"array" ref="B470">SUMPRODUCT(DecsisionVar_Q3_2_1,TRANSPOSE('Q3-Frozen sample (2)'!B401:M401))</f>
        <v>3369.1917542934893</v>
      </c>
      <c r="C470">
        <f t="shared" si="51"/>
        <v>0</v>
      </c>
      <c r="D470" cm="1">
        <f t="array" ref="D470">SUMPRODUCT(DecsisionVar_Q3_2_1,TRANSPOSE('Q3-Frozen sample (2)'!P401:AA401))</f>
        <v>3007.7538143470001</v>
      </c>
      <c r="E470">
        <f t="shared" si="52"/>
        <v>0</v>
      </c>
      <c r="F470" cm="1">
        <f t="array" ref="F470">SUMPRODUCT(DecsisionVar_Q3_2_1,TRANSPOSE('Q3-Frozen sample (2)'!AD401:AO401))</f>
        <v>3070.1371328256755</v>
      </c>
      <c r="G470">
        <f t="shared" si="53"/>
        <v>0</v>
      </c>
      <c r="H470">
        <f t="shared" si="54"/>
        <v>9447.0827014661645</v>
      </c>
      <c r="I470">
        <f t="shared" si="55"/>
        <v>0</v>
      </c>
    </row>
    <row r="471" spans="1:9" x14ac:dyDescent="0.25">
      <c r="A471">
        <v>400</v>
      </c>
      <c r="B471" cm="1">
        <f t="array" ref="B471">SUMPRODUCT(DecsisionVar_Q3_2_1,TRANSPOSE('Q3-Frozen sample (2)'!B402:M402))</f>
        <v>3108.9372603358438</v>
      </c>
      <c r="C471">
        <f t="shared" si="51"/>
        <v>0</v>
      </c>
      <c r="D471" cm="1">
        <f t="array" ref="D471">SUMPRODUCT(DecsisionVar_Q3_2_1,TRANSPOSE('Q3-Frozen sample (2)'!P402:AA402))</f>
        <v>2997.1771333549841</v>
      </c>
      <c r="E471">
        <f t="shared" si="52"/>
        <v>0</v>
      </c>
      <c r="F471" cm="1">
        <f t="array" ref="F471">SUMPRODUCT(DecsisionVar_Q3_2_1,TRANSPOSE('Q3-Frozen sample (2)'!AD402:AO402))</f>
        <v>3032.6988680073032</v>
      </c>
      <c r="G471">
        <f t="shared" si="53"/>
        <v>0</v>
      </c>
      <c r="H471">
        <f t="shared" si="54"/>
        <v>9138.8132616981311</v>
      </c>
      <c r="I471">
        <f t="shared" si="55"/>
        <v>0</v>
      </c>
    </row>
    <row r="472" spans="1:9" x14ac:dyDescent="0.25">
      <c r="A472">
        <v>401</v>
      </c>
      <c r="B472" cm="1">
        <f t="array" ref="B472">SUMPRODUCT(DecsisionVar_Q3_2_1,TRANSPOSE('Q3-Frozen sample (2)'!B403:M403))</f>
        <v>3312.5408360596421</v>
      </c>
      <c r="C472">
        <f t="shared" si="51"/>
        <v>0</v>
      </c>
      <c r="D472" cm="1">
        <f t="array" ref="D472">SUMPRODUCT(DecsisionVar_Q3_2_1,TRANSPOSE('Q3-Frozen sample (2)'!P403:AA403))</f>
        <v>3366.3353360283263</v>
      </c>
      <c r="E472">
        <f t="shared" si="52"/>
        <v>0</v>
      </c>
      <c r="F472" cm="1">
        <f t="array" ref="F472">SUMPRODUCT(DecsisionVar_Q3_2_1,TRANSPOSE('Q3-Frozen sample (2)'!AD403:AO403))</f>
        <v>2995.2317945384816</v>
      </c>
      <c r="G472">
        <f t="shared" si="53"/>
        <v>0</v>
      </c>
      <c r="H472">
        <f t="shared" si="54"/>
        <v>9674.1079666264504</v>
      </c>
      <c r="I472">
        <f t="shared" si="55"/>
        <v>0</v>
      </c>
    </row>
    <row r="473" spans="1:9" x14ac:dyDescent="0.25">
      <c r="A473">
        <v>402</v>
      </c>
      <c r="B473" cm="1">
        <f t="array" ref="B473">SUMPRODUCT(DecsisionVar_Q3_2_1,TRANSPOSE('Q3-Frozen sample (2)'!B404:M404))</f>
        <v>3440.3031551431436</v>
      </c>
      <c r="C473">
        <f t="shared" si="51"/>
        <v>0</v>
      </c>
      <c r="D473" cm="1">
        <f t="array" ref="D473">SUMPRODUCT(DecsisionVar_Q3_2_1,TRANSPOSE('Q3-Frozen sample (2)'!P404:AA404))</f>
        <v>3050.0283968156373</v>
      </c>
      <c r="E473">
        <f t="shared" si="52"/>
        <v>0</v>
      </c>
      <c r="F473" cm="1">
        <f t="array" ref="F473">SUMPRODUCT(DecsisionVar_Q3_2_1,TRANSPOSE('Q3-Frozen sample (2)'!AD404:AO404))</f>
        <v>2912.4405591332966</v>
      </c>
      <c r="G473">
        <f t="shared" si="53"/>
        <v>0</v>
      </c>
      <c r="H473">
        <f t="shared" si="54"/>
        <v>9402.7721110920775</v>
      </c>
      <c r="I473">
        <f t="shared" si="55"/>
        <v>0</v>
      </c>
    </row>
    <row r="474" spans="1:9" x14ac:dyDescent="0.25">
      <c r="A474">
        <v>403</v>
      </c>
      <c r="B474" cm="1">
        <f t="array" ref="B474">SUMPRODUCT(DecsisionVar_Q3_2_1,TRANSPOSE('Q3-Frozen sample (2)'!B405:M405))</f>
        <v>3391.0435340925728</v>
      </c>
      <c r="C474">
        <f t="shared" si="51"/>
        <v>0</v>
      </c>
      <c r="D474" cm="1">
        <f t="array" ref="D474">SUMPRODUCT(DecsisionVar_Q3_2_1,TRANSPOSE('Q3-Frozen sample (2)'!P405:AA405))</f>
        <v>3121.8972494737627</v>
      </c>
      <c r="E474">
        <f t="shared" si="52"/>
        <v>0</v>
      </c>
      <c r="F474" cm="1">
        <f t="array" ref="F474">SUMPRODUCT(DecsisionVar_Q3_2_1,TRANSPOSE('Q3-Frozen sample (2)'!AD405:AO405))</f>
        <v>2922.3753069110421</v>
      </c>
      <c r="G474">
        <f t="shared" si="53"/>
        <v>0</v>
      </c>
      <c r="H474">
        <f t="shared" si="54"/>
        <v>9435.3160904773777</v>
      </c>
      <c r="I474">
        <f t="shared" si="55"/>
        <v>0</v>
      </c>
    </row>
    <row r="475" spans="1:9" x14ac:dyDescent="0.25">
      <c r="A475">
        <v>404</v>
      </c>
      <c r="B475" cm="1">
        <f t="array" ref="B475">SUMPRODUCT(DecsisionVar_Q3_2_1,TRANSPOSE('Q3-Frozen sample (2)'!B406:M406))</f>
        <v>3371.6067696886093</v>
      </c>
      <c r="C475">
        <f t="shared" si="51"/>
        <v>0</v>
      </c>
      <c r="D475" cm="1">
        <f t="array" ref="D475">SUMPRODUCT(DecsisionVar_Q3_2_1,TRANSPOSE('Q3-Frozen sample (2)'!P406:AA406))</f>
        <v>3031.2295625448728</v>
      </c>
      <c r="E475">
        <f t="shared" si="52"/>
        <v>0</v>
      </c>
      <c r="F475" cm="1">
        <f t="array" ref="F475">SUMPRODUCT(DecsisionVar_Q3_2_1,TRANSPOSE('Q3-Frozen sample (2)'!AD406:AO406))</f>
        <v>3093.7806530667481</v>
      </c>
      <c r="G475">
        <f t="shared" si="53"/>
        <v>0</v>
      </c>
      <c r="H475">
        <f t="shared" si="54"/>
        <v>9496.6169853002302</v>
      </c>
      <c r="I475">
        <f t="shared" si="55"/>
        <v>0</v>
      </c>
    </row>
    <row r="476" spans="1:9" x14ac:dyDescent="0.25">
      <c r="A476">
        <v>405</v>
      </c>
      <c r="B476" cm="1">
        <f t="array" ref="B476">SUMPRODUCT(DecsisionVar_Q3_2_1,TRANSPOSE('Q3-Frozen sample (2)'!B407:M407))</f>
        <v>3391.5864590741248</v>
      </c>
      <c r="C476">
        <f t="shared" si="51"/>
        <v>0</v>
      </c>
      <c r="D476" cm="1">
        <f t="array" ref="D476">SUMPRODUCT(DecsisionVar_Q3_2_1,TRANSPOSE('Q3-Frozen sample (2)'!P407:AA407))</f>
        <v>2913.0192001714167</v>
      </c>
      <c r="E476">
        <f t="shared" si="52"/>
        <v>0</v>
      </c>
      <c r="F476" cm="1">
        <f t="array" ref="F476">SUMPRODUCT(DecsisionVar_Q3_2_1,TRANSPOSE('Q3-Frozen sample (2)'!AD407:AO407))</f>
        <v>3152.206191343425</v>
      </c>
      <c r="G476">
        <f t="shared" si="53"/>
        <v>0</v>
      </c>
      <c r="H476">
        <f t="shared" si="54"/>
        <v>9456.811850588967</v>
      </c>
      <c r="I476">
        <f t="shared" si="55"/>
        <v>0</v>
      </c>
    </row>
    <row r="477" spans="1:9" x14ac:dyDescent="0.25">
      <c r="A477">
        <v>406</v>
      </c>
      <c r="B477" cm="1">
        <f t="array" ref="B477">SUMPRODUCT(DecsisionVar_Q3_2_1,TRANSPOSE('Q3-Frozen sample (2)'!B408:M408))</f>
        <v>3211.9196161275186</v>
      </c>
      <c r="C477">
        <f t="shared" si="51"/>
        <v>0</v>
      </c>
      <c r="D477" cm="1">
        <f t="array" ref="D477">SUMPRODUCT(DecsisionVar_Q3_2_1,TRANSPOSE('Q3-Frozen sample (2)'!P408:AA408))</f>
        <v>3214.3680569186754</v>
      </c>
      <c r="E477">
        <f t="shared" si="52"/>
        <v>0</v>
      </c>
      <c r="F477" cm="1">
        <f t="array" ref="F477">SUMPRODUCT(DecsisionVar_Q3_2_1,TRANSPOSE('Q3-Frozen sample (2)'!AD408:AO408))</f>
        <v>3010.1708229417713</v>
      </c>
      <c r="G477">
        <f t="shared" si="53"/>
        <v>0</v>
      </c>
      <c r="H477">
        <f t="shared" si="54"/>
        <v>9436.4584959879649</v>
      </c>
      <c r="I477">
        <f t="shared" si="55"/>
        <v>0</v>
      </c>
    </row>
    <row r="478" spans="1:9" x14ac:dyDescent="0.25">
      <c r="A478">
        <v>407</v>
      </c>
      <c r="B478" cm="1">
        <f t="array" ref="B478">SUMPRODUCT(DecsisionVar_Q3_2_1,TRANSPOSE('Q3-Frozen sample (2)'!B409:M409))</f>
        <v>3192.843697762481</v>
      </c>
      <c r="C478">
        <f t="shared" si="51"/>
        <v>0</v>
      </c>
      <c r="D478" cm="1">
        <f t="array" ref="D478">SUMPRODUCT(DecsisionVar_Q3_2_1,TRANSPOSE('Q3-Frozen sample (2)'!P409:AA409))</f>
        <v>3051.7074816683357</v>
      </c>
      <c r="E478">
        <f t="shared" si="52"/>
        <v>0</v>
      </c>
      <c r="F478" cm="1">
        <f t="array" ref="F478">SUMPRODUCT(DecsisionVar_Q3_2_1,TRANSPOSE('Q3-Frozen sample (2)'!AD409:AO409))</f>
        <v>3225.7074320827082</v>
      </c>
      <c r="G478">
        <f t="shared" si="53"/>
        <v>0</v>
      </c>
      <c r="H478">
        <f t="shared" si="54"/>
        <v>9470.2586115135255</v>
      </c>
      <c r="I478">
        <f t="shared" si="55"/>
        <v>0</v>
      </c>
    </row>
    <row r="479" spans="1:9" x14ac:dyDescent="0.25">
      <c r="A479">
        <v>408</v>
      </c>
      <c r="B479" cm="1">
        <f t="array" ref="B479">SUMPRODUCT(DecsisionVar_Q3_2_1,TRANSPOSE('Q3-Frozen sample (2)'!B410:M410))</f>
        <v>3244.0612797764547</v>
      </c>
      <c r="C479">
        <f t="shared" si="51"/>
        <v>0</v>
      </c>
      <c r="D479" cm="1">
        <f t="array" ref="D479">SUMPRODUCT(DecsisionVar_Q3_2_1,TRANSPOSE('Q3-Frozen sample (2)'!P410:AA410))</f>
        <v>3156.9603468245309</v>
      </c>
      <c r="E479">
        <f t="shared" si="52"/>
        <v>0</v>
      </c>
      <c r="F479" cm="1">
        <f t="array" ref="F479">SUMPRODUCT(DecsisionVar_Q3_2_1,TRANSPOSE('Q3-Frozen sample (2)'!AD410:AO410))</f>
        <v>2941.4295492175474</v>
      </c>
      <c r="G479">
        <f t="shared" si="53"/>
        <v>0</v>
      </c>
      <c r="H479">
        <f t="shared" si="54"/>
        <v>9342.4511758185326</v>
      </c>
      <c r="I479">
        <f t="shared" si="55"/>
        <v>0</v>
      </c>
    </row>
    <row r="480" spans="1:9" x14ac:dyDescent="0.25">
      <c r="A480">
        <v>409</v>
      </c>
      <c r="B480" cm="1">
        <f t="array" ref="B480">SUMPRODUCT(DecsisionVar_Q3_2_1,TRANSPOSE('Q3-Frozen sample (2)'!B411:M411))</f>
        <v>3334.1505570614863</v>
      </c>
      <c r="C480">
        <f t="shared" si="51"/>
        <v>0</v>
      </c>
      <c r="D480" cm="1">
        <f t="array" ref="D480">SUMPRODUCT(DecsisionVar_Q3_2_1,TRANSPOSE('Q3-Frozen sample (2)'!P411:AA411))</f>
        <v>2838.7174120829759</v>
      </c>
      <c r="E480">
        <f t="shared" si="52"/>
        <v>0</v>
      </c>
      <c r="F480" cm="1">
        <f t="array" ref="F480">SUMPRODUCT(DecsisionVar_Q3_2_1,TRANSPOSE('Q3-Frozen sample (2)'!AD411:AO411))</f>
        <v>2914.8667132977603</v>
      </c>
      <c r="G480">
        <f t="shared" si="53"/>
        <v>0</v>
      </c>
      <c r="H480">
        <f t="shared" si="54"/>
        <v>9087.734682442222</v>
      </c>
      <c r="I480">
        <f t="shared" si="55"/>
        <v>0</v>
      </c>
    </row>
    <row r="481" spans="1:9" x14ac:dyDescent="0.25">
      <c r="A481">
        <v>410</v>
      </c>
      <c r="B481" cm="1">
        <f t="array" ref="B481">SUMPRODUCT(DecsisionVar_Q3_2_1,TRANSPOSE('Q3-Frozen sample (2)'!B412:M412))</f>
        <v>3288.2921094850535</v>
      </c>
      <c r="C481">
        <f t="shared" si="51"/>
        <v>0</v>
      </c>
      <c r="D481" cm="1">
        <f t="array" ref="D481">SUMPRODUCT(DecsisionVar_Q3_2_1,TRANSPOSE('Q3-Frozen sample (2)'!P412:AA412))</f>
        <v>3089.5679219715439</v>
      </c>
      <c r="E481">
        <f t="shared" si="52"/>
        <v>0</v>
      </c>
      <c r="F481" cm="1">
        <f t="array" ref="F481">SUMPRODUCT(DecsisionVar_Q3_2_1,TRANSPOSE('Q3-Frozen sample (2)'!AD412:AO412))</f>
        <v>2914.9343221443432</v>
      </c>
      <c r="G481">
        <f t="shared" si="53"/>
        <v>0</v>
      </c>
      <c r="H481">
        <f t="shared" si="54"/>
        <v>9292.7943536009407</v>
      </c>
      <c r="I481">
        <f t="shared" si="55"/>
        <v>0</v>
      </c>
    </row>
    <row r="482" spans="1:9" x14ac:dyDescent="0.25">
      <c r="A482">
        <v>411</v>
      </c>
      <c r="B482" cm="1">
        <f t="array" ref="B482">SUMPRODUCT(DecsisionVar_Q3_2_1,TRANSPOSE('Q3-Frozen sample (2)'!B413:M413))</f>
        <v>3335.1860670564738</v>
      </c>
      <c r="C482">
        <f t="shared" si="51"/>
        <v>0</v>
      </c>
      <c r="D482" cm="1">
        <f t="array" ref="D482">SUMPRODUCT(DecsisionVar_Q3_2_1,TRANSPOSE('Q3-Frozen sample (2)'!P413:AA413))</f>
        <v>3288.4183218644116</v>
      </c>
      <c r="E482">
        <f t="shared" si="52"/>
        <v>0</v>
      </c>
      <c r="F482" cm="1">
        <f t="array" ref="F482">SUMPRODUCT(DecsisionVar_Q3_2_1,TRANSPOSE('Q3-Frozen sample (2)'!AD413:AO413))</f>
        <v>2982.1226946473512</v>
      </c>
      <c r="G482">
        <f t="shared" si="53"/>
        <v>0</v>
      </c>
      <c r="H482">
        <f t="shared" si="54"/>
        <v>9605.7270835682357</v>
      </c>
      <c r="I482">
        <f t="shared" si="55"/>
        <v>0</v>
      </c>
    </row>
    <row r="483" spans="1:9" x14ac:dyDescent="0.25">
      <c r="A483">
        <v>412</v>
      </c>
      <c r="B483" cm="1">
        <f t="array" ref="B483">SUMPRODUCT(DecsisionVar_Q3_2_1,TRANSPOSE('Q3-Frozen sample (2)'!B414:M414))</f>
        <v>3163.1012377042407</v>
      </c>
      <c r="C483">
        <f t="shared" si="51"/>
        <v>0</v>
      </c>
      <c r="D483" cm="1">
        <f t="array" ref="D483">SUMPRODUCT(DecsisionVar_Q3_2_1,TRANSPOSE('Q3-Frozen sample (2)'!P414:AA414))</f>
        <v>3052.1712890658773</v>
      </c>
      <c r="E483">
        <f t="shared" si="52"/>
        <v>0</v>
      </c>
      <c r="F483" cm="1">
        <f t="array" ref="F483">SUMPRODUCT(DecsisionVar_Q3_2_1,TRANSPOSE('Q3-Frozen sample (2)'!AD414:AO414))</f>
        <v>3072.8171643754936</v>
      </c>
      <c r="G483">
        <f t="shared" si="53"/>
        <v>0</v>
      </c>
      <c r="H483">
        <f t="shared" si="54"/>
        <v>9288.0896911456111</v>
      </c>
      <c r="I483">
        <f t="shared" si="55"/>
        <v>0</v>
      </c>
    </row>
    <row r="484" spans="1:9" x14ac:dyDescent="0.25">
      <c r="A484">
        <v>413</v>
      </c>
      <c r="B484" cm="1">
        <f t="array" ref="B484">SUMPRODUCT(DecsisionVar_Q3_2_1,TRANSPOSE('Q3-Frozen sample (2)'!B415:M415))</f>
        <v>3469.2730416881336</v>
      </c>
      <c r="C484">
        <f t="shared" si="51"/>
        <v>0</v>
      </c>
      <c r="D484" cm="1">
        <f t="array" ref="D484">SUMPRODUCT(DecsisionVar_Q3_2_1,TRANSPOSE('Q3-Frozen sample (2)'!P415:AA415))</f>
        <v>3049.7523182345094</v>
      </c>
      <c r="E484">
        <f t="shared" si="52"/>
        <v>0</v>
      </c>
      <c r="F484" cm="1">
        <f t="array" ref="F484">SUMPRODUCT(DecsisionVar_Q3_2_1,TRANSPOSE('Q3-Frozen sample (2)'!AD415:AO415))</f>
        <v>2904.2916819370539</v>
      </c>
      <c r="G484">
        <f t="shared" si="53"/>
        <v>0</v>
      </c>
      <c r="H484">
        <f t="shared" si="54"/>
        <v>9423.3170418596965</v>
      </c>
      <c r="I484">
        <f t="shared" si="55"/>
        <v>0</v>
      </c>
    </row>
    <row r="485" spans="1:9" x14ac:dyDescent="0.25">
      <c r="A485">
        <v>414</v>
      </c>
      <c r="B485" cm="1">
        <f t="array" ref="B485">SUMPRODUCT(DecsisionVar_Q3_2_1,TRANSPOSE('Q3-Frozen sample (2)'!B416:M416))</f>
        <v>3331.4210175655303</v>
      </c>
      <c r="C485">
        <f t="shared" si="51"/>
        <v>0</v>
      </c>
      <c r="D485" cm="1">
        <f t="array" ref="D485">SUMPRODUCT(DecsisionVar_Q3_2_1,TRANSPOSE('Q3-Frozen sample (2)'!P416:AA416))</f>
        <v>3293.0896743751659</v>
      </c>
      <c r="E485">
        <f t="shared" si="52"/>
        <v>0</v>
      </c>
      <c r="F485" cm="1">
        <f t="array" ref="F485">SUMPRODUCT(DecsisionVar_Q3_2_1,TRANSPOSE('Q3-Frozen sample (2)'!AD416:AO416))</f>
        <v>2969.8392469639566</v>
      </c>
      <c r="G485">
        <f t="shared" si="53"/>
        <v>0</v>
      </c>
      <c r="H485">
        <f t="shared" si="54"/>
        <v>9594.3499389046519</v>
      </c>
      <c r="I485">
        <f t="shared" si="55"/>
        <v>0</v>
      </c>
    </row>
    <row r="486" spans="1:9" x14ac:dyDescent="0.25">
      <c r="A486">
        <v>415</v>
      </c>
      <c r="B486" cm="1">
        <f t="array" ref="B486">SUMPRODUCT(DecsisionVar_Q3_2_1,TRANSPOSE('Q3-Frozen sample (2)'!B417:M417))</f>
        <v>3322.8261083084012</v>
      </c>
      <c r="C486">
        <f t="shared" si="51"/>
        <v>0</v>
      </c>
      <c r="D486" cm="1">
        <f t="array" ref="D486">SUMPRODUCT(DecsisionVar_Q3_2_1,TRANSPOSE('Q3-Frozen sample (2)'!P417:AA417))</f>
        <v>3306.5031682248978</v>
      </c>
      <c r="E486">
        <f t="shared" si="52"/>
        <v>0</v>
      </c>
      <c r="F486" cm="1">
        <f t="array" ref="F486">SUMPRODUCT(DecsisionVar_Q3_2_1,TRANSPOSE('Q3-Frozen sample (2)'!AD417:AO417))</f>
        <v>2851.0148689935563</v>
      </c>
      <c r="G486">
        <f t="shared" si="53"/>
        <v>0</v>
      </c>
      <c r="H486">
        <f t="shared" si="54"/>
        <v>9480.3441455268548</v>
      </c>
      <c r="I486">
        <f t="shared" si="55"/>
        <v>0</v>
      </c>
    </row>
    <row r="487" spans="1:9" x14ac:dyDescent="0.25">
      <c r="A487">
        <v>416</v>
      </c>
      <c r="B487" cm="1">
        <f t="array" ref="B487">SUMPRODUCT(DecsisionVar_Q3_2_1,TRANSPOSE('Q3-Frozen sample (2)'!B418:M418))</f>
        <v>3290.201852255123</v>
      </c>
      <c r="C487">
        <f t="shared" si="51"/>
        <v>0</v>
      </c>
      <c r="D487" cm="1">
        <f t="array" ref="D487">SUMPRODUCT(DecsisionVar_Q3_2_1,TRANSPOSE('Q3-Frozen sample (2)'!P418:AA418))</f>
        <v>3131.9015814133136</v>
      </c>
      <c r="E487">
        <f t="shared" si="52"/>
        <v>0</v>
      </c>
      <c r="F487" cm="1">
        <f t="array" ref="F487">SUMPRODUCT(DecsisionVar_Q3_2_1,TRANSPOSE('Q3-Frozen sample (2)'!AD418:AO418))</f>
        <v>2890.30691983416</v>
      </c>
      <c r="G487">
        <f t="shared" si="53"/>
        <v>0</v>
      </c>
      <c r="H487">
        <f t="shared" si="54"/>
        <v>9312.410353502597</v>
      </c>
      <c r="I487">
        <f t="shared" si="55"/>
        <v>0</v>
      </c>
    </row>
    <row r="488" spans="1:9" x14ac:dyDescent="0.25">
      <c r="A488">
        <v>417</v>
      </c>
      <c r="B488" cm="1">
        <f t="array" ref="B488">SUMPRODUCT(DecsisionVar_Q3_2_1,TRANSPOSE('Q3-Frozen sample (2)'!B419:M419))</f>
        <v>3460.2652181807989</v>
      </c>
      <c r="C488">
        <f t="shared" si="51"/>
        <v>0</v>
      </c>
      <c r="D488" cm="1">
        <f t="array" ref="D488">SUMPRODUCT(DecsisionVar_Q3_2_1,TRANSPOSE('Q3-Frozen sample (2)'!P419:AA419))</f>
        <v>3202.24050086951</v>
      </c>
      <c r="E488">
        <f t="shared" si="52"/>
        <v>0</v>
      </c>
      <c r="F488" cm="1">
        <f t="array" ref="F488">SUMPRODUCT(DecsisionVar_Q3_2_1,TRANSPOSE('Q3-Frozen sample (2)'!AD419:AO419))</f>
        <v>3049.2402109873715</v>
      </c>
      <c r="G488">
        <f t="shared" si="53"/>
        <v>0</v>
      </c>
      <c r="H488">
        <f t="shared" si="54"/>
        <v>9711.7459300376795</v>
      </c>
      <c r="I488">
        <f t="shared" si="55"/>
        <v>0</v>
      </c>
    </row>
    <row r="489" spans="1:9" x14ac:dyDescent="0.25">
      <c r="A489">
        <v>418</v>
      </c>
      <c r="B489" cm="1">
        <f t="array" ref="B489">SUMPRODUCT(DecsisionVar_Q3_2_1,TRANSPOSE('Q3-Frozen sample (2)'!B420:M420))</f>
        <v>3420.6117178553113</v>
      </c>
      <c r="C489">
        <f t="shared" si="51"/>
        <v>0</v>
      </c>
      <c r="D489" cm="1">
        <f t="array" ref="D489">SUMPRODUCT(DecsisionVar_Q3_2_1,TRANSPOSE('Q3-Frozen sample (2)'!P420:AA420))</f>
        <v>3213.7067313154766</v>
      </c>
      <c r="E489">
        <f t="shared" si="52"/>
        <v>0</v>
      </c>
      <c r="F489" cm="1">
        <f t="array" ref="F489">SUMPRODUCT(DecsisionVar_Q3_2_1,TRANSPOSE('Q3-Frozen sample (2)'!AD420:AO420))</f>
        <v>2995.7205342195543</v>
      </c>
      <c r="G489">
        <f t="shared" si="53"/>
        <v>0</v>
      </c>
      <c r="H489">
        <f t="shared" si="54"/>
        <v>9630.0389833903428</v>
      </c>
      <c r="I489">
        <f t="shared" si="55"/>
        <v>0</v>
      </c>
    </row>
    <row r="490" spans="1:9" x14ac:dyDescent="0.25">
      <c r="A490">
        <v>419</v>
      </c>
      <c r="B490" cm="1">
        <f t="array" ref="B490">SUMPRODUCT(DecsisionVar_Q3_2_1,TRANSPOSE('Q3-Frozen sample (2)'!B421:M421))</f>
        <v>3269.8664374559407</v>
      </c>
      <c r="C490">
        <f t="shared" si="51"/>
        <v>0</v>
      </c>
      <c r="D490" cm="1">
        <f t="array" ref="D490">SUMPRODUCT(DecsisionVar_Q3_2_1,TRANSPOSE('Q3-Frozen sample (2)'!P421:AA421))</f>
        <v>3184.1228817703609</v>
      </c>
      <c r="E490">
        <f t="shared" si="52"/>
        <v>0</v>
      </c>
      <c r="F490" cm="1">
        <f t="array" ref="F490">SUMPRODUCT(DecsisionVar_Q3_2_1,TRANSPOSE('Q3-Frozen sample (2)'!AD421:AO421))</f>
        <v>2903.4929335297961</v>
      </c>
      <c r="G490">
        <f t="shared" si="53"/>
        <v>0</v>
      </c>
      <c r="H490">
        <f t="shared" si="54"/>
        <v>9357.4822527560973</v>
      </c>
      <c r="I490">
        <f t="shared" si="55"/>
        <v>0</v>
      </c>
    </row>
    <row r="491" spans="1:9" x14ac:dyDescent="0.25">
      <c r="A491">
        <v>420</v>
      </c>
      <c r="B491" cm="1">
        <f t="array" ref="B491">SUMPRODUCT(DecsisionVar_Q3_2_1,TRANSPOSE('Q3-Frozen sample (2)'!B422:M422))</f>
        <v>3296.8917499772074</v>
      </c>
      <c r="C491">
        <f t="shared" si="51"/>
        <v>0</v>
      </c>
      <c r="D491" cm="1">
        <f t="array" ref="D491">SUMPRODUCT(DecsisionVar_Q3_2_1,TRANSPOSE('Q3-Frozen sample (2)'!P422:AA422))</f>
        <v>3134.4665490577363</v>
      </c>
      <c r="E491">
        <f t="shared" si="52"/>
        <v>0</v>
      </c>
      <c r="F491" cm="1">
        <f t="array" ref="F491">SUMPRODUCT(DecsisionVar_Q3_2_1,TRANSPOSE('Q3-Frozen sample (2)'!AD422:AO422))</f>
        <v>2994.7469099591253</v>
      </c>
      <c r="G491">
        <f t="shared" si="53"/>
        <v>0</v>
      </c>
      <c r="H491">
        <f t="shared" si="54"/>
        <v>9426.1052089940695</v>
      </c>
      <c r="I491">
        <f t="shared" si="55"/>
        <v>0</v>
      </c>
    </row>
    <row r="492" spans="1:9" x14ac:dyDescent="0.25">
      <c r="A492">
        <v>421</v>
      </c>
      <c r="B492" cm="1">
        <f t="array" ref="B492">SUMPRODUCT(DecsisionVar_Q3_2_1,TRANSPOSE('Q3-Frozen sample (2)'!B423:M423))</f>
        <v>3289.6523581251349</v>
      </c>
      <c r="C492">
        <f t="shared" si="51"/>
        <v>0</v>
      </c>
      <c r="D492" cm="1">
        <f t="array" ref="D492">SUMPRODUCT(DecsisionVar_Q3_2_1,TRANSPOSE('Q3-Frozen sample (2)'!P423:AA423))</f>
        <v>3222.5312666335667</v>
      </c>
      <c r="E492">
        <f t="shared" si="52"/>
        <v>0</v>
      </c>
      <c r="F492" cm="1">
        <f t="array" ref="F492">SUMPRODUCT(DecsisionVar_Q3_2_1,TRANSPOSE('Q3-Frozen sample (2)'!AD423:AO423))</f>
        <v>3016.4425726669174</v>
      </c>
      <c r="G492">
        <f t="shared" si="53"/>
        <v>0</v>
      </c>
      <c r="H492">
        <f t="shared" si="54"/>
        <v>9528.6261974256195</v>
      </c>
      <c r="I492">
        <f t="shared" si="55"/>
        <v>0</v>
      </c>
    </row>
    <row r="493" spans="1:9" x14ac:dyDescent="0.25">
      <c r="A493">
        <v>422</v>
      </c>
      <c r="B493" cm="1">
        <f t="array" ref="B493">SUMPRODUCT(DecsisionVar_Q3_2_1,TRANSPOSE('Q3-Frozen sample (2)'!B424:M424))</f>
        <v>3383.4331191582173</v>
      </c>
      <c r="C493">
        <f t="shared" si="51"/>
        <v>0</v>
      </c>
      <c r="D493" cm="1">
        <f t="array" ref="D493">SUMPRODUCT(DecsisionVar_Q3_2_1,TRANSPOSE('Q3-Frozen sample (2)'!P424:AA424))</f>
        <v>3051.2650960182791</v>
      </c>
      <c r="E493">
        <f t="shared" si="52"/>
        <v>0</v>
      </c>
      <c r="F493" cm="1">
        <f t="array" ref="F493">SUMPRODUCT(DecsisionVar_Q3_2_1,TRANSPOSE('Q3-Frozen sample (2)'!AD424:AO424))</f>
        <v>2942.0007971312807</v>
      </c>
      <c r="G493">
        <f t="shared" si="53"/>
        <v>0</v>
      </c>
      <c r="H493">
        <f t="shared" si="54"/>
        <v>9376.6990123077776</v>
      </c>
      <c r="I493">
        <f t="shared" si="55"/>
        <v>0</v>
      </c>
    </row>
    <row r="494" spans="1:9" x14ac:dyDescent="0.25">
      <c r="A494">
        <v>423</v>
      </c>
      <c r="B494" cm="1">
        <f t="array" ref="B494">SUMPRODUCT(DecsisionVar_Q3_2_1,TRANSPOSE('Q3-Frozen sample (2)'!B425:M425))</f>
        <v>3293.051289015903</v>
      </c>
      <c r="C494">
        <f t="shared" si="51"/>
        <v>0</v>
      </c>
      <c r="D494" cm="1">
        <f t="array" ref="D494">SUMPRODUCT(DecsisionVar_Q3_2_1,TRANSPOSE('Q3-Frozen sample (2)'!P425:AA425))</f>
        <v>3105.6422531547541</v>
      </c>
      <c r="E494">
        <f t="shared" si="52"/>
        <v>0</v>
      </c>
      <c r="F494" cm="1">
        <f t="array" ref="F494">SUMPRODUCT(DecsisionVar_Q3_2_1,TRANSPOSE('Q3-Frozen sample (2)'!AD425:AO425))</f>
        <v>3020.2113454719502</v>
      </c>
      <c r="G494">
        <f t="shared" si="53"/>
        <v>0</v>
      </c>
      <c r="H494">
        <f t="shared" si="54"/>
        <v>9418.9048876426059</v>
      </c>
      <c r="I494">
        <f t="shared" si="55"/>
        <v>0</v>
      </c>
    </row>
    <row r="495" spans="1:9" x14ac:dyDescent="0.25">
      <c r="A495">
        <v>424</v>
      </c>
      <c r="B495" cm="1">
        <f t="array" ref="B495">SUMPRODUCT(DecsisionVar_Q3_2_1,TRANSPOSE('Q3-Frozen sample (2)'!B426:M426))</f>
        <v>3419.6029345989919</v>
      </c>
      <c r="C495">
        <f t="shared" si="51"/>
        <v>0</v>
      </c>
      <c r="D495" cm="1">
        <f t="array" ref="D495">SUMPRODUCT(DecsisionVar_Q3_2_1,TRANSPOSE('Q3-Frozen sample (2)'!P426:AA426))</f>
        <v>3072.3694151845862</v>
      </c>
      <c r="E495">
        <f t="shared" si="52"/>
        <v>0</v>
      </c>
      <c r="F495" cm="1">
        <f t="array" ref="F495">SUMPRODUCT(DecsisionVar_Q3_2_1,TRANSPOSE('Q3-Frozen sample (2)'!AD426:AO426))</f>
        <v>3066.6899961407717</v>
      </c>
      <c r="G495">
        <f t="shared" si="53"/>
        <v>0</v>
      </c>
      <c r="H495">
        <f t="shared" si="54"/>
        <v>9558.6623459243492</v>
      </c>
      <c r="I495">
        <f t="shared" si="55"/>
        <v>0</v>
      </c>
    </row>
    <row r="496" spans="1:9" x14ac:dyDescent="0.25">
      <c r="A496">
        <v>425</v>
      </c>
      <c r="B496" cm="1">
        <f t="array" ref="B496">SUMPRODUCT(DecsisionVar_Q3_2_1,TRANSPOSE('Q3-Frozen sample (2)'!B427:M427))</f>
        <v>3459.2527490793941</v>
      </c>
      <c r="C496">
        <f t="shared" si="51"/>
        <v>0</v>
      </c>
      <c r="D496" cm="1">
        <f t="array" ref="D496">SUMPRODUCT(DecsisionVar_Q3_2_1,TRANSPOSE('Q3-Frozen sample (2)'!P427:AA427))</f>
        <v>3135.2986052501406</v>
      </c>
      <c r="E496">
        <f t="shared" si="52"/>
        <v>0</v>
      </c>
      <c r="F496" cm="1">
        <f t="array" ref="F496">SUMPRODUCT(DecsisionVar_Q3_2_1,TRANSPOSE('Q3-Frozen sample (2)'!AD427:AO427))</f>
        <v>2922.2659759789585</v>
      </c>
      <c r="G496">
        <f t="shared" si="53"/>
        <v>0</v>
      </c>
      <c r="H496">
        <f t="shared" si="54"/>
        <v>9516.8173303084932</v>
      </c>
      <c r="I496">
        <f t="shared" si="55"/>
        <v>0</v>
      </c>
    </row>
    <row r="497" spans="1:9" x14ac:dyDescent="0.25">
      <c r="A497">
        <v>426</v>
      </c>
      <c r="B497" cm="1">
        <f t="array" ref="B497">SUMPRODUCT(DecsisionVar_Q3_2_1,TRANSPOSE('Q3-Frozen sample (2)'!B428:M428))</f>
        <v>3265.3640177014686</v>
      </c>
      <c r="C497">
        <f t="shared" si="51"/>
        <v>0</v>
      </c>
      <c r="D497" cm="1">
        <f t="array" ref="D497">SUMPRODUCT(DecsisionVar_Q3_2_1,TRANSPOSE('Q3-Frozen sample (2)'!P428:AA428))</f>
        <v>3186.7567788741708</v>
      </c>
      <c r="E497">
        <f t="shared" si="52"/>
        <v>0</v>
      </c>
      <c r="F497" cm="1">
        <f t="array" ref="F497">SUMPRODUCT(DecsisionVar_Q3_2_1,TRANSPOSE('Q3-Frozen sample (2)'!AD428:AO428))</f>
        <v>3028.4281446582131</v>
      </c>
      <c r="G497">
        <f t="shared" si="53"/>
        <v>0</v>
      </c>
      <c r="H497">
        <f t="shared" si="54"/>
        <v>9480.548941233852</v>
      </c>
      <c r="I497">
        <f t="shared" si="55"/>
        <v>0</v>
      </c>
    </row>
    <row r="498" spans="1:9" x14ac:dyDescent="0.25">
      <c r="A498">
        <v>427</v>
      </c>
      <c r="B498" cm="1">
        <f t="array" ref="B498">SUMPRODUCT(DecsisionVar_Q3_2_1,TRANSPOSE('Q3-Frozen sample (2)'!B429:M429))</f>
        <v>3363.7475765415097</v>
      </c>
      <c r="C498">
        <f t="shared" si="51"/>
        <v>0</v>
      </c>
      <c r="D498" cm="1">
        <f t="array" ref="D498">SUMPRODUCT(DecsisionVar_Q3_2_1,TRANSPOSE('Q3-Frozen sample (2)'!P429:AA429))</f>
        <v>3124.1473136038794</v>
      </c>
      <c r="E498">
        <f t="shared" si="52"/>
        <v>0</v>
      </c>
      <c r="F498" cm="1">
        <f t="array" ref="F498">SUMPRODUCT(DecsisionVar_Q3_2_1,TRANSPOSE('Q3-Frozen sample (2)'!AD429:AO429))</f>
        <v>3171.9675462366163</v>
      </c>
      <c r="G498">
        <f t="shared" si="53"/>
        <v>0</v>
      </c>
      <c r="H498">
        <f t="shared" si="54"/>
        <v>9659.8624363820054</v>
      </c>
      <c r="I498">
        <f t="shared" si="55"/>
        <v>0</v>
      </c>
    </row>
    <row r="499" spans="1:9" x14ac:dyDescent="0.25">
      <c r="A499">
        <v>428</v>
      </c>
      <c r="B499" cm="1">
        <f t="array" ref="B499">SUMPRODUCT(DecsisionVar_Q3_2_1,TRANSPOSE('Q3-Frozen sample (2)'!B430:M430))</f>
        <v>3315.242975986811</v>
      </c>
      <c r="C499">
        <f t="shared" si="51"/>
        <v>0</v>
      </c>
      <c r="D499" cm="1">
        <f t="array" ref="D499">SUMPRODUCT(DecsisionVar_Q3_2_1,TRANSPOSE('Q3-Frozen sample (2)'!P430:AA430))</f>
        <v>3076.9359903682048</v>
      </c>
      <c r="E499">
        <f t="shared" si="52"/>
        <v>0</v>
      </c>
      <c r="F499" cm="1">
        <f t="array" ref="F499">SUMPRODUCT(DecsisionVar_Q3_2_1,TRANSPOSE('Q3-Frozen sample (2)'!AD430:AO430))</f>
        <v>3090.65539932097</v>
      </c>
      <c r="G499">
        <f t="shared" si="53"/>
        <v>0</v>
      </c>
      <c r="H499">
        <f t="shared" si="54"/>
        <v>9482.8343656759862</v>
      </c>
      <c r="I499">
        <f t="shared" si="55"/>
        <v>0</v>
      </c>
    </row>
    <row r="500" spans="1:9" x14ac:dyDescent="0.25">
      <c r="A500">
        <v>429</v>
      </c>
      <c r="B500" cm="1">
        <f t="array" ref="B500">SUMPRODUCT(DecsisionVar_Q3_2_1,TRANSPOSE('Q3-Frozen sample (2)'!B431:M431))</f>
        <v>3177.9178010087207</v>
      </c>
      <c r="C500">
        <f t="shared" si="51"/>
        <v>0</v>
      </c>
      <c r="D500" cm="1">
        <f t="array" ref="D500">SUMPRODUCT(DecsisionVar_Q3_2_1,TRANSPOSE('Q3-Frozen sample (2)'!P431:AA431))</f>
        <v>3441.7977262837167</v>
      </c>
      <c r="E500">
        <f t="shared" si="52"/>
        <v>0</v>
      </c>
      <c r="F500" cm="1">
        <f t="array" ref="F500">SUMPRODUCT(DecsisionVar_Q3_2_1,TRANSPOSE('Q3-Frozen sample (2)'!AD431:AO431))</f>
        <v>2945.3209832210696</v>
      </c>
      <c r="G500">
        <f t="shared" si="53"/>
        <v>0</v>
      </c>
      <c r="H500">
        <f t="shared" si="54"/>
        <v>9565.0365105135061</v>
      </c>
      <c r="I500">
        <f t="shared" si="55"/>
        <v>0</v>
      </c>
    </row>
    <row r="501" spans="1:9" x14ac:dyDescent="0.25">
      <c r="A501">
        <v>430</v>
      </c>
      <c r="B501" cm="1">
        <f t="array" ref="B501">SUMPRODUCT(DecsisionVar_Q3_2_1,TRANSPOSE('Q3-Frozen sample (2)'!B432:M432))</f>
        <v>3315.4672299385347</v>
      </c>
      <c r="C501">
        <f t="shared" si="51"/>
        <v>0</v>
      </c>
      <c r="D501" cm="1">
        <f t="array" ref="D501">SUMPRODUCT(DecsisionVar_Q3_2_1,TRANSPOSE('Q3-Frozen sample (2)'!P432:AA432))</f>
        <v>3239.6143842845845</v>
      </c>
      <c r="E501">
        <f t="shared" si="52"/>
        <v>0</v>
      </c>
      <c r="F501" cm="1">
        <f t="array" ref="F501">SUMPRODUCT(DecsisionVar_Q3_2_1,TRANSPOSE('Q3-Frozen sample (2)'!AD432:AO432))</f>
        <v>3021.4676479832747</v>
      </c>
      <c r="G501">
        <f t="shared" si="53"/>
        <v>0</v>
      </c>
      <c r="H501">
        <f t="shared" si="54"/>
        <v>9576.5492622063939</v>
      </c>
      <c r="I501">
        <f t="shared" si="55"/>
        <v>0</v>
      </c>
    </row>
    <row r="502" spans="1:9" x14ac:dyDescent="0.25">
      <c r="A502">
        <v>431</v>
      </c>
      <c r="B502" cm="1">
        <f t="array" ref="B502">SUMPRODUCT(DecsisionVar_Q3_2_1,TRANSPOSE('Q3-Frozen sample (2)'!B433:M433))</f>
        <v>3224.6404138091343</v>
      </c>
      <c r="C502">
        <f t="shared" si="51"/>
        <v>0</v>
      </c>
      <c r="D502" cm="1">
        <f t="array" ref="D502">SUMPRODUCT(DecsisionVar_Q3_2_1,TRANSPOSE('Q3-Frozen sample (2)'!P433:AA433))</f>
        <v>3091.2612166794033</v>
      </c>
      <c r="E502">
        <f t="shared" si="52"/>
        <v>0</v>
      </c>
      <c r="F502" cm="1">
        <f t="array" ref="F502">SUMPRODUCT(DecsisionVar_Q3_2_1,TRANSPOSE('Q3-Frozen sample (2)'!AD433:AO433))</f>
        <v>3091.7434706197937</v>
      </c>
      <c r="G502">
        <f t="shared" si="53"/>
        <v>0</v>
      </c>
      <c r="H502">
        <f t="shared" si="54"/>
        <v>9407.64510110833</v>
      </c>
      <c r="I502">
        <f t="shared" si="55"/>
        <v>0</v>
      </c>
    </row>
    <row r="503" spans="1:9" x14ac:dyDescent="0.25">
      <c r="A503">
        <v>432</v>
      </c>
      <c r="B503" cm="1">
        <f t="array" ref="B503">SUMPRODUCT(DecsisionVar_Q3_2_1,TRANSPOSE('Q3-Frozen sample (2)'!B434:M434))</f>
        <v>3278.8084340386749</v>
      </c>
      <c r="C503">
        <f t="shared" si="51"/>
        <v>0</v>
      </c>
      <c r="D503" cm="1">
        <f t="array" ref="D503">SUMPRODUCT(DecsisionVar_Q3_2_1,TRANSPOSE('Q3-Frozen sample (2)'!P434:AA434))</f>
        <v>3073.1769991848314</v>
      </c>
      <c r="E503">
        <f t="shared" si="52"/>
        <v>0</v>
      </c>
      <c r="F503" cm="1">
        <f t="array" ref="F503">SUMPRODUCT(DecsisionVar_Q3_2_1,TRANSPOSE('Q3-Frozen sample (2)'!AD434:AO434))</f>
        <v>3041.2528342818478</v>
      </c>
      <c r="G503">
        <f t="shared" si="53"/>
        <v>0</v>
      </c>
      <c r="H503">
        <f t="shared" si="54"/>
        <v>9393.2382675053541</v>
      </c>
      <c r="I503">
        <f t="shared" si="55"/>
        <v>0</v>
      </c>
    </row>
    <row r="504" spans="1:9" x14ac:dyDescent="0.25">
      <c r="A504">
        <v>433</v>
      </c>
      <c r="B504" cm="1">
        <f t="array" ref="B504">SUMPRODUCT(DecsisionVar_Q3_2_1,TRANSPOSE('Q3-Frozen sample (2)'!B435:M435))</f>
        <v>3167.9402256808667</v>
      </c>
      <c r="C504">
        <f t="shared" si="51"/>
        <v>0</v>
      </c>
      <c r="D504" cm="1">
        <f t="array" ref="D504">SUMPRODUCT(DecsisionVar_Q3_2_1,TRANSPOSE('Q3-Frozen sample (2)'!P435:AA435))</f>
        <v>3080.4853742666132</v>
      </c>
      <c r="E504">
        <f t="shared" si="52"/>
        <v>0</v>
      </c>
      <c r="F504" cm="1">
        <f t="array" ref="F504">SUMPRODUCT(DecsisionVar_Q3_2_1,TRANSPOSE('Q3-Frozen sample (2)'!AD435:AO435))</f>
        <v>3072.5032668347362</v>
      </c>
      <c r="G504">
        <f t="shared" si="53"/>
        <v>0</v>
      </c>
      <c r="H504">
        <f t="shared" si="54"/>
        <v>9320.9288667822166</v>
      </c>
      <c r="I504">
        <f t="shared" si="55"/>
        <v>0</v>
      </c>
    </row>
    <row r="505" spans="1:9" x14ac:dyDescent="0.25">
      <c r="A505">
        <v>434</v>
      </c>
      <c r="B505" cm="1">
        <f t="array" ref="B505">SUMPRODUCT(DecsisionVar_Q3_2_1,TRANSPOSE('Q3-Frozen sample (2)'!B436:M436))</f>
        <v>3458.9915820368315</v>
      </c>
      <c r="C505">
        <f t="shared" si="51"/>
        <v>0</v>
      </c>
      <c r="D505" cm="1">
        <f t="array" ref="D505">SUMPRODUCT(DecsisionVar_Q3_2_1,TRANSPOSE('Q3-Frozen sample (2)'!P436:AA436))</f>
        <v>3266.1804394262731</v>
      </c>
      <c r="E505">
        <f t="shared" si="52"/>
        <v>0</v>
      </c>
      <c r="F505" cm="1">
        <f t="array" ref="F505">SUMPRODUCT(DecsisionVar_Q3_2_1,TRANSPOSE('Q3-Frozen sample (2)'!AD436:AO436))</f>
        <v>3094.9789716648397</v>
      </c>
      <c r="G505">
        <f t="shared" si="53"/>
        <v>0</v>
      </c>
      <c r="H505">
        <f t="shared" si="54"/>
        <v>9820.1509931279434</v>
      </c>
      <c r="I505">
        <f t="shared" si="55"/>
        <v>0</v>
      </c>
    </row>
    <row r="506" spans="1:9" x14ac:dyDescent="0.25">
      <c r="A506">
        <v>435</v>
      </c>
      <c r="B506" cm="1">
        <f t="array" ref="B506">SUMPRODUCT(DecsisionVar_Q3_2_1,TRANSPOSE('Q3-Frozen sample (2)'!B437:M437))</f>
        <v>3293.7018374449335</v>
      </c>
      <c r="C506">
        <f t="shared" si="51"/>
        <v>0</v>
      </c>
      <c r="D506" cm="1">
        <f t="array" ref="D506">SUMPRODUCT(DecsisionVar_Q3_2_1,TRANSPOSE('Q3-Frozen sample (2)'!P437:AA437))</f>
        <v>3132.7012321519937</v>
      </c>
      <c r="E506">
        <f t="shared" si="52"/>
        <v>0</v>
      </c>
      <c r="F506" cm="1">
        <f t="array" ref="F506">SUMPRODUCT(DecsisionVar_Q3_2_1,TRANSPOSE('Q3-Frozen sample (2)'!AD437:AO437))</f>
        <v>3043.71313132863</v>
      </c>
      <c r="G506">
        <f t="shared" si="53"/>
        <v>0</v>
      </c>
      <c r="H506">
        <f t="shared" si="54"/>
        <v>9470.1162009255568</v>
      </c>
      <c r="I506">
        <f t="shared" si="55"/>
        <v>0</v>
      </c>
    </row>
    <row r="507" spans="1:9" x14ac:dyDescent="0.25">
      <c r="A507">
        <v>436</v>
      </c>
      <c r="B507" cm="1">
        <f t="array" ref="B507">SUMPRODUCT(DecsisionVar_Q3_2_1,TRANSPOSE('Q3-Frozen sample (2)'!B438:M438))</f>
        <v>3430.0363692855044</v>
      </c>
      <c r="C507">
        <f t="shared" si="51"/>
        <v>0</v>
      </c>
      <c r="D507" cm="1">
        <f t="array" ref="D507">SUMPRODUCT(DecsisionVar_Q3_2_1,TRANSPOSE('Q3-Frozen sample (2)'!P438:AA438))</f>
        <v>3300.3929658419511</v>
      </c>
      <c r="E507">
        <f t="shared" si="52"/>
        <v>0</v>
      </c>
      <c r="F507" cm="1">
        <f t="array" ref="F507">SUMPRODUCT(DecsisionVar_Q3_2_1,TRANSPOSE('Q3-Frozen sample (2)'!AD438:AO438))</f>
        <v>3083.2956323731846</v>
      </c>
      <c r="G507">
        <f t="shared" si="53"/>
        <v>0</v>
      </c>
      <c r="H507">
        <f t="shared" si="54"/>
        <v>9813.7249675006406</v>
      </c>
      <c r="I507">
        <f t="shared" si="55"/>
        <v>0</v>
      </c>
    </row>
    <row r="508" spans="1:9" x14ac:dyDescent="0.25">
      <c r="A508">
        <v>437</v>
      </c>
      <c r="B508" cm="1">
        <f t="array" ref="B508">SUMPRODUCT(DecsisionVar_Q3_2_1,TRANSPOSE('Q3-Frozen sample (2)'!B439:M439))</f>
        <v>3334.8238570337021</v>
      </c>
      <c r="C508">
        <f t="shared" si="51"/>
        <v>0</v>
      </c>
      <c r="D508" cm="1">
        <f t="array" ref="D508">SUMPRODUCT(DecsisionVar_Q3_2_1,TRANSPOSE('Q3-Frozen sample (2)'!P439:AA439))</f>
        <v>3033.7898732487711</v>
      </c>
      <c r="E508">
        <f t="shared" si="52"/>
        <v>0</v>
      </c>
      <c r="F508" cm="1">
        <f t="array" ref="F508">SUMPRODUCT(DecsisionVar_Q3_2_1,TRANSPOSE('Q3-Frozen sample (2)'!AD439:AO439))</f>
        <v>2863.4484524651648</v>
      </c>
      <c r="G508">
        <f t="shared" si="53"/>
        <v>0</v>
      </c>
      <c r="H508">
        <f t="shared" si="54"/>
        <v>9232.0621827476389</v>
      </c>
      <c r="I508">
        <f t="shared" si="55"/>
        <v>0</v>
      </c>
    </row>
    <row r="509" spans="1:9" x14ac:dyDescent="0.25">
      <c r="A509">
        <v>438</v>
      </c>
      <c r="B509" cm="1">
        <f t="array" ref="B509">SUMPRODUCT(DecsisionVar_Q3_2_1,TRANSPOSE('Q3-Frozen sample (2)'!B440:M440))</f>
        <v>3151.0691368482107</v>
      </c>
      <c r="C509">
        <f t="shared" si="51"/>
        <v>0</v>
      </c>
      <c r="D509" cm="1">
        <f t="array" ref="D509">SUMPRODUCT(DecsisionVar_Q3_2_1,TRANSPOSE('Q3-Frozen sample (2)'!P440:AA440))</f>
        <v>3264.4064652436427</v>
      </c>
      <c r="E509">
        <f t="shared" si="52"/>
        <v>0</v>
      </c>
      <c r="F509" cm="1">
        <f t="array" ref="F509">SUMPRODUCT(DecsisionVar_Q3_2_1,TRANSPOSE('Q3-Frozen sample (2)'!AD440:AO440))</f>
        <v>2878.5492292279569</v>
      </c>
      <c r="G509">
        <f t="shared" si="53"/>
        <v>0</v>
      </c>
      <c r="H509">
        <f t="shared" si="54"/>
        <v>9294.0248313198099</v>
      </c>
      <c r="I509">
        <f t="shared" si="55"/>
        <v>0</v>
      </c>
    </row>
    <row r="510" spans="1:9" x14ac:dyDescent="0.25">
      <c r="A510">
        <v>439</v>
      </c>
      <c r="B510" cm="1">
        <f t="array" ref="B510">SUMPRODUCT(DecsisionVar_Q3_2_1,TRANSPOSE('Q3-Frozen sample (2)'!B441:M441))</f>
        <v>3171.46897784059</v>
      </c>
      <c r="C510">
        <f t="shared" si="51"/>
        <v>0</v>
      </c>
      <c r="D510" cm="1">
        <f t="array" ref="D510">SUMPRODUCT(DecsisionVar_Q3_2_1,TRANSPOSE('Q3-Frozen sample (2)'!P441:AA441))</f>
        <v>3140.3716358195597</v>
      </c>
      <c r="E510">
        <f t="shared" si="52"/>
        <v>0</v>
      </c>
      <c r="F510" cm="1">
        <f t="array" ref="F510">SUMPRODUCT(DecsisionVar_Q3_2_1,TRANSPOSE('Q3-Frozen sample (2)'!AD441:AO441))</f>
        <v>3032.9219945329091</v>
      </c>
      <c r="G510">
        <f t="shared" si="53"/>
        <v>0</v>
      </c>
      <c r="H510">
        <f t="shared" si="54"/>
        <v>9344.7626081930594</v>
      </c>
      <c r="I510">
        <f t="shared" si="55"/>
        <v>0</v>
      </c>
    </row>
    <row r="511" spans="1:9" x14ac:dyDescent="0.25">
      <c r="A511">
        <v>440</v>
      </c>
      <c r="B511" cm="1">
        <f t="array" ref="B511">SUMPRODUCT(DecsisionVar_Q3_2_1,TRANSPOSE('Q3-Frozen sample (2)'!B442:M442))</f>
        <v>3431.6561181943762</v>
      </c>
      <c r="C511">
        <f t="shared" si="51"/>
        <v>0</v>
      </c>
      <c r="D511" cm="1">
        <f t="array" ref="D511">SUMPRODUCT(DecsisionVar_Q3_2_1,TRANSPOSE('Q3-Frozen sample (2)'!P442:AA442))</f>
        <v>3051.9425009429724</v>
      </c>
      <c r="E511">
        <f t="shared" si="52"/>
        <v>0</v>
      </c>
      <c r="F511" cm="1">
        <f t="array" ref="F511">SUMPRODUCT(DecsisionVar_Q3_2_1,TRANSPOSE('Q3-Frozen sample (2)'!AD442:AO442))</f>
        <v>3196.0499325856499</v>
      </c>
      <c r="G511">
        <f t="shared" si="53"/>
        <v>0</v>
      </c>
      <c r="H511">
        <f t="shared" si="54"/>
        <v>9679.6485517229994</v>
      </c>
      <c r="I511">
        <f t="shared" si="55"/>
        <v>0</v>
      </c>
    </row>
    <row r="512" spans="1:9" x14ac:dyDescent="0.25">
      <c r="A512">
        <v>441</v>
      </c>
      <c r="B512" cm="1">
        <f t="array" ref="B512">SUMPRODUCT(DecsisionVar_Q3_2_1,TRANSPOSE('Q3-Frozen sample (2)'!B443:M443))</f>
        <v>3425.7814734383001</v>
      </c>
      <c r="C512">
        <f t="shared" si="51"/>
        <v>0</v>
      </c>
      <c r="D512" cm="1">
        <f t="array" ref="D512">SUMPRODUCT(DecsisionVar_Q3_2_1,TRANSPOSE('Q3-Frozen sample (2)'!P443:AA443))</f>
        <v>3277.1224757074765</v>
      </c>
      <c r="E512">
        <f t="shared" si="52"/>
        <v>0</v>
      </c>
      <c r="F512" cm="1">
        <f t="array" ref="F512">SUMPRODUCT(DecsisionVar_Q3_2_1,TRANSPOSE('Q3-Frozen sample (2)'!AD443:AO443))</f>
        <v>2998.5205531982174</v>
      </c>
      <c r="G512">
        <f t="shared" si="53"/>
        <v>0</v>
      </c>
      <c r="H512">
        <f t="shared" si="54"/>
        <v>9701.4245023439944</v>
      </c>
      <c r="I512">
        <f t="shared" si="55"/>
        <v>0</v>
      </c>
    </row>
    <row r="513" spans="1:9" x14ac:dyDescent="0.25">
      <c r="A513">
        <v>442</v>
      </c>
      <c r="B513" cm="1">
        <f t="array" ref="B513">SUMPRODUCT(DecsisionVar_Q3_2_1,TRANSPOSE('Q3-Frozen sample (2)'!B444:M444))</f>
        <v>3333.3989467786259</v>
      </c>
      <c r="C513">
        <f t="shared" si="51"/>
        <v>0</v>
      </c>
      <c r="D513" cm="1">
        <f t="array" ref="D513">SUMPRODUCT(DecsisionVar_Q3_2_1,TRANSPOSE('Q3-Frozen sample (2)'!P444:AA444))</f>
        <v>3139.3392761890477</v>
      </c>
      <c r="E513">
        <f t="shared" si="52"/>
        <v>0</v>
      </c>
      <c r="F513" cm="1">
        <f t="array" ref="F513">SUMPRODUCT(DecsisionVar_Q3_2_1,TRANSPOSE('Q3-Frozen sample (2)'!AD444:AO444))</f>
        <v>2965.392129276418</v>
      </c>
      <c r="G513">
        <f t="shared" si="53"/>
        <v>0</v>
      </c>
      <c r="H513">
        <f t="shared" si="54"/>
        <v>9438.1303522440903</v>
      </c>
      <c r="I513">
        <f t="shared" si="55"/>
        <v>0</v>
      </c>
    </row>
    <row r="514" spans="1:9" x14ac:dyDescent="0.25">
      <c r="A514">
        <v>443</v>
      </c>
      <c r="B514" cm="1">
        <f t="array" ref="B514">SUMPRODUCT(DecsisionVar_Q3_2_1,TRANSPOSE('Q3-Frozen sample (2)'!B445:M445))</f>
        <v>3481.0162610018756</v>
      </c>
      <c r="C514">
        <f t="shared" si="51"/>
        <v>0</v>
      </c>
      <c r="D514" cm="1">
        <f t="array" ref="D514">SUMPRODUCT(DecsisionVar_Q3_2_1,TRANSPOSE('Q3-Frozen sample (2)'!P445:AA445))</f>
        <v>3094.1792279178849</v>
      </c>
      <c r="E514">
        <f t="shared" si="52"/>
        <v>0</v>
      </c>
      <c r="F514" cm="1">
        <f t="array" ref="F514">SUMPRODUCT(DecsisionVar_Q3_2_1,TRANSPOSE('Q3-Frozen sample (2)'!AD445:AO445))</f>
        <v>2962.0204174133805</v>
      </c>
      <c r="G514">
        <f t="shared" si="53"/>
        <v>0</v>
      </c>
      <c r="H514">
        <f t="shared" si="54"/>
        <v>9537.2159063331419</v>
      </c>
      <c r="I514">
        <f t="shared" si="55"/>
        <v>0</v>
      </c>
    </row>
    <row r="515" spans="1:9" x14ac:dyDescent="0.25">
      <c r="A515">
        <v>444</v>
      </c>
      <c r="B515" cm="1">
        <f t="array" ref="B515">SUMPRODUCT(DecsisionVar_Q3_2_1,TRANSPOSE('Q3-Frozen sample (2)'!B446:M446))</f>
        <v>3208.0956516184965</v>
      </c>
      <c r="C515">
        <f t="shared" si="51"/>
        <v>0</v>
      </c>
      <c r="D515" cm="1">
        <f t="array" ref="D515">SUMPRODUCT(DecsisionVar_Q3_2_1,TRANSPOSE('Q3-Frozen sample (2)'!P446:AA446))</f>
        <v>2943.3496293317362</v>
      </c>
      <c r="E515">
        <f t="shared" si="52"/>
        <v>0</v>
      </c>
      <c r="F515" cm="1">
        <f t="array" ref="F515">SUMPRODUCT(DecsisionVar_Q3_2_1,TRANSPOSE('Q3-Frozen sample (2)'!AD446:AO446))</f>
        <v>2831.2099517354995</v>
      </c>
      <c r="G515">
        <f t="shared" si="53"/>
        <v>0</v>
      </c>
      <c r="H515">
        <f t="shared" si="54"/>
        <v>8982.6552326857327</v>
      </c>
      <c r="I515">
        <f t="shared" si="55"/>
        <v>0</v>
      </c>
    </row>
    <row r="516" spans="1:9" x14ac:dyDescent="0.25">
      <c r="A516">
        <v>445</v>
      </c>
      <c r="B516" cm="1">
        <f t="array" ref="B516">SUMPRODUCT(DecsisionVar_Q3_2_1,TRANSPOSE('Q3-Frozen sample (2)'!B447:M447))</f>
        <v>3204.7519432133927</v>
      </c>
      <c r="C516">
        <f t="shared" si="51"/>
        <v>0</v>
      </c>
      <c r="D516" cm="1">
        <f t="array" ref="D516">SUMPRODUCT(DecsisionVar_Q3_2_1,TRANSPOSE('Q3-Frozen sample (2)'!P447:AA447))</f>
        <v>3039.0025928382247</v>
      </c>
      <c r="E516">
        <f t="shared" si="52"/>
        <v>0</v>
      </c>
      <c r="F516" cm="1">
        <f t="array" ref="F516">SUMPRODUCT(DecsisionVar_Q3_2_1,TRANSPOSE('Q3-Frozen sample (2)'!AD447:AO447))</f>
        <v>3054.0708299782582</v>
      </c>
      <c r="G516">
        <f t="shared" si="53"/>
        <v>0</v>
      </c>
      <c r="H516">
        <f t="shared" si="54"/>
        <v>9297.825366029876</v>
      </c>
      <c r="I516">
        <f t="shared" si="55"/>
        <v>0</v>
      </c>
    </row>
    <row r="517" spans="1:9" x14ac:dyDescent="0.25">
      <c r="A517">
        <v>446</v>
      </c>
      <c r="B517" cm="1">
        <f t="array" ref="B517">SUMPRODUCT(DecsisionVar_Q3_2_1,TRANSPOSE('Q3-Frozen sample (2)'!B448:M448))</f>
        <v>3350.4367307948569</v>
      </c>
      <c r="C517">
        <f t="shared" si="51"/>
        <v>0</v>
      </c>
      <c r="D517" cm="1">
        <f t="array" ref="D517">SUMPRODUCT(DecsisionVar_Q3_2_1,TRANSPOSE('Q3-Frozen sample (2)'!P448:AA448))</f>
        <v>3193.2570261791839</v>
      </c>
      <c r="E517">
        <f t="shared" si="52"/>
        <v>0</v>
      </c>
      <c r="F517" cm="1">
        <f t="array" ref="F517">SUMPRODUCT(DecsisionVar_Q3_2_1,TRANSPOSE('Q3-Frozen sample (2)'!AD448:AO448))</f>
        <v>3193.0894181610256</v>
      </c>
      <c r="G517">
        <f t="shared" si="53"/>
        <v>0</v>
      </c>
      <c r="H517">
        <f t="shared" si="54"/>
        <v>9736.7831751350659</v>
      </c>
      <c r="I517">
        <f t="shared" si="55"/>
        <v>0</v>
      </c>
    </row>
    <row r="518" spans="1:9" x14ac:dyDescent="0.25">
      <c r="A518">
        <v>447</v>
      </c>
      <c r="B518" cm="1">
        <f t="array" ref="B518">SUMPRODUCT(DecsisionVar_Q3_2_1,TRANSPOSE('Q3-Frozen sample (2)'!B449:M449))</f>
        <v>3305.0377433571643</v>
      </c>
      <c r="C518">
        <f t="shared" si="51"/>
        <v>0</v>
      </c>
      <c r="D518" cm="1">
        <f t="array" ref="D518">SUMPRODUCT(DecsisionVar_Q3_2_1,TRANSPOSE('Q3-Frozen sample (2)'!P449:AA449))</f>
        <v>3176.7671503113811</v>
      </c>
      <c r="E518">
        <f t="shared" si="52"/>
        <v>0</v>
      </c>
      <c r="F518" cm="1">
        <f t="array" ref="F518">SUMPRODUCT(DecsisionVar_Q3_2_1,TRANSPOSE('Q3-Frozen sample (2)'!AD449:AO449))</f>
        <v>2958.9326924114589</v>
      </c>
      <c r="G518">
        <f t="shared" si="53"/>
        <v>0</v>
      </c>
      <c r="H518">
        <f t="shared" si="54"/>
        <v>9440.7375860800039</v>
      </c>
      <c r="I518">
        <f t="shared" si="55"/>
        <v>0</v>
      </c>
    </row>
    <row r="519" spans="1:9" x14ac:dyDescent="0.25">
      <c r="A519">
        <v>448</v>
      </c>
      <c r="B519" cm="1">
        <f t="array" ref="B519">SUMPRODUCT(DecsisionVar_Q3_2_1,TRANSPOSE('Q3-Frozen sample (2)'!B450:M450))</f>
        <v>3393.7668507864009</v>
      </c>
      <c r="C519">
        <f t="shared" si="51"/>
        <v>0</v>
      </c>
      <c r="D519" cm="1">
        <f t="array" ref="D519">SUMPRODUCT(DecsisionVar_Q3_2_1,TRANSPOSE('Q3-Frozen sample (2)'!P450:AA450))</f>
        <v>3269.201866337638</v>
      </c>
      <c r="E519">
        <f t="shared" si="52"/>
        <v>0</v>
      </c>
      <c r="F519" cm="1">
        <f t="array" ref="F519">SUMPRODUCT(DecsisionVar_Q3_2_1,TRANSPOSE('Q3-Frozen sample (2)'!AD450:AO450))</f>
        <v>2980.5165009346565</v>
      </c>
      <c r="G519">
        <f t="shared" si="53"/>
        <v>0</v>
      </c>
      <c r="H519">
        <f t="shared" si="54"/>
        <v>9643.485218058695</v>
      </c>
      <c r="I519">
        <f t="shared" si="55"/>
        <v>0</v>
      </c>
    </row>
    <row r="520" spans="1:9" x14ac:dyDescent="0.25">
      <c r="A520">
        <v>449</v>
      </c>
      <c r="B520" cm="1">
        <f t="array" ref="B520">SUMPRODUCT(DecsisionVar_Q3_2_1,TRANSPOSE('Q3-Frozen sample (2)'!B451:M451))</f>
        <v>3393.4119101887295</v>
      </c>
      <c r="C520">
        <f t="shared" si="51"/>
        <v>0</v>
      </c>
      <c r="D520" cm="1">
        <f t="array" ref="D520">SUMPRODUCT(DecsisionVar_Q3_2_1,TRANSPOSE('Q3-Frozen sample (2)'!P451:AA451))</f>
        <v>3167.7252595616183</v>
      </c>
      <c r="E520">
        <f t="shared" si="52"/>
        <v>0</v>
      </c>
      <c r="F520" cm="1">
        <f t="array" ref="F520">SUMPRODUCT(DecsisionVar_Q3_2_1,TRANSPOSE('Q3-Frozen sample (2)'!AD451:AO451))</f>
        <v>3006.8577575201903</v>
      </c>
      <c r="G520">
        <f t="shared" si="53"/>
        <v>0</v>
      </c>
      <c r="H520">
        <f t="shared" si="54"/>
        <v>9567.994927270538</v>
      </c>
      <c r="I520">
        <f t="shared" si="55"/>
        <v>0</v>
      </c>
    </row>
    <row r="521" spans="1:9" x14ac:dyDescent="0.25">
      <c r="A521">
        <v>450</v>
      </c>
      <c r="B521" cm="1">
        <f t="array" ref="B521">SUMPRODUCT(DecsisionVar_Q3_2_1,TRANSPOSE('Q3-Frozen sample (2)'!B452:M452))</f>
        <v>3347.2062520492755</v>
      </c>
      <c r="C521">
        <f t="shared" ref="C521:C584" si="56">IF(B521&gt;$P$19,1,0)</f>
        <v>0</v>
      </c>
      <c r="D521" cm="1">
        <f t="array" ref="D521">SUMPRODUCT(DecsisionVar_Q3_2_1,TRANSPOSE('Q3-Frozen sample (2)'!P452:AA452))</f>
        <v>3216.5912826497515</v>
      </c>
      <c r="E521">
        <f t="shared" ref="E521:E584" si="57">IF(D521&gt;$Q$19,1,0)</f>
        <v>0</v>
      </c>
      <c r="F521" cm="1">
        <f t="array" ref="F521">SUMPRODUCT(DecsisionVar_Q3_2_1,TRANSPOSE('Q3-Frozen sample (2)'!AD452:AO452))</f>
        <v>2892.5214013209684</v>
      </c>
      <c r="G521">
        <f t="shared" ref="G521:G584" si="58">IF(F521&gt;$R$19,1,0)</f>
        <v>0</v>
      </c>
      <c r="H521">
        <f t="shared" ref="H521:H584" si="59">SUM(B521,D521,F521)</f>
        <v>9456.3189360199958</v>
      </c>
      <c r="I521">
        <f t="shared" ref="I521:I584" si="60">IF(H521&gt;$S$19,1,0)</f>
        <v>0</v>
      </c>
    </row>
    <row r="522" spans="1:9" x14ac:dyDescent="0.25">
      <c r="A522">
        <v>451</v>
      </c>
      <c r="B522" cm="1">
        <f t="array" ref="B522">SUMPRODUCT(DecsisionVar_Q3_2_1,TRANSPOSE('Q3-Frozen sample (2)'!B453:M453))</f>
        <v>3127.0377685025792</v>
      </c>
      <c r="C522">
        <f t="shared" si="56"/>
        <v>0</v>
      </c>
      <c r="D522" cm="1">
        <f t="array" ref="D522">SUMPRODUCT(DecsisionVar_Q3_2_1,TRANSPOSE('Q3-Frozen sample (2)'!P453:AA453))</f>
        <v>3114.0429765622825</v>
      </c>
      <c r="E522">
        <f t="shared" si="57"/>
        <v>0</v>
      </c>
      <c r="F522" cm="1">
        <f t="array" ref="F522">SUMPRODUCT(DecsisionVar_Q3_2_1,TRANSPOSE('Q3-Frozen sample (2)'!AD453:AO453))</f>
        <v>3018.8475978016395</v>
      </c>
      <c r="G522">
        <f t="shared" si="58"/>
        <v>0</v>
      </c>
      <c r="H522">
        <f t="shared" si="59"/>
        <v>9259.9283428665003</v>
      </c>
      <c r="I522">
        <f t="shared" si="60"/>
        <v>0</v>
      </c>
    </row>
    <row r="523" spans="1:9" x14ac:dyDescent="0.25">
      <c r="A523">
        <v>452</v>
      </c>
      <c r="B523" cm="1">
        <f t="array" ref="B523">SUMPRODUCT(DecsisionVar_Q3_2_1,TRANSPOSE('Q3-Frozen sample (2)'!B454:M454))</f>
        <v>3394.0228707427341</v>
      </c>
      <c r="C523">
        <f t="shared" si="56"/>
        <v>0</v>
      </c>
      <c r="D523" cm="1">
        <f t="array" ref="D523">SUMPRODUCT(DecsisionVar_Q3_2_1,TRANSPOSE('Q3-Frozen sample (2)'!P454:AA454))</f>
        <v>3123.8686488653611</v>
      </c>
      <c r="E523">
        <f t="shared" si="57"/>
        <v>0</v>
      </c>
      <c r="F523" cm="1">
        <f t="array" ref="F523">SUMPRODUCT(DecsisionVar_Q3_2_1,TRANSPOSE('Q3-Frozen sample (2)'!AD454:AO454))</f>
        <v>2944.904804361001</v>
      </c>
      <c r="G523">
        <f t="shared" si="58"/>
        <v>0</v>
      </c>
      <c r="H523">
        <f t="shared" si="59"/>
        <v>9462.7963239690962</v>
      </c>
      <c r="I523">
        <f t="shared" si="60"/>
        <v>0</v>
      </c>
    </row>
    <row r="524" spans="1:9" x14ac:dyDescent="0.25">
      <c r="A524">
        <v>453</v>
      </c>
      <c r="B524" cm="1">
        <f t="array" ref="B524">SUMPRODUCT(DecsisionVar_Q3_2_1,TRANSPOSE('Q3-Frozen sample (2)'!B455:M455))</f>
        <v>3489.5153197063505</v>
      </c>
      <c r="C524">
        <f t="shared" si="56"/>
        <v>0</v>
      </c>
      <c r="D524" cm="1">
        <f t="array" ref="D524">SUMPRODUCT(DecsisionVar_Q3_2_1,TRANSPOSE('Q3-Frozen sample (2)'!P455:AA455))</f>
        <v>3005.4636999556033</v>
      </c>
      <c r="E524">
        <f t="shared" si="57"/>
        <v>0</v>
      </c>
      <c r="F524" cm="1">
        <f t="array" ref="F524">SUMPRODUCT(DecsisionVar_Q3_2_1,TRANSPOSE('Q3-Frozen sample (2)'!AD455:AO455))</f>
        <v>3017.7032633362478</v>
      </c>
      <c r="G524">
        <f t="shared" si="58"/>
        <v>0</v>
      </c>
      <c r="H524">
        <f t="shared" si="59"/>
        <v>9512.6822829982011</v>
      </c>
      <c r="I524">
        <f t="shared" si="60"/>
        <v>0</v>
      </c>
    </row>
    <row r="525" spans="1:9" x14ac:dyDescent="0.25">
      <c r="A525">
        <v>454</v>
      </c>
      <c r="B525" cm="1">
        <f t="array" ref="B525">SUMPRODUCT(DecsisionVar_Q3_2_1,TRANSPOSE('Q3-Frozen sample (2)'!B456:M456))</f>
        <v>3315.1163281547206</v>
      </c>
      <c r="C525">
        <f t="shared" si="56"/>
        <v>0</v>
      </c>
      <c r="D525" cm="1">
        <f t="array" ref="D525">SUMPRODUCT(DecsisionVar_Q3_2_1,TRANSPOSE('Q3-Frozen sample (2)'!P456:AA456))</f>
        <v>3115.6151355216098</v>
      </c>
      <c r="E525">
        <f t="shared" si="57"/>
        <v>0</v>
      </c>
      <c r="F525" cm="1">
        <f t="array" ref="F525">SUMPRODUCT(DecsisionVar_Q3_2_1,TRANSPOSE('Q3-Frozen sample (2)'!AD456:AO456))</f>
        <v>2999.4977313173449</v>
      </c>
      <c r="G525">
        <f t="shared" si="58"/>
        <v>0</v>
      </c>
      <c r="H525">
        <f t="shared" si="59"/>
        <v>9430.2291949936753</v>
      </c>
      <c r="I525">
        <f t="shared" si="60"/>
        <v>0</v>
      </c>
    </row>
    <row r="526" spans="1:9" x14ac:dyDescent="0.25">
      <c r="A526">
        <v>455</v>
      </c>
      <c r="B526" cm="1">
        <f t="array" ref="B526">SUMPRODUCT(DecsisionVar_Q3_2_1,TRANSPOSE('Q3-Frozen sample (2)'!B457:M457))</f>
        <v>3475.617809005098</v>
      </c>
      <c r="C526">
        <f t="shared" si="56"/>
        <v>0</v>
      </c>
      <c r="D526" cm="1">
        <f t="array" ref="D526">SUMPRODUCT(DecsisionVar_Q3_2_1,TRANSPOSE('Q3-Frozen sample (2)'!P457:AA457))</f>
        <v>3085.0733409387199</v>
      </c>
      <c r="E526">
        <f t="shared" si="57"/>
        <v>0</v>
      </c>
      <c r="F526" cm="1">
        <f t="array" ref="F526">SUMPRODUCT(DecsisionVar_Q3_2_1,TRANSPOSE('Q3-Frozen sample (2)'!AD457:AO457))</f>
        <v>3171.4899123497657</v>
      </c>
      <c r="G526">
        <f t="shared" si="58"/>
        <v>0</v>
      </c>
      <c r="H526">
        <f t="shared" si="59"/>
        <v>9732.1810622935827</v>
      </c>
      <c r="I526">
        <f t="shared" si="60"/>
        <v>0</v>
      </c>
    </row>
    <row r="527" spans="1:9" x14ac:dyDescent="0.25">
      <c r="A527">
        <v>456</v>
      </c>
      <c r="B527" cm="1">
        <f t="array" ref="B527">SUMPRODUCT(DecsisionVar_Q3_2_1,TRANSPOSE('Q3-Frozen sample (2)'!B458:M458))</f>
        <v>3387.3480039646183</v>
      </c>
      <c r="C527">
        <f t="shared" si="56"/>
        <v>0</v>
      </c>
      <c r="D527" cm="1">
        <f t="array" ref="D527">SUMPRODUCT(DecsisionVar_Q3_2_1,TRANSPOSE('Q3-Frozen sample (2)'!P458:AA458))</f>
        <v>3151.5379334992231</v>
      </c>
      <c r="E527">
        <f t="shared" si="57"/>
        <v>0</v>
      </c>
      <c r="F527" cm="1">
        <f t="array" ref="F527">SUMPRODUCT(DecsisionVar_Q3_2_1,TRANSPOSE('Q3-Frozen sample (2)'!AD458:AO458))</f>
        <v>3087.2523784755203</v>
      </c>
      <c r="G527">
        <f t="shared" si="58"/>
        <v>0</v>
      </c>
      <c r="H527">
        <f t="shared" si="59"/>
        <v>9626.1383159393627</v>
      </c>
      <c r="I527">
        <f t="shared" si="60"/>
        <v>0</v>
      </c>
    </row>
    <row r="528" spans="1:9" x14ac:dyDescent="0.25">
      <c r="A528">
        <v>457</v>
      </c>
      <c r="B528" cm="1">
        <f t="array" ref="B528">SUMPRODUCT(DecsisionVar_Q3_2_1,TRANSPOSE('Q3-Frozen sample (2)'!B459:M459))</f>
        <v>3437.9857251415065</v>
      </c>
      <c r="C528">
        <f t="shared" si="56"/>
        <v>0</v>
      </c>
      <c r="D528" cm="1">
        <f t="array" ref="D528">SUMPRODUCT(DecsisionVar_Q3_2_1,TRANSPOSE('Q3-Frozen sample (2)'!P459:AA459))</f>
        <v>3140.0606811578323</v>
      </c>
      <c r="E528">
        <f t="shared" si="57"/>
        <v>0</v>
      </c>
      <c r="F528" cm="1">
        <f t="array" ref="F528">SUMPRODUCT(DecsisionVar_Q3_2_1,TRANSPOSE('Q3-Frozen sample (2)'!AD459:AO459))</f>
        <v>2823.1958120693507</v>
      </c>
      <c r="G528">
        <f t="shared" si="58"/>
        <v>0</v>
      </c>
      <c r="H528">
        <f t="shared" si="59"/>
        <v>9401.2422183686904</v>
      </c>
      <c r="I528">
        <f t="shared" si="60"/>
        <v>0</v>
      </c>
    </row>
    <row r="529" spans="1:9" x14ac:dyDescent="0.25">
      <c r="A529">
        <v>458</v>
      </c>
      <c r="B529" cm="1">
        <f t="array" ref="B529">SUMPRODUCT(DecsisionVar_Q3_2_1,TRANSPOSE('Q3-Frozen sample (2)'!B460:M460))</f>
        <v>3305.6213521295062</v>
      </c>
      <c r="C529">
        <f t="shared" si="56"/>
        <v>0</v>
      </c>
      <c r="D529" cm="1">
        <f t="array" ref="D529">SUMPRODUCT(DecsisionVar_Q3_2_1,TRANSPOSE('Q3-Frozen sample (2)'!P460:AA460))</f>
        <v>3220.9565888921106</v>
      </c>
      <c r="E529">
        <f t="shared" si="57"/>
        <v>0</v>
      </c>
      <c r="F529" cm="1">
        <f t="array" ref="F529">SUMPRODUCT(DecsisionVar_Q3_2_1,TRANSPOSE('Q3-Frozen sample (2)'!AD460:AO460))</f>
        <v>3011.5966945986765</v>
      </c>
      <c r="G529">
        <f t="shared" si="58"/>
        <v>0</v>
      </c>
      <c r="H529">
        <f t="shared" si="59"/>
        <v>9538.174635620293</v>
      </c>
      <c r="I529">
        <f t="shared" si="60"/>
        <v>0</v>
      </c>
    </row>
    <row r="530" spans="1:9" x14ac:dyDescent="0.25">
      <c r="A530">
        <v>459</v>
      </c>
      <c r="B530" cm="1">
        <f t="array" ref="B530">SUMPRODUCT(DecsisionVar_Q3_2_1,TRANSPOSE('Q3-Frozen sample (2)'!B461:M461))</f>
        <v>3255.6260704147753</v>
      </c>
      <c r="C530">
        <f t="shared" si="56"/>
        <v>0</v>
      </c>
      <c r="D530" cm="1">
        <f t="array" ref="D530">SUMPRODUCT(DecsisionVar_Q3_2_1,TRANSPOSE('Q3-Frozen sample (2)'!P461:AA461))</f>
        <v>3018.3132965650561</v>
      </c>
      <c r="E530">
        <f t="shared" si="57"/>
        <v>0</v>
      </c>
      <c r="F530" cm="1">
        <f t="array" ref="F530">SUMPRODUCT(DecsisionVar_Q3_2_1,TRANSPOSE('Q3-Frozen sample (2)'!AD461:AO461))</f>
        <v>2936.4396661821638</v>
      </c>
      <c r="G530">
        <f t="shared" si="58"/>
        <v>0</v>
      </c>
      <c r="H530">
        <f t="shared" si="59"/>
        <v>9210.3790331619966</v>
      </c>
      <c r="I530">
        <f t="shared" si="60"/>
        <v>0</v>
      </c>
    </row>
    <row r="531" spans="1:9" x14ac:dyDescent="0.25">
      <c r="A531">
        <v>460</v>
      </c>
      <c r="B531" cm="1">
        <f t="array" ref="B531">SUMPRODUCT(DecsisionVar_Q3_2_1,TRANSPOSE('Q3-Frozen sample (2)'!B462:M462))</f>
        <v>3290.5020735874232</v>
      </c>
      <c r="C531">
        <f t="shared" si="56"/>
        <v>0</v>
      </c>
      <c r="D531" cm="1">
        <f t="array" ref="D531">SUMPRODUCT(DecsisionVar_Q3_2_1,TRANSPOSE('Q3-Frozen sample (2)'!P462:AA462))</f>
        <v>3376.3524222718152</v>
      </c>
      <c r="E531">
        <f t="shared" si="57"/>
        <v>0</v>
      </c>
      <c r="F531" cm="1">
        <f t="array" ref="F531">SUMPRODUCT(DecsisionVar_Q3_2_1,TRANSPOSE('Q3-Frozen sample (2)'!AD462:AO462))</f>
        <v>2912.1136846147797</v>
      </c>
      <c r="G531">
        <f t="shared" si="58"/>
        <v>0</v>
      </c>
      <c r="H531">
        <f t="shared" si="59"/>
        <v>9578.9681804740176</v>
      </c>
      <c r="I531">
        <f t="shared" si="60"/>
        <v>0</v>
      </c>
    </row>
    <row r="532" spans="1:9" x14ac:dyDescent="0.25">
      <c r="A532">
        <v>461</v>
      </c>
      <c r="B532" cm="1">
        <f t="array" ref="B532">SUMPRODUCT(DecsisionVar_Q3_2_1,TRANSPOSE('Q3-Frozen sample (2)'!B463:M463))</f>
        <v>3223.4900827850465</v>
      </c>
      <c r="C532">
        <f t="shared" si="56"/>
        <v>0</v>
      </c>
      <c r="D532" cm="1">
        <f t="array" ref="D532">SUMPRODUCT(DecsisionVar_Q3_2_1,TRANSPOSE('Q3-Frozen sample (2)'!P463:AA463))</f>
        <v>2966.5873551990312</v>
      </c>
      <c r="E532">
        <f t="shared" si="57"/>
        <v>0</v>
      </c>
      <c r="F532" cm="1">
        <f t="array" ref="F532">SUMPRODUCT(DecsisionVar_Q3_2_1,TRANSPOSE('Q3-Frozen sample (2)'!AD463:AO463))</f>
        <v>3011.1528185124785</v>
      </c>
      <c r="G532">
        <f t="shared" si="58"/>
        <v>0</v>
      </c>
      <c r="H532">
        <f t="shared" si="59"/>
        <v>9201.2302564965557</v>
      </c>
      <c r="I532">
        <f t="shared" si="60"/>
        <v>0</v>
      </c>
    </row>
    <row r="533" spans="1:9" x14ac:dyDescent="0.25">
      <c r="A533">
        <v>462</v>
      </c>
      <c r="B533" cm="1">
        <f t="array" ref="B533">SUMPRODUCT(DecsisionVar_Q3_2_1,TRANSPOSE('Q3-Frozen sample (2)'!B464:M464))</f>
        <v>3576.4649509683004</v>
      </c>
      <c r="C533">
        <f t="shared" si="56"/>
        <v>0</v>
      </c>
      <c r="D533" cm="1">
        <f t="array" ref="D533">SUMPRODUCT(DecsisionVar_Q3_2_1,TRANSPOSE('Q3-Frozen sample (2)'!P464:AA464))</f>
        <v>2979.0209295833156</v>
      </c>
      <c r="E533">
        <f t="shared" si="57"/>
        <v>0</v>
      </c>
      <c r="F533" cm="1">
        <f t="array" ref="F533">SUMPRODUCT(DecsisionVar_Q3_2_1,TRANSPOSE('Q3-Frozen sample (2)'!AD464:AO464))</f>
        <v>2987.751775561042</v>
      </c>
      <c r="G533">
        <f t="shared" si="58"/>
        <v>0</v>
      </c>
      <c r="H533">
        <f t="shared" si="59"/>
        <v>9543.2376561126584</v>
      </c>
      <c r="I533">
        <f t="shared" si="60"/>
        <v>0</v>
      </c>
    </row>
    <row r="534" spans="1:9" x14ac:dyDescent="0.25">
      <c r="A534">
        <v>463</v>
      </c>
      <c r="B534" cm="1">
        <f t="array" ref="B534">SUMPRODUCT(DecsisionVar_Q3_2_1,TRANSPOSE('Q3-Frozen sample (2)'!B465:M465))</f>
        <v>3506.7797726345216</v>
      </c>
      <c r="C534">
        <f t="shared" si="56"/>
        <v>0</v>
      </c>
      <c r="D534" cm="1">
        <f t="array" ref="D534">SUMPRODUCT(DecsisionVar_Q3_2_1,TRANSPOSE('Q3-Frozen sample (2)'!P465:AA465))</f>
        <v>3130.8436788860772</v>
      </c>
      <c r="E534">
        <f t="shared" si="57"/>
        <v>0</v>
      </c>
      <c r="F534" cm="1">
        <f t="array" ref="F534">SUMPRODUCT(DecsisionVar_Q3_2_1,TRANSPOSE('Q3-Frozen sample (2)'!AD465:AO465))</f>
        <v>3067.2262985275456</v>
      </c>
      <c r="G534">
        <f t="shared" si="58"/>
        <v>0</v>
      </c>
      <c r="H534">
        <f t="shared" si="59"/>
        <v>9704.8497500481444</v>
      </c>
      <c r="I534">
        <f t="shared" si="60"/>
        <v>0</v>
      </c>
    </row>
    <row r="535" spans="1:9" x14ac:dyDescent="0.25">
      <c r="A535">
        <v>464</v>
      </c>
      <c r="B535" cm="1">
        <f t="array" ref="B535">SUMPRODUCT(DecsisionVar_Q3_2_1,TRANSPOSE('Q3-Frozen sample (2)'!B466:M466))</f>
        <v>3206.1867289391962</v>
      </c>
      <c r="C535">
        <f t="shared" si="56"/>
        <v>0</v>
      </c>
      <c r="D535" cm="1">
        <f t="array" ref="D535">SUMPRODUCT(DecsisionVar_Q3_2_1,TRANSPOSE('Q3-Frozen sample (2)'!P466:AA466))</f>
        <v>2915.2434629491299</v>
      </c>
      <c r="E535">
        <f t="shared" si="57"/>
        <v>0</v>
      </c>
      <c r="F535" cm="1">
        <f t="array" ref="F535">SUMPRODUCT(DecsisionVar_Q3_2_1,TRANSPOSE('Q3-Frozen sample (2)'!AD466:AO466))</f>
        <v>2905.0016517432596</v>
      </c>
      <c r="G535">
        <f t="shared" si="58"/>
        <v>0</v>
      </c>
      <c r="H535">
        <f t="shared" si="59"/>
        <v>9026.4318436315862</v>
      </c>
      <c r="I535">
        <f t="shared" si="60"/>
        <v>0</v>
      </c>
    </row>
    <row r="536" spans="1:9" x14ac:dyDescent="0.25">
      <c r="A536">
        <v>465</v>
      </c>
      <c r="B536" cm="1">
        <f t="array" ref="B536">SUMPRODUCT(DecsisionVar_Q3_2_1,TRANSPOSE('Q3-Frozen sample (2)'!B467:M467))</f>
        <v>3175.8539567515495</v>
      </c>
      <c r="C536">
        <f t="shared" si="56"/>
        <v>0</v>
      </c>
      <c r="D536" cm="1">
        <f t="array" ref="D536">SUMPRODUCT(DecsisionVar_Q3_2_1,TRANSPOSE('Q3-Frozen sample (2)'!P467:AA467))</f>
        <v>3371.1803512361589</v>
      </c>
      <c r="E536">
        <f t="shared" si="57"/>
        <v>0</v>
      </c>
      <c r="F536" cm="1">
        <f t="array" ref="F536">SUMPRODUCT(DecsisionVar_Q3_2_1,TRANSPOSE('Q3-Frozen sample (2)'!AD467:AO467))</f>
        <v>3107.5349396333954</v>
      </c>
      <c r="G536">
        <f t="shared" si="58"/>
        <v>0</v>
      </c>
      <c r="H536">
        <f t="shared" si="59"/>
        <v>9654.5692476211043</v>
      </c>
      <c r="I536">
        <f t="shared" si="60"/>
        <v>0</v>
      </c>
    </row>
    <row r="537" spans="1:9" x14ac:dyDescent="0.25">
      <c r="A537">
        <v>466</v>
      </c>
      <c r="B537" cm="1">
        <f t="array" ref="B537">SUMPRODUCT(DecsisionVar_Q3_2_1,TRANSPOSE('Q3-Frozen sample (2)'!B468:M468))</f>
        <v>3216.8826381093754</v>
      </c>
      <c r="C537">
        <f t="shared" si="56"/>
        <v>0</v>
      </c>
      <c r="D537" cm="1">
        <f t="array" ref="D537">SUMPRODUCT(DecsisionVar_Q3_2_1,TRANSPOSE('Q3-Frozen sample (2)'!P468:AA468))</f>
        <v>2987.434135678443</v>
      </c>
      <c r="E537">
        <f t="shared" si="57"/>
        <v>0</v>
      </c>
      <c r="F537" cm="1">
        <f t="array" ref="F537">SUMPRODUCT(DecsisionVar_Q3_2_1,TRANSPOSE('Q3-Frozen sample (2)'!AD468:AO468))</f>
        <v>2973.6513470087161</v>
      </c>
      <c r="G537">
        <f t="shared" si="58"/>
        <v>0</v>
      </c>
      <c r="H537">
        <f t="shared" si="59"/>
        <v>9177.968120796535</v>
      </c>
      <c r="I537">
        <f t="shared" si="60"/>
        <v>0</v>
      </c>
    </row>
    <row r="538" spans="1:9" x14ac:dyDescent="0.25">
      <c r="A538">
        <v>467</v>
      </c>
      <c r="B538" cm="1">
        <f t="array" ref="B538">SUMPRODUCT(DecsisionVar_Q3_2_1,TRANSPOSE('Q3-Frozen sample (2)'!B469:M469))</f>
        <v>3301.8879945376493</v>
      </c>
      <c r="C538">
        <f t="shared" si="56"/>
        <v>0</v>
      </c>
      <c r="D538" cm="1">
        <f t="array" ref="D538">SUMPRODUCT(DecsisionVar_Q3_2_1,TRANSPOSE('Q3-Frozen sample (2)'!P469:AA469))</f>
        <v>3176.4149217736085</v>
      </c>
      <c r="E538">
        <f t="shared" si="57"/>
        <v>0</v>
      </c>
      <c r="F538" cm="1">
        <f t="array" ref="F538">SUMPRODUCT(DecsisionVar_Q3_2_1,TRANSPOSE('Q3-Frozen sample (2)'!AD469:AO469))</f>
        <v>2987.6208903621696</v>
      </c>
      <c r="G538">
        <f t="shared" si="58"/>
        <v>0</v>
      </c>
      <c r="H538">
        <f t="shared" si="59"/>
        <v>9465.923806673427</v>
      </c>
      <c r="I538">
        <f t="shared" si="60"/>
        <v>0</v>
      </c>
    </row>
    <row r="539" spans="1:9" x14ac:dyDescent="0.25">
      <c r="A539">
        <v>468</v>
      </c>
      <c r="B539" cm="1">
        <f t="array" ref="B539">SUMPRODUCT(DecsisionVar_Q3_2_1,TRANSPOSE('Q3-Frozen sample (2)'!B470:M470))</f>
        <v>3267.9074657304013</v>
      </c>
      <c r="C539">
        <f t="shared" si="56"/>
        <v>0</v>
      </c>
      <c r="D539" cm="1">
        <f t="array" ref="D539">SUMPRODUCT(DecsisionVar_Q3_2_1,TRANSPOSE('Q3-Frozen sample (2)'!P470:AA470))</f>
        <v>3116.4375693241527</v>
      </c>
      <c r="E539">
        <f t="shared" si="57"/>
        <v>0</v>
      </c>
      <c r="F539" cm="1">
        <f t="array" ref="F539">SUMPRODUCT(DecsisionVar_Q3_2_1,TRANSPOSE('Q3-Frozen sample (2)'!AD470:AO470))</f>
        <v>3093.1359491921212</v>
      </c>
      <c r="G539">
        <f t="shared" si="58"/>
        <v>0</v>
      </c>
      <c r="H539">
        <f t="shared" si="59"/>
        <v>9477.4809842466748</v>
      </c>
      <c r="I539">
        <f t="shared" si="60"/>
        <v>0</v>
      </c>
    </row>
    <row r="540" spans="1:9" x14ac:dyDescent="0.25">
      <c r="A540">
        <v>469</v>
      </c>
      <c r="B540" cm="1">
        <f t="array" ref="B540">SUMPRODUCT(DecsisionVar_Q3_2_1,TRANSPOSE('Q3-Frozen sample (2)'!B471:M471))</f>
        <v>3198.0552265897995</v>
      </c>
      <c r="C540">
        <f t="shared" si="56"/>
        <v>0</v>
      </c>
      <c r="D540" cm="1">
        <f t="array" ref="D540">SUMPRODUCT(DecsisionVar_Q3_2_1,TRANSPOSE('Q3-Frozen sample (2)'!P471:AA471))</f>
        <v>3039.7271713240525</v>
      </c>
      <c r="E540">
        <f t="shared" si="57"/>
        <v>0</v>
      </c>
      <c r="F540" cm="1">
        <f t="array" ref="F540">SUMPRODUCT(DecsisionVar_Q3_2_1,TRANSPOSE('Q3-Frozen sample (2)'!AD471:AO471))</f>
        <v>2784.3873274053503</v>
      </c>
      <c r="G540">
        <f t="shared" si="58"/>
        <v>0</v>
      </c>
      <c r="H540">
        <f t="shared" si="59"/>
        <v>9022.1697253192033</v>
      </c>
      <c r="I540">
        <f t="shared" si="60"/>
        <v>0</v>
      </c>
    </row>
    <row r="541" spans="1:9" x14ac:dyDescent="0.25">
      <c r="A541">
        <v>470</v>
      </c>
      <c r="B541" cm="1">
        <f t="array" ref="B541">SUMPRODUCT(DecsisionVar_Q3_2_1,TRANSPOSE('Q3-Frozen sample (2)'!B472:M472))</f>
        <v>3266.193833930924</v>
      </c>
      <c r="C541">
        <f t="shared" si="56"/>
        <v>0</v>
      </c>
      <c r="D541" cm="1">
        <f t="array" ref="D541">SUMPRODUCT(DecsisionVar_Q3_2_1,TRANSPOSE('Q3-Frozen sample (2)'!P472:AA472))</f>
        <v>3220.0819888496999</v>
      </c>
      <c r="E541">
        <f t="shared" si="57"/>
        <v>0</v>
      </c>
      <c r="F541" cm="1">
        <f t="array" ref="F541">SUMPRODUCT(DecsisionVar_Q3_2_1,TRANSPOSE('Q3-Frozen sample (2)'!AD472:AO472))</f>
        <v>2938.798822020718</v>
      </c>
      <c r="G541">
        <f t="shared" si="58"/>
        <v>0</v>
      </c>
      <c r="H541">
        <f t="shared" si="59"/>
        <v>9425.0746448013415</v>
      </c>
      <c r="I541">
        <f t="shared" si="60"/>
        <v>0</v>
      </c>
    </row>
    <row r="542" spans="1:9" x14ac:dyDescent="0.25">
      <c r="A542">
        <v>471</v>
      </c>
      <c r="B542" cm="1">
        <f t="array" ref="B542">SUMPRODUCT(DecsisionVar_Q3_2_1,TRANSPOSE('Q3-Frozen sample (2)'!B473:M473))</f>
        <v>3083.850829610863</v>
      </c>
      <c r="C542">
        <f t="shared" si="56"/>
        <v>0</v>
      </c>
      <c r="D542" cm="1">
        <f t="array" ref="D542">SUMPRODUCT(DecsisionVar_Q3_2_1,TRANSPOSE('Q3-Frozen sample (2)'!P473:AA473))</f>
        <v>3241.2035087114878</v>
      </c>
      <c r="E542">
        <f t="shared" si="57"/>
        <v>0</v>
      </c>
      <c r="F542" cm="1">
        <f t="array" ref="F542">SUMPRODUCT(DecsisionVar_Q3_2_1,TRANSPOSE('Q3-Frozen sample (2)'!AD473:AO473))</f>
        <v>2932.7955463701637</v>
      </c>
      <c r="G542">
        <f t="shared" si="58"/>
        <v>0</v>
      </c>
      <c r="H542">
        <f t="shared" si="59"/>
        <v>9257.849884692514</v>
      </c>
      <c r="I542">
        <f t="shared" si="60"/>
        <v>0</v>
      </c>
    </row>
    <row r="543" spans="1:9" x14ac:dyDescent="0.25">
      <c r="A543">
        <v>472</v>
      </c>
      <c r="B543" cm="1">
        <f t="array" ref="B543">SUMPRODUCT(DecsisionVar_Q3_2_1,TRANSPOSE('Q3-Frozen sample (2)'!B474:M474))</f>
        <v>3415.3178636568186</v>
      </c>
      <c r="C543">
        <f t="shared" si="56"/>
        <v>0</v>
      </c>
      <c r="D543" cm="1">
        <f t="array" ref="D543">SUMPRODUCT(DecsisionVar_Q3_2_1,TRANSPOSE('Q3-Frozen sample (2)'!P474:AA474))</f>
        <v>3098.8972574140289</v>
      </c>
      <c r="E543">
        <f t="shared" si="57"/>
        <v>0</v>
      </c>
      <c r="F543" cm="1">
        <f t="array" ref="F543">SUMPRODUCT(DecsisionVar_Q3_2_1,TRANSPOSE('Q3-Frozen sample (2)'!AD474:AO474))</f>
        <v>3100.6228696867261</v>
      </c>
      <c r="G543">
        <f t="shared" si="58"/>
        <v>0</v>
      </c>
      <c r="H543">
        <f t="shared" si="59"/>
        <v>9614.8379907575727</v>
      </c>
      <c r="I543">
        <f t="shared" si="60"/>
        <v>0</v>
      </c>
    </row>
    <row r="544" spans="1:9" x14ac:dyDescent="0.25">
      <c r="A544">
        <v>473</v>
      </c>
      <c r="B544" cm="1">
        <f t="array" ref="B544">SUMPRODUCT(DecsisionVar_Q3_2_1,TRANSPOSE('Q3-Frozen sample (2)'!B475:M475))</f>
        <v>3126.1074052082895</v>
      </c>
      <c r="C544">
        <f t="shared" si="56"/>
        <v>0</v>
      </c>
      <c r="D544" cm="1">
        <f t="array" ref="D544">SUMPRODUCT(DecsisionVar_Q3_2_1,TRANSPOSE('Q3-Frozen sample (2)'!P475:AA475))</f>
        <v>3276.1556052761784</v>
      </c>
      <c r="E544">
        <f t="shared" si="57"/>
        <v>0</v>
      </c>
      <c r="F544" cm="1">
        <f t="array" ref="F544">SUMPRODUCT(DecsisionVar_Q3_2_1,TRANSPOSE('Q3-Frozen sample (2)'!AD475:AO475))</f>
        <v>3022.9879443711629</v>
      </c>
      <c r="G544">
        <f t="shared" si="58"/>
        <v>0</v>
      </c>
      <c r="H544">
        <f t="shared" si="59"/>
        <v>9425.2509548556318</v>
      </c>
      <c r="I544">
        <f t="shared" si="60"/>
        <v>0</v>
      </c>
    </row>
    <row r="545" spans="1:9" x14ac:dyDescent="0.25">
      <c r="A545">
        <v>474</v>
      </c>
      <c r="B545" cm="1">
        <f t="array" ref="B545">SUMPRODUCT(DecsisionVar_Q3_2_1,TRANSPOSE('Q3-Frozen sample (2)'!B476:M476))</f>
        <v>3272.7667127982318</v>
      </c>
      <c r="C545">
        <f t="shared" si="56"/>
        <v>0</v>
      </c>
      <c r="D545" cm="1">
        <f t="array" ref="D545">SUMPRODUCT(DecsisionVar_Q3_2_1,TRANSPOSE('Q3-Frozen sample (2)'!P476:AA476))</f>
        <v>3150.2067824003234</v>
      </c>
      <c r="E545">
        <f t="shared" si="57"/>
        <v>0</v>
      </c>
      <c r="F545" cm="1">
        <f t="array" ref="F545">SUMPRODUCT(DecsisionVar_Q3_2_1,TRANSPOSE('Q3-Frozen sample (2)'!AD476:AO476))</f>
        <v>3078.5285140999672</v>
      </c>
      <c r="G545">
        <f t="shared" si="58"/>
        <v>0</v>
      </c>
      <c r="H545">
        <f t="shared" si="59"/>
        <v>9501.5020092985233</v>
      </c>
      <c r="I545">
        <f t="shared" si="60"/>
        <v>0</v>
      </c>
    </row>
    <row r="546" spans="1:9" x14ac:dyDescent="0.25">
      <c r="A546">
        <v>475</v>
      </c>
      <c r="B546" cm="1">
        <f t="array" ref="B546">SUMPRODUCT(DecsisionVar_Q3_2_1,TRANSPOSE('Q3-Frozen sample (2)'!B477:M477))</f>
        <v>3328.5487249690773</v>
      </c>
      <c r="C546">
        <f t="shared" si="56"/>
        <v>0</v>
      </c>
      <c r="D546" cm="1">
        <f t="array" ref="D546">SUMPRODUCT(DecsisionVar_Q3_2_1,TRANSPOSE('Q3-Frozen sample (2)'!P477:AA477))</f>
        <v>3151.3803560068659</v>
      </c>
      <c r="E546">
        <f t="shared" si="57"/>
        <v>0</v>
      </c>
      <c r="F546" cm="1">
        <f t="array" ref="F546">SUMPRODUCT(DecsisionVar_Q3_2_1,TRANSPOSE('Q3-Frozen sample (2)'!AD477:AO477))</f>
        <v>3174.6620411623803</v>
      </c>
      <c r="G546">
        <f t="shared" si="58"/>
        <v>0</v>
      </c>
      <c r="H546">
        <f t="shared" si="59"/>
        <v>9654.591122138323</v>
      </c>
      <c r="I546">
        <f t="shared" si="60"/>
        <v>0</v>
      </c>
    </row>
    <row r="547" spans="1:9" x14ac:dyDescent="0.25">
      <c r="A547">
        <v>476</v>
      </c>
      <c r="B547" cm="1">
        <f t="array" ref="B547">SUMPRODUCT(DecsisionVar_Q3_2_1,TRANSPOSE('Q3-Frozen sample (2)'!B478:M478))</f>
        <v>3492.9889449464849</v>
      </c>
      <c r="C547">
        <f t="shared" si="56"/>
        <v>0</v>
      </c>
      <c r="D547" cm="1">
        <f t="array" ref="D547">SUMPRODUCT(DecsisionVar_Q3_2_1,TRANSPOSE('Q3-Frozen sample (2)'!P478:AA478))</f>
        <v>3036.6724953523658</v>
      </c>
      <c r="E547">
        <f t="shared" si="57"/>
        <v>0</v>
      </c>
      <c r="F547" cm="1">
        <f t="array" ref="F547">SUMPRODUCT(DecsisionVar_Q3_2_1,TRANSPOSE('Q3-Frozen sample (2)'!AD478:AO478))</f>
        <v>3013.9174764180216</v>
      </c>
      <c r="G547">
        <f t="shared" si="58"/>
        <v>0</v>
      </c>
      <c r="H547">
        <f t="shared" si="59"/>
        <v>9543.5789167168732</v>
      </c>
      <c r="I547">
        <f t="shared" si="60"/>
        <v>0</v>
      </c>
    </row>
    <row r="548" spans="1:9" x14ac:dyDescent="0.25">
      <c r="A548">
        <v>477</v>
      </c>
      <c r="B548" cm="1">
        <f t="array" ref="B548">SUMPRODUCT(DecsisionVar_Q3_2_1,TRANSPOSE('Q3-Frozen sample (2)'!B479:M479))</f>
        <v>3315.1246903299148</v>
      </c>
      <c r="C548">
        <f t="shared" si="56"/>
        <v>0</v>
      </c>
      <c r="D548" cm="1">
        <f t="array" ref="D548">SUMPRODUCT(DecsisionVar_Q3_2_1,TRANSPOSE('Q3-Frozen sample (2)'!P479:AA479))</f>
        <v>3082.0787752892729</v>
      </c>
      <c r="E548">
        <f t="shared" si="57"/>
        <v>0</v>
      </c>
      <c r="F548" cm="1">
        <f t="array" ref="F548">SUMPRODUCT(DecsisionVar_Q3_2_1,TRANSPOSE('Q3-Frozen sample (2)'!AD479:AO479))</f>
        <v>2999.9828689018764</v>
      </c>
      <c r="G548">
        <f t="shared" si="58"/>
        <v>0</v>
      </c>
      <c r="H548">
        <f t="shared" si="59"/>
        <v>9397.1863345210641</v>
      </c>
      <c r="I548">
        <f t="shared" si="60"/>
        <v>0</v>
      </c>
    </row>
    <row r="549" spans="1:9" x14ac:dyDescent="0.25">
      <c r="A549">
        <v>478</v>
      </c>
      <c r="B549" cm="1">
        <f t="array" ref="B549">SUMPRODUCT(DecsisionVar_Q3_2_1,TRANSPOSE('Q3-Frozen sample (2)'!B480:M480))</f>
        <v>3167.315174419186</v>
      </c>
      <c r="C549">
        <f t="shared" si="56"/>
        <v>0</v>
      </c>
      <c r="D549" cm="1">
        <f t="array" ref="D549">SUMPRODUCT(DecsisionVar_Q3_2_1,TRANSPOSE('Q3-Frozen sample (2)'!P480:AA480))</f>
        <v>3102.4326714278009</v>
      </c>
      <c r="E549">
        <f t="shared" si="57"/>
        <v>0</v>
      </c>
      <c r="F549" cm="1">
        <f t="array" ref="F549">SUMPRODUCT(DecsisionVar_Q3_2_1,TRANSPOSE('Q3-Frozen sample (2)'!AD480:AO480))</f>
        <v>3251.6750285274238</v>
      </c>
      <c r="G549">
        <f t="shared" si="58"/>
        <v>0</v>
      </c>
      <c r="H549">
        <f t="shared" si="59"/>
        <v>9521.4228743744097</v>
      </c>
      <c r="I549">
        <f t="shared" si="60"/>
        <v>0</v>
      </c>
    </row>
    <row r="550" spans="1:9" x14ac:dyDescent="0.25">
      <c r="A550">
        <v>479</v>
      </c>
      <c r="B550" cm="1">
        <f t="array" ref="B550">SUMPRODUCT(DecsisionVar_Q3_2_1,TRANSPOSE('Q3-Frozen sample (2)'!B481:M481))</f>
        <v>3368.62195753994</v>
      </c>
      <c r="C550">
        <f t="shared" si="56"/>
        <v>0</v>
      </c>
      <c r="D550" cm="1">
        <f t="array" ref="D550">SUMPRODUCT(DecsisionVar_Q3_2_1,TRANSPOSE('Q3-Frozen sample (2)'!P481:AA481))</f>
        <v>3209.6898390287824</v>
      </c>
      <c r="E550">
        <f t="shared" si="57"/>
        <v>0</v>
      </c>
      <c r="F550" cm="1">
        <f t="array" ref="F550">SUMPRODUCT(DecsisionVar_Q3_2_1,TRANSPOSE('Q3-Frozen sample (2)'!AD481:AO481))</f>
        <v>3055.4253270183153</v>
      </c>
      <c r="G550">
        <f t="shared" si="58"/>
        <v>0</v>
      </c>
      <c r="H550">
        <f t="shared" si="59"/>
        <v>9633.7371235870378</v>
      </c>
      <c r="I550">
        <f t="shared" si="60"/>
        <v>0</v>
      </c>
    </row>
    <row r="551" spans="1:9" x14ac:dyDescent="0.25">
      <c r="A551">
        <v>480</v>
      </c>
      <c r="B551" cm="1">
        <f t="array" ref="B551">SUMPRODUCT(DecsisionVar_Q3_2_1,TRANSPOSE('Q3-Frozen sample (2)'!B482:M482))</f>
        <v>3249.1052763957605</v>
      </c>
      <c r="C551">
        <f t="shared" si="56"/>
        <v>0</v>
      </c>
      <c r="D551" cm="1">
        <f t="array" ref="D551">SUMPRODUCT(DecsisionVar_Q3_2_1,TRANSPOSE('Q3-Frozen sample (2)'!P482:AA482))</f>
        <v>2959.0503965869843</v>
      </c>
      <c r="E551">
        <f t="shared" si="57"/>
        <v>0</v>
      </c>
      <c r="F551" cm="1">
        <f t="array" ref="F551">SUMPRODUCT(DecsisionVar_Q3_2_1,TRANSPOSE('Q3-Frozen sample (2)'!AD482:AO482))</f>
        <v>3000.2905064365059</v>
      </c>
      <c r="G551">
        <f t="shared" si="58"/>
        <v>0</v>
      </c>
      <c r="H551">
        <f t="shared" si="59"/>
        <v>9208.4461794192503</v>
      </c>
      <c r="I551">
        <f t="shared" si="60"/>
        <v>0</v>
      </c>
    </row>
    <row r="552" spans="1:9" x14ac:dyDescent="0.25">
      <c r="A552">
        <v>481</v>
      </c>
      <c r="B552" cm="1">
        <f t="array" ref="B552">SUMPRODUCT(DecsisionVar_Q3_2_1,TRANSPOSE('Q3-Frozen sample (2)'!B483:M483))</f>
        <v>3327.1523256670457</v>
      </c>
      <c r="C552">
        <f t="shared" si="56"/>
        <v>0</v>
      </c>
      <c r="D552" cm="1">
        <f t="array" ref="D552">SUMPRODUCT(DecsisionVar_Q3_2_1,TRANSPOSE('Q3-Frozen sample (2)'!P483:AA483))</f>
        <v>3051.8309765390263</v>
      </c>
      <c r="E552">
        <f t="shared" si="57"/>
        <v>0</v>
      </c>
      <c r="F552" cm="1">
        <f t="array" ref="F552">SUMPRODUCT(DecsisionVar_Q3_2_1,TRANSPOSE('Q3-Frozen sample (2)'!AD483:AO483))</f>
        <v>2971.4821379512264</v>
      </c>
      <c r="G552">
        <f t="shared" si="58"/>
        <v>0</v>
      </c>
      <c r="H552">
        <f t="shared" si="59"/>
        <v>9350.4654401572989</v>
      </c>
      <c r="I552">
        <f t="shared" si="60"/>
        <v>0</v>
      </c>
    </row>
    <row r="553" spans="1:9" x14ac:dyDescent="0.25">
      <c r="A553">
        <v>482</v>
      </c>
      <c r="B553" cm="1">
        <f t="array" ref="B553">SUMPRODUCT(DecsisionVar_Q3_2_1,TRANSPOSE('Q3-Frozen sample (2)'!B484:M484))</f>
        <v>3396.1570676478668</v>
      </c>
      <c r="C553">
        <f t="shared" si="56"/>
        <v>0</v>
      </c>
      <c r="D553" cm="1">
        <f t="array" ref="D553">SUMPRODUCT(DecsisionVar_Q3_2_1,TRANSPOSE('Q3-Frozen sample (2)'!P484:AA484))</f>
        <v>2960.6417547044784</v>
      </c>
      <c r="E553">
        <f t="shared" si="57"/>
        <v>0</v>
      </c>
      <c r="F553" cm="1">
        <f t="array" ref="F553">SUMPRODUCT(DecsisionVar_Q3_2_1,TRANSPOSE('Q3-Frozen sample (2)'!AD484:AO484))</f>
        <v>3041.5508424409868</v>
      </c>
      <c r="G553">
        <f t="shared" si="58"/>
        <v>0</v>
      </c>
      <c r="H553">
        <f t="shared" si="59"/>
        <v>9398.3496647933316</v>
      </c>
      <c r="I553">
        <f t="shared" si="60"/>
        <v>0</v>
      </c>
    </row>
    <row r="554" spans="1:9" x14ac:dyDescent="0.25">
      <c r="A554">
        <v>483</v>
      </c>
      <c r="B554" cm="1">
        <f t="array" ref="B554">SUMPRODUCT(DecsisionVar_Q3_2_1,TRANSPOSE('Q3-Frozen sample (2)'!B485:M485))</f>
        <v>3319.4896311255206</v>
      </c>
      <c r="C554">
        <f t="shared" si="56"/>
        <v>0</v>
      </c>
      <c r="D554" cm="1">
        <f t="array" ref="D554">SUMPRODUCT(DecsisionVar_Q3_2_1,TRANSPOSE('Q3-Frozen sample (2)'!P485:AA485))</f>
        <v>3230.1045290064549</v>
      </c>
      <c r="E554">
        <f t="shared" si="57"/>
        <v>0</v>
      </c>
      <c r="F554" cm="1">
        <f t="array" ref="F554">SUMPRODUCT(DecsisionVar_Q3_2_1,TRANSPOSE('Q3-Frozen sample (2)'!AD485:AO485))</f>
        <v>2999.028046791721</v>
      </c>
      <c r="G554">
        <f t="shared" si="58"/>
        <v>0</v>
      </c>
      <c r="H554">
        <f t="shared" si="59"/>
        <v>9548.6222069236974</v>
      </c>
      <c r="I554">
        <f t="shared" si="60"/>
        <v>0</v>
      </c>
    </row>
    <row r="555" spans="1:9" x14ac:dyDescent="0.25">
      <c r="A555">
        <v>484</v>
      </c>
      <c r="B555" cm="1">
        <f t="array" ref="B555">SUMPRODUCT(DecsisionVar_Q3_2_1,TRANSPOSE('Q3-Frozen sample (2)'!B486:M486))</f>
        <v>3481.0484581936739</v>
      </c>
      <c r="C555">
        <f t="shared" si="56"/>
        <v>0</v>
      </c>
      <c r="D555" cm="1">
        <f t="array" ref="D555">SUMPRODUCT(DecsisionVar_Q3_2_1,TRANSPOSE('Q3-Frozen sample (2)'!P486:AA486))</f>
        <v>3322.4712686303151</v>
      </c>
      <c r="E555">
        <f t="shared" si="57"/>
        <v>0</v>
      </c>
      <c r="F555" cm="1">
        <f t="array" ref="F555">SUMPRODUCT(DecsisionVar_Q3_2_1,TRANSPOSE('Q3-Frozen sample (2)'!AD486:AO486))</f>
        <v>2931.7145085017819</v>
      </c>
      <c r="G555">
        <f t="shared" si="58"/>
        <v>0</v>
      </c>
      <c r="H555">
        <f t="shared" si="59"/>
        <v>9735.23423532577</v>
      </c>
      <c r="I555">
        <f t="shared" si="60"/>
        <v>0</v>
      </c>
    </row>
    <row r="556" spans="1:9" x14ac:dyDescent="0.25">
      <c r="A556">
        <v>485</v>
      </c>
      <c r="B556" cm="1">
        <f t="array" ref="B556">SUMPRODUCT(DecsisionVar_Q3_2_1,TRANSPOSE('Q3-Frozen sample (2)'!B487:M487))</f>
        <v>3292.9058718700253</v>
      </c>
      <c r="C556">
        <f t="shared" si="56"/>
        <v>0</v>
      </c>
      <c r="D556" cm="1">
        <f t="array" ref="D556">SUMPRODUCT(DecsisionVar_Q3_2_1,TRANSPOSE('Q3-Frozen sample (2)'!P487:AA487))</f>
        <v>3221.4458899636938</v>
      </c>
      <c r="E556">
        <f t="shared" si="57"/>
        <v>0</v>
      </c>
      <c r="F556" cm="1">
        <f t="array" ref="F556">SUMPRODUCT(DecsisionVar_Q3_2_1,TRANSPOSE('Q3-Frozen sample (2)'!AD487:AO487))</f>
        <v>3108.4580517925383</v>
      </c>
      <c r="G556">
        <f t="shared" si="58"/>
        <v>0</v>
      </c>
      <c r="H556">
        <f t="shared" si="59"/>
        <v>9622.8098136262579</v>
      </c>
      <c r="I556">
        <f t="shared" si="60"/>
        <v>0</v>
      </c>
    </row>
    <row r="557" spans="1:9" x14ac:dyDescent="0.25">
      <c r="A557">
        <v>486</v>
      </c>
      <c r="B557" cm="1">
        <f t="array" ref="B557">SUMPRODUCT(DecsisionVar_Q3_2_1,TRANSPOSE('Q3-Frozen sample (2)'!B488:M488))</f>
        <v>3200.4294163287723</v>
      </c>
      <c r="C557">
        <f t="shared" si="56"/>
        <v>0</v>
      </c>
      <c r="D557" cm="1">
        <f t="array" ref="D557">SUMPRODUCT(DecsisionVar_Q3_2_1,TRANSPOSE('Q3-Frozen sample (2)'!P488:AA488))</f>
        <v>3247.7323582874724</v>
      </c>
      <c r="E557">
        <f t="shared" si="57"/>
        <v>0</v>
      </c>
      <c r="F557" cm="1">
        <f t="array" ref="F557">SUMPRODUCT(DecsisionVar_Q3_2_1,TRANSPOSE('Q3-Frozen sample (2)'!AD488:AO488))</f>
        <v>3035.2073680087201</v>
      </c>
      <c r="G557">
        <f t="shared" si="58"/>
        <v>0</v>
      </c>
      <c r="H557">
        <f t="shared" si="59"/>
        <v>9483.3691426249643</v>
      </c>
      <c r="I557">
        <f t="shared" si="60"/>
        <v>0</v>
      </c>
    </row>
    <row r="558" spans="1:9" x14ac:dyDescent="0.25">
      <c r="A558">
        <v>487</v>
      </c>
      <c r="B558" cm="1">
        <f t="array" ref="B558">SUMPRODUCT(DecsisionVar_Q3_2_1,TRANSPOSE('Q3-Frozen sample (2)'!B489:M489))</f>
        <v>3203.0249041993134</v>
      </c>
      <c r="C558">
        <f t="shared" si="56"/>
        <v>0</v>
      </c>
      <c r="D558" cm="1">
        <f t="array" ref="D558">SUMPRODUCT(DecsisionVar_Q3_2_1,TRANSPOSE('Q3-Frozen sample (2)'!P489:AA489))</f>
        <v>2959.8956580768208</v>
      </c>
      <c r="E558">
        <f t="shared" si="57"/>
        <v>0</v>
      </c>
      <c r="F558" cm="1">
        <f t="array" ref="F558">SUMPRODUCT(DecsisionVar_Q3_2_1,TRANSPOSE('Q3-Frozen sample (2)'!AD489:AO489))</f>
        <v>2942.1709364962944</v>
      </c>
      <c r="G558">
        <f t="shared" si="58"/>
        <v>0</v>
      </c>
      <c r="H558">
        <f t="shared" si="59"/>
        <v>9105.0914987724282</v>
      </c>
      <c r="I558">
        <f t="shared" si="60"/>
        <v>0</v>
      </c>
    </row>
    <row r="559" spans="1:9" x14ac:dyDescent="0.25">
      <c r="A559">
        <v>488</v>
      </c>
      <c r="B559" cm="1">
        <f t="array" ref="B559">SUMPRODUCT(DecsisionVar_Q3_2_1,TRANSPOSE('Q3-Frozen sample (2)'!B490:M490))</f>
        <v>3286.7179131997591</v>
      </c>
      <c r="C559">
        <f t="shared" si="56"/>
        <v>0</v>
      </c>
      <c r="D559" cm="1">
        <f t="array" ref="D559">SUMPRODUCT(DecsisionVar_Q3_2_1,TRANSPOSE('Q3-Frozen sample (2)'!P490:AA490))</f>
        <v>3138.3412852610536</v>
      </c>
      <c r="E559">
        <f t="shared" si="57"/>
        <v>0</v>
      </c>
      <c r="F559" cm="1">
        <f t="array" ref="F559">SUMPRODUCT(DecsisionVar_Q3_2_1,TRANSPOSE('Q3-Frozen sample (2)'!AD490:AO490))</f>
        <v>3122.0543419654082</v>
      </c>
      <c r="G559">
        <f t="shared" si="58"/>
        <v>0</v>
      </c>
      <c r="H559">
        <f t="shared" si="59"/>
        <v>9547.1135404262204</v>
      </c>
      <c r="I559">
        <f t="shared" si="60"/>
        <v>0</v>
      </c>
    </row>
    <row r="560" spans="1:9" x14ac:dyDescent="0.25">
      <c r="A560">
        <v>489</v>
      </c>
      <c r="B560" cm="1">
        <f t="array" ref="B560">SUMPRODUCT(DecsisionVar_Q3_2_1,TRANSPOSE('Q3-Frozen sample (2)'!B491:M491))</f>
        <v>3322.7914573739727</v>
      </c>
      <c r="C560">
        <f t="shared" si="56"/>
        <v>0</v>
      </c>
      <c r="D560" cm="1">
        <f t="array" ref="D560">SUMPRODUCT(DecsisionVar_Q3_2_1,TRANSPOSE('Q3-Frozen sample (2)'!P491:AA491))</f>
        <v>3137.3348553857668</v>
      </c>
      <c r="E560">
        <f t="shared" si="57"/>
        <v>0</v>
      </c>
      <c r="F560" cm="1">
        <f t="array" ref="F560">SUMPRODUCT(DecsisionVar_Q3_2_1,TRANSPOSE('Q3-Frozen sample (2)'!AD491:AO491))</f>
        <v>3008.2023665567231</v>
      </c>
      <c r="G560">
        <f t="shared" si="58"/>
        <v>0</v>
      </c>
      <c r="H560">
        <f t="shared" si="59"/>
        <v>9468.3286793164625</v>
      </c>
      <c r="I560">
        <f t="shared" si="60"/>
        <v>0</v>
      </c>
    </row>
    <row r="561" spans="1:9" x14ac:dyDescent="0.25">
      <c r="A561">
        <v>490</v>
      </c>
      <c r="B561" cm="1">
        <f t="array" ref="B561">SUMPRODUCT(DecsisionVar_Q3_2_1,TRANSPOSE('Q3-Frozen sample (2)'!B492:M492))</f>
        <v>3181.2903386301314</v>
      </c>
      <c r="C561">
        <f t="shared" si="56"/>
        <v>0</v>
      </c>
      <c r="D561" cm="1">
        <f t="array" ref="D561">SUMPRODUCT(DecsisionVar_Q3_2_1,TRANSPOSE('Q3-Frozen sample (2)'!P492:AA492))</f>
        <v>3218.0395833509006</v>
      </c>
      <c r="E561">
        <f t="shared" si="57"/>
        <v>0</v>
      </c>
      <c r="F561" cm="1">
        <f t="array" ref="F561">SUMPRODUCT(DecsisionVar_Q3_2_1,TRANSPOSE('Q3-Frozen sample (2)'!AD492:AO492))</f>
        <v>2955.5547880752092</v>
      </c>
      <c r="G561">
        <f t="shared" si="58"/>
        <v>0</v>
      </c>
      <c r="H561">
        <f t="shared" si="59"/>
        <v>9354.8847100562416</v>
      </c>
      <c r="I561">
        <f t="shared" si="60"/>
        <v>0</v>
      </c>
    </row>
    <row r="562" spans="1:9" x14ac:dyDescent="0.25">
      <c r="A562">
        <v>491</v>
      </c>
      <c r="B562" cm="1">
        <f t="array" ref="B562">SUMPRODUCT(DecsisionVar_Q3_2_1,TRANSPOSE('Q3-Frozen sample (2)'!B493:M493))</f>
        <v>3244.5225191525569</v>
      </c>
      <c r="C562">
        <f t="shared" si="56"/>
        <v>0</v>
      </c>
      <c r="D562" cm="1">
        <f t="array" ref="D562">SUMPRODUCT(DecsisionVar_Q3_2_1,TRANSPOSE('Q3-Frozen sample (2)'!P493:AA493))</f>
        <v>2932.1449036995991</v>
      </c>
      <c r="E562">
        <f t="shared" si="57"/>
        <v>0</v>
      </c>
      <c r="F562" cm="1">
        <f t="array" ref="F562">SUMPRODUCT(DecsisionVar_Q3_2_1,TRANSPOSE('Q3-Frozen sample (2)'!AD493:AO493))</f>
        <v>2963.6211318207015</v>
      </c>
      <c r="G562">
        <f t="shared" si="58"/>
        <v>0</v>
      </c>
      <c r="H562">
        <f t="shared" si="59"/>
        <v>9140.2885546728576</v>
      </c>
      <c r="I562">
        <f t="shared" si="60"/>
        <v>0</v>
      </c>
    </row>
    <row r="563" spans="1:9" x14ac:dyDescent="0.25">
      <c r="A563">
        <v>492</v>
      </c>
      <c r="B563" cm="1">
        <f t="array" ref="B563">SUMPRODUCT(DecsisionVar_Q3_2_1,TRANSPOSE('Q3-Frozen sample (2)'!B494:M494))</f>
        <v>3513.1964763368878</v>
      </c>
      <c r="C563">
        <f t="shared" si="56"/>
        <v>0</v>
      </c>
      <c r="D563" cm="1">
        <f t="array" ref="D563">SUMPRODUCT(DecsisionVar_Q3_2_1,TRANSPOSE('Q3-Frozen sample (2)'!P494:AA494))</f>
        <v>3204.2072547486523</v>
      </c>
      <c r="E563">
        <f t="shared" si="57"/>
        <v>0</v>
      </c>
      <c r="F563" cm="1">
        <f t="array" ref="F563">SUMPRODUCT(DecsisionVar_Q3_2_1,TRANSPOSE('Q3-Frozen sample (2)'!AD494:AO494))</f>
        <v>2937.0265009002869</v>
      </c>
      <c r="G563">
        <f t="shared" si="58"/>
        <v>0</v>
      </c>
      <c r="H563">
        <f t="shared" si="59"/>
        <v>9654.430231985827</v>
      </c>
      <c r="I563">
        <f t="shared" si="60"/>
        <v>0</v>
      </c>
    </row>
    <row r="564" spans="1:9" x14ac:dyDescent="0.25">
      <c r="A564">
        <v>493</v>
      </c>
      <c r="B564" cm="1">
        <f t="array" ref="B564">SUMPRODUCT(DecsisionVar_Q3_2_1,TRANSPOSE('Q3-Frozen sample (2)'!B495:M495))</f>
        <v>3294.227858509058</v>
      </c>
      <c r="C564">
        <f t="shared" si="56"/>
        <v>0</v>
      </c>
      <c r="D564" cm="1">
        <f t="array" ref="D564">SUMPRODUCT(DecsisionVar_Q3_2_1,TRANSPOSE('Q3-Frozen sample (2)'!P495:AA495))</f>
        <v>3191.8845289613623</v>
      </c>
      <c r="E564">
        <f t="shared" si="57"/>
        <v>0</v>
      </c>
      <c r="F564" cm="1">
        <f t="array" ref="F564">SUMPRODUCT(DecsisionVar_Q3_2_1,TRANSPOSE('Q3-Frozen sample (2)'!AD495:AO495))</f>
        <v>3053.0959965016464</v>
      </c>
      <c r="G564">
        <f t="shared" si="58"/>
        <v>0</v>
      </c>
      <c r="H564">
        <f t="shared" si="59"/>
        <v>9539.2083839720672</v>
      </c>
      <c r="I564">
        <f t="shared" si="60"/>
        <v>0</v>
      </c>
    </row>
    <row r="565" spans="1:9" x14ac:dyDescent="0.25">
      <c r="A565">
        <v>494</v>
      </c>
      <c r="B565" cm="1">
        <f t="array" ref="B565">SUMPRODUCT(DecsisionVar_Q3_2_1,TRANSPOSE('Q3-Frozen sample (2)'!B496:M496))</f>
        <v>3290.4753180170114</v>
      </c>
      <c r="C565">
        <f t="shared" si="56"/>
        <v>0</v>
      </c>
      <c r="D565" cm="1">
        <f t="array" ref="D565">SUMPRODUCT(DecsisionVar_Q3_2_1,TRANSPOSE('Q3-Frozen sample (2)'!P496:AA496))</f>
        <v>3340.0700754797167</v>
      </c>
      <c r="E565">
        <f t="shared" si="57"/>
        <v>0</v>
      </c>
      <c r="F565" cm="1">
        <f t="array" ref="F565">SUMPRODUCT(DecsisionVar_Q3_2_1,TRANSPOSE('Q3-Frozen sample (2)'!AD496:AO496))</f>
        <v>3136.0078383693617</v>
      </c>
      <c r="G565">
        <f t="shared" si="58"/>
        <v>0</v>
      </c>
      <c r="H565">
        <f t="shared" si="59"/>
        <v>9766.5532318660898</v>
      </c>
      <c r="I565">
        <f t="shared" si="60"/>
        <v>0</v>
      </c>
    </row>
    <row r="566" spans="1:9" x14ac:dyDescent="0.25">
      <c r="A566">
        <v>495</v>
      </c>
      <c r="B566" cm="1">
        <f t="array" ref="B566">SUMPRODUCT(DecsisionVar_Q3_2_1,TRANSPOSE('Q3-Frozen sample (2)'!B497:M497))</f>
        <v>3337.1003670580371</v>
      </c>
      <c r="C566">
        <f t="shared" si="56"/>
        <v>0</v>
      </c>
      <c r="D566" cm="1">
        <f t="array" ref="D566">SUMPRODUCT(DecsisionVar_Q3_2_1,TRANSPOSE('Q3-Frozen sample (2)'!P497:AA497))</f>
        <v>3186.9032588628406</v>
      </c>
      <c r="E566">
        <f t="shared" si="57"/>
        <v>0</v>
      </c>
      <c r="F566" cm="1">
        <f t="array" ref="F566">SUMPRODUCT(DecsisionVar_Q3_2_1,TRANSPOSE('Q3-Frozen sample (2)'!AD497:AO497))</f>
        <v>3098.6448578964641</v>
      </c>
      <c r="G566">
        <f t="shared" si="58"/>
        <v>0</v>
      </c>
      <c r="H566">
        <f t="shared" si="59"/>
        <v>9622.6484838173419</v>
      </c>
      <c r="I566">
        <f t="shared" si="60"/>
        <v>0</v>
      </c>
    </row>
    <row r="567" spans="1:9" x14ac:dyDescent="0.25">
      <c r="A567">
        <v>496</v>
      </c>
      <c r="B567" cm="1">
        <f t="array" ref="B567">SUMPRODUCT(DecsisionVar_Q3_2_1,TRANSPOSE('Q3-Frozen sample (2)'!B498:M498))</f>
        <v>3087.4220472728962</v>
      </c>
      <c r="C567">
        <f t="shared" si="56"/>
        <v>0</v>
      </c>
      <c r="D567" cm="1">
        <f t="array" ref="D567">SUMPRODUCT(DecsisionVar_Q3_2_1,TRANSPOSE('Q3-Frozen sample (2)'!P498:AA498))</f>
        <v>3260.5071942414306</v>
      </c>
      <c r="E567">
        <f t="shared" si="57"/>
        <v>0</v>
      </c>
      <c r="F567" cm="1">
        <f t="array" ref="F567">SUMPRODUCT(DecsisionVar_Q3_2_1,TRANSPOSE('Q3-Frozen sample (2)'!AD498:AO498))</f>
        <v>3000.7169763221614</v>
      </c>
      <c r="G567">
        <f t="shared" si="58"/>
        <v>0</v>
      </c>
      <c r="H567">
        <f t="shared" si="59"/>
        <v>9348.6462178364873</v>
      </c>
      <c r="I567">
        <f t="shared" si="60"/>
        <v>0</v>
      </c>
    </row>
    <row r="568" spans="1:9" x14ac:dyDescent="0.25">
      <c r="A568">
        <v>497</v>
      </c>
      <c r="B568" cm="1">
        <f t="array" ref="B568">SUMPRODUCT(DecsisionVar_Q3_2_1,TRANSPOSE('Q3-Frozen sample (2)'!B499:M499))</f>
        <v>3338.5419549250405</v>
      </c>
      <c r="C568">
        <f t="shared" si="56"/>
        <v>0</v>
      </c>
      <c r="D568" cm="1">
        <f t="array" ref="D568">SUMPRODUCT(DecsisionVar_Q3_2_1,TRANSPOSE('Q3-Frozen sample (2)'!P499:AA499))</f>
        <v>3107.8890965308442</v>
      </c>
      <c r="E568">
        <f t="shared" si="57"/>
        <v>0</v>
      </c>
      <c r="F568" cm="1">
        <f t="array" ref="F568">SUMPRODUCT(DecsisionVar_Q3_2_1,TRANSPOSE('Q3-Frozen sample (2)'!AD499:AO499))</f>
        <v>3062.2468087402649</v>
      </c>
      <c r="G568">
        <f t="shared" si="58"/>
        <v>0</v>
      </c>
      <c r="H568">
        <f t="shared" si="59"/>
        <v>9508.6778601961487</v>
      </c>
      <c r="I568">
        <f t="shared" si="60"/>
        <v>0</v>
      </c>
    </row>
    <row r="569" spans="1:9" x14ac:dyDescent="0.25">
      <c r="A569">
        <v>498</v>
      </c>
      <c r="B569" cm="1">
        <f t="array" ref="B569">SUMPRODUCT(DecsisionVar_Q3_2_1,TRANSPOSE('Q3-Frozen sample (2)'!B500:M500))</f>
        <v>3107.2835502291759</v>
      </c>
      <c r="C569">
        <f t="shared" si="56"/>
        <v>0</v>
      </c>
      <c r="D569" cm="1">
        <f t="array" ref="D569">SUMPRODUCT(DecsisionVar_Q3_2_1,TRANSPOSE('Q3-Frozen sample (2)'!P500:AA500))</f>
        <v>3195.7622320786968</v>
      </c>
      <c r="E569">
        <f t="shared" si="57"/>
        <v>0</v>
      </c>
      <c r="F569" cm="1">
        <f t="array" ref="F569">SUMPRODUCT(DecsisionVar_Q3_2_1,TRANSPOSE('Q3-Frozen sample (2)'!AD500:AO500))</f>
        <v>2843.7812960767501</v>
      </c>
      <c r="G569">
        <f t="shared" si="58"/>
        <v>0</v>
      </c>
      <c r="H569">
        <f t="shared" si="59"/>
        <v>9146.8270783846219</v>
      </c>
      <c r="I569">
        <f t="shared" si="60"/>
        <v>0</v>
      </c>
    </row>
    <row r="570" spans="1:9" x14ac:dyDescent="0.25">
      <c r="A570">
        <v>499</v>
      </c>
      <c r="B570" cm="1">
        <f t="array" ref="B570">SUMPRODUCT(DecsisionVar_Q3_2_1,TRANSPOSE('Q3-Frozen sample (2)'!B501:M501))</f>
        <v>3279.6648088623106</v>
      </c>
      <c r="C570">
        <f t="shared" si="56"/>
        <v>0</v>
      </c>
      <c r="D570" cm="1">
        <f t="array" ref="D570">SUMPRODUCT(DecsisionVar_Q3_2_1,TRANSPOSE('Q3-Frozen sample (2)'!P501:AA501))</f>
        <v>3144.0346284305124</v>
      </c>
      <c r="E570">
        <f t="shared" si="57"/>
        <v>0</v>
      </c>
      <c r="F570" cm="1">
        <f t="array" ref="F570">SUMPRODUCT(DecsisionVar_Q3_2_1,TRANSPOSE('Q3-Frozen sample (2)'!AD501:AO501))</f>
        <v>3090.0381385932724</v>
      </c>
      <c r="G570">
        <f t="shared" si="58"/>
        <v>0</v>
      </c>
      <c r="H570">
        <f t="shared" si="59"/>
        <v>9513.7375758860944</v>
      </c>
      <c r="I570">
        <f t="shared" si="60"/>
        <v>0</v>
      </c>
    </row>
    <row r="571" spans="1:9" x14ac:dyDescent="0.25">
      <c r="A571">
        <v>500</v>
      </c>
      <c r="B571" cm="1">
        <f t="array" ref="B571">SUMPRODUCT(DecsisionVar_Q3_2_1,TRANSPOSE('Q3-Frozen sample (2)'!B502:M502))</f>
        <v>3395.1540936304646</v>
      </c>
      <c r="C571">
        <f t="shared" si="56"/>
        <v>0</v>
      </c>
      <c r="D571" cm="1">
        <f t="array" ref="D571">SUMPRODUCT(DecsisionVar_Q3_2_1,TRANSPOSE('Q3-Frozen sample (2)'!P502:AA502))</f>
        <v>3049.4882753365059</v>
      </c>
      <c r="E571">
        <f t="shared" si="57"/>
        <v>0</v>
      </c>
      <c r="F571" cm="1">
        <f t="array" ref="F571">SUMPRODUCT(DecsisionVar_Q3_2_1,TRANSPOSE('Q3-Frozen sample (2)'!AD502:AO502))</f>
        <v>2820.2346620282947</v>
      </c>
      <c r="G571">
        <f t="shared" si="58"/>
        <v>0</v>
      </c>
      <c r="H571">
        <f t="shared" si="59"/>
        <v>9264.8770309952652</v>
      </c>
      <c r="I571">
        <f t="shared" si="60"/>
        <v>0</v>
      </c>
    </row>
    <row r="572" spans="1:9" x14ac:dyDescent="0.25">
      <c r="A572">
        <v>501</v>
      </c>
      <c r="B572" cm="1">
        <f t="array" ref="B572">SUMPRODUCT(DecsisionVar_Q3_2_1,TRANSPOSE('Q3-Frozen sample (2)'!B503:M503))</f>
        <v>3453.907404045895</v>
      </c>
      <c r="C572">
        <f t="shared" si="56"/>
        <v>0</v>
      </c>
      <c r="D572" cm="1">
        <f t="array" ref="D572">SUMPRODUCT(DecsisionVar_Q3_2_1,TRANSPOSE('Q3-Frozen sample (2)'!P503:AA503))</f>
        <v>3087.9378562360662</v>
      </c>
      <c r="E572">
        <f t="shared" si="57"/>
        <v>0</v>
      </c>
      <c r="F572" cm="1">
        <f t="array" ref="F572">SUMPRODUCT(DecsisionVar_Q3_2_1,TRANSPOSE('Q3-Frozen sample (2)'!AD503:AO503))</f>
        <v>3171.3369072010664</v>
      </c>
      <c r="G572">
        <f t="shared" si="58"/>
        <v>0</v>
      </c>
      <c r="H572">
        <f t="shared" si="59"/>
        <v>9713.182167483028</v>
      </c>
      <c r="I572">
        <f t="shared" si="60"/>
        <v>0</v>
      </c>
    </row>
    <row r="573" spans="1:9" x14ac:dyDescent="0.25">
      <c r="A573">
        <v>502</v>
      </c>
      <c r="B573" cm="1">
        <f t="array" ref="B573">SUMPRODUCT(DecsisionVar_Q3_2_1,TRANSPOSE('Q3-Frozen sample (2)'!B504:M504))</f>
        <v>3132.1778470438148</v>
      </c>
      <c r="C573">
        <f t="shared" si="56"/>
        <v>0</v>
      </c>
      <c r="D573" cm="1">
        <f t="array" ref="D573">SUMPRODUCT(DecsisionVar_Q3_2_1,TRANSPOSE('Q3-Frozen sample (2)'!P504:AA504))</f>
        <v>3002.4496693761621</v>
      </c>
      <c r="E573">
        <f t="shared" si="57"/>
        <v>0</v>
      </c>
      <c r="F573" cm="1">
        <f t="array" ref="F573">SUMPRODUCT(DecsisionVar_Q3_2_1,TRANSPOSE('Q3-Frozen sample (2)'!AD504:AO504))</f>
        <v>3094.4408240275729</v>
      </c>
      <c r="G573">
        <f t="shared" si="58"/>
        <v>0</v>
      </c>
      <c r="H573">
        <f t="shared" si="59"/>
        <v>9229.0683404475494</v>
      </c>
      <c r="I573">
        <f t="shared" si="60"/>
        <v>0</v>
      </c>
    </row>
    <row r="574" spans="1:9" x14ac:dyDescent="0.25">
      <c r="A574">
        <v>503</v>
      </c>
      <c r="B574" cm="1">
        <f t="array" ref="B574">SUMPRODUCT(DecsisionVar_Q3_2_1,TRANSPOSE('Q3-Frozen sample (2)'!B505:M505))</f>
        <v>3476.937328556638</v>
      </c>
      <c r="C574">
        <f t="shared" si="56"/>
        <v>0</v>
      </c>
      <c r="D574" cm="1">
        <f t="array" ref="D574">SUMPRODUCT(DecsisionVar_Q3_2_1,TRANSPOSE('Q3-Frozen sample (2)'!P505:AA505))</f>
        <v>3135.3825076442795</v>
      </c>
      <c r="E574">
        <f t="shared" si="57"/>
        <v>0</v>
      </c>
      <c r="F574" cm="1">
        <f t="array" ref="F574">SUMPRODUCT(DecsisionVar_Q3_2_1,TRANSPOSE('Q3-Frozen sample (2)'!AD505:AO505))</f>
        <v>3108.1717450943988</v>
      </c>
      <c r="G574">
        <f t="shared" si="58"/>
        <v>0</v>
      </c>
      <c r="H574">
        <f t="shared" si="59"/>
        <v>9720.491581295315</v>
      </c>
      <c r="I574">
        <f t="shared" si="60"/>
        <v>0</v>
      </c>
    </row>
    <row r="575" spans="1:9" x14ac:dyDescent="0.25">
      <c r="A575">
        <v>504</v>
      </c>
      <c r="B575" cm="1">
        <f t="array" ref="B575">SUMPRODUCT(DecsisionVar_Q3_2_1,TRANSPOSE('Q3-Frozen sample (2)'!B506:M506))</f>
        <v>3491.3966997340144</v>
      </c>
      <c r="C575">
        <f t="shared" si="56"/>
        <v>0</v>
      </c>
      <c r="D575" cm="1">
        <f t="array" ref="D575">SUMPRODUCT(DecsisionVar_Q3_2_1,TRANSPOSE('Q3-Frozen sample (2)'!P506:AA506))</f>
        <v>3064.3963729573816</v>
      </c>
      <c r="E575">
        <f t="shared" si="57"/>
        <v>0</v>
      </c>
      <c r="F575" cm="1">
        <f t="array" ref="F575">SUMPRODUCT(DecsisionVar_Q3_2_1,TRANSPOSE('Q3-Frozen sample (2)'!AD506:AO506))</f>
        <v>2929.912922902372</v>
      </c>
      <c r="G575">
        <f t="shared" si="58"/>
        <v>0</v>
      </c>
      <c r="H575">
        <f t="shared" si="59"/>
        <v>9485.7059955937693</v>
      </c>
      <c r="I575">
        <f t="shared" si="60"/>
        <v>0</v>
      </c>
    </row>
    <row r="576" spans="1:9" x14ac:dyDescent="0.25">
      <c r="A576">
        <v>505</v>
      </c>
      <c r="B576" cm="1">
        <f t="array" ref="B576">SUMPRODUCT(DecsisionVar_Q3_2_1,TRANSPOSE('Q3-Frozen sample (2)'!B507:M507))</f>
        <v>3127.8972970966634</v>
      </c>
      <c r="C576">
        <f t="shared" si="56"/>
        <v>0</v>
      </c>
      <c r="D576" cm="1">
        <f t="array" ref="D576">SUMPRODUCT(DecsisionVar_Q3_2_1,TRANSPOSE('Q3-Frozen sample (2)'!P507:AA507))</f>
        <v>3069.7637495646372</v>
      </c>
      <c r="E576">
        <f t="shared" si="57"/>
        <v>0</v>
      </c>
      <c r="F576" cm="1">
        <f t="array" ref="F576">SUMPRODUCT(DecsisionVar_Q3_2_1,TRANSPOSE('Q3-Frozen sample (2)'!AD507:AO507))</f>
        <v>3044.0089162407685</v>
      </c>
      <c r="G576">
        <f t="shared" si="58"/>
        <v>0</v>
      </c>
      <c r="H576">
        <f t="shared" si="59"/>
        <v>9241.6699629020695</v>
      </c>
      <c r="I576">
        <f t="shared" si="60"/>
        <v>0</v>
      </c>
    </row>
    <row r="577" spans="1:9" x14ac:dyDescent="0.25">
      <c r="A577">
        <v>506</v>
      </c>
      <c r="B577" cm="1">
        <f t="array" ref="B577">SUMPRODUCT(DecsisionVar_Q3_2_1,TRANSPOSE('Q3-Frozen sample (2)'!B508:M508))</f>
        <v>3454.0845136021585</v>
      </c>
      <c r="C577">
        <f t="shared" si="56"/>
        <v>0</v>
      </c>
      <c r="D577" cm="1">
        <f t="array" ref="D577">SUMPRODUCT(DecsisionVar_Q3_2_1,TRANSPOSE('Q3-Frozen sample (2)'!P508:AA508))</f>
        <v>3188.0688786938786</v>
      </c>
      <c r="E577">
        <f t="shared" si="57"/>
        <v>0</v>
      </c>
      <c r="F577" cm="1">
        <f t="array" ref="F577">SUMPRODUCT(DecsisionVar_Q3_2_1,TRANSPOSE('Q3-Frozen sample (2)'!AD508:AO508))</f>
        <v>3081.0700812574628</v>
      </c>
      <c r="G577">
        <f t="shared" si="58"/>
        <v>0</v>
      </c>
      <c r="H577">
        <f t="shared" si="59"/>
        <v>9723.2234735535003</v>
      </c>
      <c r="I577">
        <f t="shared" si="60"/>
        <v>0</v>
      </c>
    </row>
    <row r="578" spans="1:9" x14ac:dyDescent="0.25">
      <c r="A578">
        <v>507</v>
      </c>
      <c r="B578" cm="1">
        <f t="array" ref="B578">SUMPRODUCT(DecsisionVar_Q3_2_1,TRANSPOSE('Q3-Frozen sample (2)'!B509:M509))</f>
        <v>3238.0145276791868</v>
      </c>
      <c r="C578">
        <f t="shared" si="56"/>
        <v>0</v>
      </c>
      <c r="D578" cm="1">
        <f t="array" ref="D578">SUMPRODUCT(DecsisionVar_Q3_2_1,TRANSPOSE('Q3-Frozen sample (2)'!P509:AA509))</f>
        <v>3170.3431922536952</v>
      </c>
      <c r="E578">
        <f t="shared" si="57"/>
        <v>0</v>
      </c>
      <c r="F578" cm="1">
        <f t="array" ref="F578">SUMPRODUCT(DecsisionVar_Q3_2_1,TRANSPOSE('Q3-Frozen sample (2)'!AD509:AO509))</f>
        <v>2961.7451585074355</v>
      </c>
      <c r="G578">
        <f t="shared" si="58"/>
        <v>0</v>
      </c>
      <c r="H578">
        <f t="shared" si="59"/>
        <v>9370.102878440317</v>
      </c>
      <c r="I578">
        <f t="shared" si="60"/>
        <v>0</v>
      </c>
    </row>
    <row r="579" spans="1:9" x14ac:dyDescent="0.25">
      <c r="A579">
        <v>508</v>
      </c>
      <c r="B579" cm="1">
        <f t="array" ref="B579">SUMPRODUCT(DecsisionVar_Q3_2_1,TRANSPOSE('Q3-Frozen sample (2)'!B510:M510))</f>
        <v>3364.277441486618</v>
      </c>
      <c r="C579">
        <f t="shared" si="56"/>
        <v>0</v>
      </c>
      <c r="D579" cm="1">
        <f t="array" ref="D579">SUMPRODUCT(DecsisionVar_Q3_2_1,TRANSPOSE('Q3-Frozen sample (2)'!P510:AA510))</f>
        <v>2980.7073817584169</v>
      </c>
      <c r="E579">
        <f t="shared" si="57"/>
        <v>0</v>
      </c>
      <c r="F579" cm="1">
        <f t="array" ref="F579">SUMPRODUCT(DecsisionVar_Q3_2_1,TRANSPOSE('Q3-Frozen sample (2)'!AD510:AO510))</f>
        <v>2879.2914793052355</v>
      </c>
      <c r="G579">
        <f t="shared" si="58"/>
        <v>0</v>
      </c>
      <c r="H579">
        <f t="shared" si="59"/>
        <v>9224.27630255027</v>
      </c>
      <c r="I579">
        <f t="shared" si="60"/>
        <v>0</v>
      </c>
    </row>
    <row r="580" spans="1:9" x14ac:dyDescent="0.25">
      <c r="A580">
        <v>509</v>
      </c>
      <c r="B580" cm="1">
        <f t="array" ref="B580">SUMPRODUCT(DecsisionVar_Q3_2_1,TRANSPOSE('Q3-Frozen sample (2)'!B511:M511))</f>
        <v>3423.1353561018095</v>
      </c>
      <c r="C580">
        <f t="shared" si="56"/>
        <v>0</v>
      </c>
      <c r="D580" cm="1">
        <f t="array" ref="D580">SUMPRODUCT(DecsisionVar_Q3_2_1,TRANSPOSE('Q3-Frozen sample (2)'!P511:AA511))</f>
        <v>3071.7653749456476</v>
      </c>
      <c r="E580">
        <f t="shared" si="57"/>
        <v>0</v>
      </c>
      <c r="F580" cm="1">
        <f t="array" ref="F580">SUMPRODUCT(DecsisionVar_Q3_2_1,TRANSPOSE('Q3-Frozen sample (2)'!AD511:AO511))</f>
        <v>3160.0773194137355</v>
      </c>
      <c r="G580">
        <f t="shared" si="58"/>
        <v>0</v>
      </c>
      <c r="H580">
        <f t="shared" si="59"/>
        <v>9654.9780504611917</v>
      </c>
      <c r="I580">
        <f t="shared" si="60"/>
        <v>0</v>
      </c>
    </row>
    <row r="581" spans="1:9" x14ac:dyDescent="0.25">
      <c r="A581">
        <v>510</v>
      </c>
      <c r="B581" cm="1">
        <f t="array" ref="B581">SUMPRODUCT(DecsisionVar_Q3_2_1,TRANSPOSE('Q3-Frozen sample (2)'!B512:M512))</f>
        <v>3477.0200672527653</v>
      </c>
      <c r="C581">
        <f t="shared" si="56"/>
        <v>0</v>
      </c>
      <c r="D581" cm="1">
        <f t="array" ref="D581">SUMPRODUCT(DecsisionVar_Q3_2_1,TRANSPOSE('Q3-Frozen sample (2)'!P512:AA512))</f>
        <v>3231.1430046423575</v>
      </c>
      <c r="E581">
        <f t="shared" si="57"/>
        <v>0</v>
      </c>
      <c r="F581" cm="1">
        <f t="array" ref="F581">SUMPRODUCT(DecsisionVar_Q3_2_1,TRANSPOSE('Q3-Frozen sample (2)'!AD512:AO512))</f>
        <v>2994.6604915903913</v>
      </c>
      <c r="G581">
        <f t="shared" si="58"/>
        <v>0</v>
      </c>
      <c r="H581">
        <f t="shared" si="59"/>
        <v>9702.8235634855137</v>
      </c>
      <c r="I581">
        <f t="shared" si="60"/>
        <v>0</v>
      </c>
    </row>
    <row r="582" spans="1:9" x14ac:dyDescent="0.25">
      <c r="A582">
        <v>511</v>
      </c>
      <c r="B582" cm="1">
        <f t="array" ref="B582">SUMPRODUCT(DecsisionVar_Q3_2_1,TRANSPOSE('Q3-Frozen sample (2)'!B513:M513))</f>
        <v>3259.7715436675153</v>
      </c>
      <c r="C582">
        <f t="shared" si="56"/>
        <v>0</v>
      </c>
      <c r="D582" cm="1">
        <f t="array" ref="D582">SUMPRODUCT(DecsisionVar_Q3_2_1,TRANSPOSE('Q3-Frozen sample (2)'!P513:AA513))</f>
        <v>3047.439165686264</v>
      </c>
      <c r="E582">
        <f t="shared" si="57"/>
        <v>0</v>
      </c>
      <c r="F582" cm="1">
        <f t="array" ref="F582">SUMPRODUCT(DecsisionVar_Q3_2_1,TRANSPOSE('Q3-Frozen sample (2)'!AD513:AO513))</f>
        <v>3038.8331033570876</v>
      </c>
      <c r="G582">
        <f t="shared" si="58"/>
        <v>0</v>
      </c>
      <c r="H582">
        <f t="shared" si="59"/>
        <v>9346.0438127108682</v>
      </c>
      <c r="I582">
        <f t="shared" si="60"/>
        <v>0</v>
      </c>
    </row>
    <row r="583" spans="1:9" x14ac:dyDescent="0.25">
      <c r="A583">
        <v>512</v>
      </c>
      <c r="B583" cm="1">
        <f t="array" ref="B583">SUMPRODUCT(DecsisionVar_Q3_2_1,TRANSPOSE('Q3-Frozen sample (2)'!B514:M514))</f>
        <v>3285.3679710379402</v>
      </c>
      <c r="C583">
        <f t="shared" si="56"/>
        <v>0</v>
      </c>
      <c r="D583" cm="1">
        <f t="array" ref="D583">SUMPRODUCT(DecsisionVar_Q3_2_1,TRANSPOSE('Q3-Frozen sample (2)'!P514:AA514))</f>
        <v>3098.898611268613</v>
      </c>
      <c r="E583">
        <f t="shared" si="57"/>
        <v>0</v>
      </c>
      <c r="F583" cm="1">
        <f t="array" ref="F583">SUMPRODUCT(DecsisionVar_Q3_2_1,TRANSPOSE('Q3-Frozen sample (2)'!AD514:AO514))</f>
        <v>3073.6641427895402</v>
      </c>
      <c r="G583">
        <f t="shared" si="58"/>
        <v>0</v>
      </c>
      <c r="H583">
        <f t="shared" si="59"/>
        <v>9457.9307250960919</v>
      </c>
      <c r="I583">
        <f t="shared" si="60"/>
        <v>0</v>
      </c>
    </row>
    <row r="584" spans="1:9" x14ac:dyDescent="0.25">
      <c r="A584">
        <v>513</v>
      </c>
      <c r="B584" cm="1">
        <f t="array" ref="B584">SUMPRODUCT(DecsisionVar_Q3_2_1,TRANSPOSE('Q3-Frozen sample (2)'!B515:M515))</f>
        <v>3487.7190890742932</v>
      </c>
      <c r="C584">
        <f t="shared" si="56"/>
        <v>0</v>
      </c>
      <c r="D584" cm="1">
        <f t="array" ref="D584">SUMPRODUCT(DecsisionVar_Q3_2_1,TRANSPOSE('Q3-Frozen sample (2)'!P515:AA515))</f>
        <v>3162.6240331312683</v>
      </c>
      <c r="E584">
        <f t="shared" si="57"/>
        <v>0</v>
      </c>
      <c r="F584" cm="1">
        <f t="array" ref="F584">SUMPRODUCT(DecsisionVar_Q3_2_1,TRANSPOSE('Q3-Frozen sample (2)'!AD515:AO515))</f>
        <v>3005.4522246356382</v>
      </c>
      <c r="G584">
        <f t="shared" si="58"/>
        <v>0</v>
      </c>
      <c r="H584">
        <f t="shared" si="59"/>
        <v>9655.7953468411997</v>
      </c>
      <c r="I584">
        <f t="shared" si="60"/>
        <v>0</v>
      </c>
    </row>
    <row r="585" spans="1:9" x14ac:dyDescent="0.25">
      <c r="A585">
        <v>514</v>
      </c>
      <c r="B585" cm="1">
        <f t="array" ref="B585">SUMPRODUCT(DecsisionVar_Q3_2_1,TRANSPOSE('Q3-Frozen sample (2)'!B516:M516))</f>
        <v>3305.1583929594394</v>
      </c>
      <c r="C585">
        <f t="shared" ref="C585:C648" si="61">IF(B585&gt;$P$19,1,0)</f>
        <v>0</v>
      </c>
      <c r="D585" cm="1">
        <f t="array" ref="D585">SUMPRODUCT(DecsisionVar_Q3_2_1,TRANSPOSE('Q3-Frozen sample (2)'!P516:AA516))</f>
        <v>3082.6892602416083</v>
      </c>
      <c r="E585">
        <f t="shared" ref="E585:E648" si="62">IF(D585&gt;$Q$19,1,0)</f>
        <v>0</v>
      </c>
      <c r="F585" cm="1">
        <f t="array" ref="F585">SUMPRODUCT(DecsisionVar_Q3_2_1,TRANSPOSE('Q3-Frozen sample (2)'!AD516:AO516))</f>
        <v>2913.5838831482229</v>
      </c>
      <c r="G585">
        <f t="shared" ref="G585:G648" si="63">IF(F585&gt;$R$19,1,0)</f>
        <v>0</v>
      </c>
      <c r="H585">
        <f t="shared" ref="H585:H648" si="64">SUM(B585,D585,F585)</f>
        <v>9301.4315363492715</v>
      </c>
      <c r="I585">
        <f t="shared" ref="I585:I648" si="65">IF(H585&gt;$S$19,1,0)</f>
        <v>0</v>
      </c>
    </row>
    <row r="586" spans="1:9" x14ac:dyDescent="0.25">
      <c r="A586">
        <v>515</v>
      </c>
      <c r="B586" cm="1">
        <f t="array" ref="B586">SUMPRODUCT(DecsisionVar_Q3_2_1,TRANSPOSE('Q3-Frozen sample (2)'!B517:M517))</f>
        <v>3366.3330249830224</v>
      </c>
      <c r="C586">
        <f t="shared" si="61"/>
        <v>0</v>
      </c>
      <c r="D586" cm="1">
        <f t="array" ref="D586">SUMPRODUCT(DecsisionVar_Q3_2_1,TRANSPOSE('Q3-Frozen sample (2)'!P517:AA517))</f>
        <v>3186.609729408678</v>
      </c>
      <c r="E586">
        <f t="shared" si="62"/>
        <v>0</v>
      </c>
      <c r="F586" cm="1">
        <f t="array" ref="F586">SUMPRODUCT(DecsisionVar_Q3_2_1,TRANSPOSE('Q3-Frozen sample (2)'!AD517:AO517))</f>
        <v>2950.0277681740113</v>
      </c>
      <c r="G586">
        <f t="shared" si="63"/>
        <v>0</v>
      </c>
      <c r="H586">
        <f t="shared" si="64"/>
        <v>9502.9705225657126</v>
      </c>
      <c r="I586">
        <f t="shared" si="65"/>
        <v>0</v>
      </c>
    </row>
    <row r="587" spans="1:9" x14ac:dyDescent="0.25">
      <c r="A587">
        <v>516</v>
      </c>
      <c r="B587" cm="1">
        <f t="array" ref="B587">SUMPRODUCT(DecsisionVar_Q3_2_1,TRANSPOSE('Q3-Frozen sample (2)'!B518:M518))</f>
        <v>3401.7186103336107</v>
      </c>
      <c r="C587">
        <f t="shared" si="61"/>
        <v>0</v>
      </c>
      <c r="D587" cm="1">
        <f t="array" ref="D587">SUMPRODUCT(DecsisionVar_Q3_2_1,TRANSPOSE('Q3-Frozen sample (2)'!P518:AA518))</f>
        <v>3298.4356617007525</v>
      </c>
      <c r="E587">
        <f t="shared" si="62"/>
        <v>0</v>
      </c>
      <c r="F587" cm="1">
        <f t="array" ref="F587">SUMPRODUCT(DecsisionVar_Q3_2_1,TRANSPOSE('Q3-Frozen sample (2)'!AD518:AO518))</f>
        <v>3084.2183806403286</v>
      </c>
      <c r="G587">
        <f t="shared" si="63"/>
        <v>0</v>
      </c>
      <c r="H587">
        <f t="shared" si="64"/>
        <v>9784.3726526746923</v>
      </c>
      <c r="I587">
        <f t="shared" si="65"/>
        <v>0</v>
      </c>
    </row>
    <row r="588" spans="1:9" x14ac:dyDescent="0.25">
      <c r="A588">
        <v>517</v>
      </c>
      <c r="B588" cm="1">
        <f t="array" ref="B588">SUMPRODUCT(DecsisionVar_Q3_2_1,TRANSPOSE('Q3-Frozen sample (2)'!B519:M519))</f>
        <v>3451.5933326853738</v>
      </c>
      <c r="C588">
        <f t="shared" si="61"/>
        <v>0</v>
      </c>
      <c r="D588" cm="1">
        <f t="array" ref="D588">SUMPRODUCT(DecsisionVar_Q3_2_1,TRANSPOSE('Q3-Frozen sample (2)'!P519:AA519))</f>
        <v>3005.1412207364197</v>
      </c>
      <c r="E588">
        <f t="shared" si="62"/>
        <v>0</v>
      </c>
      <c r="F588" cm="1">
        <f t="array" ref="F588">SUMPRODUCT(DecsisionVar_Q3_2_1,TRANSPOSE('Q3-Frozen sample (2)'!AD519:AO519))</f>
        <v>3089.4970316551016</v>
      </c>
      <c r="G588">
        <f t="shared" si="63"/>
        <v>0</v>
      </c>
      <c r="H588">
        <f t="shared" si="64"/>
        <v>9546.2315850768937</v>
      </c>
      <c r="I588">
        <f t="shared" si="65"/>
        <v>0</v>
      </c>
    </row>
    <row r="589" spans="1:9" x14ac:dyDescent="0.25">
      <c r="A589">
        <v>518</v>
      </c>
      <c r="B589" cm="1">
        <f t="array" ref="B589">SUMPRODUCT(DecsisionVar_Q3_2_1,TRANSPOSE('Q3-Frozen sample (2)'!B520:M520))</f>
        <v>3407.8309361401193</v>
      </c>
      <c r="C589">
        <f t="shared" si="61"/>
        <v>0</v>
      </c>
      <c r="D589" cm="1">
        <f t="array" ref="D589">SUMPRODUCT(DecsisionVar_Q3_2_1,TRANSPOSE('Q3-Frozen sample (2)'!P520:AA520))</f>
        <v>3156.136389209556</v>
      </c>
      <c r="E589">
        <f t="shared" si="62"/>
        <v>0</v>
      </c>
      <c r="F589" cm="1">
        <f t="array" ref="F589">SUMPRODUCT(DecsisionVar_Q3_2_1,TRANSPOSE('Q3-Frozen sample (2)'!AD520:AO520))</f>
        <v>2966.2219259395597</v>
      </c>
      <c r="G589">
        <f t="shared" si="63"/>
        <v>0</v>
      </c>
      <c r="H589">
        <f t="shared" si="64"/>
        <v>9530.1892512892337</v>
      </c>
      <c r="I589">
        <f t="shared" si="65"/>
        <v>0</v>
      </c>
    </row>
    <row r="590" spans="1:9" x14ac:dyDescent="0.25">
      <c r="A590">
        <v>519</v>
      </c>
      <c r="B590" cm="1">
        <f t="array" ref="B590">SUMPRODUCT(DecsisionVar_Q3_2_1,TRANSPOSE('Q3-Frozen sample (2)'!B521:M521))</f>
        <v>3393.2342705827141</v>
      </c>
      <c r="C590">
        <f t="shared" si="61"/>
        <v>0</v>
      </c>
      <c r="D590" cm="1">
        <f t="array" ref="D590">SUMPRODUCT(DecsisionVar_Q3_2_1,TRANSPOSE('Q3-Frozen sample (2)'!P521:AA521))</f>
        <v>3063.6970975378958</v>
      </c>
      <c r="E590">
        <f t="shared" si="62"/>
        <v>0</v>
      </c>
      <c r="F590" cm="1">
        <f t="array" ref="F590">SUMPRODUCT(DecsisionVar_Q3_2_1,TRANSPOSE('Q3-Frozen sample (2)'!AD521:AO521))</f>
        <v>2972.8416270234829</v>
      </c>
      <c r="G590">
        <f t="shared" si="63"/>
        <v>0</v>
      </c>
      <c r="H590">
        <f t="shared" si="64"/>
        <v>9429.7729951440924</v>
      </c>
      <c r="I590">
        <f t="shared" si="65"/>
        <v>0</v>
      </c>
    </row>
    <row r="591" spans="1:9" x14ac:dyDescent="0.25">
      <c r="A591">
        <v>520</v>
      </c>
      <c r="B591" cm="1">
        <f t="array" ref="B591">SUMPRODUCT(DecsisionVar_Q3_2_1,TRANSPOSE('Q3-Frozen sample (2)'!B522:M522))</f>
        <v>3214.3683791361195</v>
      </c>
      <c r="C591">
        <f t="shared" si="61"/>
        <v>0</v>
      </c>
      <c r="D591" cm="1">
        <f t="array" ref="D591">SUMPRODUCT(DecsisionVar_Q3_2_1,TRANSPOSE('Q3-Frozen sample (2)'!P522:AA522))</f>
        <v>3120.4771841150014</v>
      </c>
      <c r="E591">
        <f t="shared" si="62"/>
        <v>0</v>
      </c>
      <c r="F591" cm="1">
        <f t="array" ref="F591">SUMPRODUCT(DecsisionVar_Q3_2_1,TRANSPOSE('Q3-Frozen sample (2)'!AD522:AO522))</f>
        <v>2899.5775589159912</v>
      </c>
      <c r="G591">
        <f t="shared" si="63"/>
        <v>0</v>
      </c>
      <c r="H591">
        <f t="shared" si="64"/>
        <v>9234.4231221671125</v>
      </c>
      <c r="I591">
        <f t="shared" si="65"/>
        <v>0</v>
      </c>
    </row>
    <row r="592" spans="1:9" x14ac:dyDescent="0.25">
      <c r="A592">
        <v>521</v>
      </c>
      <c r="B592" cm="1">
        <f t="array" ref="B592">SUMPRODUCT(DecsisionVar_Q3_2_1,TRANSPOSE('Q3-Frozen sample (2)'!B523:M523))</f>
        <v>3245.8577036589418</v>
      </c>
      <c r="C592">
        <f t="shared" si="61"/>
        <v>0</v>
      </c>
      <c r="D592" cm="1">
        <f t="array" ref="D592">SUMPRODUCT(DecsisionVar_Q3_2_1,TRANSPOSE('Q3-Frozen sample (2)'!P523:AA523))</f>
        <v>3053.0355466280103</v>
      </c>
      <c r="E592">
        <f t="shared" si="62"/>
        <v>0</v>
      </c>
      <c r="F592" cm="1">
        <f t="array" ref="F592">SUMPRODUCT(DecsisionVar_Q3_2_1,TRANSPOSE('Q3-Frozen sample (2)'!AD523:AO523))</f>
        <v>3000.0820377296877</v>
      </c>
      <c r="G592">
        <f t="shared" si="63"/>
        <v>0</v>
      </c>
      <c r="H592">
        <f t="shared" si="64"/>
        <v>9298.9752880166398</v>
      </c>
      <c r="I592">
        <f t="shared" si="65"/>
        <v>0</v>
      </c>
    </row>
    <row r="593" spans="1:9" x14ac:dyDescent="0.25">
      <c r="A593">
        <v>522</v>
      </c>
      <c r="B593" cm="1">
        <f t="array" ref="B593">SUMPRODUCT(DecsisionVar_Q3_2_1,TRANSPOSE('Q3-Frozen sample (2)'!B524:M524))</f>
        <v>3281.5658698494967</v>
      </c>
      <c r="C593">
        <f t="shared" si="61"/>
        <v>0</v>
      </c>
      <c r="D593" cm="1">
        <f t="array" ref="D593">SUMPRODUCT(DecsisionVar_Q3_2_1,TRANSPOSE('Q3-Frozen sample (2)'!P524:AA524))</f>
        <v>3173.0483721025116</v>
      </c>
      <c r="E593">
        <f t="shared" si="62"/>
        <v>0</v>
      </c>
      <c r="F593" cm="1">
        <f t="array" ref="F593">SUMPRODUCT(DecsisionVar_Q3_2_1,TRANSPOSE('Q3-Frozen sample (2)'!AD524:AO524))</f>
        <v>3022.8905976365886</v>
      </c>
      <c r="G593">
        <f t="shared" si="63"/>
        <v>0</v>
      </c>
      <c r="H593">
        <f t="shared" si="64"/>
        <v>9477.504839588597</v>
      </c>
      <c r="I593">
        <f t="shared" si="65"/>
        <v>0</v>
      </c>
    </row>
    <row r="594" spans="1:9" x14ac:dyDescent="0.25">
      <c r="A594">
        <v>523</v>
      </c>
      <c r="B594" cm="1">
        <f t="array" ref="B594">SUMPRODUCT(DecsisionVar_Q3_2_1,TRANSPOSE('Q3-Frozen sample (2)'!B525:M525))</f>
        <v>3349.4235792452564</v>
      </c>
      <c r="C594">
        <f t="shared" si="61"/>
        <v>0</v>
      </c>
      <c r="D594" cm="1">
        <f t="array" ref="D594">SUMPRODUCT(DecsisionVar_Q3_2_1,TRANSPOSE('Q3-Frozen sample (2)'!P525:AA525))</f>
        <v>3047.0581280188185</v>
      </c>
      <c r="E594">
        <f t="shared" si="62"/>
        <v>0</v>
      </c>
      <c r="F594" cm="1">
        <f t="array" ref="F594">SUMPRODUCT(DecsisionVar_Q3_2_1,TRANSPOSE('Q3-Frozen sample (2)'!AD525:AO525))</f>
        <v>3058.645801381057</v>
      </c>
      <c r="G594">
        <f t="shared" si="63"/>
        <v>0</v>
      </c>
      <c r="H594">
        <f t="shared" si="64"/>
        <v>9455.1275086451315</v>
      </c>
      <c r="I594">
        <f t="shared" si="65"/>
        <v>0</v>
      </c>
    </row>
    <row r="595" spans="1:9" x14ac:dyDescent="0.25">
      <c r="A595">
        <v>524</v>
      </c>
      <c r="B595" cm="1">
        <f t="array" ref="B595">SUMPRODUCT(DecsisionVar_Q3_2_1,TRANSPOSE('Q3-Frozen sample (2)'!B526:M526))</f>
        <v>3284.1151653397419</v>
      </c>
      <c r="C595">
        <f t="shared" si="61"/>
        <v>0</v>
      </c>
      <c r="D595" cm="1">
        <f t="array" ref="D595">SUMPRODUCT(DecsisionVar_Q3_2_1,TRANSPOSE('Q3-Frozen sample (2)'!P526:AA526))</f>
        <v>3229.1254432076444</v>
      </c>
      <c r="E595">
        <f t="shared" si="62"/>
        <v>0</v>
      </c>
      <c r="F595" cm="1">
        <f t="array" ref="F595">SUMPRODUCT(DecsisionVar_Q3_2_1,TRANSPOSE('Q3-Frozen sample (2)'!AD526:AO526))</f>
        <v>3080.2325508910844</v>
      </c>
      <c r="G595">
        <f t="shared" si="63"/>
        <v>0</v>
      </c>
      <c r="H595">
        <f t="shared" si="64"/>
        <v>9593.4731594384721</v>
      </c>
      <c r="I595">
        <f t="shared" si="65"/>
        <v>0</v>
      </c>
    </row>
    <row r="596" spans="1:9" x14ac:dyDescent="0.25">
      <c r="A596">
        <v>525</v>
      </c>
      <c r="B596" cm="1">
        <f t="array" ref="B596">SUMPRODUCT(DecsisionVar_Q3_2_1,TRANSPOSE('Q3-Frozen sample (2)'!B527:M527))</f>
        <v>3228.8432986384919</v>
      </c>
      <c r="C596">
        <f t="shared" si="61"/>
        <v>0</v>
      </c>
      <c r="D596" cm="1">
        <f t="array" ref="D596">SUMPRODUCT(DecsisionVar_Q3_2_1,TRANSPOSE('Q3-Frozen sample (2)'!P527:AA527))</f>
        <v>3210.2753874327805</v>
      </c>
      <c r="E596">
        <f t="shared" si="62"/>
        <v>0</v>
      </c>
      <c r="F596" cm="1">
        <f t="array" ref="F596">SUMPRODUCT(DecsisionVar_Q3_2_1,TRANSPOSE('Q3-Frozen sample (2)'!AD527:AO527))</f>
        <v>3022.0674043631916</v>
      </c>
      <c r="G596">
        <f t="shared" si="63"/>
        <v>0</v>
      </c>
      <c r="H596">
        <f t="shared" si="64"/>
        <v>9461.1860904344649</v>
      </c>
      <c r="I596">
        <f t="shared" si="65"/>
        <v>0</v>
      </c>
    </row>
    <row r="597" spans="1:9" x14ac:dyDescent="0.25">
      <c r="A597">
        <v>526</v>
      </c>
      <c r="B597" cm="1">
        <f t="array" ref="B597">SUMPRODUCT(DecsisionVar_Q3_2_1,TRANSPOSE('Q3-Frozen sample (2)'!B528:M528))</f>
        <v>3171.1712880283794</v>
      </c>
      <c r="C597">
        <f t="shared" si="61"/>
        <v>0</v>
      </c>
      <c r="D597" cm="1">
        <f t="array" ref="D597">SUMPRODUCT(DecsisionVar_Q3_2_1,TRANSPOSE('Q3-Frozen sample (2)'!P528:AA528))</f>
        <v>3078.840944285314</v>
      </c>
      <c r="E597">
        <f t="shared" si="62"/>
        <v>0</v>
      </c>
      <c r="F597" cm="1">
        <f t="array" ref="F597">SUMPRODUCT(DecsisionVar_Q3_2_1,TRANSPOSE('Q3-Frozen sample (2)'!AD528:AO528))</f>
        <v>2953.6934231820092</v>
      </c>
      <c r="G597">
        <f t="shared" si="63"/>
        <v>0</v>
      </c>
      <c r="H597">
        <f t="shared" si="64"/>
        <v>9203.7056554957016</v>
      </c>
      <c r="I597">
        <f t="shared" si="65"/>
        <v>0</v>
      </c>
    </row>
    <row r="598" spans="1:9" x14ac:dyDescent="0.25">
      <c r="A598">
        <v>527</v>
      </c>
      <c r="B598" cm="1">
        <f t="array" ref="B598">SUMPRODUCT(DecsisionVar_Q3_2_1,TRANSPOSE('Q3-Frozen sample (2)'!B529:M529))</f>
        <v>3298.1261446001768</v>
      </c>
      <c r="C598">
        <f t="shared" si="61"/>
        <v>0</v>
      </c>
      <c r="D598" cm="1">
        <f t="array" ref="D598">SUMPRODUCT(DecsisionVar_Q3_2_1,TRANSPOSE('Q3-Frozen sample (2)'!P529:AA529))</f>
        <v>3191.042619195488</v>
      </c>
      <c r="E598">
        <f t="shared" si="62"/>
        <v>0</v>
      </c>
      <c r="F598" cm="1">
        <f t="array" ref="F598">SUMPRODUCT(DecsisionVar_Q3_2_1,TRANSPOSE('Q3-Frozen sample (2)'!AD529:AO529))</f>
        <v>2956.5459670590435</v>
      </c>
      <c r="G598">
        <f t="shared" si="63"/>
        <v>0</v>
      </c>
      <c r="H598">
        <f t="shared" si="64"/>
        <v>9445.7147308547083</v>
      </c>
      <c r="I598">
        <f t="shared" si="65"/>
        <v>0</v>
      </c>
    </row>
    <row r="599" spans="1:9" x14ac:dyDescent="0.25">
      <c r="A599">
        <v>528</v>
      </c>
      <c r="B599" cm="1">
        <f t="array" ref="B599">SUMPRODUCT(DecsisionVar_Q3_2_1,TRANSPOSE('Q3-Frozen sample (2)'!B530:M530))</f>
        <v>3285.6395873328574</v>
      </c>
      <c r="C599">
        <f t="shared" si="61"/>
        <v>0</v>
      </c>
      <c r="D599" cm="1">
        <f t="array" ref="D599">SUMPRODUCT(DecsisionVar_Q3_2_1,TRANSPOSE('Q3-Frozen sample (2)'!P530:AA530))</f>
        <v>3008.7659313240265</v>
      </c>
      <c r="E599">
        <f t="shared" si="62"/>
        <v>0</v>
      </c>
      <c r="F599" cm="1">
        <f t="array" ref="F599">SUMPRODUCT(DecsisionVar_Q3_2_1,TRANSPOSE('Q3-Frozen sample (2)'!AD530:AO530))</f>
        <v>3136.1304197092754</v>
      </c>
      <c r="G599">
        <f t="shared" si="63"/>
        <v>0</v>
      </c>
      <c r="H599">
        <f t="shared" si="64"/>
        <v>9430.5359383661598</v>
      </c>
      <c r="I599">
        <f t="shared" si="65"/>
        <v>0</v>
      </c>
    </row>
    <row r="600" spans="1:9" x14ac:dyDescent="0.25">
      <c r="A600">
        <v>529</v>
      </c>
      <c r="B600" cm="1">
        <f t="array" ref="B600">SUMPRODUCT(DecsisionVar_Q3_2_1,TRANSPOSE('Q3-Frozen sample (2)'!B531:M531))</f>
        <v>3340.5510777185009</v>
      </c>
      <c r="C600">
        <f t="shared" si="61"/>
        <v>0</v>
      </c>
      <c r="D600" cm="1">
        <f t="array" ref="D600">SUMPRODUCT(DecsisionVar_Q3_2_1,TRANSPOSE('Q3-Frozen sample (2)'!P531:AA531))</f>
        <v>3128.782211259228</v>
      </c>
      <c r="E600">
        <f t="shared" si="62"/>
        <v>0</v>
      </c>
      <c r="F600" cm="1">
        <f t="array" ref="F600">SUMPRODUCT(DecsisionVar_Q3_2_1,TRANSPOSE('Q3-Frozen sample (2)'!AD531:AO531))</f>
        <v>3116.9337110955548</v>
      </c>
      <c r="G600">
        <f t="shared" si="63"/>
        <v>0</v>
      </c>
      <c r="H600">
        <f t="shared" si="64"/>
        <v>9586.2670000732833</v>
      </c>
      <c r="I600">
        <f t="shared" si="65"/>
        <v>0</v>
      </c>
    </row>
    <row r="601" spans="1:9" x14ac:dyDescent="0.25">
      <c r="A601">
        <v>530</v>
      </c>
      <c r="B601" cm="1">
        <f t="array" ref="B601">SUMPRODUCT(DecsisionVar_Q3_2_1,TRANSPOSE('Q3-Frozen sample (2)'!B532:M532))</f>
        <v>3162.0592651135785</v>
      </c>
      <c r="C601">
        <f t="shared" si="61"/>
        <v>0</v>
      </c>
      <c r="D601" cm="1">
        <f t="array" ref="D601">SUMPRODUCT(DecsisionVar_Q3_2_1,TRANSPOSE('Q3-Frozen sample (2)'!P532:AA532))</f>
        <v>3105.7264782234433</v>
      </c>
      <c r="E601">
        <f t="shared" si="62"/>
        <v>0</v>
      </c>
      <c r="F601" cm="1">
        <f t="array" ref="F601">SUMPRODUCT(DecsisionVar_Q3_2_1,TRANSPOSE('Q3-Frozen sample (2)'!AD532:AO532))</f>
        <v>2913.0411772765888</v>
      </c>
      <c r="G601">
        <f t="shared" si="63"/>
        <v>0</v>
      </c>
      <c r="H601">
        <f t="shared" si="64"/>
        <v>9180.8269206136101</v>
      </c>
      <c r="I601">
        <f t="shared" si="65"/>
        <v>0</v>
      </c>
    </row>
    <row r="602" spans="1:9" x14ac:dyDescent="0.25">
      <c r="A602">
        <v>531</v>
      </c>
      <c r="B602" cm="1">
        <f t="array" ref="B602">SUMPRODUCT(DecsisionVar_Q3_2_1,TRANSPOSE('Q3-Frozen sample (2)'!B533:M533))</f>
        <v>3429.2771595446634</v>
      </c>
      <c r="C602">
        <f t="shared" si="61"/>
        <v>0</v>
      </c>
      <c r="D602" cm="1">
        <f t="array" ref="D602">SUMPRODUCT(DecsisionVar_Q3_2_1,TRANSPOSE('Q3-Frozen sample (2)'!P533:AA533))</f>
        <v>3126.9293249003586</v>
      </c>
      <c r="E602">
        <f t="shared" si="62"/>
        <v>0</v>
      </c>
      <c r="F602" cm="1">
        <f t="array" ref="F602">SUMPRODUCT(DecsisionVar_Q3_2_1,TRANSPOSE('Q3-Frozen sample (2)'!AD533:AO533))</f>
        <v>3014.2155897251523</v>
      </c>
      <c r="G602">
        <f t="shared" si="63"/>
        <v>0</v>
      </c>
      <c r="H602">
        <f t="shared" si="64"/>
        <v>9570.4220741701738</v>
      </c>
      <c r="I602">
        <f t="shared" si="65"/>
        <v>0</v>
      </c>
    </row>
    <row r="603" spans="1:9" x14ac:dyDescent="0.25">
      <c r="A603">
        <v>532</v>
      </c>
      <c r="B603" cm="1">
        <f t="array" ref="B603">SUMPRODUCT(DecsisionVar_Q3_2_1,TRANSPOSE('Q3-Frozen sample (2)'!B534:M534))</f>
        <v>3331.7214899622072</v>
      </c>
      <c r="C603">
        <f t="shared" si="61"/>
        <v>0</v>
      </c>
      <c r="D603" cm="1">
        <f t="array" ref="D603">SUMPRODUCT(DecsisionVar_Q3_2_1,TRANSPOSE('Q3-Frozen sample (2)'!P534:AA534))</f>
        <v>3048.7653711842304</v>
      </c>
      <c r="E603">
        <f t="shared" si="62"/>
        <v>0</v>
      </c>
      <c r="F603" cm="1">
        <f t="array" ref="F603">SUMPRODUCT(DecsisionVar_Q3_2_1,TRANSPOSE('Q3-Frozen sample (2)'!AD534:AO534))</f>
        <v>3007.3708367669178</v>
      </c>
      <c r="G603">
        <f t="shared" si="63"/>
        <v>0</v>
      </c>
      <c r="H603">
        <f t="shared" si="64"/>
        <v>9387.8576979133541</v>
      </c>
      <c r="I603">
        <f t="shared" si="65"/>
        <v>0</v>
      </c>
    </row>
    <row r="604" spans="1:9" x14ac:dyDescent="0.25">
      <c r="A604">
        <v>533</v>
      </c>
      <c r="B604" cm="1">
        <f t="array" ref="B604">SUMPRODUCT(DecsisionVar_Q3_2_1,TRANSPOSE('Q3-Frozen sample (2)'!B535:M535))</f>
        <v>3178.2508633082502</v>
      </c>
      <c r="C604">
        <f t="shared" si="61"/>
        <v>0</v>
      </c>
      <c r="D604" cm="1">
        <f t="array" ref="D604">SUMPRODUCT(DecsisionVar_Q3_2_1,TRANSPOSE('Q3-Frozen sample (2)'!P535:AA535))</f>
        <v>3080.6811214876516</v>
      </c>
      <c r="E604">
        <f t="shared" si="62"/>
        <v>0</v>
      </c>
      <c r="F604" cm="1">
        <f t="array" ref="F604">SUMPRODUCT(DecsisionVar_Q3_2_1,TRANSPOSE('Q3-Frozen sample (2)'!AD535:AO535))</f>
        <v>3157.4318834834244</v>
      </c>
      <c r="G604">
        <f t="shared" si="63"/>
        <v>0</v>
      </c>
      <c r="H604">
        <f t="shared" si="64"/>
        <v>9416.3638682793262</v>
      </c>
      <c r="I604">
        <f t="shared" si="65"/>
        <v>0</v>
      </c>
    </row>
    <row r="605" spans="1:9" x14ac:dyDescent="0.25">
      <c r="A605">
        <v>534</v>
      </c>
      <c r="B605" cm="1">
        <f t="array" ref="B605">SUMPRODUCT(DecsisionVar_Q3_2_1,TRANSPOSE('Q3-Frozen sample (2)'!B536:M536))</f>
        <v>3403.7681615778397</v>
      </c>
      <c r="C605">
        <f t="shared" si="61"/>
        <v>0</v>
      </c>
      <c r="D605" cm="1">
        <f t="array" ref="D605">SUMPRODUCT(DecsisionVar_Q3_2_1,TRANSPOSE('Q3-Frozen sample (2)'!P536:AA536))</f>
        <v>3080.7014202448354</v>
      </c>
      <c r="E605">
        <f t="shared" si="62"/>
        <v>0</v>
      </c>
      <c r="F605" cm="1">
        <f t="array" ref="F605">SUMPRODUCT(DecsisionVar_Q3_2_1,TRANSPOSE('Q3-Frozen sample (2)'!AD536:AO536))</f>
        <v>3076.0213835795425</v>
      </c>
      <c r="G605">
        <f t="shared" si="63"/>
        <v>0</v>
      </c>
      <c r="H605">
        <f t="shared" si="64"/>
        <v>9560.4909654022176</v>
      </c>
      <c r="I605">
        <f t="shared" si="65"/>
        <v>0</v>
      </c>
    </row>
    <row r="606" spans="1:9" x14ac:dyDescent="0.25">
      <c r="A606">
        <v>535</v>
      </c>
      <c r="B606" cm="1">
        <f t="array" ref="B606">SUMPRODUCT(DecsisionVar_Q3_2_1,TRANSPOSE('Q3-Frozen sample (2)'!B537:M537))</f>
        <v>3201.066631936857</v>
      </c>
      <c r="C606">
        <f t="shared" si="61"/>
        <v>0</v>
      </c>
      <c r="D606" cm="1">
        <f t="array" ref="D606">SUMPRODUCT(DecsisionVar_Q3_2_1,TRANSPOSE('Q3-Frozen sample (2)'!P537:AA537))</f>
        <v>3155.4462315011774</v>
      </c>
      <c r="E606">
        <f t="shared" si="62"/>
        <v>0</v>
      </c>
      <c r="F606" cm="1">
        <f t="array" ref="F606">SUMPRODUCT(DecsisionVar_Q3_2_1,TRANSPOSE('Q3-Frozen sample (2)'!AD537:AO537))</f>
        <v>2880.550343750991</v>
      </c>
      <c r="G606">
        <f t="shared" si="63"/>
        <v>0</v>
      </c>
      <c r="H606">
        <f t="shared" si="64"/>
        <v>9237.063207189025</v>
      </c>
      <c r="I606">
        <f t="shared" si="65"/>
        <v>0</v>
      </c>
    </row>
    <row r="607" spans="1:9" x14ac:dyDescent="0.25">
      <c r="A607">
        <v>536</v>
      </c>
      <c r="B607" cm="1">
        <f t="array" ref="B607">SUMPRODUCT(DecsisionVar_Q3_2_1,TRANSPOSE('Q3-Frozen sample (2)'!B538:M538))</f>
        <v>3284.304450027048</v>
      </c>
      <c r="C607">
        <f t="shared" si="61"/>
        <v>0</v>
      </c>
      <c r="D607" cm="1">
        <f t="array" ref="D607">SUMPRODUCT(DecsisionVar_Q3_2_1,TRANSPOSE('Q3-Frozen sample (2)'!P538:AA538))</f>
        <v>3173.703075833108</v>
      </c>
      <c r="E607">
        <f t="shared" si="62"/>
        <v>0</v>
      </c>
      <c r="F607" cm="1">
        <f t="array" ref="F607">SUMPRODUCT(DecsisionVar_Q3_2_1,TRANSPOSE('Q3-Frozen sample (2)'!AD538:AO538))</f>
        <v>3021.0796363541504</v>
      </c>
      <c r="G607">
        <f t="shared" si="63"/>
        <v>0</v>
      </c>
      <c r="H607">
        <f t="shared" si="64"/>
        <v>9479.0871622143059</v>
      </c>
      <c r="I607">
        <f t="shared" si="65"/>
        <v>0</v>
      </c>
    </row>
    <row r="608" spans="1:9" x14ac:dyDescent="0.25">
      <c r="A608">
        <v>537</v>
      </c>
      <c r="B608" cm="1">
        <f t="array" ref="B608">SUMPRODUCT(DecsisionVar_Q3_2_1,TRANSPOSE('Q3-Frozen sample (2)'!B539:M539))</f>
        <v>3279.8738701803968</v>
      </c>
      <c r="C608">
        <f t="shared" si="61"/>
        <v>0</v>
      </c>
      <c r="D608" cm="1">
        <f t="array" ref="D608">SUMPRODUCT(DecsisionVar_Q3_2_1,TRANSPOSE('Q3-Frozen sample (2)'!P539:AA539))</f>
        <v>3027.9437319805425</v>
      </c>
      <c r="E608">
        <f t="shared" si="62"/>
        <v>0</v>
      </c>
      <c r="F608" cm="1">
        <f t="array" ref="F608">SUMPRODUCT(DecsisionVar_Q3_2_1,TRANSPOSE('Q3-Frozen sample (2)'!AD539:AO539))</f>
        <v>3061.1477441499569</v>
      </c>
      <c r="G608">
        <f t="shared" si="63"/>
        <v>0</v>
      </c>
      <c r="H608">
        <f t="shared" si="64"/>
        <v>9368.9653463108971</v>
      </c>
      <c r="I608">
        <f t="shared" si="65"/>
        <v>0</v>
      </c>
    </row>
    <row r="609" spans="1:9" x14ac:dyDescent="0.25">
      <c r="A609">
        <v>538</v>
      </c>
      <c r="B609" cm="1">
        <f t="array" ref="B609">SUMPRODUCT(DecsisionVar_Q3_2_1,TRANSPOSE('Q3-Frozen sample (2)'!B540:M540))</f>
        <v>3546.0102486939109</v>
      </c>
      <c r="C609">
        <f t="shared" si="61"/>
        <v>0</v>
      </c>
      <c r="D609" cm="1">
        <f t="array" ref="D609">SUMPRODUCT(DecsisionVar_Q3_2_1,TRANSPOSE('Q3-Frozen sample (2)'!P540:AA540))</f>
        <v>3081.4118834087749</v>
      </c>
      <c r="E609">
        <f t="shared" si="62"/>
        <v>0</v>
      </c>
      <c r="F609" cm="1">
        <f t="array" ref="F609">SUMPRODUCT(DecsisionVar_Q3_2_1,TRANSPOSE('Q3-Frozen sample (2)'!AD540:AO540))</f>
        <v>3035.2496784937753</v>
      </c>
      <c r="G609">
        <f t="shared" si="63"/>
        <v>0</v>
      </c>
      <c r="H609">
        <f t="shared" si="64"/>
        <v>9662.671810596461</v>
      </c>
      <c r="I609">
        <f t="shared" si="65"/>
        <v>0</v>
      </c>
    </row>
    <row r="610" spans="1:9" x14ac:dyDescent="0.25">
      <c r="A610">
        <v>539</v>
      </c>
      <c r="B610" cm="1">
        <f t="array" ref="B610">SUMPRODUCT(DecsisionVar_Q3_2_1,TRANSPOSE('Q3-Frozen sample (2)'!B541:M541))</f>
        <v>3458.9489110477593</v>
      </c>
      <c r="C610">
        <f t="shared" si="61"/>
        <v>0</v>
      </c>
      <c r="D610" cm="1">
        <f t="array" ref="D610">SUMPRODUCT(DecsisionVar_Q3_2_1,TRANSPOSE('Q3-Frozen sample (2)'!P541:AA541))</f>
        <v>3153.9334210648722</v>
      </c>
      <c r="E610">
        <f t="shared" si="62"/>
        <v>0</v>
      </c>
      <c r="F610" cm="1">
        <f t="array" ref="F610">SUMPRODUCT(DecsisionVar_Q3_2_1,TRANSPOSE('Q3-Frozen sample (2)'!AD541:AO541))</f>
        <v>2925.7681061401736</v>
      </c>
      <c r="G610">
        <f t="shared" si="63"/>
        <v>0</v>
      </c>
      <c r="H610">
        <f t="shared" si="64"/>
        <v>9538.6504382528037</v>
      </c>
      <c r="I610">
        <f t="shared" si="65"/>
        <v>0</v>
      </c>
    </row>
    <row r="611" spans="1:9" x14ac:dyDescent="0.25">
      <c r="A611">
        <v>540</v>
      </c>
      <c r="B611" cm="1">
        <f t="array" ref="B611">SUMPRODUCT(DecsisionVar_Q3_2_1,TRANSPOSE('Q3-Frozen sample (2)'!B542:M542))</f>
        <v>3359.9627526324093</v>
      </c>
      <c r="C611">
        <f t="shared" si="61"/>
        <v>0</v>
      </c>
      <c r="D611" cm="1">
        <f t="array" ref="D611">SUMPRODUCT(DecsisionVar_Q3_2_1,TRANSPOSE('Q3-Frozen sample (2)'!P542:AA542))</f>
        <v>3170.6497550422555</v>
      </c>
      <c r="E611">
        <f t="shared" si="62"/>
        <v>0</v>
      </c>
      <c r="F611" cm="1">
        <f t="array" ref="F611">SUMPRODUCT(DecsisionVar_Q3_2_1,TRANSPOSE('Q3-Frozen sample (2)'!AD542:AO542))</f>
        <v>3169.6737247811907</v>
      </c>
      <c r="G611">
        <f t="shared" si="63"/>
        <v>0</v>
      </c>
      <c r="H611">
        <f t="shared" si="64"/>
        <v>9700.2862324558555</v>
      </c>
      <c r="I611">
        <f t="shared" si="65"/>
        <v>0</v>
      </c>
    </row>
    <row r="612" spans="1:9" x14ac:dyDescent="0.25">
      <c r="A612">
        <v>541</v>
      </c>
      <c r="B612" cm="1">
        <f t="array" ref="B612">SUMPRODUCT(DecsisionVar_Q3_2_1,TRANSPOSE('Q3-Frozen sample (2)'!B543:M543))</f>
        <v>3316.0997973754875</v>
      </c>
      <c r="C612">
        <f t="shared" si="61"/>
        <v>0</v>
      </c>
      <c r="D612" cm="1">
        <f t="array" ref="D612">SUMPRODUCT(DecsisionVar_Q3_2_1,TRANSPOSE('Q3-Frozen sample (2)'!P543:AA543))</f>
        <v>3326.5687102161241</v>
      </c>
      <c r="E612">
        <f t="shared" si="62"/>
        <v>0</v>
      </c>
      <c r="F612" cm="1">
        <f t="array" ref="F612">SUMPRODUCT(DecsisionVar_Q3_2_1,TRANSPOSE('Q3-Frozen sample (2)'!AD543:AO543))</f>
        <v>3014.7329608154951</v>
      </c>
      <c r="G612">
        <f t="shared" si="63"/>
        <v>0</v>
      </c>
      <c r="H612">
        <f t="shared" si="64"/>
        <v>9657.401468407108</v>
      </c>
      <c r="I612">
        <f t="shared" si="65"/>
        <v>0</v>
      </c>
    </row>
    <row r="613" spans="1:9" x14ac:dyDescent="0.25">
      <c r="A613">
        <v>542</v>
      </c>
      <c r="B613" cm="1">
        <f t="array" ref="B613">SUMPRODUCT(DecsisionVar_Q3_2_1,TRANSPOSE('Q3-Frozen sample (2)'!B544:M544))</f>
        <v>3458.6821007048902</v>
      </c>
      <c r="C613">
        <f t="shared" si="61"/>
        <v>0</v>
      </c>
      <c r="D613" cm="1">
        <f t="array" ref="D613">SUMPRODUCT(DecsisionVar_Q3_2_1,TRANSPOSE('Q3-Frozen sample (2)'!P544:AA544))</f>
        <v>3128.2274834714781</v>
      </c>
      <c r="E613">
        <f t="shared" si="62"/>
        <v>0</v>
      </c>
      <c r="F613" cm="1">
        <f t="array" ref="F613">SUMPRODUCT(DecsisionVar_Q3_2_1,TRANSPOSE('Q3-Frozen sample (2)'!AD544:AO544))</f>
        <v>2825.7106356631011</v>
      </c>
      <c r="G613">
        <f t="shared" si="63"/>
        <v>0</v>
      </c>
      <c r="H613">
        <f t="shared" si="64"/>
        <v>9412.6202198394694</v>
      </c>
      <c r="I613">
        <f t="shared" si="65"/>
        <v>0</v>
      </c>
    </row>
    <row r="614" spans="1:9" x14ac:dyDescent="0.25">
      <c r="A614">
        <v>543</v>
      </c>
      <c r="B614" cm="1">
        <f t="array" ref="B614">SUMPRODUCT(DecsisionVar_Q3_2_1,TRANSPOSE('Q3-Frozen sample (2)'!B545:M545))</f>
        <v>3377.9099367965769</v>
      </c>
      <c r="C614">
        <f t="shared" si="61"/>
        <v>0</v>
      </c>
      <c r="D614" cm="1">
        <f t="array" ref="D614">SUMPRODUCT(DecsisionVar_Q3_2_1,TRANSPOSE('Q3-Frozen sample (2)'!P545:AA545))</f>
        <v>3254.6654132719218</v>
      </c>
      <c r="E614">
        <f t="shared" si="62"/>
        <v>0</v>
      </c>
      <c r="F614" cm="1">
        <f t="array" ref="F614">SUMPRODUCT(DecsisionVar_Q3_2_1,TRANSPOSE('Q3-Frozen sample (2)'!AD545:AO545))</f>
        <v>2869.6728596723833</v>
      </c>
      <c r="G614">
        <f t="shared" si="63"/>
        <v>0</v>
      </c>
      <c r="H614">
        <f t="shared" si="64"/>
        <v>9502.2482097408829</v>
      </c>
      <c r="I614">
        <f t="shared" si="65"/>
        <v>0</v>
      </c>
    </row>
    <row r="615" spans="1:9" x14ac:dyDescent="0.25">
      <c r="A615">
        <v>544</v>
      </c>
      <c r="B615" cm="1">
        <f t="array" ref="B615">SUMPRODUCT(DecsisionVar_Q3_2_1,TRANSPOSE('Q3-Frozen sample (2)'!B546:M546))</f>
        <v>3252.2777861301188</v>
      </c>
      <c r="C615">
        <f t="shared" si="61"/>
        <v>0</v>
      </c>
      <c r="D615" cm="1">
        <f t="array" ref="D615">SUMPRODUCT(DecsisionVar_Q3_2_1,TRANSPOSE('Q3-Frozen sample (2)'!P546:AA546))</f>
        <v>3243.4219100652394</v>
      </c>
      <c r="E615">
        <f t="shared" si="62"/>
        <v>0</v>
      </c>
      <c r="F615" cm="1">
        <f t="array" ref="F615">SUMPRODUCT(DecsisionVar_Q3_2_1,TRANSPOSE('Q3-Frozen sample (2)'!AD546:AO546))</f>
        <v>2797.9489126160361</v>
      </c>
      <c r="G615">
        <f t="shared" si="63"/>
        <v>0</v>
      </c>
      <c r="H615">
        <f t="shared" si="64"/>
        <v>9293.6486088113943</v>
      </c>
      <c r="I615">
        <f t="shared" si="65"/>
        <v>0</v>
      </c>
    </row>
    <row r="616" spans="1:9" x14ac:dyDescent="0.25">
      <c r="A616">
        <v>545</v>
      </c>
      <c r="B616" cm="1">
        <f t="array" ref="B616">SUMPRODUCT(DecsisionVar_Q3_2_1,TRANSPOSE('Q3-Frozen sample (2)'!B547:M547))</f>
        <v>3262.7826378890804</v>
      </c>
      <c r="C616">
        <f t="shared" si="61"/>
        <v>0</v>
      </c>
      <c r="D616" cm="1">
        <f t="array" ref="D616">SUMPRODUCT(DecsisionVar_Q3_2_1,TRANSPOSE('Q3-Frozen sample (2)'!P547:AA547))</f>
        <v>3066.5261746622318</v>
      </c>
      <c r="E616">
        <f t="shared" si="62"/>
        <v>0</v>
      </c>
      <c r="F616" cm="1">
        <f t="array" ref="F616">SUMPRODUCT(DecsisionVar_Q3_2_1,TRANSPOSE('Q3-Frozen sample (2)'!AD547:AO547))</f>
        <v>2983.5582161547127</v>
      </c>
      <c r="G616">
        <f t="shared" si="63"/>
        <v>0</v>
      </c>
      <c r="H616">
        <f t="shared" si="64"/>
        <v>9312.8670287060249</v>
      </c>
      <c r="I616">
        <f t="shared" si="65"/>
        <v>0</v>
      </c>
    </row>
    <row r="617" spans="1:9" x14ac:dyDescent="0.25">
      <c r="A617">
        <v>546</v>
      </c>
      <c r="B617" cm="1">
        <f t="array" ref="B617">SUMPRODUCT(DecsisionVar_Q3_2_1,TRANSPOSE('Q3-Frozen sample (2)'!B548:M548))</f>
        <v>3507.3018361528029</v>
      </c>
      <c r="C617">
        <f t="shared" si="61"/>
        <v>0</v>
      </c>
      <c r="D617" cm="1">
        <f t="array" ref="D617">SUMPRODUCT(DecsisionVar_Q3_2_1,TRANSPOSE('Q3-Frozen sample (2)'!P548:AA548))</f>
        <v>3111.0928828941514</v>
      </c>
      <c r="E617">
        <f t="shared" si="62"/>
        <v>0</v>
      </c>
      <c r="F617" cm="1">
        <f t="array" ref="F617">SUMPRODUCT(DecsisionVar_Q3_2_1,TRANSPOSE('Q3-Frozen sample (2)'!AD548:AO548))</f>
        <v>2926.691282064754</v>
      </c>
      <c r="G617">
        <f t="shared" si="63"/>
        <v>0</v>
      </c>
      <c r="H617">
        <f t="shared" si="64"/>
        <v>9545.0860011117074</v>
      </c>
      <c r="I617">
        <f t="shared" si="65"/>
        <v>0</v>
      </c>
    </row>
    <row r="618" spans="1:9" x14ac:dyDescent="0.25">
      <c r="A618">
        <v>547</v>
      </c>
      <c r="B618" cm="1">
        <f t="array" ref="B618">SUMPRODUCT(DecsisionVar_Q3_2_1,TRANSPOSE('Q3-Frozen sample (2)'!B549:M549))</f>
        <v>3369.6197476288039</v>
      </c>
      <c r="C618">
        <f t="shared" si="61"/>
        <v>0</v>
      </c>
      <c r="D618" cm="1">
        <f t="array" ref="D618">SUMPRODUCT(DecsisionVar_Q3_2_1,TRANSPOSE('Q3-Frozen sample (2)'!P549:AA549))</f>
        <v>3004.2360186915944</v>
      </c>
      <c r="E618">
        <f t="shared" si="62"/>
        <v>0</v>
      </c>
      <c r="F618" cm="1">
        <f t="array" ref="F618">SUMPRODUCT(DecsisionVar_Q3_2_1,TRANSPOSE('Q3-Frozen sample (2)'!AD549:AO549))</f>
        <v>2890.9223026739419</v>
      </c>
      <c r="G618">
        <f t="shared" si="63"/>
        <v>0</v>
      </c>
      <c r="H618">
        <f t="shared" si="64"/>
        <v>9264.7780689943393</v>
      </c>
      <c r="I618">
        <f t="shared" si="65"/>
        <v>0</v>
      </c>
    </row>
    <row r="619" spans="1:9" x14ac:dyDescent="0.25">
      <c r="A619">
        <v>548</v>
      </c>
      <c r="B619" cm="1">
        <f t="array" ref="B619">SUMPRODUCT(DecsisionVar_Q3_2_1,TRANSPOSE('Q3-Frozen sample (2)'!B550:M550))</f>
        <v>3371.2568948814201</v>
      </c>
      <c r="C619">
        <f t="shared" si="61"/>
        <v>0</v>
      </c>
      <c r="D619" cm="1">
        <f t="array" ref="D619">SUMPRODUCT(DecsisionVar_Q3_2_1,TRANSPOSE('Q3-Frozen sample (2)'!P550:AA550))</f>
        <v>3075.2396498039957</v>
      </c>
      <c r="E619">
        <f t="shared" si="62"/>
        <v>0</v>
      </c>
      <c r="F619" cm="1">
        <f t="array" ref="F619">SUMPRODUCT(DecsisionVar_Q3_2_1,TRANSPOSE('Q3-Frozen sample (2)'!AD550:AO550))</f>
        <v>3019.604207915625</v>
      </c>
      <c r="G619">
        <f t="shared" si="63"/>
        <v>0</v>
      </c>
      <c r="H619">
        <f t="shared" si="64"/>
        <v>9466.1007526010399</v>
      </c>
      <c r="I619">
        <f t="shared" si="65"/>
        <v>0</v>
      </c>
    </row>
    <row r="620" spans="1:9" x14ac:dyDescent="0.25">
      <c r="A620">
        <v>549</v>
      </c>
      <c r="B620" cm="1">
        <f t="array" ref="B620">SUMPRODUCT(DecsisionVar_Q3_2_1,TRANSPOSE('Q3-Frozen sample (2)'!B551:M551))</f>
        <v>3226.1495338176733</v>
      </c>
      <c r="C620">
        <f t="shared" si="61"/>
        <v>0</v>
      </c>
      <c r="D620" cm="1">
        <f t="array" ref="D620">SUMPRODUCT(DecsisionVar_Q3_2_1,TRANSPOSE('Q3-Frozen sample (2)'!P551:AA551))</f>
        <v>3166.417604419913</v>
      </c>
      <c r="E620">
        <f t="shared" si="62"/>
        <v>0</v>
      </c>
      <c r="F620" cm="1">
        <f t="array" ref="F620">SUMPRODUCT(DecsisionVar_Q3_2_1,TRANSPOSE('Q3-Frozen sample (2)'!AD551:AO551))</f>
        <v>3076.8627797456675</v>
      </c>
      <c r="G620">
        <f t="shared" si="63"/>
        <v>0</v>
      </c>
      <c r="H620">
        <f t="shared" si="64"/>
        <v>9469.4299179832524</v>
      </c>
      <c r="I620">
        <f t="shared" si="65"/>
        <v>0</v>
      </c>
    </row>
    <row r="621" spans="1:9" x14ac:dyDescent="0.25">
      <c r="A621">
        <v>550</v>
      </c>
      <c r="B621" cm="1">
        <f t="array" ref="B621">SUMPRODUCT(DecsisionVar_Q3_2_1,TRANSPOSE('Q3-Frozen sample (2)'!B552:M552))</f>
        <v>3461.2357000248462</v>
      </c>
      <c r="C621">
        <f t="shared" si="61"/>
        <v>0</v>
      </c>
      <c r="D621" cm="1">
        <f t="array" ref="D621">SUMPRODUCT(DecsisionVar_Q3_2_1,TRANSPOSE('Q3-Frozen sample (2)'!P552:AA552))</f>
        <v>3019.4075478851205</v>
      </c>
      <c r="E621">
        <f t="shared" si="62"/>
        <v>0</v>
      </c>
      <c r="F621" cm="1">
        <f t="array" ref="F621">SUMPRODUCT(DecsisionVar_Q3_2_1,TRANSPOSE('Q3-Frozen sample (2)'!AD552:AO552))</f>
        <v>2881.4362712203474</v>
      </c>
      <c r="G621">
        <f t="shared" si="63"/>
        <v>0</v>
      </c>
      <c r="H621">
        <f t="shared" si="64"/>
        <v>9362.079519130315</v>
      </c>
      <c r="I621">
        <f t="shared" si="65"/>
        <v>0</v>
      </c>
    </row>
    <row r="622" spans="1:9" x14ac:dyDescent="0.25">
      <c r="A622">
        <v>551</v>
      </c>
      <c r="B622" cm="1">
        <f t="array" ref="B622">SUMPRODUCT(DecsisionVar_Q3_2_1,TRANSPOSE('Q3-Frozen sample (2)'!B553:M553))</f>
        <v>3245.0379406244515</v>
      </c>
      <c r="C622">
        <f t="shared" si="61"/>
        <v>0</v>
      </c>
      <c r="D622" cm="1">
        <f t="array" ref="D622">SUMPRODUCT(DecsisionVar_Q3_2_1,TRANSPOSE('Q3-Frozen sample (2)'!P553:AA553))</f>
        <v>3369.7316687642192</v>
      </c>
      <c r="E622">
        <f t="shared" si="62"/>
        <v>0</v>
      </c>
      <c r="F622" cm="1">
        <f t="array" ref="F622">SUMPRODUCT(DecsisionVar_Q3_2_1,TRANSPOSE('Q3-Frozen sample (2)'!AD553:AO553))</f>
        <v>3019.3535450535273</v>
      </c>
      <c r="G622">
        <f t="shared" si="63"/>
        <v>0</v>
      </c>
      <c r="H622">
        <f t="shared" si="64"/>
        <v>9634.1231544421971</v>
      </c>
      <c r="I622">
        <f t="shared" si="65"/>
        <v>0</v>
      </c>
    </row>
    <row r="623" spans="1:9" x14ac:dyDescent="0.25">
      <c r="A623">
        <v>552</v>
      </c>
      <c r="B623" cm="1">
        <f t="array" ref="B623">SUMPRODUCT(DecsisionVar_Q3_2_1,TRANSPOSE('Q3-Frozen sample (2)'!B554:M554))</f>
        <v>3364.8479944321757</v>
      </c>
      <c r="C623">
        <f t="shared" si="61"/>
        <v>0</v>
      </c>
      <c r="D623" cm="1">
        <f t="array" ref="D623">SUMPRODUCT(DecsisionVar_Q3_2_1,TRANSPOSE('Q3-Frozen sample (2)'!P554:AA554))</f>
        <v>3506.2470587693128</v>
      </c>
      <c r="E623">
        <f t="shared" si="62"/>
        <v>0</v>
      </c>
      <c r="F623" cm="1">
        <f t="array" ref="F623">SUMPRODUCT(DecsisionVar_Q3_2_1,TRANSPOSE('Q3-Frozen sample (2)'!AD554:AO554))</f>
        <v>2943.2902756789008</v>
      </c>
      <c r="G623">
        <f t="shared" si="63"/>
        <v>0</v>
      </c>
      <c r="H623">
        <f t="shared" si="64"/>
        <v>9814.3853288803894</v>
      </c>
      <c r="I623">
        <f t="shared" si="65"/>
        <v>0</v>
      </c>
    </row>
    <row r="624" spans="1:9" x14ac:dyDescent="0.25">
      <c r="A624">
        <v>553</v>
      </c>
      <c r="B624" cm="1">
        <f t="array" ref="B624">SUMPRODUCT(DecsisionVar_Q3_2_1,TRANSPOSE('Q3-Frozen sample (2)'!B555:M555))</f>
        <v>3485.8834106359986</v>
      </c>
      <c r="C624">
        <f t="shared" si="61"/>
        <v>0</v>
      </c>
      <c r="D624" cm="1">
        <f t="array" ref="D624">SUMPRODUCT(DecsisionVar_Q3_2_1,TRANSPOSE('Q3-Frozen sample (2)'!P555:AA555))</f>
        <v>3181.915125474346</v>
      </c>
      <c r="E624">
        <f t="shared" si="62"/>
        <v>0</v>
      </c>
      <c r="F624" cm="1">
        <f t="array" ref="F624">SUMPRODUCT(DecsisionVar_Q3_2_1,TRANSPOSE('Q3-Frozen sample (2)'!AD555:AO555))</f>
        <v>3040.2652650090577</v>
      </c>
      <c r="G624">
        <f t="shared" si="63"/>
        <v>0</v>
      </c>
      <c r="H624">
        <f t="shared" si="64"/>
        <v>9708.0638011194023</v>
      </c>
      <c r="I624">
        <f t="shared" si="65"/>
        <v>0</v>
      </c>
    </row>
    <row r="625" spans="1:9" x14ac:dyDescent="0.25">
      <c r="A625">
        <v>554</v>
      </c>
      <c r="B625" cm="1">
        <f t="array" ref="B625">SUMPRODUCT(DecsisionVar_Q3_2_1,TRANSPOSE('Q3-Frozen sample (2)'!B556:M556))</f>
        <v>3203.8591890512457</v>
      </c>
      <c r="C625">
        <f t="shared" si="61"/>
        <v>0</v>
      </c>
      <c r="D625" cm="1">
        <f t="array" ref="D625">SUMPRODUCT(DecsisionVar_Q3_2_1,TRANSPOSE('Q3-Frozen sample (2)'!P556:AA556))</f>
        <v>3038.6267471275933</v>
      </c>
      <c r="E625">
        <f t="shared" si="62"/>
        <v>0</v>
      </c>
      <c r="F625" cm="1">
        <f t="array" ref="F625">SUMPRODUCT(DecsisionVar_Q3_2_1,TRANSPOSE('Q3-Frozen sample (2)'!AD556:AO556))</f>
        <v>3036.7340861686775</v>
      </c>
      <c r="G625">
        <f t="shared" si="63"/>
        <v>0</v>
      </c>
      <c r="H625">
        <f t="shared" si="64"/>
        <v>9279.2200223475156</v>
      </c>
      <c r="I625">
        <f t="shared" si="65"/>
        <v>0</v>
      </c>
    </row>
    <row r="626" spans="1:9" x14ac:dyDescent="0.25">
      <c r="A626">
        <v>555</v>
      </c>
      <c r="B626" cm="1">
        <f t="array" ref="B626">SUMPRODUCT(DecsisionVar_Q3_2_1,TRANSPOSE('Q3-Frozen sample (2)'!B557:M557))</f>
        <v>3393.3147501164294</v>
      </c>
      <c r="C626">
        <f t="shared" si="61"/>
        <v>0</v>
      </c>
      <c r="D626" cm="1">
        <f t="array" ref="D626">SUMPRODUCT(DecsisionVar_Q3_2_1,TRANSPOSE('Q3-Frozen sample (2)'!P557:AA557))</f>
        <v>3141.398358535947</v>
      </c>
      <c r="E626">
        <f t="shared" si="62"/>
        <v>0</v>
      </c>
      <c r="F626" cm="1">
        <f t="array" ref="F626">SUMPRODUCT(DecsisionVar_Q3_2_1,TRANSPOSE('Q3-Frozen sample (2)'!AD557:AO557))</f>
        <v>3048.4304280268207</v>
      </c>
      <c r="G626">
        <f t="shared" si="63"/>
        <v>0</v>
      </c>
      <c r="H626">
        <f t="shared" si="64"/>
        <v>9583.1435366791975</v>
      </c>
      <c r="I626">
        <f t="shared" si="65"/>
        <v>0</v>
      </c>
    </row>
    <row r="627" spans="1:9" x14ac:dyDescent="0.25">
      <c r="A627">
        <v>556</v>
      </c>
      <c r="B627" cm="1">
        <f t="array" ref="B627">SUMPRODUCT(DecsisionVar_Q3_2_1,TRANSPOSE('Q3-Frozen sample (2)'!B558:M558))</f>
        <v>3176.3407899947724</v>
      </c>
      <c r="C627">
        <f t="shared" si="61"/>
        <v>0</v>
      </c>
      <c r="D627" cm="1">
        <f t="array" ref="D627">SUMPRODUCT(DecsisionVar_Q3_2_1,TRANSPOSE('Q3-Frozen sample (2)'!P558:AA558))</f>
        <v>2949.204670718424</v>
      </c>
      <c r="E627">
        <f t="shared" si="62"/>
        <v>0</v>
      </c>
      <c r="F627" cm="1">
        <f t="array" ref="F627">SUMPRODUCT(DecsisionVar_Q3_2_1,TRANSPOSE('Q3-Frozen sample (2)'!AD558:AO558))</f>
        <v>3081.6645763833935</v>
      </c>
      <c r="G627">
        <f t="shared" si="63"/>
        <v>0</v>
      </c>
      <c r="H627">
        <f t="shared" si="64"/>
        <v>9207.2100370965891</v>
      </c>
      <c r="I627">
        <f t="shared" si="65"/>
        <v>0</v>
      </c>
    </row>
    <row r="628" spans="1:9" x14ac:dyDescent="0.25">
      <c r="A628">
        <v>557</v>
      </c>
      <c r="B628" cm="1">
        <f t="array" ref="B628">SUMPRODUCT(DecsisionVar_Q3_2_1,TRANSPOSE('Q3-Frozen sample (2)'!B559:M559))</f>
        <v>3469.1087224919474</v>
      </c>
      <c r="C628">
        <f t="shared" si="61"/>
        <v>0</v>
      </c>
      <c r="D628" cm="1">
        <f t="array" ref="D628">SUMPRODUCT(DecsisionVar_Q3_2_1,TRANSPOSE('Q3-Frozen sample (2)'!P559:AA559))</f>
        <v>3154.0421163653905</v>
      </c>
      <c r="E628">
        <f t="shared" si="62"/>
        <v>0</v>
      </c>
      <c r="F628" cm="1">
        <f t="array" ref="F628">SUMPRODUCT(DecsisionVar_Q3_2_1,TRANSPOSE('Q3-Frozen sample (2)'!AD559:AO559))</f>
        <v>2977.575758857673</v>
      </c>
      <c r="G628">
        <f t="shared" si="63"/>
        <v>0</v>
      </c>
      <c r="H628">
        <f t="shared" si="64"/>
        <v>9600.7265977150109</v>
      </c>
      <c r="I628">
        <f t="shared" si="65"/>
        <v>0</v>
      </c>
    </row>
    <row r="629" spans="1:9" x14ac:dyDescent="0.25">
      <c r="A629">
        <v>558</v>
      </c>
      <c r="B629" cm="1">
        <f t="array" ref="B629">SUMPRODUCT(DecsisionVar_Q3_2_1,TRANSPOSE('Q3-Frozen sample (2)'!B560:M560))</f>
        <v>3299.5999929010959</v>
      </c>
      <c r="C629">
        <f t="shared" si="61"/>
        <v>0</v>
      </c>
      <c r="D629" cm="1">
        <f t="array" ref="D629">SUMPRODUCT(DecsisionVar_Q3_2_1,TRANSPOSE('Q3-Frozen sample (2)'!P560:AA560))</f>
        <v>2900.1270106839538</v>
      </c>
      <c r="E629">
        <f t="shared" si="62"/>
        <v>0</v>
      </c>
      <c r="F629" cm="1">
        <f t="array" ref="F629">SUMPRODUCT(DecsisionVar_Q3_2_1,TRANSPOSE('Q3-Frozen sample (2)'!AD560:AO560))</f>
        <v>3012.9531933853982</v>
      </c>
      <c r="G629">
        <f t="shared" si="63"/>
        <v>0</v>
      </c>
      <c r="H629">
        <f t="shared" si="64"/>
        <v>9212.6801969704484</v>
      </c>
      <c r="I629">
        <f t="shared" si="65"/>
        <v>0</v>
      </c>
    </row>
    <row r="630" spans="1:9" x14ac:dyDescent="0.25">
      <c r="A630">
        <v>559</v>
      </c>
      <c r="B630" cm="1">
        <f t="array" ref="B630">SUMPRODUCT(DecsisionVar_Q3_2_1,TRANSPOSE('Q3-Frozen sample (2)'!B561:M561))</f>
        <v>3243.2125058310544</v>
      </c>
      <c r="C630">
        <f t="shared" si="61"/>
        <v>0</v>
      </c>
      <c r="D630" cm="1">
        <f t="array" ref="D630">SUMPRODUCT(DecsisionVar_Q3_2_1,TRANSPOSE('Q3-Frozen sample (2)'!P561:AA561))</f>
        <v>3056.8169755917152</v>
      </c>
      <c r="E630">
        <f t="shared" si="62"/>
        <v>0</v>
      </c>
      <c r="F630" cm="1">
        <f t="array" ref="F630">SUMPRODUCT(DecsisionVar_Q3_2_1,TRANSPOSE('Q3-Frozen sample (2)'!AD561:AO561))</f>
        <v>3050.4096159099208</v>
      </c>
      <c r="G630">
        <f t="shared" si="63"/>
        <v>0</v>
      </c>
      <c r="H630">
        <f t="shared" si="64"/>
        <v>9350.4390973326899</v>
      </c>
      <c r="I630">
        <f t="shared" si="65"/>
        <v>0</v>
      </c>
    </row>
    <row r="631" spans="1:9" x14ac:dyDescent="0.25">
      <c r="A631">
        <v>560</v>
      </c>
      <c r="B631" cm="1">
        <f t="array" ref="B631">SUMPRODUCT(DecsisionVar_Q3_2_1,TRANSPOSE('Q3-Frozen sample (2)'!B562:M562))</f>
        <v>3372.8860176966723</v>
      </c>
      <c r="C631">
        <f t="shared" si="61"/>
        <v>0</v>
      </c>
      <c r="D631" cm="1">
        <f t="array" ref="D631">SUMPRODUCT(DecsisionVar_Q3_2_1,TRANSPOSE('Q3-Frozen sample (2)'!P562:AA562))</f>
        <v>3060.4210976239679</v>
      </c>
      <c r="E631">
        <f t="shared" si="62"/>
        <v>0</v>
      </c>
      <c r="F631" cm="1">
        <f t="array" ref="F631">SUMPRODUCT(DecsisionVar_Q3_2_1,TRANSPOSE('Q3-Frozen sample (2)'!AD562:AO562))</f>
        <v>3177.7031667979832</v>
      </c>
      <c r="G631">
        <f t="shared" si="63"/>
        <v>0</v>
      </c>
      <c r="H631">
        <f t="shared" si="64"/>
        <v>9611.0102821186229</v>
      </c>
      <c r="I631">
        <f t="shared" si="65"/>
        <v>0</v>
      </c>
    </row>
    <row r="632" spans="1:9" x14ac:dyDescent="0.25">
      <c r="A632">
        <v>561</v>
      </c>
      <c r="B632" cm="1">
        <f t="array" ref="B632">SUMPRODUCT(DecsisionVar_Q3_2_1,TRANSPOSE('Q3-Frozen sample (2)'!B563:M563))</f>
        <v>3228.6666578802551</v>
      </c>
      <c r="C632">
        <f t="shared" si="61"/>
        <v>0</v>
      </c>
      <c r="D632" cm="1">
        <f t="array" ref="D632">SUMPRODUCT(DecsisionVar_Q3_2_1,TRANSPOSE('Q3-Frozen sample (2)'!P563:AA563))</f>
        <v>2890.3663078414493</v>
      </c>
      <c r="E632">
        <f t="shared" si="62"/>
        <v>0</v>
      </c>
      <c r="F632" cm="1">
        <f t="array" ref="F632">SUMPRODUCT(DecsisionVar_Q3_2_1,TRANSPOSE('Q3-Frozen sample (2)'!AD563:AO563))</f>
        <v>2866.3150210335898</v>
      </c>
      <c r="G632">
        <f t="shared" si="63"/>
        <v>0</v>
      </c>
      <c r="H632">
        <f t="shared" si="64"/>
        <v>8985.3479867552942</v>
      </c>
      <c r="I632">
        <f t="shared" si="65"/>
        <v>0</v>
      </c>
    </row>
    <row r="633" spans="1:9" x14ac:dyDescent="0.25">
      <c r="A633">
        <v>562</v>
      </c>
      <c r="B633" cm="1">
        <f t="array" ref="B633">SUMPRODUCT(DecsisionVar_Q3_2_1,TRANSPOSE('Q3-Frozen sample (2)'!B564:M564))</f>
        <v>3456.9562300625707</v>
      </c>
      <c r="C633">
        <f t="shared" si="61"/>
        <v>0</v>
      </c>
      <c r="D633" cm="1">
        <f t="array" ref="D633">SUMPRODUCT(DecsisionVar_Q3_2_1,TRANSPOSE('Q3-Frozen sample (2)'!P564:AA564))</f>
        <v>3278.3900951914179</v>
      </c>
      <c r="E633">
        <f t="shared" si="62"/>
        <v>0</v>
      </c>
      <c r="F633" cm="1">
        <f t="array" ref="F633">SUMPRODUCT(DecsisionVar_Q3_2_1,TRANSPOSE('Q3-Frozen sample (2)'!AD564:AO564))</f>
        <v>3056.1925081359927</v>
      </c>
      <c r="G633">
        <f t="shared" si="63"/>
        <v>0</v>
      </c>
      <c r="H633">
        <f t="shared" si="64"/>
        <v>9791.5388333899809</v>
      </c>
      <c r="I633">
        <f t="shared" si="65"/>
        <v>0</v>
      </c>
    </row>
    <row r="634" spans="1:9" x14ac:dyDescent="0.25">
      <c r="A634">
        <v>563</v>
      </c>
      <c r="B634" cm="1">
        <f t="array" ref="B634">SUMPRODUCT(DecsisionVar_Q3_2_1,TRANSPOSE('Q3-Frozen sample (2)'!B565:M565))</f>
        <v>3372.9937368978703</v>
      </c>
      <c r="C634">
        <f t="shared" si="61"/>
        <v>0</v>
      </c>
      <c r="D634" cm="1">
        <f t="array" ref="D634">SUMPRODUCT(DecsisionVar_Q3_2_1,TRANSPOSE('Q3-Frozen sample (2)'!P565:AA565))</f>
        <v>3171.1541358411555</v>
      </c>
      <c r="E634">
        <f t="shared" si="62"/>
        <v>0</v>
      </c>
      <c r="F634" cm="1">
        <f t="array" ref="F634">SUMPRODUCT(DecsisionVar_Q3_2_1,TRANSPOSE('Q3-Frozen sample (2)'!AD565:AO565))</f>
        <v>2930.7565492129811</v>
      </c>
      <c r="G634">
        <f t="shared" si="63"/>
        <v>0</v>
      </c>
      <c r="H634">
        <f t="shared" si="64"/>
        <v>9474.9044219520074</v>
      </c>
      <c r="I634">
        <f t="shared" si="65"/>
        <v>0</v>
      </c>
    </row>
    <row r="635" spans="1:9" x14ac:dyDescent="0.25">
      <c r="A635">
        <v>564</v>
      </c>
      <c r="B635" cm="1">
        <f t="array" ref="B635">SUMPRODUCT(DecsisionVar_Q3_2_1,TRANSPOSE('Q3-Frozen sample (2)'!B566:M566))</f>
        <v>3284.8045179411524</v>
      </c>
      <c r="C635">
        <f t="shared" si="61"/>
        <v>0</v>
      </c>
      <c r="D635" cm="1">
        <f t="array" ref="D635">SUMPRODUCT(DecsisionVar_Q3_2_1,TRANSPOSE('Q3-Frozen sample (2)'!P566:AA566))</f>
        <v>3188.6755101884241</v>
      </c>
      <c r="E635">
        <f t="shared" si="62"/>
        <v>0</v>
      </c>
      <c r="F635" cm="1">
        <f t="array" ref="F635">SUMPRODUCT(DecsisionVar_Q3_2_1,TRANSPOSE('Q3-Frozen sample (2)'!AD566:AO566))</f>
        <v>3035.8619753429234</v>
      </c>
      <c r="G635">
        <f t="shared" si="63"/>
        <v>0</v>
      </c>
      <c r="H635">
        <f t="shared" si="64"/>
        <v>9509.3420034725004</v>
      </c>
      <c r="I635">
        <f t="shared" si="65"/>
        <v>0</v>
      </c>
    </row>
    <row r="636" spans="1:9" x14ac:dyDescent="0.25">
      <c r="A636">
        <v>565</v>
      </c>
      <c r="B636" cm="1">
        <f t="array" ref="B636">SUMPRODUCT(DecsisionVar_Q3_2_1,TRANSPOSE('Q3-Frozen sample (2)'!B567:M567))</f>
        <v>3488.2155994818168</v>
      </c>
      <c r="C636">
        <f t="shared" si="61"/>
        <v>0</v>
      </c>
      <c r="D636" cm="1">
        <f t="array" ref="D636">SUMPRODUCT(DecsisionVar_Q3_2_1,TRANSPOSE('Q3-Frozen sample (2)'!P567:AA567))</f>
        <v>3236.9342085259332</v>
      </c>
      <c r="E636">
        <f t="shared" si="62"/>
        <v>0</v>
      </c>
      <c r="F636" cm="1">
        <f t="array" ref="F636">SUMPRODUCT(DecsisionVar_Q3_2_1,TRANSPOSE('Q3-Frozen sample (2)'!AD567:AO567))</f>
        <v>2904.1298543108969</v>
      </c>
      <c r="G636">
        <f t="shared" si="63"/>
        <v>0</v>
      </c>
      <c r="H636">
        <f t="shared" si="64"/>
        <v>9629.2796623186478</v>
      </c>
      <c r="I636">
        <f t="shared" si="65"/>
        <v>0</v>
      </c>
    </row>
    <row r="637" spans="1:9" x14ac:dyDescent="0.25">
      <c r="A637">
        <v>566</v>
      </c>
      <c r="B637" cm="1">
        <f t="array" ref="B637">SUMPRODUCT(DecsisionVar_Q3_2_1,TRANSPOSE('Q3-Frozen sample (2)'!B568:M568))</f>
        <v>3238.1361339029745</v>
      </c>
      <c r="C637">
        <f t="shared" si="61"/>
        <v>0</v>
      </c>
      <c r="D637" cm="1">
        <f t="array" ref="D637">SUMPRODUCT(DecsisionVar_Q3_2_1,TRANSPOSE('Q3-Frozen sample (2)'!P568:AA568))</f>
        <v>3047.0826555719882</v>
      </c>
      <c r="E637">
        <f t="shared" si="62"/>
        <v>0</v>
      </c>
      <c r="F637" cm="1">
        <f t="array" ref="F637">SUMPRODUCT(DecsisionVar_Q3_2_1,TRANSPOSE('Q3-Frozen sample (2)'!AD568:AO568))</f>
        <v>2947.3350638822531</v>
      </c>
      <c r="G637">
        <f t="shared" si="63"/>
        <v>0</v>
      </c>
      <c r="H637">
        <f t="shared" si="64"/>
        <v>9232.5538533572144</v>
      </c>
      <c r="I637">
        <f t="shared" si="65"/>
        <v>0</v>
      </c>
    </row>
    <row r="638" spans="1:9" x14ac:dyDescent="0.25">
      <c r="A638">
        <v>567</v>
      </c>
      <c r="B638" cm="1">
        <f t="array" ref="B638">SUMPRODUCT(DecsisionVar_Q3_2_1,TRANSPOSE('Q3-Frozen sample (2)'!B569:M569))</f>
        <v>3259.9069794024144</v>
      </c>
      <c r="C638">
        <f t="shared" si="61"/>
        <v>0</v>
      </c>
      <c r="D638" cm="1">
        <f t="array" ref="D638">SUMPRODUCT(DecsisionVar_Q3_2_1,TRANSPOSE('Q3-Frozen sample (2)'!P569:AA569))</f>
        <v>3132.0655227033362</v>
      </c>
      <c r="E638">
        <f t="shared" si="62"/>
        <v>0</v>
      </c>
      <c r="F638" cm="1">
        <f t="array" ref="F638">SUMPRODUCT(DecsisionVar_Q3_2_1,TRANSPOSE('Q3-Frozen sample (2)'!AD569:AO569))</f>
        <v>3199.7952655355866</v>
      </c>
      <c r="G638">
        <f t="shared" si="63"/>
        <v>0</v>
      </c>
      <c r="H638">
        <f t="shared" si="64"/>
        <v>9591.7677676413368</v>
      </c>
      <c r="I638">
        <f t="shared" si="65"/>
        <v>0</v>
      </c>
    </row>
    <row r="639" spans="1:9" x14ac:dyDescent="0.25">
      <c r="A639">
        <v>568</v>
      </c>
      <c r="B639" cm="1">
        <f t="array" ref="B639">SUMPRODUCT(DecsisionVar_Q3_2_1,TRANSPOSE('Q3-Frozen sample (2)'!B570:M570))</f>
        <v>3290.6553536819679</v>
      </c>
      <c r="C639">
        <f t="shared" si="61"/>
        <v>0</v>
      </c>
      <c r="D639" cm="1">
        <f t="array" ref="D639">SUMPRODUCT(DecsisionVar_Q3_2_1,TRANSPOSE('Q3-Frozen sample (2)'!P570:AA570))</f>
        <v>3253.2446686549374</v>
      </c>
      <c r="E639">
        <f t="shared" si="62"/>
        <v>0</v>
      </c>
      <c r="F639" cm="1">
        <f t="array" ref="F639">SUMPRODUCT(DecsisionVar_Q3_2_1,TRANSPOSE('Q3-Frozen sample (2)'!AD570:AO570))</f>
        <v>2904.2831609306095</v>
      </c>
      <c r="G639">
        <f t="shared" si="63"/>
        <v>0</v>
      </c>
      <c r="H639">
        <f t="shared" si="64"/>
        <v>9448.1831832675161</v>
      </c>
      <c r="I639">
        <f t="shared" si="65"/>
        <v>0</v>
      </c>
    </row>
    <row r="640" spans="1:9" x14ac:dyDescent="0.25">
      <c r="A640">
        <v>569</v>
      </c>
      <c r="B640" cm="1">
        <f t="array" ref="B640">SUMPRODUCT(DecsisionVar_Q3_2_1,TRANSPOSE('Q3-Frozen sample (2)'!B571:M571))</f>
        <v>3050.7522537741347</v>
      </c>
      <c r="C640">
        <f t="shared" si="61"/>
        <v>0</v>
      </c>
      <c r="D640" cm="1">
        <f t="array" ref="D640">SUMPRODUCT(DecsisionVar_Q3_2_1,TRANSPOSE('Q3-Frozen sample (2)'!P571:AA571))</f>
        <v>2991.8606465768926</v>
      </c>
      <c r="E640">
        <f t="shared" si="62"/>
        <v>0</v>
      </c>
      <c r="F640" cm="1">
        <f t="array" ref="F640">SUMPRODUCT(DecsisionVar_Q3_2_1,TRANSPOSE('Q3-Frozen sample (2)'!AD571:AO571))</f>
        <v>3067.3635577679811</v>
      </c>
      <c r="G640">
        <f t="shared" si="63"/>
        <v>0</v>
      </c>
      <c r="H640">
        <f t="shared" si="64"/>
        <v>9109.9764581190084</v>
      </c>
      <c r="I640">
        <f t="shared" si="65"/>
        <v>0</v>
      </c>
    </row>
    <row r="641" spans="1:9" x14ac:dyDescent="0.25">
      <c r="A641">
        <v>570</v>
      </c>
      <c r="B641" cm="1">
        <f t="array" ref="B641">SUMPRODUCT(DecsisionVar_Q3_2_1,TRANSPOSE('Q3-Frozen sample (2)'!B572:M572))</f>
        <v>3501.7038762620855</v>
      </c>
      <c r="C641">
        <f t="shared" si="61"/>
        <v>0</v>
      </c>
      <c r="D641" cm="1">
        <f t="array" ref="D641">SUMPRODUCT(DecsisionVar_Q3_2_1,TRANSPOSE('Q3-Frozen sample (2)'!P572:AA572))</f>
        <v>3031.5477310330994</v>
      </c>
      <c r="E641">
        <f t="shared" si="62"/>
        <v>0</v>
      </c>
      <c r="F641" cm="1">
        <f t="array" ref="F641">SUMPRODUCT(DecsisionVar_Q3_2_1,TRANSPOSE('Q3-Frozen sample (2)'!AD572:AO572))</f>
        <v>3095.9167917356876</v>
      </c>
      <c r="G641">
        <f t="shared" si="63"/>
        <v>0</v>
      </c>
      <c r="H641">
        <f t="shared" si="64"/>
        <v>9629.168399030872</v>
      </c>
      <c r="I641">
        <f t="shared" si="65"/>
        <v>0</v>
      </c>
    </row>
    <row r="642" spans="1:9" x14ac:dyDescent="0.25">
      <c r="A642">
        <v>571</v>
      </c>
      <c r="B642" cm="1">
        <f t="array" ref="B642">SUMPRODUCT(DecsisionVar_Q3_2_1,TRANSPOSE('Q3-Frozen sample (2)'!B573:M573))</f>
        <v>3303.2433301153806</v>
      </c>
      <c r="C642">
        <f t="shared" si="61"/>
        <v>0</v>
      </c>
      <c r="D642" cm="1">
        <f t="array" ref="D642">SUMPRODUCT(DecsisionVar_Q3_2_1,TRANSPOSE('Q3-Frozen sample (2)'!P573:AA573))</f>
        <v>3100.9977321319921</v>
      </c>
      <c r="E642">
        <f t="shared" si="62"/>
        <v>0</v>
      </c>
      <c r="F642" cm="1">
        <f t="array" ref="F642">SUMPRODUCT(DecsisionVar_Q3_2_1,TRANSPOSE('Q3-Frozen sample (2)'!AD573:AO573))</f>
        <v>2824.8511507111284</v>
      </c>
      <c r="G642">
        <f t="shared" si="63"/>
        <v>0</v>
      </c>
      <c r="H642">
        <f t="shared" si="64"/>
        <v>9229.0922129585015</v>
      </c>
      <c r="I642">
        <f t="shared" si="65"/>
        <v>0</v>
      </c>
    </row>
    <row r="643" spans="1:9" x14ac:dyDescent="0.25">
      <c r="A643">
        <v>572</v>
      </c>
      <c r="B643" cm="1">
        <f t="array" ref="B643">SUMPRODUCT(DecsisionVar_Q3_2_1,TRANSPOSE('Q3-Frozen sample (2)'!B574:M574))</f>
        <v>3294.821817190254</v>
      </c>
      <c r="C643">
        <f t="shared" si="61"/>
        <v>0</v>
      </c>
      <c r="D643" cm="1">
        <f t="array" ref="D643">SUMPRODUCT(DecsisionVar_Q3_2_1,TRANSPOSE('Q3-Frozen sample (2)'!P574:AA574))</f>
        <v>3193.8364608045981</v>
      </c>
      <c r="E643">
        <f t="shared" si="62"/>
        <v>0</v>
      </c>
      <c r="F643" cm="1">
        <f t="array" ref="F643">SUMPRODUCT(DecsisionVar_Q3_2_1,TRANSPOSE('Q3-Frozen sample (2)'!AD574:AO574))</f>
        <v>3020.3771655636956</v>
      </c>
      <c r="G643">
        <f t="shared" si="63"/>
        <v>0</v>
      </c>
      <c r="H643">
        <f t="shared" si="64"/>
        <v>9509.0354435585468</v>
      </c>
      <c r="I643">
        <f t="shared" si="65"/>
        <v>0</v>
      </c>
    </row>
    <row r="644" spans="1:9" x14ac:dyDescent="0.25">
      <c r="A644">
        <v>573</v>
      </c>
      <c r="B644" cm="1">
        <f t="array" ref="B644">SUMPRODUCT(DecsisionVar_Q3_2_1,TRANSPOSE('Q3-Frozen sample (2)'!B575:M575))</f>
        <v>3333.1342758452301</v>
      </c>
      <c r="C644">
        <f t="shared" si="61"/>
        <v>0</v>
      </c>
      <c r="D644" cm="1">
        <f t="array" ref="D644">SUMPRODUCT(DecsisionVar_Q3_2_1,TRANSPOSE('Q3-Frozen sample (2)'!P575:AA575))</f>
        <v>3116.8347887314767</v>
      </c>
      <c r="E644">
        <f t="shared" si="62"/>
        <v>0</v>
      </c>
      <c r="F644" cm="1">
        <f t="array" ref="F644">SUMPRODUCT(DecsisionVar_Q3_2_1,TRANSPOSE('Q3-Frozen sample (2)'!AD575:AO575))</f>
        <v>2880.1726392044811</v>
      </c>
      <c r="G644">
        <f t="shared" si="63"/>
        <v>0</v>
      </c>
      <c r="H644">
        <f t="shared" si="64"/>
        <v>9330.141703781188</v>
      </c>
      <c r="I644">
        <f t="shared" si="65"/>
        <v>0</v>
      </c>
    </row>
    <row r="645" spans="1:9" x14ac:dyDescent="0.25">
      <c r="A645">
        <v>574</v>
      </c>
      <c r="B645" cm="1">
        <f t="array" ref="B645">SUMPRODUCT(DecsisionVar_Q3_2_1,TRANSPOSE('Q3-Frozen sample (2)'!B576:M576))</f>
        <v>3396.1095405839956</v>
      </c>
      <c r="C645">
        <f t="shared" si="61"/>
        <v>0</v>
      </c>
      <c r="D645" cm="1">
        <f t="array" ref="D645">SUMPRODUCT(DecsisionVar_Q3_2_1,TRANSPOSE('Q3-Frozen sample (2)'!P576:AA576))</f>
        <v>3180.0953597244797</v>
      </c>
      <c r="E645">
        <f t="shared" si="62"/>
        <v>0</v>
      </c>
      <c r="F645" cm="1">
        <f t="array" ref="F645">SUMPRODUCT(DecsisionVar_Q3_2_1,TRANSPOSE('Q3-Frozen sample (2)'!AD576:AO576))</f>
        <v>3182.4647697519658</v>
      </c>
      <c r="G645">
        <f t="shared" si="63"/>
        <v>0</v>
      </c>
      <c r="H645">
        <f t="shared" si="64"/>
        <v>9758.6696700604407</v>
      </c>
      <c r="I645">
        <f t="shared" si="65"/>
        <v>0</v>
      </c>
    </row>
    <row r="646" spans="1:9" x14ac:dyDescent="0.25">
      <c r="A646">
        <v>575</v>
      </c>
      <c r="B646" cm="1">
        <f t="array" ref="B646">SUMPRODUCT(DecsisionVar_Q3_2_1,TRANSPOSE('Q3-Frozen sample (2)'!B577:M577))</f>
        <v>3369.6131620602018</v>
      </c>
      <c r="C646">
        <f t="shared" si="61"/>
        <v>0</v>
      </c>
      <c r="D646" cm="1">
        <f t="array" ref="D646">SUMPRODUCT(DecsisionVar_Q3_2_1,TRANSPOSE('Q3-Frozen sample (2)'!P577:AA577))</f>
        <v>3330.2443974257017</v>
      </c>
      <c r="E646">
        <f t="shared" si="62"/>
        <v>0</v>
      </c>
      <c r="F646" cm="1">
        <f t="array" ref="F646">SUMPRODUCT(DecsisionVar_Q3_2_1,TRANSPOSE('Q3-Frozen sample (2)'!AD577:AO577))</f>
        <v>3094.1257195182875</v>
      </c>
      <c r="G646">
        <f t="shared" si="63"/>
        <v>0</v>
      </c>
      <c r="H646">
        <f t="shared" si="64"/>
        <v>9793.983279004191</v>
      </c>
      <c r="I646">
        <f t="shared" si="65"/>
        <v>0</v>
      </c>
    </row>
    <row r="647" spans="1:9" x14ac:dyDescent="0.25">
      <c r="A647">
        <v>576</v>
      </c>
      <c r="B647" cm="1">
        <f t="array" ref="B647">SUMPRODUCT(DecsisionVar_Q3_2_1,TRANSPOSE('Q3-Frozen sample (2)'!B578:M578))</f>
        <v>3274.0601611933444</v>
      </c>
      <c r="C647">
        <f t="shared" si="61"/>
        <v>0</v>
      </c>
      <c r="D647" cm="1">
        <f t="array" ref="D647">SUMPRODUCT(DecsisionVar_Q3_2_1,TRANSPOSE('Q3-Frozen sample (2)'!P578:AA578))</f>
        <v>3084.2242129534216</v>
      </c>
      <c r="E647">
        <f t="shared" si="62"/>
        <v>0</v>
      </c>
      <c r="F647" cm="1">
        <f t="array" ref="F647">SUMPRODUCT(DecsisionVar_Q3_2_1,TRANSPOSE('Q3-Frozen sample (2)'!AD578:AO578))</f>
        <v>2939.7904802475132</v>
      </c>
      <c r="G647">
        <f t="shared" si="63"/>
        <v>0</v>
      </c>
      <c r="H647">
        <f t="shared" si="64"/>
        <v>9298.0748543942791</v>
      </c>
      <c r="I647">
        <f t="shared" si="65"/>
        <v>0</v>
      </c>
    </row>
    <row r="648" spans="1:9" x14ac:dyDescent="0.25">
      <c r="A648">
        <v>577</v>
      </c>
      <c r="B648" cm="1">
        <f t="array" ref="B648">SUMPRODUCT(DecsisionVar_Q3_2_1,TRANSPOSE('Q3-Frozen sample (2)'!B579:M579))</f>
        <v>3260.6198944208977</v>
      </c>
      <c r="C648">
        <f t="shared" si="61"/>
        <v>0</v>
      </c>
      <c r="D648" cm="1">
        <f t="array" ref="D648">SUMPRODUCT(DecsisionVar_Q3_2_1,TRANSPOSE('Q3-Frozen sample (2)'!P579:AA579))</f>
        <v>3156.9415711260385</v>
      </c>
      <c r="E648">
        <f t="shared" si="62"/>
        <v>0</v>
      </c>
      <c r="F648" cm="1">
        <f t="array" ref="F648">SUMPRODUCT(DecsisionVar_Q3_2_1,TRANSPOSE('Q3-Frozen sample (2)'!AD579:AO579))</f>
        <v>2867.4175123112841</v>
      </c>
      <c r="G648">
        <f t="shared" si="63"/>
        <v>0</v>
      </c>
      <c r="H648">
        <f t="shared" si="64"/>
        <v>9284.9789778582199</v>
      </c>
      <c r="I648">
        <f t="shared" si="65"/>
        <v>0</v>
      </c>
    </row>
    <row r="649" spans="1:9" x14ac:dyDescent="0.25">
      <c r="A649">
        <v>578</v>
      </c>
      <c r="B649" cm="1">
        <f t="array" ref="B649">SUMPRODUCT(DecsisionVar_Q3_2_1,TRANSPOSE('Q3-Frozen sample (2)'!B580:M580))</f>
        <v>3358.2768250322551</v>
      </c>
      <c r="C649">
        <f t="shared" ref="C649:C712" si="66">IF(B649&gt;$P$19,1,0)</f>
        <v>0</v>
      </c>
      <c r="D649" cm="1">
        <f t="array" ref="D649">SUMPRODUCT(DecsisionVar_Q3_2_1,TRANSPOSE('Q3-Frozen sample (2)'!P580:AA580))</f>
        <v>3283.4539673150748</v>
      </c>
      <c r="E649">
        <f t="shared" ref="E649:E712" si="67">IF(D649&gt;$Q$19,1,0)</f>
        <v>0</v>
      </c>
      <c r="F649" cm="1">
        <f t="array" ref="F649">SUMPRODUCT(DecsisionVar_Q3_2_1,TRANSPOSE('Q3-Frozen sample (2)'!AD580:AO580))</f>
        <v>3099.9046329655771</v>
      </c>
      <c r="G649">
        <f t="shared" ref="G649:G712" si="68">IF(F649&gt;$R$19,1,0)</f>
        <v>0</v>
      </c>
      <c r="H649">
        <f t="shared" ref="H649:H712" si="69">SUM(B649,D649,F649)</f>
        <v>9741.6354253129066</v>
      </c>
      <c r="I649">
        <f t="shared" ref="I649:I712" si="70">IF(H649&gt;$S$19,1,0)</f>
        <v>0</v>
      </c>
    </row>
    <row r="650" spans="1:9" x14ac:dyDescent="0.25">
      <c r="A650">
        <v>579</v>
      </c>
      <c r="B650" cm="1">
        <f t="array" ref="B650">SUMPRODUCT(DecsisionVar_Q3_2_1,TRANSPOSE('Q3-Frozen sample (2)'!B581:M581))</f>
        <v>3401.7068549210589</v>
      </c>
      <c r="C650">
        <f t="shared" si="66"/>
        <v>0</v>
      </c>
      <c r="D650" cm="1">
        <f t="array" ref="D650">SUMPRODUCT(DecsisionVar_Q3_2_1,TRANSPOSE('Q3-Frozen sample (2)'!P581:AA581))</f>
        <v>3048.6001494250877</v>
      </c>
      <c r="E650">
        <f t="shared" si="67"/>
        <v>0</v>
      </c>
      <c r="F650" cm="1">
        <f t="array" ref="F650">SUMPRODUCT(DecsisionVar_Q3_2_1,TRANSPOSE('Q3-Frozen sample (2)'!AD581:AO581))</f>
        <v>3191.405451890982</v>
      </c>
      <c r="G650">
        <f t="shared" si="68"/>
        <v>0</v>
      </c>
      <c r="H650">
        <f t="shared" si="69"/>
        <v>9641.7124562371282</v>
      </c>
      <c r="I650">
        <f t="shared" si="70"/>
        <v>0</v>
      </c>
    </row>
    <row r="651" spans="1:9" x14ac:dyDescent="0.25">
      <c r="A651">
        <v>580</v>
      </c>
      <c r="B651" cm="1">
        <f t="array" ref="B651">SUMPRODUCT(DecsisionVar_Q3_2_1,TRANSPOSE('Q3-Frozen sample (2)'!B582:M582))</f>
        <v>3265.5688903253058</v>
      </c>
      <c r="C651">
        <f t="shared" si="66"/>
        <v>0</v>
      </c>
      <c r="D651" cm="1">
        <f t="array" ref="D651">SUMPRODUCT(DecsisionVar_Q3_2_1,TRANSPOSE('Q3-Frozen sample (2)'!P582:AA582))</f>
        <v>3061.9476339884627</v>
      </c>
      <c r="E651">
        <f t="shared" si="67"/>
        <v>0</v>
      </c>
      <c r="F651" cm="1">
        <f t="array" ref="F651">SUMPRODUCT(DecsisionVar_Q3_2_1,TRANSPOSE('Q3-Frozen sample (2)'!AD582:AO582))</f>
        <v>2827.6156077454816</v>
      </c>
      <c r="G651">
        <f t="shared" si="68"/>
        <v>0</v>
      </c>
      <c r="H651">
        <f t="shared" si="69"/>
        <v>9155.1321320592506</v>
      </c>
      <c r="I651">
        <f t="shared" si="70"/>
        <v>0</v>
      </c>
    </row>
    <row r="652" spans="1:9" x14ac:dyDescent="0.25">
      <c r="A652">
        <v>581</v>
      </c>
      <c r="B652" cm="1">
        <f t="array" ref="B652">SUMPRODUCT(DecsisionVar_Q3_2_1,TRANSPOSE('Q3-Frozen sample (2)'!B583:M583))</f>
        <v>3470.8773350503366</v>
      </c>
      <c r="C652">
        <f t="shared" si="66"/>
        <v>0</v>
      </c>
      <c r="D652" cm="1">
        <f t="array" ref="D652">SUMPRODUCT(DecsisionVar_Q3_2_1,TRANSPOSE('Q3-Frozen sample (2)'!P583:AA583))</f>
        <v>2953.6618968847451</v>
      </c>
      <c r="E652">
        <f t="shared" si="67"/>
        <v>0</v>
      </c>
      <c r="F652" cm="1">
        <f t="array" ref="F652">SUMPRODUCT(DecsisionVar_Q3_2_1,TRANSPOSE('Q3-Frozen sample (2)'!AD583:AO583))</f>
        <v>3114.1874431404749</v>
      </c>
      <c r="G652">
        <f t="shared" si="68"/>
        <v>0</v>
      </c>
      <c r="H652">
        <f t="shared" si="69"/>
        <v>9538.7266750755552</v>
      </c>
      <c r="I652">
        <f t="shared" si="70"/>
        <v>0</v>
      </c>
    </row>
    <row r="653" spans="1:9" x14ac:dyDescent="0.25">
      <c r="A653">
        <v>582</v>
      </c>
      <c r="B653" cm="1">
        <f t="array" ref="B653">SUMPRODUCT(DecsisionVar_Q3_2_1,TRANSPOSE('Q3-Frozen sample (2)'!B584:M584))</f>
        <v>3366.3667369941818</v>
      </c>
      <c r="C653">
        <f t="shared" si="66"/>
        <v>0</v>
      </c>
      <c r="D653" cm="1">
        <f t="array" ref="D653">SUMPRODUCT(DecsisionVar_Q3_2_1,TRANSPOSE('Q3-Frozen sample (2)'!P584:AA584))</f>
        <v>3051.2411879093761</v>
      </c>
      <c r="E653">
        <f t="shared" si="67"/>
        <v>0</v>
      </c>
      <c r="F653" cm="1">
        <f t="array" ref="F653">SUMPRODUCT(DecsisionVar_Q3_2_1,TRANSPOSE('Q3-Frozen sample (2)'!AD584:AO584))</f>
        <v>3015.190995461146</v>
      </c>
      <c r="G653">
        <f t="shared" si="68"/>
        <v>0</v>
      </c>
      <c r="H653">
        <f t="shared" si="69"/>
        <v>9432.798920364703</v>
      </c>
      <c r="I653">
        <f t="shared" si="70"/>
        <v>0</v>
      </c>
    </row>
    <row r="654" spans="1:9" x14ac:dyDescent="0.25">
      <c r="A654">
        <v>583</v>
      </c>
      <c r="B654" cm="1">
        <f t="array" ref="B654">SUMPRODUCT(DecsisionVar_Q3_2_1,TRANSPOSE('Q3-Frozen sample (2)'!B585:M585))</f>
        <v>3232.3379908102038</v>
      </c>
      <c r="C654">
        <f t="shared" si="66"/>
        <v>0</v>
      </c>
      <c r="D654" cm="1">
        <f t="array" ref="D654">SUMPRODUCT(DecsisionVar_Q3_2_1,TRANSPOSE('Q3-Frozen sample (2)'!P585:AA585))</f>
        <v>3261.9348705268112</v>
      </c>
      <c r="E654">
        <f t="shared" si="67"/>
        <v>0</v>
      </c>
      <c r="F654" cm="1">
        <f t="array" ref="F654">SUMPRODUCT(DecsisionVar_Q3_2_1,TRANSPOSE('Q3-Frozen sample (2)'!AD585:AO585))</f>
        <v>3000.8141613455559</v>
      </c>
      <c r="G654">
        <f t="shared" si="68"/>
        <v>0</v>
      </c>
      <c r="H654">
        <f t="shared" si="69"/>
        <v>9495.08702268257</v>
      </c>
      <c r="I654">
        <f t="shared" si="70"/>
        <v>0</v>
      </c>
    </row>
    <row r="655" spans="1:9" x14ac:dyDescent="0.25">
      <c r="A655">
        <v>584</v>
      </c>
      <c r="B655" cm="1">
        <f t="array" ref="B655">SUMPRODUCT(DecsisionVar_Q3_2_1,TRANSPOSE('Q3-Frozen sample (2)'!B586:M586))</f>
        <v>3243.8284336977686</v>
      </c>
      <c r="C655">
        <f t="shared" si="66"/>
        <v>0</v>
      </c>
      <c r="D655" cm="1">
        <f t="array" ref="D655">SUMPRODUCT(DecsisionVar_Q3_2_1,TRANSPOSE('Q3-Frozen sample (2)'!P586:AA586))</f>
        <v>3216.0976777851452</v>
      </c>
      <c r="E655">
        <f t="shared" si="67"/>
        <v>0</v>
      </c>
      <c r="F655" cm="1">
        <f t="array" ref="F655">SUMPRODUCT(DecsisionVar_Q3_2_1,TRANSPOSE('Q3-Frozen sample (2)'!AD586:AO586))</f>
        <v>3106.9549161502209</v>
      </c>
      <c r="G655">
        <f t="shared" si="68"/>
        <v>0</v>
      </c>
      <c r="H655">
        <f t="shared" si="69"/>
        <v>9566.8810276331351</v>
      </c>
      <c r="I655">
        <f t="shared" si="70"/>
        <v>0</v>
      </c>
    </row>
    <row r="656" spans="1:9" x14ac:dyDescent="0.25">
      <c r="A656">
        <v>585</v>
      </c>
      <c r="B656" cm="1">
        <f t="array" ref="B656">SUMPRODUCT(DecsisionVar_Q3_2_1,TRANSPOSE('Q3-Frozen sample (2)'!B587:M587))</f>
        <v>3275.0654169748595</v>
      </c>
      <c r="C656">
        <f t="shared" si="66"/>
        <v>0</v>
      </c>
      <c r="D656" cm="1">
        <f t="array" ref="D656">SUMPRODUCT(DecsisionVar_Q3_2_1,TRANSPOSE('Q3-Frozen sample (2)'!P587:AA587))</f>
        <v>3188.0392174505746</v>
      </c>
      <c r="E656">
        <f t="shared" si="67"/>
        <v>0</v>
      </c>
      <c r="F656" cm="1">
        <f t="array" ref="F656">SUMPRODUCT(DecsisionVar_Q3_2_1,TRANSPOSE('Q3-Frozen sample (2)'!AD587:AO587))</f>
        <v>2998.0115053987652</v>
      </c>
      <c r="G656">
        <f t="shared" si="68"/>
        <v>0</v>
      </c>
      <c r="H656">
        <f t="shared" si="69"/>
        <v>9461.1161398241984</v>
      </c>
      <c r="I656">
        <f t="shared" si="70"/>
        <v>0</v>
      </c>
    </row>
    <row r="657" spans="1:9" x14ac:dyDescent="0.25">
      <c r="A657">
        <v>586</v>
      </c>
      <c r="B657" cm="1">
        <f t="array" ref="B657">SUMPRODUCT(DecsisionVar_Q3_2_1,TRANSPOSE('Q3-Frozen sample (2)'!B588:M588))</f>
        <v>3334.3146555248295</v>
      </c>
      <c r="C657">
        <f t="shared" si="66"/>
        <v>0</v>
      </c>
      <c r="D657" cm="1">
        <f t="array" ref="D657">SUMPRODUCT(DecsisionVar_Q3_2_1,TRANSPOSE('Q3-Frozen sample (2)'!P588:AA588))</f>
        <v>3281.5144541212508</v>
      </c>
      <c r="E657">
        <f t="shared" si="67"/>
        <v>0</v>
      </c>
      <c r="F657" cm="1">
        <f t="array" ref="F657">SUMPRODUCT(DecsisionVar_Q3_2_1,TRANSPOSE('Q3-Frozen sample (2)'!AD588:AO588))</f>
        <v>2845.8968593621348</v>
      </c>
      <c r="G657">
        <f t="shared" si="68"/>
        <v>0</v>
      </c>
      <c r="H657">
        <f t="shared" si="69"/>
        <v>9461.7259690082137</v>
      </c>
      <c r="I657">
        <f t="shared" si="70"/>
        <v>0</v>
      </c>
    </row>
    <row r="658" spans="1:9" x14ac:dyDescent="0.25">
      <c r="A658">
        <v>587</v>
      </c>
      <c r="B658" cm="1">
        <f t="array" ref="B658">SUMPRODUCT(DecsisionVar_Q3_2_1,TRANSPOSE('Q3-Frozen sample (2)'!B589:M589))</f>
        <v>3251.2796052208778</v>
      </c>
      <c r="C658">
        <f t="shared" si="66"/>
        <v>0</v>
      </c>
      <c r="D658" cm="1">
        <f t="array" ref="D658">SUMPRODUCT(DecsisionVar_Q3_2_1,TRANSPOSE('Q3-Frozen sample (2)'!P589:AA589))</f>
        <v>3166.4465692048075</v>
      </c>
      <c r="E658">
        <f t="shared" si="67"/>
        <v>0</v>
      </c>
      <c r="F658" cm="1">
        <f t="array" ref="F658">SUMPRODUCT(DecsisionVar_Q3_2_1,TRANSPOSE('Q3-Frozen sample (2)'!AD589:AO589))</f>
        <v>3163.3729753447528</v>
      </c>
      <c r="G658">
        <f t="shared" si="68"/>
        <v>0</v>
      </c>
      <c r="H658">
        <f t="shared" si="69"/>
        <v>9581.0991497704381</v>
      </c>
      <c r="I658">
        <f t="shared" si="70"/>
        <v>0</v>
      </c>
    </row>
    <row r="659" spans="1:9" x14ac:dyDescent="0.25">
      <c r="A659">
        <v>588</v>
      </c>
      <c r="B659" cm="1">
        <f t="array" ref="B659">SUMPRODUCT(DecsisionVar_Q3_2_1,TRANSPOSE('Q3-Frozen sample (2)'!B590:M590))</f>
        <v>3185.5345287478367</v>
      </c>
      <c r="C659">
        <f t="shared" si="66"/>
        <v>0</v>
      </c>
      <c r="D659" cm="1">
        <f t="array" ref="D659">SUMPRODUCT(DecsisionVar_Q3_2_1,TRANSPOSE('Q3-Frozen sample (2)'!P590:AA590))</f>
        <v>3210.1447519524586</v>
      </c>
      <c r="E659">
        <f t="shared" si="67"/>
        <v>0</v>
      </c>
      <c r="F659" cm="1">
        <f t="array" ref="F659">SUMPRODUCT(DecsisionVar_Q3_2_1,TRANSPOSE('Q3-Frozen sample (2)'!AD590:AO590))</f>
        <v>2989.2819055296577</v>
      </c>
      <c r="G659">
        <f t="shared" si="68"/>
        <v>0</v>
      </c>
      <c r="H659">
        <f t="shared" si="69"/>
        <v>9384.9611862299535</v>
      </c>
      <c r="I659">
        <f t="shared" si="70"/>
        <v>0</v>
      </c>
    </row>
    <row r="660" spans="1:9" x14ac:dyDescent="0.25">
      <c r="A660">
        <v>589</v>
      </c>
      <c r="B660" cm="1">
        <f t="array" ref="B660">SUMPRODUCT(DecsisionVar_Q3_2_1,TRANSPOSE('Q3-Frozen sample (2)'!B591:M591))</f>
        <v>3300.1299959259709</v>
      </c>
      <c r="C660">
        <f t="shared" si="66"/>
        <v>0</v>
      </c>
      <c r="D660" cm="1">
        <f t="array" ref="D660">SUMPRODUCT(DecsisionVar_Q3_2_1,TRANSPOSE('Q3-Frozen sample (2)'!P591:AA591))</f>
        <v>3141.9930909606851</v>
      </c>
      <c r="E660">
        <f t="shared" si="67"/>
        <v>0</v>
      </c>
      <c r="F660" cm="1">
        <f t="array" ref="F660">SUMPRODUCT(DecsisionVar_Q3_2_1,TRANSPOSE('Q3-Frozen sample (2)'!AD591:AO591))</f>
        <v>3039.2848668219635</v>
      </c>
      <c r="G660">
        <f t="shared" si="68"/>
        <v>0</v>
      </c>
      <c r="H660">
        <f t="shared" si="69"/>
        <v>9481.40795370862</v>
      </c>
      <c r="I660">
        <f t="shared" si="70"/>
        <v>0</v>
      </c>
    </row>
    <row r="661" spans="1:9" x14ac:dyDescent="0.25">
      <c r="A661">
        <v>590</v>
      </c>
      <c r="B661" cm="1">
        <f t="array" ref="B661">SUMPRODUCT(DecsisionVar_Q3_2_1,TRANSPOSE('Q3-Frozen sample (2)'!B592:M592))</f>
        <v>3138.6455827244449</v>
      </c>
      <c r="C661">
        <f t="shared" si="66"/>
        <v>0</v>
      </c>
      <c r="D661" cm="1">
        <f t="array" ref="D661">SUMPRODUCT(DecsisionVar_Q3_2_1,TRANSPOSE('Q3-Frozen sample (2)'!P592:AA592))</f>
        <v>3139.0555265295529</v>
      </c>
      <c r="E661">
        <f t="shared" si="67"/>
        <v>0</v>
      </c>
      <c r="F661" cm="1">
        <f t="array" ref="F661">SUMPRODUCT(DecsisionVar_Q3_2_1,TRANSPOSE('Q3-Frozen sample (2)'!AD592:AO592))</f>
        <v>2859.519864688561</v>
      </c>
      <c r="G661">
        <f t="shared" si="68"/>
        <v>0</v>
      </c>
      <c r="H661">
        <f t="shared" si="69"/>
        <v>9137.2209739425598</v>
      </c>
      <c r="I661">
        <f t="shared" si="70"/>
        <v>0</v>
      </c>
    </row>
    <row r="662" spans="1:9" x14ac:dyDescent="0.25">
      <c r="A662">
        <v>591</v>
      </c>
      <c r="B662" cm="1">
        <f t="array" ref="B662">SUMPRODUCT(DecsisionVar_Q3_2_1,TRANSPOSE('Q3-Frozen sample (2)'!B593:M593))</f>
        <v>3204.8303455780056</v>
      </c>
      <c r="C662">
        <f t="shared" si="66"/>
        <v>0</v>
      </c>
      <c r="D662" cm="1">
        <f t="array" ref="D662">SUMPRODUCT(DecsisionVar_Q3_2_1,TRANSPOSE('Q3-Frozen sample (2)'!P593:AA593))</f>
        <v>3265.4702432818231</v>
      </c>
      <c r="E662">
        <f t="shared" si="67"/>
        <v>0</v>
      </c>
      <c r="F662" cm="1">
        <f t="array" ref="F662">SUMPRODUCT(DecsisionVar_Q3_2_1,TRANSPOSE('Q3-Frozen sample (2)'!AD593:AO593))</f>
        <v>3048.9232894861771</v>
      </c>
      <c r="G662">
        <f t="shared" si="68"/>
        <v>0</v>
      </c>
      <c r="H662">
        <f t="shared" si="69"/>
        <v>9519.2238783460052</v>
      </c>
      <c r="I662">
        <f t="shared" si="70"/>
        <v>0</v>
      </c>
    </row>
    <row r="663" spans="1:9" x14ac:dyDescent="0.25">
      <c r="A663">
        <v>592</v>
      </c>
      <c r="B663" cm="1">
        <f t="array" ref="B663">SUMPRODUCT(DecsisionVar_Q3_2_1,TRANSPOSE('Q3-Frozen sample (2)'!B594:M594))</f>
        <v>3417.938166054279</v>
      </c>
      <c r="C663">
        <f t="shared" si="66"/>
        <v>0</v>
      </c>
      <c r="D663" cm="1">
        <f t="array" ref="D663">SUMPRODUCT(DecsisionVar_Q3_2_1,TRANSPOSE('Q3-Frozen sample (2)'!P594:AA594))</f>
        <v>3018.5512238404904</v>
      </c>
      <c r="E663">
        <f t="shared" si="67"/>
        <v>0</v>
      </c>
      <c r="F663" cm="1">
        <f t="array" ref="F663">SUMPRODUCT(DecsisionVar_Q3_2_1,TRANSPOSE('Q3-Frozen sample (2)'!AD594:AO594))</f>
        <v>2814.1954059947006</v>
      </c>
      <c r="G663">
        <f t="shared" si="68"/>
        <v>0</v>
      </c>
      <c r="H663">
        <f t="shared" si="69"/>
        <v>9250.6847958894705</v>
      </c>
      <c r="I663">
        <f t="shared" si="70"/>
        <v>0</v>
      </c>
    </row>
    <row r="664" spans="1:9" x14ac:dyDescent="0.25">
      <c r="A664">
        <v>593</v>
      </c>
      <c r="B664" cm="1">
        <f t="array" ref="B664">SUMPRODUCT(DecsisionVar_Q3_2_1,TRANSPOSE('Q3-Frozen sample (2)'!B595:M595))</f>
        <v>3251.1342090448152</v>
      </c>
      <c r="C664">
        <f t="shared" si="66"/>
        <v>0</v>
      </c>
      <c r="D664" cm="1">
        <f t="array" ref="D664">SUMPRODUCT(DecsisionVar_Q3_2_1,TRANSPOSE('Q3-Frozen sample (2)'!P595:AA595))</f>
        <v>2962.5045710161717</v>
      </c>
      <c r="E664">
        <f t="shared" si="67"/>
        <v>0</v>
      </c>
      <c r="F664" cm="1">
        <f t="array" ref="F664">SUMPRODUCT(DecsisionVar_Q3_2_1,TRANSPOSE('Q3-Frozen sample (2)'!AD595:AO595))</f>
        <v>3001.678854968779</v>
      </c>
      <c r="G664">
        <f t="shared" si="68"/>
        <v>0</v>
      </c>
      <c r="H664">
        <f t="shared" si="69"/>
        <v>9215.3176350297654</v>
      </c>
      <c r="I664">
        <f t="shared" si="70"/>
        <v>0</v>
      </c>
    </row>
    <row r="665" spans="1:9" x14ac:dyDescent="0.25">
      <c r="A665">
        <v>594</v>
      </c>
      <c r="B665" cm="1">
        <f t="array" ref="B665">SUMPRODUCT(DecsisionVar_Q3_2_1,TRANSPOSE('Q3-Frozen sample (2)'!B596:M596))</f>
        <v>3258.0483255603663</v>
      </c>
      <c r="C665">
        <f t="shared" si="66"/>
        <v>0</v>
      </c>
      <c r="D665" cm="1">
        <f t="array" ref="D665">SUMPRODUCT(DecsisionVar_Q3_2_1,TRANSPOSE('Q3-Frozen sample (2)'!P596:AA596))</f>
        <v>3178.1375393840376</v>
      </c>
      <c r="E665">
        <f t="shared" si="67"/>
        <v>0</v>
      </c>
      <c r="F665" cm="1">
        <f t="array" ref="F665">SUMPRODUCT(DecsisionVar_Q3_2_1,TRANSPOSE('Q3-Frozen sample (2)'!AD596:AO596))</f>
        <v>2988.7973082451958</v>
      </c>
      <c r="G665">
        <f t="shared" si="68"/>
        <v>0</v>
      </c>
      <c r="H665">
        <f t="shared" si="69"/>
        <v>9424.9831731895993</v>
      </c>
      <c r="I665">
        <f t="shared" si="70"/>
        <v>0</v>
      </c>
    </row>
    <row r="666" spans="1:9" x14ac:dyDescent="0.25">
      <c r="A666">
        <v>595</v>
      </c>
      <c r="B666" cm="1">
        <f t="array" ref="B666">SUMPRODUCT(DecsisionVar_Q3_2_1,TRANSPOSE('Q3-Frozen sample (2)'!B597:M597))</f>
        <v>3381.3544178392444</v>
      </c>
      <c r="C666">
        <f t="shared" si="66"/>
        <v>0</v>
      </c>
      <c r="D666" cm="1">
        <f t="array" ref="D666">SUMPRODUCT(DecsisionVar_Q3_2_1,TRANSPOSE('Q3-Frozen sample (2)'!P597:AA597))</f>
        <v>3072.6576636982363</v>
      </c>
      <c r="E666">
        <f t="shared" si="67"/>
        <v>0</v>
      </c>
      <c r="F666" cm="1">
        <f t="array" ref="F666">SUMPRODUCT(DecsisionVar_Q3_2_1,TRANSPOSE('Q3-Frozen sample (2)'!AD597:AO597))</f>
        <v>3045.6119984017109</v>
      </c>
      <c r="G666">
        <f t="shared" si="68"/>
        <v>0</v>
      </c>
      <c r="H666">
        <f t="shared" si="69"/>
        <v>9499.6240799391926</v>
      </c>
      <c r="I666">
        <f t="shared" si="70"/>
        <v>0</v>
      </c>
    </row>
    <row r="667" spans="1:9" x14ac:dyDescent="0.25">
      <c r="A667">
        <v>596</v>
      </c>
      <c r="B667" cm="1">
        <f t="array" ref="B667">SUMPRODUCT(DecsisionVar_Q3_2_1,TRANSPOSE('Q3-Frozen sample (2)'!B598:M598))</f>
        <v>3444.5252683193967</v>
      </c>
      <c r="C667">
        <f t="shared" si="66"/>
        <v>0</v>
      </c>
      <c r="D667" cm="1">
        <f t="array" ref="D667">SUMPRODUCT(DecsisionVar_Q3_2_1,TRANSPOSE('Q3-Frozen sample (2)'!P598:AA598))</f>
        <v>3089.0035397148799</v>
      </c>
      <c r="E667">
        <f t="shared" si="67"/>
        <v>0</v>
      </c>
      <c r="F667" cm="1">
        <f t="array" ref="F667">SUMPRODUCT(DecsisionVar_Q3_2_1,TRANSPOSE('Q3-Frozen sample (2)'!AD598:AO598))</f>
        <v>2987.5570952166408</v>
      </c>
      <c r="G667">
        <f t="shared" si="68"/>
        <v>0</v>
      </c>
      <c r="H667">
        <f t="shared" si="69"/>
        <v>9521.0859032509179</v>
      </c>
      <c r="I667">
        <f t="shared" si="70"/>
        <v>0</v>
      </c>
    </row>
    <row r="668" spans="1:9" x14ac:dyDescent="0.25">
      <c r="A668">
        <v>597</v>
      </c>
      <c r="B668" cm="1">
        <f t="array" ref="B668">SUMPRODUCT(DecsisionVar_Q3_2_1,TRANSPOSE('Q3-Frozen sample (2)'!B599:M599))</f>
        <v>3226.7387887251944</v>
      </c>
      <c r="C668">
        <f t="shared" si="66"/>
        <v>0</v>
      </c>
      <c r="D668" cm="1">
        <f t="array" ref="D668">SUMPRODUCT(DecsisionVar_Q3_2_1,TRANSPOSE('Q3-Frozen sample (2)'!P599:AA599))</f>
        <v>3268.2440505943614</v>
      </c>
      <c r="E668">
        <f t="shared" si="67"/>
        <v>0</v>
      </c>
      <c r="F668" cm="1">
        <f t="array" ref="F668">SUMPRODUCT(DecsisionVar_Q3_2_1,TRANSPOSE('Q3-Frozen sample (2)'!AD599:AO599))</f>
        <v>3011.9578500602861</v>
      </c>
      <c r="G668">
        <f t="shared" si="68"/>
        <v>0</v>
      </c>
      <c r="H668">
        <f t="shared" si="69"/>
        <v>9506.9406893798423</v>
      </c>
      <c r="I668">
        <f t="shared" si="70"/>
        <v>0</v>
      </c>
    </row>
    <row r="669" spans="1:9" x14ac:dyDescent="0.25">
      <c r="A669">
        <v>598</v>
      </c>
      <c r="B669" cm="1">
        <f t="array" ref="B669">SUMPRODUCT(DecsisionVar_Q3_2_1,TRANSPOSE('Q3-Frozen sample (2)'!B600:M600))</f>
        <v>3146.4560149646409</v>
      </c>
      <c r="C669">
        <f t="shared" si="66"/>
        <v>0</v>
      </c>
      <c r="D669" cm="1">
        <f t="array" ref="D669">SUMPRODUCT(DecsisionVar_Q3_2_1,TRANSPOSE('Q3-Frozen sample (2)'!P600:AA600))</f>
        <v>3195.6027994109409</v>
      </c>
      <c r="E669">
        <f t="shared" si="67"/>
        <v>0</v>
      </c>
      <c r="F669" cm="1">
        <f t="array" ref="F669">SUMPRODUCT(DecsisionVar_Q3_2_1,TRANSPOSE('Q3-Frozen sample (2)'!AD600:AO600))</f>
        <v>2877.179929043526</v>
      </c>
      <c r="G669">
        <f t="shared" si="68"/>
        <v>0</v>
      </c>
      <c r="H669">
        <f t="shared" si="69"/>
        <v>9219.2387434191078</v>
      </c>
      <c r="I669">
        <f t="shared" si="70"/>
        <v>0</v>
      </c>
    </row>
    <row r="670" spans="1:9" x14ac:dyDescent="0.25">
      <c r="A670">
        <v>599</v>
      </c>
      <c r="B670" cm="1">
        <f t="array" ref="B670">SUMPRODUCT(DecsisionVar_Q3_2_1,TRANSPOSE('Q3-Frozen sample (2)'!B601:M601))</f>
        <v>3198.2656422915866</v>
      </c>
      <c r="C670">
        <f t="shared" si="66"/>
        <v>0</v>
      </c>
      <c r="D670" cm="1">
        <f t="array" ref="D670">SUMPRODUCT(DecsisionVar_Q3_2_1,TRANSPOSE('Q3-Frozen sample (2)'!P601:AA601))</f>
        <v>3112.5746830577418</v>
      </c>
      <c r="E670">
        <f t="shared" si="67"/>
        <v>0</v>
      </c>
      <c r="F670" cm="1">
        <f t="array" ref="F670">SUMPRODUCT(DecsisionVar_Q3_2_1,TRANSPOSE('Q3-Frozen sample (2)'!AD601:AO601))</f>
        <v>3028.9314154827493</v>
      </c>
      <c r="G670">
        <f t="shared" si="68"/>
        <v>0</v>
      </c>
      <c r="H670">
        <f t="shared" si="69"/>
        <v>9339.7717408320786</v>
      </c>
      <c r="I670">
        <f t="shared" si="70"/>
        <v>0</v>
      </c>
    </row>
    <row r="671" spans="1:9" x14ac:dyDescent="0.25">
      <c r="A671">
        <v>600</v>
      </c>
      <c r="B671" cm="1">
        <f t="array" ref="B671">SUMPRODUCT(DecsisionVar_Q3_2_1,TRANSPOSE('Q3-Frozen sample (2)'!B602:M602))</f>
        <v>3339.2727295637651</v>
      </c>
      <c r="C671">
        <f t="shared" si="66"/>
        <v>0</v>
      </c>
      <c r="D671" cm="1">
        <f t="array" ref="D671">SUMPRODUCT(DecsisionVar_Q3_2_1,TRANSPOSE('Q3-Frozen sample (2)'!P602:AA602))</f>
        <v>3246.4016760732247</v>
      </c>
      <c r="E671">
        <f t="shared" si="67"/>
        <v>0</v>
      </c>
      <c r="F671" cm="1">
        <f t="array" ref="F671">SUMPRODUCT(DecsisionVar_Q3_2_1,TRANSPOSE('Q3-Frozen sample (2)'!AD602:AO602))</f>
        <v>3206.7442675900575</v>
      </c>
      <c r="G671">
        <f t="shared" si="68"/>
        <v>0</v>
      </c>
      <c r="H671">
        <f t="shared" si="69"/>
        <v>9792.4186732270464</v>
      </c>
      <c r="I671">
        <f t="shared" si="70"/>
        <v>0</v>
      </c>
    </row>
    <row r="672" spans="1:9" x14ac:dyDescent="0.25">
      <c r="A672">
        <v>601</v>
      </c>
      <c r="B672" cm="1">
        <f t="array" ref="B672">SUMPRODUCT(DecsisionVar_Q3_2_1,TRANSPOSE('Q3-Frozen sample (2)'!B603:M603))</f>
        <v>3229.876046131898</v>
      </c>
      <c r="C672">
        <f t="shared" si="66"/>
        <v>0</v>
      </c>
      <c r="D672" cm="1">
        <f t="array" ref="D672">SUMPRODUCT(DecsisionVar_Q3_2_1,TRANSPOSE('Q3-Frozen sample (2)'!P603:AA603))</f>
        <v>3025.8302991984287</v>
      </c>
      <c r="E672">
        <f t="shared" si="67"/>
        <v>0</v>
      </c>
      <c r="F672" cm="1">
        <f t="array" ref="F672">SUMPRODUCT(DecsisionVar_Q3_2_1,TRANSPOSE('Q3-Frozen sample (2)'!AD603:AO603))</f>
        <v>3107.0793467998519</v>
      </c>
      <c r="G672">
        <f t="shared" si="68"/>
        <v>0</v>
      </c>
      <c r="H672">
        <f t="shared" si="69"/>
        <v>9362.7856921301791</v>
      </c>
      <c r="I672">
        <f t="shared" si="70"/>
        <v>0</v>
      </c>
    </row>
    <row r="673" spans="1:9" x14ac:dyDescent="0.25">
      <c r="A673">
        <v>602</v>
      </c>
      <c r="B673" cm="1">
        <f t="array" ref="B673">SUMPRODUCT(DecsisionVar_Q3_2_1,TRANSPOSE('Q3-Frozen sample (2)'!B604:M604))</f>
        <v>3410.8331594155115</v>
      </c>
      <c r="C673">
        <f t="shared" si="66"/>
        <v>0</v>
      </c>
      <c r="D673" cm="1">
        <f t="array" ref="D673">SUMPRODUCT(DecsisionVar_Q3_2_1,TRANSPOSE('Q3-Frozen sample (2)'!P604:AA604))</f>
        <v>2916.208468151262</v>
      </c>
      <c r="E673">
        <f t="shared" si="67"/>
        <v>0</v>
      </c>
      <c r="F673" cm="1">
        <f t="array" ref="F673">SUMPRODUCT(DecsisionVar_Q3_2_1,TRANSPOSE('Q3-Frozen sample (2)'!AD604:AO604))</f>
        <v>3268.1753249696221</v>
      </c>
      <c r="G673">
        <f t="shared" si="68"/>
        <v>0</v>
      </c>
      <c r="H673">
        <f t="shared" si="69"/>
        <v>9595.216952536397</v>
      </c>
      <c r="I673">
        <f t="shared" si="70"/>
        <v>0</v>
      </c>
    </row>
    <row r="674" spans="1:9" x14ac:dyDescent="0.25">
      <c r="A674">
        <v>603</v>
      </c>
      <c r="B674" cm="1">
        <f t="array" ref="B674">SUMPRODUCT(DecsisionVar_Q3_2_1,TRANSPOSE('Q3-Frozen sample (2)'!B605:M605))</f>
        <v>3476.3655549288974</v>
      </c>
      <c r="C674">
        <f t="shared" si="66"/>
        <v>0</v>
      </c>
      <c r="D674" cm="1">
        <f t="array" ref="D674">SUMPRODUCT(DecsisionVar_Q3_2_1,TRANSPOSE('Q3-Frozen sample (2)'!P605:AA605))</f>
        <v>3214.2485422334585</v>
      </c>
      <c r="E674">
        <f t="shared" si="67"/>
        <v>0</v>
      </c>
      <c r="F674" cm="1">
        <f t="array" ref="F674">SUMPRODUCT(DecsisionVar_Q3_2_1,TRANSPOSE('Q3-Frozen sample (2)'!AD605:AO605))</f>
        <v>3104.8337059464975</v>
      </c>
      <c r="G674">
        <f t="shared" si="68"/>
        <v>0</v>
      </c>
      <c r="H674">
        <f t="shared" si="69"/>
        <v>9795.4478031088529</v>
      </c>
      <c r="I674">
        <f t="shared" si="70"/>
        <v>0</v>
      </c>
    </row>
    <row r="675" spans="1:9" x14ac:dyDescent="0.25">
      <c r="A675">
        <v>604</v>
      </c>
      <c r="B675" cm="1">
        <f t="array" ref="B675">SUMPRODUCT(DecsisionVar_Q3_2_1,TRANSPOSE('Q3-Frozen sample (2)'!B606:M606))</f>
        <v>3318.9496514315379</v>
      </c>
      <c r="C675">
        <f t="shared" si="66"/>
        <v>0</v>
      </c>
      <c r="D675" cm="1">
        <f t="array" ref="D675">SUMPRODUCT(DecsisionVar_Q3_2_1,TRANSPOSE('Q3-Frozen sample (2)'!P606:AA606))</f>
        <v>3163.0500445209341</v>
      </c>
      <c r="E675">
        <f t="shared" si="67"/>
        <v>0</v>
      </c>
      <c r="F675" cm="1">
        <f t="array" ref="F675">SUMPRODUCT(DecsisionVar_Q3_2_1,TRANSPOSE('Q3-Frozen sample (2)'!AD606:AO606))</f>
        <v>3093.2494336963678</v>
      </c>
      <c r="G675">
        <f t="shared" si="68"/>
        <v>0</v>
      </c>
      <c r="H675">
        <f t="shared" si="69"/>
        <v>9575.2491296488406</v>
      </c>
      <c r="I675">
        <f t="shared" si="70"/>
        <v>0</v>
      </c>
    </row>
    <row r="676" spans="1:9" x14ac:dyDescent="0.25">
      <c r="A676">
        <v>605</v>
      </c>
      <c r="B676" cm="1">
        <f t="array" ref="B676">SUMPRODUCT(DecsisionVar_Q3_2_1,TRANSPOSE('Q3-Frozen sample (2)'!B607:M607))</f>
        <v>3249.2899630203574</v>
      </c>
      <c r="C676">
        <f t="shared" si="66"/>
        <v>0</v>
      </c>
      <c r="D676" cm="1">
        <f t="array" ref="D676">SUMPRODUCT(DecsisionVar_Q3_2_1,TRANSPOSE('Q3-Frozen sample (2)'!P607:AA607))</f>
        <v>3148.5247430223894</v>
      </c>
      <c r="E676">
        <f t="shared" si="67"/>
        <v>0</v>
      </c>
      <c r="F676" cm="1">
        <f t="array" ref="F676">SUMPRODUCT(DecsisionVar_Q3_2_1,TRANSPOSE('Q3-Frozen sample (2)'!AD607:AO607))</f>
        <v>3178.0764076506789</v>
      </c>
      <c r="G676">
        <f t="shared" si="68"/>
        <v>0</v>
      </c>
      <c r="H676">
        <f t="shared" si="69"/>
        <v>9575.8911136934257</v>
      </c>
      <c r="I676">
        <f t="shared" si="70"/>
        <v>0</v>
      </c>
    </row>
    <row r="677" spans="1:9" x14ac:dyDescent="0.25">
      <c r="A677">
        <v>606</v>
      </c>
      <c r="B677" cm="1">
        <f t="array" ref="B677">SUMPRODUCT(DecsisionVar_Q3_2_1,TRANSPOSE('Q3-Frozen sample (2)'!B608:M608))</f>
        <v>3214.2386328935345</v>
      </c>
      <c r="C677">
        <f t="shared" si="66"/>
        <v>0</v>
      </c>
      <c r="D677" cm="1">
        <f t="array" ref="D677">SUMPRODUCT(DecsisionVar_Q3_2_1,TRANSPOSE('Q3-Frozen sample (2)'!P608:AA608))</f>
        <v>3143.645684589168</v>
      </c>
      <c r="E677">
        <f t="shared" si="67"/>
        <v>0</v>
      </c>
      <c r="F677" cm="1">
        <f t="array" ref="F677">SUMPRODUCT(DecsisionVar_Q3_2_1,TRANSPOSE('Q3-Frozen sample (2)'!AD608:AO608))</f>
        <v>2984.02623983989</v>
      </c>
      <c r="G677">
        <f t="shared" si="68"/>
        <v>0</v>
      </c>
      <c r="H677">
        <f t="shared" si="69"/>
        <v>9341.9105573225934</v>
      </c>
      <c r="I677">
        <f t="shared" si="70"/>
        <v>0</v>
      </c>
    </row>
    <row r="678" spans="1:9" x14ac:dyDescent="0.25">
      <c r="A678">
        <v>607</v>
      </c>
      <c r="B678" cm="1">
        <f t="array" ref="B678">SUMPRODUCT(DecsisionVar_Q3_2_1,TRANSPOSE('Q3-Frozen sample (2)'!B609:M609))</f>
        <v>3185.8051429477855</v>
      </c>
      <c r="C678">
        <f t="shared" si="66"/>
        <v>0</v>
      </c>
      <c r="D678" cm="1">
        <f t="array" ref="D678">SUMPRODUCT(DecsisionVar_Q3_2_1,TRANSPOSE('Q3-Frozen sample (2)'!P609:AA609))</f>
        <v>3264.3757663811803</v>
      </c>
      <c r="E678">
        <f t="shared" si="67"/>
        <v>0</v>
      </c>
      <c r="F678" cm="1">
        <f t="array" ref="F678">SUMPRODUCT(DecsisionVar_Q3_2_1,TRANSPOSE('Q3-Frozen sample (2)'!AD609:AO609))</f>
        <v>2870.4648966646596</v>
      </c>
      <c r="G678">
        <f t="shared" si="68"/>
        <v>0</v>
      </c>
      <c r="H678">
        <f t="shared" si="69"/>
        <v>9320.6458059936249</v>
      </c>
      <c r="I678">
        <f t="shared" si="70"/>
        <v>0</v>
      </c>
    </row>
    <row r="679" spans="1:9" x14ac:dyDescent="0.25">
      <c r="A679">
        <v>608</v>
      </c>
      <c r="B679" cm="1">
        <f t="array" ref="B679">SUMPRODUCT(DecsisionVar_Q3_2_1,TRANSPOSE('Q3-Frozen sample (2)'!B610:M610))</f>
        <v>3337.280695408077</v>
      </c>
      <c r="C679">
        <f t="shared" si="66"/>
        <v>0</v>
      </c>
      <c r="D679" cm="1">
        <f t="array" ref="D679">SUMPRODUCT(DecsisionVar_Q3_2_1,TRANSPOSE('Q3-Frozen sample (2)'!P610:AA610))</f>
        <v>3358.7312362448729</v>
      </c>
      <c r="E679">
        <f t="shared" si="67"/>
        <v>0</v>
      </c>
      <c r="F679" cm="1">
        <f t="array" ref="F679">SUMPRODUCT(DecsisionVar_Q3_2_1,TRANSPOSE('Q3-Frozen sample (2)'!AD610:AO610))</f>
        <v>2946.9680095186686</v>
      </c>
      <c r="G679">
        <f t="shared" si="68"/>
        <v>0</v>
      </c>
      <c r="H679">
        <f t="shared" si="69"/>
        <v>9642.9799411716194</v>
      </c>
      <c r="I679">
        <f t="shared" si="70"/>
        <v>0</v>
      </c>
    </row>
    <row r="680" spans="1:9" x14ac:dyDescent="0.25">
      <c r="A680">
        <v>609</v>
      </c>
      <c r="B680" cm="1">
        <f t="array" ref="B680">SUMPRODUCT(DecsisionVar_Q3_2_1,TRANSPOSE('Q3-Frozen sample (2)'!B611:M611))</f>
        <v>3086.8441378096018</v>
      </c>
      <c r="C680">
        <f t="shared" si="66"/>
        <v>0</v>
      </c>
      <c r="D680" cm="1">
        <f t="array" ref="D680">SUMPRODUCT(DecsisionVar_Q3_2_1,TRANSPOSE('Q3-Frozen sample (2)'!P611:AA611))</f>
        <v>3240.5280146024861</v>
      </c>
      <c r="E680">
        <f t="shared" si="67"/>
        <v>0</v>
      </c>
      <c r="F680" cm="1">
        <f t="array" ref="F680">SUMPRODUCT(DecsisionVar_Q3_2_1,TRANSPOSE('Q3-Frozen sample (2)'!AD611:AO611))</f>
        <v>2942.4403563929586</v>
      </c>
      <c r="G680">
        <f t="shared" si="68"/>
        <v>0</v>
      </c>
      <c r="H680">
        <f t="shared" si="69"/>
        <v>9269.8125088050474</v>
      </c>
      <c r="I680">
        <f t="shared" si="70"/>
        <v>0</v>
      </c>
    </row>
    <row r="681" spans="1:9" x14ac:dyDescent="0.25">
      <c r="A681">
        <v>610</v>
      </c>
      <c r="B681" cm="1">
        <f t="array" ref="B681">SUMPRODUCT(DecsisionVar_Q3_2_1,TRANSPOSE('Q3-Frozen sample (2)'!B612:M612))</f>
        <v>3651.9510958016899</v>
      </c>
      <c r="C681">
        <f t="shared" si="66"/>
        <v>0</v>
      </c>
      <c r="D681" cm="1">
        <f t="array" ref="D681">SUMPRODUCT(DecsisionVar_Q3_2_1,TRANSPOSE('Q3-Frozen sample (2)'!P612:AA612))</f>
        <v>2878.6006911038103</v>
      </c>
      <c r="E681">
        <f t="shared" si="67"/>
        <v>0</v>
      </c>
      <c r="F681" cm="1">
        <f t="array" ref="F681">SUMPRODUCT(DecsisionVar_Q3_2_1,TRANSPOSE('Q3-Frozen sample (2)'!AD612:AO612))</f>
        <v>3166.4258081993885</v>
      </c>
      <c r="G681">
        <f t="shared" si="68"/>
        <v>0</v>
      </c>
      <c r="H681">
        <f t="shared" si="69"/>
        <v>9696.9775951048887</v>
      </c>
      <c r="I681">
        <f t="shared" si="70"/>
        <v>0</v>
      </c>
    </row>
    <row r="682" spans="1:9" x14ac:dyDescent="0.25">
      <c r="A682">
        <v>611</v>
      </c>
      <c r="B682" cm="1">
        <f t="array" ref="B682">SUMPRODUCT(DecsisionVar_Q3_2_1,TRANSPOSE('Q3-Frozen sample (2)'!B613:M613))</f>
        <v>3311.6660743123393</v>
      </c>
      <c r="C682">
        <f t="shared" si="66"/>
        <v>0</v>
      </c>
      <c r="D682" cm="1">
        <f t="array" ref="D682">SUMPRODUCT(DecsisionVar_Q3_2_1,TRANSPOSE('Q3-Frozen sample (2)'!P613:AA613))</f>
        <v>3156.0420991160154</v>
      </c>
      <c r="E682">
        <f t="shared" si="67"/>
        <v>0</v>
      </c>
      <c r="F682" cm="1">
        <f t="array" ref="F682">SUMPRODUCT(DecsisionVar_Q3_2_1,TRANSPOSE('Q3-Frozen sample (2)'!AD613:AO613))</f>
        <v>3181.2437623648511</v>
      </c>
      <c r="G682">
        <f t="shared" si="68"/>
        <v>0</v>
      </c>
      <c r="H682">
        <f t="shared" si="69"/>
        <v>9648.9519357932058</v>
      </c>
      <c r="I682">
        <f t="shared" si="70"/>
        <v>0</v>
      </c>
    </row>
    <row r="683" spans="1:9" x14ac:dyDescent="0.25">
      <c r="A683">
        <v>612</v>
      </c>
      <c r="B683" cm="1">
        <f t="array" ref="B683">SUMPRODUCT(DecsisionVar_Q3_2_1,TRANSPOSE('Q3-Frozen sample (2)'!B614:M614))</f>
        <v>3399.8067422342065</v>
      </c>
      <c r="C683">
        <f t="shared" si="66"/>
        <v>0</v>
      </c>
      <c r="D683" cm="1">
        <f t="array" ref="D683">SUMPRODUCT(DecsisionVar_Q3_2_1,TRANSPOSE('Q3-Frozen sample (2)'!P614:AA614))</f>
        <v>2930.8674005130729</v>
      </c>
      <c r="E683">
        <f t="shared" si="67"/>
        <v>0</v>
      </c>
      <c r="F683" cm="1">
        <f t="array" ref="F683">SUMPRODUCT(DecsisionVar_Q3_2_1,TRANSPOSE('Q3-Frozen sample (2)'!AD614:AO614))</f>
        <v>3103.1117258850618</v>
      </c>
      <c r="G683">
        <f t="shared" si="68"/>
        <v>0</v>
      </c>
      <c r="H683">
        <f t="shared" si="69"/>
        <v>9433.7858686323416</v>
      </c>
      <c r="I683">
        <f t="shared" si="70"/>
        <v>0</v>
      </c>
    </row>
    <row r="684" spans="1:9" x14ac:dyDescent="0.25">
      <c r="A684">
        <v>613</v>
      </c>
      <c r="B684" cm="1">
        <f t="array" ref="B684">SUMPRODUCT(DecsisionVar_Q3_2_1,TRANSPOSE('Q3-Frozen sample (2)'!B615:M615))</f>
        <v>2959.9277109694649</v>
      </c>
      <c r="C684">
        <f t="shared" si="66"/>
        <v>0</v>
      </c>
      <c r="D684" cm="1">
        <f t="array" ref="D684">SUMPRODUCT(DecsisionVar_Q3_2_1,TRANSPOSE('Q3-Frozen sample (2)'!P615:AA615))</f>
        <v>3092.0382473606155</v>
      </c>
      <c r="E684">
        <f t="shared" si="67"/>
        <v>0</v>
      </c>
      <c r="F684" cm="1">
        <f t="array" ref="F684">SUMPRODUCT(DecsisionVar_Q3_2_1,TRANSPOSE('Q3-Frozen sample (2)'!AD615:AO615))</f>
        <v>3011.9793316868809</v>
      </c>
      <c r="G684">
        <f t="shared" si="68"/>
        <v>0</v>
      </c>
      <c r="H684">
        <f t="shared" si="69"/>
        <v>9063.9452900169599</v>
      </c>
      <c r="I684">
        <f t="shared" si="70"/>
        <v>0</v>
      </c>
    </row>
    <row r="685" spans="1:9" x14ac:dyDescent="0.25">
      <c r="A685">
        <v>614</v>
      </c>
      <c r="B685" cm="1">
        <f t="array" ref="B685">SUMPRODUCT(DecsisionVar_Q3_2_1,TRANSPOSE('Q3-Frozen sample (2)'!B616:M616))</f>
        <v>3275.9974986328866</v>
      </c>
      <c r="C685">
        <f t="shared" si="66"/>
        <v>0</v>
      </c>
      <c r="D685" cm="1">
        <f t="array" ref="D685">SUMPRODUCT(DecsisionVar_Q3_2_1,TRANSPOSE('Q3-Frozen sample (2)'!P616:AA616))</f>
        <v>2964.09255041186</v>
      </c>
      <c r="E685">
        <f t="shared" si="67"/>
        <v>0</v>
      </c>
      <c r="F685" cm="1">
        <f t="array" ref="F685">SUMPRODUCT(DecsisionVar_Q3_2_1,TRANSPOSE('Q3-Frozen sample (2)'!AD616:AO616))</f>
        <v>3125.3710597559489</v>
      </c>
      <c r="G685">
        <f t="shared" si="68"/>
        <v>0</v>
      </c>
      <c r="H685">
        <f t="shared" si="69"/>
        <v>9365.461108800695</v>
      </c>
      <c r="I685">
        <f t="shared" si="70"/>
        <v>0</v>
      </c>
    </row>
    <row r="686" spans="1:9" x14ac:dyDescent="0.25">
      <c r="A686">
        <v>615</v>
      </c>
      <c r="B686" cm="1">
        <f t="array" ref="B686">SUMPRODUCT(DecsisionVar_Q3_2_1,TRANSPOSE('Q3-Frozen sample (2)'!B617:M617))</f>
        <v>3306.4410798965646</v>
      </c>
      <c r="C686">
        <f t="shared" si="66"/>
        <v>0</v>
      </c>
      <c r="D686" cm="1">
        <f t="array" ref="D686">SUMPRODUCT(DecsisionVar_Q3_2_1,TRANSPOSE('Q3-Frozen sample (2)'!P617:AA617))</f>
        <v>3031.9733617394959</v>
      </c>
      <c r="E686">
        <f t="shared" si="67"/>
        <v>0</v>
      </c>
      <c r="F686" cm="1">
        <f t="array" ref="F686">SUMPRODUCT(DecsisionVar_Q3_2_1,TRANSPOSE('Q3-Frozen sample (2)'!AD617:AO617))</f>
        <v>3073.8481704552046</v>
      </c>
      <c r="G686">
        <f t="shared" si="68"/>
        <v>0</v>
      </c>
      <c r="H686">
        <f t="shared" si="69"/>
        <v>9412.2626120912646</v>
      </c>
      <c r="I686">
        <f t="shared" si="70"/>
        <v>0</v>
      </c>
    </row>
    <row r="687" spans="1:9" x14ac:dyDescent="0.25">
      <c r="A687">
        <v>616</v>
      </c>
      <c r="B687" cm="1">
        <f t="array" ref="B687">SUMPRODUCT(DecsisionVar_Q3_2_1,TRANSPOSE('Q3-Frozen sample (2)'!B618:M618))</f>
        <v>3384.0311094442559</v>
      </c>
      <c r="C687">
        <f t="shared" si="66"/>
        <v>0</v>
      </c>
      <c r="D687" cm="1">
        <f t="array" ref="D687">SUMPRODUCT(DecsisionVar_Q3_2_1,TRANSPOSE('Q3-Frozen sample (2)'!P618:AA618))</f>
        <v>3188.0138008829285</v>
      </c>
      <c r="E687">
        <f t="shared" si="67"/>
        <v>0</v>
      </c>
      <c r="F687" cm="1">
        <f t="array" ref="F687">SUMPRODUCT(DecsisionVar_Q3_2_1,TRANSPOSE('Q3-Frozen sample (2)'!AD618:AO618))</f>
        <v>3118.9277919687729</v>
      </c>
      <c r="G687">
        <f t="shared" si="68"/>
        <v>0</v>
      </c>
      <c r="H687">
        <f t="shared" si="69"/>
        <v>9690.972702295956</v>
      </c>
      <c r="I687">
        <f t="shared" si="70"/>
        <v>0</v>
      </c>
    </row>
    <row r="688" spans="1:9" x14ac:dyDescent="0.25">
      <c r="A688">
        <v>617</v>
      </c>
      <c r="B688" cm="1">
        <f t="array" ref="B688">SUMPRODUCT(DecsisionVar_Q3_2_1,TRANSPOSE('Q3-Frozen sample (2)'!B619:M619))</f>
        <v>3207.3779906299733</v>
      </c>
      <c r="C688">
        <f t="shared" si="66"/>
        <v>0</v>
      </c>
      <c r="D688" cm="1">
        <f t="array" ref="D688">SUMPRODUCT(DecsisionVar_Q3_2_1,TRANSPOSE('Q3-Frozen sample (2)'!P619:AA619))</f>
        <v>3177.7268222457997</v>
      </c>
      <c r="E688">
        <f t="shared" si="67"/>
        <v>0</v>
      </c>
      <c r="F688" cm="1">
        <f t="array" ref="F688">SUMPRODUCT(DecsisionVar_Q3_2_1,TRANSPOSE('Q3-Frozen sample (2)'!AD619:AO619))</f>
        <v>2838.91401068101</v>
      </c>
      <c r="G688">
        <f t="shared" si="68"/>
        <v>0</v>
      </c>
      <c r="H688">
        <f t="shared" si="69"/>
        <v>9224.0188235567839</v>
      </c>
      <c r="I688">
        <f t="shared" si="70"/>
        <v>0</v>
      </c>
    </row>
    <row r="689" spans="1:9" x14ac:dyDescent="0.25">
      <c r="A689">
        <v>618</v>
      </c>
      <c r="B689" cm="1">
        <f t="array" ref="B689">SUMPRODUCT(DecsisionVar_Q3_2_1,TRANSPOSE('Q3-Frozen sample (2)'!B620:M620))</f>
        <v>3349.3464708338593</v>
      </c>
      <c r="C689">
        <f t="shared" si="66"/>
        <v>0</v>
      </c>
      <c r="D689" cm="1">
        <f t="array" ref="D689">SUMPRODUCT(DecsisionVar_Q3_2_1,TRANSPOSE('Q3-Frozen sample (2)'!P620:AA620))</f>
        <v>3143.1795992792477</v>
      </c>
      <c r="E689">
        <f t="shared" si="67"/>
        <v>0</v>
      </c>
      <c r="F689" cm="1">
        <f t="array" ref="F689">SUMPRODUCT(DecsisionVar_Q3_2_1,TRANSPOSE('Q3-Frozen sample (2)'!AD620:AO620))</f>
        <v>3058.1860235664076</v>
      </c>
      <c r="G689">
        <f t="shared" si="68"/>
        <v>0</v>
      </c>
      <c r="H689">
        <f t="shared" si="69"/>
        <v>9550.7120936795145</v>
      </c>
      <c r="I689">
        <f t="shared" si="70"/>
        <v>0</v>
      </c>
    </row>
    <row r="690" spans="1:9" x14ac:dyDescent="0.25">
      <c r="A690">
        <v>619</v>
      </c>
      <c r="B690" cm="1">
        <f t="array" ref="B690">SUMPRODUCT(DecsisionVar_Q3_2_1,TRANSPOSE('Q3-Frozen sample (2)'!B621:M621))</f>
        <v>3553.118168388381</v>
      </c>
      <c r="C690">
        <f t="shared" si="66"/>
        <v>0</v>
      </c>
      <c r="D690" cm="1">
        <f t="array" ref="D690">SUMPRODUCT(DecsisionVar_Q3_2_1,TRANSPOSE('Q3-Frozen sample (2)'!P621:AA621))</f>
        <v>2968.3752178604441</v>
      </c>
      <c r="E690">
        <f t="shared" si="67"/>
        <v>0</v>
      </c>
      <c r="F690" cm="1">
        <f t="array" ref="F690">SUMPRODUCT(DecsisionVar_Q3_2_1,TRANSPOSE('Q3-Frozen sample (2)'!AD621:AO621))</f>
        <v>3076.1917066499832</v>
      </c>
      <c r="G690">
        <f t="shared" si="68"/>
        <v>0</v>
      </c>
      <c r="H690">
        <f t="shared" si="69"/>
        <v>9597.6850928988079</v>
      </c>
      <c r="I690">
        <f t="shared" si="70"/>
        <v>0</v>
      </c>
    </row>
    <row r="691" spans="1:9" x14ac:dyDescent="0.25">
      <c r="A691">
        <v>620</v>
      </c>
      <c r="B691" cm="1">
        <f t="array" ref="B691">SUMPRODUCT(DecsisionVar_Q3_2_1,TRANSPOSE('Q3-Frozen sample (2)'!B622:M622))</f>
        <v>3494.3509109276747</v>
      </c>
      <c r="C691">
        <f t="shared" si="66"/>
        <v>0</v>
      </c>
      <c r="D691" cm="1">
        <f t="array" ref="D691">SUMPRODUCT(DecsisionVar_Q3_2_1,TRANSPOSE('Q3-Frozen sample (2)'!P622:AA622))</f>
        <v>3012.0726673358122</v>
      </c>
      <c r="E691">
        <f t="shared" si="67"/>
        <v>0</v>
      </c>
      <c r="F691" cm="1">
        <f t="array" ref="F691">SUMPRODUCT(DecsisionVar_Q3_2_1,TRANSPOSE('Q3-Frozen sample (2)'!AD622:AO622))</f>
        <v>3042.2463178187509</v>
      </c>
      <c r="G691">
        <f t="shared" si="68"/>
        <v>0</v>
      </c>
      <c r="H691">
        <f t="shared" si="69"/>
        <v>9548.6698960822378</v>
      </c>
      <c r="I691">
        <f t="shared" si="70"/>
        <v>0</v>
      </c>
    </row>
    <row r="692" spans="1:9" x14ac:dyDescent="0.25">
      <c r="A692">
        <v>621</v>
      </c>
      <c r="B692" cm="1">
        <f t="array" ref="B692">SUMPRODUCT(DecsisionVar_Q3_2_1,TRANSPOSE('Q3-Frozen sample (2)'!B623:M623))</f>
        <v>3392.421696240272</v>
      </c>
      <c r="C692">
        <f t="shared" si="66"/>
        <v>0</v>
      </c>
      <c r="D692" cm="1">
        <f t="array" ref="D692">SUMPRODUCT(DecsisionVar_Q3_2_1,TRANSPOSE('Q3-Frozen sample (2)'!P623:AA623))</f>
        <v>3151.7081406465136</v>
      </c>
      <c r="E692">
        <f t="shared" si="67"/>
        <v>0</v>
      </c>
      <c r="F692" cm="1">
        <f t="array" ref="F692">SUMPRODUCT(DecsisionVar_Q3_2_1,TRANSPOSE('Q3-Frozen sample (2)'!AD623:AO623))</f>
        <v>2936.5235266140094</v>
      </c>
      <c r="G692">
        <f t="shared" si="68"/>
        <v>0</v>
      </c>
      <c r="H692">
        <f t="shared" si="69"/>
        <v>9480.6533635007945</v>
      </c>
      <c r="I692">
        <f t="shared" si="70"/>
        <v>0</v>
      </c>
    </row>
    <row r="693" spans="1:9" x14ac:dyDescent="0.25">
      <c r="A693">
        <v>622</v>
      </c>
      <c r="B693" cm="1">
        <f t="array" ref="B693">SUMPRODUCT(DecsisionVar_Q3_2_1,TRANSPOSE('Q3-Frozen sample (2)'!B624:M624))</f>
        <v>3362.4865484055681</v>
      </c>
      <c r="C693">
        <f t="shared" si="66"/>
        <v>0</v>
      </c>
      <c r="D693" cm="1">
        <f t="array" ref="D693">SUMPRODUCT(DecsisionVar_Q3_2_1,TRANSPOSE('Q3-Frozen sample (2)'!P624:AA624))</f>
        <v>3211.2004658601804</v>
      </c>
      <c r="E693">
        <f t="shared" si="67"/>
        <v>0</v>
      </c>
      <c r="F693" cm="1">
        <f t="array" ref="F693">SUMPRODUCT(DecsisionVar_Q3_2_1,TRANSPOSE('Q3-Frozen sample (2)'!AD624:AO624))</f>
        <v>3171.0942128179413</v>
      </c>
      <c r="G693">
        <f t="shared" si="68"/>
        <v>0</v>
      </c>
      <c r="H693">
        <f t="shared" si="69"/>
        <v>9744.7812270836894</v>
      </c>
      <c r="I693">
        <f t="shared" si="70"/>
        <v>0</v>
      </c>
    </row>
    <row r="694" spans="1:9" x14ac:dyDescent="0.25">
      <c r="A694">
        <v>623</v>
      </c>
      <c r="B694" cm="1">
        <f t="array" ref="B694">SUMPRODUCT(DecsisionVar_Q3_2_1,TRANSPOSE('Q3-Frozen sample (2)'!B625:M625))</f>
        <v>3266.6665726053584</v>
      </c>
      <c r="C694">
        <f t="shared" si="66"/>
        <v>0</v>
      </c>
      <c r="D694" cm="1">
        <f t="array" ref="D694">SUMPRODUCT(DecsisionVar_Q3_2_1,TRANSPOSE('Q3-Frozen sample (2)'!P625:AA625))</f>
        <v>3133.3381625759098</v>
      </c>
      <c r="E694">
        <f t="shared" si="67"/>
        <v>0</v>
      </c>
      <c r="F694" cm="1">
        <f t="array" ref="F694">SUMPRODUCT(DecsisionVar_Q3_2_1,TRANSPOSE('Q3-Frozen sample (2)'!AD625:AO625))</f>
        <v>3114.8340672482905</v>
      </c>
      <c r="G694">
        <f t="shared" si="68"/>
        <v>0</v>
      </c>
      <c r="H694">
        <f t="shared" si="69"/>
        <v>9514.8388024295582</v>
      </c>
      <c r="I694">
        <f t="shared" si="70"/>
        <v>0</v>
      </c>
    </row>
    <row r="695" spans="1:9" x14ac:dyDescent="0.25">
      <c r="A695">
        <v>624</v>
      </c>
      <c r="B695" cm="1">
        <f t="array" ref="B695">SUMPRODUCT(DecsisionVar_Q3_2_1,TRANSPOSE('Q3-Frozen sample (2)'!B626:M626))</f>
        <v>3318.0326665988305</v>
      </c>
      <c r="C695">
        <f t="shared" si="66"/>
        <v>0</v>
      </c>
      <c r="D695" cm="1">
        <f t="array" ref="D695">SUMPRODUCT(DecsisionVar_Q3_2_1,TRANSPOSE('Q3-Frozen sample (2)'!P626:AA626))</f>
        <v>3088.4702952462817</v>
      </c>
      <c r="E695">
        <f t="shared" si="67"/>
        <v>0</v>
      </c>
      <c r="F695" cm="1">
        <f t="array" ref="F695">SUMPRODUCT(DecsisionVar_Q3_2_1,TRANSPOSE('Q3-Frozen sample (2)'!AD626:AO626))</f>
        <v>3005.6717744939324</v>
      </c>
      <c r="G695">
        <f t="shared" si="68"/>
        <v>0</v>
      </c>
      <c r="H695">
        <f t="shared" si="69"/>
        <v>9412.1747363390441</v>
      </c>
      <c r="I695">
        <f t="shared" si="70"/>
        <v>0</v>
      </c>
    </row>
    <row r="696" spans="1:9" x14ac:dyDescent="0.25">
      <c r="A696">
        <v>625</v>
      </c>
      <c r="B696" cm="1">
        <f t="array" ref="B696">SUMPRODUCT(DecsisionVar_Q3_2_1,TRANSPOSE('Q3-Frozen sample (2)'!B627:M627))</f>
        <v>3434.6184435758869</v>
      </c>
      <c r="C696">
        <f t="shared" si="66"/>
        <v>0</v>
      </c>
      <c r="D696" cm="1">
        <f t="array" ref="D696">SUMPRODUCT(DecsisionVar_Q3_2_1,TRANSPOSE('Q3-Frozen sample (2)'!P627:AA627))</f>
        <v>2986.9945092794032</v>
      </c>
      <c r="E696">
        <f t="shared" si="67"/>
        <v>0</v>
      </c>
      <c r="F696" cm="1">
        <f t="array" ref="F696">SUMPRODUCT(DecsisionVar_Q3_2_1,TRANSPOSE('Q3-Frozen sample (2)'!AD627:AO627))</f>
        <v>3082.6223682400514</v>
      </c>
      <c r="G696">
        <f t="shared" si="68"/>
        <v>0</v>
      </c>
      <c r="H696">
        <f t="shared" si="69"/>
        <v>9504.2353210953406</v>
      </c>
      <c r="I696">
        <f t="shared" si="70"/>
        <v>0</v>
      </c>
    </row>
    <row r="697" spans="1:9" x14ac:dyDescent="0.25">
      <c r="A697">
        <v>626</v>
      </c>
      <c r="B697" cm="1">
        <f t="array" ref="B697">SUMPRODUCT(DecsisionVar_Q3_2_1,TRANSPOSE('Q3-Frozen sample (2)'!B628:M628))</f>
        <v>3174.6771026518109</v>
      </c>
      <c r="C697">
        <f t="shared" si="66"/>
        <v>0</v>
      </c>
      <c r="D697" cm="1">
        <f t="array" ref="D697">SUMPRODUCT(DecsisionVar_Q3_2_1,TRANSPOSE('Q3-Frozen sample (2)'!P628:AA628))</f>
        <v>2943.8698295487875</v>
      </c>
      <c r="E697">
        <f t="shared" si="67"/>
        <v>0</v>
      </c>
      <c r="F697" cm="1">
        <f t="array" ref="F697">SUMPRODUCT(DecsisionVar_Q3_2_1,TRANSPOSE('Q3-Frozen sample (2)'!AD628:AO628))</f>
        <v>2941.7846899382357</v>
      </c>
      <c r="G697">
        <f t="shared" si="68"/>
        <v>0</v>
      </c>
      <c r="H697">
        <f t="shared" si="69"/>
        <v>9060.3316221388341</v>
      </c>
      <c r="I697">
        <f t="shared" si="70"/>
        <v>0</v>
      </c>
    </row>
    <row r="698" spans="1:9" x14ac:dyDescent="0.25">
      <c r="A698">
        <v>627</v>
      </c>
      <c r="B698" cm="1">
        <f t="array" ref="B698">SUMPRODUCT(DecsisionVar_Q3_2_1,TRANSPOSE('Q3-Frozen sample (2)'!B629:M629))</f>
        <v>3375.7932568470401</v>
      </c>
      <c r="C698">
        <f t="shared" si="66"/>
        <v>0</v>
      </c>
      <c r="D698" cm="1">
        <f t="array" ref="D698">SUMPRODUCT(DecsisionVar_Q3_2_1,TRANSPOSE('Q3-Frozen sample (2)'!P629:AA629))</f>
        <v>3289.3895667671395</v>
      </c>
      <c r="E698">
        <f t="shared" si="67"/>
        <v>0</v>
      </c>
      <c r="F698" cm="1">
        <f t="array" ref="F698">SUMPRODUCT(DecsisionVar_Q3_2_1,TRANSPOSE('Q3-Frozen sample (2)'!AD629:AO629))</f>
        <v>3028.8949059800193</v>
      </c>
      <c r="G698">
        <f t="shared" si="68"/>
        <v>0</v>
      </c>
      <c r="H698">
        <f t="shared" si="69"/>
        <v>9694.0777295941989</v>
      </c>
      <c r="I698">
        <f t="shared" si="70"/>
        <v>0</v>
      </c>
    </row>
    <row r="699" spans="1:9" x14ac:dyDescent="0.25">
      <c r="A699">
        <v>628</v>
      </c>
      <c r="B699" cm="1">
        <f t="array" ref="B699">SUMPRODUCT(DecsisionVar_Q3_2_1,TRANSPOSE('Q3-Frozen sample (2)'!B630:M630))</f>
        <v>3322.7249876971368</v>
      </c>
      <c r="C699">
        <f t="shared" si="66"/>
        <v>0</v>
      </c>
      <c r="D699" cm="1">
        <f t="array" ref="D699">SUMPRODUCT(DecsisionVar_Q3_2_1,TRANSPOSE('Q3-Frozen sample (2)'!P630:AA630))</f>
        <v>2900.2237942329402</v>
      </c>
      <c r="E699">
        <f t="shared" si="67"/>
        <v>0</v>
      </c>
      <c r="F699" cm="1">
        <f t="array" ref="F699">SUMPRODUCT(DecsisionVar_Q3_2_1,TRANSPOSE('Q3-Frozen sample (2)'!AD630:AO630))</f>
        <v>3014.9222826259311</v>
      </c>
      <c r="G699">
        <f t="shared" si="68"/>
        <v>0</v>
      </c>
      <c r="H699">
        <f t="shared" si="69"/>
        <v>9237.8710645560095</v>
      </c>
      <c r="I699">
        <f t="shared" si="70"/>
        <v>0</v>
      </c>
    </row>
    <row r="700" spans="1:9" x14ac:dyDescent="0.25">
      <c r="A700">
        <v>629</v>
      </c>
      <c r="B700" cm="1">
        <f t="array" ref="B700">SUMPRODUCT(DecsisionVar_Q3_2_1,TRANSPOSE('Q3-Frozen sample (2)'!B631:M631))</f>
        <v>3185.7672157834445</v>
      </c>
      <c r="C700">
        <f t="shared" si="66"/>
        <v>0</v>
      </c>
      <c r="D700" cm="1">
        <f t="array" ref="D700">SUMPRODUCT(DecsisionVar_Q3_2_1,TRANSPOSE('Q3-Frozen sample (2)'!P631:AA631))</f>
        <v>3209.4276567217903</v>
      </c>
      <c r="E700">
        <f t="shared" si="67"/>
        <v>0</v>
      </c>
      <c r="F700" cm="1">
        <f t="array" ref="F700">SUMPRODUCT(DecsisionVar_Q3_2_1,TRANSPOSE('Q3-Frozen sample (2)'!AD631:AO631))</f>
        <v>3057.8132197956847</v>
      </c>
      <c r="G700">
        <f t="shared" si="68"/>
        <v>0</v>
      </c>
      <c r="H700">
        <f t="shared" si="69"/>
        <v>9453.0080923009191</v>
      </c>
      <c r="I700">
        <f t="shared" si="70"/>
        <v>0</v>
      </c>
    </row>
    <row r="701" spans="1:9" x14ac:dyDescent="0.25">
      <c r="A701">
        <v>630</v>
      </c>
      <c r="B701" cm="1">
        <f t="array" ref="B701">SUMPRODUCT(DecsisionVar_Q3_2_1,TRANSPOSE('Q3-Frozen sample (2)'!B632:M632))</f>
        <v>3519.9140809398718</v>
      </c>
      <c r="C701">
        <f t="shared" si="66"/>
        <v>0</v>
      </c>
      <c r="D701" cm="1">
        <f t="array" ref="D701">SUMPRODUCT(DecsisionVar_Q3_2_1,TRANSPOSE('Q3-Frozen sample (2)'!P632:AA632))</f>
        <v>2887.5630106287049</v>
      </c>
      <c r="E701">
        <f t="shared" si="67"/>
        <v>0</v>
      </c>
      <c r="F701" cm="1">
        <f t="array" ref="F701">SUMPRODUCT(DecsisionVar_Q3_2_1,TRANSPOSE('Q3-Frozen sample (2)'!AD632:AO632))</f>
        <v>2936.4570029630804</v>
      </c>
      <c r="G701">
        <f t="shared" si="68"/>
        <v>0</v>
      </c>
      <c r="H701">
        <f t="shared" si="69"/>
        <v>9343.934094531658</v>
      </c>
      <c r="I701">
        <f t="shared" si="70"/>
        <v>0</v>
      </c>
    </row>
    <row r="702" spans="1:9" x14ac:dyDescent="0.25">
      <c r="A702">
        <v>631</v>
      </c>
      <c r="B702" cm="1">
        <f t="array" ref="B702">SUMPRODUCT(DecsisionVar_Q3_2_1,TRANSPOSE('Q3-Frozen sample (2)'!B633:M633))</f>
        <v>3261.0700510712909</v>
      </c>
      <c r="C702">
        <f t="shared" si="66"/>
        <v>0</v>
      </c>
      <c r="D702" cm="1">
        <f t="array" ref="D702">SUMPRODUCT(DecsisionVar_Q3_2_1,TRANSPOSE('Q3-Frozen sample (2)'!P633:AA633))</f>
        <v>3341.8720732449187</v>
      </c>
      <c r="E702">
        <f t="shared" si="67"/>
        <v>0</v>
      </c>
      <c r="F702" cm="1">
        <f t="array" ref="F702">SUMPRODUCT(DecsisionVar_Q3_2_1,TRANSPOSE('Q3-Frozen sample (2)'!AD633:AO633))</f>
        <v>3155.0503412124949</v>
      </c>
      <c r="G702">
        <f t="shared" si="68"/>
        <v>0</v>
      </c>
      <c r="H702">
        <f t="shared" si="69"/>
        <v>9757.992465528705</v>
      </c>
      <c r="I702">
        <f t="shared" si="70"/>
        <v>0</v>
      </c>
    </row>
    <row r="703" spans="1:9" x14ac:dyDescent="0.25">
      <c r="A703">
        <v>632</v>
      </c>
      <c r="B703" cm="1">
        <f t="array" ref="B703">SUMPRODUCT(DecsisionVar_Q3_2_1,TRANSPOSE('Q3-Frozen sample (2)'!B634:M634))</f>
        <v>3449.5898227166249</v>
      </c>
      <c r="C703">
        <f t="shared" si="66"/>
        <v>0</v>
      </c>
      <c r="D703" cm="1">
        <f t="array" ref="D703">SUMPRODUCT(DecsisionVar_Q3_2_1,TRANSPOSE('Q3-Frozen sample (2)'!P634:AA634))</f>
        <v>3131.9831844605987</v>
      </c>
      <c r="E703">
        <f t="shared" si="67"/>
        <v>0</v>
      </c>
      <c r="F703" cm="1">
        <f t="array" ref="F703">SUMPRODUCT(DecsisionVar_Q3_2_1,TRANSPOSE('Q3-Frozen sample (2)'!AD634:AO634))</f>
        <v>3210.9383543896702</v>
      </c>
      <c r="G703">
        <f t="shared" si="68"/>
        <v>0</v>
      </c>
      <c r="H703">
        <f t="shared" si="69"/>
        <v>9792.5113615668924</v>
      </c>
      <c r="I703">
        <f t="shared" si="70"/>
        <v>0</v>
      </c>
    </row>
    <row r="704" spans="1:9" x14ac:dyDescent="0.25">
      <c r="A704">
        <v>633</v>
      </c>
      <c r="B704" cm="1">
        <f t="array" ref="B704">SUMPRODUCT(DecsisionVar_Q3_2_1,TRANSPOSE('Q3-Frozen sample (2)'!B635:M635))</f>
        <v>3382.104930175597</v>
      </c>
      <c r="C704">
        <f t="shared" si="66"/>
        <v>0</v>
      </c>
      <c r="D704" cm="1">
        <f t="array" ref="D704">SUMPRODUCT(DecsisionVar_Q3_2_1,TRANSPOSE('Q3-Frozen sample (2)'!P635:AA635))</f>
        <v>2861.5834973689916</v>
      </c>
      <c r="E704">
        <f t="shared" si="67"/>
        <v>0</v>
      </c>
      <c r="F704" cm="1">
        <f t="array" ref="F704">SUMPRODUCT(DecsisionVar_Q3_2_1,TRANSPOSE('Q3-Frozen sample (2)'!AD635:AO635))</f>
        <v>2947.1283933577747</v>
      </c>
      <c r="G704">
        <f t="shared" si="68"/>
        <v>0</v>
      </c>
      <c r="H704">
        <f t="shared" si="69"/>
        <v>9190.8168209023625</v>
      </c>
      <c r="I704">
        <f t="shared" si="70"/>
        <v>0</v>
      </c>
    </row>
    <row r="705" spans="1:9" x14ac:dyDescent="0.25">
      <c r="A705">
        <v>634</v>
      </c>
      <c r="B705" cm="1">
        <f t="array" ref="B705">SUMPRODUCT(DecsisionVar_Q3_2_1,TRANSPOSE('Q3-Frozen sample (2)'!B636:M636))</f>
        <v>3372.8988102742587</v>
      </c>
      <c r="C705">
        <f t="shared" si="66"/>
        <v>0</v>
      </c>
      <c r="D705" cm="1">
        <f t="array" ref="D705">SUMPRODUCT(DecsisionVar_Q3_2_1,TRANSPOSE('Q3-Frozen sample (2)'!P636:AA636))</f>
        <v>3144.8340091442024</v>
      </c>
      <c r="E705">
        <f t="shared" si="67"/>
        <v>0</v>
      </c>
      <c r="F705" cm="1">
        <f t="array" ref="F705">SUMPRODUCT(DecsisionVar_Q3_2_1,TRANSPOSE('Q3-Frozen sample (2)'!AD636:AO636))</f>
        <v>3147.0414737403394</v>
      </c>
      <c r="G705">
        <f t="shared" si="68"/>
        <v>0</v>
      </c>
      <c r="H705">
        <f t="shared" si="69"/>
        <v>9664.7742931588</v>
      </c>
      <c r="I705">
        <f t="shared" si="70"/>
        <v>0</v>
      </c>
    </row>
    <row r="706" spans="1:9" x14ac:dyDescent="0.25">
      <c r="A706">
        <v>635</v>
      </c>
      <c r="B706" cm="1">
        <f t="array" ref="B706">SUMPRODUCT(DecsisionVar_Q3_2_1,TRANSPOSE('Q3-Frozen sample (2)'!B637:M637))</f>
        <v>3177.166501206621</v>
      </c>
      <c r="C706">
        <f t="shared" si="66"/>
        <v>0</v>
      </c>
      <c r="D706" cm="1">
        <f t="array" ref="D706">SUMPRODUCT(DecsisionVar_Q3_2_1,TRANSPOSE('Q3-Frozen sample (2)'!P637:AA637))</f>
        <v>3110.1687030291268</v>
      </c>
      <c r="E706">
        <f t="shared" si="67"/>
        <v>0</v>
      </c>
      <c r="F706" cm="1">
        <f t="array" ref="F706">SUMPRODUCT(DecsisionVar_Q3_2_1,TRANSPOSE('Q3-Frozen sample (2)'!AD637:AO637))</f>
        <v>3072.7445886859205</v>
      </c>
      <c r="G706">
        <f t="shared" si="68"/>
        <v>0</v>
      </c>
      <c r="H706">
        <f t="shared" si="69"/>
        <v>9360.0797929216678</v>
      </c>
      <c r="I706">
        <f t="shared" si="70"/>
        <v>0</v>
      </c>
    </row>
    <row r="707" spans="1:9" x14ac:dyDescent="0.25">
      <c r="A707">
        <v>636</v>
      </c>
      <c r="B707" cm="1">
        <f t="array" ref="B707">SUMPRODUCT(DecsisionVar_Q3_2_1,TRANSPOSE('Q3-Frozen sample (2)'!B638:M638))</f>
        <v>3446.0105378868057</v>
      </c>
      <c r="C707">
        <f t="shared" si="66"/>
        <v>0</v>
      </c>
      <c r="D707" cm="1">
        <f t="array" ref="D707">SUMPRODUCT(DecsisionVar_Q3_2_1,TRANSPOSE('Q3-Frozen sample (2)'!P638:AA638))</f>
        <v>3130.3923208097144</v>
      </c>
      <c r="E707">
        <f t="shared" si="67"/>
        <v>0</v>
      </c>
      <c r="F707" cm="1">
        <f t="array" ref="F707">SUMPRODUCT(DecsisionVar_Q3_2_1,TRANSPOSE('Q3-Frozen sample (2)'!AD638:AO638))</f>
        <v>2937.7565466743254</v>
      </c>
      <c r="G707">
        <f t="shared" si="68"/>
        <v>0</v>
      </c>
      <c r="H707">
        <f t="shared" si="69"/>
        <v>9514.159405370845</v>
      </c>
      <c r="I707">
        <f t="shared" si="70"/>
        <v>0</v>
      </c>
    </row>
    <row r="708" spans="1:9" x14ac:dyDescent="0.25">
      <c r="A708">
        <v>637</v>
      </c>
      <c r="B708" cm="1">
        <f t="array" ref="B708">SUMPRODUCT(DecsisionVar_Q3_2_1,TRANSPOSE('Q3-Frozen sample (2)'!B639:M639))</f>
        <v>3348.803225525578</v>
      </c>
      <c r="C708">
        <f t="shared" si="66"/>
        <v>0</v>
      </c>
      <c r="D708" cm="1">
        <f t="array" ref="D708">SUMPRODUCT(DecsisionVar_Q3_2_1,TRANSPOSE('Q3-Frozen sample (2)'!P639:AA639))</f>
        <v>3176.0397681575728</v>
      </c>
      <c r="E708">
        <f t="shared" si="67"/>
        <v>0</v>
      </c>
      <c r="F708" cm="1">
        <f t="array" ref="F708">SUMPRODUCT(DecsisionVar_Q3_2_1,TRANSPOSE('Q3-Frozen sample (2)'!AD639:AO639))</f>
        <v>2940.4901960378115</v>
      </c>
      <c r="G708">
        <f t="shared" si="68"/>
        <v>0</v>
      </c>
      <c r="H708">
        <f t="shared" si="69"/>
        <v>9465.3331897209628</v>
      </c>
      <c r="I708">
        <f t="shared" si="70"/>
        <v>0</v>
      </c>
    </row>
    <row r="709" spans="1:9" x14ac:dyDescent="0.25">
      <c r="A709">
        <v>638</v>
      </c>
      <c r="B709" cm="1">
        <f t="array" ref="B709">SUMPRODUCT(DecsisionVar_Q3_2_1,TRANSPOSE('Q3-Frozen sample (2)'!B640:M640))</f>
        <v>3302.6440924315011</v>
      </c>
      <c r="C709">
        <f t="shared" si="66"/>
        <v>0</v>
      </c>
      <c r="D709" cm="1">
        <f t="array" ref="D709">SUMPRODUCT(DecsisionVar_Q3_2_1,TRANSPOSE('Q3-Frozen sample (2)'!P640:AA640))</f>
        <v>3208.6907198750177</v>
      </c>
      <c r="E709">
        <f t="shared" si="67"/>
        <v>0</v>
      </c>
      <c r="F709" cm="1">
        <f t="array" ref="F709">SUMPRODUCT(DecsisionVar_Q3_2_1,TRANSPOSE('Q3-Frozen sample (2)'!AD640:AO640))</f>
        <v>3013.0201255371812</v>
      </c>
      <c r="G709">
        <f t="shared" si="68"/>
        <v>0</v>
      </c>
      <c r="H709">
        <f t="shared" si="69"/>
        <v>9524.3549378437001</v>
      </c>
      <c r="I709">
        <f t="shared" si="70"/>
        <v>0</v>
      </c>
    </row>
    <row r="710" spans="1:9" x14ac:dyDescent="0.25">
      <c r="A710">
        <v>639</v>
      </c>
      <c r="B710" cm="1">
        <f t="array" ref="B710">SUMPRODUCT(DecsisionVar_Q3_2_1,TRANSPOSE('Q3-Frozen sample (2)'!B641:M641))</f>
        <v>3396.9805939917487</v>
      </c>
      <c r="C710">
        <f t="shared" si="66"/>
        <v>0</v>
      </c>
      <c r="D710" cm="1">
        <f t="array" ref="D710">SUMPRODUCT(DecsisionVar_Q3_2_1,TRANSPOSE('Q3-Frozen sample (2)'!P641:AA641))</f>
        <v>3252.5361622176274</v>
      </c>
      <c r="E710">
        <f t="shared" si="67"/>
        <v>0</v>
      </c>
      <c r="F710" cm="1">
        <f t="array" ref="F710">SUMPRODUCT(DecsisionVar_Q3_2_1,TRANSPOSE('Q3-Frozen sample (2)'!AD641:AO641))</f>
        <v>2990.6075856336033</v>
      </c>
      <c r="G710">
        <f t="shared" si="68"/>
        <v>0</v>
      </c>
      <c r="H710">
        <f t="shared" si="69"/>
        <v>9640.1243418429785</v>
      </c>
      <c r="I710">
        <f t="shared" si="70"/>
        <v>0</v>
      </c>
    </row>
    <row r="711" spans="1:9" x14ac:dyDescent="0.25">
      <c r="A711">
        <v>640</v>
      </c>
      <c r="B711" cm="1">
        <f t="array" ref="B711">SUMPRODUCT(DecsisionVar_Q3_2_1,TRANSPOSE('Q3-Frozen sample (2)'!B642:M642))</f>
        <v>3313.3505360946829</v>
      </c>
      <c r="C711">
        <f t="shared" si="66"/>
        <v>0</v>
      </c>
      <c r="D711" cm="1">
        <f t="array" ref="D711">SUMPRODUCT(DecsisionVar_Q3_2_1,TRANSPOSE('Q3-Frozen sample (2)'!P642:AA642))</f>
        <v>3045.8220628552554</v>
      </c>
      <c r="E711">
        <f t="shared" si="67"/>
        <v>0</v>
      </c>
      <c r="F711" cm="1">
        <f t="array" ref="F711">SUMPRODUCT(DecsisionVar_Q3_2_1,TRANSPOSE('Q3-Frozen sample (2)'!AD642:AO642))</f>
        <v>2966.3343494965338</v>
      </c>
      <c r="G711">
        <f t="shared" si="68"/>
        <v>0</v>
      </c>
      <c r="H711">
        <f t="shared" si="69"/>
        <v>9325.506948446473</v>
      </c>
      <c r="I711">
        <f t="shared" si="70"/>
        <v>0</v>
      </c>
    </row>
    <row r="712" spans="1:9" x14ac:dyDescent="0.25">
      <c r="A712">
        <v>641</v>
      </c>
      <c r="B712" cm="1">
        <f t="array" ref="B712">SUMPRODUCT(DecsisionVar_Q3_2_1,TRANSPOSE('Q3-Frozen sample (2)'!B643:M643))</f>
        <v>3196.3615246726295</v>
      </c>
      <c r="C712">
        <f t="shared" si="66"/>
        <v>0</v>
      </c>
      <c r="D712" cm="1">
        <f t="array" ref="D712">SUMPRODUCT(DecsisionVar_Q3_2_1,TRANSPOSE('Q3-Frozen sample (2)'!P643:AA643))</f>
        <v>3037.7440594590958</v>
      </c>
      <c r="E712">
        <f t="shared" si="67"/>
        <v>0</v>
      </c>
      <c r="F712" cm="1">
        <f t="array" ref="F712">SUMPRODUCT(DecsisionVar_Q3_2_1,TRANSPOSE('Q3-Frozen sample (2)'!AD643:AO643))</f>
        <v>2986.1077902682109</v>
      </c>
      <c r="G712">
        <f t="shared" si="68"/>
        <v>0</v>
      </c>
      <c r="H712">
        <f t="shared" si="69"/>
        <v>9220.2133743999366</v>
      </c>
      <c r="I712">
        <f t="shared" si="70"/>
        <v>0</v>
      </c>
    </row>
    <row r="713" spans="1:9" x14ac:dyDescent="0.25">
      <c r="A713">
        <v>642</v>
      </c>
      <c r="B713" cm="1">
        <f t="array" ref="B713">SUMPRODUCT(DecsisionVar_Q3_2_1,TRANSPOSE('Q3-Frozen sample (2)'!B644:M644))</f>
        <v>3112.9651557084003</v>
      </c>
      <c r="C713">
        <f t="shared" ref="C713:C776" si="71">IF(B713&gt;$P$19,1,0)</f>
        <v>0</v>
      </c>
      <c r="D713" cm="1">
        <f t="array" ref="D713">SUMPRODUCT(DecsisionVar_Q3_2_1,TRANSPOSE('Q3-Frozen sample (2)'!P644:AA644))</f>
        <v>3172.0765632888119</v>
      </c>
      <c r="E713">
        <f t="shared" ref="E713:E776" si="72">IF(D713&gt;$Q$19,1,0)</f>
        <v>0</v>
      </c>
      <c r="F713" cm="1">
        <f t="array" ref="F713">SUMPRODUCT(DecsisionVar_Q3_2_1,TRANSPOSE('Q3-Frozen sample (2)'!AD644:AO644))</f>
        <v>2819.9755662886282</v>
      </c>
      <c r="G713">
        <f t="shared" ref="G713:G776" si="73">IF(F713&gt;$R$19,1,0)</f>
        <v>0</v>
      </c>
      <c r="H713">
        <f t="shared" ref="H713:H776" si="74">SUM(B713,D713,F713)</f>
        <v>9105.0172852858414</v>
      </c>
      <c r="I713">
        <f t="shared" ref="I713:I776" si="75">IF(H713&gt;$S$19,1,0)</f>
        <v>0</v>
      </c>
    </row>
    <row r="714" spans="1:9" x14ac:dyDescent="0.25">
      <c r="A714">
        <v>643</v>
      </c>
      <c r="B714" cm="1">
        <f t="array" ref="B714">SUMPRODUCT(DecsisionVar_Q3_2_1,TRANSPOSE('Q3-Frozen sample (2)'!B645:M645))</f>
        <v>3393.8850801490107</v>
      </c>
      <c r="C714">
        <f t="shared" si="71"/>
        <v>0</v>
      </c>
      <c r="D714" cm="1">
        <f t="array" ref="D714">SUMPRODUCT(DecsisionVar_Q3_2_1,TRANSPOSE('Q3-Frozen sample (2)'!P645:AA645))</f>
        <v>3241.6307382230661</v>
      </c>
      <c r="E714">
        <f t="shared" si="72"/>
        <v>0</v>
      </c>
      <c r="F714" cm="1">
        <f t="array" ref="F714">SUMPRODUCT(DecsisionVar_Q3_2_1,TRANSPOSE('Q3-Frozen sample (2)'!AD645:AO645))</f>
        <v>2968.6140699418011</v>
      </c>
      <c r="G714">
        <f t="shared" si="73"/>
        <v>0</v>
      </c>
      <c r="H714">
        <f t="shared" si="74"/>
        <v>9604.129888313877</v>
      </c>
      <c r="I714">
        <f t="shared" si="75"/>
        <v>0</v>
      </c>
    </row>
    <row r="715" spans="1:9" x14ac:dyDescent="0.25">
      <c r="A715">
        <v>644</v>
      </c>
      <c r="B715" cm="1">
        <f t="array" ref="B715">SUMPRODUCT(DecsisionVar_Q3_2_1,TRANSPOSE('Q3-Frozen sample (2)'!B646:M646))</f>
        <v>3432.2735762578268</v>
      </c>
      <c r="C715">
        <f t="shared" si="71"/>
        <v>0</v>
      </c>
      <c r="D715" cm="1">
        <f t="array" ref="D715">SUMPRODUCT(DecsisionVar_Q3_2_1,TRANSPOSE('Q3-Frozen sample (2)'!P646:AA646))</f>
        <v>3072.4146363094346</v>
      </c>
      <c r="E715">
        <f t="shared" si="72"/>
        <v>0</v>
      </c>
      <c r="F715" cm="1">
        <f t="array" ref="F715">SUMPRODUCT(DecsisionVar_Q3_2_1,TRANSPOSE('Q3-Frozen sample (2)'!AD646:AO646))</f>
        <v>2925.9531311951564</v>
      </c>
      <c r="G715">
        <f t="shared" si="73"/>
        <v>0</v>
      </c>
      <c r="H715">
        <f t="shared" si="74"/>
        <v>9430.6413437624178</v>
      </c>
      <c r="I715">
        <f t="shared" si="75"/>
        <v>0</v>
      </c>
    </row>
    <row r="716" spans="1:9" x14ac:dyDescent="0.25">
      <c r="A716">
        <v>645</v>
      </c>
      <c r="B716" cm="1">
        <f t="array" ref="B716">SUMPRODUCT(DecsisionVar_Q3_2_1,TRANSPOSE('Q3-Frozen sample (2)'!B647:M647))</f>
        <v>3365.2771274628685</v>
      </c>
      <c r="C716">
        <f t="shared" si="71"/>
        <v>0</v>
      </c>
      <c r="D716" cm="1">
        <f t="array" ref="D716">SUMPRODUCT(DecsisionVar_Q3_2_1,TRANSPOSE('Q3-Frozen sample (2)'!P647:AA647))</f>
        <v>3157.6002314256093</v>
      </c>
      <c r="E716">
        <f t="shared" si="72"/>
        <v>0</v>
      </c>
      <c r="F716" cm="1">
        <f t="array" ref="F716">SUMPRODUCT(DecsisionVar_Q3_2_1,TRANSPOSE('Q3-Frozen sample (2)'!AD647:AO647))</f>
        <v>2900.6522891091099</v>
      </c>
      <c r="G716">
        <f t="shared" si="73"/>
        <v>0</v>
      </c>
      <c r="H716">
        <f t="shared" si="74"/>
        <v>9423.5296479975877</v>
      </c>
      <c r="I716">
        <f t="shared" si="75"/>
        <v>0</v>
      </c>
    </row>
    <row r="717" spans="1:9" x14ac:dyDescent="0.25">
      <c r="A717">
        <v>646</v>
      </c>
      <c r="B717" cm="1">
        <f t="array" ref="B717">SUMPRODUCT(DecsisionVar_Q3_2_1,TRANSPOSE('Q3-Frozen sample (2)'!B648:M648))</f>
        <v>3435.4931041140144</v>
      </c>
      <c r="C717">
        <f t="shared" si="71"/>
        <v>0</v>
      </c>
      <c r="D717" cm="1">
        <f t="array" ref="D717">SUMPRODUCT(DecsisionVar_Q3_2_1,TRANSPOSE('Q3-Frozen sample (2)'!P648:AA648))</f>
        <v>3105.3586960683415</v>
      </c>
      <c r="E717">
        <f t="shared" si="72"/>
        <v>0</v>
      </c>
      <c r="F717" cm="1">
        <f t="array" ref="F717">SUMPRODUCT(DecsisionVar_Q3_2_1,TRANSPOSE('Q3-Frozen sample (2)'!AD648:AO648))</f>
        <v>3143.3749739167461</v>
      </c>
      <c r="G717">
        <f t="shared" si="73"/>
        <v>0</v>
      </c>
      <c r="H717">
        <f t="shared" si="74"/>
        <v>9684.226774099101</v>
      </c>
      <c r="I717">
        <f t="shared" si="75"/>
        <v>0</v>
      </c>
    </row>
    <row r="718" spans="1:9" x14ac:dyDescent="0.25">
      <c r="A718">
        <v>647</v>
      </c>
      <c r="B718" cm="1">
        <f t="array" ref="B718">SUMPRODUCT(DecsisionVar_Q3_2_1,TRANSPOSE('Q3-Frozen sample (2)'!B649:M649))</f>
        <v>3499.0313956118566</v>
      </c>
      <c r="C718">
        <f t="shared" si="71"/>
        <v>0</v>
      </c>
      <c r="D718" cm="1">
        <f t="array" ref="D718">SUMPRODUCT(DecsisionVar_Q3_2_1,TRANSPOSE('Q3-Frozen sample (2)'!P649:AA649))</f>
        <v>3169.6189915972959</v>
      </c>
      <c r="E718">
        <f t="shared" si="72"/>
        <v>0</v>
      </c>
      <c r="F718" cm="1">
        <f t="array" ref="F718">SUMPRODUCT(DecsisionVar_Q3_2_1,TRANSPOSE('Q3-Frozen sample (2)'!AD649:AO649))</f>
        <v>2947.3533316131588</v>
      </c>
      <c r="G718">
        <f t="shared" si="73"/>
        <v>0</v>
      </c>
      <c r="H718">
        <f t="shared" si="74"/>
        <v>9616.0037188223105</v>
      </c>
      <c r="I718">
        <f t="shared" si="75"/>
        <v>0</v>
      </c>
    </row>
    <row r="719" spans="1:9" x14ac:dyDescent="0.25">
      <c r="A719">
        <v>648</v>
      </c>
      <c r="B719" cm="1">
        <f t="array" ref="B719">SUMPRODUCT(DecsisionVar_Q3_2_1,TRANSPOSE('Q3-Frozen sample (2)'!B650:M650))</f>
        <v>3521.996400430226</v>
      </c>
      <c r="C719">
        <f t="shared" si="71"/>
        <v>0</v>
      </c>
      <c r="D719" cm="1">
        <f t="array" ref="D719">SUMPRODUCT(DecsisionVar_Q3_2_1,TRANSPOSE('Q3-Frozen sample (2)'!P650:AA650))</f>
        <v>3039.3607881022599</v>
      </c>
      <c r="E719">
        <f t="shared" si="72"/>
        <v>0</v>
      </c>
      <c r="F719" cm="1">
        <f t="array" ref="F719">SUMPRODUCT(DecsisionVar_Q3_2_1,TRANSPOSE('Q3-Frozen sample (2)'!AD650:AO650))</f>
        <v>3116.4023576334062</v>
      </c>
      <c r="G719">
        <f t="shared" si="73"/>
        <v>0</v>
      </c>
      <c r="H719">
        <f t="shared" si="74"/>
        <v>9677.7595461658912</v>
      </c>
      <c r="I719">
        <f t="shared" si="75"/>
        <v>0</v>
      </c>
    </row>
    <row r="720" spans="1:9" x14ac:dyDescent="0.25">
      <c r="A720">
        <v>649</v>
      </c>
      <c r="B720" cm="1">
        <f t="array" ref="B720">SUMPRODUCT(DecsisionVar_Q3_2_1,TRANSPOSE('Q3-Frozen sample (2)'!B651:M651))</f>
        <v>3225.8836362079328</v>
      </c>
      <c r="C720">
        <f t="shared" si="71"/>
        <v>0</v>
      </c>
      <c r="D720" cm="1">
        <f t="array" ref="D720">SUMPRODUCT(DecsisionVar_Q3_2_1,TRANSPOSE('Q3-Frozen sample (2)'!P651:AA651))</f>
        <v>3241.877356851473</v>
      </c>
      <c r="E720">
        <f t="shared" si="72"/>
        <v>0</v>
      </c>
      <c r="F720" cm="1">
        <f t="array" ref="F720">SUMPRODUCT(DecsisionVar_Q3_2_1,TRANSPOSE('Q3-Frozen sample (2)'!AD651:AO651))</f>
        <v>3069.6380114483836</v>
      </c>
      <c r="G720">
        <f t="shared" si="73"/>
        <v>0</v>
      </c>
      <c r="H720">
        <f t="shared" si="74"/>
        <v>9537.3990045077899</v>
      </c>
      <c r="I720">
        <f t="shared" si="75"/>
        <v>0</v>
      </c>
    </row>
    <row r="721" spans="1:9" x14ac:dyDescent="0.25">
      <c r="A721">
        <v>650</v>
      </c>
      <c r="B721" cm="1">
        <f t="array" ref="B721">SUMPRODUCT(DecsisionVar_Q3_2_1,TRANSPOSE('Q3-Frozen sample (2)'!B652:M652))</f>
        <v>3316.363742471553</v>
      </c>
      <c r="C721">
        <f t="shared" si="71"/>
        <v>0</v>
      </c>
      <c r="D721" cm="1">
        <f t="array" ref="D721">SUMPRODUCT(DecsisionVar_Q3_2_1,TRANSPOSE('Q3-Frozen sample (2)'!P652:AA652))</f>
        <v>3011.6522088421016</v>
      </c>
      <c r="E721">
        <f t="shared" si="72"/>
        <v>0</v>
      </c>
      <c r="F721" cm="1">
        <f t="array" ref="F721">SUMPRODUCT(DecsisionVar_Q3_2_1,TRANSPOSE('Q3-Frozen sample (2)'!AD652:AO652))</f>
        <v>2817.2201061208525</v>
      </c>
      <c r="G721">
        <f t="shared" si="73"/>
        <v>0</v>
      </c>
      <c r="H721">
        <f t="shared" si="74"/>
        <v>9145.2360574345075</v>
      </c>
      <c r="I721">
        <f t="shared" si="75"/>
        <v>0</v>
      </c>
    </row>
    <row r="722" spans="1:9" x14ac:dyDescent="0.25">
      <c r="A722">
        <v>651</v>
      </c>
      <c r="B722" cm="1">
        <f t="array" ref="B722">SUMPRODUCT(DecsisionVar_Q3_2_1,TRANSPOSE('Q3-Frozen sample (2)'!B653:M653))</f>
        <v>3258.3433057277916</v>
      </c>
      <c r="C722">
        <f t="shared" si="71"/>
        <v>0</v>
      </c>
      <c r="D722" cm="1">
        <f t="array" ref="D722">SUMPRODUCT(DecsisionVar_Q3_2_1,TRANSPOSE('Q3-Frozen sample (2)'!P653:AA653))</f>
        <v>3270.8213752406336</v>
      </c>
      <c r="E722">
        <f t="shared" si="72"/>
        <v>0</v>
      </c>
      <c r="F722" cm="1">
        <f t="array" ref="F722">SUMPRODUCT(DecsisionVar_Q3_2_1,TRANSPOSE('Q3-Frozen sample (2)'!AD653:AO653))</f>
        <v>3037.6343854875186</v>
      </c>
      <c r="G722">
        <f t="shared" si="73"/>
        <v>0</v>
      </c>
      <c r="H722">
        <f t="shared" si="74"/>
        <v>9566.7990664559438</v>
      </c>
      <c r="I722">
        <f t="shared" si="75"/>
        <v>0</v>
      </c>
    </row>
    <row r="723" spans="1:9" x14ac:dyDescent="0.25">
      <c r="A723">
        <v>652</v>
      </c>
      <c r="B723" cm="1">
        <f t="array" ref="B723">SUMPRODUCT(DecsisionVar_Q3_2_1,TRANSPOSE('Q3-Frozen sample (2)'!B654:M654))</f>
        <v>3360.6838221866997</v>
      </c>
      <c r="C723">
        <f t="shared" si="71"/>
        <v>0</v>
      </c>
      <c r="D723" cm="1">
        <f t="array" ref="D723">SUMPRODUCT(DecsisionVar_Q3_2_1,TRANSPOSE('Q3-Frozen sample (2)'!P654:AA654))</f>
        <v>3132.3194790007551</v>
      </c>
      <c r="E723">
        <f t="shared" si="72"/>
        <v>0</v>
      </c>
      <c r="F723" cm="1">
        <f t="array" ref="F723">SUMPRODUCT(DecsisionVar_Q3_2_1,TRANSPOSE('Q3-Frozen sample (2)'!AD654:AO654))</f>
        <v>2916.1152608598868</v>
      </c>
      <c r="G723">
        <f t="shared" si="73"/>
        <v>0</v>
      </c>
      <c r="H723">
        <f t="shared" si="74"/>
        <v>9409.1185620473407</v>
      </c>
      <c r="I723">
        <f t="shared" si="75"/>
        <v>0</v>
      </c>
    </row>
    <row r="724" spans="1:9" x14ac:dyDescent="0.25">
      <c r="A724">
        <v>653</v>
      </c>
      <c r="B724" cm="1">
        <f t="array" ref="B724">SUMPRODUCT(DecsisionVar_Q3_2_1,TRANSPOSE('Q3-Frozen sample (2)'!B655:M655))</f>
        <v>3142.1108299508865</v>
      </c>
      <c r="C724">
        <f t="shared" si="71"/>
        <v>0</v>
      </c>
      <c r="D724" cm="1">
        <f t="array" ref="D724">SUMPRODUCT(DecsisionVar_Q3_2_1,TRANSPOSE('Q3-Frozen sample (2)'!P655:AA655))</f>
        <v>3046.1718411725774</v>
      </c>
      <c r="E724">
        <f t="shared" si="72"/>
        <v>0</v>
      </c>
      <c r="F724" cm="1">
        <f t="array" ref="F724">SUMPRODUCT(DecsisionVar_Q3_2_1,TRANSPOSE('Q3-Frozen sample (2)'!AD655:AO655))</f>
        <v>2946.4847898174544</v>
      </c>
      <c r="G724">
        <f t="shared" si="73"/>
        <v>0</v>
      </c>
      <c r="H724">
        <f t="shared" si="74"/>
        <v>9134.7674609409187</v>
      </c>
      <c r="I724">
        <f t="shared" si="75"/>
        <v>0</v>
      </c>
    </row>
    <row r="725" spans="1:9" x14ac:dyDescent="0.25">
      <c r="A725">
        <v>654</v>
      </c>
      <c r="B725" cm="1">
        <f t="array" ref="B725">SUMPRODUCT(DecsisionVar_Q3_2_1,TRANSPOSE('Q3-Frozen sample (2)'!B656:M656))</f>
        <v>3348.7397021208226</v>
      </c>
      <c r="C725">
        <f t="shared" si="71"/>
        <v>0</v>
      </c>
      <c r="D725" cm="1">
        <f t="array" ref="D725">SUMPRODUCT(DecsisionVar_Q3_2_1,TRANSPOSE('Q3-Frozen sample (2)'!P656:AA656))</f>
        <v>3137.4843780158299</v>
      </c>
      <c r="E725">
        <f t="shared" si="72"/>
        <v>0</v>
      </c>
      <c r="F725" cm="1">
        <f t="array" ref="F725">SUMPRODUCT(DecsisionVar_Q3_2_1,TRANSPOSE('Q3-Frozen sample (2)'!AD656:AO656))</f>
        <v>3059.5541201947599</v>
      </c>
      <c r="G725">
        <f t="shared" si="73"/>
        <v>0</v>
      </c>
      <c r="H725">
        <f t="shared" si="74"/>
        <v>9545.7782003314132</v>
      </c>
      <c r="I725">
        <f t="shared" si="75"/>
        <v>0</v>
      </c>
    </row>
    <row r="726" spans="1:9" x14ac:dyDescent="0.25">
      <c r="A726">
        <v>655</v>
      </c>
      <c r="B726" cm="1">
        <f t="array" ref="B726">SUMPRODUCT(DecsisionVar_Q3_2_1,TRANSPOSE('Q3-Frozen sample (2)'!B657:M657))</f>
        <v>3257.8327920687898</v>
      </c>
      <c r="C726">
        <f t="shared" si="71"/>
        <v>0</v>
      </c>
      <c r="D726" cm="1">
        <f t="array" ref="D726">SUMPRODUCT(DecsisionVar_Q3_2_1,TRANSPOSE('Q3-Frozen sample (2)'!P657:AA657))</f>
        <v>3076.8026109131856</v>
      </c>
      <c r="E726">
        <f t="shared" si="72"/>
        <v>0</v>
      </c>
      <c r="F726" cm="1">
        <f t="array" ref="F726">SUMPRODUCT(DecsisionVar_Q3_2_1,TRANSPOSE('Q3-Frozen sample (2)'!AD657:AO657))</f>
        <v>3115.2761214988373</v>
      </c>
      <c r="G726">
        <f t="shared" si="73"/>
        <v>0</v>
      </c>
      <c r="H726">
        <f t="shared" si="74"/>
        <v>9449.9115244808127</v>
      </c>
      <c r="I726">
        <f t="shared" si="75"/>
        <v>0</v>
      </c>
    </row>
    <row r="727" spans="1:9" x14ac:dyDescent="0.25">
      <c r="A727">
        <v>656</v>
      </c>
      <c r="B727" cm="1">
        <f t="array" ref="B727">SUMPRODUCT(DecsisionVar_Q3_2_1,TRANSPOSE('Q3-Frozen sample (2)'!B658:M658))</f>
        <v>3413.8088160335087</v>
      </c>
      <c r="C727">
        <f t="shared" si="71"/>
        <v>0</v>
      </c>
      <c r="D727" cm="1">
        <f t="array" ref="D727">SUMPRODUCT(DecsisionVar_Q3_2_1,TRANSPOSE('Q3-Frozen sample (2)'!P658:AA658))</f>
        <v>2967.2109196051142</v>
      </c>
      <c r="E727">
        <f t="shared" si="72"/>
        <v>0</v>
      </c>
      <c r="F727" cm="1">
        <f t="array" ref="F727">SUMPRODUCT(DecsisionVar_Q3_2_1,TRANSPOSE('Q3-Frozen sample (2)'!AD658:AO658))</f>
        <v>3143.5343167173855</v>
      </c>
      <c r="G727">
        <f t="shared" si="73"/>
        <v>0</v>
      </c>
      <c r="H727">
        <f t="shared" si="74"/>
        <v>9524.5540523560085</v>
      </c>
      <c r="I727">
        <f t="shared" si="75"/>
        <v>0</v>
      </c>
    </row>
    <row r="728" spans="1:9" x14ac:dyDescent="0.25">
      <c r="A728">
        <v>657</v>
      </c>
      <c r="B728" cm="1">
        <f t="array" ref="B728">SUMPRODUCT(DecsisionVar_Q3_2_1,TRANSPOSE('Q3-Frozen sample (2)'!B659:M659))</f>
        <v>3336.8122927035265</v>
      </c>
      <c r="C728">
        <f t="shared" si="71"/>
        <v>0</v>
      </c>
      <c r="D728" cm="1">
        <f t="array" ref="D728">SUMPRODUCT(DecsisionVar_Q3_2_1,TRANSPOSE('Q3-Frozen sample (2)'!P659:AA659))</f>
        <v>3076.7921429139524</v>
      </c>
      <c r="E728">
        <f t="shared" si="72"/>
        <v>0</v>
      </c>
      <c r="F728" cm="1">
        <f t="array" ref="F728">SUMPRODUCT(DecsisionVar_Q3_2_1,TRANSPOSE('Q3-Frozen sample (2)'!AD659:AO659))</f>
        <v>2879.3285037565329</v>
      </c>
      <c r="G728">
        <f t="shared" si="73"/>
        <v>0</v>
      </c>
      <c r="H728">
        <f t="shared" si="74"/>
        <v>9292.9329393740118</v>
      </c>
      <c r="I728">
        <f t="shared" si="75"/>
        <v>0</v>
      </c>
    </row>
    <row r="729" spans="1:9" x14ac:dyDescent="0.25">
      <c r="A729">
        <v>658</v>
      </c>
      <c r="B729" cm="1">
        <f t="array" ref="B729">SUMPRODUCT(DecsisionVar_Q3_2_1,TRANSPOSE('Q3-Frozen sample (2)'!B660:M660))</f>
        <v>3376.0253267273883</v>
      </c>
      <c r="C729">
        <f t="shared" si="71"/>
        <v>0</v>
      </c>
      <c r="D729" cm="1">
        <f t="array" ref="D729">SUMPRODUCT(DecsisionVar_Q3_2_1,TRANSPOSE('Q3-Frozen sample (2)'!P660:AA660))</f>
        <v>3094.1791379964916</v>
      </c>
      <c r="E729">
        <f t="shared" si="72"/>
        <v>0</v>
      </c>
      <c r="F729" cm="1">
        <f t="array" ref="F729">SUMPRODUCT(DecsisionVar_Q3_2_1,TRANSPOSE('Q3-Frozen sample (2)'!AD660:AO660))</f>
        <v>3049.8047835027801</v>
      </c>
      <c r="G729">
        <f t="shared" si="73"/>
        <v>0</v>
      </c>
      <c r="H729">
        <f t="shared" si="74"/>
        <v>9520.0092482266591</v>
      </c>
      <c r="I729">
        <f t="shared" si="75"/>
        <v>0</v>
      </c>
    </row>
    <row r="730" spans="1:9" x14ac:dyDescent="0.25">
      <c r="A730">
        <v>659</v>
      </c>
      <c r="B730" cm="1">
        <f t="array" ref="B730">SUMPRODUCT(DecsisionVar_Q3_2_1,TRANSPOSE('Q3-Frozen sample (2)'!B661:M661))</f>
        <v>3293.9077096234532</v>
      </c>
      <c r="C730">
        <f t="shared" si="71"/>
        <v>0</v>
      </c>
      <c r="D730" cm="1">
        <f t="array" ref="D730">SUMPRODUCT(DecsisionVar_Q3_2_1,TRANSPOSE('Q3-Frozen sample (2)'!P661:AA661))</f>
        <v>3101.2924957545283</v>
      </c>
      <c r="E730">
        <f t="shared" si="72"/>
        <v>0</v>
      </c>
      <c r="F730" cm="1">
        <f t="array" ref="F730">SUMPRODUCT(DecsisionVar_Q3_2_1,TRANSPOSE('Q3-Frozen sample (2)'!AD661:AO661))</f>
        <v>3070.5654650826568</v>
      </c>
      <c r="G730">
        <f t="shared" si="73"/>
        <v>0</v>
      </c>
      <c r="H730">
        <f t="shared" si="74"/>
        <v>9465.7656704606379</v>
      </c>
      <c r="I730">
        <f t="shared" si="75"/>
        <v>0</v>
      </c>
    </row>
    <row r="731" spans="1:9" x14ac:dyDescent="0.25">
      <c r="A731">
        <v>660</v>
      </c>
      <c r="B731" cm="1">
        <f t="array" ref="B731">SUMPRODUCT(DecsisionVar_Q3_2_1,TRANSPOSE('Q3-Frozen sample (2)'!B662:M662))</f>
        <v>3126.0413118557681</v>
      </c>
      <c r="C731">
        <f t="shared" si="71"/>
        <v>0</v>
      </c>
      <c r="D731" cm="1">
        <f t="array" ref="D731">SUMPRODUCT(DecsisionVar_Q3_2_1,TRANSPOSE('Q3-Frozen sample (2)'!P662:AA662))</f>
        <v>3094.3456366706214</v>
      </c>
      <c r="E731">
        <f t="shared" si="72"/>
        <v>0</v>
      </c>
      <c r="F731" cm="1">
        <f t="array" ref="F731">SUMPRODUCT(DecsisionVar_Q3_2_1,TRANSPOSE('Q3-Frozen sample (2)'!AD662:AO662))</f>
        <v>2924.4925531452318</v>
      </c>
      <c r="G731">
        <f t="shared" si="73"/>
        <v>0</v>
      </c>
      <c r="H731">
        <f t="shared" si="74"/>
        <v>9144.8795016716213</v>
      </c>
      <c r="I731">
        <f t="shared" si="75"/>
        <v>0</v>
      </c>
    </row>
    <row r="732" spans="1:9" x14ac:dyDescent="0.25">
      <c r="A732">
        <v>661</v>
      </c>
      <c r="B732" cm="1">
        <f t="array" ref="B732">SUMPRODUCT(DecsisionVar_Q3_2_1,TRANSPOSE('Q3-Frozen sample (2)'!B663:M663))</f>
        <v>3277.0201121854893</v>
      </c>
      <c r="C732">
        <f t="shared" si="71"/>
        <v>0</v>
      </c>
      <c r="D732" cm="1">
        <f t="array" ref="D732">SUMPRODUCT(DecsisionVar_Q3_2_1,TRANSPOSE('Q3-Frozen sample (2)'!P663:AA663))</f>
        <v>3253.8808089112581</v>
      </c>
      <c r="E732">
        <f t="shared" si="72"/>
        <v>0</v>
      </c>
      <c r="F732" cm="1">
        <f t="array" ref="F732">SUMPRODUCT(DecsisionVar_Q3_2_1,TRANSPOSE('Q3-Frozen sample (2)'!AD663:AO663))</f>
        <v>3157.3031478785365</v>
      </c>
      <c r="G732">
        <f t="shared" si="73"/>
        <v>0</v>
      </c>
      <c r="H732">
        <f t="shared" si="74"/>
        <v>9688.204068975283</v>
      </c>
      <c r="I732">
        <f t="shared" si="75"/>
        <v>0</v>
      </c>
    </row>
    <row r="733" spans="1:9" x14ac:dyDescent="0.25">
      <c r="A733">
        <v>662</v>
      </c>
      <c r="B733" cm="1">
        <f t="array" ref="B733">SUMPRODUCT(DecsisionVar_Q3_2_1,TRANSPOSE('Q3-Frozen sample (2)'!B664:M664))</f>
        <v>3524.2688260953664</v>
      </c>
      <c r="C733">
        <f t="shared" si="71"/>
        <v>0</v>
      </c>
      <c r="D733" cm="1">
        <f t="array" ref="D733">SUMPRODUCT(DecsisionVar_Q3_2_1,TRANSPOSE('Q3-Frozen sample (2)'!P664:AA664))</f>
        <v>3207.3344946597522</v>
      </c>
      <c r="E733">
        <f t="shared" si="72"/>
        <v>0</v>
      </c>
      <c r="F733" cm="1">
        <f t="array" ref="F733">SUMPRODUCT(DecsisionVar_Q3_2_1,TRANSPOSE('Q3-Frozen sample (2)'!AD664:AO664))</f>
        <v>2939.8308731212151</v>
      </c>
      <c r="G733">
        <f t="shared" si="73"/>
        <v>0</v>
      </c>
      <c r="H733">
        <f t="shared" si="74"/>
        <v>9671.4341938763337</v>
      </c>
      <c r="I733">
        <f t="shared" si="75"/>
        <v>0</v>
      </c>
    </row>
    <row r="734" spans="1:9" x14ac:dyDescent="0.25">
      <c r="A734">
        <v>663</v>
      </c>
      <c r="B734" cm="1">
        <f t="array" ref="B734">SUMPRODUCT(DecsisionVar_Q3_2_1,TRANSPOSE('Q3-Frozen sample (2)'!B665:M665))</f>
        <v>3381.3892394100353</v>
      </c>
      <c r="C734">
        <f t="shared" si="71"/>
        <v>0</v>
      </c>
      <c r="D734" cm="1">
        <f t="array" ref="D734">SUMPRODUCT(DecsisionVar_Q3_2_1,TRANSPOSE('Q3-Frozen sample (2)'!P665:AA665))</f>
        <v>3154.6965748564671</v>
      </c>
      <c r="E734">
        <f t="shared" si="72"/>
        <v>0</v>
      </c>
      <c r="F734" cm="1">
        <f t="array" ref="F734">SUMPRODUCT(DecsisionVar_Q3_2_1,TRANSPOSE('Q3-Frozen sample (2)'!AD665:AO665))</f>
        <v>2920.3734630234349</v>
      </c>
      <c r="G734">
        <f t="shared" si="73"/>
        <v>0</v>
      </c>
      <c r="H734">
        <f t="shared" si="74"/>
        <v>9456.4592772899377</v>
      </c>
      <c r="I734">
        <f t="shared" si="75"/>
        <v>0</v>
      </c>
    </row>
    <row r="735" spans="1:9" x14ac:dyDescent="0.25">
      <c r="A735">
        <v>664</v>
      </c>
      <c r="B735" cm="1">
        <f t="array" ref="B735">SUMPRODUCT(DecsisionVar_Q3_2_1,TRANSPOSE('Q3-Frozen sample (2)'!B666:M666))</f>
        <v>3598.992970064201</v>
      </c>
      <c r="C735">
        <f t="shared" si="71"/>
        <v>0</v>
      </c>
      <c r="D735" cm="1">
        <f t="array" ref="D735">SUMPRODUCT(DecsisionVar_Q3_2_1,TRANSPOSE('Q3-Frozen sample (2)'!P666:AA666))</f>
        <v>3155.6212708773473</v>
      </c>
      <c r="E735">
        <f t="shared" si="72"/>
        <v>0</v>
      </c>
      <c r="F735" cm="1">
        <f t="array" ref="F735">SUMPRODUCT(DecsisionVar_Q3_2_1,TRANSPOSE('Q3-Frozen sample (2)'!AD666:AO666))</f>
        <v>3007.205545289683</v>
      </c>
      <c r="G735">
        <f t="shared" si="73"/>
        <v>0</v>
      </c>
      <c r="H735">
        <f t="shared" si="74"/>
        <v>9761.81978623123</v>
      </c>
      <c r="I735">
        <f t="shared" si="75"/>
        <v>0</v>
      </c>
    </row>
    <row r="736" spans="1:9" x14ac:dyDescent="0.25">
      <c r="A736">
        <v>665</v>
      </c>
      <c r="B736" cm="1">
        <f t="array" ref="B736">SUMPRODUCT(DecsisionVar_Q3_2_1,TRANSPOSE('Q3-Frozen sample (2)'!B667:M667))</f>
        <v>3317.3332079876423</v>
      </c>
      <c r="C736">
        <f t="shared" si="71"/>
        <v>0</v>
      </c>
      <c r="D736" cm="1">
        <f t="array" ref="D736">SUMPRODUCT(DecsisionVar_Q3_2_1,TRANSPOSE('Q3-Frozen sample (2)'!P667:AA667))</f>
        <v>3225.3828969097663</v>
      </c>
      <c r="E736">
        <f t="shared" si="72"/>
        <v>0</v>
      </c>
      <c r="F736" cm="1">
        <f t="array" ref="F736">SUMPRODUCT(DecsisionVar_Q3_2_1,TRANSPOSE('Q3-Frozen sample (2)'!AD667:AO667))</f>
        <v>2874.2292084005167</v>
      </c>
      <c r="G736">
        <f t="shared" si="73"/>
        <v>0</v>
      </c>
      <c r="H736">
        <f t="shared" si="74"/>
        <v>9416.9453132979252</v>
      </c>
      <c r="I736">
        <f t="shared" si="75"/>
        <v>0</v>
      </c>
    </row>
    <row r="737" spans="1:9" x14ac:dyDescent="0.25">
      <c r="A737">
        <v>666</v>
      </c>
      <c r="B737" cm="1">
        <f t="array" ref="B737">SUMPRODUCT(DecsisionVar_Q3_2_1,TRANSPOSE('Q3-Frozen sample (2)'!B668:M668))</f>
        <v>3212.7531227097234</v>
      </c>
      <c r="C737">
        <f t="shared" si="71"/>
        <v>0</v>
      </c>
      <c r="D737" cm="1">
        <f t="array" ref="D737">SUMPRODUCT(DecsisionVar_Q3_2_1,TRANSPOSE('Q3-Frozen sample (2)'!P668:AA668))</f>
        <v>2962.6857602852288</v>
      </c>
      <c r="E737">
        <f t="shared" si="72"/>
        <v>0</v>
      </c>
      <c r="F737" cm="1">
        <f t="array" ref="F737">SUMPRODUCT(DecsisionVar_Q3_2_1,TRANSPOSE('Q3-Frozen sample (2)'!AD668:AO668))</f>
        <v>2929.7191533334944</v>
      </c>
      <c r="G737">
        <f t="shared" si="73"/>
        <v>0</v>
      </c>
      <c r="H737">
        <f t="shared" si="74"/>
        <v>9105.1580363284465</v>
      </c>
      <c r="I737">
        <f t="shared" si="75"/>
        <v>0</v>
      </c>
    </row>
    <row r="738" spans="1:9" x14ac:dyDescent="0.25">
      <c r="A738">
        <v>667</v>
      </c>
      <c r="B738" cm="1">
        <f t="array" ref="B738">SUMPRODUCT(DecsisionVar_Q3_2_1,TRANSPOSE('Q3-Frozen sample (2)'!B669:M669))</f>
        <v>3257.7909014764737</v>
      </c>
      <c r="C738">
        <f t="shared" si="71"/>
        <v>0</v>
      </c>
      <c r="D738" cm="1">
        <f t="array" ref="D738">SUMPRODUCT(DecsisionVar_Q3_2_1,TRANSPOSE('Q3-Frozen sample (2)'!P669:AA669))</f>
        <v>3211.1420426948625</v>
      </c>
      <c r="E738">
        <f t="shared" si="72"/>
        <v>0</v>
      </c>
      <c r="F738" cm="1">
        <f t="array" ref="F738">SUMPRODUCT(DecsisionVar_Q3_2_1,TRANSPOSE('Q3-Frozen sample (2)'!AD669:AO669))</f>
        <v>3085.9177387749655</v>
      </c>
      <c r="G738">
        <f t="shared" si="73"/>
        <v>0</v>
      </c>
      <c r="H738">
        <f t="shared" si="74"/>
        <v>9554.8506829463022</v>
      </c>
      <c r="I738">
        <f t="shared" si="75"/>
        <v>0</v>
      </c>
    </row>
    <row r="739" spans="1:9" x14ac:dyDescent="0.25">
      <c r="A739">
        <v>668</v>
      </c>
      <c r="B739" cm="1">
        <f t="array" ref="B739">SUMPRODUCT(DecsisionVar_Q3_2_1,TRANSPOSE('Q3-Frozen sample (2)'!B670:M670))</f>
        <v>3579.8322796852435</v>
      </c>
      <c r="C739">
        <f t="shared" si="71"/>
        <v>0</v>
      </c>
      <c r="D739" cm="1">
        <f t="array" ref="D739">SUMPRODUCT(DecsisionVar_Q3_2_1,TRANSPOSE('Q3-Frozen sample (2)'!P670:AA670))</f>
        <v>3192.291668434998</v>
      </c>
      <c r="E739">
        <f t="shared" si="72"/>
        <v>0</v>
      </c>
      <c r="F739" cm="1">
        <f t="array" ref="F739">SUMPRODUCT(DecsisionVar_Q3_2_1,TRANSPOSE('Q3-Frozen sample (2)'!AD670:AO670))</f>
        <v>2959.7860420111074</v>
      </c>
      <c r="G739">
        <f t="shared" si="73"/>
        <v>0</v>
      </c>
      <c r="H739">
        <f t="shared" si="74"/>
        <v>9731.9099901313493</v>
      </c>
      <c r="I739">
        <f t="shared" si="75"/>
        <v>0</v>
      </c>
    </row>
    <row r="740" spans="1:9" x14ac:dyDescent="0.25">
      <c r="A740">
        <v>669</v>
      </c>
      <c r="B740" cm="1">
        <f t="array" ref="B740">SUMPRODUCT(DecsisionVar_Q3_2_1,TRANSPOSE('Q3-Frozen sample (2)'!B671:M671))</f>
        <v>3321.8567937736607</v>
      </c>
      <c r="C740">
        <f t="shared" si="71"/>
        <v>0</v>
      </c>
      <c r="D740" cm="1">
        <f t="array" ref="D740">SUMPRODUCT(DecsisionVar_Q3_2_1,TRANSPOSE('Q3-Frozen sample (2)'!P671:AA671))</f>
        <v>3072.7253916482755</v>
      </c>
      <c r="E740">
        <f t="shared" si="72"/>
        <v>0</v>
      </c>
      <c r="F740" cm="1">
        <f t="array" ref="F740">SUMPRODUCT(DecsisionVar_Q3_2_1,TRANSPOSE('Q3-Frozen sample (2)'!AD671:AO671))</f>
        <v>3029.3833533862094</v>
      </c>
      <c r="G740">
        <f t="shared" si="73"/>
        <v>0</v>
      </c>
      <c r="H740">
        <f t="shared" si="74"/>
        <v>9423.9655388081446</v>
      </c>
      <c r="I740">
        <f t="shared" si="75"/>
        <v>0</v>
      </c>
    </row>
    <row r="741" spans="1:9" x14ac:dyDescent="0.25">
      <c r="A741">
        <v>670</v>
      </c>
      <c r="B741" cm="1">
        <f t="array" ref="B741">SUMPRODUCT(DecsisionVar_Q3_2_1,TRANSPOSE('Q3-Frozen sample (2)'!B672:M672))</f>
        <v>3130.5643047096487</v>
      </c>
      <c r="C741">
        <f t="shared" si="71"/>
        <v>0</v>
      </c>
      <c r="D741" cm="1">
        <f t="array" ref="D741">SUMPRODUCT(DecsisionVar_Q3_2_1,TRANSPOSE('Q3-Frozen sample (2)'!P672:AA672))</f>
        <v>3160.8878817660184</v>
      </c>
      <c r="E741">
        <f t="shared" si="72"/>
        <v>0</v>
      </c>
      <c r="F741" cm="1">
        <f t="array" ref="F741">SUMPRODUCT(DecsisionVar_Q3_2_1,TRANSPOSE('Q3-Frozen sample (2)'!AD672:AO672))</f>
        <v>2979.5912173015258</v>
      </c>
      <c r="G741">
        <f t="shared" si="73"/>
        <v>0</v>
      </c>
      <c r="H741">
        <f t="shared" si="74"/>
        <v>9271.043403777192</v>
      </c>
      <c r="I741">
        <f t="shared" si="75"/>
        <v>0</v>
      </c>
    </row>
    <row r="742" spans="1:9" x14ac:dyDescent="0.25">
      <c r="A742">
        <v>671</v>
      </c>
      <c r="B742" cm="1">
        <f t="array" ref="B742">SUMPRODUCT(DecsisionVar_Q3_2_1,TRANSPOSE('Q3-Frozen sample (2)'!B673:M673))</f>
        <v>3377.4400531810761</v>
      </c>
      <c r="C742">
        <f t="shared" si="71"/>
        <v>0</v>
      </c>
      <c r="D742" cm="1">
        <f t="array" ref="D742">SUMPRODUCT(DecsisionVar_Q3_2_1,TRANSPOSE('Q3-Frozen sample (2)'!P673:AA673))</f>
        <v>3173.8833999469357</v>
      </c>
      <c r="E742">
        <f t="shared" si="72"/>
        <v>0</v>
      </c>
      <c r="F742" cm="1">
        <f t="array" ref="F742">SUMPRODUCT(DecsisionVar_Q3_2_1,TRANSPOSE('Q3-Frozen sample (2)'!AD673:AO673))</f>
        <v>3033.6313313041401</v>
      </c>
      <c r="G742">
        <f t="shared" si="73"/>
        <v>0</v>
      </c>
      <c r="H742">
        <f t="shared" si="74"/>
        <v>9584.9547844321532</v>
      </c>
      <c r="I742">
        <f t="shared" si="75"/>
        <v>0</v>
      </c>
    </row>
    <row r="743" spans="1:9" x14ac:dyDescent="0.25">
      <c r="A743">
        <v>672</v>
      </c>
      <c r="B743" cm="1">
        <f t="array" ref="B743">SUMPRODUCT(DecsisionVar_Q3_2_1,TRANSPOSE('Q3-Frozen sample (2)'!B674:M674))</f>
        <v>3233.9129651767967</v>
      </c>
      <c r="C743">
        <f t="shared" si="71"/>
        <v>0</v>
      </c>
      <c r="D743" cm="1">
        <f t="array" ref="D743">SUMPRODUCT(DecsisionVar_Q3_2_1,TRANSPOSE('Q3-Frozen sample (2)'!P674:AA674))</f>
        <v>3151.5402378220761</v>
      </c>
      <c r="E743">
        <f t="shared" si="72"/>
        <v>0</v>
      </c>
      <c r="F743" cm="1">
        <f t="array" ref="F743">SUMPRODUCT(DecsisionVar_Q3_2_1,TRANSPOSE('Q3-Frozen sample (2)'!AD674:AO674))</f>
        <v>2876.0075111741198</v>
      </c>
      <c r="G743">
        <f t="shared" si="73"/>
        <v>0</v>
      </c>
      <c r="H743">
        <f t="shared" si="74"/>
        <v>9261.4607141729939</v>
      </c>
      <c r="I743">
        <f t="shared" si="75"/>
        <v>0</v>
      </c>
    </row>
    <row r="744" spans="1:9" x14ac:dyDescent="0.25">
      <c r="A744">
        <v>673</v>
      </c>
      <c r="B744" cm="1">
        <f t="array" ref="B744">SUMPRODUCT(DecsisionVar_Q3_2_1,TRANSPOSE('Q3-Frozen sample (2)'!B675:M675))</f>
        <v>3010.2502739498264</v>
      </c>
      <c r="C744">
        <f t="shared" si="71"/>
        <v>0</v>
      </c>
      <c r="D744" cm="1">
        <f t="array" ref="D744">SUMPRODUCT(DecsisionVar_Q3_2_1,TRANSPOSE('Q3-Frozen sample (2)'!P675:AA675))</f>
        <v>3087.0432405477491</v>
      </c>
      <c r="E744">
        <f t="shared" si="72"/>
        <v>0</v>
      </c>
      <c r="F744" cm="1">
        <f t="array" ref="F744">SUMPRODUCT(DecsisionVar_Q3_2_1,TRANSPOSE('Q3-Frozen sample (2)'!AD675:AO675))</f>
        <v>2970.658004607757</v>
      </c>
      <c r="G744">
        <f t="shared" si="73"/>
        <v>0</v>
      </c>
      <c r="H744">
        <f t="shared" si="74"/>
        <v>9067.9515191053324</v>
      </c>
      <c r="I744">
        <f t="shared" si="75"/>
        <v>0</v>
      </c>
    </row>
    <row r="745" spans="1:9" x14ac:dyDescent="0.25">
      <c r="A745">
        <v>674</v>
      </c>
      <c r="B745" cm="1">
        <f t="array" ref="B745">SUMPRODUCT(DecsisionVar_Q3_2_1,TRANSPOSE('Q3-Frozen sample (2)'!B676:M676))</f>
        <v>3211.8203419707743</v>
      </c>
      <c r="C745">
        <f t="shared" si="71"/>
        <v>0</v>
      </c>
      <c r="D745" cm="1">
        <f t="array" ref="D745">SUMPRODUCT(DecsisionVar_Q3_2_1,TRANSPOSE('Q3-Frozen sample (2)'!P676:AA676))</f>
        <v>2904.1197377423773</v>
      </c>
      <c r="E745">
        <f t="shared" si="72"/>
        <v>0</v>
      </c>
      <c r="F745" cm="1">
        <f t="array" ref="F745">SUMPRODUCT(DecsisionVar_Q3_2_1,TRANSPOSE('Q3-Frozen sample (2)'!AD676:AO676))</f>
        <v>3096.5979751843925</v>
      </c>
      <c r="G745">
        <f t="shared" si="73"/>
        <v>0</v>
      </c>
      <c r="H745">
        <f t="shared" si="74"/>
        <v>9212.5380548975445</v>
      </c>
      <c r="I745">
        <f t="shared" si="75"/>
        <v>0</v>
      </c>
    </row>
    <row r="746" spans="1:9" x14ac:dyDescent="0.25">
      <c r="A746">
        <v>675</v>
      </c>
      <c r="B746" cm="1">
        <f t="array" ref="B746">SUMPRODUCT(DecsisionVar_Q3_2_1,TRANSPOSE('Q3-Frozen sample (2)'!B677:M677))</f>
        <v>3265.7847370835498</v>
      </c>
      <c r="C746">
        <f t="shared" si="71"/>
        <v>0</v>
      </c>
      <c r="D746" cm="1">
        <f t="array" ref="D746">SUMPRODUCT(DecsisionVar_Q3_2_1,TRANSPOSE('Q3-Frozen sample (2)'!P677:AA677))</f>
        <v>2982.3757792962579</v>
      </c>
      <c r="E746">
        <f t="shared" si="72"/>
        <v>0</v>
      </c>
      <c r="F746" cm="1">
        <f t="array" ref="F746">SUMPRODUCT(DecsisionVar_Q3_2_1,TRANSPOSE('Q3-Frozen sample (2)'!AD677:AO677))</f>
        <v>3239.0235025969537</v>
      </c>
      <c r="G746">
        <f t="shared" si="73"/>
        <v>0</v>
      </c>
      <c r="H746">
        <f t="shared" si="74"/>
        <v>9487.1840189767609</v>
      </c>
      <c r="I746">
        <f t="shared" si="75"/>
        <v>0</v>
      </c>
    </row>
    <row r="747" spans="1:9" x14ac:dyDescent="0.25">
      <c r="A747">
        <v>676</v>
      </c>
      <c r="B747" cm="1">
        <f t="array" ref="B747">SUMPRODUCT(DecsisionVar_Q3_2_1,TRANSPOSE('Q3-Frozen sample (2)'!B678:M678))</f>
        <v>3325.7887924766483</v>
      </c>
      <c r="C747">
        <f t="shared" si="71"/>
        <v>0</v>
      </c>
      <c r="D747" cm="1">
        <f t="array" ref="D747">SUMPRODUCT(DecsisionVar_Q3_2_1,TRANSPOSE('Q3-Frozen sample (2)'!P678:AA678))</f>
        <v>3168.3899224631664</v>
      </c>
      <c r="E747">
        <f t="shared" si="72"/>
        <v>0</v>
      </c>
      <c r="F747" cm="1">
        <f t="array" ref="F747">SUMPRODUCT(DecsisionVar_Q3_2_1,TRANSPOSE('Q3-Frozen sample (2)'!AD678:AO678))</f>
        <v>2996.3223361338337</v>
      </c>
      <c r="G747">
        <f t="shared" si="73"/>
        <v>0</v>
      </c>
      <c r="H747">
        <f t="shared" si="74"/>
        <v>9490.5010510736483</v>
      </c>
      <c r="I747">
        <f t="shared" si="75"/>
        <v>0</v>
      </c>
    </row>
    <row r="748" spans="1:9" x14ac:dyDescent="0.25">
      <c r="A748">
        <v>677</v>
      </c>
      <c r="B748" cm="1">
        <f t="array" ref="B748">SUMPRODUCT(DecsisionVar_Q3_2_1,TRANSPOSE('Q3-Frozen sample (2)'!B679:M679))</f>
        <v>3484.7852324569158</v>
      </c>
      <c r="C748">
        <f t="shared" si="71"/>
        <v>0</v>
      </c>
      <c r="D748" cm="1">
        <f t="array" ref="D748">SUMPRODUCT(DecsisionVar_Q3_2_1,TRANSPOSE('Q3-Frozen sample (2)'!P679:AA679))</f>
        <v>3088.6116410957256</v>
      </c>
      <c r="E748">
        <f t="shared" si="72"/>
        <v>0</v>
      </c>
      <c r="F748" cm="1">
        <f t="array" ref="F748">SUMPRODUCT(DecsisionVar_Q3_2_1,TRANSPOSE('Q3-Frozen sample (2)'!AD679:AO679))</f>
        <v>2892.5155299219837</v>
      </c>
      <c r="G748">
        <f t="shared" si="73"/>
        <v>0</v>
      </c>
      <c r="H748">
        <f t="shared" si="74"/>
        <v>9465.9124034746255</v>
      </c>
      <c r="I748">
        <f t="shared" si="75"/>
        <v>0</v>
      </c>
    </row>
    <row r="749" spans="1:9" x14ac:dyDescent="0.25">
      <c r="A749">
        <v>678</v>
      </c>
      <c r="B749" cm="1">
        <f t="array" ref="B749">SUMPRODUCT(DecsisionVar_Q3_2_1,TRANSPOSE('Q3-Frozen sample (2)'!B680:M680))</f>
        <v>3434.3245795645112</v>
      </c>
      <c r="C749">
        <f t="shared" si="71"/>
        <v>0</v>
      </c>
      <c r="D749" cm="1">
        <f t="array" ref="D749">SUMPRODUCT(DecsisionVar_Q3_2_1,TRANSPOSE('Q3-Frozen sample (2)'!P680:AA680))</f>
        <v>2989.671857202738</v>
      </c>
      <c r="E749">
        <f t="shared" si="72"/>
        <v>0</v>
      </c>
      <c r="F749" cm="1">
        <f t="array" ref="F749">SUMPRODUCT(DecsisionVar_Q3_2_1,TRANSPOSE('Q3-Frozen sample (2)'!AD680:AO680))</f>
        <v>3164.1335952067475</v>
      </c>
      <c r="G749">
        <f t="shared" si="73"/>
        <v>0</v>
      </c>
      <c r="H749">
        <f t="shared" si="74"/>
        <v>9588.1300319739967</v>
      </c>
      <c r="I749">
        <f t="shared" si="75"/>
        <v>0</v>
      </c>
    </row>
    <row r="750" spans="1:9" x14ac:dyDescent="0.25">
      <c r="A750">
        <v>679</v>
      </c>
      <c r="B750" cm="1">
        <f t="array" ref="B750">SUMPRODUCT(DecsisionVar_Q3_2_1,TRANSPOSE('Q3-Frozen sample (2)'!B681:M681))</f>
        <v>3419.9364676535192</v>
      </c>
      <c r="C750">
        <f t="shared" si="71"/>
        <v>0</v>
      </c>
      <c r="D750" cm="1">
        <f t="array" ref="D750">SUMPRODUCT(DecsisionVar_Q3_2_1,TRANSPOSE('Q3-Frozen sample (2)'!P681:AA681))</f>
        <v>3127.3746122109383</v>
      </c>
      <c r="E750">
        <f t="shared" si="72"/>
        <v>0</v>
      </c>
      <c r="F750" cm="1">
        <f t="array" ref="F750">SUMPRODUCT(DecsisionVar_Q3_2_1,TRANSPOSE('Q3-Frozen sample (2)'!AD681:AO681))</f>
        <v>2945.1196229252178</v>
      </c>
      <c r="G750">
        <f t="shared" si="73"/>
        <v>0</v>
      </c>
      <c r="H750">
        <f t="shared" si="74"/>
        <v>9492.4307027896757</v>
      </c>
      <c r="I750">
        <f t="shared" si="75"/>
        <v>0</v>
      </c>
    </row>
    <row r="751" spans="1:9" x14ac:dyDescent="0.25">
      <c r="A751">
        <v>680</v>
      </c>
      <c r="B751" cm="1">
        <f t="array" ref="B751">SUMPRODUCT(DecsisionVar_Q3_2_1,TRANSPOSE('Q3-Frozen sample (2)'!B682:M682))</f>
        <v>3436.1161673399529</v>
      </c>
      <c r="C751">
        <f t="shared" si="71"/>
        <v>0</v>
      </c>
      <c r="D751" cm="1">
        <f t="array" ref="D751">SUMPRODUCT(DecsisionVar_Q3_2_1,TRANSPOSE('Q3-Frozen sample (2)'!P682:AA682))</f>
        <v>3125.9823701130449</v>
      </c>
      <c r="E751">
        <f t="shared" si="72"/>
        <v>0</v>
      </c>
      <c r="F751" cm="1">
        <f t="array" ref="F751">SUMPRODUCT(DecsisionVar_Q3_2_1,TRANSPOSE('Q3-Frozen sample (2)'!AD682:AO682))</f>
        <v>3028.6649821386964</v>
      </c>
      <c r="G751">
        <f t="shared" si="73"/>
        <v>0</v>
      </c>
      <c r="H751">
        <f t="shared" si="74"/>
        <v>9590.7635195916937</v>
      </c>
      <c r="I751">
        <f t="shared" si="75"/>
        <v>0</v>
      </c>
    </row>
    <row r="752" spans="1:9" x14ac:dyDescent="0.25">
      <c r="A752">
        <v>681</v>
      </c>
      <c r="B752" cm="1">
        <f t="array" ref="B752">SUMPRODUCT(DecsisionVar_Q3_2_1,TRANSPOSE('Q3-Frozen sample (2)'!B683:M683))</f>
        <v>3328.2774699497336</v>
      </c>
      <c r="C752">
        <f t="shared" si="71"/>
        <v>0</v>
      </c>
      <c r="D752" cm="1">
        <f t="array" ref="D752">SUMPRODUCT(DecsisionVar_Q3_2_1,TRANSPOSE('Q3-Frozen sample (2)'!P683:AA683))</f>
        <v>3149.8323449092823</v>
      </c>
      <c r="E752">
        <f t="shared" si="72"/>
        <v>0</v>
      </c>
      <c r="F752" cm="1">
        <f t="array" ref="F752">SUMPRODUCT(DecsisionVar_Q3_2_1,TRANSPOSE('Q3-Frozen sample (2)'!AD683:AO683))</f>
        <v>2962.550330647291</v>
      </c>
      <c r="G752">
        <f t="shared" si="73"/>
        <v>0</v>
      </c>
      <c r="H752">
        <f t="shared" si="74"/>
        <v>9440.6601455063064</v>
      </c>
      <c r="I752">
        <f t="shared" si="75"/>
        <v>0</v>
      </c>
    </row>
    <row r="753" spans="1:9" x14ac:dyDescent="0.25">
      <c r="A753">
        <v>682</v>
      </c>
      <c r="B753" cm="1">
        <f t="array" ref="B753">SUMPRODUCT(DecsisionVar_Q3_2_1,TRANSPOSE('Q3-Frozen sample (2)'!B684:M684))</f>
        <v>3426.905366867788</v>
      </c>
      <c r="C753">
        <f t="shared" si="71"/>
        <v>0</v>
      </c>
      <c r="D753" cm="1">
        <f t="array" ref="D753">SUMPRODUCT(DecsisionVar_Q3_2_1,TRANSPOSE('Q3-Frozen sample (2)'!P684:AA684))</f>
        <v>3102.9073998592157</v>
      </c>
      <c r="E753">
        <f t="shared" si="72"/>
        <v>0</v>
      </c>
      <c r="F753" cm="1">
        <f t="array" ref="F753">SUMPRODUCT(DecsisionVar_Q3_2_1,TRANSPOSE('Q3-Frozen sample (2)'!AD684:AO684))</f>
        <v>2995.3504487663076</v>
      </c>
      <c r="G753">
        <f t="shared" si="73"/>
        <v>0</v>
      </c>
      <c r="H753">
        <f t="shared" si="74"/>
        <v>9525.1632154933104</v>
      </c>
      <c r="I753">
        <f t="shared" si="75"/>
        <v>0</v>
      </c>
    </row>
    <row r="754" spans="1:9" x14ac:dyDescent="0.25">
      <c r="A754">
        <v>683</v>
      </c>
      <c r="B754" cm="1">
        <f t="array" ref="B754">SUMPRODUCT(DecsisionVar_Q3_2_1,TRANSPOSE('Q3-Frozen sample (2)'!B685:M685))</f>
        <v>3489.6131411735664</v>
      </c>
      <c r="C754">
        <f t="shared" si="71"/>
        <v>0</v>
      </c>
      <c r="D754" cm="1">
        <f t="array" ref="D754">SUMPRODUCT(DecsisionVar_Q3_2_1,TRANSPOSE('Q3-Frozen sample (2)'!P685:AA685))</f>
        <v>3259.9143033223227</v>
      </c>
      <c r="E754">
        <f t="shared" si="72"/>
        <v>0</v>
      </c>
      <c r="F754" cm="1">
        <f t="array" ref="F754">SUMPRODUCT(DecsisionVar_Q3_2_1,TRANSPOSE('Q3-Frozen sample (2)'!AD685:AO685))</f>
        <v>2874.2984817961201</v>
      </c>
      <c r="G754">
        <f t="shared" si="73"/>
        <v>0</v>
      </c>
      <c r="H754">
        <f t="shared" si="74"/>
        <v>9623.8259262920092</v>
      </c>
      <c r="I754">
        <f t="shared" si="75"/>
        <v>0</v>
      </c>
    </row>
    <row r="755" spans="1:9" x14ac:dyDescent="0.25">
      <c r="A755">
        <v>684</v>
      </c>
      <c r="B755" cm="1">
        <f t="array" ref="B755">SUMPRODUCT(DecsisionVar_Q3_2_1,TRANSPOSE('Q3-Frozen sample (2)'!B686:M686))</f>
        <v>3342.8657497227905</v>
      </c>
      <c r="C755">
        <f t="shared" si="71"/>
        <v>0</v>
      </c>
      <c r="D755" cm="1">
        <f t="array" ref="D755">SUMPRODUCT(DecsisionVar_Q3_2_1,TRANSPOSE('Q3-Frozen sample (2)'!P686:AA686))</f>
        <v>3237.8833870879398</v>
      </c>
      <c r="E755">
        <f t="shared" si="72"/>
        <v>0</v>
      </c>
      <c r="F755" cm="1">
        <f t="array" ref="F755">SUMPRODUCT(DecsisionVar_Q3_2_1,TRANSPOSE('Q3-Frozen sample (2)'!AD686:AO686))</f>
        <v>3058.2939920919835</v>
      </c>
      <c r="G755">
        <f t="shared" si="73"/>
        <v>0</v>
      </c>
      <c r="H755">
        <f t="shared" si="74"/>
        <v>9639.0431289027147</v>
      </c>
      <c r="I755">
        <f t="shared" si="75"/>
        <v>0</v>
      </c>
    </row>
    <row r="756" spans="1:9" x14ac:dyDescent="0.25">
      <c r="A756">
        <v>685</v>
      </c>
      <c r="B756" cm="1">
        <f t="array" ref="B756">SUMPRODUCT(DecsisionVar_Q3_2_1,TRANSPOSE('Q3-Frozen sample (2)'!B687:M687))</f>
        <v>3276.3041785091705</v>
      </c>
      <c r="C756">
        <f t="shared" si="71"/>
        <v>0</v>
      </c>
      <c r="D756" cm="1">
        <f t="array" ref="D756">SUMPRODUCT(DecsisionVar_Q3_2_1,TRANSPOSE('Q3-Frozen sample (2)'!P687:AA687))</f>
        <v>3044.0336690840873</v>
      </c>
      <c r="E756">
        <f t="shared" si="72"/>
        <v>0</v>
      </c>
      <c r="F756" cm="1">
        <f t="array" ref="F756">SUMPRODUCT(DecsisionVar_Q3_2_1,TRANSPOSE('Q3-Frozen sample (2)'!AD687:AO687))</f>
        <v>3050.4711463795375</v>
      </c>
      <c r="G756">
        <f t="shared" si="73"/>
        <v>0</v>
      </c>
      <c r="H756">
        <f t="shared" si="74"/>
        <v>9370.8089939727943</v>
      </c>
      <c r="I756">
        <f t="shared" si="75"/>
        <v>0</v>
      </c>
    </row>
    <row r="757" spans="1:9" x14ac:dyDescent="0.25">
      <c r="A757">
        <v>686</v>
      </c>
      <c r="B757" cm="1">
        <f t="array" ref="B757">SUMPRODUCT(DecsisionVar_Q3_2_1,TRANSPOSE('Q3-Frozen sample (2)'!B688:M688))</f>
        <v>3165.0876267845229</v>
      </c>
      <c r="C757">
        <f t="shared" si="71"/>
        <v>0</v>
      </c>
      <c r="D757" cm="1">
        <f t="array" ref="D757">SUMPRODUCT(DecsisionVar_Q3_2_1,TRANSPOSE('Q3-Frozen sample (2)'!P688:AA688))</f>
        <v>3080.141337886846</v>
      </c>
      <c r="E757">
        <f t="shared" si="72"/>
        <v>0</v>
      </c>
      <c r="F757" cm="1">
        <f t="array" ref="F757">SUMPRODUCT(DecsisionVar_Q3_2_1,TRANSPOSE('Q3-Frozen sample (2)'!AD688:AO688))</f>
        <v>3229.3005710557918</v>
      </c>
      <c r="G757">
        <f t="shared" si="73"/>
        <v>0</v>
      </c>
      <c r="H757">
        <f t="shared" si="74"/>
        <v>9474.5295357271607</v>
      </c>
      <c r="I757">
        <f t="shared" si="75"/>
        <v>0</v>
      </c>
    </row>
    <row r="758" spans="1:9" x14ac:dyDescent="0.25">
      <c r="A758">
        <v>687</v>
      </c>
      <c r="B758" cm="1">
        <f t="array" ref="B758">SUMPRODUCT(DecsisionVar_Q3_2_1,TRANSPOSE('Q3-Frozen sample (2)'!B689:M689))</f>
        <v>3286.1500086402639</v>
      </c>
      <c r="C758">
        <f t="shared" si="71"/>
        <v>0</v>
      </c>
      <c r="D758" cm="1">
        <f t="array" ref="D758">SUMPRODUCT(DecsisionVar_Q3_2_1,TRANSPOSE('Q3-Frozen sample (2)'!P689:AA689))</f>
        <v>3096.5319418922113</v>
      </c>
      <c r="E758">
        <f t="shared" si="72"/>
        <v>0</v>
      </c>
      <c r="F758" cm="1">
        <f t="array" ref="F758">SUMPRODUCT(DecsisionVar_Q3_2_1,TRANSPOSE('Q3-Frozen sample (2)'!AD689:AO689))</f>
        <v>2907.6087790584174</v>
      </c>
      <c r="G758">
        <f t="shared" si="73"/>
        <v>0</v>
      </c>
      <c r="H758">
        <f t="shared" si="74"/>
        <v>9290.2907295908917</v>
      </c>
      <c r="I758">
        <f t="shared" si="75"/>
        <v>0</v>
      </c>
    </row>
    <row r="759" spans="1:9" x14ac:dyDescent="0.25">
      <c r="A759">
        <v>688</v>
      </c>
      <c r="B759" cm="1">
        <f t="array" ref="B759">SUMPRODUCT(DecsisionVar_Q3_2_1,TRANSPOSE('Q3-Frozen sample (2)'!B690:M690))</f>
        <v>3258.5011174600199</v>
      </c>
      <c r="C759">
        <f t="shared" si="71"/>
        <v>0</v>
      </c>
      <c r="D759" cm="1">
        <f t="array" ref="D759">SUMPRODUCT(DecsisionVar_Q3_2_1,TRANSPOSE('Q3-Frozen sample (2)'!P690:AA690))</f>
        <v>3191.6914740313791</v>
      </c>
      <c r="E759">
        <f t="shared" si="72"/>
        <v>0</v>
      </c>
      <c r="F759" cm="1">
        <f t="array" ref="F759">SUMPRODUCT(DecsisionVar_Q3_2_1,TRANSPOSE('Q3-Frozen sample (2)'!AD690:AO690))</f>
        <v>3081.8312452078071</v>
      </c>
      <c r="G759">
        <f t="shared" si="73"/>
        <v>0</v>
      </c>
      <c r="H759">
        <f t="shared" si="74"/>
        <v>9532.0238366992053</v>
      </c>
      <c r="I759">
        <f t="shared" si="75"/>
        <v>0</v>
      </c>
    </row>
    <row r="760" spans="1:9" x14ac:dyDescent="0.25">
      <c r="A760">
        <v>689</v>
      </c>
      <c r="B760" cm="1">
        <f t="array" ref="B760">SUMPRODUCT(DecsisionVar_Q3_2_1,TRANSPOSE('Q3-Frozen sample (2)'!B691:M691))</f>
        <v>3081.6383127617614</v>
      </c>
      <c r="C760">
        <f t="shared" si="71"/>
        <v>0</v>
      </c>
      <c r="D760" cm="1">
        <f t="array" ref="D760">SUMPRODUCT(DecsisionVar_Q3_2_1,TRANSPOSE('Q3-Frozen sample (2)'!P691:AA691))</f>
        <v>3328.3883103103094</v>
      </c>
      <c r="E760">
        <f t="shared" si="72"/>
        <v>0</v>
      </c>
      <c r="F760" cm="1">
        <f t="array" ref="F760">SUMPRODUCT(DecsisionVar_Q3_2_1,TRANSPOSE('Q3-Frozen sample (2)'!AD691:AO691))</f>
        <v>3157.9500543510985</v>
      </c>
      <c r="G760">
        <f t="shared" si="73"/>
        <v>0</v>
      </c>
      <c r="H760">
        <f t="shared" si="74"/>
        <v>9567.9766774231684</v>
      </c>
      <c r="I760">
        <f t="shared" si="75"/>
        <v>0</v>
      </c>
    </row>
    <row r="761" spans="1:9" x14ac:dyDescent="0.25">
      <c r="A761">
        <v>690</v>
      </c>
      <c r="B761" cm="1">
        <f t="array" ref="B761">SUMPRODUCT(DecsisionVar_Q3_2_1,TRANSPOSE('Q3-Frozen sample (2)'!B692:M692))</f>
        <v>3371.7482124446315</v>
      </c>
      <c r="C761">
        <f t="shared" si="71"/>
        <v>0</v>
      </c>
      <c r="D761" cm="1">
        <f t="array" ref="D761">SUMPRODUCT(DecsisionVar_Q3_2_1,TRANSPOSE('Q3-Frozen sample (2)'!P692:AA692))</f>
        <v>3083.3474667626219</v>
      </c>
      <c r="E761">
        <f t="shared" si="72"/>
        <v>0</v>
      </c>
      <c r="F761" cm="1">
        <f t="array" ref="F761">SUMPRODUCT(DecsisionVar_Q3_2_1,TRANSPOSE('Q3-Frozen sample (2)'!AD692:AO692))</f>
        <v>2862.1449267924818</v>
      </c>
      <c r="G761">
        <f t="shared" si="73"/>
        <v>0</v>
      </c>
      <c r="H761">
        <f t="shared" si="74"/>
        <v>9317.2406059997356</v>
      </c>
      <c r="I761">
        <f t="shared" si="75"/>
        <v>0</v>
      </c>
    </row>
    <row r="762" spans="1:9" x14ac:dyDescent="0.25">
      <c r="A762">
        <v>691</v>
      </c>
      <c r="B762" cm="1">
        <f t="array" ref="B762">SUMPRODUCT(DecsisionVar_Q3_2_1,TRANSPOSE('Q3-Frozen sample (2)'!B693:M693))</f>
        <v>3294.5085887642476</v>
      </c>
      <c r="C762">
        <f t="shared" si="71"/>
        <v>0</v>
      </c>
      <c r="D762" cm="1">
        <f t="array" ref="D762">SUMPRODUCT(DecsisionVar_Q3_2_1,TRANSPOSE('Q3-Frozen sample (2)'!P693:AA693))</f>
        <v>3067.3721448340225</v>
      </c>
      <c r="E762">
        <f t="shared" si="72"/>
        <v>0</v>
      </c>
      <c r="F762" cm="1">
        <f t="array" ref="F762">SUMPRODUCT(DecsisionVar_Q3_2_1,TRANSPOSE('Q3-Frozen sample (2)'!AD693:AO693))</f>
        <v>2962.503750102976</v>
      </c>
      <c r="G762">
        <f t="shared" si="73"/>
        <v>0</v>
      </c>
      <c r="H762">
        <f t="shared" si="74"/>
        <v>9324.3844837012457</v>
      </c>
      <c r="I762">
        <f t="shared" si="75"/>
        <v>0</v>
      </c>
    </row>
    <row r="763" spans="1:9" x14ac:dyDescent="0.25">
      <c r="A763">
        <v>692</v>
      </c>
      <c r="B763" cm="1">
        <f t="array" ref="B763">SUMPRODUCT(DecsisionVar_Q3_2_1,TRANSPOSE('Q3-Frozen sample (2)'!B694:M694))</f>
        <v>3120.1351721599017</v>
      </c>
      <c r="C763">
        <f t="shared" si="71"/>
        <v>0</v>
      </c>
      <c r="D763" cm="1">
        <f t="array" ref="D763">SUMPRODUCT(DecsisionVar_Q3_2_1,TRANSPOSE('Q3-Frozen sample (2)'!P694:AA694))</f>
        <v>3379.3858961531337</v>
      </c>
      <c r="E763">
        <f t="shared" si="72"/>
        <v>0</v>
      </c>
      <c r="F763" cm="1">
        <f t="array" ref="F763">SUMPRODUCT(DecsisionVar_Q3_2_1,TRANSPOSE('Q3-Frozen sample (2)'!AD694:AO694))</f>
        <v>3037.5271622912537</v>
      </c>
      <c r="G763">
        <f t="shared" si="73"/>
        <v>0</v>
      </c>
      <c r="H763">
        <f t="shared" si="74"/>
        <v>9537.0482306042886</v>
      </c>
      <c r="I763">
        <f t="shared" si="75"/>
        <v>0</v>
      </c>
    </row>
    <row r="764" spans="1:9" x14ac:dyDescent="0.25">
      <c r="A764">
        <v>693</v>
      </c>
      <c r="B764" cm="1">
        <f t="array" ref="B764">SUMPRODUCT(DecsisionVar_Q3_2_1,TRANSPOSE('Q3-Frozen sample (2)'!B695:M695))</f>
        <v>3189.5978121631265</v>
      </c>
      <c r="C764">
        <f t="shared" si="71"/>
        <v>0</v>
      </c>
      <c r="D764" cm="1">
        <f t="array" ref="D764">SUMPRODUCT(DecsisionVar_Q3_2_1,TRANSPOSE('Q3-Frozen sample (2)'!P695:AA695))</f>
        <v>3116.5200002891206</v>
      </c>
      <c r="E764">
        <f t="shared" si="72"/>
        <v>0</v>
      </c>
      <c r="F764" cm="1">
        <f t="array" ref="F764">SUMPRODUCT(DecsisionVar_Q3_2_1,TRANSPOSE('Q3-Frozen sample (2)'!AD695:AO695))</f>
        <v>3050.6577887505878</v>
      </c>
      <c r="G764">
        <f t="shared" si="73"/>
        <v>0</v>
      </c>
      <c r="H764">
        <f t="shared" si="74"/>
        <v>9356.7756012028349</v>
      </c>
      <c r="I764">
        <f t="shared" si="75"/>
        <v>0</v>
      </c>
    </row>
    <row r="765" spans="1:9" x14ac:dyDescent="0.25">
      <c r="A765">
        <v>694</v>
      </c>
      <c r="B765" cm="1">
        <f t="array" ref="B765">SUMPRODUCT(DecsisionVar_Q3_2_1,TRANSPOSE('Q3-Frozen sample (2)'!B696:M696))</f>
        <v>3268.5380305685449</v>
      </c>
      <c r="C765">
        <f t="shared" si="71"/>
        <v>0</v>
      </c>
      <c r="D765" cm="1">
        <f t="array" ref="D765">SUMPRODUCT(DecsisionVar_Q3_2_1,TRANSPOSE('Q3-Frozen sample (2)'!P696:AA696))</f>
        <v>3192.0322756170062</v>
      </c>
      <c r="E765">
        <f t="shared" si="72"/>
        <v>0</v>
      </c>
      <c r="F765" cm="1">
        <f t="array" ref="F765">SUMPRODUCT(DecsisionVar_Q3_2_1,TRANSPOSE('Q3-Frozen sample (2)'!AD696:AO696))</f>
        <v>3013.9343854031063</v>
      </c>
      <c r="G765">
        <f t="shared" si="73"/>
        <v>0</v>
      </c>
      <c r="H765">
        <f t="shared" si="74"/>
        <v>9474.5046915886578</v>
      </c>
      <c r="I765">
        <f t="shared" si="75"/>
        <v>0</v>
      </c>
    </row>
    <row r="766" spans="1:9" x14ac:dyDescent="0.25">
      <c r="A766">
        <v>695</v>
      </c>
      <c r="B766" cm="1">
        <f t="array" ref="B766">SUMPRODUCT(DecsisionVar_Q3_2_1,TRANSPOSE('Q3-Frozen sample (2)'!B697:M697))</f>
        <v>3222.0917763405096</v>
      </c>
      <c r="C766">
        <f t="shared" si="71"/>
        <v>0</v>
      </c>
      <c r="D766" cm="1">
        <f t="array" ref="D766">SUMPRODUCT(DecsisionVar_Q3_2_1,TRANSPOSE('Q3-Frozen sample (2)'!P697:AA697))</f>
        <v>3063.7621975118591</v>
      </c>
      <c r="E766">
        <f t="shared" si="72"/>
        <v>0</v>
      </c>
      <c r="F766" cm="1">
        <f t="array" ref="F766">SUMPRODUCT(DecsisionVar_Q3_2_1,TRANSPOSE('Q3-Frozen sample (2)'!AD697:AO697))</f>
        <v>3034.3686348086544</v>
      </c>
      <c r="G766">
        <f t="shared" si="73"/>
        <v>0</v>
      </c>
      <c r="H766">
        <f t="shared" si="74"/>
        <v>9320.2226086610226</v>
      </c>
      <c r="I766">
        <f t="shared" si="75"/>
        <v>0</v>
      </c>
    </row>
    <row r="767" spans="1:9" x14ac:dyDescent="0.25">
      <c r="A767">
        <v>696</v>
      </c>
      <c r="B767" cm="1">
        <f t="array" ref="B767">SUMPRODUCT(DecsisionVar_Q3_2_1,TRANSPOSE('Q3-Frozen sample (2)'!B698:M698))</f>
        <v>3107.721316287435</v>
      </c>
      <c r="C767">
        <f t="shared" si="71"/>
        <v>0</v>
      </c>
      <c r="D767" cm="1">
        <f t="array" ref="D767">SUMPRODUCT(DecsisionVar_Q3_2_1,TRANSPOSE('Q3-Frozen sample (2)'!P698:AA698))</f>
        <v>3184.5623692133008</v>
      </c>
      <c r="E767">
        <f t="shared" si="72"/>
        <v>0</v>
      </c>
      <c r="F767" cm="1">
        <f t="array" ref="F767">SUMPRODUCT(DecsisionVar_Q3_2_1,TRANSPOSE('Q3-Frozen sample (2)'!AD698:AO698))</f>
        <v>3019.6872098185286</v>
      </c>
      <c r="G767">
        <f t="shared" si="73"/>
        <v>0</v>
      </c>
      <c r="H767">
        <f t="shared" si="74"/>
        <v>9311.9708953192639</v>
      </c>
      <c r="I767">
        <f t="shared" si="75"/>
        <v>0</v>
      </c>
    </row>
    <row r="768" spans="1:9" x14ac:dyDescent="0.25">
      <c r="A768">
        <v>697</v>
      </c>
      <c r="B768" cm="1">
        <f t="array" ref="B768">SUMPRODUCT(DecsisionVar_Q3_2_1,TRANSPOSE('Q3-Frozen sample (2)'!B699:M699))</f>
        <v>3386.4872728552168</v>
      </c>
      <c r="C768">
        <f t="shared" si="71"/>
        <v>0</v>
      </c>
      <c r="D768" cm="1">
        <f t="array" ref="D768">SUMPRODUCT(DecsisionVar_Q3_2_1,TRANSPOSE('Q3-Frozen sample (2)'!P699:AA699))</f>
        <v>3011.2835862706293</v>
      </c>
      <c r="E768">
        <f t="shared" si="72"/>
        <v>0</v>
      </c>
      <c r="F768" cm="1">
        <f t="array" ref="F768">SUMPRODUCT(DecsisionVar_Q3_2_1,TRANSPOSE('Q3-Frozen sample (2)'!AD699:AO699))</f>
        <v>3001.8508149617137</v>
      </c>
      <c r="G768">
        <f t="shared" si="73"/>
        <v>0</v>
      </c>
      <c r="H768">
        <f t="shared" si="74"/>
        <v>9399.6216740875607</v>
      </c>
      <c r="I768">
        <f t="shared" si="75"/>
        <v>0</v>
      </c>
    </row>
    <row r="769" spans="1:9" x14ac:dyDescent="0.25">
      <c r="A769">
        <v>698</v>
      </c>
      <c r="B769" cm="1">
        <f t="array" ref="B769">SUMPRODUCT(DecsisionVar_Q3_2_1,TRANSPOSE('Q3-Frozen sample (2)'!B700:M700))</f>
        <v>3435.1618525433087</v>
      </c>
      <c r="C769">
        <f t="shared" si="71"/>
        <v>0</v>
      </c>
      <c r="D769" cm="1">
        <f t="array" ref="D769">SUMPRODUCT(DecsisionVar_Q3_2_1,TRANSPOSE('Q3-Frozen sample (2)'!P700:AA700))</f>
        <v>3034.69906629256</v>
      </c>
      <c r="E769">
        <f t="shared" si="72"/>
        <v>0</v>
      </c>
      <c r="F769" cm="1">
        <f t="array" ref="F769">SUMPRODUCT(DecsisionVar_Q3_2_1,TRANSPOSE('Q3-Frozen sample (2)'!AD700:AO700))</f>
        <v>3085.9669007428747</v>
      </c>
      <c r="G769">
        <f t="shared" si="73"/>
        <v>0</v>
      </c>
      <c r="H769">
        <f t="shared" si="74"/>
        <v>9555.8278195787425</v>
      </c>
      <c r="I769">
        <f t="shared" si="75"/>
        <v>0</v>
      </c>
    </row>
    <row r="770" spans="1:9" x14ac:dyDescent="0.25">
      <c r="A770">
        <v>699</v>
      </c>
      <c r="B770" cm="1">
        <f t="array" ref="B770">SUMPRODUCT(DecsisionVar_Q3_2_1,TRANSPOSE('Q3-Frozen sample (2)'!B701:M701))</f>
        <v>3339.0770797005885</v>
      </c>
      <c r="C770">
        <f t="shared" si="71"/>
        <v>0</v>
      </c>
      <c r="D770" cm="1">
        <f t="array" ref="D770">SUMPRODUCT(DecsisionVar_Q3_2_1,TRANSPOSE('Q3-Frozen sample (2)'!P701:AA701))</f>
        <v>3298.5555053904036</v>
      </c>
      <c r="E770">
        <f t="shared" si="72"/>
        <v>0</v>
      </c>
      <c r="F770" cm="1">
        <f t="array" ref="F770">SUMPRODUCT(DecsisionVar_Q3_2_1,TRANSPOSE('Q3-Frozen sample (2)'!AD701:AO701))</f>
        <v>3159.4738647682507</v>
      </c>
      <c r="G770">
        <f t="shared" si="73"/>
        <v>0</v>
      </c>
      <c r="H770">
        <f t="shared" si="74"/>
        <v>9797.1064498592423</v>
      </c>
      <c r="I770">
        <f t="shared" si="75"/>
        <v>0</v>
      </c>
    </row>
    <row r="771" spans="1:9" x14ac:dyDescent="0.25">
      <c r="A771">
        <v>700</v>
      </c>
      <c r="B771" cm="1">
        <f t="array" ref="B771">SUMPRODUCT(DecsisionVar_Q3_2_1,TRANSPOSE('Q3-Frozen sample (2)'!B702:M702))</f>
        <v>3047.4740498667798</v>
      </c>
      <c r="C771">
        <f t="shared" si="71"/>
        <v>0</v>
      </c>
      <c r="D771" cm="1">
        <f t="array" ref="D771">SUMPRODUCT(DecsisionVar_Q3_2_1,TRANSPOSE('Q3-Frozen sample (2)'!P702:AA702))</f>
        <v>3107.1137085219889</v>
      </c>
      <c r="E771">
        <f t="shared" si="72"/>
        <v>0</v>
      </c>
      <c r="F771" cm="1">
        <f t="array" ref="F771">SUMPRODUCT(DecsisionVar_Q3_2_1,TRANSPOSE('Q3-Frozen sample (2)'!AD702:AO702))</f>
        <v>2902.1425539121506</v>
      </c>
      <c r="G771">
        <f t="shared" si="73"/>
        <v>0</v>
      </c>
      <c r="H771">
        <f t="shared" si="74"/>
        <v>9056.7303123009187</v>
      </c>
      <c r="I771">
        <f t="shared" si="75"/>
        <v>0</v>
      </c>
    </row>
    <row r="772" spans="1:9" x14ac:dyDescent="0.25">
      <c r="A772">
        <v>701</v>
      </c>
      <c r="B772" cm="1">
        <f t="array" ref="B772">SUMPRODUCT(DecsisionVar_Q3_2_1,TRANSPOSE('Q3-Frozen sample (2)'!B703:M703))</f>
        <v>3259.974545954909</v>
      </c>
      <c r="C772">
        <f t="shared" si="71"/>
        <v>0</v>
      </c>
      <c r="D772" cm="1">
        <f t="array" ref="D772">SUMPRODUCT(DecsisionVar_Q3_2_1,TRANSPOSE('Q3-Frozen sample (2)'!P703:AA703))</f>
        <v>2923.9541007422486</v>
      </c>
      <c r="E772">
        <f t="shared" si="72"/>
        <v>0</v>
      </c>
      <c r="F772" cm="1">
        <f t="array" ref="F772">SUMPRODUCT(DecsisionVar_Q3_2_1,TRANSPOSE('Q3-Frozen sample (2)'!AD703:AO703))</f>
        <v>3150.7348756262472</v>
      </c>
      <c r="G772">
        <f t="shared" si="73"/>
        <v>0</v>
      </c>
      <c r="H772">
        <f t="shared" si="74"/>
        <v>9334.6635223234043</v>
      </c>
      <c r="I772">
        <f t="shared" si="75"/>
        <v>0</v>
      </c>
    </row>
    <row r="773" spans="1:9" x14ac:dyDescent="0.25">
      <c r="A773">
        <v>702</v>
      </c>
      <c r="B773" cm="1">
        <f t="array" ref="B773">SUMPRODUCT(DecsisionVar_Q3_2_1,TRANSPOSE('Q3-Frozen sample (2)'!B704:M704))</f>
        <v>3297.6529718523302</v>
      </c>
      <c r="C773">
        <f t="shared" si="71"/>
        <v>0</v>
      </c>
      <c r="D773" cm="1">
        <f t="array" ref="D773">SUMPRODUCT(DecsisionVar_Q3_2_1,TRANSPOSE('Q3-Frozen sample (2)'!P704:AA704))</f>
        <v>2972.5429328515784</v>
      </c>
      <c r="E773">
        <f t="shared" si="72"/>
        <v>0</v>
      </c>
      <c r="F773" cm="1">
        <f t="array" ref="F773">SUMPRODUCT(DecsisionVar_Q3_2_1,TRANSPOSE('Q3-Frozen sample (2)'!AD704:AO704))</f>
        <v>3103.6114192573618</v>
      </c>
      <c r="G773">
        <f t="shared" si="73"/>
        <v>0</v>
      </c>
      <c r="H773">
        <f t="shared" si="74"/>
        <v>9373.8073239612713</v>
      </c>
      <c r="I773">
        <f t="shared" si="75"/>
        <v>0</v>
      </c>
    </row>
    <row r="774" spans="1:9" x14ac:dyDescent="0.25">
      <c r="A774">
        <v>703</v>
      </c>
      <c r="B774" cm="1">
        <f t="array" ref="B774">SUMPRODUCT(DecsisionVar_Q3_2_1,TRANSPOSE('Q3-Frozen sample (2)'!B705:M705))</f>
        <v>3385.7762483114589</v>
      </c>
      <c r="C774">
        <f t="shared" si="71"/>
        <v>0</v>
      </c>
      <c r="D774" cm="1">
        <f t="array" ref="D774">SUMPRODUCT(DecsisionVar_Q3_2_1,TRANSPOSE('Q3-Frozen sample (2)'!P705:AA705))</f>
        <v>3168.5569308099521</v>
      </c>
      <c r="E774">
        <f t="shared" si="72"/>
        <v>0</v>
      </c>
      <c r="F774" cm="1">
        <f t="array" ref="F774">SUMPRODUCT(DecsisionVar_Q3_2_1,TRANSPOSE('Q3-Frozen sample (2)'!AD705:AO705))</f>
        <v>2976.7442485511719</v>
      </c>
      <c r="G774">
        <f t="shared" si="73"/>
        <v>0</v>
      </c>
      <c r="H774">
        <f t="shared" si="74"/>
        <v>9531.0774276725824</v>
      </c>
      <c r="I774">
        <f t="shared" si="75"/>
        <v>0</v>
      </c>
    </row>
    <row r="775" spans="1:9" x14ac:dyDescent="0.25">
      <c r="A775">
        <v>704</v>
      </c>
      <c r="B775" cm="1">
        <f t="array" ref="B775">SUMPRODUCT(DecsisionVar_Q3_2_1,TRANSPOSE('Q3-Frozen sample (2)'!B706:M706))</f>
        <v>3291.2432187734958</v>
      </c>
      <c r="C775">
        <f t="shared" si="71"/>
        <v>0</v>
      </c>
      <c r="D775" cm="1">
        <f t="array" ref="D775">SUMPRODUCT(DecsisionVar_Q3_2_1,TRANSPOSE('Q3-Frozen sample (2)'!P706:AA706))</f>
        <v>3164.0760812677963</v>
      </c>
      <c r="E775">
        <f t="shared" si="72"/>
        <v>0</v>
      </c>
      <c r="F775" cm="1">
        <f t="array" ref="F775">SUMPRODUCT(DecsisionVar_Q3_2_1,TRANSPOSE('Q3-Frozen sample (2)'!AD706:AO706))</f>
        <v>3042.9952597578458</v>
      </c>
      <c r="G775">
        <f t="shared" si="73"/>
        <v>0</v>
      </c>
      <c r="H775">
        <f t="shared" si="74"/>
        <v>9498.3145597991388</v>
      </c>
      <c r="I775">
        <f t="shared" si="75"/>
        <v>0</v>
      </c>
    </row>
    <row r="776" spans="1:9" x14ac:dyDescent="0.25">
      <c r="A776">
        <v>705</v>
      </c>
      <c r="B776" cm="1">
        <f t="array" ref="B776">SUMPRODUCT(DecsisionVar_Q3_2_1,TRANSPOSE('Q3-Frozen sample (2)'!B707:M707))</f>
        <v>3458.7596657884151</v>
      </c>
      <c r="C776">
        <f t="shared" si="71"/>
        <v>0</v>
      </c>
      <c r="D776" cm="1">
        <f t="array" ref="D776">SUMPRODUCT(DecsisionVar_Q3_2_1,TRANSPOSE('Q3-Frozen sample (2)'!P707:AA707))</f>
        <v>3172.5808673982283</v>
      </c>
      <c r="E776">
        <f t="shared" si="72"/>
        <v>0</v>
      </c>
      <c r="F776" cm="1">
        <f t="array" ref="F776">SUMPRODUCT(DecsisionVar_Q3_2_1,TRANSPOSE('Q3-Frozen sample (2)'!AD707:AO707))</f>
        <v>3049.0654451051801</v>
      </c>
      <c r="G776">
        <f t="shared" si="73"/>
        <v>0</v>
      </c>
      <c r="H776">
        <f t="shared" si="74"/>
        <v>9680.405978291823</v>
      </c>
      <c r="I776">
        <f t="shared" si="75"/>
        <v>0</v>
      </c>
    </row>
    <row r="777" spans="1:9" x14ac:dyDescent="0.25">
      <c r="A777">
        <v>706</v>
      </c>
      <c r="B777" cm="1">
        <f t="array" ref="B777">SUMPRODUCT(DecsisionVar_Q3_2_1,TRANSPOSE('Q3-Frozen sample (2)'!B708:M708))</f>
        <v>3239.9131565283715</v>
      </c>
      <c r="C777">
        <f t="shared" ref="C777:C840" si="76">IF(B777&gt;$P$19,1,0)</f>
        <v>0</v>
      </c>
      <c r="D777" cm="1">
        <f t="array" ref="D777">SUMPRODUCT(DecsisionVar_Q3_2_1,TRANSPOSE('Q3-Frozen sample (2)'!P708:AA708))</f>
        <v>3027.4275198939768</v>
      </c>
      <c r="E777">
        <f t="shared" ref="E777:E840" si="77">IF(D777&gt;$Q$19,1,0)</f>
        <v>0</v>
      </c>
      <c r="F777" cm="1">
        <f t="array" ref="F777">SUMPRODUCT(DecsisionVar_Q3_2_1,TRANSPOSE('Q3-Frozen sample (2)'!AD708:AO708))</f>
        <v>3050.8819823327058</v>
      </c>
      <c r="G777">
        <f t="shared" ref="G777:G840" si="78">IF(F777&gt;$R$19,1,0)</f>
        <v>0</v>
      </c>
      <c r="H777">
        <f t="shared" ref="H777:H840" si="79">SUM(B777,D777,F777)</f>
        <v>9318.222658755054</v>
      </c>
      <c r="I777">
        <f t="shared" ref="I777:I840" si="80">IF(H777&gt;$S$19,1,0)</f>
        <v>0</v>
      </c>
    </row>
    <row r="778" spans="1:9" x14ac:dyDescent="0.25">
      <c r="A778">
        <v>707</v>
      </c>
      <c r="B778" cm="1">
        <f t="array" ref="B778">SUMPRODUCT(DecsisionVar_Q3_2_1,TRANSPOSE('Q3-Frozen sample (2)'!B709:M709))</f>
        <v>3254.9091099418806</v>
      </c>
      <c r="C778">
        <f t="shared" si="76"/>
        <v>0</v>
      </c>
      <c r="D778" cm="1">
        <f t="array" ref="D778">SUMPRODUCT(DecsisionVar_Q3_2_1,TRANSPOSE('Q3-Frozen sample (2)'!P709:AA709))</f>
        <v>3082.860988981045</v>
      </c>
      <c r="E778">
        <f t="shared" si="77"/>
        <v>0</v>
      </c>
      <c r="F778" cm="1">
        <f t="array" ref="F778">SUMPRODUCT(DecsisionVar_Q3_2_1,TRANSPOSE('Q3-Frozen sample (2)'!AD709:AO709))</f>
        <v>2917.2213663282528</v>
      </c>
      <c r="G778">
        <f t="shared" si="78"/>
        <v>0</v>
      </c>
      <c r="H778">
        <f t="shared" si="79"/>
        <v>9254.9914652511779</v>
      </c>
      <c r="I778">
        <f t="shared" si="80"/>
        <v>0</v>
      </c>
    </row>
    <row r="779" spans="1:9" x14ac:dyDescent="0.25">
      <c r="A779">
        <v>708</v>
      </c>
      <c r="B779" cm="1">
        <f t="array" ref="B779">SUMPRODUCT(DecsisionVar_Q3_2_1,TRANSPOSE('Q3-Frozen sample (2)'!B710:M710))</f>
        <v>3267.2968904129834</v>
      </c>
      <c r="C779">
        <f t="shared" si="76"/>
        <v>0</v>
      </c>
      <c r="D779" cm="1">
        <f t="array" ref="D779">SUMPRODUCT(DecsisionVar_Q3_2_1,TRANSPOSE('Q3-Frozen sample (2)'!P710:AA710))</f>
        <v>3204.487521805353</v>
      </c>
      <c r="E779">
        <f t="shared" si="77"/>
        <v>0</v>
      </c>
      <c r="F779" cm="1">
        <f t="array" ref="F779">SUMPRODUCT(DecsisionVar_Q3_2_1,TRANSPOSE('Q3-Frozen sample (2)'!AD710:AO710))</f>
        <v>2938.634887116611</v>
      </c>
      <c r="G779">
        <f t="shared" si="78"/>
        <v>0</v>
      </c>
      <c r="H779">
        <f t="shared" si="79"/>
        <v>9410.4192993349461</v>
      </c>
      <c r="I779">
        <f t="shared" si="80"/>
        <v>0</v>
      </c>
    </row>
    <row r="780" spans="1:9" x14ac:dyDescent="0.25">
      <c r="A780">
        <v>709</v>
      </c>
      <c r="B780" cm="1">
        <f t="array" ref="B780">SUMPRODUCT(DecsisionVar_Q3_2_1,TRANSPOSE('Q3-Frozen sample (2)'!B711:M711))</f>
        <v>3411.2470586472587</v>
      </c>
      <c r="C780">
        <f t="shared" si="76"/>
        <v>0</v>
      </c>
      <c r="D780" cm="1">
        <f t="array" ref="D780">SUMPRODUCT(DecsisionVar_Q3_2_1,TRANSPOSE('Q3-Frozen sample (2)'!P711:AA711))</f>
        <v>3190.3646509823802</v>
      </c>
      <c r="E780">
        <f t="shared" si="77"/>
        <v>0</v>
      </c>
      <c r="F780" cm="1">
        <f t="array" ref="F780">SUMPRODUCT(DecsisionVar_Q3_2_1,TRANSPOSE('Q3-Frozen sample (2)'!AD711:AO711))</f>
        <v>3109.0364373481939</v>
      </c>
      <c r="G780">
        <f t="shared" si="78"/>
        <v>0</v>
      </c>
      <c r="H780">
        <f t="shared" si="79"/>
        <v>9710.6481469778319</v>
      </c>
      <c r="I780">
        <f t="shared" si="80"/>
        <v>0</v>
      </c>
    </row>
    <row r="781" spans="1:9" x14ac:dyDescent="0.25">
      <c r="A781">
        <v>710</v>
      </c>
      <c r="B781" cm="1">
        <f t="array" ref="B781">SUMPRODUCT(DecsisionVar_Q3_2_1,TRANSPOSE('Q3-Frozen sample (2)'!B712:M712))</f>
        <v>3289.5120622563691</v>
      </c>
      <c r="C781">
        <f t="shared" si="76"/>
        <v>0</v>
      </c>
      <c r="D781" cm="1">
        <f t="array" ref="D781">SUMPRODUCT(DecsisionVar_Q3_2_1,TRANSPOSE('Q3-Frozen sample (2)'!P712:AA712))</f>
        <v>3198.2865655589953</v>
      </c>
      <c r="E781">
        <f t="shared" si="77"/>
        <v>0</v>
      </c>
      <c r="F781" cm="1">
        <f t="array" ref="F781">SUMPRODUCT(DecsisionVar_Q3_2_1,TRANSPOSE('Q3-Frozen sample (2)'!AD712:AO712))</f>
        <v>3146.7116050512795</v>
      </c>
      <c r="G781">
        <f t="shared" si="78"/>
        <v>0</v>
      </c>
      <c r="H781">
        <f t="shared" si="79"/>
        <v>9634.5102328666435</v>
      </c>
      <c r="I781">
        <f t="shared" si="80"/>
        <v>0</v>
      </c>
    </row>
    <row r="782" spans="1:9" x14ac:dyDescent="0.25">
      <c r="A782">
        <v>711</v>
      </c>
      <c r="B782" cm="1">
        <f t="array" ref="B782">SUMPRODUCT(DecsisionVar_Q3_2_1,TRANSPOSE('Q3-Frozen sample (2)'!B713:M713))</f>
        <v>3080.4214449726041</v>
      </c>
      <c r="C782">
        <f t="shared" si="76"/>
        <v>0</v>
      </c>
      <c r="D782" cm="1">
        <f t="array" ref="D782">SUMPRODUCT(DecsisionVar_Q3_2_1,TRANSPOSE('Q3-Frozen sample (2)'!P713:AA713))</f>
        <v>3049.2097455029725</v>
      </c>
      <c r="E782">
        <f t="shared" si="77"/>
        <v>0</v>
      </c>
      <c r="F782" cm="1">
        <f t="array" ref="F782">SUMPRODUCT(DecsisionVar_Q3_2_1,TRANSPOSE('Q3-Frozen sample (2)'!AD713:AO713))</f>
        <v>2822.3007929749378</v>
      </c>
      <c r="G782">
        <f t="shared" si="78"/>
        <v>0</v>
      </c>
      <c r="H782">
        <f t="shared" si="79"/>
        <v>8951.931983450515</v>
      </c>
      <c r="I782">
        <f t="shared" si="80"/>
        <v>0</v>
      </c>
    </row>
    <row r="783" spans="1:9" x14ac:dyDescent="0.25">
      <c r="A783">
        <v>712</v>
      </c>
      <c r="B783" cm="1">
        <f t="array" ref="B783">SUMPRODUCT(DecsisionVar_Q3_2_1,TRANSPOSE('Q3-Frozen sample (2)'!B714:M714))</f>
        <v>3339.7115720558886</v>
      </c>
      <c r="C783">
        <f t="shared" si="76"/>
        <v>0</v>
      </c>
      <c r="D783" cm="1">
        <f t="array" ref="D783">SUMPRODUCT(DecsisionVar_Q3_2_1,TRANSPOSE('Q3-Frozen sample (2)'!P714:AA714))</f>
        <v>3050.7274857271004</v>
      </c>
      <c r="E783">
        <f t="shared" si="77"/>
        <v>0</v>
      </c>
      <c r="F783" cm="1">
        <f t="array" ref="F783">SUMPRODUCT(DecsisionVar_Q3_2_1,TRANSPOSE('Q3-Frozen sample (2)'!AD714:AO714))</f>
        <v>3051.283097835671</v>
      </c>
      <c r="G783">
        <f t="shared" si="78"/>
        <v>0</v>
      </c>
      <c r="H783">
        <f t="shared" si="79"/>
        <v>9441.7221556186596</v>
      </c>
      <c r="I783">
        <f t="shared" si="80"/>
        <v>0</v>
      </c>
    </row>
    <row r="784" spans="1:9" x14ac:dyDescent="0.25">
      <c r="A784">
        <v>713</v>
      </c>
      <c r="B784" cm="1">
        <f t="array" ref="B784">SUMPRODUCT(DecsisionVar_Q3_2_1,TRANSPOSE('Q3-Frozen sample (2)'!B715:M715))</f>
        <v>3139.3470073615536</v>
      </c>
      <c r="C784">
        <f t="shared" si="76"/>
        <v>0</v>
      </c>
      <c r="D784" cm="1">
        <f t="array" ref="D784">SUMPRODUCT(DecsisionVar_Q3_2_1,TRANSPOSE('Q3-Frozen sample (2)'!P715:AA715))</f>
        <v>3202.8869013757258</v>
      </c>
      <c r="E784">
        <f t="shared" si="77"/>
        <v>0</v>
      </c>
      <c r="F784" cm="1">
        <f t="array" ref="F784">SUMPRODUCT(DecsisionVar_Q3_2_1,TRANSPOSE('Q3-Frozen sample (2)'!AD715:AO715))</f>
        <v>3149.4000345724389</v>
      </c>
      <c r="G784">
        <f t="shared" si="78"/>
        <v>0</v>
      </c>
      <c r="H784">
        <f t="shared" si="79"/>
        <v>9491.6339433097182</v>
      </c>
      <c r="I784">
        <f t="shared" si="80"/>
        <v>0</v>
      </c>
    </row>
    <row r="785" spans="1:9" x14ac:dyDescent="0.25">
      <c r="A785">
        <v>714</v>
      </c>
      <c r="B785" cm="1">
        <f t="array" ref="B785">SUMPRODUCT(DecsisionVar_Q3_2_1,TRANSPOSE('Q3-Frozen sample (2)'!B716:M716))</f>
        <v>3156.2880910120198</v>
      </c>
      <c r="C785">
        <f t="shared" si="76"/>
        <v>0</v>
      </c>
      <c r="D785" cm="1">
        <f t="array" ref="D785">SUMPRODUCT(DecsisionVar_Q3_2_1,TRANSPOSE('Q3-Frozen sample (2)'!P716:AA716))</f>
        <v>3029.6830958407113</v>
      </c>
      <c r="E785">
        <f t="shared" si="77"/>
        <v>0</v>
      </c>
      <c r="F785" cm="1">
        <f t="array" ref="F785">SUMPRODUCT(DecsisionVar_Q3_2_1,TRANSPOSE('Q3-Frozen sample (2)'!AD716:AO716))</f>
        <v>2970.6879946319004</v>
      </c>
      <c r="G785">
        <f t="shared" si="78"/>
        <v>0</v>
      </c>
      <c r="H785">
        <f t="shared" si="79"/>
        <v>9156.6591814846324</v>
      </c>
      <c r="I785">
        <f t="shared" si="80"/>
        <v>0</v>
      </c>
    </row>
    <row r="786" spans="1:9" x14ac:dyDescent="0.25">
      <c r="A786">
        <v>715</v>
      </c>
      <c r="B786" cm="1">
        <f t="array" ref="B786">SUMPRODUCT(DecsisionVar_Q3_2_1,TRANSPOSE('Q3-Frozen sample (2)'!B717:M717))</f>
        <v>3340.4282618028255</v>
      </c>
      <c r="C786">
        <f t="shared" si="76"/>
        <v>0</v>
      </c>
      <c r="D786" cm="1">
        <f t="array" ref="D786">SUMPRODUCT(DecsisionVar_Q3_2_1,TRANSPOSE('Q3-Frozen sample (2)'!P717:AA717))</f>
        <v>3022.8330025077807</v>
      </c>
      <c r="E786">
        <f t="shared" si="77"/>
        <v>0</v>
      </c>
      <c r="F786" cm="1">
        <f t="array" ref="F786">SUMPRODUCT(DecsisionVar_Q3_2_1,TRANSPOSE('Q3-Frozen sample (2)'!AD717:AO717))</f>
        <v>3085.5730287508168</v>
      </c>
      <c r="G786">
        <f t="shared" si="78"/>
        <v>0</v>
      </c>
      <c r="H786">
        <f t="shared" si="79"/>
        <v>9448.8342930614235</v>
      </c>
      <c r="I786">
        <f t="shared" si="80"/>
        <v>0</v>
      </c>
    </row>
    <row r="787" spans="1:9" x14ac:dyDescent="0.25">
      <c r="A787">
        <v>716</v>
      </c>
      <c r="B787" cm="1">
        <f t="array" ref="B787">SUMPRODUCT(DecsisionVar_Q3_2_1,TRANSPOSE('Q3-Frozen sample (2)'!B718:M718))</f>
        <v>3310.2774001063003</v>
      </c>
      <c r="C787">
        <f t="shared" si="76"/>
        <v>0</v>
      </c>
      <c r="D787" cm="1">
        <f t="array" ref="D787">SUMPRODUCT(DecsisionVar_Q3_2_1,TRANSPOSE('Q3-Frozen sample (2)'!P718:AA718))</f>
        <v>3089.9562734187443</v>
      </c>
      <c r="E787">
        <f t="shared" si="77"/>
        <v>0</v>
      </c>
      <c r="F787" cm="1">
        <f t="array" ref="F787">SUMPRODUCT(DecsisionVar_Q3_2_1,TRANSPOSE('Q3-Frozen sample (2)'!AD718:AO718))</f>
        <v>3038.6644514358259</v>
      </c>
      <c r="G787">
        <f t="shared" si="78"/>
        <v>0</v>
      </c>
      <c r="H787">
        <f t="shared" si="79"/>
        <v>9438.8981249608696</v>
      </c>
      <c r="I787">
        <f t="shared" si="80"/>
        <v>0</v>
      </c>
    </row>
    <row r="788" spans="1:9" x14ac:dyDescent="0.25">
      <c r="A788">
        <v>717</v>
      </c>
      <c r="B788" cm="1">
        <f t="array" ref="B788">SUMPRODUCT(DecsisionVar_Q3_2_1,TRANSPOSE('Q3-Frozen sample (2)'!B719:M719))</f>
        <v>3502.188858552438</v>
      </c>
      <c r="C788">
        <f t="shared" si="76"/>
        <v>0</v>
      </c>
      <c r="D788" cm="1">
        <f t="array" ref="D788">SUMPRODUCT(DecsisionVar_Q3_2_1,TRANSPOSE('Q3-Frozen sample (2)'!P719:AA719))</f>
        <v>3142.6811707470733</v>
      </c>
      <c r="E788">
        <f t="shared" si="77"/>
        <v>0</v>
      </c>
      <c r="F788" cm="1">
        <f t="array" ref="F788">SUMPRODUCT(DecsisionVar_Q3_2_1,TRANSPOSE('Q3-Frozen sample (2)'!AD719:AO719))</f>
        <v>2891.3022991221201</v>
      </c>
      <c r="G788">
        <f t="shared" si="78"/>
        <v>0</v>
      </c>
      <c r="H788">
        <f t="shared" si="79"/>
        <v>9536.1723284216314</v>
      </c>
      <c r="I788">
        <f t="shared" si="80"/>
        <v>0</v>
      </c>
    </row>
    <row r="789" spans="1:9" x14ac:dyDescent="0.25">
      <c r="A789">
        <v>718</v>
      </c>
      <c r="B789" cm="1">
        <f t="array" ref="B789">SUMPRODUCT(DecsisionVar_Q3_2_1,TRANSPOSE('Q3-Frozen sample (2)'!B720:M720))</f>
        <v>3123.7612639786485</v>
      </c>
      <c r="C789">
        <f t="shared" si="76"/>
        <v>0</v>
      </c>
      <c r="D789" cm="1">
        <f t="array" ref="D789">SUMPRODUCT(DecsisionVar_Q3_2_1,TRANSPOSE('Q3-Frozen sample (2)'!P720:AA720))</f>
        <v>2998.3104076950772</v>
      </c>
      <c r="E789">
        <f t="shared" si="77"/>
        <v>0</v>
      </c>
      <c r="F789" cm="1">
        <f t="array" ref="F789">SUMPRODUCT(DecsisionVar_Q3_2_1,TRANSPOSE('Q3-Frozen sample (2)'!AD720:AO720))</f>
        <v>3049.3808053026014</v>
      </c>
      <c r="G789">
        <f t="shared" si="78"/>
        <v>0</v>
      </c>
      <c r="H789">
        <f t="shared" si="79"/>
        <v>9171.4524769763266</v>
      </c>
      <c r="I789">
        <f t="shared" si="80"/>
        <v>0</v>
      </c>
    </row>
    <row r="790" spans="1:9" x14ac:dyDescent="0.25">
      <c r="A790">
        <v>719</v>
      </c>
      <c r="B790" cm="1">
        <f t="array" ref="B790">SUMPRODUCT(DecsisionVar_Q3_2_1,TRANSPOSE('Q3-Frozen sample (2)'!B721:M721))</f>
        <v>3201.0831182617685</v>
      </c>
      <c r="C790">
        <f t="shared" si="76"/>
        <v>0</v>
      </c>
      <c r="D790" cm="1">
        <f t="array" ref="D790">SUMPRODUCT(DecsisionVar_Q3_2_1,TRANSPOSE('Q3-Frozen sample (2)'!P721:AA721))</f>
        <v>3176.8393053596797</v>
      </c>
      <c r="E790">
        <f t="shared" si="77"/>
        <v>0</v>
      </c>
      <c r="F790" cm="1">
        <f t="array" ref="F790">SUMPRODUCT(DecsisionVar_Q3_2_1,TRANSPOSE('Q3-Frozen sample (2)'!AD721:AO721))</f>
        <v>2866.143487156196</v>
      </c>
      <c r="G790">
        <f t="shared" si="78"/>
        <v>0</v>
      </c>
      <c r="H790">
        <f t="shared" si="79"/>
        <v>9244.0659107776446</v>
      </c>
      <c r="I790">
        <f t="shared" si="80"/>
        <v>0</v>
      </c>
    </row>
    <row r="791" spans="1:9" x14ac:dyDescent="0.25">
      <c r="A791">
        <v>720</v>
      </c>
      <c r="B791" cm="1">
        <f t="array" ref="B791">SUMPRODUCT(DecsisionVar_Q3_2_1,TRANSPOSE('Q3-Frozen sample (2)'!B722:M722))</f>
        <v>3506.1668721527135</v>
      </c>
      <c r="C791">
        <f t="shared" si="76"/>
        <v>0</v>
      </c>
      <c r="D791" cm="1">
        <f t="array" ref="D791">SUMPRODUCT(DecsisionVar_Q3_2_1,TRANSPOSE('Q3-Frozen sample (2)'!P722:AA722))</f>
        <v>3260.0538422365607</v>
      </c>
      <c r="E791">
        <f t="shared" si="77"/>
        <v>0</v>
      </c>
      <c r="F791" cm="1">
        <f t="array" ref="F791">SUMPRODUCT(DecsisionVar_Q3_2_1,TRANSPOSE('Q3-Frozen sample (2)'!AD722:AO722))</f>
        <v>3082.1253280747815</v>
      </c>
      <c r="G791">
        <f t="shared" si="78"/>
        <v>0</v>
      </c>
      <c r="H791">
        <f t="shared" si="79"/>
        <v>9848.3460424640543</v>
      </c>
      <c r="I791">
        <f t="shared" si="80"/>
        <v>0</v>
      </c>
    </row>
    <row r="792" spans="1:9" x14ac:dyDescent="0.25">
      <c r="A792">
        <v>721</v>
      </c>
      <c r="B792" cm="1">
        <f t="array" ref="B792">SUMPRODUCT(DecsisionVar_Q3_2_1,TRANSPOSE('Q3-Frozen sample (2)'!B723:M723))</f>
        <v>3269.5230779496837</v>
      </c>
      <c r="C792">
        <f t="shared" si="76"/>
        <v>0</v>
      </c>
      <c r="D792" cm="1">
        <f t="array" ref="D792">SUMPRODUCT(DecsisionVar_Q3_2_1,TRANSPOSE('Q3-Frozen sample (2)'!P723:AA723))</f>
        <v>3056.8182790152337</v>
      </c>
      <c r="E792">
        <f t="shared" si="77"/>
        <v>0</v>
      </c>
      <c r="F792" cm="1">
        <f t="array" ref="F792">SUMPRODUCT(DecsisionVar_Q3_2_1,TRANSPOSE('Q3-Frozen sample (2)'!AD723:AO723))</f>
        <v>3037.3392117240596</v>
      </c>
      <c r="G792">
        <f t="shared" si="78"/>
        <v>0</v>
      </c>
      <c r="H792">
        <f t="shared" si="79"/>
        <v>9363.6805686889766</v>
      </c>
      <c r="I792">
        <f t="shared" si="80"/>
        <v>0</v>
      </c>
    </row>
    <row r="793" spans="1:9" x14ac:dyDescent="0.25">
      <c r="A793">
        <v>722</v>
      </c>
      <c r="B793" cm="1">
        <f t="array" ref="B793">SUMPRODUCT(DecsisionVar_Q3_2_1,TRANSPOSE('Q3-Frozen sample (2)'!B724:M724))</f>
        <v>3285.3507947896401</v>
      </c>
      <c r="C793">
        <f t="shared" si="76"/>
        <v>0</v>
      </c>
      <c r="D793" cm="1">
        <f t="array" ref="D793">SUMPRODUCT(DecsisionVar_Q3_2_1,TRANSPOSE('Q3-Frozen sample (2)'!P724:AA724))</f>
        <v>3270.2552079449852</v>
      </c>
      <c r="E793">
        <f t="shared" si="77"/>
        <v>0</v>
      </c>
      <c r="F793" cm="1">
        <f t="array" ref="F793">SUMPRODUCT(DecsisionVar_Q3_2_1,TRANSPOSE('Q3-Frozen sample (2)'!AD724:AO724))</f>
        <v>2866.4850150223888</v>
      </c>
      <c r="G793">
        <f t="shared" si="78"/>
        <v>0</v>
      </c>
      <c r="H793">
        <f t="shared" si="79"/>
        <v>9422.0910177570131</v>
      </c>
      <c r="I793">
        <f t="shared" si="80"/>
        <v>0</v>
      </c>
    </row>
    <row r="794" spans="1:9" x14ac:dyDescent="0.25">
      <c r="A794">
        <v>723</v>
      </c>
      <c r="B794" cm="1">
        <f t="array" ref="B794">SUMPRODUCT(DecsisionVar_Q3_2_1,TRANSPOSE('Q3-Frozen sample (2)'!B725:M725))</f>
        <v>3267.4041197745623</v>
      </c>
      <c r="C794">
        <f t="shared" si="76"/>
        <v>0</v>
      </c>
      <c r="D794" cm="1">
        <f t="array" ref="D794">SUMPRODUCT(DecsisionVar_Q3_2_1,TRANSPOSE('Q3-Frozen sample (2)'!P725:AA725))</f>
        <v>3158.4105297503233</v>
      </c>
      <c r="E794">
        <f t="shared" si="77"/>
        <v>0</v>
      </c>
      <c r="F794" cm="1">
        <f t="array" ref="F794">SUMPRODUCT(DecsisionVar_Q3_2_1,TRANSPOSE('Q3-Frozen sample (2)'!AD725:AO725))</f>
        <v>2924.023341781508</v>
      </c>
      <c r="G794">
        <f t="shared" si="78"/>
        <v>0</v>
      </c>
      <c r="H794">
        <f t="shared" si="79"/>
        <v>9349.8379913063945</v>
      </c>
      <c r="I794">
        <f t="shared" si="80"/>
        <v>0</v>
      </c>
    </row>
    <row r="795" spans="1:9" x14ac:dyDescent="0.25">
      <c r="A795">
        <v>724</v>
      </c>
      <c r="B795" cm="1">
        <f t="array" ref="B795">SUMPRODUCT(DecsisionVar_Q3_2_1,TRANSPOSE('Q3-Frozen sample (2)'!B726:M726))</f>
        <v>3172.6782444087462</v>
      </c>
      <c r="C795">
        <f t="shared" si="76"/>
        <v>0</v>
      </c>
      <c r="D795" cm="1">
        <f t="array" ref="D795">SUMPRODUCT(DecsisionVar_Q3_2_1,TRANSPOSE('Q3-Frozen sample (2)'!P726:AA726))</f>
        <v>3160.8876012011824</v>
      </c>
      <c r="E795">
        <f t="shared" si="77"/>
        <v>0</v>
      </c>
      <c r="F795" cm="1">
        <f t="array" ref="F795">SUMPRODUCT(DecsisionVar_Q3_2_1,TRANSPOSE('Q3-Frozen sample (2)'!AD726:AO726))</f>
        <v>2945.7558944168877</v>
      </c>
      <c r="G795">
        <f t="shared" si="78"/>
        <v>0</v>
      </c>
      <c r="H795">
        <f t="shared" si="79"/>
        <v>9279.321740026815</v>
      </c>
      <c r="I795">
        <f t="shared" si="80"/>
        <v>0</v>
      </c>
    </row>
    <row r="796" spans="1:9" x14ac:dyDescent="0.25">
      <c r="A796">
        <v>725</v>
      </c>
      <c r="B796" cm="1">
        <f t="array" ref="B796">SUMPRODUCT(DecsisionVar_Q3_2_1,TRANSPOSE('Q3-Frozen sample (2)'!B727:M727))</f>
        <v>3350.7609703321073</v>
      </c>
      <c r="C796">
        <f t="shared" si="76"/>
        <v>0</v>
      </c>
      <c r="D796" cm="1">
        <f t="array" ref="D796">SUMPRODUCT(DecsisionVar_Q3_2_1,TRANSPOSE('Q3-Frozen sample (2)'!P727:AA727))</f>
        <v>3103.3838192869998</v>
      </c>
      <c r="E796">
        <f t="shared" si="77"/>
        <v>0</v>
      </c>
      <c r="F796" cm="1">
        <f t="array" ref="F796">SUMPRODUCT(DecsisionVar_Q3_2_1,TRANSPOSE('Q3-Frozen sample (2)'!AD727:AO727))</f>
        <v>3041.5208238126334</v>
      </c>
      <c r="G796">
        <f t="shared" si="78"/>
        <v>0</v>
      </c>
      <c r="H796">
        <f t="shared" si="79"/>
        <v>9495.6656134317418</v>
      </c>
      <c r="I796">
        <f t="shared" si="80"/>
        <v>0</v>
      </c>
    </row>
    <row r="797" spans="1:9" x14ac:dyDescent="0.25">
      <c r="A797">
        <v>726</v>
      </c>
      <c r="B797" cm="1">
        <f t="array" ref="B797">SUMPRODUCT(DecsisionVar_Q3_2_1,TRANSPOSE('Q3-Frozen sample (2)'!B728:M728))</f>
        <v>3181.1358858762792</v>
      </c>
      <c r="C797">
        <f t="shared" si="76"/>
        <v>0</v>
      </c>
      <c r="D797" cm="1">
        <f t="array" ref="D797">SUMPRODUCT(DecsisionVar_Q3_2_1,TRANSPOSE('Q3-Frozen sample (2)'!P728:AA728))</f>
        <v>3266.5372781884043</v>
      </c>
      <c r="E797">
        <f t="shared" si="77"/>
        <v>0</v>
      </c>
      <c r="F797" cm="1">
        <f t="array" ref="F797">SUMPRODUCT(DecsisionVar_Q3_2_1,TRANSPOSE('Q3-Frozen sample (2)'!AD728:AO728))</f>
        <v>3062.3829548882654</v>
      </c>
      <c r="G797">
        <f t="shared" si="78"/>
        <v>0</v>
      </c>
      <c r="H797">
        <f t="shared" si="79"/>
        <v>9510.056118952949</v>
      </c>
      <c r="I797">
        <f t="shared" si="80"/>
        <v>0</v>
      </c>
    </row>
    <row r="798" spans="1:9" x14ac:dyDescent="0.25">
      <c r="A798">
        <v>727</v>
      </c>
      <c r="B798" cm="1">
        <f t="array" ref="B798">SUMPRODUCT(DecsisionVar_Q3_2_1,TRANSPOSE('Q3-Frozen sample (2)'!B729:M729))</f>
        <v>3275.8229101265047</v>
      </c>
      <c r="C798">
        <f t="shared" si="76"/>
        <v>0</v>
      </c>
      <c r="D798" cm="1">
        <f t="array" ref="D798">SUMPRODUCT(DecsisionVar_Q3_2_1,TRANSPOSE('Q3-Frozen sample (2)'!P729:AA729))</f>
        <v>3200.3854739792591</v>
      </c>
      <c r="E798">
        <f t="shared" si="77"/>
        <v>0</v>
      </c>
      <c r="F798" cm="1">
        <f t="array" ref="F798">SUMPRODUCT(DecsisionVar_Q3_2_1,TRANSPOSE('Q3-Frozen sample (2)'!AD729:AO729))</f>
        <v>2883.4592799925485</v>
      </c>
      <c r="G798">
        <f t="shared" si="78"/>
        <v>0</v>
      </c>
      <c r="H798">
        <f t="shared" si="79"/>
        <v>9359.6676640983133</v>
      </c>
      <c r="I798">
        <f t="shared" si="80"/>
        <v>0</v>
      </c>
    </row>
    <row r="799" spans="1:9" x14ac:dyDescent="0.25">
      <c r="A799">
        <v>728</v>
      </c>
      <c r="B799" cm="1">
        <f t="array" ref="B799">SUMPRODUCT(DecsisionVar_Q3_2_1,TRANSPOSE('Q3-Frozen sample (2)'!B730:M730))</f>
        <v>3143.7820938738541</v>
      </c>
      <c r="C799">
        <f t="shared" si="76"/>
        <v>0</v>
      </c>
      <c r="D799" cm="1">
        <f t="array" ref="D799">SUMPRODUCT(DecsisionVar_Q3_2_1,TRANSPOSE('Q3-Frozen sample (2)'!P730:AA730))</f>
        <v>3115.3779665211105</v>
      </c>
      <c r="E799">
        <f t="shared" si="77"/>
        <v>0</v>
      </c>
      <c r="F799" cm="1">
        <f t="array" ref="F799">SUMPRODUCT(DecsisionVar_Q3_2_1,TRANSPOSE('Q3-Frozen sample (2)'!AD730:AO730))</f>
        <v>3060.157369394954</v>
      </c>
      <c r="G799">
        <f t="shared" si="78"/>
        <v>0</v>
      </c>
      <c r="H799">
        <f t="shared" si="79"/>
        <v>9319.3174297899186</v>
      </c>
      <c r="I799">
        <f t="shared" si="80"/>
        <v>0</v>
      </c>
    </row>
    <row r="800" spans="1:9" x14ac:dyDescent="0.25">
      <c r="A800">
        <v>729</v>
      </c>
      <c r="B800" cm="1">
        <f t="array" ref="B800">SUMPRODUCT(DecsisionVar_Q3_2_1,TRANSPOSE('Q3-Frozen sample (2)'!B731:M731))</f>
        <v>3217.4940530800122</v>
      </c>
      <c r="C800">
        <f t="shared" si="76"/>
        <v>0</v>
      </c>
      <c r="D800" cm="1">
        <f t="array" ref="D800">SUMPRODUCT(DecsisionVar_Q3_2_1,TRANSPOSE('Q3-Frozen sample (2)'!P731:AA731))</f>
        <v>3268.1323676827506</v>
      </c>
      <c r="E800">
        <f t="shared" si="77"/>
        <v>0</v>
      </c>
      <c r="F800" cm="1">
        <f t="array" ref="F800">SUMPRODUCT(DecsisionVar_Q3_2_1,TRANSPOSE('Q3-Frozen sample (2)'!AD731:AO731))</f>
        <v>2913.1114520493452</v>
      </c>
      <c r="G800">
        <f t="shared" si="78"/>
        <v>0</v>
      </c>
      <c r="H800">
        <f t="shared" si="79"/>
        <v>9398.7378728121075</v>
      </c>
      <c r="I800">
        <f t="shared" si="80"/>
        <v>0</v>
      </c>
    </row>
    <row r="801" spans="1:9" x14ac:dyDescent="0.25">
      <c r="A801">
        <v>730</v>
      </c>
      <c r="B801" cm="1">
        <f t="array" ref="B801">SUMPRODUCT(DecsisionVar_Q3_2_1,TRANSPOSE('Q3-Frozen sample (2)'!B732:M732))</f>
        <v>3239.6153363047806</v>
      </c>
      <c r="C801">
        <f t="shared" si="76"/>
        <v>0</v>
      </c>
      <c r="D801" cm="1">
        <f t="array" ref="D801">SUMPRODUCT(DecsisionVar_Q3_2_1,TRANSPOSE('Q3-Frozen sample (2)'!P732:AA732))</f>
        <v>3188.5554048436816</v>
      </c>
      <c r="E801">
        <f t="shared" si="77"/>
        <v>0</v>
      </c>
      <c r="F801" cm="1">
        <f t="array" ref="F801">SUMPRODUCT(DecsisionVar_Q3_2_1,TRANSPOSE('Q3-Frozen sample (2)'!AD732:AO732))</f>
        <v>3241.9203092032908</v>
      </c>
      <c r="G801">
        <f t="shared" si="78"/>
        <v>0</v>
      </c>
      <c r="H801">
        <f t="shared" si="79"/>
        <v>9670.0910503517534</v>
      </c>
      <c r="I801">
        <f t="shared" si="80"/>
        <v>0</v>
      </c>
    </row>
    <row r="802" spans="1:9" x14ac:dyDescent="0.25">
      <c r="A802">
        <v>731</v>
      </c>
      <c r="B802" cm="1">
        <f t="array" ref="B802">SUMPRODUCT(DecsisionVar_Q3_2_1,TRANSPOSE('Q3-Frozen sample (2)'!B733:M733))</f>
        <v>3338.7383456992775</v>
      </c>
      <c r="C802">
        <f t="shared" si="76"/>
        <v>0</v>
      </c>
      <c r="D802" cm="1">
        <f t="array" ref="D802">SUMPRODUCT(DecsisionVar_Q3_2_1,TRANSPOSE('Q3-Frozen sample (2)'!P733:AA733))</f>
        <v>3221.6159973622989</v>
      </c>
      <c r="E802">
        <f t="shared" si="77"/>
        <v>0</v>
      </c>
      <c r="F802" cm="1">
        <f t="array" ref="F802">SUMPRODUCT(DecsisionVar_Q3_2_1,TRANSPOSE('Q3-Frozen sample (2)'!AD733:AO733))</f>
        <v>3111.2742865665264</v>
      </c>
      <c r="G802">
        <f t="shared" si="78"/>
        <v>0</v>
      </c>
      <c r="H802">
        <f t="shared" si="79"/>
        <v>9671.6286296281032</v>
      </c>
      <c r="I802">
        <f t="shared" si="80"/>
        <v>0</v>
      </c>
    </row>
    <row r="803" spans="1:9" x14ac:dyDescent="0.25">
      <c r="A803">
        <v>732</v>
      </c>
      <c r="B803" cm="1">
        <f t="array" ref="B803">SUMPRODUCT(DecsisionVar_Q3_2_1,TRANSPOSE('Q3-Frozen sample (2)'!B734:M734))</f>
        <v>3265.8524982191016</v>
      </c>
      <c r="C803">
        <f t="shared" si="76"/>
        <v>0</v>
      </c>
      <c r="D803" cm="1">
        <f t="array" ref="D803">SUMPRODUCT(DecsisionVar_Q3_2_1,TRANSPOSE('Q3-Frozen sample (2)'!P734:AA734))</f>
        <v>3353.5730649866277</v>
      </c>
      <c r="E803">
        <f t="shared" si="77"/>
        <v>0</v>
      </c>
      <c r="F803" cm="1">
        <f t="array" ref="F803">SUMPRODUCT(DecsisionVar_Q3_2_1,TRANSPOSE('Q3-Frozen sample (2)'!AD734:AO734))</f>
        <v>3083.840279268828</v>
      </c>
      <c r="G803">
        <f t="shared" si="78"/>
        <v>0</v>
      </c>
      <c r="H803">
        <f t="shared" si="79"/>
        <v>9703.2658424745568</v>
      </c>
      <c r="I803">
        <f t="shared" si="80"/>
        <v>0</v>
      </c>
    </row>
    <row r="804" spans="1:9" x14ac:dyDescent="0.25">
      <c r="A804">
        <v>733</v>
      </c>
      <c r="B804" cm="1">
        <f t="array" ref="B804">SUMPRODUCT(DecsisionVar_Q3_2_1,TRANSPOSE('Q3-Frozen sample (2)'!B735:M735))</f>
        <v>3175.9563486865359</v>
      </c>
      <c r="C804">
        <f t="shared" si="76"/>
        <v>0</v>
      </c>
      <c r="D804" cm="1">
        <f t="array" ref="D804">SUMPRODUCT(DecsisionVar_Q3_2_1,TRANSPOSE('Q3-Frozen sample (2)'!P735:AA735))</f>
        <v>3025.9494423644442</v>
      </c>
      <c r="E804">
        <f t="shared" si="77"/>
        <v>0</v>
      </c>
      <c r="F804" cm="1">
        <f t="array" ref="F804">SUMPRODUCT(DecsisionVar_Q3_2_1,TRANSPOSE('Q3-Frozen sample (2)'!AD735:AO735))</f>
        <v>3039.3359933315028</v>
      </c>
      <c r="G804">
        <f t="shared" si="78"/>
        <v>0</v>
      </c>
      <c r="H804">
        <f t="shared" si="79"/>
        <v>9241.2417843824824</v>
      </c>
      <c r="I804">
        <f t="shared" si="80"/>
        <v>0</v>
      </c>
    </row>
    <row r="805" spans="1:9" x14ac:dyDescent="0.25">
      <c r="A805">
        <v>734</v>
      </c>
      <c r="B805" cm="1">
        <f t="array" ref="B805">SUMPRODUCT(DecsisionVar_Q3_2_1,TRANSPOSE('Q3-Frozen sample (2)'!B736:M736))</f>
        <v>3305.5175929424154</v>
      </c>
      <c r="C805">
        <f t="shared" si="76"/>
        <v>0</v>
      </c>
      <c r="D805" cm="1">
        <f t="array" ref="D805">SUMPRODUCT(DecsisionVar_Q3_2_1,TRANSPOSE('Q3-Frozen sample (2)'!P736:AA736))</f>
        <v>3120.988830224263</v>
      </c>
      <c r="E805">
        <f t="shared" si="77"/>
        <v>0</v>
      </c>
      <c r="F805" cm="1">
        <f t="array" ref="F805">SUMPRODUCT(DecsisionVar_Q3_2_1,TRANSPOSE('Q3-Frozen sample (2)'!AD736:AO736))</f>
        <v>2881.7431296756909</v>
      </c>
      <c r="G805">
        <f t="shared" si="78"/>
        <v>0</v>
      </c>
      <c r="H805">
        <f t="shared" si="79"/>
        <v>9308.2495528423697</v>
      </c>
      <c r="I805">
        <f t="shared" si="80"/>
        <v>0</v>
      </c>
    </row>
    <row r="806" spans="1:9" x14ac:dyDescent="0.25">
      <c r="A806">
        <v>735</v>
      </c>
      <c r="B806" cm="1">
        <f t="array" ref="B806">SUMPRODUCT(DecsisionVar_Q3_2_1,TRANSPOSE('Q3-Frozen sample (2)'!B737:M737))</f>
        <v>3356.7396192225988</v>
      </c>
      <c r="C806">
        <f t="shared" si="76"/>
        <v>0</v>
      </c>
      <c r="D806" cm="1">
        <f t="array" ref="D806">SUMPRODUCT(DecsisionVar_Q3_2_1,TRANSPOSE('Q3-Frozen sample (2)'!P737:AA737))</f>
        <v>3224.9225377139087</v>
      </c>
      <c r="E806">
        <f t="shared" si="77"/>
        <v>0</v>
      </c>
      <c r="F806" cm="1">
        <f t="array" ref="F806">SUMPRODUCT(DecsisionVar_Q3_2_1,TRANSPOSE('Q3-Frozen sample (2)'!AD737:AO737))</f>
        <v>3002.9445524449047</v>
      </c>
      <c r="G806">
        <f t="shared" si="78"/>
        <v>0</v>
      </c>
      <c r="H806">
        <f t="shared" si="79"/>
        <v>9584.6067093814127</v>
      </c>
      <c r="I806">
        <f t="shared" si="80"/>
        <v>0</v>
      </c>
    </row>
    <row r="807" spans="1:9" x14ac:dyDescent="0.25">
      <c r="A807">
        <v>736</v>
      </c>
      <c r="B807" cm="1">
        <f t="array" ref="B807">SUMPRODUCT(DecsisionVar_Q3_2_1,TRANSPOSE('Q3-Frozen sample (2)'!B738:M738))</f>
        <v>3251.6792640305462</v>
      </c>
      <c r="C807">
        <f t="shared" si="76"/>
        <v>0</v>
      </c>
      <c r="D807" cm="1">
        <f t="array" ref="D807">SUMPRODUCT(DecsisionVar_Q3_2_1,TRANSPOSE('Q3-Frozen sample (2)'!P738:AA738))</f>
        <v>3043.1491375752785</v>
      </c>
      <c r="E807">
        <f t="shared" si="77"/>
        <v>0</v>
      </c>
      <c r="F807" cm="1">
        <f t="array" ref="F807">SUMPRODUCT(DecsisionVar_Q3_2_1,TRANSPOSE('Q3-Frozen sample (2)'!AD738:AO738))</f>
        <v>2998.7507775334971</v>
      </c>
      <c r="G807">
        <f t="shared" si="78"/>
        <v>0</v>
      </c>
      <c r="H807">
        <f t="shared" si="79"/>
        <v>9293.5791791393203</v>
      </c>
      <c r="I807">
        <f t="shared" si="80"/>
        <v>0</v>
      </c>
    </row>
    <row r="808" spans="1:9" x14ac:dyDescent="0.25">
      <c r="A808">
        <v>737</v>
      </c>
      <c r="B808" cm="1">
        <f t="array" ref="B808">SUMPRODUCT(DecsisionVar_Q3_2_1,TRANSPOSE('Q3-Frozen sample (2)'!B739:M739))</f>
        <v>3411.2265696783265</v>
      </c>
      <c r="C808">
        <f t="shared" si="76"/>
        <v>0</v>
      </c>
      <c r="D808" cm="1">
        <f t="array" ref="D808">SUMPRODUCT(DecsisionVar_Q3_2_1,TRANSPOSE('Q3-Frozen sample (2)'!P739:AA739))</f>
        <v>3066.3021281409756</v>
      </c>
      <c r="E808">
        <f t="shared" si="77"/>
        <v>0</v>
      </c>
      <c r="F808" cm="1">
        <f t="array" ref="F808">SUMPRODUCT(DecsisionVar_Q3_2_1,TRANSPOSE('Q3-Frozen sample (2)'!AD739:AO739))</f>
        <v>3105.3828693434216</v>
      </c>
      <c r="G808">
        <f t="shared" si="78"/>
        <v>0</v>
      </c>
      <c r="H808">
        <f t="shared" si="79"/>
        <v>9582.9115671627223</v>
      </c>
      <c r="I808">
        <f t="shared" si="80"/>
        <v>0</v>
      </c>
    </row>
    <row r="809" spans="1:9" x14ac:dyDescent="0.25">
      <c r="A809">
        <v>738</v>
      </c>
      <c r="B809" cm="1">
        <f t="array" ref="B809">SUMPRODUCT(DecsisionVar_Q3_2_1,TRANSPOSE('Q3-Frozen sample (2)'!B740:M740))</f>
        <v>3341.8121866554716</v>
      </c>
      <c r="C809">
        <f t="shared" si="76"/>
        <v>0</v>
      </c>
      <c r="D809" cm="1">
        <f t="array" ref="D809">SUMPRODUCT(DecsisionVar_Q3_2_1,TRANSPOSE('Q3-Frozen sample (2)'!P740:AA740))</f>
        <v>3274.8223774021067</v>
      </c>
      <c r="E809">
        <f t="shared" si="77"/>
        <v>0</v>
      </c>
      <c r="F809" cm="1">
        <f t="array" ref="F809">SUMPRODUCT(DecsisionVar_Q3_2_1,TRANSPOSE('Q3-Frozen sample (2)'!AD740:AO740))</f>
        <v>2954.3919141226484</v>
      </c>
      <c r="G809">
        <f t="shared" si="78"/>
        <v>0</v>
      </c>
      <c r="H809">
        <f t="shared" si="79"/>
        <v>9571.0264781802271</v>
      </c>
      <c r="I809">
        <f t="shared" si="80"/>
        <v>0</v>
      </c>
    </row>
    <row r="810" spans="1:9" x14ac:dyDescent="0.25">
      <c r="A810">
        <v>739</v>
      </c>
      <c r="B810" cm="1">
        <f t="array" ref="B810">SUMPRODUCT(DecsisionVar_Q3_2_1,TRANSPOSE('Q3-Frozen sample (2)'!B741:M741))</f>
        <v>3470.5587605654291</v>
      </c>
      <c r="C810">
        <f t="shared" si="76"/>
        <v>0</v>
      </c>
      <c r="D810" cm="1">
        <f t="array" ref="D810">SUMPRODUCT(DecsisionVar_Q3_2_1,TRANSPOSE('Q3-Frozen sample (2)'!P741:AA741))</f>
        <v>3145.9153585574295</v>
      </c>
      <c r="E810">
        <f t="shared" si="77"/>
        <v>0</v>
      </c>
      <c r="F810" cm="1">
        <f t="array" ref="F810">SUMPRODUCT(DecsisionVar_Q3_2_1,TRANSPOSE('Q3-Frozen sample (2)'!AD741:AO741))</f>
        <v>2986.3270580012449</v>
      </c>
      <c r="G810">
        <f t="shared" si="78"/>
        <v>0</v>
      </c>
      <c r="H810">
        <f t="shared" si="79"/>
        <v>9602.8011771241036</v>
      </c>
      <c r="I810">
        <f t="shared" si="80"/>
        <v>0</v>
      </c>
    </row>
    <row r="811" spans="1:9" x14ac:dyDescent="0.25">
      <c r="A811">
        <v>740</v>
      </c>
      <c r="B811" cm="1">
        <f t="array" ref="B811">SUMPRODUCT(DecsisionVar_Q3_2_1,TRANSPOSE('Q3-Frozen sample (2)'!B742:M742))</f>
        <v>3249.6399320647702</v>
      </c>
      <c r="C811">
        <f t="shared" si="76"/>
        <v>0</v>
      </c>
      <c r="D811" cm="1">
        <f t="array" ref="D811">SUMPRODUCT(DecsisionVar_Q3_2_1,TRANSPOSE('Q3-Frozen sample (2)'!P742:AA742))</f>
        <v>3158.3321483664336</v>
      </c>
      <c r="E811">
        <f t="shared" si="77"/>
        <v>0</v>
      </c>
      <c r="F811" cm="1">
        <f t="array" ref="F811">SUMPRODUCT(DecsisionVar_Q3_2_1,TRANSPOSE('Q3-Frozen sample (2)'!AD742:AO742))</f>
        <v>3141.76119192137</v>
      </c>
      <c r="G811">
        <f t="shared" si="78"/>
        <v>0</v>
      </c>
      <c r="H811">
        <f t="shared" si="79"/>
        <v>9549.7332723525742</v>
      </c>
      <c r="I811">
        <f t="shared" si="80"/>
        <v>0</v>
      </c>
    </row>
    <row r="812" spans="1:9" x14ac:dyDescent="0.25">
      <c r="A812">
        <v>741</v>
      </c>
      <c r="B812" cm="1">
        <f t="array" ref="B812">SUMPRODUCT(DecsisionVar_Q3_2_1,TRANSPOSE('Q3-Frozen sample (2)'!B743:M743))</f>
        <v>3207.878301134403</v>
      </c>
      <c r="C812">
        <f t="shared" si="76"/>
        <v>0</v>
      </c>
      <c r="D812" cm="1">
        <f t="array" ref="D812">SUMPRODUCT(DecsisionVar_Q3_2_1,TRANSPOSE('Q3-Frozen sample (2)'!P743:AA743))</f>
        <v>3381.9985464504075</v>
      </c>
      <c r="E812">
        <f t="shared" si="77"/>
        <v>0</v>
      </c>
      <c r="F812" cm="1">
        <f t="array" ref="F812">SUMPRODUCT(DecsisionVar_Q3_2_1,TRANSPOSE('Q3-Frozen sample (2)'!AD743:AO743))</f>
        <v>3096.2470183109485</v>
      </c>
      <c r="G812">
        <f t="shared" si="78"/>
        <v>0</v>
      </c>
      <c r="H812">
        <f t="shared" si="79"/>
        <v>9686.1238658957591</v>
      </c>
      <c r="I812">
        <f t="shared" si="80"/>
        <v>0</v>
      </c>
    </row>
    <row r="813" spans="1:9" x14ac:dyDescent="0.25">
      <c r="A813">
        <v>742</v>
      </c>
      <c r="B813" cm="1">
        <f t="array" ref="B813">SUMPRODUCT(DecsisionVar_Q3_2_1,TRANSPOSE('Q3-Frozen sample (2)'!B744:M744))</f>
        <v>3264.0489548382161</v>
      </c>
      <c r="C813">
        <f t="shared" si="76"/>
        <v>0</v>
      </c>
      <c r="D813" cm="1">
        <f t="array" ref="D813">SUMPRODUCT(DecsisionVar_Q3_2_1,TRANSPOSE('Q3-Frozen sample (2)'!P744:AA744))</f>
        <v>3172.5932197138486</v>
      </c>
      <c r="E813">
        <f t="shared" si="77"/>
        <v>0</v>
      </c>
      <c r="F813" cm="1">
        <f t="array" ref="F813">SUMPRODUCT(DecsisionVar_Q3_2_1,TRANSPOSE('Q3-Frozen sample (2)'!AD744:AO744))</f>
        <v>2921.6397940449956</v>
      </c>
      <c r="G813">
        <f t="shared" si="78"/>
        <v>0</v>
      </c>
      <c r="H813">
        <f t="shared" si="79"/>
        <v>9358.2819685970608</v>
      </c>
      <c r="I813">
        <f t="shared" si="80"/>
        <v>0</v>
      </c>
    </row>
    <row r="814" spans="1:9" x14ac:dyDescent="0.25">
      <c r="A814">
        <v>743</v>
      </c>
      <c r="B814" cm="1">
        <f t="array" ref="B814">SUMPRODUCT(DecsisionVar_Q3_2_1,TRANSPOSE('Q3-Frozen sample (2)'!B745:M745))</f>
        <v>3331.4983161967593</v>
      </c>
      <c r="C814">
        <f t="shared" si="76"/>
        <v>0</v>
      </c>
      <c r="D814" cm="1">
        <f t="array" ref="D814">SUMPRODUCT(DecsisionVar_Q3_2_1,TRANSPOSE('Q3-Frozen sample (2)'!P745:AA745))</f>
        <v>3065.4432412508204</v>
      </c>
      <c r="E814">
        <f t="shared" si="77"/>
        <v>0</v>
      </c>
      <c r="F814" cm="1">
        <f t="array" ref="F814">SUMPRODUCT(DecsisionVar_Q3_2_1,TRANSPOSE('Q3-Frozen sample (2)'!AD745:AO745))</f>
        <v>2925.8697847362992</v>
      </c>
      <c r="G814">
        <f t="shared" si="78"/>
        <v>0</v>
      </c>
      <c r="H814">
        <f t="shared" si="79"/>
        <v>9322.8113421838789</v>
      </c>
      <c r="I814">
        <f t="shared" si="80"/>
        <v>0</v>
      </c>
    </row>
    <row r="815" spans="1:9" x14ac:dyDescent="0.25">
      <c r="A815">
        <v>744</v>
      </c>
      <c r="B815" cm="1">
        <f t="array" ref="B815">SUMPRODUCT(DecsisionVar_Q3_2_1,TRANSPOSE('Q3-Frozen sample (2)'!B746:M746))</f>
        <v>3385.475044049897</v>
      </c>
      <c r="C815">
        <f t="shared" si="76"/>
        <v>0</v>
      </c>
      <c r="D815" cm="1">
        <f t="array" ref="D815">SUMPRODUCT(DecsisionVar_Q3_2_1,TRANSPOSE('Q3-Frozen sample (2)'!P746:AA746))</f>
        <v>2938.3254912163188</v>
      </c>
      <c r="E815">
        <f t="shared" si="77"/>
        <v>0</v>
      </c>
      <c r="F815" cm="1">
        <f t="array" ref="F815">SUMPRODUCT(DecsisionVar_Q3_2_1,TRANSPOSE('Q3-Frozen sample (2)'!AD746:AO746))</f>
        <v>2906.6289757486561</v>
      </c>
      <c r="G815">
        <f t="shared" si="78"/>
        <v>0</v>
      </c>
      <c r="H815">
        <f t="shared" si="79"/>
        <v>9230.4295110148723</v>
      </c>
      <c r="I815">
        <f t="shared" si="80"/>
        <v>0</v>
      </c>
    </row>
    <row r="816" spans="1:9" x14ac:dyDescent="0.25">
      <c r="A816">
        <v>745</v>
      </c>
      <c r="B816" cm="1">
        <f t="array" ref="B816">SUMPRODUCT(DecsisionVar_Q3_2_1,TRANSPOSE('Q3-Frozen sample (2)'!B747:M747))</f>
        <v>3236.4944662153439</v>
      </c>
      <c r="C816">
        <f t="shared" si="76"/>
        <v>0</v>
      </c>
      <c r="D816" cm="1">
        <f t="array" ref="D816">SUMPRODUCT(DecsisionVar_Q3_2_1,TRANSPOSE('Q3-Frozen sample (2)'!P747:AA747))</f>
        <v>3083.2202139140259</v>
      </c>
      <c r="E816">
        <f t="shared" si="77"/>
        <v>0</v>
      </c>
      <c r="F816" cm="1">
        <f t="array" ref="F816">SUMPRODUCT(DecsisionVar_Q3_2_1,TRANSPOSE('Q3-Frozen sample (2)'!AD747:AO747))</f>
        <v>2953.9160941270243</v>
      </c>
      <c r="G816">
        <f t="shared" si="78"/>
        <v>0</v>
      </c>
      <c r="H816">
        <f t="shared" si="79"/>
        <v>9273.6307742563931</v>
      </c>
      <c r="I816">
        <f t="shared" si="80"/>
        <v>0</v>
      </c>
    </row>
    <row r="817" spans="1:9" x14ac:dyDescent="0.25">
      <c r="A817">
        <v>746</v>
      </c>
      <c r="B817" cm="1">
        <f t="array" ref="B817">SUMPRODUCT(DecsisionVar_Q3_2_1,TRANSPOSE('Q3-Frozen sample (2)'!B748:M748))</f>
        <v>3301.430451527066</v>
      </c>
      <c r="C817">
        <f t="shared" si="76"/>
        <v>0</v>
      </c>
      <c r="D817" cm="1">
        <f t="array" ref="D817">SUMPRODUCT(DecsisionVar_Q3_2_1,TRANSPOSE('Q3-Frozen sample (2)'!P748:AA748))</f>
        <v>3139.3250280458365</v>
      </c>
      <c r="E817">
        <f t="shared" si="77"/>
        <v>0</v>
      </c>
      <c r="F817" cm="1">
        <f t="array" ref="F817">SUMPRODUCT(DecsisionVar_Q3_2_1,TRANSPOSE('Q3-Frozen sample (2)'!AD748:AO748))</f>
        <v>2996.2686931319072</v>
      </c>
      <c r="G817">
        <f t="shared" si="78"/>
        <v>0</v>
      </c>
      <c r="H817">
        <f t="shared" si="79"/>
        <v>9437.0241727048106</v>
      </c>
      <c r="I817">
        <f t="shared" si="80"/>
        <v>0</v>
      </c>
    </row>
    <row r="818" spans="1:9" x14ac:dyDescent="0.25">
      <c r="A818">
        <v>747</v>
      </c>
      <c r="B818" cm="1">
        <f t="array" ref="B818">SUMPRODUCT(DecsisionVar_Q3_2_1,TRANSPOSE('Q3-Frozen sample (2)'!B749:M749))</f>
        <v>3369.7463656408522</v>
      </c>
      <c r="C818">
        <f t="shared" si="76"/>
        <v>0</v>
      </c>
      <c r="D818" cm="1">
        <f t="array" ref="D818">SUMPRODUCT(DecsisionVar_Q3_2_1,TRANSPOSE('Q3-Frozen sample (2)'!P749:AA749))</f>
        <v>3317.5761427518078</v>
      </c>
      <c r="E818">
        <f t="shared" si="77"/>
        <v>0</v>
      </c>
      <c r="F818" cm="1">
        <f t="array" ref="F818">SUMPRODUCT(DecsisionVar_Q3_2_1,TRANSPOSE('Q3-Frozen sample (2)'!AD749:AO749))</f>
        <v>2867.8982065553214</v>
      </c>
      <c r="G818">
        <f t="shared" si="78"/>
        <v>0</v>
      </c>
      <c r="H818">
        <f t="shared" si="79"/>
        <v>9555.2207149479818</v>
      </c>
      <c r="I818">
        <f t="shared" si="80"/>
        <v>0</v>
      </c>
    </row>
    <row r="819" spans="1:9" x14ac:dyDescent="0.25">
      <c r="A819">
        <v>748</v>
      </c>
      <c r="B819" cm="1">
        <f t="array" ref="B819">SUMPRODUCT(DecsisionVar_Q3_2_1,TRANSPOSE('Q3-Frozen sample (2)'!B750:M750))</f>
        <v>3201.1472266686133</v>
      </c>
      <c r="C819">
        <f t="shared" si="76"/>
        <v>0</v>
      </c>
      <c r="D819" cm="1">
        <f t="array" ref="D819">SUMPRODUCT(DecsisionVar_Q3_2_1,TRANSPOSE('Q3-Frozen sample (2)'!P750:AA750))</f>
        <v>2970.8137168378494</v>
      </c>
      <c r="E819">
        <f t="shared" si="77"/>
        <v>0</v>
      </c>
      <c r="F819" cm="1">
        <f t="array" ref="F819">SUMPRODUCT(DecsisionVar_Q3_2_1,TRANSPOSE('Q3-Frozen sample (2)'!AD750:AO750))</f>
        <v>3042.7907956560648</v>
      </c>
      <c r="G819">
        <f t="shared" si="78"/>
        <v>0</v>
      </c>
      <c r="H819">
        <f t="shared" si="79"/>
        <v>9214.7517391625279</v>
      </c>
      <c r="I819">
        <f t="shared" si="80"/>
        <v>0</v>
      </c>
    </row>
    <row r="820" spans="1:9" x14ac:dyDescent="0.25">
      <c r="A820">
        <v>749</v>
      </c>
      <c r="B820" cm="1">
        <f t="array" ref="B820">SUMPRODUCT(DecsisionVar_Q3_2_1,TRANSPOSE('Q3-Frozen sample (2)'!B751:M751))</f>
        <v>3430.086987912433</v>
      </c>
      <c r="C820">
        <f t="shared" si="76"/>
        <v>0</v>
      </c>
      <c r="D820" cm="1">
        <f t="array" ref="D820">SUMPRODUCT(DecsisionVar_Q3_2_1,TRANSPOSE('Q3-Frozen sample (2)'!P751:AA751))</f>
        <v>3086.3817849775273</v>
      </c>
      <c r="E820">
        <f t="shared" si="77"/>
        <v>0</v>
      </c>
      <c r="F820" cm="1">
        <f t="array" ref="F820">SUMPRODUCT(DecsisionVar_Q3_2_1,TRANSPOSE('Q3-Frozen sample (2)'!AD751:AO751))</f>
        <v>2850.1483130229503</v>
      </c>
      <c r="G820">
        <f t="shared" si="78"/>
        <v>0</v>
      </c>
      <c r="H820">
        <f t="shared" si="79"/>
        <v>9366.6170859129106</v>
      </c>
      <c r="I820">
        <f t="shared" si="80"/>
        <v>0</v>
      </c>
    </row>
    <row r="821" spans="1:9" x14ac:dyDescent="0.25">
      <c r="A821">
        <v>750</v>
      </c>
      <c r="B821" cm="1">
        <f t="array" ref="B821">SUMPRODUCT(DecsisionVar_Q3_2_1,TRANSPOSE('Q3-Frozen sample (2)'!B752:M752))</f>
        <v>3371.3488820413359</v>
      </c>
      <c r="C821">
        <f t="shared" si="76"/>
        <v>0</v>
      </c>
      <c r="D821" cm="1">
        <f t="array" ref="D821">SUMPRODUCT(DecsisionVar_Q3_2_1,TRANSPOSE('Q3-Frozen sample (2)'!P752:AA752))</f>
        <v>3226.4733908428534</v>
      </c>
      <c r="E821">
        <f t="shared" si="77"/>
        <v>0</v>
      </c>
      <c r="F821" cm="1">
        <f t="array" ref="F821">SUMPRODUCT(DecsisionVar_Q3_2_1,TRANSPOSE('Q3-Frozen sample (2)'!AD752:AO752))</f>
        <v>2989.3083797520471</v>
      </c>
      <c r="G821">
        <f t="shared" si="78"/>
        <v>0</v>
      </c>
      <c r="H821">
        <f t="shared" si="79"/>
        <v>9587.1306526362368</v>
      </c>
      <c r="I821">
        <f t="shared" si="80"/>
        <v>0</v>
      </c>
    </row>
    <row r="822" spans="1:9" x14ac:dyDescent="0.25">
      <c r="A822">
        <v>751</v>
      </c>
      <c r="B822" cm="1">
        <f t="array" ref="B822">SUMPRODUCT(DecsisionVar_Q3_2_1,TRANSPOSE('Q3-Frozen sample (2)'!B753:M753))</f>
        <v>3358.01677163061</v>
      </c>
      <c r="C822">
        <f t="shared" si="76"/>
        <v>0</v>
      </c>
      <c r="D822" cm="1">
        <f t="array" ref="D822">SUMPRODUCT(DecsisionVar_Q3_2_1,TRANSPOSE('Q3-Frozen sample (2)'!P753:AA753))</f>
        <v>3264.9543013002026</v>
      </c>
      <c r="E822">
        <f t="shared" si="77"/>
        <v>0</v>
      </c>
      <c r="F822" cm="1">
        <f t="array" ref="F822">SUMPRODUCT(DecsisionVar_Q3_2_1,TRANSPOSE('Q3-Frozen sample (2)'!AD753:AO753))</f>
        <v>2832.3220572973992</v>
      </c>
      <c r="G822">
        <f t="shared" si="78"/>
        <v>0</v>
      </c>
      <c r="H822">
        <f t="shared" si="79"/>
        <v>9455.2931302282122</v>
      </c>
      <c r="I822">
        <f t="shared" si="80"/>
        <v>0</v>
      </c>
    </row>
    <row r="823" spans="1:9" x14ac:dyDescent="0.25">
      <c r="A823">
        <v>752</v>
      </c>
      <c r="B823" cm="1">
        <f t="array" ref="B823">SUMPRODUCT(DecsisionVar_Q3_2_1,TRANSPOSE('Q3-Frozen sample (2)'!B754:M754))</f>
        <v>3385.1916605413739</v>
      </c>
      <c r="C823">
        <f t="shared" si="76"/>
        <v>0</v>
      </c>
      <c r="D823" cm="1">
        <f t="array" ref="D823">SUMPRODUCT(DecsisionVar_Q3_2_1,TRANSPOSE('Q3-Frozen sample (2)'!P754:AA754))</f>
        <v>3181.0842453384234</v>
      </c>
      <c r="E823">
        <f t="shared" si="77"/>
        <v>0</v>
      </c>
      <c r="F823" cm="1">
        <f t="array" ref="F823">SUMPRODUCT(DecsisionVar_Q3_2_1,TRANSPOSE('Q3-Frozen sample (2)'!AD754:AO754))</f>
        <v>2954.478635444113</v>
      </c>
      <c r="G823">
        <f t="shared" si="78"/>
        <v>0</v>
      </c>
      <c r="H823">
        <f t="shared" si="79"/>
        <v>9520.7545413239095</v>
      </c>
      <c r="I823">
        <f t="shared" si="80"/>
        <v>0</v>
      </c>
    </row>
    <row r="824" spans="1:9" x14ac:dyDescent="0.25">
      <c r="A824">
        <v>753</v>
      </c>
      <c r="B824" cm="1">
        <f t="array" ref="B824">SUMPRODUCT(DecsisionVar_Q3_2_1,TRANSPOSE('Q3-Frozen sample (2)'!B755:M755))</f>
        <v>3312.4253710665462</v>
      </c>
      <c r="C824">
        <f t="shared" si="76"/>
        <v>0</v>
      </c>
      <c r="D824" cm="1">
        <f t="array" ref="D824">SUMPRODUCT(DecsisionVar_Q3_2_1,TRANSPOSE('Q3-Frozen sample (2)'!P755:AA755))</f>
        <v>3176.6183550580226</v>
      </c>
      <c r="E824">
        <f t="shared" si="77"/>
        <v>0</v>
      </c>
      <c r="F824" cm="1">
        <f t="array" ref="F824">SUMPRODUCT(DecsisionVar_Q3_2_1,TRANSPOSE('Q3-Frozen sample (2)'!AD755:AO755))</f>
        <v>2989.2223047699877</v>
      </c>
      <c r="G824">
        <f t="shared" si="78"/>
        <v>0</v>
      </c>
      <c r="H824">
        <f t="shared" si="79"/>
        <v>9478.266030894556</v>
      </c>
      <c r="I824">
        <f t="shared" si="80"/>
        <v>0</v>
      </c>
    </row>
    <row r="825" spans="1:9" x14ac:dyDescent="0.25">
      <c r="A825">
        <v>754</v>
      </c>
      <c r="B825" cm="1">
        <f t="array" ref="B825">SUMPRODUCT(DecsisionVar_Q3_2_1,TRANSPOSE('Q3-Frozen sample (2)'!B756:M756))</f>
        <v>3359.8495734978219</v>
      </c>
      <c r="C825">
        <f t="shared" si="76"/>
        <v>0</v>
      </c>
      <c r="D825" cm="1">
        <f t="array" ref="D825">SUMPRODUCT(DecsisionVar_Q3_2_1,TRANSPOSE('Q3-Frozen sample (2)'!P756:AA756))</f>
        <v>3086.2255701157178</v>
      </c>
      <c r="E825">
        <f t="shared" si="77"/>
        <v>0</v>
      </c>
      <c r="F825" cm="1">
        <f t="array" ref="F825">SUMPRODUCT(DecsisionVar_Q3_2_1,TRANSPOSE('Q3-Frozen sample (2)'!AD756:AO756))</f>
        <v>3036.2050995584323</v>
      </c>
      <c r="G825">
        <f t="shared" si="78"/>
        <v>0</v>
      </c>
      <c r="H825">
        <f t="shared" si="79"/>
        <v>9482.280243171972</v>
      </c>
      <c r="I825">
        <f t="shared" si="80"/>
        <v>0</v>
      </c>
    </row>
    <row r="826" spans="1:9" x14ac:dyDescent="0.25">
      <c r="A826">
        <v>755</v>
      </c>
      <c r="B826" cm="1">
        <f t="array" ref="B826">SUMPRODUCT(DecsisionVar_Q3_2_1,TRANSPOSE('Q3-Frozen sample (2)'!B757:M757))</f>
        <v>3281.4072146620938</v>
      </c>
      <c r="C826">
        <f t="shared" si="76"/>
        <v>0</v>
      </c>
      <c r="D826" cm="1">
        <f t="array" ref="D826">SUMPRODUCT(DecsisionVar_Q3_2_1,TRANSPOSE('Q3-Frozen sample (2)'!P757:AA757))</f>
        <v>3177.7955137762383</v>
      </c>
      <c r="E826">
        <f t="shared" si="77"/>
        <v>0</v>
      </c>
      <c r="F826" cm="1">
        <f t="array" ref="F826">SUMPRODUCT(DecsisionVar_Q3_2_1,TRANSPOSE('Q3-Frozen sample (2)'!AD757:AO757))</f>
        <v>3008.6748798711405</v>
      </c>
      <c r="G826">
        <f t="shared" si="78"/>
        <v>0</v>
      </c>
      <c r="H826">
        <f t="shared" si="79"/>
        <v>9467.8776083094726</v>
      </c>
      <c r="I826">
        <f t="shared" si="80"/>
        <v>0</v>
      </c>
    </row>
    <row r="827" spans="1:9" x14ac:dyDescent="0.25">
      <c r="A827">
        <v>756</v>
      </c>
      <c r="B827" cm="1">
        <f t="array" ref="B827">SUMPRODUCT(DecsisionVar_Q3_2_1,TRANSPOSE('Q3-Frozen sample (2)'!B758:M758))</f>
        <v>3215.60388477077</v>
      </c>
      <c r="C827">
        <f t="shared" si="76"/>
        <v>0</v>
      </c>
      <c r="D827" cm="1">
        <f t="array" ref="D827">SUMPRODUCT(DecsisionVar_Q3_2_1,TRANSPOSE('Q3-Frozen sample (2)'!P758:AA758))</f>
        <v>3212.2199927784377</v>
      </c>
      <c r="E827">
        <f t="shared" si="77"/>
        <v>0</v>
      </c>
      <c r="F827" cm="1">
        <f t="array" ref="F827">SUMPRODUCT(DecsisionVar_Q3_2_1,TRANSPOSE('Q3-Frozen sample (2)'!AD758:AO758))</f>
        <v>2946.706528639625</v>
      </c>
      <c r="G827">
        <f t="shared" si="78"/>
        <v>0</v>
      </c>
      <c r="H827">
        <f t="shared" si="79"/>
        <v>9374.5304061888328</v>
      </c>
      <c r="I827">
        <f t="shared" si="80"/>
        <v>0</v>
      </c>
    </row>
    <row r="828" spans="1:9" x14ac:dyDescent="0.25">
      <c r="A828">
        <v>757</v>
      </c>
      <c r="B828" cm="1">
        <f t="array" ref="B828">SUMPRODUCT(DecsisionVar_Q3_2_1,TRANSPOSE('Q3-Frozen sample (2)'!B759:M759))</f>
        <v>3194.4966859788628</v>
      </c>
      <c r="C828">
        <f t="shared" si="76"/>
        <v>0</v>
      </c>
      <c r="D828" cm="1">
        <f t="array" ref="D828">SUMPRODUCT(DecsisionVar_Q3_2_1,TRANSPOSE('Q3-Frozen sample (2)'!P759:AA759))</f>
        <v>3110.13441648153</v>
      </c>
      <c r="E828">
        <f t="shared" si="77"/>
        <v>0</v>
      </c>
      <c r="F828" cm="1">
        <f t="array" ref="F828">SUMPRODUCT(DecsisionVar_Q3_2_1,TRANSPOSE('Q3-Frozen sample (2)'!AD759:AO759))</f>
        <v>3016.2636939039389</v>
      </c>
      <c r="G828">
        <f t="shared" si="78"/>
        <v>0</v>
      </c>
      <c r="H828">
        <f t="shared" si="79"/>
        <v>9320.8947963643313</v>
      </c>
      <c r="I828">
        <f t="shared" si="80"/>
        <v>0</v>
      </c>
    </row>
    <row r="829" spans="1:9" x14ac:dyDescent="0.25">
      <c r="A829">
        <v>758</v>
      </c>
      <c r="B829" cm="1">
        <f t="array" ref="B829">SUMPRODUCT(DecsisionVar_Q3_2_1,TRANSPOSE('Q3-Frozen sample (2)'!B760:M760))</f>
        <v>3296.5381803389973</v>
      </c>
      <c r="C829">
        <f t="shared" si="76"/>
        <v>0</v>
      </c>
      <c r="D829" cm="1">
        <f t="array" ref="D829">SUMPRODUCT(DecsisionVar_Q3_2_1,TRANSPOSE('Q3-Frozen sample (2)'!P760:AA760))</f>
        <v>2943.1340285806205</v>
      </c>
      <c r="E829">
        <f t="shared" si="77"/>
        <v>0</v>
      </c>
      <c r="F829" cm="1">
        <f t="array" ref="F829">SUMPRODUCT(DecsisionVar_Q3_2_1,TRANSPOSE('Q3-Frozen sample (2)'!AD760:AO760))</f>
        <v>2996.7442693306098</v>
      </c>
      <c r="G829">
        <f t="shared" si="78"/>
        <v>0</v>
      </c>
      <c r="H829">
        <f t="shared" si="79"/>
        <v>9236.4164782502266</v>
      </c>
      <c r="I829">
        <f t="shared" si="80"/>
        <v>0</v>
      </c>
    </row>
    <row r="830" spans="1:9" x14ac:dyDescent="0.25">
      <c r="A830">
        <v>759</v>
      </c>
      <c r="B830" cm="1">
        <f t="array" ref="B830">SUMPRODUCT(DecsisionVar_Q3_2_1,TRANSPOSE('Q3-Frozen sample (2)'!B761:M761))</f>
        <v>3360.8161055553182</v>
      </c>
      <c r="C830">
        <f t="shared" si="76"/>
        <v>0</v>
      </c>
      <c r="D830" cm="1">
        <f t="array" ref="D830">SUMPRODUCT(DecsisionVar_Q3_2_1,TRANSPOSE('Q3-Frozen sample (2)'!P761:AA761))</f>
        <v>3166.8908082367716</v>
      </c>
      <c r="E830">
        <f t="shared" si="77"/>
        <v>0</v>
      </c>
      <c r="F830" cm="1">
        <f t="array" ref="F830">SUMPRODUCT(DecsisionVar_Q3_2_1,TRANSPOSE('Q3-Frozen sample (2)'!AD761:AO761))</f>
        <v>3062.5386958512158</v>
      </c>
      <c r="G830">
        <f t="shared" si="78"/>
        <v>0</v>
      </c>
      <c r="H830">
        <f t="shared" si="79"/>
        <v>9590.2456096433052</v>
      </c>
      <c r="I830">
        <f t="shared" si="80"/>
        <v>0</v>
      </c>
    </row>
    <row r="831" spans="1:9" x14ac:dyDescent="0.25">
      <c r="A831">
        <v>760</v>
      </c>
      <c r="B831" cm="1">
        <f t="array" ref="B831">SUMPRODUCT(DecsisionVar_Q3_2_1,TRANSPOSE('Q3-Frozen sample (2)'!B762:M762))</f>
        <v>3338.4205718510693</v>
      </c>
      <c r="C831">
        <f t="shared" si="76"/>
        <v>0</v>
      </c>
      <c r="D831" cm="1">
        <f t="array" ref="D831">SUMPRODUCT(DecsisionVar_Q3_2_1,TRANSPOSE('Q3-Frozen sample (2)'!P762:AA762))</f>
        <v>3338.607625653071</v>
      </c>
      <c r="E831">
        <f t="shared" si="77"/>
        <v>0</v>
      </c>
      <c r="F831" cm="1">
        <f t="array" ref="F831">SUMPRODUCT(DecsisionVar_Q3_2_1,TRANSPOSE('Q3-Frozen sample (2)'!AD762:AO762))</f>
        <v>3135.9731636042434</v>
      </c>
      <c r="G831">
        <f t="shared" si="78"/>
        <v>0</v>
      </c>
      <c r="H831">
        <f t="shared" si="79"/>
        <v>9813.0013611083832</v>
      </c>
      <c r="I831">
        <f t="shared" si="80"/>
        <v>0</v>
      </c>
    </row>
    <row r="832" spans="1:9" x14ac:dyDescent="0.25">
      <c r="A832">
        <v>761</v>
      </c>
      <c r="B832" cm="1">
        <f t="array" ref="B832">SUMPRODUCT(DecsisionVar_Q3_2_1,TRANSPOSE('Q3-Frozen sample (2)'!B763:M763))</f>
        <v>3262.5807184031682</v>
      </c>
      <c r="C832">
        <f t="shared" si="76"/>
        <v>0</v>
      </c>
      <c r="D832" cm="1">
        <f t="array" ref="D832">SUMPRODUCT(DecsisionVar_Q3_2_1,TRANSPOSE('Q3-Frozen sample (2)'!P763:AA763))</f>
        <v>3081.6344723803873</v>
      </c>
      <c r="E832">
        <f t="shared" si="77"/>
        <v>0</v>
      </c>
      <c r="F832" cm="1">
        <f t="array" ref="F832">SUMPRODUCT(DecsisionVar_Q3_2_1,TRANSPOSE('Q3-Frozen sample (2)'!AD763:AO763))</f>
        <v>3084.1459253817034</v>
      </c>
      <c r="G832">
        <f t="shared" si="78"/>
        <v>0</v>
      </c>
      <c r="H832">
        <f t="shared" si="79"/>
        <v>9428.3611161652589</v>
      </c>
      <c r="I832">
        <f t="shared" si="80"/>
        <v>0</v>
      </c>
    </row>
    <row r="833" spans="1:9" x14ac:dyDescent="0.25">
      <c r="A833">
        <v>762</v>
      </c>
      <c r="B833" cm="1">
        <f t="array" ref="B833">SUMPRODUCT(DecsisionVar_Q3_2_1,TRANSPOSE('Q3-Frozen sample (2)'!B764:M764))</f>
        <v>3305.7310474349438</v>
      </c>
      <c r="C833">
        <f t="shared" si="76"/>
        <v>0</v>
      </c>
      <c r="D833" cm="1">
        <f t="array" ref="D833">SUMPRODUCT(DecsisionVar_Q3_2_1,TRANSPOSE('Q3-Frozen sample (2)'!P764:AA764))</f>
        <v>3150.4716797855508</v>
      </c>
      <c r="E833">
        <f t="shared" si="77"/>
        <v>0</v>
      </c>
      <c r="F833" cm="1">
        <f t="array" ref="F833">SUMPRODUCT(DecsisionVar_Q3_2_1,TRANSPOSE('Q3-Frozen sample (2)'!AD764:AO764))</f>
        <v>2932.626351384919</v>
      </c>
      <c r="G833">
        <f t="shared" si="78"/>
        <v>0</v>
      </c>
      <c r="H833">
        <f t="shared" si="79"/>
        <v>9388.8290786054131</v>
      </c>
      <c r="I833">
        <f t="shared" si="80"/>
        <v>0</v>
      </c>
    </row>
    <row r="834" spans="1:9" x14ac:dyDescent="0.25">
      <c r="A834">
        <v>763</v>
      </c>
      <c r="B834" cm="1">
        <f t="array" ref="B834">SUMPRODUCT(DecsisionVar_Q3_2_1,TRANSPOSE('Q3-Frozen sample (2)'!B765:M765))</f>
        <v>3176.9983135010998</v>
      </c>
      <c r="C834">
        <f t="shared" si="76"/>
        <v>0</v>
      </c>
      <c r="D834" cm="1">
        <f t="array" ref="D834">SUMPRODUCT(DecsisionVar_Q3_2_1,TRANSPOSE('Q3-Frozen sample (2)'!P765:AA765))</f>
        <v>3104.4284391068468</v>
      </c>
      <c r="E834">
        <f t="shared" si="77"/>
        <v>0</v>
      </c>
      <c r="F834" cm="1">
        <f t="array" ref="F834">SUMPRODUCT(DecsisionVar_Q3_2_1,TRANSPOSE('Q3-Frozen sample (2)'!AD765:AO765))</f>
        <v>3147.2797921298952</v>
      </c>
      <c r="G834">
        <f t="shared" si="78"/>
        <v>0</v>
      </c>
      <c r="H834">
        <f t="shared" si="79"/>
        <v>9428.7065447378409</v>
      </c>
      <c r="I834">
        <f t="shared" si="80"/>
        <v>0</v>
      </c>
    </row>
    <row r="835" spans="1:9" x14ac:dyDescent="0.25">
      <c r="A835">
        <v>764</v>
      </c>
      <c r="B835" cm="1">
        <f t="array" ref="B835">SUMPRODUCT(DecsisionVar_Q3_2_1,TRANSPOSE('Q3-Frozen sample (2)'!B766:M766))</f>
        <v>3307.3396334738682</v>
      </c>
      <c r="C835">
        <f t="shared" si="76"/>
        <v>0</v>
      </c>
      <c r="D835" cm="1">
        <f t="array" ref="D835">SUMPRODUCT(DecsisionVar_Q3_2_1,TRANSPOSE('Q3-Frozen sample (2)'!P766:AA766))</f>
        <v>3124.6791684295426</v>
      </c>
      <c r="E835">
        <f t="shared" si="77"/>
        <v>0</v>
      </c>
      <c r="F835" cm="1">
        <f t="array" ref="F835">SUMPRODUCT(DecsisionVar_Q3_2_1,TRANSPOSE('Q3-Frozen sample (2)'!AD766:AO766))</f>
        <v>3009.6311905609914</v>
      </c>
      <c r="G835">
        <f t="shared" si="78"/>
        <v>0</v>
      </c>
      <c r="H835">
        <f t="shared" si="79"/>
        <v>9441.6499924644013</v>
      </c>
      <c r="I835">
        <f t="shared" si="80"/>
        <v>0</v>
      </c>
    </row>
    <row r="836" spans="1:9" x14ac:dyDescent="0.25">
      <c r="A836">
        <v>765</v>
      </c>
      <c r="B836" cm="1">
        <f t="array" ref="B836">SUMPRODUCT(DecsisionVar_Q3_2_1,TRANSPOSE('Q3-Frozen sample (2)'!B767:M767))</f>
        <v>3195.8577433156988</v>
      </c>
      <c r="C836">
        <f t="shared" si="76"/>
        <v>0</v>
      </c>
      <c r="D836" cm="1">
        <f t="array" ref="D836">SUMPRODUCT(DecsisionVar_Q3_2_1,TRANSPOSE('Q3-Frozen sample (2)'!P767:AA767))</f>
        <v>3214.7043244496472</v>
      </c>
      <c r="E836">
        <f t="shared" si="77"/>
        <v>0</v>
      </c>
      <c r="F836" cm="1">
        <f t="array" ref="F836">SUMPRODUCT(DecsisionVar_Q3_2_1,TRANSPOSE('Q3-Frozen sample (2)'!AD767:AO767))</f>
        <v>3097.6787318534416</v>
      </c>
      <c r="G836">
        <f t="shared" si="78"/>
        <v>0</v>
      </c>
      <c r="H836">
        <f t="shared" si="79"/>
        <v>9508.2407996187867</v>
      </c>
      <c r="I836">
        <f t="shared" si="80"/>
        <v>0</v>
      </c>
    </row>
    <row r="837" spans="1:9" x14ac:dyDescent="0.25">
      <c r="A837">
        <v>766</v>
      </c>
      <c r="B837" cm="1">
        <f t="array" ref="B837">SUMPRODUCT(DecsisionVar_Q3_2_1,TRANSPOSE('Q3-Frozen sample (2)'!B768:M768))</f>
        <v>3231.9482232827954</v>
      </c>
      <c r="C837">
        <f t="shared" si="76"/>
        <v>0</v>
      </c>
      <c r="D837" cm="1">
        <f t="array" ref="D837">SUMPRODUCT(DecsisionVar_Q3_2_1,TRANSPOSE('Q3-Frozen sample (2)'!P768:AA768))</f>
        <v>2922.776447298309</v>
      </c>
      <c r="E837">
        <f t="shared" si="77"/>
        <v>0</v>
      </c>
      <c r="F837" cm="1">
        <f t="array" ref="F837">SUMPRODUCT(DecsisionVar_Q3_2_1,TRANSPOSE('Q3-Frozen sample (2)'!AD768:AO768))</f>
        <v>3021.7708393593498</v>
      </c>
      <c r="G837">
        <f t="shared" si="78"/>
        <v>0</v>
      </c>
      <c r="H837">
        <f t="shared" si="79"/>
        <v>9176.4955099404542</v>
      </c>
      <c r="I837">
        <f t="shared" si="80"/>
        <v>0</v>
      </c>
    </row>
    <row r="838" spans="1:9" x14ac:dyDescent="0.25">
      <c r="A838">
        <v>767</v>
      </c>
      <c r="B838" cm="1">
        <f t="array" ref="B838">SUMPRODUCT(DecsisionVar_Q3_2_1,TRANSPOSE('Q3-Frozen sample (2)'!B769:M769))</f>
        <v>3243.1871317199671</v>
      </c>
      <c r="C838">
        <f t="shared" si="76"/>
        <v>0</v>
      </c>
      <c r="D838" cm="1">
        <f t="array" ref="D838">SUMPRODUCT(DecsisionVar_Q3_2_1,TRANSPOSE('Q3-Frozen sample (2)'!P769:AA769))</f>
        <v>3245.4585904128248</v>
      </c>
      <c r="E838">
        <f t="shared" si="77"/>
        <v>0</v>
      </c>
      <c r="F838" cm="1">
        <f t="array" ref="F838">SUMPRODUCT(DecsisionVar_Q3_2_1,TRANSPOSE('Q3-Frozen sample (2)'!AD769:AO769))</f>
        <v>3134.2937522909378</v>
      </c>
      <c r="G838">
        <f t="shared" si="78"/>
        <v>0</v>
      </c>
      <c r="H838">
        <f t="shared" si="79"/>
        <v>9622.9394744237288</v>
      </c>
      <c r="I838">
        <f t="shared" si="80"/>
        <v>0</v>
      </c>
    </row>
    <row r="839" spans="1:9" x14ac:dyDescent="0.25">
      <c r="A839">
        <v>768</v>
      </c>
      <c r="B839" cm="1">
        <f t="array" ref="B839">SUMPRODUCT(DecsisionVar_Q3_2_1,TRANSPOSE('Q3-Frozen sample (2)'!B770:M770))</f>
        <v>3355.023835199424</v>
      </c>
      <c r="C839">
        <f t="shared" si="76"/>
        <v>0</v>
      </c>
      <c r="D839" cm="1">
        <f t="array" ref="D839">SUMPRODUCT(DecsisionVar_Q3_2_1,TRANSPOSE('Q3-Frozen sample (2)'!P770:AA770))</f>
        <v>3061.898655296317</v>
      </c>
      <c r="E839">
        <f t="shared" si="77"/>
        <v>0</v>
      </c>
      <c r="F839" cm="1">
        <f t="array" ref="F839">SUMPRODUCT(DecsisionVar_Q3_2_1,TRANSPOSE('Q3-Frozen sample (2)'!AD770:AO770))</f>
        <v>3109.7027184553185</v>
      </c>
      <c r="G839">
        <f t="shared" si="78"/>
        <v>0</v>
      </c>
      <c r="H839">
        <f t="shared" si="79"/>
        <v>9526.6252089510599</v>
      </c>
      <c r="I839">
        <f t="shared" si="80"/>
        <v>0</v>
      </c>
    </row>
    <row r="840" spans="1:9" x14ac:dyDescent="0.25">
      <c r="A840">
        <v>769</v>
      </c>
      <c r="B840" cm="1">
        <f t="array" ref="B840">SUMPRODUCT(DecsisionVar_Q3_2_1,TRANSPOSE('Q3-Frozen sample (2)'!B771:M771))</f>
        <v>3304.0839926954018</v>
      </c>
      <c r="C840">
        <f t="shared" si="76"/>
        <v>0</v>
      </c>
      <c r="D840" cm="1">
        <f t="array" ref="D840">SUMPRODUCT(DecsisionVar_Q3_2_1,TRANSPOSE('Q3-Frozen sample (2)'!P771:AA771))</f>
        <v>3308.7015267473871</v>
      </c>
      <c r="E840">
        <f t="shared" si="77"/>
        <v>0</v>
      </c>
      <c r="F840" cm="1">
        <f t="array" ref="F840">SUMPRODUCT(DecsisionVar_Q3_2_1,TRANSPOSE('Q3-Frozen sample (2)'!AD771:AO771))</f>
        <v>3093.0082130535061</v>
      </c>
      <c r="G840">
        <f t="shared" si="78"/>
        <v>0</v>
      </c>
      <c r="H840">
        <f t="shared" si="79"/>
        <v>9705.793732496295</v>
      </c>
      <c r="I840">
        <f t="shared" si="80"/>
        <v>0</v>
      </c>
    </row>
    <row r="841" spans="1:9" x14ac:dyDescent="0.25">
      <c r="A841">
        <v>770</v>
      </c>
      <c r="B841" cm="1">
        <f t="array" ref="B841">SUMPRODUCT(DecsisionVar_Q3_2_1,TRANSPOSE('Q3-Frozen sample (2)'!B772:M772))</f>
        <v>3338.9826695261195</v>
      </c>
      <c r="C841">
        <f t="shared" ref="C841:C904" si="81">IF(B841&gt;$P$19,1,0)</f>
        <v>0</v>
      </c>
      <c r="D841" cm="1">
        <f t="array" ref="D841">SUMPRODUCT(DecsisionVar_Q3_2_1,TRANSPOSE('Q3-Frozen sample (2)'!P772:AA772))</f>
        <v>3105.2463803488995</v>
      </c>
      <c r="E841">
        <f t="shared" ref="E841:E904" si="82">IF(D841&gt;$Q$19,1,0)</f>
        <v>0</v>
      </c>
      <c r="F841" cm="1">
        <f t="array" ref="F841">SUMPRODUCT(DecsisionVar_Q3_2_1,TRANSPOSE('Q3-Frozen sample (2)'!AD772:AO772))</f>
        <v>3059.1722414782671</v>
      </c>
      <c r="G841">
        <f t="shared" ref="G841:G904" si="83">IF(F841&gt;$R$19,1,0)</f>
        <v>0</v>
      </c>
      <c r="H841">
        <f t="shared" ref="H841:H904" si="84">SUM(B841,D841,F841)</f>
        <v>9503.4012913532861</v>
      </c>
      <c r="I841">
        <f t="shared" ref="I841:I904" si="85">IF(H841&gt;$S$19,1,0)</f>
        <v>0</v>
      </c>
    </row>
    <row r="842" spans="1:9" x14ac:dyDescent="0.25">
      <c r="A842">
        <v>771</v>
      </c>
      <c r="B842" cm="1">
        <f t="array" ref="B842">SUMPRODUCT(DecsisionVar_Q3_2_1,TRANSPOSE('Q3-Frozen sample (2)'!B773:M773))</f>
        <v>3339.1812460211181</v>
      </c>
      <c r="C842">
        <f t="shared" si="81"/>
        <v>0</v>
      </c>
      <c r="D842" cm="1">
        <f t="array" ref="D842">SUMPRODUCT(DecsisionVar_Q3_2_1,TRANSPOSE('Q3-Frozen sample (2)'!P773:AA773))</f>
        <v>3288.1284859931397</v>
      </c>
      <c r="E842">
        <f t="shared" si="82"/>
        <v>0</v>
      </c>
      <c r="F842" cm="1">
        <f t="array" ref="F842">SUMPRODUCT(DecsisionVar_Q3_2_1,TRANSPOSE('Q3-Frozen sample (2)'!AD773:AO773))</f>
        <v>2801.0669441975433</v>
      </c>
      <c r="G842">
        <f t="shared" si="83"/>
        <v>0</v>
      </c>
      <c r="H842">
        <f t="shared" si="84"/>
        <v>9428.3766762118012</v>
      </c>
      <c r="I842">
        <f t="shared" si="85"/>
        <v>0</v>
      </c>
    </row>
    <row r="843" spans="1:9" x14ac:dyDescent="0.25">
      <c r="A843">
        <v>772</v>
      </c>
      <c r="B843" cm="1">
        <f t="array" ref="B843">SUMPRODUCT(DecsisionVar_Q3_2_1,TRANSPOSE('Q3-Frozen sample (2)'!B774:M774))</f>
        <v>3379.6244593603083</v>
      </c>
      <c r="C843">
        <f t="shared" si="81"/>
        <v>0</v>
      </c>
      <c r="D843" cm="1">
        <f t="array" ref="D843">SUMPRODUCT(DecsisionVar_Q3_2_1,TRANSPOSE('Q3-Frozen sample (2)'!P774:AA774))</f>
        <v>3307.6089516815045</v>
      </c>
      <c r="E843">
        <f t="shared" si="82"/>
        <v>0</v>
      </c>
      <c r="F843" cm="1">
        <f t="array" ref="F843">SUMPRODUCT(DecsisionVar_Q3_2_1,TRANSPOSE('Q3-Frozen sample (2)'!AD774:AO774))</f>
        <v>2971.9114373412344</v>
      </c>
      <c r="G843">
        <f t="shared" si="83"/>
        <v>0</v>
      </c>
      <c r="H843">
        <f t="shared" si="84"/>
        <v>9659.1448483830463</v>
      </c>
      <c r="I843">
        <f t="shared" si="85"/>
        <v>0</v>
      </c>
    </row>
    <row r="844" spans="1:9" x14ac:dyDescent="0.25">
      <c r="A844">
        <v>773</v>
      </c>
      <c r="B844" cm="1">
        <f t="array" ref="B844">SUMPRODUCT(DecsisionVar_Q3_2_1,TRANSPOSE('Q3-Frozen sample (2)'!B775:M775))</f>
        <v>3300.6179766098144</v>
      </c>
      <c r="C844">
        <f t="shared" si="81"/>
        <v>0</v>
      </c>
      <c r="D844" cm="1">
        <f t="array" ref="D844">SUMPRODUCT(DecsisionVar_Q3_2_1,TRANSPOSE('Q3-Frozen sample (2)'!P775:AA775))</f>
        <v>3343.8464764788368</v>
      </c>
      <c r="E844">
        <f t="shared" si="82"/>
        <v>0</v>
      </c>
      <c r="F844" cm="1">
        <f t="array" ref="F844">SUMPRODUCT(DecsisionVar_Q3_2_1,TRANSPOSE('Q3-Frozen sample (2)'!AD775:AO775))</f>
        <v>2977.8094484608864</v>
      </c>
      <c r="G844">
        <f t="shared" si="83"/>
        <v>0</v>
      </c>
      <c r="H844">
        <f t="shared" si="84"/>
        <v>9622.2739015495372</v>
      </c>
      <c r="I844">
        <f t="shared" si="85"/>
        <v>0</v>
      </c>
    </row>
    <row r="845" spans="1:9" x14ac:dyDescent="0.25">
      <c r="A845">
        <v>774</v>
      </c>
      <c r="B845" cm="1">
        <f t="array" ref="B845">SUMPRODUCT(DecsisionVar_Q3_2_1,TRANSPOSE('Q3-Frozen sample (2)'!B776:M776))</f>
        <v>3138.3331757790397</v>
      </c>
      <c r="C845">
        <f t="shared" si="81"/>
        <v>0</v>
      </c>
      <c r="D845" cm="1">
        <f t="array" ref="D845">SUMPRODUCT(DecsisionVar_Q3_2_1,TRANSPOSE('Q3-Frozen sample (2)'!P776:AA776))</f>
        <v>3164.0564875072441</v>
      </c>
      <c r="E845">
        <f t="shared" si="82"/>
        <v>0</v>
      </c>
      <c r="F845" cm="1">
        <f t="array" ref="F845">SUMPRODUCT(DecsisionVar_Q3_2_1,TRANSPOSE('Q3-Frozen sample (2)'!AD776:AO776))</f>
        <v>2919.7912460155371</v>
      </c>
      <c r="G845">
        <f t="shared" si="83"/>
        <v>0</v>
      </c>
      <c r="H845">
        <f t="shared" si="84"/>
        <v>9222.1809093018201</v>
      </c>
      <c r="I845">
        <f t="shared" si="85"/>
        <v>0</v>
      </c>
    </row>
    <row r="846" spans="1:9" x14ac:dyDescent="0.25">
      <c r="A846">
        <v>775</v>
      </c>
      <c r="B846" cm="1">
        <f t="array" ref="B846">SUMPRODUCT(DecsisionVar_Q3_2_1,TRANSPOSE('Q3-Frozen sample (2)'!B777:M777))</f>
        <v>3136.1233820784564</v>
      </c>
      <c r="C846">
        <f t="shared" si="81"/>
        <v>0</v>
      </c>
      <c r="D846" cm="1">
        <f t="array" ref="D846">SUMPRODUCT(DecsisionVar_Q3_2_1,TRANSPOSE('Q3-Frozen sample (2)'!P777:AA777))</f>
        <v>3224.7057784832391</v>
      </c>
      <c r="E846">
        <f t="shared" si="82"/>
        <v>0</v>
      </c>
      <c r="F846" cm="1">
        <f t="array" ref="F846">SUMPRODUCT(DecsisionVar_Q3_2_1,TRANSPOSE('Q3-Frozen sample (2)'!AD777:AO777))</f>
        <v>3121.0449809076363</v>
      </c>
      <c r="G846">
        <f t="shared" si="83"/>
        <v>0</v>
      </c>
      <c r="H846">
        <f t="shared" si="84"/>
        <v>9481.8741414693322</v>
      </c>
      <c r="I846">
        <f t="shared" si="85"/>
        <v>0</v>
      </c>
    </row>
    <row r="847" spans="1:9" x14ac:dyDescent="0.25">
      <c r="A847">
        <v>776</v>
      </c>
      <c r="B847" cm="1">
        <f t="array" ref="B847">SUMPRODUCT(DecsisionVar_Q3_2_1,TRANSPOSE('Q3-Frozen sample (2)'!B778:M778))</f>
        <v>3279.1901773360455</v>
      </c>
      <c r="C847">
        <f t="shared" si="81"/>
        <v>0</v>
      </c>
      <c r="D847" cm="1">
        <f t="array" ref="D847">SUMPRODUCT(DecsisionVar_Q3_2_1,TRANSPOSE('Q3-Frozen sample (2)'!P778:AA778))</f>
        <v>3015.6076129818839</v>
      </c>
      <c r="E847">
        <f t="shared" si="82"/>
        <v>0</v>
      </c>
      <c r="F847" cm="1">
        <f t="array" ref="F847">SUMPRODUCT(DecsisionVar_Q3_2_1,TRANSPOSE('Q3-Frozen sample (2)'!AD778:AO778))</f>
        <v>3008.0129105695873</v>
      </c>
      <c r="G847">
        <f t="shared" si="83"/>
        <v>0</v>
      </c>
      <c r="H847">
        <f t="shared" si="84"/>
        <v>9302.8107008875158</v>
      </c>
      <c r="I847">
        <f t="shared" si="85"/>
        <v>0</v>
      </c>
    </row>
    <row r="848" spans="1:9" x14ac:dyDescent="0.25">
      <c r="A848">
        <v>777</v>
      </c>
      <c r="B848" cm="1">
        <f t="array" ref="B848">SUMPRODUCT(DecsisionVar_Q3_2_1,TRANSPOSE('Q3-Frozen sample (2)'!B779:M779))</f>
        <v>3249.7506511332163</v>
      </c>
      <c r="C848">
        <f t="shared" si="81"/>
        <v>0</v>
      </c>
      <c r="D848" cm="1">
        <f t="array" ref="D848">SUMPRODUCT(DecsisionVar_Q3_2_1,TRANSPOSE('Q3-Frozen sample (2)'!P779:AA779))</f>
        <v>3230.3851438101151</v>
      </c>
      <c r="E848">
        <f t="shared" si="82"/>
        <v>0</v>
      </c>
      <c r="F848" cm="1">
        <f t="array" ref="F848">SUMPRODUCT(DecsisionVar_Q3_2_1,TRANSPOSE('Q3-Frozen sample (2)'!AD779:AO779))</f>
        <v>2899.5730173078214</v>
      </c>
      <c r="G848">
        <f t="shared" si="83"/>
        <v>0</v>
      </c>
      <c r="H848">
        <f t="shared" si="84"/>
        <v>9379.7088122511523</v>
      </c>
      <c r="I848">
        <f t="shared" si="85"/>
        <v>0</v>
      </c>
    </row>
    <row r="849" spans="1:9" x14ac:dyDescent="0.25">
      <c r="A849">
        <v>778</v>
      </c>
      <c r="B849" cm="1">
        <f t="array" ref="B849">SUMPRODUCT(DecsisionVar_Q3_2_1,TRANSPOSE('Q3-Frozen sample (2)'!B780:M780))</f>
        <v>3463.9452668908566</v>
      </c>
      <c r="C849">
        <f t="shared" si="81"/>
        <v>0</v>
      </c>
      <c r="D849" cm="1">
        <f t="array" ref="D849">SUMPRODUCT(DecsisionVar_Q3_2_1,TRANSPOSE('Q3-Frozen sample (2)'!P780:AA780))</f>
        <v>2935.8250232764985</v>
      </c>
      <c r="E849">
        <f t="shared" si="82"/>
        <v>0</v>
      </c>
      <c r="F849" cm="1">
        <f t="array" ref="F849">SUMPRODUCT(DecsisionVar_Q3_2_1,TRANSPOSE('Q3-Frozen sample (2)'!AD780:AO780))</f>
        <v>2962.5574929104155</v>
      </c>
      <c r="G849">
        <f t="shared" si="83"/>
        <v>0</v>
      </c>
      <c r="H849">
        <f t="shared" si="84"/>
        <v>9362.3277830777697</v>
      </c>
      <c r="I849">
        <f t="shared" si="85"/>
        <v>0</v>
      </c>
    </row>
    <row r="850" spans="1:9" x14ac:dyDescent="0.25">
      <c r="A850">
        <v>779</v>
      </c>
      <c r="B850" cm="1">
        <f t="array" ref="B850">SUMPRODUCT(DecsisionVar_Q3_2_1,TRANSPOSE('Q3-Frozen sample (2)'!B781:M781))</f>
        <v>3233.8877095479693</v>
      </c>
      <c r="C850">
        <f t="shared" si="81"/>
        <v>0</v>
      </c>
      <c r="D850" cm="1">
        <f t="array" ref="D850">SUMPRODUCT(DecsisionVar_Q3_2_1,TRANSPOSE('Q3-Frozen sample (2)'!P781:AA781))</f>
        <v>3165.0532358798623</v>
      </c>
      <c r="E850">
        <f t="shared" si="82"/>
        <v>0</v>
      </c>
      <c r="F850" cm="1">
        <f t="array" ref="F850">SUMPRODUCT(DecsisionVar_Q3_2_1,TRANSPOSE('Q3-Frozen sample (2)'!AD781:AO781))</f>
        <v>2982.0180515444013</v>
      </c>
      <c r="G850">
        <f t="shared" si="83"/>
        <v>0</v>
      </c>
      <c r="H850">
        <f t="shared" si="84"/>
        <v>9380.9589969722329</v>
      </c>
      <c r="I850">
        <f t="shared" si="85"/>
        <v>0</v>
      </c>
    </row>
    <row r="851" spans="1:9" x14ac:dyDescent="0.25">
      <c r="A851">
        <v>780</v>
      </c>
      <c r="B851" cm="1">
        <f t="array" ref="B851">SUMPRODUCT(DecsisionVar_Q3_2_1,TRANSPOSE('Q3-Frozen sample (2)'!B782:M782))</f>
        <v>3412.8041304594708</v>
      </c>
      <c r="C851">
        <f t="shared" si="81"/>
        <v>0</v>
      </c>
      <c r="D851" cm="1">
        <f t="array" ref="D851">SUMPRODUCT(DecsisionVar_Q3_2_1,TRANSPOSE('Q3-Frozen sample (2)'!P782:AA782))</f>
        <v>3166.1354554508462</v>
      </c>
      <c r="E851">
        <f t="shared" si="82"/>
        <v>0</v>
      </c>
      <c r="F851" cm="1">
        <f t="array" ref="F851">SUMPRODUCT(DecsisionVar_Q3_2_1,TRANSPOSE('Q3-Frozen sample (2)'!AD782:AO782))</f>
        <v>2917.6143322211387</v>
      </c>
      <c r="G851">
        <f t="shared" si="83"/>
        <v>0</v>
      </c>
      <c r="H851">
        <f t="shared" si="84"/>
        <v>9496.5539181314562</v>
      </c>
      <c r="I851">
        <f t="shared" si="85"/>
        <v>0</v>
      </c>
    </row>
    <row r="852" spans="1:9" x14ac:dyDescent="0.25">
      <c r="A852">
        <v>781</v>
      </c>
      <c r="B852" cm="1">
        <f t="array" ref="B852">SUMPRODUCT(DecsisionVar_Q3_2_1,TRANSPOSE('Q3-Frozen sample (2)'!B783:M783))</f>
        <v>3271.8787750882993</v>
      </c>
      <c r="C852">
        <f t="shared" si="81"/>
        <v>0</v>
      </c>
      <c r="D852" cm="1">
        <f t="array" ref="D852">SUMPRODUCT(DecsisionVar_Q3_2_1,TRANSPOSE('Q3-Frozen sample (2)'!P783:AA783))</f>
        <v>3314.5701584822586</v>
      </c>
      <c r="E852">
        <f t="shared" si="82"/>
        <v>0</v>
      </c>
      <c r="F852" cm="1">
        <f t="array" ref="F852">SUMPRODUCT(DecsisionVar_Q3_2_1,TRANSPOSE('Q3-Frozen sample (2)'!AD783:AO783))</f>
        <v>3076.5486155164967</v>
      </c>
      <c r="G852">
        <f t="shared" si="83"/>
        <v>0</v>
      </c>
      <c r="H852">
        <f t="shared" si="84"/>
        <v>9662.9975490870547</v>
      </c>
      <c r="I852">
        <f t="shared" si="85"/>
        <v>0</v>
      </c>
    </row>
    <row r="853" spans="1:9" x14ac:dyDescent="0.25">
      <c r="A853">
        <v>782</v>
      </c>
      <c r="B853" cm="1">
        <f t="array" ref="B853">SUMPRODUCT(DecsisionVar_Q3_2_1,TRANSPOSE('Q3-Frozen sample (2)'!B784:M784))</f>
        <v>3284.5692306141932</v>
      </c>
      <c r="C853">
        <f t="shared" si="81"/>
        <v>0</v>
      </c>
      <c r="D853" cm="1">
        <f t="array" ref="D853">SUMPRODUCT(DecsisionVar_Q3_2_1,TRANSPOSE('Q3-Frozen sample (2)'!P784:AA784))</f>
        <v>3085.4913662805811</v>
      </c>
      <c r="E853">
        <f t="shared" si="82"/>
        <v>0</v>
      </c>
      <c r="F853" cm="1">
        <f t="array" ref="F853">SUMPRODUCT(DecsisionVar_Q3_2_1,TRANSPOSE('Q3-Frozen sample (2)'!AD784:AO784))</f>
        <v>2907.9822127860102</v>
      </c>
      <c r="G853">
        <f t="shared" si="83"/>
        <v>0</v>
      </c>
      <c r="H853">
        <f t="shared" si="84"/>
        <v>9278.0428096807846</v>
      </c>
      <c r="I853">
        <f t="shared" si="85"/>
        <v>0</v>
      </c>
    </row>
    <row r="854" spans="1:9" x14ac:dyDescent="0.25">
      <c r="A854">
        <v>783</v>
      </c>
      <c r="B854" cm="1">
        <f t="array" ref="B854">SUMPRODUCT(DecsisionVar_Q3_2_1,TRANSPOSE('Q3-Frozen sample (2)'!B785:M785))</f>
        <v>3377.4625153970528</v>
      </c>
      <c r="C854">
        <f t="shared" si="81"/>
        <v>0</v>
      </c>
      <c r="D854" cm="1">
        <f t="array" ref="D854">SUMPRODUCT(DecsisionVar_Q3_2_1,TRANSPOSE('Q3-Frozen sample (2)'!P785:AA785))</f>
        <v>3192.0151239074903</v>
      </c>
      <c r="E854">
        <f t="shared" si="82"/>
        <v>0</v>
      </c>
      <c r="F854" cm="1">
        <f t="array" ref="F854">SUMPRODUCT(DecsisionVar_Q3_2_1,TRANSPOSE('Q3-Frozen sample (2)'!AD785:AO785))</f>
        <v>2967.016169502248</v>
      </c>
      <c r="G854">
        <f t="shared" si="83"/>
        <v>0</v>
      </c>
      <c r="H854">
        <f t="shared" si="84"/>
        <v>9536.4938088067902</v>
      </c>
      <c r="I854">
        <f t="shared" si="85"/>
        <v>0</v>
      </c>
    </row>
    <row r="855" spans="1:9" x14ac:dyDescent="0.25">
      <c r="A855">
        <v>784</v>
      </c>
      <c r="B855" cm="1">
        <f t="array" ref="B855">SUMPRODUCT(DecsisionVar_Q3_2_1,TRANSPOSE('Q3-Frozen sample (2)'!B786:M786))</f>
        <v>3409.309386361871</v>
      </c>
      <c r="C855">
        <f t="shared" si="81"/>
        <v>0</v>
      </c>
      <c r="D855" cm="1">
        <f t="array" ref="D855">SUMPRODUCT(DecsisionVar_Q3_2_1,TRANSPOSE('Q3-Frozen sample (2)'!P786:AA786))</f>
        <v>2983.9560986705305</v>
      </c>
      <c r="E855">
        <f t="shared" si="82"/>
        <v>0</v>
      </c>
      <c r="F855" cm="1">
        <f t="array" ref="F855">SUMPRODUCT(DecsisionVar_Q3_2_1,TRANSPOSE('Q3-Frozen sample (2)'!AD786:AO786))</f>
        <v>2850.4468831332224</v>
      </c>
      <c r="G855">
        <f t="shared" si="83"/>
        <v>0</v>
      </c>
      <c r="H855">
        <f t="shared" si="84"/>
        <v>9243.712368165623</v>
      </c>
      <c r="I855">
        <f t="shared" si="85"/>
        <v>0</v>
      </c>
    </row>
    <row r="856" spans="1:9" x14ac:dyDescent="0.25">
      <c r="A856">
        <v>785</v>
      </c>
      <c r="B856" cm="1">
        <f t="array" ref="B856">SUMPRODUCT(DecsisionVar_Q3_2_1,TRANSPOSE('Q3-Frozen sample (2)'!B787:M787))</f>
        <v>3374.7636127498017</v>
      </c>
      <c r="C856">
        <f t="shared" si="81"/>
        <v>0</v>
      </c>
      <c r="D856" cm="1">
        <f t="array" ref="D856">SUMPRODUCT(DecsisionVar_Q3_2_1,TRANSPOSE('Q3-Frozen sample (2)'!P787:AA787))</f>
        <v>2971.7673972604607</v>
      </c>
      <c r="E856">
        <f t="shared" si="82"/>
        <v>0</v>
      </c>
      <c r="F856" cm="1">
        <f t="array" ref="F856">SUMPRODUCT(DecsisionVar_Q3_2_1,TRANSPOSE('Q3-Frozen sample (2)'!AD787:AO787))</f>
        <v>2902.2564578914512</v>
      </c>
      <c r="G856">
        <f t="shared" si="83"/>
        <v>0</v>
      </c>
      <c r="H856">
        <f t="shared" si="84"/>
        <v>9248.7874679017132</v>
      </c>
      <c r="I856">
        <f t="shared" si="85"/>
        <v>0</v>
      </c>
    </row>
    <row r="857" spans="1:9" x14ac:dyDescent="0.25">
      <c r="A857">
        <v>786</v>
      </c>
      <c r="B857" cm="1">
        <f t="array" ref="B857">SUMPRODUCT(DecsisionVar_Q3_2_1,TRANSPOSE('Q3-Frozen sample (2)'!B788:M788))</f>
        <v>3411.0355615837379</v>
      </c>
      <c r="C857">
        <f t="shared" si="81"/>
        <v>0</v>
      </c>
      <c r="D857" cm="1">
        <f t="array" ref="D857">SUMPRODUCT(DecsisionVar_Q3_2_1,TRANSPOSE('Q3-Frozen sample (2)'!P788:AA788))</f>
        <v>3136.3675086561639</v>
      </c>
      <c r="E857">
        <f t="shared" si="82"/>
        <v>0</v>
      </c>
      <c r="F857" cm="1">
        <f t="array" ref="F857">SUMPRODUCT(DecsisionVar_Q3_2_1,TRANSPOSE('Q3-Frozen sample (2)'!AD788:AO788))</f>
        <v>2993.0457016071018</v>
      </c>
      <c r="G857">
        <f t="shared" si="83"/>
        <v>0</v>
      </c>
      <c r="H857">
        <f t="shared" si="84"/>
        <v>9540.4487718470027</v>
      </c>
      <c r="I857">
        <f t="shared" si="85"/>
        <v>0</v>
      </c>
    </row>
    <row r="858" spans="1:9" x14ac:dyDescent="0.25">
      <c r="A858">
        <v>787</v>
      </c>
      <c r="B858" cm="1">
        <f t="array" ref="B858">SUMPRODUCT(DecsisionVar_Q3_2_1,TRANSPOSE('Q3-Frozen sample (2)'!B789:M789))</f>
        <v>3254.8609068025958</v>
      </c>
      <c r="C858">
        <f t="shared" si="81"/>
        <v>0</v>
      </c>
      <c r="D858" cm="1">
        <f t="array" ref="D858">SUMPRODUCT(DecsisionVar_Q3_2_1,TRANSPOSE('Q3-Frozen sample (2)'!P789:AA789))</f>
        <v>2926.0615511625833</v>
      </c>
      <c r="E858">
        <f t="shared" si="82"/>
        <v>0</v>
      </c>
      <c r="F858" cm="1">
        <f t="array" ref="F858">SUMPRODUCT(DecsisionVar_Q3_2_1,TRANSPOSE('Q3-Frozen sample (2)'!AD789:AO789))</f>
        <v>3088.6317789425589</v>
      </c>
      <c r="G858">
        <f t="shared" si="83"/>
        <v>0</v>
      </c>
      <c r="H858">
        <f t="shared" si="84"/>
        <v>9269.5542369077375</v>
      </c>
      <c r="I858">
        <f t="shared" si="85"/>
        <v>0</v>
      </c>
    </row>
    <row r="859" spans="1:9" x14ac:dyDescent="0.25">
      <c r="A859">
        <v>788</v>
      </c>
      <c r="B859" cm="1">
        <f t="array" ref="B859">SUMPRODUCT(DecsisionVar_Q3_2_1,TRANSPOSE('Q3-Frozen sample (2)'!B790:M790))</f>
        <v>3221.6538363723689</v>
      </c>
      <c r="C859">
        <f t="shared" si="81"/>
        <v>0</v>
      </c>
      <c r="D859" cm="1">
        <f t="array" ref="D859">SUMPRODUCT(DecsisionVar_Q3_2_1,TRANSPOSE('Q3-Frozen sample (2)'!P790:AA790))</f>
        <v>3153.5565911842118</v>
      </c>
      <c r="E859">
        <f t="shared" si="82"/>
        <v>0</v>
      </c>
      <c r="F859" cm="1">
        <f t="array" ref="F859">SUMPRODUCT(DecsisionVar_Q3_2_1,TRANSPOSE('Q3-Frozen sample (2)'!AD790:AO790))</f>
        <v>2938.6183863337496</v>
      </c>
      <c r="G859">
        <f t="shared" si="83"/>
        <v>0</v>
      </c>
      <c r="H859">
        <f t="shared" si="84"/>
        <v>9313.8288138903299</v>
      </c>
      <c r="I859">
        <f t="shared" si="85"/>
        <v>0</v>
      </c>
    </row>
    <row r="860" spans="1:9" x14ac:dyDescent="0.25">
      <c r="A860">
        <v>789</v>
      </c>
      <c r="B860" cm="1">
        <f t="array" ref="B860">SUMPRODUCT(DecsisionVar_Q3_2_1,TRANSPOSE('Q3-Frozen sample (2)'!B791:M791))</f>
        <v>3305.5080630300258</v>
      </c>
      <c r="C860">
        <f t="shared" si="81"/>
        <v>0</v>
      </c>
      <c r="D860" cm="1">
        <f t="array" ref="D860">SUMPRODUCT(DecsisionVar_Q3_2_1,TRANSPOSE('Q3-Frozen sample (2)'!P791:AA791))</f>
        <v>3181.2054626302602</v>
      </c>
      <c r="E860">
        <f t="shared" si="82"/>
        <v>0</v>
      </c>
      <c r="F860" cm="1">
        <f t="array" ref="F860">SUMPRODUCT(DecsisionVar_Q3_2_1,TRANSPOSE('Q3-Frozen sample (2)'!AD791:AO791))</f>
        <v>3012.1397585447039</v>
      </c>
      <c r="G860">
        <f t="shared" si="83"/>
        <v>0</v>
      </c>
      <c r="H860">
        <f t="shared" si="84"/>
        <v>9498.8532842049899</v>
      </c>
      <c r="I860">
        <f t="shared" si="85"/>
        <v>0</v>
      </c>
    </row>
    <row r="861" spans="1:9" x14ac:dyDescent="0.25">
      <c r="A861">
        <v>790</v>
      </c>
      <c r="B861" cm="1">
        <f t="array" ref="B861">SUMPRODUCT(DecsisionVar_Q3_2_1,TRANSPOSE('Q3-Frozen sample (2)'!B792:M792))</f>
        <v>3342.9022304023201</v>
      </c>
      <c r="C861">
        <f t="shared" si="81"/>
        <v>0</v>
      </c>
      <c r="D861" cm="1">
        <f t="array" ref="D861">SUMPRODUCT(DecsisionVar_Q3_2_1,TRANSPOSE('Q3-Frozen sample (2)'!P792:AA792))</f>
        <v>3095.6230395893308</v>
      </c>
      <c r="E861">
        <f t="shared" si="82"/>
        <v>0</v>
      </c>
      <c r="F861" cm="1">
        <f t="array" ref="F861">SUMPRODUCT(DecsisionVar_Q3_2_1,TRANSPOSE('Q3-Frozen sample (2)'!AD792:AO792))</f>
        <v>2947.3673890861842</v>
      </c>
      <c r="G861">
        <f t="shared" si="83"/>
        <v>0</v>
      </c>
      <c r="H861">
        <f t="shared" si="84"/>
        <v>9385.8926590778356</v>
      </c>
      <c r="I861">
        <f t="shared" si="85"/>
        <v>0</v>
      </c>
    </row>
    <row r="862" spans="1:9" x14ac:dyDescent="0.25">
      <c r="A862">
        <v>791</v>
      </c>
      <c r="B862" cm="1">
        <f t="array" ref="B862">SUMPRODUCT(DecsisionVar_Q3_2_1,TRANSPOSE('Q3-Frozen sample (2)'!B793:M793))</f>
        <v>3306.5242045099499</v>
      </c>
      <c r="C862">
        <f t="shared" si="81"/>
        <v>0</v>
      </c>
      <c r="D862" cm="1">
        <f t="array" ref="D862">SUMPRODUCT(DecsisionVar_Q3_2_1,TRANSPOSE('Q3-Frozen sample (2)'!P793:AA793))</f>
        <v>3091.3242194894892</v>
      </c>
      <c r="E862">
        <f t="shared" si="82"/>
        <v>0</v>
      </c>
      <c r="F862" cm="1">
        <f t="array" ref="F862">SUMPRODUCT(DecsisionVar_Q3_2_1,TRANSPOSE('Q3-Frozen sample (2)'!AD793:AO793))</f>
        <v>3008.352561914206</v>
      </c>
      <c r="G862">
        <f t="shared" si="83"/>
        <v>0</v>
      </c>
      <c r="H862">
        <f t="shared" si="84"/>
        <v>9406.2009859136451</v>
      </c>
      <c r="I862">
        <f t="shared" si="85"/>
        <v>0</v>
      </c>
    </row>
    <row r="863" spans="1:9" x14ac:dyDescent="0.25">
      <c r="A863">
        <v>792</v>
      </c>
      <c r="B863" cm="1">
        <f t="array" ref="B863">SUMPRODUCT(DecsisionVar_Q3_2_1,TRANSPOSE('Q3-Frozen sample (2)'!B794:M794))</f>
        <v>3295.5988494231738</v>
      </c>
      <c r="C863">
        <f t="shared" si="81"/>
        <v>0</v>
      </c>
      <c r="D863" cm="1">
        <f t="array" ref="D863">SUMPRODUCT(DecsisionVar_Q3_2_1,TRANSPOSE('Q3-Frozen sample (2)'!P794:AA794))</f>
        <v>3140.7312326698784</v>
      </c>
      <c r="E863">
        <f t="shared" si="82"/>
        <v>0</v>
      </c>
      <c r="F863" cm="1">
        <f t="array" ref="F863">SUMPRODUCT(DecsisionVar_Q3_2_1,TRANSPOSE('Q3-Frozen sample (2)'!AD794:AO794))</f>
        <v>2927.9042322022806</v>
      </c>
      <c r="G863">
        <f t="shared" si="83"/>
        <v>0</v>
      </c>
      <c r="H863">
        <f t="shared" si="84"/>
        <v>9364.2343142953323</v>
      </c>
      <c r="I863">
        <f t="shared" si="85"/>
        <v>0</v>
      </c>
    </row>
    <row r="864" spans="1:9" x14ac:dyDescent="0.25">
      <c r="A864">
        <v>793</v>
      </c>
      <c r="B864" cm="1">
        <f t="array" ref="B864">SUMPRODUCT(DecsisionVar_Q3_2_1,TRANSPOSE('Q3-Frozen sample (2)'!B795:M795))</f>
        <v>3314.9339895646299</v>
      </c>
      <c r="C864">
        <f t="shared" si="81"/>
        <v>0</v>
      </c>
      <c r="D864" cm="1">
        <f t="array" ref="D864">SUMPRODUCT(DecsisionVar_Q3_2_1,TRANSPOSE('Q3-Frozen sample (2)'!P795:AA795))</f>
        <v>3237.9617378451708</v>
      </c>
      <c r="E864">
        <f t="shared" si="82"/>
        <v>0</v>
      </c>
      <c r="F864" cm="1">
        <f t="array" ref="F864">SUMPRODUCT(DecsisionVar_Q3_2_1,TRANSPOSE('Q3-Frozen sample (2)'!AD795:AO795))</f>
        <v>3150.6927942746433</v>
      </c>
      <c r="G864">
        <f t="shared" si="83"/>
        <v>0</v>
      </c>
      <c r="H864">
        <f t="shared" si="84"/>
        <v>9703.5885216844435</v>
      </c>
      <c r="I864">
        <f t="shared" si="85"/>
        <v>0</v>
      </c>
    </row>
    <row r="865" spans="1:9" x14ac:dyDescent="0.25">
      <c r="A865">
        <v>794</v>
      </c>
      <c r="B865" cm="1">
        <f t="array" ref="B865">SUMPRODUCT(DecsisionVar_Q3_2_1,TRANSPOSE('Q3-Frozen sample (2)'!B796:M796))</f>
        <v>3288.8618902270468</v>
      </c>
      <c r="C865">
        <f t="shared" si="81"/>
        <v>0</v>
      </c>
      <c r="D865" cm="1">
        <f t="array" ref="D865">SUMPRODUCT(DecsisionVar_Q3_2_1,TRANSPOSE('Q3-Frozen sample (2)'!P796:AA796))</f>
        <v>3259.748423085317</v>
      </c>
      <c r="E865">
        <f t="shared" si="82"/>
        <v>0</v>
      </c>
      <c r="F865" cm="1">
        <f t="array" ref="F865">SUMPRODUCT(DecsisionVar_Q3_2_1,TRANSPOSE('Q3-Frozen sample (2)'!AD796:AO796))</f>
        <v>2896.8648173692131</v>
      </c>
      <c r="G865">
        <f t="shared" si="83"/>
        <v>0</v>
      </c>
      <c r="H865">
        <f t="shared" si="84"/>
        <v>9445.475130681576</v>
      </c>
      <c r="I865">
        <f t="shared" si="85"/>
        <v>0</v>
      </c>
    </row>
    <row r="866" spans="1:9" x14ac:dyDescent="0.25">
      <c r="A866">
        <v>795</v>
      </c>
      <c r="B866" cm="1">
        <f t="array" ref="B866">SUMPRODUCT(DecsisionVar_Q3_2_1,TRANSPOSE('Q3-Frozen sample (2)'!B797:M797))</f>
        <v>3274.2392854677564</v>
      </c>
      <c r="C866">
        <f t="shared" si="81"/>
        <v>0</v>
      </c>
      <c r="D866" cm="1">
        <f t="array" ref="D866">SUMPRODUCT(DecsisionVar_Q3_2_1,TRANSPOSE('Q3-Frozen sample (2)'!P797:AA797))</f>
        <v>2940.5043396925048</v>
      </c>
      <c r="E866">
        <f t="shared" si="82"/>
        <v>0</v>
      </c>
      <c r="F866" cm="1">
        <f t="array" ref="F866">SUMPRODUCT(DecsisionVar_Q3_2_1,TRANSPOSE('Q3-Frozen sample (2)'!AD797:AO797))</f>
        <v>2894.0211028761746</v>
      </c>
      <c r="G866">
        <f t="shared" si="83"/>
        <v>0</v>
      </c>
      <c r="H866">
        <f t="shared" si="84"/>
        <v>9108.7647280364363</v>
      </c>
      <c r="I866">
        <f t="shared" si="85"/>
        <v>0</v>
      </c>
    </row>
    <row r="867" spans="1:9" x14ac:dyDescent="0.25">
      <c r="A867">
        <v>796</v>
      </c>
      <c r="B867" cm="1">
        <f t="array" ref="B867">SUMPRODUCT(DecsisionVar_Q3_2_1,TRANSPOSE('Q3-Frozen sample (2)'!B798:M798))</f>
        <v>3285.4541878387627</v>
      </c>
      <c r="C867">
        <f t="shared" si="81"/>
        <v>0</v>
      </c>
      <c r="D867" cm="1">
        <f t="array" ref="D867">SUMPRODUCT(DecsisionVar_Q3_2_1,TRANSPOSE('Q3-Frozen sample (2)'!P798:AA798))</f>
        <v>3108.0081085046027</v>
      </c>
      <c r="E867">
        <f t="shared" si="82"/>
        <v>0</v>
      </c>
      <c r="F867" cm="1">
        <f t="array" ref="F867">SUMPRODUCT(DecsisionVar_Q3_2_1,TRANSPOSE('Q3-Frozen sample (2)'!AD798:AO798))</f>
        <v>2899.8830177354316</v>
      </c>
      <c r="G867">
        <f t="shared" si="83"/>
        <v>0</v>
      </c>
      <c r="H867">
        <f t="shared" si="84"/>
        <v>9293.3453140787969</v>
      </c>
      <c r="I867">
        <f t="shared" si="85"/>
        <v>0</v>
      </c>
    </row>
    <row r="868" spans="1:9" x14ac:dyDescent="0.25">
      <c r="A868">
        <v>797</v>
      </c>
      <c r="B868" cm="1">
        <f t="array" ref="B868">SUMPRODUCT(DecsisionVar_Q3_2_1,TRANSPOSE('Q3-Frozen sample (2)'!B799:M799))</f>
        <v>3190.7015797407566</v>
      </c>
      <c r="C868">
        <f t="shared" si="81"/>
        <v>0</v>
      </c>
      <c r="D868" cm="1">
        <f t="array" ref="D868">SUMPRODUCT(DecsisionVar_Q3_2_1,TRANSPOSE('Q3-Frozen sample (2)'!P799:AA799))</f>
        <v>3115.6162224944192</v>
      </c>
      <c r="E868">
        <f t="shared" si="82"/>
        <v>0</v>
      </c>
      <c r="F868" cm="1">
        <f t="array" ref="F868">SUMPRODUCT(DecsisionVar_Q3_2_1,TRANSPOSE('Q3-Frozen sample (2)'!AD799:AO799))</f>
        <v>2939.5445181748364</v>
      </c>
      <c r="G868">
        <f t="shared" si="83"/>
        <v>0</v>
      </c>
      <c r="H868">
        <f t="shared" si="84"/>
        <v>9245.8623204100113</v>
      </c>
      <c r="I868">
        <f t="shared" si="85"/>
        <v>0</v>
      </c>
    </row>
    <row r="869" spans="1:9" x14ac:dyDescent="0.25">
      <c r="A869">
        <v>798</v>
      </c>
      <c r="B869" cm="1">
        <f t="array" ref="B869">SUMPRODUCT(DecsisionVar_Q3_2_1,TRANSPOSE('Q3-Frozen sample (2)'!B800:M800))</f>
        <v>3327.7640686391428</v>
      </c>
      <c r="C869">
        <f t="shared" si="81"/>
        <v>0</v>
      </c>
      <c r="D869" cm="1">
        <f t="array" ref="D869">SUMPRODUCT(DecsisionVar_Q3_2_1,TRANSPOSE('Q3-Frozen sample (2)'!P800:AA800))</f>
        <v>3157.5755296398211</v>
      </c>
      <c r="E869">
        <f t="shared" si="82"/>
        <v>0</v>
      </c>
      <c r="F869" cm="1">
        <f t="array" ref="F869">SUMPRODUCT(DecsisionVar_Q3_2_1,TRANSPOSE('Q3-Frozen sample (2)'!AD800:AO800))</f>
        <v>3269.0440627893727</v>
      </c>
      <c r="G869">
        <f t="shared" si="83"/>
        <v>0</v>
      </c>
      <c r="H869">
        <f t="shared" si="84"/>
        <v>9754.3836610683375</v>
      </c>
      <c r="I869">
        <f t="shared" si="85"/>
        <v>0</v>
      </c>
    </row>
    <row r="870" spans="1:9" x14ac:dyDescent="0.25">
      <c r="A870">
        <v>799</v>
      </c>
      <c r="B870" cm="1">
        <f t="array" ref="B870">SUMPRODUCT(DecsisionVar_Q3_2_1,TRANSPOSE('Q3-Frozen sample (2)'!B801:M801))</f>
        <v>3155.755248196062</v>
      </c>
      <c r="C870">
        <f t="shared" si="81"/>
        <v>0</v>
      </c>
      <c r="D870" cm="1">
        <f t="array" ref="D870">SUMPRODUCT(DecsisionVar_Q3_2_1,TRANSPOSE('Q3-Frozen sample (2)'!P801:AA801))</f>
        <v>3291.3455591932279</v>
      </c>
      <c r="E870">
        <f t="shared" si="82"/>
        <v>0</v>
      </c>
      <c r="F870" cm="1">
        <f t="array" ref="F870">SUMPRODUCT(DecsisionVar_Q3_2_1,TRANSPOSE('Q3-Frozen sample (2)'!AD801:AO801))</f>
        <v>3040.1729515647867</v>
      </c>
      <c r="G870">
        <f t="shared" si="83"/>
        <v>0</v>
      </c>
      <c r="H870">
        <f t="shared" si="84"/>
        <v>9487.2737589540775</v>
      </c>
      <c r="I870">
        <f t="shared" si="85"/>
        <v>0</v>
      </c>
    </row>
    <row r="871" spans="1:9" x14ac:dyDescent="0.25">
      <c r="A871">
        <v>800</v>
      </c>
      <c r="B871" cm="1">
        <f t="array" ref="B871">SUMPRODUCT(DecsisionVar_Q3_2_1,TRANSPOSE('Q3-Frozen sample (2)'!B802:M802))</f>
        <v>3332.4568371885689</v>
      </c>
      <c r="C871">
        <f t="shared" si="81"/>
        <v>0</v>
      </c>
      <c r="D871" cm="1">
        <f t="array" ref="D871">SUMPRODUCT(DecsisionVar_Q3_2_1,TRANSPOSE('Q3-Frozen sample (2)'!P802:AA802))</f>
        <v>3208.0912996957545</v>
      </c>
      <c r="E871">
        <f t="shared" si="82"/>
        <v>0</v>
      </c>
      <c r="F871" cm="1">
        <f t="array" ref="F871">SUMPRODUCT(DecsisionVar_Q3_2_1,TRANSPOSE('Q3-Frozen sample (2)'!AD802:AO802))</f>
        <v>3122.014751796266</v>
      </c>
      <c r="G871">
        <f t="shared" si="83"/>
        <v>0</v>
      </c>
      <c r="H871">
        <f t="shared" si="84"/>
        <v>9662.5628886805898</v>
      </c>
      <c r="I871">
        <f t="shared" si="85"/>
        <v>0</v>
      </c>
    </row>
    <row r="872" spans="1:9" x14ac:dyDescent="0.25">
      <c r="A872">
        <v>801</v>
      </c>
      <c r="B872" cm="1">
        <f t="array" ref="B872">SUMPRODUCT(DecsisionVar_Q3_2_1,TRANSPOSE('Q3-Frozen sample (2)'!B803:M803))</f>
        <v>3586.1326773171509</v>
      </c>
      <c r="C872">
        <f t="shared" si="81"/>
        <v>0</v>
      </c>
      <c r="D872" cm="1">
        <f t="array" ref="D872">SUMPRODUCT(DecsisionVar_Q3_2_1,TRANSPOSE('Q3-Frozen sample (2)'!P803:AA803))</f>
        <v>3230.9987573224157</v>
      </c>
      <c r="E872">
        <f t="shared" si="82"/>
        <v>0</v>
      </c>
      <c r="F872" cm="1">
        <f t="array" ref="F872">SUMPRODUCT(DecsisionVar_Q3_2_1,TRANSPOSE('Q3-Frozen sample (2)'!AD803:AO803))</f>
        <v>2858.1547398792509</v>
      </c>
      <c r="G872">
        <f t="shared" si="83"/>
        <v>0</v>
      </c>
      <c r="H872">
        <f t="shared" si="84"/>
        <v>9675.2861745188166</v>
      </c>
      <c r="I872">
        <f t="shared" si="85"/>
        <v>0</v>
      </c>
    </row>
    <row r="873" spans="1:9" x14ac:dyDescent="0.25">
      <c r="A873">
        <v>802</v>
      </c>
      <c r="B873" cm="1">
        <f t="array" ref="B873">SUMPRODUCT(DecsisionVar_Q3_2_1,TRANSPOSE('Q3-Frozen sample (2)'!B804:M804))</f>
        <v>3065.2695025579851</v>
      </c>
      <c r="C873">
        <f t="shared" si="81"/>
        <v>0</v>
      </c>
      <c r="D873" cm="1">
        <f t="array" ref="D873">SUMPRODUCT(DecsisionVar_Q3_2_1,TRANSPOSE('Q3-Frozen sample (2)'!P804:AA804))</f>
        <v>3097.3894581934678</v>
      </c>
      <c r="E873">
        <f t="shared" si="82"/>
        <v>0</v>
      </c>
      <c r="F873" cm="1">
        <f t="array" ref="F873">SUMPRODUCT(DecsisionVar_Q3_2_1,TRANSPOSE('Q3-Frozen sample (2)'!AD804:AO804))</f>
        <v>2952.7833491228976</v>
      </c>
      <c r="G873">
        <f t="shared" si="83"/>
        <v>0</v>
      </c>
      <c r="H873">
        <f t="shared" si="84"/>
        <v>9115.44230987435</v>
      </c>
      <c r="I873">
        <f t="shared" si="85"/>
        <v>0</v>
      </c>
    </row>
    <row r="874" spans="1:9" x14ac:dyDescent="0.25">
      <c r="A874">
        <v>803</v>
      </c>
      <c r="B874" cm="1">
        <f t="array" ref="B874">SUMPRODUCT(DecsisionVar_Q3_2_1,TRANSPOSE('Q3-Frozen sample (2)'!B805:M805))</f>
        <v>3153.1427284645224</v>
      </c>
      <c r="C874">
        <f t="shared" si="81"/>
        <v>0</v>
      </c>
      <c r="D874" cm="1">
        <f t="array" ref="D874">SUMPRODUCT(DecsisionVar_Q3_2_1,TRANSPOSE('Q3-Frozen sample (2)'!P805:AA805))</f>
        <v>3148.5928825877963</v>
      </c>
      <c r="E874">
        <f t="shared" si="82"/>
        <v>0</v>
      </c>
      <c r="F874" cm="1">
        <f t="array" ref="F874">SUMPRODUCT(DecsisionVar_Q3_2_1,TRANSPOSE('Q3-Frozen sample (2)'!AD805:AO805))</f>
        <v>3120.6047269634028</v>
      </c>
      <c r="G874">
        <f t="shared" si="83"/>
        <v>0</v>
      </c>
      <c r="H874">
        <f t="shared" si="84"/>
        <v>9422.3403380157215</v>
      </c>
      <c r="I874">
        <f t="shared" si="85"/>
        <v>0</v>
      </c>
    </row>
    <row r="875" spans="1:9" x14ac:dyDescent="0.25">
      <c r="A875">
        <v>804</v>
      </c>
      <c r="B875" cm="1">
        <f t="array" ref="B875">SUMPRODUCT(DecsisionVar_Q3_2_1,TRANSPOSE('Q3-Frozen sample (2)'!B806:M806))</f>
        <v>3332.3922241696728</v>
      </c>
      <c r="C875">
        <f t="shared" si="81"/>
        <v>0</v>
      </c>
      <c r="D875" cm="1">
        <f t="array" ref="D875">SUMPRODUCT(DecsisionVar_Q3_2_1,TRANSPOSE('Q3-Frozen sample (2)'!P806:AA806))</f>
        <v>3025.2973340507347</v>
      </c>
      <c r="E875">
        <f t="shared" si="82"/>
        <v>0</v>
      </c>
      <c r="F875" cm="1">
        <f t="array" ref="F875">SUMPRODUCT(DecsisionVar_Q3_2_1,TRANSPOSE('Q3-Frozen sample (2)'!AD806:AO806))</f>
        <v>3041.4283266586135</v>
      </c>
      <c r="G875">
        <f t="shared" si="83"/>
        <v>0</v>
      </c>
      <c r="H875">
        <f t="shared" si="84"/>
        <v>9399.1178848790205</v>
      </c>
      <c r="I875">
        <f t="shared" si="85"/>
        <v>0</v>
      </c>
    </row>
    <row r="876" spans="1:9" x14ac:dyDescent="0.25">
      <c r="A876">
        <v>805</v>
      </c>
      <c r="B876" cm="1">
        <f t="array" ref="B876">SUMPRODUCT(DecsisionVar_Q3_2_1,TRANSPOSE('Q3-Frozen sample (2)'!B807:M807))</f>
        <v>3092.8624211992392</v>
      </c>
      <c r="C876">
        <f t="shared" si="81"/>
        <v>0</v>
      </c>
      <c r="D876" cm="1">
        <f t="array" ref="D876">SUMPRODUCT(DecsisionVar_Q3_2_1,TRANSPOSE('Q3-Frozen sample (2)'!P807:AA807))</f>
        <v>3291.9402395879702</v>
      </c>
      <c r="E876">
        <f t="shared" si="82"/>
        <v>0</v>
      </c>
      <c r="F876" cm="1">
        <f t="array" ref="F876">SUMPRODUCT(DecsisionVar_Q3_2_1,TRANSPOSE('Q3-Frozen sample (2)'!AD807:AO807))</f>
        <v>3004.0105229473565</v>
      </c>
      <c r="G876">
        <f t="shared" si="83"/>
        <v>0</v>
      </c>
      <c r="H876">
        <f t="shared" si="84"/>
        <v>9388.8131837345645</v>
      </c>
      <c r="I876">
        <f t="shared" si="85"/>
        <v>0</v>
      </c>
    </row>
    <row r="877" spans="1:9" x14ac:dyDescent="0.25">
      <c r="A877">
        <v>806</v>
      </c>
      <c r="B877" cm="1">
        <f t="array" ref="B877">SUMPRODUCT(DecsisionVar_Q3_2_1,TRANSPOSE('Q3-Frozen sample (2)'!B808:M808))</f>
        <v>3396.9066496188007</v>
      </c>
      <c r="C877">
        <f t="shared" si="81"/>
        <v>0</v>
      </c>
      <c r="D877" cm="1">
        <f t="array" ref="D877">SUMPRODUCT(DecsisionVar_Q3_2_1,TRANSPOSE('Q3-Frozen sample (2)'!P808:AA808))</f>
        <v>3149.041793735551</v>
      </c>
      <c r="E877">
        <f t="shared" si="82"/>
        <v>0</v>
      </c>
      <c r="F877" cm="1">
        <f t="array" ref="F877">SUMPRODUCT(DecsisionVar_Q3_2_1,TRANSPOSE('Q3-Frozen sample (2)'!AD808:AO808))</f>
        <v>2927.9791493402618</v>
      </c>
      <c r="G877">
        <f t="shared" si="83"/>
        <v>0</v>
      </c>
      <c r="H877">
        <f t="shared" si="84"/>
        <v>9473.9275926946138</v>
      </c>
      <c r="I877">
        <f t="shared" si="85"/>
        <v>0</v>
      </c>
    </row>
    <row r="878" spans="1:9" x14ac:dyDescent="0.25">
      <c r="A878">
        <v>807</v>
      </c>
      <c r="B878" cm="1">
        <f t="array" ref="B878">SUMPRODUCT(DecsisionVar_Q3_2_1,TRANSPOSE('Q3-Frozen sample (2)'!B809:M809))</f>
        <v>3359.1378496303487</v>
      </c>
      <c r="C878">
        <f t="shared" si="81"/>
        <v>0</v>
      </c>
      <c r="D878" cm="1">
        <f t="array" ref="D878">SUMPRODUCT(DecsisionVar_Q3_2_1,TRANSPOSE('Q3-Frozen sample (2)'!P809:AA809))</f>
        <v>3150.8651096297017</v>
      </c>
      <c r="E878">
        <f t="shared" si="82"/>
        <v>0</v>
      </c>
      <c r="F878" cm="1">
        <f t="array" ref="F878">SUMPRODUCT(DecsisionVar_Q3_2_1,TRANSPOSE('Q3-Frozen sample (2)'!AD809:AO809))</f>
        <v>2988.6613278331474</v>
      </c>
      <c r="G878">
        <f t="shared" si="83"/>
        <v>0</v>
      </c>
      <c r="H878">
        <f t="shared" si="84"/>
        <v>9498.6642870931973</v>
      </c>
      <c r="I878">
        <f t="shared" si="85"/>
        <v>0</v>
      </c>
    </row>
    <row r="879" spans="1:9" x14ac:dyDescent="0.25">
      <c r="A879">
        <v>808</v>
      </c>
      <c r="B879" cm="1">
        <f t="array" ref="B879">SUMPRODUCT(DecsisionVar_Q3_2_1,TRANSPOSE('Q3-Frozen sample (2)'!B810:M810))</f>
        <v>3390.062715399647</v>
      </c>
      <c r="C879">
        <f t="shared" si="81"/>
        <v>0</v>
      </c>
      <c r="D879" cm="1">
        <f t="array" ref="D879">SUMPRODUCT(DecsisionVar_Q3_2_1,TRANSPOSE('Q3-Frozen sample (2)'!P810:AA810))</f>
        <v>3076.1129384306737</v>
      </c>
      <c r="E879">
        <f t="shared" si="82"/>
        <v>0</v>
      </c>
      <c r="F879" cm="1">
        <f t="array" ref="F879">SUMPRODUCT(DecsisionVar_Q3_2_1,TRANSPOSE('Q3-Frozen sample (2)'!AD810:AO810))</f>
        <v>3151.0665181958798</v>
      </c>
      <c r="G879">
        <f t="shared" si="83"/>
        <v>0</v>
      </c>
      <c r="H879">
        <f t="shared" si="84"/>
        <v>9617.2421720262009</v>
      </c>
      <c r="I879">
        <f t="shared" si="85"/>
        <v>0</v>
      </c>
    </row>
    <row r="880" spans="1:9" x14ac:dyDescent="0.25">
      <c r="A880">
        <v>809</v>
      </c>
      <c r="B880" cm="1">
        <f t="array" ref="B880">SUMPRODUCT(DecsisionVar_Q3_2_1,TRANSPOSE('Q3-Frozen sample (2)'!B811:M811))</f>
        <v>3179.0015867148254</v>
      </c>
      <c r="C880">
        <f t="shared" si="81"/>
        <v>0</v>
      </c>
      <c r="D880" cm="1">
        <f t="array" ref="D880">SUMPRODUCT(DecsisionVar_Q3_2_1,TRANSPOSE('Q3-Frozen sample (2)'!P811:AA811))</f>
        <v>3107.6273111037435</v>
      </c>
      <c r="E880">
        <f t="shared" si="82"/>
        <v>0</v>
      </c>
      <c r="F880" cm="1">
        <f t="array" ref="F880">SUMPRODUCT(DecsisionVar_Q3_2_1,TRANSPOSE('Q3-Frozen sample (2)'!AD811:AO811))</f>
        <v>3175.0089774949638</v>
      </c>
      <c r="G880">
        <f t="shared" si="83"/>
        <v>0</v>
      </c>
      <c r="H880">
        <f t="shared" si="84"/>
        <v>9461.6378753135323</v>
      </c>
      <c r="I880">
        <f t="shared" si="85"/>
        <v>0</v>
      </c>
    </row>
    <row r="881" spans="1:9" x14ac:dyDescent="0.25">
      <c r="A881">
        <v>810</v>
      </c>
      <c r="B881" cm="1">
        <f t="array" ref="B881">SUMPRODUCT(DecsisionVar_Q3_2_1,TRANSPOSE('Q3-Frozen sample (2)'!B812:M812))</f>
        <v>3276.6095531958836</v>
      </c>
      <c r="C881">
        <f t="shared" si="81"/>
        <v>0</v>
      </c>
      <c r="D881" cm="1">
        <f t="array" ref="D881">SUMPRODUCT(DecsisionVar_Q3_2_1,TRANSPOSE('Q3-Frozen sample (2)'!P812:AA812))</f>
        <v>3183.2594262144871</v>
      </c>
      <c r="E881">
        <f t="shared" si="82"/>
        <v>0</v>
      </c>
      <c r="F881" cm="1">
        <f t="array" ref="F881">SUMPRODUCT(DecsisionVar_Q3_2_1,TRANSPOSE('Q3-Frozen sample (2)'!AD812:AO812))</f>
        <v>3003.4625722615328</v>
      </c>
      <c r="G881">
        <f t="shared" si="83"/>
        <v>0</v>
      </c>
      <c r="H881">
        <f t="shared" si="84"/>
        <v>9463.3315516719031</v>
      </c>
      <c r="I881">
        <f t="shared" si="85"/>
        <v>0</v>
      </c>
    </row>
    <row r="882" spans="1:9" x14ac:dyDescent="0.25">
      <c r="A882">
        <v>811</v>
      </c>
      <c r="B882" cm="1">
        <f t="array" ref="B882">SUMPRODUCT(DecsisionVar_Q3_2_1,TRANSPOSE('Q3-Frozen sample (2)'!B813:M813))</f>
        <v>3338.5780794073089</v>
      </c>
      <c r="C882">
        <f t="shared" si="81"/>
        <v>0</v>
      </c>
      <c r="D882" cm="1">
        <f t="array" ref="D882">SUMPRODUCT(DecsisionVar_Q3_2_1,TRANSPOSE('Q3-Frozen sample (2)'!P813:AA813))</f>
        <v>3028.0983487531612</v>
      </c>
      <c r="E882">
        <f t="shared" si="82"/>
        <v>0</v>
      </c>
      <c r="F882" cm="1">
        <f t="array" ref="F882">SUMPRODUCT(DecsisionVar_Q3_2_1,TRANSPOSE('Q3-Frozen sample (2)'!AD813:AO813))</f>
        <v>3081.2792420291748</v>
      </c>
      <c r="G882">
        <f t="shared" si="83"/>
        <v>0</v>
      </c>
      <c r="H882">
        <f t="shared" si="84"/>
        <v>9447.9556701896454</v>
      </c>
      <c r="I882">
        <f t="shared" si="85"/>
        <v>0</v>
      </c>
    </row>
    <row r="883" spans="1:9" x14ac:dyDescent="0.25">
      <c r="A883">
        <v>812</v>
      </c>
      <c r="B883" cm="1">
        <f t="array" ref="B883">SUMPRODUCT(DecsisionVar_Q3_2_1,TRANSPOSE('Q3-Frozen sample (2)'!B814:M814))</f>
        <v>3252.8964880553021</v>
      </c>
      <c r="C883">
        <f t="shared" si="81"/>
        <v>0</v>
      </c>
      <c r="D883" cm="1">
        <f t="array" ref="D883">SUMPRODUCT(DecsisionVar_Q3_2_1,TRANSPOSE('Q3-Frozen sample (2)'!P814:AA814))</f>
        <v>3127.9900392129903</v>
      </c>
      <c r="E883">
        <f t="shared" si="82"/>
        <v>0</v>
      </c>
      <c r="F883" cm="1">
        <f t="array" ref="F883">SUMPRODUCT(DecsisionVar_Q3_2_1,TRANSPOSE('Q3-Frozen sample (2)'!AD814:AO814))</f>
        <v>2983.4671387079252</v>
      </c>
      <c r="G883">
        <f t="shared" si="83"/>
        <v>0</v>
      </c>
      <c r="H883">
        <f t="shared" si="84"/>
        <v>9364.3536659762176</v>
      </c>
      <c r="I883">
        <f t="shared" si="85"/>
        <v>0</v>
      </c>
    </row>
    <row r="884" spans="1:9" x14ac:dyDescent="0.25">
      <c r="A884">
        <v>813</v>
      </c>
      <c r="B884" cm="1">
        <f t="array" ref="B884">SUMPRODUCT(DecsisionVar_Q3_2_1,TRANSPOSE('Q3-Frozen sample (2)'!B815:M815))</f>
        <v>3193.2064762828504</v>
      </c>
      <c r="C884">
        <f t="shared" si="81"/>
        <v>0</v>
      </c>
      <c r="D884" cm="1">
        <f t="array" ref="D884">SUMPRODUCT(DecsisionVar_Q3_2_1,TRANSPOSE('Q3-Frozen sample (2)'!P815:AA815))</f>
        <v>3204.9224298322333</v>
      </c>
      <c r="E884">
        <f t="shared" si="82"/>
        <v>0</v>
      </c>
      <c r="F884" cm="1">
        <f t="array" ref="F884">SUMPRODUCT(DecsisionVar_Q3_2_1,TRANSPOSE('Q3-Frozen sample (2)'!AD815:AO815))</f>
        <v>2943.3610939326772</v>
      </c>
      <c r="G884">
        <f t="shared" si="83"/>
        <v>0</v>
      </c>
      <c r="H884">
        <f t="shared" si="84"/>
        <v>9341.490000047761</v>
      </c>
      <c r="I884">
        <f t="shared" si="85"/>
        <v>0</v>
      </c>
    </row>
    <row r="885" spans="1:9" x14ac:dyDescent="0.25">
      <c r="A885">
        <v>814</v>
      </c>
      <c r="B885" cm="1">
        <f t="array" ref="B885">SUMPRODUCT(DecsisionVar_Q3_2_1,TRANSPOSE('Q3-Frozen sample (2)'!B816:M816))</f>
        <v>3238.1229233955933</v>
      </c>
      <c r="C885">
        <f t="shared" si="81"/>
        <v>0</v>
      </c>
      <c r="D885" cm="1">
        <f t="array" ref="D885">SUMPRODUCT(DecsisionVar_Q3_2_1,TRANSPOSE('Q3-Frozen sample (2)'!P816:AA816))</f>
        <v>3203.5368798598665</v>
      </c>
      <c r="E885">
        <f t="shared" si="82"/>
        <v>0</v>
      </c>
      <c r="F885" cm="1">
        <f t="array" ref="F885">SUMPRODUCT(DecsisionVar_Q3_2_1,TRANSPOSE('Q3-Frozen sample (2)'!AD816:AO816))</f>
        <v>2867.3578848861962</v>
      </c>
      <c r="G885">
        <f t="shared" si="83"/>
        <v>0</v>
      </c>
      <c r="H885">
        <f t="shared" si="84"/>
        <v>9309.0176881416555</v>
      </c>
      <c r="I885">
        <f t="shared" si="85"/>
        <v>0</v>
      </c>
    </row>
    <row r="886" spans="1:9" x14ac:dyDescent="0.25">
      <c r="A886">
        <v>815</v>
      </c>
      <c r="B886" cm="1">
        <f t="array" ref="B886">SUMPRODUCT(DecsisionVar_Q3_2_1,TRANSPOSE('Q3-Frozen sample (2)'!B817:M817))</f>
        <v>3307.8463064241919</v>
      </c>
      <c r="C886">
        <f t="shared" si="81"/>
        <v>0</v>
      </c>
      <c r="D886" cm="1">
        <f t="array" ref="D886">SUMPRODUCT(DecsisionVar_Q3_2_1,TRANSPOSE('Q3-Frozen sample (2)'!P817:AA817))</f>
        <v>3062.7348565107536</v>
      </c>
      <c r="E886">
        <f t="shared" si="82"/>
        <v>0</v>
      </c>
      <c r="F886" cm="1">
        <f t="array" ref="F886">SUMPRODUCT(DecsisionVar_Q3_2_1,TRANSPOSE('Q3-Frozen sample (2)'!AD817:AO817))</f>
        <v>2945.3351992513617</v>
      </c>
      <c r="G886">
        <f t="shared" si="83"/>
        <v>0</v>
      </c>
      <c r="H886">
        <f t="shared" si="84"/>
        <v>9315.9163621863081</v>
      </c>
      <c r="I886">
        <f t="shared" si="85"/>
        <v>0</v>
      </c>
    </row>
    <row r="887" spans="1:9" x14ac:dyDescent="0.25">
      <c r="A887">
        <v>816</v>
      </c>
      <c r="B887" cm="1">
        <f t="array" ref="B887">SUMPRODUCT(DecsisionVar_Q3_2_1,TRANSPOSE('Q3-Frozen sample (2)'!B818:M818))</f>
        <v>3400.5643150836408</v>
      </c>
      <c r="C887">
        <f t="shared" si="81"/>
        <v>0</v>
      </c>
      <c r="D887" cm="1">
        <f t="array" ref="D887">SUMPRODUCT(DecsisionVar_Q3_2_1,TRANSPOSE('Q3-Frozen sample (2)'!P818:AA818))</f>
        <v>2953.0833993905248</v>
      </c>
      <c r="E887">
        <f t="shared" si="82"/>
        <v>0</v>
      </c>
      <c r="F887" cm="1">
        <f t="array" ref="F887">SUMPRODUCT(DecsisionVar_Q3_2_1,TRANSPOSE('Q3-Frozen sample (2)'!AD818:AO818))</f>
        <v>2907.9197786581408</v>
      </c>
      <c r="G887">
        <f t="shared" si="83"/>
        <v>0</v>
      </c>
      <c r="H887">
        <f t="shared" si="84"/>
        <v>9261.5674931323065</v>
      </c>
      <c r="I887">
        <f t="shared" si="85"/>
        <v>0</v>
      </c>
    </row>
    <row r="888" spans="1:9" x14ac:dyDescent="0.25">
      <c r="A888">
        <v>817</v>
      </c>
      <c r="B888" cm="1">
        <f t="array" ref="B888">SUMPRODUCT(DecsisionVar_Q3_2_1,TRANSPOSE('Q3-Frozen sample (2)'!B819:M819))</f>
        <v>3352.1047645275921</v>
      </c>
      <c r="C888">
        <f t="shared" si="81"/>
        <v>0</v>
      </c>
      <c r="D888" cm="1">
        <f t="array" ref="D888">SUMPRODUCT(DecsisionVar_Q3_2_1,TRANSPOSE('Q3-Frozen sample (2)'!P819:AA819))</f>
        <v>3110.8158113950713</v>
      </c>
      <c r="E888">
        <f t="shared" si="82"/>
        <v>0</v>
      </c>
      <c r="F888" cm="1">
        <f t="array" ref="F888">SUMPRODUCT(DecsisionVar_Q3_2_1,TRANSPOSE('Q3-Frozen sample (2)'!AD819:AO819))</f>
        <v>3040.4369679886358</v>
      </c>
      <c r="G888">
        <f t="shared" si="83"/>
        <v>0</v>
      </c>
      <c r="H888">
        <f t="shared" si="84"/>
        <v>9503.3575439112992</v>
      </c>
      <c r="I888">
        <f t="shared" si="85"/>
        <v>0</v>
      </c>
    </row>
    <row r="889" spans="1:9" x14ac:dyDescent="0.25">
      <c r="A889">
        <v>818</v>
      </c>
      <c r="B889" cm="1">
        <f t="array" ref="B889">SUMPRODUCT(DecsisionVar_Q3_2_1,TRANSPOSE('Q3-Frozen sample (2)'!B820:M820))</f>
        <v>3372.6207583241039</v>
      </c>
      <c r="C889">
        <f t="shared" si="81"/>
        <v>0</v>
      </c>
      <c r="D889" cm="1">
        <f t="array" ref="D889">SUMPRODUCT(DecsisionVar_Q3_2_1,TRANSPOSE('Q3-Frozen sample (2)'!P820:AA820))</f>
        <v>3256.8206340206057</v>
      </c>
      <c r="E889">
        <f t="shared" si="82"/>
        <v>0</v>
      </c>
      <c r="F889" cm="1">
        <f t="array" ref="F889">SUMPRODUCT(DecsisionVar_Q3_2_1,TRANSPOSE('Q3-Frozen sample (2)'!AD820:AO820))</f>
        <v>3060.9594996219403</v>
      </c>
      <c r="G889">
        <f t="shared" si="83"/>
        <v>0</v>
      </c>
      <c r="H889">
        <f t="shared" si="84"/>
        <v>9690.4008919666503</v>
      </c>
      <c r="I889">
        <f t="shared" si="85"/>
        <v>0</v>
      </c>
    </row>
    <row r="890" spans="1:9" x14ac:dyDescent="0.25">
      <c r="A890">
        <v>819</v>
      </c>
      <c r="B890" cm="1">
        <f t="array" ref="B890">SUMPRODUCT(DecsisionVar_Q3_2_1,TRANSPOSE('Q3-Frozen sample (2)'!B821:M821))</f>
        <v>3329.6090883179127</v>
      </c>
      <c r="C890">
        <f t="shared" si="81"/>
        <v>0</v>
      </c>
      <c r="D890" cm="1">
        <f t="array" ref="D890">SUMPRODUCT(DecsisionVar_Q3_2_1,TRANSPOSE('Q3-Frozen sample (2)'!P821:AA821))</f>
        <v>3192.8559067181309</v>
      </c>
      <c r="E890">
        <f t="shared" si="82"/>
        <v>0</v>
      </c>
      <c r="F890" cm="1">
        <f t="array" ref="F890">SUMPRODUCT(DecsisionVar_Q3_2_1,TRANSPOSE('Q3-Frozen sample (2)'!AD821:AO821))</f>
        <v>2840.9415765059803</v>
      </c>
      <c r="G890">
        <f t="shared" si="83"/>
        <v>0</v>
      </c>
      <c r="H890">
        <f t="shared" si="84"/>
        <v>9363.4065715420238</v>
      </c>
      <c r="I890">
        <f t="shared" si="85"/>
        <v>0</v>
      </c>
    </row>
    <row r="891" spans="1:9" x14ac:dyDescent="0.25">
      <c r="A891">
        <v>820</v>
      </c>
      <c r="B891" cm="1">
        <f t="array" ref="B891">SUMPRODUCT(DecsisionVar_Q3_2_1,TRANSPOSE('Q3-Frozen sample (2)'!B822:M822))</f>
        <v>2997.4298569320408</v>
      </c>
      <c r="C891">
        <f t="shared" si="81"/>
        <v>0</v>
      </c>
      <c r="D891" cm="1">
        <f t="array" ref="D891">SUMPRODUCT(DecsisionVar_Q3_2_1,TRANSPOSE('Q3-Frozen sample (2)'!P822:AA822))</f>
        <v>3132.0508127035132</v>
      </c>
      <c r="E891">
        <f t="shared" si="82"/>
        <v>0</v>
      </c>
      <c r="F891" cm="1">
        <f t="array" ref="F891">SUMPRODUCT(DecsisionVar_Q3_2_1,TRANSPOSE('Q3-Frozen sample (2)'!AD822:AO822))</f>
        <v>2995.7358411832383</v>
      </c>
      <c r="G891">
        <f t="shared" si="83"/>
        <v>0</v>
      </c>
      <c r="H891">
        <f t="shared" si="84"/>
        <v>9125.216510818791</v>
      </c>
      <c r="I891">
        <f t="shared" si="85"/>
        <v>0</v>
      </c>
    </row>
    <row r="892" spans="1:9" x14ac:dyDescent="0.25">
      <c r="A892">
        <v>821</v>
      </c>
      <c r="B892" cm="1">
        <f t="array" ref="B892">SUMPRODUCT(DecsisionVar_Q3_2_1,TRANSPOSE('Q3-Frozen sample (2)'!B823:M823))</f>
        <v>3432.1273477214977</v>
      </c>
      <c r="C892">
        <f t="shared" si="81"/>
        <v>0</v>
      </c>
      <c r="D892" cm="1">
        <f t="array" ref="D892">SUMPRODUCT(DecsisionVar_Q3_2_1,TRANSPOSE('Q3-Frozen sample (2)'!P823:AA823))</f>
        <v>3009.2396911140017</v>
      </c>
      <c r="E892">
        <f t="shared" si="82"/>
        <v>0</v>
      </c>
      <c r="F892" cm="1">
        <f t="array" ref="F892">SUMPRODUCT(DecsisionVar_Q3_2_1,TRANSPOSE('Q3-Frozen sample (2)'!AD823:AO823))</f>
        <v>3074.6354568885545</v>
      </c>
      <c r="G892">
        <f t="shared" si="83"/>
        <v>0</v>
      </c>
      <c r="H892">
        <f t="shared" si="84"/>
        <v>9516.002495724053</v>
      </c>
      <c r="I892">
        <f t="shared" si="85"/>
        <v>0</v>
      </c>
    </row>
    <row r="893" spans="1:9" x14ac:dyDescent="0.25">
      <c r="A893">
        <v>822</v>
      </c>
      <c r="B893" cm="1">
        <f t="array" ref="B893">SUMPRODUCT(DecsisionVar_Q3_2_1,TRANSPOSE('Q3-Frozen sample (2)'!B824:M824))</f>
        <v>3153.6890815827355</v>
      </c>
      <c r="C893">
        <f t="shared" si="81"/>
        <v>0</v>
      </c>
      <c r="D893" cm="1">
        <f t="array" ref="D893">SUMPRODUCT(DecsisionVar_Q3_2_1,TRANSPOSE('Q3-Frozen sample (2)'!P824:AA824))</f>
        <v>2947.0742385681242</v>
      </c>
      <c r="E893">
        <f t="shared" si="82"/>
        <v>0</v>
      </c>
      <c r="F893" cm="1">
        <f t="array" ref="F893">SUMPRODUCT(DecsisionVar_Q3_2_1,TRANSPOSE('Q3-Frozen sample (2)'!AD824:AO824))</f>
        <v>3161.1007494073501</v>
      </c>
      <c r="G893">
        <f t="shared" si="83"/>
        <v>0</v>
      </c>
      <c r="H893">
        <f t="shared" si="84"/>
        <v>9261.8640695582108</v>
      </c>
      <c r="I893">
        <f t="shared" si="85"/>
        <v>0</v>
      </c>
    </row>
    <row r="894" spans="1:9" x14ac:dyDescent="0.25">
      <c r="A894">
        <v>823</v>
      </c>
      <c r="B894" cm="1">
        <f t="array" ref="B894">SUMPRODUCT(DecsisionVar_Q3_2_1,TRANSPOSE('Q3-Frozen sample (2)'!B825:M825))</f>
        <v>3487.1375116363638</v>
      </c>
      <c r="C894">
        <f t="shared" si="81"/>
        <v>0</v>
      </c>
      <c r="D894" cm="1">
        <f t="array" ref="D894">SUMPRODUCT(DecsisionVar_Q3_2_1,TRANSPOSE('Q3-Frozen sample (2)'!P825:AA825))</f>
        <v>3179.0718189770378</v>
      </c>
      <c r="E894">
        <f t="shared" si="82"/>
        <v>0</v>
      </c>
      <c r="F894" cm="1">
        <f t="array" ref="F894">SUMPRODUCT(DecsisionVar_Q3_2_1,TRANSPOSE('Q3-Frozen sample (2)'!AD825:AO825))</f>
        <v>2869.8652736807053</v>
      </c>
      <c r="G894">
        <f t="shared" si="83"/>
        <v>0</v>
      </c>
      <c r="H894">
        <f t="shared" si="84"/>
        <v>9536.0746042941064</v>
      </c>
      <c r="I894">
        <f t="shared" si="85"/>
        <v>0</v>
      </c>
    </row>
    <row r="895" spans="1:9" x14ac:dyDescent="0.25">
      <c r="A895">
        <v>824</v>
      </c>
      <c r="B895" cm="1">
        <f t="array" ref="B895">SUMPRODUCT(DecsisionVar_Q3_2_1,TRANSPOSE('Q3-Frozen sample (2)'!B826:M826))</f>
        <v>3343.0253455290758</v>
      </c>
      <c r="C895">
        <f t="shared" si="81"/>
        <v>0</v>
      </c>
      <c r="D895" cm="1">
        <f t="array" ref="D895">SUMPRODUCT(DecsisionVar_Q3_2_1,TRANSPOSE('Q3-Frozen sample (2)'!P826:AA826))</f>
        <v>3177.1940153078363</v>
      </c>
      <c r="E895">
        <f t="shared" si="82"/>
        <v>0</v>
      </c>
      <c r="F895" cm="1">
        <f t="array" ref="F895">SUMPRODUCT(DecsisionVar_Q3_2_1,TRANSPOSE('Q3-Frozen sample (2)'!AD826:AO826))</f>
        <v>2823.4324482486886</v>
      </c>
      <c r="G895">
        <f t="shared" si="83"/>
        <v>0</v>
      </c>
      <c r="H895">
        <f t="shared" si="84"/>
        <v>9343.6518090856007</v>
      </c>
      <c r="I895">
        <f t="shared" si="85"/>
        <v>0</v>
      </c>
    </row>
    <row r="896" spans="1:9" x14ac:dyDescent="0.25">
      <c r="A896">
        <v>825</v>
      </c>
      <c r="B896" cm="1">
        <f t="array" ref="B896">SUMPRODUCT(DecsisionVar_Q3_2_1,TRANSPOSE('Q3-Frozen sample (2)'!B827:M827))</f>
        <v>3199.6413913661081</v>
      </c>
      <c r="C896">
        <f t="shared" si="81"/>
        <v>0</v>
      </c>
      <c r="D896" cm="1">
        <f t="array" ref="D896">SUMPRODUCT(DecsisionVar_Q3_2_1,TRANSPOSE('Q3-Frozen sample (2)'!P827:AA827))</f>
        <v>2925.3973175274705</v>
      </c>
      <c r="E896">
        <f t="shared" si="82"/>
        <v>0</v>
      </c>
      <c r="F896" cm="1">
        <f t="array" ref="F896">SUMPRODUCT(DecsisionVar_Q3_2_1,TRANSPOSE('Q3-Frozen sample (2)'!AD827:AO827))</f>
        <v>3124.8390347860163</v>
      </c>
      <c r="G896">
        <f t="shared" si="83"/>
        <v>0</v>
      </c>
      <c r="H896">
        <f t="shared" si="84"/>
        <v>9249.8777436795954</v>
      </c>
      <c r="I896">
        <f t="shared" si="85"/>
        <v>0</v>
      </c>
    </row>
    <row r="897" spans="1:9" x14ac:dyDescent="0.25">
      <c r="A897">
        <v>826</v>
      </c>
      <c r="B897" cm="1">
        <f t="array" ref="B897">SUMPRODUCT(DecsisionVar_Q3_2_1,TRANSPOSE('Q3-Frozen sample (2)'!B828:M828))</f>
        <v>3337.0800111660233</v>
      </c>
      <c r="C897">
        <f t="shared" si="81"/>
        <v>0</v>
      </c>
      <c r="D897" cm="1">
        <f t="array" ref="D897">SUMPRODUCT(DecsisionVar_Q3_2_1,TRANSPOSE('Q3-Frozen sample (2)'!P828:AA828))</f>
        <v>3189.7752873582372</v>
      </c>
      <c r="E897">
        <f t="shared" si="82"/>
        <v>0</v>
      </c>
      <c r="F897" cm="1">
        <f t="array" ref="F897">SUMPRODUCT(DecsisionVar_Q3_2_1,TRANSPOSE('Q3-Frozen sample (2)'!AD828:AO828))</f>
        <v>3008.8845976885082</v>
      </c>
      <c r="G897">
        <f t="shared" si="83"/>
        <v>0</v>
      </c>
      <c r="H897">
        <f t="shared" si="84"/>
        <v>9535.7398962127681</v>
      </c>
      <c r="I897">
        <f t="shared" si="85"/>
        <v>0</v>
      </c>
    </row>
    <row r="898" spans="1:9" x14ac:dyDescent="0.25">
      <c r="A898">
        <v>827</v>
      </c>
      <c r="B898" cm="1">
        <f t="array" ref="B898">SUMPRODUCT(DecsisionVar_Q3_2_1,TRANSPOSE('Q3-Frozen sample (2)'!B829:M829))</f>
        <v>3244.7161733091725</v>
      </c>
      <c r="C898">
        <f t="shared" si="81"/>
        <v>0</v>
      </c>
      <c r="D898" cm="1">
        <f t="array" ref="D898">SUMPRODUCT(DecsisionVar_Q3_2_1,TRANSPOSE('Q3-Frozen sample (2)'!P829:AA829))</f>
        <v>3076.6055667174851</v>
      </c>
      <c r="E898">
        <f t="shared" si="82"/>
        <v>0</v>
      </c>
      <c r="F898" cm="1">
        <f t="array" ref="F898">SUMPRODUCT(DecsisionVar_Q3_2_1,TRANSPOSE('Q3-Frozen sample (2)'!AD829:AO829))</f>
        <v>2985.3680259342163</v>
      </c>
      <c r="G898">
        <f t="shared" si="83"/>
        <v>0</v>
      </c>
      <c r="H898">
        <f t="shared" si="84"/>
        <v>9306.689765960873</v>
      </c>
      <c r="I898">
        <f t="shared" si="85"/>
        <v>0</v>
      </c>
    </row>
    <row r="899" spans="1:9" x14ac:dyDescent="0.25">
      <c r="A899">
        <v>828</v>
      </c>
      <c r="B899" cm="1">
        <f t="array" ref="B899">SUMPRODUCT(DecsisionVar_Q3_2_1,TRANSPOSE('Q3-Frozen sample (2)'!B830:M830))</f>
        <v>3332.1261400404169</v>
      </c>
      <c r="C899">
        <f t="shared" si="81"/>
        <v>0</v>
      </c>
      <c r="D899" cm="1">
        <f t="array" ref="D899">SUMPRODUCT(DecsisionVar_Q3_2_1,TRANSPOSE('Q3-Frozen sample (2)'!P830:AA830))</f>
        <v>3109.4499666252573</v>
      </c>
      <c r="E899">
        <f t="shared" si="82"/>
        <v>0</v>
      </c>
      <c r="F899" cm="1">
        <f t="array" ref="F899">SUMPRODUCT(DecsisionVar_Q3_2_1,TRANSPOSE('Q3-Frozen sample (2)'!AD830:AO830))</f>
        <v>3018.319675642163</v>
      </c>
      <c r="G899">
        <f t="shared" si="83"/>
        <v>0</v>
      </c>
      <c r="H899">
        <f t="shared" si="84"/>
        <v>9459.8957823078381</v>
      </c>
      <c r="I899">
        <f t="shared" si="85"/>
        <v>0</v>
      </c>
    </row>
    <row r="900" spans="1:9" x14ac:dyDescent="0.25">
      <c r="A900">
        <v>829</v>
      </c>
      <c r="B900" cm="1">
        <f t="array" ref="B900">SUMPRODUCT(DecsisionVar_Q3_2_1,TRANSPOSE('Q3-Frozen sample (2)'!B831:M831))</f>
        <v>3413.586013866327</v>
      </c>
      <c r="C900">
        <f t="shared" si="81"/>
        <v>0</v>
      </c>
      <c r="D900" cm="1">
        <f t="array" ref="D900">SUMPRODUCT(DecsisionVar_Q3_2_1,TRANSPOSE('Q3-Frozen sample (2)'!P831:AA831))</f>
        <v>2985.7194774491786</v>
      </c>
      <c r="E900">
        <f t="shared" si="82"/>
        <v>0</v>
      </c>
      <c r="F900" cm="1">
        <f t="array" ref="F900">SUMPRODUCT(DecsisionVar_Q3_2_1,TRANSPOSE('Q3-Frozen sample (2)'!AD831:AO831))</f>
        <v>2878.9618763192657</v>
      </c>
      <c r="G900">
        <f t="shared" si="83"/>
        <v>0</v>
      </c>
      <c r="H900">
        <f t="shared" si="84"/>
        <v>9278.2673676347713</v>
      </c>
      <c r="I900">
        <f t="shared" si="85"/>
        <v>0</v>
      </c>
    </row>
    <row r="901" spans="1:9" x14ac:dyDescent="0.25">
      <c r="A901">
        <v>830</v>
      </c>
      <c r="B901" cm="1">
        <f t="array" ref="B901">SUMPRODUCT(DecsisionVar_Q3_2_1,TRANSPOSE('Q3-Frozen sample (2)'!B832:M832))</f>
        <v>3348.0951612903527</v>
      </c>
      <c r="C901">
        <f t="shared" si="81"/>
        <v>0</v>
      </c>
      <c r="D901" cm="1">
        <f t="array" ref="D901">SUMPRODUCT(DecsisionVar_Q3_2_1,TRANSPOSE('Q3-Frozen sample (2)'!P832:AA832))</f>
        <v>3098.7391423784729</v>
      </c>
      <c r="E901">
        <f t="shared" si="82"/>
        <v>0</v>
      </c>
      <c r="F901" cm="1">
        <f t="array" ref="F901">SUMPRODUCT(DecsisionVar_Q3_2_1,TRANSPOSE('Q3-Frozen sample (2)'!AD832:AO832))</f>
        <v>3200.7452278810488</v>
      </c>
      <c r="G901">
        <f t="shared" si="83"/>
        <v>0</v>
      </c>
      <c r="H901">
        <f t="shared" si="84"/>
        <v>9647.5795315498744</v>
      </c>
      <c r="I901">
        <f t="shared" si="85"/>
        <v>0</v>
      </c>
    </row>
    <row r="902" spans="1:9" x14ac:dyDescent="0.25">
      <c r="A902">
        <v>831</v>
      </c>
      <c r="B902" cm="1">
        <f t="array" ref="B902">SUMPRODUCT(DecsisionVar_Q3_2_1,TRANSPOSE('Q3-Frozen sample (2)'!B833:M833))</f>
        <v>3455.3866063052442</v>
      </c>
      <c r="C902">
        <f t="shared" si="81"/>
        <v>0</v>
      </c>
      <c r="D902" cm="1">
        <f t="array" ref="D902">SUMPRODUCT(DecsisionVar_Q3_2_1,TRANSPOSE('Q3-Frozen sample (2)'!P833:AA833))</f>
        <v>2942.6856849324417</v>
      </c>
      <c r="E902">
        <f t="shared" si="82"/>
        <v>0</v>
      </c>
      <c r="F902" cm="1">
        <f t="array" ref="F902">SUMPRODUCT(DecsisionVar_Q3_2_1,TRANSPOSE('Q3-Frozen sample (2)'!AD833:AO833))</f>
        <v>3122.3416390459602</v>
      </c>
      <c r="G902">
        <f t="shared" si="83"/>
        <v>0</v>
      </c>
      <c r="H902">
        <f t="shared" si="84"/>
        <v>9520.4139302836466</v>
      </c>
      <c r="I902">
        <f t="shared" si="85"/>
        <v>0</v>
      </c>
    </row>
    <row r="903" spans="1:9" x14ac:dyDescent="0.25">
      <c r="A903">
        <v>832</v>
      </c>
      <c r="B903" cm="1">
        <f t="array" ref="B903">SUMPRODUCT(DecsisionVar_Q3_2_1,TRANSPOSE('Q3-Frozen sample (2)'!B834:M834))</f>
        <v>3390.0532174362306</v>
      </c>
      <c r="C903">
        <f t="shared" si="81"/>
        <v>0</v>
      </c>
      <c r="D903" cm="1">
        <f t="array" ref="D903">SUMPRODUCT(DecsisionVar_Q3_2_1,TRANSPOSE('Q3-Frozen sample (2)'!P834:AA834))</f>
        <v>3130.1671923874519</v>
      </c>
      <c r="E903">
        <f t="shared" si="82"/>
        <v>0</v>
      </c>
      <c r="F903" cm="1">
        <f t="array" ref="F903">SUMPRODUCT(DecsisionVar_Q3_2_1,TRANSPOSE('Q3-Frozen sample (2)'!AD834:AO834))</f>
        <v>3056.0485276287923</v>
      </c>
      <c r="G903">
        <f t="shared" si="83"/>
        <v>0</v>
      </c>
      <c r="H903">
        <f t="shared" si="84"/>
        <v>9576.2689374524743</v>
      </c>
      <c r="I903">
        <f t="shared" si="85"/>
        <v>0</v>
      </c>
    </row>
    <row r="904" spans="1:9" x14ac:dyDescent="0.25">
      <c r="A904">
        <v>833</v>
      </c>
      <c r="B904" cm="1">
        <f t="array" ref="B904">SUMPRODUCT(DecsisionVar_Q3_2_1,TRANSPOSE('Q3-Frozen sample (2)'!B835:M835))</f>
        <v>3312.1247036434597</v>
      </c>
      <c r="C904">
        <f t="shared" si="81"/>
        <v>0</v>
      </c>
      <c r="D904" cm="1">
        <f t="array" ref="D904">SUMPRODUCT(DecsisionVar_Q3_2_1,TRANSPOSE('Q3-Frozen sample (2)'!P835:AA835))</f>
        <v>3121.8671076306628</v>
      </c>
      <c r="E904">
        <f t="shared" si="82"/>
        <v>0</v>
      </c>
      <c r="F904" cm="1">
        <f t="array" ref="F904">SUMPRODUCT(DecsisionVar_Q3_2_1,TRANSPOSE('Q3-Frozen sample (2)'!AD835:AO835))</f>
        <v>2979.427664563128</v>
      </c>
      <c r="G904">
        <f t="shared" si="83"/>
        <v>0</v>
      </c>
      <c r="H904">
        <f t="shared" si="84"/>
        <v>9413.4194758372505</v>
      </c>
      <c r="I904">
        <f t="shared" si="85"/>
        <v>0</v>
      </c>
    </row>
    <row r="905" spans="1:9" x14ac:dyDescent="0.25">
      <c r="A905">
        <v>834</v>
      </c>
      <c r="B905" cm="1">
        <f t="array" ref="B905">SUMPRODUCT(DecsisionVar_Q3_2_1,TRANSPOSE('Q3-Frozen sample (2)'!B836:M836))</f>
        <v>3185.0427910990734</v>
      </c>
      <c r="C905">
        <f t="shared" ref="C905:C968" si="86">IF(B905&gt;$P$19,1,0)</f>
        <v>0</v>
      </c>
      <c r="D905" cm="1">
        <f t="array" ref="D905">SUMPRODUCT(DecsisionVar_Q3_2_1,TRANSPOSE('Q3-Frozen sample (2)'!P836:AA836))</f>
        <v>3107.4391965223476</v>
      </c>
      <c r="E905">
        <f t="shared" ref="E905:E968" si="87">IF(D905&gt;$Q$19,1,0)</f>
        <v>0</v>
      </c>
      <c r="F905" cm="1">
        <f t="array" ref="F905">SUMPRODUCT(DecsisionVar_Q3_2_1,TRANSPOSE('Q3-Frozen sample (2)'!AD836:AO836))</f>
        <v>2963.4903822488968</v>
      </c>
      <c r="G905">
        <f t="shared" ref="G905:G968" si="88">IF(F905&gt;$R$19,1,0)</f>
        <v>0</v>
      </c>
      <c r="H905">
        <f t="shared" ref="H905:H968" si="89">SUM(B905,D905,F905)</f>
        <v>9255.9723698703165</v>
      </c>
      <c r="I905">
        <f t="shared" ref="I905:I968" si="90">IF(H905&gt;$S$19,1,0)</f>
        <v>0</v>
      </c>
    </row>
    <row r="906" spans="1:9" x14ac:dyDescent="0.25">
      <c r="A906">
        <v>835</v>
      </c>
      <c r="B906" cm="1">
        <f t="array" ref="B906">SUMPRODUCT(DecsisionVar_Q3_2_1,TRANSPOSE('Q3-Frozen sample (2)'!B837:M837))</f>
        <v>3114.4556084585797</v>
      </c>
      <c r="C906">
        <f t="shared" si="86"/>
        <v>0</v>
      </c>
      <c r="D906" cm="1">
        <f t="array" ref="D906">SUMPRODUCT(DecsisionVar_Q3_2_1,TRANSPOSE('Q3-Frozen sample (2)'!P837:AA837))</f>
        <v>2912.7871744464396</v>
      </c>
      <c r="E906">
        <f t="shared" si="87"/>
        <v>0</v>
      </c>
      <c r="F906" cm="1">
        <f t="array" ref="F906">SUMPRODUCT(DecsisionVar_Q3_2_1,TRANSPOSE('Q3-Frozen sample (2)'!AD837:AO837))</f>
        <v>3018.1950219416508</v>
      </c>
      <c r="G906">
        <f t="shared" si="88"/>
        <v>0</v>
      </c>
      <c r="H906">
        <f t="shared" si="89"/>
        <v>9045.4378048466697</v>
      </c>
      <c r="I906">
        <f t="shared" si="90"/>
        <v>0</v>
      </c>
    </row>
    <row r="907" spans="1:9" x14ac:dyDescent="0.25">
      <c r="A907">
        <v>836</v>
      </c>
      <c r="B907" cm="1">
        <f t="array" ref="B907">SUMPRODUCT(DecsisionVar_Q3_2_1,TRANSPOSE('Q3-Frozen sample (2)'!B838:M838))</f>
        <v>3345.2473273661467</v>
      </c>
      <c r="C907">
        <f t="shared" si="86"/>
        <v>0</v>
      </c>
      <c r="D907" cm="1">
        <f t="array" ref="D907">SUMPRODUCT(DecsisionVar_Q3_2_1,TRANSPOSE('Q3-Frozen sample (2)'!P838:AA838))</f>
        <v>3051.341507037062</v>
      </c>
      <c r="E907">
        <f t="shared" si="87"/>
        <v>0</v>
      </c>
      <c r="F907" cm="1">
        <f t="array" ref="F907">SUMPRODUCT(DecsisionVar_Q3_2_1,TRANSPOSE('Q3-Frozen sample (2)'!AD838:AO838))</f>
        <v>2915.6162174829888</v>
      </c>
      <c r="G907">
        <f t="shared" si="88"/>
        <v>0</v>
      </c>
      <c r="H907">
        <f t="shared" si="89"/>
        <v>9312.2050518861979</v>
      </c>
      <c r="I907">
        <f t="shared" si="90"/>
        <v>0</v>
      </c>
    </row>
    <row r="908" spans="1:9" x14ac:dyDescent="0.25">
      <c r="A908">
        <v>837</v>
      </c>
      <c r="B908" cm="1">
        <f t="array" ref="B908">SUMPRODUCT(DecsisionVar_Q3_2_1,TRANSPOSE('Q3-Frozen sample (2)'!B839:M839))</f>
        <v>3485.8227542970644</v>
      </c>
      <c r="C908">
        <f t="shared" si="86"/>
        <v>0</v>
      </c>
      <c r="D908" cm="1">
        <f t="array" ref="D908">SUMPRODUCT(DecsisionVar_Q3_2_1,TRANSPOSE('Q3-Frozen sample (2)'!P839:AA839))</f>
        <v>3088.4994765003285</v>
      </c>
      <c r="E908">
        <f t="shared" si="87"/>
        <v>0</v>
      </c>
      <c r="F908" cm="1">
        <f t="array" ref="F908">SUMPRODUCT(DecsisionVar_Q3_2_1,TRANSPOSE('Q3-Frozen sample (2)'!AD839:AO839))</f>
        <v>3071.267514002649</v>
      </c>
      <c r="G908">
        <f t="shared" si="88"/>
        <v>0</v>
      </c>
      <c r="H908">
        <f t="shared" si="89"/>
        <v>9645.5897448000414</v>
      </c>
      <c r="I908">
        <f t="shared" si="90"/>
        <v>0</v>
      </c>
    </row>
    <row r="909" spans="1:9" x14ac:dyDescent="0.25">
      <c r="A909">
        <v>838</v>
      </c>
      <c r="B909" cm="1">
        <f t="array" ref="B909">SUMPRODUCT(DecsisionVar_Q3_2_1,TRANSPOSE('Q3-Frozen sample (2)'!B840:M840))</f>
        <v>3426.9881731163764</v>
      </c>
      <c r="C909">
        <f t="shared" si="86"/>
        <v>0</v>
      </c>
      <c r="D909" cm="1">
        <f t="array" ref="D909">SUMPRODUCT(DecsisionVar_Q3_2_1,TRANSPOSE('Q3-Frozen sample (2)'!P840:AA840))</f>
        <v>3165.9778232543035</v>
      </c>
      <c r="E909">
        <f t="shared" si="87"/>
        <v>0</v>
      </c>
      <c r="F909" cm="1">
        <f t="array" ref="F909">SUMPRODUCT(DecsisionVar_Q3_2_1,TRANSPOSE('Q3-Frozen sample (2)'!AD840:AO840))</f>
        <v>2944.7045826869298</v>
      </c>
      <c r="G909">
        <f t="shared" si="88"/>
        <v>0</v>
      </c>
      <c r="H909">
        <f t="shared" si="89"/>
        <v>9537.6705790576088</v>
      </c>
      <c r="I909">
        <f t="shared" si="90"/>
        <v>0</v>
      </c>
    </row>
    <row r="910" spans="1:9" x14ac:dyDescent="0.25">
      <c r="A910">
        <v>839</v>
      </c>
      <c r="B910" cm="1">
        <f t="array" ref="B910">SUMPRODUCT(DecsisionVar_Q3_2_1,TRANSPOSE('Q3-Frozen sample (2)'!B841:M841))</f>
        <v>3243.6788882441278</v>
      </c>
      <c r="C910">
        <f t="shared" si="86"/>
        <v>0</v>
      </c>
      <c r="D910" cm="1">
        <f t="array" ref="D910">SUMPRODUCT(DecsisionVar_Q3_2_1,TRANSPOSE('Q3-Frozen sample (2)'!P841:AA841))</f>
        <v>3010.7886153386194</v>
      </c>
      <c r="E910">
        <f t="shared" si="87"/>
        <v>0</v>
      </c>
      <c r="F910" cm="1">
        <f t="array" ref="F910">SUMPRODUCT(DecsisionVar_Q3_2_1,TRANSPOSE('Q3-Frozen sample (2)'!AD841:AO841))</f>
        <v>3159.0476381523008</v>
      </c>
      <c r="G910">
        <f t="shared" si="88"/>
        <v>0</v>
      </c>
      <c r="H910">
        <f t="shared" si="89"/>
        <v>9413.515141735048</v>
      </c>
      <c r="I910">
        <f t="shared" si="90"/>
        <v>0</v>
      </c>
    </row>
    <row r="911" spans="1:9" x14ac:dyDescent="0.25">
      <c r="A911">
        <v>840</v>
      </c>
      <c r="B911" cm="1">
        <f t="array" ref="B911">SUMPRODUCT(DecsisionVar_Q3_2_1,TRANSPOSE('Q3-Frozen sample (2)'!B842:M842))</f>
        <v>3251.5257547996334</v>
      </c>
      <c r="C911">
        <f t="shared" si="86"/>
        <v>0</v>
      </c>
      <c r="D911" cm="1">
        <f t="array" ref="D911">SUMPRODUCT(DecsisionVar_Q3_2_1,TRANSPOSE('Q3-Frozen sample (2)'!P842:AA842))</f>
        <v>3107.6721309145287</v>
      </c>
      <c r="E911">
        <f t="shared" si="87"/>
        <v>0</v>
      </c>
      <c r="F911" cm="1">
        <f t="array" ref="F911">SUMPRODUCT(DecsisionVar_Q3_2_1,TRANSPOSE('Q3-Frozen sample (2)'!AD842:AO842))</f>
        <v>3014.1286799726813</v>
      </c>
      <c r="G911">
        <f t="shared" si="88"/>
        <v>0</v>
      </c>
      <c r="H911">
        <f t="shared" si="89"/>
        <v>9373.3265656868425</v>
      </c>
      <c r="I911">
        <f t="shared" si="90"/>
        <v>0</v>
      </c>
    </row>
    <row r="912" spans="1:9" x14ac:dyDescent="0.25">
      <c r="A912">
        <v>841</v>
      </c>
      <c r="B912" cm="1">
        <f t="array" ref="B912">SUMPRODUCT(DecsisionVar_Q3_2_1,TRANSPOSE('Q3-Frozen sample (2)'!B843:M843))</f>
        <v>3244.8860271879103</v>
      </c>
      <c r="C912">
        <f t="shared" si="86"/>
        <v>0</v>
      </c>
      <c r="D912" cm="1">
        <f t="array" ref="D912">SUMPRODUCT(DecsisionVar_Q3_2_1,TRANSPOSE('Q3-Frozen sample (2)'!P843:AA843))</f>
        <v>3166.1252697264645</v>
      </c>
      <c r="E912">
        <f t="shared" si="87"/>
        <v>0</v>
      </c>
      <c r="F912" cm="1">
        <f t="array" ref="F912">SUMPRODUCT(DecsisionVar_Q3_2_1,TRANSPOSE('Q3-Frozen sample (2)'!AD843:AO843))</f>
        <v>2992.6758124437974</v>
      </c>
      <c r="G912">
        <f t="shared" si="88"/>
        <v>0</v>
      </c>
      <c r="H912">
        <f t="shared" si="89"/>
        <v>9403.6871093581722</v>
      </c>
      <c r="I912">
        <f t="shared" si="90"/>
        <v>0</v>
      </c>
    </row>
    <row r="913" spans="1:9" x14ac:dyDescent="0.25">
      <c r="A913">
        <v>842</v>
      </c>
      <c r="B913" cm="1">
        <f t="array" ref="B913">SUMPRODUCT(DecsisionVar_Q3_2_1,TRANSPOSE('Q3-Frozen sample (2)'!B844:M844))</f>
        <v>3147.7806674000117</v>
      </c>
      <c r="C913">
        <f t="shared" si="86"/>
        <v>0</v>
      </c>
      <c r="D913" cm="1">
        <f t="array" ref="D913">SUMPRODUCT(DecsisionVar_Q3_2_1,TRANSPOSE('Q3-Frozen sample (2)'!P844:AA844))</f>
        <v>3064.5450618877185</v>
      </c>
      <c r="E913">
        <f t="shared" si="87"/>
        <v>0</v>
      </c>
      <c r="F913" cm="1">
        <f t="array" ref="F913">SUMPRODUCT(DecsisionVar_Q3_2_1,TRANSPOSE('Q3-Frozen sample (2)'!AD844:AO844))</f>
        <v>3024.078465647448</v>
      </c>
      <c r="G913">
        <f t="shared" si="88"/>
        <v>0</v>
      </c>
      <c r="H913">
        <f t="shared" si="89"/>
        <v>9236.4041949351777</v>
      </c>
      <c r="I913">
        <f t="shared" si="90"/>
        <v>0</v>
      </c>
    </row>
    <row r="914" spans="1:9" x14ac:dyDescent="0.25">
      <c r="A914">
        <v>843</v>
      </c>
      <c r="B914" cm="1">
        <f t="array" ref="B914">SUMPRODUCT(DecsisionVar_Q3_2_1,TRANSPOSE('Q3-Frozen sample (2)'!B845:M845))</f>
        <v>3306.5005541073656</v>
      </c>
      <c r="C914">
        <f t="shared" si="86"/>
        <v>0</v>
      </c>
      <c r="D914" cm="1">
        <f t="array" ref="D914">SUMPRODUCT(DecsisionVar_Q3_2_1,TRANSPOSE('Q3-Frozen sample (2)'!P845:AA845))</f>
        <v>3116.4379993173147</v>
      </c>
      <c r="E914">
        <f t="shared" si="87"/>
        <v>0</v>
      </c>
      <c r="F914" cm="1">
        <f t="array" ref="F914">SUMPRODUCT(DecsisionVar_Q3_2_1,TRANSPOSE('Q3-Frozen sample (2)'!AD845:AO845))</f>
        <v>2928.7582517320316</v>
      </c>
      <c r="G914">
        <f t="shared" si="88"/>
        <v>0</v>
      </c>
      <c r="H914">
        <f t="shared" si="89"/>
        <v>9351.6968051567128</v>
      </c>
      <c r="I914">
        <f t="shared" si="90"/>
        <v>0</v>
      </c>
    </row>
    <row r="915" spans="1:9" x14ac:dyDescent="0.25">
      <c r="A915">
        <v>844</v>
      </c>
      <c r="B915" cm="1">
        <f t="array" ref="B915">SUMPRODUCT(DecsisionVar_Q3_2_1,TRANSPOSE('Q3-Frozen sample (2)'!B846:M846))</f>
        <v>3566.1848239066344</v>
      </c>
      <c r="C915">
        <f t="shared" si="86"/>
        <v>0</v>
      </c>
      <c r="D915" cm="1">
        <f t="array" ref="D915">SUMPRODUCT(DecsisionVar_Q3_2_1,TRANSPOSE('Q3-Frozen sample (2)'!P846:AA846))</f>
        <v>3155.8258345135955</v>
      </c>
      <c r="E915">
        <f t="shared" si="87"/>
        <v>0</v>
      </c>
      <c r="F915" cm="1">
        <f t="array" ref="F915">SUMPRODUCT(DecsisionVar_Q3_2_1,TRANSPOSE('Q3-Frozen sample (2)'!AD846:AO846))</f>
        <v>2918.6577433701282</v>
      </c>
      <c r="G915">
        <f t="shared" si="88"/>
        <v>0</v>
      </c>
      <c r="H915">
        <f t="shared" si="89"/>
        <v>9640.6684017903572</v>
      </c>
      <c r="I915">
        <f t="shared" si="90"/>
        <v>0</v>
      </c>
    </row>
    <row r="916" spans="1:9" x14ac:dyDescent="0.25">
      <c r="A916">
        <v>845</v>
      </c>
      <c r="B916" cm="1">
        <f t="array" ref="B916">SUMPRODUCT(DecsisionVar_Q3_2_1,TRANSPOSE('Q3-Frozen sample (2)'!B847:M847))</f>
        <v>3278.5866799683727</v>
      </c>
      <c r="C916">
        <f t="shared" si="86"/>
        <v>0</v>
      </c>
      <c r="D916" cm="1">
        <f t="array" ref="D916">SUMPRODUCT(DecsisionVar_Q3_2_1,TRANSPOSE('Q3-Frozen sample (2)'!P847:AA847))</f>
        <v>3098.1670884603304</v>
      </c>
      <c r="E916">
        <f t="shared" si="87"/>
        <v>0</v>
      </c>
      <c r="F916" cm="1">
        <f t="array" ref="F916">SUMPRODUCT(DecsisionVar_Q3_2_1,TRANSPOSE('Q3-Frozen sample (2)'!AD847:AO847))</f>
        <v>2928.0993740590129</v>
      </c>
      <c r="G916">
        <f t="shared" si="88"/>
        <v>0</v>
      </c>
      <c r="H916">
        <f t="shared" si="89"/>
        <v>9304.8531424877165</v>
      </c>
      <c r="I916">
        <f t="shared" si="90"/>
        <v>0</v>
      </c>
    </row>
    <row r="917" spans="1:9" x14ac:dyDescent="0.25">
      <c r="A917">
        <v>846</v>
      </c>
      <c r="B917" cm="1">
        <f t="array" ref="B917">SUMPRODUCT(DecsisionVar_Q3_2_1,TRANSPOSE('Q3-Frozen sample (2)'!B848:M848))</f>
        <v>3197.121328833216</v>
      </c>
      <c r="C917">
        <f t="shared" si="86"/>
        <v>0</v>
      </c>
      <c r="D917" cm="1">
        <f t="array" ref="D917">SUMPRODUCT(DecsisionVar_Q3_2_1,TRANSPOSE('Q3-Frozen sample (2)'!P848:AA848))</f>
        <v>3047.0472277660456</v>
      </c>
      <c r="E917">
        <f t="shared" si="87"/>
        <v>0</v>
      </c>
      <c r="F917" cm="1">
        <f t="array" ref="F917">SUMPRODUCT(DecsisionVar_Q3_2_1,TRANSPOSE('Q3-Frozen sample (2)'!AD848:AO848))</f>
        <v>3094.9378812887526</v>
      </c>
      <c r="G917">
        <f t="shared" si="88"/>
        <v>0</v>
      </c>
      <c r="H917">
        <f t="shared" si="89"/>
        <v>9339.1064378880146</v>
      </c>
      <c r="I917">
        <f t="shared" si="90"/>
        <v>0</v>
      </c>
    </row>
    <row r="918" spans="1:9" x14ac:dyDescent="0.25">
      <c r="A918">
        <v>847</v>
      </c>
      <c r="B918" cm="1">
        <f t="array" ref="B918">SUMPRODUCT(DecsisionVar_Q3_2_1,TRANSPOSE('Q3-Frozen sample (2)'!B849:M849))</f>
        <v>3270.8089595119582</v>
      </c>
      <c r="C918">
        <f t="shared" si="86"/>
        <v>0</v>
      </c>
      <c r="D918" cm="1">
        <f t="array" ref="D918">SUMPRODUCT(DecsisionVar_Q3_2_1,TRANSPOSE('Q3-Frozen sample (2)'!P849:AA849))</f>
        <v>3167.6507408654466</v>
      </c>
      <c r="E918">
        <f t="shared" si="87"/>
        <v>0</v>
      </c>
      <c r="F918" cm="1">
        <f t="array" ref="F918">SUMPRODUCT(DecsisionVar_Q3_2_1,TRANSPOSE('Q3-Frozen sample (2)'!AD849:AO849))</f>
        <v>3029.6074925776147</v>
      </c>
      <c r="G918">
        <f t="shared" si="88"/>
        <v>0</v>
      </c>
      <c r="H918">
        <f t="shared" si="89"/>
        <v>9468.067192955019</v>
      </c>
      <c r="I918">
        <f t="shared" si="90"/>
        <v>0</v>
      </c>
    </row>
    <row r="919" spans="1:9" x14ac:dyDescent="0.25">
      <c r="A919">
        <v>848</v>
      </c>
      <c r="B919" cm="1">
        <f t="array" ref="B919">SUMPRODUCT(DecsisionVar_Q3_2_1,TRANSPOSE('Q3-Frozen sample (2)'!B850:M850))</f>
        <v>3475.5075419498003</v>
      </c>
      <c r="C919">
        <f t="shared" si="86"/>
        <v>0</v>
      </c>
      <c r="D919" cm="1">
        <f t="array" ref="D919">SUMPRODUCT(DecsisionVar_Q3_2_1,TRANSPOSE('Q3-Frozen sample (2)'!P850:AA850))</f>
        <v>3286.6808589951261</v>
      </c>
      <c r="E919">
        <f t="shared" si="87"/>
        <v>0</v>
      </c>
      <c r="F919" cm="1">
        <f t="array" ref="F919">SUMPRODUCT(DecsisionVar_Q3_2_1,TRANSPOSE('Q3-Frozen sample (2)'!AD850:AO850))</f>
        <v>3245.2011531340077</v>
      </c>
      <c r="G919">
        <f t="shared" si="88"/>
        <v>0</v>
      </c>
      <c r="H919">
        <f t="shared" si="89"/>
        <v>10007.389554078934</v>
      </c>
      <c r="I919">
        <f t="shared" si="90"/>
        <v>1</v>
      </c>
    </row>
    <row r="920" spans="1:9" x14ac:dyDescent="0.25">
      <c r="A920">
        <v>849</v>
      </c>
      <c r="B920" cm="1">
        <f t="array" ref="B920">SUMPRODUCT(DecsisionVar_Q3_2_1,TRANSPOSE('Q3-Frozen sample (2)'!B851:M851))</f>
        <v>3549.5099994882421</v>
      </c>
      <c r="C920">
        <f t="shared" si="86"/>
        <v>0</v>
      </c>
      <c r="D920" cm="1">
        <f t="array" ref="D920">SUMPRODUCT(DecsisionVar_Q3_2_1,TRANSPOSE('Q3-Frozen sample (2)'!P851:AA851))</f>
        <v>3040.0944955444816</v>
      </c>
      <c r="E920">
        <f t="shared" si="87"/>
        <v>0</v>
      </c>
      <c r="F920" cm="1">
        <f t="array" ref="F920">SUMPRODUCT(DecsisionVar_Q3_2_1,TRANSPOSE('Q3-Frozen sample (2)'!AD851:AO851))</f>
        <v>3153.3636967597149</v>
      </c>
      <c r="G920">
        <f t="shared" si="88"/>
        <v>0</v>
      </c>
      <c r="H920">
        <f t="shared" si="89"/>
        <v>9742.968191792439</v>
      </c>
      <c r="I920">
        <f t="shared" si="90"/>
        <v>0</v>
      </c>
    </row>
    <row r="921" spans="1:9" x14ac:dyDescent="0.25">
      <c r="A921">
        <v>850</v>
      </c>
      <c r="B921" cm="1">
        <f t="array" ref="B921">SUMPRODUCT(DecsisionVar_Q3_2_1,TRANSPOSE('Q3-Frozen sample (2)'!B852:M852))</f>
        <v>3290.4791780914024</v>
      </c>
      <c r="C921">
        <f t="shared" si="86"/>
        <v>0</v>
      </c>
      <c r="D921" cm="1">
        <f t="array" ref="D921">SUMPRODUCT(DecsisionVar_Q3_2_1,TRANSPOSE('Q3-Frozen sample (2)'!P852:AA852))</f>
        <v>3118.262939802778</v>
      </c>
      <c r="E921">
        <f t="shared" si="87"/>
        <v>0</v>
      </c>
      <c r="F921" cm="1">
        <f t="array" ref="F921">SUMPRODUCT(DecsisionVar_Q3_2_1,TRANSPOSE('Q3-Frozen sample (2)'!AD852:AO852))</f>
        <v>3083.508872219873</v>
      </c>
      <c r="G921">
        <f t="shared" si="88"/>
        <v>0</v>
      </c>
      <c r="H921">
        <f t="shared" si="89"/>
        <v>9492.2509901140529</v>
      </c>
      <c r="I921">
        <f t="shared" si="90"/>
        <v>0</v>
      </c>
    </row>
    <row r="922" spans="1:9" x14ac:dyDescent="0.25">
      <c r="A922">
        <v>851</v>
      </c>
      <c r="B922" cm="1">
        <f t="array" ref="B922">SUMPRODUCT(DecsisionVar_Q3_2_1,TRANSPOSE('Q3-Frozen sample (2)'!B853:M853))</f>
        <v>3309.9261900201482</v>
      </c>
      <c r="C922">
        <f t="shared" si="86"/>
        <v>0</v>
      </c>
      <c r="D922" cm="1">
        <f t="array" ref="D922">SUMPRODUCT(DecsisionVar_Q3_2_1,TRANSPOSE('Q3-Frozen sample (2)'!P853:AA853))</f>
        <v>3139.2030899761476</v>
      </c>
      <c r="E922">
        <f t="shared" si="87"/>
        <v>0</v>
      </c>
      <c r="F922" cm="1">
        <f t="array" ref="F922">SUMPRODUCT(DecsisionVar_Q3_2_1,TRANSPOSE('Q3-Frozen sample (2)'!AD853:AO853))</f>
        <v>3054.1547379770941</v>
      </c>
      <c r="G922">
        <f t="shared" si="88"/>
        <v>0</v>
      </c>
      <c r="H922">
        <f t="shared" si="89"/>
        <v>9503.2840179733903</v>
      </c>
      <c r="I922">
        <f t="shared" si="90"/>
        <v>0</v>
      </c>
    </row>
    <row r="923" spans="1:9" x14ac:dyDescent="0.25">
      <c r="A923">
        <v>852</v>
      </c>
      <c r="B923" cm="1">
        <f t="array" ref="B923">SUMPRODUCT(DecsisionVar_Q3_2_1,TRANSPOSE('Q3-Frozen sample (2)'!B854:M854))</f>
        <v>3444.3329739857495</v>
      </c>
      <c r="C923">
        <f t="shared" si="86"/>
        <v>0</v>
      </c>
      <c r="D923" cm="1">
        <f t="array" ref="D923">SUMPRODUCT(DecsisionVar_Q3_2_1,TRANSPOSE('Q3-Frozen sample (2)'!P854:AA854))</f>
        <v>2931.9139027053216</v>
      </c>
      <c r="E923">
        <f t="shared" si="87"/>
        <v>0</v>
      </c>
      <c r="F923" cm="1">
        <f t="array" ref="F923">SUMPRODUCT(DecsisionVar_Q3_2_1,TRANSPOSE('Q3-Frozen sample (2)'!AD854:AO854))</f>
        <v>3132.3055272266429</v>
      </c>
      <c r="G923">
        <f t="shared" si="88"/>
        <v>0</v>
      </c>
      <c r="H923">
        <f t="shared" si="89"/>
        <v>9508.5524039177144</v>
      </c>
      <c r="I923">
        <f t="shared" si="90"/>
        <v>0</v>
      </c>
    </row>
    <row r="924" spans="1:9" x14ac:dyDescent="0.25">
      <c r="A924">
        <v>853</v>
      </c>
      <c r="B924" cm="1">
        <f t="array" ref="B924">SUMPRODUCT(DecsisionVar_Q3_2_1,TRANSPOSE('Q3-Frozen sample (2)'!B855:M855))</f>
        <v>3152.1869900609254</v>
      </c>
      <c r="C924">
        <f t="shared" si="86"/>
        <v>0</v>
      </c>
      <c r="D924" cm="1">
        <f t="array" ref="D924">SUMPRODUCT(DecsisionVar_Q3_2_1,TRANSPOSE('Q3-Frozen sample (2)'!P855:AA855))</f>
        <v>2943.3026208739107</v>
      </c>
      <c r="E924">
        <f t="shared" si="87"/>
        <v>0</v>
      </c>
      <c r="F924" cm="1">
        <f t="array" ref="F924">SUMPRODUCT(DecsisionVar_Q3_2_1,TRANSPOSE('Q3-Frozen sample (2)'!AD855:AO855))</f>
        <v>3125.0982696489637</v>
      </c>
      <c r="G924">
        <f t="shared" si="88"/>
        <v>0</v>
      </c>
      <c r="H924">
        <f t="shared" si="89"/>
        <v>9220.5878805838001</v>
      </c>
      <c r="I924">
        <f t="shared" si="90"/>
        <v>0</v>
      </c>
    </row>
    <row r="925" spans="1:9" x14ac:dyDescent="0.25">
      <c r="A925">
        <v>854</v>
      </c>
      <c r="B925" cm="1">
        <f t="array" ref="B925">SUMPRODUCT(DecsisionVar_Q3_2_1,TRANSPOSE('Q3-Frozen sample (2)'!B856:M856))</f>
        <v>3490.8954909369286</v>
      </c>
      <c r="C925">
        <f t="shared" si="86"/>
        <v>0</v>
      </c>
      <c r="D925" cm="1">
        <f t="array" ref="D925">SUMPRODUCT(DecsisionVar_Q3_2_1,TRANSPOSE('Q3-Frozen sample (2)'!P856:AA856))</f>
        <v>3176.1106684965739</v>
      </c>
      <c r="E925">
        <f t="shared" si="87"/>
        <v>0</v>
      </c>
      <c r="F925" cm="1">
        <f t="array" ref="F925">SUMPRODUCT(DecsisionVar_Q3_2_1,TRANSPOSE('Q3-Frozen sample (2)'!AD856:AO856))</f>
        <v>2978.0164384775844</v>
      </c>
      <c r="G925">
        <f t="shared" si="88"/>
        <v>0</v>
      </c>
      <c r="H925">
        <f t="shared" si="89"/>
        <v>9645.0225979110874</v>
      </c>
      <c r="I925">
        <f t="shared" si="90"/>
        <v>0</v>
      </c>
    </row>
    <row r="926" spans="1:9" x14ac:dyDescent="0.25">
      <c r="A926">
        <v>855</v>
      </c>
      <c r="B926" cm="1">
        <f t="array" ref="B926">SUMPRODUCT(DecsisionVar_Q3_2_1,TRANSPOSE('Q3-Frozen sample (2)'!B857:M857))</f>
        <v>3383.4896763317129</v>
      </c>
      <c r="C926">
        <f t="shared" si="86"/>
        <v>0</v>
      </c>
      <c r="D926" cm="1">
        <f t="array" ref="D926">SUMPRODUCT(DecsisionVar_Q3_2_1,TRANSPOSE('Q3-Frozen sample (2)'!P857:AA857))</f>
        <v>3017.1128357743351</v>
      </c>
      <c r="E926">
        <f t="shared" si="87"/>
        <v>0</v>
      </c>
      <c r="F926" cm="1">
        <f t="array" ref="F926">SUMPRODUCT(DecsisionVar_Q3_2_1,TRANSPOSE('Q3-Frozen sample (2)'!AD857:AO857))</f>
        <v>3001.0109764236468</v>
      </c>
      <c r="G926">
        <f t="shared" si="88"/>
        <v>0</v>
      </c>
      <c r="H926">
        <f t="shared" si="89"/>
        <v>9401.613488529696</v>
      </c>
      <c r="I926">
        <f t="shared" si="90"/>
        <v>0</v>
      </c>
    </row>
    <row r="927" spans="1:9" x14ac:dyDescent="0.25">
      <c r="A927">
        <v>856</v>
      </c>
      <c r="B927" cm="1">
        <f t="array" ref="B927">SUMPRODUCT(DecsisionVar_Q3_2_1,TRANSPOSE('Q3-Frozen sample (2)'!B858:M858))</f>
        <v>3479.9435287573601</v>
      </c>
      <c r="C927">
        <f t="shared" si="86"/>
        <v>0</v>
      </c>
      <c r="D927" cm="1">
        <f t="array" ref="D927">SUMPRODUCT(DecsisionVar_Q3_2_1,TRANSPOSE('Q3-Frozen sample (2)'!P858:AA858))</f>
        <v>3010.1797380873722</v>
      </c>
      <c r="E927">
        <f t="shared" si="87"/>
        <v>0</v>
      </c>
      <c r="F927" cm="1">
        <f t="array" ref="F927">SUMPRODUCT(DecsisionVar_Q3_2_1,TRANSPOSE('Q3-Frozen sample (2)'!AD858:AO858))</f>
        <v>2825.4338843041583</v>
      </c>
      <c r="G927">
        <f t="shared" si="88"/>
        <v>0</v>
      </c>
      <c r="H927">
        <f t="shared" si="89"/>
        <v>9315.5571511488906</v>
      </c>
      <c r="I927">
        <f t="shared" si="90"/>
        <v>0</v>
      </c>
    </row>
    <row r="928" spans="1:9" x14ac:dyDescent="0.25">
      <c r="A928">
        <v>857</v>
      </c>
      <c r="B928" cm="1">
        <f t="array" ref="B928">SUMPRODUCT(DecsisionVar_Q3_2_1,TRANSPOSE('Q3-Frozen sample (2)'!B859:M859))</f>
        <v>3459.3265759868095</v>
      </c>
      <c r="C928">
        <f t="shared" si="86"/>
        <v>0</v>
      </c>
      <c r="D928" cm="1">
        <f t="array" ref="D928">SUMPRODUCT(DecsisionVar_Q3_2_1,TRANSPOSE('Q3-Frozen sample (2)'!P859:AA859))</f>
        <v>3322.0639940640481</v>
      </c>
      <c r="E928">
        <f t="shared" si="87"/>
        <v>0</v>
      </c>
      <c r="F928" cm="1">
        <f t="array" ref="F928">SUMPRODUCT(DecsisionVar_Q3_2_1,TRANSPOSE('Q3-Frozen sample (2)'!AD859:AO859))</f>
        <v>2974.5967911698331</v>
      </c>
      <c r="G928">
        <f t="shared" si="88"/>
        <v>0</v>
      </c>
      <c r="H928">
        <f t="shared" si="89"/>
        <v>9755.9873612206902</v>
      </c>
      <c r="I928">
        <f t="shared" si="90"/>
        <v>0</v>
      </c>
    </row>
    <row r="929" spans="1:9" x14ac:dyDescent="0.25">
      <c r="A929">
        <v>858</v>
      </c>
      <c r="B929" cm="1">
        <f t="array" ref="B929">SUMPRODUCT(DecsisionVar_Q3_2_1,TRANSPOSE('Q3-Frozen sample (2)'!B860:M860))</f>
        <v>3487.7989883556766</v>
      </c>
      <c r="C929">
        <f t="shared" si="86"/>
        <v>0</v>
      </c>
      <c r="D929" cm="1">
        <f t="array" ref="D929">SUMPRODUCT(DecsisionVar_Q3_2_1,TRANSPOSE('Q3-Frozen sample (2)'!P860:AA860))</f>
        <v>3062.916273427662</v>
      </c>
      <c r="E929">
        <f t="shared" si="87"/>
        <v>0</v>
      </c>
      <c r="F929" cm="1">
        <f t="array" ref="F929">SUMPRODUCT(DecsisionVar_Q3_2_1,TRANSPOSE('Q3-Frozen sample (2)'!AD860:AO860))</f>
        <v>2989.2018145370412</v>
      </c>
      <c r="G929">
        <f t="shared" si="88"/>
        <v>0</v>
      </c>
      <c r="H929">
        <f t="shared" si="89"/>
        <v>9539.9170763203801</v>
      </c>
      <c r="I929">
        <f t="shared" si="90"/>
        <v>0</v>
      </c>
    </row>
    <row r="930" spans="1:9" x14ac:dyDescent="0.25">
      <c r="A930">
        <v>859</v>
      </c>
      <c r="B930" cm="1">
        <f t="array" ref="B930">SUMPRODUCT(DecsisionVar_Q3_2_1,TRANSPOSE('Q3-Frozen sample (2)'!B861:M861))</f>
        <v>3240.5527439262696</v>
      </c>
      <c r="C930">
        <f t="shared" si="86"/>
        <v>0</v>
      </c>
      <c r="D930" cm="1">
        <f t="array" ref="D930">SUMPRODUCT(DecsisionVar_Q3_2_1,TRANSPOSE('Q3-Frozen sample (2)'!P861:AA861))</f>
        <v>3057.2938694996869</v>
      </c>
      <c r="E930">
        <f t="shared" si="87"/>
        <v>0</v>
      </c>
      <c r="F930" cm="1">
        <f t="array" ref="F930">SUMPRODUCT(DecsisionVar_Q3_2_1,TRANSPOSE('Q3-Frozen sample (2)'!AD861:AO861))</f>
        <v>2942.9280814103122</v>
      </c>
      <c r="G930">
        <f t="shared" si="88"/>
        <v>0</v>
      </c>
      <c r="H930">
        <f t="shared" si="89"/>
        <v>9240.7746948362692</v>
      </c>
      <c r="I930">
        <f t="shared" si="90"/>
        <v>0</v>
      </c>
    </row>
    <row r="931" spans="1:9" x14ac:dyDescent="0.25">
      <c r="A931">
        <v>860</v>
      </c>
      <c r="B931" cm="1">
        <f t="array" ref="B931">SUMPRODUCT(DecsisionVar_Q3_2_1,TRANSPOSE('Q3-Frozen sample (2)'!B862:M862))</f>
        <v>3153.1840254884264</v>
      </c>
      <c r="C931">
        <f t="shared" si="86"/>
        <v>0</v>
      </c>
      <c r="D931" cm="1">
        <f t="array" ref="D931">SUMPRODUCT(DecsisionVar_Q3_2_1,TRANSPOSE('Q3-Frozen sample (2)'!P862:AA862))</f>
        <v>2931.8236015807706</v>
      </c>
      <c r="E931">
        <f t="shared" si="87"/>
        <v>0</v>
      </c>
      <c r="F931" cm="1">
        <f t="array" ref="F931">SUMPRODUCT(DecsisionVar_Q3_2_1,TRANSPOSE('Q3-Frozen sample (2)'!AD862:AO862))</f>
        <v>2828.3093673724738</v>
      </c>
      <c r="G931">
        <f t="shared" si="88"/>
        <v>0</v>
      </c>
      <c r="H931">
        <f t="shared" si="89"/>
        <v>8913.3169944416713</v>
      </c>
      <c r="I931">
        <f t="shared" si="90"/>
        <v>0</v>
      </c>
    </row>
    <row r="932" spans="1:9" x14ac:dyDescent="0.25">
      <c r="A932">
        <v>861</v>
      </c>
      <c r="B932" cm="1">
        <f t="array" ref="B932">SUMPRODUCT(DecsisionVar_Q3_2_1,TRANSPOSE('Q3-Frozen sample (2)'!B863:M863))</f>
        <v>3284.1423334804072</v>
      </c>
      <c r="C932">
        <f t="shared" si="86"/>
        <v>0</v>
      </c>
      <c r="D932" cm="1">
        <f t="array" ref="D932">SUMPRODUCT(DecsisionVar_Q3_2_1,TRANSPOSE('Q3-Frozen sample (2)'!P863:AA863))</f>
        <v>3131.3404023425023</v>
      </c>
      <c r="E932">
        <f t="shared" si="87"/>
        <v>0</v>
      </c>
      <c r="F932" cm="1">
        <f t="array" ref="F932">SUMPRODUCT(DecsisionVar_Q3_2_1,TRANSPOSE('Q3-Frozen sample (2)'!AD863:AO863))</f>
        <v>3146.909972663927</v>
      </c>
      <c r="G932">
        <f t="shared" si="88"/>
        <v>0</v>
      </c>
      <c r="H932">
        <f t="shared" si="89"/>
        <v>9562.3927084868374</v>
      </c>
      <c r="I932">
        <f t="shared" si="90"/>
        <v>0</v>
      </c>
    </row>
    <row r="933" spans="1:9" x14ac:dyDescent="0.25">
      <c r="A933">
        <v>862</v>
      </c>
      <c r="B933" cm="1">
        <f t="array" ref="B933">SUMPRODUCT(DecsisionVar_Q3_2_1,TRANSPOSE('Q3-Frozen sample (2)'!B864:M864))</f>
        <v>3406.9619369949114</v>
      </c>
      <c r="C933">
        <f t="shared" si="86"/>
        <v>0</v>
      </c>
      <c r="D933" cm="1">
        <f t="array" ref="D933">SUMPRODUCT(DecsisionVar_Q3_2_1,TRANSPOSE('Q3-Frozen sample (2)'!P864:AA864))</f>
        <v>3127.8791789629895</v>
      </c>
      <c r="E933">
        <f t="shared" si="87"/>
        <v>0</v>
      </c>
      <c r="F933" cm="1">
        <f t="array" ref="F933">SUMPRODUCT(DecsisionVar_Q3_2_1,TRANSPOSE('Q3-Frozen sample (2)'!AD864:AO864))</f>
        <v>2867.8991876918203</v>
      </c>
      <c r="G933">
        <f t="shared" si="88"/>
        <v>0</v>
      </c>
      <c r="H933">
        <f t="shared" si="89"/>
        <v>9402.7403036497217</v>
      </c>
      <c r="I933">
        <f t="shared" si="90"/>
        <v>0</v>
      </c>
    </row>
    <row r="934" spans="1:9" x14ac:dyDescent="0.25">
      <c r="A934">
        <v>863</v>
      </c>
      <c r="B934" cm="1">
        <f t="array" ref="B934">SUMPRODUCT(DecsisionVar_Q3_2_1,TRANSPOSE('Q3-Frozen sample (2)'!B865:M865))</f>
        <v>3283.7169070270866</v>
      </c>
      <c r="C934">
        <f t="shared" si="86"/>
        <v>0</v>
      </c>
      <c r="D934" cm="1">
        <f t="array" ref="D934">SUMPRODUCT(DecsisionVar_Q3_2_1,TRANSPOSE('Q3-Frozen sample (2)'!P865:AA865))</f>
        <v>3350.8466144239283</v>
      </c>
      <c r="E934">
        <f t="shared" si="87"/>
        <v>0</v>
      </c>
      <c r="F934" cm="1">
        <f t="array" ref="F934">SUMPRODUCT(DecsisionVar_Q3_2_1,TRANSPOSE('Q3-Frozen sample (2)'!AD865:AO865))</f>
        <v>2932.7700674816788</v>
      </c>
      <c r="G934">
        <f t="shared" si="88"/>
        <v>0</v>
      </c>
      <c r="H934">
        <f t="shared" si="89"/>
        <v>9567.3335889326936</v>
      </c>
      <c r="I934">
        <f t="shared" si="90"/>
        <v>0</v>
      </c>
    </row>
    <row r="935" spans="1:9" x14ac:dyDescent="0.25">
      <c r="A935">
        <v>864</v>
      </c>
      <c r="B935" cm="1">
        <f t="array" ref="B935">SUMPRODUCT(DecsisionVar_Q3_2_1,TRANSPOSE('Q3-Frozen sample (2)'!B866:M866))</f>
        <v>3259.9113909992561</v>
      </c>
      <c r="C935">
        <f t="shared" si="86"/>
        <v>0</v>
      </c>
      <c r="D935" cm="1">
        <f t="array" ref="D935">SUMPRODUCT(DecsisionVar_Q3_2_1,TRANSPOSE('Q3-Frozen sample (2)'!P866:AA866))</f>
        <v>3157.1394788768021</v>
      </c>
      <c r="E935">
        <f t="shared" si="87"/>
        <v>0</v>
      </c>
      <c r="F935" cm="1">
        <f t="array" ref="F935">SUMPRODUCT(DecsisionVar_Q3_2_1,TRANSPOSE('Q3-Frozen sample (2)'!AD866:AO866))</f>
        <v>3056.4338989224129</v>
      </c>
      <c r="G935">
        <f t="shared" si="88"/>
        <v>0</v>
      </c>
      <c r="H935">
        <f t="shared" si="89"/>
        <v>9473.4847687984711</v>
      </c>
      <c r="I935">
        <f t="shared" si="90"/>
        <v>0</v>
      </c>
    </row>
    <row r="936" spans="1:9" x14ac:dyDescent="0.25">
      <c r="A936">
        <v>865</v>
      </c>
      <c r="B936" cm="1">
        <f t="array" ref="B936">SUMPRODUCT(DecsisionVar_Q3_2_1,TRANSPOSE('Q3-Frozen sample (2)'!B867:M867))</f>
        <v>3368.3979555944597</v>
      </c>
      <c r="C936">
        <f t="shared" si="86"/>
        <v>0</v>
      </c>
      <c r="D936" cm="1">
        <f t="array" ref="D936">SUMPRODUCT(DecsisionVar_Q3_2_1,TRANSPOSE('Q3-Frozen sample (2)'!P867:AA867))</f>
        <v>3192.0148319940295</v>
      </c>
      <c r="E936">
        <f t="shared" si="87"/>
        <v>0</v>
      </c>
      <c r="F936" cm="1">
        <f t="array" ref="F936">SUMPRODUCT(DecsisionVar_Q3_2_1,TRANSPOSE('Q3-Frozen sample (2)'!AD867:AO867))</f>
        <v>2882.5068714249101</v>
      </c>
      <c r="G936">
        <f t="shared" si="88"/>
        <v>0</v>
      </c>
      <c r="H936">
        <f t="shared" si="89"/>
        <v>9442.9196590133997</v>
      </c>
      <c r="I936">
        <f t="shared" si="90"/>
        <v>0</v>
      </c>
    </row>
    <row r="937" spans="1:9" x14ac:dyDescent="0.25">
      <c r="A937">
        <v>866</v>
      </c>
      <c r="B937" cm="1">
        <f t="array" ref="B937">SUMPRODUCT(DecsisionVar_Q3_2_1,TRANSPOSE('Q3-Frozen sample (2)'!B868:M868))</f>
        <v>3124.8188160929071</v>
      </c>
      <c r="C937">
        <f t="shared" si="86"/>
        <v>0</v>
      </c>
      <c r="D937" cm="1">
        <f t="array" ref="D937">SUMPRODUCT(DecsisionVar_Q3_2_1,TRANSPOSE('Q3-Frozen sample (2)'!P868:AA868))</f>
        <v>3209.5822617869003</v>
      </c>
      <c r="E937">
        <f t="shared" si="87"/>
        <v>0</v>
      </c>
      <c r="F937" cm="1">
        <f t="array" ref="F937">SUMPRODUCT(DecsisionVar_Q3_2_1,TRANSPOSE('Q3-Frozen sample (2)'!AD868:AO868))</f>
        <v>2970.2504026586976</v>
      </c>
      <c r="G937">
        <f t="shared" si="88"/>
        <v>0</v>
      </c>
      <c r="H937">
        <f t="shared" si="89"/>
        <v>9304.651480538505</v>
      </c>
      <c r="I937">
        <f t="shared" si="90"/>
        <v>0</v>
      </c>
    </row>
    <row r="938" spans="1:9" x14ac:dyDescent="0.25">
      <c r="A938">
        <v>867</v>
      </c>
      <c r="B938" cm="1">
        <f t="array" ref="B938">SUMPRODUCT(DecsisionVar_Q3_2_1,TRANSPOSE('Q3-Frozen sample (2)'!B869:M869))</f>
        <v>3268.4400249673527</v>
      </c>
      <c r="C938">
        <f t="shared" si="86"/>
        <v>0</v>
      </c>
      <c r="D938" cm="1">
        <f t="array" ref="D938">SUMPRODUCT(DecsisionVar_Q3_2_1,TRANSPOSE('Q3-Frozen sample (2)'!P869:AA869))</f>
        <v>3218.2650365269374</v>
      </c>
      <c r="E938">
        <f t="shared" si="87"/>
        <v>0</v>
      </c>
      <c r="F938" cm="1">
        <f t="array" ref="F938">SUMPRODUCT(DecsisionVar_Q3_2_1,TRANSPOSE('Q3-Frozen sample (2)'!AD869:AO869))</f>
        <v>2901.602889118069</v>
      </c>
      <c r="G938">
        <f t="shared" si="88"/>
        <v>0</v>
      </c>
      <c r="H938">
        <f t="shared" si="89"/>
        <v>9388.3079506123595</v>
      </c>
      <c r="I938">
        <f t="shared" si="90"/>
        <v>0</v>
      </c>
    </row>
    <row r="939" spans="1:9" x14ac:dyDescent="0.25">
      <c r="A939">
        <v>868</v>
      </c>
      <c r="B939" cm="1">
        <f t="array" ref="B939">SUMPRODUCT(DecsisionVar_Q3_2_1,TRANSPOSE('Q3-Frozen sample (2)'!B870:M870))</f>
        <v>3349.0698166068623</v>
      </c>
      <c r="C939">
        <f t="shared" si="86"/>
        <v>0</v>
      </c>
      <c r="D939" cm="1">
        <f t="array" ref="D939">SUMPRODUCT(DecsisionVar_Q3_2_1,TRANSPOSE('Q3-Frozen sample (2)'!P870:AA870))</f>
        <v>3102.7709150095125</v>
      </c>
      <c r="E939">
        <f t="shared" si="87"/>
        <v>0</v>
      </c>
      <c r="F939" cm="1">
        <f t="array" ref="F939">SUMPRODUCT(DecsisionVar_Q3_2_1,TRANSPOSE('Q3-Frozen sample (2)'!AD870:AO870))</f>
        <v>3134.2169492953008</v>
      </c>
      <c r="G939">
        <f t="shared" si="88"/>
        <v>0</v>
      </c>
      <c r="H939">
        <f t="shared" si="89"/>
        <v>9586.0576809116756</v>
      </c>
      <c r="I939">
        <f t="shared" si="90"/>
        <v>0</v>
      </c>
    </row>
    <row r="940" spans="1:9" x14ac:dyDescent="0.25">
      <c r="A940">
        <v>869</v>
      </c>
      <c r="B940" cm="1">
        <f t="array" ref="B940">SUMPRODUCT(DecsisionVar_Q3_2_1,TRANSPOSE('Q3-Frozen sample (2)'!B871:M871))</f>
        <v>3048.8470100313298</v>
      </c>
      <c r="C940">
        <f t="shared" si="86"/>
        <v>0</v>
      </c>
      <c r="D940" cm="1">
        <f t="array" ref="D940">SUMPRODUCT(DecsisionVar_Q3_2_1,TRANSPOSE('Q3-Frozen sample (2)'!P871:AA871))</f>
        <v>3193.6392348241102</v>
      </c>
      <c r="E940">
        <f t="shared" si="87"/>
        <v>0</v>
      </c>
      <c r="F940" cm="1">
        <f t="array" ref="F940">SUMPRODUCT(DecsisionVar_Q3_2_1,TRANSPOSE('Q3-Frozen sample (2)'!AD871:AO871))</f>
        <v>2945.7910110313228</v>
      </c>
      <c r="G940">
        <f t="shared" si="88"/>
        <v>0</v>
      </c>
      <c r="H940">
        <f t="shared" si="89"/>
        <v>9188.2772558867618</v>
      </c>
      <c r="I940">
        <f t="shared" si="90"/>
        <v>0</v>
      </c>
    </row>
    <row r="941" spans="1:9" x14ac:dyDescent="0.25">
      <c r="A941">
        <v>870</v>
      </c>
      <c r="B941" cm="1">
        <f t="array" ref="B941">SUMPRODUCT(DecsisionVar_Q3_2_1,TRANSPOSE('Q3-Frozen sample (2)'!B872:M872))</f>
        <v>3250.7170119598472</v>
      </c>
      <c r="C941">
        <f t="shared" si="86"/>
        <v>0</v>
      </c>
      <c r="D941" cm="1">
        <f t="array" ref="D941">SUMPRODUCT(DecsisionVar_Q3_2_1,TRANSPOSE('Q3-Frozen sample (2)'!P872:AA872))</f>
        <v>3167.5758465247695</v>
      </c>
      <c r="E941">
        <f t="shared" si="87"/>
        <v>0</v>
      </c>
      <c r="F941" cm="1">
        <f t="array" ref="F941">SUMPRODUCT(DecsisionVar_Q3_2_1,TRANSPOSE('Q3-Frozen sample (2)'!AD872:AO872))</f>
        <v>2983.0122057935564</v>
      </c>
      <c r="G941">
        <f t="shared" si="88"/>
        <v>0</v>
      </c>
      <c r="H941">
        <f t="shared" si="89"/>
        <v>9401.3050642781727</v>
      </c>
      <c r="I941">
        <f t="shared" si="90"/>
        <v>0</v>
      </c>
    </row>
    <row r="942" spans="1:9" x14ac:dyDescent="0.25">
      <c r="A942">
        <v>871</v>
      </c>
      <c r="B942" cm="1">
        <f t="array" ref="B942">SUMPRODUCT(DecsisionVar_Q3_2_1,TRANSPOSE('Q3-Frozen sample (2)'!B873:M873))</f>
        <v>3413.9163985587429</v>
      </c>
      <c r="C942">
        <f t="shared" si="86"/>
        <v>0</v>
      </c>
      <c r="D942" cm="1">
        <f t="array" ref="D942">SUMPRODUCT(DecsisionVar_Q3_2_1,TRANSPOSE('Q3-Frozen sample (2)'!P873:AA873))</f>
        <v>3133.458068974986</v>
      </c>
      <c r="E942">
        <f t="shared" si="87"/>
        <v>0</v>
      </c>
      <c r="F942" cm="1">
        <f t="array" ref="F942">SUMPRODUCT(DecsisionVar_Q3_2_1,TRANSPOSE('Q3-Frozen sample (2)'!AD873:AO873))</f>
        <v>2946.8847741973304</v>
      </c>
      <c r="G942">
        <f t="shared" si="88"/>
        <v>0</v>
      </c>
      <c r="H942">
        <f t="shared" si="89"/>
        <v>9494.2592417310589</v>
      </c>
      <c r="I942">
        <f t="shared" si="90"/>
        <v>0</v>
      </c>
    </row>
    <row r="943" spans="1:9" x14ac:dyDescent="0.25">
      <c r="A943">
        <v>872</v>
      </c>
      <c r="B943" cm="1">
        <f t="array" ref="B943">SUMPRODUCT(DecsisionVar_Q3_2_1,TRANSPOSE('Q3-Frozen sample (2)'!B874:M874))</f>
        <v>3297.3796295616598</v>
      </c>
      <c r="C943">
        <f t="shared" si="86"/>
        <v>0</v>
      </c>
      <c r="D943" cm="1">
        <f t="array" ref="D943">SUMPRODUCT(DecsisionVar_Q3_2_1,TRANSPOSE('Q3-Frozen sample (2)'!P874:AA874))</f>
        <v>2967.3939042623256</v>
      </c>
      <c r="E943">
        <f t="shared" si="87"/>
        <v>0</v>
      </c>
      <c r="F943" cm="1">
        <f t="array" ref="F943">SUMPRODUCT(DecsisionVar_Q3_2_1,TRANSPOSE('Q3-Frozen sample (2)'!AD874:AO874))</f>
        <v>3099.6950785862787</v>
      </c>
      <c r="G943">
        <f t="shared" si="88"/>
        <v>0</v>
      </c>
      <c r="H943">
        <f t="shared" si="89"/>
        <v>9364.4686124102645</v>
      </c>
      <c r="I943">
        <f t="shared" si="90"/>
        <v>0</v>
      </c>
    </row>
    <row r="944" spans="1:9" x14ac:dyDescent="0.25">
      <c r="A944">
        <v>873</v>
      </c>
      <c r="B944" cm="1">
        <f t="array" ref="B944">SUMPRODUCT(DecsisionVar_Q3_2_1,TRANSPOSE('Q3-Frozen sample (2)'!B875:M875))</f>
        <v>3300.6699046848012</v>
      </c>
      <c r="C944">
        <f t="shared" si="86"/>
        <v>0</v>
      </c>
      <c r="D944" cm="1">
        <f t="array" ref="D944">SUMPRODUCT(DecsisionVar_Q3_2_1,TRANSPOSE('Q3-Frozen sample (2)'!P875:AA875))</f>
        <v>3285.8079251874715</v>
      </c>
      <c r="E944">
        <f t="shared" si="87"/>
        <v>0</v>
      </c>
      <c r="F944" cm="1">
        <f t="array" ref="F944">SUMPRODUCT(DecsisionVar_Q3_2_1,TRANSPOSE('Q3-Frozen sample (2)'!AD875:AO875))</f>
        <v>3093.8537884560706</v>
      </c>
      <c r="G944">
        <f t="shared" si="88"/>
        <v>0</v>
      </c>
      <c r="H944">
        <f t="shared" si="89"/>
        <v>9680.3316183283423</v>
      </c>
      <c r="I944">
        <f t="shared" si="90"/>
        <v>0</v>
      </c>
    </row>
    <row r="945" spans="1:9" x14ac:dyDescent="0.25">
      <c r="A945">
        <v>874</v>
      </c>
      <c r="B945" cm="1">
        <f t="array" ref="B945">SUMPRODUCT(DecsisionVar_Q3_2_1,TRANSPOSE('Q3-Frozen sample (2)'!B876:M876))</f>
        <v>3266.505140979416</v>
      </c>
      <c r="C945">
        <f t="shared" si="86"/>
        <v>0</v>
      </c>
      <c r="D945" cm="1">
        <f t="array" ref="D945">SUMPRODUCT(DecsisionVar_Q3_2_1,TRANSPOSE('Q3-Frozen sample (2)'!P876:AA876))</f>
        <v>2978.945733572878</v>
      </c>
      <c r="E945">
        <f t="shared" si="87"/>
        <v>0</v>
      </c>
      <c r="F945" cm="1">
        <f t="array" ref="F945">SUMPRODUCT(DecsisionVar_Q3_2_1,TRANSPOSE('Q3-Frozen sample (2)'!AD876:AO876))</f>
        <v>3014.6612200467862</v>
      </c>
      <c r="G945">
        <f t="shared" si="88"/>
        <v>0</v>
      </c>
      <c r="H945">
        <f t="shared" si="89"/>
        <v>9260.1120945990806</v>
      </c>
      <c r="I945">
        <f t="shared" si="90"/>
        <v>0</v>
      </c>
    </row>
    <row r="946" spans="1:9" x14ac:dyDescent="0.25">
      <c r="A946">
        <v>875</v>
      </c>
      <c r="B946" cm="1">
        <f t="array" ref="B946">SUMPRODUCT(DecsisionVar_Q3_2_1,TRANSPOSE('Q3-Frozen sample (2)'!B877:M877))</f>
        <v>3631.1059860567752</v>
      </c>
      <c r="C946">
        <f t="shared" si="86"/>
        <v>0</v>
      </c>
      <c r="D946" cm="1">
        <f t="array" ref="D946">SUMPRODUCT(DecsisionVar_Q3_2_1,TRANSPOSE('Q3-Frozen sample (2)'!P877:AA877))</f>
        <v>3076.4865272163966</v>
      </c>
      <c r="E946">
        <f t="shared" si="87"/>
        <v>0</v>
      </c>
      <c r="F946" cm="1">
        <f t="array" ref="F946">SUMPRODUCT(DecsisionVar_Q3_2_1,TRANSPOSE('Q3-Frozen sample (2)'!AD877:AO877))</f>
        <v>2906.6736974546598</v>
      </c>
      <c r="G946">
        <f t="shared" si="88"/>
        <v>0</v>
      </c>
      <c r="H946">
        <f t="shared" si="89"/>
        <v>9614.266210727832</v>
      </c>
      <c r="I946">
        <f t="shared" si="90"/>
        <v>0</v>
      </c>
    </row>
    <row r="947" spans="1:9" x14ac:dyDescent="0.25">
      <c r="A947">
        <v>876</v>
      </c>
      <c r="B947" cm="1">
        <f t="array" ref="B947">SUMPRODUCT(DecsisionVar_Q3_2_1,TRANSPOSE('Q3-Frozen sample (2)'!B878:M878))</f>
        <v>3367.8208482889222</v>
      </c>
      <c r="C947">
        <f t="shared" si="86"/>
        <v>0</v>
      </c>
      <c r="D947" cm="1">
        <f t="array" ref="D947">SUMPRODUCT(DecsisionVar_Q3_2_1,TRANSPOSE('Q3-Frozen sample (2)'!P878:AA878))</f>
        <v>3263.6977327084028</v>
      </c>
      <c r="E947">
        <f t="shared" si="87"/>
        <v>0</v>
      </c>
      <c r="F947" cm="1">
        <f t="array" ref="F947">SUMPRODUCT(DecsisionVar_Q3_2_1,TRANSPOSE('Q3-Frozen sample (2)'!AD878:AO878))</f>
        <v>3153.6206396217963</v>
      </c>
      <c r="G947">
        <f t="shared" si="88"/>
        <v>0</v>
      </c>
      <c r="H947">
        <f t="shared" si="89"/>
        <v>9785.1392206191213</v>
      </c>
      <c r="I947">
        <f t="shared" si="90"/>
        <v>0</v>
      </c>
    </row>
    <row r="948" spans="1:9" x14ac:dyDescent="0.25">
      <c r="A948">
        <v>877</v>
      </c>
      <c r="B948" cm="1">
        <f t="array" ref="B948">SUMPRODUCT(DecsisionVar_Q3_2_1,TRANSPOSE('Q3-Frozen sample (2)'!B879:M879))</f>
        <v>3364.9831512237561</v>
      </c>
      <c r="C948">
        <f t="shared" si="86"/>
        <v>0</v>
      </c>
      <c r="D948" cm="1">
        <f t="array" ref="D948">SUMPRODUCT(DecsisionVar_Q3_2_1,TRANSPOSE('Q3-Frozen sample (2)'!P879:AA879))</f>
        <v>3154.2622835799307</v>
      </c>
      <c r="E948">
        <f t="shared" si="87"/>
        <v>0</v>
      </c>
      <c r="F948" cm="1">
        <f t="array" ref="F948">SUMPRODUCT(DecsisionVar_Q3_2_1,TRANSPOSE('Q3-Frozen sample (2)'!AD879:AO879))</f>
        <v>3026.7186473817337</v>
      </c>
      <c r="G948">
        <f t="shared" si="88"/>
        <v>0</v>
      </c>
      <c r="H948">
        <f t="shared" si="89"/>
        <v>9545.9640821854191</v>
      </c>
      <c r="I948">
        <f t="shared" si="90"/>
        <v>0</v>
      </c>
    </row>
    <row r="949" spans="1:9" x14ac:dyDescent="0.25">
      <c r="A949">
        <v>878</v>
      </c>
      <c r="B949" cm="1">
        <f t="array" ref="B949">SUMPRODUCT(DecsisionVar_Q3_2_1,TRANSPOSE('Q3-Frozen sample (2)'!B880:M880))</f>
        <v>3321.4373025018576</v>
      </c>
      <c r="C949">
        <f t="shared" si="86"/>
        <v>0</v>
      </c>
      <c r="D949" cm="1">
        <f t="array" ref="D949">SUMPRODUCT(DecsisionVar_Q3_2_1,TRANSPOSE('Q3-Frozen sample (2)'!P880:AA880))</f>
        <v>3169.6826273600445</v>
      </c>
      <c r="E949">
        <f t="shared" si="87"/>
        <v>0</v>
      </c>
      <c r="F949" cm="1">
        <f t="array" ref="F949">SUMPRODUCT(DecsisionVar_Q3_2_1,TRANSPOSE('Q3-Frozen sample (2)'!AD880:AO880))</f>
        <v>2987.7916641636398</v>
      </c>
      <c r="G949">
        <f t="shared" si="88"/>
        <v>0</v>
      </c>
      <c r="H949">
        <f t="shared" si="89"/>
        <v>9478.9115940255415</v>
      </c>
      <c r="I949">
        <f t="shared" si="90"/>
        <v>0</v>
      </c>
    </row>
    <row r="950" spans="1:9" x14ac:dyDescent="0.25">
      <c r="A950">
        <v>879</v>
      </c>
      <c r="B950" cm="1">
        <f t="array" ref="B950">SUMPRODUCT(DecsisionVar_Q3_2_1,TRANSPOSE('Q3-Frozen sample (2)'!B881:M881))</f>
        <v>3391.6856275096984</v>
      </c>
      <c r="C950">
        <f t="shared" si="86"/>
        <v>0</v>
      </c>
      <c r="D950" cm="1">
        <f t="array" ref="D950">SUMPRODUCT(DecsisionVar_Q3_2_1,TRANSPOSE('Q3-Frozen sample (2)'!P881:AA881))</f>
        <v>3346.8418406252617</v>
      </c>
      <c r="E950">
        <f t="shared" si="87"/>
        <v>0</v>
      </c>
      <c r="F950" cm="1">
        <f t="array" ref="F950">SUMPRODUCT(DecsisionVar_Q3_2_1,TRANSPOSE('Q3-Frozen sample (2)'!AD881:AO881))</f>
        <v>3016.8756550519938</v>
      </c>
      <c r="G950">
        <f t="shared" si="88"/>
        <v>0</v>
      </c>
      <c r="H950">
        <f t="shared" si="89"/>
        <v>9755.403123186954</v>
      </c>
      <c r="I950">
        <f t="shared" si="90"/>
        <v>0</v>
      </c>
    </row>
    <row r="951" spans="1:9" x14ac:dyDescent="0.25">
      <c r="A951">
        <v>880</v>
      </c>
      <c r="B951" cm="1">
        <f t="array" ref="B951">SUMPRODUCT(DecsisionVar_Q3_2_1,TRANSPOSE('Q3-Frozen sample (2)'!B882:M882))</f>
        <v>3407.9089750299549</v>
      </c>
      <c r="C951">
        <f t="shared" si="86"/>
        <v>0</v>
      </c>
      <c r="D951" cm="1">
        <f t="array" ref="D951">SUMPRODUCT(DecsisionVar_Q3_2_1,TRANSPOSE('Q3-Frozen sample (2)'!P882:AA882))</f>
        <v>3028.0173416684656</v>
      </c>
      <c r="E951">
        <f t="shared" si="87"/>
        <v>0</v>
      </c>
      <c r="F951" cm="1">
        <f t="array" ref="F951">SUMPRODUCT(DecsisionVar_Q3_2_1,TRANSPOSE('Q3-Frozen sample (2)'!AD882:AO882))</f>
        <v>2974.0861198304942</v>
      </c>
      <c r="G951">
        <f t="shared" si="88"/>
        <v>0</v>
      </c>
      <c r="H951">
        <f t="shared" si="89"/>
        <v>9410.0124365289139</v>
      </c>
      <c r="I951">
        <f t="shared" si="90"/>
        <v>0</v>
      </c>
    </row>
    <row r="952" spans="1:9" x14ac:dyDescent="0.25">
      <c r="A952">
        <v>881</v>
      </c>
      <c r="B952" cm="1">
        <f t="array" ref="B952">SUMPRODUCT(DecsisionVar_Q3_2_1,TRANSPOSE('Q3-Frozen sample (2)'!B883:M883))</f>
        <v>3467.3992443439092</v>
      </c>
      <c r="C952">
        <f t="shared" si="86"/>
        <v>0</v>
      </c>
      <c r="D952" cm="1">
        <f t="array" ref="D952">SUMPRODUCT(DecsisionVar_Q3_2_1,TRANSPOSE('Q3-Frozen sample (2)'!P883:AA883))</f>
        <v>3157.6294327514684</v>
      </c>
      <c r="E952">
        <f t="shared" si="87"/>
        <v>0</v>
      </c>
      <c r="F952" cm="1">
        <f t="array" ref="F952">SUMPRODUCT(DecsisionVar_Q3_2_1,TRANSPOSE('Q3-Frozen sample (2)'!AD883:AO883))</f>
        <v>2988.965874039568</v>
      </c>
      <c r="G952">
        <f t="shared" si="88"/>
        <v>0</v>
      </c>
      <c r="H952">
        <f t="shared" si="89"/>
        <v>9613.9945511349451</v>
      </c>
      <c r="I952">
        <f t="shared" si="90"/>
        <v>0</v>
      </c>
    </row>
    <row r="953" spans="1:9" x14ac:dyDescent="0.25">
      <c r="A953">
        <v>882</v>
      </c>
      <c r="B953" cm="1">
        <f t="array" ref="B953">SUMPRODUCT(DecsisionVar_Q3_2_1,TRANSPOSE('Q3-Frozen sample (2)'!B884:M884))</f>
        <v>3129.3485924492438</v>
      </c>
      <c r="C953">
        <f t="shared" si="86"/>
        <v>0</v>
      </c>
      <c r="D953" cm="1">
        <f t="array" ref="D953">SUMPRODUCT(DecsisionVar_Q3_2_1,TRANSPOSE('Q3-Frozen sample (2)'!P884:AA884))</f>
        <v>3291.6333502743569</v>
      </c>
      <c r="E953">
        <f t="shared" si="87"/>
        <v>0</v>
      </c>
      <c r="F953" cm="1">
        <f t="array" ref="F953">SUMPRODUCT(DecsisionVar_Q3_2_1,TRANSPOSE('Q3-Frozen sample (2)'!AD884:AO884))</f>
        <v>3139.6972140185139</v>
      </c>
      <c r="G953">
        <f t="shared" si="88"/>
        <v>0</v>
      </c>
      <c r="H953">
        <f t="shared" si="89"/>
        <v>9560.6791567421151</v>
      </c>
      <c r="I953">
        <f t="shared" si="90"/>
        <v>0</v>
      </c>
    </row>
    <row r="954" spans="1:9" x14ac:dyDescent="0.25">
      <c r="A954">
        <v>883</v>
      </c>
      <c r="B954" cm="1">
        <f t="array" ref="B954">SUMPRODUCT(DecsisionVar_Q3_2_1,TRANSPOSE('Q3-Frozen sample (2)'!B885:M885))</f>
        <v>3234.9752885806424</v>
      </c>
      <c r="C954">
        <f t="shared" si="86"/>
        <v>0</v>
      </c>
      <c r="D954" cm="1">
        <f t="array" ref="D954">SUMPRODUCT(DecsisionVar_Q3_2_1,TRANSPOSE('Q3-Frozen sample (2)'!P885:AA885))</f>
        <v>3076.7927935377484</v>
      </c>
      <c r="E954">
        <f t="shared" si="87"/>
        <v>0</v>
      </c>
      <c r="F954" cm="1">
        <f t="array" ref="F954">SUMPRODUCT(DecsisionVar_Q3_2_1,TRANSPOSE('Q3-Frozen sample (2)'!AD885:AO885))</f>
        <v>2882.7037546653878</v>
      </c>
      <c r="G954">
        <f t="shared" si="88"/>
        <v>0</v>
      </c>
      <c r="H954">
        <f t="shared" si="89"/>
        <v>9194.4718367837795</v>
      </c>
      <c r="I954">
        <f t="shared" si="90"/>
        <v>0</v>
      </c>
    </row>
    <row r="955" spans="1:9" x14ac:dyDescent="0.25">
      <c r="A955">
        <v>884</v>
      </c>
      <c r="B955" cm="1">
        <f t="array" ref="B955">SUMPRODUCT(DecsisionVar_Q3_2_1,TRANSPOSE('Q3-Frozen sample (2)'!B886:M886))</f>
        <v>3198.3149052461526</v>
      </c>
      <c r="C955">
        <f t="shared" si="86"/>
        <v>0</v>
      </c>
      <c r="D955" cm="1">
        <f t="array" ref="D955">SUMPRODUCT(DecsisionVar_Q3_2_1,TRANSPOSE('Q3-Frozen sample (2)'!P886:AA886))</f>
        <v>3211.8598416819655</v>
      </c>
      <c r="E955">
        <f t="shared" si="87"/>
        <v>0</v>
      </c>
      <c r="F955" cm="1">
        <f t="array" ref="F955">SUMPRODUCT(DecsisionVar_Q3_2_1,TRANSPOSE('Q3-Frozen sample (2)'!AD886:AO886))</f>
        <v>2967.2636434904871</v>
      </c>
      <c r="G955">
        <f t="shared" si="88"/>
        <v>0</v>
      </c>
      <c r="H955">
        <f t="shared" si="89"/>
        <v>9377.4383904186052</v>
      </c>
      <c r="I955">
        <f t="shared" si="90"/>
        <v>0</v>
      </c>
    </row>
    <row r="956" spans="1:9" x14ac:dyDescent="0.25">
      <c r="A956">
        <v>885</v>
      </c>
      <c r="B956" cm="1">
        <f t="array" ref="B956">SUMPRODUCT(DecsisionVar_Q3_2_1,TRANSPOSE('Q3-Frozen sample (2)'!B887:M887))</f>
        <v>3406.8476589497609</v>
      </c>
      <c r="C956">
        <f t="shared" si="86"/>
        <v>0</v>
      </c>
      <c r="D956" cm="1">
        <f t="array" ref="D956">SUMPRODUCT(DecsisionVar_Q3_2_1,TRANSPOSE('Q3-Frozen sample (2)'!P887:AA887))</f>
        <v>3194.0343791344385</v>
      </c>
      <c r="E956">
        <f t="shared" si="87"/>
        <v>0</v>
      </c>
      <c r="F956" cm="1">
        <f t="array" ref="F956">SUMPRODUCT(DecsisionVar_Q3_2_1,TRANSPOSE('Q3-Frozen sample (2)'!AD887:AO887))</f>
        <v>3065.2027297121986</v>
      </c>
      <c r="G956">
        <f t="shared" si="88"/>
        <v>0</v>
      </c>
      <c r="H956">
        <f t="shared" si="89"/>
        <v>9666.0847677963975</v>
      </c>
      <c r="I956">
        <f t="shared" si="90"/>
        <v>0</v>
      </c>
    </row>
    <row r="957" spans="1:9" x14ac:dyDescent="0.25">
      <c r="A957">
        <v>886</v>
      </c>
      <c r="B957" cm="1">
        <f t="array" ref="B957">SUMPRODUCT(DecsisionVar_Q3_2_1,TRANSPOSE('Q3-Frozen sample (2)'!B888:M888))</f>
        <v>3191.6164763362517</v>
      </c>
      <c r="C957">
        <f t="shared" si="86"/>
        <v>0</v>
      </c>
      <c r="D957" cm="1">
        <f t="array" ref="D957">SUMPRODUCT(DecsisionVar_Q3_2_1,TRANSPOSE('Q3-Frozen sample (2)'!P888:AA888))</f>
        <v>3202.719975797665</v>
      </c>
      <c r="E957">
        <f t="shared" si="87"/>
        <v>0</v>
      </c>
      <c r="F957" cm="1">
        <f t="array" ref="F957">SUMPRODUCT(DecsisionVar_Q3_2_1,TRANSPOSE('Q3-Frozen sample (2)'!AD888:AO888))</f>
        <v>2993.0179918390677</v>
      </c>
      <c r="G957">
        <f t="shared" si="88"/>
        <v>0</v>
      </c>
      <c r="H957">
        <f t="shared" si="89"/>
        <v>9387.3544439729849</v>
      </c>
      <c r="I957">
        <f t="shared" si="90"/>
        <v>0</v>
      </c>
    </row>
    <row r="958" spans="1:9" x14ac:dyDescent="0.25">
      <c r="A958">
        <v>887</v>
      </c>
      <c r="B958" cm="1">
        <f t="array" ref="B958">SUMPRODUCT(DecsisionVar_Q3_2_1,TRANSPOSE('Q3-Frozen sample (2)'!B889:M889))</f>
        <v>3575.3148298398796</v>
      </c>
      <c r="C958">
        <f t="shared" si="86"/>
        <v>0</v>
      </c>
      <c r="D958" cm="1">
        <f t="array" ref="D958">SUMPRODUCT(DecsisionVar_Q3_2_1,TRANSPOSE('Q3-Frozen sample (2)'!P889:AA889))</f>
        <v>3128.3474482774354</v>
      </c>
      <c r="E958">
        <f t="shared" si="87"/>
        <v>0</v>
      </c>
      <c r="F958" cm="1">
        <f t="array" ref="F958">SUMPRODUCT(DecsisionVar_Q3_2_1,TRANSPOSE('Q3-Frozen sample (2)'!AD889:AO889))</f>
        <v>3102.7491513525292</v>
      </c>
      <c r="G958">
        <f t="shared" si="88"/>
        <v>0</v>
      </c>
      <c r="H958">
        <f t="shared" si="89"/>
        <v>9806.4114294698447</v>
      </c>
      <c r="I958">
        <f t="shared" si="90"/>
        <v>0</v>
      </c>
    </row>
    <row r="959" spans="1:9" x14ac:dyDescent="0.25">
      <c r="A959">
        <v>888</v>
      </c>
      <c r="B959" cm="1">
        <f t="array" ref="B959">SUMPRODUCT(DecsisionVar_Q3_2_1,TRANSPOSE('Q3-Frozen sample (2)'!B890:M890))</f>
        <v>3165.4975843243101</v>
      </c>
      <c r="C959">
        <f t="shared" si="86"/>
        <v>0</v>
      </c>
      <c r="D959" cm="1">
        <f t="array" ref="D959">SUMPRODUCT(DecsisionVar_Q3_2_1,TRANSPOSE('Q3-Frozen sample (2)'!P890:AA890))</f>
        <v>3050.9608400517645</v>
      </c>
      <c r="E959">
        <f t="shared" si="87"/>
        <v>0</v>
      </c>
      <c r="F959" cm="1">
        <f t="array" ref="F959">SUMPRODUCT(DecsisionVar_Q3_2_1,TRANSPOSE('Q3-Frozen sample (2)'!AD890:AO890))</f>
        <v>3170.822971169388</v>
      </c>
      <c r="G959">
        <f t="shared" si="88"/>
        <v>0</v>
      </c>
      <c r="H959">
        <f t="shared" si="89"/>
        <v>9387.2813955454621</v>
      </c>
      <c r="I959">
        <f t="shared" si="90"/>
        <v>0</v>
      </c>
    </row>
    <row r="960" spans="1:9" x14ac:dyDescent="0.25">
      <c r="A960">
        <v>889</v>
      </c>
      <c r="B960" cm="1">
        <f t="array" ref="B960">SUMPRODUCT(DecsisionVar_Q3_2_1,TRANSPOSE('Q3-Frozen sample (2)'!B891:M891))</f>
        <v>3280.9633581584289</v>
      </c>
      <c r="C960">
        <f t="shared" si="86"/>
        <v>0</v>
      </c>
      <c r="D960" cm="1">
        <f t="array" ref="D960">SUMPRODUCT(DecsisionVar_Q3_2_1,TRANSPOSE('Q3-Frozen sample (2)'!P891:AA891))</f>
        <v>3302.7176963986035</v>
      </c>
      <c r="E960">
        <f t="shared" si="87"/>
        <v>0</v>
      </c>
      <c r="F960" cm="1">
        <f t="array" ref="F960">SUMPRODUCT(DecsisionVar_Q3_2_1,TRANSPOSE('Q3-Frozen sample (2)'!AD891:AO891))</f>
        <v>3003.2069762719807</v>
      </c>
      <c r="G960">
        <f t="shared" si="88"/>
        <v>0</v>
      </c>
      <c r="H960">
        <f t="shared" si="89"/>
        <v>9586.8880308290136</v>
      </c>
      <c r="I960">
        <f t="shared" si="90"/>
        <v>0</v>
      </c>
    </row>
    <row r="961" spans="1:9" x14ac:dyDescent="0.25">
      <c r="A961">
        <v>890</v>
      </c>
      <c r="B961" cm="1">
        <f t="array" ref="B961">SUMPRODUCT(DecsisionVar_Q3_2_1,TRANSPOSE('Q3-Frozen sample (2)'!B892:M892))</f>
        <v>3337.7898713161158</v>
      </c>
      <c r="C961">
        <f t="shared" si="86"/>
        <v>0</v>
      </c>
      <c r="D961" cm="1">
        <f t="array" ref="D961">SUMPRODUCT(DecsisionVar_Q3_2_1,TRANSPOSE('Q3-Frozen sample (2)'!P892:AA892))</f>
        <v>3248.0465665214119</v>
      </c>
      <c r="E961">
        <f t="shared" si="87"/>
        <v>0</v>
      </c>
      <c r="F961" cm="1">
        <f t="array" ref="F961">SUMPRODUCT(DecsisionVar_Q3_2_1,TRANSPOSE('Q3-Frozen sample (2)'!AD892:AO892))</f>
        <v>2904.3667090813519</v>
      </c>
      <c r="G961">
        <f t="shared" si="88"/>
        <v>0</v>
      </c>
      <c r="H961">
        <f t="shared" si="89"/>
        <v>9490.2031469188805</v>
      </c>
      <c r="I961">
        <f t="shared" si="90"/>
        <v>0</v>
      </c>
    </row>
    <row r="962" spans="1:9" x14ac:dyDescent="0.25">
      <c r="A962">
        <v>891</v>
      </c>
      <c r="B962" cm="1">
        <f t="array" ref="B962">SUMPRODUCT(DecsisionVar_Q3_2_1,TRANSPOSE('Q3-Frozen sample (2)'!B893:M893))</f>
        <v>3152.1617843728695</v>
      </c>
      <c r="C962">
        <f t="shared" si="86"/>
        <v>0</v>
      </c>
      <c r="D962" cm="1">
        <f t="array" ref="D962">SUMPRODUCT(DecsisionVar_Q3_2_1,TRANSPOSE('Q3-Frozen sample (2)'!P893:AA893))</f>
        <v>3082.088108883077</v>
      </c>
      <c r="E962">
        <f t="shared" si="87"/>
        <v>0</v>
      </c>
      <c r="F962" cm="1">
        <f t="array" ref="F962">SUMPRODUCT(DecsisionVar_Q3_2_1,TRANSPOSE('Q3-Frozen sample (2)'!AD893:AO893))</f>
        <v>2862.4826422221363</v>
      </c>
      <c r="G962">
        <f t="shared" si="88"/>
        <v>0</v>
      </c>
      <c r="H962">
        <f t="shared" si="89"/>
        <v>9096.7325354780824</v>
      </c>
      <c r="I962">
        <f t="shared" si="90"/>
        <v>0</v>
      </c>
    </row>
    <row r="963" spans="1:9" x14ac:dyDescent="0.25">
      <c r="A963">
        <v>892</v>
      </c>
      <c r="B963" cm="1">
        <f t="array" ref="B963">SUMPRODUCT(DecsisionVar_Q3_2_1,TRANSPOSE('Q3-Frozen sample (2)'!B894:M894))</f>
        <v>3190.7874662235504</v>
      </c>
      <c r="C963">
        <f t="shared" si="86"/>
        <v>0</v>
      </c>
      <c r="D963" cm="1">
        <f t="array" ref="D963">SUMPRODUCT(DecsisionVar_Q3_2_1,TRANSPOSE('Q3-Frozen sample (2)'!P894:AA894))</f>
        <v>3061.8918570877854</v>
      </c>
      <c r="E963">
        <f t="shared" si="87"/>
        <v>0</v>
      </c>
      <c r="F963" cm="1">
        <f t="array" ref="F963">SUMPRODUCT(DecsisionVar_Q3_2_1,TRANSPOSE('Q3-Frozen sample (2)'!AD894:AO894))</f>
        <v>3059.0154369361812</v>
      </c>
      <c r="G963">
        <f t="shared" si="88"/>
        <v>0</v>
      </c>
      <c r="H963">
        <f t="shared" si="89"/>
        <v>9311.6947602475175</v>
      </c>
      <c r="I963">
        <f t="shared" si="90"/>
        <v>0</v>
      </c>
    </row>
    <row r="964" spans="1:9" x14ac:dyDescent="0.25">
      <c r="A964">
        <v>893</v>
      </c>
      <c r="B964" cm="1">
        <f t="array" ref="B964">SUMPRODUCT(DecsisionVar_Q3_2_1,TRANSPOSE('Q3-Frozen sample (2)'!B895:M895))</f>
        <v>3268.9172244425486</v>
      </c>
      <c r="C964">
        <f t="shared" si="86"/>
        <v>0</v>
      </c>
      <c r="D964" cm="1">
        <f t="array" ref="D964">SUMPRODUCT(DecsisionVar_Q3_2_1,TRANSPOSE('Q3-Frozen sample (2)'!P895:AA895))</f>
        <v>3116.236836654929</v>
      </c>
      <c r="E964">
        <f t="shared" si="87"/>
        <v>0</v>
      </c>
      <c r="F964" cm="1">
        <f t="array" ref="F964">SUMPRODUCT(DecsisionVar_Q3_2_1,TRANSPOSE('Q3-Frozen sample (2)'!AD895:AO895))</f>
        <v>2920.2302940859458</v>
      </c>
      <c r="G964">
        <f t="shared" si="88"/>
        <v>0</v>
      </c>
      <c r="H964">
        <f t="shared" si="89"/>
        <v>9305.3843551834234</v>
      </c>
      <c r="I964">
        <f t="shared" si="90"/>
        <v>0</v>
      </c>
    </row>
    <row r="965" spans="1:9" x14ac:dyDescent="0.25">
      <c r="A965">
        <v>894</v>
      </c>
      <c r="B965" cm="1">
        <f t="array" ref="B965">SUMPRODUCT(DecsisionVar_Q3_2_1,TRANSPOSE('Q3-Frozen sample (2)'!B896:M896))</f>
        <v>3414.5702683843842</v>
      </c>
      <c r="C965">
        <f t="shared" si="86"/>
        <v>0</v>
      </c>
      <c r="D965" cm="1">
        <f t="array" ref="D965">SUMPRODUCT(DecsisionVar_Q3_2_1,TRANSPOSE('Q3-Frozen sample (2)'!P896:AA896))</f>
        <v>3254.8089497275896</v>
      </c>
      <c r="E965">
        <f t="shared" si="87"/>
        <v>0</v>
      </c>
      <c r="F965" cm="1">
        <f t="array" ref="F965">SUMPRODUCT(DecsisionVar_Q3_2_1,TRANSPOSE('Q3-Frozen sample (2)'!AD896:AO896))</f>
        <v>2968.7211785710456</v>
      </c>
      <c r="G965">
        <f t="shared" si="88"/>
        <v>0</v>
      </c>
      <c r="H965">
        <f t="shared" si="89"/>
        <v>9638.1003966830194</v>
      </c>
      <c r="I965">
        <f t="shared" si="90"/>
        <v>0</v>
      </c>
    </row>
    <row r="966" spans="1:9" x14ac:dyDescent="0.25">
      <c r="A966">
        <v>895</v>
      </c>
      <c r="B966" cm="1">
        <f t="array" ref="B966">SUMPRODUCT(DecsisionVar_Q3_2_1,TRANSPOSE('Q3-Frozen sample (2)'!B897:M897))</f>
        <v>3122.4412925508504</v>
      </c>
      <c r="C966">
        <f t="shared" si="86"/>
        <v>0</v>
      </c>
      <c r="D966" cm="1">
        <f t="array" ref="D966">SUMPRODUCT(DecsisionVar_Q3_2_1,TRANSPOSE('Q3-Frozen sample (2)'!P897:AA897))</f>
        <v>3084.1068813796219</v>
      </c>
      <c r="E966">
        <f t="shared" si="87"/>
        <v>0</v>
      </c>
      <c r="F966" cm="1">
        <f t="array" ref="F966">SUMPRODUCT(DecsisionVar_Q3_2_1,TRANSPOSE('Q3-Frozen sample (2)'!AD897:AO897))</f>
        <v>2941.4424726573243</v>
      </c>
      <c r="G966">
        <f t="shared" si="88"/>
        <v>0</v>
      </c>
      <c r="H966">
        <f t="shared" si="89"/>
        <v>9147.9906465877975</v>
      </c>
      <c r="I966">
        <f t="shared" si="90"/>
        <v>0</v>
      </c>
    </row>
    <row r="967" spans="1:9" x14ac:dyDescent="0.25">
      <c r="A967">
        <v>896</v>
      </c>
      <c r="B967" cm="1">
        <f t="array" ref="B967">SUMPRODUCT(DecsisionVar_Q3_2_1,TRANSPOSE('Q3-Frozen sample (2)'!B898:M898))</f>
        <v>3514.3112092263868</v>
      </c>
      <c r="C967">
        <f t="shared" si="86"/>
        <v>0</v>
      </c>
      <c r="D967" cm="1">
        <f t="array" ref="D967">SUMPRODUCT(DecsisionVar_Q3_2_1,TRANSPOSE('Q3-Frozen sample (2)'!P898:AA898))</f>
        <v>3008.2492569571509</v>
      </c>
      <c r="E967">
        <f t="shared" si="87"/>
        <v>0</v>
      </c>
      <c r="F967" cm="1">
        <f t="array" ref="F967">SUMPRODUCT(DecsisionVar_Q3_2_1,TRANSPOSE('Q3-Frozen sample (2)'!AD898:AO898))</f>
        <v>2972.0653388200853</v>
      </c>
      <c r="G967">
        <f t="shared" si="88"/>
        <v>0</v>
      </c>
      <c r="H967">
        <f t="shared" si="89"/>
        <v>9494.6258050036231</v>
      </c>
      <c r="I967">
        <f t="shared" si="90"/>
        <v>0</v>
      </c>
    </row>
    <row r="968" spans="1:9" x14ac:dyDescent="0.25">
      <c r="A968">
        <v>897</v>
      </c>
      <c r="B968" cm="1">
        <f t="array" ref="B968">SUMPRODUCT(DecsisionVar_Q3_2_1,TRANSPOSE('Q3-Frozen sample (2)'!B899:M899))</f>
        <v>3166.1533820818649</v>
      </c>
      <c r="C968">
        <f t="shared" si="86"/>
        <v>0</v>
      </c>
      <c r="D968" cm="1">
        <f t="array" ref="D968">SUMPRODUCT(DecsisionVar_Q3_2_1,TRANSPOSE('Q3-Frozen sample (2)'!P899:AA899))</f>
        <v>3026.0883111593448</v>
      </c>
      <c r="E968">
        <f t="shared" si="87"/>
        <v>0</v>
      </c>
      <c r="F968" cm="1">
        <f t="array" ref="F968">SUMPRODUCT(DecsisionVar_Q3_2_1,TRANSPOSE('Q3-Frozen sample (2)'!AD899:AO899))</f>
        <v>3069.8572030691603</v>
      </c>
      <c r="G968">
        <f t="shared" si="88"/>
        <v>0</v>
      </c>
      <c r="H968">
        <f t="shared" si="89"/>
        <v>9262.09889631037</v>
      </c>
      <c r="I968">
        <f t="shared" si="90"/>
        <v>0</v>
      </c>
    </row>
    <row r="969" spans="1:9" x14ac:dyDescent="0.25">
      <c r="A969">
        <v>898</v>
      </c>
      <c r="B969" cm="1">
        <f t="array" ref="B969">SUMPRODUCT(DecsisionVar_Q3_2_1,TRANSPOSE('Q3-Frozen sample (2)'!B900:M900))</f>
        <v>3165.2916000581931</v>
      </c>
      <c r="C969">
        <f t="shared" ref="C969:C1032" si="91">IF(B969&gt;$P$19,1,0)</f>
        <v>0</v>
      </c>
      <c r="D969" cm="1">
        <f t="array" ref="D969">SUMPRODUCT(DecsisionVar_Q3_2_1,TRANSPOSE('Q3-Frozen sample (2)'!P900:AA900))</f>
        <v>3138.4858752022938</v>
      </c>
      <c r="E969">
        <f t="shared" ref="E969:E1032" si="92">IF(D969&gt;$Q$19,1,0)</f>
        <v>0</v>
      </c>
      <c r="F969" cm="1">
        <f t="array" ref="F969">SUMPRODUCT(DecsisionVar_Q3_2_1,TRANSPOSE('Q3-Frozen sample (2)'!AD900:AO900))</f>
        <v>2949.1981886769677</v>
      </c>
      <c r="G969">
        <f t="shared" ref="G969:G1032" si="93">IF(F969&gt;$R$19,1,0)</f>
        <v>0</v>
      </c>
      <c r="H969">
        <f t="shared" ref="H969:H1032" si="94">SUM(B969,D969,F969)</f>
        <v>9252.9756639374555</v>
      </c>
      <c r="I969">
        <f t="shared" ref="I969:I1032" si="95">IF(H969&gt;$S$19,1,0)</f>
        <v>0</v>
      </c>
    </row>
    <row r="970" spans="1:9" x14ac:dyDescent="0.25">
      <c r="A970">
        <v>899</v>
      </c>
      <c r="B970" cm="1">
        <f t="array" ref="B970">SUMPRODUCT(DecsisionVar_Q3_2_1,TRANSPOSE('Q3-Frozen sample (2)'!B901:M901))</f>
        <v>3447.1999577375996</v>
      </c>
      <c r="C970">
        <f t="shared" si="91"/>
        <v>0</v>
      </c>
      <c r="D970" cm="1">
        <f t="array" ref="D970">SUMPRODUCT(DecsisionVar_Q3_2_1,TRANSPOSE('Q3-Frozen sample (2)'!P901:AA901))</f>
        <v>3275.791734071272</v>
      </c>
      <c r="E970">
        <f t="shared" si="92"/>
        <v>0</v>
      </c>
      <c r="F970" cm="1">
        <f t="array" ref="F970">SUMPRODUCT(DecsisionVar_Q3_2_1,TRANSPOSE('Q3-Frozen sample (2)'!AD901:AO901))</f>
        <v>2956.5311053597202</v>
      </c>
      <c r="G970">
        <f t="shared" si="93"/>
        <v>0</v>
      </c>
      <c r="H970">
        <f t="shared" si="94"/>
        <v>9679.5227971685908</v>
      </c>
      <c r="I970">
        <f t="shared" si="95"/>
        <v>0</v>
      </c>
    </row>
    <row r="971" spans="1:9" x14ac:dyDescent="0.25">
      <c r="A971">
        <v>900</v>
      </c>
      <c r="B971" cm="1">
        <f t="array" ref="B971">SUMPRODUCT(DecsisionVar_Q3_2_1,TRANSPOSE('Q3-Frozen sample (2)'!B902:M902))</f>
        <v>3354.0902328551865</v>
      </c>
      <c r="C971">
        <f t="shared" si="91"/>
        <v>0</v>
      </c>
      <c r="D971" cm="1">
        <f t="array" ref="D971">SUMPRODUCT(DecsisionVar_Q3_2_1,TRANSPOSE('Q3-Frozen sample (2)'!P902:AA902))</f>
        <v>3139.2509071733102</v>
      </c>
      <c r="E971">
        <f t="shared" si="92"/>
        <v>0</v>
      </c>
      <c r="F971" cm="1">
        <f t="array" ref="F971">SUMPRODUCT(DecsisionVar_Q3_2_1,TRANSPOSE('Q3-Frozen sample (2)'!AD902:AO902))</f>
        <v>3002.2114299046561</v>
      </c>
      <c r="G971">
        <f t="shared" si="93"/>
        <v>0</v>
      </c>
      <c r="H971">
        <f t="shared" si="94"/>
        <v>9495.552569933152</v>
      </c>
      <c r="I971">
        <f t="shared" si="95"/>
        <v>0</v>
      </c>
    </row>
    <row r="972" spans="1:9" x14ac:dyDescent="0.25">
      <c r="A972">
        <v>901</v>
      </c>
      <c r="B972" cm="1">
        <f t="array" ref="B972">SUMPRODUCT(DecsisionVar_Q3_2_1,TRANSPOSE('Q3-Frozen sample (2)'!B903:M903))</f>
        <v>3294.7174054386915</v>
      </c>
      <c r="C972">
        <f t="shared" si="91"/>
        <v>0</v>
      </c>
      <c r="D972" cm="1">
        <f t="array" ref="D972">SUMPRODUCT(DecsisionVar_Q3_2_1,TRANSPOSE('Q3-Frozen sample (2)'!P903:AA903))</f>
        <v>3065.4514610704446</v>
      </c>
      <c r="E972">
        <f t="shared" si="92"/>
        <v>0</v>
      </c>
      <c r="F972" cm="1">
        <f t="array" ref="F972">SUMPRODUCT(DecsisionVar_Q3_2_1,TRANSPOSE('Q3-Frozen sample (2)'!AD903:AO903))</f>
        <v>2917.8986601875527</v>
      </c>
      <c r="G972">
        <f t="shared" si="93"/>
        <v>0</v>
      </c>
      <c r="H972">
        <f t="shared" si="94"/>
        <v>9278.0675266966882</v>
      </c>
      <c r="I972">
        <f t="shared" si="95"/>
        <v>0</v>
      </c>
    </row>
    <row r="973" spans="1:9" x14ac:dyDescent="0.25">
      <c r="A973">
        <v>902</v>
      </c>
      <c r="B973" cm="1">
        <f t="array" ref="B973">SUMPRODUCT(DecsisionVar_Q3_2_1,TRANSPOSE('Q3-Frozen sample (2)'!B904:M904))</f>
        <v>3309.6513936454758</v>
      </c>
      <c r="C973">
        <f t="shared" si="91"/>
        <v>0</v>
      </c>
      <c r="D973" cm="1">
        <f t="array" ref="D973">SUMPRODUCT(DecsisionVar_Q3_2_1,TRANSPOSE('Q3-Frozen sample (2)'!P904:AA904))</f>
        <v>2958.7186984167779</v>
      </c>
      <c r="E973">
        <f t="shared" si="92"/>
        <v>0</v>
      </c>
      <c r="F973" cm="1">
        <f t="array" ref="F973">SUMPRODUCT(DecsisionVar_Q3_2_1,TRANSPOSE('Q3-Frozen sample (2)'!AD904:AO904))</f>
        <v>3007.0915056694676</v>
      </c>
      <c r="G973">
        <f t="shared" si="93"/>
        <v>0</v>
      </c>
      <c r="H973">
        <f t="shared" si="94"/>
        <v>9275.4615977317226</v>
      </c>
      <c r="I973">
        <f t="shared" si="95"/>
        <v>0</v>
      </c>
    </row>
    <row r="974" spans="1:9" x14ac:dyDescent="0.25">
      <c r="A974">
        <v>903</v>
      </c>
      <c r="B974" cm="1">
        <f t="array" ref="B974">SUMPRODUCT(DecsisionVar_Q3_2_1,TRANSPOSE('Q3-Frozen sample (2)'!B905:M905))</f>
        <v>3372.197929701862</v>
      </c>
      <c r="C974">
        <f t="shared" si="91"/>
        <v>0</v>
      </c>
      <c r="D974" cm="1">
        <f t="array" ref="D974">SUMPRODUCT(DecsisionVar_Q3_2_1,TRANSPOSE('Q3-Frozen sample (2)'!P905:AA905))</f>
        <v>3182.6603996901649</v>
      </c>
      <c r="E974">
        <f t="shared" si="92"/>
        <v>0</v>
      </c>
      <c r="F974" cm="1">
        <f t="array" ref="F974">SUMPRODUCT(DecsisionVar_Q3_2_1,TRANSPOSE('Q3-Frozen sample (2)'!AD905:AO905))</f>
        <v>2857.6236316400009</v>
      </c>
      <c r="G974">
        <f t="shared" si="93"/>
        <v>0</v>
      </c>
      <c r="H974">
        <f t="shared" si="94"/>
        <v>9412.4819610320283</v>
      </c>
      <c r="I974">
        <f t="shared" si="95"/>
        <v>0</v>
      </c>
    </row>
    <row r="975" spans="1:9" x14ac:dyDescent="0.25">
      <c r="A975">
        <v>904</v>
      </c>
      <c r="B975" cm="1">
        <f t="array" ref="B975">SUMPRODUCT(DecsisionVar_Q3_2_1,TRANSPOSE('Q3-Frozen sample (2)'!B906:M906))</f>
        <v>3347.3106745826376</v>
      </c>
      <c r="C975">
        <f t="shared" si="91"/>
        <v>0</v>
      </c>
      <c r="D975" cm="1">
        <f t="array" ref="D975">SUMPRODUCT(DecsisionVar_Q3_2_1,TRANSPOSE('Q3-Frozen sample (2)'!P906:AA906))</f>
        <v>3216.035614558295</v>
      </c>
      <c r="E975">
        <f t="shared" si="92"/>
        <v>0</v>
      </c>
      <c r="F975" cm="1">
        <f t="array" ref="F975">SUMPRODUCT(DecsisionVar_Q3_2_1,TRANSPOSE('Q3-Frozen sample (2)'!AD906:AO906))</f>
        <v>3136.4990902548375</v>
      </c>
      <c r="G975">
        <f t="shared" si="93"/>
        <v>0</v>
      </c>
      <c r="H975">
        <f t="shared" si="94"/>
        <v>9699.8453793957706</v>
      </c>
      <c r="I975">
        <f t="shared" si="95"/>
        <v>0</v>
      </c>
    </row>
    <row r="976" spans="1:9" x14ac:dyDescent="0.25">
      <c r="A976">
        <v>905</v>
      </c>
      <c r="B976" cm="1">
        <f t="array" ref="B976">SUMPRODUCT(DecsisionVar_Q3_2_1,TRANSPOSE('Q3-Frozen sample (2)'!B907:M907))</f>
        <v>3210.0040041150278</v>
      </c>
      <c r="C976">
        <f t="shared" si="91"/>
        <v>0</v>
      </c>
      <c r="D976" cm="1">
        <f t="array" ref="D976">SUMPRODUCT(DecsisionVar_Q3_2_1,TRANSPOSE('Q3-Frozen sample (2)'!P907:AA907))</f>
        <v>2860.8864204035308</v>
      </c>
      <c r="E976">
        <f t="shared" si="92"/>
        <v>0</v>
      </c>
      <c r="F976" cm="1">
        <f t="array" ref="F976">SUMPRODUCT(DecsisionVar_Q3_2_1,TRANSPOSE('Q3-Frozen sample (2)'!AD907:AO907))</f>
        <v>3015.3185135079998</v>
      </c>
      <c r="G976">
        <f t="shared" si="93"/>
        <v>0</v>
      </c>
      <c r="H976">
        <f t="shared" si="94"/>
        <v>9086.2089380265588</v>
      </c>
      <c r="I976">
        <f t="shared" si="95"/>
        <v>0</v>
      </c>
    </row>
    <row r="977" spans="1:9" x14ac:dyDescent="0.25">
      <c r="A977">
        <v>906</v>
      </c>
      <c r="B977" cm="1">
        <f t="array" ref="B977">SUMPRODUCT(DecsisionVar_Q3_2_1,TRANSPOSE('Q3-Frozen sample (2)'!B908:M908))</f>
        <v>3220.8243558801637</v>
      </c>
      <c r="C977">
        <f t="shared" si="91"/>
        <v>0</v>
      </c>
      <c r="D977" cm="1">
        <f t="array" ref="D977">SUMPRODUCT(DecsisionVar_Q3_2_1,TRANSPOSE('Q3-Frozen sample (2)'!P908:AA908))</f>
        <v>3118.9020813037173</v>
      </c>
      <c r="E977">
        <f t="shared" si="92"/>
        <v>0</v>
      </c>
      <c r="F977" cm="1">
        <f t="array" ref="F977">SUMPRODUCT(DecsisionVar_Q3_2_1,TRANSPOSE('Q3-Frozen sample (2)'!AD908:AO908))</f>
        <v>2973.4246914140895</v>
      </c>
      <c r="G977">
        <f t="shared" si="93"/>
        <v>0</v>
      </c>
      <c r="H977">
        <f t="shared" si="94"/>
        <v>9313.1511285979705</v>
      </c>
      <c r="I977">
        <f t="shared" si="95"/>
        <v>0</v>
      </c>
    </row>
    <row r="978" spans="1:9" x14ac:dyDescent="0.25">
      <c r="A978">
        <v>907</v>
      </c>
      <c r="B978" cm="1">
        <f t="array" ref="B978">SUMPRODUCT(DecsisionVar_Q3_2_1,TRANSPOSE('Q3-Frozen sample (2)'!B909:M909))</f>
        <v>3254.9219217597065</v>
      </c>
      <c r="C978">
        <f t="shared" si="91"/>
        <v>0</v>
      </c>
      <c r="D978" cm="1">
        <f t="array" ref="D978">SUMPRODUCT(DecsisionVar_Q3_2_1,TRANSPOSE('Q3-Frozen sample (2)'!P909:AA909))</f>
        <v>3115.6953226144087</v>
      </c>
      <c r="E978">
        <f t="shared" si="92"/>
        <v>0</v>
      </c>
      <c r="F978" cm="1">
        <f t="array" ref="F978">SUMPRODUCT(DecsisionVar_Q3_2_1,TRANSPOSE('Q3-Frozen sample (2)'!AD909:AO909))</f>
        <v>3033.0441866626225</v>
      </c>
      <c r="G978">
        <f t="shared" si="93"/>
        <v>0</v>
      </c>
      <c r="H978">
        <f t="shared" si="94"/>
        <v>9403.6614310367368</v>
      </c>
      <c r="I978">
        <f t="shared" si="95"/>
        <v>0</v>
      </c>
    </row>
    <row r="979" spans="1:9" x14ac:dyDescent="0.25">
      <c r="A979">
        <v>908</v>
      </c>
      <c r="B979" cm="1">
        <f t="array" ref="B979">SUMPRODUCT(DecsisionVar_Q3_2_1,TRANSPOSE('Q3-Frozen sample (2)'!B910:M910))</f>
        <v>3295.9424324278725</v>
      </c>
      <c r="C979">
        <f t="shared" si="91"/>
        <v>0</v>
      </c>
      <c r="D979" cm="1">
        <f t="array" ref="D979">SUMPRODUCT(DecsisionVar_Q3_2_1,TRANSPOSE('Q3-Frozen sample (2)'!P910:AA910))</f>
        <v>3204.0200538536396</v>
      </c>
      <c r="E979">
        <f t="shared" si="92"/>
        <v>0</v>
      </c>
      <c r="F979" cm="1">
        <f t="array" ref="F979">SUMPRODUCT(DecsisionVar_Q3_2_1,TRANSPOSE('Q3-Frozen sample (2)'!AD910:AO910))</f>
        <v>3020.5574349368171</v>
      </c>
      <c r="G979">
        <f t="shared" si="93"/>
        <v>0</v>
      </c>
      <c r="H979">
        <f t="shared" si="94"/>
        <v>9520.5199212183288</v>
      </c>
      <c r="I979">
        <f t="shared" si="95"/>
        <v>0</v>
      </c>
    </row>
    <row r="980" spans="1:9" x14ac:dyDescent="0.25">
      <c r="A980">
        <v>909</v>
      </c>
      <c r="B980" cm="1">
        <f t="array" ref="B980">SUMPRODUCT(DecsisionVar_Q3_2_1,TRANSPOSE('Q3-Frozen sample (2)'!B911:M911))</f>
        <v>3387.6144340655787</v>
      </c>
      <c r="C980">
        <f t="shared" si="91"/>
        <v>0</v>
      </c>
      <c r="D980" cm="1">
        <f t="array" ref="D980">SUMPRODUCT(DecsisionVar_Q3_2_1,TRANSPOSE('Q3-Frozen sample (2)'!P911:AA911))</f>
        <v>3087.4262726156721</v>
      </c>
      <c r="E980">
        <f t="shared" si="92"/>
        <v>0</v>
      </c>
      <c r="F980" cm="1">
        <f t="array" ref="F980">SUMPRODUCT(DecsisionVar_Q3_2_1,TRANSPOSE('Q3-Frozen sample (2)'!AD911:AO911))</f>
        <v>2827.8205076958939</v>
      </c>
      <c r="G980">
        <f t="shared" si="93"/>
        <v>0</v>
      </c>
      <c r="H980">
        <f t="shared" si="94"/>
        <v>9302.8612143771461</v>
      </c>
      <c r="I980">
        <f t="shared" si="95"/>
        <v>0</v>
      </c>
    </row>
    <row r="981" spans="1:9" x14ac:dyDescent="0.25">
      <c r="A981">
        <v>910</v>
      </c>
      <c r="B981" cm="1">
        <f t="array" ref="B981">SUMPRODUCT(DecsisionVar_Q3_2_1,TRANSPOSE('Q3-Frozen sample (2)'!B912:M912))</f>
        <v>3464.7654639043753</v>
      </c>
      <c r="C981">
        <f t="shared" si="91"/>
        <v>0</v>
      </c>
      <c r="D981" cm="1">
        <f t="array" ref="D981">SUMPRODUCT(DecsisionVar_Q3_2_1,TRANSPOSE('Q3-Frozen sample (2)'!P912:AA912))</f>
        <v>3171.210902589507</v>
      </c>
      <c r="E981">
        <f t="shared" si="92"/>
        <v>0</v>
      </c>
      <c r="F981" cm="1">
        <f t="array" ref="F981">SUMPRODUCT(DecsisionVar_Q3_2_1,TRANSPOSE('Q3-Frozen sample (2)'!AD912:AO912))</f>
        <v>3016.1189226405095</v>
      </c>
      <c r="G981">
        <f t="shared" si="93"/>
        <v>0</v>
      </c>
      <c r="H981">
        <f t="shared" si="94"/>
        <v>9652.0952891343914</v>
      </c>
      <c r="I981">
        <f t="shared" si="95"/>
        <v>0</v>
      </c>
    </row>
    <row r="982" spans="1:9" x14ac:dyDescent="0.25">
      <c r="A982">
        <v>911</v>
      </c>
      <c r="B982" cm="1">
        <f t="array" ref="B982">SUMPRODUCT(DecsisionVar_Q3_2_1,TRANSPOSE('Q3-Frozen sample (2)'!B913:M913))</f>
        <v>3418.4684674988616</v>
      </c>
      <c r="C982">
        <f t="shared" si="91"/>
        <v>0</v>
      </c>
      <c r="D982" cm="1">
        <f t="array" ref="D982">SUMPRODUCT(DecsisionVar_Q3_2_1,TRANSPOSE('Q3-Frozen sample (2)'!P913:AA913))</f>
        <v>3324.8666116463314</v>
      </c>
      <c r="E982">
        <f t="shared" si="92"/>
        <v>0</v>
      </c>
      <c r="F982" cm="1">
        <f t="array" ref="F982">SUMPRODUCT(DecsisionVar_Q3_2_1,TRANSPOSE('Q3-Frozen sample (2)'!AD913:AO913))</f>
        <v>2877.9273451327417</v>
      </c>
      <c r="G982">
        <f t="shared" si="93"/>
        <v>0</v>
      </c>
      <c r="H982">
        <f t="shared" si="94"/>
        <v>9621.2624242779348</v>
      </c>
      <c r="I982">
        <f t="shared" si="95"/>
        <v>0</v>
      </c>
    </row>
    <row r="983" spans="1:9" x14ac:dyDescent="0.25">
      <c r="A983">
        <v>912</v>
      </c>
      <c r="B983" cm="1">
        <f t="array" ref="B983">SUMPRODUCT(DecsisionVar_Q3_2_1,TRANSPOSE('Q3-Frozen sample (2)'!B914:M914))</f>
        <v>3296.4401459346805</v>
      </c>
      <c r="C983">
        <f t="shared" si="91"/>
        <v>0</v>
      </c>
      <c r="D983" cm="1">
        <f t="array" ref="D983">SUMPRODUCT(DecsisionVar_Q3_2_1,TRANSPOSE('Q3-Frozen sample (2)'!P914:AA914))</f>
        <v>3094.1373647748287</v>
      </c>
      <c r="E983">
        <f t="shared" si="92"/>
        <v>0</v>
      </c>
      <c r="F983" cm="1">
        <f t="array" ref="F983">SUMPRODUCT(DecsisionVar_Q3_2_1,TRANSPOSE('Q3-Frozen sample (2)'!AD914:AO914))</f>
        <v>3098.0220232081183</v>
      </c>
      <c r="G983">
        <f t="shared" si="93"/>
        <v>0</v>
      </c>
      <c r="H983">
        <f t="shared" si="94"/>
        <v>9488.5995339176261</v>
      </c>
      <c r="I983">
        <f t="shared" si="95"/>
        <v>0</v>
      </c>
    </row>
    <row r="984" spans="1:9" x14ac:dyDescent="0.25">
      <c r="A984">
        <v>913</v>
      </c>
      <c r="B984" cm="1">
        <f t="array" ref="B984">SUMPRODUCT(DecsisionVar_Q3_2_1,TRANSPOSE('Q3-Frozen sample (2)'!B915:M915))</f>
        <v>3529.3959952231635</v>
      </c>
      <c r="C984">
        <f t="shared" si="91"/>
        <v>0</v>
      </c>
      <c r="D984" cm="1">
        <f t="array" ref="D984">SUMPRODUCT(DecsisionVar_Q3_2_1,TRANSPOSE('Q3-Frozen sample (2)'!P915:AA915))</f>
        <v>3030.5625735158146</v>
      </c>
      <c r="E984">
        <f t="shared" si="92"/>
        <v>0</v>
      </c>
      <c r="F984" cm="1">
        <f t="array" ref="F984">SUMPRODUCT(DecsisionVar_Q3_2_1,TRANSPOSE('Q3-Frozen sample (2)'!AD915:AO915))</f>
        <v>2966.8406255535056</v>
      </c>
      <c r="G984">
        <f t="shared" si="93"/>
        <v>0</v>
      </c>
      <c r="H984">
        <f t="shared" si="94"/>
        <v>9526.7991942924837</v>
      </c>
      <c r="I984">
        <f t="shared" si="95"/>
        <v>0</v>
      </c>
    </row>
    <row r="985" spans="1:9" x14ac:dyDescent="0.25">
      <c r="A985">
        <v>914</v>
      </c>
      <c r="B985" cm="1">
        <f t="array" ref="B985">SUMPRODUCT(DecsisionVar_Q3_2_1,TRANSPOSE('Q3-Frozen sample (2)'!B916:M916))</f>
        <v>3368.8294498355081</v>
      </c>
      <c r="C985">
        <f t="shared" si="91"/>
        <v>0</v>
      </c>
      <c r="D985" cm="1">
        <f t="array" ref="D985">SUMPRODUCT(DecsisionVar_Q3_2_1,TRANSPOSE('Q3-Frozen sample (2)'!P916:AA916))</f>
        <v>2940.314163440994</v>
      </c>
      <c r="E985">
        <f t="shared" si="92"/>
        <v>0</v>
      </c>
      <c r="F985" cm="1">
        <f t="array" ref="F985">SUMPRODUCT(DecsisionVar_Q3_2_1,TRANSPOSE('Q3-Frozen sample (2)'!AD916:AO916))</f>
        <v>3050.3152895623562</v>
      </c>
      <c r="G985">
        <f t="shared" si="93"/>
        <v>0</v>
      </c>
      <c r="H985">
        <f t="shared" si="94"/>
        <v>9359.4589028388582</v>
      </c>
      <c r="I985">
        <f t="shared" si="95"/>
        <v>0</v>
      </c>
    </row>
    <row r="986" spans="1:9" x14ac:dyDescent="0.25">
      <c r="A986">
        <v>915</v>
      </c>
      <c r="B986" cm="1">
        <f t="array" ref="B986">SUMPRODUCT(DecsisionVar_Q3_2_1,TRANSPOSE('Q3-Frozen sample (2)'!B917:M917))</f>
        <v>3298.0075745026757</v>
      </c>
      <c r="C986">
        <f t="shared" si="91"/>
        <v>0</v>
      </c>
      <c r="D986" cm="1">
        <f t="array" ref="D986">SUMPRODUCT(DecsisionVar_Q3_2_1,TRANSPOSE('Q3-Frozen sample (2)'!P917:AA917))</f>
        <v>3131.7148942107624</v>
      </c>
      <c r="E986">
        <f t="shared" si="92"/>
        <v>0</v>
      </c>
      <c r="F986" cm="1">
        <f t="array" ref="F986">SUMPRODUCT(DecsisionVar_Q3_2_1,TRANSPOSE('Q3-Frozen sample (2)'!AD917:AO917))</f>
        <v>3098.6461660014929</v>
      </c>
      <c r="G986">
        <f t="shared" si="93"/>
        <v>0</v>
      </c>
      <c r="H986">
        <f t="shared" si="94"/>
        <v>9528.3686347149305</v>
      </c>
      <c r="I986">
        <f t="shared" si="95"/>
        <v>0</v>
      </c>
    </row>
    <row r="987" spans="1:9" x14ac:dyDescent="0.25">
      <c r="A987">
        <v>916</v>
      </c>
      <c r="B987" cm="1">
        <f t="array" ref="B987">SUMPRODUCT(DecsisionVar_Q3_2_1,TRANSPOSE('Q3-Frozen sample (2)'!B918:M918))</f>
        <v>3241.7236818807264</v>
      </c>
      <c r="C987">
        <f t="shared" si="91"/>
        <v>0</v>
      </c>
      <c r="D987" cm="1">
        <f t="array" ref="D987">SUMPRODUCT(DecsisionVar_Q3_2_1,TRANSPOSE('Q3-Frozen sample (2)'!P918:AA918))</f>
        <v>3217.0562227192795</v>
      </c>
      <c r="E987">
        <f t="shared" si="92"/>
        <v>0</v>
      </c>
      <c r="F987" cm="1">
        <f t="array" ref="F987">SUMPRODUCT(DecsisionVar_Q3_2_1,TRANSPOSE('Q3-Frozen sample (2)'!AD918:AO918))</f>
        <v>3002.7463716973652</v>
      </c>
      <c r="G987">
        <f t="shared" si="93"/>
        <v>0</v>
      </c>
      <c r="H987">
        <f t="shared" si="94"/>
        <v>9461.5262762973707</v>
      </c>
      <c r="I987">
        <f t="shared" si="95"/>
        <v>0</v>
      </c>
    </row>
    <row r="988" spans="1:9" x14ac:dyDescent="0.25">
      <c r="A988">
        <v>917</v>
      </c>
      <c r="B988" cm="1">
        <f t="array" ref="B988">SUMPRODUCT(DecsisionVar_Q3_2_1,TRANSPOSE('Q3-Frozen sample (2)'!B919:M919))</f>
        <v>3418.3519443962978</v>
      </c>
      <c r="C988">
        <f t="shared" si="91"/>
        <v>0</v>
      </c>
      <c r="D988" cm="1">
        <f t="array" ref="D988">SUMPRODUCT(DecsisionVar_Q3_2_1,TRANSPOSE('Q3-Frozen sample (2)'!P919:AA919))</f>
        <v>3011.5675528486445</v>
      </c>
      <c r="E988">
        <f t="shared" si="92"/>
        <v>0</v>
      </c>
      <c r="F988" cm="1">
        <f t="array" ref="F988">SUMPRODUCT(DecsisionVar_Q3_2_1,TRANSPOSE('Q3-Frozen sample (2)'!AD919:AO919))</f>
        <v>2967.8718543389605</v>
      </c>
      <c r="G988">
        <f t="shared" si="93"/>
        <v>0</v>
      </c>
      <c r="H988">
        <f t="shared" si="94"/>
        <v>9397.7913515839027</v>
      </c>
      <c r="I988">
        <f t="shared" si="95"/>
        <v>0</v>
      </c>
    </row>
    <row r="989" spans="1:9" x14ac:dyDescent="0.25">
      <c r="A989">
        <v>918</v>
      </c>
      <c r="B989" cm="1">
        <f t="array" ref="B989">SUMPRODUCT(DecsisionVar_Q3_2_1,TRANSPOSE('Q3-Frozen sample (2)'!B920:M920))</f>
        <v>3239.3604028999389</v>
      </c>
      <c r="C989">
        <f t="shared" si="91"/>
        <v>0</v>
      </c>
      <c r="D989" cm="1">
        <f t="array" ref="D989">SUMPRODUCT(DecsisionVar_Q3_2_1,TRANSPOSE('Q3-Frozen sample (2)'!P920:AA920))</f>
        <v>3090.0509665590207</v>
      </c>
      <c r="E989">
        <f t="shared" si="92"/>
        <v>0</v>
      </c>
      <c r="F989" cm="1">
        <f t="array" ref="F989">SUMPRODUCT(DecsisionVar_Q3_2_1,TRANSPOSE('Q3-Frozen sample (2)'!AD920:AO920))</f>
        <v>2896.8044829849869</v>
      </c>
      <c r="G989">
        <f t="shared" si="93"/>
        <v>0</v>
      </c>
      <c r="H989">
        <f t="shared" si="94"/>
        <v>9226.2158524439474</v>
      </c>
      <c r="I989">
        <f t="shared" si="95"/>
        <v>0</v>
      </c>
    </row>
    <row r="990" spans="1:9" x14ac:dyDescent="0.25">
      <c r="A990">
        <v>919</v>
      </c>
      <c r="B990" cm="1">
        <f t="array" ref="B990">SUMPRODUCT(DecsisionVar_Q3_2_1,TRANSPOSE('Q3-Frozen sample (2)'!B921:M921))</f>
        <v>3383.3901337222733</v>
      </c>
      <c r="C990">
        <f t="shared" si="91"/>
        <v>0</v>
      </c>
      <c r="D990" cm="1">
        <f t="array" ref="D990">SUMPRODUCT(DecsisionVar_Q3_2_1,TRANSPOSE('Q3-Frozen sample (2)'!P921:AA921))</f>
        <v>3164.9346747662116</v>
      </c>
      <c r="E990">
        <f t="shared" si="92"/>
        <v>0</v>
      </c>
      <c r="F990" cm="1">
        <f t="array" ref="F990">SUMPRODUCT(DecsisionVar_Q3_2_1,TRANSPOSE('Q3-Frozen sample (2)'!AD921:AO921))</f>
        <v>2927.5386781886727</v>
      </c>
      <c r="G990">
        <f t="shared" si="93"/>
        <v>0</v>
      </c>
      <c r="H990">
        <f t="shared" si="94"/>
        <v>9475.8634866771572</v>
      </c>
      <c r="I990">
        <f t="shared" si="95"/>
        <v>0</v>
      </c>
    </row>
    <row r="991" spans="1:9" x14ac:dyDescent="0.25">
      <c r="A991">
        <v>920</v>
      </c>
      <c r="B991" cm="1">
        <f t="array" ref="B991">SUMPRODUCT(DecsisionVar_Q3_2_1,TRANSPOSE('Q3-Frozen sample (2)'!B922:M922))</f>
        <v>3218.899231616942</v>
      </c>
      <c r="C991">
        <f t="shared" si="91"/>
        <v>0</v>
      </c>
      <c r="D991" cm="1">
        <f t="array" ref="D991">SUMPRODUCT(DecsisionVar_Q3_2_1,TRANSPOSE('Q3-Frozen sample (2)'!P922:AA922))</f>
        <v>3209.2193379773139</v>
      </c>
      <c r="E991">
        <f t="shared" si="92"/>
        <v>0</v>
      </c>
      <c r="F991" cm="1">
        <f t="array" ref="F991">SUMPRODUCT(DecsisionVar_Q3_2_1,TRANSPOSE('Q3-Frozen sample (2)'!AD922:AO922))</f>
        <v>3048.7396277544672</v>
      </c>
      <c r="G991">
        <f t="shared" si="93"/>
        <v>0</v>
      </c>
      <c r="H991">
        <f t="shared" si="94"/>
        <v>9476.8581973487235</v>
      </c>
      <c r="I991">
        <f t="shared" si="95"/>
        <v>0</v>
      </c>
    </row>
    <row r="992" spans="1:9" x14ac:dyDescent="0.25">
      <c r="A992">
        <v>921</v>
      </c>
      <c r="B992" cm="1">
        <f t="array" ref="B992">SUMPRODUCT(DecsisionVar_Q3_2_1,TRANSPOSE('Q3-Frozen sample (2)'!B923:M923))</f>
        <v>3138.288656763702</v>
      </c>
      <c r="C992">
        <f t="shared" si="91"/>
        <v>0</v>
      </c>
      <c r="D992" cm="1">
        <f t="array" ref="D992">SUMPRODUCT(DecsisionVar_Q3_2_1,TRANSPOSE('Q3-Frozen sample (2)'!P923:AA923))</f>
        <v>3242.9174724922136</v>
      </c>
      <c r="E992">
        <f t="shared" si="92"/>
        <v>0</v>
      </c>
      <c r="F992" cm="1">
        <f t="array" ref="F992">SUMPRODUCT(DecsisionVar_Q3_2_1,TRANSPOSE('Q3-Frozen sample (2)'!AD923:AO923))</f>
        <v>3123.7950462825706</v>
      </c>
      <c r="G992">
        <f t="shared" si="93"/>
        <v>0</v>
      </c>
      <c r="H992">
        <f t="shared" si="94"/>
        <v>9505.0011755384858</v>
      </c>
      <c r="I992">
        <f t="shared" si="95"/>
        <v>0</v>
      </c>
    </row>
    <row r="993" spans="1:9" x14ac:dyDescent="0.25">
      <c r="A993">
        <v>922</v>
      </c>
      <c r="B993" cm="1">
        <f t="array" ref="B993">SUMPRODUCT(DecsisionVar_Q3_2_1,TRANSPOSE('Q3-Frozen sample (2)'!B924:M924))</f>
        <v>3285.4053031037415</v>
      </c>
      <c r="C993">
        <f t="shared" si="91"/>
        <v>0</v>
      </c>
      <c r="D993" cm="1">
        <f t="array" ref="D993">SUMPRODUCT(DecsisionVar_Q3_2_1,TRANSPOSE('Q3-Frozen sample (2)'!P924:AA924))</f>
        <v>3096.5279861245963</v>
      </c>
      <c r="E993">
        <f t="shared" si="92"/>
        <v>0</v>
      </c>
      <c r="F993" cm="1">
        <f t="array" ref="F993">SUMPRODUCT(DecsisionVar_Q3_2_1,TRANSPOSE('Q3-Frozen sample (2)'!AD924:AO924))</f>
        <v>3038.0776596305959</v>
      </c>
      <c r="G993">
        <f t="shared" si="93"/>
        <v>0</v>
      </c>
      <c r="H993">
        <f t="shared" si="94"/>
        <v>9420.0109488589333</v>
      </c>
      <c r="I993">
        <f t="shared" si="95"/>
        <v>0</v>
      </c>
    </row>
    <row r="994" spans="1:9" x14ac:dyDescent="0.25">
      <c r="A994">
        <v>923</v>
      </c>
      <c r="B994" cm="1">
        <f t="array" ref="B994">SUMPRODUCT(DecsisionVar_Q3_2_1,TRANSPOSE('Q3-Frozen sample (2)'!B925:M925))</f>
        <v>3252.4233575635462</v>
      </c>
      <c r="C994">
        <f t="shared" si="91"/>
        <v>0</v>
      </c>
      <c r="D994" cm="1">
        <f t="array" ref="D994">SUMPRODUCT(DecsisionVar_Q3_2_1,TRANSPOSE('Q3-Frozen sample (2)'!P925:AA925))</f>
        <v>2998.497835529145</v>
      </c>
      <c r="E994">
        <f t="shared" si="92"/>
        <v>0</v>
      </c>
      <c r="F994" cm="1">
        <f t="array" ref="F994">SUMPRODUCT(DecsisionVar_Q3_2_1,TRANSPOSE('Q3-Frozen sample (2)'!AD925:AO925))</f>
        <v>3051.4176551212622</v>
      </c>
      <c r="G994">
        <f t="shared" si="93"/>
        <v>0</v>
      </c>
      <c r="H994">
        <f t="shared" si="94"/>
        <v>9302.3388482139526</v>
      </c>
      <c r="I994">
        <f t="shared" si="95"/>
        <v>0</v>
      </c>
    </row>
    <row r="995" spans="1:9" x14ac:dyDescent="0.25">
      <c r="A995">
        <v>924</v>
      </c>
      <c r="B995" cm="1">
        <f t="array" ref="B995">SUMPRODUCT(DecsisionVar_Q3_2_1,TRANSPOSE('Q3-Frozen sample (2)'!B926:M926))</f>
        <v>3461.0232195827498</v>
      </c>
      <c r="C995">
        <f t="shared" si="91"/>
        <v>0</v>
      </c>
      <c r="D995" cm="1">
        <f t="array" ref="D995">SUMPRODUCT(DecsisionVar_Q3_2_1,TRANSPOSE('Q3-Frozen sample (2)'!P926:AA926))</f>
        <v>3118.2945005803913</v>
      </c>
      <c r="E995">
        <f t="shared" si="92"/>
        <v>0</v>
      </c>
      <c r="F995" cm="1">
        <f t="array" ref="F995">SUMPRODUCT(DecsisionVar_Q3_2_1,TRANSPOSE('Q3-Frozen sample (2)'!AD926:AO926))</f>
        <v>3035.9252343433818</v>
      </c>
      <c r="G995">
        <f t="shared" si="93"/>
        <v>0</v>
      </c>
      <c r="H995">
        <f t="shared" si="94"/>
        <v>9615.2429545065224</v>
      </c>
      <c r="I995">
        <f t="shared" si="95"/>
        <v>0</v>
      </c>
    </row>
    <row r="996" spans="1:9" x14ac:dyDescent="0.25">
      <c r="A996">
        <v>925</v>
      </c>
      <c r="B996" cm="1">
        <f t="array" ref="B996">SUMPRODUCT(DecsisionVar_Q3_2_1,TRANSPOSE('Q3-Frozen sample (2)'!B927:M927))</f>
        <v>3165.3926330034565</v>
      </c>
      <c r="C996">
        <f t="shared" si="91"/>
        <v>0</v>
      </c>
      <c r="D996" cm="1">
        <f t="array" ref="D996">SUMPRODUCT(DecsisionVar_Q3_2_1,TRANSPOSE('Q3-Frozen sample (2)'!P927:AA927))</f>
        <v>3019.992132599145</v>
      </c>
      <c r="E996">
        <f t="shared" si="92"/>
        <v>0</v>
      </c>
      <c r="F996" cm="1">
        <f t="array" ref="F996">SUMPRODUCT(DecsisionVar_Q3_2_1,TRANSPOSE('Q3-Frozen sample (2)'!AD927:AO927))</f>
        <v>2940.9537240414261</v>
      </c>
      <c r="G996">
        <f t="shared" si="93"/>
        <v>0</v>
      </c>
      <c r="H996">
        <f t="shared" si="94"/>
        <v>9126.3384896440275</v>
      </c>
      <c r="I996">
        <f t="shared" si="95"/>
        <v>0</v>
      </c>
    </row>
    <row r="997" spans="1:9" x14ac:dyDescent="0.25">
      <c r="A997">
        <v>926</v>
      </c>
      <c r="B997" cm="1">
        <f t="array" ref="B997">SUMPRODUCT(DecsisionVar_Q3_2_1,TRANSPOSE('Q3-Frozen sample (2)'!B928:M928))</f>
        <v>3207.0666323727332</v>
      </c>
      <c r="C997">
        <f t="shared" si="91"/>
        <v>0</v>
      </c>
      <c r="D997" cm="1">
        <f t="array" ref="D997">SUMPRODUCT(DecsisionVar_Q3_2_1,TRANSPOSE('Q3-Frozen sample (2)'!P928:AA928))</f>
        <v>3134.2180189392589</v>
      </c>
      <c r="E997">
        <f t="shared" si="92"/>
        <v>0</v>
      </c>
      <c r="F997" cm="1">
        <f t="array" ref="F997">SUMPRODUCT(DecsisionVar_Q3_2_1,TRANSPOSE('Q3-Frozen sample (2)'!AD928:AO928))</f>
        <v>3028.9293795421272</v>
      </c>
      <c r="G997">
        <f t="shared" si="93"/>
        <v>0</v>
      </c>
      <c r="H997">
        <f t="shared" si="94"/>
        <v>9370.2140308541202</v>
      </c>
      <c r="I997">
        <f t="shared" si="95"/>
        <v>0</v>
      </c>
    </row>
    <row r="998" spans="1:9" x14ac:dyDescent="0.25">
      <c r="A998">
        <v>927</v>
      </c>
      <c r="B998" cm="1">
        <f t="array" ref="B998">SUMPRODUCT(DecsisionVar_Q3_2_1,TRANSPOSE('Q3-Frozen sample (2)'!B929:M929))</f>
        <v>3260.4892655976682</v>
      </c>
      <c r="C998">
        <f t="shared" si="91"/>
        <v>0</v>
      </c>
      <c r="D998" cm="1">
        <f t="array" ref="D998">SUMPRODUCT(DecsisionVar_Q3_2_1,TRANSPOSE('Q3-Frozen sample (2)'!P929:AA929))</f>
        <v>3003.7698062517456</v>
      </c>
      <c r="E998">
        <f t="shared" si="92"/>
        <v>0</v>
      </c>
      <c r="F998" cm="1">
        <f t="array" ref="F998">SUMPRODUCT(DecsisionVar_Q3_2_1,TRANSPOSE('Q3-Frozen sample (2)'!AD929:AO929))</f>
        <v>3101.1874514589363</v>
      </c>
      <c r="G998">
        <f t="shared" si="93"/>
        <v>0</v>
      </c>
      <c r="H998">
        <f t="shared" si="94"/>
        <v>9365.4465233083502</v>
      </c>
      <c r="I998">
        <f t="shared" si="95"/>
        <v>0</v>
      </c>
    </row>
    <row r="999" spans="1:9" x14ac:dyDescent="0.25">
      <c r="A999">
        <v>928</v>
      </c>
      <c r="B999" cm="1">
        <f t="array" ref="B999">SUMPRODUCT(DecsisionVar_Q3_2_1,TRANSPOSE('Q3-Frozen sample (2)'!B930:M930))</f>
        <v>3488.0163720786559</v>
      </c>
      <c r="C999">
        <f t="shared" si="91"/>
        <v>0</v>
      </c>
      <c r="D999" cm="1">
        <f t="array" ref="D999">SUMPRODUCT(DecsisionVar_Q3_2_1,TRANSPOSE('Q3-Frozen sample (2)'!P930:AA930))</f>
        <v>3218.4088861642458</v>
      </c>
      <c r="E999">
        <f t="shared" si="92"/>
        <v>0</v>
      </c>
      <c r="F999" cm="1">
        <f t="array" ref="F999">SUMPRODUCT(DecsisionVar_Q3_2_1,TRANSPOSE('Q3-Frozen sample (2)'!AD930:AO930))</f>
        <v>2948.7312535249148</v>
      </c>
      <c r="G999">
        <f t="shared" si="93"/>
        <v>0</v>
      </c>
      <c r="H999">
        <f t="shared" si="94"/>
        <v>9655.1565117678165</v>
      </c>
      <c r="I999">
        <f t="shared" si="95"/>
        <v>0</v>
      </c>
    </row>
    <row r="1000" spans="1:9" x14ac:dyDescent="0.25">
      <c r="A1000">
        <v>929</v>
      </c>
      <c r="B1000" cm="1">
        <f t="array" ref="B1000">SUMPRODUCT(DecsisionVar_Q3_2_1,TRANSPOSE('Q3-Frozen sample (2)'!B931:M931))</f>
        <v>3342.30279378555</v>
      </c>
      <c r="C1000">
        <f t="shared" si="91"/>
        <v>0</v>
      </c>
      <c r="D1000" cm="1">
        <f t="array" ref="D1000">SUMPRODUCT(DecsisionVar_Q3_2_1,TRANSPOSE('Q3-Frozen sample (2)'!P931:AA931))</f>
        <v>3115.9497474016562</v>
      </c>
      <c r="E1000">
        <f t="shared" si="92"/>
        <v>0</v>
      </c>
      <c r="F1000" cm="1">
        <f t="array" ref="F1000">SUMPRODUCT(DecsisionVar_Q3_2_1,TRANSPOSE('Q3-Frozen sample (2)'!AD931:AO931))</f>
        <v>2978.1142560711842</v>
      </c>
      <c r="G1000">
        <f t="shared" si="93"/>
        <v>0</v>
      </c>
      <c r="H1000">
        <f t="shared" si="94"/>
        <v>9436.3667972583899</v>
      </c>
      <c r="I1000">
        <f t="shared" si="95"/>
        <v>0</v>
      </c>
    </row>
    <row r="1001" spans="1:9" x14ac:dyDescent="0.25">
      <c r="A1001">
        <v>930</v>
      </c>
      <c r="B1001" cm="1">
        <f t="array" ref="B1001">SUMPRODUCT(DecsisionVar_Q3_2_1,TRANSPOSE('Q3-Frozen sample (2)'!B932:M932))</f>
        <v>3245.4856389499482</v>
      </c>
      <c r="C1001">
        <f t="shared" si="91"/>
        <v>0</v>
      </c>
      <c r="D1001" cm="1">
        <f t="array" ref="D1001">SUMPRODUCT(DecsisionVar_Q3_2_1,TRANSPOSE('Q3-Frozen sample (2)'!P932:AA932))</f>
        <v>3155.8158355397427</v>
      </c>
      <c r="E1001">
        <f t="shared" si="92"/>
        <v>0</v>
      </c>
      <c r="F1001" cm="1">
        <f t="array" ref="F1001">SUMPRODUCT(DecsisionVar_Q3_2_1,TRANSPOSE('Q3-Frozen sample (2)'!AD932:AO932))</f>
        <v>3100.4405055118527</v>
      </c>
      <c r="G1001">
        <f t="shared" si="93"/>
        <v>0</v>
      </c>
      <c r="H1001">
        <f t="shared" si="94"/>
        <v>9501.7419800015432</v>
      </c>
      <c r="I1001">
        <f t="shared" si="95"/>
        <v>0</v>
      </c>
    </row>
    <row r="1002" spans="1:9" x14ac:dyDescent="0.25">
      <c r="A1002">
        <v>931</v>
      </c>
      <c r="B1002" cm="1">
        <f t="array" ref="B1002">SUMPRODUCT(DecsisionVar_Q3_2_1,TRANSPOSE('Q3-Frozen sample (2)'!B933:M933))</f>
        <v>3300.9502440183196</v>
      </c>
      <c r="C1002">
        <f t="shared" si="91"/>
        <v>0</v>
      </c>
      <c r="D1002" cm="1">
        <f t="array" ref="D1002">SUMPRODUCT(DecsisionVar_Q3_2_1,TRANSPOSE('Q3-Frozen sample (2)'!P933:AA933))</f>
        <v>3208.1339067086183</v>
      </c>
      <c r="E1002">
        <f t="shared" si="92"/>
        <v>0</v>
      </c>
      <c r="F1002" cm="1">
        <f t="array" ref="F1002">SUMPRODUCT(DecsisionVar_Q3_2_1,TRANSPOSE('Q3-Frozen sample (2)'!AD933:AO933))</f>
        <v>3191.3094509333096</v>
      </c>
      <c r="G1002">
        <f t="shared" si="93"/>
        <v>0</v>
      </c>
      <c r="H1002">
        <f t="shared" si="94"/>
        <v>9700.3936016602474</v>
      </c>
      <c r="I1002">
        <f t="shared" si="95"/>
        <v>0</v>
      </c>
    </row>
    <row r="1003" spans="1:9" x14ac:dyDescent="0.25">
      <c r="A1003">
        <v>932</v>
      </c>
      <c r="B1003" cm="1">
        <f t="array" ref="B1003">SUMPRODUCT(DecsisionVar_Q3_2_1,TRANSPOSE('Q3-Frozen sample (2)'!B934:M934))</f>
        <v>3180.153452481592</v>
      </c>
      <c r="C1003">
        <f t="shared" si="91"/>
        <v>0</v>
      </c>
      <c r="D1003" cm="1">
        <f t="array" ref="D1003">SUMPRODUCT(DecsisionVar_Q3_2_1,TRANSPOSE('Q3-Frozen sample (2)'!P934:AA934))</f>
        <v>3070.9076155657649</v>
      </c>
      <c r="E1003">
        <f t="shared" si="92"/>
        <v>0</v>
      </c>
      <c r="F1003" cm="1">
        <f t="array" ref="F1003">SUMPRODUCT(DecsisionVar_Q3_2_1,TRANSPOSE('Q3-Frozen sample (2)'!AD934:AO934))</f>
        <v>2888.0332492158318</v>
      </c>
      <c r="G1003">
        <f t="shared" si="93"/>
        <v>0</v>
      </c>
      <c r="H1003">
        <f t="shared" si="94"/>
        <v>9139.0943172631887</v>
      </c>
      <c r="I1003">
        <f t="shared" si="95"/>
        <v>0</v>
      </c>
    </row>
    <row r="1004" spans="1:9" x14ac:dyDescent="0.25">
      <c r="A1004">
        <v>933</v>
      </c>
      <c r="B1004" cm="1">
        <f t="array" ref="B1004">SUMPRODUCT(DecsisionVar_Q3_2_1,TRANSPOSE('Q3-Frozen sample (2)'!B935:M935))</f>
        <v>3440.4780309514845</v>
      </c>
      <c r="C1004">
        <f t="shared" si="91"/>
        <v>0</v>
      </c>
      <c r="D1004" cm="1">
        <f t="array" ref="D1004">SUMPRODUCT(DecsisionVar_Q3_2_1,TRANSPOSE('Q3-Frozen sample (2)'!P935:AA935))</f>
        <v>3100.9593690547858</v>
      </c>
      <c r="E1004">
        <f t="shared" si="92"/>
        <v>0</v>
      </c>
      <c r="F1004" cm="1">
        <f t="array" ref="F1004">SUMPRODUCT(DecsisionVar_Q3_2_1,TRANSPOSE('Q3-Frozen sample (2)'!AD935:AO935))</f>
        <v>3006.0275080721553</v>
      </c>
      <c r="G1004">
        <f t="shared" si="93"/>
        <v>0</v>
      </c>
      <c r="H1004">
        <f t="shared" si="94"/>
        <v>9547.4649080784257</v>
      </c>
      <c r="I1004">
        <f t="shared" si="95"/>
        <v>0</v>
      </c>
    </row>
    <row r="1005" spans="1:9" x14ac:dyDescent="0.25">
      <c r="A1005">
        <v>934</v>
      </c>
      <c r="B1005" cm="1">
        <f t="array" ref="B1005">SUMPRODUCT(DecsisionVar_Q3_2_1,TRANSPOSE('Q3-Frozen sample (2)'!B936:M936))</f>
        <v>3123.6203863785945</v>
      </c>
      <c r="C1005">
        <f t="shared" si="91"/>
        <v>0</v>
      </c>
      <c r="D1005" cm="1">
        <f t="array" ref="D1005">SUMPRODUCT(DecsisionVar_Q3_2_1,TRANSPOSE('Q3-Frozen sample (2)'!P936:AA936))</f>
        <v>3102.6405394949747</v>
      </c>
      <c r="E1005">
        <f t="shared" si="92"/>
        <v>0</v>
      </c>
      <c r="F1005" cm="1">
        <f t="array" ref="F1005">SUMPRODUCT(DecsisionVar_Q3_2_1,TRANSPOSE('Q3-Frozen sample (2)'!AD936:AO936))</f>
        <v>2993.0750268699235</v>
      </c>
      <c r="G1005">
        <f t="shared" si="93"/>
        <v>0</v>
      </c>
      <c r="H1005">
        <f t="shared" si="94"/>
        <v>9219.3359527434932</v>
      </c>
      <c r="I1005">
        <f t="shared" si="95"/>
        <v>0</v>
      </c>
    </row>
    <row r="1006" spans="1:9" x14ac:dyDescent="0.25">
      <c r="A1006">
        <v>935</v>
      </c>
      <c r="B1006" cm="1">
        <f t="array" ref="B1006">SUMPRODUCT(DecsisionVar_Q3_2_1,TRANSPOSE('Q3-Frozen sample (2)'!B937:M937))</f>
        <v>3290.4810581402653</v>
      </c>
      <c r="C1006">
        <f t="shared" si="91"/>
        <v>0</v>
      </c>
      <c r="D1006" cm="1">
        <f t="array" ref="D1006">SUMPRODUCT(DecsisionVar_Q3_2_1,TRANSPOSE('Q3-Frozen sample (2)'!P937:AA937))</f>
        <v>3191.119526004381</v>
      </c>
      <c r="E1006">
        <f t="shared" si="92"/>
        <v>0</v>
      </c>
      <c r="F1006" cm="1">
        <f t="array" ref="F1006">SUMPRODUCT(DecsisionVar_Q3_2_1,TRANSPOSE('Q3-Frozen sample (2)'!AD937:AO937))</f>
        <v>3193.0391620928685</v>
      </c>
      <c r="G1006">
        <f t="shared" si="93"/>
        <v>0</v>
      </c>
      <c r="H1006">
        <f t="shared" si="94"/>
        <v>9674.6397462375135</v>
      </c>
      <c r="I1006">
        <f t="shared" si="95"/>
        <v>0</v>
      </c>
    </row>
    <row r="1007" spans="1:9" x14ac:dyDescent="0.25">
      <c r="A1007">
        <v>936</v>
      </c>
      <c r="B1007" cm="1">
        <f t="array" ref="B1007">SUMPRODUCT(DecsisionVar_Q3_2_1,TRANSPOSE('Q3-Frozen sample (2)'!B938:M938))</f>
        <v>3367.0317524280131</v>
      </c>
      <c r="C1007">
        <f t="shared" si="91"/>
        <v>0</v>
      </c>
      <c r="D1007" cm="1">
        <f t="array" ref="D1007">SUMPRODUCT(DecsisionVar_Q3_2_1,TRANSPOSE('Q3-Frozen sample (2)'!P938:AA938))</f>
        <v>3119.8218814435313</v>
      </c>
      <c r="E1007">
        <f t="shared" si="92"/>
        <v>0</v>
      </c>
      <c r="F1007" cm="1">
        <f t="array" ref="F1007">SUMPRODUCT(DecsisionVar_Q3_2_1,TRANSPOSE('Q3-Frozen sample (2)'!AD938:AO938))</f>
        <v>2872.2121432875952</v>
      </c>
      <c r="G1007">
        <f t="shared" si="93"/>
        <v>0</v>
      </c>
      <c r="H1007">
        <f t="shared" si="94"/>
        <v>9359.0657771591395</v>
      </c>
      <c r="I1007">
        <f t="shared" si="95"/>
        <v>0</v>
      </c>
    </row>
    <row r="1008" spans="1:9" x14ac:dyDescent="0.25">
      <c r="A1008">
        <v>937</v>
      </c>
      <c r="B1008" cm="1">
        <f t="array" ref="B1008">SUMPRODUCT(DecsisionVar_Q3_2_1,TRANSPOSE('Q3-Frozen sample (2)'!B939:M939))</f>
        <v>3179.5275048126477</v>
      </c>
      <c r="C1008">
        <f t="shared" si="91"/>
        <v>0</v>
      </c>
      <c r="D1008" cm="1">
        <f t="array" ref="D1008">SUMPRODUCT(DecsisionVar_Q3_2_1,TRANSPOSE('Q3-Frozen sample (2)'!P939:AA939))</f>
        <v>2991.1712151122379</v>
      </c>
      <c r="E1008">
        <f t="shared" si="92"/>
        <v>0</v>
      </c>
      <c r="F1008" cm="1">
        <f t="array" ref="F1008">SUMPRODUCT(DecsisionVar_Q3_2_1,TRANSPOSE('Q3-Frozen sample (2)'!AD939:AO939))</f>
        <v>3057.9561767072819</v>
      </c>
      <c r="G1008">
        <f t="shared" si="93"/>
        <v>0</v>
      </c>
      <c r="H1008">
        <f t="shared" si="94"/>
        <v>9228.6548966321679</v>
      </c>
      <c r="I1008">
        <f t="shared" si="95"/>
        <v>0</v>
      </c>
    </row>
    <row r="1009" spans="1:9" x14ac:dyDescent="0.25">
      <c r="A1009">
        <v>938</v>
      </c>
      <c r="B1009" cm="1">
        <f t="array" ref="B1009">SUMPRODUCT(DecsisionVar_Q3_2_1,TRANSPOSE('Q3-Frozen sample (2)'!B940:M940))</f>
        <v>3410.8907456143402</v>
      </c>
      <c r="C1009">
        <f t="shared" si="91"/>
        <v>0</v>
      </c>
      <c r="D1009" cm="1">
        <f t="array" ref="D1009">SUMPRODUCT(DecsisionVar_Q3_2_1,TRANSPOSE('Q3-Frozen sample (2)'!P940:AA940))</f>
        <v>2988.0723689267729</v>
      </c>
      <c r="E1009">
        <f t="shared" si="92"/>
        <v>0</v>
      </c>
      <c r="F1009" cm="1">
        <f t="array" ref="F1009">SUMPRODUCT(DecsisionVar_Q3_2_1,TRANSPOSE('Q3-Frozen sample (2)'!AD940:AO940))</f>
        <v>3132.9591629435718</v>
      </c>
      <c r="G1009">
        <f t="shared" si="93"/>
        <v>0</v>
      </c>
      <c r="H1009">
        <f t="shared" si="94"/>
        <v>9531.9222774846858</v>
      </c>
      <c r="I1009">
        <f t="shared" si="95"/>
        <v>0</v>
      </c>
    </row>
    <row r="1010" spans="1:9" x14ac:dyDescent="0.25">
      <c r="A1010">
        <v>939</v>
      </c>
      <c r="B1010" cm="1">
        <f t="array" ref="B1010">SUMPRODUCT(DecsisionVar_Q3_2_1,TRANSPOSE('Q3-Frozen sample (2)'!B941:M941))</f>
        <v>3248.4252490953095</v>
      </c>
      <c r="C1010">
        <f t="shared" si="91"/>
        <v>0</v>
      </c>
      <c r="D1010" cm="1">
        <f t="array" ref="D1010">SUMPRODUCT(DecsisionVar_Q3_2_1,TRANSPOSE('Q3-Frozen sample (2)'!P941:AA941))</f>
        <v>3231.9422602848699</v>
      </c>
      <c r="E1010">
        <f t="shared" si="92"/>
        <v>0</v>
      </c>
      <c r="F1010" cm="1">
        <f t="array" ref="F1010">SUMPRODUCT(DecsisionVar_Q3_2_1,TRANSPOSE('Q3-Frozen sample (2)'!AD941:AO941))</f>
        <v>3152.8902954584673</v>
      </c>
      <c r="G1010">
        <f t="shared" si="93"/>
        <v>0</v>
      </c>
      <c r="H1010">
        <f t="shared" si="94"/>
        <v>9633.2578048386458</v>
      </c>
      <c r="I1010">
        <f t="shared" si="95"/>
        <v>0</v>
      </c>
    </row>
    <row r="1011" spans="1:9" x14ac:dyDescent="0.25">
      <c r="A1011">
        <v>940</v>
      </c>
      <c r="B1011" cm="1">
        <f t="array" ref="B1011">SUMPRODUCT(DecsisionVar_Q3_2_1,TRANSPOSE('Q3-Frozen sample (2)'!B942:M942))</f>
        <v>3359.4442216266516</v>
      </c>
      <c r="C1011">
        <f t="shared" si="91"/>
        <v>0</v>
      </c>
      <c r="D1011" cm="1">
        <f t="array" ref="D1011">SUMPRODUCT(DecsisionVar_Q3_2_1,TRANSPOSE('Q3-Frozen sample (2)'!P942:AA942))</f>
        <v>2957.248035796837</v>
      </c>
      <c r="E1011">
        <f t="shared" si="92"/>
        <v>0</v>
      </c>
      <c r="F1011" cm="1">
        <f t="array" ref="F1011">SUMPRODUCT(DecsisionVar_Q3_2_1,TRANSPOSE('Q3-Frozen sample (2)'!AD942:AO942))</f>
        <v>3146.3029759012325</v>
      </c>
      <c r="G1011">
        <f t="shared" si="93"/>
        <v>0</v>
      </c>
      <c r="H1011">
        <f t="shared" si="94"/>
        <v>9462.9952333247202</v>
      </c>
      <c r="I1011">
        <f t="shared" si="95"/>
        <v>0</v>
      </c>
    </row>
    <row r="1012" spans="1:9" x14ac:dyDescent="0.25">
      <c r="A1012">
        <v>941</v>
      </c>
      <c r="B1012" cm="1">
        <f t="array" ref="B1012">SUMPRODUCT(DecsisionVar_Q3_2_1,TRANSPOSE('Q3-Frozen sample (2)'!B943:M943))</f>
        <v>3185.2941155638518</v>
      </c>
      <c r="C1012">
        <f t="shared" si="91"/>
        <v>0</v>
      </c>
      <c r="D1012" cm="1">
        <f t="array" ref="D1012">SUMPRODUCT(DecsisionVar_Q3_2_1,TRANSPOSE('Q3-Frozen sample (2)'!P943:AA943))</f>
        <v>3162.2874112238196</v>
      </c>
      <c r="E1012">
        <f t="shared" si="92"/>
        <v>0</v>
      </c>
      <c r="F1012" cm="1">
        <f t="array" ref="F1012">SUMPRODUCT(DecsisionVar_Q3_2_1,TRANSPOSE('Q3-Frozen sample (2)'!AD943:AO943))</f>
        <v>2896.0833480433348</v>
      </c>
      <c r="G1012">
        <f t="shared" si="93"/>
        <v>0</v>
      </c>
      <c r="H1012">
        <f t="shared" si="94"/>
        <v>9243.6648748310072</v>
      </c>
      <c r="I1012">
        <f t="shared" si="95"/>
        <v>0</v>
      </c>
    </row>
    <row r="1013" spans="1:9" x14ac:dyDescent="0.25">
      <c r="A1013">
        <v>942</v>
      </c>
      <c r="B1013" cm="1">
        <f t="array" ref="B1013">SUMPRODUCT(DecsisionVar_Q3_2_1,TRANSPOSE('Q3-Frozen sample (2)'!B944:M944))</f>
        <v>3198.5511842240053</v>
      </c>
      <c r="C1013">
        <f t="shared" si="91"/>
        <v>0</v>
      </c>
      <c r="D1013" cm="1">
        <f t="array" ref="D1013">SUMPRODUCT(DecsisionVar_Q3_2_1,TRANSPOSE('Q3-Frozen sample (2)'!P944:AA944))</f>
        <v>2968.1462223242011</v>
      </c>
      <c r="E1013">
        <f t="shared" si="92"/>
        <v>0</v>
      </c>
      <c r="F1013" cm="1">
        <f t="array" ref="F1013">SUMPRODUCT(DecsisionVar_Q3_2_1,TRANSPOSE('Q3-Frozen sample (2)'!AD944:AO944))</f>
        <v>3212.2736834661227</v>
      </c>
      <c r="G1013">
        <f t="shared" si="93"/>
        <v>0</v>
      </c>
      <c r="H1013">
        <f t="shared" si="94"/>
        <v>9378.9710900143291</v>
      </c>
      <c r="I1013">
        <f t="shared" si="95"/>
        <v>0</v>
      </c>
    </row>
    <row r="1014" spans="1:9" x14ac:dyDescent="0.25">
      <c r="A1014">
        <v>943</v>
      </c>
      <c r="B1014" cm="1">
        <f t="array" ref="B1014">SUMPRODUCT(DecsisionVar_Q3_2_1,TRANSPOSE('Q3-Frozen sample (2)'!B945:M945))</f>
        <v>3241.099028458646</v>
      </c>
      <c r="C1014">
        <f t="shared" si="91"/>
        <v>0</v>
      </c>
      <c r="D1014" cm="1">
        <f t="array" ref="D1014">SUMPRODUCT(DecsisionVar_Q3_2_1,TRANSPOSE('Q3-Frozen sample (2)'!P945:AA945))</f>
        <v>3354.9292067183096</v>
      </c>
      <c r="E1014">
        <f t="shared" si="92"/>
        <v>0</v>
      </c>
      <c r="F1014" cm="1">
        <f t="array" ref="F1014">SUMPRODUCT(DecsisionVar_Q3_2_1,TRANSPOSE('Q3-Frozen sample (2)'!AD945:AO945))</f>
        <v>3078.0579336539267</v>
      </c>
      <c r="G1014">
        <f t="shared" si="93"/>
        <v>0</v>
      </c>
      <c r="H1014">
        <f t="shared" si="94"/>
        <v>9674.0861688308833</v>
      </c>
      <c r="I1014">
        <f t="shared" si="95"/>
        <v>0</v>
      </c>
    </row>
    <row r="1015" spans="1:9" x14ac:dyDescent="0.25">
      <c r="A1015">
        <v>944</v>
      </c>
      <c r="B1015" cm="1">
        <f t="array" ref="B1015">SUMPRODUCT(DecsisionVar_Q3_2_1,TRANSPOSE('Q3-Frozen sample (2)'!B946:M946))</f>
        <v>3315.2574183307825</v>
      </c>
      <c r="C1015">
        <f t="shared" si="91"/>
        <v>0</v>
      </c>
      <c r="D1015" cm="1">
        <f t="array" ref="D1015">SUMPRODUCT(DecsisionVar_Q3_2_1,TRANSPOSE('Q3-Frozen sample (2)'!P946:AA946))</f>
        <v>3178.1347520565791</v>
      </c>
      <c r="E1015">
        <f t="shared" si="92"/>
        <v>0</v>
      </c>
      <c r="F1015" cm="1">
        <f t="array" ref="F1015">SUMPRODUCT(DecsisionVar_Q3_2_1,TRANSPOSE('Q3-Frozen sample (2)'!AD946:AO946))</f>
        <v>3036.4557735454364</v>
      </c>
      <c r="G1015">
        <f t="shared" si="93"/>
        <v>0</v>
      </c>
      <c r="H1015">
        <f t="shared" si="94"/>
        <v>9529.8479439327984</v>
      </c>
      <c r="I1015">
        <f t="shared" si="95"/>
        <v>0</v>
      </c>
    </row>
    <row r="1016" spans="1:9" x14ac:dyDescent="0.25">
      <c r="A1016">
        <v>945</v>
      </c>
      <c r="B1016" cm="1">
        <f t="array" ref="B1016">SUMPRODUCT(DecsisionVar_Q3_2_1,TRANSPOSE('Q3-Frozen sample (2)'!B947:M947))</f>
        <v>3262.1448986306668</v>
      </c>
      <c r="C1016">
        <f t="shared" si="91"/>
        <v>0</v>
      </c>
      <c r="D1016" cm="1">
        <f t="array" ref="D1016">SUMPRODUCT(DecsisionVar_Q3_2_1,TRANSPOSE('Q3-Frozen sample (2)'!P947:AA947))</f>
        <v>3268.967044866059</v>
      </c>
      <c r="E1016">
        <f t="shared" si="92"/>
        <v>0</v>
      </c>
      <c r="F1016" cm="1">
        <f t="array" ref="F1016">SUMPRODUCT(DecsisionVar_Q3_2_1,TRANSPOSE('Q3-Frozen sample (2)'!AD947:AO947))</f>
        <v>3141.7702482447862</v>
      </c>
      <c r="G1016">
        <f t="shared" si="93"/>
        <v>0</v>
      </c>
      <c r="H1016">
        <f t="shared" si="94"/>
        <v>9672.8821917415116</v>
      </c>
      <c r="I1016">
        <f t="shared" si="95"/>
        <v>0</v>
      </c>
    </row>
    <row r="1017" spans="1:9" x14ac:dyDescent="0.25">
      <c r="A1017">
        <v>946</v>
      </c>
      <c r="B1017" cm="1">
        <f t="array" ref="B1017">SUMPRODUCT(DecsisionVar_Q3_2_1,TRANSPOSE('Q3-Frozen sample (2)'!B948:M948))</f>
        <v>3400.4883402085356</v>
      </c>
      <c r="C1017">
        <f t="shared" si="91"/>
        <v>0</v>
      </c>
      <c r="D1017" cm="1">
        <f t="array" ref="D1017">SUMPRODUCT(DecsisionVar_Q3_2_1,TRANSPOSE('Q3-Frozen sample (2)'!P948:AA948))</f>
        <v>3047.4853343780696</v>
      </c>
      <c r="E1017">
        <f t="shared" si="92"/>
        <v>0</v>
      </c>
      <c r="F1017" cm="1">
        <f t="array" ref="F1017">SUMPRODUCT(DecsisionVar_Q3_2_1,TRANSPOSE('Q3-Frozen sample (2)'!AD948:AO948))</f>
        <v>2925.7998361619793</v>
      </c>
      <c r="G1017">
        <f t="shared" si="93"/>
        <v>0</v>
      </c>
      <c r="H1017">
        <f t="shared" si="94"/>
        <v>9373.7735107485842</v>
      </c>
      <c r="I1017">
        <f t="shared" si="95"/>
        <v>0</v>
      </c>
    </row>
    <row r="1018" spans="1:9" x14ac:dyDescent="0.25">
      <c r="A1018">
        <v>947</v>
      </c>
      <c r="B1018" cm="1">
        <f t="array" ref="B1018">SUMPRODUCT(DecsisionVar_Q3_2_1,TRANSPOSE('Q3-Frozen sample (2)'!B949:M949))</f>
        <v>3128.7574366458475</v>
      </c>
      <c r="C1018">
        <f t="shared" si="91"/>
        <v>0</v>
      </c>
      <c r="D1018" cm="1">
        <f t="array" ref="D1018">SUMPRODUCT(DecsisionVar_Q3_2_1,TRANSPOSE('Q3-Frozen sample (2)'!P949:AA949))</f>
        <v>2965.1180797864517</v>
      </c>
      <c r="E1018">
        <f t="shared" si="92"/>
        <v>0</v>
      </c>
      <c r="F1018" cm="1">
        <f t="array" ref="F1018">SUMPRODUCT(DecsisionVar_Q3_2_1,TRANSPOSE('Q3-Frozen sample (2)'!AD949:AO949))</f>
        <v>2956.1127204208233</v>
      </c>
      <c r="G1018">
        <f t="shared" si="93"/>
        <v>0</v>
      </c>
      <c r="H1018">
        <f t="shared" si="94"/>
        <v>9049.9882368531216</v>
      </c>
      <c r="I1018">
        <f t="shared" si="95"/>
        <v>0</v>
      </c>
    </row>
    <row r="1019" spans="1:9" x14ac:dyDescent="0.25">
      <c r="A1019">
        <v>948</v>
      </c>
      <c r="B1019" cm="1">
        <f t="array" ref="B1019">SUMPRODUCT(DecsisionVar_Q3_2_1,TRANSPOSE('Q3-Frozen sample (2)'!B950:M950))</f>
        <v>3265.7821929051252</v>
      </c>
      <c r="C1019">
        <f t="shared" si="91"/>
        <v>0</v>
      </c>
      <c r="D1019" cm="1">
        <f t="array" ref="D1019">SUMPRODUCT(DecsisionVar_Q3_2_1,TRANSPOSE('Q3-Frozen sample (2)'!P950:AA950))</f>
        <v>3201.611283385238</v>
      </c>
      <c r="E1019">
        <f t="shared" si="92"/>
        <v>0</v>
      </c>
      <c r="F1019" cm="1">
        <f t="array" ref="F1019">SUMPRODUCT(DecsisionVar_Q3_2_1,TRANSPOSE('Q3-Frozen sample (2)'!AD950:AO950))</f>
        <v>2845.5300541462234</v>
      </c>
      <c r="G1019">
        <f t="shared" si="93"/>
        <v>0</v>
      </c>
      <c r="H1019">
        <f t="shared" si="94"/>
        <v>9312.9235304365866</v>
      </c>
      <c r="I1019">
        <f t="shared" si="95"/>
        <v>0</v>
      </c>
    </row>
    <row r="1020" spans="1:9" x14ac:dyDescent="0.25">
      <c r="A1020">
        <v>949</v>
      </c>
      <c r="B1020" cm="1">
        <f t="array" ref="B1020">SUMPRODUCT(DecsisionVar_Q3_2_1,TRANSPOSE('Q3-Frozen sample (2)'!B951:M951))</f>
        <v>3284.6246705851854</v>
      </c>
      <c r="C1020">
        <f t="shared" si="91"/>
        <v>0</v>
      </c>
      <c r="D1020" cm="1">
        <f t="array" ref="D1020">SUMPRODUCT(DecsisionVar_Q3_2_1,TRANSPOSE('Q3-Frozen sample (2)'!P951:AA951))</f>
        <v>3196.0021041263753</v>
      </c>
      <c r="E1020">
        <f t="shared" si="92"/>
        <v>0</v>
      </c>
      <c r="F1020" cm="1">
        <f t="array" ref="F1020">SUMPRODUCT(DecsisionVar_Q3_2_1,TRANSPOSE('Q3-Frozen sample (2)'!AD951:AO951))</f>
        <v>2837.4577163058407</v>
      </c>
      <c r="G1020">
        <f t="shared" si="93"/>
        <v>0</v>
      </c>
      <c r="H1020">
        <f t="shared" si="94"/>
        <v>9318.0844910174019</v>
      </c>
      <c r="I1020">
        <f t="shared" si="95"/>
        <v>0</v>
      </c>
    </row>
    <row r="1021" spans="1:9" x14ac:dyDescent="0.25">
      <c r="A1021">
        <v>950</v>
      </c>
      <c r="B1021" cm="1">
        <f t="array" ref="B1021">SUMPRODUCT(DecsisionVar_Q3_2_1,TRANSPOSE('Q3-Frozen sample (2)'!B952:M952))</f>
        <v>3012.1359059085953</v>
      </c>
      <c r="C1021">
        <f t="shared" si="91"/>
        <v>0</v>
      </c>
      <c r="D1021" cm="1">
        <f t="array" ref="D1021">SUMPRODUCT(DecsisionVar_Q3_2_1,TRANSPOSE('Q3-Frozen sample (2)'!P952:AA952))</f>
        <v>2966.9713499916988</v>
      </c>
      <c r="E1021">
        <f t="shared" si="92"/>
        <v>0</v>
      </c>
      <c r="F1021" cm="1">
        <f t="array" ref="F1021">SUMPRODUCT(DecsisionVar_Q3_2_1,TRANSPOSE('Q3-Frozen sample (2)'!AD952:AO952))</f>
        <v>3097.7019901368926</v>
      </c>
      <c r="G1021">
        <f t="shared" si="93"/>
        <v>0</v>
      </c>
      <c r="H1021">
        <f t="shared" si="94"/>
        <v>9076.8092460371863</v>
      </c>
      <c r="I1021">
        <f t="shared" si="95"/>
        <v>0</v>
      </c>
    </row>
    <row r="1022" spans="1:9" x14ac:dyDescent="0.25">
      <c r="A1022">
        <v>951</v>
      </c>
      <c r="B1022" cm="1">
        <f t="array" ref="B1022">SUMPRODUCT(DecsisionVar_Q3_2_1,TRANSPOSE('Q3-Frozen sample (2)'!B953:M953))</f>
        <v>3305.1865152349583</v>
      </c>
      <c r="C1022">
        <f t="shared" si="91"/>
        <v>0</v>
      </c>
      <c r="D1022" cm="1">
        <f t="array" ref="D1022">SUMPRODUCT(DecsisionVar_Q3_2_1,TRANSPOSE('Q3-Frozen sample (2)'!P953:AA953))</f>
        <v>3146.3191967133776</v>
      </c>
      <c r="E1022">
        <f t="shared" si="92"/>
        <v>0</v>
      </c>
      <c r="F1022" cm="1">
        <f t="array" ref="F1022">SUMPRODUCT(DecsisionVar_Q3_2_1,TRANSPOSE('Q3-Frozen sample (2)'!AD953:AO953))</f>
        <v>2914.1854476988756</v>
      </c>
      <c r="G1022">
        <f t="shared" si="93"/>
        <v>0</v>
      </c>
      <c r="H1022">
        <f t="shared" si="94"/>
        <v>9365.691159647211</v>
      </c>
      <c r="I1022">
        <f t="shared" si="95"/>
        <v>0</v>
      </c>
    </row>
    <row r="1023" spans="1:9" x14ac:dyDescent="0.25">
      <c r="A1023">
        <v>952</v>
      </c>
      <c r="B1023" cm="1">
        <f t="array" ref="B1023">SUMPRODUCT(DecsisionVar_Q3_2_1,TRANSPOSE('Q3-Frozen sample (2)'!B954:M954))</f>
        <v>3459.9818694298087</v>
      </c>
      <c r="C1023">
        <f t="shared" si="91"/>
        <v>0</v>
      </c>
      <c r="D1023" cm="1">
        <f t="array" ref="D1023">SUMPRODUCT(DecsisionVar_Q3_2_1,TRANSPOSE('Q3-Frozen sample (2)'!P954:AA954))</f>
        <v>3225.970932231643</v>
      </c>
      <c r="E1023">
        <f t="shared" si="92"/>
        <v>0</v>
      </c>
      <c r="F1023" cm="1">
        <f t="array" ref="F1023">SUMPRODUCT(DecsisionVar_Q3_2_1,TRANSPOSE('Q3-Frozen sample (2)'!AD954:AO954))</f>
        <v>3067.3993956269833</v>
      </c>
      <c r="G1023">
        <f t="shared" si="93"/>
        <v>0</v>
      </c>
      <c r="H1023">
        <f t="shared" si="94"/>
        <v>9753.3521972884337</v>
      </c>
      <c r="I1023">
        <f t="shared" si="95"/>
        <v>0</v>
      </c>
    </row>
    <row r="1024" spans="1:9" x14ac:dyDescent="0.25">
      <c r="A1024">
        <v>953</v>
      </c>
      <c r="B1024" cm="1">
        <f t="array" ref="B1024">SUMPRODUCT(DecsisionVar_Q3_2_1,TRANSPOSE('Q3-Frozen sample (2)'!B955:M955))</f>
        <v>3217.4043167819914</v>
      </c>
      <c r="C1024">
        <f t="shared" si="91"/>
        <v>0</v>
      </c>
      <c r="D1024" cm="1">
        <f t="array" ref="D1024">SUMPRODUCT(DecsisionVar_Q3_2_1,TRANSPOSE('Q3-Frozen sample (2)'!P955:AA955))</f>
        <v>3032.2249939389658</v>
      </c>
      <c r="E1024">
        <f t="shared" si="92"/>
        <v>0</v>
      </c>
      <c r="F1024" cm="1">
        <f t="array" ref="F1024">SUMPRODUCT(DecsisionVar_Q3_2_1,TRANSPOSE('Q3-Frozen sample (2)'!AD955:AO955))</f>
        <v>2923.8071340437668</v>
      </c>
      <c r="G1024">
        <f t="shared" si="93"/>
        <v>0</v>
      </c>
      <c r="H1024">
        <f t="shared" si="94"/>
        <v>9173.436444764724</v>
      </c>
      <c r="I1024">
        <f t="shared" si="95"/>
        <v>0</v>
      </c>
    </row>
    <row r="1025" spans="1:9" x14ac:dyDescent="0.25">
      <c r="A1025">
        <v>954</v>
      </c>
      <c r="B1025" cm="1">
        <f t="array" ref="B1025">SUMPRODUCT(DecsisionVar_Q3_2_1,TRANSPOSE('Q3-Frozen sample (2)'!B956:M956))</f>
        <v>3341.8793031583559</v>
      </c>
      <c r="C1025">
        <f t="shared" si="91"/>
        <v>0</v>
      </c>
      <c r="D1025" cm="1">
        <f t="array" ref="D1025">SUMPRODUCT(DecsisionVar_Q3_2_1,TRANSPOSE('Q3-Frozen sample (2)'!P956:AA956))</f>
        <v>3288.6812697314613</v>
      </c>
      <c r="E1025">
        <f t="shared" si="92"/>
        <v>0</v>
      </c>
      <c r="F1025" cm="1">
        <f t="array" ref="F1025">SUMPRODUCT(DecsisionVar_Q3_2_1,TRANSPOSE('Q3-Frozen sample (2)'!AD956:AO956))</f>
        <v>3119.896328588613</v>
      </c>
      <c r="G1025">
        <f t="shared" si="93"/>
        <v>0</v>
      </c>
      <c r="H1025">
        <f t="shared" si="94"/>
        <v>9750.4569014784302</v>
      </c>
      <c r="I1025">
        <f t="shared" si="95"/>
        <v>0</v>
      </c>
    </row>
    <row r="1026" spans="1:9" x14ac:dyDescent="0.25">
      <c r="A1026">
        <v>955</v>
      </c>
      <c r="B1026" cm="1">
        <f t="array" ref="B1026">SUMPRODUCT(DecsisionVar_Q3_2_1,TRANSPOSE('Q3-Frozen sample (2)'!B957:M957))</f>
        <v>3325.9487253189086</v>
      </c>
      <c r="C1026">
        <f t="shared" si="91"/>
        <v>0</v>
      </c>
      <c r="D1026" cm="1">
        <f t="array" ref="D1026">SUMPRODUCT(DecsisionVar_Q3_2_1,TRANSPOSE('Q3-Frozen sample (2)'!P957:AA957))</f>
        <v>3135.7170479442002</v>
      </c>
      <c r="E1026">
        <f t="shared" si="92"/>
        <v>0</v>
      </c>
      <c r="F1026" cm="1">
        <f t="array" ref="F1026">SUMPRODUCT(DecsisionVar_Q3_2_1,TRANSPOSE('Q3-Frozen sample (2)'!AD957:AO957))</f>
        <v>2817.9499009492997</v>
      </c>
      <c r="G1026">
        <f t="shared" si="93"/>
        <v>0</v>
      </c>
      <c r="H1026">
        <f t="shared" si="94"/>
        <v>9279.6156742124076</v>
      </c>
      <c r="I1026">
        <f t="shared" si="95"/>
        <v>0</v>
      </c>
    </row>
    <row r="1027" spans="1:9" x14ac:dyDescent="0.25">
      <c r="A1027">
        <v>956</v>
      </c>
      <c r="B1027" cm="1">
        <f t="array" ref="B1027">SUMPRODUCT(DecsisionVar_Q3_2_1,TRANSPOSE('Q3-Frozen sample (2)'!B958:M958))</f>
        <v>3378.7627327265877</v>
      </c>
      <c r="C1027">
        <f t="shared" si="91"/>
        <v>0</v>
      </c>
      <c r="D1027" cm="1">
        <f t="array" ref="D1027">SUMPRODUCT(DecsisionVar_Q3_2_1,TRANSPOSE('Q3-Frozen sample (2)'!P958:AA958))</f>
        <v>3002.9616810971584</v>
      </c>
      <c r="E1027">
        <f t="shared" si="92"/>
        <v>0</v>
      </c>
      <c r="F1027" cm="1">
        <f t="array" ref="F1027">SUMPRODUCT(DecsisionVar_Q3_2_1,TRANSPOSE('Q3-Frozen sample (2)'!AD958:AO958))</f>
        <v>2872.4669561195742</v>
      </c>
      <c r="G1027">
        <f t="shared" si="93"/>
        <v>0</v>
      </c>
      <c r="H1027">
        <f t="shared" si="94"/>
        <v>9254.1913699433208</v>
      </c>
      <c r="I1027">
        <f t="shared" si="95"/>
        <v>0</v>
      </c>
    </row>
    <row r="1028" spans="1:9" x14ac:dyDescent="0.25">
      <c r="A1028">
        <v>957</v>
      </c>
      <c r="B1028" cm="1">
        <f t="array" ref="B1028">SUMPRODUCT(DecsisionVar_Q3_2_1,TRANSPOSE('Q3-Frozen sample (2)'!B959:M959))</f>
        <v>3304.5326199586148</v>
      </c>
      <c r="C1028">
        <f t="shared" si="91"/>
        <v>0</v>
      </c>
      <c r="D1028" cm="1">
        <f t="array" ref="D1028">SUMPRODUCT(DecsisionVar_Q3_2_1,TRANSPOSE('Q3-Frozen sample (2)'!P959:AA959))</f>
        <v>3099.1275835811475</v>
      </c>
      <c r="E1028">
        <f t="shared" si="92"/>
        <v>0</v>
      </c>
      <c r="F1028" cm="1">
        <f t="array" ref="F1028">SUMPRODUCT(DecsisionVar_Q3_2_1,TRANSPOSE('Q3-Frozen sample (2)'!AD959:AO959))</f>
        <v>3019.676449405531</v>
      </c>
      <c r="G1028">
        <f t="shared" si="93"/>
        <v>0</v>
      </c>
      <c r="H1028">
        <f t="shared" si="94"/>
        <v>9423.3366529452942</v>
      </c>
      <c r="I1028">
        <f t="shared" si="95"/>
        <v>0</v>
      </c>
    </row>
    <row r="1029" spans="1:9" x14ac:dyDescent="0.25">
      <c r="A1029">
        <v>958</v>
      </c>
      <c r="B1029" cm="1">
        <f t="array" ref="B1029">SUMPRODUCT(DecsisionVar_Q3_2_1,TRANSPOSE('Q3-Frozen sample (2)'!B960:M960))</f>
        <v>3201.8512818700146</v>
      </c>
      <c r="C1029">
        <f t="shared" si="91"/>
        <v>0</v>
      </c>
      <c r="D1029" cm="1">
        <f t="array" ref="D1029">SUMPRODUCT(DecsisionVar_Q3_2_1,TRANSPOSE('Q3-Frozen sample (2)'!P960:AA960))</f>
        <v>3081.2781535891054</v>
      </c>
      <c r="E1029">
        <f t="shared" si="92"/>
        <v>0</v>
      </c>
      <c r="F1029" cm="1">
        <f t="array" ref="F1029">SUMPRODUCT(DecsisionVar_Q3_2_1,TRANSPOSE('Q3-Frozen sample (2)'!AD960:AO960))</f>
        <v>2828.0858325924883</v>
      </c>
      <c r="G1029">
        <f t="shared" si="93"/>
        <v>0</v>
      </c>
      <c r="H1029">
        <f t="shared" si="94"/>
        <v>9111.2152680516083</v>
      </c>
      <c r="I1029">
        <f t="shared" si="95"/>
        <v>0</v>
      </c>
    </row>
    <row r="1030" spans="1:9" x14ac:dyDescent="0.25">
      <c r="A1030">
        <v>959</v>
      </c>
      <c r="B1030" cm="1">
        <f t="array" ref="B1030">SUMPRODUCT(DecsisionVar_Q3_2_1,TRANSPOSE('Q3-Frozen sample (2)'!B961:M961))</f>
        <v>3445.9860195754736</v>
      </c>
      <c r="C1030">
        <f t="shared" si="91"/>
        <v>0</v>
      </c>
      <c r="D1030" cm="1">
        <f t="array" ref="D1030">SUMPRODUCT(DecsisionVar_Q3_2_1,TRANSPOSE('Q3-Frozen sample (2)'!P961:AA961))</f>
        <v>3194.4459505998393</v>
      </c>
      <c r="E1030">
        <f t="shared" si="92"/>
        <v>0</v>
      </c>
      <c r="F1030" cm="1">
        <f t="array" ref="F1030">SUMPRODUCT(DecsisionVar_Q3_2_1,TRANSPOSE('Q3-Frozen sample (2)'!AD961:AO961))</f>
        <v>2988.0128413470516</v>
      </c>
      <c r="G1030">
        <f t="shared" si="93"/>
        <v>0</v>
      </c>
      <c r="H1030">
        <f t="shared" si="94"/>
        <v>9628.444811522364</v>
      </c>
      <c r="I1030">
        <f t="shared" si="95"/>
        <v>0</v>
      </c>
    </row>
    <row r="1031" spans="1:9" x14ac:dyDescent="0.25">
      <c r="A1031">
        <v>960</v>
      </c>
      <c r="B1031" cm="1">
        <f t="array" ref="B1031">SUMPRODUCT(DecsisionVar_Q3_2_1,TRANSPOSE('Q3-Frozen sample (2)'!B962:M962))</f>
        <v>3374.6743078404043</v>
      </c>
      <c r="C1031">
        <f t="shared" si="91"/>
        <v>0</v>
      </c>
      <c r="D1031" cm="1">
        <f t="array" ref="D1031">SUMPRODUCT(DecsisionVar_Q3_2_1,TRANSPOSE('Q3-Frozen sample (2)'!P962:AA962))</f>
        <v>3171.243157769512</v>
      </c>
      <c r="E1031">
        <f t="shared" si="92"/>
        <v>0</v>
      </c>
      <c r="F1031" cm="1">
        <f t="array" ref="F1031">SUMPRODUCT(DecsisionVar_Q3_2_1,TRANSPOSE('Q3-Frozen sample (2)'!AD962:AO962))</f>
        <v>2891.9415259133821</v>
      </c>
      <c r="G1031">
        <f t="shared" si="93"/>
        <v>0</v>
      </c>
      <c r="H1031">
        <f t="shared" si="94"/>
        <v>9437.8589915232988</v>
      </c>
      <c r="I1031">
        <f t="shared" si="95"/>
        <v>0</v>
      </c>
    </row>
    <row r="1032" spans="1:9" x14ac:dyDescent="0.25">
      <c r="A1032">
        <v>961</v>
      </c>
      <c r="B1032" cm="1">
        <f t="array" ref="B1032">SUMPRODUCT(DecsisionVar_Q3_2_1,TRANSPOSE('Q3-Frozen sample (2)'!B963:M963))</f>
        <v>3501.3778016809169</v>
      </c>
      <c r="C1032">
        <f t="shared" si="91"/>
        <v>0</v>
      </c>
      <c r="D1032" cm="1">
        <f t="array" ref="D1032">SUMPRODUCT(DecsisionVar_Q3_2_1,TRANSPOSE('Q3-Frozen sample (2)'!P963:AA963))</f>
        <v>3105.9813376140382</v>
      </c>
      <c r="E1032">
        <f t="shared" si="92"/>
        <v>0</v>
      </c>
      <c r="F1032" cm="1">
        <f t="array" ref="F1032">SUMPRODUCT(DecsisionVar_Q3_2_1,TRANSPOSE('Q3-Frozen sample (2)'!AD963:AO963))</f>
        <v>2975.8746491527136</v>
      </c>
      <c r="G1032">
        <f t="shared" si="93"/>
        <v>0</v>
      </c>
      <c r="H1032">
        <f t="shared" si="94"/>
        <v>9583.2337884476692</v>
      </c>
      <c r="I1032">
        <f t="shared" si="95"/>
        <v>0</v>
      </c>
    </row>
    <row r="1033" spans="1:9" x14ac:dyDescent="0.25">
      <c r="A1033">
        <v>962</v>
      </c>
      <c r="B1033" cm="1">
        <f t="array" ref="B1033">SUMPRODUCT(DecsisionVar_Q3_2_1,TRANSPOSE('Q3-Frozen sample (2)'!B964:M964))</f>
        <v>3220.4970390804815</v>
      </c>
      <c r="C1033">
        <f t="shared" ref="C1033:C1071" si="96">IF(B1033&gt;$P$19,1,0)</f>
        <v>0</v>
      </c>
      <c r="D1033" cm="1">
        <f t="array" ref="D1033">SUMPRODUCT(DecsisionVar_Q3_2_1,TRANSPOSE('Q3-Frozen sample (2)'!P964:AA964))</f>
        <v>2981.8379638484357</v>
      </c>
      <c r="E1033">
        <f t="shared" ref="E1033:E1071" si="97">IF(D1033&gt;$Q$19,1,0)</f>
        <v>0</v>
      </c>
      <c r="F1033" cm="1">
        <f t="array" ref="F1033">SUMPRODUCT(DecsisionVar_Q3_2_1,TRANSPOSE('Q3-Frozen sample (2)'!AD964:AO964))</f>
        <v>3023.9728916817421</v>
      </c>
      <c r="G1033">
        <f t="shared" ref="G1033:G1071" si="98">IF(F1033&gt;$R$19,1,0)</f>
        <v>0</v>
      </c>
      <c r="H1033">
        <f t="shared" ref="H1033:H1071" si="99">SUM(B1033,D1033,F1033)</f>
        <v>9226.3078946106598</v>
      </c>
      <c r="I1033">
        <f t="shared" ref="I1033:I1071" si="100">IF(H1033&gt;$S$19,1,0)</f>
        <v>0</v>
      </c>
    </row>
    <row r="1034" spans="1:9" x14ac:dyDescent="0.25">
      <c r="A1034">
        <v>963</v>
      </c>
      <c r="B1034" cm="1">
        <f t="array" ref="B1034">SUMPRODUCT(DecsisionVar_Q3_2_1,TRANSPOSE('Q3-Frozen sample (2)'!B965:M965))</f>
        <v>3288.2191482152261</v>
      </c>
      <c r="C1034">
        <f t="shared" si="96"/>
        <v>0</v>
      </c>
      <c r="D1034" cm="1">
        <f t="array" ref="D1034">SUMPRODUCT(DecsisionVar_Q3_2_1,TRANSPOSE('Q3-Frozen sample (2)'!P965:AA965))</f>
        <v>2963.6467334730041</v>
      </c>
      <c r="E1034">
        <f t="shared" si="97"/>
        <v>0</v>
      </c>
      <c r="F1034" cm="1">
        <f t="array" ref="F1034">SUMPRODUCT(DecsisionVar_Q3_2_1,TRANSPOSE('Q3-Frozen sample (2)'!AD965:AO965))</f>
        <v>2798.3126975025662</v>
      </c>
      <c r="G1034">
        <f t="shared" si="98"/>
        <v>0</v>
      </c>
      <c r="H1034">
        <f t="shared" si="99"/>
        <v>9050.1785791907969</v>
      </c>
      <c r="I1034">
        <f t="shared" si="100"/>
        <v>0</v>
      </c>
    </row>
    <row r="1035" spans="1:9" x14ac:dyDescent="0.25">
      <c r="A1035">
        <v>964</v>
      </c>
      <c r="B1035" cm="1">
        <f t="array" ref="B1035">SUMPRODUCT(DecsisionVar_Q3_2_1,TRANSPOSE('Q3-Frozen sample (2)'!B966:M966))</f>
        <v>3245.3082306301053</v>
      </c>
      <c r="C1035">
        <f t="shared" si="96"/>
        <v>0</v>
      </c>
      <c r="D1035" cm="1">
        <f t="array" ref="D1035">SUMPRODUCT(DecsisionVar_Q3_2_1,TRANSPOSE('Q3-Frozen sample (2)'!P966:AA966))</f>
        <v>3177.0148428459215</v>
      </c>
      <c r="E1035">
        <f t="shared" si="97"/>
        <v>0</v>
      </c>
      <c r="F1035" cm="1">
        <f t="array" ref="F1035">SUMPRODUCT(DecsisionVar_Q3_2_1,TRANSPOSE('Q3-Frozen sample (2)'!AD966:AO966))</f>
        <v>3112.235983331725</v>
      </c>
      <c r="G1035">
        <f t="shared" si="98"/>
        <v>0</v>
      </c>
      <c r="H1035">
        <f t="shared" si="99"/>
        <v>9534.5590568077532</v>
      </c>
      <c r="I1035">
        <f t="shared" si="100"/>
        <v>0</v>
      </c>
    </row>
    <row r="1036" spans="1:9" x14ac:dyDescent="0.25">
      <c r="A1036">
        <v>965</v>
      </c>
      <c r="B1036" cm="1">
        <f t="array" ref="B1036">SUMPRODUCT(DecsisionVar_Q3_2_1,TRANSPOSE('Q3-Frozen sample (2)'!B967:M967))</f>
        <v>3263.3535734592192</v>
      </c>
      <c r="C1036">
        <f t="shared" si="96"/>
        <v>0</v>
      </c>
      <c r="D1036" cm="1">
        <f t="array" ref="D1036">SUMPRODUCT(DecsisionVar_Q3_2_1,TRANSPOSE('Q3-Frozen sample (2)'!P967:AA967))</f>
        <v>3221.7160583312625</v>
      </c>
      <c r="E1036">
        <f t="shared" si="97"/>
        <v>0</v>
      </c>
      <c r="F1036" cm="1">
        <f t="array" ref="F1036">SUMPRODUCT(DecsisionVar_Q3_2_1,TRANSPOSE('Q3-Frozen sample (2)'!AD967:AO967))</f>
        <v>3044.4355160810301</v>
      </c>
      <c r="G1036">
        <f t="shared" si="98"/>
        <v>0</v>
      </c>
      <c r="H1036">
        <f t="shared" si="99"/>
        <v>9529.5051478715122</v>
      </c>
      <c r="I1036">
        <f t="shared" si="100"/>
        <v>0</v>
      </c>
    </row>
    <row r="1037" spans="1:9" x14ac:dyDescent="0.25">
      <c r="A1037">
        <v>966</v>
      </c>
      <c r="B1037" cm="1">
        <f t="array" ref="B1037">SUMPRODUCT(DecsisionVar_Q3_2_1,TRANSPOSE('Q3-Frozen sample (2)'!B968:M968))</f>
        <v>3359.8657315999008</v>
      </c>
      <c r="C1037">
        <f t="shared" si="96"/>
        <v>0</v>
      </c>
      <c r="D1037" cm="1">
        <f t="array" ref="D1037">SUMPRODUCT(DecsisionVar_Q3_2_1,TRANSPOSE('Q3-Frozen sample (2)'!P968:AA968))</f>
        <v>2987.1871807656985</v>
      </c>
      <c r="E1037">
        <f t="shared" si="97"/>
        <v>0</v>
      </c>
      <c r="F1037" cm="1">
        <f t="array" ref="F1037">SUMPRODUCT(DecsisionVar_Q3_2_1,TRANSPOSE('Q3-Frozen sample (2)'!AD968:AO968))</f>
        <v>2997.2115397356033</v>
      </c>
      <c r="G1037">
        <f t="shared" si="98"/>
        <v>0</v>
      </c>
      <c r="H1037">
        <f t="shared" si="99"/>
        <v>9344.2644521012026</v>
      </c>
      <c r="I1037">
        <f t="shared" si="100"/>
        <v>0</v>
      </c>
    </row>
    <row r="1038" spans="1:9" x14ac:dyDescent="0.25">
      <c r="A1038">
        <v>967</v>
      </c>
      <c r="B1038" cm="1">
        <f t="array" ref="B1038">SUMPRODUCT(DecsisionVar_Q3_2_1,TRANSPOSE('Q3-Frozen sample (2)'!B969:M969))</f>
        <v>3226.7423492737084</v>
      </c>
      <c r="C1038">
        <f t="shared" si="96"/>
        <v>0</v>
      </c>
      <c r="D1038" cm="1">
        <f t="array" ref="D1038">SUMPRODUCT(DecsisionVar_Q3_2_1,TRANSPOSE('Q3-Frozen sample (2)'!P969:AA969))</f>
        <v>3177.2247883122486</v>
      </c>
      <c r="E1038">
        <f t="shared" si="97"/>
        <v>0</v>
      </c>
      <c r="F1038" cm="1">
        <f t="array" ref="F1038">SUMPRODUCT(DecsisionVar_Q3_2_1,TRANSPOSE('Q3-Frozen sample (2)'!AD969:AO969))</f>
        <v>3044.4584177076281</v>
      </c>
      <c r="G1038">
        <f t="shared" si="98"/>
        <v>0</v>
      </c>
      <c r="H1038">
        <f t="shared" si="99"/>
        <v>9448.4255552935847</v>
      </c>
      <c r="I1038">
        <f t="shared" si="100"/>
        <v>0</v>
      </c>
    </row>
    <row r="1039" spans="1:9" x14ac:dyDescent="0.25">
      <c r="A1039">
        <v>968</v>
      </c>
      <c r="B1039" cm="1">
        <f t="array" ref="B1039">SUMPRODUCT(DecsisionVar_Q3_2_1,TRANSPOSE('Q3-Frozen sample (2)'!B970:M970))</f>
        <v>3253.2451517685868</v>
      </c>
      <c r="C1039">
        <f t="shared" si="96"/>
        <v>0</v>
      </c>
      <c r="D1039" cm="1">
        <f t="array" ref="D1039">SUMPRODUCT(DecsisionVar_Q3_2_1,TRANSPOSE('Q3-Frozen sample (2)'!P970:AA970))</f>
        <v>3038.8492417046891</v>
      </c>
      <c r="E1039">
        <f t="shared" si="97"/>
        <v>0</v>
      </c>
      <c r="F1039" cm="1">
        <f t="array" ref="F1039">SUMPRODUCT(DecsisionVar_Q3_2_1,TRANSPOSE('Q3-Frozen sample (2)'!AD970:AO970))</f>
        <v>3065.7225571114159</v>
      </c>
      <c r="G1039">
        <f t="shared" si="98"/>
        <v>0</v>
      </c>
      <c r="H1039">
        <f t="shared" si="99"/>
        <v>9357.8169505846927</v>
      </c>
      <c r="I1039">
        <f t="shared" si="100"/>
        <v>0</v>
      </c>
    </row>
    <row r="1040" spans="1:9" x14ac:dyDescent="0.25">
      <c r="A1040">
        <v>969</v>
      </c>
      <c r="B1040" cm="1">
        <f t="array" ref="B1040">SUMPRODUCT(DecsisionVar_Q3_2_1,TRANSPOSE('Q3-Frozen sample (2)'!B971:M971))</f>
        <v>3420.630246803823</v>
      </c>
      <c r="C1040">
        <f t="shared" si="96"/>
        <v>0</v>
      </c>
      <c r="D1040" cm="1">
        <f t="array" ref="D1040">SUMPRODUCT(DecsisionVar_Q3_2_1,TRANSPOSE('Q3-Frozen sample (2)'!P971:AA971))</f>
        <v>3095.4238061889309</v>
      </c>
      <c r="E1040">
        <f t="shared" si="97"/>
        <v>0</v>
      </c>
      <c r="F1040" cm="1">
        <f t="array" ref="F1040">SUMPRODUCT(DecsisionVar_Q3_2_1,TRANSPOSE('Q3-Frozen sample (2)'!AD971:AO971))</f>
        <v>3001.4554881924582</v>
      </c>
      <c r="G1040">
        <f t="shared" si="98"/>
        <v>0</v>
      </c>
      <c r="H1040">
        <f t="shared" si="99"/>
        <v>9517.5095411852126</v>
      </c>
      <c r="I1040">
        <f t="shared" si="100"/>
        <v>0</v>
      </c>
    </row>
    <row r="1041" spans="1:9" x14ac:dyDescent="0.25">
      <c r="A1041">
        <v>970</v>
      </c>
      <c r="B1041" cm="1">
        <f t="array" ref="B1041">SUMPRODUCT(DecsisionVar_Q3_2_1,TRANSPOSE('Q3-Frozen sample (2)'!B972:M972))</f>
        <v>3385.4093215455596</v>
      </c>
      <c r="C1041">
        <f t="shared" si="96"/>
        <v>0</v>
      </c>
      <c r="D1041" cm="1">
        <f t="array" ref="D1041">SUMPRODUCT(DecsisionVar_Q3_2_1,TRANSPOSE('Q3-Frozen sample (2)'!P972:AA972))</f>
        <v>3201.9691956368106</v>
      </c>
      <c r="E1041">
        <f t="shared" si="97"/>
        <v>0</v>
      </c>
      <c r="F1041" cm="1">
        <f t="array" ref="F1041">SUMPRODUCT(DecsisionVar_Q3_2_1,TRANSPOSE('Q3-Frozen sample (2)'!AD972:AO972))</f>
        <v>2748.4745586106833</v>
      </c>
      <c r="G1041">
        <f t="shared" si="98"/>
        <v>0</v>
      </c>
      <c r="H1041">
        <f t="shared" si="99"/>
        <v>9335.853075793053</v>
      </c>
      <c r="I1041">
        <f t="shared" si="100"/>
        <v>0</v>
      </c>
    </row>
    <row r="1042" spans="1:9" x14ac:dyDescent="0.25">
      <c r="A1042">
        <v>971</v>
      </c>
      <c r="B1042" cm="1">
        <f t="array" ref="B1042">SUMPRODUCT(DecsisionVar_Q3_2_1,TRANSPOSE('Q3-Frozen sample (2)'!B973:M973))</f>
        <v>3217.375832629356</v>
      </c>
      <c r="C1042">
        <f t="shared" si="96"/>
        <v>0</v>
      </c>
      <c r="D1042" cm="1">
        <f t="array" ref="D1042">SUMPRODUCT(DecsisionVar_Q3_2_1,TRANSPOSE('Q3-Frozen sample (2)'!P973:AA973))</f>
        <v>3099.0418472019701</v>
      </c>
      <c r="E1042">
        <f t="shared" si="97"/>
        <v>0</v>
      </c>
      <c r="F1042" cm="1">
        <f t="array" ref="F1042">SUMPRODUCT(DecsisionVar_Q3_2_1,TRANSPOSE('Q3-Frozen sample (2)'!AD973:AO973))</f>
        <v>3109.1492299725969</v>
      </c>
      <c r="G1042">
        <f t="shared" si="98"/>
        <v>0</v>
      </c>
      <c r="H1042">
        <f t="shared" si="99"/>
        <v>9425.5669098039216</v>
      </c>
      <c r="I1042">
        <f t="shared" si="100"/>
        <v>0</v>
      </c>
    </row>
    <row r="1043" spans="1:9" x14ac:dyDescent="0.25">
      <c r="A1043">
        <v>972</v>
      </c>
      <c r="B1043" cm="1">
        <f t="array" ref="B1043">SUMPRODUCT(DecsisionVar_Q3_2_1,TRANSPOSE('Q3-Frozen sample (2)'!B974:M974))</f>
        <v>3344.115384880748</v>
      </c>
      <c r="C1043">
        <f t="shared" si="96"/>
        <v>0</v>
      </c>
      <c r="D1043" cm="1">
        <f t="array" ref="D1043">SUMPRODUCT(DecsisionVar_Q3_2_1,TRANSPOSE('Q3-Frozen sample (2)'!P974:AA974))</f>
        <v>3060.3143364393795</v>
      </c>
      <c r="E1043">
        <f t="shared" si="97"/>
        <v>0</v>
      </c>
      <c r="F1043" cm="1">
        <f t="array" ref="F1043">SUMPRODUCT(DecsisionVar_Q3_2_1,TRANSPOSE('Q3-Frozen sample (2)'!AD974:AO974))</f>
        <v>3015.854523346738</v>
      </c>
      <c r="G1043">
        <f t="shared" si="98"/>
        <v>0</v>
      </c>
      <c r="H1043">
        <f t="shared" si="99"/>
        <v>9420.2842446668656</v>
      </c>
      <c r="I1043">
        <f t="shared" si="100"/>
        <v>0</v>
      </c>
    </row>
    <row r="1044" spans="1:9" x14ac:dyDescent="0.25">
      <c r="A1044">
        <v>973</v>
      </c>
      <c r="B1044" cm="1">
        <f t="array" ref="B1044">SUMPRODUCT(DecsisionVar_Q3_2_1,TRANSPOSE('Q3-Frozen sample (2)'!B975:M975))</f>
        <v>3333.2615053064096</v>
      </c>
      <c r="C1044">
        <f t="shared" si="96"/>
        <v>0</v>
      </c>
      <c r="D1044" cm="1">
        <f t="array" ref="D1044">SUMPRODUCT(DecsisionVar_Q3_2_1,TRANSPOSE('Q3-Frozen sample (2)'!P975:AA975))</f>
        <v>3187.0804205004761</v>
      </c>
      <c r="E1044">
        <f t="shared" si="97"/>
        <v>0</v>
      </c>
      <c r="F1044" cm="1">
        <f t="array" ref="F1044">SUMPRODUCT(DecsisionVar_Q3_2_1,TRANSPOSE('Q3-Frozen sample (2)'!AD975:AO975))</f>
        <v>3018.0947868657595</v>
      </c>
      <c r="G1044">
        <f t="shared" si="98"/>
        <v>0</v>
      </c>
      <c r="H1044">
        <f t="shared" si="99"/>
        <v>9538.4367126726465</v>
      </c>
      <c r="I1044">
        <f t="shared" si="100"/>
        <v>0</v>
      </c>
    </row>
    <row r="1045" spans="1:9" x14ac:dyDescent="0.25">
      <c r="A1045">
        <v>974</v>
      </c>
      <c r="B1045" cm="1">
        <f t="array" ref="B1045">SUMPRODUCT(DecsisionVar_Q3_2_1,TRANSPOSE('Q3-Frozen sample (2)'!B976:M976))</f>
        <v>3457.6379944408932</v>
      </c>
      <c r="C1045">
        <f t="shared" si="96"/>
        <v>0</v>
      </c>
      <c r="D1045" cm="1">
        <f t="array" ref="D1045">SUMPRODUCT(DecsisionVar_Q3_2_1,TRANSPOSE('Q3-Frozen sample (2)'!P976:AA976))</f>
        <v>3092.761856300102</v>
      </c>
      <c r="E1045">
        <f t="shared" si="97"/>
        <v>0</v>
      </c>
      <c r="F1045" cm="1">
        <f t="array" ref="F1045">SUMPRODUCT(DecsisionVar_Q3_2_1,TRANSPOSE('Q3-Frozen sample (2)'!AD976:AO976))</f>
        <v>3226.386836014668</v>
      </c>
      <c r="G1045">
        <f t="shared" si="98"/>
        <v>0</v>
      </c>
      <c r="H1045">
        <f t="shared" si="99"/>
        <v>9776.7866867556622</v>
      </c>
      <c r="I1045">
        <f t="shared" si="100"/>
        <v>0</v>
      </c>
    </row>
    <row r="1046" spans="1:9" x14ac:dyDescent="0.25">
      <c r="A1046">
        <v>975</v>
      </c>
      <c r="B1046" cm="1">
        <f t="array" ref="B1046">SUMPRODUCT(DecsisionVar_Q3_2_1,TRANSPOSE('Q3-Frozen sample (2)'!B977:M977))</f>
        <v>3408.2236498794687</v>
      </c>
      <c r="C1046">
        <f t="shared" si="96"/>
        <v>0</v>
      </c>
      <c r="D1046" cm="1">
        <f t="array" ref="D1046">SUMPRODUCT(DecsisionVar_Q3_2_1,TRANSPOSE('Q3-Frozen sample (2)'!P977:AA977))</f>
        <v>3298.5259927837878</v>
      </c>
      <c r="E1046">
        <f t="shared" si="97"/>
        <v>0</v>
      </c>
      <c r="F1046" cm="1">
        <f t="array" ref="F1046">SUMPRODUCT(DecsisionVar_Q3_2_1,TRANSPOSE('Q3-Frozen sample (2)'!AD977:AO977))</f>
        <v>3033.413063898638</v>
      </c>
      <c r="G1046">
        <f t="shared" si="98"/>
        <v>0</v>
      </c>
      <c r="H1046">
        <f t="shared" si="99"/>
        <v>9740.1627065618959</v>
      </c>
      <c r="I1046">
        <f t="shared" si="100"/>
        <v>0</v>
      </c>
    </row>
    <row r="1047" spans="1:9" x14ac:dyDescent="0.25">
      <c r="A1047">
        <v>976</v>
      </c>
      <c r="B1047" cm="1">
        <f t="array" ref="B1047">SUMPRODUCT(DecsisionVar_Q3_2_1,TRANSPOSE('Q3-Frozen sample (2)'!B978:M978))</f>
        <v>3210.2952031405507</v>
      </c>
      <c r="C1047">
        <f t="shared" si="96"/>
        <v>0</v>
      </c>
      <c r="D1047" cm="1">
        <f t="array" ref="D1047">SUMPRODUCT(DecsisionVar_Q3_2_1,TRANSPOSE('Q3-Frozen sample (2)'!P978:AA978))</f>
        <v>3060.1534416892637</v>
      </c>
      <c r="E1047">
        <f t="shared" si="97"/>
        <v>0</v>
      </c>
      <c r="F1047" cm="1">
        <f t="array" ref="F1047">SUMPRODUCT(DecsisionVar_Q3_2_1,TRANSPOSE('Q3-Frozen sample (2)'!AD978:AO978))</f>
        <v>3125.5901570796759</v>
      </c>
      <c r="G1047">
        <f t="shared" si="98"/>
        <v>0</v>
      </c>
      <c r="H1047">
        <f t="shared" si="99"/>
        <v>9396.0388019094898</v>
      </c>
      <c r="I1047">
        <f t="shared" si="100"/>
        <v>0</v>
      </c>
    </row>
    <row r="1048" spans="1:9" x14ac:dyDescent="0.25">
      <c r="A1048">
        <v>977</v>
      </c>
      <c r="B1048" cm="1">
        <f t="array" ref="B1048">SUMPRODUCT(DecsisionVar_Q3_2_1,TRANSPOSE('Q3-Frozen sample (2)'!B979:M979))</f>
        <v>3295.4494024797955</v>
      </c>
      <c r="C1048">
        <f t="shared" si="96"/>
        <v>0</v>
      </c>
      <c r="D1048" cm="1">
        <f t="array" ref="D1048">SUMPRODUCT(DecsisionVar_Q3_2_1,TRANSPOSE('Q3-Frozen sample (2)'!P979:AA979))</f>
        <v>3005.7307674393633</v>
      </c>
      <c r="E1048">
        <f t="shared" si="97"/>
        <v>0</v>
      </c>
      <c r="F1048" cm="1">
        <f t="array" ref="F1048">SUMPRODUCT(DecsisionVar_Q3_2_1,TRANSPOSE('Q3-Frozen sample (2)'!AD979:AO979))</f>
        <v>3052.3476144438937</v>
      </c>
      <c r="G1048">
        <f t="shared" si="98"/>
        <v>0</v>
      </c>
      <c r="H1048">
        <f t="shared" si="99"/>
        <v>9353.527784363052</v>
      </c>
      <c r="I1048">
        <f t="shared" si="100"/>
        <v>0</v>
      </c>
    </row>
    <row r="1049" spans="1:9" x14ac:dyDescent="0.25">
      <c r="A1049">
        <v>978</v>
      </c>
      <c r="B1049" cm="1">
        <f t="array" ref="B1049">SUMPRODUCT(DecsisionVar_Q3_2_1,TRANSPOSE('Q3-Frozen sample (2)'!B980:M980))</f>
        <v>3269.4621590014344</v>
      </c>
      <c r="C1049">
        <f t="shared" si="96"/>
        <v>0</v>
      </c>
      <c r="D1049" cm="1">
        <f t="array" ref="D1049">SUMPRODUCT(DecsisionVar_Q3_2_1,TRANSPOSE('Q3-Frozen sample (2)'!P980:AA980))</f>
        <v>2861.3204194500181</v>
      </c>
      <c r="E1049">
        <f t="shared" si="97"/>
        <v>0</v>
      </c>
      <c r="F1049" cm="1">
        <f t="array" ref="F1049">SUMPRODUCT(DecsisionVar_Q3_2_1,TRANSPOSE('Q3-Frozen sample (2)'!AD980:AO980))</f>
        <v>3006.5824385524647</v>
      </c>
      <c r="G1049">
        <f t="shared" si="98"/>
        <v>0</v>
      </c>
      <c r="H1049">
        <f t="shared" si="99"/>
        <v>9137.3650170039182</v>
      </c>
      <c r="I1049">
        <f t="shared" si="100"/>
        <v>0</v>
      </c>
    </row>
    <row r="1050" spans="1:9" x14ac:dyDescent="0.25">
      <c r="A1050">
        <v>979</v>
      </c>
      <c r="B1050" cm="1">
        <f t="array" ref="B1050">SUMPRODUCT(DecsisionVar_Q3_2_1,TRANSPOSE('Q3-Frozen sample (2)'!B981:M981))</f>
        <v>3379.800234472701</v>
      </c>
      <c r="C1050">
        <f t="shared" si="96"/>
        <v>0</v>
      </c>
      <c r="D1050" cm="1">
        <f t="array" ref="D1050">SUMPRODUCT(DecsisionVar_Q3_2_1,TRANSPOSE('Q3-Frozen sample (2)'!P981:AA981))</f>
        <v>3107.1837163114642</v>
      </c>
      <c r="E1050">
        <f t="shared" si="97"/>
        <v>0</v>
      </c>
      <c r="F1050" cm="1">
        <f t="array" ref="F1050">SUMPRODUCT(DecsisionVar_Q3_2_1,TRANSPOSE('Q3-Frozen sample (2)'!AD981:AO981))</f>
        <v>2958.4721277389185</v>
      </c>
      <c r="G1050">
        <f t="shared" si="98"/>
        <v>0</v>
      </c>
      <c r="H1050">
        <f t="shared" si="99"/>
        <v>9445.4560785230842</v>
      </c>
      <c r="I1050">
        <f t="shared" si="100"/>
        <v>0</v>
      </c>
    </row>
    <row r="1051" spans="1:9" x14ac:dyDescent="0.25">
      <c r="A1051">
        <v>980</v>
      </c>
      <c r="B1051" cm="1">
        <f t="array" ref="B1051">SUMPRODUCT(DecsisionVar_Q3_2_1,TRANSPOSE('Q3-Frozen sample (2)'!B982:M982))</f>
        <v>3314.3712437864633</v>
      </c>
      <c r="C1051">
        <f t="shared" si="96"/>
        <v>0</v>
      </c>
      <c r="D1051" cm="1">
        <f t="array" ref="D1051">SUMPRODUCT(DecsisionVar_Q3_2_1,TRANSPOSE('Q3-Frozen sample (2)'!P982:AA982))</f>
        <v>3163.2130944304622</v>
      </c>
      <c r="E1051">
        <f t="shared" si="97"/>
        <v>0</v>
      </c>
      <c r="F1051" cm="1">
        <f t="array" ref="F1051">SUMPRODUCT(DecsisionVar_Q3_2_1,TRANSPOSE('Q3-Frozen sample (2)'!AD982:AO982))</f>
        <v>3031.6960244369452</v>
      </c>
      <c r="G1051">
        <f t="shared" si="98"/>
        <v>0</v>
      </c>
      <c r="H1051">
        <f t="shared" si="99"/>
        <v>9509.2803626538716</v>
      </c>
      <c r="I1051">
        <f t="shared" si="100"/>
        <v>0</v>
      </c>
    </row>
    <row r="1052" spans="1:9" x14ac:dyDescent="0.25">
      <c r="A1052">
        <v>981</v>
      </c>
      <c r="B1052" cm="1">
        <f t="array" ref="B1052">SUMPRODUCT(DecsisionVar_Q3_2_1,TRANSPOSE('Q3-Frozen sample (2)'!B983:M983))</f>
        <v>3224.6846677880194</v>
      </c>
      <c r="C1052">
        <f t="shared" si="96"/>
        <v>0</v>
      </c>
      <c r="D1052" cm="1">
        <f t="array" ref="D1052">SUMPRODUCT(DecsisionVar_Q3_2_1,TRANSPOSE('Q3-Frozen sample (2)'!P983:AA983))</f>
        <v>3042.1515630420868</v>
      </c>
      <c r="E1052">
        <f t="shared" si="97"/>
        <v>0</v>
      </c>
      <c r="F1052" cm="1">
        <f t="array" ref="F1052">SUMPRODUCT(DecsisionVar_Q3_2_1,TRANSPOSE('Q3-Frozen sample (2)'!AD983:AO983))</f>
        <v>2935.1498533051745</v>
      </c>
      <c r="G1052">
        <f t="shared" si="98"/>
        <v>0</v>
      </c>
      <c r="H1052">
        <f t="shared" si="99"/>
        <v>9201.9860841352802</v>
      </c>
      <c r="I1052">
        <f t="shared" si="100"/>
        <v>0</v>
      </c>
    </row>
    <row r="1053" spans="1:9" x14ac:dyDescent="0.25">
      <c r="A1053">
        <v>982</v>
      </c>
      <c r="B1053" cm="1">
        <f t="array" ref="B1053">SUMPRODUCT(DecsisionVar_Q3_2_1,TRANSPOSE('Q3-Frozen sample (2)'!B984:M984))</f>
        <v>3223.6346637371767</v>
      </c>
      <c r="C1053">
        <f t="shared" si="96"/>
        <v>0</v>
      </c>
      <c r="D1053" cm="1">
        <f t="array" ref="D1053">SUMPRODUCT(DecsisionVar_Q3_2_1,TRANSPOSE('Q3-Frozen sample (2)'!P984:AA984))</f>
        <v>2896.2533358721494</v>
      </c>
      <c r="E1053">
        <f t="shared" si="97"/>
        <v>0</v>
      </c>
      <c r="F1053" cm="1">
        <f t="array" ref="F1053">SUMPRODUCT(DecsisionVar_Q3_2_1,TRANSPOSE('Q3-Frozen sample (2)'!AD984:AO984))</f>
        <v>3060.3296248114125</v>
      </c>
      <c r="G1053">
        <f t="shared" si="98"/>
        <v>0</v>
      </c>
      <c r="H1053">
        <f t="shared" si="99"/>
        <v>9180.2176244207385</v>
      </c>
      <c r="I1053">
        <f t="shared" si="100"/>
        <v>0</v>
      </c>
    </row>
    <row r="1054" spans="1:9" x14ac:dyDescent="0.25">
      <c r="A1054">
        <v>983</v>
      </c>
      <c r="B1054" cm="1">
        <f t="array" ref="B1054">SUMPRODUCT(DecsisionVar_Q3_2_1,TRANSPOSE('Q3-Frozen sample (2)'!B985:M985))</f>
        <v>3337.1852845397116</v>
      </c>
      <c r="C1054">
        <f t="shared" si="96"/>
        <v>0</v>
      </c>
      <c r="D1054" cm="1">
        <f t="array" ref="D1054">SUMPRODUCT(DecsisionVar_Q3_2_1,TRANSPOSE('Q3-Frozen sample (2)'!P985:AA985))</f>
        <v>3169.2376918078235</v>
      </c>
      <c r="E1054">
        <f t="shared" si="97"/>
        <v>0</v>
      </c>
      <c r="F1054" cm="1">
        <f t="array" ref="F1054">SUMPRODUCT(DecsisionVar_Q3_2_1,TRANSPOSE('Q3-Frozen sample (2)'!AD985:AO985))</f>
        <v>3121.335572982433</v>
      </c>
      <c r="G1054">
        <f t="shared" si="98"/>
        <v>0</v>
      </c>
      <c r="H1054">
        <f t="shared" si="99"/>
        <v>9627.7585493299684</v>
      </c>
      <c r="I1054">
        <f t="shared" si="100"/>
        <v>0</v>
      </c>
    </row>
    <row r="1055" spans="1:9" x14ac:dyDescent="0.25">
      <c r="A1055">
        <v>984</v>
      </c>
      <c r="B1055" cm="1">
        <f t="array" ref="B1055">SUMPRODUCT(DecsisionVar_Q3_2_1,TRANSPOSE('Q3-Frozen sample (2)'!B986:M986))</f>
        <v>3381.1936520539011</v>
      </c>
      <c r="C1055">
        <f t="shared" si="96"/>
        <v>0</v>
      </c>
      <c r="D1055" cm="1">
        <f t="array" ref="D1055">SUMPRODUCT(DecsisionVar_Q3_2_1,TRANSPOSE('Q3-Frozen sample (2)'!P986:AA986))</f>
        <v>2903.4274621025893</v>
      </c>
      <c r="E1055">
        <f t="shared" si="97"/>
        <v>0</v>
      </c>
      <c r="F1055" cm="1">
        <f t="array" ref="F1055">SUMPRODUCT(DecsisionVar_Q3_2_1,TRANSPOSE('Q3-Frozen sample (2)'!AD986:AO986))</f>
        <v>2865.8640528361925</v>
      </c>
      <c r="G1055">
        <f t="shared" si="98"/>
        <v>0</v>
      </c>
      <c r="H1055">
        <f t="shared" si="99"/>
        <v>9150.4851669926829</v>
      </c>
      <c r="I1055">
        <f t="shared" si="100"/>
        <v>0</v>
      </c>
    </row>
    <row r="1056" spans="1:9" x14ac:dyDescent="0.25">
      <c r="A1056">
        <v>985</v>
      </c>
      <c r="B1056" cm="1">
        <f t="array" ref="B1056">SUMPRODUCT(DecsisionVar_Q3_2_1,TRANSPOSE('Q3-Frozen sample (2)'!B987:M987))</f>
        <v>3368.1334553664269</v>
      </c>
      <c r="C1056">
        <f t="shared" si="96"/>
        <v>0</v>
      </c>
      <c r="D1056" cm="1">
        <f t="array" ref="D1056">SUMPRODUCT(DecsisionVar_Q3_2_1,TRANSPOSE('Q3-Frozen sample (2)'!P987:AA987))</f>
        <v>3284.2858043250421</v>
      </c>
      <c r="E1056">
        <f t="shared" si="97"/>
        <v>0</v>
      </c>
      <c r="F1056" cm="1">
        <f t="array" ref="F1056">SUMPRODUCT(DecsisionVar_Q3_2_1,TRANSPOSE('Q3-Frozen sample (2)'!AD987:AO987))</f>
        <v>3087.8056894931333</v>
      </c>
      <c r="G1056">
        <f t="shared" si="98"/>
        <v>0</v>
      </c>
      <c r="H1056">
        <f t="shared" si="99"/>
        <v>9740.2249491846014</v>
      </c>
      <c r="I1056">
        <f t="shared" si="100"/>
        <v>0</v>
      </c>
    </row>
    <row r="1057" spans="1:9" x14ac:dyDescent="0.25">
      <c r="A1057">
        <v>986</v>
      </c>
      <c r="B1057" cm="1">
        <f t="array" ref="B1057">SUMPRODUCT(DecsisionVar_Q3_2_1,TRANSPOSE('Q3-Frozen sample (2)'!B988:M988))</f>
        <v>3330.8865339442477</v>
      </c>
      <c r="C1057">
        <f t="shared" si="96"/>
        <v>0</v>
      </c>
      <c r="D1057" cm="1">
        <f t="array" ref="D1057">SUMPRODUCT(DecsisionVar_Q3_2_1,TRANSPOSE('Q3-Frozen sample (2)'!P988:AA988))</f>
        <v>3076.250844079997</v>
      </c>
      <c r="E1057">
        <f t="shared" si="97"/>
        <v>0</v>
      </c>
      <c r="F1057" cm="1">
        <f t="array" ref="F1057">SUMPRODUCT(DecsisionVar_Q3_2_1,TRANSPOSE('Q3-Frozen sample (2)'!AD988:AO988))</f>
        <v>2962.0956206805531</v>
      </c>
      <c r="G1057">
        <f t="shared" si="98"/>
        <v>0</v>
      </c>
      <c r="H1057">
        <f t="shared" si="99"/>
        <v>9369.2329987047979</v>
      </c>
      <c r="I1057">
        <f t="shared" si="100"/>
        <v>0</v>
      </c>
    </row>
    <row r="1058" spans="1:9" x14ac:dyDescent="0.25">
      <c r="A1058">
        <v>987</v>
      </c>
      <c r="B1058" cm="1">
        <f t="array" ref="B1058">SUMPRODUCT(DecsisionVar_Q3_2_1,TRANSPOSE('Q3-Frozen sample (2)'!B989:M989))</f>
        <v>3235.8767993129491</v>
      </c>
      <c r="C1058">
        <f t="shared" si="96"/>
        <v>0</v>
      </c>
      <c r="D1058" cm="1">
        <f t="array" ref="D1058">SUMPRODUCT(DecsisionVar_Q3_2_1,TRANSPOSE('Q3-Frozen sample (2)'!P989:AA989))</f>
        <v>3070.7060833197206</v>
      </c>
      <c r="E1058">
        <f t="shared" si="97"/>
        <v>0</v>
      </c>
      <c r="F1058" cm="1">
        <f t="array" ref="F1058">SUMPRODUCT(DecsisionVar_Q3_2_1,TRANSPOSE('Q3-Frozen sample (2)'!AD989:AO989))</f>
        <v>3099.8387932583114</v>
      </c>
      <c r="G1058">
        <f t="shared" si="98"/>
        <v>0</v>
      </c>
      <c r="H1058">
        <f t="shared" si="99"/>
        <v>9406.4216758909806</v>
      </c>
      <c r="I1058">
        <f t="shared" si="100"/>
        <v>0</v>
      </c>
    </row>
    <row r="1059" spans="1:9" x14ac:dyDescent="0.25">
      <c r="A1059">
        <v>988</v>
      </c>
      <c r="B1059" cm="1">
        <f t="array" ref="B1059">SUMPRODUCT(DecsisionVar_Q3_2_1,TRANSPOSE('Q3-Frozen sample (2)'!B990:M990))</f>
        <v>3390.3297000625039</v>
      </c>
      <c r="C1059">
        <f t="shared" si="96"/>
        <v>0</v>
      </c>
      <c r="D1059" cm="1">
        <f t="array" ref="D1059">SUMPRODUCT(DecsisionVar_Q3_2_1,TRANSPOSE('Q3-Frozen sample (2)'!P990:AA990))</f>
        <v>3343.3622920992439</v>
      </c>
      <c r="E1059">
        <f t="shared" si="97"/>
        <v>0</v>
      </c>
      <c r="F1059" cm="1">
        <f t="array" ref="F1059">SUMPRODUCT(DecsisionVar_Q3_2_1,TRANSPOSE('Q3-Frozen sample (2)'!AD990:AO990))</f>
        <v>2801.7948895333489</v>
      </c>
      <c r="G1059">
        <f t="shared" si="98"/>
        <v>0</v>
      </c>
      <c r="H1059">
        <f t="shared" si="99"/>
        <v>9535.4868816950966</v>
      </c>
      <c r="I1059">
        <f t="shared" si="100"/>
        <v>0</v>
      </c>
    </row>
    <row r="1060" spans="1:9" x14ac:dyDescent="0.25">
      <c r="A1060">
        <v>989</v>
      </c>
      <c r="B1060" cm="1">
        <f t="array" ref="B1060">SUMPRODUCT(DecsisionVar_Q3_2_1,TRANSPOSE('Q3-Frozen sample (2)'!B991:M991))</f>
        <v>3542.813441168767</v>
      </c>
      <c r="C1060">
        <f t="shared" si="96"/>
        <v>0</v>
      </c>
      <c r="D1060" cm="1">
        <f t="array" ref="D1060">SUMPRODUCT(DecsisionVar_Q3_2_1,TRANSPOSE('Q3-Frozen sample (2)'!P991:AA991))</f>
        <v>3100.073331480995</v>
      </c>
      <c r="E1060">
        <f t="shared" si="97"/>
        <v>0</v>
      </c>
      <c r="F1060" cm="1">
        <f t="array" ref="F1060">SUMPRODUCT(DecsisionVar_Q3_2_1,TRANSPOSE('Q3-Frozen sample (2)'!AD991:AO991))</f>
        <v>2960.1947862118909</v>
      </c>
      <c r="G1060">
        <f t="shared" si="98"/>
        <v>0</v>
      </c>
      <c r="H1060">
        <f t="shared" si="99"/>
        <v>9603.0815588616533</v>
      </c>
      <c r="I1060">
        <f t="shared" si="100"/>
        <v>0</v>
      </c>
    </row>
    <row r="1061" spans="1:9" x14ac:dyDescent="0.25">
      <c r="A1061">
        <v>990</v>
      </c>
      <c r="B1061" cm="1">
        <f t="array" ref="B1061">SUMPRODUCT(DecsisionVar_Q3_2_1,TRANSPOSE('Q3-Frozen sample (2)'!B992:M992))</f>
        <v>3008.3518084666789</v>
      </c>
      <c r="C1061">
        <f t="shared" si="96"/>
        <v>0</v>
      </c>
      <c r="D1061" cm="1">
        <f t="array" ref="D1061">SUMPRODUCT(DecsisionVar_Q3_2_1,TRANSPOSE('Q3-Frozen sample (2)'!P992:AA992))</f>
        <v>3103.0850641808343</v>
      </c>
      <c r="E1061">
        <f t="shared" si="97"/>
        <v>0</v>
      </c>
      <c r="F1061" cm="1">
        <f t="array" ref="F1061">SUMPRODUCT(DecsisionVar_Q3_2_1,TRANSPOSE('Q3-Frozen sample (2)'!AD992:AO992))</f>
        <v>3034.9685008990423</v>
      </c>
      <c r="G1061">
        <f t="shared" si="98"/>
        <v>0</v>
      </c>
      <c r="H1061">
        <f t="shared" si="99"/>
        <v>9146.405373546555</v>
      </c>
      <c r="I1061">
        <f t="shared" si="100"/>
        <v>0</v>
      </c>
    </row>
    <row r="1062" spans="1:9" x14ac:dyDescent="0.25">
      <c r="A1062">
        <v>991</v>
      </c>
      <c r="B1062" cm="1">
        <f t="array" ref="B1062">SUMPRODUCT(DecsisionVar_Q3_2_1,TRANSPOSE('Q3-Frozen sample (2)'!B993:M993))</f>
        <v>3152.5472452735571</v>
      </c>
      <c r="C1062">
        <f t="shared" si="96"/>
        <v>0</v>
      </c>
      <c r="D1062" cm="1">
        <f t="array" ref="D1062">SUMPRODUCT(DecsisionVar_Q3_2_1,TRANSPOSE('Q3-Frozen sample (2)'!P993:AA993))</f>
        <v>3036.8431176582085</v>
      </c>
      <c r="E1062">
        <f t="shared" si="97"/>
        <v>0</v>
      </c>
      <c r="F1062" cm="1">
        <f t="array" ref="F1062">SUMPRODUCT(DecsisionVar_Q3_2_1,TRANSPOSE('Q3-Frozen sample (2)'!AD993:AO993))</f>
        <v>2964.1841292385825</v>
      </c>
      <c r="G1062">
        <f t="shared" si="98"/>
        <v>0</v>
      </c>
      <c r="H1062">
        <f t="shared" si="99"/>
        <v>9153.5744921703481</v>
      </c>
      <c r="I1062">
        <f t="shared" si="100"/>
        <v>0</v>
      </c>
    </row>
    <row r="1063" spans="1:9" x14ac:dyDescent="0.25">
      <c r="A1063">
        <v>992</v>
      </c>
      <c r="B1063" cm="1">
        <f t="array" ref="B1063">SUMPRODUCT(DecsisionVar_Q3_2_1,TRANSPOSE('Q3-Frozen sample (2)'!B994:M994))</f>
        <v>3132.2837040143054</v>
      </c>
      <c r="C1063">
        <f t="shared" si="96"/>
        <v>0</v>
      </c>
      <c r="D1063" cm="1">
        <f t="array" ref="D1063">SUMPRODUCT(DecsisionVar_Q3_2_1,TRANSPOSE('Q3-Frozen sample (2)'!P994:AA994))</f>
        <v>3104.3360825340364</v>
      </c>
      <c r="E1063">
        <f t="shared" si="97"/>
        <v>0</v>
      </c>
      <c r="F1063" cm="1">
        <f t="array" ref="F1063">SUMPRODUCT(DecsisionVar_Q3_2_1,TRANSPOSE('Q3-Frozen sample (2)'!AD994:AO994))</f>
        <v>3050.6614256967541</v>
      </c>
      <c r="G1063">
        <f t="shared" si="98"/>
        <v>0</v>
      </c>
      <c r="H1063">
        <f t="shared" si="99"/>
        <v>9287.281212245096</v>
      </c>
      <c r="I1063">
        <f t="shared" si="100"/>
        <v>0</v>
      </c>
    </row>
    <row r="1064" spans="1:9" x14ac:dyDescent="0.25">
      <c r="A1064">
        <v>993</v>
      </c>
      <c r="B1064" cm="1">
        <f t="array" ref="B1064">SUMPRODUCT(DecsisionVar_Q3_2_1,TRANSPOSE('Q3-Frozen sample (2)'!B995:M995))</f>
        <v>3274.3060066499147</v>
      </c>
      <c r="C1064">
        <f t="shared" si="96"/>
        <v>0</v>
      </c>
      <c r="D1064" cm="1">
        <f t="array" ref="D1064">SUMPRODUCT(DecsisionVar_Q3_2_1,TRANSPOSE('Q3-Frozen sample (2)'!P995:AA995))</f>
        <v>3232.0795121645892</v>
      </c>
      <c r="E1064">
        <f t="shared" si="97"/>
        <v>0</v>
      </c>
      <c r="F1064" cm="1">
        <f t="array" ref="F1064">SUMPRODUCT(DecsisionVar_Q3_2_1,TRANSPOSE('Q3-Frozen sample (2)'!AD995:AO995))</f>
        <v>2986.3782458090823</v>
      </c>
      <c r="G1064">
        <f t="shared" si="98"/>
        <v>0</v>
      </c>
      <c r="H1064">
        <f t="shared" si="99"/>
        <v>9492.7637646235871</v>
      </c>
      <c r="I1064">
        <f t="shared" si="100"/>
        <v>0</v>
      </c>
    </row>
    <row r="1065" spans="1:9" x14ac:dyDescent="0.25">
      <c r="A1065">
        <v>994</v>
      </c>
      <c r="B1065" cm="1">
        <f t="array" ref="B1065">SUMPRODUCT(DecsisionVar_Q3_2_1,TRANSPOSE('Q3-Frozen sample (2)'!B996:M996))</f>
        <v>3273.8077510634212</v>
      </c>
      <c r="C1065">
        <f t="shared" si="96"/>
        <v>0</v>
      </c>
      <c r="D1065" cm="1">
        <f t="array" ref="D1065">SUMPRODUCT(DecsisionVar_Q3_2_1,TRANSPOSE('Q3-Frozen sample (2)'!P996:AA996))</f>
        <v>3137.2685232310669</v>
      </c>
      <c r="E1065">
        <f t="shared" si="97"/>
        <v>0</v>
      </c>
      <c r="F1065" cm="1">
        <f t="array" ref="F1065">SUMPRODUCT(DecsisionVar_Q3_2_1,TRANSPOSE('Q3-Frozen sample (2)'!AD996:AO996))</f>
        <v>3149.9209939393431</v>
      </c>
      <c r="G1065">
        <f t="shared" si="98"/>
        <v>0</v>
      </c>
      <c r="H1065">
        <f t="shared" si="99"/>
        <v>9560.9972682338303</v>
      </c>
      <c r="I1065">
        <f t="shared" si="100"/>
        <v>0</v>
      </c>
    </row>
    <row r="1066" spans="1:9" x14ac:dyDescent="0.25">
      <c r="A1066">
        <v>995</v>
      </c>
      <c r="B1066" cm="1">
        <f t="array" ref="B1066">SUMPRODUCT(DecsisionVar_Q3_2_1,TRANSPOSE('Q3-Frozen sample (2)'!B997:M997))</f>
        <v>3159.9798846055733</v>
      </c>
      <c r="C1066">
        <f t="shared" si="96"/>
        <v>0</v>
      </c>
      <c r="D1066" cm="1">
        <f t="array" ref="D1066">SUMPRODUCT(DecsisionVar_Q3_2_1,TRANSPOSE('Q3-Frozen sample (2)'!P997:AA997))</f>
        <v>3155.0690818191306</v>
      </c>
      <c r="E1066">
        <f t="shared" si="97"/>
        <v>0</v>
      </c>
      <c r="F1066" cm="1">
        <f t="array" ref="F1066">SUMPRODUCT(DecsisionVar_Q3_2_1,TRANSPOSE('Q3-Frozen sample (2)'!AD997:AO997))</f>
        <v>3061.9667945967053</v>
      </c>
      <c r="G1066">
        <f t="shared" si="98"/>
        <v>0</v>
      </c>
      <c r="H1066">
        <f t="shared" si="99"/>
        <v>9377.0157610214083</v>
      </c>
      <c r="I1066">
        <f t="shared" si="100"/>
        <v>0</v>
      </c>
    </row>
    <row r="1067" spans="1:9" x14ac:dyDescent="0.25">
      <c r="A1067">
        <v>996</v>
      </c>
      <c r="B1067" cm="1">
        <f t="array" ref="B1067">SUMPRODUCT(DecsisionVar_Q3_2_1,TRANSPOSE('Q3-Frozen sample (2)'!B998:M998))</f>
        <v>3279.7861118764718</v>
      </c>
      <c r="C1067">
        <f t="shared" si="96"/>
        <v>0</v>
      </c>
      <c r="D1067" cm="1">
        <f t="array" ref="D1067">SUMPRODUCT(DecsisionVar_Q3_2_1,TRANSPOSE('Q3-Frozen sample (2)'!P998:AA998))</f>
        <v>3061.7310269118648</v>
      </c>
      <c r="E1067">
        <f t="shared" si="97"/>
        <v>0</v>
      </c>
      <c r="F1067" cm="1">
        <f t="array" ref="F1067">SUMPRODUCT(DecsisionVar_Q3_2_1,TRANSPOSE('Q3-Frozen sample (2)'!AD998:AO998))</f>
        <v>3191.791000659372</v>
      </c>
      <c r="G1067">
        <f t="shared" si="98"/>
        <v>0</v>
      </c>
      <c r="H1067">
        <f t="shared" si="99"/>
        <v>9533.3081394477085</v>
      </c>
      <c r="I1067">
        <f t="shared" si="100"/>
        <v>0</v>
      </c>
    </row>
    <row r="1068" spans="1:9" x14ac:dyDescent="0.25">
      <c r="A1068">
        <v>997</v>
      </c>
      <c r="B1068" cm="1">
        <f t="array" ref="B1068">SUMPRODUCT(DecsisionVar_Q3_2_1,TRANSPOSE('Q3-Frozen sample (2)'!B999:M999))</f>
        <v>3244.9509329091916</v>
      </c>
      <c r="C1068">
        <f t="shared" si="96"/>
        <v>0</v>
      </c>
      <c r="D1068" cm="1">
        <f t="array" ref="D1068">SUMPRODUCT(DecsisionVar_Q3_2_1,TRANSPOSE('Q3-Frozen sample (2)'!P999:AA999))</f>
        <v>3138.0551231502495</v>
      </c>
      <c r="E1068">
        <f t="shared" si="97"/>
        <v>0</v>
      </c>
      <c r="F1068" cm="1">
        <f t="array" ref="F1068">SUMPRODUCT(DecsisionVar_Q3_2_1,TRANSPOSE('Q3-Frozen sample (2)'!AD999:AO999))</f>
        <v>3045.7627779153318</v>
      </c>
      <c r="G1068">
        <f t="shared" si="98"/>
        <v>0</v>
      </c>
      <c r="H1068">
        <f t="shared" si="99"/>
        <v>9428.7688339747729</v>
      </c>
      <c r="I1068">
        <f t="shared" si="100"/>
        <v>0</v>
      </c>
    </row>
    <row r="1069" spans="1:9" x14ac:dyDescent="0.25">
      <c r="A1069">
        <v>998</v>
      </c>
      <c r="B1069" cm="1">
        <f t="array" ref="B1069">SUMPRODUCT(DecsisionVar_Q3_2_1,TRANSPOSE('Q3-Frozen sample (2)'!B1000:M1000))</f>
        <v>3403.0506645095752</v>
      </c>
      <c r="C1069">
        <f t="shared" si="96"/>
        <v>0</v>
      </c>
      <c r="D1069" cm="1">
        <f t="array" ref="D1069">SUMPRODUCT(DecsisionVar_Q3_2_1,TRANSPOSE('Q3-Frozen sample (2)'!P1000:AA1000))</f>
        <v>3076.5873934295723</v>
      </c>
      <c r="E1069">
        <f t="shared" si="97"/>
        <v>0</v>
      </c>
      <c r="F1069" cm="1">
        <f t="array" ref="F1069">SUMPRODUCT(DecsisionVar_Q3_2_1,TRANSPOSE('Q3-Frozen sample (2)'!AD1000:AO1000))</f>
        <v>3003.9147492591292</v>
      </c>
      <c r="G1069">
        <f t="shared" si="98"/>
        <v>0</v>
      </c>
      <c r="H1069">
        <f t="shared" si="99"/>
        <v>9483.5528071982772</v>
      </c>
      <c r="I1069">
        <f t="shared" si="100"/>
        <v>0</v>
      </c>
    </row>
    <row r="1070" spans="1:9" x14ac:dyDescent="0.25">
      <c r="A1070">
        <v>999</v>
      </c>
      <c r="B1070" cm="1">
        <f t="array" ref="B1070">SUMPRODUCT(DecsisionVar_Q3_2_1,TRANSPOSE('Q3-Frozen sample (2)'!B1001:M1001))</f>
        <v>3365.4384292804011</v>
      </c>
      <c r="C1070">
        <f t="shared" si="96"/>
        <v>0</v>
      </c>
      <c r="D1070" cm="1">
        <f t="array" ref="D1070">SUMPRODUCT(DecsisionVar_Q3_2_1,TRANSPOSE('Q3-Frozen sample (2)'!P1001:AA1001))</f>
        <v>3211.4202985666689</v>
      </c>
      <c r="E1070">
        <f t="shared" si="97"/>
        <v>0</v>
      </c>
      <c r="F1070" cm="1">
        <f t="array" ref="F1070">SUMPRODUCT(DecsisionVar_Q3_2_1,TRANSPOSE('Q3-Frozen sample (2)'!AD1001:AO1001))</f>
        <v>3003.187230499233</v>
      </c>
      <c r="G1070">
        <f t="shared" si="98"/>
        <v>0</v>
      </c>
      <c r="H1070">
        <f t="shared" si="99"/>
        <v>9580.0459583463016</v>
      </c>
      <c r="I1070">
        <f t="shared" si="100"/>
        <v>0</v>
      </c>
    </row>
    <row r="1071" spans="1:9" x14ac:dyDescent="0.25">
      <c r="A1071">
        <v>1000</v>
      </c>
      <c r="B1071" cm="1">
        <f t="array" ref="B1071">SUMPRODUCT(DecsisionVar_Q3_2_1,TRANSPOSE('Q3-Frozen sample (2)'!B1002:M1002))</f>
        <v>3380.291386387566</v>
      </c>
      <c r="C1071">
        <f t="shared" si="96"/>
        <v>0</v>
      </c>
      <c r="D1071" cm="1">
        <f t="array" ref="D1071">SUMPRODUCT(DecsisionVar_Q3_2_1,TRANSPOSE('Q3-Frozen sample (2)'!P1002:AA1002))</f>
        <v>3207.5564255254408</v>
      </c>
      <c r="E1071">
        <f t="shared" si="97"/>
        <v>0</v>
      </c>
      <c r="F1071" cm="1">
        <f t="array" ref="F1071">SUMPRODUCT(DecsisionVar_Q3_2_1,TRANSPOSE('Q3-Frozen sample (2)'!AD1002:AO1002))</f>
        <v>2887.1154734519992</v>
      </c>
      <c r="G1071">
        <f t="shared" si="98"/>
        <v>0</v>
      </c>
      <c r="H1071">
        <f t="shared" si="99"/>
        <v>9474.9632853650055</v>
      </c>
      <c r="I1071">
        <f t="shared" si="100"/>
        <v>0</v>
      </c>
    </row>
  </sheetData>
  <mergeCells count="12">
    <mergeCell ref="B70:C70"/>
    <mergeCell ref="D70:E70"/>
    <mergeCell ref="F70:G70"/>
    <mergeCell ref="H70:I70"/>
    <mergeCell ref="A1:J1"/>
    <mergeCell ref="B6:C6"/>
    <mergeCell ref="D6:J6"/>
    <mergeCell ref="D22:J22"/>
    <mergeCell ref="D38:J38"/>
    <mergeCell ref="A54:A55"/>
    <mergeCell ref="B54:B55"/>
    <mergeCell ref="D54:J54"/>
  </mergeCells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E73D34-0F80-1E46-B927-652855955CC6}">
  <dimension ref="A1:CQ92"/>
  <sheetViews>
    <sheetView tabSelected="1" topLeftCell="A19" workbookViewId="0">
      <selection activeCell="Q66" sqref="Q66"/>
    </sheetView>
  </sheetViews>
  <sheetFormatPr defaultColWidth="11.42578125" defaultRowHeight="15" x14ac:dyDescent="0.25"/>
  <cols>
    <col min="12" max="12" width="14.85546875" customWidth="1"/>
    <col min="13" max="13" width="18.42578125" customWidth="1"/>
    <col min="15" max="15" width="32.42578125" bestFit="1" customWidth="1"/>
    <col min="79" max="79" width="17.85546875" bestFit="1" customWidth="1"/>
  </cols>
  <sheetData>
    <row r="1" spans="1:95" x14ac:dyDescent="0.25">
      <c r="A1" s="176" t="s">
        <v>109</v>
      </c>
      <c r="B1" s="177"/>
      <c r="C1" s="177"/>
      <c r="D1" s="177"/>
      <c r="E1" s="177"/>
      <c r="F1" s="177"/>
      <c r="G1" s="177"/>
      <c r="H1" s="177"/>
      <c r="I1" s="177"/>
      <c r="J1" s="177"/>
      <c r="U1" s="154" t="s">
        <v>40</v>
      </c>
      <c r="V1" s="155"/>
      <c r="W1" s="155"/>
      <c r="X1" s="155"/>
      <c r="Y1" s="155"/>
      <c r="Z1" s="155"/>
      <c r="AA1" s="155"/>
      <c r="AB1" s="155"/>
      <c r="AC1" s="155"/>
      <c r="AD1" s="155"/>
      <c r="AE1" s="155"/>
      <c r="AF1" s="155"/>
      <c r="AG1" s="156"/>
      <c r="AJ1" s="157" t="s">
        <v>42</v>
      </c>
      <c r="AK1" s="158"/>
      <c r="AL1" s="158"/>
      <c r="AM1" s="158"/>
      <c r="AN1" s="158"/>
      <c r="AO1" s="158"/>
      <c r="AP1" s="158"/>
      <c r="AQ1" s="158"/>
      <c r="AR1" s="158"/>
      <c r="AS1" s="158"/>
      <c r="AT1" s="158"/>
      <c r="AU1" s="158"/>
      <c r="AV1" s="159"/>
      <c r="AY1" s="160" t="s">
        <v>43</v>
      </c>
      <c r="AZ1" s="161"/>
      <c r="BA1" s="161"/>
      <c r="BB1" s="161"/>
      <c r="BC1" s="161"/>
      <c r="BD1" s="161"/>
      <c r="BE1" s="161"/>
      <c r="BF1" s="161"/>
      <c r="BG1" s="161"/>
      <c r="BH1" s="161"/>
      <c r="BI1" s="161"/>
      <c r="BJ1" s="161"/>
      <c r="BK1" s="162"/>
      <c r="BN1" s="182" t="s">
        <v>107</v>
      </c>
      <c r="BO1" s="183"/>
      <c r="BP1" s="183"/>
      <c r="BQ1" s="183"/>
      <c r="BR1" s="183"/>
      <c r="BS1" s="183"/>
      <c r="BT1" s="183"/>
      <c r="BU1" s="183"/>
      <c r="BV1" s="183"/>
      <c r="BW1" s="183"/>
      <c r="BX1" s="183"/>
      <c r="BY1" s="183"/>
      <c r="BZ1" s="184"/>
      <c r="CC1" s="154" t="s">
        <v>40</v>
      </c>
      <c r="CD1" s="155"/>
      <c r="CE1" s="155"/>
      <c r="CF1" s="144"/>
      <c r="CG1" s="157" t="s">
        <v>42</v>
      </c>
      <c r="CH1" s="158"/>
      <c r="CI1" s="158"/>
      <c r="CJ1" s="144"/>
      <c r="CK1" s="160" t="s">
        <v>43</v>
      </c>
      <c r="CL1" s="161"/>
      <c r="CM1" s="161"/>
      <c r="CN1" s="144"/>
      <c r="CO1" s="182" t="s">
        <v>107</v>
      </c>
      <c r="CP1" s="183"/>
      <c r="CQ1" s="183"/>
    </row>
    <row r="2" spans="1:95" x14ac:dyDescent="0.25">
      <c r="U2" s="23" t="s">
        <v>41</v>
      </c>
      <c r="V2" s="24">
        <v>1</v>
      </c>
      <c r="W2" s="24">
        <v>2</v>
      </c>
      <c r="X2" s="24">
        <v>3</v>
      </c>
      <c r="Y2" s="24">
        <v>4</v>
      </c>
      <c r="Z2" s="24">
        <v>5</v>
      </c>
      <c r="AA2" s="24">
        <v>6</v>
      </c>
      <c r="AB2" s="24">
        <v>7</v>
      </c>
      <c r="AC2" s="24">
        <v>8</v>
      </c>
      <c r="AD2" s="24">
        <v>9</v>
      </c>
      <c r="AE2" s="24">
        <v>10</v>
      </c>
      <c r="AF2" s="24">
        <v>11</v>
      </c>
      <c r="AG2" s="25">
        <v>12</v>
      </c>
      <c r="AJ2" s="23" t="s">
        <v>41</v>
      </c>
      <c r="AK2" s="24">
        <v>1</v>
      </c>
      <c r="AL2" s="24">
        <v>2</v>
      </c>
      <c r="AM2" s="24">
        <v>3</v>
      </c>
      <c r="AN2" s="24">
        <v>4</v>
      </c>
      <c r="AO2" s="24">
        <v>5</v>
      </c>
      <c r="AP2" s="24">
        <v>6</v>
      </c>
      <c r="AQ2" s="24">
        <v>7</v>
      </c>
      <c r="AR2" s="24">
        <v>8</v>
      </c>
      <c r="AS2" s="24">
        <v>9</v>
      </c>
      <c r="AT2" s="24">
        <v>10</v>
      </c>
      <c r="AU2" s="24">
        <v>11</v>
      </c>
      <c r="AV2" s="25">
        <v>12</v>
      </c>
      <c r="AY2" s="23" t="s">
        <v>41</v>
      </c>
      <c r="AZ2" s="24">
        <v>1</v>
      </c>
      <c r="BA2" s="24">
        <v>2</v>
      </c>
      <c r="BB2" s="24">
        <v>3</v>
      </c>
      <c r="BC2" s="24">
        <v>4</v>
      </c>
      <c r="BD2" s="24">
        <v>5</v>
      </c>
      <c r="BE2" s="24">
        <v>6</v>
      </c>
      <c r="BF2" s="24">
        <v>7</v>
      </c>
      <c r="BG2" s="24">
        <v>8</v>
      </c>
      <c r="BH2" s="24">
        <v>9</v>
      </c>
      <c r="BI2" s="24">
        <v>10</v>
      </c>
      <c r="BJ2" s="24">
        <v>11</v>
      </c>
      <c r="BK2" s="25">
        <v>12</v>
      </c>
      <c r="BN2" s="23" t="s">
        <v>41</v>
      </c>
      <c r="BO2" s="24">
        <v>1</v>
      </c>
      <c r="BP2" s="24">
        <v>2</v>
      </c>
      <c r="BQ2" s="24">
        <v>3</v>
      </c>
      <c r="BR2" s="24">
        <v>4</v>
      </c>
      <c r="BS2" s="24">
        <v>5</v>
      </c>
      <c r="BT2" s="24">
        <v>6</v>
      </c>
      <c r="BU2" s="24">
        <v>7</v>
      </c>
      <c r="BV2" s="24">
        <v>8</v>
      </c>
      <c r="BW2" s="24">
        <v>9</v>
      </c>
      <c r="BX2" s="24">
        <v>10</v>
      </c>
      <c r="BY2" s="24">
        <v>11</v>
      </c>
      <c r="BZ2" s="25">
        <v>12</v>
      </c>
      <c r="CA2" s="147" t="s">
        <v>105</v>
      </c>
      <c r="CC2" s="98" t="s">
        <v>104</v>
      </c>
      <c r="CD2" s="2"/>
      <c r="CE2" s="98" t="s">
        <v>103</v>
      </c>
      <c r="CG2" s="98" t="s">
        <v>104</v>
      </c>
      <c r="CH2" s="2" t="s">
        <v>99</v>
      </c>
      <c r="CI2" s="98" t="s">
        <v>103</v>
      </c>
      <c r="CK2" s="98" t="s">
        <v>104</v>
      </c>
      <c r="CL2" s="2" t="s">
        <v>99</v>
      </c>
      <c r="CM2" s="98" t="s">
        <v>103</v>
      </c>
      <c r="CO2" s="98" t="s">
        <v>104</v>
      </c>
      <c r="CP2" s="2" t="s">
        <v>99</v>
      </c>
      <c r="CQ2" s="98" t="s">
        <v>103</v>
      </c>
    </row>
    <row r="3" spans="1:95" x14ac:dyDescent="0.25">
      <c r="A3" s="97" t="s">
        <v>108</v>
      </c>
      <c r="B3" s="97"/>
      <c r="C3" s="97"/>
      <c r="D3" s="97"/>
      <c r="E3" s="97"/>
      <c r="F3" s="97"/>
      <c r="G3" s="97"/>
      <c r="H3" s="97"/>
      <c r="I3" s="97"/>
      <c r="J3" s="38"/>
      <c r="U3">
        <v>1</v>
      </c>
      <c r="V3">
        <v>222.08451244478869</v>
      </c>
      <c r="W3">
        <v>165.4083587382284</v>
      </c>
      <c r="X3">
        <v>47.060051971253074</v>
      </c>
      <c r="Y3">
        <v>662.44762468739236</v>
      </c>
      <c r="Z3">
        <v>168.24809585283845</v>
      </c>
      <c r="AA3">
        <v>535.08977276966846</v>
      </c>
      <c r="AB3">
        <v>858.08008212709206</v>
      </c>
      <c r="AC3">
        <v>830.03262050114688</v>
      </c>
      <c r="AD3">
        <v>313.27174698926058</v>
      </c>
      <c r="AE3">
        <v>111.20327051202607</v>
      </c>
      <c r="AF3">
        <v>401.23577964688423</v>
      </c>
      <c r="AG3">
        <v>1471.2997344970383</v>
      </c>
      <c r="AJ3">
        <v>1</v>
      </c>
      <c r="AK3">
        <v>97.077687948120797</v>
      </c>
      <c r="AL3">
        <v>96.809448280834403</v>
      </c>
      <c r="AM3">
        <v>89.112633523518795</v>
      </c>
      <c r="AN3">
        <v>515.55199781424869</v>
      </c>
      <c r="AO3">
        <v>315.53891551421083</v>
      </c>
      <c r="AP3">
        <v>138.65578205473804</v>
      </c>
      <c r="AQ3">
        <v>758.17140481362753</v>
      </c>
      <c r="AR3">
        <v>685.18279736601346</v>
      </c>
      <c r="AS3">
        <v>370.83036788267674</v>
      </c>
      <c r="AT3">
        <v>219.66759395534081</v>
      </c>
      <c r="AU3">
        <v>259.67222860758352</v>
      </c>
      <c r="AV3">
        <v>390.76775761380151</v>
      </c>
      <c r="AY3">
        <v>1</v>
      </c>
      <c r="AZ3">
        <v>102.36831282406142</v>
      </c>
      <c r="BA3">
        <v>102.67031350531263</v>
      </c>
      <c r="BB3">
        <v>211.66241565018572</v>
      </c>
      <c r="BC3">
        <v>290.97720777863799</v>
      </c>
      <c r="BD3">
        <v>642.28041906485362</v>
      </c>
      <c r="BE3">
        <v>149.9065604619903</v>
      </c>
      <c r="BF3">
        <v>314.09055769978141</v>
      </c>
      <c r="BG3">
        <v>580.77172191660566</v>
      </c>
      <c r="BH3">
        <v>567.60980554537264</v>
      </c>
      <c r="BI3">
        <v>385.69444810065204</v>
      </c>
      <c r="BJ3">
        <v>133.9948612643515</v>
      </c>
      <c r="BK3">
        <v>405.53682201872391</v>
      </c>
      <c r="BN3">
        <v>1</v>
      </c>
      <c r="BO3">
        <v>421.53051321697092</v>
      </c>
      <c r="BP3">
        <v>364.88812052437538</v>
      </c>
      <c r="BQ3">
        <v>347.8351011449576</v>
      </c>
      <c r="BR3">
        <v>1468.976830280279</v>
      </c>
      <c r="BS3">
        <v>1126.0674304319029</v>
      </c>
      <c r="BT3">
        <v>823.65211528639679</v>
      </c>
      <c r="BU3">
        <v>1930.3420446405009</v>
      </c>
      <c r="BV3">
        <v>2095.987139783766</v>
      </c>
      <c r="BW3">
        <v>1251.71192041731</v>
      </c>
      <c r="BX3">
        <v>716.56531256801895</v>
      </c>
      <c r="BY3">
        <v>794.90286951881922</v>
      </c>
      <c r="BZ3">
        <v>2267.6043141295636</v>
      </c>
      <c r="CA3" s="126"/>
      <c r="CC3" cm="1">
        <f t="array" ref="CC3">SUMPRODUCT($M$8:$M$19,TRANSPOSE(V3:AG3))-$P$20</f>
        <v>-4000</v>
      </c>
      <c r="CD3" t="s">
        <v>99</v>
      </c>
      <c r="CE3">
        <f>$P$20*CA3</f>
        <v>0</v>
      </c>
      <c r="CG3" cm="1">
        <f t="array" ref="CG3">SUMPRODUCT($M$8:$M$19,TRANSPOSE(AK3:AV3))-$Q$20</f>
        <v>-4000</v>
      </c>
      <c r="CH3" s="2" t="s">
        <v>99</v>
      </c>
      <c r="CI3">
        <f>$Q$20*CA3</f>
        <v>0</v>
      </c>
      <c r="CK3" cm="1">
        <f t="array" ref="CK3">SUMPRODUCT($M$8:$M$19,TRANSPOSE(AZ3:BK3))-$R$20</f>
        <v>-4000</v>
      </c>
      <c r="CL3" s="2" t="s">
        <v>99</v>
      </c>
      <c r="CM3">
        <f>$R$20*CA3</f>
        <v>0</v>
      </c>
      <c r="CO3" cm="1">
        <f t="array" ref="CO3">SUMPRODUCT($M$8:$M$19,TRANSPOSE(BO3:BZ3))-$S$20</f>
        <v>-10000</v>
      </c>
      <c r="CP3" s="2" t="s">
        <v>99</v>
      </c>
      <c r="CQ3">
        <f>CA3*$S$20</f>
        <v>0</v>
      </c>
    </row>
    <row r="4" spans="1:95" x14ac:dyDescent="0.25">
      <c r="A4" s="97" t="s">
        <v>82</v>
      </c>
      <c r="B4" s="97"/>
      <c r="C4" s="97"/>
      <c r="D4" s="97"/>
      <c r="E4" s="97"/>
      <c r="F4" s="97"/>
      <c r="G4" s="97"/>
      <c r="H4" s="97"/>
      <c r="I4" s="97"/>
      <c r="J4" s="38"/>
      <c r="U4">
        <v>2</v>
      </c>
      <c r="V4">
        <v>252.12259247740568</v>
      </c>
      <c r="W4">
        <v>162.1588013257813</v>
      </c>
      <c r="X4">
        <v>56.181358136881997</v>
      </c>
      <c r="Y4">
        <v>768.21718630522457</v>
      </c>
      <c r="Z4">
        <v>148.69447013500843</v>
      </c>
      <c r="AA4">
        <v>575.07713777568301</v>
      </c>
      <c r="AB4">
        <v>731.72000162880386</v>
      </c>
      <c r="AC4">
        <v>925.65807352022671</v>
      </c>
      <c r="AD4">
        <v>283.4612431135746</v>
      </c>
      <c r="AE4">
        <v>101.82739772792836</v>
      </c>
      <c r="AF4">
        <v>319.05705576747732</v>
      </c>
      <c r="AG4">
        <v>1599.4766963289592</v>
      </c>
      <c r="AJ4">
        <v>2</v>
      </c>
      <c r="AK4">
        <v>92.754910690509632</v>
      </c>
      <c r="AL4">
        <v>110.88384917338738</v>
      </c>
      <c r="AM4">
        <v>91.677704316004352</v>
      </c>
      <c r="AN4">
        <v>584.69530213434678</v>
      </c>
      <c r="AO4">
        <v>305.78123729490329</v>
      </c>
      <c r="AP4">
        <v>167.37139514940588</v>
      </c>
      <c r="AQ4">
        <v>681.13167324469373</v>
      </c>
      <c r="AR4">
        <v>640.6996016081946</v>
      </c>
      <c r="AS4">
        <v>435.50807565768775</v>
      </c>
      <c r="AT4">
        <v>230.08089041753902</v>
      </c>
      <c r="AU4">
        <v>219.71029144351922</v>
      </c>
      <c r="AV4">
        <v>444.90799874687673</v>
      </c>
      <c r="AY4">
        <v>2</v>
      </c>
      <c r="AZ4">
        <v>117.69581535776945</v>
      </c>
      <c r="BA4">
        <v>98.289081686423842</v>
      </c>
      <c r="BB4">
        <v>177.49205099397471</v>
      </c>
      <c r="BC4">
        <v>260.04023127199883</v>
      </c>
      <c r="BD4">
        <v>662.89881232143193</v>
      </c>
      <c r="BE4">
        <v>167.85077790320926</v>
      </c>
      <c r="BF4">
        <v>287.50504353316529</v>
      </c>
      <c r="BG4">
        <v>720.30552151465474</v>
      </c>
      <c r="BH4">
        <v>571.4866466616719</v>
      </c>
      <c r="BI4">
        <v>380.56162085828049</v>
      </c>
      <c r="BJ4">
        <v>140.11243919186398</v>
      </c>
      <c r="BK4">
        <v>473.38579079105182</v>
      </c>
      <c r="BN4">
        <v>2</v>
      </c>
      <c r="BO4">
        <v>462.57331852568473</v>
      </c>
      <c r="BP4">
        <v>371.3317321855925</v>
      </c>
      <c r="BQ4">
        <v>325.35111344686106</v>
      </c>
      <c r="BR4">
        <v>1612.9527197115704</v>
      </c>
      <c r="BS4">
        <v>1117.3745197513435</v>
      </c>
      <c r="BT4">
        <v>910.29931082829819</v>
      </c>
      <c r="BU4">
        <v>1700.3567184066628</v>
      </c>
      <c r="BV4">
        <v>2286.6631966430759</v>
      </c>
      <c r="BW4">
        <v>1290.4559654329341</v>
      </c>
      <c r="BX4">
        <v>712.46990900374794</v>
      </c>
      <c r="BY4">
        <v>678.87978640286065</v>
      </c>
      <c r="BZ4">
        <v>2517.7704858668876</v>
      </c>
      <c r="CA4" s="126"/>
      <c r="CC4" cm="1">
        <f t="array" ref="CC4">SUMPRODUCT($M$8:$M$19,TRANSPOSE(V4:AG4))-$P$20</f>
        <v>-4000</v>
      </c>
      <c r="CD4" t="s">
        <v>99</v>
      </c>
      <c r="CE4">
        <f t="shared" ref="CE4:CE67" si="0">$P$20*CA4</f>
        <v>0</v>
      </c>
      <c r="CG4" cm="1">
        <f t="array" ref="CG4">SUMPRODUCT($M$8:$M$19,TRANSPOSE(AK4:AV4))-$Q$20</f>
        <v>-4000</v>
      </c>
      <c r="CH4" s="2" t="s">
        <v>99</v>
      </c>
      <c r="CI4">
        <f t="shared" ref="CI4:CI67" si="1">$Q$20*CA4</f>
        <v>0</v>
      </c>
      <c r="CK4" cm="1">
        <f t="array" ref="CK4">SUMPRODUCT($M$8:$M$19,TRANSPOSE(AZ4:BK4))-$R$20</f>
        <v>-4000</v>
      </c>
      <c r="CL4" s="2" t="s">
        <v>99</v>
      </c>
      <c r="CM4">
        <f t="shared" ref="CM4:CM67" si="2">$R$20*CA4</f>
        <v>0</v>
      </c>
      <c r="CO4" cm="1">
        <f t="array" ref="CO4">SUMPRODUCT($M$8:$M$19,TRANSPOSE(BO4:BZ4))-$S$20</f>
        <v>-10000</v>
      </c>
      <c r="CP4" s="2" t="s">
        <v>99</v>
      </c>
      <c r="CQ4">
        <f t="shared" ref="CQ4:CQ67" si="3">CA4*$S$20</f>
        <v>0</v>
      </c>
    </row>
    <row r="5" spans="1:95" x14ac:dyDescent="0.25">
      <c r="U5">
        <v>3</v>
      </c>
      <c r="V5">
        <v>236.3867137625966</v>
      </c>
      <c r="W5">
        <v>174.53870668839144</v>
      </c>
      <c r="X5">
        <v>54.48266837065362</v>
      </c>
      <c r="Y5">
        <v>648.15613079731156</v>
      </c>
      <c r="Z5">
        <v>138.50960812163586</v>
      </c>
      <c r="AA5">
        <v>522.30618427228433</v>
      </c>
      <c r="AB5">
        <v>783.14562908034384</v>
      </c>
      <c r="AC5">
        <v>719.85651423675688</v>
      </c>
      <c r="AD5">
        <v>288.57465889493847</v>
      </c>
      <c r="AE5">
        <v>96.81153095528478</v>
      </c>
      <c r="AF5">
        <v>340.45124826424512</v>
      </c>
      <c r="AG5">
        <v>1622.1400001576533</v>
      </c>
      <c r="AJ5">
        <v>3</v>
      </c>
      <c r="AK5">
        <v>107.60032804448329</v>
      </c>
      <c r="AL5">
        <v>100.84983713187761</v>
      </c>
      <c r="AM5">
        <v>117.41732697635321</v>
      </c>
      <c r="AN5">
        <v>573.5461348526992</v>
      </c>
      <c r="AO5">
        <v>293.07574899919604</v>
      </c>
      <c r="AP5">
        <v>160.94201382185355</v>
      </c>
      <c r="AQ5">
        <v>881.63018612927794</v>
      </c>
      <c r="AR5">
        <v>774.39980650288362</v>
      </c>
      <c r="AS5">
        <v>379.96599233803477</v>
      </c>
      <c r="AT5">
        <v>224.15011528342322</v>
      </c>
      <c r="AU5">
        <v>262.60567961705669</v>
      </c>
      <c r="AV5">
        <v>350.81026700290084</v>
      </c>
      <c r="AY5">
        <v>3</v>
      </c>
      <c r="AZ5">
        <v>105.16180600418321</v>
      </c>
      <c r="BA5">
        <v>101.55036625655146</v>
      </c>
      <c r="BB5">
        <v>200.16336874839106</v>
      </c>
      <c r="BC5">
        <v>303.44124572912324</v>
      </c>
      <c r="BD5">
        <v>616.56655233822994</v>
      </c>
      <c r="BE5">
        <v>151.38800698112391</v>
      </c>
      <c r="BF5">
        <v>289.3196104959718</v>
      </c>
      <c r="BG5">
        <v>602.05812246108053</v>
      </c>
      <c r="BH5">
        <v>580.13527748884155</v>
      </c>
      <c r="BI5">
        <v>445.21389945006041</v>
      </c>
      <c r="BJ5">
        <v>165.62149718344423</v>
      </c>
      <c r="BK5">
        <v>356.18428970820275</v>
      </c>
      <c r="BN5">
        <v>3</v>
      </c>
      <c r="BO5">
        <v>449.14884781126307</v>
      </c>
      <c r="BP5">
        <v>376.93891007682049</v>
      </c>
      <c r="BQ5">
        <v>372.0633640953979</v>
      </c>
      <c r="BR5">
        <v>1525.143511379134</v>
      </c>
      <c r="BS5">
        <v>1048.1519094590617</v>
      </c>
      <c r="BT5">
        <v>834.63620507526184</v>
      </c>
      <c r="BU5">
        <v>1954.0954257055935</v>
      </c>
      <c r="BV5">
        <v>2096.3144432007211</v>
      </c>
      <c r="BW5">
        <v>1248.6759287218147</v>
      </c>
      <c r="BX5">
        <v>766.17554568876835</v>
      </c>
      <c r="BY5">
        <v>768.67842506474608</v>
      </c>
      <c r="BZ5">
        <v>2329.134556868757</v>
      </c>
      <c r="CA5" s="126"/>
      <c r="CC5" cm="1">
        <f t="array" ref="CC5">SUMPRODUCT($M$8:$M$19,TRANSPOSE(V5:AG5))-$P$20</f>
        <v>-4000</v>
      </c>
      <c r="CD5" t="s">
        <v>99</v>
      </c>
      <c r="CE5">
        <f t="shared" si="0"/>
        <v>0</v>
      </c>
      <c r="CG5" cm="1">
        <f t="array" ref="CG5">SUMPRODUCT($M$8:$M$19,TRANSPOSE(AK5:AV5))-$Q$20</f>
        <v>-4000</v>
      </c>
      <c r="CH5" s="2" t="s">
        <v>99</v>
      </c>
      <c r="CI5">
        <f t="shared" si="1"/>
        <v>0</v>
      </c>
      <c r="CK5" cm="1">
        <f t="array" ref="CK5">SUMPRODUCT($M$8:$M$19,TRANSPOSE(AZ5:BK5))-$R$20</f>
        <v>-4000</v>
      </c>
      <c r="CL5" s="2" t="s">
        <v>99</v>
      </c>
      <c r="CM5">
        <f t="shared" si="2"/>
        <v>0</v>
      </c>
      <c r="CO5" cm="1">
        <f t="array" ref="CO5">SUMPRODUCT($M$8:$M$19,TRANSPOSE(BO5:BZ5))-$S$20</f>
        <v>-10000</v>
      </c>
      <c r="CP5" s="2" t="s">
        <v>99</v>
      </c>
      <c r="CQ5">
        <f t="shared" si="3"/>
        <v>0</v>
      </c>
    </row>
    <row r="6" spans="1:95" ht="15.75" thickBot="1" x14ac:dyDescent="0.3">
      <c r="A6" s="14" t="s">
        <v>18</v>
      </c>
      <c r="B6" s="163" t="s">
        <v>27</v>
      </c>
      <c r="C6" s="163"/>
      <c r="D6" s="153" t="s">
        <v>32</v>
      </c>
      <c r="E6" s="153"/>
      <c r="F6" s="153"/>
      <c r="G6" s="153"/>
      <c r="H6" s="153"/>
      <c r="I6" s="153"/>
      <c r="J6" s="153"/>
      <c r="L6" s="7" t="s">
        <v>19</v>
      </c>
      <c r="M6" s="2"/>
      <c r="U6">
        <v>4</v>
      </c>
      <c r="V6">
        <v>243.63499926339443</v>
      </c>
      <c r="W6">
        <v>150.46837466615901</v>
      </c>
      <c r="X6">
        <v>45.249999869230003</v>
      </c>
      <c r="Y6">
        <v>847.22867469142</v>
      </c>
      <c r="Z6">
        <v>148.32308694018306</v>
      </c>
      <c r="AA6">
        <v>516.77755756422573</v>
      </c>
      <c r="AB6">
        <v>795.53953117894696</v>
      </c>
      <c r="AC6">
        <v>761.06793946440632</v>
      </c>
      <c r="AD6">
        <v>253.71026409571945</v>
      </c>
      <c r="AE6">
        <v>106.31583472897896</v>
      </c>
      <c r="AF6">
        <v>326.26166343496919</v>
      </c>
      <c r="AG6">
        <v>1398.3050675496249</v>
      </c>
      <c r="AJ6">
        <v>4</v>
      </c>
      <c r="AK6">
        <v>91.959308826038921</v>
      </c>
      <c r="AL6">
        <v>103.94158585993056</v>
      </c>
      <c r="AM6">
        <v>117.85445745948201</v>
      </c>
      <c r="AN6">
        <v>532.41551324185252</v>
      </c>
      <c r="AO6">
        <v>325.34625097978483</v>
      </c>
      <c r="AP6">
        <v>161.03970453034538</v>
      </c>
      <c r="AQ6">
        <v>650.87658533857552</v>
      </c>
      <c r="AR6">
        <v>776.89692947821072</v>
      </c>
      <c r="AS6">
        <v>377.26361174694557</v>
      </c>
      <c r="AT6">
        <v>198.31390207453936</v>
      </c>
      <c r="AU6">
        <v>281.48350509133121</v>
      </c>
      <c r="AV6">
        <v>455.96882747986359</v>
      </c>
      <c r="AY6">
        <v>4</v>
      </c>
      <c r="AZ6">
        <v>110.43169175456491</v>
      </c>
      <c r="BA6">
        <v>105.37744806205521</v>
      </c>
      <c r="BB6">
        <v>201.93771633409554</v>
      </c>
      <c r="BC6">
        <v>318.58495158144137</v>
      </c>
      <c r="BD6">
        <v>570.74464730228499</v>
      </c>
      <c r="BE6">
        <v>161.72974507618</v>
      </c>
      <c r="BF6">
        <v>322.26271229556164</v>
      </c>
      <c r="BG6">
        <v>555.12093072359596</v>
      </c>
      <c r="BH6">
        <v>589.47301610309296</v>
      </c>
      <c r="BI6">
        <v>458.82306632921222</v>
      </c>
      <c r="BJ6">
        <v>154.45676689952279</v>
      </c>
      <c r="BK6">
        <v>472.79809535844242</v>
      </c>
      <c r="BN6">
        <v>4</v>
      </c>
      <c r="BO6">
        <v>446.02599984399825</v>
      </c>
      <c r="BP6">
        <v>359.78740858814479</v>
      </c>
      <c r="BQ6">
        <v>365.04217366280756</v>
      </c>
      <c r="BR6">
        <v>1698.2291395147138</v>
      </c>
      <c r="BS6">
        <v>1044.4139852222529</v>
      </c>
      <c r="BT6">
        <v>839.54700717075116</v>
      </c>
      <c r="BU6">
        <v>1768.678828813084</v>
      </c>
      <c r="BV6">
        <v>2093.085799666213</v>
      </c>
      <c r="BW6">
        <v>1220.4468919457581</v>
      </c>
      <c r="BX6">
        <v>763.45280313273054</v>
      </c>
      <c r="BY6">
        <v>762.20193542582319</v>
      </c>
      <c r="BZ6">
        <v>2327.0719903879308</v>
      </c>
      <c r="CA6" s="126"/>
      <c r="CC6" cm="1">
        <f t="array" ref="CC6">SUMPRODUCT($M$8:$M$19,TRANSPOSE(V6:AG6))-$P$20</f>
        <v>-4000</v>
      </c>
      <c r="CD6" t="s">
        <v>99</v>
      </c>
      <c r="CE6">
        <f t="shared" si="0"/>
        <v>0</v>
      </c>
      <c r="CG6" cm="1">
        <f t="array" ref="CG6">SUMPRODUCT($M$8:$M$19,TRANSPOSE(AK6:AV6))-$Q$20</f>
        <v>-4000</v>
      </c>
      <c r="CH6" s="2" t="s">
        <v>99</v>
      </c>
      <c r="CI6">
        <f t="shared" si="1"/>
        <v>0</v>
      </c>
      <c r="CK6" cm="1">
        <f t="array" ref="CK6">SUMPRODUCT($M$8:$M$19,TRANSPOSE(AZ6:BK6))-$R$20</f>
        <v>-4000</v>
      </c>
      <c r="CL6" s="2" t="s">
        <v>99</v>
      </c>
      <c r="CM6">
        <f t="shared" si="2"/>
        <v>0</v>
      </c>
      <c r="CO6" cm="1">
        <f t="array" ref="CO6">SUMPRODUCT($M$8:$M$19,TRANSPOSE(BO6:BZ6))-$S$20</f>
        <v>-10000</v>
      </c>
      <c r="CP6" s="2" t="s">
        <v>99</v>
      </c>
      <c r="CQ6">
        <f t="shared" si="3"/>
        <v>0</v>
      </c>
    </row>
    <row r="7" spans="1:95" ht="30" x14ac:dyDescent="0.25">
      <c r="A7" s="15" t="s">
        <v>0</v>
      </c>
      <c r="B7" s="15" t="s">
        <v>1</v>
      </c>
      <c r="C7" s="17" t="s">
        <v>2</v>
      </c>
      <c r="D7" s="18" t="s">
        <v>33</v>
      </c>
      <c r="E7" s="18" t="s">
        <v>34</v>
      </c>
      <c r="F7" s="18" t="s">
        <v>35</v>
      </c>
      <c r="G7" s="18" t="s">
        <v>36</v>
      </c>
      <c r="H7" s="18" t="s">
        <v>37</v>
      </c>
      <c r="I7" s="18" t="s">
        <v>38</v>
      </c>
      <c r="J7" s="18" t="s">
        <v>39</v>
      </c>
      <c r="L7" s="106" t="s">
        <v>0</v>
      </c>
      <c r="M7" s="107" t="s">
        <v>10</v>
      </c>
      <c r="O7" s="109" t="s">
        <v>17</v>
      </c>
      <c r="P7" s="108"/>
      <c r="Q7" s="108"/>
      <c r="R7" s="108"/>
      <c r="U7">
        <v>5</v>
      </c>
      <c r="V7">
        <v>262.3542130656071</v>
      </c>
      <c r="W7">
        <v>161.091776724337</v>
      </c>
      <c r="X7">
        <v>55.739963295159015</v>
      </c>
      <c r="Y7">
        <v>807.03970199380922</v>
      </c>
      <c r="Z7">
        <v>152.45841150604284</v>
      </c>
      <c r="AA7">
        <v>507.66506867278031</v>
      </c>
      <c r="AB7">
        <v>782.75386078206861</v>
      </c>
      <c r="AC7">
        <v>778.34275964704796</v>
      </c>
      <c r="AD7">
        <v>296.16334109243166</v>
      </c>
      <c r="AE7">
        <v>102.29431088126589</v>
      </c>
      <c r="AF7">
        <v>340.49756406859916</v>
      </c>
      <c r="AG7">
        <v>1506.2537886430837</v>
      </c>
      <c r="AJ7">
        <v>5</v>
      </c>
      <c r="AK7">
        <v>106.21439156968985</v>
      </c>
      <c r="AL7">
        <v>102.84118039739019</v>
      </c>
      <c r="AM7">
        <v>92.448716007903911</v>
      </c>
      <c r="AN7">
        <v>563.34007011122219</v>
      </c>
      <c r="AO7">
        <v>275.72197911647606</v>
      </c>
      <c r="AP7">
        <v>135.31926719765193</v>
      </c>
      <c r="AQ7">
        <v>756.68460007592864</v>
      </c>
      <c r="AR7">
        <v>786.09857598693611</v>
      </c>
      <c r="AS7">
        <v>487.27430475446283</v>
      </c>
      <c r="AT7">
        <v>197.68850092884713</v>
      </c>
      <c r="AU7">
        <v>254.57358048041914</v>
      </c>
      <c r="AV7">
        <v>384.93891176067098</v>
      </c>
      <c r="AY7">
        <v>5</v>
      </c>
      <c r="AZ7">
        <v>94.549676447082874</v>
      </c>
      <c r="BA7">
        <v>104.34088634075053</v>
      </c>
      <c r="BB7">
        <v>191.04753259043818</v>
      </c>
      <c r="BC7">
        <v>289.18584060230927</v>
      </c>
      <c r="BD7">
        <v>632.74602122952376</v>
      </c>
      <c r="BE7">
        <v>153.24128447909121</v>
      </c>
      <c r="BF7">
        <v>306.91817729974287</v>
      </c>
      <c r="BG7">
        <v>571.07458776999715</v>
      </c>
      <c r="BH7">
        <v>555.28467189862693</v>
      </c>
      <c r="BI7">
        <v>420.64142790274917</v>
      </c>
      <c r="BJ7">
        <v>135.95729269746866</v>
      </c>
      <c r="BK7">
        <v>348.79767615139383</v>
      </c>
      <c r="BN7">
        <v>5</v>
      </c>
      <c r="BO7">
        <v>463.11828108237978</v>
      </c>
      <c r="BP7">
        <v>368.27384346247777</v>
      </c>
      <c r="BQ7">
        <v>339.23621189350115</v>
      </c>
      <c r="BR7">
        <v>1659.5656127073407</v>
      </c>
      <c r="BS7">
        <v>1060.9264118520427</v>
      </c>
      <c r="BT7">
        <v>796.22562034952341</v>
      </c>
      <c r="BU7">
        <v>1846.35663815774</v>
      </c>
      <c r="BV7">
        <v>2135.5159234039811</v>
      </c>
      <c r="BW7">
        <v>1338.7223177455214</v>
      </c>
      <c r="BX7">
        <v>720.62423971286216</v>
      </c>
      <c r="BY7">
        <v>731.02843724648699</v>
      </c>
      <c r="BZ7">
        <v>2239.9903765551485</v>
      </c>
      <c r="CA7" s="126"/>
      <c r="CC7" cm="1">
        <f t="array" ref="CC7">SUMPRODUCT($M$8:$M$19,TRANSPOSE(V7:AG7))-$P$20</f>
        <v>-4000</v>
      </c>
      <c r="CD7" t="s">
        <v>99</v>
      </c>
      <c r="CE7">
        <f t="shared" si="0"/>
        <v>0</v>
      </c>
      <c r="CG7" cm="1">
        <f t="array" ref="CG7">SUMPRODUCT($M$8:$M$19,TRANSPOSE(AK7:AV7))-$Q$20</f>
        <v>-4000</v>
      </c>
      <c r="CH7" s="2" t="s">
        <v>99</v>
      </c>
      <c r="CI7">
        <f t="shared" si="1"/>
        <v>0</v>
      </c>
      <c r="CK7" cm="1">
        <f t="array" ref="CK7">SUMPRODUCT($M$8:$M$19,TRANSPOSE(AZ7:BK7))-$R$20</f>
        <v>-4000</v>
      </c>
      <c r="CL7" s="2" t="s">
        <v>99</v>
      </c>
      <c r="CM7">
        <f t="shared" si="2"/>
        <v>0</v>
      </c>
      <c r="CO7" cm="1">
        <f t="array" ref="CO7">SUMPRODUCT($M$8:$M$19,TRANSPOSE(BO7:BZ7))-$S$20</f>
        <v>-10000</v>
      </c>
      <c r="CP7" s="2" t="s">
        <v>99</v>
      </c>
      <c r="CQ7">
        <f t="shared" si="3"/>
        <v>0</v>
      </c>
    </row>
    <row r="8" spans="1:95" x14ac:dyDescent="0.25">
      <c r="A8" s="15">
        <v>1</v>
      </c>
      <c r="B8" s="15" t="s">
        <v>6</v>
      </c>
      <c r="C8" s="19">
        <v>250</v>
      </c>
      <c r="D8" s="20">
        <f t="shared" ref="D8:D19" si="4">C8*(1-0.15)</f>
        <v>212.5</v>
      </c>
      <c r="E8" s="20">
        <f t="shared" ref="E8:E19" si="5">C8*(1+0.3)</f>
        <v>325</v>
      </c>
      <c r="F8" s="20">
        <f t="shared" ref="F8:F19" si="6">C8</f>
        <v>250</v>
      </c>
      <c r="G8" s="20">
        <f t="shared" ref="G8:G19" si="7">(D8+E8+4*F8)/6</f>
        <v>256.25</v>
      </c>
      <c r="H8" s="20">
        <f t="shared" ref="H8:H19" si="8">6*(G8-D8)/(E8-D8)</f>
        <v>2.3333333333333335</v>
      </c>
      <c r="I8" s="20">
        <f t="shared" ref="I8:I19" si="9">6*(E8-G8)/(E8-D8)</f>
        <v>3.6666666666666665</v>
      </c>
      <c r="J8" s="20">
        <f t="shared" ref="J8:J19" ca="1" si="10">D8+BETAINV(RAND(),H8,I8)*(E8-D8)</f>
        <v>261.67068651528524</v>
      </c>
      <c r="L8" s="141">
        <v>1</v>
      </c>
      <c r="M8" s="100"/>
      <c r="O8" s="15"/>
      <c r="P8" s="15" t="s">
        <v>12</v>
      </c>
      <c r="Q8" s="21"/>
      <c r="R8" s="15" t="s">
        <v>97</v>
      </c>
      <c r="U8">
        <v>6</v>
      </c>
      <c r="V8">
        <v>272.09130360614421</v>
      </c>
      <c r="W8">
        <v>163.70598804725941</v>
      </c>
      <c r="X8">
        <v>59.213101008626097</v>
      </c>
      <c r="Y8">
        <v>775.66428266516937</v>
      </c>
      <c r="Z8">
        <v>158.69037365333176</v>
      </c>
      <c r="AA8">
        <v>480.29164024346233</v>
      </c>
      <c r="AB8">
        <v>723.9664050746868</v>
      </c>
      <c r="AC8">
        <v>731.81411488609228</v>
      </c>
      <c r="AD8">
        <v>275.85348559767641</v>
      </c>
      <c r="AE8">
        <v>103.48212099621297</v>
      </c>
      <c r="AF8">
        <v>369.24508613500745</v>
      </c>
      <c r="AG8">
        <v>1479.5923923270766</v>
      </c>
      <c r="AJ8">
        <v>6</v>
      </c>
      <c r="AK8">
        <v>124.13826776651996</v>
      </c>
      <c r="AL8">
        <v>96.802568724946099</v>
      </c>
      <c r="AM8">
        <v>110.68877744618136</v>
      </c>
      <c r="AN8">
        <v>631.27820726217317</v>
      </c>
      <c r="AO8">
        <v>312.91419286503628</v>
      </c>
      <c r="AP8">
        <v>147.55777896139688</v>
      </c>
      <c r="AQ8">
        <v>889.68647547003138</v>
      </c>
      <c r="AR8">
        <v>718.82828556547179</v>
      </c>
      <c r="AS8">
        <v>430.78215140505853</v>
      </c>
      <c r="AT8">
        <v>226.94194654327629</v>
      </c>
      <c r="AU8">
        <v>239.66336677602368</v>
      </c>
      <c r="AV8">
        <v>413.53577684498418</v>
      </c>
      <c r="AY8">
        <v>6</v>
      </c>
      <c r="AZ8">
        <v>99.768642701648517</v>
      </c>
      <c r="BA8">
        <v>96.480761343541914</v>
      </c>
      <c r="BB8">
        <v>181.39851333994855</v>
      </c>
      <c r="BC8">
        <v>261.38831241193014</v>
      </c>
      <c r="BD8">
        <v>630.37781660719497</v>
      </c>
      <c r="BE8">
        <v>174.12472958393138</v>
      </c>
      <c r="BF8">
        <v>338.06021609529898</v>
      </c>
      <c r="BG8">
        <v>590.50996325853453</v>
      </c>
      <c r="BH8">
        <v>585.58106452669722</v>
      </c>
      <c r="BI8">
        <v>437.49433050794141</v>
      </c>
      <c r="BJ8">
        <v>133.94824309694593</v>
      </c>
      <c r="BK8">
        <v>435.38908501039941</v>
      </c>
      <c r="BN8">
        <v>6</v>
      </c>
      <c r="BO8">
        <v>495.99821407431267</v>
      </c>
      <c r="BP8">
        <v>356.98931811574744</v>
      </c>
      <c r="BQ8">
        <v>351.30039179475602</v>
      </c>
      <c r="BR8">
        <v>1668.3308023392729</v>
      </c>
      <c r="BS8">
        <v>1101.982383125563</v>
      </c>
      <c r="BT8">
        <v>801.97414878879067</v>
      </c>
      <c r="BU8">
        <v>1951.7130966400173</v>
      </c>
      <c r="BV8">
        <v>2041.1523637100986</v>
      </c>
      <c r="BW8">
        <v>1292.2167015294322</v>
      </c>
      <c r="BX8">
        <v>767.91839804743063</v>
      </c>
      <c r="BY8">
        <v>742.85669600797712</v>
      </c>
      <c r="BZ8">
        <v>2328.5172541824604</v>
      </c>
      <c r="CA8" s="126"/>
      <c r="CC8" cm="1">
        <f t="array" ref="CC8">SUMPRODUCT($M$8:$M$19,TRANSPOSE(V8:AG8))-$P$20</f>
        <v>-4000</v>
      </c>
      <c r="CD8" t="s">
        <v>99</v>
      </c>
      <c r="CE8">
        <f t="shared" si="0"/>
        <v>0</v>
      </c>
      <c r="CG8" cm="1">
        <f t="array" ref="CG8">SUMPRODUCT($M$8:$M$19,TRANSPOSE(AK8:AV8))-$Q$20</f>
        <v>-4000</v>
      </c>
      <c r="CH8" s="2" t="s">
        <v>99</v>
      </c>
      <c r="CI8">
        <f t="shared" si="1"/>
        <v>0</v>
      </c>
      <c r="CK8" cm="1">
        <f t="array" ref="CK8">SUMPRODUCT($M$8:$M$19,TRANSPOSE(AZ8:BK8))-$R$20</f>
        <v>-4000</v>
      </c>
      <c r="CL8" s="2" t="s">
        <v>99</v>
      </c>
      <c r="CM8">
        <f t="shared" si="2"/>
        <v>0</v>
      </c>
      <c r="CO8" cm="1">
        <f t="array" ref="CO8">SUMPRODUCT($M$8:$M$19,TRANSPOSE(BO8:BZ8))-$S$20</f>
        <v>-10000</v>
      </c>
      <c r="CP8" s="2" t="s">
        <v>99</v>
      </c>
      <c r="CQ8">
        <f t="shared" si="3"/>
        <v>0</v>
      </c>
    </row>
    <row r="9" spans="1:95" x14ac:dyDescent="0.25">
      <c r="A9" s="15">
        <v>2</v>
      </c>
      <c r="B9" s="15" t="s">
        <v>6</v>
      </c>
      <c r="C9" s="19">
        <v>165</v>
      </c>
      <c r="D9" s="20">
        <f t="shared" si="4"/>
        <v>140.25</v>
      </c>
      <c r="E9" s="20">
        <f t="shared" si="5"/>
        <v>214.5</v>
      </c>
      <c r="F9" s="20">
        <f t="shared" si="6"/>
        <v>165</v>
      </c>
      <c r="G9" s="20">
        <f t="shared" si="7"/>
        <v>169.125</v>
      </c>
      <c r="H9" s="20">
        <f t="shared" si="8"/>
        <v>2.3333333333333335</v>
      </c>
      <c r="I9" s="20">
        <f t="shared" si="9"/>
        <v>3.6666666666666665</v>
      </c>
      <c r="J9" s="20">
        <f t="shared" ca="1" si="10"/>
        <v>162.90766564765252</v>
      </c>
      <c r="L9" s="141">
        <v>2</v>
      </c>
      <c r="M9" s="101"/>
      <c r="O9" s="15" t="s">
        <v>6</v>
      </c>
      <c r="P9" s="15">
        <f>SUMIF(B8:B19,O9,M8:M19)</f>
        <v>0</v>
      </c>
      <c r="Q9" s="15" t="s">
        <v>28</v>
      </c>
      <c r="R9" s="110">
        <v>1</v>
      </c>
      <c r="U9">
        <v>7</v>
      </c>
      <c r="V9">
        <v>257.42268945967038</v>
      </c>
      <c r="W9">
        <v>142.53748042255438</v>
      </c>
      <c r="X9">
        <v>50.987681521117189</v>
      </c>
      <c r="Y9">
        <v>840.40788418872012</v>
      </c>
      <c r="Z9">
        <v>128.71280565445471</v>
      </c>
      <c r="AA9">
        <v>524.39491564174</v>
      </c>
      <c r="AB9">
        <v>879.67956119505902</v>
      </c>
      <c r="AC9">
        <v>687.35823860522623</v>
      </c>
      <c r="AD9">
        <v>270.05897967285568</v>
      </c>
      <c r="AE9">
        <v>90.850168400954317</v>
      </c>
      <c r="AF9">
        <v>331.3315732028957</v>
      </c>
      <c r="AG9">
        <v>1524.0021683084924</v>
      </c>
      <c r="AJ9">
        <v>7</v>
      </c>
      <c r="AK9">
        <v>107.45154119339644</v>
      </c>
      <c r="AL9">
        <v>101.30986377129747</v>
      </c>
      <c r="AM9">
        <v>108.95611654046775</v>
      </c>
      <c r="AN9">
        <v>527.51496153846847</v>
      </c>
      <c r="AO9">
        <v>286.05462575353613</v>
      </c>
      <c r="AP9">
        <v>142.87709200744592</v>
      </c>
      <c r="AQ9">
        <v>833.9086940525616</v>
      </c>
      <c r="AR9">
        <v>660.24609273014846</v>
      </c>
      <c r="AS9">
        <v>402.8335819455412</v>
      </c>
      <c r="AT9">
        <v>227.22413658018252</v>
      </c>
      <c r="AU9">
        <v>230.76098695266285</v>
      </c>
      <c r="AV9">
        <v>431.55218984691527</v>
      </c>
      <c r="AY9">
        <v>7</v>
      </c>
      <c r="AZ9">
        <v>103.18334035547005</v>
      </c>
      <c r="BA9">
        <v>98.284989121449343</v>
      </c>
      <c r="BB9">
        <v>202.84035966308028</v>
      </c>
      <c r="BC9">
        <v>277.98752987841209</v>
      </c>
      <c r="BD9">
        <v>599.47787763563917</v>
      </c>
      <c r="BE9">
        <v>143.37238157851792</v>
      </c>
      <c r="BF9">
        <v>304.21889535923015</v>
      </c>
      <c r="BG9">
        <v>600.25482983864833</v>
      </c>
      <c r="BH9">
        <v>499.32330560078697</v>
      </c>
      <c r="BI9">
        <v>358.21869892184566</v>
      </c>
      <c r="BJ9">
        <v>168.80433211009367</v>
      </c>
      <c r="BK9">
        <v>403.50382949540472</v>
      </c>
      <c r="BN9">
        <v>7</v>
      </c>
      <c r="BO9">
        <v>468.05757100853691</v>
      </c>
      <c r="BP9">
        <v>342.1323333153012</v>
      </c>
      <c r="BQ9">
        <v>362.78415772466519</v>
      </c>
      <c r="BR9">
        <v>1645.9103756056006</v>
      </c>
      <c r="BS9">
        <v>1014.24530904363</v>
      </c>
      <c r="BT9">
        <v>810.64438922770387</v>
      </c>
      <c r="BU9">
        <v>2017.8071506068507</v>
      </c>
      <c r="BV9">
        <v>1947.859161174023</v>
      </c>
      <c r="BW9">
        <v>1172.215867219184</v>
      </c>
      <c r="BX9">
        <v>676.29300390298249</v>
      </c>
      <c r="BY9">
        <v>730.89689226565224</v>
      </c>
      <c r="BZ9">
        <v>2359.0581876508122</v>
      </c>
      <c r="CA9" s="126"/>
      <c r="CC9" cm="1">
        <f t="array" ref="CC9">SUMPRODUCT($M$8:$M$19,TRANSPOSE(V9:AG9))-$P$20</f>
        <v>-4000</v>
      </c>
      <c r="CD9" t="s">
        <v>99</v>
      </c>
      <c r="CE9">
        <f t="shared" si="0"/>
        <v>0</v>
      </c>
      <c r="CG9" cm="1">
        <f t="array" ref="CG9">SUMPRODUCT($M$8:$M$19,TRANSPOSE(AK9:AV9))-$Q$20</f>
        <v>-4000</v>
      </c>
      <c r="CH9" s="2" t="s">
        <v>99</v>
      </c>
      <c r="CI9">
        <f t="shared" si="1"/>
        <v>0</v>
      </c>
      <c r="CK9" cm="1">
        <f t="array" ref="CK9">SUMPRODUCT($M$8:$M$19,TRANSPOSE(AZ9:BK9))-$R$20</f>
        <v>-4000</v>
      </c>
      <c r="CL9" s="2" t="s">
        <v>99</v>
      </c>
      <c r="CM9">
        <f t="shared" si="2"/>
        <v>0</v>
      </c>
      <c r="CO9" cm="1">
        <f t="array" ref="CO9">SUMPRODUCT($M$8:$M$19,TRANSPOSE(BO9:BZ9))-$S$20</f>
        <v>-10000</v>
      </c>
      <c r="CP9" s="2" t="s">
        <v>99</v>
      </c>
      <c r="CQ9">
        <f t="shared" si="3"/>
        <v>0</v>
      </c>
    </row>
    <row r="10" spans="1:95" x14ac:dyDescent="0.25">
      <c r="A10" s="15">
        <v>3</v>
      </c>
      <c r="B10" s="15" t="s">
        <v>6</v>
      </c>
      <c r="C10" s="19">
        <v>50</v>
      </c>
      <c r="D10" s="20">
        <f t="shared" si="4"/>
        <v>42.5</v>
      </c>
      <c r="E10" s="20">
        <f t="shared" si="5"/>
        <v>65</v>
      </c>
      <c r="F10" s="20">
        <f t="shared" si="6"/>
        <v>50</v>
      </c>
      <c r="G10" s="20">
        <f t="shared" si="7"/>
        <v>51.25</v>
      </c>
      <c r="H10" s="20">
        <f t="shared" si="8"/>
        <v>2.3333333333333335</v>
      </c>
      <c r="I10" s="20">
        <f t="shared" si="9"/>
        <v>3.6666666666666665</v>
      </c>
      <c r="J10" s="20">
        <f t="shared" ca="1" si="10"/>
        <v>54.523916494461631</v>
      </c>
      <c r="L10" s="141">
        <v>3</v>
      </c>
      <c r="M10" s="101"/>
      <c r="O10" s="15" t="s">
        <v>7</v>
      </c>
      <c r="P10" s="15">
        <f>SUMIF(B8:B19,O10,M8:M19)</f>
        <v>0</v>
      </c>
      <c r="Q10" s="15" t="s">
        <v>28</v>
      </c>
      <c r="R10" s="110">
        <v>1</v>
      </c>
      <c r="U10">
        <v>8</v>
      </c>
      <c r="V10">
        <v>228.21699571683536</v>
      </c>
      <c r="W10">
        <v>147.54536707894945</v>
      </c>
      <c r="X10">
        <v>44.44488714494689</v>
      </c>
      <c r="Y10">
        <v>778.75347881598191</v>
      </c>
      <c r="Z10">
        <v>144.65890812367763</v>
      </c>
      <c r="AA10">
        <v>482.58594294777743</v>
      </c>
      <c r="AB10">
        <v>748.548526654272</v>
      </c>
      <c r="AC10">
        <v>881.5039751396564</v>
      </c>
      <c r="AD10">
        <v>272.69487049903029</v>
      </c>
      <c r="AE10">
        <v>102.26833106861433</v>
      </c>
      <c r="AF10">
        <v>369.27497604474291</v>
      </c>
      <c r="AG10">
        <v>1694.6559909145931</v>
      </c>
      <c r="AJ10">
        <v>8</v>
      </c>
      <c r="AK10">
        <v>89.689914501116263</v>
      </c>
      <c r="AL10">
        <v>108.55147954533408</v>
      </c>
      <c r="AM10">
        <v>91.718400506706331</v>
      </c>
      <c r="AN10">
        <v>442.08416456433389</v>
      </c>
      <c r="AO10">
        <v>314.40477438999255</v>
      </c>
      <c r="AP10">
        <v>144.45762718208621</v>
      </c>
      <c r="AQ10">
        <v>665.91921996979079</v>
      </c>
      <c r="AR10">
        <v>634.24210010930153</v>
      </c>
      <c r="AS10">
        <v>399.73553344698303</v>
      </c>
      <c r="AT10">
        <v>174.61472906240638</v>
      </c>
      <c r="AU10">
        <v>238.36528971832558</v>
      </c>
      <c r="AV10">
        <v>379.91003421881612</v>
      </c>
      <c r="AY10">
        <v>8</v>
      </c>
      <c r="AZ10">
        <v>109.31648359852218</v>
      </c>
      <c r="BA10">
        <v>101.43867030393591</v>
      </c>
      <c r="BB10">
        <v>219.10751425155846</v>
      </c>
      <c r="BC10">
        <v>362.3818238723934</v>
      </c>
      <c r="BD10">
        <v>635.47951136890561</v>
      </c>
      <c r="BE10">
        <v>150.48166596222904</v>
      </c>
      <c r="BF10">
        <v>335.8150084628362</v>
      </c>
      <c r="BG10">
        <v>669.88029324325157</v>
      </c>
      <c r="BH10">
        <v>515.08009133646215</v>
      </c>
      <c r="BI10">
        <v>427.50146252801221</v>
      </c>
      <c r="BJ10">
        <v>137.51728940237871</v>
      </c>
      <c r="BK10">
        <v>371.86109590871121</v>
      </c>
      <c r="BN10">
        <v>8</v>
      </c>
      <c r="BO10">
        <v>427.22339381647384</v>
      </c>
      <c r="BP10">
        <v>357.53551692821947</v>
      </c>
      <c r="BQ10">
        <v>355.27080190321169</v>
      </c>
      <c r="BR10">
        <v>1583.2194672527091</v>
      </c>
      <c r="BS10">
        <v>1094.5431938825759</v>
      </c>
      <c r="BT10">
        <v>777.52523609209265</v>
      </c>
      <c r="BU10">
        <v>1750.282755086899</v>
      </c>
      <c r="BV10">
        <v>2185.6263684922096</v>
      </c>
      <c r="BW10">
        <v>1187.5104952824754</v>
      </c>
      <c r="BX10">
        <v>704.38452265903288</v>
      </c>
      <c r="BY10">
        <v>745.15755516544732</v>
      </c>
      <c r="BZ10">
        <v>2446.4271210421207</v>
      </c>
      <c r="CA10" s="126"/>
      <c r="CC10" cm="1">
        <f t="array" ref="CC10">SUMPRODUCT($M$8:$M$19,TRANSPOSE(V10:AG10))-$P$20</f>
        <v>-4000</v>
      </c>
      <c r="CD10" t="s">
        <v>99</v>
      </c>
      <c r="CE10">
        <f t="shared" si="0"/>
        <v>0</v>
      </c>
      <c r="CG10" cm="1">
        <f t="array" ref="CG10">SUMPRODUCT($M$8:$M$19,TRANSPOSE(AK10:AV10))-$Q$20</f>
        <v>-4000</v>
      </c>
      <c r="CH10" s="2" t="s">
        <v>99</v>
      </c>
      <c r="CI10">
        <f t="shared" si="1"/>
        <v>0</v>
      </c>
      <c r="CK10" cm="1">
        <f t="array" ref="CK10">SUMPRODUCT($M$8:$M$19,TRANSPOSE(AZ10:BK10))-$R$20</f>
        <v>-4000</v>
      </c>
      <c r="CL10" s="2" t="s">
        <v>99</v>
      </c>
      <c r="CM10">
        <f t="shared" si="2"/>
        <v>0</v>
      </c>
      <c r="CO10" cm="1">
        <f t="array" ref="CO10">SUMPRODUCT($M$8:$M$19,TRANSPOSE(BO10:BZ10))-$S$20</f>
        <v>-10000</v>
      </c>
      <c r="CP10" s="2" t="s">
        <v>99</v>
      </c>
      <c r="CQ10">
        <f t="shared" si="3"/>
        <v>0</v>
      </c>
    </row>
    <row r="11" spans="1:95" x14ac:dyDescent="0.25">
      <c r="A11" s="15">
        <v>4</v>
      </c>
      <c r="B11" s="15" t="s">
        <v>6</v>
      </c>
      <c r="C11" s="19">
        <v>750</v>
      </c>
      <c r="D11" s="20">
        <f t="shared" si="4"/>
        <v>637.5</v>
      </c>
      <c r="E11" s="20">
        <f t="shared" si="5"/>
        <v>975</v>
      </c>
      <c r="F11" s="20">
        <f t="shared" si="6"/>
        <v>750</v>
      </c>
      <c r="G11" s="20">
        <f t="shared" si="7"/>
        <v>768.75</v>
      </c>
      <c r="H11" s="20">
        <f t="shared" si="8"/>
        <v>2.3333333333333335</v>
      </c>
      <c r="I11" s="20">
        <f t="shared" si="9"/>
        <v>3.6666666666666665</v>
      </c>
      <c r="J11" s="20">
        <f t="shared" ca="1" si="10"/>
        <v>845.31734246590599</v>
      </c>
      <c r="L11" s="141">
        <v>4</v>
      </c>
      <c r="M11" s="101"/>
      <c r="O11" s="15" t="s">
        <v>8</v>
      </c>
      <c r="P11" s="15">
        <f>SUMIF(B8:B19,O11,M8:M19)</f>
        <v>0</v>
      </c>
      <c r="Q11" s="15" t="s">
        <v>28</v>
      </c>
      <c r="R11" s="110">
        <v>1</v>
      </c>
      <c r="U11">
        <v>9</v>
      </c>
      <c r="V11">
        <v>250.79991647566496</v>
      </c>
      <c r="W11">
        <v>151.67173456105738</v>
      </c>
      <c r="X11">
        <v>58.450981101593293</v>
      </c>
      <c r="Y11">
        <v>820.02589825484108</v>
      </c>
      <c r="Z11">
        <v>151.07953299840995</v>
      </c>
      <c r="AA11">
        <v>461.0836313494047</v>
      </c>
      <c r="AB11">
        <v>784.05335149743519</v>
      </c>
      <c r="AC11">
        <v>844.10914800253681</v>
      </c>
      <c r="AD11">
        <v>260.29624598487902</v>
      </c>
      <c r="AE11">
        <v>102.21059818390123</v>
      </c>
      <c r="AF11">
        <v>386.51908935119218</v>
      </c>
      <c r="AG11">
        <v>1649.042330407332</v>
      </c>
      <c r="AJ11">
        <v>9</v>
      </c>
      <c r="AK11">
        <v>110.90416705869809</v>
      </c>
      <c r="AL11">
        <v>118.59784478183836</v>
      </c>
      <c r="AM11">
        <v>94.938475210047272</v>
      </c>
      <c r="AN11">
        <v>519.85808406126125</v>
      </c>
      <c r="AO11">
        <v>323.55454639022696</v>
      </c>
      <c r="AP11">
        <v>144.33734966509337</v>
      </c>
      <c r="AQ11">
        <v>714.93413079440791</v>
      </c>
      <c r="AR11">
        <v>677.13183416061486</v>
      </c>
      <c r="AS11">
        <v>348.81921596329613</v>
      </c>
      <c r="AT11">
        <v>181.66603657500428</v>
      </c>
      <c r="AU11">
        <v>238.15025969743505</v>
      </c>
      <c r="AV11">
        <v>469.36135685502813</v>
      </c>
      <c r="AY11">
        <v>9</v>
      </c>
      <c r="AZ11">
        <v>102.94698472847105</v>
      </c>
      <c r="BA11">
        <v>100.0144954580165</v>
      </c>
      <c r="BB11">
        <v>235.72817892360251</v>
      </c>
      <c r="BC11">
        <v>272.63078770550146</v>
      </c>
      <c r="BD11">
        <v>606.41804729169382</v>
      </c>
      <c r="BE11">
        <v>148.74261949314001</v>
      </c>
      <c r="BF11">
        <v>299.21995229458196</v>
      </c>
      <c r="BG11">
        <v>607.74062201511163</v>
      </c>
      <c r="BH11">
        <v>498.30962077288973</v>
      </c>
      <c r="BI11">
        <v>457.83987436657782</v>
      </c>
      <c r="BJ11">
        <v>172.06250168591328</v>
      </c>
      <c r="BK11">
        <v>425.4305933608469</v>
      </c>
      <c r="BN11">
        <v>9</v>
      </c>
      <c r="BO11">
        <v>464.65106826283409</v>
      </c>
      <c r="BP11">
        <v>370.28407480091221</v>
      </c>
      <c r="BQ11">
        <v>389.11763523524309</v>
      </c>
      <c r="BR11">
        <v>1612.5147700216039</v>
      </c>
      <c r="BS11">
        <v>1081.0521266803307</v>
      </c>
      <c r="BT11">
        <v>754.16360050763797</v>
      </c>
      <c r="BU11">
        <v>1798.2074345864253</v>
      </c>
      <c r="BV11">
        <v>2128.9816041782633</v>
      </c>
      <c r="BW11">
        <v>1107.4250827210649</v>
      </c>
      <c r="BX11">
        <v>741.7165091254833</v>
      </c>
      <c r="BY11">
        <v>796.73185073454056</v>
      </c>
      <c r="BZ11">
        <v>2543.8342806232072</v>
      </c>
      <c r="CA11" s="126"/>
      <c r="CC11" cm="1">
        <f t="array" ref="CC11">SUMPRODUCT($M$8:$M$19,TRANSPOSE(V11:AG11))-$P$20</f>
        <v>-4000</v>
      </c>
      <c r="CD11" t="s">
        <v>99</v>
      </c>
      <c r="CE11">
        <f t="shared" si="0"/>
        <v>0</v>
      </c>
      <c r="CG11" cm="1">
        <f t="array" ref="CG11">SUMPRODUCT($M$8:$M$19,TRANSPOSE(AK11:AV11))-$Q$20</f>
        <v>-4000</v>
      </c>
      <c r="CH11" s="2" t="s">
        <v>99</v>
      </c>
      <c r="CI11">
        <f t="shared" si="1"/>
        <v>0</v>
      </c>
      <c r="CK11" cm="1">
        <f t="array" ref="CK11">SUMPRODUCT($M$8:$M$19,TRANSPOSE(AZ11:BK11))-$R$20</f>
        <v>-4000</v>
      </c>
      <c r="CL11" s="2" t="s">
        <v>99</v>
      </c>
      <c r="CM11">
        <f t="shared" si="2"/>
        <v>0</v>
      </c>
      <c r="CO11" cm="1">
        <f t="array" ref="CO11">SUMPRODUCT($M$8:$M$19,TRANSPOSE(BO11:BZ11))-$S$20</f>
        <v>-10000</v>
      </c>
      <c r="CP11" s="2" t="s">
        <v>99</v>
      </c>
      <c r="CQ11">
        <f t="shared" si="3"/>
        <v>0</v>
      </c>
    </row>
    <row r="12" spans="1:95" x14ac:dyDescent="0.25">
      <c r="A12" s="15">
        <v>5</v>
      </c>
      <c r="B12" s="15" t="s">
        <v>6</v>
      </c>
      <c r="C12" s="19">
        <v>150</v>
      </c>
      <c r="D12" s="20">
        <f t="shared" si="4"/>
        <v>127.5</v>
      </c>
      <c r="E12" s="20">
        <f t="shared" si="5"/>
        <v>195</v>
      </c>
      <c r="F12" s="20">
        <f t="shared" si="6"/>
        <v>150</v>
      </c>
      <c r="G12" s="20">
        <f t="shared" si="7"/>
        <v>153.75</v>
      </c>
      <c r="H12" s="20">
        <f t="shared" si="8"/>
        <v>2.3333333333333335</v>
      </c>
      <c r="I12" s="20">
        <f t="shared" si="9"/>
        <v>3.6666666666666665</v>
      </c>
      <c r="J12" s="20">
        <f t="shared" ca="1" si="10"/>
        <v>175.15907925504439</v>
      </c>
      <c r="L12" s="141">
        <v>5</v>
      </c>
      <c r="M12" s="101"/>
      <c r="U12">
        <v>10</v>
      </c>
      <c r="V12">
        <v>237.95703814976901</v>
      </c>
      <c r="W12">
        <v>155.17952470547161</v>
      </c>
      <c r="X12">
        <v>48.113070132191353</v>
      </c>
      <c r="Y12">
        <v>725.34236292770356</v>
      </c>
      <c r="Z12">
        <v>164.21486832359156</v>
      </c>
      <c r="AA12">
        <v>485.47504383519095</v>
      </c>
      <c r="AB12">
        <v>789.52159488441748</v>
      </c>
      <c r="AC12">
        <v>917.18102307267748</v>
      </c>
      <c r="AD12">
        <v>288.8314820562361</v>
      </c>
      <c r="AE12">
        <v>100.82415456532706</v>
      </c>
      <c r="AF12">
        <v>419.68385743564124</v>
      </c>
      <c r="AG12">
        <v>1540.8714555586134</v>
      </c>
      <c r="AJ12">
        <v>10</v>
      </c>
      <c r="AK12">
        <v>108.12179716405423</v>
      </c>
      <c r="AL12">
        <v>100.42787246121651</v>
      </c>
      <c r="AM12">
        <v>118.75316458167838</v>
      </c>
      <c r="AN12">
        <v>517.15774686904217</v>
      </c>
      <c r="AO12">
        <v>290.68810845227711</v>
      </c>
      <c r="AP12">
        <v>154.72300166480386</v>
      </c>
      <c r="AQ12">
        <v>840.01002752289878</v>
      </c>
      <c r="AR12">
        <v>629.81786568855534</v>
      </c>
      <c r="AS12">
        <v>425.17777336888872</v>
      </c>
      <c r="AT12">
        <v>196.45153404900464</v>
      </c>
      <c r="AU12">
        <v>249.14274488030483</v>
      </c>
      <c r="AV12">
        <v>371.71920818466708</v>
      </c>
      <c r="AY12">
        <v>10</v>
      </c>
      <c r="AZ12">
        <v>100.60224158128935</v>
      </c>
      <c r="BA12">
        <v>98.384421411892859</v>
      </c>
      <c r="BB12">
        <v>220.80756151143532</v>
      </c>
      <c r="BC12">
        <v>304.40354751353527</v>
      </c>
      <c r="BD12">
        <v>696.04718298897774</v>
      </c>
      <c r="BE12">
        <v>154.21409583282156</v>
      </c>
      <c r="BF12">
        <v>288.12869664346459</v>
      </c>
      <c r="BG12">
        <v>562.80280976736424</v>
      </c>
      <c r="BH12">
        <v>525.15579636359325</v>
      </c>
      <c r="BI12">
        <v>420.95544946022113</v>
      </c>
      <c r="BJ12">
        <v>142.28588317919636</v>
      </c>
      <c r="BK12">
        <v>375.2869690931285</v>
      </c>
      <c r="BN12">
        <v>10</v>
      </c>
      <c r="BO12">
        <v>446.6810768951126</v>
      </c>
      <c r="BP12">
        <v>353.99181857858099</v>
      </c>
      <c r="BQ12">
        <v>387.67379622530507</v>
      </c>
      <c r="BR12">
        <v>1546.9036573102808</v>
      </c>
      <c r="BS12">
        <v>1150.9501597648464</v>
      </c>
      <c r="BT12">
        <v>794.41214133281642</v>
      </c>
      <c r="BU12">
        <v>1917.6603190507808</v>
      </c>
      <c r="BV12">
        <v>2109.8016985285972</v>
      </c>
      <c r="BW12">
        <v>1239.1650517887181</v>
      </c>
      <c r="BX12">
        <v>718.23113807455275</v>
      </c>
      <c r="BY12">
        <v>811.11248549514244</v>
      </c>
      <c r="BZ12">
        <v>2287.8776328364088</v>
      </c>
      <c r="CA12" s="126"/>
      <c r="CC12" cm="1">
        <f t="array" ref="CC12">SUMPRODUCT($M$8:$M$19,TRANSPOSE(V12:AG12))-$P$20</f>
        <v>-4000</v>
      </c>
      <c r="CD12" t="s">
        <v>99</v>
      </c>
      <c r="CE12">
        <f t="shared" si="0"/>
        <v>0</v>
      </c>
      <c r="CG12" cm="1">
        <f t="array" ref="CG12">SUMPRODUCT($M$8:$M$19,TRANSPOSE(AK12:AV12))-$Q$20</f>
        <v>-4000</v>
      </c>
      <c r="CH12" s="2" t="s">
        <v>99</v>
      </c>
      <c r="CI12">
        <f t="shared" si="1"/>
        <v>0</v>
      </c>
      <c r="CK12" cm="1">
        <f t="array" ref="CK12">SUMPRODUCT($M$8:$M$19,TRANSPOSE(AZ12:BK12))-$R$20</f>
        <v>-4000</v>
      </c>
      <c r="CL12" s="2" t="s">
        <v>99</v>
      </c>
      <c r="CM12">
        <f t="shared" si="2"/>
        <v>0</v>
      </c>
      <c r="CO12" cm="1">
        <f t="array" ref="CO12">SUMPRODUCT($M$8:$M$19,TRANSPOSE(BO12:BZ12))-$S$20</f>
        <v>-10000</v>
      </c>
      <c r="CP12" s="2" t="s">
        <v>99</v>
      </c>
      <c r="CQ12">
        <f t="shared" si="3"/>
        <v>0</v>
      </c>
    </row>
    <row r="13" spans="1:95" x14ac:dyDescent="0.25">
      <c r="A13" s="15">
        <v>6</v>
      </c>
      <c r="B13" s="15" t="s">
        <v>7</v>
      </c>
      <c r="C13" s="19">
        <v>500</v>
      </c>
      <c r="D13" s="20">
        <f t="shared" si="4"/>
        <v>425</v>
      </c>
      <c r="E13" s="20">
        <f t="shared" si="5"/>
        <v>650</v>
      </c>
      <c r="F13" s="20">
        <f t="shared" si="6"/>
        <v>500</v>
      </c>
      <c r="G13" s="20">
        <f t="shared" si="7"/>
        <v>512.5</v>
      </c>
      <c r="H13" s="20">
        <f t="shared" si="8"/>
        <v>2.3333333333333335</v>
      </c>
      <c r="I13" s="20">
        <f t="shared" si="9"/>
        <v>3.6666666666666665</v>
      </c>
      <c r="J13" s="20">
        <f t="shared" ca="1" si="10"/>
        <v>469.46635619433692</v>
      </c>
      <c r="L13" s="142">
        <v>6</v>
      </c>
      <c r="M13" s="101"/>
      <c r="U13">
        <v>11</v>
      </c>
      <c r="V13">
        <v>229.4063011123007</v>
      </c>
      <c r="W13">
        <v>154.91523751326619</v>
      </c>
      <c r="X13">
        <v>46.431902604563632</v>
      </c>
      <c r="Y13">
        <v>749.72574929742814</v>
      </c>
      <c r="Z13">
        <v>140.7603826844699</v>
      </c>
      <c r="AA13">
        <v>495.1962450034091</v>
      </c>
      <c r="AB13">
        <v>703.25657026036242</v>
      </c>
      <c r="AC13">
        <v>722.95630213058416</v>
      </c>
      <c r="AD13">
        <v>320.13499944241272</v>
      </c>
      <c r="AE13">
        <v>109.36267499626916</v>
      </c>
      <c r="AF13">
        <v>343.38104071264928</v>
      </c>
      <c r="AG13">
        <v>1656.1749229004479</v>
      </c>
      <c r="AJ13">
        <v>11</v>
      </c>
      <c r="AK13">
        <v>95.845423194854988</v>
      </c>
      <c r="AL13">
        <v>95.228863929455173</v>
      </c>
      <c r="AM13">
        <v>90.035925350907831</v>
      </c>
      <c r="AN13">
        <v>507.6141785138945</v>
      </c>
      <c r="AO13">
        <v>333.71706008122248</v>
      </c>
      <c r="AP13">
        <v>158.0326582272215</v>
      </c>
      <c r="AQ13">
        <v>831.90668734344308</v>
      </c>
      <c r="AR13">
        <v>654.42779579560545</v>
      </c>
      <c r="AS13">
        <v>378.64558132442136</v>
      </c>
      <c r="AT13">
        <v>197.87224616508132</v>
      </c>
      <c r="AU13">
        <v>235.35440456458434</v>
      </c>
      <c r="AV13">
        <v>472.34514792759796</v>
      </c>
      <c r="AY13">
        <v>11</v>
      </c>
      <c r="AZ13">
        <v>103.83786206965979</v>
      </c>
      <c r="BA13">
        <v>97.607358253101381</v>
      </c>
      <c r="BB13">
        <v>200.79087336932372</v>
      </c>
      <c r="BC13">
        <v>324.9286025512335</v>
      </c>
      <c r="BD13">
        <v>577.84725787739308</v>
      </c>
      <c r="BE13">
        <v>166.84765938559858</v>
      </c>
      <c r="BF13">
        <v>305.47453738536791</v>
      </c>
      <c r="BG13">
        <v>623.1673173129002</v>
      </c>
      <c r="BH13">
        <v>506.43656117481589</v>
      </c>
      <c r="BI13">
        <v>373.87271107406104</v>
      </c>
      <c r="BJ13">
        <v>151.05577244911382</v>
      </c>
      <c r="BK13">
        <v>445.3462768581187</v>
      </c>
      <c r="BN13">
        <v>11</v>
      </c>
      <c r="BO13">
        <v>429.08958637681542</v>
      </c>
      <c r="BP13">
        <v>347.75145969582275</v>
      </c>
      <c r="BQ13">
        <v>337.2587013247952</v>
      </c>
      <c r="BR13">
        <v>1582.2685303625562</v>
      </c>
      <c r="BS13">
        <v>1052.3247006430854</v>
      </c>
      <c r="BT13">
        <v>820.07656261622924</v>
      </c>
      <c r="BU13">
        <v>1840.6377949891735</v>
      </c>
      <c r="BV13">
        <v>2000.5514152390897</v>
      </c>
      <c r="BW13">
        <v>1205.21714194165</v>
      </c>
      <c r="BX13">
        <v>681.10763223541153</v>
      </c>
      <c r="BY13">
        <v>729.79121772634744</v>
      </c>
      <c r="BZ13">
        <v>2573.8663476861648</v>
      </c>
      <c r="CA13" s="126"/>
      <c r="CC13" cm="1">
        <f t="array" ref="CC13">SUMPRODUCT($M$8:$M$19,TRANSPOSE(V13:AG13))-$P$20</f>
        <v>-4000</v>
      </c>
      <c r="CD13" t="s">
        <v>99</v>
      </c>
      <c r="CE13">
        <f t="shared" si="0"/>
        <v>0</v>
      </c>
      <c r="CG13" cm="1">
        <f t="array" ref="CG13">SUMPRODUCT($M$8:$M$19,TRANSPOSE(AK13:AV13))-$Q$20</f>
        <v>-4000</v>
      </c>
      <c r="CH13" s="2" t="s">
        <v>99</v>
      </c>
      <c r="CI13">
        <f t="shared" si="1"/>
        <v>0</v>
      </c>
      <c r="CK13" cm="1">
        <f t="array" ref="CK13">SUMPRODUCT($M$8:$M$19,TRANSPOSE(AZ13:BK13))-$R$20</f>
        <v>-4000</v>
      </c>
      <c r="CL13" s="2" t="s">
        <v>99</v>
      </c>
      <c r="CM13">
        <f t="shared" si="2"/>
        <v>0</v>
      </c>
      <c r="CO13" cm="1">
        <f t="array" ref="CO13">SUMPRODUCT($M$8:$M$19,TRANSPOSE(BO13:BZ13))-$S$20</f>
        <v>-10000</v>
      </c>
      <c r="CP13" s="2" t="s">
        <v>99</v>
      </c>
      <c r="CQ13">
        <f t="shared" si="3"/>
        <v>0</v>
      </c>
    </row>
    <row r="14" spans="1:95" x14ac:dyDescent="0.25">
      <c r="A14" s="15">
        <v>7</v>
      </c>
      <c r="B14" s="15" t="s">
        <v>7</v>
      </c>
      <c r="C14" s="19">
        <v>750</v>
      </c>
      <c r="D14" s="20">
        <f t="shared" si="4"/>
        <v>637.5</v>
      </c>
      <c r="E14" s="20">
        <f t="shared" si="5"/>
        <v>975</v>
      </c>
      <c r="F14" s="20">
        <f t="shared" si="6"/>
        <v>750</v>
      </c>
      <c r="G14" s="20">
        <f t="shared" si="7"/>
        <v>768.75</v>
      </c>
      <c r="H14" s="20">
        <f t="shared" si="8"/>
        <v>2.3333333333333335</v>
      </c>
      <c r="I14" s="20">
        <f t="shared" si="9"/>
        <v>3.6666666666666665</v>
      </c>
      <c r="J14" s="20">
        <f t="shared" ca="1" si="10"/>
        <v>790.78502520592872</v>
      </c>
      <c r="L14" s="142">
        <v>7</v>
      </c>
      <c r="M14" s="101"/>
      <c r="U14">
        <v>12</v>
      </c>
      <c r="V14">
        <v>277.33484818370408</v>
      </c>
      <c r="W14">
        <v>177.69797707499248</v>
      </c>
      <c r="X14">
        <v>57.653363039041089</v>
      </c>
      <c r="Y14">
        <v>760.08771294038525</v>
      </c>
      <c r="Z14">
        <v>144.55391323730822</v>
      </c>
      <c r="AA14">
        <v>480.81725099515637</v>
      </c>
      <c r="AB14">
        <v>761.91927100990551</v>
      </c>
      <c r="AC14">
        <v>764.96320208049656</v>
      </c>
      <c r="AD14">
        <v>261.57734574346739</v>
      </c>
      <c r="AE14">
        <v>100.45076398661197</v>
      </c>
      <c r="AF14">
        <v>355.99192407565442</v>
      </c>
      <c r="AG14">
        <v>1715.2442676948945</v>
      </c>
      <c r="AJ14">
        <v>12</v>
      </c>
      <c r="AK14">
        <v>98.756643489403004</v>
      </c>
      <c r="AL14">
        <v>98.805529274309208</v>
      </c>
      <c r="AM14">
        <v>99.366531170725011</v>
      </c>
      <c r="AN14">
        <v>473.66037668991538</v>
      </c>
      <c r="AO14">
        <v>293.19009023021727</v>
      </c>
      <c r="AP14">
        <v>165.21110560583969</v>
      </c>
      <c r="AQ14">
        <v>830.48399407183081</v>
      </c>
      <c r="AR14">
        <v>749.61124257346307</v>
      </c>
      <c r="AS14">
        <v>435.54843019788177</v>
      </c>
      <c r="AT14">
        <v>228.11162171270124</v>
      </c>
      <c r="AU14">
        <v>241.63873388839781</v>
      </c>
      <c r="AV14">
        <v>365.35475868256378</v>
      </c>
      <c r="AY14">
        <v>12</v>
      </c>
      <c r="AZ14">
        <v>98.359653662160824</v>
      </c>
      <c r="BA14">
        <v>103.44558370085525</v>
      </c>
      <c r="BB14">
        <v>205.73746370529847</v>
      </c>
      <c r="BC14">
        <v>347.76444664168844</v>
      </c>
      <c r="BD14">
        <v>541.66010356058848</v>
      </c>
      <c r="BE14">
        <v>135.51712970369258</v>
      </c>
      <c r="BF14">
        <v>309.39025935227551</v>
      </c>
      <c r="BG14">
        <v>552.32731165067617</v>
      </c>
      <c r="BH14">
        <v>522.04565456312889</v>
      </c>
      <c r="BI14">
        <v>397.48111158202516</v>
      </c>
      <c r="BJ14">
        <v>138.6004302567697</v>
      </c>
      <c r="BK14">
        <v>355.99961993579842</v>
      </c>
      <c r="BN14">
        <v>12</v>
      </c>
      <c r="BO14">
        <v>474.45114533526794</v>
      </c>
      <c r="BP14">
        <v>379.94909005015694</v>
      </c>
      <c r="BQ14">
        <v>362.75735791506457</v>
      </c>
      <c r="BR14">
        <v>1581.5125362719891</v>
      </c>
      <c r="BS14">
        <v>979.40410702811391</v>
      </c>
      <c r="BT14">
        <v>781.54548630468867</v>
      </c>
      <c r="BU14">
        <v>1901.7935244340117</v>
      </c>
      <c r="BV14">
        <v>2066.9017563046359</v>
      </c>
      <c r="BW14">
        <v>1219.1714305044779</v>
      </c>
      <c r="BX14">
        <v>726.04349728133843</v>
      </c>
      <c r="BY14">
        <v>736.2310882208219</v>
      </c>
      <c r="BZ14">
        <v>2436.5986463132567</v>
      </c>
      <c r="CA14" s="126"/>
      <c r="CC14" cm="1">
        <f t="array" ref="CC14">SUMPRODUCT($M$8:$M$19,TRANSPOSE(V14:AG14))-$P$20</f>
        <v>-4000</v>
      </c>
      <c r="CD14" t="s">
        <v>99</v>
      </c>
      <c r="CE14">
        <f t="shared" si="0"/>
        <v>0</v>
      </c>
      <c r="CG14" cm="1">
        <f t="array" ref="CG14">SUMPRODUCT($M$8:$M$19,TRANSPOSE(AK14:AV14))-$Q$20</f>
        <v>-4000</v>
      </c>
      <c r="CH14" s="2" t="s">
        <v>99</v>
      </c>
      <c r="CI14">
        <f t="shared" si="1"/>
        <v>0</v>
      </c>
      <c r="CK14" cm="1">
        <f t="array" ref="CK14">SUMPRODUCT($M$8:$M$19,TRANSPOSE(AZ14:BK14))-$R$20</f>
        <v>-4000</v>
      </c>
      <c r="CL14" s="2" t="s">
        <v>99</v>
      </c>
      <c r="CM14">
        <f t="shared" si="2"/>
        <v>0</v>
      </c>
      <c r="CO14" cm="1">
        <f t="array" ref="CO14">SUMPRODUCT($M$8:$M$19,TRANSPOSE(BO14:BZ14))-$S$20</f>
        <v>-10000</v>
      </c>
      <c r="CP14" s="2" t="s">
        <v>99</v>
      </c>
      <c r="CQ14">
        <f t="shared" si="3"/>
        <v>0</v>
      </c>
    </row>
    <row r="15" spans="1:95" x14ac:dyDescent="0.25">
      <c r="A15" s="15">
        <v>8</v>
      </c>
      <c r="B15" s="15" t="s">
        <v>7</v>
      </c>
      <c r="C15" s="19">
        <v>800</v>
      </c>
      <c r="D15" s="20">
        <f t="shared" si="4"/>
        <v>680</v>
      </c>
      <c r="E15" s="20">
        <f t="shared" si="5"/>
        <v>1040</v>
      </c>
      <c r="F15" s="20">
        <f t="shared" si="6"/>
        <v>800</v>
      </c>
      <c r="G15" s="20">
        <f t="shared" si="7"/>
        <v>820</v>
      </c>
      <c r="H15" s="20">
        <f t="shared" si="8"/>
        <v>2.3333333333333335</v>
      </c>
      <c r="I15" s="20">
        <f t="shared" si="9"/>
        <v>3.6666666666666665</v>
      </c>
      <c r="J15" s="20">
        <f t="shared" ca="1" si="10"/>
        <v>729.87175383437716</v>
      </c>
      <c r="L15" s="142">
        <v>8</v>
      </c>
      <c r="M15" s="101"/>
      <c r="O15" s="7" t="s">
        <v>24</v>
      </c>
      <c r="P15" s="2"/>
      <c r="U15">
        <v>13</v>
      </c>
      <c r="V15">
        <v>273.11144129968284</v>
      </c>
      <c r="W15">
        <v>161.27130450165561</v>
      </c>
      <c r="X15">
        <v>51.109131749838937</v>
      </c>
      <c r="Y15">
        <v>687.53883437588104</v>
      </c>
      <c r="Z15">
        <v>143.11618008346323</v>
      </c>
      <c r="AA15">
        <v>522.83607869581851</v>
      </c>
      <c r="AB15">
        <v>764.27538941475245</v>
      </c>
      <c r="AC15">
        <v>773.51759788050913</v>
      </c>
      <c r="AD15">
        <v>277.72741212341691</v>
      </c>
      <c r="AE15">
        <v>116.78870941225036</v>
      </c>
      <c r="AF15">
        <v>363.71878076765097</v>
      </c>
      <c r="AG15">
        <v>1589.0454040125519</v>
      </c>
      <c r="AJ15">
        <v>13</v>
      </c>
      <c r="AK15">
        <v>118.3482799310306</v>
      </c>
      <c r="AL15">
        <v>94.533775357624663</v>
      </c>
      <c r="AM15">
        <v>100.35730137772163</v>
      </c>
      <c r="AN15">
        <v>540.78031449946491</v>
      </c>
      <c r="AO15">
        <v>285.99278591260423</v>
      </c>
      <c r="AP15">
        <v>156.52046953508875</v>
      </c>
      <c r="AQ15">
        <v>714.13491629321936</v>
      </c>
      <c r="AR15">
        <v>717.77389533925191</v>
      </c>
      <c r="AS15">
        <v>442.28267640975758</v>
      </c>
      <c r="AT15">
        <v>228.30484886296477</v>
      </c>
      <c r="AU15">
        <v>251.14018269677916</v>
      </c>
      <c r="AV15">
        <v>420.68929148205609</v>
      </c>
      <c r="AY15">
        <v>13</v>
      </c>
      <c r="AZ15">
        <v>96.62430336863072</v>
      </c>
      <c r="BA15">
        <v>119.29219683064863</v>
      </c>
      <c r="BB15">
        <v>182.39418724927489</v>
      </c>
      <c r="BC15">
        <v>285.31469471349089</v>
      </c>
      <c r="BD15">
        <v>642.41225776784268</v>
      </c>
      <c r="BE15">
        <v>159.72450729685721</v>
      </c>
      <c r="BF15">
        <v>328.01847903686843</v>
      </c>
      <c r="BG15">
        <v>577.27245357546735</v>
      </c>
      <c r="BH15">
        <v>572.91710980756784</v>
      </c>
      <c r="BI15">
        <v>429.99467357502209</v>
      </c>
      <c r="BJ15">
        <v>145.04365070030499</v>
      </c>
      <c r="BK15">
        <v>398.3306812103321</v>
      </c>
      <c r="BN15">
        <v>13</v>
      </c>
      <c r="BO15">
        <v>488.08402459934416</v>
      </c>
      <c r="BP15">
        <v>375.09727668992889</v>
      </c>
      <c r="BQ15">
        <v>333.86062037683541</v>
      </c>
      <c r="BR15">
        <v>1513.633843588837</v>
      </c>
      <c r="BS15">
        <v>1071.5212237639103</v>
      </c>
      <c r="BT15">
        <v>839.08105552776442</v>
      </c>
      <c r="BU15">
        <v>1806.4287847448404</v>
      </c>
      <c r="BV15">
        <v>2068.5639467952283</v>
      </c>
      <c r="BW15">
        <v>1292.9271983407423</v>
      </c>
      <c r="BX15">
        <v>775.08823185023721</v>
      </c>
      <c r="BY15">
        <v>759.90261416473516</v>
      </c>
      <c r="BZ15">
        <v>2408.0653767049398</v>
      </c>
      <c r="CA15" s="126"/>
      <c r="CC15" cm="1">
        <f t="array" ref="CC15">SUMPRODUCT($M$8:$M$19,TRANSPOSE(V15:AG15))-$P$20</f>
        <v>-4000</v>
      </c>
      <c r="CD15" t="s">
        <v>99</v>
      </c>
      <c r="CE15">
        <f t="shared" si="0"/>
        <v>0</v>
      </c>
      <c r="CG15" cm="1">
        <f t="array" ref="CG15">SUMPRODUCT($M$8:$M$19,TRANSPOSE(AK15:AV15))-$Q$20</f>
        <v>-4000</v>
      </c>
      <c r="CH15" s="2" t="s">
        <v>99</v>
      </c>
      <c r="CI15">
        <f t="shared" si="1"/>
        <v>0</v>
      </c>
      <c r="CK15" cm="1">
        <f t="array" ref="CK15">SUMPRODUCT($M$8:$M$19,TRANSPOSE(AZ15:BK15))-$R$20</f>
        <v>-4000</v>
      </c>
      <c r="CL15" s="2" t="s">
        <v>99</v>
      </c>
      <c r="CM15">
        <f t="shared" si="2"/>
        <v>0</v>
      </c>
      <c r="CO15" cm="1">
        <f t="array" ref="CO15">SUMPRODUCT($M$8:$M$19,TRANSPOSE(BO15:BZ15))-$S$20</f>
        <v>-10000</v>
      </c>
      <c r="CP15" s="2" t="s">
        <v>99</v>
      </c>
      <c r="CQ15">
        <f t="shared" si="3"/>
        <v>0</v>
      </c>
    </row>
    <row r="16" spans="1:95" x14ac:dyDescent="0.25">
      <c r="A16" s="15">
        <v>9</v>
      </c>
      <c r="B16" s="15" t="s">
        <v>7</v>
      </c>
      <c r="C16" s="19">
        <v>268</v>
      </c>
      <c r="D16" s="20">
        <f t="shared" si="4"/>
        <v>227.79999999999998</v>
      </c>
      <c r="E16" s="20">
        <f t="shared" si="5"/>
        <v>348.40000000000003</v>
      </c>
      <c r="F16" s="20">
        <f t="shared" si="6"/>
        <v>268</v>
      </c>
      <c r="G16" s="20">
        <f t="shared" si="7"/>
        <v>274.7</v>
      </c>
      <c r="H16" s="20">
        <f t="shared" si="8"/>
        <v>2.3333333333333326</v>
      </c>
      <c r="I16" s="20">
        <f t="shared" si="9"/>
        <v>3.6666666666666674</v>
      </c>
      <c r="J16" s="20">
        <f t="shared" ca="1" si="10"/>
        <v>292.81272282570308</v>
      </c>
      <c r="L16" s="142">
        <v>9</v>
      </c>
      <c r="M16" s="101"/>
      <c r="O16" s="2"/>
      <c r="P16" s="2" t="s">
        <v>13</v>
      </c>
      <c r="Q16" s="2" t="s">
        <v>14</v>
      </c>
      <c r="R16" s="2" t="s">
        <v>15</v>
      </c>
      <c r="S16" s="2" t="s">
        <v>101</v>
      </c>
      <c r="U16">
        <v>14</v>
      </c>
      <c r="V16">
        <v>272.72983349136388</v>
      </c>
      <c r="W16">
        <v>173.46454200091762</v>
      </c>
      <c r="X16">
        <v>53.363302513709783</v>
      </c>
      <c r="Y16">
        <v>757.0399043603453</v>
      </c>
      <c r="Z16">
        <v>151.83932701669437</v>
      </c>
      <c r="AA16">
        <v>519.50986519001628</v>
      </c>
      <c r="AB16">
        <v>753.8404825149928</v>
      </c>
      <c r="AC16">
        <v>918.16962479021618</v>
      </c>
      <c r="AD16">
        <v>282.89616810332336</v>
      </c>
      <c r="AE16">
        <v>108.96086017350336</v>
      </c>
      <c r="AF16">
        <v>361.75930213175303</v>
      </c>
      <c r="AG16">
        <v>1684.5914771709574</v>
      </c>
      <c r="AJ16">
        <v>14</v>
      </c>
      <c r="AK16">
        <v>96.515023037190645</v>
      </c>
      <c r="AL16">
        <v>105.59250880837965</v>
      </c>
      <c r="AM16">
        <v>114.52884588325537</v>
      </c>
      <c r="AN16">
        <v>531.03154788920176</v>
      </c>
      <c r="AO16">
        <v>264.26278832430711</v>
      </c>
      <c r="AP16">
        <v>157.01135133407843</v>
      </c>
      <c r="AQ16">
        <v>793.48700580785135</v>
      </c>
      <c r="AR16">
        <v>654.02850392412847</v>
      </c>
      <c r="AS16">
        <v>428.90374386639485</v>
      </c>
      <c r="AT16">
        <v>180.65936244027841</v>
      </c>
      <c r="AU16">
        <v>250.18052240628555</v>
      </c>
      <c r="AV16">
        <v>425.10770516536911</v>
      </c>
      <c r="AY16">
        <v>14</v>
      </c>
      <c r="AZ16">
        <v>91.039324128488047</v>
      </c>
      <c r="BA16">
        <v>95.942484601436291</v>
      </c>
      <c r="BB16">
        <v>226.1857759479046</v>
      </c>
      <c r="BC16">
        <v>297.95567964758311</v>
      </c>
      <c r="BD16">
        <v>551.52903370599256</v>
      </c>
      <c r="BE16">
        <v>158.5714957551821</v>
      </c>
      <c r="BF16">
        <v>296.1058113073708</v>
      </c>
      <c r="BG16">
        <v>680.37460396759741</v>
      </c>
      <c r="BH16">
        <v>559.35917984951504</v>
      </c>
      <c r="BI16">
        <v>428.54458428415302</v>
      </c>
      <c r="BJ16">
        <v>164.53190117217503</v>
      </c>
      <c r="BK16">
        <v>485.61885255967775</v>
      </c>
      <c r="BN16">
        <v>14</v>
      </c>
      <c r="BO16">
        <v>460.28418065704255</v>
      </c>
      <c r="BP16">
        <v>374.99953541073353</v>
      </c>
      <c r="BQ16">
        <v>394.07792434486976</v>
      </c>
      <c r="BR16">
        <v>1586.0271318971302</v>
      </c>
      <c r="BS16">
        <v>967.6311490469941</v>
      </c>
      <c r="BT16">
        <v>835.09271227927684</v>
      </c>
      <c r="BU16">
        <v>1843.4332996302151</v>
      </c>
      <c r="BV16">
        <v>2252.5727326819419</v>
      </c>
      <c r="BW16">
        <v>1271.1590918192333</v>
      </c>
      <c r="BX16">
        <v>718.1648068979348</v>
      </c>
      <c r="BY16">
        <v>776.4717257102136</v>
      </c>
      <c r="BZ16">
        <v>2595.3180348960041</v>
      </c>
      <c r="CA16" s="126"/>
      <c r="CC16" cm="1">
        <f t="array" ref="CC16">SUMPRODUCT($M$8:$M$19,TRANSPOSE(V16:AG16))-$P$20</f>
        <v>-4000</v>
      </c>
      <c r="CD16" t="s">
        <v>99</v>
      </c>
      <c r="CE16">
        <f t="shared" si="0"/>
        <v>0</v>
      </c>
      <c r="CG16" cm="1">
        <f t="array" ref="CG16">SUMPRODUCT($M$8:$M$19,TRANSPOSE(AK16:AV16))-$Q$20</f>
        <v>-4000</v>
      </c>
      <c r="CH16" s="2" t="s">
        <v>99</v>
      </c>
      <c r="CI16">
        <f t="shared" si="1"/>
        <v>0</v>
      </c>
      <c r="CK16" cm="1">
        <f t="array" ref="CK16">SUMPRODUCT($M$8:$M$19,TRANSPOSE(AZ16:BK16))-$R$20</f>
        <v>-4000</v>
      </c>
      <c r="CL16" s="2" t="s">
        <v>99</v>
      </c>
      <c r="CM16">
        <f t="shared" si="2"/>
        <v>0</v>
      </c>
      <c r="CO16" cm="1">
        <f t="array" ref="CO16">SUMPRODUCT($M$8:$M$19,TRANSPOSE(BO16:BZ16))-$S$20</f>
        <v>-10000</v>
      </c>
      <c r="CP16" s="2" t="s">
        <v>99</v>
      </c>
      <c r="CQ16">
        <f t="shared" si="3"/>
        <v>0</v>
      </c>
    </row>
    <row r="17" spans="1:95" x14ac:dyDescent="0.25">
      <c r="A17" s="15">
        <v>10</v>
      </c>
      <c r="B17" s="15" t="s">
        <v>8</v>
      </c>
      <c r="C17" s="19">
        <v>100</v>
      </c>
      <c r="D17" s="20">
        <f t="shared" si="4"/>
        <v>85</v>
      </c>
      <c r="E17" s="20">
        <f t="shared" si="5"/>
        <v>130</v>
      </c>
      <c r="F17" s="20">
        <f t="shared" si="6"/>
        <v>100</v>
      </c>
      <c r="G17" s="20">
        <f t="shared" si="7"/>
        <v>102.5</v>
      </c>
      <c r="H17" s="20">
        <f t="shared" si="8"/>
        <v>2.3333333333333335</v>
      </c>
      <c r="I17" s="20">
        <f t="shared" si="9"/>
        <v>3.6666666666666665</v>
      </c>
      <c r="J17" s="20">
        <f t="shared" ca="1" si="10"/>
        <v>110.92287830943374</v>
      </c>
      <c r="L17" s="143">
        <v>10</v>
      </c>
      <c r="M17" s="101"/>
      <c r="O17" s="2" t="s">
        <v>98</v>
      </c>
      <c r="P17" s="146" t="e">
        <f>AVERAGE(CA3:CA92)</f>
        <v>#DIV/0!</v>
      </c>
      <c r="Q17" s="146"/>
      <c r="R17" s="146"/>
      <c r="S17" s="146"/>
      <c r="U17">
        <v>15</v>
      </c>
      <c r="V17">
        <v>249.61494314812103</v>
      </c>
      <c r="W17">
        <v>179.44250528100795</v>
      </c>
      <c r="X17">
        <v>51.568039918074476</v>
      </c>
      <c r="Y17">
        <v>658.29160756756005</v>
      </c>
      <c r="Z17">
        <v>162.32397469830661</v>
      </c>
      <c r="AA17">
        <v>470.31063376377244</v>
      </c>
      <c r="AB17">
        <v>686.84876020515583</v>
      </c>
      <c r="AC17">
        <v>742.37462124234833</v>
      </c>
      <c r="AD17">
        <v>271.31175467350397</v>
      </c>
      <c r="AE17">
        <v>94.227385019674131</v>
      </c>
      <c r="AF17">
        <v>404.37386050400738</v>
      </c>
      <c r="AG17">
        <v>1507.8765125413811</v>
      </c>
      <c r="AJ17">
        <v>15</v>
      </c>
      <c r="AK17">
        <v>106.57243377930087</v>
      </c>
      <c r="AL17">
        <v>105.59372589550358</v>
      </c>
      <c r="AM17">
        <v>90.315625026916109</v>
      </c>
      <c r="AN17">
        <v>546.04709140173475</v>
      </c>
      <c r="AO17">
        <v>321.85098484060541</v>
      </c>
      <c r="AP17">
        <v>143.75485372730628</v>
      </c>
      <c r="AQ17">
        <v>683.85549614349952</v>
      </c>
      <c r="AR17">
        <v>720.71480134359956</v>
      </c>
      <c r="AS17">
        <v>423.67241908426001</v>
      </c>
      <c r="AT17">
        <v>242.02322789449761</v>
      </c>
      <c r="AU17">
        <v>225.69787578266792</v>
      </c>
      <c r="AV17">
        <v>428.09321237021521</v>
      </c>
      <c r="AY17">
        <v>15</v>
      </c>
      <c r="AZ17">
        <v>99.137678131920509</v>
      </c>
      <c r="BA17">
        <v>115.52803717373828</v>
      </c>
      <c r="BB17">
        <v>206.06629715450484</v>
      </c>
      <c r="BC17">
        <v>291.00800390745223</v>
      </c>
      <c r="BD17">
        <v>687.32663452440306</v>
      </c>
      <c r="BE17">
        <v>151.98956386081613</v>
      </c>
      <c r="BF17">
        <v>333.65193799245162</v>
      </c>
      <c r="BG17">
        <v>651.57183519805028</v>
      </c>
      <c r="BH17">
        <v>501.53206351707473</v>
      </c>
      <c r="BI17">
        <v>417.01840724280248</v>
      </c>
      <c r="BJ17">
        <v>183.05923560278609</v>
      </c>
      <c r="BK17">
        <v>369.32557092738972</v>
      </c>
      <c r="BN17">
        <v>15</v>
      </c>
      <c r="BO17">
        <v>455.32505505934239</v>
      </c>
      <c r="BP17">
        <v>400.56426835024979</v>
      </c>
      <c r="BQ17">
        <v>347.94996209949545</v>
      </c>
      <c r="BR17">
        <v>1495.3467028767473</v>
      </c>
      <c r="BS17">
        <v>1171.5015940633152</v>
      </c>
      <c r="BT17">
        <v>766.05505135189492</v>
      </c>
      <c r="BU17">
        <v>1704.3561943411069</v>
      </c>
      <c r="BV17">
        <v>2114.6612577839983</v>
      </c>
      <c r="BW17">
        <v>1196.5162372748387</v>
      </c>
      <c r="BX17">
        <v>753.26902015697419</v>
      </c>
      <c r="BY17">
        <v>813.13097188946142</v>
      </c>
      <c r="BZ17">
        <v>2305.295295838986</v>
      </c>
      <c r="CA17" s="126"/>
      <c r="CC17" cm="1">
        <f t="array" ref="CC17">SUMPRODUCT($M$8:$M$19,TRANSPOSE(V17:AG17))-$P$20</f>
        <v>-4000</v>
      </c>
      <c r="CD17" t="s">
        <v>99</v>
      </c>
      <c r="CE17">
        <f t="shared" si="0"/>
        <v>0</v>
      </c>
      <c r="CG17" cm="1">
        <f t="array" ref="CG17">SUMPRODUCT($M$8:$M$19,TRANSPOSE(AK17:AV17))-$Q$20</f>
        <v>-4000</v>
      </c>
      <c r="CH17" s="2" t="s">
        <v>99</v>
      </c>
      <c r="CI17">
        <f t="shared" si="1"/>
        <v>0</v>
      </c>
      <c r="CK17" cm="1">
        <f t="array" ref="CK17">SUMPRODUCT($M$8:$M$19,TRANSPOSE(AZ17:BK17))-$R$20</f>
        <v>-4000</v>
      </c>
      <c r="CL17" s="2" t="s">
        <v>99</v>
      </c>
      <c r="CM17">
        <f t="shared" si="2"/>
        <v>0</v>
      </c>
      <c r="CO17" cm="1">
        <f t="array" ref="CO17">SUMPRODUCT($M$8:$M$19,TRANSPOSE(BO17:BZ17))-$S$20</f>
        <v>-10000</v>
      </c>
      <c r="CP17" s="2" t="s">
        <v>99</v>
      </c>
      <c r="CQ17">
        <f t="shared" si="3"/>
        <v>0</v>
      </c>
    </row>
    <row r="18" spans="1:95" x14ac:dyDescent="0.25">
      <c r="A18" s="15">
        <v>11</v>
      </c>
      <c r="B18" s="15" t="s">
        <v>8</v>
      </c>
      <c r="C18" s="19">
        <v>350</v>
      </c>
      <c r="D18" s="20">
        <f t="shared" si="4"/>
        <v>297.5</v>
      </c>
      <c r="E18" s="20">
        <f t="shared" si="5"/>
        <v>455</v>
      </c>
      <c r="F18" s="20">
        <f t="shared" si="6"/>
        <v>350</v>
      </c>
      <c r="G18" s="20">
        <f t="shared" si="7"/>
        <v>358.75</v>
      </c>
      <c r="H18" s="20">
        <f t="shared" si="8"/>
        <v>2.3333333333333335</v>
      </c>
      <c r="I18" s="20">
        <f t="shared" si="9"/>
        <v>3.6666666666666665</v>
      </c>
      <c r="J18" s="20">
        <f t="shared" ca="1" si="10"/>
        <v>351.45089436976315</v>
      </c>
      <c r="L18" s="143">
        <v>11</v>
      </c>
      <c r="M18" s="101"/>
      <c r="P18" s="2" t="s">
        <v>99</v>
      </c>
      <c r="Q18" s="2" t="s">
        <v>99</v>
      </c>
      <c r="R18" s="2" t="s">
        <v>99</v>
      </c>
      <c r="S18" s="2" t="s">
        <v>99</v>
      </c>
      <c r="U18">
        <v>16</v>
      </c>
      <c r="V18">
        <v>283.46910589159427</v>
      </c>
      <c r="W18">
        <v>182.13213428573312</v>
      </c>
      <c r="X18">
        <v>57.595695574453373</v>
      </c>
      <c r="Y18">
        <v>799.16162941975927</v>
      </c>
      <c r="Z18">
        <v>139.8998395898098</v>
      </c>
      <c r="AA18">
        <v>560.11227549559044</v>
      </c>
      <c r="AB18">
        <v>859.17155393462417</v>
      </c>
      <c r="AC18">
        <v>831.87312501029942</v>
      </c>
      <c r="AD18">
        <v>293.13639660680201</v>
      </c>
      <c r="AE18">
        <v>115.15826769371284</v>
      </c>
      <c r="AF18">
        <v>326.02957571595806</v>
      </c>
      <c r="AG18">
        <v>1547.7635436796807</v>
      </c>
      <c r="AJ18">
        <v>16</v>
      </c>
      <c r="AK18">
        <v>100.92707920070464</v>
      </c>
      <c r="AL18">
        <v>89.962533434014645</v>
      </c>
      <c r="AM18">
        <v>110.65277190374835</v>
      </c>
      <c r="AN18">
        <v>503.1174497260991</v>
      </c>
      <c r="AO18">
        <v>309.55104539196816</v>
      </c>
      <c r="AP18">
        <v>132.77925076798965</v>
      </c>
      <c r="AQ18">
        <v>791.62140477650644</v>
      </c>
      <c r="AR18">
        <v>663.22607274614677</v>
      </c>
      <c r="AS18">
        <v>426.79721104208272</v>
      </c>
      <c r="AT18">
        <v>216.63977948643941</v>
      </c>
      <c r="AU18">
        <v>255.1564657431266</v>
      </c>
      <c r="AV18">
        <v>445.20599287986448</v>
      </c>
      <c r="AY18">
        <v>16</v>
      </c>
      <c r="AZ18">
        <v>100.87020887756158</v>
      </c>
      <c r="BA18">
        <v>115.26349623394617</v>
      </c>
      <c r="BB18">
        <v>210.00289186441705</v>
      </c>
      <c r="BC18">
        <v>344.42901250560493</v>
      </c>
      <c r="BD18">
        <v>579.06029748658523</v>
      </c>
      <c r="BE18">
        <v>160.82563614897796</v>
      </c>
      <c r="BF18">
        <v>318.25051135324446</v>
      </c>
      <c r="BG18">
        <v>620.19701496382493</v>
      </c>
      <c r="BH18">
        <v>537.85978910246308</v>
      </c>
      <c r="BI18">
        <v>425.33308875425797</v>
      </c>
      <c r="BJ18">
        <v>186.17154688212557</v>
      </c>
      <c r="BK18">
        <v>402.86613741889812</v>
      </c>
      <c r="BN18">
        <v>16</v>
      </c>
      <c r="BO18">
        <v>485.26639396986047</v>
      </c>
      <c r="BP18">
        <v>387.35816395369392</v>
      </c>
      <c r="BQ18">
        <v>378.2513593426188</v>
      </c>
      <c r="BR18">
        <v>1646.7080916514633</v>
      </c>
      <c r="BS18">
        <v>1028.5111824683631</v>
      </c>
      <c r="BT18">
        <v>853.71716241255808</v>
      </c>
      <c r="BU18">
        <v>1969.0434700643752</v>
      </c>
      <c r="BV18">
        <v>2115.2962127202713</v>
      </c>
      <c r="BW18">
        <v>1257.7933967513477</v>
      </c>
      <c r="BX18">
        <v>757.13113593441017</v>
      </c>
      <c r="BY18">
        <v>767.3575883412102</v>
      </c>
      <c r="BZ18">
        <v>2395.8356739784431</v>
      </c>
      <c r="CA18" s="126"/>
      <c r="CC18" cm="1">
        <f t="array" ref="CC18">SUMPRODUCT($M$8:$M$19,TRANSPOSE(V18:AG18))-$P$20</f>
        <v>-4000</v>
      </c>
      <c r="CD18" t="s">
        <v>99</v>
      </c>
      <c r="CE18">
        <f t="shared" si="0"/>
        <v>0</v>
      </c>
      <c r="CG18" cm="1">
        <f t="array" ref="CG18">SUMPRODUCT($M$8:$M$19,TRANSPOSE(AK18:AV18))-$Q$20</f>
        <v>-4000</v>
      </c>
      <c r="CH18" s="2" t="s">
        <v>99</v>
      </c>
      <c r="CI18">
        <f t="shared" si="1"/>
        <v>0</v>
      </c>
      <c r="CK18" cm="1">
        <f t="array" ref="CK18">SUMPRODUCT($M$8:$M$19,TRANSPOSE(AZ18:BK18))-$R$20</f>
        <v>-4000</v>
      </c>
      <c r="CL18" s="2" t="s">
        <v>99</v>
      </c>
      <c r="CM18">
        <f t="shared" si="2"/>
        <v>0</v>
      </c>
      <c r="CO18" cm="1">
        <f t="array" ref="CO18">SUMPRODUCT($M$8:$M$19,TRANSPOSE(BO18:BZ18))-$S$20</f>
        <v>-10000</v>
      </c>
      <c r="CP18" s="2" t="s">
        <v>99</v>
      </c>
      <c r="CQ18">
        <f t="shared" si="3"/>
        <v>0</v>
      </c>
    </row>
    <row r="19" spans="1:95" x14ac:dyDescent="0.25">
      <c r="A19" s="15">
        <v>12</v>
      </c>
      <c r="B19" s="15" t="s">
        <v>8</v>
      </c>
      <c r="C19" s="19">
        <v>1500</v>
      </c>
      <c r="D19" s="20">
        <f t="shared" si="4"/>
        <v>1275</v>
      </c>
      <c r="E19" s="20">
        <f t="shared" si="5"/>
        <v>1950</v>
      </c>
      <c r="F19" s="20">
        <f t="shared" si="6"/>
        <v>1500</v>
      </c>
      <c r="G19" s="20">
        <f t="shared" si="7"/>
        <v>1537.5</v>
      </c>
      <c r="H19" s="20">
        <f t="shared" si="8"/>
        <v>2.3333333333333335</v>
      </c>
      <c r="I19" s="20">
        <f t="shared" si="9"/>
        <v>3.6666666666666665</v>
      </c>
      <c r="J19" s="20">
        <f t="shared" ca="1" si="10"/>
        <v>1585.1941500744103</v>
      </c>
      <c r="L19" s="143">
        <v>12</v>
      </c>
      <c r="M19" s="102"/>
      <c r="O19" s="2" t="s">
        <v>100</v>
      </c>
      <c r="P19" s="111">
        <v>0.05</v>
      </c>
      <c r="Q19" s="111">
        <v>0.05</v>
      </c>
      <c r="R19" s="111">
        <v>0.05</v>
      </c>
      <c r="S19" s="111">
        <v>0.05</v>
      </c>
      <c r="U19">
        <v>17</v>
      </c>
      <c r="V19">
        <v>260.42203980843658</v>
      </c>
      <c r="W19">
        <v>160.94002172149956</v>
      </c>
      <c r="X19">
        <v>54.388784523013435</v>
      </c>
      <c r="Y19">
        <v>854.04407183419391</v>
      </c>
      <c r="Z19">
        <v>148.07107898022576</v>
      </c>
      <c r="AA19">
        <v>442.76059419763232</v>
      </c>
      <c r="AB19">
        <v>772.31449165525225</v>
      </c>
      <c r="AC19">
        <v>747.93172721566293</v>
      </c>
      <c r="AD19">
        <v>293.07701834947193</v>
      </c>
      <c r="AE19">
        <v>105.12786753880351</v>
      </c>
      <c r="AF19">
        <v>374.26385129446362</v>
      </c>
      <c r="AG19">
        <v>1584.9429183329923</v>
      </c>
      <c r="AJ19">
        <v>17</v>
      </c>
      <c r="AK19">
        <v>91.742846636246512</v>
      </c>
      <c r="AL19">
        <v>99.822588971288539</v>
      </c>
      <c r="AM19">
        <v>97.637914828288928</v>
      </c>
      <c r="AN19">
        <v>523.21643145469068</v>
      </c>
      <c r="AO19">
        <v>357.9393978270125</v>
      </c>
      <c r="AP19">
        <v>149.51099871082454</v>
      </c>
      <c r="AQ19">
        <v>762.01915936898547</v>
      </c>
      <c r="AR19">
        <v>640.44764428648591</v>
      </c>
      <c r="AS19">
        <v>434.92644447145324</v>
      </c>
      <c r="AT19">
        <v>199.20050283857546</v>
      </c>
      <c r="AU19">
        <v>275.92596455156223</v>
      </c>
      <c r="AV19">
        <v>377.49805922620209</v>
      </c>
      <c r="AY19">
        <v>17</v>
      </c>
      <c r="AZ19">
        <v>92.387263303671901</v>
      </c>
      <c r="BA19">
        <v>116.98997024053205</v>
      </c>
      <c r="BB19">
        <v>190.18076821289907</v>
      </c>
      <c r="BC19">
        <v>306.70893419049287</v>
      </c>
      <c r="BD19">
        <v>651.86024905469367</v>
      </c>
      <c r="BE19">
        <v>179.00756244227946</v>
      </c>
      <c r="BF19">
        <v>286.54653890904484</v>
      </c>
      <c r="BG19">
        <v>593.05356326842946</v>
      </c>
      <c r="BH19">
        <v>534.8291876353137</v>
      </c>
      <c r="BI19">
        <v>456.14363573531676</v>
      </c>
      <c r="BJ19">
        <v>177.92213295694037</v>
      </c>
      <c r="BK19">
        <v>399.52891898742314</v>
      </c>
      <c r="BN19">
        <v>17</v>
      </c>
      <c r="BO19">
        <v>444.55214974835496</v>
      </c>
      <c r="BP19">
        <v>377.75258093332013</v>
      </c>
      <c r="BQ19">
        <v>342.20746756420147</v>
      </c>
      <c r="BR19">
        <v>1683.9694374793776</v>
      </c>
      <c r="BS19">
        <v>1157.870725861932</v>
      </c>
      <c r="BT19">
        <v>771.27915535073623</v>
      </c>
      <c r="BU19">
        <v>1820.8801899332825</v>
      </c>
      <c r="BV19">
        <v>1981.4329347705784</v>
      </c>
      <c r="BW19">
        <v>1262.8326504562388</v>
      </c>
      <c r="BX19">
        <v>760.47200611269568</v>
      </c>
      <c r="BY19">
        <v>828.11194880296614</v>
      </c>
      <c r="BZ19">
        <v>2361.9698965466177</v>
      </c>
      <c r="CA19" s="126"/>
      <c r="CC19" cm="1">
        <f t="array" ref="CC19">SUMPRODUCT($M$8:$M$19,TRANSPOSE(V19:AG19))-$P$20</f>
        <v>-4000</v>
      </c>
      <c r="CD19" t="s">
        <v>99</v>
      </c>
      <c r="CE19">
        <f t="shared" si="0"/>
        <v>0</v>
      </c>
      <c r="CG19" cm="1">
        <f t="array" ref="CG19">SUMPRODUCT($M$8:$M$19,TRANSPOSE(AK19:AV19))-$Q$20</f>
        <v>-4000</v>
      </c>
      <c r="CH19" s="2" t="s">
        <v>99</v>
      </c>
      <c r="CI19">
        <f t="shared" si="1"/>
        <v>0</v>
      </c>
      <c r="CK19" cm="1">
        <f t="array" ref="CK19">SUMPRODUCT($M$8:$M$19,TRANSPOSE(AZ19:BK19))-$R$20</f>
        <v>-4000</v>
      </c>
      <c r="CL19" s="2" t="s">
        <v>99</v>
      </c>
      <c r="CM19">
        <f t="shared" si="2"/>
        <v>0</v>
      </c>
      <c r="CO19" cm="1">
        <f t="array" ref="CO19">SUMPRODUCT($M$8:$M$19,TRANSPOSE(BO19:BZ19))-$S$20</f>
        <v>-10000</v>
      </c>
      <c r="CP19" s="2" t="s">
        <v>99</v>
      </c>
      <c r="CQ19">
        <f t="shared" si="3"/>
        <v>0</v>
      </c>
    </row>
    <row r="20" spans="1:95" ht="15.75" thickBot="1" x14ac:dyDescent="0.3">
      <c r="D20" s="13"/>
      <c r="E20" s="13"/>
      <c r="F20" s="13"/>
      <c r="G20" s="13"/>
      <c r="H20" s="13"/>
      <c r="I20" s="13"/>
      <c r="J20" s="13"/>
      <c r="L20" s="103" t="s">
        <v>11</v>
      </c>
      <c r="M20" s="104">
        <f>SUM(deci_Q3_int1)</f>
        <v>0</v>
      </c>
      <c r="O20" s="2" t="s">
        <v>16</v>
      </c>
      <c r="P20" s="105">
        <v>4000</v>
      </c>
      <c r="Q20" s="105">
        <v>4000</v>
      </c>
      <c r="R20" s="105">
        <v>4000</v>
      </c>
      <c r="S20" s="105">
        <v>10000</v>
      </c>
      <c r="U20">
        <v>18</v>
      </c>
      <c r="V20">
        <v>263.85004220548348</v>
      </c>
      <c r="W20">
        <v>160.34085729026506</v>
      </c>
      <c r="X20">
        <v>50.077257115233422</v>
      </c>
      <c r="Y20">
        <v>710.60207208392717</v>
      </c>
      <c r="Z20">
        <v>154.78170232827486</v>
      </c>
      <c r="AA20">
        <v>487.08809224395742</v>
      </c>
      <c r="AB20">
        <v>725.03959685282439</v>
      </c>
      <c r="AC20">
        <v>831.67202286139616</v>
      </c>
      <c r="AD20">
        <v>302.24659157880137</v>
      </c>
      <c r="AE20">
        <v>99.289841723605605</v>
      </c>
      <c r="AF20">
        <v>366.92403923902526</v>
      </c>
      <c r="AG20">
        <v>1580.6045082587275</v>
      </c>
      <c r="AJ20">
        <v>18</v>
      </c>
      <c r="AK20">
        <v>93.289992488973468</v>
      </c>
      <c r="AL20">
        <v>107.02089806034782</v>
      </c>
      <c r="AM20">
        <v>109.73328498782581</v>
      </c>
      <c r="AN20">
        <v>475.21233050068292</v>
      </c>
      <c r="AO20">
        <v>288.54632033633419</v>
      </c>
      <c r="AP20">
        <v>161.72917704950308</v>
      </c>
      <c r="AQ20">
        <v>714.24683894769305</v>
      </c>
      <c r="AR20">
        <v>718.28732198241903</v>
      </c>
      <c r="AS20">
        <v>470.74898285684401</v>
      </c>
      <c r="AT20">
        <v>196.89442692024312</v>
      </c>
      <c r="AU20">
        <v>273.33121479872835</v>
      </c>
      <c r="AV20">
        <v>427.24494694901301</v>
      </c>
      <c r="AY20">
        <v>18</v>
      </c>
      <c r="AZ20">
        <v>92.662724464346255</v>
      </c>
      <c r="BA20">
        <v>103.74034618670899</v>
      </c>
      <c r="BB20">
        <v>241.77765153567429</v>
      </c>
      <c r="BC20">
        <v>321.89673814060097</v>
      </c>
      <c r="BD20">
        <v>532.7988184445793</v>
      </c>
      <c r="BE20">
        <v>145.25033157971868</v>
      </c>
      <c r="BF20">
        <v>304.64020749498962</v>
      </c>
      <c r="BG20">
        <v>573.10857131545208</v>
      </c>
      <c r="BH20">
        <v>545.39967534832249</v>
      </c>
      <c r="BI20">
        <v>415.59199647140872</v>
      </c>
      <c r="BJ20">
        <v>133.80378875192341</v>
      </c>
      <c r="BK20">
        <v>443.18342788086386</v>
      </c>
      <c r="BN20">
        <v>18</v>
      </c>
      <c r="BO20">
        <v>449.80275915880321</v>
      </c>
      <c r="BP20">
        <v>371.10210153732191</v>
      </c>
      <c r="BQ20">
        <v>401.58819363873351</v>
      </c>
      <c r="BR20">
        <v>1507.711140725211</v>
      </c>
      <c r="BS20">
        <v>976.12684110918838</v>
      </c>
      <c r="BT20">
        <v>794.06760087317923</v>
      </c>
      <c r="BU20">
        <v>1743.9266432955071</v>
      </c>
      <c r="BV20">
        <v>2123.067916159267</v>
      </c>
      <c r="BW20">
        <v>1318.3952497839678</v>
      </c>
      <c r="BX20">
        <v>711.7762651152575</v>
      </c>
      <c r="BY20">
        <v>774.05904278967705</v>
      </c>
      <c r="BZ20">
        <v>2451.0328830886042</v>
      </c>
      <c r="CA20" s="126"/>
      <c r="CC20" cm="1">
        <f t="array" ref="CC20">SUMPRODUCT($M$8:$M$19,TRANSPOSE(V20:AG20))-$P$20</f>
        <v>-4000</v>
      </c>
      <c r="CD20" t="s">
        <v>99</v>
      </c>
      <c r="CE20">
        <f t="shared" si="0"/>
        <v>0</v>
      </c>
      <c r="CG20" cm="1">
        <f t="array" ref="CG20">SUMPRODUCT($M$8:$M$19,TRANSPOSE(AK20:AV20))-$Q$20</f>
        <v>-4000</v>
      </c>
      <c r="CH20" s="2" t="s">
        <v>99</v>
      </c>
      <c r="CI20">
        <f t="shared" si="1"/>
        <v>0</v>
      </c>
      <c r="CK20" cm="1">
        <f t="array" ref="CK20">SUMPRODUCT($M$8:$M$19,TRANSPOSE(AZ20:BK20))-$R$20</f>
        <v>-4000</v>
      </c>
      <c r="CL20" s="2" t="s">
        <v>99</v>
      </c>
      <c r="CM20">
        <f t="shared" si="2"/>
        <v>0</v>
      </c>
      <c r="CO20" cm="1">
        <f t="array" ref="CO20">SUMPRODUCT($M$8:$M$19,TRANSPOSE(BO20:BZ20))-$S$20</f>
        <v>-10000</v>
      </c>
      <c r="CP20" s="2" t="s">
        <v>99</v>
      </c>
      <c r="CQ20">
        <f t="shared" si="3"/>
        <v>0</v>
      </c>
    </row>
    <row r="21" spans="1:95" x14ac:dyDescent="0.25">
      <c r="D21" s="13"/>
      <c r="E21" s="13"/>
      <c r="F21" s="13"/>
      <c r="G21" s="13"/>
      <c r="H21" s="13"/>
      <c r="I21" s="13"/>
      <c r="J21" s="13"/>
      <c r="U21">
        <v>19</v>
      </c>
      <c r="V21">
        <v>280.54092269734326</v>
      </c>
      <c r="W21">
        <v>160.06387343843247</v>
      </c>
      <c r="X21">
        <v>56.041927553066785</v>
      </c>
      <c r="Y21">
        <v>695.79809639035136</v>
      </c>
      <c r="Z21">
        <v>157.8947600871459</v>
      </c>
      <c r="AA21">
        <v>495.77953491591751</v>
      </c>
      <c r="AB21">
        <v>805.1549370767143</v>
      </c>
      <c r="AC21">
        <v>743.06088570469126</v>
      </c>
      <c r="AD21">
        <v>301.21955405541792</v>
      </c>
      <c r="AE21">
        <v>120.79012865546468</v>
      </c>
      <c r="AF21">
        <v>364.6165831691506</v>
      </c>
      <c r="AG21">
        <v>1544.4412273556504</v>
      </c>
      <c r="AJ21">
        <v>19</v>
      </c>
      <c r="AK21">
        <v>94.364849011892389</v>
      </c>
      <c r="AL21">
        <v>97.778782396241581</v>
      </c>
      <c r="AM21">
        <v>111.3028224952527</v>
      </c>
      <c r="AN21">
        <v>523.1994956550501</v>
      </c>
      <c r="AO21">
        <v>259.54957388282156</v>
      </c>
      <c r="AP21">
        <v>143.08891117678223</v>
      </c>
      <c r="AQ21">
        <v>729.52802714538564</v>
      </c>
      <c r="AR21">
        <v>733.74700891107364</v>
      </c>
      <c r="AS21">
        <v>368.12337232173974</v>
      </c>
      <c r="AT21">
        <v>212.34272886562653</v>
      </c>
      <c r="AU21">
        <v>225.30220282313402</v>
      </c>
      <c r="AV21">
        <v>411.34073710584482</v>
      </c>
      <c r="AY21">
        <v>19</v>
      </c>
      <c r="AZ21">
        <v>94.715316128011011</v>
      </c>
      <c r="BA21">
        <v>96.369735748950703</v>
      </c>
      <c r="BB21">
        <v>220.74514135559264</v>
      </c>
      <c r="BC21">
        <v>332.56454248325389</v>
      </c>
      <c r="BD21">
        <v>737.29978975063557</v>
      </c>
      <c r="BE21">
        <v>142.03198682806962</v>
      </c>
      <c r="BF21">
        <v>324.25553148457476</v>
      </c>
      <c r="BG21">
        <v>547.9893522657303</v>
      </c>
      <c r="BH21">
        <v>627.01924383512039</v>
      </c>
      <c r="BI21">
        <v>479.40898220118856</v>
      </c>
      <c r="BJ21">
        <v>158.87511142958039</v>
      </c>
      <c r="BK21">
        <v>450.85968683746063</v>
      </c>
      <c r="BN21">
        <v>19</v>
      </c>
      <c r="BO21">
        <v>469.62108783724665</v>
      </c>
      <c r="BP21">
        <v>354.21239158362471</v>
      </c>
      <c r="BQ21">
        <v>388.08989140391213</v>
      </c>
      <c r="BR21">
        <v>1551.5621345286554</v>
      </c>
      <c r="BS21">
        <v>1154.7441237206031</v>
      </c>
      <c r="BT21">
        <v>780.90043292076939</v>
      </c>
      <c r="BU21">
        <v>1858.9384957066748</v>
      </c>
      <c r="BV21">
        <v>2024.7972468814951</v>
      </c>
      <c r="BW21">
        <v>1296.3621702122782</v>
      </c>
      <c r="BX21">
        <v>812.54183972227975</v>
      </c>
      <c r="BY21">
        <v>748.79389742186504</v>
      </c>
      <c r="BZ21">
        <v>2406.6416512989558</v>
      </c>
      <c r="CA21" s="126"/>
      <c r="CC21" cm="1">
        <f t="array" ref="CC21">SUMPRODUCT($M$8:$M$19,TRANSPOSE(V21:AG21))-$P$20</f>
        <v>-4000</v>
      </c>
      <c r="CD21" t="s">
        <v>99</v>
      </c>
      <c r="CE21">
        <f t="shared" si="0"/>
        <v>0</v>
      </c>
      <c r="CG21" cm="1">
        <f t="array" ref="CG21">SUMPRODUCT($M$8:$M$19,TRANSPOSE(AK21:AV21))-$Q$20</f>
        <v>-4000</v>
      </c>
      <c r="CH21" s="2" t="s">
        <v>99</v>
      </c>
      <c r="CI21">
        <f t="shared" si="1"/>
        <v>0</v>
      </c>
      <c r="CK21" cm="1">
        <f t="array" ref="CK21">SUMPRODUCT($M$8:$M$19,TRANSPOSE(AZ21:BK21))-$R$20</f>
        <v>-4000</v>
      </c>
      <c r="CL21" s="2" t="s">
        <v>99</v>
      </c>
      <c r="CM21">
        <f t="shared" si="2"/>
        <v>0</v>
      </c>
      <c r="CO21" cm="1">
        <f t="array" ref="CO21">SUMPRODUCT($M$8:$M$19,TRANSPOSE(BO21:BZ21))-$S$20</f>
        <v>-10000</v>
      </c>
      <c r="CP21" s="2" t="s">
        <v>99</v>
      </c>
      <c r="CQ21">
        <f t="shared" si="3"/>
        <v>0</v>
      </c>
    </row>
    <row r="22" spans="1:95" x14ac:dyDescent="0.25">
      <c r="A22" s="14" t="s">
        <v>18</v>
      </c>
      <c r="B22" s="21"/>
      <c r="C22" s="21"/>
      <c r="D22" s="153" t="s">
        <v>32</v>
      </c>
      <c r="E22" s="153"/>
      <c r="F22" s="153"/>
      <c r="G22" s="153"/>
      <c r="H22" s="153"/>
      <c r="I22" s="153"/>
      <c r="J22" s="153"/>
      <c r="U22">
        <v>20</v>
      </c>
      <c r="V22">
        <v>226.56343940159692</v>
      </c>
      <c r="W22">
        <v>164.92953147140722</v>
      </c>
      <c r="X22">
        <v>47.13630981019201</v>
      </c>
      <c r="Y22">
        <v>759.29451602997324</v>
      </c>
      <c r="Z22">
        <v>168.2998603980983</v>
      </c>
      <c r="AA22">
        <v>526.14596555722335</v>
      </c>
      <c r="AB22">
        <v>771.06043687408169</v>
      </c>
      <c r="AC22">
        <v>817.47855578779649</v>
      </c>
      <c r="AD22">
        <v>299.45324426494358</v>
      </c>
      <c r="AE22">
        <v>101.64701073862761</v>
      </c>
      <c r="AF22">
        <v>371.55614723111728</v>
      </c>
      <c r="AG22">
        <v>1585.9575036491756</v>
      </c>
      <c r="AJ22">
        <v>20</v>
      </c>
      <c r="AK22">
        <v>117.01866074868443</v>
      </c>
      <c r="AL22">
        <v>91.36000697471232</v>
      </c>
      <c r="AM22">
        <v>111.5761264637926</v>
      </c>
      <c r="AN22">
        <v>513.16175125883672</v>
      </c>
      <c r="AO22">
        <v>352.48280427750922</v>
      </c>
      <c r="AP22">
        <v>137.0638933682169</v>
      </c>
      <c r="AQ22">
        <v>753.52419293564594</v>
      </c>
      <c r="AR22">
        <v>664.2812089838701</v>
      </c>
      <c r="AS22">
        <v>419.16111545825072</v>
      </c>
      <c r="AT22">
        <v>206.62719295109417</v>
      </c>
      <c r="AU22">
        <v>258.282953806161</v>
      </c>
      <c r="AV22">
        <v>498.2914808335932</v>
      </c>
      <c r="AY22">
        <v>20</v>
      </c>
      <c r="AZ22">
        <v>100.01095880088738</v>
      </c>
      <c r="BA22">
        <v>99.402871151578978</v>
      </c>
      <c r="BB22">
        <v>201.56637274184791</v>
      </c>
      <c r="BC22">
        <v>324.66057724703165</v>
      </c>
      <c r="BD22">
        <v>654.2483913331987</v>
      </c>
      <c r="BE22">
        <v>153.30110041545748</v>
      </c>
      <c r="BF22">
        <v>277.55284883258605</v>
      </c>
      <c r="BG22">
        <v>658.5675377168667</v>
      </c>
      <c r="BH22">
        <v>505.55123974162899</v>
      </c>
      <c r="BI22">
        <v>403.37238987831165</v>
      </c>
      <c r="BJ22">
        <v>172.45246152099023</v>
      </c>
      <c r="BK22">
        <v>414.20426693133271</v>
      </c>
      <c r="BN22">
        <v>20</v>
      </c>
      <c r="BO22">
        <v>443.5930589511687</v>
      </c>
      <c r="BP22">
        <v>355.69240959769854</v>
      </c>
      <c r="BQ22">
        <v>360.27880901583251</v>
      </c>
      <c r="BR22">
        <v>1597.1168445358417</v>
      </c>
      <c r="BS22">
        <v>1175.0310560088062</v>
      </c>
      <c r="BT22">
        <v>816.51095934089767</v>
      </c>
      <c r="BU22">
        <v>1802.1374786423137</v>
      </c>
      <c r="BV22">
        <v>2140.3273024885334</v>
      </c>
      <c r="BW22">
        <v>1224.1655994648233</v>
      </c>
      <c r="BX22">
        <v>711.6465935680335</v>
      </c>
      <c r="BY22">
        <v>802.29156255826854</v>
      </c>
      <c r="BZ22">
        <v>2498.4532514141015</v>
      </c>
      <c r="CA22" s="126"/>
      <c r="CC22" cm="1">
        <f t="array" ref="CC22">SUMPRODUCT($M$8:$M$19,TRANSPOSE(V22:AG22))-$P$20</f>
        <v>-4000</v>
      </c>
      <c r="CD22" t="s">
        <v>99</v>
      </c>
      <c r="CE22">
        <f t="shared" si="0"/>
        <v>0</v>
      </c>
      <c r="CG22" cm="1">
        <f t="array" ref="CG22">SUMPRODUCT($M$8:$M$19,TRANSPOSE(AK22:AV22))-$Q$20</f>
        <v>-4000</v>
      </c>
      <c r="CH22" s="2" t="s">
        <v>99</v>
      </c>
      <c r="CI22">
        <f t="shared" si="1"/>
        <v>0</v>
      </c>
      <c r="CK22" cm="1">
        <f t="array" ref="CK22">SUMPRODUCT($M$8:$M$19,TRANSPOSE(AZ22:BK22))-$R$20</f>
        <v>-4000</v>
      </c>
      <c r="CL22" s="2" t="s">
        <v>99</v>
      </c>
      <c r="CM22">
        <f t="shared" si="2"/>
        <v>0</v>
      </c>
      <c r="CO22" cm="1">
        <f t="array" ref="CO22">SUMPRODUCT($M$8:$M$19,TRANSPOSE(BO22:BZ22))-$S$20</f>
        <v>-10000</v>
      </c>
      <c r="CP22" s="2" t="s">
        <v>99</v>
      </c>
      <c r="CQ22">
        <f t="shared" si="3"/>
        <v>0</v>
      </c>
    </row>
    <row r="23" spans="1:95" x14ac:dyDescent="0.25">
      <c r="A23" s="15" t="s">
        <v>0</v>
      </c>
      <c r="B23" s="15" t="s">
        <v>1</v>
      </c>
      <c r="C23" s="17" t="s">
        <v>3</v>
      </c>
      <c r="D23" s="18" t="s">
        <v>33</v>
      </c>
      <c r="E23" s="18" t="s">
        <v>34</v>
      </c>
      <c r="F23" s="18" t="s">
        <v>35</v>
      </c>
      <c r="G23" s="18" t="s">
        <v>36</v>
      </c>
      <c r="H23" s="18" t="s">
        <v>37</v>
      </c>
      <c r="I23" s="18" t="s">
        <v>38</v>
      </c>
      <c r="J23" s="18" t="s">
        <v>39</v>
      </c>
      <c r="O23" s="10" t="s">
        <v>30</v>
      </c>
      <c r="U23">
        <v>21</v>
      </c>
      <c r="V23">
        <v>237.40668536651162</v>
      </c>
      <c r="W23">
        <v>166.85704161006583</v>
      </c>
      <c r="X23">
        <v>51.191342613761691</v>
      </c>
      <c r="Y23">
        <v>756.29472840552899</v>
      </c>
      <c r="Z23">
        <v>144.42607779852298</v>
      </c>
      <c r="AA23">
        <v>465.22186763304302</v>
      </c>
      <c r="AB23">
        <v>669.69498215694648</v>
      </c>
      <c r="AC23">
        <v>893.26867752451426</v>
      </c>
      <c r="AD23">
        <v>265.1849760894159</v>
      </c>
      <c r="AE23">
        <v>99.160282485546333</v>
      </c>
      <c r="AF23">
        <v>395.92353206289818</v>
      </c>
      <c r="AG23">
        <v>1366.1890854222181</v>
      </c>
      <c r="AJ23">
        <v>21</v>
      </c>
      <c r="AK23">
        <v>95.153590067490612</v>
      </c>
      <c r="AL23">
        <v>108.93720580088294</v>
      </c>
      <c r="AM23">
        <v>99.144822606564503</v>
      </c>
      <c r="AN23">
        <v>503.42674295868392</v>
      </c>
      <c r="AO23">
        <v>300.3996340983964</v>
      </c>
      <c r="AP23">
        <v>174.61298946334551</v>
      </c>
      <c r="AQ23">
        <v>675.24205200129086</v>
      </c>
      <c r="AR23">
        <v>796.22193377264387</v>
      </c>
      <c r="AS23">
        <v>399.40305380165125</v>
      </c>
      <c r="AT23">
        <v>190.22440859863323</v>
      </c>
      <c r="AU23">
        <v>258.27100280173323</v>
      </c>
      <c r="AV23">
        <v>392.1094898801627</v>
      </c>
      <c r="AY23">
        <v>21</v>
      </c>
      <c r="AZ23">
        <v>99.298665088140183</v>
      </c>
      <c r="BA23">
        <v>103.08032911817496</v>
      </c>
      <c r="BB23">
        <v>217.10925393790717</v>
      </c>
      <c r="BC23">
        <v>326.30633512041516</v>
      </c>
      <c r="BD23">
        <v>561.30608214428173</v>
      </c>
      <c r="BE23">
        <v>131.16380228555576</v>
      </c>
      <c r="BF23">
        <v>317.36131838854999</v>
      </c>
      <c r="BG23">
        <v>642.27366415808524</v>
      </c>
      <c r="BH23">
        <v>480.55432590729561</v>
      </c>
      <c r="BI23">
        <v>406.1205391452969</v>
      </c>
      <c r="BJ23">
        <v>149.48915059119358</v>
      </c>
      <c r="BK23">
        <v>401.67843934073898</v>
      </c>
      <c r="BN23">
        <v>21</v>
      </c>
      <c r="BO23">
        <v>431.8589405221424</v>
      </c>
      <c r="BP23">
        <v>378.87457652912371</v>
      </c>
      <c r="BQ23">
        <v>367.44541915823334</v>
      </c>
      <c r="BR23">
        <v>1586.0278064846279</v>
      </c>
      <c r="BS23">
        <v>1006.1317940412011</v>
      </c>
      <c r="BT23">
        <v>770.99865938194432</v>
      </c>
      <c r="BU23">
        <v>1662.2983525467873</v>
      </c>
      <c r="BV23">
        <v>2331.7642754552435</v>
      </c>
      <c r="BW23">
        <v>1145.1423557983628</v>
      </c>
      <c r="BX23">
        <v>695.50523022947641</v>
      </c>
      <c r="BY23">
        <v>803.68368545582496</v>
      </c>
      <c r="BZ23">
        <v>2159.9770146431197</v>
      </c>
      <c r="CA23" s="126"/>
      <c r="CC23" cm="1">
        <f t="array" ref="CC23">SUMPRODUCT($M$8:$M$19,TRANSPOSE(V23:AG23))-$P$20</f>
        <v>-4000</v>
      </c>
      <c r="CD23" t="s">
        <v>99</v>
      </c>
      <c r="CE23">
        <f t="shared" si="0"/>
        <v>0</v>
      </c>
      <c r="CG23" cm="1">
        <f t="array" ref="CG23">SUMPRODUCT($M$8:$M$19,TRANSPOSE(AK23:AV23))-$Q$20</f>
        <v>-4000</v>
      </c>
      <c r="CH23" s="2" t="s">
        <v>99</v>
      </c>
      <c r="CI23">
        <f t="shared" si="1"/>
        <v>0</v>
      </c>
      <c r="CK23" cm="1">
        <f t="array" ref="CK23">SUMPRODUCT($M$8:$M$19,TRANSPOSE(AZ23:BK23))-$R$20</f>
        <v>-4000</v>
      </c>
      <c r="CL23" s="2" t="s">
        <v>99</v>
      </c>
      <c r="CM23">
        <f t="shared" si="2"/>
        <v>0</v>
      </c>
      <c r="CO23" cm="1">
        <f t="array" ref="CO23">SUMPRODUCT($M$8:$M$19,TRANSPOSE(BO23:BZ23))-$S$20</f>
        <v>-10000</v>
      </c>
      <c r="CP23" s="2" t="s">
        <v>99</v>
      </c>
      <c r="CQ23">
        <f t="shared" si="3"/>
        <v>0</v>
      </c>
    </row>
    <row r="24" spans="1:95" x14ac:dyDescent="0.25">
      <c r="A24" s="15">
        <v>1</v>
      </c>
      <c r="B24" s="15" t="s">
        <v>6</v>
      </c>
      <c r="C24" s="19">
        <v>100</v>
      </c>
      <c r="D24" s="20">
        <f t="shared" ref="D24:D35" si="11">C24*(1-0.15)</f>
        <v>85</v>
      </c>
      <c r="E24" s="20">
        <f t="shared" ref="E24:E35" si="12">C24*(1+0.3)</f>
        <v>130</v>
      </c>
      <c r="F24" s="20">
        <f t="shared" ref="F24:F35" si="13">C24</f>
        <v>100</v>
      </c>
      <c r="G24" s="20">
        <f t="shared" ref="G24:G35" si="14">(D24+E24+4*F24)/6</f>
        <v>102.5</v>
      </c>
      <c r="H24" s="20">
        <f t="shared" ref="H24:H35" si="15">6*(G24-D24)/(E24-D24)</f>
        <v>2.3333333333333335</v>
      </c>
      <c r="I24" s="20">
        <f t="shared" ref="I24:I35" si="16">6*(E24-G24)/(E24-D24)</f>
        <v>3.6666666666666665</v>
      </c>
      <c r="J24" s="20">
        <f t="shared" ref="J24:J35" ca="1" si="17">D24+BETAINV(RAND(),H24,I24)*(E24-D24)</f>
        <v>99.786759382154912</v>
      </c>
      <c r="O24" t="s">
        <v>102</v>
      </c>
      <c r="P24" s="112">
        <f>SUMPRODUCT(M8:M19,G56:G67)</f>
        <v>0</v>
      </c>
      <c r="U24">
        <v>22</v>
      </c>
      <c r="V24">
        <v>245.32017625248437</v>
      </c>
      <c r="W24">
        <v>157.22782734371322</v>
      </c>
      <c r="X24">
        <v>47.591741767330134</v>
      </c>
      <c r="Y24">
        <v>743.69872619191733</v>
      </c>
      <c r="Z24">
        <v>145.88665657408606</v>
      </c>
      <c r="AA24">
        <v>485.5673785819331</v>
      </c>
      <c r="AB24">
        <v>862.18976902999157</v>
      </c>
      <c r="AC24">
        <v>783.99452212247365</v>
      </c>
      <c r="AD24">
        <v>264.29774413983688</v>
      </c>
      <c r="AE24">
        <v>91.867518724881748</v>
      </c>
      <c r="AF24">
        <v>397.78263392631192</v>
      </c>
      <c r="AG24">
        <v>1500.749270864972</v>
      </c>
      <c r="AJ24">
        <v>22</v>
      </c>
      <c r="AK24">
        <v>104.01288053170447</v>
      </c>
      <c r="AL24">
        <v>99.681406504269177</v>
      </c>
      <c r="AM24">
        <v>96.227220119430058</v>
      </c>
      <c r="AN24">
        <v>496.34362145294341</v>
      </c>
      <c r="AO24">
        <v>279.02821048952438</v>
      </c>
      <c r="AP24">
        <v>133.87260723853754</v>
      </c>
      <c r="AQ24">
        <v>868.5566546645897</v>
      </c>
      <c r="AR24">
        <v>660.17954541957829</v>
      </c>
      <c r="AS24">
        <v>453.05271322111707</v>
      </c>
      <c r="AT24">
        <v>181.44434365623118</v>
      </c>
      <c r="AU24">
        <v>261.4110244890997</v>
      </c>
      <c r="AV24">
        <v>444.9862521248653</v>
      </c>
      <c r="AY24">
        <v>22</v>
      </c>
      <c r="AZ24">
        <v>96.626548642994493</v>
      </c>
      <c r="BA24">
        <v>102.87766776603901</v>
      </c>
      <c r="BB24">
        <v>239.2792699861767</v>
      </c>
      <c r="BC24">
        <v>272.68254859703904</v>
      </c>
      <c r="BD24">
        <v>664.2131722480492</v>
      </c>
      <c r="BE24">
        <v>142.83624056752086</v>
      </c>
      <c r="BF24">
        <v>284.32068149461503</v>
      </c>
      <c r="BG24">
        <v>563.98292653498368</v>
      </c>
      <c r="BH24">
        <v>592.62993805198221</v>
      </c>
      <c r="BI24">
        <v>414.59765318470761</v>
      </c>
      <c r="BJ24">
        <v>151.87849293373233</v>
      </c>
      <c r="BK24">
        <v>443.9004782471535</v>
      </c>
      <c r="BN24">
        <v>22</v>
      </c>
      <c r="BO24">
        <v>445.95960542718331</v>
      </c>
      <c r="BP24">
        <v>359.78690161402136</v>
      </c>
      <c r="BQ24">
        <v>383.09823187293688</v>
      </c>
      <c r="BR24">
        <v>1512.7248962418998</v>
      </c>
      <c r="BS24">
        <v>1089.1280393116597</v>
      </c>
      <c r="BT24">
        <v>762.27622638799153</v>
      </c>
      <c r="BU24">
        <v>2015.0671051891961</v>
      </c>
      <c r="BV24">
        <v>2008.1569940770355</v>
      </c>
      <c r="BW24">
        <v>1309.9803954129361</v>
      </c>
      <c r="BX24">
        <v>687.90951556582058</v>
      </c>
      <c r="BY24">
        <v>811.07215134914395</v>
      </c>
      <c r="BZ24">
        <v>2389.636001236991</v>
      </c>
      <c r="CA24" s="126"/>
      <c r="CC24" cm="1">
        <f t="array" ref="CC24">SUMPRODUCT($M$8:$M$19,TRANSPOSE(V24:AG24))-$P$20</f>
        <v>-4000</v>
      </c>
      <c r="CD24" t="s">
        <v>99</v>
      </c>
      <c r="CE24">
        <f t="shared" si="0"/>
        <v>0</v>
      </c>
      <c r="CG24" cm="1">
        <f t="array" ref="CG24">SUMPRODUCT($M$8:$M$19,TRANSPOSE(AK24:AV24))-$Q$20</f>
        <v>-4000</v>
      </c>
      <c r="CH24" s="2" t="s">
        <v>99</v>
      </c>
      <c r="CI24">
        <f t="shared" si="1"/>
        <v>0</v>
      </c>
      <c r="CK24" cm="1">
        <f t="array" ref="CK24">SUMPRODUCT($M$8:$M$19,TRANSPOSE(AZ24:BK24))-$R$20</f>
        <v>-4000</v>
      </c>
      <c r="CL24" s="2" t="s">
        <v>99</v>
      </c>
      <c r="CM24">
        <f t="shared" si="2"/>
        <v>0</v>
      </c>
      <c r="CO24" cm="1">
        <f t="array" ref="CO24">SUMPRODUCT($M$8:$M$19,TRANSPOSE(BO24:BZ24))-$S$20</f>
        <v>-10000</v>
      </c>
      <c r="CP24" s="2" t="s">
        <v>99</v>
      </c>
      <c r="CQ24">
        <f t="shared" si="3"/>
        <v>0</v>
      </c>
    </row>
    <row r="25" spans="1:95" x14ac:dyDescent="0.25">
      <c r="A25" s="15">
        <v>2</v>
      </c>
      <c r="B25" s="15" t="s">
        <v>6</v>
      </c>
      <c r="C25" s="19">
        <v>99</v>
      </c>
      <c r="D25" s="20">
        <f t="shared" si="11"/>
        <v>84.149999999999991</v>
      </c>
      <c r="E25" s="20">
        <f t="shared" si="12"/>
        <v>128.70000000000002</v>
      </c>
      <c r="F25" s="20">
        <f t="shared" si="13"/>
        <v>99</v>
      </c>
      <c r="G25" s="20">
        <f t="shared" si="14"/>
        <v>101.47500000000001</v>
      </c>
      <c r="H25" s="20">
        <f t="shared" si="15"/>
        <v>2.3333333333333344</v>
      </c>
      <c r="I25" s="20">
        <f t="shared" si="16"/>
        <v>3.6666666666666656</v>
      </c>
      <c r="J25" s="20">
        <f t="shared" ca="1" si="17"/>
        <v>109.3752737637341</v>
      </c>
      <c r="U25">
        <v>23</v>
      </c>
      <c r="V25">
        <v>268.10843416851162</v>
      </c>
      <c r="W25">
        <v>172.40006347039551</v>
      </c>
      <c r="X25">
        <v>48.909780864285366</v>
      </c>
      <c r="Y25">
        <v>727.29187123188092</v>
      </c>
      <c r="Z25">
        <v>152.5585928248679</v>
      </c>
      <c r="AA25">
        <v>557.84391370919593</v>
      </c>
      <c r="AB25">
        <v>692.66222504218263</v>
      </c>
      <c r="AC25">
        <v>784.09654179996176</v>
      </c>
      <c r="AD25">
        <v>292.32213354984759</v>
      </c>
      <c r="AE25">
        <v>99.755990143412703</v>
      </c>
      <c r="AF25">
        <v>389.61388569357501</v>
      </c>
      <c r="AG25">
        <v>1715.4224604009162</v>
      </c>
      <c r="AJ25">
        <v>23</v>
      </c>
      <c r="AK25">
        <v>98.671887335746646</v>
      </c>
      <c r="AL25">
        <v>90.510504867345503</v>
      </c>
      <c r="AM25">
        <v>98.58843833006776</v>
      </c>
      <c r="AN25">
        <v>461.65251265232996</v>
      </c>
      <c r="AO25">
        <v>297.62065550004564</v>
      </c>
      <c r="AP25">
        <v>136.57418159844451</v>
      </c>
      <c r="AQ25">
        <v>727.08354266698905</v>
      </c>
      <c r="AR25">
        <v>689.81406150322448</v>
      </c>
      <c r="AS25">
        <v>361.60705592092063</v>
      </c>
      <c r="AT25">
        <v>177.79035979039571</v>
      </c>
      <c r="AU25">
        <v>277.67882000072399</v>
      </c>
      <c r="AV25">
        <v>385.48473170466411</v>
      </c>
      <c r="AY25">
        <v>23</v>
      </c>
      <c r="AZ25">
        <v>92.688666324498826</v>
      </c>
      <c r="BA25">
        <v>91.316142399566999</v>
      </c>
      <c r="BB25">
        <v>211.6359753686711</v>
      </c>
      <c r="BC25">
        <v>298.45976144673949</v>
      </c>
      <c r="BD25">
        <v>749.12834139792153</v>
      </c>
      <c r="BE25">
        <v>176.81960243674624</v>
      </c>
      <c r="BF25">
        <v>343.89171021871499</v>
      </c>
      <c r="BG25">
        <v>628.78644410063703</v>
      </c>
      <c r="BH25">
        <v>579.71845141269569</v>
      </c>
      <c r="BI25">
        <v>348.82207919403095</v>
      </c>
      <c r="BJ25">
        <v>154.37222788960358</v>
      </c>
      <c r="BK25">
        <v>392.09317835622113</v>
      </c>
      <c r="BN25">
        <v>23</v>
      </c>
      <c r="BO25">
        <v>459.46898782875712</v>
      </c>
      <c r="BP25">
        <v>354.226710737308</v>
      </c>
      <c r="BQ25">
        <v>359.13419456302421</v>
      </c>
      <c r="BR25">
        <v>1487.4041453309503</v>
      </c>
      <c r="BS25">
        <v>1199.307589722835</v>
      </c>
      <c r="BT25">
        <v>871.23769774438665</v>
      </c>
      <c r="BU25">
        <v>1763.6374779278865</v>
      </c>
      <c r="BV25">
        <v>2102.6970474038235</v>
      </c>
      <c r="BW25">
        <v>1233.647640883464</v>
      </c>
      <c r="BX25">
        <v>626.36842912783936</v>
      </c>
      <c r="BY25">
        <v>821.66493358390255</v>
      </c>
      <c r="BZ25">
        <v>2493.0003704618011</v>
      </c>
      <c r="CA25" s="126"/>
      <c r="CC25" cm="1">
        <f t="array" ref="CC25">SUMPRODUCT($M$8:$M$19,TRANSPOSE(V25:AG25))-$P$20</f>
        <v>-4000</v>
      </c>
      <c r="CD25" t="s">
        <v>99</v>
      </c>
      <c r="CE25">
        <f t="shared" si="0"/>
        <v>0</v>
      </c>
      <c r="CG25" cm="1">
        <f t="array" ref="CG25">SUMPRODUCT($M$8:$M$19,TRANSPOSE(AK25:AV25))-$Q$20</f>
        <v>-4000</v>
      </c>
      <c r="CH25" s="2" t="s">
        <v>99</v>
      </c>
      <c r="CI25">
        <f t="shared" si="1"/>
        <v>0</v>
      </c>
      <c r="CK25" cm="1">
        <f t="array" ref="CK25">SUMPRODUCT($M$8:$M$19,TRANSPOSE(AZ25:BK25))-$R$20</f>
        <v>-4000</v>
      </c>
      <c r="CL25" s="2" t="s">
        <v>99</v>
      </c>
      <c r="CM25">
        <f t="shared" si="2"/>
        <v>0</v>
      </c>
      <c r="CO25" cm="1">
        <f t="array" ref="CO25">SUMPRODUCT($M$8:$M$19,TRANSPOSE(BO25:BZ25))-$S$20</f>
        <v>-10000</v>
      </c>
      <c r="CP25" s="2" t="s">
        <v>99</v>
      </c>
      <c r="CQ25">
        <f t="shared" si="3"/>
        <v>0</v>
      </c>
    </row>
    <row r="26" spans="1:95" x14ac:dyDescent="0.25">
      <c r="A26" s="15">
        <v>3</v>
      </c>
      <c r="B26" s="15" t="s">
        <v>6</v>
      </c>
      <c r="C26" s="19">
        <v>100</v>
      </c>
      <c r="D26" s="20">
        <f t="shared" si="11"/>
        <v>85</v>
      </c>
      <c r="E26" s="20">
        <f t="shared" si="12"/>
        <v>130</v>
      </c>
      <c r="F26" s="20">
        <f t="shared" si="13"/>
        <v>100</v>
      </c>
      <c r="G26" s="20">
        <f t="shared" si="14"/>
        <v>102.5</v>
      </c>
      <c r="H26" s="20">
        <f t="shared" si="15"/>
        <v>2.3333333333333335</v>
      </c>
      <c r="I26" s="20">
        <f t="shared" si="16"/>
        <v>3.6666666666666665</v>
      </c>
      <c r="J26" s="20">
        <f t="shared" ca="1" si="17"/>
        <v>100.18682657721197</v>
      </c>
      <c r="U26">
        <v>24</v>
      </c>
      <c r="V26">
        <v>219.42518053923919</v>
      </c>
      <c r="W26">
        <v>158.44213023033632</v>
      </c>
      <c r="X26">
        <v>44.99804306439782</v>
      </c>
      <c r="Y26">
        <v>761.55341337165726</v>
      </c>
      <c r="Z26">
        <v>169.93403119098417</v>
      </c>
      <c r="AA26">
        <v>470.18333017935458</v>
      </c>
      <c r="AB26">
        <v>723.78029122055239</v>
      </c>
      <c r="AC26">
        <v>794.16435270338923</v>
      </c>
      <c r="AD26">
        <v>289.89694758649546</v>
      </c>
      <c r="AE26">
        <v>120.70859135932415</v>
      </c>
      <c r="AF26">
        <v>386.15904567845757</v>
      </c>
      <c r="AG26">
        <v>1595.5918729508492</v>
      </c>
      <c r="AJ26">
        <v>24</v>
      </c>
      <c r="AK26">
        <v>107.69538770586811</v>
      </c>
      <c r="AL26">
        <v>108.75868928414604</v>
      </c>
      <c r="AM26">
        <v>120.08169245784478</v>
      </c>
      <c r="AN26">
        <v>462.20819017016487</v>
      </c>
      <c r="AO26">
        <v>368.81310486672533</v>
      </c>
      <c r="AP26">
        <v>150.73434586644328</v>
      </c>
      <c r="AQ26">
        <v>781.58212796762234</v>
      </c>
      <c r="AR26">
        <v>814.36534828935078</v>
      </c>
      <c r="AS26">
        <v>405.47426364556236</v>
      </c>
      <c r="AT26">
        <v>217.72602868738042</v>
      </c>
      <c r="AU26">
        <v>243.87474204713706</v>
      </c>
      <c r="AV26">
        <v>414.70433752248107</v>
      </c>
      <c r="AY26">
        <v>24</v>
      </c>
      <c r="AZ26">
        <v>123.97362192335444</v>
      </c>
      <c r="BA26">
        <v>93.189563577954232</v>
      </c>
      <c r="BB26">
        <v>186.1662774258109</v>
      </c>
      <c r="BC26">
        <v>324.47598536776752</v>
      </c>
      <c r="BD26">
        <v>621.04969594994964</v>
      </c>
      <c r="BE26">
        <v>163.52306272374634</v>
      </c>
      <c r="BF26">
        <v>272.43459700270193</v>
      </c>
      <c r="BG26">
        <v>612.3385582980228</v>
      </c>
      <c r="BH26">
        <v>546.49017820739459</v>
      </c>
      <c r="BI26">
        <v>376.63114014237647</v>
      </c>
      <c r="BJ26">
        <v>151.71585600885021</v>
      </c>
      <c r="BK26">
        <v>373.95180486636974</v>
      </c>
      <c r="BN26">
        <v>24</v>
      </c>
      <c r="BO26">
        <v>451.09419016846175</v>
      </c>
      <c r="BP26">
        <v>360.39038309243659</v>
      </c>
      <c r="BQ26">
        <v>351.24601294805348</v>
      </c>
      <c r="BR26">
        <v>1548.2375889095897</v>
      </c>
      <c r="BS26">
        <v>1159.7968320076591</v>
      </c>
      <c r="BT26">
        <v>784.44073876954417</v>
      </c>
      <c r="BU26">
        <v>1777.7970161908765</v>
      </c>
      <c r="BV26">
        <v>2220.8682592907626</v>
      </c>
      <c r="BW26">
        <v>1241.8613894394525</v>
      </c>
      <c r="BX26">
        <v>715.06576018908106</v>
      </c>
      <c r="BY26">
        <v>781.74964373444482</v>
      </c>
      <c r="BZ26">
        <v>2384.2480153397</v>
      </c>
      <c r="CA26" s="126"/>
      <c r="CC26" cm="1">
        <f t="array" ref="CC26">SUMPRODUCT($M$8:$M$19,TRANSPOSE(V26:AG26))-$P$20</f>
        <v>-4000</v>
      </c>
      <c r="CD26" t="s">
        <v>99</v>
      </c>
      <c r="CE26">
        <f t="shared" si="0"/>
        <v>0</v>
      </c>
      <c r="CG26" cm="1">
        <f t="array" ref="CG26">SUMPRODUCT($M$8:$M$19,TRANSPOSE(AK26:AV26))-$Q$20</f>
        <v>-4000</v>
      </c>
      <c r="CH26" s="2" t="s">
        <v>99</v>
      </c>
      <c r="CI26">
        <f t="shared" si="1"/>
        <v>0</v>
      </c>
      <c r="CK26" cm="1">
        <f t="array" ref="CK26">SUMPRODUCT($M$8:$M$19,TRANSPOSE(AZ26:BK26))-$R$20</f>
        <v>-4000</v>
      </c>
      <c r="CL26" s="2" t="s">
        <v>99</v>
      </c>
      <c r="CM26">
        <f t="shared" si="2"/>
        <v>0</v>
      </c>
      <c r="CO26" cm="1">
        <f t="array" ref="CO26">SUMPRODUCT($M$8:$M$19,TRANSPOSE(BO26:BZ26))-$S$20</f>
        <v>-10000</v>
      </c>
      <c r="CP26" s="2" t="s">
        <v>99</v>
      </c>
      <c r="CQ26">
        <f t="shared" si="3"/>
        <v>0</v>
      </c>
    </row>
    <row r="27" spans="1:95" x14ac:dyDescent="0.25">
      <c r="A27" s="15">
        <v>4</v>
      </c>
      <c r="B27" s="15" t="s">
        <v>6</v>
      </c>
      <c r="C27" s="19">
        <v>500</v>
      </c>
      <c r="D27" s="20">
        <f t="shared" si="11"/>
        <v>425</v>
      </c>
      <c r="E27" s="20">
        <f t="shared" si="12"/>
        <v>650</v>
      </c>
      <c r="F27" s="20">
        <f t="shared" si="13"/>
        <v>500</v>
      </c>
      <c r="G27" s="20">
        <f t="shared" si="14"/>
        <v>512.5</v>
      </c>
      <c r="H27" s="20">
        <f t="shared" si="15"/>
        <v>2.3333333333333335</v>
      </c>
      <c r="I27" s="20">
        <f t="shared" si="16"/>
        <v>3.6666666666666665</v>
      </c>
      <c r="J27" s="20">
        <f t="shared" ca="1" si="17"/>
        <v>500.22519381416885</v>
      </c>
      <c r="U27">
        <v>25</v>
      </c>
      <c r="V27">
        <v>223.59724901942823</v>
      </c>
      <c r="W27">
        <v>175.30538996500817</v>
      </c>
      <c r="X27">
        <v>55.021551346700143</v>
      </c>
      <c r="Y27">
        <v>818.5039100421684</v>
      </c>
      <c r="Z27">
        <v>162.4650118571499</v>
      </c>
      <c r="AA27">
        <v>449.36155899715601</v>
      </c>
      <c r="AB27">
        <v>756.23377303299583</v>
      </c>
      <c r="AC27">
        <v>813.85939059162695</v>
      </c>
      <c r="AD27">
        <v>247.49975618991795</v>
      </c>
      <c r="AE27">
        <v>94.912709869351886</v>
      </c>
      <c r="AF27">
        <v>352.38825118204028</v>
      </c>
      <c r="AG27">
        <v>1652.5348237965509</v>
      </c>
      <c r="AJ27">
        <v>25</v>
      </c>
      <c r="AK27">
        <v>102.62671713090872</v>
      </c>
      <c r="AL27">
        <v>106.23216826207155</v>
      </c>
      <c r="AM27">
        <v>96.641607504255546</v>
      </c>
      <c r="AN27">
        <v>532.02438777154316</v>
      </c>
      <c r="AO27">
        <v>299.27765582628285</v>
      </c>
      <c r="AP27">
        <v>147.59267136090324</v>
      </c>
      <c r="AQ27">
        <v>743.29908475832804</v>
      </c>
      <c r="AR27">
        <v>648.04538058547337</v>
      </c>
      <c r="AS27">
        <v>448.75229495297151</v>
      </c>
      <c r="AT27">
        <v>221.58141234636551</v>
      </c>
      <c r="AU27">
        <v>227.09327441025297</v>
      </c>
      <c r="AV27">
        <v>450.91858376036868</v>
      </c>
      <c r="AY27">
        <v>25</v>
      </c>
      <c r="AZ27">
        <v>97.891403243555089</v>
      </c>
      <c r="BA27">
        <v>86.295159532997587</v>
      </c>
      <c r="BB27">
        <v>192.9049056938031</v>
      </c>
      <c r="BC27">
        <v>310.7701552260682</v>
      </c>
      <c r="BD27">
        <v>615.84103301504456</v>
      </c>
      <c r="BE27">
        <v>149.10947530780425</v>
      </c>
      <c r="BF27">
        <v>297.07958568145716</v>
      </c>
      <c r="BG27">
        <v>663.80697477056776</v>
      </c>
      <c r="BH27">
        <v>602.25887156861643</v>
      </c>
      <c r="BI27">
        <v>362.95129974006198</v>
      </c>
      <c r="BJ27">
        <v>145.00474062253465</v>
      </c>
      <c r="BK27">
        <v>386.29272558285015</v>
      </c>
      <c r="BN27">
        <v>25</v>
      </c>
      <c r="BO27">
        <v>424.11536939389202</v>
      </c>
      <c r="BP27">
        <v>367.83271776007734</v>
      </c>
      <c r="BQ27">
        <v>344.56806454475878</v>
      </c>
      <c r="BR27">
        <v>1661.2984530397798</v>
      </c>
      <c r="BS27">
        <v>1077.5837006984773</v>
      </c>
      <c r="BT27">
        <v>746.06370566586349</v>
      </c>
      <c r="BU27">
        <v>1796.6124434727808</v>
      </c>
      <c r="BV27">
        <v>2125.7117459476681</v>
      </c>
      <c r="BW27">
        <v>1298.5109227115058</v>
      </c>
      <c r="BX27">
        <v>679.44542195577947</v>
      </c>
      <c r="BY27">
        <v>724.48626621482788</v>
      </c>
      <c r="BZ27">
        <v>2489.7461331397699</v>
      </c>
      <c r="CA27" s="126"/>
      <c r="CC27" cm="1">
        <f t="array" ref="CC27">SUMPRODUCT($M$8:$M$19,TRANSPOSE(V27:AG27))-$P$20</f>
        <v>-4000</v>
      </c>
      <c r="CD27" t="s">
        <v>99</v>
      </c>
      <c r="CE27">
        <f t="shared" si="0"/>
        <v>0</v>
      </c>
      <c r="CG27" cm="1">
        <f t="array" ref="CG27">SUMPRODUCT($M$8:$M$19,TRANSPOSE(AK27:AV27))-$Q$20</f>
        <v>-4000</v>
      </c>
      <c r="CH27" s="2" t="s">
        <v>99</v>
      </c>
      <c r="CI27">
        <f t="shared" si="1"/>
        <v>0</v>
      </c>
      <c r="CK27" cm="1">
        <f t="array" ref="CK27">SUMPRODUCT($M$8:$M$19,TRANSPOSE(AZ27:BK27))-$R$20</f>
        <v>-4000</v>
      </c>
      <c r="CL27" s="2" t="s">
        <v>99</v>
      </c>
      <c r="CM27">
        <f t="shared" si="2"/>
        <v>0</v>
      </c>
      <c r="CO27" cm="1">
        <f t="array" ref="CO27">SUMPRODUCT($M$8:$M$19,TRANSPOSE(BO27:BZ27))-$S$20</f>
        <v>-10000</v>
      </c>
      <c r="CP27" s="2" t="s">
        <v>99</v>
      </c>
      <c r="CQ27">
        <f t="shared" si="3"/>
        <v>0</v>
      </c>
    </row>
    <row r="28" spans="1:95" x14ac:dyDescent="0.25">
      <c r="A28" s="15">
        <v>5</v>
      </c>
      <c r="B28" s="15" t="s">
        <v>6</v>
      </c>
      <c r="C28" s="19">
        <v>300</v>
      </c>
      <c r="D28" s="20">
        <f t="shared" si="11"/>
        <v>255</v>
      </c>
      <c r="E28" s="20">
        <f t="shared" si="12"/>
        <v>390</v>
      </c>
      <c r="F28" s="20">
        <f t="shared" si="13"/>
        <v>300</v>
      </c>
      <c r="G28" s="20">
        <f t="shared" si="14"/>
        <v>307.5</v>
      </c>
      <c r="H28" s="20">
        <f t="shared" si="15"/>
        <v>2.3333333333333335</v>
      </c>
      <c r="I28" s="20">
        <f t="shared" si="16"/>
        <v>3.6666666666666665</v>
      </c>
      <c r="J28" s="20">
        <f t="shared" ca="1" si="17"/>
        <v>336.4302477865009</v>
      </c>
      <c r="U28">
        <v>26</v>
      </c>
      <c r="V28">
        <v>217.68954159954856</v>
      </c>
      <c r="W28">
        <v>164.73139963827583</v>
      </c>
      <c r="X28">
        <v>60.826953464770725</v>
      </c>
      <c r="Y28">
        <v>675.11196137835066</v>
      </c>
      <c r="Z28">
        <v>142.65459175167717</v>
      </c>
      <c r="AA28">
        <v>569.34721687989861</v>
      </c>
      <c r="AB28">
        <v>875.72817444034445</v>
      </c>
      <c r="AC28">
        <v>916.39419264021308</v>
      </c>
      <c r="AD28">
        <v>299.43886186289365</v>
      </c>
      <c r="AE28">
        <v>103.66186298313153</v>
      </c>
      <c r="AF28">
        <v>432.15523168063055</v>
      </c>
      <c r="AG28">
        <v>1374.2701746718731</v>
      </c>
      <c r="AJ28">
        <v>26</v>
      </c>
      <c r="AK28">
        <v>94.155333055521055</v>
      </c>
      <c r="AL28">
        <v>108.02919378611739</v>
      </c>
      <c r="AM28">
        <v>116.26830526788308</v>
      </c>
      <c r="AN28">
        <v>547.42252938521835</v>
      </c>
      <c r="AO28">
        <v>302.60434264759169</v>
      </c>
      <c r="AP28">
        <v>149.62815717830125</v>
      </c>
      <c r="AQ28">
        <v>783.55708841101239</v>
      </c>
      <c r="AR28">
        <v>759.06951784218313</v>
      </c>
      <c r="AS28">
        <v>463.26940016053089</v>
      </c>
      <c r="AT28">
        <v>218.84802421460421</v>
      </c>
      <c r="AU28">
        <v>243.17381400976595</v>
      </c>
      <c r="AV28">
        <v>420.48653936886348</v>
      </c>
      <c r="AY28">
        <v>26</v>
      </c>
      <c r="AZ28">
        <v>88.383969983502681</v>
      </c>
      <c r="BA28">
        <v>109.61728686904547</v>
      </c>
      <c r="BB28">
        <v>229.06099296894263</v>
      </c>
      <c r="BC28">
        <v>268.4047802959667</v>
      </c>
      <c r="BD28">
        <v>562.17300734763</v>
      </c>
      <c r="BE28">
        <v>180.80085555175805</v>
      </c>
      <c r="BF28">
        <v>261.77613459406945</v>
      </c>
      <c r="BG28">
        <v>561.42174089837397</v>
      </c>
      <c r="BH28">
        <v>561.57146521775496</v>
      </c>
      <c r="BI28">
        <v>363.53826300622831</v>
      </c>
      <c r="BJ28">
        <v>141.25206751293661</v>
      </c>
      <c r="BK28">
        <v>416.21274257680943</v>
      </c>
      <c r="BN28">
        <v>26</v>
      </c>
      <c r="BO28">
        <v>400.22884463857224</v>
      </c>
      <c r="BP28">
        <v>382.37788029343869</v>
      </c>
      <c r="BQ28">
        <v>406.15625170159643</v>
      </c>
      <c r="BR28">
        <v>1490.9392710595357</v>
      </c>
      <c r="BS28">
        <v>1007.4319417468989</v>
      </c>
      <c r="BT28">
        <v>899.77622960995791</v>
      </c>
      <c r="BU28">
        <v>1921.0613974454263</v>
      </c>
      <c r="BV28">
        <v>2236.8854513807701</v>
      </c>
      <c r="BW28">
        <v>1324.2797272411794</v>
      </c>
      <c r="BX28">
        <v>686.04815020396404</v>
      </c>
      <c r="BY28">
        <v>816.58111320333308</v>
      </c>
      <c r="BZ28">
        <v>2210.9694566175458</v>
      </c>
      <c r="CA28" s="126"/>
      <c r="CC28" cm="1">
        <f t="array" ref="CC28">SUMPRODUCT($M$8:$M$19,TRANSPOSE(V28:AG28))-$P$20</f>
        <v>-4000</v>
      </c>
      <c r="CD28" t="s">
        <v>99</v>
      </c>
      <c r="CE28">
        <f t="shared" si="0"/>
        <v>0</v>
      </c>
      <c r="CG28" cm="1">
        <f t="array" ref="CG28">SUMPRODUCT($M$8:$M$19,TRANSPOSE(AK28:AV28))-$Q$20</f>
        <v>-4000</v>
      </c>
      <c r="CH28" s="2" t="s">
        <v>99</v>
      </c>
      <c r="CI28">
        <f t="shared" si="1"/>
        <v>0</v>
      </c>
      <c r="CK28" cm="1">
        <f t="array" ref="CK28">SUMPRODUCT($M$8:$M$19,TRANSPOSE(AZ28:BK28))-$R$20</f>
        <v>-4000</v>
      </c>
      <c r="CL28" s="2" t="s">
        <v>99</v>
      </c>
      <c r="CM28">
        <f t="shared" si="2"/>
        <v>0</v>
      </c>
      <c r="CO28" cm="1">
        <f t="array" ref="CO28">SUMPRODUCT($M$8:$M$19,TRANSPOSE(BO28:BZ28))-$S$20</f>
        <v>-10000</v>
      </c>
      <c r="CP28" s="2" t="s">
        <v>99</v>
      </c>
      <c r="CQ28">
        <f t="shared" si="3"/>
        <v>0</v>
      </c>
    </row>
    <row r="29" spans="1:95" x14ac:dyDescent="0.25">
      <c r="A29" s="15">
        <v>6</v>
      </c>
      <c r="B29" s="15" t="s">
        <v>7</v>
      </c>
      <c r="C29" s="19">
        <v>150</v>
      </c>
      <c r="D29" s="20">
        <f t="shared" si="11"/>
        <v>127.5</v>
      </c>
      <c r="E29" s="20">
        <f t="shared" si="12"/>
        <v>195</v>
      </c>
      <c r="F29" s="20">
        <f t="shared" si="13"/>
        <v>150</v>
      </c>
      <c r="G29" s="20">
        <f t="shared" si="14"/>
        <v>153.75</v>
      </c>
      <c r="H29" s="20">
        <f t="shared" si="15"/>
        <v>2.3333333333333335</v>
      </c>
      <c r="I29" s="20">
        <f t="shared" si="16"/>
        <v>3.6666666666666665</v>
      </c>
      <c r="J29" s="20">
        <f t="shared" ca="1" si="17"/>
        <v>156.47925467459964</v>
      </c>
      <c r="U29">
        <v>27</v>
      </c>
      <c r="V29">
        <v>242.20979802328398</v>
      </c>
      <c r="W29">
        <v>158.18903489265963</v>
      </c>
      <c r="X29">
        <v>49.038552996782052</v>
      </c>
      <c r="Y29">
        <v>735.98512999396792</v>
      </c>
      <c r="Z29">
        <v>143.06715575761817</v>
      </c>
      <c r="AA29">
        <v>498.63440911396361</v>
      </c>
      <c r="AB29">
        <v>846.68116226275311</v>
      </c>
      <c r="AC29">
        <v>830.49678262950056</v>
      </c>
      <c r="AD29">
        <v>269.17642147843799</v>
      </c>
      <c r="AE29">
        <v>121.72241721124027</v>
      </c>
      <c r="AF29">
        <v>391.40235725656811</v>
      </c>
      <c r="AG29">
        <v>1570.4398291341272</v>
      </c>
      <c r="AJ29">
        <v>27</v>
      </c>
      <c r="AK29">
        <v>92.44085632664671</v>
      </c>
      <c r="AL29">
        <v>93.36466541785866</v>
      </c>
      <c r="AM29">
        <v>114.60408444500763</v>
      </c>
      <c r="AN29">
        <v>501.69226819805891</v>
      </c>
      <c r="AO29">
        <v>299.416972618459</v>
      </c>
      <c r="AP29">
        <v>163.58440942201955</v>
      </c>
      <c r="AQ29">
        <v>727.70044327142125</v>
      </c>
      <c r="AR29">
        <v>635.0156040985454</v>
      </c>
      <c r="AS29">
        <v>454.67169071184213</v>
      </c>
      <c r="AT29">
        <v>181.23899771202807</v>
      </c>
      <c r="AU29">
        <v>233.18827948937638</v>
      </c>
      <c r="AV29">
        <v>400.33938412031677</v>
      </c>
      <c r="AY29">
        <v>27</v>
      </c>
      <c r="AZ29">
        <v>105.91713548953618</v>
      </c>
      <c r="BA29">
        <v>102.82506792119744</v>
      </c>
      <c r="BB29">
        <v>249.17098304517879</v>
      </c>
      <c r="BC29">
        <v>307.15148120161803</v>
      </c>
      <c r="BD29">
        <v>621.21309052326444</v>
      </c>
      <c r="BE29">
        <v>167.59137164638776</v>
      </c>
      <c r="BF29">
        <v>320.42624019636366</v>
      </c>
      <c r="BG29">
        <v>655.01223472830429</v>
      </c>
      <c r="BH29">
        <v>596.82077666419264</v>
      </c>
      <c r="BI29">
        <v>438.94328712664799</v>
      </c>
      <c r="BJ29">
        <v>169.78808300016885</v>
      </c>
      <c r="BK29">
        <v>389.46164049419633</v>
      </c>
      <c r="BN29">
        <v>27</v>
      </c>
      <c r="BO29">
        <v>440.56778983946685</v>
      </c>
      <c r="BP29">
        <v>354.37876823171575</v>
      </c>
      <c r="BQ29">
        <v>412.81362048696849</v>
      </c>
      <c r="BR29">
        <v>1544.8288793936449</v>
      </c>
      <c r="BS29">
        <v>1063.6972188993416</v>
      </c>
      <c r="BT29">
        <v>829.81019018237089</v>
      </c>
      <c r="BU29">
        <v>1894.8078457305382</v>
      </c>
      <c r="BV29">
        <v>2120.5246214563504</v>
      </c>
      <c r="BW29">
        <v>1320.6688888544727</v>
      </c>
      <c r="BX29">
        <v>741.9047020499163</v>
      </c>
      <c r="BY29">
        <v>794.37871974611335</v>
      </c>
      <c r="BZ29">
        <v>2360.2408537486403</v>
      </c>
      <c r="CA29" s="126"/>
      <c r="CC29" cm="1">
        <f t="array" ref="CC29">SUMPRODUCT($M$8:$M$19,TRANSPOSE(V29:AG29))-$P$20</f>
        <v>-4000</v>
      </c>
      <c r="CD29" t="s">
        <v>99</v>
      </c>
      <c r="CE29">
        <f t="shared" si="0"/>
        <v>0</v>
      </c>
      <c r="CG29" cm="1">
        <f t="array" ref="CG29">SUMPRODUCT($M$8:$M$19,TRANSPOSE(AK29:AV29))-$Q$20</f>
        <v>-4000</v>
      </c>
      <c r="CH29" s="2" t="s">
        <v>99</v>
      </c>
      <c r="CI29">
        <f t="shared" si="1"/>
        <v>0</v>
      </c>
      <c r="CK29" cm="1">
        <f t="array" ref="CK29">SUMPRODUCT($M$8:$M$19,TRANSPOSE(AZ29:BK29))-$R$20</f>
        <v>-4000</v>
      </c>
      <c r="CL29" s="2" t="s">
        <v>99</v>
      </c>
      <c r="CM29">
        <f t="shared" si="2"/>
        <v>0</v>
      </c>
      <c r="CO29" cm="1">
        <f t="array" ref="CO29">SUMPRODUCT($M$8:$M$19,TRANSPOSE(BO29:BZ29))-$S$20</f>
        <v>-10000</v>
      </c>
      <c r="CP29" s="2" t="s">
        <v>99</v>
      </c>
      <c r="CQ29">
        <f t="shared" si="3"/>
        <v>0</v>
      </c>
    </row>
    <row r="30" spans="1:95" x14ac:dyDescent="0.25">
      <c r="A30" s="15">
        <v>7</v>
      </c>
      <c r="B30" s="15" t="s">
        <v>7</v>
      </c>
      <c r="C30" s="19">
        <v>750</v>
      </c>
      <c r="D30" s="20">
        <f t="shared" si="11"/>
        <v>637.5</v>
      </c>
      <c r="E30" s="20">
        <f t="shared" si="12"/>
        <v>975</v>
      </c>
      <c r="F30" s="20">
        <f t="shared" si="13"/>
        <v>750</v>
      </c>
      <c r="G30" s="20">
        <f t="shared" si="14"/>
        <v>768.75</v>
      </c>
      <c r="H30" s="20">
        <f t="shared" si="15"/>
        <v>2.3333333333333335</v>
      </c>
      <c r="I30" s="20">
        <f t="shared" si="16"/>
        <v>3.6666666666666665</v>
      </c>
      <c r="J30" s="20">
        <f t="shared" ca="1" si="17"/>
        <v>719.8672798211727</v>
      </c>
      <c r="U30">
        <v>28</v>
      </c>
      <c r="V30">
        <v>218.17064877200971</v>
      </c>
      <c r="W30">
        <v>183.22901781066724</v>
      </c>
      <c r="X30">
        <v>53.912157984217096</v>
      </c>
      <c r="Y30">
        <v>800.7236210945664</v>
      </c>
      <c r="Z30">
        <v>170.91076295082621</v>
      </c>
      <c r="AA30">
        <v>516.76287187946548</v>
      </c>
      <c r="AB30">
        <v>710.25979655049218</v>
      </c>
      <c r="AC30">
        <v>724.94680036578063</v>
      </c>
      <c r="AD30">
        <v>312.00231687839374</v>
      </c>
      <c r="AE30">
        <v>101.44040479532441</v>
      </c>
      <c r="AF30">
        <v>323.57815276948276</v>
      </c>
      <c r="AG30">
        <v>1523.8023102517864</v>
      </c>
      <c r="AJ30">
        <v>28</v>
      </c>
      <c r="AK30">
        <v>93.419785123325227</v>
      </c>
      <c r="AL30">
        <v>115.11657440385139</v>
      </c>
      <c r="AM30">
        <v>110.35021487209382</v>
      </c>
      <c r="AN30">
        <v>544.96085933395011</v>
      </c>
      <c r="AO30">
        <v>341.27114760409017</v>
      </c>
      <c r="AP30">
        <v>165.67693067750207</v>
      </c>
      <c r="AQ30">
        <v>753.01508644908722</v>
      </c>
      <c r="AR30">
        <v>700.84727932435476</v>
      </c>
      <c r="AS30">
        <v>380.94313770128201</v>
      </c>
      <c r="AT30">
        <v>217.75483679834545</v>
      </c>
      <c r="AU30">
        <v>274.04102931717824</v>
      </c>
      <c r="AV30">
        <v>401.10214549796859</v>
      </c>
      <c r="AY30">
        <v>28</v>
      </c>
      <c r="AZ30">
        <v>99.298845820671914</v>
      </c>
      <c r="BA30">
        <v>117.75951918471307</v>
      </c>
      <c r="BB30">
        <v>214.04345999301682</v>
      </c>
      <c r="BC30">
        <v>284.9469205047078</v>
      </c>
      <c r="BD30">
        <v>629.10611642315985</v>
      </c>
      <c r="BE30">
        <v>133.39632034724292</v>
      </c>
      <c r="BF30">
        <v>286.39559840171148</v>
      </c>
      <c r="BG30">
        <v>689.75509186068007</v>
      </c>
      <c r="BH30">
        <v>637.62025868539661</v>
      </c>
      <c r="BI30">
        <v>420.64336755071741</v>
      </c>
      <c r="BJ30">
        <v>144.67700395043536</v>
      </c>
      <c r="BK30">
        <v>408.19674077842649</v>
      </c>
      <c r="BN30">
        <v>28</v>
      </c>
      <c r="BO30">
        <v>410.88927971600685</v>
      </c>
      <c r="BP30">
        <v>416.10511139923176</v>
      </c>
      <c r="BQ30">
        <v>378.30583284932777</v>
      </c>
      <c r="BR30">
        <v>1630.6314009332243</v>
      </c>
      <c r="BS30">
        <v>1141.2880269780762</v>
      </c>
      <c r="BT30">
        <v>815.83612290421047</v>
      </c>
      <c r="BU30">
        <v>1749.670481401291</v>
      </c>
      <c r="BV30">
        <v>2115.5491715508151</v>
      </c>
      <c r="BW30">
        <v>1330.5657132650722</v>
      </c>
      <c r="BX30">
        <v>739.83860914438719</v>
      </c>
      <c r="BY30">
        <v>742.29618603709639</v>
      </c>
      <c r="BZ30">
        <v>2333.1011965281814</v>
      </c>
      <c r="CA30" s="126"/>
      <c r="CC30" cm="1">
        <f t="array" ref="CC30">SUMPRODUCT($M$8:$M$19,TRANSPOSE(V30:AG30))-$P$20</f>
        <v>-4000</v>
      </c>
      <c r="CD30" t="s">
        <v>99</v>
      </c>
      <c r="CE30">
        <f t="shared" si="0"/>
        <v>0</v>
      </c>
      <c r="CG30" cm="1">
        <f t="array" ref="CG30">SUMPRODUCT($M$8:$M$19,TRANSPOSE(AK30:AV30))-$Q$20</f>
        <v>-4000</v>
      </c>
      <c r="CH30" s="2" t="s">
        <v>99</v>
      </c>
      <c r="CI30">
        <f t="shared" si="1"/>
        <v>0</v>
      </c>
      <c r="CK30" cm="1">
        <f t="array" ref="CK30">SUMPRODUCT($M$8:$M$19,TRANSPOSE(AZ30:BK30))-$R$20</f>
        <v>-4000</v>
      </c>
      <c r="CL30" s="2" t="s">
        <v>99</v>
      </c>
      <c r="CM30">
        <f t="shared" si="2"/>
        <v>0</v>
      </c>
      <c r="CO30" cm="1">
        <f t="array" ref="CO30">SUMPRODUCT($M$8:$M$19,TRANSPOSE(BO30:BZ30))-$S$20</f>
        <v>-10000</v>
      </c>
      <c r="CP30" s="2" t="s">
        <v>99</v>
      </c>
      <c r="CQ30">
        <f t="shared" si="3"/>
        <v>0</v>
      </c>
    </row>
    <row r="31" spans="1:95" x14ac:dyDescent="0.25">
      <c r="A31" s="15">
        <v>8</v>
      </c>
      <c r="B31" s="15" t="s">
        <v>7</v>
      </c>
      <c r="C31" s="19">
        <v>700</v>
      </c>
      <c r="D31" s="20">
        <f t="shared" si="11"/>
        <v>595</v>
      </c>
      <c r="E31" s="20">
        <f t="shared" si="12"/>
        <v>910</v>
      </c>
      <c r="F31" s="20">
        <f t="shared" si="13"/>
        <v>700</v>
      </c>
      <c r="G31" s="20">
        <f t="shared" si="14"/>
        <v>717.5</v>
      </c>
      <c r="H31" s="20">
        <f t="shared" si="15"/>
        <v>2.3333333333333335</v>
      </c>
      <c r="I31" s="20">
        <f t="shared" si="16"/>
        <v>3.6666666666666665</v>
      </c>
      <c r="J31" s="20">
        <f t="shared" ca="1" si="17"/>
        <v>664.68701034642959</v>
      </c>
      <c r="U31">
        <v>29</v>
      </c>
      <c r="V31">
        <v>254.97304121151396</v>
      </c>
      <c r="W31">
        <v>158.60894453920895</v>
      </c>
      <c r="X31">
        <v>54.409078866995593</v>
      </c>
      <c r="Y31">
        <v>732.89710823669168</v>
      </c>
      <c r="Z31">
        <v>130.33207978189105</v>
      </c>
      <c r="AA31">
        <v>547.16585993408444</v>
      </c>
      <c r="AB31">
        <v>754.19823560195118</v>
      </c>
      <c r="AC31">
        <v>1002.1545807845495</v>
      </c>
      <c r="AD31">
        <v>308.85312762633282</v>
      </c>
      <c r="AE31">
        <v>108.9300492929485</v>
      </c>
      <c r="AF31">
        <v>405.78813466025167</v>
      </c>
      <c r="AG31">
        <v>1546.7639468840716</v>
      </c>
      <c r="AJ31">
        <v>29</v>
      </c>
      <c r="AK31">
        <v>91.695482866964795</v>
      </c>
      <c r="AL31">
        <v>91.811693979249213</v>
      </c>
      <c r="AM31">
        <v>88.079355574899381</v>
      </c>
      <c r="AN31">
        <v>544.92628477035453</v>
      </c>
      <c r="AO31">
        <v>346.88132031530733</v>
      </c>
      <c r="AP31">
        <v>153.24389806366122</v>
      </c>
      <c r="AQ31">
        <v>788.80614920208723</v>
      </c>
      <c r="AR31">
        <v>633.0831602462622</v>
      </c>
      <c r="AS31">
        <v>404.82578987882744</v>
      </c>
      <c r="AT31">
        <v>226.54701251422955</v>
      </c>
      <c r="AU31">
        <v>216.30080173943909</v>
      </c>
      <c r="AV31">
        <v>425.82383514051469</v>
      </c>
      <c r="AY31">
        <v>29</v>
      </c>
      <c r="AZ31">
        <v>96.0741779490304</v>
      </c>
      <c r="BA31">
        <v>90.084958173213494</v>
      </c>
      <c r="BB31">
        <v>213.04961864238123</v>
      </c>
      <c r="BC31">
        <v>277.95622297368516</v>
      </c>
      <c r="BD31">
        <v>615.5840872168485</v>
      </c>
      <c r="BE31">
        <v>161.1388558650718</v>
      </c>
      <c r="BF31">
        <v>325.88635501405707</v>
      </c>
      <c r="BG31">
        <v>576.4469369243991</v>
      </c>
      <c r="BH31">
        <v>532.83185832980848</v>
      </c>
      <c r="BI31">
        <v>421.99976836296815</v>
      </c>
      <c r="BJ31">
        <v>163.38762231233744</v>
      </c>
      <c r="BK31">
        <v>443.91606534256459</v>
      </c>
      <c r="BN31">
        <v>29</v>
      </c>
      <c r="BO31">
        <v>442.74270202750915</v>
      </c>
      <c r="BP31">
        <v>340.50559669167166</v>
      </c>
      <c r="BQ31">
        <v>355.53805308427621</v>
      </c>
      <c r="BR31">
        <v>1555.7796159807313</v>
      </c>
      <c r="BS31">
        <v>1092.797487314047</v>
      </c>
      <c r="BT31">
        <v>861.54861386281743</v>
      </c>
      <c r="BU31">
        <v>1868.8907398180954</v>
      </c>
      <c r="BV31">
        <v>2211.6846779552106</v>
      </c>
      <c r="BW31">
        <v>1246.5107758349686</v>
      </c>
      <c r="BX31">
        <v>757.47683017014629</v>
      </c>
      <c r="BY31">
        <v>785.47655871202824</v>
      </c>
      <c r="BZ31">
        <v>2416.5038473671511</v>
      </c>
      <c r="CA31" s="126"/>
      <c r="CC31" cm="1">
        <f t="array" ref="CC31">SUMPRODUCT($M$8:$M$19,TRANSPOSE(V31:AG31))-$P$20</f>
        <v>-4000</v>
      </c>
      <c r="CD31" t="s">
        <v>99</v>
      </c>
      <c r="CE31">
        <f t="shared" si="0"/>
        <v>0</v>
      </c>
      <c r="CG31" cm="1">
        <f t="array" ref="CG31">SUMPRODUCT($M$8:$M$19,TRANSPOSE(AK31:AV31))-$Q$20</f>
        <v>-4000</v>
      </c>
      <c r="CH31" s="2" t="s">
        <v>99</v>
      </c>
      <c r="CI31">
        <f t="shared" si="1"/>
        <v>0</v>
      </c>
      <c r="CK31" cm="1">
        <f t="array" ref="CK31">SUMPRODUCT($M$8:$M$19,TRANSPOSE(AZ31:BK31))-$R$20</f>
        <v>-4000</v>
      </c>
      <c r="CL31" s="2" t="s">
        <v>99</v>
      </c>
      <c r="CM31">
        <f t="shared" si="2"/>
        <v>0</v>
      </c>
      <c r="CO31" cm="1">
        <f t="array" ref="CO31">SUMPRODUCT($M$8:$M$19,TRANSPOSE(BO31:BZ31))-$S$20</f>
        <v>-10000</v>
      </c>
      <c r="CP31" s="2" t="s">
        <v>99</v>
      </c>
      <c r="CQ31">
        <f t="shared" si="3"/>
        <v>0</v>
      </c>
    </row>
    <row r="32" spans="1:95" x14ac:dyDescent="0.25">
      <c r="A32" s="15">
        <v>9</v>
      </c>
      <c r="B32" s="15" t="s">
        <v>7</v>
      </c>
      <c r="C32" s="19">
        <v>402</v>
      </c>
      <c r="D32" s="20">
        <f t="shared" si="11"/>
        <v>341.7</v>
      </c>
      <c r="E32" s="20">
        <f t="shared" si="12"/>
        <v>522.6</v>
      </c>
      <c r="F32" s="20">
        <f t="shared" si="13"/>
        <v>402</v>
      </c>
      <c r="G32" s="20">
        <f t="shared" si="14"/>
        <v>412.05</v>
      </c>
      <c r="H32" s="20">
        <f t="shared" si="15"/>
        <v>2.3333333333333335</v>
      </c>
      <c r="I32" s="20">
        <f t="shared" si="16"/>
        <v>3.6666666666666665</v>
      </c>
      <c r="J32" s="20">
        <f t="shared" ca="1" si="17"/>
        <v>404.17964124509069</v>
      </c>
      <c r="U32">
        <v>30</v>
      </c>
      <c r="V32">
        <v>266.31760816729428</v>
      </c>
      <c r="W32">
        <v>189.49568518593117</v>
      </c>
      <c r="X32">
        <v>48.159511530187913</v>
      </c>
      <c r="Y32">
        <v>737.23008106378063</v>
      </c>
      <c r="Z32">
        <v>159.15370219650865</v>
      </c>
      <c r="AA32">
        <v>506.4589102420619</v>
      </c>
      <c r="AB32">
        <v>756.12842594575091</v>
      </c>
      <c r="AC32">
        <v>853.98791794614431</v>
      </c>
      <c r="AD32">
        <v>269.69704677902564</v>
      </c>
      <c r="AE32">
        <v>104.18947414460838</v>
      </c>
      <c r="AF32">
        <v>324.2613349645469</v>
      </c>
      <c r="AG32">
        <v>1591.5252620697197</v>
      </c>
      <c r="AJ32">
        <v>30</v>
      </c>
      <c r="AK32">
        <v>99.502185803960359</v>
      </c>
      <c r="AL32">
        <v>98.928538989850864</v>
      </c>
      <c r="AM32">
        <v>102.95373556569568</v>
      </c>
      <c r="AN32">
        <v>515.22552437748061</v>
      </c>
      <c r="AO32">
        <v>301.86512176594073</v>
      </c>
      <c r="AP32">
        <v>160.07571864392992</v>
      </c>
      <c r="AQ32">
        <v>744.93768501401382</v>
      </c>
      <c r="AR32">
        <v>712.37499659280013</v>
      </c>
      <c r="AS32">
        <v>376.35480550945806</v>
      </c>
      <c r="AT32">
        <v>184.5666529802923</v>
      </c>
      <c r="AU32">
        <v>279.90622926121745</v>
      </c>
      <c r="AV32">
        <v>444.5299611030415</v>
      </c>
      <c r="AY32">
        <v>30</v>
      </c>
      <c r="AZ32">
        <v>106.40521302160437</v>
      </c>
      <c r="BA32">
        <v>100.96711869114233</v>
      </c>
      <c r="BB32">
        <v>191.02193223506771</v>
      </c>
      <c r="BC32">
        <v>315.53221190658974</v>
      </c>
      <c r="BD32">
        <v>626.53577908673333</v>
      </c>
      <c r="BE32">
        <v>142.4283609030598</v>
      </c>
      <c r="BF32">
        <v>282.15332399778544</v>
      </c>
      <c r="BG32">
        <v>608.77911061393172</v>
      </c>
      <c r="BH32">
        <v>585.60840228533482</v>
      </c>
      <c r="BI32">
        <v>417.05334877658106</v>
      </c>
      <c r="BJ32">
        <v>131.82222510762801</v>
      </c>
      <c r="BK32">
        <v>419.75244707260896</v>
      </c>
      <c r="BN32">
        <v>30</v>
      </c>
      <c r="BO32">
        <v>472.22500699285899</v>
      </c>
      <c r="BP32">
        <v>389.39134286692433</v>
      </c>
      <c r="BQ32">
        <v>342.1351793309513</v>
      </c>
      <c r="BR32">
        <v>1567.987817347851</v>
      </c>
      <c r="BS32">
        <v>1087.5546030491828</v>
      </c>
      <c r="BT32">
        <v>808.96298978905168</v>
      </c>
      <c r="BU32">
        <v>1783.2194349575502</v>
      </c>
      <c r="BV32">
        <v>2175.1420251528762</v>
      </c>
      <c r="BW32">
        <v>1231.6602545738185</v>
      </c>
      <c r="BX32">
        <v>705.80947590148173</v>
      </c>
      <c r="BY32">
        <v>735.98978933339242</v>
      </c>
      <c r="BZ32">
        <v>2455.80767024537</v>
      </c>
      <c r="CA32" s="126"/>
      <c r="CC32" cm="1">
        <f t="array" ref="CC32">SUMPRODUCT($M$8:$M$19,TRANSPOSE(V32:AG32))-$P$20</f>
        <v>-4000</v>
      </c>
      <c r="CD32" t="s">
        <v>99</v>
      </c>
      <c r="CE32">
        <f t="shared" si="0"/>
        <v>0</v>
      </c>
      <c r="CG32" cm="1">
        <f t="array" ref="CG32">SUMPRODUCT($M$8:$M$19,TRANSPOSE(AK32:AV32))-$Q$20</f>
        <v>-4000</v>
      </c>
      <c r="CH32" s="2" t="s">
        <v>99</v>
      </c>
      <c r="CI32">
        <f t="shared" si="1"/>
        <v>0</v>
      </c>
      <c r="CK32" cm="1">
        <f t="array" ref="CK32">SUMPRODUCT($M$8:$M$19,TRANSPOSE(AZ32:BK32))-$R$20</f>
        <v>-4000</v>
      </c>
      <c r="CL32" s="2" t="s">
        <v>99</v>
      </c>
      <c r="CM32">
        <f t="shared" si="2"/>
        <v>0</v>
      </c>
      <c r="CO32" cm="1">
        <f t="array" ref="CO32">SUMPRODUCT($M$8:$M$19,TRANSPOSE(BO32:BZ32))-$S$20</f>
        <v>-10000</v>
      </c>
      <c r="CP32" s="2" t="s">
        <v>99</v>
      </c>
      <c r="CQ32">
        <f t="shared" si="3"/>
        <v>0</v>
      </c>
    </row>
    <row r="33" spans="1:95" x14ac:dyDescent="0.25">
      <c r="A33" s="15">
        <v>10</v>
      </c>
      <c r="B33" s="15" t="s">
        <v>8</v>
      </c>
      <c r="C33" s="19">
        <v>200</v>
      </c>
      <c r="D33" s="20">
        <f t="shared" si="11"/>
        <v>170</v>
      </c>
      <c r="E33" s="20">
        <f t="shared" si="12"/>
        <v>260</v>
      </c>
      <c r="F33" s="20">
        <f t="shared" si="13"/>
        <v>200</v>
      </c>
      <c r="G33" s="20">
        <f t="shared" si="14"/>
        <v>205</v>
      </c>
      <c r="H33" s="20">
        <f t="shared" si="15"/>
        <v>2.3333333333333335</v>
      </c>
      <c r="I33" s="20">
        <f t="shared" si="16"/>
        <v>3.6666666666666665</v>
      </c>
      <c r="J33" s="20">
        <f t="shared" ca="1" si="17"/>
        <v>239.02538801841257</v>
      </c>
      <c r="U33">
        <v>31</v>
      </c>
      <c r="V33">
        <v>265.86673925173886</v>
      </c>
      <c r="W33">
        <v>162.04519717822703</v>
      </c>
      <c r="X33">
        <v>55.610610032931397</v>
      </c>
      <c r="Y33">
        <v>822.92224006827689</v>
      </c>
      <c r="Z33">
        <v>146.54775225561036</v>
      </c>
      <c r="AA33">
        <v>531.61394521831448</v>
      </c>
      <c r="AB33">
        <v>746.79340802953607</v>
      </c>
      <c r="AC33">
        <v>989.59149304313951</v>
      </c>
      <c r="AD33">
        <v>320.31269342700466</v>
      </c>
      <c r="AE33">
        <v>102.51428932165499</v>
      </c>
      <c r="AF33">
        <v>357.07805593007083</v>
      </c>
      <c r="AG33">
        <v>1613.5941688607675</v>
      </c>
      <c r="AJ33">
        <v>31</v>
      </c>
      <c r="AK33">
        <v>92.954567989689167</v>
      </c>
      <c r="AL33">
        <v>109.70849688207858</v>
      </c>
      <c r="AM33">
        <v>103.71185624098071</v>
      </c>
      <c r="AN33">
        <v>563.00293277915932</v>
      </c>
      <c r="AO33">
        <v>322.65801767256295</v>
      </c>
      <c r="AP33">
        <v>173.21273382689407</v>
      </c>
      <c r="AQ33">
        <v>824.70075983201934</v>
      </c>
      <c r="AR33">
        <v>787.35288414264824</v>
      </c>
      <c r="AS33">
        <v>435.38665943549222</v>
      </c>
      <c r="AT33">
        <v>221.32892483957872</v>
      </c>
      <c r="AU33">
        <v>255.26644190975475</v>
      </c>
      <c r="AV33">
        <v>429.56718416120782</v>
      </c>
      <c r="AY33">
        <v>31</v>
      </c>
      <c r="AZ33">
        <v>99.720884302662199</v>
      </c>
      <c r="BA33">
        <v>108.87679399789594</v>
      </c>
      <c r="BB33">
        <v>205.27125285280187</v>
      </c>
      <c r="BC33">
        <v>293.04052078095697</v>
      </c>
      <c r="BD33">
        <v>574.09106619305464</v>
      </c>
      <c r="BE33">
        <v>144.16735587707495</v>
      </c>
      <c r="BF33">
        <v>288.53902029720496</v>
      </c>
      <c r="BG33">
        <v>635.29318254012833</v>
      </c>
      <c r="BH33">
        <v>553.42363405165304</v>
      </c>
      <c r="BI33">
        <v>390.94098815634817</v>
      </c>
      <c r="BJ33">
        <v>151.75813212392677</v>
      </c>
      <c r="BK33">
        <v>400.54183463740236</v>
      </c>
      <c r="BN33">
        <v>31</v>
      </c>
      <c r="BO33">
        <v>458.5421915440902</v>
      </c>
      <c r="BP33">
        <v>380.63048805820159</v>
      </c>
      <c r="BQ33">
        <v>364.59371912671395</v>
      </c>
      <c r="BR33">
        <v>1678.9656936283932</v>
      </c>
      <c r="BS33">
        <v>1043.2968361212279</v>
      </c>
      <c r="BT33">
        <v>848.99403492228339</v>
      </c>
      <c r="BU33">
        <v>1860.0331881587604</v>
      </c>
      <c r="BV33">
        <v>2412.2375597259161</v>
      </c>
      <c r="BW33">
        <v>1309.1229869141498</v>
      </c>
      <c r="BX33">
        <v>714.78420231758196</v>
      </c>
      <c r="BY33">
        <v>764.10262996375241</v>
      </c>
      <c r="BZ33">
        <v>2443.7031876593774</v>
      </c>
      <c r="CA33" s="126"/>
      <c r="CC33" cm="1">
        <f t="array" ref="CC33">SUMPRODUCT($M$8:$M$19,TRANSPOSE(V33:AG33))-$P$20</f>
        <v>-4000</v>
      </c>
      <c r="CD33" t="s">
        <v>99</v>
      </c>
      <c r="CE33">
        <f t="shared" si="0"/>
        <v>0</v>
      </c>
      <c r="CG33" cm="1">
        <f t="array" ref="CG33">SUMPRODUCT($M$8:$M$19,TRANSPOSE(AK33:AV33))-$Q$20</f>
        <v>-4000</v>
      </c>
      <c r="CH33" s="2" t="s">
        <v>99</v>
      </c>
      <c r="CI33">
        <f t="shared" si="1"/>
        <v>0</v>
      </c>
      <c r="CK33" cm="1">
        <f t="array" ref="CK33">SUMPRODUCT($M$8:$M$19,TRANSPOSE(AZ33:BK33))-$R$20</f>
        <v>-4000</v>
      </c>
      <c r="CL33" s="2" t="s">
        <v>99</v>
      </c>
      <c r="CM33">
        <f t="shared" si="2"/>
        <v>0</v>
      </c>
      <c r="CO33" cm="1">
        <f t="array" ref="CO33">SUMPRODUCT($M$8:$M$19,TRANSPOSE(BO33:BZ33))-$S$20</f>
        <v>-10000</v>
      </c>
      <c r="CP33" s="2" t="s">
        <v>99</v>
      </c>
      <c r="CQ33">
        <f t="shared" si="3"/>
        <v>0</v>
      </c>
    </row>
    <row r="34" spans="1:95" x14ac:dyDescent="0.25">
      <c r="A34" s="15">
        <v>11</v>
      </c>
      <c r="B34" s="15" t="s">
        <v>8</v>
      </c>
      <c r="C34" s="19">
        <v>250</v>
      </c>
      <c r="D34" s="20">
        <f t="shared" si="11"/>
        <v>212.5</v>
      </c>
      <c r="E34" s="20">
        <f t="shared" si="12"/>
        <v>325</v>
      </c>
      <c r="F34" s="20">
        <f t="shared" si="13"/>
        <v>250</v>
      </c>
      <c r="G34" s="20">
        <f t="shared" si="14"/>
        <v>256.25</v>
      </c>
      <c r="H34" s="20">
        <f t="shared" si="15"/>
        <v>2.3333333333333335</v>
      </c>
      <c r="I34" s="20">
        <f t="shared" si="16"/>
        <v>3.6666666666666665</v>
      </c>
      <c r="J34" s="20">
        <f t="shared" ca="1" si="17"/>
        <v>235.16260384751146</v>
      </c>
      <c r="U34">
        <v>32</v>
      </c>
      <c r="V34">
        <v>301.24694816421254</v>
      </c>
      <c r="W34">
        <v>202.02799633531302</v>
      </c>
      <c r="X34">
        <v>50.280214278488991</v>
      </c>
      <c r="Y34">
        <v>710.03282969378142</v>
      </c>
      <c r="Z34">
        <v>159.32354111489846</v>
      </c>
      <c r="AA34">
        <v>452.24428820363033</v>
      </c>
      <c r="AB34">
        <v>794.91398071055721</v>
      </c>
      <c r="AC34">
        <v>788.4813849103067</v>
      </c>
      <c r="AD34">
        <v>290.03554764624454</v>
      </c>
      <c r="AE34">
        <v>109.04041984640531</v>
      </c>
      <c r="AF34">
        <v>326.46473584842835</v>
      </c>
      <c r="AG34">
        <v>1447.2330354416233</v>
      </c>
      <c r="AJ34">
        <v>32</v>
      </c>
      <c r="AK34">
        <v>120.38638876062979</v>
      </c>
      <c r="AL34">
        <v>94.287060121784577</v>
      </c>
      <c r="AM34">
        <v>98.446894265893363</v>
      </c>
      <c r="AN34">
        <v>515.83750781825495</v>
      </c>
      <c r="AO34">
        <v>286.02451877872733</v>
      </c>
      <c r="AP34">
        <v>142.70559057341907</v>
      </c>
      <c r="AQ34">
        <v>840.6717382712302</v>
      </c>
      <c r="AR34">
        <v>745.66391104034244</v>
      </c>
      <c r="AS34">
        <v>375.39700884739045</v>
      </c>
      <c r="AT34">
        <v>196.47900025079409</v>
      </c>
      <c r="AU34">
        <v>266.46216034180924</v>
      </c>
      <c r="AV34">
        <v>370.00605833193339</v>
      </c>
      <c r="AY34">
        <v>32</v>
      </c>
      <c r="AZ34">
        <v>100.27198021661025</v>
      </c>
      <c r="BA34">
        <v>95.843118284461042</v>
      </c>
      <c r="BB34">
        <v>235.813492661829</v>
      </c>
      <c r="BC34">
        <v>362.35358650155138</v>
      </c>
      <c r="BD34">
        <v>611.08810900932292</v>
      </c>
      <c r="BE34">
        <v>158.34638104124031</v>
      </c>
      <c r="BF34">
        <v>310.06003756986655</v>
      </c>
      <c r="BG34">
        <v>617.86954035133022</v>
      </c>
      <c r="BH34">
        <v>551.67272971514103</v>
      </c>
      <c r="BI34">
        <v>380.94507041161489</v>
      </c>
      <c r="BJ34">
        <v>150.02924843511641</v>
      </c>
      <c r="BK34">
        <v>415.56525375400582</v>
      </c>
      <c r="BN34">
        <v>32</v>
      </c>
      <c r="BO34">
        <v>521.90531714145254</v>
      </c>
      <c r="BP34">
        <v>392.1581747415587</v>
      </c>
      <c r="BQ34">
        <v>384.54060120621136</v>
      </c>
      <c r="BR34">
        <v>1588.2239240135877</v>
      </c>
      <c r="BS34">
        <v>1056.4361689029488</v>
      </c>
      <c r="BT34">
        <v>753.29625981828974</v>
      </c>
      <c r="BU34">
        <v>1945.6457565516541</v>
      </c>
      <c r="BV34">
        <v>2152.0148363019794</v>
      </c>
      <c r="BW34">
        <v>1217.1052862087761</v>
      </c>
      <c r="BX34">
        <v>686.46449050881427</v>
      </c>
      <c r="BY34">
        <v>742.956144625354</v>
      </c>
      <c r="BZ34">
        <v>2232.8043475275626</v>
      </c>
      <c r="CA34" s="126"/>
      <c r="CC34" cm="1">
        <f t="array" ref="CC34">SUMPRODUCT($M$8:$M$19,TRANSPOSE(V34:AG34))-$P$20</f>
        <v>-4000</v>
      </c>
      <c r="CD34" t="s">
        <v>99</v>
      </c>
      <c r="CE34">
        <f t="shared" si="0"/>
        <v>0</v>
      </c>
      <c r="CG34" cm="1">
        <f t="array" ref="CG34">SUMPRODUCT($M$8:$M$19,TRANSPOSE(AK34:AV34))-$Q$20</f>
        <v>-4000</v>
      </c>
      <c r="CH34" s="2" t="s">
        <v>99</v>
      </c>
      <c r="CI34">
        <f t="shared" si="1"/>
        <v>0</v>
      </c>
      <c r="CK34" cm="1">
        <f t="array" ref="CK34">SUMPRODUCT($M$8:$M$19,TRANSPOSE(AZ34:BK34))-$R$20</f>
        <v>-4000</v>
      </c>
      <c r="CL34" s="2" t="s">
        <v>99</v>
      </c>
      <c r="CM34">
        <f t="shared" si="2"/>
        <v>0</v>
      </c>
      <c r="CO34" cm="1">
        <f t="array" ref="CO34">SUMPRODUCT($M$8:$M$19,TRANSPOSE(BO34:BZ34))-$S$20</f>
        <v>-10000</v>
      </c>
      <c r="CP34" s="2" t="s">
        <v>99</v>
      </c>
      <c r="CQ34">
        <f t="shared" si="3"/>
        <v>0</v>
      </c>
    </row>
    <row r="35" spans="1:95" x14ac:dyDescent="0.25">
      <c r="A35" s="15">
        <v>12</v>
      </c>
      <c r="B35" s="15" t="s">
        <v>8</v>
      </c>
      <c r="C35" s="19">
        <v>400</v>
      </c>
      <c r="D35" s="20">
        <f t="shared" si="11"/>
        <v>340</v>
      </c>
      <c r="E35" s="20">
        <f t="shared" si="12"/>
        <v>520</v>
      </c>
      <c r="F35" s="20">
        <f t="shared" si="13"/>
        <v>400</v>
      </c>
      <c r="G35" s="20">
        <f t="shared" si="14"/>
        <v>410</v>
      </c>
      <c r="H35" s="20">
        <f t="shared" si="15"/>
        <v>2.3333333333333335</v>
      </c>
      <c r="I35" s="20">
        <f t="shared" si="16"/>
        <v>3.6666666666666665</v>
      </c>
      <c r="J35" s="20">
        <f t="shared" ca="1" si="17"/>
        <v>409.95544441133234</v>
      </c>
      <c r="U35">
        <v>33</v>
      </c>
      <c r="V35">
        <v>230.90567791918318</v>
      </c>
      <c r="W35">
        <v>155.55522284231105</v>
      </c>
      <c r="X35">
        <v>49.483528735834078</v>
      </c>
      <c r="Y35">
        <v>793.42929125442436</v>
      </c>
      <c r="Z35">
        <v>151.9936258081961</v>
      </c>
      <c r="AA35">
        <v>482.38560684883157</v>
      </c>
      <c r="AB35">
        <v>735.82137370036207</v>
      </c>
      <c r="AC35">
        <v>876.02177623864338</v>
      </c>
      <c r="AD35">
        <v>256.15557191709632</v>
      </c>
      <c r="AE35">
        <v>92.128968185055925</v>
      </c>
      <c r="AF35">
        <v>365.54712414764379</v>
      </c>
      <c r="AG35">
        <v>1522.4466662540867</v>
      </c>
      <c r="AJ35">
        <v>33</v>
      </c>
      <c r="AK35">
        <v>108.71915689829788</v>
      </c>
      <c r="AL35">
        <v>97.54295060811917</v>
      </c>
      <c r="AM35">
        <v>108.9300261545218</v>
      </c>
      <c r="AN35">
        <v>536.33080059742315</v>
      </c>
      <c r="AO35">
        <v>327.74035325688908</v>
      </c>
      <c r="AP35">
        <v>149.67481905645772</v>
      </c>
      <c r="AQ35">
        <v>772.3684777282632</v>
      </c>
      <c r="AR35">
        <v>660.90181097217874</v>
      </c>
      <c r="AS35">
        <v>437.3371755008842</v>
      </c>
      <c r="AT35">
        <v>207.38344318119277</v>
      </c>
      <c r="AU35">
        <v>288.79495405488285</v>
      </c>
      <c r="AV35">
        <v>383.72666369716643</v>
      </c>
      <c r="AY35">
        <v>33</v>
      </c>
      <c r="AZ35">
        <v>95.973339847728482</v>
      </c>
      <c r="BA35">
        <v>109.20630193976865</v>
      </c>
      <c r="BB35">
        <v>197.96410644396497</v>
      </c>
      <c r="BC35">
        <v>320.99815122725579</v>
      </c>
      <c r="BD35">
        <v>625.47161570000685</v>
      </c>
      <c r="BE35">
        <v>135.20464397991802</v>
      </c>
      <c r="BF35">
        <v>300.46050582442274</v>
      </c>
      <c r="BG35">
        <v>702.47254418809098</v>
      </c>
      <c r="BH35">
        <v>500.45613109459867</v>
      </c>
      <c r="BI35">
        <v>373.61949330823768</v>
      </c>
      <c r="BJ35">
        <v>138.24722466224497</v>
      </c>
      <c r="BK35">
        <v>449.00118684394641</v>
      </c>
      <c r="BN35">
        <v>33</v>
      </c>
      <c r="BO35">
        <v>435.59817466520957</v>
      </c>
      <c r="BP35">
        <v>362.30447539019889</v>
      </c>
      <c r="BQ35">
        <v>356.37766133432081</v>
      </c>
      <c r="BR35">
        <v>1650.7582430791031</v>
      </c>
      <c r="BS35">
        <v>1105.205594765092</v>
      </c>
      <c r="BT35">
        <v>767.26506988520737</v>
      </c>
      <c r="BU35">
        <v>1808.6503572530482</v>
      </c>
      <c r="BV35">
        <v>2239.396131398913</v>
      </c>
      <c r="BW35">
        <v>1193.9488785125793</v>
      </c>
      <c r="BX35">
        <v>673.13190467448635</v>
      </c>
      <c r="BY35">
        <v>792.58930286477164</v>
      </c>
      <c r="BZ35">
        <v>2355.1745167951995</v>
      </c>
      <c r="CA35" s="126"/>
      <c r="CC35" cm="1">
        <f t="array" ref="CC35">SUMPRODUCT($M$8:$M$19,TRANSPOSE(V35:AG35))-$P$20</f>
        <v>-4000</v>
      </c>
      <c r="CD35" t="s">
        <v>99</v>
      </c>
      <c r="CE35">
        <f t="shared" si="0"/>
        <v>0</v>
      </c>
      <c r="CG35" cm="1">
        <f t="array" ref="CG35">SUMPRODUCT($M$8:$M$19,TRANSPOSE(AK35:AV35))-$Q$20</f>
        <v>-4000</v>
      </c>
      <c r="CH35" s="2" t="s">
        <v>99</v>
      </c>
      <c r="CI35">
        <f t="shared" si="1"/>
        <v>0</v>
      </c>
      <c r="CK35" cm="1">
        <f t="array" ref="CK35">SUMPRODUCT($M$8:$M$19,TRANSPOSE(AZ35:BK35))-$R$20</f>
        <v>-4000</v>
      </c>
      <c r="CL35" s="2" t="s">
        <v>99</v>
      </c>
      <c r="CM35">
        <f t="shared" si="2"/>
        <v>0</v>
      </c>
      <c r="CO35" cm="1">
        <f t="array" ref="CO35">SUMPRODUCT($M$8:$M$19,TRANSPOSE(BO35:BZ35))-$S$20</f>
        <v>-10000</v>
      </c>
      <c r="CP35" s="2" t="s">
        <v>99</v>
      </c>
      <c r="CQ35">
        <f t="shared" si="3"/>
        <v>0</v>
      </c>
    </row>
    <row r="36" spans="1:95" x14ac:dyDescent="0.25">
      <c r="D36" s="13"/>
      <c r="E36" s="13"/>
      <c r="F36" s="13"/>
      <c r="G36" s="13"/>
      <c r="H36" s="13"/>
      <c r="I36" s="13"/>
      <c r="J36" s="13"/>
      <c r="U36">
        <v>34</v>
      </c>
      <c r="V36">
        <v>232.15657214020237</v>
      </c>
      <c r="W36">
        <v>180.2454857395586</v>
      </c>
      <c r="X36">
        <v>56.769161717817838</v>
      </c>
      <c r="Y36">
        <v>882.1579338840146</v>
      </c>
      <c r="Z36">
        <v>163.8793694564061</v>
      </c>
      <c r="AA36">
        <v>532.9053841984462</v>
      </c>
      <c r="AB36">
        <v>689.91842669315213</v>
      </c>
      <c r="AC36">
        <v>789.99877498797127</v>
      </c>
      <c r="AD36">
        <v>273.9856430960516</v>
      </c>
      <c r="AE36">
        <v>88.30982084287561</v>
      </c>
      <c r="AF36">
        <v>348.51722754592356</v>
      </c>
      <c r="AG36">
        <v>1491.3498926703048</v>
      </c>
      <c r="AJ36">
        <v>34</v>
      </c>
      <c r="AK36">
        <v>112.93750834209656</v>
      </c>
      <c r="AL36">
        <v>99.494347622537447</v>
      </c>
      <c r="AM36">
        <v>105.48353210056322</v>
      </c>
      <c r="AN36">
        <v>482.86577101362002</v>
      </c>
      <c r="AO36">
        <v>368.16400961930015</v>
      </c>
      <c r="AP36">
        <v>168.56339352143198</v>
      </c>
      <c r="AQ36">
        <v>649.30944395151221</v>
      </c>
      <c r="AR36">
        <v>739.61176146150194</v>
      </c>
      <c r="AS36">
        <v>387.97816845863457</v>
      </c>
      <c r="AT36">
        <v>201.92386990479753</v>
      </c>
      <c r="AU36">
        <v>238.87182785794838</v>
      </c>
      <c r="AV36">
        <v>438.43350783366407</v>
      </c>
      <c r="AY36">
        <v>34</v>
      </c>
      <c r="AZ36">
        <v>99.504520290297336</v>
      </c>
      <c r="BA36">
        <v>87.671734053797195</v>
      </c>
      <c r="BB36">
        <v>231.67984690027538</v>
      </c>
      <c r="BC36">
        <v>265.12729628800253</v>
      </c>
      <c r="BD36">
        <v>646.47758960894885</v>
      </c>
      <c r="BE36">
        <v>158.45897970799601</v>
      </c>
      <c r="BF36">
        <v>298.6396010861306</v>
      </c>
      <c r="BG36">
        <v>670.70031338041758</v>
      </c>
      <c r="BH36">
        <v>554.18103295804781</v>
      </c>
      <c r="BI36">
        <v>469.95734901402238</v>
      </c>
      <c r="BJ36">
        <v>154.89544325591521</v>
      </c>
      <c r="BK36">
        <v>388.00521124755011</v>
      </c>
      <c r="BN36">
        <v>34</v>
      </c>
      <c r="BO36">
        <v>444.59860077259623</v>
      </c>
      <c r="BP36">
        <v>367.41156741589327</v>
      </c>
      <c r="BQ36">
        <v>393.93254071865647</v>
      </c>
      <c r="BR36">
        <v>1630.1510011856371</v>
      </c>
      <c r="BS36">
        <v>1178.5209686846551</v>
      </c>
      <c r="BT36">
        <v>859.92775742787421</v>
      </c>
      <c r="BU36">
        <v>1637.8674717307949</v>
      </c>
      <c r="BV36">
        <v>2200.3108498298907</v>
      </c>
      <c r="BW36">
        <v>1216.1448445127339</v>
      </c>
      <c r="BX36">
        <v>760.19103976169549</v>
      </c>
      <c r="BY36">
        <v>742.28449865978712</v>
      </c>
      <c r="BZ36">
        <v>2317.7886117515191</v>
      </c>
      <c r="CA36" s="126"/>
      <c r="CC36" cm="1">
        <f t="array" ref="CC36">SUMPRODUCT($M$8:$M$19,TRANSPOSE(V36:AG36))-$P$20</f>
        <v>-4000</v>
      </c>
      <c r="CD36" t="s">
        <v>99</v>
      </c>
      <c r="CE36">
        <f t="shared" si="0"/>
        <v>0</v>
      </c>
      <c r="CG36" cm="1">
        <f t="array" ref="CG36">SUMPRODUCT($M$8:$M$19,TRANSPOSE(AK36:AV36))-$Q$20</f>
        <v>-4000</v>
      </c>
      <c r="CH36" s="2" t="s">
        <v>99</v>
      </c>
      <c r="CI36">
        <f t="shared" si="1"/>
        <v>0</v>
      </c>
      <c r="CK36" cm="1">
        <f t="array" ref="CK36">SUMPRODUCT($M$8:$M$19,TRANSPOSE(AZ36:BK36))-$R$20</f>
        <v>-4000</v>
      </c>
      <c r="CL36" s="2" t="s">
        <v>99</v>
      </c>
      <c r="CM36">
        <f t="shared" si="2"/>
        <v>0</v>
      </c>
      <c r="CO36" cm="1">
        <f t="array" ref="CO36">SUMPRODUCT($M$8:$M$19,TRANSPOSE(BO36:BZ36))-$S$20</f>
        <v>-10000</v>
      </c>
      <c r="CP36" s="2" t="s">
        <v>99</v>
      </c>
      <c r="CQ36">
        <f t="shared" si="3"/>
        <v>0</v>
      </c>
    </row>
    <row r="37" spans="1:95" x14ac:dyDescent="0.25">
      <c r="D37" s="13"/>
      <c r="E37" s="13"/>
      <c r="F37" s="13"/>
      <c r="G37" s="13"/>
      <c r="H37" s="13"/>
      <c r="I37" s="13"/>
      <c r="J37" s="13"/>
      <c r="U37">
        <v>35</v>
      </c>
      <c r="V37">
        <v>271.10621546890013</v>
      </c>
      <c r="W37">
        <v>162.45721158915282</v>
      </c>
      <c r="X37">
        <v>47.5330673647588</v>
      </c>
      <c r="Y37">
        <v>813.48341388128119</v>
      </c>
      <c r="Z37">
        <v>166.14073959322337</v>
      </c>
      <c r="AA37">
        <v>510.26524544538933</v>
      </c>
      <c r="AB37">
        <v>739.81008700005441</v>
      </c>
      <c r="AC37">
        <v>942.86713657677137</v>
      </c>
      <c r="AD37">
        <v>294.8515231199579</v>
      </c>
      <c r="AE37">
        <v>89.117092069665119</v>
      </c>
      <c r="AF37">
        <v>352.0350864131762</v>
      </c>
      <c r="AG37">
        <v>1795.8351951760119</v>
      </c>
      <c r="AJ37">
        <v>35</v>
      </c>
      <c r="AK37">
        <v>99.680698650563514</v>
      </c>
      <c r="AL37">
        <v>113.44227525905573</v>
      </c>
      <c r="AM37">
        <v>103.10650541547932</v>
      </c>
      <c r="AN37">
        <v>512.82572179061299</v>
      </c>
      <c r="AO37">
        <v>336.46784144707289</v>
      </c>
      <c r="AP37">
        <v>159.44667417487466</v>
      </c>
      <c r="AQ37">
        <v>873.49488798229459</v>
      </c>
      <c r="AR37">
        <v>619.95459496971421</v>
      </c>
      <c r="AS37">
        <v>455.41111622987523</v>
      </c>
      <c r="AT37">
        <v>186.28040826217199</v>
      </c>
      <c r="AU37">
        <v>236.52058238539078</v>
      </c>
      <c r="AV37">
        <v>444.12155991901858</v>
      </c>
      <c r="AY37">
        <v>35</v>
      </c>
      <c r="AZ37">
        <v>111.82546683297272</v>
      </c>
      <c r="BA37">
        <v>113.56794546966891</v>
      </c>
      <c r="BB37">
        <v>198.71259015803514</v>
      </c>
      <c r="BC37">
        <v>291.86373931033603</v>
      </c>
      <c r="BD37">
        <v>602.41994641480812</v>
      </c>
      <c r="BE37">
        <v>136.32847596666355</v>
      </c>
      <c r="BF37">
        <v>308.43388732157695</v>
      </c>
      <c r="BG37">
        <v>560.2618501488646</v>
      </c>
      <c r="BH37">
        <v>588.46382611569663</v>
      </c>
      <c r="BI37">
        <v>374.27295082889174</v>
      </c>
      <c r="BJ37">
        <v>152.20286627302551</v>
      </c>
      <c r="BK37">
        <v>429.46011327948344</v>
      </c>
      <c r="BN37">
        <v>35</v>
      </c>
      <c r="BO37">
        <v>482.61238095243635</v>
      </c>
      <c r="BP37">
        <v>389.46743231787747</v>
      </c>
      <c r="BQ37">
        <v>349.3521629382733</v>
      </c>
      <c r="BR37">
        <v>1618.1728749822303</v>
      </c>
      <c r="BS37">
        <v>1105.0285274551043</v>
      </c>
      <c r="BT37">
        <v>806.0403955869275</v>
      </c>
      <c r="BU37">
        <v>1921.738862303926</v>
      </c>
      <c r="BV37">
        <v>2123.0835816953504</v>
      </c>
      <c r="BW37">
        <v>1338.7264654655296</v>
      </c>
      <c r="BX37">
        <v>649.67045116072882</v>
      </c>
      <c r="BY37">
        <v>740.75853507159252</v>
      </c>
      <c r="BZ37">
        <v>2669.4168683745138</v>
      </c>
      <c r="CA37" s="126"/>
      <c r="CC37" cm="1">
        <f t="array" ref="CC37">SUMPRODUCT($M$8:$M$19,TRANSPOSE(V37:AG37))-$P$20</f>
        <v>-4000</v>
      </c>
      <c r="CD37" t="s">
        <v>99</v>
      </c>
      <c r="CE37">
        <f t="shared" si="0"/>
        <v>0</v>
      </c>
      <c r="CG37" cm="1">
        <f t="array" ref="CG37">SUMPRODUCT($M$8:$M$19,TRANSPOSE(AK37:AV37))-$Q$20</f>
        <v>-4000</v>
      </c>
      <c r="CH37" s="2" t="s">
        <v>99</v>
      </c>
      <c r="CI37">
        <f t="shared" si="1"/>
        <v>0</v>
      </c>
      <c r="CK37" cm="1">
        <f t="array" ref="CK37">SUMPRODUCT($M$8:$M$19,TRANSPOSE(AZ37:BK37))-$R$20</f>
        <v>-4000</v>
      </c>
      <c r="CL37" s="2" t="s">
        <v>99</v>
      </c>
      <c r="CM37">
        <f t="shared" si="2"/>
        <v>0</v>
      </c>
      <c r="CO37" cm="1">
        <f t="array" ref="CO37">SUMPRODUCT($M$8:$M$19,TRANSPOSE(BO37:BZ37))-$S$20</f>
        <v>-10000</v>
      </c>
      <c r="CP37" s="2" t="s">
        <v>99</v>
      </c>
      <c r="CQ37">
        <f t="shared" si="3"/>
        <v>0</v>
      </c>
    </row>
    <row r="38" spans="1:95" x14ac:dyDescent="0.25">
      <c r="A38" s="14" t="s">
        <v>18</v>
      </c>
      <c r="B38" s="21"/>
      <c r="C38" s="21"/>
      <c r="D38" s="153" t="s">
        <v>32</v>
      </c>
      <c r="E38" s="153"/>
      <c r="F38" s="153"/>
      <c r="G38" s="153"/>
      <c r="H38" s="153"/>
      <c r="I38" s="153"/>
      <c r="J38" s="153"/>
      <c r="U38">
        <v>36</v>
      </c>
      <c r="V38">
        <v>229.63399497823247</v>
      </c>
      <c r="W38">
        <v>151.12364828353483</v>
      </c>
      <c r="X38">
        <v>56.762440303490813</v>
      </c>
      <c r="Y38">
        <v>753.59950552447629</v>
      </c>
      <c r="Z38">
        <v>138.16727742788021</v>
      </c>
      <c r="AA38">
        <v>436.81415389316118</v>
      </c>
      <c r="AB38">
        <v>708.82274020154159</v>
      </c>
      <c r="AC38">
        <v>871.82691301565546</v>
      </c>
      <c r="AD38">
        <v>263.16837451998174</v>
      </c>
      <c r="AE38">
        <v>97.261902238057147</v>
      </c>
      <c r="AF38">
        <v>332.08697248869663</v>
      </c>
      <c r="AG38">
        <v>1437.3939632795932</v>
      </c>
      <c r="AJ38">
        <v>36</v>
      </c>
      <c r="AK38">
        <v>103.07273146034505</v>
      </c>
      <c r="AL38">
        <v>93.410143622547508</v>
      </c>
      <c r="AM38">
        <v>110.81332204940227</v>
      </c>
      <c r="AN38">
        <v>528.16685469794186</v>
      </c>
      <c r="AO38">
        <v>301.92243593693138</v>
      </c>
      <c r="AP38">
        <v>164.65867923587678</v>
      </c>
      <c r="AQ38">
        <v>892.71900732988377</v>
      </c>
      <c r="AR38">
        <v>790.60152623178931</v>
      </c>
      <c r="AS38">
        <v>408.67290586708316</v>
      </c>
      <c r="AT38">
        <v>190.57052695250093</v>
      </c>
      <c r="AU38">
        <v>274.60739233098315</v>
      </c>
      <c r="AV38">
        <v>423.25081529763594</v>
      </c>
      <c r="AY38">
        <v>36</v>
      </c>
      <c r="AZ38">
        <v>92.759976570817017</v>
      </c>
      <c r="BA38">
        <v>101.92546242494129</v>
      </c>
      <c r="BB38">
        <v>202.27373120974488</v>
      </c>
      <c r="BC38">
        <v>297.19319687872996</v>
      </c>
      <c r="BD38">
        <v>591.53279776959471</v>
      </c>
      <c r="BE38">
        <v>161.75472736799514</v>
      </c>
      <c r="BF38">
        <v>289.90965944463301</v>
      </c>
      <c r="BG38">
        <v>612.07765720453961</v>
      </c>
      <c r="BH38">
        <v>597.35032118981178</v>
      </c>
      <c r="BI38">
        <v>419.18365094751414</v>
      </c>
      <c r="BJ38">
        <v>160.04273411480017</v>
      </c>
      <c r="BK38">
        <v>377.21466197174647</v>
      </c>
      <c r="BN38">
        <v>36</v>
      </c>
      <c r="BO38">
        <v>425.46670300939451</v>
      </c>
      <c r="BP38">
        <v>346.45925433102366</v>
      </c>
      <c r="BQ38">
        <v>369.84949356263797</v>
      </c>
      <c r="BR38">
        <v>1578.9595571011482</v>
      </c>
      <c r="BS38">
        <v>1031.6225111344063</v>
      </c>
      <c r="BT38">
        <v>763.22756049703321</v>
      </c>
      <c r="BU38">
        <v>1891.4514069760583</v>
      </c>
      <c r="BV38">
        <v>2274.5060964519844</v>
      </c>
      <c r="BW38">
        <v>1269.1916015768766</v>
      </c>
      <c r="BX38">
        <v>707.0160801380722</v>
      </c>
      <c r="BY38">
        <v>766.73709893447995</v>
      </c>
      <c r="BZ38">
        <v>2237.8594405489757</v>
      </c>
      <c r="CA38" s="126"/>
      <c r="CC38" cm="1">
        <f t="array" ref="CC38">SUMPRODUCT($M$8:$M$19,TRANSPOSE(V38:AG38))-$P$20</f>
        <v>-4000</v>
      </c>
      <c r="CD38" t="s">
        <v>99</v>
      </c>
      <c r="CE38">
        <f t="shared" si="0"/>
        <v>0</v>
      </c>
      <c r="CG38" cm="1">
        <f t="array" ref="CG38">SUMPRODUCT($M$8:$M$19,TRANSPOSE(AK38:AV38))-$Q$20</f>
        <v>-4000</v>
      </c>
      <c r="CH38" s="2" t="s">
        <v>99</v>
      </c>
      <c r="CI38">
        <f t="shared" si="1"/>
        <v>0</v>
      </c>
      <c r="CK38" cm="1">
        <f t="array" ref="CK38">SUMPRODUCT($M$8:$M$19,TRANSPOSE(AZ38:BK38))-$R$20</f>
        <v>-4000</v>
      </c>
      <c r="CL38" s="2" t="s">
        <v>99</v>
      </c>
      <c r="CM38">
        <f t="shared" si="2"/>
        <v>0</v>
      </c>
      <c r="CO38" cm="1">
        <f t="array" ref="CO38">SUMPRODUCT($M$8:$M$19,TRANSPOSE(BO38:BZ38))-$S$20</f>
        <v>-10000</v>
      </c>
      <c r="CP38" s="2" t="s">
        <v>99</v>
      </c>
      <c r="CQ38">
        <f t="shared" si="3"/>
        <v>0</v>
      </c>
    </row>
    <row r="39" spans="1:95" x14ac:dyDescent="0.25">
      <c r="A39" s="15" t="s">
        <v>0</v>
      </c>
      <c r="B39" s="15" t="s">
        <v>1</v>
      </c>
      <c r="C39" s="17" t="s">
        <v>4</v>
      </c>
      <c r="D39" s="18" t="s">
        <v>33</v>
      </c>
      <c r="E39" s="18" t="s">
        <v>34</v>
      </c>
      <c r="F39" s="18" t="s">
        <v>35</v>
      </c>
      <c r="G39" s="18" t="s">
        <v>36</v>
      </c>
      <c r="H39" s="18" t="s">
        <v>37</v>
      </c>
      <c r="I39" s="18" t="s">
        <v>38</v>
      </c>
      <c r="J39" s="18" t="s">
        <v>39</v>
      </c>
      <c r="U39">
        <v>37</v>
      </c>
      <c r="V39">
        <v>276.77771627679374</v>
      </c>
      <c r="W39">
        <v>163.15961667419134</v>
      </c>
      <c r="X39">
        <v>57.612748523253309</v>
      </c>
      <c r="Y39">
        <v>868.90997097894615</v>
      </c>
      <c r="Z39">
        <v>170.70362042854725</v>
      </c>
      <c r="AA39">
        <v>465.87614883463766</v>
      </c>
      <c r="AB39">
        <v>743.02782497029011</v>
      </c>
      <c r="AC39">
        <v>825.51210885613932</v>
      </c>
      <c r="AD39">
        <v>291.2969700587268</v>
      </c>
      <c r="AE39">
        <v>98.888954852986984</v>
      </c>
      <c r="AF39">
        <v>318.46121492463237</v>
      </c>
      <c r="AG39">
        <v>1742.6653453656463</v>
      </c>
      <c r="AJ39">
        <v>37</v>
      </c>
      <c r="AK39">
        <v>89.518381937377228</v>
      </c>
      <c r="AL39">
        <v>102.17208590667195</v>
      </c>
      <c r="AM39">
        <v>93.69898473641824</v>
      </c>
      <c r="AN39">
        <v>539.29869637675313</v>
      </c>
      <c r="AO39">
        <v>272.49805406761726</v>
      </c>
      <c r="AP39">
        <v>156.2712113317103</v>
      </c>
      <c r="AQ39">
        <v>675.25367640706702</v>
      </c>
      <c r="AR39">
        <v>786.61091219536047</v>
      </c>
      <c r="AS39">
        <v>398.20908433168847</v>
      </c>
      <c r="AT39">
        <v>226.14954691318849</v>
      </c>
      <c r="AU39">
        <v>229.70864716205935</v>
      </c>
      <c r="AV39">
        <v>394.36860427795864</v>
      </c>
      <c r="AY39">
        <v>37</v>
      </c>
      <c r="AZ39">
        <v>89.168530832245864</v>
      </c>
      <c r="BA39">
        <v>109.38181909649406</v>
      </c>
      <c r="BB39">
        <v>211.67409837756668</v>
      </c>
      <c r="BC39">
        <v>307.1369637073027</v>
      </c>
      <c r="BD39">
        <v>607.52848716093035</v>
      </c>
      <c r="BE39">
        <v>163.06649232655687</v>
      </c>
      <c r="BF39">
        <v>281.72708488702466</v>
      </c>
      <c r="BG39">
        <v>559.89836341320972</v>
      </c>
      <c r="BH39">
        <v>546.74770149513984</v>
      </c>
      <c r="BI39">
        <v>372.87997920744664</v>
      </c>
      <c r="BJ39">
        <v>142.63004441988937</v>
      </c>
      <c r="BK39">
        <v>478.70710946907946</v>
      </c>
      <c r="BN39">
        <v>37</v>
      </c>
      <c r="BO39">
        <v>455.4646290464168</v>
      </c>
      <c r="BP39">
        <v>374.71352167735733</v>
      </c>
      <c r="BQ39">
        <v>362.98583163723822</v>
      </c>
      <c r="BR39">
        <v>1715.3456310630017</v>
      </c>
      <c r="BS39">
        <v>1050.7301616570949</v>
      </c>
      <c r="BT39">
        <v>785.21385249290483</v>
      </c>
      <c r="BU39">
        <v>1700.0085862643816</v>
      </c>
      <c r="BV39">
        <v>2172.0213844647096</v>
      </c>
      <c r="BW39">
        <v>1236.2537558855552</v>
      </c>
      <c r="BX39">
        <v>697.91848097362208</v>
      </c>
      <c r="BY39">
        <v>690.79990650658112</v>
      </c>
      <c r="BZ39">
        <v>2615.7410591126845</v>
      </c>
      <c r="CA39" s="126"/>
      <c r="CC39" cm="1">
        <f t="array" ref="CC39">SUMPRODUCT($M$8:$M$19,TRANSPOSE(V39:AG39))-$P$20</f>
        <v>-4000</v>
      </c>
      <c r="CD39" t="s">
        <v>99</v>
      </c>
      <c r="CE39">
        <f t="shared" si="0"/>
        <v>0</v>
      </c>
      <c r="CG39" cm="1">
        <f t="array" ref="CG39">SUMPRODUCT($M$8:$M$19,TRANSPOSE(AK39:AV39))-$Q$20</f>
        <v>-4000</v>
      </c>
      <c r="CH39" s="2" t="s">
        <v>99</v>
      </c>
      <c r="CI39">
        <f t="shared" si="1"/>
        <v>0</v>
      </c>
      <c r="CK39" cm="1">
        <f t="array" ref="CK39">SUMPRODUCT($M$8:$M$19,TRANSPOSE(AZ39:BK39))-$R$20</f>
        <v>-4000</v>
      </c>
      <c r="CL39" s="2" t="s">
        <v>99</v>
      </c>
      <c r="CM39">
        <f t="shared" si="2"/>
        <v>0</v>
      </c>
      <c r="CO39" cm="1">
        <f t="array" ref="CO39">SUMPRODUCT($M$8:$M$19,TRANSPOSE(BO39:BZ39))-$S$20</f>
        <v>-10000</v>
      </c>
      <c r="CP39" s="2" t="s">
        <v>99</v>
      </c>
      <c r="CQ39">
        <f t="shared" si="3"/>
        <v>0</v>
      </c>
    </row>
    <row r="40" spans="1:95" x14ac:dyDescent="0.25">
      <c r="A40" s="15">
        <v>1</v>
      </c>
      <c r="B40" s="15" t="s">
        <v>6</v>
      </c>
      <c r="C40" s="19">
        <v>100</v>
      </c>
      <c r="D40" s="20">
        <f t="shared" ref="D40:D51" si="18">C40*(1-0.15)</f>
        <v>85</v>
      </c>
      <c r="E40" s="20">
        <f t="shared" ref="E40:E51" si="19">C40*(1+0.3)</f>
        <v>130</v>
      </c>
      <c r="F40" s="20">
        <f t="shared" ref="F40:F51" si="20">C40</f>
        <v>100</v>
      </c>
      <c r="G40" s="20">
        <f t="shared" ref="G40:G51" si="21">(D40+E40+4*F40)/6</f>
        <v>102.5</v>
      </c>
      <c r="H40" s="20">
        <f t="shared" ref="H40:H51" si="22">6*(G40-D40)/(E40-D40)</f>
        <v>2.3333333333333335</v>
      </c>
      <c r="I40" s="20">
        <f t="shared" ref="I40:I51" si="23">6*(E40-G40)/(E40-D40)</f>
        <v>3.6666666666666665</v>
      </c>
      <c r="J40" s="20">
        <f t="shared" ref="J40:J51" ca="1" si="24">D40+BETAINV(RAND(),H40,I40)*(E40-D40)</f>
        <v>113.06163161951129</v>
      </c>
      <c r="U40">
        <v>38</v>
      </c>
      <c r="V40">
        <v>283.58202642553056</v>
      </c>
      <c r="W40">
        <v>188.3220401621013</v>
      </c>
      <c r="X40">
        <v>50.058415867963802</v>
      </c>
      <c r="Y40">
        <v>813.81424807227904</v>
      </c>
      <c r="Z40">
        <v>166.64260150887802</v>
      </c>
      <c r="AA40">
        <v>486.12896332101906</v>
      </c>
      <c r="AB40">
        <v>697.68411194401779</v>
      </c>
      <c r="AC40">
        <v>833.55067704971634</v>
      </c>
      <c r="AD40">
        <v>265.35831227757922</v>
      </c>
      <c r="AE40">
        <v>91.94653689430811</v>
      </c>
      <c r="AF40">
        <v>405.95916649469626</v>
      </c>
      <c r="AG40">
        <v>1635.4596142147889</v>
      </c>
      <c r="AJ40">
        <v>38</v>
      </c>
      <c r="AK40">
        <v>97.350974687714199</v>
      </c>
      <c r="AL40">
        <v>100.10530751311789</v>
      </c>
      <c r="AM40">
        <v>96.027891382123698</v>
      </c>
      <c r="AN40">
        <v>551.38642545818198</v>
      </c>
      <c r="AO40">
        <v>274.49274914065489</v>
      </c>
      <c r="AP40">
        <v>174.75130412625947</v>
      </c>
      <c r="AQ40">
        <v>824.99852076680918</v>
      </c>
      <c r="AR40">
        <v>726.43930126905184</v>
      </c>
      <c r="AS40">
        <v>357.21311066017563</v>
      </c>
      <c r="AT40">
        <v>216.59216699469911</v>
      </c>
      <c r="AU40">
        <v>277.99327767975075</v>
      </c>
      <c r="AV40">
        <v>420.40421653269948</v>
      </c>
      <c r="AY40">
        <v>38</v>
      </c>
      <c r="AZ40">
        <v>102.78678528939267</v>
      </c>
      <c r="BA40">
        <v>107.72368556042196</v>
      </c>
      <c r="BB40">
        <v>229.4977553144019</v>
      </c>
      <c r="BC40">
        <v>283.64169136092278</v>
      </c>
      <c r="BD40">
        <v>610.30923004551209</v>
      </c>
      <c r="BE40">
        <v>152.38553371716529</v>
      </c>
      <c r="BF40">
        <v>263.34332230598937</v>
      </c>
      <c r="BG40">
        <v>609.69650243333513</v>
      </c>
      <c r="BH40">
        <v>517.0519751246901</v>
      </c>
      <c r="BI40">
        <v>382.0181128131087</v>
      </c>
      <c r="BJ40">
        <v>151.36410146926858</v>
      </c>
      <c r="BK40">
        <v>370.59564902713191</v>
      </c>
      <c r="BN40">
        <v>38</v>
      </c>
      <c r="BO40">
        <v>483.7197864026374</v>
      </c>
      <c r="BP40">
        <v>396.15103323564119</v>
      </c>
      <c r="BQ40">
        <v>375.58406256448939</v>
      </c>
      <c r="BR40">
        <v>1648.8423648913838</v>
      </c>
      <c r="BS40">
        <v>1051.444580695045</v>
      </c>
      <c r="BT40">
        <v>813.26580116444393</v>
      </c>
      <c r="BU40">
        <v>1786.0259550168164</v>
      </c>
      <c r="BV40">
        <v>2169.6864807521033</v>
      </c>
      <c r="BW40">
        <v>1139.6233980624449</v>
      </c>
      <c r="BX40">
        <v>690.55681670211595</v>
      </c>
      <c r="BY40">
        <v>835.31654564371559</v>
      </c>
      <c r="BZ40">
        <v>2426.4594797746204</v>
      </c>
      <c r="CA40" s="126"/>
      <c r="CC40" cm="1">
        <f t="array" ref="CC40">SUMPRODUCT($M$8:$M$19,TRANSPOSE(V40:AG40))-$P$20</f>
        <v>-4000</v>
      </c>
      <c r="CD40" t="s">
        <v>99</v>
      </c>
      <c r="CE40">
        <f t="shared" si="0"/>
        <v>0</v>
      </c>
      <c r="CG40" cm="1">
        <f t="array" ref="CG40">SUMPRODUCT($M$8:$M$19,TRANSPOSE(AK40:AV40))-$Q$20</f>
        <v>-4000</v>
      </c>
      <c r="CH40" s="2" t="s">
        <v>99</v>
      </c>
      <c r="CI40">
        <f t="shared" si="1"/>
        <v>0</v>
      </c>
      <c r="CK40" cm="1">
        <f t="array" ref="CK40">SUMPRODUCT($M$8:$M$19,TRANSPOSE(AZ40:BK40))-$R$20</f>
        <v>-4000</v>
      </c>
      <c r="CL40" s="2" t="s">
        <v>99</v>
      </c>
      <c r="CM40">
        <f t="shared" si="2"/>
        <v>0</v>
      </c>
      <c r="CO40" cm="1">
        <f t="array" ref="CO40">SUMPRODUCT($M$8:$M$19,TRANSPOSE(BO40:BZ40))-$S$20</f>
        <v>-10000</v>
      </c>
      <c r="CP40" s="2" t="s">
        <v>99</v>
      </c>
      <c r="CQ40">
        <f t="shared" si="3"/>
        <v>0</v>
      </c>
    </row>
    <row r="41" spans="1:95" x14ac:dyDescent="0.25">
      <c r="A41" s="15">
        <v>2</v>
      </c>
      <c r="B41" s="15" t="s">
        <v>6</v>
      </c>
      <c r="C41" s="19">
        <v>99</v>
      </c>
      <c r="D41" s="20">
        <f t="shared" si="18"/>
        <v>84.149999999999991</v>
      </c>
      <c r="E41" s="20">
        <f t="shared" si="19"/>
        <v>128.70000000000002</v>
      </c>
      <c r="F41" s="20">
        <f t="shared" si="20"/>
        <v>99</v>
      </c>
      <c r="G41" s="20">
        <f t="shared" si="21"/>
        <v>101.47500000000001</v>
      </c>
      <c r="H41" s="20">
        <f t="shared" si="22"/>
        <v>2.3333333333333344</v>
      </c>
      <c r="I41" s="20">
        <f t="shared" si="23"/>
        <v>3.6666666666666656</v>
      </c>
      <c r="J41" s="20">
        <f t="shared" ca="1" si="24"/>
        <v>119.36384228106012</v>
      </c>
      <c r="U41">
        <v>39</v>
      </c>
      <c r="V41">
        <v>224.44070619816858</v>
      </c>
      <c r="W41">
        <v>157.32265996949724</v>
      </c>
      <c r="X41">
        <v>49.129275601563421</v>
      </c>
      <c r="Y41">
        <v>864.50662518394699</v>
      </c>
      <c r="Z41">
        <v>154.88347497930582</v>
      </c>
      <c r="AA41">
        <v>598.95595682844316</v>
      </c>
      <c r="AB41">
        <v>794.3582781276109</v>
      </c>
      <c r="AC41">
        <v>777.55063576151747</v>
      </c>
      <c r="AD41">
        <v>285.95204797616464</v>
      </c>
      <c r="AE41">
        <v>111.6897154846082</v>
      </c>
      <c r="AF41">
        <v>333.37903019156425</v>
      </c>
      <c r="AG41">
        <v>1660.874923862177</v>
      </c>
      <c r="AJ41">
        <v>39</v>
      </c>
      <c r="AK41">
        <v>95.036160755527874</v>
      </c>
      <c r="AL41">
        <v>89.786613396928885</v>
      </c>
      <c r="AM41">
        <v>105.42147822688523</v>
      </c>
      <c r="AN41">
        <v>489.20421301930213</v>
      </c>
      <c r="AO41">
        <v>302.15801395563278</v>
      </c>
      <c r="AP41">
        <v>138.88494366501385</v>
      </c>
      <c r="AQ41">
        <v>889.86834107079301</v>
      </c>
      <c r="AR41">
        <v>706.77898000194648</v>
      </c>
      <c r="AS41">
        <v>413.48408478630233</v>
      </c>
      <c r="AT41">
        <v>246.18529990581854</v>
      </c>
      <c r="AU41">
        <v>293.86574608710038</v>
      </c>
      <c r="AV41">
        <v>446.76869746149322</v>
      </c>
      <c r="AY41">
        <v>39</v>
      </c>
      <c r="AZ41">
        <v>97.410248141104404</v>
      </c>
      <c r="BA41">
        <v>106.57545710704602</v>
      </c>
      <c r="BB41">
        <v>216.32732892350714</v>
      </c>
      <c r="BC41">
        <v>297.16824668398033</v>
      </c>
      <c r="BD41">
        <v>582.1841144720288</v>
      </c>
      <c r="BE41">
        <v>157.5720551423253</v>
      </c>
      <c r="BF41">
        <v>325.08168836694301</v>
      </c>
      <c r="BG41">
        <v>530.56308494894085</v>
      </c>
      <c r="BH41">
        <v>562.51145310339325</v>
      </c>
      <c r="BI41">
        <v>361.38431097593286</v>
      </c>
      <c r="BJ41">
        <v>160.34324327112586</v>
      </c>
      <c r="BK41">
        <v>388.40115445816139</v>
      </c>
      <c r="BN41">
        <v>39</v>
      </c>
      <c r="BO41">
        <v>416.88711509480083</v>
      </c>
      <c r="BP41">
        <v>353.68473047347214</v>
      </c>
      <c r="BQ41">
        <v>370.87808275195579</v>
      </c>
      <c r="BR41">
        <v>1650.8790848872295</v>
      </c>
      <c r="BS41">
        <v>1039.2256034069674</v>
      </c>
      <c r="BT41">
        <v>895.41295563578228</v>
      </c>
      <c r="BU41">
        <v>2009.3083075653471</v>
      </c>
      <c r="BV41">
        <v>2014.8927007124048</v>
      </c>
      <c r="BW41">
        <v>1261.9475858658602</v>
      </c>
      <c r="BX41">
        <v>719.25932636635957</v>
      </c>
      <c r="BY41">
        <v>787.58801954979049</v>
      </c>
      <c r="BZ41">
        <v>2496.0447757818315</v>
      </c>
      <c r="CA41" s="126"/>
      <c r="CC41" cm="1">
        <f t="array" ref="CC41">SUMPRODUCT($M$8:$M$19,TRANSPOSE(V41:AG41))-$P$20</f>
        <v>-4000</v>
      </c>
      <c r="CD41" t="s">
        <v>99</v>
      </c>
      <c r="CE41">
        <f t="shared" si="0"/>
        <v>0</v>
      </c>
      <c r="CG41" cm="1">
        <f t="array" ref="CG41">SUMPRODUCT($M$8:$M$19,TRANSPOSE(AK41:AV41))-$Q$20</f>
        <v>-4000</v>
      </c>
      <c r="CH41" s="2" t="s">
        <v>99</v>
      </c>
      <c r="CI41">
        <f t="shared" si="1"/>
        <v>0</v>
      </c>
      <c r="CK41" cm="1">
        <f t="array" ref="CK41">SUMPRODUCT($M$8:$M$19,TRANSPOSE(AZ41:BK41))-$R$20</f>
        <v>-4000</v>
      </c>
      <c r="CL41" s="2" t="s">
        <v>99</v>
      </c>
      <c r="CM41">
        <f t="shared" si="2"/>
        <v>0</v>
      </c>
      <c r="CO41" cm="1">
        <f t="array" ref="CO41">SUMPRODUCT($M$8:$M$19,TRANSPOSE(BO41:BZ41))-$S$20</f>
        <v>-10000</v>
      </c>
      <c r="CP41" s="2" t="s">
        <v>99</v>
      </c>
      <c r="CQ41">
        <f t="shared" si="3"/>
        <v>0</v>
      </c>
    </row>
    <row r="42" spans="1:95" x14ac:dyDescent="0.25">
      <c r="A42" s="15">
        <v>3</v>
      </c>
      <c r="B42" s="15" t="s">
        <v>6</v>
      </c>
      <c r="C42" s="19">
        <v>200</v>
      </c>
      <c r="D42" s="20">
        <f t="shared" si="18"/>
        <v>170</v>
      </c>
      <c r="E42" s="20">
        <f t="shared" si="19"/>
        <v>260</v>
      </c>
      <c r="F42" s="20">
        <f t="shared" si="20"/>
        <v>200</v>
      </c>
      <c r="G42" s="20">
        <f t="shared" si="21"/>
        <v>205</v>
      </c>
      <c r="H42" s="20">
        <f t="shared" si="22"/>
        <v>2.3333333333333335</v>
      </c>
      <c r="I42" s="20">
        <f t="shared" si="23"/>
        <v>3.6666666666666665</v>
      </c>
      <c r="J42" s="20">
        <f t="shared" ca="1" si="24"/>
        <v>239.34441893873992</v>
      </c>
      <c r="U42">
        <v>40</v>
      </c>
      <c r="V42">
        <v>246.60147494553766</v>
      </c>
      <c r="W42">
        <v>148.05573145653082</v>
      </c>
      <c r="X42">
        <v>59.400134889669317</v>
      </c>
      <c r="Y42">
        <v>772.0295783369321</v>
      </c>
      <c r="Z42">
        <v>173.22843792612434</v>
      </c>
      <c r="AA42">
        <v>537.29175935786179</v>
      </c>
      <c r="AB42">
        <v>695.78961713901322</v>
      </c>
      <c r="AC42">
        <v>729.35792574759796</v>
      </c>
      <c r="AD42">
        <v>252.98512949698369</v>
      </c>
      <c r="AE42">
        <v>99.914504891663952</v>
      </c>
      <c r="AF42">
        <v>324.83157929993411</v>
      </c>
      <c r="AG42">
        <v>1393.7247960680982</v>
      </c>
      <c r="AJ42">
        <v>40</v>
      </c>
      <c r="AK42">
        <v>118.70486274523624</v>
      </c>
      <c r="AL42">
        <v>89.766463920264542</v>
      </c>
      <c r="AM42">
        <v>94.931839268192277</v>
      </c>
      <c r="AN42">
        <v>567.3860126952336</v>
      </c>
      <c r="AO42">
        <v>303.72503050201385</v>
      </c>
      <c r="AP42">
        <v>167.5914252224776</v>
      </c>
      <c r="AQ42">
        <v>676.19034592835817</v>
      </c>
      <c r="AR42">
        <v>707.29181465758109</v>
      </c>
      <c r="AS42">
        <v>420.52944393867818</v>
      </c>
      <c r="AT42">
        <v>206.78372184895142</v>
      </c>
      <c r="AU42">
        <v>291.74530680820402</v>
      </c>
      <c r="AV42">
        <v>426.09049615806998</v>
      </c>
      <c r="AY42">
        <v>40</v>
      </c>
      <c r="AZ42">
        <v>99.502497109441919</v>
      </c>
      <c r="BA42">
        <v>102.16124459923068</v>
      </c>
      <c r="BB42">
        <v>233.62320090609393</v>
      </c>
      <c r="BC42">
        <v>319.54499379142425</v>
      </c>
      <c r="BD42">
        <v>606.14564021130161</v>
      </c>
      <c r="BE42">
        <v>173.23380478436115</v>
      </c>
      <c r="BF42">
        <v>274.16701076986982</v>
      </c>
      <c r="BG42">
        <v>612.41985600224791</v>
      </c>
      <c r="BH42">
        <v>670.15838043016345</v>
      </c>
      <c r="BI42">
        <v>388.5140991697661</v>
      </c>
      <c r="BJ42">
        <v>134.03667475179853</v>
      </c>
      <c r="BK42">
        <v>400.44936037758504</v>
      </c>
      <c r="BN42">
        <v>40</v>
      </c>
      <c r="BO42">
        <v>464.80883480021578</v>
      </c>
      <c r="BP42">
        <v>339.98343997602603</v>
      </c>
      <c r="BQ42">
        <v>387.95517506395549</v>
      </c>
      <c r="BR42">
        <v>1658.9605848235899</v>
      </c>
      <c r="BS42">
        <v>1083.0991086394397</v>
      </c>
      <c r="BT42">
        <v>878.11698936470054</v>
      </c>
      <c r="BU42">
        <v>1646.1469738372414</v>
      </c>
      <c r="BV42">
        <v>2049.0695964074271</v>
      </c>
      <c r="BW42">
        <v>1343.6729538658253</v>
      </c>
      <c r="BX42">
        <v>695.21232591038142</v>
      </c>
      <c r="BY42">
        <v>750.61356085993657</v>
      </c>
      <c r="BZ42">
        <v>2220.2646526037533</v>
      </c>
      <c r="CA42" s="126"/>
      <c r="CC42" cm="1">
        <f t="array" ref="CC42">SUMPRODUCT($M$8:$M$19,TRANSPOSE(V42:AG42))-$P$20</f>
        <v>-4000</v>
      </c>
      <c r="CD42" t="s">
        <v>99</v>
      </c>
      <c r="CE42">
        <f t="shared" si="0"/>
        <v>0</v>
      </c>
      <c r="CG42" cm="1">
        <f t="array" ref="CG42">SUMPRODUCT($M$8:$M$19,TRANSPOSE(AK42:AV42))-$Q$20</f>
        <v>-4000</v>
      </c>
      <c r="CH42" s="2" t="s">
        <v>99</v>
      </c>
      <c r="CI42">
        <f t="shared" si="1"/>
        <v>0</v>
      </c>
      <c r="CK42" cm="1">
        <f t="array" ref="CK42">SUMPRODUCT($M$8:$M$19,TRANSPOSE(AZ42:BK42))-$R$20</f>
        <v>-4000</v>
      </c>
      <c r="CL42" s="2" t="s">
        <v>99</v>
      </c>
      <c r="CM42">
        <f t="shared" si="2"/>
        <v>0</v>
      </c>
      <c r="CO42" cm="1">
        <f t="array" ref="CO42">SUMPRODUCT($M$8:$M$19,TRANSPOSE(BO42:BZ42))-$S$20</f>
        <v>-10000</v>
      </c>
      <c r="CP42" s="2" t="s">
        <v>99</v>
      </c>
      <c r="CQ42">
        <f t="shared" si="3"/>
        <v>0</v>
      </c>
    </row>
    <row r="43" spans="1:95" x14ac:dyDescent="0.25">
      <c r="A43" s="15">
        <v>4</v>
      </c>
      <c r="B43" s="15" t="s">
        <v>6</v>
      </c>
      <c r="C43" s="19">
        <v>300</v>
      </c>
      <c r="D43" s="20">
        <f t="shared" si="18"/>
        <v>255</v>
      </c>
      <c r="E43" s="20">
        <f t="shared" si="19"/>
        <v>390</v>
      </c>
      <c r="F43" s="20">
        <f t="shared" si="20"/>
        <v>300</v>
      </c>
      <c r="G43" s="20">
        <f t="shared" si="21"/>
        <v>307.5</v>
      </c>
      <c r="H43" s="20">
        <f t="shared" si="22"/>
        <v>2.3333333333333335</v>
      </c>
      <c r="I43" s="20">
        <f t="shared" si="23"/>
        <v>3.6666666666666665</v>
      </c>
      <c r="J43" s="20">
        <f t="shared" ca="1" si="24"/>
        <v>322.75472548547037</v>
      </c>
      <c r="U43">
        <v>41</v>
      </c>
      <c r="V43">
        <v>245.54313650866297</v>
      </c>
      <c r="W43">
        <v>167.74773176906498</v>
      </c>
      <c r="X43">
        <v>44.66604305358964</v>
      </c>
      <c r="Y43">
        <v>724.04216201232578</v>
      </c>
      <c r="Z43">
        <v>145.04631246448901</v>
      </c>
      <c r="AA43">
        <v>519.77716315109888</v>
      </c>
      <c r="AB43">
        <v>849.62746947823189</v>
      </c>
      <c r="AC43">
        <v>874.64812171379288</v>
      </c>
      <c r="AD43">
        <v>296.41033961245603</v>
      </c>
      <c r="AE43">
        <v>103.99319383784272</v>
      </c>
      <c r="AF43">
        <v>384.10030169870782</v>
      </c>
      <c r="AG43">
        <v>1519.0336470054176</v>
      </c>
      <c r="AJ43">
        <v>41</v>
      </c>
      <c r="AK43">
        <v>99.246722887831979</v>
      </c>
      <c r="AL43">
        <v>103.27247212656837</v>
      </c>
      <c r="AM43">
        <v>120.66755674465165</v>
      </c>
      <c r="AN43">
        <v>483.71599502576669</v>
      </c>
      <c r="AO43">
        <v>316.91911914379324</v>
      </c>
      <c r="AP43">
        <v>168.36688028392447</v>
      </c>
      <c r="AQ43">
        <v>717.03908639378642</v>
      </c>
      <c r="AR43">
        <v>724.01212454790175</v>
      </c>
      <c r="AS43">
        <v>357.87349901703283</v>
      </c>
      <c r="AT43">
        <v>234.37870716336124</v>
      </c>
      <c r="AU43">
        <v>229.62598877700324</v>
      </c>
      <c r="AV43">
        <v>454.66041813544024</v>
      </c>
      <c r="AY43">
        <v>41</v>
      </c>
      <c r="AZ43">
        <v>97.952782874985203</v>
      </c>
      <c r="BA43">
        <v>101.59385306412354</v>
      </c>
      <c r="BB43">
        <v>185.62842270532502</v>
      </c>
      <c r="BC43">
        <v>331.1932220316238</v>
      </c>
      <c r="BD43">
        <v>694.32166424058482</v>
      </c>
      <c r="BE43">
        <v>166.47499777509904</v>
      </c>
      <c r="BF43">
        <v>273.02187360545372</v>
      </c>
      <c r="BG43">
        <v>606.90347244501675</v>
      </c>
      <c r="BH43">
        <v>527.04032590761915</v>
      </c>
      <c r="BI43">
        <v>429.21013482884183</v>
      </c>
      <c r="BJ43">
        <v>157.92481757634755</v>
      </c>
      <c r="BK43">
        <v>387.44233998078403</v>
      </c>
      <c r="BN43">
        <v>41</v>
      </c>
      <c r="BO43">
        <v>442.74264227148012</v>
      </c>
      <c r="BP43">
        <v>372.61405695975691</v>
      </c>
      <c r="BQ43">
        <v>350.96202250356635</v>
      </c>
      <c r="BR43">
        <v>1538.9513790697165</v>
      </c>
      <c r="BS43">
        <v>1156.287095848867</v>
      </c>
      <c r="BT43">
        <v>854.61904121012242</v>
      </c>
      <c r="BU43">
        <v>1839.688429477472</v>
      </c>
      <c r="BV43">
        <v>2205.5637187067114</v>
      </c>
      <c r="BW43">
        <v>1181.3241645371081</v>
      </c>
      <c r="BX43">
        <v>767.58203583004581</v>
      </c>
      <c r="BY43">
        <v>771.65110805205859</v>
      </c>
      <c r="BZ43">
        <v>2361.1364051216419</v>
      </c>
      <c r="CA43" s="126"/>
      <c r="CC43" cm="1">
        <f t="array" ref="CC43">SUMPRODUCT($M$8:$M$19,TRANSPOSE(V43:AG43))-$P$20</f>
        <v>-4000</v>
      </c>
      <c r="CD43" t="s">
        <v>99</v>
      </c>
      <c r="CE43">
        <f t="shared" si="0"/>
        <v>0</v>
      </c>
      <c r="CG43" cm="1">
        <f t="array" ref="CG43">SUMPRODUCT($M$8:$M$19,TRANSPOSE(AK43:AV43))-$Q$20</f>
        <v>-4000</v>
      </c>
      <c r="CH43" s="2" t="s">
        <v>99</v>
      </c>
      <c r="CI43">
        <f t="shared" si="1"/>
        <v>0</v>
      </c>
      <c r="CK43" cm="1">
        <f t="array" ref="CK43">SUMPRODUCT($M$8:$M$19,TRANSPOSE(AZ43:BK43))-$R$20</f>
        <v>-4000</v>
      </c>
      <c r="CL43" s="2" t="s">
        <v>99</v>
      </c>
      <c r="CM43">
        <f t="shared" si="2"/>
        <v>0</v>
      </c>
      <c r="CO43" cm="1">
        <f t="array" ref="CO43">SUMPRODUCT($M$8:$M$19,TRANSPOSE(BO43:BZ43))-$S$20</f>
        <v>-10000</v>
      </c>
      <c r="CP43" s="2" t="s">
        <v>99</v>
      </c>
      <c r="CQ43">
        <f t="shared" si="3"/>
        <v>0</v>
      </c>
    </row>
    <row r="44" spans="1:95" x14ac:dyDescent="0.25">
      <c r="A44" s="15">
        <v>5</v>
      </c>
      <c r="B44" s="15" t="s">
        <v>6</v>
      </c>
      <c r="C44" s="19">
        <v>600</v>
      </c>
      <c r="D44" s="20">
        <f t="shared" si="18"/>
        <v>510</v>
      </c>
      <c r="E44" s="20">
        <f t="shared" si="19"/>
        <v>780</v>
      </c>
      <c r="F44" s="20">
        <f t="shared" si="20"/>
        <v>600</v>
      </c>
      <c r="G44" s="20">
        <f t="shared" si="21"/>
        <v>615</v>
      </c>
      <c r="H44" s="20">
        <f t="shared" si="22"/>
        <v>2.3333333333333335</v>
      </c>
      <c r="I44" s="20">
        <f t="shared" si="23"/>
        <v>3.6666666666666665</v>
      </c>
      <c r="J44" s="20">
        <f t="shared" ca="1" si="24"/>
        <v>641.79873207793821</v>
      </c>
      <c r="U44">
        <v>42</v>
      </c>
      <c r="V44">
        <v>243.51125286752776</v>
      </c>
      <c r="W44">
        <v>187.17946672768772</v>
      </c>
      <c r="X44">
        <v>48.074280289679422</v>
      </c>
      <c r="Y44">
        <v>795.80469957833145</v>
      </c>
      <c r="Z44">
        <v>152.1335564228238</v>
      </c>
      <c r="AA44">
        <v>490.91784077180893</v>
      </c>
      <c r="AB44">
        <v>688.68075734076967</v>
      </c>
      <c r="AC44">
        <v>868.7355233569341</v>
      </c>
      <c r="AD44">
        <v>279.70069123349975</v>
      </c>
      <c r="AE44">
        <v>101.69329096505155</v>
      </c>
      <c r="AF44">
        <v>310.94016162960037</v>
      </c>
      <c r="AG44">
        <v>1779.2497781221646</v>
      </c>
      <c r="AJ44">
        <v>42</v>
      </c>
      <c r="AK44">
        <v>109.25951763149263</v>
      </c>
      <c r="AL44">
        <v>100.95131092077729</v>
      </c>
      <c r="AM44">
        <v>101.48276476813879</v>
      </c>
      <c r="AN44">
        <v>463.08082859441481</v>
      </c>
      <c r="AO44">
        <v>277.35105921430767</v>
      </c>
      <c r="AP44">
        <v>163.70291201380684</v>
      </c>
      <c r="AQ44">
        <v>707.68587879923075</v>
      </c>
      <c r="AR44">
        <v>700.87290937906334</v>
      </c>
      <c r="AS44">
        <v>421.83036879882371</v>
      </c>
      <c r="AT44">
        <v>218.05910122965869</v>
      </c>
      <c r="AU44">
        <v>244.75633080403304</v>
      </c>
      <c r="AV44">
        <v>385.371329517444</v>
      </c>
      <c r="AY44">
        <v>42</v>
      </c>
      <c r="AZ44">
        <v>116.70740792129661</v>
      </c>
      <c r="BA44">
        <v>95.091720105736144</v>
      </c>
      <c r="BB44">
        <v>199.79817904227747</v>
      </c>
      <c r="BC44">
        <v>335.94508102880218</v>
      </c>
      <c r="BD44">
        <v>624.95234712644356</v>
      </c>
      <c r="BE44">
        <v>166.60724304021247</v>
      </c>
      <c r="BF44">
        <v>289.88732726347087</v>
      </c>
      <c r="BG44">
        <v>646.15872610124507</v>
      </c>
      <c r="BH44">
        <v>571.98004520322183</v>
      </c>
      <c r="BI44">
        <v>419.43950013493071</v>
      </c>
      <c r="BJ44">
        <v>156.30999517866869</v>
      </c>
      <c r="BK44">
        <v>424.16631326396464</v>
      </c>
      <c r="BN44">
        <v>42</v>
      </c>
      <c r="BO44">
        <v>469.47817842031702</v>
      </c>
      <c r="BP44">
        <v>383.22249775420119</v>
      </c>
      <c r="BQ44">
        <v>349.35522410009571</v>
      </c>
      <c r="BR44">
        <v>1594.8306092015484</v>
      </c>
      <c r="BS44">
        <v>1054.4369627635751</v>
      </c>
      <c r="BT44">
        <v>821.2279958258282</v>
      </c>
      <c r="BU44">
        <v>1686.2539634034715</v>
      </c>
      <c r="BV44">
        <v>2215.7671588372423</v>
      </c>
      <c r="BW44">
        <v>1273.5111052355453</v>
      </c>
      <c r="BX44">
        <v>739.19189232964095</v>
      </c>
      <c r="BY44">
        <v>712.00648761230218</v>
      </c>
      <c r="BZ44">
        <v>2588.7874209035731</v>
      </c>
      <c r="CA44" s="126"/>
      <c r="CC44" cm="1">
        <f t="array" ref="CC44">SUMPRODUCT($M$8:$M$19,TRANSPOSE(V44:AG44))-$P$20</f>
        <v>-4000</v>
      </c>
      <c r="CD44" t="s">
        <v>99</v>
      </c>
      <c r="CE44">
        <f t="shared" si="0"/>
        <v>0</v>
      </c>
      <c r="CG44" cm="1">
        <f t="array" ref="CG44">SUMPRODUCT($M$8:$M$19,TRANSPOSE(AK44:AV44))-$Q$20</f>
        <v>-4000</v>
      </c>
      <c r="CH44" s="2" t="s">
        <v>99</v>
      </c>
      <c r="CI44">
        <f t="shared" si="1"/>
        <v>0</v>
      </c>
      <c r="CK44" cm="1">
        <f t="array" ref="CK44">SUMPRODUCT($M$8:$M$19,TRANSPOSE(AZ44:BK44))-$R$20</f>
        <v>-4000</v>
      </c>
      <c r="CL44" s="2" t="s">
        <v>99</v>
      </c>
      <c r="CM44">
        <f t="shared" si="2"/>
        <v>0</v>
      </c>
      <c r="CO44" cm="1">
        <f t="array" ref="CO44">SUMPRODUCT($M$8:$M$19,TRANSPOSE(BO44:BZ44))-$S$20</f>
        <v>-10000</v>
      </c>
      <c r="CP44" s="2" t="s">
        <v>99</v>
      </c>
      <c r="CQ44">
        <f t="shared" si="3"/>
        <v>0</v>
      </c>
    </row>
    <row r="45" spans="1:95" x14ac:dyDescent="0.25">
      <c r="A45" s="15">
        <v>6</v>
      </c>
      <c r="B45" s="15" t="s">
        <v>7</v>
      </c>
      <c r="C45" s="19">
        <v>150</v>
      </c>
      <c r="D45" s="20">
        <f t="shared" si="18"/>
        <v>127.5</v>
      </c>
      <c r="E45" s="20">
        <f t="shared" si="19"/>
        <v>195</v>
      </c>
      <c r="F45" s="20">
        <f t="shared" si="20"/>
        <v>150</v>
      </c>
      <c r="G45" s="20">
        <f t="shared" si="21"/>
        <v>153.75</v>
      </c>
      <c r="H45" s="20">
        <f t="shared" si="22"/>
        <v>2.3333333333333335</v>
      </c>
      <c r="I45" s="20">
        <f t="shared" si="23"/>
        <v>3.6666666666666665</v>
      </c>
      <c r="J45" s="20">
        <f t="shared" ca="1" si="24"/>
        <v>130.04465868528703</v>
      </c>
      <c r="U45">
        <v>43</v>
      </c>
      <c r="V45">
        <v>246.72475695419655</v>
      </c>
      <c r="W45">
        <v>169.79304410245101</v>
      </c>
      <c r="X45">
        <v>52.748468884262287</v>
      </c>
      <c r="Y45">
        <v>803.06331430436637</v>
      </c>
      <c r="Z45">
        <v>150.32361217609954</v>
      </c>
      <c r="AA45">
        <v>535.60620070456116</v>
      </c>
      <c r="AB45">
        <v>711.67729740091272</v>
      </c>
      <c r="AC45">
        <v>812.8595011700811</v>
      </c>
      <c r="AD45">
        <v>261.52640031678078</v>
      </c>
      <c r="AE45">
        <v>106.70471806011483</v>
      </c>
      <c r="AF45">
        <v>347.0585942959234</v>
      </c>
      <c r="AG45">
        <v>1500.5415679827993</v>
      </c>
      <c r="AJ45">
        <v>43</v>
      </c>
      <c r="AK45">
        <v>97.898258775832048</v>
      </c>
      <c r="AL45">
        <v>101.93165909335863</v>
      </c>
      <c r="AM45">
        <v>93.884128476607231</v>
      </c>
      <c r="AN45">
        <v>569.07803742218971</v>
      </c>
      <c r="AO45">
        <v>317.49292212276475</v>
      </c>
      <c r="AP45">
        <v>138.23252199488647</v>
      </c>
      <c r="AQ45">
        <v>761.82229246291342</v>
      </c>
      <c r="AR45">
        <v>737.38600512478251</v>
      </c>
      <c r="AS45">
        <v>416.31933007596638</v>
      </c>
      <c r="AT45">
        <v>228.05269854998207</v>
      </c>
      <c r="AU45">
        <v>271.92305994707033</v>
      </c>
      <c r="AV45">
        <v>408.79203160393911</v>
      </c>
      <c r="AY45">
        <v>43</v>
      </c>
      <c r="AZ45">
        <v>91.730265672097431</v>
      </c>
      <c r="BA45">
        <v>107.27602637005315</v>
      </c>
      <c r="BB45">
        <v>196.32190047914085</v>
      </c>
      <c r="BC45">
        <v>361.70838288827213</v>
      </c>
      <c r="BD45">
        <v>609.03923671882228</v>
      </c>
      <c r="BE45">
        <v>180.4529757050139</v>
      </c>
      <c r="BF45">
        <v>296.7468472599441</v>
      </c>
      <c r="BG45">
        <v>646.61675249148709</v>
      </c>
      <c r="BH45">
        <v>470.58475123966508</v>
      </c>
      <c r="BI45">
        <v>430.16052610496098</v>
      </c>
      <c r="BJ45">
        <v>161.75832932058739</v>
      </c>
      <c r="BK45">
        <v>454.73603878034157</v>
      </c>
      <c r="BN45">
        <v>43</v>
      </c>
      <c r="BO45">
        <v>436.35328140212607</v>
      </c>
      <c r="BP45">
        <v>379.0007295658628</v>
      </c>
      <c r="BQ45">
        <v>342.95449784001039</v>
      </c>
      <c r="BR45">
        <v>1733.8497346148281</v>
      </c>
      <c r="BS45">
        <v>1076.8557710176865</v>
      </c>
      <c r="BT45">
        <v>854.29169840446161</v>
      </c>
      <c r="BU45">
        <v>1770.2464371237704</v>
      </c>
      <c r="BV45">
        <v>2196.8622587863506</v>
      </c>
      <c r="BW45">
        <v>1148.4304816324122</v>
      </c>
      <c r="BX45">
        <v>764.91794271505796</v>
      </c>
      <c r="BY45">
        <v>780.73998356358106</v>
      </c>
      <c r="BZ45">
        <v>2364.0696383670797</v>
      </c>
      <c r="CA45" s="126"/>
      <c r="CC45" cm="1">
        <f t="array" ref="CC45">SUMPRODUCT($M$8:$M$19,TRANSPOSE(V45:AG45))-$P$20</f>
        <v>-4000</v>
      </c>
      <c r="CD45" t="s">
        <v>99</v>
      </c>
      <c r="CE45">
        <f t="shared" si="0"/>
        <v>0</v>
      </c>
      <c r="CG45" cm="1">
        <f t="array" ref="CG45">SUMPRODUCT($M$8:$M$19,TRANSPOSE(AK45:AV45))-$Q$20</f>
        <v>-4000</v>
      </c>
      <c r="CH45" s="2" t="s">
        <v>99</v>
      </c>
      <c r="CI45">
        <f t="shared" si="1"/>
        <v>0</v>
      </c>
      <c r="CK45" cm="1">
        <f t="array" ref="CK45">SUMPRODUCT($M$8:$M$19,TRANSPOSE(AZ45:BK45))-$R$20</f>
        <v>-4000</v>
      </c>
      <c r="CL45" s="2" t="s">
        <v>99</v>
      </c>
      <c r="CM45">
        <f t="shared" si="2"/>
        <v>0</v>
      </c>
      <c r="CO45" cm="1">
        <f t="array" ref="CO45">SUMPRODUCT($M$8:$M$19,TRANSPOSE(BO45:BZ45))-$S$20</f>
        <v>-10000</v>
      </c>
      <c r="CP45" s="2" t="s">
        <v>99</v>
      </c>
      <c r="CQ45">
        <f t="shared" si="3"/>
        <v>0</v>
      </c>
    </row>
    <row r="46" spans="1:95" x14ac:dyDescent="0.25">
      <c r="A46" s="15">
        <v>7</v>
      </c>
      <c r="B46" s="15" t="s">
        <v>7</v>
      </c>
      <c r="C46" s="19">
        <v>300</v>
      </c>
      <c r="D46" s="20">
        <f t="shared" si="18"/>
        <v>255</v>
      </c>
      <c r="E46" s="20">
        <f t="shared" si="19"/>
        <v>390</v>
      </c>
      <c r="F46" s="20">
        <f t="shared" si="20"/>
        <v>300</v>
      </c>
      <c r="G46" s="20">
        <f t="shared" si="21"/>
        <v>307.5</v>
      </c>
      <c r="H46" s="20">
        <f t="shared" si="22"/>
        <v>2.3333333333333335</v>
      </c>
      <c r="I46" s="20">
        <f t="shared" si="23"/>
        <v>3.6666666666666665</v>
      </c>
      <c r="J46" s="20">
        <f t="shared" ca="1" si="24"/>
        <v>317.61715396617029</v>
      </c>
      <c r="U46">
        <v>44</v>
      </c>
      <c r="V46">
        <v>304.63236841566868</v>
      </c>
      <c r="W46">
        <v>168.74980379528625</v>
      </c>
      <c r="X46">
        <v>49.331079470555167</v>
      </c>
      <c r="Y46">
        <v>652.92514290150496</v>
      </c>
      <c r="Z46">
        <v>147.86306489272513</v>
      </c>
      <c r="AA46">
        <v>560.79790544150842</v>
      </c>
      <c r="AB46">
        <v>857.30445155026109</v>
      </c>
      <c r="AC46">
        <v>874.78517488984221</v>
      </c>
      <c r="AD46">
        <v>240.31917684428879</v>
      </c>
      <c r="AE46">
        <v>88.717311462820419</v>
      </c>
      <c r="AF46">
        <v>308.6391231361178</v>
      </c>
      <c r="AG46">
        <v>1523.5899753216258</v>
      </c>
      <c r="AJ46">
        <v>44</v>
      </c>
      <c r="AK46">
        <v>124.73764522177213</v>
      </c>
      <c r="AL46">
        <v>96.727549266992852</v>
      </c>
      <c r="AM46">
        <v>101.13504410956537</v>
      </c>
      <c r="AN46">
        <v>446.87229247774343</v>
      </c>
      <c r="AO46">
        <v>320.51539504080932</v>
      </c>
      <c r="AP46">
        <v>144.71628456993284</v>
      </c>
      <c r="AQ46">
        <v>652.07183533030843</v>
      </c>
      <c r="AR46">
        <v>650.44795316793738</v>
      </c>
      <c r="AS46">
        <v>388.86998728001203</v>
      </c>
      <c r="AT46">
        <v>230.06037442318762</v>
      </c>
      <c r="AU46">
        <v>257.83170492384181</v>
      </c>
      <c r="AV46">
        <v>363.99825482668092</v>
      </c>
      <c r="AY46">
        <v>44</v>
      </c>
      <c r="AZ46">
        <v>110.70937183086009</v>
      </c>
      <c r="BA46">
        <v>95.524905132211558</v>
      </c>
      <c r="BB46">
        <v>197.27228219221047</v>
      </c>
      <c r="BC46">
        <v>314.84109825334855</v>
      </c>
      <c r="BD46">
        <v>608.60320737205836</v>
      </c>
      <c r="BE46">
        <v>150.51708354003489</v>
      </c>
      <c r="BF46">
        <v>312.12196909341833</v>
      </c>
      <c r="BG46">
        <v>589.67050277116277</v>
      </c>
      <c r="BH46">
        <v>618.26197976520029</v>
      </c>
      <c r="BI46">
        <v>405.20586829852436</v>
      </c>
      <c r="BJ46">
        <v>162.56160977086952</v>
      </c>
      <c r="BK46">
        <v>384.1371381919393</v>
      </c>
      <c r="BN46">
        <v>44</v>
      </c>
      <c r="BO46">
        <v>540.07938546830087</v>
      </c>
      <c r="BP46">
        <v>361.00225819449065</v>
      </c>
      <c r="BQ46">
        <v>347.73840577233102</v>
      </c>
      <c r="BR46">
        <v>1414.6385336325968</v>
      </c>
      <c r="BS46">
        <v>1076.981667305593</v>
      </c>
      <c r="BT46">
        <v>856.03127355147626</v>
      </c>
      <c r="BU46">
        <v>1821.4982559739879</v>
      </c>
      <c r="BV46">
        <v>2114.9036308289424</v>
      </c>
      <c r="BW46">
        <v>1247.4511438895011</v>
      </c>
      <c r="BX46">
        <v>723.98355418453241</v>
      </c>
      <c r="BY46">
        <v>729.03243783082905</v>
      </c>
      <c r="BZ46">
        <v>2271.725368340246</v>
      </c>
      <c r="CA46" s="126"/>
      <c r="CC46" cm="1">
        <f t="array" ref="CC46">SUMPRODUCT($M$8:$M$19,TRANSPOSE(V46:AG46))-$P$20</f>
        <v>-4000</v>
      </c>
      <c r="CD46" t="s">
        <v>99</v>
      </c>
      <c r="CE46">
        <f t="shared" si="0"/>
        <v>0</v>
      </c>
      <c r="CG46" cm="1">
        <f t="array" ref="CG46">SUMPRODUCT($M$8:$M$19,TRANSPOSE(AK46:AV46))-$Q$20</f>
        <v>-4000</v>
      </c>
      <c r="CH46" s="2" t="s">
        <v>99</v>
      </c>
      <c r="CI46">
        <f t="shared" si="1"/>
        <v>0</v>
      </c>
      <c r="CK46" cm="1">
        <f t="array" ref="CK46">SUMPRODUCT($M$8:$M$19,TRANSPOSE(AZ46:BK46))-$R$20</f>
        <v>-4000</v>
      </c>
      <c r="CL46" s="2" t="s">
        <v>99</v>
      </c>
      <c r="CM46">
        <f t="shared" si="2"/>
        <v>0</v>
      </c>
      <c r="CO46" cm="1">
        <f t="array" ref="CO46">SUMPRODUCT($M$8:$M$19,TRANSPOSE(BO46:BZ46))-$S$20</f>
        <v>-10000</v>
      </c>
      <c r="CP46" s="2" t="s">
        <v>99</v>
      </c>
      <c r="CQ46">
        <f t="shared" si="3"/>
        <v>0</v>
      </c>
    </row>
    <row r="47" spans="1:95" x14ac:dyDescent="0.25">
      <c r="A47" s="15">
        <v>8</v>
      </c>
      <c r="B47" s="15" t="s">
        <v>7</v>
      </c>
      <c r="C47" s="19">
        <v>600</v>
      </c>
      <c r="D47" s="20">
        <f t="shared" si="18"/>
        <v>510</v>
      </c>
      <c r="E47" s="20">
        <f t="shared" si="19"/>
        <v>780</v>
      </c>
      <c r="F47" s="20">
        <f t="shared" si="20"/>
        <v>600</v>
      </c>
      <c r="G47" s="20">
        <f t="shared" si="21"/>
        <v>615</v>
      </c>
      <c r="H47" s="20">
        <f t="shared" si="22"/>
        <v>2.3333333333333335</v>
      </c>
      <c r="I47" s="20">
        <f t="shared" si="23"/>
        <v>3.6666666666666665</v>
      </c>
      <c r="J47" s="20">
        <f t="shared" ca="1" si="24"/>
        <v>599.77330348044075</v>
      </c>
      <c r="U47">
        <v>45</v>
      </c>
      <c r="V47">
        <v>265.04584384456564</v>
      </c>
      <c r="W47">
        <v>177.06569792035941</v>
      </c>
      <c r="X47">
        <v>46.364263920469099</v>
      </c>
      <c r="Y47">
        <v>704.25448383748153</v>
      </c>
      <c r="Z47">
        <v>167.87005133813403</v>
      </c>
      <c r="AA47">
        <v>522.91758974291679</v>
      </c>
      <c r="AB47">
        <v>668.24585855368753</v>
      </c>
      <c r="AC47">
        <v>808.67705171264811</v>
      </c>
      <c r="AD47">
        <v>272.24648166804349</v>
      </c>
      <c r="AE47">
        <v>87.179579663131221</v>
      </c>
      <c r="AF47">
        <v>411.11774731741502</v>
      </c>
      <c r="AG47">
        <v>1362.7773759159261</v>
      </c>
      <c r="AJ47">
        <v>45</v>
      </c>
      <c r="AK47">
        <v>90.392199939862294</v>
      </c>
      <c r="AL47">
        <v>113.20230454859694</v>
      </c>
      <c r="AM47">
        <v>101.93605496554777</v>
      </c>
      <c r="AN47">
        <v>589.16697669247924</v>
      </c>
      <c r="AO47">
        <v>298.82299673121031</v>
      </c>
      <c r="AP47">
        <v>155.15512315447558</v>
      </c>
      <c r="AQ47">
        <v>861.6344252376573</v>
      </c>
      <c r="AR47">
        <v>802.83215009482478</v>
      </c>
      <c r="AS47">
        <v>400.93198901993702</v>
      </c>
      <c r="AT47">
        <v>211.31812271062006</v>
      </c>
      <c r="AU47">
        <v>220.25125769932848</v>
      </c>
      <c r="AV47">
        <v>401.84478400702466</v>
      </c>
      <c r="AY47">
        <v>45</v>
      </c>
      <c r="AZ47">
        <v>113.89138390115617</v>
      </c>
      <c r="BA47">
        <v>115.25548781840556</v>
      </c>
      <c r="BB47">
        <v>215.54569585983569</v>
      </c>
      <c r="BC47">
        <v>313.62773779441216</v>
      </c>
      <c r="BD47">
        <v>583.03632822440545</v>
      </c>
      <c r="BE47">
        <v>168.16016039883237</v>
      </c>
      <c r="BF47">
        <v>349.14331745308709</v>
      </c>
      <c r="BG47">
        <v>664.07111818861904</v>
      </c>
      <c r="BH47">
        <v>531.21624591739112</v>
      </c>
      <c r="BI47">
        <v>379.21930375580206</v>
      </c>
      <c r="BJ47">
        <v>134.16520120556808</v>
      </c>
      <c r="BK47">
        <v>355.11733361503519</v>
      </c>
      <c r="BN47">
        <v>45</v>
      </c>
      <c r="BO47">
        <v>469.32942768558411</v>
      </c>
      <c r="BP47">
        <v>405.52349028736194</v>
      </c>
      <c r="BQ47">
        <v>363.84601474585259</v>
      </c>
      <c r="BR47">
        <v>1607.0491983243728</v>
      </c>
      <c r="BS47">
        <v>1049.7293762937497</v>
      </c>
      <c r="BT47">
        <v>846.23287329622485</v>
      </c>
      <c r="BU47">
        <v>1879.023601244432</v>
      </c>
      <c r="BV47">
        <v>2275.5803199960919</v>
      </c>
      <c r="BW47">
        <v>1204.3947166053717</v>
      </c>
      <c r="BX47">
        <v>677.71700612955328</v>
      </c>
      <c r="BY47">
        <v>765.53420622231158</v>
      </c>
      <c r="BZ47">
        <v>2119.7394935379857</v>
      </c>
      <c r="CA47" s="126"/>
      <c r="CC47" cm="1">
        <f t="array" ref="CC47">SUMPRODUCT($M$8:$M$19,TRANSPOSE(V47:AG47))-$P$20</f>
        <v>-4000</v>
      </c>
      <c r="CD47" t="s">
        <v>99</v>
      </c>
      <c r="CE47">
        <f t="shared" si="0"/>
        <v>0</v>
      </c>
      <c r="CG47" cm="1">
        <f t="array" ref="CG47">SUMPRODUCT($M$8:$M$19,TRANSPOSE(AK47:AV47))-$Q$20</f>
        <v>-4000</v>
      </c>
      <c r="CH47" s="2" t="s">
        <v>99</v>
      </c>
      <c r="CI47">
        <f t="shared" si="1"/>
        <v>0</v>
      </c>
      <c r="CK47" cm="1">
        <f t="array" ref="CK47">SUMPRODUCT($M$8:$M$19,TRANSPOSE(AZ47:BK47))-$R$20</f>
        <v>-4000</v>
      </c>
      <c r="CL47" s="2" t="s">
        <v>99</v>
      </c>
      <c r="CM47">
        <f t="shared" si="2"/>
        <v>0</v>
      </c>
      <c r="CO47" cm="1">
        <f t="array" ref="CO47">SUMPRODUCT($M$8:$M$19,TRANSPOSE(BO47:BZ47))-$S$20</f>
        <v>-10000</v>
      </c>
      <c r="CP47" s="2" t="s">
        <v>99</v>
      </c>
      <c r="CQ47">
        <f t="shared" si="3"/>
        <v>0</v>
      </c>
    </row>
    <row r="48" spans="1:95" x14ac:dyDescent="0.25">
      <c r="A48" s="15">
        <v>9</v>
      </c>
      <c r="B48" s="15" t="s">
        <v>7</v>
      </c>
      <c r="C48" s="19">
        <v>536</v>
      </c>
      <c r="D48" s="20">
        <f t="shared" si="18"/>
        <v>455.59999999999997</v>
      </c>
      <c r="E48" s="20">
        <f t="shared" si="19"/>
        <v>696.80000000000007</v>
      </c>
      <c r="F48" s="20">
        <f t="shared" si="20"/>
        <v>536</v>
      </c>
      <c r="G48" s="20">
        <f t="shared" si="21"/>
        <v>549.4</v>
      </c>
      <c r="H48" s="20">
        <f t="shared" si="22"/>
        <v>2.3333333333333326</v>
      </c>
      <c r="I48" s="20">
        <f t="shared" si="23"/>
        <v>3.6666666666666674</v>
      </c>
      <c r="J48" s="20">
        <f t="shared" ca="1" si="24"/>
        <v>568.22391716053471</v>
      </c>
      <c r="U48">
        <v>46</v>
      </c>
      <c r="V48">
        <v>218.61637899217618</v>
      </c>
      <c r="W48">
        <v>162.15053580607966</v>
      </c>
      <c r="X48">
        <v>55.021256981207856</v>
      </c>
      <c r="Y48">
        <v>857.56060513560794</v>
      </c>
      <c r="Z48">
        <v>173.89749310212545</v>
      </c>
      <c r="AA48">
        <v>490.40879116801</v>
      </c>
      <c r="AB48">
        <v>817.53773108604582</v>
      </c>
      <c r="AC48">
        <v>766.51875638408831</v>
      </c>
      <c r="AD48">
        <v>244.32106078464892</v>
      </c>
      <c r="AE48">
        <v>122.58657596245817</v>
      </c>
      <c r="AF48">
        <v>334.36655932902863</v>
      </c>
      <c r="AG48">
        <v>1627.8349006593537</v>
      </c>
      <c r="AJ48">
        <v>46</v>
      </c>
      <c r="AK48">
        <v>95.275229256228073</v>
      </c>
      <c r="AL48">
        <v>101.48867489942523</v>
      </c>
      <c r="AM48">
        <v>96.008670004007314</v>
      </c>
      <c r="AN48">
        <v>517.02178916873936</v>
      </c>
      <c r="AO48">
        <v>295.76518192489527</v>
      </c>
      <c r="AP48">
        <v>155.44101158455143</v>
      </c>
      <c r="AQ48">
        <v>661.45905015794119</v>
      </c>
      <c r="AR48">
        <v>673.40454011076156</v>
      </c>
      <c r="AS48">
        <v>433.41325029223844</v>
      </c>
      <c r="AT48">
        <v>188.88372875798208</v>
      </c>
      <c r="AU48">
        <v>260.28410524844128</v>
      </c>
      <c r="AV48">
        <v>392.46177433766439</v>
      </c>
      <c r="AY48">
        <v>46</v>
      </c>
      <c r="AZ48">
        <v>87.945036557828786</v>
      </c>
      <c r="BA48">
        <v>111.46001120474412</v>
      </c>
      <c r="BB48">
        <v>220.64591324945712</v>
      </c>
      <c r="BC48">
        <v>304.6774093389696</v>
      </c>
      <c r="BD48">
        <v>679.68662828688639</v>
      </c>
      <c r="BE48">
        <v>139.28736409471293</v>
      </c>
      <c r="BF48">
        <v>293.23076333842988</v>
      </c>
      <c r="BG48">
        <v>677.20727393601942</v>
      </c>
      <c r="BH48">
        <v>605.02731323724902</v>
      </c>
      <c r="BI48">
        <v>393.31821406909074</v>
      </c>
      <c r="BJ48">
        <v>144.41971223741618</v>
      </c>
      <c r="BK48">
        <v>377.62364887965339</v>
      </c>
      <c r="BN48">
        <v>46</v>
      </c>
      <c r="BO48">
        <v>401.83664480623304</v>
      </c>
      <c r="BP48">
        <v>375.09922191024896</v>
      </c>
      <c r="BQ48">
        <v>371.67584023467231</v>
      </c>
      <c r="BR48">
        <v>1679.2598036433169</v>
      </c>
      <c r="BS48">
        <v>1149.3493033139071</v>
      </c>
      <c r="BT48">
        <v>785.13716684727433</v>
      </c>
      <c r="BU48">
        <v>1772.2275445824168</v>
      </c>
      <c r="BV48">
        <v>2117.1305704308693</v>
      </c>
      <c r="BW48">
        <v>1282.7616243141365</v>
      </c>
      <c r="BX48">
        <v>704.78851878953105</v>
      </c>
      <c r="BY48">
        <v>739.07037681488612</v>
      </c>
      <c r="BZ48">
        <v>2397.9203238766713</v>
      </c>
      <c r="CA48" s="126"/>
      <c r="CC48" cm="1">
        <f t="array" ref="CC48">SUMPRODUCT($M$8:$M$19,TRANSPOSE(V48:AG48))-$P$20</f>
        <v>-4000</v>
      </c>
      <c r="CD48" t="s">
        <v>99</v>
      </c>
      <c r="CE48">
        <f t="shared" si="0"/>
        <v>0</v>
      </c>
      <c r="CG48" cm="1">
        <f t="array" ref="CG48">SUMPRODUCT($M$8:$M$19,TRANSPOSE(AK48:AV48))-$Q$20</f>
        <v>-4000</v>
      </c>
      <c r="CH48" s="2" t="s">
        <v>99</v>
      </c>
      <c r="CI48">
        <f t="shared" si="1"/>
        <v>0</v>
      </c>
      <c r="CK48" cm="1">
        <f t="array" ref="CK48">SUMPRODUCT($M$8:$M$19,TRANSPOSE(AZ48:BK48))-$R$20</f>
        <v>-4000</v>
      </c>
      <c r="CL48" s="2" t="s">
        <v>99</v>
      </c>
      <c r="CM48">
        <f t="shared" si="2"/>
        <v>0</v>
      </c>
      <c r="CO48" cm="1">
        <f t="array" ref="CO48">SUMPRODUCT($M$8:$M$19,TRANSPOSE(BO48:BZ48))-$S$20</f>
        <v>-10000</v>
      </c>
      <c r="CP48" s="2" t="s">
        <v>99</v>
      </c>
      <c r="CQ48">
        <f t="shared" si="3"/>
        <v>0</v>
      </c>
    </row>
    <row r="49" spans="1:95" x14ac:dyDescent="0.25">
      <c r="A49" s="15">
        <v>10</v>
      </c>
      <c r="B49" s="15" t="s">
        <v>8</v>
      </c>
      <c r="C49" s="19">
        <v>400</v>
      </c>
      <c r="D49" s="20">
        <f t="shared" si="18"/>
        <v>340</v>
      </c>
      <c r="E49" s="20">
        <f t="shared" si="19"/>
        <v>520</v>
      </c>
      <c r="F49" s="20">
        <f t="shared" si="20"/>
        <v>400</v>
      </c>
      <c r="G49" s="20">
        <f t="shared" si="21"/>
        <v>410</v>
      </c>
      <c r="H49" s="20">
        <f t="shared" si="22"/>
        <v>2.3333333333333335</v>
      </c>
      <c r="I49" s="20">
        <f t="shared" si="23"/>
        <v>3.6666666666666665</v>
      </c>
      <c r="J49" s="20">
        <f t="shared" ca="1" si="24"/>
        <v>425.61865331883098</v>
      </c>
      <c r="U49">
        <v>47</v>
      </c>
      <c r="V49">
        <v>255.12608683564525</v>
      </c>
      <c r="W49">
        <v>148.3943354754455</v>
      </c>
      <c r="X49">
        <v>46.861510846448788</v>
      </c>
      <c r="Y49">
        <v>713.84423613201648</v>
      </c>
      <c r="Z49">
        <v>167.89879060403587</v>
      </c>
      <c r="AA49">
        <v>588.85740830487021</v>
      </c>
      <c r="AB49">
        <v>821.62527437415577</v>
      </c>
      <c r="AC49">
        <v>889.41054398093934</v>
      </c>
      <c r="AD49">
        <v>255.53456428354707</v>
      </c>
      <c r="AE49">
        <v>90.267507791684537</v>
      </c>
      <c r="AF49">
        <v>370.68472433503837</v>
      </c>
      <c r="AG49">
        <v>1393.3607270463749</v>
      </c>
      <c r="AJ49">
        <v>47</v>
      </c>
      <c r="AK49">
        <v>107.96404810556891</v>
      </c>
      <c r="AL49">
        <v>107.96406853671945</v>
      </c>
      <c r="AM49">
        <v>104.15839966747481</v>
      </c>
      <c r="AN49">
        <v>461.96460766414799</v>
      </c>
      <c r="AO49">
        <v>320.08326151780858</v>
      </c>
      <c r="AP49">
        <v>148.36777313695495</v>
      </c>
      <c r="AQ49">
        <v>690.71676430423543</v>
      </c>
      <c r="AR49">
        <v>743.75995256440592</v>
      </c>
      <c r="AS49">
        <v>386.35928850159468</v>
      </c>
      <c r="AT49">
        <v>221.44877216779747</v>
      </c>
      <c r="AU49">
        <v>291.976627901038</v>
      </c>
      <c r="AV49">
        <v>370.60391632044224</v>
      </c>
      <c r="AY49">
        <v>47</v>
      </c>
      <c r="AZ49">
        <v>96.572638579725705</v>
      </c>
      <c r="BA49">
        <v>95.207076841610956</v>
      </c>
      <c r="BB49">
        <v>233.37836490792967</v>
      </c>
      <c r="BC49">
        <v>321.83040028838644</v>
      </c>
      <c r="BD49">
        <v>662.61971727235573</v>
      </c>
      <c r="BE49">
        <v>161.10101082829243</v>
      </c>
      <c r="BF49">
        <v>260.07130478044297</v>
      </c>
      <c r="BG49">
        <v>637.17959350756155</v>
      </c>
      <c r="BH49">
        <v>519.5738360978811</v>
      </c>
      <c r="BI49">
        <v>411.11978722440278</v>
      </c>
      <c r="BJ49">
        <v>166.27962790059217</v>
      </c>
      <c r="BK49">
        <v>384.34067757663274</v>
      </c>
      <c r="BN49">
        <v>47</v>
      </c>
      <c r="BO49">
        <v>459.66277352093988</v>
      </c>
      <c r="BP49">
        <v>351.56548085377591</v>
      </c>
      <c r="BQ49">
        <v>384.39827542185327</v>
      </c>
      <c r="BR49">
        <v>1497.6392440845509</v>
      </c>
      <c r="BS49">
        <v>1150.6017693942001</v>
      </c>
      <c r="BT49">
        <v>898.32619227011764</v>
      </c>
      <c r="BU49">
        <v>1772.4133434588341</v>
      </c>
      <c r="BV49">
        <v>2270.350090052907</v>
      </c>
      <c r="BW49">
        <v>1161.4676888830227</v>
      </c>
      <c r="BX49">
        <v>722.83606718388478</v>
      </c>
      <c r="BY49">
        <v>828.94098013666849</v>
      </c>
      <c r="BZ49">
        <v>2148.3053209434502</v>
      </c>
      <c r="CA49" s="126"/>
      <c r="CC49" cm="1">
        <f t="array" ref="CC49">SUMPRODUCT($M$8:$M$19,TRANSPOSE(V49:AG49))-$P$20</f>
        <v>-4000</v>
      </c>
      <c r="CD49" t="s">
        <v>99</v>
      </c>
      <c r="CE49">
        <f t="shared" si="0"/>
        <v>0</v>
      </c>
      <c r="CG49" cm="1">
        <f t="array" ref="CG49">SUMPRODUCT($M$8:$M$19,TRANSPOSE(AK49:AV49))-$Q$20</f>
        <v>-4000</v>
      </c>
      <c r="CH49" s="2" t="s">
        <v>99</v>
      </c>
      <c r="CI49">
        <f t="shared" si="1"/>
        <v>0</v>
      </c>
      <c r="CK49" cm="1">
        <f t="array" ref="CK49">SUMPRODUCT($M$8:$M$19,TRANSPOSE(AZ49:BK49))-$R$20</f>
        <v>-4000</v>
      </c>
      <c r="CL49" s="2" t="s">
        <v>99</v>
      </c>
      <c r="CM49">
        <f t="shared" si="2"/>
        <v>0</v>
      </c>
      <c r="CO49" cm="1">
        <f t="array" ref="CO49">SUMPRODUCT($M$8:$M$19,TRANSPOSE(BO49:BZ49))-$S$20</f>
        <v>-10000</v>
      </c>
      <c r="CP49" s="2" t="s">
        <v>99</v>
      </c>
      <c r="CQ49">
        <f t="shared" si="3"/>
        <v>0</v>
      </c>
    </row>
    <row r="50" spans="1:95" x14ac:dyDescent="0.25">
      <c r="A50" s="15">
        <v>11</v>
      </c>
      <c r="B50" s="15" t="s">
        <v>8</v>
      </c>
      <c r="C50" s="19">
        <v>150</v>
      </c>
      <c r="D50" s="20">
        <f t="shared" si="18"/>
        <v>127.5</v>
      </c>
      <c r="E50" s="20">
        <f t="shared" si="19"/>
        <v>195</v>
      </c>
      <c r="F50" s="20">
        <f t="shared" si="20"/>
        <v>150</v>
      </c>
      <c r="G50" s="20">
        <f t="shared" si="21"/>
        <v>153.75</v>
      </c>
      <c r="H50" s="20">
        <f t="shared" si="22"/>
        <v>2.3333333333333335</v>
      </c>
      <c r="I50" s="20">
        <f t="shared" si="23"/>
        <v>3.6666666666666665</v>
      </c>
      <c r="J50" s="20">
        <f t="shared" ca="1" si="24"/>
        <v>136.76372904737022</v>
      </c>
      <c r="U50">
        <v>48</v>
      </c>
      <c r="V50">
        <v>251.69206338576856</v>
      </c>
      <c r="W50">
        <v>192.16508401631771</v>
      </c>
      <c r="X50">
        <v>44.860350643188454</v>
      </c>
      <c r="Y50">
        <v>734.85831557751237</v>
      </c>
      <c r="Z50">
        <v>142.23281470236304</v>
      </c>
      <c r="AA50">
        <v>457.69116523022063</v>
      </c>
      <c r="AB50">
        <v>788.3251634588853</v>
      </c>
      <c r="AC50">
        <v>842.48087127622057</v>
      </c>
      <c r="AD50">
        <v>274.05234580191819</v>
      </c>
      <c r="AE50">
        <v>116.12285710435476</v>
      </c>
      <c r="AF50">
        <v>322.9559326783106</v>
      </c>
      <c r="AG50">
        <v>1406.5400039721208</v>
      </c>
      <c r="AJ50">
        <v>48</v>
      </c>
      <c r="AK50">
        <v>94.492195802184995</v>
      </c>
      <c r="AL50">
        <v>110.15235291865919</v>
      </c>
      <c r="AM50">
        <v>96.678643049519863</v>
      </c>
      <c r="AN50">
        <v>542.14804987073126</v>
      </c>
      <c r="AO50">
        <v>298.55301103543303</v>
      </c>
      <c r="AP50">
        <v>152.38889147205654</v>
      </c>
      <c r="AQ50">
        <v>781.24123663274099</v>
      </c>
      <c r="AR50">
        <v>618.56528878260747</v>
      </c>
      <c r="AS50">
        <v>410.26506236737231</v>
      </c>
      <c r="AT50">
        <v>189.72400922375536</v>
      </c>
      <c r="AU50">
        <v>266.90387552583474</v>
      </c>
      <c r="AV50">
        <v>390.78459912195234</v>
      </c>
      <c r="AY50">
        <v>48</v>
      </c>
      <c r="AZ50">
        <v>115.11367282613878</v>
      </c>
      <c r="BA50">
        <v>99.235637658448937</v>
      </c>
      <c r="BB50">
        <v>192.32189514368929</v>
      </c>
      <c r="BC50">
        <v>285.4326880199651</v>
      </c>
      <c r="BD50">
        <v>520.76428206911157</v>
      </c>
      <c r="BE50">
        <v>136.12201019228291</v>
      </c>
      <c r="BF50">
        <v>361.56354645264184</v>
      </c>
      <c r="BG50">
        <v>615.39887776044384</v>
      </c>
      <c r="BH50">
        <v>553.95654771761463</v>
      </c>
      <c r="BI50">
        <v>457.91502782789865</v>
      </c>
      <c r="BJ50">
        <v>158.45019764757126</v>
      </c>
      <c r="BK50">
        <v>399.88921192365143</v>
      </c>
      <c r="BN50">
        <v>48</v>
      </c>
      <c r="BO50">
        <v>461.29793201409234</v>
      </c>
      <c r="BP50">
        <v>401.55307459342583</v>
      </c>
      <c r="BQ50">
        <v>333.86088883639763</v>
      </c>
      <c r="BR50">
        <v>1562.4390534682088</v>
      </c>
      <c r="BS50">
        <v>961.55010780690759</v>
      </c>
      <c r="BT50">
        <v>746.20206689456006</v>
      </c>
      <c r="BU50">
        <v>1931.129946544268</v>
      </c>
      <c r="BV50">
        <v>2076.4450378192719</v>
      </c>
      <c r="BW50">
        <v>1238.2739558869052</v>
      </c>
      <c r="BX50">
        <v>763.76189415600879</v>
      </c>
      <c r="BY50">
        <v>748.3100058517166</v>
      </c>
      <c r="BZ50">
        <v>2197.2138150177248</v>
      </c>
      <c r="CA50" s="126"/>
      <c r="CC50" cm="1">
        <f t="array" ref="CC50">SUMPRODUCT($M$8:$M$19,TRANSPOSE(V50:AG50))-$P$20</f>
        <v>-4000</v>
      </c>
      <c r="CD50" t="s">
        <v>99</v>
      </c>
      <c r="CE50">
        <f t="shared" si="0"/>
        <v>0</v>
      </c>
      <c r="CG50" cm="1">
        <f t="array" ref="CG50">SUMPRODUCT($M$8:$M$19,TRANSPOSE(AK50:AV50))-$Q$20</f>
        <v>-4000</v>
      </c>
      <c r="CH50" s="2" t="s">
        <v>99</v>
      </c>
      <c r="CI50">
        <f t="shared" si="1"/>
        <v>0</v>
      </c>
      <c r="CK50" cm="1">
        <f t="array" ref="CK50">SUMPRODUCT($M$8:$M$19,TRANSPOSE(AZ50:BK50))-$R$20</f>
        <v>-4000</v>
      </c>
      <c r="CL50" s="2" t="s">
        <v>99</v>
      </c>
      <c r="CM50">
        <f t="shared" si="2"/>
        <v>0</v>
      </c>
      <c r="CO50" cm="1">
        <f t="array" ref="CO50">SUMPRODUCT($M$8:$M$19,TRANSPOSE(BO50:BZ50))-$S$20</f>
        <v>-10000</v>
      </c>
      <c r="CP50" s="2" t="s">
        <v>99</v>
      </c>
      <c r="CQ50">
        <f t="shared" si="3"/>
        <v>0</v>
      </c>
    </row>
    <row r="51" spans="1:95" x14ac:dyDescent="0.25">
      <c r="A51" s="15">
        <v>12</v>
      </c>
      <c r="B51" s="15" t="s">
        <v>8</v>
      </c>
      <c r="C51" s="19">
        <v>400</v>
      </c>
      <c r="D51" s="20">
        <f t="shared" si="18"/>
        <v>340</v>
      </c>
      <c r="E51" s="20">
        <f t="shared" si="19"/>
        <v>520</v>
      </c>
      <c r="F51" s="20">
        <f t="shared" si="20"/>
        <v>400</v>
      </c>
      <c r="G51" s="20">
        <f t="shared" si="21"/>
        <v>410</v>
      </c>
      <c r="H51" s="20">
        <f t="shared" si="22"/>
        <v>2.3333333333333335</v>
      </c>
      <c r="I51" s="20">
        <f t="shared" si="23"/>
        <v>3.6666666666666665</v>
      </c>
      <c r="J51" s="20">
        <f t="shared" ca="1" si="24"/>
        <v>391.99714528986476</v>
      </c>
      <c r="U51">
        <v>49</v>
      </c>
      <c r="V51">
        <v>228.20595612276807</v>
      </c>
      <c r="W51">
        <v>170.98354217792107</v>
      </c>
      <c r="X51">
        <v>55.240335478962656</v>
      </c>
      <c r="Y51">
        <v>754.67503022818323</v>
      </c>
      <c r="Z51">
        <v>164.83466470530095</v>
      </c>
      <c r="AA51">
        <v>513.15817269295962</v>
      </c>
      <c r="AB51">
        <v>807.02171198815677</v>
      </c>
      <c r="AC51">
        <v>778.34223927067535</v>
      </c>
      <c r="AD51">
        <v>268.31726455687846</v>
      </c>
      <c r="AE51">
        <v>110.03293056383686</v>
      </c>
      <c r="AF51">
        <v>399.70556409725236</v>
      </c>
      <c r="AG51">
        <v>1730.3250330105111</v>
      </c>
      <c r="AJ51">
        <v>49</v>
      </c>
      <c r="AK51">
        <v>107.35694920680297</v>
      </c>
      <c r="AL51">
        <v>109.12420311687069</v>
      </c>
      <c r="AM51">
        <v>102.52589029386229</v>
      </c>
      <c r="AN51">
        <v>481.23756245290105</v>
      </c>
      <c r="AO51">
        <v>352.59761468949364</v>
      </c>
      <c r="AP51">
        <v>167.37856874802856</v>
      </c>
      <c r="AQ51">
        <v>875.09722196879147</v>
      </c>
      <c r="AR51">
        <v>697.75715788553748</v>
      </c>
      <c r="AS51">
        <v>405.10321042753822</v>
      </c>
      <c r="AT51">
        <v>195.99379214704288</v>
      </c>
      <c r="AU51">
        <v>303.30546437922851</v>
      </c>
      <c r="AV51">
        <v>417.85082331331097</v>
      </c>
      <c r="AY51">
        <v>49</v>
      </c>
      <c r="AZ51">
        <v>91.48074908967601</v>
      </c>
      <c r="BA51">
        <v>109.24793945720862</v>
      </c>
      <c r="BB51">
        <v>208.6513236696907</v>
      </c>
      <c r="BC51">
        <v>327.59830489279324</v>
      </c>
      <c r="BD51">
        <v>556.75819836361666</v>
      </c>
      <c r="BE51">
        <v>139.83182761092704</v>
      </c>
      <c r="BF51">
        <v>297.14796132409867</v>
      </c>
      <c r="BG51">
        <v>575.20145444628406</v>
      </c>
      <c r="BH51">
        <v>534.02271818053885</v>
      </c>
      <c r="BI51">
        <v>387.54863518176603</v>
      </c>
      <c r="BJ51">
        <v>137.50217022204009</v>
      </c>
      <c r="BK51">
        <v>402.60551507684232</v>
      </c>
      <c r="BN51">
        <v>49</v>
      </c>
      <c r="BO51">
        <v>427.04365441924705</v>
      </c>
      <c r="BP51">
        <v>389.35568475200034</v>
      </c>
      <c r="BQ51">
        <v>366.41754944251568</v>
      </c>
      <c r="BR51">
        <v>1563.5108975738776</v>
      </c>
      <c r="BS51">
        <v>1074.1904777584114</v>
      </c>
      <c r="BT51">
        <v>820.36856905191519</v>
      </c>
      <c r="BU51">
        <v>1979.2668952810468</v>
      </c>
      <c r="BV51">
        <v>2051.300851602497</v>
      </c>
      <c r="BW51">
        <v>1207.4431931649556</v>
      </c>
      <c r="BX51">
        <v>693.5753578926458</v>
      </c>
      <c r="BY51">
        <v>840.51319869852091</v>
      </c>
      <c r="BZ51">
        <v>2550.7813714006647</v>
      </c>
      <c r="CA51" s="126"/>
      <c r="CC51" cm="1">
        <f t="array" ref="CC51">SUMPRODUCT($M$8:$M$19,TRANSPOSE(V51:AG51))-$P$20</f>
        <v>-4000</v>
      </c>
      <c r="CD51" t="s">
        <v>99</v>
      </c>
      <c r="CE51">
        <f t="shared" si="0"/>
        <v>0</v>
      </c>
      <c r="CG51" cm="1">
        <f t="array" ref="CG51">SUMPRODUCT($M$8:$M$19,TRANSPOSE(AK51:AV51))-$Q$20</f>
        <v>-4000</v>
      </c>
      <c r="CH51" s="2" t="s">
        <v>99</v>
      </c>
      <c r="CI51">
        <f t="shared" si="1"/>
        <v>0</v>
      </c>
      <c r="CK51" cm="1">
        <f t="array" ref="CK51">SUMPRODUCT($M$8:$M$19,TRANSPOSE(AZ51:BK51))-$R$20</f>
        <v>-4000</v>
      </c>
      <c r="CL51" s="2" t="s">
        <v>99</v>
      </c>
      <c r="CM51">
        <f t="shared" si="2"/>
        <v>0</v>
      </c>
      <c r="CO51" cm="1">
        <f t="array" ref="CO51">SUMPRODUCT($M$8:$M$19,TRANSPOSE(BO51:BZ51))-$S$20</f>
        <v>-10000</v>
      </c>
      <c r="CP51" s="2" t="s">
        <v>99</v>
      </c>
      <c r="CQ51">
        <f t="shared" si="3"/>
        <v>0</v>
      </c>
    </row>
    <row r="52" spans="1:95" x14ac:dyDescent="0.25">
      <c r="U52">
        <v>50</v>
      </c>
      <c r="V52">
        <v>236.08036392315404</v>
      </c>
      <c r="W52">
        <v>172.34659535091237</v>
      </c>
      <c r="X52">
        <v>53.116018756599232</v>
      </c>
      <c r="Y52">
        <v>689.60788822803397</v>
      </c>
      <c r="Z52">
        <v>145.00730231988015</v>
      </c>
      <c r="AA52">
        <v>570.53994299101078</v>
      </c>
      <c r="AB52">
        <v>805.52830906934707</v>
      </c>
      <c r="AC52">
        <v>760.67114189272002</v>
      </c>
      <c r="AD52">
        <v>283.16725315059296</v>
      </c>
      <c r="AE52">
        <v>101.1606099721248</v>
      </c>
      <c r="AF52">
        <v>387.98801785897354</v>
      </c>
      <c r="AG52">
        <v>1754.9892654127764</v>
      </c>
      <c r="AJ52">
        <v>50</v>
      </c>
      <c r="AK52">
        <v>105.79482889911665</v>
      </c>
      <c r="AL52">
        <v>113.36765347906451</v>
      </c>
      <c r="AM52">
        <v>111.48305676530042</v>
      </c>
      <c r="AN52">
        <v>480.83757452575986</v>
      </c>
      <c r="AO52">
        <v>305.52794238326248</v>
      </c>
      <c r="AP52">
        <v>136.87839970903431</v>
      </c>
      <c r="AQ52">
        <v>678.41713246269046</v>
      </c>
      <c r="AR52">
        <v>745.58063849185828</v>
      </c>
      <c r="AS52">
        <v>453.68488743996522</v>
      </c>
      <c r="AT52">
        <v>242.93079016251829</v>
      </c>
      <c r="AU52">
        <v>268.86611362064195</v>
      </c>
      <c r="AV52">
        <v>407.81485148318927</v>
      </c>
      <c r="AY52">
        <v>50</v>
      </c>
      <c r="AZ52">
        <v>93.983352817679574</v>
      </c>
      <c r="BA52">
        <v>109.01185405107685</v>
      </c>
      <c r="BB52">
        <v>191.14425211967358</v>
      </c>
      <c r="BC52">
        <v>294.28787082996189</v>
      </c>
      <c r="BD52">
        <v>545.4777830925442</v>
      </c>
      <c r="BE52">
        <v>147.52725077822362</v>
      </c>
      <c r="BF52">
        <v>295.0354582679833</v>
      </c>
      <c r="BG52">
        <v>614.6154658087288</v>
      </c>
      <c r="BH52">
        <v>528.27405129027056</v>
      </c>
      <c r="BI52">
        <v>422.36896163311496</v>
      </c>
      <c r="BJ52">
        <v>162.9622522716864</v>
      </c>
      <c r="BK52">
        <v>408.02221645886584</v>
      </c>
      <c r="BN52">
        <v>50</v>
      </c>
      <c r="BO52">
        <v>435.85854563995031</v>
      </c>
      <c r="BP52">
        <v>394.72610288105375</v>
      </c>
      <c r="BQ52">
        <v>355.74332764157322</v>
      </c>
      <c r="BR52">
        <v>1464.7333335837557</v>
      </c>
      <c r="BS52">
        <v>996.01302779568687</v>
      </c>
      <c r="BT52">
        <v>854.94559347826862</v>
      </c>
      <c r="BU52">
        <v>1778.9808998000208</v>
      </c>
      <c r="BV52">
        <v>2120.867246193307</v>
      </c>
      <c r="BW52">
        <v>1265.1261918808286</v>
      </c>
      <c r="BX52">
        <v>766.46036176775806</v>
      </c>
      <c r="BY52">
        <v>819.81638375130183</v>
      </c>
      <c r="BZ52">
        <v>2570.8263333548316</v>
      </c>
      <c r="CA52" s="126"/>
      <c r="CC52" cm="1">
        <f t="array" ref="CC52">SUMPRODUCT($M$8:$M$19,TRANSPOSE(V52:AG52))-$P$20</f>
        <v>-4000</v>
      </c>
      <c r="CD52" t="s">
        <v>99</v>
      </c>
      <c r="CE52">
        <f t="shared" si="0"/>
        <v>0</v>
      </c>
      <c r="CG52" cm="1">
        <f t="array" ref="CG52">SUMPRODUCT($M$8:$M$19,TRANSPOSE(AK52:AV52))-$Q$20</f>
        <v>-4000</v>
      </c>
      <c r="CH52" s="2" t="s">
        <v>99</v>
      </c>
      <c r="CI52">
        <f t="shared" si="1"/>
        <v>0</v>
      </c>
      <c r="CK52" cm="1">
        <f t="array" ref="CK52">SUMPRODUCT($M$8:$M$19,TRANSPOSE(AZ52:BK52))-$R$20</f>
        <v>-4000</v>
      </c>
      <c r="CL52" s="2" t="s">
        <v>99</v>
      </c>
      <c r="CM52">
        <f t="shared" si="2"/>
        <v>0</v>
      </c>
      <c r="CO52" cm="1">
        <f t="array" ref="CO52">SUMPRODUCT($M$8:$M$19,TRANSPOSE(BO52:BZ52))-$S$20</f>
        <v>-10000</v>
      </c>
      <c r="CP52" s="2" t="s">
        <v>99</v>
      </c>
      <c r="CQ52">
        <f t="shared" si="3"/>
        <v>0</v>
      </c>
    </row>
    <row r="53" spans="1:95" x14ac:dyDescent="0.25">
      <c r="U53">
        <v>51</v>
      </c>
      <c r="V53">
        <v>261.11199695460016</v>
      </c>
      <c r="W53">
        <v>161.47350436395087</v>
      </c>
      <c r="X53">
        <v>62.428312389494046</v>
      </c>
      <c r="Y53">
        <v>734.37879187298665</v>
      </c>
      <c r="Z53">
        <v>157.02585724035339</v>
      </c>
      <c r="AA53">
        <v>553.92108067937897</v>
      </c>
      <c r="AB53">
        <v>718.34264481018874</v>
      </c>
      <c r="AC53">
        <v>841.13149668734775</v>
      </c>
      <c r="AD53">
        <v>287.69856437355975</v>
      </c>
      <c r="AE53">
        <v>98.565015099664308</v>
      </c>
      <c r="AF53">
        <v>304.17282860041723</v>
      </c>
      <c r="AG53">
        <v>1288.4999212436619</v>
      </c>
      <c r="AJ53">
        <v>51</v>
      </c>
      <c r="AK53">
        <v>104.77797748819691</v>
      </c>
      <c r="AL53">
        <v>99.274634323745929</v>
      </c>
      <c r="AM53">
        <v>104.95612014078671</v>
      </c>
      <c r="AN53">
        <v>531.92134082381767</v>
      </c>
      <c r="AO53">
        <v>316.91360082333608</v>
      </c>
      <c r="AP53">
        <v>150.58616125926861</v>
      </c>
      <c r="AQ53">
        <v>800.23966703748408</v>
      </c>
      <c r="AR53">
        <v>730.090306203674</v>
      </c>
      <c r="AS53">
        <v>347.7764779096384</v>
      </c>
      <c r="AT53">
        <v>199.60588290806351</v>
      </c>
      <c r="AU53">
        <v>218.44541880104006</v>
      </c>
      <c r="AV53">
        <v>438.92335684722508</v>
      </c>
      <c r="AY53">
        <v>51</v>
      </c>
      <c r="AZ53">
        <v>95.822288325869209</v>
      </c>
      <c r="BA53">
        <v>112.15193758727928</v>
      </c>
      <c r="BB53">
        <v>214.5928700921726</v>
      </c>
      <c r="BC53">
        <v>275.50980592434314</v>
      </c>
      <c r="BD53">
        <v>523.9872288266082</v>
      </c>
      <c r="BE53">
        <v>158.1533874618666</v>
      </c>
      <c r="BF53">
        <v>303.79844253720097</v>
      </c>
      <c r="BG53">
        <v>673.11078185601605</v>
      </c>
      <c r="BH53">
        <v>535.47131056948842</v>
      </c>
      <c r="BI53">
        <v>444.48202618912416</v>
      </c>
      <c r="BJ53">
        <v>141.17604083300873</v>
      </c>
      <c r="BK53">
        <v>479.99468618698495</v>
      </c>
      <c r="BN53">
        <v>51</v>
      </c>
      <c r="BO53">
        <v>461.71226276866628</v>
      </c>
      <c r="BP53">
        <v>372.90007627497607</v>
      </c>
      <c r="BQ53">
        <v>381.97730262245335</v>
      </c>
      <c r="BR53">
        <v>1541.8099386211475</v>
      </c>
      <c r="BS53">
        <v>997.92668689029767</v>
      </c>
      <c r="BT53">
        <v>862.66062940051415</v>
      </c>
      <c r="BU53">
        <v>1822.3807543848739</v>
      </c>
      <c r="BV53">
        <v>2244.3325847470378</v>
      </c>
      <c r="BW53">
        <v>1170.9463528526867</v>
      </c>
      <c r="BX53">
        <v>742.65292419685193</v>
      </c>
      <c r="BY53">
        <v>663.79428823446608</v>
      </c>
      <c r="BZ53">
        <v>2207.4179642778718</v>
      </c>
      <c r="CA53" s="126"/>
      <c r="CC53" cm="1">
        <f t="array" ref="CC53">SUMPRODUCT($M$8:$M$19,TRANSPOSE(V53:AG53))-$P$20</f>
        <v>-4000</v>
      </c>
      <c r="CD53" t="s">
        <v>99</v>
      </c>
      <c r="CE53">
        <f t="shared" si="0"/>
        <v>0</v>
      </c>
      <c r="CG53" cm="1">
        <f t="array" ref="CG53">SUMPRODUCT($M$8:$M$19,TRANSPOSE(AK53:AV53))-$Q$20</f>
        <v>-4000</v>
      </c>
      <c r="CH53" s="2" t="s">
        <v>99</v>
      </c>
      <c r="CI53">
        <f t="shared" si="1"/>
        <v>0</v>
      </c>
      <c r="CK53" cm="1">
        <f t="array" ref="CK53">SUMPRODUCT($M$8:$M$19,TRANSPOSE(AZ53:BK53))-$R$20</f>
        <v>-4000</v>
      </c>
      <c r="CL53" s="2" t="s">
        <v>99</v>
      </c>
      <c r="CM53">
        <f t="shared" si="2"/>
        <v>0</v>
      </c>
      <c r="CO53" cm="1">
        <f t="array" ref="CO53">SUMPRODUCT($M$8:$M$19,TRANSPOSE(BO53:BZ53))-$S$20</f>
        <v>-10000</v>
      </c>
      <c r="CP53" s="2" t="s">
        <v>99</v>
      </c>
      <c r="CQ53">
        <f t="shared" si="3"/>
        <v>0</v>
      </c>
    </row>
    <row r="54" spans="1:95" x14ac:dyDescent="0.25">
      <c r="A54" s="152" t="s">
        <v>0</v>
      </c>
      <c r="B54" s="152" t="s">
        <v>1</v>
      </c>
      <c r="C54" s="21"/>
      <c r="D54" s="153" t="s">
        <v>32</v>
      </c>
      <c r="E54" s="153"/>
      <c r="F54" s="153"/>
      <c r="G54" s="153"/>
      <c r="H54" s="153"/>
      <c r="I54" s="153"/>
      <c r="J54" s="153"/>
      <c r="U54">
        <v>52</v>
      </c>
      <c r="V54">
        <v>244.35260107190248</v>
      </c>
      <c r="W54">
        <v>176.07931703567729</v>
      </c>
      <c r="X54">
        <v>49.251978125025204</v>
      </c>
      <c r="Y54">
        <v>774.48043424460195</v>
      </c>
      <c r="Z54">
        <v>147.84595106579476</v>
      </c>
      <c r="AA54">
        <v>506.22853535834162</v>
      </c>
      <c r="AB54">
        <v>750.31964641454783</v>
      </c>
      <c r="AC54">
        <v>862.27645218444491</v>
      </c>
      <c r="AD54">
        <v>268.41367927718716</v>
      </c>
      <c r="AE54">
        <v>116.26908731235491</v>
      </c>
      <c r="AF54">
        <v>356.04278612744162</v>
      </c>
      <c r="AG54">
        <v>1418.6944285510995</v>
      </c>
      <c r="AJ54">
        <v>52</v>
      </c>
      <c r="AK54">
        <v>99.407610355172807</v>
      </c>
      <c r="AL54">
        <v>111.23255618548565</v>
      </c>
      <c r="AM54">
        <v>89.397323073447794</v>
      </c>
      <c r="AN54">
        <v>448.73702551034268</v>
      </c>
      <c r="AO54">
        <v>326.43575183666121</v>
      </c>
      <c r="AP54">
        <v>161.35572961053208</v>
      </c>
      <c r="AQ54">
        <v>759.98395440433058</v>
      </c>
      <c r="AR54">
        <v>653.69998100041221</v>
      </c>
      <c r="AS54">
        <v>440.8121955880091</v>
      </c>
      <c r="AT54">
        <v>221.55936738008597</v>
      </c>
      <c r="AU54">
        <v>270.18171318350755</v>
      </c>
      <c r="AV54">
        <v>362.47615282748359</v>
      </c>
      <c r="AY54">
        <v>52</v>
      </c>
      <c r="AZ54">
        <v>96.422359279830786</v>
      </c>
      <c r="BA54">
        <v>95.081085437906211</v>
      </c>
      <c r="BB54">
        <v>174.95638658183697</v>
      </c>
      <c r="BC54">
        <v>323.09271211339177</v>
      </c>
      <c r="BD54">
        <v>617.77072819757961</v>
      </c>
      <c r="BE54">
        <v>154.20694426114156</v>
      </c>
      <c r="BF54">
        <v>283.53796508041552</v>
      </c>
      <c r="BG54">
        <v>650.4699914581463</v>
      </c>
      <c r="BH54">
        <v>567.68946144408551</v>
      </c>
      <c r="BI54">
        <v>442.83001325268077</v>
      </c>
      <c r="BJ54">
        <v>156.49584271394434</v>
      </c>
      <c r="BK54">
        <v>379.37994723810556</v>
      </c>
      <c r="BN54">
        <v>52</v>
      </c>
      <c r="BO54">
        <v>440.18257070690612</v>
      </c>
      <c r="BP54">
        <v>382.39295865906917</v>
      </c>
      <c r="BQ54">
        <v>313.60568778030995</v>
      </c>
      <c r="BR54">
        <v>1546.3101718683365</v>
      </c>
      <c r="BS54">
        <v>1092.0524311000356</v>
      </c>
      <c r="BT54">
        <v>821.79120923001517</v>
      </c>
      <c r="BU54">
        <v>1793.8415658992938</v>
      </c>
      <c r="BV54">
        <v>2166.4464246430034</v>
      </c>
      <c r="BW54">
        <v>1276.9153363092819</v>
      </c>
      <c r="BX54">
        <v>780.65846794512163</v>
      </c>
      <c r="BY54">
        <v>782.7203420248934</v>
      </c>
      <c r="BZ54">
        <v>2160.5505286166886</v>
      </c>
      <c r="CA54" s="126"/>
      <c r="CC54" cm="1">
        <f t="array" ref="CC54">SUMPRODUCT($M$8:$M$19,TRANSPOSE(V54:AG54))-$P$20</f>
        <v>-4000</v>
      </c>
      <c r="CD54" t="s">
        <v>99</v>
      </c>
      <c r="CE54">
        <f t="shared" si="0"/>
        <v>0</v>
      </c>
      <c r="CG54" cm="1">
        <f t="array" ref="CG54">SUMPRODUCT($M$8:$M$19,TRANSPOSE(AK54:AV54))-$Q$20</f>
        <v>-4000</v>
      </c>
      <c r="CH54" s="2" t="s">
        <v>99</v>
      </c>
      <c r="CI54">
        <f t="shared" si="1"/>
        <v>0</v>
      </c>
      <c r="CK54" cm="1">
        <f t="array" ref="CK54">SUMPRODUCT($M$8:$M$19,TRANSPOSE(AZ54:BK54))-$R$20</f>
        <v>-4000</v>
      </c>
      <c r="CL54" s="2" t="s">
        <v>99</v>
      </c>
      <c r="CM54">
        <f t="shared" si="2"/>
        <v>0</v>
      </c>
      <c r="CO54" cm="1">
        <f t="array" ref="CO54">SUMPRODUCT($M$8:$M$19,TRANSPOSE(BO54:BZ54))-$S$20</f>
        <v>-10000</v>
      </c>
      <c r="CP54" s="2" t="s">
        <v>99</v>
      </c>
      <c r="CQ54">
        <f t="shared" si="3"/>
        <v>0</v>
      </c>
    </row>
    <row r="55" spans="1:95" x14ac:dyDescent="0.25">
      <c r="A55" s="152"/>
      <c r="B55" s="152"/>
      <c r="C55" s="18" t="s">
        <v>5</v>
      </c>
      <c r="D55" s="18" t="s">
        <v>33</v>
      </c>
      <c r="E55" s="18" t="s">
        <v>34</v>
      </c>
      <c r="F55" s="18" t="s">
        <v>35</v>
      </c>
      <c r="G55" s="18" t="s">
        <v>36</v>
      </c>
      <c r="H55" s="18" t="s">
        <v>37</v>
      </c>
      <c r="I55" s="18" t="s">
        <v>38</v>
      </c>
      <c r="J55" s="18" t="s">
        <v>39</v>
      </c>
      <c r="U55">
        <v>53</v>
      </c>
      <c r="V55">
        <v>221.78401212632539</v>
      </c>
      <c r="W55">
        <v>164.53600102557124</v>
      </c>
      <c r="X55">
        <v>54.610318106658958</v>
      </c>
      <c r="Y55">
        <v>704.35058848497238</v>
      </c>
      <c r="Z55">
        <v>151.92204437441717</v>
      </c>
      <c r="AA55">
        <v>531.04509572326231</v>
      </c>
      <c r="AB55">
        <v>845.96711349763143</v>
      </c>
      <c r="AC55">
        <v>772.97790488560281</v>
      </c>
      <c r="AD55">
        <v>292.2026733519686</v>
      </c>
      <c r="AE55">
        <v>101.4217794714249</v>
      </c>
      <c r="AF55">
        <v>373.39958047826019</v>
      </c>
      <c r="AG55">
        <v>1619.2896438837179</v>
      </c>
      <c r="AJ55">
        <v>53</v>
      </c>
      <c r="AK55">
        <v>118.90073246602275</v>
      </c>
      <c r="AL55">
        <v>95.766131462630142</v>
      </c>
      <c r="AM55">
        <v>102.97288309334559</v>
      </c>
      <c r="AN55">
        <v>490.16813462694211</v>
      </c>
      <c r="AO55">
        <v>286.92284024261386</v>
      </c>
      <c r="AP55">
        <v>165.94401409010649</v>
      </c>
      <c r="AQ55">
        <v>877.1684220202186</v>
      </c>
      <c r="AR55">
        <v>686.86017818974426</v>
      </c>
      <c r="AS55">
        <v>459.41786168212718</v>
      </c>
      <c r="AT55">
        <v>226.5125111060951</v>
      </c>
      <c r="AU55">
        <v>222.08406659067208</v>
      </c>
      <c r="AV55">
        <v>392.48512658136326</v>
      </c>
      <c r="AY55">
        <v>53</v>
      </c>
      <c r="AZ55">
        <v>87.090704233244495</v>
      </c>
      <c r="BA55">
        <v>117.10421018658545</v>
      </c>
      <c r="BB55">
        <v>221.48852259155012</v>
      </c>
      <c r="BC55">
        <v>310.78251140370304</v>
      </c>
      <c r="BD55">
        <v>634.85202547726851</v>
      </c>
      <c r="BE55">
        <v>133.25178134657367</v>
      </c>
      <c r="BF55">
        <v>286.66599229110057</v>
      </c>
      <c r="BG55">
        <v>628.55447099839193</v>
      </c>
      <c r="BH55">
        <v>531.38736889351082</v>
      </c>
      <c r="BI55">
        <v>427.77549045708577</v>
      </c>
      <c r="BJ55">
        <v>140.64004101401184</v>
      </c>
      <c r="BK55">
        <v>426.84172652438156</v>
      </c>
      <c r="BN55">
        <v>53</v>
      </c>
      <c r="BO55">
        <v>427.7754488255926</v>
      </c>
      <c r="BP55">
        <v>377.40634267478686</v>
      </c>
      <c r="BQ55">
        <v>379.07172379155463</v>
      </c>
      <c r="BR55">
        <v>1505.3012345156174</v>
      </c>
      <c r="BS55">
        <v>1073.6969100942995</v>
      </c>
      <c r="BT55">
        <v>830.24089115994252</v>
      </c>
      <c r="BU55">
        <v>2009.8015278089506</v>
      </c>
      <c r="BV55">
        <v>2088.3925540737391</v>
      </c>
      <c r="BW55">
        <v>1283.0079039276065</v>
      </c>
      <c r="BX55">
        <v>755.70978103460584</v>
      </c>
      <c r="BY55">
        <v>736.123688082944</v>
      </c>
      <c r="BZ55">
        <v>2438.6164969894626</v>
      </c>
      <c r="CA55" s="126"/>
      <c r="CC55" cm="1">
        <f t="array" ref="CC55">SUMPRODUCT($M$8:$M$19,TRANSPOSE(V55:AG55))-$P$20</f>
        <v>-4000</v>
      </c>
      <c r="CD55" t="s">
        <v>99</v>
      </c>
      <c r="CE55">
        <f t="shared" si="0"/>
        <v>0</v>
      </c>
      <c r="CG55" cm="1">
        <f t="array" ref="CG55">SUMPRODUCT($M$8:$M$19,TRANSPOSE(AK55:AV55))-$Q$20</f>
        <v>-4000</v>
      </c>
      <c r="CH55" s="2" t="s">
        <v>99</v>
      </c>
      <c r="CI55">
        <f t="shared" si="1"/>
        <v>0</v>
      </c>
      <c r="CK55" cm="1">
        <f t="array" ref="CK55">SUMPRODUCT($M$8:$M$19,TRANSPOSE(AZ55:BK55))-$R$20</f>
        <v>-4000</v>
      </c>
      <c r="CL55" s="2" t="s">
        <v>99</v>
      </c>
      <c r="CM55">
        <f t="shared" si="2"/>
        <v>0</v>
      </c>
      <c r="CO55" cm="1">
        <f t="array" ref="CO55">SUMPRODUCT($M$8:$M$19,TRANSPOSE(BO55:BZ55))-$S$20</f>
        <v>-10000</v>
      </c>
      <c r="CP55" s="2" t="s">
        <v>99</v>
      </c>
      <c r="CQ55">
        <f t="shared" si="3"/>
        <v>0</v>
      </c>
    </row>
    <row r="56" spans="1:95" x14ac:dyDescent="0.25">
      <c r="A56" s="22">
        <v>1</v>
      </c>
      <c r="B56" s="22" t="s">
        <v>6</v>
      </c>
      <c r="C56" s="19">
        <v>60</v>
      </c>
      <c r="D56" s="20">
        <f t="shared" ref="D56:D67" si="25">C56*(1-0.2)</f>
        <v>48</v>
      </c>
      <c r="E56" s="20">
        <f t="shared" ref="E56:E67" si="26">C56*(1+0.15)</f>
        <v>69</v>
      </c>
      <c r="F56" s="20">
        <f t="shared" ref="F56:F67" si="27">C56</f>
        <v>60</v>
      </c>
      <c r="G56" s="133">
        <f t="shared" ref="G56:G67" si="28">(D56+E56+4*F56)/6</f>
        <v>59.5</v>
      </c>
      <c r="H56" s="20">
        <f t="shared" ref="H56:H67" si="29">6*(G56-D56)/(E56-D56)</f>
        <v>3.2857142857142856</v>
      </c>
      <c r="I56" s="20">
        <f t="shared" ref="I56:I67" si="30">6*(E56-G56)/(E56-D56)</f>
        <v>2.7142857142857144</v>
      </c>
      <c r="J56" s="21">
        <f t="shared" ref="J56:J67" ca="1" si="31">D56+BETAINV(RAND(),H56,I56)*(E56-D56)</f>
        <v>58.191868550929868</v>
      </c>
      <c r="U56">
        <v>54</v>
      </c>
      <c r="V56">
        <v>274.11838991837726</v>
      </c>
      <c r="W56">
        <v>179.60208656008112</v>
      </c>
      <c r="X56">
        <v>46.10678634989624</v>
      </c>
      <c r="Y56">
        <v>709.51348811188154</v>
      </c>
      <c r="Z56">
        <v>146.30712179149441</v>
      </c>
      <c r="AA56">
        <v>541.82543597273468</v>
      </c>
      <c r="AB56">
        <v>746.8219957436138</v>
      </c>
      <c r="AC56">
        <v>781.86858484445156</v>
      </c>
      <c r="AD56">
        <v>289.57569487816971</v>
      </c>
      <c r="AE56">
        <v>95.201931435407801</v>
      </c>
      <c r="AF56">
        <v>334.60274608152167</v>
      </c>
      <c r="AG56">
        <v>1757.9410127830488</v>
      </c>
      <c r="AJ56">
        <v>54</v>
      </c>
      <c r="AK56">
        <v>91.960426801362061</v>
      </c>
      <c r="AL56">
        <v>107.20379996546103</v>
      </c>
      <c r="AM56">
        <v>116.11818798843751</v>
      </c>
      <c r="AN56">
        <v>491.1650520880188</v>
      </c>
      <c r="AO56">
        <v>283.32242312019605</v>
      </c>
      <c r="AP56">
        <v>142.28918079421192</v>
      </c>
      <c r="AQ56">
        <v>688.21599349618634</v>
      </c>
      <c r="AR56">
        <v>699.55774075231091</v>
      </c>
      <c r="AS56">
        <v>443.02422640522008</v>
      </c>
      <c r="AT56">
        <v>196.98825848552264</v>
      </c>
      <c r="AU56">
        <v>256.54316902858733</v>
      </c>
      <c r="AV56">
        <v>421.45612704599023</v>
      </c>
      <c r="AY56">
        <v>54</v>
      </c>
      <c r="AZ56">
        <v>113.70458099025872</v>
      </c>
      <c r="BA56">
        <v>105.43787290850007</v>
      </c>
      <c r="BB56">
        <v>215.01900113790774</v>
      </c>
      <c r="BC56">
        <v>302.16105396013364</v>
      </c>
      <c r="BD56">
        <v>638.73935890664438</v>
      </c>
      <c r="BE56">
        <v>145.16200574563069</v>
      </c>
      <c r="BF56">
        <v>311.32980891270284</v>
      </c>
      <c r="BG56">
        <v>650.61484760243991</v>
      </c>
      <c r="BH56">
        <v>496.02186043802118</v>
      </c>
      <c r="BI56">
        <v>464.46488550817992</v>
      </c>
      <c r="BJ56">
        <v>150.6726530431124</v>
      </c>
      <c r="BK56">
        <v>393.27584582477181</v>
      </c>
      <c r="BN56">
        <v>54</v>
      </c>
      <c r="BO56">
        <v>479.78339770999804</v>
      </c>
      <c r="BP56">
        <v>392.24375943404226</v>
      </c>
      <c r="BQ56">
        <v>377.24397547624153</v>
      </c>
      <c r="BR56">
        <v>1502.839594160034</v>
      </c>
      <c r="BS56">
        <v>1068.3689038183347</v>
      </c>
      <c r="BT56">
        <v>829.27662251257732</v>
      </c>
      <c r="BU56">
        <v>1746.3677981525029</v>
      </c>
      <c r="BV56">
        <v>2132.0411731992026</v>
      </c>
      <c r="BW56">
        <v>1228.621781721411</v>
      </c>
      <c r="BX56">
        <v>756.65507542911041</v>
      </c>
      <c r="BY56">
        <v>741.81856815322135</v>
      </c>
      <c r="BZ56">
        <v>2572.6729856538109</v>
      </c>
      <c r="CA56" s="126"/>
      <c r="CC56" cm="1">
        <f t="array" ref="CC56">SUMPRODUCT($M$8:$M$19,TRANSPOSE(V56:AG56))-$P$20</f>
        <v>-4000</v>
      </c>
      <c r="CD56" t="s">
        <v>99</v>
      </c>
      <c r="CE56">
        <f t="shared" si="0"/>
        <v>0</v>
      </c>
      <c r="CG56" cm="1">
        <f t="array" ref="CG56">SUMPRODUCT($M$8:$M$19,TRANSPOSE(AK56:AV56))-$Q$20</f>
        <v>-4000</v>
      </c>
      <c r="CH56" s="2" t="s">
        <v>99</v>
      </c>
      <c r="CI56">
        <f t="shared" si="1"/>
        <v>0</v>
      </c>
      <c r="CK56" cm="1">
        <f t="array" ref="CK56">SUMPRODUCT($M$8:$M$19,TRANSPOSE(AZ56:BK56))-$R$20</f>
        <v>-4000</v>
      </c>
      <c r="CL56" s="2" t="s">
        <v>99</v>
      </c>
      <c r="CM56">
        <f t="shared" si="2"/>
        <v>0</v>
      </c>
      <c r="CO56" cm="1">
        <f t="array" ref="CO56">SUMPRODUCT($M$8:$M$19,TRANSPOSE(BO56:BZ56))-$S$20</f>
        <v>-10000</v>
      </c>
      <c r="CP56" s="2" t="s">
        <v>99</v>
      </c>
      <c r="CQ56">
        <f t="shared" si="3"/>
        <v>0</v>
      </c>
    </row>
    <row r="57" spans="1:95" x14ac:dyDescent="0.25">
      <c r="A57" s="22">
        <v>2</v>
      </c>
      <c r="B57" s="22" t="s">
        <v>6</v>
      </c>
      <c r="C57" s="19">
        <v>59.400000000000006</v>
      </c>
      <c r="D57" s="20">
        <f t="shared" si="25"/>
        <v>47.52000000000001</v>
      </c>
      <c r="E57" s="20">
        <f t="shared" si="26"/>
        <v>68.31</v>
      </c>
      <c r="F57" s="20">
        <f t="shared" si="27"/>
        <v>59.400000000000006</v>
      </c>
      <c r="G57" s="133">
        <f t="shared" si="28"/>
        <v>58.905000000000008</v>
      </c>
      <c r="H57" s="20">
        <f t="shared" si="29"/>
        <v>3.2857142857142865</v>
      </c>
      <c r="I57" s="20">
        <f t="shared" si="30"/>
        <v>2.7142857142857135</v>
      </c>
      <c r="J57" s="21">
        <f t="shared" ca="1" si="31"/>
        <v>60.010049236426092</v>
      </c>
      <c r="U57">
        <v>55</v>
      </c>
      <c r="V57">
        <v>253.28199039616584</v>
      </c>
      <c r="W57">
        <v>156.65642167395202</v>
      </c>
      <c r="X57">
        <v>61.400888514133925</v>
      </c>
      <c r="Y57">
        <v>684.13483054421999</v>
      </c>
      <c r="Z57">
        <v>137.92440609550152</v>
      </c>
      <c r="AA57">
        <v>554.5080892453235</v>
      </c>
      <c r="AB57">
        <v>752.8217771022056</v>
      </c>
      <c r="AC57">
        <v>772.4922534027595</v>
      </c>
      <c r="AD57">
        <v>246.32464755111678</v>
      </c>
      <c r="AE57">
        <v>108.64582903688925</v>
      </c>
      <c r="AF57">
        <v>344.98458068766797</v>
      </c>
      <c r="AG57">
        <v>1569.0099422983694</v>
      </c>
      <c r="AJ57">
        <v>55</v>
      </c>
      <c r="AK57">
        <v>112.87599489583897</v>
      </c>
      <c r="AL57">
        <v>91.717400592375697</v>
      </c>
      <c r="AM57">
        <v>97.126920693158112</v>
      </c>
      <c r="AN57">
        <v>482.38697298468878</v>
      </c>
      <c r="AO57">
        <v>289.51357709333746</v>
      </c>
      <c r="AP57">
        <v>147.28431545355019</v>
      </c>
      <c r="AQ57">
        <v>675.42105664790358</v>
      </c>
      <c r="AR57">
        <v>636.424224823852</v>
      </c>
      <c r="AS57">
        <v>389.95118784220324</v>
      </c>
      <c r="AT57">
        <v>216.44083975832305</v>
      </c>
      <c r="AU57">
        <v>296.78545269896017</v>
      </c>
      <c r="AV57">
        <v>430.13872524214514</v>
      </c>
      <c r="AY57">
        <v>55</v>
      </c>
      <c r="AZ57">
        <v>108.87183142612957</v>
      </c>
      <c r="BA57">
        <v>100.53642356314444</v>
      </c>
      <c r="BB57">
        <v>240.46431318528255</v>
      </c>
      <c r="BC57">
        <v>285.09853263105197</v>
      </c>
      <c r="BD57">
        <v>580.59156137384616</v>
      </c>
      <c r="BE57">
        <v>146.68725575013681</v>
      </c>
      <c r="BF57">
        <v>313.60496437275646</v>
      </c>
      <c r="BG57">
        <v>685.06270546991072</v>
      </c>
      <c r="BH57">
        <v>615.47119832684621</v>
      </c>
      <c r="BI57">
        <v>375.10099038096303</v>
      </c>
      <c r="BJ57">
        <v>143.24770683108039</v>
      </c>
      <c r="BK57">
        <v>365.24410159497404</v>
      </c>
      <c r="BN57">
        <v>55</v>
      </c>
      <c r="BO57">
        <v>475.02981671813438</v>
      </c>
      <c r="BP57">
        <v>348.91024582947216</v>
      </c>
      <c r="BQ57">
        <v>398.99212239257457</v>
      </c>
      <c r="BR57">
        <v>1451.6203361599607</v>
      </c>
      <c r="BS57">
        <v>1008.0295445626851</v>
      </c>
      <c r="BT57">
        <v>848.47966044901057</v>
      </c>
      <c r="BU57">
        <v>1741.8477981228657</v>
      </c>
      <c r="BV57">
        <v>2093.9791836965223</v>
      </c>
      <c r="BW57">
        <v>1251.7470337201662</v>
      </c>
      <c r="BX57">
        <v>700.18765917617532</v>
      </c>
      <c r="BY57">
        <v>785.01774021770848</v>
      </c>
      <c r="BZ57">
        <v>2364.3927691354884</v>
      </c>
      <c r="CA57" s="126"/>
      <c r="CC57" cm="1">
        <f t="array" ref="CC57">SUMPRODUCT($M$8:$M$19,TRANSPOSE(V57:AG57))-$P$20</f>
        <v>-4000</v>
      </c>
      <c r="CD57" t="s">
        <v>99</v>
      </c>
      <c r="CE57">
        <f t="shared" si="0"/>
        <v>0</v>
      </c>
      <c r="CG57" cm="1">
        <f t="array" ref="CG57">SUMPRODUCT($M$8:$M$19,TRANSPOSE(AK57:AV57))-$Q$20</f>
        <v>-4000</v>
      </c>
      <c r="CH57" s="2" t="s">
        <v>99</v>
      </c>
      <c r="CI57">
        <f t="shared" si="1"/>
        <v>0</v>
      </c>
      <c r="CK57" cm="1">
        <f t="array" ref="CK57">SUMPRODUCT($M$8:$M$19,TRANSPOSE(AZ57:BK57))-$R$20</f>
        <v>-4000</v>
      </c>
      <c r="CL57" s="2" t="s">
        <v>99</v>
      </c>
      <c r="CM57">
        <f t="shared" si="2"/>
        <v>0</v>
      </c>
      <c r="CO57" cm="1">
        <f t="array" ref="CO57">SUMPRODUCT($M$8:$M$19,TRANSPOSE(BO57:BZ57))-$S$20</f>
        <v>-10000</v>
      </c>
      <c r="CP57" s="2" t="s">
        <v>99</v>
      </c>
      <c r="CQ57">
        <f t="shared" si="3"/>
        <v>0</v>
      </c>
    </row>
    <row r="58" spans="1:95" x14ac:dyDescent="0.25">
      <c r="A58" s="22">
        <v>3</v>
      </c>
      <c r="B58" s="22" t="s">
        <v>6</v>
      </c>
      <c r="C58" s="19">
        <v>40</v>
      </c>
      <c r="D58" s="20">
        <f t="shared" si="25"/>
        <v>32</v>
      </c>
      <c r="E58" s="20">
        <f t="shared" si="26"/>
        <v>46</v>
      </c>
      <c r="F58" s="20">
        <f t="shared" si="27"/>
        <v>40</v>
      </c>
      <c r="G58" s="133">
        <f t="shared" si="28"/>
        <v>39.666666666666664</v>
      </c>
      <c r="H58" s="20">
        <f t="shared" si="29"/>
        <v>3.2857142857142847</v>
      </c>
      <c r="I58" s="20">
        <f t="shared" si="30"/>
        <v>2.7142857142857153</v>
      </c>
      <c r="J58" s="21">
        <f t="shared" ca="1" si="31"/>
        <v>39.562604956774116</v>
      </c>
      <c r="U58">
        <v>56</v>
      </c>
      <c r="V58">
        <v>231.09477392052125</v>
      </c>
      <c r="W58">
        <v>164.64539903648827</v>
      </c>
      <c r="X58">
        <v>56.622469590764346</v>
      </c>
      <c r="Y58">
        <v>740.22647002533461</v>
      </c>
      <c r="Z58">
        <v>140.68786451113644</v>
      </c>
      <c r="AA58">
        <v>463.69201321779497</v>
      </c>
      <c r="AB58">
        <v>880.17836372293027</v>
      </c>
      <c r="AC58">
        <v>789.44459188490305</v>
      </c>
      <c r="AD58">
        <v>242.66843588011687</v>
      </c>
      <c r="AE58">
        <v>106.50411526852632</v>
      </c>
      <c r="AF58">
        <v>327.85766571398437</v>
      </c>
      <c r="AG58">
        <v>1837.9813111009648</v>
      </c>
      <c r="AJ58">
        <v>56</v>
      </c>
      <c r="AK58">
        <v>101.88049507631825</v>
      </c>
      <c r="AL58">
        <v>111.7728844937665</v>
      </c>
      <c r="AM58">
        <v>115.87291432278782</v>
      </c>
      <c r="AN58">
        <v>525.92018266048626</v>
      </c>
      <c r="AO58">
        <v>297.29876120463314</v>
      </c>
      <c r="AP58">
        <v>162.14869374737179</v>
      </c>
      <c r="AQ58">
        <v>714.36180765926679</v>
      </c>
      <c r="AR58">
        <v>700.36815025071121</v>
      </c>
      <c r="AS58">
        <v>414.84574267556576</v>
      </c>
      <c r="AT58">
        <v>215.30681375809814</v>
      </c>
      <c r="AU58">
        <v>263.60677444009463</v>
      </c>
      <c r="AV58">
        <v>412.0078994921829</v>
      </c>
      <c r="AY58">
        <v>56</v>
      </c>
      <c r="AZ58">
        <v>103.02282868874677</v>
      </c>
      <c r="BA58">
        <v>96.325080225284367</v>
      </c>
      <c r="BB58">
        <v>186.48838003295981</v>
      </c>
      <c r="BC58">
        <v>313.41576522126076</v>
      </c>
      <c r="BD58">
        <v>580.27209598246532</v>
      </c>
      <c r="BE58">
        <v>164.99485312376436</v>
      </c>
      <c r="BF58">
        <v>357.184949732635</v>
      </c>
      <c r="BG58">
        <v>644.27334466615798</v>
      </c>
      <c r="BH58">
        <v>485.33886208043299</v>
      </c>
      <c r="BI58">
        <v>386.42592735096753</v>
      </c>
      <c r="BJ58">
        <v>152.70391557760351</v>
      </c>
      <c r="BK58">
        <v>435.67555580889154</v>
      </c>
      <c r="BN58">
        <v>56</v>
      </c>
      <c r="BO58">
        <v>435.99809768558629</v>
      </c>
      <c r="BP58">
        <v>372.74336375553912</v>
      </c>
      <c r="BQ58">
        <v>358.983763946512</v>
      </c>
      <c r="BR58">
        <v>1579.5624179070815</v>
      </c>
      <c r="BS58">
        <v>1018.2587216982349</v>
      </c>
      <c r="BT58">
        <v>790.83556008893106</v>
      </c>
      <c r="BU58">
        <v>1951.7251211148321</v>
      </c>
      <c r="BV58">
        <v>2134.0860868017726</v>
      </c>
      <c r="BW58">
        <v>1142.8530406361156</v>
      </c>
      <c r="BX58">
        <v>708.23685637759195</v>
      </c>
      <c r="BY58">
        <v>744.1683557316826</v>
      </c>
      <c r="BZ58">
        <v>2685.6647664020393</v>
      </c>
      <c r="CA58" s="126"/>
      <c r="CC58" cm="1">
        <f t="array" ref="CC58">SUMPRODUCT($M$8:$M$19,TRANSPOSE(V58:AG58))-$P$20</f>
        <v>-4000</v>
      </c>
      <c r="CD58" t="s">
        <v>99</v>
      </c>
      <c r="CE58">
        <f t="shared" si="0"/>
        <v>0</v>
      </c>
      <c r="CG58" cm="1">
        <f t="array" ref="CG58">SUMPRODUCT($M$8:$M$19,TRANSPOSE(AK58:AV58))-$Q$20</f>
        <v>-4000</v>
      </c>
      <c r="CH58" s="2" t="s">
        <v>99</v>
      </c>
      <c r="CI58">
        <f t="shared" si="1"/>
        <v>0</v>
      </c>
      <c r="CK58" cm="1">
        <f t="array" ref="CK58">SUMPRODUCT($M$8:$M$19,TRANSPOSE(AZ58:BK58))-$R$20</f>
        <v>-4000</v>
      </c>
      <c r="CL58" s="2" t="s">
        <v>99</v>
      </c>
      <c r="CM58">
        <f t="shared" si="2"/>
        <v>0</v>
      </c>
      <c r="CO58" cm="1">
        <f t="array" ref="CO58">SUMPRODUCT($M$8:$M$19,TRANSPOSE(BO58:BZ58))-$S$20</f>
        <v>-10000</v>
      </c>
      <c r="CP58" s="2" t="s">
        <v>99</v>
      </c>
      <c r="CQ58">
        <f t="shared" si="3"/>
        <v>0</v>
      </c>
    </row>
    <row r="59" spans="1:95" x14ac:dyDescent="0.25">
      <c r="A59" s="22">
        <v>4</v>
      </c>
      <c r="B59" s="22" t="s">
        <v>6</v>
      </c>
      <c r="C59" s="19">
        <v>310</v>
      </c>
      <c r="D59" s="20">
        <f t="shared" si="25"/>
        <v>248</v>
      </c>
      <c r="E59" s="20">
        <f t="shared" si="26"/>
        <v>356.5</v>
      </c>
      <c r="F59" s="20">
        <f t="shared" si="27"/>
        <v>310</v>
      </c>
      <c r="G59" s="133">
        <f t="shared" si="28"/>
        <v>307.41666666666669</v>
      </c>
      <c r="H59" s="20">
        <f t="shared" si="29"/>
        <v>3.2857142857142869</v>
      </c>
      <c r="I59" s="20">
        <f t="shared" si="30"/>
        <v>2.7142857142857131</v>
      </c>
      <c r="J59" s="21">
        <f t="shared" ca="1" si="31"/>
        <v>334.85771076777979</v>
      </c>
      <c r="U59">
        <v>57</v>
      </c>
      <c r="V59">
        <v>275.88893382943058</v>
      </c>
      <c r="W59">
        <v>184.15223747915405</v>
      </c>
      <c r="X59">
        <v>52.868856021548353</v>
      </c>
      <c r="Y59">
        <v>687.44242333865213</v>
      </c>
      <c r="Z59">
        <v>142.21918852137881</v>
      </c>
      <c r="AA59">
        <v>572.7144540652971</v>
      </c>
      <c r="AB59">
        <v>804.81078123456007</v>
      </c>
      <c r="AC59">
        <v>864.78088306073232</v>
      </c>
      <c r="AD59">
        <v>278.27622073993342</v>
      </c>
      <c r="AE59">
        <v>104.55253307950562</v>
      </c>
      <c r="AF59">
        <v>305.75333695873866</v>
      </c>
      <c r="AG59">
        <v>1487.5092999294804</v>
      </c>
      <c r="AJ59">
        <v>57</v>
      </c>
      <c r="AK59">
        <v>103.19870241786907</v>
      </c>
      <c r="AL59">
        <v>101.90715768213914</v>
      </c>
      <c r="AM59">
        <v>110.79076002773597</v>
      </c>
      <c r="AN59">
        <v>452.09390603994848</v>
      </c>
      <c r="AO59">
        <v>344.79528008556088</v>
      </c>
      <c r="AP59">
        <v>158.40429693664055</v>
      </c>
      <c r="AQ59">
        <v>844.98037666007883</v>
      </c>
      <c r="AR59">
        <v>897.50815444321461</v>
      </c>
      <c r="AS59">
        <v>373.58052095570793</v>
      </c>
      <c r="AT59">
        <v>193.43872617398836</v>
      </c>
      <c r="AU59">
        <v>240.22640594942615</v>
      </c>
      <c r="AV59">
        <v>388.88794578986807</v>
      </c>
      <c r="AY59">
        <v>57</v>
      </c>
      <c r="AZ59">
        <v>106.01761750668413</v>
      </c>
      <c r="BA59">
        <v>98.319194847602915</v>
      </c>
      <c r="BB59">
        <v>229.22106187306019</v>
      </c>
      <c r="BC59">
        <v>292.76142610671002</v>
      </c>
      <c r="BD59">
        <v>539.61372101603195</v>
      </c>
      <c r="BE59">
        <v>137.66794356563162</v>
      </c>
      <c r="BF59">
        <v>331.41031017550489</v>
      </c>
      <c r="BG59">
        <v>624.22859174649375</v>
      </c>
      <c r="BH59">
        <v>628.90044893830259</v>
      </c>
      <c r="BI59">
        <v>466.27047488133786</v>
      </c>
      <c r="BJ59">
        <v>169.03414644464289</v>
      </c>
      <c r="BK59">
        <v>443.00867657742754</v>
      </c>
      <c r="BN59">
        <v>57</v>
      </c>
      <c r="BO59">
        <v>485.10525375398379</v>
      </c>
      <c r="BP59">
        <v>384.37859000889614</v>
      </c>
      <c r="BQ59">
        <v>392.88067792234449</v>
      </c>
      <c r="BR59">
        <v>1432.2977554853105</v>
      </c>
      <c r="BS59">
        <v>1026.6281896229716</v>
      </c>
      <c r="BT59">
        <v>868.78669456756927</v>
      </c>
      <c r="BU59">
        <v>1981.2014680701438</v>
      </c>
      <c r="BV59">
        <v>2386.5176292504407</v>
      </c>
      <c r="BW59">
        <v>1280.757190633944</v>
      </c>
      <c r="BX59">
        <v>764.26173413483184</v>
      </c>
      <c r="BY59">
        <v>715.01388935280761</v>
      </c>
      <c r="BZ59">
        <v>2319.4059222967762</v>
      </c>
      <c r="CA59" s="126"/>
      <c r="CC59" cm="1">
        <f t="array" ref="CC59">SUMPRODUCT($M$8:$M$19,TRANSPOSE(V59:AG59))-$P$20</f>
        <v>-4000</v>
      </c>
      <c r="CD59" t="s">
        <v>99</v>
      </c>
      <c r="CE59">
        <f t="shared" si="0"/>
        <v>0</v>
      </c>
      <c r="CG59" cm="1">
        <f t="array" ref="CG59">SUMPRODUCT($M$8:$M$19,TRANSPOSE(AK59:AV59))-$Q$20</f>
        <v>-4000</v>
      </c>
      <c r="CH59" s="2" t="s">
        <v>99</v>
      </c>
      <c r="CI59">
        <f t="shared" si="1"/>
        <v>0</v>
      </c>
      <c r="CK59" cm="1">
        <f t="array" ref="CK59">SUMPRODUCT($M$8:$M$19,TRANSPOSE(AZ59:BK59))-$R$20</f>
        <v>-4000</v>
      </c>
      <c r="CL59" s="2" t="s">
        <v>99</v>
      </c>
      <c r="CM59">
        <f t="shared" si="2"/>
        <v>0</v>
      </c>
      <c r="CO59" cm="1">
        <f t="array" ref="CO59">SUMPRODUCT($M$8:$M$19,TRANSPOSE(BO59:BZ59))-$S$20</f>
        <v>-10000</v>
      </c>
      <c r="CP59" s="2" t="s">
        <v>99</v>
      </c>
      <c r="CQ59">
        <f t="shared" si="3"/>
        <v>0</v>
      </c>
    </row>
    <row r="60" spans="1:95" x14ac:dyDescent="0.25">
      <c r="A60" s="22">
        <v>5</v>
      </c>
      <c r="B60" s="22" t="s">
        <v>6</v>
      </c>
      <c r="C60" s="19">
        <v>165</v>
      </c>
      <c r="D60" s="20">
        <f t="shared" si="25"/>
        <v>132</v>
      </c>
      <c r="E60" s="20">
        <f t="shared" si="26"/>
        <v>189.74999999999997</v>
      </c>
      <c r="F60" s="20">
        <f t="shared" si="27"/>
        <v>165</v>
      </c>
      <c r="G60" s="133">
        <f t="shared" si="28"/>
        <v>163.625</v>
      </c>
      <c r="H60" s="20">
        <f t="shared" si="29"/>
        <v>3.2857142857142874</v>
      </c>
      <c r="I60" s="20">
        <f t="shared" si="30"/>
        <v>2.7142857142857126</v>
      </c>
      <c r="J60" s="21">
        <f t="shared" ca="1" si="31"/>
        <v>158.51195120701419</v>
      </c>
      <c r="U60">
        <v>58</v>
      </c>
      <c r="V60">
        <v>282.36080836826329</v>
      </c>
      <c r="W60">
        <v>178.55659125984528</v>
      </c>
      <c r="X60">
        <v>55.317984865295337</v>
      </c>
      <c r="Y60">
        <v>728.83202247973509</v>
      </c>
      <c r="Z60">
        <v>145.62181497860834</v>
      </c>
      <c r="AA60">
        <v>550.67338610099478</v>
      </c>
      <c r="AB60">
        <v>783.10035992087967</v>
      </c>
      <c r="AC60">
        <v>730.13197186445393</v>
      </c>
      <c r="AD60">
        <v>266.01719481037048</v>
      </c>
      <c r="AE60">
        <v>102.37553391150149</v>
      </c>
      <c r="AF60">
        <v>327.5490735678132</v>
      </c>
      <c r="AG60">
        <v>1601.7532355580925</v>
      </c>
      <c r="AJ60">
        <v>58</v>
      </c>
      <c r="AK60">
        <v>109.74102971913986</v>
      </c>
      <c r="AL60">
        <v>111.25955310464121</v>
      </c>
      <c r="AM60">
        <v>105.60957111450443</v>
      </c>
      <c r="AN60">
        <v>587.40505400388406</v>
      </c>
      <c r="AO60">
        <v>276.06304823668688</v>
      </c>
      <c r="AP60">
        <v>135.98209991913956</v>
      </c>
      <c r="AQ60">
        <v>674.23703472327031</v>
      </c>
      <c r="AR60">
        <v>724.19669300778105</v>
      </c>
      <c r="AS60">
        <v>404.98781724984451</v>
      </c>
      <c r="AT60">
        <v>183.19772188359414</v>
      </c>
      <c r="AU60">
        <v>270.02872363332813</v>
      </c>
      <c r="AV60">
        <v>431.44589951675152</v>
      </c>
      <c r="AY60">
        <v>58</v>
      </c>
      <c r="AZ60">
        <v>99.537300235867491</v>
      </c>
      <c r="BA60">
        <v>92.731589629573918</v>
      </c>
      <c r="BB60">
        <v>187.38978656761401</v>
      </c>
      <c r="BC60">
        <v>274.15365356617889</v>
      </c>
      <c r="BD60">
        <v>567.24439871982054</v>
      </c>
      <c r="BE60">
        <v>173.87643769087111</v>
      </c>
      <c r="BF60">
        <v>309.78827640013924</v>
      </c>
      <c r="BG60">
        <v>557.66686225981675</v>
      </c>
      <c r="BH60">
        <v>646.83655830731902</v>
      </c>
      <c r="BI60">
        <v>371.3866543580333</v>
      </c>
      <c r="BJ60">
        <v>136.4643315754569</v>
      </c>
      <c r="BK60">
        <v>372.86795151328181</v>
      </c>
      <c r="BN60">
        <v>58</v>
      </c>
      <c r="BO60">
        <v>491.63913832327069</v>
      </c>
      <c r="BP60">
        <v>382.54773399406042</v>
      </c>
      <c r="BQ60">
        <v>348.31734254741377</v>
      </c>
      <c r="BR60">
        <v>1590.3907300497981</v>
      </c>
      <c r="BS60">
        <v>988.92926193511573</v>
      </c>
      <c r="BT60">
        <v>860.53192371100545</v>
      </c>
      <c r="BU60">
        <v>1767.1256710442892</v>
      </c>
      <c r="BV60">
        <v>2011.9955271320518</v>
      </c>
      <c r="BW60">
        <v>1317.8415703675341</v>
      </c>
      <c r="BX60">
        <v>656.95991015312893</v>
      </c>
      <c r="BY60">
        <v>734.04212877659813</v>
      </c>
      <c r="BZ60">
        <v>2406.0670865881257</v>
      </c>
      <c r="CA60" s="126"/>
      <c r="CC60" cm="1">
        <f t="array" ref="CC60">SUMPRODUCT($M$8:$M$19,TRANSPOSE(V60:AG60))-$P$20</f>
        <v>-4000</v>
      </c>
      <c r="CD60" t="s">
        <v>99</v>
      </c>
      <c r="CE60">
        <f t="shared" si="0"/>
        <v>0</v>
      </c>
      <c r="CG60" cm="1">
        <f t="array" ref="CG60">SUMPRODUCT($M$8:$M$19,TRANSPOSE(AK60:AV60))-$Q$20</f>
        <v>-4000</v>
      </c>
      <c r="CH60" s="2" t="s">
        <v>99</v>
      </c>
      <c r="CI60">
        <f t="shared" si="1"/>
        <v>0</v>
      </c>
      <c r="CK60" cm="1">
        <f t="array" ref="CK60">SUMPRODUCT($M$8:$M$19,TRANSPOSE(AZ60:BK60))-$R$20</f>
        <v>-4000</v>
      </c>
      <c r="CL60" s="2" t="s">
        <v>99</v>
      </c>
      <c r="CM60">
        <f t="shared" si="2"/>
        <v>0</v>
      </c>
      <c r="CO60" cm="1">
        <f t="array" ref="CO60">SUMPRODUCT($M$8:$M$19,TRANSPOSE(BO60:BZ60))-$S$20</f>
        <v>-10000</v>
      </c>
      <c r="CP60" s="2" t="s">
        <v>99</v>
      </c>
      <c r="CQ60">
        <f t="shared" si="3"/>
        <v>0</v>
      </c>
    </row>
    <row r="61" spans="1:95" x14ac:dyDescent="0.25">
      <c r="A61" s="22">
        <v>6</v>
      </c>
      <c r="B61" s="22" t="s">
        <v>7</v>
      </c>
      <c r="C61" s="19">
        <v>90</v>
      </c>
      <c r="D61" s="20">
        <f t="shared" si="25"/>
        <v>72</v>
      </c>
      <c r="E61" s="20">
        <f t="shared" si="26"/>
        <v>103.49999999999999</v>
      </c>
      <c r="F61" s="20">
        <f t="shared" si="27"/>
        <v>90</v>
      </c>
      <c r="G61" s="133">
        <f t="shared" si="28"/>
        <v>89.25</v>
      </c>
      <c r="H61" s="20">
        <f t="shared" si="29"/>
        <v>3.2857142857142874</v>
      </c>
      <c r="I61" s="20">
        <f t="shared" si="30"/>
        <v>2.7142857142857126</v>
      </c>
      <c r="J61" s="21">
        <f t="shared" ca="1" si="31"/>
        <v>89.572300220668154</v>
      </c>
      <c r="U61">
        <v>59</v>
      </c>
      <c r="V61">
        <v>303.65265525635789</v>
      </c>
      <c r="W61">
        <v>160.40265767349482</v>
      </c>
      <c r="X61">
        <v>52.846418190687736</v>
      </c>
      <c r="Y61">
        <v>750.58701433819851</v>
      </c>
      <c r="Z61">
        <v>157.87863137846526</v>
      </c>
      <c r="AA61">
        <v>454.17507436210673</v>
      </c>
      <c r="AB61">
        <v>798.15858932723074</v>
      </c>
      <c r="AC61">
        <v>872.60218149981085</v>
      </c>
      <c r="AD61">
        <v>293.30073749757628</v>
      </c>
      <c r="AE61">
        <v>99.718102769730805</v>
      </c>
      <c r="AF61">
        <v>392.07068072798921</v>
      </c>
      <c r="AG61">
        <v>1672.6913459105003</v>
      </c>
      <c r="AJ61">
        <v>59</v>
      </c>
      <c r="AK61">
        <v>94.614012004728977</v>
      </c>
      <c r="AL61">
        <v>113.99873390043254</v>
      </c>
      <c r="AM61">
        <v>108.14594257604749</v>
      </c>
      <c r="AN61">
        <v>504.60630366040675</v>
      </c>
      <c r="AO61">
        <v>279.6242279908721</v>
      </c>
      <c r="AP61">
        <v>140.33303470974499</v>
      </c>
      <c r="AQ61">
        <v>817.68242612677045</v>
      </c>
      <c r="AR61">
        <v>712.89137008694672</v>
      </c>
      <c r="AS61">
        <v>390.99852802228213</v>
      </c>
      <c r="AT61">
        <v>198.15372339322587</v>
      </c>
      <c r="AU61">
        <v>268.41229416455553</v>
      </c>
      <c r="AV61">
        <v>461.57943842078572</v>
      </c>
      <c r="AY61">
        <v>59</v>
      </c>
      <c r="AZ61">
        <v>97.981277244534724</v>
      </c>
      <c r="BA61">
        <v>88.629214833849204</v>
      </c>
      <c r="BB61">
        <v>194.26626205015356</v>
      </c>
      <c r="BC61">
        <v>333.49742615975572</v>
      </c>
      <c r="BD61">
        <v>563.45861987564001</v>
      </c>
      <c r="BE61">
        <v>161.26145991081921</v>
      </c>
      <c r="BF61">
        <v>344.91444516855574</v>
      </c>
      <c r="BG61">
        <v>566.64818462061953</v>
      </c>
      <c r="BH61">
        <v>571.35344774400232</v>
      </c>
      <c r="BI61">
        <v>394.09473661205095</v>
      </c>
      <c r="BJ61">
        <v>166.19302527391943</v>
      </c>
      <c r="BK61">
        <v>411.14891491353529</v>
      </c>
      <c r="BN61">
        <v>59</v>
      </c>
      <c r="BO61">
        <v>496.2479445056216</v>
      </c>
      <c r="BP61">
        <v>363.03060640777653</v>
      </c>
      <c r="BQ61">
        <v>355.25862281688876</v>
      </c>
      <c r="BR61">
        <v>1588.6907441583612</v>
      </c>
      <c r="BS61">
        <v>1000.9614792449773</v>
      </c>
      <c r="BT61">
        <v>755.76956898267099</v>
      </c>
      <c r="BU61">
        <v>1960.7554606225567</v>
      </c>
      <c r="BV61">
        <v>2152.1417362073771</v>
      </c>
      <c r="BW61">
        <v>1255.6527132638607</v>
      </c>
      <c r="BX61">
        <v>691.96656277500756</v>
      </c>
      <c r="BY61">
        <v>826.67600016646406</v>
      </c>
      <c r="BZ61">
        <v>2545.4196992448215</v>
      </c>
      <c r="CA61" s="126"/>
      <c r="CC61" cm="1">
        <f t="array" ref="CC61">SUMPRODUCT($M$8:$M$19,TRANSPOSE(V61:AG61))-$P$20</f>
        <v>-4000</v>
      </c>
      <c r="CD61" t="s">
        <v>99</v>
      </c>
      <c r="CE61">
        <f t="shared" si="0"/>
        <v>0</v>
      </c>
      <c r="CG61" cm="1">
        <f t="array" ref="CG61">SUMPRODUCT($M$8:$M$19,TRANSPOSE(AK61:AV61))-$Q$20</f>
        <v>-4000</v>
      </c>
      <c r="CH61" s="2" t="s">
        <v>99</v>
      </c>
      <c r="CI61">
        <f t="shared" si="1"/>
        <v>0</v>
      </c>
      <c r="CK61" cm="1">
        <f t="array" ref="CK61">SUMPRODUCT($M$8:$M$19,TRANSPOSE(AZ61:BK61))-$R$20</f>
        <v>-4000</v>
      </c>
      <c r="CL61" s="2" t="s">
        <v>99</v>
      </c>
      <c r="CM61">
        <f t="shared" si="2"/>
        <v>0</v>
      </c>
      <c r="CO61" cm="1">
        <f t="array" ref="CO61">SUMPRODUCT($M$8:$M$19,TRANSPOSE(BO61:BZ61))-$S$20</f>
        <v>-10000</v>
      </c>
      <c r="CP61" s="2" t="s">
        <v>99</v>
      </c>
      <c r="CQ61">
        <f t="shared" si="3"/>
        <v>0</v>
      </c>
    </row>
    <row r="62" spans="1:95" x14ac:dyDescent="0.25">
      <c r="A62" s="22">
        <v>7</v>
      </c>
      <c r="B62" s="22" t="s">
        <v>7</v>
      </c>
      <c r="C62" s="19">
        <v>410</v>
      </c>
      <c r="D62" s="20">
        <f t="shared" si="25"/>
        <v>328</v>
      </c>
      <c r="E62" s="20">
        <f t="shared" si="26"/>
        <v>471.49999999999994</v>
      </c>
      <c r="F62" s="20">
        <f t="shared" si="27"/>
        <v>410</v>
      </c>
      <c r="G62" s="133">
        <f t="shared" si="28"/>
        <v>406.58333333333331</v>
      </c>
      <c r="H62" s="20">
        <f t="shared" si="29"/>
        <v>3.285714285714286</v>
      </c>
      <c r="I62" s="20">
        <f t="shared" si="30"/>
        <v>2.714285714285714</v>
      </c>
      <c r="J62" s="21">
        <f t="shared" ca="1" si="31"/>
        <v>407.77375053882736</v>
      </c>
      <c r="U62">
        <v>60</v>
      </c>
      <c r="V62">
        <v>291.00445195542216</v>
      </c>
      <c r="W62">
        <v>154.41264302116437</v>
      </c>
      <c r="X62">
        <v>44.203960335758488</v>
      </c>
      <c r="Y62">
        <v>662.5064424007586</v>
      </c>
      <c r="Z62">
        <v>158.26495681257666</v>
      </c>
      <c r="AA62">
        <v>547.90700987974094</v>
      </c>
      <c r="AB62">
        <v>848.994940652742</v>
      </c>
      <c r="AC62">
        <v>754.59814867816635</v>
      </c>
      <c r="AD62">
        <v>287.47995734773286</v>
      </c>
      <c r="AE62">
        <v>96.826791816746862</v>
      </c>
      <c r="AF62">
        <v>375.77074579557541</v>
      </c>
      <c r="AG62">
        <v>1385.4023530202855</v>
      </c>
      <c r="AJ62">
        <v>60</v>
      </c>
      <c r="AK62">
        <v>100.05923953838591</v>
      </c>
      <c r="AL62">
        <v>109.93901893991236</v>
      </c>
      <c r="AM62">
        <v>105.6620960558614</v>
      </c>
      <c r="AN62">
        <v>542.25645393507057</v>
      </c>
      <c r="AO62">
        <v>335.68230927323566</v>
      </c>
      <c r="AP62">
        <v>174.63301679048311</v>
      </c>
      <c r="AQ62">
        <v>739.05170593861385</v>
      </c>
      <c r="AR62">
        <v>676.76277468418004</v>
      </c>
      <c r="AS62">
        <v>431.9621633430969</v>
      </c>
      <c r="AT62">
        <v>231.38542787519208</v>
      </c>
      <c r="AU62">
        <v>268.80562565702178</v>
      </c>
      <c r="AV62">
        <v>448.06614579706797</v>
      </c>
      <c r="AY62">
        <v>60</v>
      </c>
      <c r="AZ62">
        <v>112.14791901462533</v>
      </c>
      <c r="BA62">
        <v>94.572310725858486</v>
      </c>
      <c r="BB62">
        <v>200.79960595813068</v>
      </c>
      <c r="BC62">
        <v>270.83599039674573</v>
      </c>
      <c r="BD62">
        <v>680.30468976613406</v>
      </c>
      <c r="BE62">
        <v>142.56350409378979</v>
      </c>
      <c r="BF62">
        <v>287.83968929080606</v>
      </c>
      <c r="BG62">
        <v>620.40737471974478</v>
      </c>
      <c r="BH62">
        <v>555.13225707199138</v>
      </c>
      <c r="BI62">
        <v>418.57664104965767</v>
      </c>
      <c r="BJ62">
        <v>164.42815760606931</v>
      </c>
      <c r="BK62">
        <v>358.56516466817402</v>
      </c>
      <c r="BN62">
        <v>60</v>
      </c>
      <c r="BO62">
        <v>503.21161050843341</v>
      </c>
      <c r="BP62">
        <v>358.9239726869352</v>
      </c>
      <c r="BQ62">
        <v>350.66566234975056</v>
      </c>
      <c r="BR62">
        <v>1475.598886732575</v>
      </c>
      <c r="BS62">
        <v>1174.2519558519464</v>
      </c>
      <c r="BT62">
        <v>865.10353076401384</v>
      </c>
      <c r="BU62">
        <v>1875.886335882162</v>
      </c>
      <c r="BV62">
        <v>2051.7682980820914</v>
      </c>
      <c r="BW62">
        <v>1274.5743777628213</v>
      </c>
      <c r="BX62">
        <v>746.78886074159664</v>
      </c>
      <c r="BY62">
        <v>809.00452905866655</v>
      </c>
      <c r="BZ62">
        <v>2192.0336634855275</v>
      </c>
      <c r="CA62" s="126"/>
      <c r="CC62" cm="1">
        <f t="array" ref="CC62">SUMPRODUCT($M$8:$M$19,TRANSPOSE(V62:AG62))-$P$20</f>
        <v>-4000</v>
      </c>
      <c r="CD62" t="s">
        <v>99</v>
      </c>
      <c r="CE62">
        <f t="shared" si="0"/>
        <v>0</v>
      </c>
      <c r="CG62" cm="1">
        <f t="array" ref="CG62">SUMPRODUCT($M$8:$M$19,TRANSPOSE(AK62:AV62))-$Q$20</f>
        <v>-4000</v>
      </c>
      <c r="CH62" s="2" t="s">
        <v>99</v>
      </c>
      <c r="CI62">
        <f t="shared" si="1"/>
        <v>0</v>
      </c>
      <c r="CK62" cm="1">
        <f t="array" ref="CK62">SUMPRODUCT($M$8:$M$19,TRANSPOSE(AZ62:BK62))-$R$20</f>
        <v>-4000</v>
      </c>
      <c r="CL62" s="2" t="s">
        <v>99</v>
      </c>
      <c r="CM62">
        <f t="shared" si="2"/>
        <v>0</v>
      </c>
      <c r="CO62" cm="1">
        <f t="array" ref="CO62">SUMPRODUCT($M$8:$M$19,TRANSPOSE(BO62:BZ62))-$S$20</f>
        <v>-10000</v>
      </c>
      <c r="CP62" s="2" t="s">
        <v>99</v>
      </c>
      <c r="CQ62">
        <f t="shared" si="3"/>
        <v>0</v>
      </c>
    </row>
    <row r="63" spans="1:95" x14ac:dyDescent="0.25">
      <c r="A63" s="22">
        <v>8</v>
      </c>
      <c r="B63" s="22" t="s">
        <v>7</v>
      </c>
      <c r="C63" s="19">
        <v>280</v>
      </c>
      <c r="D63" s="20">
        <f t="shared" si="25"/>
        <v>224</v>
      </c>
      <c r="E63" s="20">
        <f t="shared" si="26"/>
        <v>322</v>
      </c>
      <c r="F63" s="20">
        <f t="shared" si="27"/>
        <v>280</v>
      </c>
      <c r="G63" s="133">
        <f t="shared" si="28"/>
        <v>277.66666666666669</v>
      </c>
      <c r="H63" s="20">
        <f t="shared" si="29"/>
        <v>3.2857142857142869</v>
      </c>
      <c r="I63" s="20">
        <f t="shared" si="30"/>
        <v>2.7142857142857131</v>
      </c>
      <c r="J63" s="21">
        <f t="shared" ca="1" si="31"/>
        <v>282.498604492053</v>
      </c>
      <c r="U63">
        <v>61</v>
      </c>
      <c r="V63">
        <v>244.60654369748963</v>
      </c>
      <c r="W63">
        <v>186.12699424677936</v>
      </c>
      <c r="X63">
        <v>57.775642195209258</v>
      </c>
      <c r="Y63">
        <v>945.70357691596791</v>
      </c>
      <c r="Z63">
        <v>137.40960756106423</v>
      </c>
      <c r="AA63">
        <v>534.14851637935374</v>
      </c>
      <c r="AB63">
        <v>820.06868838357047</v>
      </c>
      <c r="AC63">
        <v>863.3492039420529</v>
      </c>
      <c r="AD63">
        <v>235.31260720027549</v>
      </c>
      <c r="AE63">
        <v>119.59772706500922</v>
      </c>
      <c r="AF63">
        <v>360.35697539341925</v>
      </c>
      <c r="AG63">
        <v>1362.5370718078066</v>
      </c>
      <c r="AJ63">
        <v>61</v>
      </c>
      <c r="AK63">
        <v>100.72734211356342</v>
      </c>
      <c r="AL63">
        <v>101.51124795685385</v>
      </c>
      <c r="AM63">
        <v>103.83143615734836</v>
      </c>
      <c r="AN63">
        <v>448.33431936405879</v>
      </c>
      <c r="AO63">
        <v>266.55556806488045</v>
      </c>
      <c r="AP63">
        <v>132.14187585458043</v>
      </c>
      <c r="AQ63">
        <v>731.21526253334162</v>
      </c>
      <c r="AR63">
        <v>840.3729054796753</v>
      </c>
      <c r="AS63">
        <v>413.17056338173705</v>
      </c>
      <c r="AT63">
        <v>215.62744542502955</v>
      </c>
      <c r="AU63">
        <v>271.2428922251479</v>
      </c>
      <c r="AV63">
        <v>449.46919486572574</v>
      </c>
      <c r="AY63">
        <v>61</v>
      </c>
      <c r="AZ63">
        <v>93.77288726126622</v>
      </c>
      <c r="BA63">
        <v>106.82108904872277</v>
      </c>
      <c r="BB63">
        <v>189.25906840599049</v>
      </c>
      <c r="BC63">
        <v>298.86251150115743</v>
      </c>
      <c r="BD63">
        <v>573.45211658795017</v>
      </c>
      <c r="BE63">
        <v>141.42441795099674</v>
      </c>
      <c r="BF63">
        <v>297.99644365660129</v>
      </c>
      <c r="BG63">
        <v>647.08350404296743</v>
      </c>
      <c r="BH63">
        <v>582.38856566303502</v>
      </c>
      <c r="BI63">
        <v>362.66632369550257</v>
      </c>
      <c r="BJ63">
        <v>156.51737728325207</v>
      </c>
      <c r="BK63">
        <v>386.88860628638224</v>
      </c>
      <c r="BN63">
        <v>61</v>
      </c>
      <c r="BO63">
        <v>439.10677307231924</v>
      </c>
      <c r="BP63">
        <v>394.45933125235604</v>
      </c>
      <c r="BQ63">
        <v>350.8661467585481</v>
      </c>
      <c r="BR63">
        <v>1692.9004077811842</v>
      </c>
      <c r="BS63">
        <v>977.41729221389483</v>
      </c>
      <c r="BT63">
        <v>807.71481018493091</v>
      </c>
      <c r="BU63">
        <v>1849.2803945735134</v>
      </c>
      <c r="BV63">
        <v>2350.8056134646959</v>
      </c>
      <c r="BW63">
        <v>1230.8717362450475</v>
      </c>
      <c r="BX63">
        <v>697.89149618554131</v>
      </c>
      <c r="BY63">
        <v>788.11724490181928</v>
      </c>
      <c r="BZ63">
        <v>2198.8948729599147</v>
      </c>
      <c r="CA63" s="126"/>
      <c r="CC63" cm="1">
        <f t="array" ref="CC63">SUMPRODUCT($M$8:$M$19,TRANSPOSE(V63:AG63))-$P$20</f>
        <v>-4000</v>
      </c>
      <c r="CD63" t="s">
        <v>99</v>
      </c>
      <c r="CE63">
        <f t="shared" si="0"/>
        <v>0</v>
      </c>
      <c r="CG63" cm="1">
        <f t="array" ref="CG63">SUMPRODUCT($M$8:$M$19,TRANSPOSE(AK63:AV63))-$Q$20</f>
        <v>-4000</v>
      </c>
      <c r="CH63" s="2" t="s">
        <v>99</v>
      </c>
      <c r="CI63">
        <f t="shared" si="1"/>
        <v>0</v>
      </c>
      <c r="CK63" cm="1">
        <f t="array" ref="CK63">SUMPRODUCT($M$8:$M$19,TRANSPOSE(AZ63:BK63))-$R$20</f>
        <v>-4000</v>
      </c>
      <c r="CL63" s="2" t="s">
        <v>99</v>
      </c>
      <c r="CM63">
        <f t="shared" si="2"/>
        <v>0</v>
      </c>
      <c r="CO63" cm="1">
        <f t="array" ref="CO63">SUMPRODUCT($M$8:$M$19,TRANSPOSE(BO63:BZ63))-$S$20</f>
        <v>-10000</v>
      </c>
      <c r="CP63" s="2" t="s">
        <v>99</v>
      </c>
      <c r="CQ63">
        <f t="shared" si="3"/>
        <v>0</v>
      </c>
    </row>
    <row r="64" spans="1:95" x14ac:dyDescent="0.25">
      <c r="A64" s="22">
        <v>9</v>
      </c>
      <c r="B64" s="22" t="s">
        <v>7</v>
      </c>
      <c r="C64" s="19">
        <v>254.60000000000002</v>
      </c>
      <c r="D64" s="20">
        <f t="shared" si="25"/>
        <v>203.68000000000004</v>
      </c>
      <c r="E64" s="20">
        <f t="shared" si="26"/>
        <v>292.79000000000002</v>
      </c>
      <c r="F64" s="20">
        <f t="shared" si="27"/>
        <v>254.60000000000002</v>
      </c>
      <c r="G64" s="133">
        <f t="shared" si="28"/>
        <v>252.47833333333335</v>
      </c>
      <c r="H64" s="20">
        <f t="shared" si="29"/>
        <v>3.2857142857142851</v>
      </c>
      <c r="I64" s="20">
        <f t="shared" si="30"/>
        <v>2.7142857142857149</v>
      </c>
      <c r="J64" s="21">
        <f t="shared" ca="1" si="31"/>
        <v>231.91229752116004</v>
      </c>
      <c r="U64">
        <v>62</v>
      </c>
      <c r="V64">
        <v>266.98112866041538</v>
      </c>
      <c r="W64">
        <v>167.74295596843265</v>
      </c>
      <c r="X64">
        <v>50.151757164666833</v>
      </c>
      <c r="Y64">
        <v>737.25216140440409</v>
      </c>
      <c r="Z64">
        <v>140.25055106982765</v>
      </c>
      <c r="AA64">
        <v>497.72170203032795</v>
      </c>
      <c r="AB64">
        <v>763.81730534858639</v>
      </c>
      <c r="AC64">
        <v>855.40059137983599</v>
      </c>
      <c r="AD64">
        <v>257.22789527093045</v>
      </c>
      <c r="AE64">
        <v>101.78792950258327</v>
      </c>
      <c r="AF64">
        <v>337.17495076721906</v>
      </c>
      <c r="AG64">
        <v>1509.6742729838465</v>
      </c>
      <c r="AJ64">
        <v>62</v>
      </c>
      <c r="AK64">
        <v>92.008948783754917</v>
      </c>
      <c r="AL64">
        <v>107.80778783119494</v>
      </c>
      <c r="AM64">
        <v>101.25706921646625</v>
      </c>
      <c r="AN64">
        <v>528.62099360703087</v>
      </c>
      <c r="AO64">
        <v>284.91978951777918</v>
      </c>
      <c r="AP64">
        <v>151.48237577891621</v>
      </c>
      <c r="AQ64">
        <v>718.53524771636296</v>
      </c>
      <c r="AR64">
        <v>683.05900728924541</v>
      </c>
      <c r="AS64">
        <v>472.78595790379325</v>
      </c>
      <c r="AT64">
        <v>203.82134751129888</v>
      </c>
      <c r="AU64">
        <v>236.70872075954367</v>
      </c>
      <c r="AV64">
        <v>480.58789103825507</v>
      </c>
      <c r="AY64">
        <v>62</v>
      </c>
      <c r="AZ64">
        <v>102.56662302544788</v>
      </c>
      <c r="BA64">
        <v>94.142986474923006</v>
      </c>
      <c r="BB64">
        <v>219.53323766421283</v>
      </c>
      <c r="BC64">
        <v>301.68003647752926</v>
      </c>
      <c r="BD64">
        <v>577.85348885202745</v>
      </c>
      <c r="BE64">
        <v>141.2875939908856</v>
      </c>
      <c r="BF64">
        <v>298.97875911872029</v>
      </c>
      <c r="BG64">
        <v>596.5240406449492</v>
      </c>
      <c r="BH64">
        <v>597.04316627776075</v>
      </c>
      <c r="BI64">
        <v>388.0152923685572</v>
      </c>
      <c r="BJ64">
        <v>156.87331004522392</v>
      </c>
      <c r="BK64">
        <v>453.34981287012926</v>
      </c>
      <c r="BN64">
        <v>62</v>
      </c>
      <c r="BO64">
        <v>461.55670046961819</v>
      </c>
      <c r="BP64">
        <v>369.6937302745506</v>
      </c>
      <c r="BQ64">
        <v>370.94206404534589</v>
      </c>
      <c r="BR64">
        <v>1567.5531914889641</v>
      </c>
      <c r="BS64">
        <v>1003.0238294396343</v>
      </c>
      <c r="BT64">
        <v>790.49167180012978</v>
      </c>
      <c r="BU64">
        <v>1781.3313121836698</v>
      </c>
      <c r="BV64">
        <v>2134.9836393140308</v>
      </c>
      <c r="BW64">
        <v>1327.0570194524844</v>
      </c>
      <c r="BX64">
        <v>693.6245693824394</v>
      </c>
      <c r="BY64">
        <v>730.75698157198667</v>
      </c>
      <c r="BZ64">
        <v>2443.6119768922308</v>
      </c>
      <c r="CA64" s="126"/>
      <c r="CC64" cm="1">
        <f t="array" ref="CC64">SUMPRODUCT($M$8:$M$19,TRANSPOSE(V64:AG64))-$P$20</f>
        <v>-4000</v>
      </c>
      <c r="CD64" t="s">
        <v>99</v>
      </c>
      <c r="CE64">
        <f t="shared" si="0"/>
        <v>0</v>
      </c>
      <c r="CG64" cm="1">
        <f t="array" ref="CG64">SUMPRODUCT($M$8:$M$19,TRANSPOSE(AK64:AV64))-$Q$20</f>
        <v>-4000</v>
      </c>
      <c r="CH64" s="2" t="s">
        <v>99</v>
      </c>
      <c r="CI64">
        <f t="shared" si="1"/>
        <v>0</v>
      </c>
      <c r="CK64" cm="1">
        <f t="array" ref="CK64">SUMPRODUCT($M$8:$M$19,TRANSPOSE(AZ64:BK64))-$R$20</f>
        <v>-4000</v>
      </c>
      <c r="CL64" s="2" t="s">
        <v>99</v>
      </c>
      <c r="CM64">
        <f t="shared" si="2"/>
        <v>0</v>
      </c>
      <c r="CO64" cm="1">
        <f t="array" ref="CO64">SUMPRODUCT($M$8:$M$19,TRANSPOSE(BO64:BZ64))-$S$20</f>
        <v>-10000</v>
      </c>
      <c r="CP64" s="2" t="s">
        <v>99</v>
      </c>
      <c r="CQ64">
        <f t="shared" si="3"/>
        <v>0</v>
      </c>
    </row>
    <row r="65" spans="1:95" x14ac:dyDescent="0.25">
      <c r="A65" s="22">
        <v>10</v>
      </c>
      <c r="B65" s="22" t="s">
        <v>8</v>
      </c>
      <c r="C65" s="19">
        <v>100</v>
      </c>
      <c r="D65" s="20">
        <f t="shared" si="25"/>
        <v>80</v>
      </c>
      <c r="E65" s="20">
        <f t="shared" si="26"/>
        <v>114.99999999999999</v>
      </c>
      <c r="F65" s="20">
        <f t="shared" si="27"/>
        <v>100</v>
      </c>
      <c r="G65" s="133">
        <f t="shared" si="28"/>
        <v>99.166666666666671</v>
      </c>
      <c r="H65" s="20">
        <f t="shared" si="29"/>
        <v>3.2857142857142878</v>
      </c>
      <c r="I65" s="20">
        <f t="shared" si="30"/>
        <v>2.7142857142857122</v>
      </c>
      <c r="J65" s="21">
        <f t="shared" ca="1" si="31"/>
        <v>108.75847542952326</v>
      </c>
      <c r="U65">
        <v>63</v>
      </c>
      <c r="V65">
        <v>237.43959651780187</v>
      </c>
      <c r="W65">
        <v>174.5585359629201</v>
      </c>
      <c r="X65">
        <v>50.149962211673611</v>
      </c>
      <c r="Y65">
        <v>868.33517236203795</v>
      </c>
      <c r="Z65">
        <v>148.90232649296709</v>
      </c>
      <c r="AA65">
        <v>460.42221799621848</v>
      </c>
      <c r="AB65">
        <v>696.34986172566551</v>
      </c>
      <c r="AC65">
        <v>723.83722149283437</v>
      </c>
      <c r="AD65">
        <v>251.57432612762906</v>
      </c>
      <c r="AE65">
        <v>117.828414664262</v>
      </c>
      <c r="AF65">
        <v>315.95478103295557</v>
      </c>
      <c r="AG65">
        <v>1663.7282297757172</v>
      </c>
      <c r="AJ65">
        <v>63</v>
      </c>
      <c r="AK65">
        <v>100.06782906029319</v>
      </c>
      <c r="AL65">
        <v>100.07361697091677</v>
      </c>
      <c r="AM65">
        <v>106.53942059181081</v>
      </c>
      <c r="AN65">
        <v>463.29417260630623</v>
      </c>
      <c r="AO65">
        <v>353.07342618104877</v>
      </c>
      <c r="AP65">
        <v>144.95866224224008</v>
      </c>
      <c r="AQ65">
        <v>651.00013048321614</v>
      </c>
      <c r="AR65">
        <v>604.68356767270279</v>
      </c>
      <c r="AS65">
        <v>408.11529476307817</v>
      </c>
      <c r="AT65">
        <v>193.7163345961475</v>
      </c>
      <c r="AU65">
        <v>244.88171258281486</v>
      </c>
      <c r="AV65">
        <v>373.57648492480536</v>
      </c>
      <c r="AY65">
        <v>63</v>
      </c>
      <c r="AZ65">
        <v>102.26176498474049</v>
      </c>
      <c r="BA65">
        <v>104.42749208726316</v>
      </c>
      <c r="BB65">
        <v>187.50816346747393</v>
      </c>
      <c r="BC65">
        <v>281.1610162736705</v>
      </c>
      <c r="BD65">
        <v>724.86594168988427</v>
      </c>
      <c r="BE65">
        <v>143.45139647423491</v>
      </c>
      <c r="BF65">
        <v>267.81372356961811</v>
      </c>
      <c r="BG65">
        <v>515.42183924433266</v>
      </c>
      <c r="BH65">
        <v>631.03394807253198</v>
      </c>
      <c r="BI65">
        <v>358.04453192376707</v>
      </c>
      <c r="BJ65">
        <v>161.49333596257975</v>
      </c>
      <c r="BK65">
        <v>458.49719653087027</v>
      </c>
      <c r="BN65">
        <v>63</v>
      </c>
      <c r="BO65">
        <v>439.76919056283555</v>
      </c>
      <c r="BP65">
        <v>379.05964502110004</v>
      </c>
      <c r="BQ65">
        <v>344.19754627095836</v>
      </c>
      <c r="BR65">
        <v>1612.7903612420146</v>
      </c>
      <c r="BS65">
        <v>1226.8416943639002</v>
      </c>
      <c r="BT65">
        <v>748.83227671269344</v>
      </c>
      <c r="BU65">
        <v>1615.1637157784999</v>
      </c>
      <c r="BV65">
        <v>1843.9426284098699</v>
      </c>
      <c r="BW65">
        <v>1290.7235689632394</v>
      </c>
      <c r="BX65">
        <v>669.58928118417657</v>
      </c>
      <c r="BY65">
        <v>722.3298295783502</v>
      </c>
      <c r="BZ65">
        <v>2495.8019112313928</v>
      </c>
      <c r="CA65" s="126"/>
      <c r="CC65" cm="1">
        <f t="array" ref="CC65">SUMPRODUCT($M$8:$M$19,TRANSPOSE(V65:AG65))-$P$20</f>
        <v>-4000</v>
      </c>
      <c r="CD65" t="s">
        <v>99</v>
      </c>
      <c r="CE65">
        <f t="shared" si="0"/>
        <v>0</v>
      </c>
      <c r="CG65" cm="1">
        <f t="array" ref="CG65">SUMPRODUCT($M$8:$M$19,TRANSPOSE(AK65:AV65))-$Q$20</f>
        <v>-4000</v>
      </c>
      <c r="CH65" s="2" t="s">
        <v>99</v>
      </c>
      <c r="CI65">
        <f t="shared" si="1"/>
        <v>0</v>
      </c>
      <c r="CK65" cm="1">
        <f t="array" ref="CK65">SUMPRODUCT($M$8:$M$19,TRANSPOSE(AZ65:BK65))-$R$20</f>
        <v>-4000</v>
      </c>
      <c r="CL65" s="2" t="s">
        <v>99</v>
      </c>
      <c r="CM65">
        <f t="shared" si="2"/>
        <v>0</v>
      </c>
      <c r="CO65" cm="1">
        <f t="array" ref="CO65">SUMPRODUCT($M$8:$M$19,TRANSPOSE(BO65:BZ65))-$S$20</f>
        <v>-10000</v>
      </c>
      <c r="CP65" s="2" t="s">
        <v>99</v>
      </c>
      <c r="CQ65">
        <f t="shared" si="3"/>
        <v>0</v>
      </c>
    </row>
    <row r="66" spans="1:95" x14ac:dyDescent="0.25">
      <c r="A66" s="22">
        <v>11</v>
      </c>
      <c r="B66" s="22" t="s">
        <v>8</v>
      </c>
      <c r="C66" s="19">
        <v>130</v>
      </c>
      <c r="D66" s="20">
        <f t="shared" si="25"/>
        <v>104</v>
      </c>
      <c r="E66" s="20">
        <f t="shared" si="26"/>
        <v>149.5</v>
      </c>
      <c r="F66" s="20">
        <f t="shared" si="27"/>
        <v>130</v>
      </c>
      <c r="G66" s="133">
        <f t="shared" si="28"/>
        <v>128.91666666666666</v>
      </c>
      <c r="H66" s="20">
        <f t="shared" si="29"/>
        <v>3.2857142857142843</v>
      </c>
      <c r="I66" s="20">
        <f t="shared" si="30"/>
        <v>2.7142857142857157</v>
      </c>
      <c r="J66" s="21">
        <f t="shared" ca="1" si="31"/>
        <v>122.47138145513513</v>
      </c>
      <c r="U66">
        <v>64</v>
      </c>
      <c r="V66">
        <v>255.22664792417618</v>
      </c>
      <c r="W66">
        <v>189.24159135313309</v>
      </c>
      <c r="X66">
        <v>53.04209628293377</v>
      </c>
      <c r="Y66">
        <v>746.96019925714165</v>
      </c>
      <c r="Z66">
        <v>139.29318014325858</v>
      </c>
      <c r="AA66">
        <v>453.62646229543105</v>
      </c>
      <c r="AB66">
        <v>692.34007865034152</v>
      </c>
      <c r="AC66">
        <v>726.5034174663142</v>
      </c>
      <c r="AD66">
        <v>312.07464163915097</v>
      </c>
      <c r="AE66">
        <v>109.07615891874373</v>
      </c>
      <c r="AF66">
        <v>383.21712556249315</v>
      </c>
      <c r="AG66">
        <v>1388.2268227155146</v>
      </c>
      <c r="AJ66">
        <v>64</v>
      </c>
      <c r="AK66">
        <v>106.12904795092601</v>
      </c>
      <c r="AL66">
        <v>113.07616021862347</v>
      </c>
      <c r="AM66">
        <v>98.903062703113818</v>
      </c>
      <c r="AN66">
        <v>523.97570499453604</v>
      </c>
      <c r="AO66">
        <v>352.14180694326876</v>
      </c>
      <c r="AP66">
        <v>155.23375134540885</v>
      </c>
      <c r="AQ66">
        <v>710.89828943381372</v>
      </c>
      <c r="AR66">
        <v>711.54201779606103</v>
      </c>
      <c r="AS66">
        <v>464.62630956972333</v>
      </c>
      <c r="AT66">
        <v>189.14152823045799</v>
      </c>
      <c r="AU66">
        <v>228.56338442996295</v>
      </c>
      <c r="AV66">
        <v>389.01276440414199</v>
      </c>
      <c r="AY66">
        <v>64</v>
      </c>
      <c r="AZ66">
        <v>100.18148292568708</v>
      </c>
      <c r="BA66">
        <v>93.143812937990191</v>
      </c>
      <c r="BB66">
        <v>182.89467754492134</v>
      </c>
      <c r="BC66">
        <v>307.14750413133419</v>
      </c>
      <c r="BD66">
        <v>557.44857715191495</v>
      </c>
      <c r="BE66">
        <v>159.25231540846286</v>
      </c>
      <c r="BF66">
        <v>312.7347340159784</v>
      </c>
      <c r="BG66">
        <v>681.3509059655089</v>
      </c>
      <c r="BH66">
        <v>576.78783286475141</v>
      </c>
      <c r="BI66">
        <v>372.98500943765248</v>
      </c>
      <c r="BJ66">
        <v>155.10343515588303</v>
      </c>
      <c r="BK66">
        <v>359.54416316047588</v>
      </c>
      <c r="BN66">
        <v>64</v>
      </c>
      <c r="BO66">
        <v>461.53717880078926</v>
      </c>
      <c r="BP66">
        <v>395.46156450974672</v>
      </c>
      <c r="BQ66">
        <v>334.83983653096891</v>
      </c>
      <c r="BR66">
        <v>1578.0834083830118</v>
      </c>
      <c r="BS66">
        <v>1048.8835642384424</v>
      </c>
      <c r="BT66">
        <v>768.11252904930279</v>
      </c>
      <c r="BU66">
        <v>1715.9731021001337</v>
      </c>
      <c r="BV66">
        <v>2119.396341227884</v>
      </c>
      <c r="BW66">
        <v>1353.4887840736258</v>
      </c>
      <c r="BX66">
        <v>671.20269658685424</v>
      </c>
      <c r="BY66">
        <v>766.88394514833919</v>
      </c>
      <c r="BZ66">
        <v>2136.7837502801326</v>
      </c>
      <c r="CA66" s="126"/>
      <c r="CC66" cm="1">
        <f t="array" ref="CC66">SUMPRODUCT($M$8:$M$19,TRANSPOSE(V66:AG66))-$P$20</f>
        <v>-4000</v>
      </c>
      <c r="CD66" t="s">
        <v>99</v>
      </c>
      <c r="CE66">
        <f t="shared" si="0"/>
        <v>0</v>
      </c>
      <c r="CG66" cm="1">
        <f t="array" ref="CG66">SUMPRODUCT($M$8:$M$19,TRANSPOSE(AK66:AV66))-$Q$20</f>
        <v>-4000</v>
      </c>
      <c r="CH66" s="2" t="s">
        <v>99</v>
      </c>
      <c r="CI66">
        <f t="shared" si="1"/>
        <v>0</v>
      </c>
      <c r="CK66" cm="1">
        <f t="array" ref="CK66">SUMPRODUCT($M$8:$M$19,TRANSPOSE(AZ66:BK66))-$R$20</f>
        <v>-4000</v>
      </c>
      <c r="CL66" s="2" t="s">
        <v>99</v>
      </c>
      <c r="CM66">
        <f t="shared" si="2"/>
        <v>0</v>
      </c>
      <c r="CO66" cm="1">
        <f t="array" ref="CO66">SUMPRODUCT($M$8:$M$19,TRANSPOSE(BO66:BZ66))-$S$20</f>
        <v>-10000</v>
      </c>
      <c r="CP66" s="2" t="s">
        <v>99</v>
      </c>
      <c r="CQ66">
        <f t="shared" si="3"/>
        <v>0</v>
      </c>
    </row>
    <row r="67" spans="1:95" x14ac:dyDescent="0.25">
      <c r="A67" s="22">
        <v>12</v>
      </c>
      <c r="B67" s="22" t="s">
        <v>8</v>
      </c>
      <c r="C67" s="19">
        <v>340</v>
      </c>
      <c r="D67" s="20">
        <f t="shared" si="25"/>
        <v>272</v>
      </c>
      <c r="E67" s="20">
        <f t="shared" si="26"/>
        <v>390.99999999999994</v>
      </c>
      <c r="F67" s="20">
        <f t="shared" si="27"/>
        <v>340</v>
      </c>
      <c r="G67" s="133">
        <f t="shared" si="28"/>
        <v>337.16666666666669</v>
      </c>
      <c r="H67" s="20">
        <f t="shared" si="29"/>
        <v>3.2857142857142883</v>
      </c>
      <c r="I67" s="20">
        <f t="shared" si="30"/>
        <v>2.7142857142857117</v>
      </c>
      <c r="J67" s="21">
        <f t="shared" ca="1" si="31"/>
        <v>331.39804936704064</v>
      </c>
      <c r="U67">
        <v>65</v>
      </c>
      <c r="V67">
        <v>289.80015459201269</v>
      </c>
      <c r="W67">
        <v>160.41322421343716</v>
      </c>
      <c r="X67">
        <v>51.540304564342001</v>
      </c>
      <c r="Y67">
        <v>784.82076342000551</v>
      </c>
      <c r="Z67">
        <v>170.91918532697201</v>
      </c>
      <c r="AA67">
        <v>473.30070539344979</v>
      </c>
      <c r="AB67">
        <v>757.84929241603948</v>
      </c>
      <c r="AC67">
        <v>836.01537741274672</v>
      </c>
      <c r="AD67">
        <v>325.88444670513695</v>
      </c>
      <c r="AE67">
        <v>114.18533870028197</v>
      </c>
      <c r="AF67">
        <v>404.74239401939599</v>
      </c>
      <c r="AG67">
        <v>1745.44073940098</v>
      </c>
      <c r="AJ67">
        <v>65</v>
      </c>
      <c r="AK67">
        <v>90.490461187510533</v>
      </c>
      <c r="AL67">
        <v>107.13842066729197</v>
      </c>
      <c r="AM67">
        <v>107.62783963587115</v>
      </c>
      <c r="AN67">
        <v>604.69444186900955</v>
      </c>
      <c r="AO67">
        <v>297.07013813284249</v>
      </c>
      <c r="AP67">
        <v>161.88286095391382</v>
      </c>
      <c r="AQ67">
        <v>704.94125951762919</v>
      </c>
      <c r="AR67">
        <v>630.0531038570482</v>
      </c>
      <c r="AS67">
        <v>390.7540671805076</v>
      </c>
      <c r="AT67">
        <v>200.06757170483107</v>
      </c>
      <c r="AU67">
        <v>291.72293986231898</v>
      </c>
      <c r="AV67">
        <v>369.08911457138652</v>
      </c>
      <c r="AY67">
        <v>65</v>
      </c>
      <c r="AZ67">
        <v>120.06196018256614</v>
      </c>
      <c r="BA67">
        <v>91.855100825565273</v>
      </c>
      <c r="BB67">
        <v>197.97355835118935</v>
      </c>
      <c r="BC67">
        <v>317.35513972658913</v>
      </c>
      <c r="BD67">
        <v>549.07141032458469</v>
      </c>
      <c r="BE67">
        <v>142.39572252631092</v>
      </c>
      <c r="BF67">
        <v>308.79393187679307</v>
      </c>
      <c r="BG67">
        <v>656.80607375105706</v>
      </c>
      <c r="BH67">
        <v>494.55632579670799</v>
      </c>
      <c r="BI67">
        <v>427.68594419058019</v>
      </c>
      <c r="BJ67">
        <v>172.36475266347028</v>
      </c>
      <c r="BK67">
        <v>435.70382485123031</v>
      </c>
      <c r="BN67">
        <v>65</v>
      </c>
      <c r="BO67">
        <v>500.35257596208942</v>
      </c>
      <c r="BP67">
        <v>359.40674570629437</v>
      </c>
      <c r="BQ67">
        <v>357.14170255140255</v>
      </c>
      <c r="BR67">
        <v>1706.8703450156042</v>
      </c>
      <c r="BS67">
        <v>1017.0607337843992</v>
      </c>
      <c r="BT67">
        <v>777.5792888736745</v>
      </c>
      <c r="BU67">
        <v>1771.5844838104617</v>
      </c>
      <c r="BV67">
        <v>2122.8745550208523</v>
      </c>
      <c r="BW67">
        <v>1211.1948396823525</v>
      </c>
      <c r="BX67">
        <v>741.93885459569321</v>
      </c>
      <c r="BY67">
        <v>868.83008654518528</v>
      </c>
      <c r="BZ67">
        <v>2550.2336788235966</v>
      </c>
      <c r="CA67" s="126"/>
      <c r="CC67" cm="1">
        <f t="array" ref="CC67">SUMPRODUCT($M$8:$M$19,TRANSPOSE(V67:AG67))-$P$20</f>
        <v>-4000</v>
      </c>
      <c r="CD67" t="s">
        <v>99</v>
      </c>
      <c r="CE67">
        <f t="shared" si="0"/>
        <v>0</v>
      </c>
      <c r="CG67" cm="1">
        <f t="array" ref="CG67">SUMPRODUCT($M$8:$M$19,TRANSPOSE(AK67:AV67))-$Q$20</f>
        <v>-4000</v>
      </c>
      <c r="CH67" s="2" t="s">
        <v>99</v>
      </c>
      <c r="CI67">
        <f t="shared" si="1"/>
        <v>0</v>
      </c>
      <c r="CK67" cm="1">
        <f t="array" ref="CK67">SUMPRODUCT($M$8:$M$19,TRANSPOSE(AZ67:BK67))-$R$20</f>
        <v>-4000</v>
      </c>
      <c r="CL67" s="2" t="s">
        <v>99</v>
      </c>
      <c r="CM67">
        <f t="shared" si="2"/>
        <v>0</v>
      </c>
      <c r="CO67" cm="1">
        <f t="array" ref="CO67">SUMPRODUCT($M$8:$M$19,TRANSPOSE(BO67:BZ67))-$S$20</f>
        <v>-10000</v>
      </c>
      <c r="CP67" s="2" t="s">
        <v>99</v>
      </c>
      <c r="CQ67">
        <f t="shared" si="3"/>
        <v>0</v>
      </c>
    </row>
    <row r="68" spans="1:95" x14ac:dyDescent="0.25">
      <c r="U68">
        <v>66</v>
      </c>
      <c r="V68">
        <v>260.45128887193789</v>
      </c>
      <c r="W68">
        <v>196.0377121688324</v>
      </c>
      <c r="X68">
        <v>50.920268415124994</v>
      </c>
      <c r="Y68">
        <v>751.76436362599861</v>
      </c>
      <c r="Z68">
        <v>182.85293982439273</v>
      </c>
      <c r="AA68">
        <v>489.53092586447525</v>
      </c>
      <c r="AB68">
        <v>903.16957251395104</v>
      </c>
      <c r="AC68">
        <v>855.54389445395736</v>
      </c>
      <c r="AD68">
        <v>308.72601736192655</v>
      </c>
      <c r="AE68">
        <v>113.26613391068102</v>
      </c>
      <c r="AF68">
        <v>394.71038004790483</v>
      </c>
      <c r="AG68">
        <v>1506.2334134358512</v>
      </c>
      <c r="AJ68">
        <v>66</v>
      </c>
      <c r="AK68">
        <v>117.68515183379154</v>
      </c>
      <c r="AL68">
        <v>98.280497771170289</v>
      </c>
      <c r="AM68">
        <v>100.70301051739921</v>
      </c>
      <c r="AN68">
        <v>581.9584436045435</v>
      </c>
      <c r="AO68">
        <v>296.09755220831823</v>
      </c>
      <c r="AP68">
        <v>138.71252106517676</v>
      </c>
      <c r="AQ68">
        <v>713.65189115394355</v>
      </c>
      <c r="AR68">
        <v>755.46392539095848</v>
      </c>
      <c r="AS68">
        <v>379.1431947624809</v>
      </c>
      <c r="AT68">
        <v>205.01098818549553</v>
      </c>
      <c r="AU68">
        <v>265.35987813280957</v>
      </c>
      <c r="AV68">
        <v>371.43462826244598</v>
      </c>
      <c r="AY68">
        <v>66</v>
      </c>
      <c r="AZ68">
        <v>101.7648998593813</v>
      </c>
      <c r="BA68">
        <v>103.74986658437521</v>
      </c>
      <c r="BB68">
        <v>204.90032106676975</v>
      </c>
      <c r="BC68">
        <v>301.84844718305453</v>
      </c>
      <c r="BD68">
        <v>609.94664231188176</v>
      </c>
      <c r="BE68">
        <v>182.67376101840816</v>
      </c>
      <c r="BF68">
        <v>283.90584387513246</v>
      </c>
      <c r="BG68">
        <v>647.06448148938409</v>
      </c>
      <c r="BH68">
        <v>635.67916056089166</v>
      </c>
      <c r="BI68">
        <v>399.69680750013214</v>
      </c>
      <c r="BJ68">
        <v>154.41192233923618</v>
      </c>
      <c r="BK68">
        <v>404.06892666178391</v>
      </c>
      <c r="BN68">
        <v>66</v>
      </c>
      <c r="BO68">
        <v>479.90134056511079</v>
      </c>
      <c r="BP68">
        <v>398.06807652437794</v>
      </c>
      <c r="BQ68">
        <v>356.52359999929399</v>
      </c>
      <c r="BR68">
        <v>1635.5712544135965</v>
      </c>
      <c r="BS68">
        <v>1088.8971343445928</v>
      </c>
      <c r="BT68">
        <v>810.9172079480602</v>
      </c>
      <c r="BU68">
        <v>1900.7273075430269</v>
      </c>
      <c r="BV68">
        <v>2258.0723013342999</v>
      </c>
      <c r="BW68">
        <v>1323.548372685299</v>
      </c>
      <c r="BX68">
        <v>717.97392959630861</v>
      </c>
      <c r="BY68">
        <v>814.48218051995059</v>
      </c>
      <c r="BZ68">
        <v>2281.7369683600809</v>
      </c>
      <c r="CA68" s="126"/>
      <c r="CC68" cm="1">
        <f t="array" ref="CC68">SUMPRODUCT($M$8:$M$19,TRANSPOSE(V68:AG68))-$P$20</f>
        <v>-4000</v>
      </c>
      <c r="CD68" t="s">
        <v>99</v>
      </c>
      <c r="CE68">
        <f t="shared" ref="CE68:CE92" si="32">$P$20*CA68</f>
        <v>0</v>
      </c>
      <c r="CG68" cm="1">
        <f t="array" ref="CG68">SUMPRODUCT($M$8:$M$19,TRANSPOSE(AK68:AV68))-$Q$20</f>
        <v>-4000</v>
      </c>
      <c r="CH68" s="2" t="s">
        <v>99</v>
      </c>
      <c r="CI68">
        <f t="shared" ref="CI68:CI92" si="33">$Q$20*CA68</f>
        <v>0</v>
      </c>
      <c r="CK68" cm="1">
        <f t="array" ref="CK68">SUMPRODUCT($M$8:$M$19,TRANSPOSE(AZ68:BK68))-$R$20</f>
        <v>-4000</v>
      </c>
      <c r="CL68" s="2" t="s">
        <v>99</v>
      </c>
      <c r="CM68">
        <f t="shared" ref="CM68:CM92" si="34">$R$20*CA68</f>
        <v>0</v>
      </c>
      <c r="CO68" cm="1">
        <f t="array" ref="CO68">SUMPRODUCT($M$8:$M$19,TRANSPOSE(BO68:BZ68))-$S$20</f>
        <v>-10000</v>
      </c>
      <c r="CP68" s="2" t="s">
        <v>99</v>
      </c>
      <c r="CQ68">
        <f t="shared" ref="CQ68:CQ92" si="35">CA68*$S$20</f>
        <v>0</v>
      </c>
    </row>
    <row r="69" spans="1:95" x14ac:dyDescent="0.25">
      <c r="U69">
        <v>67</v>
      </c>
      <c r="V69">
        <v>271.67712402007118</v>
      </c>
      <c r="W69">
        <v>147.00938510453011</v>
      </c>
      <c r="X69">
        <v>49.908883626325554</v>
      </c>
      <c r="Y69">
        <v>775.22181336723156</v>
      </c>
      <c r="Z69">
        <v>165.27394207399905</v>
      </c>
      <c r="AA69">
        <v>501.09397499809188</v>
      </c>
      <c r="AB69">
        <v>710.49614407129195</v>
      </c>
      <c r="AC69">
        <v>903.52402325612832</v>
      </c>
      <c r="AD69">
        <v>266.88757512234946</v>
      </c>
      <c r="AE69">
        <v>103.75784412776227</v>
      </c>
      <c r="AF69">
        <v>405.5675922843003</v>
      </c>
      <c r="AG69">
        <v>1377.7186550205736</v>
      </c>
      <c r="AJ69">
        <v>67</v>
      </c>
      <c r="AK69">
        <v>102.81697989199797</v>
      </c>
      <c r="AL69">
        <v>94.026643831800101</v>
      </c>
      <c r="AM69">
        <v>110.19772056618535</v>
      </c>
      <c r="AN69">
        <v>631.62165387887705</v>
      </c>
      <c r="AO69">
        <v>307.72274334375686</v>
      </c>
      <c r="AP69">
        <v>133.25224587036038</v>
      </c>
      <c r="AQ69">
        <v>865.42592341338127</v>
      </c>
      <c r="AR69">
        <v>775.2704244195894</v>
      </c>
      <c r="AS69">
        <v>395.17729825270715</v>
      </c>
      <c r="AT69">
        <v>191.22599052382327</v>
      </c>
      <c r="AU69">
        <v>281.6683980136342</v>
      </c>
      <c r="AV69">
        <v>404.60972839787598</v>
      </c>
      <c r="AY69">
        <v>67</v>
      </c>
      <c r="AZ69">
        <v>92.598110467076083</v>
      </c>
      <c r="BA69">
        <v>89.068155111954297</v>
      </c>
      <c r="BB69">
        <v>199.72145083449135</v>
      </c>
      <c r="BC69">
        <v>339.8266554723715</v>
      </c>
      <c r="BD69">
        <v>569.92372507597497</v>
      </c>
      <c r="BE69">
        <v>152.86268490392763</v>
      </c>
      <c r="BF69">
        <v>264.4291809646308</v>
      </c>
      <c r="BG69">
        <v>651.56881245343641</v>
      </c>
      <c r="BH69">
        <v>529.15285976586142</v>
      </c>
      <c r="BI69">
        <v>367.05547747573019</v>
      </c>
      <c r="BJ69">
        <v>154.59416624018439</v>
      </c>
      <c r="BK69">
        <v>362.20600816280592</v>
      </c>
      <c r="BN69">
        <v>67</v>
      </c>
      <c r="BO69">
        <v>467.09221437914522</v>
      </c>
      <c r="BP69">
        <v>330.10418404828454</v>
      </c>
      <c r="BQ69">
        <v>359.82805502700228</v>
      </c>
      <c r="BR69">
        <v>1746.6701227184799</v>
      </c>
      <c r="BS69">
        <v>1042.9204104937307</v>
      </c>
      <c r="BT69">
        <v>787.20890577237992</v>
      </c>
      <c r="BU69">
        <v>1840.3512484493042</v>
      </c>
      <c r="BV69">
        <v>2330.3632601291542</v>
      </c>
      <c r="BW69">
        <v>1191.217733140918</v>
      </c>
      <c r="BX69">
        <v>662.03931212731572</v>
      </c>
      <c r="BY69">
        <v>841.8301565381189</v>
      </c>
      <c r="BZ69">
        <v>2144.5343915812555</v>
      </c>
      <c r="CA69" s="126"/>
      <c r="CC69" cm="1">
        <f t="array" ref="CC69">SUMPRODUCT($M$8:$M$19,TRANSPOSE(V69:AG69))-$P$20</f>
        <v>-4000</v>
      </c>
      <c r="CD69" t="s">
        <v>99</v>
      </c>
      <c r="CE69">
        <f t="shared" si="32"/>
        <v>0</v>
      </c>
      <c r="CG69" cm="1">
        <f t="array" ref="CG69">SUMPRODUCT($M$8:$M$19,TRANSPOSE(AK69:AV69))-$Q$20</f>
        <v>-4000</v>
      </c>
      <c r="CH69" s="2" t="s">
        <v>99</v>
      </c>
      <c r="CI69">
        <f t="shared" si="33"/>
        <v>0</v>
      </c>
      <c r="CK69" cm="1">
        <f t="array" ref="CK69">SUMPRODUCT($M$8:$M$19,TRANSPOSE(AZ69:BK69))-$R$20</f>
        <v>-4000</v>
      </c>
      <c r="CL69" s="2" t="s">
        <v>99</v>
      </c>
      <c r="CM69">
        <f t="shared" si="34"/>
        <v>0</v>
      </c>
      <c r="CO69" cm="1">
        <f t="array" ref="CO69">SUMPRODUCT($M$8:$M$19,TRANSPOSE(BO69:BZ69))-$S$20</f>
        <v>-10000</v>
      </c>
      <c r="CP69" s="2" t="s">
        <v>99</v>
      </c>
      <c r="CQ69">
        <f t="shared" si="35"/>
        <v>0</v>
      </c>
    </row>
    <row r="70" spans="1:95" x14ac:dyDescent="0.25">
      <c r="U70">
        <v>68</v>
      </c>
      <c r="V70">
        <v>255.61422623891843</v>
      </c>
      <c r="W70">
        <v>159.15542794743197</v>
      </c>
      <c r="X70">
        <v>56.54184374253127</v>
      </c>
      <c r="Y70">
        <v>815.55313352403721</v>
      </c>
      <c r="Z70">
        <v>151.8348903736713</v>
      </c>
      <c r="AA70">
        <v>539.37583948917836</v>
      </c>
      <c r="AB70">
        <v>727.04555865648331</v>
      </c>
      <c r="AC70">
        <v>740.58599353845796</v>
      </c>
      <c r="AD70">
        <v>259.63516193105073</v>
      </c>
      <c r="AE70">
        <v>94.089897402126667</v>
      </c>
      <c r="AF70">
        <v>363.11596197926463</v>
      </c>
      <c r="AG70">
        <v>1749.6943348684144</v>
      </c>
      <c r="AJ70">
        <v>68</v>
      </c>
      <c r="AK70">
        <v>106.0001100461203</v>
      </c>
      <c r="AL70">
        <v>93.016873322396435</v>
      </c>
      <c r="AM70">
        <v>105.81558435685861</v>
      </c>
      <c r="AN70">
        <v>457.38561394536055</v>
      </c>
      <c r="AO70">
        <v>298.5472354391344</v>
      </c>
      <c r="AP70">
        <v>164.3918068338595</v>
      </c>
      <c r="AQ70">
        <v>714.87141509849255</v>
      </c>
      <c r="AR70">
        <v>639.40279871898963</v>
      </c>
      <c r="AS70">
        <v>367.41721456718426</v>
      </c>
      <c r="AT70">
        <v>195.26693802798127</v>
      </c>
      <c r="AU70">
        <v>279.27581120271577</v>
      </c>
      <c r="AV70">
        <v>388.90035092430082</v>
      </c>
      <c r="AY70">
        <v>68</v>
      </c>
      <c r="AZ70">
        <v>92.699742457526838</v>
      </c>
      <c r="BA70">
        <v>97.10186450485304</v>
      </c>
      <c r="BB70">
        <v>223.12538590661063</v>
      </c>
      <c r="BC70">
        <v>288.86960951635683</v>
      </c>
      <c r="BD70">
        <v>568.21506699311078</v>
      </c>
      <c r="BE70">
        <v>176.87928269939599</v>
      </c>
      <c r="BF70">
        <v>287.37598053395652</v>
      </c>
      <c r="BG70">
        <v>596.61741671445998</v>
      </c>
      <c r="BH70">
        <v>513.94881913886002</v>
      </c>
      <c r="BI70">
        <v>434.47044847150903</v>
      </c>
      <c r="BJ70">
        <v>151.79589048398282</v>
      </c>
      <c r="BK70">
        <v>380.55167541407963</v>
      </c>
      <c r="BN70">
        <v>68</v>
      </c>
      <c r="BO70">
        <v>454.31407874256558</v>
      </c>
      <c r="BP70">
        <v>349.27416577468148</v>
      </c>
      <c r="BQ70">
        <v>385.48281400600052</v>
      </c>
      <c r="BR70">
        <v>1561.8083569857545</v>
      </c>
      <c r="BS70">
        <v>1018.5971928059165</v>
      </c>
      <c r="BT70">
        <v>880.64692902243382</v>
      </c>
      <c r="BU70">
        <v>1729.2929542889324</v>
      </c>
      <c r="BV70">
        <v>1976.6062089719076</v>
      </c>
      <c r="BW70">
        <v>1141.001195637095</v>
      </c>
      <c r="BX70">
        <v>723.82728390161697</v>
      </c>
      <c r="BY70">
        <v>794.18766366596321</v>
      </c>
      <c r="BZ70">
        <v>2519.1463612067946</v>
      </c>
      <c r="CA70" s="126"/>
      <c r="CC70" cm="1">
        <f t="array" ref="CC70">SUMPRODUCT($M$8:$M$19,TRANSPOSE(V70:AG70))-$P$20</f>
        <v>-4000</v>
      </c>
      <c r="CD70" t="s">
        <v>99</v>
      </c>
      <c r="CE70">
        <f t="shared" si="32"/>
        <v>0</v>
      </c>
      <c r="CG70" cm="1">
        <f t="array" ref="CG70">SUMPRODUCT($M$8:$M$19,TRANSPOSE(AK70:AV70))-$Q$20</f>
        <v>-4000</v>
      </c>
      <c r="CH70" s="2" t="s">
        <v>99</v>
      </c>
      <c r="CI70">
        <f t="shared" si="33"/>
        <v>0</v>
      </c>
      <c r="CK70" cm="1">
        <f t="array" ref="CK70">SUMPRODUCT($M$8:$M$19,TRANSPOSE(AZ70:BK70))-$R$20</f>
        <v>-4000</v>
      </c>
      <c r="CL70" s="2" t="s">
        <v>99</v>
      </c>
      <c r="CM70">
        <f t="shared" si="34"/>
        <v>0</v>
      </c>
      <c r="CO70" cm="1">
        <f t="array" ref="CO70">SUMPRODUCT($M$8:$M$19,TRANSPOSE(BO70:BZ70))-$S$20</f>
        <v>-10000</v>
      </c>
      <c r="CP70" s="2" t="s">
        <v>99</v>
      </c>
      <c r="CQ70">
        <f t="shared" si="35"/>
        <v>0</v>
      </c>
    </row>
    <row r="71" spans="1:95" x14ac:dyDescent="0.25">
      <c r="U71">
        <v>69</v>
      </c>
      <c r="V71">
        <v>219.39497167031936</v>
      </c>
      <c r="W71">
        <v>163.77884996702409</v>
      </c>
      <c r="X71">
        <v>49.126913219493645</v>
      </c>
      <c r="Y71">
        <v>676.46796672993116</v>
      </c>
      <c r="Z71">
        <v>170.02214932741734</v>
      </c>
      <c r="AA71">
        <v>472.63739480402927</v>
      </c>
      <c r="AB71">
        <v>823.96502672700171</v>
      </c>
      <c r="AC71">
        <v>979.20190504912148</v>
      </c>
      <c r="AD71">
        <v>303.91603233093093</v>
      </c>
      <c r="AE71">
        <v>110.8079278906352</v>
      </c>
      <c r="AF71">
        <v>379.65905412521818</v>
      </c>
      <c r="AG71">
        <v>1504.1550285384999</v>
      </c>
      <c r="AJ71">
        <v>69</v>
      </c>
      <c r="AK71">
        <v>105.04414289910027</v>
      </c>
      <c r="AL71">
        <v>107.79833622049441</v>
      </c>
      <c r="AM71">
        <v>112.56029491175693</v>
      </c>
      <c r="AN71">
        <v>511.38740474775727</v>
      </c>
      <c r="AO71">
        <v>323.21053585215338</v>
      </c>
      <c r="AP71">
        <v>145.05393541095364</v>
      </c>
      <c r="AQ71">
        <v>766.32504529126368</v>
      </c>
      <c r="AR71">
        <v>710.39942026577035</v>
      </c>
      <c r="AS71">
        <v>404.37557073466701</v>
      </c>
      <c r="AT71">
        <v>218.19346935000146</v>
      </c>
      <c r="AU71">
        <v>265.88929032273421</v>
      </c>
      <c r="AV71">
        <v>481.68595333330461</v>
      </c>
      <c r="AY71">
        <v>69</v>
      </c>
      <c r="AZ71">
        <v>104.25440592727836</v>
      </c>
      <c r="BA71">
        <v>92.880674485497366</v>
      </c>
      <c r="BB71">
        <v>206.4310507689658</v>
      </c>
      <c r="BC71">
        <v>315.07850804044529</v>
      </c>
      <c r="BD71">
        <v>547.72225551354154</v>
      </c>
      <c r="BE71">
        <v>139.18094408009568</v>
      </c>
      <c r="BF71">
        <v>319.42273234607666</v>
      </c>
      <c r="BG71">
        <v>640.44811295650459</v>
      </c>
      <c r="BH71">
        <v>506.4210047339057</v>
      </c>
      <c r="BI71">
        <v>456.98199087330659</v>
      </c>
      <c r="BJ71">
        <v>179.97434591584414</v>
      </c>
      <c r="BK71">
        <v>406.72835661167653</v>
      </c>
      <c r="BN71">
        <v>69</v>
      </c>
      <c r="BO71">
        <v>428.693520496698</v>
      </c>
      <c r="BP71">
        <v>364.45786067301583</v>
      </c>
      <c r="BQ71">
        <v>368.11825890021635</v>
      </c>
      <c r="BR71">
        <v>1502.9338795181338</v>
      </c>
      <c r="BS71">
        <v>1040.9549406931123</v>
      </c>
      <c r="BT71">
        <v>756.87227429507857</v>
      </c>
      <c r="BU71">
        <v>1909.712804364342</v>
      </c>
      <c r="BV71">
        <v>2330.0494382713964</v>
      </c>
      <c r="BW71">
        <v>1214.7126077995035</v>
      </c>
      <c r="BX71">
        <v>785.98338811394319</v>
      </c>
      <c r="BY71">
        <v>825.52269036379653</v>
      </c>
      <c r="BZ71">
        <v>2392.5693384834813</v>
      </c>
      <c r="CA71" s="126"/>
      <c r="CC71" cm="1">
        <f t="array" ref="CC71">SUMPRODUCT($M$8:$M$19,TRANSPOSE(V71:AG71))-$P$20</f>
        <v>-4000</v>
      </c>
      <c r="CD71" t="s">
        <v>99</v>
      </c>
      <c r="CE71">
        <f t="shared" si="32"/>
        <v>0</v>
      </c>
      <c r="CG71" cm="1">
        <f t="array" ref="CG71">SUMPRODUCT($M$8:$M$19,TRANSPOSE(AK71:AV71))-$Q$20</f>
        <v>-4000</v>
      </c>
      <c r="CH71" s="2" t="s">
        <v>99</v>
      </c>
      <c r="CI71">
        <f t="shared" si="33"/>
        <v>0</v>
      </c>
      <c r="CK71" cm="1">
        <f t="array" ref="CK71">SUMPRODUCT($M$8:$M$19,TRANSPOSE(AZ71:BK71))-$R$20</f>
        <v>-4000</v>
      </c>
      <c r="CL71" s="2" t="s">
        <v>99</v>
      </c>
      <c r="CM71">
        <f t="shared" si="34"/>
        <v>0</v>
      </c>
      <c r="CO71" cm="1">
        <f t="array" ref="CO71">SUMPRODUCT($M$8:$M$19,TRANSPOSE(BO71:BZ71))-$S$20</f>
        <v>-10000</v>
      </c>
      <c r="CP71" s="2" t="s">
        <v>99</v>
      </c>
      <c r="CQ71">
        <f t="shared" si="35"/>
        <v>0</v>
      </c>
    </row>
    <row r="72" spans="1:95" x14ac:dyDescent="0.25">
      <c r="U72">
        <v>70</v>
      </c>
      <c r="V72">
        <v>240.58371147955754</v>
      </c>
      <c r="W72">
        <v>157.71922554778121</v>
      </c>
      <c r="X72">
        <v>50.626555522272866</v>
      </c>
      <c r="Y72">
        <v>865.89003701832007</v>
      </c>
      <c r="Z72">
        <v>163.74459770405903</v>
      </c>
      <c r="AA72">
        <v>437.50860760788504</v>
      </c>
      <c r="AB72">
        <v>726.30709865298707</v>
      </c>
      <c r="AC72">
        <v>880.14508569601423</v>
      </c>
      <c r="AD72">
        <v>304.724551642351</v>
      </c>
      <c r="AE72">
        <v>102.41465032430089</v>
      </c>
      <c r="AF72">
        <v>344.43755992739301</v>
      </c>
      <c r="AG72">
        <v>1382.0617723278472</v>
      </c>
      <c r="AJ72">
        <v>70</v>
      </c>
      <c r="AK72">
        <v>102.88104051620481</v>
      </c>
      <c r="AL72">
        <v>98.34429515624393</v>
      </c>
      <c r="AM72">
        <v>87.098185930289745</v>
      </c>
      <c r="AN72">
        <v>547.30399817345437</v>
      </c>
      <c r="AO72">
        <v>281.66816530699612</v>
      </c>
      <c r="AP72">
        <v>148.70462891544446</v>
      </c>
      <c r="AQ72">
        <v>707.13775587938494</v>
      </c>
      <c r="AR72">
        <v>784.87192209621617</v>
      </c>
      <c r="AS72">
        <v>373.06269706253977</v>
      </c>
      <c r="AT72">
        <v>179.15867916267351</v>
      </c>
      <c r="AU72">
        <v>261.49331037992124</v>
      </c>
      <c r="AV72">
        <v>349.26661330326493</v>
      </c>
      <c r="AY72">
        <v>70</v>
      </c>
      <c r="AZ72">
        <v>88.835862851682748</v>
      </c>
      <c r="BA72">
        <v>98.909323507159485</v>
      </c>
      <c r="BB72">
        <v>181.56060118575147</v>
      </c>
      <c r="BC72">
        <v>266.98776479891893</v>
      </c>
      <c r="BD72">
        <v>669.69745569807617</v>
      </c>
      <c r="BE72">
        <v>154.77323955196573</v>
      </c>
      <c r="BF72">
        <v>308.62475390529067</v>
      </c>
      <c r="BG72">
        <v>596.78729822288221</v>
      </c>
      <c r="BH72">
        <v>610.0695573030082</v>
      </c>
      <c r="BI72">
        <v>377.43400798923113</v>
      </c>
      <c r="BJ72">
        <v>150.86807249018253</v>
      </c>
      <c r="BK72">
        <v>355.21722120376893</v>
      </c>
      <c r="BN72">
        <v>70</v>
      </c>
      <c r="BO72">
        <v>432.3006148474451</v>
      </c>
      <c r="BP72">
        <v>354.97284421118457</v>
      </c>
      <c r="BQ72">
        <v>319.28534263831409</v>
      </c>
      <c r="BR72">
        <v>1680.1817999906934</v>
      </c>
      <c r="BS72">
        <v>1115.1102187091315</v>
      </c>
      <c r="BT72">
        <v>740.98647607529517</v>
      </c>
      <c r="BU72">
        <v>1742.0696084376627</v>
      </c>
      <c r="BV72">
        <v>2261.8043060151126</v>
      </c>
      <c r="BW72">
        <v>1287.856806007899</v>
      </c>
      <c r="BX72">
        <v>659.00733747620552</v>
      </c>
      <c r="BY72">
        <v>756.79894279749681</v>
      </c>
      <c r="BZ72">
        <v>2086.5456068348808</v>
      </c>
      <c r="CA72" s="126"/>
      <c r="CC72" cm="1">
        <f t="array" ref="CC72">SUMPRODUCT($M$8:$M$19,TRANSPOSE(V72:AG72))-$P$20</f>
        <v>-4000</v>
      </c>
      <c r="CD72" t="s">
        <v>99</v>
      </c>
      <c r="CE72">
        <f t="shared" si="32"/>
        <v>0</v>
      </c>
      <c r="CG72" cm="1">
        <f t="array" ref="CG72">SUMPRODUCT($M$8:$M$19,TRANSPOSE(AK72:AV72))-$Q$20</f>
        <v>-4000</v>
      </c>
      <c r="CH72" s="2" t="s">
        <v>99</v>
      </c>
      <c r="CI72">
        <f t="shared" si="33"/>
        <v>0</v>
      </c>
      <c r="CK72" cm="1">
        <f t="array" ref="CK72">SUMPRODUCT($M$8:$M$19,TRANSPOSE(AZ72:BK72))-$R$20</f>
        <v>-4000</v>
      </c>
      <c r="CL72" s="2" t="s">
        <v>99</v>
      </c>
      <c r="CM72">
        <f t="shared" si="34"/>
        <v>0</v>
      </c>
      <c r="CO72" cm="1">
        <f t="array" ref="CO72">SUMPRODUCT($M$8:$M$19,TRANSPOSE(BO72:BZ72))-$S$20</f>
        <v>-10000</v>
      </c>
      <c r="CP72" s="2" t="s">
        <v>99</v>
      </c>
      <c r="CQ72">
        <f t="shared" si="35"/>
        <v>0</v>
      </c>
    </row>
    <row r="73" spans="1:95" x14ac:dyDescent="0.25">
      <c r="U73">
        <v>71</v>
      </c>
      <c r="V73">
        <v>228.43226372149746</v>
      </c>
      <c r="W73">
        <v>204.86482438076294</v>
      </c>
      <c r="X73">
        <v>49.754421569337886</v>
      </c>
      <c r="Y73">
        <v>685.25285647397334</v>
      </c>
      <c r="Z73">
        <v>147.7521298141792</v>
      </c>
      <c r="AA73">
        <v>447.48851954825807</v>
      </c>
      <c r="AB73">
        <v>818.43466797193651</v>
      </c>
      <c r="AC73">
        <v>905.65784520947307</v>
      </c>
      <c r="AD73">
        <v>246.86646740663031</v>
      </c>
      <c r="AE73">
        <v>96.985630099960801</v>
      </c>
      <c r="AF73">
        <v>386.3782556995389</v>
      </c>
      <c r="AG73">
        <v>1706.3073920873951</v>
      </c>
      <c r="AJ73">
        <v>71</v>
      </c>
      <c r="AK73">
        <v>92.69320938012423</v>
      </c>
      <c r="AL73">
        <v>105.11295899683472</v>
      </c>
      <c r="AM73">
        <v>110.55935292620798</v>
      </c>
      <c r="AN73">
        <v>517.60432304634242</v>
      </c>
      <c r="AO73">
        <v>312.77331872663444</v>
      </c>
      <c r="AP73">
        <v>170.67156286142182</v>
      </c>
      <c r="AQ73">
        <v>743.12032167057237</v>
      </c>
      <c r="AR73">
        <v>791.99773415694494</v>
      </c>
      <c r="AS73">
        <v>460.3831516272237</v>
      </c>
      <c r="AT73">
        <v>220.69691198011577</v>
      </c>
      <c r="AU73">
        <v>251.05183321094063</v>
      </c>
      <c r="AV73">
        <v>405.62669689641842</v>
      </c>
      <c r="AY73">
        <v>71</v>
      </c>
      <c r="AZ73">
        <v>108.58321867228719</v>
      </c>
      <c r="BA73">
        <v>101.64288444236885</v>
      </c>
      <c r="BB73">
        <v>180.63244607331379</v>
      </c>
      <c r="BC73">
        <v>270.95179995989173</v>
      </c>
      <c r="BD73">
        <v>673.61576102379809</v>
      </c>
      <c r="BE73">
        <v>130.81420320388256</v>
      </c>
      <c r="BF73">
        <v>317.72497527530891</v>
      </c>
      <c r="BG73">
        <v>569.63720892421759</v>
      </c>
      <c r="BH73">
        <v>465.7831521636283</v>
      </c>
      <c r="BI73">
        <v>380.73318276484218</v>
      </c>
      <c r="BJ73">
        <v>158.88887677923981</v>
      </c>
      <c r="BK73">
        <v>398.33527802871612</v>
      </c>
      <c r="BN73">
        <v>71</v>
      </c>
      <c r="BO73">
        <v>429.70869177390887</v>
      </c>
      <c r="BP73">
        <v>411.62066781996657</v>
      </c>
      <c r="BQ73">
        <v>340.94622056885964</v>
      </c>
      <c r="BR73">
        <v>1473.8089794802074</v>
      </c>
      <c r="BS73">
        <v>1134.1412095646117</v>
      </c>
      <c r="BT73">
        <v>748.97428561356253</v>
      </c>
      <c r="BU73">
        <v>1879.2799649178178</v>
      </c>
      <c r="BV73">
        <v>2267.2927882906356</v>
      </c>
      <c r="BW73">
        <v>1173.0327711974824</v>
      </c>
      <c r="BX73">
        <v>698.41572484491871</v>
      </c>
      <c r="BY73">
        <v>796.31896568971933</v>
      </c>
      <c r="BZ73">
        <v>2510.2693670125295</v>
      </c>
      <c r="CA73" s="126"/>
      <c r="CC73" cm="1">
        <f t="array" ref="CC73">SUMPRODUCT($M$8:$M$19,TRANSPOSE(V73:AG73))-$P$20</f>
        <v>-4000</v>
      </c>
      <c r="CD73" t="s">
        <v>99</v>
      </c>
      <c r="CE73">
        <f t="shared" si="32"/>
        <v>0</v>
      </c>
      <c r="CG73" cm="1">
        <f t="array" ref="CG73">SUMPRODUCT($M$8:$M$19,TRANSPOSE(AK73:AV73))-$Q$20</f>
        <v>-4000</v>
      </c>
      <c r="CH73" s="2" t="s">
        <v>99</v>
      </c>
      <c r="CI73">
        <f t="shared" si="33"/>
        <v>0</v>
      </c>
      <c r="CK73" cm="1">
        <f t="array" ref="CK73">SUMPRODUCT($M$8:$M$19,TRANSPOSE(AZ73:BK73))-$R$20</f>
        <v>-4000</v>
      </c>
      <c r="CL73" s="2" t="s">
        <v>99</v>
      </c>
      <c r="CM73">
        <f t="shared" si="34"/>
        <v>0</v>
      </c>
      <c r="CO73" cm="1">
        <f t="array" ref="CO73">SUMPRODUCT($M$8:$M$19,TRANSPOSE(BO73:BZ73))-$S$20</f>
        <v>-10000</v>
      </c>
      <c r="CP73" s="2" t="s">
        <v>99</v>
      </c>
      <c r="CQ73">
        <f t="shared" si="35"/>
        <v>0</v>
      </c>
    </row>
    <row r="74" spans="1:95" x14ac:dyDescent="0.25">
      <c r="U74">
        <v>72</v>
      </c>
      <c r="V74">
        <v>274.85188414498054</v>
      </c>
      <c r="W74">
        <v>192.10353177253467</v>
      </c>
      <c r="X74">
        <v>50.070470972533911</v>
      </c>
      <c r="Y74">
        <v>765.02327226457237</v>
      </c>
      <c r="Z74">
        <v>160.42012170843304</v>
      </c>
      <c r="AA74">
        <v>565.36435124530897</v>
      </c>
      <c r="AB74">
        <v>768.64133885157355</v>
      </c>
      <c r="AC74">
        <v>877.85778524276247</v>
      </c>
      <c r="AD74">
        <v>269.63053484707643</v>
      </c>
      <c r="AE74">
        <v>91.63643609652911</v>
      </c>
      <c r="AF74">
        <v>356.8386796456727</v>
      </c>
      <c r="AG74">
        <v>1510.4176404667267</v>
      </c>
      <c r="AJ74">
        <v>72</v>
      </c>
      <c r="AK74">
        <v>99.733865785246962</v>
      </c>
      <c r="AL74">
        <v>96.979154950942316</v>
      </c>
      <c r="AM74">
        <v>94.758144405283872</v>
      </c>
      <c r="AN74">
        <v>529.50974329023188</v>
      </c>
      <c r="AO74">
        <v>334.73511852390277</v>
      </c>
      <c r="AP74">
        <v>168.36771592737148</v>
      </c>
      <c r="AQ74">
        <v>942.57554010113495</v>
      </c>
      <c r="AR74">
        <v>769.43423728545645</v>
      </c>
      <c r="AS74">
        <v>400.55820577081977</v>
      </c>
      <c r="AT74">
        <v>203.66068239682622</v>
      </c>
      <c r="AU74">
        <v>250.40427065988649</v>
      </c>
      <c r="AV74">
        <v>350.05276989627538</v>
      </c>
      <c r="AY74">
        <v>72</v>
      </c>
      <c r="AZ74">
        <v>101.88397463635503</v>
      </c>
      <c r="BA74">
        <v>108.95027384072915</v>
      </c>
      <c r="BB74">
        <v>217.81145266067355</v>
      </c>
      <c r="BC74">
        <v>321.40659037421085</v>
      </c>
      <c r="BD74">
        <v>694.7865377849389</v>
      </c>
      <c r="BE74">
        <v>157.76943550428223</v>
      </c>
      <c r="BF74">
        <v>314.04221072203791</v>
      </c>
      <c r="BG74">
        <v>547.99140309206359</v>
      </c>
      <c r="BH74">
        <v>572.46917939328921</v>
      </c>
      <c r="BI74">
        <v>483.90327777632223</v>
      </c>
      <c r="BJ74">
        <v>160.83060093491068</v>
      </c>
      <c r="BK74">
        <v>443.06611079060934</v>
      </c>
      <c r="BN74">
        <v>72</v>
      </c>
      <c r="BO74">
        <v>476.46972456658256</v>
      </c>
      <c r="BP74">
        <v>398.03296056420612</v>
      </c>
      <c r="BQ74">
        <v>362.64006803849134</v>
      </c>
      <c r="BR74">
        <v>1615.9396059290152</v>
      </c>
      <c r="BS74">
        <v>1189.9417780172748</v>
      </c>
      <c r="BT74">
        <v>891.50150267696267</v>
      </c>
      <c r="BU74">
        <v>2025.2590896747465</v>
      </c>
      <c r="BV74">
        <v>2195.2834256202823</v>
      </c>
      <c r="BW74">
        <v>1242.6579200111855</v>
      </c>
      <c r="BX74">
        <v>779.20039626967764</v>
      </c>
      <c r="BY74">
        <v>768.07355124046978</v>
      </c>
      <c r="BZ74">
        <v>2303.5365211536114</v>
      </c>
      <c r="CA74" s="126"/>
      <c r="CC74" cm="1">
        <f t="array" ref="CC74">SUMPRODUCT($M$8:$M$19,TRANSPOSE(V74:AG74))-$P$20</f>
        <v>-4000</v>
      </c>
      <c r="CD74" t="s">
        <v>99</v>
      </c>
      <c r="CE74">
        <f t="shared" si="32"/>
        <v>0</v>
      </c>
      <c r="CG74" cm="1">
        <f t="array" ref="CG74">SUMPRODUCT($M$8:$M$19,TRANSPOSE(AK74:AV74))-$Q$20</f>
        <v>-4000</v>
      </c>
      <c r="CH74" s="2" t="s">
        <v>99</v>
      </c>
      <c r="CI74">
        <f t="shared" si="33"/>
        <v>0</v>
      </c>
      <c r="CK74" cm="1">
        <f t="array" ref="CK74">SUMPRODUCT($M$8:$M$19,TRANSPOSE(AZ74:BK74))-$R$20</f>
        <v>-4000</v>
      </c>
      <c r="CL74" s="2" t="s">
        <v>99</v>
      </c>
      <c r="CM74">
        <f t="shared" si="34"/>
        <v>0</v>
      </c>
      <c r="CO74" cm="1">
        <f t="array" ref="CO74">SUMPRODUCT($M$8:$M$19,TRANSPOSE(BO74:BZ74))-$S$20</f>
        <v>-10000</v>
      </c>
      <c r="CP74" s="2" t="s">
        <v>99</v>
      </c>
      <c r="CQ74">
        <f t="shared" si="35"/>
        <v>0</v>
      </c>
    </row>
    <row r="75" spans="1:95" x14ac:dyDescent="0.25">
      <c r="U75">
        <v>73</v>
      </c>
      <c r="V75">
        <v>251.18755223969916</v>
      </c>
      <c r="W75">
        <v>169.27898334799158</v>
      </c>
      <c r="X75">
        <v>48.178672125256909</v>
      </c>
      <c r="Y75">
        <v>854.3606145139031</v>
      </c>
      <c r="Z75">
        <v>156.05966281696342</v>
      </c>
      <c r="AA75">
        <v>536.26757011444374</v>
      </c>
      <c r="AB75">
        <v>673.25882948971014</v>
      </c>
      <c r="AC75">
        <v>823.11757508806568</v>
      </c>
      <c r="AD75">
        <v>259.09665194360838</v>
      </c>
      <c r="AE75">
        <v>103.26634609029523</v>
      </c>
      <c r="AF75">
        <v>354.69820153139511</v>
      </c>
      <c r="AG75">
        <v>1799.4809027992628</v>
      </c>
      <c r="AJ75">
        <v>73</v>
      </c>
      <c r="AK75">
        <v>93.413893380576994</v>
      </c>
      <c r="AL75">
        <v>87.820390656748614</v>
      </c>
      <c r="AM75">
        <v>95.173556939414709</v>
      </c>
      <c r="AN75">
        <v>453.55288952649585</v>
      </c>
      <c r="AO75">
        <v>327.12735380754862</v>
      </c>
      <c r="AP75">
        <v>168.5672210571887</v>
      </c>
      <c r="AQ75">
        <v>783.00254346369786</v>
      </c>
      <c r="AR75">
        <v>669.98420309353321</v>
      </c>
      <c r="AS75">
        <v>441.14079377121675</v>
      </c>
      <c r="AT75">
        <v>187.24880550207445</v>
      </c>
      <c r="AU75">
        <v>260.33708377574067</v>
      </c>
      <c r="AV75">
        <v>467.77684965962703</v>
      </c>
      <c r="AY75">
        <v>73</v>
      </c>
      <c r="AZ75">
        <v>100.22071282426039</v>
      </c>
      <c r="BA75">
        <v>85.018721206761384</v>
      </c>
      <c r="BB75">
        <v>187.92759536132999</v>
      </c>
      <c r="BC75">
        <v>355.57276000465799</v>
      </c>
      <c r="BD75">
        <v>541.29536691040414</v>
      </c>
      <c r="BE75">
        <v>144.01499113337226</v>
      </c>
      <c r="BF75">
        <v>318.51207185760245</v>
      </c>
      <c r="BG75">
        <v>618.99452302750331</v>
      </c>
      <c r="BH75">
        <v>628.43705028583736</v>
      </c>
      <c r="BI75">
        <v>363.27248421478197</v>
      </c>
      <c r="BJ75">
        <v>144.33694796438317</v>
      </c>
      <c r="BK75">
        <v>361.25836406303512</v>
      </c>
      <c r="BN75">
        <v>73</v>
      </c>
      <c r="BO75">
        <v>444.82215844453651</v>
      </c>
      <c r="BP75">
        <v>342.11809521150155</v>
      </c>
      <c r="BQ75">
        <v>331.2798244260016</v>
      </c>
      <c r="BR75">
        <v>1663.4862640450569</v>
      </c>
      <c r="BS75">
        <v>1024.4823835349162</v>
      </c>
      <c r="BT75">
        <v>848.84978230500474</v>
      </c>
      <c r="BU75">
        <v>1774.7734448110104</v>
      </c>
      <c r="BV75">
        <v>2112.0963012091024</v>
      </c>
      <c r="BW75">
        <v>1328.6744960006624</v>
      </c>
      <c r="BX75">
        <v>653.78763580715167</v>
      </c>
      <c r="BY75">
        <v>759.37223327151901</v>
      </c>
      <c r="BZ75">
        <v>2628.5161165219247</v>
      </c>
      <c r="CA75" s="126"/>
      <c r="CC75" cm="1">
        <f t="array" ref="CC75">SUMPRODUCT($M$8:$M$19,TRANSPOSE(V75:AG75))-$P$20</f>
        <v>-4000</v>
      </c>
      <c r="CD75" t="s">
        <v>99</v>
      </c>
      <c r="CE75">
        <f t="shared" si="32"/>
        <v>0</v>
      </c>
      <c r="CG75" cm="1">
        <f t="array" ref="CG75">SUMPRODUCT($M$8:$M$19,TRANSPOSE(AK75:AV75))-$Q$20</f>
        <v>-4000</v>
      </c>
      <c r="CH75" s="2" t="s">
        <v>99</v>
      </c>
      <c r="CI75">
        <f t="shared" si="33"/>
        <v>0</v>
      </c>
      <c r="CK75" cm="1">
        <f t="array" ref="CK75">SUMPRODUCT($M$8:$M$19,TRANSPOSE(AZ75:BK75))-$R$20</f>
        <v>-4000</v>
      </c>
      <c r="CL75" s="2" t="s">
        <v>99</v>
      </c>
      <c r="CM75">
        <f t="shared" si="34"/>
        <v>0</v>
      </c>
      <c r="CO75" cm="1">
        <f t="array" ref="CO75">SUMPRODUCT($M$8:$M$19,TRANSPOSE(BO75:BZ75))-$S$20</f>
        <v>-10000</v>
      </c>
      <c r="CP75" s="2" t="s">
        <v>99</v>
      </c>
      <c r="CQ75">
        <f t="shared" si="35"/>
        <v>0</v>
      </c>
    </row>
    <row r="76" spans="1:95" x14ac:dyDescent="0.25">
      <c r="U76">
        <v>74</v>
      </c>
      <c r="V76">
        <v>235.96534445415986</v>
      </c>
      <c r="W76">
        <v>188.03438499398052</v>
      </c>
      <c r="X76">
        <v>61.08654212636916</v>
      </c>
      <c r="Y76">
        <v>774.94750232058198</v>
      </c>
      <c r="Z76">
        <v>153.15499760834854</v>
      </c>
      <c r="AA76">
        <v>533.16282384665271</v>
      </c>
      <c r="AB76">
        <v>682.72939511082211</v>
      </c>
      <c r="AC76">
        <v>801.81307624711303</v>
      </c>
      <c r="AD76">
        <v>294.86986333211246</v>
      </c>
      <c r="AE76">
        <v>105.29283923266615</v>
      </c>
      <c r="AF76">
        <v>347.51520831860745</v>
      </c>
      <c r="AG76">
        <v>1413.0783014881147</v>
      </c>
      <c r="AJ76">
        <v>74</v>
      </c>
      <c r="AK76">
        <v>108.26052600302128</v>
      </c>
      <c r="AL76">
        <v>111.22714813027493</v>
      </c>
      <c r="AM76">
        <v>97.207335465331425</v>
      </c>
      <c r="AN76">
        <v>505.56181715072216</v>
      </c>
      <c r="AO76">
        <v>282.51618503010985</v>
      </c>
      <c r="AP76">
        <v>149.33031948143858</v>
      </c>
      <c r="AQ76">
        <v>717.52984801243122</v>
      </c>
      <c r="AR76">
        <v>743.86354747158248</v>
      </c>
      <c r="AS76">
        <v>469.76422769821562</v>
      </c>
      <c r="AT76">
        <v>183.30278166335066</v>
      </c>
      <c r="AU76">
        <v>242.4045612526545</v>
      </c>
      <c r="AV76">
        <v>376.3904718418712</v>
      </c>
      <c r="AY76">
        <v>74</v>
      </c>
      <c r="AZ76">
        <v>96.940892820567115</v>
      </c>
      <c r="BA76">
        <v>113.3728331834678</v>
      </c>
      <c r="BB76">
        <v>207.46444776318128</v>
      </c>
      <c r="BC76">
        <v>323.92184386310294</v>
      </c>
      <c r="BD76">
        <v>570.70945597918467</v>
      </c>
      <c r="BE76">
        <v>151.46445962432057</v>
      </c>
      <c r="BF76">
        <v>305.8965853621707</v>
      </c>
      <c r="BG76">
        <v>722.48272133634771</v>
      </c>
      <c r="BH76">
        <v>569.49642830484561</v>
      </c>
      <c r="BI76">
        <v>428.06123911851387</v>
      </c>
      <c r="BJ76">
        <v>159.34429214095843</v>
      </c>
      <c r="BK76">
        <v>496.56252842397618</v>
      </c>
      <c r="BN76">
        <v>74</v>
      </c>
      <c r="BO76">
        <v>441.16676327774826</v>
      </c>
      <c r="BP76">
        <v>412.63436630772321</v>
      </c>
      <c r="BQ76">
        <v>365.75832535488189</v>
      </c>
      <c r="BR76">
        <v>1604.4311633344068</v>
      </c>
      <c r="BS76">
        <v>1006.3806386176431</v>
      </c>
      <c r="BT76">
        <v>833.95760295241189</v>
      </c>
      <c r="BU76">
        <v>1706.1558284854241</v>
      </c>
      <c r="BV76">
        <v>2268.1593450550431</v>
      </c>
      <c r="BW76">
        <v>1334.1305193351736</v>
      </c>
      <c r="BX76">
        <v>716.65686001453071</v>
      </c>
      <c r="BY76">
        <v>749.26406171222038</v>
      </c>
      <c r="BZ76">
        <v>2286.031301753962</v>
      </c>
      <c r="CA76" s="126"/>
      <c r="CC76" cm="1">
        <f t="array" ref="CC76">SUMPRODUCT($M$8:$M$19,TRANSPOSE(V76:AG76))-$P$20</f>
        <v>-4000</v>
      </c>
      <c r="CD76" t="s">
        <v>99</v>
      </c>
      <c r="CE76">
        <f t="shared" si="32"/>
        <v>0</v>
      </c>
      <c r="CG76" cm="1">
        <f t="array" ref="CG76">SUMPRODUCT($M$8:$M$19,TRANSPOSE(AK76:AV76))-$Q$20</f>
        <v>-4000</v>
      </c>
      <c r="CH76" s="2" t="s">
        <v>99</v>
      </c>
      <c r="CI76">
        <f t="shared" si="33"/>
        <v>0</v>
      </c>
      <c r="CK76" cm="1">
        <f t="array" ref="CK76">SUMPRODUCT($M$8:$M$19,TRANSPOSE(AZ76:BK76))-$R$20</f>
        <v>-4000</v>
      </c>
      <c r="CL76" s="2" t="s">
        <v>99</v>
      </c>
      <c r="CM76">
        <f t="shared" si="34"/>
        <v>0</v>
      </c>
      <c r="CO76" cm="1">
        <f t="array" ref="CO76">SUMPRODUCT($M$8:$M$19,TRANSPOSE(BO76:BZ76))-$S$20</f>
        <v>-10000</v>
      </c>
      <c r="CP76" s="2" t="s">
        <v>99</v>
      </c>
      <c r="CQ76">
        <f t="shared" si="35"/>
        <v>0</v>
      </c>
    </row>
    <row r="77" spans="1:95" x14ac:dyDescent="0.25">
      <c r="U77">
        <v>75</v>
      </c>
      <c r="V77">
        <v>233.14350714796336</v>
      </c>
      <c r="W77">
        <v>177.87757198782577</v>
      </c>
      <c r="X77">
        <v>49.027259392678353</v>
      </c>
      <c r="Y77">
        <v>815.1674980243497</v>
      </c>
      <c r="Z77">
        <v>131.26671200659698</v>
      </c>
      <c r="AA77">
        <v>472.17670023214799</v>
      </c>
      <c r="AB77">
        <v>867.22685651588949</v>
      </c>
      <c r="AC77">
        <v>713.95043687644863</v>
      </c>
      <c r="AD77">
        <v>237.44255940519869</v>
      </c>
      <c r="AE77">
        <v>88.011638608171879</v>
      </c>
      <c r="AF77">
        <v>308.23651723534721</v>
      </c>
      <c r="AG77">
        <v>1366.0477640917957</v>
      </c>
      <c r="AJ77">
        <v>75</v>
      </c>
      <c r="AK77">
        <v>98.124664718078861</v>
      </c>
      <c r="AL77">
        <v>102.81396633617462</v>
      </c>
      <c r="AM77">
        <v>108.98837396605458</v>
      </c>
      <c r="AN77">
        <v>460.85037660478008</v>
      </c>
      <c r="AO77">
        <v>305.65047207378836</v>
      </c>
      <c r="AP77">
        <v>138.16974017940814</v>
      </c>
      <c r="AQ77">
        <v>664.260356690305</v>
      </c>
      <c r="AR77">
        <v>834.74773142619119</v>
      </c>
      <c r="AS77">
        <v>465.53776698075166</v>
      </c>
      <c r="AT77">
        <v>219.62183875001207</v>
      </c>
      <c r="AU77">
        <v>233.06209955135412</v>
      </c>
      <c r="AV77">
        <v>414.16086268661473</v>
      </c>
      <c r="AY77">
        <v>75</v>
      </c>
      <c r="AZ77">
        <v>99.000195863372568</v>
      </c>
      <c r="BA77">
        <v>97.330027664179283</v>
      </c>
      <c r="BB77">
        <v>205.12949597379398</v>
      </c>
      <c r="BC77">
        <v>307.49198792400114</v>
      </c>
      <c r="BD77">
        <v>526.95414371424101</v>
      </c>
      <c r="BE77">
        <v>148.25937608009059</v>
      </c>
      <c r="BF77">
        <v>281.54320832932933</v>
      </c>
      <c r="BG77">
        <v>591.98421745909582</v>
      </c>
      <c r="BH77">
        <v>566.74131280756592</v>
      </c>
      <c r="BI77">
        <v>491.38483225614755</v>
      </c>
      <c r="BJ77">
        <v>142.56120592749852</v>
      </c>
      <c r="BK77">
        <v>411.4457979115391</v>
      </c>
      <c r="BN77">
        <v>75</v>
      </c>
      <c r="BO77">
        <v>430.26836772941476</v>
      </c>
      <c r="BP77">
        <v>378.02156598817965</v>
      </c>
      <c r="BQ77">
        <v>363.14512933252695</v>
      </c>
      <c r="BR77">
        <v>1583.5098625531309</v>
      </c>
      <c r="BS77">
        <v>963.87132779462638</v>
      </c>
      <c r="BT77">
        <v>758.60581649164669</v>
      </c>
      <c r="BU77">
        <v>1813.0304215355241</v>
      </c>
      <c r="BV77">
        <v>2140.6823857617355</v>
      </c>
      <c r="BW77">
        <v>1269.7216391935162</v>
      </c>
      <c r="BX77">
        <v>799.01830961433143</v>
      </c>
      <c r="BY77">
        <v>683.85982271419994</v>
      </c>
      <c r="BZ77">
        <v>2191.6544246899493</v>
      </c>
      <c r="CA77" s="126"/>
      <c r="CC77" cm="1">
        <f t="array" ref="CC77">SUMPRODUCT($M$8:$M$19,TRANSPOSE(V77:AG77))-$P$20</f>
        <v>-4000</v>
      </c>
      <c r="CD77" t="s">
        <v>99</v>
      </c>
      <c r="CE77">
        <f t="shared" si="32"/>
        <v>0</v>
      </c>
      <c r="CG77" cm="1">
        <f t="array" ref="CG77">SUMPRODUCT($M$8:$M$19,TRANSPOSE(AK77:AV77))-$Q$20</f>
        <v>-4000</v>
      </c>
      <c r="CH77" s="2" t="s">
        <v>99</v>
      </c>
      <c r="CI77">
        <f t="shared" si="33"/>
        <v>0</v>
      </c>
      <c r="CK77" cm="1">
        <f t="array" ref="CK77">SUMPRODUCT($M$8:$M$19,TRANSPOSE(AZ77:BK77))-$R$20</f>
        <v>-4000</v>
      </c>
      <c r="CL77" s="2" t="s">
        <v>99</v>
      </c>
      <c r="CM77">
        <f t="shared" si="34"/>
        <v>0</v>
      </c>
      <c r="CO77" cm="1">
        <f t="array" ref="CO77">SUMPRODUCT($M$8:$M$19,TRANSPOSE(BO77:BZ77))-$S$20</f>
        <v>-10000</v>
      </c>
      <c r="CP77" s="2" t="s">
        <v>99</v>
      </c>
      <c r="CQ77">
        <f t="shared" si="35"/>
        <v>0</v>
      </c>
    </row>
    <row r="78" spans="1:95" x14ac:dyDescent="0.25">
      <c r="U78">
        <v>76</v>
      </c>
      <c r="V78">
        <v>231.30476607694646</v>
      </c>
      <c r="W78">
        <v>170.24706974108946</v>
      </c>
      <c r="X78">
        <v>49.633381070641882</v>
      </c>
      <c r="Y78">
        <v>812.76706856475653</v>
      </c>
      <c r="Z78">
        <v>161.00386473078751</v>
      </c>
      <c r="AA78">
        <v>576.10235152804876</v>
      </c>
      <c r="AB78">
        <v>781.08692840082767</v>
      </c>
      <c r="AC78">
        <v>860.48498533128952</v>
      </c>
      <c r="AD78">
        <v>254.68638779513452</v>
      </c>
      <c r="AE78">
        <v>93.892376341120922</v>
      </c>
      <c r="AF78">
        <v>374.3586585071551</v>
      </c>
      <c r="AG78">
        <v>1802.8899314854034</v>
      </c>
      <c r="AJ78">
        <v>76</v>
      </c>
      <c r="AK78">
        <v>110.90324814573152</v>
      </c>
      <c r="AL78">
        <v>113.23148095090144</v>
      </c>
      <c r="AM78">
        <v>95.300712781245835</v>
      </c>
      <c r="AN78">
        <v>529.51337439417068</v>
      </c>
      <c r="AO78">
        <v>355.24352490173499</v>
      </c>
      <c r="AP78">
        <v>146.88667475557318</v>
      </c>
      <c r="AQ78">
        <v>849.93691294990504</v>
      </c>
      <c r="AR78">
        <v>685.83038708507968</v>
      </c>
      <c r="AS78">
        <v>468.07103206267635</v>
      </c>
      <c r="AT78">
        <v>207.19644612835722</v>
      </c>
      <c r="AU78">
        <v>272.24343386635854</v>
      </c>
      <c r="AV78">
        <v>430.28846967912176</v>
      </c>
      <c r="AY78">
        <v>76</v>
      </c>
      <c r="AZ78">
        <v>92.55907057010208</v>
      </c>
      <c r="BA78">
        <v>96.663711047369418</v>
      </c>
      <c r="BB78">
        <v>206.38410767953835</v>
      </c>
      <c r="BC78">
        <v>263.27355126162735</v>
      </c>
      <c r="BD78">
        <v>649.76186660494034</v>
      </c>
      <c r="BE78">
        <v>136.01507903050563</v>
      </c>
      <c r="BF78">
        <v>284.27455034791927</v>
      </c>
      <c r="BG78">
        <v>607.69708565966971</v>
      </c>
      <c r="BH78">
        <v>481.59300624857281</v>
      </c>
      <c r="BI78">
        <v>414.78961120931302</v>
      </c>
      <c r="BJ78">
        <v>149.21047919872183</v>
      </c>
      <c r="BK78">
        <v>434.14906717745822</v>
      </c>
      <c r="BN78">
        <v>76</v>
      </c>
      <c r="BO78">
        <v>434.76708479278011</v>
      </c>
      <c r="BP78">
        <v>380.14226173936032</v>
      </c>
      <c r="BQ78">
        <v>351.3182015314261</v>
      </c>
      <c r="BR78">
        <v>1605.5539942205546</v>
      </c>
      <c r="BS78">
        <v>1166.009256237463</v>
      </c>
      <c r="BT78">
        <v>859.00410531412751</v>
      </c>
      <c r="BU78">
        <v>1915.298391698652</v>
      </c>
      <c r="BV78">
        <v>2154.0124580760389</v>
      </c>
      <c r="BW78">
        <v>1204.3504261063836</v>
      </c>
      <c r="BX78">
        <v>715.87843367879123</v>
      </c>
      <c r="BY78">
        <v>795.81257157223547</v>
      </c>
      <c r="BZ78">
        <v>2667.3274683419831</v>
      </c>
      <c r="CA78" s="126"/>
      <c r="CC78" cm="1">
        <f t="array" ref="CC78">SUMPRODUCT($M$8:$M$19,TRANSPOSE(V78:AG78))-$P$20</f>
        <v>-4000</v>
      </c>
      <c r="CD78" t="s">
        <v>99</v>
      </c>
      <c r="CE78">
        <f t="shared" si="32"/>
        <v>0</v>
      </c>
      <c r="CG78" cm="1">
        <f t="array" ref="CG78">SUMPRODUCT($M$8:$M$19,TRANSPOSE(AK78:AV78))-$Q$20</f>
        <v>-4000</v>
      </c>
      <c r="CH78" s="2" t="s">
        <v>99</v>
      </c>
      <c r="CI78">
        <f t="shared" si="33"/>
        <v>0</v>
      </c>
      <c r="CK78" cm="1">
        <f t="array" ref="CK78">SUMPRODUCT($M$8:$M$19,TRANSPOSE(AZ78:BK78))-$R$20</f>
        <v>-4000</v>
      </c>
      <c r="CL78" s="2" t="s">
        <v>99</v>
      </c>
      <c r="CM78">
        <f t="shared" si="34"/>
        <v>0</v>
      </c>
      <c r="CO78" cm="1">
        <f t="array" ref="CO78">SUMPRODUCT($M$8:$M$19,TRANSPOSE(BO78:BZ78))-$S$20</f>
        <v>-10000</v>
      </c>
      <c r="CP78" s="2" t="s">
        <v>99</v>
      </c>
      <c r="CQ78">
        <f t="shared" si="35"/>
        <v>0</v>
      </c>
    </row>
    <row r="79" spans="1:95" x14ac:dyDescent="0.25">
      <c r="U79">
        <v>77</v>
      </c>
      <c r="V79">
        <v>239.73190967189959</v>
      </c>
      <c r="W79">
        <v>158.7463431690046</v>
      </c>
      <c r="X79">
        <v>58.672995918010791</v>
      </c>
      <c r="Y79">
        <v>821.48992623779873</v>
      </c>
      <c r="Z79">
        <v>148.54593648169879</v>
      </c>
      <c r="AA79">
        <v>533.09492637283438</v>
      </c>
      <c r="AB79">
        <v>745.97383990238995</v>
      </c>
      <c r="AC79">
        <v>714.03107729374108</v>
      </c>
      <c r="AD79">
        <v>270.67289035003569</v>
      </c>
      <c r="AE79">
        <v>96.182940973857782</v>
      </c>
      <c r="AF79">
        <v>319.06487221126349</v>
      </c>
      <c r="AG79">
        <v>1730.9276303239369</v>
      </c>
      <c r="AJ79">
        <v>77</v>
      </c>
      <c r="AK79">
        <v>102.01076217267112</v>
      </c>
      <c r="AL79">
        <v>106.60921715206979</v>
      </c>
      <c r="AM79">
        <v>102.64834517421232</v>
      </c>
      <c r="AN79">
        <v>502.70100884870715</v>
      </c>
      <c r="AO79">
        <v>313.67147741139127</v>
      </c>
      <c r="AP79">
        <v>150.48816969225342</v>
      </c>
      <c r="AQ79">
        <v>732.69769333339013</v>
      </c>
      <c r="AR79">
        <v>722.60396072558808</v>
      </c>
      <c r="AS79">
        <v>425.58297831371988</v>
      </c>
      <c r="AT79">
        <v>180.40158269946443</v>
      </c>
      <c r="AU79">
        <v>267.83334585082065</v>
      </c>
      <c r="AV79">
        <v>397.63504525821151</v>
      </c>
      <c r="AY79">
        <v>77</v>
      </c>
      <c r="AZ79">
        <v>110.19885935339312</v>
      </c>
      <c r="BA79">
        <v>96.596238288346285</v>
      </c>
      <c r="BB79">
        <v>174.60731897272169</v>
      </c>
      <c r="BC79">
        <v>279.38854706260196</v>
      </c>
      <c r="BD79">
        <v>698.18163870346064</v>
      </c>
      <c r="BE79">
        <v>169.04610939021231</v>
      </c>
      <c r="BF79">
        <v>319.58467675198347</v>
      </c>
      <c r="BG79">
        <v>577.19017120421438</v>
      </c>
      <c r="BH79">
        <v>589.20887268455908</v>
      </c>
      <c r="BI79">
        <v>425.35702673529704</v>
      </c>
      <c r="BJ79">
        <v>161.982584842232</v>
      </c>
      <c r="BK79">
        <v>500.92928892076839</v>
      </c>
      <c r="BN79">
        <v>77</v>
      </c>
      <c r="BO79">
        <v>451.94153119796385</v>
      </c>
      <c r="BP79">
        <v>361.95179860942068</v>
      </c>
      <c r="BQ79">
        <v>335.92866006494478</v>
      </c>
      <c r="BR79">
        <v>1603.5794821491077</v>
      </c>
      <c r="BS79">
        <v>1160.3990525965507</v>
      </c>
      <c r="BT79">
        <v>852.62920545530017</v>
      </c>
      <c r="BU79">
        <v>1798.2562099877637</v>
      </c>
      <c r="BV79">
        <v>2013.8252092235434</v>
      </c>
      <c r="BW79">
        <v>1285.4647413483146</v>
      </c>
      <c r="BX79">
        <v>701.94155040861926</v>
      </c>
      <c r="BY79">
        <v>748.88080290431617</v>
      </c>
      <c r="BZ79">
        <v>2629.4919645029167</v>
      </c>
      <c r="CA79" s="126"/>
      <c r="CC79" cm="1">
        <f t="array" ref="CC79">SUMPRODUCT($M$8:$M$19,TRANSPOSE(V79:AG79))-$P$20</f>
        <v>-4000</v>
      </c>
      <c r="CD79" t="s">
        <v>99</v>
      </c>
      <c r="CE79">
        <f t="shared" si="32"/>
        <v>0</v>
      </c>
      <c r="CG79" cm="1">
        <f t="array" ref="CG79">SUMPRODUCT($M$8:$M$19,TRANSPOSE(AK79:AV79))-$Q$20</f>
        <v>-4000</v>
      </c>
      <c r="CH79" s="2" t="s">
        <v>99</v>
      </c>
      <c r="CI79">
        <f t="shared" si="33"/>
        <v>0</v>
      </c>
      <c r="CK79" cm="1">
        <f t="array" ref="CK79">SUMPRODUCT($M$8:$M$19,TRANSPOSE(AZ79:BK79))-$R$20</f>
        <v>-4000</v>
      </c>
      <c r="CL79" s="2" t="s">
        <v>99</v>
      </c>
      <c r="CM79">
        <f t="shared" si="34"/>
        <v>0</v>
      </c>
      <c r="CO79" cm="1">
        <f t="array" ref="CO79">SUMPRODUCT($M$8:$M$19,TRANSPOSE(BO79:BZ79))-$S$20</f>
        <v>-10000</v>
      </c>
      <c r="CP79" s="2" t="s">
        <v>99</v>
      </c>
      <c r="CQ79">
        <f t="shared" si="35"/>
        <v>0</v>
      </c>
    </row>
    <row r="80" spans="1:95" x14ac:dyDescent="0.25">
      <c r="U80">
        <v>78</v>
      </c>
      <c r="V80">
        <v>249.52305182290112</v>
      </c>
      <c r="W80">
        <v>149.94355796742943</v>
      </c>
      <c r="X80">
        <v>55.083158069336307</v>
      </c>
      <c r="Y80">
        <v>830.11026791190955</v>
      </c>
      <c r="Z80">
        <v>176.82702474562262</v>
      </c>
      <c r="AA80">
        <v>545.09479204444267</v>
      </c>
      <c r="AB80">
        <v>660.51410118449439</v>
      </c>
      <c r="AC80">
        <v>813.12935833357596</v>
      </c>
      <c r="AD80">
        <v>323.64001031318872</v>
      </c>
      <c r="AE80">
        <v>96.039435910293264</v>
      </c>
      <c r="AF80">
        <v>385.9430196718381</v>
      </c>
      <c r="AG80">
        <v>1547.584608157807</v>
      </c>
      <c r="AJ80">
        <v>78</v>
      </c>
      <c r="AK80">
        <v>107.35900895007275</v>
      </c>
      <c r="AL80">
        <v>99.421518134195537</v>
      </c>
      <c r="AM80">
        <v>90.749695921938965</v>
      </c>
      <c r="AN80">
        <v>452.10007450816198</v>
      </c>
      <c r="AO80">
        <v>310.74324728293271</v>
      </c>
      <c r="AP80">
        <v>165.26135129965462</v>
      </c>
      <c r="AQ80">
        <v>769.23117634590972</v>
      </c>
      <c r="AR80">
        <v>699.3703916806079</v>
      </c>
      <c r="AS80">
        <v>391.65935406734309</v>
      </c>
      <c r="AT80">
        <v>193.62508813456441</v>
      </c>
      <c r="AU80">
        <v>242.80028773932739</v>
      </c>
      <c r="AV80">
        <v>418.50506930689346</v>
      </c>
      <c r="AY80">
        <v>78</v>
      </c>
      <c r="AZ80">
        <v>99.220883505282359</v>
      </c>
      <c r="BA80">
        <v>98.551904487988338</v>
      </c>
      <c r="BB80">
        <v>181.59127689998957</v>
      </c>
      <c r="BC80">
        <v>349.03498642675311</v>
      </c>
      <c r="BD80">
        <v>599.54480636308472</v>
      </c>
      <c r="BE80">
        <v>173.42189856160701</v>
      </c>
      <c r="BF80">
        <v>341.19946118749471</v>
      </c>
      <c r="BG80">
        <v>676.14499385080012</v>
      </c>
      <c r="BH80">
        <v>601.80294277320331</v>
      </c>
      <c r="BI80">
        <v>377.41721953161687</v>
      </c>
      <c r="BJ80">
        <v>156.61082031318176</v>
      </c>
      <c r="BK80">
        <v>383.86290845390897</v>
      </c>
      <c r="BN80">
        <v>78</v>
      </c>
      <c r="BO80">
        <v>456.10294427825625</v>
      </c>
      <c r="BP80">
        <v>347.91698058961333</v>
      </c>
      <c r="BQ80">
        <v>327.42413089126484</v>
      </c>
      <c r="BR80">
        <v>1631.2453288468246</v>
      </c>
      <c r="BS80">
        <v>1087.1150783916401</v>
      </c>
      <c r="BT80">
        <v>883.7780419057043</v>
      </c>
      <c r="BU80">
        <v>1770.9447387178989</v>
      </c>
      <c r="BV80">
        <v>2188.6447438649839</v>
      </c>
      <c r="BW80">
        <v>1317.1023071537352</v>
      </c>
      <c r="BX80">
        <v>667.08174357647454</v>
      </c>
      <c r="BY80">
        <v>785.35412772434722</v>
      </c>
      <c r="BZ80">
        <v>2349.9525859186092</v>
      </c>
      <c r="CA80" s="126"/>
      <c r="CC80" cm="1">
        <f t="array" ref="CC80">SUMPRODUCT($M$8:$M$19,TRANSPOSE(V80:AG80))-$P$20</f>
        <v>-4000</v>
      </c>
      <c r="CD80" t="s">
        <v>99</v>
      </c>
      <c r="CE80">
        <f t="shared" si="32"/>
        <v>0</v>
      </c>
      <c r="CG80" cm="1">
        <f t="array" ref="CG80">SUMPRODUCT($M$8:$M$19,TRANSPOSE(AK80:AV80))-$Q$20</f>
        <v>-4000</v>
      </c>
      <c r="CH80" s="2" t="s">
        <v>99</v>
      </c>
      <c r="CI80">
        <f t="shared" si="33"/>
        <v>0</v>
      </c>
      <c r="CK80" cm="1">
        <f t="array" ref="CK80">SUMPRODUCT($M$8:$M$19,TRANSPOSE(AZ80:BK80))-$R$20</f>
        <v>-4000</v>
      </c>
      <c r="CL80" s="2" t="s">
        <v>99</v>
      </c>
      <c r="CM80">
        <f t="shared" si="34"/>
        <v>0</v>
      </c>
      <c r="CO80" cm="1">
        <f t="array" ref="CO80">SUMPRODUCT($M$8:$M$19,TRANSPOSE(BO80:BZ80))-$S$20</f>
        <v>-10000</v>
      </c>
      <c r="CP80" s="2" t="s">
        <v>99</v>
      </c>
      <c r="CQ80">
        <f t="shared" si="35"/>
        <v>0</v>
      </c>
    </row>
    <row r="81" spans="21:95" x14ac:dyDescent="0.25">
      <c r="U81">
        <v>79</v>
      </c>
      <c r="V81">
        <v>265.65741110512425</v>
      </c>
      <c r="W81">
        <v>176.52391500592839</v>
      </c>
      <c r="X81">
        <v>52.646467291475126</v>
      </c>
      <c r="Y81">
        <v>701.26436411478051</v>
      </c>
      <c r="Z81">
        <v>149.11160667818086</v>
      </c>
      <c r="AA81">
        <v>498.3920607640996</v>
      </c>
      <c r="AB81">
        <v>758.09171851766587</v>
      </c>
      <c r="AC81">
        <v>777.63040333318258</v>
      </c>
      <c r="AD81">
        <v>291.39453456194121</v>
      </c>
      <c r="AE81">
        <v>98.215144772033199</v>
      </c>
      <c r="AF81">
        <v>382.69988662621302</v>
      </c>
      <c r="AG81">
        <v>1398.7605862109244</v>
      </c>
      <c r="AJ81">
        <v>79</v>
      </c>
      <c r="AK81">
        <v>104.69449136009665</v>
      </c>
      <c r="AL81">
        <v>107.76761068001683</v>
      </c>
      <c r="AM81">
        <v>96.871420706754691</v>
      </c>
      <c r="AN81">
        <v>511.54371759198989</v>
      </c>
      <c r="AO81">
        <v>328.47352198406816</v>
      </c>
      <c r="AP81">
        <v>139.73241522350139</v>
      </c>
      <c r="AQ81">
        <v>827.96746029707788</v>
      </c>
      <c r="AR81">
        <v>677.10198426077034</v>
      </c>
      <c r="AS81">
        <v>413.32772242581905</v>
      </c>
      <c r="AT81">
        <v>189.07249946724383</v>
      </c>
      <c r="AU81">
        <v>260.81209379079473</v>
      </c>
      <c r="AV81">
        <v>442.96344356242588</v>
      </c>
      <c r="AY81">
        <v>79</v>
      </c>
      <c r="AZ81">
        <v>90.485644587194244</v>
      </c>
      <c r="BA81">
        <v>125.34359054082636</v>
      </c>
      <c r="BB81">
        <v>190.31050680531848</v>
      </c>
      <c r="BC81">
        <v>288.22581900491554</v>
      </c>
      <c r="BD81">
        <v>671.06456441140779</v>
      </c>
      <c r="BE81">
        <v>138.00228566338996</v>
      </c>
      <c r="BF81">
        <v>297.34819511267199</v>
      </c>
      <c r="BG81">
        <v>674.23266657419651</v>
      </c>
      <c r="BH81">
        <v>600.64275410186247</v>
      </c>
      <c r="BI81">
        <v>378.4176852780123</v>
      </c>
      <c r="BJ81">
        <v>135.57847748936305</v>
      </c>
      <c r="BK81">
        <v>435.35834682975639</v>
      </c>
      <c r="BN81">
        <v>79</v>
      </c>
      <c r="BO81">
        <v>460.83754705241518</v>
      </c>
      <c r="BP81">
        <v>409.63511622677157</v>
      </c>
      <c r="BQ81">
        <v>339.82839480354829</v>
      </c>
      <c r="BR81">
        <v>1501.0339007116859</v>
      </c>
      <c r="BS81">
        <v>1148.6496930736569</v>
      </c>
      <c r="BT81">
        <v>776.12676165099106</v>
      </c>
      <c r="BU81">
        <v>1883.4073739274158</v>
      </c>
      <c r="BV81">
        <v>2128.9650541681494</v>
      </c>
      <c r="BW81">
        <v>1305.3650110896228</v>
      </c>
      <c r="BX81">
        <v>665.70532951728933</v>
      </c>
      <c r="BY81">
        <v>779.09045790637083</v>
      </c>
      <c r="BZ81">
        <v>2277.0823766031067</v>
      </c>
      <c r="CA81" s="126"/>
      <c r="CC81" cm="1">
        <f t="array" ref="CC81">SUMPRODUCT($M$8:$M$19,TRANSPOSE(V81:AG81))-$P$20</f>
        <v>-4000</v>
      </c>
      <c r="CD81" t="s">
        <v>99</v>
      </c>
      <c r="CE81">
        <f t="shared" si="32"/>
        <v>0</v>
      </c>
      <c r="CG81" cm="1">
        <f t="array" ref="CG81">SUMPRODUCT($M$8:$M$19,TRANSPOSE(AK81:AV81))-$Q$20</f>
        <v>-4000</v>
      </c>
      <c r="CH81" s="2" t="s">
        <v>99</v>
      </c>
      <c r="CI81">
        <f t="shared" si="33"/>
        <v>0</v>
      </c>
      <c r="CK81" cm="1">
        <f t="array" ref="CK81">SUMPRODUCT($M$8:$M$19,TRANSPOSE(AZ81:BK81))-$R$20</f>
        <v>-4000</v>
      </c>
      <c r="CL81" s="2" t="s">
        <v>99</v>
      </c>
      <c r="CM81">
        <f t="shared" si="34"/>
        <v>0</v>
      </c>
      <c r="CO81" cm="1">
        <f t="array" ref="CO81">SUMPRODUCT($M$8:$M$19,TRANSPOSE(BO81:BZ81))-$S$20</f>
        <v>-10000</v>
      </c>
      <c r="CP81" s="2" t="s">
        <v>99</v>
      </c>
      <c r="CQ81">
        <f t="shared" si="35"/>
        <v>0</v>
      </c>
    </row>
    <row r="82" spans="21:95" x14ac:dyDescent="0.25">
      <c r="U82">
        <v>80</v>
      </c>
      <c r="V82">
        <v>308.38520851207386</v>
      </c>
      <c r="W82">
        <v>173.77106228662578</v>
      </c>
      <c r="X82">
        <v>59.288227182025416</v>
      </c>
      <c r="Y82">
        <v>844.0390557127572</v>
      </c>
      <c r="Z82">
        <v>142.20522519270324</v>
      </c>
      <c r="AA82">
        <v>530.65836507513279</v>
      </c>
      <c r="AB82">
        <v>785.41909190661124</v>
      </c>
      <c r="AC82">
        <v>768.61927441101341</v>
      </c>
      <c r="AD82">
        <v>250.0334539711879</v>
      </c>
      <c r="AE82">
        <v>102.6773380829318</v>
      </c>
      <c r="AF82">
        <v>381.8818759834337</v>
      </c>
      <c r="AG82">
        <v>1694.5035060456871</v>
      </c>
      <c r="AJ82">
        <v>80</v>
      </c>
      <c r="AK82">
        <v>92.578836109443159</v>
      </c>
      <c r="AL82">
        <v>112.83985106220855</v>
      </c>
      <c r="AM82">
        <v>90.244928404994099</v>
      </c>
      <c r="AN82">
        <v>499.01535294016702</v>
      </c>
      <c r="AO82">
        <v>288.36520203594671</v>
      </c>
      <c r="AP82">
        <v>134.95229274605541</v>
      </c>
      <c r="AQ82">
        <v>702.88868139353326</v>
      </c>
      <c r="AR82">
        <v>665.0817477496106</v>
      </c>
      <c r="AS82">
        <v>407.3293089044538</v>
      </c>
      <c r="AT82">
        <v>238.44555033061175</v>
      </c>
      <c r="AU82">
        <v>268.77170896999638</v>
      </c>
      <c r="AV82">
        <v>443.03384552242585</v>
      </c>
      <c r="AY82">
        <v>80</v>
      </c>
      <c r="AZ82">
        <v>104.93361855624156</v>
      </c>
      <c r="BA82">
        <v>97.122792968131819</v>
      </c>
      <c r="BB82">
        <v>214.53710288147369</v>
      </c>
      <c r="BC82">
        <v>277.56394573920119</v>
      </c>
      <c r="BD82">
        <v>604.0383978541239</v>
      </c>
      <c r="BE82">
        <v>151.89129286523408</v>
      </c>
      <c r="BF82">
        <v>301.16411831327434</v>
      </c>
      <c r="BG82">
        <v>563.32158693893416</v>
      </c>
      <c r="BH82">
        <v>489.8840564808192</v>
      </c>
      <c r="BI82">
        <v>385.64252978231036</v>
      </c>
      <c r="BJ82">
        <v>129.77120568777008</v>
      </c>
      <c r="BK82">
        <v>409.63239253680331</v>
      </c>
      <c r="BN82">
        <v>80</v>
      </c>
      <c r="BO82">
        <v>505.89766317775855</v>
      </c>
      <c r="BP82">
        <v>383.73370631696616</v>
      </c>
      <c r="BQ82">
        <v>364.07025846849319</v>
      </c>
      <c r="BR82">
        <v>1620.6183543921254</v>
      </c>
      <c r="BS82">
        <v>1034.6088250827738</v>
      </c>
      <c r="BT82">
        <v>817.50195068642222</v>
      </c>
      <c r="BU82">
        <v>1789.4718916134188</v>
      </c>
      <c r="BV82">
        <v>1997.0226090995582</v>
      </c>
      <c r="BW82">
        <v>1147.2468193564609</v>
      </c>
      <c r="BX82">
        <v>726.76541819585395</v>
      </c>
      <c r="BY82">
        <v>780.42479064120016</v>
      </c>
      <c r="BZ82">
        <v>2547.1697441049164</v>
      </c>
      <c r="CA82" s="126"/>
      <c r="CC82" cm="1">
        <f t="array" ref="CC82">SUMPRODUCT($M$8:$M$19,TRANSPOSE(V82:AG82))-$P$20</f>
        <v>-4000</v>
      </c>
      <c r="CD82" t="s">
        <v>99</v>
      </c>
      <c r="CE82">
        <f t="shared" si="32"/>
        <v>0</v>
      </c>
      <c r="CG82" cm="1">
        <f t="array" ref="CG82">SUMPRODUCT($M$8:$M$19,TRANSPOSE(AK82:AV82))-$Q$20</f>
        <v>-4000</v>
      </c>
      <c r="CH82" s="2" t="s">
        <v>99</v>
      </c>
      <c r="CI82">
        <f t="shared" si="33"/>
        <v>0</v>
      </c>
      <c r="CK82" cm="1">
        <f t="array" ref="CK82">SUMPRODUCT($M$8:$M$19,TRANSPOSE(AZ82:BK82))-$R$20</f>
        <v>-4000</v>
      </c>
      <c r="CL82" s="2" t="s">
        <v>99</v>
      </c>
      <c r="CM82">
        <f t="shared" si="34"/>
        <v>0</v>
      </c>
      <c r="CO82" cm="1">
        <f t="array" ref="CO82">SUMPRODUCT($M$8:$M$19,TRANSPOSE(BO82:BZ82))-$S$20</f>
        <v>-10000</v>
      </c>
      <c r="CP82" s="2" t="s">
        <v>99</v>
      </c>
      <c r="CQ82">
        <f t="shared" si="35"/>
        <v>0</v>
      </c>
    </row>
    <row r="83" spans="21:95" x14ac:dyDescent="0.25">
      <c r="U83">
        <v>81</v>
      </c>
      <c r="V83">
        <v>231.67369334444709</v>
      </c>
      <c r="W83">
        <v>169.98954730929049</v>
      </c>
      <c r="X83">
        <v>50.027503054653913</v>
      </c>
      <c r="Y83">
        <v>720.86516194374838</v>
      </c>
      <c r="Z83">
        <v>154.95475470083068</v>
      </c>
      <c r="AA83">
        <v>568.15611024177042</v>
      </c>
      <c r="AB83">
        <v>890.48142100180235</v>
      </c>
      <c r="AC83">
        <v>732.83068782918349</v>
      </c>
      <c r="AD83">
        <v>315.07316836234793</v>
      </c>
      <c r="AE83">
        <v>92.355227612049532</v>
      </c>
      <c r="AF83">
        <v>310.73614364815109</v>
      </c>
      <c r="AG83">
        <v>1546.2391652000529</v>
      </c>
      <c r="AJ83">
        <v>81</v>
      </c>
      <c r="AK83">
        <v>92.060401180782335</v>
      </c>
      <c r="AL83">
        <v>104.28993834359278</v>
      </c>
      <c r="AM83">
        <v>103.74711544160598</v>
      </c>
      <c r="AN83">
        <v>473.85104739567242</v>
      </c>
      <c r="AO83">
        <v>324.63543931940058</v>
      </c>
      <c r="AP83">
        <v>169.59459590577919</v>
      </c>
      <c r="AQ83">
        <v>853.04344005519215</v>
      </c>
      <c r="AR83">
        <v>659.7189199410559</v>
      </c>
      <c r="AS83">
        <v>374.09302004636589</v>
      </c>
      <c r="AT83">
        <v>200.7242545794175</v>
      </c>
      <c r="AU83">
        <v>254.58364547055089</v>
      </c>
      <c r="AV83">
        <v>437.21784001073968</v>
      </c>
      <c r="AY83">
        <v>81</v>
      </c>
      <c r="AZ83">
        <v>92.428452626983912</v>
      </c>
      <c r="BA83">
        <v>105.04625788116037</v>
      </c>
      <c r="BB83">
        <v>203.20966362416075</v>
      </c>
      <c r="BC83">
        <v>300.01715895637932</v>
      </c>
      <c r="BD83">
        <v>617.34567066715454</v>
      </c>
      <c r="BE83">
        <v>144.22786399929856</v>
      </c>
      <c r="BF83">
        <v>327.46602097439364</v>
      </c>
      <c r="BG83">
        <v>650.61576363665347</v>
      </c>
      <c r="BH83">
        <v>466.78430788562548</v>
      </c>
      <c r="BI83">
        <v>371.83416028415297</v>
      </c>
      <c r="BJ83">
        <v>158.23652649184243</v>
      </c>
      <c r="BK83">
        <v>435.77337300005729</v>
      </c>
      <c r="BN83">
        <v>81</v>
      </c>
      <c r="BO83">
        <v>416.16254715221334</v>
      </c>
      <c r="BP83">
        <v>379.32574353404368</v>
      </c>
      <c r="BQ83">
        <v>356.98428212042063</v>
      </c>
      <c r="BR83">
        <v>1494.7333682958001</v>
      </c>
      <c r="BS83">
        <v>1096.9358646873857</v>
      </c>
      <c r="BT83">
        <v>881.97857014684814</v>
      </c>
      <c r="BU83">
        <v>2070.9908820313881</v>
      </c>
      <c r="BV83">
        <v>2043.165371406893</v>
      </c>
      <c r="BW83">
        <v>1155.9504962943392</v>
      </c>
      <c r="BX83">
        <v>664.91364247562001</v>
      </c>
      <c r="BY83">
        <v>723.55631561054429</v>
      </c>
      <c r="BZ83">
        <v>2419.2303782108497</v>
      </c>
      <c r="CA83" s="126"/>
      <c r="CC83" cm="1">
        <f t="array" ref="CC83">SUMPRODUCT($M$8:$M$19,TRANSPOSE(V83:AG83))-$P$20</f>
        <v>-4000</v>
      </c>
      <c r="CD83" t="s">
        <v>99</v>
      </c>
      <c r="CE83">
        <f t="shared" si="32"/>
        <v>0</v>
      </c>
      <c r="CG83" cm="1">
        <f t="array" ref="CG83">SUMPRODUCT($M$8:$M$19,TRANSPOSE(AK83:AV83))-$Q$20</f>
        <v>-4000</v>
      </c>
      <c r="CH83" s="2" t="s">
        <v>99</v>
      </c>
      <c r="CI83">
        <f t="shared" si="33"/>
        <v>0</v>
      </c>
      <c r="CK83" cm="1">
        <f t="array" ref="CK83">SUMPRODUCT($M$8:$M$19,TRANSPOSE(AZ83:BK83))-$R$20</f>
        <v>-4000</v>
      </c>
      <c r="CL83" s="2" t="s">
        <v>99</v>
      </c>
      <c r="CM83">
        <f t="shared" si="34"/>
        <v>0</v>
      </c>
      <c r="CO83" cm="1">
        <f t="array" ref="CO83">SUMPRODUCT($M$8:$M$19,TRANSPOSE(BO83:BZ83))-$S$20</f>
        <v>-10000</v>
      </c>
      <c r="CP83" s="2" t="s">
        <v>99</v>
      </c>
      <c r="CQ83">
        <f t="shared" si="35"/>
        <v>0</v>
      </c>
    </row>
    <row r="84" spans="21:95" x14ac:dyDescent="0.25">
      <c r="U84">
        <v>82</v>
      </c>
      <c r="V84">
        <v>237.99722376238915</v>
      </c>
      <c r="W84">
        <v>154.16649395209936</v>
      </c>
      <c r="X84">
        <v>51.498999989665535</v>
      </c>
      <c r="Y84">
        <v>819.89680976121974</v>
      </c>
      <c r="Z84">
        <v>159.58909526991908</v>
      </c>
      <c r="AA84">
        <v>524.60916072274949</v>
      </c>
      <c r="AB84">
        <v>698.91046281632543</v>
      </c>
      <c r="AC84">
        <v>796.70458600383301</v>
      </c>
      <c r="AD84">
        <v>280.26673270005415</v>
      </c>
      <c r="AE84">
        <v>95.114080746438276</v>
      </c>
      <c r="AF84">
        <v>421.45021066690447</v>
      </c>
      <c r="AG84">
        <v>1700.6726037338694</v>
      </c>
      <c r="AJ84">
        <v>82</v>
      </c>
      <c r="AK84">
        <v>114.8652466577532</v>
      </c>
      <c r="AL84">
        <v>94.858209125231056</v>
      </c>
      <c r="AM84">
        <v>90.476442678185762</v>
      </c>
      <c r="AN84">
        <v>494.59403055863277</v>
      </c>
      <c r="AO84">
        <v>342.5029015707558</v>
      </c>
      <c r="AP84">
        <v>154.63802750955949</v>
      </c>
      <c r="AQ84">
        <v>716.70758623516394</v>
      </c>
      <c r="AR84">
        <v>756.35636053022245</v>
      </c>
      <c r="AS84">
        <v>384.49814646223365</v>
      </c>
      <c r="AT84">
        <v>217.18646098405702</v>
      </c>
      <c r="AU84">
        <v>315.41317607302517</v>
      </c>
      <c r="AV84">
        <v>360.81823193858185</v>
      </c>
      <c r="AY84">
        <v>82</v>
      </c>
      <c r="AZ84">
        <v>119.95708054936213</v>
      </c>
      <c r="BA84">
        <v>109.9645576556711</v>
      </c>
      <c r="BB84">
        <v>198.15339745250409</v>
      </c>
      <c r="BC84">
        <v>305.28180159259</v>
      </c>
      <c r="BD84">
        <v>610.44733130359396</v>
      </c>
      <c r="BE84">
        <v>141.20156356376185</v>
      </c>
      <c r="BF84">
        <v>316.79144327166813</v>
      </c>
      <c r="BG84">
        <v>593.46245469109545</v>
      </c>
      <c r="BH84">
        <v>544.77747700508201</v>
      </c>
      <c r="BI84">
        <v>382.07518848832461</v>
      </c>
      <c r="BJ84">
        <v>138.52137904074493</v>
      </c>
      <c r="BK84">
        <v>474.88583222743216</v>
      </c>
      <c r="BN84">
        <v>82</v>
      </c>
      <c r="BO84">
        <v>472.81955096950446</v>
      </c>
      <c r="BP84">
        <v>358.98926073300152</v>
      </c>
      <c r="BQ84">
        <v>340.12884012035539</v>
      </c>
      <c r="BR84">
        <v>1619.7726419124424</v>
      </c>
      <c r="BS84">
        <v>1112.5393281442689</v>
      </c>
      <c r="BT84">
        <v>820.44875179607084</v>
      </c>
      <c r="BU84">
        <v>1732.4094923231576</v>
      </c>
      <c r="BV84">
        <v>2146.5234012251508</v>
      </c>
      <c r="BW84">
        <v>1209.5423561673697</v>
      </c>
      <c r="BX84">
        <v>694.37573021881985</v>
      </c>
      <c r="BY84">
        <v>875.38476578067457</v>
      </c>
      <c r="BZ84">
        <v>2536.3766678998836</v>
      </c>
      <c r="CA84" s="126"/>
      <c r="CC84" cm="1">
        <f t="array" ref="CC84">SUMPRODUCT($M$8:$M$19,TRANSPOSE(V84:AG84))-$P$20</f>
        <v>-4000</v>
      </c>
      <c r="CD84" t="s">
        <v>99</v>
      </c>
      <c r="CE84">
        <f t="shared" si="32"/>
        <v>0</v>
      </c>
      <c r="CG84" cm="1">
        <f t="array" ref="CG84">SUMPRODUCT($M$8:$M$19,TRANSPOSE(AK84:AV84))-$Q$20</f>
        <v>-4000</v>
      </c>
      <c r="CH84" s="2" t="s">
        <v>99</v>
      </c>
      <c r="CI84">
        <f t="shared" si="33"/>
        <v>0</v>
      </c>
      <c r="CK84" cm="1">
        <f t="array" ref="CK84">SUMPRODUCT($M$8:$M$19,TRANSPOSE(AZ84:BK84))-$R$20</f>
        <v>-4000</v>
      </c>
      <c r="CL84" s="2" t="s">
        <v>99</v>
      </c>
      <c r="CM84">
        <f t="shared" si="34"/>
        <v>0</v>
      </c>
      <c r="CO84" cm="1">
        <f t="array" ref="CO84">SUMPRODUCT($M$8:$M$19,TRANSPOSE(BO84:BZ84))-$S$20</f>
        <v>-10000</v>
      </c>
      <c r="CP84" s="2" t="s">
        <v>99</v>
      </c>
      <c r="CQ84">
        <f t="shared" si="35"/>
        <v>0</v>
      </c>
    </row>
    <row r="85" spans="21:95" x14ac:dyDescent="0.25">
      <c r="U85">
        <v>83</v>
      </c>
      <c r="V85">
        <v>269.7563316735243</v>
      </c>
      <c r="W85">
        <v>151.9409622330885</v>
      </c>
      <c r="X85">
        <v>43.370735281259961</v>
      </c>
      <c r="Y85">
        <v>677.32853084267697</v>
      </c>
      <c r="Z85">
        <v>143.7556894487841</v>
      </c>
      <c r="AA85">
        <v>484.81163402825496</v>
      </c>
      <c r="AB85">
        <v>797.68139577141619</v>
      </c>
      <c r="AC85">
        <v>894.83630788552432</v>
      </c>
      <c r="AD85">
        <v>305.25257490802909</v>
      </c>
      <c r="AE85">
        <v>112.03315368347489</v>
      </c>
      <c r="AF85">
        <v>305.18576589088218</v>
      </c>
      <c r="AG85">
        <v>1392.6477836986251</v>
      </c>
      <c r="AJ85">
        <v>83</v>
      </c>
      <c r="AK85">
        <v>88.048202092252893</v>
      </c>
      <c r="AL85">
        <v>89.897383851316008</v>
      </c>
      <c r="AM85">
        <v>95.574210054616827</v>
      </c>
      <c r="AN85">
        <v>542.30568348260783</v>
      </c>
      <c r="AO85">
        <v>314.84135248366647</v>
      </c>
      <c r="AP85">
        <v>146.17928660155513</v>
      </c>
      <c r="AQ85">
        <v>751.39408388346897</v>
      </c>
      <c r="AR85">
        <v>681.36206827649698</v>
      </c>
      <c r="AS85">
        <v>347.77805736042399</v>
      </c>
      <c r="AT85">
        <v>208.49339966527111</v>
      </c>
      <c r="AU85">
        <v>272.47232588917961</v>
      </c>
      <c r="AV85">
        <v>413.98242268465827</v>
      </c>
      <c r="AY85">
        <v>83</v>
      </c>
      <c r="AZ85">
        <v>114.95475838907473</v>
      </c>
      <c r="BA85">
        <v>94.46761906734578</v>
      </c>
      <c r="BB85">
        <v>199.55284948891256</v>
      </c>
      <c r="BC85">
        <v>304.40394150501879</v>
      </c>
      <c r="BD85">
        <v>568.10497589985846</v>
      </c>
      <c r="BE85">
        <v>136.47763946200521</v>
      </c>
      <c r="BF85">
        <v>316.91215538771246</v>
      </c>
      <c r="BG85">
        <v>635.15642185614854</v>
      </c>
      <c r="BH85">
        <v>580.64732714392551</v>
      </c>
      <c r="BI85">
        <v>408.19868085593743</v>
      </c>
      <c r="BJ85">
        <v>142.10535428050929</v>
      </c>
      <c r="BK85">
        <v>423.81088144900059</v>
      </c>
      <c r="BN85">
        <v>83</v>
      </c>
      <c r="BO85">
        <v>472.75929215485189</v>
      </c>
      <c r="BP85">
        <v>336.30596515175029</v>
      </c>
      <c r="BQ85">
        <v>338.49779482478937</v>
      </c>
      <c r="BR85">
        <v>1524.0381558303036</v>
      </c>
      <c r="BS85">
        <v>1026.7020178323091</v>
      </c>
      <c r="BT85">
        <v>767.46856009181522</v>
      </c>
      <c r="BU85">
        <v>1865.9876350425975</v>
      </c>
      <c r="BV85">
        <v>2211.3547980181697</v>
      </c>
      <c r="BW85">
        <v>1233.6779594123786</v>
      </c>
      <c r="BX85">
        <v>728.72523420468337</v>
      </c>
      <c r="BY85">
        <v>719.76344606057114</v>
      </c>
      <c r="BZ85">
        <v>2230.4410878322842</v>
      </c>
      <c r="CA85" s="126"/>
      <c r="CC85" cm="1">
        <f t="array" ref="CC85">SUMPRODUCT($M$8:$M$19,TRANSPOSE(V85:AG85))-$P$20</f>
        <v>-4000</v>
      </c>
      <c r="CD85" t="s">
        <v>99</v>
      </c>
      <c r="CE85">
        <f t="shared" si="32"/>
        <v>0</v>
      </c>
      <c r="CG85" cm="1">
        <f t="array" ref="CG85">SUMPRODUCT($M$8:$M$19,TRANSPOSE(AK85:AV85))-$Q$20</f>
        <v>-4000</v>
      </c>
      <c r="CH85" s="2" t="s">
        <v>99</v>
      </c>
      <c r="CI85">
        <f t="shared" si="33"/>
        <v>0</v>
      </c>
      <c r="CK85" cm="1">
        <f t="array" ref="CK85">SUMPRODUCT($M$8:$M$19,TRANSPOSE(AZ85:BK85))-$R$20</f>
        <v>-4000</v>
      </c>
      <c r="CL85" s="2" t="s">
        <v>99</v>
      </c>
      <c r="CM85">
        <f t="shared" si="34"/>
        <v>0</v>
      </c>
      <c r="CO85" cm="1">
        <f t="array" ref="CO85">SUMPRODUCT($M$8:$M$19,TRANSPOSE(BO85:BZ85))-$S$20</f>
        <v>-10000</v>
      </c>
      <c r="CP85" s="2" t="s">
        <v>99</v>
      </c>
      <c r="CQ85">
        <f t="shared" si="35"/>
        <v>0</v>
      </c>
    </row>
    <row r="86" spans="21:95" x14ac:dyDescent="0.25">
      <c r="U86">
        <v>84</v>
      </c>
      <c r="V86">
        <v>237.86370289551729</v>
      </c>
      <c r="W86">
        <v>167.98012495527257</v>
      </c>
      <c r="X86">
        <v>47.812286048341441</v>
      </c>
      <c r="Y86">
        <v>727.72252608926203</v>
      </c>
      <c r="Z86">
        <v>146.34941505326563</v>
      </c>
      <c r="AA86">
        <v>538.2082982475066</v>
      </c>
      <c r="AB86">
        <v>843.47822001961208</v>
      </c>
      <c r="AC86">
        <v>917.31180073329097</v>
      </c>
      <c r="AD86">
        <v>281.86237815977967</v>
      </c>
      <c r="AE86">
        <v>104.48341432354538</v>
      </c>
      <c r="AF86">
        <v>327.37401739808155</v>
      </c>
      <c r="AG86">
        <v>1885.1731108109761</v>
      </c>
      <c r="AJ86">
        <v>84</v>
      </c>
      <c r="AK86">
        <v>101.63855578394723</v>
      </c>
      <c r="AL86">
        <v>93.859180413052144</v>
      </c>
      <c r="AM86">
        <v>109.42144688446588</v>
      </c>
      <c r="AN86">
        <v>468.83728713865486</v>
      </c>
      <c r="AO86">
        <v>292.07552110553854</v>
      </c>
      <c r="AP86">
        <v>143.49954126747008</v>
      </c>
      <c r="AQ86">
        <v>854.38728035387089</v>
      </c>
      <c r="AR86">
        <v>738.87611232846541</v>
      </c>
      <c r="AS86">
        <v>494.15395612820623</v>
      </c>
      <c r="AT86">
        <v>199.61609001847341</v>
      </c>
      <c r="AU86">
        <v>222.57153683271412</v>
      </c>
      <c r="AV86">
        <v>411.75447658625512</v>
      </c>
      <c r="AY86">
        <v>84</v>
      </c>
      <c r="AZ86">
        <v>110.81497272849253</v>
      </c>
      <c r="BA86">
        <v>94.026185221003388</v>
      </c>
      <c r="BB86">
        <v>194.68041178485061</v>
      </c>
      <c r="BC86">
        <v>285.14906501420086</v>
      </c>
      <c r="BD86">
        <v>636.23836169948163</v>
      </c>
      <c r="BE86">
        <v>185.04960118889295</v>
      </c>
      <c r="BF86">
        <v>339.7231556284878</v>
      </c>
      <c r="BG86">
        <v>606.24703981406265</v>
      </c>
      <c r="BH86">
        <v>495.93822392370555</v>
      </c>
      <c r="BI86">
        <v>418.34848608933163</v>
      </c>
      <c r="BJ86">
        <v>177.60201936531138</v>
      </c>
      <c r="BK86">
        <v>403.37721451197217</v>
      </c>
      <c r="BN86">
        <v>84</v>
      </c>
      <c r="BO86">
        <v>450.31723140795702</v>
      </c>
      <c r="BP86">
        <v>355.86549058932815</v>
      </c>
      <c r="BQ86">
        <v>351.9141447176579</v>
      </c>
      <c r="BR86">
        <v>1481.7088782421179</v>
      </c>
      <c r="BS86">
        <v>1074.6632978582857</v>
      </c>
      <c r="BT86">
        <v>866.75744070386963</v>
      </c>
      <c r="BU86">
        <v>2037.5886560019708</v>
      </c>
      <c r="BV86">
        <v>2262.4349528758189</v>
      </c>
      <c r="BW86">
        <v>1271.9545582116916</v>
      </c>
      <c r="BX86">
        <v>722.44799043135049</v>
      </c>
      <c r="BY86">
        <v>727.54757359610699</v>
      </c>
      <c r="BZ86">
        <v>2700.304801909203</v>
      </c>
      <c r="CA86" s="126"/>
      <c r="CC86" cm="1">
        <f t="array" ref="CC86">SUMPRODUCT($M$8:$M$19,TRANSPOSE(V86:AG86))-$P$20</f>
        <v>-4000</v>
      </c>
      <c r="CD86" t="s">
        <v>99</v>
      </c>
      <c r="CE86">
        <f t="shared" si="32"/>
        <v>0</v>
      </c>
      <c r="CG86" cm="1">
        <f t="array" ref="CG86">SUMPRODUCT($M$8:$M$19,TRANSPOSE(AK86:AV86))-$Q$20</f>
        <v>-4000</v>
      </c>
      <c r="CH86" s="2" t="s">
        <v>99</v>
      </c>
      <c r="CI86">
        <f t="shared" si="33"/>
        <v>0</v>
      </c>
      <c r="CK86" cm="1">
        <f t="array" ref="CK86">SUMPRODUCT($M$8:$M$19,TRANSPOSE(AZ86:BK86))-$R$20</f>
        <v>-4000</v>
      </c>
      <c r="CL86" s="2" t="s">
        <v>99</v>
      </c>
      <c r="CM86">
        <f t="shared" si="34"/>
        <v>0</v>
      </c>
      <c r="CO86" cm="1">
        <f t="array" ref="CO86">SUMPRODUCT($M$8:$M$19,TRANSPOSE(BO86:BZ86))-$S$20</f>
        <v>-10000</v>
      </c>
      <c r="CP86" s="2" t="s">
        <v>99</v>
      </c>
      <c r="CQ86">
        <f t="shared" si="35"/>
        <v>0</v>
      </c>
    </row>
    <row r="87" spans="21:95" x14ac:dyDescent="0.25">
      <c r="U87">
        <v>85</v>
      </c>
      <c r="V87">
        <v>262.42155611607922</v>
      </c>
      <c r="W87">
        <v>154.47399171730152</v>
      </c>
      <c r="X87">
        <v>46.922372789155801</v>
      </c>
      <c r="Y87">
        <v>818.3417061037627</v>
      </c>
      <c r="Z87">
        <v>147.60292678120715</v>
      </c>
      <c r="AA87">
        <v>477.687565252958</v>
      </c>
      <c r="AB87">
        <v>690.42067749775288</v>
      </c>
      <c r="AC87">
        <v>855.58525656824884</v>
      </c>
      <c r="AD87">
        <v>303.45203225579451</v>
      </c>
      <c r="AE87">
        <v>93.204923483145194</v>
      </c>
      <c r="AF87">
        <v>372.14631648551915</v>
      </c>
      <c r="AG87">
        <v>1668.2285999619648</v>
      </c>
      <c r="AJ87">
        <v>85</v>
      </c>
      <c r="AK87">
        <v>100.38137056763713</v>
      </c>
      <c r="AL87">
        <v>100.27861659044915</v>
      </c>
      <c r="AM87">
        <v>108.91744698196612</v>
      </c>
      <c r="AN87">
        <v>520.27972230838748</v>
      </c>
      <c r="AO87">
        <v>326.6967053807515</v>
      </c>
      <c r="AP87">
        <v>142.13148687375764</v>
      </c>
      <c r="AQ87">
        <v>777.73325510023983</v>
      </c>
      <c r="AR87">
        <v>697.66139544886278</v>
      </c>
      <c r="AS87">
        <v>415.40011912602785</v>
      </c>
      <c r="AT87">
        <v>190.60259880406457</v>
      </c>
      <c r="AU87">
        <v>252.10090476778657</v>
      </c>
      <c r="AV87">
        <v>369.58989523248442</v>
      </c>
      <c r="AY87">
        <v>85</v>
      </c>
      <c r="AZ87">
        <v>89.233775423768122</v>
      </c>
      <c r="BA87">
        <v>98.87444749651597</v>
      </c>
      <c r="BB87">
        <v>203.12487063361951</v>
      </c>
      <c r="BC87">
        <v>307.3646899850969</v>
      </c>
      <c r="BD87">
        <v>597.30014445816789</v>
      </c>
      <c r="BE87">
        <v>150.83206114719053</v>
      </c>
      <c r="BF87">
        <v>333.3162658692994</v>
      </c>
      <c r="BG87">
        <v>620.83086283250077</v>
      </c>
      <c r="BH87">
        <v>557.19631239154785</v>
      </c>
      <c r="BI87">
        <v>390.99117901201168</v>
      </c>
      <c r="BJ87">
        <v>144.83076905986434</v>
      </c>
      <c r="BK87">
        <v>396.64773055217609</v>
      </c>
      <c r="BN87">
        <v>85</v>
      </c>
      <c r="BO87">
        <v>452.03670210748447</v>
      </c>
      <c r="BP87">
        <v>353.62705580426666</v>
      </c>
      <c r="BQ87">
        <v>358.96469040474142</v>
      </c>
      <c r="BR87">
        <v>1645.9861183972471</v>
      </c>
      <c r="BS87">
        <v>1071.5997766201265</v>
      </c>
      <c r="BT87">
        <v>770.65111327390616</v>
      </c>
      <c r="BU87">
        <v>1801.470198467292</v>
      </c>
      <c r="BV87">
        <v>2174.0775148496123</v>
      </c>
      <c r="BW87">
        <v>1276.0484637733703</v>
      </c>
      <c r="BX87">
        <v>674.79870129922142</v>
      </c>
      <c r="BY87">
        <v>769.07799031317006</v>
      </c>
      <c r="BZ87">
        <v>2434.4662257466252</v>
      </c>
      <c r="CA87" s="126"/>
      <c r="CC87" cm="1">
        <f t="array" ref="CC87">SUMPRODUCT($M$8:$M$19,TRANSPOSE(V87:AG87))-$P$20</f>
        <v>-4000</v>
      </c>
      <c r="CD87" t="s">
        <v>99</v>
      </c>
      <c r="CE87">
        <f t="shared" si="32"/>
        <v>0</v>
      </c>
      <c r="CG87" cm="1">
        <f t="array" ref="CG87">SUMPRODUCT($M$8:$M$19,TRANSPOSE(AK87:AV87))-$Q$20</f>
        <v>-4000</v>
      </c>
      <c r="CH87" s="2" t="s">
        <v>99</v>
      </c>
      <c r="CI87">
        <f t="shared" si="33"/>
        <v>0</v>
      </c>
      <c r="CK87" cm="1">
        <f t="array" ref="CK87">SUMPRODUCT($M$8:$M$19,TRANSPOSE(AZ87:BK87))-$R$20</f>
        <v>-4000</v>
      </c>
      <c r="CL87" s="2" t="s">
        <v>99</v>
      </c>
      <c r="CM87">
        <f t="shared" si="34"/>
        <v>0</v>
      </c>
      <c r="CO87" cm="1">
        <f t="array" ref="CO87">SUMPRODUCT($M$8:$M$19,TRANSPOSE(BO87:BZ87))-$S$20</f>
        <v>-10000</v>
      </c>
      <c r="CP87" s="2" t="s">
        <v>99</v>
      </c>
      <c r="CQ87">
        <f t="shared" si="35"/>
        <v>0</v>
      </c>
    </row>
    <row r="88" spans="21:95" x14ac:dyDescent="0.25">
      <c r="U88">
        <v>86</v>
      </c>
      <c r="V88">
        <v>221.60787564910163</v>
      </c>
      <c r="W88">
        <v>173.34361402295372</v>
      </c>
      <c r="X88">
        <v>47.85709584426386</v>
      </c>
      <c r="Y88">
        <v>720.36361830545434</v>
      </c>
      <c r="Z88">
        <v>139.60583271699281</v>
      </c>
      <c r="AA88">
        <v>504.45457217893374</v>
      </c>
      <c r="AB88">
        <v>785.24025603244093</v>
      </c>
      <c r="AC88">
        <v>892.65222016787334</v>
      </c>
      <c r="AD88">
        <v>263.84159854400946</v>
      </c>
      <c r="AE88">
        <v>105.40926892420001</v>
      </c>
      <c r="AF88">
        <v>379.62395134785993</v>
      </c>
      <c r="AG88">
        <v>1617.1924062477303</v>
      </c>
      <c r="AJ88">
        <v>86</v>
      </c>
      <c r="AK88">
        <v>115.12654089165957</v>
      </c>
      <c r="AL88">
        <v>94.521787798494501</v>
      </c>
      <c r="AM88">
        <v>90.355570426280252</v>
      </c>
      <c r="AN88">
        <v>483.80800695670632</v>
      </c>
      <c r="AO88">
        <v>344.3123214247305</v>
      </c>
      <c r="AP88">
        <v>139.35460357633647</v>
      </c>
      <c r="AQ88">
        <v>820.66455560903023</v>
      </c>
      <c r="AR88">
        <v>722.36339481383106</v>
      </c>
      <c r="AS88">
        <v>380.46928820586237</v>
      </c>
      <c r="AT88">
        <v>211.60336445068344</v>
      </c>
      <c r="AU88">
        <v>305.19993985539355</v>
      </c>
      <c r="AV88">
        <v>430.71385939006484</v>
      </c>
      <c r="AY88">
        <v>86</v>
      </c>
      <c r="AZ88">
        <v>94.836914333654093</v>
      </c>
      <c r="BA88">
        <v>118.70965761404865</v>
      </c>
      <c r="BB88">
        <v>206.03064085901804</v>
      </c>
      <c r="BC88">
        <v>331.81906539712281</v>
      </c>
      <c r="BD88">
        <v>686.32588953958088</v>
      </c>
      <c r="BE88">
        <v>149.17203740574473</v>
      </c>
      <c r="BF88">
        <v>273.0839645456839</v>
      </c>
      <c r="BG88">
        <v>636.75352704703744</v>
      </c>
      <c r="BH88">
        <v>544.63270366654842</v>
      </c>
      <c r="BI88">
        <v>390.15337721201394</v>
      </c>
      <c r="BJ88">
        <v>165.23902429381283</v>
      </c>
      <c r="BK88">
        <v>408.85003867052404</v>
      </c>
      <c r="BN88">
        <v>86</v>
      </c>
      <c r="BO88">
        <v>431.57133087441531</v>
      </c>
      <c r="BP88">
        <v>386.57505943549688</v>
      </c>
      <c r="BQ88">
        <v>344.24330712956214</v>
      </c>
      <c r="BR88">
        <v>1535.9906906592835</v>
      </c>
      <c r="BS88">
        <v>1170.2440436813042</v>
      </c>
      <c r="BT88">
        <v>792.98121316101492</v>
      </c>
      <c r="BU88">
        <v>1878.9887761871551</v>
      </c>
      <c r="BV88">
        <v>2251.769142028742</v>
      </c>
      <c r="BW88">
        <v>1188.9435904164202</v>
      </c>
      <c r="BX88">
        <v>707.1660105868973</v>
      </c>
      <c r="BY88">
        <v>850.06291549706623</v>
      </c>
      <c r="BZ88">
        <v>2456.7563043083192</v>
      </c>
      <c r="CA88" s="126"/>
      <c r="CC88" cm="1">
        <f t="array" ref="CC88">SUMPRODUCT($M$8:$M$19,TRANSPOSE(V88:AG88))-$P$20</f>
        <v>-4000</v>
      </c>
      <c r="CD88" t="s">
        <v>99</v>
      </c>
      <c r="CE88">
        <f t="shared" si="32"/>
        <v>0</v>
      </c>
      <c r="CG88" cm="1">
        <f t="array" ref="CG88">SUMPRODUCT($M$8:$M$19,TRANSPOSE(AK88:AV88))-$Q$20</f>
        <v>-4000</v>
      </c>
      <c r="CH88" s="2" t="s">
        <v>99</v>
      </c>
      <c r="CI88">
        <f t="shared" si="33"/>
        <v>0</v>
      </c>
      <c r="CK88" cm="1">
        <f t="array" ref="CK88">SUMPRODUCT($M$8:$M$19,TRANSPOSE(AZ88:BK88))-$R$20</f>
        <v>-4000</v>
      </c>
      <c r="CL88" s="2" t="s">
        <v>99</v>
      </c>
      <c r="CM88">
        <f t="shared" si="34"/>
        <v>0</v>
      </c>
      <c r="CO88" cm="1">
        <f t="array" ref="CO88">SUMPRODUCT($M$8:$M$19,TRANSPOSE(BO88:BZ88))-$S$20</f>
        <v>-10000</v>
      </c>
      <c r="CP88" s="2" t="s">
        <v>99</v>
      </c>
      <c r="CQ88">
        <f t="shared" si="35"/>
        <v>0</v>
      </c>
    </row>
    <row r="89" spans="21:95" x14ac:dyDescent="0.25">
      <c r="U89">
        <v>87</v>
      </c>
      <c r="V89">
        <v>238.40385291257229</v>
      </c>
      <c r="W89">
        <v>172.38800356600228</v>
      </c>
      <c r="X89">
        <v>50.457000003876068</v>
      </c>
      <c r="Y89">
        <v>714.27078312445985</v>
      </c>
      <c r="Z89">
        <v>167.60309372237998</v>
      </c>
      <c r="AA89">
        <v>538.83984318821217</v>
      </c>
      <c r="AB89">
        <v>810.11576079759493</v>
      </c>
      <c r="AC89">
        <v>808.79783080170432</v>
      </c>
      <c r="AD89">
        <v>266.62175917924213</v>
      </c>
      <c r="AE89">
        <v>92.462024333064974</v>
      </c>
      <c r="AF89">
        <v>350.7874059582935</v>
      </c>
      <c r="AG89">
        <v>1472.8382758747957</v>
      </c>
      <c r="AJ89">
        <v>87</v>
      </c>
      <c r="AK89">
        <v>99.061193279702152</v>
      </c>
      <c r="AL89">
        <v>103.62649739724495</v>
      </c>
      <c r="AM89">
        <v>98.965341075377623</v>
      </c>
      <c r="AN89">
        <v>579.04609429357311</v>
      </c>
      <c r="AO89">
        <v>338.33771970348494</v>
      </c>
      <c r="AP89">
        <v>132.42939826966131</v>
      </c>
      <c r="AQ89">
        <v>904.51215832076514</v>
      </c>
      <c r="AR89">
        <v>674.98165341749325</v>
      </c>
      <c r="AS89">
        <v>400.52651029695039</v>
      </c>
      <c r="AT89">
        <v>209.47456694641497</v>
      </c>
      <c r="AU89">
        <v>248.04495990962315</v>
      </c>
      <c r="AV89">
        <v>482.60241539665299</v>
      </c>
      <c r="AY89">
        <v>87</v>
      </c>
      <c r="AZ89">
        <v>95.58498222245332</v>
      </c>
      <c r="BA89">
        <v>113.71519775343089</v>
      </c>
      <c r="BB89">
        <v>202.67241536952503</v>
      </c>
      <c r="BC89">
        <v>331.54312328590498</v>
      </c>
      <c r="BD89">
        <v>582.82539957527501</v>
      </c>
      <c r="BE89">
        <v>180.92921561630527</v>
      </c>
      <c r="BF89">
        <v>354.3024799450518</v>
      </c>
      <c r="BG89">
        <v>683.87178947990481</v>
      </c>
      <c r="BH89">
        <v>565.43208912453565</v>
      </c>
      <c r="BI89">
        <v>387.51809652978665</v>
      </c>
      <c r="BJ89">
        <v>140.40954646269407</v>
      </c>
      <c r="BK89">
        <v>420.88552953727964</v>
      </c>
      <c r="BN89">
        <v>87</v>
      </c>
      <c r="BO89">
        <v>433.05002841472776</v>
      </c>
      <c r="BP89">
        <v>389.72969871667806</v>
      </c>
      <c r="BQ89">
        <v>352.09475644877875</v>
      </c>
      <c r="BR89">
        <v>1624.8600007039381</v>
      </c>
      <c r="BS89">
        <v>1088.7662130011399</v>
      </c>
      <c r="BT89">
        <v>852.1984570741788</v>
      </c>
      <c r="BU89">
        <v>2068.9303990634116</v>
      </c>
      <c r="BV89">
        <v>2167.6512736991021</v>
      </c>
      <c r="BW89">
        <v>1232.5803586007282</v>
      </c>
      <c r="BX89">
        <v>689.4546878092666</v>
      </c>
      <c r="BY89">
        <v>739.24191233061072</v>
      </c>
      <c r="BZ89">
        <v>2376.3262208087285</v>
      </c>
      <c r="CA89" s="126"/>
      <c r="CC89" cm="1">
        <f t="array" ref="CC89">SUMPRODUCT($M$8:$M$19,TRANSPOSE(V89:AG89))-$P$20</f>
        <v>-4000</v>
      </c>
      <c r="CD89" t="s">
        <v>99</v>
      </c>
      <c r="CE89">
        <f t="shared" si="32"/>
        <v>0</v>
      </c>
      <c r="CG89" cm="1">
        <f t="array" ref="CG89">SUMPRODUCT($M$8:$M$19,TRANSPOSE(AK89:AV89))-$Q$20</f>
        <v>-4000</v>
      </c>
      <c r="CH89" s="2" t="s">
        <v>99</v>
      </c>
      <c r="CI89">
        <f t="shared" si="33"/>
        <v>0</v>
      </c>
      <c r="CK89" cm="1">
        <f t="array" ref="CK89">SUMPRODUCT($M$8:$M$19,TRANSPOSE(AZ89:BK89))-$R$20</f>
        <v>-4000</v>
      </c>
      <c r="CL89" s="2" t="s">
        <v>99</v>
      </c>
      <c r="CM89">
        <f t="shared" si="34"/>
        <v>0</v>
      </c>
      <c r="CO89" cm="1">
        <f t="array" ref="CO89">SUMPRODUCT($M$8:$M$19,TRANSPOSE(BO89:BZ89))-$S$20</f>
        <v>-10000</v>
      </c>
      <c r="CP89" s="2" t="s">
        <v>99</v>
      </c>
      <c r="CQ89">
        <f t="shared" si="35"/>
        <v>0</v>
      </c>
    </row>
    <row r="90" spans="21:95" x14ac:dyDescent="0.25">
      <c r="U90">
        <v>88</v>
      </c>
      <c r="V90">
        <v>271.5222463237759</v>
      </c>
      <c r="W90">
        <v>171.31445979186844</v>
      </c>
      <c r="X90">
        <v>48.837273245429337</v>
      </c>
      <c r="Y90">
        <v>757.67796761296745</v>
      </c>
      <c r="Z90">
        <v>172.70306012295785</v>
      </c>
      <c r="AA90">
        <v>487.06498976298133</v>
      </c>
      <c r="AB90">
        <v>901.41131605140276</v>
      </c>
      <c r="AC90">
        <v>850.56658282451576</v>
      </c>
      <c r="AD90">
        <v>240.55216199505531</v>
      </c>
      <c r="AE90">
        <v>115.17804554178333</v>
      </c>
      <c r="AF90">
        <v>347.58930216029216</v>
      </c>
      <c r="AG90">
        <v>1400.5906830593856</v>
      </c>
      <c r="AJ90">
        <v>88</v>
      </c>
      <c r="AK90">
        <v>116.71206787915261</v>
      </c>
      <c r="AL90">
        <v>97.250629141312203</v>
      </c>
      <c r="AM90">
        <v>105.05216465500523</v>
      </c>
      <c r="AN90">
        <v>497.32980227136835</v>
      </c>
      <c r="AO90">
        <v>260.05065335290448</v>
      </c>
      <c r="AP90">
        <v>149.57924789496479</v>
      </c>
      <c r="AQ90">
        <v>664.67250079448559</v>
      </c>
      <c r="AR90">
        <v>683.90182874393656</v>
      </c>
      <c r="AS90">
        <v>389.57982057179385</v>
      </c>
      <c r="AT90">
        <v>227.69141225767632</v>
      </c>
      <c r="AU90">
        <v>271.61914776609797</v>
      </c>
      <c r="AV90">
        <v>422.18944503259411</v>
      </c>
      <c r="AY90">
        <v>88</v>
      </c>
      <c r="AZ90">
        <v>104.15332338584653</v>
      </c>
      <c r="BA90">
        <v>96.071234508412303</v>
      </c>
      <c r="BB90">
        <v>207.80988856947147</v>
      </c>
      <c r="BC90">
        <v>282.11743201225539</v>
      </c>
      <c r="BD90">
        <v>610.18085598503342</v>
      </c>
      <c r="BE90">
        <v>136.78855504242128</v>
      </c>
      <c r="BF90">
        <v>328.54309762706475</v>
      </c>
      <c r="BG90">
        <v>619.51421055467313</v>
      </c>
      <c r="BH90">
        <v>517.11146885563187</v>
      </c>
      <c r="BI90">
        <v>421.29989826314716</v>
      </c>
      <c r="BJ90">
        <v>150.14344750116598</v>
      </c>
      <c r="BK90">
        <v>413.52700920092286</v>
      </c>
      <c r="BN90">
        <v>88</v>
      </c>
      <c r="BO90">
        <v>492.38763758877508</v>
      </c>
      <c r="BP90">
        <v>364.63632344159294</v>
      </c>
      <c r="BQ90">
        <v>361.69932646990605</v>
      </c>
      <c r="BR90">
        <v>1537.1252018965913</v>
      </c>
      <c r="BS90">
        <v>1042.9345694608958</v>
      </c>
      <c r="BT90">
        <v>773.43279270036749</v>
      </c>
      <c r="BU90">
        <v>1894.6269144729531</v>
      </c>
      <c r="BV90">
        <v>2153.9826221231251</v>
      </c>
      <c r="BW90">
        <v>1147.243451422481</v>
      </c>
      <c r="BX90">
        <v>764.16935606260677</v>
      </c>
      <c r="BY90">
        <v>769.35189742755608</v>
      </c>
      <c r="BZ90">
        <v>2236.3071372929026</v>
      </c>
      <c r="CA90" s="126"/>
      <c r="CC90" cm="1">
        <f t="array" ref="CC90">SUMPRODUCT($M$8:$M$19,TRANSPOSE(V90:AG90))-$P$20</f>
        <v>-4000</v>
      </c>
      <c r="CD90" t="s">
        <v>99</v>
      </c>
      <c r="CE90">
        <f t="shared" si="32"/>
        <v>0</v>
      </c>
      <c r="CG90" cm="1">
        <f t="array" ref="CG90">SUMPRODUCT($M$8:$M$19,TRANSPOSE(AK90:AV90))-$Q$20</f>
        <v>-4000</v>
      </c>
      <c r="CH90" s="2" t="s">
        <v>99</v>
      </c>
      <c r="CI90">
        <f t="shared" si="33"/>
        <v>0</v>
      </c>
      <c r="CK90" cm="1">
        <f t="array" ref="CK90">SUMPRODUCT($M$8:$M$19,TRANSPOSE(AZ90:BK90))-$R$20</f>
        <v>-4000</v>
      </c>
      <c r="CL90" s="2" t="s">
        <v>99</v>
      </c>
      <c r="CM90">
        <f t="shared" si="34"/>
        <v>0</v>
      </c>
      <c r="CO90" cm="1">
        <f t="array" ref="CO90">SUMPRODUCT($M$8:$M$19,TRANSPOSE(BO90:BZ90))-$S$20</f>
        <v>-10000</v>
      </c>
      <c r="CP90" s="2" t="s">
        <v>99</v>
      </c>
      <c r="CQ90">
        <f t="shared" si="35"/>
        <v>0</v>
      </c>
    </row>
    <row r="91" spans="21:95" x14ac:dyDescent="0.25">
      <c r="U91">
        <v>89</v>
      </c>
      <c r="V91">
        <v>244.4145361468577</v>
      </c>
      <c r="W91">
        <v>192.17878794836145</v>
      </c>
      <c r="X91">
        <v>55.763826607473618</v>
      </c>
      <c r="Y91">
        <v>711.52243462939055</v>
      </c>
      <c r="Z91">
        <v>153.92219750800612</v>
      </c>
      <c r="AA91">
        <v>475.03096877945143</v>
      </c>
      <c r="AB91">
        <v>700.85803218905392</v>
      </c>
      <c r="AC91">
        <v>748.97095348857147</v>
      </c>
      <c r="AD91">
        <v>258.28555670013827</v>
      </c>
      <c r="AE91">
        <v>89.585155617834545</v>
      </c>
      <c r="AF91">
        <v>393.11028697170229</v>
      </c>
      <c r="AG91">
        <v>1599.8708232385229</v>
      </c>
      <c r="AJ91">
        <v>89</v>
      </c>
      <c r="AK91">
        <v>107.47545012969769</v>
      </c>
      <c r="AL91">
        <v>102.5689802115195</v>
      </c>
      <c r="AM91">
        <v>99.705573006825205</v>
      </c>
      <c r="AN91">
        <v>485.14083131242228</v>
      </c>
      <c r="AO91">
        <v>337.71337133227871</v>
      </c>
      <c r="AP91">
        <v>155.84377170936807</v>
      </c>
      <c r="AQ91">
        <v>769.70481483768572</v>
      </c>
      <c r="AR91">
        <v>730.59695803345369</v>
      </c>
      <c r="AS91">
        <v>390.96218868327162</v>
      </c>
      <c r="AT91">
        <v>179.48675906057676</v>
      </c>
      <c r="AU91">
        <v>271.83981410073602</v>
      </c>
      <c r="AV91">
        <v>484.64847391691501</v>
      </c>
      <c r="AY91">
        <v>89</v>
      </c>
      <c r="AZ91">
        <v>105.79481113092447</v>
      </c>
      <c r="BA91">
        <v>99.399790742416926</v>
      </c>
      <c r="BB91">
        <v>244.33066208490263</v>
      </c>
      <c r="BC91">
        <v>286.83045297711851</v>
      </c>
      <c r="BD91">
        <v>552.90229581155188</v>
      </c>
      <c r="BE91">
        <v>151.29277315322196</v>
      </c>
      <c r="BF91">
        <v>272.56543110820121</v>
      </c>
      <c r="BG91">
        <v>620.4222783822529</v>
      </c>
      <c r="BH91">
        <v>490.61767765213932</v>
      </c>
      <c r="BI91">
        <v>388.3828605079982</v>
      </c>
      <c r="BJ91">
        <v>156.27191400295351</v>
      </c>
      <c r="BK91">
        <v>405.25713414285315</v>
      </c>
      <c r="BN91">
        <v>89</v>
      </c>
      <c r="BO91">
        <v>457.68479740747989</v>
      </c>
      <c r="BP91">
        <v>394.14755890229787</v>
      </c>
      <c r="BQ91">
        <v>399.80006169920148</v>
      </c>
      <c r="BR91">
        <v>1483.4937189189313</v>
      </c>
      <c r="BS91">
        <v>1044.5378646518366</v>
      </c>
      <c r="BT91">
        <v>782.16751364204151</v>
      </c>
      <c r="BU91">
        <v>1743.128278134941</v>
      </c>
      <c r="BV91">
        <v>2099.9901899042779</v>
      </c>
      <c r="BW91">
        <v>1139.8654230355492</v>
      </c>
      <c r="BX91">
        <v>657.45477518640951</v>
      </c>
      <c r="BY91">
        <v>821.22201507539182</v>
      </c>
      <c r="BZ91">
        <v>2489.7764312982908</v>
      </c>
      <c r="CA91" s="126"/>
      <c r="CC91" cm="1">
        <f t="array" ref="CC91">SUMPRODUCT($M$8:$M$19,TRANSPOSE(V91:AG91))-$P$20</f>
        <v>-4000</v>
      </c>
      <c r="CD91" t="s">
        <v>99</v>
      </c>
      <c r="CE91">
        <f t="shared" si="32"/>
        <v>0</v>
      </c>
      <c r="CG91" cm="1">
        <f t="array" ref="CG91">SUMPRODUCT($M$8:$M$19,TRANSPOSE(AK91:AV91))-$Q$20</f>
        <v>-4000</v>
      </c>
      <c r="CH91" s="2" t="s">
        <v>99</v>
      </c>
      <c r="CI91">
        <f t="shared" si="33"/>
        <v>0</v>
      </c>
      <c r="CK91" cm="1">
        <f t="array" ref="CK91">SUMPRODUCT($M$8:$M$19,TRANSPOSE(AZ91:BK91))-$R$20</f>
        <v>-4000</v>
      </c>
      <c r="CL91" s="2" t="s">
        <v>99</v>
      </c>
      <c r="CM91">
        <f t="shared" si="34"/>
        <v>0</v>
      </c>
      <c r="CO91" cm="1">
        <f t="array" ref="CO91">SUMPRODUCT($M$8:$M$19,TRANSPOSE(BO91:BZ91))-$S$20</f>
        <v>-10000</v>
      </c>
      <c r="CP91" s="2" t="s">
        <v>99</v>
      </c>
      <c r="CQ91">
        <f t="shared" si="35"/>
        <v>0</v>
      </c>
    </row>
    <row r="92" spans="21:95" x14ac:dyDescent="0.25">
      <c r="U92">
        <v>90</v>
      </c>
      <c r="V92">
        <v>288.51818172466841</v>
      </c>
      <c r="W92">
        <v>173.74203542146773</v>
      </c>
      <c r="X92">
        <v>45.256420002404319</v>
      </c>
      <c r="Y92">
        <v>854.76321873802078</v>
      </c>
      <c r="Z92">
        <v>143.10431199756113</v>
      </c>
      <c r="AA92">
        <v>541.09489084660868</v>
      </c>
      <c r="AB92">
        <v>802.26018146905619</v>
      </c>
      <c r="AC92">
        <v>765.53399643101716</v>
      </c>
      <c r="AD92">
        <v>300.87739756087183</v>
      </c>
      <c r="AE92">
        <v>97.537642861616106</v>
      </c>
      <c r="AF92">
        <v>360.59871748431817</v>
      </c>
      <c r="AG92">
        <v>1300.9456413346568</v>
      </c>
      <c r="AJ92">
        <v>90</v>
      </c>
      <c r="AK92">
        <v>106.75859729355429</v>
      </c>
      <c r="AL92">
        <v>91.273011984755655</v>
      </c>
      <c r="AM92">
        <v>88.031842488398112</v>
      </c>
      <c r="AN92">
        <v>566.36098829100592</v>
      </c>
      <c r="AO92">
        <v>343.7950205092522</v>
      </c>
      <c r="AP92">
        <v>155.23145507947581</v>
      </c>
      <c r="AQ92">
        <v>923.33528532088417</v>
      </c>
      <c r="AR92">
        <v>705.79548167691155</v>
      </c>
      <c r="AS92">
        <v>459.79661640458778</v>
      </c>
      <c r="AT92">
        <v>172.96906828349668</v>
      </c>
      <c r="AU92">
        <v>263.57622959737262</v>
      </c>
      <c r="AV92">
        <v>359.42109586907964</v>
      </c>
      <c r="AY92">
        <v>90</v>
      </c>
      <c r="AZ92">
        <v>97.045459159806697</v>
      </c>
      <c r="BA92">
        <v>93.691493814119681</v>
      </c>
      <c r="BB92">
        <v>205.18649425499217</v>
      </c>
      <c r="BC92">
        <v>298.89647623528975</v>
      </c>
      <c r="BD92">
        <v>673.33040462017698</v>
      </c>
      <c r="BE92">
        <v>148.04209789922271</v>
      </c>
      <c r="BF92">
        <v>290.94168316994723</v>
      </c>
      <c r="BG92">
        <v>625.28262250473767</v>
      </c>
      <c r="BH92">
        <v>498.00156758130674</v>
      </c>
      <c r="BI92">
        <v>403.92244289267893</v>
      </c>
      <c r="BJ92">
        <v>154.84222004990573</v>
      </c>
      <c r="BK92">
        <v>429.74652061937138</v>
      </c>
      <c r="BN92">
        <v>90</v>
      </c>
      <c r="BO92">
        <v>492.32223817802935</v>
      </c>
      <c r="BP92">
        <v>358.70654122034307</v>
      </c>
      <c r="BQ92">
        <v>338.47475674579459</v>
      </c>
      <c r="BR92">
        <v>1720.0206832643166</v>
      </c>
      <c r="BS92">
        <v>1160.2297371269904</v>
      </c>
      <c r="BT92">
        <v>844.36844382530717</v>
      </c>
      <c r="BU92">
        <v>2016.5371499598878</v>
      </c>
      <c r="BV92">
        <v>2096.6121006126664</v>
      </c>
      <c r="BW92">
        <v>1258.6755815467664</v>
      </c>
      <c r="BX92">
        <v>674.4291540377917</v>
      </c>
      <c r="BY92">
        <v>779.01716713159658</v>
      </c>
      <c r="BZ92">
        <v>2090.1132578231077</v>
      </c>
      <c r="CA92" s="126"/>
      <c r="CC92" cm="1">
        <f t="array" ref="CC92">SUMPRODUCT($M$8:$M$19,TRANSPOSE(V92:AG92))-$P$20</f>
        <v>-4000</v>
      </c>
      <c r="CD92" t="s">
        <v>99</v>
      </c>
      <c r="CE92">
        <f t="shared" si="32"/>
        <v>0</v>
      </c>
      <c r="CG92" cm="1">
        <f t="array" ref="CG92">SUMPRODUCT($M$8:$M$19,TRANSPOSE(AK92:AV92))-$Q$20</f>
        <v>-4000</v>
      </c>
      <c r="CH92" s="2" t="s">
        <v>99</v>
      </c>
      <c r="CI92">
        <f t="shared" si="33"/>
        <v>0</v>
      </c>
      <c r="CK92" cm="1">
        <f t="array" ref="CK92">SUMPRODUCT($M$8:$M$19,TRANSPOSE(AZ92:BK92))-$R$20</f>
        <v>-4000</v>
      </c>
      <c r="CL92" s="2" t="s">
        <v>99</v>
      </c>
      <c r="CM92">
        <f t="shared" si="34"/>
        <v>0</v>
      </c>
      <c r="CO92" cm="1">
        <f t="array" ref="CO92">SUMPRODUCT($M$8:$M$19,TRANSPOSE(BO92:BZ92))-$S$20</f>
        <v>-10000</v>
      </c>
      <c r="CP92" s="2" t="s">
        <v>99</v>
      </c>
      <c r="CQ92">
        <f t="shared" si="35"/>
        <v>0</v>
      </c>
    </row>
  </sheetData>
  <mergeCells count="16">
    <mergeCell ref="A54:A55"/>
    <mergeCell ref="B54:B55"/>
    <mergeCell ref="D54:J54"/>
    <mergeCell ref="A1:J1"/>
    <mergeCell ref="B6:C6"/>
    <mergeCell ref="D6:J6"/>
    <mergeCell ref="D22:J22"/>
    <mergeCell ref="D38:J38"/>
    <mergeCell ref="CK1:CM1"/>
    <mergeCell ref="CO1:CQ1"/>
    <mergeCell ref="U1:AG1"/>
    <mergeCell ref="AJ1:AV1"/>
    <mergeCell ref="AY1:BK1"/>
    <mergeCell ref="BN1:BZ1"/>
    <mergeCell ref="CC1:CE1"/>
    <mergeCell ref="CG1:CI1"/>
  </mergeCells>
  <pageMargins left="0.7" right="0.7" top="0.75" bottom="0.75" header="0.3" footer="0.3"/>
  <drawing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366615-CC90-BA40-88F1-FA2473A8FE29}">
  <dimension ref="A1:BU92"/>
  <sheetViews>
    <sheetView topLeftCell="BA1" workbookViewId="0">
      <selection activeCell="AU3" sqref="AU3:BF92"/>
    </sheetView>
  </sheetViews>
  <sheetFormatPr defaultColWidth="8.85546875" defaultRowHeight="15" x14ac:dyDescent="0.25"/>
  <cols>
    <col min="14" max="15" width="22.42578125" customWidth="1"/>
    <col min="16" max="16" width="16" bestFit="1" customWidth="1"/>
    <col min="29" max="29" width="22" customWidth="1"/>
    <col min="44" max="44" width="25.85546875" customWidth="1"/>
    <col min="59" max="59" width="20.42578125" customWidth="1"/>
    <col min="62" max="62" width="21.7109375" bestFit="1" customWidth="1"/>
    <col min="64" max="64" width="12.7109375" bestFit="1" customWidth="1"/>
    <col min="65" max="65" width="21.7109375" bestFit="1" customWidth="1"/>
    <col min="67" max="67" width="12.7109375" bestFit="1" customWidth="1"/>
    <col min="68" max="68" width="21.7109375" bestFit="1" customWidth="1"/>
    <col min="70" max="70" width="12.7109375" bestFit="1" customWidth="1"/>
    <col min="71" max="71" width="21.7109375" bestFit="1" customWidth="1"/>
    <col min="73" max="73" width="12.7109375" bestFit="1" customWidth="1"/>
  </cols>
  <sheetData>
    <row r="1" spans="1:73" x14ac:dyDescent="0.25">
      <c r="A1" s="154" t="s">
        <v>40</v>
      </c>
      <c r="B1" s="155"/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6"/>
      <c r="P1" s="157" t="s">
        <v>42</v>
      </c>
      <c r="Q1" s="158"/>
      <c r="R1" s="158"/>
      <c r="S1" s="158"/>
      <c r="T1" s="158"/>
      <c r="U1" s="158"/>
      <c r="V1" s="158"/>
      <c r="W1" s="158"/>
      <c r="X1" s="158"/>
      <c r="Y1" s="158"/>
      <c r="Z1" s="158"/>
      <c r="AA1" s="158"/>
      <c r="AB1" s="159"/>
      <c r="AE1" s="160" t="s">
        <v>43</v>
      </c>
      <c r="AF1" s="161"/>
      <c r="AG1" s="161"/>
      <c r="AH1" s="161"/>
      <c r="AI1" s="161"/>
      <c r="AJ1" s="161"/>
      <c r="AK1" s="161"/>
      <c r="AL1" s="161"/>
      <c r="AM1" s="161"/>
      <c r="AN1" s="161"/>
      <c r="AO1" s="161"/>
      <c r="AP1" s="161"/>
      <c r="AQ1" s="162"/>
      <c r="AT1" s="160" t="s">
        <v>107</v>
      </c>
      <c r="AU1" s="161"/>
      <c r="AV1" s="161"/>
      <c r="AW1" s="161"/>
      <c r="AX1" s="161"/>
      <c r="AY1" s="161"/>
      <c r="AZ1" s="161"/>
      <c r="BA1" s="161"/>
      <c r="BB1" s="161"/>
      <c r="BC1" s="161"/>
      <c r="BD1" s="161"/>
      <c r="BE1" s="161"/>
      <c r="BF1" s="162"/>
      <c r="BJ1" s="188" t="s">
        <v>13</v>
      </c>
      <c r="BK1" s="189"/>
      <c r="BL1" s="190"/>
      <c r="BM1" s="191" t="s">
        <v>14</v>
      </c>
      <c r="BN1" s="192"/>
      <c r="BO1" s="193"/>
      <c r="BP1" s="185" t="s">
        <v>15</v>
      </c>
      <c r="BQ1" s="186"/>
      <c r="BR1" s="187"/>
      <c r="BS1" s="181" t="s">
        <v>106</v>
      </c>
      <c r="BT1" s="181"/>
      <c r="BU1" s="181"/>
    </row>
    <row r="2" spans="1:73" x14ac:dyDescent="0.25">
      <c r="A2" s="23" t="s">
        <v>41</v>
      </c>
      <c r="B2" s="24">
        <v>1</v>
      </c>
      <c r="C2" s="24">
        <v>2</v>
      </c>
      <c r="D2" s="24">
        <v>3</v>
      </c>
      <c r="E2" s="24">
        <v>4</v>
      </c>
      <c r="F2" s="24">
        <v>5</v>
      </c>
      <c r="G2" s="24">
        <v>6</v>
      </c>
      <c r="H2" s="24">
        <v>7</v>
      </c>
      <c r="I2" s="24">
        <v>8</v>
      </c>
      <c r="J2" s="24">
        <v>9</v>
      </c>
      <c r="K2" s="24">
        <v>10</v>
      </c>
      <c r="L2" s="24">
        <v>11</v>
      </c>
      <c r="M2" s="25">
        <v>12</v>
      </c>
      <c r="N2" s="98" t="s">
        <v>105</v>
      </c>
      <c r="O2" s="98"/>
      <c r="P2" s="23" t="s">
        <v>41</v>
      </c>
      <c r="Q2" s="24">
        <v>1</v>
      </c>
      <c r="R2" s="24">
        <v>2</v>
      </c>
      <c r="S2" s="24">
        <v>3</v>
      </c>
      <c r="T2" s="24">
        <v>4</v>
      </c>
      <c r="U2" s="24">
        <v>5</v>
      </c>
      <c r="V2" s="24">
        <v>6</v>
      </c>
      <c r="W2" s="24">
        <v>7</v>
      </c>
      <c r="X2" s="24">
        <v>8</v>
      </c>
      <c r="Y2" s="24">
        <v>9</v>
      </c>
      <c r="Z2" s="24">
        <v>10</v>
      </c>
      <c r="AA2" s="24">
        <v>11</v>
      </c>
      <c r="AB2" s="25">
        <v>12</v>
      </c>
      <c r="AC2" s="98" t="s">
        <v>105</v>
      </c>
      <c r="AE2" s="23" t="s">
        <v>41</v>
      </c>
      <c r="AF2" s="24">
        <v>1</v>
      </c>
      <c r="AG2" s="24">
        <v>2</v>
      </c>
      <c r="AH2" s="24">
        <v>3</v>
      </c>
      <c r="AI2" s="24">
        <v>4</v>
      </c>
      <c r="AJ2" s="24">
        <v>5</v>
      </c>
      <c r="AK2" s="24">
        <v>6</v>
      </c>
      <c r="AL2" s="24">
        <v>7</v>
      </c>
      <c r="AM2" s="24">
        <v>8</v>
      </c>
      <c r="AN2" s="24">
        <v>9</v>
      </c>
      <c r="AO2" s="24">
        <v>10</v>
      </c>
      <c r="AP2" s="24">
        <v>11</v>
      </c>
      <c r="AQ2" s="25">
        <v>12</v>
      </c>
      <c r="AR2" s="98" t="s">
        <v>105</v>
      </c>
      <c r="AT2" s="23" t="s">
        <v>41</v>
      </c>
      <c r="AU2" s="24">
        <v>1</v>
      </c>
      <c r="AV2" s="24">
        <v>2</v>
      </c>
      <c r="AW2" s="24">
        <v>3</v>
      </c>
      <c r="AX2" s="24">
        <v>4</v>
      </c>
      <c r="AY2" s="24">
        <v>5</v>
      </c>
      <c r="AZ2" s="24">
        <v>6</v>
      </c>
      <c r="BA2" s="24">
        <v>7</v>
      </c>
      <c r="BB2" s="24">
        <v>8</v>
      </c>
      <c r="BC2" s="24">
        <v>9</v>
      </c>
      <c r="BD2" s="24">
        <v>10</v>
      </c>
      <c r="BE2" s="24">
        <v>11</v>
      </c>
      <c r="BF2" s="25">
        <v>12</v>
      </c>
      <c r="BG2" s="98" t="s">
        <v>105</v>
      </c>
      <c r="BJ2" s="132" t="s">
        <v>104</v>
      </c>
      <c r="BK2" s="50"/>
      <c r="BL2" s="131" t="s">
        <v>103</v>
      </c>
      <c r="BM2" s="130" t="s">
        <v>104</v>
      </c>
      <c r="BN2" s="51"/>
      <c r="BO2" s="129" t="s">
        <v>103</v>
      </c>
      <c r="BP2" s="128" t="s">
        <v>104</v>
      </c>
      <c r="BQ2" s="52"/>
      <c r="BR2" s="127" t="s">
        <v>103</v>
      </c>
      <c r="BS2" s="115" t="s">
        <v>104</v>
      </c>
      <c r="BT2" s="53"/>
      <c r="BU2" s="115" t="s">
        <v>103</v>
      </c>
    </row>
    <row r="3" spans="1:73" x14ac:dyDescent="0.25">
      <c r="A3">
        <v>1</v>
      </c>
      <c r="B3">
        <v>222.08451244478869</v>
      </c>
      <c r="C3">
        <v>165.4083587382284</v>
      </c>
      <c r="D3">
        <v>47.060051971253074</v>
      </c>
      <c r="E3">
        <v>662.44762468739236</v>
      </c>
      <c r="F3">
        <v>168.24809585283845</v>
      </c>
      <c r="G3">
        <v>535.08977276966846</v>
      </c>
      <c r="H3">
        <v>858.08008212709206</v>
      </c>
      <c r="I3">
        <v>830.03262050114688</v>
      </c>
      <c r="J3">
        <v>313.27174698926058</v>
      </c>
      <c r="K3">
        <v>111.20327051202607</v>
      </c>
      <c r="L3">
        <v>401.23577964688423</v>
      </c>
      <c r="M3">
        <v>1471.2997344970383</v>
      </c>
      <c r="N3" s="126"/>
      <c r="P3">
        <v>1</v>
      </c>
      <c r="Q3">
        <v>97.077687948120797</v>
      </c>
      <c r="R3">
        <v>96.809448280834403</v>
      </c>
      <c r="S3">
        <v>89.112633523518795</v>
      </c>
      <c r="T3">
        <v>515.55199781424869</v>
      </c>
      <c r="U3">
        <v>315.53891551421083</v>
      </c>
      <c r="V3">
        <v>138.65578205473804</v>
      </c>
      <c r="W3">
        <v>758.17140481362753</v>
      </c>
      <c r="X3">
        <v>685.18279736601346</v>
      </c>
      <c r="Y3">
        <v>370.83036788267674</v>
      </c>
      <c r="Z3">
        <v>219.66759395534081</v>
      </c>
      <c r="AA3">
        <v>259.67222860758352</v>
      </c>
      <c r="AB3">
        <v>390.76775761380151</v>
      </c>
      <c r="AC3" s="126"/>
      <c r="AE3">
        <v>1</v>
      </c>
      <c r="AF3">
        <v>102.36831282406142</v>
      </c>
      <c r="AG3">
        <v>102.67031350531263</v>
      </c>
      <c r="AH3">
        <v>211.66241565018572</v>
      </c>
      <c r="AI3">
        <v>290.97720777863799</v>
      </c>
      <c r="AJ3">
        <v>642.28041906485362</v>
      </c>
      <c r="AK3">
        <v>149.9065604619903</v>
      </c>
      <c r="AL3">
        <v>314.09055769978141</v>
      </c>
      <c r="AM3">
        <v>580.77172191660566</v>
      </c>
      <c r="AN3">
        <v>567.60980554537264</v>
      </c>
      <c r="AO3">
        <v>385.69444810065204</v>
      </c>
      <c r="AP3">
        <v>133.9948612643515</v>
      </c>
      <c r="AQ3">
        <v>405.53682201872391</v>
      </c>
      <c r="AR3" s="126"/>
      <c r="AT3">
        <v>1</v>
      </c>
      <c r="AU3">
        <f t="shared" ref="AU3:AU34" si="0">SUM(B3+Q3+AF3)</f>
        <v>421.53051321697092</v>
      </c>
      <c r="AV3">
        <f t="shared" ref="AV3:AV34" si="1">SUM(C3+R3+AG3)</f>
        <v>364.88812052437538</v>
      </c>
      <c r="AW3">
        <f t="shared" ref="AW3:AW34" si="2">SUM(D3+S3+AH3)</f>
        <v>347.8351011449576</v>
      </c>
      <c r="AX3">
        <f t="shared" ref="AX3:AX34" si="3">SUM(E3+T3+AI3)</f>
        <v>1468.976830280279</v>
      </c>
      <c r="AY3">
        <f t="shared" ref="AY3:AY34" si="4">SUM(F3+U3+AJ3)</f>
        <v>1126.0674304319029</v>
      </c>
      <c r="AZ3">
        <f t="shared" ref="AZ3:AZ34" si="5">SUM(G3+V3+AK3)</f>
        <v>823.65211528639679</v>
      </c>
      <c r="BA3">
        <f t="shared" ref="BA3:BA34" si="6">SUM(H3+W3+AL3)</f>
        <v>1930.3420446405009</v>
      </c>
      <c r="BB3">
        <f t="shared" ref="BB3:BB34" si="7">SUM(I3+X3+AM3)</f>
        <v>2095.987139783766</v>
      </c>
      <c r="BC3">
        <f t="shared" ref="BC3:BC34" si="8">SUM(J3+Y3+AN3)</f>
        <v>1251.71192041731</v>
      </c>
      <c r="BD3">
        <f t="shared" ref="BD3:BD34" si="9">SUM(K3+Z3+AO3)</f>
        <v>716.56531256801895</v>
      </c>
      <c r="BE3">
        <f t="shared" ref="BE3:BE34" si="10">SUM(L3+AA3+AP3)</f>
        <v>794.90286951881922</v>
      </c>
      <c r="BF3">
        <f t="shared" ref="BF3:BF34" si="11">SUM(M3+AB3+AQ3)</f>
        <v>2267.6043141295636</v>
      </c>
      <c r="BG3" s="126"/>
      <c r="BJ3" s="125" cm="1">
        <f t="array" ref="BJ3">SUMPRODUCT(deci_Q3_int1,TRANSPOSE('Q3_INTEGER PROGRAMMING_sample'!B3:M3))-'Q3_INTEGER PROGRAMMING_2'!$P$19</f>
        <v>-4000</v>
      </c>
      <c r="BK3" s="124" t="s">
        <v>99</v>
      </c>
      <c r="BL3" s="123">
        <f>N3*'Q3_INTEGER PROGRAMMING_2'!$P$19</f>
        <v>0</v>
      </c>
      <c r="BM3" s="122" cm="1">
        <f t="array" ref="BM3">SUMPRODUCT(deci_Q3_int1,TRANSPOSE('Q3_INTEGER PROGRAMMING_sample'!Q3:AB3))-'Q3_INTEGER PROGRAMMING_2'!$Q$19</f>
        <v>-4000</v>
      </c>
      <c r="BN3" s="121" t="s">
        <v>99</v>
      </c>
      <c r="BO3" s="120">
        <f>AC3*'Q3_INTEGER PROGRAMMING_2'!$Q$19</f>
        <v>0</v>
      </c>
      <c r="BP3" s="119" cm="1">
        <f t="array" ref="BP3">SUMPRODUCT(deci_Q3_int1,TRANSPOSE('Q3_INTEGER PROGRAMMING_sample'!AF3:AQ3))-'Q3_INTEGER PROGRAMMING_2'!$R$19</f>
        <v>-4000</v>
      </c>
      <c r="BQ3" s="118" t="s">
        <v>99</v>
      </c>
      <c r="BR3" s="117">
        <f>AR3*'Q3_INTEGER PROGRAMMING_2'!$R$19</f>
        <v>0</v>
      </c>
      <c r="BS3" s="116" cm="1">
        <f t="array" ref="BS3">SUMPRODUCT(deci_Q3_int1,TRANSPOSE('Q3_INTEGER PROGRAMMING_sample'!AU3:BF3))-'Q3_INTEGER PROGRAMMING_2'!$S$19</f>
        <v>-10000</v>
      </c>
      <c r="BT3" s="116" t="s">
        <v>99</v>
      </c>
      <c r="BU3" s="116">
        <f>BG3*'Q3_INTEGER PROGRAMMING_2'!$S$19</f>
        <v>0</v>
      </c>
    </row>
    <row r="4" spans="1:73" x14ac:dyDescent="0.25">
      <c r="A4">
        <v>2</v>
      </c>
      <c r="B4">
        <v>252.12259247740568</v>
      </c>
      <c r="C4">
        <v>162.1588013257813</v>
      </c>
      <c r="D4">
        <v>56.181358136881997</v>
      </c>
      <c r="E4">
        <v>768.21718630522457</v>
      </c>
      <c r="F4">
        <v>148.69447013500843</v>
      </c>
      <c r="G4">
        <v>575.07713777568301</v>
      </c>
      <c r="H4">
        <v>731.72000162880386</v>
      </c>
      <c r="I4">
        <v>925.65807352022671</v>
      </c>
      <c r="J4">
        <v>283.4612431135746</v>
      </c>
      <c r="K4">
        <v>101.82739772792836</v>
      </c>
      <c r="L4">
        <v>319.05705576747732</v>
      </c>
      <c r="M4">
        <v>1599.4766963289592</v>
      </c>
      <c r="N4" s="126"/>
      <c r="P4">
        <v>2</v>
      </c>
      <c r="Q4">
        <v>92.754910690509632</v>
      </c>
      <c r="R4">
        <v>110.88384917338738</v>
      </c>
      <c r="S4">
        <v>91.677704316004352</v>
      </c>
      <c r="T4">
        <v>584.69530213434678</v>
      </c>
      <c r="U4">
        <v>305.78123729490329</v>
      </c>
      <c r="V4">
        <v>167.37139514940588</v>
      </c>
      <c r="W4">
        <v>681.13167324469373</v>
      </c>
      <c r="X4">
        <v>640.6996016081946</v>
      </c>
      <c r="Y4">
        <v>435.50807565768775</v>
      </c>
      <c r="Z4">
        <v>230.08089041753902</v>
      </c>
      <c r="AA4">
        <v>219.71029144351922</v>
      </c>
      <c r="AB4">
        <v>444.90799874687673</v>
      </c>
      <c r="AC4" s="126"/>
      <c r="AE4">
        <v>2</v>
      </c>
      <c r="AF4">
        <v>117.69581535776945</v>
      </c>
      <c r="AG4">
        <v>98.289081686423842</v>
      </c>
      <c r="AH4">
        <v>177.49205099397471</v>
      </c>
      <c r="AI4">
        <v>260.04023127199883</v>
      </c>
      <c r="AJ4">
        <v>662.89881232143193</v>
      </c>
      <c r="AK4">
        <v>167.85077790320926</v>
      </c>
      <c r="AL4">
        <v>287.50504353316529</v>
      </c>
      <c r="AM4">
        <v>720.30552151465474</v>
      </c>
      <c r="AN4">
        <v>571.4866466616719</v>
      </c>
      <c r="AO4">
        <v>380.56162085828049</v>
      </c>
      <c r="AP4">
        <v>140.11243919186398</v>
      </c>
      <c r="AQ4">
        <v>473.38579079105182</v>
      </c>
      <c r="AR4" s="126"/>
      <c r="AT4">
        <v>2</v>
      </c>
      <c r="AU4">
        <f t="shared" si="0"/>
        <v>462.57331852568473</v>
      </c>
      <c r="AV4">
        <f t="shared" si="1"/>
        <v>371.3317321855925</v>
      </c>
      <c r="AW4">
        <f t="shared" si="2"/>
        <v>325.35111344686106</v>
      </c>
      <c r="AX4">
        <f t="shared" si="3"/>
        <v>1612.9527197115704</v>
      </c>
      <c r="AY4">
        <f t="shared" si="4"/>
        <v>1117.3745197513435</v>
      </c>
      <c r="AZ4">
        <f t="shared" si="5"/>
        <v>910.29931082829819</v>
      </c>
      <c r="BA4">
        <f t="shared" si="6"/>
        <v>1700.3567184066628</v>
      </c>
      <c r="BB4">
        <f t="shared" si="7"/>
        <v>2286.6631966430759</v>
      </c>
      <c r="BC4">
        <f t="shared" si="8"/>
        <v>1290.4559654329341</v>
      </c>
      <c r="BD4">
        <f t="shared" si="9"/>
        <v>712.46990900374794</v>
      </c>
      <c r="BE4">
        <f t="shared" si="10"/>
        <v>678.87978640286065</v>
      </c>
      <c r="BF4">
        <f t="shared" si="11"/>
        <v>2517.7704858668876</v>
      </c>
      <c r="BG4" s="126"/>
      <c r="BJ4" s="125" cm="1">
        <f t="array" ref="BJ4">SUMPRODUCT(deci_Q3_int1,TRANSPOSE('Q3_INTEGER PROGRAMMING_sample'!B4:M4))-'Q3_INTEGER PROGRAMMING_2'!$P$19</f>
        <v>-4000</v>
      </c>
      <c r="BK4" s="124" t="s">
        <v>99</v>
      </c>
      <c r="BL4" s="123">
        <f>N4*'Q3_INTEGER PROGRAMMING_2'!$P$19</f>
        <v>0</v>
      </c>
      <c r="BM4" s="122" cm="1">
        <f t="array" ref="BM4">SUMPRODUCT(deci_Q3_int1,TRANSPOSE('Q3_INTEGER PROGRAMMING_sample'!Q4:AB4))-'Q3_INTEGER PROGRAMMING_2'!$Q$19</f>
        <v>-4000</v>
      </c>
      <c r="BN4" s="121" t="s">
        <v>99</v>
      </c>
      <c r="BO4" s="120">
        <f>AC4*'Q3_INTEGER PROGRAMMING_2'!$Q$19</f>
        <v>0</v>
      </c>
      <c r="BP4" s="119" cm="1">
        <f t="array" ref="BP4">SUMPRODUCT(deci_Q3_int1,TRANSPOSE('Q3_INTEGER PROGRAMMING_sample'!AF4:AQ4))-'Q3_INTEGER PROGRAMMING_2'!$R$19</f>
        <v>-4000</v>
      </c>
      <c r="BQ4" s="118" t="s">
        <v>99</v>
      </c>
      <c r="BR4" s="117">
        <f>AR4*'Q3_INTEGER PROGRAMMING_2'!$R$19</f>
        <v>0</v>
      </c>
      <c r="BS4" s="116" cm="1">
        <f t="array" ref="BS4">SUMPRODUCT(deci_Q3_int1,TRANSPOSE('Q3_INTEGER PROGRAMMING_sample'!AU4:BF4))-'Q3_INTEGER PROGRAMMING_2'!$S$19</f>
        <v>-10000</v>
      </c>
      <c r="BT4" s="116"/>
      <c r="BU4" s="116">
        <f>BG4*'Q3_INTEGER PROGRAMMING_2'!$S$19</f>
        <v>0</v>
      </c>
    </row>
    <row r="5" spans="1:73" x14ac:dyDescent="0.25">
      <c r="A5">
        <v>3</v>
      </c>
      <c r="B5">
        <v>236.3867137625966</v>
      </c>
      <c r="C5">
        <v>174.53870668839144</v>
      </c>
      <c r="D5">
        <v>54.48266837065362</v>
      </c>
      <c r="E5">
        <v>648.15613079731156</v>
      </c>
      <c r="F5">
        <v>138.50960812163586</v>
      </c>
      <c r="G5">
        <v>522.30618427228433</v>
      </c>
      <c r="H5">
        <v>783.14562908034384</v>
      </c>
      <c r="I5">
        <v>719.85651423675688</v>
      </c>
      <c r="J5">
        <v>288.57465889493847</v>
      </c>
      <c r="K5">
        <v>96.81153095528478</v>
      </c>
      <c r="L5">
        <v>340.45124826424512</v>
      </c>
      <c r="M5">
        <v>1622.1400001576533</v>
      </c>
      <c r="N5" s="126"/>
      <c r="P5">
        <v>3</v>
      </c>
      <c r="Q5">
        <v>107.60032804448329</v>
      </c>
      <c r="R5">
        <v>100.84983713187761</v>
      </c>
      <c r="S5">
        <v>117.41732697635321</v>
      </c>
      <c r="T5">
        <v>573.5461348526992</v>
      </c>
      <c r="U5">
        <v>293.07574899919604</v>
      </c>
      <c r="V5">
        <v>160.94201382185355</v>
      </c>
      <c r="W5">
        <v>881.63018612927794</v>
      </c>
      <c r="X5">
        <v>774.39980650288362</v>
      </c>
      <c r="Y5">
        <v>379.96599233803477</v>
      </c>
      <c r="Z5">
        <v>224.15011528342322</v>
      </c>
      <c r="AA5">
        <v>262.60567961705669</v>
      </c>
      <c r="AB5">
        <v>350.81026700290084</v>
      </c>
      <c r="AC5" s="126"/>
      <c r="AE5">
        <v>3</v>
      </c>
      <c r="AF5">
        <v>105.16180600418321</v>
      </c>
      <c r="AG5">
        <v>101.55036625655146</v>
      </c>
      <c r="AH5">
        <v>200.16336874839106</v>
      </c>
      <c r="AI5">
        <v>303.44124572912324</v>
      </c>
      <c r="AJ5">
        <v>616.56655233822994</v>
      </c>
      <c r="AK5">
        <v>151.38800698112391</v>
      </c>
      <c r="AL5">
        <v>289.3196104959718</v>
      </c>
      <c r="AM5">
        <v>602.05812246108053</v>
      </c>
      <c r="AN5">
        <v>580.13527748884155</v>
      </c>
      <c r="AO5">
        <v>445.21389945006041</v>
      </c>
      <c r="AP5">
        <v>165.62149718344423</v>
      </c>
      <c r="AQ5">
        <v>356.18428970820275</v>
      </c>
      <c r="AR5" s="126"/>
      <c r="AT5">
        <v>3</v>
      </c>
      <c r="AU5">
        <f t="shared" si="0"/>
        <v>449.14884781126307</v>
      </c>
      <c r="AV5">
        <f t="shared" si="1"/>
        <v>376.93891007682049</v>
      </c>
      <c r="AW5">
        <f t="shared" si="2"/>
        <v>372.0633640953979</v>
      </c>
      <c r="AX5">
        <f t="shared" si="3"/>
        <v>1525.143511379134</v>
      </c>
      <c r="AY5">
        <f t="shared" si="4"/>
        <v>1048.1519094590617</v>
      </c>
      <c r="AZ5">
        <f t="shared" si="5"/>
        <v>834.63620507526184</v>
      </c>
      <c r="BA5">
        <f t="shared" si="6"/>
        <v>1954.0954257055935</v>
      </c>
      <c r="BB5">
        <f t="shared" si="7"/>
        <v>2096.3144432007211</v>
      </c>
      <c r="BC5">
        <f t="shared" si="8"/>
        <v>1248.6759287218147</v>
      </c>
      <c r="BD5">
        <f t="shared" si="9"/>
        <v>766.17554568876835</v>
      </c>
      <c r="BE5">
        <f t="shared" si="10"/>
        <v>768.67842506474608</v>
      </c>
      <c r="BF5">
        <f t="shared" si="11"/>
        <v>2329.134556868757</v>
      </c>
      <c r="BG5" s="126"/>
      <c r="BJ5" s="125" cm="1">
        <f t="array" ref="BJ5">SUMPRODUCT(deci_Q3_int1,TRANSPOSE('Q3_INTEGER PROGRAMMING_sample'!B5:M5))-'Q3_INTEGER PROGRAMMING_2'!$P$19</f>
        <v>-4000</v>
      </c>
      <c r="BK5" s="124" t="s">
        <v>99</v>
      </c>
      <c r="BL5" s="123">
        <f>N5*'Q3_INTEGER PROGRAMMING_2'!$P$19</f>
        <v>0</v>
      </c>
      <c r="BM5" s="122" cm="1">
        <f t="array" ref="BM5">SUMPRODUCT(deci_Q3_int1,TRANSPOSE('Q3_INTEGER PROGRAMMING_sample'!Q5:AB5))-'Q3_INTEGER PROGRAMMING_2'!$Q$19</f>
        <v>-4000</v>
      </c>
      <c r="BN5" s="121" t="s">
        <v>99</v>
      </c>
      <c r="BO5" s="120">
        <f>AC5*'Q3_INTEGER PROGRAMMING_2'!$Q$19</f>
        <v>0</v>
      </c>
      <c r="BP5" s="119" cm="1">
        <f t="array" ref="BP5">SUMPRODUCT(deci_Q3_int1,TRANSPOSE('Q3_INTEGER PROGRAMMING_sample'!AF5:AQ5))-'Q3_INTEGER PROGRAMMING_2'!$R$19</f>
        <v>-4000</v>
      </c>
      <c r="BQ5" s="118" t="s">
        <v>99</v>
      </c>
      <c r="BR5" s="117">
        <f>AR5*'Q3_INTEGER PROGRAMMING_2'!$R$19</f>
        <v>0</v>
      </c>
      <c r="BS5" s="116" cm="1">
        <f t="array" ref="BS5">SUMPRODUCT(deci_Q3_int1,TRANSPOSE('Q3_INTEGER PROGRAMMING_sample'!AU5:BF5))-'Q3_INTEGER PROGRAMMING_2'!$S$19</f>
        <v>-10000</v>
      </c>
      <c r="BT5" s="116"/>
      <c r="BU5" s="116">
        <f>BG5*'Q3_INTEGER PROGRAMMING_2'!$S$19</f>
        <v>0</v>
      </c>
    </row>
    <row r="6" spans="1:73" x14ac:dyDescent="0.25">
      <c r="A6">
        <v>4</v>
      </c>
      <c r="B6">
        <v>243.63499926339443</v>
      </c>
      <c r="C6">
        <v>150.46837466615901</v>
      </c>
      <c r="D6">
        <v>45.249999869230003</v>
      </c>
      <c r="E6">
        <v>847.22867469142</v>
      </c>
      <c r="F6">
        <v>148.32308694018306</v>
      </c>
      <c r="G6">
        <v>516.77755756422573</v>
      </c>
      <c r="H6">
        <v>795.53953117894696</v>
      </c>
      <c r="I6">
        <v>761.06793946440632</v>
      </c>
      <c r="J6">
        <v>253.71026409571945</v>
      </c>
      <c r="K6">
        <v>106.31583472897896</v>
      </c>
      <c r="L6">
        <v>326.26166343496919</v>
      </c>
      <c r="M6">
        <v>1398.3050675496249</v>
      </c>
      <c r="N6" s="126"/>
      <c r="P6">
        <v>4</v>
      </c>
      <c r="Q6">
        <v>91.959308826038921</v>
      </c>
      <c r="R6">
        <v>103.94158585993056</v>
      </c>
      <c r="S6">
        <v>117.85445745948201</v>
      </c>
      <c r="T6">
        <v>532.41551324185252</v>
      </c>
      <c r="U6">
        <v>325.34625097978483</v>
      </c>
      <c r="V6">
        <v>161.03970453034538</v>
      </c>
      <c r="W6">
        <v>650.87658533857552</v>
      </c>
      <c r="X6">
        <v>776.89692947821072</v>
      </c>
      <c r="Y6">
        <v>377.26361174694557</v>
      </c>
      <c r="Z6">
        <v>198.31390207453936</v>
      </c>
      <c r="AA6">
        <v>281.48350509133121</v>
      </c>
      <c r="AB6">
        <v>455.96882747986359</v>
      </c>
      <c r="AC6" s="126"/>
      <c r="AE6">
        <v>4</v>
      </c>
      <c r="AF6">
        <v>110.43169175456491</v>
      </c>
      <c r="AG6">
        <v>105.37744806205521</v>
      </c>
      <c r="AH6">
        <v>201.93771633409554</v>
      </c>
      <c r="AI6">
        <v>318.58495158144137</v>
      </c>
      <c r="AJ6">
        <v>570.74464730228499</v>
      </c>
      <c r="AK6">
        <v>161.72974507618</v>
      </c>
      <c r="AL6">
        <v>322.26271229556164</v>
      </c>
      <c r="AM6">
        <v>555.12093072359596</v>
      </c>
      <c r="AN6">
        <v>589.47301610309296</v>
      </c>
      <c r="AO6">
        <v>458.82306632921222</v>
      </c>
      <c r="AP6">
        <v>154.45676689952279</v>
      </c>
      <c r="AQ6">
        <v>472.79809535844242</v>
      </c>
      <c r="AR6" s="126"/>
      <c r="AT6">
        <v>4</v>
      </c>
      <c r="AU6">
        <f t="shared" si="0"/>
        <v>446.02599984399825</v>
      </c>
      <c r="AV6">
        <f t="shared" si="1"/>
        <v>359.78740858814479</v>
      </c>
      <c r="AW6">
        <f t="shared" si="2"/>
        <v>365.04217366280756</v>
      </c>
      <c r="AX6">
        <f t="shared" si="3"/>
        <v>1698.2291395147138</v>
      </c>
      <c r="AY6">
        <f t="shared" si="4"/>
        <v>1044.4139852222529</v>
      </c>
      <c r="AZ6">
        <f t="shared" si="5"/>
        <v>839.54700717075116</v>
      </c>
      <c r="BA6">
        <f t="shared" si="6"/>
        <v>1768.678828813084</v>
      </c>
      <c r="BB6">
        <f t="shared" si="7"/>
        <v>2093.085799666213</v>
      </c>
      <c r="BC6">
        <f t="shared" si="8"/>
        <v>1220.4468919457581</v>
      </c>
      <c r="BD6">
        <f t="shared" si="9"/>
        <v>763.45280313273054</v>
      </c>
      <c r="BE6">
        <f t="shared" si="10"/>
        <v>762.20193542582319</v>
      </c>
      <c r="BF6">
        <f t="shared" si="11"/>
        <v>2327.0719903879308</v>
      </c>
      <c r="BG6" s="126"/>
      <c r="BJ6" s="125" cm="1">
        <f t="array" ref="BJ6">SUMPRODUCT(deci_Q3_int1,TRANSPOSE('Q3_INTEGER PROGRAMMING_sample'!B6:M6))-'Q3_INTEGER PROGRAMMING_2'!$P$19</f>
        <v>-4000</v>
      </c>
      <c r="BK6" s="124" t="s">
        <v>99</v>
      </c>
      <c r="BL6" s="123">
        <f>N6*'Q3_INTEGER PROGRAMMING_2'!$P$19</f>
        <v>0</v>
      </c>
      <c r="BM6" s="122" cm="1">
        <f t="array" ref="BM6">SUMPRODUCT(deci_Q3_int1,TRANSPOSE('Q3_INTEGER PROGRAMMING_sample'!Q6:AB6))-'Q3_INTEGER PROGRAMMING_2'!$Q$19</f>
        <v>-4000</v>
      </c>
      <c r="BN6" s="121" t="s">
        <v>99</v>
      </c>
      <c r="BO6" s="120">
        <f>AC6*'Q3_INTEGER PROGRAMMING_2'!$Q$19</f>
        <v>0</v>
      </c>
      <c r="BP6" s="119" cm="1">
        <f t="array" ref="BP6">SUMPRODUCT(deci_Q3_int1,TRANSPOSE('Q3_INTEGER PROGRAMMING_sample'!AF6:AQ6))-'Q3_INTEGER PROGRAMMING_2'!$R$19</f>
        <v>-4000</v>
      </c>
      <c r="BQ6" s="118" t="s">
        <v>99</v>
      </c>
      <c r="BR6" s="117">
        <f>AR6*'Q3_INTEGER PROGRAMMING_2'!$R$19</f>
        <v>0</v>
      </c>
      <c r="BS6" s="116" cm="1">
        <f t="array" ref="BS6">SUMPRODUCT(deci_Q3_int1,TRANSPOSE('Q3_INTEGER PROGRAMMING_sample'!AU6:BF6))-'Q3_INTEGER PROGRAMMING_2'!$S$19</f>
        <v>-10000</v>
      </c>
      <c r="BT6" s="116"/>
      <c r="BU6" s="116">
        <f>BG6*'Q3_INTEGER PROGRAMMING_2'!$S$19</f>
        <v>0</v>
      </c>
    </row>
    <row r="7" spans="1:73" x14ac:dyDescent="0.25">
      <c r="A7">
        <v>5</v>
      </c>
      <c r="B7">
        <v>262.3542130656071</v>
      </c>
      <c r="C7">
        <v>161.091776724337</v>
      </c>
      <c r="D7">
        <v>55.739963295159015</v>
      </c>
      <c r="E7">
        <v>807.03970199380922</v>
      </c>
      <c r="F7">
        <v>152.45841150604284</v>
      </c>
      <c r="G7">
        <v>507.66506867278031</v>
      </c>
      <c r="H7">
        <v>782.75386078206861</v>
      </c>
      <c r="I7">
        <v>778.34275964704796</v>
      </c>
      <c r="J7">
        <v>296.16334109243166</v>
      </c>
      <c r="K7">
        <v>102.29431088126589</v>
      </c>
      <c r="L7">
        <v>340.49756406859916</v>
      </c>
      <c r="M7">
        <v>1506.2537886430837</v>
      </c>
      <c r="N7" s="126"/>
      <c r="P7">
        <v>5</v>
      </c>
      <c r="Q7">
        <v>106.21439156968985</v>
      </c>
      <c r="R7">
        <v>102.84118039739019</v>
      </c>
      <c r="S7">
        <v>92.448716007903911</v>
      </c>
      <c r="T7">
        <v>563.34007011122219</v>
      </c>
      <c r="U7">
        <v>275.72197911647606</v>
      </c>
      <c r="V7">
        <v>135.31926719765193</v>
      </c>
      <c r="W7">
        <v>756.68460007592864</v>
      </c>
      <c r="X7">
        <v>786.09857598693611</v>
      </c>
      <c r="Y7">
        <v>487.27430475446283</v>
      </c>
      <c r="Z7">
        <v>197.68850092884713</v>
      </c>
      <c r="AA7">
        <v>254.57358048041914</v>
      </c>
      <c r="AB7">
        <v>384.93891176067098</v>
      </c>
      <c r="AC7" s="126"/>
      <c r="AE7">
        <v>5</v>
      </c>
      <c r="AF7">
        <v>94.549676447082874</v>
      </c>
      <c r="AG7">
        <v>104.34088634075053</v>
      </c>
      <c r="AH7">
        <v>191.04753259043818</v>
      </c>
      <c r="AI7">
        <v>289.18584060230927</v>
      </c>
      <c r="AJ7">
        <v>632.74602122952376</v>
      </c>
      <c r="AK7">
        <v>153.24128447909121</v>
      </c>
      <c r="AL7">
        <v>306.91817729974287</v>
      </c>
      <c r="AM7">
        <v>571.07458776999715</v>
      </c>
      <c r="AN7">
        <v>555.28467189862693</v>
      </c>
      <c r="AO7">
        <v>420.64142790274917</v>
      </c>
      <c r="AP7">
        <v>135.95729269746866</v>
      </c>
      <c r="AQ7">
        <v>348.79767615139383</v>
      </c>
      <c r="AR7" s="126"/>
      <c r="AT7">
        <v>5</v>
      </c>
      <c r="AU7">
        <f t="shared" si="0"/>
        <v>463.11828108237978</v>
      </c>
      <c r="AV7">
        <f t="shared" si="1"/>
        <v>368.27384346247777</v>
      </c>
      <c r="AW7">
        <f t="shared" si="2"/>
        <v>339.23621189350115</v>
      </c>
      <c r="AX7">
        <f t="shared" si="3"/>
        <v>1659.5656127073407</v>
      </c>
      <c r="AY7">
        <f t="shared" si="4"/>
        <v>1060.9264118520427</v>
      </c>
      <c r="AZ7">
        <f t="shared" si="5"/>
        <v>796.22562034952341</v>
      </c>
      <c r="BA7">
        <f t="shared" si="6"/>
        <v>1846.35663815774</v>
      </c>
      <c r="BB7">
        <f t="shared" si="7"/>
        <v>2135.5159234039811</v>
      </c>
      <c r="BC7">
        <f t="shared" si="8"/>
        <v>1338.7223177455214</v>
      </c>
      <c r="BD7">
        <f t="shared" si="9"/>
        <v>720.62423971286216</v>
      </c>
      <c r="BE7">
        <f t="shared" si="10"/>
        <v>731.02843724648699</v>
      </c>
      <c r="BF7">
        <f t="shared" si="11"/>
        <v>2239.9903765551485</v>
      </c>
      <c r="BG7" s="126"/>
      <c r="BJ7" s="125" cm="1">
        <f t="array" ref="BJ7">SUMPRODUCT(deci_Q3_int1,TRANSPOSE('Q3_INTEGER PROGRAMMING_sample'!B7:M7))-'Q3_INTEGER PROGRAMMING_2'!$P$19</f>
        <v>-4000</v>
      </c>
      <c r="BK7" s="124" t="s">
        <v>99</v>
      </c>
      <c r="BL7" s="123">
        <f>N7*'Q3_INTEGER PROGRAMMING_2'!$P$19</f>
        <v>0</v>
      </c>
      <c r="BM7" s="122" cm="1">
        <f t="array" ref="BM7">SUMPRODUCT(deci_Q3_int1,TRANSPOSE('Q3_INTEGER PROGRAMMING_sample'!Q7:AB7))-'Q3_INTEGER PROGRAMMING_2'!$Q$19</f>
        <v>-4000</v>
      </c>
      <c r="BN7" s="121" t="s">
        <v>99</v>
      </c>
      <c r="BO7" s="120">
        <f>AC7*'Q3_INTEGER PROGRAMMING_2'!$Q$19</f>
        <v>0</v>
      </c>
      <c r="BP7" s="119" cm="1">
        <f t="array" ref="BP7">SUMPRODUCT(deci_Q3_int1,TRANSPOSE('Q3_INTEGER PROGRAMMING_sample'!AF7:AQ7))-'Q3_INTEGER PROGRAMMING_2'!$R$19</f>
        <v>-4000</v>
      </c>
      <c r="BQ7" s="118" t="s">
        <v>99</v>
      </c>
      <c r="BR7" s="117">
        <f>AR7*'Q3_INTEGER PROGRAMMING_2'!$R$19</f>
        <v>0</v>
      </c>
      <c r="BS7" s="116" cm="1">
        <f t="array" ref="BS7">SUMPRODUCT(deci_Q3_int1,TRANSPOSE('Q3_INTEGER PROGRAMMING_sample'!AU7:BF7))-'Q3_INTEGER PROGRAMMING_2'!$S$19</f>
        <v>-10000</v>
      </c>
      <c r="BT7" s="116"/>
      <c r="BU7" s="116">
        <f>BG7*'Q3_INTEGER PROGRAMMING_2'!$S$19</f>
        <v>0</v>
      </c>
    </row>
    <row r="8" spans="1:73" x14ac:dyDescent="0.25">
      <c r="A8">
        <v>6</v>
      </c>
      <c r="B8">
        <v>272.09130360614421</v>
      </c>
      <c r="C8">
        <v>163.70598804725941</v>
      </c>
      <c r="D8">
        <v>59.213101008626097</v>
      </c>
      <c r="E8">
        <v>775.66428266516937</v>
      </c>
      <c r="F8">
        <v>158.69037365333176</v>
      </c>
      <c r="G8">
        <v>480.29164024346233</v>
      </c>
      <c r="H8">
        <v>723.9664050746868</v>
      </c>
      <c r="I8">
        <v>731.81411488609228</v>
      </c>
      <c r="J8">
        <v>275.85348559767641</v>
      </c>
      <c r="K8">
        <v>103.48212099621297</v>
      </c>
      <c r="L8">
        <v>369.24508613500745</v>
      </c>
      <c r="M8">
        <v>1479.5923923270766</v>
      </c>
      <c r="N8" s="126"/>
      <c r="P8">
        <v>6</v>
      </c>
      <c r="Q8">
        <v>124.13826776651996</v>
      </c>
      <c r="R8">
        <v>96.802568724946099</v>
      </c>
      <c r="S8">
        <v>110.68877744618136</v>
      </c>
      <c r="T8">
        <v>631.27820726217317</v>
      </c>
      <c r="U8">
        <v>312.91419286503628</v>
      </c>
      <c r="V8">
        <v>147.55777896139688</v>
      </c>
      <c r="W8">
        <v>889.68647547003138</v>
      </c>
      <c r="X8">
        <v>718.82828556547179</v>
      </c>
      <c r="Y8">
        <v>430.78215140505853</v>
      </c>
      <c r="Z8">
        <v>226.94194654327629</v>
      </c>
      <c r="AA8">
        <v>239.66336677602368</v>
      </c>
      <c r="AB8">
        <v>413.53577684498418</v>
      </c>
      <c r="AC8" s="126"/>
      <c r="AE8">
        <v>6</v>
      </c>
      <c r="AF8">
        <v>99.768642701648517</v>
      </c>
      <c r="AG8">
        <v>96.480761343541914</v>
      </c>
      <c r="AH8">
        <v>181.39851333994855</v>
      </c>
      <c r="AI8">
        <v>261.38831241193014</v>
      </c>
      <c r="AJ8">
        <v>630.37781660719497</v>
      </c>
      <c r="AK8">
        <v>174.12472958393138</v>
      </c>
      <c r="AL8">
        <v>338.06021609529898</v>
      </c>
      <c r="AM8">
        <v>590.50996325853453</v>
      </c>
      <c r="AN8">
        <v>585.58106452669722</v>
      </c>
      <c r="AO8">
        <v>437.49433050794141</v>
      </c>
      <c r="AP8">
        <v>133.94824309694593</v>
      </c>
      <c r="AQ8">
        <v>435.38908501039941</v>
      </c>
      <c r="AR8" s="126"/>
      <c r="AT8">
        <v>6</v>
      </c>
      <c r="AU8">
        <f t="shared" si="0"/>
        <v>495.99821407431267</v>
      </c>
      <c r="AV8">
        <f t="shared" si="1"/>
        <v>356.98931811574744</v>
      </c>
      <c r="AW8">
        <f t="shared" si="2"/>
        <v>351.30039179475602</v>
      </c>
      <c r="AX8">
        <f t="shared" si="3"/>
        <v>1668.3308023392729</v>
      </c>
      <c r="AY8">
        <f t="shared" si="4"/>
        <v>1101.982383125563</v>
      </c>
      <c r="AZ8">
        <f t="shared" si="5"/>
        <v>801.97414878879067</v>
      </c>
      <c r="BA8">
        <f t="shared" si="6"/>
        <v>1951.7130966400173</v>
      </c>
      <c r="BB8">
        <f t="shared" si="7"/>
        <v>2041.1523637100986</v>
      </c>
      <c r="BC8">
        <f t="shared" si="8"/>
        <v>1292.2167015294322</v>
      </c>
      <c r="BD8">
        <f t="shared" si="9"/>
        <v>767.91839804743063</v>
      </c>
      <c r="BE8">
        <f t="shared" si="10"/>
        <v>742.85669600797712</v>
      </c>
      <c r="BF8">
        <f t="shared" si="11"/>
        <v>2328.5172541824604</v>
      </c>
      <c r="BG8" s="126"/>
      <c r="BJ8" s="125" cm="1">
        <f t="array" ref="BJ8">SUMPRODUCT(deci_Q3_int1,TRANSPOSE('Q3_INTEGER PROGRAMMING_sample'!B8:M8))-'Q3_INTEGER PROGRAMMING_2'!$P$19</f>
        <v>-4000</v>
      </c>
      <c r="BK8" s="124" t="s">
        <v>99</v>
      </c>
      <c r="BL8" s="123">
        <f>N8*'Q3_INTEGER PROGRAMMING_2'!$P$19</f>
        <v>0</v>
      </c>
      <c r="BM8" s="122" cm="1">
        <f t="array" ref="BM8">SUMPRODUCT(deci_Q3_int1,TRANSPOSE('Q3_INTEGER PROGRAMMING_sample'!Q8:AB8))-'Q3_INTEGER PROGRAMMING_2'!$Q$19</f>
        <v>-4000</v>
      </c>
      <c r="BN8" s="121" t="s">
        <v>99</v>
      </c>
      <c r="BO8" s="120">
        <f>AC8*'Q3_INTEGER PROGRAMMING_2'!$Q$19</f>
        <v>0</v>
      </c>
      <c r="BP8" s="119" cm="1">
        <f t="array" ref="BP8">SUMPRODUCT(deci_Q3_int1,TRANSPOSE('Q3_INTEGER PROGRAMMING_sample'!AF8:AQ8))-'Q3_INTEGER PROGRAMMING_2'!$R$19</f>
        <v>-4000</v>
      </c>
      <c r="BQ8" s="118" t="s">
        <v>99</v>
      </c>
      <c r="BR8" s="117">
        <f>AR8*'Q3_INTEGER PROGRAMMING_2'!$R$19</f>
        <v>0</v>
      </c>
      <c r="BS8" s="116" cm="1">
        <f t="array" ref="BS8">SUMPRODUCT(deci_Q3_int1,TRANSPOSE('Q3_INTEGER PROGRAMMING_sample'!AU8:BF8))-'Q3_INTEGER PROGRAMMING_2'!$S$19</f>
        <v>-10000</v>
      </c>
      <c r="BT8" s="116"/>
      <c r="BU8" s="116">
        <f>BG8*'Q3_INTEGER PROGRAMMING_2'!$S$19</f>
        <v>0</v>
      </c>
    </row>
    <row r="9" spans="1:73" x14ac:dyDescent="0.25">
      <c r="A9">
        <v>7</v>
      </c>
      <c r="B9">
        <v>257.42268945967038</v>
      </c>
      <c r="C9">
        <v>142.53748042255438</v>
      </c>
      <c r="D9">
        <v>50.987681521117189</v>
      </c>
      <c r="E9">
        <v>840.40788418872012</v>
      </c>
      <c r="F9">
        <v>128.71280565445471</v>
      </c>
      <c r="G9">
        <v>524.39491564174</v>
      </c>
      <c r="H9">
        <v>879.67956119505902</v>
      </c>
      <c r="I9">
        <v>687.35823860522623</v>
      </c>
      <c r="J9">
        <v>270.05897967285568</v>
      </c>
      <c r="K9">
        <v>90.850168400954317</v>
      </c>
      <c r="L9">
        <v>331.3315732028957</v>
      </c>
      <c r="M9">
        <v>1524.0021683084924</v>
      </c>
      <c r="N9" s="126"/>
      <c r="P9">
        <v>7</v>
      </c>
      <c r="Q9">
        <v>107.45154119339644</v>
      </c>
      <c r="R9">
        <v>101.30986377129747</v>
      </c>
      <c r="S9">
        <v>108.95611654046775</v>
      </c>
      <c r="T9">
        <v>527.51496153846847</v>
      </c>
      <c r="U9">
        <v>286.05462575353613</v>
      </c>
      <c r="V9">
        <v>142.87709200744592</v>
      </c>
      <c r="W9">
        <v>833.9086940525616</v>
      </c>
      <c r="X9">
        <v>660.24609273014846</v>
      </c>
      <c r="Y9">
        <v>402.8335819455412</v>
      </c>
      <c r="Z9">
        <v>227.22413658018252</v>
      </c>
      <c r="AA9">
        <v>230.76098695266285</v>
      </c>
      <c r="AB9">
        <v>431.55218984691527</v>
      </c>
      <c r="AC9" s="126"/>
      <c r="AE9">
        <v>7</v>
      </c>
      <c r="AF9">
        <v>103.18334035547005</v>
      </c>
      <c r="AG9">
        <v>98.284989121449343</v>
      </c>
      <c r="AH9">
        <v>202.84035966308028</v>
      </c>
      <c r="AI9">
        <v>277.98752987841209</v>
      </c>
      <c r="AJ9">
        <v>599.47787763563917</v>
      </c>
      <c r="AK9">
        <v>143.37238157851792</v>
      </c>
      <c r="AL9">
        <v>304.21889535923015</v>
      </c>
      <c r="AM9">
        <v>600.25482983864833</v>
      </c>
      <c r="AN9">
        <v>499.32330560078697</v>
      </c>
      <c r="AO9">
        <v>358.21869892184566</v>
      </c>
      <c r="AP9">
        <v>168.80433211009367</v>
      </c>
      <c r="AQ9">
        <v>403.50382949540472</v>
      </c>
      <c r="AR9" s="126"/>
      <c r="AT9">
        <v>7</v>
      </c>
      <c r="AU9">
        <f t="shared" si="0"/>
        <v>468.05757100853691</v>
      </c>
      <c r="AV9">
        <f t="shared" si="1"/>
        <v>342.1323333153012</v>
      </c>
      <c r="AW9">
        <f t="shared" si="2"/>
        <v>362.78415772466519</v>
      </c>
      <c r="AX9">
        <f t="shared" si="3"/>
        <v>1645.9103756056006</v>
      </c>
      <c r="AY9">
        <f t="shared" si="4"/>
        <v>1014.24530904363</v>
      </c>
      <c r="AZ9">
        <f t="shared" si="5"/>
        <v>810.64438922770387</v>
      </c>
      <c r="BA9">
        <f t="shared" si="6"/>
        <v>2017.8071506068507</v>
      </c>
      <c r="BB9">
        <f t="shared" si="7"/>
        <v>1947.859161174023</v>
      </c>
      <c r="BC9">
        <f t="shared" si="8"/>
        <v>1172.215867219184</v>
      </c>
      <c r="BD9">
        <f t="shared" si="9"/>
        <v>676.29300390298249</v>
      </c>
      <c r="BE9">
        <f t="shared" si="10"/>
        <v>730.89689226565224</v>
      </c>
      <c r="BF9">
        <f t="shared" si="11"/>
        <v>2359.0581876508122</v>
      </c>
      <c r="BG9" s="126"/>
      <c r="BJ9" s="125" cm="1">
        <f t="array" ref="BJ9">SUMPRODUCT(deci_Q3_int1,TRANSPOSE('Q3_INTEGER PROGRAMMING_sample'!B9:M9))-'Q3_INTEGER PROGRAMMING_2'!$P$19</f>
        <v>-4000</v>
      </c>
      <c r="BK9" s="124" t="s">
        <v>99</v>
      </c>
      <c r="BL9" s="123">
        <f>N9*'Q3_INTEGER PROGRAMMING_2'!$P$19</f>
        <v>0</v>
      </c>
      <c r="BM9" s="122" cm="1">
        <f t="array" ref="BM9">SUMPRODUCT(deci_Q3_int1,TRANSPOSE('Q3_INTEGER PROGRAMMING_sample'!Q9:AB9))-'Q3_INTEGER PROGRAMMING_2'!$Q$19</f>
        <v>-4000</v>
      </c>
      <c r="BN9" s="121" t="s">
        <v>99</v>
      </c>
      <c r="BO9" s="120">
        <f>AC9*'Q3_INTEGER PROGRAMMING_2'!$Q$19</f>
        <v>0</v>
      </c>
      <c r="BP9" s="119" cm="1">
        <f t="array" ref="BP9">SUMPRODUCT(deci_Q3_int1,TRANSPOSE('Q3_INTEGER PROGRAMMING_sample'!AF9:AQ9))-'Q3_INTEGER PROGRAMMING_2'!$R$19</f>
        <v>-4000</v>
      </c>
      <c r="BQ9" s="118" t="s">
        <v>99</v>
      </c>
      <c r="BR9" s="117">
        <f>AR9*'Q3_INTEGER PROGRAMMING_2'!$R$19</f>
        <v>0</v>
      </c>
      <c r="BS9" s="116" cm="1">
        <f t="array" ref="BS9">SUMPRODUCT(deci_Q3_int1,TRANSPOSE('Q3_INTEGER PROGRAMMING_sample'!AU9:BF9))-'Q3_INTEGER PROGRAMMING_2'!$S$19</f>
        <v>-10000</v>
      </c>
      <c r="BT9" s="116"/>
      <c r="BU9" s="116">
        <f>BG9*'Q3_INTEGER PROGRAMMING_2'!$S$19</f>
        <v>0</v>
      </c>
    </row>
    <row r="10" spans="1:73" x14ac:dyDescent="0.25">
      <c r="A10">
        <v>8</v>
      </c>
      <c r="B10">
        <v>228.21699571683536</v>
      </c>
      <c r="C10">
        <v>147.54536707894945</v>
      </c>
      <c r="D10">
        <v>44.44488714494689</v>
      </c>
      <c r="E10">
        <v>778.75347881598191</v>
      </c>
      <c r="F10">
        <v>144.65890812367763</v>
      </c>
      <c r="G10">
        <v>482.58594294777743</v>
      </c>
      <c r="H10">
        <v>748.548526654272</v>
      </c>
      <c r="I10">
        <v>881.5039751396564</v>
      </c>
      <c r="J10">
        <v>272.69487049903029</v>
      </c>
      <c r="K10">
        <v>102.26833106861433</v>
      </c>
      <c r="L10">
        <v>369.27497604474291</v>
      </c>
      <c r="M10">
        <v>1694.6559909145931</v>
      </c>
      <c r="N10" s="126"/>
      <c r="P10">
        <v>8</v>
      </c>
      <c r="Q10">
        <v>89.689914501116263</v>
      </c>
      <c r="R10">
        <v>108.55147954533408</v>
      </c>
      <c r="S10">
        <v>91.718400506706331</v>
      </c>
      <c r="T10">
        <v>442.08416456433389</v>
      </c>
      <c r="U10">
        <v>314.40477438999255</v>
      </c>
      <c r="V10">
        <v>144.45762718208621</v>
      </c>
      <c r="W10">
        <v>665.91921996979079</v>
      </c>
      <c r="X10">
        <v>634.24210010930153</v>
      </c>
      <c r="Y10">
        <v>399.73553344698303</v>
      </c>
      <c r="Z10">
        <v>174.61472906240638</v>
      </c>
      <c r="AA10">
        <v>238.36528971832558</v>
      </c>
      <c r="AB10">
        <v>379.91003421881612</v>
      </c>
      <c r="AC10" s="126"/>
      <c r="AE10">
        <v>8</v>
      </c>
      <c r="AF10">
        <v>109.31648359852218</v>
      </c>
      <c r="AG10">
        <v>101.43867030393591</v>
      </c>
      <c r="AH10">
        <v>219.10751425155846</v>
      </c>
      <c r="AI10">
        <v>362.3818238723934</v>
      </c>
      <c r="AJ10">
        <v>635.47951136890561</v>
      </c>
      <c r="AK10">
        <v>150.48166596222904</v>
      </c>
      <c r="AL10">
        <v>335.8150084628362</v>
      </c>
      <c r="AM10">
        <v>669.88029324325157</v>
      </c>
      <c r="AN10">
        <v>515.08009133646215</v>
      </c>
      <c r="AO10">
        <v>427.50146252801221</v>
      </c>
      <c r="AP10">
        <v>137.51728940237871</v>
      </c>
      <c r="AQ10">
        <v>371.86109590871121</v>
      </c>
      <c r="AR10" s="126"/>
      <c r="AT10">
        <v>8</v>
      </c>
      <c r="AU10">
        <f t="shared" si="0"/>
        <v>427.22339381647384</v>
      </c>
      <c r="AV10">
        <f t="shared" si="1"/>
        <v>357.53551692821947</v>
      </c>
      <c r="AW10">
        <f t="shared" si="2"/>
        <v>355.27080190321169</v>
      </c>
      <c r="AX10">
        <f t="shared" si="3"/>
        <v>1583.2194672527091</v>
      </c>
      <c r="AY10">
        <f t="shared" si="4"/>
        <v>1094.5431938825759</v>
      </c>
      <c r="AZ10">
        <f t="shared" si="5"/>
        <v>777.52523609209265</v>
      </c>
      <c r="BA10">
        <f t="shared" si="6"/>
        <v>1750.282755086899</v>
      </c>
      <c r="BB10">
        <f t="shared" si="7"/>
        <v>2185.6263684922096</v>
      </c>
      <c r="BC10">
        <f t="shared" si="8"/>
        <v>1187.5104952824754</v>
      </c>
      <c r="BD10">
        <f t="shared" si="9"/>
        <v>704.38452265903288</v>
      </c>
      <c r="BE10">
        <f t="shared" si="10"/>
        <v>745.15755516544732</v>
      </c>
      <c r="BF10">
        <f t="shared" si="11"/>
        <v>2446.4271210421207</v>
      </c>
      <c r="BG10" s="126"/>
      <c r="BJ10" s="125" cm="1">
        <f t="array" ref="BJ10">SUMPRODUCT(deci_Q3_int1,TRANSPOSE('Q3_INTEGER PROGRAMMING_sample'!B10:M10))-'Q3_INTEGER PROGRAMMING_2'!$P$19</f>
        <v>-4000</v>
      </c>
      <c r="BK10" s="124" t="s">
        <v>99</v>
      </c>
      <c r="BL10" s="123">
        <f>N10*'Q3_INTEGER PROGRAMMING_2'!$P$19</f>
        <v>0</v>
      </c>
      <c r="BM10" s="122" cm="1">
        <f t="array" ref="BM10">SUMPRODUCT(deci_Q3_int1,TRANSPOSE('Q3_INTEGER PROGRAMMING_sample'!Q10:AB10))-'Q3_INTEGER PROGRAMMING_2'!$Q$19</f>
        <v>-4000</v>
      </c>
      <c r="BN10" s="121" t="s">
        <v>99</v>
      </c>
      <c r="BO10" s="120">
        <f>AC10*'Q3_INTEGER PROGRAMMING_2'!$Q$19</f>
        <v>0</v>
      </c>
      <c r="BP10" s="119" cm="1">
        <f t="array" ref="BP10">SUMPRODUCT(deci_Q3_int1,TRANSPOSE('Q3_INTEGER PROGRAMMING_sample'!AF10:AQ10))-'Q3_INTEGER PROGRAMMING_2'!$R$19</f>
        <v>-4000</v>
      </c>
      <c r="BQ10" s="118" t="s">
        <v>99</v>
      </c>
      <c r="BR10" s="117">
        <f>AR10*'Q3_INTEGER PROGRAMMING_2'!$R$19</f>
        <v>0</v>
      </c>
      <c r="BS10" s="116" cm="1">
        <f t="array" ref="BS10">SUMPRODUCT(deci_Q3_int1,TRANSPOSE('Q3_INTEGER PROGRAMMING_sample'!AU10:BF10))-'Q3_INTEGER PROGRAMMING_2'!$S$19</f>
        <v>-10000</v>
      </c>
      <c r="BT10" s="116"/>
      <c r="BU10" s="116">
        <f>BG10*'Q3_INTEGER PROGRAMMING_2'!$S$19</f>
        <v>0</v>
      </c>
    </row>
    <row r="11" spans="1:73" x14ac:dyDescent="0.25">
      <c r="A11">
        <v>9</v>
      </c>
      <c r="B11">
        <v>250.79991647566496</v>
      </c>
      <c r="C11">
        <v>151.67173456105738</v>
      </c>
      <c r="D11">
        <v>58.450981101593293</v>
      </c>
      <c r="E11">
        <v>820.02589825484108</v>
      </c>
      <c r="F11">
        <v>151.07953299840995</v>
      </c>
      <c r="G11">
        <v>461.0836313494047</v>
      </c>
      <c r="H11">
        <v>784.05335149743519</v>
      </c>
      <c r="I11">
        <v>844.10914800253681</v>
      </c>
      <c r="J11">
        <v>260.29624598487902</v>
      </c>
      <c r="K11">
        <v>102.21059818390123</v>
      </c>
      <c r="L11">
        <v>386.51908935119218</v>
      </c>
      <c r="M11">
        <v>1649.042330407332</v>
      </c>
      <c r="N11" s="126"/>
      <c r="P11">
        <v>9</v>
      </c>
      <c r="Q11">
        <v>110.90416705869809</v>
      </c>
      <c r="R11">
        <v>118.59784478183836</v>
      </c>
      <c r="S11">
        <v>94.938475210047272</v>
      </c>
      <c r="T11">
        <v>519.85808406126125</v>
      </c>
      <c r="U11">
        <v>323.55454639022696</v>
      </c>
      <c r="V11">
        <v>144.33734966509337</v>
      </c>
      <c r="W11">
        <v>714.93413079440791</v>
      </c>
      <c r="X11">
        <v>677.13183416061486</v>
      </c>
      <c r="Y11">
        <v>348.81921596329613</v>
      </c>
      <c r="Z11">
        <v>181.66603657500428</v>
      </c>
      <c r="AA11">
        <v>238.15025969743505</v>
      </c>
      <c r="AB11">
        <v>469.36135685502813</v>
      </c>
      <c r="AC11" s="126"/>
      <c r="AE11">
        <v>9</v>
      </c>
      <c r="AF11">
        <v>102.94698472847105</v>
      </c>
      <c r="AG11">
        <v>100.0144954580165</v>
      </c>
      <c r="AH11">
        <v>235.72817892360251</v>
      </c>
      <c r="AI11">
        <v>272.63078770550146</v>
      </c>
      <c r="AJ11">
        <v>606.41804729169382</v>
      </c>
      <c r="AK11">
        <v>148.74261949314001</v>
      </c>
      <c r="AL11">
        <v>299.21995229458196</v>
      </c>
      <c r="AM11">
        <v>607.74062201511163</v>
      </c>
      <c r="AN11">
        <v>498.30962077288973</v>
      </c>
      <c r="AO11">
        <v>457.83987436657782</v>
      </c>
      <c r="AP11">
        <v>172.06250168591328</v>
      </c>
      <c r="AQ11">
        <v>425.4305933608469</v>
      </c>
      <c r="AR11" s="126"/>
      <c r="AT11">
        <v>9</v>
      </c>
      <c r="AU11">
        <f t="shared" si="0"/>
        <v>464.65106826283409</v>
      </c>
      <c r="AV11">
        <f t="shared" si="1"/>
        <v>370.28407480091221</v>
      </c>
      <c r="AW11">
        <f t="shared" si="2"/>
        <v>389.11763523524309</v>
      </c>
      <c r="AX11">
        <f t="shared" si="3"/>
        <v>1612.5147700216039</v>
      </c>
      <c r="AY11">
        <f t="shared" si="4"/>
        <v>1081.0521266803307</v>
      </c>
      <c r="AZ11">
        <f t="shared" si="5"/>
        <v>754.16360050763797</v>
      </c>
      <c r="BA11">
        <f t="shared" si="6"/>
        <v>1798.2074345864253</v>
      </c>
      <c r="BB11">
        <f t="shared" si="7"/>
        <v>2128.9816041782633</v>
      </c>
      <c r="BC11">
        <f t="shared" si="8"/>
        <v>1107.4250827210649</v>
      </c>
      <c r="BD11">
        <f t="shared" si="9"/>
        <v>741.7165091254833</v>
      </c>
      <c r="BE11">
        <f t="shared" si="10"/>
        <v>796.73185073454056</v>
      </c>
      <c r="BF11">
        <f t="shared" si="11"/>
        <v>2543.8342806232072</v>
      </c>
      <c r="BG11" s="126"/>
      <c r="BJ11" s="125" cm="1">
        <f t="array" ref="BJ11">SUMPRODUCT(deci_Q3_int1,TRANSPOSE('Q3_INTEGER PROGRAMMING_sample'!B11:M11))-'Q3_INTEGER PROGRAMMING_2'!$P$19</f>
        <v>-4000</v>
      </c>
      <c r="BK11" s="124" t="s">
        <v>99</v>
      </c>
      <c r="BL11" s="123">
        <f>N11*'Q3_INTEGER PROGRAMMING_2'!$P$19</f>
        <v>0</v>
      </c>
      <c r="BM11" s="122" cm="1">
        <f t="array" ref="BM11">SUMPRODUCT(deci_Q3_int1,TRANSPOSE('Q3_INTEGER PROGRAMMING_sample'!Q11:AB11))-'Q3_INTEGER PROGRAMMING_2'!$Q$19</f>
        <v>-4000</v>
      </c>
      <c r="BN11" s="121" t="s">
        <v>99</v>
      </c>
      <c r="BO11" s="120">
        <f>AC11*'Q3_INTEGER PROGRAMMING_2'!$Q$19</f>
        <v>0</v>
      </c>
      <c r="BP11" s="119" cm="1">
        <f t="array" ref="BP11">SUMPRODUCT(deci_Q3_int1,TRANSPOSE('Q3_INTEGER PROGRAMMING_sample'!AF11:AQ11))-'Q3_INTEGER PROGRAMMING_2'!$R$19</f>
        <v>-4000</v>
      </c>
      <c r="BQ11" s="118" t="s">
        <v>99</v>
      </c>
      <c r="BR11" s="117">
        <f>AR11*'Q3_INTEGER PROGRAMMING_2'!$R$19</f>
        <v>0</v>
      </c>
      <c r="BS11" s="116" cm="1">
        <f t="array" ref="BS11">SUMPRODUCT(deci_Q3_int1,TRANSPOSE('Q3_INTEGER PROGRAMMING_sample'!AU11:BF11))-'Q3_INTEGER PROGRAMMING_2'!$S$19</f>
        <v>-10000</v>
      </c>
      <c r="BT11" s="116"/>
      <c r="BU11" s="116">
        <f>BG11*'Q3_INTEGER PROGRAMMING_2'!$S$19</f>
        <v>0</v>
      </c>
    </row>
    <row r="12" spans="1:73" x14ac:dyDescent="0.25">
      <c r="A12">
        <v>10</v>
      </c>
      <c r="B12">
        <v>237.95703814976901</v>
      </c>
      <c r="C12">
        <v>155.17952470547161</v>
      </c>
      <c r="D12">
        <v>48.113070132191353</v>
      </c>
      <c r="E12">
        <v>725.34236292770356</v>
      </c>
      <c r="F12">
        <v>164.21486832359156</v>
      </c>
      <c r="G12">
        <v>485.47504383519095</v>
      </c>
      <c r="H12">
        <v>789.52159488441748</v>
      </c>
      <c r="I12">
        <v>917.18102307267748</v>
      </c>
      <c r="J12">
        <v>288.8314820562361</v>
      </c>
      <c r="K12">
        <v>100.82415456532706</v>
      </c>
      <c r="L12">
        <v>419.68385743564124</v>
      </c>
      <c r="M12">
        <v>1540.8714555586134</v>
      </c>
      <c r="N12" s="126"/>
      <c r="P12">
        <v>10</v>
      </c>
      <c r="Q12">
        <v>108.12179716405423</v>
      </c>
      <c r="R12">
        <v>100.42787246121651</v>
      </c>
      <c r="S12">
        <v>118.75316458167838</v>
      </c>
      <c r="T12">
        <v>517.15774686904217</v>
      </c>
      <c r="U12">
        <v>290.68810845227711</v>
      </c>
      <c r="V12">
        <v>154.72300166480386</v>
      </c>
      <c r="W12">
        <v>840.01002752289878</v>
      </c>
      <c r="X12">
        <v>629.81786568855534</v>
      </c>
      <c r="Y12">
        <v>425.17777336888872</v>
      </c>
      <c r="Z12">
        <v>196.45153404900464</v>
      </c>
      <c r="AA12">
        <v>249.14274488030483</v>
      </c>
      <c r="AB12">
        <v>371.71920818466708</v>
      </c>
      <c r="AC12" s="126"/>
      <c r="AE12">
        <v>10</v>
      </c>
      <c r="AF12">
        <v>100.60224158128935</v>
      </c>
      <c r="AG12">
        <v>98.384421411892859</v>
      </c>
      <c r="AH12">
        <v>220.80756151143532</v>
      </c>
      <c r="AI12">
        <v>304.40354751353527</v>
      </c>
      <c r="AJ12">
        <v>696.04718298897774</v>
      </c>
      <c r="AK12">
        <v>154.21409583282156</v>
      </c>
      <c r="AL12">
        <v>288.12869664346459</v>
      </c>
      <c r="AM12">
        <v>562.80280976736424</v>
      </c>
      <c r="AN12">
        <v>525.15579636359325</v>
      </c>
      <c r="AO12">
        <v>420.95544946022113</v>
      </c>
      <c r="AP12">
        <v>142.28588317919636</v>
      </c>
      <c r="AQ12">
        <v>375.2869690931285</v>
      </c>
      <c r="AR12" s="126"/>
      <c r="AT12">
        <v>10</v>
      </c>
      <c r="AU12">
        <f t="shared" si="0"/>
        <v>446.6810768951126</v>
      </c>
      <c r="AV12">
        <f t="shared" si="1"/>
        <v>353.99181857858099</v>
      </c>
      <c r="AW12">
        <f t="shared" si="2"/>
        <v>387.67379622530507</v>
      </c>
      <c r="AX12">
        <f t="shared" si="3"/>
        <v>1546.9036573102808</v>
      </c>
      <c r="AY12">
        <f t="shared" si="4"/>
        <v>1150.9501597648464</v>
      </c>
      <c r="AZ12">
        <f t="shared" si="5"/>
        <v>794.41214133281642</v>
      </c>
      <c r="BA12">
        <f t="shared" si="6"/>
        <v>1917.6603190507808</v>
      </c>
      <c r="BB12">
        <f t="shared" si="7"/>
        <v>2109.8016985285972</v>
      </c>
      <c r="BC12">
        <f t="shared" si="8"/>
        <v>1239.1650517887181</v>
      </c>
      <c r="BD12">
        <f t="shared" si="9"/>
        <v>718.23113807455275</v>
      </c>
      <c r="BE12">
        <f t="shared" si="10"/>
        <v>811.11248549514244</v>
      </c>
      <c r="BF12">
        <f t="shared" si="11"/>
        <v>2287.8776328364088</v>
      </c>
      <c r="BG12" s="126"/>
      <c r="BJ12" s="125" cm="1">
        <f t="array" ref="BJ12">SUMPRODUCT(deci_Q3_int1,TRANSPOSE('Q3_INTEGER PROGRAMMING_sample'!B12:M12))-'Q3_INTEGER PROGRAMMING_2'!$P$19</f>
        <v>-4000</v>
      </c>
      <c r="BK12" s="124" t="s">
        <v>99</v>
      </c>
      <c r="BL12" s="123">
        <f>N12*'Q3_INTEGER PROGRAMMING_2'!$P$19</f>
        <v>0</v>
      </c>
      <c r="BM12" s="122" cm="1">
        <f t="array" ref="BM12">SUMPRODUCT(deci_Q3_int1,TRANSPOSE('Q3_INTEGER PROGRAMMING_sample'!Q12:AB12))-'Q3_INTEGER PROGRAMMING_2'!$Q$19</f>
        <v>-4000</v>
      </c>
      <c r="BN12" s="121" t="s">
        <v>99</v>
      </c>
      <c r="BO12" s="120">
        <f>AC12*'Q3_INTEGER PROGRAMMING_2'!$Q$19</f>
        <v>0</v>
      </c>
      <c r="BP12" s="119" cm="1">
        <f t="array" ref="BP12">SUMPRODUCT(deci_Q3_int1,TRANSPOSE('Q3_INTEGER PROGRAMMING_sample'!AF12:AQ12))-'Q3_INTEGER PROGRAMMING_2'!$R$19</f>
        <v>-4000</v>
      </c>
      <c r="BQ12" s="118" t="s">
        <v>99</v>
      </c>
      <c r="BR12" s="117">
        <f>AR12*'Q3_INTEGER PROGRAMMING_2'!$R$19</f>
        <v>0</v>
      </c>
      <c r="BS12" s="116" cm="1">
        <f t="array" ref="BS12">SUMPRODUCT(deci_Q3_int1,TRANSPOSE('Q3_INTEGER PROGRAMMING_sample'!AU12:BF12))-'Q3_INTEGER PROGRAMMING_2'!$S$19</f>
        <v>-10000</v>
      </c>
      <c r="BT12" s="116"/>
      <c r="BU12" s="116">
        <f>BG12*'Q3_INTEGER PROGRAMMING_2'!$S$19</f>
        <v>0</v>
      </c>
    </row>
    <row r="13" spans="1:73" x14ac:dyDescent="0.25">
      <c r="A13">
        <v>11</v>
      </c>
      <c r="B13">
        <v>229.4063011123007</v>
      </c>
      <c r="C13">
        <v>154.91523751326619</v>
      </c>
      <c r="D13">
        <v>46.431902604563632</v>
      </c>
      <c r="E13">
        <v>749.72574929742814</v>
      </c>
      <c r="F13">
        <v>140.7603826844699</v>
      </c>
      <c r="G13">
        <v>495.1962450034091</v>
      </c>
      <c r="H13">
        <v>703.25657026036242</v>
      </c>
      <c r="I13">
        <v>722.95630213058416</v>
      </c>
      <c r="J13">
        <v>320.13499944241272</v>
      </c>
      <c r="K13">
        <v>109.36267499626916</v>
      </c>
      <c r="L13">
        <v>343.38104071264928</v>
      </c>
      <c r="M13">
        <v>1656.1749229004479</v>
      </c>
      <c r="N13" s="126"/>
      <c r="P13">
        <v>11</v>
      </c>
      <c r="Q13">
        <v>95.845423194854988</v>
      </c>
      <c r="R13">
        <v>95.228863929455173</v>
      </c>
      <c r="S13">
        <v>90.035925350907831</v>
      </c>
      <c r="T13">
        <v>507.6141785138945</v>
      </c>
      <c r="U13">
        <v>333.71706008122248</v>
      </c>
      <c r="V13">
        <v>158.0326582272215</v>
      </c>
      <c r="W13">
        <v>831.90668734344308</v>
      </c>
      <c r="X13">
        <v>654.42779579560545</v>
      </c>
      <c r="Y13">
        <v>378.64558132442136</v>
      </c>
      <c r="Z13">
        <v>197.87224616508132</v>
      </c>
      <c r="AA13">
        <v>235.35440456458434</v>
      </c>
      <c r="AB13">
        <v>472.34514792759796</v>
      </c>
      <c r="AC13" s="126"/>
      <c r="AE13">
        <v>11</v>
      </c>
      <c r="AF13">
        <v>103.83786206965979</v>
      </c>
      <c r="AG13">
        <v>97.607358253101381</v>
      </c>
      <c r="AH13">
        <v>200.79087336932372</v>
      </c>
      <c r="AI13">
        <v>324.9286025512335</v>
      </c>
      <c r="AJ13">
        <v>577.84725787739308</v>
      </c>
      <c r="AK13">
        <v>166.84765938559858</v>
      </c>
      <c r="AL13">
        <v>305.47453738536791</v>
      </c>
      <c r="AM13">
        <v>623.1673173129002</v>
      </c>
      <c r="AN13">
        <v>506.43656117481589</v>
      </c>
      <c r="AO13">
        <v>373.87271107406104</v>
      </c>
      <c r="AP13">
        <v>151.05577244911382</v>
      </c>
      <c r="AQ13">
        <v>445.3462768581187</v>
      </c>
      <c r="AR13" s="126"/>
      <c r="AT13">
        <v>11</v>
      </c>
      <c r="AU13">
        <f t="shared" si="0"/>
        <v>429.08958637681542</v>
      </c>
      <c r="AV13">
        <f t="shared" si="1"/>
        <v>347.75145969582275</v>
      </c>
      <c r="AW13">
        <f t="shared" si="2"/>
        <v>337.2587013247952</v>
      </c>
      <c r="AX13">
        <f t="shared" si="3"/>
        <v>1582.2685303625562</v>
      </c>
      <c r="AY13">
        <f t="shared" si="4"/>
        <v>1052.3247006430854</v>
      </c>
      <c r="AZ13">
        <f t="shared" si="5"/>
        <v>820.07656261622924</v>
      </c>
      <c r="BA13">
        <f t="shared" si="6"/>
        <v>1840.6377949891735</v>
      </c>
      <c r="BB13">
        <f t="shared" si="7"/>
        <v>2000.5514152390897</v>
      </c>
      <c r="BC13">
        <f t="shared" si="8"/>
        <v>1205.21714194165</v>
      </c>
      <c r="BD13">
        <f t="shared" si="9"/>
        <v>681.10763223541153</v>
      </c>
      <c r="BE13">
        <f t="shared" si="10"/>
        <v>729.79121772634744</v>
      </c>
      <c r="BF13">
        <f t="shared" si="11"/>
        <v>2573.8663476861648</v>
      </c>
      <c r="BG13" s="126"/>
      <c r="BJ13" s="125" cm="1">
        <f t="array" ref="BJ13">SUMPRODUCT(deci_Q3_int1,TRANSPOSE('Q3_INTEGER PROGRAMMING_sample'!B13:M13))-'Q3_INTEGER PROGRAMMING_2'!$P$19</f>
        <v>-4000</v>
      </c>
      <c r="BK13" s="124" t="s">
        <v>99</v>
      </c>
      <c r="BL13" s="123">
        <f>N13*'Q3_INTEGER PROGRAMMING_2'!$P$19</f>
        <v>0</v>
      </c>
      <c r="BM13" s="122" cm="1">
        <f t="array" ref="BM13">SUMPRODUCT(deci_Q3_int1,TRANSPOSE('Q3_INTEGER PROGRAMMING_sample'!Q13:AB13))-'Q3_INTEGER PROGRAMMING_2'!$Q$19</f>
        <v>-4000</v>
      </c>
      <c r="BN13" s="121" t="s">
        <v>99</v>
      </c>
      <c r="BO13" s="120">
        <f>AC13*'Q3_INTEGER PROGRAMMING_2'!$Q$19</f>
        <v>0</v>
      </c>
      <c r="BP13" s="119" cm="1">
        <f t="array" ref="BP13">SUMPRODUCT(deci_Q3_int1,TRANSPOSE('Q3_INTEGER PROGRAMMING_sample'!AF13:AQ13))-'Q3_INTEGER PROGRAMMING_2'!$R$19</f>
        <v>-4000</v>
      </c>
      <c r="BQ13" s="118" t="s">
        <v>99</v>
      </c>
      <c r="BR13" s="117">
        <f>AR13*'Q3_INTEGER PROGRAMMING_2'!$R$19</f>
        <v>0</v>
      </c>
      <c r="BS13" s="116" cm="1">
        <f t="array" ref="BS13">SUMPRODUCT(deci_Q3_int1,TRANSPOSE('Q3_INTEGER PROGRAMMING_sample'!AU13:BF13))-'Q3_INTEGER PROGRAMMING_2'!$S$19</f>
        <v>-10000</v>
      </c>
      <c r="BT13" s="116"/>
      <c r="BU13" s="116">
        <f>BG13*'Q3_INTEGER PROGRAMMING_2'!$S$19</f>
        <v>0</v>
      </c>
    </row>
    <row r="14" spans="1:73" x14ac:dyDescent="0.25">
      <c r="A14">
        <v>12</v>
      </c>
      <c r="B14">
        <v>277.33484818370408</v>
      </c>
      <c r="C14">
        <v>177.69797707499248</v>
      </c>
      <c r="D14">
        <v>57.653363039041089</v>
      </c>
      <c r="E14">
        <v>760.08771294038525</v>
      </c>
      <c r="F14">
        <v>144.55391323730822</v>
      </c>
      <c r="G14">
        <v>480.81725099515637</v>
      </c>
      <c r="H14">
        <v>761.91927100990551</v>
      </c>
      <c r="I14">
        <v>764.96320208049656</v>
      </c>
      <c r="J14">
        <v>261.57734574346739</v>
      </c>
      <c r="K14">
        <v>100.45076398661197</v>
      </c>
      <c r="L14">
        <v>355.99192407565442</v>
      </c>
      <c r="M14">
        <v>1715.2442676948945</v>
      </c>
      <c r="N14" s="126"/>
      <c r="P14">
        <v>12</v>
      </c>
      <c r="Q14">
        <v>98.756643489403004</v>
      </c>
      <c r="R14">
        <v>98.805529274309208</v>
      </c>
      <c r="S14">
        <v>99.366531170725011</v>
      </c>
      <c r="T14">
        <v>473.66037668991538</v>
      </c>
      <c r="U14">
        <v>293.19009023021727</v>
      </c>
      <c r="V14">
        <v>165.21110560583969</v>
      </c>
      <c r="W14">
        <v>830.48399407183081</v>
      </c>
      <c r="X14">
        <v>749.61124257346307</v>
      </c>
      <c r="Y14">
        <v>435.54843019788177</v>
      </c>
      <c r="Z14">
        <v>228.11162171270124</v>
      </c>
      <c r="AA14">
        <v>241.63873388839781</v>
      </c>
      <c r="AB14">
        <v>365.35475868256378</v>
      </c>
      <c r="AC14" s="126"/>
      <c r="AE14">
        <v>12</v>
      </c>
      <c r="AF14">
        <v>98.359653662160824</v>
      </c>
      <c r="AG14">
        <v>103.44558370085525</v>
      </c>
      <c r="AH14">
        <v>205.73746370529847</v>
      </c>
      <c r="AI14">
        <v>347.76444664168844</v>
      </c>
      <c r="AJ14">
        <v>541.66010356058848</v>
      </c>
      <c r="AK14">
        <v>135.51712970369258</v>
      </c>
      <c r="AL14">
        <v>309.39025935227551</v>
      </c>
      <c r="AM14">
        <v>552.32731165067617</v>
      </c>
      <c r="AN14">
        <v>522.04565456312889</v>
      </c>
      <c r="AO14">
        <v>397.48111158202516</v>
      </c>
      <c r="AP14">
        <v>138.6004302567697</v>
      </c>
      <c r="AQ14">
        <v>355.99961993579842</v>
      </c>
      <c r="AR14" s="126"/>
      <c r="AT14">
        <v>12</v>
      </c>
      <c r="AU14">
        <f t="shared" si="0"/>
        <v>474.45114533526794</v>
      </c>
      <c r="AV14">
        <f t="shared" si="1"/>
        <v>379.94909005015694</v>
      </c>
      <c r="AW14">
        <f t="shared" si="2"/>
        <v>362.75735791506457</v>
      </c>
      <c r="AX14">
        <f t="shared" si="3"/>
        <v>1581.5125362719891</v>
      </c>
      <c r="AY14">
        <f t="shared" si="4"/>
        <v>979.40410702811391</v>
      </c>
      <c r="AZ14">
        <f t="shared" si="5"/>
        <v>781.54548630468867</v>
      </c>
      <c r="BA14">
        <f t="shared" si="6"/>
        <v>1901.7935244340117</v>
      </c>
      <c r="BB14">
        <f t="shared" si="7"/>
        <v>2066.9017563046359</v>
      </c>
      <c r="BC14">
        <f t="shared" si="8"/>
        <v>1219.1714305044779</v>
      </c>
      <c r="BD14">
        <f t="shared" si="9"/>
        <v>726.04349728133843</v>
      </c>
      <c r="BE14">
        <f t="shared" si="10"/>
        <v>736.2310882208219</v>
      </c>
      <c r="BF14">
        <f t="shared" si="11"/>
        <v>2436.5986463132567</v>
      </c>
      <c r="BG14" s="126"/>
      <c r="BJ14" s="125" cm="1">
        <f t="array" ref="BJ14">SUMPRODUCT(deci_Q3_int1,TRANSPOSE('Q3_INTEGER PROGRAMMING_sample'!B14:M14))-'Q3_INTEGER PROGRAMMING_2'!$P$19</f>
        <v>-4000</v>
      </c>
      <c r="BK14" s="124" t="s">
        <v>99</v>
      </c>
      <c r="BL14" s="123">
        <f>N14*'Q3_INTEGER PROGRAMMING_2'!$P$19</f>
        <v>0</v>
      </c>
      <c r="BM14" s="122" cm="1">
        <f t="array" ref="BM14">SUMPRODUCT(deci_Q3_int1,TRANSPOSE('Q3_INTEGER PROGRAMMING_sample'!Q14:AB14))-'Q3_INTEGER PROGRAMMING_2'!$Q$19</f>
        <v>-4000</v>
      </c>
      <c r="BN14" s="121" t="s">
        <v>99</v>
      </c>
      <c r="BO14" s="120">
        <f>AC14*'Q3_INTEGER PROGRAMMING_2'!$Q$19</f>
        <v>0</v>
      </c>
      <c r="BP14" s="119" cm="1">
        <f t="array" ref="BP14">SUMPRODUCT(deci_Q3_int1,TRANSPOSE('Q3_INTEGER PROGRAMMING_sample'!AF14:AQ14))-'Q3_INTEGER PROGRAMMING_2'!$R$19</f>
        <v>-4000</v>
      </c>
      <c r="BQ14" s="118" t="s">
        <v>99</v>
      </c>
      <c r="BR14" s="117">
        <f>AR14*'Q3_INTEGER PROGRAMMING_2'!$R$19</f>
        <v>0</v>
      </c>
      <c r="BS14" s="116" cm="1">
        <f t="array" ref="BS14">SUMPRODUCT(deci_Q3_int1,TRANSPOSE('Q3_INTEGER PROGRAMMING_sample'!AU14:BF14))-'Q3_INTEGER PROGRAMMING_2'!$S$19</f>
        <v>-10000</v>
      </c>
      <c r="BT14" s="116"/>
      <c r="BU14" s="116">
        <f>BG14*'Q3_INTEGER PROGRAMMING_2'!$S$19</f>
        <v>0</v>
      </c>
    </row>
    <row r="15" spans="1:73" x14ac:dyDescent="0.25">
      <c r="A15">
        <v>13</v>
      </c>
      <c r="B15">
        <v>273.11144129968284</v>
      </c>
      <c r="C15">
        <v>161.27130450165561</v>
      </c>
      <c r="D15">
        <v>51.109131749838937</v>
      </c>
      <c r="E15">
        <v>687.53883437588104</v>
      </c>
      <c r="F15">
        <v>143.11618008346323</v>
      </c>
      <c r="G15">
        <v>522.83607869581851</v>
      </c>
      <c r="H15">
        <v>764.27538941475245</v>
      </c>
      <c r="I15">
        <v>773.51759788050913</v>
      </c>
      <c r="J15">
        <v>277.72741212341691</v>
      </c>
      <c r="K15">
        <v>116.78870941225036</v>
      </c>
      <c r="L15">
        <v>363.71878076765097</v>
      </c>
      <c r="M15">
        <v>1589.0454040125519</v>
      </c>
      <c r="N15" s="126"/>
      <c r="P15">
        <v>13</v>
      </c>
      <c r="Q15">
        <v>118.3482799310306</v>
      </c>
      <c r="R15">
        <v>94.533775357624663</v>
      </c>
      <c r="S15">
        <v>100.35730137772163</v>
      </c>
      <c r="T15">
        <v>540.78031449946491</v>
      </c>
      <c r="U15">
        <v>285.99278591260423</v>
      </c>
      <c r="V15">
        <v>156.52046953508875</v>
      </c>
      <c r="W15">
        <v>714.13491629321936</v>
      </c>
      <c r="X15">
        <v>717.77389533925191</v>
      </c>
      <c r="Y15">
        <v>442.28267640975758</v>
      </c>
      <c r="Z15">
        <v>228.30484886296477</v>
      </c>
      <c r="AA15">
        <v>251.14018269677916</v>
      </c>
      <c r="AB15">
        <v>420.68929148205609</v>
      </c>
      <c r="AC15" s="126"/>
      <c r="AE15">
        <v>13</v>
      </c>
      <c r="AF15">
        <v>96.62430336863072</v>
      </c>
      <c r="AG15">
        <v>119.29219683064863</v>
      </c>
      <c r="AH15">
        <v>182.39418724927489</v>
      </c>
      <c r="AI15">
        <v>285.31469471349089</v>
      </c>
      <c r="AJ15">
        <v>642.41225776784268</v>
      </c>
      <c r="AK15">
        <v>159.72450729685721</v>
      </c>
      <c r="AL15">
        <v>328.01847903686843</v>
      </c>
      <c r="AM15">
        <v>577.27245357546735</v>
      </c>
      <c r="AN15">
        <v>572.91710980756784</v>
      </c>
      <c r="AO15">
        <v>429.99467357502209</v>
      </c>
      <c r="AP15">
        <v>145.04365070030499</v>
      </c>
      <c r="AQ15">
        <v>398.3306812103321</v>
      </c>
      <c r="AR15" s="126"/>
      <c r="AT15">
        <v>13</v>
      </c>
      <c r="AU15">
        <f t="shared" si="0"/>
        <v>488.08402459934416</v>
      </c>
      <c r="AV15">
        <f t="shared" si="1"/>
        <v>375.09727668992889</v>
      </c>
      <c r="AW15">
        <f t="shared" si="2"/>
        <v>333.86062037683541</v>
      </c>
      <c r="AX15">
        <f t="shared" si="3"/>
        <v>1513.633843588837</v>
      </c>
      <c r="AY15">
        <f t="shared" si="4"/>
        <v>1071.5212237639103</v>
      </c>
      <c r="AZ15">
        <f t="shared" si="5"/>
        <v>839.08105552776442</v>
      </c>
      <c r="BA15">
        <f t="shared" si="6"/>
        <v>1806.4287847448404</v>
      </c>
      <c r="BB15">
        <f t="shared" si="7"/>
        <v>2068.5639467952283</v>
      </c>
      <c r="BC15">
        <f t="shared" si="8"/>
        <v>1292.9271983407423</v>
      </c>
      <c r="BD15">
        <f t="shared" si="9"/>
        <v>775.08823185023721</v>
      </c>
      <c r="BE15">
        <f t="shared" si="10"/>
        <v>759.90261416473516</v>
      </c>
      <c r="BF15">
        <f t="shared" si="11"/>
        <v>2408.0653767049398</v>
      </c>
      <c r="BG15" s="126"/>
      <c r="BJ15" s="125" cm="1">
        <f t="array" ref="BJ15">SUMPRODUCT(deci_Q3_int1,TRANSPOSE('Q3_INTEGER PROGRAMMING_sample'!B15:M15))-'Q3_INTEGER PROGRAMMING_2'!$P$19</f>
        <v>-4000</v>
      </c>
      <c r="BK15" s="124" t="s">
        <v>99</v>
      </c>
      <c r="BL15" s="123">
        <f>N15*'Q3_INTEGER PROGRAMMING_2'!$P$19</f>
        <v>0</v>
      </c>
      <c r="BM15" s="122" cm="1">
        <f t="array" ref="BM15">SUMPRODUCT(deci_Q3_int1,TRANSPOSE('Q3_INTEGER PROGRAMMING_sample'!Q15:AB15))-'Q3_INTEGER PROGRAMMING_2'!$Q$19</f>
        <v>-4000</v>
      </c>
      <c r="BN15" s="121" t="s">
        <v>99</v>
      </c>
      <c r="BO15" s="120">
        <f>AC15*'Q3_INTEGER PROGRAMMING_2'!$Q$19</f>
        <v>0</v>
      </c>
      <c r="BP15" s="119" cm="1">
        <f t="array" ref="BP15">SUMPRODUCT(deci_Q3_int1,TRANSPOSE('Q3_INTEGER PROGRAMMING_sample'!AF15:AQ15))-'Q3_INTEGER PROGRAMMING_2'!$R$19</f>
        <v>-4000</v>
      </c>
      <c r="BQ15" s="118" t="s">
        <v>99</v>
      </c>
      <c r="BR15" s="117">
        <f>AR15*'Q3_INTEGER PROGRAMMING_2'!$R$19</f>
        <v>0</v>
      </c>
      <c r="BS15" s="116" cm="1">
        <f t="array" ref="BS15">SUMPRODUCT(deci_Q3_int1,TRANSPOSE('Q3_INTEGER PROGRAMMING_sample'!AU15:BF15))-'Q3_INTEGER PROGRAMMING_2'!$S$19</f>
        <v>-10000</v>
      </c>
      <c r="BT15" s="116"/>
      <c r="BU15" s="116">
        <f>BG15*'Q3_INTEGER PROGRAMMING_2'!$S$19</f>
        <v>0</v>
      </c>
    </row>
    <row r="16" spans="1:73" x14ac:dyDescent="0.25">
      <c r="A16">
        <v>14</v>
      </c>
      <c r="B16">
        <v>272.72983349136388</v>
      </c>
      <c r="C16">
        <v>173.46454200091762</v>
      </c>
      <c r="D16">
        <v>53.363302513709783</v>
      </c>
      <c r="E16">
        <v>757.0399043603453</v>
      </c>
      <c r="F16">
        <v>151.83932701669437</v>
      </c>
      <c r="G16">
        <v>519.50986519001628</v>
      </c>
      <c r="H16">
        <v>753.8404825149928</v>
      </c>
      <c r="I16">
        <v>918.16962479021618</v>
      </c>
      <c r="J16">
        <v>282.89616810332336</v>
      </c>
      <c r="K16">
        <v>108.96086017350336</v>
      </c>
      <c r="L16">
        <v>361.75930213175303</v>
      </c>
      <c r="M16">
        <v>1684.5914771709574</v>
      </c>
      <c r="N16" s="126"/>
      <c r="P16">
        <v>14</v>
      </c>
      <c r="Q16">
        <v>96.515023037190645</v>
      </c>
      <c r="R16">
        <v>105.59250880837965</v>
      </c>
      <c r="S16">
        <v>114.52884588325537</v>
      </c>
      <c r="T16">
        <v>531.03154788920176</v>
      </c>
      <c r="U16">
        <v>264.26278832430711</v>
      </c>
      <c r="V16">
        <v>157.01135133407843</v>
      </c>
      <c r="W16">
        <v>793.48700580785135</v>
      </c>
      <c r="X16">
        <v>654.02850392412847</v>
      </c>
      <c r="Y16">
        <v>428.90374386639485</v>
      </c>
      <c r="Z16">
        <v>180.65936244027841</v>
      </c>
      <c r="AA16">
        <v>250.18052240628555</v>
      </c>
      <c r="AB16">
        <v>425.10770516536911</v>
      </c>
      <c r="AC16" s="126"/>
      <c r="AE16">
        <v>14</v>
      </c>
      <c r="AF16">
        <v>91.039324128488047</v>
      </c>
      <c r="AG16">
        <v>95.942484601436291</v>
      </c>
      <c r="AH16">
        <v>226.1857759479046</v>
      </c>
      <c r="AI16">
        <v>297.95567964758311</v>
      </c>
      <c r="AJ16">
        <v>551.52903370599256</v>
      </c>
      <c r="AK16">
        <v>158.5714957551821</v>
      </c>
      <c r="AL16">
        <v>296.1058113073708</v>
      </c>
      <c r="AM16">
        <v>680.37460396759741</v>
      </c>
      <c r="AN16">
        <v>559.35917984951504</v>
      </c>
      <c r="AO16">
        <v>428.54458428415302</v>
      </c>
      <c r="AP16">
        <v>164.53190117217503</v>
      </c>
      <c r="AQ16">
        <v>485.61885255967775</v>
      </c>
      <c r="AR16" s="126"/>
      <c r="AT16">
        <v>14</v>
      </c>
      <c r="AU16">
        <f t="shared" si="0"/>
        <v>460.28418065704255</v>
      </c>
      <c r="AV16">
        <f t="shared" si="1"/>
        <v>374.99953541073353</v>
      </c>
      <c r="AW16">
        <f t="shared" si="2"/>
        <v>394.07792434486976</v>
      </c>
      <c r="AX16">
        <f t="shared" si="3"/>
        <v>1586.0271318971302</v>
      </c>
      <c r="AY16">
        <f t="shared" si="4"/>
        <v>967.6311490469941</v>
      </c>
      <c r="AZ16">
        <f t="shared" si="5"/>
        <v>835.09271227927684</v>
      </c>
      <c r="BA16">
        <f t="shared" si="6"/>
        <v>1843.4332996302151</v>
      </c>
      <c r="BB16">
        <f t="shared" si="7"/>
        <v>2252.5727326819419</v>
      </c>
      <c r="BC16">
        <f t="shared" si="8"/>
        <v>1271.1590918192333</v>
      </c>
      <c r="BD16">
        <f t="shared" si="9"/>
        <v>718.1648068979348</v>
      </c>
      <c r="BE16">
        <f t="shared" si="10"/>
        <v>776.4717257102136</v>
      </c>
      <c r="BF16">
        <f t="shared" si="11"/>
        <v>2595.3180348960041</v>
      </c>
      <c r="BG16" s="126"/>
      <c r="BJ16" s="125" cm="1">
        <f t="array" ref="BJ16">SUMPRODUCT(deci_Q3_int1,TRANSPOSE('Q3_INTEGER PROGRAMMING_sample'!B16:M16))-'Q3_INTEGER PROGRAMMING_2'!$P$19</f>
        <v>-4000</v>
      </c>
      <c r="BK16" s="124" t="s">
        <v>99</v>
      </c>
      <c r="BL16" s="123">
        <f>N16*'Q3_INTEGER PROGRAMMING_2'!$P$19</f>
        <v>0</v>
      </c>
      <c r="BM16" s="122" cm="1">
        <f t="array" ref="BM16">SUMPRODUCT(deci_Q3_int1,TRANSPOSE('Q3_INTEGER PROGRAMMING_sample'!Q16:AB16))-'Q3_INTEGER PROGRAMMING_2'!$Q$19</f>
        <v>-4000</v>
      </c>
      <c r="BN16" s="121" t="s">
        <v>99</v>
      </c>
      <c r="BO16" s="120">
        <f>AC16*'Q3_INTEGER PROGRAMMING_2'!$Q$19</f>
        <v>0</v>
      </c>
      <c r="BP16" s="119" cm="1">
        <f t="array" ref="BP16">SUMPRODUCT(deci_Q3_int1,TRANSPOSE('Q3_INTEGER PROGRAMMING_sample'!AF16:AQ16))-'Q3_INTEGER PROGRAMMING_2'!$R$19</f>
        <v>-4000</v>
      </c>
      <c r="BQ16" s="118" t="s">
        <v>99</v>
      </c>
      <c r="BR16" s="117">
        <f>AR16*'Q3_INTEGER PROGRAMMING_2'!$R$19</f>
        <v>0</v>
      </c>
      <c r="BS16" s="116" cm="1">
        <f t="array" ref="BS16">SUMPRODUCT(deci_Q3_int1,TRANSPOSE('Q3_INTEGER PROGRAMMING_sample'!AU16:BF16))-'Q3_INTEGER PROGRAMMING_2'!$S$19</f>
        <v>-10000</v>
      </c>
      <c r="BT16" s="116"/>
      <c r="BU16" s="116">
        <f>BG16*'Q3_INTEGER PROGRAMMING_2'!$S$19</f>
        <v>0</v>
      </c>
    </row>
    <row r="17" spans="1:73" x14ac:dyDescent="0.25">
      <c r="A17">
        <v>15</v>
      </c>
      <c r="B17">
        <v>249.61494314812103</v>
      </c>
      <c r="C17">
        <v>179.44250528100795</v>
      </c>
      <c r="D17">
        <v>51.568039918074476</v>
      </c>
      <c r="E17">
        <v>658.29160756756005</v>
      </c>
      <c r="F17">
        <v>162.32397469830661</v>
      </c>
      <c r="G17">
        <v>470.31063376377244</v>
      </c>
      <c r="H17">
        <v>686.84876020515583</v>
      </c>
      <c r="I17">
        <v>742.37462124234833</v>
      </c>
      <c r="J17">
        <v>271.31175467350397</v>
      </c>
      <c r="K17">
        <v>94.227385019674131</v>
      </c>
      <c r="L17">
        <v>404.37386050400738</v>
      </c>
      <c r="M17">
        <v>1507.8765125413811</v>
      </c>
      <c r="N17" s="126"/>
      <c r="P17">
        <v>15</v>
      </c>
      <c r="Q17">
        <v>106.57243377930087</v>
      </c>
      <c r="R17">
        <v>105.59372589550358</v>
      </c>
      <c r="S17">
        <v>90.315625026916109</v>
      </c>
      <c r="T17">
        <v>546.04709140173475</v>
      </c>
      <c r="U17">
        <v>321.85098484060541</v>
      </c>
      <c r="V17">
        <v>143.75485372730628</v>
      </c>
      <c r="W17">
        <v>683.85549614349952</v>
      </c>
      <c r="X17">
        <v>720.71480134359956</v>
      </c>
      <c r="Y17">
        <v>423.67241908426001</v>
      </c>
      <c r="Z17">
        <v>242.02322789449761</v>
      </c>
      <c r="AA17">
        <v>225.69787578266792</v>
      </c>
      <c r="AB17">
        <v>428.09321237021521</v>
      </c>
      <c r="AC17" s="126"/>
      <c r="AE17">
        <v>15</v>
      </c>
      <c r="AF17">
        <v>99.137678131920509</v>
      </c>
      <c r="AG17">
        <v>115.52803717373828</v>
      </c>
      <c r="AH17">
        <v>206.06629715450484</v>
      </c>
      <c r="AI17">
        <v>291.00800390745223</v>
      </c>
      <c r="AJ17">
        <v>687.32663452440306</v>
      </c>
      <c r="AK17">
        <v>151.98956386081613</v>
      </c>
      <c r="AL17">
        <v>333.65193799245162</v>
      </c>
      <c r="AM17">
        <v>651.57183519805028</v>
      </c>
      <c r="AN17">
        <v>501.53206351707473</v>
      </c>
      <c r="AO17">
        <v>417.01840724280248</v>
      </c>
      <c r="AP17">
        <v>183.05923560278609</v>
      </c>
      <c r="AQ17">
        <v>369.32557092738972</v>
      </c>
      <c r="AR17" s="126"/>
      <c r="AT17">
        <v>15</v>
      </c>
      <c r="AU17">
        <f t="shared" si="0"/>
        <v>455.32505505934239</v>
      </c>
      <c r="AV17">
        <f t="shared" si="1"/>
        <v>400.56426835024979</v>
      </c>
      <c r="AW17">
        <f t="shared" si="2"/>
        <v>347.94996209949545</v>
      </c>
      <c r="AX17">
        <f t="shared" si="3"/>
        <v>1495.3467028767473</v>
      </c>
      <c r="AY17">
        <f t="shared" si="4"/>
        <v>1171.5015940633152</v>
      </c>
      <c r="AZ17">
        <f t="shared" si="5"/>
        <v>766.05505135189492</v>
      </c>
      <c r="BA17">
        <f t="shared" si="6"/>
        <v>1704.3561943411069</v>
      </c>
      <c r="BB17">
        <f t="shared" si="7"/>
        <v>2114.6612577839983</v>
      </c>
      <c r="BC17">
        <f t="shared" si="8"/>
        <v>1196.5162372748387</v>
      </c>
      <c r="BD17">
        <f t="shared" si="9"/>
        <v>753.26902015697419</v>
      </c>
      <c r="BE17">
        <f t="shared" si="10"/>
        <v>813.13097188946142</v>
      </c>
      <c r="BF17">
        <f t="shared" si="11"/>
        <v>2305.295295838986</v>
      </c>
      <c r="BG17" s="126"/>
      <c r="BJ17" s="125" cm="1">
        <f t="array" ref="BJ17">SUMPRODUCT(deci_Q3_int1,TRANSPOSE('Q3_INTEGER PROGRAMMING_sample'!B17:M17))-'Q3_INTEGER PROGRAMMING_2'!$P$19</f>
        <v>-4000</v>
      </c>
      <c r="BK17" s="124" t="s">
        <v>99</v>
      </c>
      <c r="BL17" s="123">
        <f>N17*'Q3_INTEGER PROGRAMMING_2'!$P$19</f>
        <v>0</v>
      </c>
      <c r="BM17" s="122" cm="1">
        <f t="array" ref="BM17">SUMPRODUCT(deci_Q3_int1,TRANSPOSE('Q3_INTEGER PROGRAMMING_sample'!Q17:AB17))-'Q3_INTEGER PROGRAMMING_2'!$Q$19</f>
        <v>-4000</v>
      </c>
      <c r="BN17" s="121" t="s">
        <v>99</v>
      </c>
      <c r="BO17" s="120">
        <f>AC17*'Q3_INTEGER PROGRAMMING_2'!$Q$19</f>
        <v>0</v>
      </c>
      <c r="BP17" s="119" cm="1">
        <f t="array" ref="BP17">SUMPRODUCT(deci_Q3_int1,TRANSPOSE('Q3_INTEGER PROGRAMMING_sample'!AF17:AQ17))-'Q3_INTEGER PROGRAMMING_2'!$R$19</f>
        <v>-4000</v>
      </c>
      <c r="BQ17" s="118" t="s">
        <v>99</v>
      </c>
      <c r="BR17" s="117">
        <f>AR17*'Q3_INTEGER PROGRAMMING_2'!$R$19</f>
        <v>0</v>
      </c>
      <c r="BS17" s="116" cm="1">
        <f t="array" ref="BS17">SUMPRODUCT(deci_Q3_int1,TRANSPOSE('Q3_INTEGER PROGRAMMING_sample'!AU17:BF17))-'Q3_INTEGER PROGRAMMING_2'!$S$19</f>
        <v>-10000</v>
      </c>
      <c r="BT17" s="116"/>
      <c r="BU17" s="116">
        <f>BG17*'Q3_INTEGER PROGRAMMING_2'!$S$19</f>
        <v>0</v>
      </c>
    </row>
    <row r="18" spans="1:73" x14ac:dyDescent="0.25">
      <c r="A18">
        <v>16</v>
      </c>
      <c r="B18">
        <v>283.46910589159427</v>
      </c>
      <c r="C18">
        <v>182.13213428573312</v>
      </c>
      <c r="D18">
        <v>57.595695574453373</v>
      </c>
      <c r="E18">
        <v>799.16162941975927</v>
      </c>
      <c r="F18">
        <v>139.8998395898098</v>
      </c>
      <c r="G18">
        <v>560.11227549559044</v>
      </c>
      <c r="H18">
        <v>859.17155393462417</v>
      </c>
      <c r="I18">
        <v>831.87312501029942</v>
      </c>
      <c r="J18">
        <v>293.13639660680201</v>
      </c>
      <c r="K18">
        <v>115.15826769371284</v>
      </c>
      <c r="L18">
        <v>326.02957571595806</v>
      </c>
      <c r="M18">
        <v>1547.7635436796807</v>
      </c>
      <c r="N18" s="126"/>
      <c r="P18">
        <v>16</v>
      </c>
      <c r="Q18">
        <v>100.92707920070464</v>
      </c>
      <c r="R18">
        <v>89.962533434014645</v>
      </c>
      <c r="S18">
        <v>110.65277190374835</v>
      </c>
      <c r="T18">
        <v>503.1174497260991</v>
      </c>
      <c r="U18">
        <v>309.55104539196816</v>
      </c>
      <c r="V18">
        <v>132.77925076798965</v>
      </c>
      <c r="W18">
        <v>791.62140477650644</v>
      </c>
      <c r="X18">
        <v>663.22607274614677</v>
      </c>
      <c r="Y18">
        <v>426.79721104208272</v>
      </c>
      <c r="Z18">
        <v>216.63977948643941</v>
      </c>
      <c r="AA18">
        <v>255.1564657431266</v>
      </c>
      <c r="AB18">
        <v>445.20599287986448</v>
      </c>
      <c r="AC18" s="126"/>
      <c r="AE18">
        <v>16</v>
      </c>
      <c r="AF18">
        <v>100.87020887756158</v>
      </c>
      <c r="AG18">
        <v>115.26349623394617</v>
      </c>
      <c r="AH18">
        <v>210.00289186441705</v>
      </c>
      <c r="AI18">
        <v>344.42901250560493</v>
      </c>
      <c r="AJ18">
        <v>579.06029748658523</v>
      </c>
      <c r="AK18">
        <v>160.82563614897796</v>
      </c>
      <c r="AL18">
        <v>318.25051135324446</v>
      </c>
      <c r="AM18">
        <v>620.19701496382493</v>
      </c>
      <c r="AN18">
        <v>537.85978910246308</v>
      </c>
      <c r="AO18">
        <v>425.33308875425797</v>
      </c>
      <c r="AP18">
        <v>186.17154688212557</v>
      </c>
      <c r="AQ18">
        <v>402.86613741889812</v>
      </c>
      <c r="AR18" s="126"/>
      <c r="AT18">
        <v>16</v>
      </c>
      <c r="AU18">
        <f t="shared" si="0"/>
        <v>485.26639396986047</v>
      </c>
      <c r="AV18">
        <f t="shared" si="1"/>
        <v>387.35816395369392</v>
      </c>
      <c r="AW18">
        <f t="shared" si="2"/>
        <v>378.2513593426188</v>
      </c>
      <c r="AX18">
        <f t="shared" si="3"/>
        <v>1646.7080916514633</v>
      </c>
      <c r="AY18">
        <f t="shared" si="4"/>
        <v>1028.5111824683631</v>
      </c>
      <c r="AZ18">
        <f t="shared" si="5"/>
        <v>853.71716241255808</v>
      </c>
      <c r="BA18">
        <f t="shared" si="6"/>
        <v>1969.0434700643752</v>
      </c>
      <c r="BB18">
        <f t="shared" si="7"/>
        <v>2115.2962127202713</v>
      </c>
      <c r="BC18">
        <f t="shared" si="8"/>
        <v>1257.7933967513477</v>
      </c>
      <c r="BD18">
        <f t="shared" si="9"/>
        <v>757.13113593441017</v>
      </c>
      <c r="BE18">
        <f t="shared" si="10"/>
        <v>767.3575883412102</v>
      </c>
      <c r="BF18">
        <f t="shared" si="11"/>
        <v>2395.8356739784431</v>
      </c>
      <c r="BG18" s="126"/>
      <c r="BJ18" s="125" cm="1">
        <f t="array" ref="BJ18">SUMPRODUCT(deci_Q3_int1,TRANSPOSE('Q3_INTEGER PROGRAMMING_sample'!B18:M18))-'Q3_INTEGER PROGRAMMING_2'!$P$19</f>
        <v>-4000</v>
      </c>
      <c r="BK18" s="124" t="s">
        <v>99</v>
      </c>
      <c r="BL18" s="123">
        <f>N18*'Q3_INTEGER PROGRAMMING_2'!$P$19</f>
        <v>0</v>
      </c>
      <c r="BM18" s="122" cm="1">
        <f t="array" ref="BM18">SUMPRODUCT(deci_Q3_int1,TRANSPOSE('Q3_INTEGER PROGRAMMING_sample'!Q18:AB18))-'Q3_INTEGER PROGRAMMING_2'!$Q$19</f>
        <v>-4000</v>
      </c>
      <c r="BN18" s="121" t="s">
        <v>99</v>
      </c>
      <c r="BO18" s="120">
        <f>AC18*'Q3_INTEGER PROGRAMMING_2'!$Q$19</f>
        <v>0</v>
      </c>
      <c r="BP18" s="119" cm="1">
        <f t="array" ref="BP18">SUMPRODUCT(deci_Q3_int1,TRANSPOSE('Q3_INTEGER PROGRAMMING_sample'!AF18:AQ18))-'Q3_INTEGER PROGRAMMING_2'!$R$19</f>
        <v>-4000</v>
      </c>
      <c r="BQ18" s="118" t="s">
        <v>99</v>
      </c>
      <c r="BR18" s="117">
        <f>AR18*'Q3_INTEGER PROGRAMMING_2'!$R$19</f>
        <v>0</v>
      </c>
      <c r="BS18" s="116" cm="1">
        <f t="array" ref="BS18">SUMPRODUCT(deci_Q3_int1,TRANSPOSE('Q3_INTEGER PROGRAMMING_sample'!AU18:BF18))-'Q3_INTEGER PROGRAMMING_2'!$S$19</f>
        <v>-10000</v>
      </c>
      <c r="BT18" s="116"/>
      <c r="BU18" s="116">
        <f>BG18*'Q3_INTEGER PROGRAMMING_2'!$S$19</f>
        <v>0</v>
      </c>
    </row>
    <row r="19" spans="1:73" x14ac:dyDescent="0.25">
      <c r="A19">
        <v>17</v>
      </c>
      <c r="B19">
        <v>260.42203980843658</v>
      </c>
      <c r="C19">
        <v>160.94002172149956</v>
      </c>
      <c r="D19">
        <v>54.388784523013435</v>
      </c>
      <c r="E19">
        <v>854.04407183419391</v>
      </c>
      <c r="F19">
        <v>148.07107898022576</v>
      </c>
      <c r="G19">
        <v>442.76059419763232</v>
      </c>
      <c r="H19">
        <v>772.31449165525225</v>
      </c>
      <c r="I19">
        <v>747.93172721566293</v>
      </c>
      <c r="J19">
        <v>293.07701834947193</v>
      </c>
      <c r="K19">
        <v>105.12786753880351</v>
      </c>
      <c r="L19">
        <v>374.26385129446362</v>
      </c>
      <c r="M19">
        <v>1584.9429183329923</v>
      </c>
      <c r="N19" s="126"/>
      <c r="P19">
        <v>17</v>
      </c>
      <c r="Q19">
        <v>91.742846636246512</v>
      </c>
      <c r="R19">
        <v>99.822588971288539</v>
      </c>
      <c r="S19">
        <v>97.637914828288928</v>
      </c>
      <c r="T19">
        <v>523.21643145469068</v>
      </c>
      <c r="U19">
        <v>357.9393978270125</v>
      </c>
      <c r="V19">
        <v>149.51099871082454</v>
      </c>
      <c r="W19">
        <v>762.01915936898547</v>
      </c>
      <c r="X19">
        <v>640.44764428648591</v>
      </c>
      <c r="Y19">
        <v>434.92644447145324</v>
      </c>
      <c r="Z19">
        <v>199.20050283857546</v>
      </c>
      <c r="AA19">
        <v>275.92596455156223</v>
      </c>
      <c r="AB19">
        <v>377.49805922620209</v>
      </c>
      <c r="AC19" s="126"/>
      <c r="AE19">
        <v>17</v>
      </c>
      <c r="AF19">
        <v>92.387263303671901</v>
      </c>
      <c r="AG19">
        <v>116.98997024053205</v>
      </c>
      <c r="AH19">
        <v>190.18076821289907</v>
      </c>
      <c r="AI19">
        <v>306.70893419049287</v>
      </c>
      <c r="AJ19">
        <v>651.86024905469367</v>
      </c>
      <c r="AK19">
        <v>179.00756244227946</v>
      </c>
      <c r="AL19">
        <v>286.54653890904484</v>
      </c>
      <c r="AM19">
        <v>593.05356326842946</v>
      </c>
      <c r="AN19">
        <v>534.8291876353137</v>
      </c>
      <c r="AO19">
        <v>456.14363573531676</v>
      </c>
      <c r="AP19">
        <v>177.92213295694037</v>
      </c>
      <c r="AQ19">
        <v>399.52891898742314</v>
      </c>
      <c r="AR19" s="126"/>
      <c r="AT19">
        <v>17</v>
      </c>
      <c r="AU19">
        <f t="shared" si="0"/>
        <v>444.55214974835496</v>
      </c>
      <c r="AV19">
        <f t="shared" si="1"/>
        <v>377.75258093332013</v>
      </c>
      <c r="AW19">
        <f t="shared" si="2"/>
        <v>342.20746756420147</v>
      </c>
      <c r="AX19">
        <f t="shared" si="3"/>
        <v>1683.9694374793776</v>
      </c>
      <c r="AY19">
        <f t="shared" si="4"/>
        <v>1157.870725861932</v>
      </c>
      <c r="AZ19">
        <f t="shared" si="5"/>
        <v>771.27915535073623</v>
      </c>
      <c r="BA19">
        <f t="shared" si="6"/>
        <v>1820.8801899332825</v>
      </c>
      <c r="BB19">
        <f t="shared" si="7"/>
        <v>1981.4329347705784</v>
      </c>
      <c r="BC19">
        <f t="shared" si="8"/>
        <v>1262.8326504562388</v>
      </c>
      <c r="BD19">
        <f t="shared" si="9"/>
        <v>760.47200611269568</v>
      </c>
      <c r="BE19">
        <f t="shared" si="10"/>
        <v>828.11194880296614</v>
      </c>
      <c r="BF19">
        <f t="shared" si="11"/>
        <v>2361.9698965466177</v>
      </c>
      <c r="BG19" s="126"/>
      <c r="BJ19" s="125" cm="1">
        <f t="array" ref="BJ19">SUMPRODUCT(deci_Q3_int1,TRANSPOSE('Q3_INTEGER PROGRAMMING_sample'!B19:M19))-'Q3_INTEGER PROGRAMMING_2'!$P$19</f>
        <v>-4000</v>
      </c>
      <c r="BK19" s="124" t="s">
        <v>99</v>
      </c>
      <c r="BL19" s="123">
        <f>N19*'Q3_INTEGER PROGRAMMING_2'!$P$19</f>
        <v>0</v>
      </c>
      <c r="BM19" s="122" cm="1">
        <f t="array" ref="BM19">SUMPRODUCT(deci_Q3_int1,TRANSPOSE('Q3_INTEGER PROGRAMMING_sample'!Q19:AB19))-'Q3_INTEGER PROGRAMMING_2'!$Q$19</f>
        <v>-4000</v>
      </c>
      <c r="BN19" s="121" t="s">
        <v>99</v>
      </c>
      <c r="BO19" s="120">
        <f>AC19*'Q3_INTEGER PROGRAMMING_2'!$Q$19</f>
        <v>0</v>
      </c>
      <c r="BP19" s="119" cm="1">
        <f t="array" ref="BP19">SUMPRODUCT(deci_Q3_int1,TRANSPOSE('Q3_INTEGER PROGRAMMING_sample'!AF19:AQ19))-'Q3_INTEGER PROGRAMMING_2'!$R$19</f>
        <v>-4000</v>
      </c>
      <c r="BQ19" s="118" t="s">
        <v>99</v>
      </c>
      <c r="BR19" s="117">
        <f>AR19*'Q3_INTEGER PROGRAMMING_2'!$R$19</f>
        <v>0</v>
      </c>
      <c r="BS19" s="116" cm="1">
        <f t="array" ref="BS19">SUMPRODUCT(deci_Q3_int1,TRANSPOSE('Q3_INTEGER PROGRAMMING_sample'!AU19:BF19))-'Q3_INTEGER PROGRAMMING_2'!$S$19</f>
        <v>-10000</v>
      </c>
      <c r="BT19" s="116"/>
      <c r="BU19" s="116">
        <f>BG19*'Q3_INTEGER PROGRAMMING_2'!$S$19</f>
        <v>0</v>
      </c>
    </row>
    <row r="20" spans="1:73" x14ac:dyDescent="0.25">
      <c r="A20">
        <v>18</v>
      </c>
      <c r="B20">
        <v>263.85004220548348</v>
      </c>
      <c r="C20">
        <v>160.34085729026506</v>
      </c>
      <c r="D20">
        <v>50.077257115233422</v>
      </c>
      <c r="E20">
        <v>710.60207208392717</v>
      </c>
      <c r="F20">
        <v>154.78170232827486</v>
      </c>
      <c r="G20">
        <v>487.08809224395742</v>
      </c>
      <c r="H20">
        <v>725.03959685282439</v>
      </c>
      <c r="I20">
        <v>831.67202286139616</v>
      </c>
      <c r="J20">
        <v>302.24659157880137</v>
      </c>
      <c r="K20">
        <v>99.289841723605605</v>
      </c>
      <c r="L20">
        <v>366.92403923902526</v>
      </c>
      <c r="M20">
        <v>1580.6045082587275</v>
      </c>
      <c r="N20" s="126"/>
      <c r="P20">
        <v>18</v>
      </c>
      <c r="Q20">
        <v>93.289992488973468</v>
      </c>
      <c r="R20">
        <v>107.02089806034782</v>
      </c>
      <c r="S20">
        <v>109.73328498782581</v>
      </c>
      <c r="T20">
        <v>475.21233050068292</v>
      </c>
      <c r="U20">
        <v>288.54632033633419</v>
      </c>
      <c r="V20">
        <v>161.72917704950308</v>
      </c>
      <c r="W20">
        <v>714.24683894769305</v>
      </c>
      <c r="X20">
        <v>718.28732198241903</v>
      </c>
      <c r="Y20">
        <v>470.74898285684401</v>
      </c>
      <c r="Z20">
        <v>196.89442692024312</v>
      </c>
      <c r="AA20">
        <v>273.33121479872835</v>
      </c>
      <c r="AB20">
        <v>427.24494694901301</v>
      </c>
      <c r="AC20" s="126"/>
      <c r="AE20">
        <v>18</v>
      </c>
      <c r="AF20">
        <v>92.662724464346255</v>
      </c>
      <c r="AG20">
        <v>103.74034618670899</v>
      </c>
      <c r="AH20">
        <v>241.77765153567429</v>
      </c>
      <c r="AI20">
        <v>321.89673814060097</v>
      </c>
      <c r="AJ20">
        <v>532.7988184445793</v>
      </c>
      <c r="AK20">
        <v>145.25033157971868</v>
      </c>
      <c r="AL20">
        <v>304.64020749498962</v>
      </c>
      <c r="AM20">
        <v>573.10857131545208</v>
      </c>
      <c r="AN20">
        <v>545.39967534832249</v>
      </c>
      <c r="AO20">
        <v>415.59199647140872</v>
      </c>
      <c r="AP20">
        <v>133.80378875192341</v>
      </c>
      <c r="AQ20">
        <v>443.18342788086386</v>
      </c>
      <c r="AR20" s="126"/>
      <c r="AT20">
        <v>18</v>
      </c>
      <c r="AU20">
        <f t="shared" si="0"/>
        <v>449.80275915880321</v>
      </c>
      <c r="AV20">
        <f t="shared" si="1"/>
        <v>371.10210153732191</v>
      </c>
      <c r="AW20">
        <f t="shared" si="2"/>
        <v>401.58819363873351</v>
      </c>
      <c r="AX20">
        <f t="shared" si="3"/>
        <v>1507.711140725211</v>
      </c>
      <c r="AY20">
        <f t="shared" si="4"/>
        <v>976.12684110918838</v>
      </c>
      <c r="AZ20">
        <f t="shared" si="5"/>
        <v>794.06760087317923</v>
      </c>
      <c r="BA20">
        <f t="shared" si="6"/>
        <v>1743.9266432955071</v>
      </c>
      <c r="BB20">
        <f t="shared" si="7"/>
        <v>2123.067916159267</v>
      </c>
      <c r="BC20">
        <f t="shared" si="8"/>
        <v>1318.3952497839678</v>
      </c>
      <c r="BD20">
        <f t="shared" si="9"/>
        <v>711.7762651152575</v>
      </c>
      <c r="BE20">
        <f t="shared" si="10"/>
        <v>774.05904278967705</v>
      </c>
      <c r="BF20">
        <f t="shared" si="11"/>
        <v>2451.0328830886042</v>
      </c>
      <c r="BG20" s="126"/>
      <c r="BJ20" s="125" cm="1">
        <f t="array" ref="BJ20">SUMPRODUCT(deci_Q3_int1,TRANSPOSE('Q3_INTEGER PROGRAMMING_sample'!B20:M20))-'Q3_INTEGER PROGRAMMING_2'!$P$19</f>
        <v>-4000</v>
      </c>
      <c r="BK20" s="124" t="s">
        <v>99</v>
      </c>
      <c r="BL20" s="123">
        <f>N20*'Q3_INTEGER PROGRAMMING_2'!$P$19</f>
        <v>0</v>
      </c>
      <c r="BM20" s="122" cm="1">
        <f t="array" ref="BM20">SUMPRODUCT(deci_Q3_int1,TRANSPOSE('Q3_INTEGER PROGRAMMING_sample'!Q20:AB20))-'Q3_INTEGER PROGRAMMING_2'!$Q$19</f>
        <v>-4000</v>
      </c>
      <c r="BN20" s="121" t="s">
        <v>99</v>
      </c>
      <c r="BO20" s="120">
        <f>AC20*'Q3_INTEGER PROGRAMMING_2'!$Q$19</f>
        <v>0</v>
      </c>
      <c r="BP20" s="119" cm="1">
        <f t="array" ref="BP20">SUMPRODUCT(deci_Q3_int1,TRANSPOSE('Q3_INTEGER PROGRAMMING_sample'!AF20:AQ20))-'Q3_INTEGER PROGRAMMING_2'!$R$19</f>
        <v>-4000</v>
      </c>
      <c r="BQ20" s="118" t="s">
        <v>99</v>
      </c>
      <c r="BR20" s="117">
        <f>AR20*'Q3_INTEGER PROGRAMMING_2'!$R$19</f>
        <v>0</v>
      </c>
      <c r="BS20" s="116" cm="1">
        <f t="array" ref="BS20">SUMPRODUCT(deci_Q3_int1,TRANSPOSE('Q3_INTEGER PROGRAMMING_sample'!AU20:BF20))-'Q3_INTEGER PROGRAMMING_2'!$S$19</f>
        <v>-10000</v>
      </c>
      <c r="BT20" s="116"/>
      <c r="BU20" s="116">
        <f>BG20*'Q3_INTEGER PROGRAMMING_2'!$S$19</f>
        <v>0</v>
      </c>
    </row>
    <row r="21" spans="1:73" x14ac:dyDescent="0.25">
      <c r="A21">
        <v>19</v>
      </c>
      <c r="B21">
        <v>280.54092269734326</v>
      </c>
      <c r="C21">
        <v>160.06387343843247</v>
      </c>
      <c r="D21">
        <v>56.041927553066785</v>
      </c>
      <c r="E21">
        <v>695.79809639035136</v>
      </c>
      <c r="F21">
        <v>157.8947600871459</v>
      </c>
      <c r="G21">
        <v>495.77953491591751</v>
      </c>
      <c r="H21">
        <v>805.1549370767143</v>
      </c>
      <c r="I21">
        <v>743.06088570469126</v>
      </c>
      <c r="J21">
        <v>301.21955405541792</v>
      </c>
      <c r="K21">
        <v>120.79012865546468</v>
      </c>
      <c r="L21">
        <v>364.6165831691506</v>
      </c>
      <c r="M21">
        <v>1544.4412273556504</v>
      </c>
      <c r="N21" s="126"/>
      <c r="P21">
        <v>19</v>
      </c>
      <c r="Q21">
        <v>94.364849011892389</v>
      </c>
      <c r="R21">
        <v>97.778782396241581</v>
      </c>
      <c r="S21">
        <v>111.3028224952527</v>
      </c>
      <c r="T21">
        <v>523.1994956550501</v>
      </c>
      <c r="U21">
        <v>259.54957388282156</v>
      </c>
      <c r="V21">
        <v>143.08891117678223</v>
      </c>
      <c r="W21">
        <v>729.52802714538564</v>
      </c>
      <c r="X21">
        <v>733.74700891107364</v>
      </c>
      <c r="Y21">
        <v>368.12337232173974</v>
      </c>
      <c r="Z21">
        <v>212.34272886562653</v>
      </c>
      <c r="AA21">
        <v>225.30220282313402</v>
      </c>
      <c r="AB21">
        <v>411.34073710584482</v>
      </c>
      <c r="AC21" s="126"/>
      <c r="AE21">
        <v>19</v>
      </c>
      <c r="AF21">
        <v>94.715316128011011</v>
      </c>
      <c r="AG21">
        <v>96.369735748950703</v>
      </c>
      <c r="AH21">
        <v>220.74514135559264</v>
      </c>
      <c r="AI21">
        <v>332.56454248325389</v>
      </c>
      <c r="AJ21">
        <v>737.29978975063557</v>
      </c>
      <c r="AK21">
        <v>142.03198682806962</v>
      </c>
      <c r="AL21">
        <v>324.25553148457476</v>
      </c>
      <c r="AM21">
        <v>547.9893522657303</v>
      </c>
      <c r="AN21">
        <v>627.01924383512039</v>
      </c>
      <c r="AO21">
        <v>479.40898220118856</v>
      </c>
      <c r="AP21">
        <v>158.87511142958039</v>
      </c>
      <c r="AQ21">
        <v>450.85968683746063</v>
      </c>
      <c r="AR21" s="126"/>
      <c r="AT21">
        <v>19</v>
      </c>
      <c r="AU21">
        <f t="shared" si="0"/>
        <v>469.62108783724665</v>
      </c>
      <c r="AV21">
        <f t="shared" si="1"/>
        <v>354.21239158362471</v>
      </c>
      <c r="AW21">
        <f t="shared" si="2"/>
        <v>388.08989140391213</v>
      </c>
      <c r="AX21">
        <f t="shared" si="3"/>
        <v>1551.5621345286554</v>
      </c>
      <c r="AY21">
        <f t="shared" si="4"/>
        <v>1154.7441237206031</v>
      </c>
      <c r="AZ21">
        <f t="shared" si="5"/>
        <v>780.90043292076939</v>
      </c>
      <c r="BA21">
        <f t="shared" si="6"/>
        <v>1858.9384957066748</v>
      </c>
      <c r="BB21">
        <f t="shared" si="7"/>
        <v>2024.7972468814951</v>
      </c>
      <c r="BC21">
        <f t="shared" si="8"/>
        <v>1296.3621702122782</v>
      </c>
      <c r="BD21">
        <f t="shared" si="9"/>
        <v>812.54183972227975</v>
      </c>
      <c r="BE21">
        <f t="shared" si="10"/>
        <v>748.79389742186504</v>
      </c>
      <c r="BF21">
        <f t="shared" si="11"/>
        <v>2406.6416512989558</v>
      </c>
      <c r="BG21" s="126"/>
      <c r="BJ21" s="125" cm="1">
        <f t="array" ref="BJ21">SUMPRODUCT(deci_Q3_int1,TRANSPOSE('Q3_INTEGER PROGRAMMING_sample'!B21:M21))-'Q3_INTEGER PROGRAMMING_2'!$P$19</f>
        <v>-4000</v>
      </c>
      <c r="BK21" s="124" t="s">
        <v>99</v>
      </c>
      <c r="BL21" s="123">
        <f>N21*'Q3_INTEGER PROGRAMMING_2'!$P$19</f>
        <v>0</v>
      </c>
      <c r="BM21" s="122" cm="1">
        <f t="array" ref="BM21">SUMPRODUCT(deci_Q3_int1,TRANSPOSE('Q3_INTEGER PROGRAMMING_sample'!Q21:AB21))-'Q3_INTEGER PROGRAMMING_2'!$Q$19</f>
        <v>-4000</v>
      </c>
      <c r="BN21" s="121" t="s">
        <v>99</v>
      </c>
      <c r="BO21" s="120">
        <f>AC21*'Q3_INTEGER PROGRAMMING_2'!$Q$19</f>
        <v>0</v>
      </c>
      <c r="BP21" s="119" cm="1">
        <f t="array" ref="BP21">SUMPRODUCT(deci_Q3_int1,TRANSPOSE('Q3_INTEGER PROGRAMMING_sample'!AF21:AQ21))-'Q3_INTEGER PROGRAMMING_2'!$R$19</f>
        <v>-4000</v>
      </c>
      <c r="BQ21" s="118" t="s">
        <v>99</v>
      </c>
      <c r="BR21" s="117">
        <f>AR21*'Q3_INTEGER PROGRAMMING_2'!$R$19</f>
        <v>0</v>
      </c>
      <c r="BS21" s="116" cm="1">
        <f t="array" ref="BS21">SUMPRODUCT(deci_Q3_int1,TRANSPOSE('Q3_INTEGER PROGRAMMING_sample'!AU21:BF21))-'Q3_INTEGER PROGRAMMING_2'!$S$19</f>
        <v>-10000</v>
      </c>
      <c r="BT21" s="116"/>
      <c r="BU21" s="116">
        <f>BG21*'Q3_INTEGER PROGRAMMING_2'!$S$19</f>
        <v>0</v>
      </c>
    </row>
    <row r="22" spans="1:73" x14ac:dyDescent="0.25">
      <c r="A22">
        <v>20</v>
      </c>
      <c r="B22">
        <v>226.56343940159692</v>
      </c>
      <c r="C22">
        <v>164.92953147140722</v>
      </c>
      <c r="D22">
        <v>47.13630981019201</v>
      </c>
      <c r="E22">
        <v>759.29451602997324</v>
      </c>
      <c r="F22">
        <v>168.2998603980983</v>
      </c>
      <c r="G22">
        <v>526.14596555722335</v>
      </c>
      <c r="H22">
        <v>771.06043687408169</v>
      </c>
      <c r="I22">
        <v>817.47855578779649</v>
      </c>
      <c r="J22">
        <v>299.45324426494358</v>
      </c>
      <c r="K22">
        <v>101.64701073862761</v>
      </c>
      <c r="L22">
        <v>371.55614723111728</v>
      </c>
      <c r="M22">
        <v>1585.9575036491756</v>
      </c>
      <c r="N22" s="126"/>
      <c r="P22">
        <v>20</v>
      </c>
      <c r="Q22">
        <v>117.01866074868443</v>
      </c>
      <c r="R22">
        <v>91.36000697471232</v>
      </c>
      <c r="S22">
        <v>111.5761264637926</v>
      </c>
      <c r="T22">
        <v>513.16175125883672</v>
      </c>
      <c r="U22">
        <v>352.48280427750922</v>
      </c>
      <c r="V22">
        <v>137.0638933682169</v>
      </c>
      <c r="W22">
        <v>753.52419293564594</v>
      </c>
      <c r="X22">
        <v>664.2812089838701</v>
      </c>
      <c r="Y22">
        <v>419.16111545825072</v>
      </c>
      <c r="Z22">
        <v>206.62719295109417</v>
      </c>
      <c r="AA22">
        <v>258.282953806161</v>
      </c>
      <c r="AB22">
        <v>498.2914808335932</v>
      </c>
      <c r="AC22" s="126"/>
      <c r="AE22">
        <v>20</v>
      </c>
      <c r="AF22">
        <v>100.01095880088738</v>
      </c>
      <c r="AG22">
        <v>99.402871151578978</v>
      </c>
      <c r="AH22">
        <v>201.56637274184791</v>
      </c>
      <c r="AI22">
        <v>324.66057724703165</v>
      </c>
      <c r="AJ22">
        <v>654.2483913331987</v>
      </c>
      <c r="AK22">
        <v>153.30110041545748</v>
      </c>
      <c r="AL22">
        <v>277.55284883258605</v>
      </c>
      <c r="AM22">
        <v>658.5675377168667</v>
      </c>
      <c r="AN22">
        <v>505.55123974162899</v>
      </c>
      <c r="AO22">
        <v>403.37238987831165</v>
      </c>
      <c r="AP22">
        <v>172.45246152099023</v>
      </c>
      <c r="AQ22">
        <v>414.20426693133271</v>
      </c>
      <c r="AR22" s="126"/>
      <c r="AT22">
        <v>20</v>
      </c>
      <c r="AU22">
        <f t="shared" si="0"/>
        <v>443.5930589511687</v>
      </c>
      <c r="AV22">
        <f t="shared" si="1"/>
        <v>355.69240959769854</v>
      </c>
      <c r="AW22">
        <f t="shared" si="2"/>
        <v>360.27880901583251</v>
      </c>
      <c r="AX22">
        <f t="shared" si="3"/>
        <v>1597.1168445358417</v>
      </c>
      <c r="AY22">
        <f t="shared" si="4"/>
        <v>1175.0310560088062</v>
      </c>
      <c r="AZ22">
        <f t="shared" si="5"/>
        <v>816.51095934089767</v>
      </c>
      <c r="BA22">
        <f t="shared" si="6"/>
        <v>1802.1374786423137</v>
      </c>
      <c r="BB22">
        <f t="shared" si="7"/>
        <v>2140.3273024885334</v>
      </c>
      <c r="BC22">
        <f t="shared" si="8"/>
        <v>1224.1655994648233</v>
      </c>
      <c r="BD22">
        <f t="shared" si="9"/>
        <v>711.6465935680335</v>
      </c>
      <c r="BE22">
        <f t="shared" si="10"/>
        <v>802.29156255826854</v>
      </c>
      <c r="BF22">
        <f t="shared" si="11"/>
        <v>2498.4532514141015</v>
      </c>
      <c r="BG22" s="126"/>
      <c r="BJ22" s="125" cm="1">
        <f t="array" ref="BJ22">SUMPRODUCT(deci_Q3_int1,TRANSPOSE('Q3_INTEGER PROGRAMMING_sample'!B22:M22))-'Q3_INTEGER PROGRAMMING_2'!$P$19</f>
        <v>-4000</v>
      </c>
      <c r="BK22" s="124" t="s">
        <v>99</v>
      </c>
      <c r="BL22" s="123">
        <f>N22*'Q3_INTEGER PROGRAMMING_2'!$P$19</f>
        <v>0</v>
      </c>
      <c r="BM22" s="122" cm="1">
        <f t="array" ref="BM22">SUMPRODUCT(deci_Q3_int1,TRANSPOSE('Q3_INTEGER PROGRAMMING_sample'!Q22:AB22))-'Q3_INTEGER PROGRAMMING_2'!$Q$19</f>
        <v>-4000</v>
      </c>
      <c r="BN22" s="121" t="s">
        <v>99</v>
      </c>
      <c r="BO22" s="120">
        <f>AC22*'Q3_INTEGER PROGRAMMING_2'!$Q$19</f>
        <v>0</v>
      </c>
      <c r="BP22" s="119" cm="1">
        <f t="array" ref="BP22">SUMPRODUCT(deci_Q3_int1,TRANSPOSE('Q3_INTEGER PROGRAMMING_sample'!AF22:AQ22))-'Q3_INTEGER PROGRAMMING_2'!$R$19</f>
        <v>-4000</v>
      </c>
      <c r="BQ22" s="118" t="s">
        <v>99</v>
      </c>
      <c r="BR22" s="117">
        <f>AR22*'Q3_INTEGER PROGRAMMING_2'!$R$19</f>
        <v>0</v>
      </c>
      <c r="BS22" s="116" cm="1">
        <f t="array" ref="BS22">SUMPRODUCT(deci_Q3_int1,TRANSPOSE('Q3_INTEGER PROGRAMMING_sample'!AU22:BF22))-'Q3_INTEGER PROGRAMMING_2'!$S$19</f>
        <v>-10000</v>
      </c>
      <c r="BT22" s="116"/>
      <c r="BU22" s="116">
        <f>BG22*'Q3_INTEGER PROGRAMMING_2'!$S$19</f>
        <v>0</v>
      </c>
    </row>
    <row r="23" spans="1:73" x14ac:dyDescent="0.25">
      <c r="A23">
        <v>21</v>
      </c>
      <c r="B23">
        <v>237.40668536651162</v>
      </c>
      <c r="C23">
        <v>166.85704161006583</v>
      </c>
      <c r="D23">
        <v>51.191342613761691</v>
      </c>
      <c r="E23">
        <v>756.29472840552899</v>
      </c>
      <c r="F23">
        <v>144.42607779852298</v>
      </c>
      <c r="G23">
        <v>465.22186763304302</v>
      </c>
      <c r="H23">
        <v>669.69498215694648</v>
      </c>
      <c r="I23">
        <v>893.26867752451426</v>
      </c>
      <c r="J23">
        <v>265.1849760894159</v>
      </c>
      <c r="K23">
        <v>99.160282485546333</v>
      </c>
      <c r="L23">
        <v>395.92353206289818</v>
      </c>
      <c r="M23">
        <v>1366.1890854222181</v>
      </c>
      <c r="N23" s="126"/>
      <c r="P23">
        <v>21</v>
      </c>
      <c r="Q23">
        <v>95.153590067490612</v>
      </c>
      <c r="R23">
        <v>108.93720580088294</v>
      </c>
      <c r="S23">
        <v>99.144822606564503</v>
      </c>
      <c r="T23">
        <v>503.42674295868392</v>
      </c>
      <c r="U23">
        <v>300.3996340983964</v>
      </c>
      <c r="V23">
        <v>174.61298946334551</v>
      </c>
      <c r="W23">
        <v>675.24205200129086</v>
      </c>
      <c r="X23">
        <v>796.22193377264387</v>
      </c>
      <c r="Y23">
        <v>399.40305380165125</v>
      </c>
      <c r="Z23">
        <v>190.22440859863323</v>
      </c>
      <c r="AA23">
        <v>258.27100280173323</v>
      </c>
      <c r="AB23">
        <v>392.1094898801627</v>
      </c>
      <c r="AC23" s="126"/>
      <c r="AE23">
        <v>21</v>
      </c>
      <c r="AF23">
        <v>99.298665088140183</v>
      </c>
      <c r="AG23">
        <v>103.08032911817496</v>
      </c>
      <c r="AH23">
        <v>217.10925393790717</v>
      </c>
      <c r="AI23">
        <v>326.30633512041516</v>
      </c>
      <c r="AJ23">
        <v>561.30608214428173</v>
      </c>
      <c r="AK23">
        <v>131.16380228555576</v>
      </c>
      <c r="AL23">
        <v>317.36131838854999</v>
      </c>
      <c r="AM23">
        <v>642.27366415808524</v>
      </c>
      <c r="AN23">
        <v>480.55432590729561</v>
      </c>
      <c r="AO23">
        <v>406.1205391452969</v>
      </c>
      <c r="AP23">
        <v>149.48915059119358</v>
      </c>
      <c r="AQ23">
        <v>401.67843934073898</v>
      </c>
      <c r="AR23" s="126"/>
      <c r="AT23">
        <v>21</v>
      </c>
      <c r="AU23">
        <f t="shared" si="0"/>
        <v>431.8589405221424</v>
      </c>
      <c r="AV23">
        <f t="shared" si="1"/>
        <v>378.87457652912371</v>
      </c>
      <c r="AW23">
        <f t="shared" si="2"/>
        <v>367.44541915823334</v>
      </c>
      <c r="AX23">
        <f t="shared" si="3"/>
        <v>1586.0278064846279</v>
      </c>
      <c r="AY23">
        <f t="shared" si="4"/>
        <v>1006.1317940412011</v>
      </c>
      <c r="AZ23">
        <f t="shared" si="5"/>
        <v>770.99865938194432</v>
      </c>
      <c r="BA23">
        <f t="shared" si="6"/>
        <v>1662.2983525467873</v>
      </c>
      <c r="BB23">
        <f t="shared" si="7"/>
        <v>2331.7642754552435</v>
      </c>
      <c r="BC23">
        <f t="shared" si="8"/>
        <v>1145.1423557983628</v>
      </c>
      <c r="BD23">
        <f t="shared" si="9"/>
        <v>695.50523022947641</v>
      </c>
      <c r="BE23">
        <f t="shared" si="10"/>
        <v>803.68368545582496</v>
      </c>
      <c r="BF23">
        <f t="shared" si="11"/>
        <v>2159.9770146431197</v>
      </c>
      <c r="BG23" s="126"/>
      <c r="BJ23" s="125" cm="1">
        <f t="array" ref="BJ23">SUMPRODUCT(deci_Q3_int1,TRANSPOSE('Q3_INTEGER PROGRAMMING_sample'!B23:M23))-'Q3_INTEGER PROGRAMMING_2'!$P$19</f>
        <v>-4000</v>
      </c>
      <c r="BK23" s="124" t="s">
        <v>99</v>
      </c>
      <c r="BL23" s="123">
        <f>N23*'Q3_INTEGER PROGRAMMING_2'!$P$19</f>
        <v>0</v>
      </c>
      <c r="BM23" s="122" cm="1">
        <f t="array" ref="BM23">SUMPRODUCT(deci_Q3_int1,TRANSPOSE('Q3_INTEGER PROGRAMMING_sample'!Q23:AB23))-'Q3_INTEGER PROGRAMMING_2'!$Q$19</f>
        <v>-4000</v>
      </c>
      <c r="BN23" s="121" t="s">
        <v>99</v>
      </c>
      <c r="BO23" s="120">
        <f>AC23*'Q3_INTEGER PROGRAMMING_2'!$Q$19</f>
        <v>0</v>
      </c>
      <c r="BP23" s="119" cm="1">
        <f t="array" ref="BP23">SUMPRODUCT(deci_Q3_int1,TRANSPOSE('Q3_INTEGER PROGRAMMING_sample'!AF23:AQ23))-'Q3_INTEGER PROGRAMMING_2'!$R$19</f>
        <v>-4000</v>
      </c>
      <c r="BQ23" s="118" t="s">
        <v>99</v>
      </c>
      <c r="BR23" s="117">
        <f>AR23*'Q3_INTEGER PROGRAMMING_2'!$R$19</f>
        <v>0</v>
      </c>
      <c r="BS23" s="116" cm="1">
        <f t="array" ref="BS23">SUMPRODUCT(deci_Q3_int1,TRANSPOSE('Q3_INTEGER PROGRAMMING_sample'!AU23:BF23))-'Q3_INTEGER PROGRAMMING_2'!$S$19</f>
        <v>-10000</v>
      </c>
      <c r="BT23" s="116"/>
      <c r="BU23" s="116">
        <f>BG23*'Q3_INTEGER PROGRAMMING_2'!$S$19</f>
        <v>0</v>
      </c>
    </row>
    <row r="24" spans="1:73" x14ac:dyDescent="0.25">
      <c r="A24">
        <v>22</v>
      </c>
      <c r="B24">
        <v>245.32017625248437</v>
      </c>
      <c r="C24">
        <v>157.22782734371322</v>
      </c>
      <c r="D24">
        <v>47.591741767330134</v>
      </c>
      <c r="E24">
        <v>743.69872619191733</v>
      </c>
      <c r="F24">
        <v>145.88665657408606</v>
      </c>
      <c r="G24">
        <v>485.5673785819331</v>
      </c>
      <c r="H24">
        <v>862.18976902999157</v>
      </c>
      <c r="I24">
        <v>783.99452212247365</v>
      </c>
      <c r="J24">
        <v>264.29774413983688</v>
      </c>
      <c r="K24">
        <v>91.867518724881748</v>
      </c>
      <c r="L24">
        <v>397.78263392631192</v>
      </c>
      <c r="M24">
        <v>1500.749270864972</v>
      </c>
      <c r="N24" s="126"/>
      <c r="P24">
        <v>22</v>
      </c>
      <c r="Q24">
        <v>104.01288053170447</v>
      </c>
      <c r="R24">
        <v>99.681406504269177</v>
      </c>
      <c r="S24">
        <v>96.227220119430058</v>
      </c>
      <c r="T24">
        <v>496.34362145294341</v>
      </c>
      <c r="U24">
        <v>279.02821048952438</v>
      </c>
      <c r="V24">
        <v>133.87260723853754</v>
      </c>
      <c r="W24">
        <v>868.5566546645897</v>
      </c>
      <c r="X24">
        <v>660.17954541957829</v>
      </c>
      <c r="Y24">
        <v>453.05271322111707</v>
      </c>
      <c r="Z24">
        <v>181.44434365623118</v>
      </c>
      <c r="AA24">
        <v>261.4110244890997</v>
      </c>
      <c r="AB24">
        <v>444.9862521248653</v>
      </c>
      <c r="AC24" s="126"/>
      <c r="AE24">
        <v>22</v>
      </c>
      <c r="AF24">
        <v>96.626548642994493</v>
      </c>
      <c r="AG24">
        <v>102.87766776603901</v>
      </c>
      <c r="AH24">
        <v>239.2792699861767</v>
      </c>
      <c r="AI24">
        <v>272.68254859703904</v>
      </c>
      <c r="AJ24">
        <v>664.2131722480492</v>
      </c>
      <c r="AK24">
        <v>142.83624056752086</v>
      </c>
      <c r="AL24">
        <v>284.32068149461503</v>
      </c>
      <c r="AM24">
        <v>563.98292653498368</v>
      </c>
      <c r="AN24">
        <v>592.62993805198221</v>
      </c>
      <c r="AO24">
        <v>414.59765318470761</v>
      </c>
      <c r="AP24">
        <v>151.87849293373233</v>
      </c>
      <c r="AQ24">
        <v>443.9004782471535</v>
      </c>
      <c r="AR24" s="126"/>
      <c r="AT24">
        <v>22</v>
      </c>
      <c r="AU24">
        <f t="shared" si="0"/>
        <v>445.95960542718331</v>
      </c>
      <c r="AV24">
        <f t="shared" si="1"/>
        <v>359.78690161402136</v>
      </c>
      <c r="AW24">
        <f t="shared" si="2"/>
        <v>383.09823187293688</v>
      </c>
      <c r="AX24">
        <f t="shared" si="3"/>
        <v>1512.7248962418998</v>
      </c>
      <c r="AY24">
        <f t="shared" si="4"/>
        <v>1089.1280393116597</v>
      </c>
      <c r="AZ24">
        <f t="shared" si="5"/>
        <v>762.27622638799153</v>
      </c>
      <c r="BA24">
        <f t="shared" si="6"/>
        <v>2015.0671051891961</v>
      </c>
      <c r="BB24">
        <f t="shared" si="7"/>
        <v>2008.1569940770355</v>
      </c>
      <c r="BC24">
        <f t="shared" si="8"/>
        <v>1309.9803954129361</v>
      </c>
      <c r="BD24">
        <f t="shared" si="9"/>
        <v>687.90951556582058</v>
      </c>
      <c r="BE24">
        <f t="shared" si="10"/>
        <v>811.07215134914395</v>
      </c>
      <c r="BF24">
        <f t="shared" si="11"/>
        <v>2389.636001236991</v>
      </c>
      <c r="BG24" s="126"/>
      <c r="BJ24" s="125" cm="1">
        <f t="array" ref="BJ24">SUMPRODUCT(deci_Q3_int1,TRANSPOSE('Q3_INTEGER PROGRAMMING_sample'!B24:M24))-'Q3_INTEGER PROGRAMMING_2'!$P$19</f>
        <v>-4000</v>
      </c>
      <c r="BK24" s="124" t="s">
        <v>99</v>
      </c>
      <c r="BL24" s="123">
        <f>N24*'Q3_INTEGER PROGRAMMING_2'!$P$19</f>
        <v>0</v>
      </c>
      <c r="BM24" s="122" cm="1">
        <f t="array" ref="BM24">SUMPRODUCT(deci_Q3_int1,TRANSPOSE('Q3_INTEGER PROGRAMMING_sample'!Q24:AB24))-'Q3_INTEGER PROGRAMMING_2'!$Q$19</f>
        <v>-4000</v>
      </c>
      <c r="BN24" s="121" t="s">
        <v>99</v>
      </c>
      <c r="BO24" s="120">
        <f>AC24*'Q3_INTEGER PROGRAMMING_2'!$Q$19</f>
        <v>0</v>
      </c>
      <c r="BP24" s="119" cm="1">
        <f t="array" ref="BP24">SUMPRODUCT(deci_Q3_int1,TRANSPOSE('Q3_INTEGER PROGRAMMING_sample'!AF24:AQ24))-'Q3_INTEGER PROGRAMMING_2'!$R$19</f>
        <v>-4000</v>
      </c>
      <c r="BQ24" s="118" t="s">
        <v>99</v>
      </c>
      <c r="BR24" s="117">
        <f>AR24*'Q3_INTEGER PROGRAMMING_2'!$R$19</f>
        <v>0</v>
      </c>
      <c r="BS24" s="116" cm="1">
        <f t="array" ref="BS24">SUMPRODUCT(deci_Q3_int1,TRANSPOSE('Q3_INTEGER PROGRAMMING_sample'!AU24:BF24))-'Q3_INTEGER PROGRAMMING_2'!$S$19</f>
        <v>-10000</v>
      </c>
      <c r="BT24" s="116"/>
      <c r="BU24" s="116">
        <f>BG24*'Q3_INTEGER PROGRAMMING_2'!$S$19</f>
        <v>0</v>
      </c>
    </row>
    <row r="25" spans="1:73" x14ac:dyDescent="0.25">
      <c r="A25">
        <v>23</v>
      </c>
      <c r="B25">
        <v>268.10843416851162</v>
      </c>
      <c r="C25">
        <v>172.40006347039551</v>
      </c>
      <c r="D25">
        <v>48.909780864285366</v>
      </c>
      <c r="E25">
        <v>727.29187123188092</v>
      </c>
      <c r="F25">
        <v>152.5585928248679</v>
      </c>
      <c r="G25">
        <v>557.84391370919593</v>
      </c>
      <c r="H25">
        <v>692.66222504218263</v>
      </c>
      <c r="I25">
        <v>784.09654179996176</v>
      </c>
      <c r="J25">
        <v>292.32213354984759</v>
      </c>
      <c r="K25">
        <v>99.755990143412703</v>
      </c>
      <c r="L25">
        <v>389.61388569357501</v>
      </c>
      <c r="M25">
        <v>1715.4224604009162</v>
      </c>
      <c r="N25" s="126"/>
      <c r="P25">
        <v>23</v>
      </c>
      <c r="Q25">
        <v>98.671887335746646</v>
      </c>
      <c r="R25">
        <v>90.510504867345503</v>
      </c>
      <c r="S25">
        <v>98.58843833006776</v>
      </c>
      <c r="T25">
        <v>461.65251265232996</v>
      </c>
      <c r="U25">
        <v>297.62065550004564</v>
      </c>
      <c r="V25">
        <v>136.57418159844451</v>
      </c>
      <c r="W25">
        <v>727.08354266698905</v>
      </c>
      <c r="X25">
        <v>689.81406150322448</v>
      </c>
      <c r="Y25">
        <v>361.60705592092063</v>
      </c>
      <c r="Z25">
        <v>177.79035979039571</v>
      </c>
      <c r="AA25">
        <v>277.67882000072399</v>
      </c>
      <c r="AB25">
        <v>385.48473170466411</v>
      </c>
      <c r="AC25" s="126"/>
      <c r="AE25">
        <v>23</v>
      </c>
      <c r="AF25">
        <v>92.688666324498826</v>
      </c>
      <c r="AG25">
        <v>91.316142399566999</v>
      </c>
      <c r="AH25">
        <v>211.6359753686711</v>
      </c>
      <c r="AI25">
        <v>298.45976144673949</v>
      </c>
      <c r="AJ25">
        <v>749.12834139792153</v>
      </c>
      <c r="AK25">
        <v>176.81960243674624</v>
      </c>
      <c r="AL25">
        <v>343.89171021871499</v>
      </c>
      <c r="AM25">
        <v>628.78644410063703</v>
      </c>
      <c r="AN25">
        <v>579.71845141269569</v>
      </c>
      <c r="AO25">
        <v>348.82207919403095</v>
      </c>
      <c r="AP25">
        <v>154.37222788960358</v>
      </c>
      <c r="AQ25">
        <v>392.09317835622113</v>
      </c>
      <c r="AR25" s="126"/>
      <c r="AT25">
        <v>23</v>
      </c>
      <c r="AU25">
        <f t="shared" si="0"/>
        <v>459.46898782875712</v>
      </c>
      <c r="AV25">
        <f t="shared" si="1"/>
        <v>354.226710737308</v>
      </c>
      <c r="AW25">
        <f t="shared" si="2"/>
        <v>359.13419456302421</v>
      </c>
      <c r="AX25">
        <f t="shared" si="3"/>
        <v>1487.4041453309503</v>
      </c>
      <c r="AY25">
        <f t="shared" si="4"/>
        <v>1199.307589722835</v>
      </c>
      <c r="AZ25">
        <f t="shared" si="5"/>
        <v>871.23769774438665</v>
      </c>
      <c r="BA25">
        <f t="shared" si="6"/>
        <v>1763.6374779278865</v>
      </c>
      <c r="BB25">
        <f t="shared" si="7"/>
        <v>2102.6970474038235</v>
      </c>
      <c r="BC25">
        <f t="shared" si="8"/>
        <v>1233.647640883464</v>
      </c>
      <c r="BD25">
        <f t="shared" si="9"/>
        <v>626.36842912783936</v>
      </c>
      <c r="BE25">
        <f t="shared" si="10"/>
        <v>821.66493358390255</v>
      </c>
      <c r="BF25">
        <f t="shared" si="11"/>
        <v>2493.0003704618011</v>
      </c>
      <c r="BG25" s="126"/>
      <c r="BJ25" s="125" cm="1">
        <f t="array" ref="BJ25">SUMPRODUCT(deci_Q3_int1,TRANSPOSE('Q3_INTEGER PROGRAMMING_sample'!B25:M25))-'Q3_INTEGER PROGRAMMING_2'!$P$19</f>
        <v>-4000</v>
      </c>
      <c r="BK25" s="124" t="s">
        <v>99</v>
      </c>
      <c r="BL25" s="123">
        <f>N25*'Q3_INTEGER PROGRAMMING_2'!$P$19</f>
        <v>0</v>
      </c>
      <c r="BM25" s="122" cm="1">
        <f t="array" ref="BM25">SUMPRODUCT(deci_Q3_int1,TRANSPOSE('Q3_INTEGER PROGRAMMING_sample'!Q25:AB25))-'Q3_INTEGER PROGRAMMING_2'!$Q$19</f>
        <v>-4000</v>
      </c>
      <c r="BN25" s="121" t="s">
        <v>99</v>
      </c>
      <c r="BO25" s="120">
        <f>AC25*'Q3_INTEGER PROGRAMMING_2'!$Q$19</f>
        <v>0</v>
      </c>
      <c r="BP25" s="119" cm="1">
        <f t="array" ref="BP25">SUMPRODUCT(deci_Q3_int1,TRANSPOSE('Q3_INTEGER PROGRAMMING_sample'!AF25:AQ25))-'Q3_INTEGER PROGRAMMING_2'!$R$19</f>
        <v>-4000</v>
      </c>
      <c r="BQ25" s="118" t="s">
        <v>99</v>
      </c>
      <c r="BR25" s="117">
        <f>AR25*'Q3_INTEGER PROGRAMMING_2'!$R$19</f>
        <v>0</v>
      </c>
      <c r="BS25" s="116" cm="1">
        <f t="array" ref="BS25">SUMPRODUCT(deci_Q3_int1,TRANSPOSE('Q3_INTEGER PROGRAMMING_sample'!AU25:BF25))-'Q3_INTEGER PROGRAMMING_2'!$S$19</f>
        <v>-10000</v>
      </c>
      <c r="BT25" s="116"/>
      <c r="BU25" s="116">
        <f>BG25*'Q3_INTEGER PROGRAMMING_2'!$S$19</f>
        <v>0</v>
      </c>
    </row>
    <row r="26" spans="1:73" x14ac:dyDescent="0.25">
      <c r="A26">
        <v>24</v>
      </c>
      <c r="B26">
        <v>219.42518053923919</v>
      </c>
      <c r="C26">
        <v>158.44213023033632</v>
      </c>
      <c r="D26">
        <v>44.99804306439782</v>
      </c>
      <c r="E26">
        <v>761.55341337165726</v>
      </c>
      <c r="F26">
        <v>169.93403119098417</v>
      </c>
      <c r="G26">
        <v>470.18333017935458</v>
      </c>
      <c r="H26">
        <v>723.78029122055239</v>
      </c>
      <c r="I26">
        <v>794.16435270338923</v>
      </c>
      <c r="J26">
        <v>289.89694758649546</v>
      </c>
      <c r="K26">
        <v>120.70859135932415</v>
      </c>
      <c r="L26">
        <v>386.15904567845757</v>
      </c>
      <c r="M26">
        <v>1595.5918729508492</v>
      </c>
      <c r="N26" s="126"/>
      <c r="P26">
        <v>24</v>
      </c>
      <c r="Q26">
        <v>107.69538770586811</v>
      </c>
      <c r="R26">
        <v>108.75868928414604</v>
      </c>
      <c r="S26">
        <v>120.08169245784478</v>
      </c>
      <c r="T26">
        <v>462.20819017016487</v>
      </c>
      <c r="U26">
        <v>368.81310486672533</v>
      </c>
      <c r="V26">
        <v>150.73434586644328</v>
      </c>
      <c r="W26">
        <v>781.58212796762234</v>
      </c>
      <c r="X26">
        <v>814.36534828935078</v>
      </c>
      <c r="Y26">
        <v>405.47426364556236</v>
      </c>
      <c r="Z26">
        <v>217.72602868738042</v>
      </c>
      <c r="AA26">
        <v>243.87474204713706</v>
      </c>
      <c r="AB26">
        <v>414.70433752248107</v>
      </c>
      <c r="AC26" s="126"/>
      <c r="AE26">
        <v>24</v>
      </c>
      <c r="AF26">
        <v>123.97362192335444</v>
      </c>
      <c r="AG26">
        <v>93.189563577954232</v>
      </c>
      <c r="AH26">
        <v>186.1662774258109</v>
      </c>
      <c r="AI26">
        <v>324.47598536776752</v>
      </c>
      <c r="AJ26">
        <v>621.04969594994964</v>
      </c>
      <c r="AK26">
        <v>163.52306272374634</v>
      </c>
      <c r="AL26">
        <v>272.43459700270193</v>
      </c>
      <c r="AM26">
        <v>612.3385582980228</v>
      </c>
      <c r="AN26">
        <v>546.49017820739459</v>
      </c>
      <c r="AO26">
        <v>376.63114014237647</v>
      </c>
      <c r="AP26">
        <v>151.71585600885021</v>
      </c>
      <c r="AQ26">
        <v>373.95180486636974</v>
      </c>
      <c r="AR26" s="126"/>
      <c r="AT26">
        <v>24</v>
      </c>
      <c r="AU26">
        <f t="shared" si="0"/>
        <v>451.09419016846175</v>
      </c>
      <c r="AV26">
        <f t="shared" si="1"/>
        <v>360.39038309243659</v>
      </c>
      <c r="AW26">
        <f t="shared" si="2"/>
        <v>351.24601294805348</v>
      </c>
      <c r="AX26">
        <f t="shared" si="3"/>
        <v>1548.2375889095897</v>
      </c>
      <c r="AY26">
        <f t="shared" si="4"/>
        <v>1159.7968320076591</v>
      </c>
      <c r="AZ26">
        <f t="shared" si="5"/>
        <v>784.44073876954417</v>
      </c>
      <c r="BA26">
        <f t="shared" si="6"/>
        <v>1777.7970161908765</v>
      </c>
      <c r="BB26">
        <f t="shared" si="7"/>
        <v>2220.8682592907626</v>
      </c>
      <c r="BC26">
        <f t="shared" si="8"/>
        <v>1241.8613894394525</v>
      </c>
      <c r="BD26">
        <f t="shared" si="9"/>
        <v>715.06576018908106</v>
      </c>
      <c r="BE26">
        <f t="shared" si="10"/>
        <v>781.74964373444482</v>
      </c>
      <c r="BF26">
        <f t="shared" si="11"/>
        <v>2384.2480153397</v>
      </c>
      <c r="BG26" s="126"/>
      <c r="BJ26" s="125" cm="1">
        <f t="array" ref="BJ26">SUMPRODUCT(deci_Q3_int1,TRANSPOSE('Q3_INTEGER PROGRAMMING_sample'!B26:M26))-'Q3_INTEGER PROGRAMMING_2'!$P$19</f>
        <v>-4000</v>
      </c>
      <c r="BK26" s="124" t="s">
        <v>99</v>
      </c>
      <c r="BL26" s="123">
        <f>N26*'Q3_INTEGER PROGRAMMING_2'!$P$19</f>
        <v>0</v>
      </c>
      <c r="BM26" s="122" cm="1">
        <f t="array" ref="BM26">SUMPRODUCT(deci_Q3_int1,TRANSPOSE('Q3_INTEGER PROGRAMMING_sample'!Q26:AB26))-'Q3_INTEGER PROGRAMMING_2'!$Q$19</f>
        <v>-4000</v>
      </c>
      <c r="BN26" s="121" t="s">
        <v>99</v>
      </c>
      <c r="BO26" s="120">
        <f>AC26*'Q3_INTEGER PROGRAMMING_2'!$Q$19</f>
        <v>0</v>
      </c>
      <c r="BP26" s="119" cm="1">
        <f t="array" ref="BP26">SUMPRODUCT(deci_Q3_int1,TRANSPOSE('Q3_INTEGER PROGRAMMING_sample'!AF26:AQ26))-'Q3_INTEGER PROGRAMMING_2'!$R$19</f>
        <v>-4000</v>
      </c>
      <c r="BQ26" s="118" t="s">
        <v>99</v>
      </c>
      <c r="BR26" s="117">
        <f>AR26*'Q3_INTEGER PROGRAMMING_2'!$R$19</f>
        <v>0</v>
      </c>
      <c r="BS26" s="116" cm="1">
        <f t="array" ref="BS26">SUMPRODUCT(deci_Q3_int1,TRANSPOSE('Q3_INTEGER PROGRAMMING_sample'!AU26:BF26))-'Q3_INTEGER PROGRAMMING_2'!$S$19</f>
        <v>-10000</v>
      </c>
      <c r="BT26" s="116"/>
      <c r="BU26" s="116">
        <f>BG26*'Q3_INTEGER PROGRAMMING_2'!$S$19</f>
        <v>0</v>
      </c>
    </row>
    <row r="27" spans="1:73" x14ac:dyDescent="0.25">
      <c r="A27">
        <v>25</v>
      </c>
      <c r="B27">
        <v>223.59724901942823</v>
      </c>
      <c r="C27">
        <v>175.30538996500817</v>
      </c>
      <c r="D27">
        <v>55.021551346700143</v>
      </c>
      <c r="E27">
        <v>818.5039100421684</v>
      </c>
      <c r="F27">
        <v>162.4650118571499</v>
      </c>
      <c r="G27">
        <v>449.36155899715601</v>
      </c>
      <c r="H27">
        <v>756.23377303299583</v>
      </c>
      <c r="I27">
        <v>813.85939059162695</v>
      </c>
      <c r="J27">
        <v>247.49975618991795</v>
      </c>
      <c r="K27">
        <v>94.912709869351886</v>
      </c>
      <c r="L27">
        <v>352.38825118204028</v>
      </c>
      <c r="M27">
        <v>1652.5348237965509</v>
      </c>
      <c r="N27" s="126"/>
      <c r="P27">
        <v>25</v>
      </c>
      <c r="Q27">
        <v>102.62671713090872</v>
      </c>
      <c r="R27">
        <v>106.23216826207155</v>
      </c>
      <c r="S27">
        <v>96.641607504255546</v>
      </c>
      <c r="T27">
        <v>532.02438777154316</v>
      </c>
      <c r="U27">
        <v>299.27765582628285</v>
      </c>
      <c r="V27">
        <v>147.59267136090324</v>
      </c>
      <c r="W27">
        <v>743.29908475832804</v>
      </c>
      <c r="X27">
        <v>648.04538058547337</v>
      </c>
      <c r="Y27">
        <v>448.75229495297151</v>
      </c>
      <c r="Z27">
        <v>221.58141234636551</v>
      </c>
      <c r="AA27">
        <v>227.09327441025297</v>
      </c>
      <c r="AB27">
        <v>450.91858376036868</v>
      </c>
      <c r="AC27" s="126"/>
      <c r="AE27">
        <v>25</v>
      </c>
      <c r="AF27">
        <v>97.891403243555089</v>
      </c>
      <c r="AG27">
        <v>86.295159532997587</v>
      </c>
      <c r="AH27">
        <v>192.9049056938031</v>
      </c>
      <c r="AI27">
        <v>310.7701552260682</v>
      </c>
      <c r="AJ27">
        <v>615.84103301504456</v>
      </c>
      <c r="AK27">
        <v>149.10947530780425</v>
      </c>
      <c r="AL27">
        <v>297.07958568145716</v>
      </c>
      <c r="AM27">
        <v>663.80697477056776</v>
      </c>
      <c r="AN27">
        <v>602.25887156861643</v>
      </c>
      <c r="AO27">
        <v>362.95129974006198</v>
      </c>
      <c r="AP27">
        <v>145.00474062253465</v>
      </c>
      <c r="AQ27">
        <v>386.29272558285015</v>
      </c>
      <c r="AR27" s="126"/>
      <c r="AT27">
        <v>25</v>
      </c>
      <c r="AU27">
        <f t="shared" si="0"/>
        <v>424.11536939389202</v>
      </c>
      <c r="AV27">
        <f t="shared" si="1"/>
        <v>367.83271776007734</v>
      </c>
      <c r="AW27">
        <f t="shared" si="2"/>
        <v>344.56806454475878</v>
      </c>
      <c r="AX27">
        <f t="shared" si="3"/>
        <v>1661.2984530397798</v>
      </c>
      <c r="AY27">
        <f t="shared" si="4"/>
        <v>1077.5837006984773</v>
      </c>
      <c r="AZ27">
        <f t="shared" si="5"/>
        <v>746.06370566586349</v>
      </c>
      <c r="BA27">
        <f t="shared" si="6"/>
        <v>1796.6124434727808</v>
      </c>
      <c r="BB27">
        <f t="shared" si="7"/>
        <v>2125.7117459476681</v>
      </c>
      <c r="BC27">
        <f t="shared" si="8"/>
        <v>1298.5109227115058</v>
      </c>
      <c r="BD27">
        <f t="shared" si="9"/>
        <v>679.44542195577947</v>
      </c>
      <c r="BE27">
        <f t="shared" si="10"/>
        <v>724.48626621482788</v>
      </c>
      <c r="BF27">
        <f t="shared" si="11"/>
        <v>2489.7461331397699</v>
      </c>
      <c r="BG27" s="126"/>
      <c r="BJ27" s="125" cm="1">
        <f t="array" ref="BJ27">SUMPRODUCT(deci_Q3_int1,TRANSPOSE('Q3_INTEGER PROGRAMMING_sample'!B27:M27))-'Q3_INTEGER PROGRAMMING_2'!$P$19</f>
        <v>-4000</v>
      </c>
      <c r="BK27" s="124" t="s">
        <v>99</v>
      </c>
      <c r="BL27" s="123">
        <f>N27*'Q3_INTEGER PROGRAMMING_2'!$P$19</f>
        <v>0</v>
      </c>
      <c r="BM27" s="122" cm="1">
        <f t="array" ref="BM27">SUMPRODUCT(deci_Q3_int1,TRANSPOSE('Q3_INTEGER PROGRAMMING_sample'!Q27:AB27))-'Q3_INTEGER PROGRAMMING_2'!$Q$19</f>
        <v>-4000</v>
      </c>
      <c r="BN27" s="121" t="s">
        <v>99</v>
      </c>
      <c r="BO27" s="120">
        <f>AC27*'Q3_INTEGER PROGRAMMING_2'!$Q$19</f>
        <v>0</v>
      </c>
      <c r="BP27" s="119" cm="1">
        <f t="array" ref="BP27">SUMPRODUCT(deci_Q3_int1,TRANSPOSE('Q3_INTEGER PROGRAMMING_sample'!AF27:AQ27))-'Q3_INTEGER PROGRAMMING_2'!$R$19</f>
        <v>-4000</v>
      </c>
      <c r="BQ27" s="118" t="s">
        <v>99</v>
      </c>
      <c r="BR27" s="117">
        <f>AR27*'Q3_INTEGER PROGRAMMING_2'!$R$19</f>
        <v>0</v>
      </c>
      <c r="BS27" s="116" cm="1">
        <f t="array" ref="BS27">SUMPRODUCT(deci_Q3_int1,TRANSPOSE('Q3_INTEGER PROGRAMMING_sample'!AU27:BF27))-'Q3_INTEGER PROGRAMMING_2'!$S$19</f>
        <v>-10000</v>
      </c>
      <c r="BT27" s="116"/>
      <c r="BU27" s="116">
        <f>BG27*'Q3_INTEGER PROGRAMMING_2'!$S$19</f>
        <v>0</v>
      </c>
    </row>
    <row r="28" spans="1:73" x14ac:dyDescent="0.25">
      <c r="A28">
        <v>26</v>
      </c>
      <c r="B28">
        <v>217.68954159954856</v>
      </c>
      <c r="C28">
        <v>164.73139963827583</v>
      </c>
      <c r="D28">
        <v>60.826953464770725</v>
      </c>
      <c r="E28">
        <v>675.11196137835066</v>
      </c>
      <c r="F28">
        <v>142.65459175167717</v>
      </c>
      <c r="G28">
        <v>569.34721687989861</v>
      </c>
      <c r="H28">
        <v>875.72817444034445</v>
      </c>
      <c r="I28">
        <v>916.39419264021308</v>
      </c>
      <c r="J28">
        <v>299.43886186289365</v>
      </c>
      <c r="K28">
        <v>103.66186298313153</v>
      </c>
      <c r="L28">
        <v>432.15523168063055</v>
      </c>
      <c r="M28">
        <v>1374.2701746718731</v>
      </c>
      <c r="N28" s="126"/>
      <c r="P28">
        <v>26</v>
      </c>
      <c r="Q28">
        <v>94.155333055521055</v>
      </c>
      <c r="R28">
        <v>108.02919378611739</v>
      </c>
      <c r="S28">
        <v>116.26830526788308</v>
      </c>
      <c r="T28">
        <v>547.42252938521835</v>
      </c>
      <c r="U28">
        <v>302.60434264759169</v>
      </c>
      <c r="V28">
        <v>149.62815717830125</v>
      </c>
      <c r="W28">
        <v>783.55708841101239</v>
      </c>
      <c r="X28">
        <v>759.06951784218313</v>
      </c>
      <c r="Y28">
        <v>463.26940016053089</v>
      </c>
      <c r="Z28">
        <v>218.84802421460421</v>
      </c>
      <c r="AA28">
        <v>243.17381400976595</v>
      </c>
      <c r="AB28">
        <v>420.48653936886348</v>
      </c>
      <c r="AC28" s="126"/>
      <c r="AE28">
        <v>26</v>
      </c>
      <c r="AF28">
        <v>88.383969983502681</v>
      </c>
      <c r="AG28">
        <v>109.61728686904547</v>
      </c>
      <c r="AH28">
        <v>229.06099296894263</v>
      </c>
      <c r="AI28">
        <v>268.4047802959667</v>
      </c>
      <c r="AJ28">
        <v>562.17300734763</v>
      </c>
      <c r="AK28">
        <v>180.80085555175805</v>
      </c>
      <c r="AL28">
        <v>261.77613459406945</v>
      </c>
      <c r="AM28">
        <v>561.42174089837397</v>
      </c>
      <c r="AN28">
        <v>561.57146521775496</v>
      </c>
      <c r="AO28">
        <v>363.53826300622831</v>
      </c>
      <c r="AP28">
        <v>141.25206751293661</v>
      </c>
      <c r="AQ28">
        <v>416.21274257680943</v>
      </c>
      <c r="AR28" s="126"/>
      <c r="AT28">
        <v>26</v>
      </c>
      <c r="AU28">
        <f t="shared" si="0"/>
        <v>400.22884463857224</v>
      </c>
      <c r="AV28">
        <f t="shared" si="1"/>
        <v>382.37788029343869</v>
      </c>
      <c r="AW28">
        <f t="shared" si="2"/>
        <v>406.15625170159643</v>
      </c>
      <c r="AX28">
        <f t="shared" si="3"/>
        <v>1490.9392710595357</v>
      </c>
      <c r="AY28">
        <f t="shared" si="4"/>
        <v>1007.4319417468989</v>
      </c>
      <c r="AZ28">
        <f t="shared" si="5"/>
        <v>899.77622960995791</v>
      </c>
      <c r="BA28">
        <f t="shared" si="6"/>
        <v>1921.0613974454263</v>
      </c>
      <c r="BB28">
        <f t="shared" si="7"/>
        <v>2236.8854513807701</v>
      </c>
      <c r="BC28">
        <f t="shared" si="8"/>
        <v>1324.2797272411794</v>
      </c>
      <c r="BD28">
        <f t="shared" si="9"/>
        <v>686.04815020396404</v>
      </c>
      <c r="BE28">
        <f t="shared" si="10"/>
        <v>816.58111320333308</v>
      </c>
      <c r="BF28">
        <f t="shared" si="11"/>
        <v>2210.9694566175458</v>
      </c>
      <c r="BG28" s="126"/>
      <c r="BJ28" s="125" cm="1">
        <f t="array" ref="BJ28">SUMPRODUCT(deci_Q3_int1,TRANSPOSE('Q3_INTEGER PROGRAMMING_sample'!B28:M28))-'Q3_INTEGER PROGRAMMING_2'!$P$19</f>
        <v>-4000</v>
      </c>
      <c r="BK28" s="124" t="s">
        <v>99</v>
      </c>
      <c r="BL28" s="123">
        <f>N28*'Q3_INTEGER PROGRAMMING_2'!$P$19</f>
        <v>0</v>
      </c>
      <c r="BM28" s="122" cm="1">
        <f t="array" ref="BM28">SUMPRODUCT(deci_Q3_int1,TRANSPOSE('Q3_INTEGER PROGRAMMING_sample'!Q28:AB28))-'Q3_INTEGER PROGRAMMING_2'!$Q$19</f>
        <v>-4000</v>
      </c>
      <c r="BN28" s="121" t="s">
        <v>99</v>
      </c>
      <c r="BO28" s="120">
        <f>AC28*'Q3_INTEGER PROGRAMMING_2'!$Q$19</f>
        <v>0</v>
      </c>
      <c r="BP28" s="119" cm="1">
        <f t="array" ref="BP28">SUMPRODUCT(deci_Q3_int1,TRANSPOSE('Q3_INTEGER PROGRAMMING_sample'!AF28:AQ28))-'Q3_INTEGER PROGRAMMING_2'!$R$19</f>
        <v>-4000</v>
      </c>
      <c r="BQ28" s="118" t="s">
        <v>99</v>
      </c>
      <c r="BR28" s="117">
        <f>AR28*'Q3_INTEGER PROGRAMMING_2'!$R$19</f>
        <v>0</v>
      </c>
      <c r="BS28" s="116" cm="1">
        <f t="array" ref="BS28">SUMPRODUCT(deci_Q3_int1,TRANSPOSE('Q3_INTEGER PROGRAMMING_sample'!AU28:BF28))-'Q3_INTEGER PROGRAMMING_2'!$S$19</f>
        <v>-10000</v>
      </c>
      <c r="BT28" s="116"/>
      <c r="BU28" s="116">
        <f>BG28*'Q3_INTEGER PROGRAMMING_2'!$S$19</f>
        <v>0</v>
      </c>
    </row>
    <row r="29" spans="1:73" x14ac:dyDescent="0.25">
      <c r="A29">
        <v>27</v>
      </c>
      <c r="B29">
        <v>242.20979802328398</v>
      </c>
      <c r="C29">
        <v>158.18903489265963</v>
      </c>
      <c r="D29">
        <v>49.038552996782052</v>
      </c>
      <c r="E29">
        <v>735.98512999396792</v>
      </c>
      <c r="F29">
        <v>143.06715575761817</v>
      </c>
      <c r="G29">
        <v>498.63440911396361</v>
      </c>
      <c r="H29">
        <v>846.68116226275311</v>
      </c>
      <c r="I29">
        <v>830.49678262950056</v>
      </c>
      <c r="J29">
        <v>269.17642147843799</v>
      </c>
      <c r="K29">
        <v>121.72241721124027</v>
      </c>
      <c r="L29">
        <v>391.40235725656811</v>
      </c>
      <c r="M29">
        <v>1570.4398291341272</v>
      </c>
      <c r="N29" s="126"/>
      <c r="P29">
        <v>27</v>
      </c>
      <c r="Q29">
        <v>92.44085632664671</v>
      </c>
      <c r="R29">
        <v>93.36466541785866</v>
      </c>
      <c r="S29">
        <v>114.60408444500763</v>
      </c>
      <c r="T29">
        <v>501.69226819805891</v>
      </c>
      <c r="U29">
        <v>299.416972618459</v>
      </c>
      <c r="V29">
        <v>163.58440942201955</v>
      </c>
      <c r="W29">
        <v>727.70044327142125</v>
      </c>
      <c r="X29">
        <v>635.0156040985454</v>
      </c>
      <c r="Y29">
        <v>454.67169071184213</v>
      </c>
      <c r="Z29">
        <v>181.23899771202807</v>
      </c>
      <c r="AA29">
        <v>233.18827948937638</v>
      </c>
      <c r="AB29">
        <v>400.33938412031677</v>
      </c>
      <c r="AC29" s="126"/>
      <c r="AE29">
        <v>27</v>
      </c>
      <c r="AF29">
        <v>105.91713548953618</v>
      </c>
      <c r="AG29">
        <v>102.82506792119744</v>
      </c>
      <c r="AH29">
        <v>249.17098304517879</v>
      </c>
      <c r="AI29">
        <v>307.15148120161803</v>
      </c>
      <c r="AJ29">
        <v>621.21309052326444</v>
      </c>
      <c r="AK29">
        <v>167.59137164638776</v>
      </c>
      <c r="AL29">
        <v>320.42624019636366</v>
      </c>
      <c r="AM29">
        <v>655.01223472830429</v>
      </c>
      <c r="AN29">
        <v>596.82077666419264</v>
      </c>
      <c r="AO29">
        <v>438.94328712664799</v>
      </c>
      <c r="AP29">
        <v>169.78808300016885</v>
      </c>
      <c r="AQ29">
        <v>389.46164049419633</v>
      </c>
      <c r="AR29" s="126"/>
      <c r="AT29">
        <v>27</v>
      </c>
      <c r="AU29">
        <f t="shared" si="0"/>
        <v>440.56778983946685</v>
      </c>
      <c r="AV29">
        <f t="shared" si="1"/>
        <v>354.37876823171575</v>
      </c>
      <c r="AW29">
        <f t="shared" si="2"/>
        <v>412.81362048696849</v>
      </c>
      <c r="AX29">
        <f t="shared" si="3"/>
        <v>1544.8288793936449</v>
      </c>
      <c r="AY29">
        <f t="shared" si="4"/>
        <v>1063.6972188993416</v>
      </c>
      <c r="AZ29">
        <f t="shared" si="5"/>
        <v>829.81019018237089</v>
      </c>
      <c r="BA29">
        <f t="shared" si="6"/>
        <v>1894.8078457305382</v>
      </c>
      <c r="BB29">
        <f t="shared" si="7"/>
        <v>2120.5246214563504</v>
      </c>
      <c r="BC29">
        <f t="shared" si="8"/>
        <v>1320.6688888544727</v>
      </c>
      <c r="BD29">
        <f t="shared" si="9"/>
        <v>741.9047020499163</v>
      </c>
      <c r="BE29">
        <f t="shared" si="10"/>
        <v>794.37871974611335</v>
      </c>
      <c r="BF29">
        <f t="shared" si="11"/>
        <v>2360.2408537486403</v>
      </c>
      <c r="BG29" s="126"/>
      <c r="BJ29" s="125" cm="1">
        <f t="array" ref="BJ29">SUMPRODUCT(deci_Q3_int1,TRANSPOSE('Q3_INTEGER PROGRAMMING_sample'!B29:M29))-'Q3_INTEGER PROGRAMMING_2'!$P$19</f>
        <v>-4000</v>
      </c>
      <c r="BK29" s="124" t="s">
        <v>99</v>
      </c>
      <c r="BL29" s="123">
        <f>N29*'Q3_INTEGER PROGRAMMING_2'!$P$19</f>
        <v>0</v>
      </c>
      <c r="BM29" s="122" cm="1">
        <f t="array" ref="BM29">SUMPRODUCT(deci_Q3_int1,TRANSPOSE('Q3_INTEGER PROGRAMMING_sample'!Q29:AB29))-'Q3_INTEGER PROGRAMMING_2'!$Q$19</f>
        <v>-4000</v>
      </c>
      <c r="BN29" s="121" t="s">
        <v>99</v>
      </c>
      <c r="BO29" s="120">
        <f>AC29*'Q3_INTEGER PROGRAMMING_2'!$Q$19</f>
        <v>0</v>
      </c>
      <c r="BP29" s="119" cm="1">
        <f t="array" ref="BP29">SUMPRODUCT(deci_Q3_int1,TRANSPOSE('Q3_INTEGER PROGRAMMING_sample'!AF29:AQ29))-'Q3_INTEGER PROGRAMMING_2'!$R$19</f>
        <v>-4000</v>
      </c>
      <c r="BQ29" s="118" t="s">
        <v>99</v>
      </c>
      <c r="BR29" s="117">
        <f>AR29*'Q3_INTEGER PROGRAMMING_2'!$R$19</f>
        <v>0</v>
      </c>
      <c r="BS29" s="116" cm="1">
        <f t="array" ref="BS29">SUMPRODUCT(deci_Q3_int1,TRANSPOSE('Q3_INTEGER PROGRAMMING_sample'!AU29:BF29))-'Q3_INTEGER PROGRAMMING_2'!$S$19</f>
        <v>-10000</v>
      </c>
      <c r="BT29" s="116"/>
      <c r="BU29" s="116">
        <f>BG29*'Q3_INTEGER PROGRAMMING_2'!$S$19</f>
        <v>0</v>
      </c>
    </row>
    <row r="30" spans="1:73" x14ac:dyDescent="0.25">
      <c r="A30">
        <v>28</v>
      </c>
      <c r="B30">
        <v>218.17064877200971</v>
      </c>
      <c r="C30">
        <v>183.22901781066724</v>
      </c>
      <c r="D30">
        <v>53.912157984217096</v>
      </c>
      <c r="E30">
        <v>800.7236210945664</v>
      </c>
      <c r="F30">
        <v>170.91076295082621</v>
      </c>
      <c r="G30">
        <v>516.76287187946548</v>
      </c>
      <c r="H30">
        <v>710.25979655049218</v>
      </c>
      <c r="I30">
        <v>724.94680036578063</v>
      </c>
      <c r="J30">
        <v>312.00231687839374</v>
      </c>
      <c r="K30">
        <v>101.44040479532441</v>
      </c>
      <c r="L30">
        <v>323.57815276948276</v>
      </c>
      <c r="M30">
        <v>1523.8023102517864</v>
      </c>
      <c r="N30" s="126"/>
      <c r="P30">
        <v>28</v>
      </c>
      <c r="Q30">
        <v>93.419785123325227</v>
      </c>
      <c r="R30">
        <v>115.11657440385139</v>
      </c>
      <c r="S30">
        <v>110.35021487209382</v>
      </c>
      <c r="T30">
        <v>544.96085933395011</v>
      </c>
      <c r="U30">
        <v>341.27114760409017</v>
      </c>
      <c r="V30">
        <v>165.67693067750207</v>
      </c>
      <c r="W30">
        <v>753.01508644908722</v>
      </c>
      <c r="X30">
        <v>700.84727932435476</v>
      </c>
      <c r="Y30">
        <v>380.94313770128201</v>
      </c>
      <c r="Z30">
        <v>217.75483679834545</v>
      </c>
      <c r="AA30">
        <v>274.04102931717824</v>
      </c>
      <c r="AB30">
        <v>401.10214549796859</v>
      </c>
      <c r="AC30" s="126"/>
      <c r="AE30">
        <v>28</v>
      </c>
      <c r="AF30">
        <v>99.298845820671914</v>
      </c>
      <c r="AG30">
        <v>117.75951918471307</v>
      </c>
      <c r="AH30">
        <v>214.04345999301682</v>
      </c>
      <c r="AI30">
        <v>284.9469205047078</v>
      </c>
      <c r="AJ30">
        <v>629.10611642315985</v>
      </c>
      <c r="AK30">
        <v>133.39632034724292</v>
      </c>
      <c r="AL30">
        <v>286.39559840171148</v>
      </c>
      <c r="AM30">
        <v>689.75509186068007</v>
      </c>
      <c r="AN30">
        <v>637.62025868539661</v>
      </c>
      <c r="AO30">
        <v>420.64336755071741</v>
      </c>
      <c r="AP30">
        <v>144.67700395043536</v>
      </c>
      <c r="AQ30">
        <v>408.19674077842649</v>
      </c>
      <c r="AR30" s="126"/>
      <c r="AT30">
        <v>28</v>
      </c>
      <c r="AU30">
        <f t="shared" si="0"/>
        <v>410.88927971600685</v>
      </c>
      <c r="AV30">
        <f t="shared" si="1"/>
        <v>416.10511139923176</v>
      </c>
      <c r="AW30">
        <f t="shared" si="2"/>
        <v>378.30583284932777</v>
      </c>
      <c r="AX30">
        <f t="shared" si="3"/>
        <v>1630.6314009332243</v>
      </c>
      <c r="AY30">
        <f t="shared" si="4"/>
        <v>1141.2880269780762</v>
      </c>
      <c r="AZ30">
        <f t="shared" si="5"/>
        <v>815.83612290421047</v>
      </c>
      <c r="BA30">
        <f t="shared" si="6"/>
        <v>1749.670481401291</v>
      </c>
      <c r="BB30">
        <f t="shared" si="7"/>
        <v>2115.5491715508151</v>
      </c>
      <c r="BC30">
        <f t="shared" si="8"/>
        <v>1330.5657132650722</v>
      </c>
      <c r="BD30">
        <f t="shared" si="9"/>
        <v>739.83860914438719</v>
      </c>
      <c r="BE30">
        <f t="shared" si="10"/>
        <v>742.29618603709639</v>
      </c>
      <c r="BF30">
        <f t="shared" si="11"/>
        <v>2333.1011965281814</v>
      </c>
      <c r="BG30" s="126"/>
      <c r="BJ30" s="125" cm="1">
        <f t="array" ref="BJ30">SUMPRODUCT(deci_Q3_int1,TRANSPOSE('Q3_INTEGER PROGRAMMING_sample'!B30:M30))-'Q3_INTEGER PROGRAMMING_2'!$P$19</f>
        <v>-4000</v>
      </c>
      <c r="BK30" s="124" t="s">
        <v>99</v>
      </c>
      <c r="BL30" s="123">
        <f>N30*'Q3_INTEGER PROGRAMMING_2'!$P$19</f>
        <v>0</v>
      </c>
      <c r="BM30" s="122" cm="1">
        <f t="array" ref="BM30">SUMPRODUCT(deci_Q3_int1,TRANSPOSE('Q3_INTEGER PROGRAMMING_sample'!Q30:AB30))-'Q3_INTEGER PROGRAMMING_2'!$Q$19</f>
        <v>-4000</v>
      </c>
      <c r="BN30" s="121" t="s">
        <v>99</v>
      </c>
      <c r="BO30" s="120">
        <f>AC30*'Q3_INTEGER PROGRAMMING_2'!$Q$19</f>
        <v>0</v>
      </c>
      <c r="BP30" s="119" cm="1">
        <f t="array" ref="BP30">SUMPRODUCT(deci_Q3_int1,TRANSPOSE('Q3_INTEGER PROGRAMMING_sample'!AF30:AQ30))-'Q3_INTEGER PROGRAMMING_2'!$R$19</f>
        <v>-4000</v>
      </c>
      <c r="BQ30" s="118" t="s">
        <v>99</v>
      </c>
      <c r="BR30" s="117">
        <f>AR30*'Q3_INTEGER PROGRAMMING_2'!$R$19</f>
        <v>0</v>
      </c>
      <c r="BS30" s="116" cm="1">
        <f t="array" ref="BS30">SUMPRODUCT(deci_Q3_int1,TRANSPOSE('Q3_INTEGER PROGRAMMING_sample'!AU30:BF30))-'Q3_INTEGER PROGRAMMING_2'!$S$19</f>
        <v>-10000</v>
      </c>
      <c r="BT30" s="116"/>
      <c r="BU30" s="116">
        <f>BG30*'Q3_INTEGER PROGRAMMING_2'!$S$19</f>
        <v>0</v>
      </c>
    </row>
    <row r="31" spans="1:73" x14ac:dyDescent="0.25">
      <c r="A31">
        <v>29</v>
      </c>
      <c r="B31">
        <v>254.97304121151396</v>
      </c>
      <c r="C31">
        <v>158.60894453920895</v>
      </c>
      <c r="D31">
        <v>54.409078866995593</v>
      </c>
      <c r="E31">
        <v>732.89710823669168</v>
      </c>
      <c r="F31">
        <v>130.33207978189105</v>
      </c>
      <c r="G31">
        <v>547.16585993408444</v>
      </c>
      <c r="H31">
        <v>754.19823560195118</v>
      </c>
      <c r="I31">
        <v>1002.1545807845495</v>
      </c>
      <c r="J31">
        <v>308.85312762633282</v>
      </c>
      <c r="K31">
        <v>108.9300492929485</v>
      </c>
      <c r="L31">
        <v>405.78813466025167</v>
      </c>
      <c r="M31">
        <v>1546.7639468840716</v>
      </c>
      <c r="N31" s="126"/>
      <c r="P31">
        <v>29</v>
      </c>
      <c r="Q31">
        <v>91.695482866964795</v>
      </c>
      <c r="R31">
        <v>91.811693979249213</v>
      </c>
      <c r="S31">
        <v>88.079355574899381</v>
      </c>
      <c r="T31">
        <v>544.92628477035453</v>
      </c>
      <c r="U31">
        <v>346.88132031530733</v>
      </c>
      <c r="V31">
        <v>153.24389806366122</v>
      </c>
      <c r="W31">
        <v>788.80614920208723</v>
      </c>
      <c r="X31">
        <v>633.0831602462622</v>
      </c>
      <c r="Y31">
        <v>404.82578987882744</v>
      </c>
      <c r="Z31">
        <v>226.54701251422955</v>
      </c>
      <c r="AA31">
        <v>216.30080173943909</v>
      </c>
      <c r="AB31">
        <v>425.82383514051469</v>
      </c>
      <c r="AC31" s="126"/>
      <c r="AE31">
        <v>29</v>
      </c>
      <c r="AF31">
        <v>96.0741779490304</v>
      </c>
      <c r="AG31">
        <v>90.084958173213494</v>
      </c>
      <c r="AH31">
        <v>213.04961864238123</v>
      </c>
      <c r="AI31">
        <v>277.95622297368516</v>
      </c>
      <c r="AJ31">
        <v>615.5840872168485</v>
      </c>
      <c r="AK31">
        <v>161.1388558650718</v>
      </c>
      <c r="AL31">
        <v>325.88635501405707</v>
      </c>
      <c r="AM31">
        <v>576.4469369243991</v>
      </c>
      <c r="AN31">
        <v>532.83185832980848</v>
      </c>
      <c r="AO31">
        <v>421.99976836296815</v>
      </c>
      <c r="AP31">
        <v>163.38762231233744</v>
      </c>
      <c r="AQ31">
        <v>443.91606534256459</v>
      </c>
      <c r="AR31" s="126"/>
      <c r="AT31">
        <v>29</v>
      </c>
      <c r="AU31">
        <f t="shared" si="0"/>
        <v>442.74270202750915</v>
      </c>
      <c r="AV31">
        <f t="shared" si="1"/>
        <v>340.50559669167166</v>
      </c>
      <c r="AW31">
        <f t="shared" si="2"/>
        <v>355.53805308427621</v>
      </c>
      <c r="AX31">
        <f t="shared" si="3"/>
        <v>1555.7796159807313</v>
      </c>
      <c r="AY31">
        <f t="shared" si="4"/>
        <v>1092.797487314047</v>
      </c>
      <c r="AZ31">
        <f t="shared" si="5"/>
        <v>861.54861386281743</v>
      </c>
      <c r="BA31">
        <f t="shared" si="6"/>
        <v>1868.8907398180954</v>
      </c>
      <c r="BB31">
        <f t="shared" si="7"/>
        <v>2211.6846779552106</v>
      </c>
      <c r="BC31">
        <f t="shared" si="8"/>
        <v>1246.5107758349686</v>
      </c>
      <c r="BD31">
        <f t="shared" si="9"/>
        <v>757.47683017014629</v>
      </c>
      <c r="BE31">
        <f t="shared" si="10"/>
        <v>785.47655871202824</v>
      </c>
      <c r="BF31">
        <f t="shared" si="11"/>
        <v>2416.5038473671511</v>
      </c>
      <c r="BG31" s="126"/>
      <c r="BJ31" s="125" cm="1">
        <f t="array" ref="BJ31">SUMPRODUCT(deci_Q3_int1,TRANSPOSE('Q3_INTEGER PROGRAMMING_sample'!B31:M31))-'Q3_INTEGER PROGRAMMING_2'!$P$19</f>
        <v>-4000</v>
      </c>
      <c r="BK31" s="124" t="s">
        <v>99</v>
      </c>
      <c r="BL31" s="123">
        <f>N31*'Q3_INTEGER PROGRAMMING_2'!$P$19</f>
        <v>0</v>
      </c>
      <c r="BM31" s="122" cm="1">
        <f t="array" ref="BM31">SUMPRODUCT(deci_Q3_int1,TRANSPOSE('Q3_INTEGER PROGRAMMING_sample'!Q31:AB31))-'Q3_INTEGER PROGRAMMING_2'!$Q$19</f>
        <v>-4000</v>
      </c>
      <c r="BN31" s="121" t="s">
        <v>99</v>
      </c>
      <c r="BO31" s="120">
        <f>AC31*'Q3_INTEGER PROGRAMMING_2'!$Q$19</f>
        <v>0</v>
      </c>
      <c r="BP31" s="119" cm="1">
        <f t="array" ref="BP31">SUMPRODUCT(deci_Q3_int1,TRANSPOSE('Q3_INTEGER PROGRAMMING_sample'!AF31:AQ31))-'Q3_INTEGER PROGRAMMING_2'!$R$19</f>
        <v>-4000</v>
      </c>
      <c r="BQ31" s="118" t="s">
        <v>99</v>
      </c>
      <c r="BR31" s="117">
        <f>AR31*'Q3_INTEGER PROGRAMMING_2'!$R$19</f>
        <v>0</v>
      </c>
      <c r="BS31" s="116" cm="1">
        <f t="array" ref="BS31">SUMPRODUCT(deci_Q3_int1,TRANSPOSE('Q3_INTEGER PROGRAMMING_sample'!AU31:BF31))-'Q3_INTEGER PROGRAMMING_2'!$S$19</f>
        <v>-10000</v>
      </c>
      <c r="BT31" s="116"/>
      <c r="BU31" s="116">
        <f>BG31*'Q3_INTEGER PROGRAMMING_2'!$S$19</f>
        <v>0</v>
      </c>
    </row>
    <row r="32" spans="1:73" x14ac:dyDescent="0.25">
      <c r="A32">
        <v>30</v>
      </c>
      <c r="B32">
        <v>266.31760816729428</v>
      </c>
      <c r="C32">
        <v>189.49568518593117</v>
      </c>
      <c r="D32">
        <v>48.159511530187913</v>
      </c>
      <c r="E32">
        <v>737.23008106378063</v>
      </c>
      <c r="F32">
        <v>159.15370219650865</v>
      </c>
      <c r="G32">
        <v>506.4589102420619</v>
      </c>
      <c r="H32">
        <v>756.12842594575091</v>
      </c>
      <c r="I32">
        <v>853.98791794614431</v>
      </c>
      <c r="J32">
        <v>269.69704677902564</v>
      </c>
      <c r="K32">
        <v>104.18947414460838</v>
      </c>
      <c r="L32">
        <v>324.2613349645469</v>
      </c>
      <c r="M32">
        <v>1591.5252620697197</v>
      </c>
      <c r="N32" s="126"/>
      <c r="P32">
        <v>30</v>
      </c>
      <c r="Q32">
        <v>99.502185803960359</v>
      </c>
      <c r="R32">
        <v>98.928538989850864</v>
      </c>
      <c r="S32">
        <v>102.95373556569568</v>
      </c>
      <c r="T32">
        <v>515.22552437748061</v>
      </c>
      <c r="U32">
        <v>301.86512176594073</v>
      </c>
      <c r="V32">
        <v>160.07571864392992</v>
      </c>
      <c r="W32">
        <v>744.93768501401382</v>
      </c>
      <c r="X32">
        <v>712.37499659280013</v>
      </c>
      <c r="Y32">
        <v>376.35480550945806</v>
      </c>
      <c r="Z32">
        <v>184.5666529802923</v>
      </c>
      <c r="AA32">
        <v>279.90622926121745</v>
      </c>
      <c r="AB32">
        <v>444.5299611030415</v>
      </c>
      <c r="AC32" s="126"/>
      <c r="AE32">
        <v>30</v>
      </c>
      <c r="AF32">
        <v>106.40521302160437</v>
      </c>
      <c r="AG32">
        <v>100.96711869114233</v>
      </c>
      <c r="AH32">
        <v>191.02193223506771</v>
      </c>
      <c r="AI32">
        <v>315.53221190658974</v>
      </c>
      <c r="AJ32">
        <v>626.53577908673333</v>
      </c>
      <c r="AK32">
        <v>142.4283609030598</v>
      </c>
      <c r="AL32">
        <v>282.15332399778544</v>
      </c>
      <c r="AM32">
        <v>608.77911061393172</v>
      </c>
      <c r="AN32">
        <v>585.60840228533482</v>
      </c>
      <c r="AO32">
        <v>417.05334877658106</v>
      </c>
      <c r="AP32">
        <v>131.82222510762801</v>
      </c>
      <c r="AQ32">
        <v>419.75244707260896</v>
      </c>
      <c r="AR32" s="126"/>
      <c r="AT32">
        <v>30</v>
      </c>
      <c r="AU32">
        <f t="shared" si="0"/>
        <v>472.22500699285899</v>
      </c>
      <c r="AV32">
        <f t="shared" si="1"/>
        <v>389.39134286692433</v>
      </c>
      <c r="AW32">
        <f t="shared" si="2"/>
        <v>342.1351793309513</v>
      </c>
      <c r="AX32">
        <f t="shared" si="3"/>
        <v>1567.987817347851</v>
      </c>
      <c r="AY32">
        <f t="shared" si="4"/>
        <v>1087.5546030491828</v>
      </c>
      <c r="AZ32">
        <f t="shared" si="5"/>
        <v>808.96298978905168</v>
      </c>
      <c r="BA32">
        <f t="shared" si="6"/>
        <v>1783.2194349575502</v>
      </c>
      <c r="BB32">
        <f t="shared" si="7"/>
        <v>2175.1420251528762</v>
      </c>
      <c r="BC32">
        <f t="shared" si="8"/>
        <v>1231.6602545738185</v>
      </c>
      <c r="BD32">
        <f t="shared" si="9"/>
        <v>705.80947590148173</v>
      </c>
      <c r="BE32">
        <f t="shared" si="10"/>
        <v>735.98978933339242</v>
      </c>
      <c r="BF32">
        <f t="shared" si="11"/>
        <v>2455.80767024537</v>
      </c>
      <c r="BG32" s="126"/>
      <c r="BJ32" s="125" cm="1">
        <f t="array" ref="BJ32">SUMPRODUCT(deci_Q3_int1,TRANSPOSE('Q3_INTEGER PROGRAMMING_sample'!B32:M32))-'Q3_INTEGER PROGRAMMING_2'!$P$19</f>
        <v>-4000</v>
      </c>
      <c r="BK32" s="124" t="s">
        <v>99</v>
      </c>
      <c r="BL32" s="123">
        <f>N32*'Q3_INTEGER PROGRAMMING_2'!$P$19</f>
        <v>0</v>
      </c>
      <c r="BM32" s="122" cm="1">
        <f t="array" ref="BM32">SUMPRODUCT(deci_Q3_int1,TRANSPOSE('Q3_INTEGER PROGRAMMING_sample'!Q32:AB32))-'Q3_INTEGER PROGRAMMING_2'!$Q$19</f>
        <v>-4000</v>
      </c>
      <c r="BN32" s="121" t="s">
        <v>99</v>
      </c>
      <c r="BO32" s="120">
        <f>AC32*'Q3_INTEGER PROGRAMMING_2'!$Q$19</f>
        <v>0</v>
      </c>
      <c r="BP32" s="119" cm="1">
        <f t="array" ref="BP32">SUMPRODUCT(deci_Q3_int1,TRANSPOSE('Q3_INTEGER PROGRAMMING_sample'!AF32:AQ32))-'Q3_INTEGER PROGRAMMING_2'!$R$19</f>
        <v>-4000</v>
      </c>
      <c r="BQ32" s="118" t="s">
        <v>99</v>
      </c>
      <c r="BR32" s="117">
        <f>AR32*'Q3_INTEGER PROGRAMMING_2'!$R$19</f>
        <v>0</v>
      </c>
      <c r="BS32" s="116" cm="1">
        <f t="array" ref="BS32">SUMPRODUCT(deci_Q3_int1,TRANSPOSE('Q3_INTEGER PROGRAMMING_sample'!AU32:BF32))-'Q3_INTEGER PROGRAMMING_2'!$S$19</f>
        <v>-10000</v>
      </c>
      <c r="BT32" s="116"/>
      <c r="BU32" s="116">
        <f>BG32*'Q3_INTEGER PROGRAMMING_2'!$S$19</f>
        <v>0</v>
      </c>
    </row>
    <row r="33" spans="1:73" x14ac:dyDescent="0.25">
      <c r="A33">
        <v>31</v>
      </c>
      <c r="B33">
        <v>265.86673925173886</v>
      </c>
      <c r="C33">
        <v>162.04519717822703</v>
      </c>
      <c r="D33">
        <v>55.610610032931397</v>
      </c>
      <c r="E33">
        <v>822.92224006827689</v>
      </c>
      <c r="F33">
        <v>146.54775225561036</v>
      </c>
      <c r="G33">
        <v>531.61394521831448</v>
      </c>
      <c r="H33">
        <v>746.79340802953607</v>
      </c>
      <c r="I33">
        <v>989.59149304313951</v>
      </c>
      <c r="J33">
        <v>320.31269342700466</v>
      </c>
      <c r="K33">
        <v>102.51428932165499</v>
      </c>
      <c r="L33">
        <v>357.07805593007083</v>
      </c>
      <c r="M33">
        <v>1613.5941688607675</v>
      </c>
      <c r="N33" s="126"/>
      <c r="P33">
        <v>31</v>
      </c>
      <c r="Q33">
        <v>92.954567989689167</v>
      </c>
      <c r="R33">
        <v>109.70849688207858</v>
      </c>
      <c r="S33">
        <v>103.71185624098071</v>
      </c>
      <c r="T33">
        <v>563.00293277915932</v>
      </c>
      <c r="U33">
        <v>322.65801767256295</v>
      </c>
      <c r="V33">
        <v>173.21273382689407</v>
      </c>
      <c r="W33">
        <v>824.70075983201934</v>
      </c>
      <c r="X33">
        <v>787.35288414264824</v>
      </c>
      <c r="Y33">
        <v>435.38665943549222</v>
      </c>
      <c r="Z33">
        <v>221.32892483957872</v>
      </c>
      <c r="AA33">
        <v>255.26644190975475</v>
      </c>
      <c r="AB33">
        <v>429.56718416120782</v>
      </c>
      <c r="AC33" s="126"/>
      <c r="AE33">
        <v>31</v>
      </c>
      <c r="AF33">
        <v>99.720884302662199</v>
      </c>
      <c r="AG33">
        <v>108.87679399789594</v>
      </c>
      <c r="AH33">
        <v>205.27125285280187</v>
      </c>
      <c r="AI33">
        <v>293.04052078095697</v>
      </c>
      <c r="AJ33">
        <v>574.09106619305464</v>
      </c>
      <c r="AK33">
        <v>144.16735587707495</v>
      </c>
      <c r="AL33">
        <v>288.53902029720496</v>
      </c>
      <c r="AM33">
        <v>635.29318254012833</v>
      </c>
      <c r="AN33">
        <v>553.42363405165304</v>
      </c>
      <c r="AO33">
        <v>390.94098815634817</v>
      </c>
      <c r="AP33">
        <v>151.75813212392677</v>
      </c>
      <c r="AQ33">
        <v>400.54183463740236</v>
      </c>
      <c r="AR33" s="126"/>
      <c r="AT33">
        <v>31</v>
      </c>
      <c r="AU33">
        <f t="shared" si="0"/>
        <v>458.5421915440902</v>
      </c>
      <c r="AV33">
        <f t="shared" si="1"/>
        <v>380.63048805820159</v>
      </c>
      <c r="AW33">
        <f t="shared" si="2"/>
        <v>364.59371912671395</v>
      </c>
      <c r="AX33">
        <f t="shared" si="3"/>
        <v>1678.9656936283932</v>
      </c>
      <c r="AY33">
        <f t="shared" si="4"/>
        <v>1043.2968361212279</v>
      </c>
      <c r="AZ33">
        <f t="shared" si="5"/>
        <v>848.99403492228339</v>
      </c>
      <c r="BA33">
        <f t="shared" si="6"/>
        <v>1860.0331881587604</v>
      </c>
      <c r="BB33">
        <f t="shared" si="7"/>
        <v>2412.2375597259161</v>
      </c>
      <c r="BC33">
        <f t="shared" si="8"/>
        <v>1309.1229869141498</v>
      </c>
      <c r="BD33">
        <f t="shared" si="9"/>
        <v>714.78420231758196</v>
      </c>
      <c r="BE33">
        <f t="shared" si="10"/>
        <v>764.10262996375241</v>
      </c>
      <c r="BF33">
        <f t="shared" si="11"/>
        <v>2443.7031876593774</v>
      </c>
      <c r="BG33" s="126"/>
      <c r="BJ33" s="125" cm="1">
        <f t="array" ref="BJ33">SUMPRODUCT(deci_Q3_int1,TRANSPOSE('Q3_INTEGER PROGRAMMING_sample'!B33:M33))-'Q3_INTEGER PROGRAMMING_2'!$P$19</f>
        <v>-4000</v>
      </c>
      <c r="BK33" s="124" t="s">
        <v>99</v>
      </c>
      <c r="BL33" s="123">
        <f>N33*'Q3_INTEGER PROGRAMMING_2'!$P$19</f>
        <v>0</v>
      </c>
      <c r="BM33" s="122" cm="1">
        <f t="array" ref="BM33">SUMPRODUCT(deci_Q3_int1,TRANSPOSE('Q3_INTEGER PROGRAMMING_sample'!Q33:AB33))-'Q3_INTEGER PROGRAMMING_2'!$Q$19</f>
        <v>-4000</v>
      </c>
      <c r="BN33" s="121" t="s">
        <v>99</v>
      </c>
      <c r="BO33" s="120">
        <f>AC33*'Q3_INTEGER PROGRAMMING_2'!$Q$19</f>
        <v>0</v>
      </c>
      <c r="BP33" s="119" cm="1">
        <f t="array" ref="BP33">SUMPRODUCT(deci_Q3_int1,TRANSPOSE('Q3_INTEGER PROGRAMMING_sample'!AF33:AQ33))-'Q3_INTEGER PROGRAMMING_2'!$R$19</f>
        <v>-4000</v>
      </c>
      <c r="BQ33" s="118" t="s">
        <v>99</v>
      </c>
      <c r="BR33" s="117">
        <f>AR33*'Q3_INTEGER PROGRAMMING_2'!$R$19</f>
        <v>0</v>
      </c>
      <c r="BS33" s="116" cm="1">
        <f t="array" ref="BS33">SUMPRODUCT(deci_Q3_int1,TRANSPOSE('Q3_INTEGER PROGRAMMING_sample'!AU33:BF33))-'Q3_INTEGER PROGRAMMING_2'!$S$19</f>
        <v>-10000</v>
      </c>
      <c r="BT33" s="116"/>
      <c r="BU33" s="116">
        <f>BG33*'Q3_INTEGER PROGRAMMING_2'!$S$19</f>
        <v>0</v>
      </c>
    </row>
    <row r="34" spans="1:73" x14ac:dyDescent="0.25">
      <c r="A34">
        <v>32</v>
      </c>
      <c r="B34">
        <v>301.24694816421254</v>
      </c>
      <c r="C34">
        <v>202.02799633531302</v>
      </c>
      <c r="D34">
        <v>50.280214278488991</v>
      </c>
      <c r="E34">
        <v>710.03282969378142</v>
      </c>
      <c r="F34">
        <v>159.32354111489846</v>
      </c>
      <c r="G34">
        <v>452.24428820363033</v>
      </c>
      <c r="H34">
        <v>794.91398071055721</v>
      </c>
      <c r="I34">
        <v>788.4813849103067</v>
      </c>
      <c r="J34">
        <v>290.03554764624454</v>
      </c>
      <c r="K34">
        <v>109.04041984640531</v>
      </c>
      <c r="L34">
        <v>326.46473584842835</v>
      </c>
      <c r="M34">
        <v>1447.2330354416233</v>
      </c>
      <c r="N34" s="126"/>
      <c r="P34">
        <v>32</v>
      </c>
      <c r="Q34">
        <v>120.38638876062979</v>
      </c>
      <c r="R34">
        <v>94.287060121784577</v>
      </c>
      <c r="S34">
        <v>98.446894265893363</v>
      </c>
      <c r="T34">
        <v>515.83750781825495</v>
      </c>
      <c r="U34">
        <v>286.02451877872733</v>
      </c>
      <c r="V34">
        <v>142.70559057341907</v>
      </c>
      <c r="W34">
        <v>840.6717382712302</v>
      </c>
      <c r="X34">
        <v>745.66391104034244</v>
      </c>
      <c r="Y34">
        <v>375.39700884739045</v>
      </c>
      <c r="Z34">
        <v>196.47900025079409</v>
      </c>
      <c r="AA34">
        <v>266.46216034180924</v>
      </c>
      <c r="AB34">
        <v>370.00605833193339</v>
      </c>
      <c r="AC34" s="126"/>
      <c r="AE34">
        <v>32</v>
      </c>
      <c r="AF34">
        <v>100.27198021661025</v>
      </c>
      <c r="AG34">
        <v>95.843118284461042</v>
      </c>
      <c r="AH34">
        <v>235.813492661829</v>
      </c>
      <c r="AI34">
        <v>362.35358650155138</v>
      </c>
      <c r="AJ34">
        <v>611.08810900932292</v>
      </c>
      <c r="AK34">
        <v>158.34638104124031</v>
      </c>
      <c r="AL34">
        <v>310.06003756986655</v>
      </c>
      <c r="AM34">
        <v>617.86954035133022</v>
      </c>
      <c r="AN34">
        <v>551.67272971514103</v>
      </c>
      <c r="AO34">
        <v>380.94507041161489</v>
      </c>
      <c r="AP34">
        <v>150.02924843511641</v>
      </c>
      <c r="AQ34">
        <v>415.56525375400582</v>
      </c>
      <c r="AR34" s="126"/>
      <c r="AT34">
        <v>32</v>
      </c>
      <c r="AU34">
        <f t="shared" si="0"/>
        <v>521.90531714145254</v>
      </c>
      <c r="AV34">
        <f t="shared" si="1"/>
        <v>392.1581747415587</v>
      </c>
      <c r="AW34">
        <f t="shared" si="2"/>
        <v>384.54060120621136</v>
      </c>
      <c r="AX34">
        <f t="shared" si="3"/>
        <v>1588.2239240135877</v>
      </c>
      <c r="AY34">
        <f t="shared" si="4"/>
        <v>1056.4361689029488</v>
      </c>
      <c r="AZ34">
        <f t="shared" si="5"/>
        <v>753.29625981828974</v>
      </c>
      <c r="BA34">
        <f t="shared" si="6"/>
        <v>1945.6457565516541</v>
      </c>
      <c r="BB34">
        <f t="shared" si="7"/>
        <v>2152.0148363019794</v>
      </c>
      <c r="BC34">
        <f t="shared" si="8"/>
        <v>1217.1052862087761</v>
      </c>
      <c r="BD34">
        <f t="shared" si="9"/>
        <v>686.46449050881427</v>
      </c>
      <c r="BE34">
        <f t="shared" si="10"/>
        <v>742.956144625354</v>
      </c>
      <c r="BF34">
        <f t="shared" si="11"/>
        <v>2232.8043475275626</v>
      </c>
      <c r="BG34" s="126"/>
      <c r="BJ34" s="125" cm="1">
        <f t="array" ref="BJ34">SUMPRODUCT(deci_Q3_int1,TRANSPOSE('Q3_INTEGER PROGRAMMING_sample'!B34:M34))-'Q3_INTEGER PROGRAMMING_2'!$P$19</f>
        <v>-4000</v>
      </c>
      <c r="BK34" s="124" t="s">
        <v>99</v>
      </c>
      <c r="BL34" s="123">
        <f>N34*'Q3_INTEGER PROGRAMMING_2'!$P$19</f>
        <v>0</v>
      </c>
      <c r="BM34" s="122" cm="1">
        <f t="array" ref="BM34">SUMPRODUCT(deci_Q3_int1,TRANSPOSE('Q3_INTEGER PROGRAMMING_sample'!Q34:AB34))-'Q3_INTEGER PROGRAMMING_2'!$Q$19</f>
        <v>-4000</v>
      </c>
      <c r="BN34" s="121" t="s">
        <v>99</v>
      </c>
      <c r="BO34" s="120">
        <f>AC34*'Q3_INTEGER PROGRAMMING_2'!$Q$19</f>
        <v>0</v>
      </c>
      <c r="BP34" s="119" cm="1">
        <f t="array" ref="BP34">SUMPRODUCT(deci_Q3_int1,TRANSPOSE('Q3_INTEGER PROGRAMMING_sample'!AF34:AQ34))-'Q3_INTEGER PROGRAMMING_2'!$R$19</f>
        <v>-4000</v>
      </c>
      <c r="BQ34" s="118" t="s">
        <v>99</v>
      </c>
      <c r="BR34" s="117">
        <f>AR34*'Q3_INTEGER PROGRAMMING_2'!$R$19</f>
        <v>0</v>
      </c>
      <c r="BS34" s="116" cm="1">
        <f t="array" ref="BS34">SUMPRODUCT(deci_Q3_int1,TRANSPOSE('Q3_INTEGER PROGRAMMING_sample'!AU34:BF34))-'Q3_INTEGER PROGRAMMING_2'!$S$19</f>
        <v>-10000</v>
      </c>
      <c r="BT34" s="116"/>
      <c r="BU34" s="116">
        <f>BG34*'Q3_INTEGER PROGRAMMING_2'!$S$19</f>
        <v>0</v>
      </c>
    </row>
    <row r="35" spans="1:73" x14ac:dyDescent="0.25">
      <c r="A35">
        <v>33</v>
      </c>
      <c r="B35">
        <v>230.90567791918318</v>
      </c>
      <c r="C35">
        <v>155.55522284231105</v>
      </c>
      <c r="D35">
        <v>49.483528735834078</v>
      </c>
      <c r="E35">
        <v>793.42929125442436</v>
      </c>
      <c r="F35">
        <v>151.9936258081961</v>
      </c>
      <c r="G35">
        <v>482.38560684883157</v>
      </c>
      <c r="H35">
        <v>735.82137370036207</v>
      </c>
      <c r="I35">
        <v>876.02177623864338</v>
      </c>
      <c r="J35">
        <v>256.15557191709632</v>
      </c>
      <c r="K35">
        <v>92.128968185055925</v>
      </c>
      <c r="L35">
        <v>365.54712414764379</v>
      </c>
      <c r="M35">
        <v>1522.4466662540867</v>
      </c>
      <c r="N35" s="126"/>
      <c r="P35">
        <v>33</v>
      </c>
      <c r="Q35">
        <v>108.71915689829788</v>
      </c>
      <c r="R35">
        <v>97.54295060811917</v>
      </c>
      <c r="S35">
        <v>108.9300261545218</v>
      </c>
      <c r="T35">
        <v>536.33080059742315</v>
      </c>
      <c r="U35">
        <v>327.74035325688908</v>
      </c>
      <c r="V35">
        <v>149.67481905645772</v>
      </c>
      <c r="W35">
        <v>772.3684777282632</v>
      </c>
      <c r="X35">
        <v>660.90181097217874</v>
      </c>
      <c r="Y35">
        <v>437.3371755008842</v>
      </c>
      <c r="Z35">
        <v>207.38344318119277</v>
      </c>
      <c r="AA35">
        <v>288.79495405488285</v>
      </c>
      <c r="AB35">
        <v>383.72666369716643</v>
      </c>
      <c r="AC35" s="126"/>
      <c r="AE35">
        <v>33</v>
      </c>
      <c r="AF35">
        <v>95.973339847728482</v>
      </c>
      <c r="AG35">
        <v>109.20630193976865</v>
      </c>
      <c r="AH35">
        <v>197.96410644396497</v>
      </c>
      <c r="AI35">
        <v>320.99815122725579</v>
      </c>
      <c r="AJ35">
        <v>625.47161570000685</v>
      </c>
      <c r="AK35">
        <v>135.20464397991802</v>
      </c>
      <c r="AL35">
        <v>300.46050582442274</v>
      </c>
      <c r="AM35">
        <v>702.47254418809098</v>
      </c>
      <c r="AN35">
        <v>500.45613109459867</v>
      </c>
      <c r="AO35">
        <v>373.61949330823768</v>
      </c>
      <c r="AP35">
        <v>138.24722466224497</v>
      </c>
      <c r="AQ35">
        <v>449.00118684394641</v>
      </c>
      <c r="AR35" s="126"/>
      <c r="AT35">
        <v>33</v>
      </c>
      <c r="AU35">
        <f t="shared" ref="AU35:AU66" si="12">SUM(B35+Q35+AF35)</f>
        <v>435.59817466520957</v>
      </c>
      <c r="AV35">
        <f t="shared" ref="AV35:AV66" si="13">SUM(C35+R35+AG35)</f>
        <v>362.30447539019889</v>
      </c>
      <c r="AW35">
        <f t="shared" ref="AW35:AW66" si="14">SUM(D35+S35+AH35)</f>
        <v>356.37766133432081</v>
      </c>
      <c r="AX35">
        <f t="shared" ref="AX35:AX66" si="15">SUM(E35+T35+AI35)</f>
        <v>1650.7582430791031</v>
      </c>
      <c r="AY35">
        <f t="shared" ref="AY35:AY66" si="16">SUM(F35+U35+AJ35)</f>
        <v>1105.205594765092</v>
      </c>
      <c r="AZ35">
        <f t="shared" ref="AZ35:AZ66" si="17">SUM(G35+V35+AK35)</f>
        <v>767.26506988520737</v>
      </c>
      <c r="BA35">
        <f t="shared" ref="BA35:BA66" si="18">SUM(H35+W35+AL35)</f>
        <v>1808.6503572530482</v>
      </c>
      <c r="BB35">
        <f t="shared" ref="BB35:BB66" si="19">SUM(I35+X35+AM35)</f>
        <v>2239.396131398913</v>
      </c>
      <c r="BC35">
        <f t="shared" ref="BC35:BC66" si="20">SUM(J35+Y35+AN35)</f>
        <v>1193.9488785125793</v>
      </c>
      <c r="BD35">
        <f t="shared" ref="BD35:BD66" si="21">SUM(K35+Z35+AO35)</f>
        <v>673.13190467448635</v>
      </c>
      <c r="BE35">
        <f t="shared" ref="BE35:BE66" si="22">SUM(L35+AA35+AP35)</f>
        <v>792.58930286477164</v>
      </c>
      <c r="BF35">
        <f t="shared" ref="BF35:BF66" si="23">SUM(M35+AB35+AQ35)</f>
        <v>2355.1745167951995</v>
      </c>
      <c r="BG35" s="126"/>
      <c r="BJ35" s="125" cm="1">
        <f t="array" ref="BJ35">SUMPRODUCT(deci_Q3_int1,TRANSPOSE('Q3_INTEGER PROGRAMMING_sample'!B35:M35))-'Q3_INTEGER PROGRAMMING_2'!$P$19</f>
        <v>-4000</v>
      </c>
      <c r="BK35" s="124" t="s">
        <v>99</v>
      </c>
      <c r="BL35" s="123">
        <f>N35*'Q3_INTEGER PROGRAMMING_2'!$P$19</f>
        <v>0</v>
      </c>
      <c r="BM35" s="122" cm="1">
        <f t="array" ref="BM35">SUMPRODUCT(deci_Q3_int1,TRANSPOSE('Q3_INTEGER PROGRAMMING_sample'!Q35:AB35))-'Q3_INTEGER PROGRAMMING_2'!$Q$19</f>
        <v>-4000</v>
      </c>
      <c r="BN35" s="121" t="s">
        <v>99</v>
      </c>
      <c r="BO35" s="120">
        <f>AC35*'Q3_INTEGER PROGRAMMING_2'!$Q$19</f>
        <v>0</v>
      </c>
      <c r="BP35" s="119" cm="1">
        <f t="array" ref="BP35">SUMPRODUCT(deci_Q3_int1,TRANSPOSE('Q3_INTEGER PROGRAMMING_sample'!AF35:AQ35))-'Q3_INTEGER PROGRAMMING_2'!$R$19</f>
        <v>-4000</v>
      </c>
      <c r="BQ35" s="118" t="s">
        <v>99</v>
      </c>
      <c r="BR35" s="117">
        <f>AR35*'Q3_INTEGER PROGRAMMING_2'!$R$19</f>
        <v>0</v>
      </c>
      <c r="BS35" s="116" cm="1">
        <f t="array" ref="BS35">SUMPRODUCT(deci_Q3_int1,TRANSPOSE('Q3_INTEGER PROGRAMMING_sample'!AU35:BF35))-'Q3_INTEGER PROGRAMMING_2'!$S$19</f>
        <v>-10000</v>
      </c>
      <c r="BT35" s="116"/>
      <c r="BU35" s="116">
        <f>BG35*'Q3_INTEGER PROGRAMMING_2'!$S$19</f>
        <v>0</v>
      </c>
    </row>
    <row r="36" spans="1:73" x14ac:dyDescent="0.25">
      <c r="A36">
        <v>34</v>
      </c>
      <c r="B36">
        <v>232.15657214020237</v>
      </c>
      <c r="C36">
        <v>180.2454857395586</v>
      </c>
      <c r="D36">
        <v>56.769161717817838</v>
      </c>
      <c r="E36">
        <v>882.1579338840146</v>
      </c>
      <c r="F36">
        <v>163.8793694564061</v>
      </c>
      <c r="G36">
        <v>532.9053841984462</v>
      </c>
      <c r="H36">
        <v>689.91842669315213</v>
      </c>
      <c r="I36">
        <v>789.99877498797127</v>
      </c>
      <c r="J36">
        <v>273.9856430960516</v>
      </c>
      <c r="K36">
        <v>88.30982084287561</v>
      </c>
      <c r="L36">
        <v>348.51722754592356</v>
      </c>
      <c r="M36">
        <v>1491.3498926703048</v>
      </c>
      <c r="N36" s="126"/>
      <c r="P36">
        <v>34</v>
      </c>
      <c r="Q36">
        <v>112.93750834209656</v>
      </c>
      <c r="R36">
        <v>99.494347622537447</v>
      </c>
      <c r="S36">
        <v>105.48353210056322</v>
      </c>
      <c r="T36">
        <v>482.86577101362002</v>
      </c>
      <c r="U36">
        <v>368.16400961930015</v>
      </c>
      <c r="V36">
        <v>168.56339352143198</v>
      </c>
      <c r="W36">
        <v>649.30944395151221</v>
      </c>
      <c r="X36">
        <v>739.61176146150194</v>
      </c>
      <c r="Y36">
        <v>387.97816845863457</v>
      </c>
      <c r="Z36">
        <v>201.92386990479753</v>
      </c>
      <c r="AA36">
        <v>238.87182785794838</v>
      </c>
      <c r="AB36">
        <v>438.43350783366407</v>
      </c>
      <c r="AC36" s="126"/>
      <c r="AE36">
        <v>34</v>
      </c>
      <c r="AF36">
        <v>99.504520290297336</v>
      </c>
      <c r="AG36">
        <v>87.671734053797195</v>
      </c>
      <c r="AH36">
        <v>231.67984690027538</v>
      </c>
      <c r="AI36">
        <v>265.12729628800253</v>
      </c>
      <c r="AJ36">
        <v>646.47758960894885</v>
      </c>
      <c r="AK36">
        <v>158.45897970799601</v>
      </c>
      <c r="AL36">
        <v>298.6396010861306</v>
      </c>
      <c r="AM36">
        <v>670.70031338041758</v>
      </c>
      <c r="AN36">
        <v>554.18103295804781</v>
      </c>
      <c r="AO36">
        <v>469.95734901402238</v>
      </c>
      <c r="AP36">
        <v>154.89544325591521</v>
      </c>
      <c r="AQ36">
        <v>388.00521124755011</v>
      </c>
      <c r="AR36" s="126"/>
      <c r="AT36">
        <v>34</v>
      </c>
      <c r="AU36">
        <f t="shared" si="12"/>
        <v>444.59860077259623</v>
      </c>
      <c r="AV36">
        <f t="shared" si="13"/>
        <v>367.41156741589327</v>
      </c>
      <c r="AW36">
        <f t="shared" si="14"/>
        <v>393.93254071865647</v>
      </c>
      <c r="AX36">
        <f t="shared" si="15"/>
        <v>1630.1510011856371</v>
      </c>
      <c r="AY36">
        <f t="shared" si="16"/>
        <v>1178.5209686846551</v>
      </c>
      <c r="AZ36">
        <f t="shared" si="17"/>
        <v>859.92775742787421</v>
      </c>
      <c r="BA36">
        <f t="shared" si="18"/>
        <v>1637.8674717307949</v>
      </c>
      <c r="BB36">
        <f t="shared" si="19"/>
        <v>2200.3108498298907</v>
      </c>
      <c r="BC36">
        <f t="shared" si="20"/>
        <v>1216.1448445127339</v>
      </c>
      <c r="BD36">
        <f t="shared" si="21"/>
        <v>760.19103976169549</v>
      </c>
      <c r="BE36">
        <f t="shared" si="22"/>
        <v>742.28449865978712</v>
      </c>
      <c r="BF36">
        <f t="shared" si="23"/>
        <v>2317.7886117515191</v>
      </c>
      <c r="BG36" s="126"/>
      <c r="BJ36" s="125" cm="1">
        <f t="array" ref="BJ36">SUMPRODUCT(deci_Q3_int1,TRANSPOSE('Q3_INTEGER PROGRAMMING_sample'!B36:M36))-'Q3_INTEGER PROGRAMMING_2'!$P$19</f>
        <v>-4000</v>
      </c>
      <c r="BK36" s="124" t="s">
        <v>99</v>
      </c>
      <c r="BL36" s="123">
        <f>N36*'Q3_INTEGER PROGRAMMING_2'!$P$19</f>
        <v>0</v>
      </c>
      <c r="BM36" s="122" cm="1">
        <f t="array" ref="BM36">SUMPRODUCT(deci_Q3_int1,TRANSPOSE('Q3_INTEGER PROGRAMMING_sample'!Q36:AB36))-'Q3_INTEGER PROGRAMMING_2'!$Q$19</f>
        <v>-4000</v>
      </c>
      <c r="BN36" s="121" t="s">
        <v>99</v>
      </c>
      <c r="BO36" s="120">
        <f>AC36*'Q3_INTEGER PROGRAMMING_2'!$Q$19</f>
        <v>0</v>
      </c>
      <c r="BP36" s="119" cm="1">
        <f t="array" ref="BP36">SUMPRODUCT(deci_Q3_int1,TRANSPOSE('Q3_INTEGER PROGRAMMING_sample'!AF36:AQ36))-'Q3_INTEGER PROGRAMMING_2'!$R$19</f>
        <v>-4000</v>
      </c>
      <c r="BQ36" s="118" t="s">
        <v>99</v>
      </c>
      <c r="BR36" s="117">
        <f>AR36*'Q3_INTEGER PROGRAMMING_2'!$R$19</f>
        <v>0</v>
      </c>
      <c r="BS36" s="116" cm="1">
        <f t="array" ref="BS36">SUMPRODUCT(deci_Q3_int1,TRANSPOSE('Q3_INTEGER PROGRAMMING_sample'!AU36:BF36))-'Q3_INTEGER PROGRAMMING_2'!$S$19</f>
        <v>-10000</v>
      </c>
      <c r="BT36" s="116"/>
      <c r="BU36" s="116">
        <f>BG36*'Q3_INTEGER PROGRAMMING_2'!$S$19</f>
        <v>0</v>
      </c>
    </row>
    <row r="37" spans="1:73" x14ac:dyDescent="0.25">
      <c r="A37">
        <v>35</v>
      </c>
      <c r="B37">
        <v>271.10621546890013</v>
      </c>
      <c r="C37">
        <v>162.45721158915282</v>
      </c>
      <c r="D37">
        <v>47.5330673647588</v>
      </c>
      <c r="E37">
        <v>813.48341388128119</v>
      </c>
      <c r="F37">
        <v>166.14073959322337</v>
      </c>
      <c r="G37">
        <v>510.26524544538933</v>
      </c>
      <c r="H37">
        <v>739.81008700005441</v>
      </c>
      <c r="I37">
        <v>942.86713657677137</v>
      </c>
      <c r="J37">
        <v>294.8515231199579</v>
      </c>
      <c r="K37">
        <v>89.117092069665119</v>
      </c>
      <c r="L37">
        <v>352.0350864131762</v>
      </c>
      <c r="M37">
        <v>1795.8351951760119</v>
      </c>
      <c r="N37" s="126"/>
      <c r="P37">
        <v>35</v>
      </c>
      <c r="Q37">
        <v>99.680698650563514</v>
      </c>
      <c r="R37">
        <v>113.44227525905573</v>
      </c>
      <c r="S37">
        <v>103.10650541547932</v>
      </c>
      <c r="T37">
        <v>512.82572179061299</v>
      </c>
      <c r="U37">
        <v>336.46784144707289</v>
      </c>
      <c r="V37">
        <v>159.44667417487466</v>
      </c>
      <c r="W37">
        <v>873.49488798229459</v>
      </c>
      <c r="X37">
        <v>619.95459496971421</v>
      </c>
      <c r="Y37">
        <v>455.41111622987523</v>
      </c>
      <c r="Z37">
        <v>186.28040826217199</v>
      </c>
      <c r="AA37">
        <v>236.52058238539078</v>
      </c>
      <c r="AB37">
        <v>444.12155991901858</v>
      </c>
      <c r="AC37" s="126"/>
      <c r="AE37">
        <v>35</v>
      </c>
      <c r="AF37">
        <v>111.82546683297272</v>
      </c>
      <c r="AG37">
        <v>113.56794546966891</v>
      </c>
      <c r="AH37">
        <v>198.71259015803514</v>
      </c>
      <c r="AI37">
        <v>291.86373931033603</v>
      </c>
      <c r="AJ37">
        <v>602.41994641480812</v>
      </c>
      <c r="AK37">
        <v>136.32847596666355</v>
      </c>
      <c r="AL37">
        <v>308.43388732157695</v>
      </c>
      <c r="AM37">
        <v>560.2618501488646</v>
      </c>
      <c r="AN37">
        <v>588.46382611569663</v>
      </c>
      <c r="AO37">
        <v>374.27295082889174</v>
      </c>
      <c r="AP37">
        <v>152.20286627302551</v>
      </c>
      <c r="AQ37">
        <v>429.46011327948344</v>
      </c>
      <c r="AR37" s="126"/>
      <c r="AT37">
        <v>35</v>
      </c>
      <c r="AU37">
        <f t="shared" si="12"/>
        <v>482.61238095243635</v>
      </c>
      <c r="AV37">
        <f t="shared" si="13"/>
        <v>389.46743231787747</v>
      </c>
      <c r="AW37">
        <f t="shared" si="14"/>
        <v>349.3521629382733</v>
      </c>
      <c r="AX37">
        <f t="shared" si="15"/>
        <v>1618.1728749822303</v>
      </c>
      <c r="AY37">
        <f t="shared" si="16"/>
        <v>1105.0285274551043</v>
      </c>
      <c r="AZ37">
        <f t="shared" si="17"/>
        <v>806.0403955869275</v>
      </c>
      <c r="BA37">
        <f t="shared" si="18"/>
        <v>1921.738862303926</v>
      </c>
      <c r="BB37">
        <f t="shared" si="19"/>
        <v>2123.0835816953504</v>
      </c>
      <c r="BC37">
        <f t="shared" si="20"/>
        <v>1338.7264654655296</v>
      </c>
      <c r="BD37">
        <f t="shared" si="21"/>
        <v>649.67045116072882</v>
      </c>
      <c r="BE37">
        <f t="shared" si="22"/>
        <v>740.75853507159252</v>
      </c>
      <c r="BF37">
        <f t="shared" si="23"/>
        <v>2669.4168683745138</v>
      </c>
      <c r="BG37" s="126"/>
      <c r="BJ37" s="125" cm="1">
        <f t="array" ref="BJ37">SUMPRODUCT(deci_Q3_int1,TRANSPOSE('Q3_INTEGER PROGRAMMING_sample'!B37:M37))-'Q3_INTEGER PROGRAMMING_2'!$P$19</f>
        <v>-4000</v>
      </c>
      <c r="BK37" s="124" t="s">
        <v>99</v>
      </c>
      <c r="BL37" s="123">
        <f>N37*'Q3_INTEGER PROGRAMMING_2'!$P$19</f>
        <v>0</v>
      </c>
      <c r="BM37" s="122" cm="1">
        <f t="array" ref="BM37">SUMPRODUCT(deci_Q3_int1,TRANSPOSE('Q3_INTEGER PROGRAMMING_sample'!Q37:AB37))-'Q3_INTEGER PROGRAMMING_2'!$Q$19</f>
        <v>-4000</v>
      </c>
      <c r="BN37" s="121" t="s">
        <v>99</v>
      </c>
      <c r="BO37" s="120">
        <f>AC37*'Q3_INTEGER PROGRAMMING_2'!$Q$19</f>
        <v>0</v>
      </c>
      <c r="BP37" s="119" cm="1">
        <f t="array" ref="BP37">SUMPRODUCT(deci_Q3_int1,TRANSPOSE('Q3_INTEGER PROGRAMMING_sample'!AF37:AQ37))-'Q3_INTEGER PROGRAMMING_2'!$R$19</f>
        <v>-4000</v>
      </c>
      <c r="BQ37" s="118" t="s">
        <v>99</v>
      </c>
      <c r="BR37" s="117">
        <f>AR37*'Q3_INTEGER PROGRAMMING_2'!$R$19</f>
        <v>0</v>
      </c>
      <c r="BS37" s="116" cm="1">
        <f t="array" ref="BS37">SUMPRODUCT(deci_Q3_int1,TRANSPOSE('Q3_INTEGER PROGRAMMING_sample'!AU37:BF37))-'Q3_INTEGER PROGRAMMING_2'!$S$19</f>
        <v>-10000</v>
      </c>
      <c r="BT37" s="116"/>
      <c r="BU37" s="116">
        <f>BG37*'Q3_INTEGER PROGRAMMING_2'!$S$19</f>
        <v>0</v>
      </c>
    </row>
    <row r="38" spans="1:73" x14ac:dyDescent="0.25">
      <c r="A38">
        <v>36</v>
      </c>
      <c r="B38">
        <v>229.63399497823247</v>
      </c>
      <c r="C38">
        <v>151.12364828353483</v>
      </c>
      <c r="D38">
        <v>56.762440303490813</v>
      </c>
      <c r="E38">
        <v>753.59950552447629</v>
      </c>
      <c r="F38">
        <v>138.16727742788021</v>
      </c>
      <c r="G38">
        <v>436.81415389316118</v>
      </c>
      <c r="H38">
        <v>708.82274020154159</v>
      </c>
      <c r="I38">
        <v>871.82691301565546</v>
      </c>
      <c r="J38">
        <v>263.16837451998174</v>
      </c>
      <c r="K38">
        <v>97.261902238057147</v>
      </c>
      <c r="L38">
        <v>332.08697248869663</v>
      </c>
      <c r="M38">
        <v>1437.3939632795932</v>
      </c>
      <c r="N38" s="126"/>
      <c r="P38">
        <v>36</v>
      </c>
      <c r="Q38">
        <v>103.07273146034505</v>
      </c>
      <c r="R38">
        <v>93.410143622547508</v>
      </c>
      <c r="S38">
        <v>110.81332204940227</v>
      </c>
      <c r="T38">
        <v>528.16685469794186</v>
      </c>
      <c r="U38">
        <v>301.92243593693138</v>
      </c>
      <c r="V38">
        <v>164.65867923587678</v>
      </c>
      <c r="W38">
        <v>892.71900732988377</v>
      </c>
      <c r="X38">
        <v>790.60152623178931</v>
      </c>
      <c r="Y38">
        <v>408.67290586708316</v>
      </c>
      <c r="Z38">
        <v>190.57052695250093</v>
      </c>
      <c r="AA38">
        <v>274.60739233098315</v>
      </c>
      <c r="AB38">
        <v>423.25081529763594</v>
      </c>
      <c r="AC38" s="126"/>
      <c r="AE38">
        <v>36</v>
      </c>
      <c r="AF38">
        <v>92.759976570817017</v>
      </c>
      <c r="AG38">
        <v>101.92546242494129</v>
      </c>
      <c r="AH38">
        <v>202.27373120974488</v>
      </c>
      <c r="AI38">
        <v>297.19319687872996</v>
      </c>
      <c r="AJ38">
        <v>591.53279776959471</v>
      </c>
      <c r="AK38">
        <v>161.75472736799514</v>
      </c>
      <c r="AL38">
        <v>289.90965944463301</v>
      </c>
      <c r="AM38">
        <v>612.07765720453961</v>
      </c>
      <c r="AN38">
        <v>597.35032118981178</v>
      </c>
      <c r="AO38">
        <v>419.18365094751414</v>
      </c>
      <c r="AP38">
        <v>160.04273411480017</v>
      </c>
      <c r="AQ38">
        <v>377.21466197174647</v>
      </c>
      <c r="AR38" s="126"/>
      <c r="AT38">
        <v>36</v>
      </c>
      <c r="AU38">
        <f t="shared" si="12"/>
        <v>425.46670300939451</v>
      </c>
      <c r="AV38">
        <f t="shared" si="13"/>
        <v>346.45925433102366</v>
      </c>
      <c r="AW38">
        <f t="shared" si="14"/>
        <v>369.84949356263797</v>
      </c>
      <c r="AX38">
        <f t="shared" si="15"/>
        <v>1578.9595571011482</v>
      </c>
      <c r="AY38">
        <f t="shared" si="16"/>
        <v>1031.6225111344063</v>
      </c>
      <c r="AZ38">
        <f t="shared" si="17"/>
        <v>763.22756049703321</v>
      </c>
      <c r="BA38">
        <f t="shared" si="18"/>
        <v>1891.4514069760583</v>
      </c>
      <c r="BB38">
        <f t="shared" si="19"/>
        <v>2274.5060964519844</v>
      </c>
      <c r="BC38">
        <f t="shared" si="20"/>
        <v>1269.1916015768766</v>
      </c>
      <c r="BD38">
        <f t="shared" si="21"/>
        <v>707.0160801380722</v>
      </c>
      <c r="BE38">
        <f t="shared" si="22"/>
        <v>766.73709893447995</v>
      </c>
      <c r="BF38">
        <f t="shared" si="23"/>
        <v>2237.8594405489757</v>
      </c>
      <c r="BG38" s="126"/>
      <c r="BJ38" s="125" cm="1">
        <f t="array" ref="BJ38">SUMPRODUCT(deci_Q3_int1,TRANSPOSE('Q3_INTEGER PROGRAMMING_sample'!B38:M38))-'Q3_INTEGER PROGRAMMING_2'!$P$19</f>
        <v>-4000</v>
      </c>
      <c r="BK38" s="124" t="s">
        <v>99</v>
      </c>
      <c r="BL38" s="123">
        <f>N38*'Q3_INTEGER PROGRAMMING_2'!$P$19</f>
        <v>0</v>
      </c>
      <c r="BM38" s="122" cm="1">
        <f t="array" ref="BM38">SUMPRODUCT(deci_Q3_int1,TRANSPOSE('Q3_INTEGER PROGRAMMING_sample'!Q38:AB38))-'Q3_INTEGER PROGRAMMING_2'!$Q$19</f>
        <v>-4000</v>
      </c>
      <c r="BN38" s="121" t="s">
        <v>99</v>
      </c>
      <c r="BO38" s="120">
        <f>AC38*'Q3_INTEGER PROGRAMMING_2'!$Q$19</f>
        <v>0</v>
      </c>
      <c r="BP38" s="119" cm="1">
        <f t="array" ref="BP38">SUMPRODUCT(deci_Q3_int1,TRANSPOSE('Q3_INTEGER PROGRAMMING_sample'!AF38:AQ38))-'Q3_INTEGER PROGRAMMING_2'!$R$19</f>
        <v>-4000</v>
      </c>
      <c r="BQ38" s="118" t="s">
        <v>99</v>
      </c>
      <c r="BR38" s="117">
        <f>AR38*'Q3_INTEGER PROGRAMMING_2'!$R$19</f>
        <v>0</v>
      </c>
      <c r="BS38" s="116" cm="1">
        <f t="array" ref="BS38">SUMPRODUCT(deci_Q3_int1,TRANSPOSE('Q3_INTEGER PROGRAMMING_sample'!AU38:BF38))-'Q3_INTEGER PROGRAMMING_2'!$S$19</f>
        <v>-10000</v>
      </c>
      <c r="BT38" s="116"/>
      <c r="BU38" s="116">
        <f>BG38*'Q3_INTEGER PROGRAMMING_2'!$S$19</f>
        <v>0</v>
      </c>
    </row>
    <row r="39" spans="1:73" x14ac:dyDescent="0.25">
      <c r="A39">
        <v>37</v>
      </c>
      <c r="B39">
        <v>276.77771627679374</v>
      </c>
      <c r="C39">
        <v>163.15961667419134</v>
      </c>
      <c r="D39">
        <v>57.612748523253309</v>
      </c>
      <c r="E39">
        <v>868.90997097894615</v>
      </c>
      <c r="F39">
        <v>170.70362042854725</v>
      </c>
      <c r="G39">
        <v>465.87614883463766</v>
      </c>
      <c r="H39">
        <v>743.02782497029011</v>
      </c>
      <c r="I39">
        <v>825.51210885613932</v>
      </c>
      <c r="J39">
        <v>291.2969700587268</v>
      </c>
      <c r="K39">
        <v>98.888954852986984</v>
      </c>
      <c r="L39">
        <v>318.46121492463237</v>
      </c>
      <c r="M39">
        <v>1742.6653453656463</v>
      </c>
      <c r="N39" s="126"/>
      <c r="P39">
        <v>37</v>
      </c>
      <c r="Q39">
        <v>89.518381937377228</v>
      </c>
      <c r="R39">
        <v>102.17208590667195</v>
      </c>
      <c r="S39">
        <v>93.69898473641824</v>
      </c>
      <c r="T39">
        <v>539.29869637675313</v>
      </c>
      <c r="U39">
        <v>272.49805406761726</v>
      </c>
      <c r="V39">
        <v>156.2712113317103</v>
      </c>
      <c r="W39">
        <v>675.25367640706702</v>
      </c>
      <c r="X39">
        <v>786.61091219536047</v>
      </c>
      <c r="Y39">
        <v>398.20908433168847</v>
      </c>
      <c r="Z39">
        <v>226.14954691318849</v>
      </c>
      <c r="AA39">
        <v>229.70864716205935</v>
      </c>
      <c r="AB39">
        <v>394.36860427795864</v>
      </c>
      <c r="AC39" s="126"/>
      <c r="AE39">
        <v>37</v>
      </c>
      <c r="AF39">
        <v>89.168530832245864</v>
      </c>
      <c r="AG39">
        <v>109.38181909649406</v>
      </c>
      <c r="AH39">
        <v>211.67409837756668</v>
      </c>
      <c r="AI39">
        <v>307.1369637073027</v>
      </c>
      <c r="AJ39">
        <v>607.52848716093035</v>
      </c>
      <c r="AK39">
        <v>163.06649232655687</v>
      </c>
      <c r="AL39">
        <v>281.72708488702466</v>
      </c>
      <c r="AM39">
        <v>559.89836341320972</v>
      </c>
      <c r="AN39">
        <v>546.74770149513984</v>
      </c>
      <c r="AO39">
        <v>372.87997920744664</v>
      </c>
      <c r="AP39">
        <v>142.63004441988937</v>
      </c>
      <c r="AQ39">
        <v>478.70710946907946</v>
      </c>
      <c r="AR39" s="126"/>
      <c r="AT39">
        <v>37</v>
      </c>
      <c r="AU39">
        <f t="shared" si="12"/>
        <v>455.4646290464168</v>
      </c>
      <c r="AV39">
        <f t="shared" si="13"/>
        <v>374.71352167735733</v>
      </c>
      <c r="AW39">
        <f t="shared" si="14"/>
        <v>362.98583163723822</v>
      </c>
      <c r="AX39">
        <f t="shared" si="15"/>
        <v>1715.3456310630017</v>
      </c>
      <c r="AY39">
        <f t="shared" si="16"/>
        <v>1050.7301616570949</v>
      </c>
      <c r="AZ39">
        <f t="shared" si="17"/>
        <v>785.21385249290483</v>
      </c>
      <c r="BA39">
        <f t="shared" si="18"/>
        <v>1700.0085862643816</v>
      </c>
      <c r="BB39">
        <f t="shared" si="19"/>
        <v>2172.0213844647096</v>
      </c>
      <c r="BC39">
        <f t="shared" si="20"/>
        <v>1236.2537558855552</v>
      </c>
      <c r="BD39">
        <f t="shared" si="21"/>
        <v>697.91848097362208</v>
      </c>
      <c r="BE39">
        <f t="shared" si="22"/>
        <v>690.79990650658112</v>
      </c>
      <c r="BF39">
        <f t="shared" si="23"/>
        <v>2615.7410591126845</v>
      </c>
      <c r="BG39" s="126"/>
      <c r="BJ39" s="125" cm="1">
        <f t="array" ref="BJ39">SUMPRODUCT(deci_Q3_int1,TRANSPOSE('Q3_INTEGER PROGRAMMING_sample'!B39:M39))-'Q3_INTEGER PROGRAMMING_2'!$P$19</f>
        <v>-4000</v>
      </c>
      <c r="BK39" s="124" t="s">
        <v>99</v>
      </c>
      <c r="BL39" s="123">
        <f>N39*'Q3_INTEGER PROGRAMMING_2'!$P$19</f>
        <v>0</v>
      </c>
      <c r="BM39" s="122" cm="1">
        <f t="array" ref="BM39">SUMPRODUCT(deci_Q3_int1,TRANSPOSE('Q3_INTEGER PROGRAMMING_sample'!Q39:AB39))-'Q3_INTEGER PROGRAMMING_2'!$Q$19</f>
        <v>-4000</v>
      </c>
      <c r="BN39" s="121" t="s">
        <v>99</v>
      </c>
      <c r="BO39" s="120">
        <f>AC39*'Q3_INTEGER PROGRAMMING_2'!$Q$19</f>
        <v>0</v>
      </c>
      <c r="BP39" s="119" cm="1">
        <f t="array" ref="BP39">SUMPRODUCT(deci_Q3_int1,TRANSPOSE('Q3_INTEGER PROGRAMMING_sample'!AF39:AQ39))-'Q3_INTEGER PROGRAMMING_2'!$R$19</f>
        <v>-4000</v>
      </c>
      <c r="BQ39" s="118" t="s">
        <v>99</v>
      </c>
      <c r="BR39" s="117">
        <f>AR39*'Q3_INTEGER PROGRAMMING_2'!$R$19</f>
        <v>0</v>
      </c>
      <c r="BS39" s="116" cm="1">
        <f t="array" ref="BS39">SUMPRODUCT(deci_Q3_int1,TRANSPOSE('Q3_INTEGER PROGRAMMING_sample'!AU39:BF39))-'Q3_INTEGER PROGRAMMING_2'!$S$19</f>
        <v>-10000</v>
      </c>
      <c r="BT39" s="116"/>
      <c r="BU39" s="116">
        <f>BG39*'Q3_INTEGER PROGRAMMING_2'!$S$19</f>
        <v>0</v>
      </c>
    </row>
    <row r="40" spans="1:73" x14ac:dyDescent="0.25">
      <c r="A40">
        <v>38</v>
      </c>
      <c r="B40">
        <v>283.58202642553056</v>
      </c>
      <c r="C40">
        <v>188.3220401621013</v>
      </c>
      <c r="D40">
        <v>50.058415867963802</v>
      </c>
      <c r="E40">
        <v>813.81424807227904</v>
      </c>
      <c r="F40">
        <v>166.64260150887802</v>
      </c>
      <c r="G40">
        <v>486.12896332101906</v>
      </c>
      <c r="H40">
        <v>697.68411194401779</v>
      </c>
      <c r="I40">
        <v>833.55067704971634</v>
      </c>
      <c r="J40">
        <v>265.35831227757922</v>
      </c>
      <c r="K40">
        <v>91.94653689430811</v>
      </c>
      <c r="L40">
        <v>405.95916649469626</v>
      </c>
      <c r="M40">
        <v>1635.4596142147889</v>
      </c>
      <c r="N40" s="126"/>
      <c r="P40">
        <v>38</v>
      </c>
      <c r="Q40">
        <v>97.350974687714199</v>
      </c>
      <c r="R40">
        <v>100.10530751311789</v>
      </c>
      <c r="S40">
        <v>96.027891382123698</v>
      </c>
      <c r="T40">
        <v>551.38642545818198</v>
      </c>
      <c r="U40">
        <v>274.49274914065489</v>
      </c>
      <c r="V40">
        <v>174.75130412625947</v>
      </c>
      <c r="W40">
        <v>824.99852076680918</v>
      </c>
      <c r="X40">
        <v>726.43930126905184</v>
      </c>
      <c r="Y40">
        <v>357.21311066017563</v>
      </c>
      <c r="Z40">
        <v>216.59216699469911</v>
      </c>
      <c r="AA40">
        <v>277.99327767975075</v>
      </c>
      <c r="AB40">
        <v>420.40421653269948</v>
      </c>
      <c r="AC40" s="126"/>
      <c r="AE40">
        <v>38</v>
      </c>
      <c r="AF40">
        <v>102.78678528939267</v>
      </c>
      <c r="AG40">
        <v>107.72368556042196</v>
      </c>
      <c r="AH40">
        <v>229.4977553144019</v>
      </c>
      <c r="AI40">
        <v>283.64169136092278</v>
      </c>
      <c r="AJ40">
        <v>610.30923004551209</v>
      </c>
      <c r="AK40">
        <v>152.38553371716529</v>
      </c>
      <c r="AL40">
        <v>263.34332230598937</v>
      </c>
      <c r="AM40">
        <v>609.69650243333513</v>
      </c>
      <c r="AN40">
        <v>517.0519751246901</v>
      </c>
      <c r="AO40">
        <v>382.0181128131087</v>
      </c>
      <c r="AP40">
        <v>151.36410146926858</v>
      </c>
      <c r="AQ40">
        <v>370.59564902713191</v>
      </c>
      <c r="AR40" s="126"/>
      <c r="AT40">
        <v>38</v>
      </c>
      <c r="AU40">
        <f t="shared" si="12"/>
        <v>483.7197864026374</v>
      </c>
      <c r="AV40">
        <f t="shared" si="13"/>
        <v>396.15103323564119</v>
      </c>
      <c r="AW40">
        <f t="shared" si="14"/>
        <v>375.58406256448939</v>
      </c>
      <c r="AX40">
        <f t="shared" si="15"/>
        <v>1648.8423648913838</v>
      </c>
      <c r="AY40">
        <f t="shared" si="16"/>
        <v>1051.444580695045</v>
      </c>
      <c r="AZ40">
        <f t="shared" si="17"/>
        <v>813.26580116444393</v>
      </c>
      <c r="BA40">
        <f t="shared" si="18"/>
        <v>1786.0259550168164</v>
      </c>
      <c r="BB40">
        <f t="shared" si="19"/>
        <v>2169.6864807521033</v>
      </c>
      <c r="BC40">
        <f t="shared" si="20"/>
        <v>1139.6233980624449</v>
      </c>
      <c r="BD40">
        <f t="shared" si="21"/>
        <v>690.55681670211595</v>
      </c>
      <c r="BE40">
        <f t="shared" si="22"/>
        <v>835.31654564371559</v>
      </c>
      <c r="BF40">
        <f t="shared" si="23"/>
        <v>2426.4594797746204</v>
      </c>
      <c r="BG40" s="126"/>
      <c r="BJ40" s="125" cm="1">
        <f t="array" ref="BJ40">SUMPRODUCT(deci_Q3_int1,TRANSPOSE('Q3_INTEGER PROGRAMMING_sample'!B40:M40))-'Q3_INTEGER PROGRAMMING_2'!$P$19</f>
        <v>-4000</v>
      </c>
      <c r="BK40" s="124" t="s">
        <v>99</v>
      </c>
      <c r="BL40" s="123">
        <f>N40*'Q3_INTEGER PROGRAMMING_2'!$P$19</f>
        <v>0</v>
      </c>
      <c r="BM40" s="122" cm="1">
        <f t="array" ref="BM40">SUMPRODUCT(deci_Q3_int1,TRANSPOSE('Q3_INTEGER PROGRAMMING_sample'!Q40:AB40))-'Q3_INTEGER PROGRAMMING_2'!$Q$19</f>
        <v>-4000</v>
      </c>
      <c r="BN40" s="121" t="s">
        <v>99</v>
      </c>
      <c r="BO40" s="120">
        <f>AC40*'Q3_INTEGER PROGRAMMING_2'!$Q$19</f>
        <v>0</v>
      </c>
      <c r="BP40" s="119" cm="1">
        <f t="array" ref="BP40">SUMPRODUCT(deci_Q3_int1,TRANSPOSE('Q3_INTEGER PROGRAMMING_sample'!AF40:AQ40))-'Q3_INTEGER PROGRAMMING_2'!$R$19</f>
        <v>-4000</v>
      </c>
      <c r="BQ40" s="118" t="s">
        <v>99</v>
      </c>
      <c r="BR40" s="117">
        <f>AR40*'Q3_INTEGER PROGRAMMING_2'!$R$19</f>
        <v>0</v>
      </c>
      <c r="BS40" s="116" cm="1">
        <f t="array" ref="BS40">SUMPRODUCT(deci_Q3_int1,TRANSPOSE('Q3_INTEGER PROGRAMMING_sample'!AU40:BF40))-'Q3_INTEGER PROGRAMMING_2'!$S$19</f>
        <v>-10000</v>
      </c>
      <c r="BT40" s="116"/>
      <c r="BU40" s="116">
        <f>BG40*'Q3_INTEGER PROGRAMMING_2'!$S$19</f>
        <v>0</v>
      </c>
    </row>
    <row r="41" spans="1:73" x14ac:dyDescent="0.25">
      <c r="A41">
        <v>39</v>
      </c>
      <c r="B41">
        <v>224.44070619816858</v>
      </c>
      <c r="C41">
        <v>157.32265996949724</v>
      </c>
      <c r="D41">
        <v>49.129275601563421</v>
      </c>
      <c r="E41">
        <v>864.50662518394699</v>
      </c>
      <c r="F41">
        <v>154.88347497930582</v>
      </c>
      <c r="G41">
        <v>598.95595682844316</v>
      </c>
      <c r="H41">
        <v>794.3582781276109</v>
      </c>
      <c r="I41">
        <v>777.55063576151747</v>
      </c>
      <c r="J41">
        <v>285.95204797616464</v>
      </c>
      <c r="K41">
        <v>111.6897154846082</v>
      </c>
      <c r="L41">
        <v>333.37903019156425</v>
      </c>
      <c r="M41">
        <v>1660.874923862177</v>
      </c>
      <c r="N41" s="126"/>
      <c r="P41">
        <v>39</v>
      </c>
      <c r="Q41">
        <v>95.036160755527874</v>
      </c>
      <c r="R41">
        <v>89.786613396928885</v>
      </c>
      <c r="S41">
        <v>105.42147822688523</v>
      </c>
      <c r="T41">
        <v>489.20421301930213</v>
      </c>
      <c r="U41">
        <v>302.15801395563278</v>
      </c>
      <c r="V41">
        <v>138.88494366501385</v>
      </c>
      <c r="W41">
        <v>889.86834107079301</v>
      </c>
      <c r="X41">
        <v>706.77898000194648</v>
      </c>
      <c r="Y41">
        <v>413.48408478630233</v>
      </c>
      <c r="Z41">
        <v>246.18529990581854</v>
      </c>
      <c r="AA41">
        <v>293.86574608710038</v>
      </c>
      <c r="AB41">
        <v>446.76869746149322</v>
      </c>
      <c r="AC41" s="126"/>
      <c r="AE41">
        <v>39</v>
      </c>
      <c r="AF41">
        <v>97.410248141104404</v>
      </c>
      <c r="AG41">
        <v>106.57545710704602</v>
      </c>
      <c r="AH41">
        <v>216.32732892350714</v>
      </c>
      <c r="AI41">
        <v>297.16824668398033</v>
      </c>
      <c r="AJ41">
        <v>582.1841144720288</v>
      </c>
      <c r="AK41">
        <v>157.5720551423253</v>
      </c>
      <c r="AL41">
        <v>325.08168836694301</v>
      </c>
      <c r="AM41">
        <v>530.56308494894085</v>
      </c>
      <c r="AN41">
        <v>562.51145310339325</v>
      </c>
      <c r="AO41">
        <v>361.38431097593286</v>
      </c>
      <c r="AP41">
        <v>160.34324327112586</v>
      </c>
      <c r="AQ41">
        <v>388.40115445816139</v>
      </c>
      <c r="AR41" s="126"/>
      <c r="AT41">
        <v>39</v>
      </c>
      <c r="AU41">
        <f t="shared" si="12"/>
        <v>416.88711509480083</v>
      </c>
      <c r="AV41">
        <f t="shared" si="13"/>
        <v>353.68473047347214</v>
      </c>
      <c r="AW41">
        <f t="shared" si="14"/>
        <v>370.87808275195579</v>
      </c>
      <c r="AX41">
        <f t="shared" si="15"/>
        <v>1650.8790848872295</v>
      </c>
      <c r="AY41">
        <f t="shared" si="16"/>
        <v>1039.2256034069674</v>
      </c>
      <c r="AZ41">
        <f t="shared" si="17"/>
        <v>895.41295563578228</v>
      </c>
      <c r="BA41">
        <f t="shared" si="18"/>
        <v>2009.3083075653471</v>
      </c>
      <c r="BB41">
        <f t="shared" si="19"/>
        <v>2014.8927007124048</v>
      </c>
      <c r="BC41">
        <f t="shared" si="20"/>
        <v>1261.9475858658602</v>
      </c>
      <c r="BD41">
        <f t="shared" si="21"/>
        <v>719.25932636635957</v>
      </c>
      <c r="BE41">
        <f t="shared" si="22"/>
        <v>787.58801954979049</v>
      </c>
      <c r="BF41">
        <f t="shared" si="23"/>
        <v>2496.0447757818315</v>
      </c>
      <c r="BG41" s="126"/>
      <c r="BJ41" s="125" cm="1">
        <f t="array" ref="BJ41">SUMPRODUCT(deci_Q3_int1,TRANSPOSE('Q3_INTEGER PROGRAMMING_sample'!B41:M41))-'Q3_INTEGER PROGRAMMING_2'!$P$19</f>
        <v>-4000</v>
      </c>
      <c r="BK41" s="124" t="s">
        <v>99</v>
      </c>
      <c r="BL41" s="123">
        <f>N41*'Q3_INTEGER PROGRAMMING_2'!$P$19</f>
        <v>0</v>
      </c>
      <c r="BM41" s="122" cm="1">
        <f t="array" ref="BM41">SUMPRODUCT(deci_Q3_int1,TRANSPOSE('Q3_INTEGER PROGRAMMING_sample'!Q41:AB41))-'Q3_INTEGER PROGRAMMING_2'!$Q$19</f>
        <v>-4000</v>
      </c>
      <c r="BN41" s="121" t="s">
        <v>99</v>
      </c>
      <c r="BO41" s="120">
        <f>AC41*'Q3_INTEGER PROGRAMMING_2'!$Q$19</f>
        <v>0</v>
      </c>
      <c r="BP41" s="119" cm="1">
        <f t="array" ref="BP41">SUMPRODUCT(deci_Q3_int1,TRANSPOSE('Q3_INTEGER PROGRAMMING_sample'!AF41:AQ41))-'Q3_INTEGER PROGRAMMING_2'!$R$19</f>
        <v>-4000</v>
      </c>
      <c r="BQ41" s="118" t="s">
        <v>99</v>
      </c>
      <c r="BR41" s="117">
        <f>AR41*'Q3_INTEGER PROGRAMMING_2'!$R$19</f>
        <v>0</v>
      </c>
      <c r="BS41" s="116" cm="1">
        <f t="array" ref="BS41">SUMPRODUCT(deci_Q3_int1,TRANSPOSE('Q3_INTEGER PROGRAMMING_sample'!AU41:BF41))-'Q3_INTEGER PROGRAMMING_2'!$S$19</f>
        <v>-10000</v>
      </c>
      <c r="BT41" s="116"/>
      <c r="BU41" s="116">
        <f>BG41*'Q3_INTEGER PROGRAMMING_2'!$S$19</f>
        <v>0</v>
      </c>
    </row>
    <row r="42" spans="1:73" x14ac:dyDescent="0.25">
      <c r="A42">
        <v>40</v>
      </c>
      <c r="B42">
        <v>246.60147494553766</v>
      </c>
      <c r="C42">
        <v>148.05573145653082</v>
      </c>
      <c r="D42">
        <v>59.400134889669317</v>
      </c>
      <c r="E42">
        <v>772.0295783369321</v>
      </c>
      <c r="F42">
        <v>173.22843792612434</v>
      </c>
      <c r="G42">
        <v>537.29175935786179</v>
      </c>
      <c r="H42">
        <v>695.78961713901322</v>
      </c>
      <c r="I42">
        <v>729.35792574759796</v>
      </c>
      <c r="J42">
        <v>252.98512949698369</v>
      </c>
      <c r="K42">
        <v>99.914504891663952</v>
      </c>
      <c r="L42">
        <v>324.83157929993411</v>
      </c>
      <c r="M42">
        <v>1393.7247960680982</v>
      </c>
      <c r="N42" s="126"/>
      <c r="P42">
        <v>40</v>
      </c>
      <c r="Q42">
        <v>118.70486274523624</v>
      </c>
      <c r="R42">
        <v>89.766463920264542</v>
      </c>
      <c r="S42">
        <v>94.931839268192277</v>
      </c>
      <c r="T42">
        <v>567.3860126952336</v>
      </c>
      <c r="U42">
        <v>303.72503050201385</v>
      </c>
      <c r="V42">
        <v>167.5914252224776</v>
      </c>
      <c r="W42">
        <v>676.19034592835817</v>
      </c>
      <c r="X42">
        <v>707.29181465758109</v>
      </c>
      <c r="Y42">
        <v>420.52944393867818</v>
      </c>
      <c r="Z42">
        <v>206.78372184895142</v>
      </c>
      <c r="AA42">
        <v>291.74530680820402</v>
      </c>
      <c r="AB42">
        <v>426.09049615806998</v>
      </c>
      <c r="AC42" s="126"/>
      <c r="AE42">
        <v>40</v>
      </c>
      <c r="AF42">
        <v>99.502497109441919</v>
      </c>
      <c r="AG42">
        <v>102.16124459923068</v>
      </c>
      <c r="AH42">
        <v>233.62320090609393</v>
      </c>
      <c r="AI42">
        <v>319.54499379142425</v>
      </c>
      <c r="AJ42">
        <v>606.14564021130161</v>
      </c>
      <c r="AK42">
        <v>173.23380478436115</v>
      </c>
      <c r="AL42">
        <v>274.16701076986982</v>
      </c>
      <c r="AM42">
        <v>612.41985600224791</v>
      </c>
      <c r="AN42">
        <v>670.15838043016345</v>
      </c>
      <c r="AO42">
        <v>388.5140991697661</v>
      </c>
      <c r="AP42">
        <v>134.03667475179853</v>
      </c>
      <c r="AQ42">
        <v>400.44936037758504</v>
      </c>
      <c r="AR42" s="126"/>
      <c r="AT42">
        <v>40</v>
      </c>
      <c r="AU42">
        <f t="shared" si="12"/>
        <v>464.80883480021578</v>
      </c>
      <c r="AV42">
        <f t="shared" si="13"/>
        <v>339.98343997602603</v>
      </c>
      <c r="AW42">
        <f t="shared" si="14"/>
        <v>387.95517506395549</v>
      </c>
      <c r="AX42">
        <f t="shared" si="15"/>
        <v>1658.9605848235899</v>
      </c>
      <c r="AY42">
        <f t="shared" si="16"/>
        <v>1083.0991086394397</v>
      </c>
      <c r="AZ42">
        <f t="shared" si="17"/>
        <v>878.11698936470054</v>
      </c>
      <c r="BA42">
        <f t="shared" si="18"/>
        <v>1646.1469738372414</v>
      </c>
      <c r="BB42">
        <f t="shared" si="19"/>
        <v>2049.0695964074271</v>
      </c>
      <c r="BC42">
        <f t="shared" si="20"/>
        <v>1343.6729538658253</v>
      </c>
      <c r="BD42">
        <f t="shared" si="21"/>
        <v>695.21232591038142</v>
      </c>
      <c r="BE42">
        <f t="shared" si="22"/>
        <v>750.61356085993657</v>
      </c>
      <c r="BF42">
        <f t="shared" si="23"/>
        <v>2220.2646526037533</v>
      </c>
      <c r="BG42" s="126"/>
      <c r="BJ42" s="125" cm="1">
        <f t="array" ref="BJ42">SUMPRODUCT(deci_Q3_int1,TRANSPOSE('Q3_INTEGER PROGRAMMING_sample'!B42:M42))-'Q3_INTEGER PROGRAMMING_2'!$P$19</f>
        <v>-4000</v>
      </c>
      <c r="BK42" s="124" t="s">
        <v>99</v>
      </c>
      <c r="BL42" s="123">
        <f>N42*'Q3_INTEGER PROGRAMMING_2'!$P$19</f>
        <v>0</v>
      </c>
      <c r="BM42" s="122" cm="1">
        <f t="array" ref="BM42">SUMPRODUCT(deci_Q3_int1,TRANSPOSE('Q3_INTEGER PROGRAMMING_sample'!Q42:AB42))-'Q3_INTEGER PROGRAMMING_2'!$Q$19</f>
        <v>-4000</v>
      </c>
      <c r="BN42" s="121" t="s">
        <v>99</v>
      </c>
      <c r="BO42" s="120">
        <f>AC42*'Q3_INTEGER PROGRAMMING_2'!$Q$19</f>
        <v>0</v>
      </c>
      <c r="BP42" s="119" cm="1">
        <f t="array" ref="BP42">SUMPRODUCT(deci_Q3_int1,TRANSPOSE('Q3_INTEGER PROGRAMMING_sample'!AF42:AQ42))-'Q3_INTEGER PROGRAMMING_2'!$R$19</f>
        <v>-4000</v>
      </c>
      <c r="BQ42" s="118" t="s">
        <v>99</v>
      </c>
      <c r="BR42" s="117">
        <f>AR42*'Q3_INTEGER PROGRAMMING_2'!$R$19</f>
        <v>0</v>
      </c>
      <c r="BS42" s="116" cm="1">
        <f t="array" ref="BS42">SUMPRODUCT(deci_Q3_int1,TRANSPOSE('Q3_INTEGER PROGRAMMING_sample'!AU42:BF42))-'Q3_INTEGER PROGRAMMING_2'!$S$19</f>
        <v>-10000</v>
      </c>
      <c r="BT42" s="116"/>
      <c r="BU42" s="116">
        <f>BG42*'Q3_INTEGER PROGRAMMING_2'!$S$19</f>
        <v>0</v>
      </c>
    </row>
    <row r="43" spans="1:73" x14ac:dyDescent="0.25">
      <c r="A43">
        <v>41</v>
      </c>
      <c r="B43">
        <v>245.54313650866297</v>
      </c>
      <c r="C43">
        <v>167.74773176906498</v>
      </c>
      <c r="D43">
        <v>44.66604305358964</v>
      </c>
      <c r="E43">
        <v>724.04216201232578</v>
      </c>
      <c r="F43">
        <v>145.04631246448901</v>
      </c>
      <c r="G43">
        <v>519.77716315109888</v>
      </c>
      <c r="H43">
        <v>849.62746947823189</v>
      </c>
      <c r="I43">
        <v>874.64812171379288</v>
      </c>
      <c r="J43">
        <v>296.41033961245603</v>
      </c>
      <c r="K43">
        <v>103.99319383784272</v>
      </c>
      <c r="L43">
        <v>384.10030169870782</v>
      </c>
      <c r="M43">
        <v>1519.0336470054176</v>
      </c>
      <c r="N43" s="126"/>
      <c r="P43">
        <v>41</v>
      </c>
      <c r="Q43">
        <v>99.246722887831979</v>
      </c>
      <c r="R43">
        <v>103.27247212656837</v>
      </c>
      <c r="S43">
        <v>120.66755674465165</v>
      </c>
      <c r="T43">
        <v>483.71599502576669</v>
      </c>
      <c r="U43">
        <v>316.91911914379324</v>
      </c>
      <c r="V43">
        <v>168.36688028392447</v>
      </c>
      <c r="W43">
        <v>717.03908639378642</v>
      </c>
      <c r="X43">
        <v>724.01212454790175</v>
      </c>
      <c r="Y43">
        <v>357.87349901703283</v>
      </c>
      <c r="Z43">
        <v>234.37870716336124</v>
      </c>
      <c r="AA43">
        <v>229.62598877700324</v>
      </c>
      <c r="AB43">
        <v>454.66041813544024</v>
      </c>
      <c r="AC43" s="126"/>
      <c r="AE43">
        <v>41</v>
      </c>
      <c r="AF43">
        <v>97.952782874985203</v>
      </c>
      <c r="AG43">
        <v>101.59385306412354</v>
      </c>
      <c r="AH43">
        <v>185.62842270532502</v>
      </c>
      <c r="AI43">
        <v>331.1932220316238</v>
      </c>
      <c r="AJ43">
        <v>694.32166424058482</v>
      </c>
      <c r="AK43">
        <v>166.47499777509904</v>
      </c>
      <c r="AL43">
        <v>273.02187360545372</v>
      </c>
      <c r="AM43">
        <v>606.90347244501675</v>
      </c>
      <c r="AN43">
        <v>527.04032590761915</v>
      </c>
      <c r="AO43">
        <v>429.21013482884183</v>
      </c>
      <c r="AP43">
        <v>157.92481757634755</v>
      </c>
      <c r="AQ43">
        <v>387.44233998078403</v>
      </c>
      <c r="AR43" s="126"/>
      <c r="AT43">
        <v>41</v>
      </c>
      <c r="AU43">
        <f t="shared" si="12"/>
        <v>442.74264227148012</v>
      </c>
      <c r="AV43">
        <f t="shared" si="13"/>
        <v>372.61405695975691</v>
      </c>
      <c r="AW43">
        <f t="shared" si="14"/>
        <v>350.96202250356635</v>
      </c>
      <c r="AX43">
        <f t="shared" si="15"/>
        <v>1538.9513790697165</v>
      </c>
      <c r="AY43">
        <f t="shared" si="16"/>
        <v>1156.287095848867</v>
      </c>
      <c r="AZ43">
        <f t="shared" si="17"/>
        <v>854.61904121012242</v>
      </c>
      <c r="BA43">
        <f t="shared" si="18"/>
        <v>1839.688429477472</v>
      </c>
      <c r="BB43">
        <f t="shared" si="19"/>
        <v>2205.5637187067114</v>
      </c>
      <c r="BC43">
        <f t="shared" si="20"/>
        <v>1181.3241645371081</v>
      </c>
      <c r="BD43">
        <f t="shared" si="21"/>
        <v>767.58203583004581</v>
      </c>
      <c r="BE43">
        <f t="shared" si="22"/>
        <v>771.65110805205859</v>
      </c>
      <c r="BF43">
        <f t="shared" si="23"/>
        <v>2361.1364051216419</v>
      </c>
      <c r="BG43" s="126"/>
      <c r="BJ43" s="125" cm="1">
        <f t="array" ref="BJ43">SUMPRODUCT(deci_Q3_int1,TRANSPOSE('Q3_INTEGER PROGRAMMING_sample'!B43:M43))-'Q3_INTEGER PROGRAMMING_2'!$P$19</f>
        <v>-4000</v>
      </c>
      <c r="BK43" s="124" t="s">
        <v>99</v>
      </c>
      <c r="BL43" s="123">
        <f>N43*'Q3_INTEGER PROGRAMMING_2'!$P$19</f>
        <v>0</v>
      </c>
      <c r="BM43" s="122" cm="1">
        <f t="array" ref="BM43">SUMPRODUCT(deci_Q3_int1,TRANSPOSE('Q3_INTEGER PROGRAMMING_sample'!Q43:AB43))-'Q3_INTEGER PROGRAMMING_2'!$Q$19</f>
        <v>-4000</v>
      </c>
      <c r="BN43" s="121" t="s">
        <v>99</v>
      </c>
      <c r="BO43" s="120">
        <f>AC43*'Q3_INTEGER PROGRAMMING_2'!$Q$19</f>
        <v>0</v>
      </c>
      <c r="BP43" s="119" cm="1">
        <f t="array" ref="BP43">SUMPRODUCT(deci_Q3_int1,TRANSPOSE('Q3_INTEGER PROGRAMMING_sample'!AF43:AQ43))-'Q3_INTEGER PROGRAMMING_2'!$R$19</f>
        <v>-4000</v>
      </c>
      <c r="BQ43" s="118" t="s">
        <v>99</v>
      </c>
      <c r="BR43" s="117">
        <f>AR43*'Q3_INTEGER PROGRAMMING_2'!$R$19</f>
        <v>0</v>
      </c>
      <c r="BS43" s="116" cm="1">
        <f t="array" ref="BS43">SUMPRODUCT(deci_Q3_int1,TRANSPOSE('Q3_INTEGER PROGRAMMING_sample'!AU43:BF43))-'Q3_INTEGER PROGRAMMING_2'!$S$19</f>
        <v>-10000</v>
      </c>
      <c r="BT43" s="116"/>
      <c r="BU43" s="116">
        <f>BG43*'Q3_INTEGER PROGRAMMING_2'!$S$19</f>
        <v>0</v>
      </c>
    </row>
    <row r="44" spans="1:73" x14ac:dyDescent="0.25">
      <c r="A44">
        <v>42</v>
      </c>
      <c r="B44">
        <v>243.51125286752776</v>
      </c>
      <c r="C44">
        <v>187.17946672768772</v>
      </c>
      <c r="D44">
        <v>48.074280289679422</v>
      </c>
      <c r="E44">
        <v>795.80469957833145</v>
      </c>
      <c r="F44">
        <v>152.1335564228238</v>
      </c>
      <c r="G44">
        <v>490.91784077180893</v>
      </c>
      <c r="H44">
        <v>688.68075734076967</v>
      </c>
      <c r="I44">
        <v>868.7355233569341</v>
      </c>
      <c r="J44">
        <v>279.70069123349975</v>
      </c>
      <c r="K44">
        <v>101.69329096505155</v>
      </c>
      <c r="L44">
        <v>310.94016162960037</v>
      </c>
      <c r="M44">
        <v>1779.2497781221646</v>
      </c>
      <c r="N44" s="126"/>
      <c r="P44">
        <v>42</v>
      </c>
      <c r="Q44">
        <v>109.25951763149263</v>
      </c>
      <c r="R44">
        <v>100.95131092077729</v>
      </c>
      <c r="S44">
        <v>101.48276476813879</v>
      </c>
      <c r="T44">
        <v>463.08082859441481</v>
      </c>
      <c r="U44">
        <v>277.35105921430767</v>
      </c>
      <c r="V44">
        <v>163.70291201380684</v>
      </c>
      <c r="W44">
        <v>707.68587879923075</v>
      </c>
      <c r="X44">
        <v>700.87290937906334</v>
      </c>
      <c r="Y44">
        <v>421.83036879882371</v>
      </c>
      <c r="Z44">
        <v>218.05910122965869</v>
      </c>
      <c r="AA44">
        <v>244.75633080403304</v>
      </c>
      <c r="AB44">
        <v>385.371329517444</v>
      </c>
      <c r="AC44" s="126"/>
      <c r="AE44">
        <v>42</v>
      </c>
      <c r="AF44">
        <v>116.70740792129661</v>
      </c>
      <c r="AG44">
        <v>95.091720105736144</v>
      </c>
      <c r="AH44">
        <v>199.79817904227747</v>
      </c>
      <c r="AI44">
        <v>335.94508102880218</v>
      </c>
      <c r="AJ44">
        <v>624.95234712644356</v>
      </c>
      <c r="AK44">
        <v>166.60724304021247</v>
      </c>
      <c r="AL44">
        <v>289.88732726347087</v>
      </c>
      <c r="AM44">
        <v>646.15872610124507</v>
      </c>
      <c r="AN44">
        <v>571.98004520322183</v>
      </c>
      <c r="AO44">
        <v>419.43950013493071</v>
      </c>
      <c r="AP44">
        <v>156.30999517866869</v>
      </c>
      <c r="AQ44">
        <v>424.16631326396464</v>
      </c>
      <c r="AR44" s="126"/>
      <c r="AT44">
        <v>42</v>
      </c>
      <c r="AU44">
        <f t="shared" si="12"/>
        <v>469.47817842031702</v>
      </c>
      <c r="AV44">
        <f t="shared" si="13"/>
        <v>383.22249775420119</v>
      </c>
      <c r="AW44">
        <f t="shared" si="14"/>
        <v>349.35522410009571</v>
      </c>
      <c r="AX44">
        <f t="shared" si="15"/>
        <v>1594.8306092015484</v>
      </c>
      <c r="AY44">
        <f t="shared" si="16"/>
        <v>1054.4369627635751</v>
      </c>
      <c r="AZ44">
        <f t="shared" si="17"/>
        <v>821.2279958258282</v>
      </c>
      <c r="BA44">
        <f t="shared" si="18"/>
        <v>1686.2539634034715</v>
      </c>
      <c r="BB44">
        <f t="shared" si="19"/>
        <v>2215.7671588372423</v>
      </c>
      <c r="BC44">
        <f t="shared" si="20"/>
        <v>1273.5111052355453</v>
      </c>
      <c r="BD44">
        <f t="shared" si="21"/>
        <v>739.19189232964095</v>
      </c>
      <c r="BE44">
        <f t="shared" si="22"/>
        <v>712.00648761230218</v>
      </c>
      <c r="BF44">
        <f t="shared" si="23"/>
        <v>2588.7874209035731</v>
      </c>
      <c r="BG44" s="126"/>
      <c r="BJ44" s="125" cm="1">
        <f t="array" ref="BJ44">SUMPRODUCT(deci_Q3_int1,TRANSPOSE('Q3_INTEGER PROGRAMMING_sample'!B44:M44))-'Q3_INTEGER PROGRAMMING_2'!$P$19</f>
        <v>-4000</v>
      </c>
      <c r="BK44" s="124" t="s">
        <v>99</v>
      </c>
      <c r="BL44" s="123">
        <f>N44*'Q3_INTEGER PROGRAMMING_2'!$P$19</f>
        <v>0</v>
      </c>
      <c r="BM44" s="122" cm="1">
        <f t="array" ref="BM44">SUMPRODUCT(deci_Q3_int1,TRANSPOSE('Q3_INTEGER PROGRAMMING_sample'!Q44:AB44))-'Q3_INTEGER PROGRAMMING_2'!$Q$19</f>
        <v>-4000</v>
      </c>
      <c r="BN44" s="121" t="s">
        <v>99</v>
      </c>
      <c r="BO44" s="120">
        <f>AC44*'Q3_INTEGER PROGRAMMING_2'!$Q$19</f>
        <v>0</v>
      </c>
      <c r="BP44" s="119" cm="1">
        <f t="array" ref="BP44">SUMPRODUCT(deci_Q3_int1,TRANSPOSE('Q3_INTEGER PROGRAMMING_sample'!AF44:AQ44))-'Q3_INTEGER PROGRAMMING_2'!$R$19</f>
        <v>-4000</v>
      </c>
      <c r="BQ44" s="118" t="s">
        <v>99</v>
      </c>
      <c r="BR44" s="117">
        <f>AR44*'Q3_INTEGER PROGRAMMING_2'!$R$19</f>
        <v>0</v>
      </c>
      <c r="BS44" s="116" cm="1">
        <f t="array" ref="BS44">SUMPRODUCT(deci_Q3_int1,TRANSPOSE('Q3_INTEGER PROGRAMMING_sample'!AU44:BF44))-'Q3_INTEGER PROGRAMMING_2'!$S$19</f>
        <v>-10000</v>
      </c>
      <c r="BT44" s="116"/>
      <c r="BU44" s="116">
        <f>BG44*'Q3_INTEGER PROGRAMMING_2'!$S$19</f>
        <v>0</v>
      </c>
    </row>
    <row r="45" spans="1:73" x14ac:dyDescent="0.25">
      <c r="A45">
        <v>43</v>
      </c>
      <c r="B45">
        <v>246.72475695419655</v>
      </c>
      <c r="C45">
        <v>169.79304410245101</v>
      </c>
      <c r="D45">
        <v>52.748468884262287</v>
      </c>
      <c r="E45">
        <v>803.06331430436637</v>
      </c>
      <c r="F45">
        <v>150.32361217609954</v>
      </c>
      <c r="G45">
        <v>535.60620070456116</v>
      </c>
      <c r="H45">
        <v>711.67729740091272</v>
      </c>
      <c r="I45">
        <v>812.8595011700811</v>
      </c>
      <c r="J45">
        <v>261.52640031678078</v>
      </c>
      <c r="K45">
        <v>106.70471806011483</v>
      </c>
      <c r="L45">
        <v>347.0585942959234</v>
      </c>
      <c r="M45">
        <v>1500.5415679827993</v>
      </c>
      <c r="N45" s="126"/>
      <c r="P45">
        <v>43</v>
      </c>
      <c r="Q45">
        <v>97.898258775832048</v>
      </c>
      <c r="R45">
        <v>101.93165909335863</v>
      </c>
      <c r="S45">
        <v>93.884128476607231</v>
      </c>
      <c r="T45">
        <v>569.07803742218971</v>
      </c>
      <c r="U45">
        <v>317.49292212276475</v>
      </c>
      <c r="V45">
        <v>138.23252199488647</v>
      </c>
      <c r="W45">
        <v>761.82229246291342</v>
      </c>
      <c r="X45">
        <v>737.38600512478251</v>
      </c>
      <c r="Y45">
        <v>416.31933007596638</v>
      </c>
      <c r="Z45">
        <v>228.05269854998207</v>
      </c>
      <c r="AA45">
        <v>271.92305994707033</v>
      </c>
      <c r="AB45">
        <v>408.79203160393911</v>
      </c>
      <c r="AC45" s="126"/>
      <c r="AE45">
        <v>43</v>
      </c>
      <c r="AF45">
        <v>91.730265672097431</v>
      </c>
      <c r="AG45">
        <v>107.27602637005315</v>
      </c>
      <c r="AH45">
        <v>196.32190047914085</v>
      </c>
      <c r="AI45">
        <v>361.70838288827213</v>
      </c>
      <c r="AJ45">
        <v>609.03923671882228</v>
      </c>
      <c r="AK45">
        <v>180.4529757050139</v>
      </c>
      <c r="AL45">
        <v>296.7468472599441</v>
      </c>
      <c r="AM45">
        <v>646.61675249148709</v>
      </c>
      <c r="AN45">
        <v>470.58475123966508</v>
      </c>
      <c r="AO45">
        <v>430.16052610496098</v>
      </c>
      <c r="AP45">
        <v>161.75832932058739</v>
      </c>
      <c r="AQ45">
        <v>454.73603878034157</v>
      </c>
      <c r="AR45" s="126"/>
      <c r="AT45">
        <v>43</v>
      </c>
      <c r="AU45">
        <f t="shared" si="12"/>
        <v>436.35328140212607</v>
      </c>
      <c r="AV45">
        <f t="shared" si="13"/>
        <v>379.0007295658628</v>
      </c>
      <c r="AW45">
        <f t="shared" si="14"/>
        <v>342.95449784001039</v>
      </c>
      <c r="AX45">
        <f t="shared" si="15"/>
        <v>1733.8497346148281</v>
      </c>
      <c r="AY45">
        <f t="shared" si="16"/>
        <v>1076.8557710176865</v>
      </c>
      <c r="AZ45">
        <f t="shared" si="17"/>
        <v>854.29169840446161</v>
      </c>
      <c r="BA45">
        <f t="shared" si="18"/>
        <v>1770.2464371237704</v>
      </c>
      <c r="BB45">
        <f t="shared" si="19"/>
        <v>2196.8622587863506</v>
      </c>
      <c r="BC45">
        <f t="shared" si="20"/>
        <v>1148.4304816324122</v>
      </c>
      <c r="BD45">
        <f t="shared" si="21"/>
        <v>764.91794271505796</v>
      </c>
      <c r="BE45">
        <f t="shared" si="22"/>
        <v>780.73998356358106</v>
      </c>
      <c r="BF45">
        <f t="shared" si="23"/>
        <v>2364.0696383670797</v>
      </c>
      <c r="BG45" s="126"/>
      <c r="BJ45" s="125" cm="1">
        <f t="array" ref="BJ45">SUMPRODUCT(deci_Q3_int1,TRANSPOSE('Q3_INTEGER PROGRAMMING_sample'!B45:M45))-'Q3_INTEGER PROGRAMMING_2'!$P$19</f>
        <v>-4000</v>
      </c>
      <c r="BK45" s="124" t="s">
        <v>99</v>
      </c>
      <c r="BL45" s="123">
        <f>N45*'Q3_INTEGER PROGRAMMING_2'!$P$19</f>
        <v>0</v>
      </c>
      <c r="BM45" s="122" cm="1">
        <f t="array" ref="BM45">SUMPRODUCT(deci_Q3_int1,TRANSPOSE('Q3_INTEGER PROGRAMMING_sample'!Q45:AB45))-'Q3_INTEGER PROGRAMMING_2'!$Q$19</f>
        <v>-4000</v>
      </c>
      <c r="BN45" s="121" t="s">
        <v>99</v>
      </c>
      <c r="BO45" s="120">
        <f>AC45*'Q3_INTEGER PROGRAMMING_2'!$Q$19</f>
        <v>0</v>
      </c>
      <c r="BP45" s="119" cm="1">
        <f t="array" ref="BP45">SUMPRODUCT(deci_Q3_int1,TRANSPOSE('Q3_INTEGER PROGRAMMING_sample'!AF45:AQ45))-'Q3_INTEGER PROGRAMMING_2'!$R$19</f>
        <v>-4000</v>
      </c>
      <c r="BQ45" s="118" t="s">
        <v>99</v>
      </c>
      <c r="BR45" s="117">
        <f>AR45*'Q3_INTEGER PROGRAMMING_2'!$R$19</f>
        <v>0</v>
      </c>
      <c r="BS45" s="116" cm="1">
        <f t="array" ref="BS45">SUMPRODUCT(deci_Q3_int1,TRANSPOSE('Q3_INTEGER PROGRAMMING_sample'!AU45:BF45))-'Q3_INTEGER PROGRAMMING_2'!$S$19</f>
        <v>-10000</v>
      </c>
      <c r="BT45" s="116"/>
      <c r="BU45" s="116">
        <f>BG45*'Q3_INTEGER PROGRAMMING_2'!$S$19</f>
        <v>0</v>
      </c>
    </row>
    <row r="46" spans="1:73" x14ac:dyDescent="0.25">
      <c r="A46">
        <v>44</v>
      </c>
      <c r="B46">
        <v>304.63236841566868</v>
      </c>
      <c r="C46">
        <v>168.74980379528625</v>
      </c>
      <c r="D46">
        <v>49.331079470555167</v>
      </c>
      <c r="E46">
        <v>652.92514290150496</v>
      </c>
      <c r="F46">
        <v>147.86306489272513</v>
      </c>
      <c r="G46">
        <v>560.79790544150842</v>
      </c>
      <c r="H46">
        <v>857.30445155026109</v>
      </c>
      <c r="I46">
        <v>874.78517488984221</v>
      </c>
      <c r="J46">
        <v>240.31917684428879</v>
      </c>
      <c r="K46">
        <v>88.717311462820419</v>
      </c>
      <c r="L46">
        <v>308.6391231361178</v>
      </c>
      <c r="M46">
        <v>1523.5899753216258</v>
      </c>
      <c r="N46" s="126"/>
      <c r="P46">
        <v>44</v>
      </c>
      <c r="Q46">
        <v>124.73764522177213</v>
      </c>
      <c r="R46">
        <v>96.727549266992852</v>
      </c>
      <c r="S46">
        <v>101.13504410956537</v>
      </c>
      <c r="T46">
        <v>446.87229247774343</v>
      </c>
      <c r="U46">
        <v>320.51539504080932</v>
      </c>
      <c r="V46">
        <v>144.71628456993284</v>
      </c>
      <c r="W46">
        <v>652.07183533030843</v>
      </c>
      <c r="X46">
        <v>650.44795316793738</v>
      </c>
      <c r="Y46">
        <v>388.86998728001203</v>
      </c>
      <c r="Z46">
        <v>230.06037442318762</v>
      </c>
      <c r="AA46">
        <v>257.83170492384181</v>
      </c>
      <c r="AB46">
        <v>363.99825482668092</v>
      </c>
      <c r="AC46" s="126"/>
      <c r="AE46">
        <v>44</v>
      </c>
      <c r="AF46">
        <v>110.70937183086009</v>
      </c>
      <c r="AG46">
        <v>95.524905132211558</v>
      </c>
      <c r="AH46">
        <v>197.27228219221047</v>
      </c>
      <c r="AI46">
        <v>314.84109825334855</v>
      </c>
      <c r="AJ46">
        <v>608.60320737205836</v>
      </c>
      <c r="AK46">
        <v>150.51708354003489</v>
      </c>
      <c r="AL46">
        <v>312.12196909341833</v>
      </c>
      <c r="AM46">
        <v>589.67050277116277</v>
      </c>
      <c r="AN46">
        <v>618.26197976520029</v>
      </c>
      <c r="AO46">
        <v>405.20586829852436</v>
      </c>
      <c r="AP46">
        <v>162.56160977086952</v>
      </c>
      <c r="AQ46">
        <v>384.1371381919393</v>
      </c>
      <c r="AR46" s="126"/>
      <c r="AT46">
        <v>44</v>
      </c>
      <c r="AU46">
        <f t="shared" si="12"/>
        <v>540.07938546830087</v>
      </c>
      <c r="AV46">
        <f t="shared" si="13"/>
        <v>361.00225819449065</v>
      </c>
      <c r="AW46">
        <f t="shared" si="14"/>
        <v>347.73840577233102</v>
      </c>
      <c r="AX46">
        <f t="shared" si="15"/>
        <v>1414.6385336325968</v>
      </c>
      <c r="AY46">
        <f t="shared" si="16"/>
        <v>1076.981667305593</v>
      </c>
      <c r="AZ46">
        <f t="shared" si="17"/>
        <v>856.03127355147626</v>
      </c>
      <c r="BA46">
        <f t="shared" si="18"/>
        <v>1821.4982559739879</v>
      </c>
      <c r="BB46">
        <f t="shared" si="19"/>
        <v>2114.9036308289424</v>
      </c>
      <c r="BC46">
        <f t="shared" si="20"/>
        <v>1247.4511438895011</v>
      </c>
      <c r="BD46">
        <f t="shared" si="21"/>
        <v>723.98355418453241</v>
      </c>
      <c r="BE46">
        <f t="shared" si="22"/>
        <v>729.03243783082905</v>
      </c>
      <c r="BF46">
        <f t="shared" si="23"/>
        <v>2271.725368340246</v>
      </c>
      <c r="BG46" s="126"/>
      <c r="BJ46" s="125" cm="1">
        <f t="array" ref="BJ46">SUMPRODUCT(deci_Q3_int1,TRANSPOSE('Q3_INTEGER PROGRAMMING_sample'!B46:M46))-'Q3_INTEGER PROGRAMMING_2'!$P$19</f>
        <v>-4000</v>
      </c>
      <c r="BK46" s="124" t="s">
        <v>99</v>
      </c>
      <c r="BL46" s="123">
        <f>N46*'Q3_INTEGER PROGRAMMING_2'!$P$19</f>
        <v>0</v>
      </c>
      <c r="BM46" s="122" cm="1">
        <f t="array" ref="BM46">SUMPRODUCT(deci_Q3_int1,TRANSPOSE('Q3_INTEGER PROGRAMMING_sample'!Q46:AB46))-'Q3_INTEGER PROGRAMMING_2'!$Q$19</f>
        <v>-4000</v>
      </c>
      <c r="BN46" s="121" t="s">
        <v>99</v>
      </c>
      <c r="BO46" s="120">
        <f>AC46*'Q3_INTEGER PROGRAMMING_2'!$Q$19</f>
        <v>0</v>
      </c>
      <c r="BP46" s="119" cm="1">
        <f t="array" ref="BP46">SUMPRODUCT(deci_Q3_int1,TRANSPOSE('Q3_INTEGER PROGRAMMING_sample'!AF46:AQ46))-'Q3_INTEGER PROGRAMMING_2'!$R$19</f>
        <v>-4000</v>
      </c>
      <c r="BQ46" s="118" t="s">
        <v>99</v>
      </c>
      <c r="BR46" s="117">
        <f>AR46*'Q3_INTEGER PROGRAMMING_2'!$R$19</f>
        <v>0</v>
      </c>
      <c r="BS46" s="116" cm="1">
        <f t="array" ref="BS46">SUMPRODUCT(deci_Q3_int1,TRANSPOSE('Q3_INTEGER PROGRAMMING_sample'!AU46:BF46))-'Q3_INTEGER PROGRAMMING_2'!$S$19</f>
        <v>-10000</v>
      </c>
      <c r="BT46" s="116"/>
      <c r="BU46" s="116">
        <f>BG46*'Q3_INTEGER PROGRAMMING_2'!$S$19</f>
        <v>0</v>
      </c>
    </row>
    <row r="47" spans="1:73" x14ac:dyDescent="0.25">
      <c r="A47">
        <v>45</v>
      </c>
      <c r="B47">
        <v>265.04584384456564</v>
      </c>
      <c r="C47">
        <v>177.06569792035941</v>
      </c>
      <c r="D47">
        <v>46.364263920469099</v>
      </c>
      <c r="E47">
        <v>704.25448383748153</v>
      </c>
      <c r="F47">
        <v>167.87005133813403</v>
      </c>
      <c r="G47">
        <v>522.91758974291679</v>
      </c>
      <c r="H47">
        <v>668.24585855368753</v>
      </c>
      <c r="I47">
        <v>808.67705171264811</v>
      </c>
      <c r="J47">
        <v>272.24648166804349</v>
      </c>
      <c r="K47">
        <v>87.179579663131221</v>
      </c>
      <c r="L47">
        <v>411.11774731741502</v>
      </c>
      <c r="M47">
        <v>1362.7773759159261</v>
      </c>
      <c r="N47" s="126"/>
      <c r="P47">
        <v>45</v>
      </c>
      <c r="Q47">
        <v>90.392199939862294</v>
      </c>
      <c r="R47">
        <v>113.20230454859694</v>
      </c>
      <c r="S47">
        <v>101.93605496554777</v>
      </c>
      <c r="T47">
        <v>589.16697669247924</v>
      </c>
      <c r="U47">
        <v>298.82299673121031</v>
      </c>
      <c r="V47">
        <v>155.15512315447558</v>
      </c>
      <c r="W47">
        <v>861.6344252376573</v>
      </c>
      <c r="X47">
        <v>802.83215009482478</v>
      </c>
      <c r="Y47">
        <v>400.93198901993702</v>
      </c>
      <c r="Z47">
        <v>211.31812271062006</v>
      </c>
      <c r="AA47">
        <v>220.25125769932848</v>
      </c>
      <c r="AB47">
        <v>401.84478400702466</v>
      </c>
      <c r="AC47" s="126"/>
      <c r="AE47">
        <v>45</v>
      </c>
      <c r="AF47">
        <v>113.89138390115617</v>
      </c>
      <c r="AG47">
        <v>115.25548781840556</v>
      </c>
      <c r="AH47">
        <v>215.54569585983569</v>
      </c>
      <c r="AI47">
        <v>313.62773779441216</v>
      </c>
      <c r="AJ47">
        <v>583.03632822440545</v>
      </c>
      <c r="AK47">
        <v>168.16016039883237</v>
      </c>
      <c r="AL47">
        <v>349.14331745308709</v>
      </c>
      <c r="AM47">
        <v>664.07111818861904</v>
      </c>
      <c r="AN47">
        <v>531.21624591739112</v>
      </c>
      <c r="AO47">
        <v>379.21930375580206</v>
      </c>
      <c r="AP47">
        <v>134.16520120556808</v>
      </c>
      <c r="AQ47">
        <v>355.11733361503519</v>
      </c>
      <c r="AR47" s="126"/>
      <c r="AT47">
        <v>45</v>
      </c>
      <c r="AU47">
        <f t="shared" si="12"/>
        <v>469.32942768558411</v>
      </c>
      <c r="AV47">
        <f t="shared" si="13"/>
        <v>405.52349028736194</v>
      </c>
      <c r="AW47">
        <f t="shared" si="14"/>
        <v>363.84601474585259</v>
      </c>
      <c r="AX47">
        <f t="shared" si="15"/>
        <v>1607.0491983243728</v>
      </c>
      <c r="AY47">
        <f t="shared" si="16"/>
        <v>1049.7293762937497</v>
      </c>
      <c r="AZ47">
        <f t="shared" si="17"/>
        <v>846.23287329622485</v>
      </c>
      <c r="BA47">
        <f t="shared" si="18"/>
        <v>1879.023601244432</v>
      </c>
      <c r="BB47">
        <f t="shared" si="19"/>
        <v>2275.5803199960919</v>
      </c>
      <c r="BC47">
        <f t="shared" si="20"/>
        <v>1204.3947166053717</v>
      </c>
      <c r="BD47">
        <f t="shared" si="21"/>
        <v>677.71700612955328</v>
      </c>
      <c r="BE47">
        <f t="shared" si="22"/>
        <v>765.53420622231158</v>
      </c>
      <c r="BF47">
        <f t="shared" si="23"/>
        <v>2119.7394935379857</v>
      </c>
      <c r="BG47" s="126"/>
      <c r="BJ47" s="125" cm="1">
        <f t="array" ref="BJ47">SUMPRODUCT(deci_Q3_int1,TRANSPOSE('Q3_INTEGER PROGRAMMING_sample'!B47:M47))-'Q3_INTEGER PROGRAMMING_2'!$P$19</f>
        <v>-4000</v>
      </c>
      <c r="BK47" s="124" t="s">
        <v>99</v>
      </c>
      <c r="BL47" s="123">
        <f>N47*'Q3_INTEGER PROGRAMMING_2'!$P$19</f>
        <v>0</v>
      </c>
      <c r="BM47" s="122" cm="1">
        <f t="array" ref="BM47">SUMPRODUCT(deci_Q3_int1,TRANSPOSE('Q3_INTEGER PROGRAMMING_sample'!Q47:AB47))-'Q3_INTEGER PROGRAMMING_2'!$Q$19</f>
        <v>-4000</v>
      </c>
      <c r="BN47" s="121" t="s">
        <v>99</v>
      </c>
      <c r="BO47" s="120">
        <f>AC47*'Q3_INTEGER PROGRAMMING_2'!$Q$19</f>
        <v>0</v>
      </c>
      <c r="BP47" s="119" cm="1">
        <f t="array" ref="BP47">SUMPRODUCT(deci_Q3_int1,TRANSPOSE('Q3_INTEGER PROGRAMMING_sample'!AF47:AQ47))-'Q3_INTEGER PROGRAMMING_2'!$R$19</f>
        <v>-4000</v>
      </c>
      <c r="BQ47" s="118" t="s">
        <v>99</v>
      </c>
      <c r="BR47" s="117">
        <f>AR47*'Q3_INTEGER PROGRAMMING_2'!$R$19</f>
        <v>0</v>
      </c>
      <c r="BS47" s="116" cm="1">
        <f t="array" ref="BS47">SUMPRODUCT(deci_Q3_int1,TRANSPOSE('Q3_INTEGER PROGRAMMING_sample'!AU47:BF47))-'Q3_INTEGER PROGRAMMING_2'!$S$19</f>
        <v>-10000</v>
      </c>
      <c r="BT47" s="116"/>
      <c r="BU47" s="116">
        <f>BG47*'Q3_INTEGER PROGRAMMING_2'!$S$19</f>
        <v>0</v>
      </c>
    </row>
    <row r="48" spans="1:73" x14ac:dyDescent="0.25">
      <c r="A48">
        <v>46</v>
      </c>
      <c r="B48">
        <v>218.61637899217618</v>
      </c>
      <c r="C48">
        <v>162.15053580607966</v>
      </c>
      <c r="D48">
        <v>55.021256981207856</v>
      </c>
      <c r="E48">
        <v>857.56060513560794</v>
      </c>
      <c r="F48">
        <v>173.89749310212545</v>
      </c>
      <c r="G48">
        <v>490.40879116801</v>
      </c>
      <c r="H48">
        <v>817.53773108604582</v>
      </c>
      <c r="I48">
        <v>766.51875638408831</v>
      </c>
      <c r="J48">
        <v>244.32106078464892</v>
      </c>
      <c r="K48">
        <v>122.58657596245817</v>
      </c>
      <c r="L48">
        <v>334.36655932902863</v>
      </c>
      <c r="M48">
        <v>1627.8349006593537</v>
      </c>
      <c r="N48" s="126"/>
      <c r="P48">
        <v>46</v>
      </c>
      <c r="Q48">
        <v>95.275229256228073</v>
      </c>
      <c r="R48">
        <v>101.48867489942523</v>
      </c>
      <c r="S48">
        <v>96.008670004007314</v>
      </c>
      <c r="T48">
        <v>517.02178916873936</v>
      </c>
      <c r="U48">
        <v>295.76518192489527</v>
      </c>
      <c r="V48">
        <v>155.44101158455143</v>
      </c>
      <c r="W48">
        <v>661.45905015794119</v>
      </c>
      <c r="X48">
        <v>673.40454011076156</v>
      </c>
      <c r="Y48">
        <v>433.41325029223844</v>
      </c>
      <c r="Z48">
        <v>188.88372875798208</v>
      </c>
      <c r="AA48">
        <v>260.28410524844128</v>
      </c>
      <c r="AB48">
        <v>392.46177433766439</v>
      </c>
      <c r="AC48" s="126"/>
      <c r="AE48">
        <v>46</v>
      </c>
      <c r="AF48">
        <v>87.945036557828786</v>
      </c>
      <c r="AG48">
        <v>111.46001120474412</v>
      </c>
      <c r="AH48">
        <v>220.64591324945712</v>
      </c>
      <c r="AI48">
        <v>304.6774093389696</v>
      </c>
      <c r="AJ48">
        <v>679.68662828688639</v>
      </c>
      <c r="AK48">
        <v>139.28736409471293</v>
      </c>
      <c r="AL48">
        <v>293.23076333842988</v>
      </c>
      <c r="AM48">
        <v>677.20727393601942</v>
      </c>
      <c r="AN48">
        <v>605.02731323724902</v>
      </c>
      <c r="AO48">
        <v>393.31821406909074</v>
      </c>
      <c r="AP48">
        <v>144.41971223741618</v>
      </c>
      <c r="AQ48">
        <v>377.62364887965339</v>
      </c>
      <c r="AR48" s="126"/>
      <c r="AT48">
        <v>46</v>
      </c>
      <c r="AU48">
        <f t="shared" si="12"/>
        <v>401.83664480623304</v>
      </c>
      <c r="AV48">
        <f t="shared" si="13"/>
        <v>375.09922191024896</v>
      </c>
      <c r="AW48">
        <f t="shared" si="14"/>
        <v>371.67584023467231</v>
      </c>
      <c r="AX48">
        <f t="shared" si="15"/>
        <v>1679.2598036433169</v>
      </c>
      <c r="AY48">
        <f t="shared" si="16"/>
        <v>1149.3493033139071</v>
      </c>
      <c r="AZ48">
        <f t="shared" si="17"/>
        <v>785.13716684727433</v>
      </c>
      <c r="BA48">
        <f t="shared" si="18"/>
        <v>1772.2275445824168</v>
      </c>
      <c r="BB48">
        <f t="shared" si="19"/>
        <v>2117.1305704308693</v>
      </c>
      <c r="BC48">
        <f t="shared" si="20"/>
        <v>1282.7616243141365</v>
      </c>
      <c r="BD48">
        <f t="shared" si="21"/>
        <v>704.78851878953105</v>
      </c>
      <c r="BE48">
        <f t="shared" si="22"/>
        <v>739.07037681488612</v>
      </c>
      <c r="BF48">
        <f t="shared" si="23"/>
        <v>2397.9203238766713</v>
      </c>
      <c r="BG48" s="126"/>
      <c r="BJ48" s="125" cm="1">
        <f t="array" ref="BJ48">SUMPRODUCT(deci_Q3_int1,TRANSPOSE('Q3_INTEGER PROGRAMMING_sample'!B48:M48))-'Q3_INTEGER PROGRAMMING_2'!$P$19</f>
        <v>-4000</v>
      </c>
      <c r="BK48" s="124" t="s">
        <v>99</v>
      </c>
      <c r="BL48" s="123">
        <f>N48*'Q3_INTEGER PROGRAMMING_2'!$P$19</f>
        <v>0</v>
      </c>
      <c r="BM48" s="122" cm="1">
        <f t="array" ref="BM48">SUMPRODUCT(deci_Q3_int1,TRANSPOSE('Q3_INTEGER PROGRAMMING_sample'!Q48:AB48))-'Q3_INTEGER PROGRAMMING_2'!$Q$19</f>
        <v>-4000</v>
      </c>
      <c r="BN48" s="121" t="s">
        <v>99</v>
      </c>
      <c r="BO48" s="120">
        <f>AC48*'Q3_INTEGER PROGRAMMING_2'!$Q$19</f>
        <v>0</v>
      </c>
      <c r="BP48" s="119" cm="1">
        <f t="array" ref="BP48">SUMPRODUCT(deci_Q3_int1,TRANSPOSE('Q3_INTEGER PROGRAMMING_sample'!AF48:AQ48))-'Q3_INTEGER PROGRAMMING_2'!$R$19</f>
        <v>-4000</v>
      </c>
      <c r="BQ48" s="118" t="s">
        <v>99</v>
      </c>
      <c r="BR48" s="117">
        <f>AR48*'Q3_INTEGER PROGRAMMING_2'!$R$19</f>
        <v>0</v>
      </c>
      <c r="BS48" s="116" cm="1">
        <f t="array" ref="BS48">SUMPRODUCT(deci_Q3_int1,TRANSPOSE('Q3_INTEGER PROGRAMMING_sample'!AU48:BF48))-'Q3_INTEGER PROGRAMMING_2'!$S$19</f>
        <v>-10000</v>
      </c>
      <c r="BT48" s="116"/>
      <c r="BU48" s="116">
        <f>BG48*'Q3_INTEGER PROGRAMMING_2'!$S$19</f>
        <v>0</v>
      </c>
    </row>
    <row r="49" spans="1:73" x14ac:dyDescent="0.25">
      <c r="A49">
        <v>47</v>
      </c>
      <c r="B49">
        <v>255.12608683564525</v>
      </c>
      <c r="C49">
        <v>148.3943354754455</v>
      </c>
      <c r="D49">
        <v>46.861510846448788</v>
      </c>
      <c r="E49">
        <v>713.84423613201648</v>
      </c>
      <c r="F49">
        <v>167.89879060403587</v>
      </c>
      <c r="G49">
        <v>588.85740830487021</v>
      </c>
      <c r="H49">
        <v>821.62527437415577</v>
      </c>
      <c r="I49">
        <v>889.41054398093934</v>
      </c>
      <c r="J49">
        <v>255.53456428354707</v>
      </c>
      <c r="K49">
        <v>90.267507791684537</v>
      </c>
      <c r="L49">
        <v>370.68472433503837</v>
      </c>
      <c r="M49">
        <v>1393.3607270463749</v>
      </c>
      <c r="N49" s="126"/>
      <c r="P49">
        <v>47</v>
      </c>
      <c r="Q49">
        <v>107.96404810556891</v>
      </c>
      <c r="R49">
        <v>107.96406853671945</v>
      </c>
      <c r="S49">
        <v>104.15839966747481</v>
      </c>
      <c r="T49">
        <v>461.96460766414799</v>
      </c>
      <c r="U49">
        <v>320.08326151780858</v>
      </c>
      <c r="V49">
        <v>148.36777313695495</v>
      </c>
      <c r="W49">
        <v>690.71676430423543</v>
      </c>
      <c r="X49">
        <v>743.75995256440592</v>
      </c>
      <c r="Y49">
        <v>386.35928850159468</v>
      </c>
      <c r="Z49">
        <v>221.44877216779747</v>
      </c>
      <c r="AA49">
        <v>291.976627901038</v>
      </c>
      <c r="AB49">
        <v>370.60391632044224</v>
      </c>
      <c r="AC49" s="126"/>
      <c r="AE49">
        <v>47</v>
      </c>
      <c r="AF49">
        <v>96.572638579725705</v>
      </c>
      <c r="AG49">
        <v>95.207076841610956</v>
      </c>
      <c r="AH49">
        <v>233.37836490792967</v>
      </c>
      <c r="AI49">
        <v>321.83040028838644</v>
      </c>
      <c r="AJ49">
        <v>662.61971727235573</v>
      </c>
      <c r="AK49">
        <v>161.10101082829243</v>
      </c>
      <c r="AL49">
        <v>260.07130478044297</v>
      </c>
      <c r="AM49">
        <v>637.17959350756155</v>
      </c>
      <c r="AN49">
        <v>519.5738360978811</v>
      </c>
      <c r="AO49">
        <v>411.11978722440278</v>
      </c>
      <c r="AP49">
        <v>166.27962790059217</v>
      </c>
      <c r="AQ49">
        <v>384.34067757663274</v>
      </c>
      <c r="AR49" s="126"/>
      <c r="AT49">
        <v>47</v>
      </c>
      <c r="AU49">
        <f t="shared" si="12"/>
        <v>459.66277352093988</v>
      </c>
      <c r="AV49">
        <f t="shared" si="13"/>
        <v>351.56548085377591</v>
      </c>
      <c r="AW49">
        <f t="shared" si="14"/>
        <v>384.39827542185327</v>
      </c>
      <c r="AX49">
        <f t="shared" si="15"/>
        <v>1497.6392440845509</v>
      </c>
      <c r="AY49">
        <f t="shared" si="16"/>
        <v>1150.6017693942001</v>
      </c>
      <c r="AZ49">
        <f t="shared" si="17"/>
        <v>898.32619227011764</v>
      </c>
      <c r="BA49">
        <f t="shared" si="18"/>
        <v>1772.4133434588341</v>
      </c>
      <c r="BB49">
        <f t="shared" si="19"/>
        <v>2270.350090052907</v>
      </c>
      <c r="BC49">
        <f t="shared" si="20"/>
        <v>1161.4676888830227</v>
      </c>
      <c r="BD49">
        <f t="shared" si="21"/>
        <v>722.83606718388478</v>
      </c>
      <c r="BE49">
        <f t="shared" si="22"/>
        <v>828.94098013666849</v>
      </c>
      <c r="BF49">
        <f t="shared" si="23"/>
        <v>2148.3053209434502</v>
      </c>
      <c r="BG49" s="126"/>
      <c r="BJ49" s="125" cm="1">
        <f t="array" ref="BJ49">SUMPRODUCT(deci_Q3_int1,TRANSPOSE('Q3_INTEGER PROGRAMMING_sample'!B49:M49))-'Q3_INTEGER PROGRAMMING_2'!$P$19</f>
        <v>-4000</v>
      </c>
      <c r="BK49" s="124" t="s">
        <v>99</v>
      </c>
      <c r="BL49" s="123">
        <f>N49*'Q3_INTEGER PROGRAMMING_2'!$P$19</f>
        <v>0</v>
      </c>
      <c r="BM49" s="122" cm="1">
        <f t="array" ref="BM49">SUMPRODUCT(deci_Q3_int1,TRANSPOSE('Q3_INTEGER PROGRAMMING_sample'!Q49:AB49))-'Q3_INTEGER PROGRAMMING_2'!$Q$19</f>
        <v>-4000</v>
      </c>
      <c r="BN49" s="121" t="s">
        <v>99</v>
      </c>
      <c r="BO49" s="120">
        <f>AC49*'Q3_INTEGER PROGRAMMING_2'!$Q$19</f>
        <v>0</v>
      </c>
      <c r="BP49" s="119" cm="1">
        <f t="array" ref="BP49">SUMPRODUCT(deci_Q3_int1,TRANSPOSE('Q3_INTEGER PROGRAMMING_sample'!AF49:AQ49))-'Q3_INTEGER PROGRAMMING_2'!$R$19</f>
        <v>-4000</v>
      </c>
      <c r="BQ49" s="118" t="s">
        <v>99</v>
      </c>
      <c r="BR49" s="117">
        <f>AR49*'Q3_INTEGER PROGRAMMING_2'!$R$19</f>
        <v>0</v>
      </c>
      <c r="BS49" s="116" cm="1">
        <f t="array" ref="BS49">SUMPRODUCT(deci_Q3_int1,TRANSPOSE('Q3_INTEGER PROGRAMMING_sample'!AU49:BF49))-'Q3_INTEGER PROGRAMMING_2'!$S$19</f>
        <v>-10000</v>
      </c>
      <c r="BT49" s="116"/>
      <c r="BU49" s="116">
        <f>BG49*'Q3_INTEGER PROGRAMMING_2'!$S$19</f>
        <v>0</v>
      </c>
    </row>
    <row r="50" spans="1:73" x14ac:dyDescent="0.25">
      <c r="A50">
        <v>48</v>
      </c>
      <c r="B50">
        <v>251.69206338576856</v>
      </c>
      <c r="C50">
        <v>192.16508401631771</v>
      </c>
      <c r="D50">
        <v>44.860350643188454</v>
      </c>
      <c r="E50">
        <v>734.85831557751237</v>
      </c>
      <c r="F50">
        <v>142.23281470236304</v>
      </c>
      <c r="G50">
        <v>457.69116523022063</v>
      </c>
      <c r="H50">
        <v>788.3251634588853</v>
      </c>
      <c r="I50">
        <v>842.48087127622057</v>
      </c>
      <c r="J50">
        <v>274.05234580191819</v>
      </c>
      <c r="K50">
        <v>116.12285710435476</v>
      </c>
      <c r="L50">
        <v>322.9559326783106</v>
      </c>
      <c r="M50">
        <v>1406.5400039721208</v>
      </c>
      <c r="N50" s="126"/>
      <c r="P50">
        <v>48</v>
      </c>
      <c r="Q50">
        <v>94.492195802184995</v>
      </c>
      <c r="R50">
        <v>110.15235291865919</v>
      </c>
      <c r="S50">
        <v>96.678643049519863</v>
      </c>
      <c r="T50">
        <v>542.14804987073126</v>
      </c>
      <c r="U50">
        <v>298.55301103543303</v>
      </c>
      <c r="V50">
        <v>152.38889147205654</v>
      </c>
      <c r="W50">
        <v>781.24123663274099</v>
      </c>
      <c r="X50">
        <v>618.56528878260747</v>
      </c>
      <c r="Y50">
        <v>410.26506236737231</v>
      </c>
      <c r="Z50">
        <v>189.72400922375536</v>
      </c>
      <c r="AA50">
        <v>266.90387552583474</v>
      </c>
      <c r="AB50">
        <v>390.78459912195234</v>
      </c>
      <c r="AC50" s="126"/>
      <c r="AE50">
        <v>48</v>
      </c>
      <c r="AF50">
        <v>115.11367282613878</v>
      </c>
      <c r="AG50">
        <v>99.235637658448937</v>
      </c>
      <c r="AH50">
        <v>192.32189514368929</v>
      </c>
      <c r="AI50">
        <v>285.4326880199651</v>
      </c>
      <c r="AJ50">
        <v>520.76428206911157</v>
      </c>
      <c r="AK50">
        <v>136.12201019228291</v>
      </c>
      <c r="AL50">
        <v>361.56354645264184</v>
      </c>
      <c r="AM50">
        <v>615.39887776044384</v>
      </c>
      <c r="AN50">
        <v>553.95654771761463</v>
      </c>
      <c r="AO50">
        <v>457.91502782789865</v>
      </c>
      <c r="AP50">
        <v>158.45019764757126</v>
      </c>
      <c r="AQ50">
        <v>399.88921192365143</v>
      </c>
      <c r="AR50" s="126"/>
      <c r="AT50">
        <v>48</v>
      </c>
      <c r="AU50">
        <f t="shared" si="12"/>
        <v>461.29793201409234</v>
      </c>
      <c r="AV50">
        <f t="shared" si="13"/>
        <v>401.55307459342583</v>
      </c>
      <c r="AW50">
        <f t="shared" si="14"/>
        <v>333.86088883639763</v>
      </c>
      <c r="AX50">
        <f t="shared" si="15"/>
        <v>1562.4390534682088</v>
      </c>
      <c r="AY50">
        <f t="shared" si="16"/>
        <v>961.55010780690759</v>
      </c>
      <c r="AZ50">
        <f t="shared" si="17"/>
        <v>746.20206689456006</v>
      </c>
      <c r="BA50">
        <f t="shared" si="18"/>
        <v>1931.129946544268</v>
      </c>
      <c r="BB50">
        <f t="shared" si="19"/>
        <v>2076.4450378192719</v>
      </c>
      <c r="BC50">
        <f t="shared" si="20"/>
        <v>1238.2739558869052</v>
      </c>
      <c r="BD50">
        <f t="shared" si="21"/>
        <v>763.76189415600879</v>
      </c>
      <c r="BE50">
        <f t="shared" si="22"/>
        <v>748.3100058517166</v>
      </c>
      <c r="BF50">
        <f t="shared" si="23"/>
        <v>2197.2138150177248</v>
      </c>
      <c r="BG50" s="126"/>
      <c r="BJ50" s="125" cm="1">
        <f t="array" ref="BJ50">SUMPRODUCT(deci_Q3_int1,TRANSPOSE('Q3_INTEGER PROGRAMMING_sample'!B50:M50))-'Q3_INTEGER PROGRAMMING_2'!$P$19</f>
        <v>-4000</v>
      </c>
      <c r="BK50" s="124" t="s">
        <v>99</v>
      </c>
      <c r="BL50" s="123">
        <f>N50*'Q3_INTEGER PROGRAMMING_2'!$P$19</f>
        <v>0</v>
      </c>
      <c r="BM50" s="122" cm="1">
        <f t="array" ref="BM50">SUMPRODUCT(deci_Q3_int1,TRANSPOSE('Q3_INTEGER PROGRAMMING_sample'!Q50:AB50))-'Q3_INTEGER PROGRAMMING_2'!$Q$19</f>
        <v>-4000</v>
      </c>
      <c r="BN50" s="121" t="s">
        <v>99</v>
      </c>
      <c r="BO50" s="120">
        <f>AC50*'Q3_INTEGER PROGRAMMING_2'!$Q$19</f>
        <v>0</v>
      </c>
      <c r="BP50" s="119" cm="1">
        <f t="array" ref="BP50">SUMPRODUCT(deci_Q3_int1,TRANSPOSE('Q3_INTEGER PROGRAMMING_sample'!AF50:AQ50))-'Q3_INTEGER PROGRAMMING_2'!$R$19</f>
        <v>-4000</v>
      </c>
      <c r="BQ50" s="118" t="s">
        <v>99</v>
      </c>
      <c r="BR50" s="117">
        <f>AR50*'Q3_INTEGER PROGRAMMING_2'!$R$19</f>
        <v>0</v>
      </c>
      <c r="BS50" s="116" cm="1">
        <f t="array" ref="BS50">SUMPRODUCT(deci_Q3_int1,TRANSPOSE('Q3_INTEGER PROGRAMMING_sample'!AU50:BF50))-'Q3_INTEGER PROGRAMMING_2'!$S$19</f>
        <v>-10000</v>
      </c>
      <c r="BT50" s="116"/>
      <c r="BU50" s="116">
        <f>BG50*'Q3_INTEGER PROGRAMMING_2'!$S$19</f>
        <v>0</v>
      </c>
    </row>
    <row r="51" spans="1:73" x14ac:dyDescent="0.25">
      <c r="A51">
        <v>49</v>
      </c>
      <c r="B51">
        <v>228.20595612276807</v>
      </c>
      <c r="C51">
        <v>170.98354217792107</v>
      </c>
      <c r="D51">
        <v>55.240335478962656</v>
      </c>
      <c r="E51">
        <v>754.67503022818323</v>
      </c>
      <c r="F51">
        <v>164.83466470530095</v>
      </c>
      <c r="G51">
        <v>513.15817269295962</v>
      </c>
      <c r="H51">
        <v>807.02171198815677</v>
      </c>
      <c r="I51">
        <v>778.34223927067535</v>
      </c>
      <c r="J51">
        <v>268.31726455687846</v>
      </c>
      <c r="K51">
        <v>110.03293056383686</v>
      </c>
      <c r="L51">
        <v>399.70556409725236</v>
      </c>
      <c r="M51">
        <v>1730.3250330105111</v>
      </c>
      <c r="N51" s="126"/>
      <c r="P51">
        <v>49</v>
      </c>
      <c r="Q51">
        <v>107.35694920680297</v>
      </c>
      <c r="R51">
        <v>109.12420311687069</v>
      </c>
      <c r="S51">
        <v>102.52589029386229</v>
      </c>
      <c r="T51">
        <v>481.23756245290105</v>
      </c>
      <c r="U51">
        <v>352.59761468949364</v>
      </c>
      <c r="V51">
        <v>167.37856874802856</v>
      </c>
      <c r="W51">
        <v>875.09722196879147</v>
      </c>
      <c r="X51">
        <v>697.75715788553748</v>
      </c>
      <c r="Y51">
        <v>405.10321042753822</v>
      </c>
      <c r="Z51">
        <v>195.99379214704288</v>
      </c>
      <c r="AA51">
        <v>303.30546437922851</v>
      </c>
      <c r="AB51">
        <v>417.85082331331097</v>
      </c>
      <c r="AC51" s="126"/>
      <c r="AE51">
        <v>49</v>
      </c>
      <c r="AF51">
        <v>91.48074908967601</v>
      </c>
      <c r="AG51">
        <v>109.24793945720862</v>
      </c>
      <c r="AH51">
        <v>208.6513236696907</v>
      </c>
      <c r="AI51">
        <v>327.59830489279324</v>
      </c>
      <c r="AJ51">
        <v>556.75819836361666</v>
      </c>
      <c r="AK51">
        <v>139.83182761092704</v>
      </c>
      <c r="AL51">
        <v>297.14796132409867</v>
      </c>
      <c r="AM51">
        <v>575.20145444628406</v>
      </c>
      <c r="AN51">
        <v>534.02271818053885</v>
      </c>
      <c r="AO51">
        <v>387.54863518176603</v>
      </c>
      <c r="AP51">
        <v>137.50217022204009</v>
      </c>
      <c r="AQ51">
        <v>402.60551507684232</v>
      </c>
      <c r="AR51" s="126"/>
      <c r="AT51">
        <v>49</v>
      </c>
      <c r="AU51">
        <f t="shared" si="12"/>
        <v>427.04365441924705</v>
      </c>
      <c r="AV51">
        <f t="shared" si="13"/>
        <v>389.35568475200034</v>
      </c>
      <c r="AW51">
        <f t="shared" si="14"/>
        <v>366.41754944251568</v>
      </c>
      <c r="AX51">
        <f t="shared" si="15"/>
        <v>1563.5108975738776</v>
      </c>
      <c r="AY51">
        <f t="shared" si="16"/>
        <v>1074.1904777584114</v>
      </c>
      <c r="AZ51">
        <f t="shared" si="17"/>
        <v>820.36856905191519</v>
      </c>
      <c r="BA51">
        <f t="shared" si="18"/>
        <v>1979.2668952810468</v>
      </c>
      <c r="BB51">
        <f t="shared" si="19"/>
        <v>2051.300851602497</v>
      </c>
      <c r="BC51">
        <f t="shared" si="20"/>
        <v>1207.4431931649556</v>
      </c>
      <c r="BD51">
        <f t="shared" si="21"/>
        <v>693.5753578926458</v>
      </c>
      <c r="BE51">
        <f t="shared" si="22"/>
        <v>840.51319869852091</v>
      </c>
      <c r="BF51">
        <f t="shared" si="23"/>
        <v>2550.7813714006647</v>
      </c>
      <c r="BG51" s="126"/>
      <c r="BJ51" s="125" cm="1">
        <f t="array" ref="BJ51">SUMPRODUCT(deci_Q3_int1,TRANSPOSE('Q3_INTEGER PROGRAMMING_sample'!B51:M51))-'Q3_INTEGER PROGRAMMING_2'!$P$19</f>
        <v>-4000</v>
      </c>
      <c r="BK51" s="124" t="s">
        <v>99</v>
      </c>
      <c r="BL51" s="123">
        <f>N51*'Q3_INTEGER PROGRAMMING_2'!$P$19</f>
        <v>0</v>
      </c>
      <c r="BM51" s="122" cm="1">
        <f t="array" ref="BM51">SUMPRODUCT(deci_Q3_int1,TRANSPOSE('Q3_INTEGER PROGRAMMING_sample'!Q51:AB51))-'Q3_INTEGER PROGRAMMING_2'!$Q$19</f>
        <v>-4000</v>
      </c>
      <c r="BN51" s="121" t="s">
        <v>99</v>
      </c>
      <c r="BO51" s="120">
        <f>AC51*'Q3_INTEGER PROGRAMMING_2'!$Q$19</f>
        <v>0</v>
      </c>
      <c r="BP51" s="119" cm="1">
        <f t="array" ref="BP51">SUMPRODUCT(deci_Q3_int1,TRANSPOSE('Q3_INTEGER PROGRAMMING_sample'!AF51:AQ51))-'Q3_INTEGER PROGRAMMING_2'!$R$19</f>
        <v>-4000</v>
      </c>
      <c r="BQ51" s="118" t="s">
        <v>99</v>
      </c>
      <c r="BR51" s="117">
        <f>AR51*'Q3_INTEGER PROGRAMMING_2'!$R$19</f>
        <v>0</v>
      </c>
      <c r="BS51" s="116" cm="1">
        <f t="array" ref="BS51">SUMPRODUCT(deci_Q3_int1,TRANSPOSE('Q3_INTEGER PROGRAMMING_sample'!AU51:BF51))-'Q3_INTEGER PROGRAMMING_2'!$S$19</f>
        <v>-10000</v>
      </c>
      <c r="BT51" s="116"/>
      <c r="BU51" s="116">
        <f>BG51*'Q3_INTEGER PROGRAMMING_2'!$S$19</f>
        <v>0</v>
      </c>
    </row>
    <row r="52" spans="1:73" x14ac:dyDescent="0.25">
      <c r="A52">
        <v>50</v>
      </c>
      <c r="B52">
        <v>236.08036392315404</v>
      </c>
      <c r="C52">
        <v>172.34659535091237</v>
      </c>
      <c r="D52">
        <v>53.116018756599232</v>
      </c>
      <c r="E52">
        <v>689.60788822803397</v>
      </c>
      <c r="F52">
        <v>145.00730231988015</v>
      </c>
      <c r="G52">
        <v>570.53994299101078</v>
      </c>
      <c r="H52">
        <v>805.52830906934707</v>
      </c>
      <c r="I52">
        <v>760.67114189272002</v>
      </c>
      <c r="J52">
        <v>283.16725315059296</v>
      </c>
      <c r="K52">
        <v>101.1606099721248</v>
      </c>
      <c r="L52">
        <v>387.98801785897354</v>
      </c>
      <c r="M52">
        <v>1754.9892654127764</v>
      </c>
      <c r="N52" s="126"/>
      <c r="P52">
        <v>50</v>
      </c>
      <c r="Q52">
        <v>105.79482889911665</v>
      </c>
      <c r="R52">
        <v>113.36765347906451</v>
      </c>
      <c r="S52">
        <v>111.48305676530042</v>
      </c>
      <c r="T52">
        <v>480.83757452575986</v>
      </c>
      <c r="U52">
        <v>305.52794238326248</v>
      </c>
      <c r="V52">
        <v>136.87839970903431</v>
      </c>
      <c r="W52">
        <v>678.41713246269046</v>
      </c>
      <c r="X52">
        <v>745.58063849185828</v>
      </c>
      <c r="Y52">
        <v>453.68488743996522</v>
      </c>
      <c r="Z52">
        <v>242.93079016251829</v>
      </c>
      <c r="AA52">
        <v>268.86611362064195</v>
      </c>
      <c r="AB52">
        <v>407.81485148318927</v>
      </c>
      <c r="AC52" s="126"/>
      <c r="AE52">
        <v>50</v>
      </c>
      <c r="AF52">
        <v>93.983352817679574</v>
      </c>
      <c r="AG52">
        <v>109.01185405107685</v>
      </c>
      <c r="AH52">
        <v>191.14425211967358</v>
      </c>
      <c r="AI52">
        <v>294.28787082996189</v>
      </c>
      <c r="AJ52">
        <v>545.4777830925442</v>
      </c>
      <c r="AK52">
        <v>147.52725077822362</v>
      </c>
      <c r="AL52">
        <v>295.0354582679833</v>
      </c>
      <c r="AM52">
        <v>614.6154658087288</v>
      </c>
      <c r="AN52">
        <v>528.27405129027056</v>
      </c>
      <c r="AO52">
        <v>422.36896163311496</v>
      </c>
      <c r="AP52">
        <v>162.9622522716864</v>
      </c>
      <c r="AQ52">
        <v>408.02221645886584</v>
      </c>
      <c r="AR52" s="126"/>
      <c r="AT52">
        <v>50</v>
      </c>
      <c r="AU52">
        <f t="shared" si="12"/>
        <v>435.85854563995031</v>
      </c>
      <c r="AV52">
        <f t="shared" si="13"/>
        <v>394.72610288105375</v>
      </c>
      <c r="AW52">
        <f t="shared" si="14"/>
        <v>355.74332764157322</v>
      </c>
      <c r="AX52">
        <f t="shared" si="15"/>
        <v>1464.7333335837557</v>
      </c>
      <c r="AY52">
        <f t="shared" si="16"/>
        <v>996.01302779568687</v>
      </c>
      <c r="AZ52">
        <f t="shared" si="17"/>
        <v>854.94559347826862</v>
      </c>
      <c r="BA52">
        <f t="shared" si="18"/>
        <v>1778.9808998000208</v>
      </c>
      <c r="BB52">
        <f t="shared" si="19"/>
        <v>2120.867246193307</v>
      </c>
      <c r="BC52">
        <f t="shared" si="20"/>
        <v>1265.1261918808286</v>
      </c>
      <c r="BD52">
        <f t="shared" si="21"/>
        <v>766.46036176775806</v>
      </c>
      <c r="BE52">
        <f t="shared" si="22"/>
        <v>819.81638375130183</v>
      </c>
      <c r="BF52">
        <f t="shared" si="23"/>
        <v>2570.8263333548316</v>
      </c>
      <c r="BG52" s="126"/>
      <c r="BJ52" s="125" cm="1">
        <f t="array" ref="BJ52">SUMPRODUCT(deci_Q3_int1,TRANSPOSE('Q3_INTEGER PROGRAMMING_sample'!B52:M52))-'Q3_INTEGER PROGRAMMING_2'!$P$19</f>
        <v>-4000</v>
      </c>
      <c r="BK52" s="124" t="s">
        <v>99</v>
      </c>
      <c r="BL52" s="123">
        <f>N52*'Q3_INTEGER PROGRAMMING_2'!$P$19</f>
        <v>0</v>
      </c>
      <c r="BM52" s="122" cm="1">
        <f t="array" ref="BM52">SUMPRODUCT(deci_Q3_int1,TRANSPOSE('Q3_INTEGER PROGRAMMING_sample'!Q52:AB52))-'Q3_INTEGER PROGRAMMING_2'!$Q$19</f>
        <v>-4000</v>
      </c>
      <c r="BN52" s="121" t="s">
        <v>99</v>
      </c>
      <c r="BO52" s="120">
        <f>AC52*'Q3_INTEGER PROGRAMMING_2'!$Q$19</f>
        <v>0</v>
      </c>
      <c r="BP52" s="119" cm="1">
        <f t="array" ref="BP52">SUMPRODUCT(deci_Q3_int1,TRANSPOSE('Q3_INTEGER PROGRAMMING_sample'!AF52:AQ52))-'Q3_INTEGER PROGRAMMING_2'!$R$19</f>
        <v>-4000</v>
      </c>
      <c r="BQ52" s="118" t="s">
        <v>99</v>
      </c>
      <c r="BR52" s="117">
        <f>AR52*'Q3_INTEGER PROGRAMMING_2'!$R$19</f>
        <v>0</v>
      </c>
      <c r="BS52" s="116" cm="1">
        <f t="array" ref="BS52">SUMPRODUCT(deci_Q3_int1,TRANSPOSE('Q3_INTEGER PROGRAMMING_sample'!AU52:BF52))-'Q3_INTEGER PROGRAMMING_2'!$S$19</f>
        <v>-10000</v>
      </c>
      <c r="BT52" s="116"/>
      <c r="BU52" s="116">
        <f>BG52*'Q3_INTEGER PROGRAMMING_2'!$S$19</f>
        <v>0</v>
      </c>
    </row>
    <row r="53" spans="1:73" x14ac:dyDescent="0.25">
      <c r="A53">
        <v>51</v>
      </c>
      <c r="B53">
        <v>261.11199695460016</v>
      </c>
      <c r="C53">
        <v>161.47350436395087</v>
      </c>
      <c r="D53">
        <v>62.428312389494046</v>
      </c>
      <c r="E53">
        <v>734.37879187298665</v>
      </c>
      <c r="F53">
        <v>157.02585724035339</v>
      </c>
      <c r="G53">
        <v>553.92108067937897</v>
      </c>
      <c r="H53">
        <v>718.34264481018874</v>
      </c>
      <c r="I53">
        <v>841.13149668734775</v>
      </c>
      <c r="J53">
        <v>287.69856437355975</v>
      </c>
      <c r="K53">
        <v>98.565015099664308</v>
      </c>
      <c r="L53">
        <v>304.17282860041723</v>
      </c>
      <c r="M53">
        <v>1288.4999212436619</v>
      </c>
      <c r="N53" s="126"/>
      <c r="P53">
        <v>51</v>
      </c>
      <c r="Q53">
        <v>104.77797748819691</v>
      </c>
      <c r="R53">
        <v>99.274634323745929</v>
      </c>
      <c r="S53">
        <v>104.95612014078671</v>
      </c>
      <c r="T53">
        <v>531.92134082381767</v>
      </c>
      <c r="U53">
        <v>316.91360082333608</v>
      </c>
      <c r="V53">
        <v>150.58616125926861</v>
      </c>
      <c r="W53">
        <v>800.23966703748408</v>
      </c>
      <c r="X53">
        <v>730.090306203674</v>
      </c>
      <c r="Y53">
        <v>347.7764779096384</v>
      </c>
      <c r="Z53">
        <v>199.60588290806351</v>
      </c>
      <c r="AA53">
        <v>218.44541880104006</v>
      </c>
      <c r="AB53">
        <v>438.92335684722508</v>
      </c>
      <c r="AC53" s="126"/>
      <c r="AE53">
        <v>51</v>
      </c>
      <c r="AF53">
        <v>95.822288325869209</v>
      </c>
      <c r="AG53">
        <v>112.15193758727928</v>
      </c>
      <c r="AH53">
        <v>214.5928700921726</v>
      </c>
      <c r="AI53">
        <v>275.50980592434314</v>
      </c>
      <c r="AJ53">
        <v>523.9872288266082</v>
      </c>
      <c r="AK53">
        <v>158.1533874618666</v>
      </c>
      <c r="AL53">
        <v>303.79844253720097</v>
      </c>
      <c r="AM53">
        <v>673.11078185601605</v>
      </c>
      <c r="AN53">
        <v>535.47131056948842</v>
      </c>
      <c r="AO53">
        <v>444.48202618912416</v>
      </c>
      <c r="AP53">
        <v>141.17604083300873</v>
      </c>
      <c r="AQ53">
        <v>479.99468618698495</v>
      </c>
      <c r="AR53" s="126"/>
      <c r="AT53">
        <v>51</v>
      </c>
      <c r="AU53">
        <f t="shared" si="12"/>
        <v>461.71226276866628</v>
      </c>
      <c r="AV53">
        <f t="shared" si="13"/>
        <v>372.90007627497607</v>
      </c>
      <c r="AW53">
        <f t="shared" si="14"/>
        <v>381.97730262245335</v>
      </c>
      <c r="AX53">
        <f t="shared" si="15"/>
        <v>1541.8099386211475</v>
      </c>
      <c r="AY53">
        <f t="shared" si="16"/>
        <v>997.92668689029767</v>
      </c>
      <c r="AZ53">
        <f t="shared" si="17"/>
        <v>862.66062940051415</v>
      </c>
      <c r="BA53">
        <f t="shared" si="18"/>
        <v>1822.3807543848739</v>
      </c>
      <c r="BB53">
        <f t="shared" si="19"/>
        <v>2244.3325847470378</v>
      </c>
      <c r="BC53">
        <f t="shared" si="20"/>
        <v>1170.9463528526867</v>
      </c>
      <c r="BD53">
        <f t="shared" si="21"/>
        <v>742.65292419685193</v>
      </c>
      <c r="BE53">
        <f t="shared" si="22"/>
        <v>663.79428823446608</v>
      </c>
      <c r="BF53">
        <f t="shared" si="23"/>
        <v>2207.4179642778718</v>
      </c>
      <c r="BG53" s="126"/>
      <c r="BJ53" s="125" cm="1">
        <f t="array" ref="BJ53">SUMPRODUCT(deci_Q3_int1,TRANSPOSE('Q3_INTEGER PROGRAMMING_sample'!B53:M53))-'Q3_INTEGER PROGRAMMING_2'!$P$19</f>
        <v>-4000</v>
      </c>
      <c r="BK53" s="124" t="s">
        <v>99</v>
      </c>
      <c r="BL53" s="123">
        <f>N53*'Q3_INTEGER PROGRAMMING_2'!$P$19</f>
        <v>0</v>
      </c>
      <c r="BM53" s="122" cm="1">
        <f t="array" ref="BM53">SUMPRODUCT(deci_Q3_int1,TRANSPOSE('Q3_INTEGER PROGRAMMING_sample'!Q53:AB53))-'Q3_INTEGER PROGRAMMING_2'!$Q$19</f>
        <v>-4000</v>
      </c>
      <c r="BN53" s="121" t="s">
        <v>99</v>
      </c>
      <c r="BO53" s="120">
        <f>AC53*'Q3_INTEGER PROGRAMMING_2'!$Q$19</f>
        <v>0</v>
      </c>
      <c r="BP53" s="119" cm="1">
        <f t="array" ref="BP53">SUMPRODUCT(deci_Q3_int1,TRANSPOSE('Q3_INTEGER PROGRAMMING_sample'!AF53:AQ53))-'Q3_INTEGER PROGRAMMING_2'!$R$19</f>
        <v>-4000</v>
      </c>
      <c r="BQ53" s="118" t="s">
        <v>99</v>
      </c>
      <c r="BR53" s="117">
        <f>AR53*'Q3_INTEGER PROGRAMMING_2'!$R$19</f>
        <v>0</v>
      </c>
      <c r="BS53" s="116" cm="1">
        <f t="array" ref="BS53">SUMPRODUCT(deci_Q3_int1,TRANSPOSE('Q3_INTEGER PROGRAMMING_sample'!AU53:BF53))-'Q3_INTEGER PROGRAMMING_2'!$S$19</f>
        <v>-10000</v>
      </c>
      <c r="BT53" s="116"/>
      <c r="BU53" s="116">
        <f>BG53*'Q3_INTEGER PROGRAMMING_2'!$S$19</f>
        <v>0</v>
      </c>
    </row>
    <row r="54" spans="1:73" x14ac:dyDescent="0.25">
      <c r="A54">
        <v>52</v>
      </c>
      <c r="B54">
        <v>244.35260107190248</v>
      </c>
      <c r="C54">
        <v>176.07931703567729</v>
      </c>
      <c r="D54">
        <v>49.251978125025204</v>
      </c>
      <c r="E54">
        <v>774.48043424460195</v>
      </c>
      <c r="F54">
        <v>147.84595106579476</v>
      </c>
      <c r="G54">
        <v>506.22853535834162</v>
      </c>
      <c r="H54">
        <v>750.31964641454783</v>
      </c>
      <c r="I54">
        <v>862.27645218444491</v>
      </c>
      <c r="J54">
        <v>268.41367927718716</v>
      </c>
      <c r="K54">
        <v>116.26908731235491</v>
      </c>
      <c r="L54">
        <v>356.04278612744162</v>
      </c>
      <c r="M54">
        <v>1418.6944285510995</v>
      </c>
      <c r="N54" s="126"/>
      <c r="P54">
        <v>52</v>
      </c>
      <c r="Q54">
        <v>99.407610355172807</v>
      </c>
      <c r="R54">
        <v>111.23255618548565</v>
      </c>
      <c r="S54">
        <v>89.397323073447794</v>
      </c>
      <c r="T54">
        <v>448.73702551034268</v>
      </c>
      <c r="U54">
        <v>326.43575183666121</v>
      </c>
      <c r="V54">
        <v>161.35572961053208</v>
      </c>
      <c r="W54">
        <v>759.98395440433058</v>
      </c>
      <c r="X54">
        <v>653.69998100041221</v>
      </c>
      <c r="Y54">
        <v>440.8121955880091</v>
      </c>
      <c r="Z54">
        <v>221.55936738008597</v>
      </c>
      <c r="AA54">
        <v>270.18171318350755</v>
      </c>
      <c r="AB54">
        <v>362.47615282748359</v>
      </c>
      <c r="AC54" s="126"/>
      <c r="AE54">
        <v>52</v>
      </c>
      <c r="AF54">
        <v>96.422359279830786</v>
      </c>
      <c r="AG54">
        <v>95.081085437906211</v>
      </c>
      <c r="AH54">
        <v>174.95638658183697</v>
      </c>
      <c r="AI54">
        <v>323.09271211339177</v>
      </c>
      <c r="AJ54">
        <v>617.77072819757961</v>
      </c>
      <c r="AK54">
        <v>154.20694426114156</v>
      </c>
      <c r="AL54">
        <v>283.53796508041552</v>
      </c>
      <c r="AM54">
        <v>650.4699914581463</v>
      </c>
      <c r="AN54">
        <v>567.68946144408551</v>
      </c>
      <c r="AO54">
        <v>442.83001325268077</v>
      </c>
      <c r="AP54">
        <v>156.49584271394434</v>
      </c>
      <c r="AQ54">
        <v>379.37994723810556</v>
      </c>
      <c r="AR54" s="126"/>
      <c r="AT54">
        <v>52</v>
      </c>
      <c r="AU54">
        <f t="shared" si="12"/>
        <v>440.18257070690612</v>
      </c>
      <c r="AV54">
        <f t="shared" si="13"/>
        <v>382.39295865906917</v>
      </c>
      <c r="AW54">
        <f t="shared" si="14"/>
        <v>313.60568778030995</v>
      </c>
      <c r="AX54">
        <f t="shared" si="15"/>
        <v>1546.3101718683365</v>
      </c>
      <c r="AY54">
        <f t="shared" si="16"/>
        <v>1092.0524311000356</v>
      </c>
      <c r="AZ54">
        <f t="shared" si="17"/>
        <v>821.79120923001517</v>
      </c>
      <c r="BA54">
        <f t="shared" si="18"/>
        <v>1793.8415658992938</v>
      </c>
      <c r="BB54">
        <f t="shared" si="19"/>
        <v>2166.4464246430034</v>
      </c>
      <c r="BC54">
        <f t="shared" si="20"/>
        <v>1276.9153363092819</v>
      </c>
      <c r="BD54">
        <f t="shared" si="21"/>
        <v>780.65846794512163</v>
      </c>
      <c r="BE54">
        <f t="shared" si="22"/>
        <v>782.7203420248934</v>
      </c>
      <c r="BF54">
        <f t="shared" si="23"/>
        <v>2160.5505286166886</v>
      </c>
      <c r="BG54" s="126"/>
      <c r="BJ54" s="125" cm="1">
        <f t="array" ref="BJ54">SUMPRODUCT(deci_Q3_int1,TRANSPOSE('Q3_INTEGER PROGRAMMING_sample'!B54:M54))-'Q3_INTEGER PROGRAMMING_2'!$P$19</f>
        <v>-4000</v>
      </c>
      <c r="BK54" s="124" t="s">
        <v>99</v>
      </c>
      <c r="BL54" s="123">
        <f>N54*'Q3_INTEGER PROGRAMMING_2'!$P$19</f>
        <v>0</v>
      </c>
      <c r="BM54" s="122" cm="1">
        <f t="array" ref="BM54">SUMPRODUCT(deci_Q3_int1,TRANSPOSE('Q3_INTEGER PROGRAMMING_sample'!Q54:AB54))-'Q3_INTEGER PROGRAMMING_2'!$Q$19</f>
        <v>-4000</v>
      </c>
      <c r="BN54" s="121" t="s">
        <v>99</v>
      </c>
      <c r="BO54" s="120">
        <f>AC54*'Q3_INTEGER PROGRAMMING_2'!$Q$19</f>
        <v>0</v>
      </c>
      <c r="BP54" s="119" cm="1">
        <f t="array" ref="BP54">SUMPRODUCT(deci_Q3_int1,TRANSPOSE('Q3_INTEGER PROGRAMMING_sample'!AF54:AQ54))-'Q3_INTEGER PROGRAMMING_2'!$R$19</f>
        <v>-4000</v>
      </c>
      <c r="BQ54" s="118" t="s">
        <v>99</v>
      </c>
      <c r="BR54" s="117">
        <f>AR54*'Q3_INTEGER PROGRAMMING_2'!$R$19</f>
        <v>0</v>
      </c>
      <c r="BS54" s="116" cm="1">
        <f t="array" ref="BS54">SUMPRODUCT(deci_Q3_int1,TRANSPOSE('Q3_INTEGER PROGRAMMING_sample'!AU54:BF54))-'Q3_INTEGER PROGRAMMING_2'!$S$19</f>
        <v>-10000</v>
      </c>
      <c r="BT54" s="116"/>
      <c r="BU54" s="116">
        <f>BG54*'Q3_INTEGER PROGRAMMING_2'!$S$19</f>
        <v>0</v>
      </c>
    </row>
    <row r="55" spans="1:73" x14ac:dyDescent="0.25">
      <c r="A55">
        <v>53</v>
      </c>
      <c r="B55">
        <v>221.78401212632539</v>
      </c>
      <c r="C55">
        <v>164.53600102557124</v>
      </c>
      <c r="D55">
        <v>54.610318106658958</v>
      </c>
      <c r="E55">
        <v>704.35058848497238</v>
      </c>
      <c r="F55">
        <v>151.92204437441717</v>
      </c>
      <c r="G55">
        <v>531.04509572326231</v>
      </c>
      <c r="H55">
        <v>845.96711349763143</v>
      </c>
      <c r="I55">
        <v>772.97790488560281</v>
      </c>
      <c r="J55">
        <v>292.2026733519686</v>
      </c>
      <c r="K55">
        <v>101.4217794714249</v>
      </c>
      <c r="L55">
        <v>373.39958047826019</v>
      </c>
      <c r="M55">
        <v>1619.2896438837179</v>
      </c>
      <c r="N55" s="126"/>
      <c r="P55">
        <v>53</v>
      </c>
      <c r="Q55">
        <v>118.90073246602275</v>
      </c>
      <c r="R55">
        <v>95.766131462630142</v>
      </c>
      <c r="S55">
        <v>102.97288309334559</v>
      </c>
      <c r="T55">
        <v>490.16813462694211</v>
      </c>
      <c r="U55">
        <v>286.92284024261386</v>
      </c>
      <c r="V55">
        <v>165.94401409010649</v>
      </c>
      <c r="W55">
        <v>877.1684220202186</v>
      </c>
      <c r="X55">
        <v>686.86017818974426</v>
      </c>
      <c r="Y55">
        <v>459.41786168212718</v>
      </c>
      <c r="Z55">
        <v>226.5125111060951</v>
      </c>
      <c r="AA55">
        <v>222.08406659067208</v>
      </c>
      <c r="AB55">
        <v>392.48512658136326</v>
      </c>
      <c r="AC55" s="126"/>
      <c r="AE55">
        <v>53</v>
      </c>
      <c r="AF55">
        <v>87.090704233244495</v>
      </c>
      <c r="AG55">
        <v>117.10421018658545</v>
      </c>
      <c r="AH55">
        <v>221.48852259155012</v>
      </c>
      <c r="AI55">
        <v>310.78251140370304</v>
      </c>
      <c r="AJ55">
        <v>634.85202547726851</v>
      </c>
      <c r="AK55">
        <v>133.25178134657367</v>
      </c>
      <c r="AL55">
        <v>286.66599229110057</v>
      </c>
      <c r="AM55">
        <v>628.55447099839193</v>
      </c>
      <c r="AN55">
        <v>531.38736889351082</v>
      </c>
      <c r="AO55">
        <v>427.77549045708577</v>
      </c>
      <c r="AP55">
        <v>140.64004101401184</v>
      </c>
      <c r="AQ55">
        <v>426.84172652438156</v>
      </c>
      <c r="AR55" s="126"/>
      <c r="AT55">
        <v>53</v>
      </c>
      <c r="AU55">
        <f t="shared" si="12"/>
        <v>427.7754488255926</v>
      </c>
      <c r="AV55">
        <f t="shared" si="13"/>
        <v>377.40634267478686</v>
      </c>
      <c r="AW55">
        <f t="shared" si="14"/>
        <v>379.07172379155463</v>
      </c>
      <c r="AX55">
        <f t="shared" si="15"/>
        <v>1505.3012345156174</v>
      </c>
      <c r="AY55">
        <f t="shared" si="16"/>
        <v>1073.6969100942995</v>
      </c>
      <c r="AZ55">
        <f t="shared" si="17"/>
        <v>830.24089115994252</v>
      </c>
      <c r="BA55">
        <f t="shared" si="18"/>
        <v>2009.8015278089506</v>
      </c>
      <c r="BB55">
        <f t="shared" si="19"/>
        <v>2088.3925540737391</v>
      </c>
      <c r="BC55">
        <f t="shared" si="20"/>
        <v>1283.0079039276065</v>
      </c>
      <c r="BD55">
        <f t="shared" si="21"/>
        <v>755.70978103460584</v>
      </c>
      <c r="BE55">
        <f t="shared" si="22"/>
        <v>736.123688082944</v>
      </c>
      <c r="BF55">
        <f t="shared" si="23"/>
        <v>2438.6164969894626</v>
      </c>
      <c r="BG55" s="126"/>
      <c r="BJ55" s="125" cm="1">
        <f t="array" ref="BJ55">SUMPRODUCT(deci_Q3_int1,TRANSPOSE('Q3_INTEGER PROGRAMMING_sample'!B55:M55))-'Q3_INTEGER PROGRAMMING_2'!$P$19</f>
        <v>-4000</v>
      </c>
      <c r="BK55" s="124" t="s">
        <v>99</v>
      </c>
      <c r="BL55" s="123">
        <f>N55*'Q3_INTEGER PROGRAMMING_2'!$P$19</f>
        <v>0</v>
      </c>
      <c r="BM55" s="122" cm="1">
        <f t="array" ref="BM55">SUMPRODUCT(deci_Q3_int1,TRANSPOSE('Q3_INTEGER PROGRAMMING_sample'!Q55:AB55))-'Q3_INTEGER PROGRAMMING_2'!$Q$19</f>
        <v>-4000</v>
      </c>
      <c r="BN55" s="121" t="s">
        <v>99</v>
      </c>
      <c r="BO55" s="120">
        <f>AC55*'Q3_INTEGER PROGRAMMING_2'!$Q$19</f>
        <v>0</v>
      </c>
      <c r="BP55" s="119" cm="1">
        <f t="array" ref="BP55">SUMPRODUCT(deci_Q3_int1,TRANSPOSE('Q3_INTEGER PROGRAMMING_sample'!AF55:AQ55))-'Q3_INTEGER PROGRAMMING_2'!$R$19</f>
        <v>-4000</v>
      </c>
      <c r="BQ55" s="118" t="s">
        <v>99</v>
      </c>
      <c r="BR55" s="117">
        <f>AR55*'Q3_INTEGER PROGRAMMING_2'!$R$19</f>
        <v>0</v>
      </c>
      <c r="BS55" s="116" cm="1">
        <f t="array" ref="BS55">SUMPRODUCT(deci_Q3_int1,TRANSPOSE('Q3_INTEGER PROGRAMMING_sample'!AU55:BF55))-'Q3_INTEGER PROGRAMMING_2'!$S$19</f>
        <v>-10000</v>
      </c>
      <c r="BT55" s="116"/>
      <c r="BU55" s="116">
        <f>BG55*'Q3_INTEGER PROGRAMMING_2'!$S$19</f>
        <v>0</v>
      </c>
    </row>
    <row r="56" spans="1:73" x14ac:dyDescent="0.25">
      <c r="A56">
        <v>54</v>
      </c>
      <c r="B56">
        <v>274.11838991837726</v>
      </c>
      <c r="C56">
        <v>179.60208656008112</v>
      </c>
      <c r="D56">
        <v>46.10678634989624</v>
      </c>
      <c r="E56">
        <v>709.51348811188154</v>
      </c>
      <c r="F56">
        <v>146.30712179149441</v>
      </c>
      <c r="G56">
        <v>541.82543597273468</v>
      </c>
      <c r="H56">
        <v>746.8219957436138</v>
      </c>
      <c r="I56">
        <v>781.86858484445156</v>
      </c>
      <c r="J56">
        <v>289.57569487816971</v>
      </c>
      <c r="K56">
        <v>95.201931435407801</v>
      </c>
      <c r="L56">
        <v>334.60274608152167</v>
      </c>
      <c r="M56">
        <v>1757.9410127830488</v>
      </c>
      <c r="N56" s="126"/>
      <c r="P56">
        <v>54</v>
      </c>
      <c r="Q56">
        <v>91.960426801362061</v>
      </c>
      <c r="R56">
        <v>107.20379996546103</v>
      </c>
      <c r="S56">
        <v>116.11818798843751</v>
      </c>
      <c r="T56">
        <v>491.1650520880188</v>
      </c>
      <c r="U56">
        <v>283.32242312019605</v>
      </c>
      <c r="V56">
        <v>142.28918079421192</v>
      </c>
      <c r="W56">
        <v>688.21599349618634</v>
      </c>
      <c r="X56">
        <v>699.55774075231091</v>
      </c>
      <c r="Y56">
        <v>443.02422640522008</v>
      </c>
      <c r="Z56">
        <v>196.98825848552264</v>
      </c>
      <c r="AA56">
        <v>256.54316902858733</v>
      </c>
      <c r="AB56">
        <v>421.45612704599023</v>
      </c>
      <c r="AC56" s="126"/>
      <c r="AE56">
        <v>54</v>
      </c>
      <c r="AF56">
        <v>113.70458099025872</v>
      </c>
      <c r="AG56">
        <v>105.43787290850007</v>
      </c>
      <c r="AH56">
        <v>215.01900113790774</v>
      </c>
      <c r="AI56">
        <v>302.16105396013364</v>
      </c>
      <c r="AJ56">
        <v>638.73935890664438</v>
      </c>
      <c r="AK56">
        <v>145.16200574563069</v>
      </c>
      <c r="AL56">
        <v>311.32980891270284</v>
      </c>
      <c r="AM56">
        <v>650.61484760243991</v>
      </c>
      <c r="AN56">
        <v>496.02186043802118</v>
      </c>
      <c r="AO56">
        <v>464.46488550817992</v>
      </c>
      <c r="AP56">
        <v>150.6726530431124</v>
      </c>
      <c r="AQ56">
        <v>393.27584582477181</v>
      </c>
      <c r="AR56" s="126"/>
      <c r="AT56">
        <v>54</v>
      </c>
      <c r="AU56">
        <f t="shared" si="12"/>
        <v>479.78339770999804</v>
      </c>
      <c r="AV56">
        <f t="shared" si="13"/>
        <v>392.24375943404226</v>
      </c>
      <c r="AW56">
        <f t="shared" si="14"/>
        <v>377.24397547624153</v>
      </c>
      <c r="AX56">
        <f t="shared" si="15"/>
        <v>1502.839594160034</v>
      </c>
      <c r="AY56">
        <f t="shared" si="16"/>
        <v>1068.3689038183347</v>
      </c>
      <c r="AZ56">
        <f t="shared" si="17"/>
        <v>829.27662251257732</v>
      </c>
      <c r="BA56">
        <f t="shared" si="18"/>
        <v>1746.3677981525029</v>
      </c>
      <c r="BB56">
        <f t="shared" si="19"/>
        <v>2132.0411731992026</v>
      </c>
      <c r="BC56">
        <f t="shared" si="20"/>
        <v>1228.621781721411</v>
      </c>
      <c r="BD56">
        <f t="shared" si="21"/>
        <v>756.65507542911041</v>
      </c>
      <c r="BE56">
        <f t="shared" si="22"/>
        <v>741.81856815322135</v>
      </c>
      <c r="BF56">
        <f t="shared" si="23"/>
        <v>2572.6729856538109</v>
      </c>
      <c r="BG56" s="126"/>
      <c r="BJ56" s="125" cm="1">
        <f t="array" ref="BJ56">SUMPRODUCT(deci_Q3_int1,TRANSPOSE('Q3_INTEGER PROGRAMMING_sample'!B56:M56))-'Q3_INTEGER PROGRAMMING_2'!$P$19</f>
        <v>-4000</v>
      </c>
      <c r="BK56" s="124" t="s">
        <v>99</v>
      </c>
      <c r="BL56" s="123">
        <f>N56*'Q3_INTEGER PROGRAMMING_2'!$P$19</f>
        <v>0</v>
      </c>
      <c r="BM56" s="122" cm="1">
        <f t="array" ref="BM56">SUMPRODUCT(deci_Q3_int1,TRANSPOSE('Q3_INTEGER PROGRAMMING_sample'!Q56:AB56))-'Q3_INTEGER PROGRAMMING_2'!$Q$19</f>
        <v>-4000</v>
      </c>
      <c r="BN56" s="121" t="s">
        <v>99</v>
      </c>
      <c r="BO56" s="120">
        <f>AC56*'Q3_INTEGER PROGRAMMING_2'!$Q$19</f>
        <v>0</v>
      </c>
      <c r="BP56" s="119" cm="1">
        <f t="array" ref="BP56">SUMPRODUCT(deci_Q3_int1,TRANSPOSE('Q3_INTEGER PROGRAMMING_sample'!AF56:AQ56))-'Q3_INTEGER PROGRAMMING_2'!$R$19</f>
        <v>-4000</v>
      </c>
      <c r="BQ56" s="118" t="s">
        <v>99</v>
      </c>
      <c r="BR56" s="117">
        <f>AR56*'Q3_INTEGER PROGRAMMING_2'!$R$19</f>
        <v>0</v>
      </c>
      <c r="BS56" s="116" cm="1">
        <f t="array" ref="BS56">SUMPRODUCT(deci_Q3_int1,TRANSPOSE('Q3_INTEGER PROGRAMMING_sample'!AU56:BF56))-'Q3_INTEGER PROGRAMMING_2'!$S$19</f>
        <v>-10000</v>
      </c>
      <c r="BT56" s="116"/>
      <c r="BU56" s="116">
        <f>BG56*'Q3_INTEGER PROGRAMMING_2'!$S$19</f>
        <v>0</v>
      </c>
    </row>
    <row r="57" spans="1:73" x14ac:dyDescent="0.25">
      <c r="A57">
        <v>55</v>
      </c>
      <c r="B57">
        <v>253.28199039616584</v>
      </c>
      <c r="C57">
        <v>156.65642167395202</v>
      </c>
      <c r="D57">
        <v>61.400888514133925</v>
      </c>
      <c r="E57">
        <v>684.13483054421999</v>
      </c>
      <c r="F57">
        <v>137.92440609550152</v>
      </c>
      <c r="G57">
        <v>554.5080892453235</v>
      </c>
      <c r="H57">
        <v>752.8217771022056</v>
      </c>
      <c r="I57">
        <v>772.4922534027595</v>
      </c>
      <c r="J57">
        <v>246.32464755111678</v>
      </c>
      <c r="K57">
        <v>108.64582903688925</v>
      </c>
      <c r="L57">
        <v>344.98458068766797</v>
      </c>
      <c r="M57">
        <v>1569.0099422983694</v>
      </c>
      <c r="N57" s="126"/>
      <c r="P57">
        <v>55</v>
      </c>
      <c r="Q57">
        <v>112.87599489583897</v>
      </c>
      <c r="R57">
        <v>91.717400592375697</v>
      </c>
      <c r="S57">
        <v>97.126920693158112</v>
      </c>
      <c r="T57">
        <v>482.38697298468878</v>
      </c>
      <c r="U57">
        <v>289.51357709333746</v>
      </c>
      <c r="V57">
        <v>147.28431545355019</v>
      </c>
      <c r="W57">
        <v>675.42105664790358</v>
      </c>
      <c r="X57">
        <v>636.424224823852</v>
      </c>
      <c r="Y57">
        <v>389.95118784220324</v>
      </c>
      <c r="Z57">
        <v>216.44083975832305</v>
      </c>
      <c r="AA57">
        <v>296.78545269896017</v>
      </c>
      <c r="AB57">
        <v>430.13872524214514</v>
      </c>
      <c r="AC57" s="126"/>
      <c r="AE57">
        <v>55</v>
      </c>
      <c r="AF57">
        <v>108.87183142612957</v>
      </c>
      <c r="AG57">
        <v>100.53642356314444</v>
      </c>
      <c r="AH57">
        <v>240.46431318528255</v>
      </c>
      <c r="AI57">
        <v>285.09853263105197</v>
      </c>
      <c r="AJ57">
        <v>580.59156137384616</v>
      </c>
      <c r="AK57">
        <v>146.68725575013681</v>
      </c>
      <c r="AL57">
        <v>313.60496437275646</v>
      </c>
      <c r="AM57">
        <v>685.06270546991072</v>
      </c>
      <c r="AN57">
        <v>615.47119832684621</v>
      </c>
      <c r="AO57">
        <v>375.10099038096303</v>
      </c>
      <c r="AP57">
        <v>143.24770683108039</v>
      </c>
      <c r="AQ57">
        <v>365.24410159497404</v>
      </c>
      <c r="AR57" s="126"/>
      <c r="AT57">
        <v>55</v>
      </c>
      <c r="AU57">
        <f t="shared" si="12"/>
        <v>475.02981671813438</v>
      </c>
      <c r="AV57">
        <f t="shared" si="13"/>
        <v>348.91024582947216</v>
      </c>
      <c r="AW57">
        <f t="shared" si="14"/>
        <v>398.99212239257457</v>
      </c>
      <c r="AX57">
        <f t="shared" si="15"/>
        <v>1451.6203361599607</v>
      </c>
      <c r="AY57">
        <f t="shared" si="16"/>
        <v>1008.0295445626851</v>
      </c>
      <c r="AZ57">
        <f t="shared" si="17"/>
        <v>848.47966044901057</v>
      </c>
      <c r="BA57">
        <f t="shared" si="18"/>
        <v>1741.8477981228657</v>
      </c>
      <c r="BB57">
        <f t="shared" si="19"/>
        <v>2093.9791836965223</v>
      </c>
      <c r="BC57">
        <f t="shared" si="20"/>
        <v>1251.7470337201662</v>
      </c>
      <c r="BD57">
        <f t="shared" si="21"/>
        <v>700.18765917617532</v>
      </c>
      <c r="BE57">
        <f t="shared" si="22"/>
        <v>785.01774021770848</v>
      </c>
      <c r="BF57">
        <f t="shared" si="23"/>
        <v>2364.3927691354884</v>
      </c>
      <c r="BG57" s="126"/>
      <c r="BJ57" s="125" cm="1">
        <f t="array" ref="BJ57">SUMPRODUCT(deci_Q3_int1,TRANSPOSE('Q3_INTEGER PROGRAMMING_sample'!B57:M57))-'Q3_INTEGER PROGRAMMING_2'!$P$19</f>
        <v>-4000</v>
      </c>
      <c r="BK57" s="124" t="s">
        <v>99</v>
      </c>
      <c r="BL57" s="123">
        <f>N57*'Q3_INTEGER PROGRAMMING_2'!$P$19</f>
        <v>0</v>
      </c>
      <c r="BM57" s="122" cm="1">
        <f t="array" ref="BM57">SUMPRODUCT(deci_Q3_int1,TRANSPOSE('Q3_INTEGER PROGRAMMING_sample'!Q57:AB57))-'Q3_INTEGER PROGRAMMING_2'!$Q$19</f>
        <v>-4000</v>
      </c>
      <c r="BN57" s="121" t="s">
        <v>99</v>
      </c>
      <c r="BO57" s="120">
        <f>AC57*'Q3_INTEGER PROGRAMMING_2'!$Q$19</f>
        <v>0</v>
      </c>
      <c r="BP57" s="119" cm="1">
        <f t="array" ref="BP57">SUMPRODUCT(deci_Q3_int1,TRANSPOSE('Q3_INTEGER PROGRAMMING_sample'!AF57:AQ57))-'Q3_INTEGER PROGRAMMING_2'!$R$19</f>
        <v>-4000</v>
      </c>
      <c r="BQ57" s="118" t="s">
        <v>99</v>
      </c>
      <c r="BR57" s="117">
        <f>AR57*'Q3_INTEGER PROGRAMMING_2'!$R$19</f>
        <v>0</v>
      </c>
      <c r="BS57" s="116" cm="1">
        <f t="array" ref="BS57">SUMPRODUCT(deci_Q3_int1,TRANSPOSE('Q3_INTEGER PROGRAMMING_sample'!AU57:BF57))-'Q3_INTEGER PROGRAMMING_2'!$S$19</f>
        <v>-10000</v>
      </c>
      <c r="BT57" s="116"/>
      <c r="BU57" s="116">
        <f>BG57*'Q3_INTEGER PROGRAMMING_2'!$S$19</f>
        <v>0</v>
      </c>
    </row>
    <row r="58" spans="1:73" x14ac:dyDescent="0.25">
      <c r="A58">
        <v>56</v>
      </c>
      <c r="B58">
        <v>231.09477392052125</v>
      </c>
      <c r="C58">
        <v>164.64539903648827</v>
      </c>
      <c r="D58">
        <v>56.622469590764346</v>
      </c>
      <c r="E58">
        <v>740.22647002533461</v>
      </c>
      <c r="F58">
        <v>140.68786451113644</v>
      </c>
      <c r="G58">
        <v>463.69201321779497</v>
      </c>
      <c r="H58">
        <v>880.17836372293027</v>
      </c>
      <c r="I58">
        <v>789.44459188490305</v>
      </c>
      <c r="J58">
        <v>242.66843588011687</v>
      </c>
      <c r="K58">
        <v>106.50411526852632</v>
      </c>
      <c r="L58">
        <v>327.85766571398437</v>
      </c>
      <c r="M58">
        <v>1837.9813111009648</v>
      </c>
      <c r="N58" s="126"/>
      <c r="P58">
        <v>56</v>
      </c>
      <c r="Q58">
        <v>101.88049507631825</v>
      </c>
      <c r="R58">
        <v>111.7728844937665</v>
      </c>
      <c r="S58">
        <v>115.87291432278782</v>
      </c>
      <c r="T58">
        <v>525.92018266048626</v>
      </c>
      <c r="U58">
        <v>297.29876120463314</v>
      </c>
      <c r="V58">
        <v>162.14869374737179</v>
      </c>
      <c r="W58">
        <v>714.36180765926679</v>
      </c>
      <c r="X58">
        <v>700.36815025071121</v>
      </c>
      <c r="Y58">
        <v>414.84574267556576</v>
      </c>
      <c r="Z58">
        <v>215.30681375809814</v>
      </c>
      <c r="AA58">
        <v>263.60677444009463</v>
      </c>
      <c r="AB58">
        <v>412.0078994921829</v>
      </c>
      <c r="AC58" s="126"/>
      <c r="AE58">
        <v>56</v>
      </c>
      <c r="AF58">
        <v>103.02282868874677</v>
      </c>
      <c r="AG58">
        <v>96.325080225284367</v>
      </c>
      <c r="AH58">
        <v>186.48838003295981</v>
      </c>
      <c r="AI58">
        <v>313.41576522126076</v>
      </c>
      <c r="AJ58">
        <v>580.27209598246532</v>
      </c>
      <c r="AK58">
        <v>164.99485312376436</v>
      </c>
      <c r="AL58">
        <v>357.184949732635</v>
      </c>
      <c r="AM58">
        <v>644.27334466615798</v>
      </c>
      <c r="AN58">
        <v>485.33886208043299</v>
      </c>
      <c r="AO58">
        <v>386.42592735096753</v>
      </c>
      <c r="AP58">
        <v>152.70391557760351</v>
      </c>
      <c r="AQ58">
        <v>435.67555580889154</v>
      </c>
      <c r="AR58" s="126"/>
      <c r="AT58">
        <v>56</v>
      </c>
      <c r="AU58">
        <f t="shared" si="12"/>
        <v>435.99809768558629</v>
      </c>
      <c r="AV58">
        <f t="shared" si="13"/>
        <v>372.74336375553912</v>
      </c>
      <c r="AW58">
        <f t="shared" si="14"/>
        <v>358.983763946512</v>
      </c>
      <c r="AX58">
        <f t="shared" si="15"/>
        <v>1579.5624179070815</v>
      </c>
      <c r="AY58">
        <f t="shared" si="16"/>
        <v>1018.2587216982349</v>
      </c>
      <c r="AZ58">
        <f t="shared" si="17"/>
        <v>790.83556008893106</v>
      </c>
      <c r="BA58">
        <f t="shared" si="18"/>
        <v>1951.7251211148321</v>
      </c>
      <c r="BB58">
        <f t="shared" si="19"/>
        <v>2134.0860868017726</v>
      </c>
      <c r="BC58">
        <f t="shared" si="20"/>
        <v>1142.8530406361156</v>
      </c>
      <c r="BD58">
        <f t="shared" si="21"/>
        <v>708.23685637759195</v>
      </c>
      <c r="BE58">
        <f t="shared" si="22"/>
        <v>744.1683557316826</v>
      </c>
      <c r="BF58">
        <f t="shared" si="23"/>
        <v>2685.6647664020393</v>
      </c>
      <c r="BG58" s="126"/>
      <c r="BJ58" s="125" cm="1">
        <f t="array" ref="BJ58">SUMPRODUCT(deci_Q3_int1,TRANSPOSE('Q3_INTEGER PROGRAMMING_sample'!B58:M58))-'Q3_INTEGER PROGRAMMING_2'!$P$19</f>
        <v>-4000</v>
      </c>
      <c r="BK58" s="124" t="s">
        <v>99</v>
      </c>
      <c r="BL58" s="123">
        <f>N58*'Q3_INTEGER PROGRAMMING_2'!$P$19</f>
        <v>0</v>
      </c>
      <c r="BM58" s="122" cm="1">
        <f t="array" ref="BM58">SUMPRODUCT(deci_Q3_int1,TRANSPOSE('Q3_INTEGER PROGRAMMING_sample'!Q58:AB58))-'Q3_INTEGER PROGRAMMING_2'!$Q$19</f>
        <v>-4000</v>
      </c>
      <c r="BN58" s="121" t="s">
        <v>99</v>
      </c>
      <c r="BO58" s="120">
        <f>AC58*'Q3_INTEGER PROGRAMMING_2'!$Q$19</f>
        <v>0</v>
      </c>
      <c r="BP58" s="119" cm="1">
        <f t="array" ref="BP58">SUMPRODUCT(deci_Q3_int1,TRANSPOSE('Q3_INTEGER PROGRAMMING_sample'!AF58:AQ58))-'Q3_INTEGER PROGRAMMING_2'!$R$19</f>
        <v>-4000</v>
      </c>
      <c r="BQ58" s="118" t="s">
        <v>99</v>
      </c>
      <c r="BR58" s="117">
        <f>AR58*'Q3_INTEGER PROGRAMMING_2'!$R$19</f>
        <v>0</v>
      </c>
      <c r="BS58" s="116" cm="1">
        <f t="array" ref="BS58">SUMPRODUCT(deci_Q3_int1,TRANSPOSE('Q3_INTEGER PROGRAMMING_sample'!AU58:BF58))-'Q3_INTEGER PROGRAMMING_2'!$S$19</f>
        <v>-10000</v>
      </c>
      <c r="BT58" s="116"/>
      <c r="BU58" s="116">
        <f>BG58*'Q3_INTEGER PROGRAMMING_2'!$S$19</f>
        <v>0</v>
      </c>
    </row>
    <row r="59" spans="1:73" x14ac:dyDescent="0.25">
      <c r="A59">
        <v>57</v>
      </c>
      <c r="B59">
        <v>275.88893382943058</v>
      </c>
      <c r="C59">
        <v>184.15223747915405</v>
      </c>
      <c r="D59">
        <v>52.868856021548353</v>
      </c>
      <c r="E59">
        <v>687.44242333865213</v>
      </c>
      <c r="F59">
        <v>142.21918852137881</v>
      </c>
      <c r="G59">
        <v>572.7144540652971</v>
      </c>
      <c r="H59">
        <v>804.81078123456007</v>
      </c>
      <c r="I59">
        <v>864.78088306073232</v>
      </c>
      <c r="J59">
        <v>278.27622073993342</v>
      </c>
      <c r="K59">
        <v>104.55253307950562</v>
      </c>
      <c r="L59">
        <v>305.75333695873866</v>
      </c>
      <c r="M59">
        <v>1487.5092999294804</v>
      </c>
      <c r="N59" s="126"/>
      <c r="P59">
        <v>57</v>
      </c>
      <c r="Q59">
        <v>103.19870241786907</v>
      </c>
      <c r="R59">
        <v>101.90715768213914</v>
      </c>
      <c r="S59">
        <v>110.79076002773597</v>
      </c>
      <c r="T59">
        <v>452.09390603994848</v>
      </c>
      <c r="U59">
        <v>344.79528008556088</v>
      </c>
      <c r="V59">
        <v>158.40429693664055</v>
      </c>
      <c r="W59">
        <v>844.98037666007883</v>
      </c>
      <c r="X59">
        <v>897.50815444321461</v>
      </c>
      <c r="Y59">
        <v>373.58052095570793</v>
      </c>
      <c r="Z59">
        <v>193.43872617398836</v>
      </c>
      <c r="AA59">
        <v>240.22640594942615</v>
      </c>
      <c r="AB59">
        <v>388.88794578986807</v>
      </c>
      <c r="AC59" s="126"/>
      <c r="AE59">
        <v>57</v>
      </c>
      <c r="AF59">
        <v>106.01761750668413</v>
      </c>
      <c r="AG59">
        <v>98.319194847602915</v>
      </c>
      <c r="AH59">
        <v>229.22106187306019</v>
      </c>
      <c r="AI59">
        <v>292.76142610671002</v>
      </c>
      <c r="AJ59">
        <v>539.61372101603195</v>
      </c>
      <c r="AK59">
        <v>137.66794356563162</v>
      </c>
      <c r="AL59">
        <v>331.41031017550489</v>
      </c>
      <c r="AM59">
        <v>624.22859174649375</v>
      </c>
      <c r="AN59">
        <v>628.90044893830259</v>
      </c>
      <c r="AO59">
        <v>466.27047488133786</v>
      </c>
      <c r="AP59">
        <v>169.03414644464289</v>
      </c>
      <c r="AQ59">
        <v>443.00867657742754</v>
      </c>
      <c r="AR59" s="126"/>
      <c r="AT59">
        <v>57</v>
      </c>
      <c r="AU59">
        <f t="shared" si="12"/>
        <v>485.10525375398379</v>
      </c>
      <c r="AV59">
        <f t="shared" si="13"/>
        <v>384.37859000889614</v>
      </c>
      <c r="AW59">
        <f t="shared" si="14"/>
        <v>392.88067792234449</v>
      </c>
      <c r="AX59">
        <f t="shared" si="15"/>
        <v>1432.2977554853105</v>
      </c>
      <c r="AY59">
        <f t="shared" si="16"/>
        <v>1026.6281896229716</v>
      </c>
      <c r="AZ59">
        <f t="shared" si="17"/>
        <v>868.78669456756927</v>
      </c>
      <c r="BA59">
        <f t="shared" si="18"/>
        <v>1981.2014680701438</v>
      </c>
      <c r="BB59">
        <f t="shared" si="19"/>
        <v>2386.5176292504407</v>
      </c>
      <c r="BC59">
        <f t="shared" si="20"/>
        <v>1280.757190633944</v>
      </c>
      <c r="BD59">
        <f t="shared" si="21"/>
        <v>764.26173413483184</v>
      </c>
      <c r="BE59">
        <f t="shared" si="22"/>
        <v>715.01388935280761</v>
      </c>
      <c r="BF59">
        <f t="shared" si="23"/>
        <v>2319.4059222967762</v>
      </c>
      <c r="BG59" s="126"/>
      <c r="BJ59" s="125" cm="1">
        <f t="array" ref="BJ59">SUMPRODUCT(deci_Q3_int1,TRANSPOSE('Q3_INTEGER PROGRAMMING_sample'!B59:M59))-'Q3_INTEGER PROGRAMMING_2'!$P$19</f>
        <v>-4000</v>
      </c>
      <c r="BK59" s="124" t="s">
        <v>99</v>
      </c>
      <c r="BL59" s="123">
        <f>N59*'Q3_INTEGER PROGRAMMING_2'!$P$19</f>
        <v>0</v>
      </c>
      <c r="BM59" s="122" cm="1">
        <f t="array" ref="BM59">SUMPRODUCT(deci_Q3_int1,TRANSPOSE('Q3_INTEGER PROGRAMMING_sample'!Q59:AB59))-'Q3_INTEGER PROGRAMMING_2'!$Q$19</f>
        <v>-4000</v>
      </c>
      <c r="BN59" s="121" t="s">
        <v>99</v>
      </c>
      <c r="BO59" s="120">
        <f>AC59*'Q3_INTEGER PROGRAMMING_2'!$Q$19</f>
        <v>0</v>
      </c>
      <c r="BP59" s="119" cm="1">
        <f t="array" ref="BP59">SUMPRODUCT(deci_Q3_int1,TRANSPOSE('Q3_INTEGER PROGRAMMING_sample'!AF59:AQ59))-'Q3_INTEGER PROGRAMMING_2'!$R$19</f>
        <v>-4000</v>
      </c>
      <c r="BQ59" s="118" t="s">
        <v>99</v>
      </c>
      <c r="BR59" s="117">
        <f>AR59*'Q3_INTEGER PROGRAMMING_2'!$R$19</f>
        <v>0</v>
      </c>
      <c r="BS59" s="116" cm="1">
        <f t="array" ref="BS59">SUMPRODUCT(deci_Q3_int1,TRANSPOSE('Q3_INTEGER PROGRAMMING_sample'!AU59:BF59))-'Q3_INTEGER PROGRAMMING_2'!$S$19</f>
        <v>-10000</v>
      </c>
      <c r="BT59" s="116"/>
      <c r="BU59" s="116">
        <f>BG59*'Q3_INTEGER PROGRAMMING_2'!$S$19</f>
        <v>0</v>
      </c>
    </row>
    <row r="60" spans="1:73" x14ac:dyDescent="0.25">
      <c r="A60">
        <v>58</v>
      </c>
      <c r="B60">
        <v>282.36080836826329</v>
      </c>
      <c r="C60">
        <v>178.55659125984528</v>
      </c>
      <c r="D60">
        <v>55.317984865295337</v>
      </c>
      <c r="E60">
        <v>728.83202247973509</v>
      </c>
      <c r="F60">
        <v>145.62181497860834</v>
      </c>
      <c r="G60">
        <v>550.67338610099478</v>
      </c>
      <c r="H60">
        <v>783.10035992087967</v>
      </c>
      <c r="I60">
        <v>730.13197186445393</v>
      </c>
      <c r="J60">
        <v>266.01719481037048</v>
      </c>
      <c r="K60">
        <v>102.37553391150149</v>
      </c>
      <c r="L60">
        <v>327.5490735678132</v>
      </c>
      <c r="M60">
        <v>1601.7532355580925</v>
      </c>
      <c r="N60" s="126"/>
      <c r="P60">
        <v>58</v>
      </c>
      <c r="Q60">
        <v>109.74102971913986</v>
      </c>
      <c r="R60">
        <v>111.25955310464121</v>
      </c>
      <c r="S60">
        <v>105.60957111450443</v>
      </c>
      <c r="T60">
        <v>587.40505400388406</v>
      </c>
      <c r="U60">
        <v>276.06304823668688</v>
      </c>
      <c r="V60">
        <v>135.98209991913956</v>
      </c>
      <c r="W60">
        <v>674.23703472327031</v>
      </c>
      <c r="X60">
        <v>724.19669300778105</v>
      </c>
      <c r="Y60">
        <v>404.98781724984451</v>
      </c>
      <c r="Z60">
        <v>183.19772188359414</v>
      </c>
      <c r="AA60">
        <v>270.02872363332813</v>
      </c>
      <c r="AB60">
        <v>431.44589951675152</v>
      </c>
      <c r="AC60" s="126"/>
      <c r="AE60">
        <v>58</v>
      </c>
      <c r="AF60">
        <v>99.537300235867491</v>
      </c>
      <c r="AG60">
        <v>92.731589629573918</v>
      </c>
      <c r="AH60">
        <v>187.38978656761401</v>
      </c>
      <c r="AI60">
        <v>274.15365356617889</v>
      </c>
      <c r="AJ60">
        <v>567.24439871982054</v>
      </c>
      <c r="AK60">
        <v>173.87643769087111</v>
      </c>
      <c r="AL60">
        <v>309.78827640013924</v>
      </c>
      <c r="AM60">
        <v>557.66686225981675</v>
      </c>
      <c r="AN60">
        <v>646.83655830731902</v>
      </c>
      <c r="AO60">
        <v>371.3866543580333</v>
      </c>
      <c r="AP60">
        <v>136.4643315754569</v>
      </c>
      <c r="AQ60">
        <v>372.86795151328181</v>
      </c>
      <c r="AR60" s="126"/>
      <c r="AT60">
        <v>58</v>
      </c>
      <c r="AU60">
        <f t="shared" si="12"/>
        <v>491.63913832327069</v>
      </c>
      <c r="AV60">
        <f t="shared" si="13"/>
        <v>382.54773399406042</v>
      </c>
      <c r="AW60">
        <f t="shared" si="14"/>
        <v>348.31734254741377</v>
      </c>
      <c r="AX60">
        <f t="shared" si="15"/>
        <v>1590.3907300497981</v>
      </c>
      <c r="AY60">
        <f t="shared" si="16"/>
        <v>988.92926193511573</v>
      </c>
      <c r="AZ60">
        <f t="shared" si="17"/>
        <v>860.53192371100545</v>
      </c>
      <c r="BA60">
        <f t="shared" si="18"/>
        <v>1767.1256710442892</v>
      </c>
      <c r="BB60">
        <f t="shared" si="19"/>
        <v>2011.9955271320518</v>
      </c>
      <c r="BC60">
        <f t="shared" si="20"/>
        <v>1317.8415703675341</v>
      </c>
      <c r="BD60">
        <f t="shared" si="21"/>
        <v>656.95991015312893</v>
      </c>
      <c r="BE60">
        <f t="shared" si="22"/>
        <v>734.04212877659813</v>
      </c>
      <c r="BF60">
        <f t="shared" si="23"/>
        <v>2406.0670865881257</v>
      </c>
      <c r="BG60" s="126"/>
      <c r="BJ60" s="125" cm="1">
        <f t="array" ref="BJ60">SUMPRODUCT(deci_Q3_int1,TRANSPOSE('Q3_INTEGER PROGRAMMING_sample'!B60:M60))-'Q3_INTEGER PROGRAMMING_2'!$P$19</f>
        <v>-4000</v>
      </c>
      <c r="BK60" s="124" t="s">
        <v>99</v>
      </c>
      <c r="BL60" s="123">
        <f>N60*'Q3_INTEGER PROGRAMMING_2'!$P$19</f>
        <v>0</v>
      </c>
      <c r="BM60" s="122" cm="1">
        <f t="array" ref="BM60">SUMPRODUCT(deci_Q3_int1,TRANSPOSE('Q3_INTEGER PROGRAMMING_sample'!Q60:AB60))-'Q3_INTEGER PROGRAMMING_2'!$Q$19</f>
        <v>-4000</v>
      </c>
      <c r="BN60" s="121" t="s">
        <v>99</v>
      </c>
      <c r="BO60" s="120">
        <f>AC60*'Q3_INTEGER PROGRAMMING_2'!$Q$19</f>
        <v>0</v>
      </c>
      <c r="BP60" s="119" cm="1">
        <f t="array" ref="BP60">SUMPRODUCT(deci_Q3_int1,TRANSPOSE('Q3_INTEGER PROGRAMMING_sample'!AF60:AQ60))-'Q3_INTEGER PROGRAMMING_2'!$R$19</f>
        <v>-4000</v>
      </c>
      <c r="BQ60" s="118" t="s">
        <v>99</v>
      </c>
      <c r="BR60" s="117">
        <f>AR60*'Q3_INTEGER PROGRAMMING_2'!$R$19</f>
        <v>0</v>
      </c>
      <c r="BS60" s="116" cm="1">
        <f t="array" ref="BS60">SUMPRODUCT(deci_Q3_int1,TRANSPOSE('Q3_INTEGER PROGRAMMING_sample'!AU60:BF60))-'Q3_INTEGER PROGRAMMING_2'!$S$19</f>
        <v>-10000</v>
      </c>
      <c r="BT60" s="116"/>
      <c r="BU60" s="116">
        <f>BG60*'Q3_INTEGER PROGRAMMING_2'!$S$19</f>
        <v>0</v>
      </c>
    </row>
    <row r="61" spans="1:73" x14ac:dyDescent="0.25">
      <c r="A61">
        <v>59</v>
      </c>
      <c r="B61">
        <v>303.65265525635789</v>
      </c>
      <c r="C61">
        <v>160.40265767349482</v>
      </c>
      <c r="D61">
        <v>52.846418190687736</v>
      </c>
      <c r="E61">
        <v>750.58701433819851</v>
      </c>
      <c r="F61">
        <v>157.87863137846526</v>
      </c>
      <c r="G61">
        <v>454.17507436210673</v>
      </c>
      <c r="H61">
        <v>798.15858932723074</v>
      </c>
      <c r="I61">
        <v>872.60218149981085</v>
      </c>
      <c r="J61">
        <v>293.30073749757628</v>
      </c>
      <c r="K61">
        <v>99.718102769730805</v>
      </c>
      <c r="L61">
        <v>392.07068072798921</v>
      </c>
      <c r="M61">
        <v>1672.6913459105003</v>
      </c>
      <c r="N61" s="126"/>
      <c r="P61">
        <v>59</v>
      </c>
      <c r="Q61">
        <v>94.614012004728977</v>
      </c>
      <c r="R61">
        <v>113.99873390043254</v>
      </c>
      <c r="S61">
        <v>108.14594257604749</v>
      </c>
      <c r="T61">
        <v>504.60630366040675</v>
      </c>
      <c r="U61">
        <v>279.6242279908721</v>
      </c>
      <c r="V61">
        <v>140.33303470974499</v>
      </c>
      <c r="W61">
        <v>817.68242612677045</v>
      </c>
      <c r="X61">
        <v>712.89137008694672</v>
      </c>
      <c r="Y61">
        <v>390.99852802228213</v>
      </c>
      <c r="Z61">
        <v>198.15372339322587</v>
      </c>
      <c r="AA61">
        <v>268.41229416455553</v>
      </c>
      <c r="AB61">
        <v>461.57943842078572</v>
      </c>
      <c r="AC61" s="126"/>
      <c r="AE61">
        <v>59</v>
      </c>
      <c r="AF61">
        <v>97.981277244534724</v>
      </c>
      <c r="AG61">
        <v>88.629214833849204</v>
      </c>
      <c r="AH61">
        <v>194.26626205015356</v>
      </c>
      <c r="AI61">
        <v>333.49742615975572</v>
      </c>
      <c r="AJ61">
        <v>563.45861987564001</v>
      </c>
      <c r="AK61">
        <v>161.26145991081921</v>
      </c>
      <c r="AL61">
        <v>344.91444516855574</v>
      </c>
      <c r="AM61">
        <v>566.64818462061953</v>
      </c>
      <c r="AN61">
        <v>571.35344774400232</v>
      </c>
      <c r="AO61">
        <v>394.09473661205095</v>
      </c>
      <c r="AP61">
        <v>166.19302527391943</v>
      </c>
      <c r="AQ61">
        <v>411.14891491353529</v>
      </c>
      <c r="AR61" s="126"/>
      <c r="AT61">
        <v>59</v>
      </c>
      <c r="AU61">
        <f t="shared" si="12"/>
        <v>496.2479445056216</v>
      </c>
      <c r="AV61">
        <f t="shared" si="13"/>
        <v>363.03060640777653</v>
      </c>
      <c r="AW61">
        <f t="shared" si="14"/>
        <v>355.25862281688876</v>
      </c>
      <c r="AX61">
        <f t="shared" si="15"/>
        <v>1588.6907441583612</v>
      </c>
      <c r="AY61">
        <f t="shared" si="16"/>
        <v>1000.9614792449773</v>
      </c>
      <c r="AZ61">
        <f t="shared" si="17"/>
        <v>755.76956898267099</v>
      </c>
      <c r="BA61">
        <f t="shared" si="18"/>
        <v>1960.7554606225567</v>
      </c>
      <c r="BB61">
        <f t="shared" si="19"/>
        <v>2152.1417362073771</v>
      </c>
      <c r="BC61">
        <f t="shared" si="20"/>
        <v>1255.6527132638607</v>
      </c>
      <c r="BD61">
        <f t="shared" si="21"/>
        <v>691.96656277500756</v>
      </c>
      <c r="BE61">
        <f t="shared" si="22"/>
        <v>826.67600016646406</v>
      </c>
      <c r="BF61">
        <f t="shared" si="23"/>
        <v>2545.4196992448215</v>
      </c>
      <c r="BG61" s="126"/>
      <c r="BJ61" s="125" cm="1">
        <f t="array" ref="BJ61">SUMPRODUCT(deci_Q3_int1,TRANSPOSE('Q3_INTEGER PROGRAMMING_sample'!B61:M61))-'Q3_INTEGER PROGRAMMING_2'!$P$19</f>
        <v>-4000</v>
      </c>
      <c r="BK61" s="124" t="s">
        <v>99</v>
      </c>
      <c r="BL61" s="123">
        <f>N61*'Q3_INTEGER PROGRAMMING_2'!$P$19</f>
        <v>0</v>
      </c>
      <c r="BM61" s="122" cm="1">
        <f t="array" ref="BM61">SUMPRODUCT(deci_Q3_int1,TRANSPOSE('Q3_INTEGER PROGRAMMING_sample'!Q61:AB61))-'Q3_INTEGER PROGRAMMING_2'!$Q$19</f>
        <v>-4000</v>
      </c>
      <c r="BN61" s="121" t="s">
        <v>99</v>
      </c>
      <c r="BO61" s="120">
        <f>AC61*'Q3_INTEGER PROGRAMMING_2'!$Q$19</f>
        <v>0</v>
      </c>
      <c r="BP61" s="119" cm="1">
        <f t="array" ref="BP61">SUMPRODUCT(deci_Q3_int1,TRANSPOSE('Q3_INTEGER PROGRAMMING_sample'!AF61:AQ61))-'Q3_INTEGER PROGRAMMING_2'!$R$19</f>
        <v>-4000</v>
      </c>
      <c r="BQ61" s="118" t="s">
        <v>99</v>
      </c>
      <c r="BR61" s="117">
        <f>AR61*'Q3_INTEGER PROGRAMMING_2'!$R$19</f>
        <v>0</v>
      </c>
      <c r="BS61" s="116" cm="1">
        <f t="array" ref="BS61">SUMPRODUCT(deci_Q3_int1,TRANSPOSE('Q3_INTEGER PROGRAMMING_sample'!AU61:BF61))-'Q3_INTEGER PROGRAMMING_2'!$S$19</f>
        <v>-10000</v>
      </c>
      <c r="BT61" s="116"/>
      <c r="BU61" s="116">
        <f>BG61*'Q3_INTEGER PROGRAMMING_2'!$S$19</f>
        <v>0</v>
      </c>
    </row>
    <row r="62" spans="1:73" x14ac:dyDescent="0.25">
      <c r="A62">
        <v>60</v>
      </c>
      <c r="B62">
        <v>291.00445195542216</v>
      </c>
      <c r="C62">
        <v>154.41264302116437</v>
      </c>
      <c r="D62">
        <v>44.203960335758488</v>
      </c>
      <c r="E62">
        <v>662.5064424007586</v>
      </c>
      <c r="F62">
        <v>158.26495681257666</v>
      </c>
      <c r="G62">
        <v>547.90700987974094</v>
      </c>
      <c r="H62">
        <v>848.994940652742</v>
      </c>
      <c r="I62">
        <v>754.59814867816635</v>
      </c>
      <c r="J62">
        <v>287.47995734773286</v>
      </c>
      <c r="K62">
        <v>96.826791816746862</v>
      </c>
      <c r="L62">
        <v>375.77074579557541</v>
      </c>
      <c r="M62">
        <v>1385.4023530202855</v>
      </c>
      <c r="N62" s="126"/>
      <c r="P62">
        <v>60</v>
      </c>
      <c r="Q62">
        <v>100.05923953838591</v>
      </c>
      <c r="R62">
        <v>109.93901893991236</v>
      </c>
      <c r="S62">
        <v>105.6620960558614</v>
      </c>
      <c r="T62">
        <v>542.25645393507057</v>
      </c>
      <c r="U62">
        <v>335.68230927323566</v>
      </c>
      <c r="V62">
        <v>174.63301679048311</v>
      </c>
      <c r="W62">
        <v>739.05170593861385</v>
      </c>
      <c r="X62">
        <v>676.76277468418004</v>
      </c>
      <c r="Y62">
        <v>431.9621633430969</v>
      </c>
      <c r="Z62">
        <v>231.38542787519208</v>
      </c>
      <c r="AA62">
        <v>268.80562565702178</v>
      </c>
      <c r="AB62">
        <v>448.06614579706797</v>
      </c>
      <c r="AC62" s="126"/>
      <c r="AE62">
        <v>60</v>
      </c>
      <c r="AF62">
        <v>112.14791901462533</v>
      </c>
      <c r="AG62">
        <v>94.572310725858486</v>
      </c>
      <c r="AH62">
        <v>200.79960595813068</v>
      </c>
      <c r="AI62">
        <v>270.83599039674573</v>
      </c>
      <c r="AJ62">
        <v>680.30468976613406</v>
      </c>
      <c r="AK62">
        <v>142.56350409378979</v>
      </c>
      <c r="AL62">
        <v>287.83968929080606</v>
      </c>
      <c r="AM62">
        <v>620.40737471974478</v>
      </c>
      <c r="AN62">
        <v>555.13225707199138</v>
      </c>
      <c r="AO62">
        <v>418.57664104965767</v>
      </c>
      <c r="AP62">
        <v>164.42815760606931</v>
      </c>
      <c r="AQ62">
        <v>358.56516466817402</v>
      </c>
      <c r="AR62" s="126"/>
      <c r="AT62">
        <v>60</v>
      </c>
      <c r="AU62">
        <f t="shared" si="12"/>
        <v>503.21161050843341</v>
      </c>
      <c r="AV62">
        <f t="shared" si="13"/>
        <v>358.9239726869352</v>
      </c>
      <c r="AW62">
        <f t="shared" si="14"/>
        <v>350.66566234975056</v>
      </c>
      <c r="AX62">
        <f t="shared" si="15"/>
        <v>1475.598886732575</v>
      </c>
      <c r="AY62">
        <f t="shared" si="16"/>
        <v>1174.2519558519464</v>
      </c>
      <c r="AZ62">
        <f t="shared" si="17"/>
        <v>865.10353076401384</v>
      </c>
      <c r="BA62">
        <f t="shared" si="18"/>
        <v>1875.886335882162</v>
      </c>
      <c r="BB62">
        <f t="shared" si="19"/>
        <v>2051.7682980820914</v>
      </c>
      <c r="BC62">
        <f t="shared" si="20"/>
        <v>1274.5743777628213</v>
      </c>
      <c r="BD62">
        <f t="shared" si="21"/>
        <v>746.78886074159664</v>
      </c>
      <c r="BE62">
        <f t="shared" si="22"/>
        <v>809.00452905866655</v>
      </c>
      <c r="BF62">
        <f t="shared" si="23"/>
        <v>2192.0336634855275</v>
      </c>
      <c r="BG62" s="126"/>
      <c r="BJ62" s="125" cm="1">
        <f t="array" ref="BJ62">SUMPRODUCT(deci_Q3_int1,TRANSPOSE('Q3_INTEGER PROGRAMMING_sample'!B62:M62))-'Q3_INTEGER PROGRAMMING_2'!$P$19</f>
        <v>-4000</v>
      </c>
      <c r="BK62" s="124" t="s">
        <v>99</v>
      </c>
      <c r="BL62" s="123">
        <f>N62*'Q3_INTEGER PROGRAMMING_2'!$P$19</f>
        <v>0</v>
      </c>
      <c r="BM62" s="122" cm="1">
        <f t="array" ref="BM62">SUMPRODUCT(deci_Q3_int1,TRANSPOSE('Q3_INTEGER PROGRAMMING_sample'!Q62:AB62))-'Q3_INTEGER PROGRAMMING_2'!$Q$19</f>
        <v>-4000</v>
      </c>
      <c r="BN62" s="121" t="s">
        <v>99</v>
      </c>
      <c r="BO62" s="120">
        <f>AC62*'Q3_INTEGER PROGRAMMING_2'!$Q$19</f>
        <v>0</v>
      </c>
      <c r="BP62" s="119" cm="1">
        <f t="array" ref="BP62">SUMPRODUCT(deci_Q3_int1,TRANSPOSE('Q3_INTEGER PROGRAMMING_sample'!AF62:AQ62))-'Q3_INTEGER PROGRAMMING_2'!$R$19</f>
        <v>-4000</v>
      </c>
      <c r="BQ62" s="118" t="s">
        <v>99</v>
      </c>
      <c r="BR62" s="117">
        <f>AR62*'Q3_INTEGER PROGRAMMING_2'!$R$19</f>
        <v>0</v>
      </c>
      <c r="BS62" s="116" cm="1">
        <f t="array" ref="BS62">SUMPRODUCT(deci_Q3_int1,TRANSPOSE('Q3_INTEGER PROGRAMMING_sample'!AU62:BF62))-'Q3_INTEGER PROGRAMMING_2'!$S$19</f>
        <v>-10000</v>
      </c>
      <c r="BT62" s="116"/>
      <c r="BU62" s="116">
        <f>BG62*'Q3_INTEGER PROGRAMMING_2'!$S$19</f>
        <v>0</v>
      </c>
    </row>
    <row r="63" spans="1:73" x14ac:dyDescent="0.25">
      <c r="A63">
        <v>61</v>
      </c>
      <c r="B63">
        <v>244.60654369748963</v>
      </c>
      <c r="C63">
        <v>186.12699424677936</v>
      </c>
      <c r="D63">
        <v>57.775642195209258</v>
      </c>
      <c r="E63">
        <v>945.70357691596791</v>
      </c>
      <c r="F63">
        <v>137.40960756106423</v>
      </c>
      <c r="G63">
        <v>534.14851637935374</v>
      </c>
      <c r="H63">
        <v>820.06868838357047</v>
      </c>
      <c r="I63">
        <v>863.3492039420529</v>
      </c>
      <c r="J63">
        <v>235.31260720027549</v>
      </c>
      <c r="K63">
        <v>119.59772706500922</v>
      </c>
      <c r="L63">
        <v>360.35697539341925</v>
      </c>
      <c r="M63">
        <v>1362.5370718078066</v>
      </c>
      <c r="N63" s="126"/>
      <c r="P63">
        <v>61</v>
      </c>
      <c r="Q63">
        <v>100.72734211356342</v>
      </c>
      <c r="R63">
        <v>101.51124795685385</v>
      </c>
      <c r="S63">
        <v>103.83143615734836</v>
      </c>
      <c r="T63">
        <v>448.33431936405879</v>
      </c>
      <c r="U63">
        <v>266.55556806488045</v>
      </c>
      <c r="V63">
        <v>132.14187585458043</v>
      </c>
      <c r="W63">
        <v>731.21526253334162</v>
      </c>
      <c r="X63">
        <v>840.3729054796753</v>
      </c>
      <c r="Y63">
        <v>413.17056338173705</v>
      </c>
      <c r="Z63">
        <v>215.62744542502955</v>
      </c>
      <c r="AA63">
        <v>271.2428922251479</v>
      </c>
      <c r="AB63">
        <v>449.46919486572574</v>
      </c>
      <c r="AC63" s="126"/>
      <c r="AE63">
        <v>61</v>
      </c>
      <c r="AF63">
        <v>93.77288726126622</v>
      </c>
      <c r="AG63">
        <v>106.82108904872277</v>
      </c>
      <c r="AH63">
        <v>189.25906840599049</v>
      </c>
      <c r="AI63">
        <v>298.86251150115743</v>
      </c>
      <c r="AJ63">
        <v>573.45211658795017</v>
      </c>
      <c r="AK63">
        <v>141.42441795099674</v>
      </c>
      <c r="AL63">
        <v>297.99644365660129</v>
      </c>
      <c r="AM63">
        <v>647.08350404296743</v>
      </c>
      <c r="AN63">
        <v>582.38856566303502</v>
      </c>
      <c r="AO63">
        <v>362.66632369550257</v>
      </c>
      <c r="AP63">
        <v>156.51737728325207</v>
      </c>
      <c r="AQ63">
        <v>386.88860628638224</v>
      </c>
      <c r="AR63" s="126"/>
      <c r="AT63">
        <v>61</v>
      </c>
      <c r="AU63">
        <f t="shared" si="12"/>
        <v>439.10677307231924</v>
      </c>
      <c r="AV63">
        <f t="shared" si="13"/>
        <v>394.45933125235604</v>
      </c>
      <c r="AW63">
        <f t="shared" si="14"/>
        <v>350.8661467585481</v>
      </c>
      <c r="AX63">
        <f t="shared" si="15"/>
        <v>1692.9004077811842</v>
      </c>
      <c r="AY63">
        <f t="shared" si="16"/>
        <v>977.41729221389483</v>
      </c>
      <c r="AZ63">
        <f t="shared" si="17"/>
        <v>807.71481018493091</v>
      </c>
      <c r="BA63">
        <f t="shared" si="18"/>
        <v>1849.2803945735134</v>
      </c>
      <c r="BB63">
        <f t="shared" si="19"/>
        <v>2350.8056134646959</v>
      </c>
      <c r="BC63">
        <f t="shared" si="20"/>
        <v>1230.8717362450475</v>
      </c>
      <c r="BD63">
        <f t="shared" si="21"/>
        <v>697.89149618554131</v>
      </c>
      <c r="BE63">
        <f t="shared" si="22"/>
        <v>788.11724490181928</v>
      </c>
      <c r="BF63">
        <f t="shared" si="23"/>
        <v>2198.8948729599147</v>
      </c>
      <c r="BG63" s="126"/>
      <c r="BJ63" s="125" cm="1">
        <f t="array" ref="BJ63">SUMPRODUCT(deci_Q3_int1,TRANSPOSE('Q3_INTEGER PROGRAMMING_sample'!B63:M63))-'Q3_INTEGER PROGRAMMING_2'!$P$19</f>
        <v>-4000</v>
      </c>
      <c r="BK63" s="124" t="s">
        <v>99</v>
      </c>
      <c r="BL63" s="123">
        <f>N63*'Q3_INTEGER PROGRAMMING_2'!$P$19</f>
        <v>0</v>
      </c>
      <c r="BM63" s="122" cm="1">
        <f t="array" ref="BM63">SUMPRODUCT(deci_Q3_int1,TRANSPOSE('Q3_INTEGER PROGRAMMING_sample'!Q63:AB63))-'Q3_INTEGER PROGRAMMING_2'!$Q$19</f>
        <v>-4000</v>
      </c>
      <c r="BN63" s="121" t="s">
        <v>99</v>
      </c>
      <c r="BO63" s="120">
        <f>AC63*'Q3_INTEGER PROGRAMMING_2'!$Q$19</f>
        <v>0</v>
      </c>
      <c r="BP63" s="119" cm="1">
        <f t="array" ref="BP63">SUMPRODUCT(deci_Q3_int1,TRANSPOSE('Q3_INTEGER PROGRAMMING_sample'!AF63:AQ63))-'Q3_INTEGER PROGRAMMING_2'!$R$19</f>
        <v>-4000</v>
      </c>
      <c r="BQ63" s="118" t="s">
        <v>99</v>
      </c>
      <c r="BR63" s="117">
        <f>AR63*'Q3_INTEGER PROGRAMMING_2'!$R$19</f>
        <v>0</v>
      </c>
      <c r="BS63" s="116" cm="1">
        <f t="array" ref="BS63">SUMPRODUCT(deci_Q3_int1,TRANSPOSE('Q3_INTEGER PROGRAMMING_sample'!AU63:BF63))-'Q3_INTEGER PROGRAMMING_2'!$S$19</f>
        <v>-10000</v>
      </c>
      <c r="BT63" s="116"/>
      <c r="BU63" s="116">
        <f>BG63*'Q3_INTEGER PROGRAMMING_2'!$S$19</f>
        <v>0</v>
      </c>
    </row>
    <row r="64" spans="1:73" x14ac:dyDescent="0.25">
      <c r="A64">
        <v>62</v>
      </c>
      <c r="B64">
        <v>266.98112866041538</v>
      </c>
      <c r="C64">
        <v>167.74295596843265</v>
      </c>
      <c r="D64">
        <v>50.151757164666833</v>
      </c>
      <c r="E64">
        <v>737.25216140440409</v>
      </c>
      <c r="F64">
        <v>140.25055106982765</v>
      </c>
      <c r="G64">
        <v>497.72170203032795</v>
      </c>
      <c r="H64">
        <v>763.81730534858639</v>
      </c>
      <c r="I64">
        <v>855.40059137983599</v>
      </c>
      <c r="J64">
        <v>257.22789527093045</v>
      </c>
      <c r="K64">
        <v>101.78792950258327</v>
      </c>
      <c r="L64">
        <v>337.17495076721906</v>
      </c>
      <c r="M64">
        <v>1509.6742729838465</v>
      </c>
      <c r="N64" s="126"/>
      <c r="P64">
        <v>62</v>
      </c>
      <c r="Q64">
        <v>92.008948783754917</v>
      </c>
      <c r="R64">
        <v>107.80778783119494</v>
      </c>
      <c r="S64">
        <v>101.25706921646625</v>
      </c>
      <c r="T64">
        <v>528.62099360703087</v>
      </c>
      <c r="U64">
        <v>284.91978951777918</v>
      </c>
      <c r="V64">
        <v>151.48237577891621</v>
      </c>
      <c r="W64">
        <v>718.53524771636296</v>
      </c>
      <c r="X64">
        <v>683.05900728924541</v>
      </c>
      <c r="Y64">
        <v>472.78595790379325</v>
      </c>
      <c r="Z64">
        <v>203.82134751129888</v>
      </c>
      <c r="AA64">
        <v>236.70872075954367</v>
      </c>
      <c r="AB64">
        <v>480.58789103825507</v>
      </c>
      <c r="AC64" s="126"/>
      <c r="AE64">
        <v>62</v>
      </c>
      <c r="AF64">
        <v>102.56662302544788</v>
      </c>
      <c r="AG64">
        <v>94.142986474923006</v>
      </c>
      <c r="AH64">
        <v>219.53323766421283</v>
      </c>
      <c r="AI64">
        <v>301.68003647752926</v>
      </c>
      <c r="AJ64">
        <v>577.85348885202745</v>
      </c>
      <c r="AK64">
        <v>141.2875939908856</v>
      </c>
      <c r="AL64">
        <v>298.97875911872029</v>
      </c>
      <c r="AM64">
        <v>596.5240406449492</v>
      </c>
      <c r="AN64">
        <v>597.04316627776075</v>
      </c>
      <c r="AO64">
        <v>388.0152923685572</v>
      </c>
      <c r="AP64">
        <v>156.87331004522392</v>
      </c>
      <c r="AQ64">
        <v>453.34981287012926</v>
      </c>
      <c r="AR64" s="126"/>
      <c r="AT64">
        <v>62</v>
      </c>
      <c r="AU64">
        <f t="shared" si="12"/>
        <v>461.55670046961819</v>
      </c>
      <c r="AV64">
        <f t="shared" si="13"/>
        <v>369.6937302745506</v>
      </c>
      <c r="AW64">
        <f t="shared" si="14"/>
        <v>370.94206404534589</v>
      </c>
      <c r="AX64">
        <f t="shared" si="15"/>
        <v>1567.5531914889641</v>
      </c>
      <c r="AY64">
        <f t="shared" si="16"/>
        <v>1003.0238294396343</v>
      </c>
      <c r="AZ64">
        <f t="shared" si="17"/>
        <v>790.49167180012978</v>
      </c>
      <c r="BA64">
        <f t="shared" si="18"/>
        <v>1781.3313121836698</v>
      </c>
      <c r="BB64">
        <f t="shared" si="19"/>
        <v>2134.9836393140308</v>
      </c>
      <c r="BC64">
        <f t="shared" si="20"/>
        <v>1327.0570194524844</v>
      </c>
      <c r="BD64">
        <f t="shared" si="21"/>
        <v>693.6245693824394</v>
      </c>
      <c r="BE64">
        <f t="shared" si="22"/>
        <v>730.75698157198667</v>
      </c>
      <c r="BF64">
        <f t="shared" si="23"/>
        <v>2443.6119768922308</v>
      </c>
      <c r="BG64" s="126"/>
      <c r="BJ64" s="125" cm="1">
        <f t="array" ref="BJ64">SUMPRODUCT(deci_Q3_int1,TRANSPOSE('Q3_INTEGER PROGRAMMING_sample'!B64:M64))-'Q3_INTEGER PROGRAMMING_2'!$P$19</f>
        <v>-4000</v>
      </c>
      <c r="BK64" s="124" t="s">
        <v>99</v>
      </c>
      <c r="BL64" s="123">
        <f>N64*'Q3_INTEGER PROGRAMMING_2'!$P$19</f>
        <v>0</v>
      </c>
      <c r="BM64" s="122" cm="1">
        <f t="array" ref="BM64">SUMPRODUCT(deci_Q3_int1,TRANSPOSE('Q3_INTEGER PROGRAMMING_sample'!Q64:AB64))-'Q3_INTEGER PROGRAMMING_2'!$Q$19</f>
        <v>-4000</v>
      </c>
      <c r="BN64" s="121" t="s">
        <v>99</v>
      </c>
      <c r="BO64" s="120">
        <f>AC64*'Q3_INTEGER PROGRAMMING_2'!$Q$19</f>
        <v>0</v>
      </c>
      <c r="BP64" s="119" cm="1">
        <f t="array" ref="BP64">SUMPRODUCT(deci_Q3_int1,TRANSPOSE('Q3_INTEGER PROGRAMMING_sample'!AF64:AQ64))-'Q3_INTEGER PROGRAMMING_2'!$R$19</f>
        <v>-4000</v>
      </c>
      <c r="BQ64" s="118" t="s">
        <v>99</v>
      </c>
      <c r="BR64" s="117">
        <f>AR64*'Q3_INTEGER PROGRAMMING_2'!$R$19</f>
        <v>0</v>
      </c>
      <c r="BS64" s="116" cm="1">
        <f t="array" ref="BS64">SUMPRODUCT(deci_Q3_int1,TRANSPOSE('Q3_INTEGER PROGRAMMING_sample'!AU64:BF64))-'Q3_INTEGER PROGRAMMING_2'!$S$19</f>
        <v>-10000</v>
      </c>
      <c r="BT64" s="116"/>
      <c r="BU64" s="116">
        <f>BG64*'Q3_INTEGER PROGRAMMING_2'!$S$19</f>
        <v>0</v>
      </c>
    </row>
    <row r="65" spans="1:73" x14ac:dyDescent="0.25">
      <c r="A65">
        <v>63</v>
      </c>
      <c r="B65">
        <v>237.43959651780187</v>
      </c>
      <c r="C65">
        <v>174.5585359629201</v>
      </c>
      <c r="D65">
        <v>50.149962211673611</v>
      </c>
      <c r="E65">
        <v>868.33517236203795</v>
      </c>
      <c r="F65">
        <v>148.90232649296709</v>
      </c>
      <c r="G65">
        <v>460.42221799621848</v>
      </c>
      <c r="H65">
        <v>696.34986172566551</v>
      </c>
      <c r="I65">
        <v>723.83722149283437</v>
      </c>
      <c r="J65">
        <v>251.57432612762906</v>
      </c>
      <c r="K65">
        <v>117.828414664262</v>
      </c>
      <c r="L65">
        <v>315.95478103295557</v>
      </c>
      <c r="M65">
        <v>1663.7282297757172</v>
      </c>
      <c r="N65" s="126"/>
      <c r="P65">
        <v>63</v>
      </c>
      <c r="Q65">
        <v>100.06782906029319</v>
      </c>
      <c r="R65">
        <v>100.07361697091677</v>
      </c>
      <c r="S65">
        <v>106.53942059181081</v>
      </c>
      <c r="T65">
        <v>463.29417260630623</v>
      </c>
      <c r="U65">
        <v>353.07342618104877</v>
      </c>
      <c r="V65">
        <v>144.95866224224008</v>
      </c>
      <c r="W65">
        <v>651.00013048321614</v>
      </c>
      <c r="X65">
        <v>604.68356767270279</v>
      </c>
      <c r="Y65">
        <v>408.11529476307817</v>
      </c>
      <c r="Z65">
        <v>193.7163345961475</v>
      </c>
      <c r="AA65">
        <v>244.88171258281486</v>
      </c>
      <c r="AB65">
        <v>373.57648492480536</v>
      </c>
      <c r="AC65" s="126"/>
      <c r="AE65">
        <v>63</v>
      </c>
      <c r="AF65">
        <v>102.26176498474049</v>
      </c>
      <c r="AG65">
        <v>104.42749208726316</v>
      </c>
      <c r="AH65">
        <v>187.50816346747393</v>
      </c>
      <c r="AI65">
        <v>281.1610162736705</v>
      </c>
      <c r="AJ65">
        <v>724.86594168988427</v>
      </c>
      <c r="AK65">
        <v>143.45139647423491</v>
      </c>
      <c r="AL65">
        <v>267.81372356961811</v>
      </c>
      <c r="AM65">
        <v>515.42183924433266</v>
      </c>
      <c r="AN65">
        <v>631.03394807253198</v>
      </c>
      <c r="AO65">
        <v>358.04453192376707</v>
      </c>
      <c r="AP65">
        <v>161.49333596257975</v>
      </c>
      <c r="AQ65">
        <v>458.49719653087027</v>
      </c>
      <c r="AR65" s="126"/>
      <c r="AT65">
        <v>63</v>
      </c>
      <c r="AU65">
        <f t="shared" si="12"/>
        <v>439.76919056283555</v>
      </c>
      <c r="AV65">
        <f t="shared" si="13"/>
        <v>379.05964502110004</v>
      </c>
      <c r="AW65">
        <f t="shared" si="14"/>
        <v>344.19754627095836</v>
      </c>
      <c r="AX65">
        <f t="shared" si="15"/>
        <v>1612.7903612420146</v>
      </c>
      <c r="AY65">
        <f t="shared" si="16"/>
        <v>1226.8416943639002</v>
      </c>
      <c r="AZ65">
        <f t="shared" si="17"/>
        <v>748.83227671269344</v>
      </c>
      <c r="BA65">
        <f t="shared" si="18"/>
        <v>1615.1637157784999</v>
      </c>
      <c r="BB65">
        <f t="shared" si="19"/>
        <v>1843.9426284098699</v>
      </c>
      <c r="BC65">
        <f t="shared" si="20"/>
        <v>1290.7235689632394</v>
      </c>
      <c r="BD65">
        <f t="shared" si="21"/>
        <v>669.58928118417657</v>
      </c>
      <c r="BE65">
        <f t="shared" si="22"/>
        <v>722.3298295783502</v>
      </c>
      <c r="BF65">
        <f t="shared" si="23"/>
        <v>2495.8019112313928</v>
      </c>
      <c r="BG65" s="126"/>
      <c r="BJ65" s="125" cm="1">
        <f t="array" ref="BJ65">SUMPRODUCT(deci_Q3_int1,TRANSPOSE('Q3_INTEGER PROGRAMMING_sample'!B65:M65))-'Q3_INTEGER PROGRAMMING_2'!$P$19</f>
        <v>-4000</v>
      </c>
      <c r="BK65" s="124" t="s">
        <v>99</v>
      </c>
      <c r="BL65" s="123">
        <f>N65*'Q3_INTEGER PROGRAMMING_2'!$P$19</f>
        <v>0</v>
      </c>
      <c r="BM65" s="122" cm="1">
        <f t="array" ref="BM65">SUMPRODUCT(deci_Q3_int1,TRANSPOSE('Q3_INTEGER PROGRAMMING_sample'!Q65:AB65))-'Q3_INTEGER PROGRAMMING_2'!$Q$19</f>
        <v>-4000</v>
      </c>
      <c r="BN65" s="121" t="s">
        <v>99</v>
      </c>
      <c r="BO65" s="120">
        <f>AC65*'Q3_INTEGER PROGRAMMING_2'!$Q$19</f>
        <v>0</v>
      </c>
      <c r="BP65" s="119" cm="1">
        <f t="array" ref="BP65">SUMPRODUCT(deci_Q3_int1,TRANSPOSE('Q3_INTEGER PROGRAMMING_sample'!AF65:AQ65))-'Q3_INTEGER PROGRAMMING_2'!$R$19</f>
        <v>-4000</v>
      </c>
      <c r="BQ65" s="118" t="s">
        <v>99</v>
      </c>
      <c r="BR65" s="117">
        <f>AR65*'Q3_INTEGER PROGRAMMING_2'!$R$19</f>
        <v>0</v>
      </c>
      <c r="BS65" s="116" cm="1">
        <f t="array" ref="BS65">SUMPRODUCT(deci_Q3_int1,TRANSPOSE('Q3_INTEGER PROGRAMMING_sample'!AU65:BF65))-'Q3_INTEGER PROGRAMMING_2'!$S$19</f>
        <v>-10000</v>
      </c>
      <c r="BT65" s="116"/>
      <c r="BU65" s="116">
        <f>BG65*'Q3_INTEGER PROGRAMMING_2'!$S$19</f>
        <v>0</v>
      </c>
    </row>
    <row r="66" spans="1:73" x14ac:dyDescent="0.25">
      <c r="A66">
        <v>64</v>
      </c>
      <c r="B66">
        <v>255.22664792417618</v>
      </c>
      <c r="C66">
        <v>189.24159135313309</v>
      </c>
      <c r="D66">
        <v>53.04209628293377</v>
      </c>
      <c r="E66">
        <v>746.96019925714165</v>
      </c>
      <c r="F66">
        <v>139.29318014325858</v>
      </c>
      <c r="G66">
        <v>453.62646229543105</v>
      </c>
      <c r="H66">
        <v>692.34007865034152</v>
      </c>
      <c r="I66">
        <v>726.5034174663142</v>
      </c>
      <c r="J66">
        <v>312.07464163915097</v>
      </c>
      <c r="K66">
        <v>109.07615891874373</v>
      </c>
      <c r="L66">
        <v>383.21712556249315</v>
      </c>
      <c r="M66">
        <v>1388.2268227155146</v>
      </c>
      <c r="N66" s="126"/>
      <c r="P66">
        <v>64</v>
      </c>
      <c r="Q66">
        <v>106.12904795092601</v>
      </c>
      <c r="R66">
        <v>113.07616021862347</v>
      </c>
      <c r="S66">
        <v>98.903062703113818</v>
      </c>
      <c r="T66">
        <v>523.97570499453604</v>
      </c>
      <c r="U66">
        <v>352.14180694326876</v>
      </c>
      <c r="V66">
        <v>155.23375134540885</v>
      </c>
      <c r="W66">
        <v>710.89828943381372</v>
      </c>
      <c r="X66">
        <v>711.54201779606103</v>
      </c>
      <c r="Y66">
        <v>464.62630956972333</v>
      </c>
      <c r="Z66">
        <v>189.14152823045799</v>
      </c>
      <c r="AA66">
        <v>228.56338442996295</v>
      </c>
      <c r="AB66">
        <v>389.01276440414199</v>
      </c>
      <c r="AC66" s="126"/>
      <c r="AE66">
        <v>64</v>
      </c>
      <c r="AF66">
        <v>100.18148292568708</v>
      </c>
      <c r="AG66">
        <v>93.143812937990191</v>
      </c>
      <c r="AH66">
        <v>182.89467754492134</v>
      </c>
      <c r="AI66">
        <v>307.14750413133419</v>
      </c>
      <c r="AJ66">
        <v>557.44857715191495</v>
      </c>
      <c r="AK66">
        <v>159.25231540846286</v>
      </c>
      <c r="AL66">
        <v>312.7347340159784</v>
      </c>
      <c r="AM66">
        <v>681.3509059655089</v>
      </c>
      <c r="AN66">
        <v>576.78783286475141</v>
      </c>
      <c r="AO66">
        <v>372.98500943765248</v>
      </c>
      <c r="AP66">
        <v>155.10343515588303</v>
      </c>
      <c r="AQ66">
        <v>359.54416316047588</v>
      </c>
      <c r="AR66" s="126"/>
      <c r="AT66">
        <v>64</v>
      </c>
      <c r="AU66">
        <f t="shared" si="12"/>
        <v>461.53717880078926</v>
      </c>
      <c r="AV66">
        <f t="shared" si="13"/>
        <v>395.46156450974672</v>
      </c>
      <c r="AW66">
        <f t="shared" si="14"/>
        <v>334.83983653096891</v>
      </c>
      <c r="AX66">
        <f t="shared" si="15"/>
        <v>1578.0834083830118</v>
      </c>
      <c r="AY66">
        <f t="shared" si="16"/>
        <v>1048.8835642384424</v>
      </c>
      <c r="AZ66">
        <f t="shared" si="17"/>
        <v>768.11252904930279</v>
      </c>
      <c r="BA66">
        <f t="shared" si="18"/>
        <v>1715.9731021001337</v>
      </c>
      <c r="BB66">
        <f t="shared" si="19"/>
        <v>2119.396341227884</v>
      </c>
      <c r="BC66">
        <f t="shared" si="20"/>
        <v>1353.4887840736258</v>
      </c>
      <c r="BD66">
        <f t="shared" si="21"/>
        <v>671.20269658685424</v>
      </c>
      <c r="BE66">
        <f t="shared" si="22"/>
        <v>766.88394514833919</v>
      </c>
      <c r="BF66">
        <f t="shared" si="23"/>
        <v>2136.7837502801326</v>
      </c>
      <c r="BG66" s="126"/>
      <c r="BJ66" s="125" cm="1">
        <f t="array" ref="BJ66">SUMPRODUCT(deci_Q3_int1,TRANSPOSE('Q3_INTEGER PROGRAMMING_sample'!B66:M66))-'Q3_INTEGER PROGRAMMING_2'!$P$19</f>
        <v>-4000</v>
      </c>
      <c r="BK66" s="124" t="s">
        <v>99</v>
      </c>
      <c r="BL66" s="123">
        <f>N66*'Q3_INTEGER PROGRAMMING_2'!$P$19</f>
        <v>0</v>
      </c>
      <c r="BM66" s="122" cm="1">
        <f t="array" ref="BM66">SUMPRODUCT(deci_Q3_int1,TRANSPOSE('Q3_INTEGER PROGRAMMING_sample'!Q66:AB66))-'Q3_INTEGER PROGRAMMING_2'!$Q$19</f>
        <v>-4000</v>
      </c>
      <c r="BN66" s="121" t="s">
        <v>99</v>
      </c>
      <c r="BO66" s="120">
        <f>AC66*'Q3_INTEGER PROGRAMMING_2'!$Q$19</f>
        <v>0</v>
      </c>
      <c r="BP66" s="119" cm="1">
        <f t="array" ref="BP66">SUMPRODUCT(deci_Q3_int1,TRANSPOSE('Q3_INTEGER PROGRAMMING_sample'!AF66:AQ66))-'Q3_INTEGER PROGRAMMING_2'!$R$19</f>
        <v>-4000</v>
      </c>
      <c r="BQ66" s="118" t="s">
        <v>99</v>
      </c>
      <c r="BR66" s="117">
        <f>AR66*'Q3_INTEGER PROGRAMMING_2'!$R$19</f>
        <v>0</v>
      </c>
      <c r="BS66" s="116" cm="1">
        <f t="array" ref="BS66">SUMPRODUCT(deci_Q3_int1,TRANSPOSE('Q3_INTEGER PROGRAMMING_sample'!AU66:BF66))-'Q3_INTEGER PROGRAMMING_2'!$S$19</f>
        <v>-10000</v>
      </c>
      <c r="BT66" s="116"/>
      <c r="BU66" s="116">
        <f>BG66*'Q3_INTEGER PROGRAMMING_2'!$S$19</f>
        <v>0</v>
      </c>
    </row>
    <row r="67" spans="1:73" x14ac:dyDescent="0.25">
      <c r="A67">
        <v>65</v>
      </c>
      <c r="B67">
        <v>289.80015459201269</v>
      </c>
      <c r="C67">
        <v>160.41322421343716</v>
      </c>
      <c r="D67">
        <v>51.540304564342001</v>
      </c>
      <c r="E67">
        <v>784.82076342000551</v>
      </c>
      <c r="F67">
        <v>170.91918532697201</v>
      </c>
      <c r="G67">
        <v>473.30070539344979</v>
      </c>
      <c r="H67">
        <v>757.84929241603948</v>
      </c>
      <c r="I67">
        <v>836.01537741274672</v>
      </c>
      <c r="J67">
        <v>325.88444670513695</v>
      </c>
      <c r="K67">
        <v>114.18533870028197</v>
      </c>
      <c r="L67">
        <v>404.74239401939599</v>
      </c>
      <c r="M67">
        <v>1745.44073940098</v>
      </c>
      <c r="N67" s="126"/>
      <c r="P67">
        <v>65</v>
      </c>
      <c r="Q67">
        <v>90.490461187510533</v>
      </c>
      <c r="R67">
        <v>107.13842066729197</v>
      </c>
      <c r="S67">
        <v>107.62783963587115</v>
      </c>
      <c r="T67">
        <v>604.69444186900955</v>
      </c>
      <c r="U67">
        <v>297.07013813284249</v>
      </c>
      <c r="V67">
        <v>161.88286095391382</v>
      </c>
      <c r="W67">
        <v>704.94125951762919</v>
      </c>
      <c r="X67">
        <v>630.0531038570482</v>
      </c>
      <c r="Y67">
        <v>390.7540671805076</v>
      </c>
      <c r="Z67">
        <v>200.06757170483107</v>
      </c>
      <c r="AA67">
        <v>291.72293986231898</v>
      </c>
      <c r="AB67">
        <v>369.08911457138652</v>
      </c>
      <c r="AC67" s="126"/>
      <c r="AE67">
        <v>65</v>
      </c>
      <c r="AF67">
        <v>120.06196018256614</v>
      </c>
      <c r="AG67">
        <v>91.855100825565273</v>
      </c>
      <c r="AH67">
        <v>197.97355835118935</v>
      </c>
      <c r="AI67">
        <v>317.35513972658913</v>
      </c>
      <c r="AJ67">
        <v>549.07141032458469</v>
      </c>
      <c r="AK67">
        <v>142.39572252631092</v>
      </c>
      <c r="AL67">
        <v>308.79393187679307</v>
      </c>
      <c r="AM67">
        <v>656.80607375105706</v>
      </c>
      <c r="AN67">
        <v>494.55632579670799</v>
      </c>
      <c r="AO67">
        <v>427.68594419058019</v>
      </c>
      <c r="AP67">
        <v>172.36475266347028</v>
      </c>
      <c r="AQ67">
        <v>435.70382485123031</v>
      </c>
      <c r="AR67" s="126"/>
      <c r="AT67">
        <v>65</v>
      </c>
      <c r="AU67">
        <f t="shared" ref="AU67:AU92" si="24">SUM(B67+Q67+AF67)</f>
        <v>500.35257596208942</v>
      </c>
      <c r="AV67">
        <f t="shared" ref="AV67:AV92" si="25">SUM(C67+R67+AG67)</f>
        <v>359.40674570629437</v>
      </c>
      <c r="AW67">
        <f t="shared" ref="AW67:AW92" si="26">SUM(D67+S67+AH67)</f>
        <v>357.14170255140255</v>
      </c>
      <c r="AX67">
        <f t="shared" ref="AX67:AX92" si="27">SUM(E67+T67+AI67)</f>
        <v>1706.8703450156042</v>
      </c>
      <c r="AY67">
        <f t="shared" ref="AY67:AY92" si="28">SUM(F67+U67+AJ67)</f>
        <v>1017.0607337843992</v>
      </c>
      <c r="AZ67">
        <f t="shared" ref="AZ67:AZ92" si="29">SUM(G67+V67+AK67)</f>
        <v>777.5792888736745</v>
      </c>
      <c r="BA67">
        <f t="shared" ref="BA67:BA92" si="30">SUM(H67+W67+AL67)</f>
        <v>1771.5844838104617</v>
      </c>
      <c r="BB67">
        <f t="shared" ref="BB67:BB92" si="31">SUM(I67+X67+AM67)</f>
        <v>2122.8745550208523</v>
      </c>
      <c r="BC67">
        <f t="shared" ref="BC67:BC92" si="32">SUM(J67+Y67+AN67)</f>
        <v>1211.1948396823525</v>
      </c>
      <c r="BD67">
        <f t="shared" ref="BD67:BD92" si="33">SUM(K67+Z67+AO67)</f>
        <v>741.93885459569321</v>
      </c>
      <c r="BE67">
        <f t="shared" ref="BE67:BE92" si="34">SUM(L67+AA67+AP67)</f>
        <v>868.83008654518528</v>
      </c>
      <c r="BF67">
        <f t="shared" ref="BF67:BF92" si="35">SUM(M67+AB67+AQ67)</f>
        <v>2550.2336788235966</v>
      </c>
      <c r="BG67" s="126"/>
      <c r="BJ67" s="125" cm="1">
        <f t="array" ref="BJ67">SUMPRODUCT(deci_Q3_int1,TRANSPOSE('Q3_INTEGER PROGRAMMING_sample'!B67:M67))-'Q3_INTEGER PROGRAMMING_2'!$P$19</f>
        <v>-4000</v>
      </c>
      <c r="BK67" s="124" t="s">
        <v>99</v>
      </c>
      <c r="BL67" s="123">
        <f>N67*'Q3_INTEGER PROGRAMMING_2'!$P$19</f>
        <v>0</v>
      </c>
      <c r="BM67" s="122" cm="1">
        <f t="array" ref="BM67">SUMPRODUCT(deci_Q3_int1,TRANSPOSE('Q3_INTEGER PROGRAMMING_sample'!Q67:AB67))-'Q3_INTEGER PROGRAMMING_2'!$Q$19</f>
        <v>-4000</v>
      </c>
      <c r="BN67" s="121" t="s">
        <v>99</v>
      </c>
      <c r="BO67" s="120">
        <f>AC67*'Q3_INTEGER PROGRAMMING_2'!$Q$19</f>
        <v>0</v>
      </c>
      <c r="BP67" s="119" cm="1">
        <f t="array" ref="BP67">SUMPRODUCT(deci_Q3_int1,TRANSPOSE('Q3_INTEGER PROGRAMMING_sample'!AF67:AQ67))-'Q3_INTEGER PROGRAMMING_2'!$R$19</f>
        <v>-4000</v>
      </c>
      <c r="BQ67" s="118" t="s">
        <v>99</v>
      </c>
      <c r="BR67" s="117">
        <f>AR67*'Q3_INTEGER PROGRAMMING_2'!$R$19</f>
        <v>0</v>
      </c>
      <c r="BS67" s="116" cm="1">
        <f t="array" ref="BS67">SUMPRODUCT(deci_Q3_int1,TRANSPOSE('Q3_INTEGER PROGRAMMING_sample'!AU67:BF67))-'Q3_INTEGER PROGRAMMING_2'!$S$19</f>
        <v>-10000</v>
      </c>
      <c r="BT67" s="116"/>
      <c r="BU67" s="116">
        <f>BG67*'Q3_INTEGER PROGRAMMING_2'!$S$19</f>
        <v>0</v>
      </c>
    </row>
    <row r="68" spans="1:73" x14ac:dyDescent="0.25">
      <c r="A68">
        <v>66</v>
      </c>
      <c r="B68">
        <v>260.45128887193789</v>
      </c>
      <c r="C68">
        <v>196.0377121688324</v>
      </c>
      <c r="D68">
        <v>50.920268415124994</v>
      </c>
      <c r="E68">
        <v>751.76436362599861</v>
      </c>
      <c r="F68">
        <v>182.85293982439273</v>
      </c>
      <c r="G68">
        <v>489.53092586447525</v>
      </c>
      <c r="H68">
        <v>903.16957251395104</v>
      </c>
      <c r="I68">
        <v>855.54389445395736</v>
      </c>
      <c r="J68">
        <v>308.72601736192655</v>
      </c>
      <c r="K68">
        <v>113.26613391068102</v>
      </c>
      <c r="L68">
        <v>394.71038004790483</v>
      </c>
      <c r="M68">
        <v>1506.2334134358512</v>
      </c>
      <c r="N68" s="126"/>
      <c r="P68">
        <v>66</v>
      </c>
      <c r="Q68">
        <v>117.68515183379154</v>
      </c>
      <c r="R68">
        <v>98.280497771170289</v>
      </c>
      <c r="S68">
        <v>100.70301051739921</v>
      </c>
      <c r="T68">
        <v>581.9584436045435</v>
      </c>
      <c r="U68">
        <v>296.09755220831823</v>
      </c>
      <c r="V68">
        <v>138.71252106517676</v>
      </c>
      <c r="W68">
        <v>713.65189115394355</v>
      </c>
      <c r="X68">
        <v>755.46392539095848</v>
      </c>
      <c r="Y68">
        <v>379.1431947624809</v>
      </c>
      <c r="Z68">
        <v>205.01098818549553</v>
      </c>
      <c r="AA68">
        <v>265.35987813280957</v>
      </c>
      <c r="AB68">
        <v>371.43462826244598</v>
      </c>
      <c r="AC68" s="126"/>
      <c r="AE68">
        <v>66</v>
      </c>
      <c r="AF68">
        <v>101.7648998593813</v>
      </c>
      <c r="AG68">
        <v>103.74986658437521</v>
      </c>
      <c r="AH68">
        <v>204.90032106676975</v>
      </c>
      <c r="AI68">
        <v>301.84844718305453</v>
      </c>
      <c r="AJ68">
        <v>609.94664231188176</v>
      </c>
      <c r="AK68">
        <v>182.67376101840816</v>
      </c>
      <c r="AL68">
        <v>283.90584387513246</v>
      </c>
      <c r="AM68">
        <v>647.06448148938409</v>
      </c>
      <c r="AN68">
        <v>635.67916056089166</v>
      </c>
      <c r="AO68">
        <v>399.69680750013214</v>
      </c>
      <c r="AP68">
        <v>154.41192233923618</v>
      </c>
      <c r="AQ68">
        <v>404.06892666178391</v>
      </c>
      <c r="AR68" s="126"/>
      <c r="AT68">
        <v>66</v>
      </c>
      <c r="AU68">
        <f t="shared" si="24"/>
        <v>479.90134056511079</v>
      </c>
      <c r="AV68">
        <f t="shared" si="25"/>
        <v>398.06807652437794</v>
      </c>
      <c r="AW68">
        <f t="shared" si="26"/>
        <v>356.52359999929399</v>
      </c>
      <c r="AX68">
        <f t="shared" si="27"/>
        <v>1635.5712544135965</v>
      </c>
      <c r="AY68">
        <f t="shared" si="28"/>
        <v>1088.8971343445928</v>
      </c>
      <c r="AZ68">
        <f t="shared" si="29"/>
        <v>810.9172079480602</v>
      </c>
      <c r="BA68">
        <f t="shared" si="30"/>
        <v>1900.7273075430269</v>
      </c>
      <c r="BB68">
        <f t="shared" si="31"/>
        <v>2258.0723013342999</v>
      </c>
      <c r="BC68">
        <f t="shared" si="32"/>
        <v>1323.548372685299</v>
      </c>
      <c r="BD68">
        <f t="shared" si="33"/>
        <v>717.97392959630861</v>
      </c>
      <c r="BE68">
        <f t="shared" si="34"/>
        <v>814.48218051995059</v>
      </c>
      <c r="BF68">
        <f t="shared" si="35"/>
        <v>2281.7369683600809</v>
      </c>
      <c r="BG68" s="126"/>
      <c r="BJ68" s="125" cm="1">
        <f t="array" ref="BJ68">SUMPRODUCT(deci_Q3_int1,TRANSPOSE('Q3_INTEGER PROGRAMMING_sample'!B68:M68))-'Q3_INTEGER PROGRAMMING_2'!$P$19</f>
        <v>-4000</v>
      </c>
      <c r="BK68" s="124" t="s">
        <v>99</v>
      </c>
      <c r="BL68" s="123">
        <f>N68*'Q3_INTEGER PROGRAMMING_2'!$P$19</f>
        <v>0</v>
      </c>
      <c r="BM68" s="122" cm="1">
        <f t="array" ref="BM68">SUMPRODUCT(deci_Q3_int1,TRANSPOSE('Q3_INTEGER PROGRAMMING_sample'!Q68:AB68))-'Q3_INTEGER PROGRAMMING_2'!$Q$19</f>
        <v>-4000</v>
      </c>
      <c r="BN68" s="121" t="s">
        <v>99</v>
      </c>
      <c r="BO68" s="120">
        <f>AC68*'Q3_INTEGER PROGRAMMING_2'!$Q$19</f>
        <v>0</v>
      </c>
      <c r="BP68" s="119" cm="1">
        <f t="array" ref="BP68">SUMPRODUCT(deci_Q3_int1,TRANSPOSE('Q3_INTEGER PROGRAMMING_sample'!AF68:AQ68))-'Q3_INTEGER PROGRAMMING_2'!$R$19</f>
        <v>-4000</v>
      </c>
      <c r="BQ68" s="118" t="s">
        <v>99</v>
      </c>
      <c r="BR68" s="117">
        <f>AR68*'Q3_INTEGER PROGRAMMING_2'!$R$19</f>
        <v>0</v>
      </c>
      <c r="BS68" s="116" cm="1">
        <f t="array" ref="BS68">SUMPRODUCT(deci_Q3_int1,TRANSPOSE('Q3_INTEGER PROGRAMMING_sample'!AU68:BF68))-'Q3_INTEGER PROGRAMMING_2'!$S$19</f>
        <v>-10000</v>
      </c>
      <c r="BT68" s="116"/>
      <c r="BU68" s="116">
        <f>BG68*'Q3_INTEGER PROGRAMMING_2'!$S$19</f>
        <v>0</v>
      </c>
    </row>
    <row r="69" spans="1:73" x14ac:dyDescent="0.25">
      <c r="A69">
        <v>67</v>
      </c>
      <c r="B69">
        <v>271.67712402007118</v>
      </c>
      <c r="C69">
        <v>147.00938510453011</v>
      </c>
      <c r="D69">
        <v>49.908883626325554</v>
      </c>
      <c r="E69">
        <v>775.22181336723156</v>
      </c>
      <c r="F69">
        <v>165.27394207399905</v>
      </c>
      <c r="G69">
        <v>501.09397499809188</v>
      </c>
      <c r="H69">
        <v>710.49614407129195</v>
      </c>
      <c r="I69">
        <v>903.52402325612832</v>
      </c>
      <c r="J69">
        <v>266.88757512234946</v>
      </c>
      <c r="K69">
        <v>103.75784412776227</v>
      </c>
      <c r="L69">
        <v>405.5675922843003</v>
      </c>
      <c r="M69">
        <v>1377.7186550205736</v>
      </c>
      <c r="N69" s="126"/>
      <c r="P69">
        <v>67</v>
      </c>
      <c r="Q69">
        <v>102.81697989199797</v>
      </c>
      <c r="R69">
        <v>94.026643831800101</v>
      </c>
      <c r="S69">
        <v>110.19772056618535</v>
      </c>
      <c r="T69">
        <v>631.62165387887705</v>
      </c>
      <c r="U69">
        <v>307.72274334375686</v>
      </c>
      <c r="V69">
        <v>133.25224587036038</v>
      </c>
      <c r="W69">
        <v>865.42592341338127</v>
      </c>
      <c r="X69">
        <v>775.2704244195894</v>
      </c>
      <c r="Y69">
        <v>395.17729825270715</v>
      </c>
      <c r="Z69">
        <v>191.22599052382327</v>
      </c>
      <c r="AA69">
        <v>281.6683980136342</v>
      </c>
      <c r="AB69">
        <v>404.60972839787598</v>
      </c>
      <c r="AC69" s="126"/>
      <c r="AE69">
        <v>67</v>
      </c>
      <c r="AF69">
        <v>92.598110467076083</v>
      </c>
      <c r="AG69">
        <v>89.068155111954297</v>
      </c>
      <c r="AH69">
        <v>199.72145083449135</v>
      </c>
      <c r="AI69">
        <v>339.8266554723715</v>
      </c>
      <c r="AJ69">
        <v>569.92372507597497</v>
      </c>
      <c r="AK69">
        <v>152.86268490392763</v>
      </c>
      <c r="AL69">
        <v>264.4291809646308</v>
      </c>
      <c r="AM69">
        <v>651.56881245343641</v>
      </c>
      <c r="AN69">
        <v>529.15285976586142</v>
      </c>
      <c r="AO69">
        <v>367.05547747573019</v>
      </c>
      <c r="AP69">
        <v>154.59416624018439</v>
      </c>
      <c r="AQ69">
        <v>362.20600816280592</v>
      </c>
      <c r="AR69" s="126"/>
      <c r="AT69">
        <v>67</v>
      </c>
      <c r="AU69">
        <f t="shared" si="24"/>
        <v>467.09221437914522</v>
      </c>
      <c r="AV69">
        <f t="shared" si="25"/>
        <v>330.10418404828454</v>
      </c>
      <c r="AW69">
        <f t="shared" si="26"/>
        <v>359.82805502700228</v>
      </c>
      <c r="AX69">
        <f t="shared" si="27"/>
        <v>1746.6701227184799</v>
      </c>
      <c r="AY69">
        <f t="shared" si="28"/>
        <v>1042.9204104937307</v>
      </c>
      <c r="AZ69">
        <f t="shared" si="29"/>
        <v>787.20890577237992</v>
      </c>
      <c r="BA69">
        <f t="shared" si="30"/>
        <v>1840.3512484493042</v>
      </c>
      <c r="BB69">
        <f t="shared" si="31"/>
        <v>2330.3632601291542</v>
      </c>
      <c r="BC69">
        <f t="shared" si="32"/>
        <v>1191.217733140918</v>
      </c>
      <c r="BD69">
        <f t="shared" si="33"/>
        <v>662.03931212731572</v>
      </c>
      <c r="BE69">
        <f t="shared" si="34"/>
        <v>841.8301565381189</v>
      </c>
      <c r="BF69">
        <f t="shared" si="35"/>
        <v>2144.5343915812555</v>
      </c>
      <c r="BG69" s="126"/>
      <c r="BJ69" s="125" cm="1">
        <f t="array" ref="BJ69">SUMPRODUCT(deci_Q3_int1,TRANSPOSE('Q3_INTEGER PROGRAMMING_sample'!B69:M69))-'Q3_INTEGER PROGRAMMING_2'!$P$19</f>
        <v>-4000</v>
      </c>
      <c r="BK69" s="124" t="s">
        <v>99</v>
      </c>
      <c r="BL69" s="123">
        <f>N69*'Q3_INTEGER PROGRAMMING_2'!$P$19</f>
        <v>0</v>
      </c>
      <c r="BM69" s="122" cm="1">
        <f t="array" ref="BM69">SUMPRODUCT(deci_Q3_int1,TRANSPOSE('Q3_INTEGER PROGRAMMING_sample'!Q69:AB69))-'Q3_INTEGER PROGRAMMING_2'!$Q$19</f>
        <v>-4000</v>
      </c>
      <c r="BN69" s="121" t="s">
        <v>99</v>
      </c>
      <c r="BO69" s="120">
        <f>AC69*'Q3_INTEGER PROGRAMMING_2'!$Q$19</f>
        <v>0</v>
      </c>
      <c r="BP69" s="119" cm="1">
        <f t="array" ref="BP69">SUMPRODUCT(deci_Q3_int1,TRANSPOSE('Q3_INTEGER PROGRAMMING_sample'!AF69:AQ69))-'Q3_INTEGER PROGRAMMING_2'!$R$19</f>
        <v>-4000</v>
      </c>
      <c r="BQ69" s="118" t="s">
        <v>99</v>
      </c>
      <c r="BR69" s="117">
        <f>AR69*'Q3_INTEGER PROGRAMMING_2'!$R$19</f>
        <v>0</v>
      </c>
      <c r="BS69" s="116" cm="1">
        <f t="array" ref="BS69">SUMPRODUCT(deci_Q3_int1,TRANSPOSE('Q3_INTEGER PROGRAMMING_sample'!AU69:BF69))-'Q3_INTEGER PROGRAMMING_2'!$S$19</f>
        <v>-10000</v>
      </c>
      <c r="BT69" s="116"/>
      <c r="BU69" s="116">
        <f>BG69*'Q3_INTEGER PROGRAMMING_2'!$S$19</f>
        <v>0</v>
      </c>
    </row>
    <row r="70" spans="1:73" x14ac:dyDescent="0.25">
      <c r="A70">
        <v>68</v>
      </c>
      <c r="B70">
        <v>255.61422623891843</v>
      </c>
      <c r="C70">
        <v>159.15542794743197</v>
      </c>
      <c r="D70">
        <v>56.54184374253127</v>
      </c>
      <c r="E70">
        <v>815.55313352403721</v>
      </c>
      <c r="F70">
        <v>151.8348903736713</v>
      </c>
      <c r="G70">
        <v>539.37583948917836</v>
      </c>
      <c r="H70">
        <v>727.04555865648331</v>
      </c>
      <c r="I70">
        <v>740.58599353845796</v>
      </c>
      <c r="J70">
        <v>259.63516193105073</v>
      </c>
      <c r="K70">
        <v>94.089897402126667</v>
      </c>
      <c r="L70">
        <v>363.11596197926463</v>
      </c>
      <c r="M70">
        <v>1749.6943348684144</v>
      </c>
      <c r="N70" s="126"/>
      <c r="P70">
        <v>68</v>
      </c>
      <c r="Q70">
        <v>106.0001100461203</v>
      </c>
      <c r="R70">
        <v>93.016873322396435</v>
      </c>
      <c r="S70">
        <v>105.81558435685861</v>
      </c>
      <c r="T70">
        <v>457.38561394536055</v>
      </c>
      <c r="U70">
        <v>298.5472354391344</v>
      </c>
      <c r="V70">
        <v>164.3918068338595</v>
      </c>
      <c r="W70">
        <v>714.87141509849255</v>
      </c>
      <c r="X70">
        <v>639.40279871898963</v>
      </c>
      <c r="Y70">
        <v>367.41721456718426</v>
      </c>
      <c r="Z70">
        <v>195.26693802798127</v>
      </c>
      <c r="AA70">
        <v>279.27581120271577</v>
      </c>
      <c r="AB70">
        <v>388.90035092430082</v>
      </c>
      <c r="AC70" s="126"/>
      <c r="AE70">
        <v>68</v>
      </c>
      <c r="AF70">
        <v>92.699742457526838</v>
      </c>
      <c r="AG70">
        <v>97.10186450485304</v>
      </c>
      <c r="AH70">
        <v>223.12538590661063</v>
      </c>
      <c r="AI70">
        <v>288.86960951635683</v>
      </c>
      <c r="AJ70">
        <v>568.21506699311078</v>
      </c>
      <c r="AK70">
        <v>176.87928269939599</v>
      </c>
      <c r="AL70">
        <v>287.37598053395652</v>
      </c>
      <c r="AM70">
        <v>596.61741671445998</v>
      </c>
      <c r="AN70">
        <v>513.94881913886002</v>
      </c>
      <c r="AO70">
        <v>434.47044847150903</v>
      </c>
      <c r="AP70">
        <v>151.79589048398282</v>
      </c>
      <c r="AQ70">
        <v>380.55167541407963</v>
      </c>
      <c r="AR70" s="126"/>
      <c r="AT70">
        <v>68</v>
      </c>
      <c r="AU70">
        <f t="shared" si="24"/>
        <v>454.31407874256558</v>
      </c>
      <c r="AV70">
        <f t="shared" si="25"/>
        <v>349.27416577468148</v>
      </c>
      <c r="AW70">
        <f t="shared" si="26"/>
        <v>385.48281400600052</v>
      </c>
      <c r="AX70">
        <f t="shared" si="27"/>
        <v>1561.8083569857545</v>
      </c>
      <c r="AY70">
        <f t="shared" si="28"/>
        <v>1018.5971928059165</v>
      </c>
      <c r="AZ70">
        <f t="shared" si="29"/>
        <v>880.64692902243382</v>
      </c>
      <c r="BA70">
        <f t="shared" si="30"/>
        <v>1729.2929542889324</v>
      </c>
      <c r="BB70">
        <f t="shared" si="31"/>
        <v>1976.6062089719076</v>
      </c>
      <c r="BC70">
        <f t="shared" si="32"/>
        <v>1141.001195637095</v>
      </c>
      <c r="BD70">
        <f t="shared" si="33"/>
        <v>723.82728390161697</v>
      </c>
      <c r="BE70">
        <f t="shared" si="34"/>
        <v>794.18766366596321</v>
      </c>
      <c r="BF70">
        <f t="shared" si="35"/>
        <v>2519.1463612067946</v>
      </c>
      <c r="BG70" s="126"/>
      <c r="BJ70" s="125" cm="1">
        <f t="array" ref="BJ70">SUMPRODUCT(deci_Q3_int1,TRANSPOSE('Q3_INTEGER PROGRAMMING_sample'!B70:M70))-'Q3_INTEGER PROGRAMMING_2'!$P$19</f>
        <v>-4000</v>
      </c>
      <c r="BK70" s="124" t="s">
        <v>99</v>
      </c>
      <c r="BL70" s="123">
        <f>N70*'Q3_INTEGER PROGRAMMING_2'!$P$19</f>
        <v>0</v>
      </c>
      <c r="BM70" s="122" cm="1">
        <f t="array" ref="BM70">SUMPRODUCT(deci_Q3_int1,TRANSPOSE('Q3_INTEGER PROGRAMMING_sample'!Q70:AB70))-'Q3_INTEGER PROGRAMMING_2'!$Q$19</f>
        <v>-4000</v>
      </c>
      <c r="BN70" s="121" t="s">
        <v>99</v>
      </c>
      <c r="BO70" s="120">
        <f>AC70*'Q3_INTEGER PROGRAMMING_2'!$Q$19</f>
        <v>0</v>
      </c>
      <c r="BP70" s="119" cm="1">
        <f t="array" ref="BP70">SUMPRODUCT(deci_Q3_int1,TRANSPOSE('Q3_INTEGER PROGRAMMING_sample'!AF70:AQ70))-'Q3_INTEGER PROGRAMMING_2'!$R$19</f>
        <v>-4000</v>
      </c>
      <c r="BQ70" s="118" t="s">
        <v>99</v>
      </c>
      <c r="BR70" s="117">
        <f>AR70*'Q3_INTEGER PROGRAMMING_2'!$R$19</f>
        <v>0</v>
      </c>
      <c r="BS70" s="116" cm="1">
        <f t="array" ref="BS70">SUMPRODUCT(deci_Q3_int1,TRANSPOSE('Q3_INTEGER PROGRAMMING_sample'!AU70:BF70))-'Q3_INTEGER PROGRAMMING_2'!$S$19</f>
        <v>-10000</v>
      </c>
      <c r="BT70" s="116"/>
      <c r="BU70" s="116">
        <f>BG70*'Q3_INTEGER PROGRAMMING_2'!$S$19</f>
        <v>0</v>
      </c>
    </row>
    <row r="71" spans="1:73" x14ac:dyDescent="0.25">
      <c r="A71">
        <v>69</v>
      </c>
      <c r="B71">
        <v>219.39497167031936</v>
      </c>
      <c r="C71">
        <v>163.77884996702409</v>
      </c>
      <c r="D71">
        <v>49.126913219493645</v>
      </c>
      <c r="E71">
        <v>676.46796672993116</v>
      </c>
      <c r="F71">
        <v>170.02214932741734</v>
      </c>
      <c r="G71">
        <v>472.63739480402927</v>
      </c>
      <c r="H71">
        <v>823.96502672700171</v>
      </c>
      <c r="I71">
        <v>979.20190504912148</v>
      </c>
      <c r="J71">
        <v>303.91603233093093</v>
      </c>
      <c r="K71">
        <v>110.8079278906352</v>
      </c>
      <c r="L71">
        <v>379.65905412521818</v>
      </c>
      <c r="M71">
        <v>1504.1550285384999</v>
      </c>
      <c r="N71" s="126"/>
      <c r="P71">
        <v>69</v>
      </c>
      <c r="Q71">
        <v>105.04414289910027</v>
      </c>
      <c r="R71">
        <v>107.79833622049441</v>
      </c>
      <c r="S71">
        <v>112.56029491175693</v>
      </c>
      <c r="T71">
        <v>511.38740474775727</v>
      </c>
      <c r="U71">
        <v>323.21053585215338</v>
      </c>
      <c r="V71">
        <v>145.05393541095364</v>
      </c>
      <c r="W71">
        <v>766.32504529126368</v>
      </c>
      <c r="X71">
        <v>710.39942026577035</v>
      </c>
      <c r="Y71">
        <v>404.37557073466701</v>
      </c>
      <c r="Z71">
        <v>218.19346935000146</v>
      </c>
      <c r="AA71">
        <v>265.88929032273421</v>
      </c>
      <c r="AB71">
        <v>481.68595333330461</v>
      </c>
      <c r="AC71" s="126"/>
      <c r="AE71">
        <v>69</v>
      </c>
      <c r="AF71">
        <v>104.25440592727836</v>
      </c>
      <c r="AG71">
        <v>92.880674485497366</v>
      </c>
      <c r="AH71">
        <v>206.4310507689658</v>
      </c>
      <c r="AI71">
        <v>315.07850804044529</v>
      </c>
      <c r="AJ71">
        <v>547.72225551354154</v>
      </c>
      <c r="AK71">
        <v>139.18094408009568</v>
      </c>
      <c r="AL71">
        <v>319.42273234607666</v>
      </c>
      <c r="AM71">
        <v>640.44811295650459</v>
      </c>
      <c r="AN71">
        <v>506.4210047339057</v>
      </c>
      <c r="AO71">
        <v>456.98199087330659</v>
      </c>
      <c r="AP71">
        <v>179.97434591584414</v>
      </c>
      <c r="AQ71">
        <v>406.72835661167653</v>
      </c>
      <c r="AR71" s="126"/>
      <c r="AT71">
        <v>69</v>
      </c>
      <c r="AU71">
        <f t="shared" si="24"/>
        <v>428.693520496698</v>
      </c>
      <c r="AV71">
        <f t="shared" si="25"/>
        <v>364.45786067301583</v>
      </c>
      <c r="AW71">
        <f t="shared" si="26"/>
        <v>368.11825890021635</v>
      </c>
      <c r="AX71">
        <f t="shared" si="27"/>
        <v>1502.9338795181338</v>
      </c>
      <c r="AY71">
        <f t="shared" si="28"/>
        <v>1040.9549406931123</v>
      </c>
      <c r="AZ71">
        <f t="shared" si="29"/>
        <v>756.87227429507857</v>
      </c>
      <c r="BA71">
        <f t="shared" si="30"/>
        <v>1909.712804364342</v>
      </c>
      <c r="BB71">
        <f t="shared" si="31"/>
        <v>2330.0494382713964</v>
      </c>
      <c r="BC71">
        <f t="shared" si="32"/>
        <v>1214.7126077995035</v>
      </c>
      <c r="BD71">
        <f t="shared" si="33"/>
        <v>785.98338811394319</v>
      </c>
      <c r="BE71">
        <f t="shared" si="34"/>
        <v>825.52269036379653</v>
      </c>
      <c r="BF71">
        <f t="shared" si="35"/>
        <v>2392.5693384834813</v>
      </c>
      <c r="BG71" s="126"/>
      <c r="BJ71" s="125" cm="1">
        <f t="array" ref="BJ71">SUMPRODUCT(deci_Q3_int1,TRANSPOSE('Q3_INTEGER PROGRAMMING_sample'!B71:M71))-'Q3_INTEGER PROGRAMMING_2'!$P$19</f>
        <v>-4000</v>
      </c>
      <c r="BK71" s="124" t="s">
        <v>99</v>
      </c>
      <c r="BL71" s="123">
        <f>N71*'Q3_INTEGER PROGRAMMING_2'!$P$19</f>
        <v>0</v>
      </c>
      <c r="BM71" s="122" cm="1">
        <f t="array" ref="BM71">SUMPRODUCT(deci_Q3_int1,TRANSPOSE('Q3_INTEGER PROGRAMMING_sample'!Q71:AB71))-'Q3_INTEGER PROGRAMMING_2'!$Q$19</f>
        <v>-4000</v>
      </c>
      <c r="BN71" s="121" t="s">
        <v>99</v>
      </c>
      <c r="BO71" s="120">
        <f>AC71*'Q3_INTEGER PROGRAMMING_2'!$Q$19</f>
        <v>0</v>
      </c>
      <c r="BP71" s="119" cm="1">
        <f t="array" ref="BP71">SUMPRODUCT(deci_Q3_int1,TRANSPOSE('Q3_INTEGER PROGRAMMING_sample'!AF71:AQ71))-'Q3_INTEGER PROGRAMMING_2'!$R$19</f>
        <v>-4000</v>
      </c>
      <c r="BQ71" s="118" t="s">
        <v>99</v>
      </c>
      <c r="BR71" s="117">
        <f>AR71*'Q3_INTEGER PROGRAMMING_2'!$R$19</f>
        <v>0</v>
      </c>
      <c r="BS71" s="116" cm="1">
        <f t="array" ref="BS71">SUMPRODUCT(deci_Q3_int1,TRANSPOSE('Q3_INTEGER PROGRAMMING_sample'!AU71:BF71))-'Q3_INTEGER PROGRAMMING_2'!$S$19</f>
        <v>-10000</v>
      </c>
      <c r="BT71" s="116"/>
      <c r="BU71" s="116">
        <f>BG71*'Q3_INTEGER PROGRAMMING_2'!$S$19</f>
        <v>0</v>
      </c>
    </row>
    <row r="72" spans="1:73" x14ac:dyDescent="0.25">
      <c r="A72">
        <v>70</v>
      </c>
      <c r="B72">
        <v>240.58371147955754</v>
      </c>
      <c r="C72">
        <v>157.71922554778121</v>
      </c>
      <c r="D72">
        <v>50.626555522272866</v>
      </c>
      <c r="E72">
        <v>865.89003701832007</v>
      </c>
      <c r="F72">
        <v>163.74459770405903</v>
      </c>
      <c r="G72">
        <v>437.50860760788504</v>
      </c>
      <c r="H72">
        <v>726.30709865298707</v>
      </c>
      <c r="I72">
        <v>880.14508569601423</v>
      </c>
      <c r="J72">
        <v>304.724551642351</v>
      </c>
      <c r="K72">
        <v>102.41465032430089</v>
      </c>
      <c r="L72">
        <v>344.43755992739301</v>
      </c>
      <c r="M72">
        <v>1382.0617723278472</v>
      </c>
      <c r="N72" s="126"/>
      <c r="P72">
        <v>70</v>
      </c>
      <c r="Q72">
        <v>102.88104051620481</v>
      </c>
      <c r="R72">
        <v>98.34429515624393</v>
      </c>
      <c r="S72">
        <v>87.098185930289745</v>
      </c>
      <c r="T72">
        <v>547.30399817345437</v>
      </c>
      <c r="U72">
        <v>281.66816530699612</v>
      </c>
      <c r="V72">
        <v>148.70462891544446</v>
      </c>
      <c r="W72">
        <v>707.13775587938494</v>
      </c>
      <c r="X72">
        <v>784.87192209621617</v>
      </c>
      <c r="Y72">
        <v>373.06269706253977</v>
      </c>
      <c r="Z72">
        <v>179.15867916267351</v>
      </c>
      <c r="AA72">
        <v>261.49331037992124</v>
      </c>
      <c r="AB72">
        <v>349.26661330326493</v>
      </c>
      <c r="AC72" s="126"/>
      <c r="AE72">
        <v>70</v>
      </c>
      <c r="AF72">
        <v>88.835862851682748</v>
      </c>
      <c r="AG72">
        <v>98.909323507159485</v>
      </c>
      <c r="AH72">
        <v>181.56060118575147</v>
      </c>
      <c r="AI72">
        <v>266.98776479891893</v>
      </c>
      <c r="AJ72">
        <v>669.69745569807617</v>
      </c>
      <c r="AK72">
        <v>154.77323955196573</v>
      </c>
      <c r="AL72">
        <v>308.62475390529067</v>
      </c>
      <c r="AM72">
        <v>596.78729822288221</v>
      </c>
      <c r="AN72">
        <v>610.0695573030082</v>
      </c>
      <c r="AO72">
        <v>377.43400798923113</v>
      </c>
      <c r="AP72">
        <v>150.86807249018253</v>
      </c>
      <c r="AQ72">
        <v>355.21722120376893</v>
      </c>
      <c r="AR72" s="126"/>
      <c r="AT72">
        <v>70</v>
      </c>
      <c r="AU72">
        <f t="shared" si="24"/>
        <v>432.3006148474451</v>
      </c>
      <c r="AV72">
        <f t="shared" si="25"/>
        <v>354.97284421118457</v>
      </c>
      <c r="AW72">
        <f t="shared" si="26"/>
        <v>319.28534263831409</v>
      </c>
      <c r="AX72">
        <f t="shared" si="27"/>
        <v>1680.1817999906934</v>
      </c>
      <c r="AY72">
        <f t="shared" si="28"/>
        <v>1115.1102187091315</v>
      </c>
      <c r="AZ72">
        <f t="shared" si="29"/>
        <v>740.98647607529517</v>
      </c>
      <c r="BA72">
        <f t="shared" si="30"/>
        <v>1742.0696084376627</v>
      </c>
      <c r="BB72">
        <f t="shared" si="31"/>
        <v>2261.8043060151126</v>
      </c>
      <c r="BC72">
        <f t="shared" si="32"/>
        <v>1287.856806007899</v>
      </c>
      <c r="BD72">
        <f t="shared" si="33"/>
        <v>659.00733747620552</v>
      </c>
      <c r="BE72">
        <f t="shared" si="34"/>
        <v>756.79894279749681</v>
      </c>
      <c r="BF72">
        <f t="shared" si="35"/>
        <v>2086.5456068348808</v>
      </c>
      <c r="BG72" s="126"/>
      <c r="BJ72" s="125" cm="1">
        <f t="array" ref="BJ72">SUMPRODUCT(deci_Q3_int1,TRANSPOSE('Q3_INTEGER PROGRAMMING_sample'!B72:M72))-'Q3_INTEGER PROGRAMMING_2'!$P$19</f>
        <v>-4000</v>
      </c>
      <c r="BK72" s="124" t="s">
        <v>99</v>
      </c>
      <c r="BL72" s="123">
        <f>N72*'Q3_INTEGER PROGRAMMING_2'!$P$19</f>
        <v>0</v>
      </c>
      <c r="BM72" s="122" cm="1">
        <f t="array" ref="BM72">SUMPRODUCT(deci_Q3_int1,TRANSPOSE('Q3_INTEGER PROGRAMMING_sample'!Q72:AB72))-'Q3_INTEGER PROGRAMMING_2'!$Q$19</f>
        <v>-4000</v>
      </c>
      <c r="BN72" s="121" t="s">
        <v>99</v>
      </c>
      <c r="BO72" s="120">
        <f>AC72*'Q3_INTEGER PROGRAMMING_2'!$Q$19</f>
        <v>0</v>
      </c>
      <c r="BP72" s="119" cm="1">
        <f t="array" ref="BP72">SUMPRODUCT(deci_Q3_int1,TRANSPOSE('Q3_INTEGER PROGRAMMING_sample'!AF72:AQ72))-'Q3_INTEGER PROGRAMMING_2'!$R$19</f>
        <v>-4000</v>
      </c>
      <c r="BQ72" s="118" t="s">
        <v>99</v>
      </c>
      <c r="BR72" s="117">
        <f>AR72*'Q3_INTEGER PROGRAMMING_2'!$R$19</f>
        <v>0</v>
      </c>
      <c r="BS72" s="116" cm="1">
        <f t="array" ref="BS72">SUMPRODUCT(deci_Q3_int1,TRANSPOSE('Q3_INTEGER PROGRAMMING_sample'!AU72:BF72))-'Q3_INTEGER PROGRAMMING_2'!$S$19</f>
        <v>-10000</v>
      </c>
      <c r="BT72" s="116"/>
      <c r="BU72" s="116">
        <f>BG72*'Q3_INTEGER PROGRAMMING_2'!$S$19</f>
        <v>0</v>
      </c>
    </row>
    <row r="73" spans="1:73" x14ac:dyDescent="0.25">
      <c r="A73">
        <v>71</v>
      </c>
      <c r="B73">
        <v>228.43226372149746</v>
      </c>
      <c r="C73">
        <v>204.86482438076294</v>
      </c>
      <c r="D73">
        <v>49.754421569337886</v>
      </c>
      <c r="E73">
        <v>685.25285647397334</v>
      </c>
      <c r="F73">
        <v>147.7521298141792</v>
      </c>
      <c r="G73">
        <v>447.48851954825807</v>
      </c>
      <c r="H73">
        <v>818.43466797193651</v>
      </c>
      <c r="I73">
        <v>905.65784520947307</v>
      </c>
      <c r="J73">
        <v>246.86646740663031</v>
      </c>
      <c r="K73">
        <v>96.985630099960801</v>
      </c>
      <c r="L73">
        <v>386.3782556995389</v>
      </c>
      <c r="M73">
        <v>1706.3073920873951</v>
      </c>
      <c r="N73" s="126"/>
      <c r="P73">
        <v>71</v>
      </c>
      <c r="Q73">
        <v>92.69320938012423</v>
      </c>
      <c r="R73">
        <v>105.11295899683472</v>
      </c>
      <c r="S73">
        <v>110.55935292620798</v>
      </c>
      <c r="T73">
        <v>517.60432304634242</v>
      </c>
      <c r="U73">
        <v>312.77331872663444</v>
      </c>
      <c r="V73">
        <v>170.67156286142182</v>
      </c>
      <c r="W73">
        <v>743.12032167057237</v>
      </c>
      <c r="X73">
        <v>791.99773415694494</v>
      </c>
      <c r="Y73">
        <v>460.3831516272237</v>
      </c>
      <c r="Z73">
        <v>220.69691198011577</v>
      </c>
      <c r="AA73">
        <v>251.05183321094063</v>
      </c>
      <c r="AB73">
        <v>405.62669689641842</v>
      </c>
      <c r="AC73" s="126"/>
      <c r="AE73">
        <v>71</v>
      </c>
      <c r="AF73">
        <v>108.58321867228719</v>
      </c>
      <c r="AG73">
        <v>101.64288444236885</v>
      </c>
      <c r="AH73">
        <v>180.63244607331379</v>
      </c>
      <c r="AI73">
        <v>270.95179995989173</v>
      </c>
      <c r="AJ73">
        <v>673.61576102379809</v>
      </c>
      <c r="AK73">
        <v>130.81420320388256</v>
      </c>
      <c r="AL73">
        <v>317.72497527530891</v>
      </c>
      <c r="AM73">
        <v>569.63720892421759</v>
      </c>
      <c r="AN73">
        <v>465.7831521636283</v>
      </c>
      <c r="AO73">
        <v>380.73318276484218</v>
      </c>
      <c r="AP73">
        <v>158.88887677923981</v>
      </c>
      <c r="AQ73">
        <v>398.33527802871612</v>
      </c>
      <c r="AR73" s="126"/>
      <c r="AT73">
        <v>71</v>
      </c>
      <c r="AU73">
        <f t="shared" si="24"/>
        <v>429.70869177390887</v>
      </c>
      <c r="AV73">
        <f t="shared" si="25"/>
        <v>411.62066781996657</v>
      </c>
      <c r="AW73">
        <f t="shared" si="26"/>
        <v>340.94622056885964</v>
      </c>
      <c r="AX73">
        <f t="shared" si="27"/>
        <v>1473.8089794802074</v>
      </c>
      <c r="AY73">
        <f t="shared" si="28"/>
        <v>1134.1412095646117</v>
      </c>
      <c r="AZ73">
        <f t="shared" si="29"/>
        <v>748.97428561356253</v>
      </c>
      <c r="BA73">
        <f t="shared" si="30"/>
        <v>1879.2799649178178</v>
      </c>
      <c r="BB73">
        <f t="shared" si="31"/>
        <v>2267.2927882906356</v>
      </c>
      <c r="BC73">
        <f t="shared" si="32"/>
        <v>1173.0327711974824</v>
      </c>
      <c r="BD73">
        <f t="shared" si="33"/>
        <v>698.41572484491871</v>
      </c>
      <c r="BE73">
        <f t="shared" si="34"/>
        <v>796.31896568971933</v>
      </c>
      <c r="BF73">
        <f t="shared" si="35"/>
        <v>2510.2693670125295</v>
      </c>
      <c r="BG73" s="126"/>
      <c r="BJ73" s="125" cm="1">
        <f t="array" ref="BJ73">SUMPRODUCT(deci_Q3_int1,TRANSPOSE('Q3_INTEGER PROGRAMMING_sample'!B73:M73))-'Q3_INTEGER PROGRAMMING_2'!$P$19</f>
        <v>-4000</v>
      </c>
      <c r="BK73" s="124" t="s">
        <v>99</v>
      </c>
      <c r="BL73" s="123">
        <f>N73*'Q3_INTEGER PROGRAMMING_2'!$P$19</f>
        <v>0</v>
      </c>
      <c r="BM73" s="122" cm="1">
        <f t="array" ref="BM73">SUMPRODUCT(deci_Q3_int1,TRANSPOSE('Q3_INTEGER PROGRAMMING_sample'!Q73:AB73))-'Q3_INTEGER PROGRAMMING_2'!$Q$19</f>
        <v>-4000</v>
      </c>
      <c r="BN73" s="121" t="s">
        <v>99</v>
      </c>
      <c r="BO73" s="120">
        <f>AC73*'Q3_INTEGER PROGRAMMING_2'!$Q$19</f>
        <v>0</v>
      </c>
      <c r="BP73" s="119" cm="1">
        <f t="array" ref="BP73">SUMPRODUCT(deci_Q3_int1,TRANSPOSE('Q3_INTEGER PROGRAMMING_sample'!AF73:AQ73))-'Q3_INTEGER PROGRAMMING_2'!$R$19</f>
        <v>-4000</v>
      </c>
      <c r="BQ73" s="118" t="s">
        <v>99</v>
      </c>
      <c r="BR73" s="117">
        <f>AR73*'Q3_INTEGER PROGRAMMING_2'!$R$19</f>
        <v>0</v>
      </c>
      <c r="BS73" s="116" cm="1">
        <f t="array" ref="BS73">SUMPRODUCT(deci_Q3_int1,TRANSPOSE('Q3_INTEGER PROGRAMMING_sample'!AU73:BF73))-'Q3_INTEGER PROGRAMMING_2'!$S$19</f>
        <v>-10000</v>
      </c>
      <c r="BT73" s="116"/>
      <c r="BU73" s="116">
        <f>BG73*'Q3_INTEGER PROGRAMMING_2'!$S$19</f>
        <v>0</v>
      </c>
    </row>
    <row r="74" spans="1:73" x14ac:dyDescent="0.25">
      <c r="A74">
        <v>72</v>
      </c>
      <c r="B74">
        <v>274.85188414498054</v>
      </c>
      <c r="C74">
        <v>192.10353177253467</v>
      </c>
      <c r="D74">
        <v>50.070470972533911</v>
      </c>
      <c r="E74">
        <v>765.02327226457237</v>
      </c>
      <c r="F74">
        <v>160.42012170843304</v>
      </c>
      <c r="G74">
        <v>565.36435124530897</v>
      </c>
      <c r="H74">
        <v>768.64133885157355</v>
      </c>
      <c r="I74">
        <v>877.85778524276247</v>
      </c>
      <c r="J74">
        <v>269.63053484707643</v>
      </c>
      <c r="K74">
        <v>91.63643609652911</v>
      </c>
      <c r="L74">
        <v>356.8386796456727</v>
      </c>
      <c r="M74">
        <v>1510.4176404667267</v>
      </c>
      <c r="N74" s="126"/>
      <c r="P74">
        <v>72</v>
      </c>
      <c r="Q74">
        <v>99.733865785246962</v>
      </c>
      <c r="R74">
        <v>96.979154950942316</v>
      </c>
      <c r="S74">
        <v>94.758144405283872</v>
      </c>
      <c r="T74">
        <v>529.50974329023188</v>
      </c>
      <c r="U74">
        <v>334.73511852390277</v>
      </c>
      <c r="V74">
        <v>168.36771592737148</v>
      </c>
      <c r="W74">
        <v>942.57554010113495</v>
      </c>
      <c r="X74">
        <v>769.43423728545645</v>
      </c>
      <c r="Y74">
        <v>400.55820577081977</v>
      </c>
      <c r="Z74">
        <v>203.66068239682622</v>
      </c>
      <c r="AA74">
        <v>250.40427065988649</v>
      </c>
      <c r="AB74">
        <v>350.05276989627538</v>
      </c>
      <c r="AC74" s="126"/>
      <c r="AE74">
        <v>72</v>
      </c>
      <c r="AF74">
        <v>101.88397463635503</v>
      </c>
      <c r="AG74">
        <v>108.95027384072915</v>
      </c>
      <c r="AH74">
        <v>217.81145266067355</v>
      </c>
      <c r="AI74">
        <v>321.40659037421085</v>
      </c>
      <c r="AJ74">
        <v>694.7865377849389</v>
      </c>
      <c r="AK74">
        <v>157.76943550428223</v>
      </c>
      <c r="AL74">
        <v>314.04221072203791</v>
      </c>
      <c r="AM74">
        <v>547.99140309206359</v>
      </c>
      <c r="AN74">
        <v>572.46917939328921</v>
      </c>
      <c r="AO74">
        <v>483.90327777632223</v>
      </c>
      <c r="AP74">
        <v>160.83060093491068</v>
      </c>
      <c r="AQ74">
        <v>443.06611079060934</v>
      </c>
      <c r="AR74" s="126"/>
      <c r="AT74">
        <v>72</v>
      </c>
      <c r="AU74">
        <f t="shared" si="24"/>
        <v>476.46972456658256</v>
      </c>
      <c r="AV74">
        <f t="shared" si="25"/>
        <v>398.03296056420612</v>
      </c>
      <c r="AW74">
        <f t="shared" si="26"/>
        <v>362.64006803849134</v>
      </c>
      <c r="AX74">
        <f t="shared" si="27"/>
        <v>1615.9396059290152</v>
      </c>
      <c r="AY74">
        <f t="shared" si="28"/>
        <v>1189.9417780172748</v>
      </c>
      <c r="AZ74">
        <f t="shared" si="29"/>
        <v>891.50150267696267</v>
      </c>
      <c r="BA74">
        <f t="shared" si="30"/>
        <v>2025.2590896747465</v>
      </c>
      <c r="BB74">
        <f t="shared" si="31"/>
        <v>2195.2834256202823</v>
      </c>
      <c r="BC74">
        <f t="shared" si="32"/>
        <v>1242.6579200111855</v>
      </c>
      <c r="BD74">
        <f t="shared" si="33"/>
        <v>779.20039626967764</v>
      </c>
      <c r="BE74">
        <f t="shared" si="34"/>
        <v>768.07355124046978</v>
      </c>
      <c r="BF74">
        <f t="shared" si="35"/>
        <v>2303.5365211536114</v>
      </c>
      <c r="BG74" s="126"/>
      <c r="BJ74" s="125" cm="1">
        <f t="array" ref="BJ74">SUMPRODUCT(deci_Q3_int1,TRANSPOSE('Q3_INTEGER PROGRAMMING_sample'!B74:M74))-'Q3_INTEGER PROGRAMMING_2'!$P$19</f>
        <v>-4000</v>
      </c>
      <c r="BK74" s="124" t="s">
        <v>99</v>
      </c>
      <c r="BL74" s="123">
        <f>N74*'Q3_INTEGER PROGRAMMING_2'!$P$19</f>
        <v>0</v>
      </c>
      <c r="BM74" s="122" cm="1">
        <f t="array" ref="BM74">SUMPRODUCT(deci_Q3_int1,TRANSPOSE('Q3_INTEGER PROGRAMMING_sample'!Q74:AB74))-'Q3_INTEGER PROGRAMMING_2'!$Q$19</f>
        <v>-4000</v>
      </c>
      <c r="BN74" s="121" t="s">
        <v>99</v>
      </c>
      <c r="BO74" s="120">
        <f>AC74*'Q3_INTEGER PROGRAMMING_2'!$Q$19</f>
        <v>0</v>
      </c>
      <c r="BP74" s="119" cm="1">
        <f t="array" ref="BP74">SUMPRODUCT(deci_Q3_int1,TRANSPOSE('Q3_INTEGER PROGRAMMING_sample'!AF74:AQ74))-'Q3_INTEGER PROGRAMMING_2'!$R$19</f>
        <v>-4000</v>
      </c>
      <c r="BQ74" s="118" t="s">
        <v>99</v>
      </c>
      <c r="BR74" s="117">
        <f>AR74*'Q3_INTEGER PROGRAMMING_2'!$R$19</f>
        <v>0</v>
      </c>
      <c r="BS74" s="116" cm="1">
        <f t="array" ref="BS74">SUMPRODUCT(deci_Q3_int1,TRANSPOSE('Q3_INTEGER PROGRAMMING_sample'!AU74:BF74))-'Q3_INTEGER PROGRAMMING_2'!$S$19</f>
        <v>-10000</v>
      </c>
      <c r="BT74" s="116"/>
      <c r="BU74" s="116">
        <f>BG74*'Q3_INTEGER PROGRAMMING_2'!$S$19</f>
        <v>0</v>
      </c>
    </row>
    <row r="75" spans="1:73" x14ac:dyDescent="0.25">
      <c r="A75">
        <v>73</v>
      </c>
      <c r="B75">
        <v>251.18755223969916</v>
      </c>
      <c r="C75">
        <v>169.27898334799158</v>
      </c>
      <c r="D75">
        <v>48.178672125256909</v>
      </c>
      <c r="E75">
        <v>854.3606145139031</v>
      </c>
      <c r="F75">
        <v>156.05966281696342</v>
      </c>
      <c r="G75">
        <v>536.26757011444374</v>
      </c>
      <c r="H75">
        <v>673.25882948971014</v>
      </c>
      <c r="I75">
        <v>823.11757508806568</v>
      </c>
      <c r="J75">
        <v>259.09665194360838</v>
      </c>
      <c r="K75">
        <v>103.26634609029523</v>
      </c>
      <c r="L75">
        <v>354.69820153139511</v>
      </c>
      <c r="M75">
        <v>1799.4809027992628</v>
      </c>
      <c r="N75" s="126"/>
      <c r="P75">
        <v>73</v>
      </c>
      <c r="Q75">
        <v>93.413893380576994</v>
      </c>
      <c r="R75">
        <v>87.820390656748614</v>
      </c>
      <c r="S75">
        <v>95.173556939414709</v>
      </c>
      <c r="T75">
        <v>453.55288952649585</v>
      </c>
      <c r="U75">
        <v>327.12735380754862</v>
      </c>
      <c r="V75">
        <v>168.5672210571887</v>
      </c>
      <c r="W75">
        <v>783.00254346369786</v>
      </c>
      <c r="X75">
        <v>669.98420309353321</v>
      </c>
      <c r="Y75">
        <v>441.14079377121675</v>
      </c>
      <c r="Z75">
        <v>187.24880550207445</v>
      </c>
      <c r="AA75">
        <v>260.33708377574067</v>
      </c>
      <c r="AB75">
        <v>467.77684965962703</v>
      </c>
      <c r="AC75" s="126"/>
      <c r="AE75">
        <v>73</v>
      </c>
      <c r="AF75">
        <v>100.22071282426039</v>
      </c>
      <c r="AG75">
        <v>85.018721206761384</v>
      </c>
      <c r="AH75">
        <v>187.92759536132999</v>
      </c>
      <c r="AI75">
        <v>355.57276000465799</v>
      </c>
      <c r="AJ75">
        <v>541.29536691040414</v>
      </c>
      <c r="AK75">
        <v>144.01499113337226</v>
      </c>
      <c r="AL75">
        <v>318.51207185760245</v>
      </c>
      <c r="AM75">
        <v>618.99452302750331</v>
      </c>
      <c r="AN75">
        <v>628.43705028583736</v>
      </c>
      <c r="AO75">
        <v>363.27248421478197</v>
      </c>
      <c r="AP75">
        <v>144.33694796438317</v>
      </c>
      <c r="AQ75">
        <v>361.25836406303512</v>
      </c>
      <c r="AR75" s="126"/>
      <c r="AT75">
        <v>73</v>
      </c>
      <c r="AU75">
        <f t="shared" si="24"/>
        <v>444.82215844453651</v>
      </c>
      <c r="AV75">
        <f t="shared" si="25"/>
        <v>342.11809521150155</v>
      </c>
      <c r="AW75">
        <f t="shared" si="26"/>
        <v>331.2798244260016</v>
      </c>
      <c r="AX75">
        <f t="shared" si="27"/>
        <v>1663.4862640450569</v>
      </c>
      <c r="AY75">
        <f t="shared" si="28"/>
        <v>1024.4823835349162</v>
      </c>
      <c r="AZ75">
        <f t="shared" si="29"/>
        <v>848.84978230500474</v>
      </c>
      <c r="BA75">
        <f t="shared" si="30"/>
        <v>1774.7734448110104</v>
      </c>
      <c r="BB75">
        <f t="shared" si="31"/>
        <v>2112.0963012091024</v>
      </c>
      <c r="BC75">
        <f t="shared" si="32"/>
        <v>1328.6744960006624</v>
      </c>
      <c r="BD75">
        <f t="shared" si="33"/>
        <v>653.78763580715167</v>
      </c>
      <c r="BE75">
        <f t="shared" si="34"/>
        <v>759.37223327151901</v>
      </c>
      <c r="BF75">
        <f t="shared" si="35"/>
        <v>2628.5161165219247</v>
      </c>
      <c r="BG75" s="126"/>
      <c r="BJ75" s="125" cm="1">
        <f t="array" ref="BJ75">SUMPRODUCT(deci_Q3_int1,TRANSPOSE('Q3_INTEGER PROGRAMMING_sample'!B75:M75))-'Q3_INTEGER PROGRAMMING_2'!$P$19</f>
        <v>-4000</v>
      </c>
      <c r="BK75" s="124" t="s">
        <v>99</v>
      </c>
      <c r="BL75" s="123">
        <f>N75*'Q3_INTEGER PROGRAMMING_2'!$P$19</f>
        <v>0</v>
      </c>
      <c r="BM75" s="122" cm="1">
        <f t="array" ref="BM75">SUMPRODUCT(deci_Q3_int1,TRANSPOSE('Q3_INTEGER PROGRAMMING_sample'!Q75:AB75))-'Q3_INTEGER PROGRAMMING_2'!$Q$19</f>
        <v>-4000</v>
      </c>
      <c r="BN75" s="121" t="s">
        <v>99</v>
      </c>
      <c r="BO75" s="120">
        <f>AC75*'Q3_INTEGER PROGRAMMING_2'!$Q$19</f>
        <v>0</v>
      </c>
      <c r="BP75" s="119" cm="1">
        <f t="array" ref="BP75">SUMPRODUCT(deci_Q3_int1,TRANSPOSE('Q3_INTEGER PROGRAMMING_sample'!AF75:AQ75))-'Q3_INTEGER PROGRAMMING_2'!$R$19</f>
        <v>-4000</v>
      </c>
      <c r="BQ75" s="118" t="s">
        <v>99</v>
      </c>
      <c r="BR75" s="117">
        <f>AR75*'Q3_INTEGER PROGRAMMING_2'!$R$19</f>
        <v>0</v>
      </c>
      <c r="BS75" s="116" cm="1">
        <f t="array" ref="BS75">SUMPRODUCT(deci_Q3_int1,TRANSPOSE('Q3_INTEGER PROGRAMMING_sample'!AU75:BF75))-'Q3_INTEGER PROGRAMMING_2'!$S$19</f>
        <v>-10000</v>
      </c>
      <c r="BT75" s="116"/>
      <c r="BU75" s="116">
        <f>BG75*'Q3_INTEGER PROGRAMMING_2'!$S$19</f>
        <v>0</v>
      </c>
    </row>
    <row r="76" spans="1:73" x14ac:dyDescent="0.25">
      <c r="A76">
        <v>74</v>
      </c>
      <c r="B76">
        <v>235.96534445415986</v>
      </c>
      <c r="C76">
        <v>188.03438499398052</v>
      </c>
      <c r="D76">
        <v>61.08654212636916</v>
      </c>
      <c r="E76">
        <v>774.94750232058198</v>
      </c>
      <c r="F76">
        <v>153.15499760834854</v>
      </c>
      <c r="G76">
        <v>533.16282384665271</v>
      </c>
      <c r="H76">
        <v>682.72939511082211</v>
      </c>
      <c r="I76">
        <v>801.81307624711303</v>
      </c>
      <c r="J76">
        <v>294.86986333211246</v>
      </c>
      <c r="K76">
        <v>105.29283923266615</v>
      </c>
      <c r="L76">
        <v>347.51520831860745</v>
      </c>
      <c r="M76">
        <v>1413.0783014881147</v>
      </c>
      <c r="N76" s="126"/>
      <c r="P76">
        <v>74</v>
      </c>
      <c r="Q76">
        <v>108.26052600302128</v>
      </c>
      <c r="R76">
        <v>111.22714813027493</v>
      </c>
      <c r="S76">
        <v>97.207335465331425</v>
      </c>
      <c r="T76">
        <v>505.56181715072216</v>
      </c>
      <c r="U76">
        <v>282.51618503010985</v>
      </c>
      <c r="V76">
        <v>149.33031948143858</v>
      </c>
      <c r="W76">
        <v>717.52984801243122</v>
      </c>
      <c r="X76">
        <v>743.86354747158248</v>
      </c>
      <c r="Y76">
        <v>469.76422769821562</v>
      </c>
      <c r="Z76">
        <v>183.30278166335066</v>
      </c>
      <c r="AA76">
        <v>242.4045612526545</v>
      </c>
      <c r="AB76">
        <v>376.3904718418712</v>
      </c>
      <c r="AC76" s="126"/>
      <c r="AE76">
        <v>74</v>
      </c>
      <c r="AF76">
        <v>96.940892820567115</v>
      </c>
      <c r="AG76">
        <v>113.3728331834678</v>
      </c>
      <c r="AH76">
        <v>207.46444776318128</v>
      </c>
      <c r="AI76">
        <v>323.92184386310294</v>
      </c>
      <c r="AJ76">
        <v>570.70945597918467</v>
      </c>
      <c r="AK76">
        <v>151.46445962432057</v>
      </c>
      <c r="AL76">
        <v>305.8965853621707</v>
      </c>
      <c r="AM76">
        <v>722.48272133634771</v>
      </c>
      <c r="AN76">
        <v>569.49642830484561</v>
      </c>
      <c r="AO76">
        <v>428.06123911851387</v>
      </c>
      <c r="AP76">
        <v>159.34429214095843</v>
      </c>
      <c r="AQ76">
        <v>496.56252842397618</v>
      </c>
      <c r="AR76" s="126"/>
      <c r="AT76">
        <v>74</v>
      </c>
      <c r="AU76">
        <f t="shared" si="24"/>
        <v>441.16676327774826</v>
      </c>
      <c r="AV76">
        <f t="shared" si="25"/>
        <v>412.63436630772321</v>
      </c>
      <c r="AW76">
        <f t="shared" si="26"/>
        <v>365.75832535488189</v>
      </c>
      <c r="AX76">
        <f t="shared" si="27"/>
        <v>1604.4311633344068</v>
      </c>
      <c r="AY76">
        <f t="shared" si="28"/>
        <v>1006.3806386176431</v>
      </c>
      <c r="AZ76">
        <f t="shared" si="29"/>
        <v>833.95760295241189</v>
      </c>
      <c r="BA76">
        <f t="shared" si="30"/>
        <v>1706.1558284854241</v>
      </c>
      <c r="BB76">
        <f t="shared" si="31"/>
        <v>2268.1593450550431</v>
      </c>
      <c r="BC76">
        <f t="shared" si="32"/>
        <v>1334.1305193351736</v>
      </c>
      <c r="BD76">
        <f t="shared" si="33"/>
        <v>716.65686001453071</v>
      </c>
      <c r="BE76">
        <f t="shared" si="34"/>
        <v>749.26406171222038</v>
      </c>
      <c r="BF76">
        <f t="shared" si="35"/>
        <v>2286.031301753962</v>
      </c>
      <c r="BG76" s="126"/>
      <c r="BJ76" s="125" cm="1">
        <f t="array" ref="BJ76">SUMPRODUCT(deci_Q3_int1,TRANSPOSE('Q3_INTEGER PROGRAMMING_sample'!B76:M76))-'Q3_INTEGER PROGRAMMING_2'!$P$19</f>
        <v>-4000</v>
      </c>
      <c r="BK76" s="124" t="s">
        <v>99</v>
      </c>
      <c r="BL76" s="123">
        <f>N76*'Q3_INTEGER PROGRAMMING_2'!$P$19</f>
        <v>0</v>
      </c>
      <c r="BM76" s="122" cm="1">
        <f t="array" ref="BM76">SUMPRODUCT(deci_Q3_int1,TRANSPOSE('Q3_INTEGER PROGRAMMING_sample'!Q76:AB76))-'Q3_INTEGER PROGRAMMING_2'!$Q$19</f>
        <v>-4000</v>
      </c>
      <c r="BN76" s="121" t="s">
        <v>99</v>
      </c>
      <c r="BO76" s="120">
        <f>AC76*'Q3_INTEGER PROGRAMMING_2'!$Q$19</f>
        <v>0</v>
      </c>
      <c r="BP76" s="119" cm="1">
        <f t="array" ref="BP76">SUMPRODUCT(deci_Q3_int1,TRANSPOSE('Q3_INTEGER PROGRAMMING_sample'!AF76:AQ76))-'Q3_INTEGER PROGRAMMING_2'!$R$19</f>
        <v>-4000</v>
      </c>
      <c r="BQ76" s="118" t="s">
        <v>99</v>
      </c>
      <c r="BR76" s="117">
        <f>AR76*'Q3_INTEGER PROGRAMMING_2'!$R$19</f>
        <v>0</v>
      </c>
      <c r="BS76" s="116" cm="1">
        <f t="array" ref="BS76">SUMPRODUCT(deci_Q3_int1,TRANSPOSE('Q3_INTEGER PROGRAMMING_sample'!AU76:BF76))-'Q3_INTEGER PROGRAMMING_2'!$S$19</f>
        <v>-10000</v>
      </c>
      <c r="BT76" s="116"/>
      <c r="BU76" s="116">
        <f>BG76*'Q3_INTEGER PROGRAMMING_2'!$S$19</f>
        <v>0</v>
      </c>
    </row>
    <row r="77" spans="1:73" x14ac:dyDescent="0.25">
      <c r="A77">
        <v>75</v>
      </c>
      <c r="B77">
        <v>233.14350714796336</v>
      </c>
      <c r="C77">
        <v>177.87757198782577</v>
      </c>
      <c r="D77">
        <v>49.027259392678353</v>
      </c>
      <c r="E77">
        <v>815.1674980243497</v>
      </c>
      <c r="F77">
        <v>131.26671200659698</v>
      </c>
      <c r="G77">
        <v>472.17670023214799</v>
      </c>
      <c r="H77">
        <v>867.22685651588949</v>
      </c>
      <c r="I77">
        <v>713.95043687644863</v>
      </c>
      <c r="J77">
        <v>237.44255940519869</v>
      </c>
      <c r="K77">
        <v>88.011638608171879</v>
      </c>
      <c r="L77">
        <v>308.23651723534721</v>
      </c>
      <c r="M77">
        <v>1366.0477640917957</v>
      </c>
      <c r="N77" s="126"/>
      <c r="P77">
        <v>75</v>
      </c>
      <c r="Q77">
        <v>98.124664718078861</v>
      </c>
      <c r="R77">
        <v>102.81396633617462</v>
      </c>
      <c r="S77">
        <v>108.98837396605458</v>
      </c>
      <c r="T77">
        <v>460.85037660478008</v>
      </c>
      <c r="U77">
        <v>305.65047207378836</v>
      </c>
      <c r="V77">
        <v>138.16974017940814</v>
      </c>
      <c r="W77">
        <v>664.260356690305</v>
      </c>
      <c r="X77">
        <v>834.74773142619119</v>
      </c>
      <c r="Y77">
        <v>465.53776698075166</v>
      </c>
      <c r="Z77">
        <v>219.62183875001207</v>
      </c>
      <c r="AA77">
        <v>233.06209955135412</v>
      </c>
      <c r="AB77">
        <v>414.16086268661473</v>
      </c>
      <c r="AC77" s="126"/>
      <c r="AE77">
        <v>75</v>
      </c>
      <c r="AF77">
        <v>99.000195863372568</v>
      </c>
      <c r="AG77">
        <v>97.330027664179283</v>
      </c>
      <c r="AH77">
        <v>205.12949597379398</v>
      </c>
      <c r="AI77">
        <v>307.49198792400114</v>
      </c>
      <c r="AJ77">
        <v>526.95414371424101</v>
      </c>
      <c r="AK77">
        <v>148.25937608009059</v>
      </c>
      <c r="AL77">
        <v>281.54320832932933</v>
      </c>
      <c r="AM77">
        <v>591.98421745909582</v>
      </c>
      <c r="AN77">
        <v>566.74131280756592</v>
      </c>
      <c r="AO77">
        <v>491.38483225614755</v>
      </c>
      <c r="AP77">
        <v>142.56120592749852</v>
      </c>
      <c r="AQ77">
        <v>411.4457979115391</v>
      </c>
      <c r="AR77" s="126"/>
      <c r="AT77">
        <v>75</v>
      </c>
      <c r="AU77">
        <f t="shared" si="24"/>
        <v>430.26836772941476</v>
      </c>
      <c r="AV77">
        <f t="shared" si="25"/>
        <v>378.02156598817965</v>
      </c>
      <c r="AW77">
        <f t="shared" si="26"/>
        <v>363.14512933252695</v>
      </c>
      <c r="AX77">
        <f t="shared" si="27"/>
        <v>1583.5098625531309</v>
      </c>
      <c r="AY77">
        <f t="shared" si="28"/>
        <v>963.87132779462638</v>
      </c>
      <c r="AZ77">
        <f t="shared" si="29"/>
        <v>758.60581649164669</v>
      </c>
      <c r="BA77">
        <f t="shared" si="30"/>
        <v>1813.0304215355241</v>
      </c>
      <c r="BB77">
        <f t="shared" si="31"/>
        <v>2140.6823857617355</v>
      </c>
      <c r="BC77">
        <f t="shared" si="32"/>
        <v>1269.7216391935162</v>
      </c>
      <c r="BD77">
        <f t="shared" si="33"/>
        <v>799.01830961433143</v>
      </c>
      <c r="BE77">
        <f t="shared" si="34"/>
        <v>683.85982271419994</v>
      </c>
      <c r="BF77">
        <f t="shared" si="35"/>
        <v>2191.6544246899493</v>
      </c>
      <c r="BG77" s="126"/>
      <c r="BJ77" s="125" cm="1">
        <f t="array" ref="BJ77">SUMPRODUCT(deci_Q3_int1,TRANSPOSE('Q3_INTEGER PROGRAMMING_sample'!B77:M77))-'Q3_INTEGER PROGRAMMING_2'!$P$19</f>
        <v>-4000</v>
      </c>
      <c r="BK77" s="124" t="s">
        <v>99</v>
      </c>
      <c r="BL77" s="123">
        <f>N77*'Q3_INTEGER PROGRAMMING_2'!$P$19</f>
        <v>0</v>
      </c>
      <c r="BM77" s="122" cm="1">
        <f t="array" ref="BM77">SUMPRODUCT(deci_Q3_int1,TRANSPOSE('Q3_INTEGER PROGRAMMING_sample'!Q77:AB77))-'Q3_INTEGER PROGRAMMING_2'!$Q$19</f>
        <v>-4000</v>
      </c>
      <c r="BN77" s="121" t="s">
        <v>99</v>
      </c>
      <c r="BO77" s="120">
        <f>AC77*'Q3_INTEGER PROGRAMMING_2'!$Q$19</f>
        <v>0</v>
      </c>
      <c r="BP77" s="119" cm="1">
        <f t="array" ref="BP77">SUMPRODUCT(deci_Q3_int1,TRANSPOSE('Q3_INTEGER PROGRAMMING_sample'!AF77:AQ77))-'Q3_INTEGER PROGRAMMING_2'!$R$19</f>
        <v>-4000</v>
      </c>
      <c r="BQ77" s="118" t="s">
        <v>99</v>
      </c>
      <c r="BR77" s="117">
        <f>AR77*'Q3_INTEGER PROGRAMMING_2'!$R$19</f>
        <v>0</v>
      </c>
      <c r="BS77" s="116" cm="1">
        <f t="array" ref="BS77">SUMPRODUCT(deci_Q3_int1,TRANSPOSE('Q3_INTEGER PROGRAMMING_sample'!AU77:BF77))-'Q3_INTEGER PROGRAMMING_2'!$S$19</f>
        <v>-10000</v>
      </c>
      <c r="BT77" s="116"/>
      <c r="BU77" s="116">
        <f>BG77*'Q3_INTEGER PROGRAMMING_2'!$S$19</f>
        <v>0</v>
      </c>
    </row>
    <row r="78" spans="1:73" x14ac:dyDescent="0.25">
      <c r="A78">
        <v>76</v>
      </c>
      <c r="B78">
        <v>231.30476607694646</v>
      </c>
      <c r="C78">
        <v>170.24706974108946</v>
      </c>
      <c r="D78">
        <v>49.633381070641882</v>
      </c>
      <c r="E78">
        <v>812.76706856475653</v>
      </c>
      <c r="F78">
        <v>161.00386473078751</v>
      </c>
      <c r="G78">
        <v>576.10235152804876</v>
      </c>
      <c r="H78">
        <v>781.08692840082767</v>
      </c>
      <c r="I78">
        <v>860.48498533128952</v>
      </c>
      <c r="J78">
        <v>254.68638779513452</v>
      </c>
      <c r="K78">
        <v>93.892376341120922</v>
      </c>
      <c r="L78">
        <v>374.3586585071551</v>
      </c>
      <c r="M78">
        <v>1802.8899314854034</v>
      </c>
      <c r="N78" s="126"/>
      <c r="P78">
        <v>76</v>
      </c>
      <c r="Q78">
        <v>110.90324814573152</v>
      </c>
      <c r="R78">
        <v>113.23148095090144</v>
      </c>
      <c r="S78">
        <v>95.300712781245835</v>
      </c>
      <c r="T78">
        <v>529.51337439417068</v>
      </c>
      <c r="U78">
        <v>355.24352490173499</v>
      </c>
      <c r="V78">
        <v>146.88667475557318</v>
      </c>
      <c r="W78">
        <v>849.93691294990504</v>
      </c>
      <c r="X78">
        <v>685.83038708507968</v>
      </c>
      <c r="Y78">
        <v>468.07103206267635</v>
      </c>
      <c r="Z78">
        <v>207.19644612835722</v>
      </c>
      <c r="AA78">
        <v>272.24343386635854</v>
      </c>
      <c r="AB78">
        <v>430.28846967912176</v>
      </c>
      <c r="AC78" s="126"/>
      <c r="AE78">
        <v>76</v>
      </c>
      <c r="AF78">
        <v>92.55907057010208</v>
      </c>
      <c r="AG78">
        <v>96.663711047369418</v>
      </c>
      <c r="AH78">
        <v>206.38410767953835</v>
      </c>
      <c r="AI78">
        <v>263.27355126162735</v>
      </c>
      <c r="AJ78">
        <v>649.76186660494034</v>
      </c>
      <c r="AK78">
        <v>136.01507903050563</v>
      </c>
      <c r="AL78">
        <v>284.27455034791927</v>
      </c>
      <c r="AM78">
        <v>607.69708565966971</v>
      </c>
      <c r="AN78">
        <v>481.59300624857281</v>
      </c>
      <c r="AO78">
        <v>414.78961120931302</v>
      </c>
      <c r="AP78">
        <v>149.21047919872183</v>
      </c>
      <c r="AQ78">
        <v>434.14906717745822</v>
      </c>
      <c r="AR78" s="126"/>
      <c r="AT78">
        <v>76</v>
      </c>
      <c r="AU78">
        <f t="shared" si="24"/>
        <v>434.76708479278011</v>
      </c>
      <c r="AV78">
        <f t="shared" si="25"/>
        <v>380.14226173936032</v>
      </c>
      <c r="AW78">
        <f t="shared" si="26"/>
        <v>351.3182015314261</v>
      </c>
      <c r="AX78">
        <f t="shared" si="27"/>
        <v>1605.5539942205546</v>
      </c>
      <c r="AY78">
        <f t="shared" si="28"/>
        <v>1166.009256237463</v>
      </c>
      <c r="AZ78">
        <f t="shared" si="29"/>
        <v>859.00410531412751</v>
      </c>
      <c r="BA78">
        <f t="shared" si="30"/>
        <v>1915.298391698652</v>
      </c>
      <c r="BB78">
        <f t="shared" si="31"/>
        <v>2154.0124580760389</v>
      </c>
      <c r="BC78">
        <f t="shared" si="32"/>
        <v>1204.3504261063836</v>
      </c>
      <c r="BD78">
        <f t="shared" si="33"/>
        <v>715.87843367879123</v>
      </c>
      <c r="BE78">
        <f t="shared" si="34"/>
        <v>795.81257157223547</v>
      </c>
      <c r="BF78">
        <f t="shared" si="35"/>
        <v>2667.3274683419831</v>
      </c>
      <c r="BG78" s="126"/>
      <c r="BJ78" s="125" cm="1">
        <f t="array" ref="BJ78">SUMPRODUCT(deci_Q3_int1,TRANSPOSE('Q3_INTEGER PROGRAMMING_sample'!B78:M78))-'Q3_INTEGER PROGRAMMING_2'!$P$19</f>
        <v>-4000</v>
      </c>
      <c r="BK78" s="124" t="s">
        <v>99</v>
      </c>
      <c r="BL78" s="123">
        <f>N78*'Q3_INTEGER PROGRAMMING_2'!$P$19</f>
        <v>0</v>
      </c>
      <c r="BM78" s="122" cm="1">
        <f t="array" ref="BM78">SUMPRODUCT(deci_Q3_int1,TRANSPOSE('Q3_INTEGER PROGRAMMING_sample'!Q78:AB78))-'Q3_INTEGER PROGRAMMING_2'!$Q$19</f>
        <v>-4000</v>
      </c>
      <c r="BN78" s="121" t="s">
        <v>99</v>
      </c>
      <c r="BO78" s="120">
        <f>AC78*'Q3_INTEGER PROGRAMMING_2'!$Q$19</f>
        <v>0</v>
      </c>
      <c r="BP78" s="119" cm="1">
        <f t="array" ref="BP78">SUMPRODUCT(deci_Q3_int1,TRANSPOSE('Q3_INTEGER PROGRAMMING_sample'!AF78:AQ78))-'Q3_INTEGER PROGRAMMING_2'!$R$19</f>
        <v>-4000</v>
      </c>
      <c r="BQ78" s="118" t="s">
        <v>99</v>
      </c>
      <c r="BR78" s="117">
        <f>AR78*'Q3_INTEGER PROGRAMMING_2'!$R$19</f>
        <v>0</v>
      </c>
      <c r="BS78" s="116" cm="1">
        <f t="array" ref="BS78">SUMPRODUCT(deci_Q3_int1,TRANSPOSE('Q3_INTEGER PROGRAMMING_sample'!AU78:BF78))-'Q3_INTEGER PROGRAMMING_2'!$S$19</f>
        <v>-10000</v>
      </c>
      <c r="BT78" s="116"/>
      <c r="BU78" s="116">
        <f>BG78*'Q3_INTEGER PROGRAMMING_2'!$S$19</f>
        <v>0</v>
      </c>
    </row>
    <row r="79" spans="1:73" x14ac:dyDescent="0.25">
      <c r="A79">
        <v>77</v>
      </c>
      <c r="B79">
        <v>239.73190967189959</v>
      </c>
      <c r="C79">
        <v>158.7463431690046</v>
      </c>
      <c r="D79">
        <v>58.672995918010791</v>
      </c>
      <c r="E79">
        <v>821.48992623779873</v>
      </c>
      <c r="F79">
        <v>148.54593648169879</v>
      </c>
      <c r="G79">
        <v>533.09492637283438</v>
      </c>
      <c r="H79">
        <v>745.97383990238995</v>
      </c>
      <c r="I79">
        <v>714.03107729374108</v>
      </c>
      <c r="J79">
        <v>270.67289035003569</v>
      </c>
      <c r="K79">
        <v>96.182940973857782</v>
      </c>
      <c r="L79">
        <v>319.06487221126349</v>
      </c>
      <c r="M79">
        <v>1730.9276303239369</v>
      </c>
      <c r="N79" s="126"/>
      <c r="P79">
        <v>77</v>
      </c>
      <c r="Q79">
        <v>102.01076217267112</v>
      </c>
      <c r="R79">
        <v>106.60921715206979</v>
      </c>
      <c r="S79">
        <v>102.64834517421232</v>
      </c>
      <c r="T79">
        <v>502.70100884870715</v>
      </c>
      <c r="U79">
        <v>313.67147741139127</v>
      </c>
      <c r="V79">
        <v>150.48816969225342</v>
      </c>
      <c r="W79">
        <v>732.69769333339013</v>
      </c>
      <c r="X79">
        <v>722.60396072558808</v>
      </c>
      <c r="Y79">
        <v>425.58297831371988</v>
      </c>
      <c r="Z79">
        <v>180.40158269946443</v>
      </c>
      <c r="AA79">
        <v>267.83334585082065</v>
      </c>
      <c r="AB79">
        <v>397.63504525821151</v>
      </c>
      <c r="AC79" s="126"/>
      <c r="AE79">
        <v>77</v>
      </c>
      <c r="AF79">
        <v>110.19885935339312</v>
      </c>
      <c r="AG79">
        <v>96.596238288346285</v>
      </c>
      <c r="AH79">
        <v>174.60731897272169</v>
      </c>
      <c r="AI79">
        <v>279.38854706260196</v>
      </c>
      <c r="AJ79">
        <v>698.18163870346064</v>
      </c>
      <c r="AK79">
        <v>169.04610939021231</v>
      </c>
      <c r="AL79">
        <v>319.58467675198347</v>
      </c>
      <c r="AM79">
        <v>577.19017120421438</v>
      </c>
      <c r="AN79">
        <v>589.20887268455908</v>
      </c>
      <c r="AO79">
        <v>425.35702673529704</v>
      </c>
      <c r="AP79">
        <v>161.982584842232</v>
      </c>
      <c r="AQ79">
        <v>500.92928892076839</v>
      </c>
      <c r="AR79" s="126"/>
      <c r="AT79">
        <v>77</v>
      </c>
      <c r="AU79">
        <f t="shared" si="24"/>
        <v>451.94153119796385</v>
      </c>
      <c r="AV79">
        <f t="shared" si="25"/>
        <v>361.95179860942068</v>
      </c>
      <c r="AW79">
        <f t="shared" si="26"/>
        <v>335.92866006494478</v>
      </c>
      <c r="AX79">
        <f t="shared" si="27"/>
        <v>1603.5794821491077</v>
      </c>
      <c r="AY79">
        <f t="shared" si="28"/>
        <v>1160.3990525965507</v>
      </c>
      <c r="AZ79">
        <f t="shared" si="29"/>
        <v>852.62920545530017</v>
      </c>
      <c r="BA79">
        <f t="shared" si="30"/>
        <v>1798.2562099877637</v>
      </c>
      <c r="BB79">
        <f t="shared" si="31"/>
        <v>2013.8252092235434</v>
      </c>
      <c r="BC79">
        <f t="shared" si="32"/>
        <v>1285.4647413483146</v>
      </c>
      <c r="BD79">
        <f t="shared" si="33"/>
        <v>701.94155040861926</v>
      </c>
      <c r="BE79">
        <f t="shared" si="34"/>
        <v>748.88080290431617</v>
      </c>
      <c r="BF79">
        <f t="shared" si="35"/>
        <v>2629.4919645029167</v>
      </c>
      <c r="BG79" s="126"/>
      <c r="BJ79" s="125" cm="1">
        <f t="array" ref="BJ79">SUMPRODUCT(deci_Q3_int1,TRANSPOSE('Q3_INTEGER PROGRAMMING_sample'!B79:M79))-'Q3_INTEGER PROGRAMMING_2'!$P$19</f>
        <v>-4000</v>
      </c>
      <c r="BK79" s="124" t="s">
        <v>99</v>
      </c>
      <c r="BL79" s="123">
        <f>N79*'Q3_INTEGER PROGRAMMING_2'!$P$19</f>
        <v>0</v>
      </c>
      <c r="BM79" s="122" cm="1">
        <f t="array" ref="BM79">SUMPRODUCT(deci_Q3_int1,TRANSPOSE('Q3_INTEGER PROGRAMMING_sample'!Q79:AB79))-'Q3_INTEGER PROGRAMMING_2'!$Q$19</f>
        <v>-4000</v>
      </c>
      <c r="BN79" s="121" t="s">
        <v>99</v>
      </c>
      <c r="BO79" s="120">
        <f>AC79*'Q3_INTEGER PROGRAMMING_2'!$Q$19</f>
        <v>0</v>
      </c>
      <c r="BP79" s="119" cm="1">
        <f t="array" ref="BP79">SUMPRODUCT(deci_Q3_int1,TRANSPOSE('Q3_INTEGER PROGRAMMING_sample'!AF79:AQ79))-'Q3_INTEGER PROGRAMMING_2'!$R$19</f>
        <v>-4000</v>
      </c>
      <c r="BQ79" s="118" t="s">
        <v>99</v>
      </c>
      <c r="BR79" s="117">
        <f>AR79*'Q3_INTEGER PROGRAMMING_2'!$R$19</f>
        <v>0</v>
      </c>
      <c r="BS79" s="116" cm="1">
        <f t="array" ref="BS79">SUMPRODUCT(deci_Q3_int1,TRANSPOSE('Q3_INTEGER PROGRAMMING_sample'!AU79:BF79))-'Q3_INTEGER PROGRAMMING_2'!$S$19</f>
        <v>-10000</v>
      </c>
      <c r="BT79" s="116"/>
      <c r="BU79" s="116">
        <f>BG79*'Q3_INTEGER PROGRAMMING_2'!$S$19</f>
        <v>0</v>
      </c>
    </row>
    <row r="80" spans="1:73" x14ac:dyDescent="0.25">
      <c r="A80">
        <v>78</v>
      </c>
      <c r="B80">
        <v>249.52305182290112</v>
      </c>
      <c r="C80">
        <v>149.94355796742943</v>
      </c>
      <c r="D80">
        <v>55.083158069336307</v>
      </c>
      <c r="E80">
        <v>830.11026791190955</v>
      </c>
      <c r="F80">
        <v>176.82702474562262</v>
      </c>
      <c r="G80">
        <v>545.09479204444267</v>
      </c>
      <c r="H80">
        <v>660.51410118449439</v>
      </c>
      <c r="I80">
        <v>813.12935833357596</v>
      </c>
      <c r="J80">
        <v>323.64001031318872</v>
      </c>
      <c r="K80">
        <v>96.039435910293264</v>
      </c>
      <c r="L80">
        <v>385.9430196718381</v>
      </c>
      <c r="M80">
        <v>1547.584608157807</v>
      </c>
      <c r="N80" s="126"/>
      <c r="P80">
        <v>78</v>
      </c>
      <c r="Q80">
        <v>107.35900895007275</v>
      </c>
      <c r="R80">
        <v>99.421518134195537</v>
      </c>
      <c r="S80">
        <v>90.749695921938965</v>
      </c>
      <c r="T80">
        <v>452.10007450816198</v>
      </c>
      <c r="U80">
        <v>310.74324728293271</v>
      </c>
      <c r="V80">
        <v>165.26135129965462</v>
      </c>
      <c r="W80">
        <v>769.23117634590972</v>
      </c>
      <c r="X80">
        <v>699.3703916806079</v>
      </c>
      <c r="Y80">
        <v>391.65935406734309</v>
      </c>
      <c r="Z80">
        <v>193.62508813456441</v>
      </c>
      <c r="AA80">
        <v>242.80028773932739</v>
      </c>
      <c r="AB80">
        <v>418.50506930689346</v>
      </c>
      <c r="AC80" s="126"/>
      <c r="AE80">
        <v>78</v>
      </c>
      <c r="AF80">
        <v>99.220883505282359</v>
      </c>
      <c r="AG80">
        <v>98.551904487988338</v>
      </c>
      <c r="AH80">
        <v>181.59127689998957</v>
      </c>
      <c r="AI80">
        <v>349.03498642675311</v>
      </c>
      <c r="AJ80">
        <v>599.54480636308472</v>
      </c>
      <c r="AK80">
        <v>173.42189856160701</v>
      </c>
      <c r="AL80">
        <v>341.19946118749471</v>
      </c>
      <c r="AM80">
        <v>676.14499385080012</v>
      </c>
      <c r="AN80">
        <v>601.80294277320331</v>
      </c>
      <c r="AO80">
        <v>377.41721953161687</v>
      </c>
      <c r="AP80">
        <v>156.61082031318176</v>
      </c>
      <c r="AQ80">
        <v>383.86290845390897</v>
      </c>
      <c r="AR80" s="126"/>
      <c r="AT80">
        <v>78</v>
      </c>
      <c r="AU80">
        <f t="shared" si="24"/>
        <v>456.10294427825625</v>
      </c>
      <c r="AV80">
        <f t="shared" si="25"/>
        <v>347.91698058961333</v>
      </c>
      <c r="AW80">
        <f t="shared" si="26"/>
        <v>327.42413089126484</v>
      </c>
      <c r="AX80">
        <f t="shared" si="27"/>
        <v>1631.2453288468246</v>
      </c>
      <c r="AY80">
        <f t="shared" si="28"/>
        <v>1087.1150783916401</v>
      </c>
      <c r="AZ80">
        <f t="shared" si="29"/>
        <v>883.7780419057043</v>
      </c>
      <c r="BA80">
        <f t="shared" si="30"/>
        <v>1770.9447387178989</v>
      </c>
      <c r="BB80">
        <f t="shared" si="31"/>
        <v>2188.6447438649839</v>
      </c>
      <c r="BC80">
        <f t="shared" si="32"/>
        <v>1317.1023071537352</v>
      </c>
      <c r="BD80">
        <f t="shared" si="33"/>
        <v>667.08174357647454</v>
      </c>
      <c r="BE80">
        <f t="shared" si="34"/>
        <v>785.35412772434722</v>
      </c>
      <c r="BF80">
        <f t="shared" si="35"/>
        <v>2349.9525859186092</v>
      </c>
      <c r="BG80" s="126"/>
      <c r="BJ80" s="125" cm="1">
        <f t="array" ref="BJ80">SUMPRODUCT(deci_Q3_int1,TRANSPOSE('Q3_INTEGER PROGRAMMING_sample'!B80:M80))-'Q3_INTEGER PROGRAMMING_2'!$P$19</f>
        <v>-4000</v>
      </c>
      <c r="BK80" s="124" t="s">
        <v>99</v>
      </c>
      <c r="BL80" s="123">
        <f>N80*'Q3_INTEGER PROGRAMMING_2'!$P$19</f>
        <v>0</v>
      </c>
      <c r="BM80" s="122" cm="1">
        <f t="array" ref="BM80">SUMPRODUCT(deci_Q3_int1,TRANSPOSE('Q3_INTEGER PROGRAMMING_sample'!Q80:AB80))-'Q3_INTEGER PROGRAMMING_2'!$Q$19</f>
        <v>-4000</v>
      </c>
      <c r="BN80" s="121" t="s">
        <v>99</v>
      </c>
      <c r="BO80" s="120">
        <f>AC80*'Q3_INTEGER PROGRAMMING_2'!$Q$19</f>
        <v>0</v>
      </c>
      <c r="BP80" s="119" cm="1">
        <f t="array" ref="BP80">SUMPRODUCT(deci_Q3_int1,TRANSPOSE('Q3_INTEGER PROGRAMMING_sample'!AF80:AQ80))-'Q3_INTEGER PROGRAMMING_2'!$R$19</f>
        <v>-4000</v>
      </c>
      <c r="BQ80" s="118" t="s">
        <v>99</v>
      </c>
      <c r="BR80" s="117">
        <f>AR80*'Q3_INTEGER PROGRAMMING_2'!$R$19</f>
        <v>0</v>
      </c>
      <c r="BS80" s="116" cm="1">
        <f t="array" ref="BS80">SUMPRODUCT(deci_Q3_int1,TRANSPOSE('Q3_INTEGER PROGRAMMING_sample'!AU80:BF80))-'Q3_INTEGER PROGRAMMING_2'!$S$19</f>
        <v>-10000</v>
      </c>
      <c r="BT80" s="116"/>
      <c r="BU80" s="116">
        <f>BG80*'Q3_INTEGER PROGRAMMING_2'!$S$19</f>
        <v>0</v>
      </c>
    </row>
    <row r="81" spans="1:73" x14ac:dyDescent="0.25">
      <c r="A81">
        <v>79</v>
      </c>
      <c r="B81">
        <v>265.65741110512425</v>
      </c>
      <c r="C81">
        <v>176.52391500592839</v>
      </c>
      <c r="D81">
        <v>52.646467291475126</v>
      </c>
      <c r="E81">
        <v>701.26436411478051</v>
      </c>
      <c r="F81">
        <v>149.11160667818086</v>
      </c>
      <c r="G81">
        <v>498.3920607640996</v>
      </c>
      <c r="H81">
        <v>758.09171851766587</v>
      </c>
      <c r="I81">
        <v>777.63040333318258</v>
      </c>
      <c r="J81">
        <v>291.39453456194121</v>
      </c>
      <c r="K81">
        <v>98.215144772033199</v>
      </c>
      <c r="L81">
        <v>382.69988662621302</v>
      </c>
      <c r="M81">
        <v>1398.7605862109244</v>
      </c>
      <c r="N81" s="126"/>
      <c r="P81">
        <v>79</v>
      </c>
      <c r="Q81">
        <v>104.69449136009665</v>
      </c>
      <c r="R81">
        <v>107.76761068001683</v>
      </c>
      <c r="S81">
        <v>96.871420706754691</v>
      </c>
      <c r="T81">
        <v>511.54371759198989</v>
      </c>
      <c r="U81">
        <v>328.47352198406816</v>
      </c>
      <c r="V81">
        <v>139.73241522350139</v>
      </c>
      <c r="W81">
        <v>827.96746029707788</v>
      </c>
      <c r="X81">
        <v>677.10198426077034</v>
      </c>
      <c r="Y81">
        <v>413.32772242581905</v>
      </c>
      <c r="Z81">
        <v>189.07249946724383</v>
      </c>
      <c r="AA81">
        <v>260.81209379079473</v>
      </c>
      <c r="AB81">
        <v>442.96344356242588</v>
      </c>
      <c r="AC81" s="126"/>
      <c r="AE81">
        <v>79</v>
      </c>
      <c r="AF81">
        <v>90.485644587194244</v>
      </c>
      <c r="AG81">
        <v>125.34359054082636</v>
      </c>
      <c r="AH81">
        <v>190.31050680531848</v>
      </c>
      <c r="AI81">
        <v>288.22581900491554</v>
      </c>
      <c r="AJ81">
        <v>671.06456441140779</v>
      </c>
      <c r="AK81">
        <v>138.00228566338996</v>
      </c>
      <c r="AL81">
        <v>297.34819511267199</v>
      </c>
      <c r="AM81">
        <v>674.23266657419651</v>
      </c>
      <c r="AN81">
        <v>600.64275410186247</v>
      </c>
      <c r="AO81">
        <v>378.4176852780123</v>
      </c>
      <c r="AP81">
        <v>135.57847748936305</v>
      </c>
      <c r="AQ81">
        <v>435.35834682975639</v>
      </c>
      <c r="AR81" s="126"/>
      <c r="AT81">
        <v>79</v>
      </c>
      <c r="AU81">
        <f t="shared" si="24"/>
        <v>460.83754705241518</v>
      </c>
      <c r="AV81">
        <f t="shared" si="25"/>
        <v>409.63511622677157</v>
      </c>
      <c r="AW81">
        <f t="shared" si="26"/>
        <v>339.82839480354829</v>
      </c>
      <c r="AX81">
        <f t="shared" si="27"/>
        <v>1501.0339007116859</v>
      </c>
      <c r="AY81">
        <f t="shared" si="28"/>
        <v>1148.6496930736569</v>
      </c>
      <c r="AZ81">
        <f t="shared" si="29"/>
        <v>776.12676165099106</v>
      </c>
      <c r="BA81">
        <f t="shared" si="30"/>
        <v>1883.4073739274158</v>
      </c>
      <c r="BB81">
        <f t="shared" si="31"/>
        <v>2128.9650541681494</v>
      </c>
      <c r="BC81">
        <f t="shared" si="32"/>
        <v>1305.3650110896228</v>
      </c>
      <c r="BD81">
        <f t="shared" si="33"/>
        <v>665.70532951728933</v>
      </c>
      <c r="BE81">
        <f t="shared" si="34"/>
        <v>779.09045790637083</v>
      </c>
      <c r="BF81">
        <f t="shared" si="35"/>
        <v>2277.0823766031067</v>
      </c>
      <c r="BG81" s="126"/>
      <c r="BJ81" s="125" cm="1">
        <f t="array" ref="BJ81">SUMPRODUCT(deci_Q3_int1,TRANSPOSE('Q3_INTEGER PROGRAMMING_sample'!B81:M81))-'Q3_INTEGER PROGRAMMING_2'!$P$19</f>
        <v>-4000</v>
      </c>
      <c r="BK81" s="124" t="s">
        <v>99</v>
      </c>
      <c r="BL81" s="123">
        <f>N81*'Q3_INTEGER PROGRAMMING_2'!$P$19</f>
        <v>0</v>
      </c>
      <c r="BM81" s="122" cm="1">
        <f t="array" ref="BM81">SUMPRODUCT(deci_Q3_int1,TRANSPOSE('Q3_INTEGER PROGRAMMING_sample'!Q81:AB81))-'Q3_INTEGER PROGRAMMING_2'!$Q$19</f>
        <v>-4000</v>
      </c>
      <c r="BN81" s="121" t="s">
        <v>99</v>
      </c>
      <c r="BO81" s="120">
        <f>AC81*'Q3_INTEGER PROGRAMMING_2'!$Q$19</f>
        <v>0</v>
      </c>
      <c r="BP81" s="119" cm="1">
        <f t="array" ref="BP81">SUMPRODUCT(deci_Q3_int1,TRANSPOSE('Q3_INTEGER PROGRAMMING_sample'!AF81:AQ81))-'Q3_INTEGER PROGRAMMING_2'!$R$19</f>
        <v>-4000</v>
      </c>
      <c r="BQ81" s="118" t="s">
        <v>99</v>
      </c>
      <c r="BR81" s="117">
        <f>AR81*'Q3_INTEGER PROGRAMMING_2'!$R$19</f>
        <v>0</v>
      </c>
      <c r="BS81" s="116" cm="1">
        <f t="array" ref="BS81">SUMPRODUCT(deci_Q3_int1,TRANSPOSE('Q3_INTEGER PROGRAMMING_sample'!AU81:BF81))-'Q3_INTEGER PROGRAMMING_2'!$S$19</f>
        <v>-10000</v>
      </c>
      <c r="BT81" s="116"/>
      <c r="BU81" s="116">
        <f>BG81*'Q3_INTEGER PROGRAMMING_2'!$S$19</f>
        <v>0</v>
      </c>
    </row>
    <row r="82" spans="1:73" x14ac:dyDescent="0.25">
      <c r="A82">
        <v>80</v>
      </c>
      <c r="B82">
        <v>308.38520851207386</v>
      </c>
      <c r="C82">
        <v>173.77106228662578</v>
      </c>
      <c r="D82">
        <v>59.288227182025416</v>
      </c>
      <c r="E82">
        <v>844.0390557127572</v>
      </c>
      <c r="F82">
        <v>142.20522519270324</v>
      </c>
      <c r="G82">
        <v>530.65836507513279</v>
      </c>
      <c r="H82">
        <v>785.41909190661124</v>
      </c>
      <c r="I82">
        <v>768.61927441101341</v>
      </c>
      <c r="J82">
        <v>250.0334539711879</v>
      </c>
      <c r="K82">
        <v>102.6773380829318</v>
      </c>
      <c r="L82">
        <v>381.8818759834337</v>
      </c>
      <c r="M82">
        <v>1694.5035060456871</v>
      </c>
      <c r="N82" s="126"/>
      <c r="P82">
        <v>80</v>
      </c>
      <c r="Q82">
        <v>92.578836109443159</v>
      </c>
      <c r="R82">
        <v>112.83985106220855</v>
      </c>
      <c r="S82">
        <v>90.244928404994099</v>
      </c>
      <c r="T82">
        <v>499.01535294016702</v>
      </c>
      <c r="U82">
        <v>288.36520203594671</v>
      </c>
      <c r="V82">
        <v>134.95229274605541</v>
      </c>
      <c r="W82">
        <v>702.88868139353326</v>
      </c>
      <c r="X82">
        <v>665.0817477496106</v>
      </c>
      <c r="Y82">
        <v>407.3293089044538</v>
      </c>
      <c r="Z82">
        <v>238.44555033061175</v>
      </c>
      <c r="AA82">
        <v>268.77170896999638</v>
      </c>
      <c r="AB82">
        <v>443.03384552242585</v>
      </c>
      <c r="AC82" s="126"/>
      <c r="AE82">
        <v>80</v>
      </c>
      <c r="AF82">
        <v>104.93361855624156</v>
      </c>
      <c r="AG82">
        <v>97.122792968131819</v>
      </c>
      <c r="AH82">
        <v>214.53710288147369</v>
      </c>
      <c r="AI82">
        <v>277.56394573920119</v>
      </c>
      <c r="AJ82">
        <v>604.0383978541239</v>
      </c>
      <c r="AK82">
        <v>151.89129286523408</v>
      </c>
      <c r="AL82">
        <v>301.16411831327434</v>
      </c>
      <c r="AM82">
        <v>563.32158693893416</v>
      </c>
      <c r="AN82">
        <v>489.8840564808192</v>
      </c>
      <c r="AO82">
        <v>385.64252978231036</v>
      </c>
      <c r="AP82">
        <v>129.77120568777008</v>
      </c>
      <c r="AQ82">
        <v>409.63239253680331</v>
      </c>
      <c r="AR82" s="126"/>
      <c r="AT82">
        <v>80</v>
      </c>
      <c r="AU82">
        <f t="shared" si="24"/>
        <v>505.89766317775855</v>
      </c>
      <c r="AV82">
        <f t="shared" si="25"/>
        <v>383.73370631696616</v>
      </c>
      <c r="AW82">
        <f t="shared" si="26"/>
        <v>364.07025846849319</v>
      </c>
      <c r="AX82">
        <f t="shared" si="27"/>
        <v>1620.6183543921254</v>
      </c>
      <c r="AY82">
        <f t="shared" si="28"/>
        <v>1034.6088250827738</v>
      </c>
      <c r="AZ82">
        <f t="shared" si="29"/>
        <v>817.50195068642222</v>
      </c>
      <c r="BA82">
        <f t="shared" si="30"/>
        <v>1789.4718916134188</v>
      </c>
      <c r="BB82">
        <f t="shared" si="31"/>
        <v>1997.0226090995582</v>
      </c>
      <c r="BC82">
        <f t="shared" si="32"/>
        <v>1147.2468193564609</v>
      </c>
      <c r="BD82">
        <f t="shared" si="33"/>
        <v>726.76541819585395</v>
      </c>
      <c r="BE82">
        <f t="shared" si="34"/>
        <v>780.42479064120016</v>
      </c>
      <c r="BF82">
        <f t="shared" si="35"/>
        <v>2547.1697441049164</v>
      </c>
      <c r="BG82" s="126"/>
      <c r="BJ82" s="125" cm="1">
        <f t="array" ref="BJ82">SUMPRODUCT(deci_Q3_int1,TRANSPOSE('Q3_INTEGER PROGRAMMING_sample'!B82:M82))-'Q3_INTEGER PROGRAMMING_2'!$P$19</f>
        <v>-4000</v>
      </c>
      <c r="BK82" s="124" t="s">
        <v>99</v>
      </c>
      <c r="BL82" s="123">
        <f>N82*'Q3_INTEGER PROGRAMMING_2'!$P$19</f>
        <v>0</v>
      </c>
      <c r="BM82" s="122" cm="1">
        <f t="array" ref="BM82">SUMPRODUCT(deci_Q3_int1,TRANSPOSE('Q3_INTEGER PROGRAMMING_sample'!Q82:AB82))-'Q3_INTEGER PROGRAMMING_2'!$Q$19</f>
        <v>-4000</v>
      </c>
      <c r="BN82" s="121" t="s">
        <v>99</v>
      </c>
      <c r="BO82" s="120">
        <f>AC82*'Q3_INTEGER PROGRAMMING_2'!$Q$19</f>
        <v>0</v>
      </c>
      <c r="BP82" s="119" cm="1">
        <f t="array" ref="BP82">SUMPRODUCT(deci_Q3_int1,TRANSPOSE('Q3_INTEGER PROGRAMMING_sample'!AF82:AQ82))-'Q3_INTEGER PROGRAMMING_2'!$R$19</f>
        <v>-4000</v>
      </c>
      <c r="BQ82" s="118" t="s">
        <v>99</v>
      </c>
      <c r="BR82" s="117">
        <f>AR82*'Q3_INTEGER PROGRAMMING_2'!$R$19</f>
        <v>0</v>
      </c>
      <c r="BS82" s="116" cm="1">
        <f t="array" ref="BS82">SUMPRODUCT(deci_Q3_int1,TRANSPOSE('Q3_INTEGER PROGRAMMING_sample'!AU82:BF82))-'Q3_INTEGER PROGRAMMING_2'!$S$19</f>
        <v>-10000</v>
      </c>
      <c r="BT82" s="116"/>
      <c r="BU82" s="116">
        <f>BG82*'Q3_INTEGER PROGRAMMING_2'!$S$19</f>
        <v>0</v>
      </c>
    </row>
    <row r="83" spans="1:73" x14ac:dyDescent="0.25">
      <c r="A83">
        <v>81</v>
      </c>
      <c r="B83">
        <v>231.67369334444709</v>
      </c>
      <c r="C83">
        <v>169.98954730929049</v>
      </c>
      <c r="D83">
        <v>50.027503054653913</v>
      </c>
      <c r="E83">
        <v>720.86516194374838</v>
      </c>
      <c r="F83">
        <v>154.95475470083068</v>
      </c>
      <c r="G83">
        <v>568.15611024177042</v>
      </c>
      <c r="H83">
        <v>890.48142100180235</v>
      </c>
      <c r="I83">
        <v>732.83068782918349</v>
      </c>
      <c r="J83">
        <v>315.07316836234793</v>
      </c>
      <c r="K83">
        <v>92.355227612049532</v>
      </c>
      <c r="L83">
        <v>310.73614364815109</v>
      </c>
      <c r="M83">
        <v>1546.2391652000529</v>
      </c>
      <c r="N83" s="126"/>
      <c r="P83">
        <v>81</v>
      </c>
      <c r="Q83">
        <v>92.060401180782335</v>
      </c>
      <c r="R83">
        <v>104.28993834359278</v>
      </c>
      <c r="S83">
        <v>103.74711544160598</v>
      </c>
      <c r="T83">
        <v>473.85104739567242</v>
      </c>
      <c r="U83">
        <v>324.63543931940058</v>
      </c>
      <c r="V83">
        <v>169.59459590577919</v>
      </c>
      <c r="W83">
        <v>853.04344005519215</v>
      </c>
      <c r="X83">
        <v>659.7189199410559</v>
      </c>
      <c r="Y83">
        <v>374.09302004636589</v>
      </c>
      <c r="Z83">
        <v>200.7242545794175</v>
      </c>
      <c r="AA83">
        <v>254.58364547055089</v>
      </c>
      <c r="AB83">
        <v>437.21784001073968</v>
      </c>
      <c r="AC83" s="126"/>
      <c r="AE83">
        <v>81</v>
      </c>
      <c r="AF83">
        <v>92.428452626983912</v>
      </c>
      <c r="AG83">
        <v>105.04625788116037</v>
      </c>
      <c r="AH83">
        <v>203.20966362416075</v>
      </c>
      <c r="AI83">
        <v>300.01715895637932</v>
      </c>
      <c r="AJ83">
        <v>617.34567066715454</v>
      </c>
      <c r="AK83">
        <v>144.22786399929856</v>
      </c>
      <c r="AL83">
        <v>327.46602097439364</v>
      </c>
      <c r="AM83">
        <v>650.61576363665347</v>
      </c>
      <c r="AN83">
        <v>466.78430788562548</v>
      </c>
      <c r="AO83">
        <v>371.83416028415297</v>
      </c>
      <c r="AP83">
        <v>158.23652649184243</v>
      </c>
      <c r="AQ83">
        <v>435.77337300005729</v>
      </c>
      <c r="AR83" s="126"/>
      <c r="AT83">
        <v>81</v>
      </c>
      <c r="AU83">
        <f t="shared" si="24"/>
        <v>416.16254715221334</v>
      </c>
      <c r="AV83">
        <f t="shared" si="25"/>
        <v>379.32574353404368</v>
      </c>
      <c r="AW83">
        <f t="shared" si="26"/>
        <v>356.98428212042063</v>
      </c>
      <c r="AX83">
        <f t="shared" si="27"/>
        <v>1494.7333682958001</v>
      </c>
      <c r="AY83">
        <f t="shared" si="28"/>
        <v>1096.9358646873857</v>
      </c>
      <c r="AZ83">
        <f t="shared" si="29"/>
        <v>881.97857014684814</v>
      </c>
      <c r="BA83">
        <f t="shared" si="30"/>
        <v>2070.9908820313881</v>
      </c>
      <c r="BB83">
        <f t="shared" si="31"/>
        <v>2043.165371406893</v>
      </c>
      <c r="BC83">
        <f t="shared" si="32"/>
        <v>1155.9504962943392</v>
      </c>
      <c r="BD83">
        <f t="shared" si="33"/>
        <v>664.91364247562001</v>
      </c>
      <c r="BE83">
        <f t="shared" si="34"/>
        <v>723.55631561054429</v>
      </c>
      <c r="BF83">
        <f t="shared" si="35"/>
        <v>2419.2303782108497</v>
      </c>
      <c r="BG83" s="126"/>
      <c r="BJ83" s="125" cm="1">
        <f t="array" ref="BJ83">SUMPRODUCT(deci_Q3_int1,TRANSPOSE('Q3_INTEGER PROGRAMMING_sample'!B83:M83))-'Q3_INTEGER PROGRAMMING_2'!$P$19</f>
        <v>-4000</v>
      </c>
      <c r="BK83" s="124" t="s">
        <v>99</v>
      </c>
      <c r="BL83" s="123">
        <f>N83*'Q3_INTEGER PROGRAMMING_2'!$P$19</f>
        <v>0</v>
      </c>
      <c r="BM83" s="122" cm="1">
        <f t="array" ref="BM83">SUMPRODUCT(deci_Q3_int1,TRANSPOSE('Q3_INTEGER PROGRAMMING_sample'!Q83:AB83))-'Q3_INTEGER PROGRAMMING_2'!$Q$19</f>
        <v>-4000</v>
      </c>
      <c r="BN83" s="121" t="s">
        <v>99</v>
      </c>
      <c r="BO83" s="120">
        <f>AC83*'Q3_INTEGER PROGRAMMING_2'!$Q$19</f>
        <v>0</v>
      </c>
      <c r="BP83" s="119" cm="1">
        <f t="array" ref="BP83">SUMPRODUCT(deci_Q3_int1,TRANSPOSE('Q3_INTEGER PROGRAMMING_sample'!AF83:AQ83))-'Q3_INTEGER PROGRAMMING_2'!$R$19</f>
        <v>-4000</v>
      </c>
      <c r="BQ83" s="118" t="s">
        <v>99</v>
      </c>
      <c r="BR83" s="117">
        <f>AR83*'Q3_INTEGER PROGRAMMING_2'!$R$19</f>
        <v>0</v>
      </c>
      <c r="BS83" s="116" cm="1">
        <f t="array" ref="BS83">SUMPRODUCT(deci_Q3_int1,TRANSPOSE('Q3_INTEGER PROGRAMMING_sample'!AU83:BF83))-'Q3_INTEGER PROGRAMMING_2'!$S$19</f>
        <v>-10000</v>
      </c>
      <c r="BT83" s="116"/>
      <c r="BU83" s="116">
        <f>BG83*'Q3_INTEGER PROGRAMMING_2'!$S$19</f>
        <v>0</v>
      </c>
    </row>
    <row r="84" spans="1:73" x14ac:dyDescent="0.25">
      <c r="A84">
        <v>82</v>
      </c>
      <c r="B84">
        <v>237.99722376238915</v>
      </c>
      <c r="C84">
        <v>154.16649395209936</v>
      </c>
      <c r="D84">
        <v>51.498999989665535</v>
      </c>
      <c r="E84">
        <v>819.89680976121974</v>
      </c>
      <c r="F84">
        <v>159.58909526991908</v>
      </c>
      <c r="G84">
        <v>524.60916072274949</v>
      </c>
      <c r="H84">
        <v>698.91046281632543</v>
      </c>
      <c r="I84">
        <v>796.70458600383301</v>
      </c>
      <c r="J84">
        <v>280.26673270005415</v>
      </c>
      <c r="K84">
        <v>95.114080746438276</v>
      </c>
      <c r="L84">
        <v>421.45021066690447</v>
      </c>
      <c r="M84">
        <v>1700.6726037338694</v>
      </c>
      <c r="N84" s="126"/>
      <c r="P84">
        <v>82</v>
      </c>
      <c r="Q84">
        <v>114.8652466577532</v>
      </c>
      <c r="R84">
        <v>94.858209125231056</v>
      </c>
      <c r="S84">
        <v>90.476442678185762</v>
      </c>
      <c r="T84">
        <v>494.59403055863277</v>
      </c>
      <c r="U84">
        <v>342.5029015707558</v>
      </c>
      <c r="V84">
        <v>154.63802750955949</v>
      </c>
      <c r="W84">
        <v>716.70758623516394</v>
      </c>
      <c r="X84">
        <v>756.35636053022245</v>
      </c>
      <c r="Y84">
        <v>384.49814646223365</v>
      </c>
      <c r="Z84">
        <v>217.18646098405702</v>
      </c>
      <c r="AA84">
        <v>315.41317607302517</v>
      </c>
      <c r="AB84">
        <v>360.81823193858185</v>
      </c>
      <c r="AC84" s="126"/>
      <c r="AE84">
        <v>82</v>
      </c>
      <c r="AF84">
        <v>119.95708054936213</v>
      </c>
      <c r="AG84">
        <v>109.9645576556711</v>
      </c>
      <c r="AH84">
        <v>198.15339745250409</v>
      </c>
      <c r="AI84">
        <v>305.28180159259</v>
      </c>
      <c r="AJ84">
        <v>610.44733130359396</v>
      </c>
      <c r="AK84">
        <v>141.20156356376185</v>
      </c>
      <c r="AL84">
        <v>316.79144327166813</v>
      </c>
      <c r="AM84">
        <v>593.46245469109545</v>
      </c>
      <c r="AN84">
        <v>544.77747700508201</v>
      </c>
      <c r="AO84">
        <v>382.07518848832461</v>
      </c>
      <c r="AP84">
        <v>138.52137904074493</v>
      </c>
      <c r="AQ84">
        <v>474.88583222743216</v>
      </c>
      <c r="AR84" s="126"/>
      <c r="AT84">
        <v>82</v>
      </c>
      <c r="AU84">
        <f t="shared" si="24"/>
        <v>472.81955096950446</v>
      </c>
      <c r="AV84">
        <f t="shared" si="25"/>
        <v>358.98926073300152</v>
      </c>
      <c r="AW84">
        <f t="shared" si="26"/>
        <v>340.12884012035539</v>
      </c>
      <c r="AX84">
        <f t="shared" si="27"/>
        <v>1619.7726419124424</v>
      </c>
      <c r="AY84">
        <f t="shared" si="28"/>
        <v>1112.5393281442689</v>
      </c>
      <c r="AZ84">
        <f t="shared" si="29"/>
        <v>820.44875179607084</v>
      </c>
      <c r="BA84">
        <f t="shared" si="30"/>
        <v>1732.4094923231576</v>
      </c>
      <c r="BB84">
        <f t="shared" si="31"/>
        <v>2146.5234012251508</v>
      </c>
      <c r="BC84">
        <f t="shared" si="32"/>
        <v>1209.5423561673697</v>
      </c>
      <c r="BD84">
        <f t="shared" si="33"/>
        <v>694.37573021881985</v>
      </c>
      <c r="BE84">
        <f t="shared" si="34"/>
        <v>875.38476578067457</v>
      </c>
      <c r="BF84">
        <f t="shared" si="35"/>
        <v>2536.3766678998836</v>
      </c>
      <c r="BG84" s="126"/>
      <c r="BJ84" s="125" cm="1">
        <f t="array" ref="BJ84">SUMPRODUCT(deci_Q3_int1,TRANSPOSE('Q3_INTEGER PROGRAMMING_sample'!B84:M84))-'Q3_INTEGER PROGRAMMING_2'!$P$19</f>
        <v>-4000</v>
      </c>
      <c r="BK84" s="124" t="s">
        <v>99</v>
      </c>
      <c r="BL84" s="123">
        <f>N84*'Q3_INTEGER PROGRAMMING_2'!$P$19</f>
        <v>0</v>
      </c>
      <c r="BM84" s="122" cm="1">
        <f t="array" ref="BM84">SUMPRODUCT(deci_Q3_int1,TRANSPOSE('Q3_INTEGER PROGRAMMING_sample'!Q84:AB84))-'Q3_INTEGER PROGRAMMING_2'!$Q$19</f>
        <v>-4000</v>
      </c>
      <c r="BN84" s="121" t="s">
        <v>99</v>
      </c>
      <c r="BO84" s="120">
        <f>AC84*'Q3_INTEGER PROGRAMMING_2'!$Q$19</f>
        <v>0</v>
      </c>
      <c r="BP84" s="119" cm="1">
        <f t="array" ref="BP84">SUMPRODUCT(deci_Q3_int1,TRANSPOSE('Q3_INTEGER PROGRAMMING_sample'!AF84:AQ84))-'Q3_INTEGER PROGRAMMING_2'!$R$19</f>
        <v>-4000</v>
      </c>
      <c r="BQ84" s="118" t="s">
        <v>99</v>
      </c>
      <c r="BR84" s="117">
        <f>AR84*'Q3_INTEGER PROGRAMMING_2'!$R$19</f>
        <v>0</v>
      </c>
      <c r="BS84" s="116" cm="1">
        <f t="array" ref="BS84">SUMPRODUCT(deci_Q3_int1,TRANSPOSE('Q3_INTEGER PROGRAMMING_sample'!AU84:BF84))-'Q3_INTEGER PROGRAMMING_2'!$S$19</f>
        <v>-10000</v>
      </c>
      <c r="BT84" s="116"/>
      <c r="BU84" s="116">
        <f>BG84*'Q3_INTEGER PROGRAMMING_2'!$S$19</f>
        <v>0</v>
      </c>
    </row>
    <row r="85" spans="1:73" x14ac:dyDescent="0.25">
      <c r="A85">
        <v>83</v>
      </c>
      <c r="B85">
        <v>269.7563316735243</v>
      </c>
      <c r="C85">
        <v>151.9409622330885</v>
      </c>
      <c r="D85">
        <v>43.370735281259961</v>
      </c>
      <c r="E85">
        <v>677.32853084267697</v>
      </c>
      <c r="F85">
        <v>143.7556894487841</v>
      </c>
      <c r="G85">
        <v>484.81163402825496</v>
      </c>
      <c r="H85">
        <v>797.68139577141619</v>
      </c>
      <c r="I85">
        <v>894.83630788552432</v>
      </c>
      <c r="J85">
        <v>305.25257490802909</v>
      </c>
      <c r="K85">
        <v>112.03315368347489</v>
      </c>
      <c r="L85">
        <v>305.18576589088218</v>
      </c>
      <c r="M85">
        <v>1392.6477836986251</v>
      </c>
      <c r="N85" s="126"/>
      <c r="P85">
        <v>83</v>
      </c>
      <c r="Q85">
        <v>88.048202092252893</v>
      </c>
      <c r="R85">
        <v>89.897383851316008</v>
      </c>
      <c r="S85">
        <v>95.574210054616827</v>
      </c>
      <c r="T85">
        <v>542.30568348260783</v>
      </c>
      <c r="U85">
        <v>314.84135248366647</v>
      </c>
      <c r="V85">
        <v>146.17928660155513</v>
      </c>
      <c r="W85">
        <v>751.39408388346897</v>
      </c>
      <c r="X85">
        <v>681.36206827649698</v>
      </c>
      <c r="Y85">
        <v>347.77805736042399</v>
      </c>
      <c r="Z85">
        <v>208.49339966527111</v>
      </c>
      <c r="AA85">
        <v>272.47232588917961</v>
      </c>
      <c r="AB85">
        <v>413.98242268465827</v>
      </c>
      <c r="AC85" s="126"/>
      <c r="AE85">
        <v>83</v>
      </c>
      <c r="AF85">
        <v>114.95475838907473</v>
      </c>
      <c r="AG85">
        <v>94.46761906734578</v>
      </c>
      <c r="AH85">
        <v>199.55284948891256</v>
      </c>
      <c r="AI85">
        <v>304.40394150501879</v>
      </c>
      <c r="AJ85">
        <v>568.10497589985846</v>
      </c>
      <c r="AK85">
        <v>136.47763946200521</v>
      </c>
      <c r="AL85">
        <v>316.91215538771246</v>
      </c>
      <c r="AM85">
        <v>635.15642185614854</v>
      </c>
      <c r="AN85">
        <v>580.64732714392551</v>
      </c>
      <c r="AO85">
        <v>408.19868085593743</v>
      </c>
      <c r="AP85">
        <v>142.10535428050929</v>
      </c>
      <c r="AQ85">
        <v>423.81088144900059</v>
      </c>
      <c r="AR85" s="126"/>
      <c r="AT85">
        <v>83</v>
      </c>
      <c r="AU85">
        <f t="shared" si="24"/>
        <v>472.75929215485189</v>
      </c>
      <c r="AV85">
        <f t="shared" si="25"/>
        <v>336.30596515175029</v>
      </c>
      <c r="AW85">
        <f t="shared" si="26"/>
        <v>338.49779482478937</v>
      </c>
      <c r="AX85">
        <f t="shared" si="27"/>
        <v>1524.0381558303036</v>
      </c>
      <c r="AY85">
        <f t="shared" si="28"/>
        <v>1026.7020178323091</v>
      </c>
      <c r="AZ85">
        <f t="shared" si="29"/>
        <v>767.46856009181522</v>
      </c>
      <c r="BA85">
        <f t="shared" si="30"/>
        <v>1865.9876350425975</v>
      </c>
      <c r="BB85">
        <f t="shared" si="31"/>
        <v>2211.3547980181697</v>
      </c>
      <c r="BC85">
        <f t="shared" si="32"/>
        <v>1233.6779594123786</v>
      </c>
      <c r="BD85">
        <f t="shared" si="33"/>
        <v>728.72523420468337</v>
      </c>
      <c r="BE85">
        <f t="shared" si="34"/>
        <v>719.76344606057114</v>
      </c>
      <c r="BF85">
        <f t="shared" si="35"/>
        <v>2230.4410878322842</v>
      </c>
      <c r="BG85" s="126"/>
      <c r="BJ85" s="125" cm="1">
        <f t="array" ref="BJ85">SUMPRODUCT(deci_Q3_int1,TRANSPOSE('Q3_INTEGER PROGRAMMING_sample'!B85:M85))-'Q3_INTEGER PROGRAMMING_2'!$P$19</f>
        <v>-4000</v>
      </c>
      <c r="BK85" s="124" t="s">
        <v>99</v>
      </c>
      <c r="BL85" s="123">
        <f>N85*'Q3_INTEGER PROGRAMMING_2'!$P$19</f>
        <v>0</v>
      </c>
      <c r="BM85" s="122" cm="1">
        <f t="array" ref="BM85">SUMPRODUCT(deci_Q3_int1,TRANSPOSE('Q3_INTEGER PROGRAMMING_sample'!Q85:AB85))-'Q3_INTEGER PROGRAMMING_2'!$Q$19</f>
        <v>-4000</v>
      </c>
      <c r="BN85" s="121" t="s">
        <v>99</v>
      </c>
      <c r="BO85" s="120">
        <f>AC85*'Q3_INTEGER PROGRAMMING_2'!$Q$19</f>
        <v>0</v>
      </c>
      <c r="BP85" s="119" cm="1">
        <f t="array" ref="BP85">SUMPRODUCT(deci_Q3_int1,TRANSPOSE('Q3_INTEGER PROGRAMMING_sample'!AF85:AQ85))-'Q3_INTEGER PROGRAMMING_2'!$R$19</f>
        <v>-4000</v>
      </c>
      <c r="BQ85" s="118" t="s">
        <v>99</v>
      </c>
      <c r="BR85" s="117">
        <f>AR85*'Q3_INTEGER PROGRAMMING_2'!$R$19</f>
        <v>0</v>
      </c>
      <c r="BS85" s="116" cm="1">
        <f t="array" ref="BS85">SUMPRODUCT(deci_Q3_int1,TRANSPOSE('Q3_INTEGER PROGRAMMING_sample'!AU85:BF85))-'Q3_INTEGER PROGRAMMING_2'!$S$19</f>
        <v>-10000</v>
      </c>
      <c r="BT85" s="116"/>
      <c r="BU85" s="116">
        <f>BG85*'Q3_INTEGER PROGRAMMING_2'!$S$19</f>
        <v>0</v>
      </c>
    </row>
    <row r="86" spans="1:73" x14ac:dyDescent="0.25">
      <c r="A86">
        <v>84</v>
      </c>
      <c r="B86">
        <v>237.86370289551729</v>
      </c>
      <c r="C86">
        <v>167.98012495527257</v>
      </c>
      <c r="D86">
        <v>47.812286048341441</v>
      </c>
      <c r="E86">
        <v>727.72252608926203</v>
      </c>
      <c r="F86">
        <v>146.34941505326563</v>
      </c>
      <c r="G86">
        <v>538.2082982475066</v>
      </c>
      <c r="H86">
        <v>843.47822001961208</v>
      </c>
      <c r="I86">
        <v>917.31180073329097</v>
      </c>
      <c r="J86">
        <v>281.86237815977967</v>
      </c>
      <c r="K86">
        <v>104.48341432354538</v>
      </c>
      <c r="L86">
        <v>327.37401739808155</v>
      </c>
      <c r="M86">
        <v>1885.1731108109761</v>
      </c>
      <c r="N86" s="126"/>
      <c r="P86">
        <v>84</v>
      </c>
      <c r="Q86">
        <v>101.63855578394723</v>
      </c>
      <c r="R86">
        <v>93.859180413052144</v>
      </c>
      <c r="S86">
        <v>109.42144688446588</v>
      </c>
      <c r="T86">
        <v>468.83728713865486</v>
      </c>
      <c r="U86">
        <v>292.07552110553854</v>
      </c>
      <c r="V86">
        <v>143.49954126747008</v>
      </c>
      <c r="W86">
        <v>854.38728035387089</v>
      </c>
      <c r="X86">
        <v>738.87611232846541</v>
      </c>
      <c r="Y86">
        <v>494.15395612820623</v>
      </c>
      <c r="Z86">
        <v>199.61609001847341</v>
      </c>
      <c r="AA86">
        <v>222.57153683271412</v>
      </c>
      <c r="AB86">
        <v>411.75447658625512</v>
      </c>
      <c r="AC86" s="126"/>
      <c r="AE86">
        <v>84</v>
      </c>
      <c r="AF86">
        <v>110.81497272849253</v>
      </c>
      <c r="AG86">
        <v>94.026185221003388</v>
      </c>
      <c r="AH86">
        <v>194.68041178485061</v>
      </c>
      <c r="AI86">
        <v>285.14906501420086</v>
      </c>
      <c r="AJ86">
        <v>636.23836169948163</v>
      </c>
      <c r="AK86">
        <v>185.04960118889295</v>
      </c>
      <c r="AL86">
        <v>339.7231556284878</v>
      </c>
      <c r="AM86">
        <v>606.24703981406265</v>
      </c>
      <c r="AN86">
        <v>495.93822392370555</v>
      </c>
      <c r="AO86">
        <v>418.34848608933163</v>
      </c>
      <c r="AP86">
        <v>177.60201936531138</v>
      </c>
      <c r="AQ86">
        <v>403.37721451197217</v>
      </c>
      <c r="AR86" s="126"/>
      <c r="AT86">
        <v>84</v>
      </c>
      <c r="AU86">
        <f t="shared" si="24"/>
        <v>450.31723140795702</v>
      </c>
      <c r="AV86">
        <f t="shared" si="25"/>
        <v>355.86549058932815</v>
      </c>
      <c r="AW86">
        <f t="shared" si="26"/>
        <v>351.9141447176579</v>
      </c>
      <c r="AX86">
        <f t="shared" si="27"/>
        <v>1481.7088782421179</v>
      </c>
      <c r="AY86">
        <f t="shared" si="28"/>
        <v>1074.6632978582857</v>
      </c>
      <c r="AZ86">
        <f t="shared" si="29"/>
        <v>866.75744070386963</v>
      </c>
      <c r="BA86">
        <f t="shared" si="30"/>
        <v>2037.5886560019708</v>
      </c>
      <c r="BB86">
        <f t="shared" si="31"/>
        <v>2262.4349528758189</v>
      </c>
      <c r="BC86">
        <f t="shared" si="32"/>
        <v>1271.9545582116916</v>
      </c>
      <c r="BD86">
        <f t="shared" si="33"/>
        <v>722.44799043135049</v>
      </c>
      <c r="BE86">
        <f t="shared" si="34"/>
        <v>727.54757359610699</v>
      </c>
      <c r="BF86">
        <f t="shared" si="35"/>
        <v>2700.304801909203</v>
      </c>
      <c r="BG86" s="126"/>
      <c r="BJ86" s="125" cm="1">
        <f t="array" ref="BJ86">SUMPRODUCT(deci_Q3_int1,TRANSPOSE('Q3_INTEGER PROGRAMMING_sample'!B86:M86))-'Q3_INTEGER PROGRAMMING_2'!$P$19</f>
        <v>-4000</v>
      </c>
      <c r="BK86" s="124" t="s">
        <v>99</v>
      </c>
      <c r="BL86" s="123">
        <f>N86*'Q3_INTEGER PROGRAMMING_2'!$P$19</f>
        <v>0</v>
      </c>
      <c r="BM86" s="122" cm="1">
        <f t="array" ref="BM86">SUMPRODUCT(deci_Q3_int1,TRANSPOSE('Q3_INTEGER PROGRAMMING_sample'!Q86:AB86))-'Q3_INTEGER PROGRAMMING_2'!$Q$19</f>
        <v>-4000</v>
      </c>
      <c r="BN86" s="121" t="s">
        <v>99</v>
      </c>
      <c r="BO86" s="120">
        <f>AC86*'Q3_INTEGER PROGRAMMING_2'!$Q$19</f>
        <v>0</v>
      </c>
      <c r="BP86" s="119" cm="1">
        <f t="array" ref="BP86">SUMPRODUCT(deci_Q3_int1,TRANSPOSE('Q3_INTEGER PROGRAMMING_sample'!AF86:AQ86))-'Q3_INTEGER PROGRAMMING_2'!$R$19</f>
        <v>-4000</v>
      </c>
      <c r="BQ86" s="118" t="s">
        <v>99</v>
      </c>
      <c r="BR86" s="117">
        <f>AR86*'Q3_INTEGER PROGRAMMING_2'!$R$19</f>
        <v>0</v>
      </c>
      <c r="BS86" s="116" cm="1">
        <f t="array" ref="BS86">SUMPRODUCT(deci_Q3_int1,TRANSPOSE('Q3_INTEGER PROGRAMMING_sample'!AU86:BF86))-'Q3_INTEGER PROGRAMMING_2'!$S$19</f>
        <v>-10000</v>
      </c>
      <c r="BT86" s="116"/>
      <c r="BU86" s="116">
        <f>BG86*'Q3_INTEGER PROGRAMMING_2'!$S$19</f>
        <v>0</v>
      </c>
    </row>
    <row r="87" spans="1:73" x14ac:dyDescent="0.25">
      <c r="A87">
        <v>85</v>
      </c>
      <c r="B87">
        <v>262.42155611607922</v>
      </c>
      <c r="C87">
        <v>154.47399171730152</v>
      </c>
      <c r="D87">
        <v>46.922372789155801</v>
      </c>
      <c r="E87">
        <v>818.3417061037627</v>
      </c>
      <c r="F87">
        <v>147.60292678120715</v>
      </c>
      <c r="G87">
        <v>477.687565252958</v>
      </c>
      <c r="H87">
        <v>690.42067749775288</v>
      </c>
      <c r="I87">
        <v>855.58525656824884</v>
      </c>
      <c r="J87">
        <v>303.45203225579451</v>
      </c>
      <c r="K87">
        <v>93.204923483145194</v>
      </c>
      <c r="L87">
        <v>372.14631648551915</v>
      </c>
      <c r="M87">
        <v>1668.2285999619648</v>
      </c>
      <c r="N87" s="126"/>
      <c r="P87">
        <v>85</v>
      </c>
      <c r="Q87">
        <v>100.38137056763713</v>
      </c>
      <c r="R87">
        <v>100.27861659044915</v>
      </c>
      <c r="S87">
        <v>108.91744698196612</v>
      </c>
      <c r="T87">
        <v>520.27972230838748</v>
      </c>
      <c r="U87">
        <v>326.6967053807515</v>
      </c>
      <c r="V87">
        <v>142.13148687375764</v>
      </c>
      <c r="W87">
        <v>777.73325510023983</v>
      </c>
      <c r="X87">
        <v>697.66139544886278</v>
      </c>
      <c r="Y87">
        <v>415.40011912602785</v>
      </c>
      <c r="Z87">
        <v>190.60259880406457</v>
      </c>
      <c r="AA87">
        <v>252.10090476778657</v>
      </c>
      <c r="AB87">
        <v>369.58989523248442</v>
      </c>
      <c r="AC87" s="126"/>
      <c r="AE87">
        <v>85</v>
      </c>
      <c r="AF87">
        <v>89.233775423768122</v>
      </c>
      <c r="AG87">
        <v>98.87444749651597</v>
      </c>
      <c r="AH87">
        <v>203.12487063361951</v>
      </c>
      <c r="AI87">
        <v>307.3646899850969</v>
      </c>
      <c r="AJ87">
        <v>597.30014445816789</v>
      </c>
      <c r="AK87">
        <v>150.83206114719053</v>
      </c>
      <c r="AL87">
        <v>333.3162658692994</v>
      </c>
      <c r="AM87">
        <v>620.83086283250077</v>
      </c>
      <c r="AN87">
        <v>557.19631239154785</v>
      </c>
      <c r="AO87">
        <v>390.99117901201168</v>
      </c>
      <c r="AP87">
        <v>144.83076905986434</v>
      </c>
      <c r="AQ87">
        <v>396.64773055217609</v>
      </c>
      <c r="AR87" s="126"/>
      <c r="AT87">
        <v>85</v>
      </c>
      <c r="AU87">
        <f t="shared" si="24"/>
        <v>452.03670210748447</v>
      </c>
      <c r="AV87">
        <f t="shared" si="25"/>
        <v>353.62705580426666</v>
      </c>
      <c r="AW87">
        <f t="shared" si="26"/>
        <v>358.96469040474142</v>
      </c>
      <c r="AX87">
        <f t="shared" si="27"/>
        <v>1645.9861183972471</v>
      </c>
      <c r="AY87">
        <f t="shared" si="28"/>
        <v>1071.5997766201265</v>
      </c>
      <c r="AZ87">
        <f t="shared" si="29"/>
        <v>770.65111327390616</v>
      </c>
      <c r="BA87">
        <f t="shared" si="30"/>
        <v>1801.470198467292</v>
      </c>
      <c r="BB87">
        <f t="shared" si="31"/>
        <v>2174.0775148496123</v>
      </c>
      <c r="BC87">
        <f t="shared" si="32"/>
        <v>1276.0484637733703</v>
      </c>
      <c r="BD87">
        <f t="shared" si="33"/>
        <v>674.79870129922142</v>
      </c>
      <c r="BE87">
        <f t="shared" si="34"/>
        <v>769.07799031317006</v>
      </c>
      <c r="BF87">
        <f t="shared" si="35"/>
        <v>2434.4662257466252</v>
      </c>
      <c r="BG87" s="126"/>
      <c r="BJ87" s="125" cm="1">
        <f t="array" ref="BJ87">SUMPRODUCT(deci_Q3_int1,TRANSPOSE('Q3_INTEGER PROGRAMMING_sample'!B87:M87))-'Q3_INTEGER PROGRAMMING_2'!$P$19</f>
        <v>-4000</v>
      </c>
      <c r="BK87" s="124" t="s">
        <v>99</v>
      </c>
      <c r="BL87" s="123">
        <f>N87*'Q3_INTEGER PROGRAMMING_2'!$P$19</f>
        <v>0</v>
      </c>
      <c r="BM87" s="122" cm="1">
        <f t="array" ref="BM87">SUMPRODUCT(deci_Q3_int1,TRANSPOSE('Q3_INTEGER PROGRAMMING_sample'!Q87:AB87))-'Q3_INTEGER PROGRAMMING_2'!$Q$19</f>
        <v>-4000</v>
      </c>
      <c r="BN87" s="121" t="s">
        <v>99</v>
      </c>
      <c r="BO87" s="120">
        <f>AC87*'Q3_INTEGER PROGRAMMING_2'!$Q$19</f>
        <v>0</v>
      </c>
      <c r="BP87" s="119" cm="1">
        <f t="array" ref="BP87">SUMPRODUCT(deci_Q3_int1,TRANSPOSE('Q3_INTEGER PROGRAMMING_sample'!AF87:AQ87))-'Q3_INTEGER PROGRAMMING_2'!$R$19</f>
        <v>-4000</v>
      </c>
      <c r="BQ87" s="118" t="s">
        <v>99</v>
      </c>
      <c r="BR87" s="117">
        <f>AR87*'Q3_INTEGER PROGRAMMING_2'!$R$19</f>
        <v>0</v>
      </c>
      <c r="BS87" s="116" cm="1">
        <f t="array" ref="BS87">SUMPRODUCT(deci_Q3_int1,TRANSPOSE('Q3_INTEGER PROGRAMMING_sample'!AU87:BF87))-'Q3_INTEGER PROGRAMMING_2'!$S$19</f>
        <v>-10000</v>
      </c>
      <c r="BT87" s="116"/>
      <c r="BU87" s="116">
        <f>BG87*'Q3_INTEGER PROGRAMMING_2'!$S$19</f>
        <v>0</v>
      </c>
    </row>
    <row r="88" spans="1:73" x14ac:dyDescent="0.25">
      <c r="A88">
        <v>86</v>
      </c>
      <c r="B88">
        <v>221.60787564910163</v>
      </c>
      <c r="C88">
        <v>173.34361402295372</v>
      </c>
      <c r="D88">
        <v>47.85709584426386</v>
      </c>
      <c r="E88">
        <v>720.36361830545434</v>
      </c>
      <c r="F88">
        <v>139.60583271699281</v>
      </c>
      <c r="G88">
        <v>504.45457217893374</v>
      </c>
      <c r="H88">
        <v>785.24025603244093</v>
      </c>
      <c r="I88">
        <v>892.65222016787334</v>
      </c>
      <c r="J88">
        <v>263.84159854400946</v>
      </c>
      <c r="K88">
        <v>105.40926892420001</v>
      </c>
      <c r="L88">
        <v>379.62395134785993</v>
      </c>
      <c r="M88">
        <v>1617.1924062477303</v>
      </c>
      <c r="N88" s="126"/>
      <c r="P88">
        <v>86</v>
      </c>
      <c r="Q88">
        <v>115.12654089165957</v>
      </c>
      <c r="R88">
        <v>94.521787798494501</v>
      </c>
      <c r="S88">
        <v>90.355570426280252</v>
      </c>
      <c r="T88">
        <v>483.80800695670632</v>
      </c>
      <c r="U88">
        <v>344.3123214247305</v>
      </c>
      <c r="V88">
        <v>139.35460357633647</v>
      </c>
      <c r="W88">
        <v>820.66455560903023</v>
      </c>
      <c r="X88">
        <v>722.36339481383106</v>
      </c>
      <c r="Y88">
        <v>380.46928820586237</v>
      </c>
      <c r="Z88">
        <v>211.60336445068344</v>
      </c>
      <c r="AA88">
        <v>305.19993985539355</v>
      </c>
      <c r="AB88">
        <v>430.71385939006484</v>
      </c>
      <c r="AC88" s="126"/>
      <c r="AE88">
        <v>86</v>
      </c>
      <c r="AF88">
        <v>94.836914333654093</v>
      </c>
      <c r="AG88">
        <v>118.70965761404865</v>
      </c>
      <c r="AH88">
        <v>206.03064085901804</v>
      </c>
      <c r="AI88">
        <v>331.81906539712281</v>
      </c>
      <c r="AJ88">
        <v>686.32588953958088</v>
      </c>
      <c r="AK88">
        <v>149.17203740574473</v>
      </c>
      <c r="AL88">
        <v>273.0839645456839</v>
      </c>
      <c r="AM88">
        <v>636.75352704703744</v>
      </c>
      <c r="AN88">
        <v>544.63270366654842</v>
      </c>
      <c r="AO88">
        <v>390.15337721201394</v>
      </c>
      <c r="AP88">
        <v>165.23902429381283</v>
      </c>
      <c r="AQ88">
        <v>408.85003867052404</v>
      </c>
      <c r="AR88" s="126"/>
      <c r="AT88">
        <v>86</v>
      </c>
      <c r="AU88">
        <f t="shared" si="24"/>
        <v>431.57133087441531</v>
      </c>
      <c r="AV88">
        <f t="shared" si="25"/>
        <v>386.57505943549688</v>
      </c>
      <c r="AW88">
        <f t="shared" si="26"/>
        <v>344.24330712956214</v>
      </c>
      <c r="AX88">
        <f t="shared" si="27"/>
        <v>1535.9906906592835</v>
      </c>
      <c r="AY88">
        <f t="shared" si="28"/>
        <v>1170.2440436813042</v>
      </c>
      <c r="AZ88">
        <f t="shared" si="29"/>
        <v>792.98121316101492</v>
      </c>
      <c r="BA88">
        <f t="shared" si="30"/>
        <v>1878.9887761871551</v>
      </c>
      <c r="BB88">
        <f t="shared" si="31"/>
        <v>2251.769142028742</v>
      </c>
      <c r="BC88">
        <f t="shared" si="32"/>
        <v>1188.9435904164202</v>
      </c>
      <c r="BD88">
        <f t="shared" si="33"/>
        <v>707.1660105868973</v>
      </c>
      <c r="BE88">
        <f t="shared" si="34"/>
        <v>850.06291549706623</v>
      </c>
      <c r="BF88">
        <f t="shared" si="35"/>
        <v>2456.7563043083192</v>
      </c>
      <c r="BG88" s="126"/>
      <c r="BJ88" s="125" cm="1">
        <f t="array" ref="BJ88">SUMPRODUCT(deci_Q3_int1,TRANSPOSE('Q3_INTEGER PROGRAMMING_sample'!B88:M88))-'Q3_INTEGER PROGRAMMING_2'!$P$19</f>
        <v>-4000</v>
      </c>
      <c r="BK88" s="124" t="s">
        <v>99</v>
      </c>
      <c r="BL88" s="123">
        <f>N88*'Q3_INTEGER PROGRAMMING_2'!$P$19</f>
        <v>0</v>
      </c>
      <c r="BM88" s="122" cm="1">
        <f t="array" ref="BM88">SUMPRODUCT(deci_Q3_int1,TRANSPOSE('Q3_INTEGER PROGRAMMING_sample'!Q88:AB88))-'Q3_INTEGER PROGRAMMING_2'!$Q$19</f>
        <v>-4000</v>
      </c>
      <c r="BN88" s="121" t="s">
        <v>99</v>
      </c>
      <c r="BO88" s="120">
        <f>AC88*'Q3_INTEGER PROGRAMMING_2'!$Q$19</f>
        <v>0</v>
      </c>
      <c r="BP88" s="119" cm="1">
        <f t="array" ref="BP88">SUMPRODUCT(deci_Q3_int1,TRANSPOSE('Q3_INTEGER PROGRAMMING_sample'!AF88:AQ88))-'Q3_INTEGER PROGRAMMING_2'!$R$19</f>
        <v>-4000</v>
      </c>
      <c r="BQ88" s="118" t="s">
        <v>99</v>
      </c>
      <c r="BR88" s="117">
        <f>AR88*'Q3_INTEGER PROGRAMMING_2'!$R$19</f>
        <v>0</v>
      </c>
      <c r="BS88" s="116" cm="1">
        <f t="array" ref="BS88">SUMPRODUCT(deci_Q3_int1,TRANSPOSE('Q3_INTEGER PROGRAMMING_sample'!AU88:BF88))-'Q3_INTEGER PROGRAMMING_2'!$S$19</f>
        <v>-10000</v>
      </c>
      <c r="BT88" s="116"/>
      <c r="BU88" s="116">
        <f>BG88*'Q3_INTEGER PROGRAMMING_2'!$S$19</f>
        <v>0</v>
      </c>
    </row>
    <row r="89" spans="1:73" x14ac:dyDescent="0.25">
      <c r="A89">
        <v>87</v>
      </c>
      <c r="B89">
        <v>238.40385291257229</v>
      </c>
      <c r="C89">
        <v>172.38800356600228</v>
      </c>
      <c r="D89">
        <v>50.457000003876068</v>
      </c>
      <c r="E89">
        <v>714.27078312445985</v>
      </c>
      <c r="F89">
        <v>167.60309372237998</v>
      </c>
      <c r="G89">
        <v>538.83984318821217</v>
      </c>
      <c r="H89">
        <v>810.11576079759493</v>
      </c>
      <c r="I89">
        <v>808.79783080170432</v>
      </c>
      <c r="J89">
        <v>266.62175917924213</v>
      </c>
      <c r="K89">
        <v>92.462024333064974</v>
      </c>
      <c r="L89">
        <v>350.7874059582935</v>
      </c>
      <c r="M89">
        <v>1472.8382758747957</v>
      </c>
      <c r="N89" s="126"/>
      <c r="P89">
        <v>87</v>
      </c>
      <c r="Q89">
        <v>99.061193279702152</v>
      </c>
      <c r="R89">
        <v>103.62649739724495</v>
      </c>
      <c r="S89">
        <v>98.965341075377623</v>
      </c>
      <c r="T89">
        <v>579.04609429357311</v>
      </c>
      <c r="U89">
        <v>338.33771970348494</v>
      </c>
      <c r="V89">
        <v>132.42939826966131</v>
      </c>
      <c r="W89">
        <v>904.51215832076514</v>
      </c>
      <c r="X89">
        <v>674.98165341749325</v>
      </c>
      <c r="Y89">
        <v>400.52651029695039</v>
      </c>
      <c r="Z89">
        <v>209.47456694641497</v>
      </c>
      <c r="AA89">
        <v>248.04495990962315</v>
      </c>
      <c r="AB89">
        <v>482.60241539665299</v>
      </c>
      <c r="AC89" s="126"/>
      <c r="AE89">
        <v>87</v>
      </c>
      <c r="AF89">
        <v>95.58498222245332</v>
      </c>
      <c r="AG89">
        <v>113.71519775343089</v>
      </c>
      <c r="AH89">
        <v>202.67241536952503</v>
      </c>
      <c r="AI89">
        <v>331.54312328590498</v>
      </c>
      <c r="AJ89">
        <v>582.82539957527501</v>
      </c>
      <c r="AK89">
        <v>180.92921561630527</v>
      </c>
      <c r="AL89">
        <v>354.3024799450518</v>
      </c>
      <c r="AM89">
        <v>683.87178947990481</v>
      </c>
      <c r="AN89">
        <v>565.43208912453565</v>
      </c>
      <c r="AO89">
        <v>387.51809652978665</v>
      </c>
      <c r="AP89">
        <v>140.40954646269407</v>
      </c>
      <c r="AQ89">
        <v>420.88552953727964</v>
      </c>
      <c r="AR89" s="126"/>
      <c r="AT89">
        <v>87</v>
      </c>
      <c r="AU89">
        <f t="shared" si="24"/>
        <v>433.05002841472776</v>
      </c>
      <c r="AV89">
        <f t="shared" si="25"/>
        <v>389.72969871667806</v>
      </c>
      <c r="AW89">
        <f t="shared" si="26"/>
        <v>352.09475644877875</v>
      </c>
      <c r="AX89">
        <f t="shared" si="27"/>
        <v>1624.8600007039381</v>
      </c>
      <c r="AY89">
        <f t="shared" si="28"/>
        <v>1088.7662130011399</v>
      </c>
      <c r="AZ89">
        <f t="shared" si="29"/>
        <v>852.1984570741788</v>
      </c>
      <c r="BA89">
        <f t="shared" si="30"/>
        <v>2068.9303990634116</v>
      </c>
      <c r="BB89">
        <f t="shared" si="31"/>
        <v>2167.6512736991021</v>
      </c>
      <c r="BC89">
        <f t="shared" si="32"/>
        <v>1232.5803586007282</v>
      </c>
      <c r="BD89">
        <f t="shared" si="33"/>
        <v>689.4546878092666</v>
      </c>
      <c r="BE89">
        <f t="shared" si="34"/>
        <v>739.24191233061072</v>
      </c>
      <c r="BF89">
        <f t="shared" si="35"/>
        <v>2376.3262208087285</v>
      </c>
      <c r="BG89" s="126"/>
      <c r="BJ89" s="125" cm="1">
        <f t="array" ref="BJ89">SUMPRODUCT(deci_Q3_int1,TRANSPOSE('Q3_INTEGER PROGRAMMING_sample'!B89:M89))-'Q3_INTEGER PROGRAMMING_2'!$P$19</f>
        <v>-4000</v>
      </c>
      <c r="BK89" s="124" t="s">
        <v>99</v>
      </c>
      <c r="BL89" s="123">
        <f>N89*'Q3_INTEGER PROGRAMMING_2'!$P$19</f>
        <v>0</v>
      </c>
      <c r="BM89" s="122" cm="1">
        <f t="array" ref="BM89">SUMPRODUCT(deci_Q3_int1,TRANSPOSE('Q3_INTEGER PROGRAMMING_sample'!Q89:AB89))-'Q3_INTEGER PROGRAMMING_2'!$Q$19</f>
        <v>-4000</v>
      </c>
      <c r="BN89" s="121" t="s">
        <v>99</v>
      </c>
      <c r="BO89" s="120">
        <f>AC89*'Q3_INTEGER PROGRAMMING_2'!$Q$19</f>
        <v>0</v>
      </c>
      <c r="BP89" s="119" cm="1">
        <f t="array" ref="BP89">SUMPRODUCT(deci_Q3_int1,TRANSPOSE('Q3_INTEGER PROGRAMMING_sample'!AF89:AQ89))-'Q3_INTEGER PROGRAMMING_2'!$R$19</f>
        <v>-4000</v>
      </c>
      <c r="BQ89" s="118" t="s">
        <v>99</v>
      </c>
      <c r="BR89" s="117">
        <f>AR89*'Q3_INTEGER PROGRAMMING_2'!$R$19</f>
        <v>0</v>
      </c>
      <c r="BS89" s="116" cm="1">
        <f t="array" ref="BS89">SUMPRODUCT(deci_Q3_int1,TRANSPOSE('Q3_INTEGER PROGRAMMING_sample'!AU89:BF89))-'Q3_INTEGER PROGRAMMING_2'!$S$19</f>
        <v>-10000</v>
      </c>
      <c r="BT89" s="116"/>
      <c r="BU89" s="116">
        <f>BG89*'Q3_INTEGER PROGRAMMING_2'!$S$19</f>
        <v>0</v>
      </c>
    </row>
    <row r="90" spans="1:73" x14ac:dyDescent="0.25">
      <c r="A90">
        <v>88</v>
      </c>
      <c r="B90">
        <v>271.5222463237759</v>
      </c>
      <c r="C90">
        <v>171.31445979186844</v>
      </c>
      <c r="D90">
        <v>48.837273245429337</v>
      </c>
      <c r="E90">
        <v>757.67796761296745</v>
      </c>
      <c r="F90">
        <v>172.70306012295785</v>
      </c>
      <c r="G90">
        <v>487.06498976298133</v>
      </c>
      <c r="H90">
        <v>901.41131605140276</v>
      </c>
      <c r="I90">
        <v>850.56658282451576</v>
      </c>
      <c r="J90">
        <v>240.55216199505531</v>
      </c>
      <c r="K90">
        <v>115.17804554178333</v>
      </c>
      <c r="L90">
        <v>347.58930216029216</v>
      </c>
      <c r="M90">
        <v>1400.5906830593856</v>
      </c>
      <c r="N90" s="126"/>
      <c r="P90">
        <v>88</v>
      </c>
      <c r="Q90">
        <v>116.71206787915261</v>
      </c>
      <c r="R90">
        <v>97.250629141312203</v>
      </c>
      <c r="S90">
        <v>105.05216465500523</v>
      </c>
      <c r="T90">
        <v>497.32980227136835</v>
      </c>
      <c r="U90">
        <v>260.05065335290448</v>
      </c>
      <c r="V90">
        <v>149.57924789496479</v>
      </c>
      <c r="W90">
        <v>664.67250079448559</v>
      </c>
      <c r="X90">
        <v>683.90182874393656</v>
      </c>
      <c r="Y90">
        <v>389.57982057179385</v>
      </c>
      <c r="Z90">
        <v>227.69141225767632</v>
      </c>
      <c r="AA90">
        <v>271.61914776609797</v>
      </c>
      <c r="AB90">
        <v>422.18944503259411</v>
      </c>
      <c r="AC90" s="126"/>
      <c r="AE90">
        <v>88</v>
      </c>
      <c r="AF90">
        <v>104.15332338584653</v>
      </c>
      <c r="AG90">
        <v>96.071234508412303</v>
      </c>
      <c r="AH90">
        <v>207.80988856947147</v>
      </c>
      <c r="AI90">
        <v>282.11743201225539</v>
      </c>
      <c r="AJ90">
        <v>610.18085598503342</v>
      </c>
      <c r="AK90">
        <v>136.78855504242128</v>
      </c>
      <c r="AL90">
        <v>328.54309762706475</v>
      </c>
      <c r="AM90">
        <v>619.51421055467313</v>
      </c>
      <c r="AN90">
        <v>517.11146885563187</v>
      </c>
      <c r="AO90">
        <v>421.29989826314716</v>
      </c>
      <c r="AP90">
        <v>150.14344750116598</v>
      </c>
      <c r="AQ90">
        <v>413.52700920092286</v>
      </c>
      <c r="AR90" s="126"/>
      <c r="AT90">
        <v>88</v>
      </c>
      <c r="AU90">
        <f t="shared" si="24"/>
        <v>492.38763758877508</v>
      </c>
      <c r="AV90">
        <f t="shared" si="25"/>
        <v>364.63632344159294</v>
      </c>
      <c r="AW90">
        <f t="shared" si="26"/>
        <v>361.69932646990605</v>
      </c>
      <c r="AX90">
        <f t="shared" si="27"/>
        <v>1537.1252018965913</v>
      </c>
      <c r="AY90">
        <f t="shared" si="28"/>
        <v>1042.9345694608958</v>
      </c>
      <c r="AZ90">
        <f t="shared" si="29"/>
        <v>773.43279270036749</v>
      </c>
      <c r="BA90">
        <f t="shared" si="30"/>
        <v>1894.6269144729531</v>
      </c>
      <c r="BB90">
        <f t="shared" si="31"/>
        <v>2153.9826221231251</v>
      </c>
      <c r="BC90">
        <f t="shared" si="32"/>
        <v>1147.243451422481</v>
      </c>
      <c r="BD90">
        <f t="shared" si="33"/>
        <v>764.16935606260677</v>
      </c>
      <c r="BE90">
        <f t="shared" si="34"/>
        <v>769.35189742755608</v>
      </c>
      <c r="BF90">
        <f t="shared" si="35"/>
        <v>2236.3071372929026</v>
      </c>
      <c r="BG90" s="126"/>
      <c r="BJ90" s="125" cm="1">
        <f t="array" ref="BJ90">SUMPRODUCT(deci_Q3_int1,TRANSPOSE('Q3_INTEGER PROGRAMMING_sample'!B90:M90))-'Q3_INTEGER PROGRAMMING_2'!$P$19</f>
        <v>-4000</v>
      </c>
      <c r="BK90" s="124" t="s">
        <v>99</v>
      </c>
      <c r="BL90" s="123">
        <f>N90*'Q3_INTEGER PROGRAMMING_2'!$P$19</f>
        <v>0</v>
      </c>
      <c r="BM90" s="122" cm="1">
        <f t="array" ref="BM90">SUMPRODUCT(deci_Q3_int1,TRANSPOSE('Q3_INTEGER PROGRAMMING_sample'!Q90:AB90))-'Q3_INTEGER PROGRAMMING_2'!$Q$19</f>
        <v>-4000</v>
      </c>
      <c r="BN90" s="121" t="s">
        <v>99</v>
      </c>
      <c r="BO90" s="120">
        <f>AC90*'Q3_INTEGER PROGRAMMING_2'!$Q$19</f>
        <v>0</v>
      </c>
      <c r="BP90" s="119" cm="1">
        <f t="array" ref="BP90">SUMPRODUCT(deci_Q3_int1,TRANSPOSE('Q3_INTEGER PROGRAMMING_sample'!AF90:AQ90))-'Q3_INTEGER PROGRAMMING_2'!$R$19</f>
        <v>-4000</v>
      </c>
      <c r="BQ90" s="118" t="s">
        <v>99</v>
      </c>
      <c r="BR90" s="117">
        <f>AR90*'Q3_INTEGER PROGRAMMING_2'!$R$19</f>
        <v>0</v>
      </c>
      <c r="BS90" s="116" cm="1">
        <f t="array" ref="BS90">SUMPRODUCT(deci_Q3_int1,TRANSPOSE('Q3_INTEGER PROGRAMMING_sample'!AU90:BF90))-'Q3_INTEGER PROGRAMMING_2'!$S$19</f>
        <v>-10000</v>
      </c>
      <c r="BT90" s="116"/>
      <c r="BU90" s="116">
        <f>BG90*'Q3_INTEGER PROGRAMMING_2'!$S$19</f>
        <v>0</v>
      </c>
    </row>
    <row r="91" spans="1:73" x14ac:dyDescent="0.25">
      <c r="A91">
        <v>89</v>
      </c>
      <c r="B91">
        <v>244.4145361468577</v>
      </c>
      <c r="C91">
        <v>192.17878794836145</v>
      </c>
      <c r="D91">
        <v>55.763826607473618</v>
      </c>
      <c r="E91">
        <v>711.52243462939055</v>
      </c>
      <c r="F91">
        <v>153.92219750800612</v>
      </c>
      <c r="G91">
        <v>475.03096877945143</v>
      </c>
      <c r="H91">
        <v>700.85803218905392</v>
      </c>
      <c r="I91">
        <v>748.97095348857147</v>
      </c>
      <c r="J91">
        <v>258.28555670013827</v>
      </c>
      <c r="K91">
        <v>89.585155617834545</v>
      </c>
      <c r="L91">
        <v>393.11028697170229</v>
      </c>
      <c r="M91">
        <v>1599.8708232385229</v>
      </c>
      <c r="N91" s="126"/>
      <c r="P91">
        <v>89</v>
      </c>
      <c r="Q91">
        <v>107.47545012969769</v>
      </c>
      <c r="R91">
        <v>102.5689802115195</v>
      </c>
      <c r="S91">
        <v>99.705573006825205</v>
      </c>
      <c r="T91">
        <v>485.14083131242228</v>
      </c>
      <c r="U91">
        <v>337.71337133227871</v>
      </c>
      <c r="V91">
        <v>155.84377170936807</v>
      </c>
      <c r="W91">
        <v>769.70481483768572</v>
      </c>
      <c r="X91">
        <v>730.59695803345369</v>
      </c>
      <c r="Y91">
        <v>390.96218868327162</v>
      </c>
      <c r="Z91">
        <v>179.48675906057676</v>
      </c>
      <c r="AA91">
        <v>271.83981410073602</v>
      </c>
      <c r="AB91">
        <v>484.64847391691501</v>
      </c>
      <c r="AC91" s="126"/>
      <c r="AE91">
        <v>89</v>
      </c>
      <c r="AF91">
        <v>105.79481113092447</v>
      </c>
      <c r="AG91">
        <v>99.399790742416926</v>
      </c>
      <c r="AH91">
        <v>244.33066208490263</v>
      </c>
      <c r="AI91">
        <v>286.83045297711851</v>
      </c>
      <c r="AJ91">
        <v>552.90229581155188</v>
      </c>
      <c r="AK91">
        <v>151.29277315322196</v>
      </c>
      <c r="AL91">
        <v>272.56543110820121</v>
      </c>
      <c r="AM91">
        <v>620.4222783822529</v>
      </c>
      <c r="AN91">
        <v>490.61767765213932</v>
      </c>
      <c r="AO91">
        <v>388.3828605079982</v>
      </c>
      <c r="AP91">
        <v>156.27191400295351</v>
      </c>
      <c r="AQ91">
        <v>405.25713414285315</v>
      </c>
      <c r="AR91" s="126"/>
      <c r="AT91">
        <v>89</v>
      </c>
      <c r="AU91">
        <f t="shared" si="24"/>
        <v>457.68479740747989</v>
      </c>
      <c r="AV91">
        <f t="shared" si="25"/>
        <v>394.14755890229787</v>
      </c>
      <c r="AW91">
        <f t="shared" si="26"/>
        <v>399.80006169920148</v>
      </c>
      <c r="AX91">
        <f t="shared" si="27"/>
        <v>1483.4937189189313</v>
      </c>
      <c r="AY91">
        <f t="shared" si="28"/>
        <v>1044.5378646518366</v>
      </c>
      <c r="AZ91">
        <f t="shared" si="29"/>
        <v>782.16751364204151</v>
      </c>
      <c r="BA91">
        <f t="shared" si="30"/>
        <v>1743.128278134941</v>
      </c>
      <c r="BB91">
        <f t="shared" si="31"/>
        <v>2099.9901899042779</v>
      </c>
      <c r="BC91">
        <f t="shared" si="32"/>
        <v>1139.8654230355492</v>
      </c>
      <c r="BD91">
        <f t="shared" si="33"/>
        <v>657.45477518640951</v>
      </c>
      <c r="BE91">
        <f t="shared" si="34"/>
        <v>821.22201507539182</v>
      </c>
      <c r="BF91">
        <f t="shared" si="35"/>
        <v>2489.7764312982908</v>
      </c>
      <c r="BG91" s="126"/>
      <c r="BJ91" s="125" cm="1">
        <f t="array" ref="BJ91">SUMPRODUCT(deci_Q3_int1,TRANSPOSE('Q3_INTEGER PROGRAMMING_sample'!B91:M91))-'Q3_INTEGER PROGRAMMING_2'!$P$19</f>
        <v>-4000</v>
      </c>
      <c r="BK91" s="124" t="s">
        <v>99</v>
      </c>
      <c r="BL91" s="123">
        <f>N91*'Q3_INTEGER PROGRAMMING_2'!$P$19</f>
        <v>0</v>
      </c>
      <c r="BM91" s="122" cm="1">
        <f t="array" ref="BM91">SUMPRODUCT(deci_Q3_int1,TRANSPOSE('Q3_INTEGER PROGRAMMING_sample'!Q91:AB91))-'Q3_INTEGER PROGRAMMING_2'!$Q$19</f>
        <v>-4000</v>
      </c>
      <c r="BN91" s="121" t="s">
        <v>99</v>
      </c>
      <c r="BO91" s="120">
        <f>AC91*'Q3_INTEGER PROGRAMMING_2'!$Q$19</f>
        <v>0</v>
      </c>
      <c r="BP91" s="119" cm="1">
        <f t="array" ref="BP91">SUMPRODUCT(deci_Q3_int1,TRANSPOSE('Q3_INTEGER PROGRAMMING_sample'!AF91:AQ91))-'Q3_INTEGER PROGRAMMING_2'!$R$19</f>
        <v>-4000</v>
      </c>
      <c r="BQ91" s="118" t="s">
        <v>99</v>
      </c>
      <c r="BR91" s="117">
        <f>AR91*'Q3_INTEGER PROGRAMMING_2'!$R$19</f>
        <v>0</v>
      </c>
      <c r="BS91" s="116" cm="1">
        <f t="array" ref="BS91">SUMPRODUCT(deci_Q3_int1,TRANSPOSE('Q3_INTEGER PROGRAMMING_sample'!AU91:BF91))-'Q3_INTEGER PROGRAMMING_2'!$S$19</f>
        <v>-10000</v>
      </c>
      <c r="BT91" s="116"/>
      <c r="BU91" s="116">
        <f>BG91*'Q3_INTEGER PROGRAMMING_2'!$S$19</f>
        <v>0</v>
      </c>
    </row>
    <row r="92" spans="1:73" x14ac:dyDescent="0.25">
      <c r="A92">
        <v>90</v>
      </c>
      <c r="B92">
        <v>288.51818172466841</v>
      </c>
      <c r="C92">
        <v>173.74203542146773</v>
      </c>
      <c r="D92">
        <v>45.256420002404319</v>
      </c>
      <c r="E92">
        <v>854.76321873802078</v>
      </c>
      <c r="F92">
        <v>143.10431199756113</v>
      </c>
      <c r="G92">
        <v>541.09489084660868</v>
      </c>
      <c r="H92">
        <v>802.26018146905619</v>
      </c>
      <c r="I92">
        <v>765.53399643101716</v>
      </c>
      <c r="J92">
        <v>300.87739756087183</v>
      </c>
      <c r="K92">
        <v>97.537642861616106</v>
      </c>
      <c r="L92">
        <v>360.59871748431817</v>
      </c>
      <c r="M92">
        <v>1300.9456413346568</v>
      </c>
      <c r="N92" s="126"/>
      <c r="P92">
        <v>90</v>
      </c>
      <c r="Q92">
        <v>106.75859729355429</v>
      </c>
      <c r="R92">
        <v>91.273011984755655</v>
      </c>
      <c r="S92">
        <v>88.031842488398112</v>
      </c>
      <c r="T92">
        <v>566.36098829100592</v>
      </c>
      <c r="U92">
        <v>343.7950205092522</v>
      </c>
      <c r="V92">
        <v>155.23145507947581</v>
      </c>
      <c r="W92">
        <v>923.33528532088417</v>
      </c>
      <c r="X92">
        <v>705.79548167691155</v>
      </c>
      <c r="Y92">
        <v>459.79661640458778</v>
      </c>
      <c r="Z92">
        <v>172.96906828349668</v>
      </c>
      <c r="AA92">
        <v>263.57622959737262</v>
      </c>
      <c r="AB92">
        <v>359.42109586907964</v>
      </c>
      <c r="AC92" s="126"/>
      <c r="AE92">
        <v>90</v>
      </c>
      <c r="AF92">
        <v>97.045459159806697</v>
      </c>
      <c r="AG92">
        <v>93.691493814119681</v>
      </c>
      <c r="AH92">
        <v>205.18649425499217</v>
      </c>
      <c r="AI92">
        <v>298.89647623528975</v>
      </c>
      <c r="AJ92">
        <v>673.33040462017698</v>
      </c>
      <c r="AK92">
        <v>148.04209789922271</v>
      </c>
      <c r="AL92">
        <v>290.94168316994723</v>
      </c>
      <c r="AM92">
        <v>625.28262250473767</v>
      </c>
      <c r="AN92">
        <v>498.00156758130674</v>
      </c>
      <c r="AO92">
        <v>403.92244289267893</v>
      </c>
      <c r="AP92">
        <v>154.84222004990573</v>
      </c>
      <c r="AQ92">
        <v>429.74652061937138</v>
      </c>
      <c r="AR92" s="126"/>
      <c r="AT92">
        <v>90</v>
      </c>
      <c r="AU92">
        <f t="shared" si="24"/>
        <v>492.32223817802935</v>
      </c>
      <c r="AV92">
        <f t="shared" si="25"/>
        <v>358.70654122034307</v>
      </c>
      <c r="AW92">
        <f t="shared" si="26"/>
        <v>338.47475674579459</v>
      </c>
      <c r="AX92">
        <f t="shared" si="27"/>
        <v>1720.0206832643166</v>
      </c>
      <c r="AY92">
        <f t="shared" si="28"/>
        <v>1160.2297371269904</v>
      </c>
      <c r="AZ92">
        <f t="shared" si="29"/>
        <v>844.36844382530717</v>
      </c>
      <c r="BA92">
        <f t="shared" si="30"/>
        <v>2016.5371499598878</v>
      </c>
      <c r="BB92">
        <f t="shared" si="31"/>
        <v>2096.6121006126664</v>
      </c>
      <c r="BC92">
        <f t="shared" si="32"/>
        <v>1258.6755815467664</v>
      </c>
      <c r="BD92">
        <f t="shared" si="33"/>
        <v>674.4291540377917</v>
      </c>
      <c r="BE92">
        <f t="shared" si="34"/>
        <v>779.01716713159658</v>
      </c>
      <c r="BF92">
        <f t="shared" si="35"/>
        <v>2090.1132578231077</v>
      </c>
      <c r="BG92" s="126"/>
      <c r="BJ92" s="125" cm="1">
        <f t="array" ref="BJ92">SUMPRODUCT(deci_Q3_int1,TRANSPOSE('Q3_INTEGER PROGRAMMING_sample'!B92:M92))-'Q3_INTEGER PROGRAMMING_2'!$P$19</f>
        <v>-4000</v>
      </c>
      <c r="BK92" s="124" t="s">
        <v>99</v>
      </c>
      <c r="BL92" s="123">
        <f>N92*'Q3_INTEGER PROGRAMMING_2'!$P$19</f>
        <v>0</v>
      </c>
      <c r="BM92" s="122" cm="1">
        <f t="array" ref="BM92">SUMPRODUCT(deci_Q3_int1,TRANSPOSE('Q3_INTEGER PROGRAMMING_sample'!Q92:AB92))-'Q3_INTEGER PROGRAMMING_2'!$Q$19</f>
        <v>-4000</v>
      </c>
      <c r="BN92" s="121" t="s">
        <v>99</v>
      </c>
      <c r="BO92" s="120">
        <f>AC92*'Q3_INTEGER PROGRAMMING_2'!$Q$19</f>
        <v>0</v>
      </c>
      <c r="BP92" s="119" cm="1">
        <f t="array" ref="BP92">SUMPRODUCT(deci_Q3_int1,TRANSPOSE('Q3_INTEGER PROGRAMMING_sample'!AF92:AQ92))-'Q3_INTEGER PROGRAMMING_2'!$R$19</f>
        <v>-4000</v>
      </c>
      <c r="BQ92" s="118" t="s">
        <v>99</v>
      </c>
      <c r="BR92" s="117">
        <f>AR92*'Q3_INTEGER PROGRAMMING_2'!$R$19</f>
        <v>0</v>
      </c>
      <c r="BS92" s="116" cm="1">
        <f t="array" ref="BS92">SUMPRODUCT(deci_Q3_int1,TRANSPOSE('Q3_INTEGER PROGRAMMING_sample'!AU92:BF92))-'Q3_INTEGER PROGRAMMING_2'!$S$19</f>
        <v>-10000</v>
      </c>
      <c r="BT92" s="116"/>
      <c r="BU92" s="116">
        <f>BG92*'Q3_INTEGER PROGRAMMING_2'!$S$19</f>
        <v>0</v>
      </c>
    </row>
  </sheetData>
  <mergeCells count="8">
    <mergeCell ref="BP1:BR1"/>
    <mergeCell ref="BS1:BU1"/>
    <mergeCell ref="A1:M1"/>
    <mergeCell ref="P1:AB1"/>
    <mergeCell ref="AE1:AQ1"/>
    <mergeCell ref="AT1:BF1"/>
    <mergeCell ref="BJ1:BL1"/>
    <mergeCell ref="BM1:BO1"/>
  </mergeCells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7672C-77B7-7C41-8883-80ED07478C89}">
  <dimension ref="A1:DC92"/>
  <sheetViews>
    <sheetView topLeftCell="BN1" workbookViewId="0">
      <selection activeCell="CG3" sqref="CG3"/>
    </sheetView>
  </sheetViews>
  <sheetFormatPr defaultColWidth="8.85546875" defaultRowHeight="15" x14ac:dyDescent="0.25"/>
  <cols>
    <col min="12" max="12" width="27.85546875" customWidth="1"/>
    <col min="13" max="13" width="20" customWidth="1"/>
    <col min="15" max="15" width="31.7109375" customWidth="1"/>
    <col min="33" max="33" width="23.140625" customWidth="1"/>
    <col min="81" max="81" width="18.140625" customWidth="1"/>
    <col min="83" max="83" width="19" bestFit="1" customWidth="1"/>
    <col min="85" max="85" width="11.28515625" bestFit="1" customWidth="1"/>
    <col min="87" max="87" width="19" bestFit="1" customWidth="1"/>
    <col min="89" max="89" width="11.28515625" bestFit="1" customWidth="1"/>
    <col min="91" max="91" width="19" bestFit="1" customWidth="1"/>
    <col min="93" max="93" width="11.28515625" bestFit="1" customWidth="1"/>
    <col min="95" max="95" width="19" bestFit="1" customWidth="1"/>
    <col min="97" max="97" width="11.28515625" bestFit="1" customWidth="1"/>
  </cols>
  <sheetData>
    <row r="1" spans="1:107" x14ac:dyDescent="0.25">
      <c r="A1" s="176" t="s">
        <v>109</v>
      </c>
      <c r="B1" s="177"/>
      <c r="C1" s="177"/>
      <c r="D1" s="177"/>
      <c r="E1" s="177"/>
      <c r="F1" s="177"/>
      <c r="G1" s="177"/>
      <c r="H1" s="177"/>
      <c r="I1" s="177"/>
      <c r="J1" s="177"/>
      <c r="W1" s="154" t="s">
        <v>40</v>
      </c>
      <c r="X1" s="155"/>
      <c r="Y1" s="155"/>
      <c r="Z1" s="155"/>
      <c r="AA1" s="155"/>
      <c r="AB1" s="155"/>
      <c r="AC1" s="155"/>
      <c r="AD1" s="155"/>
      <c r="AE1" s="155"/>
      <c r="AF1" s="155"/>
      <c r="AG1" s="155"/>
      <c r="AH1" s="155"/>
      <c r="AI1" s="156"/>
      <c r="AL1" s="157" t="s">
        <v>42</v>
      </c>
      <c r="AM1" s="158"/>
      <c r="AN1" s="158"/>
      <c r="AO1" s="158"/>
      <c r="AP1" s="158"/>
      <c r="AQ1" s="158"/>
      <c r="AR1" s="158"/>
      <c r="AS1" s="158"/>
      <c r="AT1" s="158"/>
      <c r="AU1" s="158"/>
      <c r="AV1" s="158"/>
      <c r="AW1" s="158"/>
      <c r="AX1" s="159"/>
      <c r="BA1" s="160" t="s">
        <v>43</v>
      </c>
      <c r="BB1" s="161"/>
      <c r="BC1" s="161"/>
      <c r="BD1" s="161"/>
      <c r="BE1" s="161"/>
      <c r="BF1" s="161"/>
      <c r="BG1" s="161"/>
      <c r="BH1" s="161"/>
      <c r="BI1" s="161"/>
      <c r="BJ1" s="161"/>
      <c r="BK1" s="161"/>
      <c r="BL1" s="161"/>
      <c r="BM1" s="162"/>
      <c r="BP1" s="182" t="s">
        <v>107</v>
      </c>
      <c r="BQ1" s="183"/>
      <c r="BR1" s="183"/>
      <c r="BS1" s="183"/>
      <c r="BT1" s="183"/>
      <c r="BU1" s="183"/>
      <c r="BV1" s="183"/>
      <c r="BW1" s="183"/>
      <c r="BX1" s="183"/>
      <c r="BY1" s="183"/>
      <c r="BZ1" s="183"/>
      <c r="CA1" s="183"/>
      <c r="CB1" s="184"/>
      <c r="CE1" s="154" t="s">
        <v>40</v>
      </c>
      <c r="CF1" s="155"/>
      <c r="CG1" s="155"/>
      <c r="CH1" s="144"/>
      <c r="CI1" s="157" t="s">
        <v>42</v>
      </c>
      <c r="CJ1" s="158"/>
      <c r="CK1" s="158"/>
      <c r="CL1" s="144"/>
      <c r="CM1" s="160" t="s">
        <v>43</v>
      </c>
      <c r="CN1" s="161"/>
      <c r="CO1" s="161"/>
      <c r="CP1" s="144"/>
      <c r="CQ1" s="182" t="s">
        <v>107</v>
      </c>
      <c r="CR1" s="183"/>
      <c r="CS1" s="183"/>
      <c r="CT1" s="144"/>
      <c r="CU1" s="144"/>
      <c r="CV1" s="144"/>
      <c r="CW1" s="144"/>
      <c r="CX1" s="144"/>
      <c r="CY1" s="144"/>
      <c r="CZ1" s="144"/>
      <c r="DA1" s="144"/>
      <c r="DB1" s="144"/>
      <c r="DC1" s="145"/>
    </row>
    <row r="2" spans="1:107" x14ac:dyDescent="0.25">
      <c r="W2" s="23" t="s">
        <v>41</v>
      </c>
      <c r="X2" s="24">
        <v>1</v>
      </c>
      <c r="Y2" s="24">
        <v>2</v>
      </c>
      <c r="Z2" s="24">
        <v>3</v>
      </c>
      <c r="AA2" s="24">
        <v>4</v>
      </c>
      <c r="AB2" s="24">
        <v>5</v>
      </c>
      <c r="AC2" s="24">
        <v>6</v>
      </c>
      <c r="AD2" s="24">
        <v>7</v>
      </c>
      <c r="AE2" s="24">
        <v>8</v>
      </c>
      <c r="AF2" s="24">
        <v>9</v>
      </c>
      <c r="AG2" s="24">
        <v>10</v>
      </c>
      <c r="AH2" s="24">
        <v>11</v>
      </c>
      <c r="AI2" s="25">
        <v>12</v>
      </c>
      <c r="AL2" s="23" t="s">
        <v>41</v>
      </c>
      <c r="AM2" s="24">
        <v>1</v>
      </c>
      <c r="AN2" s="24">
        <v>2</v>
      </c>
      <c r="AO2" s="24">
        <v>3</v>
      </c>
      <c r="AP2" s="24">
        <v>4</v>
      </c>
      <c r="AQ2" s="24">
        <v>5</v>
      </c>
      <c r="AR2" s="24">
        <v>6</v>
      </c>
      <c r="AS2" s="24">
        <v>7</v>
      </c>
      <c r="AT2" s="24">
        <v>8</v>
      </c>
      <c r="AU2" s="24">
        <v>9</v>
      </c>
      <c r="AV2" s="24">
        <v>10</v>
      </c>
      <c r="AW2" s="24">
        <v>11</v>
      </c>
      <c r="AX2" s="25">
        <v>12</v>
      </c>
      <c r="BA2" s="23" t="s">
        <v>41</v>
      </c>
      <c r="BB2" s="24">
        <v>1</v>
      </c>
      <c r="BC2" s="24">
        <v>2</v>
      </c>
      <c r="BD2" s="24">
        <v>3</v>
      </c>
      <c r="BE2" s="24">
        <v>4</v>
      </c>
      <c r="BF2" s="24">
        <v>5</v>
      </c>
      <c r="BG2" s="24">
        <v>6</v>
      </c>
      <c r="BH2" s="24">
        <v>7</v>
      </c>
      <c r="BI2" s="24">
        <v>8</v>
      </c>
      <c r="BJ2" s="24">
        <v>9</v>
      </c>
      <c r="BK2" s="24">
        <v>10</v>
      </c>
      <c r="BL2" s="24">
        <v>11</v>
      </c>
      <c r="BM2" s="25">
        <v>12</v>
      </c>
      <c r="BP2" s="23" t="s">
        <v>41</v>
      </c>
      <c r="BQ2" s="24">
        <v>1</v>
      </c>
      <c r="BR2" s="24">
        <v>2</v>
      </c>
      <c r="BS2" s="24">
        <v>3</v>
      </c>
      <c r="BT2" s="24">
        <v>4</v>
      </c>
      <c r="BU2" s="24">
        <v>5</v>
      </c>
      <c r="BV2" s="24">
        <v>6</v>
      </c>
      <c r="BW2" s="24">
        <v>7</v>
      </c>
      <c r="BX2" s="24">
        <v>8</v>
      </c>
      <c r="BY2" s="24">
        <v>9</v>
      </c>
      <c r="BZ2" s="24">
        <v>10</v>
      </c>
      <c r="CA2" s="24">
        <v>11</v>
      </c>
      <c r="CB2" s="25">
        <v>12</v>
      </c>
      <c r="CC2" s="98" t="s">
        <v>105</v>
      </c>
      <c r="CE2" s="98" t="s">
        <v>104</v>
      </c>
      <c r="CF2" s="2"/>
      <c r="CG2" s="98" t="s">
        <v>103</v>
      </c>
      <c r="CI2" s="98" t="s">
        <v>104</v>
      </c>
      <c r="CJ2" s="2" t="s">
        <v>99</v>
      </c>
      <c r="CK2" s="98" t="s">
        <v>103</v>
      </c>
      <c r="CM2" s="98" t="s">
        <v>104</v>
      </c>
      <c r="CN2" s="2" t="s">
        <v>99</v>
      </c>
      <c r="CO2" s="98" t="s">
        <v>103</v>
      </c>
      <c r="CQ2" s="98" t="s">
        <v>104</v>
      </c>
      <c r="CR2" s="2" t="s">
        <v>99</v>
      </c>
      <c r="CS2" s="98" t="s">
        <v>103</v>
      </c>
    </row>
    <row r="3" spans="1:107" x14ac:dyDescent="0.25">
      <c r="A3" s="97" t="s">
        <v>108</v>
      </c>
      <c r="B3" s="97"/>
      <c r="C3" s="97"/>
      <c r="D3" s="97"/>
      <c r="E3" s="97"/>
      <c r="F3" s="97"/>
      <c r="G3" s="97"/>
      <c r="H3" s="97"/>
      <c r="I3" s="97"/>
      <c r="J3" s="38"/>
      <c r="W3">
        <v>1</v>
      </c>
      <c r="X3">
        <v>222.08451244478869</v>
      </c>
      <c r="Y3">
        <v>165.4083587382284</v>
      </c>
      <c r="Z3">
        <v>47.060051971253074</v>
      </c>
      <c r="AA3">
        <v>662.44762468739236</v>
      </c>
      <c r="AB3">
        <v>168.24809585283845</v>
      </c>
      <c r="AC3">
        <v>535.08977276966846</v>
      </c>
      <c r="AD3">
        <v>858.08008212709206</v>
      </c>
      <c r="AE3">
        <v>830.03262050114688</v>
      </c>
      <c r="AF3">
        <v>313.27174698926058</v>
      </c>
      <c r="AG3">
        <v>111.20327051202607</v>
      </c>
      <c r="AH3">
        <v>401.23577964688423</v>
      </c>
      <c r="AI3">
        <v>1471.2997344970383</v>
      </c>
      <c r="AL3">
        <v>1</v>
      </c>
      <c r="AM3">
        <v>97.077687948120797</v>
      </c>
      <c r="AN3">
        <v>96.809448280834403</v>
      </c>
      <c r="AO3">
        <v>89.112633523518795</v>
      </c>
      <c r="AP3">
        <v>515.55199781424869</v>
      </c>
      <c r="AQ3">
        <v>315.53891551421083</v>
      </c>
      <c r="AR3">
        <v>138.65578205473804</v>
      </c>
      <c r="AS3">
        <v>758.17140481362753</v>
      </c>
      <c r="AT3">
        <v>685.18279736601346</v>
      </c>
      <c r="AU3">
        <v>370.83036788267674</v>
      </c>
      <c r="AV3">
        <v>219.66759395534081</v>
      </c>
      <c r="AW3">
        <v>259.67222860758352</v>
      </c>
      <c r="AX3">
        <v>390.76775761380151</v>
      </c>
      <c r="BA3">
        <v>1</v>
      </c>
      <c r="BB3">
        <v>102.36831282406142</v>
      </c>
      <c r="BC3">
        <v>102.67031350531263</v>
      </c>
      <c r="BD3">
        <v>211.66241565018572</v>
      </c>
      <c r="BE3">
        <v>290.97720777863799</v>
      </c>
      <c r="BF3">
        <v>642.28041906485362</v>
      </c>
      <c r="BG3">
        <v>149.9065604619903</v>
      </c>
      <c r="BH3">
        <v>314.09055769978141</v>
      </c>
      <c r="BI3">
        <v>580.77172191660566</v>
      </c>
      <c r="BJ3">
        <v>567.60980554537264</v>
      </c>
      <c r="BK3">
        <v>385.69444810065204</v>
      </c>
      <c r="BL3">
        <v>133.9948612643515</v>
      </c>
      <c r="BM3">
        <v>405.53682201872391</v>
      </c>
      <c r="BP3">
        <v>1</v>
      </c>
      <c r="BQ3">
        <v>421.53051321697092</v>
      </c>
      <c r="BR3">
        <v>364.88812052437538</v>
      </c>
      <c r="BS3">
        <v>347.8351011449576</v>
      </c>
      <c r="BT3">
        <v>1468.976830280279</v>
      </c>
      <c r="BU3">
        <v>1126.0674304319029</v>
      </c>
      <c r="BV3">
        <v>823.65211528639679</v>
      </c>
      <c r="BW3">
        <v>1930.3420446405009</v>
      </c>
      <c r="BX3">
        <v>2095.987139783766</v>
      </c>
      <c r="BY3">
        <v>1251.71192041731</v>
      </c>
      <c r="BZ3">
        <v>716.56531256801895</v>
      </c>
      <c r="CA3">
        <v>794.90286951881922</v>
      </c>
      <c r="CB3">
        <v>2267.6043141295636</v>
      </c>
      <c r="CC3" s="38">
        <v>0</v>
      </c>
      <c r="CE3" cm="1">
        <f t="array" ref="CE3">SUMPRODUCT(deci_Q3_int1,TRANSPOSE(X3:AI3))-$P$19</f>
        <v>-4000</v>
      </c>
      <c r="CF3" t="s">
        <v>99</v>
      </c>
      <c r="CG3">
        <f>$P$19*CC3</f>
        <v>0</v>
      </c>
      <c r="CI3" cm="1">
        <f t="array" ref="CI3">SUMPRODUCT(deci_Q3_int1,TRANSPOSE(AM3:AX3))-$Q$19</f>
        <v>-4000</v>
      </c>
      <c r="CJ3" s="2" t="s">
        <v>99</v>
      </c>
      <c r="CK3">
        <f>$Q$19*CC3</f>
        <v>0</v>
      </c>
      <c r="CM3" cm="1">
        <f t="array" ref="CM3">SUMPRODUCT(deci_Q3_int1,TRANSPOSE(BB3:BM3))-$R$19</f>
        <v>-4000</v>
      </c>
      <c r="CN3" s="2" t="s">
        <v>99</v>
      </c>
      <c r="CO3">
        <f>$R$19*CC3</f>
        <v>0</v>
      </c>
      <c r="CQ3" cm="1">
        <f t="array" ref="CQ3">SUMPRODUCT(deci_Q3_int1,TRANSPOSE(BQ3:CB3))-$S$19</f>
        <v>-10000</v>
      </c>
      <c r="CR3" s="2" t="s">
        <v>99</v>
      </c>
      <c r="CS3">
        <f>$S$19*CC3</f>
        <v>0</v>
      </c>
    </row>
    <row r="4" spans="1:107" x14ac:dyDescent="0.25">
      <c r="A4" s="97" t="s">
        <v>82</v>
      </c>
      <c r="B4" s="97"/>
      <c r="C4" s="97"/>
      <c r="D4" s="97"/>
      <c r="E4" s="97"/>
      <c r="F4" s="97"/>
      <c r="G4" s="97"/>
      <c r="H4" s="97"/>
      <c r="I4" s="97"/>
      <c r="J4" s="38"/>
      <c r="W4">
        <v>2</v>
      </c>
      <c r="X4">
        <v>252.12259247740568</v>
      </c>
      <c r="Y4">
        <v>162.1588013257813</v>
      </c>
      <c r="Z4">
        <v>56.181358136881997</v>
      </c>
      <c r="AA4">
        <v>768.21718630522457</v>
      </c>
      <c r="AB4">
        <v>148.69447013500843</v>
      </c>
      <c r="AC4">
        <v>575.07713777568301</v>
      </c>
      <c r="AD4">
        <v>731.72000162880386</v>
      </c>
      <c r="AE4">
        <v>925.65807352022671</v>
      </c>
      <c r="AF4">
        <v>283.4612431135746</v>
      </c>
      <c r="AG4">
        <v>101.82739772792836</v>
      </c>
      <c r="AH4">
        <v>319.05705576747732</v>
      </c>
      <c r="AI4">
        <v>1599.4766963289592</v>
      </c>
      <c r="AL4">
        <v>2</v>
      </c>
      <c r="AM4">
        <v>92.754910690509632</v>
      </c>
      <c r="AN4">
        <v>110.88384917338738</v>
      </c>
      <c r="AO4">
        <v>91.677704316004352</v>
      </c>
      <c r="AP4">
        <v>584.69530213434678</v>
      </c>
      <c r="AQ4">
        <v>305.78123729490329</v>
      </c>
      <c r="AR4">
        <v>167.37139514940588</v>
      </c>
      <c r="AS4">
        <v>681.13167324469373</v>
      </c>
      <c r="AT4">
        <v>640.6996016081946</v>
      </c>
      <c r="AU4">
        <v>435.50807565768775</v>
      </c>
      <c r="AV4">
        <v>230.08089041753902</v>
      </c>
      <c r="AW4">
        <v>219.71029144351922</v>
      </c>
      <c r="AX4">
        <v>444.90799874687673</v>
      </c>
      <c r="BA4">
        <v>2</v>
      </c>
      <c r="BB4">
        <v>117.69581535776945</v>
      </c>
      <c r="BC4">
        <v>98.289081686423842</v>
      </c>
      <c r="BD4">
        <v>177.49205099397471</v>
      </c>
      <c r="BE4">
        <v>260.04023127199883</v>
      </c>
      <c r="BF4">
        <v>662.89881232143193</v>
      </c>
      <c r="BG4">
        <v>167.85077790320926</v>
      </c>
      <c r="BH4">
        <v>287.50504353316529</v>
      </c>
      <c r="BI4">
        <v>720.30552151465474</v>
      </c>
      <c r="BJ4">
        <v>571.4866466616719</v>
      </c>
      <c r="BK4">
        <v>380.56162085828049</v>
      </c>
      <c r="BL4">
        <v>140.11243919186398</v>
      </c>
      <c r="BM4">
        <v>473.38579079105182</v>
      </c>
      <c r="BP4">
        <v>2</v>
      </c>
      <c r="BQ4">
        <v>462.57331852568473</v>
      </c>
      <c r="BR4">
        <v>371.3317321855925</v>
      </c>
      <c r="BS4">
        <v>325.35111344686106</v>
      </c>
      <c r="BT4">
        <v>1612.9527197115704</v>
      </c>
      <c r="BU4">
        <v>1117.3745197513435</v>
      </c>
      <c r="BV4">
        <v>910.29931082829819</v>
      </c>
      <c r="BW4">
        <v>1700.3567184066628</v>
      </c>
      <c r="BX4">
        <v>2286.6631966430759</v>
      </c>
      <c r="BY4">
        <v>1290.4559654329341</v>
      </c>
      <c r="BZ4">
        <v>712.46990900374794</v>
      </c>
      <c r="CA4">
        <v>678.87978640286065</v>
      </c>
      <c r="CB4">
        <v>2517.7704858668876</v>
      </c>
      <c r="CC4" s="38">
        <v>0</v>
      </c>
      <c r="CE4" cm="1">
        <f t="array" ref="CE4">SUMPRODUCT(deci_Q3_int1,TRANSPOSE(X4:AI4))-$P$19</f>
        <v>-4000</v>
      </c>
      <c r="CF4" t="s">
        <v>99</v>
      </c>
      <c r="CG4">
        <f t="shared" ref="CG4:CG67" si="0">$P$19*CC4</f>
        <v>0</v>
      </c>
      <c r="CI4" cm="1">
        <f t="array" ref="CI4">SUMPRODUCT(deci_Q3_int1,TRANSPOSE(AM4:AX4))-$Q$19</f>
        <v>-4000</v>
      </c>
      <c r="CJ4" s="2" t="s">
        <v>99</v>
      </c>
      <c r="CK4">
        <f t="shared" ref="CK4:CK67" si="1">$Q$19*CC4</f>
        <v>0</v>
      </c>
      <c r="CM4" cm="1">
        <f t="array" ref="CM4">SUMPRODUCT(deci_Q3_int1,TRANSPOSE(BB4:BM4))-$R$19</f>
        <v>-4000</v>
      </c>
      <c r="CN4" s="2" t="s">
        <v>99</v>
      </c>
      <c r="CO4">
        <f t="shared" ref="CO4:CO67" si="2">$R$19*CC4</f>
        <v>0</v>
      </c>
      <c r="CQ4" cm="1">
        <f t="array" ref="CQ4">SUMPRODUCT(deci_Q3_int1,TRANSPOSE(BQ4:CB4))-$S$19</f>
        <v>-10000</v>
      </c>
      <c r="CR4" s="2" t="s">
        <v>99</v>
      </c>
      <c r="CS4">
        <f t="shared" ref="CS4:CS67" si="3">$S$19*CC4</f>
        <v>0</v>
      </c>
    </row>
    <row r="5" spans="1:107" x14ac:dyDescent="0.25">
      <c r="W5">
        <v>3</v>
      </c>
      <c r="X5">
        <v>236.3867137625966</v>
      </c>
      <c r="Y5">
        <v>174.53870668839144</v>
      </c>
      <c r="Z5">
        <v>54.48266837065362</v>
      </c>
      <c r="AA5">
        <v>648.15613079731156</v>
      </c>
      <c r="AB5">
        <v>138.50960812163586</v>
      </c>
      <c r="AC5">
        <v>522.30618427228433</v>
      </c>
      <c r="AD5">
        <v>783.14562908034384</v>
      </c>
      <c r="AE5">
        <v>719.85651423675688</v>
      </c>
      <c r="AF5">
        <v>288.57465889493847</v>
      </c>
      <c r="AG5">
        <v>96.81153095528478</v>
      </c>
      <c r="AH5">
        <v>340.45124826424512</v>
      </c>
      <c r="AI5">
        <v>1622.1400001576533</v>
      </c>
      <c r="AL5">
        <v>3</v>
      </c>
      <c r="AM5">
        <v>107.60032804448329</v>
      </c>
      <c r="AN5">
        <v>100.84983713187761</v>
      </c>
      <c r="AO5">
        <v>117.41732697635321</v>
      </c>
      <c r="AP5">
        <v>573.5461348526992</v>
      </c>
      <c r="AQ5">
        <v>293.07574899919604</v>
      </c>
      <c r="AR5">
        <v>160.94201382185355</v>
      </c>
      <c r="AS5">
        <v>881.63018612927794</v>
      </c>
      <c r="AT5">
        <v>774.39980650288362</v>
      </c>
      <c r="AU5">
        <v>379.96599233803477</v>
      </c>
      <c r="AV5">
        <v>224.15011528342322</v>
      </c>
      <c r="AW5">
        <v>262.60567961705669</v>
      </c>
      <c r="AX5">
        <v>350.81026700290084</v>
      </c>
      <c r="BA5">
        <v>3</v>
      </c>
      <c r="BB5">
        <v>105.16180600418321</v>
      </c>
      <c r="BC5">
        <v>101.55036625655146</v>
      </c>
      <c r="BD5">
        <v>200.16336874839106</v>
      </c>
      <c r="BE5">
        <v>303.44124572912324</v>
      </c>
      <c r="BF5">
        <v>616.56655233822994</v>
      </c>
      <c r="BG5">
        <v>151.38800698112391</v>
      </c>
      <c r="BH5">
        <v>289.3196104959718</v>
      </c>
      <c r="BI5">
        <v>602.05812246108053</v>
      </c>
      <c r="BJ5">
        <v>580.13527748884155</v>
      </c>
      <c r="BK5">
        <v>445.21389945006041</v>
      </c>
      <c r="BL5">
        <v>165.62149718344423</v>
      </c>
      <c r="BM5">
        <v>356.18428970820275</v>
      </c>
      <c r="BP5">
        <v>3</v>
      </c>
      <c r="BQ5">
        <v>449.14884781126307</v>
      </c>
      <c r="BR5">
        <v>376.93891007682049</v>
      </c>
      <c r="BS5">
        <v>372.0633640953979</v>
      </c>
      <c r="BT5">
        <v>1525.143511379134</v>
      </c>
      <c r="BU5">
        <v>1048.1519094590617</v>
      </c>
      <c r="BV5">
        <v>834.63620507526184</v>
      </c>
      <c r="BW5">
        <v>1954.0954257055935</v>
      </c>
      <c r="BX5">
        <v>2096.3144432007211</v>
      </c>
      <c r="BY5">
        <v>1248.6759287218147</v>
      </c>
      <c r="BZ5">
        <v>766.17554568876835</v>
      </c>
      <c r="CA5">
        <v>768.67842506474608</v>
      </c>
      <c r="CB5">
        <v>2329.134556868757</v>
      </c>
      <c r="CC5" s="38">
        <v>0</v>
      </c>
      <c r="CE5" cm="1">
        <f t="array" ref="CE5">SUMPRODUCT(deci_Q3_int1,TRANSPOSE(X5:AI5))-$P$19</f>
        <v>-4000</v>
      </c>
      <c r="CF5" t="s">
        <v>99</v>
      </c>
      <c r="CG5">
        <f t="shared" si="0"/>
        <v>0</v>
      </c>
      <c r="CI5" cm="1">
        <f t="array" ref="CI5">SUMPRODUCT(deci_Q3_int1,TRANSPOSE(AM5:AX5))-$Q$19</f>
        <v>-4000</v>
      </c>
      <c r="CJ5" s="2" t="s">
        <v>99</v>
      </c>
      <c r="CK5">
        <f t="shared" si="1"/>
        <v>0</v>
      </c>
      <c r="CM5" cm="1">
        <f t="array" ref="CM5">SUMPRODUCT(deci_Q3_int1,TRANSPOSE(BB5:BM5))-$R$19</f>
        <v>-4000</v>
      </c>
      <c r="CN5" s="2" t="s">
        <v>99</v>
      </c>
      <c r="CO5">
        <f t="shared" si="2"/>
        <v>0</v>
      </c>
      <c r="CQ5" cm="1">
        <f t="array" ref="CQ5">SUMPRODUCT(deci_Q3_int1,TRANSPOSE(BQ5:CB5))-$S$19</f>
        <v>-10000</v>
      </c>
      <c r="CR5" s="2" t="s">
        <v>99</v>
      </c>
      <c r="CS5">
        <f t="shared" si="3"/>
        <v>0</v>
      </c>
    </row>
    <row r="6" spans="1:107" ht="15.75" thickBot="1" x14ac:dyDescent="0.3">
      <c r="A6" s="14" t="s">
        <v>18</v>
      </c>
      <c r="B6" s="163" t="s">
        <v>27</v>
      </c>
      <c r="C6" s="163"/>
      <c r="D6" s="153" t="s">
        <v>32</v>
      </c>
      <c r="E6" s="153"/>
      <c r="F6" s="153"/>
      <c r="G6" s="153"/>
      <c r="H6" s="153"/>
      <c r="I6" s="153"/>
      <c r="J6" s="153"/>
      <c r="L6" s="7" t="s">
        <v>19</v>
      </c>
      <c r="M6" s="2"/>
      <c r="W6">
        <v>4</v>
      </c>
      <c r="X6">
        <v>243.63499926339443</v>
      </c>
      <c r="Y6">
        <v>150.46837466615901</v>
      </c>
      <c r="Z6">
        <v>45.249999869230003</v>
      </c>
      <c r="AA6">
        <v>847.22867469142</v>
      </c>
      <c r="AB6">
        <v>148.32308694018306</v>
      </c>
      <c r="AC6">
        <v>516.77755756422573</v>
      </c>
      <c r="AD6">
        <v>795.53953117894696</v>
      </c>
      <c r="AE6">
        <v>761.06793946440632</v>
      </c>
      <c r="AF6">
        <v>253.71026409571945</v>
      </c>
      <c r="AG6">
        <v>106.31583472897896</v>
      </c>
      <c r="AH6">
        <v>326.26166343496919</v>
      </c>
      <c r="AI6">
        <v>1398.3050675496249</v>
      </c>
      <c r="AL6">
        <v>4</v>
      </c>
      <c r="AM6">
        <v>91.959308826038921</v>
      </c>
      <c r="AN6">
        <v>103.94158585993056</v>
      </c>
      <c r="AO6">
        <v>117.85445745948201</v>
      </c>
      <c r="AP6">
        <v>532.41551324185252</v>
      </c>
      <c r="AQ6">
        <v>325.34625097978483</v>
      </c>
      <c r="AR6">
        <v>161.03970453034538</v>
      </c>
      <c r="AS6">
        <v>650.87658533857552</v>
      </c>
      <c r="AT6">
        <v>776.89692947821072</v>
      </c>
      <c r="AU6">
        <v>377.26361174694557</v>
      </c>
      <c r="AV6">
        <v>198.31390207453936</v>
      </c>
      <c r="AW6">
        <v>281.48350509133121</v>
      </c>
      <c r="AX6">
        <v>455.96882747986359</v>
      </c>
      <c r="BA6">
        <v>4</v>
      </c>
      <c r="BB6">
        <v>110.43169175456491</v>
      </c>
      <c r="BC6">
        <v>105.37744806205521</v>
      </c>
      <c r="BD6">
        <v>201.93771633409554</v>
      </c>
      <c r="BE6">
        <v>318.58495158144137</v>
      </c>
      <c r="BF6">
        <v>570.74464730228499</v>
      </c>
      <c r="BG6">
        <v>161.72974507618</v>
      </c>
      <c r="BH6">
        <v>322.26271229556164</v>
      </c>
      <c r="BI6">
        <v>555.12093072359596</v>
      </c>
      <c r="BJ6">
        <v>589.47301610309296</v>
      </c>
      <c r="BK6">
        <v>458.82306632921222</v>
      </c>
      <c r="BL6">
        <v>154.45676689952279</v>
      </c>
      <c r="BM6">
        <v>472.79809535844242</v>
      </c>
      <c r="BP6">
        <v>4</v>
      </c>
      <c r="BQ6">
        <v>446.02599984399825</v>
      </c>
      <c r="BR6">
        <v>359.78740858814479</v>
      </c>
      <c r="BS6">
        <v>365.04217366280756</v>
      </c>
      <c r="BT6">
        <v>1698.2291395147138</v>
      </c>
      <c r="BU6">
        <v>1044.4139852222529</v>
      </c>
      <c r="BV6">
        <v>839.54700717075116</v>
      </c>
      <c r="BW6">
        <v>1768.678828813084</v>
      </c>
      <c r="BX6">
        <v>2093.085799666213</v>
      </c>
      <c r="BY6">
        <v>1220.4468919457581</v>
      </c>
      <c r="BZ6">
        <v>763.45280313273054</v>
      </c>
      <c r="CA6">
        <v>762.20193542582319</v>
      </c>
      <c r="CB6">
        <v>2327.0719903879308</v>
      </c>
      <c r="CC6" s="38">
        <v>0</v>
      </c>
      <c r="CE6" cm="1">
        <f t="array" ref="CE6">SUMPRODUCT(deci_Q3_int1,TRANSPOSE(X6:AI6))-$P$19</f>
        <v>-4000</v>
      </c>
      <c r="CF6" t="s">
        <v>99</v>
      </c>
      <c r="CG6">
        <f t="shared" si="0"/>
        <v>0</v>
      </c>
      <c r="CI6" cm="1">
        <f t="array" ref="CI6">SUMPRODUCT(deci_Q3_int1,TRANSPOSE(AM6:AX6))-$Q$19</f>
        <v>-4000</v>
      </c>
      <c r="CJ6" s="2" t="s">
        <v>99</v>
      </c>
      <c r="CK6">
        <f t="shared" si="1"/>
        <v>0</v>
      </c>
      <c r="CM6" cm="1">
        <f t="array" ref="CM6">SUMPRODUCT(deci_Q3_int1,TRANSPOSE(BB6:BM6))-$R$19</f>
        <v>-4000</v>
      </c>
      <c r="CN6" s="2" t="s">
        <v>99</v>
      </c>
      <c r="CO6">
        <f t="shared" si="2"/>
        <v>0</v>
      </c>
      <c r="CQ6" cm="1">
        <f t="array" ref="CQ6">SUMPRODUCT(deci_Q3_int1,TRANSPOSE(BQ6:CB6))-$S$19</f>
        <v>-10000</v>
      </c>
      <c r="CR6" s="2" t="s">
        <v>99</v>
      </c>
      <c r="CS6">
        <f t="shared" si="3"/>
        <v>0</v>
      </c>
    </row>
    <row r="7" spans="1:107" ht="26.25" customHeight="1" x14ac:dyDescent="0.25">
      <c r="A7" s="15" t="s">
        <v>0</v>
      </c>
      <c r="B7" s="15" t="s">
        <v>1</v>
      </c>
      <c r="C7" s="17" t="s">
        <v>2</v>
      </c>
      <c r="D7" s="18" t="s">
        <v>33</v>
      </c>
      <c r="E7" s="18" t="s">
        <v>34</v>
      </c>
      <c r="F7" s="18" t="s">
        <v>35</v>
      </c>
      <c r="G7" s="18" t="s">
        <v>36</v>
      </c>
      <c r="H7" s="18" t="s">
        <v>37</v>
      </c>
      <c r="I7" s="18" t="s">
        <v>38</v>
      </c>
      <c r="J7" s="18" t="s">
        <v>39</v>
      </c>
      <c r="L7" s="106" t="s">
        <v>0</v>
      </c>
      <c r="M7" s="107" t="s">
        <v>10</v>
      </c>
      <c r="N7" s="108"/>
      <c r="O7" s="109" t="s">
        <v>17</v>
      </c>
      <c r="P7" s="108"/>
      <c r="Q7" s="108"/>
      <c r="R7" s="108"/>
      <c r="S7" s="108"/>
      <c r="W7">
        <v>5</v>
      </c>
      <c r="X7">
        <v>262.3542130656071</v>
      </c>
      <c r="Y7">
        <v>161.091776724337</v>
      </c>
      <c r="Z7">
        <v>55.739963295159015</v>
      </c>
      <c r="AA7">
        <v>807.03970199380922</v>
      </c>
      <c r="AB7">
        <v>152.45841150604284</v>
      </c>
      <c r="AC7">
        <v>507.66506867278031</v>
      </c>
      <c r="AD7">
        <v>782.75386078206861</v>
      </c>
      <c r="AE7">
        <v>778.34275964704796</v>
      </c>
      <c r="AF7">
        <v>296.16334109243166</v>
      </c>
      <c r="AG7">
        <v>102.29431088126589</v>
      </c>
      <c r="AH7">
        <v>340.49756406859916</v>
      </c>
      <c r="AI7">
        <v>1506.2537886430837</v>
      </c>
      <c r="AL7">
        <v>5</v>
      </c>
      <c r="AM7">
        <v>106.21439156968985</v>
      </c>
      <c r="AN7">
        <v>102.84118039739019</v>
      </c>
      <c r="AO7">
        <v>92.448716007903911</v>
      </c>
      <c r="AP7">
        <v>563.34007011122219</v>
      </c>
      <c r="AQ7">
        <v>275.72197911647606</v>
      </c>
      <c r="AR7">
        <v>135.31926719765193</v>
      </c>
      <c r="AS7">
        <v>756.68460007592864</v>
      </c>
      <c r="AT7">
        <v>786.09857598693611</v>
      </c>
      <c r="AU7">
        <v>487.27430475446283</v>
      </c>
      <c r="AV7">
        <v>197.68850092884713</v>
      </c>
      <c r="AW7">
        <v>254.57358048041914</v>
      </c>
      <c r="AX7">
        <v>384.93891176067098</v>
      </c>
      <c r="BA7">
        <v>5</v>
      </c>
      <c r="BB7">
        <v>94.549676447082874</v>
      </c>
      <c r="BC7">
        <v>104.34088634075053</v>
      </c>
      <c r="BD7">
        <v>191.04753259043818</v>
      </c>
      <c r="BE7">
        <v>289.18584060230927</v>
      </c>
      <c r="BF7">
        <v>632.74602122952376</v>
      </c>
      <c r="BG7">
        <v>153.24128447909121</v>
      </c>
      <c r="BH7">
        <v>306.91817729974287</v>
      </c>
      <c r="BI7">
        <v>571.07458776999715</v>
      </c>
      <c r="BJ7">
        <v>555.28467189862693</v>
      </c>
      <c r="BK7">
        <v>420.64142790274917</v>
      </c>
      <c r="BL7">
        <v>135.95729269746866</v>
      </c>
      <c r="BM7">
        <v>348.79767615139383</v>
      </c>
      <c r="BP7">
        <v>5</v>
      </c>
      <c r="BQ7">
        <v>463.11828108237978</v>
      </c>
      <c r="BR7">
        <v>368.27384346247777</v>
      </c>
      <c r="BS7">
        <v>339.23621189350115</v>
      </c>
      <c r="BT7">
        <v>1659.5656127073407</v>
      </c>
      <c r="BU7">
        <v>1060.9264118520427</v>
      </c>
      <c r="BV7">
        <v>796.22562034952341</v>
      </c>
      <c r="BW7">
        <v>1846.35663815774</v>
      </c>
      <c r="BX7">
        <v>2135.5159234039811</v>
      </c>
      <c r="BY7">
        <v>1338.7223177455214</v>
      </c>
      <c r="BZ7">
        <v>720.62423971286216</v>
      </c>
      <c r="CA7">
        <v>731.02843724648699</v>
      </c>
      <c r="CB7">
        <v>2239.9903765551485</v>
      </c>
      <c r="CC7" s="38">
        <v>0</v>
      </c>
      <c r="CE7" cm="1">
        <f t="array" ref="CE7">SUMPRODUCT(deci_Q3_int1,TRANSPOSE(X7:AI7))-$P$19</f>
        <v>-4000</v>
      </c>
      <c r="CF7" t="s">
        <v>99</v>
      </c>
      <c r="CG7">
        <f t="shared" si="0"/>
        <v>0</v>
      </c>
      <c r="CI7" cm="1">
        <f t="array" ref="CI7">SUMPRODUCT(deci_Q3_int1,TRANSPOSE(AM7:AX7))-$Q$19</f>
        <v>-4000</v>
      </c>
      <c r="CJ7" s="2" t="s">
        <v>99</v>
      </c>
      <c r="CK7">
        <f t="shared" si="1"/>
        <v>0</v>
      </c>
      <c r="CM7" cm="1">
        <f t="array" ref="CM7">SUMPRODUCT(deci_Q3_int1,TRANSPOSE(BB7:BM7))-$R$19</f>
        <v>-4000</v>
      </c>
      <c r="CN7" s="2" t="s">
        <v>99</v>
      </c>
      <c r="CO7">
        <f t="shared" si="2"/>
        <v>0</v>
      </c>
      <c r="CQ7" cm="1">
        <f t="array" ref="CQ7">SUMPRODUCT(deci_Q3_int1,TRANSPOSE(BQ7:CB7))-$S$19</f>
        <v>-10000</v>
      </c>
      <c r="CR7" s="2" t="s">
        <v>99</v>
      </c>
      <c r="CS7">
        <f t="shared" si="3"/>
        <v>0</v>
      </c>
    </row>
    <row r="8" spans="1:107" x14ac:dyDescent="0.25">
      <c r="A8" s="15">
        <v>1</v>
      </c>
      <c r="B8" s="15" t="s">
        <v>6</v>
      </c>
      <c r="C8" s="19">
        <v>250</v>
      </c>
      <c r="D8" s="20">
        <f t="shared" ref="D8:D19" si="4">C8*(1-0.15)</f>
        <v>212.5</v>
      </c>
      <c r="E8" s="20">
        <f t="shared" ref="E8:E19" si="5">C8*(1+0.3)</f>
        <v>325</v>
      </c>
      <c r="F8" s="20">
        <f t="shared" ref="F8:F19" si="6">C8</f>
        <v>250</v>
      </c>
      <c r="G8" s="20">
        <f t="shared" ref="G8:G19" si="7">(D8+E8+4*F8)/6</f>
        <v>256.25</v>
      </c>
      <c r="H8" s="20">
        <f t="shared" ref="H8:H19" si="8">6*(G8-D8)/(E8-D8)</f>
        <v>2.3333333333333335</v>
      </c>
      <c r="I8" s="20">
        <f t="shared" ref="I8:I19" si="9">6*(E8-G8)/(E8-D8)</f>
        <v>3.6666666666666665</v>
      </c>
      <c r="J8" s="20">
        <f t="shared" ref="J8:J19" ca="1" si="10">D8+BETAINV(RAND(),H8,I8)*(E8-D8)</f>
        <v>230.3235899169693</v>
      </c>
      <c r="L8" s="141">
        <v>1</v>
      </c>
      <c r="M8" s="100">
        <v>0</v>
      </c>
      <c r="O8" s="15"/>
      <c r="P8" s="15" t="s">
        <v>12</v>
      </c>
      <c r="Q8" s="21"/>
      <c r="R8" s="15" t="s">
        <v>97</v>
      </c>
      <c r="W8">
        <v>6</v>
      </c>
      <c r="X8">
        <v>272.09130360614421</v>
      </c>
      <c r="Y8">
        <v>163.70598804725941</v>
      </c>
      <c r="Z8">
        <v>59.213101008626097</v>
      </c>
      <c r="AA8">
        <v>775.66428266516937</v>
      </c>
      <c r="AB8">
        <v>158.69037365333176</v>
      </c>
      <c r="AC8">
        <v>480.29164024346233</v>
      </c>
      <c r="AD8">
        <v>723.9664050746868</v>
      </c>
      <c r="AE8">
        <v>731.81411488609228</v>
      </c>
      <c r="AF8">
        <v>275.85348559767641</v>
      </c>
      <c r="AG8">
        <v>103.48212099621297</v>
      </c>
      <c r="AH8">
        <v>369.24508613500745</v>
      </c>
      <c r="AI8">
        <v>1479.5923923270766</v>
      </c>
      <c r="AL8">
        <v>6</v>
      </c>
      <c r="AM8">
        <v>124.13826776651996</v>
      </c>
      <c r="AN8">
        <v>96.802568724946099</v>
      </c>
      <c r="AO8">
        <v>110.68877744618136</v>
      </c>
      <c r="AP8">
        <v>631.27820726217317</v>
      </c>
      <c r="AQ8">
        <v>312.91419286503628</v>
      </c>
      <c r="AR8">
        <v>147.55777896139688</v>
      </c>
      <c r="AS8">
        <v>889.68647547003138</v>
      </c>
      <c r="AT8">
        <v>718.82828556547179</v>
      </c>
      <c r="AU8">
        <v>430.78215140505853</v>
      </c>
      <c r="AV8">
        <v>226.94194654327629</v>
      </c>
      <c r="AW8">
        <v>239.66336677602368</v>
      </c>
      <c r="AX8">
        <v>413.53577684498418</v>
      </c>
      <c r="BA8">
        <v>6</v>
      </c>
      <c r="BB8">
        <v>99.768642701648517</v>
      </c>
      <c r="BC8">
        <v>96.480761343541914</v>
      </c>
      <c r="BD8">
        <v>181.39851333994855</v>
      </c>
      <c r="BE8">
        <v>261.38831241193014</v>
      </c>
      <c r="BF8">
        <v>630.37781660719497</v>
      </c>
      <c r="BG8">
        <v>174.12472958393138</v>
      </c>
      <c r="BH8">
        <v>338.06021609529898</v>
      </c>
      <c r="BI8">
        <v>590.50996325853453</v>
      </c>
      <c r="BJ8">
        <v>585.58106452669722</v>
      </c>
      <c r="BK8">
        <v>437.49433050794141</v>
      </c>
      <c r="BL8">
        <v>133.94824309694593</v>
      </c>
      <c r="BM8">
        <v>435.38908501039941</v>
      </c>
      <c r="BP8">
        <v>6</v>
      </c>
      <c r="BQ8">
        <v>495.99821407431267</v>
      </c>
      <c r="BR8">
        <v>356.98931811574744</v>
      </c>
      <c r="BS8">
        <v>351.30039179475602</v>
      </c>
      <c r="BT8">
        <v>1668.3308023392729</v>
      </c>
      <c r="BU8">
        <v>1101.982383125563</v>
      </c>
      <c r="BV8">
        <v>801.97414878879067</v>
      </c>
      <c r="BW8">
        <v>1951.7130966400173</v>
      </c>
      <c r="BX8">
        <v>2041.1523637100986</v>
      </c>
      <c r="BY8">
        <v>1292.2167015294322</v>
      </c>
      <c r="BZ8">
        <v>767.91839804743063</v>
      </c>
      <c r="CA8">
        <v>742.85669600797712</v>
      </c>
      <c r="CB8">
        <v>2328.5172541824604</v>
      </c>
      <c r="CC8" s="38">
        <v>0</v>
      </c>
      <c r="CE8" cm="1">
        <f t="array" ref="CE8">SUMPRODUCT(deci_Q3_int1,TRANSPOSE(X8:AI8))-$P$19</f>
        <v>-4000</v>
      </c>
      <c r="CF8" t="s">
        <v>99</v>
      </c>
      <c r="CG8">
        <f t="shared" si="0"/>
        <v>0</v>
      </c>
      <c r="CI8" cm="1">
        <f t="array" ref="CI8">SUMPRODUCT(deci_Q3_int1,TRANSPOSE(AM8:AX8))-$Q$19</f>
        <v>-4000</v>
      </c>
      <c r="CJ8" s="2" t="s">
        <v>99</v>
      </c>
      <c r="CK8">
        <f t="shared" si="1"/>
        <v>0</v>
      </c>
      <c r="CM8" cm="1">
        <f t="array" ref="CM8">SUMPRODUCT(deci_Q3_int1,TRANSPOSE(BB8:BM8))-$R$19</f>
        <v>-4000</v>
      </c>
      <c r="CN8" s="2" t="s">
        <v>99</v>
      </c>
      <c r="CO8">
        <f t="shared" si="2"/>
        <v>0</v>
      </c>
      <c r="CQ8" cm="1">
        <f t="array" ref="CQ8">SUMPRODUCT(deci_Q3_int1,TRANSPOSE(BQ8:CB8))-$S$19</f>
        <v>-10000</v>
      </c>
      <c r="CR8" s="2" t="s">
        <v>99</v>
      </c>
      <c r="CS8">
        <f t="shared" si="3"/>
        <v>0</v>
      </c>
    </row>
    <row r="9" spans="1:107" x14ac:dyDescent="0.25">
      <c r="A9" s="15">
        <v>2</v>
      </c>
      <c r="B9" s="15" t="s">
        <v>6</v>
      </c>
      <c r="C9" s="19">
        <v>165</v>
      </c>
      <c r="D9" s="20">
        <f t="shared" si="4"/>
        <v>140.25</v>
      </c>
      <c r="E9" s="20">
        <f t="shared" si="5"/>
        <v>214.5</v>
      </c>
      <c r="F9" s="20">
        <f t="shared" si="6"/>
        <v>165</v>
      </c>
      <c r="G9" s="20">
        <f t="shared" si="7"/>
        <v>169.125</v>
      </c>
      <c r="H9" s="20">
        <f t="shared" si="8"/>
        <v>2.3333333333333335</v>
      </c>
      <c r="I9" s="20">
        <f t="shared" si="9"/>
        <v>3.6666666666666665</v>
      </c>
      <c r="J9" s="20">
        <f t="shared" ca="1" si="10"/>
        <v>182.74624321041273</v>
      </c>
      <c r="L9" s="141">
        <v>2</v>
      </c>
      <c r="M9" s="101">
        <v>0</v>
      </c>
      <c r="O9" s="15" t="s">
        <v>6</v>
      </c>
      <c r="P9" s="15">
        <f>SUMIF(B8:B19,O9,deci_Q3_int1)</f>
        <v>0</v>
      </c>
      <c r="Q9" s="15" t="s">
        <v>28</v>
      </c>
      <c r="R9" s="110">
        <v>1</v>
      </c>
      <c r="W9">
        <v>7</v>
      </c>
      <c r="X9">
        <v>257.42268945967038</v>
      </c>
      <c r="Y9">
        <v>142.53748042255438</v>
      </c>
      <c r="Z9">
        <v>50.987681521117189</v>
      </c>
      <c r="AA9">
        <v>840.40788418872012</v>
      </c>
      <c r="AB9">
        <v>128.71280565445471</v>
      </c>
      <c r="AC9">
        <v>524.39491564174</v>
      </c>
      <c r="AD9">
        <v>879.67956119505902</v>
      </c>
      <c r="AE9">
        <v>687.35823860522623</v>
      </c>
      <c r="AF9">
        <v>270.05897967285568</v>
      </c>
      <c r="AG9">
        <v>90.850168400954317</v>
      </c>
      <c r="AH9">
        <v>331.3315732028957</v>
      </c>
      <c r="AI9">
        <v>1524.0021683084924</v>
      </c>
      <c r="AL9">
        <v>7</v>
      </c>
      <c r="AM9">
        <v>107.45154119339644</v>
      </c>
      <c r="AN9">
        <v>101.30986377129747</v>
      </c>
      <c r="AO9">
        <v>108.95611654046775</v>
      </c>
      <c r="AP9">
        <v>527.51496153846847</v>
      </c>
      <c r="AQ9">
        <v>286.05462575353613</v>
      </c>
      <c r="AR9">
        <v>142.87709200744592</v>
      </c>
      <c r="AS9">
        <v>833.9086940525616</v>
      </c>
      <c r="AT9">
        <v>660.24609273014846</v>
      </c>
      <c r="AU9">
        <v>402.8335819455412</v>
      </c>
      <c r="AV9">
        <v>227.22413658018252</v>
      </c>
      <c r="AW9">
        <v>230.76098695266285</v>
      </c>
      <c r="AX9">
        <v>431.55218984691527</v>
      </c>
      <c r="BA9">
        <v>7</v>
      </c>
      <c r="BB9">
        <v>103.18334035547005</v>
      </c>
      <c r="BC9">
        <v>98.284989121449343</v>
      </c>
      <c r="BD9">
        <v>202.84035966308028</v>
      </c>
      <c r="BE9">
        <v>277.98752987841209</v>
      </c>
      <c r="BF9">
        <v>599.47787763563917</v>
      </c>
      <c r="BG9">
        <v>143.37238157851792</v>
      </c>
      <c r="BH9">
        <v>304.21889535923015</v>
      </c>
      <c r="BI9">
        <v>600.25482983864833</v>
      </c>
      <c r="BJ9">
        <v>499.32330560078697</v>
      </c>
      <c r="BK9">
        <v>358.21869892184566</v>
      </c>
      <c r="BL9">
        <v>168.80433211009367</v>
      </c>
      <c r="BM9">
        <v>403.50382949540472</v>
      </c>
      <c r="BP9">
        <v>7</v>
      </c>
      <c r="BQ9">
        <v>468.05757100853691</v>
      </c>
      <c r="BR9">
        <v>342.1323333153012</v>
      </c>
      <c r="BS9">
        <v>362.78415772466519</v>
      </c>
      <c r="BT9">
        <v>1645.9103756056006</v>
      </c>
      <c r="BU9">
        <v>1014.24530904363</v>
      </c>
      <c r="BV9">
        <v>810.64438922770387</v>
      </c>
      <c r="BW9">
        <v>2017.8071506068507</v>
      </c>
      <c r="BX9">
        <v>1947.859161174023</v>
      </c>
      <c r="BY9">
        <v>1172.215867219184</v>
      </c>
      <c r="BZ9">
        <v>676.29300390298249</v>
      </c>
      <c r="CA9">
        <v>730.89689226565224</v>
      </c>
      <c r="CB9">
        <v>2359.0581876508122</v>
      </c>
      <c r="CC9" s="38">
        <v>0</v>
      </c>
      <c r="CE9" cm="1">
        <f t="array" ref="CE9">SUMPRODUCT(deci_Q3_int1,TRANSPOSE(X9:AI9))-$P$19</f>
        <v>-4000</v>
      </c>
      <c r="CF9" t="s">
        <v>99</v>
      </c>
      <c r="CG9">
        <f t="shared" si="0"/>
        <v>0</v>
      </c>
      <c r="CI9" cm="1">
        <f t="array" ref="CI9">SUMPRODUCT(deci_Q3_int1,TRANSPOSE(AM9:AX9))-$Q$19</f>
        <v>-4000</v>
      </c>
      <c r="CJ9" s="2" t="s">
        <v>99</v>
      </c>
      <c r="CK9">
        <f t="shared" si="1"/>
        <v>0</v>
      </c>
      <c r="CM9" cm="1">
        <f t="array" ref="CM9">SUMPRODUCT(deci_Q3_int1,TRANSPOSE(BB9:BM9))-$R$19</f>
        <v>-4000</v>
      </c>
      <c r="CN9" s="2" t="s">
        <v>99</v>
      </c>
      <c r="CO9">
        <f t="shared" si="2"/>
        <v>0</v>
      </c>
      <c r="CQ9" cm="1">
        <f t="array" ref="CQ9">SUMPRODUCT(deci_Q3_int1,TRANSPOSE(BQ9:CB9))-$S$19</f>
        <v>-10000</v>
      </c>
      <c r="CR9" s="2" t="s">
        <v>99</v>
      </c>
      <c r="CS9">
        <f t="shared" si="3"/>
        <v>0</v>
      </c>
    </row>
    <row r="10" spans="1:107" x14ac:dyDescent="0.25">
      <c r="A10" s="15">
        <v>3</v>
      </c>
      <c r="B10" s="15" t="s">
        <v>6</v>
      </c>
      <c r="C10" s="19">
        <v>50</v>
      </c>
      <c r="D10" s="20">
        <f t="shared" si="4"/>
        <v>42.5</v>
      </c>
      <c r="E10" s="20">
        <f t="shared" si="5"/>
        <v>65</v>
      </c>
      <c r="F10" s="20">
        <f t="shared" si="6"/>
        <v>50</v>
      </c>
      <c r="G10" s="20">
        <f t="shared" si="7"/>
        <v>51.25</v>
      </c>
      <c r="H10" s="20">
        <f t="shared" si="8"/>
        <v>2.3333333333333335</v>
      </c>
      <c r="I10" s="20">
        <f t="shared" si="9"/>
        <v>3.6666666666666665</v>
      </c>
      <c r="J10" s="20">
        <f t="shared" ca="1" si="10"/>
        <v>44.198248760498565</v>
      </c>
      <c r="L10" s="141">
        <v>3</v>
      </c>
      <c r="M10" s="101">
        <v>0</v>
      </c>
      <c r="O10" s="15" t="s">
        <v>7</v>
      </c>
      <c r="P10" s="15">
        <f>SUMIF(B8:B19,O10,deci_Q3_int1)</f>
        <v>0</v>
      </c>
      <c r="Q10" s="15" t="s">
        <v>28</v>
      </c>
      <c r="R10" s="110">
        <v>1</v>
      </c>
      <c r="W10">
        <v>8</v>
      </c>
      <c r="X10">
        <v>228.21699571683536</v>
      </c>
      <c r="Y10">
        <v>147.54536707894945</v>
      </c>
      <c r="Z10">
        <v>44.44488714494689</v>
      </c>
      <c r="AA10">
        <v>778.75347881598191</v>
      </c>
      <c r="AB10">
        <v>144.65890812367763</v>
      </c>
      <c r="AC10">
        <v>482.58594294777743</v>
      </c>
      <c r="AD10">
        <v>748.548526654272</v>
      </c>
      <c r="AE10">
        <v>881.5039751396564</v>
      </c>
      <c r="AF10">
        <v>272.69487049903029</v>
      </c>
      <c r="AG10">
        <v>102.26833106861433</v>
      </c>
      <c r="AH10">
        <v>369.27497604474291</v>
      </c>
      <c r="AI10">
        <v>1694.6559909145931</v>
      </c>
      <c r="AL10">
        <v>8</v>
      </c>
      <c r="AM10">
        <v>89.689914501116263</v>
      </c>
      <c r="AN10">
        <v>108.55147954533408</v>
      </c>
      <c r="AO10">
        <v>91.718400506706331</v>
      </c>
      <c r="AP10">
        <v>442.08416456433389</v>
      </c>
      <c r="AQ10">
        <v>314.40477438999255</v>
      </c>
      <c r="AR10">
        <v>144.45762718208621</v>
      </c>
      <c r="AS10">
        <v>665.91921996979079</v>
      </c>
      <c r="AT10">
        <v>634.24210010930153</v>
      </c>
      <c r="AU10">
        <v>399.73553344698303</v>
      </c>
      <c r="AV10">
        <v>174.61472906240638</v>
      </c>
      <c r="AW10">
        <v>238.36528971832558</v>
      </c>
      <c r="AX10">
        <v>379.91003421881612</v>
      </c>
      <c r="BA10">
        <v>8</v>
      </c>
      <c r="BB10">
        <v>109.31648359852218</v>
      </c>
      <c r="BC10">
        <v>101.43867030393591</v>
      </c>
      <c r="BD10">
        <v>219.10751425155846</v>
      </c>
      <c r="BE10">
        <v>362.3818238723934</v>
      </c>
      <c r="BF10">
        <v>635.47951136890561</v>
      </c>
      <c r="BG10">
        <v>150.48166596222904</v>
      </c>
      <c r="BH10">
        <v>335.8150084628362</v>
      </c>
      <c r="BI10">
        <v>669.88029324325157</v>
      </c>
      <c r="BJ10">
        <v>515.08009133646215</v>
      </c>
      <c r="BK10">
        <v>427.50146252801221</v>
      </c>
      <c r="BL10">
        <v>137.51728940237871</v>
      </c>
      <c r="BM10">
        <v>371.86109590871121</v>
      </c>
      <c r="BP10">
        <v>8</v>
      </c>
      <c r="BQ10">
        <v>427.22339381647384</v>
      </c>
      <c r="BR10">
        <v>357.53551692821947</v>
      </c>
      <c r="BS10">
        <v>355.27080190321169</v>
      </c>
      <c r="BT10">
        <v>1583.2194672527091</v>
      </c>
      <c r="BU10">
        <v>1094.5431938825759</v>
      </c>
      <c r="BV10">
        <v>777.52523609209265</v>
      </c>
      <c r="BW10">
        <v>1750.282755086899</v>
      </c>
      <c r="BX10">
        <v>2185.6263684922096</v>
      </c>
      <c r="BY10">
        <v>1187.5104952824754</v>
      </c>
      <c r="BZ10">
        <v>704.38452265903288</v>
      </c>
      <c r="CA10">
        <v>745.15755516544732</v>
      </c>
      <c r="CB10">
        <v>2446.4271210421207</v>
      </c>
      <c r="CC10" s="38">
        <v>0</v>
      </c>
      <c r="CE10" cm="1">
        <f t="array" ref="CE10">SUMPRODUCT(deci_Q3_int1,TRANSPOSE(X10:AI10))-$P$19</f>
        <v>-4000</v>
      </c>
      <c r="CF10" t="s">
        <v>99</v>
      </c>
      <c r="CG10">
        <f t="shared" si="0"/>
        <v>0</v>
      </c>
      <c r="CI10" cm="1">
        <f t="array" ref="CI10">SUMPRODUCT(deci_Q3_int1,TRANSPOSE(AM10:AX10))-$Q$19</f>
        <v>-4000</v>
      </c>
      <c r="CJ10" s="2" t="s">
        <v>99</v>
      </c>
      <c r="CK10">
        <f t="shared" si="1"/>
        <v>0</v>
      </c>
      <c r="CM10" cm="1">
        <f t="array" ref="CM10">SUMPRODUCT(deci_Q3_int1,TRANSPOSE(BB10:BM10))-$R$19</f>
        <v>-4000</v>
      </c>
      <c r="CN10" s="2" t="s">
        <v>99</v>
      </c>
      <c r="CO10">
        <f t="shared" si="2"/>
        <v>0</v>
      </c>
      <c r="CQ10" cm="1">
        <f t="array" ref="CQ10">SUMPRODUCT(deci_Q3_int1,TRANSPOSE(BQ10:CB10))-$S$19</f>
        <v>-10000</v>
      </c>
      <c r="CR10" s="2" t="s">
        <v>99</v>
      </c>
      <c r="CS10">
        <f t="shared" si="3"/>
        <v>0</v>
      </c>
    </row>
    <row r="11" spans="1:107" x14ac:dyDescent="0.25">
      <c r="A11" s="15">
        <v>4</v>
      </c>
      <c r="B11" s="15" t="s">
        <v>6</v>
      </c>
      <c r="C11" s="19">
        <v>750</v>
      </c>
      <c r="D11" s="20">
        <f t="shared" si="4"/>
        <v>637.5</v>
      </c>
      <c r="E11" s="20">
        <f t="shared" si="5"/>
        <v>975</v>
      </c>
      <c r="F11" s="20">
        <f t="shared" si="6"/>
        <v>750</v>
      </c>
      <c r="G11" s="20">
        <f t="shared" si="7"/>
        <v>768.75</v>
      </c>
      <c r="H11" s="20">
        <f t="shared" si="8"/>
        <v>2.3333333333333335</v>
      </c>
      <c r="I11" s="20">
        <f t="shared" si="9"/>
        <v>3.6666666666666665</v>
      </c>
      <c r="J11" s="20">
        <f t="shared" ca="1" si="10"/>
        <v>853.24728033359031</v>
      </c>
      <c r="L11" s="141">
        <v>4</v>
      </c>
      <c r="M11" s="101">
        <v>0</v>
      </c>
      <c r="O11" s="15" t="s">
        <v>8</v>
      </c>
      <c r="P11" s="15">
        <f>SUMIF(B8:B19,O11,deci_Q3_int1)</f>
        <v>0</v>
      </c>
      <c r="Q11" s="15" t="s">
        <v>28</v>
      </c>
      <c r="R11" s="110">
        <v>1</v>
      </c>
      <c r="W11">
        <v>9</v>
      </c>
      <c r="X11">
        <v>250.79991647566496</v>
      </c>
      <c r="Y11">
        <v>151.67173456105738</v>
      </c>
      <c r="Z11">
        <v>58.450981101593293</v>
      </c>
      <c r="AA11">
        <v>820.02589825484108</v>
      </c>
      <c r="AB11">
        <v>151.07953299840995</v>
      </c>
      <c r="AC11">
        <v>461.0836313494047</v>
      </c>
      <c r="AD11">
        <v>784.05335149743519</v>
      </c>
      <c r="AE11">
        <v>844.10914800253681</v>
      </c>
      <c r="AF11">
        <v>260.29624598487902</v>
      </c>
      <c r="AG11">
        <v>102.21059818390123</v>
      </c>
      <c r="AH11">
        <v>386.51908935119218</v>
      </c>
      <c r="AI11">
        <v>1649.042330407332</v>
      </c>
      <c r="AL11">
        <v>9</v>
      </c>
      <c r="AM11">
        <v>110.90416705869809</v>
      </c>
      <c r="AN11">
        <v>118.59784478183836</v>
      </c>
      <c r="AO11">
        <v>94.938475210047272</v>
      </c>
      <c r="AP11">
        <v>519.85808406126125</v>
      </c>
      <c r="AQ11">
        <v>323.55454639022696</v>
      </c>
      <c r="AR11">
        <v>144.33734966509337</v>
      </c>
      <c r="AS11">
        <v>714.93413079440791</v>
      </c>
      <c r="AT11">
        <v>677.13183416061486</v>
      </c>
      <c r="AU11">
        <v>348.81921596329613</v>
      </c>
      <c r="AV11">
        <v>181.66603657500428</v>
      </c>
      <c r="AW11">
        <v>238.15025969743505</v>
      </c>
      <c r="AX11">
        <v>469.36135685502813</v>
      </c>
      <c r="BA11">
        <v>9</v>
      </c>
      <c r="BB11">
        <v>102.94698472847105</v>
      </c>
      <c r="BC11">
        <v>100.0144954580165</v>
      </c>
      <c r="BD11">
        <v>235.72817892360251</v>
      </c>
      <c r="BE11">
        <v>272.63078770550146</v>
      </c>
      <c r="BF11">
        <v>606.41804729169382</v>
      </c>
      <c r="BG11">
        <v>148.74261949314001</v>
      </c>
      <c r="BH11">
        <v>299.21995229458196</v>
      </c>
      <c r="BI11">
        <v>607.74062201511163</v>
      </c>
      <c r="BJ11">
        <v>498.30962077288973</v>
      </c>
      <c r="BK11">
        <v>457.83987436657782</v>
      </c>
      <c r="BL11">
        <v>172.06250168591328</v>
      </c>
      <c r="BM11">
        <v>425.4305933608469</v>
      </c>
      <c r="BP11">
        <v>9</v>
      </c>
      <c r="BQ11">
        <v>464.65106826283409</v>
      </c>
      <c r="BR11">
        <v>370.28407480091221</v>
      </c>
      <c r="BS11">
        <v>389.11763523524309</v>
      </c>
      <c r="BT11">
        <v>1612.5147700216039</v>
      </c>
      <c r="BU11">
        <v>1081.0521266803307</v>
      </c>
      <c r="BV11">
        <v>754.16360050763797</v>
      </c>
      <c r="BW11">
        <v>1798.2074345864253</v>
      </c>
      <c r="BX11">
        <v>2128.9816041782633</v>
      </c>
      <c r="BY11">
        <v>1107.4250827210649</v>
      </c>
      <c r="BZ11">
        <v>741.7165091254833</v>
      </c>
      <c r="CA11">
        <v>796.73185073454056</v>
      </c>
      <c r="CB11">
        <v>2543.8342806232072</v>
      </c>
      <c r="CC11" s="38">
        <v>0</v>
      </c>
      <c r="CE11" cm="1">
        <f t="array" ref="CE11">SUMPRODUCT(deci_Q3_int1,TRANSPOSE(X11:AI11))-$P$19</f>
        <v>-4000</v>
      </c>
      <c r="CF11" t="s">
        <v>99</v>
      </c>
      <c r="CG11">
        <f t="shared" si="0"/>
        <v>0</v>
      </c>
      <c r="CI11" cm="1">
        <f t="array" ref="CI11">SUMPRODUCT(deci_Q3_int1,TRANSPOSE(AM11:AX11))-$Q$19</f>
        <v>-4000</v>
      </c>
      <c r="CJ11" s="2" t="s">
        <v>99</v>
      </c>
      <c r="CK11">
        <f t="shared" si="1"/>
        <v>0</v>
      </c>
      <c r="CM11" cm="1">
        <f t="array" ref="CM11">SUMPRODUCT(deci_Q3_int1,TRANSPOSE(BB11:BM11))-$R$19</f>
        <v>-4000</v>
      </c>
      <c r="CN11" s="2" t="s">
        <v>99</v>
      </c>
      <c r="CO11">
        <f t="shared" si="2"/>
        <v>0</v>
      </c>
      <c r="CQ11" cm="1">
        <f t="array" ref="CQ11">SUMPRODUCT(deci_Q3_int1,TRANSPOSE(BQ11:CB11))-$S$19</f>
        <v>-10000</v>
      </c>
      <c r="CR11" s="2" t="s">
        <v>99</v>
      </c>
      <c r="CS11">
        <f t="shared" si="3"/>
        <v>0</v>
      </c>
    </row>
    <row r="12" spans="1:107" x14ac:dyDescent="0.25">
      <c r="A12" s="15">
        <v>5</v>
      </c>
      <c r="B12" s="15" t="s">
        <v>6</v>
      </c>
      <c r="C12" s="19">
        <v>150</v>
      </c>
      <c r="D12" s="20">
        <f t="shared" si="4"/>
        <v>127.5</v>
      </c>
      <c r="E12" s="20">
        <f t="shared" si="5"/>
        <v>195</v>
      </c>
      <c r="F12" s="20">
        <f t="shared" si="6"/>
        <v>150</v>
      </c>
      <c r="G12" s="20">
        <f t="shared" si="7"/>
        <v>153.75</v>
      </c>
      <c r="H12" s="20">
        <f t="shared" si="8"/>
        <v>2.3333333333333335</v>
      </c>
      <c r="I12" s="20">
        <f t="shared" si="9"/>
        <v>3.6666666666666665</v>
      </c>
      <c r="J12" s="20">
        <f t="shared" ca="1" si="10"/>
        <v>138.43904898688808</v>
      </c>
      <c r="L12" s="141">
        <v>5</v>
      </c>
      <c r="M12" s="101">
        <v>0</v>
      </c>
      <c r="W12">
        <v>10</v>
      </c>
      <c r="X12">
        <v>237.95703814976901</v>
      </c>
      <c r="Y12">
        <v>155.17952470547161</v>
      </c>
      <c r="Z12">
        <v>48.113070132191353</v>
      </c>
      <c r="AA12">
        <v>725.34236292770356</v>
      </c>
      <c r="AB12">
        <v>164.21486832359156</v>
      </c>
      <c r="AC12">
        <v>485.47504383519095</v>
      </c>
      <c r="AD12">
        <v>789.52159488441748</v>
      </c>
      <c r="AE12">
        <v>917.18102307267748</v>
      </c>
      <c r="AF12">
        <v>288.8314820562361</v>
      </c>
      <c r="AG12">
        <v>100.82415456532706</v>
      </c>
      <c r="AH12">
        <v>419.68385743564124</v>
      </c>
      <c r="AI12">
        <v>1540.8714555586134</v>
      </c>
      <c r="AL12">
        <v>10</v>
      </c>
      <c r="AM12">
        <v>108.12179716405423</v>
      </c>
      <c r="AN12">
        <v>100.42787246121651</v>
      </c>
      <c r="AO12">
        <v>118.75316458167838</v>
      </c>
      <c r="AP12">
        <v>517.15774686904217</v>
      </c>
      <c r="AQ12">
        <v>290.68810845227711</v>
      </c>
      <c r="AR12">
        <v>154.72300166480386</v>
      </c>
      <c r="AS12">
        <v>840.01002752289878</v>
      </c>
      <c r="AT12">
        <v>629.81786568855534</v>
      </c>
      <c r="AU12">
        <v>425.17777336888872</v>
      </c>
      <c r="AV12">
        <v>196.45153404900464</v>
      </c>
      <c r="AW12">
        <v>249.14274488030483</v>
      </c>
      <c r="AX12">
        <v>371.71920818466708</v>
      </c>
      <c r="BA12">
        <v>10</v>
      </c>
      <c r="BB12">
        <v>100.60224158128935</v>
      </c>
      <c r="BC12">
        <v>98.384421411892859</v>
      </c>
      <c r="BD12">
        <v>220.80756151143532</v>
      </c>
      <c r="BE12">
        <v>304.40354751353527</v>
      </c>
      <c r="BF12">
        <v>696.04718298897774</v>
      </c>
      <c r="BG12">
        <v>154.21409583282156</v>
      </c>
      <c r="BH12">
        <v>288.12869664346459</v>
      </c>
      <c r="BI12">
        <v>562.80280976736424</v>
      </c>
      <c r="BJ12">
        <v>525.15579636359325</v>
      </c>
      <c r="BK12">
        <v>420.95544946022113</v>
      </c>
      <c r="BL12">
        <v>142.28588317919636</v>
      </c>
      <c r="BM12">
        <v>375.2869690931285</v>
      </c>
      <c r="BP12">
        <v>10</v>
      </c>
      <c r="BQ12">
        <v>446.6810768951126</v>
      </c>
      <c r="BR12">
        <v>353.99181857858099</v>
      </c>
      <c r="BS12">
        <v>387.67379622530507</v>
      </c>
      <c r="BT12">
        <v>1546.9036573102808</v>
      </c>
      <c r="BU12">
        <v>1150.9501597648464</v>
      </c>
      <c r="BV12">
        <v>794.41214133281642</v>
      </c>
      <c r="BW12">
        <v>1917.6603190507808</v>
      </c>
      <c r="BX12">
        <v>2109.8016985285972</v>
      </c>
      <c r="BY12">
        <v>1239.1650517887181</v>
      </c>
      <c r="BZ12">
        <v>718.23113807455275</v>
      </c>
      <c r="CA12">
        <v>811.11248549514244</v>
      </c>
      <c r="CB12">
        <v>2287.8776328364088</v>
      </c>
      <c r="CC12" s="38">
        <v>0</v>
      </c>
      <c r="CE12" cm="1">
        <f t="array" ref="CE12">SUMPRODUCT(deci_Q3_int1,TRANSPOSE(X12:AI12))-$P$19</f>
        <v>-4000</v>
      </c>
      <c r="CF12" t="s">
        <v>99</v>
      </c>
      <c r="CG12">
        <f t="shared" si="0"/>
        <v>0</v>
      </c>
      <c r="CI12" cm="1">
        <f t="array" ref="CI12">SUMPRODUCT(deci_Q3_int1,TRANSPOSE(AM12:AX12))-$Q$19</f>
        <v>-4000</v>
      </c>
      <c r="CJ12" s="2" t="s">
        <v>99</v>
      </c>
      <c r="CK12">
        <f t="shared" si="1"/>
        <v>0</v>
      </c>
      <c r="CM12" cm="1">
        <f t="array" ref="CM12">SUMPRODUCT(deci_Q3_int1,TRANSPOSE(BB12:BM12))-$R$19</f>
        <v>-4000</v>
      </c>
      <c r="CN12" s="2" t="s">
        <v>99</v>
      </c>
      <c r="CO12">
        <f t="shared" si="2"/>
        <v>0</v>
      </c>
      <c r="CQ12" cm="1">
        <f t="array" ref="CQ12">SUMPRODUCT(deci_Q3_int1,TRANSPOSE(BQ12:CB12))-$S$19</f>
        <v>-10000</v>
      </c>
      <c r="CR12" s="2" t="s">
        <v>99</v>
      </c>
      <c r="CS12">
        <f t="shared" si="3"/>
        <v>0</v>
      </c>
    </row>
    <row r="13" spans="1:107" x14ac:dyDescent="0.25">
      <c r="A13" s="15">
        <v>6</v>
      </c>
      <c r="B13" s="15" t="s">
        <v>7</v>
      </c>
      <c r="C13" s="19">
        <v>500</v>
      </c>
      <c r="D13" s="20">
        <f t="shared" si="4"/>
        <v>425</v>
      </c>
      <c r="E13" s="20">
        <f t="shared" si="5"/>
        <v>650</v>
      </c>
      <c r="F13" s="20">
        <f t="shared" si="6"/>
        <v>500</v>
      </c>
      <c r="G13" s="20">
        <f t="shared" si="7"/>
        <v>512.5</v>
      </c>
      <c r="H13" s="20">
        <f t="shared" si="8"/>
        <v>2.3333333333333335</v>
      </c>
      <c r="I13" s="20">
        <f t="shared" si="9"/>
        <v>3.6666666666666665</v>
      </c>
      <c r="J13" s="20">
        <f t="shared" ca="1" si="10"/>
        <v>495.22994766252299</v>
      </c>
      <c r="L13" s="142">
        <v>6</v>
      </c>
      <c r="M13" s="101">
        <v>0</v>
      </c>
      <c r="W13">
        <v>11</v>
      </c>
      <c r="X13">
        <v>229.4063011123007</v>
      </c>
      <c r="Y13">
        <v>154.91523751326619</v>
      </c>
      <c r="Z13">
        <v>46.431902604563632</v>
      </c>
      <c r="AA13">
        <v>749.72574929742814</v>
      </c>
      <c r="AB13">
        <v>140.7603826844699</v>
      </c>
      <c r="AC13">
        <v>495.1962450034091</v>
      </c>
      <c r="AD13">
        <v>703.25657026036242</v>
      </c>
      <c r="AE13">
        <v>722.95630213058416</v>
      </c>
      <c r="AF13">
        <v>320.13499944241272</v>
      </c>
      <c r="AG13">
        <v>109.36267499626916</v>
      </c>
      <c r="AH13">
        <v>343.38104071264928</v>
      </c>
      <c r="AI13">
        <v>1656.1749229004479</v>
      </c>
      <c r="AL13">
        <v>11</v>
      </c>
      <c r="AM13">
        <v>95.845423194854988</v>
      </c>
      <c r="AN13">
        <v>95.228863929455173</v>
      </c>
      <c r="AO13">
        <v>90.035925350907831</v>
      </c>
      <c r="AP13">
        <v>507.6141785138945</v>
      </c>
      <c r="AQ13">
        <v>333.71706008122248</v>
      </c>
      <c r="AR13">
        <v>158.0326582272215</v>
      </c>
      <c r="AS13">
        <v>831.90668734344308</v>
      </c>
      <c r="AT13">
        <v>654.42779579560545</v>
      </c>
      <c r="AU13">
        <v>378.64558132442136</v>
      </c>
      <c r="AV13">
        <v>197.87224616508132</v>
      </c>
      <c r="AW13">
        <v>235.35440456458434</v>
      </c>
      <c r="AX13">
        <v>472.34514792759796</v>
      </c>
      <c r="BA13">
        <v>11</v>
      </c>
      <c r="BB13">
        <v>103.83786206965979</v>
      </c>
      <c r="BC13">
        <v>97.607358253101381</v>
      </c>
      <c r="BD13">
        <v>200.79087336932372</v>
      </c>
      <c r="BE13">
        <v>324.9286025512335</v>
      </c>
      <c r="BF13">
        <v>577.84725787739308</v>
      </c>
      <c r="BG13">
        <v>166.84765938559858</v>
      </c>
      <c r="BH13">
        <v>305.47453738536791</v>
      </c>
      <c r="BI13">
        <v>623.1673173129002</v>
      </c>
      <c r="BJ13">
        <v>506.43656117481589</v>
      </c>
      <c r="BK13">
        <v>373.87271107406104</v>
      </c>
      <c r="BL13">
        <v>151.05577244911382</v>
      </c>
      <c r="BM13">
        <v>445.3462768581187</v>
      </c>
      <c r="BP13">
        <v>11</v>
      </c>
      <c r="BQ13">
        <v>429.08958637681542</v>
      </c>
      <c r="BR13">
        <v>347.75145969582275</v>
      </c>
      <c r="BS13">
        <v>337.2587013247952</v>
      </c>
      <c r="BT13">
        <v>1582.2685303625562</v>
      </c>
      <c r="BU13">
        <v>1052.3247006430854</v>
      </c>
      <c r="BV13">
        <v>820.07656261622924</v>
      </c>
      <c r="BW13">
        <v>1840.6377949891735</v>
      </c>
      <c r="BX13">
        <v>2000.5514152390897</v>
      </c>
      <c r="BY13">
        <v>1205.21714194165</v>
      </c>
      <c r="BZ13">
        <v>681.10763223541153</v>
      </c>
      <c r="CA13">
        <v>729.79121772634744</v>
      </c>
      <c r="CB13">
        <v>2573.8663476861648</v>
      </c>
      <c r="CC13" s="38">
        <v>0</v>
      </c>
      <c r="CE13" cm="1">
        <f t="array" ref="CE13">SUMPRODUCT(deci_Q3_int1,TRANSPOSE(X13:AI13))-$P$19</f>
        <v>-4000</v>
      </c>
      <c r="CF13" t="s">
        <v>99</v>
      </c>
      <c r="CG13">
        <f t="shared" si="0"/>
        <v>0</v>
      </c>
      <c r="CI13" cm="1">
        <f t="array" ref="CI13">SUMPRODUCT(deci_Q3_int1,TRANSPOSE(AM13:AX13))-$Q$19</f>
        <v>-4000</v>
      </c>
      <c r="CJ13" s="2" t="s">
        <v>99</v>
      </c>
      <c r="CK13">
        <f t="shared" si="1"/>
        <v>0</v>
      </c>
      <c r="CM13" cm="1">
        <f t="array" ref="CM13">SUMPRODUCT(deci_Q3_int1,TRANSPOSE(BB13:BM13))-$R$19</f>
        <v>-4000</v>
      </c>
      <c r="CN13" s="2" t="s">
        <v>99</v>
      </c>
      <c r="CO13">
        <f t="shared" si="2"/>
        <v>0</v>
      </c>
      <c r="CQ13" cm="1">
        <f t="array" ref="CQ13">SUMPRODUCT(deci_Q3_int1,TRANSPOSE(BQ13:CB13))-$S$19</f>
        <v>-10000</v>
      </c>
      <c r="CR13" s="2" t="s">
        <v>99</v>
      </c>
      <c r="CS13">
        <f t="shared" si="3"/>
        <v>0</v>
      </c>
    </row>
    <row r="14" spans="1:107" x14ac:dyDescent="0.25">
      <c r="A14" s="15">
        <v>7</v>
      </c>
      <c r="B14" s="15" t="s">
        <v>7</v>
      </c>
      <c r="C14" s="19">
        <v>750</v>
      </c>
      <c r="D14" s="20">
        <f t="shared" si="4"/>
        <v>637.5</v>
      </c>
      <c r="E14" s="20">
        <f t="shared" si="5"/>
        <v>975</v>
      </c>
      <c r="F14" s="20">
        <f t="shared" si="6"/>
        <v>750</v>
      </c>
      <c r="G14" s="20">
        <f t="shared" si="7"/>
        <v>768.75</v>
      </c>
      <c r="H14" s="20">
        <f t="shared" si="8"/>
        <v>2.3333333333333335</v>
      </c>
      <c r="I14" s="20">
        <f t="shared" si="9"/>
        <v>3.6666666666666665</v>
      </c>
      <c r="J14" s="20">
        <f t="shared" ca="1" si="10"/>
        <v>787.21232470795326</v>
      </c>
      <c r="L14" s="142">
        <v>7</v>
      </c>
      <c r="M14" s="101">
        <v>0</v>
      </c>
      <c r="O14" s="7" t="s">
        <v>24</v>
      </c>
      <c r="P14" s="2"/>
      <c r="W14">
        <v>12</v>
      </c>
      <c r="X14">
        <v>277.33484818370408</v>
      </c>
      <c r="Y14">
        <v>177.69797707499248</v>
      </c>
      <c r="Z14">
        <v>57.653363039041089</v>
      </c>
      <c r="AA14">
        <v>760.08771294038525</v>
      </c>
      <c r="AB14">
        <v>144.55391323730822</v>
      </c>
      <c r="AC14">
        <v>480.81725099515637</v>
      </c>
      <c r="AD14">
        <v>761.91927100990551</v>
      </c>
      <c r="AE14">
        <v>764.96320208049656</v>
      </c>
      <c r="AF14">
        <v>261.57734574346739</v>
      </c>
      <c r="AG14">
        <v>100.45076398661197</v>
      </c>
      <c r="AH14">
        <v>355.99192407565442</v>
      </c>
      <c r="AI14">
        <v>1715.2442676948945</v>
      </c>
      <c r="AL14">
        <v>12</v>
      </c>
      <c r="AM14">
        <v>98.756643489403004</v>
      </c>
      <c r="AN14">
        <v>98.805529274309208</v>
      </c>
      <c r="AO14">
        <v>99.366531170725011</v>
      </c>
      <c r="AP14">
        <v>473.66037668991538</v>
      </c>
      <c r="AQ14">
        <v>293.19009023021727</v>
      </c>
      <c r="AR14">
        <v>165.21110560583969</v>
      </c>
      <c r="AS14">
        <v>830.48399407183081</v>
      </c>
      <c r="AT14">
        <v>749.61124257346307</v>
      </c>
      <c r="AU14">
        <v>435.54843019788177</v>
      </c>
      <c r="AV14">
        <v>228.11162171270124</v>
      </c>
      <c r="AW14">
        <v>241.63873388839781</v>
      </c>
      <c r="AX14">
        <v>365.35475868256378</v>
      </c>
      <c r="BA14">
        <v>12</v>
      </c>
      <c r="BB14">
        <v>98.359653662160824</v>
      </c>
      <c r="BC14">
        <v>103.44558370085525</v>
      </c>
      <c r="BD14">
        <v>205.73746370529847</v>
      </c>
      <c r="BE14">
        <v>347.76444664168844</v>
      </c>
      <c r="BF14">
        <v>541.66010356058848</v>
      </c>
      <c r="BG14">
        <v>135.51712970369258</v>
      </c>
      <c r="BH14">
        <v>309.39025935227551</v>
      </c>
      <c r="BI14">
        <v>552.32731165067617</v>
      </c>
      <c r="BJ14">
        <v>522.04565456312889</v>
      </c>
      <c r="BK14">
        <v>397.48111158202516</v>
      </c>
      <c r="BL14">
        <v>138.6004302567697</v>
      </c>
      <c r="BM14">
        <v>355.99961993579842</v>
      </c>
      <c r="BP14">
        <v>12</v>
      </c>
      <c r="BQ14">
        <v>474.45114533526794</v>
      </c>
      <c r="BR14">
        <v>379.94909005015694</v>
      </c>
      <c r="BS14">
        <v>362.75735791506457</v>
      </c>
      <c r="BT14">
        <v>1581.5125362719891</v>
      </c>
      <c r="BU14">
        <v>979.40410702811391</v>
      </c>
      <c r="BV14">
        <v>781.54548630468867</v>
      </c>
      <c r="BW14">
        <v>1901.7935244340117</v>
      </c>
      <c r="BX14">
        <v>2066.9017563046359</v>
      </c>
      <c r="BY14">
        <v>1219.1714305044779</v>
      </c>
      <c r="BZ14">
        <v>726.04349728133843</v>
      </c>
      <c r="CA14">
        <v>736.2310882208219</v>
      </c>
      <c r="CB14">
        <v>2436.5986463132567</v>
      </c>
      <c r="CC14" s="38">
        <v>0</v>
      </c>
      <c r="CE14" cm="1">
        <f t="array" ref="CE14">SUMPRODUCT(deci_Q3_int1,TRANSPOSE(X14:AI14))-$P$19</f>
        <v>-4000</v>
      </c>
      <c r="CF14" t="s">
        <v>99</v>
      </c>
      <c r="CG14">
        <f t="shared" si="0"/>
        <v>0</v>
      </c>
      <c r="CI14" cm="1">
        <f t="array" ref="CI14">SUMPRODUCT(deci_Q3_int1,TRANSPOSE(AM14:AX14))-$Q$19</f>
        <v>-4000</v>
      </c>
      <c r="CJ14" s="2" t="s">
        <v>99</v>
      </c>
      <c r="CK14">
        <f t="shared" si="1"/>
        <v>0</v>
      </c>
      <c r="CM14" cm="1">
        <f t="array" ref="CM14">SUMPRODUCT(deci_Q3_int1,TRANSPOSE(BB14:BM14))-$R$19</f>
        <v>-4000</v>
      </c>
      <c r="CN14" s="2" t="s">
        <v>99</v>
      </c>
      <c r="CO14">
        <f t="shared" si="2"/>
        <v>0</v>
      </c>
      <c r="CQ14" cm="1">
        <f t="array" ref="CQ14">SUMPRODUCT(deci_Q3_int1,TRANSPOSE(BQ14:CB14))-$S$19</f>
        <v>-10000</v>
      </c>
      <c r="CR14" s="2" t="s">
        <v>99</v>
      </c>
      <c r="CS14">
        <f t="shared" si="3"/>
        <v>0</v>
      </c>
    </row>
    <row r="15" spans="1:107" x14ac:dyDescent="0.25">
      <c r="A15" s="15">
        <v>8</v>
      </c>
      <c r="B15" s="15" t="s">
        <v>7</v>
      </c>
      <c r="C15" s="19">
        <v>800</v>
      </c>
      <c r="D15" s="20">
        <f t="shared" si="4"/>
        <v>680</v>
      </c>
      <c r="E15" s="20">
        <f t="shared" si="5"/>
        <v>1040</v>
      </c>
      <c r="F15" s="20">
        <f t="shared" si="6"/>
        <v>800</v>
      </c>
      <c r="G15" s="20">
        <f t="shared" si="7"/>
        <v>820</v>
      </c>
      <c r="H15" s="20">
        <f t="shared" si="8"/>
        <v>2.3333333333333335</v>
      </c>
      <c r="I15" s="20">
        <f t="shared" si="9"/>
        <v>3.6666666666666665</v>
      </c>
      <c r="J15" s="20">
        <f t="shared" ca="1" si="10"/>
        <v>892.86675375857658</v>
      </c>
      <c r="L15" s="142">
        <v>8</v>
      </c>
      <c r="M15" s="101">
        <v>0</v>
      </c>
      <c r="O15" s="2"/>
      <c r="P15" s="2" t="s">
        <v>13</v>
      </c>
      <c r="Q15" s="2" t="s">
        <v>14</v>
      </c>
      <c r="R15" s="2" t="s">
        <v>15</v>
      </c>
      <c r="S15" s="2" t="s">
        <v>101</v>
      </c>
      <c r="W15">
        <v>13</v>
      </c>
      <c r="X15">
        <v>273.11144129968284</v>
      </c>
      <c r="Y15">
        <v>161.27130450165561</v>
      </c>
      <c r="Z15">
        <v>51.109131749838937</v>
      </c>
      <c r="AA15">
        <v>687.53883437588104</v>
      </c>
      <c r="AB15">
        <v>143.11618008346323</v>
      </c>
      <c r="AC15">
        <v>522.83607869581851</v>
      </c>
      <c r="AD15">
        <v>764.27538941475245</v>
      </c>
      <c r="AE15">
        <v>773.51759788050913</v>
      </c>
      <c r="AF15">
        <v>277.72741212341691</v>
      </c>
      <c r="AG15">
        <v>116.78870941225036</v>
      </c>
      <c r="AH15">
        <v>363.71878076765097</v>
      </c>
      <c r="AI15">
        <v>1589.0454040125519</v>
      </c>
      <c r="AL15">
        <v>13</v>
      </c>
      <c r="AM15">
        <v>118.3482799310306</v>
      </c>
      <c r="AN15">
        <v>94.533775357624663</v>
      </c>
      <c r="AO15">
        <v>100.35730137772163</v>
      </c>
      <c r="AP15">
        <v>540.78031449946491</v>
      </c>
      <c r="AQ15">
        <v>285.99278591260423</v>
      </c>
      <c r="AR15">
        <v>156.52046953508875</v>
      </c>
      <c r="AS15">
        <v>714.13491629321936</v>
      </c>
      <c r="AT15">
        <v>717.77389533925191</v>
      </c>
      <c r="AU15">
        <v>442.28267640975758</v>
      </c>
      <c r="AV15">
        <v>228.30484886296477</v>
      </c>
      <c r="AW15">
        <v>251.14018269677916</v>
      </c>
      <c r="AX15">
        <v>420.68929148205609</v>
      </c>
      <c r="BA15">
        <v>13</v>
      </c>
      <c r="BB15">
        <v>96.62430336863072</v>
      </c>
      <c r="BC15">
        <v>119.29219683064863</v>
      </c>
      <c r="BD15">
        <v>182.39418724927489</v>
      </c>
      <c r="BE15">
        <v>285.31469471349089</v>
      </c>
      <c r="BF15">
        <v>642.41225776784268</v>
      </c>
      <c r="BG15">
        <v>159.72450729685721</v>
      </c>
      <c r="BH15">
        <v>328.01847903686843</v>
      </c>
      <c r="BI15">
        <v>577.27245357546735</v>
      </c>
      <c r="BJ15">
        <v>572.91710980756784</v>
      </c>
      <c r="BK15">
        <v>429.99467357502209</v>
      </c>
      <c r="BL15">
        <v>145.04365070030499</v>
      </c>
      <c r="BM15">
        <v>398.3306812103321</v>
      </c>
      <c r="BP15">
        <v>13</v>
      </c>
      <c r="BQ15">
        <v>488.08402459934416</v>
      </c>
      <c r="BR15">
        <v>375.09727668992889</v>
      </c>
      <c r="BS15">
        <v>333.86062037683541</v>
      </c>
      <c r="BT15">
        <v>1513.633843588837</v>
      </c>
      <c r="BU15">
        <v>1071.5212237639103</v>
      </c>
      <c r="BV15">
        <v>839.08105552776442</v>
      </c>
      <c r="BW15">
        <v>1806.4287847448404</v>
      </c>
      <c r="BX15">
        <v>2068.5639467952283</v>
      </c>
      <c r="BY15">
        <v>1292.9271983407423</v>
      </c>
      <c r="BZ15">
        <v>775.08823185023721</v>
      </c>
      <c r="CA15">
        <v>759.90261416473516</v>
      </c>
      <c r="CB15">
        <v>2408.0653767049398</v>
      </c>
      <c r="CC15" s="38">
        <v>0</v>
      </c>
      <c r="CE15" cm="1">
        <f t="array" ref="CE15">SUMPRODUCT(deci_Q3_int1,TRANSPOSE(X15:AI15))-$P$19</f>
        <v>-4000</v>
      </c>
      <c r="CF15" t="s">
        <v>99</v>
      </c>
      <c r="CG15">
        <f t="shared" si="0"/>
        <v>0</v>
      </c>
      <c r="CI15" cm="1">
        <f t="array" ref="CI15">SUMPRODUCT(deci_Q3_int1,TRANSPOSE(AM15:AX15))-$Q$19</f>
        <v>-4000</v>
      </c>
      <c r="CJ15" s="2" t="s">
        <v>99</v>
      </c>
      <c r="CK15">
        <f t="shared" si="1"/>
        <v>0</v>
      </c>
      <c r="CM15" cm="1">
        <f t="array" ref="CM15">SUMPRODUCT(deci_Q3_int1,TRANSPOSE(BB15:BM15))-$R$19</f>
        <v>-4000</v>
      </c>
      <c r="CN15" s="2" t="s">
        <v>99</v>
      </c>
      <c r="CO15">
        <f t="shared" si="2"/>
        <v>0</v>
      </c>
      <c r="CQ15" cm="1">
        <f t="array" ref="CQ15">SUMPRODUCT(deci_Q3_int1,TRANSPOSE(BQ15:CB15))-$S$19</f>
        <v>-10000</v>
      </c>
      <c r="CR15" s="2" t="s">
        <v>99</v>
      </c>
      <c r="CS15">
        <f t="shared" si="3"/>
        <v>0</v>
      </c>
    </row>
    <row r="16" spans="1:107" x14ac:dyDescent="0.25">
      <c r="A16" s="15">
        <v>9</v>
      </c>
      <c r="B16" s="15" t="s">
        <v>7</v>
      </c>
      <c r="C16" s="19">
        <v>268</v>
      </c>
      <c r="D16" s="20">
        <f t="shared" si="4"/>
        <v>227.79999999999998</v>
      </c>
      <c r="E16" s="20">
        <f t="shared" si="5"/>
        <v>348.40000000000003</v>
      </c>
      <c r="F16" s="20">
        <f t="shared" si="6"/>
        <v>268</v>
      </c>
      <c r="G16" s="20">
        <f t="shared" si="7"/>
        <v>274.7</v>
      </c>
      <c r="H16" s="20">
        <f t="shared" si="8"/>
        <v>2.3333333333333326</v>
      </c>
      <c r="I16" s="20">
        <f t="shared" si="9"/>
        <v>3.6666666666666674</v>
      </c>
      <c r="J16" s="20">
        <f t="shared" ca="1" si="10"/>
        <v>256.38965660647739</v>
      </c>
      <c r="L16" s="142">
        <v>9</v>
      </c>
      <c r="M16" s="101">
        <v>0</v>
      </c>
      <c r="O16" s="2" t="s">
        <v>98</v>
      </c>
      <c r="P16" s="146">
        <f>AVERAGE(CC3:CC52)</f>
        <v>0</v>
      </c>
      <c r="Q16" s="146">
        <f>AVERAGE(CC3:CC52)</f>
        <v>0</v>
      </c>
      <c r="R16" s="146">
        <f>AVERAGE(CC3:CC52)</f>
        <v>0</v>
      </c>
      <c r="S16" s="146">
        <f>AVERAGE(CC3:CC52)</f>
        <v>0</v>
      </c>
      <c r="W16">
        <v>14</v>
      </c>
      <c r="X16">
        <v>272.72983349136388</v>
      </c>
      <c r="Y16">
        <v>173.46454200091762</v>
      </c>
      <c r="Z16">
        <v>53.363302513709783</v>
      </c>
      <c r="AA16">
        <v>757.0399043603453</v>
      </c>
      <c r="AB16">
        <v>151.83932701669437</v>
      </c>
      <c r="AC16">
        <v>519.50986519001628</v>
      </c>
      <c r="AD16">
        <v>753.8404825149928</v>
      </c>
      <c r="AE16">
        <v>918.16962479021618</v>
      </c>
      <c r="AF16">
        <v>282.89616810332336</v>
      </c>
      <c r="AG16">
        <v>108.96086017350336</v>
      </c>
      <c r="AH16">
        <v>361.75930213175303</v>
      </c>
      <c r="AI16">
        <v>1684.5914771709574</v>
      </c>
      <c r="AL16">
        <v>14</v>
      </c>
      <c r="AM16">
        <v>96.515023037190645</v>
      </c>
      <c r="AN16">
        <v>105.59250880837965</v>
      </c>
      <c r="AO16">
        <v>114.52884588325537</v>
      </c>
      <c r="AP16">
        <v>531.03154788920176</v>
      </c>
      <c r="AQ16">
        <v>264.26278832430711</v>
      </c>
      <c r="AR16">
        <v>157.01135133407843</v>
      </c>
      <c r="AS16">
        <v>793.48700580785135</v>
      </c>
      <c r="AT16">
        <v>654.02850392412847</v>
      </c>
      <c r="AU16">
        <v>428.90374386639485</v>
      </c>
      <c r="AV16">
        <v>180.65936244027841</v>
      </c>
      <c r="AW16">
        <v>250.18052240628555</v>
      </c>
      <c r="AX16">
        <v>425.10770516536911</v>
      </c>
      <c r="BA16">
        <v>14</v>
      </c>
      <c r="BB16">
        <v>91.039324128488047</v>
      </c>
      <c r="BC16">
        <v>95.942484601436291</v>
      </c>
      <c r="BD16">
        <v>226.1857759479046</v>
      </c>
      <c r="BE16">
        <v>297.95567964758311</v>
      </c>
      <c r="BF16">
        <v>551.52903370599256</v>
      </c>
      <c r="BG16">
        <v>158.5714957551821</v>
      </c>
      <c r="BH16">
        <v>296.1058113073708</v>
      </c>
      <c r="BI16">
        <v>680.37460396759741</v>
      </c>
      <c r="BJ16">
        <v>559.35917984951504</v>
      </c>
      <c r="BK16">
        <v>428.54458428415302</v>
      </c>
      <c r="BL16">
        <v>164.53190117217503</v>
      </c>
      <c r="BM16">
        <v>485.61885255967775</v>
      </c>
      <c r="BP16">
        <v>14</v>
      </c>
      <c r="BQ16">
        <v>460.28418065704255</v>
      </c>
      <c r="BR16">
        <v>374.99953541073353</v>
      </c>
      <c r="BS16">
        <v>394.07792434486976</v>
      </c>
      <c r="BT16">
        <v>1586.0271318971302</v>
      </c>
      <c r="BU16">
        <v>967.6311490469941</v>
      </c>
      <c r="BV16">
        <v>835.09271227927684</v>
      </c>
      <c r="BW16">
        <v>1843.4332996302151</v>
      </c>
      <c r="BX16">
        <v>2252.5727326819419</v>
      </c>
      <c r="BY16">
        <v>1271.1590918192333</v>
      </c>
      <c r="BZ16">
        <v>718.1648068979348</v>
      </c>
      <c r="CA16">
        <v>776.4717257102136</v>
      </c>
      <c r="CB16">
        <v>2595.3180348960041</v>
      </c>
      <c r="CC16" s="38">
        <v>0</v>
      </c>
      <c r="CE16" cm="1">
        <f t="array" ref="CE16">SUMPRODUCT(deci_Q3_int1,TRANSPOSE(X16:AI16))-$P$19</f>
        <v>-4000</v>
      </c>
      <c r="CF16" t="s">
        <v>99</v>
      </c>
      <c r="CG16">
        <f t="shared" si="0"/>
        <v>0</v>
      </c>
      <c r="CI16" cm="1">
        <f t="array" ref="CI16">SUMPRODUCT(deci_Q3_int1,TRANSPOSE(AM16:AX16))-$Q$19</f>
        <v>-4000</v>
      </c>
      <c r="CJ16" s="2" t="s">
        <v>99</v>
      </c>
      <c r="CK16">
        <f t="shared" si="1"/>
        <v>0</v>
      </c>
      <c r="CM16" cm="1">
        <f t="array" ref="CM16">SUMPRODUCT(deci_Q3_int1,TRANSPOSE(BB16:BM16))-$R$19</f>
        <v>-4000</v>
      </c>
      <c r="CN16" s="2" t="s">
        <v>99</v>
      </c>
      <c r="CO16">
        <f t="shared" si="2"/>
        <v>0</v>
      </c>
      <c r="CQ16" cm="1">
        <f t="array" ref="CQ16">SUMPRODUCT(deci_Q3_int1,TRANSPOSE(BQ16:CB16))-$S$19</f>
        <v>-10000</v>
      </c>
      <c r="CR16" s="2" t="s">
        <v>99</v>
      </c>
      <c r="CS16">
        <f t="shared" si="3"/>
        <v>0</v>
      </c>
    </row>
    <row r="17" spans="1:97" x14ac:dyDescent="0.25">
      <c r="A17" s="15">
        <v>10</v>
      </c>
      <c r="B17" s="15" t="s">
        <v>8</v>
      </c>
      <c r="C17" s="19">
        <v>100</v>
      </c>
      <c r="D17" s="20">
        <f t="shared" si="4"/>
        <v>85</v>
      </c>
      <c r="E17" s="20">
        <f t="shared" si="5"/>
        <v>130</v>
      </c>
      <c r="F17" s="20">
        <f t="shared" si="6"/>
        <v>100</v>
      </c>
      <c r="G17" s="20">
        <f t="shared" si="7"/>
        <v>102.5</v>
      </c>
      <c r="H17" s="20">
        <f t="shared" si="8"/>
        <v>2.3333333333333335</v>
      </c>
      <c r="I17" s="20">
        <f t="shared" si="9"/>
        <v>3.6666666666666665</v>
      </c>
      <c r="J17" s="20">
        <f t="shared" ca="1" si="10"/>
        <v>102.83802041531698</v>
      </c>
      <c r="L17" s="143">
        <v>10</v>
      </c>
      <c r="M17" s="101">
        <v>0</v>
      </c>
      <c r="P17" s="2" t="s">
        <v>99</v>
      </c>
      <c r="Q17" s="2" t="s">
        <v>99</v>
      </c>
      <c r="R17" s="2" t="s">
        <v>99</v>
      </c>
      <c r="S17" s="2" t="s">
        <v>99</v>
      </c>
      <c r="W17">
        <v>15</v>
      </c>
      <c r="X17">
        <v>249.61494314812103</v>
      </c>
      <c r="Y17">
        <v>179.44250528100795</v>
      </c>
      <c r="Z17">
        <v>51.568039918074476</v>
      </c>
      <c r="AA17">
        <v>658.29160756756005</v>
      </c>
      <c r="AB17">
        <v>162.32397469830661</v>
      </c>
      <c r="AC17">
        <v>470.31063376377244</v>
      </c>
      <c r="AD17">
        <v>686.84876020515583</v>
      </c>
      <c r="AE17">
        <v>742.37462124234833</v>
      </c>
      <c r="AF17">
        <v>271.31175467350397</v>
      </c>
      <c r="AG17">
        <v>94.227385019674131</v>
      </c>
      <c r="AH17">
        <v>404.37386050400738</v>
      </c>
      <c r="AI17">
        <v>1507.8765125413811</v>
      </c>
      <c r="AL17">
        <v>15</v>
      </c>
      <c r="AM17">
        <v>106.57243377930087</v>
      </c>
      <c r="AN17">
        <v>105.59372589550358</v>
      </c>
      <c r="AO17">
        <v>90.315625026916109</v>
      </c>
      <c r="AP17">
        <v>546.04709140173475</v>
      </c>
      <c r="AQ17">
        <v>321.85098484060541</v>
      </c>
      <c r="AR17">
        <v>143.75485372730628</v>
      </c>
      <c r="AS17">
        <v>683.85549614349952</v>
      </c>
      <c r="AT17">
        <v>720.71480134359956</v>
      </c>
      <c r="AU17">
        <v>423.67241908426001</v>
      </c>
      <c r="AV17">
        <v>242.02322789449761</v>
      </c>
      <c r="AW17">
        <v>225.69787578266792</v>
      </c>
      <c r="AX17">
        <v>428.09321237021521</v>
      </c>
      <c r="BA17">
        <v>15</v>
      </c>
      <c r="BB17">
        <v>99.137678131920509</v>
      </c>
      <c r="BC17">
        <v>115.52803717373828</v>
      </c>
      <c r="BD17">
        <v>206.06629715450484</v>
      </c>
      <c r="BE17">
        <v>291.00800390745223</v>
      </c>
      <c r="BF17">
        <v>687.32663452440306</v>
      </c>
      <c r="BG17">
        <v>151.98956386081613</v>
      </c>
      <c r="BH17">
        <v>333.65193799245162</v>
      </c>
      <c r="BI17">
        <v>651.57183519805028</v>
      </c>
      <c r="BJ17">
        <v>501.53206351707473</v>
      </c>
      <c r="BK17">
        <v>417.01840724280248</v>
      </c>
      <c r="BL17">
        <v>183.05923560278609</v>
      </c>
      <c r="BM17">
        <v>369.32557092738972</v>
      </c>
      <c r="BP17">
        <v>15</v>
      </c>
      <c r="BQ17">
        <v>455.32505505934239</v>
      </c>
      <c r="BR17">
        <v>400.56426835024979</v>
      </c>
      <c r="BS17">
        <v>347.94996209949545</v>
      </c>
      <c r="BT17">
        <v>1495.3467028767473</v>
      </c>
      <c r="BU17">
        <v>1171.5015940633152</v>
      </c>
      <c r="BV17">
        <v>766.05505135189492</v>
      </c>
      <c r="BW17">
        <v>1704.3561943411069</v>
      </c>
      <c r="BX17">
        <v>2114.6612577839983</v>
      </c>
      <c r="BY17">
        <v>1196.5162372748387</v>
      </c>
      <c r="BZ17">
        <v>753.26902015697419</v>
      </c>
      <c r="CA17">
        <v>813.13097188946142</v>
      </c>
      <c r="CB17">
        <v>2305.295295838986</v>
      </c>
      <c r="CC17" s="38">
        <v>0</v>
      </c>
      <c r="CE17" cm="1">
        <f t="array" ref="CE17">SUMPRODUCT(deci_Q3_int1,TRANSPOSE(X17:AI17))-$P$19</f>
        <v>-4000</v>
      </c>
      <c r="CF17" t="s">
        <v>99</v>
      </c>
      <c r="CG17">
        <f t="shared" si="0"/>
        <v>0</v>
      </c>
      <c r="CI17" cm="1">
        <f t="array" ref="CI17">SUMPRODUCT(deci_Q3_int1,TRANSPOSE(AM17:AX17))-$Q$19</f>
        <v>-4000</v>
      </c>
      <c r="CJ17" s="2" t="s">
        <v>99</v>
      </c>
      <c r="CK17">
        <f t="shared" si="1"/>
        <v>0</v>
      </c>
      <c r="CM17" cm="1">
        <f t="array" ref="CM17">SUMPRODUCT(deci_Q3_int1,TRANSPOSE(BB17:BM17))-$R$19</f>
        <v>-4000</v>
      </c>
      <c r="CN17" s="2" t="s">
        <v>99</v>
      </c>
      <c r="CO17">
        <f t="shared" si="2"/>
        <v>0</v>
      </c>
      <c r="CQ17" cm="1">
        <f t="array" ref="CQ17">SUMPRODUCT(deci_Q3_int1,TRANSPOSE(BQ17:CB17))-$S$19</f>
        <v>-10000</v>
      </c>
      <c r="CR17" s="2" t="s">
        <v>99</v>
      </c>
      <c r="CS17">
        <f t="shared" si="3"/>
        <v>0</v>
      </c>
    </row>
    <row r="18" spans="1:97" x14ac:dyDescent="0.25">
      <c r="A18" s="15">
        <v>11</v>
      </c>
      <c r="B18" s="15" t="s">
        <v>8</v>
      </c>
      <c r="C18" s="19">
        <v>350</v>
      </c>
      <c r="D18" s="20">
        <f t="shared" si="4"/>
        <v>297.5</v>
      </c>
      <c r="E18" s="20">
        <f t="shared" si="5"/>
        <v>455</v>
      </c>
      <c r="F18" s="20">
        <f t="shared" si="6"/>
        <v>350</v>
      </c>
      <c r="G18" s="20">
        <f t="shared" si="7"/>
        <v>358.75</v>
      </c>
      <c r="H18" s="20">
        <f t="shared" si="8"/>
        <v>2.3333333333333335</v>
      </c>
      <c r="I18" s="20">
        <f t="shared" si="9"/>
        <v>3.6666666666666665</v>
      </c>
      <c r="J18" s="20">
        <f t="shared" ca="1" si="10"/>
        <v>395.98260533090394</v>
      </c>
      <c r="L18" s="143">
        <v>11</v>
      </c>
      <c r="M18" s="101">
        <v>0</v>
      </c>
      <c r="O18" s="2" t="s">
        <v>100</v>
      </c>
      <c r="P18" s="111">
        <v>0.05</v>
      </c>
      <c r="Q18" s="111">
        <v>0.05</v>
      </c>
      <c r="R18" s="111">
        <v>0.05</v>
      </c>
      <c r="S18" s="111">
        <v>0.05</v>
      </c>
      <c r="W18">
        <v>16</v>
      </c>
      <c r="X18">
        <v>283.46910589159427</v>
      </c>
      <c r="Y18">
        <v>182.13213428573312</v>
      </c>
      <c r="Z18">
        <v>57.595695574453373</v>
      </c>
      <c r="AA18">
        <v>799.16162941975927</v>
      </c>
      <c r="AB18">
        <v>139.8998395898098</v>
      </c>
      <c r="AC18">
        <v>560.11227549559044</v>
      </c>
      <c r="AD18">
        <v>859.17155393462417</v>
      </c>
      <c r="AE18">
        <v>831.87312501029942</v>
      </c>
      <c r="AF18">
        <v>293.13639660680201</v>
      </c>
      <c r="AG18">
        <v>115.15826769371284</v>
      </c>
      <c r="AH18">
        <v>326.02957571595806</v>
      </c>
      <c r="AI18">
        <v>1547.7635436796807</v>
      </c>
      <c r="AL18">
        <v>16</v>
      </c>
      <c r="AM18">
        <v>100.92707920070464</v>
      </c>
      <c r="AN18">
        <v>89.962533434014645</v>
      </c>
      <c r="AO18">
        <v>110.65277190374835</v>
      </c>
      <c r="AP18">
        <v>503.1174497260991</v>
      </c>
      <c r="AQ18">
        <v>309.55104539196816</v>
      </c>
      <c r="AR18">
        <v>132.77925076798965</v>
      </c>
      <c r="AS18">
        <v>791.62140477650644</v>
      </c>
      <c r="AT18">
        <v>663.22607274614677</v>
      </c>
      <c r="AU18">
        <v>426.79721104208272</v>
      </c>
      <c r="AV18">
        <v>216.63977948643941</v>
      </c>
      <c r="AW18">
        <v>255.1564657431266</v>
      </c>
      <c r="AX18">
        <v>445.20599287986448</v>
      </c>
      <c r="BA18">
        <v>16</v>
      </c>
      <c r="BB18">
        <v>100.87020887756158</v>
      </c>
      <c r="BC18">
        <v>115.26349623394617</v>
      </c>
      <c r="BD18">
        <v>210.00289186441705</v>
      </c>
      <c r="BE18">
        <v>344.42901250560493</v>
      </c>
      <c r="BF18">
        <v>579.06029748658523</v>
      </c>
      <c r="BG18">
        <v>160.82563614897796</v>
      </c>
      <c r="BH18">
        <v>318.25051135324446</v>
      </c>
      <c r="BI18">
        <v>620.19701496382493</v>
      </c>
      <c r="BJ18">
        <v>537.85978910246308</v>
      </c>
      <c r="BK18">
        <v>425.33308875425797</v>
      </c>
      <c r="BL18">
        <v>186.17154688212557</v>
      </c>
      <c r="BM18">
        <v>402.86613741889812</v>
      </c>
      <c r="BP18">
        <v>16</v>
      </c>
      <c r="BQ18">
        <v>485.26639396986047</v>
      </c>
      <c r="BR18">
        <v>387.35816395369392</v>
      </c>
      <c r="BS18">
        <v>378.2513593426188</v>
      </c>
      <c r="BT18">
        <v>1646.7080916514633</v>
      </c>
      <c r="BU18">
        <v>1028.5111824683631</v>
      </c>
      <c r="BV18">
        <v>853.71716241255808</v>
      </c>
      <c r="BW18">
        <v>1969.0434700643752</v>
      </c>
      <c r="BX18">
        <v>2115.2962127202713</v>
      </c>
      <c r="BY18">
        <v>1257.7933967513477</v>
      </c>
      <c r="BZ18">
        <v>757.13113593441017</v>
      </c>
      <c r="CA18">
        <v>767.3575883412102</v>
      </c>
      <c r="CB18">
        <v>2395.8356739784431</v>
      </c>
      <c r="CC18" s="38">
        <v>0</v>
      </c>
      <c r="CE18" cm="1">
        <f t="array" ref="CE18">SUMPRODUCT(deci_Q3_int1,TRANSPOSE(X18:AI18))-$P$19</f>
        <v>-4000</v>
      </c>
      <c r="CF18" t="s">
        <v>99</v>
      </c>
      <c r="CG18">
        <f t="shared" si="0"/>
        <v>0</v>
      </c>
      <c r="CI18" cm="1">
        <f t="array" ref="CI18">SUMPRODUCT(deci_Q3_int1,TRANSPOSE(AM18:AX18))-$Q$19</f>
        <v>-4000</v>
      </c>
      <c r="CJ18" s="2" t="s">
        <v>99</v>
      </c>
      <c r="CK18">
        <f t="shared" si="1"/>
        <v>0</v>
      </c>
      <c r="CM18" cm="1">
        <f t="array" ref="CM18">SUMPRODUCT(deci_Q3_int1,TRANSPOSE(BB18:BM18))-$R$19</f>
        <v>-4000</v>
      </c>
      <c r="CN18" s="2" t="s">
        <v>99</v>
      </c>
      <c r="CO18">
        <f t="shared" si="2"/>
        <v>0</v>
      </c>
      <c r="CQ18" cm="1">
        <f t="array" ref="CQ18">SUMPRODUCT(deci_Q3_int1,TRANSPOSE(BQ18:CB18))-$S$19</f>
        <v>-10000</v>
      </c>
      <c r="CR18" s="2" t="s">
        <v>99</v>
      </c>
      <c r="CS18">
        <f t="shared" si="3"/>
        <v>0</v>
      </c>
    </row>
    <row r="19" spans="1:97" x14ac:dyDescent="0.25">
      <c r="A19" s="15">
        <v>12</v>
      </c>
      <c r="B19" s="15" t="s">
        <v>8</v>
      </c>
      <c r="C19" s="19">
        <v>1500</v>
      </c>
      <c r="D19" s="20">
        <f t="shared" si="4"/>
        <v>1275</v>
      </c>
      <c r="E19" s="20">
        <f t="shared" si="5"/>
        <v>1950</v>
      </c>
      <c r="F19" s="20">
        <f t="shared" si="6"/>
        <v>1500</v>
      </c>
      <c r="G19" s="20">
        <f t="shared" si="7"/>
        <v>1537.5</v>
      </c>
      <c r="H19" s="20">
        <f t="shared" si="8"/>
        <v>2.3333333333333335</v>
      </c>
      <c r="I19" s="20">
        <f t="shared" si="9"/>
        <v>3.6666666666666665</v>
      </c>
      <c r="J19" s="20">
        <f t="shared" ca="1" si="10"/>
        <v>1636.5990283164519</v>
      </c>
      <c r="L19" s="143">
        <v>12</v>
      </c>
      <c r="M19" s="102">
        <v>0</v>
      </c>
      <c r="O19" s="2" t="s">
        <v>16</v>
      </c>
      <c r="P19" s="105">
        <v>4000</v>
      </c>
      <c r="Q19" s="105">
        <v>4000</v>
      </c>
      <c r="R19" s="105">
        <v>4000</v>
      </c>
      <c r="S19" s="105">
        <v>10000</v>
      </c>
      <c r="W19">
        <v>17</v>
      </c>
      <c r="X19">
        <v>260.42203980843658</v>
      </c>
      <c r="Y19">
        <v>160.94002172149956</v>
      </c>
      <c r="Z19">
        <v>54.388784523013435</v>
      </c>
      <c r="AA19">
        <v>854.04407183419391</v>
      </c>
      <c r="AB19">
        <v>148.07107898022576</v>
      </c>
      <c r="AC19">
        <v>442.76059419763232</v>
      </c>
      <c r="AD19">
        <v>772.31449165525225</v>
      </c>
      <c r="AE19">
        <v>747.93172721566293</v>
      </c>
      <c r="AF19">
        <v>293.07701834947193</v>
      </c>
      <c r="AG19">
        <v>105.12786753880351</v>
      </c>
      <c r="AH19">
        <v>374.26385129446362</v>
      </c>
      <c r="AI19">
        <v>1584.9429183329923</v>
      </c>
      <c r="AL19">
        <v>17</v>
      </c>
      <c r="AM19">
        <v>91.742846636246512</v>
      </c>
      <c r="AN19">
        <v>99.822588971288539</v>
      </c>
      <c r="AO19">
        <v>97.637914828288928</v>
      </c>
      <c r="AP19">
        <v>523.21643145469068</v>
      </c>
      <c r="AQ19">
        <v>357.9393978270125</v>
      </c>
      <c r="AR19">
        <v>149.51099871082454</v>
      </c>
      <c r="AS19">
        <v>762.01915936898547</v>
      </c>
      <c r="AT19">
        <v>640.44764428648591</v>
      </c>
      <c r="AU19">
        <v>434.92644447145324</v>
      </c>
      <c r="AV19">
        <v>199.20050283857546</v>
      </c>
      <c r="AW19">
        <v>275.92596455156223</v>
      </c>
      <c r="AX19">
        <v>377.49805922620209</v>
      </c>
      <c r="BA19">
        <v>17</v>
      </c>
      <c r="BB19">
        <v>92.387263303671901</v>
      </c>
      <c r="BC19">
        <v>116.98997024053205</v>
      </c>
      <c r="BD19">
        <v>190.18076821289907</v>
      </c>
      <c r="BE19">
        <v>306.70893419049287</v>
      </c>
      <c r="BF19">
        <v>651.86024905469367</v>
      </c>
      <c r="BG19">
        <v>179.00756244227946</v>
      </c>
      <c r="BH19">
        <v>286.54653890904484</v>
      </c>
      <c r="BI19">
        <v>593.05356326842946</v>
      </c>
      <c r="BJ19">
        <v>534.8291876353137</v>
      </c>
      <c r="BK19">
        <v>456.14363573531676</v>
      </c>
      <c r="BL19">
        <v>177.92213295694037</v>
      </c>
      <c r="BM19">
        <v>399.52891898742314</v>
      </c>
      <c r="BP19">
        <v>17</v>
      </c>
      <c r="BQ19">
        <v>444.55214974835496</v>
      </c>
      <c r="BR19">
        <v>377.75258093332013</v>
      </c>
      <c r="BS19">
        <v>342.20746756420147</v>
      </c>
      <c r="BT19">
        <v>1683.9694374793776</v>
      </c>
      <c r="BU19">
        <v>1157.870725861932</v>
      </c>
      <c r="BV19">
        <v>771.27915535073623</v>
      </c>
      <c r="BW19">
        <v>1820.8801899332825</v>
      </c>
      <c r="BX19">
        <v>1981.4329347705784</v>
      </c>
      <c r="BY19">
        <v>1262.8326504562388</v>
      </c>
      <c r="BZ19">
        <v>760.47200611269568</v>
      </c>
      <c r="CA19">
        <v>828.11194880296614</v>
      </c>
      <c r="CB19">
        <v>2361.9698965466177</v>
      </c>
      <c r="CC19" s="38">
        <v>0</v>
      </c>
      <c r="CE19" cm="1">
        <f t="array" ref="CE19">SUMPRODUCT(deci_Q3_int1,TRANSPOSE(X19:AI19))-$P$19</f>
        <v>-4000</v>
      </c>
      <c r="CF19" t="s">
        <v>99</v>
      </c>
      <c r="CG19">
        <f t="shared" si="0"/>
        <v>0</v>
      </c>
      <c r="CI19" cm="1">
        <f t="array" ref="CI19">SUMPRODUCT(deci_Q3_int1,TRANSPOSE(AM19:AX19))-$Q$19</f>
        <v>-4000</v>
      </c>
      <c r="CJ19" s="2" t="s">
        <v>99</v>
      </c>
      <c r="CK19">
        <f t="shared" si="1"/>
        <v>0</v>
      </c>
      <c r="CM19" cm="1">
        <f t="array" ref="CM19">SUMPRODUCT(deci_Q3_int1,TRANSPOSE(BB19:BM19))-$R$19</f>
        <v>-4000</v>
      </c>
      <c r="CN19" s="2" t="s">
        <v>99</v>
      </c>
      <c r="CO19">
        <f t="shared" si="2"/>
        <v>0</v>
      </c>
      <c r="CQ19" cm="1">
        <f t="array" ref="CQ19">SUMPRODUCT(deci_Q3_int1,TRANSPOSE(BQ19:CB19))-$S$19</f>
        <v>-10000</v>
      </c>
      <c r="CR19" s="2" t="s">
        <v>99</v>
      </c>
      <c r="CS19">
        <f t="shared" si="3"/>
        <v>0</v>
      </c>
    </row>
    <row r="20" spans="1:97" ht="15.75" thickBot="1" x14ac:dyDescent="0.3">
      <c r="D20" s="13"/>
      <c r="E20" s="13"/>
      <c r="F20" s="13"/>
      <c r="G20" s="13"/>
      <c r="H20" s="13"/>
      <c r="I20" s="13"/>
      <c r="J20" s="13"/>
      <c r="L20" s="103" t="s">
        <v>11</v>
      </c>
      <c r="M20" s="104">
        <f>SUM(deci_Q3_int1)</f>
        <v>0</v>
      </c>
      <c r="W20">
        <v>18</v>
      </c>
      <c r="X20">
        <v>263.85004220548348</v>
      </c>
      <c r="Y20">
        <v>160.34085729026506</v>
      </c>
      <c r="Z20">
        <v>50.077257115233422</v>
      </c>
      <c r="AA20">
        <v>710.60207208392717</v>
      </c>
      <c r="AB20">
        <v>154.78170232827486</v>
      </c>
      <c r="AC20">
        <v>487.08809224395742</v>
      </c>
      <c r="AD20">
        <v>725.03959685282439</v>
      </c>
      <c r="AE20">
        <v>831.67202286139616</v>
      </c>
      <c r="AF20">
        <v>302.24659157880137</v>
      </c>
      <c r="AG20">
        <v>99.289841723605605</v>
      </c>
      <c r="AH20">
        <v>366.92403923902526</v>
      </c>
      <c r="AI20">
        <v>1580.6045082587275</v>
      </c>
      <c r="AL20">
        <v>18</v>
      </c>
      <c r="AM20">
        <v>93.289992488973468</v>
      </c>
      <c r="AN20">
        <v>107.02089806034782</v>
      </c>
      <c r="AO20">
        <v>109.73328498782581</v>
      </c>
      <c r="AP20">
        <v>475.21233050068292</v>
      </c>
      <c r="AQ20">
        <v>288.54632033633419</v>
      </c>
      <c r="AR20">
        <v>161.72917704950308</v>
      </c>
      <c r="AS20">
        <v>714.24683894769305</v>
      </c>
      <c r="AT20">
        <v>718.28732198241903</v>
      </c>
      <c r="AU20">
        <v>470.74898285684401</v>
      </c>
      <c r="AV20">
        <v>196.89442692024312</v>
      </c>
      <c r="AW20">
        <v>273.33121479872835</v>
      </c>
      <c r="AX20">
        <v>427.24494694901301</v>
      </c>
      <c r="BA20">
        <v>18</v>
      </c>
      <c r="BB20">
        <v>92.662724464346255</v>
      </c>
      <c r="BC20">
        <v>103.74034618670899</v>
      </c>
      <c r="BD20">
        <v>241.77765153567429</v>
      </c>
      <c r="BE20">
        <v>321.89673814060097</v>
      </c>
      <c r="BF20">
        <v>532.7988184445793</v>
      </c>
      <c r="BG20">
        <v>145.25033157971868</v>
      </c>
      <c r="BH20">
        <v>304.64020749498962</v>
      </c>
      <c r="BI20">
        <v>573.10857131545208</v>
      </c>
      <c r="BJ20">
        <v>545.39967534832249</v>
      </c>
      <c r="BK20">
        <v>415.59199647140872</v>
      </c>
      <c r="BL20">
        <v>133.80378875192341</v>
      </c>
      <c r="BM20">
        <v>443.18342788086386</v>
      </c>
      <c r="BP20">
        <v>18</v>
      </c>
      <c r="BQ20">
        <v>449.80275915880321</v>
      </c>
      <c r="BR20">
        <v>371.10210153732191</v>
      </c>
      <c r="BS20">
        <v>401.58819363873351</v>
      </c>
      <c r="BT20">
        <v>1507.711140725211</v>
      </c>
      <c r="BU20">
        <v>976.12684110918838</v>
      </c>
      <c r="BV20">
        <v>794.06760087317923</v>
      </c>
      <c r="BW20">
        <v>1743.9266432955071</v>
      </c>
      <c r="BX20">
        <v>2123.067916159267</v>
      </c>
      <c r="BY20">
        <v>1318.3952497839678</v>
      </c>
      <c r="BZ20">
        <v>711.7762651152575</v>
      </c>
      <c r="CA20">
        <v>774.05904278967705</v>
      </c>
      <c r="CB20">
        <v>2451.0328830886042</v>
      </c>
      <c r="CC20" s="38">
        <v>0</v>
      </c>
      <c r="CE20" cm="1">
        <f t="array" ref="CE20">SUMPRODUCT(deci_Q3_int1,TRANSPOSE(X20:AI20))-$P$19</f>
        <v>-4000</v>
      </c>
      <c r="CF20" t="s">
        <v>99</v>
      </c>
      <c r="CG20">
        <f t="shared" si="0"/>
        <v>0</v>
      </c>
      <c r="CI20" cm="1">
        <f t="array" ref="CI20">SUMPRODUCT(deci_Q3_int1,TRANSPOSE(AM20:AX20))-$Q$19</f>
        <v>-4000</v>
      </c>
      <c r="CJ20" s="2" t="s">
        <v>99</v>
      </c>
      <c r="CK20">
        <f t="shared" si="1"/>
        <v>0</v>
      </c>
      <c r="CM20" cm="1">
        <f t="array" ref="CM20">SUMPRODUCT(deci_Q3_int1,TRANSPOSE(BB20:BM20))-$R$19</f>
        <v>-4000</v>
      </c>
      <c r="CN20" s="2" t="s">
        <v>99</v>
      </c>
      <c r="CO20">
        <f t="shared" si="2"/>
        <v>0</v>
      </c>
      <c r="CQ20" cm="1">
        <f t="array" ref="CQ20">SUMPRODUCT(deci_Q3_int1,TRANSPOSE(BQ20:CB20))-$S$19</f>
        <v>-10000</v>
      </c>
      <c r="CR20" s="2" t="s">
        <v>99</v>
      </c>
      <c r="CS20">
        <f t="shared" si="3"/>
        <v>0</v>
      </c>
    </row>
    <row r="21" spans="1:97" x14ac:dyDescent="0.25">
      <c r="D21" s="13"/>
      <c r="E21" s="13"/>
      <c r="F21" s="13"/>
      <c r="G21" s="13"/>
      <c r="H21" s="13"/>
      <c r="I21" s="13"/>
      <c r="J21" s="13"/>
      <c r="W21">
        <v>19</v>
      </c>
      <c r="X21">
        <v>280.54092269734326</v>
      </c>
      <c r="Y21">
        <v>160.06387343843247</v>
      </c>
      <c r="Z21">
        <v>56.041927553066785</v>
      </c>
      <c r="AA21">
        <v>695.79809639035136</v>
      </c>
      <c r="AB21">
        <v>157.8947600871459</v>
      </c>
      <c r="AC21">
        <v>495.77953491591751</v>
      </c>
      <c r="AD21">
        <v>805.1549370767143</v>
      </c>
      <c r="AE21">
        <v>743.06088570469126</v>
      </c>
      <c r="AF21">
        <v>301.21955405541792</v>
      </c>
      <c r="AG21">
        <v>120.79012865546468</v>
      </c>
      <c r="AH21">
        <v>364.6165831691506</v>
      </c>
      <c r="AI21">
        <v>1544.4412273556504</v>
      </c>
      <c r="AL21">
        <v>19</v>
      </c>
      <c r="AM21">
        <v>94.364849011892389</v>
      </c>
      <c r="AN21">
        <v>97.778782396241581</v>
      </c>
      <c r="AO21">
        <v>111.3028224952527</v>
      </c>
      <c r="AP21">
        <v>523.1994956550501</v>
      </c>
      <c r="AQ21">
        <v>259.54957388282156</v>
      </c>
      <c r="AR21">
        <v>143.08891117678223</v>
      </c>
      <c r="AS21">
        <v>729.52802714538564</v>
      </c>
      <c r="AT21">
        <v>733.74700891107364</v>
      </c>
      <c r="AU21">
        <v>368.12337232173974</v>
      </c>
      <c r="AV21">
        <v>212.34272886562653</v>
      </c>
      <c r="AW21">
        <v>225.30220282313402</v>
      </c>
      <c r="AX21">
        <v>411.34073710584482</v>
      </c>
      <c r="BA21">
        <v>19</v>
      </c>
      <c r="BB21">
        <v>94.715316128011011</v>
      </c>
      <c r="BC21">
        <v>96.369735748950703</v>
      </c>
      <c r="BD21">
        <v>220.74514135559264</v>
      </c>
      <c r="BE21">
        <v>332.56454248325389</v>
      </c>
      <c r="BF21">
        <v>737.29978975063557</v>
      </c>
      <c r="BG21">
        <v>142.03198682806962</v>
      </c>
      <c r="BH21">
        <v>324.25553148457476</v>
      </c>
      <c r="BI21">
        <v>547.9893522657303</v>
      </c>
      <c r="BJ21">
        <v>627.01924383512039</v>
      </c>
      <c r="BK21">
        <v>479.40898220118856</v>
      </c>
      <c r="BL21">
        <v>158.87511142958039</v>
      </c>
      <c r="BM21">
        <v>450.85968683746063</v>
      </c>
      <c r="BP21">
        <v>19</v>
      </c>
      <c r="BQ21">
        <v>469.62108783724665</v>
      </c>
      <c r="BR21">
        <v>354.21239158362471</v>
      </c>
      <c r="BS21">
        <v>388.08989140391213</v>
      </c>
      <c r="BT21">
        <v>1551.5621345286554</v>
      </c>
      <c r="BU21">
        <v>1154.7441237206031</v>
      </c>
      <c r="BV21">
        <v>780.90043292076939</v>
      </c>
      <c r="BW21">
        <v>1858.9384957066748</v>
      </c>
      <c r="BX21">
        <v>2024.7972468814951</v>
      </c>
      <c r="BY21">
        <v>1296.3621702122782</v>
      </c>
      <c r="BZ21">
        <v>812.54183972227975</v>
      </c>
      <c r="CA21">
        <v>748.79389742186504</v>
      </c>
      <c r="CB21">
        <v>2406.6416512989558</v>
      </c>
      <c r="CC21" s="38">
        <v>0</v>
      </c>
      <c r="CE21" cm="1">
        <f t="array" ref="CE21">SUMPRODUCT(deci_Q3_int1,TRANSPOSE(X21:AI21))-$P$19</f>
        <v>-4000</v>
      </c>
      <c r="CF21" t="s">
        <v>99</v>
      </c>
      <c r="CG21">
        <f t="shared" si="0"/>
        <v>0</v>
      </c>
      <c r="CI21" cm="1">
        <f t="array" ref="CI21">SUMPRODUCT(deci_Q3_int1,TRANSPOSE(AM21:AX21))-$Q$19</f>
        <v>-4000</v>
      </c>
      <c r="CJ21" s="2" t="s">
        <v>99</v>
      </c>
      <c r="CK21">
        <f t="shared" si="1"/>
        <v>0</v>
      </c>
      <c r="CM21" cm="1">
        <f t="array" ref="CM21">SUMPRODUCT(deci_Q3_int1,TRANSPOSE(BB21:BM21))-$R$19</f>
        <v>-4000</v>
      </c>
      <c r="CN21" s="2" t="s">
        <v>99</v>
      </c>
      <c r="CO21">
        <f t="shared" si="2"/>
        <v>0</v>
      </c>
      <c r="CQ21" cm="1">
        <f t="array" ref="CQ21">SUMPRODUCT(deci_Q3_int1,TRANSPOSE(BQ21:CB21))-$S$19</f>
        <v>-10000</v>
      </c>
      <c r="CR21" s="2" t="s">
        <v>99</v>
      </c>
      <c r="CS21">
        <f t="shared" si="3"/>
        <v>0</v>
      </c>
    </row>
    <row r="22" spans="1:97" x14ac:dyDescent="0.25">
      <c r="A22" s="14" t="s">
        <v>18</v>
      </c>
      <c r="B22" s="21"/>
      <c r="C22" s="21"/>
      <c r="D22" s="153" t="s">
        <v>32</v>
      </c>
      <c r="E22" s="153"/>
      <c r="F22" s="153"/>
      <c r="G22" s="153"/>
      <c r="H22" s="153"/>
      <c r="I22" s="153"/>
      <c r="J22" s="153"/>
      <c r="W22">
        <v>20</v>
      </c>
      <c r="X22">
        <v>226.56343940159692</v>
      </c>
      <c r="Y22">
        <v>164.92953147140722</v>
      </c>
      <c r="Z22">
        <v>47.13630981019201</v>
      </c>
      <c r="AA22">
        <v>759.29451602997324</v>
      </c>
      <c r="AB22">
        <v>168.2998603980983</v>
      </c>
      <c r="AC22">
        <v>526.14596555722335</v>
      </c>
      <c r="AD22">
        <v>771.06043687408169</v>
      </c>
      <c r="AE22">
        <v>817.47855578779649</v>
      </c>
      <c r="AF22">
        <v>299.45324426494358</v>
      </c>
      <c r="AG22">
        <v>101.64701073862761</v>
      </c>
      <c r="AH22">
        <v>371.55614723111728</v>
      </c>
      <c r="AI22">
        <v>1585.9575036491756</v>
      </c>
      <c r="AL22">
        <v>20</v>
      </c>
      <c r="AM22">
        <v>117.01866074868443</v>
      </c>
      <c r="AN22">
        <v>91.36000697471232</v>
      </c>
      <c r="AO22">
        <v>111.5761264637926</v>
      </c>
      <c r="AP22">
        <v>513.16175125883672</v>
      </c>
      <c r="AQ22">
        <v>352.48280427750922</v>
      </c>
      <c r="AR22">
        <v>137.0638933682169</v>
      </c>
      <c r="AS22">
        <v>753.52419293564594</v>
      </c>
      <c r="AT22">
        <v>664.2812089838701</v>
      </c>
      <c r="AU22">
        <v>419.16111545825072</v>
      </c>
      <c r="AV22">
        <v>206.62719295109417</v>
      </c>
      <c r="AW22">
        <v>258.282953806161</v>
      </c>
      <c r="AX22">
        <v>498.2914808335932</v>
      </c>
      <c r="BA22">
        <v>20</v>
      </c>
      <c r="BB22">
        <v>100.01095880088738</v>
      </c>
      <c r="BC22">
        <v>99.402871151578978</v>
      </c>
      <c r="BD22">
        <v>201.56637274184791</v>
      </c>
      <c r="BE22">
        <v>324.66057724703165</v>
      </c>
      <c r="BF22">
        <v>654.2483913331987</v>
      </c>
      <c r="BG22">
        <v>153.30110041545748</v>
      </c>
      <c r="BH22">
        <v>277.55284883258605</v>
      </c>
      <c r="BI22">
        <v>658.5675377168667</v>
      </c>
      <c r="BJ22">
        <v>505.55123974162899</v>
      </c>
      <c r="BK22">
        <v>403.37238987831165</v>
      </c>
      <c r="BL22">
        <v>172.45246152099023</v>
      </c>
      <c r="BM22">
        <v>414.20426693133271</v>
      </c>
      <c r="BP22">
        <v>20</v>
      </c>
      <c r="BQ22">
        <v>443.5930589511687</v>
      </c>
      <c r="BR22">
        <v>355.69240959769854</v>
      </c>
      <c r="BS22">
        <v>360.27880901583251</v>
      </c>
      <c r="BT22">
        <v>1597.1168445358417</v>
      </c>
      <c r="BU22">
        <v>1175.0310560088062</v>
      </c>
      <c r="BV22">
        <v>816.51095934089767</v>
      </c>
      <c r="BW22">
        <v>1802.1374786423137</v>
      </c>
      <c r="BX22">
        <v>2140.3273024885334</v>
      </c>
      <c r="BY22">
        <v>1224.1655994648233</v>
      </c>
      <c r="BZ22">
        <v>711.6465935680335</v>
      </c>
      <c r="CA22">
        <v>802.29156255826854</v>
      </c>
      <c r="CB22">
        <v>2498.4532514141015</v>
      </c>
      <c r="CC22" s="38">
        <v>0</v>
      </c>
      <c r="CE22" cm="1">
        <f t="array" ref="CE22">SUMPRODUCT(deci_Q3_int1,TRANSPOSE(X22:AI22))-$P$19</f>
        <v>-4000</v>
      </c>
      <c r="CF22" t="s">
        <v>99</v>
      </c>
      <c r="CG22">
        <f t="shared" si="0"/>
        <v>0</v>
      </c>
      <c r="CI22" cm="1">
        <f t="array" ref="CI22">SUMPRODUCT(deci_Q3_int1,TRANSPOSE(AM22:AX22))-$Q$19</f>
        <v>-4000</v>
      </c>
      <c r="CJ22" s="2" t="s">
        <v>99</v>
      </c>
      <c r="CK22">
        <f t="shared" si="1"/>
        <v>0</v>
      </c>
      <c r="CM22" cm="1">
        <f t="array" ref="CM22">SUMPRODUCT(deci_Q3_int1,TRANSPOSE(BB22:BM22))-$R$19</f>
        <v>-4000</v>
      </c>
      <c r="CN22" s="2" t="s">
        <v>99</v>
      </c>
      <c r="CO22">
        <f t="shared" si="2"/>
        <v>0</v>
      </c>
      <c r="CQ22" cm="1">
        <f t="array" ref="CQ22">SUMPRODUCT(deci_Q3_int1,TRANSPOSE(BQ22:CB22))-$S$19</f>
        <v>-10000</v>
      </c>
      <c r="CR22" s="2" t="s">
        <v>99</v>
      </c>
      <c r="CS22">
        <f t="shared" si="3"/>
        <v>0</v>
      </c>
    </row>
    <row r="23" spans="1:97" x14ac:dyDescent="0.25">
      <c r="A23" s="15" t="s">
        <v>0</v>
      </c>
      <c r="B23" s="15" t="s">
        <v>1</v>
      </c>
      <c r="C23" s="17" t="s">
        <v>3</v>
      </c>
      <c r="D23" s="18" t="s">
        <v>33</v>
      </c>
      <c r="E23" s="18" t="s">
        <v>34</v>
      </c>
      <c r="F23" s="18" t="s">
        <v>35</v>
      </c>
      <c r="G23" s="18" t="s">
        <v>36</v>
      </c>
      <c r="H23" s="18" t="s">
        <v>37</v>
      </c>
      <c r="I23" s="18" t="s">
        <v>38</v>
      </c>
      <c r="J23" s="18" t="s">
        <v>39</v>
      </c>
      <c r="L23" s="10" t="s">
        <v>30</v>
      </c>
      <c r="W23">
        <v>21</v>
      </c>
      <c r="X23">
        <v>237.40668536651162</v>
      </c>
      <c r="Y23">
        <v>166.85704161006583</v>
      </c>
      <c r="Z23">
        <v>51.191342613761691</v>
      </c>
      <c r="AA23">
        <v>756.29472840552899</v>
      </c>
      <c r="AB23">
        <v>144.42607779852298</v>
      </c>
      <c r="AC23">
        <v>465.22186763304302</v>
      </c>
      <c r="AD23">
        <v>669.69498215694648</v>
      </c>
      <c r="AE23">
        <v>893.26867752451426</v>
      </c>
      <c r="AF23">
        <v>265.1849760894159</v>
      </c>
      <c r="AG23">
        <v>99.160282485546333</v>
      </c>
      <c r="AH23">
        <v>395.92353206289818</v>
      </c>
      <c r="AI23">
        <v>1366.1890854222181</v>
      </c>
      <c r="AL23">
        <v>21</v>
      </c>
      <c r="AM23">
        <v>95.153590067490612</v>
      </c>
      <c r="AN23">
        <v>108.93720580088294</v>
      </c>
      <c r="AO23">
        <v>99.144822606564503</v>
      </c>
      <c r="AP23">
        <v>503.42674295868392</v>
      </c>
      <c r="AQ23">
        <v>300.3996340983964</v>
      </c>
      <c r="AR23">
        <v>174.61298946334551</v>
      </c>
      <c r="AS23">
        <v>675.24205200129086</v>
      </c>
      <c r="AT23">
        <v>796.22193377264387</v>
      </c>
      <c r="AU23">
        <v>399.40305380165125</v>
      </c>
      <c r="AV23">
        <v>190.22440859863323</v>
      </c>
      <c r="AW23">
        <v>258.27100280173323</v>
      </c>
      <c r="AX23">
        <v>392.1094898801627</v>
      </c>
      <c r="BA23">
        <v>21</v>
      </c>
      <c r="BB23">
        <v>99.298665088140183</v>
      </c>
      <c r="BC23">
        <v>103.08032911817496</v>
      </c>
      <c r="BD23">
        <v>217.10925393790717</v>
      </c>
      <c r="BE23">
        <v>326.30633512041516</v>
      </c>
      <c r="BF23">
        <v>561.30608214428173</v>
      </c>
      <c r="BG23">
        <v>131.16380228555576</v>
      </c>
      <c r="BH23">
        <v>317.36131838854999</v>
      </c>
      <c r="BI23">
        <v>642.27366415808524</v>
      </c>
      <c r="BJ23">
        <v>480.55432590729561</v>
      </c>
      <c r="BK23">
        <v>406.1205391452969</v>
      </c>
      <c r="BL23">
        <v>149.48915059119358</v>
      </c>
      <c r="BM23">
        <v>401.67843934073898</v>
      </c>
      <c r="BP23">
        <v>21</v>
      </c>
      <c r="BQ23">
        <v>431.8589405221424</v>
      </c>
      <c r="BR23">
        <v>378.87457652912371</v>
      </c>
      <c r="BS23">
        <v>367.44541915823334</v>
      </c>
      <c r="BT23">
        <v>1586.0278064846279</v>
      </c>
      <c r="BU23">
        <v>1006.1317940412011</v>
      </c>
      <c r="BV23">
        <v>770.99865938194432</v>
      </c>
      <c r="BW23">
        <v>1662.2983525467873</v>
      </c>
      <c r="BX23">
        <v>2331.7642754552435</v>
      </c>
      <c r="BY23">
        <v>1145.1423557983628</v>
      </c>
      <c r="BZ23">
        <v>695.50523022947641</v>
      </c>
      <c r="CA23">
        <v>803.68368545582496</v>
      </c>
      <c r="CB23">
        <v>2159.9770146431197</v>
      </c>
      <c r="CC23" s="38">
        <v>0</v>
      </c>
      <c r="CE23" cm="1">
        <f t="array" ref="CE23">SUMPRODUCT(deci_Q3_int1,TRANSPOSE(X23:AI23))-$P$19</f>
        <v>-4000</v>
      </c>
      <c r="CF23" t="s">
        <v>99</v>
      </c>
      <c r="CG23">
        <f t="shared" si="0"/>
        <v>0</v>
      </c>
      <c r="CI23" cm="1">
        <f t="array" ref="CI23">SUMPRODUCT(deci_Q3_int1,TRANSPOSE(AM23:AX23))-$Q$19</f>
        <v>-4000</v>
      </c>
      <c r="CJ23" s="2" t="s">
        <v>99</v>
      </c>
      <c r="CK23">
        <f t="shared" si="1"/>
        <v>0</v>
      </c>
      <c r="CM23" cm="1">
        <f t="array" ref="CM23">SUMPRODUCT(deci_Q3_int1,TRANSPOSE(BB23:BM23))-$R$19</f>
        <v>-4000</v>
      </c>
      <c r="CN23" s="2" t="s">
        <v>99</v>
      </c>
      <c r="CO23">
        <f t="shared" si="2"/>
        <v>0</v>
      </c>
      <c r="CQ23" cm="1">
        <f t="array" ref="CQ23">SUMPRODUCT(deci_Q3_int1,TRANSPOSE(BQ23:CB23))-$S$19</f>
        <v>-10000</v>
      </c>
      <c r="CR23" s="2" t="s">
        <v>99</v>
      </c>
      <c r="CS23">
        <f t="shared" si="3"/>
        <v>0</v>
      </c>
    </row>
    <row r="24" spans="1:97" x14ac:dyDescent="0.25">
      <c r="A24" s="15">
        <v>1</v>
      </c>
      <c r="B24" s="15" t="s">
        <v>6</v>
      </c>
      <c r="C24" s="19">
        <v>100</v>
      </c>
      <c r="D24" s="20">
        <f t="shared" ref="D24:D35" si="11">C24*(1-0.15)</f>
        <v>85</v>
      </c>
      <c r="E24" s="20">
        <f t="shared" ref="E24:E35" si="12">C24*(1+0.3)</f>
        <v>130</v>
      </c>
      <c r="F24" s="20">
        <f t="shared" ref="F24:F35" si="13">C24</f>
        <v>100</v>
      </c>
      <c r="G24" s="20">
        <f t="shared" ref="G24:G35" si="14">(D24+E24+4*F24)/6</f>
        <v>102.5</v>
      </c>
      <c r="H24" s="20">
        <f t="shared" ref="H24:H35" si="15">6*(G24-D24)/(E24-D24)</f>
        <v>2.3333333333333335</v>
      </c>
      <c r="I24" s="20">
        <f t="shared" ref="I24:I35" si="16">6*(E24-G24)/(E24-D24)</f>
        <v>3.6666666666666665</v>
      </c>
      <c r="J24" s="20">
        <f t="shared" ref="J24:J35" ca="1" si="17">D24+BETAINV(RAND(),H24,I24)*(E24-D24)</f>
        <v>90.900078897380908</v>
      </c>
      <c r="L24" t="s">
        <v>102</v>
      </c>
      <c r="M24" s="112">
        <f>SUMPRODUCT(deci_Q3_int1,G56:G67)</f>
        <v>0</v>
      </c>
      <c r="W24">
        <v>22</v>
      </c>
      <c r="X24">
        <v>245.32017625248437</v>
      </c>
      <c r="Y24">
        <v>157.22782734371322</v>
      </c>
      <c r="Z24">
        <v>47.591741767330134</v>
      </c>
      <c r="AA24">
        <v>743.69872619191733</v>
      </c>
      <c r="AB24">
        <v>145.88665657408606</v>
      </c>
      <c r="AC24">
        <v>485.5673785819331</v>
      </c>
      <c r="AD24">
        <v>862.18976902999157</v>
      </c>
      <c r="AE24">
        <v>783.99452212247365</v>
      </c>
      <c r="AF24">
        <v>264.29774413983688</v>
      </c>
      <c r="AG24">
        <v>91.867518724881748</v>
      </c>
      <c r="AH24">
        <v>397.78263392631192</v>
      </c>
      <c r="AI24">
        <v>1500.749270864972</v>
      </c>
      <c r="AL24">
        <v>22</v>
      </c>
      <c r="AM24">
        <v>104.01288053170447</v>
      </c>
      <c r="AN24">
        <v>99.681406504269177</v>
      </c>
      <c r="AO24">
        <v>96.227220119430058</v>
      </c>
      <c r="AP24">
        <v>496.34362145294341</v>
      </c>
      <c r="AQ24">
        <v>279.02821048952438</v>
      </c>
      <c r="AR24">
        <v>133.87260723853754</v>
      </c>
      <c r="AS24">
        <v>868.5566546645897</v>
      </c>
      <c r="AT24">
        <v>660.17954541957829</v>
      </c>
      <c r="AU24">
        <v>453.05271322111707</v>
      </c>
      <c r="AV24">
        <v>181.44434365623118</v>
      </c>
      <c r="AW24">
        <v>261.4110244890997</v>
      </c>
      <c r="AX24">
        <v>444.9862521248653</v>
      </c>
      <c r="BA24">
        <v>22</v>
      </c>
      <c r="BB24">
        <v>96.626548642994493</v>
      </c>
      <c r="BC24">
        <v>102.87766776603901</v>
      </c>
      <c r="BD24">
        <v>239.2792699861767</v>
      </c>
      <c r="BE24">
        <v>272.68254859703904</v>
      </c>
      <c r="BF24">
        <v>664.2131722480492</v>
      </c>
      <c r="BG24">
        <v>142.83624056752086</v>
      </c>
      <c r="BH24">
        <v>284.32068149461503</v>
      </c>
      <c r="BI24">
        <v>563.98292653498368</v>
      </c>
      <c r="BJ24">
        <v>592.62993805198221</v>
      </c>
      <c r="BK24">
        <v>414.59765318470761</v>
      </c>
      <c r="BL24">
        <v>151.87849293373233</v>
      </c>
      <c r="BM24">
        <v>443.9004782471535</v>
      </c>
      <c r="BP24">
        <v>22</v>
      </c>
      <c r="BQ24">
        <v>445.95960542718331</v>
      </c>
      <c r="BR24">
        <v>359.78690161402136</v>
      </c>
      <c r="BS24">
        <v>383.09823187293688</v>
      </c>
      <c r="BT24">
        <v>1512.7248962418998</v>
      </c>
      <c r="BU24">
        <v>1089.1280393116597</v>
      </c>
      <c r="BV24">
        <v>762.27622638799153</v>
      </c>
      <c r="BW24">
        <v>2015.0671051891961</v>
      </c>
      <c r="BX24">
        <v>2008.1569940770355</v>
      </c>
      <c r="BY24">
        <v>1309.9803954129361</v>
      </c>
      <c r="BZ24">
        <v>687.90951556582058</v>
      </c>
      <c r="CA24">
        <v>811.07215134914395</v>
      </c>
      <c r="CB24">
        <v>2389.636001236991</v>
      </c>
      <c r="CC24" s="38">
        <v>0</v>
      </c>
      <c r="CE24" cm="1">
        <f t="array" ref="CE24">SUMPRODUCT(deci_Q3_int1,TRANSPOSE(X24:AI24))-$P$19</f>
        <v>-4000</v>
      </c>
      <c r="CF24" t="s">
        <v>99</v>
      </c>
      <c r="CG24">
        <f t="shared" si="0"/>
        <v>0</v>
      </c>
      <c r="CI24" cm="1">
        <f t="array" ref="CI24">SUMPRODUCT(deci_Q3_int1,TRANSPOSE(AM24:AX24))-$Q$19</f>
        <v>-4000</v>
      </c>
      <c r="CJ24" s="2" t="s">
        <v>99</v>
      </c>
      <c r="CK24">
        <f t="shared" si="1"/>
        <v>0</v>
      </c>
      <c r="CM24" cm="1">
        <f t="array" ref="CM24">SUMPRODUCT(deci_Q3_int1,TRANSPOSE(BB24:BM24))-$R$19</f>
        <v>-4000</v>
      </c>
      <c r="CN24" s="2" t="s">
        <v>99</v>
      </c>
      <c r="CO24">
        <f t="shared" si="2"/>
        <v>0</v>
      </c>
      <c r="CQ24" cm="1">
        <f t="array" ref="CQ24">SUMPRODUCT(deci_Q3_int1,TRANSPOSE(BQ24:CB24))-$S$19</f>
        <v>-10000</v>
      </c>
      <c r="CR24" s="2" t="s">
        <v>99</v>
      </c>
      <c r="CS24">
        <f t="shared" si="3"/>
        <v>0</v>
      </c>
    </row>
    <row r="25" spans="1:97" x14ac:dyDescent="0.25">
      <c r="A25" s="15">
        <v>2</v>
      </c>
      <c r="B25" s="15" t="s">
        <v>6</v>
      </c>
      <c r="C25" s="19">
        <v>99</v>
      </c>
      <c r="D25" s="20">
        <f t="shared" si="11"/>
        <v>84.149999999999991</v>
      </c>
      <c r="E25" s="20">
        <f t="shared" si="12"/>
        <v>128.70000000000002</v>
      </c>
      <c r="F25" s="20">
        <f t="shared" si="13"/>
        <v>99</v>
      </c>
      <c r="G25" s="20">
        <f t="shared" si="14"/>
        <v>101.47500000000001</v>
      </c>
      <c r="H25" s="20">
        <f t="shared" si="15"/>
        <v>2.3333333333333344</v>
      </c>
      <c r="I25" s="20">
        <f t="shared" si="16"/>
        <v>3.6666666666666656</v>
      </c>
      <c r="J25" s="20">
        <f t="shared" ca="1" si="17"/>
        <v>99.485601506981141</v>
      </c>
      <c r="W25">
        <v>23</v>
      </c>
      <c r="X25">
        <v>268.10843416851162</v>
      </c>
      <c r="Y25">
        <v>172.40006347039551</v>
      </c>
      <c r="Z25">
        <v>48.909780864285366</v>
      </c>
      <c r="AA25">
        <v>727.29187123188092</v>
      </c>
      <c r="AB25">
        <v>152.5585928248679</v>
      </c>
      <c r="AC25">
        <v>557.84391370919593</v>
      </c>
      <c r="AD25">
        <v>692.66222504218263</v>
      </c>
      <c r="AE25">
        <v>784.09654179996176</v>
      </c>
      <c r="AF25">
        <v>292.32213354984759</v>
      </c>
      <c r="AG25">
        <v>99.755990143412703</v>
      </c>
      <c r="AH25">
        <v>389.61388569357501</v>
      </c>
      <c r="AI25">
        <v>1715.4224604009162</v>
      </c>
      <c r="AL25">
        <v>23</v>
      </c>
      <c r="AM25">
        <v>98.671887335746646</v>
      </c>
      <c r="AN25">
        <v>90.510504867345503</v>
      </c>
      <c r="AO25">
        <v>98.58843833006776</v>
      </c>
      <c r="AP25">
        <v>461.65251265232996</v>
      </c>
      <c r="AQ25">
        <v>297.62065550004564</v>
      </c>
      <c r="AR25">
        <v>136.57418159844451</v>
      </c>
      <c r="AS25">
        <v>727.08354266698905</v>
      </c>
      <c r="AT25">
        <v>689.81406150322448</v>
      </c>
      <c r="AU25">
        <v>361.60705592092063</v>
      </c>
      <c r="AV25">
        <v>177.79035979039571</v>
      </c>
      <c r="AW25">
        <v>277.67882000072399</v>
      </c>
      <c r="AX25">
        <v>385.48473170466411</v>
      </c>
      <c r="BA25">
        <v>23</v>
      </c>
      <c r="BB25">
        <v>92.688666324498826</v>
      </c>
      <c r="BC25">
        <v>91.316142399566999</v>
      </c>
      <c r="BD25">
        <v>211.6359753686711</v>
      </c>
      <c r="BE25">
        <v>298.45976144673949</v>
      </c>
      <c r="BF25">
        <v>749.12834139792153</v>
      </c>
      <c r="BG25">
        <v>176.81960243674624</v>
      </c>
      <c r="BH25">
        <v>343.89171021871499</v>
      </c>
      <c r="BI25">
        <v>628.78644410063703</v>
      </c>
      <c r="BJ25">
        <v>579.71845141269569</v>
      </c>
      <c r="BK25">
        <v>348.82207919403095</v>
      </c>
      <c r="BL25">
        <v>154.37222788960358</v>
      </c>
      <c r="BM25">
        <v>392.09317835622113</v>
      </c>
      <c r="BP25">
        <v>23</v>
      </c>
      <c r="BQ25">
        <v>459.46898782875712</v>
      </c>
      <c r="BR25">
        <v>354.226710737308</v>
      </c>
      <c r="BS25">
        <v>359.13419456302421</v>
      </c>
      <c r="BT25">
        <v>1487.4041453309503</v>
      </c>
      <c r="BU25">
        <v>1199.307589722835</v>
      </c>
      <c r="BV25">
        <v>871.23769774438665</v>
      </c>
      <c r="BW25">
        <v>1763.6374779278865</v>
      </c>
      <c r="BX25">
        <v>2102.6970474038235</v>
      </c>
      <c r="BY25">
        <v>1233.647640883464</v>
      </c>
      <c r="BZ25">
        <v>626.36842912783936</v>
      </c>
      <c r="CA25">
        <v>821.66493358390255</v>
      </c>
      <c r="CB25">
        <v>2493.0003704618011</v>
      </c>
      <c r="CC25" s="38">
        <v>0</v>
      </c>
      <c r="CE25" cm="1">
        <f t="array" ref="CE25">SUMPRODUCT(deci_Q3_int1,TRANSPOSE(X25:AI25))-$P$19</f>
        <v>-4000</v>
      </c>
      <c r="CF25" t="s">
        <v>99</v>
      </c>
      <c r="CG25">
        <f t="shared" si="0"/>
        <v>0</v>
      </c>
      <c r="CI25" cm="1">
        <f t="array" ref="CI25">SUMPRODUCT(deci_Q3_int1,TRANSPOSE(AM25:AX25))-$Q$19</f>
        <v>-4000</v>
      </c>
      <c r="CJ25" s="2" t="s">
        <v>99</v>
      </c>
      <c r="CK25">
        <f t="shared" si="1"/>
        <v>0</v>
      </c>
      <c r="CM25" cm="1">
        <f t="array" ref="CM25">SUMPRODUCT(deci_Q3_int1,TRANSPOSE(BB25:BM25))-$R$19</f>
        <v>-4000</v>
      </c>
      <c r="CN25" s="2" t="s">
        <v>99</v>
      </c>
      <c r="CO25">
        <f t="shared" si="2"/>
        <v>0</v>
      </c>
      <c r="CQ25" cm="1">
        <f t="array" ref="CQ25">SUMPRODUCT(deci_Q3_int1,TRANSPOSE(BQ25:CB25))-$S$19</f>
        <v>-10000</v>
      </c>
      <c r="CR25" s="2" t="s">
        <v>99</v>
      </c>
      <c r="CS25">
        <f t="shared" si="3"/>
        <v>0</v>
      </c>
    </row>
    <row r="26" spans="1:97" x14ac:dyDescent="0.25">
      <c r="A26" s="15">
        <v>3</v>
      </c>
      <c r="B26" s="15" t="s">
        <v>6</v>
      </c>
      <c r="C26" s="19">
        <v>100</v>
      </c>
      <c r="D26" s="20">
        <f t="shared" si="11"/>
        <v>85</v>
      </c>
      <c r="E26" s="20">
        <f t="shared" si="12"/>
        <v>130</v>
      </c>
      <c r="F26" s="20">
        <f t="shared" si="13"/>
        <v>100</v>
      </c>
      <c r="G26" s="20">
        <f t="shared" si="14"/>
        <v>102.5</v>
      </c>
      <c r="H26" s="20">
        <f t="shared" si="15"/>
        <v>2.3333333333333335</v>
      </c>
      <c r="I26" s="20">
        <f t="shared" si="16"/>
        <v>3.6666666666666665</v>
      </c>
      <c r="J26" s="20">
        <f t="shared" ca="1" si="17"/>
        <v>117.891784852228</v>
      </c>
      <c r="W26">
        <v>24</v>
      </c>
      <c r="X26">
        <v>219.42518053923919</v>
      </c>
      <c r="Y26">
        <v>158.44213023033632</v>
      </c>
      <c r="Z26">
        <v>44.99804306439782</v>
      </c>
      <c r="AA26">
        <v>761.55341337165726</v>
      </c>
      <c r="AB26">
        <v>169.93403119098417</v>
      </c>
      <c r="AC26">
        <v>470.18333017935458</v>
      </c>
      <c r="AD26">
        <v>723.78029122055239</v>
      </c>
      <c r="AE26">
        <v>794.16435270338923</v>
      </c>
      <c r="AF26">
        <v>289.89694758649546</v>
      </c>
      <c r="AG26">
        <v>120.70859135932415</v>
      </c>
      <c r="AH26">
        <v>386.15904567845757</v>
      </c>
      <c r="AI26">
        <v>1595.5918729508492</v>
      </c>
      <c r="AL26">
        <v>24</v>
      </c>
      <c r="AM26">
        <v>107.69538770586811</v>
      </c>
      <c r="AN26">
        <v>108.75868928414604</v>
      </c>
      <c r="AO26">
        <v>120.08169245784478</v>
      </c>
      <c r="AP26">
        <v>462.20819017016487</v>
      </c>
      <c r="AQ26">
        <v>368.81310486672533</v>
      </c>
      <c r="AR26">
        <v>150.73434586644328</v>
      </c>
      <c r="AS26">
        <v>781.58212796762234</v>
      </c>
      <c r="AT26">
        <v>814.36534828935078</v>
      </c>
      <c r="AU26">
        <v>405.47426364556236</v>
      </c>
      <c r="AV26">
        <v>217.72602868738042</v>
      </c>
      <c r="AW26">
        <v>243.87474204713706</v>
      </c>
      <c r="AX26">
        <v>414.70433752248107</v>
      </c>
      <c r="BA26">
        <v>24</v>
      </c>
      <c r="BB26">
        <v>123.97362192335444</v>
      </c>
      <c r="BC26">
        <v>93.189563577954232</v>
      </c>
      <c r="BD26">
        <v>186.1662774258109</v>
      </c>
      <c r="BE26">
        <v>324.47598536776752</v>
      </c>
      <c r="BF26">
        <v>621.04969594994964</v>
      </c>
      <c r="BG26">
        <v>163.52306272374634</v>
      </c>
      <c r="BH26">
        <v>272.43459700270193</v>
      </c>
      <c r="BI26">
        <v>612.3385582980228</v>
      </c>
      <c r="BJ26">
        <v>546.49017820739459</v>
      </c>
      <c r="BK26">
        <v>376.63114014237647</v>
      </c>
      <c r="BL26">
        <v>151.71585600885021</v>
      </c>
      <c r="BM26">
        <v>373.95180486636974</v>
      </c>
      <c r="BP26">
        <v>24</v>
      </c>
      <c r="BQ26">
        <v>451.09419016846175</v>
      </c>
      <c r="BR26">
        <v>360.39038309243659</v>
      </c>
      <c r="BS26">
        <v>351.24601294805348</v>
      </c>
      <c r="BT26">
        <v>1548.2375889095897</v>
      </c>
      <c r="BU26">
        <v>1159.7968320076591</v>
      </c>
      <c r="BV26">
        <v>784.44073876954417</v>
      </c>
      <c r="BW26">
        <v>1777.7970161908765</v>
      </c>
      <c r="BX26">
        <v>2220.8682592907626</v>
      </c>
      <c r="BY26">
        <v>1241.8613894394525</v>
      </c>
      <c r="BZ26">
        <v>715.06576018908106</v>
      </c>
      <c r="CA26">
        <v>781.74964373444482</v>
      </c>
      <c r="CB26">
        <v>2384.2480153397</v>
      </c>
      <c r="CC26" s="38">
        <v>0</v>
      </c>
      <c r="CE26" cm="1">
        <f t="array" ref="CE26">SUMPRODUCT(deci_Q3_int1,TRANSPOSE(X26:AI26))-$P$19</f>
        <v>-4000</v>
      </c>
      <c r="CF26" t="s">
        <v>99</v>
      </c>
      <c r="CG26">
        <f t="shared" si="0"/>
        <v>0</v>
      </c>
      <c r="CI26" cm="1">
        <f t="array" ref="CI26">SUMPRODUCT(deci_Q3_int1,TRANSPOSE(AM26:AX26))-$Q$19</f>
        <v>-4000</v>
      </c>
      <c r="CJ26" s="2" t="s">
        <v>99</v>
      </c>
      <c r="CK26">
        <f t="shared" si="1"/>
        <v>0</v>
      </c>
      <c r="CM26" cm="1">
        <f t="array" ref="CM26">SUMPRODUCT(deci_Q3_int1,TRANSPOSE(BB26:BM26))-$R$19</f>
        <v>-4000</v>
      </c>
      <c r="CN26" s="2" t="s">
        <v>99</v>
      </c>
      <c r="CO26">
        <f t="shared" si="2"/>
        <v>0</v>
      </c>
      <c r="CQ26" cm="1">
        <f t="array" ref="CQ26">SUMPRODUCT(deci_Q3_int1,TRANSPOSE(BQ26:CB26))-$S$19</f>
        <v>-10000</v>
      </c>
      <c r="CR26" s="2" t="s">
        <v>99</v>
      </c>
      <c r="CS26">
        <f t="shared" si="3"/>
        <v>0</v>
      </c>
    </row>
    <row r="27" spans="1:97" x14ac:dyDescent="0.25">
      <c r="A27" s="15">
        <v>4</v>
      </c>
      <c r="B27" s="15" t="s">
        <v>6</v>
      </c>
      <c r="C27" s="19">
        <v>500</v>
      </c>
      <c r="D27" s="20">
        <f t="shared" si="11"/>
        <v>425</v>
      </c>
      <c r="E27" s="20">
        <f t="shared" si="12"/>
        <v>650</v>
      </c>
      <c r="F27" s="20">
        <f t="shared" si="13"/>
        <v>500</v>
      </c>
      <c r="G27" s="20">
        <f t="shared" si="14"/>
        <v>512.5</v>
      </c>
      <c r="H27" s="20">
        <f t="shared" si="15"/>
        <v>2.3333333333333335</v>
      </c>
      <c r="I27" s="20">
        <f t="shared" si="16"/>
        <v>3.6666666666666665</v>
      </c>
      <c r="J27" s="20">
        <f t="shared" ca="1" si="17"/>
        <v>536.50608294852839</v>
      </c>
      <c r="W27">
        <v>25</v>
      </c>
      <c r="X27">
        <v>223.59724901942823</v>
      </c>
      <c r="Y27">
        <v>175.30538996500817</v>
      </c>
      <c r="Z27">
        <v>55.021551346700143</v>
      </c>
      <c r="AA27">
        <v>818.5039100421684</v>
      </c>
      <c r="AB27">
        <v>162.4650118571499</v>
      </c>
      <c r="AC27">
        <v>449.36155899715601</v>
      </c>
      <c r="AD27">
        <v>756.23377303299583</v>
      </c>
      <c r="AE27">
        <v>813.85939059162695</v>
      </c>
      <c r="AF27">
        <v>247.49975618991795</v>
      </c>
      <c r="AG27">
        <v>94.912709869351886</v>
      </c>
      <c r="AH27">
        <v>352.38825118204028</v>
      </c>
      <c r="AI27">
        <v>1652.5348237965509</v>
      </c>
      <c r="AL27">
        <v>25</v>
      </c>
      <c r="AM27">
        <v>102.62671713090872</v>
      </c>
      <c r="AN27">
        <v>106.23216826207155</v>
      </c>
      <c r="AO27">
        <v>96.641607504255546</v>
      </c>
      <c r="AP27">
        <v>532.02438777154316</v>
      </c>
      <c r="AQ27">
        <v>299.27765582628285</v>
      </c>
      <c r="AR27">
        <v>147.59267136090324</v>
      </c>
      <c r="AS27">
        <v>743.29908475832804</v>
      </c>
      <c r="AT27">
        <v>648.04538058547337</v>
      </c>
      <c r="AU27">
        <v>448.75229495297151</v>
      </c>
      <c r="AV27">
        <v>221.58141234636551</v>
      </c>
      <c r="AW27">
        <v>227.09327441025297</v>
      </c>
      <c r="AX27">
        <v>450.91858376036868</v>
      </c>
      <c r="BA27">
        <v>25</v>
      </c>
      <c r="BB27">
        <v>97.891403243555089</v>
      </c>
      <c r="BC27">
        <v>86.295159532997587</v>
      </c>
      <c r="BD27">
        <v>192.9049056938031</v>
      </c>
      <c r="BE27">
        <v>310.7701552260682</v>
      </c>
      <c r="BF27">
        <v>615.84103301504456</v>
      </c>
      <c r="BG27">
        <v>149.10947530780425</v>
      </c>
      <c r="BH27">
        <v>297.07958568145716</v>
      </c>
      <c r="BI27">
        <v>663.80697477056776</v>
      </c>
      <c r="BJ27">
        <v>602.25887156861643</v>
      </c>
      <c r="BK27">
        <v>362.95129974006198</v>
      </c>
      <c r="BL27">
        <v>145.00474062253465</v>
      </c>
      <c r="BM27">
        <v>386.29272558285015</v>
      </c>
      <c r="BP27">
        <v>25</v>
      </c>
      <c r="BQ27">
        <v>424.11536939389202</v>
      </c>
      <c r="BR27">
        <v>367.83271776007734</v>
      </c>
      <c r="BS27">
        <v>344.56806454475878</v>
      </c>
      <c r="BT27">
        <v>1661.2984530397798</v>
      </c>
      <c r="BU27">
        <v>1077.5837006984773</v>
      </c>
      <c r="BV27">
        <v>746.06370566586349</v>
      </c>
      <c r="BW27">
        <v>1796.6124434727808</v>
      </c>
      <c r="BX27">
        <v>2125.7117459476681</v>
      </c>
      <c r="BY27">
        <v>1298.5109227115058</v>
      </c>
      <c r="BZ27">
        <v>679.44542195577947</v>
      </c>
      <c r="CA27">
        <v>724.48626621482788</v>
      </c>
      <c r="CB27">
        <v>2489.7461331397699</v>
      </c>
      <c r="CC27" s="38">
        <v>0</v>
      </c>
      <c r="CE27" cm="1">
        <f t="array" ref="CE27">SUMPRODUCT(deci_Q3_int1,TRANSPOSE(X27:AI27))-$P$19</f>
        <v>-4000</v>
      </c>
      <c r="CF27" t="s">
        <v>99</v>
      </c>
      <c r="CG27">
        <f t="shared" si="0"/>
        <v>0</v>
      </c>
      <c r="CI27" cm="1">
        <f t="array" ref="CI27">SUMPRODUCT(deci_Q3_int1,TRANSPOSE(AM27:AX27))-$Q$19</f>
        <v>-4000</v>
      </c>
      <c r="CJ27" s="2" t="s">
        <v>99</v>
      </c>
      <c r="CK27">
        <f t="shared" si="1"/>
        <v>0</v>
      </c>
      <c r="CM27" cm="1">
        <f t="array" ref="CM27">SUMPRODUCT(deci_Q3_int1,TRANSPOSE(BB27:BM27))-$R$19</f>
        <v>-4000</v>
      </c>
      <c r="CN27" s="2" t="s">
        <v>99</v>
      </c>
      <c r="CO27">
        <f t="shared" si="2"/>
        <v>0</v>
      </c>
      <c r="CQ27" cm="1">
        <f t="array" ref="CQ27">SUMPRODUCT(deci_Q3_int1,TRANSPOSE(BQ27:CB27))-$S$19</f>
        <v>-10000</v>
      </c>
      <c r="CR27" s="2" t="s">
        <v>99</v>
      </c>
      <c r="CS27">
        <f t="shared" si="3"/>
        <v>0</v>
      </c>
    </row>
    <row r="28" spans="1:97" x14ac:dyDescent="0.25">
      <c r="A28" s="15">
        <v>5</v>
      </c>
      <c r="B28" s="15" t="s">
        <v>6</v>
      </c>
      <c r="C28" s="19">
        <v>300</v>
      </c>
      <c r="D28" s="20">
        <f t="shared" si="11"/>
        <v>255</v>
      </c>
      <c r="E28" s="20">
        <f t="shared" si="12"/>
        <v>390</v>
      </c>
      <c r="F28" s="20">
        <f t="shared" si="13"/>
        <v>300</v>
      </c>
      <c r="G28" s="20">
        <f t="shared" si="14"/>
        <v>307.5</v>
      </c>
      <c r="H28" s="20">
        <f t="shared" si="15"/>
        <v>2.3333333333333335</v>
      </c>
      <c r="I28" s="20">
        <f t="shared" si="16"/>
        <v>3.6666666666666665</v>
      </c>
      <c r="J28" s="20">
        <f t="shared" ca="1" si="17"/>
        <v>264.70484572165202</v>
      </c>
      <c r="W28">
        <v>26</v>
      </c>
      <c r="X28">
        <v>217.68954159954856</v>
      </c>
      <c r="Y28">
        <v>164.73139963827583</v>
      </c>
      <c r="Z28">
        <v>60.826953464770725</v>
      </c>
      <c r="AA28">
        <v>675.11196137835066</v>
      </c>
      <c r="AB28">
        <v>142.65459175167717</v>
      </c>
      <c r="AC28">
        <v>569.34721687989861</v>
      </c>
      <c r="AD28">
        <v>875.72817444034445</v>
      </c>
      <c r="AE28">
        <v>916.39419264021308</v>
      </c>
      <c r="AF28">
        <v>299.43886186289365</v>
      </c>
      <c r="AG28">
        <v>103.66186298313153</v>
      </c>
      <c r="AH28">
        <v>432.15523168063055</v>
      </c>
      <c r="AI28">
        <v>1374.2701746718731</v>
      </c>
      <c r="AL28">
        <v>26</v>
      </c>
      <c r="AM28">
        <v>94.155333055521055</v>
      </c>
      <c r="AN28">
        <v>108.02919378611739</v>
      </c>
      <c r="AO28">
        <v>116.26830526788308</v>
      </c>
      <c r="AP28">
        <v>547.42252938521835</v>
      </c>
      <c r="AQ28">
        <v>302.60434264759169</v>
      </c>
      <c r="AR28">
        <v>149.62815717830125</v>
      </c>
      <c r="AS28">
        <v>783.55708841101239</v>
      </c>
      <c r="AT28">
        <v>759.06951784218313</v>
      </c>
      <c r="AU28">
        <v>463.26940016053089</v>
      </c>
      <c r="AV28">
        <v>218.84802421460421</v>
      </c>
      <c r="AW28">
        <v>243.17381400976595</v>
      </c>
      <c r="AX28">
        <v>420.48653936886348</v>
      </c>
      <c r="BA28">
        <v>26</v>
      </c>
      <c r="BB28">
        <v>88.383969983502681</v>
      </c>
      <c r="BC28">
        <v>109.61728686904547</v>
      </c>
      <c r="BD28">
        <v>229.06099296894263</v>
      </c>
      <c r="BE28">
        <v>268.4047802959667</v>
      </c>
      <c r="BF28">
        <v>562.17300734763</v>
      </c>
      <c r="BG28">
        <v>180.80085555175805</v>
      </c>
      <c r="BH28">
        <v>261.77613459406945</v>
      </c>
      <c r="BI28">
        <v>561.42174089837397</v>
      </c>
      <c r="BJ28">
        <v>561.57146521775496</v>
      </c>
      <c r="BK28">
        <v>363.53826300622831</v>
      </c>
      <c r="BL28">
        <v>141.25206751293661</v>
      </c>
      <c r="BM28">
        <v>416.21274257680943</v>
      </c>
      <c r="BP28">
        <v>26</v>
      </c>
      <c r="BQ28">
        <v>400.22884463857224</v>
      </c>
      <c r="BR28">
        <v>382.37788029343869</v>
      </c>
      <c r="BS28">
        <v>406.15625170159643</v>
      </c>
      <c r="BT28">
        <v>1490.9392710595357</v>
      </c>
      <c r="BU28">
        <v>1007.4319417468989</v>
      </c>
      <c r="BV28">
        <v>899.77622960995791</v>
      </c>
      <c r="BW28">
        <v>1921.0613974454263</v>
      </c>
      <c r="BX28">
        <v>2236.8854513807701</v>
      </c>
      <c r="BY28">
        <v>1324.2797272411794</v>
      </c>
      <c r="BZ28">
        <v>686.04815020396404</v>
      </c>
      <c r="CA28">
        <v>816.58111320333308</v>
      </c>
      <c r="CB28">
        <v>2210.9694566175458</v>
      </c>
      <c r="CC28" s="38">
        <v>0</v>
      </c>
      <c r="CE28" cm="1">
        <f t="array" ref="CE28">SUMPRODUCT(deci_Q3_int1,TRANSPOSE(X28:AI28))-$P$19</f>
        <v>-4000</v>
      </c>
      <c r="CF28" t="s">
        <v>99</v>
      </c>
      <c r="CG28">
        <f t="shared" si="0"/>
        <v>0</v>
      </c>
      <c r="CI28" cm="1">
        <f t="array" ref="CI28">SUMPRODUCT(deci_Q3_int1,TRANSPOSE(AM28:AX28))-$Q$19</f>
        <v>-4000</v>
      </c>
      <c r="CJ28" s="2" t="s">
        <v>99</v>
      </c>
      <c r="CK28">
        <f t="shared" si="1"/>
        <v>0</v>
      </c>
      <c r="CM28" cm="1">
        <f t="array" ref="CM28">SUMPRODUCT(deci_Q3_int1,TRANSPOSE(BB28:BM28))-$R$19</f>
        <v>-4000</v>
      </c>
      <c r="CN28" s="2" t="s">
        <v>99</v>
      </c>
      <c r="CO28">
        <f t="shared" si="2"/>
        <v>0</v>
      </c>
      <c r="CQ28" cm="1">
        <f t="array" ref="CQ28">SUMPRODUCT(deci_Q3_int1,TRANSPOSE(BQ28:CB28))-$S$19</f>
        <v>-10000</v>
      </c>
      <c r="CR28" s="2" t="s">
        <v>99</v>
      </c>
      <c r="CS28">
        <f t="shared" si="3"/>
        <v>0</v>
      </c>
    </row>
    <row r="29" spans="1:97" x14ac:dyDescent="0.25">
      <c r="A29" s="15">
        <v>6</v>
      </c>
      <c r="B29" s="15" t="s">
        <v>7</v>
      </c>
      <c r="C29" s="19">
        <v>150</v>
      </c>
      <c r="D29" s="20">
        <f t="shared" si="11"/>
        <v>127.5</v>
      </c>
      <c r="E29" s="20">
        <f t="shared" si="12"/>
        <v>195</v>
      </c>
      <c r="F29" s="20">
        <f t="shared" si="13"/>
        <v>150</v>
      </c>
      <c r="G29" s="20">
        <f t="shared" si="14"/>
        <v>153.75</v>
      </c>
      <c r="H29" s="20">
        <f t="shared" si="15"/>
        <v>2.3333333333333335</v>
      </c>
      <c r="I29" s="20">
        <f t="shared" si="16"/>
        <v>3.6666666666666665</v>
      </c>
      <c r="J29" s="20">
        <f t="shared" ca="1" si="17"/>
        <v>142.68939969535657</v>
      </c>
      <c r="W29">
        <v>27</v>
      </c>
      <c r="X29">
        <v>242.20979802328398</v>
      </c>
      <c r="Y29">
        <v>158.18903489265963</v>
      </c>
      <c r="Z29">
        <v>49.038552996782052</v>
      </c>
      <c r="AA29">
        <v>735.98512999396792</v>
      </c>
      <c r="AB29">
        <v>143.06715575761817</v>
      </c>
      <c r="AC29">
        <v>498.63440911396361</v>
      </c>
      <c r="AD29">
        <v>846.68116226275311</v>
      </c>
      <c r="AE29">
        <v>830.49678262950056</v>
      </c>
      <c r="AF29">
        <v>269.17642147843799</v>
      </c>
      <c r="AG29">
        <v>121.72241721124027</v>
      </c>
      <c r="AH29">
        <v>391.40235725656811</v>
      </c>
      <c r="AI29">
        <v>1570.4398291341272</v>
      </c>
      <c r="AL29">
        <v>27</v>
      </c>
      <c r="AM29">
        <v>92.44085632664671</v>
      </c>
      <c r="AN29">
        <v>93.36466541785866</v>
      </c>
      <c r="AO29">
        <v>114.60408444500763</v>
      </c>
      <c r="AP29">
        <v>501.69226819805891</v>
      </c>
      <c r="AQ29">
        <v>299.416972618459</v>
      </c>
      <c r="AR29">
        <v>163.58440942201955</v>
      </c>
      <c r="AS29">
        <v>727.70044327142125</v>
      </c>
      <c r="AT29">
        <v>635.0156040985454</v>
      </c>
      <c r="AU29">
        <v>454.67169071184213</v>
      </c>
      <c r="AV29">
        <v>181.23899771202807</v>
      </c>
      <c r="AW29">
        <v>233.18827948937638</v>
      </c>
      <c r="AX29">
        <v>400.33938412031677</v>
      </c>
      <c r="BA29">
        <v>27</v>
      </c>
      <c r="BB29">
        <v>105.91713548953618</v>
      </c>
      <c r="BC29">
        <v>102.82506792119744</v>
      </c>
      <c r="BD29">
        <v>249.17098304517879</v>
      </c>
      <c r="BE29">
        <v>307.15148120161803</v>
      </c>
      <c r="BF29">
        <v>621.21309052326444</v>
      </c>
      <c r="BG29">
        <v>167.59137164638776</v>
      </c>
      <c r="BH29">
        <v>320.42624019636366</v>
      </c>
      <c r="BI29">
        <v>655.01223472830429</v>
      </c>
      <c r="BJ29">
        <v>596.82077666419264</v>
      </c>
      <c r="BK29">
        <v>438.94328712664799</v>
      </c>
      <c r="BL29">
        <v>169.78808300016885</v>
      </c>
      <c r="BM29">
        <v>389.46164049419633</v>
      </c>
      <c r="BP29">
        <v>27</v>
      </c>
      <c r="BQ29">
        <v>440.56778983946685</v>
      </c>
      <c r="BR29">
        <v>354.37876823171575</v>
      </c>
      <c r="BS29">
        <v>412.81362048696849</v>
      </c>
      <c r="BT29">
        <v>1544.8288793936449</v>
      </c>
      <c r="BU29">
        <v>1063.6972188993416</v>
      </c>
      <c r="BV29">
        <v>829.81019018237089</v>
      </c>
      <c r="BW29">
        <v>1894.8078457305382</v>
      </c>
      <c r="BX29">
        <v>2120.5246214563504</v>
      </c>
      <c r="BY29">
        <v>1320.6688888544727</v>
      </c>
      <c r="BZ29">
        <v>741.9047020499163</v>
      </c>
      <c r="CA29">
        <v>794.37871974611335</v>
      </c>
      <c r="CB29">
        <v>2360.2408537486403</v>
      </c>
      <c r="CC29" s="38">
        <v>0</v>
      </c>
      <c r="CE29" cm="1">
        <f t="array" ref="CE29">SUMPRODUCT(deci_Q3_int1,TRANSPOSE(X29:AI29))-$P$19</f>
        <v>-4000</v>
      </c>
      <c r="CF29" t="s">
        <v>99</v>
      </c>
      <c r="CG29">
        <f t="shared" si="0"/>
        <v>0</v>
      </c>
      <c r="CI29" cm="1">
        <f t="array" ref="CI29">SUMPRODUCT(deci_Q3_int1,TRANSPOSE(AM29:AX29))-$Q$19</f>
        <v>-4000</v>
      </c>
      <c r="CJ29" s="2" t="s">
        <v>99</v>
      </c>
      <c r="CK29">
        <f t="shared" si="1"/>
        <v>0</v>
      </c>
      <c r="CM29" cm="1">
        <f t="array" ref="CM29">SUMPRODUCT(deci_Q3_int1,TRANSPOSE(BB29:BM29))-$R$19</f>
        <v>-4000</v>
      </c>
      <c r="CN29" s="2" t="s">
        <v>99</v>
      </c>
      <c r="CO29">
        <f t="shared" si="2"/>
        <v>0</v>
      </c>
      <c r="CQ29" cm="1">
        <f t="array" ref="CQ29">SUMPRODUCT(deci_Q3_int1,TRANSPOSE(BQ29:CB29))-$S$19</f>
        <v>-10000</v>
      </c>
      <c r="CR29" s="2" t="s">
        <v>99</v>
      </c>
      <c r="CS29">
        <f t="shared" si="3"/>
        <v>0</v>
      </c>
    </row>
    <row r="30" spans="1:97" x14ac:dyDescent="0.25">
      <c r="A30" s="15">
        <v>7</v>
      </c>
      <c r="B30" s="15" t="s">
        <v>7</v>
      </c>
      <c r="C30" s="19">
        <v>750</v>
      </c>
      <c r="D30" s="20">
        <f t="shared" si="11"/>
        <v>637.5</v>
      </c>
      <c r="E30" s="20">
        <f t="shared" si="12"/>
        <v>975</v>
      </c>
      <c r="F30" s="20">
        <f t="shared" si="13"/>
        <v>750</v>
      </c>
      <c r="G30" s="20">
        <f t="shared" si="14"/>
        <v>768.75</v>
      </c>
      <c r="H30" s="20">
        <f t="shared" si="15"/>
        <v>2.3333333333333335</v>
      </c>
      <c r="I30" s="20">
        <f t="shared" si="16"/>
        <v>3.6666666666666665</v>
      </c>
      <c r="J30" s="20">
        <f t="shared" ca="1" si="17"/>
        <v>850.91552259053037</v>
      </c>
      <c r="W30">
        <v>28</v>
      </c>
      <c r="X30">
        <v>218.17064877200971</v>
      </c>
      <c r="Y30">
        <v>183.22901781066724</v>
      </c>
      <c r="Z30">
        <v>53.912157984217096</v>
      </c>
      <c r="AA30">
        <v>800.7236210945664</v>
      </c>
      <c r="AB30">
        <v>170.91076295082621</v>
      </c>
      <c r="AC30">
        <v>516.76287187946548</v>
      </c>
      <c r="AD30">
        <v>710.25979655049218</v>
      </c>
      <c r="AE30">
        <v>724.94680036578063</v>
      </c>
      <c r="AF30">
        <v>312.00231687839374</v>
      </c>
      <c r="AG30">
        <v>101.44040479532441</v>
      </c>
      <c r="AH30">
        <v>323.57815276948276</v>
      </c>
      <c r="AI30">
        <v>1523.8023102517864</v>
      </c>
      <c r="AL30">
        <v>28</v>
      </c>
      <c r="AM30">
        <v>93.419785123325227</v>
      </c>
      <c r="AN30">
        <v>115.11657440385139</v>
      </c>
      <c r="AO30">
        <v>110.35021487209382</v>
      </c>
      <c r="AP30">
        <v>544.96085933395011</v>
      </c>
      <c r="AQ30">
        <v>341.27114760409017</v>
      </c>
      <c r="AR30">
        <v>165.67693067750207</v>
      </c>
      <c r="AS30">
        <v>753.01508644908722</v>
      </c>
      <c r="AT30">
        <v>700.84727932435476</v>
      </c>
      <c r="AU30">
        <v>380.94313770128201</v>
      </c>
      <c r="AV30">
        <v>217.75483679834545</v>
      </c>
      <c r="AW30">
        <v>274.04102931717824</v>
      </c>
      <c r="AX30">
        <v>401.10214549796859</v>
      </c>
      <c r="BA30">
        <v>28</v>
      </c>
      <c r="BB30">
        <v>99.298845820671914</v>
      </c>
      <c r="BC30">
        <v>117.75951918471307</v>
      </c>
      <c r="BD30">
        <v>214.04345999301682</v>
      </c>
      <c r="BE30">
        <v>284.9469205047078</v>
      </c>
      <c r="BF30">
        <v>629.10611642315985</v>
      </c>
      <c r="BG30">
        <v>133.39632034724292</v>
      </c>
      <c r="BH30">
        <v>286.39559840171148</v>
      </c>
      <c r="BI30">
        <v>689.75509186068007</v>
      </c>
      <c r="BJ30">
        <v>637.62025868539661</v>
      </c>
      <c r="BK30">
        <v>420.64336755071741</v>
      </c>
      <c r="BL30">
        <v>144.67700395043536</v>
      </c>
      <c r="BM30">
        <v>408.19674077842649</v>
      </c>
      <c r="BP30">
        <v>28</v>
      </c>
      <c r="BQ30">
        <v>410.88927971600685</v>
      </c>
      <c r="BR30">
        <v>416.10511139923176</v>
      </c>
      <c r="BS30">
        <v>378.30583284932777</v>
      </c>
      <c r="BT30">
        <v>1630.6314009332243</v>
      </c>
      <c r="BU30">
        <v>1141.2880269780762</v>
      </c>
      <c r="BV30">
        <v>815.83612290421047</v>
      </c>
      <c r="BW30">
        <v>1749.670481401291</v>
      </c>
      <c r="BX30">
        <v>2115.5491715508151</v>
      </c>
      <c r="BY30">
        <v>1330.5657132650722</v>
      </c>
      <c r="BZ30">
        <v>739.83860914438719</v>
      </c>
      <c r="CA30">
        <v>742.29618603709639</v>
      </c>
      <c r="CB30">
        <v>2333.1011965281814</v>
      </c>
      <c r="CC30" s="38">
        <v>0</v>
      </c>
      <c r="CE30" cm="1">
        <f t="array" ref="CE30">SUMPRODUCT(deci_Q3_int1,TRANSPOSE(X30:AI30))-$P$19</f>
        <v>-4000</v>
      </c>
      <c r="CF30" t="s">
        <v>99</v>
      </c>
      <c r="CG30">
        <f t="shared" si="0"/>
        <v>0</v>
      </c>
      <c r="CI30" cm="1">
        <f t="array" ref="CI30">SUMPRODUCT(deci_Q3_int1,TRANSPOSE(AM30:AX30))-$Q$19</f>
        <v>-4000</v>
      </c>
      <c r="CJ30" s="2" t="s">
        <v>99</v>
      </c>
      <c r="CK30">
        <f t="shared" si="1"/>
        <v>0</v>
      </c>
      <c r="CM30" cm="1">
        <f t="array" ref="CM30">SUMPRODUCT(deci_Q3_int1,TRANSPOSE(BB30:BM30))-$R$19</f>
        <v>-4000</v>
      </c>
      <c r="CN30" s="2" t="s">
        <v>99</v>
      </c>
      <c r="CO30">
        <f t="shared" si="2"/>
        <v>0</v>
      </c>
      <c r="CQ30" cm="1">
        <f t="array" ref="CQ30">SUMPRODUCT(deci_Q3_int1,TRANSPOSE(BQ30:CB30))-$S$19</f>
        <v>-10000</v>
      </c>
      <c r="CR30" s="2" t="s">
        <v>99</v>
      </c>
      <c r="CS30">
        <f t="shared" si="3"/>
        <v>0</v>
      </c>
    </row>
    <row r="31" spans="1:97" x14ac:dyDescent="0.25">
      <c r="A31" s="15">
        <v>8</v>
      </c>
      <c r="B31" s="15" t="s">
        <v>7</v>
      </c>
      <c r="C31" s="19">
        <v>700</v>
      </c>
      <c r="D31" s="20">
        <f t="shared" si="11"/>
        <v>595</v>
      </c>
      <c r="E31" s="20">
        <f t="shared" si="12"/>
        <v>910</v>
      </c>
      <c r="F31" s="20">
        <f t="shared" si="13"/>
        <v>700</v>
      </c>
      <c r="G31" s="20">
        <f t="shared" si="14"/>
        <v>717.5</v>
      </c>
      <c r="H31" s="20">
        <f t="shared" si="15"/>
        <v>2.3333333333333335</v>
      </c>
      <c r="I31" s="20">
        <f t="shared" si="16"/>
        <v>3.6666666666666665</v>
      </c>
      <c r="J31" s="20">
        <f t="shared" ca="1" si="17"/>
        <v>651.66594643524888</v>
      </c>
      <c r="W31">
        <v>29</v>
      </c>
      <c r="X31">
        <v>254.97304121151396</v>
      </c>
      <c r="Y31">
        <v>158.60894453920895</v>
      </c>
      <c r="Z31">
        <v>54.409078866995593</v>
      </c>
      <c r="AA31">
        <v>732.89710823669168</v>
      </c>
      <c r="AB31">
        <v>130.33207978189105</v>
      </c>
      <c r="AC31">
        <v>547.16585993408444</v>
      </c>
      <c r="AD31">
        <v>754.19823560195118</v>
      </c>
      <c r="AE31">
        <v>1002.1545807845495</v>
      </c>
      <c r="AF31">
        <v>308.85312762633282</v>
      </c>
      <c r="AG31">
        <v>108.9300492929485</v>
      </c>
      <c r="AH31">
        <v>405.78813466025167</v>
      </c>
      <c r="AI31">
        <v>1546.7639468840716</v>
      </c>
      <c r="AL31">
        <v>29</v>
      </c>
      <c r="AM31">
        <v>91.695482866964795</v>
      </c>
      <c r="AN31">
        <v>91.811693979249213</v>
      </c>
      <c r="AO31">
        <v>88.079355574899381</v>
      </c>
      <c r="AP31">
        <v>544.92628477035453</v>
      </c>
      <c r="AQ31">
        <v>346.88132031530733</v>
      </c>
      <c r="AR31">
        <v>153.24389806366122</v>
      </c>
      <c r="AS31">
        <v>788.80614920208723</v>
      </c>
      <c r="AT31">
        <v>633.0831602462622</v>
      </c>
      <c r="AU31">
        <v>404.82578987882744</v>
      </c>
      <c r="AV31">
        <v>226.54701251422955</v>
      </c>
      <c r="AW31">
        <v>216.30080173943909</v>
      </c>
      <c r="AX31">
        <v>425.82383514051469</v>
      </c>
      <c r="BA31">
        <v>29</v>
      </c>
      <c r="BB31">
        <v>96.0741779490304</v>
      </c>
      <c r="BC31">
        <v>90.084958173213494</v>
      </c>
      <c r="BD31">
        <v>213.04961864238123</v>
      </c>
      <c r="BE31">
        <v>277.95622297368516</v>
      </c>
      <c r="BF31">
        <v>615.5840872168485</v>
      </c>
      <c r="BG31">
        <v>161.1388558650718</v>
      </c>
      <c r="BH31">
        <v>325.88635501405707</v>
      </c>
      <c r="BI31">
        <v>576.4469369243991</v>
      </c>
      <c r="BJ31">
        <v>532.83185832980848</v>
      </c>
      <c r="BK31">
        <v>421.99976836296815</v>
      </c>
      <c r="BL31">
        <v>163.38762231233744</v>
      </c>
      <c r="BM31">
        <v>443.91606534256459</v>
      </c>
      <c r="BP31">
        <v>29</v>
      </c>
      <c r="BQ31">
        <v>442.74270202750915</v>
      </c>
      <c r="BR31">
        <v>340.50559669167166</v>
      </c>
      <c r="BS31">
        <v>355.53805308427621</v>
      </c>
      <c r="BT31">
        <v>1555.7796159807313</v>
      </c>
      <c r="BU31">
        <v>1092.797487314047</v>
      </c>
      <c r="BV31">
        <v>861.54861386281743</v>
      </c>
      <c r="BW31">
        <v>1868.8907398180954</v>
      </c>
      <c r="BX31">
        <v>2211.6846779552106</v>
      </c>
      <c r="BY31">
        <v>1246.5107758349686</v>
      </c>
      <c r="BZ31">
        <v>757.47683017014629</v>
      </c>
      <c r="CA31">
        <v>785.47655871202824</v>
      </c>
      <c r="CB31">
        <v>2416.5038473671511</v>
      </c>
      <c r="CC31" s="38">
        <v>0</v>
      </c>
      <c r="CE31" cm="1">
        <f t="array" ref="CE31">SUMPRODUCT(deci_Q3_int1,TRANSPOSE(X31:AI31))-$P$19</f>
        <v>-4000</v>
      </c>
      <c r="CF31" t="s">
        <v>99</v>
      </c>
      <c r="CG31">
        <f t="shared" si="0"/>
        <v>0</v>
      </c>
      <c r="CI31" cm="1">
        <f t="array" ref="CI31">SUMPRODUCT(deci_Q3_int1,TRANSPOSE(AM31:AX31))-$Q$19</f>
        <v>-4000</v>
      </c>
      <c r="CJ31" s="2" t="s">
        <v>99</v>
      </c>
      <c r="CK31">
        <f t="shared" si="1"/>
        <v>0</v>
      </c>
      <c r="CM31" cm="1">
        <f t="array" ref="CM31">SUMPRODUCT(deci_Q3_int1,TRANSPOSE(BB31:BM31))-$R$19</f>
        <v>-4000</v>
      </c>
      <c r="CN31" s="2" t="s">
        <v>99</v>
      </c>
      <c r="CO31">
        <f t="shared" si="2"/>
        <v>0</v>
      </c>
      <c r="CQ31" cm="1">
        <f t="array" ref="CQ31">SUMPRODUCT(deci_Q3_int1,TRANSPOSE(BQ31:CB31))-$S$19</f>
        <v>-10000</v>
      </c>
      <c r="CR31" s="2" t="s">
        <v>99</v>
      </c>
      <c r="CS31">
        <f t="shared" si="3"/>
        <v>0</v>
      </c>
    </row>
    <row r="32" spans="1:97" x14ac:dyDescent="0.25">
      <c r="A32" s="15">
        <v>9</v>
      </c>
      <c r="B32" s="15" t="s">
        <v>7</v>
      </c>
      <c r="C32" s="19">
        <v>402</v>
      </c>
      <c r="D32" s="20">
        <f t="shared" si="11"/>
        <v>341.7</v>
      </c>
      <c r="E32" s="20">
        <f t="shared" si="12"/>
        <v>522.6</v>
      </c>
      <c r="F32" s="20">
        <f t="shared" si="13"/>
        <v>402</v>
      </c>
      <c r="G32" s="20">
        <f t="shared" si="14"/>
        <v>412.05</v>
      </c>
      <c r="H32" s="20">
        <f t="shared" si="15"/>
        <v>2.3333333333333335</v>
      </c>
      <c r="I32" s="20">
        <f t="shared" si="16"/>
        <v>3.6666666666666665</v>
      </c>
      <c r="J32" s="20">
        <f t="shared" ca="1" si="17"/>
        <v>364.86098300082602</v>
      </c>
      <c r="W32">
        <v>30</v>
      </c>
      <c r="X32">
        <v>266.31760816729428</v>
      </c>
      <c r="Y32">
        <v>189.49568518593117</v>
      </c>
      <c r="Z32">
        <v>48.159511530187913</v>
      </c>
      <c r="AA32">
        <v>737.23008106378063</v>
      </c>
      <c r="AB32">
        <v>159.15370219650865</v>
      </c>
      <c r="AC32">
        <v>506.4589102420619</v>
      </c>
      <c r="AD32">
        <v>756.12842594575091</v>
      </c>
      <c r="AE32">
        <v>853.98791794614431</v>
      </c>
      <c r="AF32">
        <v>269.69704677902564</v>
      </c>
      <c r="AG32">
        <v>104.18947414460838</v>
      </c>
      <c r="AH32">
        <v>324.2613349645469</v>
      </c>
      <c r="AI32">
        <v>1591.5252620697197</v>
      </c>
      <c r="AL32">
        <v>30</v>
      </c>
      <c r="AM32">
        <v>99.502185803960359</v>
      </c>
      <c r="AN32">
        <v>98.928538989850864</v>
      </c>
      <c r="AO32">
        <v>102.95373556569568</v>
      </c>
      <c r="AP32">
        <v>515.22552437748061</v>
      </c>
      <c r="AQ32">
        <v>301.86512176594073</v>
      </c>
      <c r="AR32">
        <v>160.07571864392992</v>
      </c>
      <c r="AS32">
        <v>744.93768501401382</v>
      </c>
      <c r="AT32">
        <v>712.37499659280013</v>
      </c>
      <c r="AU32">
        <v>376.35480550945806</v>
      </c>
      <c r="AV32">
        <v>184.5666529802923</v>
      </c>
      <c r="AW32">
        <v>279.90622926121745</v>
      </c>
      <c r="AX32">
        <v>444.5299611030415</v>
      </c>
      <c r="BA32">
        <v>30</v>
      </c>
      <c r="BB32">
        <v>106.40521302160437</v>
      </c>
      <c r="BC32">
        <v>100.96711869114233</v>
      </c>
      <c r="BD32">
        <v>191.02193223506771</v>
      </c>
      <c r="BE32">
        <v>315.53221190658974</v>
      </c>
      <c r="BF32">
        <v>626.53577908673333</v>
      </c>
      <c r="BG32">
        <v>142.4283609030598</v>
      </c>
      <c r="BH32">
        <v>282.15332399778544</v>
      </c>
      <c r="BI32">
        <v>608.77911061393172</v>
      </c>
      <c r="BJ32">
        <v>585.60840228533482</v>
      </c>
      <c r="BK32">
        <v>417.05334877658106</v>
      </c>
      <c r="BL32">
        <v>131.82222510762801</v>
      </c>
      <c r="BM32">
        <v>419.75244707260896</v>
      </c>
      <c r="BP32">
        <v>30</v>
      </c>
      <c r="BQ32">
        <v>472.22500699285899</v>
      </c>
      <c r="BR32">
        <v>389.39134286692433</v>
      </c>
      <c r="BS32">
        <v>342.1351793309513</v>
      </c>
      <c r="BT32">
        <v>1567.987817347851</v>
      </c>
      <c r="BU32">
        <v>1087.5546030491828</v>
      </c>
      <c r="BV32">
        <v>808.96298978905168</v>
      </c>
      <c r="BW32">
        <v>1783.2194349575502</v>
      </c>
      <c r="BX32">
        <v>2175.1420251528762</v>
      </c>
      <c r="BY32">
        <v>1231.6602545738185</v>
      </c>
      <c r="BZ32">
        <v>705.80947590148173</v>
      </c>
      <c r="CA32">
        <v>735.98978933339242</v>
      </c>
      <c r="CB32">
        <v>2455.80767024537</v>
      </c>
      <c r="CC32" s="38">
        <v>0</v>
      </c>
      <c r="CE32" cm="1">
        <f t="array" ref="CE32">SUMPRODUCT(deci_Q3_int1,TRANSPOSE(X32:AI32))-$P$19</f>
        <v>-4000</v>
      </c>
      <c r="CF32" t="s">
        <v>99</v>
      </c>
      <c r="CG32">
        <f t="shared" si="0"/>
        <v>0</v>
      </c>
      <c r="CI32" cm="1">
        <f t="array" ref="CI32">SUMPRODUCT(deci_Q3_int1,TRANSPOSE(AM32:AX32))-$Q$19</f>
        <v>-4000</v>
      </c>
      <c r="CJ32" s="2" t="s">
        <v>99</v>
      </c>
      <c r="CK32">
        <f t="shared" si="1"/>
        <v>0</v>
      </c>
      <c r="CM32" cm="1">
        <f t="array" ref="CM32">SUMPRODUCT(deci_Q3_int1,TRANSPOSE(BB32:BM32))-$R$19</f>
        <v>-4000</v>
      </c>
      <c r="CN32" s="2" t="s">
        <v>99</v>
      </c>
      <c r="CO32">
        <f t="shared" si="2"/>
        <v>0</v>
      </c>
      <c r="CQ32" cm="1">
        <f t="array" ref="CQ32">SUMPRODUCT(deci_Q3_int1,TRANSPOSE(BQ32:CB32))-$S$19</f>
        <v>-10000</v>
      </c>
      <c r="CR32" s="2" t="s">
        <v>99</v>
      </c>
      <c r="CS32">
        <f t="shared" si="3"/>
        <v>0</v>
      </c>
    </row>
    <row r="33" spans="1:97" x14ac:dyDescent="0.25">
      <c r="A33" s="15">
        <v>10</v>
      </c>
      <c r="B33" s="15" t="s">
        <v>8</v>
      </c>
      <c r="C33" s="19">
        <v>200</v>
      </c>
      <c r="D33" s="20">
        <f t="shared" si="11"/>
        <v>170</v>
      </c>
      <c r="E33" s="20">
        <f t="shared" si="12"/>
        <v>260</v>
      </c>
      <c r="F33" s="20">
        <f t="shared" si="13"/>
        <v>200</v>
      </c>
      <c r="G33" s="20">
        <f t="shared" si="14"/>
        <v>205</v>
      </c>
      <c r="H33" s="20">
        <f t="shared" si="15"/>
        <v>2.3333333333333335</v>
      </c>
      <c r="I33" s="20">
        <f t="shared" si="16"/>
        <v>3.6666666666666665</v>
      </c>
      <c r="J33" s="20">
        <f t="shared" ca="1" si="17"/>
        <v>214.58076995167534</v>
      </c>
      <c r="W33">
        <v>31</v>
      </c>
      <c r="X33">
        <v>265.86673925173886</v>
      </c>
      <c r="Y33">
        <v>162.04519717822703</v>
      </c>
      <c r="Z33">
        <v>55.610610032931397</v>
      </c>
      <c r="AA33">
        <v>822.92224006827689</v>
      </c>
      <c r="AB33">
        <v>146.54775225561036</v>
      </c>
      <c r="AC33">
        <v>531.61394521831448</v>
      </c>
      <c r="AD33">
        <v>746.79340802953607</v>
      </c>
      <c r="AE33">
        <v>989.59149304313951</v>
      </c>
      <c r="AF33">
        <v>320.31269342700466</v>
      </c>
      <c r="AG33">
        <v>102.51428932165499</v>
      </c>
      <c r="AH33">
        <v>357.07805593007083</v>
      </c>
      <c r="AI33">
        <v>1613.5941688607675</v>
      </c>
      <c r="AL33">
        <v>31</v>
      </c>
      <c r="AM33">
        <v>92.954567989689167</v>
      </c>
      <c r="AN33">
        <v>109.70849688207858</v>
      </c>
      <c r="AO33">
        <v>103.71185624098071</v>
      </c>
      <c r="AP33">
        <v>563.00293277915932</v>
      </c>
      <c r="AQ33">
        <v>322.65801767256295</v>
      </c>
      <c r="AR33">
        <v>173.21273382689407</v>
      </c>
      <c r="AS33">
        <v>824.70075983201934</v>
      </c>
      <c r="AT33">
        <v>787.35288414264824</v>
      </c>
      <c r="AU33">
        <v>435.38665943549222</v>
      </c>
      <c r="AV33">
        <v>221.32892483957872</v>
      </c>
      <c r="AW33">
        <v>255.26644190975475</v>
      </c>
      <c r="AX33">
        <v>429.56718416120782</v>
      </c>
      <c r="BA33">
        <v>31</v>
      </c>
      <c r="BB33">
        <v>99.720884302662199</v>
      </c>
      <c r="BC33">
        <v>108.87679399789594</v>
      </c>
      <c r="BD33">
        <v>205.27125285280187</v>
      </c>
      <c r="BE33">
        <v>293.04052078095697</v>
      </c>
      <c r="BF33">
        <v>574.09106619305464</v>
      </c>
      <c r="BG33">
        <v>144.16735587707495</v>
      </c>
      <c r="BH33">
        <v>288.53902029720496</v>
      </c>
      <c r="BI33">
        <v>635.29318254012833</v>
      </c>
      <c r="BJ33">
        <v>553.42363405165304</v>
      </c>
      <c r="BK33">
        <v>390.94098815634817</v>
      </c>
      <c r="BL33">
        <v>151.75813212392677</v>
      </c>
      <c r="BM33">
        <v>400.54183463740236</v>
      </c>
      <c r="BP33">
        <v>31</v>
      </c>
      <c r="BQ33">
        <v>458.5421915440902</v>
      </c>
      <c r="BR33">
        <v>380.63048805820159</v>
      </c>
      <c r="BS33">
        <v>364.59371912671395</v>
      </c>
      <c r="BT33">
        <v>1678.9656936283932</v>
      </c>
      <c r="BU33">
        <v>1043.2968361212279</v>
      </c>
      <c r="BV33">
        <v>848.99403492228339</v>
      </c>
      <c r="BW33">
        <v>1860.0331881587604</v>
      </c>
      <c r="BX33">
        <v>2412.2375597259161</v>
      </c>
      <c r="BY33">
        <v>1309.1229869141498</v>
      </c>
      <c r="BZ33">
        <v>714.78420231758196</v>
      </c>
      <c r="CA33">
        <v>764.10262996375241</v>
      </c>
      <c r="CB33">
        <v>2443.7031876593774</v>
      </c>
      <c r="CC33" s="38">
        <v>0</v>
      </c>
      <c r="CE33" cm="1">
        <f t="array" ref="CE33">SUMPRODUCT(deci_Q3_int1,TRANSPOSE(X33:AI33))-$P$19</f>
        <v>-4000</v>
      </c>
      <c r="CF33" t="s">
        <v>99</v>
      </c>
      <c r="CG33">
        <f t="shared" si="0"/>
        <v>0</v>
      </c>
      <c r="CI33" cm="1">
        <f t="array" ref="CI33">SUMPRODUCT(deci_Q3_int1,TRANSPOSE(AM33:AX33))-$Q$19</f>
        <v>-4000</v>
      </c>
      <c r="CJ33" s="2" t="s">
        <v>99</v>
      </c>
      <c r="CK33">
        <f t="shared" si="1"/>
        <v>0</v>
      </c>
      <c r="CM33" cm="1">
        <f t="array" ref="CM33">SUMPRODUCT(deci_Q3_int1,TRANSPOSE(BB33:BM33))-$R$19</f>
        <v>-4000</v>
      </c>
      <c r="CN33" s="2" t="s">
        <v>99</v>
      </c>
      <c r="CO33">
        <f t="shared" si="2"/>
        <v>0</v>
      </c>
      <c r="CQ33" cm="1">
        <f t="array" ref="CQ33">SUMPRODUCT(deci_Q3_int1,TRANSPOSE(BQ33:CB33))-$S$19</f>
        <v>-10000</v>
      </c>
      <c r="CR33" s="2" t="s">
        <v>99</v>
      </c>
      <c r="CS33">
        <f t="shared" si="3"/>
        <v>0</v>
      </c>
    </row>
    <row r="34" spans="1:97" x14ac:dyDescent="0.25">
      <c r="A34" s="15">
        <v>11</v>
      </c>
      <c r="B34" s="15" t="s">
        <v>8</v>
      </c>
      <c r="C34" s="19">
        <v>250</v>
      </c>
      <c r="D34" s="20">
        <f t="shared" si="11"/>
        <v>212.5</v>
      </c>
      <c r="E34" s="20">
        <f t="shared" si="12"/>
        <v>325</v>
      </c>
      <c r="F34" s="20">
        <f t="shared" si="13"/>
        <v>250</v>
      </c>
      <c r="G34" s="20">
        <f t="shared" si="14"/>
        <v>256.25</v>
      </c>
      <c r="H34" s="20">
        <f t="shared" si="15"/>
        <v>2.3333333333333335</v>
      </c>
      <c r="I34" s="20">
        <f t="shared" si="16"/>
        <v>3.6666666666666665</v>
      </c>
      <c r="J34" s="20">
        <f t="shared" ca="1" si="17"/>
        <v>280.39634274836976</v>
      </c>
      <c r="W34">
        <v>32</v>
      </c>
      <c r="X34">
        <v>301.24694816421254</v>
      </c>
      <c r="Y34">
        <v>202.02799633531302</v>
      </c>
      <c r="Z34">
        <v>50.280214278488991</v>
      </c>
      <c r="AA34">
        <v>710.03282969378142</v>
      </c>
      <c r="AB34">
        <v>159.32354111489846</v>
      </c>
      <c r="AC34">
        <v>452.24428820363033</v>
      </c>
      <c r="AD34">
        <v>794.91398071055721</v>
      </c>
      <c r="AE34">
        <v>788.4813849103067</v>
      </c>
      <c r="AF34">
        <v>290.03554764624454</v>
      </c>
      <c r="AG34">
        <v>109.04041984640531</v>
      </c>
      <c r="AH34">
        <v>326.46473584842835</v>
      </c>
      <c r="AI34">
        <v>1447.2330354416233</v>
      </c>
      <c r="AL34">
        <v>32</v>
      </c>
      <c r="AM34">
        <v>120.38638876062979</v>
      </c>
      <c r="AN34">
        <v>94.287060121784577</v>
      </c>
      <c r="AO34">
        <v>98.446894265893363</v>
      </c>
      <c r="AP34">
        <v>515.83750781825495</v>
      </c>
      <c r="AQ34">
        <v>286.02451877872733</v>
      </c>
      <c r="AR34">
        <v>142.70559057341907</v>
      </c>
      <c r="AS34">
        <v>840.6717382712302</v>
      </c>
      <c r="AT34">
        <v>745.66391104034244</v>
      </c>
      <c r="AU34">
        <v>375.39700884739045</v>
      </c>
      <c r="AV34">
        <v>196.47900025079409</v>
      </c>
      <c r="AW34">
        <v>266.46216034180924</v>
      </c>
      <c r="AX34">
        <v>370.00605833193339</v>
      </c>
      <c r="BA34">
        <v>32</v>
      </c>
      <c r="BB34">
        <v>100.27198021661025</v>
      </c>
      <c r="BC34">
        <v>95.843118284461042</v>
      </c>
      <c r="BD34">
        <v>235.813492661829</v>
      </c>
      <c r="BE34">
        <v>362.35358650155138</v>
      </c>
      <c r="BF34">
        <v>611.08810900932292</v>
      </c>
      <c r="BG34">
        <v>158.34638104124031</v>
      </c>
      <c r="BH34">
        <v>310.06003756986655</v>
      </c>
      <c r="BI34">
        <v>617.86954035133022</v>
      </c>
      <c r="BJ34">
        <v>551.67272971514103</v>
      </c>
      <c r="BK34">
        <v>380.94507041161489</v>
      </c>
      <c r="BL34">
        <v>150.02924843511641</v>
      </c>
      <c r="BM34">
        <v>415.56525375400582</v>
      </c>
      <c r="BP34">
        <v>32</v>
      </c>
      <c r="BQ34">
        <v>521.90531714145254</v>
      </c>
      <c r="BR34">
        <v>392.1581747415587</v>
      </c>
      <c r="BS34">
        <v>384.54060120621136</v>
      </c>
      <c r="BT34">
        <v>1588.2239240135877</v>
      </c>
      <c r="BU34">
        <v>1056.4361689029488</v>
      </c>
      <c r="BV34">
        <v>753.29625981828974</v>
      </c>
      <c r="BW34">
        <v>1945.6457565516541</v>
      </c>
      <c r="BX34">
        <v>2152.0148363019794</v>
      </c>
      <c r="BY34">
        <v>1217.1052862087761</v>
      </c>
      <c r="BZ34">
        <v>686.46449050881427</v>
      </c>
      <c r="CA34">
        <v>742.956144625354</v>
      </c>
      <c r="CB34">
        <v>2232.8043475275626</v>
      </c>
      <c r="CC34" s="38">
        <v>0</v>
      </c>
      <c r="CE34" cm="1">
        <f t="array" ref="CE34">SUMPRODUCT(deci_Q3_int1,TRANSPOSE(X34:AI34))-$P$19</f>
        <v>-4000</v>
      </c>
      <c r="CF34" t="s">
        <v>99</v>
      </c>
      <c r="CG34">
        <f t="shared" si="0"/>
        <v>0</v>
      </c>
      <c r="CI34" cm="1">
        <f t="array" ref="CI34">SUMPRODUCT(deci_Q3_int1,TRANSPOSE(AM34:AX34))-$Q$19</f>
        <v>-4000</v>
      </c>
      <c r="CJ34" s="2" t="s">
        <v>99</v>
      </c>
      <c r="CK34">
        <f t="shared" si="1"/>
        <v>0</v>
      </c>
      <c r="CM34" cm="1">
        <f t="array" ref="CM34">SUMPRODUCT(deci_Q3_int1,TRANSPOSE(BB34:BM34))-$R$19</f>
        <v>-4000</v>
      </c>
      <c r="CN34" s="2" t="s">
        <v>99</v>
      </c>
      <c r="CO34">
        <f t="shared" si="2"/>
        <v>0</v>
      </c>
      <c r="CQ34" cm="1">
        <f t="array" ref="CQ34">SUMPRODUCT(deci_Q3_int1,TRANSPOSE(BQ34:CB34))-$S$19</f>
        <v>-10000</v>
      </c>
      <c r="CR34" s="2" t="s">
        <v>99</v>
      </c>
      <c r="CS34">
        <f t="shared" si="3"/>
        <v>0</v>
      </c>
    </row>
    <row r="35" spans="1:97" x14ac:dyDescent="0.25">
      <c r="A35" s="15">
        <v>12</v>
      </c>
      <c r="B35" s="15" t="s">
        <v>8</v>
      </c>
      <c r="C35" s="19">
        <v>400</v>
      </c>
      <c r="D35" s="20">
        <f t="shared" si="11"/>
        <v>340</v>
      </c>
      <c r="E35" s="20">
        <f t="shared" si="12"/>
        <v>520</v>
      </c>
      <c r="F35" s="20">
        <f t="shared" si="13"/>
        <v>400</v>
      </c>
      <c r="G35" s="20">
        <f t="shared" si="14"/>
        <v>410</v>
      </c>
      <c r="H35" s="20">
        <f t="shared" si="15"/>
        <v>2.3333333333333335</v>
      </c>
      <c r="I35" s="20">
        <f t="shared" si="16"/>
        <v>3.6666666666666665</v>
      </c>
      <c r="J35" s="20">
        <f t="shared" ca="1" si="17"/>
        <v>438.94042912212745</v>
      </c>
      <c r="W35">
        <v>33</v>
      </c>
      <c r="X35">
        <v>230.90567791918318</v>
      </c>
      <c r="Y35">
        <v>155.55522284231105</v>
      </c>
      <c r="Z35">
        <v>49.483528735834078</v>
      </c>
      <c r="AA35">
        <v>793.42929125442436</v>
      </c>
      <c r="AB35">
        <v>151.9936258081961</v>
      </c>
      <c r="AC35">
        <v>482.38560684883157</v>
      </c>
      <c r="AD35">
        <v>735.82137370036207</v>
      </c>
      <c r="AE35">
        <v>876.02177623864338</v>
      </c>
      <c r="AF35">
        <v>256.15557191709632</v>
      </c>
      <c r="AG35">
        <v>92.128968185055925</v>
      </c>
      <c r="AH35">
        <v>365.54712414764379</v>
      </c>
      <c r="AI35">
        <v>1522.4466662540867</v>
      </c>
      <c r="AL35">
        <v>33</v>
      </c>
      <c r="AM35">
        <v>108.71915689829788</v>
      </c>
      <c r="AN35">
        <v>97.54295060811917</v>
      </c>
      <c r="AO35">
        <v>108.9300261545218</v>
      </c>
      <c r="AP35">
        <v>536.33080059742315</v>
      </c>
      <c r="AQ35">
        <v>327.74035325688908</v>
      </c>
      <c r="AR35">
        <v>149.67481905645772</v>
      </c>
      <c r="AS35">
        <v>772.3684777282632</v>
      </c>
      <c r="AT35">
        <v>660.90181097217874</v>
      </c>
      <c r="AU35">
        <v>437.3371755008842</v>
      </c>
      <c r="AV35">
        <v>207.38344318119277</v>
      </c>
      <c r="AW35">
        <v>288.79495405488285</v>
      </c>
      <c r="AX35">
        <v>383.72666369716643</v>
      </c>
      <c r="BA35">
        <v>33</v>
      </c>
      <c r="BB35">
        <v>95.973339847728482</v>
      </c>
      <c r="BC35">
        <v>109.20630193976865</v>
      </c>
      <c r="BD35">
        <v>197.96410644396497</v>
      </c>
      <c r="BE35">
        <v>320.99815122725579</v>
      </c>
      <c r="BF35">
        <v>625.47161570000685</v>
      </c>
      <c r="BG35">
        <v>135.20464397991802</v>
      </c>
      <c r="BH35">
        <v>300.46050582442274</v>
      </c>
      <c r="BI35">
        <v>702.47254418809098</v>
      </c>
      <c r="BJ35">
        <v>500.45613109459867</v>
      </c>
      <c r="BK35">
        <v>373.61949330823768</v>
      </c>
      <c r="BL35">
        <v>138.24722466224497</v>
      </c>
      <c r="BM35">
        <v>449.00118684394641</v>
      </c>
      <c r="BP35">
        <v>33</v>
      </c>
      <c r="BQ35">
        <v>435.59817466520957</v>
      </c>
      <c r="BR35">
        <v>362.30447539019889</v>
      </c>
      <c r="BS35">
        <v>356.37766133432081</v>
      </c>
      <c r="BT35">
        <v>1650.7582430791031</v>
      </c>
      <c r="BU35">
        <v>1105.205594765092</v>
      </c>
      <c r="BV35">
        <v>767.26506988520737</v>
      </c>
      <c r="BW35">
        <v>1808.6503572530482</v>
      </c>
      <c r="BX35">
        <v>2239.396131398913</v>
      </c>
      <c r="BY35">
        <v>1193.9488785125793</v>
      </c>
      <c r="BZ35">
        <v>673.13190467448635</v>
      </c>
      <c r="CA35">
        <v>792.58930286477164</v>
      </c>
      <c r="CB35">
        <v>2355.1745167951995</v>
      </c>
      <c r="CC35" s="38">
        <v>0</v>
      </c>
      <c r="CE35" cm="1">
        <f t="array" ref="CE35">SUMPRODUCT(deci_Q3_int1,TRANSPOSE(X35:AI35))-$P$19</f>
        <v>-4000</v>
      </c>
      <c r="CF35" t="s">
        <v>99</v>
      </c>
      <c r="CG35">
        <f t="shared" si="0"/>
        <v>0</v>
      </c>
      <c r="CI35" cm="1">
        <f t="array" ref="CI35">SUMPRODUCT(deci_Q3_int1,TRANSPOSE(AM35:AX35))-$Q$19</f>
        <v>-4000</v>
      </c>
      <c r="CJ35" s="2" t="s">
        <v>99</v>
      </c>
      <c r="CK35">
        <f t="shared" si="1"/>
        <v>0</v>
      </c>
      <c r="CM35" cm="1">
        <f t="array" ref="CM35">SUMPRODUCT(deci_Q3_int1,TRANSPOSE(BB35:BM35))-$R$19</f>
        <v>-4000</v>
      </c>
      <c r="CN35" s="2" t="s">
        <v>99</v>
      </c>
      <c r="CO35">
        <f t="shared" si="2"/>
        <v>0</v>
      </c>
      <c r="CQ35" cm="1">
        <f t="array" ref="CQ35">SUMPRODUCT(deci_Q3_int1,TRANSPOSE(BQ35:CB35))-$S$19</f>
        <v>-10000</v>
      </c>
      <c r="CR35" s="2" t="s">
        <v>99</v>
      </c>
      <c r="CS35">
        <f t="shared" si="3"/>
        <v>0</v>
      </c>
    </row>
    <row r="36" spans="1:97" x14ac:dyDescent="0.25">
      <c r="D36" s="13"/>
      <c r="E36" s="13"/>
      <c r="F36" s="13"/>
      <c r="G36" s="13"/>
      <c r="H36" s="13"/>
      <c r="I36" s="13"/>
      <c r="J36" s="13"/>
      <c r="W36">
        <v>34</v>
      </c>
      <c r="X36">
        <v>232.15657214020237</v>
      </c>
      <c r="Y36">
        <v>180.2454857395586</v>
      </c>
      <c r="Z36">
        <v>56.769161717817838</v>
      </c>
      <c r="AA36">
        <v>882.1579338840146</v>
      </c>
      <c r="AB36">
        <v>163.8793694564061</v>
      </c>
      <c r="AC36">
        <v>532.9053841984462</v>
      </c>
      <c r="AD36">
        <v>689.91842669315213</v>
      </c>
      <c r="AE36">
        <v>789.99877498797127</v>
      </c>
      <c r="AF36">
        <v>273.9856430960516</v>
      </c>
      <c r="AG36">
        <v>88.30982084287561</v>
      </c>
      <c r="AH36">
        <v>348.51722754592356</v>
      </c>
      <c r="AI36">
        <v>1491.3498926703048</v>
      </c>
      <c r="AL36">
        <v>34</v>
      </c>
      <c r="AM36">
        <v>112.93750834209656</v>
      </c>
      <c r="AN36">
        <v>99.494347622537447</v>
      </c>
      <c r="AO36">
        <v>105.48353210056322</v>
      </c>
      <c r="AP36">
        <v>482.86577101362002</v>
      </c>
      <c r="AQ36">
        <v>368.16400961930015</v>
      </c>
      <c r="AR36">
        <v>168.56339352143198</v>
      </c>
      <c r="AS36">
        <v>649.30944395151221</v>
      </c>
      <c r="AT36">
        <v>739.61176146150194</v>
      </c>
      <c r="AU36">
        <v>387.97816845863457</v>
      </c>
      <c r="AV36">
        <v>201.92386990479753</v>
      </c>
      <c r="AW36">
        <v>238.87182785794838</v>
      </c>
      <c r="AX36">
        <v>438.43350783366407</v>
      </c>
      <c r="BA36">
        <v>34</v>
      </c>
      <c r="BB36">
        <v>99.504520290297336</v>
      </c>
      <c r="BC36">
        <v>87.671734053797195</v>
      </c>
      <c r="BD36">
        <v>231.67984690027538</v>
      </c>
      <c r="BE36">
        <v>265.12729628800253</v>
      </c>
      <c r="BF36">
        <v>646.47758960894885</v>
      </c>
      <c r="BG36">
        <v>158.45897970799601</v>
      </c>
      <c r="BH36">
        <v>298.6396010861306</v>
      </c>
      <c r="BI36">
        <v>670.70031338041758</v>
      </c>
      <c r="BJ36">
        <v>554.18103295804781</v>
      </c>
      <c r="BK36">
        <v>469.95734901402238</v>
      </c>
      <c r="BL36">
        <v>154.89544325591521</v>
      </c>
      <c r="BM36">
        <v>388.00521124755011</v>
      </c>
      <c r="BP36">
        <v>34</v>
      </c>
      <c r="BQ36">
        <v>444.59860077259623</v>
      </c>
      <c r="BR36">
        <v>367.41156741589327</v>
      </c>
      <c r="BS36">
        <v>393.93254071865647</v>
      </c>
      <c r="BT36">
        <v>1630.1510011856371</v>
      </c>
      <c r="BU36">
        <v>1178.5209686846551</v>
      </c>
      <c r="BV36">
        <v>859.92775742787421</v>
      </c>
      <c r="BW36">
        <v>1637.8674717307949</v>
      </c>
      <c r="BX36">
        <v>2200.3108498298907</v>
      </c>
      <c r="BY36">
        <v>1216.1448445127339</v>
      </c>
      <c r="BZ36">
        <v>760.19103976169549</v>
      </c>
      <c r="CA36">
        <v>742.28449865978712</v>
      </c>
      <c r="CB36">
        <v>2317.7886117515191</v>
      </c>
      <c r="CC36" s="38">
        <v>0</v>
      </c>
      <c r="CE36" cm="1">
        <f t="array" ref="CE36">SUMPRODUCT(deci_Q3_int1,TRANSPOSE(X36:AI36))-$P$19</f>
        <v>-4000</v>
      </c>
      <c r="CF36" t="s">
        <v>99</v>
      </c>
      <c r="CG36">
        <f t="shared" si="0"/>
        <v>0</v>
      </c>
      <c r="CI36" cm="1">
        <f t="array" ref="CI36">SUMPRODUCT(deci_Q3_int1,TRANSPOSE(AM36:AX36))-$Q$19</f>
        <v>-4000</v>
      </c>
      <c r="CJ36" s="2" t="s">
        <v>99</v>
      </c>
      <c r="CK36">
        <f t="shared" si="1"/>
        <v>0</v>
      </c>
      <c r="CM36" cm="1">
        <f t="array" ref="CM36">SUMPRODUCT(deci_Q3_int1,TRANSPOSE(BB36:BM36))-$R$19</f>
        <v>-4000</v>
      </c>
      <c r="CN36" s="2" t="s">
        <v>99</v>
      </c>
      <c r="CO36">
        <f t="shared" si="2"/>
        <v>0</v>
      </c>
      <c r="CQ36" cm="1">
        <f t="array" ref="CQ36">SUMPRODUCT(deci_Q3_int1,TRANSPOSE(BQ36:CB36))-$S$19</f>
        <v>-10000</v>
      </c>
      <c r="CR36" s="2" t="s">
        <v>99</v>
      </c>
      <c r="CS36">
        <f t="shared" si="3"/>
        <v>0</v>
      </c>
    </row>
    <row r="37" spans="1:97" x14ac:dyDescent="0.25">
      <c r="D37" s="13"/>
      <c r="E37" s="13"/>
      <c r="F37" s="13"/>
      <c r="G37" s="13"/>
      <c r="H37" s="13"/>
      <c r="I37" s="13"/>
      <c r="J37" s="13"/>
      <c r="W37">
        <v>35</v>
      </c>
      <c r="X37">
        <v>271.10621546890013</v>
      </c>
      <c r="Y37">
        <v>162.45721158915282</v>
      </c>
      <c r="Z37">
        <v>47.5330673647588</v>
      </c>
      <c r="AA37">
        <v>813.48341388128119</v>
      </c>
      <c r="AB37">
        <v>166.14073959322337</v>
      </c>
      <c r="AC37">
        <v>510.26524544538933</v>
      </c>
      <c r="AD37">
        <v>739.81008700005441</v>
      </c>
      <c r="AE37">
        <v>942.86713657677137</v>
      </c>
      <c r="AF37">
        <v>294.8515231199579</v>
      </c>
      <c r="AG37">
        <v>89.117092069665119</v>
      </c>
      <c r="AH37">
        <v>352.0350864131762</v>
      </c>
      <c r="AI37">
        <v>1795.8351951760119</v>
      </c>
      <c r="AL37">
        <v>35</v>
      </c>
      <c r="AM37">
        <v>99.680698650563514</v>
      </c>
      <c r="AN37">
        <v>113.44227525905573</v>
      </c>
      <c r="AO37">
        <v>103.10650541547932</v>
      </c>
      <c r="AP37">
        <v>512.82572179061299</v>
      </c>
      <c r="AQ37">
        <v>336.46784144707289</v>
      </c>
      <c r="AR37">
        <v>159.44667417487466</v>
      </c>
      <c r="AS37">
        <v>873.49488798229459</v>
      </c>
      <c r="AT37">
        <v>619.95459496971421</v>
      </c>
      <c r="AU37">
        <v>455.41111622987523</v>
      </c>
      <c r="AV37">
        <v>186.28040826217199</v>
      </c>
      <c r="AW37">
        <v>236.52058238539078</v>
      </c>
      <c r="AX37">
        <v>444.12155991901858</v>
      </c>
      <c r="BA37">
        <v>35</v>
      </c>
      <c r="BB37">
        <v>111.82546683297272</v>
      </c>
      <c r="BC37">
        <v>113.56794546966891</v>
      </c>
      <c r="BD37">
        <v>198.71259015803514</v>
      </c>
      <c r="BE37">
        <v>291.86373931033603</v>
      </c>
      <c r="BF37">
        <v>602.41994641480812</v>
      </c>
      <c r="BG37">
        <v>136.32847596666355</v>
      </c>
      <c r="BH37">
        <v>308.43388732157695</v>
      </c>
      <c r="BI37">
        <v>560.2618501488646</v>
      </c>
      <c r="BJ37">
        <v>588.46382611569663</v>
      </c>
      <c r="BK37">
        <v>374.27295082889174</v>
      </c>
      <c r="BL37">
        <v>152.20286627302551</v>
      </c>
      <c r="BM37">
        <v>429.46011327948344</v>
      </c>
      <c r="BP37">
        <v>35</v>
      </c>
      <c r="BQ37">
        <v>482.61238095243635</v>
      </c>
      <c r="BR37">
        <v>389.46743231787747</v>
      </c>
      <c r="BS37">
        <v>349.3521629382733</v>
      </c>
      <c r="BT37">
        <v>1618.1728749822303</v>
      </c>
      <c r="BU37">
        <v>1105.0285274551043</v>
      </c>
      <c r="BV37">
        <v>806.0403955869275</v>
      </c>
      <c r="BW37">
        <v>1921.738862303926</v>
      </c>
      <c r="BX37">
        <v>2123.0835816953504</v>
      </c>
      <c r="BY37">
        <v>1338.7264654655296</v>
      </c>
      <c r="BZ37">
        <v>649.67045116072882</v>
      </c>
      <c r="CA37">
        <v>740.75853507159252</v>
      </c>
      <c r="CB37">
        <v>2669.4168683745138</v>
      </c>
      <c r="CC37" s="38">
        <v>0</v>
      </c>
      <c r="CE37" cm="1">
        <f t="array" ref="CE37">SUMPRODUCT(deci_Q3_int1,TRANSPOSE(X37:AI37))-$P$19</f>
        <v>-4000</v>
      </c>
      <c r="CF37" t="s">
        <v>99</v>
      </c>
      <c r="CG37">
        <f t="shared" si="0"/>
        <v>0</v>
      </c>
      <c r="CI37" cm="1">
        <f t="array" ref="CI37">SUMPRODUCT(deci_Q3_int1,TRANSPOSE(AM37:AX37))-$Q$19</f>
        <v>-4000</v>
      </c>
      <c r="CJ37" s="2" t="s">
        <v>99</v>
      </c>
      <c r="CK37">
        <f t="shared" si="1"/>
        <v>0</v>
      </c>
      <c r="CM37" cm="1">
        <f t="array" ref="CM37">SUMPRODUCT(deci_Q3_int1,TRANSPOSE(BB37:BM37))-$R$19</f>
        <v>-4000</v>
      </c>
      <c r="CN37" s="2" t="s">
        <v>99</v>
      </c>
      <c r="CO37">
        <f t="shared" si="2"/>
        <v>0</v>
      </c>
      <c r="CQ37" cm="1">
        <f t="array" ref="CQ37">SUMPRODUCT(deci_Q3_int1,TRANSPOSE(BQ37:CB37))-$S$19</f>
        <v>-10000</v>
      </c>
      <c r="CR37" s="2" t="s">
        <v>99</v>
      </c>
      <c r="CS37">
        <f t="shared" si="3"/>
        <v>0</v>
      </c>
    </row>
    <row r="38" spans="1:97" x14ac:dyDescent="0.25">
      <c r="A38" s="14" t="s">
        <v>18</v>
      </c>
      <c r="B38" s="21"/>
      <c r="C38" s="21"/>
      <c r="D38" s="153" t="s">
        <v>32</v>
      </c>
      <c r="E38" s="153"/>
      <c r="F38" s="153"/>
      <c r="G38" s="153"/>
      <c r="H38" s="153"/>
      <c r="I38" s="153"/>
      <c r="J38" s="153"/>
      <c r="W38">
        <v>36</v>
      </c>
      <c r="X38">
        <v>229.63399497823247</v>
      </c>
      <c r="Y38">
        <v>151.12364828353483</v>
      </c>
      <c r="Z38">
        <v>56.762440303490813</v>
      </c>
      <c r="AA38">
        <v>753.59950552447629</v>
      </c>
      <c r="AB38">
        <v>138.16727742788021</v>
      </c>
      <c r="AC38">
        <v>436.81415389316118</v>
      </c>
      <c r="AD38">
        <v>708.82274020154159</v>
      </c>
      <c r="AE38">
        <v>871.82691301565546</v>
      </c>
      <c r="AF38">
        <v>263.16837451998174</v>
      </c>
      <c r="AG38">
        <v>97.261902238057147</v>
      </c>
      <c r="AH38">
        <v>332.08697248869663</v>
      </c>
      <c r="AI38">
        <v>1437.3939632795932</v>
      </c>
      <c r="AL38">
        <v>36</v>
      </c>
      <c r="AM38">
        <v>103.07273146034505</v>
      </c>
      <c r="AN38">
        <v>93.410143622547508</v>
      </c>
      <c r="AO38">
        <v>110.81332204940227</v>
      </c>
      <c r="AP38">
        <v>528.16685469794186</v>
      </c>
      <c r="AQ38">
        <v>301.92243593693138</v>
      </c>
      <c r="AR38">
        <v>164.65867923587678</v>
      </c>
      <c r="AS38">
        <v>892.71900732988377</v>
      </c>
      <c r="AT38">
        <v>790.60152623178931</v>
      </c>
      <c r="AU38">
        <v>408.67290586708316</v>
      </c>
      <c r="AV38">
        <v>190.57052695250093</v>
      </c>
      <c r="AW38">
        <v>274.60739233098315</v>
      </c>
      <c r="AX38">
        <v>423.25081529763594</v>
      </c>
      <c r="BA38">
        <v>36</v>
      </c>
      <c r="BB38">
        <v>92.759976570817017</v>
      </c>
      <c r="BC38">
        <v>101.92546242494129</v>
      </c>
      <c r="BD38">
        <v>202.27373120974488</v>
      </c>
      <c r="BE38">
        <v>297.19319687872996</v>
      </c>
      <c r="BF38">
        <v>591.53279776959471</v>
      </c>
      <c r="BG38">
        <v>161.75472736799514</v>
      </c>
      <c r="BH38">
        <v>289.90965944463301</v>
      </c>
      <c r="BI38">
        <v>612.07765720453961</v>
      </c>
      <c r="BJ38">
        <v>597.35032118981178</v>
      </c>
      <c r="BK38">
        <v>419.18365094751414</v>
      </c>
      <c r="BL38">
        <v>160.04273411480017</v>
      </c>
      <c r="BM38">
        <v>377.21466197174647</v>
      </c>
      <c r="BP38">
        <v>36</v>
      </c>
      <c r="BQ38">
        <v>425.46670300939451</v>
      </c>
      <c r="BR38">
        <v>346.45925433102366</v>
      </c>
      <c r="BS38">
        <v>369.84949356263797</v>
      </c>
      <c r="BT38">
        <v>1578.9595571011482</v>
      </c>
      <c r="BU38">
        <v>1031.6225111344063</v>
      </c>
      <c r="BV38">
        <v>763.22756049703321</v>
      </c>
      <c r="BW38">
        <v>1891.4514069760583</v>
      </c>
      <c r="BX38">
        <v>2274.5060964519844</v>
      </c>
      <c r="BY38">
        <v>1269.1916015768766</v>
      </c>
      <c r="BZ38">
        <v>707.0160801380722</v>
      </c>
      <c r="CA38">
        <v>766.73709893447995</v>
      </c>
      <c r="CB38">
        <v>2237.8594405489757</v>
      </c>
      <c r="CC38" s="38">
        <v>0</v>
      </c>
      <c r="CE38" cm="1">
        <f t="array" ref="CE38">SUMPRODUCT(deci_Q3_int1,TRANSPOSE(X38:AI38))-$P$19</f>
        <v>-4000</v>
      </c>
      <c r="CF38" t="s">
        <v>99</v>
      </c>
      <c r="CG38">
        <f t="shared" si="0"/>
        <v>0</v>
      </c>
      <c r="CI38" cm="1">
        <f t="array" ref="CI38">SUMPRODUCT(deci_Q3_int1,TRANSPOSE(AM38:AX38))-$Q$19</f>
        <v>-4000</v>
      </c>
      <c r="CJ38" s="2" t="s">
        <v>99</v>
      </c>
      <c r="CK38">
        <f t="shared" si="1"/>
        <v>0</v>
      </c>
      <c r="CM38" cm="1">
        <f t="array" ref="CM38">SUMPRODUCT(deci_Q3_int1,TRANSPOSE(BB38:BM38))-$R$19</f>
        <v>-4000</v>
      </c>
      <c r="CN38" s="2" t="s">
        <v>99</v>
      </c>
      <c r="CO38">
        <f t="shared" si="2"/>
        <v>0</v>
      </c>
      <c r="CQ38" cm="1">
        <f t="array" ref="CQ38">SUMPRODUCT(deci_Q3_int1,TRANSPOSE(BQ38:CB38))-$S$19</f>
        <v>-10000</v>
      </c>
      <c r="CR38" s="2" t="s">
        <v>99</v>
      </c>
      <c r="CS38">
        <f t="shared" si="3"/>
        <v>0</v>
      </c>
    </row>
    <row r="39" spans="1:97" x14ac:dyDescent="0.25">
      <c r="A39" s="15" t="s">
        <v>0</v>
      </c>
      <c r="B39" s="15" t="s">
        <v>1</v>
      </c>
      <c r="C39" s="17" t="s">
        <v>4</v>
      </c>
      <c r="D39" s="18" t="s">
        <v>33</v>
      </c>
      <c r="E39" s="18" t="s">
        <v>34</v>
      </c>
      <c r="F39" s="18" t="s">
        <v>35</v>
      </c>
      <c r="G39" s="18" t="s">
        <v>36</v>
      </c>
      <c r="H39" s="18" t="s">
        <v>37</v>
      </c>
      <c r="I39" s="18" t="s">
        <v>38</v>
      </c>
      <c r="J39" s="18" t="s">
        <v>39</v>
      </c>
      <c r="W39">
        <v>37</v>
      </c>
      <c r="X39">
        <v>276.77771627679374</v>
      </c>
      <c r="Y39">
        <v>163.15961667419134</v>
      </c>
      <c r="Z39">
        <v>57.612748523253309</v>
      </c>
      <c r="AA39">
        <v>868.90997097894615</v>
      </c>
      <c r="AB39">
        <v>170.70362042854725</v>
      </c>
      <c r="AC39">
        <v>465.87614883463766</v>
      </c>
      <c r="AD39">
        <v>743.02782497029011</v>
      </c>
      <c r="AE39">
        <v>825.51210885613932</v>
      </c>
      <c r="AF39">
        <v>291.2969700587268</v>
      </c>
      <c r="AG39">
        <v>98.888954852986984</v>
      </c>
      <c r="AH39">
        <v>318.46121492463237</v>
      </c>
      <c r="AI39">
        <v>1742.6653453656463</v>
      </c>
      <c r="AL39">
        <v>37</v>
      </c>
      <c r="AM39">
        <v>89.518381937377228</v>
      </c>
      <c r="AN39">
        <v>102.17208590667195</v>
      </c>
      <c r="AO39">
        <v>93.69898473641824</v>
      </c>
      <c r="AP39">
        <v>539.29869637675313</v>
      </c>
      <c r="AQ39">
        <v>272.49805406761726</v>
      </c>
      <c r="AR39">
        <v>156.2712113317103</v>
      </c>
      <c r="AS39">
        <v>675.25367640706702</v>
      </c>
      <c r="AT39">
        <v>786.61091219536047</v>
      </c>
      <c r="AU39">
        <v>398.20908433168847</v>
      </c>
      <c r="AV39">
        <v>226.14954691318849</v>
      </c>
      <c r="AW39">
        <v>229.70864716205935</v>
      </c>
      <c r="AX39">
        <v>394.36860427795864</v>
      </c>
      <c r="BA39">
        <v>37</v>
      </c>
      <c r="BB39">
        <v>89.168530832245864</v>
      </c>
      <c r="BC39">
        <v>109.38181909649406</v>
      </c>
      <c r="BD39">
        <v>211.67409837756668</v>
      </c>
      <c r="BE39">
        <v>307.1369637073027</v>
      </c>
      <c r="BF39">
        <v>607.52848716093035</v>
      </c>
      <c r="BG39">
        <v>163.06649232655687</v>
      </c>
      <c r="BH39">
        <v>281.72708488702466</v>
      </c>
      <c r="BI39">
        <v>559.89836341320972</v>
      </c>
      <c r="BJ39">
        <v>546.74770149513984</v>
      </c>
      <c r="BK39">
        <v>372.87997920744664</v>
      </c>
      <c r="BL39">
        <v>142.63004441988937</v>
      </c>
      <c r="BM39">
        <v>478.70710946907946</v>
      </c>
      <c r="BP39">
        <v>37</v>
      </c>
      <c r="BQ39">
        <v>455.4646290464168</v>
      </c>
      <c r="BR39">
        <v>374.71352167735733</v>
      </c>
      <c r="BS39">
        <v>362.98583163723822</v>
      </c>
      <c r="BT39">
        <v>1715.3456310630017</v>
      </c>
      <c r="BU39">
        <v>1050.7301616570949</v>
      </c>
      <c r="BV39">
        <v>785.21385249290483</v>
      </c>
      <c r="BW39">
        <v>1700.0085862643816</v>
      </c>
      <c r="BX39">
        <v>2172.0213844647096</v>
      </c>
      <c r="BY39">
        <v>1236.2537558855552</v>
      </c>
      <c r="BZ39">
        <v>697.91848097362208</v>
      </c>
      <c r="CA39">
        <v>690.79990650658112</v>
      </c>
      <c r="CB39">
        <v>2615.7410591126845</v>
      </c>
      <c r="CC39" s="38">
        <v>0</v>
      </c>
      <c r="CE39" cm="1">
        <f t="array" ref="CE39">SUMPRODUCT(deci_Q3_int1,TRANSPOSE(X39:AI39))-$P$19</f>
        <v>-4000</v>
      </c>
      <c r="CF39" t="s">
        <v>99</v>
      </c>
      <c r="CG39">
        <f t="shared" si="0"/>
        <v>0</v>
      </c>
      <c r="CI39" cm="1">
        <f t="array" ref="CI39">SUMPRODUCT(deci_Q3_int1,TRANSPOSE(AM39:AX39))-$Q$19</f>
        <v>-4000</v>
      </c>
      <c r="CJ39" s="2" t="s">
        <v>99</v>
      </c>
      <c r="CK39">
        <f t="shared" si="1"/>
        <v>0</v>
      </c>
      <c r="CM39" cm="1">
        <f t="array" ref="CM39">SUMPRODUCT(deci_Q3_int1,TRANSPOSE(BB39:BM39))-$R$19</f>
        <v>-4000</v>
      </c>
      <c r="CN39" s="2" t="s">
        <v>99</v>
      </c>
      <c r="CO39">
        <f t="shared" si="2"/>
        <v>0</v>
      </c>
      <c r="CQ39" cm="1">
        <f t="array" ref="CQ39">SUMPRODUCT(deci_Q3_int1,TRANSPOSE(BQ39:CB39))-$S$19</f>
        <v>-10000</v>
      </c>
      <c r="CR39" s="2" t="s">
        <v>99</v>
      </c>
      <c r="CS39">
        <f t="shared" si="3"/>
        <v>0</v>
      </c>
    </row>
    <row r="40" spans="1:97" x14ac:dyDescent="0.25">
      <c r="A40" s="15">
        <v>1</v>
      </c>
      <c r="B40" s="15" t="s">
        <v>6</v>
      </c>
      <c r="C40" s="19">
        <v>100</v>
      </c>
      <c r="D40" s="20">
        <f t="shared" ref="D40:D51" si="18">C40*(1-0.15)</f>
        <v>85</v>
      </c>
      <c r="E40" s="20">
        <f t="shared" ref="E40:E51" si="19">C40*(1+0.3)</f>
        <v>130</v>
      </c>
      <c r="F40" s="20">
        <f t="shared" ref="F40:F51" si="20">C40</f>
        <v>100</v>
      </c>
      <c r="G40" s="20">
        <f t="shared" ref="G40:G51" si="21">(D40+E40+4*F40)/6</f>
        <v>102.5</v>
      </c>
      <c r="H40" s="20">
        <f t="shared" ref="H40:H51" si="22">6*(G40-D40)/(E40-D40)</f>
        <v>2.3333333333333335</v>
      </c>
      <c r="I40" s="20">
        <f t="shared" ref="I40:I51" si="23">6*(E40-G40)/(E40-D40)</f>
        <v>3.6666666666666665</v>
      </c>
      <c r="J40" s="20">
        <f t="shared" ref="J40:J51" ca="1" si="24">D40+BETAINV(RAND(),H40,I40)*(E40-D40)</f>
        <v>91.323732997352224</v>
      </c>
      <c r="W40">
        <v>38</v>
      </c>
      <c r="X40">
        <v>283.58202642553056</v>
      </c>
      <c r="Y40">
        <v>188.3220401621013</v>
      </c>
      <c r="Z40">
        <v>50.058415867963802</v>
      </c>
      <c r="AA40">
        <v>813.81424807227904</v>
      </c>
      <c r="AB40">
        <v>166.64260150887802</v>
      </c>
      <c r="AC40">
        <v>486.12896332101906</v>
      </c>
      <c r="AD40">
        <v>697.68411194401779</v>
      </c>
      <c r="AE40">
        <v>833.55067704971634</v>
      </c>
      <c r="AF40">
        <v>265.35831227757922</v>
      </c>
      <c r="AG40">
        <v>91.94653689430811</v>
      </c>
      <c r="AH40">
        <v>405.95916649469626</v>
      </c>
      <c r="AI40">
        <v>1635.4596142147889</v>
      </c>
      <c r="AL40">
        <v>38</v>
      </c>
      <c r="AM40">
        <v>97.350974687714199</v>
      </c>
      <c r="AN40">
        <v>100.10530751311789</v>
      </c>
      <c r="AO40">
        <v>96.027891382123698</v>
      </c>
      <c r="AP40">
        <v>551.38642545818198</v>
      </c>
      <c r="AQ40">
        <v>274.49274914065489</v>
      </c>
      <c r="AR40">
        <v>174.75130412625947</v>
      </c>
      <c r="AS40">
        <v>824.99852076680918</v>
      </c>
      <c r="AT40">
        <v>726.43930126905184</v>
      </c>
      <c r="AU40">
        <v>357.21311066017563</v>
      </c>
      <c r="AV40">
        <v>216.59216699469911</v>
      </c>
      <c r="AW40">
        <v>277.99327767975075</v>
      </c>
      <c r="AX40">
        <v>420.40421653269948</v>
      </c>
      <c r="BA40">
        <v>38</v>
      </c>
      <c r="BB40">
        <v>102.78678528939267</v>
      </c>
      <c r="BC40">
        <v>107.72368556042196</v>
      </c>
      <c r="BD40">
        <v>229.4977553144019</v>
      </c>
      <c r="BE40">
        <v>283.64169136092278</v>
      </c>
      <c r="BF40">
        <v>610.30923004551209</v>
      </c>
      <c r="BG40">
        <v>152.38553371716529</v>
      </c>
      <c r="BH40">
        <v>263.34332230598937</v>
      </c>
      <c r="BI40">
        <v>609.69650243333513</v>
      </c>
      <c r="BJ40">
        <v>517.0519751246901</v>
      </c>
      <c r="BK40">
        <v>382.0181128131087</v>
      </c>
      <c r="BL40">
        <v>151.36410146926858</v>
      </c>
      <c r="BM40">
        <v>370.59564902713191</v>
      </c>
      <c r="BP40">
        <v>38</v>
      </c>
      <c r="BQ40">
        <v>483.7197864026374</v>
      </c>
      <c r="BR40">
        <v>396.15103323564119</v>
      </c>
      <c r="BS40">
        <v>375.58406256448939</v>
      </c>
      <c r="BT40">
        <v>1648.8423648913838</v>
      </c>
      <c r="BU40">
        <v>1051.444580695045</v>
      </c>
      <c r="BV40">
        <v>813.26580116444393</v>
      </c>
      <c r="BW40">
        <v>1786.0259550168164</v>
      </c>
      <c r="BX40">
        <v>2169.6864807521033</v>
      </c>
      <c r="BY40">
        <v>1139.6233980624449</v>
      </c>
      <c r="BZ40">
        <v>690.55681670211595</v>
      </c>
      <c r="CA40">
        <v>835.31654564371559</v>
      </c>
      <c r="CB40">
        <v>2426.4594797746204</v>
      </c>
      <c r="CC40" s="38">
        <v>0</v>
      </c>
      <c r="CE40" cm="1">
        <f t="array" ref="CE40">SUMPRODUCT(deci_Q3_int1,TRANSPOSE(X40:AI40))-$P$19</f>
        <v>-4000</v>
      </c>
      <c r="CF40" t="s">
        <v>99</v>
      </c>
      <c r="CG40">
        <f t="shared" si="0"/>
        <v>0</v>
      </c>
      <c r="CI40" cm="1">
        <f t="array" ref="CI40">SUMPRODUCT(deci_Q3_int1,TRANSPOSE(AM40:AX40))-$Q$19</f>
        <v>-4000</v>
      </c>
      <c r="CJ40" s="2" t="s">
        <v>99</v>
      </c>
      <c r="CK40">
        <f t="shared" si="1"/>
        <v>0</v>
      </c>
      <c r="CM40" cm="1">
        <f t="array" ref="CM40">SUMPRODUCT(deci_Q3_int1,TRANSPOSE(BB40:BM40))-$R$19</f>
        <v>-4000</v>
      </c>
      <c r="CN40" s="2" t="s">
        <v>99</v>
      </c>
      <c r="CO40">
        <f t="shared" si="2"/>
        <v>0</v>
      </c>
      <c r="CQ40" cm="1">
        <f t="array" ref="CQ40">SUMPRODUCT(deci_Q3_int1,TRANSPOSE(BQ40:CB40))-$S$19</f>
        <v>-10000</v>
      </c>
      <c r="CR40" s="2" t="s">
        <v>99</v>
      </c>
      <c r="CS40">
        <f t="shared" si="3"/>
        <v>0</v>
      </c>
    </row>
    <row r="41" spans="1:97" x14ac:dyDescent="0.25">
      <c r="A41" s="15">
        <v>2</v>
      </c>
      <c r="B41" s="15" t="s">
        <v>6</v>
      </c>
      <c r="C41" s="19">
        <v>99</v>
      </c>
      <c r="D41" s="20">
        <f t="shared" si="18"/>
        <v>84.149999999999991</v>
      </c>
      <c r="E41" s="20">
        <f t="shared" si="19"/>
        <v>128.70000000000002</v>
      </c>
      <c r="F41" s="20">
        <f t="shared" si="20"/>
        <v>99</v>
      </c>
      <c r="G41" s="20">
        <f t="shared" si="21"/>
        <v>101.47500000000001</v>
      </c>
      <c r="H41" s="20">
        <f t="shared" si="22"/>
        <v>2.3333333333333344</v>
      </c>
      <c r="I41" s="20">
        <f t="shared" si="23"/>
        <v>3.6666666666666656</v>
      </c>
      <c r="J41" s="20">
        <f t="shared" ca="1" si="24"/>
        <v>89.201870225704781</v>
      </c>
      <c r="W41">
        <v>39</v>
      </c>
      <c r="X41">
        <v>224.44070619816858</v>
      </c>
      <c r="Y41">
        <v>157.32265996949724</v>
      </c>
      <c r="Z41">
        <v>49.129275601563421</v>
      </c>
      <c r="AA41">
        <v>864.50662518394699</v>
      </c>
      <c r="AB41">
        <v>154.88347497930582</v>
      </c>
      <c r="AC41">
        <v>598.95595682844316</v>
      </c>
      <c r="AD41">
        <v>794.3582781276109</v>
      </c>
      <c r="AE41">
        <v>777.55063576151747</v>
      </c>
      <c r="AF41">
        <v>285.95204797616464</v>
      </c>
      <c r="AG41">
        <v>111.6897154846082</v>
      </c>
      <c r="AH41">
        <v>333.37903019156425</v>
      </c>
      <c r="AI41">
        <v>1660.874923862177</v>
      </c>
      <c r="AL41">
        <v>39</v>
      </c>
      <c r="AM41">
        <v>95.036160755527874</v>
      </c>
      <c r="AN41">
        <v>89.786613396928885</v>
      </c>
      <c r="AO41">
        <v>105.42147822688523</v>
      </c>
      <c r="AP41">
        <v>489.20421301930213</v>
      </c>
      <c r="AQ41">
        <v>302.15801395563278</v>
      </c>
      <c r="AR41">
        <v>138.88494366501385</v>
      </c>
      <c r="AS41">
        <v>889.86834107079301</v>
      </c>
      <c r="AT41">
        <v>706.77898000194648</v>
      </c>
      <c r="AU41">
        <v>413.48408478630233</v>
      </c>
      <c r="AV41">
        <v>246.18529990581854</v>
      </c>
      <c r="AW41">
        <v>293.86574608710038</v>
      </c>
      <c r="AX41">
        <v>446.76869746149322</v>
      </c>
      <c r="BA41">
        <v>39</v>
      </c>
      <c r="BB41">
        <v>97.410248141104404</v>
      </c>
      <c r="BC41">
        <v>106.57545710704602</v>
      </c>
      <c r="BD41">
        <v>216.32732892350714</v>
      </c>
      <c r="BE41">
        <v>297.16824668398033</v>
      </c>
      <c r="BF41">
        <v>582.1841144720288</v>
      </c>
      <c r="BG41">
        <v>157.5720551423253</v>
      </c>
      <c r="BH41">
        <v>325.08168836694301</v>
      </c>
      <c r="BI41">
        <v>530.56308494894085</v>
      </c>
      <c r="BJ41">
        <v>562.51145310339325</v>
      </c>
      <c r="BK41">
        <v>361.38431097593286</v>
      </c>
      <c r="BL41">
        <v>160.34324327112586</v>
      </c>
      <c r="BM41">
        <v>388.40115445816139</v>
      </c>
      <c r="BP41">
        <v>39</v>
      </c>
      <c r="BQ41">
        <v>416.88711509480083</v>
      </c>
      <c r="BR41">
        <v>353.68473047347214</v>
      </c>
      <c r="BS41">
        <v>370.87808275195579</v>
      </c>
      <c r="BT41">
        <v>1650.8790848872295</v>
      </c>
      <c r="BU41">
        <v>1039.2256034069674</v>
      </c>
      <c r="BV41">
        <v>895.41295563578228</v>
      </c>
      <c r="BW41">
        <v>2009.3083075653471</v>
      </c>
      <c r="BX41">
        <v>2014.8927007124048</v>
      </c>
      <c r="BY41">
        <v>1261.9475858658602</v>
      </c>
      <c r="BZ41">
        <v>719.25932636635957</v>
      </c>
      <c r="CA41">
        <v>787.58801954979049</v>
      </c>
      <c r="CB41">
        <v>2496.0447757818315</v>
      </c>
      <c r="CC41" s="38">
        <v>0</v>
      </c>
      <c r="CE41" cm="1">
        <f t="array" ref="CE41">SUMPRODUCT(deci_Q3_int1,TRANSPOSE(X41:AI41))-$P$19</f>
        <v>-4000</v>
      </c>
      <c r="CF41" t="s">
        <v>99</v>
      </c>
      <c r="CG41">
        <f t="shared" si="0"/>
        <v>0</v>
      </c>
      <c r="CI41" cm="1">
        <f t="array" ref="CI41">SUMPRODUCT(deci_Q3_int1,TRANSPOSE(AM41:AX41))-$Q$19</f>
        <v>-4000</v>
      </c>
      <c r="CJ41" s="2" t="s">
        <v>99</v>
      </c>
      <c r="CK41">
        <f t="shared" si="1"/>
        <v>0</v>
      </c>
      <c r="CM41" cm="1">
        <f t="array" ref="CM41">SUMPRODUCT(deci_Q3_int1,TRANSPOSE(BB41:BM41))-$R$19</f>
        <v>-4000</v>
      </c>
      <c r="CN41" s="2" t="s">
        <v>99</v>
      </c>
      <c r="CO41">
        <f t="shared" si="2"/>
        <v>0</v>
      </c>
      <c r="CQ41" cm="1">
        <f t="array" ref="CQ41">SUMPRODUCT(deci_Q3_int1,TRANSPOSE(BQ41:CB41))-$S$19</f>
        <v>-10000</v>
      </c>
      <c r="CR41" s="2" t="s">
        <v>99</v>
      </c>
      <c r="CS41">
        <f t="shared" si="3"/>
        <v>0</v>
      </c>
    </row>
    <row r="42" spans="1:97" x14ac:dyDescent="0.25">
      <c r="A42" s="15">
        <v>3</v>
      </c>
      <c r="B42" s="15" t="s">
        <v>6</v>
      </c>
      <c r="C42" s="19">
        <v>200</v>
      </c>
      <c r="D42" s="20">
        <f t="shared" si="18"/>
        <v>170</v>
      </c>
      <c r="E42" s="20">
        <f t="shared" si="19"/>
        <v>260</v>
      </c>
      <c r="F42" s="20">
        <f t="shared" si="20"/>
        <v>200</v>
      </c>
      <c r="G42" s="20">
        <f t="shared" si="21"/>
        <v>205</v>
      </c>
      <c r="H42" s="20">
        <f t="shared" si="22"/>
        <v>2.3333333333333335</v>
      </c>
      <c r="I42" s="20">
        <f t="shared" si="23"/>
        <v>3.6666666666666665</v>
      </c>
      <c r="J42" s="20">
        <f t="shared" ca="1" si="24"/>
        <v>181.55398859617492</v>
      </c>
      <c r="W42">
        <v>40</v>
      </c>
      <c r="X42">
        <v>246.60147494553766</v>
      </c>
      <c r="Y42">
        <v>148.05573145653082</v>
      </c>
      <c r="Z42">
        <v>59.400134889669317</v>
      </c>
      <c r="AA42">
        <v>772.0295783369321</v>
      </c>
      <c r="AB42">
        <v>173.22843792612434</v>
      </c>
      <c r="AC42">
        <v>537.29175935786179</v>
      </c>
      <c r="AD42">
        <v>695.78961713901322</v>
      </c>
      <c r="AE42">
        <v>729.35792574759796</v>
      </c>
      <c r="AF42">
        <v>252.98512949698369</v>
      </c>
      <c r="AG42">
        <v>99.914504891663952</v>
      </c>
      <c r="AH42">
        <v>324.83157929993411</v>
      </c>
      <c r="AI42">
        <v>1393.7247960680982</v>
      </c>
      <c r="AL42">
        <v>40</v>
      </c>
      <c r="AM42">
        <v>118.70486274523624</v>
      </c>
      <c r="AN42">
        <v>89.766463920264542</v>
      </c>
      <c r="AO42">
        <v>94.931839268192277</v>
      </c>
      <c r="AP42">
        <v>567.3860126952336</v>
      </c>
      <c r="AQ42">
        <v>303.72503050201385</v>
      </c>
      <c r="AR42">
        <v>167.5914252224776</v>
      </c>
      <c r="AS42">
        <v>676.19034592835817</v>
      </c>
      <c r="AT42">
        <v>707.29181465758109</v>
      </c>
      <c r="AU42">
        <v>420.52944393867818</v>
      </c>
      <c r="AV42">
        <v>206.78372184895142</v>
      </c>
      <c r="AW42">
        <v>291.74530680820402</v>
      </c>
      <c r="AX42">
        <v>426.09049615806998</v>
      </c>
      <c r="BA42">
        <v>40</v>
      </c>
      <c r="BB42">
        <v>99.502497109441919</v>
      </c>
      <c r="BC42">
        <v>102.16124459923068</v>
      </c>
      <c r="BD42">
        <v>233.62320090609393</v>
      </c>
      <c r="BE42">
        <v>319.54499379142425</v>
      </c>
      <c r="BF42">
        <v>606.14564021130161</v>
      </c>
      <c r="BG42">
        <v>173.23380478436115</v>
      </c>
      <c r="BH42">
        <v>274.16701076986982</v>
      </c>
      <c r="BI42">
        <v>612.41985600224791</v>
      </c>
      <c r="BJ42">
        <v>670.15838043016345</v>
      </c>
      <c r="BK42">
        <v>388.5140991697661</v>
      </c>
      <c r="BL42">
        <v>134.03667475179853</v>
      </c>
      <c r="BM42">
        <v>400.44936037758504</v>
      </c>
      <c r="BP42">
        <v>40</v>
      </c>
      <c r="BQ42">
        <v>464.80883480021578</v>
      </c>
      <c r="BR42">
        <v>339.98343997602603</v>
      </c>
      <c r="BS42">
        <v>387.95517506395549</v>
      </c>
      <c r="BT42">
        <v>1658.9605848235899</v>
      </c>
      <c r="BU42">
        <v>1083.0991086394397</v>
      </c>
      <c r="BV42">
        <v>878.11698936470054</v>
      </c>
      <c r="BW42">
        <v>1646.1469738372414</v>
      </c>
      <c r="BX42">
        <v>2049.0695964074271</v>
      </c>
      <c r="BY42">
        <v>1343.6729538658253</v>
      </c>
      <c r="BZ42">
        <v>695.21232591038142</v>
      </c>
      <c r="CA42">
        <v>750.61356085993657</v>
      </c>
      <c r="CB42">
        <v>2220.2646526037533</v>
      </c>
      <c r="CC42" s="38">
        <v>0</v>
      </c>
      <c r="CE42" cm="1">
        <f t="array" ref="CE42">SUMPRODUCT(deci_Q3_int1,TRANSPOSE(X42:AI42))-$P$19</f>
        <v>-4000</v>
      </c>
      <c r="CF42" t="s">
        <v>99</v>
      </c>
      <c r="CG42">
        <f t="shared" si="0"/>
        <v>0</v>
      </c>
      <c r="CI42" cm="1">
        <f t="array" ref="CI42">SUMPRODUCT(deci_Q3_int1,TRANSPOSE(AM42:AX42))-$Q$19</f>
        <v>-4000</v>
      </c>
      <c r="CJ42" s="2" t="s">
        <v>99</v>
      </c>
      <c r="CK42">
        <f t="shared" si="1"/>
        <v>0</v>
      </c>
      <c r="CM42" cm="1">
        <f t="array" ref="CM42">SUMPRODUCT(deci_Q3_int1,TRANSPOSE(BB42:BM42))-$R$19</f>
        <v>-4000</v>
      </c>
      <c r="CN42" s="2" t="s">
        <v>99</v>
      </c>
      <c r="CO42">
        <f t="shared" si="2"/>
        <v>0</v>
      </c>
      <c r="CQ42" cm="1">
        <f t="array" ref="CQ42">SUMPRODUCT(deci_Q3_int1,TRANSPOSE(BQ42:CB42))-$S$19</f>
        <v>-10000</v>
      </c>
      <c r="CR42" s="2" t="s">
        <v>99</v>
      </c>
      <c r="CS42">
        <f t="shared" si="3"/>
        <v>0</v>
      </c>
    </row>
    <row r="43" spans="1:97" x14ac:dyDescent="0.25">
      <c r="A43" s="15">
        <v>4</v>
      </c>
      <c r="B43" s="15" t="s">
        <v>6</v>
      </c>
      <c r="C43" s="19">
        <v>300</v>
      </c>
      <c r="D43" s="20">
        <f t="shared" si="18"/>
        <v>255</v>
      </c>
      <c r="E43" s="20">
        <f t="shared" si="19"/>
        <v>390</v>
      </c>
      <c r="F43" s="20">
        <f t="shared" si="20"/>
        <v>300</v>
      </c>
      <c r="G43" s="20">
        <f t="shared" si="21"/>
        <v>307.5</v>
      </c>
      <c r="H43" s="20">
        <f t="shared" si="22"/>
        <v>2.3333333333333335</v>
      </c>
      <c r="I43" s="20">
        <f t="shared" si="23"/>
        <v>3.6666666666666665</v>
      </c>
      <c r="J43" s="20">
        <f t="shared" ca="1" si="24"/>
        <v>264.0920265722836</v>
      </c>
      <c r="W43">
        <v>41</v>
      </c>
      <c r="X43">
        <v>245.54313650866297</v>
      </c>
      <c r="Y43">
        <v>167.74773176906498</v>
      </c>
      <c r="Z43">
        <v>44.66604305358964</v>
      </c>
      <c r="AA43">
        <v>724.04216201232578</v>
      </c>
      <c r="AB43">
        <v>145.04631246448901</v>
      </c>
      <c r="AC43">
        <v>519.77716315109888</v>
      </c>
      <c r="AD43">
        <v>849.62746947823189</v>
      </c>
      <c r="AE43">
        <v>874.64812171379288</v>
      </c>
      <c r="AF43">
        <v>296.41033961245603</v>
      </c>
      <c r="AG43">
        <v>103.99319383784272</v>
      </c>
      <c r="AH43">
        <v>384.10030169870782</v>
      </c>
      <c r="AI43">
        <v>1519.0336470054176</v>
      </c>
      <c r="AL43">
        <v>41</v>
      </c>
      <c r="AM43">
        <v>99.246722887831979</v>
      </c>
      <c r="AN43">
        <v>103.27247212656837</v>
      </c>
      <c r="AO43">
        <v>120.66755674465165</v>
      </c>
      <c r="AP43">
        <v>483.71599502576669</v>
      </c>
      <c r="AQ43">
        <v>316.91911914379324</v>
      </c>
      <c r="AR43">
        <v>168.36688028392447</v>
      </c>
      <c r="AS43">
        <v>717.03908639378642</v>
      </c>
      <c r="AT43">
        <v>724.01212454790175</v>
      </c>
      <c r="AU43">
        <v>357.87349901703283</v>
      </c>
      <c r="AV43">
        <v>234.37870716336124</v>
      </c>
      <c r="AW43">
        <v>229.62598877700324</v>
      </c>
      <c r="AX43">
        <v>454.66041813544024</v>
      </c>
      <c r="BA43">
        <v>41</v>
      </c>
      <c r="BB43">
        <v>97.952782874985203</v>
      </c>
      <c r="BC43">
        <v>101.59385306412354</v>
      </c>
      <c r="BD43">
        <v>185.62842270532502</v>
      </c>
      <c r="BE43">
        <v>331.1932220316238</v>
      </c>
      <c r="BF43">
        <v>694.32166424058482</v>
      </c>
      <c r="BG43">
        <v>166.47499777509904</v>
      </c>
      <c r="BH43">
        <v>273.02187360545372</v>
      </c>
      <c r="BI43">
        <v>606.90347244501675</v>
      </c>
      <c r="BJ43">
        <v>527.04032590761915</v>
      </c>
      <c r="BK43">
        <v>429.21013482884183</v>
      </c>
      <c r="BL43">
        <v>157.92481757634755</v>
      </c>
      <c r="BM43">
        <v>387.44233998078403</v>
      </c>
      <c r="BP43">
        <v>41</v>
      </c>
      <c r="BQ43">
        <v>442.74264227148012</v>
      </c>
      <c r="BR43">
        <v>372.61405695975691</v>
      </c>
      <c r="BS43">
        <v>350.96202250356635</v>
      </c>
      <c r="BT43">
        <v>1538.9513790697165</v>
      </c>
      <c r="BU43">
        <v>1156.287095848867</v>
      </c>
      <c r="BV43">
        <v>854.61904121012242</v>
      </c>
      <c r="BW43">
        <v>1839.688429477472</v>
      </c>
      <c r="BX43">
        <v>2205.5637187067114</v>
      </c>
      <c r="BY43">
        <v>1181.3241645371081</v>
      </c>
      <c r="BZ43">
        <v>767.58203583004581</v>
      </c>
      <c r="CA43">
        <v>771.65110805205859</v>
      </c>
      <c r="CB43">
        <v>2361.1364051216419</v>
      </c>
      <c r="CC43" s="38">
        <v>0</v>
      </c>
      <c r="CE43" cm="1">
        <f t="array" ref="CE43">SUMPRODUCT(deci_Q3_int1,TRANSPOSE(X43:AI43))-$P$19</f>
        <v>-4000</v>
      </c>
      <c r="CF43" t="s">
        <v>99</v>
      </c>
      <c r="CG43">
        <f t="shared" si="0"/>
        <v>0</v>
      </c>
      <c r="CI43" cm="1">
        <f t="array" ref="CI43">SUMPRODUCT(deci_Q3_int1,TRANSPOSE(AM43:AX43))-$Q$19</f>
        <v>-4000</v>
      </c>
      <c r="CJ43" s="2" t="s">
        <v>99</v>
      </c>
      <c r="CK43">
        <f t="shared" si="1"/>
        <v>0</v>
      </c>
      <c r="CM43" cm="1">
        <f t="array" ref="CM43">SUMPRODUCT(deci_Q3_int1,TRANSPOSE(BB43:BM43))-$R$19</f>
        <v>-4000</v>
      </c>
      <c r="CN43" s="2" t="s">
        <v>99</v>
      </c>
      <c r="CO43">
        <f t="shared" si="2"/>
        <v>0</v>
      </c>
      <c r="CQ43" cm="1">
        <f t="array" ref="CQ43">SUMPRODUCT(deci_Q3_int1,TRANSPOSE(BQ43:CB43))-$S$19</f>
        <v>-10000</v>
      </c>
      <c r="CR43" s="2" t="s">
        <v>99</v>
      </c>
      <c r="CS43">
        <f t="shared" si="3"/>
        <v>0</v>
      </c>
    </row>
    <row r="44" spans="1:97" x14ac:dyDescent="0.25">
      <c r="A44" s="15">
        <v>5</v>
      </c>
      <c r="B44" s="15" t="s">
        <v>6</v>
      </c>
      <c r="C44" s="19">
        <v>600</v>
      </c>
      <c r="D44" s="20">
        <f t="shared" si="18"/>
        <v>510</v>
      </c>
      <c r="E44" s="20">
        <f t="shared" si="19"/>
        <v>780</v>
      </c>
      <c r="F44" s="20">
        <f t="shared" si="20"/>
        <v>600</v>
      </c>
      <c r="G44" s="20">
        <f t="shared" si="21"/>
        <v>615</v>
      </c>
      <c r="H44" s="20">
        <f t="shared" si="22"/>
        <v>2.3333333333333335</v>
      </c>
      <c r="I44" s="20">
        <f t="shared" si="23"/>
        <v>3.6666666666666665</v>
      </c>
      <c r="J44" s="20">
        <f t="shared" ca="1" si="24"/>
        <v>719.47540290445352</v>
      </c>
      <c r="W44">
        <v>42</v>
      </c>
      <c r="X44">
        <v>243.51125286752776</v>
      </c>
      <c r="Y44">
        <v>187.17946672768772</v>
      </c>
      <c r="Z44">
        <v>48.074280289679422</v>
      </c>
      <c r="AA44">
        <v>795.80469957833145</v>
      </c>
      <c r="AB44">
        <v>152.1335564228238</v>
      </c>
      <c r="AC44">
        <v>490.91784077180893</v>
      </c>
      <c r="AD44">
        <v>688.68075734076967</v>
      </c>
      <c r="AE44">
        <v>868.7355233569341</v>
      </c>
      <c r="AF44">
        <v>279.70069123349975</v>
      </c>
      <c r="AG44">
        <v>101.69329096505155</v>
      </c>
      <c r="AH44">
        <v>310.94016162960037</v>
      </c>
      <c r="AI44">
        <v>1779.2497781221646</v>
      </c>
      <c r="AL44">
        <v>42</v>
      </c>
      <c r="AM44">
        <v>109.25951763149263</v>
      </c>
      <c r="AN44">
        <v>100.95131092077729</v>
      </c>
      <c r="AO44">
        <v>101.48276476813879</v>
      </c>
      <c r="AP44">
        <v>463.08082859441481</v>
      </c>
      <c r="AQ44">
        <v>277.35105921430767</v>
      </c>
      <c r="AR44">
        <v>163.70291201380684</v>
      </c>
      <c r="AS44">
        <v>707.68587879923075</v>
      </c>
      <c r="AT44">
        <v>700.87290937906334</v>
      </c>
      <c r="AU44">
        <v>421.83036879882371</v>
      </c>
      <c r="AV44">
        <v>218.05910122965869</v>
      </c>
      <c r="AW44">
        <v>244.75633080403304</v>
      </c>
      <c r="AX44">
        <v>385.371329517444</v>
      </c>
      <c r="BA44">
        <v>42</v>
      </c>
      <c r="BB44">
        <v>116.70740792129661</v>
      </c>
      <c r="BC44">
        <v>95.091720105736144</v>
      </c>
      <c r="BD44">
        <v>199.79817904227747</v>
      </c>
      <c r="BE44">
        <v>335.94508102880218</v>
      </c>
      <c r="BF44">
        <v>624.95234712644356</v>
      </c>
      <c r="BG44">
        <v>166.60724304021247</v>
      </c>
      <c r="BH44">
        <v>289.88732726347087</v>
      </c>
      <c r="BI44">
        <v>646.15872610124507</v>
      </c>
      <c r="BJ44">
        <v>571.98004520322183</v>
      </c>
      <c r="BK44">
        <v>419.43950013493071</v>
      </c>
      <c r="BL44">
        <v>156.30999517866869</v>
      </c>
      <c r="BM44">
        <v>424.16631326396464</v>
      </c>
      <c r="BP44">
        <v>42</v>
      </c>
      <c r="BQ44">
        <v>469.47817842031702</v>
      </c>
      <c r="BR44">
        <v>383.22249775420119</v>
      </c>
      <c r="BS44">
        <v>349.35522410009571</v>
      </c>
      <c r="BT44">
        <v>1594.8306092015484</v>
      </c>
      <c r="BU44">
        <v>1054.4369627635751</v>
      </c>
      <c r="BV44">
        <v>821.2279958258282</v>
      </c>
      <c r="BW44">
        <v>1686.2539634034715</v>
      </c>
      <c r="BX44">
        <v>2215.7671588372423</v>
      </c>
      <c r="BY44">
        <v>1273.5111052355453</v>
      </c>
      <c r="BZ44">
        <v>739.19189232964095</v>
      </c>
      <c r="CA44">
        <v>712.00648761230218</v>
      </c>
      <c r="CB44">
        <v>2588.7874209035731</v>
      </c>
      <c r="CC44" s="38">
        <v>0</v>
      </c>
      <c r="CE44" cm="1">
        <f t="array" ref="CE44">SUMPRODUCT(deci_Q3_int1,TRANSPOSE(X44:AI44))-$P$19</f>
        <v>-4000</v>
      </c>
      <c r="CF44" t="s">
        <v>99</v>
      </c>
      <c r="CG44">
        <f t="shared" si="0"/>
        <v>0</v>
      </c>
      <c r="CI44" cm="1">
        <f t="array" ref="CI44">SUMPRODUCT(deci_Q3_int1,TRANSPOSE(AM44:AX44))-$Q$19</f>
        <v>-4000</v>
      </c>
      <c r="CJ44" s="2" t="s">
        <v>99</v>
      </c>
      <c r="CK44">
        <f t="shared" si="1"/>
        <v>0</v>
      </c>
      <c r="CM44" cm="1">
        <f t="array" ref="CM44">SUMPRODUCT(deci_Q3_int1,TRANSPOSE(BB44:BM44))-$R$19</f>
        <v>-4000</v>
      </c>
      <c r="CN44" s="2" t="s">
        <v>99</v>
      </c>
      <c r="CO44">
        <f t="shared" si="2"/>
        <v>0</v>
      </c>
      <c r="CQ44" cm="1">
        <f t="array" ref="CQ44">SUMPRODUCT(deci_Q3_int1,TRANSPOSE(BQ44:CB44))-$S$19</f>
        <v>-10000</v>
      </c>
      <c r="CR44" s="2" t="s">
        <v>99</v>
      </c>
      <c r="CS44">
        <f t="shared" si="3"/>
        <v>0</v>
      </c>
    </row>
    <row r="45" spans="1:97" x14ac:dyDescent="0.25">
      <c r="A45" s="15">
        <v>6</v>
      </c>
      <c r="B45" s="15" t="s">
        <v>7</v>
      </c>
      <c r="C45" s="19">
        <v>150</v>
      </c>
      <c r="D45" s="20">
        <f t="shared" si="18"/>
        <v>127.5</v>
      </c>
      <c r="E45" s="20">
        <f t="shared" si="19"/>
        <v>195</v>
      </c>
      <c r="F45" s="20">
        <f t="shared" si="20"/>
        <v>150</v>
      </c>
      <c r="G45" s="20">
        <f t="shared" si="21"/>
        <v>153.75</v>
      </c>
      <c r="H45" s="20">
        <f t="shared" si="22"/>
        <v>2.3333333333333335</v>
      </c>
      <c r="I45" s="20">
        <f t="shared" si="23"/>
        <v>3.6666666666666665</v>
      </c>
      <c r="J45" s="20">
        <f t="shared" ca="1" si="24"/>
        <v>146.36920461725356</v>
      </c>
      <c r="W45">
        <v>43</v>
      </c>
      <c r="X45">
        <v>246.72475695419655</v>
      </c>
      <c r="Y45">
        <v>169.79304410245101</v>
      </c>
      <c r="Z45">
        <v>52.748468884262287</v>
      </c>
      <c r="AA45">
        <v>803.06331430436637</v>
      </c>
      <c r="AB45">
        <v>150.32361217609954</v>
      </c>
      <c r="AC45">
        <v>535.60620070456116</v>
      </c>
      <c r="AD45">
        <v>711.67729740091272</v>
      </c>
      <c r="AE45">
        <v>812.8595011700811</v>
      </c>
      <c r="AF45">
        <v>261.52640031678078</v>
      </c>
      <c r="AG45">
        <v>106.70471806011483</v>
      </c>
      <c r="AH45">
        <v>347.0585942959234</v>
      </c>
      <c r="AI45">
        <v>1500.5415679827993</v>
      </c>
      <c r="AL45">
        <v>43</v>
      </c>
      <c r="AM45">
        <v>97.898258775832048</v>
      </c>
      <c r="AN45">
        <v>101.93165909335863</v>
      </c>
      <c r="AO45">
        <v>93.884128476607231</v>
      </c>
      <c r="AP45">
        <v>569.07803742218971</v>
      </c>
      <c r="AQ45">
        <v>317.49292212276475</v>
      </c>
      <c r="AR45">
        <v>138.23252199488647</v>
      </c>
      <c r="AS45">
        <v>761.82229246291342</v>
      </c>
      <c r="AT45">
        <v>737.38600512478251</v>
      </c>
      <c r="AU45">
        <v>416.31933007596638</v>
      </c>
      <c r="AV45">
        <v>228.05269854998207</v>
      </c>
      <c r="AW45">
        <v>271.92305994707033</v>
      </c>
      <c r="AX45">
        <v>408.79203160393911</v>
      </c>
      <c r="BA45">
        <v>43</v>
      </c>
      <c r="BB45">
        <v>91.730265672097431</v>
      </c>
      <c r="BC45">
        <v>107.27602637005315</v>
      </c>
      <c r="BD45">
        <v>196.32190047914085</v>
      </c>
      <c r="BE45">
        <v>361.70838288827213</v>
      </c>
      <c r="BF45">
        <v>609.03923671882228</v>
      </c>
      <c r="BG45">
        <v>180.4529757050139</v>
      </c>
      <c r="BH45">
        <v>296.7468472599441</v>
      </c>
      <c r="BI45">
        <v>646.61675249148709</v>
      </c>
      <c r="BJ45">
        <v>470.58475123966508</v>
      </c>
      <c r="BK45">
        <v>430.16052610496098</v>
      </c>
      <c r="BL45">
        <v>161.75832932058739</v>
      </c>
      <c r="BM45">
        <v>454.73603878034157</v>
      </c>
      <c r="BP45">
        <v>43</v>
      </c>
      <c r="BQ45">
        <v>436.35328140212607</v>
      </c>
      <c r="BR45">
        <v>379.0007295658628</v>
      </c>
      <c r="BS45">
        <v>342.95449784001039</v>
      </c>
      <c r="BT45">
        <v>1733.8497346148281</v>
      </c>
      <c r="BU45">
        <v>1076.8557710176865</v>
      </c>
      <c r="BV45">
        <v>854.29169840446161</v>
      </c>
      <c r="BW45">
        <v>1770.2464371237704</v>
      </c>
      <c r="BX45">
        <v>2196.8622587863506</v>
      </c>
      <c r="BY45">
        <v>1148.4304816324122</v>
      </c>
      <c r="BZ45">
        <v>764.91794271505796</v>
      </c>
      <c r="CA45">
        <v>780.73998356358106</v>
      </c>
      <c r="CB45">
        <v>2364.0696383670797</v>
      </c>
      <c r="CC45" s="38">
        <v>0</v>
      </c>
      <c r="CE45" cm="1">
        <f t="array" ref="CE45">SUMPRODUCT(deci_Q3_int1,TRANSPOSE(X45:AI45))-$P$19</f>
        <v>-4000</v>
      </c>
      <c r="CF45" t="s">
        <v>99</v>
      </c>
      <c r="CG45">
        <f t="shared" si="0"/>
        <v>0</v>
      </c>
      <c r="CI45" cm="1">
        <f t="array" ref="CI45">SUMPRODUCT(deci_Q3_int1,TRANSPOSE(AM45:AX45))-$Q$19</f>
        <v>-4000</v>
      </c>
      <c r="CJ45" s="2" t="s">
        <v>99</v>
      </c>
      <c r="CK45">
        <f t="shared" si="1"/>
        <v>0</v>
      </c>
      <c r="CM45" cm="1">
        <f t="array" ref="CM45">SUMPRODUCT(deci_Q3_int1,TRANSPOSE(BB45:BM45))-$R$19</f>
        <v>-4000</v>
      </c>
      <c r="CN45" s="2" t="s">
        <v>99</v>
      </c>
      <c r="CO45">
        <f t="shared" si="2"/>
        <v>0</v>
      </c>
      <c r="CQ45" cm="1">
        <f t="array" ref="CQ45">SUMPRODUCT(deci_Q3_int1,TRANSPOSE(BQ45:CB45))-$S$19</f>
        <v>-10000</v>
      </c>
      <c r="CR45" s="2" t="s">
        <v>99</v>
      </c>
      <c r="CS45">
        <f t="shared" si="3"/>
        <v>0</v>
      </c>
    </row>
    <row r="46" spans="1:97" x14ac:dyDescent="0.25">
      <c r="A46" s="15">
        <v>7</v>
      </c>
      <c r="B46" s="15" t="s">
        <v>7</v>
      </c>
      <c r="C46" s="19">
        <v>300</v>
      </c>
      <c r="D46" s="20">
        <f t="shared" si="18"/>
        <v>255</v>
      </c>
      <c r="E46" s="20">
        <f t="shared" si="19"/>
        <v>390</v>
      </c>
      <c r="F46" s="20">
        <f t="shared" si="20"/>
        <v>300</v>
      </c>
      <c r="G46" s="20">
        <f t="shared" si="21"/>
        <v>307.5</v>
      </c>
      <c r="H46" s="20">
        <f t="shared" si="22"/>
        <v>2.3333333333333335</v>
      </c>
      <c r="I46" s="20">
        <f t="shared" si="23"/>
        <v>3.6666666666666665</v>
      </c>
      <c r="J46" s="20">
        <f t="shared" ca="1" si="24"/>
        <v>278.51704762869394</v>
      </c>
      <c r="W46">
        <v>44</v>
      </c>
      <c r="X46">
        <v>304.63236841566868</v>
      </c>
      <c r="Y46">
        <v>168.74980379528625</v>
      </c>
      <c r="Z46">
        <v>49.331079470555167</v>
      </c>
      <c r="AA46">
        <v>652.92514290150496</v>
      </c>
      <c r="AB46">
        <v>147.86306489272513</v>
      </c>
      <c r="AC46">
        <v>560.79790544150842</v>
      </c>
      <c r="AD46">
        <v>857.30445155026109</v>
      </c>
      <c r="AE46">
        <v>874.78517488984221</v>
      </c>
      <c r="AF46">
        <v>240.31917684428879</v>
      </c>
      <c r="AG46">
        <v>88.717311462820419</v>
      </c>
      <c r="AH46">
        <v>308.6391231361178</v>
      </c>
      <c r="AI46">
        <v>1523.5899753216258</v>
      </c>
      <c r="AL46">
        <v>44</v>
      </c>
      <c r="AM46">
        <v>124.73764522177213</v>
      </c>
      <c r="AN46">
        <v>96.727549266992852</v>
      </c>
      <c r="AO46">
        <v>101.13504410956537</v>
      </c>
      <c r="AP46">
        <v>446.87229247774343</v>
      </c>
      <c r="AQ46">
        <v>320.51539504080932</v>
      </c>
      <c r="AR46">
        <v>144.71628456993284</v>
      </c>
      <c r="AS46">
        <v>652.07183533030843</v>
      </c>
      <c r="AT46">
        <v>650.44795316793738</v>
      </c>
      <c r="AU46">
        <v>388.86998728001203</v>
      </c>
      <c r="AV46">
        <v>230.06037442318762</v>
      </c>
      <c r="AW46">
        <v>257.83170492384181</v>
      </c>
      <c r="AX46">
        <v>363.99825482668092</v>
      </c>
      <c r="BA46">
        <v>44</v>
      </c>
      <c r="BB46">
        <v>110.70937183086009</v>
      </c>
      <c r="BC46">
        <v>95.524905132211558</v>
      </c>
      <c r="BD46">
        <v>197.27228219221047</v>
      </c>
      <c r="BE46">
        <v>314.84109825334855</v>
      </c>
      <c r="BF46">
        <v>608.60320737205836</v>
      </c>
      <c r="BG46">
        <v>150.51708354003489</v>
      </c>
      <c r="BH46">
        <v>312.12196909341833</v>
      </c>
      <c r="BI46">
        <v>589.67050277116277</v>
      </c>
      <c r="BJ46">
        <v>618.26197976520029</v>
      </c>
      <c r="BK46">
        <v>405.20586829852436</v>
      </c>
      <c r="BL46">
        <v>162.56160977086952</v>
      </c>
      <c r="BM46">
        <v>384.1371381919393</v>
      </c>
      <c r="BP46">
        <v>44</v>
      </c>
      <c r="BQ46">
        <v>540.07938546830087</v>
      </c>
      <c r="BR46">
        <v>361.00225819449065</v>
      </c>
      <c r="BS46">
        <v>347.73840577233102</v>
      </c>
      <c r="BT46">
        <v>1414.6385336325968</v>
      </c>
      <c r="BU46">
        <v>1076.981667305593</v>
      </c>
      <c r="BV46">
        <v>856.03127355147626</v>
      </c>
      <c r="BW46">
        <v>1821.4982559739879</v>
      </c>
      <c r="BX46">
        <v>2114.9036308289424</v>
      </c>
      <c r="BY46">
        <v>1247.4511438895011</v>
      </c>
      <c r="BZ46">
        <v>723.98355418453241</v>
      </c>
      <c r="CA46">
        <v>729.03243783082905</v>
      </c>
      <c r="CB46">
        <v>2271.725368340246</v>
      </c>
      <c r="CC46" s="38">
        <v>0</v>
      </c>
      <c r="CE46" cm="1">
        <f t="array" ref="CE46">SUMPRODUCT(deci_Q3_int1,TRANSPOSE(X46:AI46))-$P$19</f>
        <v>-4000</v>
      </c>
      <c r="CF46" t="s">
        <v>99</v>
      </c>
      <c r="CG46">
        <f t="shared" si="0"/>
        <v>0</v>
      </c>
      <c r="CI46" cm="1">
        <f t="array" ref="CI46">SUMPRODUCT(deci_Q3_int1,TRANSPOSE(AM46:AX46))-$Q$19</f>
        <v>-4000</v>
      </c>
      <c r="CJ46" s="2" t="s">
        <v>99</v>
      </c>
      <c r="CK46">
        <f t="shared" si="1"/>
        <v>0</v>
      </c>
      <c r="CM46" cm="1">
        <f t="array" ref="CM46">SUMPRODUCT(deci_Q3_int1,TRANSPOSE(BB46:BM46))-$R$19</f>
        <v>-4000</v>
      </c>
      <c r="CN46" s="2" t="s">
        <v>99</v>
      </c>
      <c r="CO46">
        <f t="shared" si="2"/>
        <v>0</v>
      </c>
      <c r="CQ46" cm="1">
        <f t="array" ref="CQ46">SUMPRODUCT(deci_Q3_int1,TRANSPOSE(BQ46:CB46))-$S$19</f>
        <v>-10000</v>
      </c>
      <c r="CR46" s="2" t="s">
        <v>99</v>
      </c>
      <c r="CS46">
        <f t="shared" si="3"/>
        <v>0</v>
      </c>
    </row>
    <row r="47" spans="1:97" x14ac:dyDescent="0.25">
      <c r="A47" s="15">
        <v>8</v>
      </c>
      <c r="B47" s="15" t="s">
        <v>7</v>
      </c>
      <c r="C47" s="19">
        <v>600</v>
      </c>
      <c r="D47" s="20">
        <f t="shared" si="18"/>
        <v>510</v>
      </c>
      <c r="E47" s="20">
        <f t="shared" si="19"/>
        <v>780</v>
      </c>
      <c r="F47" s="20">
        <f t="shared" si="20"/>
        <v>600</v>
      </c>
      <c r="G47" s="20">
        <f t="shared" si="21"/>
        <v>615</v>
      </c>
      <c r="H47" s="20">
        <f t="shared" si="22"/>
        <v>2.3333333333333335</v>
      </c>
      <c r="I47" s="20">
        <f t="shared" si="23"/>
        <v>3.6666666666666665</v>
      </c>
      <c r="J47" s="20">
        <f t="shared" ca="1" si="24"/>
        <v>601.05511500331943</v>
      </c>
      <c r="W47">
        <v>45</v>
      </c>
      <c r="X47">
        <v>265.04584384456564</v>
      </c>
      <c r="Y47">
        <v>177.06569792035941</v>
      </c>
      <c r="Z47">
        <v>46.364263920469099</v>
      </c>
      <c r="AA47">
        <v>704.25448383748153</v>
      </c>
      <c r="AB47">
        <v>167.87005133813403</v>
      </c>
      <c r="AC47">
        <v>522.91758974291679</v>
      </c>
      <c r="AD47">
        <v>668.24585855368753</v>
      </c>
      <c r="AE47">
        <v>808.67705171264811</v>
      </c>
      <c r="AF47">
        <v>272.24648166804349</v>
      </c>
      <c r="AG47">
        <v>87.179579663131221</v>
      </c>
      <c r="AH47">
        <v>411.11774731741502</v>
      </c>
      <c r="AI47">
        <v>1362.7773759159261</v>
      </c>
      <c r="AL47">
        <v>45</v>
      </c>
      <c r="AM47">
        <v>90.392199939862294</v>
      </c>
      <c r="AN47">
        <v>113.20230454859694</v>
      </c>
      <c r="AO47">
        <v>101.93605496554777</v>
      </c>
      <c r="AP47">
        <v>589.16697669247924</v>
      </c>
      <c r="AQ47">
        <v>298.82299673121031</v>
      </c>
      <c r="AR47">
        <v>155.15512315447558</v>
      </c>
      <c r="AS47">
        <v>861.6344252376573</v>
      </c>
      <c r="AT47">
        <v>802.83215009482478</v>
      </c>
      <c r="AU47">
        <v>400.93198901993702</v>
      </c>
      <c r="AV47">
        <v>211.31812271062006</v>
      </c>
      <c r="AW47">
        <v>220.25125769932848</v>
      </c>
      <c r="AX47">
        <v>401.84478400702466</v>
      </c>
      <c r="BA47">
        <v>45</v>
      </c>
      <c r="BB47">
        <v>113.89138390115617</v>
      </c>
      <c r="BC47">
        <v>115.25548781840556</v>
      </c>
      <c r="BD47">
        <v>215.54569585983569</v>
      </c>
      <c r="BE47">
        <v>313.62773779441216</v>
      </c>
      <c r="BF47">
        <v>583.03632822440545</v>
      </c>
      <c r="BG47">
        <v>168.16016039883237</v>
      </c>
      <c r="BH47">
        <v>349.14331745308709</v>
      </c>
      <c r="BI47">
        <v>664.07111818861904</v>
      </c>
      <c r="BJ47">
        <v>531.21624591739112</v>
      </c>
      <c r="BK47">
        <v>379.21930375580206</v>
      </c>
      <c r="BL47">
        <v>134.16520120556808</v>
      </c>
      <c r="BM47">
        <v>355.11733361503519</v>
      </c>
      <c r="BP47">
        <v>45</v>
      </c>
      <c r="BQ47">
        <v>469.32942768558411</v>
      </c>
      <c r="BR47">
        <v>405.52349028736194</v>
      </c>
      <c r="BS47">
        <v>363.84601474585259</v>
      </c>
      <c r="BT47">
        <v>1607.0491983243728</v>
      </c>
      <c r="BU47">
        <v>1049.7293762937497</v>
      </c>
      <c r="BV47">
        <v>846.23287329622485</v>
      </c>
      <c r="BW47">
        <v>1879.023601244432</v>
      </c>
      <c r="BX47">
        <v>2275.5803199960919</v>
      </c>
      <c r="BY47">
        <v>1204.3947166053717</v>
      </c>
      <c r="BZ47">
        <v>677.71700612955328</v>
      </c>
      <c r="CA47">
        <v>765.53420622231158</v>
      </c>
      <c r="CB47">
        <v>2119.7394935379857</v>
      </c>
      <c r="CC47" s="38">
        <v>0</v>
      </c>
      <c r="CE47" cm="1">
        <f t="array" ref="CE47">SUMPRODUCT(deci_Q3_int1,TRANSPOSE(X47:AI47))-$P$19</f>
        <v>-4000</v>
      </c>
      <c r="CF47" t="s">
        <v>99</v>
      </c>
      <c r="CG47">
        <f t="shared" si="0"/>
        <v>0</v>
      </c>
      <c r="CI47" cm="1">
        <f t="array" ref="CI47">SUMPRODUCT(deci_Q3_int1,TRANSPOSE(AM47:AX47))-$Q$19</f>
        <v>-4000</v>
      </c>
      <c r="CJ47" s="2" t="s">
        <v>99</v>
      </c>
      <c r="CK47">
        <f t="shared" si="1"/>
        <v>0</v>
      </c>
      <c r="CM47" cm="1">
        <f t="array" ref="CM47">SUMPRODUCT(deci_Q3_int1,TRANSPOSE(BB47:BM47))-$R$19</f>
        <v>-4000</v>
      </c>
      <c r="CN47" s="2" t="s">
        <v>99</v>
      </c>
      <c r="CO47">
        <f t="shared" si="2"/>
        <v>0</v>
      </c>
      <c r="CQ47" cm="1">
        <f t="array" ref="CQ47">SUMPRODUCT(deci_Q3_int1,TRANSPOSE(BQ47:CB47))-$S$19</f>
        <v>-10000</v>
      </c>
      <c r="CR47" s="2" t="s">
        <v>99</v>
      </c>
      <c r="CS47">
        <f t="shared" si="3"/>
        <v>0</v>
      </c>
    </row>
    <row r="48" spans="1:97" x14ac:dyDescent="0.25">
      <c r="A48" s="15">
        <v>9</v>
      </c>
      <c r="B48" s="15" t="s">
        <v>7</v>
      </c>
      <c r="C48" s="19">
        <v>536</v>
      </c>
      <c r="D48" s="20">
        <f t="shared" si="18"/>
        <v>455.59999999999997</v>
      </c>
      <c r="E48" s="20">
        <f t="shared" si="19"/>
        <v>696.80000000000007</v>
      </c>
      <c r="F48" s="20">
        <f t="shared" si="20"/>
        <v>536</v>
      </c>
      <c r="G48" s="20">
        <f t="shared" si="21"/>
        <v>549.4</v>
      </c>
      <c r="H48" s="20">
        <f t="shared" si="22"/>
        <v>2.3333333333333326</v>
      </c>
      <c r="I48" s="20">
        <f t="shared" si="23"/>
        <v>3.6666666666666674</v>
      </c>
      <c r="J48" s="20">
        <f t="shared" ca="1" si="24"/>
        <v>613.21778656172148</v>
      </c>
      <c r="W48">
        <v>46</v>
      </c>
      <c r="X48">
        <v>218.61637899217618</v>
      </c>
      <c r="Y48">
        <v>162.15053580607966</v>
      </c>
      <c r="Z48">
        <v>55.021256981207856</v>
      </c>
      <c r="AA48">
        <v>857.56060513560794</v>
      </c>
      <c r="AB48">
        <v>173.89749310212545</v>
      </c>
      <c r="AC48">
        <v>490.40879116801</v>
      </c>
      <c r="AD48">
        <v>817.53773108604582</v>
      </c>
      <c r="AE48">
        <v>766.51875638408831</v>
      </c>
      <c r="AF48">
        <v>244.32106078464892</v>
      </c>
      <c r="AG48">
        <v>122.58657596245817</v>
      </c>
      <c r="AH48">
        <v>334.36655932902863</v>
      </c>
      <c r="AI48">
        <v>1627.8349006593537</v>
      </c>
      <c r="AL48">
        <v>46</v>
      </c>
      <c r="AM48">
        <v>95.275229256228073</v>
      </c>
      <c r="AN48">
        <v>101.48867489942523</v>
      </c>
      <c r="AO48">
        <v>96.008670004007314</v>
      </c>
      <c r="AP48">
        <v>517.02178916873936</v>
      </c>
      <c r="AQ48">
        <v>295.76518192489527</v>
      </c>
      <c r="AR48">
        <v>155.44101158455143</v>
      </c>
      <c r="AS48">
        <v>661.45905015794119</v>
      </c>
      <c r="AT48">
        <v>673.40454011076156</v>
      </c>
      <c r="AU48">
        <v>433.41325029223844</v>
      </c>
      <c r="AV48">
        <v>188.88372875798208</v>
      </c>
      <c r="AW48">
        <v>260.28410524844128</v>
      </c>
      <c r="AX48">
        <v>392.46177433766439</v>
      </c>
      <c r="BA48">
        <v>46</v>
      </c>
      <c r="BB48">
        <v>87.945036557828786</v>
      </c>
      <c r="BC48">
        <v>111.46001120474412</v>
      </c>
      <c r="BD48">
        <v>220.64591324945712</v>
      </c>
      <c r="BE48">
        <v>304.6774093389696</v>
      </c>
      <c r="BF48">
        <v>679.68662828688639</v>
      </c>
      <c r="BG48">
        <v>139.28736409471293</v>
      </c>
      <c r="BH48">
        <v>293.23076333842988</v>
      </c>
      <c r="BI48">
        <v>677.20727393601942</v>
      </c>
      <c r="BJ48">
        <v>605.02731323724902</v>
      </c>
      <c r="BK48">
        <v>393.31821406909074</v>
      </c>
      <c r="BL48">
        <v>144.41971223741618</v>
      </c>
      <c r="BM48">
        <v>377.62364887965339</v>
      </c>
      <c r="BP48">
        <v>46</v>
      </c>
      <c r="BQ48">
        <v>401.83664480623304</v>
      </c>
      <c r="BR48">
        <v>375.09922191024896</v>
      </c>
      <c r="BS48">
        <v>371.67584023467231</v>
      </c>
      <c r="BT48">
        <v>1679.2598036433169</v>
      </c>
      <c r="BU48">
        <v>1149.3493033139071</v>
      </c>
      <c r="BV48">
        <v>785.13716684727433</v>
      </c>
      <c r="BW48">
        <v>1772.2275445824168</v>
      </c>
      <c r="BX48">
        <v>2117.1305704308693</v>
      </c>
      <c r="BY48">
        <v>1282.7616243141365</v>
      </c>
      <c r="BZ48">
        <v>704.78851878953105</v>
      </c>
      <c r="CA48">
        <v>739.07037681488612</v>
      </c>
      <c r="CB48">
        <v>2397.9203238766713</v>
      </c>
      <c r="CC48" s="38">
        <v>0</v>
      </c>
      <c r="CE48" cm="1">
        <f t="array" ref="CE48">SUMPRODUCT(deci_Q3_int1,TRANSPOSE(X48:AI48))-$P$19</f>
        <v>-4000</v>
      </c>
      <c r="CF48" t="s">
        <v>99</v>
      </c>
      <c r="CG48">
        <f t="shared" si="0"/>
        <v>0</v>
      </c>
      <c r="CI48" cm="1">
        <f t="array" ref="CI48">SUMPRODUCT(deci_Q3_int1,TRANSPOSE(AM48:AX48))-$Q$19</f>
        <v>-4000</v>
      </c>
      <c r="CJ48" s="2" t="s">
        <v>99</v>
      </c>
      <c r="CK48">
        <f t="shared" si="1"/>
        <v>0</v>
      </c>
      <c r="CM48" cm="1">
        <f t="array" ref="CM48">SUMPRODUCT(deci_Q3_int1,TRANSPOSE(BB48:BM48))-$R$19</f>
        <v>-4000</v>
      </c>
      <c r="CN48" s="2" t="s">
        <v>99</v>
      </c>
      <c r="CO48">
        <f t="shared" si="2"/>
        <v>0</v>
      </c>
      <c r="CQ48" cm="1">
        <f t="array" ref="CQ48">SUMPRODUCT(deci_Q3_int1,TRANSPOSE(BQ48:CB48))-$S$19</f>
        <v>-10000</v>
      </c>
      <c r="CR48" s="2" t="s">
        <v>99</v>
      </c>
      <c r="CS48">
        <f t="shared" si="3"/>
        <v>0</v>
      </c>
    </row>
    <row r="49" spans="1:97" x14ac:dyDescent="0.25">
      <c r="A49" s="15">
        <v>10</v>
      </c>
      <c r="B49" s="15" t="s">
        <v>8</v>
      </c>
      <c r="C49" s="19">
        <v>400</v>
      </c>
      <c r="D49" s="20">
        <f t="shared" si="18"/>
        <v>340</v>
      </c>
      <c r="E49" s="20">
        <f t="shared" si="19"/>
        <v>520</v>
      </c>
      <c r="F49" s="20">
        <f t="shared" si="20"/>
        <v>400</v>
      </c>
      <c r="G49" s="20">
        <f t="shared" si="21"/>
        <v>410</v>
      </c>
      <c r="H49" s="20">
        <f t="shared" si="22"/>
        <v>2.3333333333333335</v>
      </c>
      <c r="I49" s="20">
        <f t="shared" si="23"/>
        <v>3.6666666666666665</v>
      </c>
      <c r="J49" s="20">
        <f t="shared" ca="1" si="24"/>
        <v>373.65820483008963</v>
      </c>
      <c r="W49">
        <v>47</v>
      </c>
      <c r="X49">
        <v>255.12608683564525</v>
      </c>
      <c r="Y49">
        <v>148.3943354754455</v>
      </c>
      <c r="Z49">
        <v>46.861510846448788</v>
      </c>
      <c r="AA49">
        <v>713.84423613201648</v>
      </c>
      <c r="AB49">
        <v>167.89879060403587</v>
      </c>
      <c r="AC49">
        <v>588.85740830487021</v>
      </c>
      <c r="AD49">
        <v>821.62527437415577</v>
      </c>
      <c r="AE49">
        <v>889.41054398093934</v>
      </c>
      <c r="AF49">
        <v>255.53456428354707</v>
      </c>
      <c r="AG49">
        <v>90.267507791684537</v>
      </c>
      <c r="AH49">
        <v>370.68472433503837</v>
      </c>
      <c r="AI49">
        <v>1393.3607270463749</v>
      </c>
      <c r="AL49">
        <v>47</v>
      </c>
      <c r="AM49">
        <v>107.96404810556891</v>
      </c>
      <c r="AN49">
        <v>107.96406853671945</v>
      </c>
      <c r="AO49">
        <v>104.15839966747481</v>
      </c>
      <c r="AP49">
        <v>461.96460766414799</v>
      </c>
      <c r="AQ49">
        <v>320.08326151780858</v>
      </c>
      <c r="AR49">
        <v>148.36777313695495</v>
      </c>
      <c r="AS49">
        <v>690.71676430423543</v>
      </c>
      <c r="AT49">
        <v>743.75995256440592</v>
      </c>
      <c r="AU49">
        <v>386.35928850159468</v>
      </c>
      <c r="AV49">
        <v>221.44877216779747</v>
      </c>
      <c r="AW49">
        <v>291.976627901038</v>
      </c>
      <c r="AX49">
        <v>370.60391632044224</v>
      </c>
      <c r="BA49">
        <v>47</v>
      </c>
      <c r="BB49">
        <v>96.572638579725705</v>
      </c>
      <c r="BC49">
        <v>95.207076841610956</v>
      </c>
      <c r="BD49">
        <v>233.37836490792967</v>
      </c>
      <c r="BE49">
        <v>321.83040028838644</v>
      </c>
      <c r="BF49">
        <v>662.61971727235573</v>
      </c>
      <c r="BG49">
        <v>161.10101082829243</v>
      </c>
      <c r="BH49">
        <v>260.07130478044297</v>
      </c>
      <c r="BI49">
        <v>637.17959350756155</v>
      </c>
      <c r="BJ49">
        <v>519.5738360978811</v>
      </c>
      <c r="BK49">
        <v>411.11978722440278</v>
      </c>
      <c r="BL49">
        <v>166.27962790059217</v>
      </c>
      <c r="BM49">
        <v>384.34067757663274</v>
      </c>
      <c r="BP49">
        <v>47</v>
      </c>
      <c r="BQ49">
        <v>459.66277352093988</v>
      </c>
      <c r="BR49">
        <v>351.56548085377591</v>
      </c>
      <c r="BS49">
        <v>384.39827542185327</v>
      </c>
      <c r="BT49">
        <v>1497.6392440845509</v>
      </c>
      <c r="BU49">
        <v>1150.6017693942001</v>
      </c>
      <c r="BV49">
        <v>898.32619227011764</v>
      </c>
      <c r="BW49">
        <v>1772.4133434588341</v>
      </c>
      <c r="BX49">
        <v>2270.350090052907</v>
      </c>
      <c r="BY49">
        <v>1161.4676888830227</v>
      </c>
      <c r="BZ49">
        <v>722.83606718388478</v>
      </c>
      <c r="CA49">
        <v>828.94098013666849</v>
      </c>
      <c r="CB49">
        <v>2148.3053209434502</v>
      </c>
      <c r="CC49" s="38">
        <v>0</v>
      </c>
      <c r="CE49" cm="1">
        <f t="array" ref="CE49">SUMPRODUCT(deci_Q3_int1,TRANSPOSE(X49:AI49))-$P$19</f>
        <v>-4000</v>
      </c>
      <c r="CF49" t="s">
        <v>99</v>
      </c>
      <c r="CG49">
        <f t="shared" si="0"/>
        <v>0</v>
      </c>
      <c r="CI49" cm="1">
        <f t="array" ref="CI49">SUMPRODUCT(deci_Q3_int1,TRANSPOSE(AM49:AX49))-$Q$19</f>
        <v>-4000</v>
      </c>
      <c r="CJ49" s="2" t="s">
        <v>99</v>
      </c>
      <c r="CK49">
        <f t="shared" si="1"/>
        <v>0</v>
      </c>
      <c r="CM49" cm="1">
        <f t="array" ref="CM49">SUMPRODUCT(deci_Q3_int1,TRANSPOSE(BB49:BM49))-$R$19</f>
        <v>-4000</v>
      </c>
      <c r="CN49" s="2" t="s">
        <v>99</v>
      </c>
      <c r="CO49">
        <f t="shared" si="2"/>
        <v>0</v>
      </c>
      <c r="CQ49" cm="1">
        <f t="array" ref="CQ49">SUMPRODUCT(deci_Q3_int1,TRANSPOSE(BQ49:CB49))-$S$19</f>
        <v>-10000</v>
      </c>
      <c r="CR49" s="2" t="s">
        <v>99</v>
      </c>
      <c r="CS49">
        <f t="shared" si="3"/>
        <v>0</v>
      </c>
    </row>
    <row r="50" spans="1:97" x14ac:dyDescent="0.25">
      <c r="A50" s="15">
        <v>11</v>
      </c>
      <c r="B50" s="15" t="s">
        <v>8</v>
      </c>
      <c r="C50" s="19">
        <v>150</v>
      </c>
      <c r="D50" s="20">
        <f t="shared" si="18"/>
        <v>127.5</v>
      </c>
      <c r="E50" s="20">
        <f t="shared" si="19"/>
        <v>195</v>
      </c>
      <c r="F50" s="20">
        <f t="shared" si="20"/>
        <v>150</v>
      </c>
      <c r="G50" s="20">
        <f t="shared" si="21"/>
        <v>153.75</v>
      </c>
      <c r="H50" s="20">
        <f t="shared" si="22"/>
        <v>2.3333333333333335</v>
      </c>
      <c r="I50" s="20">
        <f t="shared" si="23"/>
        <v>3.6666666666666665</v>
      </c>
      <c r="J50" s="20">
        <f t="shared" ca="1" si="24"/>
        <v>154.92725795612481</v>
      </c>
      <c r="W50">
        <v>48</v>
      </c>
      <c r="X50">
        <v>251.69206338576856</v>
      </c>
      <c r="Y50">
        <v>192.16508401631771</v>
      </c>
      <c r="Z50">
        <v>44.860350643188454</v>
      </c>
      <c r="AA50">
        <v>734.85831557751237</v>
      </c>
      <c r="AB50">
        <v>142.23281470236304</v>
      </c>
      <c r="AC50">
        <v>457.69116523022063</v>
      </c>
      <c r="AD50">
        <v>788.3251634588853</v>
      </c>
      <c r="AE50">
        <v>842.48087127622057</v>
      </c>
      <c r="AF50">
        <v>274.05234580191819</v>
      </c>
      <c r="AG50">
        <v>116.12285710435476</v>
      </c>
      <c r="AH50">
        <v>322.9559326783106</v>
      </c>
      <c r="AI50">
        <v>1406.5400039721208</v>
      </c>
      <c r="AL50">
        <v>48</v>
      </c>
      <c r="AM50">
        <v>94.492195802184995</v>
      </c>
      <c r="AN50">
        <v>110.15235291865919</v>
      </c>
      <c r="AO50">
        <v>96.678643049519863</v>
      </c>
      <c r="AP50">
        <v>542.14804987073126</v>
      </c>
      <c r="AQ50">
        <v>298.55301103543303</v>
      </c>
      <c r="AR50">
        <v>152.38889147205654</v>
      </c>
      <c r="AS50">
        <v>781.24123663274099</v>
      </c>
      <c r="AT50">
        <v>618.56528878260747</v>
      </c>
      <c r="AU50">
        <v>410.26506236737231</v>
      </c>
      <c r="AV50">
        <v>189.72400922375536</v>
      </c>
      <c r="AW50">
        <v>266.90387552583474</v>
      </c>
      <c r="AX50">
        <v>390.78459912195234</v>
      </c>
      <c r="BA50">
        <v>48</v>
      </c>
      <c r="BB50">
        <v>115.11367282613878</v>
      </c>
      <c r="BC50">
        <v>99.235637658448937</v>
      </c>
      <c r="BD50">
        <v>192.32189514368929</v>
      </c>
      <c r="BE50">
        <v>285.4326880199651</v>
      </c>
      <c r="BF50">
        <v>520.76428206911157</v>
      </c>
      <c r="BG50">
        <v>136.12201019228291</v>
      </c>
      <c r="BH50">
        <v>361.56354645264184</v>
      </c>
      <c r="BI50">
        <v>615.39887776044384</v>
      </c>
      <c r="BJ50">
        <v>553.95654771761463</v>
      </c>
      <c r="BK50">
        <v>457.91502782789865</v>
      </c>
      <c r="BL50">
        <v>158.45019764757126</v>
      </c>
      <c r="BM50">
        <v>399.88921192365143</v>
      </c>
      <c r="BP50">
        <v>48</v>
      </c>
      <c r="BQ50">
        <v>461.29793201409234</v>
      </c>
      <c r="BR50">
        <v>401.55307459342583</v>
      </c>
      <c r="BS50">
        <v>333.86088883639763</v>
      </c>
      <c r="BT50">
        <v>1562.4390534682088</v>
      </c>
      <c r="BU50">
        <v>961.55010780690759</v>
      </c>
      <c r="BV50">
        <v>746.20206689456006</v>
      </c>
      <c r="BW50">
        <v>1931.129946544268</v>
      </c>
      <c r="BX50">
        <v>2076.4450378192719</v>
      </c>
      <c r="BY50">
        <v>1238.2739558869052</v>
      </c>
      <c r="BZ50">
        <v>763.76189415600879</v>
      </c>
      <c r="CA50">
        <v>748.3100058517166</v>
      </c>
      <c r="CB50">
        <v>2197.2138150177248</v>
      </c>
      <c r="CC50" s="38">
        <v>0</v>
      </c>
      <c r="CE50" cm="1">
        <f t="array" ref="CE50">SUMPRODUCT(deci_Q3_int1,TRANSPOSE(X50:AI50))-$P$19</f>
        <v>-4000</v>
      </c>
      <c r="CF50" t="s">
        <v>99</v>
      </c>
      <c r="CG50">
        <f t="shared" si="0"/>
        <v>0</v>
      </c>
      <c r="CI50" cm="1">
        <f t="array" ref="CI50">SUMPRODUCT(deci_Q3_int1,TRANSPOSE(AM50:AX50))-$Q$19</f>
        <v>-4000</v>
      </c>
      <c r="CJ50" s="2" t="s">
        <v>99</v>
      </c>
      <c r="CK50">
        <f t="shared" si="1"/>
        <v>0</v>
      </c>
      <c r="CM50" cm="1">
        <f t="array" ref="CM50">SUMPRODUCT(deci_Q3_int1,TRANSPOSE(BB50:BM50))-$R$19</f>
        <v>-4000</v>
      </c>
      <c r="CN50" s="2" t="s">
        <v>99</v>
      </c>
      <c r="CO50">
        <f t="shared" si="2"/>
        <v>0</v>
      </c>
      <c r="CQ50" cm="1">
        <f t="array" ref="CQ50">SUMPRODUCT(deci_Q3_int1,TRANSPOSE(BQ50:CB50))-$S$19</f>
        <v>-10000</v>
      </c>
      <c r="CR50" s="2" t="s">
        <v>99</v>
      </c>
      <c r="CS50">
        <f t="shared" si="3"/>
        <v>0</v>
      </c>
    </row>
    <row r="51" spans="1:97" x14ac:dyDescent="0.25">
      <c r="A51" s="15">
        <v>12</v>
      </c>
      <c r="B51" s="15" t="s">
        <v>8</v>
      </c>
      <c r="C51" s="19">
        <v>400</v>
      </c>
      <c r="D51" s="20">
        <f t="shared" si="18"/>
        <v>340</v>
      </c>
      <c r="E51" s="20">
        <f t="shared" si="19"/>
        <v>520</v>
      </c>
      <c r="F51" s="20">
        <f t="shared" si="20"/>
        <v>400</v>
      </c>
      <c r="G51" s="20">
        <f t="shared" si="21"/>
        <v>410</v>
      </c>
      <c r="H51" s="20">
        <f t="shared" si="22"/>
        <v>2.3333333333333335</v>
      </c>
      <c r="I51" s="20">
        <f t="shared" si="23"/>
        <v>3.6666666666666665</v>
      </c>
      <c r="J51" s="20">
        <f t="shared" ca="1" si="24"/>
        <v>362.18018984437492</v>
      </c>
      <c r="W51">
        <v>49</v>
      </c>
      <c r="X51">
        <v>228.20595612276807</v>
      </c>
      <c r="Y51">
        <v>170.98354217792107</v>
      </c>
      <c r="Z51">
        <v>55.240335478962656</v>
      </c>
      <c r="AA51">
        <v>754.67503022818323</v>
      </c>
      <c r="AB51">
        <v>164.83466470530095</v>
      </c>
      <c r="AC51">
        <v>513.15817269295962</v>
      </c>
      <c r="AD51">
        <v>807.02171198815677</v>
      </c>
      <c r="AE51">
        <v>778.34223927067535</v>
      </c>
      <c r="AF51">
        <v>268.31726455687846</v>
      </c>
      <c r="AG51">
        <v>110.03293056383686</v>
      </c>
      <c r="AH51">
        <v>399.70556409725236</v>
      </c>
      <c r="AI51">
        <v>1730.3250330105111</v>
      </c>
      <c r="AL51">
        <v>49</v>
      </c>
      <c r="AM51">
        <v>107.35694920680297</v>
      </c>
      <c r="AN51">
        <v>109.12420311687069</v>
      </c>
      <c r="AO51">
        <v>102.52589029386229</v>
      </c>
      <c r="AP51">
        <v>481.23756245290105</v>
      </c>
      <c r="AQ51">
        <v>352.59761468949364</v>
      </c>
      <c r="AR51">
        <v>167.37856874802856</v>
      </c>
      <c r="AS51">
        <v>875.09722196879147</v>
      </c>
      <c r="AT51">
        <v>697.75715788553748</v>
      </c>
      <c r="AU51">
        <v>405.10321042753822</v>
      </c>
      <c r="AV51">
        <v>195.99379214704288</v>
      </c>
      <c r="AW51">
        <v>303.30546437922851</v>
      </c>
      <c r="AX51">
        <v>417.85082331331097</v>
      </c>
      <c r="BA51">
        <v>49</v>
      </c>
      <c r="BB51">
        <v>91.48074908967601</v>
      </c>
      <c r="BC51">
        <v>109.24793945720862</v>
      </c>
      <c r="BD51">
        <v>208.6513236696907</v>
      </c>
      <c r="BE51">
        <v>327.59830489279324</v>
      </c>
      <c r="BF51">
        <v>556.75819836361666</v>
      </c>
      <c r="BG51">
        <v>139.83182761092704</v>
      </c>
      <c r="BH51">
        <v>297.14796132409867</v>
      </c>
      <c r="BI51">
        <v>575.20145444628406</v>
      </c>
      <c r="BJ51">
        <v>534.02271818053885</v>
      </c>
      <c r="BK51">
        <v>387.54863518176603</v>
      </c>
      <c r="BL51">
        <v>137.50217022204009</v>
      </c>
      <c r="BM51">
        <v>402.60551507684232</v>
      </c>
      <c r="BP51">
        <v>49</v>
      </c>
      <c r="BQ51">
        <v>427.04365441924705</v>
      </c>
      <c r="BR51">
        <v>389.35568475200034</v>
      </c>
      <c r="BS51">
        <v>366.41754944251568</v>
      </c>
      <c r="BT51">
        <v>1563.5108975738776</v>
      </c>
      <c r="BU51">
        <v>1074.1904777584114</v>
      </c>
      <c r="BV51">
        <v>820.36856905191519</v>
      </c>
      <c r="BW51">
        <v>1979.2668952810468</v>
      </c>
      <c r="BX51">
        <v>2051.300851602497</v>
      </c>
      <c r="BY51">
        <v>1207.4431931649556</v>
      </c>
      <c r="BZ51">
        <v>693.5753578926458</v>
      </c>
      <c r="CA51">
        <v>840.51319869852091</v>
      </c>
      <c r="CB51">
        <v>2550.7813714006647</v>
      </c>
      <c r="CC51" s="38">
        <v>0</v>
      </c>
      <c r="CE51" cm="1">
        <f t="array" ref="CE51">SUMPRODUCT(deci_Q3_int1,TRANSPOSE(X51:AI51))-$P$19</f>
        <v>-4000</v>
      </c>
      <c r="CF51" t="s">
        <v>99</v>
      </c>
      <c r="CG51">
        <f t="shared" si="0"/>
        <v>0</v>
      </c>
      <c r="CI51" cm="1">
        <f t="array" ref="CI51">SUMPRODUCT(deci_Q3_int1,TRANSPOSE(AM51:AX51))-$Q$19</f>
        <v>-4000</v>
      </c>
      <c r="CJ51" s="2" t="s">
        <v>99</v>
      </c>
      <c r="CK51">
        <f t="shared" si="1"/>
        <v>0</v>
      </c>
      <c r="CM51" cm="1">
        <f t="array" ref="CM51">SUMPRODUCT(deci_Q3_int1,TRANSPOSE(BB51:BM51))-$R$19</f>
        <v>-4000</v>
      </c>
      <c r="CN51" s="2" t="s">
        <v>99</v>
      </c>
      <c r="CO51">
        <f t="shared" si="2"/>
        <v>0</v>
      </c>
      <c r="CQ51" cm="1">
        <f t="array" ref="CQ51">SUMPRODUCT(deci_Q3_int1,TRANSPOSE(BQ51:CB51))-$S$19</f>
        <v>-10000</v>
      </c>
      <c r="CR51" s="2" t="s">
        <v>99</v>
      </c>
      <c r="CS51">
        <f t="shared" si="3"/>
        <v>0</v>
      </c>
    </row>
    <row r="52" spans="1:97" x14ac:dyDescent="0.25">
      <c r="W52">
        <v>50</v>
      </c>
      <c r="X52">
        <v>236.08036392315404</v>
      </c>
      <c r="Y52">
        <v>172.34659535091237</v>
      </c>
      <c r="Z52">
        <v>53.116018756599232</v>
      </c>
      <c r="AA52">
        <v>689.60788822803397</v>
      </c>
      <c r="AB52">
        <v>145.00730231988015</v>
      </c>
      <c r="AC52">
        <v>570.53994299101078</v>
      </c>
      <c r="AD52">
        <v>805.52830906934707</v>
      </c>
      <c r="AE52">
        <v>760.67114189272002</v>
      </c>
      <c r="AF52">
        <v>283.16725315059296</v>
      </c>
      <c r="AG52">
        <v>101.1606099721248</v>
      </c>
      <c r="AH52">
        <v>387.98801785897354</v>
      </c>
      <c r="AI52">
        <v>1754.9892654127764</v>
      </c>
      <c r="AL52">
        <v>50</v>
      </c>
      <c r="AM52">
        <v>105.79482889911665</v>
      </c>
      <c r="AN52">
        <v>113.36765347906451</v>
      </c>
      <c r="AO52">
        <v>111.48305676530042</v>
      </c>
      <c r="AP52">
        <v>480.83757452575986</v>
      </c>
      <c r="AQ52">
        <v>305.52794238326248</v>
      </c>
      <c r="AR52">
        <v>136.87839970903431</v>
      </c>
      <c r="AS52">
        <v>678.41713246269046</v>
      </c>
      <c r="AT52">
        <v>745.58063849185828</v>
      </c>
      <c r="AU52">
        <v>453.68488743996522</v>
      </c>
      <c r="AV52">
        <v>242.93079016251829</v>
      </c>
      <c r="AW52">
        <v>268.86611362064195</v>
      </c>
      <c r="AX52">
        <v>407.81485148318927</v>
      </c>
      <c r="BA52">
        <v>50</v>
      </c>
      <c r="BB52">
        <v>93.983352817679574</v>
      </c>
      <c r="BC52">
        <v>109.01185405107685</v>
      </c>
      <c r="BD52">
        <v>191.14425211967358</v>
      </c>
      <c r="BE52">
        <v>294.28787082996189</v>
      </c>
      <c r="BF52">
        <v>545.4777830925442</v>
      </c>
      <c r="BG52">
        <v>147.52725077822362</v>
      </c>
      <c r="BH52">
        <v>295.0354582679833</v>
      </c>
      <c r="BI52">
        <v>614.6154658087288</v>
      </c>
      <c r="BJ52">
        <v>528.27405129027056</v>
      </c>
      <c r="BK52">
        <v>422.36896163311496</v>
      </c>
      <c r="BL52">
        <v>162.9622522716864</v>
      </c>
      <c r="BM52">
        <v>408.02221645886584</v>
      </c>
      <c r="BP52">
        <v>50</v>
      </c>
      <c r="BQ52">
        <v>435.85854563995031</v>
      </c>
      <c r="BR52">
        <v>394.72610288105375</v>
      </c>
      <c r="BS52">
        <v>355.74332764157322</v>
      </c>
      <c r="BT52">
        <v>1464.7333335837557</v>
      </c>
      <c r="BU52">
        <v>996.01302779568687</v>
      </c>
      <c r="BV52">
        <v>854.94559347826862</v>
      </c>
      <c r="BW52">
        <v>1778.9808998000208</v>
      </c>
      <c r="BX52">
        <v>2120.867246193307</v>
      </c>
      <c r="BY52">
        <v>1265.1261918808286</v>
      </c>
      <c r="BZ52">
        <v>766.46036176775806</v>
      </c>
      <c r="CA52">
        <v>819.81638375130183</v>
      </c>
      <c r="CB52">
        <v>2570.8263333548316</v>
      </c>
      <c r="CC52" s="38">
        <v>0</v>
      </c>
      <c r="CE52" cm="1">
        <f t="array" ref="CE52">SUMPRODUCT(deci_Q3_int1,TRANSPOSE(X52:AI52))-$P$19</f>
        <v>-4000</v>
      </c>
      <c r="CF52" t="s">
        <v>99</v>
      </c>
      <c r="CG52">
        <f t="shared" si="0"/>
        <v>0</v>
      </c>
      <c r="CI52" cm="1">
        <f t="array" ref="CI52">SUMPRODUCT(deci_Q3_int1,TRANSPOSE(AM52:AX52))-$Q$19</f>
        <v>-4000</v>
      </c>
      <c r="CJ52" s="2" t="s">
        <v>99</v>
      </c>
      <c r="CK52">
        <f t="shared" si="1"/>
        <v>0</v>
      </c>
      <c r="CM52" cm="1">
        <f t="array" ref="CM52">SUMPRODUCT(deci_Q3_int1,TRANSPOSE(BB52:BM52))-$R$19</f>
        <v>-4000</v>
      </c>
      <c r="CN52" s="2" t="s">
        <v>99</v>
      </c>
      <c r="CO52">
        <f t="shared" si="2"/>
        <v>0</v>
      </c>
      <c r="CQ52" cm="1">
        <f t="array" ref="CQ52">SUMPRODUCT(deci_Q3_int1,TRANSPOSE(BQ52:CB52))-$S$19</f>
        <v>-10000</v>
      </c>
      <c r="CR52" s="2" t="s">
        <v>99</v>
      </c>
      <c r="CS52">
        <f t="shared" si="3"/>
        <v>0</v>
      </c>
    </row>
    <row r="53" spans="1:97" x14ac:dyDescent="0.25">
      <c r="CC53" s="38"/>
      <c r="CJ53" s="2"/>
      <c r="CN53" s="2"/>
      <c r="CR53" s="2"/>
    </row>
    <row r="54" spans="1:97" x14ac:dyDescent="0.25">
      <c r="A54" s="152" t="s">
        <v>0</v>
      </c>
      <c r="B54" s="152" t="s">
        <v>1</v>
      </c>
      <c r="C54" s="21"/>
      <c r="D54" s="153" t="s">
        <v>32</v>
      </c>
      <c r="E54" s="153"/>
      <c r="F54" s="153"/>
      <c r="G54" s="153"/>
      <c r="H54" s="153"/>
      <c r="I54" s="153"/>
      <c r="J54" s="153"/>
      <c r="CC54" s="38"/>
      <c r="CJ54" s="2"/>
      <c r="CN54" s="2"/>
      <c r="CR54" s="2"/>
    </row>
    <row r="55" spans="1:97" x14ac:dyDescent="0.25">
      <c r="A55" s="152"/>
      <c r="B55" s="152"/>
      <c r="C55" s="18" t="s">
        <v>5</v>
      </c>
      <c r="D55" s="18" t="s">
        <v>33</v>
      </c>
      <c r="E55" s="18" t="s">
        <v>34</v>
      </c>
      <c r="F55" s="18" t="s">
        <v>35</v>
      </c>
      <c r="G55" s="18" t="s">
        <v>36</v>
      </c>
      <c r="H55" s="18" t="s">
        <v>37</v>
      </c>
      <c r="I55" s="18" t="s">
        <v>38</v>
      </c>
      <c r="J55" s="18" t="s">
        <v>39</v>
      </c>
      <c r="CC55" s="38"/>
      <c r="CJ55" s="2"/>
      <c r="CN55" s="2"/>
      <c r="CR55" s="2"/>
    </row>
    <row r="56" spans="1:97" x14ac:dyDescent="0.25">
      <c r="A56" s="22">
        <v>1</v>
      </c>
      <c r="B56" s="22" t="s">
        <v>6</v>
      </c>
      <c r="C56" s="19">
        <v>60</v>
      </c>
      <c r="D56" s="20">
        <f t="shared" ref="D56:D67" si="25">C56*(1-0.2)</f>
        <v>48</v>
      </c>
      <c r="E56" s="20">
        <f t="shared" ref="E56:E67" si="26">C56*(1+0.15)</f>
        <v>69</v>
      </c>
      <c r="F56" s="20">
        <f t="shared" ref="F56:F67" si="27">C56</f>
        <v>60</v>
      </c>
      <c r="G56" s="133">
        <f t="shared" ref="G56:G67" si="28">(D56+E56+4*F56)/6</f>
        <v>59.5</v>
      </c>
      <c r="H56" s="20">
        <f t="shared" ref="H56:H67" si="29">6*(G56-D56)/(E56-D56)</f>
        <v>3.2857142857142856</v>
      </c>
      <c r="I56" s="20">
        <f t="shared" ref="I56:I67" si="30">6*(E56-G56)/(E56-D56)</f>
        <v>2.7142857142857144</v>
      </c>
      <c r="J56" s="21">
        <f t="shared" ref="J56:J67" ca="1" si="31">D56+BETAINV(RAND(),H56,I56)*(E56-D56)</f>
        <v>63.319827522460635</v>
      </c>
      <c r="CC56" s="38"/>
      <c r="CJ56" s="2"/>
      <c r="CN56" s="2"/>
      <c r="CR56" s="2"/>
    </row>
    <row r="57" spans="1:97" x14ac:dyDescent="0.25">
      <c r="A57" s="22">
        <v>2</v>
      </c>
      <c r="B57" s="22" t="s">
        <v>6</v>
      </c>
      <c r="C57" s="19">
        <v>59.400000000000006</v>
      </c>
      <c r="D57" s="20">
        <f t="shared" si="25"/>
        <v>47.52000000000001</v>
      </c>
      <c r="E57" s="20">
        <f t="shared" si="26"/>
        <v>68.31</v>
      </c>
      <c r="F57" s="20">
        <f t="shared" si="27"/>
        <v>59.400000000000006</v>
      </c>
      <c r="G57" s="133">
        <f t="shared" si="28"/>
        <v>58.905000000000008</v>
      </c>
      <c r="H57" s="20">
        <f t="shared" si="29"/>
        <v>3.2857142857142865</v>
      </c>
      <c r="I57" s="20">
        <f t="shared" si="30"/>
        <v>2.7142857142857135</v>
      </c>
      <c r="J57" s="21">
        <f t="shared" ca="1" si="31"/>
        <v>56.793228334393469</v>
      </c>
      <c r="CC57" s="38"/>
      <c r="CJ57" s="2"/>
      <c r="CN57" s="2"/>
      <c r="CR57" s="2"/>
    </row>
    <row r="58" spans="1:97" x14ac:dyDescent="0.25">
      <c r="A58" s="22">
        <v>3</v>
      </c>
      <c r="B58" s="22" t="s">
        <v>6</v>
      </c>
      <c r="C58" s="19">
        <v>40</v>
      </c>
      <c r="D58" s="20">
        <f t="shared" si="25"/>
        <v>32</v>
      </c>
      <c r="E58" s="20">
        <f t="shared" si="26"/>
        <v>46</v>
      </c>
      <c r="F58" s="20">
        <f t="shared" si="27"/>
        <v>40</v>
      </c>
      <c r="G58" s="133">
        <f t="shared" si="28"/>
        <v>39.666666666666664</v>
      </c>
      <c r="H58" s="20">
        <f t="shared" si="29"/>
        <v>3.2857142857142847</v>
      </c>
      <c r="I58" s="20">
        <f t="shared" si="30"/>
        <v>2.7142857142857153</v>
      </c>
      <c r="J58" s="21">
        <f t="shared" ca="1" si="31"/>
        <v>43.043397272206342</v>
      </c>
      <c r="CC58" s="38"/>
      <c r="CJ58" s="2"/>
      <c r="CN58" s="2"/>
      <c r="CR58" s="2"/>
    </row>
    <row r="59" spans="1:97" x14ac:dyDescent="0.25">
      <c r="A59" s="22">
        <v>4</v>
      </c>
      <c r="B59" s="22" t="s">
        <v>6</v>
      </c>
      <c r="C59" s="19">
        <v>310</v>
      </c>
      <c r="D59" s="20">
        <f t="shared" si="25"/>
        <v>248</v>
      </c>
      <c r="E59" s="20">
        <f t="shared" si="26"/>
        <v>356.5</v>
      </c>
      <c r="F59" s="20">
        <f t="shared" si="27"/>
        <v>310</v>
      </c>
      <c r="G59" s="133">
        <f t="shared" si="28"/>
        <v>307.41666666666669</v>
      </c>
      <c r="H59" s="20">
        <f t="shared" si="29"/>
        <v>3.2857142857142869</v>
      </c>
      <c r="I59" s="20">
        <f t="shared" si="30"/>
        <v>2.7142857142857131</v>
      </c>
      <c r="J59" s="21">
        <f t="shared" ca="1" si="31"/>
        <v>302.87631221747887</v>
      </c>
      <c r="CC59" s="38"/>
      <c r="CJ59" s="2"/>
      <c r="CN59" s="2"/>
      <c r="CR59" s="2"/>
    </row>
    <row r="60" spans="1:97" x14ac:dyDescent="0.25">
      <c r="A60" s="22">
        <v>5</v>
      </c>
      <c r="B60" s="22" t="s">
        <v>6</v>
      </c>
      <c r="C60" s="19">
        <v>165</v>
      </c>
      <c r="D60" s="20">
        <f t="shared" si="25"/>
        <v>132</v>
      </c>
      <c r="E60" s="20">
        <f t="shared" si="26"/>
        <v>189.74999999999997</v>
      </c>
      <c r="F60" s="20">
        <f t="shared" si="27"/>
        <v>165</v>
      </c>
      <c r="G60" s="133">
        <f t="shared" si="28"/>
        <v>163.625</v>
      </c>
      <c r="H60" s="20">
        <f t="shared" si="29"/>
        <v>3.2857142857142874</v>
      </c>
      <c r="I60" s="20">
        <f t="shared" si="30"/>
        <v>2.7142857142857126</v>
      </c>
      <c r="J60" s="21">
        <f t="shared" ca="1" si="31"/>
        <v>161.93399833652072</v>
      </c>
      <c r="CC60" s="38"/>
      <c r="CJ60" s="2"/>
      <c r="CN60" s="2"/>
      <c r="CR60" s="2"/>
    </row>
    <row r="61" spans="1:97" x14ac:dyDescent="0.25">
      <c r="A61" s="22">
        <v>6</v>
      </c>
      <c r="B61" s="22" t="s">
        <v>7</v>
      </c>
      <c r="C61" s="19">
        <v>90</v>
      </c>
      <c r="D61" s="20">
        <f t="shared" si="25"/>
        <v>72</v>
      </c>
      <c r="E61" s="20">
        <f t="shared" si="26"/>
        <v>103.49999999999999</v>
      </c>
      <c r="F61" s="20">
        <f t="shared" si="27"/>
        <v>90</v>
      </c>
      <c r="G61" s="133">
        <f t="shared" si="28"/>
        <v>89.25</v>
      </c>
      <c r="H61" s="20">
        <f t="shared" si="29"/>
        <v>3.2857142857142874</v>
      </c>
      <c r="I61" s="20">
        <f t="shared" si="30"/>
        <v>2.7142857142857126</v>
      </c>
      <c r="J61" s="21">
        <f t="shared" ca="1" si="31"/>
        <v>93.040812983090262</v>
      </c>
      <c r="CC61" s="38"/>
      <c r="CJ61" s="2"/>
      <c r="CN61" s="2"/>
      <c r="CR61" s="2"/>
    </row>
    <row r="62" spans="1:97" x14ac:dyDescent="0.25">
      <c r="A62" s="22">
        <v>7</v>
      </c>
      <c r="B62" s="22" t="s">
        <v>7</v>
      </c>
      <c r="C62" s="19">
        <v>410</v>
      </c>
      <c r="D62" s="20">
        <f t="shared" si="25"/>
        <v>328</v>
      </c>
      <c r="E62" s="20">
        <f t="shared" si="26"/>
        <v>471.49999999999994</v>
      </c>
      <c r="F62" s="20">
        <f t="shared" si="27"/>
        <v>410</v>
      </c>
      <c r="G62" s="133">
        <f t="shared" si="28"/>
        <v>406.58333333333331</v>
      </c>
      <c r="H62" s="20">
        <f t="shared" si="29"/>
        <v>3.285714285714286</v>
      </c>
      <c r="I62" s="20">
        <f t="shared" si="30"/>
        <v>2.714285714285714</v>
      </c>
      <c r="J62" s="21">
        <f t="shared" ca="1" si="31"/>
        <v>412.85682920312689</v>
      </c>
      <c r="CC62" s="38"/>
      <c r="CJ62" s="2"/>
      <c r="CN62" s="2"/>
      <c r="CR62" s="2"/>
    </row>
    <row r="63" spans="1:97" x14ac:dyDescent="0.25">
      <c r="A63" s="22">
        <v>8</v>
      </c>
      <c r="B63" s="22" t="s">
        <v>7</v>
      </c>
      <c r="C63" s="19">
        <v>280</v>
      </c>
      <c r="D63" s="20">
        <f t="shared" si="25"/>
        <v>224</v>
      </c>
      <c r="E63" s="20">
        <f t="shared" si="26"/>
        <v>322</v>
      </c>
      <c r="F63" s="20">
        <f t="shared" si="27"/>
        <v>280</v>
      </c>
      <c r="G63" s="133">
        <f t="shared" si="28"/>
        <v>277.66666666666669</v>
      </c>
      <c r="H63" s="20">
        <f t="shared" si="29"/>
        <v>3.2857142857142869</v>
      </c>
      <c r="I63" s="20">
        <f t="shared" si="30"/>
        <v>2.7142857142857131</v>
      </c>
      <c r="J63" s="21">
        <f t="shared" ca="1" si="31"/>
        <v>309.14389338138807</v>
      </c>
      <c r="CC63" s="38"/>
      <c r="CJ63" s="2"/>
      <c r="CN63" s="2"/>
      <c r="CR63" s="2"/>
    </row>
    <row r="64" spans="1:97" x14ac:dyDescent="0.25">
      <c r="A64" s="22">
        <v>9</v>
      </c>
      <c r="B64" s="22" t="s">
        <v>7</v>
      </c>
      <c r="C64" s="19">
        <v>254.60000000000002</v>
      </c>
      <c r="D64" s="20">
        <f t="shared" si="25"/>
        <v>203.68000000000004</v>
      </c>
      <c r="E64" s="20">
        <f t="shared" si="26"/>
        <v>292.79000000000002</v>
      </c>
      <c r="F64" s="20">
        <f t="shared" si="27"/>
        <v>254.60000000000002</v>
      </c>
      <c r="G64" s="133">
        <f t="shared" si="28"/>
        <v>252.47833333333335</v>
      </c>
      <c r="H64" s="20">
        <f t="shared" si="29"/>
        <v>3.2857142857142851</v>
      </c>
      <c r="I64" s="20">
        <f t="shared" si="30"/>
        <v>2.7142857142857149</v>
      </c>
      <c r="J64" s="21">
        <f t="shared" ca="1" si="31"/>
        <v>247.89149721497955</v>
      </c>
      <c r="CC64" s="38"/>
      <c r="CJ64" s="2"/>
      <c r="CN64" s="2"/>
      <c r="CR64" s="2"/>
    </row>
    <row r="65" spans="1:96" x14ac:dyDescent="0.25">
      <c r="A65" s="22">
        <v>10</v>
      </c>
      <c r="B65" s="22" t="s">
        <v>8</v>
      </c>
      <c r="C65" s="19">
        <v>100</v>
      </c>
      <c r="D65" s="20">
        <f t="shared" si="25"/>
        <v>80</v>
      </c>
      <c r="E65" s="20">
        <f t="shared" si="26"/>
        <v>114.99999999999999</v>
      </c>
      <c r="F65" s="20">
        <f t="shared" si="27"/>
        <v>100</v>
      </c>
      <c r="G65" s="133">
        <f t="shared" si="28"/>
        <v>99.166666666666671</v>
      </c>
      <c r="H65" s="20">
        <f t="shared" si="29"/>
        <v>3.2857142857142878</v>
      </c>
      <c r="I65" s="20">
        <f t="shared" si="30"/>
        <v>2.7142857142857122</v>
      </c>
      <c r="J65" s="21">
        <f t="shared" ca="1" si="31"/>
        <v>101.75945780164085</v>
      </c>
      <c r="CC65" s="38"/>
      <c r="CJ65" s="2"/>
      <c r="CN65" s="2"/>
      <c r="CR65" s="2"/>
    </row>
    <row r="66" spans="1:96" x14ac:dyDescent="0.25">
      <c r="A66" s="22">
        <v>11</v>
      </c>
      <c r="B66" s="22" t="s">
        <v>8</v>
      </c>
      <c r="C66" s="19">
        <v>130</v>
      </c>
      <c r="D66" s="20">
        <f t="shared" si="25"/>
        <v>104</v>
      </c>
      <c r="E66" s="20">
        <f t="shared" si="26"/>
        <v>149.5</v>
      </c>
      <c r="F66" s="20">
        <f t="shared" si="27"/>
        <v>130</v>
      </c>
      <c r="G66" s="133">
        <f t="shared" si="28"/>
        <v>128.91666666666666</v>
      </c>
      <c r="H66" s="20">
        <f t="shared" si="29"/>
        <v>3.2857142857142843</v>
      </c>
      <c r="I66" s="20">
        <f t="shared" si="30"/>
        <v>2.7142857142857157</v>
      </c>
      <c r="J66" s="21">
        <f t="shared" ca="1" si="31"/>
        <v>135.99952435737194</v>
      </c>
      <c r="CC66" s="38"/>
      <c r="CJ66" s="2"/>
      <c r="CN66" s="2"/>
      <c r="CR66" s="2"/>
    </row>
    <row r="67" spans="1:96" x14ac:dyDescent="0.25">
      <c r="A67" s="22">
        <v>12</v>
      </c>
      <c r="B67" s="22" t="s">
        <v>8</v>
      </c>
      <c r="C67" s="19">
        <v>340</v>
      </c>
      <c r="D67" s="20">
        <f t="shared" si="25"/>
        <v>272</v>
      </c>
      <c r="E67" s="20">
        <f t="shared" si="26"/>
        <v>390.99999999999994</v>
      </c>
      <c r="F67" s="20">
        <f t="shared" si="27"/>
        <v>340</v>
      </c>
      <c r="G67" s="133">
        <f t="shared" si="28"/>
        <v>337.16666666666669</v>
      </c>
      <c r="H67" s="20">
        <f t="shared" si="29"/>
        <v>3.2857142857142883</v>
      </c>
      <c r="I67" s="20">
        <f t="shared" si="30"/>
        <v>2.7142857142857117</v>
      </c>
      <c r="J67" s="21">
        <f t="shared" ca="1" si="31"/>
        <v>315.61250966594326</v>
      </c>
      <c r="CC67" s="38"/>
      <c r="CJ67" s="2"/>
      <c r="CN67" s="2"/>
      <c r="CR67" s="2"/>
    </row>
    <row r="68" spans="1:96" x14ac:dyDescent="0.25">
      <c r="CC68" s="38"/>
      <c r="CJ68" s="2"/>
      <c r="CN68" s="2"/>
      <c r="CR68" s="2"/>
    </row>
    <row r="69" spans="1:96" x14ac:dyDescent="0.25">
      <c r="CC69" s="38"/>
      <c r="CJ69" s="2"/>
      <c r="CN69" s="2"/>
      <c r="CR69" s="2"/>
    </row>
    <row r="70" spans="1:96" x14ac:dyDescent="0.25">
      <c r="CC70" s="38"/>
      <c r="CJ70" s="2"/>
      <c r="CN70" s="2"/>
      <c r="CR70" s="2"/>
    </row>
    <row r="71" spans="1:96" x14ac:dyDescent="0.25">
      <c r="CC71" s="38"/>
      <c r="CJ71" s="2"/>
      <c r="CN71" s="2"/>
      <c r="CR71" s="2"/>
    </row>
    <row r="72" spans="1:96" x14ac:dyDescent="0.25">
      <c r="CC72" s="38"/>
      <c r="CJ72" s="2"/>
      <c r="CN72" s="2"/>
      <c r="CR72" s="2"/>
    </row>
    <row r="73" spans="1:96" x14ac:dyDescent="0.25">
      <c r="CC73" s="38"/>
      <c r="CJ73" s="2"/>
      <c r="CN73" s="2"/>
      <c r="CR73" s="2"/>
    </row>
    <row r="74" spans="1:96" x14ac:dyDescent="0.25">
      <c r="CC74" s="38"/>
      <c r="CJ74" s="2"/>
      <c r="CN74" s="2"/>
      <c r="CR74" s="2"/>
    </row>
    <row r="75" spans="1:96" x14ac:dyDescent="0.25">
      <c r="CC75" s="38"/>
      <c r="CJ75" s="2"/>
      <c r="CN75" s="2"/>
      <c r="CR75" s="2"/>
    </row>
    <row r="76" spans="1:96" x14ac:dyDescent="0.25">
      <c r="CC76" s="38"/>
      <c r="CJ76" s="2"/>
      <c r="CN76" s="2"/>
      <c r="CR76" s="2"/>
    </row>
    <row r="77" spans="1:96" x14ac:dyDescent="0.25">
      <c r="CC77" s="38"/>
      <c r="CJ77" s="2"/>
      <c r="CN77" s="2"/>
      <c r="CR77" s="2"/>
    </row>
    <row r="78" spans="1:96" x14ac:dyDescent="0.25">
      <c r="CC78" s="38"/>
      <c r="CJ78" s="2"/>
      <c r="CN78" s="2"/>
      <c r="CR78" s="2"/>
    </row>
    <row r="79" spans="1:96" x14ac:dyDescent="0.25">
      <c r="CC79" s="38"/>
      <c r="CJ79" s="2"/>
      <c r="CN79" s="2"/>
      <c r="CR79" s="2"/>
    </row>
    <row r="80" spans="1:96" x14ac:dyDescent="0.25">
      <c r="CC80" s="38"/>
      <c r="CJ80" s="2"/>
      <c r="CN80" s="2"/>
      <c r="CR80" s="2"/>
    </row>
    <row r="81" spans="81:96" x14ac:dyDescent="0.25">
      <c r="CC81" s="38"/>
      <c r="CJ81" s="2"/>
      <c r="CN81" s="2"/>
      <c r="CR81" s="2"/>
    </row>
    <row r="82" spans="81:96" x14ac:dyDescent="0.25">
      <c r="CC82" s="38"/>
      <c r="CJ82" s="2"/>
      <c r="CN82" s="2"/>
      <c r="CR82" s="2"/>
    </row>
    <row r="83" spans="81:96" x14ac:dyDescent="0.25">
      <c r="CC83" s="38"/>
      <c r="CJ83" s="2"/>
      <c r="CN83" s="2"/>
      <c r="CR83" s="2"/>
    </row>
    <row r="84" spans="81:96" x14ac:dyDescent="0.25">
      <c r="CC84" s="38"/>
      <c r="CJ84" s="2"/>
      <c r="CN84" s="2"/>
      <c r="CR84" s="2"/>
    </row>
    <row r="85" spans="81:96" x14ac:dyDescent="0.25">
      <c r="CC85" s="38"/>
      <c r="CJ85" s="2"/>
      <c r="CN85" s="2"/>
      <c r="CR85" s="2"/>
    </row>
    <row r="86" spans="81:96" x14ac:dyDescent="0.25">
      <c r="CC86" s="38"/>
      <c r="CJ86" s="2"/>
      <c r="CN86" s="2"/>
      <c r="CR86" s="2"/>
    </row>
    <row r="87" spans="81:96" x14ac:dyDescent="0.25">
      <c r="CC87" s="38"/>
      <c r="CJ87" s="2"/>
      <c r="CN87" s="2"/>
      <c r="CR87" s="2"/>
    </row>
    <row r="88" spans="81:96" x14ac:dyDescent="0.25">
      <c r="CC88" s="38"/>
      <c r="CJ88" s="2"/>
      <c r="CN88" s="2"/>
      <c r="CR88" s="2"/>
    </row>
    <row r="89" spans="81:96" x14ac:dyDescent="0.25">
      <c r="CC89" s="38"/>
      <c r="CJ89" s="2"/>
      <c r="CN89" s="2"/>
      <c r="CR89" s="2"/>
    </row>
    <row r="90" spans="81:96" x14ac:dyDescent="0.25">
      <c r="CC90" s="38"/>
      <c r="CJ90" s="2"/>
      <c r="CN90" s="2"/>
      <c r="CR90" s="2"/>
    </row>
    <row r="91" spans="81:96" x14ac:dyDescent="0.25">
      <c r="CC91" s="38"/>
      <c r="CJ91" s="2"/>
      <c r="CN91" s="2"/>
      <c r="CR91" s="2"/>
    </row>
    <row r="92" spans="81:96" x14ac:dyDescent="0.25">
      <c r="CC92" s="38"/>
      <c r="CJ92" s="2"/>
      <c r="CN92" s="2"/>
      <c r="CR92" s="2"/>
    </row>
  </sheetData>
  <mergeCells count="16">
    <mergeCell ref="B54:B55"/>
    <mergeCell ref="D54:J54"/>
    <mergeCell ref="A1:J1"/>
    <mergeCell ref="B6:C6"/>
    <mergeCell ref="D6:J6"/>
    <mergeCell ref="D22:J22"/>
    <mergeCell ref="D38:J38"/>
    <mergeCell ref="A54:A55"/>
    <mergeCell ref="CE1:CG1"/>
    <mergeCell ref="CI1:CK1"/>
    <mergeCell ref="CM1:CO1"/>
    <mergeCell ref="CQ1:CS1"/>
    <mergeCell ref="W1:AI1"/>
    <mergeCell ref="AL1:AX1"/>
    <mergeCell ref="BA1:BM1"/>
    <mergeCell ref="BP1:CB1"/>
  </mergeCells>
  <pageMargins left="0.7" right="0.7" top="0.75" bottom="0.75" header="0.3" footer="0.3"/>
  <drawing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C3649-DA60-1345-B904-121E11C74DAA}">
  <dimension ref="A1:H31"/>
  <sheetViews>
    <sheetView showGridLines="0" workbookViewId="0">
      <selection activeCell="Y57" sqref="Y57"/>
    </sheetView>
  </sheetViews>
  <sheetFormatPr defaultColWidth="11.42578125" defaultRowHeight="15" x14ac:dyDescent="0.25"/>
  <cols>
    <col min="1" max="1" width="2.28515625" customWidth="1"/>
    <col min="2" max="2" width="6.7109375" bestFit="1" customWidth="1"/>
    <col min="3" max="3" width="19.85546875" bestFit="1" customWidth="1"/>
    <col min="4" max="4" width="6" bestFit="1" customWidth="1"/>
    <col min="5" max="6" width="12.140625" bestFit="1" customWidth="1"/>
    <col min="7" max="7" width="9" bestFit="1" customWidth="1"/>
    <col min="8" max="8" width="8.85546875" bestFit="1" customWidth="1"/>
  </cols>
  <sheetData>
    <row r="1" spans="1:8" x14ac:dyDescent="0.25">
      <c r="A1" s="1" t="s">
        <v>175</v>
      </c>
    </row>
    <row r="2" spans="1:8" x14ac:dyDescent="0.25">
      <c r="A2" s="1" t="s">
        <v>111</v>
      </c>
    </row>
    <row r="3" spans="1:8" x14ac:dyDescent="0.25">
      <c r="A3" s="1" t="s">
        <v>176</v>
      </c>
    </row>
    <row r="6" spans="1:8" ht="15.75" thickBot="1" x14ac:dyDescent="0.3">
      <c r="A6" t="s">
        <v>127</v>
      </c>
    </row>
    <row r="7" spans="1:8" x14ac:dyDescent="0.25">
      <c r="B7" s="139"/>
      <c r="C7" s="139"/>
      <c r="D7" s="139" t="s">
        <v>177</v>
      </c>
      <c r="E7" s="139" t="s">
        <v>179</v>
      </c>
      <c r="F7" s="139" t="s">
        <v>180</v>
      </c>
      <c r="G7" s="139" t="s">
        <v>182</v>
      </c>
      <c r="H7" s="139" t="s">
        <v>183</v>
      </c>
    </row>
    <row r="8" spans="1:8" ht="15.75" thickBot="1" x14ac:dyDescent="0.3">
      <c r="B8" s="140" t="s">
        <v>123</v>
      </c>
      <c r="C8" s="140" t="s">
        <v>124</v>
      </c>
      <c r="D8" s="140" t="s">
        <v>178</v>
      </c>
      <c r="E8" s="140" t="s">
        <v>178</v>
      </c>
      <c r="F8" s="140" t="s">
        <v>181</v>
      </c>
      <c r="G8" s="140" t="s">
        <v>178</v>
      </c>
      <c r="H8" s="140" t="s">
        <v>178</v>
      </c>
    </row>
    <row r="9" spans="1:8" x14ac:dyDescent="0.25">
      <c r="B9" s="136" t="s">
        <v>136</v>
      </c>
      <c r="C9" s="136" t="s">
        <v>137</v>
      </c>
      <c r="D9" s="136">
        <v>0</v>
      </c>
      <c r="E9" s="136">
        <v>0.46511627906976744</v>
      </c>
      <c r="F9" s="136">
        <v>0.50170707222452982</v>
      </c>
      <c r="G9" s="136">
        <v>1</v>
      </c>
      <c r="H9" s="136">
        <v>0</v>
      </c>
    </row>
    <row r="10" spans="1:8" x14ac:dyDescent="0.25">
      <c r="B10" s="136" t="s">
        <v>138</v>
      </c>
      <c r="C10" s="136" t="s">
        <v>137</v>
      </c>
      <c r="D10" s="136">
        <v>1</v>
      </c>
      <c r="E10" s="136">
        <v>0.61627906976744184</v>
      </c>
      <c r="F10" s="136">
        <v>0.48914342059329885</v>
      </c>
      <c r="G10" s="136">
        <v>1</v>
      </c>
      <c r="H10" s="136">
        <v>0</v>
      </c>
    </row>
    <row r="11" spans="1:8" x14ac:dyDescent="0.25">
      <c r="B11" s="136" t="s">
        <v>139</v>
      </c>
      <c r="C11" s="136" t="s">
        <v>137</v>
      </c>
      <c r="D11" s="136">
        <v>0</v>
      </c>
      <c r="E11" s="136">
        <v>0.51162790697674421</v>
      </c>
      <c r="F11" s="136">
        <v>0.50279655683484903</v>
      </c>
      <c r="G11" s="136">
        <v>1</v>
      </c>
      <c r="H11" s="136">
        <v>0</v>
      </c>
    </row>
    <row r="12" spans="1:8" x14ac:dyDescent="0.25">
      <c r="B12" s="136" t="s">
        <v>140</v>
      </c>
      <c r="C12" s="136" t="s">
        <v>137</v>
      </c>
      <c r="D12" s="136">
        <v>1</v>
      </c>
      <c r="E12" s="136">
        <v>0.45348837209302323</v>
      </c>
      <c r="F12" s="136">
        <v>0.50075182873440227</v>
      </c>
      <c r="G12" s="136">
        <v>1</v>
      </c>
      <c r="H12" s="136">
        <v>0</v>
      </c>
    </row>
    <row r="13" spans="1:8" x14ac:dyDescent="0.25">
      <c r="B13" s="136" t="s">
        <v>141</v>
      </c>
      <c r="C13" s="136" t="s">
        <v>137</v>
      </c>
      <c r="D13" s="136">
        <v>0</v>
      </c>
      <c r="E13" s="136">
        <v>0.41860465116279072</v>
      </c>
      <c r="F13" s="136">
        <v>0.49622377018413688</v>
      </c>
      <c r="G13" s="136">
        <v>1</v>
      </c>
      <c r="H13" s="136">
        <v>0</v>
      </c>
    </row>
    <row r="14" spans="1:8" x14ac:dyDescent="0.25">
      <c r="B14" s="136" t="s">
        <v>142</v>
      </c>
      <c r="C14" s="136" t="s">
        <v>143</v>
      </c>
      <c r="D14" s="136">
        <v>1</v>
      </c>
      <c r="E14" s="136">
        <v>0.51162790697674421</v>
      </c>
      <c r="F14" s="136">
        <v>0.50279655683484903</v>
      </c>
      <c r="G14" s="136">
        <v>1</v>
      </c>
      <c r="H14" s="136">
        <v>0</v>
      </c>
    </row>
    <row r="15" spans="1:8" x14ac:dyDescent="0.25">
      <c r="B15" s="136" t="s">
        <v>144</v>
      </c>
      <c r="C15" s="136" t="s">
        <v>143</v>
      </c>
      <c r="D15" s="136">
        <v>1</v>
      </c>
      <c r="E15" s="136">
        <v>0.52325581395348841</v>
      </c>
      <c r="F15" s="136">
        <v>0.50238827698121435</v>
      </c>
      <c r="G15" s="136">
        <v>1</v>
      </c>
      <c r="H15" s="136">
        <v>0</v>
      </c>
    </row>
    <row r="16" spans="1:8" x14ac:dyDescent="0.25">
      <c r="B16" s="136" t="s">
        <v>145</v>
      </c>
      <c r="C16" s="136" t="s">
        <v>143</v>
      </c>
      <c r="D16" s="136">
        <v>1</v>
      </c>
      <c r="E16" s="136">
        <v>0.45348837209302323</v>
      </c>
      <c r="F16" s="136">
        <v>0.50075182873440227</v>
      </c>
      <c r="G16" s="136">
        <v>1</v>
      </c>
      <c r="H16" s="136">
        <v>0</v>
      </c>
    </row>
    <row r="17" spans="1:8" x14ac:dyDescent="0.25">
      <c r="B17" s="136" t="s">
        <v>146</v>
      </c>
      <c r="C17" s="136" t="s">
        <v>143</v>
      </c>
      <c r="D17" s="136">
        <v>1</v>
      </c>
      <c r="E17" s="136">
        <v>0.52325581395348841</v>
      </c>
      <c r="F17" s="136">
        <v>0.50238827698121435</v>
      </c>
      <c r="G17" s="136">
        <v>1</v>
      </c>
      <c r="H17" s="136">
        <v>0</v>
      </c>
    </row>
    <row r="18" spans="1:8" x14ac:dyDescent="0.25">
      <c r="B18" s="136" t="s">
        <v>147</v>
      </c>
      <c r="C18" s="136" t="s">
        <v>148</v>
      </c>
      <c r="D18" s="136">
        <v>1</v>
      </c>
      <c r="E18" s="136">
        <v>0.61627906976744184</v>
      </c>
      <c r="F18" s="136">
        <v>0.48914342059329891</v>
      </c>
      <c r="G18" s="136">
        <v>1</v>
      </c>
      <c r="H18" s="136">
        <v>0</v>
      </c>
    </row>
    <row r="19" spans="1:8" x14ac:dyDescent="0.25">
      <c r="B19" s="136" t="s">
        <v>149</v>
      </c>
      <c r="C19" s="136" t="s">
        <v>148</v>
      </c>
      <c r="D19" s="136">
        <v>1</v>
      </c>
      <c r="E19" s="136">
        <v>0.52325581395348841</v>
      </c>
      <c r="F19" s="136">
        <v>0.50238827698121435</v>
      </c>
      <c r="G19" s="136">
        <v>1</v>
      </c>
      <c r="H19" s="136">
        <v>0</v>
      </c>
    </row>
    <row r="20" spans="1:8" ht="15.75" thickBot="1" x14ac:dyDescent="0.3">
      <c r="B20" s="134" t="s">
        <v>150</v>
      </c>
      <c r="C20" s="134" t="s">
        <v>148</v>
      </c>
      <c r="D20" s="134">
        <v>0</v>
      </c>
      <c r="E20" s="134">
        <v>0.36046511627906974</v>
      </c>
      <c r="F20" s="134">
        <v>0.48295148210035299</v>
      </c>
      <c r="G20" s="134">
        <v>1</v>
      </c>
      <c r="H20" s="134">
        <v>0</v>
      </c>
    </row>
    <row r="22" spans="1:8" ht="15.75" thickBot="1" x14ac:dyDescent="0.3">
      <c r="A22" t="s">
        <v>129</v>
      </c>
    </row>
    <row r="23" spans="1:8" x14ac:dyDescent="0.25">
      <c r="B23" s="139"/>
      <c r="C23" s="139"/>
      <c r="D23" s="139" t="s">
        <v>177</v>
      </c>
      <c r="E23" s="139" t="s">
        <v>179</v>
      </c>
      <c r="F23" s="139" t="s">
        <v>180</v>
      </c>
      <c r="G23" s="139" t="s">
        <v>182</v>
      </c>
      <c r="H23" s="139" t="s">
        <v>183</v>
      </c>
    </row>
    <row r="24" spans="1:8" ht="15.75" thickBot="1" x14ac:dyDescent="0.3">
      <c r="B24" s="140" t="s">
        <v>123</v>
      </c>
      <c r="C24" s="140" t="s">
        <v>124</v>
      </c>
      <c r="D24" s="140" t="s">
        <v>178</v>
      </c>
      <c r="E24" s="140" t="s">
        <v>178</v>
      </c>
      <c r="F24" s="140" t="s">
        <v>181</v>
      </c>
      <c r="G24" s="140" t="s">
        <v>178</v>
      </c>
      <c r="H24" s="140" t="s">
        <v>178</v>
      </c>
    </row>
    <row r="25" spans="1:8" x14ac:dyDescent="0.25">
      <c r="B25" s="136" t="s">
        <v>151</v>
      </c>
      <c r="C25" s="136" t="s">
        <v>152</v>
      </c>
      <c r="D25" s="138">
        <v>4.1000000000000002E-2</v>
      </c>
      <c r="E25" s="138">
        <v>1.5581395348837214E-3</v>
      </c>
      <c r="F25" s="136">
        <v>6.4727567563874697E-3</v>
      </c>
      <c r="G25" s="136">
        <v>4.1000000000000002E-2</v>
      </c>
      <c r="H25" s="136">
        <v>0</v>
      </c>
    </row>
    <row r="26" spans="1:8" x14ac:dyDescent="0.25">
      <c r="B26" s="136" t="s">
        <v>155</v>
      </c>
      <c r="C26" s="136" t="s">
        <v>156</v>
      </c>
      <c r="D26" s="138">
        <v>0</v>
      </c>
      <c r="E26" s="138">
        <v>0</v>
      </c>
      <c r="F26" s="136">
        <v>0</v>
      </c>
      <c r="G26" s="136">
        <v>0</v>
      </c>
      <c r="H26" s="136">
        <v>0</v>
      </c>
    </row>
    <row r="27" spans="1:8" x14ac:dyDescent="0.25">
      <c r="B27" s="136" t="s">
        <v>158</v>
      </c>
      <c r="C27" s="136" t="s">
        <v>159</v>
      </c>
      <c r="D27" s="138">
        <v>0</v>
      </c>
      <c r="E27" s="138">
        <v>0</v>
      </c>
      <c r="F27" s="136">
        <v>0</v>
      </c>
      <c r="G27" s="136">
        <v>0</v>
      </c>
      <c r="H27" s="136">
        <v>0</v>
      </c>
    </row>
    <row r="28" spans="1:8" x14ac:dyDescent="0.25">
      <c r="B28" s="136" t="s">
        <v>161</v>
      </c>
      <c r="C28" s="136" t="s">
        <v>162</v>
      </c>
      <c r="D28" s="138">
        <v>4.0000000000000001E-3</v>
      </c>
      <c r="E28" s="138">
        <v>4.6511627906976748E-5</v>
      </c>
      <c r="F28" s="136">
        <v>4.3133109281375231E-4</v>
      </c>
      <c r="G28" s="136">
        <v>4.0000000000000001E-3</v>
      </c>
      <c r="H28" s="136">
        <v>0</v>
      </c>
    </row>
    <row r="29" spans="1:8" x14ac:dyDescent="0.25">
      <c r="B29" s="136" t="s">
        <v>164</v>
      </c>
      <c r="C29" s="136" t="s">
        <v>165</v>
      </c>
      <c r="D29" s="136">
        <v>2</v>
      </c>
      <c r="E29" s="136">
        <v>2.4651162790697674</v>
      </c>
      <c r="F29" s="136">
        <v>0.9035573411096004</v>
      </c>
      <c r="G29" s="136">
        <v>5</v>
      </c>
      <c r="H29" s="136">
        <v>1</v>
      </c>
    </row>
    <row r="30" spans="1:8" x14ac:dyDescent="0.25">
      <c r="B30" s="136" t="s">
        <v>167</v>
      </c>
      <c r="C30" s="136" t="s">
        <v>168</v>
      </c>
      <c r="D30" s="136">
        <v>4</v>
      </c>
      <c r="E30" s="136">
        <v>2.0116279069767442</v>
      </c>
      <c r="F30" s="136">
        <v>0.78955215968237169</v>
      </c>
      <c r="G30" s="136">
        <v>4</v>
      </c>
      <c r="H30" s="136">
        <v>1</v>
      </c>
    </row>
    <row r="31" spans="1:8" ht="15.75" thickBot="1" x14ac:dyDescent="0.3">
      <c r="B31" s="134" t="s">
        <v>170</v>
      </c>
      <c r="C31" s="134" t="s">
        <v>171</v>
      </c>
      <c r="D31" s="134">
        <v>2</v>
      </c>
      <c r="E31" s="134">
        <v>1.5</v>
      </c>
      <c r="F31" s="134">
        <v>0.56879645899452103</v>
      </c>
      <c r="G31" s="134">
        <v>3</v>
      </c>
      <c r="H31" s="134">
        <v>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F2A56C-7BF2-FF44-8837-31752D03BB61}">
  <dimension ref="A1:G44"/>
  <sheetViews>
    <sheetView showGridLines="0" workbookViewId="0"/>
  </sheetViews>
  <sheetFormatPr defaultColWidth="11.42578125" defaultRowHeight="15" x14ac:dyDescent="0.25"/>
  <cols>
    <col min="1" max="1" width="2.28515625" customWidth="1"/>
    <col min="2" max="2" width="17.42578125" bestFit="1" customWidth="1"/>
    <col min="3" max="3" width="24" bestFit="1" customWidth="1"/>
    <col min="4" max="4" width="12" bestFit="1" customWidth="1"/>
    <col min="5" max="5" width="13.140625" bestFit="1" customWidth="1"/>
    <col min="6" max="6" width="10.140625" bestFit="1" customWidth="1"/>
    <col min="7" max="7" width="6.140625" bestFit="1" customWidth="1"/>
  </cols>
  <sheetData>
    <row r="1" spans="1:5" x14ac:dyDescent="0.25">
      <c r="A1" s="1" t="s">
        <v>110</v>
      </c>
    </row>
    <row r="2" spans="1:5" x14ac:dyDescent="0.25">
      <c r="A2" s="1" t="s">
        <v>111</v>
      </c>
    </row>
    <row r="3" spans="1:5" x14ac:dyDescent="0.25">
      <c r="A3" s="1" t="s">
        <v>112</v>
      </c>
    </row>
    <row r="4" spans="1:5" x14ac:dyDescent="0.25">
      <c r="A4" s="1" t="s">
        <v>113</v>
      </c>
    </row>
    <row r="5" spans="1:5" x14ac:dyDescent="0.25">
      <c r="A5" s="1" t="s">
        <v>114</v>
      </c>
    </row>
    <row r="6" spans="1:5" x14ac:dyDescent="0.25">
      <c r="A6" s="1"/>
      <c r="B6" t="s">
        <v>115</v>
      </c>
    </row>
    <row r="7" spans="1:5" x14ac:dyDescent="0.25">
      <c r="A7" s="1"/>
      <c r="B7" t="s">
        <v>116</v>
      </c>
    </row>
    <row r="8" spans="1:5" x14ac:dyDescent="0.25">
      <c r="A8" s="1"/>
      <c r="B8" t="s">
        <v>117</v>
      </c>
    </row>
    <row r="9" spans="1:5" x14ac:dyDescent="0.25">
      <c r="A9" s="1" t="s">
        <v>118</v>
      </c>
    </row>
    <row r="10" spans="1:5" x14ac:dyDescent="0.25">
      <c r="B10" t="s">
        <v>119</v>
      </c>
    </row>
    <row r="11" spans="1:5" x14ac:dyDescent="0.25">
      <c r="B11" t="s">
        <v>120</v>
      </c>
    </row>
    <row r="12" spans="1:5" x14ac:dyDescent="0.25">
      <c r="B12" t="s">
        <v>121</v>
      </c>
    </row>
    <row r="14" spans="1:5" ht="15.75" thickBot="1" x14ac:dyDescent="0.3">
      <c r="A14" t="s">
        <v>122</v>
      </c>
    </row>
    <row r="15" spans="1:5" ht="15.75" thickBot="1" x14ac:dyDescent="0.3">
      <c r="B15" s="135" t="s">
        <v>123</v>
      </c>
      <c r="C15" s="135" t="s">
        <v>124</v>
      </c>
      <c r="D15" s="135" t="s">
        <v>125</v>
      </c>
      <c r="E15" s="135" t="s">
        <v>126</v>
      </c>
    </row>
    <row r="16" spans="1:5" ht="15.75" thickBot="1" x14ac:dyDescent="0.3">
      <c r="B16" s="134" t="s">
        <v>134</v>
      </c>
      <c r="C16" s="134" t="s">
        <v>135</v>
      </c>
      <c r="D16" s="137">
        <v>1620.3833</v>
      </c>
      <c r="E16" s="137">
        <v>1620.3833</v>
      </c>
    </row>
    <row r="19" spans="1:6" ht="15.75" thickBot="1" x14ac:dyDescent="0.3">
      <c r="A19" t="s">
        <v>127</v>
      </c>
    </row>
    <row r="20" spans="1:6" ht="15.75" thickBot="1" x14ac:dyDescent="0.3">
      <c r="B20" s="135" t="s">
        <v>123</v>
      </c>
      <c r="C20" s="135" t="s">
        <v>124</v>
      </c>
      <c r="D20" s="135" t="s">
        <v>125</v>
      </c>
      <c r="E20" s="135" t="s">
        <v>126</v>
      </c>
      <c r="F20" s="135" t="s">
        <v>128</v>
      </c>
    </row>
    <row r="21" spans="1:6" x14ac:dyDescent="0.25">
      <c r="B21" s="136" t="s">
        <v>136</v>
      </c>
      <c r="C21" s="136" t="s">
        <v>137</v>
      </c>
      <c r="D21" s="136">
        <v>0</v>
      </c>
      <c r="E21" s="136">
        <v>0</v>
      </c>
      <c r="F21" s="136" t="s">
        <v>174</v>
      </c>
    </row>
    <row r="22" spans="1:6" x14ac:dyDescent="0.25">
      <c r="B22" s="136" t="s">
        <v>138</v>
      </c>
      <c r="C22" s="136" t="s">
        <v>137</v>
      </c>
      <c r="D22" s="136">
        <v>1</v>
      </c>
      <c r="E22" s="136">
        <v>1</v>
      </c>
      <c r="F22" s="136" t="s">
        <v>174</v>
      </c>
    </row>
    <row r="23" spans="1:6" x14ac:dyDescent="0.25">
      <c r="B23" s="136" t="s">
        <v>139</v>
      </c>
      <c r="C23" s="136" t="s">
        <v>137</v>
      </c>
      <c r="D23" s="136">
        <v>0</v>
      </c>
      <c r="E23" s="136">
        <v>0</v>
      </c>
      <c r="F23" s="136" t="s">
        <v>174</v>
      </c>
    </row>
    <row r="24" spans="1:6" x14ac:dyDescent="0.25">
      <c r="B24" s="136" t="s">
        <v>140</v>
      </c>
      <c r="C24" s="136" t="s">
        <v>137</v>
      </c>
      <c r="D24" s="136">
        <v>1</v>
      </c>
      <c r="E24" s="136">
        <v>1</v>
      </c>
      <c r="F24" s="136" t="s">
        <v>174</v>
      </c>
    </row>
    <row r="25" spans="1:6" x14ac:dyDescent="0.25">
      <c r="B25" s="136" t="s">
        <v>141</v>
      </c>
      <c r="C25" s="136" t="s">
        <v>137</v>
      </c>
      <c r="D25" s="136">
        <v>0</v>
      </c>
      <c r="E25" s="136">
        <v>0</v>
      </c>
      <c r="F25" s="136" t="s">
        <v>174</v>
      </c>
    </row>
    <row r="26" spans="1:6" x14ac:dyDescent="0.25">
      <c r="B26" s="136" t="s">
        <v>142</v>
      </c>
      <c r="C26" s="136" t="s">
        <v>143</v>
      </c>
      <c r="D26" s="136">
        <v>1</v>
      </c>
      <c r="E26" s="136">
        <v>1</v>
      </c>
      <c r="F26" s="136" t="s">
        <v>174</v>
      </c>
    </row>
    <row r="27" spans="1:6" x14ac:dyDescent="0.25">
      <c r="B27" s="136" t="s">
        <v>144</v>
      </c>
      <c r="C27" s="136" t="s">
        <v>143</v>
      </c>
      <c r="D27" s="136">
        <v>1</v>
      </c>
      <c r="E27" s="136">
        <v>1</v>
      </c>
      <c r="F27" s="136" t="s">
        <v>174</v>
      </c>
    </row>
    <row r="28" spans="1:6" x14ac:dyDescent="0.25">
      <c r="B28" s="136" t="s">
        <v>145</v>
      </c>
      <c r="C28" s="136" t="s">
        <v>143</v>
      </c>
      <c r="D28" s="136">
        <v>1</v>
      </c>
      <c r="E28" s="136">
        <v>1</v>
      </c>
      <c r="F28" s="136" t="s">
        <v>174</v>
      </c>
    </row>
    <row r="29" spans="1:6" x14ac:dyDescent="0.25">
      <c r="B29" s="136" t="s">
        <v>146</v>
      </c>
      <c r="C29" s="136" t="s">
        <v>143</v>
      </c>
      <c r="D29" s="136">
        <v>1</v>
      </c>
      <c r="E29" s="136">
        <v>1</v>
      </c>
      <c r="F29" s="136" t="s">
        <v>174</v>
      </c>
    </row>
    <row r="30" spans="1:6" x14ac:dyDescent="0.25">
      <c r="B30" s="136" t="s">
        <v>147</v>
      </c>
      <c r="C30" s="136" t="s">
        <v>148</v>
      </c>
      <c r="D30" s="136">
        <v>1</v>
      </c>
      <c r="E30" s="136">
        <v>1</v>
      </c>
      <c r="F30" s="136" t="s">
        <v>174</v>
      </c>
    </row>
    <row r="31" spans="1:6" x14ac:dyDescent="0.25">
      <c r="B31" s="136" t="s">
        <v>149</v>
      </c>
      <c r="C31" s="136" t="s">
        <v>148</v>
      </c>
      <c r="D31" s="136">
        <v>1</v>
      </c>
      <c r="E31" s="136">
        <v>1</v>
      </c>
      <c r="F31" s="136" t="s">
        <v>174</v>
      </c>
    </row>
    <row r="32" spans="1:6" ht="15.75" thickBot="1" x14ac:dyDescent="0.3">
      <c r="B32" s="134" t="s">
        <v>150</v>
      </c>
      <c r="C32" s="134" t="s">
        <v>148</v>
      </c>
      <c r="D32" s="134">
        <v>0</v>
      </c>
      <c r="E32" s="134">
        <v>0</v>
      </c>
      <c r="F32" s="134" t="s">
        <v>174</v>
      </c>
    </row>
    <row r="35" spans="1:7" ht="15.75" thickBot="1" x14ac:dyDescent="0.3">
      <c r="A35" t="s">
        <v>129</v>
      </c>
    </row>
    <row r="36" spans="1:7" ht="15.75" thickBot="1" x14ac:dyDescent="0.3">
      <c r="B36" s="135" t="s">
        <v>123</v>
      </c>
      <c r="C36" s="135" t="s">
        <v>124</v>
      </c>
      <c r="D36" s="135" t="s">
        <v>130</v>
      </c>
      <c r="E36" s="135" t="s">
        <v>131</v>
      </c>
      <c r="F36" s="135" t="s">
        <v>132</v>
      </c>
      <c r="G36" s="135" t="s">
        <v>133</v>
      </c>
    </row>
    <row r="37" spans="1:7" x14ac:dyDescent="0.25">
      <c r="B37" s="136" t="s">
        <v>151</v>
      </c>
      <c r="C37" s="136" t="s">
        <v>152</v>
      </c>
      <c r="D37" s="138">
        <v>4.1000000000000002E-2</v>
      </c>
      <c r="E37" s="136" t="s">
        <v>153</v>
      </c>
      <c r="F37" s="136" t="s">
        <v>154</v>
      </c>
      <c r="G37" s="136">
        <v>9.0000000000000011E-3</v>
      </c>
    </row>
    <row r="38" spans="1:7" x14ac:dyDescent="0.25">
      <c r="B38" s="136" t="s">
        <v>155</v>
      </c>
      <c r="C38" s="136" t="s">
        <v>156</v>
      </c>
      <c r="D38" s="138">
        <v>0</v>
      </c>
      <c r="E38" s="136" t="s">
        <v>157</v>
      </c>
      <c r="F38" s="136" t="s">
        <v>154</v>
      </c>
      <c r="G38" s="136">
        <v>0.05</v>
      </c>
    </row>
    <row r="39" spans="1:7" x14ac:dyDescent="0.25">
      <c r="B39" s="136" t="s">
        <v>158</v>
      </c>
      <c r="C39" s="136" t="s">
        <v>159</v>
      </c>
      <c r="D39" s="138">
        <v>0</v>
      </c>
      <c r="E39" s="136" t="s">
        <v>160</v>
      </c>
      <c r="F39" s="136" t="s">
        <v>154</v>
      </c>
      <c r="G39" s="136">
        <v>0.05</v>
      </c>
    </row>
    <row r="40" spans="1:7" x14ac:dyDescent="0.25">
      <c r="B40" s="136" t="s">
        <v>161</v>
      </c>
      <c r="C40" s="136" t="s">
        <v>162</v>
      </c>
      <c r="D40" s="138">
        <v>4.0000000000000001E-3</v>
      </c>
      <c r="E40" s="136" t="s">
        <v>163</v>
      </c>
      <c r="F40" s="136" t="s">
        <v>154</v>
      </c>
      <c r="G40" s="136">
        <v>4.5999999999999999E-2</v>
      </c>
    </row>
    <row r="41" spans="1:7" x14ac:dyDescent="0.25">
      <c r="B41" s="136" t="s">
        <v>164</v>
      </c>
      <c r="C41" s="136" t="s">
        <v>165</v>
      </c>
      <c r="D41" s="136">
        <v>2</v>
      </c>
      <c r="E41" s="136" t="s">
        <v>166</v>
      </c>
      <c r="F41" s="136" t="s">
        <v>154</v>
      </c>
      <c r="G41" s="136">
        <v>1</v>
      </c>
    </row>
    <row r="42" spans="1:7" x14ac:dyDescent="0.25">
      <c r="B42" s="136" t="s">
        <v>167</v>
      </c>
      <c r="C42" s="136" t="s">
        <v>168</v>
      </c>
      <c r="D42" s="136">
        <v>4</v>
      </c>
      <c r="E42" s="136" t="s">
        <v>169</v>
      </c>
      <c r="F42" s="136" t="s">
        <v>154</v>
      </c>
      <c r="G42" s="136">
        <v>3</v>
      </c>
    </row>
    <row r="43" spans="1:7" x14ac:dyDescent="0.25">
      <c r="B43" s="136" t="s">
        <v>170</v>
      </c>
      <c r="C43" s="136" t="s">
        <v>171</v>
      </c>
      <c r="D43" s="136">
        <v>2</v>
      </c>
      <c r="E43" s="136" t="s">
        <v>172</v>
      </c>
      <c r="F43" s="136" t="s">
        <v>154</v>
      </c>
      <c r="G43" s="136">
        <v>1</v>
      </c>
    </row>
    <row r="44" spans="1:7" ht="15.75" thickBot="1" x14ac:dyDescent="0.3">
      <c r="B44" s="134" t="s">
        <v>173</v>
      </c>
      <c r="C44" s="134"/>
      <c r="D44" s="134"/>
      <c r="E44" s="134"/>
      <c r="F44" s="134"/>
      <c r="G44" s="13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4BEE6F-5480-420C-95AA-0F4C7D0B1693}">
  <dimension ref="A1:R56"/>
  <sheetViews>
    <sheetView topLeftCell="A16" workbookViewId="0">
      <selection activeCell="X26" sqref="X26"/>
    </sheetView>
  </sheetViews>
  <sheetFormatPr defaultColWidth="8.85546875" defaultRowHeight="15" x14ac:dyDescent="0.25"/>
  <cols>
    <col min="1" max="1" width="15" style="2" customWidth="1"/>
    <col min="2" max="2" width="19.28515625" bestFit="1" customWidth="1"/>
    <col min="3" max="3" width="13.42578125" bestFit="1" customWidth="1"/>
    <col min="4" max="6" width="13.7109375" customWidth="1"/>
    <col min="7" max="7" width="10.42578125" customWidth="1"/>
    <col min="9" max="9" width="13.42578125" bestFit="1" customWidth="1"/>
    <col min="12" max="12" width="11.140625" bestFit="1" customWidth="1"/>
  </cols>
  <sheetData>
    <row r="1" spans="1:7" x14ac:dyDescent="0.25">
      <c r="A1" s="1" t="s">
        <v>9</v>
      </c>
    </row>
    <row r="2" spans="1:7" x14ac:dyDescent="0.25">
      <c r="A2" s="1"/>
    </row>
    <row r="3" spans="1:7" x14ac:dyDescent="0.25">
      <c r="A3" s="1" t="s">
        <v>18</v>
      </c>
      <c r="D3" s="148" t="s">
        <v>27</v>
      </c>
      <c r="E3" s="148"/>
      <c r="F3" s="148"/>
      <c r="G3" s="148"/>
    </row>
    <row r="4" spans="1:7" x14ac:dyDescent="0.25">
      <c r="A4" s="30" t="s">
        <v>0</v>
      </c>
      <c r="B4" s="30" t="s">
        <v>1</v>
      </c>
      <c r="C4" s="31" t="s">
        <v>2</v>
      </c>
      <c r="D4" s="31" t="s">
        <v>3</v>
      </c>
      <c r="E4" s="31" t="s">
        <v>4</v>
      </c>
      <c r="F4" s="31" t="s">
        <v>5</v>
      </c>
      <c r="G4" s="3"/>
    </row>
    <row r="5" spans="1:7" x14ac:dyDescent="0.25">
      <c r="A5" s="30">
        <v>1</v>
      </c>
      <c r="B5" s="30" t="s">
        <v>6</v>
      </c>
      <c r="C5" s="12">
        <v>250</v>
      </c>
      <c r="D5" s="12">
        <v>100</v>
      </c>
      <c r="E5" s="12">
        <v>100</v>
      </c>
      <c r="F5" s="12">
        <v>60</v>
      </c>
      <c r="G5" s="9"/>
    </row>
    <row r="6" spans="1:7" x14ac:dyDescent="0.25">
      <c r="A6" s="30">
        <v>2</v>
      </c>
      <c r="B6" s="30" t="s">
        <v>6</v>
      </c>
      <c r="C6" s="12">
        <v>165</v>
      </c>
      <c r="D6" s="12">
        <v>99</v>
      </c>
      <c r="E6" s="12">
        <v>99</v>
      </c>
      <c r="F6" s="12">
        <v>59.400000000000006</v>
      </c>
      <c r="G6" s="9"/>
    </row>
    <row r="7" spans="1:7" x14ac:dyDescent="0.25">
      <c r="A7" s="30">
        <v>3</v>
      </c>
      <c r="B7" s="30" t="s">
        <v>6</v>
      </c>
      <c r="C7" s="12">
        <v>50</v>
      </c>
      <c r="D7" s="12">
        <v>100</v>
      </c>
      <c r="E7" s="12">
        <v>200</v>
      </c>
      <c r="F7" s="12">
        <v>40</v>
      </c>
      <c r="G7" s="9"/>
    </row>
    <row r="8" spans="1:7" x14ac:dyDescent="0.25">
      <c r="A8" s="30">
        <v>4</v>
      </c>
      <c r="B8" s="30" t="s">
        <v>6</v>
      </c>
      <c r="C8" s="12">
        <v>750</v>
      </c>
      <c r="D8" s="12">
        <v>500</v>
      </c>
      <c r="E8" s="12">
        <v>300</v>
      </c>
      <c r="F8" s="12">
        <v>310</v>
      </c>
      <c r="G8" s="9"/>
    </row>
    <row r="9" spans="1:7" x14ac:dyDescent="0.25">
      <c r="A9" s="30">
        <v>5</v>
      </c>
      <c r="B9" s="30" t="s">
        <v>6</v>
      </c>
      <c r="C9" s="12">
        <v>150</v>
      </c>
      <c r="D9" s="12">
        <v>300</v>
      </c>
      <c r="E9" s="12">
        <v>600</v>
      </c>
      <c r="F9" s="12">
        <v>165</v>
      </c>
      <c r="G9" s="9"/>
    </row>
    <row r="10" spans="1:7" x14ac:dyDescent="0.25">
      <c r="A10" s="30">
        <v>6</v>
      </c>
      <c r="B10" s="30" t="s">
        <v>7</v>
      </c>
      <c r="C10" s="12">
        <v>500</v>
      </c>
      <c r="D10" s="12">
        <v>150</v>
      </c>
      <c r="E10" s="12">
        <v>150</v>
      </c>
      <c r="F10" s="12">
        <v>90</v>
      </c>
      <c r="G10" s="9"/>
    </row>
    <row r="11" spans="1:7" x14ac:dyDescent="0.25">
      <c r="A11" s="30">
        <v>7</v>
      </c>
      <c r="B11" s="30" t="s">
        <v>7</v>
      </c>
      <c r="C11" s="12">
        <v>750</v>
      </c>
      <c r="D11" s="12">
        <v>750</v>
      </c>
      <c r="E11" s="12">
        <v>300</v>
      </c>
      <c r="F11" s="12">
        <v>410</v>
      </c>
      <c r="G11" s="9"/>
    </row>
    <row r="12" spans="1:7" x14ac:dyDescent="0.25">
      <c r="A12" s="30">
        <v>8</v>
      </c>
      <c r="B12" s="30" t="s">
        <v>7</v>
      </c>
      <c r="C12" s="12">
        <v>800</v>
      </c>
      <c r="D12" s="12">
        <v>700</v>
      </c>
      <c r="E12" s="12">
        <v>600</v>
      </c>
      <c r="F12" s="12">
        <v>280</v>
      </c>
      <c r="G12" s="9"/>
    </row>
    <row r="13" spans="1:7" x14ac:dyDescent="0.25">
      <c r="A13" s="30">
        <v>9</v>
      </c>
      <c r="B13" s="30" t="s">
        <v>7</v>
      </c>
      <c r="C13" s="12">
        <v>268</v>
      </c>
      <c r="D13" s="12">
        <v>402</v>
      </c>
      <c r="E13" s="12">
        <v>536</v>
      </c>
      <c r="F13" s="12">
        <v>254.60000000000002</v>
      </c>
      <c r="G13" s="9"/>
    </row>
    <row r="14" spans="1:7" x14ac:dyDescent="0.25">
      <c r="A14" s="30">
        <v>10</v>
      </c>
      <c r="B14" s="30" t="s">
        <v>8</v>
      </c>
      <c r="C14" s="12">
        <v>100</v>
      </c>
      <c r="D14" s="12">
        <v>200</v>
      </c>
      <c r="E14" s="12">
        <v>400</v>
      </c>
      <c r="F14" s="12">
        <v>100</v>
      </c>
      <c r="G14" s="9"/>
    </row>
    <row r="15" spans="1:7" x14ac:dyDescent="0.25">
      <c r="A15" s="30">
        <v>11</v>
      </c>
      <c r="B15" s="30" t="s">
        <v>8</v>
      </c>
      <c r="C15" s="12">
        <v>350</v>
      </c>
      <c r="D15" s="12">
        <v>250</v>
      </c>
      <c r="E15" s="12">
        <v>150</v>
      </c>
      <c r="F15" s="12">
        <v>130</v>
      </c>
      <c r="G15" s="9"/>
    </row>
    <row r="16" spans="1:7" x14ac:dyDescent="0.25">
      <c r="A16" s="30">
        <v>12</v>
      </c>
      <c r="B16" s="30" t="s">
        <v>8</v>
      </c>
      <c r="C16" s="12">
        <v>1500</v>
      </c>
      <c r="D16" s="12">
        <v>400</v>
      </c>
      <c r="E16" s="12">
        <v>400</v>
      </c>
      <c r="F16" s="12">
        <v>340</v>
      </c>
      <c r="G16" s="9"/>
    </row>
    <row r="17" spans="1:18" x14ac:dyDescent="0.25">
      <c r="B17" s="2"/>
      <c r="C17" s="4"/>
      <c r="H17" s="5"/>
      <c r="I17" s="5"/>
    </row>
    <row r="18" spans="1:18" x14ac:dyDescent="0.25">
      <c r="A18" s="7" t="s">
        <v>19</v>
      </c>
      <c r="D18" s="1" t="s">
        <v>20</v>
      </c>
      <c r="F18" s="5"/>
      <c r="G18" s="5"/>
      <c r="H18" s="1" t="s">
        <v>21</v>
      </c>
      <c r="L18" s="1" t="s">
        <v>22</v>
      </c>
      <c r="P18" s="1" t="s">
        <v>23</v>
      </c>
    </row>
    <row r="19" spans="1:18" x14ac:dyDescent="0.25">
      <c r="A19" s="30" t="s">
        <v>0</v>
      </c>
      <c r="B19" s="31" t="s">
        <v>10</v>
      </c>
      <c r="C19" s="3"/>
      <c r="D19" s="31" t="s">
        <v>13</v>
      </c>
      <c r="E19" s="31" t="s">
        <v>14</v>
      </c>
      <c r="F19" s="31" t="s">
        <v>15</v>
      </c>
      <c r="G19" s="5"/>
      <c r="H19" s="31" t="s">
        <v>13</v>
      </c>
      <c r="I19" s="31" t="s">
        <v>14</v>
      </c>
      <c r="J19" s="31" t="s">
        <v>15</v>
      </c>
      <c r="L19" s="31" t="s">
        <v>13</v>
      </c>
      <c r="M19" s="31" t="s">
        <v>14</v>
      </c>
      <c r="N19" s="31" t="s">
        <v>15</v>
      </c>
      <c r="P19" s="31" t="s">
        <v>13</v>
      </c>
      <c r="Q19" s="31" t="s">
        <v>14</v>
      </c>
      <c r="R19" s="31" t="s">
        <v>15</v>
      </c>
    </row>
    <row r="20" spans="1:18" x14ac:dyDescent="0.25">
      <c r="A20" s="28">
        <v>1</v>
      </c>
      <c r="B20" s="35">
        <v>1</v>
      </c>
      <c r="D20" s="37">
        <f>C5*$B20</f>
        <v>250</v>
      </c>
      <c r="E20" s="37">
        <f t="shared" ref="E20:F20" si="0">D5*$B20</f>
        <v>100</v>
      </c>
      <c r="F20" s="37">
        <f t="shared" si="0"/>
        <v>100</v>
      </c>
      <c r="G20" s="5"/>
      <c r="H20" s="37">
        <f>IF($B5="FA1",C5*$B20,0)</f>
        <v>250</v>
      </c>
      <c r="I20" s="37">
        <f t="shared" ref="I20:J31" si="1">IF($B5="FA1",D5*$B20,0)</f>
        <v>100</v>
      </c>
      <c r="J20" s="37">
        <f t="shared" si="1"/>
        <v>100</v>
      </c>
      <c r="L20" s="35">
        <f>IF($B5="FA2",C5*$B20,0)</f>
        <v>0</v>
      </c>
      <c r="M20" s="35">
        <f t="shared" ref="M20:N31" si="2">IF($B5="FA2",D5*$B20,0)</f>
        <v>0</v>
      </c>
      <c r="N20" s="35">
        <f t="shared" si="2"/>
        <v>0</v>
      </c>
      <c r="P20" s="35">
        <f>IF($B5="FA3",C5*$B20,0)</f>
        <v>0</v>
      </c>
      <c r="Q20" s="35">
        <f t="shared" ref="Q20:R31" si="3">IF($B5="FA3",D5*$B20,0)</f>
        <v>0</v>
      </c>
      <c r="R20" s="35">
        <f t="shared" si="3"/>
        <v>0</v>
      </c>
    </row>
    <row r="21" spans="1:18" x14ac:dyDescent="0.25">
      <c r="A21" s="28">
        <v>2</v>
      </c>
      <c r="B21" s="35">
        <v>1</v>
      </c>
      <c r="D21" s="37">
        <f t="shared" ref="D21:F31" si="4">C6*$B21</f>
        <v>165</v>
      </c>
      <c r="E21" s="37">
        <f t="shared" si="4"/>
        <v>99</v>
      </c>
      <c r="F21" s="37">
        <f t="shared" si="4"/>
        <v>99</v>
      </c>
      <c r="G21" s="5"/>
      <c r="H21" s="37">
        <f t="shared" ref="H21:H31" si="5">IF($B6="FA1",C6*$B21,0)</f>
        <v>165</v>
      </c>
      <c r="I21" s="37">
        <f t="shared" si="1"/>
        <v>99</v>
      </c>
      <c r="J21" s="37">
        <f t="shared" si="1"/>
        <v>99</v>
      </c>
      <c r="L21" s="35">
        <f t="shared" ref="L21:L31" si="6">IF($B6="FA2",C6*$B21,0)</f>
        <v>0</v>
      </c>
      <c r="M21" s="35">
        <f t="shared" si="2"/>
        <v>0</v>
      </c>
      <c r="N21" s="35">
        <f t="shared" si="2"/>
        <v>0</v>
      </c>
      <c r="P21" s="35">
        <f t="shared" ref="P21:P31" si="7">IF($B6="FA3",C6*$B21,0)</f>
        <v>0</v>
      </c>
      <c r="Q21" s="35">
        <f t="shared" si="3"/>
        <v>0</v>
      </c>
      <c r="R21" s="35">
        <f t="shared" si="3"/>
        <v>0</v>
      </c>
    </row>
    <row r="22" spans="1:18" x14ac:dyDescent="0.25">
      <c r="A22" s="28">
        <v>3</v>
      </c>
      <c r="B22" s="35">
        <v>0</v>
      </c>
      <c r="D22" s="37">
        <f t="shared" si="4"/>
        <v>0</v>
      </c>
      <c r="E22" s="37">
        <f t="shared" si="4"/>
        <v>0</v>
      </c>
      <c r="F22" s="37">
        <f t="shared" si="4"/>
        <v>0</v>
      </c>
      <c r="G22" s="5"/>
      <c r="H22" s="37">
        <f t="shared" si="5"/>
        <v>0</v>
      </c>
      <c r="I22" s="37">
        <f t="shared" si="1"/>
        <v>0</v>
      </c>
      <c r="J22" s="37">
        <f t="shared" si="1"/>
        <v>0</v>
      </c>
      <c r="L22" s="35">
        <f t="shared" si="6"/>
        <v>0</v>
      </c>
      <c r="M22" s="35">
        <f t="shared" si="2"/>
        <v>0</v>
      </c>
      <c r="N22" s="35">
        <f t="shared" si="2"/>
        <v>0</v>
      </c>
      <c r="P22" s="35">
        <f t="shared" si="7"/>
        <v>0</v>
      </c>
      <c r="Q22" s="35">
        <f t="shared" si="3"/>
        <v>0</v>
      </c>
      <c r="R22" s="35">
        <f t="shared" si="3"/>
        <v>0</v>
      </c>
    </row>
    <row r="23" spans="1:18" x14ac:dyDescent="0.25">
      <c r="A23" s="28">
        <v>4</v>
      </c>
      <c r="B23" s="35">
        <v>1</v>
      </c>
      <c r="D23" s="37">
        <f t="shared" si="4"/>
        <v>750</v>
      </c>
      <c r="E23" s="37">
        <f t="shared" si="4"/>
        <v>500</v>
      </c>
      <c r="F23" s="37">
        <f t="shared" si="4"/>
        <v>300</v>
      </c>
      <c r="G23" s="5"/>
      <c r="H23" s="37">
        <f t="shared" si="5"/>
        <v>750</v>
      </c>
      <c r="I23" s="37">
        <f t="shared" si="1"/>
        <v>500</v>
      </c>
      <c r="J23" s="37">
        <f t="shared" si="1"/>
        <v>300</v>
      </c>
      <c r="L23" s="35">
        <f t="shared" si="6"/>
        <v>0</v>
      </c>
      <c r="M23" s="35">
        <f t="shared" si="2"/>
        <v>0</v>
      </c>
      <c r="N23" s="35">
        <f t="shared" si="2"/>
        <v>0</v>
      </c>
      <c r="P23" s="35">
        <f t="shared" si="7"/>
        <v>0</v>
      </c>
      <c r="Q23" s="35">
        <f t="shared" si="3"/>
        <v>0</v>
      </c>
      <c r="R23" s="35">
        <f t="shared" si="3"/>
        <v>0</v>
      </c>
    </row>
    <row r="24" spans="1:18" x14ac:dyDescent="0.25">
      <c r="A24" s="28">
        <v>5</v>
      </c>
      <c r="B24" s="35">
        <v>1</v>
      </c>
      <c r="D24" s="37">
        <f t="shared" si="4"/>
        <v>150</v>
      </c>
      <c r="E24" s="37">
        <f t="shared" si="4"/>
        <v>300</v>
      </c>
      <c r="F24" s="37">
        <f t="shared" si="4"/>
        <v>600</v>
      </c>
      <c r="G24" s="5"/>
      <c r="H24" s="37">
        <f t="shared" si="5"/>
        <v>150</v>
      </c>
      <c r="I24" s="37">
        <f t="shared" si="1"/>
        <v>300</v>
      </c>
      <c r="J24" s="37">
        <f t="shared" si="1"/>
        <v>600</v>
      </c>
      <c r="L24" s="35">
        <f t="shared" si="6"/>
        <v>0</v>
      </c>
      <c r="M24" s="35">
        <f t="shared" si="2"/>
        <v>0</v>
      </c>
      <c r="N24" s="35">
        <f t="shared" si="2"/>
        <v>0</v>
      </c>
      <c r="P24" s="35">
        <f t="shared" si="7"/>
        <v>0</v>
      </c>
      <c r="Q24" s="35">
        <f t="shared" si="3"/>
        <v>0</v>
      </c>
      <c r="R24" s="35">
        <f t="shared" si="3"/>
        <v>0</v>
      </c>
    </row>
    <row r="25" spans="1:18" x14ac:dyDescent="0.25">
      <c r="A25" s="28">
        <v>6</v>
      </c>
      <c r="B25" s="35">
        <v>0</v>
      </c>
      <c r="D25" s="37">
        <f t="shared" si="4"/>
        <v>0</v>
      </c>
      <c r="E25" s="37">
        <f t="shared" si="4"/>
        <v>0</v>
      </c>
      <c r="F25" s="37">
        <f t="shared" si="4"/>
        <v>0</v>
      </c>
      <c r="G25" s="5"/>
      <c r="H25" s="37">
        <f t="shared" si="5"/>
        <v>0</v>
      </c>
      <c r="I25" s="37">
        <f t="shared" si="1"/>
        <v>0</v>
      </c>
      <c r="J25" s="37">
        <f t="shared" si="1"/>
        <v>0</v>
      </c>
      <c r="L25" s="35">
        <f t="shared" si="6"/>
        <v>0</v>
      </c>
      <c r="M25" s="35">
        <f t="shared" si="2"/>
        <v>0</v>
      </c>
      <c r="N25" s="35">
        <f t="shared" si="2"/>
        <v>0</v>
      </c>
      <c r="P25" s="35">
        <f t="shared" si="7"/>
        <v>0</v>
      </c>
      <c r="Q25" s="35">
        <f t="shared" si="3"/>
        <v>0</v>
      </c>
      <c r="R25" s="35">
        <f t="shared" si="3"/>
        <v>0</v>
      </c>
    </row>
    <row r="26" spans="1:18" x14ac:dyDescent="0.25">
      <c r="A26" s="28">
        <v>7</v>
      </c>
      <c r="B26" s="35">
        <v>1</v>
      </c>
      <c r="D26" s="37">
        <f t="shared" si="4"/>
        <v>750</v>
      </c>
      <c r="E26" s="37">
        <f t="shared" si="4"/>
        <v>750</v>
      </c>
      <c r="F26" s="37">
        <f t="shared" si="4"/>
        <v>300</v>
      </c>
      <c r="G26" s="5"/>
      <c r="H26" s="37">
        <f t="shared" si="5"/>
        <v>0</v>
      </c>
      <c r="I26" s="37">
        <f t="shared" si="1"/>
        <v>0</v>
      </c>
      <c r="J26" s="37">
        <f t="shared" si="1"/>
        <v>0</v>
      </c>
      <c r="L26" s="35">
        <f t="shared" si="6"/>
        <v>750</v>
      </c>
      <c r="M26" s="35">
        <f t="shared" si="2"/>
        <v>750</v>
      </c>
      <c r="N26" s="35">
        <f t="shared" si="2"/>
        <v>300</v>
      </c>
      <c r="P26" s="35">
        <f t="shared" si="7"/>
        <v>0</v>
      </c>
      <c r="Q26" s="35">
        <f t="shared" si="3"/>
        <v>0</v>
      </c>
      <c r="R26" s="35">
        <f t="shared" si="3"/>
        <v>0</v>
      </c>
    </row>
    <row r="27" spans="1:18" x14ac:dyDescent="0.25">
      <c r="A27" s="28">
        <v>8</v>
      </c>
      <c r="B27" s="35">
        <v>1</v>
      </c>
      <c r="D27" s="37">
        <f t="shared" si="4"/>
        <v>800</v>
      </c>
      <c r="E27" s="37">
        <f t="shared" si="4"/>
        <v>700</v>
      </c>
      <c r="F27" s="37">
        <f t="shared" si="4"/>
        <v>600</v>
      </c>
      <c r="G27" s="5"/>
      <c r="H27" s="37">
        <f t="shared" si="5"/>
        <v>0</v>
      </c>
      <c r="I27" s="37">
        <f t="shared" si="1"/>
        <v>0</v>
      </c>
      <c r="J27" s="37">
        <f t="shared" si="1"/>
        <v>0</v>
      </c>
      <c r="L27" s="35">
        <f t="shared" si="6"/>
        <v>800</v>
      </c>
      <c r="M27" s="35">
        <f t="shared" si="2"/>
        <v>700</v>
      </c>
      <c r="N27" s="35">
        <f t="shared" si="2"/>
        <v>600</v>
      </c>
      <c r="P27" s="35">
        <f t="shared" si="7"/>
        <v>0</v>
      </c>
      <c r="Q27" s="35">
        <f t="shared" si="3"/>
        <v>0</v>
      </c>
      <c r="R27" s="35">
        <f t="shared" si="3"/>
        <v>0</v>
      </c>
    </row>
    <row r="28" spans="1:18" x14ac:dyDescent="0.25">
      <c r="A28" s="28">
        <v>9</v>
      </c>
      <c r="B28" s="35">
        <v>1</v>
      </c>
      <c r="D28" s="37">
        <f t="shared" si="4"/>
        <v>268</v>
      </c>
      <c r="E28" s="37">
        <f t="shared" si="4"/>
        <v>402</v>
      </c>
      <c r="F28" s="37">
        <f t="shared" si="4"/>
        <v>536</v>
      </c>
      <c r="G28" s="5"/>
      <c r="H28" s="37">
        <f t="shared" si="5"/>
        <v>0</v>
      </c>
      <c r="I28" s="37">
        <f t="shared" si="1"/>
        <v>0</v>
      </c>
      <c r="J28" s="37">
        <f t="shared" si="1"/>
        <v>0</v>
      </c>
      <c r="L28" s="35">
        <f t="shared" si="6"/>
        <v>268</v>
      </c>
      <c r="M28" s="35">
        <f t="shared" si="2"/>
        <v>402</v>
      </c>
      <c r="N28" s="35">
        <f t="shared" si="2"/>
        <v>536</v>
      </c>
      <c r="P28" s="35">
        <f t="shared" si="7"/>
        <v>0</v>
      </c>
      <c r="Q28" s="35">
        <f t="shared" si="3"/>
        <v>0</v>
      </c>
      <c r="R28" s="35">
        <f t="shared" si="3"/>
        <v>0</v>
      </c>
    </row>
    <row r="29" spans="1:18" x14ac:dyDescent="0.25">
      <c r="A29" s="28">
        <v>10</v>
      </c>
      <c r="B29" s="35">
        <v>1</v>
      </c>
      <c r="D29" s="37">
        <f t="shared" si="4"/>
        <v>100</v>
      </c>
      <c r="E29" s="37">
        <f t="shared" si="4"/>
        <v>200</v>
      </c>
      <c r="F29" s="37">
        <f t="shared" si="4"/>
        <v>400</v>
      </c>
      <c r="G29" s="5"/>
      <c r="H29" s="37">
        <f t="shared" si="5"/>
        <v>0</v>
      </c>
      <c r="I29" s="37">
        <f t="shared" si="1"/>
        <v>0</v>
      </c>
      <c r="J29" s="37">
        <f t="shared" si="1"/>
        <v>0</v>
      </c>
      <c r="L29" s="35">
        <f t="shared" si="6"/>
        <v>0</v>
      </c>
      <c r="M29" s="35">
        <f t="shared" si="2"/>
        <v>0</v>
      </c>
      <c r="N29" s="35">
        <f t="shared" si="2"/>
        <v>0</v>
      </c>
      <c r="P29" s="35">
        <f t="shared" si="7"/>
        <v>100</v>
      </c>
      <c r="Q29" s="35">
        <f t="shared" si="3"/>
        <v>200</v>
      </c>
      <c r="R29" s="35">
        <f t="shared" si="3"/>
        <v>400</v>
      </c>
    </row>
    <row r="30" spans="1:18" x14ac:dyDescent="0.25">
      <c r="A30" s="28">
        <v>11</v>
      </c>
      <c r="B30" s="35">
        <v>1</v>
      </c>
      <c r="D30" s="37">
        <f t="shared" si="4"/>
        <v>350</v>
      </c>
      <c r="E30" s="37">
        <f t="shared" si="4"/>
        <v>250</v>
      </c>
      <c r="F30" s="37">
        <f t="shared" si="4"/>
        <v>150</v>
      </c>
      <c r="H30" s="37">
        <f t="shared" si="5"/>
        <v>0</v>
      </c>
      <c r="I30" s="37">
        <f t="shared" si="1"/>
        <v>0</v>
      </c>
      <c r="J30" s="37">
        <f t="shared" si="1"/>
        <v>0</v>
      </c>
      <c r="L30" s="35">
        <f t="shared" si="6"/>
        <v>0</v>
      </c>
      <c r="M30" s="35">
        <f t="shared" si="2"/>
        <v>0</v>
      </c>
      <c r="N30" s="35">
        <f t="shared" si="2"/>
        <v>0</v>
      </c>
      <c r="P30" s="35">
        <f t="shared" si="7"/>
        <v>350</v>
      </c>
      <c r="Q30" s="35">
        <f t="shared" si="3"/>
        <v>250</v>
      </c>
      <c r="R30" s="35">
        <f t="shared" si="3"/>
        <v>150</v>
      </c>
    </row>
    <row r="31" spans="1:18" ht="16.5" customHeight="1" x14ac:dyDescent="0.25">
      <c r="A31" s="28">
        <v>12</v>
      </c>
      <c r="B31" s="35">
        <v>0</v>
      </c>
      <c r="D31" s="37">
        <f t="shared" si="4"/>
        <v>0</v>
      </c>
      <c r="E31" s="37">
        <f t="shared" si="4"/>
        <v>0</v>
      </c>
      <c r="F31" s="37">
        <f t="shared" si="4"/>
        <v>0</v>
      </c>
      <c r="H31" s="37">
        <f t="shared" si="5"/>
        <v>0</v>
      </c>
      <c r="I31" s="37">
        <f t="shared" si="1"/>
        <v>0</v>
      </c>
      <c r="J31" s="37">
        <f t="shared" si="1"/>
        <v>0</v>
      </c>
      <c r="L31" s="35">
        <f t="shared" si="6"/>
        <v>0</v>
      </c>
      <c r="M31" s="35">
        <f t="shared" si="2"/>
        <v>0</v>
      </c>
      <c r="N31" s="35">
        <f t="shared" si="2"/>
        <v>0</v>
      </c>
      <c r="P31" s="35">
        <f t="shared" si="7"/>
        <v>0</v>
      </c>
      <c r="Q31" s="35">
        <f t="shared" si="3"/>
        <v>0</v>
      </c>
      <c r="R31" s="35">
        <f t="shared" si="3"/>
        <v>0</v>
      </c>
    </row>
    <row r="32" spans="1:18" x14ac:dyDescent="0.25">
      <c r="A32" s="40" t="s">
        <v>11</v>
      </c>
      <c r="B32" s="41">
        <f>SUM(B20:B31)</f>
        <v>9</v>
      </c>
      <c r="D32" s="38">
        <f t="shared" ref="D32:J32" si="8">SUM(D20:D31)</f>
        <v>3583</v>
      </c>
      <c r="E32" s="38">
        <f t="shared" si="8"/>
        <v>3301</v>
      </c>
      <c r="F32" s="38">
        <f t="shared" si="8"/>
        <v>3085</v>
      </c>
      <c r="H32" s="38">
        <f t="shared" si="8"/>
        <v>1315</v>
      </c>
      <c r="I32" s="38">
        <f t="shared" si="8"/>
        <v>999</v>
      </c>
      <c r="J32" s="38">
        <f t="shared" si="8"/>
        <v>1099</v>
      </c>
      <c r="L32" s="38">
        <f t="shared" ref="L32:N32" si="9">SUM(L20:L31)</f>
        <v>1818</v>
      </c>
      <c r="M32" s="38">
        <f t="shared" si="9"/>
        <v>1852</v>
      </c>
      <c r="N32" s="38">
        <f t="shared" si="9"/>
        <v>1436</v>
      </c>
      <c r="P32" s="38">
        <f t="shared" ref="P32:R32" si="10">SUM(P20:P31)</f>
        <v>450</v>
      </c>
      <c r="Q32" s="38">
        <f t="shared" si="10"/>
        <v>450</v>
      </c>
      <c r="R32" s="38">
        <f t="shared" si="10"/>
        <v>550</v>
      </c>
    </row>
    <row r="33" spans="1:10" x14ac:dyDescent="0.25">
      <c r="A33" s="6"/>
    </row>
    <row r="34" spans="1:10" x14ac:dyDescent="0.25">
      <c r="A34" s="7" t="s">
        <v>17</v>
      </c>
    </row>
    <row r="35" spans="1:10" x14ac:dyDescent="0.25">
      <c r="A35"/>
      <c r="B35" s="3" t="s">
        <v>12</v>
      </c>
      <c r="C35" s="3"/>
      <c r="H35" s="3"/>
      <c r="I35" s="3"/>
      <c r="J35" s="3"/>
    </row>
    <row r="36" spans="1:10" x14ac:dyDescent="0.25">
      <c r="A36" t="s">
        <v>6</v>
      </c>
      <c r="B36">
        <f>SUMIF($B$5:$B$16,$A36,B$20:B$31)</f>
        <v>4</v>
      </c>
      <c r="C36" t="s">
        <v>28</v>
      </c>
      <c r="D36">
        <v>1</v>
      </c>
    </row>
    <row r="37" spans="1:10" x14ac:dyDescent="0.25">
      <c r="A37" t="s">
        <v>7</v>
      </c>
      <c r="B37">
        <f>SUMIF($B$5:$B$16,$A37,B$20:B$31)</f>
        <v>3</v>
      </c>
      <c r="C37" t="s">
        <v>28</v>
      </c>
      <c r="D37">
        <v>1</v>
      </c>
    </row>
    <row r="38" spans="1:10" x14ac:dyDescent="0.25">
      <c r="A38" t="s">
        <v>8</v>
      </c>
      <c r="B38">
        <f>SUMIF($B$5:$B$16,$A38,B$20:B$31)</f>
        <v>2</v>
      </c>
      <c r="C38" t="s">
        <v>28</v>
      </c>
      <c r="D38">
        <v>1</v>
      </c>
    </row>
    <row r="39" spans="1:10" x14ac:dyDescent="0.25">
      <c r="A39"/>
    </row>
    <row r="40" spans="1:10" x14ac:dyDescent="0.25">
      <c r="A40" s="6" t="s">
        <v>24</v>
      </c>
    </row>
    <row r="41" spans="1:10" x14ac:dyDescent="0.25">
      <c r="A41" s="30"/>
      <c r="B41" s="31" t="s">
        <v>13</v>
      </c>
      <c r="C41" s="31" t="s">
        <v>14</v>
      </c>
      <c r="D41" s="31" t="s">
        <v>15</v>
      </c>
      <c r="E41" s="31" t="s">
        <v>12</v>
      </c>
    </row>
    <row r="42" spans="1:10" x14ac:dyDescent="0.25">
      <c r="A42" s="32" t="s">
        <v>16</v>
      </c>
      <c r="B42" s="38">
        <v>4000</v>
      </c>
      <c r="C42" s="38">
        <v>4000</v>
      </c>
      <c r="D42" s="38">
        <v>4000</v>
      </c>
      <c r="E42" s="38">
        <v>10000</v>
      </c>
    </row>
    <row r="43" spans="1:10" x14ac:dyDescent="0.25">
      <c r="A43" s="6"/>
      <c r="B43" s="2" t="s">
        <v>28</v>
      </c>
      <c r="C43" s="2" t="s">
        <v>28</v>
      </c>
      <c r="D43" s="2" t="s">
        <v>28</v>
      </c>
      <c r="E43" s="2" t="s">
        <v>28</v>
      </c>
    </row>
    <row r="44" spans="1:10" x14ac:dyDescent="0.25">
      <c r="A44" s="40" t="s">
        <v>29</v>
      </c>
      <c r="B44" s="41">
        <f>SUMPRODUCT(C5:C16,B20:B31)</f>
        <v>3583</v>
      </c>
      <c r="C44" s="41">
        <f>SUMPRODUCT(D5:D16,B20:B31)</f>
        <v>3301</v>
      </c>
      <c r="D44" s="41">
        <f>SUMPRODUCT(E5:E16,B20:B31)</f>
        <v>3085</v>
      </c>
      <c r="E44" s="41">
        <f>SUM(B44:D44)</f>
        <v>9969</v>
      </c>
    </row>
    <row r="45" spans="1:10" x14ac:dyDescent="0.25">
      <c r="A45" s="6"/>
    </row>
    <row r="47" spans="1:10" x14ac:dyDescent="0.25">
      <c r="A47" s="6" t="s">
        <v>25</v>
      </c>
    </row>
    <row r="48" spans="1:10" x14ac:dyDescent="0.25">
      <c r="A48" s="42"/>
      <c r="B48" s="36" t="s">
        <v>13</v>
      </c>
      <c r="C48" s="36" t="s">
        <v>14</v>
      </c>
      <c r="D48" s="36" t="s">
        <v>15</v>
      </c>
    </row>
    <row r="49" spans="1:7" x14ac:dyDescent="0.25">
      <c r="A49" s="43" t="s">
        <v>26</v>
      </c>
      <c r="B49" s="8">
        <f>D32</f>
        <v>3583</v>
      </c>
      <c r="C49" s="8">
        <f>E32</f>
        <v>3301</v>
      </c>
      <c r="D49" s="8">
        <f>F32</f>
        <v>3085</v>
      </c>
    </row>
    <row r="50" spans="1:7" x14ac:dyDescent="0.25">
      <c r="A50" s="44" t="s">
        <v>6</v>
      </c>
      <c r="B50" s="8">
        <f>H32</f>
        <v>1315</v>
      </c>
      <c r="C50" s="8">
        <f>I32</f>
        <v>999</v>
      </c>
      <c r="D50" s="8">
        <f>J32</f>
        <v>1099</v>
      </c>
    </row>
    <row r="51" spans="1:7" x14ac:dyDescent="0.25">
      <c r="A51" s="44" t="s">
        <v>7</v>
      </c>
      <c r="B51" s="8">
        <f>L32</f>
        <v>1818</v>
      </c>
      <c r="C51" s="8">
        <f>M32</f>
        <v>1852</v>
      </c>
      <c r="D51" s="8">
        <f>N32</f>
        <v>1436</v>
      </c>
    </row>
    <row r="52" spans="1:7" x14ac:dyDescent="0.25">
      <c r="A52" s="44" t="s">
        <v>8</v>
      </c>
      <c r="B52" s="8">
        <f>P32</f>
        <v>450</v>
      </c>
      <c r="C52" s="8">
        <f>Q32</f>
        <v>450</v>
      </c>
      <c r="D52" s="8">
        <f>R32</f>
        <v>550</v>
      </c>
    </row>
    <row r="54" spans="1:7" x14ac:dyDescent="0.25">
      <c r="A54" s="10" t="s">
        <v>30</v>
      </c>
    </row>
    <row r="56" spans="1:7" x14ac:dyDescent="0.25">
      <c r="A56" s="6" t="s">
        <v>31</v>
      </c>
      <c r="B56" s="11">
        <f>SUMPRODUCT(B20:B31,F5:F16)</f>
        <v>1769</v>
      </c>
      <c r="G56" s="1"/>
    </row>
  </sheetData>
  <mergeCells count="1">
    <mergeCell ref="D3:G3"/>
  </mergeCells>
  <conditionalFormatting sqref="H17 F18">
    <cfRule type="expression" dxfId="5" priority="1">
      <formula>(F17=MAX($J$5:$J$16))*I17</formula>
    </cfRule>
    <cfRule type="expression" dxfId="4" priority="2">
      <formula>(F17=MIN($J$5:$J$16))*I17</formula>
    </cfRule>
  </conditionalFormatting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DDE4A3-8145-4682-B95E-8E731A98E2FE}">
  <dimension ref="A1:R56"/>
  <sheetViews>
    <sheetView topLeftCell="A2" workbookViewId="0">
      <selection activeCell="B19" sqref="B19"/>
    </sheetView>
  </sheetViews>
  <sheetFormatPr defaultColWidth="8.85546875" defaultRowHeight="15" x14ac:dyDescent="0.25"/>
  <cols>
    <col min="1" max="1" width="15" style="2" customWidth="1"/>
    <col min="2" max="2" width="19.28515625" bestFit="1" customWidth="1"/>
    <col min="3" max="3" width="13.42578125" bestFit="1" customWidth="1"/>
    <col min="4" max="6" width="13.7109375" customWidth="1"/>
    <col min="7" max="7" width="10.42578125" customWidth="1"/>
    <col min="9" max="9" width="13.42578125" bestFit="1" customWidth="1"/>
    <col min="12" max="12" width="11.140625" bestFit="1" customWidth="1"/>
  </cols>
  <sheetData>
    <row r="1" spans="1:7" x14ac:dyDescent="0.25">
      <c r="A1" s="1" t="s">
        <v>9</v>
      </c>
    </row>
    <row r="2" spans="1:7" x14ac:dyDescent="0.25">
      <c r="A2" s="1"/>
    </row>
    <row r="3" spans="1:7" x14ac:dyDescent="0.25">
      <c r="A3" s="1" t="s">
        <v>18</v>
      </c>
      <c r="D3" s="148" t="s">
        <v>27</v>
      </c>
      <c r="E3" s="148"/>
      <c r="F3" s="148"/>
      <c r="G3" s="148"/>
    </row>
    <row r="4" spans="1:7" x14ac:dyDescent="0.25">
      <c r="A4" s="30" t="s">
        <v>0</v>
      </c>
      <c r="B4" s="30" t="s">
        <v>1</v>
      </c>
      <c r="C4" s="31" t="s">
        <v>2</v>
      </c>
      <c r="D4" s="31" t="s">
        <v>3</v>
      </c>
      <c r="E4" s="31" t="s">
        <v>4</v>
      </c>
      <c r="F4" s="31" t="s">
        <v>5</v>
      </c>
      <c r="G4" s="3"/>
    </row>
    <row r="5" spans="1:7" x14ac:dyDescent="0.25">
      <c r="A5" s="30">
        <v>1</v>
      </c>
      <c r="B5" s="30" t="s">
        <v>6</v>
      </c>
      <c r="C5" s="12">
        <v>250</v>
      </c>
      <c r="D5" s="12">
        <v>100</v>
      </c>
      <c r="E5" s="12">
        <v>100</v>
      </c>
      <c r="F5" s="12">
        <v>60</v>
      </c>
      <c r="G5" s="9"/>
    </row>
    <row r="6" spans="1:7" x14ac:dyDescent="0.25">
      <c r="A6" s="30">
        <v>2</v>
      </c>
      <c r="B6" s="30" t="s">
        <v>6</v>
      </c>
      <c r="C6" s="12">
        <v>165</v>
      </c>
      <c r="D6" s="12">
        <v>99</v>
      </c>
      <c r="E6" s="12">
        <v>99</v>
      </c>
      <c r="F6" s="12">
        <v>59.400000000000006</v>
      </c>
      <c r="G6" s="9"/>
    </row>
    <row r="7" spans="1:7" x14ac:dyDescent="0.25">
      <c r="A7" s="30">
        <v>3</v>
      </c>
      <c r="B7" s="30" t="s">
        <v>6</v>
      </c>
      <c r="C7" s="12">
        <v>50</v>
      </c>
      <c r="D7" s="12">
        <v>100</v>
      </c>
      <c r="E7" s="12">
        <v>200</v>
      </c>
      <c r="F7" s="12">
        <v>40</v>
      </c>
      <c r="G7" s="9"/>
    </row>
    <row r="8" spans="1:7" x14ac:dyDescent="0.25">
      <c r="A8" s="30">
        <v>4</v>
      </c>
      <c r="B8" s="30" t="s">
        <v>6</v>
      </c>
      <c r="C8" s="12">
        <v>750</v>
      </c>
      <c r="D8" s="12">
        <v>500</v>
      </c>
      <c r="E8" s="12">
        <v>300</v>
      </c>
      <c r="F8" s="12">
        <v>310</v>
      </c>
      <c r="G8" s="9"/>
    </row>
    <row r="9" spans="1:7" x14ac:dyDescent="0.25">
      <c r="A9" s="30">
        <v>5</v>
      </c>
      <c r="B9" s="30" t="s">
        <v>6</v>
      </c>
      <c r="C9" s="12">
        <v>150</v>
      </c>
      <c r="D9" s="12">
        <v>300</v>
      </c>
      <c r="E9" s="12">
        <v>600</v>
      </c>
      <c r="F9" s="12">
        <v>165</v>
      </c>
      <c r="G9" s="9"/>
    </row>
    <row r="10" spans="1:7" x14ac:dyDescent="0.25">
      <c r="A10" s="30">
        <v>6</v>
      </c>
      <c r="B10" s="30" t="s">
        <v>7</v>
      </c>
      <c r="C10" s="12">
        <v>500</v>
      </c>
      <c r="D10" s="12">
        <v>150</v>
      </c>
      <c r="E10" s="12">
        <v>150</v>
      </c>
      <c r="F10" s="12">
        <v>90</v>
      </c>
      <c r="G10" s="9"/>
    </row>
    <row r="11" spans="1:7" x14ac:dyDescent="0.25">
      <c r="A11" s="30">
        <v>7</v>
      </c>
      <c r="B11" s="30" t="s">
        <v>7</v>
      </c>
      <c r="C11" s="12">
        <v>750</v>
      </c>
      <c r="D11" s="12">
        <v>750</v>
      </c>
      <c r="E11" s="12">
        <v>300</v>
      </c>
      <c r="F11" s="12">
        <v>410</v>
      </c>
      <c r="G11" s="9"/>
    </row>
    <row r="12" spans="1:7" x14ac:dyDescent="0.25">
      <c r="A12" s="30">
        <v>8</v>
      </c>
      <c r="B12" s="30" t="s">
        <v>7</v>
      </c>
      <c r="C12" s="12">
        <v>800</v>
      </c>
      <c r="D12" s="12">
        <v>700</v>
      </c>
      <c r="E12" s="12">
        <v>600</v>
      </c>
      <c r="F12" s="12">
        <v>280</v>
      </c>
      <c r="G12" s="9"/>
    </row>
    <row r="13" spans="1:7" x14ac:dyDescent="0.25">
      <c r="A13" s="30">
        <v>9</v>
      </c>
      <c r="B13" s="30" t="s">
        <v>7</v>
      </c>
      <c r="C13" s="12">
        <v>268</v>
      </c>
      <c r="D13" s="12">
        <v>402</v>
      </c>
      <c r="E13" s="12">
        <v>536</v>
      </c>
      <c r="F13" s="12">
        <v>254.60000000000002</v>
      </c>
      <c r="G13" s="9"/>
    </row>
    <row r="14" spans="1:7" x14ac:dyDescent="0.25">
      <c r="A14" s="30">
        <v>10</v>
      </c>
      <c r="B14" s="30" t="s">
        <v>8</v>
      </c>
      <c r="C14" s="12">
        <v>100</v>
      </c>
      <c r="D14" s="12">
        <v>200</v>
      </c>
      <c r="E14" s="12">
        <v>400</v>
      </c>
      <c r="F14" s="12">
        <v>100</v>
      </c>
      <c r="G14" s="9"/>
    </row>
    <row r="15" spans="1:7" x14ac:dyDescent="0.25">
      <c r="A15" s="30">
        <v>11</v>
      </c>
      <c r="B15" s="30" t="s">
        <v>8</v>
      </c>
      <c r="C15" s="12">
        <v>350</v>
      </c>
      <c r="D15" s="12">
        <v>250</v>
      </c>
      <c r="E15" s="12">
        <v>150</v>
      </c>
      <c r="F15" s="12">
        <v>130</v>
      </c>
      <c r="G15" s="9"/>
    </row>
    <row r="16" spans="1:7" x14ac:dyDescent="0.25">
      <c r="A16" s="30">
        <v>12</v>
      </c>
      <c r="B16" s="30" t="s">
        <v>8</v>
      </c>
      <c r="C16" s="12">
        <v>1500</v>
      </c>
      <c r="D16" s="12">
        <v>400</v>
      </c>
      <c r="E16" s="12">
        <v>400</v>
      </c>
      <c r="F16" s="12">
        <v>340</v>
      </c>
      <c r="G16" s="9"/>
    </row>
    <row r="17" spans="1:18" x14ac:dyDescent="0.25">
      <c r="B17" s="2"/>
      <c r="C17" s="4"/>
      <c r="H17" s="5"/>
      <c r="I17" s="5"/>
    </row>
    <row r="18" spans="1:18" x14ac:dyDescent="0.25">
      <c r="A18" s="7" t="s">
        <v>19</v>
      </c>
      <c r="D18" s="1" t="s">
        <v>20</v>
      </c>
      <c r="F18" s="5"/>
      <c r="G18" s="5"/>
      <c r="H18" s="1" t="s">
        <v>21</v>
      </c>
      <c r="L18" s="1" t="s">
        <v>22</v>
      </c>
      <c r="P18" s="1" t="s">
        <v>23</v>
      </c>
    </row>
    <row r="19" spans="1:18" x14ac:dyDescent="0.25">
      <c r="A19" s="30" t="s">
        <v>0</v>
      </c>
      <c r="B19" s="31" t="s">
        <v>10</v>
      </c>
      <c r="C19" s="3"/>
      <c r="D19" s="31" t="s">
        <v>13</v>
      </c>
      <c r="E19" s="31" t="s">
        <v>14</v>
      </c>
      <c r="F19" s="31" t="s">
        <v>15</v>
      </c>
      <c r="G19" s="5"/>
      <c r="H19" s="31" t="s">
        <v>13</v>
      </c>
      <c r="I19" s="31" t="s">
        <v>14</v>
      </c>
      <c r="J19" s="31" t="s">
        <v>15</v>
      </c>
      <c r="L19" s="31" t="s">
        <v>13</v>
      </c>
      <c r="M19" s="31" t="s">
        <v>14</v>
      </c>
      <c r="N19" s="31" t="s">
        <v>15</v>
      </c>
      <c r="P19" s="31" t="s">
        <v>13</v>
      </c>
      <c r="Q19" s="31" t="s">
        <v>14</v>
      </c>
      <c r="R19" s="31" t="s">
        <v>15</v>
      </c>
    </row>
    <row r="20" spans="1:18" x14ac:dyDescent="0.25">
      <c r="A20" s="28">
        <v>1</v>
      </c>
      <c r="B20" s="35">
        <v>1</v>
      </c>
      <c r="D20" s="37">
        <f>C5*$B20</f>
        <v>250</v>
      </c>
      <c r="E20" s="37">
        <f t="shared" ref="E20:F20" si="0">D5*$B20</f>
        <v>100</v>
      </c>
      <c r="F20" s="37">
        <f t="shared" si="0"/>
        <v>100</v>
      </c>
      <c r="G20" s="5"/>
      <c r="H20" s="37">
        <f>IF($B5="FA1",C5*$B20,0)</f>
        <v>250</v>
      </c>
      <c r="I20" s="37">
        <f t="shared" ref="I20:J31" si="1">IF($B5="FA1",D5*$B20,0)</f>
        <v>100</v>
      </c>
      <c r="J20" s="37">
        <f t="shared" si="1"/>
        <v>100</v>
      </c>
      <c r="L20" s="35">
        <f>IF($B5="FA2",C5*$B20,0)</f>
        <v>0</v>
      </c>
      <c r="M20" s="35">
        <f t="shared" ref="M20:N31" si="2">IF($B5="FA2",D5*$B20,0)</f>
        <v>0</v>
      </c>
      <c r="N20" s="35">
        <f t="shared" si="2"/>
        <v>0</v>
      </c>
      <c r="P20" s="35">
        <f>IF($B5="FA3",C5*$B20,0)</f>
        <v>0</v>
      </c>
      <c r="Q20" s="35">
        <f t="shared" ref="Q20:R31" si="3">IF($B5="FA3",D5*$B20,0)</f>
        <v>0</v>
      </c>
      <c r="R20" s="35">
        <f t="shared" si="3"/>
        <v>0</v>
      </c>
    </row>
    <row r="21" spans="1:18" x14ac:dyDescent="0.25">
      <c r="A21" s="28">
        <v>2</v>
      </c>
      <c r="B21" s="35">
        <v>1</v>
      </c>
      <c r="D21" s="37">
        <f t="shared" ref="D21:F31" si="4">C6*$B21</f>
        <v>165</v>
      </c>
      <c r="E21" s="37">
        <f t="shared" si="4"/>
        <v>99</v>
      </c>
      <c r="F21" s="37">
        <f t="shared" si="4"/>
        <v>99</v>
      </c>
      <c r="G21" s="5"/>
      <c r="H21" s="37">
        <f t="shared" ref="H21:H31" si="5">IF($B6="FA1",C6*$B21,0)</f>
        <v>165</v>
      </c>
      <c r="I21" s="37">
        <f t="shared" si="1"/>
        <v>99</v>
      </c>
      <c r="J21" s="37">
        <f t="shared" si="1"/>
        <v>99</v>
      </c>
      <c r="L21" s="35">
        <f t="shared" ref="L21:L31" si="6">IF($B6="FA2",C6*$B21,0)</f>
        <v>0</v>
      </c>
      <c r="M21" s="35">
        <f t="shared" si="2"/>
        <v>0</v>
      </c>
      <c r="N21" s="35">
        <f t="shared" si="2"/>
        <v>0</v>
      </c>
      <c r="P21" s="35">
        <f t="shared" ref="P21:P31" si="7">IF($B6="FA3",C6*$B21,0)</f>
        <v>0</v>
      </c>
      <c r="Q21" s="35">
        <f t="shared" si="3"/>
        <v>0</v>
      </c>
      <c r="R21" s="35">
        <f t="shared" si="3"/>
        <v>0</v>
      </c>
    </row>
    <row r="22" spans="1:18" x14ac:dyDescent="0.25">
      <c r="A22" s="28">
        <v>3</v>
      </c>
      <c r="B22" s="35">
        <v>0</v>
      </c>
      <c r="D22" s="37">
        <f t="shared" si="4"/>
        <v>0</v>
      </c>
      <c r="E22" s="37">
        <f t="shared" si="4"/>
        <v>0</v>
      </c>
      <c r="F22" s="37">
        <f t="shared" si="4"/>
        <v>0</v>
      </c>
      <c r="G22" s="5"/>
      <c r="H22" s="37">
        <f t="shared" si="5"/>
        <v>0</v>
      </c>
      <c r="I22" s="37">
        <f t="shared" si="1"/>
        <v>0</v>
      </c>
      <c r="J22" s="37">
        <f t="shared" si="1"/>
        <v>0</v>
      </c>
      <c r="L22" s="35">
        <f t="shared" si="6"/>
        <v>0</v>
      </c>
      <c r="M22" s="35">
        <f t="shared" si="2"/>
        <v>0</v>
      </c>
      <c r="N22" s="35">
        <f t="shared" si="2"/>
        <v>0</v>
      </c>
      <c r="P22" s="35">
        <f t="shared" si="7"/>
        <v>0</v>
      </c>
      <c r="Q22" s="35">
        <f t="shared" si="3"/>
        <v>0</v>
      </c>
      <c r="R22" s="35">
        <f t="shared" si="3"/>
        <v>0</v>
      </c>
    </row>
    <row r="23" spans="1:18" x14ac:dyDescent="0.25">
      <c r="A23" s="28">
        <v>4</v>
      </c>
      <c r="B23" s="35">
        <v>1</v>
      </c>
      <c r="D23" s="37">
        <f t="shared" si="4"/>
        <v>750</v>
      </c>
      <c r="E23" s="37">
        <f t="shared" si="4"/>
        <v>500</v>
      </c>
      <c r="F23" s="37">
        <f t="shared" si="4"/>
        <v>300</v>
      </c>
      <c r="G23" s="5"/>
      <c r="H23" s="37">
        <f t="shared" si="5"/>
        <v>750</v>
      </c>
      <c r="I23" s="37">
        <f t="shared" si="1"/>
        <v>500</v>
      </c>
      <c r="J23" s="37">
        <f t="shared" si="1"/>
        <v>300</v>
      </c>
      <c r="L23" s="35">
        <f t="shared" si="6"/>
        <v>0</v>
      </c>
      <c r="M23" s="35">
        <f t="shared" si="2"/>
        <v>0</v>
      </c>
      <c r="N23" s="35">
        <f t="shared" si="2"/>
        <v>0</v>
      </c>
      <c r="P23" s="35">
        <f t="shared" si="7"/>
        <v>0</v>
      </c>
      <c r="Q23" s="35">
        <f t="shared" si="3"/>
        <v>0</v>
      </c>
      <c r="R23" s="35">
        <f t="shared" si="3"/>
        <v>0</v>
      </c>
    </row>
    <row r="24" spans="1:18" x14ac:dyDescent="0.25">
      <c r="A24" s="28">
        <v>5</v>
      </c>
      <c r="B24" s="35">
        <v>1</v>
      </c>
      <c r="D24" s="37">
        <f t="shared" si="4"/>
        <v>150</v>
      </c>
      <c r="E24" s="37">
        <f t="shared" si="4"/>
        <v>300</v>
      </c>
      <c r="F24" s="37">
        <f t="shared" si="4"/>
        <v>600</v>
      </c>
      <c r="G24" s="5"/>
      <c r="H24" s="37">
        <f t="shared" si="5"/>
        <v>150</v>
      </c>
      <c r="I24" s="37">
        <f t="shared" si="1"/>
        <v>300</v>
      </c>
      <c r="J24" s="37">
        <f t="shared" si="1"/>
        <v>600</v>
      </c>
      <c r="L24" s="35">
        <f t="shared" si="6"/>
        <v>0</v>
      </c>
      <c r="M24" s="35">
        <f t="shared" si="2"/>
        <v>0</v>
      </c>
      <c r="N24" s="35">
        <f t="shared" si="2"/>
        <v>0</v>
      </c>
      <c r="P24" s="35">
        <f t="shared" si="7"/>
        <v>0</v>
      </c>
      <c r="Q24" s="35">
        <f t="shared" si="3"/>
        <v>0</v>
      </c>
      <c r="R24" s="35">
        <f t="shared" si="3"/>
        <v>0</v>
      </c>
    </row>
    <row r="25" spans="1:18" x14ac:dyDescent="0.25">
      <c r="A25" s="28">
        <v>6</v>
      </c>
      <c r="B25" s="35">
        <v>0</v>
      </c>
      <c r="D25" s="37">
        <f t="shared" si="4"/>
        <v>0</v>
      </c>
      <c r="E25" s="37">
        <f t="shared" si="4"/>
        <v>0</v>
      </c>
      <c r="F25" s="37">
        <f t="shared" si="4"/>
        <v>0</v>
      </c>
      <c r="G25" s="5"/>
      <c r="H25" s="37">
        <f t="shared" si="5"/>
        <v>0</v>
      </c>
      <c r="I25" s="37">
        <f t="shared" si="1"/>
        <v>0</v>
      </c>
      <c r="J25" s="37">
        <f t="shared" si="1"/>
        <v>0</v>
      </c>
      <c r="L25" s="35">
        <f t="shared" si="6"/>
        <v>0</v>
      </c>
      <c r="M25" s="35">
        <f t="shared" si="2"/>
        <v>0</v>
      </c>
      <c r="N25" s="35">
        <f t="shared" si="2"/>
        <v>0</v>
      </c>
      <c r="P25" s="35">
        <f t="shared" si="7"/>
        <v>0</v>
      </c>
      <c r="Q25" s="35">
        <f t="shared" si="3"/>
        <v>0</v>
      </c>
      <c r="R25" s="35">
        <f t="shared" si="3"/>
        <v>0</v>
      </c>
    </row>
    <row r="26" spans="1:18" x14ac:dyDescent="0.25">
      <c r="A26" s="28">
        <v>7</v>
      </c>
      <c r="B26" s="35">
        <v>1</v>
      </c>
      <c r="D26" s="37">
        <f t="shared" si="4"/>
        <v>750</v>
      </c>
      <c r="E26" s="37">
        <f t="shared" si="4"/>
        <v>750</v>
      </c>
      <c r="F26" s="37">
        <f t="shared" si="4"/>
        <v>300</v>
      </c>
      <c r="G26" s="5"/>
      <c r="H26" s="37">
        <f t="shared" si="5"/>
        <v>0</v>
      </c>
      <c r="I26" s="37">
        <f t="shared" si="1"/>
        <v>0</v>
      </c>
      <c r="J26" s="37">
        <f t="shared" si="1"/>
        <v>0</v>
      </c>
      <c r="L26" s="35">
        <f t="shared" si="6"/>
        <v>750</v>
      </c>
      <c r="M26" s="35">
        <f t="shared" si="2"/>
        <v>750</v>
      </c>
      <c r="N26" s="35">
        <f t="shared" si="2"/>
        <v>300</v>
      </c>
      <c r="P26" s="35">
        <f t="shared" si="7"/>
        <v>0</v>
      </c>
      <c r="Q26" s="35">
        <f t="shared" si="3"/>
        <v>0</v>
      </c>
      <c r="R26" s="35">
        <f t="shared" si="3"/>
        <v>0</v>
      </c>
    </row>
    <row r="27" spans="1:18" x14ac:dyDescent="0.25">
      <c r="A27" s="28">
        <v>8</v>
      </c>
      <c r="B27" s="35">
        <v>1</v>
      </c>
      <c r="D27" s="37">
        <f t="shared" si="4"/>
        <v>800</v>
      </c>
      <c r="E27" s="37">
        <f t="shared" si="4"/>
        <v>700</v>
      </c>
      <c r="F27" s="37">
        <f t="shared" si="4"/>
        <v>600</v>
      </c>
      <c r="G27" s="5"/>
      <c r="H27" s="37">
        <f t="shared" si="5"/>
        <v>0</v>
      </c>
      <c r="I27" s="37">
        <f t="shared" si="1"/>
        <v>0</v>
      </c>
      <c r="J27" s="37">
        <f t="shared" si="1"/>
        <v>0</v>
      </c>
      <c r="L27" s="35">
        <f t="shared" si="6"/>
        <v>800</v>
      </c>
      <c r="M27" s="35">
        <f t="shared" si="2"/>
        <v>700</v>
      </c>
      <c r="N27" s="35">
        <f t="shared" si="2"/>
        <v>600</v>
      </c>
      <c r="P27" s="35">
        <f t="shared" si="7"/>
        <v>0</v>
      </c>
      <c r="Q27" s="35">
        <f t="shared" si="3"/>
        <v>0</v>
      </c>
      <c r="R27" s="35">
        <f t="shared" si="3"/>
        <v>0</v>
      </c>
    </row>
    <row r="28" spans="1:18" x14ac:dyDescent="0.25">
      <c r="A28" s="28">
        <v>9</v>
      </c>
      <c r="B28" s="35">
        <v>1</v>
      </c>
      <c r="D28" s="37">
        <f t="shared" si="4"/>
        <v>268</v>
      </c>
      <c r="E28" s="37">
        <f t="shared" si="4"/>
        <v>402</v>
      </c>
      <c r="F28" s="37">
        <f t="shared" si="4"/>
        <v>536</v>
      </c>
      <c r="G28" s="5"/>
      <c r="H28" s="37">
        <f t="shared" si="5"/>
        <v>0</v>
      </c>
      <c r="I28" s="37">
        <f t="shared" si="1"/>
        <v>0</v>
      </c>
      <c r="J28" s="37">
        <f t="shared" si="1"/>
        <v>0</v>
      </c>
      <c r="L28" s="35">
        <f t="shared" si="6"/>
        <v>268</v>
      </c>
      <c r="M28" s="35">
        <f t="shared" si="2"/>
        <v>402</v>
      </c>
      <c r="N28" s="35">
        <f t="shared" si="2"/>
        <v>536</v>
      </c>
      <c r="P28" s="35">
        <f t="shared" si="7"/>
        <v>0</v>
      </c>
      <c r="Q28" s="35">
        <f t="shared" si="3"/>
        <v>0</v>
      </c>
      <c r="R28" s="35">
        <f t="shared" si="3"/>
        <v>0</v>
      </c>
    </row>
    <row r="29" spans="1:18" x14ac:dyDescent="0.25">
      <c r="A29" s="28">
        <v>10</v>
      </c>
      <c r="B29" s="35">
        <v>1</v>
      </c>
      <c r="D29" s="37">
        <f t="shared" si="4"/>
        <v>100</v>
      </c>
      <c r="E29" s="37">
        <f t="shared" si="4"/>
        <v>200</v>
      </c>
      <c r="F29" s="37">
        <f t="shared" si="4"/>
        <v>400</v>
      </c>
      <c r="G29" s="5"/>
      <c r="H29" s="37">
        <f t="shared" si="5"/>
        <v>0</v>
      </c>
      <c r="I29" s="37">
        <f t="shared" si="1"/>
        <v>0</v>
      </c>
      <c r="J29" s="37">
        <f t="shared" si="1"/>
        <v>0</v>
      </c>
      <c r="L29" s="35">
        <f t="shared" si="6"/>
        <v>0</v>
      </c>
      <c r="M29" s="35">
        <f t="shared" si="2"/>
        <v>0</v>
      </c>
      <c r="N29" s="35">
        <f t="shared" si="2"/>
        <v>0</v>
      </c>
      <c r="P29" s="35">
        <f t="shared" si="7"/>
        <v>100</v>
      </c>
      <c r="Q29" s="35">
        <f t="shared" si="3"/>
        <v>200</v>
      </c>
      <c r="R29" s="35">
        <f t="shared" si="3"/>
        <v>400</v>
      </c>
    </row>
    <row r="30" spans="1:18" x14ac:dyDescent="0.25">
      <c r="A30" s="28">
        <v>11</v>
      </c>
      <c r="B30" s="35">
        <v>1</v>
      </c>
      <c r="D30" s="37">
        <f t="shared" si="4"/>
        <v>350</v>
      </c>
      <c r="E30" s="37">
        <f t="shared" si="4"/>
        <v>250</v>
      </c>
      <c r="F30" s="37">
        <f t="shared" si="4"/>
        <v>150</v>
      </c>
      <c r="H30" s="37">
        <f t="shared" si="5"/>
        <v>0</v>
      </c>
      <c r="I30" s="37">
        <f t="shared" si="1"/>
        <v>0</v>
      </c>
      <c r="J30" s="37">
        <f t="shared" si="1"/>
        <v>0</v>
      </c>
      <c r="L30" s="35">
        <f t="shared" si="6"/>
        <v>0</v>
      </c>
      <c r="M30" s="35">
        <f t="shared" si="2"/>
        <v>0</v>
      </c>
      <c r="N30" s="35">
        <f t="shared" si="2"/>
        <v>0</v>
      </c>
      <c r="P30" s="35">
        <f t="shared" si="7"/>
        <v>350</v>
      </c>
      <c r="Q30" s="35">
        <f t="shared" si="3"/>
        <v>250</v>
      </c>
      <c r="R30" s="35">
        <f t="shared" si="3"/>
        <v>150</v>
      </c>
    </row>
    <row r="31" spans="1:18" ht="16.5" customHeight="1" x14ac:dyDescent="0.25">
      <c r="A31" s="28">
        <v>12</v>
      </c>
      <c r="B31" s="35">
        <v>0</v>
      </c>
      <c r="D31" s="37">
        <f t="shared" si="4"/>
        <v>0</v>
      </c>
      <c r="E31" s="37">
        <f t="shared" si="4"/>
        <v>0</v>
      </c>
      <c r="F31" s="37">
        <f t="shared" si="4"/>
        <v>0</v>
      </c>
      <c r="H31" s="37">
        <f t="shared" si="5"/>
        <v>0</v>
      </c>
      <c r="I31" s="37">
        <f t="shared" si="1"/>
        <v>0</v>
      </c>
      <c r="J31" s="37">
        <f t="shared" si="1"/>
        <v>0</v>
      </c>
      <c r="L31" s="35">
        <f t="shared" si="6"/>
        <v>0</v>
      </c>
      <c r="M31" s="35">
        <f t="shared" si="2"/>
        <v>0</v>
      </c>
      <c r="N31" s="35">
        <f t="shared" si="2"/>
        <v>0</v>
      </c>
      <c r="P31" s="35">
        <f t="shared" si="7"/>
        <v>0</v>
      </c>
      <c r="Q31" s="35">
        <f t="shared" si="3"/>
        <v>0</v>
      </c>
      <c r="R31" s="35">
        <f t="shared" si="3"/>
        <v>0</v>
      </c>
    </row>
    <row r="32" spans="1:18" x14ac:dyDescent="0.25">
      <c r="A32" s="40" t="s">
        <v>11</v>
      </c>
      <c r="B32" s="41">
        <f>SUM(B20:B31)</f>
        <v>9</v>
      </c>
      <c r="D32" s="38">
        <f t="shared" ref="D32:J32" si="8">SUM(D20:D31)</f>
        <v>3583</v>
      </c>
      <c r="E32" s="38">
        <f t="shared" si="8"/>
        <v>3301</v>
      </c>
      <c r="F32" s="38">
        <f t="shared" si="8"/>
        <v>3085</v>
      </c>
      <c r="H32" s="38">
        <f t="shared" si="8"/>
        <v>1315</v>
      </c>
      <c r="I32" s="38">
        <f t="shared" si="8"/>
        <v>999</v>
      </c>
      <c r="J32" s="38">
        <f t="shared" si="8"/>
        <v>1099</v>
      </c>
      <c r="L32" s="38">
        <f t="shared" ref="L32:N32" si="9">SUM(L20:L31)</f>
        <v>1818</v>
      </c>
      <c r="M32" s="38">
        <f t="shared" si="9"/>
        <v>1852</v>
      </c>
      <c r="N32" s="38">
        <f t="shared" si="9"/>
        <v>1436</v>
      </c>
      <c r="P32" s="38">
        <f t="shared" ref="P32:R32" si="10">SUM(P20:P31)</f>
        <v>450</v>
      </c>
      <c r="Q32" s="38">
        <f t="shared" si="10"/>
        <v>450</v>
      </c>
      <c r="R32" s="38">
        <f t="shared" si="10"/>
        <v>550</v>
      </c>
    </row>
    <row r="33" spans="1:18" x14ac:dyDescent="0.25">
      <c r="A33" s="6"/>
    </row>
    <row r="34" spans="1:18" x14ac:dyDescent="0.25">
      <c r="A34" s="7" t="s">
        <v>17</v>
      </c>
    </row>
    <row r="35" spans="1:18" x14ac:dyDescent="0.25">
      <c r="A35"/>
      <c r="B35" s="3" t="s">
        <v>12</v>
      </c>
      <c r="C35" s="3"/>
      <c r="H35" s="3"/>
      <c r="I35" s="3"/>
      <c r="J35" s="3"/>
    </row>
    <row r="36" spans="1:18" x14ac:dyDescent="0.25">
      <c r="A36" t="s">
        <v>6</v>
      </c>
      <c r="B36">
        <f>SUMIF($B$5:$B$16,$A36,B$20:B$31)</f>
        <v>4</v>
      </c>
      <c r="C36" t="s">
        <v>28</v>
      </c>
      <c r="D36">
        <v>1</v>
      </c>
    </row>
    <row r="37" spans="1:18" x14ac:dyDescent="0.25">
      <c r="A37" t="s">
        <v>7</v>
      </c>
      <c r="B37">
        <f>SUMIF($B$5:$B$16,$A37,B$20:B$31)</f>
        <v>3</v>
      </c>
      <c r="C37" t="s">
        <v>28</v>
      </c>
      <c r="D37">
        <v>1</v>
      </c>
    </row>
    <row r="38" spans="1:18" x14ac:dyDescent="0.25">
      <c r="A38" t="s">
        <v>8</v>
      </c>
      <c r="B38">
        <f>SUMIF($B$5:$B$16,$A38,B$20:B$31)</f>
        <v>2</v>
      </c>
      <c r="C38" t="s">
        <v>28</v>
      </c>
      <c r="D38">
        <v>1</v>
      </c>
    </row>
    <row r="39" spans="1:18" x14ac:dyDescent="0.25">
      <c r="A39"/>
    </row>
    <row r="40" spans="1:18" x14ac:dyDescent="0.25">
      <c r="A40" s="6" t="s">
        <v>24</v>
      </c>
      <c r="G40" t="s">
        <v>24</v>
      </c>
    </row>
    <row r="41" spans="1:18" x14ac:dyDescent="0.25">
      <c r="A41" s="30"/>
      <c r="B41" s="31" t="s">
        <v>13</v>
      </c>
      <c r="C41" s="31" t="s">
        <v>14</v>
      </c>
      <c r="D41" s="31" t="s">
        <v>15</v>
      </c>
      <c r="E41" s="31" t="s">
        <v>12</v>
      </c>
      <c r="G41" s="30"/>
      <c r="H41" s="31" t="s">
        <v>13</v>
      </c>
      <c r="I41" s="31" t="s">
        <v>14</v>
      </c>
      <c r="J41" s="31" t="s">
        <v>15</v>
      </c>
      <c r="K41" s="31" t="s">
        <v>12</v>
      </c>
    </row>
    <row r="42" spans="1:18" x14ac:dyDescent="0.25">
      <c r="A42" s="32" t="s">
        <v>16</v>
      </c>
      <c r="B42" s="38">
        <v>4000</v>
      </c>
      <c r="C42" s="38">
        <v>4000</v>
      </c>
      <c r="D42" s="38">
        <v>4000</v>
      </c>
      <c r="E42" s="38">
        <v>10000</v>
      </c>
      <c r="G42" s="32" t="s">
        <v>16</v>
      </c>
      <c r="H42" s="38">
        <f>B42*1.05</f>
        <v>4200</v>
      </c>
      <c r="I42" s="38">
        <f t="shared" ref="I42:K42" si="11">C42*1.05</f>
        <v>4200</v>
      </c>
      <c r="J42" s="38">
        <f t="shared" si="11"/>
        <v>4200</v>
      </c>
      <c r="K42" s="38">
        <f t="shared" si="11"/>
        <v>10500</v>
      </c>
    </row>
    <row r="43" spans="1:18" x14ac:dyDescent="0.25">
      <c r="A43" s="6"/>
      <c r="B43" s="2" t="s">
        <v>28</v>
      </c>
      <c r="C43" s="2" t="s">
        <v>28</v>
      </c>
      <c r="D43" s="2" t="s">
        <v>28</v>
      </c>
      <c r="E43" s="2" t="s">
        <v>28</v>
      </c>
    </row>
    <row r="44" spans="1:18" x14ac:dyDescent="0.25">
      <c r="A44" s="40" t="s">
        <v>29</v>
      </c>
      <c r="B44" s="41">
        <f>SUMPRODUCT(C5:C16,B20:B31)</f>
        <v>3583</v>
      </c>
      <c r="C44" s="41">
        <f>SUMPRODUCT(D5:D16,B20:B31)</f>
        <v>3301</v>
      </c>
      <c r="D44" s="41">
        <f>SUMPRODUCT(E5:E16,B20:B31)</f>
        <v>3085</v>
      </c>
      <c r="E44" s="41">
        <f>SUM(B44:D44)</f>
        <v>9969</v>
      </c>
    </row>
    <row r="45" spans="1:18" x14ac:dyDescent="0.25">
      <c r="A45" s="6"/>
      <c r="G45" s="49" t="s">
        <v>48</v>
      </c>
    </row>
    <row r="46" spans="1:18" x14ac:dyDescent="0.25">
      <c r="G46" s="44" cm="1">
        <f t="array" ref="G46:R46">TRANSPOSE(B20:B31)</f>
        <v>1</v>
      </c>
      <c r="H46" s="44">
        <v>1</v>
      </c>
      <c r="I46" s="44">
        <v>0</v>
      </c>
      <c r="J46" s="44">
        <v>1</v>
      </c>
      <c r="K46" s="44">
        <v>1</v>
      </c>
      <c r="L46" s="44">
        <v>0</v>
      </c>
      <c r="M46" s="44">
        <v>1</v>
      </c>
      <c r="N46" s="44">
        <v>1</v>
      </c>
      <c r="O46" s="44">
        <v>1</v>
      </c>
      <c r="P46" s="44">
        <v>1</v>
      </c>
      <c r="Q46" s="44">
        <v>1</v>
      </c>
      <c r="R46" s="44">
        <v>0</v>
      </c>
    </row>
    <row r="47" spans="1:18" x14ac:dyDescent="0.25">
      <c r="A47" s="6" t="s">
        <v>25</v>
      </c>
    </row>
    <row r="48" spans="1:18" x14ac:dyDescent="0.25">
      <c r="A48" s="42"/>
      <c r="B48" s="36" t="s">
        <v>13</v>
      </c>
      <c r="C48" s="36" t="s">
        <v>14</v>
      </c>
      <c r="D48" s="36" t="s">
        <v>15</v>
      </c>
    </row>
    <row r="49" spans="1:7" x14ac:dyDescent="0.25">
      <c r="A49" s="43" t="s">
        <v>26</v>
      </c>
      <c r="B49" s="8">
        <f>D32</f>
        <v>3583</v>
      </c>
      <c r="C49" s="8">
        <f>E32</f>
        <v>3301</v>
      </c>
      <c r="D49" s="8">
        <f>F32</f>
        <v>3085</v>
      </c>
    </row>
    <row r="50" spans="1:7" x14ac:dyDescent="0.25">
      <c r="A50" s="44" t="s">
        <v>6</v>
      </c>
      <c r="B50" s="8">
        <f>H32</f>
        <v>1315</v>
      </c>
      <c r="C50" s="8">
        <f>I32</f>
        <v>999</v>
      </c>
      <c r="D50" s="8">
        <f>J32</f>
        <v>1099</v>
      </c>
    </row>
    <row r="51" spans="1:7" x14ac:dyDescent="0.25">
      <c r="A51" s="44" t="s">
        <v>7</v>
      </c>
      <c r="B51" s="8">
        <f>L32</f>
        <v>1818</v>
      </c>
      <c r="C51" s="8">
        <f>M32</f>
        <v>1852</v>
      </c>
      <c r="D51" s="8">
        <f>N32</f>
        <v>1436</v>
      </c>
    </row>
    <row r="52" spans="1:7" x14ac:dyDescent="0.25">
      <c r="A52" s="44" t="s">
        <v>8</v>
      </c>
      <c r="B52" s="8">
        <f>P32</f>
        <v>450</v>
      </c>
      <c r="C52" s="8">
        <f>Q32</f>
        <v>450</v>
      </c>
      <c r="D52" s="8">
        <f>R32</f>
        <v>550</v>
      </c>
    </row>
    <row r="54" spans="1:7" x14ac:dyDescent="0.25">
      <c r="A54" s="10" t="s">
        <v>30</v>
      </c>
    </row>
    <row r="56" spans="1:7" x14ac:dyDescent="0.25">
      <c r="A56" s="6" t="s">
        <v>31</v>
      </c>
      <c r="B56" s="11">
        <f>SUMPRODUCT(B20:B31,F5:F16)</f>
        <v>1769</v>
      </c>
      <c r="G56" s="1"/>
    </row>
  </sheetData>
  <mergeCells count="1">
    <mergeCell ref="D3:G3"/>
  </mergeCells>
  <conditionalFormatting sqref="H17 F18">
    <cfRule type="expression" dxfId="3" priority="1">
      <formula>(F17=MAX($J$5:$J$16))*I17</formula>
    </cfRule>
    <cfRule type="expression" dxfId="2" priority="2">
      <formula>(F17=MIN($J$5:$J$16))*I17</formula>
    </cfRule>
  </conditionalFormatting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54523-AD71-47E5-90A8-74699AE462C8}">
  <dimension ref="A1:BO1003"/>
  <sheetViews>
    <sheetView zoomScale="60" zoomScaleNormal="60" workbookViewId="0">
      <selection activeCell="D50" sqref="D50:J50"/>
    </sheetView>
  </sheetViews>
  <sheetFormatPr defaultColWidth="8.85546875" defaultRowHeight="15" x14ac:dyDescent="0.25"/>
  <cols>
    <col min="1" max="1" width="12.7109375" bestFit="1" customWidth="1"/>
    <col min="2" max="2" width="21.28515625" bestFit="1" customWidth="1"/>
    <col min="3" max="3" width="13.42578125" bestFit="1" customWidth="1"/>
    <col min="12" max="12" width="17.28515625" bestFit="1" customWidth="1"/>
    <col min="13" max="25" width="9.140625" customWidth="1"/>
    <col min="26" max="26" width="17.28515625" bestFit="1" customWidth="1"/>
    <col min="27" max="39" width="9.140625" customWidth="1"/>
    <col min="40" max="40" width="17.28515625" bestFit="1" customWidth="1"/>
    <col min="41" max="51" width="9.28515625" customWidth="1"/>
    <col min="52" max="52" width="10.28515625" customWidth="1"/>
    <col min="53" max="53" width="9.140625" customWidth="1"/>
    <col min="55" max="55" width="17.28515625" bestFit="1" customWidth="1"/>
  </cols>
  <sheetData>
    <row r="1" spans="1:67" ht="15.75" thickBot="1" x14ac:dyDescent="0.3"/>
    <row r="2" spans="1:67" x14ac:dyDescent="0.25">
      <c r="A2" s="14" t="s">
        <v>18</v>
      </c>
      <c r="B2" s="163" t="s">
        <v>27</v>
      </c>
      <c r="C2" s="163"/>
      <c r="D2" s="153" t="s">
        <v>32</v>
      </c>
      <c r="E2" s="153"/>
      <c r="F2" s="153"/>
      <c r="G2" s="153"/>
      <c r="H2" s="153"/>
      <c r="I2" s="153"/>
      <c r="J2" s="153"/>
      <c r="L2" s="154" t="s">
        <v>40</v>
      </c>
      <c r="M2" s="155"/>
      <c r="N2" s="155"/>
      <c r="O2" s="155"/>
      <c r="P2" s="155"/>
      <c r="Q2" s="155"/>
      <c r="R2" s="155"/>
      <c r="S2" s="155"/>
      <c r="T2" s="155"/>
      <c r="U2" s="155"/>
      <c r="V2" s="155"/>
      <c r="W2" s="155"/>
      <c r="X2" s="156"/>
      <c r="Z2" s="157" t="s">
        <v>42</v>
      </c>
      <c r="AA2" s="158"/>
      <c r="AB2" s="158"/>
      <c r="AC2" s="158"/>
      <c r="AD2" s="158"/>
      <c r="AE2" s="158"/>
      <c r="AF2" s="158"/>
      <c r="AG2" s="158"/>
      <c r="AH2" s="158"/>
      <c r="AI2" s="158"/>
      <c r="AJ2" s="158"/>
      <c r="AK2" s="158"/>
      <c r="AL2" s="159"/>
      <c r="AN2" s="160" t="s">
        <v>43</v>
      </c>
      <c r="AO2" s="161"/>
      <c r="AP2" s="161"/>
      <c r="AQ2" s="161"/>
      <c r="AR2" s="161"/>
      <c r="AS2" s="161"/>
      <c r="AT2" s="161"/>
      <c r="AU2" s="161"/>
      <c r="AV2" s="161"/>
      <c r="AW2" s="161"/>
      <c r="AX2" s="161"/>
      <c r="AY2" s="161"/>
      <c r="AZ2" s="162"/>
      <c r="BC2" s="149" t="s">
        <v>5</v>
      </c>
      <c r="BD2" s="150"/>
      <c r="BE2" s="150"/>
      <c r="BF2" s="150"/>
      <c r="BG2" s="150"/>
      <c r="BH2" s="150"/>
      <c r="BI2" s="150"/>
      <c r="BJ2" s="150"/>
      <c r="BK2" s="150"/>
      <c r="BL2" s="150"/>
      <c r="BM2" s="150"/>
      <c r="BN2" s="150"/>
      <c r="BO2" s="151"/>
    </row>
    <row r="3" spans="1:67" x14ac:dyDescent="0.25">
      <c r="A3" s="15" t="s">
        <v>0</v>
      </c>
      <c r="B3" s="15" t="s">
        <v>1</v>
      </c>
      <c r="C3" s="17" t="s">
        <v>2</v>
      </c>
      <c r="D3" s="18" t="s">
        <v>33</v>
      </c>
      <c r="E3" s="18" t="s">
        <v>34</v>
      </c>
      <c r="F3" s="18" t="s">
        <v>35</v>
      </c>
      <c r="G3" s="18" t="s">
        <v>36</v>
      </c>
      <c r="H3" s="18" t="s">
        <v>37</v>
      </c>
      <c r="I3" s="18" t="s">
        <v>38</v>
      </c>
      <c r="J3" s="18" t="s">
        <v>39</v>
      </c>
      <c r="L3" s="23" t="s">
        <v>41</v>
      </c>
      <c r="M3" s="24">
        <v>1</v>
      </c>
      <c r="N3" s="24">
        <v>2</v>
      </c>
      <c r="O3" s="24">
        <v>3</v>
      </c>
      <c r="P3" s="24">
        <v>4</v>
      </c>
      <c r="Q3" s="24">
        <v>5</v>
      </c>
      <c r="R3" s="24">
        <v>6</v>
      </c>
      <c r="S3" s="24">
        <v>7</v>
      </c>
      <c r="T3" s="24">
        <v>8</v>
      </c>
      <c r="U3" s="24">
        <v>9</v>
      </c>
      <c r="V3" s="24">
        <v>10</v>
      </c>
      <c r="W3" s="24">
        <v>11</v>
      </c>
      <c r="X3" s="25">
        <v>12</v>
      </c>
      <c r="Z3" s="23" t="s">
        <v>41</v>
      </c>
      <c r="AA3" s="24">
        <v>1</v>
      </c>
      <c r="AB3" s="24">
        <v>2</v>
      </c>
      <c r="AC3" s="24">
        <v>3</v>
      </c>
      <c r="AD3" s="24">
        <v>4</v>
      </c>
      <c r="AE3" s="24">
        <v>5</v>
      </c>
      <c r="AF3" s="24">
        <v>6</v>
      </c>
      <c r="AG3" s="24">
        <v>7</v>
      </c>
      <c r="AH3" s="24">
        <v>8</v>
      </c>
      <c r="AI3" s="24">
        <v>9</v>
      </c>
      <c r="AJ3" s="24">
        <v>10</v>
      </c>
      <c r="AK3" s="24">
        <v>11</v>
      </c>
      <c r="AL3" s="25">
        <v>12</v>
      </c>
      <c r="AN3" s="23" t="s">
        <v>41</v>
      </c>
      <c r="AO3" s="24">
        <v>1</v>
      </c>
      <c r="AP3" s="24">
        <v>2</v>
      </c>
      <c r="AQ3" s="24">
        <v>3</v>
      </c>
      <c r="AR3" s="24">
        <v>4</v>
      </c>
      <c r="AS3" s="24">
        <v>5</v>
      </c>
      <c r="AT3" s="24">
        <v>6</v>
      </c>
      <c r="AU3" s="24">
        <v>7</v>
      </c>
      <c r="AV3" s="24">
        <v>8</v>
      </c>
      <c r="AW3" s="24">
        <v>9</v>
      </c>
      <c r="AX3" s="24">
        <v>10</v>
      </c>
      <c r="AY3" s="24">
        <v>11</v>
      </c>
      <c r="AZ3" s="25">
        <v>12</v>
      </c>
      <c r="BC3" s="23" t="s">
        <v>41</v>
      </c>
      <c r="BD3" s="24">
        <v>1</v>
      </c>
      <c r="BE3" s="24">
        <v>2</v>
      </c>
      <c r="BF3" s="24">
        <v>3</v>
      </c>
      <c r="BG3" s="24">
        <v>4</v>
      </c>
      <c r="BH3" s="24">
        <v>5</v>
      </c>
      <c r="BI3" s="24">
        <v>6</v>
      </c>
      <c r="BJ3" s="24">
        <v>7</v>
      </c>
      <c r="BK3" s="24">
        <v>8</v>
      </c>
      <c r="BL3" s="24">
        <v>9</v>
      </c>
      <c r="BM3" s="24">
        <v>10</v>
      </c>
      <c r="BN3" s="24">
        <v>11</v>
      </c>
      <c r="BO3" s="25">
        <v>12</v>
      </c>
    </row>
    <row r="4" spans="1:67" x14ac:dyDescent="0.25">
      <c r="A4" s="15">
        <v>1</v>
      </c>
      <c r="B4" s="15" t="s">
        <v>6</v>
      </c>
      <c r="C4" s="19">
        <v>250</v>
      </c>
      <c r="D4" s="20">
        <f>C4*(1-0.15)</f>
        <v>212.5</v>
      </c>
      <c r="E4" s="20">
        <f>C4*(1+0.3)</f>
        <v>325</v>
      </c>
      <c r="F4" s="20">
        <f>C4</f>
        <v>250</v>
      </c>
      <c r="G4" s="20">
        <f>(D4+E4+4*F4)/6</f>
        <v>256.25</v>
      </c>
      <c r="H4" s="20">
        <f>6*(G4-D4)/(E4-D4)</f>
        <v>2.3333333333333335</v>
      </c>
      <c r="I4" s="20">
        <f>6*(E4-G4)/(E4-D4)</f>
        <v>3.6666666666666665</v>
      </c>
      <c r="J4" s="20">
        <f t="shared" ref="J4:J15" ca="1" si="0">D4+BETAINV(RAND(),H4,I4)*(E4-D4)</f>
        <v>215.70313052000705</v>
      </c>
      <c r="L4">
        <v>1</v>
      </c>
      <c r="M4" cm="1">
        <f t="array" aca="1" ref="M4" ca="1">INDEX($D$4:$I$15,M$3,1)+BETAINV(RAND(),INDEX($D$4:$I$15,M$3,5),INDEX($D$4:$I$15,M$3,6))*(INDEX($D$4:$I$15,M$3,2)-INDEX($D$4:$I$15,M$3,1))</f>
        <v>246.93701263566285</v>
      </c>
      <c r="N4" cm="1">
        <f t="array" aca="1" ref="N4" ca="1">INDEX($D$4:$I$15,N$3,1)+BETAINV(RAND(),INDEX($D$4:$I$15,N$3,5),INDEX($D$4:$I$15,N$3,6))*(INDEX($D$4:$I$15,N$3,2)-INDEX($D$4:$I$15,N$3,1))</f>
        <v>161.36724662827606</v>
      </c>
      <c r="O4" cm="1">
        <f t="array" aca="1" ref="O4" ca="1">INDEX($D$4:$I$15,O$3,1)+BETAINV(RAND(),INDEX($D$4:$I$15,O$3,5),INDEX($D$4:$I$15,O$3,6))*(INDEX($D$4:$I$15,O$3,2)-INDEX($D$4:$I$15,O$3,1))</f>
        <v>50.254241607791471</v>
      </c>
      <c r="P4" cm="1">
        <f t="array" aca="1" ref="P4" ca="1">INDEX($D$4:$I$15,P$3,1)+BETAINV(RAND(),INDEX($D$4:$I$15,P$3,5),INDEX($D$4:$I$15,P$3,6))*(INDEX($D$4:$I$15,P$3,2)-INDEX($D$4:$I$15,P$3,1))</f>
        <v>780.56787877208671</v>
      </c>
      <c r="Q4" cm="1">
        <f t="array" aca="1" ref="Q4" ca="1">INDEX($D$4:$I$15,Q$3,1)+BETAINV(RAND(),INDEX($D$4:$I$15,Q$3,5),INDEX($D$4:$I$15,Q$3,6))*(INDEX($D$4:$I$15,Q$3,2)-INDEX($D$4:$I$15,Q$3,1))</f>
        <v>178.55992524264451</v>
      </c>
      <c r="R4" cm="1">
        <f t="array" aca="1" ref="R4" ca="1">INDEX($D$4:$I$15,R$3,1)+BETAINV(RAND(),INDEX($D$4:$I$15,R$3,5),INDEX($D$4:$I$15,R$3,6))*(INDEX($D$4:$I$15,R$3,2)-INDEX($D$4:$I$15,R$3,1))</f>
        <v>562.92354865676407</v>
      </c>
      <c r="S4" cm="1">
        <f t="array" aca="1" ref="S4" ca="1">INDEX($D$4:$I$15,S$3,1)+BETAINV(RAND(),INDEX($D$4:$I$15,S$3,5),INDEX($D$4:$I$15,S$3,6))*(INDEX($D$4:$I$15,S$3,2)-INDEX($D$4:$I$15,S$3,1))</f>
        <v>783.90266908599483</v>
      </c>
      <c r="T4" cm="1">
        <f t="array" aca="1" ref="T4" ca="1">INDEX($D$4:$I$15,T$3,1)+BETAINV(RAND(),INDEX($D$4:$I$15,T$3,5),INDEX($D$4:$I$15,T$3,6))*(INDEX($D$4:$I$15,T$3,2)-INDEX($D$4:$I$15,T$3,1))</f>
        <v>772.70867061835474</v>
      </c>
      <c r="U4" cm="1">
        <f t="array" aca="1" ref="U4" ca="1">INDEX($D$4:$I$15,U$3,1)+BETAINV(RAND(),INDEX($D$4:$I$15,U$3,5),INDEX($D$4:$I$15,U$3,6))*(INDEX($D$4:$I$15,U$3,2)-INDEX($D$4:$I$15,U$3,1))</f>
        <v>255.24853265360727</v>
      </c>
      <c r="V4" cm="1">
        <f t="array" aca="1" ref="V4" ca="1">INDEX($D$4:$I$15,V$3,1)+BETAINV(RAND(),INDEX($D$4:$I$15,V$3,5),INDEX($D$4:$I$15,V$3,6))*(INDEX($D$4:$I$15,V$3,2)-INDEX($D$4:$I$15,V$3,1))</f>
        <v>94.224042714567631</v>
      </c>
      <c r="W4" cm="1">
        <f t="array" aca="1" ref="W4" ca="1">INDEX($D$4:$I$15,W$3,1)+BETAINV(RAND(),INDEX($D$4:$I$15,W$3,5),INDEX($D$4:$I$15,W$3,6))*(INDEX($D$4:$I$15,W$3,2)-INDEX($D$4:$I$15,W$3,1))</f>
        <v>344.71565034901909</v>
      </c>
      <c r="X4" cm="1">
        <f t="array" aca="1" ref="X4" ca="1">INDEX($D$4:$I$15,X$3,1)+BETAINV(RAND(),INDEX($D$4:$I$15,X$3,5),INDEX($D$4:$I$15,X$3,6))*(INDEX($D$4:$I$15,X$3,2)-INDEX($D$4:$I$15,X$3,1))</f>
        <v>1476.5727733424694</v>
      </c>
      <c r="Z4">
        <v>1</v>
      </c>
      <c r="AA4" cm="1">
        <f t="array" aca="1" ref="AA4" ca="1">INDEX($D$20:$I$31,AA$3,1)+BETAINV(RAND(),INDEX($D$20:$I$31,AA$3,5),INDEX($D$20:$I$31,AA$3,6))*(INDEX($D$20:$I$31,AA$3,2)-INDEX($D$20:$I$31,AA$3,1))</f>
        <v>98.311475382285977</v>
      </c>
      <c r="AB4" cm="1">
        <f t="array" aca="1" ref="AB4" ca="1">INDEX($D$20:$I$31,AB$3,1)+BETAINV(RAND(),INDEX($D$20:$I$31,AB$3,5),INDEX($D$20:$I$31,AB$3,6))*(INDEX($D$20:$I$31,AB$3,2)-INDEX($D$20:$I$31,AB$3,1))</f>
        <v>97.970732817604016</v>
      </c>
      <c r="AC4" cm="1">
        <f t="array" aca="1" ref="AC4" ca="1">INDEX($D$20:$I$31,AC$3,1)+BETAINV(RAND(),INDEX($D$20:$I$31,AC$3,5),INDEX($D$20:$I$31,AC$3,6))*(INDEX($D$20:$I$31,AC$3,2)-INDEX($D$20:$I$31,AC$3,1))</f>
        <v>106.74288671522766</v>
      </c>
      <c r="AD4" cm="1">
        <f t="array" aca="1" ref="AD4" ca="1">INDEX($D$20:$I$31,AD$3,1)+BETAINV(RAND(),INDEX($D$20:$I$31,AD$3,5),INDEX($D$20:$I$31,AD$3,6))*(INDEX($D$20:$I$31,AD$3,2)-INDEX($D$20:$I$31,AD$3,1))</f>
        <v>557.51537453912829</v>
      </c>
      <c r="AE4" cm="1">
        <f t="array" aca="1" ref="AE4" ca="1">INDEX($D$20:$I$31,AE$3,1)+BETAINV(RAND(),INDEX($D$20:$I$31,AE$3,5),INDEX($D$20:$I$31,AE$3,6))*(INDEX($D$20:$I$31,AE$3,2)-INDEX($D$20:$I$31,AE$3,1))</f>
        <v>294.3631048659949</v>
      </c>
      <c r="AF4" cm="1">
        <f t="array" aca="1" ref="AF4" ca="1">INDEX($D$20:$I$31,AF$3,1)+BETAINV(RAND(),INDEX($D$20:$I$31,AF$3,5),INDEX($D$20:$I$31,AF$3,6))*(INDEX($D$20:$I$31,AF$3,2)-INDEX($D$20:$I$31,AF$3,1))</f>
        <v>145.14168582891088</v>
      </c>
      <c r="AG4" cm="1">
        <f t="array" aca="1" ref="AG4" ca="1">INDEX($D$20:$I$31,AG$3,1)+BETAINV(RAND(),INDEX($D$20:$I$31,AG$3,5),INDEX($D$20:$I$31,AG$3,6))*(INDEX($D$20:$I$31,AG$3,2)-INDEX($D$20:$I$31,AG$3,1))</f>
        <v>879.94625343380619</v>
      </c>
      <c r="AH4" cm="1">
        <f t="array" aca="1" ref="AH4" ca="1">INDEX($D$20:$I$31,AH$3,1)+BETAINV(RAND(),INDEX($D$20:$I$31,AH$3,5),INDEX($D$20:$I$31,AH$3,6))*(INDEX($D$20:$I$31,AH$3,2)-INDEX($D$20:$I$31,AH$3,1))</f>
        <v>700.05059072148561</v>
      </c>
      <c r="AI4" cm="1">
        <f t="array" aca="1" ref="AI4" ca="1">INDEX($D$20:$I$31,AI$3,1)+BETAINV(RAND(),INDEX($D$20:$I$31,AI$3,5),INDEX($D$20:$I$31,AI$3,6))*(INDEX($D$20:$I$31,AI$3,2)-INDEX($D$20:$I$31,AI$3,1))</f>
        <v>416.95224549712765</v>
      </c>
      <c r="AJ4" cm="1">
        <f t="array" aca="1" ref="AJ4" ca="1">INDEX($D$20:$I$31,AJ$3,1)+BETAINV(RAND(),INDEX($D$20:$I$31,AJ$3,5),INDEX($D$20:$I$31,AJ$3,6))*(INDEX($D$20:$I$31,AJ$3,2)-INDEX($D$20:$I$31,AJ$3,1))</f>
        <v>199.77450581323416</v>
      </c>
      <c r="AK4" cm="1">
        <f t="array" aca="1" ref="AK4" ca="1">INDEX($D$20:$I$31,AK$3,1)+BETAINV(RAND(),INDEX($D$20:$I$31,AK$3,5),INDEX($D$20:$I$31,AK$3,6))*(INDEX($D$20:$I$31,AK$3,2)-INDEX($D$20:$I$31,AK$3,1))</f>
        <v>239.06335317446894</v>
      </c>
      <c r="AL4" cm="1">
        <f t="array" aca="1" ref="AL4" ca="1">INDEX($D$20:$I$31,AL$3,1)+BETAINV(RAND(),INDEX($D$20:$I$31,AL$3,5),INDEX($D$20:$I$31,AL$3,6))*(INDEX($D$20:$I$31,AL$3,2)-INDEX($D$20:$I$31,AL$3,1))</f>
        <v>407.34589018830752</v>
      </c>
      <c r="AN4">
        <v>1</v>
      </c>
      <c r="AO4" s="13" cm="1">
        <f t="array" aca="1" ref="AO4" ca="1">INDEX($D$36:$I$47,AO$3,1)+BETAINV(RAND(),INDEX($D$36:$I$47,AO$3,5),INDEX($D$36:$I$47,AO$3,6))*(INDEX($D$36:$I$47,AO$3,2)-INDEX($D$36:$I$47,AO$3,1))</f>
        <v>119.24570695976985</v>
      </c>
      <c r="AP4" s="13" cm="1">
        <f t="array" aca="1" ref="AP4" ca="1">INDEX($D$36:$I$47,AP$3,1)+BETAINV(RAND(),INDEX($D$36:$I$47,AP$3,5),INDEX($D$36:$I$47,AP$3,6))*(INDEX($D$36:$I$47,AP$3,2)-INDEX($D$36:$I$47,AP$3,1))</f>
        <v>94.785968430012247</v>
      </c>
      <c r="AQ4" s="13" cm="1">
        <f t="array" aca="1" ref="AQ4" ca="1">INDEX($D$36:$I$47,AQ$3,1)+BETAINV(RAND(),INDEX($D$36:$I$47,AQ$3,5),INDEX($D$36:$I$47,AQ$3,6))*(INDEX($D$36:$I$47,AQ$3,2)-INDEX($D$36:$I$47,AQ$3,1))</f>
        <v>214.18159563074153</v>
      </c>
      <c r="AR4" s="13" cm="1">
        <f t="array" aca="1" ref="AR4" ca="1">INDEX($D$36:$I$47,AR$3,1)+BETAINV(RAND(),INDEX($D$36:$I$47,AR$3,5),INDEX($D$36:$I$47,AR$3,6))*(INDEX($D$36:$I$47,AR$3,2)-INDEX($D$36:$I$47,AR$3,1))</f>
        <v>339.26874077778427</v>
      </c>
      <c r="AS4" s="13" cm="1">
        <f t="array" aca="1" ref="AS4" ca="1">INDEX($D$36:$I$47,AS$3,1)+BETAINV(RAND(),INDEX($D$36:$I$47,AS$3,5),INDEX($D$36:$I$47,AS$3,6))*(INDEX($D$36:$I$47,AS$3,2)-INDEX($D$36:$I$47,AS$3,1))</f>
        <v>651.79779465911952</v>
      </c>
      <c r="AT4" s="13" cm="1">
        <f t="array" aca="1" ref="AT4" ca="1">INDEX($D$36:$I$47,AT$3,1)+BETAINV(RAND(),INDEX($D$36:$I$47,AT$3,5),INDEX($D$36:$I$47,AT$3,6))*(INDEX($D$36:$I$47,AT$3,2)-INDEX($D$36:$I$47,AT$3,1))</f>
        <v>147.11160703512215</v>
      </c>
      <c r="AU4" s="13" cm="1">
        <f t="array" aca="1" ref="AU4" ca="1">INDEX($D$36:$I$47,AU$3,1)+BETAINV(RAND(),INDEX($D$36:$I$47,AU$3,5),INDEX($D$36:$I$47,AU$3,6))*(INDEX($D$36:$I$47,AU$3,2)-INDEX($D$36:$I$47,AU$3,1))</f>
        <v>324.8188035514695</v>
      </c>
      <c r="AV4" s="13" cm="1">
        <f t="array" aca="1" ref="AV4" ca="1">INDEX($D$36:$I$47,AV$3,1)+BETAINV(RAND(),INDEX($D$36:$I$47,AV$3,5),INDEX($D$36:$I$47,AV$3,6))*(INDEX($D$36:$I$47,AV$3,2)-INDEX($D$36:$I$47,AV$3,1))</f>
        <v>514.53996227207995</v>
      </c>
      <c r="AW4" s="13" cm="1">
        <f t="array" aca="1" ref="AW4" ca="1">INDEX($D$36:$I$47,AW$3,1)+BETAINV(RAND(),INDEX($D$36:$I$47,AW$3,5),INDEX($D$36:$I$47,AW$3,6))*(INDEX($D$36:$I$47,AW$3,2)-INDEX($D$36:$I$47,AW$3,1))</f>
        <v>560.3007221831939</v>
      </c>
      <c r="AX4" s="13" cm="1">
        <f t="array" aca="1" ref="AX4" ca="1">INDEX($D$36:$I$47,AX$3,1)+BETAINV(RAND(),INDEX($D$36:$I$47,AX$3,5),INDEX($D$36:$I$47,AX$3,6))*(INDEX($D$36:$I$47,AX$3,2)-INDEX($D$36:$I$47,AX$3,1))</f>
        <v>382.19822510396972</v>
      </c>
      <c r="AY4" s="13" cm="1">
        <f t="array" aca="1" ref="AY4" ca="1">INDEX($D$36:$I$47,AY$3,1)+BETAINV(RAND(),INDEX($D$36:$I$47,AY$3,5),INDEX($D$36:$I$47,AY$3,6))*(INDEX($D$36:$I$47,AY$3,2)-INDEX($D$36:$I$47,AY$3,1))</f>
        <v>167.87441569065382</v>
      </c>
      <c r="AZ4" s="13" cm="1">
        <f t="array" aca="1" ref="AZ4" ca="1">INDEX($D$36:$I$47,AZ$3,1)+BETAINV(RAND(),INDEX($D$36:$I$47,AZ$3,5),INDEX($D$36:$I$47,AZ$3,6))*(INDEX($D$36:$I$47,AZ$3,2)-INDEX($D$36:$I$47,AZ$3,1))</f>
        <v>463.12987661127181</v>
      </c>
      <c r="BC4">
        <v>1</v>
      </c>
      <c r="BD4" cm="1">
        <f t="array" aca="1" ref="BD4" ca="1">INDEX($D$52:$I$63,BD$3,1)+BETAINV(RAND(),INDEX($D$52:$I$63,BD$3,5),INDEX($D$52:$I$63,BD$3,6))*(INDEX($D$52:$I$63,BD$3,2)-INDEX(D$52:I$63,BD$3,1))</f>
        <v>51.338765743632699</v>
      </c>
      <c r="BE4" cm="1">
        <f t="array" aca="1" ref="BE4" ca="1">INDEX($D$52:$I$63,BE$3,1)+BETAINV(RAND(),INDEX($D$52:$I$63,BE$3,5),INDEX($D$52:$I$63,BE$3,6))*(INDEX($D$52:$I$63,BE$3,2)-INDEX(E$52:J$63,BE$3,1))</f>
        <v>47.52000000000001</v>
      </c>
      <c r="BF4" cm="1">
        <f t="array" aca="1" ref="BF4" ca="1">INDEX($D$52:$I$63,BF$3,1)+BETAINV(RAND(),INDEX($D$52:$I$63,BF$3,5),INDEX($D$52:$I$63,BF$3,6))*(INDEX($D$52:$I$63,BF$3,2)-INDEX(F$52:K$63,BF$3,1))</f>
        <v>35.272719782677378</v>
      </c>
      <c r="BG4" cm="1">
        <f t="array" aca="1" ref="BG4" ca="1">INDEX($D$52:$I$63,BG$3,1)+BETAINV(RAND(),INDEX($D$52:$I$63,BG$3,5),INDEX($D$52:$I$63,BG$3,6))*(INDEX($D$52:$I$63,BG$3,2)-INDEX(G$52:L$63,BG$3,1))</f>
        <v>274.43829630114669</v>
      </c>
      <c r="BH4" cm="1">
        <f t="array" aca="1" ref="BH4" ca="1">INDEX($D$52:$I$63,BH$3,1)+BETAINV(RAND(),INDEX($D$52:$I$63,BH$3,5),INDEX($D$52:$I$63,BH$3,6))*(INDEX($D$52:$I$63,BH$3,2)-INDEX(H$52:M$63,BH$3,1))</f>
        <v>205.7659738113515</v>
      </c>
      <c r="BI4" cm="1">
        <f t="array" aca="1" ref="BI4" ca="1">INDEX($D$52:$I$63,BI$3,1)+BETAINV(RAND(),INDEX($D$52:$I$63,BI$3,5),INDEX($D$52:$I$63,BI$3,6))*(INDEX($D$52:$I$63,BI$3,2)-INDEX(I$52:N$63,BI$3,1))</f>
        <v>97.946372364281174</v>
      </c>
      <c r="BJ4" cm="1">
        <f t="array" aca="1" ref="BJ4" ca="1">INDEX($D$52:$I$63,BJ$3,1)+BETAINV(RAND(),INDEX($D$52:$I$63,BJ$3,5),INDEX($D$52:$I$63,BJ$3,6))*(INDEX($D$52:$I$63,BJ$3,2)-INDEX(J$52:O$63,BJ$3,1))</f>
        <v>334.87948026589015</v>
      </c>
      <c r="BK4" cm="1">
        <f t="array" aca="1" ref="BK4" ca="1">INDEX($D$52:$I$63,BK$3,1)+BETAINV(RAND(),INDEX($D$52:$I$63,BK$3,5),INDEX($D$52:$I$63,BK$3,6))*(INDEX($D$52:$I$63,BK$3,2)-INDEX(K$52:P$63,BK$3,1))</f>
        <v>369.06675091236974</v>
      </c>
      <c r="BL4" cm="1">
        <f t="array" aca="1" ref="BL4" ca="1">INDEX($D$52:$I$63,BL$3,1)+BETAINV(RAND(),INDEX($D$52:$I$63,BL$3,5),INDEX($D$52:$I$63,BL$3,6))*(INDEX($D$52:$I$63,BL$3,2)-INDEX(L$52:Q$63,BL$3,1))</f>
        <v>258.64609020919727</v>
      </c>
      <c r="BM4" cm="1">
        <f t="array" aca="1" ref="BM4" ca="1">INDEX($D$52:$I$63,BM$3,1)+BETAINV(RAND(),INDEX($D$52:$I$63,BM$3,5),INDEX($D$52:$I$63,BM$3,6))*(INDEX($D$52:$I$63,BM$3,2)-INDEX(M$52:R$63,BM$3,1))</f>
        <v>-29.620128320072993</v>
      </c>
      <c r="BN4" cm="1">
        <f t="array" aca="1" ref="BN4" ca="1">INDEX($D$52:$I$63,BN$3,1)+BETAINV(RAND(),INDEX($D$52:$I$63,BN$3,5),INDEX($D$52:$I$63,BN$3,6))*(INDEX($D$52:$I$63,BN$3,2)-INDEX(N$52:S$63,BN$3,1))</f>
        <v>105.06840226065262</v>
      </c>
      <c r="BO4" cm="1">
        <f t="array" aca="1" ref="BO4" ca="1">INDEX($D$52:$I$63,BO$3,1)+BETAINV(RAND(),INDEX($D$52:$I$63,BO$3,5),INDEX($D$52:$I$63,BO$3,6))*(INDEX($D$52:$I$63,BO$3,2)-INDEX(O$52:T$63,BO$3,1))</f>
        <v>525.63542565737828</v>
      </c>
    </row>
    <row r="5" spans="1:67" x14ac:dyDescent="0.25">
      <c r="A5" s="15">
        <v>2</v>
      </c>
      <c r="B5" s="15" t="s">
        <v>6</v>
      </c>
      <c r="C5" s="19">
        <v>165</v>
      </c>
      <c r="D5" s="20">
        <f t="shared" ref="D5:D47" si="1">C5*(1-0.15)</f>
        <v>140.25</v>
      </c>
      <c r="E5" s="20">
        <f t="shared" ref="E5:E15" si="2">C5*(1+0.3)</f>
        <v>214.5</v>
      </c>
      <c r="F5" s="20">
        <f t="shared" ref="F5:F15" si="3">C5</f>
        <v>165</v>
      </c>
      <c r="G5" s="20">
        <f t="shared" ref="G5:G15" si="4">(D5+E5+4*F5)/6</f>
        <v>169.125</v>
      </c>
      <c r="H5" s="20">
        <f t="shared" ref="H5:H15" si="5">6*(G5-D5)/(E5-D5)</f>
        <v>2.3333333333333335</v>
      </c>
      <c r="I5" s="20">
        <f t="shared" ref="I5:I15" si="6">6*(E5-G5)/(E5-D5)</f>
        <v>3.6666666666666665</v>
      </c>
      <c r="J5" s="20">
        <f t="shared" ca="1" si="0"/>
        <v>150.72471587443198</v>
      </c>
      <c r="L5">
        <v>2</v>
      </c>
      <c r="M5" cm="1">
        <f t="array" aca="1" ref="M5" ca="1">INDEX($D$4:$I$15,M$3,1)+BETAINV(RAND(),INDEX($D$4:$I$15,M$3,5),INDEX($D$4:$I$15,M$3,6))*(INDEX($D$4:$I$15,M$3,2)-INDEX($D$4:$I$15,M$3,1))</f>
        <v>244.53157603384108</v>
      </c>
      <c r="N5" cm="1">
        <f t="array" aca="1" ref="N5" ca="1">INDEX($D$4:$I$15,N$3,1)+BETAINV(RAND(),INDEX($D$4:$I$15,N$3,5),INDEX($D$4:$I$15,N$3,6))*(INDEX($D$4:$I$15,N$3,2)-INDEX($D$4:$I$15,N$3,1))</f>
        <v>160.38463617613726</v>
      </c>
      <c r="O5" cm="1">
        <f t="array" aca="1" ref="O5" ca="1">INDEX($D$4:$I$15,O$3,1)+BETAINV(RAND(),INDEX($D$4:$I$15,O$3,5),INDEX($D$4:$I$15,O$3,6))*(INDEX($D$4:$I$15,O$3,2)-INDEX($D$4:$I$15,O$3,1))</f>
        <v>46.207552856198959</v>
      </c>
      <c r="P5" cm="1">
        <f t="array" aca="1" ref="P5" ca="1">INDEX($D$4:$I$15,P$3,1)+BETAINV(RAND(),INDEX($D$4:$I$15,P$3,5),INDEX($D$4:$I$15,P$3,6))*(INDEX($D$4:$I$15,P$3,2)-INDEX($D$4:$I$15,P$3,1))</f>
        <v>693.88373799983958</v>
      </c>
      <c r="Q5" cm="1">
        <f t="array" aca="1" ref="Q5" ca="1">INDEX($D$4:$I$15,Q$3,1)+BETAINV(RAND(),INDEX($D$4:$I$15,Q$3,5),INDEX($D$4:$I$15,Q$3,6))*(INDEX($D$4:$I$15,Q$3,2)-INDEX($D$4:$I$15,Q$3,1))</f>
        <v>167.78425745654954</v>
      </c>
      <c r="R5" cm="1">
        <f t="array" aca="1" ref="R5" ca="1">INDEX($D$4:$I$15,R$3,1)+BETAINV(RAND(),INDEX($D$4:$I$15,R$3,5),INDEX($D$4:$I$15,R$3,6))*(INDEX($D$4:$I$15,R$3,2)-INDEX($D$4:$I$15,R$3,1))</f>
        <v>556.64280153693642</v>
      </c>
      <c r="S5" cm="1">
        <f t="array" aca="1" ref="S5" ca="1">INDEX($D$4:$I$15,S$3,1)+BETAINV(RAND(),INDEX($D$4:$I$15,S$3,5),INDEX($D$4:$I$15,S$3,6))*(INDEX($D$4:$I$15,S$3,2)-INDEX($D$4:$I$15,S$3,1))</f>
        <v>703.9967638476229</v>
      </c>
      <c r="T5" cm="1">
        <f t="array" aca="1" ref="T5" ca="1">INDEX($D$4:$I$15,T$3,1)+BETAINV(RAND(),INDEX($D$4:$I$15,T$3,5),INDEX($D$4:$I$15,T$3,6))*(INDEX($D$4:$I$15,T$3,2)-INDEX($D$4:$I$15,T$3,1))</f>
        <v>904.91112838295828</v>
      </c>
      <c r="U5" cm="1">
        <f t="array" aca="1" ref="U5" ca="1">INDEX($D$4:$I$15,U$3,1)+BETAINV(RAND(),INDEX($D$4:$I$15,U$3,5),INDEX($D$4:$I$15,U$3,6))*(INDEX($D$4:$I$15,U$3,2)-INDEX($D$4:$I$15,U$3,1))</f>
        <v>287.25421988524255</v>
      </c>
      <c r="V5" cm="1">
        <f t="array" aca="1" ref="V5" ca="1">INDEX($D$4:$I$15,V$3,1)+BETAINV(RAND(),INDEX($D$4:$I$15,V$3,5),INDEX($D$4:$I$15,V$3,6))*(INDEX($D$4:$I$15,V$3,2)-INDEX($D$4:$I$15,V$3,1))</f>
        <v>97.083972013412762</v>
      </c>
      <c r="W5" cm="1">
        <f t="array" aca="1" ref="W5" ca="1">INDEX($D$4:$I$15,W$3,1)+BETAINV(RAND(),INDEX($D$4:$I$15,W$3,5),INDEX($D$4:$I$15,W$3,6))*(INDEX($D$4:$I$15,W$3,2)-INDEX($D$4:$I$15,W$3,1))</f>
        <v>327.49078884327889</v>
      </c>
      <c r="X5" cm="1">
        <f t="array" aca="1" ref="X5" ca="1">INDEX($D$4:$I$15,X$3,1)+BETAINV(RAND(),INDEX($D$4:$I$15,X$3,5),INDEX($D$4:$I$15,X$3,6))*(INDEX($D$4:$I$15,X$3,2)-INDEX($D$4:$I$15,X$3,1))</f>
        <v>1821.0668494591519</v>
      </c>
      <c r="Z5">
        <v>2</v>
      </c>
      <c r="AA5" cm="1">
        <f t="array" aca="1" ref="AA5" ca="1">INDEX($D$20:$I$31,AA$3,1)+BETAINV(RAND(),INDEX($D$20:$I$31,AA$3,5),INDEX($D$20:$I$31,AA$3,6))*(INDEX($D$20:$I$31,AA$3,2)-INDEX($D$20:$I$31,AA$3,1))</f>
        <v>103.18789597325245</v>
      </c>
      <c r="AB5" cm="1">
        <f t="array" aca="1" ref="AB5" ca="1">INDEX($D$20:$I$31,AB$3,1)+BETAINV(RAND(),INDEX($D$20:$I$31,AB$3,5),INDEX($D$20:$I$31,AB$3,6))*(INDEX($D$20:$I$31,AB$3,2)-INDEX($D$20:$I$31,AB$3,1))</f>
        <v>99.546969870391024</v>
      </c>
      <c r="AC5" cm="1">
        <f t="array" aca="1" ref="AC5" ca="1">INDEX($D$20:$I$31,AC$3,1)+BETAINV(RAND(),INDEX($D$20:$I$31,AC$3,5),INDEX($D$20:$I$31,AC$3,6))*(INDEX($D$20:$I$31,AC$3,2)-INDEX($D$20:$I$31,AC$3,1))</f>
        <v>102.58896083041873</v>
      </c>
      <c r="AD5" cm="1">
        <f t="array" aca="1" ref="AD5" ca="1">INDEX($D$20:$I$31,AD$3,1)+BETAINV(RAND(),INDEX($D$20:$I$31,AD$3,5),INDEX($D$20:$I$31,AD$3,6))*(INDEX($D$20:$I$31,AD$3,2)-INDEX($D$20:$I$31,AD$3,1))</f>
        <v>504.37334672989368</v>
      </c>
      <c r="AE5" cm="1">
        <f t="array" aca="1" ref="AE5" ca="1">INDEX($D$20:$I$31,AE$3,1)+BETAINV(RAND(),INDEX($D$20:$I$31,AE$3,5),INDEX($D$20:$I$31,AE$3,6))*(INDEX($D$20:$I$31,AE$3,2)-INDEX($D$20:$I$31,AE$3,1))</f>
        <v>323.0103294616473</v>
      </c>
      <c r="AF5" cm="1">
        <f t="array" aca="1" ref="AF5" ca="1">INDEX($D$20:$I$31,AF$3,1)+BETAINV(RAND(),INDEX($D$20:$I$31,AF$3,5),INDEX($D$20:$I$31,AF$3,6))*(INDEX($D$20:$I$31,AF$3,2)-INDEX($D$20:$I$31,AF$3,1))</f>
        <v>144.01212190760992</v>
      </c>
      <c r="AG5" cm="1">
        <f t="array" aca="1" ref="AG5" ca="1">INDEX($D$20:$I$31,AG$3,1)+BETAINV(RAND(),INDEX($D$20:$I$31,AG$3,5),INDEX($D$20:$I$31,AG$3,6))*(INDEX($D$20:$I$31,AG$3,2)-INDEX($D$20:$I$31,AG$3,1))</f>
        <v>751.40220822935885</v>
      </c>
      <c r="AH5" cm="1">
        <f t="array" aca="1" ref="AH5" ca="1">INDEX($D$20:$I$31,AH$3,1)+BETAINV(RAND(),INDEX($D$20:$I$31,AH$3,5),INDEX($D$20:$I$31,AH$3,6))*(INDEX($D$20:$I$31,AH$3,2)-INDEX($D$20:$I$31,AH$3,1))</f>
        <v>718.83471811255231</v>
      </c>
      <c r="AI5" cm="1">
        <f t="array" aca="1" ref="AI5" ca="1">INDEX($D$20:$I$31,AI$3,1)+BETAINV(RAND(),INDEX($D$20:$I$31,AI$3,5),INDEX($D$20:$I$31,AI$3,6))*(INDEX($D$20:$I$31,AI$3,2)-INDEX($D$20:$I$31,AI$3,1))</f>
        <v>392.94756023852437</v>
      </c>
      <c r="AJ5" cm="1">
        <f t="array" aca="1" ref="AJ5" ca="1">INDEX($D$20:$I$31,AJ$3,1)+BETAINV(RAND(),INDEX($D$20:$I$31,AJ$3,5),INDEX($D$20:$I$31,AJ$3,6))*(INDEX($D$20:$I$31,AJ$3,2)-INDEX($D$20:$I$31,AJ$3,1))</f>
        <v>204.70146235746697</v>
      </c>
      <c r="AK5" cm="1">
        <f t="array" aca="1" ref="AK5" ca="1">INDEX($D$20:$I$31,AK$3,1)+BETAINV(RAND(),INDEX($D$20:$I$31,AK$3,5),INDEX($D$20:$I$31,AK$3,6))*(INDEX($D$20:$I$31,AK$3,2)-INDEX($D$20:$I$31,AK$3,1))</f>
        <v>231.21863429089376</v>
      </c>
      <c r="AL5" cm="1">
        <f t="array" aca="1" ref="AL5" ca="1">INDEX($D$20:$I$31,AL$3,1)+BETAINV(RAND(),INDEX($D$20:$I$31,AL$3,5),INDEX($D$20:$I$31,AL$3,6))*(INDEX($D$20:$I$31,AL$3,2)-INDEX($D$20:$I$31,AL$3,1))</f>
        <v>410.75994799375735</v>
      </c>
      <c r="AN5">
        <v>2</v>
      </c>
      <c r="AO5" s="13" cm="1">
        <f t="array" aca="1" ref="AO5" ca="1">INDEX($D$36:$I$47,AO$3,1)+BETAINV(RAND(),INDEX($D$36:$I$47,AO$3,5),INDEX($D$36:$I$47,AO$3,6))*(INDEX($D$36:$I$47,AO$3,2)-INDEX($D$36:$I$47,AO$3,1))</f>
        <v>91.478536214826235</v>
      </c>
      <c r="AP5" s="13" cm="1">
        <f t="array" aca="1" ref="AP5" ca="1">INDEX($D$36:$I$47,AP$3,1)+BETAINV(RAND(),INDEX($D$36:$I$47,AP$3,5),INDEX($D$36:$I$47,AP$3,6))*(INDEX($D$36:$I$47,AP$3,2)-INDEX($D$36:$I$47,AP$3,1))</f>
        <v>95.645560483545239</v>
      </c>
      <c r="AQ5" s="13" cm="1">
        <f t="array" aca="1" ref="AQ5" ca="1">INDEX($D$36:$I$47,AQ$3,1)+BETAINV(RAND(),INDEX($D$36:$I$47,AQ$3,5),INDEX($D$36:$I$47,AQ$3,6))*(INDEX($D$36:$I$47,AQ$3,2)-INDEX($D$36:$I$47,AQ$3,1))</f>
        <v>198.8968637231296</v>
      </c>
      <c r="AR5" s="13" cm="1">
        <f t="array" aca="1" ref="AR5" ca="1">INDEX($D$36:$I$47,AR$3,1)+BETAINV(RAND(),INDEX($D$36:$I$47,AR$3,5),INDEX($D$36:$I$47,AR$3,6))*(INDEX($D$36:$I$47,AR$3,2)-INDEX($D$36:$I$47,AR$3,1))</f>
        <v>331.94679747578442</v>
      </c>
      <c r="AS5" s="13" cm="1">
        <f t="array" aca="1" ref="AS5" ca="1">INDEX($D$36:$I$47,AS$3,1)+BETAINV(RAND(),INDEX($D$36:$I$47,AS$3,5),INDEX($D$36:$I$47,AS$3,6))*(INDEX($D$36:$I$47,AS$3,2)-INDEX($D$36:$I$47,AS$3,1))</f>
        <v>526.99631218929926</v>
      </c>
      <c r="AT5" s="13" cm="1">
        <f t="array" aca="1" ref="AT5" ca="1">INDEX($D$36:$I$47,AT$3,1)+BETAINV(RAND(),INDEX($D$36:$I$47,AT$3,5),INDEX($D$36:$I$47,AT$3,6))*(INDEX($D$36:$I$47,AT$3,2)-INDEX($D$36:$I$47,AT$3,1))</f>
        <v>160.92487365984243</v>
      </c>
      <c r="AU5" s="13" cm="1">
        <f t="array" aca="1" ref="AU5" ca="1">INDEX($D$36:$I$47,AU$3,1)+BETAINV(RAND(),INDEX($D$36:$I$47,AU$3,5),INDEX($D$36:$I$47,AU$3,6))*(INDEX($D$36:$I$47,AU$3,2)-INDEX($D$36:$I$47,AU$3,1))</f>
        <v>291.70780886963161</v>
      </c>
      <c r="AV5" s="13" cm="1">
        <f t="array" aca="1" ref="AV5" ca="1">INDEX($D$36:$I$47,AV$3,1)+BETAINV(RAND(),INDEX($D$36:$I$47,AV$3,5),INDEX($D$36:$I$47,AV$3,6))*(INDEX($D$36:$I$47,AV$3,2)-INDEX($D$36:$I$47,AV$3,1))</f>
        <v>641.33087392124264</v>
      </c>
      <c r="AW5" s="13" cm="1">
        <f t="array" aca="1" ref="AW5" ca="1">INDEX($D$36:$I$47,AW$3,1)+BETAINV(RAND(),INDEX($D$36:$I$47,AW$3,5),INDEX($D$36:$I$47,AW$3,6))*(INDEX($D$36:$I$47,AW$3,2)-INDEX($D$36:$I$47,AW$3,1))</f>
        <v>551.12958561607797</v>
      </c>
      <c r="AX5" s="13" cm="1">
        <f t="array" aca="1" ref="AX5" ca="1">INDEX($D$36:$I$47,AX$3,1)+BETAINV(RAND(),INDEX($D$36:$I$47,AX$3,5),INDEX($D$36:$I$47,AX$3,6))*(INDEX($D$36:$I$47,AX$3,2)-INDEX($D$36:$I$47,AX$3,1))</f>
        <v>393.16428129482341</v>
      </c>
      <c r="AY5" s="13" cm="1">
        <f t="array" aca="1" ref="AY5" ca="1">INDEX($D$36:$I$47,AY$3,1)+BETAINV(RAND(),INDEX($D$36:$I$47,AY$3,5),INDEX($D$36:$I$47,AY$3,6))*(INDEX($D$36:$I$47,AY$3,2)-INDEX($D$36:$I$47,AY$3,1))</f>
        <v>150.6518868938289</v>
      </c>
      <c r="AZ5" s="13" cm="1">
        <f t="array" aca="1" ref="AZ5" ca="1">INDEX($D$36:$I$47,AZ$3,1)+BETAINV(RAND(),INDEX($D$36:$I$47,AZ$3,5),INDEX($D$36:$I$47,AZ$3,6))*(INDEX($D$36:$I$47,AZ$3,2)-INDEX($D$36:$I$47,AZ$3,1))</f>
        <v>357.97945532618138</v>
      </c>
      <c r="BC5">
        <v>2</v>
      </c>
      <c r="BD5" cm="1">
        <f t="array" aca="1" ref="BD5" ca="1">INDEX($D$52:$I$63,BD$3,1)+BETAINV(RAND(),INDEX($D$52:$I$63,BD$3,5),INDEX($D$52:$I$63,BD$3,6))*(INDEX($D$52:$I$63,BD$3,2)-INDEX(D$52:I$63,BD$3,1))</f>
        <v>52.331750789980966</v>
      </c>
      <c r="BE5" cm="1">
        <f t="array" aca="1" ref="BE5" ca="1">INDEX($D$52:$I$63,BE$3,1)+BETAINV(RAND(),INDEX($D$52:$I$63,BE$3,5),INDEX($D$52:$I$63,BE$3,6))*(INDEX($D$52:$I$63,BE$3,2)-INDEX(E$52:J$63,BE$3,1))</f>
        <v>47.52000000000001</v>
      </c>
      <c r="BF5" cm="1">
        <f t="array" aca="1" ref="BF5" ca="1">INDEX($D$52:$I$63,BF$3,1)+BETAINV(RAND(),INDEX($D$52:$I$63,BF$3,5),INDEX($D$52:$I$63,BF$3,6))*(INDEX($D$52:$I$63,BF$3,2)-INDEX(F$52:K$63,BF$3,1))</f>
        <v>36.958290025759666</v>
      </c>
      <c r="BG5" cm="1">
        <f t="array" aca="1" ref="BG5" ca="1">INDEX($D$52:$I$63,BG$3,1)+BETAINV(RAND(),INDEX($D$52:$I$63,BG$3,5),INDEX($D$52:$I$63,BG$3,6))*(INDEX($D$52:$I$63,BG$3,2)-INDEX(G$52:L$63,BG$3,1))</f>
        <v>289.31028502248768</v>
      </c>
      <c r="BH5" cm="1">
        <f t="array" aca="1" ref="BH5" ca="1">INDEX($D$52:$I$63,BH$3,1)+BETAINV(RAND(),INDEX($D$52:$I$63,BH$3,5),INDEX($D$52:$I$63,BH$3,6))*(INDEX($D$52:$I$63,BH$3,2)-INDEX(H$52:M$63,BH$3,1))</f>
        <v>254.1704561887982</v>
      </c>
      <c r="BI5" cm="1">
        <f t="array" aca="1" ref="BI5" ca="1">INDEX($D$52:$I$63,BI$3,1)+BETAINV(RAND(),INDEX($D$52:$I$63,BI$3,5),INDEX($D$52:$I$63,BI$3,6))*(INDEX($D$52:$I$63,BI$3,2)-INDEX(I$52:N$63,BI$3,1))</f>
        <v>114.79731022372292</v>
      </c>
      <c r="BJ5" cm="1">
        <f t="array" aca="1" ref="BJ5" ca="1">INDEX($D$52:$I$63,BJ$3,1)+BETAINV(RAND(),INDEX($D$52:$I$63,BJ$3,5),INDEX($D$52:$I$63,BJ$3,6))*(INDEX($D$52:$I$63,BJ$3,2)-INDEX(J$52:O$63,BJ$3,1))</f>
        <v>332.15779605525853</v>
      </c>
      <c r="BK5" cm="1">
        <f t="array" aca="1" ref="BK5" ca="1">INDEX($D$52:$I$63,BK$3,1)+BETAINV(RAND(),INDEX($D$52:$I$63,BK$3,5),INDEX($D$52:$I$63,BK$3,6))*(INDEX($D$52:$I$63,BK$3,2)-INDEX(K$52:P$63,BK$3,1))</f>
        <v>490.9750850298098</v>
      </c>
      <c r="BL5" cm="1">
        <f t="array" aca="1" ref="BL5" ca="1">INDEX($D$52:$I$63,BL$3,1)+BETAINV(RAND(),INDEX($D$52:$I$63,BL$3,5),INDEX($D$52:$I$63,BL$3,6))*(INDEX($D$52:$I$63,BL$3,2)-INDEX(L$52:Q$63,BL$3,1))</f>
        <v>321.24030260024529</v>
      </c>
      <c r="BM5" cm="1">
        <f t="array" aca="1" ref="BM5" ca="1">INDEX($D$52:$I$63,BM$3,1)+BETAINV(RAND(),INDEX($D$52:$I$63,BM$3,5),INDEX($D$52:$I$63,BM$3,6))*(INDEX($D$52:$I$63,BM$3,2)-INDEX(M$52:R$63,BM$3,1))</f>
        <v>-32.778265261122655</v>
      </c>
      <c r="BN5" cm="1">
        <f t="array" aca="1" ref="BN5" ca="1">INDEX($D$52:$I$63,BN$3,1)+BETAINV(RAND(),INDEX($D$52:$I$63,BN$3,5),INDEX($D$52:$I$63,BN$3,6))*(INDEX($D$52:$I$63,BN$3,2)-INDEX(N$52:S$63,BN$3,1))</f>
        <v>104.66489223555224</v>
      </c>
      <c r="BO5" cm="1">
        <f t="array" aca="1" ref="BO5" ca="1">INDEX($D$52:$I$63,BO$3,1)+BETAINV(RAND(),INDEX($D$52:$I$63,BO$3,5),INDEX($D$52:$I$63,BO$3,6))*(INDEX($D$52:$I$63,BO$3,2)-INDEX(O$52:T$63,BO$3,1))</f>
        <v>456.61442438353697</v>
      </c>
    </row>
    <row r="6" spans="1:67" x14ac:dyDescent="0.25">
      <c r="A6" s="15">
        <v>3</v>
      </c>
      <c r="B6" s="15" t="s">
        <v>6</v>
      </c>
      <c r="C6" s="19">
        <v>50</v>
      </c>
      <c r="D6" s="20">
        <f t="shared" si="1"/>
        <v>42.5</v>
      </c>
      <c r="E6" s="20">
        <f t="shared" si="2"/>
        <v>65</v>
      </c>
      <c r="F6" s="20">
        <f t="shared" si="3"/>
        <v>50</v>
      </c>
      <c r="G6" s="20">
        <f t="shared" si="4"/>
        <v>51.25</v>
      </c>
      <c r="H6" s="20">
        <f t="shared" si="5"/>
        <v>2.3333333333333335</v>
      </c>
      <c r="I6" s="20">
        <f t="shared" si="6"/>
        <v>3.6666666666666665</v>
      </c>
      <c r="J6" s="20">
        <f t="shared" ca="1" si="0"/>
        <v>52.927385364881985</v>
      </c>
      <c r="L6">
        <v>3</v>
      </c>
      <c r="M6" cm="1">
        <f t="array" aca="1" ref="M6" ca="1">INDEX($D$4:$I$15,M$3,1)+BETAINV(RAND(),INDEX($D$4:$I$15,M$3,5),INDEX($D$4:$I$15,M$3,6))*(INDEX($D$4:$I$15,M$3,2)-INDEX($D$4:$I$15,M$3,1))</f>
        <v>262.22800435321147</v>
      </c>
      <c r="N6" cm="1">
        <f t="array" aca="1" ref="N6" ca="1">INDEX($D$4:$I$15,N$3,1)+BETAINV(RAND(),INDEX($D$4:$I$15,N$3,5),INDEX($D$4:$I$15,N$3,6))*(INDEX($D$4:$I$15,N$3,2)-INDEX($D$4:$I$15,N$3,1))</f>
        <v>163.0069126487511</v>
      </c>
      <c r="O6" cm="1">
        <f t="array" aca="1" ref="O6" ca="1">INDEX($D$4:$I$15,O$3,1)+BETAINV(RAND(),INDEX($D$4:$I$15,O$3,5),INDEX($D$4:$I$15,O$3,6))*(INDEX($D$4:$I$15,O$3,2)-INDEX($D$4:$I$15,O$3,1))</f>
        <v>47.776510878543476</v>
      </c>
      <c r="P6" cm="1">
        <f t="array" aca="1" ref="P6" ca="1">INDEX($D$4:$I$15,P$3,1)+BETAINV(RAND(),INDEX($D$4:$I$15,P$3,5),INDEX($D$4:$I$15,P$3,6))*(INDEX($D$4:$I$15,P$3,2)-INDEX($D$4:$I$15,P$3,1))</f>
        <v>759.94971408122888</v>
      </c>
      <c r="Q6" cm="1">
        <f t="array" aca="1" ref="Q6" ca="1">INDEX($D$4:$I$15,Q$3,1)+BETAINV(RAND(),INDEX($D$4:$I$15,Q$3,5),INDEX($D$4:$I$15,Q$3,6))*(INDEX($D$4:$I$15,Q$3,2)-INDEX($D$4:$I$15,Q$3,1))</f>
        <v>154.47823695309012</v>
      </c>
      <c r="R6" cm="1">
        <f t="array" aca="1" ref="R6" ca="1">INDEX($D$4:$I$15,R$3,1)+BETAINV(RAND(),INDEX($D$4:$I$15,R$3,5),INDEX($D$4:$I$15,R$3,6))*(INDEX($D$4:$I$15,R$3,2)-INDEX($D$4:$I$15,R$3,1))</f>
        <v>496.03141595314713</v>
      </c>
      <c r="S6" cm="1">
        <f t="array" aca="1" ref="S6" ca="1">INDEX($D$4:$I$15,S$3,1)+BETAINV(RAND(),INDEX($D$4:$I$15,S$3,5),INDEX($D$4:$I$15,S$3,6))*(INDEX($D$4:$I$15,S$3,2)-INDEX($D$4:$I$15,S$3,1))</f>
        <v>778.93565893855293</v>
      </c>
      <c r="T6" cm="1">
        <f t="array" aca="1" ref="T6" ca="1">INDEX($D$4:$I$15,T$3,1)+BETAINV(RAND(),INDEX($D$4:$I$15,T$3,5),INDEX($D$4:$I$15,T$3,6))*(INDEX($D$4:$I$15,T$3,2)-INDEX($D$4:$I$15,T$3,1))</f>
        <v>787.60387007318036</v>
      </c>
      <c r="U6" cm="1">
        <f t="array" aca="1" ref="U6" ca="1">INDEX($D$4:$I$15,U$3,1)+BETAINV(RAND(),INDEX($D$4:$I$15,U$3,5),INDEX($D$4:$I$15,U$3,6))*(INDEX($D$4:$I$15,U$3,2)-INDEX($D$4:$I$15,U$3,1))</f>
        <v>318.38660620627843</v>
      </c>
      <c r="V6" cm="1">
        <f t="array" aca="1" ref="V6" ca="1">INDEX($D$4:$I$15,V$3,1)+BETAINV(RAND(),INDEX($D$4:$I$15,V$3,5),INDEX($D$4:$I$15,V$3,6))*(INDEX($D$4:$I$15,V$3,2)-INDEX($D$4:$I$15,V$3,1))</f>
        <v>102.55935776514821</v>
      </c>
      <c r="W6" cm="1">
        <f t="array" aca="1" ref="W6" ca="1">INDEX($D$4:$I$15,W$3,1)+BETAINV(RAND(),INDEX($D$4:$I$15,W$3,5),INDEX($D$4:$I$15,W$3,6))*(INDEX($D$4:$I$15,W$3,2)-INDEX($D$4:$I$15,W$3,1))</f>
        <v>393.97857762664557</v>
      </c>
      <c r="X6" cm="1">
        <f t="array" aca="1" ref="X6" ca="1">INDEX($D$4:$I$15,X$3,1)+BETAINV(RAND(),INDEX($D$4:$I$15,X$3,5),INDEX($D$4:$I$15,X$3,6))*(INDEX($D$4:$I$15,X$3,2)-INDEX($D$4:$I$15,X$3,1))</f>
        <v>1696.4258080017401</v>
      </c>
      <c r="Z6">
        <v>3</v>
      </c>
      <c r="AA6" cm="1">
        <f t="array" aca="1" ref="AA6" ca="1">INDEX($D$20:$I$31,AA$3,1)+BETAINV(RAND(),INDEX($D$20:$I$31,AA$3,5),INDEX($D$20:$I$31,AA$3,6))*(INDEX($D$20:$I$31,AA$3,2)-INDEX($D$20:$I$31,AA$3,1))</f>
        <v>124.62998911689986</v>
      </c>
      <c r="AB6" cm="1">
        <f t="array" aca="1" ref="AB6" ca="1">INDEX($D$20:$I$31,AB$3,1)+BETAINV(RAND(),INDEX($D$20:$I$31,AB$3,5),INDEX($D$20:$I$31,AB$3,6))*(INDEX($D$20:$I$31,AB$3,2)-INDEX($D$20:$I$31,AB$3,1))</f>
        <v>106.00710101839866</v>
      </c>
      <c r="AC6" cm="1">
        <f t="array" aca="1" ref="AC6" ca="1">INDEX($D$20:$I$31,AC$3,1)+BETAINV(RAND(),INDEX($D$20:$I$31,AC$3,5),INDEX($D$20:$I$31,AC$3,6))*(INDEX($D$20:$I$31,AC$3,2)-INDEX($D$20:$I$31,AC$3,1))</f>
        <v>88.415832370686147</v>
      </c>
      <c r="AD6" cm="1">
        <f t="array" aca="1" ref="AD6" ca="1">INDEX($D$20:$I$31,AD$3,1)+BETAINV(RAND(),INDEX($D$20:$I$31,AD$3,5),INDEX($D$20:$I$31,AD$3,6))*(INDEX($D$20:$I$31,AD$3,2)-INDEX($D$20:$I$31,AD$3,1))</f>
        <v>484.27015298674144</v>
      </c>
      <c r="AE6" cm="1">
        <f t="array" aca="1" ref="AE6" ca="1">INDEX($D$20:$I$31,AE$3,1)+BETAINV(RAND(),INDEX($D$20:$I$31,AE$3,5),INDEX($D$20:$I$31,AE$3,6))*(INDEX($D$20:$I$31,AE$3,2)-INDEX($D$20:$I$31,AE$3,1))</f>
        <v>308.87395175736719</v>
      </c>
      <c r="AF6" cm="1">
        <f t="array" aca="1" ref="AF6" ca="1">INDEX($D$20:$I$31,AF$3,1)+BETAINV(RAND(),INDEX($D$20:$I$31,AF$3,5),INDEX($D$20:$I$31,AF$3,6))*(INDEX($D$20:$I$31,AF$3,2)-INDEX($D$20:$I$31,AF$3,1))</f>
        <v>144.13235162824552</v>
      </c>
      <c r="AG6" cm="1">
        <f t="array" aca="1" ref="AG6" ca="1">INDEX($D$20:$I$31,AG$3,1)+BETAINV(RAND(),INDEX($D$20:$I$31,AG$3,5),INDEX($D$20:$I$31,AG$3,6))*(INDEX($D$20:$I$31,AG$3,2)-INDEX($D$20:$I$31,AG$3,1))</f>
        <v>711.17771257923266</v>
      </c>
      <c r="AH6" cm="1">
        <f t="array" aca="1" ref="AH6" ca="1">INDEX($D$20:$I$31,AH$3,1)+BETAINV(RAND(),INDEX($D$20:$I$31,AH$3,5),INDEX($D$20:$I$31,AH$3,6))*(INDEX($D$20:$I$31,AH$3,2)-INDEX($D$20:$I$31,AH$3,1))</f>
        <v>756.30924595133843</v>
      </c>
      <c r="AI6" cm="1">
        <f t="array" aca="1" ref="AI6" ca="1">INDEX($D$20:$I$31,AI$3,1)+BETAINV(RAND(),INDEX($D$20:$I$31,AI$3,5),INDEX($D$20:$I$31,AI$3,6))*(INDEX($D$20:$I$31,AI$3,2)-INDEX($D$20:$I$31,AI$3,1))</f>
        <v>478.0069445226685</v>
      </c>
      <c r="AJ6" cm="1">
        <f t="array" aca="1" ref="AJ6" ca="1">INDEX($D$20:$I$31,AJ$3,1)+BETAINV(RAND(),INDEX($D$20:$I$31,AJ$3,5),INDEX($D$20:$I$31,AJ$3,6))*(INDEX($D$20:$I$31,AJ$3,2)-INDEX($D$20:$I$31,AJ$3,1))</f>
        <v>175.76093572910895</v>
      </c>
      <c r="AK6" cm="1">
        <f t="array" aca="1" ref="AK6" ca="1">INDEX($D$20:$I$31,AK$3,1)+BETAINV(RAND(),INDEX($D$20:$I$31,AK$3,5),INDEX($D$20:$I$31,AK$3,6))*(INDEX($D$20:$I$31,AK$3,2)-INDEX($D$20:$I$31,AK$3,1))</f>
        <v>270.55648678184446</v>
      </c>
      <c r="AL6" cm="1">
        <f t="array" aca="1" ref="AL6" ca="1">INDEX($D$20:$I$31,AL$3,1)+BETAINV(RAND(),INDEX($D$20:$I$31,AL$3,5),INDEX($D$20:$I$31,AL$3,6))*(INDEX($D$20:$I$31,AL$3,2)-INDEX($D$20:$I$31,AL$3,1))</f>
        <v>354.17518871674639</v>
      </c>
      <c r="AN6">
        <v>3</v>
      </c>
      <c r="AO6" s="13" cm="1">
        <f t="array" aca="1" ref="AO6" ca="1">INDEX($D$36:$I$47,AO$3,1)+BETAINV(RAND(),INDEX($D$36:$I$47,AO$3,5),INDEX($D$36:$I$47,AO$3,6))*(INDEX($D$36:$I$47,AO$3,2)-INDEX($D$36:$I$47,AO$3,1))</f>
        <v>99.352346632646686</v>
      </c>
      <c r="AP6" s="13" cm="1">
        <f t="array" aca="1" ref="AP6" ca="1">INDEX($D$36:$I$47,AP$3,1)+BETAINV(RAND(),INDEX($D$36:$I$47,AP$3,5),INDEX($D$36:$I$47,AP$3,6))*(INDEX($D$36:$I$47,AP$3,2)-INDEX($D$36:$I$47,AP$3,1))</f>
        <v>93.713615874925935</v>
      </c>
      <c r="AQ6" s="13" cm="1">
        <f t="array" aca="1" ref="AQ6" ca="1">INDEX($D$36:$I$47,AQ$3,1)+BETAINV(RAND(),INDEX($D$36:$I$47,AQ$3,5),INDEX($D$36:$I$47,AQ$3,6))*(INDEX($D$36:$I$47,AQ$3,2)-INDEX($D$36:$I$47,AQ$3,1))</f>
        <v>225.56359962231025</v>
      </c>
      <c r="AR6" s="13" cm="1">
        <f t="array" aca="1" ref="AR6" ca="1">INDEX($D$36:$I$47,AR$3,1)+BETAINV(RAND(),INDEX($D$36:$I$47,AR$3,5),INDEX($D$36:$I$47,AR$3,6))*(INDEX($D$36:$I$47,AR$3,2)-INDEX($D$36:$I$47,AR$3,1))</f>
        <v>308.17705468547388</v>
      </c>
      <c r="AS6" s="13" cm="1">
        <f t="array" aca="1" ref="AS6" ca="1">INDEX($D$36:$I$47,AS$3,1)+BETAINV(RAND(),INDEX($D$36:$I$47,AS$3,5),INDEX($D$36:$I$47,AS$3,6))*(INDEX($D$36:$I$47,AS$3,2)-INDEX($D$36:$I$47,AS$3,1))</f>
        <v>585.28772631359573</v>
      </c>
      <c r="AT6" s="13" cm="1">
        <f t="array" aca="1" ref="AT6" ca="1">INDEX($D$36:$I$47,AT$3,1)+BETAINV(RAND(),INDEX($D$36:$I$47,AT$3,5),INDEX($D$36:$I$47,AT$3,6))*(INDEX($D$36:$I$47,AT$3,2)-INDEX($D$36:$I$47,AT$3,1))</f>
        <v>169.17268188628228</v>
      </c>
      <c r="AU6" s="13" cm="1">
        <f t="array" aca="1" ref="AU6" ca="1">INDEX($D$36:$I$47,AU$3,1)+BETAINV(RAND(),INDEX($D$36:$I$47,AU$3,5),INDEX($D$36:$I$47,AU$3,6))*(INDEX($D$36:$I$47,AU$3,2)-INDEX($D$36:$I$47,AU$3,1))</f>
        <v>273.56579696804164</v>
      </c>
      <c r="AV6" s="13" cm="1">
        <f t="array" aca="1" ref="AV6" ca="1">INDEX($D$36:$I$47,AV$3,1)+BETAINV(RAND(),INDEX($D$36:$I$47,AV$3,5),INDEX($D$36:$I$47,AV$3,6))*(INDEX($D$36:$I$47,AV$3,2)-INDEX($D$36:$I$47,AV$3,1))</f>
        <v>515.7445641324399</v>
      </c>
      <c r="AW6" s="13" cm="1">
        <f t="array" aca="1" ref="AW6" ca="1">INDEX($D$36:$I$47,AW$3,1)+BETAINV(RAND(),INDEX($D$36:$I$47,AW$3,5),INDEX($D$36:$I$47,AW$3,6))*(INDEX($D$36:$I$47,AW$3,2)-INDEX($D$36:$I$47,AW$3,1))</f>
        <v>595.81971573095552</v>
      </c>
      <c r="AX6" s="13" cm="1">
        <f t="array" aca="1" ref="AX6" ca="1">INDEX($D$36:$I$47,AX$3,1)+BETAINV(RAND(),INDEX($D$36:$I$47,AX$3,5),INDEX($D$36:$I$47,AX$3,6))*(INDEX($D$36:$I$47,AX$3,2)-INDEX($D$36:$I$47,AX$3,1))</f>
        <v>410.38760208845548</v>
      </c>
      <c r="AY6" s="13" cm="1">
        <f t="array" aca="1" ref="AY6" ca="1">INDEX($D$36:$I$47,AY$3,1)+BETAINV(RAND(),INDEX($D$36:$I$47,AY$3,5),INDEX($D$36:$I$47,AY$3,6))*(INDEX($D$36:$I$47,AY$3,2)-INDEX($D$36:$I$47,AY$3,1))</f>
        <v>145.66947396921984</v>
      </c>
      <c r="AZ6" s="13" cm="1">
        <f t="array" aca="1" ref="AZ6" ca="1">INDEX($D$36:$I$47,AZ$3,1)+BETAINV(RAND(),INDEX($D$36:$I$47,AZ$3,5),INDEX($D$36:$I$47,AZ$3,6))*(INDEX($D$36:$I$47,AZ$3,2)-INDEX($D$36:$I$47,AZ$3,1))</f>
        <v>385.44277856061063</v>
      </c>
      <c r="BC6">
        <v>3</v>
      </c>
      <c r="BD6" cm="1">
        <f t="array" aca="1" ref="BD6" ca="1">INDEX($D$52:$I$63,BD$3,1)+BETAINV(RAND(),INDEX($D$52:$I$63,BD$3,5),INDEX($D$52:$I$63,BD$3,6))*(INDEX($D$52:$I$63,BD$3,2)-INDEX(D$52:I$63,BD$3,1))</f>
        <v>61.285419197857621</v>
      </c>
      <c r="BE6" cm="1">
        <f t="array" aca="1" ref="BE6" ca="1">INDEX($D$52:$I$63,BE$3,1)+BETAINV(RAND(),INDEX($D$52:$I$63,BE$3,5),INDEX($D$52:$I$63,BE$3,6))*(INDEX($D$52:$I$63,BE$3,2)-INDEX(E$52:J$63,BE$3,1))</f>
        <v>47.52000000000001</v>
      </c>
      <c r="BF6" cm="1">
        <f t="array" aca="1" ref="BF6" ca="1">INDEX($D$52:$I$63,BF$3,1)+BETAINV(RAND(),INDEX($D$52:$I$63,BF$3,5),INDEX($D$52:$I$63,BF$3,6))*(INDEX($D$52:$I$63,BF$3,2)-INDEX(F$52:K$63,BF$3,1))</f>
        <v>35.417504034494023</v>
      </c>
      <c r="BG6" cm="1">
        <f t="array" aca="1" ref="BG6" ca="1">INDEX($D$52:$I$63,BG$3,1)+BETAINV(RAND(),INDEX($D$52:$I$63,BG$3,5),INDEX($D$52:$I$63,BG$3,6))*(INDEX($D$52:$I$63,BG$3,2)-INDEX(G$52:L$63,BG$3,1))</f>
        <v>269.91007942099515</v>
      </c>
      <c r="BH6" cm="1">
        <f t="array" aca="1" ref="BH6" ca="1">INDEX($D$52:$I$63,BH$3,1)+BETAINV(RAND(),INDEX($D$52:$I$63,BH$3,5),INDEX($D$52:$I$63,BH$3,6))*(INDEX($D$52:$I$63,BH$3,2)-INDEX(H$52:M$63,BH$3,1))</f>
        <v>254.07450598917254</v>
      </c>
      <c r="BI6" cm="1">
        <f t="array" aca="1" ref="BI6" ca="1">INDEX($D$52:$I$63,BI$3,1)+BETAINV(RAND(),INDEX($D$52:$I$63,BI$3,5),INDEX($D$52:$I$63,BI$3,6))*(INDEX($D$52:$I$63,BI$3,2)-INDEX(I$52:N$63,BI$3,1))</f>
        <v>113.42356327128638</v>
      </c>
      <c r="BJ6" cm="1">
        <f t="array" aca="1" ref="BJ6" ca="1">INDEX($D$52:$I$63,BJ$3,1)+BETAINV(RAND(),INDEX($D$52:$I$63,BJ$3,5),INDEX($D$52:$I$63,BJ$3,6))*(INDEX($D$52:$I$63,BJ$3,2)-INDEX(J$52:O$63,BJ$3,1))</f>
        <v>332.27003093906023</v>
      </c>
      <c r="BK6" cm="1">
        <f t="array" aca="1" ref="BK6" ca="1">INDEX($D$52:$I$63,BK$3,1)+BETAINV(RAND(),INDEX($D$52:$I$63,BK$3,5),INDEX($D$52:$I$63,BK$3,6))*(INDEX($D$52:$I$63,BK$3,2)-INDEX(K$52:P$63,BK$3,1))</f>
        <v>462.18277175325431</v>
      </c>
      <c r="BL6" cm="1">
        <f t="array" aca="1" ref="BL6" ca="1">INDEX($D$52:$I$63,BL$3,1)+BETAINV(RAND(),INDEX($D$52:$I$63,BL$3,5),INDEX($D$52:$I$63,BL$3,6))*(INDEX($D$52:$I$63,BL$3,2)-INDEX(L$52:Q$63,BL$3,1))</f>
        <v>336.21000201100281</v>
      </c>
      <c r="BM6" cm="1">
        <f t="array" aca="1" ref="BM6" ca="1">INDEX($D$52:$I$63,BM$3,1)+BETAINV(RAND(),INDEX($D$52:$I$63,BM$3,5),INDEX($D$52:$I$63,BM$3,6))*(INDEX($D$52:$I$63,BM$3,2)-INDEX(M$52:R$63,BM$3,1))</f>
        <v>43.9798491915965</v>
      </c>
      <c r="BN6" cm="1">
        <f t="array" aca="1" ref="BN6" ca="1">INDEX($D$52:$I$63,BN$3,1)+BETAINV(RAND(),INDEX($D$52:$I$63,BN$3,5),INDEX($D$52:$I$63,BN$3,6))*(INDEX($D$52:$I$63,BN$3,2)-INDEX(N$52:S$63,BN$3,1))</f>
        <v>104.76731957312101</v>
      </c>
      <c r="BO6" cm="1">
        <f t="array" aca="1" ref="BO6" ca="1">INDEX($D$52:$I$63,BO$3,1)+BETAINV(RAND(),INDEX($D$52:$I$63,BO$3,5),INDEX($D$52:$I$63,BO$3,6))*(INDEX($D$52:$I$63,BO$3,2)-INDEX(O$52:T$63,BO$3,1))</f>
        <v>490.04745502965022</v>
      </c>
    </row>
    <row r="7" spans="1:67" x14ac:dyDescent="0.25">
      <c r="A7" s="15">
        <v>4</v>
      </c>
      <c r="B7" s="15" t="s">
        <v>6</v>
      </c>
      <c r="C7" s="19">
        <v>750</v>
      </c>
      <c r="D7" s="20">
        <f t="shared" si="1"/>
        <v>637.5</v>
      </c>
      <c r="E7" s="20">
        <f t="shared" si="2"/>
        <v>975</v>
      </c>
      <c r="F7" s="20">
        <f t="shared" si="3"/>
        <v>750</v>
      </c>
      <c r="G7" s="20">
        <f t="shared" si="4"/>
        <v>768.75</v>
      </c>
      <c r="H7" s="20">
        <f t="shared" si="5"/>
        <v>2.3333333333333335</v>
      </c>
      <c r="I7" s="20">
        <f t="shared" si="6"/>
        <v>3.6666666666666665</v>
      </c>
      <c r="J7" s="20">
        <f t="shared" ca="1" si="0"/>
        <v>730.35110013440692</v>
      </c>
      <c r="L7">
        <v>4</v>
      </c>
      <c r="M7" cm="1">
        <f t="array" aca="1" ref="M7" ca="1">INDEX($D$4:$I$15,M$3,1)+BETAINV(RAND(),INDEX($D$4:$I$15,M$3,5),INDEX($D$4:$I$15,M$3,6))*(INDEX($D$4:$I$15,M$3,2)-INDEX($D$4:$I$15,M$3,1))</f>
        <v>249.18442695973178</v>
      </c>
      <c r="N7" cm="1">
        <f t="array" aca="1" ref="N7" ca="1">INDEX($D$4:$I$15,N$3,1)+BETAINV(RAND(),INDEX($D$4:$I$15,N$3,5),INDEX($D$4:$I$15,N$3,6))*(INDEX($D$4:$I$15,N$3,2)-INDEX($D$4:$I$15,N$3,1))</f>
        <v>176.55778494714161</v>
      </c>
      <c r="O7" cm="1">
        <f t="array" aca="1" ref="O7" ca="1">INDEX($D$4:$I$15,O$3,1)+BETAINV(RAND(),INDEX($D$4:$I$15,O$3,5),INDEX($D$4:$I$15,O$3,6))*(INDEX($D$4:$I$15,O$3,2)-INDEX($D$4:$I$15,O$3,1))</f>
        <v>48.247888407683206</v>
      </c>
      <c r="P7" cm="1">
        <f t="array" aca="1" ref="P7" ca="1">INDEX($D$4:$I$15,P$3,1)+BETAINV(RAND(),INDEX($D$4:$I$15,P$3,5),INDEX($D$4:$I$15,P$3,6))*(INDEX($D$4:$I$15,P$3,2)-INDEX($D$4:$I$15,P$3,1))</f>
        <v>701.97027914370312</v>
      </c>
      <c r="Q7" cm="1">
        <f t="array" aca="1" ref="Q7" ca="1">INDEX($D$4:$I$15,Q$3,1)+BETAINV(RAND(),INDEX($D$4:$I$15,Q$3,5),INDEX($D$4:$I$15,Q$3,6))*(INDEX($D$4:$I$15,Q$3,2)-INDEX($D$4:$I$15,Q$3,1))</f>
        <v>148.36009968629079</v>
      </c>
      <c r="R7" cm="1">
        <f t="array" aca="1" ref="R7" ca="1">INDEX($D$4:$I$15,R$3,1)+BETAINV(RAND(),INDEX($D$4:$I$15,R$3,5),INDEX($D$4:$I$15,R$3,6))*(INDEX($D$4:$I$15,R$3,2)-INDEX($D$4:$I$15,R$3,1))</f>
        <v>572.6789438841347</v>
      </c>
      <c r="S7" cm="1">
        <f t="array" aca="1" ref="S7" ca="1">INDEX($D$4:$I$15,S$3,1)+BETAINV(RAND(),INDEX($D$4:$I$15,S$3,5),INDEX($D$4:$I$15,S$3,6))*(INDEX($D$4:$I$15,S$3,2)-INDEX($D$4:$I$15,S$3,1))</f>
        <v>719.21109373269496</v>
      </c>
      <c r="T7" cm="1">
        <f t="array" aca="1" ref="T7" ca="1">INDEX($D$4:$I$15,T$3,1)+BETAINV(RAND(),INDEX($D$4:$I$15,T$3,5),INDEX($D$4:$I$15,T$3,6))*(INDEX($D$4:$I$15,T$3,2)-INDEX($D$4:$I$15,T$3,1))</f>
        <v>751.24483951281945</v>
      </c>
      <c r="U7" cm="1">
        <f t="array" aca="1" ref="U7" ca="1">INDEX($D$4:$I$15,U$3,1)+BETAINV(RAND(),INDEX($D$4:$I$15,U$3,5),INDEX($D$4:$I$15,U$3,6))*(INDEX($D$4:$I$15,U$3,2)-INDEX($D$4:$I$15,U$3,1))</f>
        <v>260.90634424769922</v>
      </c>
      <c r="V7" cm="1">
        <f t="array" aca="1" ref="V7" ca="1">INDEX($D$4:$I$15,V$3,1)+BETAINV(RAND(),INDEX($D$4:$I$15,V$3,5),INDEX($D$4:$I$15,V$3,6))*(INDEX($D$4:$I$15,V$3,2)-INDEX($D$4:$I$15,V$3,1))</f>
        <v>94.623309700839428</v>
      </c>
      <c r="W7" cm="1">
        <f t="array" aca="1" ref="W7" ca="1">INDEX($D$4:$I$15,W$3,1)+BETAINV(RAND(),INDEX($D$4:$I$15,W$3,5),INDEX($D$4:$I$15,W$3,6))*(INDEX($D$4:$I$15,W$3,2)-INDEX($D$4:$I$15,W$3,1))</f>
        <v>335.07815768447483</v>
      </c>
      <c r="X7" cm="1">
        <f t="array" aca="1" ref="X7" ca="1">INDEX($D$4:$I$15,X$3,1)+BETAINV(RAND(),INDEX($D$4:$I$15,X$3,5),INDEX($D$4:$I$15,X$3,6))*(INDEX($D$4:$I$15,X$3,2)-INDEX($D$4:$I$15,X$3,1))</f>
        <v>1489.6223044120363</v>
      </c>
      <c r="Z7">
        <v>4</v>
      </c>
      <c r="AA7" cm="1">
        <f t="array" aca="1" ref="AA7" ca="1">INDEX($D$20:$I$31,AA$3,1)+BETAINV(RAND(),INDEX($D$20:$I$31,AA$3,5),INDEX($D$20:$I$31,AA$3,6))*(INDEX($D$20:$I$31,AA$3,2)-INDEX($D$20:$I$31,AA$3,1))</f>
        <v>94.284485078263401</v>
      </c>
      <c r="AB7" cm="1">
        <f t="array" aca="1" ref="AB7" ca="1">INDEX($D$20:$I$31,AB$3,1)+BETAINV(RAND(),INDEX($D$20:$I$31,AB$3,5),INDEX($D$20:$I$31,AB$3,6))*(INDEX($D$20:$I$31,AB$3,2)-INDEX($D$20:$I$31,AB$3,1))</f>
        <v>113.92916257184734</v>
      </c>
      <c r="AC7" cm="1">
        <f t="array" aca="1" ref="AC7" ca="1">INDEX($D$20:$I$31,AC$3,1)+BETAINV(RAND(),INDEX($D$20:$I$31,AC$3,5),INDEX($D$20:$I$31,AC$3,6))*(INDEX($D$20:$I$31,AC$3,2)-INDEX($D$20:$I$31,AC$3,1))</f>
        <v>100.06878559024753</v>
      </c>
      <c r="AD7" cm="1">
        <f t="array" aca="1" ref="AD7" ca="1">INDEX($D$20:$I$31,AD$3,1)+BETAINV(RAND(),INDEX($D$20:$I$31,AD$3,5),INDEX($D$20:$I$31,AD$3,6))*(INDEX($D$20:$I$31,AD$3,2)-INDEX($D$20:$I$31,AD$3,1))</f>
        <v>506.9771648636758</v>
      </c>
      <c r="AE7" cm="1">
        <f t="array" aca="1" ref="AE7" ca="1">INDEX($D$20:$I$31,AE$3,1)+BETAINV(RAND(),INDEX($D$20:$I$31,AE$3,5),INDEX($D$20:$I$31,AE$3,6))*(INDEX($D$20:$I$31,AE$3,2)-INDEX($D$20:$I$31,AE$3,1))</f>
        <v>270.42458189013826</v>
      </c>
      <c r="AF7" cm="1">
        <f t="array" aca="1" ref="AF7" ca="1">INDEX($D$20:$I$31,AF$3,1)+BETAINV(RAND(),INDEX($D$20:$I$31,AF$3,5),INDEX($D$20:$I$31,AF$3,6))*(INDEX($D$20:$I$31,AF$3,2)-INDEX($D$20:$I$31,AF$3,1))</f>
        <v>131.59264867574694</v>
      </c>
      <c r="AG7" cm="1">
        <f t="array" aca="1" ref="AG7" ca="1">INDEX($D$20:$I$31,AG$3,1)+BETAINV(RAND(),INDEX($D$20:$I$31,AG$3,5),INDEX($D$20:$I$31,AG$3,6))*(INDEX($D$20:$I$31,AG$3,2)-INDEX($D$20:$I$31,AG$3,1))</f>
        <v>819.4085128637513</v>
      </c>
      <c r="AH7" cm="1">
        <f t="array" aca="1" ref="AH7" ca="1">INDEX($D$20:$I$31,AH$3,1)+BETAINV(RAND(),INDEX($D$20:$I$31,AH$3,5),INDEX($D$20:$I$31,AH$3,6))*(INDEX($D$20:$I$31,AH$3,2)-INDEX($D$20:$I$31,AH$3,1))</f>
        <v>758.46349401395855</v>
      </c>
      <c r="AI7" cm="1">
        <f t="array" aca="1" ref="AI7" ca="1">INDEX($D$20:$I$31,AI$3,1)+BETAINV(RAND(),INDEX($D$20:$I$31,AI$3,5),INDEX($D$20:$I$31,AI$3,6))*(INDEX($D$20:$I$31,AI$3,2)-INDEX($D$20:$I$31,AI$3,1))</f>
        <v>401.35239606282204</v>
      </c>
      <c r="AJ7" cm="1">
        <f t="array" aca="1" ref="AJ7" ca="1">INDEX($D$20:$I$31,AJ$3,1)+BETAINV(RAND(),INDEX($D$20:$I$31,AJ$3,5),INDEX($D$20:$I$31,AJ$3,6))*(INDEX($D$20:$I$31,AJ$3,2)-INDEX($D$20:$I$31,AJ$3,1))</f>
        <v>195.2530516743501</v>
      </c>
      <c r="AK7" cm="1">
        <f t="array" aca="1" ref="AK7" ca="1">INDEX($D$20:$I$31,AK$3,1)+BETAINV(RAND(),INDEX($D$20:$I$31,AK$3,5),INDEX($D$20:$I$31,AK$3,6))*(INDEX($D$20:$I$31,AK$3,2)-INDEX($D$20:$I$31,AK$3,1))</f>
        <v>255.67309594072506</v>
      </c>
      <c r="AL7" cm="1">
        <f t="array" aca="1" ref="AL7" ca="1">INDEX($D$20:$I$31,AL$3,1)+BETAINV(RAND(),INDEX($D$20:$I$31,AL$3,5),INDEX($D$20:$I$31,AL$3,6))*(INDEX($D$20:$I$31,AL$3,2)-INDEX($D$20:$I$31,AL$3,1))</f>
        <v>392.65669732787171</v>
      </c>
      <c r="AN7">
        <v>4</v>
      </c>
      <c r="AO7" s="13" cm="1">
        <f t="array" aca="1" ref="AO7" ca="1">INDEX($D$36:$I$47,AO$3,1)+BETAINV(RAND(),INDEX($D$36:$I$47,AO$3,5),INDEX($D$36:$I$47,AO$3,6))*(INDEX($D$36:$I$47,AO$3,2)-INDEX($D$36:$I$47,AO$3,1))</f>
        <v>94.809090399688571</v>
      </c>
      <c r="AP7" s="13" cm="1">
        <f t="array" aca="1" ref="AP7" ca="1">INDEX($D$36:$I$47,AP$3,1)+BETAINV(RAND(),INDEX($D$36:$I$47,AP$3,5),INDEX($D$36:$I$47,AP$3,6))*(INDEX($D$36:$I$47,AP$3,2)-INDEX($D$36:$I$47,AP$3,1))</f>
        <v>113.41585616328226</v>
      </c>
      <c r="AQ7" s="13" cm="1">
        <f t="array" aca="1" ref="AQ7" ca="1">INDEX($D$36:$I$47,AQ$3,1)+BETAINV(RAND(),INDEX($D$36:$I$47,AQ$3,5),INDEX($D$36:$I$47,AQ$3,6))*(INDEX($D$36:$I$47,AQ$3,2)-INDEX($D$36:$I$47,AQ$3,1))</f>
        <v>188.89583970015664</v>
      </c>
      <c r="AR7" s="13" cm="1">
        <f t="array" aca="1" ref="AR7" ca="1">INDEX($D$36:$I$47,AR$3,1)+BETAINV(RAND(),INDEX($D$36:$I$47,AR$3,5),INDEX($D$36:$I$47,AR$3,6))*(INDEX($D$36:$I$47,AR$3,2)-INDEX($D$36:$I$47,AR$3,1))</f>
        <v>316.28292488944993</v>
      </c>
      <c r="AS7" s="13" cm="1">
        <f t="array" aca="1" ref="AS7" ca="1">INDEX($D$36:$I$47,AS$3,1)+BETAINV(RAND(),INDEX($D$36:$I$47,AS$3,5),INDEX($D$36:$I$47,AS$3,6))*(INDEX($D$36:$I$47,AS$3,2)-INDEX($D$36:$I$47,AS$3,1))</f>
        <v>632.10135600668195</v>
      </c>
      <c r="AT7" s="13" cm="1">
        <f t="array" aca="1" ref="AT7" ca="1">INDEX($D$36:$I$47,AT$3,1)+BETAINV(RAND(),INDEX($D$36:$I$47,AT$3,5),INDEX($D$36:$I$47,AT$3,6))*(INDEX($D$36:$I$47,AT$3,2)-INDEX($D$36:$I$47,AT$3,1))</f>
        <v>179.08465934871873</v>
      </c>
      <c r="AU7" s="13" cm="1">
        <f t="array" aca="1" ref="AU7" ca="1">INDEX($D$36:$I$47,AU$3,1)+BETAINV(RAND(),INDEX($D$36:$I$47,AU$3,5),INDEX($D$36:$I$47,AU$3,6))*(INDEX($D$36:$I$47,AU$3,2)-INDEX($D$36:$I$47,AU$3,1))</f>
        <v>300.38277266259445</v>
      </c>
      <c r="AV7" s="13" cm="1">
        <f t="array" aca="1" ref="AV7" ca="1">INDEX($D$36:$I$47,AV$3,1)+BETAINV(RAND(),INDEX($D$36:$I$47,AV$3,5),INDEX($D$36:$I$47,AV$3,6))*(INDEX($D$36:$I$47,AV$3,2)-INDEX($D$36:$I$47,AV$3,1))</f>
        <v>672.68527822325643</v>
      </c>
      <c r="AW7" s="13" cm="1">
        <f t="array" aca="1" ref="AW7" ca="1">INDEX($D$36:$I$47,AW$3,1)+BETAINV(RAND(),INDEX($D$36:$I$47,AW$3,5),INDEX($D$36:$I$47,AW$3,6))*(INDEX($D$36:$I$47,AW$3,2)-INDEX($D$36:$I$47,AW$3,1))</f>
        <v>571.46482415953017</v>
      </c>
      <c r="AX7" s="13" cm="1">
        <f t="array" aca="1" ref="AX7" ca="1">INDEX($D$36:$I$47,AX$3,1)+BETAINV(RAND(),INDEX($D$36:$I$47,AX$3,5),INDEX($D$36:$I$47,AX$3,6))*(INDEX($D$36:$I$47,AX$3,2)-INDEX($D$36:$I$47,AX$3,1))</f>
        <v>437.16280115665137</v>
      </c>
      <c r="AY7" s="13" cm="1">
        <f t="array" aca="1" ref="AY7" ca="1">INDEX($D$36:$I$47,AY$3,1)+BETAINV(RAND(),INDEX($D$36:$I$47,AY$3,5),INDEX($D$36:$I$47,AY$3,6))*(INDEX($D$36:$I$47,AY$3,2)-INDEX($D$36:$I$47,AY$3,1))</f>
        <v>158.20042874021863</v>
      </c>
      <c r="AZ7" s="13" cm="1">
        <f t="array" aca="1" ref="AZ7" ca="1">INDEX($D$36:$I$47,AZ$3,1)+BETAINV(RAND(),INDEX($D$36:$I$47,AZ$3,5),INDEX($D$36:$I$47,AZ$3,6))*(INDEX($D$36:$I$47,AZ$3,2)-INDEX($D$36:$I$47,AZ$3,1))</f>
        <v>358.69149208955599</v>
      </c>
      <c r="BC7">
        <v>4</v>
      </c>
      <c r="BD7" cm="1">
        <f t="array" aca="1" ref="BD7" ca="1">INDEX($D$52:$I$63,BD$3,1)+BETAINV(RAND(),INDEX($D$52:$I$63,BD$3,5),INDEX($D$52:$I$63,BD$3,6))*(INDEX($D$52:$I$63,BD$3,2)-INDEX(D$52:I$63,BD$3,1))</f>
        <v>58.7137354669606</v>
      </c>
      <c r="BE7" cm="1">
        <f t="array" aca="1" ref="BE7" ca="1">INDEX($D$52:$I$63,BE$3,1)+BETAINV(RAND(),INDEX($D$52:$I$63,BE$3,5),INDEX($D$52:$I$63,BE$3,6))*(INDEX($D$52:$I$63,BE$3,2)-INDEX(E$52:J$63,BE$3,1))</f>
        <v>47.52000000000001</v>
      </c>
      <c r="BF7" cm="1">
        <f t="array" aca="1" ref="BF7" ca="1">INDEX($D$52:$I$63,BF$3,1)+BETAINV(RAND(),INDEX($D$52:$I$63,BF$3,5),INDEX($D$52:$I$63,BF$3,6))*(INDEX($D$52:$I$63,BF$3,2)-INDEX(F$52:K$63,BF$3,1))</f>
        <v>35.955310856350529</v>
      </c>
      <c r="BG7" cm="1">
        <f t="array" aca="1" ref="BG7" ca="1">INDEX($D$52:$I$63,BG$3,1)+BETAINV(RAND(),INDEX($D$52:$I$63,BG$3,5),INDEX($D$52:$I$63,BG$3,6))*(INDEX($D$52:$I$63,BG$3,2)-INDEX(G$52:L$63,BG$3,1))</f>
        <v>274.44518807552282</v>
      </c>
      <c r="BH7" cm="1">
        <f t="array" aca="1" ref="BH7" ca="1">INDEX($D$52:$I$63,BH$3,1)+BETAINV(RAND(),INDEX($D$52:$I$63,BH$3,5),INDEX($D$52:$I$63,BH$3,6))*(INDEX($D$52:$I$63,BH$3,2)-INDEX(H$52:M$63,BH$3,1))</f>
        <v>222.75670029591163</v>
      </c>
      <c r="BI7" cm="1">
        <f t="array" aca="1" ref="BI7" ca="1">INDEX($D$52:$I$63,BI$3,1)+BETAINV(RAND(),INDEX($D$52:$I$63,BI$3,5),INDEX($D$52:$I$63,BI$3,6))*(INDEX($D$52:$I$63,BI$3,2)-INDEX(I$52:N$63,BI$3,1))</f>
        <v>156.54123503374393</v>
      </c>
      <c r="BJ7" cm="1">
        <f t="array" aca="1" ref="BJ7" ca="1">INDEX($D$52:$I$63,BJ$3,1)+BETAINV(RAND(),INDEX($D$52:$I$63,BJ$3,5),INDEX($D$52:$I$63,BJ$3,6))*(INDEX($D$52:$I$63,BJ$3,2)-INDEX(J$52:O$63,BJ$3,1))</f>
        <v>335.74830288752725</v>
      </c>
      <c r="BK7" cm="1">
        <f t="array" aca="1" ref="BK7" ca="1">INDEX($D$52:$I$63,BK$3,1)+BETAINV(RAND(),INDEX($D$52:$I$63,BK$3,5),INDEX($D$52:$I$63,BK$3,6))*(INDEX($D$52:$I$63,BK$3,2)-INDEX(K$52:P$63,BK$3,1))</f>
        <v>317.06979156661021</v>
      </c>
      <c r="BL7" cm="1">
        <f t="array" aca="1" ref="BL7" ca="1">INDEX($D$52:$I$63,BL$3,1)+BETAINV(RAND(),INDEX($D$52:$I$63,BL$3,5),INDEX($D$52:$I$63,BL$3,6))*(INDEX($D$52:$I$63,BL$3,2)-INDEX(L$52:Q$63,BL$3,1))</f>
        <v>398.91287483647835</v>
      </c>
      <c r="BM7" cm="1">
        <f t="array" aca="1" ref="BM7" ca="1">INDEX($D$52:$I$63,BM$3,1)+BETAINV(RAND(),INDEX($D$52:$I$63,BM$3,5),INDEX($D$52:$I$63,BM$3,6))*(INDEX($D$52:$I$63,BM$3,2)-INDEX(M$52:R$63,BM$3,1))</f>
        <v>-1.1698381447485104</v>
      </c>
      <c r="BN7" cm="1">
        <f t="array" aca="1" ref="BN7" ca="1">INDEX($D$52:$I$63,BN$3,1)+BETAINV(RAND(),INDEX($D$52:$I$63,BN$3,5),INDEX($D$52:$I$63,BN$3,6))*(INDEX($D$52:$I$63,BN$3,2)-INDEX(N$52:S$63,BN$3,1))</f>
        <v>104.56642605178325</v>
      </c>
      <c r="BO7" cm="1">
        <f t="array" aca="1" ref="BO7" ca="1">INDEX($D$52:$I$63,BO$3,1)+BETAINV(RAND(),INDEX($D$52:$I$63,BO$3,5),INDEX($D$52:$I$63,BO$3,6))*(INDEX($D$52:$I$63,BO$3,2)-INDEX(O$52:T$63,BO$3,1))</f>
        <v>496.41168710064244</v>
      </c>
    </row>
    <row r="8" spans="1:67" x14ac:dyDescent="0.25">
      <c r="A8" s="15">
        <v>5</v>
      </c>
      <c r="B8" s="15" t="s">
        <v>6</v>
      </c>
      <c r="C8" s="19">
        <v>150</v>
      </c>
      <c r="D8" s="20">
        <f t="shared" si="1"/>
        <v>127.5</v>
      </c>
      <c r="E8" s="20">
        <f t="shared" si="2"/>
        <v>195</v>
      </c>
      <c r="F8" s="20">
        <f t="shared" si="3"/>
        <v>150</v>
      </c>
      <c r="G8" s="20">
        <f t="shared" si="4"/>
        <v>153.75</v>
      </c>
      <c r="H8" s="20">
        <f t="shared" si="5"/>
        <v>2.3333333333333335</v>
      </c>
      <c r="I8" s="20">
        <f t="shared" si="6"/>
        <v>3.6666666666666665</v>
      </c>
      <c r="J8" s="20">
        <f t="shared" ca="1" si="0"/>
        <v>174.93609898023914</v>
      </c>
      <c r="L8">
        <v>5</v>
      </c>
      <c r="M8" cm="1">
        <f t="array" aca="1" ref="M8" ca="1">INDEX($D$4:$I$15,M$3,1)+BETAINV(RAND(),INDEX($D$4:$I$15,M$3,5),INDEX($D$4:$I$15,M$3,6))*(INDEX($D$4:$I$15,M$3,2)-INDEX($D$4:$I$15,M$3,1))</f>
        <v>263.13250256819362</v>
      </c>
      <c r="N8" cm="1">
        <f t="array" aca="1" ref="N8" ca="1">INDEX($D$4:$I$15,N$3,1)+BETAINV(RAND(),INDEX($D$4:$I$15,N$3,5),INDEX($D$4:$I$15,N$3,6))*(INDEX($D$4:$I$15,N$3,2)-INDEX($D$4:$I$15,N$3,1))</f>
        <v>179.65870225406411</v>
      </c>
      <c r="O8" cm="1">
        <f t="array" aca="1" ref="O8" ca="1">INDEX($D$4:$I$15,O$3,1)+BETAINV(RAND(),INDEX($D$4:$I$15,O$3,5),INDEX($D$4:$I$15,O$3,6))*(INDEX($D$4:$I$15,O$3,2)-INDEX($D$4:$I$15,O$3,1))</f>
        <v>46.927426123139121</v>
      </c>
      <c r="P8" cm="1">
        <f t="array" aca="1" ref="P8" ca="1">INDEX($D$4:$I$15,P$3,1)+BETAINV(RAND(),INDEX($D$4:$I$15,P$3,5),INDEX($D$4:$I$15,P$3,6))*(INDEX($D$4:$I$15,P$3,2)-INDEX($D$4:$I$15,P$3,1))</f>
        <v>719.47491072881871</v>
      </c>
      <c r="Q8" cm="1">
        <f t="array" aca="1" ref="Q8" ca="1">INDEX($D$4:$I$15,Q$3,1)+BETAINV(RAND(),INDEX($D$4:$I$15,Q$3,5),INDEX($D$4:$I$15,Q$3,6))*(INDEX($D$4:$I$15,Q$3,2)-INDEX($D$4:$I$15,Q$3,1))</f>
        <v>154.51155909945646</v>
      </c>
      <c r="R8" cm="1">
        <f t="array" aca="1" ref="R8" ca="1">INDEX($D$4:$I$15,R$3,1)+BETAINV(RAND(),INDEX($D$4:$I$15,R$3,5),INDEX($D$4:$I$15,R$3,6))*(INDEX($D$4:$I$15,R$3,2)-INDEX($D$4:$I$15,R$3,1))</f>
        <v>495.95852279628451</v>
      </c>
      <c r="S8" cm="1">
        <f t="array" aca="1" ref="S8" ca="1">INDEX($D$4:$I$15,S$3,1)+BETAINV(RAND(),INDEX($D$4:$I$15,S$3,5),INDEX($D$4:$I$15,S$3,6))*(INDEX($D$4:$I$15,S$3,2)-INDEX($D$4:$I$15,S$3,1))</f>
        <v>714.14942920647081</v>
      </c>
      <c r="T8" cm="1">
        <f t="array" aca="1" ref="T8" ca="1">INDEX($D$4:$I$15,T$3,1)+BETAINV(RAND(),INDEX($D$4:$I$15,T$3,5),INDEX($D$4:$I$15,T$3,6))*(INDEX($D$4:$I$15,T$3,2)-INDEX($D$4:$I$15,T$3,1))</f>
        <v>829.38123680277909</v>
      </c>
      <c r="U8" cm="1">
        <f t="array" aca="1" ref="U8" ca="1">INDEX($D$4:$I$15,U$3,1)+BETAINV(RAND(),INDEX($D$4:$I$15,U$3,5),INDEX($D$4:$I$15,U$3,6))*(INDEX($D$4:$I$15,U$3,2)-INDEX($D$4:$I$15,U$3,1))</f>
        <v>256.91740028981633</v>
      </c>
      <c r="V8" cm="1">
        <f t="array" aca="1" ref="V8" ca="1">INDEX($D$4:$I$15,V$3,1)+BETAINV(RAND(),INDEX($D$4:$I$15,V$3,5),INDEX($D$4:$I$15,V$3,6))*(INDEX($D$4:$I$15,V$3,2)-INDEX($D$4:$I$15,V$3,1))</f>
        <v>93.465863667253672</v>
      </c>
      <c r="W8" cm="1">
        <f t="array" aca="1" ref="W8" ca="1">INDEX($D$4:$I$15,W$3,1)+BETAINV(RAND(),INDEX($D$4:$I$15,W$3,5),INDEX($D$4:$I$15,W$3,6))*(INDEX($D$4:$I$15,W$3,2)-INDEX($D$4:$I$15,W$3,1))</f>
        <v>325.74399626257008</v>
      </c>
      <c r="X8" cm="1">
        <f t="array" aca="1" ref="X8" ca="1">INDEX($D$4:$I$15,X$3,1)+BETAINV(RAND(),INDEX($D$4:$I$15,X$3,5),INDEX($D$4:$I$15,X$3,6))*(INDEX($D$4:$I$15,X$3,2)-INDEX($D$4:$I$15,X$3,1))</f>
        <v>1553.2698740441872</v>
      </c>
      <c r="Z8">
        <v>5</v>
      </c>
      <c r="AA8" cm="1">
        <f t="array" aca="1" ref="AA8" ca="1">INDEX($D$20:$I$31,AA$3,1)+BETAINV(RAND(),INDEX($D$20:$I$31,AA$3,5),INDEX($D$20:$I$31,AA$3,6))*(INDEX($D$20:$I$31,AA$3,2)-INDEX($D$20:$I$31,AA$3,1))</f>
        <v>112.6753566228715</v>
      </c>
      <c r="AB8" cm="1">
        <f t="array" aca="1" ref="AB8" ca="1">INDEX($D$20:$I$31,AB$3,1)+BETAINV(RAND(),INDEX($D$20:$I$31,AB$3,5),INDEX($D$20:$I$31,AB$3,6))*(INDEX($D$20:$I$31,AB$3,2)-INDEX($D$20:$I$31,AB$3,1))</f>
        <v>92.307436193361653</v>
      </c>
      <c r="AC8" cm="1">
        <f t="array" aca="1" ref="AC8" ca="1">INDEX($D$20:$I$31,AC$3,1)+BETAINV(RAND(),INDEX($D$20:$I$31,AC$3,5),INDEX($D$20:$I$31,AC$3,6))*(INDEX($D$20:$I$31,AC$3,2)-INDEX($D$20:$I$31,AC$3,1))</f>
        <v>106.61513038086045</v>
      </c>
      <c r="AD8" cm="1">
        <f t="array" aca="1" ref="AD8" ca="1">INDEX($D$20:$I$31,AD$3,1)+BETAINV(RAND(),INDEX($D$20:$I$31,AD$3,5),INDEX($D$20:$I$31,AD$3,6))*(INDEX($D$20:$I$31,AD$3,2)-INDEX($D$20:$I$31,AD$3,1))</f>
        <v>593.77060205886391</v>
      </c>
      <c r="AE8" cm="1">
        <f t="array" aca="1" ref="AE8" ca="1">INDEX($D$20:$I$31,AE$3,1)+BETAINV(RAND(),INDEX($D$20:$I$31,AE$3,5),INDEX($D$20:$I$31,AE$3,6))*(INDEX($D$20:$I$31,AE$3,2)-INDEX($D$20:$I$31,AE$3,1))</f>
        <v>308.42615453021295</v>
      </c>
      <c r="AF8" cm="1">
        <f t="array" aca="1" ref="AF8" ca="1">INDEX($D$20:$I$31,AF$3,1)+BETAINV(RAND(),INDEX($D$20:$I$31,AF$3,5),INDEX($D$20:$I$31,AF$3,6))*(INDEX($D$20:$I$31,AF$3,2)-INDEX($D$20:$I$31,AF$3,1))</f>
        <v>153.43038686218398</v>
      </c>
      <c r="AG8" cm="1">
        <f t="array" aca="1" ref="AG8" ca="1">INDEX($D$20:$I$31,AG$3,1)+BETAINV(RAND(),INDEX($D$20:$I$31,AG$3,5),INDEX($D$20:$I$31,AG$3,6))*(INDEX($D$20:$I$31,AG$3,2)-INDEX($D$20:$I$31,AG$3,1))</f>
        <v>799.75340130659276</v>
      </c>
      <c r="AH8" cm="1">
        <f t="array" aca="1" ref="AH8" ca="1">INDEX($D$20:$I$31,AH$3,1)+BETAINV(RAND(),INDEX($D$20:$I$31,AH$3,5),INDEX($D$20:$I$31,AH$3,6))*(INDEX($D$20:$I$31,AH$3,2)-INDEX($D$20:$I$31,AH$3,1))</f>
        <v>770.23088588846781</v>
      </c>
      <c r="AI8" cm="1">
        <f t="array" aca="1" ref="AI8" ca="1">INDEX($D$20:$I$31,AI$3,1)+BETAINV(RAND(),INDEX($D$20:$I$31,AI$3,5),INDEX($D$20:$I$31,AI$3,6))*(INDEX($D$20:$I$31,AI$3,2)-INDEX($D$20:$I$31,AI$3,1))</f>
        <v>410.01194173199156</v>
      </c>
      <c r="AJ8" cm="1">
        <f t="array" aca="1" ref="AJ8" ca="1">INDEX($D$20:$I$31,AJ$3,1)+BETAINV(RAND(),INDEX($D$20:$I$31,AJ$3,5),INDEX($D$20:$I$31,AJ$3,6))*(INDEX($D$20:$I$31,AJ$3,2)-INDEX($D$20:$I$31,AJ$3,1))</f>
        <v>210.1012947429704</v>
      </c>
      <c r="AK8" cm="1">
        <f t="array" aca="1" ref="AK8" ca="1">INDEX($D$20:$I$31,AK$3,1)+BETAINV(RAND(),INDEX($D$20:$I$31,AK$3,5),INDEX($D$20:$I$31,AK$3,6))*(INDEX($D$20:$I$31,AK$3,2)-INDEX($D$20:$I$31,AK$3,1))</f>
        <v>279.1003579020437</v>
      </c>
      <c r="AL8" cm="1">
        <f t="array" aca="1" ref="AL8" ca="1">INDEX($D$20:$I$31,AL$3,1)+BETAINV(RAND(),INDEX($D$20:$I$31,AL$3,5),INDEX($D$20:$I$31,AL$3,6))*(INDEX($D$20:$I$31,AL$3,2)-INDEX($D$20:$I$31,AL$3,1))</f>
        <v>422.16549477147839</v>
      </c>
      <c r="AN8">
        <v>5</v>
      </c>
      <c r="AO8" s="13" cm="1">
        <f t="array" aca="1" ref="AO8" ca="1">INDEX($D$36:$I$47,AO$3,1)+BETAINV(RAND(),INDEX($D$36:$I$47,AO$3,5),INDEX($D$36:$I$47,AO$3,6))*(INDEX($D$36:$I$47,AO$3,2)-INDEX($D$36:$I$47,AO$3,1))</f>
        <v>89.517949688972948</v>
      </c>
      <c r="AP8" s="13" cm="1">
        <f t="array" aca="1" ref="AP8" ca="1">INDEX($D$36:$I$47,AP$3,1)+BETAINV(RAND(),INDEX($D$36:$I$47,AP$3,5),INDEX($D$36:$I$47,AP$3,6))*(INDEX($D$36:$I$47,AP$3,2)-INDEX($D$36:$I$47,AP$3,1))</f>
        <v>102.2635128684019</v>
      </c>
      <c r="AQ8" s="13" cm="1">
        <f t="array" aca="1" ref="AQ8" ca="1">INDEX($D$36:$I$47,AQ$3,1)+BETAINV(RAND(),INDEX($D$36:$I$47,AQ$3,5),INDEX($D$36:$I$47,AQ$3,6))*(INDEX($D$36:$I$47,AQ$3,2)-INDEX($D$36:$I$47,AQ$3,1))</f>
        <v>193.67328364097995</v>
      </c>
      <c r="AR8" s="13" cm="1">
        <f t="array" aca="1" ref="AR8" ca="1">INDEX($D$36:$I$47,AR$3,1)+BETAINV(RAND(),INDEX($D$36:$I$47,AR$3,5),INDEX($D$36:$I$47,AR$3,6))*(INDEX($D$36:$I$47,AR$3,2)-INDEX($D$36:$I$47,AR$3,1))</f>
        <v>343.62297059730236</v>
      </c>
      <c r="AS8" s="13" cm="1">
        <f t="array" aca="1" ref="AS8" ca="1">INDEX($D$36:$I$47,AS$3,1)+BETAINV(RAND(),INDEX($D$36:$I$47,AS$3,5),INDEX($D$36:$I$47,AS$3,6))*(INDEX($D$36:$I$47,AS$3,2)-INDEX($D$36:$I$47,AS$3,1))</f>
        <v>552.25108848427976</v>
      </c>
      <c r="AT8" s="13" cm="1">
        <f t="array" aca="1" ref="AT8" ca="1">INDEX($D$36:$I$47,AT$3,1)+BETAINV(RAND(),INDEX($D$36:$I$47,AT$3,5),INDEX($D$36:$I$47,AT$3,6))*(INDEX($D$36:$I$47,AT$3,2)-INDEX($D$36:$I$47,AT$3,1))</f>
        <v>156.12303458341722</v>
      </c>
      <c r="AU8" s="13" cm="1">
        <f t="array" aca="1" ref="AU8" ca="1">INDEX($D$36:$I$47,AU$3,1)+BETAINV(RAND(),INDEX($D$36:$I$47,AU$3,5),INDEX($D$36:$I$47,AU$3,6))*(INDEX($D$36:$I$47,AU$3,2)-INDEX($D$36:$I$47,AU$3,1))</f>
        <v>320.45468577713535</v>
      </c>
      <c r="AV8" s="13" cm="1">
        <f t="array" aca="1" ref="AV8" ca="1">INDEX($D$36:$I$47,AV$3,1)+BETAINV(RAND(),INDEX($D$36:$I$47,AV$3,5),INDEX($D$36:$I$47,AV$3,6))*(INDEX($D$36:$I$47,AV$3,2)-INDEX($D$36:$I$47,AV$3,1))</f>
        <v>605.06905569128742</v>
      </c>
      <c r="AW8" s="13" cm="1">
        <f t="array" aca="1" ref="AW8" ca="1">INDEX($D$36:$I$47,AW$3,1)+BETAINV(RAND(),INDEX($D$36:$I$47,AW$3,5),INDEX($D$36:$I$47,AW$3,6))*(INDEX($D$36:$I$47,AW$3,2)-INDEX($D$36:$I$47,AW$3,1))</f>
        <v>506.13338386716532</v>
      </c>
      <c r="AX8" s="13" cm="1">
        <f t="array" aca="1" ref="AX8" ca="1">INDEX($D$36:$I$47,AX$3,1)+BETAINV(RAND(),INDEX($D$36:$I$47,AX$3,5),INDEX($D$36:$I$47,AX$3,6))*(INDEX($D$36:$I$47,AX$3,2)-INDEX($D$36:$I$47,AX$3,1))</f>
        <v>432.81610493918726</v>
      </c>
      <c r="AY8" s="13" cm="1">
        <f t="array" aca="1" ref="AY8" ca="1">INDEX($D$36:$I$47,AY$3,1)+BETAINV(RAND(),INDEX($D$36:$I$47,AY$3,5),INDEX($D$36:$I$47,AY$3,6))*(INDEX($D$36:$I$47,AY$3,2)-INDEX($D$36:$I$47,AY$3,1))</f>
        <v>161.15724511757381</v>
      </c>
      <c r="AZ8" s="13" cm="1">
        <f t="array" aca="1" ref="AZ8" ca="1">INDEX($D$36:$I$47,AZ$3,1)+BETAINV(RAND(),INDEX($D$36:$I$47,AZ$3,5),INDEX($D$36:$I$47,AZ$3,6))*(INDEX($D$36:$I$47,AZ$3,2)-INDEX($D$36:$I$47,AZ$3,1))</f>
        <v>403.6317220357945</v>
      </c>
      <c r="BC8">
        <v>5</v>
      </c>
      <c r="BD8" cm="1">
        <f t="array" aca="1" ref="BD8" ca="1">INDEX($D$52:$I$63,BD$3,1)+BETAINV(RAND(),INDEX($D$52:$I$63,BD$3,5),INDEX($D$52:$I$63,BD$3,6))*(INDEX($D$52:$I$63,BD$3,2)-INDEX(D$52:I$63,BD$3,1))</f>
        <v>62.857361257944603</v>
      </c>
      <c r="BE8" cm="1">
        <f t="array" aca="1" ref="BE8" ca="1">INDEX($D$52:$I$63,BE$3,1)+BETAINV(RAND(),INDEX($D$52:$I$63,BE$3,5),INDEX($D$52:$I$63,BE$3,6))*(INDEX($D$52:$I$63,BE$3,2)-INDEX(E$52:J$63,BE$3,1))</f>
        <v>47.52000000000001</v>
      </c>
      <c r="BF8" cm="1">
        <f t="array" aca="1" ref="BF8" ca="1">INDEX($D$52:$I$63,BF$3,1)+BETAINV(RAND(),INDEX($D$52:$I$63,BF$3,5),INDEX($D$52:$I$63,BF$3,6))*(INDEX($D$52:$I$63,BF$3,2)-INDEX(F$52:K$63,BF$3,1))</f>
        <v>33.888019659709421</v>
      </c>
      <c r="BG8" cm="1">
        <f t="array" aca="1" ref="BG8" ca="1">INDEX($D$52:$I$63,BG$3,1)+BETAINV(RAND(),INDEX($D$52:$I$63,BG$3,5),INDEX($D$52:$I$63,BG$3,6))*(INDEX($D$52:$I$63,BG$3,2)-INDEX(G$52:L$63,BG$3,1))</f>
        <v>258.32368728115148</v>
      </c>
      <c r="BH8" cm="1">
        <f t="array" aca="1" ref="BH8" ca="1">INDEX($D$52:$I$63,BH$3,1)+BETAINV(RAND(),INDEX($D$52:$I$63,BH$3,5),INDEX($D$52:$I$63,BH$3,6))*(INDEX($D$52:$I$63,BH$3,2)-INDEX(H$52:M$63,BH$3,1))</f>
        <v>234.91533642571784</v>
      </c>
      <c r="BI8" cm="1">
        <f t="array" aca="1" ref="BI8" ca="1">INDEX($D$52:$I$63,BI$3,1)+BETAINV(RAND(),INDEX($D$52:$I$63,BI$3,5),INDEX($D$52:$I$63,BI$3,6))*(INDEX($D$52:$I$63,BI$3,2)-INDEX(I$52:N$63,BI$3,1))</f>
        <v>140.65181986284799</v>
      </c>
      <c r="BJ8" cm="1">
        <f t="array" aca="1" ref="BJ8" ca="1">INDEX($D$52:$I$63,BJ$3,1)+BETAINV(RAND(),INDEX($D$52:$I$63,BJ$3,5),INDEX($D$52:$I$63,BJ$3,6))*(INDEX($D$52:$I$63,BJ$3,2)-INDEX(J$52:O$63,BJ$3,1))</f>
        <v>332.14014494380206</v>
      </c>
      <c r="BK8" cm="1">
        <f t="array" aca="1" ref="BK8" ca="1">INDEX($D$52:$I$63,BK$3,1)+BETAINV(RAND(),INDEX($D$52:$I$63,BK$3,5),INDEX($D$52:$I$63,BK$3,6))*(INDEX($D$52:$I$63,BK$3,2)-INDEX(K$52:P$63,BK$3,1))</f>
        <v>423.20841254732358</v>
      </c>
      <c r="BL8" cm="1">
        <f t="array" aca="1" ref="BL8" ca="1">INDEX($D$52:$I$63,BL$3,1)+BETAINV(RAND(),INDEX($D$52:$I$63,BL$3,5),INDEX($D$52:$I$63,BL$3,6))*(INDEX($D$52:$I$63,BL$3,2)-INDEX(L$52:Q$63,BL$3,1))</f>
        <v>359.3641093995692</v>
      </c>
      <c r="BM8" cm="1">
        <f t="array" aca="1" ref="BM8" ca="1">INDEX($D$52:$I$63,BM$3,1)+BETAINV(RAND(),INDEX($D$52:$I$63,BM$3,5),INDEX($D$52:$I$63,BM$3,6))*(INDEX($D$52:$I$63,BM$3,2)-INDEX(M$52:R$63,BM$3,1))</f>
        <v>40.163423503184355</v>
      </c>
      <c r="BN8" cm="1">
        <f t="array" aca="1" ref="BN8" ca="1">INDEX($D$52:$I$63,BN$3,1)+BETAINV(RAND(),INDEX($D$52:$I$63,BN$3,5),INDEX($D$52:$I$63,BN$3,6))*(INDEX($D$52:$I$63,BN$3,2)-INDEX(N$52:S$63,BN$3,1))</f>
        <v>105.11683623056246</v>
      </c>
      <c r="BO8" cm="1">
        <f t="array" aca="1" ref="BO8" ca="1">INDEX($D$52:$I$63,BO$3,1)+BETAINV(RAND(),INDEX($D$52:$I$63,BO$3,5),INDEX($D$52:$I$63,BO$3,6))*(INDEX($D$52:$I$63,BO$3,2)-INDEX(O$52:T$63,BO$3,1))</f>
        <v>445.00689033534093</v>
      </c>
    </row>
    <row r="9" spans="1:67" x14ac:dyDescent="0.25">
      <c r="A9" s="15">
        <v>6</v>
      </c>
      <c r="B9" s="15" t="s">
        <v>7</v>
      </c>
      <c r="C9" s="19">
        <v>500</v>
      </c>
      <c r="D9" s="20">
        <f t="shared" si="1"/>
        <v>425</v>
      </c>
      <c r="E9" s="20">
        <f t="shared" si="2"/>
        <v>650</v>
      </c>
      <c r="F9" s="20">
        <f t="shared" si="3"/>
        <v>500</v>
      </c>
      <c r="G9" s="20">
        <f t="shared" si="4"/>
        <v>512.5</v>
      </c>
      <c r="H9" s="20">
        <f t="shared" si="5"/>
        <v>2.3333333333333335</v>
      </c>
      <c r="I9" s="20">
        <f t="shared" si="6"/>
        <v>3.6666666666666665</v>
      </c>
      <c r="J9" s="20">
        <f t="shared" ca="1" si="0"/>
        <v>463.02925453399644</v>
      </c>
      <c r="L9">
        <v>6</v>
      </c>
      <c r="M9" cm="1">
        <f t="array" aca="1" ref="M9" ca="1">INDEX($D$4:$I$15,M$3,1)+BETAINV(RAND(),INDEX($D$4:$I$15,M$3,5),INDEX($D$4:$I$15,M$3,6))*(INDEX($D$4:$I$15,M$3,2)-INDEX($D$4:$I$15,M$3,1))</f>
        <v>263.80545600338058</v>
      </c>
      <c r="N9" cm="1">
        <f t="array" aca="1" ref="N9" ca="1">INDEX($D$4:$I$15,N$3,1)+BETAINV(RAND(),INDEX($D$4:$I$15,N$3,5),INDEX($D$4:$I$15,N$3,6))*(INDEX($D$4:$I$15,N$3,2)-INDEX($D$4:$I$15,N$3,1))</f>
        <v>160.95002196646604</v>
      </c>
      <c r="O9" cm="1">
        <f t="array" aca="1" ref="O9" ca="1">INDEX($D$4:$I$15,O$3,1)+BETAINV(RAND(),INDEX($D$4:$I$15,O$3,5),INDEX($D$4:$I$15,O$3,6))*(INDEX($D$4:$I$15,O$3,2)-INDEX($D$4:$I$15,O$3,1))</f>
        <v>47.760058131920154</v>
      </c>
      <c r="P9" cm="1">
        <f t="array" aca="1" ref="P9" ca="1">INDEX($D$4:$I$15,P$3,1)+BETAINV(RAND(),INDEX($D$4:$I$15,P$3,5),INDEX($D$4:$I$15,P$3,6))*(INDEX($D$4:$I$15,P$3,2)-INDEX($D$4:$I$15,P$3,1))</f>
        <v>801.71519959595912</v>
      </c>
      <c r="Q9" cm="1">
        <f t="array" aca="1" ref="Q9" ca="1">INDEX($D$4:$I$15,Q$3,1)+BETAINV(RAND(),INDEX($D$4:$I$15,Q$3,5),INDEX($D$4:$I$15,Q$3,6))*(INDEX($D$4:$I$15,Q$3,2)-INDEX($D$4:$I$15,Q$3,1))</f>
        <v>136.68976817848693</v>
      </c>
      <c r="R9" cm="1">
        <f t="array" aca="1" ref="R9" ca="1">INDEX($D$4:$I$15,R$3,1)+BETAINV(RAND(),INDEX($D$4:$I$15,R$3,5),INDEX($D$4:$I$15,R$3,6))*(INDEX($D$4:$I$15,R$3,2)-INDEX($D$4:$I$15,R$3,1))</f>
        <v>613.14694397263065</v>
      </c>
      <c r="S9" cm="1">
        <f t="array" aca="1" ref="S9" ca="1">INDEX($D$4:$I$15,S$3,1)+BETAINV(RAND(),INDEX($D$4:$I$15,S$3,5),INDEX($D$4:$I$15,S$3,6))*(INDEX($D$4:$I$15,S$3,2)-INDEX($D$4:$I$15,S$3,1))</f>
        <v>737.40016794786698</v>
      </c>
      <c r="T9" cm="1">
        <f t="array" aca="1" ref="T9" ca="1">INDEX($D$4:$I$15,T$3,1)+BETAINV(RAND(),INDEX($D$4:$I$15,T$3,5),INDEX($D$4:$I$15,T$3,6))*(INDEX($D$4:$I$15,T$3,2)-INDEX($D$4:$I$15,T$3,1))</f>
        <v>820.82199702739797</v>
      </c>
      <c r="U9" cm="1">
        <f t="array" aca="1" ref="U9" ca="1">INDEX($D$4:$I$15,U$3,1)+BETAINV(RAND(),INDEX($D$4:$I$15,U$3,5),INDEX($D$4:$I$15,U$3,6))*(INDEX($D$4:$I$15,U$3,2)-INDEX($D$4:$I$15,U$3,1))</f>
        <v>316.27029388806761</v>
      </c>
      <c r="V9" cm="1">
        <f t="array" aca="1" ref="V9" ca="1">INDEX($D$4:$I$15,V$3,1)+BETAINV(RAND(),INDEX($D$4:$I$15,V$3,5),INDEX($D$4:$I$15,V$3,6))*(INDEX($D$4:$I$15,V$3,2)-INDEX($D$4:$I$15,V$3,1))</f>
        <v>106.03684556400952</v>
      </c>
      <c r="W9" cm="1">
        <f t="array" aca="1" ref="W9" ca="1">INDEX($D$4:$I$15,W$3,1)+BETAINV(RAND(),INDEX($D$4:$I$15,W$3,5),INDEX($D$4:$I$15,W$3,6))*(INDEX($D$4:$I$15,W$3,2)-INDEX($D$4:$I$15,W$3,1))</f>
        <v>368.52655060414895</v>
      </c>
      <c r="X9" cm="1">
        <f t="array" aca="1" ref="X9" ca="1">INDEX($D$4:$I$15,X$3,1)+BETAINV(RAND(),INDEX($D$4:$I$15,X$3,5),INDEX($D$4:$I$15,X$3,6))*(INDEX($D$4:$I$15,X$3,2)-INDEX($D$4:$I$15,X$3,1))</f>
        <v>1762.1192455174348</v>
      </c>
      <c r="Z9">
        <v>6</v>
      </c>
      <c r="AA9" cm="1">
        <f t="array" aca="1" ref="AA9" ca="1">INDEX($D$20:$I$31,AA$3,1)+BETAINV(RAND(),INDEX($D$20:$I$31,AA$3,5),INDEX($D$20:$I$31,AA$3,6))*(INDEX($D$20:$I$31,AA$3,2)-INDEX($D$20:$I$31,AA$3,1))</f>
        <v>97.537809877297192</v>
      </c>
      <c r="AB9" cm="1">
        <f t="array" aca="1" ref="AB9" ca="1">INDEX($D$20:$I$31,AB$3,1)+BETAINV(RAND(),INDEX($D$20:$I$31,AB$3,5),INDEX($D$20:$I$31,AB$3,6))*(INDEX($D$20:$I$31,AB$3,2)-INDEX($D$20:$I$31,AB$3,1))</f>
        <v>119.99469841873329</v>
      </c>
      <c r="AC9" cm="1">
        <f t="array" aca="1" ref="AC9" ca="1">INDEX($D$20:$I$31,AC$3,1)+BETAINV(RAND(),INDEX($D$20:$I$31,AC$3,5),INDEX($D$20:$I$31,AC$3,6))*(INDEX($D$20:$I$31,AC$3,2)-INDEX($D$20:$I$31,AC$3,1))</f>
        <v>98.042638812243254</v>
      </c>
      <c r="AD9" cm="1">
        <f t="array" aca="1" ref="AD9" ca="1">INDEX($D$20:$I$31,AD$3,1)+BETAINV(RAND(),INDEX($D$20:$I$31,AD$3,5),INDEX($D$20:$I$31,AD$3,6))*(INDEX($D$20:$I$31,AD$3,2)-INDEX($D$20:$I$31,AD$3,1))</f>
        <v>571.22452123805124</v>
      </c>
      <c r="AE9" cm="1">
        <f t="array" aca="1" ref="AE9" ca="1">INDEX($D$20:$I$31,AE$3,1)+BETAINV(RAND(),INDEX($D$20:$I$31,AE$3,5),INDEX($D$20:$I$31,AE$3,6))*(INDEX($D$20:$I$31,AE$3,2)-INDEX($D$20:$I$31,AE$3,1))</f>
        <v>309.20353218177701</v>
      </c>
      <c r="AF9" cm="1">
        <f t="array" aca="1" ref="AF9" ca="1">INDEX($D$20:$I$31,AF$3,1)+BETAINV(RAND(),INDEX($D$20:$I$31,AF$3,5),INDEX($D$20:$I$31,AF$3,6))*(INDEX($D$20:$I$31,AF$3,2)-INDEX($D$20:$I$31,AF$3,1))</f>
        <v>151.96554080097894</v>
      </c>
      <c r="AG9" cm="1">
        <f t="array" aca="1" ref="AG9" ca="1">INDEX($D$20:$I$31,AG$3,1)+BETAINV(RAND(),INDEX($D$20:$I$31,AG$3,5),INDEX($D$20:$I$31,AG$3,6))*(INDEX($D$20:$I$31,AG$3,2)-INDEX($D$20:$I$31,AG$3,1))</f>
        <v>675.63767383131187</v>
      </c>
      <c r="AH9" cm="1">
        <f t="array" aca="1" ref="AH9" ca="1">INDEX($D$20:$I$31,AH$3,1)+BETAINV(RAND(),INDEX($D$20:$I$31,AH$3,5),INDEX($D$20:$I$31,AH$3,6))*(INDEX($D$20:$I$31,AH$3,2)-INDEX($D$20:$I$31,AH$3,1))</f>
        <v>632.62024183645951</v>
      </c>
      <c r="AI9" cm="1">
        <f t="array" aca="1" ref="AI9" ca="1">INDEX($D$20:$I$31,AI$3,1)+BETAINV(RAND(),INDEX($D$20:$I$31,AI$3,5),INDEX($D$20:$I$31,AI$3,6))*(INDEX($D$20:$I$31,AI$3,2)-INDEX($D$20:$I$31,AI$3,1))</f>
        <v>379.8050377491092</v>
      </c>
      <c r="AJ9" cm="1">
        <f t="array" aca="1" ref="AJ9" ca="1">INDEX($D$20:$I$31,AJ$3,1)+BETAINV(RAND(),INDEX($D$20:$I$31,AJ$3,5),INDEX($D$20:$I$31,AJ$3,6))*(INDEX($D$20:$I$31,AJ$3,2)-INDEX($D$20:$I$31,AJ$3,1))</f>
        <v>210.4623246168579</v>
      </c>
      <c r="AK9" cm="1">
        <f t="array" aca="1" ref="AK9" ca="1">INDEX($D$20:$I$31,AK$3,1)+BETAINV(RAND(),INDEX($D$20:$I$31,AK$3,5),INDEX($D$20:$I$31,AK$3,6))*(INDEX($D$20:$I$31,AK$3,2)-INDEX($D$20:$I$31,AK$3,1))</f>
        <v>264.42475630042037</v>
      </c>
      <c r="AL9" cm="1">
        <f t="array" aca="1" ref="AL9" ca="1">INDEX($D$20:$I$31,AL$3,1)+BETAINV(RAND(),INDEX($D$20:$I$31,AL$3,5),INDEX($D$20:$I$31,AL$3,6))*(INDEX($D$20:$I$31,AL$3,2)-INDEX($D$20:$I$31,AL$3,1))</f>
        <v>441.83879441254027</v>
      </c>
      <c r="AN9">
        <v>6</v>
      </c>
      <c r="AO9" s="13" cm="1">
        <f t="array" aca="1" ref="AO9" ca="1">INDEX($D$36:$I$47,AO$3,1)+BETAINV(RAND(),INDEX($D$36:$I$47,AO$3,5),INDEX($D$36:$I$47,AO$3,6))*(INDEX($D$36:$I$47,AO$3,2)-INDEX($D$36:$I$47,AO$3,1))</f>
        <v>96.654643789743005</v>
      </c>
      <c r="AP9" s="13" cm="1">
        <f t="array" aca="1" ref="AP9" ca="1">INDEX($D$36:$I$47,AP$3,1)+BETAINV(RAND(),INDEX($D$36:$I$47,AP$3,5),INDEX($D$36:$I$47,AP$3,6))*(INDEX($D$36:$I$47,AP$3,2)-INDEX($D$36:$I$47,AP$3,1))</f>
        <v>111.67727491723919</v>
      </c>
      <c r="AQ9" s="13" cm="1">
        <f t="array" aca="1" ref="AQ9" ca="1">INDEX($D$36:$I$47,AQ$3,1)+BETAINV(RAND(),INDEX($D$36:$I$47,AQ$3,5),INDEX($D$36:$I$47,AQ$3,6))*(INDEX($D$36:$I$47,AQ$3,2)-INDEX($D$36:$I$47,AQ$3,1))</f>
        <v>205.18311310801488</v>
      </c>
      <c r="AR9" s="13" cm="1">
        <f t="array" aca="1" ref="AR9" ca="1">INDEX($D$36:$I$47,AR$3,1)+BETAINV(RAND(),INDEX($D$36:$I$47,AR$3,5),INDEX($D$36:$I$47,AR$3,6))*(INDEX($D$36:$I$47,AR$3,2)-INDEX($D$36:$I$47,AR$3,1))</f>
        <v>325.26097478225699</v>
      </c>
      <c r="AS9" s="13" cm="1">
        <f t="array" aca="1" ref="AS9" ca="1">INDEX($D$36:$I$47,AS$3,1)+BETAINV(RAND(),INDEX($D$36:$I$47,AS$3,5),INDEX($D$36:$I$47,AS$3,6))*(INDEX($D$36:$I$47,AS$3,2)-INDEX($D$36:$I$47,AS$3,1))</f>
        <v>558.97298399550198</v>
      </c>
      <c r="AT9" s="13" cm="1">
        <f t="array" aca="1" ref="AT9" ca="1">INDEX($D$36:$I$47,AT$3,1)+BETAINV(RAND(),INDEX($D$36:$I$47,AT$3,5),INDEX($D$36:$I$47,AT$3,6))*(INDEX($D$36:$I$47,AT$3,2)-INDEX($D$36:$I$47,AT$3,1))</f>
        <v>167.22671527984735</v>
      </c>
      <c r="AU9" s="13" cm="1">
        <f t="array" aca="1" ref="AU9" ca="1">INDEX($D$36:$I$47,AU$3,1)+BETAINV(RAND(),INDEX($D$36:$I$47,AU$3,5),INDEX($D$36:$I$47,AU$3,6))*(INDEX($D$36:$I$47,AU$3,2)-INDEX($D$36:$I$47,AU$3,1))</f>
        <v>294.58883052327258</v>
      </c>
      <c r="AV9" s="13" cm="1">
        <f t="array" aca="1" ref="AV9" ca="1">INDEX($D$36:$I$47,AV$3,1)+BETAINV(RAND(),INDEX($D$36:$I$47,AV$3,5),INDEX($D$36:$I$47,AV$3,6))*(INDEX($D$36:$I$47,AV$3,2)-INDEX($D$36:$I$47,AV$3,1))</f>
        <v>728.07150370238526</v>
      </c>
      <c r="AW9" s="13" cm="1">
        <f t="array" aca="1" ref="AW9" ca="1">INDEX($D$36:$I$47,AW$3,1)+BETAINV(RAND(),INDEX($D$36:$I$47,AW$3,5),INDEX($D$36:$I$47,AW$3,6))*(INDEX($D$36:$I$47,AW$3,2)-INDEX($D$36:$I$47,AW$3,1))</f>
        <v>515.97260204834902</v>
      </c>
      <c r="AX9" s="13" cm="1">
        <f t="array" aca="1" ref="AX9" ca="1">INDEX($D$36:$I$47,AX$3,1)+BETAINV(RAND(),INDEX($D$36:$I$47,AX$3,5),INDEX($D$36:$I$47,AX$3,6))*(INDEX($D$36:$I$47,AX$3,2)-INDEX($D$36:$I$47,AX$3,1))</f>
        <v>450.61109492492642</v>
      </c>
      <c r="AY9" s="13" cm="1">
        <f t="array" aca="1" ref="AY9" ca="1">INDEX($D$36:$I$47,AY$3,1)+BETAINV(RAND(),INDEX($D$36:$I$47,AY$3,5),INDEX($D$36:$I$47,AY$3,6))*(INDEX($D$36:$I$47,AY$3,2)-INDEX($D$36:$I$47,AY$3,1))</f>
        <v>132.4628858519722</v>
      </c>
      <c r="AZ9" s="13" cm="1">
        <f t="array" aca="1" ref="AZ9" ca="1">INDEX($D$36:$I$47,AZ$3,1)+BETAINV(RAND(),INDEX($D$36:$I$47,AZ$3,5),INDEX($D$36:$I$47,AZ$3,6))*(INDEX($D$36:$I$47,AZ$3,2)-INDEX($D$36:$I$47,AZ$3,1))</f>
        <v>379.42691380926999</v>
      </c>
      <c r="BC9">
        <v>6</v>
      </c>
      <c r="BD9" cm="1">
        <f t="array" aca="1" ref="BD9" ca="1">INDEX($D$52:$I$63,BD$3,1)+BETAINV(RAND(),INDEX($D$52:$I$63,BD$3,5),INDEX($D$52:$I$63,BD$3,6))*(INDEX($D$52:$I$63,BD$3,2)-INDEX(D$52:I$63,BD$3,1))</f>
        <v>61.690527991129748</v>
      </c>
      <c r="BE9" cm="1">
        <f t="array" aca="1" ref="BE9" ca="1">INDEX($D$52:$I$63,BE$3,1)+BETAINV(RAND(),INDEX($D$52:$I$63,BE$3,5),INDEX($D$52:$I$63,BE$3,6))*(INDEX($D$52:$I$63,BE$3,2)-INDEX(E$52:J$63,BE$3,1))</f>
        <v>47.52000000000001</v>
      </c>
      <c r="BF9" cm="1">
        <f t="array" aca="1" ref="BF9" ca="1">INDEX($D$52:$I$63,BF$3,1)+BETAINV(RAND(),INDEX($D$52:$I$63,BF$3,5),INDEX($D$52:$I$63,BF$3,6))*(INDEX($D$52:$I$63,BF$3,2)-INDEX(F$52:K$63,BF$3,1))</f>
        <v>34.703964702560064</v>
      </c>
      <c r="BG9" cm="1">
        <f t="array" aca="1" ref="BG9" ca="1">INDEX($D$52:$I$63,BG$3,1)+BETAINV(RAND(),INDEX($D$52:$I$63,BG$3,5),INDEX($D$52:$I$63,BG$3,6))*(INDEX($D$52:$I$63,BG$3,2)-INDEX(G$52:L$63,BG$3,1))</f>
        <v>266.41158751168194</v>
      </c>
      <c r="BH9" cm="1">
        <f t="array" aca="1" ref="BH9" ca="1">INDEX($D$52:$I$63,BH$3,1)+BETAINV(RAND(),INDEX($D$52:$I$63,BH$3,5),INDEX($D$52:$I$63,BH$3,6))*(INDEX($D$52:$I$63,BH$3,2)-INDEX(H$52:M$63,BH$3,1))</f>
        <v>257.58738066788447</v>
      </c>
      <c r="BI9" cm="1">
        <f t="array" aca="1" ref="BI9" ca="1">INDEX($D$52:$I$63,BI$3,1)+BETAINV(RAND(),INDEX($D$52:$I$63,BI$3,5),INDEX($D$52:$I$63,BI$3,6))*(INDEX($D$52:$I$63,BI$3,2)-INDEX(I$52:N$63,BI$3,1))</f>
        <v>141.33237367022548</v>
      </c>
      <c r="BJ9" cm="1">
        <f t="array" aca="1" ref="BJ9" ca="1">INDEX($D$52:$I$63,BJ$3,1)+BETAINV(RAND(),INDEX($D$52:$I$63,BJ$3,5),INDEX($D$52:$I$63,BJ$3,6))*(INDEX($D$52:$I$63,BJ$3,2)-INDEX(J$52:O$63,BJ$3,1))</f>
        <v>332.38627154275008</v>
      </c>
      <c r="BK9" cm="1">
        <f t="array" aca="1" ref="BK9" ca="1">INDEX($D$52:$I$63,BK$3,1)+BETAINV(RAND(),INDEX($D$52:$I$63,BK$3,5),INDEX($D$52:$I$63,BK$3,6))*(INDEX($D$52:$I$63,BK$3,2)-INDEX(K$52:P$63,BK$3,1))</f>
        <v>366.5144037709681</v>
      </c>
      <c r="BL9" cm="1">
        <f t="array" aca="1" ref="BL9" ca="1">INDEX($D$52:$I$63,BL$3,1)+BETAINV(RAND(),INDEX($D$52:$I$63,BL$3,5),INDEX($D$52:$I$63,BL$3,6))*(INDEX($D$52:$I$63,BL$3,2)-INDEX(L$52:Q$63,BL$3,1))</f>
        <v>287.55455573830341</v>
      </c>
      <c r="BM9" cm="1">
        <f t="array" aca="1" ref="BM9" ca="1">INDEX($D$52:$I$63,BM$3,1)+BETAINV(RAND(),INDEX($D$52:$I$63,BM$3,5),INDEX($D$52:$I$63,BM$3,6))*(INDEX($D$52:$I$63,BM$3,2)-INDEX(M$52:R$63,BM$3,1))</f>
        <v>-14.547537220916197</v>
      </c>
      <c r="BN9" cm="1">
        <f t="array" aca="1" ref="BN9" ca="1">INDEX($D$52:$I$63,BN$3,1)+BETAINV(RAND(),INDEX($D$52:$I$63,BN$3,5),INDEX($D$52:$I$63,BN$3,6))*(INDEX($D$52:$I$63,BN$3,2)-INDEX(N$52:S$63,BN$3,1))</f>
        <v>105.05016225165649</v>
      </c>
      <c r="BO9" cm="1">
        <f t="array" aca="1" ref="BO9" ca="1">INDEX($D$52:$I$63,BO$3,1)+BETAINV(RAND(),INDEX($D$52:$I$63,BO$3,5),INDEX($D$52:$I$63,BO$3,6))*(INDEX($D$52:$I$63,BO$3,2)-INDEX(O$52:T$63,BO$3,1))</f>
        <v>542.9524321012459</v>
      </c>
    </row>
    <row r="10" spans="1:67" x14ac:dyDescent="0.25">
      <c r="A10" s="15">
        <v>7</v>
      </c>
      <c r="B10" s="15" t="s">
        <v>7</v>
      </c>
      <c r="C10" s="19">
        <v>750</v>
      </c>
      <c r="D10" s="20">
        <f t="shared" si="1"/>
        <v>637.5</v>
      </c>
      <c r="E10" s="20">
        <f t="shared" si="2"/>
        <v>975</v>
      </c>
      <c r="F10" s="20">
        <f t="shared" si="3"/>
        <v>750</v>
      </c>
      <c r="G10" s="20">
        <f t="shared" si="4"/>
        <v>768.75</v>
      </c>
      <c r="H10" s="20">
        <f t="shared" si="5"/>
        <v>2.3333333333333335</v>
      </c>
      <c r="I10" s="20">
        <f t="shared" si="6"/>
        <v>3.6666666666666665</v>
      </c>
      <c r="J10" s="20">
        <f t="shared" ca="1" si="0"/>
        <v>762.69693888741085</v>
      </c>
      <c r="L10">
        <v>7</v>
      </c>
      <c r="M10" cm="1">
        <f t="array" aca="1" ref="M10" ca="1">INDEX($D$4:$I$15,M$3,1)+BETAINV(RAND(),INDEX($D$4:$I$15,M$3,5),INDEX($D$4:$I$15,M$3,6))*(INDEX($D$4:$I$15,M$3,2)-INDEX($D$4:$I$15,M$3,1))</f>
        <v>242.72261854495162</v>
      </c>
      <c r="N10" cm="1">
        <f t="array" aca="1" ref="N10" ca="1">INDEX($D$4:$I$15,N$3,1)+BETAINV(RAND(),INDEX($D$4:$I$15,N$3,5),INDEX($D$4:$I$15,N$3,6))*(INDEX($D$4:$I$15,N$3,2)-INDEX($D$4:$I$15,N$3,1))</f>
        <v>147.18758967098606</v>
      </c>
      <c r="O10" cm="1">
        <f t="array" aca="1" ref="O10" ca="1">INDEX($D$4:$I$15,O$3,1)+BETAINV(RAND(),INDEX($D$4:$I$15,O$3,5),INDEX($D$4:$I$15,O$3,6))*(INDEX($D$4:$I$15,O$3,2)-INDEX($D$4:$I$15,O$3,1))</f>
        <v>52.547600911093738</v>
      </c>
      <c r="P10" cm="1">
        <f t="array" aca="1" ref="P10" ca="1">INDEX($D$4:$I$15,P$3,1)+BETAINV(RAND(),INDEX($D$4:$I$15,P$3,5),INDEX($D$4:$I$15,P$3,6))*(INDEX($D$4:$I$15,P$3,2)-INDEX($D$4:$I$15,P$3,1))</f>
        <v>730.18355053800201</v>
      </c>
      <c r="Q10" cm="1">
        <f t="array" aca="1" ref="Q10" ca="1">INDEX($D$4:$I$15,Q$3,1)+BETAINV(RAND(),INDEX($D$4:$I$15,Q$3,5),INDEX($D$4:$I$15,Q$3,6))*(INDEX($D$4:$I$15,Q$3,2)-INDEX($D$4:$I$15,Q$3,1))</f>
        <v>132.58335659647315</v>
      </c>
      <c r="R10" cm="1">
        <f t="array" aca="1" ref="R10" ca="1">INDEX($D$4:$I$15,R$3,1)+BETAINV(RAND(),INDEX($D$4:$I$15,R$3,5),INDEX($D$4:$I$15,R$3,6))*(INDEX($D$4:$I$15,R$3,2)-INDEX($D$4:$I$15,R$3,1))</f>
        <v>481.54869011365599</v>
      </c>
      <c r="S10" cm="1">
        <f t="array" aca="1" ref="S10" ca="1">INDEX($D$4:$I$15,S$3,1)+BETAINV(RAND(),INDEX($D$4:$I$15,S$3,5),INDEX($D$4:$I$15,S$3,6))*(INDEX($D$4:$I$15,S$3,2)-INDEX($D$4:$I$15,S$3,1))</f>
        <v>830.74040252324653</v>
      </c>
      <c r="T10" cm="1">
        <f t="array" aca="1" ref="T10" ca="1">INDEX($D$4:$I$15,T$3,1)+BETAINV(RAND(),INDEX($D$4:$I$15,T$3,5),INDEX($D$4:$I$15,T$3,6))*(INDEX($D$4:$I$15,T$3,2)-INDEX($D$4:$I$15,T$3,1))</f>
        <v>859.56905248634007</v>
      </c>
      <c r="U10" cm="1">
        <f t="array" aca="1" ref="U10" ca="1">INDEX($D$4:$I$15,U$3,1)+BETAINV(RAND(),INDEX($D$4:$I$15,U$3,5),INDEX($D$4:$I$15,U$3,6))*(INDEX($D$4:$I$15,U$3,2)-INDEX($D$4:$I$15,U$3,1))</f>
        <v>300.01038326506659</v>
      </c>
      <c r="V10" cm="1">
        <f t="array" aca="1" ref="V10" ca="1">INDEX($D$4:$I$15,V$3,1)+BETAINV(RAND(),INDEX($D$4:$I$15,V$3,5),INDEX($D$4:$I$15,V$3,6))*(INDEX($D$4:$I$15,V$3,2)-INDEX($D$4:$I$15,V$3,1))</f>
        <v>106.24101062200049</v>
      </c>
      <c r="W10" cm="1">
        <f t="array" aca="1" ref="W10" ca="1">INDEX($D$4:$I$15,W$3,1)+BETAINV(RAND(),INDEX($D$4:$I$15,W$3,5),INDEX($D$4:$I$15,W$3,6))*(INDEX($D$4:$I$15,W$3,2)-INDEX($D$4:$I$15,W$3,1))</f>
        <v>362.70725512619595</v>
      </c>
      <c r="X10" cm="1">
        <f t="array" aca="1" ref="X10" ca="1">INDEX($D$4:$I$15,X$3,1)+BETAINV(RAND(),INDEX($D$4:$I$15,X$3,5),INDEX($D$4:$I$15,X$3,6))*(INDEX($D$4:$I$15,X$3,2)-INDEX($D$4:$I$15,X$3,1))</f>
        <v>1772.1603746689254</v>
      </c>
      <c r="Z10">
        <v>7</v>
      </c>
      <c r="AA10" cm="1">
        <f t="array" aca="1" ref="AA10" ca="1">INDEX($D$20:$I$31,AA$3,1)+BETAINV(RAND(),INDEX($D$20:$I$31,AA$3,5),INDEX($D$20:$I$31,AA$3,6))*(INDEX($D$20:$I$31,AA$3,2)-INDEX($D$20:$I$31,AA$3,1))</f>
        <v>100.64518509027459</v>
      </c>
      <c r="AB10" cm="1">
        <f t="array" aca="1" ref="AB10" ca="1">INDEX($D$20:$I$31,AB$3,1)+BETAINV(RAND(),INDEX($D$20:$I$31,AB$3,5),INDEX($D$20:$I$31,AB$3,6))*(INDEX($D$20:$I$31,AB$3,2)-INDEX($D$20:$I$31,AB$3,1))</f>
        <v>99.364858579557023</v>
      </c>
      <c r="AC10" cm="1">
        <f t="array" aca="1" ref="AC10" ca="1">INDEX($D$20:$I$31,AC$3,1)+BETAINV(RAND(),INDEX($D$20:$I$31,AC$3,5),INDEX($D$20:$I$31,AC$3,6))*(INDEX($D$20:$I$31,AC$3,2)-INDEX($D$20:$I$31,AC$3,1))</f>
        <v>101.85898455483506</v>
      </c>
      <c r="AD10" cm="1">
        <f t="array" aca="1" ref="AD10" ca="1">INDEX($D$20:$I$31,AD$3,1)+BETAINV(RAND(),INDEX($D$20:$I$31,AD$3,5),INDEX($D$20:$I$31,AD$3,6))*(INDEX($D$20:$I$31,AD$3,2)-INDEX($D$20:$I$31,AD$3,1))</f>
        <v>487.25901832348529</v>
      </c>
      <c r="AE10" cm="1">
        <f t="array" aca="1" ref="AE10" ca="1">INDEX($D$20:$I$31,AE$3,1)+BETAINV(RAND(),INDEX($D$20:$I$31,AE$3,5),INDEX($D$20:$I$31,AE$3,6))*(INDEX($D$20:$I$31,AE$3,2)-INDEX($D$20:$I$31,AE$3,1))</f>
        <v>312.31770336702044</v>
      </c>
      <c r="AF10" cm="1">
        <f t="array" aca="1" ref="AF10" ca="1">INDEX($D$20:$I$31,AF$3,1)+BETAINV(RAND(),INDEX($D$20:$I$31,AF$3,5),INDEX($D$20:$I$31,AF$3,6))*(INDEX($D$20:$I$31,AF$3,2)-INDEX($D$20:$I$31,AF$3,1))</f>
        <v>168.66791815332255</v>
      </c>
      <c r="AG10" cm="1">
        <f t="array" aca="1" ref="AG10" ca="1">INDEX($D$20:$I$31,AG$3,1)+BETAINV(RAND(),INDEX($D$20:$I$31,AG$3,5),INDEX($D$20:$I$31,AG$3,6))*(INDEX($D$20:$I$31,AG$3,2)-INDEX($D$20:$I$31,AG$3,1))</f>
        <v>664.08582117893036</v>
      </c>
      <c r="AH10" cm="1">
        <f t="array" aca="1" ref="AH10" ca="1">INDEX($D$20:$I$31,AH$3,1)+BETAINV(RAND(),INDEX($D$20:$I$31,AH$3,5),INDEX($D$20:$I$31,AH$3,6))*(INDEX($D$20:$I$31,AH$3,2)-INDEX($D$20:$I$31,AH$3,1))</f>
        <v>787.31223804379488</v>
      </c>
      <c r="AI10" cm="1">
        <f t="array" aca="1" ref="AI10" ca="1">INDEX($D$20:$I$31,AI$3,1)+BETAINV(RAND(),INDEX($D$20:$I$31,AI$3,5),INDEX($D$20:$I$31,AI$3,6))*(INDEX($D$20:$I$31,AI$3,2)-INDEX($D$20:$I$31,AI$3,1))</f>
        <v>382.00655434174058</v>
      </c>
      <c r="AJ10" cm="1">
        <f t="array" aca="1" ref="AJ10" ca="1">INDEX($D$20:$I$31,AJ$3,1)+BETAINV(RAND(),INDEX($D$20:$I$31,AJ$3,5),INDEX($D$20:$I$31,AJ$3,6))*(INDEX($D$20:$I$31,AJ$3,2)-INDEX($D$20:$I$31,AJ$3,1))</f>
        <v>214.50936164636801</v>
      </c>
      <c r="AK10" cm="1">
        <f t="array" aca="1" ref="AK10" ca="1">INDEX($D$20:$I$31,AK$3,1)+BETAINV(RAND(),INDEX($D$20:$I$31,AK$3,5),INDEX($D$20:$I$31,AK$3,6))*(INDEX($D$20:$I$31,AK$3,2)-INDEX($D$20:$I$31,AK$3,1))</f>
        <v>275.70053239962863</v>
      </c>
      <c r="AL10" cm="1">
        <f t="array" aca="1" ref="AL10" ca="1">INDEX($D$20:$I$31,AL$3,1)+BETAINV(RAND(),INDEX($D$20:$I$31,AL$3,5),INDEX($D$20:$I$31,AL$3,6))*(INDEX($D$20:$I$31,AL$3,2)-INDEX($D$20:$I$31,AL$3,1))</f>
        <v>474.02764548322659</v>
      </c>
      <c r="AN10">
        <v>7</v>
      </c>
      <c r="AO10" s="13" cm="1">
        <f t="array" aca="1" ref="AO10" ca="1">INDEX($D$36:$I$47,AO$3,1)+BETAINV(RAND(),INDEX($D$36:$I$47,AO$3,5),INDEX($D$36:$I$47,AO$3,6))*(INDEX($D$36:$I$47,AO$3,2)-INDEX($D$36:$I$47,AO$3,1))</f>
        <v>115.1224143306053</v>
      </c>
      <c r="AP10" s="13" cm="1">
        <f t="array" aca="1" ref="AP10" ca="1">INDEX($D$36:$I$47,AP$3,1)+BETAINV(RAND(),INDEX($D$36:$I$47,AP$3,5),INDEX($D$36:$I$47,AP$3,6))*(INDEX($D$36:$I$47,AP$3,2)-INDEX($D$36:$I$47,AP$3,1))</f>
        <v>90.038631923424745</v>
      </c>
      <c r="AQ10" s="13" cm="1">
        <f t="array" aca="1" ref="AQ10" ca="1">INDEX($D$36:$I$47,AQ$3,1)+BETAINV(RAND(),INDEX($D$36:$I$47,AQ$3,5),INDEX($D$36:$I$47,AQ$3,6))*(INDEX($D$36:$I$47,AQ$3,2)-INDEX($D$36:$I$47,AQ$3,1))</f>
        <v>175.31325392698722</v>
      </c>
      <c r="AR10" s="13" cm="1">
        <f t="array" aca="1" ref="AR10" ca="1">INDEX($D$36:$I$47,AR$3,1)+BETAINV(RAND(),INDEX($D$36:$I$47,AR$3,5),INDEX($D$36:$I$47,AR$3,6))*(INDEX($D$36:$I$47,AR$3,2)-INDEX($D$36:$I$47,AR$3,1))</f>
        <v>276.45223782050266</v>
      </c>
      <c r="AS10" s="13" cm="1">
        <f t="array" aca="1" ref="AS10" ca="1">INDEX($D$36:$I$47,AS$3,1)+BETAINV(RAND(),INDEX($D$36:$I$47,AS$3,5),INDEX($D$36:$I$47,AS$3,6))*(INDEX($D$36:$I$47,AS$3,2)-INDEX($D$36:$I$47,AS$3,1))</f>
        <v>570.44399138996403</v>
      </c>
      <c r="AT10" s="13" cm="1">
        <f t="array" aca="1" ref="AT10" ca="1">INDEX($D$36:$I$47,AT$3,1)+BETAINV(RAND(),INDEX($D$36:$I$47,AT$3,5),INDEX($D$36:$I$47,AT$3,6))*(INDEX($D$36:$I$47,AT$3,2)-INDEX($D$36:$I$47,AT$3,1))</f>
        <v>172.19527687277349</v>
      </c>
      <c r="AU10" s="13" cm="1">
        <f t="array" aca="1" ref="AU10" ca="1">INDEX($D$36:$I$47,AU$3,1)+BETAINV(RAND(),INDEX($D$36:$I$47,AU$3,5),INDEX($D$36:$I$47,AU$3,6))*(INDEX($D$36:$I$47,AU$3,2)-INDEX($D$36:$I$47,AU$3,1))</f>
        <v>349.33319731763595</v>
      </c>
      <c r="AV10" s="13" cm="1">
        <f t="array" aca="1" ref="AV10" ca="1">INDEX($D$36:$I$47,AV$3,1)+BETAINV(RAND(),INDEX($D$36:$I$47,AV$3,5),INDEX($D$36:$I$47,AV$3,6))*(INDEX($D$36:$I$47,AV$3,2)-INDEX($D$36:$I$47,AV$3,1))</f>
        <v>573.90106418266919</v>
      </c>
      <c r="AW10" s="13" cm="1">
        <f t="array" aca="1" ref="AW10" ca="1">INDEX($D$36:$I$47,AW$3,1)+BETAINV(RAND(),INDEX($D$36:$I$47,AW$3,5),INDEX($D$36:$I$47,AW$3,6))*(INDEX($D$36:$I$47,AW$3,2)-INDEX($D$36:$I$47,AW$3,1))</f>
        <v>597.70944896754486</v>
      </c>
      <c r="AX10" s="13" cm="1">
        <f t="array" aca="1" ref="AX10" ca="1">INDEX($D$36:$I$47,AX$3,1)+BETAINV(RAND(),INDEX($D$36:$I$47,AX$3,5),INDEX($D$36:$I$47,AX$3,6))*(INDEX($D$36:$I$47,AX$3,2)-INDEX($D$36:$I$47,AX$3,1))</f>
        <v>385.29525092939144</v>
      </c>
      <c r="AY10" s="13" cm="1">
        <f t="array" aca="1" ref="AY10" ca="1">INDEX($D$36:$I$47,AY$3,1)+BETAINV(RAND(),INDEX($D$36:$I$47,AY$3,5),INDEX($D$36:$I$47,AY$3,6))*(INDEX($D$36:$I$47,AY$3,2)-INDEX($D$36:$I$47,AY$3,1))</f>
        <v>169.8537467104494</v>
      </c>
      <c r="AZ10" s="13" cm="1">
        <f t="array" aca="1" ref="AZ10" ca="1">INDEX($D$36:$I$47,AZ$3,1)+BETAINV(RAND(),INDEX($D$36:$I$47,AZ$3,5),INDEX($D$36:$I$47,AZ$3,6))*(INDEX($D$36:$I$47,AZ$3,2)-INDEX($D$36:$I$47,AZ$3,1))</f>
        <v>371.37231026580946</v>
      </c>
      <c r="BC10">
        <v>7</v>
      </c>
      <c r="BD10" cm="1">
        <f t="array" aca="1" ref="BD10" ca="1">INDEX($D$52:$I$63,BD$3,1)+BETAINV(RAND(),INDEX($D$52:$I$63,BD$3,5),INDEX($D$52:$I$63,BD$3,6))*(INDEX($D$52:$I$63,BD$3,2)-INDEX(D$52:I$63,BD$3,1))</f>
        <v>56.385373700708556</v>
      </c>
      <c r="BE10" cm="1">
        <f t="array" aca="1" ref="BE10" ca="1">INDEX($D$52:$I$63,BE$3,1)+BETAINV(RAND(),INDEX($D$52:$I$63,BE$3,5),INDEX($D$52:$I$63,BE$3,6))*(INDEX($D$52:$I$63,BE$3,2)-INDEX(E$52:J$63,BE$3,1))</f>
        <v>47.52000000000001</v>
      </c>
      <c r="BF10" cm="1">
        <f t="array" aca="1" ref="BF10" ca="1">INDEX($D$52:$I$63,BF$3,1)+BETAINV(RAND(),INDEX($D$52:$I$63,BF$3,5),INDEX($D$52:$I$63,BF$3,6))*(INDEX($D$52:$I$63,BF$3,2)-INDEX(F$52:K$63,BF$3,1))</f>
        <v>36.954705858946859</v>
      </c>
      <c r="BG10" cm="1">
        <f t="array" aca="1" ref="BG10" ca="1">INDEX($D$52:$I$63,BG$3,1)+BETAINV(RAND(),INDEX($D$52:$I$63,BG$3,5),INDEX($D$52:$I$63,BG$3,6))*(INDEX($D$52:$I$63,BG$3,2)-INDEX(G$52:L$63,BG$3,1))</f>
        <v>281.99648900088573</v>
      </c>
      <c r="BH10" cm="1">
        <f t="array" aca="1" ref="BH10" ca="1">INDEX($D$52:$I$63,BH$3,1)+BETAINV(RAND(),INDEX($D$52:$I$63,BH$3,5),INDEX($D$52:$I$63,BH$3,6))*(INDEX($D$52:$I$63,BH$3,2)-INDEX(H$52:M$63,BH$3,1))</f>
        <v>283.00155650339866</v>
      </c>
      <c r="BI10" cm="1">
        <f t="array" aca="1" ref="BI10" ca="1">INDEX($D$52:$I$63,BI$3,1)+BETAINV(RAND(),INDEX($D$52:$I$63,BI$3,5),INDEX($D$52:$I$63,BI$3,6))*(INDEX($D$52:$I$63,BI$3,2)-INDEX(I$52:N$63,BI$3,1))</f>
        <v>119.82399180149102</v>
      </c>
      <c r="BJ10" cm="1">
        <f t="array" aca="1" ref="BJ10" ca="1">INDEX($D$52:$I$63,BJ$3,1)+BETAINV(RAND(),INDEX($D$52:$I$63,BJ$3,5),INDEX($D$52:$I$63,BJ$3,6))*(INDEX($D$52:$I$63,BJ$3,2)-INDEX(J$52:O$63,BJ$3,1))</f>
        <v>332.57349150031393</v>
      </c>
      <c r="BK10" cm="1">
        <f t="array" aca="1" ref="BK10" ca="1">INDEX($D$52:$I$63,BK$3,1)+BETAINV(RAND(),INDEX($D$52:$I$63,BK$3,5),INDEX($D$52:$I$63,BK$3,6))*(INDEX($D$52:$I$63,BK$3,2)-INDEX(K$52:P$63,BK$3,1))</f>
        <v>306.4737874199231</v>
      </c>
      <c r="BL10" cm="1">
        <f t="array" aca="1" ref="BL10" ca="1">INDEX($D$52:$I$63,BL$3,1)+BETAINV(RAND(),INDEX($D$52:$I$63,BL$3,5),INDEX($D$52:$I$63,BL$3,6))*(INDEX($D$52:$I$63,BL$3,2)-INDEX(L$52:Q$63,BL$3,1))</f>
        <v>342.54768194408757</v>
      </c>
      <c r="BM10" cm="1">
        <f t="array" aca="1" ref="BM10" ca="1">INDEX($D$52:$I$63,BM$3,1)+BETAINV(RAND(),INDEX($D$52:$I$63,BM$3,5),INDEX($D$52:$I$63,BM$3,6))*(INDEX($D$52:$I$63,BM$3,2)-INDEX(M$52:R$63,BM$3,1))</f>
        <v>-24.012682126559497</v>
      </c>
      <c r="BN10" cm="1">
        <f t="array" aca="1" ref="BN10" ca="1">INDEX($D$52:$I$63,BN$3,1)+BETAINV(RAND(),INDEX($D$52:$I$63,BN$3,5),INDEX($D$52:$I$63,BN$3,6))*(INDEX($D$52:$I$63,BN$3,2)-INDEX(N$52:S$63,BN$3,1))</f>
        <v>105.26174720592073</v>
      </c>
      <c r="BO10" cm="1">
        <f t="array" aca="1" ref="BO10" ca="1">INDEX($D$52:$I$63,BO$3,1)+BETAINV(RAND(),INDEX($D$52:$I$63,BO$3,5),INDEX($D$52:$I$63,BO$3,6))*(INDEX($D$52:$I$63,BO$3,2)-INDEX(O$52:T$63,BO$3,1))</f>
        <v>393.23762617130183</v>
      </c>
    </row>
    <row r="11" spans="1:67" x14ac:dyDescent="0.25">
      <c r="A11" s="15">
        <v>8</v>
      </c>
      <c r="B11" s="15" t="s">
        <v>7</v>
      </c>
      <c r="C11" s="19">
        <v>800</v>
      </c>
      <c r="D11" s="20">
        <f t="shared" si="1"/>
        <v>680</v>
      </c>
      <c r="E11" s="20">
        <f t="shared" si="2"/>
        <v>1040</v>
      </c>
      <c r="F11" s="20">
        <f t="shared" si="3"/>
        <v>800</v>
      </c>
      <c r="G11" s="20">
        <f t="shared" si="4"/>
        <v>820</v>
      </c>
      <c r="H11" s="20">
        <f t="shared" si="5"/>
        <v>2.3333333333333335</v>
      </c>
      <c r="I11" s="20">
        <f t="shared" si="6"/>
        <v>3.6666666666666665</v>
      </c>
      <c r="J11" s="20">
        <f t="shared" ca="1" si="0"/>
        <v>690.91000837618753</v>
      </c>
      <c r="L11">
        <v>8</v>
      </c>
      <c r="M11" cm="1">
        <f t="array" aca="1" ref="M11" ca="1">INDEX($D$4:$I$15,M$3,1)+BETAINV(RAND(),INDEX($D$4:$I$15,M$3,5),INDEX($D$4:$I$15,M$3,6))*(INDEX($D$4:$I$15,M$3,2)-INDEX($D$4:$I$15,M$3,1))</f>
        <v>253.90926586420392</v>
      </c>
      <c r="N11" cm="1">
        <f t="array" aca="1" ref="N11" ca="1">INDEX($D$4:$I$15,N$3,1)+BETAINV(RAND(),INDEX($D$4:$I$15,N$3,5),INDEX($D$4:$I$15,N$3,6))*(INDEX($D$4:$I$15,N$3,2)-INDEX($D$4:$I$15,N$3,1))</f>
        <v>169.28367168923901</v>
      </c>
      <c r="O11" cm="1">
        <f t="array" aca="1" ref="O11" ca="1">INDEX($D$4:$I$15,O$3,1)+BETAINV(RAND(),INDEX($D$4:$I$15,O$3,5),INDEX($D$4:$I$15,O$3,6))*(INDEX($D$4:$I$15,O$3,2)-INDEX($D$4:$I$15,O$3,1))</f>
        <v>51.76517285385782</v>
      </c>
      <c r="P11" cm="1">
        <f t="array" aca="1" ref="P11" ca="1">INDEX($D$4:$I$15,P$3,1)+BETAINV(RAND(),INDEX($D$4:$I$15,P$3,5),INDEX($D$4:$I$15,P$3,6))*(INDEX($D$4:$I$15,P$3,2)-INDEX($D$4:$I$15,P$3,1))</f>
        <v>686.92719494852395</v>
      </c>
      <c r="Q11" cm="1">
        <f t="array" aca="1" ref="Q11" ca="1">INDEX($D$4:$I$15,Q$3,1)+BETAINV(RAND(),INDEX($D$4:$I$15,Q$3,5),INDEX($D$4:$I$15,Q$3,6))*(INDEX($D$4:$I$15,Q$3,2)-INDEX($D$4:$I$15,Q$3,1))</f>
        <v>183.39542452835934</v>
      </c>
      <c r="R11" cm="1">
        <f t="array" aca="1" ref="R11" ca="1">INDEX($D$4:$I$15,R$3,1)+BETAINV(RAND(),INDEX($D$4:$I$15,R$3,5),INDEX($D$4:$I$15,R$3,6))*(INDEX($D$4:$I$15,R$3,2)-INDEX($D$4:$I$15,R$3,1))</f>
        <v>459.1617887286248</v>
      </c>
      <c r="S11" cm="1">
        <f t="array" aca="1" ref="S11" ca="1">INDEX($D$4:$I$15,S$3,1)+BETAINV(RAND(),INDEX($D$4:$I$15,S$3,5),INDEX($D$4:$I$15,S$3,6))*(INDEX($D$4:$I$15,S$3,2)-INDEX($D$4:$I$15,S$3,1))</f>
        <v>762.03644101243037</v>
      </c>
      <c r="T11" cm="1">
        <f t="array" aca="1" ref="T11" ca="1">INDEX($D$4:$I$15,T$3,1)+BETAINV(RAND(),INDEX($D$4:$I$15,T$3,5),INDEX($D$4:$I$15,T$3,6))*(INDEX($D$4:$I$15,T$3,2)-INDEX($D$4:$I$15,T$3,1))</f>
        <v>940.80807600639491</v>
      </c>
      <c r="U11" cm="1">
        <f t="array" aca="1" ref="U11" ca="1">INDEX($D$4:$I$15,U$3,1)+BETAINV(RAND(),INDEX($D$4:$I$15,U$3,5),INDEX($D$4:$I$15,U$3,6))*(INDEX($D$4:$I$15,U$3,2)-INDEX($D$4:$I$15,U$3,1))</f>
        <v>255.5831777679135</v>
      </c>
      <c r="V11" cm="1">
        <f t="array" aca="1" ref="V11" ca="1">INDEX($D$4:$I$15,V$3,1)+BETAINV(RAND(),INDEX($D$4:$I$15,V$3,5),INDEX($D$4:$I$15,V$3,6))*(INDEX($D$4:$I$15,V$3,2)-INDEX($D$4:$I$15,V$3,1))</f>
        <v>99.393578282309562</v>
      </c>
      <c r="W11" cm="1">
        <f t="array" aca="1" ref="W11" ca="1">INDEX($D$4:$I$15,W$3,1)+BETAINV(RAND(),INDEX($D$4:$I$15,W$3,5),INDEX($D$4:$I$15,W$3,6))*(INDEX($D$4:$I$15,W$3,2)-INDEX($D$4:$I$15,W$3,1))</f>
        <v>353.01412507617442</v>
      </c>
      <c r="X11" cm="1">
        <f t="array" aca="1" ref="X11" ca="1">INDEX($D$4:$I$15,X$3,1)+BETAINV(RAND(),INDEX($D$4:$I$15,X$3,5),INDEX($D$4:$I$15,X$3,6))*(INDEX($D$4:$I$15,X$3,2)-INDEX($D$4:$I$15,X$3,1))</f>
        <v>1702.3921422985484</v>
      </c>
      <c r="Z11">
        <v>8</v>
      </c>
      <c r="AA11" cm="1">
        <f t="array" aca="1" ref="AA11" ca="1">INDEX($D$20:$I$31,AA$3,1)+BETAINV(RAND(),INDEX($D$20:$I$31,AA$3,5),INDEX($D$20:$I$31,AA$3,6))*(INDEX($D$20:$I$31,AA$3,2)-INDEX($D$20:$I$31,AA$3,1))</f>
        <v>98.888439918151619</v>
      </c>
      <c r="AB11" cm="1">
        <f t="array" aca="1" ref="AB11" ca="1">INDEX($D$20:$I$31,AB$3,1)+BETAINV(RAND(),INDEX($D$20:$I$31,AB$3,5),INDEX($D$20:$I$31,AB$3,6))*(INDEX($D$20:$I$31,AB$3,2)-INDEX($D$20:$I$31,AB$3,1))</f>
        <v>104.12529066365062</v>
      </c>
      <c r="AC11" cm="1">
        <f t="array" aca="1" ref="AC11" ca="1">INDEX($D$20:$I$31,AC$3,1)+BETAINV(RAND(),INDEX($D$20:$I$31,AC$3,5),INDEX($D$20:$I$31,AC$3,6))*(INDEX($D$20:$I$31,AC$3,2)-INDEX($D$20:$I$31,AC$3,1))</f>
        <v>100.59339537856349</v>
      </c>
      <c r="AD11" cm="1">
        <f t="array" aca="1" ref="AD11" ca="1">INDEX($D$20:$I$31,AD$3,1)+BETAINV(RAND(),INDEX($D$20:$I$31,AD$3,5),INDEX($D$20:$I$31,AD$3,6))*(INDEX($D$20:$I$31,AD$3,2)-INDEX($D$20:$I$31,AD$3,1))</f>
        <v>552.33500436275972</v>
      </c>
      <c r="AE11" cm="1">
        <f t="array" aca="1" ref="AE11" ca="1">INDEX($D$20:$I$31,AE$3,1)+BETAINV(RAND(),INDEX($D$20:$I$31,AE$3,5),INDEX($D$20:$I$31,AE$3,6))*(INDEX($D$20:$I$31,AE$3,2)-INDEX($D$20:$I$31,AE$3,1))</f>
        <v>305.7427939243928</v>
      </c>
      <c r="AF11" cm="1">
        <f t="array" aca="1" ref="AF11" ca="1">INDEX($D$20:$I$31,AF$3,1)+BETAINV(RAND(),INDEX($D$20:$I$31,AF$3,5),INDEX($D$20:$I$31,AF$3,6))*(INDEX($D$20:$I$31,AF$3,2)-INDEX($D$20:$I$31,AF$3,1))</f>
        <v>151.34623887998038</v>
      </c>
      <c r="AG11" cm="1">
        <f t="array" aca="1" ref="AG11" ca="1">INDEX($D$20:$I$31,AG$3,1)+BETAINV(RAND(),INDEX($D$20:$I$31,AG$3,5),INDEX($D$20:$I$31,AG$3,6))*(INDEX($D$20:$I$31,AG$3,2)-INDEX($D$20:$I$31,AG$3,1))</f>
        <v>702.93764695316963</v>
      </c>
      <c r="AH11" cm="1">
        <f t="array" aca="1" ref="AH11" ca="1">INDEX($D$20:$I$31,AH$3,1)+BETAINV(RAND(),INDEX($D$20:$I$31,AH$3,5),INDEX($D$20:$I$31,AH$3,6))*(INDEX($D$20:$I$31,AH$3,2)-INDEX($D$20:$I$31,AH$3,1))</f>
        <v>663.21920050367635</v>
      </c>
      <c r="AI11" cm="1">
        <f t="array" aca="1" ref="AI11" ca="1">INDEX($D$20:$I$31,AI$3,1)+BETAINV(RAND(),INDEX($D$20:$I$31,AI$3,5),INDEX($D$20:$I$31,AI$3,6))*(INDEX($D$20:$I$31,AI$3,2)-INDEX($D$20:$I$31,AI$3,1))</f>
        <v>405.51906319009299</v>
      </c>
      <c r="AJ11" cm="1">
        <f t="array" aca="1" ref="AJ11" ca="1">INDEX($D$20:$I$31,AJ$3,1)+BETAINV(RAND(),INDEX($D$20:$I$31,AJ$3,5),INDEX($D$20:$I$31,AJ$3,6))*(INDEX($D$20:$I$31,AJ$3,2)-INDEX($D$20:$I$31,AJ$3,1))</f>
        <v>222.46210824744696</v>
      </c>
      <c r="AK11" cm="1">
        <f t="array" aca="1" ref="AK11" ca="1">INDEX($D$20:$I$31,AK$3,1)+BETAINV(RAND(),INDEX($D$20:$I$31,AK$3,5),INDEX($D$20:$I$31,AK$3,6))*(INDEX($D$20:$I$31,AK$3,2)-INDEX($D$20:$I$31,AK$3,1))</f>
        <v>264.31000927557335</v>
      </c>
      <c r="AL11" cm="1">
        <f t="array" aca="1" ref="AL11" ca="1">INDEX($D$20:$I$31,AL$3,1)+BETAINV(RAND(),INDEX($D$20:$I$31,AL$3,5),INDEX($D$20:$I$31,AL$3,6))*(INDEX($D$20:$I$31,AL$3,2)-INDEX($D$20:$I$31,AL$3,1))</f>
        <v>366.41933202404465</v>
      </c>
      <c r="AN11">
        <v>8</v>
      </c>
      <c r="AO11" s="13" cm="1">
        <f t="array" aca="1" ref="AO11" ca="1">INDEX($D$36:$I$47,AO$3,1)+BETAINV(RAND(),INDEX($D$36:$I$47,AO$3,5),INDEX($D$36:$I$47,AO$3,6))*(INDEX($D$36:$I$47,AO$3,2)-INDEX($D$36:$I$47,AO$3,1))</f>
        <v>120.61585617830943</v>
      </c>
      <c r="AP11" s="13" cm="1">
        <f t="array" aca="1" ref="AP11" ca="1">INDEX($D$36:$I$47,AP$3,1)+BETAINV(RAND(),INDEX($D$36:$I$47,AP$3,5),INDEX($D$36:$I$47,AP$3,6))*(INDEX($D$36:$I$47,AP$3,2)-INDEX($D$36:$I$47,AP$3,1))</f>
        <v>99.891996139844693</v>
      </c>
      <c r="AQ11" s="13" cm="1">
        <f t="array" aca="1" ref="AQ11" ca="1">INDEX($D$36:$I$47,AQ$3,1)+BETAINV(RAND(),INDEX($D$36:$I$47,AQ$3,5),INDEX($D$36:$I$47,AQ$3,6))*(INDEX($D$36:$I$47,AQ$3,2)-INDEX($D$36:$I$47,AQ$3,1))</f>
        <v>224.35094862529584</v>
      </c>
      <c r="AR11" s="13" cm="1">
        <f t="array" aca="1" ref="AR11" ca="1">INDEX($D$36:$I$47,AR$3,1)+BETAINV(RAND(),INDEX($D$36:$I$47,AR$3,5),INDEX($D$36:$I$47,AR$3,6))*(INDEX($D$36:$I$47,AR$3,2)-INDEX($D$36:$I$47,AR$3,1))</f>
        <v>353.17090919868855</v>
      </c>
      <c r="AS11" s="13" cm="1">
        <f t="array" aca="1" ref="AS11" ca="1">INDEX($D$36:$I$47,AS$3,1)+BETAINV(RAND(),INDEX($D$36:$I$47,AS$3,5),INDEX($D$36:$I$47,AS$3,6))*(INDEX($D$36:$I$47,AS$3,2)-INDEX($D$36:$I$47,AS$3,1))</f>
        <v>624.82491872524088</v>
      </c>
      <c r="AT11" s="13" cm="1">
        <f t="array" aca="1" ref="AT11" ca="1">INDEX($D$36:$I$47,AT$3,1)+BETAINV(RAND(),INDEX($D$36:$I$47,AT$3,5),INDEX($D$36:$I$47,AT$3,6))*(INDEX($D$36:$I$47,AT$3,2)-INDEX($D$36:$I$47,AT$3,1))</f>
        <v>155.4306045808047</v>
      </c>
      <c r="AU11" s="13" cm="1">
        <f t="array" aca="1" ref="AU11" ca="1">INDEX($D$36:$I$47,AU$3,1)+BETAINV(RAND(),INDEX($D$36:$I$47,AU$3,5),INDEX($D$36:$I$47,AU$3,6))*(INDEX($D$36:$I$47,AU$3,2)-INDEX($D$36:$I$47,AU$3,1))</f>
        <v>309.0852546604724</v>
      </c>
      <c r="AV11" s="13" cm="1">
        <f t="array" aca="1" ref="AV11" ca="1">INDEX($D$36:$I$47,AV$3,1)+BETAINV(RAND(),INDEX($D$36:$I$47,AV$3,5),INDEX($D$36:$I$47,AV$3,6))*(INDEX($D$36:$I$47,AV$3,2)-INDEX($D$36:$I$47,AV$3,1))</f>
        <v>692.83717748780305</v>
      </c>
      <c r="AW11" s="13" cm="1">
        <f t="array" aca="1" ref="AW11" ca="1">INDEX($D$36:$I$47,AW$3,1)+BETAINV(RAND(),INDEX($D$36:$I$47,AW$3,5),INDEX($D$36:$I$47,AW$3,6))*(INDEX($D$36:$I$47,AW$3,2)-INDEX($D$36:$I$47,AW$3,1))</f>
        <v>532.3492511459724</v>
      </c>
      <c r="AX11" s="13" cm="1">
        <f t="array" aca="1" ref="AX11" ca="1">INDEX($D$36:$I$47,AX$3,1)+BETAINV(RAND(),INDEX($D$36:$I$47,AX$3,5),INDEX($D$36:$I$47,AX$3,6))*(INDEX($D$36:$I$47,AX$3,2)-INDEX($D$36:$I$47,AX$3,1))</f>
        <v>468.04860762050129</v>
      </c>
      <c r="AY11" s="13" cm="1">
        <f t="array" aca="1" ref="AY11" ca="1">INDEX($D$36:$I$47,AY$3,1)+BETAINV(RAND(),INDEX($D$36:$I$47,AY$3,5),INDEX($D$36:$I$47,AY$3,6))*(INDEX($D$36:$I$47,AY$3,2)-INDEX($D$36:$I$47,AY$3,1))</f>
        <v>185.72664980075933</v>
      </c>
      <c r="AZ11" s="13" cm="1">
        <f t="array" aca="1" ref="AZ11" ca="1">INDEX($D$36:$I$47,AZ$3,1)+BETAINV(RAND(),INDEX($D$36:$I$47,AZ$3,5),INDEX($D$36:$I$47,AZ$3,6))*(INDEX($D$36:$I$47,AZ$3,2)-INDEX($D$36:$I$47,AZ$3,1))</f>
        <v>364.3338133502437</v>
      </c>
      <c r="BC11">
        <v>8</v>
      </c>
      <c r="BD11" cm="1">
        <f t="array" aca="1" ref="BD11" ca="1">INDEX($D$52:$I$63,BD$3,1)+BETAINV(RAND(),INDEX($D$52:$I$63,BD$3,5),INDEX($D$52:$I$63,BD$3,6))*(INDEX($D$52:$I$63,BD$3,2)-INDEX(D$52:I$63,BD$3,1))</f>
        <v>57.171290493478004</v>
      </c>
      <c r="BE11" cm="1">
        <f t="array" aca="1" ref="BE11" ca="1">INDEX($D$52:$I$63,BE$3,1)+BETAINV(RAND(),INDEX($D$52:$I$63,BE$3,5),INDEX($D$52:$I$63,BE$3,6))*(INDEX($D$52:$I$63,BE$3,2)-INDEX(E$52:J$63,BE$3,1))</f>
        <v>47.52000000000001</v>
      </c>
      <c r="BF11" cm="1">
        <f t="array" aca="1" ref="BF11" ca="1">INDEX($D$52:$I$63,BF$3,1)+BETAINV(RAND(),INDEX($D$52:$I$63,BF$3,5),INDEX($D$52:$I$63,BF$3,6))*(INDEX($D$52:$I$63,BF$3,2)-INDEX(F$52:K$63,BF$3,1))</f>
        <v>34.523121106754097</v>
      </c>
      <c r="BG11" cm="1">
        <f t="array" aca="1" ref="BG11" ca="1">INDEX($D$52:$I$63,BG$3,1)+BETAINV(RAND(),INDEX($D$52:$I$63,BG$3,5),INDEX($D$52:$I$63,BG$3,6))*(INDEX($D$52:$I$63,BG$3,2)-INDEX(G$52:L$63,BG$3,1))</f>
        <v>262.37622208836245</v>
      </c>
      <c r="BH11" cm="1">
        <f t="array" aca="1" ref="BH11" ca="1">INDEX($D$52:$I$63,BH$3,1)+BETAINV(RAND(),INDEX($D$52:$I$63,BH$3,5),INDEX($D$52:$I$63,BH$3,6))*(INDEX($D$52:$I$63,BH$3,2)-INDEX(H$52:M$63,BH$3,1))</f>
        <v>241.03396480855358</v>
      </c>
      <c r="BI11" cm="1">
        <f t="array" aca="1" ref="BI11" ca="1">INDEX($D$52:$I$63,BI$3,1)+BETAINV(RAND(),INDEX($D$52:$I$63,BI$3,5),INDEX($D$52:$I$63,BI$3,6))*(INDEX($D$52:$I$63,BI$3,2)-INDEX(I$52:N$63,BI$3,1))</f>
        <v>159.09731056545371</v>
      </c>
      <c r="BJ11" cm="1">
        <f t="array" aca="1" ref="BJ11" ca="1">INDEX($D$52:$I$63,BJ$3,1)+BETAINV(RAND(),INDEX($D$52:$I$63,BJ$3,5),INDEX($D$52:$I$63,BJ$3,6))*(INDEX($D$52:$I$63,BJ$3,2)-INDEX(J$52:O$63,BJ$3,1))</f>
        <v>330.48079024449203</v>
      </c>
      <c r="BK11" cm="1">
        <f t="array" aca="1" ref="BK11" ca="1">INDEX($D$52:$I$63,BK$3,1)+BETAINV(RAND(),INDEX($D$52:$I$63,BK$3,5),INDEX($D$52:$I$63,BK$3,6))*(INDEX($D$52:$I$63,BK$3,2)-INDEX(K$52:P$63,BK$3,1))</f>
        <v>508.43624419757987</v>
      </c>
      <c r="BL11" cm="1">
        <f t="array" aca="1" ref="BL11" ca="1">INDEX($D$52:$I$63,BL$3,1)+BETAINV(RAND(),INDEX($D$52:$I$63,BL$3,5),INDEX($D$52:$I$63,BL$3,6))*(INDEX($D$52:$I$63,BL$3,2)-INDEX(L$52:Q$63,BL$3,1))</f>
        <v>322.73442996475092</v>
      </c>
      <c r="BM11" cm="1">
        <f t="array" aca="1" ref="BM11" ca="1">INDEX($D$52:$I$63,BM$3,1)+BETAINV(RAND(),INDEX($D$52:$I$63,BM$3,5),INDEX($D$52:$I$63,BM$3,6))*(INDEX($D$52:$I$63,BM$3,2)-INDEX(M$52:R$63,BM$3,1))</f>
        <v>-25.747985595276432</v>
      </c>
      <c r="BN11" cm="1">
        <f t="array" aca="1" ref="BN11" ca="1">INDEX($D$52:$I$63,BN$3,1)+BETAINV(RAND(),INDEX($D$52:$I$63,BN$3,5),INDEX($D$52:$I$63,BN$3,6))*(INDEX($D$52:$I$63,BN$3,2)-INDEX(N$52:S$63,BN$3,1))</f>
        <v>104.79699422924287</v>
      </c>
      <c r="BO11" cm="1">
        <f t="array" aca="1" ref="BO11" ca="1">INDEX($D$52:$I$63,BO$3,1)+BETAINV(RAND(),INDEX($D$52:$I$63,BO$3,5),INDEX($D$52:$I$63,BO$3,6))*(INDEX($D$52:$I$63,BO$3,2)-INDEX(O$52:T$63,BO$3,1))</f>
        <v>543.40860041530834</v>
      </c>
    </row>
    <row r="12" spans="1:67" x14ac:dyDescent="0.25">
      <c r="A12" s="15">
        <v>9</v>
      </c>
      <c r="B12" s="15" t="s">
        <v>7</v>
      </c>
      <c r="C12" s="19">
        <v>268</v>
      </c>
      <c r="D12" s="20">
        <f t="shared" si="1"/>
        <v>227.79999999999998</v>
      </c>
      <c r="E12" s="20">
        <f t="shared" si="2"/>
        <v>348.40000000000003</v>
      </c>
      <c r="F12" s="20">
        <f t="shared" si="3"/>
        <v>268</v>
      </c>
      <c r="G12" s="20">
        <f t="shared" si="4"/>
        <v>274.7</v>
      </c>
      <c r="H12" s="20">
        <f t="shared" si="5"/>
        <v>2.3333333333333326</v>
      </c>
      <c r="I12" s="20">
        <f t="shared" si="6"/>
        <v>3.6666666666666674</v>
      </c>
      <c r="J12" s="20">
        <f t="shared" ca="1" si="0"/>
        <v>266.87049957201697</v>
      </c>
      <c r="L12">
        <v>9</v>
      </c>
      <c r="M12" cm="1">
        <f t="array" aca="1" ref="M12" ca="1">INDEX($D$4:$I$15,M$3,1)+BETAINV(RAND(),INDEX($D$4:$I$15,M$3,5),INDEX($D$4:$I$15,M$3,6))*(INDEX($D$4:$I$15,M$3,2)-INDEX($D$4:$I$15,M$3,1))</f>
        <v>255.75122476541409</v>
      </c>
      <c r="N12" cm="1">
        <f t="array" aca="1" ref="N12" ca="1">INDEX($D$4:$I$15,N$3,1)+BETAINV(RAND(),INDEX($D$4:$I$15,N$3,5),INDEX($D$4:$I$15,N$3,6))*(INDEX($D$4:$I$15,N$3,2)-INDEX($D$4:$I$15,N$3,1))</f>
        <v>164.73542356163233</v>
      </c>
      <c r="O12" cm="1">
        <f t="array" aca="1" ref="O12" ca="1">INDEX($D$4:$I$15,O$3,1)+BETAINV(RAND(),INDEX($D$4:$I$15,O$3,5),INDEX($D$4:$I$15,O$3,6))*(INDEX($D$4:$I$15,O$3,2)-INDEX($D$4:$I$15,O$3,1))</f>
        <v>44.225789592050589</v>
      </c>
      <c r="P12" cm="1">
        <f t="array" aca="1" ref="P12" ca="1">INDEX($D$4:$I$15,P$3,1)+BETAINV(RAND(),INDEX($D$4:$I$15,P$3,5),INDEX($D$4:$I$15,P$3,6))*(INDEX($D$4:$I$15,P$3,2)-INDEX($D$4:$I$15,P$3,1))</f>
        <v>681.34858274155044</v>
      </c>
      <c r="Q12" cm="1">
        <f t="array" aca="1" ref="Q12" ca="1">INDEX($D$4:$I$15,Q$3,1)+BETAINV(RAND(),INDEX($D$4:$I$15,Q$3,5),INDEX($D$4:$I$15,Q$3,6))*(INDEX($D$4:$I$15,Q$3,2)-INDEX($D$4:$I$15,Q$3,1))</f>
        <v>155.15604560028444</v>
      </c>
      <c r="R12" cm="1">
        <f t="array" aca="1" ref="R12" ca="1">INDEX($D$4:$I$15,R$3,1)+BETAINV(RAND(),INDEX($D$4:$I$15,R$3,5),INDEX($D$4:$I$15,R$3,6))*(INDEX($D$4:$I$15,R$3,2)-INDEX($D$4:$I$15,R$3,1))</f>
        <v>477.94577031550466</v>
      </c>
      <c r="S12" cm="1">
        <f t="array" aca="1" ref="S12" ca="1">INDEX($D$4:$I$15,S$3,1)+BETAINV(RAND(),INDEX($D$4:$I$15,S$3,5),INDEX($D$4:$I$15,S$3,6))*(INDEX($D$4:$I$15,S$3,2)-INDEX($D$4:$I$15,S$3,1))</f>
        <v>722.0557575096625</v>
      </c>
      <c r="T12" cm="1">
        <f t="array" aca="1" ref="T12" ca="1">INDEX($D$4:$I$15,T$3,1)+BETAINV(RAND(),INDEX($D$4:$I$15,T$3,5),INDEX($D$4:$I$15,T$3,6))*(INDEX($D$4:$I$15,T$3,2)-INDEX($D$4:$I$15,T$3,1))</f>
        <v>784.40719143882643</v>
      </c>
      <c r="U12" cm="1">
        <f t="array" aca="1" ref="U12" ca="1">INDEX($D$4:$I$15,U$3,1)+BETAINV(RAND(),INDEX($D$4:$I$15,U$3,5),INDEX($D$4:$I$15,U$3,6))*(INDEX($D$4:$I$15,U$3,2)-INDEX($D$4:$I$15,U$3,1))</f>
        <v>276.9243808018806</v>
      </c>
      <c r="V12" cm="1">
        <f t="array" aca="1" ref="V12" ca="1">INDEX($D$4:$I$15,V$3,1)+BETAINV(RAND(),INDEX($D$4:$I$15,V$3,5),INDEX($D$4:$I$15,V$3,6))*(INDEX($D$4:$I$15,V$3,2)-INDEX($D$4:$I$15,V$3,1))</f>
        <v>116.03105317873199</v>
      </c>
      <c r="W12" cm="1">
        <f t="array" aca="1" ref="W12" ca="1">INDEX($D$4:$I$15,W$3,1)+BETAINV(RAND(),INDEX($D$4:$I$15,W$3,5),INDEX($D$4:$I$15,W$3,6))*(INDEX($D$4:$I$15,W$3,2)-INDEX($D$4:$I$15,W$3,1))</f>
        <v>344.91946113188516</v>
      </c>
      <c r="X12" cm="1">
        <f t="array" aca="1" ref="X12" ca="1">INDEX($D$4:$I$15,X$3,1)+BETAINV(RAND(),INDEX($D$4:$I$15,X$3,5),INDEX($D$4:$I$15,X$3,6))*(INDEX($D$4:$I$15,X$3,2)-INDEX($D$4:$I$15,X$3,1))</f>
        <v>1380.7028045022048</v>
      </c>
      <c r="Z12">
        <v>9</v>
      </c>
      <c r="AA12" cm="1">
        <f t="array" aca="1" ref="AA12" ca="1">INDEX($D$20:$I$31,AA$3,1)+BETAINV(RAND(),INDEX($D$20:$I$31,AA$3,5),INDEX($D$20:$I$31,AA$3,6))*(INDEX($D$20:$I$31,AA$3,2)-INDEX($D$20:$I$31,AA$3,1))</f>
        <v>99.61271462863526</v>
      </c>
      <c r="AB12" cm="1">
        <f t="array" aca="1" ref="AB12" ca="1">INDEX($D$20:$I$31,AB$3,1)+BETAINV(RAND(),INDEX($D$20:$I$31,AB$3,5),INDEX($D$20:$I$31,AB$3,6))*(INDEX($D$20:$I$31,AB$3,2)-INDEX($D$20:$I$31,AB$3,1))</f>
        <v>100.09132805861969</v>
      </c>
      <c r="AC12" cm="1">
        <f t="array" aca="1" ref="AC12" ca="1">INDEX($D$20:$I$31,AC$3,1)+BETAINV(RAND(),INDEX($D$20:$I$31,AC$3,5),INDEX($D$20:$I$31,AC$3,6))*(INDEX($D$20:$I$31,AC$3,2)-INDEX($D$20:$I$31,AC$3,1))</f>
        <v>98.267197012034231</v>
      </c>
      <c r="AD12" cm="1">
        <f t="array" aca="1" ref="AD12" ca="1">INDEX($D$20:$I$31,AD$3,1)+BETAINV(RAND(),INDEX($D$20:$I$31,AD$3,5),INDEX($D$20:$I$31,AD$3,6))*(INDEX($D$20:$I$31,AD$3,2)-INDEX($D$20:$I$31,AD$3,1))</f>
        <v>532.05712019773625</v>
      </c>
      <c r="AE12" cm="1">
        <f t="array" aca="1" ref="AE12" ca="1">INDEX($D$20:$I$31,AE$3,1)+BETAINV(RAND(),INDEX($D$20:$I$31,AE$3,5),INDEX($D$20:$I$31,AE$3,6))*(INDEX($D$20:$I$31,AE$3,2)-INDEX($D$20:$I$31,AE$3,1))</f>
        <v>332.18341237748416</v>
      </c>
      <c r="AF12" cm="1">
        <f t="array" aca="1" ref="AF12" ca="1">INDEX($D$20:$I$31,AF$3,1)+BETAINV(RAND(),INDEX($D$20:$I$31,AF$3,5),INDEX($D$20:$I$31,AF$3,6))*(INDEX($D$20:$I$31,AF$3,2)-INDEX($D$20:$I$31,AF$3,1))</f>
        <v>138.71136274546282</v>
      </c>
      <c r="AG12" cm="1">
        <f t="array" aca="1" ref="AG12" ca="1">INDEX($D$20:$I$31,AG$3,1)+BETAINV(RAND(),INDEX($D$20:$I$31,AG$3,5),INDEX($D$20:$I$31,AG$3,6))*(INDEX($D$20:$I$31,AG$3,2)-INDEX($D$20:$I$31,AG$3,1))</f>
        <v>744.04705127195302</v>
      </c>
      <c r="AH12" cm="1">
        <f t="array" aca="1" ref="AH12" ca="1">INDEX($D$20:$I$31,AH$3,1)+BETAINV(RAND(),INDEX($D$20:$I$31,AH$3,5),INDEX($D$20:$I$31,AH$3,6))*(INDEX($D$20:$I$31,AH$3,2)-INDEX($D$20:$I$31,AH$3,1))</f>
        <v>683.0304651714863</v>
      </c>
      <c r="AI12" cm="1">
        <f t="array" aca="1" ref="AI12" ca="1">INDEX($D$20:$I$31,AI$3,1)+BETAINV(RAND(),INDEX($D$20:$I$31,AI$3,5),INDEX($D$20:$I$31,AI$3,6))*(INDEX($D$20:$I$31,AI$3,2)-INDEX($D$20:$I$31,AI$3,1))</f>
        <v>461.66780441194499</v>
      </c>
      <c r="AJ12" cm="1">
        <f t="array" aca="1" ref="AJ12" ca="1">INDEX($D$20:$I$31,AJ$3,1)+BETAINV(RAND(),INDEX($D$20:$I$31,AJ$3,5),INDEX($D$20:$I$31,AJ$3,6))*(INDEX($D$20:$I$31,AJ$3,2)-INDEX($D$20:$I$31,AJ$3,1))</f>
        <v>193.74472200323916</v>
      </c>
      <c r="AK12" cm="1">
        <f t="array" aca="1" ref="AK12" ca="1">INDEX($D$20:$I$31,AK$3,1)+BETAINV(RAND(),INDEX($D$20:$I$31,AK$3,5),INDEX($D$20:$I$31,AK$3,6))*(INDEX($D$20:$I$31,AK$3,2)-INDEX($D$20:$I$31,AK$3,1))</f>
        <v>218.98366235872459</v>
      </c>
      <c r="AL12" cm="1">
        <f t="array" aca="1" ref="AL12" ca="1">INDEX($D$20:$I$31,AL$3,1)+BETAINV(RAND(),INDEX($D$20:$I$31,AL$3,5),INDEX($D$20:$I$31,AL$3,6))*(INDEX($D$20:$I$31,AL$3,2)-INDEX($D$20:$I$31,AL$3,1))</f>
        <v>462.35717343994509</v>
      </c>
      <c r="AN12">
        <v>9</v>
      </c>
      <c r="AO12" s="13" cm="1">
        <f t="array" aca="1" ref="AO12" ca="1">INDEX($D$36:$I$47,AO$3,1)+BETAINV(RAND(),INDEX($D$36:$I$47,AO$3,5),INDEX($D$36:$I$47,AO$3,6))*(INDEX($D$36:$I$47,AO$3,2)-INDEX($D$36:$I$47,AO$3,1))</f>
        <v>91.643112378047888</v>
      </c>
      <c r="AP12" s="13" cm="1">
        <f t="array" aca="1" ref="AP12" ca="1">INDEX($D$36:$I$47,AP$3,1)+BETAINV(RAND(),INDEX($D$36:$I$47,AP$3,5),INDEX($D$36:$I$47,AP$3,6))*(INDEX($D$36:$I$47,AP$3,2)-INDEX($D$36:$I$47,AP$3,1))</f>
        <v>101.49161306316594</v>
      </c>
      <c r="AQ12" s="13" cm="1">
        <f t="array" aca="1" ref="AQ12" ca="1">INDEX($D$36:$I$47,AQ$3,1)+BETAINV(RAND(),INDEX($D$36:$I$47,AQ$3,5),INDEX($D$36:$I$47,AQ$3,6))*(INDEX($D$36:$I$47,AQ$3,2)-INDEX($D$36:$I$47,AQ$3,1))</f>
        <v>196.11046228774237</v>
      </c>
      <c r="AR12" s="13" cm="1">
        <f t="array" aca="1" ref="AR12" ca="1">INDEX($D$36:$I$47,AR$3,1)+BETAINV(RAND(),INDEX($D$36:$I$47,AR$3,5),INDEX($D$36:$I$47,AR$3,6))*(INDEX($D$36:$I$47,AR$3,2)-INDEX($D$36:$I$47,AR$3,1))</f>
        <v>307.17492394730334</v>
      </c>
      <c r="AS12" s="13" cm="1">
        <f t="array" aca="1" ref="AS12" ca="1">INDEX($D$36:$I$47,AS$3,1)+BETAINV(RAND(),INDEX($D$36:$I$47,AS$3,5),INDEX($D$36:$I$47,AS$3,6))*(INDEX($D$36:$I$47,AS$3,2)-INDEX($D$36:$I$47,AS$3,1))</f>
        <v>654.96838050899396</v>
      </c>
      <c r="AT12" s="13" cm="1">
        <f t="array" aca="1" ref="AT12" ca="1">INDEX($D$36:$I$47,AT$3,1)+BETAINV(RAND(),INDEX($D$36:$I$47,AT$3,5),INDEX($D$36:$I$47,AT$3,6))*(INDEX($D$36:$I$47,AT$3,2)-INDEX($D$36:$I$47,AT$3,1))</f>
        <v>146.16641026467062</v>
      </c>
      <c r="AU12" s="13" cm="1">
        <f t="array" aca="1" ref="AU12" ca="1">INDEX($D$36:$I$47,AU$3,1)+BETAINV(RAND(),INDEX($D$36:$I$47,AU$3,5),INDEX($D$36:$I$47,AU$3,6))*(INDEX($D$36:$I$47,AU$3,2)-INDEX($D$36:$I$47,AU$3,1))</f>
        <v>274.90791547150229</v>
      </c>
      <c r="AV12" s="13" cm="1">
        <f t="array" aca="1" ref="AV12" ca="1">INDEX($D$36:$I$47,AV$3,1)+BETAINV(RAND(),INDEX($D$36:$I$47,AV$3,5),INDEX($D$36:$I$47,AV$3,6))*(INDEX($D$36:$I$47,AV$3,2)-INDEX($D$36:$I$47,AV$3,1))</f>
        <v>592.9346277092103</v>
      </c>
      <c r="AW12" s="13" cm="1">
        <f t="array" aca="1" ref="AW12" ca="1">INDEX($D$36:$I$47,AW$3,1)+BETAINV(RAND(),INDEX($D$36:$I$47,AW$3,5),INDEX($D$36:$I$47,AW$3,6))*(INDEX($D$36:$I$47,AW$3,2)-INDEX($D$36:$I$47,AW$3,1))</f>
        <v>575.30533417740764</v>
      </c>
      <c r="AX12" s="13" cm="1">
        <f t="array" aca="1" ref="AX12" ca="1">INDEX($D$36:$I$47,AX$3,1)+BETAINV(RAND(),INDEX($D$36:$I$47,AX$3,5),INDEX($D$36:$I$47,AX$3,6))*(INDEX($D$36:$I$47,AX$3,2)-INDEX($D$36:$I$47,AX$3,1))</f>
        <v>389.87884459665815</v>
      </c>
      <c r="AY12" s="13" cm="1">
        <f t="array" aca="1" ref="AY12" ca="1">INDEX($D$36:$I$47,AY$3,1)+BETAINV(RAND(),INDEX($D$36:$I$47,AY$3,5),INDEX($D$36:$I$47,AY$3,6))*(INDEX($D$36:$I$47,AY$3,2)-INDEX($D$36:$I$47,AY$3,1))</f>
        <v>143.27118823410657</v>
      </c>
      <c r="AZ12" s="13" cm="1">
        <f t="array" aca="1" ref="AZ12" ca="1">INDEX($D$36:$I$47,AZ$3,1)+BETAINV(RAND(),INDEX($D$36:$I$47,AZ$3,5),INDEX($D$36:$I$47,AZ$3,6))*(INDEX($D$36:$I$47,AZ$3,2)-INDEX($D$36:$I$47,AZ$3,1))</f>
        <v>369.12349610394944</v>
      </c>
      <c r="BC12">
        <v>9</v>
      </c>
      <c r="BD12" cm="1">
        <f t="array" aca="1" ref="BD12" ca="1">INDEX($D$52:$I$63,BD$3,1)+BETAINV(RAND(),INDEX($D$52:$I$63,BD$3,5),INDEX($D$52:$I$63,BD$3,6))*(INDEX($D$52:$I$63,BD$3,2)-INDEX(D$52:I$63,BD$3,1))</f>
        <v>60.313761699126239</v>
      </c>
      <c r="BE12" cm="1">
        <f t="array" aca="1" ref="BE12" ca="1">INDEX($D$52:$I$63,BE$3,1)+BETAINV(RAND(),INDEX($D$52:$I$63,BE$3,5),INDEX($D$52:$I$63,BE$3,6))*(INDEX($D$52:$I$63,BE$3,2)-INDEX(E$52:J$63,BE$3,1))</f>
        <v>47.52000000000001</v>
      </c>
      <c r="BF12" cm="1">
        <f t="array" aca="1" ref="BF12" ca="1">INDEX($D$52:$I$63,BF$3,1)+BETAINV(RAND(),INDEX($D$52:$I$63,BF$3,5),INDEX($D$52:$I$63,BF$3,6))*(INDEX($D$52:$I$63,BF$3,2)-INDEX(F$52:K$63,BF$3,1))</f>
        <v>36.054313107549525</v>
      </c>
      <c r="BG12" cm="1">
        <f t="array" aca="1" ref="BG12" ca="1">INDEX($D$52:$I$63,BG$3,1)+BETAINV(RAND(),INDEX($D$52:$I$63,BG$3,5),INDEX($D$52:$I$63,BG$3,6))*(INDEX($D$52:$I$63,BG$3,2)-INDEX(G$52:L$63,BG$3,1))</f>
        <v>267.49204391501496</v>
      </c>
      <c r="BH12" cm="1">
        <f t="array" aca="1" ref="BH12" ca="1">INDEX($D$52:$I$63,BH$3,1)+BETAINV(RAND(),INDEX($D$52:$I$63,BH$3,5),INDEX($D$52:$I$63,BH$3,6))*(INDEX($D$52:$I$63,BH$3,2)-INDEX(H$52:M$63,BH$3,1))</f>
        <v>275.15434809909937</v>
      </c>
      <c r="BI12" cm="1">
        <f t="array" aca="1" ref="BI12" ca="1">INDEX($D$52:$I$63,BI$3,1)+BETAINV(RAND(),INDEX($D$52:$I$63,BI$3,5),INDEX($D$52:$I$63,BI$3,6))*(INDEX($D$52:$I$63,BI$3,2)-INDEX(I$52:N$63,BI$3,1))</f>
        <v>125.22837173562361</v>
      </c>
      <c r="BJ12" cm="1">
        <f t="array" aca="1" ref="BJ12" ca="1">INDEX($D$52:$I$63,BJ$3,1)+BETAINV(RAND(),INDEX($D$52:$I$63,BJ$3,5),INDEX($D$52:$I$63,BJ$3,6))*(INDEX($D$52:$I$63,BJ$3,2)-INDEX(J$52:O$63,BJ$3,1))</f>
        <v>332.64270042886665</v>
      </c>
      <c r="BK12" cm="1">
        <f t="array" aca="1" ref="BK12" ca="1">INDEX($D$52:$I$63,BK$3,1)+BETAINV(RAND(),INDEX($D$52:$I$63,BK$3,5),INDEX($D$52:$I$63,BK$3,6))*(INDEX($D$52:$I$63,BK$3,2)-INDEX(K$52:P$63,BK$3,1))</f>
        <v>362.122640938166</v>
      </c>
      <c r="BL12" cm="1">
        <f t="array" aca="1" ref="BL12" ca="1">INDEX($D$52:$I$63,BL$3,1)+BETAINV(RAND(),INDEX($D$52:$I$63,BL$3,5),INDEX($D$52:$I$63,BL$3,6))*(INDEX($D$52:$I$63,BL$3,2)-INDEX(L$52:Q$63,BL$3,1))</f>
        <v>301.63683546552318</v>
      </c>
      <c r="BM12" cm="1">
        <f t="array" aca="1" ref="BM12" ca="1">INDEX($D$52:$I$63,BM$3,1)+BETAINV(RAND(),INDEX($D$52:$I$63,BM$3,5),INDEX($D$52:$I$63,BM$3,6))*(INDEX($D$52:$I$63,BM$3,2)-INDEX(M$52:R$63,BM$3,1))</f>
        <v>-3.6378520697726913</v>
      </c>
      <c r="BN12" cm="1">
        <f t="array" aca="1" ref="BN12" ca="1">INDEX($D$52:$I$63,BN$3,1)+BETAINV(RAND(),INDEX($D$52:$I$63,BN$3,5),INDEX($D$52:$I$63,BN$3,6))*(INDEX($D$52:$I$63,BN$3,2)-INDEX(N$52:S$63,BN$3,1))</f>
        <v>104.50693618834616</v>
      </c>
      <c r="BO12" cm="1">
        <f t="array" aca="1" ref="BO12" ca="1">INDEX($D$52:$I$63,BO$3,1)+BETAINV(RAND(),INDEX($D$52:$I$63,BO$3,5),INDEX($D$52:$I$63,BO$3,6))*(INDEX($D$52:$I$63,BO$3,2)-INDEX(O$52:T$63,BO$3,1))</f>
        <v>473.10800482799868</v>
      </c>
    </row>
    <row r="13" spans="1:67" x14ac:dyDescent="0.25">
      <c r="A13" s="15">
        <v>10</v>
      </c>
      <c r="B13" s="15" t="s">
        <v>8</v>
      </c>
      <c r="C13" s="19">
        <v>100</v>
      </c>
      <c r="D13" s="20">
        <f t="shared" si="1"/>
        <v>85</v>
      </c>
      <c r="E13" s="20">
        <f t="shared" si="2"/>
        <v>130</v>
      </c>
      <c r="F13" s="20">
        <f t="shared" si="3"/>
        <v>100</v>
      </c>
      <c r="G13" s="20">
        <f t="shared" si="4"/>
        <v>102.5</v>
      </c>
      <c r="H13" s="20">
        <f t="shared" si="5"/>
        <v>2.3333333333333335</v>
      </c>
      <c r="I13" s="20">
        <f t="shared" si="6"/>
        <v>3.6666666666666665</v>
      </c>
      <c r="J13" s="20">
        <f t="shared" ca="1" si="0"/>
        <v>109.89733715211122</v>
      </c>
      <c r="L13">
        <v>10</v>
      </c>
      <c r="M13" cm="1">
        <f t="array" aca="1" ref="M13" ca="1">INDEX($D$4:$I$15,M$3,1)+BETAINV(RAND(),INDEX($D$4:$I$15,M$3,5),INDEX($D$4:$I$15,M$3,6))*(INDEX($D$4:$I$15,M$3,2)-INDEX($D$4:$I$15,M$3,1))</f>
        <v>258.57541394966381</v>
      </c>
      <c r="N13" cm="1">
        <f t="array" aca="1" ref="N13" ca="1">INDEX($D$4:$I$15,N$3,1)+BETAINV(RAND(),INDEX($D$4:$I$15,N$3,5),INDEX($D$4:$I$15,N$3,6))*(INDEX($D$4:$I$15,N$3,2)-INDEX($D$4:$I$15,N$3,1))</f>
        <v>185.01075563917163</v>
      </c>
      <c r="O13" cm="1">
        <f t="array" aca="1" ref="O13" ca="1">INDEX($D$4:$I$15,O$3,1)+BETAINV(RAND(),INDEX($D$4:$I$15,O$3,5),INDEX($D$4:$I$15,O$3,6))*(INDEX($D$4:$I$15,O$3,2)-INDEX($D$4:$I$15,O$3,1))</f>
        <v>44.986908765418626</v>
      </c>
      <c r="P13" cm="1">
        <f t="array" aca="1" ref="P13" ca="1">INDEX($D$4:$I$15,P$3,1)+BETAINV(RAND(),INDEX($D$4:$I$15,P$3,5),INDEX($D$4:$I$15,P$3,6))*(INDEX($D$4:$I$15,P$3,2)-INDEX($D$4:$I$15,P$3,1))</f>
        <v>788.70259211599387</v>
      </c>
      <c r="Q13" cm="1">
        <f t="array" aca="1" ref="Q13" ca="1">INDEX($D$4:$I$15,Q$3,1)+BETAINV(RAND(),INDEX($D$4:$I$15,Q$3,5),INDEX($D$4:$I$15,Q$3,6))*(INDEX($D$4:$I$15,Q$3,2)-INDEX($D$4:$I$15,Q$3,1))</f>
        <v>153.13611494661106</v>
      </c>
      <c r="R13" cm="1">
        <f t="array" aca="1" ref="R13" ca="1">INDEX($D$4:$I$15,R$3,1)+BETAINV(RAND(),INDEX($D$4:$I$15,R$3,5),INDEX($D$4:$I$15,R$3,6))*(INDEX($D$4:$I$15,R$3,2)-INDEX($D$4:$I$15,R$3,1))</f>
        <v>538.87200565924627</v>
      </c>
      <c r="S13" cm="1">
        <f t="array" aca="1" ref="S13" ca="1">INDEX($D$4:$I$15,S$3,1)+BETAINV(RAND(),INDEX($D$4:$I$15,S$3,5),INDEX($D$4:$I$15,S$3,6))*(INDEX($D$4:$I$15,S$3,2)-INDEX($D$4:$I$15,S$3,1))</f>
        <v>920.64600795837487</v>
      </c>
      <c r="T13" cm="1">
        <f t="array" aca="1" ref="T13" ca="1">INDEX($D$4:$I$15,T$3,1)+BETAINV(RAND(),INDEX($D$4:$I$15,T$3,5),INDEX($D$4:$I$15,T$3,6))*(INDEX($D$4:$I$15,T$3,2)-INDEX($D$4:$I$15,T$3,1))</f>
        <v>867.67573521695908</v>
      </c>
      <c r="U13" cm="1">
        <f t="array" aca="1" ref="U13" ca="1">INDEX($D$4:$I$15,U$3,1)+BETAINV(RAND(),INDEX($D$4:$I$15,U$3,5),INDEX($D$4:$I$15,U$3,6))*(INDEX($D$4:$I$15,U$3,2)-INDEX($D$4:$I$15,U$3,1))</f>
        <v>266.80753536575588</v>
      </c>
      <c r="V13" cm="1">
        <f t="array" aca="1" ref="V13" ca="1">INDEX($D$4:$I$15,V$3,1)+BETAINV(RAND(),INDEX($D$4:$I$15,V$3,5),INDEX($D$4:$I$15,V$3,6))*(INDEX($D$4:$I$15,V$3,2)-INDEX($D$4:$I$15,V$3,1))</f>
        <v>100.11016919855936</v>
      </c>
      <c r="W13" cm="1">
        <f t="array" aca="1" ref="W13" ca="1">INDEX($D$4:$I$15,W$3,1)+BETAINV(RAND(),INDEX($D$4:$I$15,W$3,5),INDEX($D$4:$I$15,W$3,6))*(INDEX($D$4:$I$15,W$3,2)-INDEX($D$4:$I$15,W$3,1))</f>
        <v>380.02784790166828</v>
      </c>
      <c r="X13" cm="1">
        <f t="array" aca="1" ref="X13" ca="1">INDEX($D$4:$I$15,X$3,1)+BETAINV(RAND(),INDEX($D$4:$I$15,X$3,5),INDEX($D$4:$I$15,X$3,6))*(INDEX($D$4:$I$15,X$3,2)-INDEX($D$4:$I$15,X$3,1))</f>
        <v>1357.4719817079272</v>
      </c>
      <c r="Z13">
        <v>10</v>
      </c>
      <c r="AA13" cm="1">
        <f t="array" aca="1" ref="AA13" ca="1">INDEX($D$20:$I$31,AA$3,1)+BETAINV(RAND(),INDEX($D$20:$I$31,AA$3,5),INDEX($D$20:$I$31,AA$3,6))*(INDEX($D$20:$I$31,AA$3,2)-INDEX($D$20:$I$31,AA$3,1))</f>
        <v>112.38862504824101</v>
      </c>
      <c r="AB13" cm="1">
        <f t="array" aca="1" ref="AB13" ca="1">INDEX($D$20:$I$31,AB$3,1)+BETAINV(RAND(),INDEX($D$20:$I$31,AB$3,5),INDEX($D$20:$I$31,AB$3,6))*(INDEX($D$20:$I$31,AB$3,2)-INDEX($D$20:$I$31,AB$3,1))</f>
        <v>101.87446266034696</v>
      </c>
      <c r="AC13" cm="1">
        <f t="array" aca="1" ref="AC13" ca="1">INDEX($D$20:$I$31,AC$3,1)+BETAINV(RAND(),INDEX($D$20:$I$31,AC$3,5),INDEX($D$20:$I$31,AC$3,6))*(INDEX($D$20:$I$31,AC$3,2)-INDEX($D$20:$I$31,AC$3,1))</f>
        <v>90.166839331795288</v>
      </c>
      <c r="AD13" cm="1">
        <f t="array" aca="1" ref="AD13" ca="1">INDEX($D$20:$I$31,AD$3,1)+BETAINV(RAND(),INDEX($D$20:$I$31,AD$3,5),INDEX($D$20:$I$31,AD$3,6))*(INDEX($D$20:$I$31,AD$3,2)-INDEX($D$20:$I$31,AD$3,1))</f>
        <v>476.45183414932791</v>
      </c>
      <c r="AE13" cm="1">
        <f t="array" aca="1" ref="AE13" ca="1">INDEX($D$20:$I$31,AE$3,1)+BETAINV(RAND(),INDEX($D$20:$I$31,AE$3,5),INDEX($D$20:$I$31,AE$3,6))*(INDEX($D$20:$I$31,AE$3,2)-INDEX($D$20:$I$31,AE$3,1))</f>
        <v>287.43625212125926</v>
      </c>
      <c r="AF13" cm="1">
        <f t="array" aca="1" ref="AF13" ca="1">INDEX($D$20:$I$31,AF$3,1)+BETAINV(RAND(),INDEX($D$20:$I$31,AF$3,5),INDEX($D$20:$I$31,AF$3,6))*(INDEX($D$20:$I$31,AF$3,2)-INDEX($D$20:$I$31,AF$3,1))</f>
        <v>160.83367465266269</v>
      </c>
      <c r="AG13" cm="1">
        <f t="array" aca="1" ref="AG13" ca="1">INDEX($D$20:$I$31,AG$3,1)+BETAINV(RAND(),INDEX($D$20:$I$31,AG$3,5),INDEX($D$20:$I$31,AG$3,6))*(INDEX($D$20:$I$31,AG$3,2)-INDEX($D$20:$I$31,AG$3,1))</f>
        <v>800.50488040065875</v>
      </c>
      <c r="AH13" cm="1">
        <f t="array" aca="1" ref="AH13" ca="1">INDEX($D$20:$I$31,AH$3,1)+BETAINV(RAND(),INDEX($D$20:$I$31,AH$3,5),INDEX($D$20:$I$31,AH$3,6))*(INDEX($D$20:$I$31,AH$3,2)-INDEX($D$20:$I$31,AH$3,1))</f>
        <v>724.30788122569038</v>
      </c>
      <c r="AI13" cm="1">
        <f t="array" aca="1" ref="AI13" ca="1">INDEX($D$20:$I$31,AI$3,1)+BETAINV(RAND(),INDEX($D$20:$I$31,AI$3,5),INDEX($D$20:$I$31,AI$3,6))*(INDEX($D$20:$I$31,AI$3,2)-INDEX($D$20:$I$31,AI$3,1))</f>
        <v>440.44633088233155</v>
      </c>
      <c r="AJ13" cm="1">
        <f t="array" aca="1" ref="AJ13" ca="1">INDEX($D$20:$I$31,AJ$3,1)+BETAINV(RAND(),INDEX($D$20:$I$31,AJ$3,5),INDEX($D$20:$I$31,AJ$3,6))*(INDEX($D$20:$I$31,AJ$3,2)-INDEX($D$20:$I$31,AJ$3,1))</f>
        <v>186.99229121409431</v>
      </c>
      <c r="AK13" cm="1">
        <f t="array" aca="1" ref="AK13" ca="1">INDEX($D$20:$I$31,AK$3,1)+BETAINV(RAND(),INDEX($D$20:$I$31,AK$3,5),INDEX($D$20:$I$31,AK$3,6))*(INDEX($D$20:$I$31,AK$3,2)-INDEX($D$20:$I$31,AK$3,1))</f>
        <v>238.10940795707248</v>
      </c>
      <c r="AL13" cm="1">
        <f t="array" aca="1" ref="AL13" ca="1">INDEX($D$20:$I$31,AL$3,1)+BETAINV(RAND(),INDEX($D$20:$I$31,AL$3,5),INDEX($D$20:$I$31,AL$3,6))*(INDEX($D$20:$I$31,AL$3,2)-INDEX($D$20:$I$31,AL$3,1))</f>
        <v>396.92991336365122</v>
      </c>
      <c r="AN13">
        <v>10</v>
      </c>
      <c r="AO13" s="13" cm="1">
        <f t="array" aca="1" ref="AO13" ca="1">INDEX($D$36:$I$47,AO$3,1)+BETAINV(RAND(),INDEX($D$36:$I$47,AO$3,5),INDEX($D$36:$I$47,AO$3,6))*(INDEX($D$36:$I$47,AO$3,2)-INDEX($D$36:$I$47,AO$3,1))</f>
        <v>96.202792521101742</v>
      </c>
      <c r="AP13" s="13" cm="1">
        <f t="array" aca="1" ref="AP13" ca="1">INDEX($D$36:$I$47,AP$3,1)+BETAINV(RAND(),INDEX($D$36:$I$47,AP$3,5),INDEX($D$36:$I$47,AP$3,6))*(INDEX($D$36:$I$47,AP$3,2)-INDEX($D$36:$I$47,AP$3,1))</f>
        <v>107.09617492526608</v>
      </c>
      <c r="AQ13" s="13" cm="1">
        <f t="array" aca="1" ref="AQ13" ca="1">INDEX($D$36:$I$47,AQ$3,1)+BETAINV(RAND(),INDEX($D$36:$I$47,AQ$3,5),INDEX($D$36:$I$47,AQ$3,6))*(INDEX($D$36:$I$47,AQ$3,2)-INDEX($D$36:$I$47,AQ$3,1))</f>
        <v>204.62521921223282</v>
      </c>
      <c r="AR13" s="13" cm="1">
        <f t="array" aca="1" ref="AR13" ca="1">INDEX($D$36:$I$47,AR$3,1)+BETAINV(RAND(),INDEX($D$36:$I$47,AR$3,5),INDEX($D$36:$I$47,AR$3,6))*(INDEX($D$36:$I$47,AR$3,2)-INDEX($D$36:$I$47,AR$3,1))</f>
        <v>298.38822834900293</v>
      </c>
      <c r="AS13" s="13" cm="1">
        <f t="array" aca="1" ref="AS13" ca="1">INDEX($D$36:$I$47,AS$3,1)+BETAINV(RAND(),INDEX($D$36:$I$47,AS$3,5),INDEX($D$36:$I$47,AS$3,6))*(INDEX($D$36:$I$47,AS$3,2)-INDEX($D$36:$I$47,AS$3,1))</f>
        <v>614.47265855272644</v>
      </c>
      <c r="AT13" s="13" cm="1">
        <f t="array" aca="1" ref="AT13" ca="1">INDEX($D$36:$I$47,AT$3,1)+BETAINV(RAND(),INDEX($D$36:$I$47,AT$3,5),INDEX($D$36:$I$47,AT$3,6))*(INDEX($D$36:$I$47,AT$3,2)-INDEX($D$36:$I$47,AT$3,1))</f>
        <v>143.92963321131066</v>
      </c>
      <c r="AU13" s="13" cm="1">
        <f t="array" aca="1" ref="AU13" ca="1">INDEX($D$36:$I$47,AU$3,1)+BETAINV(RAND(),INDEX($D$36:$I$47,AU$3,5),INDEX($D$36:$I$47,AU$3,6))*(INDEX($D$36:$I$47,AU$3,2)-INDEX($D$36:$I$47,AU$3,1))</f>
        <v>288.20492443434659</v>
      </c>
      <c r="AV13" s="13" cm="1">
        <f t="array" aca="1" ref="AV13" ca="1">INDEX($D$36:$I$47,AV$3,1)+BETAINV(RAND(),INDEX($D$36:$I$47,AV$3,5),INDEX($D$36:$I$47,AV$3,6))*(INDEX($D$36:$I$47,AV$3,2)-INDEX($D$36:$I$47,AV$3,1))</f>
        <v>696.67898302744788</v>
      </c>
      <c r="AW13" s="13" cm="1">
        <f t="array" aca="1" ref="AW13" ca="1">INDEX($D$36:$I$47,AW$3,1)+BETAINV(RAND(),INDEX($D$36:$I$47,AW$3,5),INDEX($D$36:$I$47,AW$3,6))*(INDEX($D$36:$I$47,AW$3,2)-INDEX($D$36:$I$47,AW$3,1))</f>
        <v>541.59963854934517</v>
      </c>
      <c r="AX13" s="13" cm="1">
        <f t="array" aca="1" ref="AX13" ca="1">INDEX($D$36:$I$47,AX$3,1)+BETAINV(RAND(),INDEX($D$36:$I$47,AX$3,5),INDEX($D$36:$I$47,AX$3,6))*(INDEX($D$36:$I$47,AX$3,2)-INDEX($D$36:$I$47,AX$3,1))</f>
        <v>408.08812757031779</v>
      </c>
      <c r="AY13" s="13" cm="1">
        <f t="array" aca="1" ref="AY13" ca="1">INDEX($D$36:$I$47,AY$3,1)+BETAINV(RAND(),INDEX($D$36:$I$47,AY$3,5),INDEX($D$36:$I$47,AY$3,6))*(INDEX($D$36:$I$47,AY$3,2)-INDEX($D$36:$I$47,AY$3,1))</f>
        <v>130.21620451416749</v>
      </c>
      <c r="AZ13" s="13" cm="1">
        <f t="array" aca="1" ref="AZ13" ca="1">INDEX($D$36:$I$47,AZ$3,1)+BETAINV(RAND(),INDEX($D$36:$I$47,AZ$3,5),INDEX($D$36:$I$47,AZ$3,6))*(INDEX($D$36:$I$47,AZ$3,2)-INDEX($D$36:$I$47,AZ$3,1))</f>
        <v>385.11581157691592</v>
      </c>
      <c r="BC13">
        <v>10</v>
      </c>
      <c r="BD13" cm="1">
        <f t="array" aca="1" ref="BD13" ca="1">INDEX($D$52:$I$63,BD$3,1)+BETAINV(RAND(),INDEX($D$52:$I$63,BD$3,5),INDEX($D$52:$I$63,BD$3,6))*(INDEX($D$52:$I$63,BD$3,2)-INDEX(D$52:I$63,BD$3,1))</f>
        <v>54.077486058522737</v>
      </c>
      <c r="BE13" cm="1">
        <f t="array" aca="1" ref="BE13" ca="1">INDEX($D$52:$I$63,BE$3,1)+BETAINV(RAND(),INDEX($D$52:$I$63,BE$3,5),INDEX($D$52:$I$63,BE$3,6))*(INDEX($D$52:$I$63,BE$3,2)-INDEX(E$52:J$63,BE$3,1))</f>
        <v>47.52000000000001</v>
      </c>
      <c r="BF13" cm="1">
        <f t="array" aca="1" ref="BF13" ca="1">INDEX($D$52:$I$63,BF$3,1)+BETAINV(RAND(),INDEX($D$52:$I$63,BF$3,5),INDEX($D$52:$I$63,BF$3,6))*(INDEX($D$52:$I$63,BF$3,2)-INDEX(F$52:K$63,BF$3,1))</f>
        <v>34.983845832498325</v>
      </c>
      <c r="BG13" cm="1">
        <f t="array" aca="1" ref="BG13" ca="1">INDEX($D$52:$I$63,BG$3,1)+BETAINV(RAND(),INDEX($D$52:$I$63,BG$3,5),INDEX($D$52:$I$63,BG$3,6))*(INDEX($D$52:$I$63,BG$3,2)-INDEX(G$52:L$63,BG$3,1))</f>
        <v>282.29375269453487</v>
      </c>
      <c r="BH13" cm="1">
        <f t="array" aca="1" ref="BH13" ca="1">INDEX($D$52:$I$63,BH$3,1)+BETAINV(RAND(),INDEX($D$52:$I$63,BH$3,5),INDEX($D$52:$I$63,BH$3,6))*(INDEX($D$52:$I$63,BH$3,2)-INDEX(H$52:M$63,BH$3,1))</f>
        <v>227.87605406803794</v>
      </c>
      <c r="BI13" cm="1">
        <f t="array" aca="1" ref="BI13" ca="1">INDEX($D$52:$I$63,BI$3,1)+BETAINV(RAND(),INDEX($D$52:$I$63,BI$3,5),INDEX($D$52:$I$63,BI$3,6))*(INDEX($D$52:$I$63,BI$3,2)-INDEX(I$52:N$63,BI$3,1))</f>
        <v>136.00012360496009</v>
      </c>
      <c r="BJ13" cm="1">
        <f t="array" aca="1" ref="BJ13" ca="1">INDEX($D$52:$I$63,BJ$3,1)+BETAINV(RAND(),INDEX($D$52:$I$63,BJ$3,5),INDEX($D$52:$I$63,BJ$3,6))*(INDEX($D$52:$I$63,BJ$3,2)-INDEX(J$52:O$63,BJ$3,1))</f>
        <v>334.26330846788079</v>
      </c>
      <c r="BK13" cm="1">
        <f t="array" aca="1" ref="BK13" ca="1">INDEX($D$52:$I$63,BK$3,1)+BETAINV(RAND(),INDEX($D$52:$I$63,BK$3,5),INDEX($D$52:$I$63,BK$3,6))*(INDEX($D$52:$I$63,BK$3,2)-INDEX(K$52:P$63,BK$3,1))</f>
        <v>359.38902318644301</v>
      </c>
      <c r="BL13" cm="1">
        <f t="array" aca="1" ref="BL13" ca="1">INDEX($D$52:$I$63,BL$3,1)+BETAINV(RAND(),INDEX($D$52:$I$63,BL$3,5),INDEX($D$52:$I$63,BL$3,6))*(INDEX($D$52:$I$63,BL$3,2)-INDEX(L$52:Q$63,BL$3,1))</f>
        <v>344.8728508511623</v>
      </c>
      <c r="BM13" cm="1">
        <f t="array" aca="1" ref="BM13" ca="1">INDEX($D$52:$I$63,BM$3,1)+BETAINV(RAND(),INDEX($D$52:$I$63,BM$3,5),INDEX($D$52:$I$63,BM$3,6))*(INDEX($D$52:$I$63,BM$3,2)-INDEX(M$52:R$63,BM$3,1))</f>
        <v>-17.839874916376317</v>
      </c>
      <c r="BN13" cm="1">
        <f t="array" aca="1" ref="BN13" ca="1">INDEX($D$52:$I$63,BN$3,1)+BETAINV(RAND(),INDEX($D$52:$I$63,BN$3,5),INDEX($D$52:$I$63,BN$3,6))*(INDEX($D$52:$I$63,BN$3,2)-INDEX(N$52:S$63,BN$3,1))</f>
        <v>104.58951292513808</v>
      </c>
      <c r="BO13" cm="1">
        <f t="array" aca="1" ref="BO13" ca="1">INDEX($D$52:$I$63,BO$3,1)+BETAINV(RAND(),INDEX($D$52:$I$63,BO$3,5),INDEX($D$52:$I$63,BO$3,6))*(INDEX($D$52:$I$63,BO$3,2)-INDEX(O$52:T$63,BO$3,1))</f>
        <v>528.11927630575951</v>
      </c>
    </row>
    <row r="14" spans="1:67" x14ac:dyDescent="0.25">
      <c r="A14" s="15">
        <v>11</v>
      </c>
      <c r="B14" s="15" t="s">
        <v>8</v>
      </c>
      <c r="C14" s="19">
        <v>350</v>
      </c>
      <c r="D14" s="20">
        <f t="shared" si="1"/>
        <v>297.5</v>
      </c>
      <c r="E14" s="20">
        <f t="shared" si="2"/>
        <v>455</v>
      </c>
      <c r="F14" s="20">
        <f t="shared" si="3"/>
        <v>350</v>
      </c>
      <c r="G14" s="20">
        <f t="shared" si="4"/>
        <v>358.75</v>
      </c>
      <c r="H14" s="20">
        <f t="shared" si="5"/>
        <v>2.3333333333333335</v>
      </c>
      <c r="I14" s="20">
        <f t="shared" si="6"/>
        <v>3.6666666666666665</v>
      </c>
      <c r="J14" s="20">
        <f t="shared" ca="1" si="0"/>
        <v>388.97238037724816</v>
      </c>
      <c r="L14">
        <v>11</v>
      </c>
      <c r="M14" cm="1">
        <f t="array" aca="1" ref="M14" ca="1">INDEX($D$4:$I$15,M$3,1)+BETAINV(RAND(),INDEX($D$4:$I$15,M$3,5),INDEX($D$4:$I$15,M$3,6))*(INDEX($D$4:$I$15,M$3,2)-INDEX($D$4:$I$15,M$3,1))</f>
        <v>278.5506676018847</v>
      </c>
      <c r="N14" cm="1">
        <f t="array" aca="1" ref="N14" ca="1">INDEX($D$4:$I$15,N$3,1)+BETAINV(RAND(),INDEX($D$4:$I$15,N$3,5),INDEX($D$4:$I$15,N$3,6))*(INDEX($D$4:$I$15,N$3,2)-INDEX($D$4:$I$15,N$3,1))</f>
        <v>173.54734998284115</v>
      </c>
      <c r="O14" cm="1">
        <f t="array" aca="1" ref="O14" ca="1">INDEX($D$4:$I$15,O$3,1)+BETAINV(RAND(),INDEX($D$4:$I$15,O$3,5),INDEX($D$4:$I$15,O$3,6))*(INDEX($D$4:$I$15,O$3,2)-INDEX($D$4:$I$15,O$3,1))</f>
        <v>55.608796103342314</v>
      </c>
      <c r="P14" cm="1">
        <f t="array" aca="1" ref="P14" ca="1">INDEX($D$4:$I$15,P$3,1)+BETAINV(RAND(),INDEX($D$4:$I$15,P$3,5),INDEX($D$4:$I$15,P$3,6))*(INDEX($D$4:$I$15,P$3,2)-INDEX($D$4:$I$15,P$3,1))</f>
        <v>706.77460596581852</v>
      </c>
      <c r="Q14" cm="1">
        <f t="array" aca="1" ref="Q14" ca="1">INDEX($D$4:$I$15,Q$3,1)+BETAINV(RAND(),INDEX($D$4:$I$15,Q$3,5),INDEX($D$4:$I$15,Q$3,6))*(INDEX($D$4:$I$15,Q$3,2)-INDEX($D$4:$I$15,Q$3,1))</f>
        <v>156.00718264040697</v>
      </c>
      <c r="R14" cm="1">
        <f t="array" aca="1" ref="R14" ca="1">INDEX($D$4:$I$15,R$3,1)+BETAINV(RAND(),INDEX($D$4:$I$15,R$3,5),INDEX($D$4:$I$15,R$3,6))*(INDEX($D$4:$I$15,R$3,2)-INDEX($D$4:$I$15,R$3,1))</f>
        <v>566.50491336362779</v>
      </c>
      <c r="S14" cm="1">
        <f t="array" aca="1" ref="S14" ca="1">INDEX($D$4:$I$15,S$3,1)+BETAINV(RAND(),INDEX($D$4:$I$15,S$3,5),INDEX($D$4:$I$15,S$3,6))*(INDEX($D$4:$I$15,S$3,2)-INDEX($D$4:$I$15,S$3,1))</f>
        <v>837.03549182272616</v>
      </c>
      <c r="T14" cm="1">
        <f t="array" aca="1" ref="T14" ca="1">INDEX($D$4:$I$15,T$3,1)+BETAINV(RAND(),INDEX($D$4:$I$15,T$3,5),INDEX($D$4:$I$15,T$3,6))*(INDEX($D$4:$I$15,T$3,2)-INDEX($D$4:$I$15,T$3,1))</f>
        <v>858.74968416058562</v>
      </c>
      <c r="U14" cm="1">
        <f t="array" aca="1" ref="U14" ca="1">INDEX($D$4:$I$15,U$3,1)+BETAINV(RAND(),INDEX($D$4:$I$15,U$3,5),INDEX($D$4:$I$15,U$3,6))*(INDEX($D$4:$I$15,U$3,2)-INDEX($D$4:$I$15,U$3,1))</f>
        <v>250.09883291508112</v>
      </c>
      <c r="V14" cm="1">
        <f t="array" aca="1" ref="V14" ca="1">INDEX($D$4:$I$15,V$3,1)+BETAINV(RAND(),INDEX($D$4:$I$15,V$3,5),INDEX($D$4:$I$15,V$3,6))*(INDEX($D$4:$I$15,V$3,2)-INDEX($D$4:$I$15,V$3,1))</f>
        <v>104.77075580358816</v>
      </c>
      <c r="W14" cm="1">
        <f t="array" aca="1" ref="W14" ca="1">INDEX($D$4:$I$15,W$3,1)+BETAINV(RAND(),INDEX($D$4:$I$15,W$3,5),INDEX($D$4:$I$15,W$3,6))*(INDEX($D$4:$I$15,W$3,2)-INDEX($D$4:$I$15,W$3,1))</f>
        <v>333.32747981218375</v>
      </c>
      <c r="X14" cm="1">
        <f t="array" aca="1" ref="X14" ca="1">INDEX($D$4:$I$15,X$3,1)+BETAINV(RAND(),INDEX($D$4:$I$15,X$3,5),INDEX($D$4:$I$15,X$3,6))*(INDEX($D$4:$I$15,X$3,2)-INDEX($D$4:$I$15,X$3,1))</f>
        <v>1603.1162172471568</v>
      </c>
      <c r="Z14">
        <v>11</v>
      </c>
      <c r="AA14" cm="1">
        <f t="array" aca="1" ref="AA14" ca="1">INDEX($D$20:$I$31,AA$3,1)+BETAINV(RAND(),INDEX($D$20:$I$31,AA$3,5),INDEX($D$20:$I$31,AA$3,6))*(INDEX($D$20:$I$31,AA$3,2)-INDEX($D$20:$I$31,AA$3,1))</f>
        <v>99.638590534783575</v>
      </c>
      <c r="AB14" cm="1">
        <f t="array" aca="1" ref="AB14" ca="1">INDEX($D$20:$I$31,AB$3,1)+BETAINV(RAND(),INDEX($D$20:$I$31,AB$3,5),INDEX($D$20:$I$31,AB$3,6))*(INDEX($D$20:$I$31,AB$3,2)-INDEX($D$20:$I$31,AB$3,1))</f>
        <v>106.2973934515887</v>
      </c>
      <c r="AC14" cm="1">
        <f t="array" aca="1" ref="AC14" ca="1">INDEX($D$20:$I$31,AC$3,1)+BETAINV(RAND(),INDEX($D$20:$I$31,AC$3,5),INDEX($D$20:$I$31,AC$3,6))*(INDEX($D$20:$I$31,AC$3,2)-INDEX($D$20:$I$31,AC$3,1))</f>
        <v>117.46091038019375</v>
      </c>
      <c r="AD14" cm="1">
        <f t="array" aca="1" ref="AD14" ca="1">INDEX($D$20:$I$31,AD$3,1)+BETAINV(RAND(),INDEX($D$20:$I$31,AD$3,5),INDEX($D$20:$I$31,AD$3,6))*(INDEX($D$20:$I$31,AD$3,2)-INDEX($D$20:$I$31,AD$3,1))</f>
        <v>486.79817014649234</v>
      </c>
      <c r="AE14" cm="1">
        <f t="array" aca="1" ref="AE14" ca="1">INDEX($D$20:$I$31,AE$3,1)+BETAINV(RAND(),INDEX($D$20:$I$31,AE$3,5),INDEX($D$20:$I$31,AE$3,6))*(INDEX($D$20:$I$31,AE$3,2)-INDEX($D$20:$I$31,AE$3,1))</f>
        <v>302.7564724658933</v>
      </c>
      <c r="AF14" cm="1">
        <f t="array" aca="1" ref="AF14" ca="1">INDEX($D$20:$I$31,AF$3,1)+BETAINV(RAND(),INDEX($D$20:$I$31,AF$3,5),INDEX($D$20:$I$31,AF$3,6))*(INDEX($D$20:$I$31,AF$3,2)-INDEX($D$20:$I$31,AF$3,1))</f>
        <v>180.74110833369582</v>
      </c>
      <c r="AG14" cm="1">
        <f t="array" aca="1" ref="AG14" ca="1">INDEX($D$20:$I$31,AG$3,1)+BETAINV(RAND(),INDEX($D$20:$I$31,AG$3,5),INDEX($D$20:$I$31,AG$3,6))*(INDEX($D$20:$I$31,AG$3,2)-INDEX($D$20:$I$31,AG$3,1))</f>
        <v>800.3406028987672</v>
      </c>
      <c r="AH14" cm="1">
        <f t="array" aca="1" ref="AH14" ca="1">INDEX($D$20:$I$31,AH$3,1)+BETAINV(RAND(),INDEX($D$20:$I$31,AH$3,5),INDEX($D$20:$I$31,AH$3,6))*(INDEX($D$20:$I$31,AH$3,2)-INDEX($D$20:$I$31,AH$3,1))</f>
        <v>716.43484393653443</v>
      </c>
      <c r="AI14" cm="1">
        <f t="array" aca="1" ref="AI14" ca="1">INDEX($D$20:$I$31,AI$3,1)+BETAINV(RAND(),INDEX($D$20:$I$31,AI$3,5),INDEX($D$20:$I$31,AI$3,6))*(INDEX($D$20:$I$31,AI$3,2)-INDEX($D$20:$I$31,AI$3,1))</f>
        <v>387.53736049248539</v>
      </c>
      <c r="AJ14" cm="1">
        <f t="array" aca="1" ref="AJ14" ca="1">INDEX($D$20:$I$31,AJ$3,1)+BETAINV(RAND(),INDEX($D$20:$I$31,AJ$3,5),INDEX($D$20:$I$31,AJ$3,6))*(INDEX($D$20:$I$31,AJ$3,2)-INDEX($D$20:$I$31,AJ$3,1))</f>
        <v>206.30130369189442</v>
      </c>
      <c r="AK14" cm="1">
        <f t="array" aca="1" ref="AK14" ca="1">INDEX($D$20:$I$31,AK$3,1)+BETAINV(RAND(),INDEX($D$20:$I$31,AK$3,5),INDEX($D$20:$I$31,AK$3,6))*(INDEX($D$20:$I$31,AK$3,2)-INDEX($D$20:$I$31,AK$3,1))</f>
        <v>235.31822355069085</v>
      </c>
      <c r="AL14" cm="1">
        <f t="array" aca="1" ref="AL14" ca="1">INDEX($D$20:$I$31,AL$3,1)+BETAINV(RAND(),INDEX($D$20:$I$31,AL$3,5),INDEX($D$20:$I$31,AL$3,6))*(INDEX($D$20:$I$31,AL$3,2)-INDEX($D$20:$I$31,AL$3,1))</f>
        <v>475.57706459848794</v>
      </c>
      <c r="AN14">
        <v>11</v>
      </c>
      <c r="AO14" s="13" cm="1">
        <f t="array" aca="1" ref="AO14" ca="1">INDEX($D$36:$I$47,AO$3,1)+BETAINV(RAND(),INDEX($D$36:$I$47,AO$3,5),INDEX($D$36:$I$47,AO$3,6))*(INDEX($D$36:$I$47,AO$3,2)-INDEX($D$36:$I$47,AO$3,1))</f>
        <v>108.9460520835537</v>
      </c>
      <c r="AP14" s="13" cm="1">
        <f t="array" aca="1" ref="AP14" ca="1">INDEX($D$36:$I$47,AP$3,1)+BETAINV(RAND(),INDEX($D$36:$I$47,AP$3,5),INDEX($D$36:$I$47,AP$3,6))*(INDEX($D$36:$I$47,AP$3,2)-INDEX($D$36:$I$47,AP$3,1))</f>
        <v>101.41540680898652</v>
      </c>
      <c r="AQ14" s="13" cm="1">
        <f t="array" aca="1" ref="AQ14" ca="1">INDEX($D$36:$I$47,AQ$3,1)+BETAINV(RAND(),INDEX($D$36:$I$47,AQ$3,5),INDEX($D$36:$I$47,AQ$3,6))*(INDEX($D$36:$I$47,AQ$3,2)-INDEX($D$36:$I$47,AQ$3,1))</f>
        <v>243.56582176383699</v>
      </c>
      <c r="AR14" s="13" cm="1">
        <f t="array" aca="1" ref="AR14" ca="1">INDEX($D$36:$I$47,AR$3,1)+BETAINV(RAND(),INDEX($D$36:$I$47,AR$3,5),INDEX($D$36:$I$47,AR$3,6))*(INDEX($D$36:$I$47,AR$3,2)-INDEX($D$36:$I$47,AR$3,1))</f>
        <v>330.8116182383144</v>
      </c>
      <c r="AS14" s="13" cm="1">
        <f t="array" aca="1" ref="AS14" ca="1">INDEX($D$36:$I$47,AS$3,1)+BETAINV(RAND(),INDEX($D$36:$I$47,AS$3,5),INDEX($D$36:$I$47,AS$3,6))*(INDEX($D$36:$I$47,AS$3,2)-INDEX($D$36:$I$47,AS$3,1))</f>
        <v>611.21660580161142</v>
      </c>
      <c r="AT14" s="13" cm="1">
        <f t="array" aca="1" ref="AT14" ca="1">INDEX($D$36:$I$47,AT$3,1)+BETAINV(RAND(),INDEX($D$36:$I$47,AT$3,5),INDEX($D$36:$I$47,AT$3,6))*(INDEX($D$36:$I$47,AT$3,2)-INDEX($D$36:$I$47,AT$3,1))</f>
        <v>166.08965658436273</v>
      </c>
      <c r="AU14" s="13" cm="1">
        <f t="array" aca="1" ref="AU14" ca="1">INDEX($D$36:$I$47,AU$3,1)+BETAINV(RAND(),INDEX($D$36:$I$47,AU$3,5),INDEX($D$36:$I$47,AU$3,6))*(INDEX($D$36:$I$47,AU$3,2)-INDEX($D$36:$I$47,AU$3,1))</f>
        <v>302.28375125429454</v>
      </c>
      <c r="AV14" s="13" cm="1">
        <f t="array" aca="1" ref="AV14" ca="1">INDEX($D$36:$I$47,AV$3,1)+BETAINV(RAND(),INDEX($D$36:$I$47,AV$3,5),INDEX($D$36:$I$47,AV$3,6))*(INDEX($D$36:$I$47,AV$3,2)-INDEX($D$36:$I$47,AV$3,1))</f>
        <v>628.07637761506135</v>
      </c>
      <c r="AW14" s="13" cm="1">
        <f t="array" aca="1" ref="AW14" ca="1">INDEX($D$36:$I$47,AW$3,1)+BETAINV(RAND(),INDEX($D$36:$I$47,AW$3,5),INDEX($D$36:$I$47,AW$3,6))*(INDEX($D$36:$I$47,AW$3,2)-INDEX($D$36:$I$47,AW$3,1))</f>
        <v>653.72407647605405</v>
      </c>
      <c r="AX14" s="13" cm="1">
        <f t="array" aca="1" ref="AX14" ca="1">INDEX($D$36:$I$47,AX$3,1)+BETAINV(RAND(),INDEX($D$36:$I$47,AX$3,5),INDEX($D$36:$I$47,AX$3,6))*(INDEX($D$36:$I$47,AX$3,2)-INDEX($D$36:$I$47,AX$3,1))</f>
        <v>379.06941760718507</v>
      </c>
      <c r="AY14" s="13" cm="1">
        <f t="array" aca="1" ref="AY14" ca="1">INDEX($D$36:$I$47,AY$3,1)+BETAINV(RAND(),INDEX($D$36:$I$47,AY$3,5),INDEX($D$36:$I$47,AY$3,6))*(INDEX($D$36:$I$47,AY$3,2)-INDEX($D$36:$I$47,AY$3,1))</f>
        <v>136.89882079493688</v>
      </c>
      <c r="AZ14" s="13" cm="1">
        <f t="array" aca="1" ref="AZ14" ca="1">INDEX($D$36:$I$47,AZ$3,1)+BETAINV(RAND(),INDEX($D$36:$I$47,AZ$3,5),INDEX($D$36:$I$47,AZ$3,6))*(INDEX($D$36:$I$47,AZ$3,2)-INDEX($D$36:$I$47,AZ$3,1))</f>
        <v>377.64114134755971</v>
      </c>
      <c r="BC14">
        <v>11</v>
      </c>
      <c r="BD14" cm="1">
        <f t="array" aca="1" ref="BD14" ca="1">INDEX($D$52:$I$63,BD$3,1)+BETAINV(RAND(),INDEX($D$52:$I$63,BD$3,5),INDEX($D$52:$I$63,BD$3,6))*(INDEX($D$52:$I$63,BD$3,2)-INDEX(D$52:I$63,BD$3,1))</f>
        <v>63.014420194007087</v>
      </c>
      <c r="BE14" cm="1">
        <f t="array" aca="1" ref="BE14" ca="1">INDEX($D$52:$I$63,BE$3,1)+BETAINV(RAND(),INDEX($D$52:$I$63,BE$3,5),INDEX($D$52:$I$63,BE$3,6))*(INDEX($D$52:$I$63,BE$3,2)-INDEX(E$52:J$63,BE$3,1))</f>
        <v>47.52000000000001</v>
      </c>
      <c r="BF14" cm="1">
        <f t="array" aca="1" ref="BF14" ca="1">INDEX($D$52:$I$63,BF$3,1)+BETAINV(RAND(),INDEX($D$52:$I$63,BF$3,5),INDEX($D$52:$I$63,BF$3,6))*(INDEX($D$52:$I$63,BF$3,2)-INDEX(F$52:K$63,BF$3,1))</f>
        <v>36.648510966712038</v>
      </c>
      <c r="BG14" cm="1">
        <f t="array" aca="1" ref="BG14" ca="1">INDEX($D$52:$I$63,BG$3,1)+BETAINV(RAND(),INDEX($D$52:$I$63,BG$3,5),INDEX($D$52:$I$63,BG$3,6))*(INDEX($D$52:$I$63,BG$3,2)-INDEX(G$52:L$63,BG$3,1))</f>
        <v>263.88522348966109</v>
      </c>
      <c r="BH14" cm="1">
        <f t="array" aca="1" ref="BH14" ca="1">INDEX($D$52:$I$63,BH$3,1)+BETAINV(RAND(),INDEX($D$52:$I$63,BH$3,5),INDEX($D$52:$I$63,BH$3,6))*(INDEX($D$52:$I$63,BH$3,2)-INDEX(H$52:M$63,BH$3,1))</f>
        <v>233.34858451109147</v>
      </c>
      <c r="BI14" cm="1">
        <f t="array" aca="1" ref="BI14" ca="1">INDEX($D$52:$I$63,BI$3,1)+BETAINV(RAND(),INDEX($D$52:$I$63,BI$3,5),INDEX($D$52:$I$63,BI$3,6))*(INDEX($D$52:$I$63,BI$3,2)-INDEX(I$52:N$63,BI$3,1))</f>
        <v>126.41879572342806</v>
      </c>
      <c r="BJ14" cm="1">
        <f t="array" aca="1" ref="BJ14" ca="1">INDEX($D$52:$I$63,BJ$3,1)+BETAINV(RAND(),INDEX($D$52:$I$63,BJ$3,5),INDEX($D$52:$I$63,BJ$3,6))*(INDEX($D$52:$I$63,BJ$3,2)-INDEX(J$52:O$63,BJ$3,1))</f>
        <v>333.4845281567915</v>
      </c>
      <c r="BK14" cm="1">
        <f t="array" aca="1" ref="BK14" ca="1">INDEX($D$52:$I$63,BK$3,1)+BETAINV(RAND(),INDEX($D$52:$I$63,BK$3,5),INDEX($D$52:$I$63,BK$3,6))*(INDEX($D$52:$I$63,BK$3,2)-INDEX(K$52:P$63,BK$3,1))</f>
        <v>364.10115961904739</v>
      </c>
      <c r="BL14" cm="1">
        <f t="array" aca="1" ref="BL14" ca="1">INDEX($D$52:$I$63,BL$3,1)+BETAINV(RAND(),INDEX($D$52:$I$63,BL$3,5),INDEX($D$52:$I$63,BL$3,6))*(INDEX($D$52:$I$63,BL$3,2)-INDEX(L$52:Q$63,BL$3,1))</f>
        <v>339.16785958231878</v>
      </c>
      <c r="BM14" cm="1">
        <f t="array" aca="1" ref="BM14" ca="1">INDEX($D$52:$I$63,BM$3,1)+BETAINV(RAND(),INDEX($D$52:$I$63,BM$3,5),INDEX($D$52:$I$63,BM$3,6))*(INDEX($D$52:$I$63,BM$3,2)-INDEX(M$52:R$63,BM$3,1))</f>
        <v>14.83361199091928</v>
      </c>
      <c r="BN14" cm="1">
        <f t="array" aca="1" ref="BN14" ca="1">INDEX($D$52:$I$63,BN$3,1)+BETAINV(RAND(),INDEX($D$52:$I$63,BN$3,5),INDEX($D$52:$I$63,BN$3,6))*(INDEX($D$52:$I$63,BN$3,2)-INDEX(N$52:S$63,BN$3,1))</f>
        <v>105.25931231244368</v>
      </c>
      <c r="BO14" cm="1">
        <f t="array" aca="1" ref="BO14" ca="1">INDEX($D$52:$I$63,BO$3,1)+BETAINV(RAND(),INDEX($D$52:$I$63,BO$3,5),INDEX($D$52:$I$63,BO$3,6))*(INDEX($D$52:$I$63,BO$3,2)-INDEX(O$52:T$63,BO$3,1))</f>
        <v>474.6525915787837</v>
      </c>
    </row>
    <row r="15" spans="1:67" x14ac:dyDescent="0.25">
      <c r="A15" s="15">
        <v>12</v>
      </c>
      <c r="B15" s="15" t="s">
        <v>8</v>
      </c>
      <c r="C15" s="19">
        <v>1500</v>
      </c>
      <c r="D15" s="20">
        <f t="shared" si="1"/>
        <v>1275</v>
      </c>
      <c r="E15" s="20">
        <f t="shared" si="2"/>
        <v>1950</v>
      </c>
      <c r="F15" s="20">
        <f t="shared" si="3"/>
        <v>1500</v>
      </c>
      <c r="G15" s="20">
        <f t="shared" si="4"/>
        <v>1537.5</v>
      </c>
      <c r="H15" s="20">
        <f t="shared" si="5"/>
        <v>2.3333333333333335</v>
      </c>
      <c r="I15" s="20">
        <f t="shared" si="6"/>
        <v>3.6666666666666665</v>
      </c>
      <c r="J15" s="20">
        <f t="shared" ca="1" si="0"/>
        <v>1554.2151148366058</v>
      </c>
      <c r="L15">
        <v>12</v>
      </c>
      <c r="M15" cm="1">
        <f t="array" aca="1" ref="M15" ca="1">INDEX($D$4:$I$15,M$3,1)+BETAINV(RAND(),INDEX($D$4:$I$15,M$3,5),INDEX($D$4:$I$15,M$3,6))*(INDEX($D$4:$I$15,M$3,2)-INDEX($D$4:$I$15,M$3,1))</f>
        <v>265.85022363044368</v>
      </c>
      <c r="N15" cm="1">
        <f t="array" aca="1" ref="N15" ca="1">INDEX($D$4:$I$15,N$3,1)+BETAINV(RAND(),INDEX($D$4:$I$15,N$3,5),INDEX($D$4:$I$15,N$3,6))*(INDEX($D$4:$I$15,N$3,2)-INDEX($D$4:$I$15,N$3,1))</f>
        <v>160.98135224300302</v>
      </c>
      <c r="O15" cm="1">
        <f t="array" aca="1" ref="O15" ca="1">INDEX($D$4:$I$15,O$3,1)+BETAINV(RAND(),INDEX($D$4:$I$15,O$3,5),INDEX($D$4:$I$15,O$3,6))*(INDEX($D$4:$I$15,O$3,2)-INDEX($D$4:$I$15,O$3,1))</f>
        <v>47.114799086370226</v>
      </c>
      <c r="P15" cm="1">
        <f t="array" aca="1" ref="P15" ca="1">INDEX($D$4:$I$15,P$3,1)+BETAINV(RAND(),INDEX($D$4:$I$15,P$3,5),INDEX($D$4:$I$15,P$3,6))*(INDEX($D$4:$I$15,P$3,2)-INDEX($D$4:$I$15,P$3,1))</f>
        <v>841.29351653004403</v>
      </c>
      <c r="Q15" cm="1">
        <f t="array" aca="1" ref="Q15" ca="1">INDEX($D$4:$I$15,Q$3,1)+BETAINV(RAND(),INDEX($D$4:$I$15,Q$3,5),INDEX($D$4:$I$15,Q$3,6))*(INDEX($D$4:$I$15,Q$3,2)-INDEX($D$4:$I$15,Q$3,1))</f>
        <v>151.85458999100919</v>
      </c>
      <c r="R15" cm="1">
        <f t="array" aca="1" ref="R15" ca="1">INDEX($D$4:$I$15,R$3,1)+BETAINV(RAND(),INDEX($D$4:$I$15,R$3,5),INDEX($D$4:$I$15,R$3,6))*(INDEX($D$4:$I$15,R$3,2)-INDEX($D$4:$I$15,R$3,1))</f>
        <v>513.9167859017258</v>
      </c>
      <c r="S15" cm="1">
        <f t="array" aca="1" ref="S15" ca="1">INDEX($D$4:$I$15,S$3,1)+BETAINV(RAND(),INDEX($D$4:$I$15,S$3,5),INDEX($D$4:$I$15,S$3,6))*(INDEX($D$4:$I$15,S$3,2)-INDEX($D$4:$I$15,S$3,1))</f>
        <v>843.02456666246019</v>
      </c>
      <c r="T15" cm="1">
        <f t="array" aca="1" ref="T15" ca="1">INDEX($D$4:$I$15,T$3,1)+BETAINV(RAND(),INDEX($D$4:$I$15,T$3,5),INDEX($D$4:$I$15,T$3,6))*(INDEX($D$4:$I$15,T$3,2)-INDEX($D$4:$I$15,T$3,1))</f>
        <v>812.92971182817587</v>
      </c>
      <c r="U15" cm="1">
        <f t="array" aca="1" ref="U15" ca="1">INDEX($D$4:$I$15,U$3,1)+BETAINV(RAND(),INDEX($D$4:$I$15,U$3,5),INDEX($D$4:$I$15,U$3,6))*(INDEX($D$4:$I$15,U$3,2)-INDEX($D$4:$I$15,U$3,1))</f>
        <v>275.49653710067389</v>
      </c>
      <c r="V15" cm="1">
        <f t="array" aca="1" ref="V15" ca="1">INDEX($D$4:$I$15,V$3,1)+BETAINV(RAND(),INDEX($D$4:$I$15,V$3,5),INDEX($D$4:$I$15,V$3,6))*(INDEX($D$4:$I$15,V$3,2)-INDEX($D$4:$I$15,V$3,1))</f>
        <v>101.11776309847852</v>
      </c>
      <c r="W15" cm="1">
        <f t="array" aca="1" ref="W15" ca="1">INDEX($D$4:$I$15,W$3,1)+BETAINV(RAND(),INDEX($D$4:$I$15,W$3,5),INDEX($D$4:$I$15,W$3,6))*(INDEX($D$4:$I$15,W$3,2)-INDEX($D$4:$I$15,W$3,1))</f>
        <v>355.33701595974162</v>
      </c>
      <c r="X15" cm="1">
        <f t="array" aca="1" ref="X15" ca="1">INDEX($D$4:$I$15,X$3,1)+BETAINV(RAND(),INDEX($D$4:$I$15,X$3,5),INDEX($D$4:$I$15,X$3,6))*(INDEX($D$4:$I$15,X$3,2)-INDEX($D$4:$I$15,X$3,1))</f>
        <v>1393.3349786095318</v>
      </c>
      <c r="Z15">
        <v>12</v>
      </c>
      <c r="AA15" cm="1">
        <f t="array" aca="1" ref="AA15" ca="1">INDEX($D$20:$I$31,AA$3,1)+BETAINV(RAND(),INDEX($D$20:$I$31,AA$3,5),INDEX($D$20:$I$31,AA$3,6))*(INDEX($D$20:$I$31,AA$3,2)-INDEX($D$20:$I$31,AA$3,1))</f>
        <v>116.78965466716602</v>
      </c>
      <c r="AB15" cm="1">
        <f t="array" aca="1" ref="AB15" ca="1">INDEX($D$20:$I$31,AB$3,1)+BETAINV(RAND(),INDEX($D$20:$I$31,AB$3,5),INDEX($D$20:$I$31,AB$3,6))*(INDEX($D$20:$I$31,AB$3,2)-INDEX($D$20:$I$31,AB$3,1))</f>
        <v>101.93875246163979</v>
      </c>
      <c r="AC15" cm="1">
        <f t="array" aca="1" ref="AC15" ca="1">INDEX($D$20:$I$31,AC$3,1)+BETAINV(RAND(),INDEX($D$20:$I$31,AC$3,5),INDEX($D$20:$I$31,AC$3,6))*(INDEX($D$20:$I$31,AC$3,2)-INDEX($D$20:$I$31,AC$3,1))</f>
        <v>102.82555901405658</v>
      </c>
      <c r="AD15" cm="1">
        <f t="array" aca="1" ref="AD15" ca="1">INDEX($D$20:$I$31,AD$3,1)+BETAINV(RAND(),INDEX($D$20:$I$31,AD$3,5),INDEX($D$20:$I$31,AD$3,6))*(INDEX($D$20:$I$31,AD$3,2)-INDEX($D$20:$I$31,AD$3,1))</f>
        <v>496.03040996990035</v>
      </c>
      <c r="AE15" cm="1">
        <f t="array" aca="1" ref="AE15" ca="1">INDEX($D$20:$I$31,AE$3,1)+BETAINV(RAND(),INDEX($D$20:$I$31,AE$3,5),INDEX($D$20:$I$31,AE$3,6))*(INDEX($D$20:$I$31,AE$3,2)-INDEX($D$20:$I$31,AE$3,1))</f>
        <v>328.61105590204897</v>
      </c>
      <c r="AF15" cm="1">
        <f t="array" aca="1" ref="AF15" ca="1">INDEX($D$20:$I$31,AF$3,1)+BETAINV(RAND(),INDEX($D$20:$I$31,AF$3,5),INDEX($D$20:$I$31,AF$3,6))*(INDEX($D$20:$I$31,AF$3,2)-INDEX($D$20:$I$31,AF$3,1))</f>
        <v>142.8473907209835</v>
      </c>
      <c r="AG15" cm="1">
        <f t="array" aca="1" ref="AG15" ca="1">INDEX($D$20:$I$31,AG$3,1)+BETAINV(RAND(),INDEX($D$20:$I$31,AG$3,5),INDEX($D$20:$I$31,AG$3,6))*(INDEX($D$20:$I$31,AG$3,2)-INDEX($D$20:$I$31,AG$3,1))</f>
        <v>821.82335784991005</v>
      </c>
      <c r="AH15" cm="1">
        <f t="array" aca="1" ref="AH15" ca="1">INDEX($D$20:$I$31,AH$3,1)+BETAINV(RAND(),INDEX($D$20:$I$31,AH$3,5),INDEX($D$20:$I$31,AH$3,6))*(INDEX($D$20:$I$31,AH$3,2)-INDEX($D$20:$I$31,AH$3,1))</f>
        <v>649.65709568056081</v>
      </c>
      <c r="AI15" cm="1">
        <f t="array" aca="1" ref="AI15" ca="1">INDEX($D$20:$I$31,AI$3,1)+BETAINV(RAND(),INDEX($D$20:$I$31,AI$3,5),INDEX($D$20:$I$31,AI$3,6))*(INDEX($D$20:$I$31,AI$3,2)-INDEX($D$20:$I$31,AI$3,1))</f>
        <v>384.23599842071872</v>
      </c>
      <c r="AJ15" cm="1">
        <f t="array" aca="1" ref="AJ15" ca="1">INDEX($D$20:$I$31,AJ$3,1)+BETAINV(RAND(),INDEX($D$20:$I$31,AJ$3,5),INDEX($D$20:$I$31,AJ$3,6))*(INDEX($D$20:$I$31,AJ$3,2)-INDEX($D$20:$I$31,AJ$3,1))</f>
        <v>210.13880134002881</v>
      </c>
      <c r="AK15" cm="1">
        <f t="array" aca="1" ref="AK15" ca="1">INDEX($D$20:$I$31,AK$3,1)+BETAINV(RAND(),INDEX($D$20:$I$31,AK$3,5),INDEX($D$20:$I$31,AK$3,6))*(INDEX($D$20:$I$31,AK$3,2)-INDEX($D$20:$I$31,AK$3,1))</f>
        <v>292.19063531620907</v>
      </c>
      <c r="AL15" cm="1">
        <f t="array" aca="1" ref="AL15" ca="1">INDEX($D$20:$I$31,AL$3,1)+BETAINV(RAND(),INDEX($D$20:$I$31,AL$3,5),INDEX($D$20:$I$31,AL$3,6))*(INDEX($D$20:$I$31,AL$3,2)-INDEX($D$20:$I$31,AL$3,1))</f>
        <v>416.48251381896728</v>
      </c>
      <c r="AN15">
        <v>12</v>
      </c>
      <c r="AO15" s="13" cm="1">
        <f t="array" aca="1" ref="AO15" ca="1">INDEX($D$36:$I$47,AO$3,1)+BETAINV(RAND(),INDEX($D$36:$I$47,AO$3,5),INDEX($D$36:$I$47,AO$3,6))*(INDEX($D$36:$I$47,AO$3,2)-INDEX($D$36:$I$47,AO$3,1))</f>
        <v>110.58020603599429</v>
      </c>
      <c r="AP15" s="13" cm="1">
        <f t="array" aca="1" ref="AP15" ca="1">INDEX($D$36:$I$47,AP$3,1)+BETAINV(RAND(),INDEX($D$36:$I$47,AP$3,5),INDEX($D$36:$I$47,AP$3,6))*(INDEX($D$36:$I$47,AP$3,2)-INDEX($D$36:$I$47,AP$3,1))</f>
        <v>112.7349954914272</v>
      </c>
      <c r="AQ15" s="13" cm="1">
        <f t="array" aca="1" ref="AQ15" ca="1">INDEX($D$36:$I$47,AQ$3,1)+BETAINV(RAND(),INDEX($D$36:$I$47,AQ$3,5),INDEX($D$36:$I$47,AQ$3,6))*(INDEX($D$36:$I$47,AQ$3,2)-INDEX($D$36:$I$47,AQ$3,1))</f>
        <v>193.01276995872263</v>
      </c>
      <c r="AR15" s="13" cm="1">
        <f t="array" aca="1" ref="AR15" ca="1">INDEX($D$36:$I$47,AR$3,1)+BETAINV(RAND(),INDEX($D$36:$I$47,AR$3,5),INDEX($D$36:$I$47,AR$3,6))*(INDEX($D$36:$I$47,AR$3,2)-INDEX($D$36:$I$47,AR$3,1))</f>
        <v>280.19318487175013</v>
      </c>
      <c r="AS15" s="13" cm="1">
        <f t="array" aca="1" ref="AS15" ca="1">INDEX($D$36:$I$47,AS$3,1)+BETAINV(RAND(),INDEX($D$36:$I$47,AS$3,5),INDEX($D$36:$I$47,AS$3,6))*(INDEX($D$36:$I$47,AS$3,2)-INDEX($D$36:$I$47,AS$3,1))</f>
        <v>598.70591385327612</v>
      </c>
      <c r="AT15" s="13" cm="1">
        <f t="array" aca="1" ref="AT15" ca="1">INDEX($D$36:$I$47,AT$3,1)+BETAINV(RAND(),INDEX($D$36:$I$47,AT$3,5),INDEX($D$36:$I$47,AT$3,6))*(INDEX($D$36:$I$47,AT$3,2)-INDEX($D$36:$I$47,AT$3,1))</f>
        <v>156.17632529121585</v>
      </c>
      <c r="AU15" s="13" cm="1">
        <f t="array" aca="1" ref="AU15" ca="1">INDEX($D$36:$I$47,AU$3,1)+BETAINV(RAND(),INDEX($D$36:$I$47,AU$3,5),INDEX($D$36:$I$47,AU$3,6))*(INDEX($D$36:$I$47,AU$3,2)-INDEX($D$36:$I$47,AU$3,1))</f>
        <v>268.04940901840865</v>
      </c>
      <c r="AV15" s="13" cm="1">
        <f t="array" aca="1" ref="AV15" ca="1">INDEX($D$36:$I$47,AV$3,1)+BETAINV(RAND(),INDEX($D$36:$I$47,AV$3,5),INDEX($D$36:$I$47,AV$3,6))*(INDEX($D$36:$I$47,AV$3,2)-INDEX($D$36:$I$47,AV$3,1))</f>
        <v>577.64059249276022</v>
      </c>
      <c r="AW15" s="13" cm="1">
        <f t="array" aca="1" ref="AW15" ca="1">INDEX($D$36:$I$47,AW$3,1)+BETAINV(RAND(),INDEX($D$36:$I$47,AW$3,5),INDEX($D$36:$I$47,AW$3,6))*(INDEX($D$36:$I$47,AW$3,2)-INDEX($D$36:$I$47,AW$3,1))</f>
        <v>524.73804317549673</v>
      </c>
      <c r="AX15" s="13" cm="1">
        <f t="array" aca="1" ref="AX15" ca="1">INDEX($D$36:$I$47,AX$3,1)+BETAINV(RAND(),INDEX($D$36:$I$47,AX$3,5),INDEX($D$36:$I$47,AX$3,6))*(INDEX($D$36:$I$47,AX$3,2)-INDEX($D$36:$I$47,AX$3,1))</f>
        <v>460.17790232381458</v>
      </c>
      <c r="AY15" s="13" cm="1">
        <f t="array" aca="1" ref="AY15" ca="1">INDEX($D$36:$I$47,AY$3,1)+BETAINV(RAND(),INDEX($D$36:$I$47,AY$3,5),INDEX($D$36:$I$47,AY$3,6))*(INDEX($D$36:$I$47,AY$3,2)-INDEX($D$36:$I$47,AY$3,1))</f>
        <v>144.76307809131802</v>
      </c>
      <c r="AZ15" s="13" cm="1">
        <f t="array" aca="1" ref="AZ15" ca="1">INDEX($D$36:$I$47,AZ$3,1)+BETAINV(RAND(),INDEX($D$36:$I$47,AZ$3,5),INDEX($D$36:$I$47,AZ$3,6))*(INDEX($D$36:$I$47,AZ$3,2)-INDEX($D$36:$I$47,AZ$3,1))</f>
        <v>440.0221775882078</v>
      </c>
      <c r="BC15">
        <v>12</v>
      </c>
      <c r="BD15" cm="1">
        <f t="array" aca="1" ref="BD15" ca="1">INDEX($D$52:$I$63,BD$3,1)+BETAINV(RAND(),INDEX($D$52:$I$63,BD$3,5),INDEX($D$52:$I$63,BD$3,6))*(INDEX($D$52:$I$63,BD$3,2)-INDEX(D$52:I$63,BD$3,1))</f>
        <v>60.450989332452828</v>
      </c>
      <c r="BE15" cm="1">
        <f t="array" aca="1" ref="BE15" ca="1">INDEX($D$52:$I$63,BE$3,1)+BETAINV(RAND(),INDEX($D$52:$I$63,BE$3,5),INDEX($D$52:$I$63,BE$3,6))*(INDEX($D$52:$I$63,BE$3,2)-INDEX(E$52:J$63,BE$3,1))</f>
        <v>47.52000000000001</v>
      </c>
      <c r="BF15" cm="1">
        <f t="array" aca="1" ref="BF15" ca="1">INDEX($D$52:$I$63,BF$3,1)+BETAINV(RAND(),INDEX($D$52:$I$63,BF$3,5),INDEX($D$52:$I$63,BF$3,6))*(INDEX($D$52:$I$63,BF$3,2)-INDEX(F$52:K$63,BF$3,1))</f>
        <v>36.44889162263987</v>
      </c>
      <c r="BG15" cm="1">
        <f t="array" aca="1" ref="BG15" ca="1">INDEX($D$52:$I$63,BG$3,1)+BETAINV(RAND(),INDEX($D$52:$I$63,BG$3,5),INDEX($D$52:$I$63,BG$3,6))*(INDEX($D$52:$I$63,BG$3,2)-INDEX(G$52:L$63,BG$3,1))</f>
        <v>285.13937229920225</v>
      </c>
      <c r="BH15" cm="1">
        <f t="array" aca="1" ref="BH15" ca="1">INDEX($D$52:$I$63,BH$3,1)+BETAINV(RAND(),INDEX($D$52:$I$63,BH$3,5),INDEX($D$52:$I$63,BH$3,6))*(INDEX($D$52:$I$63,BH$3,2)-INDEX(H$52:M$63,BH$3,1))</f>
        <v>213.23802515297183</v>
      </c>
      <c r="BI15" cm="1">
        <f t="array" aca="1" ref="BI15" ca="1">INDEX($D$52:$I$63,BI$3,1)+BETAINV(RAND(),INDEX($D$52:$I$63,BI$3,5),INDEX($D$52:$I$63,BI$3,6))*(INDEX($D$52:$I$63,BI$3,2)-INDEX(I$52:N$63,BI$3,1))</f>
        <v>153.95552569971426</v>
      </c>
      <c r="BJ15" cm="1">
        <f t="array" aca="1" ref="BJ15" ca="1">INDEX($D$52:$I$63,BJ$3,1)+BETAINV(RAND(),INDEX($D$52:$I$63,BJ$3,5),INDEX($D$52:$I$63,BJ$3,6))*(INDEX($D$52:$I$63,BJ$3,2)-INDEX(J$52:O$63,BJ$3,1))</f>
        <v>333.16422591425209</v>
      </c>
      <c r="BK15" cm="1">
        <f t="array" aca="1" ref="BK15" ca="1">INDEX($D$52:$I$63,BK$3,1)+BETAINV(RAND(),INDEX($D$52:$I$63,BK$3,5),INDEX($D$52:$I$63,BK$3,6))*(INDEX($D$52:$I$63,BK$3,2)-INDEX(K$52:P$63,BK$3,1))</f>
        <v>369.56514134174245</v>
      </c>
      <c r="BL15" cm="1">
        <f t="array" aca="1" ref="BL15" ca="1">INDEX($D$52:$I$63,BL$3,1)+BETAINV(RAND(),INDEX($D$52:$I$63,BL$3,5),INDEX($D$52:$I$63,BL$3,6))*(INDEX($D$52:$I$63,BL$3,2)-INDEX(L$52:Q$63,BL$3,1))</f>
        <v>326.86328391864754</v>
      </c>
      <c r="BM15" cm="1">
        <f t="array" aca="1" ref="BM15" ca="1">INDEX($D$52:$I$63,BM$3,1)+BETAINV(RAND(),INDEX($D$52:$I$63,BM$3,5),INDEX($D$52:$I$63,BM$3,6))*(INDEX($D$52:$I$63,BM$3,2)-INDEX(M$52:R$63,BM$3,1))</f>
        <v>-71.422420217100353</v>
      </c>
      <c r="BN15" cm="1">
        <f t="array" aca="1" ref="BN15" ca="1">INDEX($D$52:$I$63,BN$3,1)+BETAINV(RAND(),INDEX($D$52:$I$63,BN$3,5),INDEX($D$52:$I$63,BN$3,6))*(INDEX($D$52:$I$63,BN$3,2)-INDEX(N$52:S$63,BN$3,1))</f>
        <v>105.08985074247832</v>
      </c>
      <c r="BO15" cm="1">
        <f t="array" aca="1" ref="BO15" ca="1">INDEX($D$52:$I$63,BO$3,1)+BETAINV(RAND(),INDEX($D$52:$I$63,BO$3,5),INDEX($D$52:$I$63,BO$3,6))*(INDEX($D$52:$I$63,BO$3,2)-INDEX(O$52:T$63,BO$3,1))</f>
        <v>461.34216839186115</v>
      </c>
    </row>
    <row r="16" spans="1:67" x14ac:dyDescent="0.25">
      <c r="D16" s="13"/>
      <c r="E16" s="13"/>
      <c r="F16" s="13"/>
      <c r="G16" s="13"/>
      <c r="H16" s="13"/>
      <c r="I16" s="13"/>
      <c r="J16" s="13"/>
      <c r="L16">
        <v>13</v>
      </c>
      <c r="M16" cm="1">
        <f t="array" aca="1" ref="M16" ca="1">INDEX($D$4:$I$15,M$3,1)+BETAINV(RAND(),INDEX($D$4:$I$15,M$3,5),INDEX($D$4:$I$15,M$3,6))*(INDEX($D$4:$I$15,M$3,2)-INDEX($D$4:$I$15,M$3,1))</f>
        <v>294.58778943321505</v>
      </c>
      <c r="N16" cm="1">
        <f t="array" aca="1" ref="N16" ca="1">INDEX($D$4:$I$15,N$3,1)+BETAINV(RAND(),INDEX($D$4:$I$15,N$3,5),INDEX($D$4:$I$15,N$3,6))*(INDEX($D$4:$I$15,N$3,2)-INDEX($D$4:$I$15,N$3,1))</f>
        <v>185.37112270487023</v>
      </c>
      <c r="O16" cm="1">
        <f t="array" aca="1" ref="O16" ca="1">INDEX($D$4:$I$15,O$3,1)+BETAINV(RAND(),INDEX($D$4:$I$15,O$3,5),INDEX($D$4:$I$15,O$3,6))*(INDEX($D$4:$I$15,O$3,2)-INDEX($D$4:$I$15,O$3,1))</f>
        <v>55.051476824057175</v>
      </c>
      <c r="P16" cm="1">
        <f t="array" aca="1" ref="P16" ca="1">INDEX($D$4:$I$15,P$3,1)+BETAINV(RAND(),INDEX($D$4:$I$15,P$3,5),INDEX($D$4:$I$15,P$3,6))*(INDEX($D$4:$I$15,P$3,2)-INDEX($D$4:$I$15,P$3,1))</f>
        <v>695.90265007121604</v>
      </c>
      <c r="Q16" cm="1">
        <f t="array" aca="1" ref="Q16" ca="1">INDEX($D$4:$I$15,Q$3,1)+BETAINV(RAND(),INDEX($D$4:$I$15,Q$3,5),INDEX($D$4:$I$15,Q$3,6))*(INDEX($D$4:$I$15,Q$3,2)-INDEX($D$4:$I$15,Q$3,1))</f>
        <v>160.8116878576688</v>
      </c>
      <c r="R16" cm="1">
        <f t="array" aca="1" ref="R16" ca="1">INDEX($D$4:$I$15,R$3,1)+BETAINV(RAND(),INDEX($D$4:$I$15,R$3,5),INDEX($D$4:$I$15,R$3,6))*(INDEX($D$4:$I$15,R$3,2)-INDEX($D$4:$I$15,R$3,1))</f>
        <v>463.75087950401934</v>
      </c>
      <c r="S16" cm="1">
        <f t="array" aca="1" ref="S16" ca="1">INDEX($D$4:$I$15,S$3,1)+BETAINV(RAND(),INDEX($D$4:$I$15,S$3,5),INDEX($D$4:$I$15,S$3,6))*(INDEX($D$4:$I$15,S$3,2)-INDEX($D$4:$I$15,S$3,1))</f>
        <v>810.34234115537095</v>
      </c>
      <c r="T16" cm="1">
        <f t="array" aca="1" ref="T16" ca="1">INDEX($D$4:$I$15,T$3,1)+BETAINV(RAND(),INDEX($D$4:$I$15,T$3,5),INDEX($D$4:$I$15,T$3,6))*(INDEX($D$4:$I$15,T$3,2)-INDEX($D$4:$I$15,T$3,1))</f>
        <v>783.52586717491181</v>
      </c>
      <c r="U16" cm="1">
        <f t="array" aca="1" ref="U16" ca="1">INDEX($D$4:$I$15,U$3,1)+BETAINV(RAND(),INDEX($D$4:$I$15,U$3,5),INDEX($D$4:$I$15,U$3,6))*(INDEX($D$4:$I$15,U$3,2)-INDEX($D$4:$I$15,U$3,1))</f>
        <v>246.983167231116</v>
      </c>
      <c r="V16" cm="1">
        <f t="array" aca="1" ref="V16" ca="1">INDEX($D$4:$I$15,V$3,1)+BETAINV(RAND(),INDEX($D$4:$I$15,V$3,5),INDEX($D$4:$I$15,V$3,6))*(INDEX($D$4:$I$15,V$3,2)-INDEX($D$4:$I$15,V$3,1))</f>
        <v>101.52234447275035</v>
      </c>
      <c r="W16" cm="1">
        <f t="array" aca="1" ref="W16" ca="1">INDEX($D$4:$I$15,W$3,1)+BETAINV(RAND(),INDEX($D$4:$I$15,W$3,5),INDEX($D$4:$I$15,W$3,6))*(INDEX($D$4:$I$15,W$3,2)-INDEX($D$4:$I$15,W$3,1))</f>
        <v>332.22175895711314</v>
      </c>
      <c r="X16" cm="1">
        <f t="array" aca="1" ref="X16" ca="1">INDEX($D$4:$I$15,X$3,1)+BETAINV(RAND(),INDEX($D$4:$I$15,X$3,5),INDEX($D$4:$I$15,X$3,6))*(INDEX($D$4:$I$15,X$3,2)-INDEX($D$4:$I$15,X$3,1))</f>
        <v>1770.92165938168</v>
      </c>
      <c r="Z16">
        <v>13</v>
      </c>
      <c r="AA16" cm="1">
        <f t="array" aca="1" ref="AA16" ca="1">INDEX($D$20:$I$31,AA$3,1)+BETAINV(RAND(),INDEX($D$20:$I$31,AA$3,5),INDEX($D$20:$I$31,AA$3,6))*(INDEX($D$20:$I$31,AA$3,2)-INDEX($D$20:$I$31,AA$3,1))</f>
        <v>93.652283381633467</v>
      </c>
      <c r="AB16" cm="1">
        <f t="array" aca="1" ref="AB16" ca="1">INDEX($D$20:$I$31,AB$3,1)+BETAINV(RAND(),INDEX($D$20:$I$31,AB$3,5),INDEX($D$20:$I$31,AB$3,6))*(INDEX($D$20:$I$31,AB$3,2)-INDEX($D$20:$I$31,AB$3,1))</f>
        <v>98.49460901165682</v>
      </c>
      <c r="AC16" cm="1">
        <f t="array" aca="1" ref="AC16" ca="1">INDEX($D$20:$I$31,AC$3,1)+BETAINV(RAND(),INDEX($D$20:$I$31,AC$3,5),INDEX($D$20:$I$31,AC$3,6))*(INDEX($D$20:$I$31,AC$3,2)-INDEX($D$20:$I$31,AC$3,1))</f>
        <v>103.27678471629704</v>
      </c>
      <c r="AD16" cm="1">
        <f t="array" aca="1" ref="AD16" ca="1">INDEX($D$20:$I$31,AD$3,1)+BETAINV(RAND(),INDEX($D$20:$I$31,AD$3,5),INDEX($D$20:$I$31,AD$3,6))*(INDEX($D$20:$I$31,AD$3,2)-INDEX($D$20:$I$31,AD$3,1))</f>
        <v>501.35536617299874</v>
      </c>
      <c r="AE16" cm="1">
        <f t="array" aca="1" ref="AE16" ca="1">INDEX($D$20:$I$31,AE$3,1)+BETAINV(RAND(),INDEX($D$20:$I$31,AE$3,5),INDEX($D$20:$I$31,AE$3,6))*(INDEX($D$20:$I$31,AE$3,2)-INDEX($D$20:$I$31,AE$3,1))</f>
        <v>340.35050299943885</v>
      </c>
      <c r="AF16" cm="1">
        <f t="array" aca="1" ref="AF16" ca="1">INDEX($D$20:$I$31,AF$3,1)+BETAINV(RAND(),INDEX($D$20:$I$31,AF$3,5),INDEX($D$20:$I$31,AF$3,6))*(INDEX($D$20:$I$31,AF$3,2)-INDEX($D$20:$I$31,AF$3,1))</f>
        <v>155.23364447622771</v>
      </c>
      <c r="AG16" cm="1">
        <f t="array" aca="1" ref="AG16" ca="1">INDEX($D$20:$I$31,AG$3,1)+BETAINV(RAND(),INDEX($D$20:$I$31,AG$3,5),INDEX($D$20:$I$31,AG$3,6))*(INDEX($D$20:$I$31,AG$3,2)-INDEX($D$20:$I$31,AG$3,1))</f>
        <v>824.99454947311335</v>
      </c>
      <c r="AH16" cm="1">
        <f t="array" aca="1" ref="AH16" ca="1">INDEX($D$20:$I$31,AH$3,1)+BETAINV(RAND(),INDEX($D$20:$I$31,AH$3,5),INDEX($D$20:$I$31,AH$3,6))*(INDEX($D$20:$I$31,AH$3,2)-INDEX($D$20:$I$31,AH$3,1))</f>
        <v>780.36490582588237</v>
      </c>
      <c r="AI16" cm="1">
        <f t="array" aca="1" ref="AI16" ca="1">INDEX($D$20:$I$31,AI$3,1)+BETAINV(RAND(),INDEX($D$20:$I$31,AI$3,5),INDEX($D$20:$I$31,AI$3,6))*(INDEX($D$20:$I$31,AI$3,2)-INDEX($D$20:$I$31,AI$3,1))</f>
        <v>430.51004239698756</v>
      </c>
      <c r="AJ16" cm="1">
        <f t="array" aca="1" ref="AJ16" ca="1">INDEX($D$20:$I$31,AJ$3,1)+BETAINV(RAND(),INDEX($D$20:$I$31,AJ$3,5),INDEX($D$20:$I$31,AJ$3,6))*(INDEX($D$20:$I$31,AJ$3,2)-INDEX($D$20:$I$31,AJ$3,1))</f>
        <v>186.99572548903984</v>
      </c>
      <c r="AK16" cm="1">
        <f t="array" aca="1" ref="AK16" ca="1">INDEX($D$20:$I$31,AK$3,1)+BETAINV(RAND(),INDEX($D$20:$I$31,AK$3,5),INDEX($D$20:$I$31,AK$3,6))*(INDEX($D$20:$I$31,AK$3,2)-INDEX($D$20:$I$31,AK$3,1))</f>
        <v>245.84109585078005</v>
      </c>
      <c r="AL16" cm="1">
        <f t="array" aca="1" ref="AL16" ca="1">INDEX($D$20:$I$31,AL$3,1)+BETAINV(RAND(),INDEX($D$20:$I$31,AL$3,5),INDEX($D$20:$I$31,AL$3,6))*(INDEX($D$20:$I$31,AL$3,2)-INDEX($D$20:$I$31,AL$3,1))</f>
        <v>472.24091795536606</v>
      </c>
      <c r="AN16">
        <v>13</v>
      </c>
      <c r="AO16" s="13" cm="1">
        <f t="array" aca="1" ref="AO16" ca="1">INDEX($D$36:$I$47,AO$3,1)+BETAINV(RAND(),INDEX($D$36:$I$47,AO$3,5),INDEX($D$36:$I$47,AO$3,6))*(INDEX($D$36:$I$47,AO$3,2)-INDEX($D$36:$I$47,AO$3,1))</f>
        <v>98.540168007903333</v>
      </c>
      <c r="AP16" s="13" cm="1">
        <f t="array" aca="1" ref="AP16" ca="1">INDEX($D$36:$I$47,AP$3,1)+BETAINV(RAND(),INDEX($D$36:$I$47,AP$3,5),INDEX($D$36:$I$47,AP$3,6))*(INDEX($D$36:$I$47,AP$3,2)-INDEX($D$36:$I$47,AP$3,1))</f>
        <v>98.334633967436147</v>
      </c>
      <c r="AQ16" s="13" cm="1">
        <f t="array" aca="1" ref="AQ16" ca="1">INDEX($D$36:$I$47,AQ$3,1)+BETAINV(RAND(),INDEX($D$36:$I$47,AQ$3,5),INDEX($D$36:$I$47,AQ$3,6))*(INDEX($D$36:$I$47,AQ$3,2)-INDEX($D$36:$I$47,AQ$3,1))</f>
        <v>191.17853671809581</v>
      </c>
      <c r="AR16" s="13" cm="1">
        <f t="array" aca="1" ref="AR16" ca="1">INDEX($D$36:$I$47,AR$3,1)+BETAINV(RAND(),INDEX($D$36:$I$47,AR$3,5),INDEX($D$36:$I$47,AR$3,6))*(INDEX($D$36:$I$47,AR$3,2)-INDEX($D$36:$I$47,AR$3,1))</f>
        <v>314.72566927124177</v>
      </c>
      <c r="AS16" s="13" cm="1">
        <f t="array" aca="1" ref="AS16" ca="1">INDEX($D$36:$I$47,AS$3,1)+BETAINV(RAND(),INDEX($D$36:$I$47,AS$3,5),INDEX($D$36:$I$47,AS$3,6))*(INDEX($D$36:$I$47,AS$3,2)-INDEX($D$36:$I$47,AS$3,1))</f>
        <v>651.59781887575878</v>
      </c>
      <c r="AT16" s="13" cm="1">
        <f t="array" aca="1" ref="AT16" ca="1">INDEX($D$36:$I$47,AT$3,1)+BETAINV(RAND(),INDEX($D$36:$I$47,AT$3,5),INDEX($D$36:$I$47,AT$3,6))*(INDEX($D$36:$I$47,AT$3,2)-INDEX($D$36:$I$47,AT$3,1))</f>
        <v>166.43097607431986</v>
      </c>
      <c r="AU16" s="13" cm="1">
        <f t="array" aca="1" ref="AU16" ca="1">INDEX($D$36:$I$47,AU$3,1)+BETAINV(RAND(),INDEX($D$36:$I$47,AU$3,5),INDEX($D$36:$I$47,AU$3,6))*(INDEX($D$36:$I$47,AU$3,2)-INDEX($D$36:$I$47,AU$3,1))</f>
        <v>313.04826695157283</v>
      </c>
      <c r="AV16" s="13" cm="1">
        <f t="array" aca="1" ref="AV16" ca="1">INDEX($D$36:$I$47,AV$3,1)+BETAINV(RAND(),INDEX($D$36:$I$47,AV$3,5),INDEX($D$36:$I$47,AV$3,6))*(INDEX($D$36:$I$47,AV$3,2)-INDEX($D$36:$I$47,AV$3,1))</f>
        <v>544.31020527923886</v>
      </c>
      <c r="AW16" s="13" cm="1">
        <f t="array" aca="1" ref="AW16" ca="1">INDEX($D$36:$I$47,AW$3,1)+BETAINV(RAND(),INDEX($D$36:$I$47,AW$3,5),INDEX($D$36:$I$47,AW$3,6))*(INDEX($D$36:$I$47,AW$3,2)-INDEX($D$36:$I$47,AW$3,1))</f>
        <v>486.1500113266946</v>
      </c>
      <c r="AX16" s="13" cm="1">
        <f t="array" aca="1" ref="AX16" ca="1">INDEX($D$36:$I$47,AX$3,1)+BETAINV(RAND(),INDEX($D$36:$I$47,AX$3,5),INDEX($D$36:$I$47,AX$3,6))*(INDEX($D$36:$I$47,AX$3,2)-INDEX($D$36:$I$47,AX$3,1))</f>
        <v>366.93127404441265</v>
      </c>
      <c r="AY16" s="13" cm="1">
        <f t="array" aca="1" ref="AY16" ca="1">INDEX($D$36:$I$47,AY$3,1)+BETAINV(RAND(),INDEX($D$36:$I$47,AY$3,5),INDEX($D$36:$I$47,AY$3,6))*(INDEX($D$36:$I$47,AY$3,2)-INDEX($D$36:$I$47,AY$3,1))</f>
        <v>150.40777894292356</v>
      </c>
      <c r="AZ16" s="13" cm="1">
        <f t="array" aca="1" ref="AZ16" ca="1">INDEX($D$36:$I$47,AZ$3,1)+BETAINV(RAND(),INDEX($D$36:$I$47,AZ$3,5),INDEX($D$36:$I$47,AZ$3,6))*(INDEX($D$36:$I$47,AZ$3,2)-INDEX($D$36:$I$47,AZ$3,1))</f>
        <v>491.96310389561268</v>
      </c>
      <c r="BC16">
        <v>13</v>
      </c>
      <c r="BD16" cm="1">
        <f t="array" aca="1" ref="BD16" ca="1">INDEX($D$52:$I$63,BD$3,1)+BETAINV(RAND(),INDEX($D$52:$I$63,BD$3,5),INDEX($D$52:$I$63,BD$3,6))*(INDEX($D$52:$I$63,BD$3,2)-INDEX(D$52:I$63,BD$3,1))</f>
        <v>64.106617607184461</v>
      </c>
      <c r="BE16" cm="1">
        <f t="array" aca="1" ref="BE16" ca="1">INDEX($D$52:$I$63,BE$3,1)+BETAINV(RAND(),INDEX($D$52:$I$63,BE$3,5),INDEX($D$52:$I$63,BE$3,6))*(INDEX($D$52:$I$63,BE$3,2)-INDEX(E$52:J$63,BE$3,1))</f>
        <v>47.52000000000001</v>
      </c>
      <c r="BF16" cm="1">
        <f t="array" aca="1" ref="BF16" ca="1">INDEX($D$52:$I$63,BF$3,1)+BETAINV(RAND(),INDEX($D$52:$I$63,BF$3,5),INDEX($D$52:$I$63,BF$3,6))*(INDEX($D$52:$I$63,BF$3,2)-INDEX(F$52:K$63,BF$3,1))</f>
        <v>32.444562919846632</v>
      </c>
      <c r="BG16" cm="1">
        <f t="array" aca="1" ref="BG16" ca="1">INDEX($D$52:$I$63,BG$3,1)+BETAINV(RAND(),INDEX($D$52:$I$63,BG$3,5),INDEX($D$52:$I$63,BG$3,6))*(INDEX($D$52:$I$63,BG$3,2)-INDEX(G$52:L$63,BG$3,1))</f>
        <v>264.90778211117112</v>
      </c>
      <c r="BH16" cm="1">
        <f t="array" aca="1" ref="BH16" ca="1">INDEX($D$52:$I$63,BH$3,1)+BETAINV(RAND(),INDEX($D$52:$I$63,BH$3,5),INDEX($D$52:$I$63,BH$3,6))*(INDEX($D$52:$I$63,BH$3,2)-INDEX(H$52:M$63,BH$3,1))</f>
        <v>258.61838316356153</v>
      </c>
      <c r="BI16" cm="1">
        <f t="array" aca="1" ref="BI16" ca="1">INDEX($D$52:$I$63,BI$3,1)+BETAINV(RAND(),INDEX($D$52:$I$63,BI$3,5),INDEX($D$52:$I$63,BI$3,6))*(INDEX($D$52:$I$63,BI$3,2)-INDEX(I$52:N$63,BI$3,1))</f>
        <v>142.84374194476828</v>
      </c>
      <c r="BJ16" cm="1">
        <f t="array" aca="1" ref="BJ16" ca="1">INDEX($D$52:$I$63,BJ$3,1)+BETAINV(RAND(),INDEX($D$52:$I$63,BJ$3,5),INDEX($D$52:$I$63,BJ$3,6))*(INDEX($D$52:$I$63,BJ$3,2)-INDEX(J$52:O$63,BJ$3,1))</f>
        <v>335.06796019364072</v>
      </c>
      <c r="BK16" cm="1">
        <f t="array" aca="1" ref="BK16" ca="1">INDEX($D$52:$I$63,BK$3,1)+BETAINV(RAND(),INDEX($D$52:$I$63,BK$3,5),INDEX($D$52:$I$63,BK$3,6))*(INDEX($D$52:$I$63,BK$3,2)-INDEX(K$52:P$63,BK$3,1))</f>
        <v>359.55523685522269</v>
      </c>
      <c r="BL16" cm="1">
        <f t="array" aca="1" ref="BL16" ca="1">INDEX($D$52:$I$63,BL$3,1)+BETAINV(RAND(),INDEX($D$52:$I$63,BL$3,5),INDEX($D$52:$I$63,BL$3,6))*(INDEX($D$52:$I$63,BL$3,2)-INDEX(L$52:Q$63,BL$3,1))</f>
        <v>285.82585196743366</v>
      </c>
      <c r="BM16" cm="1">
        <f t="array" aca="1" ref="BM16" ca="1">INDEX($D$52:$I$63,BM$3,1)+BETAINV(RAND(),INDEX($D$52:$I$63,BM$3,5),INDEX($D$52:$I$63,BM$3,6))*(INDEX($D$52:$I$63,BM$3,2)-INDEX(M$52:R$63,BM$3,1))</f>
        <v>-7.6028915204341558</v>
      </c>
      <c r="BN16" cm="1">
        <f t="array" aca="1" ref="BN16" ca="1">INDEX($D$52:$I$63,BN$3,1)+BETAINV(RAND(),INDEX($D$52:$I$63,BN$3,5),INDEX($D$52:$I$63,BN$3,6))*(INDEX($D$52:$I$63,BN$3,2)-INDEX(N$52:S$63,BN$3,1))</f>
        <v>104.63365361784437</v>
      </c>
      <c r="BO16" cm="1">
        <f t="array" aca="1" ref="BO16" ca="1">INDEX($D$52:$I$63,BO$3,1)+BETAINV(RAND(),INDEX($D$52:$I$63,BO$3,5),INDEX($D$52:$I$63,BO$3,6))*(INDEX($D$52:$I$63,BO$3,2)-INDEX(O$52:T$63,BO$3,1))</f>
        <v>350.87615047282316</v>
      </c>
    </row>
    <row r="17" spans="1:67" x14ac:dyDescent="0.25">
      <c r="D17" s="13"/>
      <c r="E17" s="13"/>
      <c r="F17" s="13"/>
      <c r="G17" s="13"/>
      <c r="H17" s="13"/>
      <c r="I17" s="13"/>
      <c r="J17" s="13"/>
      <c r="L17">
        <v>14</v>
      </c>
      <c r="M17" cm="1">
        <f t="array" aca="1" ref="M17" ca="1">INDEX($D$4:$I$15,M$3,1)+BETAINV(RAND(),INDEX($D$4:$I$15,M$3,5),INDEX($D$4:$I$15,M$3,6))*(INDEX($D$4:$I$15,M$3,2)-INDEX($D$4:$I$15,M$3,1))</f>
        <v>248.97892098986924</v>
      </c>
      <c r="N17" cm="1">
        <f t="array" aca="1" ref="N17" ca="1">INDEX($D$4:$I$15,N$3,1)+BETAINV(RAND(),INDEX($D$4:$I$15,N$3,5),INDEX($D$4:$I$15,N$3,6))*(INDEX($D$4:$I$15,N$3,2)-INDEX($D$4:$I$15,N$3,1))</f>
        <v>168.69357053870948</v>
      </c>
      <c r="O17" cm="1">
        <f t="array" aca="1" ref="O17" ca="1">INDEX($D$4:$I$15,O$3,1)+BETAINV(RAND(),INDEX($D$4:$I$15,O$3,5),INDEX($D$4:$I$15,O$3,6))*(INDEX($D$4:$I$15,O$3,2)-INDEX($D$4:$I$15,O$3,1))</f>
        <v>47.961942643938301</v>
      </c>
      <c r="P17" cm="1">
        <f t="array" aca="1" ref="P17" ca="1">INDEX($D$4:$I$15,P$3,1)+BETAINV(RAND(),INDEX($D$4:$I$15,P$3,5),INDEX($D$4:$I$15,P$3,6))*(INDEX($D$4:$I$15,P$3,2)-INDEX($D$4:$I$15,P$3,1))</f>
        <v>816.35353521741774</v>
      </c>
      <c r="Q17" cm="1">
        <f t="array" aca="1" ref="Q17" ca="1">INDEX($D$4:$I$15,Q$3,1)+BETAINV(RAND(),INDEX($D$4:$I$15,Q$3,5),INDEX($D$4:$I$15,Q$3,6))*(INDEX($D$4:$I$15,Q$3,2)-INDEX($D$4:$I$15,Q$3,1))</f>
        <v>140.62595964360304</v>
      </c>
      <c r="R17" cm="1">
        <f t="array" aca="1" ref="R17" ca="1">INDEX($D$4:$I$15,R$3,1)+BETAINV(RAND(),INDEX($D$4:$I$15,R$3,5),INDEX($D$4:$I$15,R$3,6))*(INDEX($D$4:$I$15,R$3,2)-INDEX($D$4:$I$15,R$3,1))</f>
        <v>501.56419444460528</v>
      </c>
      <c r="S17" cm="1">
        <f t="array" aca="1" ref="S17" ca="1">INDEX($D$4:$I$15,S$3,1)+BETAINV(RAND(),INDEX($D$4:$I$15,S$3,5),INDEX($D$4:$I$15,S$3,6))*(INDEX($D$4:$I$15,S$3,2)-INDEX($D$4:$I$15,S$3,1))</f>
        <v>711.57309141506278</v>
      </c>
      <c r="T17" cm="1">
        <f t="array" aca="1" ref="T17" ca="1">INDEX($D$4:$I$15,T$3,1)+BETAINV(RAND(),INDEX($D$4:$I$15,T$3,5),INDEX($D$4:$I$15,T$3,6))*(INDEX($D$4:$I$15,T$3,2)-INDEX($D$4:$I$15,T$3,1))</f>
        <v>816.54556711891098</v>
      </c>
      <c r="U17" cm="1">
        <f t="array" aca="1" ref="U17" ca="1">INDEX($D$4:$I$15,U$3,1)+BETAINV(RAND(),INDEX($D$4:$I$15,U$3,5),INDEX($D$4:$I$15,U$3,6))*(INDEX($D$4:$I$15,U$3,2)-INDEX($D$4:$I$15,U$3,1))</f>
        <v>278.68989092878411</v>
      </c>
      <c r="V17" cm="1">
        <f t="array" aca="1" ref="V17" ca="1">INDEX($D$4:$I$15,V$3,1)+BETAINV(RAND(),INDEX($D$4:$I$15,V$3,5),INDEX($D$4:$I$15,V$3,6))*(INDEX($D$4:$I$15,V$3,2)-INDEX($D$4:$I$15,V$3,1))</f>
        <v>113.6885073912931</v>
      </c>
      <c r="W17" cm="1">
        <f t="array" aca="1" ref="W17" ca="1">INDEX($D$4:$I$15,W$3,1)+BETAINV(RAND(),INDEX($D$4:$I$15,W$3,5),INDEX($D$4:$I$15,W$3,6))*(INDEX($D$4:$I$15,W$3,2)-INDEX($D$4:$I$15,W$3,1))</f>
        <v>364.2295796277582</v>
      </c>
      <c r="X17" cm="1">
        <f t="array" aca="1" ref="X17" ca="1">INDEX($D$4:$I$15,X$3,1)+BETAINV(RAND(),INDEX($D$4:$I$15,X$3,5),INDEX($D$4:$I$15,X$3,6))*(INDEX($D$4:$I$15,X$3,2)-INDEX($D$4:$I$15,X$3,1))</f>
        <v>1534.464356209339</v>
      </c>
      <c r="Z17">
        <v>14</v>
      </c>
      <c r="AA17" cm="1">
        <f t="array" aca="1" ref="AA17" ca="1">INDEX($D$20:$I$31,AA$3,1)+BETAINV(RAND(),INDEX($D$20:$I$31,AA$3,5),INDEX($D$20:$I$31,AA$3,6))*(INDEX($D$20:$I$31,AA$3,2)-INDEX($D$20:$I$31,AA$3,1))</f>
        <v>106.15452787968226</v>
      </c>
      <c r="AB17" cm="1">
        <f t="array" aca="1" ref="AB17" ca="1">INDEX($D$20:$I$31,AB$3,1)+BETAINV(RAND(),INDEX($D$20:$I$31,AB$3,5),INDEX($D$20:$I$31,AB$3,6))*(INDEX($D$20:$I$31,AB$3,2)-INDEX($D$20:$I$31,AB$3,1))</f>
        <v>93.492467102036628</v>
      </c>
      <c r="AC17" cm="1">
        <f t="array" aca="1" ref="AC17" ca="1">INDEX($D$20:$I$31,AC$3,1)+BETAINV(RAND(),INDEX($D$20:$I$31,AC$3,5),INDEX($D$20:$I$31,AC$3,6))*(INDEX($D$20:$I$31,AC$3,2)-INDEX($D$20:$I$31,AC$3,1))</f>
        <v>88.735441579886583</v>
      </c>
      <c r="AD17" cm="1">
        <f t="array" aca="1" ref="AD17" ca="1">INDEX($D$20:$I$31,AD$3,1)+BETAINV(RAND(),INDEX($D$20:$I$31,AD$3,5),INDEX($D$20:$I$31,AD$3,6))*(INDEX($D$20:$I$31,AD$3,2)-INDEX($D$20:$I$31,AD$3,1))</f>
        <v>524.45133604366094</v>
      </c>
      <c r="AE17" cm="1">
        <f t="array" aca="1" ref="AE17" ca="1">INDEX($D$20:$I$31,AE$3,1)+BETAINV(RAND(),INDEX($D$20:$I$31,AE$3,5),INDEX($D$20:$I$31,AE$3,6))*(INDEX($D$20:$I$31,AE$3,2)-INDEX($D$20:$I$31,AE$3,1))</f>
        <v>358.14137894816145</v>
      </c>
      <c r="AF17" cm="1">
        <f t="array" aca="1" ref="AF17" ca="1">INDEX($D$20:$I$31,AF$3,1)+BETAINV(RAND(),INDEX($D$20:$I$31,AF$3,5),INDEX($D$20:$I$31,AF$3,6))*(INDEX($D$20:$I$31,AF$3,2)-INDEX($D$20:$I$31,AF$3,1))</f>
        <v>154.93053246610893</v>
      </c>
      <c r="AG17" cm="1">
        <f t="array" aca="1" ref="AG17" ca="1">INDEX($D$20:$I$31,AG$3,1)+BETAINV(RAND(),INDEX($D$20:$I$31,AG$3,5),INDEX($D$20:$I$31,AG$3,6))*(INDEX($D$20:$I$31,AG$3,2)-INDEX($D$20:$I$31,AG$3,1))</f>
        <v>768.88968764219862</v>
      </c>
      <c r="AH17" cm="1">
        <f t="array" aca="1" ref="AH17" ca="1">INDEX($D$20:$I$31,AH$3,1)+BETAINV(RAND(),INDEX($D$20:$I$31,AH$3,5),INDEX($D$20:$I$31,AH$3,6))*(INDEX($D$20:$I$31,AH$3,2)-INDEX($D$20:$I$31,AH$3,1))</f>
        <v>752.80219962397325</v>
      </c>
      <c r="AI17" cm="1">
        <f t="array" aca="1" ref="AI17" ca="1">INDEX($D$20:$I$31,AI$3,1)+BETAINV(RAND(),INDEX($D$20:$I$31,AI$3,5),INDEX($D$20:$I$31,AI$3,6))*(INDEX($D$20:$I$31,AI$3,2)-INDEX($D$20:$I$31,AI$3,1))</f>
        <v>377.80331344328533</v>
      </c>
      <c r="AJ17" cm="1">
        <f t="array" aca="1" ref="AJ17" ca="1">INDEX($D$20:$I$31,AJ$3,1)+BETAINV(RAND(),INDEX($D$20:$I$31,AJ$3,5),INDEX($D$20:$I$31,AJ$3,6))*(INDEX($D$20:$I$31,AJ$3,2)-INDEX($D$20:$I$31,AJ$3,1))</f>
        <v>206.96166754034917</v>
      </c>
      <c r="AK17" cm="1">
        <f t="array" aca="1" ref="AK17" ca="1">INDEX($D$20:$I$31,AK$3,1)+BETAINV(RAND(),INDEX($D$20:$I$31,AK$3,5),INDEX($D$20:$I$31,AK$3,6))*(INDEX($D$20:$I$31,AK$3,2)-INDEX($D$20:$I$31,AK$3,1))</f>
        <v>250.43854019657439</v>
      </c>
      <c r="AL17" cm="1">
        <f t="array" aca="1" ref="AL17" ca="1">INDEX($D$20:$I$31,AL$3,1)+BETAINV(RAND(),INDEX($D$20:$I$31,AL$3,5),INDEX($D$20:$I$31,AL$3,6))*(INDEX($D$20:$I$31,AL$3,2)-INDEX($D$20:$I$31,AL$3,1))</f>
        <v>418.96237364855796</v>
      </c>
      <c r="AN17">
        <v>14</v>
      </c>
      <c r="AO17" s="13" cm="1">
        <f t="array" aca="1" ref="AO17" ca="1">INDEX($D$36:$I$47,AO$3,1)+BETAINV(RAND(),INDEX($D$36:$I$47,AO$3,5),INDEX($D$36:$I$47,AO$3,6))*(INDEX($D$36:$I$47,AO$3,2)-INDEX($D$36:$I$47,AO$3,1))</f>
        <v>97.766038638300316</v>
      </c>
      <c r="AP17" s="13" cm="1">
        <f t="array" aca="1" ref="AP17" ca="1">INDEX($D$36:$I$47,AP$3,1)+BETAINV(RAND(),INDEX($D$36:$I$47,AP$3,5),INDEX($D$36:$I$47,AP$3,6))*(INDEX($D$36:$I$47,AP$3,2)-INDEX($D$36:$I$47,AP$3,1))</f>
        <v>98.274071588941226</v>
      </c>
      <c r="AQ17" s="13" cm="1">
        <f t="array" aca="1" ref="AQ17" ca="1">INDEX($D$36:$I$47,AQ$3,1)+BETAINV(RAND(),INDEX($D$36:$I$47,AQ$3,5),INDEX($D$36:$I$47,AQ$3,6))*(INDEX($D$36:$I$47,AQ$3,2)-INDEX($D$36:$I$47,AQ$3,1))</f>
        <v>201.0207639411355</v>
      </c>
      <c r="AR17" s="13" cm="1">
        <f t="array" aca="1" ref="AR17" ca="1">INDEX($D$36:$I$47,AR$3,1)+BETAINV(RAND(),INDEX($D$36:$I$47,AR$3,5),INDEX($D$36:$I$47,AR$3,6))*(INDEX($D$36:$I$47,AR$3,2)-INDEX($D$36:$I$47,AR$3,1))</f>
        <v>284.84258134861938</v>
      </c>
      <c r="AS17" s="13" cm="1">
        <f t="array" aca="1" ref="AS17" ca="1">INDEX($D$36:$I$47,AS$3,1)+BETAINV(RAND(),INDEX($D$36:$I$47,AS$3,5),INDEX($D$36:$I$47,AS$3,6))*(INDEX($D$36:$I$47,AS$3,2)-INDEX($D$36:$I$47,AS$3,1))</f>
        <v>670.86796148169412</v>
      </c>
      <c r="AT17" s="13" cm="1">
        <f t="array" aca="1" ref="AT17" ca="1">INDEX($D$36:$I$47,AT$3,1)+BETAINV(RAND(),INDEX($D$36:$I$47,AT$3,5),INDEX($D$36:$I$47,AT$3,6))*(INDEX($D$36:$I$47,AT$3,2)-INDEX($D$36:$I$47,AT$3,1))</f>
        <v>142.72659265655696</v>
      </c>
      <c r="AU17" s="13" cm="1">
        <f t="array" aca="1" ref="AU17" ca="1">INDEX($D$36:$I$47,AU$3,1)+BETAINV(RAND(),INDEX($D$36:$I$47,AU$3,5),INDEX($D$36:$I$47,AU$3,6))*(INDEX($D$36:$I$47,AU$3,2)-INDEX($D$36:$I$47,AU$3,1))</f>
        <v>308.75591577930049</v>
      </c>
      <c r="AV17" s="13" cm="1">
        <f t="array" aca="1" ref="AV17" ca="1">INDEX($D$36:$I$47,AV$3,1)+BETAINV(RAND(),INDEX($D$36:$I$47,AV$3,5),INDEX($D$36:$I$47,AV$3,6))*(INDEX($D$36:$I$47,AV$3,2)-INDEX($D$36:$I$47,AV$3,1))</f>
        <v>570.35242181523563</v>
      </c>
      <c r="AW17" s="13" cm="1">
        <f t="array" aca="1" ref="AW17" ca="1">INDEX($D$36:$I$47,AW$3,1)+BETAINV(RAND(),INDEX($D$36:$I$47,AW$3,5),INDEX($D$36:$I$47,AW$3,6))*(INDEX($D$36:$I$47,AW$3,2)-INDEX($D$36:$I$47,AW$3,1))</f>
        <v>650.51277913527338</v>
      </c>
      <c r="AX17" s="13" cm="1">
        <f t="array" aca="1" ref="AX17" ca="1">INDEX($D$36:$I$47,AX$3,1)+BETAINV(RAND(),INDEX($D$36:$I$47,AX$3,5),INDEX($D$36:$I$47,AX$3,6))*(INDEX($D$36:$I$47,AX$3,2)-INDEX($D$36:$I$47,AX$3,1))</f>
        <v>376.91365011026704</v>
      </c>
      <c r="AY17" s="13" cm="1">
        <f t="array" aca="1" ref="AY17" ca="1">INDEX($D$36:$I$47,AY$3,1)+BETAINV(RAND(),INDEX($D$36:$I$47,AY$3,5),INDEX($D$36:$I$47,AY$3,6))*(INDEX($D$36:$I$47,AY$3,2)-INDEX($D$36:$I$47,AY$3,1))</f>
        <v>164.21201091044242</v>
      </c>
      <c r="AZ17" s="13" cm="1">
        <f t="array" aca="1" ref="AZ17" ca="1">INDEX($D$36:$I$47,AZ$3,1)+BETAINV(RAND(),INDEX($D$36:$I$47,AZ$3,5),INDEX($D$36:$I$47,AZ$3,6))*(INDEX($D$36:$I$47,AZ$3,2)-INDEX($D$36:$I$47,AZ$3,1))</f>
        <v>363.99272002351762</v>
      </c>
      <c r="BC17">
        <v>14</v>
      </c>
      <c r="BD17" cm="1">
        <f t="array" aca="1" ref="BD17" ca="1">INDEX($D$52:$I$63,BD$3,1)+BETAINV(RAND(),INDEX($D$52:$I$63,BD$3,5),INDEX($D$52:$I$63,BD$3,6))*(INDEX($D$52:$I$63,BD$3,2)-INDEX(D$52:I$63,BD$3,1))</f>
        <v>61.448478793154074</v>
      </c>
      <c r="BE17" cm="1">
        <f t="array" aca="1" ref="BE17" ca="1">INDEX($D$52:$I$63,BE$3,1)+BETAINV(RAND(),INDEX($D$52:$I$63,BE$3,5),INDEX($D$52:$I$63,BE$3,6))*(INDEX($D$52:$I$63,BE$3,2)-INDEX(E$52:J$63,BE$3,1))</f>
        <v>47.52000000000001</v>
      </c>
      <c r="BF17" cm="1">
        <f t="array" aca="1" ref="BF17" ca="1">INDEX($D$52:$I$63,BF$3,1)+BETAINV(RAND(),INDEX($D$52:$I$63,BF$3,5),INDEX($D$52:$I$63,BF$3,6))*(INDEX($D$52:$I$63,BF$3,2)-INDEX(F$52:K$63,BF$3,1))</f>
        <v>33.862120323054931</v>
      </c>
      <c r="BG17" cm="1">
        <f t="array" aca="1" ref="BG17" ca="1">INDEX($D$52:$I$63,BG$3,1)+BETAINV(RAND(),INDEX($D$52:$I$63,BG$3,5),INDEX($D$52:$I$63,BG$3,6))*(INDEX($D$52:$I$63,BG$3,2)-INDEX(G$52:L$63,BG$3,1))</f>
        <v>266.51601153628224</v>
      </c>
      <c r="BH17" cm="1">
        <f t="array" aca="1" ref="BH17" ca="1">INDEX($D$52:$I$63,BH$3,1)+BETAINV(RAND(),INDEX($D$52:$I$63,BH$3,5),INDEX($D$52:$I$63,BH$3,6))*(INDEX($D$52:$I$63,BH$3,2)-INDEX(H$52:M$63,BH$3,1))</f>
        <v>240.49777284366584</v>
      </c>
      <c r="BI17" cm="1">
        <f t="array" aca="1" ref="BI17" ca="1">INDEX($D$52:$I$63,BI$3,1)+BETAINV(RAND(),INDEX($D$52:$I$63,BI$3,5),INDEX($D$52:$I$63,BI$3,6))*(INDEX($D$52:$I$63,BI$3,2)-INDEX(I$52:N$63,BI$3,1))</f>
        <v>111.67976058382894</v>
      </c>
      <c r="BJ17" cm="1">
        <f t="array" aca="1" ref="BJ17" ca="1">INDEX($D$52:$I$63,BJ$3,1)+BETAINV(RAND(),INDEX($D$52:$I$63,BJ$3,5),INDEX($D$52:$I$63,BJ$3,6))*(INDEX($D$52:$I$63,BJ$3,2)-INDEX(J$52:O$63,BJ$3,1))</f>
        <v>332.27985668314756</v>
      </c>
      <c r="BK17" cm="1">
        <f t="array" aca="1" ref="BK17" ca="1">INDEX($D$52:$I$63,BK$3,1)+BETAINV(RAND(),INDEX($D$52:$I$63,BK$3,5),INDEX($D$52:$I$63,BK$3,6))*(INDEX($D$52:$I$63,BK$3,2)-INDEX(K$52:P$63,BK$3,1))</f>
        <v>439.93805427434086</v>
      </c>
      <c r="BL17" cm="1">
        <f t="array" aca="1" ref="BL17" ca="1">INDEX($D$52:$I$63,BL$3,1)+BETAINV(RAND(),INDEX($D$52:$I$63,BL$3,5),INDEX($D$52:$I$63,BL$3,6))*(INDEX($D$52:$I$63,BL$3,2)-INDEX(L$52:Q$63,BL$3,1))</f>
        <v>360.0049435739914</v>
      </c>
      <c r="BM17" cm="1">
        <f t="array" aca="1" ref="BM17" ca="1">INDEX($D$52:$I$63,BM$3,1)+BETAINV(RAND(),INDEX($D$52:$I$63,BM$3,5),INDEX($D$52:$I$63,BM$3,6))*(INDEX($D$52:$I$63,BM$3,2)-INDEX(M$52:R$63,BM$3,1))</f>
        <v>13.545806615186507</v>
      </c>
      <c r="BN17" cm="1">
        <f t="array" aca="1" ref="BN17" ca="1">INDEX($D$52:$I$63,BN$3,1)+BETAINV(RAND(),INDEX($D$52:$I$63,BN$3,5),INDEX($D$52:$I$63,BN$3,6))*(INDEX($D$52:$I$63,BN$3,2)-INDEX(N$52:S$63,BN$3,1))</f>
        <v>104.298192109189</v>
      </c>
      <c r="BO17" cm="1">
        <f t="array" aca="1" ref="BO17" ca="1">INDEX($D$52:$I$63,BO$3,1)+BETAINV(RAND(),INDEX($D$52:$I$63,BO$3,5),INDEX($D$52:$I$63,BO$3,6))*(INDEX($D$52:$I$63,BO$3,2)-INDEX(O$52:T$63,BO$3,1))</f>
        <v>449.40695041014266</v>
      </c>
    </row>
    <row r="18" spans="1:67" x14ac:dyDescent="0.25">
      <c r="A18" s="14" t="s">
        <v>18</v>
      </c>
      <c r="B18" s="21"/>
      <c r="C18" s="21"/>
      <c r="D18" s="153" t="s">
        <v>32</v>
      </c>
      <c r="E18" s="153"/>
      <c r="F18" s="153"/>
      <c r="G18" s="153"/>
      <c r="H18" s="153"/>
      <c r="I18" s="153"/>
      <c r="J18" s="153"/>
      <c r="L18">
        <v>15</v>
      </c>
      <c r="M18" cm="1">
        <f t="array" aca="1" ref="M18" ca="1">INDEX($D$4:$I$15,M$3,1)+BETAINV(RAND(),INDEX($D$4:$I$15,M$3,5),INDEX($D$4:$I$15,M$3,6))*(INDEX($D$4:$I$15,M$3,2)-INDEX($D$4:$I$15,M$3,1))</f>
        <v>254.49441237718307</v>
      </c>
      <c r="N18" cm="1">
        <f t="array" aca="1" ref="N18" ca="1">INDEX($D$4:$I$15,N$3,1)+BETAINV(RAND(),INDEX($D$4:$I$15,N$3,5),INDEX($D$4:$I$15,N$3,6))*(INDEX($D$4:$I$15,N$3,2)-INDEX($D$4:$I$15,N$3,1))</f>
        <v>146.45785089233055</v>
      </c>
      <c r="O18" cm="1">
        <f t="array" aca="1" ref="O18" ca="1">INDEX($D$4:$I$15,O$3,1)+BETAINV(RAND(),INDEX($D$4:$I$15,O$3,5),INDEX($D$4:$I$15,O$3,6))*(INDEX($D$4:$I$15,O$3,2)-INDEX($D$4:$I$15,O$3,1))</f>
        <v>51.306995380801666</v>
      </c>
      <c r="P18" cm="1">
        <f t="array" aca="1" ref="P18" ca="1">INDEX($D$4:$I$15,P$3,1)+BETAINV(RAND(),INDEX($D$4:$I$15,P$3,5),INDEX($D$4:$I$15,P$3,6))*(INDEX($D$4:$I$15,P$3,2)-INDEX($D$4:$I$15,P$3,1))</f>
        <v>682.81805746194652</v>
      </c>
      <c r="Q18" cm="1">
        <f t="array" aca="1" ref="Q18" ca="1">INDEX($D$4:$I$15,Q$3,1)+BETAINV(RAND(),INDEX($D$4:$I$15,Q$3,5),INDEX($D$4:$I$15,Q$3,6))*(INDEX($D$4:$I$15,Q$3,2)-INDEX($D$4:$I$15,Q$3,1))</f>
        <v>147.78989816782226</v>
      </c>
      <c r="R18" cm="1">
        <f t="array" aca="1" ref="R18" ca="1">INDEX($D$4:$I$15,R$3,1)+BETAINV(RAND(),INDEX($D$4:$I$15,R$3,5),INDEX($D$4:$I$15,R$3,6))*(INDEX($D$4:$I$15,R$3,2)-INDEX($D$4:$I$15,R$3,1))</f>
        <v>551.50946040394399</v>
      </c>
      <c r="S18" cm="1">
        <f t="array" aca="1" ref="S18" ca="1">INDEX($D$4:$I$15,S$3,1)+BETAINV(RAND(),INDEX($D$4:$I$15,S$3,5),INDEX($D$4:$I$15,S$3,6))*(INDEX($D$4:$I$15,S$3,2)-INDEX($D$4:$I$15,S$3,1))</f>
        <v>826.72450656357887</v>
      </c>
      <c r="T18" cm="1">
        <f t="array" aca="1" ref="T18" ca="1">INDEX($D$4:$I$15,T$3,1)+BETAINV(RAND(),INDEX($D$4:$I$15,T$3,5),INDEX($D$4:$I$15,T$3,6))*(INDEX($D$4:$I$15,T$3,2)-INDEX($D$4:$I$15,T$3,1))</f>
        <v>814.53905732987369</v>
      </c>
      <c r="U18" cm="1">
        <f t="array" aca="1" ref="U18" ca="1">INDEX($D$4:$I$15,U$3,1)+BETAINV(RAND(),INDEX($D$4:$I$15,U$3,5),INDEX($D$4:$I$15,U$3,6))*(INDEX($D$4:$I$15,U$3,2)-INDEX($D$4:$I$15,U$3,1))</f>
        <v>260.78929847555503</v>
      </c>
      <c r="V18" cm="1">
        <f t="array" aca="1" ref="V18" ca="1">INDEX($D$4:$I$15,V$3,1)+BETAINV(RAND(),INDEX($D$4:$I$15,V$3,5),INDEX($D$4:$I$15,V$3,6))*(INDEX($D$4:$I$15,V$3,2)-INDEX($D$4:$I$15,V$3,1))</f>
        <v>98.180122452769936</v>
      </c>
      <c r="W18" cm="1">
        <f t="array" aca="1" ref="W18" ca="1">INDEX($D$4:$I$15,W$3,1)+BETAINV(RAND(),INDEX($D$4:$I$15,W$3,5),INDEX($D$4:$I$15,W$3,6))*(INDEX($D$4:$I$15,W$3,2)-INDEX($D$4:$I$15,W$3,1))</f>
        <v>383.14551113080518</v>
      </c>
      <c r="X18" cm="1">
        <f t="array" aca="1" ref="X18" ca="1">INDEX($D$4:$I$15,X$3,1)+BETAINV(RAND(),INDEX($D$4:$I$15,X$3,5),INDEX($D$4:$I$15,X$3,6))*(INDEX($D$4:$I$15,X$3,2)-INDEX($D$4:$I$15,X$3,1))</f>
        <v>1617.8835786494926</v>
      </c>
      <c r="Z18">
        <v>15</v>
      </c>
      <c r="AA18" cm="1">
        <f t="array" aca="1" ref="AA18" ca="1">INDEX($D$20:$I$31,AA$3,1)+BETAINV(RAND(),INDEX($D$20:$I$31,AA$3,5),INDEX($D$20:$I$31,AA$3,6))*(INDEX($D$20:$I$31,AA$3,2)-INDEX($D$20:$I$31,AA$3,1))</f>
        <v>108.65503618590559</v>
      </c>
      <c r="AB18" cm="1">
        <f t="array" aca="1" ref="AB18" ca="1">INDEX($D$20:$I$31,AB$3,1)+BETAINV(RAND(),INDEX($D$20:$I$31,AB$3,5),INDEX($D$20:$I$31,AB$3,6))*(INDEX($D$20:$I$31,AB$3,2)-INDEX($D$20:$I$31,AB$3,1))</f>
        <v>115.0456714931353</v>
      </c>
      <c r="AC18" cm="1">
        <f t="array" aca="1" ref="AC18" ca="1">INDEX($D$20:$I$31,AC$3,1)+BETAINV(RAND(),INDEX($D$20:$I$31,AC$3,5),INDEX($D$20:$I$31,AC$3,6))*(INDEX($D$20:$I$31,AC$3,2)-INDEX($D$20:$I$31,AC$3,1))</f>
        <v>93.598369938279262</v>
      </c>
      <c r="AD18" cm="1">
        <f t="array" aca="1" ref="AD18" ca="1">INDEX($D$20:$I$31,AD$3,1)+BETAINV(RAND(),INDEX($D$20:$I$31,AD$3,5),INDEX($D$20:$I$31,AD$3,6))*(INDEX($D$20:$I$31,AD$3,2)-INDEX($D$20:$I$31,AD$3,1))</f>
        <v>503.38752429470151</v>
      </c>
      <c r="AE18" cm="1">
        <f t="array" aca="1" ref="AE18" ca="1">INDEX($D$20:$I$31,AE$3,1)+BETAINV(RAND(),INDEX($D$20:$I$31,AE$3,5),INDEX($D$20:$I$31,AE$3,6))*(INDEX($D$20:$I$31,AE$3,2)-INDEX($D$20:$I$31,AE$3,1))</f>
        <v>261.03069369661193</v>
      </c>
      <c r="AF18" cm="1">
        <f t="array" aca="1" ref="AF18" ca="1">INDEX($D$20:$I$31,AF$3,1)+BETAINV(RAND(),INDEX($D$20:$I$31,AF$3,5),INDEX($D$20:$I$31,AF$3,6))*(INDEX($D$20:$I$31,AF$3,2)-INDEX($D$20:$I$31,AF$3,1))</f>
        <v>145.4236894695542</v>
      </c>
      <c r="AG18" cm="1">
        <f t="array" aca="1" ref="AG18" ca="1">INDEX($D$20:$I$31,AG$3,1)+BETAINV(RAND(),INDEX($D$20:$I$31,AG$3,5),INDEX($D$20:$I$31,AG$3,6))*(INDEX($D$20:$I$31,AG$3,2)-INDEX($D$20:$I$31,AG$3,1))</f>
        <v>792.58365731591994</v>
      </c>
      <c r="AH18" cm="1">
        <f t="array" aca="1" ref="AH18" ca="1">INDEX($D$20:$I$31,AH$3,1)+BETAINV(RAND(),INDEX($D$20:$I$31,AH$3,5),INDEX($D$20:$I$31,AH$3,6))*(INDEX($D$20:$I$31,AH$3,2)-INDEX($D$20:$I$31,AH$3,1))</f>
        <v>755.75924366106983</v>
      </c>
      <c r="AI18" cm="1">
        <f t="array" aca="1" ref="AI18" ca="1">INDEX($D$20:$I$31,AI$3,1)+BETAINV(RAND(),INDEX($D$20:$I$31,AI$3,5),INDEX($D$20:$I$31,AI$3,6))*(INDEX($D$20:$I$31,AI$3,2)-INDEX($D$20:$I$31,AI$3,1))</f>
        <v>403.81464869696703</v>
      </c>
      <c r="AJ18" cm="1">
        <f t="array" aca="1" ref="AJ18" ca="1">INDEX($D$20:$I$31,AJ$3,1)+BETAINV(RAND(),INDEX($D$20:$I$31,AJ$3,5),INDEX($D$20:$I$31,AJ$3,6))*(INDEX($D$20:$I$31,AJ$3,2)-INDEX($D$20:$I$31,AJ$3,1))</f>
        <v>190.71220726623014</v>
      </c>
      <c r="AK18" cm="1">
        <f t="array" aca="1" ref="AK18" ca="1">INDEX($D$20:$I$31,AK$3,1)+BETAINV(RAND(),INDEX($D$20:$I$31,AK$3,5),INDEX($D$20:$I$31,AK$3,6))*(INDEX($D$20:$I$31,AK$3,2)-INDEX($D$20:$I$31,AK$3,1))</f>
        <v>253.94504698798707</v>
      </c>
      <c r="AL18" cm="1">
        <f t="array" aca="1" ref="AL18" ca="1">INDEX($D$20:$I$31,AL$3,1)+BETAINV(RAND(),INDEX($D$20:$I$31,AL$3,5),INDEX($D$20:$I$31,AL$3,6))*(INDEX($D$20:$I$31,AL$3,2)-INDEX($D$20:$I$31,AL$3,1))</f>
        <v>389.54482886924455</v>
      </c>
      <c r="AN18">
        <v>15</v>
      </c>
      <c r="AO18" s="13" cm="1">
        <f t="array" aca="1" ref="AO18" ca="1">INDEX($D$36:$I$47,AO$3,1)+BETAINV(RAND(),INDEX($D$36:$I$47,AO$3,5),INDEX($D$36:$I$47,AO$3,6))*(INDEX($D$36:$I$47,AO$3,2)-INDEX($D$36:$I$47,AO$3,1))</f>
        <v>102.03350068074784</v>
      </c>
      <c r="AP18" s="13" cm="1">
        <f t="array" aca="1" ref="AP18" ca="1">INDEX($D$36:$I$47,AP$3,1)+BETAINV(RAND(),INDEX($D$36:$I$47,AP$3,5),INDEX($D$36:$I$47,AP$3,6))*(INDEX($D$36:$I$47,AP$3,2)-INDEX($D$36:$I$47,AP$3,1))</f>
        <v>102.64723732861428</v>
      </c>
      <c r="AQ18" s="13" cm="1">
        <f t="array" aca="1" ref="AQ18" ca="1">INDEX($D$36:$I$47,AQ$3,1)+BETAINV(RAND(),INDEX($D$36:$I$47,AQ$3,5),INDEX($D$36:$I$47,AQ$3,6))*(INDEX($D$36:$I$47,AQ$3,2)-INDEX($D$36:$I$47,AQ$3,1))</f>
        <v>205.86920705754693</v>
      </c>
      <c r="AR18" s="13" cm="1">
        <f t="array" aca="1" ref="AR18" ca="1">INDEX($D$36:$I$47,AR$3,1)+BETAINV(RAND(),INDEX($D$36:$I$47,AR$3,5),INDEX($D$36:$I$47,AR$3,6))*(INDEX($D$36:$I$47,AR$3,2)-INDEX($D$36:$I$47,AR$3,1))</f>
        <v>352.58438096251859</v>
      </c>
      <c r="AS18" s="13" cm="1">
        <f t="array" aca="1" ref="AS18" ca="1">INDEX($D$36:$I$47,AS$3,1)+BETAINV(RAND(),INDEX($D$36:$I$47,AS$3,5),INDEX($D$36:$I$47,AS$3,6))*(INDEX($D$36:$I$47,AS$3,2)-INDEX($D$36:$I$47,AS$3,1))</f>
        <v>637.76307848112856</v>
      </c>
      <c r="AT18" s="13" cm="1">
        <f t="array" aca="1" ref="AT18" ca="1">INDEX($D$36:$I$47,AT$3,1)+BETAINV(RAND(),INDEX($D$36:$I$47,AT$3,5),INDEX($D$36:$I$47,AT$3,6))*(INDEX($D$36:$I$47,AT$3,2)-INDEX($D$36:$I$47,AT$3,1))</f>
        <v>148.84461623416604</v>
      </c>
      <c r="AU18" s="13" cm="1">
        <f t="array" aca="1" ref="AU18" ca="1">INDEX($D$36:$I$47,AU$3,1)+BETAINV(RAND(),INDEX($D$36:$I$47,AU$3,5),INDEX($D$36:$I$47,AU$3,6))*(INDEX($D$36:$I$47,AU$3,2)-INDEX($D$36:$I$47,AU$3,1))</f>
        <v>343.7749366929325</v>
      </c>
      <c r="AV18" s="13" cm="1">
        <f t="array" aca="1" ref="AV18" ca="1">INDEX($D$36:$I$47,AV$3,1)+BETAINV(RAND(),INDEX($D$36:$I$47,AV$3,5),INDEX($D$36:$I$47,AV$3,6))*(INDEX($D$36:$I$47,AV$3,2)-INDEX($D$36:$I$47,AV$3,1))</f>
        <v>660.22097102827979</v>
      </c>
      <c r="AW18" s="13" cm="1">
        <f t="array" aca="1" ref="AW18" ca="1">INDEX($D$36:$I$47,AW$3,1)+BETAINV(RAND(),INDEX($D$36:$I$47,AW$3,5),INDEX($D$36:$I$47,AW$3,6))*(INDEX($D$36:$I$47,AW$3,2)-INDEX($D$36:$I$47,AW$3,1))</f>
        <v>533.48339884258598</v>
      </c>
      <c r="AX18" s="13" cm="1">
        <f t="array" aca="1" ref="AX18" ca="1">INDEX($D$36:$I$47,AX$3,1)+BETAINV(RAND(),INDEX($D$36:$I$47,AX$3,5),INDEX($D$36:$I$47,AX$3,6))*(INDEX($D$36:$I$47,AX$3,2)-INDEX($D$36:$I$47,AX$3,1))</f>
        <v>367.19305938389715</v>
      </c>
      <c r="AY18" s="13" cm="1">
        <f t="array" aca="1" ref="AY18" ca="1">INDEX($D$36:$I$47,AY$3,1)+BETAINV(RAND(),INDEX($D$36:$I$47,AY$3,5),INDEX($D$36:$I$47,AY$3,6))*(INDEX($D$36:$I$47,AY$3,2)-INDEX($D$36:$I$47,AY$3,1))</f>
        <v>133.36733382351198</v>
      </c>
      <c r="AZ18" s="13" cm="1">
        <f t="array" aca="1" ref="AZ18" ca="1">INDEX($D$36:$I$47,AZ$3,1)+BETAINV(RAND(),INDEX($D$36:$I$47,AZ$3,5),INDEX($D$36:$I$47,AZ$3,6))*(INDEX($D$36:$I$47,AZ$3,2)-INDEX($D$36:$I$47,AZ$3,1))</f>
        <v>420.89997352684713</v>
      </c>
      <c r="BC18">
        <v>15</v>
      </c>
      <c r="BD18" cm="1">
        <f t="array" aca="1" ref="BD18" ca="1">INDEX($D$52:$I$63,BD$3,1)+BETAINV(RAND(),INDEX($D$52:$I$63,BD$3,5),INDEX($D$52:$I$63,BD$3,6))*(INDEX($D$52:$I$63,BD$3,2)-INDEX(D$52:I$63,BD$3,1))</f>
        <v>58.97018694670345</v>
      </c>
      <c r="BE18" cm="1">
        <f t="array" aca="1" ref="BE18" ca="1">INDEX($D$52:$I$63,BE$3,1)+BETAINV(RAND(),INDEX($D$52:$I$63,BE$3,5),INDEX($D$52:$I$63,BE$3,6))*(INDEX($D$52:$I$63,BE$3,2)-INDEX(E$52:J$63,BE$3,1))</f>
        <v>47.52000000000001</v>
      </c>
      <c r="BF18" cm="1">
        <f t="array" aca="1" ref="BF18" ca="1">INDEX($D$52:$I$63,BF$3,1)+BETAINV(RAND(),INDEX($D$52:$I$63,BF$3,5),INDEX($D$52:$I$63,BF$3,6))*(INDEX($D$52:$I$63,BF$3,2)-INDEX(F$52:K$63,BF$3,1))</f>
        <v>35.044024658952139</v>
      </c>
      <c r="BG18" cm="1">
        <f t="array" aca="1" ref="BG18" ca="1">INDEX($D$52:$I$63,BG$3,1)+BETAINV(RAND(),INDEX($D$52:$I$63,BG$3,5),INDEX($D$52:$I$63,BG$3,6))*(INDEX($D$52:$I$63,BG$3,2)-INDEX(G$52:L$63,BG$3,1))</f>
        <v>276.69562890888318</v>
      </c>
      <c r="BH18" cm="1">
        <f t="array" aca="1" ref="BH18" ca="1">INDEX($D$52:$I$63,BH$3,1)+BETAINV(RAND(),INDEX($D$52:$I$63,BH$3,5),INDEX($D$52:$I$63,BH$3,6))*(INDEX($D$52:$I$63,BH$3,2)-INDEX(H$52:M$63,BH$3,1))</f>
        <v>280.22285258888081</v>
      </c>
      <c r="BI18" cm="1">
        <f t="array" aca="1" ref="BI18" ca="1">INDEX($D$52:$I$63,BI$3,1)+BETAINV(RAND(),INDEX($D$52:$I$63,BI$3,5),INDEX($D$52:$I$63,BI$3,6))*(INDEX($D$52:$I$63,BI$3,2)-INDEX(I$52:N$63,BI$3,1))</f>
        <v>131.9738313591327</v>
      </c>
      <c r="BJ18" cm="1">
        <f t="array" aca="1" ref="BJ18" ca="1">INDEX($D$52:$I$63,BJ$3,1)+BETAINV(RAND(),INDEX($D$52:$I$63,BJ$3,5),INDEX($D$52:$I$63,BJ$3,6))*(INDEX($D$52:$I$63,BJ$3,2)-INDEX(J$52:O$63,BJ$3,1))</f>
        <v>333.14108146852521</v>
      </c>
      <c r="BK18" cm="1">
        <f t="array" aca="1" ref="BK18" ca="1">INDEX($D$52:$I$63,BK$3,1)+BETAINV(RAND(),INDEX($D$52:$I$63,BK$3,5),INDEX($D$52:$I$63,BK$3,6))*(INDEX($D$52:$I$63,BK$3,2)-INDEX(K$52:P$63,BK$3,1))</f>
        <v>247.89730826786391</v>
      </c>
      <c r="BL18" cm="1">
        <f t="array" aca="1" ref="BL18" ca="1">INDEX($D$52:$I$63,BL$3,1)+BETAINV(RAND(),INDEX($D$52:$I$63,BL$3,5),INDEX($D$52:$I$63,BL$3,6))*(INDEX($D$52:$I$63,BL$3,2)-INDEX(L$52:Q$63,BL$3,1))</f>
        <v>392.84074585703536</v>
      </c>
      <c r="BM18" cm="1">
        <f t="array" aca="1" ref="BM18" ca="1">INDEX($D$52:$I$63,BM$3,1)+BETAINV(RAND(),INDEX($D$52:$I$63,BM$3,5),INDEX($D$52:$I$63,BM$3,6))*(INDEX($D$52:$I$63,BM$3,2)-INDEX(M$52:R$63,BM$3,1))</f>
        <v>-27.688201093433719</v>
      </c>
      <c r="BN18" cm="1">
        <f t="array" aca="1" ref="BN18" ca="1">INDEX($D$52:$I$63,BN$3,1)+BETAINV(RAND(),INDEX($D$52:$I$63,BN$3,5),INDEX($D$52:$I$63,BN$3,6))*(INDEX($D$52:$I$63,BN$3,2)-INDEX(N$52:S$63,BN$3,1))</f>
        <v>104.4063767373495</v>
      </c>
      <c r="BO18" cm="1">
        <f t="array" aca="1" ref="BO18" ca="1">INDEX($D$52:$I$63,BO$3,1)+BETAINV(RAND(),INDEX($D$52:$I$63,BO$3,5),INDEX($D$52:$I$63,BO$3,6))*(INDEX($D$52:$I$63,BO$3,2)-INDEX(O$52:T$63,BO$3,1))</f>
        <v>419.50223016147118</v>
      </c>
    </row>
    <row r="19" spans="1:67" x14ac:dyDescent="0.25">
      <c r="A19" s="15" t="s">
        <v>0</v>
      </c>
      <c r="B19" s="15" t="s">
        <v>1</v>
      </c>
      <c r="C19" s="17" t="s">
        <v>3</v>
      </c>
      <c r="D19" s="18" t="s">
        <v>33</v>
      </c>
      <c r="E19" s="18" t="s">
        <v>34</v>
      </c>
      <c r="F19" s="18" t="s">
        <v>35</v>
      </c>
      <c r="G19" s="18" t="s">
        <v>36</v>
      </c>
      <c r="H19" s="18" t="s">
        <v>37</v>
      </c>
      <c r="I19" s="18" t="s">
        <v>38</v>
      </c>
      <c r="J19" s="18" t="s">
        <v>39</v>
      </c>
      <c r="L19">
        <v>16</v>
      </c>
      <c r="M19" cm="1">
        <f t="array" aca="1" ref="M19" ca="1">INDEX($D$4:$I$15,M$3,1)+BETAINV(RAND(),INDEX($D$4:$I$15,M$3,5),INDEX($D$4:$I$15,M$3,6))*(INDEX($D$4:$I$15,M$3,2)-INDEX($D$4:$I$15,M$3,1))</f>
        <v>249.04273313701998</v>
      </c>
      <c r="N19" cm="1">
        <f t="array" aca="1" ref="N19" ca="1">INDEX($D$4:$I$15,N$3,1)+BETAINV(RAND(),INDEX($D$4:$I$15,N$3,5),INDEX($D$4:$I$15,N$3,6))*(INDEX($D$4:$I$15,N$3,2)-INDEX($D$4:$I$15,N$3,1))</f>
        <v>165.78729283716137</v>
      </c>
      <c r="O19" cm="1">
        <f t="array" aca="1" ref="O19" ca="1">INDEX($D$4:$I$15,O$3,1)+BETAINV(RAND(),INDEX($D$4:$I$15,O$3,5),INDEX($D$4:$I$15,O$3,6))*(INDEX($D$4:$I$15,O$3,2)-INDEX($D$4:$I$15,O$3,1))</f>
        <v>49.227449374193483</v>
      </c>
      <c r="P19" cm="1">
        <f t="array" aca="1" ref="P19" ca="1">INDEX($D$4:$I$15,P$3,1)+BETAINV(RAND(),INDEX($D$4:$I$15,P$3,5),INDEX($D$4:$I$15,P$3,6))*(INDEX($D$4:$I$15,P$3,2)-INDEX($D$4:$I$15,P$3,1))</f>
        <v>817.10122139134842</v>
      </c>
      <c r="Q19" cm="1">
        <f t="array" aca="1" ref="Q19" ca="1">INDEX($D$4:$I$15,Q$3,1)+BETAINV(RAND(),INDEX($D$4:$I$15,Q$3,5),INDEX($D$4:$I$15,Q$3,6))*(INDEX($D$4:$I$15,Q$3,2)-INDEX($D$4:$I$15,Q$3,1))</f>
        <v>165.6655313645949</v>
      </c>
      <c r="R19" cm="1">
        <f t="array" aca="1" ref="R19" ca="1">INDEX($D$4:$I$15,R$3,1)+BETAINV(RAND(),INDEX($D$4:$I$15,R$3,5),INDEX($D$4:$I$15,R$3,6))*(INDEX($D$4:$I$15,R$3,2)-INDEX($D$4:$I$15,R$3,1))</f>
        <v>559.99609380983031</v>
      </c>
      <c r="S19" cm="1">
        <f t="array" aca="1" ref="S19" ca="1">INDEX($D$4:$I$15,S$3,1)+BETAINV(RAND(),INDEX($D$4:$I$15,S$3,5),INDEX($D$4:$I$15,S$3,6))*(INDEX($D$4:$I$15,S$3,2)-INDEX($D$4:$I$15,S$3,1))</f>
        <v>759.78936659460953</v>
      </c>
      <c r="T19" cm="1">
        <f t="array" aca="1" ref="T19" ca="1">INDEX($D$4:$I$15,T$3,1)+BETAINV(RAND(),INDEX($D$4:$I$15,T$3,5),INDEX($D$4:$I$15,T$3,6))*(INDEX($D$4:$I$15,T$3,2)-INDEX($D$4:$I$15,T$3,1))</f>
        <v>800.44005731358448</v>
      </c>
      <c r="U19" cm="1">
        <f t="array" aca="1" ref="U19" ca="1">INDEX($D$4:$I$15,U$3,1)+BETAINV(RAND(),INDEX($D$4:$I$15,U$3,5),INDEX($D$4:$I$15,U$3,6))*(INDEX($D$4:$I$15,U$3,2)-INDEX($D$4:$I$15,U$3,1))</f>
        <v>243.45701303944045</v>
      </c>
      <c r="V19" cm="1">
        <f t="array" aca="1" ref="V19" ca="1">INDEX($D$4:$I$15,V$3,1)+BETAINV(RAND(),INDEX($D$4:$I$15,V$3,5),INDEX($D$4:$I$15,V$3,6))*(INDEX($D$4:$I$15,V$3,2)-INDEX($D$4:$I$15,V$3,1))</f>
        <v>108.85912820670811</v>
      </c>
      <c r="W19" cm="1">
        <f t="array" aca="1" ref="W19" ca="1">INDEX($D$4:$I$15,W$3,1)+BETAINV(RAND(),INDEX($D$4:$I$15,W$3,5),INDEX($D$4:$I$15,W$3,6))*(INDEX($D$4:$I$15,W$3,2)-INDEX($D$4:$I$15,W$3,1))</f>
        <v>347.73910768802671</v>
      </c>
      <c r="X19" cm="1">
        <f t="array" aca="1" ref="X19" ca="1">INDEX($D$4:$I$15,X$3,1)+BETAINV(RAND(),INDEX($D$4:$I$15,X$3,5),INDEX($D$4:$I$15,X$3,6))*(INDEX($D$4:$I$15,X$3,2)-INDEX($D$4:$I$15,X$3,1))</f>
        <v>1397.9717866410815</v>
      </c>
      <c r="Z19">
        <v>16</v>
      </c>
      <c r="AA19" cm="1">
        <f t="array" aca="1" ref="AA19" ca="1">INDEX($D$20:$I$31,AA$3,1)+BETAINV(RAND(),INDEX($D$20:$I$31,AA$3,5),INDEX($D$20:$I$31,AA$3,6))*(INDEX($D$20:$I$31,AA$3,2)-INDEX($D$20:$I$31,AA$3,1))</f>
        <v>92.120423023273588</v>
      </c>
      <c r="AB19" cm="1">
        <f t="array" aca="1" ref="AB19" ca="1">INDEX($D$20:$I$31,AB$3,1)+BETAINV(RAND(),INDEX($D$20:$I$31,AB$3,5),INDEX($D$20:$I$31,AB$3,6))*(INDEX($D$20:$I$31,AB$3,2)-INDEX($D$20:$I$31,AB$3,1))</f>
        <v>102.49754724173077</v>
      </c>
      <c r="AC19" cm="1">
        <f t="array" aca="1" ref="AC19" ca="1">INDEX($D$20:$I$31,AC$3,1)+BETAINV(RAND(),INDEX($D$20:$I$31,AC$3,5),INDEX($D$20:$I$31,AC$3,6))*(INDEX($D$20:$I$31,AC$3,2)-INDEX($D$20:$I$31,AC$3,1))</f>
        <v>107.43818682584026</v>
      </c>
      <c r="AD19" cm="1">
        <f t="array" aca="1" ref="AD19" ca="1">INDEX($D$20:$I$31,AD$3,1)+BETAINV(RAND(),INDEX($D$20:$I$31,AD$3,5),INDEX($D$20:$I$31,AD$3,6))*(INDEX($D$20:$I$31,AD$3,2)-INDEX($D$20:$I$31,AD$3,1))</f>
        <v>523.18408862653359</v>
      </c>
      <c r="AE19" cm="1">
        <f t="array" aca="1" ref="AE19" ca="1">INDEX($D$20:$I$31,AE$3,1)+BETAINV(RAND(),INDEX($D$20:$I$31,AE$3,5),INDEX($D$20:$I$31,AE$3,6))*(INDEX($D$20:$I$31,AE$3,2)-INDEX($D$20:$I$31,AE$3,1))</f>
        <v>263.78658409464327</v>
      </c>
      <c r="AF19" cm="1">
        <f t="array" aca="1" ref="AF19" ca="1">INDEX($D$20:$I$31,AF$3,1)+BETAINV(RAND(),INDEX($D$20:$I$31,AF$3,5),INDEX($D$20:$I$31,AF$3,6))*(INDEX($D$20:$I$31,AF$3,2)-INDEX($D$20:$I$31,AF$3,1))</f>
        <v>142.77264622019001</v>
      </c>
      <c r="AG19" cm="1">
        <f t="array" aca="1" ref="AG19" ca="1">INDEX($D$20:$I$31,AG$3,1)+BETAINV(RAND(),INDEX($D$20:$I$31,AG$3,5),INDEX($D$20:$I$31,AG$3,6))*(INDEX($D$20:$I$31,AG$3,2)-INDEX($D$20:$I$31,AG$3,1))</f>
        <v>738.42822048957726</v>
      </c>
      <c r="AH19" cm="1">
        <f t="array" aca="1" ref="AH19" ca="1">INDEX($D$20:$I$31,AH$3,1)+BETAINV(RAND(),INDEX($D$20:$I$31,AH$3,5),INDEX($D$20:$I$31,AH$3,6))*(INDEX($D$20:$I$31,AH$3,2)-INDEX($D$20:$I$31,AH$3,1))</f>
        <v>803.31638306449793</v>
      </c>
      <c r="AI19" cm="1">
        <f t="array" aca="1" ref="AI19" ca="1">INDEX($D$20:$I$31,AI$3,1)+BETAINV(RAND(),INDEX($D$20:$I$31,AI$3,5),INDEX($D$20:$I$31,AI$3,6))*(INDEX($D$20:$I$31,AI$3,2)-INDEX($D$20:$I$31,AI$3,1))</f>
        <v>455.55278167248485</v>
      </c>
      <c r="AJ19" cm="1">
        <f t="array" aca="1" ref="AJ19" ca="1">INDEX($D$20:$I$31,AJ$3,1)+BETAINV(RAND(),INDEX($D$20:$I$31,AJ$3,5),INDEX($D$20:$I$31,AJ$3,6))*(INDEX($D$20:$I$31,AJ$3,2)-INDEX($D$20:$I$31,AJ$3,1))</f>
        <v>211.91939333140434</v>
      </c>
      <c r="AK19" cm="1">
        <f t="array" aca="1" ref="AK19" ca="1">INDEX($D$20:$I$31,AK$3,1)+BETAINV(RAND(),INDEX($D$20:$I$31,AK$3,5),INDEX($D$20:$I$31,AK$3,6))*(INDEX($D$20:$I$31,AK$3,2)-INDEX($D$20:$I$31,AK$3,1))</f>
        <v>298.42924898666286</v>
      </c>
      <c r="AL19" cm="1">
        <f t="array" aca="1" ref="AL19" ca="1">INDEX($D$20:$I$31,AL$3,1)+BETAINV(RAND(),INDEX($D$20:$I$31,AL$3,5),INDEX($D$20:$I$31,AL$3,6))*(INDEX($D$20:$I$31,AL$3,2)-INDEX($D$20:$I$31,AL$3,1))</f>
        <v>377.75451259330634</v>
      </c>
      <c r="AN19">
        <v>16</v>
      </c>
      <c r="AO19" s="13" cm="1">
        <f t="array" aca="1" ref="AO19" ca="1">INDEX($D$36:$I$47,AO$3,1)+BETAINV(RAND(),INDEX($D$36:$I$47,AO$3,5),INDEX($D$36:$I$47,AO$3,6))*(INDEX($D$36:$I$47,AO$3,2)-INDEX($D$36:$I$47,AO$3,1))</f>
        <v>109.09234797747985</v>
      </c>
      <c r="AP19" s="13" cm="1">
        <f t="array" aca="1" ref="AP19" ca="1">INDEX($D$36:$I$47,AP$3,1)+BETAINV(RAND(),INDEX($D$36:$I$47,AP$3,5),INDEX($D$36:$I$47,AP$3,6))*(INDEX($D$36:$I$47,AP$3,2)-INDEX($D$36:$I$47,AP$3,1))</f>
        <v>96.134957831189553</v>
      </c>
      <c r="AQ19" s="13" cm="1">
        <f t="array" aca="1" ref="AQ19" ca="1">INDEX($D$36:$I$47,AQ$3,1)+BETAINV(RAND(),INDEX($D$36:$I$47,AQ$3,5),INDEX($D$36:$I$47,AQ$3,6))*(INDEX($D$36:$I$47,AQ$3,2)-INDEX($D$36:$I$47,AQ$3,1))</f>
        <v>208.56550932431401</v>
      </c>
      <c r="AR19" s="13" cm="1">
        <f t="array" aca="1" ref="AR19" ca="1">INDEX($D$36:$I$47,AR$3,1)+BETAINV(RAND(),INDEX($D$36:$I$47,AR$3,5),INDEX($D$36:$I$47,AR$3,6))*(INDEX($D$36:$I$47,AR$3,2)-INDEX($D$36:$I$47,AR$3,1))</f>
        <v>282.5874330951367</v>
      </c>
      <c r="AS19" s="13" cm="1">
        <f t="array" aca="1" ref="AS19" ca="1">INDEX($D$36:$I$47,AS$3,1)+BETAINV(RAND(),INDEX($D$36:$I$47,AS$3,5),INDEX($D$36:$I$47,AS$3,6))*(INDEX($D$36:$I$47,AS$3,2)-INDEX($D$36:$I$47,AS$3,1))</f>
        <v>661.17884840351701</v>
      </c>
      <c r="AT19" s="13" cm="1">
        <f t="array" aca="1" ref="AT19" ca="1">INDEX($D$36:$I$47,AT$3,1)+BETAINV(RAND(),INDEX($D$36:$I$47,AT$3,5),INDEX($D$36:$I$47,AT$3,6))*(INDEX($D$36:$I$47,AT$3,2)-INDEX($D$36:$I$47,AT$3,1))</f>
        <v>147.00604034410608</v>
      </c>
      <c r="AU19" s="13" cm="1">
        <f t="array" aca="1" ref="AU19" ca="1">INDEX($D$36:$I$47,AU$3,1)+BETAINV(RAND(),INDEX($D$36:$I$47,AU$3,5),INDEX($D$36:$I$47,AU$3,6))*(INDEX($D$36:$I$47,AU$3,2)-INDEX($D$36:$I$47,AU$3,1))</f>
        <v>335.20322649182617</v>
      </c>
      <c r="AV19" s="13" cm="1">
        <f t="array" aca="1" ref="AV19" ca="1">INDEX($D$36:$I$47,AV$3,1)+BETAINV(RAND(),INDEX($D$36:$I$47,AV$3,5),INDEX($D$36:$I$47,AV$3,6))*(INDEX($D$36:$I$47,AV$3,2)-INDEX($D$36:$I$47,AV$3,1))</f>
        <v>521.53529475834546</v>
      </c>
      <c r="AW19" s="13" cm="1">
        <f t="array" aca="1" ref="AW19" ca="1">INDEX($D$36:$I$47,AW$3,1)+BETAINV(RAND(),INDEX($D$36:$I$47,AW$3,5),INDEX($D$36:$I$47,AW$3,6))*(INDEX($D$36:$I$47,AW$3,2)-INDEX($D$36:$I$47,AW$3,1))</f>
        <v>558.54727098220587</v>
      </c>
      <c r="AX19" s="13" cm="1">
        <f t="array" aca="1" ref="AX19" ca="1">INDEX($D$36:$I$47,AX$3,1)+BETAINV(RAND(),INDEX($D$36:$I$47,AX$3,5),INDEX($D$36:$I$47,AX$3,6))*(INDEX($D$36:$I$47,AX$3,2)-INDEX($D$36:$I$47,AX$3,1))</f>
        <v>370.13859250692144</v>
      </c>
      <c r="AY19" s="13" cm="1">
        <f t="array" aca="1" ref="AY19" ca="1">INDEX($D$36:$I$47,AY$3,1)+BETAINV(RAND(),INDEX($D$36:$I$47,AY$3,5),INDEX($D$36:$I$47,AY$3,6))*(INDEX($D$36:$I$47,AY$3,2)-INDEX($D$36:$I$47,AY$3,1))</f>
        <v>143.68420452510793</v>
      </c>
      <c r="AZ19" s="13" cm="1">
        <f t="array" aca="1" ref="AZ19" ca="1">INDEX($D$36:$I$47,AZ$3,1)+BETAINV(RAND(),INDEX($D$36:$I$47,AZ$3,5),INDEX($D$36:$I$47,AZ$3,6))*(INDEX($D$36:$I$47,AZ$3,2)-INDEX($D$36:$I$47,AZ$3,1))</f>
        <v>416.54853496154516</v>
      </c>
      <c r="BC19">
        <v>16</v>
      </c>
      <c r="BD19" cm="1">
        <f t="array" aca="1" ref="BD19" ca="1">INDEX($D$52:$I$63,BD$3,1)+BETAINV(RAND(),INDEX($D$52:$I$63,BD$3,5),INDEX($D$52:$I$63,BD$3,6))*(INDEX($D$52:$I$63,BD$3,2)-INDEX(D$52:I$63,BD$3,1))</f>
        <v>57.45878320688864</v>
      </c>
      <c r="BE19" cm="1">
        <f t="array" aca="1" ref="BE19" ca="1">INDEX($D$52:$I$63,BE$3,1)+BETAINV(RAND(),INDEX($D$52:$I$63,BE$3,5),INDEX($D$52:$I$63,BE$3,6))*(INDEX($D$52:$I$63,BE$3,2)-INDEX(E$52:J$63,BE$3,1))</f>
        <v>47.52000000000001</v>
      </c>
      <c r="BF19" cm="1">
        <f t="array" aca="1" ref="BF19" ca="1">INDEX($D$52:$I$63,BF$3,1)+BETAINV(RAND(),INDEX($D$52:$I$63,BF$3,5),INDEX($D$52:$I$63,BF$3,6))*(INDEX($D$52:$I$63,BF$3,2)-INDEX(F$52:K$63,BF$3,1))</f>
        <v>33.045697488276446</v>
      </c>
      <c r="BG19" cm="1">
        <f t="array" aca="1" ref="BG19" ca="1">INDEX($D$52:$I$63,BG$3,1)+BETAINV(RAND(),INDEX($D$52:$I$63,BG$3,5),INDEX($D$52:$I$63,BG$3,6))*(INDEX($D$52:$I$63,BG$3,2)-INDEX(G$52:L$63,BG$3,1))</f>
        <v>282.91088758261526</v>
      </c>
      <c r="BH19" cm="1">
        <f t="array" aca="1" ref="BH19" ca="1">INDEX($D$52:$I$63,BH$3,1)+BETAINV(RAND(),INDEX($D$52:$I$63,BH$3,5),INDEX($D$52:$I$63,BH$3,6))*(INDEX($D$52:$I$63,BH$3,2)-INDEX(H$52:M$63,BH$3,1))</f>
        <v>299.71376387727969</v>
      </c>
      <c r="BI19" cm="1">
        <f t="array" aca="1" ref="BI19" ca="1">INDEX($D$52:$I$63,BI$3,1)+BETAINV(RAND(),INDEX($D$52:$I$63,BI$3,5),INDEX($D$52:$I$63,BI$3,6))*(INDEX($D$52:$I$63,BI$3,2)-INDEX(I$52:N$63,BI$3,1))</f>
        <v>130.42669961162068</v>
      </c>
      <c r="BJ19" cm="1">
        <f t="array" aca="1" ref="BJ19" ca="1">INDEX($D$52:$I$63,BJ$3,1)+BETAINV(RAND(),INDEX($D$52:$I$63,BJ$3,5),INDEX($D$52:$I$63,BJ$3,6))*(INDEX($D$52:$I$63,BJ$3,2)-INDEX(J$52:O$63,BJ$3,1))</f>
        <v>334.69899845832634</v>
      </c>
      <c r="BK19" cm="1">
        <f t="array" aca="1" ref="BK19" ca="1">INDEX($D$52:$I$63,BK$3,1)+BETAINV(RAND(),INDEX($D$52:$I$63,BK$3,5),INDEX($D$52:$I$63,BK$3,6))*(INDEX($D$52:$I$63,BK$3,2)-INDEX(K$52:P$63,BK$3,1))</f>
        <v>336.39782739634518</v>
      </c>
      <c r="BL19" cm="1">
        <f t="array" aca="1" ref="BL19" ca="1">INDEX($D$52:$I$63,BL$3,1)+BETAINV(RAND(),INDEX($D$52:$I$63,BL$3,5),INDEX($D$52:$I$63,BL$3,6))*(INDEX($D$52:$I$63,BL$3,2)-INDEX(L$52:Q$63,BL$3,1))</f>
        <v>268.42920862564449</v>
      </c>
      <c r="BM19" cm="1">
        <f t="array" aca="1" ref="BM19" ca="1">INDEX($D$52:$I$63,BM$3,1)+BETAINV(RAND(),INDEX($D$52:$I$63,BM$3,5),INDEX($D$52:$I$63,BM$3,6))*(INDEX($D$52:$I$63,BM$3,2)-INDEX(M$52:R$63,BM$3,1))</f>
        <v>-61.985529354081478</v>
      </c>
      <c r="BN19" cm="1">
        <f t="array" aca="1" ref="BN19" ca="1">INDEX($D$52:$I$63,BN$3,1)+BETAINV(RAND(),INDEX($D$52:$I$63,BN$3,5),INDEX($D$52:$I$63,BN$3,6))*(INDEX($D$52:$I$63,BN$3,2)-INDEX(N$52:S$63,BN$3,1))</f>
        <v>104.96443965447521</v>
      </c>
      <c r="BO19" cm="1">
        <f t="array" aca="1" ref="BO19" ca="1">INDEX($D$52:$I$63,BO$3,1)+BETAINV(RAND(),INDEX($D$52:$I$63,BO$3,5),INDEX($D$52:$I$63,BO$3,6))*(INDEX($D$52:$I$63,BO$3,2)-INDEX(O$52:T$63,BO$3,1))</f>
        <v>445.51546600755989</v>
      </c>
    </row>
    <row r="20" spans="1:67" x14ac:dyDescent="0.25">
      <c r="A20" s="15">
        <v>1</v>
      </c>
      <c r="B20" s="15" t="s">
        <v>6</v>
      </c>
      <c r="C20" s="19">
        <v>100</v>
      </c>
      <c r="D20" s="20">
        <f t="shared" si="1"/>
        <v>85</v>
      </c>
      <c r="E20" s="20">
        <f t="shared" ref="E20:E47" si="7">C20*(1+0.3)</f>
        <v>130</v>
      </c>
      <c r="F20" s="20">
        <f t="shared" ref="F20:F47" si="8">C20</f>
        <v>100</v>
      </c>
      <c r="G20" s="20">
        <f t="shared" ref="G20:G47" si="9">(D20+E20+4*F20)/6</f>
        <v>102.5</v>
      </c>
      <c r="H20" s="20">
        <f t="shared" ref="H20:H47" si="10">6*(G20-D20)/(E20-D20)</f>
        <v>2.3333333333333335</v>
      </c>
      <c r="I20" s="20">
        <f t="shared" ref="I20:I47" si="11">6*(E20-G20)/(E20-D20)</f>
        <v>3.6666666666666665</v>
      </c>
      <c r="J20" s="20">
        <f t="shared" ref="J20:J31" ca="1" si="12">D20+BETAINV(RAND(),H20,I20)*(E20-D20)</f>
        <v>91.831810241098765</v>
      </c>
      <c r="L20">
        <v>17</v>
      </c>
      <c r="M20" cm="1">
        <f t="array" aca="1" ref="M20" ca="1">INDEX($D$4:$I$15,M$3,1)+BETAINV(RAND(),INDEX($D$4:$I$15,M$3,5),INDEX($D$4:$I$15,M$3,6))*(INDEX($D$4:$I$15,M$3,2)-INDEX($D$4:$I$15,M$3,1))</f>
        <v>255.38663882403614</v>
      </c>
      <c r="N20" cm="1">
        <f t="array" aca="1" ref="N20" ca="1">INDEX($D$4:$I$15,N$3,1)+BETAINV(RAND(),INDEX($D$4:$I$15,N$3,5),INDEX($D$4:$I$15,N$3,6))*(INDEX($D$4:$I$15,N$3,2)-INDEX($D$4:$I$15,N$3,1))</f>
        <v>203.41476536271875</v>
      </c>
      <c r="O20" cm="1">
        <f t="array" aca="1" ref="O20" ca="1">INDEX($D$4:$I$15,O$3,1)+BETAINV(RAND(),INDEX($D$4:$I$15,O$3,5),INDEX($D$4:$I$15,O$3,6))*(INDEX($D$4:$I$15,O$3,2)-INDEX($D$4:$I$15,O$3,1))</f>
        <v>60.735385194206543</v>
      </c>
      <c r="P20" cm="1">
        <f t="array" aca="1" ref="P20" ca="1">INDEX($D$4:$I$15,P$3,1)+BETAINV(RAND(),INDEX($D$4:$I$15,P$3,5),INDEX($D$4:$I$15,P$3,6))*(INDEX($D$4:$I$15,P$3,2)-INDEX($D$4:$I$15,P$3,1))</f>
        <v>744.38941903068303</v>
      </c>
      <c r="Q20" cm="1">
        <f t="array" aca="1" ref="Q20" ca="1">INDEX($D$4:$I$15,Q$3,1)+BETAINV(RAND(),INDEX($D$4:$I$15,Q$3,5),INDEX($D$4:$I$15,Q$3,6))*(INDEX($D$4:$I$15,Q$3,2)-INDEX($D$4:$I$15,Q$3,1))</f>
        <v>162.2211945726327</v>
      </c>
      <c r="R20" cm="1">
        <f t="array" aca="1" ref="R20" ca="1">INDEX($D$4:$I$15,R$3,1)+BETAINV(RAND(),INDEX($D$4:$I$15,R$3,5),INDEX($D$4:$I$15,R$3,6))*(INDEX($D$4:$I$15,R$3,2)-INDEX($D$4:$I$15,R$3,1))</f>
        <v>468.37102260732297</v>
      </c>
      <c r="S20" cm="1">
        <f t="array" aca="1" ref="S20" ca="1">INDEX($D$4:$I$15,S$3,1)+BETAINV(RAND(),INDEX($D$4:$I$15,S$3,5),INDEX($D$4:$I$15,S$3,6))*(INDEX($D$4:$I$15,S$3,2)-INDEX($D$4:$I$15,S$3,1))</f>
        <v>772.72550931651324</v>
      </c>
      <c r="T20" cm="1">
        <f t="array" aca="1" ref="T20" ca="1">INDEX($D$4:$I$15,T$3,1)+BETAINV(RAND(),INDEX($D$4:$I$15,T$3,5),INDEX($D$4:$I$15,T$3,6))*(INDEX($D$4:$I$15,T$3,2)-INDEX($D$4:$I$15,T$3,1))</f>
        <v>836.59426486019538</v>
      </c>
      <c r="U20" cm="1">
        <f t="array" aca="1" ref="U20" ca="1">INDEX($D$4:$I$15,U$3,1)+BETAINV(RAND(),INDEX($D$4:$I$15,U$3,5),INDEX($D$4:$I$15,U$3,6))*(INDEX($D$4:$I$15,U$3,2)-INDEX($D$4:$I$15,U$3,1))</f>
        <v>245.86477966866138</v>
      </c>
      <c r="V20" cm="1">
        <f t="array" aca="1" ref="V20" ca="1">INDEX($D$4:$I$15,V$3,1)+BETAINV(RAND(),INDEX($D$4:$I$15,V$3,5),INDEX($D$4:$I$15,V$3,6))*(INDEX($D$4:$I$15,V$3,2)-INDEX($D$4:$I$15,V$3,1))</f>
        <v>112.76676016354952</v>
      </c>
      <c r="W20" cm="1">
        <f t="array" aca="1" ref="W20" ca="1">INDEX($D$4:$I$15,W$3,1)+BETAINV(RAND(),INDEX($D$4:$I$15,W$3,5),INDEX($D$4:$I$15,W$3,6))*(INDEX($D$4:$I$15,W$3,2)-INDEX($D$4:$I$15,W$3,1))</f>
        <v>362.18012857392802</v>
      </c>
      <c r="X20" cm="1">
        <f t="array" aca="1" ref="X20" ca="1">INDEX($D$4:$I$15,X$3,1)+BETAINV(RAND(),INDEX($D$4:$I$15,X$3,5),INDEX($D$4:$I$15,X$3,6))*(INDEX($D$4:$I$15,X$3,2)-INDEX($D$4:$I$15,X$3,1))</f>
        <v>1556.6988238193949</v>
      </c>
      <c r="Z20">
        <v>17</v>
      </c>
      <c r="AA20" cm="1">
        <f t="array" aca="1" ref="AA20" ca="1">INDEX($D$20:$I$31,AA$3,1)+BETAINV(RAND(),INDEX($D$20:$I$31,AA$3,5),INDEX($D$20:$I$31,AA$3,6))*(INDEX($D$20:$I$31,AA$3,2)-INDEX($D$20:$I$31,AA$3,1))</f>
        <v>92.568946860647301</v>
      </c>
      <c r="AB20" cm="1">
        <f t="array" aca="1" ref="AB20" ca="1">INDEX($D$20:$I$31,AB$3,1)+BETAINV(RAND(),INDEX($D$20:$I$31,AB$3,5),INDEX($D$20:$I$31,AB$3,6))*(INDEX($D$20:$I$31,AB$3,2)-INDEX($D$20:$I$31,AB$3,1))</f>
        <v>103.02039711157376</v>
      </c>
      <c r="AC20" cm="1">
        <f t="array" aca="1" ref="AC20" ca="1">INDEX($D$20:$I$31,AC$3,1)+BETAINV(RAND(),INDEX($D$20:$I$31,AC$3,5),INDEX($D$20:$I$31,AC$3,6))*(INDEX($D$20:$I$31,AC$3,2)-INDEX($D$20:$I$31,AC$3,1))</f>
        <v>110.16684822389634</v>
      </c>
      <c r="AD20" cm="1">
        <f t="array" aca="1" ref="AD20" ca="1">INDEX($D$20:$I$31,AD$3,1)+BETAINV(RAND(),INDEX($D$20:$I$31,AD$3,5),INDEX($D$20:$I$31,AD$3,6))*(INDEX($D$20:$I$31,AD$3,2)-INDEX($D$20:$I$31,AD$3,1))</f>
        <v>489.25120162939777</v>
      </c>
      <c r="AE20" cm="1">
        <f t="array" aca="1" ref="AE20" ca="1">INDEX($D$20:$I$31,AE$3,1)+BETAINV(RAND(),INDEX($D$20:$I$31,AE$3,5),INDEX($D$20:$I$31,AE$3,6))*(INDEX($D$20:$I$31,AE$3,2)-INDEX($D$20:$I$31,AE$3,1))</f>
        <v>271.50341947408043</v>
      </c>
      <c r="AF20" cm="1">
        <f t="array" aca="1" ref="AF20" ca="1">INDEX($D$20:$I$31,AF$3,1)+BETAINV(RAND(),INDEX($D$20:$I$31,AF$3,5),INDEX($D$20:$I$31,AF$3,6))*(INDEX($D$20:$I$31,AF$3,2)-INDEX($D$20:$I$31,AF$3,1))</f>
        <v>175.08305277052546</v>
      </c>
      <c r="AG20" cm="1">
        <f t="array" aca="1" ref="AG20" ca="1">INDEX($D$20:$I$31,AG$3,1)+BETAINV(RAND(),INDEX($D$20:$I$31,AG$3,5),INDEX($D$20:$I$31,AG$3,6))*(INDEX($D$20:$I$31,AG$3,2)-INDEX($D$20:$I$31,AG$3,1))</f>
        <v>681.86416430111524</v>
      </c>
      <c r="AH20" cm="1">
        <f t="array" aca="1" ref="AH20" ca="1">INDEX($D$20:$I$31,AH$3,1)+BETAINV(RAND(),INDEX($D$20:$I$31,AH$3,5),INDEX($D$20:$I$31,AH$3,6))*(INDEX($D$20:$I$31,AH$3,2)-INDEX($D$20:$I$31,AH$3,1))</f>
        <v>740.00445075864263</v>
      </c>
      <c r="AI20" cm="1">
        <f t="array" aca="1" ref="AI20" ca="1">INDEX($D$20:$I$31,AI$3,1)+BETAINV(RAND(),INDEX($D$20:$I$31,AI$3,5),INDEX($D$20:$I$31,AI$3,6))*(INDEX($D$20:$I$31,AI$3,2)-INDEX($D$20:$I$31,AI$3,1))</f>
        <v>359.41452054692496</v>
      </c>
      <c r="AJ20" cm="1">
        <f t="array" aca="1" ref="AJ20" ca="1">INDEX($D$20:$I$31,AJ$3,1)+BETAINV(RAND(),INDEX($D$20:$I$31,AJ$3,5),INDEX($D$20:$I$31,AJ$3,6))*(INDEX($D$20:$I$31,AJ$3,2)-INDEX($D$20:$I$31,AJ$3,1))</f>
        <v>206.04470756943871</v>
      </c>
      <c r="AK20" cm="1">
        <f t="array" aca="1" ref="AK20" ca="1">INDEX($D$20:$I$31,AK$3,1)+BETAINV(RAND(),INDEX($D$20:$I$31,AK$3,5),INDEX($D$20:$I$31,AK$3,6))*(INDEX($D$20:$I$31,AK$3,2)-INDEX($D$20:$I$31,AK$3,1))</f>
        <v>254.9708758197221</v>
      </c>
      <c r="AL20" cm="1">
        <f t="array" aca="1" ref="AL20" ca="1">INDEX($D$20:$I$31,AL$3,1)+BETAINV(RAND(),INDEX($D$20:$I$31,AL$3,5),INDEX($D$20:$I$31,AL$3,6))*(INDEX($D$20:$I$31,AL$3,2)-INDEX($D$20:$I$31,AL$3,1))</f>
        <v>447.06314538949039</v>
      </c>
      <c r="AN20">
        <v>17</v>
      </c>
      <c r="AO20" s="13" cm="1">
        <f t="array" aca="1" ref="AO20" ca="1">INDEX($D$36:$I$47,AO$3,1)+BETAINV(RAND(),INDEX($D$36:$I$47,AO$3,5),INDEX($D$36:$I$47,AO$3,6))*(INDEX($D$36:$I$47,AO$3,2)-INDEX($D$36:$I$47,AO$3,1))</f>
        <v>96.865700686927852</v>
      </c>
      <c r="AP20" s="13" cm="1">
        <f t="array" aca="1" ref="AP20" ca="1">INDEX($D$36:$I$47,AP$3,1)+BETAINV(RAND(),INDEX($D$36:$I$47,AP$3,5),INDEX($D$36:$I$47,AP$3,6))*(INDEX($D$36:$I$47,AP$3,2)-INDEX($D$36:$I$47,AP$3,1))</f>
        <v>89.38192978363567</v>
      </c>
      <c r="AQ20" s="13" cm="1">
        <f t="array" aca="1" ref="AQ20" ca="1">INDEX($D$36:$I$47,AQ$3,1)+BETAINV(RAND(),INDEX($D$36:$I$47,AQ$3,5),INDEX($D$36:$I$47,AQ$3,6))*(INDEX($D$36:$I$47,AQ$3,2)-INDEX($D$36:$I$47,AQ$3,1))</f>
        <v>180.74740248308953</v>
      </c>
      <c r="AR20" s="13" cm="1">
        <f t="array" aca="1" ref="AR20" ca="1">INDEX($D$36:$I$47,AR$3,1)+BETAINV(RAND(),INDEX($D$36:$I$47,AR$3,5),INDEX($D$36:$I$47,AR$3,6))*(INDEX($D$36:$I$47,AR$3,2)-INDEX($D$36:$I$47,AR$3,1))</f>
        <v>330.86108543553729</v>
      </c>
      <c r="AS20" s="13" cm="1">
        <f t="array" aca="1" ref="AS20" ca="1">INDEX($D$36:$I$47,AS$3,1)+BETAINV(RAND(),INDEX($D$36:$I$47,AS$3,5),INDEX($D$36:$I$47,AS$3,6))*(INDEX($D$36:$I$47,AS$3,2)-INDEX($D$36:$I$47,AS$3,1))</f>
        <v>589.48395323088334</v>
      </c>
      <c r="AT20" s="13" cm="1">
        <f t="array" aca="1" ref="AT20" ca="1">INDEX($D$36:$I$47,AT$3,1)+BETAINV(RAND(),INDEX($D$36:$I$47,AT$3,5),INDEX($D$36:$I$47,AT$3,6))*(INDEX($D$36:$I$47,AT$3,2)-INDEX($D$36:$I$47,AT$3,1))</f>
        <v>143.56641129144361</v>
      </c>
      <c r="AU20" s="13" cm="1">
        <f t="array" aca="1" ref="AU20" ca="1">INDEX($D$36:$I$47,AU$3,1)+BETAINV(RAND(),INDEX($D$36:$I$47,AU$3,5),INDEX($D$36:$I$47,AU$3,6))*(INDEX($D$36:$I$47,AU$3,2)-INDEX($D$36:$I$47,AU$3,1))</f>
        <v>310.03858055882461</v>
      </c>
      <c r="AV20" s="13" cm="1">
        <f t="array" aca="1" ref="AV20" ca="1">INDEX($D$36:$I$47,AV$3,1)+BETAINV(RAND(),INDEX($D$36:$I$47,AV$3,5),INDEX($D$36:$I$47,AV$3,6))*(INDEX($D$36:$I$47,AV$3,2)-INDEX($D$36:$I$47,AV$3,1))</f>
        <v>618.0839880746945</v>
      </c>
      <c r="AW20" s="13" cm="1">
        <f t="array" aca="1" ref="AW20" ca="1">INDEX($D$36:$I$47,AW$3,1)+BETAINV(RAND(),INDEX($D$36:$I$47,AW$3,5),INDEX($D$36:$I$47,AW$3,6))*(INDEX($D$36:$I$47,AW$3,2)-INDEX($D$36:$I$47,AW$3,1))</f>
        <v>588.87150336967886</v>
      </c>
      <c r="AX20" s="13" cm="1">
        <f t="array" aca="1" ref="AX20" ca="1">INDEX($D$36:$I$47,AX$3,1)+BETAINV(RAND(),INDEX($D$36:$I$47,AX$3,5),INDEX($D$36:$I$47,AX$3,6))*(INDEX($D$36:$I$47,AX$3,2)-INDEX($D$36:$I$47,AX$3,1))</f>
        <v>409.84955007690542</v>
      </c>
      <c r="AY20" s="13" cm="1">
        <f t="array" aca="1" ref="AY20" ca="1">INDEX($D$36:$I$47,AY$3,1)+BETAINV(RAND(),INDEX($D$36:$I$47,AY$3,5),INDEX($D$36:$I$47,AY$3,6))*(INDEX($D$36:$I$47,AY$3,2)-INDEX($D$36:$I$47,AY$3,1))</f>
        <v>132.59561763303643</v>
      </c>
      <c r="AZ20" s="13" cm="1">
        <f t="array" aca="1" ref="AZ20" ca="1">INDEX($D$36:$I$47,AZ$3,1)+BETAINV(RAND(),INDEX($D$36:$I$47,AZ$3,5),INDEX($D$36:$I$47,AZ$3,6))*(INDEX($D$36:$I$47,AZ$3,2)-INDEX($D$36:$I$47,AZ$3,1))</f>
        <v>431.86534304571728</v>
      </c>
      <c r="BC20">
        <v>17</v>
      </c>
      <c r="BD20" cm="1">
        <f t="array" aca="1" ref="BD20" ca="1">INDEX($D$52:$I$63,BD$3,1)+BETAINV(RAND(),INDEX($D$52:$I$63,BD$3,5),INDEX($D$52:$I$63,BD$3,6))*(INDEX($D$52:$I$63,BD$3,2)-INDEX(D$52:I$63,BD$3,1))</f>
        <v>66.280440099021192</v>
      </c>
      <c r="BE20" cm="1">
        <f t="array" aca="1" ref="BE20" ca="1">INDEX($D$52:$I$63,BE$3,1)+BETAINV(RAND(),INDEX($D$52:$I$63,BE$3,5),INDEX($D$52:$I$63,BE$3,6))*(INDEX($D$52:$I$63,BE$3,2)-INDEX(E$52:J$63,BE$3,1))</f>
        <v>47.52000000000001</v>
      </c>
      <c r="BF20" cm="1">
        <f t="array" aca="1" ref="BF20" ca="1">INDEX($D$52:$I$63,BF$3,1)+BETAINV(RAND(),INDEX($D$52:$I$63,BF$3,5),INDEX($D$52:$I$63,BF$3,6))*(INDEX($D$52:$I$63,BF$3,2)-INDEX(F$52:K$63,BF$3,1))</f>
        <v>34.502540518801325</v>
      </c>
      <c r="BG20" cm="1">
        <f t="array" aca="1" ref="BG20" ca="1">INDEX($D$52:$I$63,BG$3,1)+BETAINV(RAND(),INDEX($D$52:$I$63,BG$3,5),INDEX($D$52:$I$63,BG$3,6))*(INDEX($D$52:$I$63,BG$3,2)-INDEX(G$52:L$63,BG$3,1))</f>
        <v>273.79507356139391</v>
      </c>
      <c r="BH20" cm="1">
        <f t="array" aca="1" ref="BH20" ca="1">INDEX($D$52:$I$63,BH$3,1)+BETAINV(RAND(),INDEX($D$52:$I$63,BH$3,5),INDEX($D$52:$I$63,BH$3,6))*(INDEX($D$52:$I$63,BH$3,2)-INDEX(H$52:M$63,BH$3,1))</f>
        <v>218.8957091242018</v>
      </c>
      <c r="BI20" cm="1">
        <f t="array" aca="1" ref="BI20" ca="1">INDEX($D$52:$I$63,BI$3,1)+BETAINV(RAND(),INDEX($D$52:$I$63,BI$3,5),INDEX($D$52:$I$63,BI$3,6))*(INDEX($D$52:$I$63,BI$3,2)-INDEX(I$52:N$63,BI$3,1))</f>
        <v>158.73449515933453</v>
      </c>
      <c r="BJ20" cm="1">
        <f t="array" aca="1" ref="BJ20" ca="1">INDEX($D$52:$I$63,BJ$3,1)+BETAINV(RAND(),INDEX($D$52:$I$63,BJ$3,5),INDEX($D$52:$I$63,BJ$3,6))*(INDEX($D$52:$I$63,BJ$3,2)-INDEX(J$52:O$63,BJ$3,1))</f>
        <v>333.03261767070762</v>
      </c>
      <c r="BK20" cm="1">
        <f t="array" aca="1" ref="BK20" ca="1">INDEX($D$52:$I$63,BK$3,1)+BETAINV(RAND(),INDEX($D$52:$I$63,BK$3,5),INDEX($D$52:$I$63,BK$3,6))*(INDEX($D$52:$I$63,BK$3,2)-INDEX(K$52:P$63,BK$3,1))</f>
        <v>492.02295866937226</v>
      </c>
      <c r="BL20" cm="1">
        <f t="array" aca="1" ref="BL20" ca="1">INDEX($D$52:$I$63,BL$3,1)+BETAINV(RAND(),INDEX($D$52:$I$63,BL$3,5),INDEX($D$52:$I$63,BL$3,6))*(INDEX($D$52:$I$63,BL$3,2)-INDEX(L$52:Q$63,BL$3,1))</f>
        <v>420.5585711458765</v>
      </c>
      <c r="BM20" cm="1">
        <f t="array" aca="1" ref="BM20" ca="1">INDEX($D$52:$I$63,BM$3,1)+BETAINV(RAND(),INDEX($D$52:$I$63,BM$3,5),INDEX($D$52:$I$63,BM$3,6))*(INDEX($D$52:$I$63,BM$3,2)-INDEX(M$52:R$63,BM$3,1))</f>
        <v>-19.435690163191367</v>
      </c>
      <c r="BN20" cm="1">
        <f t="array" aca="1" ref="BN20" ca="1">INDEX($D$52:$I$63,BN$3,1)+BETAINV(RAND(),INDEX($D$52:$I$63,BN$3,5),INDEX($D$52:$I$63,BN$3,6))*(INDEX($D$52:$I$63,BN$3,2)-INDEX(N$52:S$63,BN$3,1))</f>
        <v>104.79156202400726</v>
      </c>
      <c r="BO20" cm="1">
        <f t="array" aca="1" ref="BO20" ca="1">INDEX($D$52:$I$63,BO$3,1)+BETAINV(RAND(),INDEX($D$52:$I$63,BO$3,5),INDEX($D$52:$I$63,BO$3,6))*(INDEX($D$52:$I$63,BO$3,2)-INDEX(O$52:T$63,BO$3,1))</f>
        <v>350.72005622771627</v>
      </c>
    </row>
    <row r="21" spans="1:67" ht="14.25" customHeight="1" x14ac:dyDescent="0.25">
      <c r="A21" s="15">
        <v>2</v>
      </c>
      <c r="B21" s="15" t="s">
        <v>6</v>
      </c>
      <c r="C21" s="19">
        <v>99</v>
      </c>
      <c r="D21" s="20">
        <f t="shared" si="1"/>
        <v>84.149999999999991</v>
      </c>
      <c r="E21" s="20">
        <f t="shared" si="7"/>
        <v>128.70000000000002</v>
      </c>
      <c r="F21" s="20">
        <f t="shared" si="8"/>
        <v>99</v>
      </c>
      <c r="G21" s="20">
        <f t="shared" si="9"/>
        <v>101.47500000000001</v>
      </c>
      <c r="H21" s="20">
        <f t="shared" si="10"/>
        <v>2.3333333333333344</v>
      </c>
      <c r="I21" s="20">
        <f t="shared" si="11"/>
        <v>3.6666666666666656</v>
      </c>
      <c r="J21" s="20">
        <f t="shared" ca="1" si="12"/>
        <v>99.916725618334468</v>
      </c>
      <c r="L21">
        <v>18</v>
      </c>
      <c r="M21" cm="1">
        <f t="array" aca="1" ref="M21" ca="1">INDEX($D$4:$I$15,M$3,1)+BETAINV(RAND(),INDEX($D$4:$I$15,M$3,5),INDEX($D$4:$I$15,M$3,6))*(INDEX($D$4:$I$15,M$3,2)-INDEX($D$4:$I$15,M$3,1))</f>
        <v>279.47623104911838</v>
      </c>
      <c r="N21" cm="1">
        <f t="array" aca="1" ref="N21" ca="1">INDEX($D$4:$I$15,N$3,1)+BETAINV(RAND(),INDEX($D$4:$I$15,N$3,5),INDEX($D$4:$I$15,N$3,6))*(INDEX($D$4:$I$15,N$3,2)-INDEX($D$4:$I$15,N$3,1))</f>
        <v>177.80386605402569</v>
      </c>
      <c r="O21" cm="1">
        <f t="array" aca="1" ref="O21" ca="1">INDEX($D$4:$I$15,O$3,1)+BETAINV(RAND(),INDEX($D$4:$I$15,O$3,5),INDEX($D$4:$I$15,O$3,6))*(INDEX($D$4:$I$15,O$3,2)-INDEX($D$4:$I$15,O$3,1))</f>
        <v>44.091434831365781</v>
      </c>
      <c r="P21" cm="1">
        <f t="array" aca="1" ref="P21" ca="1">INDEX($D$4:$I$15,P$3,1)+BETAINV(RAND(),INDEX($D$4:$I$15,P$3,5),INDEX($D$4:$I$15,P$3,6))*(INDEX($D$4:$I$15,P$3,2)-INDEX($D$4:$I$15,P$3,1))</f>
        <v>758.91451991490658</v>
      </c>
      <c r="Q21" cm="1">
        <f t="array" aca="1" ref="Q21" ca="1">INDEX($D$4:$I$15,Q$3,1)+BETAINV(RAND(),INDEX($D$4:$I$15,Q$3,5),INDEX($D$4:$I$15,Q$3,6))*(INDEX($D$4:$I$15,Q$3,2)-INDEX($D$4:$I$15,Q$3,1))</f>
        <v>142.15190904263187</v>
      </c>
      <c r="R21" cm="1">
        <f t="array" aca="1" ref="R21" ca="1">INDEX($D$4:$I$15,R$3,1)+BETAINV(RAND(),INDEX($D$4:$I$15,R$3,5),INDEX($D$4:$I$15,R$3,6))*(INDEX($D$4:$I$15,R$3,2)-INDEX($D$4:$I$15,R$3,1))</f>
        <v>497.79980815157171</v>
      </c>
      <c r="S21" cm="1">
        <f t="array" aca="1" ref="S21" ca="1">INDEX($D$4:$I$15,S$3,1)+BETAINV(RAND(),INDEX($D$4:$I$15,S$3,5),INDEX($D$4:$I$15,S$3,6))*(INDEX($D$4:$I$15,S$3,2)-INDEX($D$4:$I$15,S$3,1))</f>
        <v>769.06001960397884</v>
      </c>
      <c r="T21" cm="1">
        <f t="array" aca="1" ref="T21" ca="1">INDEX($D$4:$I$15,T$3,1)+BETAINV(RAND(),INDEX($D$4:$I$15,T$3,5),INDEX($D$4:$I$15,T$3,6))*(INDEX($D$4:$I$15,T$3,2)-INDEX($D$4:$I$15,T$3,1))</f>
        <v>897.06138954527114</v>
      </c>
      <c r="U21" cm="1">
        <f t="array" aca="1" ref="U21" ca="1">INDEX($D$4:$I$15,U$3,1)+BETAINV(RAND(),INDEX($D$4:$I$15,U$3,5),INDEX($D$4:$I$15,U$3,6))*(INDEX($D$4:$I$15,U$3,2)-INDEX($D$4:$I$15,U$3,1))</f>
        <v>239.0263102071757</v>
      </c>
      <c r="V21" cm="1">
        <f t="array" aca="1" ref="V21" ca="1">INDEX($D$4:$I$15,V$3,1)+BETAINV(RAND(),INDEX($D$4:$I$15,V$3,5),INDEX($D$4:$I$15,V$3,6))*(INDEX($D$4:$I$15,V$3,2)-INDEX($D$4:$I$15,V$3,1))</f>
        <v>93.651264833337237</v>
      </c>
      <c r="W21" cm="1">
        <f t="array" aca="1" ref="W21" ca="1">INDEX($D$4:$I$15,W$3,1)+BETAINV(RAND(),INDEX($D$4:$I$15,W$3,5),INDEX($D$4:$I$15,W$3,6))*(INDEX($D$4:$I$15,W$3,2)-INDEX($D$4:$I$15,W$3,1))</f>
        <v>353.3778055504747</v>
      </c>
      <c r="X21" cm="1">
        <f t="array" aca="1" ref="X21" ca="1">INDEX($D$4:$I$15,X$3,1)+BETAINV(RAND(),INDEX($D$4:$I$15,X$3,5),INDEX($D$4:$I$15,X$3,6))*(INDEX($D$4:$I$15,X$3,2)-INDEX($D$4:$I$15,X$3,1))</f>
        <v>1547.3598901122095</v>
      </c>
      <c r="Z21">
        <v>18</v>
      </c>
      <c r="AA21" cm="1">
        <f t="array" aca="1" ref="AA21" ca="1">INDEX($D$20:$I$31,AA$3,1)+BETAINV(RAND(),INDEX($D$20:$I$31,AA$3,5),INDEX($D$20:$I$31,AA$3,6))*(INDEX($D$20:$I$31,AA$3,2)-INDEX($D$20:$I$31,AA$3,1))</f>
        <v>86.721330375317166</v>
      </c>
      <c r="AB21" cm="1">
        <f t="array" aca="1" ref="AB21" ca="1">INDEX($D$20:$I$31,AB$3,1)+BETAINV(RAND(),INDEX($D$20:$I$31,AB$3,5),INDEX($D$20:$I$31,AB$3,6))*(INDEX($D$20:$I$31,AB$3,2)-INDEX($D$20:$I$31,AB$3,1))</f>
        <v>105.59198224465624</v>
      </c>
      <c r="AC21" cm="1">
        <f t="array" aca="1" ref="AC21" ca="1">INDEX($D$20:$I$31,AC$3,1)+BETAINV(RAND(),INDEX($D$20:$I$31,AC$3,5),INDEX($D$20:$I$31,AC$3,6))*(INDEX($D$20:$I$31,AC$3,2)-INDEX($D$20:$I$31,AC$3,1))</f>
        <v>102.87714677812126</v>
      </c>
      <c r="AD21" cm="1">
        <f t="array" aca="1" ref="AD21" ca="1">INDEX($D$20:$I$31,AD$3,1)+BETAINV(RAND(),INDEX($D$20:$I$31,AD$3,5),INDEX($D$20:$I$31,AD$3,6))*(INDEX($D$20:$I$31,AD$3,2)-INDEX($D$20:$I$31,AD$3,1))</f>
        <v>484.24241915177072</v>
      </c>
      <c r="AE21" cm="1">
        <f t="array" aca="1" ref="AE21" ca="1">INDEX($D$20:$I$31,AE$3,1)+BETAINV(RAND(),INDEX($D$20:$I$31,AE$3,5),INDEX($D$20:$I$31,AE$3,6))*(INDEX($D$20:$I$31,AE$3,2)-INDEX($D$20:$I$31,AE$3,1))</f>
        <v>315.28625312430211</v>
      </c>
      <c r="AF21" cm="1">
        <f t="array" aca="1" ref="AF21" ca="1">INDEX($D$20:$I$31,AF$3,1)+BETAINV(RAND(),INDEX($D$20:$I$31,AF$3,5),INDEX($D$20:$I$31,AF$3,6))*(INDEX($D$20:$I$31,AF$3,2)-INDEX($D$20:$I$31,AF$3,1))</f>
        <v>150.53496346456168</v>
      </c>
      <c r="AG21" cm="1">
        <f t="array" aca="1" ref="AG21" ca="1">INDEX($D$20:$I$31,AG$3,1)+BETAINV(RAND(),INDEX($D$20:$I$31,AG$3,5),INDEX($D$20:$I$31,AG$3,6))*(INDEX($D$20:$I$31,AG$3,2)-INDEX($D$20:$I$31,AG$3,1))</f>
        <v>696.13008007712199</v>
      </c>
      <c r="AH21" cm="1">
        <f t="array" aca="1" ref="AH21" ca="1">INDEX($D$20:$I$31,AH$3,1)+BETAINV(RAND(),INDEX($D$20:$I$31,AH$3,5),INDEX($D$20:$I$31,AH$3,6))*(INDEX($D$20:$I$31,AH$3,2)-INDEX($D$20:$I$31,AH$3,1))</f>
        <v>854.51158650029083</v>
      </c>
      <c r="AI21" cm="1">
        <f t="array" aca="1" ref="AI21" ca="1">INDEX($D$20:$I$31,AI$3,1)+BETAINV(RAND(),INDEX($D$20:$I$31,AI$3,5),INDEX($D$20:$I$31,AI$3,6))*(INDEX($D$20:$I$31,AI$3,2)-INDEX($D$20:$I$31,AI$3,1))</f>
        <v>437.4737941088851</v>
      </c>
      <c r="AJ21" cm="1">
        <f t="array" aca="1" ref="AJ21" ca="1">INDEX($D$20:$I$31,AJ$3,1)+BETAINV(RAND(),INDEX($D$20:$I$31,AJ$3,5),INDEX($D$20:$I$31,AJ$3,6))*(INDEX($D$20:$I$31,AJ$3,2)-INDEX($D$20:$I$31,AJ$3,1))</f>
        <v>242.35437992160951</v>
      </c>
      <c r="AK21" cm="1">
        <f t="array" aca="1" ref="AK21" ca="1">INDEX($D$20:$I$31,AK$3,1)+BETAINV(RAND(),INDEX($D$20:$I$31,AK$3,5),INDEX($D$20:$I$31,AK$3,6))*(INDEX($D$20:$I$31,AK$3,2)-INDEX($D$20:$I$31,AK$3,1))</f>
        <v>250.38666451394079</v>
      </c>
      <c r="AL21" cm="1">
        <f t="array" aca="1" ref="AL21" ca="1">INDEX($D$20:$I$31,AL$3,1)+BETAINV(RAND(),INDEX($D$20:$I$31,AL$3,5),INDEX($D$20:$I$31,AL$3,6))*(INDEX($D$20:$I$31,AL$3,2)-INDEX($D$20:$I$31,AL$3,1))</f>
        <v>456.39267638316119</v>
      </c>
      <c r="AN21">
        <v>18</v>
      </c>
      <c r="AO21" s="13" cm="1">
        <f t="array" aca="1" ref="AO21" ca="1">INDEX($D$36:$I$47,AO$3,1)+BETAINV(RAND(),INDEX($D$36:$I$47,AO$3,5),INDEX($D$36:$I$47,AO$3,6))*(INDEX($D$36:$I$47,AO$3,2)-INDEX($D$36:$I$47,AO$3,1))</f>
        <v>89.587439573209721</v>
      </c>
      <c r="AP21" s="13" cm="1">
        <f t="array" aca="1" ref="AP21" ca="1">INDEX($D$36:$I$47,AP$3,1)+BETAINV(RAND(),INDEX($D$36:$I$47,AP$3,5),INDEX($D$36:$I$47,AP$3,6))*(INDEX($D$36:$I$47,AP$3,2)-INDEX($D$36:$I$47,AP$3,1))</f>
        <v>97.303479544555898</v>
      </c>
      <c r="AQ21" s="13" cm="1">
        <f t="array" aca="1" ref="AQ21" ca="1">INDEX($D$36:$I$47,AQ$3,1)+BETAINV(RAND(),INDEX($D$36:$I$47,AQ$3,5),INDEX($D$36:$I$47,AQ$3,6))*(INDEX($D$36:$I$47,AQ$3,2)-INDEX($D$36:$I$47,AQ$3,1))</f>
        <v>190.1984624484314</v>
      </c>
      <c r="AR21" s="13" cm="1">
        <f t="array" aca="1" ref="AR21" ca="1">INDEX($D$36:$I$47,AR$3,1)+BETAINV(RAND(),INDEX($D$36:$I$47,AR$3,5),INDEX($D$36:$I$47,AR$3,6))*(INDEX($D$36:$I$47,AR$3,2)-INDEX($D$36:$I$47,AR$3,1))</f>
        <v>317.45554943107607</v>
      </c>
      <c r="AS21" s="13" cm="1">
        <f t="array" aca="1" ref="AS21" ca="1">INDEX($D$36:$I$47,AS$3,1)+BETAINV(RAND(),INDEX($D$36:$I$47,AS$3,5),INDEX($D$36:$I$47,AS$3,6))*(INDEX($D$36:$I$47,AS$3,2)-INDEX($D$36:$I$47,AS$3,1))</f>
        <v>731.16037483392779</v>
      </c>
      <c r="AT21" s="13" cm="1">
        <f t="array" aca="1" ref="AT21" ca="1">INDEX($D$36:$I$47,AT$3,1)+BETAINV(RAND(),INDEX($D$36:$I$47,AT$3,5),INDEX($D$36:$I$47,AT$3,6))*(INDEX($D$36:$I$47,AT$3,2)-INDEX($D$36:$I$47,AT$3,1))</f>
        <v>160.61102403727818</v>
      </c>
      <c r="AU21" s="13" cm="1">
        <f t="array" aca="1" ref="AU21" ca="1">INDEX($D$36:$I$47,AU$3,1)+BETAINV(RAND(),INDEX($D$36:$I$47,AU$3,5),INDEX($D$36:$I$47,AU$3,6))*(INDEX($D$36:$I$47,AU$3,2)-INDEX($D$36:$I$47,AU$3,1))</f>
        <v>315.98621353599589</v>
      </c>
      <c r="AV21" s="13" cm="1">
        <f t="array" aca="1" ref="AV21" ca="1">INDEX($D$36:$I$47,AV$3,1)+BETAINV(RAND(),INDEX($D$36:$I$47,AV$3,5),INDEX($D$36:$I$47,AV$3,6))*(INDEX($D$36:$I$47,AV$3,2)-INDEX($D$36:$I$47,AV$3,1))</f>
        <v>631.30556326306828</v>
      </c>
      <c r="AW21" s="13" cm="1">
        <f t="array" aca="1" ref="AW21" ca="1">INDEX($D$36:$I$47,AW$3,1)+BETAINV(RAND(),INDEX($D$36:$I$47,AW$3,5),INDEX($D$36:$I$47,AW$3,6))*(INDEX($D$36:$I$47,AW$3,2)-INDEX($D$36:$I$47,AW$3,1))</f>
        <v>481.04916833778259</v>
      </c>
      <c r="AX21" s="13" cm="1">
        <f t="array" aca="1" ref="AX21" ca="1">INDEX($D$36:$I$47,AX$3,1)+BETAINV(RAND(),INDEX($D$36:$I$47,AX$3,5),INDEX($D$36:$I$47,AX$3,6))*(INDEX($D$36:$I$47,AX$3,2)-INDEX($D$36:$I$47,AX$3,1))</f>
        <v>401.76153884588575</v>
      </c>
      <c r="AY21" s="13" cm="1">
        <f t="array" aca="1" ref="AY21" ca="1">INDEX($D$36:$I$47,AY$3,1)+BETAINV(RAND(),INDEX($D$36:$I$47,AY$3,5),INDEX($D$36:$I$47,AY$3,6))*(INDEX($D$36:$I$47,AY$3,2)-INDEX($D$36:$I$47,AY$3,1))</f>
        <v>163.94980307453147</v>
      </c>
      <c r="AZ21" s="13" cm="1">
        <f t="array" aca="1" ref="AZ21" ca="1">INDEX($D$36:$I$47,AZ$3,1)+BETAINV(RAND(),INDEX($D$36:$I$47,AZ$3,5),INDEX($D$36:$I$47,AZ$3,6))*(INDEX($D$36:$I$47,AZ$3,2)-INDEX($D$36:$I$47,AZ$3,1))</f>
        <v>416.76879558705349</v>
      </c>
      <c r="BC21">
        <v>18</v>
      </c>
      <c r="BD21" cm="1">
        <f t="array" aca="1" ref="BD21" ca="1">INDEX($D$52:$I$63,BD$3,1)+BETAINV(RAND(),INDEX($D$52:$I$63,BD$3,5),INDEX($D$52:$I$63,BD$3,6))*(INDEX($D$52:$I$63,BD$3,2)-INDEX(D$52:I$63,BD$3,1))</f>
        <v>58.866794589003156</v>
      </c>
      <c r="BE21" cm="1">
        <f t="array" aca="1" ref="BE21" ca="1">INDEX($D$52:$I$63,BE$3,1)+BETAINV(RAND(),INDEX($D$52:$I$63,BE$3,5),INDEX($D$52:$I$63,BE$3,6))*(INDEX($D$52:$I$63,BE$3,2)-INDEX(E$52:J$63,BE$3,1))</f>
        <v>47.52000000000001</v>
      </c>
      <c r="BF21" cm="1">
        <f t="array" aca="1" ref="BF21" ca="1">INDEX($D$52:$I$63,BF$3,1)+BETAINV(RAND(),INDEX($D$52:$I$63,BF$3,5),INDEX($D$52:$I$63,BF$3,6))*(INDEX($D$52:$I$63,BF$3,2)-INDEX(F$52:K$63,BF$3,1))</f>
        <v>35.834732519317441</v>
      </c>
      <c r="BG21" cm="1">
        <f t="array" aca="1" ref="BG21" ca="1">INDEX($D$52:$I$63,BG$3,1)+BETAINV(RAND(),INDEX($D$52:$I$63,BG$3,5),INDEX($D$52:$I$63,BG$3,6))*(INDEX($D$52:$I$63,BG$3,2)-INDEX(G$52:L$63,BG$3,1))</f>
        <v>283.23912834202793</v>
      </c>
      <c r="BH21" cm="1">
        <f t="array" aca="1" ref="BH21" ca="1">INDEX($D$52:$I$63,BH$3,1)+BETAINV(RAND(),INDEX($D$52:$I$63,BH$3,5),INDEX($D$52:$I$63,BH$3,6))*(INDEX($D$52:$I$63,BH$3,2)-INDEX(H$52:M$63,BH$3,1))</f>
        <v>193.22769332727947</v>
      </c>
      <c r="BI21" cm="1">
        <f t="array" aca="1" ref="BI21" ca="1">INDEX($D$52:$I$63,BI$3,1)+BETAINV(RAND(),INDEX($D$52:$I$63,BI$3,5),INDEX($D$52:$I$63,BI$3,6))*(INDEX($D$52:$I$63,BI$3,2)-INDEX(I$52:N$63,BI$3,1))</f>
        <v>126.76590674753801</v>
      </c>
      <c r="BJ21" cm="1">
        <f t="array" aca="1" ref="BJ21" ca="1">INDEX($D$52:$I$63,BJ$3,1)+BETAINV(RAND(),INDEX($D$52:$I$63,BJ$3,5),INDEX($D$52:$I$63,BJ$3,6))*(INDEX($D$52:$I$63,BJ$3,2)-INDEX(J$52:O$63,BJ$3,1))</f>
        <v>332.61672032859752</v>
      </c>
      <c r="BK21" cm="1">
        <f t="array" aca="1" ref="BK21" ca="1">INDEX($D$52:$I$63,BK$3,1)+BETAINV(RAND(),INDEX($D$52:$I$63,BK$3,5),INDEX($D$52:$I$63,BK$3,6))*(INDEX($D$52:$I$63,BK$3,2)-INDEX(K$52:P$63,BK$3,1))</f>
        <v>414.64900342058161</v>
      </c>
      <c r="BL21" cm="1">
        <f t="array" aca="1" ref="BL21" ca="1">INDEX($D$52:$I$63,BL$3,1)+BETAINV(RAND(),INDEX($D$52:$I$63,BL$3,5),INDEX($D$52:$I$63,BL$3,6))*(INDEX($D$52:$I$63,BL$3,2)-INDEX(L$52:Q$63,BL$3,1))</f>
        <v>362.1735148213221</v>
      </c>
      <c r="BM21" cm="1">
        <f t="array" aca="1" ref="BM21" ca="1">INDEX($D$52:$I$63,BM$3,1)+BETAINV(RAND(),INDEX($D$52:$I$63,BM$3,5),INDEX($D$52:$I$63,BM$3,6))*(INDEX($D$52:$I$63,BM$3,2)-INDEX(M$52:R$63,BM$3,1))</f>
        <v>-69.830778941676357</v>
      </c>
      <c r="BN21" cm="1">
        <f t="array" aca="1" ref="BN21" ca="1">INDEX($D$52:$I$63,BN$3,1)+BETAINV(RAND(),INDEX($D$52:$I$63,BN$3,5),INDEX($D$52:$I$63,BN$3,6))*(INDEX($D$52:$I$63,BN$3,2)-INDEX(N$52:S$63,BN$3,1))</f>
        <v>104.81839394532005</v>
      </c>
      <c r="BO21" cm="1">
        <f t="array" aca="1" ref="BO21" ca="1">INDEX($D$52:$I$63,BO$3,1)+BETAINV(RAND(),INDEX($D$52:$I$63,BO$3,5),INDEX($D$52:$I$63,BO$3,6))*(INDEX($D$52:$I$63,BO$3,2)-INDEX(O$52:T$63,BO$3,1))</f>
        <v>504.03728934322635</v>
      </c>
    </row>
    <row r="22" spans="1:67" x14ac:dyDescent="0.25">
      <c r="A22" s="15">
        <v>3</v>
      </c>
      <c r="B22" s="15" t="s">
        <v>6</v>
      </c>
      <c r="C22" s="19">
        <v>100</v>
      </c>
      <c r="D22" s="20">
        <f t="shared" si="1"/>
        <v>85</v>
      </c>
      <c r="E22" s="20">
        <f t="shared" si="7"/>
        <v>130</v>
      </c>
      <c r="F22" s="20">
        <f t="shared" si="8"/>
        <v>100</v>
      </c>
      <c r="G22" s="20">
        <f t="shared" si="9"/>
        <v>102.5</v>
      </c>
      <c r="H22" s="20">
        <f t="shared" si="10"/>
        <v>2.3333333333333335</v>
      </c>
      <c r="I22" s="20">
        <f t="shared" si="11"/>
        <v>3.6666666666666665</v>
      </c>
      <c r="J22" s="20">
        <f t="shared" ca="1" si="12"/>
        <v>110.16481412199843</v>
      </c>
      <c r="L22">
        <v>19</v>
      </c>
      <c r="M22" cm="1">
        <f t="array" aca="1" ref="M22" ca="1">INDEX($D$4:$I$15,M$3,1)+BETAINV(RAND(),INDEX($D$4:$I$15,M$3,5),INDEX($D$4:$I$15,M$3,6))*(INDEX($D$4:$I$15,M$3,2)-INDEX($D$4:$I$15,M$3,1))</f>
        <v>261.58697090417041</v>
      </c>
      <c r="N22" cm="1">
        <f t="array" aca="1" ref="N22" ca="1">INDEX($D$4:$I$15,N$3,1)+BETAINV(RAND(),INDEX($D$4:$I$15,N$3,5),INDEX($D$4:$I$15,N$3,6))*(INDEX($D$4:$I$15,N$3,2)-INDEX($D$4:$I$15,N$3,1))</f>
        <v>160.96281081347598</v>
      </c>
      <c r="O22" cm="1">
        <f t="array" aca="1" ref="O22" ca="1">INDEX($D$4:$I$15,O$3,1)+BETAINV(RAND(),INDEX($D$4:$I$15,O$3,5),INDEX($D$4:$I$15,O$3,6))*(INDEX($D$4:$I$15,O$3,2)-INDEX($D$4:$I$15,O$3,1))</f>
        <v>47.47007155638935</v>
      </c>
      <c r="P22" cm="1">
        <f t="array" aca="1" ref="P22" ca="1">INDEX($D$4:$I$15,P$3,1)+BETAINV(RAND(),INDEX($D$4:$I$15,P$3,5),INDEX($D$4:$I$15,P$3,6))*(INDEX($D$4:$I$15,P$3,2)-INDEX($D$4:$I$15,P$3,1))</f>
        <v>750.26682625575791</v>
      </c>
      <c r="Q22" cm="1">
        <f t="array" aca="1" ref="Q22" ca="1">INDEX($D$4:$I$15,Q$3,1)+BETAINV(RAND(),INDEX($D$4:$I$15,Q$3,5),INDEX($D$4:$I$15,Q$3,6))*(INDEX($D$4:$I$15,Q$3,2)-INDEX($D$4:$I$15,Q$3,1))</f>
        <v>139.57564023957428</v>
      </c>
      <c r="R22" cm="1">
        <f t="array" aca="1" ref="R22" ca="1">INDEX($D$4:$I$15,R$3,1)+BETAINV(RAND(),INDEX($D$4:$I$15,R$3,5),INDEX($D$4:$I$15,R$3,6))*(INDEX($D$4:$I$15,R$3,2)-INDEX($D$4:$I$15,R$3,1))</f>
        <v>466.46441527095078</v>
      </c>
      <c r="S22" cm="1">
        <f t="array" aca="1" ref="S22" ca="1">INDEX($D$4:$I$15,S$3,1)+BETAINV(RAND(),INDEX($D$4:$I$15,S$3,5),INDEX($D$4:$I$15,S$3,6))*(INDEX($D$4:$I$15,S$3,2)-INDEX($D$4:$I$15,S$3,1))</f>
        <v>739.18508185568339</v>
      </c>
      <c r="T22" cm="1">
        <f t="array" aca="1" ref="T22" ca="1">INDEX($D$4:$I$15,T$3,1)+BETAINV(RAND(),INDEX($D$4:$I$15,T$3,5),INDEX($D$4:$I$15,T$3,6))*(INDEX($D$4:$I$15,T$3,2)-INDEX($D$4:$I$15,T$3,1))</f>
        <v>742.59319240562718</v>
      </c>
      <c r="U22" cm="1">
        <f t="array" aca="1" ref="U22" ca="1">INDEX($D$4:$I$15,U$3,1)+BETAINV(RAND(),INDEX($D$4:$I$15,U$3,5),INDEX($D$4:$I$15,U$3,6))*(INDEX($D$4:$I$15,U$3,2)-INDEX($D$4:$I$15,U$3,1))</f>
        <v>279.08866388078775</v>
      </c>
      <c r="V22" cm="1">
        <f t="array" aca="1" ref="V22" ca="1">INDEX($D$4:$I$15,V$3,1)+BETAINV(RAND(),INDEX($D$4:$I$15,V$3,5),INDEX($D$4:$I$15,V$3,6))*(INDEX($D$4:$I$15,V$3,2)-INDEX($D$4:$I$15,V$3,1))</f>
        <v>112.96634613528727</v>
      </c>
      <c r="W22" cm="1">
        <f t="array" aca="1" ref="W22" ca="1">INDEX($D$4:$I$15,W$3,1)+BETAINV(RAND(),INDEX($D$4:$I$15,W$3,5),INDEX($D$4:$I$15,W$3,6))*(INDEX($D$4:$I$15,W$3,2)-INDEX($D$4:$I$15,W$3,1))</f>
        <v>331.2721043035387</v>
      </c>
      <c r="X22" cm="1">
        <f t="array" aca="1" ref="X22" ca="1">INDEX($D$4:$I$15,X$3,1)+BETAINV(RAND(),INDEX($D$4:$I$15,X$3,5),INDEX($D$4:$I$15,X$3,6))*(INDEX($D$4:$I$15,X$3,2)-INDEX($D$4:$I$15,X$3,1))</f>
        <v>1376.1803337902197</v>
      </c>
      <c r="Z22">
        <v>19</v>
      </c>
      <c r="AA22" cm="1">
        <f t="array" aca="1" ref="AA22" ca="1">INDEX($D$20:$I$31,AA$3,1)+BETAINV(RAND(),INDEX($D$20:$I$31,AA$3,5),INDEX($D$20:$I$31,AA$3,6))*(INDEX($D$20:$I$31,AA$3,2)-INDEX($D$20:$I$31,AA$3,1))</f>
        <v>90.263465533479334</v>
      </c>
      <c r="AB22" cm="1">
        <f t="array" aca="1" ref="AB22" ca="1">INDEX($D$20:$I$31,AB$3,1)+BETAINV(RAND(),INDEX($D$20:$I$31,AB$3,5),INDEX($D$20:$I$31,AB$3,6))*(INDEX($D$20:$I$31,AB$3,2)-INDEX($D$20:$I$31,AB$3,1))</f>
        <v>96.119225835153145</v>
      </c>
      <c r="AC22" cm="1">
        <f t="array" aca="1" ref="AC22" ca="1">INDEX($D$20:$I$31,AC$3,1)+BETAINV(RAND(),INDEX($D$20:$I$31,AC$3,5),INDEX($D$20:$I$31,AC$3,6))*(INDEX($D$20:$I$31,AC$3,2)-INDEX($D$20:$I$31,AC$3,1))</f>
        <v>96.018319939904742</v>
      </c>
      <c r="AD22" cm="1">
        <f t="array" aca="1" ref="AD22" ca="1">INDEX($D$20:$I$31,AD$3,1)+BETAINV(RAND(),INDEX($D$20:$I$31,AD$3,5),INDEX($D$20:$I$31,AD$3,6))*(INDEX($D$20:$I$31,AD$3,2)-INDEX($D$20:$I$31,AD$3,1))</f>
        <v>518.88282112512297</v>
      </c>
      <c r="AE22" cm="1">
        <f t="array" aca="1" ref="AE22" ca="1">INDEX($D$20:$I$31,AE$3,1)+BETAINV(RAND(),INDEX($D$20:$I$31,AE$3,5),INDEX($D$20:$I$31,AE$3,6))*(INDEX($D$20:$I$31,AE$3,2)-INDEX($D$20:$I$31,AE$3,1))</f>
        <v>270.27223759462095</v>
      </c>
      <c r="AF22" cm="1">
        <f t="array" aca="1" ref="AF22" ca="1">INDEX($D$20:$I$31,AF$3,1)+BETAINV(RAND(),INDEX($D$20:$I$31,AF$3,5),INDEX($D$20:$I$31,AF$3,6))*(INDEX($D$20:$I$31,AF$3,2)-INDEX($D$20:$I$31,AF$3,1))</f>
        <v>157.23194892627961</v>
      </c>
      <c r="AG22" cm="1">
        <f t="array" aca="1" ref="AG22" ca="1">INDEX($D$20:$I$31,AG$3,1)+BETAINV(RAND(),INDEX($D$20:$I$31,AG$3,5),INDEX($D$20:$I$31,AG$3,6))*(INDEX($D$20:$I$31,AG$3,2)-INDEX($D$20:$I$31,AG$3,1))</f>
        <v>873.18601613464648</v>
      </c>
      <c r="AH22" cm="1">
        <f t="array" aca="1" ref="AH22" ca="1">INDEX($D$20:$I$31,AH$3,1)+BETAINV(RAND(),INDEX($D$20:$I$31,AH$3,5),INDEX($D$20:$I$31,AH$3,6))*(INDEX($D$20:$I$31,AH$3,2)-INDEX($D$20:$I$31,AH$3,1))</f>
        <v>760.14613051868582</v>
      </c>
      <c r="AI22" cm="1">
        <f t="array" aca="1" ref="AI22" ca="1">INDEX($D$20:$I$31,AI$3,1)+BETAINV(RAND(),INDEX($D$20:$I$31,AI$3,5),INDEX($D$20:$I$31,AI$3,6))*(INDEX($D$20:$I$31,AI$3,2)-INDEX($D$20:$I$31,AI$3,1))</f>
        <v>476.53289412820374</v>
      </c>
      <c r="AJ22" cm="1">
        <f t="array" aca="1" ref="AJ22" ca="1">INDEX($D$20:$I$31,AJ$3,1)+BETAINV(RAND(),INDEX($D$20:$I$31,AJ$3,5),INDEX($D$20:$I$31,AJ$3,6))*(INDEX($D$20:$I$31,AJ$3,2)-INDEX($D$20:$I$31,AJ$3,1))</f>
        <v>246.03711227035782</v>
      </c>
      <c r="AK22" cm="1">
        <f t="array" aca="1" ref="AK22" ca="1">INDEX($D$20:$I$31,AK$3,1)+BETAINV(RAND(),INDEX($D$20:$I$31,AK$3,5),INDEX($D$20:$I$31,AK$3,6))*(INDEX($D$20:$I$31,AK$3,2)-INDEX($D$20:$I$31,AK$3,1))</f>
        <v>243.61686779951049</v>
      </c>
      <c r="AL22" cm="1">
        <f t="array" aca="1" ref="AL22" ca="1">INDEX($D$20:$I$31,AL$3,1)+BETAINV(RAND(),INDEX($D$20:$I$31,AL$3,5),INDEX($D$20:$I$31,AL$3,6))*(INDEX($D$20:$I$31,AL$3,2)-INDEX($D$20:$I$31,AL$3,1))</f>
        <v>415.81006091342493</v>
      </c>
      <c r="AN22">
        <v>19</v>
      </c>
      <c r="AO22" s="13" cm="1">
        <f t="array" aca="1" ref="AO22" ca="1">INDEX($D$36:$I$47,AO$3,1)+BETAINV(RAND(),INDEX($D$36:$I$47,AO$3,5),INDEX($D$36:$I$47,AO$3,6))*(INDEX($D$36:$I$47,AO$3,2)-INDEX($D$36:$I$47,AO$3,1))</f>
        <v>102.32047347178494</v>
      </c>
      <c r="AP22" s="13" cm="1">
        <f t="array" aca="1" ref="AP22" ca="1">INDEX($D$36:$I$47,AP$3,1)+BETAINV(RAND(),INDEX($D$36:$I$47,AP$3,5),INDEX($D$36:$I$47,AP$3,6))*(INDEX($D$36:$I$47,AP$3,2)-INDEX($D$36:$I$47,AP$3,1))</f>
        <v>114.01353134347744</v>
      </c>
      <c r="AQ22" s="13" cm="1">
        <f t="array" aca="1" ref="AQ22" ca="1">INDEX($D$36:$I$47,AQ$3,1)+BETAINV(RAND(),INDEX($D$36:$I$47,AQ$3,5),INDEX($D$36:$I$47,AQ$3,6))*(INDEX($D$36:$I$47,AQ$3,2)-INDEX($D$36:$I$47,AQ$3,1))</f>
        <v>230.79385975037803</v>
      </c>
      <c r="AR22" s="13" cm="1">
        <f t="array" aca="1" ref="AR22" ca="1">INDEX($D$36:$I$47,AR$3,1)+BETAINV(RAND(),INDEX($D$36:$I$47,AR$3,5),INDEX($D$36:$I$47,AR$3,6))*(INDEX($D$36:$I$47,AR$3,2)-INDEX($D$36:$I$47,AR$3,1))</f>
        <v>294.42849464689283</v>
      </c>
      <c r="AS22" s="13" cm="1">
        <f t="array" aca="1" ref="AS22" ca="1">INDEX($D$36:$I$47,AS$3,1)+BETAINV(RAND(),INDEX($D$36:$I$47,AS$3,5),INDEX($D$36:$I$47,AS$3,6))*(INDEX($D$36:$I$47,AS$3,2)-INDEX($D$36:$I$47,AS$3,1))</f>
        <v>653.82082366973646</v>
      </c>
      <c r="AT22" s="13" cm="1">
        <f t="array" aca="1" ref="AT22" ca="1">INDEX($D$36:$I$47,AT$3,1)+BETAINV(RAND(),INDEX($D$36:$I$47,AT$3,5),INDEX($D$36:$I$47,AT$3,6))*(INDEX($D$36:$I$47,AT$3,2)-INDEX($D$36:$I$47,AT$3,1))</f>
        <v>165.33016638530961</v>
      </c>
      <c r="AU22" s="13" cm="1">
        <f t="array" aca="1" ref="AU22" ca="1">INDEX($D$36:$I$47,AU$3,1)+BETAINV(RAND(),INDEX($D$36:$I$47,AU$3,5),INDEX($D$36:$I$47,AU$3,6))*(INDEX($D$36:$I$47,AU$3,2)-INDEX($D$36:$I$47,AU$3,1))</f>
        <v>324.06090752763868</v>
      </c>
      <c r="AV22" s="13" cm="1">
        <f t="array" aca="1" ref="AV22" ca="1">INDEX($D$36:$I$47,AV$3,1)+BETAINV(RAND(),INDEX($D$36:$I$47,AV$3,5),INDEX($D$36:$I$47,AV$3,6))*(INDEX($D$36:$I$47,AV$3,2)-INDEX($D$36:$I$47,AV$3,1))</f>
        <v>576.27376520374548</v>
      </c>
      <c r="AW22" s="13" cm="1">
        <f t="array" aca="1" ref="AW22" ca="1">INDEX($D$36:$I$47,AW$3,1)+BETAINV(RAND(),INDEX($D$36:$I$47,AW$3,5),INDEX($D$36:$I$47,AW$3,6))*(INDEX($D$36:$I$47,AW$3,2)-INDEX($D$36:$I$47,AW$3,1))</f>
        <v>563.0200079511917</v>
      </c>
      <c r="AX22" s="13" cm="1">
        <f t="array" aca="1" ref="AX22" ca="1">INDEX($D$36:$I$47,AX$3,1)+BETAINV(RAND(),INDEX($D$36:$I$47,AX$3,5),INDEX($D$36:$I$47,AX$3,6))*(INDEX($D$36:$I$47,AX$3,2)-INDEX($D$36:$I$47,AX$3,1))</f>
        <v>427.05925548907817</v>
      </c>
      <c r="AY22" s="13" cm="1">
        <f t="array" aca="1" ref="AY22" ca="1">INDEX($D$36:$I$47,AY$3,1)+BETAINV(RAND(),INDEX($D$36:$I$47,AY$3,5),INDEX($D$36:$I$47,AY$3,6))*(INDEX($D$36:$I$47,AY$3,2)-INDEX($D$36:$I$47,AY$3,1))</f>
        <v>163.31818570357177</v>
      </c>
      <c r="AZ22" s="13" cm="1">
        <f t="array" aca="1" ref="AZ22" ca="1">INDEX($D$36:$I$47,AZ$3,1)+BETAINV(RAND(),INDEX($D$36:$I$47,AZ$3,5),INDEX($D$36:$I$47,AZ$3,6))*(INDEX($D$36:$I$47,AZ$3,2)-INDEX($D$36:$I$47,AZ$3,1))</f>
        <v>423.52913598469854</v>
      </c>
      <c r="BC22">
        <v>19</v>
      </c>
      <c r="BD22" cm="1">
        <f t="array" aca="1" ref="BD22" ca="1">INDEX($D$52:$I$63,BD$3,1)+BETAINV(RAND(),INDEX($D$52:$I$63,BD$3,5),INDEX($D$52:$I$63,BD$3,6))*(INDEX($D$52:$I$63,BD$3,2)-INDEX(D$52:I$63,BD$3,1))</f>
        <v>61.254126550326902</v>
      </c>
      <c r="BE22" cm="1">
        <f t="array" aca="1" ref="BE22" ca="1">INDEX($D$52:$I$63,BE$3,1)+BETAINV(RAND(),INDEX($D$52:$I$63,BE$3,5),INDEX($D$52:$I$63,BE$3,6))*(INDEX($D$52:$I$63,BE$3,2)-INDEX(E$52:J$63,BE$3,1))</f>
        <v>47.52000000000001</v>
      </c>
      <c r="BF22" cm="1">
        <f t="array" aca="1" ref="BF22" ca="1">INDEX($D$52:$I$63,BF$3,1)+BETAINV(RAND(),INDEX($D$52:$I$63,BF$3,5),INDEX($D$52:$I$63,BF$3,6))*(INDEX($D$52:$I$63,BF$3,2)-INDEX(F$52:K$63,BF$3,1))</f>
        <v>34.304666068513448</v>
      </c>
      <c r="BG22" cm="1">
        <f t="array" aca="1" ref="BG22" ca="1">INDEX($D$52:$I$63,BG$3,1)+BETAINV(RAND(),INDEX($D$52:$I$63,BG$3,5),INDEX($D$52:$I$63,BG$3,6))*(INDEX($D$52:$I$63,BG$3,2)-INDEX(G$52:L$63,BG$3,1))</f>
        <v>260.48549559221891</v>
      </c>
      <c r="BH22" cm="1">
        <f t="array" aca="1" ref="BH22" ca="1">INDEX($D$52:$I$63,BH$3,1)+BETAINV(RAND(),INDEX($D$52:$I$63,BH$3,5),INDEX($D$52:$I$63,BH$3,6))*(INDEX($D$52:$I$63,BH$3,2)-INDEX(H$52:M$63,BH$3,1))</f>
        <v>194.48147521585264</v>
      </c>
      <c r="BI22" cm="1">
        <f t="array" aca="1" ref="BI22" ca="1">INDEX($D$52:$I$63,BI$3,1)+BETAINV(RAND(),INDEX($D$52:$I$63,BI$3,5),INDEX($D$52:$I$63,BI$3,6))*(INDEX($D$52:$I$63,BI$3,2)-INDEX(I$52:N$63,BI$3,1))</f>
        <v>128.25325291735862</v>
      </c>
      <c r="BJ22" cm="1">
        <f t="array" aca="1" ref="BJ22" ca="1">INDEX($D$52:$I$63,BJ$3,1)+BETAINV(RAND(),INDEX($D$52:$I$63,BJ$3,5),INDEX($D$52:$I$63,BJ$3,6))*(INDEX($D$52:$I$63,BJ$3,2)-INDEX(J$52:O$63,BJ$3,1))</f>
        <v>333.82633642578759</v>
      </c>
      <c r="BK22" cm="1">
        <f t="array" aca="1" ref="BK22" ca="1">INDEX($D$52:$I$63,BK$3,1)+BETAINV(RAND(),INDEX($D$52:$I$63,BK$3,5),INDEX($D$52:$I$63,BK$3,6))*(INDEX($D$52:$I$63,BK$3,2)-INDEX(K$52:P$63,BK$3,1))</f>
        <v>430.22587597496579</v>
      </c>
      <c r="BL22" cm="1">
        <f t="array" aca="1" ref="BL22" ca="1">INDEX($D$52:$I$63,BL$3,1)+BETAINV(RAND(),INDEX($D$52:$I$63,BL$3,5),INDEX($D$52:$I$63,BL$3,6))*(INDEX($D$52:$I$63,BL$3,2)-INDEX(L$52:Q$63,BL$3,1))</f>
        <v>398.9316716153445</v>
      </c>
      <c r="BM22" cm="1">
        <f t="array" aca="1" ref="BM22" ca="1">INDEX($D$52:$I$63,BM$3,1)+BETAINV(RAND(),INDEX($D$52:$I$63,BM$3,5),INDEX($D$52:$I$63,BM$3,6))*(INDEX($D$52:$I$63,BM$3,2)-INDEX(M$52:R$63,BM$3,1))</f>
        <v>-29.094038818509006</v>
      </c>
      <c r="BN22" cm="1">
        <f t="array" aca="1" ref="BN22" ca="1">INDEX($D$52:$I$63,BN$3,1)+BETAINV(RAND(),INDEX($D$52:$I$63,BN$3,5),INDEX($D$52:$I$63,BN$3,6))*(INDEX($D$52:$I$63,BN$3,2)-INDEX(N$52:S$63,BN$3,1))</f>
        <v>104.81593579812298</v>
      </c>
      <c r="BO22" cm="1">
        <f t="array" aca="1" ref="BO22" ca="1">INDEX($D$52:$I$63,BO$3,1)+BETAINV(RAND(),INDEX($D$52:$I$63,BO$3,5),INDEX($D$52:$I$63,BO$3,6))*(INDEX($D$52:$I$63,BO$3,2)-INDEX(O$52:T$63,BO$3,1))</f>
        <v>467.57949529063552</v>
      </c>
    </row>
    <row r="23" spans="1:67" x14ac:dyDescent="0.25">
      <c r="A23" s="15">
        <v>4</v>
      </c>
      <c r="B23" s="15" t="s">
        <v>6</v>
      </c>
      <c r="C23" s="19">
        <v>500</v>
      </c>
      <c r="D23" s="20">
        <f t="shared" si="1"/>
        <v>425</v>
      </c>
      <c r="E23" s="20">
        <f t="shared" si="7"/>
        <v>650</v>
      </c>
      <c r="F23" s="20">
        <f t="shared" si="8"/>
        <v>500</v>
      </c>
      <c r="G23" s="20">
        <f t="shared" si="9"/>
        <v>512.5</v>
      </c>
      <c r="H23" s="20">
        <f t="shared" si="10"/>
        <v>2.3333333333333335</v>
      </c>
      <c r="I23" s="20">
        <f t="shared" si="11"/>
        <v>3.6666666666666665</v>
      </c>
      <c r="J23" s="20">
        <f t="shared" ca="1" si="12"/>
        <v>469.45361834102687</v>
      </c>
      <c r="L23">
        <v>20</v>
      </c>
      <c r="M23" cm="1">
        <f t="array" aca="1" ref="M23" ca="1">INDEX($D$4:$I$15,M$3,1)+BETAINV(RAND(),INDEX($D$4:$I$15,M$3,5),INDEX($D$4:$I$15,M$3,6))*(INDEX($D$4:$I$15,M$3,2)-INDEX($D$4:$I$15,M$3,1))</f>
        <v>236.53024918293042</v>
      </c>
      <c r="N23" cm="1">
        <f t="array" aca="1" ref="N23" ca="1">INDEX($D$4:$I$15,N$3,1)+BETAINV(RAND(),INDEX($D$4:$I$15,N$3,5),INDEX($D$4:$I$15,N$3,6))*(INDEX($D$4:$I$15,N$3,2)-INDEX($D$4:$I$15,N$3,1))</f>
        <v>168.8500838280182</v>
      </c>
      <c r="O23" cm="1">
        <f t="array" aca="1" ref="O23" ca="1">INDEX($D$4:$I$15,O$3,1)+BETAINV(RAND(),INDEX($D$4:$I$15,O$3,5),INDEX($D$4:$I$15,O$3,6))*(INDEX($D$4:$I$15,O$3,2)-INDEX($D$4:$I$15,O$3,1))</f>
        <v>50.074776418741507</v>
      </c>
      <c r="P23" cm="1">
        <f t="array" aca="1" ref="P23" ca="1">INDEX($D$4:$I$15,P$3,1)+BETAINV(RAND(),INDEX($D$4:$I$15,P$3,5),INDEX($D$4:$I$15,P$3,6))*(INDEX($D$4:$I$15,P$3,2)-INDEX($D$4:$I$15,P$3,1))</f>
        <v>816.875372252033</v>
      </c>
      <c r="Q23" cm="1">
        <f t="array" aca="1" ref="Q23" ca="1">INDEX($D$4:$I$15,Q$3,1)+BETAINV(RAND(),INDEX($D$4:$I$15,Q$3,5),INDEX($D$4:$I$15,Q$3,6))*(INDEX($D$4:$I$15,Q$3,2)-INDEX($D$4:$I$15,Q$3,1))</f>
        <v>132.99011381405799</v>
      </c>
      <c r="R23" cm="1">
        <f t="array" aca="1" ref="R23" ca="1">INDEX($D$4:$I$15,R$3,1)+BETAINV(RAND(),INDEX($D$4:$I$15,R$3,5),INDEX($D$4:$I$15,R$3,6))*(INDEX($D$4:$I$15,R$3,2)-INDEX($D$4:$I$15,R$3,1))</f>
        <v>503.04861327543074</v>
      </c>
      <c r="S23" cm="1">
        <f t="array" aca="1" ref="S23" ca="1">INDEX($D$4:$I$15,S$3,1)+BETAINV(RAND(),INDEX($D$4:$I$15,S$3,5),INDEX($D$4:$I$15,S$3,6))*(INDEX($D$4:$I$15,S$3,2)-INDEX($D$4:$I$15,S$3,1))</f>
        <v>744.69178944343082</v>
      </c>
      <c r="T23" cm="1">
        <f t="array" aca="1" ref="T23" ca="1">INDEX($D$4:$I$15,T$3,1)+BETAINV(RAND(),INDEX($D$4:$I$15,T$3,5),INDEX($D$4:$I$15,T$3,6))*(INDEX($D$4:$I$15,T$3,2)-INDEX($D$4:$I$15,T$3,1))</f>
        <v>847.44338359691847</v>
      </c>
      <c r="U23" cm="1">
        <f t="array" aca="1" ref="U23" ca="1">INDEX($D$4:$I$15,U$3,1)+BETAINV(RAND(),INDEX($D$4:$I$15,U$3,5),INDEX($D$4:$I$15,U$3,6))*(INDEX($D$4:$I$15,U$3,2)-INDEX($D$4:$I$15,U$3,1))</f>
        <v>258.02711997151118</v>
      </c>
      <c r="V23" cm="1">
        <f t="array" aca="1" ref="V23" ca="1">INDEX($D$4:$I$15,V$3,1)+BETAINV(RAND(),INDEX($D$4:$I$15,V$3,5),INDEX($D$4:$I$15,V$3,6))*(INDEX($D$4:$I$15,V$3,2)-INDEX($D$4:$I$15,V$3,1))</f>
        <v>107.40998672169449</v>
      </c>
      <c r="W23" cm="1">
        <f t="array" aca="1" ref="W23" ca="1">INDEX($D$4:$I$15,W$3,1)+BETAINV(RAND(),INDEX($D$4:$I$15,W$3,5),INDEX($D$4:$I$15,W$3,6))*(INDEX($D$4:$I$15,W$3,2)-INDEX($D$4:$I$15,W$3,1))</f>
        <v>375.74738395092118</v>
      </c>
      <c r="X23" cm="1">
        <f t="array" aca="1" ref="X23" ca="1">INDEX($D$4:$I$15,X$3,1)+BETAINV(RAND(),INDEX($D$4:$I$15,X$3,5),INDEX($D$4:$I$15,X$3,6))*(INDEX($D$4:$I$15,X$3,2)-INDEX($D$4:$I$15,X$3,1))</f>
        <v>1742.7715139068791</v>
      </c>
      <c r="Z23">
        <v>20</v>
      </c>
      <c r="AA23" cm="1">
        <f t="array" aca="1" ref="AA23" ca="1">INDEX($D$20:$I$31,AA$3,1)+BETAINV(RAND(),INDEX($D$20:$I$31,AA$3,5),INDEX($D$20:$I$31,AA$3,6))*(INDEX($D$20:$I$31,AA$3,2)-INDEX($D$20:$I$31,AA$3,1))</f>
        <v>96.028812086668282</v>
      </c>
      <c r="AB23" cm="1">
        <f t="array" aca="1" ref="AB23" ca="1">INDEX($D$20:$I$31,AB$3,1)+BETAINV(RAND(),INDEX($D$20:$I$31,AB$3,5),INDEX($D$20:$I$31,AB$3,6))*(INDEX($D$20:$I$31,AB$3,2)-INDEX($D$20:$I$31,AB$3,1))</f>
        <v>96.258722913893664</v>
      </c>
      <c r="AC23" cm="1">
        <f t="array" aca="1" ref="AC23" ca="1">INDEX($D$20:$I$31,AC$3,1)+BETAINV(RAND(),INDEX($D$20:$I$31,AC$3,5),INDEX($D$20:$I$31,AC$3,6))*(INDEX($D$20:$I$31,AC$3,2)-INDEX($D$20:$I$31,AC$3,1))</f>
        <v>108.235006058615</v>
      </c>
      <c r="AD23" cm="1">
        <f t="array" aca="1" ref="AD23" ca="1">INDEX($D$20:$I$31,AD$3,1)+BETAINV(RAND(),INDEX($D$20:$I$31,AD$3,5),INDEX($D$20:$I$31,AD$3,6))*(INDEX($D$20:$I$31,AD$3,2)-INDEX($D$20:$I$31,AD$3,1))</f>
        <v>522.34112071796494</v>
      </c>
      <c r="AE23" cm="1">
        <f t="array" aca="1" ref="AE23" ca="1">INDEX($D$20:$I$31,AE$3,1)+BETAINV(RAND(),INDEX($D$20:$I$31,AE$3,5),INDEX($D$20:$I$31,AE$3,6))*(INDEX($D$20:$I$31,AE$3,2)-INDEX($D$20:$I$31,AE$3,1))</f>
        <v>300.17035477372696</v>
      </c>
      <c r="AF23" cm="1">
        <f t="array" aca="1" ref="AF23" ca="1">INDEX($D$20:$I$31,AF$3,1)+BETAINV(RAND(),INDEX($D$20:$I$31,AF$3,5),INDEX($D$20:$I$31,AF$3,6))*(INDEX($D$20:$I$31,AF$3,2)-INDEX($D$20:$I$31,AF$3,1))</f>
        <v>165.35023044393748</v>
      </c>
      <c r="AG23" cm="1">
        <f t="array" aca="1" ref="AG23" ca="1">INDEX($D$20:$I$31,AG$3,1)+BETAINV(RAND(),INDEX($D$20:$I$31,AG$3,5),INDEX($D$20:$I$31,AG$3,6))*(INDEX($D$20:$I$31,AG$3,2)-INDEX($D$20:$I$31,AG$3,1))</f>
        <v>778.78880324949534</v>
      </c>
      <c r="AH23" cm="1">
        <f t="array" aca="1" ref="AH23" ca="1">INDEX($D$20:$I$31,AH$3,1)+BETAINV(RAND(),INDEX($D$20:$I$31,AH$3,5),INDEX($D$20:$I$31,AH$3,6))*(INDEX($D$20:$I$31,AH$3,2)-INDEX($D$20:$I$31,AH$3,1))</f>
        <v>785.62643149919211</v>
      </c>
      <c r="AI23" cm="1">
        <f t="array" aca="1" ref="AI23" ca="1">INDEX($D$20:$I$31,AI$3,1)+BETAINV(RAND(),INDEX($D$20:$I$31,AI$3,5),INDEX($D$20:$I$31,AI$3,6))*(INDEX($D$20:$I$31,AI$3,2)-INDEX($D$20:$I$31,AI$3,1))</f>
        <v>422.17777742217828</v>
      </c>
      <c r="AJ23" cm="1">
        <f t="array" aca="1" ref="AJ23" ca="1">INDEX($D$20:$I$31,AJ$3,1)+BETAINV(RAND(),INDEX($D$20:$I$31,AJ$3,5),INDEX($D$20:$I$31,AJ$3,6))*(INDEX($D$20:$I$31,AJ$3,2)-INDEX($D$20:$I$31,AJ$3,1))</f>
        <v>204.64817112684952</v>
      </c>
      <c r="AK23" cm="1">
        <f t="array" aca="1" ref="AK23" ca="1">INDEX($D$20:$I$31,AK$3,1)+BETAINV(RAND(),INDEX($D$20:$I$31,AK$3,5),INDEX($D$20:$I$31,AK$3,6))*(INDEX($D$20:$I$31,AK$3,2)-INDEX($D$20:$I$31,AK$3,1))</f>
        <v>237.443361724184</v>
      </c>
      <c r="AL23" cm="1">
        <f t="array" aca="1" ref="AL23" ca="1">INDEX($D$20:$I$31,AL$3,1)+BETAINV(RAND(),INDEX($D$20:$I$31,AL$3,5),INDEX($D$20:$I$31,AL$3,6))*(INDEX($D$20:$I$31,AL$3,2)-INDEX($D$20:$I$31,AL$3,1))</f>
        <v>420.14601669142172</v>
      </c>
      <c r="AN23">
        <v>20</v>
      </c>
      <c r="AO23" s="13" cm="1">
        <f t="array" aca="1" ref="AO23" ca="1">INDEX($D$36:$I$47,AO$3,1)+BETAINV(RAND(),INDEX($D$36:$I$47,AO$3,5),INDEX($D$36:$I$47,AO$3,6))*(INDEX($D$36:$I$47,AO$3,2)-INDEX($D$36:$I$47,AO$3,1))</f>
        <v>113.35084361175061</v>
      </c>
      <c r="AP23" s="13" cm="1">
        <f t="array" aca="1" ref="AP23" ca="1">INDEX($D$36:$I$47,AP$3,1)+BETAINV(RAND(),INDEX($D$36:$I$47,AP$3,5),INDEX($D$36:$I$47,AP$3,6))*(INDEX($D$36:$I$47,AP$3,2)-INDEX($D$36:$I$47,AP$3,1))</f>
        <v>95.349010141865563</v>
      </c>
      <c r="AQ23" s="13" cm="1">
        <f t="array" aca="1" ref="AQ23" ca="1">INDEX($D$36:$I$47,AQ$3,1)+BETAINV(RAND(),INDEX($D$36:$I$47,AQ$3,5),INDEX($D$36:$I$47,AQ$3,6))*(INDEX($D$36:$I$47,AQ$3,2)-INDEX($D$36:$I$47,AQ$3,1))</f>
        <v>211.25343195876931</v>
      </c>
      <c r="AR23" s="13" cm="1">
        <f t="array" aca="1" ref="AR23" ca="1">INDEX($D$36:$I$47,AR$3,1)+BETAINV(RAND(),INDEX($D$36:$I$47,AR$3,5),INDEX($D$36:$I$47,AR$3,6))*(INDEX($D$36:$I$47,AR$3,2)-INDEX($D$36:$I$47,AR$3,1))</f>
        <v>330.36468559809089</v>
      </c>
      <c r="AS23" s="13" cm="1">
        <f t="array" aca="1" ref="AS23" ca="1">INDEX($D$36:$I$47,AS$3,1)+BETAINV(RAND(),INDEX($D$36:$I$47,AS$3,5),INDEX($D$36:$I$47,AS$3,6))*(INDEX($D$36:$I$47,AS$3,2)-INDEX($D$36:$I$47,AS$3,1))</f>
        <v>573.28282819098922</v>
      </c>
      <c r="AT23" s="13" cm="1">
        <f t="array" aca="1" ref="AT23" ca="1">INDEX($D$36:$I$47,AT$3,1)+BETAINV(RAND(),INDEX($D$36:$I$47,AT$3,5),INDEX($D$36:$I$47,AT$3,6))*(INDEX($D$36:$I$47,AT$3,2)-INDEX($D$36:$I$47,AT$3,1))</f>
        <v>155.36518172662343</v>
      </c>
      <c r="AU23" s="13" cm="1">
        <f t="array" aca="1" ref="AU23" ca="1">INDEX($D$36:$I$47,AU$3,1)+BETAINV(RAND(),INDEX($D$36:$I$47,AU$3,5),INDEX($D$36:$I$47,AU$3,6))*(INDEX($D$36:$I$47,AU$3,2)-INDEX($D$36:$I$47,AU$3,1))</f>
        <v>272.64948913166336</v>
      </c>
      <c r="AV23" s="13" cm="1">
        <f t="array" aca="1" ref="AV23" ca="1">INDEX($D$36:$I$47,AV$3,1)+BETAINV(RAND(),INDEX($D$36:$I$47,AV$3,5),INDEX($D$36:$I$47,AV$3,6))*(INDEX($D$36:$I$47,AV$3,2)-INDEX($D$36:$I$47,AV$3,1))</f>
        <v>637.68481660490579</v>
      </c>
      <c r="AW23" s="13" cm="1">
        <f t="array" aca="1" ref="AW23" ca="1">INDEX($D$36:$I$47,AW$3,1)+BETAINV(RAND(),INDEX($D$36:$I$47,AW$3,5),INDEX($D$36:$I$47,AW$3,6))*(INDEX($D$36:$I$47,AW$3,2)-INDEX($D$36:$I$47,AW$3,1))</f>
        <v>537.1205760831358</v>
      </c>
      <c r="AX23" s="13" cm="1">
        <f t="array" aca="1" ref="AX23" ca="1">INDEX($D$36:$I$47,AX$3,1)+BETAINV(RAND(),INDEX($D$36:$I$47,AX$3,5),INDEX($D$36:$I$47,AX$3,6))*(INDEX($D$36:$I$47,AX$3,2)-INDEX($D$36:$I$47,AX$3,1))</f>
        <v>418.08110766488517</v>
      </c>
      <c r="AY23" s="13" cm="1">
        <f t="array" aca="1" ref="AY23" ca="1">INDEX($D$36:$I$47,AY$3,1)+BETAINV(RAND(),INDEX($D$36:$I$47,AY$3,5),INDEX($D$36:$I$47,AY$3,6))*(INDEX($D$36:$I$47,AY$3,2)-INDEX($D$36:$I$47,AY$3,1))</f>
        <v>170.52157476012968</v>
      </c>
      <c r="AZ23" s="13" cm="1">
        <f t="array" aca="1" ref="AZ23" ca="1">INDEX($D$36:$I$47,AZ$3,1)+BETAINV(RAND(),INDEX($D$36:$I$47,AZ$3,5),INDEX($D$36:$I$47,AZ$3,6))*(INDEX($D$36:$I$47,AZ$3,2)-INDEX($D$36:$I$47,AZ$3,1))</f>
        <v>424.25533517607596</v>
      </c>
      <c r="BC23">
        <v>20</v>
      </c>
      <c r="BD23" cm="1">
        <f t="array" aca="1" ref="BD23" ca="1">INDEX($D$52:$I$63,BD$3,1)+BETAINV(RAND(),INDEX($D$52:$I$63,BD$3,5),INDEX($D$52:$I$63,BD$3,6))*(INDEX($D$52:$I$63,BD$3,2)-INDEX(D$52:I$63,BD$3,1))</f>
        <v>64.075210982198911</v>
      </c>
      <c r="BE23" cm="1">
        <f t="array" aca="1" ref="BE23" ca="1">INDEX($D$52:$I$63,BE$3,1)+BETAINV(RAND(),INDEX($D$52:$I$63,BE$3,5),INDEX($D$52:$I$63,BE$3,6))*(INDEX($D$52:$I$63,BE$3,2)-INDEX(E$52:J$63,BE$3,1))</f>
        <v>47.52000000000001</v>
      </c>
      <c r="BF23" cm="1">
        <f t="array" aca="1" ref="BF23" ca="1">INDEX($D$52:$I$63,BF$3,1)+BETAINV(RAND(),INDEX($D$52:$I$63,BF$3,5),INDEX($D$52:$I$63,BF$3,6))*(INDEX($D$52:$I$63,BF$3,2)-INDEX(F$52:K$63,BF$3,1))</f>
        <v>35.148490631480257</v>
      </c>
      <c r="BG23" cm="1">
        <f t="array" aca="1" ref="BG23" ca="1">INDEX($D$52:$I$63,BG$3,1)+BETAINV(RAND(),INDEX($D$52:$I$63,BG$3,5),INDEX($D$52:$I$63,BG$3,6))*(INDEX($D$52:$I$63,BG$3,2)-INDEX(G$52:L$63,BG$3,1))</f>
        <v>266.62319817282508</v>
      </c>
      <c r="BH23" cm="1">
        <f t="array" aca="1" ref="BH23" ca="1">INDEX($D$52:$I$63,BH$3,1)+BETAINV(RAND(),INDEX($D$52:$I$63,BH$3,5),INDEX($D$52:$I$63,BH$3,6))*(INDEX($D$52:$I$63,BH$3,2)-INDEX(H$52:M$63,BH$3,1))</f>
        <v>268.54731172032803</v>
      </c>
      <c r="BI23" cm="1">
        <f t="array" aca="1" ref="BI23" ca="1">INDEX($D$52:$I$63,BI$3,1)+BETAINV(RAND(),INDEX($D$52:$I$63,BI$3,5),INDEX($D$52:$I$63,BI$3,6))*(INDEX($D$52:$I$63,BI$3,2)-INDEX(I$52:N$63,BI$3,1))</f>
        <v>121.27699681450684</v>
      </c>
      <c r="BJ23" cm="1">
        <f t="array" aca="1" ref="BJ23" ca="1">INDEX($D$52:$I$63,BJ$3,1)+BETAINV(RAND(),INDEX($D$52:$I$63,BJ$3,5),INDEX($D$52:$I$63,BJ$3,6))*(INDEX($D$52:$I$63,BJ$3,2)-INDEX(J$52:O$63,BJ$3,1))</f>
        <v>333.98983358635826</v>
      </c>
      <c r="BK23" cm="1">
        <f t="array" aca="1" ref="BK23" ca="1">INDEX($D$52:$I$63,BK$3,1)+BETAINV(RAND(),INDEX($D$52:$I$63,BK$3,5),INDEX($D$52:$I$63,BK$3,6))*(INDEX($D$52:$I$63,BK$3,2)-INDEX(K$52:P$63,BK$3,1))</f>
        <v>398.68911199528429</v>
      </c>
      <c r="BL23" cm="1">
        <f t="array" aca="1" ref="BL23" ca="1">INDEX($D$52:$I$63,BL$3,1)+BETAINV(RAND(),INDEX($D$52:$I$63,BL$3,5),INDEX($D$52:$I$63,BL$3,6))*(INDEX($D$52:$I$63,BL$3,2)-INDEX(L$52:Q$63,BL$3,1))</f>
        <v>406.28060572599748</v>
      </c>
      <c r="BM23" cm="1">
        <f t="array" aca="1" ref="BM23" ca="1">INDEX($D$52:$I$63,BM$3,1)+BETAINV(RAND(),INDEX($D$52:$I$63,BM$3,5),INDEX($D$52:$I$63,BM$3,6))*(INDEX($D$52:$I$63,BM$3,2)-INDEX(M$52:R$63,BM$3,1))</f>
        <v>-1.5014617913549841</v>
      </c>
      <c r="BN23" cm="1">
        <f t="array" aca="1" ref="BN23" ca="1">INDEX($D$52:$I$63,BN$3,1)+BETAINV(RAND(),INDEX($D$52:$I$63,BN$3,5),INDEX($D$52:$I$63,BN$3,6))*(INDEX($D$52:$I$63,BN$3,2)-INDEX(N$52:S$63,BN$3,1))</f>
        <v>104.87943562579898</v>
      </c>
      <c r="BO23" cm="1">
        <f t="array" aca="1" ref="BO23" ca="1">INDEX($D$52:$I$63,BO$3,1)+BETAINV(RAND(),INDEX($D$52:$I$63,BO$3,5),INDEX($D$52:$I$63,BO$3,6))*(INDEX($D$52:$I$63,BO$3,2)-INDEX(O$52:T$63,BO$3,1))</f>
        <v>486.63790965426097</v>
      </c>
    </row>
    <row r="24" spans="1:67" x14ac:dyDescent="0.25">
      <c r="A24" s="15">
        <v>5</v>
      </c>
      <c r="B24" s="15" t="s">
        <v>6</v>
      </c>
      <c r="C24" s="19">
        <v>300</v>
      </c>
      <c r="D24" s="20">
        <f t="shared" si="1"/>
        <v>255</v>
      </c>
      <c r="E24" s="20">
        <f t="shared" si="7"/>
        <v>390</v>
      </c>
      <c r="F24" s="20">
        <f t="shared" si="8"/>
        <v>300</v>
      </c>
      <c r="G24" s="20">
        <f t="shared" si="9"/>
        <v>307.5</v>
      </c>
      <c r="H24" s="20">
        <f t="shared" si="10"/>
        <v>2.3333333333333335</v>
      </c>
      <c r="I24" s="20">
        <f t="shared" si="11"/>
        <v>3.6666666666666665</v>
      </c>
      <c r="J24" s="20">
        <f t="shared" ca="1" si="12"/>
        <v>278.50703263503397</v>
      </c>
      <c r="L24">
        <v>21</v>
      </c>
      <c r="M24" cm="1">
        <f t="array" aca="1" ref="M24" ca="1">INDEX($D$4:$I$15,M$3,1)+BETAINV(RAND(),INDEX($D$4:$I$15,M$3,5),INDEX($D$4:$I$15,M$3,6))*(INDEX($D$4:$I$15,M$3,2)-INDEX($D$4:$I$15,M$3,1))</f>
        <v>237.04870266545552</v>
      </c>
      <c r="N24" cm="1">
        <f t="array" aca="1" ref="N24" ca="1">INDEX($D$4:$I$15,N$3,1)+BETAINV(RAND(),INDEX($D$4:$I$15,N$3,5),INDEX($D$4:$I$15,N$3,6))*(INDEX($D$4:$I$15,N$3,2)-INDEX($D$4:$I$15,N$3,1))</f>
        <v>155.02250031242301</v>
      </c>
      <c r="O24" cm="1">
        <f t="array" aca="1" ref="O24" ca="1">INDEX($D$4:$I$15,O$3,1)+BETAINV(RAND(),INDEX($D$4:$I$15,O$3,5),INDEX($D$4:$I$15,O$3,6))*(INDEX($D$4:$I$15,O$3,2)-INDEX($D$4:$I$15,O$3,1))</f>
        <v>50.17636301319093</v>
      </c>
      <c r="P24" cm="1">
        <f t="array" aca="1" ref="P24" ca="1">INDEX($D$4:$I$15,P$3,1)+BETAINV(RAND(),INDEX($D$4:$I$15,P$3,5),INDEX($D$4:$I$15,P$3,6))*(INDEX($D$4:$I$15,P$3,2)-INDEX($D$4:$I$15,P$3,1))</f>
        <v>811.26108981686275</v>
      </c>
      <c r="Q24" cm="1">
        <f t="array" aca="1" ref="Q24" ca="1">INDEX($D$4:$I$15,Q$3,1)+BETAINV(RAND(),INDEX($D$4:$I$15,Q$3,5),INDEX($D$4:$I$15,Q$3,6))*(INDEX($D$4:$I$15,Q$3,2)-INDEX($D$4:$I$15,Q$3,1))</f>
        <v>136.88581405000718</v>
      </c>
      <c r="R24" cm="1">
        <f t="array" aca="1" ref="R24" ca="1">INDEX($D$4:$I$15,R$3,1)+BETAINV(RAND(),INDEX($D$4:$I$15,R$3,5),INDEX($D$4:$I$15,R$3,6))*(INDEX($D$4:$I$15,R$3,2)-INDEX($D$4:$I$15,R$3,1))</f>
        <v>525.67482479421835</v>
      </c>
      <c r="S24" cm="1">
        <f t="array" aca="1" ref="S24" ca="1">INDEX($D$4:$I$15,S$3,1)+BETAINV(RAND(),INDEX($D$4:$I$15,S$3,5),INDEX($D$4:$I$15,S$3,6))*(INDEX($D$4:$I$15,S$3,2)-INDEX($D$4:$I$15,S$3,1))</f>
        <v>733.35125058686481</v>
      </c>
      <c r="T24" cm="1">
        <f t="array" aca="1" ref="T24" ca="1">INDEX($D$4:$I$15,T$3,1)+BETAINV(RAND(),INDEX($D$4:$I$15,T$3,5),INDEX($D$4:$I$15,T$3,6))*(INDEX($D$4:$I$15,T$3,2)-INDEX($D$4:$I$15,T$3,1))</f>
        <v>809.65851432716761</v>
      </c>
      <c r="U24" cm="1">
        <f t="array" aca="1" ref="U24" ca="1">INDEX($D$4:$I$15,U$3,1)+BETAINV(RAND(),INDEX($D$4:$I$15,U$3,5),INDEX($D$4:$I$15,U$3,6))*(INDEX($D$4:$I$15,U$3,2)-INDEX($D$4:$I$15,U$3,1))</f>
        <v>335.05319524962829</v>
      </c>
      <c r="V24" cm="1">
        <f t="array" aca="1" ref="V24" ca="1">INDEX($D$4:$I$15,V$3,1)+BETAINV(RAND(),INDEX($D$4:$I$15,V$3,5),INDEX($D$4:$I$15,V$3,6))*(INDEX($D$4:$I$15,V$3,2)-INDEX($D$4:$I$15,V$3,1))</f>
        <v>91.40364647596428</v>
      </c>
      <c r="W24" cm="1">
        <f t="array" aca="1" ref="W24" ca="1">INDEX($D$4:$I$15,W$3,1)+BETAINV(RAND(),INDEX($D$4:$I$15,W$3,5),INDEX($D$4:$I$15,W$3,6))*(INDEX($D$4:$I$15,W$3,2)-INDEX($D$4:$I$15,W$3,1))</f>
        <v>355.03907517859375</v>
      </c>
      <c r="X24" cm="1">
        <f t="array" aca="1" ref="X24" ca="1">INDEX($D$4:$I$15,X$3,1)+BETAINV(RAND(),INDEX($D$4:$I$15,X$3,5),INDEX($D$4:$I$15,X$3,6))*(INDEX($D$4:$I$15,X$3,2)-INDEX($D$4:$I$15,X$3,1))</f>
        <v>1612.4918041655615</v>
      </c>
      <c r="Z24">
        <v>21</v>
      </c>
      <c r="AA24" cm="1">
        <f t="array" aca="1" ref="AA24" ca="1">INDEX($D$20:$I$31,AA$3,1)+BETAINV(RAND(),INDEX($D$20:$I$31,AA$3,5),INDEX($D$20:$I$31,AA$3,6))*(INDEX($D$20:$I$31,AA$3,2)-INDEX($D$20:$I$31,AA$3,1))</f>
        <v>111.7155822812668</v>
      </c>
      <c r="AB24" cm="1">
        <f t="array" aca="1" ref="AB24" ca="1">INDEX($D$20:$I$31,AB$3,1)+BETAINV(RAND(),INDEX($D$20:$I$31,AB$3,5),INDEX($D$20:$I$31,AB$3,6))*(INDEX($D$20:$I$31,AB$3,2)-INDEX($D$20:$I$31,AB$3,1))</f>
        <v>91.354514855615406</v>
      </c>
      <c r="AC24" cm="1">
        <f t="array" aca="1" ref="AC24" ca="1">INDEX($D$20:$I$31,AC$3,1)+BETAINV(RAND(),INDEX($D$20:$I$31,AC$3,5),INDEX($D$20:$I$31,AC$3,6))*(INDEX($D$20:$I$31,AC$3,2)-INDEX($D$20:$I$31,AC$3,1))</f>
        <v>105.76994569072238</v>
      </c>
      <c r="AD24" cm="1">
        <f t="array" aca="1" ref="AD24" ca="1">INDEX($D$20:$I$31,AD$3,1)+BETAINV(RAND(),INDEX($D$20:$I$31,AD$3,5),INDEX($D$20:$I$31,AD$3,6))*(INDEX($D$20:$I$31,AD$3,2)-INDEX($D$20:$I$31,AD$3,1))</f>
        <v>584.82819863664372</v>
      </c>
      <c r="AE24" cm="1">
        <f t="array" aca="1" ref="AE24" ca="1">INDEX($D$20:$I$31,AE$3,1)+BETAINV(RAND(),INDEX($D$20:$I$31,AE$3,5),INDEX($D$20:$I$31,AE$3,6))*(INDEX($D$20:$I$31,AE$3,2)-INDEX($D$20:$I$31,AE$3,1))</f>
        <v>276.05797078745888</v>
      </c>
      <c r="AF24" cm="1">
        <f t="array" aca="1" ref="AF24" ca="1">INDEX($D$20:$I$31,AF$3,1)+BETAINV(RAND(),INDEX($D$20:$I$31,AF$3,5),INDEX($D$20:$I$31,AF$3,6))*(INDEX($D$20:$I$31,AF$3,2)-INDEX($D$20:$I$31,AF$3,1))</f>
        <v>136.45036323253834</v>
      </c>
      <c r="AG24" cm="1">
        <f t="array" aca="1" ref="AG24" ca="1">INDEX($D$20:$I$31,AG$3,1)+BETAINV(RAND(),INDEX($D$20:$I$31,AG$3,5),INDEX($D$20:$I$31,AG$3,6))*(INDEX($D$20:$I$31,AG$3,2)-INDEX($D$20:$I$31,AG$3,1))</f>
        <v>903.8701459782701</v>
      </c>
      <c r="AH24" cm="1">
        <f t="array" aca="1" ref="AH24" ca="1">INDEX($D$20:$I$31,AH$3,1)+BETAINV(RAND(),INDEX($D$20:$I$31,AH$3,5),INDEX($D$20:$I$31,AH$3,6))*(INDEX($D$20:$I$31,AH$3,2)-INDEX($D$20:$I$31,AH$3,1))</f>
        <v>672.35685963019841</v>
      </c>
      <c r="AI24" cm="1">
        <f t="array" aca="1" ref="AI24" ca="1">INDEX($D$20:$I$31,AI$3,1)+BETAINV(RAND(),INDEX($D$20:$I$31,AI$3,5),INDEX($D$20:$I$31,AI$3,6))*(INDEX($D$20:$I$31,AI$3,2)-INDEX($D$20:$I$31,AI$3,1))</f>
        <v>446.14128231442248</v>
      </c>
      <c r="AJ24" cm="1">
        <f t="array" aca="1" ref="AJ24" ca="1">INDEX($D$20:$I$31,AJ$3,1)+BETAINV(RAND(),INDEX($D$20:$I$31,AJ$3,5),INDEX($D$20:$I$31,AJ$3,6))*(INDEX($D$20:$I$31,AJ$3,2)-INDEX($D$20:$I$31,AJ$3,1))</f>
        <v>200.62269591407551</v>
      </c>
      <c r="AK24" cm="1">
        <f t="array" aca="1" ref="AK24" ca="1">INDEX($D$20:$I$31,AK$3,1)+BETAINV(RAND(),INDEX($D$20:$I$31,AK$3,5),INDEX($D$20:$I$31,AK$3,6))*(INDEX($D$20:$I$31,AK$3,2)-INDEX($D$20:$I$31,AK$3,1))</f>
        <v>233.68311138923661</v>
      </c>
      <c r="AL24" cm="1">
        <f t="array" aca="1" ref="AL24" ca="1">INDEX($D$20:$I$31,AL$3,1)+BETAINV(RAND(),INDEX($D$20:$I$31,AL$3,5),INDEX($D$20:$I$31,AL$3,6))*(INDEX($D$20:$I$31,AL$3,2)-INDEX($D$20:$I$31,AL$3,1))</f>
        <v>367.62405875253415</v>
      </c>
      <c r="AN24">
        <v>21</v>
      </c>
      <c r="AO24" s="13" cm="1">
        <f t="array" aca="1" ref="AO24" ca="1">INDEX($D$36:$I$47,AO$3,1)+BETAINV(RAND(),INDEX($D$36:$I$47,AO$3,5),INDEX($D$36:$I$47,AO$3,6))*(INDEX($D$36:$I$47,AO$3,2)-INDEX($D$36:$I$47,AO$3,1))</f>
        <v>116.35438152260586</v>
      </c>
      <c r="AP24" s="13" cm="1">
        <f t="array" aca="1" ref="AP24" ca="1">INDEX($D$36:$I$47,AP$3,1)+BETAINV(RAND(),INDEX($D$36:$I$47,AP$3,5),INDEX($D$36:$I$47,AP$3,6))*(INDEX($D$36:$I$47,AP$3,2)-INDEX($D$36:$I$47,AP$3,1))</f>
        <v>110.72692182505554</v>
      </c>
      <c r="AQ24" s="13" cm="1">
        <f t="array" aca="1" ref="AQ24" ca="1">INDEX($D$36:$I$47,AQ$3,1)+BETAINV(RAND(),INDEX($D$36:$I$47,AQ$3,5),INDEX($D$36:$I$47,AQ$3,6))*(INDEX($D$36:$I$47,AQ$3,2)-INDEX($D$36:$I$47,AQ$3,1))</f>
        <v>197.65535366273267</v>
      </c>
      <c r="AR24" s="13" cm="1">
        <f t="array" aca="1" ref="AR24" ca="1">INDEX($D$36:$I$47,AR$3,1)+BETAINV(RAND(),INDEX($D$36:$I$47,AR$3,5),INDEX($D$36:$I$47,AR$3,6))*(INDEX($D$36:$I$47,AR$3,2)-INDEX($D$36:$I$47,AR$3,1))</f>
        <v>290.38511348674382</v>
      </c>
      <c r="AS24" s="13" cm="1">
        <f t="array" aca="1" ref="AS24" ca="1">INDEX($D$36:$I$47,AS$3,1)+BETAINV(RAND(),INDEX($D$36:$I$47,AS$3,5),INDEX($D$36:$I$47,AS$3,6))*(INDEX($D$36:$I$47,AS$3,2)-INDEX($D$36:$I$47,AS$3,1))</f>
        <v>647.82928418973916</v>
      </c>
      <c r="AT24" s="13" cm="1">
        <f t="array" aca="1" ref="AT24" ca="1">INDEX($D$36:$I$47,AT$3,1)+BETAINV(RAND(),INDEX($D$36:$I$47,AT$3,5),INDEX($D$36:$I$47,AT$3,6))*(INDEX($D$36:$I$47,AT$3,2)-INDEX($D$36:$I$47,AT$3,1))</f>
        <v>149.99257390477743</v>
      </c>
      <c r="AU24" s="13" cm="1">
        <f t="array" aca="1" ref="AU24" ca="1">INDEX($D$36:$I$47,AU$3,1)+BETAINV(RAND(),INDEX($D$36:$I$47,AU$3,5),INDEX($D$36:$I$47,AU$3,6))*(INDEX($D$36:$I$47,AU$3,2)-INDEX($D$36:$I$47,AU$3,1))</f>
        <v>289.30603834097838</v>
      </c>
      <c r="AV24" s="13" cm="1">
        <f t="array" aca="1" ref="AV24" ca="1">INDEX($D$36:$I$47,AV$3,1)+BETAINV(RAND(),INDEX($D$36:$I$47,AV$3,5),INDEX($D$36:$I$47,AV$3,6))*(INDEX($D$36:$I$47,AV$3,2)-INDEX($D$36:$I$47,AV$3,1))</f>
        <v>607.744660429909</v>
      </c>
      <c r="AW24" s="13" cm="1">
        <f t="array" aca="1" ref="AW24" ca="1">INDEX($D$36:$I$47,AW$3,1)+BETAINV(RAND(),INDEX($D$36:$I$47,AW$3,5),INDEX($D$36:$I$47,AW$3,6))*(INDEX($D$36:$I$47,AW$3,2)-INDEX($D$36:$I$47,AW$3,1))</f>
        <v>566.32150707715164</v>
      </c>
      <c r="AX24" s="13" cm="1">
        <f t="array" aca="1" ref="AX24" ca="1">INDEX($D$36:$I$47,AX$3,1)+BETAINV(RAND(),INDEX($D$36:$I$47,AX$3,5),INDEX($D$36:$I$47,AX$3,6))*(INDEX($D$36:$I$47,AX$3,2)-INDEX($D$36:$I$47,AX$3,1))</f>
        <v>424.7183678002512</v>
      </c>
      <c r="AY24" s="13" cm="1">
        <f t="array" aca="1" ref="AY24" ca="1">INDEX($D$36:$I$47,AY$3,1)+BETAINV(RAND(),INDEX($D$36:$I$47,AY$3,5),INDEX($D$36:$I$47,AY$3,6))*(INDEX($D$36:$I$47,AY$3,2)-INDEX($D$36:$I$47,AY$3,1))</f>
        <v>150.71168745433587</v>
      </c>
      <c r="AZ24" s="13" cm="1">
        <f t="array" aca="1" ref="AZ24" ca="1">INDEX($D$36:$I$47,AZ$3,1)+BETAINV(RAND(),INDEX($D$36:$I$47,AZ$3,5),INDEX($D$36:$I$47,AZ$3,6))*(INDEX($D$36:$I$47,AZ$3,2)-INDEX($D$36:$I$47,AZ$3,1))</f>
        <v>363.82423979340922</v>
      </c>
      <c r="BC24">
        <v>21</v>
      </c>
      <c r="BD24" cm="1">
        <f t="array" aca="1" ref="BD24" ca="1">INDEX($D$52:$I$63,BD$3,1)+BETAINV(RAND(),INDEX($D$52:$I$63,BD$3,5),INDEX($D$52:$I$63,BD$3,6))*(INDEX($D$52:$I$63,BD$3,2)-INDEX(D$52:I$63,BD$3,1))</f>
        <v>53.449384302128877</v>
      </c>
      <c r="BE24" cm="1">
        <f t="array" aca="1" ref="BE24" ca="1">INDEX($D$52:$I$63,BE$3,1)+BETAINV(RAND(),INDEX($D$52:$I$63,BE$3,5),INDEX($D$52:$I$63,BE$3,6))*(INDEX($D$52:$I$63,BE$3,2)-INDEX(E$52:J$63,BE$3,1))</f>
        <v>47.52000000000001</v>
      </c>
      <c r="BF24" cm="1">
        <f t="array" aca="1" ref="BF24" ca="1">INDEX($D$52:$I$63,BF$3,1)+BETAINV(RAND(),INDEX($D$52:$I$63,BF$3,5),INDEX($D$52:$I$63,BF$3,6))*(INDEX($D$52:$I$63,BF$3,2)-INDEX(F$52:K$63,BF$3,1))</f>
        <v>33.594291888201568</v>
      </c>
      <c r="BG24" cm="1">
        <f t="array" aca="1" ref="BG24" ca="1">INDEX($D$52:$I$63,BG$3,1)+BETAINV(RAND(),INDEX($D$52:$I$63,BG$3,5),INDEX($D$52:$I$63,BG$3,6))*(INDEX($D$52:$I$63,BG$3,2)-INDEX(G$52:L$63,BG$3,1))</f>
        <v>272.15758061864051</v>
      </c>
      <c r="BH24" cm="1">
        <f t="array" aca="1" ref="BH24" ca="1">INDEX($D$52:$I$63,BH$3,1)+BETAINV(RAND(),INDEX($D$52:$I$63,BH$3,5),INDEX($D$52:$I$63,BH$3,6))*(INDEX($D$52:$I$63,BH$3,2)-INDEX(H$52:M$63,BH$3,1))</f>
        <v>266.7212931833177</v>
      </c>
      <c r="BI24" cm="1">
        <f t="array" aca="1" ref="BI24" ca="1">INDEX($D$52:$I$63,BI$3,1)+BETAINV(RAND(),INDEX($D$52:$I$63,BI$3,5),INDEX($D$52:$I$63,BI$3,6))*(INDEX($D$52:$I$63,BI$3,2)-INDEX(I$52:N$63,BI$3,1))</f>
        <v>104.28418113729181</v>
      </c>
      <c r="BJ24" cm="1">
        <f t="array" aca="1" ref="BJ24" ca="1">INDEX($D$52:$I$63,BJ$3,1)+BETAINV(RAND(),INDEX($D$52:$I$63,BJ$3,5),INDEX($D$52:$I$63,BJ$3,6))*(INDEX($D$52:$I$63,BJ$3,2)-INDEX(J$52:O$63,BJ$3,1))</f>
        <v>331.81905946507567</v>
      </c>
      <c r="BK24" cm="1">
        <f t="array" aca="1" ref="BK24" ca="1">INDEX($D$52:$I$63,BK$3,1)+BETAINV(RAND(),INDEX($D$52:$I$63,BK$3,5),INDEX($D$52:$I$63,BK$3,6))*(INDEX($D$52:$I$63,BK$3,2)-INDEX(K$52:P$63,BK$3,1))</f>
        <v>441.05879509804799</v>
      </c>
      <c r="BL24" cm="1">
        <f t="array" aca="1" ref="BL24" ca="1">INDEX($D$52:$I$63,BL$3,1)+BETAINV(RAND(),INDEX($D$52:$I$63,BL$3,5),INDEX($D$52:$I$63,BL$3,6))*(INDEX($D$52:$I$63,BL$3,2)-INDEX(L$52:Q$63,BL$3,1))</f>
        <v>303.27198909895384</v>
      </c>
      <c r="BM24" cm="1">
        <f t="array" aca="1" ref="BM24" ca="1">INDEX($D$52:$I$63,BM$3,1)+BETAINV(RAND(),INDEX($D$52:$I$63,BM$3,5),INDEX($D$52:$I$63,BM$3,6))*(INDEX($D$52:$I$63,BM$3,2)-INDEX(M$52:R$63,BM$3,1))</f>
        <v>-44.737573951347159</v>
      </c>
      <c r="BN24" cm="1">
        <f t="array" aca="1" ref="BN24" ca="1">INDEX($D$52:$I$63,BN$3,1)+BETAINV(RAND(),INDEX($D$52:$I$63,BN$3,5),INDEX($D$52:$I$63,BN$3,6))*(INDEX($D$52:$I$63,BN$3,2)-INDEX(N$52:S$63,BN$3,1))</f>
        <v>104.45524249703269</v>
      </c>
      <c r="BO24" cm="1">
        <f t="array" aca="1" ref="BO24" ca="1">INDEX($D$52:$I$63,BO$3,1)+BETAINV(RAND(),INDEX($D$52:$I$63,BO$3,5),INDEX($D$52:$I$63,BO$3,6))*(INDEX($D$52:$I$63,BO$3,2)-INDEX(O$52:T$63,BO$3,1))</f>
        <v>460.03558742398991</v>
      </c>
    </row>
    <row r="25" spans="1:67" x14ac:dyDescent="0.25">
      <c r="A25" s="15">
        <v>6</v>
      </c>
      <c r="B25" s="15" t="s">
        <v>7</v>
      </c>
      <c r="C25" s="19">
        <v>150</v>
      </c>
      <c r="D25" s="20">
        <f t="shared" si="1"/>
        <v>127.5</v>
      </c>
      <c r="E25" s="20">
        <f t="shared" si="7"/>
        <v>195</v>
      </c>
      <c r="F25" s="20">
        <f t="shared" si="8"/>
        <v>150</v>
      </c>
      <c r="G25" s="20">
        <f t="shared" si="9"/>
        <v>153.75</v>
      </c>
      <c r="H25" s="20">
        <f t="shared" si="10"/>
        <v>2.3333333333333335</v>
      </c>
      <c r="I25" s="20">
        <f t="shared" si="11"/>
        <v>3.6666666666666665</v>
      </c>
      <c r="J25" s="20">
        <f t="shared" ca="1" si="12"/>
        <v>158.78735863123109</v>
      </c>
      <c r="L25">
        <v>22</v>
      </c>
      <c r="M25" cm="1">
        <f t="array" aca="1" ref="M25" ca="1">INDEX($D$4:$I$15,M$3,1)+BETAINV(RAND(),INDEX($D$4:$I$15,M$3,5),INDEX($D$4:$I$15,M$3,6))*(INDEX($D$4:$I$15,M$3,2)-INDEX($D$4:$I$15,M$3,1))</f>
        <v>238.01938054925301</v>
      </c>
      <c r="N25" cm="1">
        <f t="array" aca="1" ref="N25" ca="1">INDEX($D$4:$I$15,N$3,1)+BETAINV(RAND(),INDEX($D$4:$I$15,N$3,5),INDEX($D$4:$I$15,N$3,6))*(INDEX($D$4:$I$15,N$3,2)-INDEX($D$4:$I$15,N$3,1))</f>
        <v>185.90776476600647</v>
      </c>
      <c r="O25" cm="1">
        <f t="array" aca="1" ref="O25" ca="1">INDEX($D$4:$I$15,O$3,1)+BETAINV(RAND(),INDEX($D$4:$I$15,O$3,5),INDEX($D$4:$I$15,O$3,6))*(INDEX($D$4:$I$15,O$3,2)-INDEX($D$4:$I$15,O$3,1))</f>
        <v>43.68672690191022</v>
      </c>
      <c r="P25" cm="1">
        <f t="array" aca="1" ref="P25" ca="1">INDEX($D$4:$I$15,P$3,1)+BETAINV(RAND(),INDEX($D$4:$I$15,P$3,5),INDEX($D$4:$I$15,P$3,6))*(INDEX($D$4:$I$15,P$3,2)-INDEX($D$4:$I$15,P$3,1))</f>
        <v>724.06837887042582</v>
      </c>
      <c r="Q25" cm="1">
        <f t="array" aca="1" ref="Q25" ca="1">INDEX($D$4:$I$15,Q$3,1)+BETAINV(RAND(),INDEX($D$4:$I$15,Q$3,5),INDEX($D$4:$I$15,Q$3,6))*(INDEX($D$4:$I$15,Q$3,2)-INDEX($D$4:$I$15,Q$3,1))</f>
        <v>144.95775348211097</v>
      </c>
      <c r="R25" cm="1">
        <f t="array" aca="1" ref="R25" ca="1">INDEX($D$4:$I$15,R$3,1)+BETAINV(RAND(),INDEX($D$4:$I$15,R$3,5),INDEX($D$4:$I$15,R$3,6))*(INDEX($D$4:$I$15,R$3,2)-INDEX($D$4:$I$15,R$3,1))</f>
        <v>440.95292466759446</v>
      </c>
      <c r="S25" cm="1">
        <f t="array" aca="1" ref="S25" ca="1">INDEX($D$4:$I$15,S$3,1)+BETAINV(RAND(),INDEX($D$4:$I$15,S$3,5),INDEX($D$4:$I$15,S$3,6))*(INDEX($D$4:$I$15,S$3,2)-INDEX($D$4:$I$15,S$3,1))</f>
        <v>795.90368444896671</v>
      </c>
      <c r="T25" cm="1">
        <f t="array" aca="1" ref="T25" ca="1">INDEX($D$4:$I$15,T$3,1)+BETAINV(RAND(),INDEX($D$4:$I$15,T$3,5),INDEX($D$4:$I$15,T$3,6))*(INDEX($D$4:$I$15,T$3,2)-INDEX($D$4:$I$15,T$3,1))</f>
        <v>869.46383480046063</v>
      </c>
      <c r="U25" cm="1">
        <f t="array" aca="1" ref="U25" ca="1">INDEX($D$4:$I$15,U$3,1)+BETAINV(RAND(),INDEX($D$4:$I$15,U$3,5),INDEX($D$4:$I$15,U$3,6))*(INDEX($D$4:$I$15,U$3,2)-INDEX($D$4:$I$15,U$3,1))</f>
        <v>247.54816810840603</v>
      </c>
      <c r="V25" cm="1">
        <f t="array" aca="1" ref="V25" ca="1">INDEX($D$4:$I$15,V$3,1)+BETAINV(RAND(),INDEX($D$4:$I$15,V$3,5),INDEX($D$4:$I$15,V$3,6))*(INDEX($D$4:$I$15,V$3,2)-INDEX($D$4:$I$15,V$3,1))</f>
        <v>95.460129572616836</v>
      </c>
      <c r="W25" cm="1">
        <f t="array" aca="1" ref="W25" ca="1">INDEX($D$4:$I$15,W$3,1)+BETAINV(RAND(),INDEX($D$4:$I$15,W$3,5),INDEX($D$4:$I$15,W$3,6))*(INDEX($D$4:$I$15,W$3,2)-INDEX($D$4:$I$15,W$3,1))</f>
        <v>336.14101577764814</v>
      </c>
      <c r="X25" cm="1">
        <f t="array" aca="1" ref="X25" ca="1">INDEX($D$4:$I$15,X$3,1)+BETAINV(RAND(),INDEX($D$4:$I$15,X$3,5),INDEX($D$4:$I$15,X$3,6))*(INDEX($D$4:$I$15,X$3,2)-INDEX($D$4:$I$15,X$3,1))</f>
        <v>1721.0831896071513</v>
      </c>
      <c r="Z25">
        <v>22</v>
      </c>
      <c r="AA25" cm="1">
        <f t="array" aca="1" ref="AA25" ca="1">INDEX($D$20:$I$31,AA$3,1)+BETAINV(RAND(),INDEX($D$20:$I$31,AA$3,5),INDEX($D$20:$I$31,AA$3,6))*(INDEX($D$20:$I$31,AA$3,2)-INDEX($D$20:$I$31,AA$3,1))</f>
        <v>108.00279711907683</v>
      </c>
      <c r="AB25" cm="1">
        <f t="array" aca="1" ref="AB25" ca="1">INDEX($D$20:$I$31,AB$3,1)+BETAINV(RAND(),INDEX($D$20:$I$31,AB$3,5),INDEX($D$20:$I$31,AB$3,6))*(INDEX($D$20:$I$31,AB$3,2)-INDEX($D$20:$I$31,AB$3,1))</f>
        <v>88.374978271011145</v>
      </c>
      <c r="AC25" cm="1">
        <f t="array" aca="1" ref="AC25" ca="1">INDEX($D$20:$I$31,AC$3,1)+BETAINV(RAND(),INDEX($D$20:$I$31,AC$3,5),INDEX($D$20:$I$31,AC$3,6))*(INDEX($D$20:$I$31,AC$3,2)-INDEX($D$20:$I$31,AC$3,1))</f>
        <v>99.898689584127894</v>
      </c>
      <c r="AD25" cm="1">
        <f t="array" aca="1" ref="AD25" ca="1">INDEX($D$20:$I$31,AD$3,1)+BETAINV(RAND(),INDEX($D$20:$I$31,AD$3,5),INDEX($D$20:$I$31,AD$3,6))*(INDEX($D$20:$I$31,AD$3,2)-INDEX($D$20:$I$31,AD$3,1))</f>
        <v>489.08379619245619</v>
      </c>
      <c r="AE25" cm="1">
        <f t="array" aca="1" ref="AE25" ca="1">INDEX($D$20:$I$31,AE$3,1)+BETAINV(RAND(),INDEX($D$20:$I$31,AE$3,5),INDEX($D$20:$I$31,AE$3,6))*(INDEX($D$20:$I$31,AE$3,2)-INDEX($D$20:$I$31,AE$3,1))</f>
        <v>353.27009436250955</v>
      </c>
      <c r="AF25" cm="1">
        <f t="array" aca="1" ref="AF25" ca="1">INDEX($D$20:$I$31,AF$3,1)+BETAINV(RAND(),INDEX($D$20:$I$31,AF$3,5),INDEX($D$20:$I$31,AF$3,6))*(INDEX($D$20:$I$31,AF$3,2)-INDEX($D$20:$I$31,AF$3,1))</f>
        <v>159.86886949105451</v>
      </c>
      <c r="AG25" cm="1">
        <f t="array" aca="1" ref="AG25" ca="1">INDEX($D$20:$I$31,AG$3,1)+BETAINV(RAND(),INDEX($D$20:$I$31,AG$3,5),INDEX($D$20:$I$31,AG$3,6))*(INDEX($D$20:$I$31,AG$3,2)-INDEX($D$20:$I$31,AG$3,1))</f>
        <v>760.93372524088295</v>
      </c>
      <c r="AH25" cm="1">
        <f t="array" aca="1" ref="AH25" ca="1">INDEX($D$20:$I$31,AH$3,1)+BETAINV(RAND(),INDEX($D$20:$I$31,AH$3,5),INDEX($D$20:$I$31,AH$3,6))*(INDEX($D$20:$I$31,AH$3,2)-INDEX($D$20:$I$31,AH$3,1))</f>
        <v>762.44700384898397</v>
      </c>
      <c r="AI25" cm="1">
        <f t="array" aca="1" ref="AI25" ca="1">INDEX($D$20:$I$31,AI$3,1)+BETAINV(RAND(),INDEX($D$20:$I$31,AI$3,5),INDEX($D$20:$I$31,AI$3,6))*(INDEX($D$20:$I$31,AI$3,2)-INDEX($D$20:$I$31,AI$3,1))</f>
        <v>398.53478711512219</v>
      </c>
      <c r="AJ25" cm="1">
        <f t="array" aca="1" ref="AJ25" ca="1">INDEX($D$20:$I$31,AJ$3,1)+BETAINV(RAND(),INDEX($D$20:$I$31,AJ$3,5),INDEX($D$20:$I$31,AJ$3,6))*(INDEX($D$20:$I$31,AJ$3,2)-INDEX($D$20:$I$31,AJ$3,1))</f>
        <v>209.03811780505686</v>
      </c>
      <c r="AK25" cm="1">
        <f t="array" aca="1" ref="AK25" ca="1">INDEX($D$20:$I$31,AK$3,1)+BETAINV(RAND(),INDEX($D$20:$I$31,AK$3,5),INDEX($D$20:$I$31,AK$3,6))*(INDEX($D$20:$I$31,AK$3,2)-INDEX($D$20:$I$31,AK$3,1))</f>
        <v>266.72588451278699</v>
      </c>
      <c r="AL25" cm="1">
        <f t="array" aca="1" ref="AL25" ca="1">INDEX($D$20:$I$31,AL$3,1)+BETAINV(RAND(),INDEX($D$20:$I$31,AL$3,5),INDEX($D$20:$I$31,AL$3,6))*(INDEX($D$20:$I$31,AL$3,2)-INDEX($D$20:$I$31,AL$3,1))</f>
        <v>474.24185748217826</v>
      </c>
      <c r="AN25">
        <v>22</v>
      </c>
      <c r="AO25" s="13" cm="1">
        <f t="array" aca="1" ref="AO25" ca="1">INDEX($D$36:$I$47,AO$3,1)+BETAINV(RAND(),INDEX($D$36:$I$47,AO$3,5),INDEX($D$36:$I$47,AO$3,6))*(INDEX($D$36:$I$47,AO$3,2)-INDEX($D$36:$I$47,AO$3,1))</f>
        <v>86.762926610450521</v>
      </c>
      <c r="AP25" s="13" cm="1">
        <f t="array" aca="1" ref="AP25" ca="1">INDEX($D$36:$I$47,AP$3,1)+BETAINV(RAND(),INDEX($D$36:$I$47,AP$3,5),INDEX($D$36:$I$47,AP$3,6))*(INDEX($D$36:$I$47,AP$3,2)-INDEX($D$36:$I$47,AP$3,1))</f>
        <v>101.47591976464582</v>
      </c>
      <c r="AQ25" s="13" cm="1">
        <f t="array" aca="1" ref="AQ25" ca="1">INDEX($D$36:$I$47,AQ$3,1)+BETAINV(RAND(),INDEX($D$36:$I$47,AQ$3,5),INDEX($D$36:$I$47,AQ$3,6))*(INDEX($D$36:$I$47,AQ$3,2)-INDEX($D$36:$I$47,AQ$3,1))</f>
        <v>208.55519810502128</v>
      </c>
      <c r="AR25" s="13" cm="1">
        <f t="array" aca="1" ref="AR25" ca="1">INDEX($D$36:$I$47,AR$3,1)+BETAINV(RAND(),INDEX($D$36:$I$47,AR$3,5),INDEX($D$36:$I$47,AR$3,6))*(INDEX($D$36:$I$47,AR$3,2)-INDEX($D$36:$I$47,AR$3,1))</f>
        <v>282.54699803362917</v>
      </c>
      <c r="AS25" s="13" cm="1">
        <f t="array" aca="1" ref="AS25" ca="1">INDEX($D$36:$I$47,AS$3,1)+BETAINV(RAND(),INDEX($D$36:$I$47,AS$3,5),INDEX($D$36:$I$47,AS$3,6))*(INDEX($D$36:$I$47,AS$3,2)-INDEX($D$36:$I$47,AS$3,1))</f>
        <v>560.87793821982564</v>
      </c>
      <c r="AT25" s="13" cm="1">
        <f t="array" aca="1" ref="AT25" ca="1">INDEX($D$36:$I$47,AT$3,1)+BETAINV(RAND(),INDEX($D$36:$I$47,AT$3,5),INDEX($D$36:$I$47,AT$3,6))*(INDEX($D$36:$I$47,AT$3,2)-INDEX($D$36:$I$47,AT$3,1))</f>
        <v>157.35244077647121</v>
      </c>
      <c r="AU25" s="13" cm="1">
        <f t="array" aca="1" ref="AU25" ca="1">INDEX($D$36:$I$47,AU$3,1)+BETAINV(RAND(),INDEX($D$36:$I$47,AU$3,5),INDEX($D$36:$I$47,AU$3,6))*(INDEX($D$36:$I$47,AU$3,2)-INDEX($D$36:$I$47,AU$3,1))</f>
        <v>285.79351184370125</v>
      </c>
      <c r="AV25" s="13" cm="1">
        <f t="array" aca="1" ref="AV25" ca="1">INDEX($D$36:$I$47,AV$3,1)+BETAINV(RAND(),INDEX($D$36:$I$47,AV$3,5),INDEX($D$36:$I$47,AV$3,6))*(INDEX($D$36:$I$47,AV$3,2)-INDEX($D$36:$I$47,AV$3,1))</f>
        <v>685.54511875235266</v>
      </c>
      <c r="AW25" s="13" cm="1">
        <f t="array" aca="1" ref="AW25" ca="1">INDEX($D$36:$I$47,AW$3,1)+BETAINV(RAND(),INDEX($D$36:$I$47,AW$3,5),INDEX($D$36:$I$47,AW$3,6))*(INDEX($D$36:$I$47,AW$3,2)-INDEX($D$36:$I$47,AW$3,1))</f>
        <v>538.80588745521993</v>
      </c>
      <c r="AX25" s="13" cm="1">
        <f t="array" aca="1" ref="AX25" ca="1">INDEX($D$36:$I$47,AX$3,1)+BETAINV(RAND(),INDEX($D$36:$I$47,AX$3,5),INDEX($D$36:$I$47,AX$3,6))*(INDEX($D$36:$I$47,AX$3,2)-INDEX($D$36:$I$47,AX$3,1))</f>
        <v>460.84907545307544</v>
      </c>
      <c r="AY25" s="13" cm="1">
        <f t="array" aca="1" ref="AY25" ca="1">INDEX($D$36:$I$47,AY$3,1)+BETAINV(RAND(),INDEX($D$36:$I$47,AY$3,5),INDEX($D$36:$I$47,AY$3,6))*(INDEX($D$36:$I$47,AY$3,2)-INDEX($D$36:$I$47,AY$3,1))</f>
        <v>146.90888393898479</v>
      </c>
      <c r="AZ25" s="13" cm="1">
        <f t="array" aca="1" ref="AZ25" ca="1">INDEX($D$36:$I$47,AZ$3,1)+BETAINV(RAND(),INDEX($D$36:$I$47,AZ$3,5),INDEX($D$36:$I$47,AZ$3,6))*(INDEX($D$36:$I$47,AZ$3,2)-INDEX($D$36:$I$47,AZ$3,1))</f>
        <v>358.35253146375373</v>
      </c>
      <c r="BC25">
        <v>22</v>
      </c>
      <c r="BD25" cm="1">
        <f t="array" aca="1" ref="BD25" ca="1">INDEX($D$52:$I$63,BD$3,1)+BETAINV(RAND(),INDEX($D$52:$I$63,BD$3,5),INDEX($D$52:$I$63,BD$3,6))*(INDEX($D$52:$I$63,BD$3,2)-INDEX(D$52:I$63,BD$3,1))</f>
        <v>60.992732680796536</v>
      </c>
      <c r="BE25" cm="1">
        <f t="array" aca="1" ref="BE25" ca="1">INDEX($D$52:$I$63,BE$3,1)+BETAINV(RAND(),INDEX($D$52:$I$63,BE$3,5),INDEX($D$52:$I$63,BE$3,6))*(INDEX($D$52:$I$63,BE$3,2)-INDEX(E$52:J$63,BE$3,1))</f>
        <v>47.52000000000001</v>
      </c>
      <c r="BF25" cm="1">
        <f t="array" aca="1" ref="BF25" ca="1">INDEX($D$52:$I$63,BF$3,1)+BETAINV(RAND(),INDEX($D$52:$I$63,BF$3,5),INDEX($D$52:$I$63,BF$3,6))*(INDEX($D$52:$I$63,BF$3,2)-INDEX(F$52:K$63,BF$3,1))</f>
        <v>33.701060062586961</v>
      </c>
      <c r="BG25" cm="1">
        <f t="array" aca="1" ref="BG25" ca="1">INDEX($D$52:$I$63,BG$3,1)+BETAINV(RAND(),INDEX($D$52:$I$63,BG$3,5),INDEX($D$52:$I$63,BG$3,6))*(INDEX($D$52:$I$63,BG$3,2)-INDEX(G$52:L$63,BG$3,1))</f>
        <v>272.6459616555328</v>
      </c>
      <c r="BH25" cm="1">
        <f t="array" aca="1" ref="BH25" ca="1">INDEX($D$52:$I$63,BH$3,1)+BETAINV(RAND(),INDEX($D$52:$I$63,BH$3,5),INDEX($D$52:$I$63,BH$3,6))*(INDEX($D$52:$I$63,BH$3,2)-INDEX(H$52:M$63,BH$3,1))</f>
        <v>286.23640528424392</v>
      </c>
      <c r="BI25" cm="1">
        <f t="array" aca="1" ref="BI25" ca="1">INDEX($D$52:$I$63,BI$3,1)+BETAINV(RAND(),INDEX($D$52:$I$63,BI$3,5),INDEX($D$52:$I$63,BI$3,6))*(INDEX($D$52:$I$63,BI$3,2)-INDEX(I$52:N$63,BI$3,1))</f>
        <v>165.25018935937993</v>
      </c>
      <c r="BJ25" cm="1">
        <f t="array" aca="1" ref="BJ25" ca="1">INDEX($D$52:$I$63,BJ$3,1)+BETAINV(RAND(),INDEX($D$52:$I$63,BJ$3,5),INDEX($D$52:$I$63,BJ$3,6))*(INDEX($D$52:$I$63,BJ$3,2)-INDEX(J$52:O$63,BJ$3,1))</f>
        <v>332.94363660570497</v>
      </c>
      <c r="BK25" cm="1">
        <f t="array" aca="1" ref="BK25" ca="1">INDEX($D$52:$I$63,BK$3,1)+BETAINV(RAND(),INDEX($D$52:$I$63,BK$3,5),INDEX($D$52:$I$63,BK$3,6))*(INDEX($D$52:$I$63,BK$3,2)-INDEX(K$52:P$63,BK$3,1))</f>
        <v>343.67548678287659</v>
      </c>
      <c r="BL25" cm="1">
        <f t="array" aca="1" ref="BL25" ca="1">INDEX($D$52:$I$63,BL$3,1)+BETAINV(RAND(),INDEX($D$52:$I$63,BL$3,5),INDEX($D$52:$I$63,BL$3,6))*(INDEX($D$52:$I$63,BL$3,2)-INDEX(L$52:Q$63,BL$3,1))</f>
        <v>377.02615534108315</v>
      </c>
      <c r="BM25" cm="1">
        <f t="array" aca="1" ref="BM25" ca="1">INDEX($D$52:$I$63,BM$3,1)+BETAINV(RAND(),INDEX($D$52:$I$63,BM$3,5),INDEX($D$52:$I$63,BM$3,6))*(INDEX($D$52:$I$63,BM$3,2)-INDEX(M$52:R$63,BM$3,1))</f>
        <v>-41.022458832212948</v>
      </c>
      <c r="BN25" cm="1">
        <f t="array" aca="1" ref="BN25" ca="1">INDEX($D$52:$I$63,BN$3,1)+BETAINV(RAND(),INDEX($D$52:$I$63,BN$3,5),INDEX($D$52:$I$63,BN$3,6))*(INDEX($D$52:$I$63,BN$3,2)-INDEX(N$52:S$63,BN$3,1))</f>
        <v>104.74751093061195</v>
      </c>
      <c r="BO25" cm="1">
        <f t="array" aca="1" ref="BO25" ca="1">INDEX($D$52:$I$63,BO$3,1)+BETAINV(RAND(),INDEX($D$52:$I$63,BO$3,5),INDEX($D$52:$I$63,BO$3,6))*(INDEX($D$52:$I$63,BO$3,2)-INDEX(O$52:T$63,BO$3,1))</f>
        <v>520.83908594434774</v>
      </c>
    </row>
    <row r="26" spans="1:67" x14ac:dyDescent="0.25">
      <c r="A26" s="15">
        <v>7</v>
      </c>
      <c r="B26" s="15" t="s">
        <v>7</v>
      </c>
      <c r="C26" s="19">
        <v>750</v>
      </c>
      <c r="D26" s="20">
        <f t="shared" si="1"/>
        <v>637.5</v>
      </c>
      <c r="E26" s="20">
        <f t="shared" si="7"/>
        <v>975</v>
      </c>
      <c r="F26" s="20">
        <f t="shared" si="8"/>
        <v>750</v>
      </c>
      <c r="G26" s="20">
        <f t="shared" si="9"/>
        <v>768.75</v>
      </c>
      <c r="H26" s="20">
        <f t="shared" si="10"/>
        <v>2.3333333333333335</v>
      </c>
      <c r="I26" s="20">
        <f t="shared" si="11"/>
        <v>3.6666666666666665</v>
      </c>
      <c r="J26" s="20">
        <f t="shared" ca="1" si="12"/>
        <v>902.44574706075264</v>
      </c>
      <c r="L26">
        <v>23</v>
      </c>
      <c r="M26" cm="1">
        <f t="array" aca="1" ref="M26" ca="1">INDEX($D$4:$I$15,M$3,1)+BETAINV(RAND(),INDEX($D$4:$I$15,M$3,5),INDEX($D$4:$I$15,M$3,6))*(INDEX($D$4:$I$15,M$3,2)-INDEX($D$4:$I$15,M$3,1))</f>
        <v>227.43960505826354</v>
      </c>
      <c r="N26" cm="1">
        <f t="array" aca="1" ref="N26" ca="1">INDEX($D$4:$I$15,N$3,1)+BETAINV(RAND(),INDEX($D$4:$I$15,N$3,5),INDEX($D$4:$I$15,N$3,6))*(INDEX($D$4:$I$15,N$3,2)-INDEX($D$4:$I$15,N$3,1))</f>
        <v>163.69368981977971</v>
      </c>
      <c r="O26" cm="1">
        <f t="array" aca="1" ref="O26" ca="1">INDEX($D$4:$I$15,O$3,1)+BETAINV(RAND(),INDEX($D$4:$I$15,O$3,5),INDEX($D$4:$I$15,O$3,6))*(INDEX($D$4:$I$15,O$3,2)-INDEX($D$4:$I$15,O$3,1))</f>
        <v>52.843245694598046</v>
      </c>
      <c r="P26" cm="1">
        <f t="array" aca="1" ref="P26" ca="1">INDEX($D$4:$I$15,P$3,1)+BETAINV(RAND(),INDEX($D$4:$I$15,P$3,5),INDEX($D$4:$I$15,P$3,6))*(INDEX($D$4:$I$15,P$3,2)-INDEX($D$4:$I$15,P$3,1))</f>
        <v>735.18982912603781</v>
      </c>
      <c r="Q26" cm="1">
        <f t="array" aca="1" ref="Q26" ca="1">INDEX($D$4:$I$15,Q$3,1)+BETAINV(RAND(),INDEX($D$4:$I$15,Q$3,5),INDEX($D$4:$I$15,Q$3,6))*(INDEX($D$4:$I$15,Q$3,2)-INDEX($D$4:$I$15,Q$3,1))</f>
        <v>153.91118592591397</v>
      </c>
      <c r="R26" cm="1">
        <f t="array" aca="1" ref="R26" ca="1">INDEX($D$4:$I$15,R$3,1)+BETAINV(RAND(),INDEX($D$4:$I$15,R$3,5),INDEX($D$4:$I$15,R$3,6))*(INDEX($D$4:$I$15,R$3,2)-INDEX($D$4:$I$15,R$3,1))</f>
        <v>482.21504145486801</v>
      </c>
      <c r="S26" cm="1">
        <f t="array" aca="1" ref="S26" ca="1">INDEX($D$4:$I$15,S$3,1)+BETAINV(RAND(),INDEX($D$4:$I$15,S$3,5),INDEX($D$4:$I$15,S$3,6))*(INDEX($D$4:$I$15,S$3,2)-INDEX($D$4:$I$15,S$3,1))</f>
        <v>755.83684278644705</v>
      </c>
      <c r="T26" cm="1">
        <f t="array" aca="1" ref="T26" ca="1">INDEX($D$4:$I$15,T$3,1)+BETAINV(RAND(),INDEX($D$4:$I$15,T$3,5),INDEX($D$4:$I$15,T$3,6))*(INDEX($D$4:$I$15,T$3,2)-INDEX($D$4:$I$15,T$3,1))</f>
        <v>874.98581968492624</v>
      </c>
      <c r="U26" cm="1">
        <f t="array" aca="1" ref="U26" ca="1">INDEX($D$4:$I$15,U$3,1)+BETAINV(RAND(),INDEX($D$4:$I$15,U$3,5),INDEX($D$4:$I$15,U$3,6))*(INDEX($D$4:$I$15,U$3,2)-INDEX($D$4:$I$15,U$3,1))</f>
        <v>248.51208619537294</v>
      </c>
      <c r="V26" cm="1">
        <f t="array" aca="1" ref="V26" ca="1">INDEX($D$4:$I$15,V$3,1)+BETAINV(RAND(),INDEX($D$4:$I$15,V$3,5),INDEX($D$4:$I$15,V$3,6))*(INDEX($D$4:$I$15,V$3,2)-INDEX($D$4:$I$15,V$3,1))</f>
        <v>94.680228257971109</v>
      </c>
      <c r="W26" cm="1">
        <f t="array" aca="1" ref="W26" ca="1">INDEX($D$4:$I$15,W$3,1)+BETAINV(RAND(),INDEX($D$4:$I$15,W$3,5),INDEX($D$4:$I$15,W$3,6))*(INDEX($D$4:$I$15,W$3,2)-INDEX($D$4:$I$15,W$3,1))</f>
        <v>411.17019445225873</v>
      </c>
      <c r="X26" cm="1">
        <f t="array" aca="1" ref="X26" ca="1">INDEX($D$4:$I$15,X$3,1)+BETAINV(RAND(),INDEX($D$4:$I$15,X$3,5),INDEX($D$4:$I$15,X$3,6))*(INDEX($D$4:$I$15,X$3,2)-INDEX($D$4:$I$15,X$3,1))</f>
        <v>1624.5602097324015</v>
      </c>
      <c r="Z26">
        <v>23</v>
      </c>
      <c r="AA26" cm="1">
        <f t="array" aca="1" ref="AA26" ca="1">INDEX($D$20:$I$31,AA$3,1)+BETAINV(RAND(),INDEX($D$20:$I$31,AA$3,5),INDEX($D$20:$I$31,AA$3,6))*(INDEX($D$20:$I$31,AA$3,2)-INDEX($D$20:$I$31,AA$3,1))</f>
        <v>107.35106702588429</v>
      </c>
      <c r="AB26" cm="1">
        <f t="array" aca="1" ref="AB26" ca="1">INDEX($D$20:$I$31,AB$3,1)+BETAINV(RAND(),INDEX($D$20:$I$31,AB$3,5),INDEX($D$20:$I$31,AB$3,6))*(INDEX($D$20:$I$31,AB$3,2)-INDEX($D$20:$I$31,AB$3,1))</f>
        <v>105.80299002524079</v>
      </c>
      <c r="AC26" cm="1">
        <f t="array" aca="1" ref="AC26" ca="1">INDEX($D$20:$I$31,AC$3,1)+BETAINV(RAND(),INDEX($D$20:$I$31,AC$3,5),INDEX($D$20:$I$31,AC$3,6))*(INDEX($D$20:$I$31,AC$3,2)-INDEX($D$20:$I$31,AC$3,1))</f>
        <v>119.11471092717386</v>
      </c>
      <c r="AD26" cm="1">
        <f t="array" aca="1" ref="AD26" ca="1">INDEX($D$20:$I$31,AD$3,1)+BETAINV(RAND(),INDEX($D$20:$I$31,AD$3,5),INDEX($D$20:$I$31,AD$3,6))*(INDEX($D$20:$I$31,AD$3,2)-INDEX($D$20:$I$31,AD$3,1))</f>
        <v>451.0205829083306</v>
      </c>
      <c r="AE26" cm="1">
        <f t="array" aca="1" ref="AE26" ca="1">INDEX($D$20:$I$31,AE$3,1)+BETAINV(RAND(),INDEX($D$20:$I$31,AE$3,5),INDEX($D$20:$I$31,AE$3,6))*(INDEX($D$20:$I$31,AE$3,2)-INDEX($D$20:$I$31,AE$3,1))</f>
        <v>297.9605351756698</v>
      </c>
      <c r="AF26" cm="1">
        <f t="array" aca="1" ref="AF26" ca="1">INDEX($D$20:$I$31,AF$3,1)+BETAINV(RAND(),INDEX($D$20:$I$31,AF$3,5),INDEX($D$20:$I$31,AF$3,6))*(INDEX($D$20:$I$31,AF$3,2)-INDEX($D$20:$I$31,AF$3,1))</f>
        <v>158.87895830825883</v>
      </c>
      <c r="AG26" cm="1">
        <f t="array" aca="1" ref="AG26" ca="1">INDEX($D$20:$I$31,AG$3,1)+BETAINV(RAND(),INDEX($D$20:$I$31,AG$3,5),INDEX($D$20:$I$31,AG$3,6))*(INDEX($D$20:$I$31,AG$3,2)-INDEX($D$20:$I$31,AG$3,1))</f>
        <v>751.072620814159</v>
      </c>
      <c r="AH26" cm="1">
        <f t="array" aca="1" ref="AH26" ca="1">INDEX($D$20:$I$31,AH$3,1)+BETAINV(RAND(),INDEX($D$20:$I$31,AH$3,5),INDEX($D$20:$I$31,AH$3,6))*(INDEX($D$20:$I$31,AH$3,2)-INDEX($D$20:$I$31,AH$3,1))</f>
        <v>773.02723400406467</v>
      </c>
      <c r="AI26" cm="1">
        <f t="array" aca="1" ref="AI26" ca="1">INDEX($D$20:$I$31,AI$3,1)+BETAINV(RAND(),INDEX($D$20:$I$31,AI$3,5),INDEX($D$20:$I$31,AI$3,6))*(INDEX($D$20:$I$31,AI$3,2)-INDEX($D$20:$I$31,AI$3,1))</f>
        <v>432.33804946265076</v>
      </c>
      <c r="AJ26" cm="1">
        <f t="array" aca="1" ref="AJ26" ca="1">INDEX($D$20:$I$31,AJ$3,1)+BETAINV(RAND(),INDEX($D$20:$I$31,AJ$3,5),INDEX($D$20:$I$31,AJ$3,6))*(INDEX($D$20:$I$31,AJ$3,2)-INDEX($D$20:$I$31,AJ$3,1))</f>
        <v>195.2550426771376</v>
      </c>
      <c r="AK26" cm="1">
        <f t="array" aca="1" ref="AK26" ca="1">INDEX($D$20:$I$31,AK$3,1)+BETAINV(RAND(),INDEX($D$20:$I$31,AK$3,5),INDEX($D$20:$I$31,AK$3,6))*(INDEX($D$20:$I$31,AK$3,2)-INDEX($D$20:$I$31,AK$3,1))</f>
        <v>256.88155906253451</v>
      </c>
      <c r="AL26" cm="1">
        <f t="array" aca="1" ref="AL26" ca="1">INDEX($D$20:$I$31,AL$3,1)+BETAINV(RAND(),INDEX($D$20:$I$31,AL$3,5),INDEX($D$20:$I$31,AL$3,6))*(INDEX($D$20:$I$31,AL$3,2)-INDEX($D$20:$I$31,AL$3,1))</f>
        <v>353.21207705257729</v>
      </c>
      <c r="AN26">
        <v>23</v>
      </c>
      <c r="AO26" s="13" cm="1">
        <f t="array" aca="1" ref="AO26" ca="1">INDEX($D$36:$I$47,AO$3,1)+BETAINV(RAND(),INDEX($D$36:$I$47,AO$3,5),INDEX($D$36:$I$47,AO$3,6))*(INDEX($D$36:$I$47,AO$3,2)-INDEX($D$36:$I$47,AO$3,1))</f>
        <v>104.99831479622603</v>
      </c>
      <c r="AP26" s="13" cm="1">
        <f t="array" aca="1" ref="AP26" ca="1">INDEX($D$36:$I$47,AP$3,1)+BETAINV(RAND(),INDEX($D$36:$I$47,AP$3,5),INDEX($D$36:$I$47,AP$3,6))*(INDEX($D$36:$I$47,AP$3,2)-INDEX($D$36:$I$47,AP$3,1))</f>
        <v>108.6258161725849</v>
      </c>
      <c r="AQ26" s="13" cm="1">
        <f t="array" aca="1" ref="AQ26" ca="1">INDEX($D$36:$I$47,AQ$3,1)+BETAINV(RAND(),INDEX($D$36:$I$47,AQ$3,5),INDEX($D$36:$I$47,AQ$3,6))*(INDEX($D$36:$I$47,AQ$3,2)-INDEX($D$36:$I$47,AQ$3,1))</f>
        <v>215.08486267207996</v>
      </c>
      <c r="AR26" s="13" cm="1">
        <f t="array" aca="1" ref="AR26" ca="1">INDEX($D$36:$I$47,AR$3,1)+BETAINV(RAND(),INDEX($D$36:$I$47,AR$3,5),INDEX($D$36:$I$47,AR$3,6))*(INDEX($D$36:$I$47,AR$3,2)-INDEX($D$36:$I$47,AR$3,1))</f>
        <v>292.70370332285444</v>
      </c>
      <c r="AS26" s="13" cm="1">
        <f t="array" aca="1" ref="AS26" ca="1">INDEX($D$36:$I$47,AS$3,1)+BETAINV(RAND(),INDEX($D$36:$I$47,AS$3,5),INDEX($D$36:$I$47,AS$3,6))*(INDEX($D$36:$I$47,AS$3,2)-INDEX($D$36:$I$47,AS$3,1))</f>
        <v>557.98587486338124</v>
      </c>
      <c r="AT26" s="13" cm="1">
        <f t="array" aca="1" ref="AT26" ca="1">INDEX($D$36:$I$47,AT$3,1)+BETAINV(RAND(),INDEX($D$36:$I$47,AT$3,5),INDEX($D$36:$I$47,AT$3,6))*(INDEX($D$36:$I$47,AT$3,2)-INDEX($D$36:$I$47,AT$3,1))</f>
        <v>151.30469312081956</v>
      </c>
      <c r="AU26" s="13" cm="1">
        <f t="array" aca="1" ref="AU26" ca="1">INDEX($D$36:$I$47,AU$3,1)+BETAINV(RAND(),INDEX($D$36:$I$47,AU$3,5),INDEX($D$36:$I$47,AU$3,6))*(INDEX($D$36:$I$47,AU$3,2)-INDEX($D$36:$I$47,AU$3,1))</f>
        <v>266.87041494526278</v>
      </c>
      <c r="AV26" s="13" cm="1">
        <f t="array" aca="1" ref="AV26" ca="1">INDEX($D$36:$I$47,AV$3,1)+BETAINV(RAND(),INDEX($D$36:$I$47,AV$3,5),INDEX($D$36:$I$47,AV$3,6))*(INDEX($D$36:$I$47,AV$3,2)-INDEX($D$36:$I$47,AV$3,1))</f>
        <v>622.09229456758533</v>
      </c>
      <c r="AW26" s="13" cm="1">
        <f t="array" aca="1" ref="AW26" ca="1">INDEX($D$36:$I$47,AW$3,1)+BETAINV(RAND(),INDEX($D$36:$I$47,AW$3,5),INDEX($D$36:$I$47,AW$3,6))*(INDEX($D$36:$I$47,AW$3,2)-INDEX($D$36:$I$47,AW$3,1))</f>
        <v>511.03418721909736</v>
      </c>
      <c r="AX26" s="13" cm="1">
        <f t="array" aca="1" ref="AX26" ca="1">INDEX($D$36:$I$47,AX$3,1)+BETAINV(RAND(),INDEX($D$36:$I$47,AX$3,5),INDEX($D$36:$I$47,AX$3,6))*(INDEX($D$36:$I$47,AX$3,2)-INDEX($D$36:$I$47,AX$3,1))</f>
        <v>423.4096422500478</v>
      </c>
      <c r="AY26" s="13" cm="1">
        <f t="array" aca="1" ref="AY26" ca="1">INDEX($D$36:$I$47,AY$3,1)+BETAINV(RAND(),INDEX($D$36:$I$47,AY$3,5),INDEX($D$36:$I$47,AY$3,6))*(INDEX($D$36:$I$47,AY$3,2)-INDEX($D$36:$I$47,AY$3,1))</f>
        <v>161.43798415186248</v>
      </c>
      <c r="AZ26" s="13" cm="1">
        <f t="array" aca="1" ref="AZ26" ca="1">INDEX($D$36:$I$47,AZ$3,1)+BETAINV(RAND(),INDEX($D$36:$I$47,AZ$3,5),INDEX($D$36:$I$47,AZ$3,6))*(INDEX($D$36:$I$47,AZ$3,2)-INDEX($D$36:$I$47,AZ$3,1))</f>
        <v>343.98745743748322</v>
      </c>
      <c r="BC26">
        <v>23</v>
      </c>
      <c r="BD26" cm="1">
        <f t="array" aca="1" ref="BD26" ca="1">INDEX($D$52:$I$63,BD$3,1)+BETAINV(RAND(),INDEX($D$52:$I$63,BD$3,5),INDEX($D$52:$I$63,BD$3,6))*(INDEX($D$52:$I$63,BD$3,2)-INDEX(D$52:I$63,BD$3,1))</f>
        <v>66.311394622244208</v>
      </c>
      <c r="BE26" cm="1">
        <f t="array" aca="1" ref="BE26" ca="1">INDEX($D$52:$I$63,BE$3,1)+BETAINV(RAND(),INDEX($D$52:$I$63,BE$3,5),INDEX($D$52:$I$63,BE$3,6))*(INDEX($D$52:$I$63,BE$3,2)-INDEX(E$52:J$63,BE$3,1))</f>
        <v>47.52000000000001</v>
      </c>
      <c r="BF26" cm="1">
        <f t="array" aca="1" ref="BF26" ca="1">INDEX($D$52:$I$63,BF$3,1)+BETAINV(RAND(),INDEX($D$52:$I$63,BF$3,5),INDEX($D$52:$I$63,BF$3,6))*(INDEX($D$52:$I$63,BF$3,2)-INDEX(F$52:K$63,BF$3,1))</f>
        <v>35.745873460048053</v>
      </c>
      <c r="BG26" cm="1">
        <f t="array" aca="1" ref="BG26" ca="1">INDEX($D$52:$I$63,BG$3,1)+BETAINV(RAND(),INDEX($D$52:$I$63,BG$3,5),INDEX($D$52:$I$63,BG$3,6))*(INDEX($D$52:$I$63,BG$3,2)-INDEX(G$52:L$63,BG$3,1))</f>
        <v>286.04071910164919</v>
      </c>
      <c r="BH26" cm="1">
        <f t="array" aca="1" ref="BH26" ca="1">INDEX($D$52:$I$63,BH$3,1)+BETAINV(RAND(),INDEX($D$52:$I$63,BH$3,5),INDEX($D$52:$I$63,BH$3,6))*(INDEX($D$52:$I$63,BH$3,2)-INDEX(H$52:M$63,BH$3,1))</f>
        <v>260.96308878422127</v>
      </c>
      <c r="BI26" cm="1">
        <f t="array" aca="1" ref="BI26" ca="1">INDEX($D$52:$I$63,BI$3,1)+BETAINV(RAND(),INDEX($D$52:$I$63,BI$3,5),INDEX($D$52:$I$63,BI$3,6))*(INDEX($D$52:$I$63,BI$3,2)-INDEX(I$52:N$63,BI$3,1))</f>
        <v>124.93635249657341</v>
      </c>
      <c r="BJ26" cm="1">
        <f t="array" aca="1" ref="BJ26" ca="1">INDEX($D$52:$I$63,BJ$3,1)+BETAINV(RAND(),INDEX($D$52:$I$63,BJ$3,5),INDEX($D$52:$I$63,BJ$3,6))*(INDEX($D$52:$I$63,BJ$3,2)-INDEX(J$52:O$63,BJ$3,1))</f>
        <v>331.80781022608824</v>
      </c>
      <c r="BK26" cm="1">
        <f t="array" aca="1" ref="BK26" ca="1">INDEX($D$52:$I$63,BK$3,1)+BETAINV(RAND(),INDEX($D$52:$I$63,BK$3,5),INDEX($D$52:$I$63,BK$3,6))*(INDEX($D$52:$I$63,BK$3,2)-INDEX(K$52:P$63,BK$3,1))</f>
        <v>414.27263635579448</v>
      </c>
      <c r="BL26" cm="1">
        <f t="array" aca="1" ref="BL26" ca="1">INDEX($D$52:$I$63,BL$3,1)+BETAINV(RAND(),INDEX($D$52:$I$63,BL$3,5),INDEX($D$52:$I$63,BL$3,6))*(INDEX($D$52:$I$63,BL$3,2)-INDEX(L$52:Q$63,BL$3,1))</f>
        <v>302.53370637860121</v>
      </c>
      <c r="BM26" cm="1">
        <f t="array" aca="1" ref="BM26" ca="1">INDEX($D$52:$I$63,BM$3,1)+BETAINV(RAND(),INDEX($D$52:$I$63,BM$3,5),INDEX($D$52:$I$63,BM$3,6))*(INDEX($D$52:$I$63,BM$3,2)-INDEX(M$52:R$63,BM$3,1))</f>
        <v>-54.2037481832852</v>
      </c>
      <c r="BN26" cm="1">
        <f t="array" aca="1" ref="BN26" ca="1">INDEX($D$52:$I$63,BN$3,1)+BETAINV(RAND(),INDEX($D$52:$I$63,BN$3,5),INDEX($D$52:$I$63,BN$3,6))*(INDEX($D$52:$I$63,BN$3,2)-INDEX(N$52:S$63,BN$3,1))</f>
        <v>105.3117385867823</v>
      </c>
      <c r="BO26" cm="1">
        <f t="array" aca="1" ref="BO26" ca="1">INDEX($D$52:$I$63,BO$3,1)+BETAINV(RAND(),INDEX($D$52:$I$63,BO$3,5),INDEX($D$52:$I$63,BO$3,6))*(INDEX($D$52:$I$63,BO$3,2)-INDEX(O$52:T$63,BO$3,1))</f>
        <v>458.81998265206084</v>
      </c>
    </row>
    <row r="27" spans="1:67" x14ac:dyDescent="0.25">
      <c r="A27" s="15">
        <v>8</v>
      </c>
      <c r="B27" s="15" t="s">
        <v>7</v>
      </c>
      <c r="C27" s="19">
        <v>700</v>
      </c>
      <c r="D27" s="20">
        <f t="shared" si="1"/>
        <v>595</v>
      </c>
      <c r="E27" s="20">
        <f t="shared" si="7"/>
        <v>910</v>
      </c>
      <c r="F27" s="20">
        <f t="shared" si="8"/>
        <v>700</v>
      </c>
      <c r="G27" s="20">
        <f t="shared" si="9"/>
        <v>717.5</v>
      </c>
      <c r="H27" s="20">
        <f t="shared" si="10"/>
        <v>2.3333333333333335</v>
      </c>
      <c r="I27" s="20">
        <f t="shared" si="11"/>
        <v>3.6666666666666665</v>
      </c>
      <c r="J27" s="20">
        <f t="shared" ca="1" si="12"/>
        <v>691.47557809631371</v>
      </c>
      <c r="L27">
        <v>24</v>
      </c>
      <c r="M27" cm="1">
        <f t="array" aca="1" ref="M27" ca="1">INDEX($D$4:$I$15,M$3,1)+BETAINV(RAND(),INDEX($D$4:$I$15,M$3,5),INDEX($D$4:$I$15,M$3,6))*(INDEX($D$4:$I$15,M$3,2)-INDEX($D$4:$I$15,M$3,1))</f>
        <v>280.73625445226247</v>
      </c>
      <c r="N27" cm="1">
        <f t="array" aca="1" ref="N27" ca="1">INDEX($D$4:$I$15,N$3,1)+BETAINV(RAND(),INDEX($D$4:$I$15,N$3,5),INDEX($D$4:$I$15,N$3,6))*(INDEX($D$4:$I$15,N$3,2)-INDEX($D$4:$I$15,N$3,1))</f>
        <v>157.92041317087978</v>
      </c>
      <c r="O27" cm="1">
        <f t="array" aca="1" ref="O27" ca="1">INDEX($D$4:$I$15,O$3,1)+BETAINV(RAND(),INDEX($D$4:$I$15,O$3,5),INDEX($D$4:$I$15,O$3,6))*(INDEX($D$4:$I$15,O$3,2)-INDEX($D$4:$I$15,O$3,1))</f>
        <v>50.592864460469485</v>
      </c>
      <c r="P27" cm="1">
        <f t="array" aca="1" ref="P27" ca="1">INDEX($D$4:$I$15,P$3,1)+BETAINV(RAND(),INDEX($D$4:$I$15,P$3,5),INDEX($D$4:$I$15,P$3,6))*(INDEX($D$4:$I$15,P$3,2)-INDEX($D$4:$I$15,P$3,1))</f>
        <v>899.70893563469861</v>
      </c>
      <c r="Q27" cm="1">
        <f t="array" aca="1" ref="Q27" ca="1">INDEX($D$4:$I$15,Q$3,1)+BETAINV(RAND(),INDEX($D$4:$I$15,Q$3,5),INDEX($D$4:$I$15,Q$3,6))*(INDEX($D$4:$I$15,Q$3,2)-INDEX($D$4:$I$15,Q$3,1))</f>
        <v>133.52077852660187</v>
      </c>
      <c r="R27" cm="1">
        <f t="array" aca="1" ref="R27" ca="1">INDEX($D$4:$I$15,R$3,1)+BETAINV(RAND(),INDEX($D$4:$I$15,R$3,5),INDEX($D$4:$I$15,R$3,6))*(INDEX($D$4:$I$15,R$3,2)-INDEX($D$4:$I$15,R$3,1))</f>
        <v>468.14855848756832</v>
      </c>
      <c r="S27" cm="1">
        <f t="array" aca="1" ref="S27" ca="1">INDEX($D$4:$I$15,S$3,1)+BETAINV(RAND(),INDEX($D$4:$I$15,S$3,5),INDEX($D$4:$I$15,S$3,6))*(INDEX($D$4:$I$15,S$3,2)-INDEX($D$4:$I$15,S$3,1))</f>
        <v>756.486507049941</v>
      </c>
      <c r="T27" cm="1">
        <f t="array" aca="1" ref="T27" ca="1">INDEX($D$4:$I$15,T$3,1)+BETAINV(RAND(),INDEX($D$4:$I$15,T$3,5),INDEX($D$4:$I$15,T$3,6))*(INDEX($D$4:$I$15,T$3,2)-INDEX($D$4:$I$15,T$3,1))</f>
        <v>801.82271762567007</v>
      </c>
      <c r="U27" cm="1">
        <f t="array" aca="1" ref="U27" ca="1">INDEX($D$4:$I$15,U$3,1)+BETAINV(RAND(),INDEX($D$4:$I$15,U$3,5),INDEX($D$4:$I$15,U$3,6))*(INDEX($D$4:$I$15,U$3,2)-INDEX($D$4:$I$15,U$3,1))</f>
        <v>244.95879970552471</v>
      </c>
      <c r="V27" cm="1">
        <f t="array" aca="1" ref="V27" ca="1">INDEX($D$4:$I$15,V$3,1)+BETAINV(RAND(),INDEX($D$4:$I$15,V$3,5),INDEX($D$4:$I$15,V$3,6))*(INDEX($D$4:$I$15,V$3,2)-INDEX($D$4:$I$15,V$3,1))</f>
        <v>94.899133689608178</v>
      </c>
      <c r="W27" cm="1">
        <f t="array" aca="1" ref="W27" ca="1">INDEX($D$4:$I$15,W$3,1)+BETAINV(RAND(),INDEX($D$4:$I$15,W$3,5),INDEX($D$4:$I$15,W$3,6))*(INDEX($D$4:$I$15,W$3,2)-INDEX($D$4:$I$15,W$3,1))</f>
        <v>377.62566945961908</v>
      </c>
      <c r="X27" cm="1">
        <f t="array" aca="1" ref="X27" ca="1">INDEX($D$4:$I$15,X$3,1)+BETAINV(RAND(),INDEX($D$4:$I$15,X$3,5),INDEX($D$4:$I$15,X$3,6))*(INDEX($D$4:$I$15,X$3,2)-INDEX($D$4:$I$15,X$3,1))</f>
        <v>1484.2671025661396</v>
      </c>
      <c r="Z27">
        <v>24</v>
      </c>
      <c r="AA27" cm="1">
        <f t="array" aca="1" ref="AA27" ca="1">INDEX($D$20:$I$31,AA$3,1)+BETAINV(RAND(),INDEX($D$20:$I$31,AA$3,5),INDEX($D$20:$I$31,AA$3,6))*(INDEX($D$20:$I$31,AA$3,2)-INDEX($D$20:$I$31,AA$3,1))</f>
        <v>104.34650698427038</v>
      </c>
      <c r="AB27" cm="1">
        <f t="array" aca="1" ref="AB27" ca="1">INDEX($D$20:$I$31,AB$3,1)+BETAINV(RAND(),INDEX($D$20:$I$31,AB$3,5),INDEX($D$20:$I$31,AB$3,6))*(INDEX($D$20:$I$31,AB$3,2)-INDEX($D$20:$I$31,AB$3,1))</f>
        <v>98.480834097774647</v>
      </c>
      <c r="AC27" cm="1">
        <f t="array" aca="1" ref="AC27" ca="1">INDEX($D$20:$I$31,AC$3,1)+BETAINV(RAND(),INDEX($D$20:$I$31,AC$3,5),INDEX($D$20:$I$31,AC$3,6))*(INDEX($D$20:$I$31,AC$3,2)-INDEX($D$20:$I$31,AC$3,1))</f>
        <v>87.095402822343516</v>
      </c>
      <c r="AD27" cm="1">
        <f t="array" aca="1" ref="AD27" ca="1">INDEX($D$20:$I$31,AD$3,1)+BETAINV(RAND(),INDEX($D$20:$I$31,AD$3,5),INDEX($D$20:$I$31,AD$3,6))*(INDEX($D$20:$I$31,AD$3,2)-INDEX($D$20:$I$31,AD$3,1))</f>
        <v>463.66613807049225</v>
      </c>
      <c r="AE27" cm="1">
        <f t="array" aca="1" ref="AE27" ca="1">INDEX($D$20:$I$31,AE$3,1)+BETAINV(RAND(),INDEX($D$20:$I$31,AE$3,5),INDEX($D$20:$I$31,AE$3,6))*(INDEX($D$20:$I$31,AE$3,2)-INDEX($D$20:$I$31,AE$3,1))</f>
        <v>326.83101432213584</v>
      </c>
      <c r="AF27" cm="1">
        <f t="array" aca="1" ref="AF27" ca="1">INDEX($D$20:$I$31,AF$3,1)+BETAINV(RAND(),INDEX($D$20:$I$31,AF$3,5),INDEX($D$20:$I$31,AF$3,6))*(INDEX($D$20:$I$31,AF$3,2)-INDEX($D$20:$I$31,AF$3,1))</f>
        <v>156.50294955382074</v>
      </c>
      <c r="AG27" cm="1">
        <f t="array" aca="1" ref="AG27" ca="1">INDEX($D$20:$I$31,AG$3,1)+BETAINV(RAND(),INDEX($D$20:$I$31,AG$3,5),INDEX($D$20:$I$31,AG$3,6))*(INDEX($D$20:$I$31,AG$3,2)-INDEX($D$20:$I$31,AG$3,1))</f>
        <v>704.21040703650908</v>
      </c>
      <c r="AH27" cm="1">
        <f t="array" aca="1" ref="AH27" ca="1">INDEX($D$20:$I$31,AH$3,1)+BETAINV(RAND(),INDEX($D$20:$I$31,AH$3,5),INDEX($D$20:$I$31,AH$3,6))*(INDEX($D$20:$I$31,AH$3,2)-INDEX($D$20:$I$31,AH$3,1))</f>
        <v>728.29671706780744</v>
      </c>
      <c r="AI27" cm="1">
        <f t="array" aca="1" ref="AI27" ca="1">INDEX($D$20:$I$31,AI$3,1)+BETAINV(RAND(),INDEX($D$20:$I$31,AI$3,5),INDEX($D$20:$I$31,AI$3,6))*(INDEX($D$20:$I$31,AI$3,2)-INDEX($D$20:$I$31,AI$3,1))</f>
        <v>448.58975341839425</v>
      </c>
      <c r="AJ27" cm="1">
        <f t="array" aca="1" ref="AJ27" ca="1">INDEX($D$20:$I$31,AJ$3,1)+BETAINV(RAND(),INDEX($D$20:$I$31,AJ$3,5),INDEX($D$20:$I$31,AJ$3,6))*(INDEX($D$20:$I$31,AJ$3,2)-INDEX($D$20:$I$31,AJ$3,1))</f>
        <v>204.60263639985689</v>
      </c>
      <c r="AK27" cm="1">
        <f t="array" aca="1" ref="AK27" ca="1">INDEX($D$20:$I$31,AK$3,1)+BETAINV(RAND(),INDEX($D$20:$I$31,AK$3,5),INDEX($D$20:$I$31,AK$3,6))*(INDEX($D$20:$I$31,AK$3,2)-INDEX($D$20:$I$31,AK$3,1))</f>
        <v>265.1844653705503</v>
      </c>
      <c r="AL27" cm="1">
        <f t="array" aca="1" ref="AL27" ca="1">INDEX($D$20:$I$31,AL$3,1)+BETAINV(RAND(),INDEX($D$20:$I$31,AL$3,5),INDEX($D$20:$I$31,AL$3,6))*(INDEX($D$20:$I$31,AL$3,2)-INDEX($D$20:$I$31,AL$3,1))</f>
        <v>435.78852775226881</v>
      </c>
      <c r="AN27">
        <v>24</v>
      </c>
      <c r="AO27" s="13" cm="1">
        <f t="array" aca="1" ref="AO27" ca="1">INDEX($D$36:$I$47,AO$3,1)+BETAINV(RAND(),INDEX($D$36:$I$47,AO$3,5),INDEX($D$36:$I$47,AO$3,6))*(INDEX($D$36:$I$47,AO$3,2)-INDEX($D$36:$I$47,AO$3,1))</f>
        <v>108.69340133358556</v>
      </c>
      <c r="AP27" s="13" cm="1">
        <f t="array" aca="1" ref="AP27" ca="1">INDEX($D$36:$I$47,AP$3,1)+BETAINV(RAND(),INDEX($D$36:$I$47,AP$3,5),INDEX($D$36:$I$47,AP$3,6))*(INDEX($D$36:$I$47,AP$3,2)-INDEX($D$36:$I$47,AP$3,1))</f>
        <v>109.41238604179918</v>
      </c>
      <c r="AQ27" s="13" cm="1">
        <f t="array" aca="1" ref="AQ27" ca="1">INDEX($D$36:$I$47,AQ$3,1)+BETAINV(RAND(),INDEX($D$36:$I$47,AQ$3,5),INDEX($D$36:$I$47,AQ$3,6))*(INDEX($D$36:$I$47,AQ$3,2)-INDEX($D$36:$I$47,AQ$3,1))</f>
        <v>183.54939479382273</v>
      </c>
      <c r="AR27" s="13" cm="1">
        <f t="array" aca="1" ref="AR27" ca="1">INDEX($D$36:$I$47,AR$3,1)+BETAINV(RAND(),INDEX($D$36:$I$47,AR$3,5),INDEX($D$36:$I$47,AR$3,6))*(INDEX($D$36:$I$47,AR$3,2)-INDEX($D$36:$I$47,AR$3,1))</f>
        <v>288.6881045896352</v>
      </c>
      <c r="AS27" s="13" cm="1">
        <f t="array" aca="1" ref="AS27" ca="1">INDEX($D$36:$I$47,AS$3,1)+BETAINV(RAND(),INDEX($D$36:$I$47,AS$3,5),INDEX($D$36:$I$47,AS$3,6))*(INDEX($D$36:$I$47,AS$3,2)-INDEX($D$36:$I$47,AS$3,1))</f>
        <v>666.42924941587717</v>
      </c>
      <c r="AT27" s="13" cm="1">
        <f t="array" aca="1" ref="AT27" ca="1">INDEX($D$36:$I$47,AT$3,1)+BETAINV(RAND(),INDEX($D$36:$I$47,AT$3,5),INDEX($D$36:$I$47,AT$3,6))*(INDEX($D$36:$I$47,AT$3,2)-INDEX($D$36:$I$47,AT$3,1))</f>
        <v>150.09591341990907</v>
      </c>
      <c r="AU27" s="13" cm="1">
        <f t="array" aca="1" ref="AU27" ca="1">INDEX($D$36:$I$47,AU$3,1)+BETAINV(RAND(),INDEX($D$36:$I$47,AU$3,5),INDEX($D$36:$I$47,AU$3,6))*(INDEX($D$36:$I$47,AU$3,2)-INDEX($D$36:$I$47,AU$3,1))</f>
        <v>263.79583906490763</v>
      </c>
      <c r="AV27" s="13" cm="1">
        <f t="array" aca="1" ref="AV27" ca="1">INDEX($D$36:$I$47,AV$3,1)+BETAINV(RAND(),INDEX($D$36:$I$47,AV$3,5),INDEX($D$36:$I$47,AV$3,6))*(INDEX($D$36:$I$47,AV$3,2)-INDEX($D$36:$I$47,AV$3,1))</f>
        <v>707.4142623790683</v>
      </c>
      <c r="AW27" s="13" cm="1">
        <f t="array" aca="1" ref="AW27" ca="1">INDEX($D$36:$I$47,AW$3,1)+BETAINV(RAND(),INDEX($D$36:$I$47,AW$3,5),INDEX($D$36:$I$47,AW$3,6))*(INDEX($D$36:$I$47,AW$3,2)-INDEX($D$36:$I$47,AW$3,1))</f>
        <v>524.41856013064091</v>
      </c>
      <c r="AX27" s="13" cm="1">
        <f t="array" aca="1" ref="AX27" ca="1">INDEX($D$36:$I$47,AX$3,1)+BETAINV(RAND(),INDEX($D$36:$I$47,AX$3,5),INDEX($D$36:$I$47,AX$3,6))*(INDEX($D$36:$I$47,AX$3,2)-INDEX($D$36:$I$47,AX$3,1))</f>
        <v>405.96384537302242</v>
      </c>
      <c r="AY27" s="13" cm="1">
        <f t="array" aca="1" ref="AY27" ca="1">INDEX($D$36:$I$47,AY$3,1)+BETAINV(RAND(),INDEX($D$36:$I$47,AY$3,5),INDEX($D$36:$I$47,AY$3,6))*(INDEX($D$36:$I$47,AY$3,2)-INDEX($D$36:$I$47,AY$3,1))</f>
        <v>163.16992573074617</v>
      </c>
      <c r="AZ27" s="13" cm="1">
        <f t="array" aca="1" ref="AZ27" ca="1">INDEX($D$36:$I$47,AZ$3,1)+BETAINV(RAND(),INDEX($D$36:$I$47,AZ$3,5),INDEX($D$36:$I$47,AZ$3,6))*(INDEX($D$36:$I$47,AZ$3,2)-INDEX($D$36:$I$47,AZ$3,1))</f>
        <v>344.14679177053875</v>
      </c>
      <c r="BC27">
        <v>24</v>
      </c>
      <c r="BD27" cm="1">
        <f t="array" aca="1" ref="BD27" ca="1">INDEX($D$52:$I$63,BD$3,1)+BETAINV(RAND(),INDEX($D$52:$I$63,BD$3,5),INDEX($D$52:$I$63,BD$3,6))*(INDEX($D$52:$I$63,BD$3,2)-INDEX(D$52:I$63,BD$3,1))</f>
        <v>63.034942614284923</v>
      </c>
      <c r="BE27" cm="1">
        <f t="array" aca="1" ref="BE27" ca="1">INDEX($D$52:$I$63,BE$3,1)+BETAINV(RAND(),INDEX($D$52:$I$63,BE$3,5),INDEX($D$52:$I$63,BE$3,6))*(INDEX($D$52:$I$63,BE$3,2)-INDEX(E$52:J$63,BE$3,1))</f>
        <v>47.52000000000001</v>
      </c>
      <c r="BF27" cm="1">
        <f t="array" aca="1" ref="BF27" ca="1">INDEX($D$52:$I$63,BF$3,1)+BETAINV(RAND(),INDEX($D$52:$I$63,BF$3,5),INDEX($D$52:$I$63,BF$3,6))*(INDEX($D$52:$I$63,BF$3,2)-INDEX(F$52:K$63,BF$3,1))</f>
        <v>33.002529015429516</v>
      </c>
      <c r="BG27" cm="1">
        <f t="array" aca="1" ref="BG27" ca="1">INDEX($D$52:$I$63,BG$3,1)+BETAINV(RAND(),INDEX($D$52:$I$63,BG$3,5),INDEX($D$52:$I$63,BG$3,6))*(INDEX($D$52:$I$63,BG$3,2)-INDEX(G$52:L$63,BG$3,1))</f>
        <v>279.02480687465777</v>
      </c>
      <c r="BH27" cm="1">
        <f t="array" aca="1" ref="BH27" ca="1">INDEX($D$52:$I$63,BH$3,1)+BETAINV(RAND(),INDEX($D$52:$I$63,BH$3,5),INDEX($D$52:$I$63,BH$3,6))*(INDEX($D$52:$I$63,BH$3,2)-INDEX(H$52:M$63,BH$3,1))</f>
        <v>303.90358352984686</v>
      </c>
      <c r="BI27" cm="1">
        <f t="array" aca="1" ref="BI27" ca="1">INDEX($D$52:$I$63,BI$3,1)+BETAINV(RAND(),INDEX($D$52:$I$63,BI$3,5),INDEX($D$52:$I$63,BI$3,6))*(INDEX($D$52:$I$63,BI$3,2)-INDEX(I$52:N$63,BI$3,1))</f>
        <v>92.429883543646469</v>
      </c>
      <c r="BJ27" cm="1">
        <f t="array" aca="1" ref="BJ27" ca="1">INDEX($D$52:$I$63,BJ$3,1)+BETAINV(RAND(),INDEX($D$52:$I$63,BJ$3,5),INDEX($D$52:$I$63,BJ$3,6))*(INDEX($D$52:$I$63,BJ$3,2)-INDEX(J$52:O$63,BJ$3,1))</f>
        <v>330.93204198596374</v>
      </c>
      <c r="BK27" cm="1">
        <f t="array" aca="1" ref="BK27" ca="1">INDEX($D$52:$I$63,BK$3,1)+BETAINV(RAND(),INDEX($D$52:$I$63,BK$3,5),INDEX($D$52:$I$63,BK$3,6))*(INDEX($D$52:$I$63,BK$3,2)-INDEX(K$52:P$63,BK$3,1))</f>
        <v>427.59634042253265</v>
      </c>
      <c r="BL27" cm="1">
        <f t="array" aca="1" ref="BL27" ca="1">INDEX($D$52:$I$63,BL$3,1)+BETAINV(RAND(),INDEX($D$52:$I$63,BL$3,5),INDEX($D$52:$I$63,BL$3,6))*(INDEX($D$52:$I$63,BL$3,2)-INDEX(L$52:Q$63,BL$3,1))</f>
        <v>374.46629746638723</v>
      </c>
      <c r="BM27" cm="1">
        <f t="array" aca="1" ref="BM27" ca="1">INDEX($D$52:$I$63,BM$3,1)+BETAINV(RAND(),INDEX($D$52:$I$63,BM$3,5),INDEX($D$52:$I$63,BM$3,6))*(INDEX($D$52:$I$63,BM$3,2)-INDEX(M$52:R$63,BM$3,1))</f>
        <v>-43.466444456955003</v>
      </c>
      <c r="BN27" cm="1">
        <f t="array" aca="1" ref="BN27" ca="1">INDEX($D$52:$I$63,BN$3,1)+BETAINV(RAND(),INDEX($D$52:$I$63,BN$3,5),INDEX($D$52:$I$63,BN$3,6))*(INDEX($D$52:$I$63,BN$3,2)-INDEX(N$52:S$63,BN$3,1))</f>
        <v>104.60776731438004</v>
      </c>
      <c r="BO27" cm="1">
        <f t="array" aca="1" ref="BO27" ca="1">INDEX($D$52:$I$63,BO$3,1)+BETAINV(RAND(),INDEX($D$52:$I$63,BO$3,5),INDEX($D$52:$I$63,BO$3,6))*(INDEX($D$52:$I$63,BO$3,2)-INDEX(O$52:T$63,BO$3,1))</f>
        <v>482.50319780611295</v>
      </c>
    </row>
    <row r="28" spans="1:67" x14ac:dyDescent="0.25">
      <c r="A28" s="15">
        <v>9</v>
      </c>
      <c r="B28" s="15" t="s">
        <v>7</v>
      </c>
      <c r="C28" s="19">
        <v>402</v>
      </c>
      <c r="D28" s="20">
        <f t="shared" si="1"/>
        <v>341.7</v>
      </c>
      <c r="E28" s="20">
        <f t="shared" si="7"/>
        <v>522.6</v>
      </c>
      <c r="F28" s="20">
        <f t="shared" si="8"/>
        <v>402</v>
      </c>
      <c r="G28" s="20">
        <f t="shared" si="9"/>
        <v>412.05</v>
      </c>
      <c r="H28" s="20">
        <f t="shared" si="10"/>
        <v>2.3333333333333335</v>
      </c>
      <c r="I28" s="20">
        <f t="shared" si="11"/>
        <v>3.6666666666666665</v>
      </c>
      <c r="J28" s="20">
        <f t="shared" ca="1" si="12"/>
        <v>419.4380123424599</v>
      </c>
      <c r="L28">
        <v>25</v>
      </c>
      <c r="M28" cm="1">
        <f t="array" aca="1" ref="M28" ca="1">INDEX($D$4:$I$15,M$3,1)+BETAINV(RAND(),INDEX($D$4:$I$15,M$3,5),INDEX($D$4:$I$15,M$3,6))*(INDEX($D$4:$I$15,M$3,2)-INDEX($D$4:$I$15,M$3,1))</f>
        <v>234.33020484144333</v>
      </c>
      <c r="N28" cm="1">
        <f t="array" aca="1" ref="N28" ca="1">INDEX($D$4:$I$15,N$3,1)+BETAINV(RAND(),INDEX($D$4:$I$15,N$3,5),INDEX($D$4:$I$15,N$3,6))*(INDEX($D$4:$I$15,N$3,2)-INDEX($D$4:$I$15,N$3,1))</f>
        <v>164.03790761721504</v>
      </c>
      <c r="O28" cm="1">
        <f t="array" aca="1" ref="O28" ca="1">INDEX($D$4:$I$15,O$3,1)+BETAINV(RAND(),INDEX($D$4:$I$15,O$3,5),INDEX($D$4:$I$15,O$3,6))*(INDEX($D$4:$I$15,O$3,2)-INDEX($D$4:$I$15,O$3,1))</f>
        <v>56.851401994812235</v>
      </c>
      <c r="P28" cm="1">
        <f t="array" aca="1" ref="P28" ca="1">INDEX($D$4:$I$15,P$3,1)+BETAINV(RAND(),INDEX($D$4:$I$15,P$3,5),INDEX($D$4:$I$15,P$3,6))*(INDEX($D$4:$I$15,P$3,2)-INDEX($D$4:$I$15,P$3,1))</f>
        <v>834.98411732784461</v>
      </c>
      <c r="Q28" cm="1">
        <f t="array" aca="1" ref="Q28" ca="1">INDEX($D$4:$I$15,Q$3,1)+BETAINV(RAND(),INDEX($D$4:$I$15,Q$3,5),INDEX($D$4:$I$15,Q$3,6))*(INDEX($D$4:$I$15,Q$3,2)-INDEX($D$4:$I$15,Q$3,1))</f>
        <v>151.79226585083262</v>
      </c>
      <c r="R28" cm="1">
        <f t="array" aca="1" ref="R28" ca="1">INDEX($D$4:$I$15,R$3,1)+BETAINV(RAND(),INDEX($D$4:$I$15,R$3,5),INDEX($D$4:$I$15,R$3,6))*(INDEX($D$4:$I$15,R$3,2)-INDEX($D$4:$I$15,R$3,1))</f>
        <v>464.71905868196103</v>
      </c>
      <c r="S28" cm="1">
        <f t="array" aca="1" ref="S28" ca="1">INDEX($D$4:$I$15,S$3,1)+BETAINV(RAND(),INDEX($D$4:$I$15,S$3,5),INDEX($D$4:$I$15,S$3,6))*(INDEX($D$4:$I$15,S$3,2)-INDEX($D$4:$I$15,S$3,1))</f>
        <v>890.49318842586581</v>
      </c>
      <c r="T28" cm="1">
        <f t="array" aca="1" ref="T28" ca="1">INDEX($D$4:$I$15,T$3,1)+BETAINV(RAND(),INDEX($D$4:$I$15,T$3,5),INDEX($D$4:$I$15,T$3,6))*(INDEX($D$4:$I$15,T$3,2)-INDEX($D$4:$I$15,T$3,1))</f>
        <v>721.67566289168667</v>
      </c>
      <c r="U28" cm="1">
        <f t="array" aca="1" ref="U28" ca="1">INDEX($D$4:$I$15,U$3,1)+BETAINV(RAND(),INDEX($D$4:$I$15,U$3,5),INDEX($D$4:$I$15,U$3,6))*(INDEX($D$4:$I$15,U$3,2)-INDEX($D$4:$I$15,U$3,1))</f>
        <v>243.00987721695549</v>
      </c>
      <c r="V28" cm="1">
        <f t="array" aca="1" ref="V28" ca="1">INDEX($D$4:$I$15,V$3,1)+BETAINV(RAND(),INDEX($D$4:$I$15,V$3,5),INDEX($D$4:$I$15,V$3,6))*(INDEX($D$4:$I$15,V$3,2)-INDEX($D$4:$I$15,V$3,1))</f>
        <v>92.923345497316078</v>
      </c>
      <c r="W28" cm="1">
        <f t="array" aca="1" ref="W28" ca="1">INDEX($D$4:$I$15,W$3,1)+BETAINV(RAND(),INDEX($D$4:$I$15,W$3,5),INDEX($D$4:$I$15,W$3,6))*(INDEX($D$4:$I$15,W$3,2)-INDEX($D$4:$I$15,W$3,1))</f>
        <v>312.4433511930099</v>
      </c>
      <c r="X28" cm="1">
        <f t="array" aca="1" ref="X28" ca="1">INDEX($D$4:$I$15,X$3,1)+BETAINV(RAND(),INDEX($D$4:$I$15,X$3,5),INDEX($D$4:$I$15,X$3,6))*(INDEX($D$4:$I$15,X$3,2)-INDEX($D$4:$I$15,X$3,1))</f>
        <v>1523.9547431101487</v>
      </c>
      <c r="Z28">
        <v>25</v>
      </c>
      <c r="AA28" cm="1">
        <f t="array" aca="1" ref="AA28" ca="1">INDEX($D$20:$I$31,AA$3,1)+BETAINV(RAND(),INDEX($D$20:$I$31,AA$3,5),INDEX($D$20:$I$31,AA$3,6))*(INDEX($D$20:$I$31,AA$3,2)-INDEX($D$20:$I$31,AA$3,1))</f>
        <v>104.16693687607682</v>
      </c>
      <c r="AB28" cm="1">
        <f t="array" aca="1" ref="AB28" ca="1">INDEX($D$20:$I$31,AB$3,1)+BETAINV(RAND(),INDEX($D$20:$I$31,AB$3,5),INDEX($D$20:$I$31,AB$3,6))*(INDEX($D$20:$I$31,AB$3,2)-INDEX($D$20:$I$31,AB$3,1))</f>
        <v>116.14642282037282</v>
      </c>
      <c r="AC28" cm="1">
        <f t="array" aca="1" ref="AC28" ca="1">INDEX($D$20:$I$31,AC$3,1)+BETAINV(RAND(),INDEX($D$20:$I$31,AC$3,5),INDEX($D$20:$I$31,AC$3,6))*(INDEX($D$20:$I$31,AC$3,2)-INDEX($D$20:$I$31,AC$3,1))</f>
        <v>114.37596823085769</v>
      </c>
      <c r="AD28" cm="1">
        <f t="array" aca="1" ref="AD28" ca="1">INDEX($D$20:$I$31,AD$3,1)+BETAINV(RAND(),INDEX($D$20:$I$31,AD$3,5),INDEX($D$20:$I$31,AD$3,6))*(INDEX($D$20:$I$31,AD$3,2)-INDEX($D$20:$I$31,AD$3,1))</f>
        <v>486.33063869722656</v>
      </c>
      <c r="AE28" cm="1">
        <f t="array" aca="1" ref="AE28" ca="1">INDEX($D$20:$I$31,AE$3,1)+BETAINV(RAND(),INDEX($D$20:$I$31,AE$3,5),INDEX($D$20:$I$31,AE$3,6))*(INDEX($D$20:$I$31,AE$3,2)-INDEX($D$20:$I$31,AE$3,1))</f>
        <v>303.95852900007799</v>
      </c>
      <c r="AF28" cm="1">
        <f t="array" aca="1" ref="AF28" ca="1">INDEX($D$20:$I$31,AF$3,1)+BETAINV(RAND(),INDEX($D$20:$I$31,AF$3,5),INDEX($D$20:$I$31,AF$3,6))*(INDEX($D$20:$I$31,AF$3,2)-INDEX($D$20:$I$31,AF$3,1))</f>
        <v>158.6233400189123</v>
      </c>
      <c r="AG28" cm="1">
        <f t="array" aca="1" ref="AG28" ca="1">INDEX($D$20:$I$31,AG$3,1)+BETAINV(RAND(),INDEX($D$20:$I$31,AG$3,5),INDEX($D$20:$I$31,AG$3,6))*(INDEX($D$20:$I$31,AG$3,2)-INDEX($D$20:$I$31,AG$3,1))</f>
        <v>721.84148992686028</v>
      </c>
      <c r="AH28" cm="1">
        <f t="array" aca="1" ref="AH28" ca="1">INDEX($D$20:$I$31,AH$3,1)+BETAINV(RAND(),INDEX($D$20:$I$31,AH$3,5),INDEX($D$20:$I$31,AH$3,6))*(INDEX($D$20:$I$31,AH$3,2)-INDEX($D$20:$I$31,AH$3,1))</f>
        <v>740.62180608757251</v>
      </c>
      <c r="AI28" cm="1">
        <f t="array" aca="1" ref="AI28" ca="1">INDEX($D$20:$I$31,AI$3,1)+BETAINV(RAND(),INDEX($D$20:$I$31,AI$3,5),INDEX($D$20:$I$31,AI$3,6))*(INDEX($D$20:$I$31,AI$3,2)-INDEX($D$20:$I$31,AI$3,1))</f>
        <v>402.50589480890716</v>
      </c>
      <c r="AJ28" cm="1">
        <f t="array" aca="1" ref="AJ28" ca="1">INDEX($D$20:$I$31,AJ$3,1)+BETAINV(RAND(),INDEX($D$20:$I$31,AJ$3,5),INDEX($D$20:$I$31,AJ$3,6))*(INDEX($D$20:$I$31,AJ$3,2)-INDEX($D$20:$I$31,AJ$3,1))</f>
        <v>204.14683935724844</v>
      </c>
      <c r="AK28" cm="1">
        <f t="array" aca="1" ref="AK28" ca="1">INDEX($D$20:$I$31,AK$3,1)+BETAINV(RAND(),INDEX($D$20:$I$31,AK$3,5),INDEX($D$20:$I$31,AK$3,6))*(INDEX($D$20:$I$31,AK$3,2)-INDEX($D$20:$I$31,AK$3,1))</f>
        <v>245.70736845316364</v>
      </c>
      <c r="AL28" cm="1">
        <f t="array" aca="1" ref="AL28" ca="1">INDEX($D$20:$I$31,AL$3,1)+BETAINV(RAND(),INDEX($D$20:$I$31,AL$3,5),INDEX($D$20:$I$31,AL$3,6))*(INDEX($D$20:$I$31,AL$3,2)-INDEX($D$20:$I$31,AL$3,1))</f>
        <v>409.99574194151296</v>
      </c>
      <c r="AN28">
        <v>25</v>
      </c>
      <c r="AO28" s="13" cm="1">
        <f t="array" aca="1" ref="AO28" ca="1">INDEX($D$36:$I$47,AO$3,1)+BETAINV(RAND(),INDEX($D$36:$I$47,AO$3,5),INDEX($D$36:$I$47,AO$3,6))*(INDEX($D$36:$I$47,AO$3,2)-INDEX($D$36:$I$47,AO$3,1))</f>
        <v>113.29146216770337</v>
      </c>
      <c r="AP28" s="13" cm="1">
        <f t="array" aca="1" ref="AP28" ca="1">INDEX($D$36:$I$47,AP$3,1)+BETAINV(RAND(),INDEX($D$36:$I$47,AP$3,5),INDEX($D$36:$I$47,AP$3,6))*(INDEX($D$36:$I$47,AP$3,2)-INDEX($D$36:$I$47,AP$3,1))</f>
        <v>105.98803926850013</v>
      </c>
      <c r="AQ28" s="13" cm="1">
        <f t="array" aca="1" ref="AQ28" ca="1">INDEX($D$36:$I$47,AQ$3,1)+BETAINV(RAND(),INDEX($D$36:$I$47,AQ$3,5),INDEX($D$36:$I$47,AQ$3,6))*(INDEX($D$36:$I$47,AQ$3,2)-INDEX($D$36:$I$47,AQ$3,1))</f>
        <v>195.03714774672738</v>
      </c>
      <c r="AR28" s="13" cm="1">
        <f t="array" aca="1" ref="AR28" ca="1">INDEX($D$36:$I$47,AR$3,1)+BETAINV(RAND(),INDEX($D$36:$I$47,AR$3,5),INDEX($D$36:$I$47,AR$3,6))*(INDEX($D$36:$I$47,AR$3,2)-INDEX($D$36:$I$47,AR$3,1))</f>
        <v>309.85223097498152</v>
      </c>
      <c r="AS28" s="13" cm="1">
        <f t="array" aca="1" ref="AS28" ca="1">INDEX($D$36:$I$47,AS$3,1)+BETAINV(RAND(),INDEX($D$36:$I$47,AS$3,5),INDEX($D$36:$I$47,AS$3,6))*(INDEX($D$36:$I$47,AS$3,2)-INDEX($D$36:$I$47,AS$3,1))</f>
        <v>622.11089471117111</v>
      </c>
      <c r="AT28" s="13" cm="1">
        <f t="array" aca="1" ref="AT28" ca="1">INDEX($D$36:$I$47,AT$3,1)+BETAINV(RAND(),INDEX($D$36:$I$47,AT$3,5),INDEX($D$36:$I$47,AT$3,6))*(INDEX($D$36:$I$47,AT$3,2)-INDEX($D$36:$I$47,AT$3,1))</f>
        <v>170.61826208014966</v>
      </c>
      <c r="AU28" s="13" cm="1">
        <f t="array" aca="1" ref="AU28" ca="1">INDEX($D$36:$I$47,AU$3,1)+BETAINV(RAND(),INDEX($D$36:$I$47,AU$3,5),INDEX($D$36:$I$47,AU$3,6))*(INDEX($D$36:$I$47,AU$3,2)-INDEX($D$36:$I$47,AU$3,1))</f>
        <v>303.56161472198607</v>
      </c>
      <c r="AV28" s="13" cm="1">
        <f t="array" aca="1" ref="AV28" ca="1">INDEX($D$36:$I$47,AV$3,1)+BETAINV(RAND(),INDEX($D$36:$I$47,AV$3,5),INDEX($D$36:$I$47,AV$3,6))*(INDEX($D$36:$I$47,AV$3,2)-INDEX($D$36:$I$47,AV$3,1))</f>
        <v>527.45895904863858</v>
      </c>
      <c r="AW28" s="13" cm="1">
        <f t="array" aca="1" ref="AW28" ca="1">INDEX($D$36:$I$47,AW$3,1)+BETAINV(RAND(),INDEX($D$36:$I$47,AW$3,5),INDEX($D$36:$I$47,AW$3,6))*(INDEX($D$36:$I$47,AW$3,2)-INDEX($D$36:$I$47,AW$3,1))</f>
        <v>514.21216231908068</v>
      </c>
      <c r="AX28" s="13" cm="1">
        <f t="array" aca="1" ref="AX28" ca="1">INDEX($D$36:$I$47,AX$3,1)+BETAINV(RAND(),INDEX($D$36:$I$47,AX$3,5),INDEX($D$36:$I$47,AX$3,6))*(INDEX($D$36:$I$47,AX$3,2)-INDEX($D$36:$I$47,AX$3,1))</f>
        <v>376.41826920677505</v>
      </c>
      <c r="AY28" s="13" cm="1">
        <f t="array" aca="1" ref="AY28" ca="1">INDEX($D$36:$I$47,AY$3,1)+BETAINV(RAND(),INDEX($D$36:$I$47,AY$3,5),INDEX($D$36:$I$47,AY$3,6))*(INDEX($D$36:$I$47,AY$3,2)-INDEX($D$36:$I$47,AY$3,1))</f>
        <v>140.47921550137048</v>
      </c>
      <c r="AZ28" s="13" cm="1">
        <f t="array" aca="1" ref="AZ28" ca="1">INDEX($D$36:$I$47,AZ$3,1)+BETAINV(RAND(),INDEX($D$36:$I$47,AZ$3,5),INDEX($D$36:$I$47,AZ$3,6))*(INDEX($D$36:$I$47,AZ$3,2)-INDEX($D$36:$I$47,AZ$3,1))</f>
        <v>452.55191068825309</v>
      </c>
      <c r="BC28">
        <v>25</v>
      </c>
      <c r="BD28" cm="1">
        <f t="array" aca="1" ref="BD28" ca="1">INDEX($D$52:$I$63,BD$3,1)+BETAINV(RAND(),INDEX($D$52:$I$63,BD$3,5),INDEX($D$52:$I$63,BD$3,6))*(INDEX($D$52:$I$63,BD$3,2)-INDEX(D$52:I$63,BD$3,1))</f>
        <v>61.06693534807092</v>
      </c>
      <c r="BE28" cm="1">
        <f t="array" aca="1" ref="BE28" ca="1">INDEX($D$52:$I$63,BE$3,1)+BETAINV(RAND(),INDEX($D$52:$I$63,BE$3,5),INDEX($D$52:$I$63,BE$3,6))*(INDEX($D$52:$I$63,BE$3,2)-INDEX(E$52:J$63,BE$3,1))</f>
        <v>47.52000000000001</v>
      </c>
      <c r="BF28" cm="1">
        <f t="array" aca="1" ref="BF28" ca="1">INDEX($D$52:$I$63,BF$3,1)+BETAINV(RAND(),INDEX($D$52:$I$63,BF$3,5),INDEX($D$52:$I$63,BF$3,6))*(INDEX($D$52:$I$63,BF$3,2)-INDEX(F$52:K$63,BF$3,1))</f>
        <v>37.037888908485016</v>
      </c>
      <c r="BG28" cm="1">
        <f t="array" aca="1" ref="BG28" ca="1">INDEX($D$52:$I$63,BG$3,1)+BETAINV(RAND(),INDEX($D$52:$I$63,BG$3,5),INDEX($D$52:$I$63,BG$3,6))*(INDEX($D$52:$I$63,BG$3,2)-INDEX(G$52:L$63,BG$3,1))</f>
        <v>280.17835142513616</v>
      </c>
      <c r="BH28" cm="1">
        <f t="array" aca="1" ref="BH28" ca="1">INDEX($D$52:$I$63,BH$3,1)+BETAINV(RAND(),INDEX($D$52:$I$63,BH$3,5),INDEX($D$52:$I$63,BH$3,6))*(INDEX($D$52:$I$63,BH$3,2)-INDEX(H$52:M$63,BH$3,1))</f>
        <v>272.14799047348481</v>
      </c>
      <c r="BI28" cm="1">
        <f t="array" aca="1" ref="BI28" ca="1">INDEX($D$52:$I$63,BI$3,1)+BETAINV(RAND(),INDEX($D$52:$I$63,BI$3,5),INDEX($D$52:$I$63,BI$3,6))*(INDEX($D$52:$I$63,BI$3,2)-INDEX(I$52:N$63,BI$3,1))</f>
        <v>128.71788960346962</v>
      </c>
      <c r="BJ28" cm="1">
        <f t="array" aca="1" ref="BJ28" ca="1">INDEX($D$52:$I$63,BJ$3,1)+BETAINV(RAND(),INDEX($D$52:$I$63,BJ$3,5),INDEX($D$52:$I$63,BJ$3,6))*(INDEX($D$52:$I$63,BJ$3,2)-INDEX(J$52:O$63,BJ$3,1))</f>
        <v>330.40145905874471</v>
      </c>
      <c r="BK28" cm="1">
        <f t="array" aca="1" ref="BK28" ca="1">INDEX($D$52:$I$63,BK$3,1)+BETAINV(RAND(),INDEX($D$52:$I$63,BK$3,5),INDEX($D$52:$I$63,BK$3,6))*(INDEX($D$52:$I$63,BK$3,2)-INDEX(K$52:P$63,BK$3,1))</f>
        <v>336.49501324841145</v>
      </c>
      <c r="BL28" cm="1">
        <f t="array" aca="1" ref="BL28" ca="1">INDEX($D$52:$I$63,BL$3,1)+BETAINV(RAND(),INDEX($D$52:$I$63,BL$3,5),INDEX($D$52:$I$63,BL$3,6))*(INDEX($D$52:$I$63,BL$3,2)-INDEX(L$52:Q$63,BL$3,1))</f>
        <v>397.26318454897046</v>
      </c>
      <c r="BM28" cm="1">
        <f t="array" aca="1" ref="BM28" ca="1">INDEX($D$52:$I$63,BM$3,1)+BETAINV(RAND(),INDEX($D$52:$I$63,BM$3,5),INDEX($D$52:$I$63,BM$3,6))*(INDEX($D$52:$I$63,BM$3,2)-INDEX(M$52:R$63,BM$3,1))</f>
        <v>-23.307082748980321</v>
      </c>
      <c r="BN28" cm="1">
        <f t="array" aca="1" ref="BN28" ca="1">INDEX($D$52:$I$63,BN$3,1)+BETAINV(RAND(),INDEX($D$52:$I$63,BN$3,5),INDEX($D$52:$I$63,BN$3,6))*(INDEX($D$52:$I$63,BN$3,2)-INDEX(N$52:S$63,BN$3,1))</f>
        <v>105.18713067426413</v>
      </c>
      <c r="BO28" cm="1">
        <f t="array" aca="1" ref="BO28" ca="1">INDEX($D$52:$I$63,BO$3,1)+BETAINV(RAND(),INDEX($D$52:$I$63,BO$3,5),INDEX($D$52:$I$63,BO$3,6))*(INDEX($D$52:$I$63,BO$3,2)-INDEX(O$52:T$63,BO$3,1))</f>
        <v>421.69978613485029</v>
      </c>
    </row>
    <row r="29" spans="1:67" x14ac:dyDescent="0.25">
      <c r="A29" s="15">
        <v>10</v>
      </c>
      <c r="B29" s="15" t="s">
        <v>8</v>
      </c>
      <c r="C29" s="19">
        <v>200</v>
      </c>
      <c r="D29" s="20">
        <f t="shared" si="1"/>
        <v>170</v>
      </c>
      <c r="E29" s="20">
        <f t="shared" si="7"/>
        <v>260</v>
      </c>
      <c r="F29" s="20">
        <f t="shared" si="8"/>
        <v>200</v>
      </c>
      <c r="G29" s="20">
        <f t="shared" si="9"/>
        <v>205</v>
      </c>
      <c r="H29" s="20">
        <f t="shared" si="10"/>
        <v>2.3333333333333335</v>
      </c>
      <c r="I29" s="20">
        <f t="shared" si="11"/>
        <v>3.6666666666666665</v>
      </c>
      <c r="J29" s="20">
        <f t="shared" ca="1" si="12"/>
        <v>236.26034462882629</v>
      </c>
      <c r="L29">
        <v>26</v>
      </c>
      <c r="M29" cm="1">
        <f t="array" aca="1" ref="M29" ca="1">INDEX($D$4:$I$15,M$3,1)+BETAINV(RAND(),INDEX($D$4:$I$15,M$3,5),INDEX($D$4:$I$15,M$3,6))*(INDEX($D$4:$I$15,M$3,2)-INDEX($D$4:$I$15,M$3,1))</f>
        <v>223.65599886575947</v>
      </c>
      <c r="N29" cm="1">
        <f t="array" aca="1" ref="N29" ca="1">INDEX($D$4:$I$15,N$3,1)+BETAINV(RAND(),INDEX($D$4:$I$15,N$3,5),INDEX($D$4:$I$15,N$3,6))*(INDEX($D$4:$I$15,N$3,2)-INDEX($D$4:$I$15,N$3,1))</f>
        <v>200.88252894478319</v>
      </c>
      <c r="O29" cm="1">
        <f t="array" aca="1" ref="O29" ca="1">INDEX($D$4:$I$15,O$3,1)+BETAINV(RAND(),INDEX($D$4:$I$15,O$3,5),INDEX($D$4:$I$15,O$3,6))*(INDEX($D$4:$I$15,O$3,2)-INDEX($D$4:$I$15,O$3,1))</f>
        <v>47.384570735274131</v>
      </c>
      <c r="P29" cm="1">
        <f t="array" aca="1" ref="P29" ca="1">INDEX($D$4:$I$15,P$3,1)+BETAINV(RAND(),INDEX($D$4:$I$15,P$3,5),INDEX($D$4:$I$15,P$3,6))*(INDEX($D$4:$I$15,P$3,2)-INDEX($D$4:$I$15,P$3,1))</f>
        <v>815.77077089253316</v>
      </c>
      <c r="Q29" cm="1">
        <f t="array" aca="1" ref="Q29" ca="1">INDEX($D$4:$I$15,Q$3,1)+BETAINV(RAND(),INDEX($D$4:$I$15,Q$3,5),INDEX($D$4:$I$15,Q$3,6))*(INDEX($D$4:$I$15,Q$3,2)-INDEX($D$4:$I$15,Q$3,1))</f>
        <v>160.30763147357112</v>
      </c>
      <c r="R29" cm="1">
        <f t="array" aca="1" ref="R29" ca="1">INDEX($D$4:$I$15,R$3,1)+BETAINV(RAND(),INDEX($D$4:$I$15,R$3,5),INDEX($D$4:$I$15,R$3,6))*(INDEX($D$4:$I$15,R$3,2)-INDEX($D$4:$I$15,R$3,1))</f>
        <v>551.58418297220237</v>
      </c>
      <c r="S29" cm="1">
        <f t="array" aca="1" ref="S29" ca="1">INDEX($D$4:$I$15,S$3,1)+BETAINV(RAND(),INDEX($D$4:$I$15,S$3,5),INDEX($D$4:$I$15,S$3,6))*(INDEX($D$4:$I$15,S$3,2)-INDEX($D$4:$I$15,S$3,1))</f>
        <v>657.04408870117118</v>
      </c>
      <c r="T29" cm="1">
        <f t="array" aca="1" ref="T29" ca="1">INDEX($D$4:$I$15,T$3,1)+BETAINV(RAND(),INDEX($D$4:$I$15,T$3,5),INDEX($D$4:$I$15,T$3,6))*(INDEX($D$4:$I$15,T$3,2)-INDEX($D$4:$I$15,T$3,1))</f>
        <v>848.23593240023752</v>
      </c>
      <c r="U29" cm="1">
        <f t="array" aca="1" ref="U29" ca="1">INDEX($D$4:$I$15,U$3,1)+BETAINV(RAND(),INDEX($D$4:$I$15,U$3,5),INDEX($D$4:$I$15,U$3,6))*(INDEX($D$4:$I$15,U$3,2)-INDEX($D$4:$I$15,U$3,1))</f>
        <v>285.61924385830571</v>
      </c>
      <c r="V29" cm="1">
        <f t="array" aca="1" ref="V29" ca="1">INDEX($D$4:$I$15,V$3,1)+BETAINV(RAND(),INDEX($D$4:$I$15,V$3,5),INDEX($D$4:$I$15,V$3,6))*(INDEX($D$4:$I$15,V$3,2)-INDEX($D$4:$I$15,V$3,1))</f>
        <v>115.24915646858271</v>
      </c>
      <c r="W29" cm="1">
        <f t="array" aca="1" ref="W29" ca="1">INDEX($D$4:$I$15,W$3,1)+BETAINV(RAND(),INDEX($D$4:$I$15,W$3,5),INDEX($D$4:$I$15,W$3,6))*(INDEX($D$4:$I$15,W$3,2)-INDEX($D$4:$I$15,W$3,1))</f>
        <v>401.24786294965168</v>
      </c>
      <c r="X29" cm="1">
        <f t="array" aca="1" ref="X29" ca="1">INDEX($D$4:$I$15,X$3,1)+BETAINV(RAND(),INDEX($D$4:$I$15,X$3,5),INDEX($D$4:$I$15,X$3,6))*(INDEX($D$4:$I$15,X$3,2)-INDEX($D$4:$I$15,X$3,1))</f>
        <v>1741.5028688146601</v>
      </c>
      <c r="Z29">
        <v>26</v>
      </c>
      <c r="AA29" cm="1">
        <f t="array" aca="1" ref="AA29" ca="1">INDEX($D$20:$I$31,AA$3,1)+BETAINV(RAND(),INDEX($D$20:$I$31,AA$3,5),INDEX($D$20:$I$31,AA$3,6))*(INDEX($D$20:$I$31,AA$3,2)-INDEX($D$20:$I$31,AA$3,1))</f>
        <v>88.040557810517342</v>
      </c>
      <c r="AB29" cm="1">
        <f t="array" aca="1" ref="AB29" ca="1">INDEX($D$20:$I$31,AB$3,1)+BETAINV(RAND(),INDEX($D$20:$I$31,AB$3,5),INDEX($D$20:$I$31,AB$3,6))*(INDEX($D$20:$I$31,AB$3,2)-INDEX($D$20:$I$31,AB$3,1))</f>
        <v>96.904640894595431</v>
      </c>
      <c r="AC29" cm="1">
        <f t="array" aca="1" ref="AC29" ca="1">INDEX($D$20:$I$31,AC$3,1)+BETAINV(RAND(),INDEX($D$20:$I$31,AC$3,5),INDEX($D$20:$I$31,AC$3,6))*(INDEX($D$20:$I$31,AC$3,2)-INDEX($D$20:$I$31,AC$3,1))</f>
        <v>103.56264690172488</v>
      </c>
      <c r="AD29" cm="1">
        <f t="array" aca="1" ref="AD29" ca="1">INDEX($D$20:$I$31,AD$3,1)+BETAINV(RAND(),INDEX($D$20:$I$31,AD$3,5),INDEX($D$20:$I$31,AD$3,6))*(INDEX($D$20:$I$31,AD$3,2)-INDEX($D$20:$I$31,AD$3,1))</f>
        <v>569.45713363688583</v>
      </c>
      <c r="AE29" cm="1">
        <f t="array" aca="1" ref="AE29" ca="1">INDEX($D$20:$I$31,AE$3,1)+BETAINV(RAND(),INDEX($D$20:$I$31,AE$3,5),INDEX($D$20:$I$31,AE$3,6))*(INDEX($D$20:$I$31,AE$3,2)-INDEX($D$20:$I$31,AE$3,1))</f>
        <v>312.33327150864369</v>
      </c>
      <c r="AF29" cm="1">
        <f t="array" aca="1" ref="AF29" ca="1">INDEX($D$20:$I$31,AF$3,1)+BETAINV(RAND(),INDEX($D$20:$I$31,AF$3,5),INDEX($D$20:$I$31,AF$3,6))*(INDEX($D$20:$I$31,AF$3,2)-INDEX($D$20:$I$31,AF$3,1))</f>
        <v>175.08768237058814</v>
      </c>
      <c r="AG29" cm="1">
        <f t="array" aca="1" ref="AG29" ca="1">INDEX($D$20:$I$31,AG$3,1)+BETAINV(RAND(),INDEX($D$20:$I$31,AG$3,5),INDEX($D$20:$I$31,AG$3,6))*(INDEX($D$20:$I$31,AG$3,2)-INDEX($D$20:$I$31,AG$3,1))</f>
        <v>712.00548304072231</v>
      </c>
      <c r="AH29" cm="1">
        <f t="array" aca="1" ref="AH29" ca="1">INDEX($D$20:$I$31,AH$3,1)+BETAINV(RAND(),INDEX($D$20:$I$31,AH$3,5),INDEX($D$20:$I$31,AH$3,6))*(INDEX($D$20:$I$31,AH$3,2)-INDEX($D$20:$I$31,AH$3,1))</f>
        <v>749.60124889449241</v>
      </c>
      <c r="AI29" cm="1">
        <f t="array" aca="1" ref="AI29" ca="1">INDEX($D$20:$I$31,AI$3,1)+BETAINV(RAND(),INDEX($D$20:$I$31,AI$3,5),INDEX($D$20:$I$31,AI$3,6))*(INDEX($D$20:$I$31,AI$3,2)-INDEX($D$20:$I$31,AI$3,1))</f>
        <v>376.26424653107426</v>
      </c>
      <c r="AJ29" cm="1">
        <f t="array" aca="1" ref="AJ29" ca="1">INDEX($D$20:$I$31,AJ$3,1)+BETAINV(RAND(),INDEX($D$20:$I$31,AJ$3,5),INDEX($D$20:$I$31,AJ$3,6))*(INDEX($D$20:$I$31,AJ$3,2)-INDEX($D$20:$I$31,AJ$3,1))</f>
        <v>227.10973148516501</v>
      </c>
      <c r="AK29" cm="1">
        <f t="array" aca="1" ref="AK29" ca="1">INDEX($D$20:$I$31,AK$3,1)+BETAINV(RAND(),INDEX($D$20:$I$31,AK$3,5),INDEX($D$20:$I$31,AK$3,6))*(INDEX($D$20:$I$31,AK$3,2)-INDEX($D$20:$I$31,AK$3,1))</f>
        <v>312.39379339834244</v>
      </c>
      <c r="AL29" cm="1">
        <f t="array" aca="1" ref="AL29" ca="1">INDEX($D$20:$I$31,AL$3,1)+BETAINV(RAND(),INDEX($D$20:$I$31,AL$3,5),INDEX($D$20:$I$31,AL$3,6))*(INDEX($D$20:$I$31,AL$3,2)-INDEX($D$20:$I$31,AL$3,1))</f>
        <v>458.60141707938794</v>
      </c>
      <c r="AN29">
        <v>26</v>
      </c>
      <c r="AO29" s="13" cm="1">
        <f t="array" aca="1" ref="AO29" ca="1">INDEX($D$36:$I$47,AO$3,1)+BETAINV(RAND(),INDEX($D$36:$I$47,AO$3,5),INDEX($D$36:$I$47,AO$3,6))*(INDEX($D$36:$I$47,AO$3,2)-INDEX($D$36:$I$47,AO$3,1))</f>
        <v>89.79888942529935</v>
      </c>
      <c r="AP29" s="13" cm="1">
        <f t="array" aca="1" ref="AP29" ca="1">INDEX($D$36:$I$47,AP$3,1)+BETAINV(RAND(),INDEX($D$36:$I$47,AP$3,5),INDEX($D$36:$I$47,AP$3,6))*(INDEX($D$36:$I$47,AP$3,2)-INDEX($D$36:$I$47,AP$3,1))</f>
        <v>112.65929881962698</v>
      </c>
      <c r="AQ29" s="13" cm="1">
        <f t="array" aca="1" ref="AQ29" ca="1">INDEX($D$36:$I$47,AQ$3,1)+BETAINV(RAND(),INDEX($D$36:$I$47,AQ$3,5),INDEX($D$36:$I$47,AQ$3,6))*(INDEX($D$36:$I$47,AQ$3,2)-INDEX($D$36:$I$47,AQ$3,1))</f>
        <v>217.45380585938744</v>
      </c>
      <c r="AR29" s="13" cm="1">
        <f t="array" aca="1" ref="AR29" ca="1">INDEX($D$36:$I$47,AR$3,1)+BETAINV(RAND(),INDEX($D$36:$I$47,AR$3,5),INDEX($D$36:$I$47,AR$3,6))*(INDEX($D$36:$I$47,AR$3,2)-INDEX($D$36:$I$47,AR$3,1))</f>
        <v>306.78262684631665</v>
      </c>
      <c r="AS29" s="13" cm="1">
        <f t="array" aca="1" ref="AS29" ca="1">INDEX($D$36:$I$47,AS$3,1)+BETAINV(RAND(),INDEX($D$36:$I$47,AS$3,5),INDEX($D$36:$I$47,AS$3,6))*(INDEX($D$36:$I$47,AS$3,2)-INDEX($D$36:$I$47,AS$3,1))</f>
        <v>572.18769929998916</v>
      </c>
      <c r="AT29" s="13" cm="1">
        <f t="array" aca="1" ref="AT29" ca="1">INDEX($D$36:$I$47,AT$3,1)+BETAINV(RAND(),INDEX($D$36:$I$47,AT$3,5),INDEX($D$36:$I$47,AT$3,6))*(INDEX($D$36:$I$47,AT$3,2)-INDEX($D$36:$I$47,AT$3,1))</f>
        <v>147.660689393648</v>
      </c>
      <c r="AU29" s="13" cm="1">
        <f t="array" aca="1" ref="AU29" ca="1">INDEX($D$36:$I$47,AU$3,1)+BETAINV(RAND(),INDEX($D$36:$I$47,AU$3,5),INDEX($D$36:$I$47,AU$3,6))*(INDEX($D$36:$I$47,AU$3,2)-INDEX($D$36:$I$47,AU$3,1))</f>
        <v>297.98303959853178</v>
      </c>
      <c r="AV29" s="13" cm="1">
        <f t="array" aca="1" ref="AV29" ca="1">INDEX($D$36:$I$47,AV$3,1)+BETAINV(RAND(),INDEX($D$36:$I$47,AV$3,5),INDEX($D$36:$I$47,AV$3,6))*(INDEX($D$36:$I$47,AV$3,2)-INDEX($D$36:$I$47,AV$3,1))</f>
        <v>571.45507563285673</v>
      </c>
      <c r="AW29" s="13" cm="1">
        <f t="array" aca="1" ref="AW29" ca="1">INDEX($D$36:$I$47,AW$3,1)+BETAINV(RAND(),INDEX($D$36:$I$47,AW$3,5),INDEX($D$36:$I$47,AW$3,6))*(INDEX($D$36:$I$47,AW$3,2)-INDEX($D$36:$I$47,AW$3,1))</f>
        <v>574.03645229382812</v>
      </c>
      <c r="AX29" s="13" cm="1">
        <f t="array" aca="1" ref="AX29" ca="1">INDEX($D$36:$I$47,AX$3,1)+BETAINV(RAND(),INDEX($D$36:$I$47,AX$3,5),INDEX($D$36:$I$47,AX$3,6))*(INDEX($D$36:$I$47,AX$3,2)-INDEX($D$36:$I$47,AX$3,1))</f>
        <v>373.54750134764106</v>
      </c>
      <c r="AY29" s="13" cm="1">
        <f t="array" aca="1" ref="AY29" ca="1">INDEX($D$36:$I$47,AY$3,1)+BETAINV(RAND(),INDEX($D$36:$I$47,AY$3,5),INDEX($D$36:$I$47,AY$3,6))*(INDEX($D$36:$I$47,AY$3,2)-INDEX($D$36:$I$47,AY$3,1))</f>
        <v>153.32249624893063</v>
      </c>
      <c r="AZ29" s="13" cm="1">
        <f t="array" aca="1" ref="AZ29" ca="1">INDEX($D$36:$I$47,AZ$3,1)+BETAINV(RAND(),INDEX($D$36:$I$47,AZ$3,5),INDEX($D$36:$I$47,AZ$3,6))*(INDEX($D$36:$I$47,AZ$3,2)-INDEX($D$36:$I$47,AZ$3,1))</f>
        <v>355.26743376130338</v>
      </c>
      <c r="BC29">
        <v>26</v>
      </c>
      <c r="BD29" cm="1">
        <f t="array" aca="1" ref="BD29" ca="1">INDEX($D$52:$I$63,BD$3,1)+BETAINV(RAND(),INDEX($D$52:$I$63,BD$3,5),INDEX($D$52:$I$63,BD$3,6))*(INDEX($D$52:$I$63,BD$3,2)-INDEX(D$52:I$63,BD$3,1))</f>
        <v>59.774804050509239</v>
      </c>
      <c r="BE29" cm="1">
        <f t="array" aca="1" ref="BE29" ca="1">INDEX($D$52:$I$63,BE$3,1)+BETAINV(RAND(),INDEX($D$52:$I$63,BE$3,5),INDEX($D$52:$I$63,BE$3,6))*(INDEX($D$52:$I$63,BE$3,2)-INDEX(E$52:J$63,BE$3,1))</f>
        <v>47.52000000000001</v>
      </c>
      <c r="BF29" cm="1">
        <f t="array" aca="1" ref="BF29" ca="1">INDEX($D$52:$I$63,BF$3,1)+BETAINV(RAND(),INDEX($D$52:$I$63,BF$3,5),INDEX($D$52:$I$63,BF$3,6))*(INDEX($D$52:$I$63,BF$3,2)-INDEX(F$52:K$63,BF$3,1))</f>
        <v>33.400700091929984</v>
      </c>
      <c r="BG29" cm="1">
        <f t="array" aca="1" ref="BG29" ca="1">INDEX($D$52:$I$63,BG$3,1)+BETAINV(RAND(),INDEX($D$52:$I$63,BG$3,5),INDEX($D$52:$I$63,BG$3,6))*(INDEX($D$52:$I$63,BG$3,2)-INDEX(G$52:L$63,BG$3,1))</f>
        <v>268.25397785635107</v>
      </c>
      <c r="BH29" cm="1">
        <f t="array" aca="1" ref="BH29" ca="1">INDEX($D$52:$I$63,BH$3,1)+BETAINV(RAND(),INDEX($D$52:$I$63,BH$3,5),INDEX($D$52:$I$63,BH$3,6))*(INDEX($D$52:$I$63,BH$3,2)-INDEX(H$52:M$63,BH$3,1))</f>
        <v>255.19497163305232</v>
      </c>
      <c r="BI29" cm="1">
        <f t="array" aca="1" ref="BI29" ca="1">INDEX($D$52:$I$63,BI$3,1)+BETAINV(RAND(),INDEX($D$52:$I$63,BI$3,5),INDEX($D$52:$I$63,BI$3,6))*(INDEX($D$52:$I$63,BI$3,2)-INDEX(I$52:N$63,BI$3,1))</f>
        <v>161.94938123373271</v>
      </c>
      <c r="BJ29" cm="1">
        <f t="array" aca="1" ref="BJ29" ca="1">INDEX($D$52:$I$63,BJ$3,1)+BETAINV(RAND(),INDEX($D$52:$I$63,BJ$3,5),INDEX($D$52:$I$63,BJ$3,6))*(INDEX($D$52:$I$63,BJ$3,2)-INDEX(J$52:O$63,BJ$3,1))</f>
        <v>330.24429761354975</v>
      </c>
      <c r="BK29" cm="1">
        <f t="array" aca="1" ref="BK29" ca="1">INDEX($D$52:$I$63,BK$3,1)+BETAINV(RAND(),INDEX($D$52:$I$63,BK$3,5),INDEX($D$52:$I$63,BK$3,6))*(INDEX($D$52:$I$63,BK$3,2)-INDEX(K$52:P$63,BK$3,1))</f>
        <v>312.2563852422918</v>
      </c>
      <c r="BL29" cm="1">
        <f t="array" aca="1" ref="BL29" ca="1">INDEX($D$52:$I$63,BL$3,1)+BETAINV(RAND(),INDEX($D$52:$I$63,BL$3,5),INDEX($D$52:$I$63,BL$3,6))*(INDEX($D$52:$I$63,BL$3,2)-INDEX(L$52:Q$63,BL$3,1))</f>
        <v>357.02422189056483</v>
      </c>
      <c r="BM29" cm="1">
        <f t="array" aca="1" ref="BM29" ca="1">INDEX($D$52:$I$63,BM$3,1)+BETAINV(RAND(),INDEX($D$52:$I$63,BM$3,5),INDEX($D$52:$I$63,BM$3,6))*(INDEX($D$52:$I$63,BM$3,2)-INDEX(M$52:R$63,BM$3,1))</f>
        <v>-5.9280756573213438</v>
      </c>
      <c r="BN29" cm="1">
        <f t="array" aca="1" ref="BN29" ca="1">INDEX($D$52:$I$63,BN$3,1)+BETAINV(RAND(),INDEX($D$52:$I$63,BN$3,5),INDEX($D$52:$I$63,BN$3,6))*(INDEX($D$52:$I$63,BN$3,2)-INDEX(N$52:S$63,BN$3,1))</f>
        <v>104.97368020944788</v>
      </c>
      <c r="BO29" cm="1">
        <f t="array" aca="1" ref="BO29" ca="1">INDEX($D$52:$I$63,BO$3,1)+BETAINV(RAND(),INDEX($D$52:$I$63,BO$3,5),INDEX($D$52:$I$63,BO$3,6))*(INDEX($D$52:$I$63,BO$3,2)-INDEX(O$52:T$63,BO$3,1))</f>
        <v>377.36970605127664</v>
      </c>
    </row>
    <row r="30" spans="1:67" x14ac:dyDescent="0.25">
      <c r="A30" s="15">
        <v>11</v>
      </c>
      <c r="B30" s="15" t="s">
        <v>8</v>
      </c>
      <c r="C30" s="19">
        <v>250</v>
      </c>
      <c r="D30" s="20">
        <f t="shared" si="1"/>
        <v>212.5</v>
      </c>
      <c r="E30" s="20">
        <f t="shared" si="7"/>
        <v>325</v>
      </c>
      <c r="F30" s="20">
        <f t="shared" si="8"/>
        <v>250</v>
      </c>
      <c r="G30" s="20">
        <f t="shared" si="9"/>
        <v>256.25</v>
      </c>
      <c r="H30" s="20">
        <f t="shared" si="10"/>
        <v>2.3333333333333335</v>
      </c>
      <c r="I30" s="20">
        <f t="shared" si="11"/>
        <v>3.6666666666666665</v>
      </c>
      <c r="J30" s="20">
        <f t="shared" ca="1" si="12"/>
        <v>231.6931269075896</v>
      </c>
      <c r="L30">
        <v>27</v>
      </c>
      <c r="M30" cm="1">
        <f t="array" aca="1" ref="M30" ca="1">INDEX($D$4:$I$15,M$3,1)+BETAINV(RAND(),INDEX($D$4:$I$15,M$3,5),INDEX($D$4:$I$15,M$3,6))*(INDEX($D$4:$I$15,M$3,2)-INDEX($D$4:$I$15,M$3,1))</f>
        <v>283.70539163591008</v>
      </c>
      <c r="N30" cm="1">
        <f t="array" aca="1" ref="N30" ca="1">INDEX($D$4:$I$15,N$3,1)+BETAINV(RAND(),INDEX($D$4:$I$15,N$3,5),INDEX($D$4:$I$15,N$3,6))*(INDEX($D$4:$I$15,N$3,2)-INDEX($D$4:$I$15,N$3,1))</f>
        <v>152.47021357329555</v>
      </c>
      <c r="O30" cm="1">
        <f t="array" aca="1" ref="O30" ca="1">INDEX($D$4:$I$15,O$3,1)+BETAINV(RAND(),INDEX($D$4:$I$15,O$3,5),INDEX($D$4:$I$15,O$3,6))*(INDEX($D$4:$I$15,O$3,2)-INDEX($D$4:$I$15,O$3,1))</f>
        <v>49.900638668040095</v>
      </c>
      <c r="P30" cm="1">
        <f t="array" aca="1" ref="P30" ca="1">INDEX($D$4:$I$15,P$3,1)+BETAINV(RAND(),INDEX($D$4:$I$15,P$3,5),INDEX($D$4:$I$15,P$3,6))*(INDEX($D$4:$I$15,P$3,2)-INDEX($D$4:$I$15,P$3,1))</f>
        <v>739.58391136013586</v>
      </c>
      <c r="Q30" cm="1">
        <f t="array" aca="1" ref="Q30" ca="1">INDEX($D$4:$I$15,Q$3,1)+BETAINV(RAND(),INDEX($D$4:$I$15,Q$3,5),INDEX($D$4:$I$15,Q$3,6))*(INDEX($D$4:$I$15,Q$3,2)-INDEX($D$4:$I$15,Q$3,1))</f>
        <v>135.95161953351135</v>
      </c>
      <c r="R30" cm="1">
        <f t="array" aca="1" ref="R30" ca="1">INDEX($D$4:$I$15,R$3,1)+BETAINV(RAND(),INDEX($D$4:$I$15,R$3,5),INDEX($D$4:$I$15,R$3,6))*(INDEX($D$4:$I$15,R$3,2)-INDEX($D$4:$I$15,R$3,1))</f>
        <v>611.04476715805129</v>
      </c>
      <c r="S30" cm="1">
        <f t="array" aca="1" ref="S30" ca="1">INDEX($D$4:$I$15,S$3,1)+BETAINV(RAND(),INDEX($D$4:$I$15,S$3,5),INDEX($D$4:$I$15,S$3,6))*(INDEX($D$4:$I$15,S$3,2)-INDEX($D$4:$I$15,S$3,1))</f>
        <v>812.97263806226817</v>
      </c>
      <c r="T30" cm="1">
        <f t="array" aca="1" ref="T30" ca="1">INDEX($D$4:$I$15,T$3,1)+BETAINV(RAND(),INDEX($D$4:$I$15,T$3,5),INDEX($D$4:$I$15,T$3,6))*(INDEX($D$4:$I$15,T$3,2)-INDEX($D$4:$I$15,T$3,1))</f>
        <v>869.24565926171681</v>
      </c>
      <c r="U30" cm="1">
        <f t="array" aca="1" ref="U30" ca="1">INDEX($D$4:$I$15,U$3,1)+BETAINV(RAND(),INDEX($D$4:$I$15,U$3,5),INDEX($D$4:$I$15,U$3,6))*(INDEX($D$4:$I$15,U$3,2)-INDEX($D$4:$I$15,U$3,1))</f>
        <v>255.21770924217765</v>
      </c>
      <c r="V30" cm="1">
        <f t="array" aca="1" ref="V30" ca="1">INDEX($D$4:$I$15,V$3,1)+BETAINV(RAND(),INDEX($D$4:$I$15,V$3,5),INDEX($D$4:$I$15,V$3,6))*(INDEX($D$4:$I$15,V$3,2)-INDEX($D$4:$I$15,V$3,1))</f>
        <v>110.32575106059305</v>
      </c>
      <c r="W30" cm="1">
        <f t="array" aca="1" ref="W30" ca="1">INDEX($D$4:$I$15,W$3,1)+BETAINV(RAND(),INDEX($D$4:$I$15,W$3,5),INDEX($D$4:$I$15,W$3,6))*(INDEX($D$4:$I$15,W$3,2)-INDEX($D$4:$I$15,W$3,1))</f>
        <v>320.40667141539893</v>
      </c>
      <c r="X30" cm="1">
        <f t="array" aca="1" ref="X30" ca="1">INDEX($D$4:$I$15,X$3,1)+BETAINV(RAND(),INDEX($D$4:$I$15,X$3,5),INDEX($D$4:$I$15,X$3,6))*(INDEX($D$4:$I$15,X$3,2)-INDEX($D$4:$I$15,X$3,1))</f>
        <v>1432.5097271877557</v>
      </c>
      <c r="Z30">
        <v>27</v>
      </c>
      <c r="AA30" cm="1">
        <f t="array" aca="1" ref="AA30" ca="1">INDEX($D$20:$I$31,AA$3,1)+BETAINV(RAND(),INDEX($D$20:$I$31,AA$3,5),INDEX($D$20:$I$31,AA$3,6))*(INDEX($D$20:$I$31,AA$3,2)-INDEX($D$20:$I$31,AA$3,1))</f>
        <v>101.45682817306124</v>
      </c>
      <c r="AB30" cm="1">
        <f t="array" aca="1" ref="AB30" ca="1">INDEX($D$20:$I$31,AB$3,1)+BETAINV(RAND(),INDEX($D$20:$I$31,AB$3,5),INDEX($D$20:$I$31,AB$3,6))*(INDEX($D$20:$I$31,AB$3,2)-INDEX($D$20:$I$31,AB$3,1))</f>
        <v>112.80558588157143</v>
      </c>
      <c r="AC30" cm="1">
        <f t="array" aca="1" ref="AC30" ca="1">INDEX($D$20:$I$31,AC$3,1)+BETAINV(RAND(),INDEX($D$20:$I$31,AC$3,5),INDEX($D$20:$I$31,AC$3,6))*(INDEX($D$20:$I$31,AC$3,2)-INDEX($D$20:$I$31,AC$3,1))</f>
        <v>107.32884315395106</v>
      </c>
      <c r="AD30" cm="1">
        <f t="array" aca="1" ref="AD30" ca="1">INDEX($D$20:$I$31,AD$3,1)+BETAINV(RAND(),INDEX($D$20:$I$31,AD$3,5),INDEX($D$20:$I$31,AD$3,6))*(INDEX($D$20:$I$31,AD$3,2)-INDEX($D$20:$I$31,AD$3,1))</f>
        <v>516.01589495594874</v>
      </c>
      <c r="AE30" cm="1">
        <f t="array" aca="1" ref="AE30" ca="1">INDEX($D$20:$I$31,AE$3,1)+BETAINV(RAND(),INDEX($D$20:$I$31,AE$3,5),INDEX($D$20:$I$31,AE$3,6))*(INDEX($D$20:$I$31,AE$3,2)-INDEX($D$20:$I$31,AE$3,1))</f>
        <v>303.59338673580021</v>
      </c>
      <c r="AF30" cm="1">
        <f t="array" aca="1" ref="AF30" ca="1">INDEX($D$20:$I$31,AF$3,1)+BETAINV(RAND(),INDEX($D$20:$I$31,AF$3,5),INDEX($D$20:$I$31,AF$3,6))*(INDEX($D$20:$I$31,AF$3,2)-INDEX($D$20:$I$31,AF$3,1))</f>
        <v>167.72341887329301</v>
      </c>
      <c r="AG30" cm="1">
        <f t="array" aca="1" ref="AG30" ca="1">INDEX($D$20:$I$31,AG$3,1)+BETAINV(RAND(),INDEX($D$20:$I$31,AG$3,5),INDEX($D$20:$I$31,AG$3,6))*(INDEX($D$20:$I$31,AG$3,2)-INDEX($D$20:$I$31,AG$3,1))</f>
        <v>760.04792422631158</v>
      </c>
      <c r="AH30" cm="1">
        <f t="array" aca="1" ref="AH30" ca="1">INDEX($D$20:$I$31,AH$3,1)+BETAINV(RAND(),INDEX($D$20:$I$31,AH$3,5),INDEX($D$20:$I$31,AH$3,6))*(INDEX($D$20:$I$31,AH$3,2)-INDEX($D$20:$I$31,AH$3,1))</f>
        <v>683.9739685099961</v>
      </c>
      <c r="AI30" cm="1">
        <f t="array" aca="1" ref="AI30" ca="1">INDEX($D$20:$I$31,AI$3,1)+BETAINV(RAND(),INDEX($D$20:$I$31,AI$3,5),INDEX($D$20:$I$31,AI$3,6))*(INDEX($D$20:$I$31,AI$3,2)-INDEX($D$20:$I$31,AI$3,1))</f>
        <v>429.57587662323272</v>
      </c>
      <c r="AJ30" cm="1">
        <f t="array" aca="1" ref="AJ30" ca="1">INDEX($D$20:$I$31,AJ$3,1)+BETAINV(RAND(),INDEX($D$20:$I$31,AJ$3,5),INDEX($D$20:$I$31,AJ$3,6))*(INDEX($D$20:$I$31,AJ$3,2)-INDEX($D$20:$I$31,AJ$3,1))</f>
        <v>201.1844364752028</v>
      </c>
      <c r="AK30" cm="1">
        <f t="array" aca="1" ref="AK30" ca="1">INDEX($D$20:$I$31,AK$3,1)+BETAINV(RAND(),INDEX($D$20:$I$31,AK$3,5),INDEX($D$20:$I$31,AK$3,6))*(INDEX($D$20:$I$31,AK$3,2)-INDEX($D$20:$I$31,AK$3,1))</f>
        <v>239.73872172197093</v>
      </c>
      <c r="AL30" cm="1">
        <f t="array" aca="1" ref="AL30" ca="1">INDEX($D$20:$I$31,AL$3,1)+BETAINV(RAND(),INDEX($D$20:$I$31,AL$3,5),INDEX($D$20:$I$31,AL$3,6))*(INDEX($D$20:$I$31,AL$3,2)-INDEX($D$20:$I$31,AL$3,1))</f>
        <v>364.00589679166785</v>
      </c>
      <c r="AN30">
        <v>27</v>
      </c>
      <c r="AO30" s="13" cm="1">
        <f t="array" aca="1" ref="AO30" ca="1">INDEX($D$36:$I$47,AO$3,1)+BETAINV(RAND(),INDEX($D$36:$I$47,AO$3,5),INDEX($D$36:$I$47,AO$3,6))*(INDEX($D$36:$I$47,AO$3,2)-INDEX($D$36:$I$47,AO$3,1))</f>
        <v>89.618007137068389</v>
      </c>
      <c r="AP30" s="13" cm="1">
        <f t="array" aca="1" ref="AP30" ca="1">INDEX($D$36:$I$47,AP$3,1)+BETAINV(RAND(),INDEX($D$36:$I$47,AP$3,5),INDEX($D$36:$I$47,AP$3,6))*(INDEX($D$36:$I$47,AP$3,2)-INDEX($D$36:$I$47,AP$3,1))</f>
        <v>98.116694795455203</v>
      </c>
      <c r="AQ30" s="13" cm="1">
        <f t="array" aca="1" ref="AQ30" ca="1">INDEX($D$36:$I$47,AQ$3,1)+BETAINV(RAND(),INDEX($D$36:$I$47,AQ$3,5),INDEX($D$36:$I$47,AQ$3,6))*(INDEX($D$36:$I$47,AQ$3,2)-INDEX($D$36:$I$47,AQ$3,1))</f>
        <v>191.34933027843783</v>
      </c>
      <c r="AR30" s="13" cm="1">
        <f t="array" aca="1" ref="AR30" ca="1">INDEX($D$36:$I$47,AR$3,1)+BETAINV(RAND(),INDEX($D$36:$I$47,AR$3,5),INDEX($D$36:$I$47,AR$3,6))*(INDEX($D$36:$I$47,AR$3,2)-INDEX($D$36:$I$47,AR$3,1))</f>
        <v>312.40348960743563</v>
      </c>
      <c r="AS30" s="13" cm="1">
        <f t="array" aca="1" ref="AS30" ca="1">INDEX($D$36:$I$47,AS$3,1)+BETAINV(RAND(),INDEX($D$36:$I$47,AS$3,5),INDEX($D$36:$I$47,AS$3,6))*(INDEX($D$36:$I$47,AS$3,2)-INDEX($D$36:$I$47,AS$3,1))</f>
        <v>621.27128184049502</v>
      </c>
      <c r="AT30" s="13" cm="1">
        <f t="array" aca="1" ref="AT30" ca="1">INDEX($D$36:$I$47,AT$3,1)+BETAINV(RAND(),INDEX($D$36:$I$47,AT$3,5),INDEX($D$36:$I$47,AT$3,6))*(INDEX($D$36:$I$47,AT$3,2)-INDEX($D$36:$I$47,AT$3,1))</f>
        <v>159.89878559321443</v>
      </c>
      <c r="AU30" s="13" cm="1">
        <f t="array" aca="1" ref="AU30" ca="1">INDEX($D$36:$I$47,AU$3,1)+BETAINV(RAND(),INDEX($D$36:$I$47,AU$3,5),INDEX($D$36:$I$47,AU$3,6))*(INDEX($D$36:$I$47,AU$3,2)-INDEX($D$36:$I$47,AU$3,1))</f>
        <v>290.55507589697675</v>
      </c>
      <c r="AV30" s="13" cm="1">
        <f t="array" aca="1" ref="AV30" ca="1">INDEX($D$36:$I$47,AV$3,1)+BETAINV(RAND(),INDEX($D$36:$I$47,AV$3,5),INDEX($D$36:$I$47,AV$3,6))*(INDEX($D$36:$I$47,AV$3,2)-INDEX($D$36:$I$47,AV$3,1))</f>
        <v>596.00704398953337</v>
      </c>
      <c r="AW30" s="13" cm="1">
        <f t="array" aca="1" ref="AW30" ca="1">INDEX($D$36:$I$47,AW$3,1)+BETAINV(RAND(),INDEX($D$36:$I$47,AW$3,5),INDEX($D$36:$I$47,AW$3,6))*(INDEX($D$36:$I$47,AW$3,2)-INDEX($D$36:$I$47,AW$3,1))</f>
        <v>481.04234959119032</v>
      </c>
      <c r="AX30" s="13" cm="1">
        <f t="array" aca="1" ref="AX30" ca="1">INDEX($D$36:$I$47,AX$3,1)+BETAINV(RAND(),INDEX($D$36:$I$47,AX$3,5),INDEX($D$36:$I$47,AX$3,6))*(INDEX($D$36:$I$47,AX$3,2)-INDEX($D$36:$I$47,AX$3,1))</f>
        <v>460.6413011446291</v>
      </c>
      <c r="AY30" s="13" cm="1">
        <f t="array" aca="1" ref="AY30" ca="1">INDEX($D$36:$I$47,AY$3,1)+BETAINV(RAND(),INDEX($D$36:$I$47,AY$3,5),INDEX($D$36:$I$47,AY$3,6))*(INDEX($D$36:$I$47,AY$3,2)-INDEX($D$36:$I$47,AY$3,1))</f>
        <v>149.49871293651688</v>
      </c>
      <c r="AZ30" s="13" cm="1">
        <f t="array" aca="1" ref="AZ30" ca="1">INDEX($D$36:$I$47,AZ$3,1)+BETAINV(RAND(),INDEX($D$36:$I$47,AZ$3,5),INDEX($D$36:$I$47,AZ$3,6))*(INDEX($D$36:$I$47,AZ$3,2)-INDEX($D$36:$I$47,AZ$3,1))</f>
        <v>431.21349408942046</v>
      </c>
      <c r="BC30">
        <v>27</v>
      </c>
      <c r="BD30" cm="1">
        <f t="array" aca="1" ref="BD30" ca="1">INDEX($D$52:$I$63,BD$3,1)+BETAINV(RAND(),INDEX($D$52:$I$63,BD$3,5),INDEX($D$52:$I$63,BD$3,6))*(INDEX($D$52:$I$63,BD$3,2)-INDEX(D$52:I$63,BD$3,1))</f>
        <v>58.269004798911325</v>
      </c>
      <c r="BE30" cm="1">
        <f t="array" aca="1" ref="BE30" ca="1">INDEX($D$52:$I$63,BE$3,1)+BETAINV(RAND(),INDEX($D$52:$I$63,BE$3,5),INDEX($D$52:$I$63,BE$3,6))*(INDEX($D$52:$I$63,BE$3,2)-INDEX(E$52:J$63,BE$3,1))</f>
        <v>47.52000000000001</v>
      </c>
      <c r="BF30" cm="1">
        <f t="array" aca="1" ref="BF30" ca="1">INDEX($D$52:$I$63,BF$3,1)+BETAINV(RAND(),INDEX($D$52:$I$63,BF$3,5),INDEX($D$52:$I$63,BF$3,6))*(INDEX($D$52:$I$63,BF$3,2)-INDEX(F$52:K$63,BF$3,1))</f>
        <v>35.253887904004799</v>
      </c>
      <c r="BG30" cm="1">
        <f t="array" aca="1" ref="BG30" ca="1">INDEX($D$52:$I$63,BG$3,1)+BETAINV(RAND(),INDEX($D$52:$I$63,BG$3,5),INDEX($D$52:$I$63,BG$3,6))*(INDEX($D$52:$I$63,BG$3,2)-INDEX(G$52:L$63,BG$3,1))</f>
        <v>293.48289610832364</v>
      </c>
      <c r="BH30" cm="1">
        <f t="array" aca="1" ref="BH30" ca="1">INDEX($D$52:$I$63,BH$3,1)+BETAINV(RAND(),INDEX($D$52:$I$63,BH$3,5),INDEX($D$52:$I$63,BH$3,6))*(INDEX($D$52:$I$63,BH$3,2)-INDEX(H$52:M$63,BH$3,1))</f>
        <v>175.65898021518001</v>
      </c>
      <c r="BI30" cm="1">
        <f t="array" aca="1" ref="BI30" ca="1">INDEX($D$52:$I$63,BI$3,1)+BETAINV(RAND(),INDEX($D$52:$I$63,BI$3,5),INDEX($D$52:$I$63,BI$3,6))*(INDEX($D$52:$I$63,BI$3,2)-INDEX(I$52:N$63,BI$3,1))</f>
        <v>115.82995664020928</v>
      </c>
      <c r="BJ30" cm="1">
        <f t="array" aca="1" ref="BJ30" ca="1">INDEX($D$52:$I$63,BJ$3,1)+BETAINV(RAND(),INDEX($D$52:$I$63,BJ$3,5),INDEX($D$52:$I$63,BJ$3,6))*(INDEX($D$52:$I$63,BJ$3,2)-INDEX(J$52:O$63,BJ$3,1))</f>
        <v>335.04801049953517</v>
      </c>
      <c r="BK30" cm="1">
        <f t="array" aca="1" ref="BK30" ca="1">INDEX($D$52:$I$63,BK$3,1)+BETAINV(RAND(),INDEX($D$52:$I$63,BK$3,5),INDEX($D$52:$I$63,BK$3,6))*(INDEX($D$52:$I$63,BK$3,2)-INDEX(K$52:P$63,BK$3,1))</f>
        <v>497.29321267796627</v>
      </c>
      <c r="BL30" cm="1">
        <f t="array" aca="1" ref="BL30" ca="1">INDEX($D$52:$I$63,BL$3,1)+BETAINV(RAND(),INDEX($D$52:$I$63,BL$3,5),INDEX($D$52:$I$63,BL$3,6))*(INDEX($D$52:$I$63,BL$3,2)-INDEX(L$52:Q$63,BL$3,1))</f>
        <v>396.04494644311126</v>
      </c>
      <c r="BM30" cm="1">
        <f t="array" aca="1" ref="BM30" ca="1">INDEX($D$52:$I$63,BM$3,1)+BETAINV(RAND(),INDEX($D$52:$I$63,BM$3,5),INDEX($D$52:$I$63,BM$3,6))*(INDEX($D$52:$I$63,BM$3,2)-INDEX(M$52:R$63,BM$3,1))</f>
        <v>-7.994843570592721</v>
      </c>
      <c r="BN30" cm="1">
        <f t="array" aca="1" ref="BN30" ca="1">INDEX($D$52:$I$63,BN$3,1)+BETAINV(RAND(),INDEX($D$52:$I$63,BN$3,5),INDEX($D$52:$I$63,BN$3,6))*(INDEX($D$52:$I$63,BN$3,2)-INDEX(N$52:S$63,BN$3,1))</f>
        <v>105.14650368639904</v>
      </c>
      <c r="BO30" cm="1">
        <f t="array" aca="1" ref="BO30" ca="1">INDEX($D$52:$I$63,BO$3,1)+BETAINV(RAND(),INDEX($D$52:$I$63,BO$3,5),INDEX($D$52:$I$63,BO$3,6))*(INDEX($D$52:$I$63,BO$3,2)-INDEX(O$52:T$63,BO$3,1))</f>
        <v>448.31371319667085</v>
      </c>
    </row>
    <row r="31" spans="1:67" x14ac:dyDescent="0.25">
      <c r="A31" s="15">
        <v>12</v>
      </c>
      <c r="B31" s="15" t="s">
        <v>8</v>
      </c>
      <c r="C31" s="19">
        <v>400</v>
      </c>
      <c r="D31" s="20">
        <f t="shared" si="1"/>
        <v>340</v>
      </c>
      <c r="E31" s="20">
        <f t="shared" si="7"/>
        <v>520</v>
      </c>
      <c r="F31" s="20">
        <f t="shared" si="8"/>
        <v>400</v>
      </c>
      <c r="G31" s="20">
        <f t="shared" si="9"/>
        <v>410</v>
      </c>
      <c r="H31" s="20">
        <f t="shared" si="10"/>
        <v>2.3333333333333335</v>
      </c>
      <c r="I31" s="20">
        <f t="shared" si="11"/>
        <v>3.6666666666666665</v>
      </c>
      <c r="J31" s="20">
        <f t="shared" ca="1" si="12"/>
        <v>434.87112890795248</v>
      </c>
      <c r="L31">
        <v>28</v>
      </c>
      <c r="M31" cm="1">
        <f t="array" aca="1" ref="M31" ca="1">INDEX($D$4:$I$15,M$3,1)+BETAINV(RAND(),INDEX($D$4:$I$15,M$3,5),INDEX($D$4:$I$15,M$3,6))*(INDEX($D$4:$I$15,M$3,2)-INDEX($D$4:$I$15,M$3,1))</f>
        <v>255.55223141601661</v>
      </c>
      <c r="N31" cm="1">
        <f t="array" aca="1" ref="N31" ca="1">INDEX($D$4:$I$15,N$3,1)+BETAINV(RAND(),INDEX($D$4:$I$15,N$3,5),INDEX($D$4:$I$15,N$3,6))*(INDEX($D$4:$I$15,N$3,2)-INDEX($D$4:$I$15,N$3,1))</f>
        <v>187.96098550596474</v>
      </c>
      <c r="O31" cm="1">
        <f t="array" aca="1" ref="O31" ca="1">INDEX($D$4:$I$15,O$3,1)+BETAINV(RAND(),INDEX($D$4:$I$15,O$3,5),INDEX($D$4:$I$15,O$3,6))*(INDEX($D$4:$I$15,O$3,2)-INDEX($D$4:$I$15,O$3,1))</f>
        <v>47.767333735436857</v>
      </c>
      <c r="P31" cm="1">
        <f t="array" aca="1" ref="P31" ca="1">INDEX($D$4:$I$15,P$3,1)+BETAINV(RAND(),INDEX($D$4:$I$15,P$3,5),INDEX($D$4:$I$15,P$3,6))*(INDEX($D$4:$I$15,P$3,2)-INDEX($D$4:$I$15,P$3,1))</f>
        <v>802.0703702084304</v>
      </c>
      <c r="Q31" cm="1">
        <f t="array" aca="1" ref="Q31" ca="1">INDEX($D$4:$I$15,Q$3,1)+BETAINV(RAND(),INDEX($D$4:$I$15,Q$3,5),INDEX($D$4:$I$15,Q$3,6))*(INDEX($D$4:$I$15,Q$3,2)-INDEX($D$4:$I$15,Q$3,1))</f>
        <v>143.91860952535166</v>
      </c>
      <c r="R31" cm="1">
        <f t="array" aca="1" ref="R31" ca="1">INDEX($D$4:$I$15,R$3,1)+BETAINV(RAND(),INDEX($D$4:$I$15,R$3,5),INDEX($D$4:$I$15,R$3,6))*(INDEX($D$4:$I$15,R$3,2)-INDEX($D$4:$I$15,R$3,1))</f>
        <v>530.39912175272775</v>
      </c>
      <c r="S31" cm="1">
        <f t="array" aca="1" ref="S31" ca="1">INDEX($D$4:$I$15,S$3,1)+BETAINV(RAND(),INDEX($D$4:$I$15,S$3,5),INDEX($D$4:$I$15,S$3,6))*(INDEX($D$4:$I$15,S$3,2)-INDEX($D$4:$I$15,S$3,1))</f>
        <v>731.43864854991136</v>
      </c>
      <c r="T31" cm="1">
        <f t="array" aca="1" ref="T31" ca="1">INDEX($D$4:$I$15,T$3,1)+BETAINV(RAND(),INDEX($D$4:$I$15,T$3,5),INDEX($D$4:$I$15,T$3,6))*(INDEX($D$4:$I$15,T$3,2)-INDEX($D$4:$I$15,T$3,1))</f>
        <v>801.96937550723828</v>
      </c>
      <c r="U31" cm="1">
        <f t="array" aca="1" ref="U31" ca="1">INDEX($D$4:$I$15,U$3,1)+BETAINV(RAND(),INDEX($D$4:$I$15,U$3,5),INDEX($D$4:$I$15,U$3,6))*(INDEX($D$4:$I$15,U$3,2)-INDEX($D$4:$I$15,U$3,1))</f>
        <v>299.4994376211996</v>
      </c>
      <c r="V31" cm="1">
        <f t="array" aca="1" ref="V31" ca="1">INDEX($D$4:$I$15,V$3,1)+BETAINV(RAND(),INDEX($D$4:$I$15,V$3,5),INDEX($D$4:$I$15,V$3,6))*(INDEX($D$4:$I$15,V$3,2)-INDEX($D$4:$I$15,V$3,1))</f>
        <v>103.04487862897622</v>
      </c>
      <c r="W31" cm="1">
        <f t="array" aca="1" ref="W31" ca="1">INDEX($D$4:$I$15,W$3,1)+BETAINV(RAND(),INDEX($D$4:$I$15,W$3,5),INDEX($D$4:$I$15,W$3,6))*(INDEX($D$4:$I$15,W$3,2)-INDEX($D$4:$I$15,W$3,1))</f>
        <v>338.96439846310659</v>
      </c>
      <c r="X31" cm="1">
        <f t="array" aca="1" ref="X31" ca="1">INDEX($D$4:$I$15,X$3,1)+BETAINV(RAND(),INDEX($D$4:$I$15,X$3,5),INDEX($D$4:$I$15,X$3,6))*(INDEX($D$4:$I$15,X$3,2)-INDEX($D$4:$I$15,X$3,1))</f>
        <v>1635.3567865489608</v>
      </c>
      <c r="Z31">
        <v>28</v>
      </c>
      <c r="AA31" cm="1">
        <f t="array" aca="1" ref="AA31" ca="1">INDEX($D$20:$I$31,AA$3,1)+BETAINV(RAND(),INDEX($D$20:$I$31,AA$3,5),INDEX($D$20:$I$31,AA$3,6))*(INDEX($D$20:$I$31,AA$3,2)-INDEX($D$20:$I$31,AA$3,1))</f>
        <v>110.6223136743891</v>
      </c>
      <c r="AB31" cm="1">
        <f t="array" aca="1" ref="AB31" ca="1">INDEX($D$20:$I$31,AB$3,1)+BETAINV(RAND(),INDEX($D$20:$I$31,AB$3,5),INDEX($D$20:$I$31,AB$3,6))*(INDEX($D$20:$I$31,AB$3,2)-INDEX($D$20:$I$31,AB$3,1))</f>
        <v>108.54062673588373</v>
      </c>
      <c r="AC31" cm="1">
        <f t="array" aca="1" ref="AC31" ca="1">INDEX($D$20:$I$31,AC$3,1)+BETAINV(RAND(),INDEX($D$20:$I$31,AC$3,5),INDEX($D$20:$I$31,AC$3,6))*(INDEX($D$20:$I$31,AC$3,2)-INDEX($D$20:$I$31,AC$3,1))</f>
        <v>98.491842295075926</v>
      </c>
      <c r="AD31" cm="1">
        <f t="array" aca="1" ref="AD31" ca="1">INDEX($D$20:$I$31,AD$3,1)+BETAINV(RAND(),INDEX($D$20:$I$31,AD$3,5),INDEX($D$20:$I$31,AD$3,6))*(INDEX($D$20:$I$31,AD$3,2)-INDEX($D$20:$I$31,AD$3,1))</f>
        <v>579.1446590060782</v>
      </c>
      <c r="AE31" cm="1">
        <f t="array" aca="1" ref="AE31" ca="1">INDEX($D$20:$I$31,AE$3,1)+BETAINV(RAND(),INDEX($D$20:$I$31,AE$3,5),INDEX($D$20:$I$31,AE$3,6))*(INDEX($D$20:$I$31,AE$3,2)-INDEX($D$20:$I$31,AE$3,1))</f>
        <v>340.82508568526021</v>
      </c>
      <c r="AF31" cm="1">
        <f t="array" aca="1" ref="AF31" ca="1">INDEX($D$20:$I$31,AF$3,1)+BETAINV(RAND(),INDEX($D$20:$I$31,AF$3,5),INDEX($D$20:$I$31,AF$3,6))*(INDEX($D$20:$I$31,AF$3,2)-INDEX($D$20:$I$31,AF$3,1))</f>
        <v>170.97982896304302</v>
      </c>
      <c r="AG31" cm="1">
        <f t="array" aca="1" ref="AG31" ca="1">INDEX($D$20:$I$31,AG$3,1)+BETAINV(RAND(),INDEX($D$20:$I$31,AG$3,5),INDEX($D$20:$I$31,AG$3,6))*(INDEX($D$20:$I$31,AG$3,2)-INDEX($D$20:$I$31,AG$3,1))</f>
        <v>778.32758891062588</v>
      </c>
      <c r="AH31" cm="1">
        <f t="array" aca="1" ref="AH31" ca="1">INDEX($D$20:$I$31,AH$3,1)+BETAINV(RAND(),INDEX($D$20:$I$31,AH$3,5),INDEX($D$20:$I$31,AH$3,6))*(INDEX($D$20:$I$31,AH$3,2)-INDEX($D$20:$I$31,AH$3,1))</f>
        <v>672.21285733663171</v>
      </c>
      <c r="AI31" cm="1">
        <f t="array" aca="1" ref="AI31" ca="1">INDEX($D$20:$I$31,AI$3,1)+BETAINV(RAND(),INDEX($D$20:$I$31,AI$3,5),INDEX($D$20:$I$31,AI$3,6))*(INDEX($D$20:$I$31,AI$3,2)-INDEX($D$20:$I$31,AI$3,1))</f>
        <v>349.72312050405463</v>
      </c>
      <c r="AJ31" cm="1">
        <f t="array" aca="1" ref="AJ31" ca="1">INDEX($D$20:$I$31,AJ$3,1)+BETAINV(RAND(),INDEX($D$20:$I$31,AJ$3,5),INDEX($D$20:$I$31,AJ$3,6))*(INDEX($D$20:$I$31,AJ$3,2)-INDEX($D$20:$I$31,AJ$3,1))</f>
        <v>215.7542515137612</v>
      </c>
      <c r="AK31" cm="1">
        <f t="array" aca="1" ref="AK31" ca="1">INDEX($D$20:$I$31,AK$3,1)+BETAINV(RAND(),INDEX($D$20:$I$31,AK$3,5),INDEX($D$20:$I$31,AK$3,6))*(INDEX($D$20:$I$31,AK$3,2)-INDEX($D$20:$I$31,AK$3,1))</f>
        <v>259.93934433043563</v>
      </c>
      <c r="AL31" cm="1">
        <f t="array" aca="1" ref="AL31" ca="1">INDEX($D$20:$I$31,AL$3,1)+BETAINV(RAND(),INDEX($D$20:$I$31,AL$3,5),INDEX($D$20:$I$31,AL$3,6))*(INDEX($D$20:$I$31,AL$3,2)-INDEX($D$20:$I$31,AL$3,1))</f>
        <v>388.51324112225547</v>
      </c>
      <c r="AN31">
        <v>28</v>
      </c>
      <c r="AO31" s="13" cm="1">
        <f t="array" aca="1" ref="AO31" ca="1">INDEX($D$36:$I$47,AO$3,1)+BETAINV(RAND(),INDEX($D$36:$I$47,AO$3,5),INDEX($D$36:$I$47,AO$3,6))*(INDEX($D$36:$I$47,AO$3,2)-INDEX($D$36:$I$47,AO$3,1))</f>
        <v>115.03193548979198</v>
      </c>
      <c r="AP31" s="13" cm="1">
        <f t="array" aca="1" ref="AP31" ca="1">INDEX($D$36:$I$47,AP$3,1)+BETAINV(RAND(),INDEX($D$36:$I$47,AP$3,5),INDEX($D$36:$I$47,AP$3,6))*(INDEX($D$36:$I$47,AP$3,2)-INDEX($D$36:$I$47,AP$3,1))</f>
        <v>109.61083954061763</v>
      </c>
      <c r="AQ31" s="13" cm="1">
        <f t="array" aca="1" ref="AQ31" ca="1">INDEX($D$36:$I$47,AQ$3,1)+BETAINV(RAND(),INDEX($D$36:$I$47,AQ$3,5),INDEX($D$36:$I$47,AQ$3,6))*(INDEX($D$36:$I$47,AQ$3,2)-INDEX($D$36:$I$47,AQ$3,1))</f>
        <v>199.8000787024406</v>
      </c>
      <c r="AR31" s="13" cm="1">
        <f t="array" aca="1" ref="AR31" ca="1">INDEX($D$36:$I$47,AR$3,1)+BETAINV(RAND(),INDEX($D$36:$I$47,AR$3,5),INDEX($D$36:$I$47,AR$3,6))*(INDEX($D$36:$I$47,AR$3,2)-INDEX($D$36:$I$47,AR$3,1))</f>
        <v>271.71958741320208</v>
      </c>
      <c r="AS31" s="13" cm="1">
        <f t="array" aca="1" ref="AS31" ca="1">INDEX($D$36:$I$47,AS$3,1)+BETAINV(RAND(),INDEX($D$36:$I$47,AS$3,5),INDEX($D$36:$I$47,AS$3,6))*(INDEX($D$36:$I$47,AS$3,2)-INDEX($D$36:$I$47,AS$3,1))</f>
        <v>647.10220560680091</v>
      </c>
      <c r="AT31" s="13" cm="1">
        <f t="array" aca="1" ref="AT31" ca="1">INDEX($D$36:$I$47,AT$3,1)+BETAINV(RAND(),INDEX($D$36:$I$47,AT$3,5),INDEX($D$36:$I$47,AT$3,6))*(INDEX($D$36:$I$47,AT$3,2)-INDEX($D$36:$I$47,AT$3,1))</f>
        <v>150.54684066914956</v>
      </c>
      <c r="AU31" s="13" cm="1">
        <f t="array" aca="1" ref="AU31" ca="1">INDEX($D$36:$I$47,AU$3,1)+BETAINV(RAND(),INDEX($D$36:$I$47,AU$3,5),INDEX($D$36:$I$47,AU$3,6))*(INDEX($D$36:$I$47,AU$3,2)-INDEX($D$36:$I$47,AU$3,1))</f>
        <v>336.31742943329454</v>
      </c>
      <c r="AV31" s="13" cm="1">
        <f t="array" aca="1" ref="AV31" ca="1">INDEX($D$36:$I$47,AV$3,1)+BETAINV(RAND(),INDEX($D$36:$I$47,AV$3,5),INDEX($D$36:$I$47,AV$3,6))*(INDEX($D$36:$I$47,AV$3,2)-INDEX($D$36:$I$47,AV$3,1))</f>
        <v>580.76003622652854</v>
      </c>
      <c r="AW31" s="13" cm="1">
        <f t="array" aca="1" ref="AW31" ca="1">INDEX($D$36:$I$47,AW$3,1)+BETAINV(RAND(),INDEX($D$36:$I$47,AW$3,5),INDEX($D$36:$I$47,AW$3,6))*(INDEX($D$36:$I$47,AW$3,2)-INDEX($D$36:$I$47,AW$3,1))</f>
        <v>566.74213800634061</v>
      </c>
      <c r="AX31" s="13" cm="1">
        <f t="array" aca="1" ref="AX31" ca="1">INDEX($D$36:$I$47,AX$3,1)+BETAINV(RAND(),INDEX($D$36:$I$47,AX$3,5),INDEX($D$36:$I$47,AX$3,6))*(INDEX($D$36:$I$47,AX$3,2)-INDEX($D$36:$I$47,AX$3,1))</f>
        <v>370.79728975616717</v>
      </c>
      <c r="AY31" s="13" cm="1">
        <f t="array" aca="1" ref="AY31" ca="1">INDEX($D$36:$I$47,AY$3,1)+BETAINV(RAND(),INDEX($D$36:$I$47,AY$3,5),INDEX($D$36:$I$47,AY$3,6))*(INDEX($D$36:$I$47,AY$3,2)-INDEX($D$36:$I$47,AY$3,1))</f>
        <v>152.88204238744393</v>
      </c>
      <c r="AZ31" s="13" cm="1">
        <f t="array" aca="1" ref="AZ31" ca="1">INDEX($D$36:$I$47,AZ$3,1)+BETAINV(RAND(),INDEX($D$36:$I$47,AZ$3,5),INDEX($D$36:$I$47,AZ$3,6))*(INDEX($D$36:$I$47,AZ$3,2)-INDEX($D$36:$I$47,AZ$3,1))</f>
        <v>402.53183353133517</v>
      </c>
      <c r="BC31">
        <v>28</v>
      </c>
      <c r="BD31" cm="1">
        <f t="array" aca="1" ref="BD31" ca="1">INDEX($D$52:$I$63,BD$3,1)+BETAINV(RAND(),INDEX($D$52:$I$63,BD$3,5),INDEX($D$52:$I$63,BD$3,6))*(INDEX($D$52:$I$63,BD$3,2)-INDEX(D$52:I$63,BD$3,1))</f>
        <v>57.705441466951761</v>
      </c>
      <c r="BE31" cm="1">
        <f t="array" aca="1" ref="BE31" ca="1">INDEX($D$52:$I$63,BE$3,1)+BETAINV(RAND(),INDEX($D$52:$I$63,BE$3,5),INDEX($D$52:$I$63,BE$3,6))*(INDEX($D$52:$I$63,BE$3,2)-INDEX(E$52:J$63,BE$3,1))</f>
        <v>47.52000000000001</v>
      </c>
      <c r="BF31" cm="1">
        <f t="array" aca="1" ref="BF31" ca="1">INDEX($D$52:$I$63,BF$3,1)+BETAINV(RAND(),INDEX($D$52:$I$63,BF$3,5),INDEX($D$52:$I$63,BF$3,6))*(INDEX($D$52:$I$63,BF$3,2)-INDEX(F$52:K$63,BF$3,1))</f>
        <v>34.517002154016772</v>
      </c>
      <c r="BG31" cm="1">
        <f t="array" aca="1" ref="BG31" ca="1">INDEX($D$52:$I$63,BG$3,1)+BETAINV(RAND(),INDEX($D$52:$I$63,BG$3,5),INDEX($D$52:$I$63,BG$3,6))*(INDEX($D$52:$I$63,BG$3,2)-INDEX(G$52:L$63,BG$3,1))</f>
        <v>289.92459857009351</v>
      </c>
      <c r="BH31" cm="1">
        <f t="array" aca="1" ref="BH31" ca="1">INDEX($D$52:$I$63,BH$3,1)+BETAINV(RAND(),INDEX($D$52:$I$63,BH$3,5),INDEX($D$52:$I$63,BH$3,6))*(INDEX($D$52:$I$63,BH$3,2)-INDEX(H$52:M$63,BH$3,1))</f>
        <v>269.1611986346411</v>
      </c>
      <c r="BI31" cm="1">
        <f t="array" aca="1" ref="BI31" ca="1">INDEX($D$52:$I$63,BI$3,1)+BETAINV(RAND(),INDEX($D$52:$I$63,BI$3,5),INDEX($D$52:$I$63,BI$3,6))*(INDEX($D$52:$I$63,BI$3,2)-INDEX(I$52:N$63,BI$3,1))</f>
        <v>121.28443444551856</v>
      </c>
      <c r="BJ31" cm="1">
        <f t="array" aca="1" ref="BJ31" ca="1">INDEX($D$52:$I$63,BJ$3,1)+BETAINV(RAND(),INDEX($D$52:$I$63,BJ$3,5),INDEX($D$52:$I$63,BJ$3,6))*(INDEX($D$52:$I$63,BJ$3,2)-INDEX(J$52:O$63,BJ$3,1))</f>
        <v>333.50174371255503</v>
      </c>
      <c r="BK31" cm="1">
        <f t="array" aca="1" ref="BK31" ca="1">INDEX($D$52:$I$63,BK$3,1)+BETAINV(RAND(),INDEX($D$52:$I$63,BK$3,5),INDEX($D$52:$I$63,BK$3,6))*(INDEX($D$52:$I$63,BK$3,2)-INDEX(K$52:P$63,BK$3,1))</f>
        <v>470.20296354502432</v>
      </c>
      <c r="BL31" cm="1">
        <f t="array" aca="1" ref="BL31" ca="1">INDEX($D$52:$I$63,BL$3,1)+BETAINV(RAND(),INDEX($D$52:$I$63,BL$3,5),INDEX($D$52:$I$63,BL$3,6))*(INDEX($D$52:$I$63,BL$3,2)-INDEX(L$52:Q$63,BL$3,1))</f>
        <v>375.07019110186252</v>
      </c>
      <c r="BM31" cm="1">
        <f t="array" aca="1" ref="BM31" ca="1">INDEX($D$52:$I$63,BM$3,1)+BETAINV(RAND(),INDEX($D$52:$I$63,BM$3,5),INDEX($D$52:$I$63,BM$3,6))*(INDEX($D$52:$I$63,BM$3,2)-INDEX(M$52:R$63,BM$3,1))</f>
        <v>33.462757514427267</v>
      </c>
      <c r="BN31" cm="1">
        <f t="array" aca="1" ref="BN31" ca="1">INDEX($D$52:$I$63,BN$3,1)+BETAINV(RAND(),INDEX($D$52:$I$63,BN$3,5),INDEX($D$52:$I$63,BN$3,6))*(INDEX($D$52:$I$63,BN$3,2)-INDEX(N$52:S$63,BN$3,1))</f>
        <v>104.8604413830415</v>
      </c>
      <c r="BO31" cm="1">
        <f t="array" aca="1" ref="BO31" ca="1">INDEX($D$52:$I$63,BO$3,1)+BETAINV(RAND(),INDEX($D$52:$I$63,BO$3,5),INDEX($D$52:$I$63,BO$3,6))*(INDEX($D$52:$I$63,BO$3,2)-INDEX(O$52:T$63,BO$3,1))</f>
        <v>370.99324070551916</v>
      </c>
    </row>
    <row r="32" spans="1:67" x14ac:dyDescent="0.25">
      <c r="D32" s="13"/>
      <c r="E32" s="13"/>
      <c r="F32" s="13"/>
      <c r="G32" s="13"/>
      <c r="H32" s="13"/>
      <c r="I32" s="13"/>
      <c r="J32" s="13"/>
      <c r="L32">
        <v>29</v>
      </c>
      <c r="M32" cm="1">
        <f t="array" aca="1" ref="M32" ca="1">INDEX($D$4:$I$15,M$3,1)+BETAINV(RAND(),INDEX($D$4:$I$15,M$3,5),INDEX($D$4:$I$15,M$3,6))*(INDEX($D$4:$I$15,M$3,2)-INDEX($D$4:$I$15,M$3,1))</f>
        <v>233.54106133747047</v>
      </c>
      <c r="N32" cm="1">
        <f t="array" aca="1" ref="N32" ca="1">INDEX($D$4:$I$15,N$3,1)+BETAINV(RAND(),INDEX($D$4:$I$15,N$3,5),INDEX($D$4:$I$15,N$3,6))*(INDEX($D$4:$I$15,N$3,2)-INDEX($D$4:$I$15,N$3,1))</f>
        <v>172.49542263086178</v>
      </c>
      <c r="O32" cm="1">
        <f t="array" aca="1" ref="O32" ca="1">INDEX($D$4:$I$15,O$3,1)+BETAINV(RAND(),INDEX($D$4:$I$15,O$3,5),INDEX($D$4:$I$15,O$3,6))*(INDEX($D$4:$I$15,O$3,2)-INDEX($D$4:$I$15,O$3,1))</f>
        <v>51.827312444698322</v>
      </c>
      <c r="P32" cm="1">
        <f t="array" aca="1" ref="P32" ca="1">INDEX($D$4:$I$15,P$3,1)+BETAINV(RAND(),INDEX($D$4:$I$15,P$3,5),INDEX($D$4:$I$15,P$3,6))*(INDEX($D$4:$I$15,P$3,2)-INDEX($D$4:$I$15,P$3,1))</f>
        <v>804.47388113036936</v>
      </c>
      <c r="Q32" cm="1">
        <f t="array" aca="1" ref="Q32" ca="1">INDEX($D$4:$I$15,Q$3,1)+BETAINV(RAND(),INDEX($D$4:$I$15,Q$3,5),INDEX($D$4:$I$15,Q$3,6))*(INDEX($D$4:$I$15,Q$3,2)-INDEX($D$4:$I$15,Q$3,1))</f>
        <v>160.12707818605412</v>
      </c>
      <c r="R32" cm="1">
        <f t="array" aca="1" ref="R32" ca="1">INDEX($D$4:$I$15,R$3,1)+BETAINV(RAND(),INDEX($D$4:$I$15,R$3,5),INDEX($D$4:$I$15,R$3,6))*(INDEX($D$4:$I$15,R$3,2)-INDEX($D$4:$I$15,R$3,1))</f>
        <v>560.92850658000793</v>
      </c>
      <c r="S32" cm="1">
        <f t="array" aca="1" ref="S32" ca="1">INDEX($D$4:$I$15,S$3,1)+BETAINV(RAND(),INDEX($D$4:$I$15,S$3,5),INDEX($D$4:$I$15,S$3,6))*(INDEX($D$4:$I$15,S$3,2)-INDEX($D$4:$I$15,S$3,1))</f>
        <v>813.42762789709923</v>
      </c>
      <c r="T32" cm="1">
        <f t="array" aca="1" ref="T32" ca="1">INDEX($D$4:$I$15,T$3,1)+BETAINV(RAND(),INDEX($D$4:$I$15,T$3,5),INDEX($D$4:$I$15,T$3,6))*(INDEX($D$4:$I$15,T$3,2)-INDEX($D$4:$I$15,T$3,1))</f>
        <v>806.09633053067387</v>
      </c>
      <c r="U32" cm="1">
        <f t="array" aca="1" ref="U32" ca="1">INDEX($D$4:$I$15,U$3,1)+BETAINV(RAND(),INDEX($D$4:$I$15,U$3,5),INDEX($D$4:$I$15,U$3,6))*(INDEX($D$4:$I$15,U$3,2)-INDEX($D$4:$I$15,U$3,1))</f>
        <v>285.52455073781232</v>
      </c>
      <c r="V32" cm="1">
        <f t="array" aca="1" ref="V32" ca="1">INDEX($D$4:$I$15,V$3,1)+BETAINV(RAND(),INDEX($D$4:$I$15,V$3,5),INDEX($D$4:$I$15,V$3,6))*(INDEX($D$4:$I$15,V$3,2)-INDEX($D$4:$I$15,V$3,1))</f>
        <v>99.095921613210834</v>
      </c>
      <c r="W32" cm="1">
        <f t="array" aca="1" ref="W32" ca="1">INDEX($D$4:$I$15,W$3,1)+BETAINV(RAND(),INDEX($D$4:$I$15,W$3,5),INDEX($D$4:$I$15,W$3,6))*(INDEX($D$4:$I$15,W$3,2)-INDEX($D$4:$I$15,W$3,1))</f>
        <v>355.3897647736311</v>
      </c>
      <c r="X32" cm="1">
        <f t="array" aca="1" ref="X32" ca="1">INDEX($D$4:$I$15,X$3,1)+BETAINV(RAND(),INDEX($D$4:$I$15,X$3,5),INDEX($D$4:$I$15,X$3,6))*(INDEX($D$4:$I$15,X$3,2)-INDEX($D$4:$I$15,X$3,1))</f>
        <v>1764.0677077950359</v>
      </c>
      <c r="Z32">
        <v>29</v>
      </c>
      <c r="AA32" cm="1">
        <f t="array" aca="1" ref="AA32" ca="1">INDEX($D$20:$I$31,AA$3,1)+BETAINV(RAND(),INDEX($D$20:$I$31,AA$3,5),INDEX($D$20:$I$31,AA$3,6))*(INDEX($D$20:$I$31,AA$3,2)-INDEX($D$20:$I$31,AA$3,1))</f>
        <v>99.771707603890064</v>
      </c>
      <c r="AB32" cm="1">
        <f t="array" aca="1" ref="AB32" ca="1">INDEX($D$20:$I$31,AB$3,1)+BETAINV(RAND(),INDEX($D$20:$I$31,AB$3,5),INDEX($D$20:$I$31,AB$3,6))*(INDEX($D$20:$I$31,AB$3,2)-INDEX($D$20:$I$31,AB$3,1))</f>
        <v>103.39808349337781</v>
      </c>
      <c r="AC32" cm="1">
        <f t="array" aca="1" ref="AC32" ca="1">INDEX($D$20:$I$31,AC$3,1)+BETAINV(RAND(),INDEX($D$20:$I$31,AC$3,5),INDEX($D$20:$I$31,AC$3,6))*(INDEX($D$20:$I$31,AC$3,2)-INDEX($D$20:$I$31,AC$3,1))</f>
        <v>101.38585267794662</v>
      </c>
      <c r="AD32" cm="1">
        <f t="array" aca="1" ref="AD32" ca="1">INDEX($D$20:$I$31,AD$3,1)+BETAINV(RAND(),INDEX($D$20:$I$31,AD$3,5),INDEX($D$20:$I$31,AD$3,6))*(INDEX($D$20:$I$31,AD$3,2)-INDEX($D$20:$I$31,AD$3,1))</f>
        <v>603.71655754742062</v>
      </c>
      <c r="AE32" cm="1">
        <f t="array" aca="1" ref="AE32" ca="1">INDEX($D$20:$I$31,AE$3,1)+BETAINV(RAND(),INDEX($D$20:$I$31,AE$3,5),INDEX($D$20:$I$31,AE$3,6))*(INDEX($D$20:$I$31,AE$3,2)-INDEX($D$20:$I$31,AE$3,1))</f>
        <v>319.72017506742276</v>
      </c>
      <c r="AF32" cm="1">
        <f t="array" aca="1" ref="AF32" ca="1">INDEX($D$20:$I$31,AF$3,1)+BETAINV(RAND(),INDEX($D$20:$I$31,AF$3,5),INDEX($D$20:$I$31,AF$3,6))*(INDEX($D$20:$I$31,AF$3,2)-INDEX($D$20:$I$31,AF$3,1))</f>
        <v>149.21064795929357</v>
      </c>
      <c r="AG32" cm="1">
        <f t="array" aca="1" ref="AG32" ca="1">INDEX($D$20:$I$31,AG$3,1)+BETAINV(RAND(),INDEX($D$20:$I$31,AG$3,5),INDEX($D$20:$I$31,AG$3,6))*(INDEX($D$20:$I$31,AG$3,2)-INDEX($D$20:$I$31,AG$3,1))</f>
        <v>678.49782156328013</v>
      </c>
      <c r="AH32" cm="1">
        <f t="array" aca="1" ref="AH32" ca="1">INDEX($D$20:$I$31,AH$3,1)+BETAINV(RAND(),INDEX($D$20:$I$31,AH$3,5),INDEX($D$20:$I$31,AH$3,6))*(INDEX($D$20:$I$31,AH$3,2)-INDEX($D$20:$I$31,AH$3,1))</f>
        <v>663.47737733565407</v>
      </c>
      <c r="AI32" cm="1">
        <f t="array" aca="1" ref="AI32" ca="1">INDEX($D$20:$I$31,AI$3,1)+BETAINV(RAND(),INDEX($D$20:$I$31,AI$3,5),INDEX($D$20:$I$31,AI$3,6))*(INDEX($D$20:$I$31,AI$3,2)-INDEX($D$20:$I$31,AI$3,1))</f>
        <v>377.73900713260701</v>
      </c>
      <c r="AJ32" cm="1">
        <f t="array" aca="1" ref="AJ32" ca="1">INDEX($D$20:$I$31,AJ$3,1)+BETAINV(RAND(),INDEX($D$20:$I$31,AJ$3,5),INDEX($D$20:$I$31,AJ$3,6))*(INDEX($D$20:$I$31,AJ$3,2)-INDEX($D$20:$I$31,AJ$3,1))</f>
        <v>222.2182581055549</v>
      </c>
      <c r="AK32" cm="1">
        <f t="array" aca="1" ref="AK32" ca="1">INDEX($D$20:$I$31,AK$3,1)+BETAINV(RAND(),INDEX($D$20:$I$31,AK$3,5),INDEX($D$20:$I$31,AK$3,6))*(INDEX($D$20:$I$31,AK$3,2)-INDEX($D$20:$I$31,AK$3,1))</f>
        <v>243.66617902041952</v>
      </c>
      <c r="AL32" cm="1">
        <f t="array" aca="1" ref="AL32" ca="1">INDEX($D$20:$I$31,AL$3,1)+BETAINV(RAND(),INDEX($D$20:$I$31,AL$3,5),INDEX($D$20:$I$31,AL$3,6))*(INDEX($D$20:$I$31,AL$3,2)-INDEX($D$20:$I$31,AL$3,1))</f>
        <v>401.89114645886553</v>
      </c>
      <c r="AN32">
        <v>29</v>
      </c>
      <c r="AO32" s="13" cm="1">
        <f t="array" aca="1" ref="AO32" ca="1">INDEX($D$36:$I$47,AO$3,1)+BETAINV(RAND(),INDEX($D$36:$I$47,AO$3,5),INDEX($D$36:$I$47,AO$3,6))*(INDEX($D$36:$I$47,AO$3,2)-INDEX($D$36:$I$47,AO$3,1))</f>
        <v>109.0418467172484</v>
      </c>
      <c r="AP32" s="13" cm="1">
        <f t="array" aca="1" ref="AP32" ca="1">INDEX($D$36:$I$47,AP$3,1)+BETAINV(RAND(),INDEX($D$36:$I$47,AP$3,5),INDEX($D$36:$I$47,AP$3,6))*(INDEX($D$36:$I$47,AP$3,2)-INDEX($D$36:$I$47,AP$3,1))</f>
        <v>102.67526539631319</v>
      </c>
      <c r="AQ32" s="13" cm="1">
        <f t="array" aca="1" ref="AQ32" ca="1">INDEX($D$36:$I$47,AQ$3,1)+BETAINV(RAND(),INDEX($D$36:$I$47,AQ$3,5),INDEX($D$36:$I$47,AQ$3,6))*(INDEX($D$36:$I$47,AQ$3,2)-INDEX($D$36:$I$47,AQ$3,1))</f>
        <v>193.37189682918637</v>
      </c>
      <c r="AR32" s="13" cm="1">
        <f t="array" aca="1" ref="AR32" ca="1">INDEX($D$36:$I$47,AR$3,1)+BETAINV(RAND(),INDEX($D$36:$I$47,AR$3,5),INDEX($D$36:$I$47,AR$3,6))*(INDEX($D$36:$I$47,AR$3,2)-INDEX($D$36:$I$47,AR$3,1))</f>
        <v>310.06771382422568</v>
      </c>
      <c r="AS32" s="13" cm="1">
        <f t="array" aca="1" ref="AS32" ca="1">INDEX($D$36:$I$47,AS$3,1)+BETAINV(RAND(),INDEX($D$36:$I$47,AS$3,5),INDEX($D$36:$I$47,AS$3,6))*(INDEX($D$36:$I$47,AS$3,2)-INDEX($D$36:$I$47,AS$3,1))</f>
        <v>692.57532188838388</v>
      </c>
      <c r="AT32" s="13" cm="1">
        <f t="array" aca="1" ref="AT32" ca="1">INDEX($D$36:$I$47,AT$3,1)+BETAINV(RAND(),INDEX($D$36:$I$47,AT$3,5),INDEX($D$36:$I$47,AT$3,6))*(INDEX($D$36:$I$47,AT$3,2)-INDEX($D$36:$I$47,AT$3,1))</f>
        <v>154.78963966895336</v>
      </c>
      <c r="AU32" s="13" cm="1">
        <f t="array" aca="1" ref="AU32" ca="1">INDEX($D$36:$I$47,AU$3,1)+BETAINV(RAND(),INDEX($D$36:$I$47,AU$3,5),INDEX($D$36:$I$47,AU$3,6))*(INDEX($D$36:$I$47,AU$3,2)-INDEX($D$36:$I$47,AU$3,1))</f>
        <v>310.95467577982527</v>
      </c>
      <c r="AV32" s="13" cm="1">
        <f t="array" aca="1" ref="AV32" ca="1">INDEX($D$36:$I$47,AV$3,1)+BETAINV(RAND(),INDEX($D$36:$I$47,AV$3,5),INDEX($D$36:$I$47,AV$3,6))*(INDEX($D$36:$I$47,AV$3,2)-INDEX($D$36:$I$47,AV$3,1))</f>
        <v>705.95917881572097</v>
      </c>
      <c r="AW32" s="13" cm="1">
        <f t="array" aca="1" ref="AW32" ca="1">INDEX($D$36:$I$47,AW$3,1)+BETAINV(RAND(),INDEX($D$36:$I$47,AW$3,5),INDEX($D$36:$I$47,AW$3,6))*(INDEX($D$36:$I$47,AW$3,2)-INDEX($D$36:$I$47,AW$3,1))</f>
        <v>527.84921847049395</v>
      </c>
      <c r="AX32" s="13" cm="1">
        <f t="array" aca="1" ref="AX32" ca="1">INDEX($D$36:$I$47,AX$3,1)+BETAINV(RAND(),INDEX($D$36:$I$47,AX$3,5),INDEX($D$36:$I$47,AX$3,6))*(INDEX($D$36:$I$47,AX$3,2)-INDEX($D$36:$I$47,AX$3,1))</f>
        <v>419.37448708572583</v>
      </c>
      <c r="AY32" s="13" cm="1">
        <f t="array" aca="1" ref="AY32" ca="1">INDEX($D$36:$I$47,AY$3,1)+BETAINV(RAND(),INDEX($D$36:$I$47,AY$3,5),INDEX($D$36:$I$47,AY$3,6))*(INDEX($D$36:$I$47,AY$3,2)-INDEX($D$36:$I$47,AY$3,1))</f>
        <v>173.00765156327083</v>
      </c>
      <c r="AZ32" s="13" cm="1">
        <f t="array" aca="1" ref="AZ32" ca="1">INDEX($D$36:$I$47,AZ$3,1)+BETAINV(RAND(),INDEX($D$36:$I$47,AZ$3,5),INDEX($D$36:$I$47,AZ$3,6))*(INDEX($D$36:$I$47,AZ$3,2)-INDEX($D$36:$I$47,AZ$3,1))</f>
        <v>423.49606749466426</v>
      </c>
      <c r="BC32">
        <v>29</v>
      </c>
      <c r="BD32" cm="1">
        <f t="array" aca="1" ref="BD32" ca="1">INDEX($D$52:$I$63,BD$3,1)+BETAINV(RAND(),INDEX($D$52:$I$63,BD$3,5),INDEX($D$52:$I$63,BD$3,6))*(INDEX($D$52:$I$63,BD$3,2)-INDEX(D$52:I$63,BD$3,1))</f>
        <v>54.564845989215783</v>
      </c>
      <c r="BE32" cm="1">
        <f t="array" aca="1" ref="BE32" ca="1">INDEX($D$52:$I$63,BE$3,1)+BETAINV(RAND(),INDEX($D$52:$I$63,BE$3,5),INDEX($D$52:$I$63,BE$3,6))*(INDEX($D$52:$I$63,BE$3,2)-INDEX(E$52:J$63,BE$3,1))</f>
        <v>47.52000000000001</v>
      </c>
      <c r="BF32" cm="1">
        <f t="array" aca="1" ref="BF32" ca="1">INDEX($D$52:$I$63,BF$3,1)+BETAINV(RAND(),INDEX($D$52:$I$63,BF$3,5),INDEX($D$52:$I$63,BF$3,6))*(INDEX($D$52:$I$63,BF$3,2)-INDEX(F$52:K$63,BF$3,1))</f>
        <v>34.670497534828577</v>
      </c>
      <c r="BG32" cm="1">
        <f t="array" aca="1" ref="BG32" ca="1">INDEX($D$52:$I$63,BG$3,1)+BETAINV(RAND(),INDEX($D$52:$I$63,BG$3,5),INDEX($D$52:$I$63,BG$3,6))*(INDEX($D$52:$I$63,BG$3,2)-INDEX(G$52:L$63,BG$3,1))</f>
        <v>286.64927370288819</v>
      </c>
      <c r="BH32" cm="1">
        <f t="array" aca="1" ref="BH32" ca="1">INDEX($D$52:$I$63,BH$3,1)+BETAINV(RAND(),INDEX($D$52:$I$63,BH$3,5),INDEX($D$52:$I$63,BH$3,6))*(INDEX($D$52:$I$63,BH$3,2)-INDEX(H$52:M$63,BH$3,1))</f>
        <v>260.80917873238724</v>
      </c>
      <c r="BI32" cm="1">
        <f t="array" aca="1" ref="BI32" ca="1">INDEX($D$52:$I$63,BI$3,1)+BETAINV(RAND(),INDEX($D$52:$I$63,BI$3,5),INDEX($D$52:$I$63,BI$3,6))*(INDEX($D$52:$I$63,BI$3,2)-INDEX(I$52:N$63,BI$3,1))</f>
        <v>137.79553558363432</v>
      </c>
      <c r="BJ32" cm="1">
        <f t="array" aca="1" ref="BJ32" ca="1">INDEX($D$52:$I$63,BJ$3,1)+BETAINV(RAND(),INDEX($D$52:$I$63,BJ$3,5),INDEX($D$52:$I$63,BJ$3,6))*(INDEX($D$52:$I$63,BJ$3,2)-INDEX(J$52:O$63,BJ$3,1))</f>
        <v>329.3809480348001</v>
      </c>
      <c r="BK32" cm="1">
        <f t="array" aca="1" ref="BK32" ca="1">INDEX($D$52:$I$63,BK$3,1)+BETAINV(RAND(),INDEX($D$52:$I$63,BK$3,5),INDEX($D$52:$I$63,BK$3,6))*(INDEX($D$52:$I$63,BK$3,2)-INDEX(K$52:P$63,BK$3,1))</f>
        <v>427.49228607163184</v>
      </c>
      <c r="BL32" cm="1">
        <f t="array" aca="1" ref="BL32" ca="1">INDEX($D$52:$I$63,BL$3,1)+BETAINV(RAND(),INDEX($D$52:$I$63,BL$3,5),INDEX($D$52:$I$63,BL$3,6))*(INDEX($D$52:$I$63,BL$3,2)-INDEX(L$52:Q$63,BL$3,1))</f>
        <v>351.94084144722592</v>
      </c>
      <c r="BM32" cm="1">
        <f t="array" aca="1" ref="BM32" ca="1">INDEX($D$52:$I$63,BM$3,1)+BETAINV(RAND(),INDEX($D$52:$I$63,BM$3,5),INDEX($D$52:$I$63,BM$3,6))*(INDEX($D$52:$I$63,BM$3,2)-INDEX(M$52:R$63,BM$3,1))</f>
        <v>-54.461899003337749</v>
      </c>
      <c r="BN32" cm="1">
        <f t="array" aca="1" ref="BN32" ca="1">INDEX($D$52:$I$63,BN$3,1)+BETAINV(RAND(),INDEX($D$52:$I$63,BN$3,5),INDEX($D$52:$I$63,BN$3,6))*(INDEX($D$52:$I$63,BN$3,2)-INDEX(N$52:S$63,BN$3,1))</f>
        <v>104.94371693374512</v>
      </c>
      <c r="BO32" cm="1">
        <f t="array" aca="1" ref="BO32" ca="1">INDEX($D$52:$I$63,BO$3,1)+BETAINV(RAND(),INDEX($D$52:$I$63,BO$3,5),INDEX($D$52:$I$63,BO$3,6))*(INDEX($D$52:$I$63,BO$3,2)-INDEX(O$52:T$63,BO$3,1))</f>
        <v>471.22013957250795</v>
      </c>
    </row>
    <row r="33" spans="1:67" x14ac:dyDescent="0.25">
      <c r="D33" s="13"/>
      <c r="E33" s="13"/>
      <c r="F33" s="13"/>
      <c r="G33" s="13"/>
      <c r="H33" s="13"/>
      <c r="I33" s="13"/>
      <c r="J33" s="13"/>
      <c r="L33">
        <v>30</v>
      </c>
      <c r="M33" cm="1">
        <f t="array" aca="1" ref="M33" ca="1">INDEX($D$4:$I$15,M$3,1)+BETAINV(RAND(),INDEX($D$4:$I$15,M$3,5),INDEX($D$4:$I$15,M$3,6))*(INDEX($D$4:$I$15,M$3,2)-INDEX($D$4:$I$15,M$3,1))</f>
        <v>280.90767456098797</v>
      </c>
      <c r="N33" cm="1">
        <f t="array" aca="1" ref="N33" ca="1">INDEX($D$4:$I$15,N$3,1)+BETAINV(RAND(),INDEX($D$4:$I$15,N$3,5),INDEX($D$4:$I$15,N$3,6))*(INDEX($D$4:$I$15,N$3,2)-INDEX($D$4:$I$15,N$3,1))</f>
        <v>165.78583244103831</v>
      </c>
      <c r="O33" cm="1">
        <f t="array" aca="1" ref="O33" ca="1">INDEX($D$4:$I$15,O$3,1)+BETAINV(RAND(),INDEX($D$4:$I$15,O$3,5),INDEX($D$4:$I$15,O$3,6))*(INDEX($D$4:$I$15,O$3,2)-INDEX($D$4:$I$15,O$3,1))</f>
        <v>51.689861182648421</v>
      </c>
      <c r="P33" cm="1">
        <f t="array" aca="1" ref="P33" ca="1">INDEX($D$4:$I$15,P$3,1)+BETAINV(RAND(),INDEX($D$4:$I$15,P$3,5),INDEX($D$4:$I$15,P$3,6))*(INDEX($D$4:$I$15,P$3,2)-INDEX($D$4:$I$15,P$3,1))</f>
        <v>745.051009327516</v>
      </c>
      <c r="Q33" cm="1">
        <f t="array" aca="1" ref="Q33" ca="1">INDEX($D$4:$I$15,Q$3,1)+BETAINV(RAND(),INDEX($D$4:$I$15,Q$3,5),INDEX($D$4:$I$15,Q$3,6))*(INDEX($D$4:$I$15,Q$3,2)-INDEX($D$4:$I$15,Q$3,1))</f>
        <v>157.79485428989875</v>
      </c>
      <c r="R33" cm="1">
        <f t="array" aca="1" ref="R33" ca="1">INDEX($D$4:$I$15,R$3,1)+BETAINV(RAND(),INDEX($D$4:$I$15,R$3,5),INDEX($D$4:$I$15,R$3,6))*(INDEX($D$4:$I$15,R$3,2)-INDEX($D$4:$I$15,R$3,1))</f>
        <v>577.13474549911723</v>
      </c>
      <c r="S33" cm="1">
        <f t="array" aca="1" ref="S33" ca="1">INDEX($D$4:$I$15,S$3,1)+BETAINV(RAND(),INDEX($D$4:$I$15,S$3,5),INDEX($D$4:$I$15,S$3,6))*(INDEX($D$4:$I$15,S$3,2)-INDEX($D$4:$I$15,S$3,1))</f>
        <v>695.64968408199832</v>
      </c>
      <c r="T33" cm="1">
        <f t="array" aca="1" ref="T33" ca="1">INDEX($D$4:$I$15,T$3,1)+BETAINV(RAND(),INDEX($D$4:$I$15,T$3,5),INDEX($D$4:$I$15,T$3,6))*(INDEX($D$4:$I$15,T$3,2)-INDEX($D$4:$I$15,T$3,1))</f>
        <v>767.04788058783856</v>
      </c>
      <c r="U33" cm="1">
        <f t="array" aca="1" ref="U33" ca="1">INDEX($D$4:$I$15,U$3,1)+BETAINV(RAND(),INDEX($D$4:$I$15,U$3,5),INDEX($D$4:$I$15,U$3,6))*(INDEX($D$4:$I$15,U$3,2)-INDEX($D$4:$I$15,U$3,1))</f>
        <v>242.76965602510717</v>
      </c>
      <c r="V33" cm="1">
        <f t="array" aca="1" ref="V33" ca="1">INDEX($D$4:$I$15,V$3,1)+BETAINV(RAND(),INDEX($D$4:$I$15,V$3,5),INDEX($D$4:$I$15,V$3,6))*(INDEX($D$4:$I$15,V$3,2)-INDEX($D$4:$I$15,V$3,1))</f>
        <v>96.863003361652048</v>
      </c>
      <c r="W33" cm="1">
        <f t="array" aca="1" ref="W33" ca="1">INDEX($D$4:$I$15,W$3,1)+BETAINV(RAND(),INDEX($D$4:$I$15,W$3,5),INDEX($D$4:$I$15,W$3,6))*(INDEX($D$4:$I$15,W$3,2)-INDEX($D$4:$I$15,W$3,1))</f>
        <v>356.16214528506509</v>
      </c>
      <c r="X33" cm="1">
        <f t="array" aca="1" ref="X33" ca="1">INDEX($D$4:$I$15,X$3,1)+BETAINV(RAND(),INDEX($D$4:$I$15,X$3,5),INDEX($D$4:$I$15,X$3,6))*(INDEX($D$4:$I$15,X$3,2)-INDEX($D$4:$I$15,X$3,1))</f>
        <v>1619.9379235993281</v>
      </c>
      <c r="Z33">
        <v>30</v>
      </c>
      <c r="AA33" cm="1">
        <f t="array" aca="1" ref="AA33" ca="1">INDEX($D$20:$I$31,AA$3,1)+BETAINV(RAND(),INDEX($D$20:$I$31,AA$3,5),INDEX($D$20:$I$31,AA$3,6))*(INDEX($D$20:$I$31,AA$3,2)-INDEX($D$20:$I$31,AA$3,1))</f>
        <v>91.299949224478723</v>
      </c>
      <c r="AB33" cm="1">
        <f t="array" aca="1" ref="AB33" ca="1">INDEX($D$20:$I$31,AB$3,1)+BETAINV(RAND(),INDEX($D$20:$I$31,AB$3,5),INDEX($D$20:$I$31,AB$3,6))*(INDEX($D$20:$I$31,AB$3,2)-INDEX($D$20:$I$31,AB$3,1))</f>
        <v>102.90014765020575</v>
      </c>
      <c r="AC33" cm="1">
        <f t="array" aca="1" ref="AC33" ca="1">INDEX($D$20:$I$31,AC$3,1)+BETAINV(RAND(),INDEX($D$20:$I$31,AC$3,5),INDEX($D$20:$I$31,AC$3,6))*(INDEX($D$20:$I$31,AC$3,2)-INDEX($D$20:$I$31,AC$3,1))</f>
        <v>113.40412854089013</v>
      </c>
      <c r="AD33" cm="1">
        <f t="array" aca="1" ref="AD33" ca="1">INDEX($D$20:$I$31,AD$3,1)+BETAINV(RAND(),INDEX($D$20:$I$31,AD$3,5),INDEX($D$20:$I$31,AD$3,6))*(INDEX($D$20:$I$31,AD$3,2)-INDEX($D$20:$I$31,AD$3,1))</f>
        <v>562.70127948497566</v>
      </c>
      <c r="AE33" cm="1">
        <f t="array" aca="1" ref="AE33" ca="1">INDEX($D$20:$I$31,AE$3,1)+BETAINV(RAND(),INDEX($D$20:$I$31,AE$3,5),INDEX($D$20:$I$31,AE$3,6))*(INDEX($D$20:$I$31,AE$3,2)-INDEX($D$20:$I$31,AE$3,1))</f>
        <v>276.17785642315414</v>
      </c>
      <c r="AF33" cm="1">
        <f t="array" aca="1" ref="AF33" ca="1">INDEX($D$20:$I$31,AF$3,1)+BETAINV(RAND(),INDEX($D$20:$I$31,AF$3,5),INDEX($D$20:$I$31,AF$3,6))*(INDEX($D$20:$I$31,AF$3,2)-INDEX($D$20:$I$31,AF$3,1))</f>
        <v>134.39274380180936</v>
      </c>
      <c r="AG33" cm="1">
        <f t="array" aca="1" ref="AG33" ca="1">INDEX($D$20:$I$31,AG$3,1)+BETAINV(RAND(),INDEX($D$20:$I$31,AG$3,5),INDEX($D$20:$I$31,AG$3,6))*(INDEX($D$20:$I$31,AG$3,2)-INDEX($D$20:$I$31,AG$3,1))</f>
        <v>876.42634817688554</v>
      </c>
      <c r="AH33" cm="1">
        <f t="array" aca="1" ref="AH33" ca="1">INDEX($D$20:$I$31,AH$3,1)+BETAINV(RAND(),INDEX($D$20:$I$31,AH$3,5),INDEX($D$20:$I$31,AH$3,6))*(INDEX($D$20:$I$31,AH$3,2)-INDEX($D$20:$I$31,AH$3,1))</f>
        <v>710.48997242462656</v>
      </c>
      <c r="AI33" cm="1">
        <f t="array" aca="1" ref="AI33" ca="1">INDEX($D$20:$I$31,AI$3,1)+BETAINV(RAND(),INDEX($D$20:$I$31,AI$3,5),INDEX($D$20:$I$31,AI$3,6))*(INDEX($D$20:$I$31,AI$3,2)-INDEX($D$20:$I$31,AI$3,1))</f>
        <v>375.90880743275341</v>
      </c>
      <c r="AJ33" cm="1">
        <f t="array" aca="1" ref="AJ33" ca="1">INDEX($D$20:$I$31,AJ$3,1)+BETAINV(RAND(),INDEX($D$20:$I$31,AJ$3,5),INDEX($D$20:$I$31,AJ$3,6))*(INDEX($D$20:$I$31,AJ$3,2)-INDEX($D$20:$I$31,AJ$3,1))</f>
        <v>201.56758331037224</v>
      </c>
      <c r="AK33" cm="1">
        <f t="array" aca="1" ref="AK33" ca="1">INDEX($D$20:$I$31,AK$3,1)+BETAINV(RAND(),INDEX($D$20:$I$31,AK$3,5),INDEX($D$20:$I$31,AK$3,6))*(INDEX($D$20:$I$31,AK$3,2)-INDEX($D$20:$I$31,AK$3,1))</f>
        <v>263.10780857514578</v>
      </c>
      <c r="AL33" cm="1">
        <f t="array" aca="1" ref="AL33" ca="1">INDEX($D$20:$I$31,AL$3,1)+BETAINV(RAND(),INDEX($D$20:$I$31,AL$3,5),INDEX($D$20:$I$31,AL$3,6))*(INDEX($D$20:$I$31,AL$3,2)-INDEX($D$20:$I$31,AL$3,1))</f>
        <v>438.08233881976821</v>
      </c>
      <c r="AN33">
        <v>30</v>
      </c>
      <c r="AO33" s="13" cm="1">
        <f t="array" aca="1" ref="AO33" ca="1">INDEX($D$36:$I$47,AO$3,1)+BETAINV(RAND(),INDEX($D$36:$I$47,AO$3,5),INDEX($D$36:$I$47,AO$3,6))*(INDEX($D$36:$I$47,AO$3,2)-INDEX($D$36:$I$47,AO$3,1))</f>
        <v>113.81089296127458</v>
      </c>
      <c r="AP33" s="13" cm="1">
        <f t="array" aca="1" ref="AP33" ca="1">INDEX($D$36:$I$47,AP$3,1)+BETAINV(RAND(),INDEX($D$36:$I$47,AP$3,5),INDEX($D$36:$I$47,AP$3,6))*(INDEX($D$36:$I$47,AP$3,2)-INDEX($D$36:$I$47,AP$3,1))</f>
        <v>94.079121261310974</v>
      </c>
      <c r="AQ33" s="13" cm="1">
        <f t="array" aca="1" ref="AQ33" ca="1">INDEX($D$36:$I$47,AQ$3,1)+BETAINV(RAND(),INDEX($D$36:$I$47,AQ$3,5),INDEX($D$36:$I$47,AQ$3,6))*(INDEX($D$36:$I$47,AQ$3,2)-INDEX($D$36:$I$47,AQ$3,1))</f>
        <v>181.70438274048638</v>
      </c>
      <c r="AR33" s="13" cm="1">
        <f t="array" aca="1" ref="AR33" ca="1">INDEX($D$36:$I$47,AR$3,1)+BETAINV(RAND(),INDEX($D$36:$I$47,AR$3,5),INDEX($D$36:$I$47,AR$3,6))*(INDEX($D$36:$I$47,AR$3,2)-INDEX($D$36:$I$47,AR$3,1))</f>
        <v>327.75280691881477</v>
      </c>
      <c r="AS33" s="13" cm="1">
        <f t="array" aca="1" ref="AS33" ca="1">INDEX($D$36:$I$47,AS$3,1)+BETAINV(RAND(),INDEX($D$36:$I$47,AS$3,5),INDEX($D$36:$I$47,AS$3,6))*(INDEX($D$36:$I$47,AS$3,2)-INDEX($D$36:$I$47,AS$3,1))</f>
        <v>544.8932434597873</v>
      </c>
      <c r="AT33" s="13" cm="1">
        <f t="array" aca="1" ref="AT33" ca="1">INDEX($D$36:$I$47,AT$3,1)+BETAINV(RAND(),INDEX($D$36:$I$47,AT$3,5),INDEX($D$36:$I$47,AT$3,6))*(INDEX($D$36:$I$47,AT$3,2)-INDEX($D$36:$I$47,AT$3,1))</f>
        <v>156.33378054705497</v>
      </c>
      <c r="AU33" s="13" cm="1">
        <f t="array" aca="1" ref="AU33" ca="1">INDEX($D$36:$I$47,AU$3,1)+BETAINV(RAND(),INDEX($D$36:$I$47,AU$3,5),INDEX($D$36:$I$47,AU$3,6))*(INDEX($D$36:$I$47,AU$3,2)-INDEX($D$36:$I$47,AU$3,1))</f>
        <v>299.38235725558178</v>
      </c>
      <c r="AV33" s="13" cm="1">
        <f t="array" aca="1" ref="AV33" ca="1">INDEX($D$36:$I$47,AV$3,1)+BETAINV(RAND(),INDEX($D$36:$I$47,AV$3,5),INDEX($D$36:$I$47,AV$3,6))*(INDEX($D$36:$I$47,AV$3,2)-INDEX($D$36:$I$47,AV$3,1))</f>
        <v>620.95577092447422</v>
      </c>
      <c r="AW33" s="13" cm="1">
        <f t="array" aca="1" ref="AW33" ca="1">INDEX($D$36:$I$47,AW$3,1)+BETAINV(RAND(),INDEX($D$36:$I$47,AW$3,5),INDEX($D$36:$I$47,AW$3,6))*(INDEX($D$36:$I$47,AW$3,2)-INDEX($D$36:$I$47,AW$3,1))</f>
        <v>506.20999998305956</v>
      </c>
      <c r="AX33" s="13" cm="1">
        <f t="array" aca="1" ref="AX33" ca="1">INDEX($D$36:$I$47,AX$3,1)+BETAINV(RAND(),INDEX($D$36:$I$47,AX$3,5),INDEX($D$36:$I$47,AX$3,6))*(INDEX($D$36:$I$47,AX$3,2)-INDEX($D$36:$I$47,AX$3,1))</f>
        <v>495.37444366747343</v>
      </c>
      <c r="AY33" s="13" cm="1">
        <f t="array" aca="1" ref="AY33" ca="1">INDEX($D$36:$I$47,AY$3,1)+BETAINV(RAND(),INDEX($D$36:$I$47,AY$3,5),INDEX($D$36:$I$47,AY$3,6))*(INDEX($D$36:$I$47,AY$3,2)-INDEX($D$36:$I$47,AY$3,1))</f>
        <v>158.57793754440658</v>
      </c>
      <c r="AZ33" s="13" cm="1">
        <f t="array" aca="1" ref="AZ33" ca="1">INDEX($D$36:$I$47,AZ$3,1)+BETAINV(RAND(),INDEX($D$36:$I$47,AZ$3,5),INDEX($D$36:$I$47,AZ$3,6))*(INDEX($D$36:$I$47,AZ$3,2)-INDEX($D$36:$I$47,AZ$3,1))</f>
        <v>376.98793310315273</v>
      </c>
      <c r="BC33">
        <v>30</v>
      </c>
      <c r="BD33" cm="1">
        <f t="array" aca="1" ref="BD33" ca="1">INDEX($D$52:$I$63,BD$3,1)+BETAINV(RAND(),INDEX($D$52:$I$63,BD$3,5),INDEX($D$52:$I$63,BD$3,6))*(INDEX($D$52:$I$63,BD$3,2)-INDEX(D$52:I$63,BD$3,1))</f>
        <v>61.703875852445975</v>
      </c>
      <c r="BE33" cm="1">
        <f t="array" aca="1" ref="BE33" ca="1">INDEX($D$52:$I$63,BE$3,1)+BETAINV(RAND(),INDEX($D$52:$I$63,BE$3,5),INDEX($D$52:$I$63,BE$3,6))*(INDEX($D$52:$I$63,BE$3,2)-INDEX(E$52:J$63,BE$3,1))</f>
        <v>47.52000000000001</v>
      </c>
      <c r="BF33" cm="1">
        <f t="array" aca="1" ref="BF33" ca="1">INDEX($D$52:$I$63,BF$3,1)+BETAINV(RAND(),INDEX($D$52:$I$63,BF$3,5),INDEX($D$52:$I$63,BF$3,6))*(INDEX($D$52:$I$63,BF$3,2)-INDEX(F$52:K$63,BF$3,1))</f>
        <v>33.282175377189041</v>
      </c>
      <c r="BG33" cm="1">
        <f t="array" aca="1" ref="BG33" ca="1">INDEX($D$52:$I$63,BG$3,1)+BETAINV(RAND(),INDEX($D$52:$I$63,BG$3,5),INDEX($D$52:$I$63,BG$3,6))*(INDEX($D$52:$I$63,BG$3,2)-INDEX(G$52:L$63,BG$3,1))</f>
        <v>278.79183878557814</v>
      </c>
      <c r="BH33" cm="1">
        <f t="array" aca="1" ref="BH33" ca="1">INDEX($D$52:$I$63,BH$3,1)+BETAINV(RAND(),INDEX($D$52:$I$63,BH$3,5),INDEX($D$52:$I$63,BH$3,6))*(INDEX($D$52:$I$63,BH$3,2)-INDEX(H$52:M$63,BH$3,1))</f>
        <v>243.75665661527586</v>
      </c>
      <c r="BI33" cm="1">
        <f t="array" aca="1" ref="BI33" ca="1">INDEX($D$52:$I$63,BI$3,1)+BETAINV(RAND(),INDEX($D$52:$I$63,BI$3,5),INDEX($D$52:$I$63,BI$3,6))*(INDEX($D$52:$I$63,BI$3,2)-INDEX(I$52:N$63,BI$3,1))</f>
        <v>149.60364021357353</v>
      </c>
      <c r="BJ33" cm="1">
        <f t="array" aca="1" ref="BJ33" ca="1">INDEX($D$52:$I$63,BJ$3,1)+BETAINV(RAND(),INDEX($D$52:$I$63,BJ$3,5),INDEX($D$52:$I$63,BJ$3,6))*(INDEX($D$52:$I$63,BJ$3,2)-INDEX(J$52:O$63,BJ$3,1))</f>
        <v>331.58083454852817</v>
      </c>
      <c r="BK33" cm="1">
        <f t="array" aca="1" ref="BK33" ca="1">INDEX($D$52:$I$63,BK$3,1)+BETAINV(RAND(),INDEX($D$52:$I$63,BK$3,5),INDEX($D$52:$I$63,BK$3,6))*(INDEX($D$52:$I$63,BK$3,2)-INDEX(K$52:P$63,BK$3,1))</f>
        <v>335.1501718981724</v>
      </c>
      <c r="BL33" cm="1">
        <f t="array" aca="1" ref="BL33" ca="1">INDEX($D$52:$I$63,BL$3,1)+BETAINV(RAND(),INDEX($D$52:$I$63,BL$3,5),INDEX($D$52:$I$63,BL$3,6))*(INDEX($D$52:$I$63,BL$3,2)-INDEX(L$52:Q$63,BL$3,1))</f>
        <v>325.90594016420761</v>
      </c>
      <c r="BM33" cm="1">
        <f t="array" aca="1" ref="BM33" ca="1">INDEX($D$52:$I$63,BM$3,1)+BETAINV(RAND(),INDEX($D$52:$I$63,BM$3,5),INDEX($D$52:$I$63,BM$3,6))*(INDEX($D$52:$I$63,BM$3,2)-INDEX(M$52:R$63,BM$3,1))</f>
        <v>-46.868058866419332</v>
      </c>
      <c r="BN33" cm="1">
        <f t="array" aca="1" ref="BN33" ca="1">INDEX($D$52:$I$63,BN$3,1)+BETAINV(RAND(),INDEX($D$52:$I$63,BN$3,5),INDEX($D$52:$I$63,BN$3,6))*(INDEX($D$52:$I$63,BN$3,2)-INDEX(N$52:S$63,BN$3,1))</f>
        <v>104.46003382092007</v>
      </c>
      <c r="BO33" cm="1">
        <f t="array" aca="1" ref="BO33" ca="1">INDEX($D$52:$I$63,BO$3,1)+BETAINV(RAND(),INDEX($D$52:$I$63,BO$3,5),INDEX($D$52:$I$63,BO$3,6))*(INDEX($D$52:$I$63,BO$3,2)-INDEX(O$52:T$63,BO$3,1))</f>
        <v>489.83783512478828</v>
      </c>
    </row>
    <row r="34" spans="1:67" x14ac:dyDescent="0.25">
      <c r="A34" s="14" t="s">
        <v>18</v>
      </c>
      <c r="B34" s="21"/>
      <c r="C34" s="21"/>
      <c r="D34" s="153" t="s">
        <v>32</v>
      </c>
      <c r="E34" s="153"/>
      <c r="F34" s="153"/>
      <c r="G34" s="153"/>
      <c r="H34" s="153"/>
      <c r="I34" s="153"/>
      <c r="J34" s="153"/>
      <c r="L34">
        <v>31</v>
      </c>
      <c r="M34" cm="1">
        <f t="array" aca="1" ref="M34" ca="1">INDEX($D$4:$I$15,M$3,1)+BETAINV(RAND(),INDEX($D$4:$I$15,M$3,5),INDEX($D$4:$I$15,M$3,6))*(INDEX($D$4:$I$15,M$3,2)-INDEX($D$4:$I$15,M$3,1))</f>
        <v>250.72496714760206</v>
      </c>
      <c r="N34" cm="1">
        <f t="array" aca="1" ref="N34" ca="1">INDEX($D$4:$I$15,N$3,1)+BETAINV(RAND(),INDEX($D$4:$I$15,N$3,5),INDEX($D$4:$I$15,N$3,6))*(INDEX($D$4:$I$15,N$3,2)-INDEX($D$4:$I$15,N$3,1))</f>
        <v>156.38717390339571</v>
      </c>
      <c r="O34" cm="1">
        <f t="array" aca="1" ref="O34" ca="1">INDEX($D$4:$I$15,O$3,1)+BETAINV(RAND(),INDEX($D$4:$I$15,O$3,5),INDEX($D$4:$I$15,O$3,6))*(INDEX($D$4:$I$15,O$3,2)-INDEX($D$4:$I$15,O$3,1))</f>
        <v>51.828037645588587</v>
      </c>
      <c r="P34" cm="1">
        <f t="array" aca="1" ref="P34" ca="1">INDEX($D$4:$I$15,P$3,1)+BETAINV(RAND(),INDEX($D$4:$I$15,P$3,5),INDEX($D$4:$I$15,P$3,6))*(INDEX($D$4:$I$15,P$3,2)-INDEX($D$4:$I$15,P$3,1))</f>
        <v>707.91372973130728</v>
      </c>
      <c r="Q34" cm="1">
        <f t="array" aca="1" ref="Q34" ca="1">INDEX($D$4:$I$15,Q$3,1)+BETAINV(RAND(),INDEX($D$4:$I$15,Q$3,5),INDEX($D$4:$I$15,Q$3,6))*(INDEX($D$4:$I$15,Q$3,2)-INDEX($D$4:$I$15,Q$3,1))</f>
        <v>144.40786345900628</v>
      </c>
      <c r="R34" cm="1">
        <f t="array" aca="1" ref="R34" ca="1">INDEX($D$4:$I$15,R$3,1)+BETAINV(RAND(),INDEX($D$4:$I$15,R$3,5),INDEX($D$4:$I$15,R$3,6))*(INDEX($D$4:$I$15,R$3,2)-INDEX($D$4:$I$15,R$3,1))</f>
        <v>527.00161196031127</v>
      </c>
      <c r="S34" cm="1">
        <f t="array" aca="1" ref="S34" ca="1">INDEX($D$4:$I$15,S$3,1)+BETAINV(RAND(),INDEX($D$4:$I$15,S$3,5),INDEX($D$4:$I$15,S$3,6))*(INDEX($D$4:$I$15,S$3,2)-INDEX($D$4:$I$15,S$3,1))</f>
        <v>717.11309721758198</v>
      </c>
      <c r="T34" cm="1">
        <f t="array" aca="1" ref="T34" ca="1">INDEX($D$4:$I$15,T$3,1)+BETAINV(RAND(),INDEX($D$4:$I$15,T$3,5),INDEX($D$4:$I$15,T$3,6))*(INDEX($D$4:$I$15,T$3,2)-INDEX($D$4:$I$15,T$3,1))</f>
        <v>772.58654965718245</v>
      </c>
      <c r="U34" cm="1">
        <f t="array" aca="1" ref="U34" ca="1">INDEX($D$4:$I$15,U$3,1)+BETAINV(RAND(),INDEX($D$4:$I$15,U$3,5),INDEX($D$4:$I$15,U$3,6))*(INDEX($D$4:$I$15,U$3,2)-INDEX($D$4:$I$15,U$3,1))</f>
        <v>253.07692404465334</v>
      </c>
      <c r="V34" cm="1">
        <f t="array" aca="1" ref="V34" ca="1">INDEX($D$4:$I$15,V$3,1)+BETAINV(RAND(),INDEX($D$4:$I$15,V$3,5),INDEX($D$4:$I$15,V$3,6))*(INDEX($D$4:$I$15,V$3,2)-INDEX($D$4:$I$15,V$3,1))</f>
        <v>93.43369192382147</v>
      </c>
      <c r="W34" cm="1">
        <f t="array" aca="1" ref="W34" ca="1">INDEX($D$4:$I$15,W$3,1)+BETAINV(RAND(),INDEX($D$4:$I$15,W$3,5),INDEX($D$4:$I$15,W$3,6))*(INDEX($D$4:$I$15,W$3,2)-INDEX($D$4:$I$15,W$3,1))</f>
        <v>371.51377557115717</v>
      </c>
      <c r="X34" cm="1">
        <f t="array" aca="1" ref="X34" ca="1">INDEX($D$4:$I$15,X$3,1)+BETAINV(RAND(),INDEX($D$4:$I$15,X$3,5),INDEX($D$4:$I$15,X$3,6))*(INDEX($D$4:$I$15,X$3,2)-INDEX($D$4:$I$15,X$3,1))</f>
        <v>1576.7203634509342</v>
      </c>
      <c r="Z34">
        <v>31</v>
      </c>
      <c r="AA34" cm="1">
        <f t="array" aca="1" ref="AA34" ca="1">INDEX($D$20:$I$31,AA$3,1)+BETAINV(RAND(),INDEX($D$20:$I$31,AA$3,5),INDEX($D$20:$I$31,AA$3,6))*(INDEX($D$20:$I$31,AA$3,2)-INDEX($D$20:$I$31,AA$3,1))</f>
        <v>95.645903363243974</v>
      </c>
      <c r="AB34" cm="1">
        <f t="array" aca="1" ref="AB34" ca="1">INDEX($D$20:$I$31,AB$3,1)+BETAINV(RAND(),INDEX($D$20:$I$31,AB$3,5),INDEX($D$20:$I$31,AB$3,6))*(INDEX($D$20:$I$31,AB$3,2)-INDEX($D$20:$I$31,AB$3,1))</f>
        <v>105.84440675041469</v>
      </c>
      <c r="AC34" cm="1">
        <f t="array" aca="1" ref="AC34" ca="1">INDEX($D$20:$I$31,AC$3,1)+BETAINV(RAND(),INDEX($D$20:$I$31,AC$3,5),INDEX($D$20:$I$31,AC$3,6))*(INDEX($D$20:$I$31,AC$3,2)-INDEX($D$20:$I$31,AC$3,1))</f>
        <v>91.028792859186325</v>
      </c>
      <c r="AD34" cm="1">
        <f t="array" aca="1" ref="AD34" ca="1">INDEX($D$20:$I$31,AD$3,1)+BETAINV(RAND(),INDEX($D$20:$I$31,AD$3,5),INDEX($D$20:$I$31,AD$3,6))*(INDEX($D$20:$I$31,AD$3,2)-INDEX($D$20:$I$31,AD$3,1))</f>
        <v>557.60187555382049</v>
      </c>
      <c r="AE34" cm="1">
        <f t="array" aca="1" ref="AE34" ca="1">INDEX($D$20:$I$31,AE$3,1)+BETAINV(RAND(),INDEX($D$20:$I$31,AE$3,5),INDEX($D$20:$I$31,AE$3,6))*(INDEX($D$20:$I$31,AE$3,2)-INDEX($D$20:$I$31,AE$3,1))</f>
        <v>338.22286243726046</v>
      </c>
      <c r="AF34" cm="1">
        <f t="array" aca="1" ref="AF34" ca="1">INDEX($D$20:$I$31,AF$3,1)+BETAINV(RAND(),INDEX($D$20:$I$31,AF$3,5),INDEX($D$20:$I$31,AF$3,6))*(INDEX($D$20:$I$31,AF$3,2)-INDEX($D$20:$I$31,AF$3,1))</f>
        <v>129.25959422573055</v>
      </c>
      <c r="AG34" cm="1">
        <f t="array" aca="1" ref="AG34" ca="1">INDEX($D$20:$I$31,AG$3,1)+BETAINV(RAND(),INDEX($D$20:$I$31,AG$3,5),INDEX($D$20:$I$31,AG$3,6))*(INDEX($D$20:$I$31,AG$3,2)-INDEX($D$20:$I$31,AG$3,1))</f>
        <v>771.07159926414442</v>
      </c>
      <c r="AH34" cm="1">
        <f t="array" aca="1" ref="AH34" ca="1">INDEX($D$20:$I$31,AH$3,1)+BETAINV(RAND(),INDEX($D$20:$I$31,AH$3,5),INDEX($D$20:$I$31,AH$3,6))*(INDEX($D$20:$I$31,AH$3,2)-INDEX($D$20:$I$31,AH$3,1))</f>
        <v>727.73122872138322</v>
      </c>
      <c r="AI34" cm="1">
        <f t="array" aca="1" ref="AI34" ca="1">INDEX($D$20:$I$31,AI$3,1)+BETAINV(RAND(),INDEX($D$20:$I$31,AI$3,5),INDEX($D$20:$I$31,AI$3,6))*(INDEX($D$20:$I$31,AI$3,2)-INDEX($D$20:$I$31,AI$3,1))</f>
        <v>459.30391973215808</v>
      </c>
      <c r="AJ34" cm="1">
        <f t="array" aca="1" ref="AJ34" ca="1">INDEX($D$20:$I$31,AJ$3,1)+BETAINV(RAND(),INDEX($D$20:$I$31,AJ$3,5),INDEX($D$20:$I$31,AJ$3,6))*(INDEX($D$20:$I$31,AJ$3,2)-INDEX($D$20:$I$31,AJ$3,1))</f>
        <v>202.77130204062212</v>
      </c>
      <c r="AK34" cm="1">
        <f t="array" aca="1" ref="AK34" ca="1">INDEX($D$20:$I$31,AK$3,1)+BETAINV(RAND(),INDEX($D$20:$I$31,AK$3,5),INDEX($D$20:$I$31,AK$3,6))*(INDEX($D$20:$I$31,AK$3,2)-INDEX($D$20:$I$31,AK$3,1))</f>
        <v>252.18315259142386</v>
      </c>
      <c r="AL34" cm="1">
        <f t="array" aca="1" ref="AL34" ca="1">INDEX($D$20:$I$31,AL$3,1)+BETAINV(RAND(),INDEX($D$20:$I$31,AL$3,5),INDEX($D$20:$I$31,AL$3,6))*(INDEX($D$20:$I$31,AL$3,2)-INDEX($D$20:$I$31,AL$3,1))</f>
        <v>501.51774641585655</v>
      </c>
      <c r="AN34">
        <v>31</v>
      </c>
      <c r="AO34" s="13" cm="1">
        <f t="array" aca="1" ref="AO34" ca="1">INDEX($D$36:$I$47,AO$3,1)+BETAINV(RAND(),INDEX($D$36:$I$47,AO$3,5),INDEX($D$36:$I$47,AO$3,6))*(INDEX($D$36:$I$47,AO$3,2)-INDEX($D$36:$I$47,AO$3,1))</f>
        <v>102.42469184237603</v>
      </c>
      <c r="AP34" s="13" cm="1">
        <f t="array" aca="1" ref="AP34" ca="1">INDEX($D$36:$I$47,AP$3,1)+BETAINV(RAND(),INDEX($D$36:$I$47,AP$3,5),INDEX($D$36:$I$47,AP$3,6))*(INDEX($D$36:$I$47,AP$3,2)-INDEX($D$36:$I$47,AP$3,1))</f>
        <v>97.83792625310015</v>
      </c>
      <c r="AQ34" s="13" cm="1">
        <f t="array" aca="1" ref="AQ34" ca="1">INDEX($D$36:$I$47,AQ$3,1)+BETAINV(RAND(),INDEX($D$36:$I$47,AQ$3,5),INDEX($D$36:$I$47,AQ$3,6))*(INDEX($D$36:$I$47,AQ$3,2)-INDEX($D$36:$I$47,AQ$3,1))</f>
        <v>210.22111613502156</v>
      </c>
      <c r="AR34" s="13" cm="1">
        <f t="array" aca="1" ref="AR34" ca="1">INDEX($D$36:$I$47,AR$3,1)+BETAINV(RAND(),INDEX($D$36:$I$47,AR$3,5),INDEX($D$36:$I$47,AR$3,6))*(INDEX($D$36:$I$47,AR$3,2)-INDEX($D$36:$I$47,AR$3,1))</f>
        <v>274.06863367140039</v>
      </c>
      <c r="AS34" s="13" cm="1">
        <f t="array" aca="1" ref="AS34" ca="1">INDEX($D$36:$I$47,AS$3,1)+BETAINV(RAND(),INDEX($D$36:$I$47,AS$3,5),INDEX($D$36:$I$47,AS$3,6))*(INDEX($D$36:$I$47,AS$3,2)-INDEX($D$36:$I$47,AS$3,1))</f>
        <v>597.21299087679995</v>
      </c>
      <c r="AT34" s="13" cm="1">
        <f t="array" aca="1" ref="AT34" ca="1">INDEX($D$36:$I$47,AT$3,1)+BETAINV(RAND(),INDEX($D$36:$I$47,AT$3,5),INDEX($D$36:$I$47,AT$3,6))*(INDEX($D$36:$I$47,AT$3,2)-INDEX($D$36:$I$47,AT$3,1))</f>
        <v>148.10397178543136</v>
      </c>
      <c r="AU34" s="13" cm="1">
        <f t="array" aca="1" ref="AU34" ca="1">INDEX($D$36:$I$47,AU$3,1)+BETAINV(RAND(),INDEX($D$36:$I$47,AU$3,5),INDEX($D$36:$I$47,AU$3,6))*(INDEX($D$36:$I$47,AU$3,2)-INDEX($D$36:$I$47,AU$3,1))</f>
        <v>326.51289064911202</v>
      </c>
      <c r="AV34" s="13" cm="1">
        <f t="array" aca="1" ref="AV34" ca="1">INDEX($D$36:$I$47,AV$3,1)+BETAINV(RAND(),INDEX($D$36:$I$47,AV$3,5),INDEX($D$36:$I$47,AV$3,6))*(INDEX($D$36:$I$47,AV$3,2)-INDEX($D$36:$I$47,AV$3,1))</f>
        <v>597.62363213816263</v>
      </c>
      <c r="AW34" s="13" cm="1">
        <f t="array" aca="1" ref="AW34" ca="1">INDEX($D$36:$I$47,AW$3,1)+BETAINV(RAND(),INDEX($D$36:$I$47,AW$3,5),INDEX($D$36:$I$47,AW$3,6))*(INDEX($D$36:$I$47,AW$3,2)-INDEX($D$36:$I$47,AW$3,1))</f>
        <v>511.33353852535862</v>
      </c>
      <c r="AX34" s="13" cm="1">
        <f t="array" aca="1" ref="AX34" ca="1">INDEX($D$36:$I$47,AX$3,1)+BETAINV(RAND(),INDEX($D$36:$I$47,AX$3,5),INDEX($D$36:$I$47,AX$3,6))*(INDEX($D$36:$I$47,AX$3,2)-INDEX($D$36:$I$47,AX$3,1))</f>
        <v>457.08266537702173</v>
      </c>
      <c r="AY34" s="13" cm="1">
        <f t="array" aca="1" ref="AY34" ca="1">INDEX($D$36:$I$47,AY$3,1)+BETAINV(RAND(),INDEX($D$36:$I$47,AY$3,5),INDEX($D$36:$I$47,AY$3,6))*(INDEX($D$36:$I$47,AY$3,2)-INDEX($D$36:$I$47,AY$3,1))</f>
        <v>174.28759170891172</v>
      </c>
      <c r="AZ34" s="13" cm="1">
        <f t="array" aca="1" ref="AZ34" ca="1">INDEX($D$36:$I$47,AZ$3,1)+BETAINV(RAND(),INDEX($D$36:$I$47,AZ$3,5),INDEX($D$36:$I$47,AZ$3,6))*(INDEX($D$36:$I$47,AZ$3,2)-INDEX($D$36:$I$47,AZ$3,1))</f>
        <v>449.95148988040671</v>
      </c>
      <c r="BC34">
        <v>31</v>
      </c>
      <c r="BD34" cm="1">
        <f t="array" aca="1" ref="BD34" ca="1">INDEX($D$52:$I$63,BD$3,1)+BETAINV(RAND(),INDEX($D$52:$I$63,BD$3,5),INDEX($D$52:$I$63,BD$3,6))*(INDEX($D$52:$I$63,BD$3,2)-INDEX(D$52:I$63,BD$3,1))</f>
        <v>57.992849031820413</v>
      </c>
      <c r="BE34" cm="1">
        <f t="array" aca="1" ref="BE34" ca="1">INDEX($D$52:$I$63,BE$3,1)+BETAINV(RAND(),INDEX($D$52:$I$63,BE$3,5),INDEX($D$52:$I$63,BE$3,6))*(INDEX($D$52:$I$63,BE$3,2)-INDEX(E$52:J$63,BE$3,1))</f>
        <v>47.52000000000001</v>
      </c>
      <c r="BF34" cm="1">
        <f t="array" aca="1" ref="BF34" ca="1">INDEX($D$52:$I$63,BF$3,1)+BETAINV(RAND(),INDEX($D$52:$I$63,BF$3,5),INDEX($D$52:$I$63,BF$3,6))*(INDEX($D$52:$I$63,BF$3,2)-INDEX(F$52:K$63,BF$3,1))</f>
        <v>35.763248390942373</v>
      </c>
      <c r="BG34" cm="1">
        <f t="array" aca="1" ref="BG34" ca="1">INDEX($D$52:$I$63,BG$3,1)+BETAINV(RAND(),INDEX($D$52:$I$63,BG$3,5),INDEX($D$52:$I$63,BG$3,6))*(INDEX($D$52:$I$63,BG$3,2)-INDEX(G$52:L$63,BG$3,1))</f>
        <v>269.423803314937</v>
      </c>
      <c r="BH34" cm="1">
        <f t="array" aca="1" ref="BH34" ca="1">INDEX($D$52:$I$63,BH$3,1)+BETAINV(RAND(),INDEX($D$52:$I$63,BH$3,5),INDEX($D$52:$I$63,BH$3,6))*(INDEX($D$52:$I$63,BH$3,2)-INDEX(H$52:M$63,BH$3,1))</f>
        <v>286.51445182249608</v>
      </c>
      <c r="BI34" cm="1">
        <f t="array" aca="1" ref="BI34" ca="1">INDEX($D$52:$I$63,BI$3,1)+BETAINV(RAND(),INDEX($D$52:$I$63,BI$3,5),INDEX($D$52:$I$63,BI$3,6))*(INDEX($D$52:$I$63,BI$3,2)-INDEX(I$52:N$63,BI$3,1))</f>
        <v>131.46564656611625</v>
      </c>
      <c r="BJ34" cm="1">
        <f t="array" aca="1" ref="BJ34" ca="1">INDEX($D$52:$I$63,BJ$3,1)+BETAINV(RAND(),INDEX($D$52:$I$63,BJ$3,5),INDEX($D$52:$I$63,BJ$3,6))*(INDEX($D$52:$I$63,BJ$3,2)-INDEX(J$52:O$63,BJ$3,1))</f>
        <v>334.87594113863537</v>
      </c>
      <c r="BK34" cm="1">
        <f t="array" aca="1" ref="BK34" ca="1">INDEX($D$52:$I$63,BK$3,1)+BETAINV(RAND(),INDEX($D$52:$I$63,BK$3,5),INDEX($D$52:$I$63,BK$3,6))*(INDEX($D$52:$I$63,BK$3,2)-INDEX(K$52:P$63,BK$3,1))</f>
        <v>380.54494553829977</v>
      </c>
      <c r="BL34" cm="1">
        <f t="array" aca="1" ref="BL34" ca="1">INDEX($D$52:$I$63,BL$3,1)+BETAINV(RAND(),INDEX($D$52:$I$63,BL$3,5),INDEX($D$52:$I$63,BL$3,6))*(INDEX($D$52:$I$63,BL$3,2)-INDEX(L$52:Q$63,BL$3,1))</f>
        <v>290.66840336116087</v>
      </c>
      <c r="BM34" cm="1">
        <f t="array" aca="1" ref="BM34" ca="1">INDEX($D$52:$I$63,BM$3,1)+BETAINV(RAND(),INDEX($D$52:$I$63,BM$3,5),INDEX($D$52:$I$63,BM$3,6))*(INDEX($D$52:$I$63,BM$3,2)-INDEX(M$52:R$63,BM$3,1))</f>
        <v>-59.494790380948103</v>
      </c>
      <c r="BN34" cm="1">
        <f t="array" aca="1" ref="BN34" ca="1">INDEX($D$52:$I$63,BN$3,1)+BETAINV(RAND(),INDEX($D$52:$I$63,BN$3,5),INDEX($D$52:$I$63,BN$3,6))*(INDEX($D$52:$I$63,BN$3,2)-INDEX(N$52:S$63,BN$3,1))</f>
        <v>104.24973277546003</v>
      </c>
      <c r="BO34" cm="1">
        <f t="array" aca="1" ref="BO34" ca="1">INDEX($D$52:$I$63,BO$3,1)+BETAINV(RAND(),INDEX($D$52:$I$63,BO$3,5),INDEX($D$52:$I$63,BO$3,6))*(INDEX($D$52:$I$63,BO$3,2)-INDEX(O$52:T$63,BO$3,1))</f>
        <v>432.89524881270836</v>
      </c>
    </row>
    <row r="35" spans="1:67" x14ac:dyDescent="0.25">
      <c r="A35" s="15" t="s">
        <v>0</v>
      </c>
      <c r="B35" s="15" t="s">
        <v>1</v>
      </c>
      <c r="C35" s="17" t="s">
        <v>4</v>
      </c>
      <c r="D35" s="18" t="s">
        <v>33</v>
      </c>
      <c r="E35" s="18" t="s">
        <v>34</v>
      </c>
      <c r="F35" s="18" t="s">
        <v>35</v>
      </c>
      <c r="G35" s="18" t="s">
        <v>36</v>
      </c>
      <c r="H35" s="18" t="s">
        <v>37</v>
      </c>
      <c r="I35" s="18" t="s">
        <v>38</v>
      </c>
      <c r="J35" s="18" t="s">
        <v>39</v>
      </c>
      <c r="L35">
        <v>32</v>
      </c>
      <c r="M35" cm="1">
        <f t="array" aca="1" ref="M35" ca="1">INDEX($D$4:$I$15,M$3,1)+BETAINV(RAND(),INDEX($D$4:$I$15,M$3,5),INDEX($D$4:$I$15,M$3,6))*(INDEX($D$4:$I$15,M$3,2)-INDEX($D$4:$I$15,M$3,1))</f>
        <v>236.94241449131184</v>
      </c>
      <c r="N35" cm="1">
        <f t="array" aca="1" ref="N35" ca="1">INDEX($D$4:$I$15,N$3,1)+BETAINV(RAND(),INDEX($D$4:$I$15,N$3,5),INDEX($D$4:$I$15,N$3,6))*(INDEX($D$4:$I$15,N$3,2)-INDEX($D$4:$I$15,N$3,1))</f>
        <v>174.0952826010809</v>
      </c>
      <c r="O35" cm="1">
        <f t="array" aca="1" ref="O35" ca="1">INDEX($D$4:$I$15,O$3,1)+BETAINV(RAND(),INDEX($D$4:$I$15,O$3,5),INDEX($D$4:$I$15,O$3,6))*(INDEX($D$4:$I$15,O$3,2)-INDEX($D$4:$I$15,O$3,1))</f>
        <v>52.428177815330606</v>
      </c>
      <c r="P35" cm="1">
        <f t="array" aca="1" ref="P35" ca="1">INDEX($D$4:$I$15,P$3,1)+BETAINV(RAND(),INDEX($D$4:$I$15,P$3,5),INDEX($D$4:$I$15,P$3,6))*(INDEX($D$4:$I$15,P$3,2)-INDEX($D$4:$I$15,P$3,1))</f>
        <v>712.16608705550902</v>
      </c>
      <c r="Q35" cm="1">
        <f t="array" aca="1" ref="Q35" ca="1">INDEX($D$4:$I$15,Q$3,1)+BETAINV(RAND(),INDEX($D$4:$I$15,Q$3,5),INDEX($D$4:$I$15,Q$3,6))*(INDEX($D$4:$I$15,Q$3,2)-INDEX($D$4:$I$15,Q$3,1))</f>
        <v>169.05919018405783</v>
      </c>
      <c r="R35" cm="1">
        <f t="array" aca="1" ref="R35" ca="1">INDEX($D$4:$I$15,R$3,1)+BETAINV(RAND(),INDEX($D$4:$I$15,R$3,5),INDEX($D$4:$I$15,R$3,6))*(INDEX($D$4:$I$15,R$3,2)-INDEX($D$4:$I$15,R$3,1))</f>
        <v>602.13537100624944</v>
      </c>
      <c r="S35" cm="1">
        <f t="array" aca="1" ref="S35" ca="1">INDEX($D$4:$I$15,S$3,1)+BETAINV(RAND(),INDEX($D$4:$I$15,S$3,5),INDEX($D$4:$I$15,S$3,6))*(INDEX($D$4:$I$15,S$3,2)-INDEX($D$4:$I$15,S$3,1))</f>
        <v>724.65942121732621</v>
      </c>
      <c r="T35" cm="1">
        <f t="array" aca="1" ref="T35" ca="1">INDEX($D$4:$I$15,T$3,1)+BETAINV(RAND(),INDEX($D$4:$I$15,T$3,5),INDEX($D$4:$I$15,T$3,6))*(INDEX($D$4:$I$15,T$3,2)-INDEX($D$4:$I$15,T$3,1))</f>
        <v>752.47912007998036</v>
      </c>
      <c r="U35" cm="1">
        <f t="array" aca="1" ref="U35" ca="1">INDEX($D$4:$I$15,U$3,1)+BETAINV(RAND(),INDEX($D$4:$I$15,U$3,5),INDEX($D$4:$I$15,U$3,6))*(INDEX($D$4:$I$15,U$3,2)-INDEX($D$4:$I$15,U$3,1))</f>
        <v>271.7823568161279</v>
      </c>
      <c r="V35" cm="1">
        <f t="array" aca="1" ref="V35" ca="1">INDEX($D$4:$I$15,V$3,1)+BETAINV(RAND(),INDEX($D$4:$I$15,V$3,5),INDEX($D$4:$I$15,V$3,6))*(INDEX($D$4:$I$15,V$3,2)-INDEX($D$4:$I$15,V$3,1))</f>
        <v>103.10405807719135</v>
      </c>
      <c r="W35" cm="1">
        <f t="array" aca="1" ref="W35" ca="1">INDEX($D$4:$I$15,W$3,1)+BETAINV(RAND(),INDEX($D$4:$I$15,W$3,5),INDEX($D$4:$I$15,W$3,6))*(INDEX($D$4:$I$15,W$3,2)-INDEX($D$4:$I$15,W$3,1))</f>
        <v>329.43857405892936</v>
      </c>
      <c r="X35" cm="1">
        <f t="array" aca="1" ref="X35" ca="1">INDEX($D$4:$I$15,X$3,1)+BETAINV(RAND(),INDEX($D$4:$I$15,X$3,5),INDEX($D$4:$I$15,X$3,6))*(INDEX($D$4:$I$15,X$3,2)-INDEX($D$4:$I$15,X$3,1))</f>
        <v>1484.550133641397</v>
      </c>
      <c r="Z35">
        <v>32</v>
      </c>
      <c r="AA35" cm="1">
        <f t="array" aca="1" ref="AA35" ca="1">INDEX($D$20:$I$31,AA$3,1)+BETAINV(RAND(),INDEX($D$20:$I$31,AA$3,5),INDEX($D$20:$I$31,AA$3,6))*(INDEX($D$20:$I$31,AA$3,2)-INDEX($D$20:$I$31,AA$3,1))</f>
        <v>100.35729772946834</v>
      </c>
      <c r="AB35" cm="1">
        <f t="array" aca="1" ref="AB35" ca="1">INDEX($D$20:$I$31,AB$3,1)+BETAINV(RAND(),INDEX($D$20:$I$31,AB$3,5),INDEX($D$20:$I$31,AB$3,6))*(INDEX($D$20:$I$31,AB$3,2)-INDEX($D$20:$I$31,AB$3,1))</f>
        <v>95.012152712254093</v>
      </c>
      <c r="AC35" cm="1">
        <f t="array" aca="1" ref="AC35" ca="1">INDEX($D$20:$I$31,AC$3,1)+BETAINV(RAND(),INDEX($D$20:$I$31,AC$3,5),INDEX($D$20:$I$31,AC$3,6))*(INDEX($D$20:$I$31,AC$3,2)-INDEX($D$20:$I$31,AC$3,1))</f>
        <v>97.717285697039273</v>
      </c>
      <c r="AD35" cm="1">
        <f t="array" aca="1" ref="AD35" ca="1">INDEX($D$20:$I$31,AD$3,1)+BETAINV(RAND(),INDEX($D$20:$I$31,AD$3,5),INDEX($D$20:$I$31,AD$3,6))*(INDEX($D$20:$I$31,AD$3,2)-INDEX($D$20:$I$31,AD$3,1))</f>
        <v>526.26845552214081</v>
      </c>
      <c r="AE35" cm="1">
        <f t="array" aca="1" ref="AE35" ca="1">INDEX($D$20:$I$31,AE$3,1)+BETAINV(RAND(),INDEX($D$20:$I$31,AE$3,5),INDEX($D$20:$I$31,AE$3,6))*(INDEX($D$20:$I$31,AE$3,2)-INDEX($D$20:$I$31,AE$3,1))</f>
        <v>326.10569772944348</v>
      </c>
      <c r="AF35" cm="1">
        <f t="array" aca="1" ref="AF35" ca="1">INDEX($D$20:$I$31,AF$3,1)+BETAINV(RAND(),INDEX($D$20:$I$31,AF$3,5),INDEX($D$20:$I$31,AF$3,6))*(INDEX($D$20:$I$31,AF$3,2)-INDEX($D$20:$I$31,AF$3,1))</f>
        <v>155.08608240899775</v>
      </c>
      <c r="AG35" cm="1">
        <f t="array" aca="1" ref="AG35" ca="1">INDEX($D$20:$I$31,AG$3,1)+BETAINV(RAND(),INDEX($D$20:$I$31,AG$3,5),INDEX($D$20:$I$31,AG$3,6))*(INDEX($D$20:$I$31,AG$3,2)-INDEX($D$20:$I$31,AG$3,1))</f>
        <v>713.94253801946411</v>
      </c>
      <c r="AH35" cm="1">
        <f t="array" aca="1" ref="AH35" ca="1">INDEX($D$20:$I$31,AH$3,1)+BETAINV(RAND(),INDEX($D$20:$I$31,AH$3,5),INDEX($D$20:$I$31,AH$3,6))*(INDEX($D$20:$I$31,AH$3,2)-INDEX($D$20:$I$31,AH$3,1))</f>
        <v>624.24888195825133</v>
      </c>
      <c r="AI35" cm="1">
        <f t="array" aca="1" ref="AI35" ca="1">INDEX($D$20:$I$31,AI$3,1)+BETAINV(RAND(),INDEX($D$20:$I$31,AI$3,5),INDEX($D$20:$I$31,AI$3,6))*(INDEX($D$20:$I$31,AI$3,2)-INDEX($D$20:$I$31,AI$3,1))</f>
        <v>441.17753595888291</v>
      </c>
      <c r="AJ35" cm="1">
        <f t="array" aca="1" ref="AJ35" ca="1">INDEX($D$20:$I$31,AJ$3,1)+BETAINV(RAND(),INDEX($D$20:$I$31,AJ$3,5),INDEX($D$20:$I$31,AJ$3,6))*(INDEX($D$20:$I$31,AJ$3,2)-INDEX($D$20:$I$31,AJ$3,1))</f>
        <v>198.86995162704932</v>
      </c>
      <c r="AK35" cm="1">
        <f t="array" aca="1" ref="AK35" ca="1">INDEX($D$20:$I$31,AK$3,1)+BETAINV(RAND(),INDEX($D$20:$I$31,AK$3,5),INDEX($D$20:$I$31,AK$3,6))*(INDEX($D$20:$I$31,AK$3,2)-INDEX($D$20:$I$31,AK$3,1))</f>
        <v>225.87149276349703</v>
      </c>
      <c r="AL35" cm="1">
        <f t="array" aca="1" ref="AL35" ca="1">INDEX($D$20:$I$31,AL$3,1)+BETAINV(RAND(),INDEX($D$20:$I$31,AL$3,5),INDEX($D$20:$I$31,AL$3,6))*(INDEX($D$20:$I$31,AL$3,2)-INDEX($D$20:$I$31,AL$3,1))</f>
        <v>450.31982728857349</v>
      </c>
      <c r="AN35">
        <v>32</v>
      </c>
      <c r="AO35" s="13" cm="1">
        <f t="array" aca="1" ref="AO35" ca="1">INDEX($D$36:$I$47,AO$3,1)+BETAINV(RAND(),INDEX($D$36:$I$47,AO$3,5),INDEX($D$36:$I$47,AO$3,6))*(INDEX($D$36:$I$47,AO$3,2)-INDEX($D$36:$I$47,AO$3,1))</f>
        <v>102.93792599395768</v>
      </c>
      <c r="AP35" s="13" cm="1">
        <f t="array" aca="1" ref="AP35" ca="1">INDEX($D$36:$I$47,AP$3,1)+BETAINV(RAND(),INDEX($D$36:$I$47,AP$3,5),INDEX($D$36:$I$47,AP$3,6))*(INDEX($D$36:$I$47,AP$3,2)-INDEX($D$36:$I$47,AP$3,1))</f>
        <v>117.11065848754389</v>
      </c>
      <c r="AQ35" s="13" cm="1">
        <f t="array" aca="1" ref="AQ35" ca="1">INDEX($D$36:$I$47,AQ$3,1)+BETAINV(RAND(),INDEX($D$36:$I$47,AQ$3,5),INDEX($D$36:$I$47,AQ$3,6))*(INDEX($D$36:$I$47,AQ$3,2)-INDEX($D$36:$I$47,AQ$3,1))</f>
        <v>199.10098434115855</v>
      </c>
      <c r="AR35" s="13" cm="1">
        <f t="array" aca="1" ref="AR35" ca="1">INDEX($D$36:$I$47,AR$3,1)+BETAINV(RAND(),INDEX($D$36:$I$47,AR$3,5),INDEX($D$36:$I$47,AR$3,6))*(INDEX($D$36:$I$47,AR$3,2)-INDEX($D$36:$I$47,AR$3,1))</f>
        <v>337.5017680439197</v>
      </c>
      <c r="AS35" s="13" cm="1">
        <f t="array" aca="1" ref="AS35" ca="1">INDEX($D$36:$I$47,AS$3,1)+BETAINV(RAND(),INDEX($D$36:$I$47,AS$3,5),INDEX($D$36:$I$47,AS$3,6))*(INDEX($D$36:$I$47,AS$3,2)-INDEX($D$36:$I$47,AS$3,1))</f>
        <v>579.94008899880146</v>
      </c>
      <c r="AT35" s="13" cm="1">
        <f t="array" aca="1" ref="AT35" ca="1">INDEX($D$36:$I$47,AT$3,1)+BETAINV(RAND(),INDEX($D$36:$I$47,AT$3,5),INDEX($D$36:$I$47,AT$3,6))*(INDEX($D$36:$I$47,AT$3,2)-INDEX($D$36:$I$47,AT$3,1))</f>
        <v>167.56370969289517</v>
      </c>
      <c r="AU35" s="13" cm="1">
        <f t="array" aca="1" ref="AU35" ca="1">INDEX($D$36:$I$47,AU$3,1)+BETAINV(RAND(),INDEX($D$36:$I$47,AU$3,5),INDEX($D$36:$I$47,AU$3,6))*(INDEX($D$36:$I$47,AU$3,2)-INDEX($D$36:$I$47,AU$3,1))</f>
        <v>321.39944579447382</v>
      </c>
      <c r="AV35" s="13" cm="1">
        <f t="array" aca="1" ref="AV35" ca="1">INDEX($D$36:$I$47,AV$3,1)+BETAINV(RAND(),INDEX($D$36:$I$47,AV$3,5),INDEX($D$36:$I$47,AV$3,6))*(INDEX($D$36:$I$47,AV$3,2)-INDEX($D$36:$I$47,AV$3,1))</f>
        <v>637.7448069410666</v>
      </c>
      <c r="AW35" s="13" cm="1">
        <f t="array" aca="1" ref="AW35" ca="1">INDEX($D$36:$I$47,AW$3,1)+BETAINV(RAND(),INDEX($D$36:$I$47,AW$3,5),INDEX($D$36:$I$47,AW$3,6))*(INDEX($D$36:$I$47,AW$3,2)-INDEX($D$36:$I$47,AW$3,1))</f>
        <v>503.85861208884035</v>
      </c>
      <c r="AX35" s="13" cm="1">
        <f t="array" aca="1" ref="AX35" ca="1">INDEX($D$36:$I$47,AX$3,1)+BETAINV(RAND(),INDEX($D$36:$I$47,AX$3,5),INDEX($D$36:$I$47,AX$3,6))*(INDEX($D$36:$I$47,AX$3,2)-INDEX($D$36:$I$47,AX$3,1))</f>
        <v>439.17039740047449</v>
      </c>
      <c r="AY35" s="13" cm="1">
        <f t="array" aca="1" ref="AY35" ca="1">INDEX($D$36:$I$47,AY$3,1)+BETAINV(RAND(),INDEX($D$36:$I$47,AY$3,5),INDEX($D$36:$I$47,AY$3,6))*(INDEX($D$36:$I$47,AY$3,2)-INDEX($D$36:$I$47,AY$3,1))</f>
        <v>164.55898881368739</v>
      </c>
      <c r="AZ35" s="13" cm="1">
        <f t="array" aca="1" ref="AZ35" ca="1">INDEX($D$36:$I$47,AZ$3,1)+BETAINV(RAND(),INDEX($D$36:$I$47,AZ$3,5),INDEX($D$36:$I$47,AZ$3,6))*(INDEX($D$36:$I$47,AZ$3,2)-INDEX($D$36:$I$47,AZ$3,1))</f>
        <v>389.94139849202645</v>
      </c>
      <c r="BC35">
        <v>32</v>
      </c>
      <c r="BD35" cm="1">
        <f t="array" aca="1" ref="BD35" ca="1">INDEX($D$52:$I$63,BD$3,1)+BETAINV(RAND(),INDEX($D$52:$I$63,BD$3,5),INDEX($D$52:$I$63,BD$3,6))*(INDEX($D$52:$I$63,BD$3,2)-INDEX(D$52:I$63,BD$3,1))</f>
        <v>62.258523201811172</v>
      </c>
      <c r="BE35" cm="1">
        <f t="array" aca="1" ref="BE35" ca="1">INDEX($D$52:$I$63,BE$3,1)+BETAINV(RAND(),INDEX($D$52:$I$63,BE$3,5),INDEX($D$52:$I$63,BE$3,6))*(INDEX($D$52:$I$63,BE$3,2)-INDEX(E$52:J$63,BE$3,1))</f>
        <v>47.52000000000001</v>
      </c>
      <c r="BF35" cm="1">
        <f t="array" aca="1" ref="BF35" ca="1">INDEX($D$52:$I$63,BF$3,1)+BETAINV(RAND(),INDEX($D$52:$I$63,BF$3,5),INDEX($D$52:$I$63,BF$3,6))*(INDEX($D$52:$I$63,BF$3,2)-INDEX(F$52:K$63,BF$3,1))</f>
        <v>36.848101666711443</v>
      </c>
      <c r="BG35" cm="1">
        <f t="array" aca="1" ref="BG35" ca="1">INDEX($D$52:$I$63,BG$3,1)+BETAINV(RAND(),INDEX($D$52:$I$63,BG$3,5),INDEX($D$52:$I$63,BG$3,6))*(INDEX($D$52:$I$63,BG$3,2)-INDEX(G$52:L$63,BG$3,1))</f>
        <v>275.00232326856229</v>
      </c>
      <c r="BH35" cm="1">
        <f t="array" aca="1" ref="BH35" ca="1">INDEX($D$52:$I$63,BH$3,1)+BETAINV(RAND(),INDEX($D$52:$I$63,BH$3,5),INDEX($D$52:$I$63,BH$3,6))*(INDEX($D$52:$I$63,BH$3,2)-INDEX(H$52:M$63,BH$3,1))</f>
        <v>249.92479332086972</v>
      </c>
      <c r="BI35" cm="1">
        <f t="array" aca="1" ref="BI35" ca="1">INDEX($D$52:$I$63,BI$3,1)+BETAINV(RAND(),INDEX($D$52:$I$63,BI$3,5),INDEX($D$52:$I$63,BI$3,6))*(INDEX($D$52:$I$63,BI$3,2)-INDEX(I$52:N$63,BI$3,1))</f>
        <v>123.60279467402026</v>
      </c>
      <c r="BJ35" cm="1">
        <f t="array" aca="1" ref="BJ35" ca="1">INDEX($D$52:$I$63,BJ$3,1)+BETAINV(RAND(),INDEX($D$52:$I$63,BJ$3,5),INDEX($D$52:$I$63,BJ$3,6))*(INDEX($D$52:$I$63,BJ$3,2)-INDEX(J$52:O$63,BJ$3,1))</f>
        <v>332.00521567259688</v>
      </c>
      <c r="BK35" cm="1">
        <f t="array" aca="1" ref="BK35" ca="1">INDEX($D$52:$I$63,BK$3,1)+BETAINV(RAND(),INDEX($D$52:$I$63,BK$3,5),INDEX($D$52:$I$63,BK$3,6))*(INDEX($D$52:$I$63,BK$3,2)-INDEX(K$52:P$63,BK$3,1))</f>
        <v>448.39540543776218</v>
      </c>
      <c r="BL35" cm="1">
        <f t="array" aca="1" ref="BL35" ca="1">INDEX($D$52:$I$63,BL$3,1)+BETAINV(RAND(),INDEX($D$52:$I$63,BL$3,5),INDEX($D$52:$I$63,BL$3,6))*(INDEX($D$52:$I$63,BL$3,2)-INDEX(L$52:Q$63,BL$3,1))</f>
        <v>281.52951584682114</v>
      </c>
      <c r="BM35" cm="1">
        <f t="array" aca="1" ref="BM35" ca="1">INDEX($D$52:$I$63,BM$3,1)+BETAINV(RAND(),INDEX($D$52:$I$63,BM$3,5),INDEX($D$52:$I$63,BM$3,6))*(INDEX($D$52:$I$63,BM$3,2)-INDEX(M$52:R$63,BM$3,1))</f>
        <v>-8.3391387698324735</v>
      </c>
      <c r="BN35" cm="1">
        <f t="array" aca="1" ref="BN35" ca="1">INDEX($D$52:$I$63,BN$3,1)+BETAINV(RAND(),INDEX($D$52:$I$63,BN$3,5),INDEX($D$52:$I$63,BN$3,6))*(INDEX($D$52:$I$63,BN$3,2)-INDEX(N$52:S$63,BN$3,1))</f>
        <v>104.91527451112901</v>
      </c>
      <c r="BO35" cm="1">
        <f t="array" aca="1" ref="BO35" ca="1">INDEX($D$52:$I$63,BO$3,1)+BETAINV(RAND(),INDEX($D$52:$I$63,BO$3,5),INDEX($D$52:$I$63,BO$3,6))*(INDEX($D$52:$I$63,BO$3,2)-INDEX(O$52:T$63,BO$3,1))</f>
        <v>447.3453127458364</v>
      </c>
    </row>
    <row r="36" spans="1:67" x14ac:dyDescent="0.25">
      <c r="A36" s="15">
        <v>1</v>
      </c>
      <c r="B36" s="15" t="s">
        <v>6</v>
      </c>
      <c r="C36" s="19">
        <v>100</v>
      </c>
      <c r="D36" s="20">
        <f t="shared" si="1"/>
        <v>85</v>
      </c>
      <c r="E36" s="20">
        <f t="shared" si="7"/>
        <v>130</v>
      </c>
      <c r="F36" s="20">
        <f t="shared" si="8"/>
        <v>100</v>
      </c>
      <c r="G36" s="20">
        <f t="shared" si="9"/>
        <v>102.5</v>
      </c>
      <c r="H36" s="20">
        <f t="shared" si="10"/>
        <v>2.3333333333333335</v>
      </c>
      <c r="I36" s="20">
        <f t="shared" si="11"/>
        <v>3.6666666666666665</v>
      </c>
      <c r="J36" s="20">
        <f ca="1">D36+BETAINV(RAND(),H36,I36)*(E36-D36)</f>
        <v>107.04385851681455</v>
      </c>
      <c r="L36">
        <v>33</v>
      </c>
      <c r="M36" cm="1">
        <f t="array" aca="1" ref="M36" ca="1">INDEX($D$4:$I$15,M$3,1)+BETAINV(RAND(),INDEX($D$4:$I$15,M$3,5),INDEX($D$4:$I$15,M$3,6))*(INDEX($D$4:$I$15,M$3,2)-INDEX($D$4:$I$15,M$3,1))</f>
        <v>240.07916003388539</v>
      </c>
      <c r="N36" cm="1">
        <f t="array" aca="1" ref="N36" ca="1">INDEX($D$4:$I$15,N$3,1)+BETAINV(RAND(),INDEX($D$4:$I$15,N$3,5),INDEX($D$4:$I$15,N$3,6))*(INDEX($D$4:$I$15,N$3,2)-INDEX($D$4:$I$15,N$3,1))</f>
        <v>177.74819113496258</v>
      </c>
      <c r="O36" cm="1">
        <f t="array" aca="1" ref="O36" ca="1">INDEX($D$4:$I$15,O$3,1)+BETAINV(RAND(),INDEX($D$4:$I$15,O$3,5),INDEX($D$4:$I$15,O$3,6))*(INDEX($D$4:$I$15,O$3,2)-INDEX($D$4:$I$15,O$3,1))</f>
        <v>47.718693347616252</v>
      </c>
      <c r="P36" cm="1">
        <f t="array" aca="1" ref="P36" ca="1">INDEX($D$4:$I$15,P$3,1)+BETAINV(RAND(),INDEX($D$4:$I$15,P$3,5),INDEX($D$4:$I$15,P$3,6))*(INDEX($D$4:$I$15,P$3,2)-INDEX($D$4:$I$15,P$3,1))</f>
        <v>843.59458991695601</v>
      </c>
      <c r="Q36" cm="1">
        <f t="array" aca="1" ref="Q36" ca="1">INDEX($D$4:$I$15,Q$3,1)+BETAINV(RAND(),INDEX($D$4:$I$15,Q$3,5),INDEX($D$4:$I$15,Q$3,6))*(INDEX($D$4:$I$15,Q$3,2)-INDEX($D$4:$I$15,Q$3,1))</f>
        <v>141.76560223083561</v>
      </c>
      <c r="R36" cm="1">
        <f t="array" aca="1" ref="R36" ca="1">INDEX($D$4:$I$15,R$3,1)+BETAINV(RAND(),INDEX($D$4:$I$15,R$3,5),INDEX($D$4:$I$15,R$3,6))*(INDEX($D$4:$I$15,R$3,2)-INDEX($D$4:$I$15,R$3,1))</f>
        <v>517.56344081322004</v>
      </c>
      <c r="S36" cm="1">
        <f t="array" aca="1" ref="S36" ca="1">INDEX($D$4:$I$15,S$3,1)+BETAINV(RAND(),INDEX($D$4:$I$15,S$3,5),INDEX($D$4:$I$15,S$3,6))*(INDEX($D$4:$I$15,S$3,2)-INDEX($D$4:$I$15,S$3,1))</f>
        <v>767.10047886263465</v>
      </c>
      <c r="T36" cm="1">
        <f t="array" aca="1" ref="T36" ca="1">INDEX($D$4:$I$15,T$3,1)+BETAINV(RAND(),INDEX($D$4:$I$15,T$3,5),INDEX($D$4:$I$15,T$3,6))*(INDEX($D$4:$I$15,T$3,2)-INDEX($D$4:$I$15,T$3,1))</f>
        <v>850.97963453286229</v>
      </c>
      <c r="U36" cm="1">
        <f t="array" aca="1" ref="U36" ca="1">INDEX($D$4:$I$15,U$3,1)+BETAINV(RAND(),INDEX($D$4:$I$15,U$3,5),INDEX($D$4:$I$15,U$3,6))*(INDEX($D$4:$I$15,U$3,2)-INDEX($D$4:$I$15,U$3,1))</f>
        <v>256.18839309162439</v>
      </c>
      <c r="V36" cm="1">
        <f t="array" aca="1" ref="V36" ca="1">INDEX($D$4:$I$15,V$3,1)+BETAINV(RAND(),INDEX($D$4:$I$15,V$3,5),INDEX($D$4:$I$15,V$3,6))*(INDEX($D$4:$I$15,V$3,2)-INDEX($D$4:$I$15,V$3,1))</f>
        <v>93.817501470254214</v>
      </c>
      <c r="W36" cm="1">
        <f t="array" aca="1" ref="W36" ca="1">INDEX($D$4:$I$15,W$3,1)+BETAINV(RAND(),INDEX($D$4:$I$15,W$3,5),INDEX($D$4:$I$15,W$3,6))*(INDEX($D$4:$I$15,W$3,2)-INDEX($D$4:$I$15,W$3,1))</f>
        <v>375.13592681539717</v>
      </c>
      <c r="X36" cm="1">
        <f t="array" aca="1" ref="X36" ca="1">INDEX($D$4:$I$15,X$3,1)+BETAINV(RAND(),INDEX($D$4:$I$15,X$3,5),INDEX($D$4:$I$15,X$3,6))*(INDEX($D$4:$I$15,X$3,2)-INDEX($D$4:$I$15,X$3,1))</f>
        <v>1621.0414159677603</v>
      </c>
      <c r="Z36">
        <v>33</v>
      </c>
      <c r="AA36" cm="1">
        <f t="array" aca="1" ref="AA36" ca="1">INDEX($D$20:$I$31,AA$3,1)+BETAINV(RAND(),INDEX($D$20:$I$31,AA$3,5),INDEX($D$20:$I$31,AA$3,6))*(INDEX($D$20:$I$31,AA$3,2)-INDEX($D$20:$I$31,AA$3,1))</f>
        <v>105.42758704229747</v>
      </c>
      <c r="AB36" cm="1">
        <f t="array" aca="1" ref="AB36" ca="1">INDEX($D$20:$I$31,AB$3,1)+BETAINV(RAND(),INDEX($D$20:$I$31,AB$3,5),INDEX($D$20:$I$31,AB$3,6))*(INDEX($D$20:$I$31,AB$3,2)-INDEX($D$20:$I$31,AB$3,1))</f>
        <v>90.172993484952713</v>
      </c>
      <c r="AC36" cm="1">
        <f t="array" aca="1" ref="AC36" ca="1">INDEX($D$20:$I$31,AC$3,1)+BETAINV(RAND(),INDEX($D$20:$I$31,AC$3,5),INDEX($D$20:$I$31,AC$3,6))*(INDEX($D$20:$I$31,AC$3,2)-INDEX($D$20:$I$31,AC$3,1))</f>
        <v>97.155978948607313</v>
      </c>
      <c r="AD36" cm="1">
        <f t="array" aca="1" ref="AD36" ca="1">INDEX($D$20:$I$31,AD$3,1)+BETAINV(RAND(),INDEX($D$20:$I$31,AD$3,5),INDEX($D$20:$I$31,AD$3,6))*(INDEX($D$20:$I$31,AD$3,2)-INDEX($D$20:$I$31,AD$3,1))</f>
        <v>440.47245096435904</v>
      </c>
      <c r="AE36" cm="1">
        <f t="array" aca="1" ref="AE36" ca="1">INDEX($D$20:$I$31,AE$3,1)+BETAINV(RAND(),INDEX($D$20:$I$31,AE$3,5),INDEX($D$20:$I$31,AE$3,6))*(INDEX($D$20:$I$31,AE$3,2)-INDEX($D$20:$I$31,AE$3,1))</f>
        <v>338.80382143379563</v>
      </c>
      <c r="AF36" cm="1">
        <f t="array" aca="1" ref="AF36" ca="1">INDEX($D$20:$I$31,AF$3,1)+BETAINV(RAND(),INDEX($D$20:$I$31,AF$3,5),INDEX($D$20:$I$31,AF$3,6))*(INDEX($D$20:$I$31,AF$3,2)-INDEX($D$20:$I$31,AF$3,1))</f>
        <v>149.55374191375748</v>
      </c>
      <c r="AG36" cm="1">
        <f t="array" aca="1" ref="AG36" ca="1">INDEX($D$20:$I$31,AG$3,1)+BETAINV(RAND(),INDEX($D$20:$I$31,AG$3,5),INDEX($D$20:$I$31,AG$3,6))*(INDEX($D$20:$I$31,AG$3,2)-INDEX($D$20:$I$31,AG$3,1))</f>
        <v>776.6978421698301</v>
      </c>
      <c r="AH36" cm="1">
        <f t="array" aca="1" ref="AH36" ca="1">INDEX($D$20:$I$31,AH$3,1)+BETAINV(RAND(),INDEX($D$20:$I$31,AH$3,5),INDEX($D$20:$I$31,AH$3,6))*(INDEX($D$20:$I$31,AH$3,2)-INDEX($D$20:$I$31,AH$3,1))</f>
        <v>631.93960467750514</v>
      </c>
      <c r="AI36" cm="1">
        <f t="array" aca="1" ref="AI36" ca="1">INDEX($D$20:$I$31,AI$3,1)+BETAINV(RAND(),INDEX($D$20:$I$31,AI$3,5),INDEX($D$20:$I$31,AI$3,6))*(INDEX($D$20:$I$31,AI$3,2)-INDEX($D$20:$I$31,AI$3,1))</f>
        <v>431.91068904293661</v>
      </c>
      <c r="AJ36" cm="1">
        <f t="array" aca="1" ref="AJ36" ca="1">INDEX($D$20:$I$31,AJ$3,1)+BETAINV(RAND(),INDEX($D$20:$I$31,AJ$3,5),INDEX($D$20:$I$31,AJ$3,6))*(INDEX($D$20:$I$31,AJ$3,2)-INDEX($D$20:$I$31,AJ$3,1))</f>
        <v>218.16080900378526</v>
      </c>
      <c r="AK36" cm="1">
        <f t="array" aca="1" ref="AK36" ca="1">INDEX($D$20:$I$31,AK$3,1)+BETAINV(RAND(),INDEX($D$20:$I$31,AK$3,5),INDEX($D$20:$I$31,AK$3,6))*(INDEX($D$20:$I$31,AK$3,2)-INDEX($D$20:$I$31,AK$3,1))</f>
        <v>251.00703238401493</v>
      </c>
      <c r="AL36" cm="1">
        <f t="array" aca="1" ref="AL36" ca="1">INDEX($D$20:$I$31,AL$3,1)+BETAINV(RAND(),INDEX($D$20:$I$31,AL$3,5),INDEX($D$20:$I$31,AL$3,6))*(INDEX($D$20:$I$31,AL$3,2)-INDEX($D$20:$I$31,AL$3,1))</f>
        <v>398.0095493587134</v>
      </c>
      <c r="AN36">
        <v>33</v>
      </c>
      <c r="AO36" s="13" cm="1">
        <f t="array" aca="1" ref="AO36" ca="1">INDEX($D$36:$I$47,AO$3,1)+BETAINV(RAND(),INDEX($D$36:$I$47,AO$3,5),INDEX($D$36:$I$47,AO$3,6))*(INDEX($D$36:$I$47,AO$3,2)-INDEX($D$36:$I$47,AO$3,1))</f>
        <v>101.96451954912965</v>
      </c>
      <c r="AP36" s="13" cm="1">
        <f t="array" aca="1" ref="AP36" ca="1">INDEX($D$36:$I$47,AP$3,1)+BETAINV(RAND(),INDEX($D$36:$I$47,AP$3,5),INDEX($D$36:$I$47,AP$3,6))*(INDEX($D$36:$I$47,AP$3,2)-INDEX($D$36:$I$47,AP$3,1))</f>
        <v>110.06499907112907</v>
      </c>
      <c r="AQ36" s="13" cm="1">
        <f t="array" aca="1" ref="AQ36" ca="1">INDEX($D$36:$I$47,AQ$3,1)+BETAINV(RAND(),INDEX($D$36:$I$47,AQ$3,5),INDEX($D$36:$I$47,AQ$3,6))*(INDEX($D$36:$I$47,AQ$3,2)-INDEX($D$36:$I$47,AQ$3,1))</f>
        <v>191.81032900617473</v>
      </c>
      <c r="AR36" s="13" cm="1">
        <f t="array" aca="1" ref="AR36" ca="1">INDEX($D$36:$I$47,AR$3,1)+BETAINV(RAND(),INDEX($D$36:$I$47,AR$3,5),INDEX($D$36:$I$47,AR$3,6))*(INDEX($D$36:$I$47,AR$3,2)-INDEX($D$36:$I$47,AR$3,1))</f>
        <v>365.10108206012865</v>
      </c>
      <c r="AS36" s="13" cm="1">
        <f t="array" aca="1" ref="AS36" ca="1">INDEX($D$36:$I$47,AS$3,1)+BETAINV(RAND(),INDEX($D$36:$I$47,AS$3,5),INDEX($D$36:$I$47,AS$3,6))*(INDEX($D$36:$I$47,AS$3,2)-INDEX($D$36:$I$47,AS$3,1))</f>
        <v>668.76802007031063</v>
      </c>
      <c r="AT36" s="13" cm="1">
        <f t="array" aca="1" ref="AT36" ca="1">INDEX($D$36:$I$47,AT$3,1)+BETAINV(RAND(),INDEX($D$36:$I$47,AT$3,5),INDEX($D$36:$I$47,AT$3,6))*(INDEX($D$36:$I$47,AT$3,2)-INDEX($D$36:$I$47,AT$3,1))</f>
        <v>143.18048966822806</v>
      </c>
      <c r="AU36" s="13" cm="1">
        <f t="array" aca="1" ref="AU36" ca="1">INDEX($D$36:$I$47,AU$3,1)+BETAINV(RAND(),INDEX($D$36:$I$47,AU$3,5),INDEX($D$36:$I$47,AU$3,6))*(INDEX($D$36:$I$47,AU$3,2)-INDEX($D$36:$I$47,AU$3,1))</f>
        <v>328.00136060402576</v>
      </c>
      <c r="AV36" s="13" cm="1">
        <f t="array" aca="1" ref="AV36" ca="1">INDEX($D$36:$I$47,AV$3,1)+BETAINV(RAND(),INDEX($D$36:$I$47,AV$3,5),INDEX($D$36:$I$47,AV$3,6))*(INDEX($D$36:$I$47,AV$3,2)-INDEX($D$36:$I$47,AV$3,1))</f>
        <v>608.87215708631027</v>
      </c>
      <c r="AW36" s="13" cm="1">
        <f t="array" aca="1" ref="AW36" ca="1">INDEX($D$36:$I$47,AW$3,1)+BETAINV(RAND(),INDEX($D$36:$I$47,AW$3,5),INDEX($D$36:$I$47,AW$3,6))*(INDEX($D$36:$I$47,AW$3,2)-INDEX($D$36:$I$47,AW$3,1))</f>
        <v>602.32129340064216</v>
      </c>
      <c r="AX36" s="13" cm="1">
        <f t="array" aca="1" ref="AX36" ca="1">INDEX($D$36:$I$47,AX$3,1)+BETAINV(RAND(),INDEX($D$36:$I$47,AX$3,5),INDEX($D$36:$I$47,AX$3,6))*(INDEX($D$36:$I$47,AX$3,2)-INDEX($D$36:$I$47,AX$3,1))</f>
        <v>440.84848394356516</v>
      </c>
      <c r="AY36" s="13" cm="1">
        <f t="array" aca="1" ref="AY36" ca="1">INDEX($D$36:$I$47,AY$3,1)+BETAINV(RAND(),INDEX($D$36:$I$47,AY$3,5),INDEX($D$36:$I$47,AY$3,6))*(INDEX($D$36:$I$47,AY$3,2)-INDEX($D$36:$I$47,AY$3,1))</f>
        <v>147.22054459098206</v>
      </c>
      <c r="AZ36" s="13" cm="1">
        <f t="array" aca="1" ref="AZ36" ca="1">INDEX($D$36:$I$47,AZ$3,1)+BETAINV(RAND(),INDEX($D$36:$I$47,AZ$3,5),INDEX($D$36:$I$47,AZ$3,6))*(INDEX($D$36:$I$47,AZ$3,2)-INDEX($D$36:$I$47,AZ$3,1))</f>
        <v>436.21224515814185</v>
      </c>
      <c r="BC36">
        <v>33</v>
      </c>
      <c r="BD36" cm="1">
        <f t="array" aca="1" ref="BD36" ca="1">INDEX($D$52:$I$63,BD$3,1)+BETAINV(RAND(),INDEX($D$52:$I$63,BD$3,5),INDEX($D$52:$I$63,BD$3,6))*(INDEX($D$52:$I$63,BD$3,2)-INDEX(D$52:I$63,BD$3,1))</f>
        <v>64.477079784586294</v>
      </c>
      <c r="BE36" cm="1">
        <f t="array" aca="1" ref="BE36" ca="1">INDEX($D$52:$I$63,BE$3,1)+BETAINV(RAND(),INDEX($D$52:$I$63,BE$3,5),INDEX($D$52:$I$63,BE$3,6))*(INDEX($D$52:$I$63,BE$3,2)-INDEX(E$52:J$63,BE$3,1))</f>
        <v>47.52000000000001</v>
      </c>
      <c r="BF36" cm="1">
        <f t="array" aca="1" ref="BF36" ca="1">INDEX($D$52:$I$63,BF$3,1)+BETAINV(RAND(),INDEX($D$52:$I$63,BF$3,5),INDEX($D$52:$I$63,BF$3,6))*(INDEX($D$52:$I$63,BF$3,2)-INDEX(F$52:K$63,BF$3,1))</f>
        <v>35.382422855466046</v>
      </c>
      <c r="BG36" cm="1">
        <f t="array" aca="1" ref="BG36" ca="1">INDEX($D$52:$I$63,BG$3,1)+BETAINV(RAND(),INDEX($D$52:$I$63,BG$3,5),INDEX($D$52:$I$63,BG$3,6))*(INDEX($D$52:$I$63,BG$3,2)-INDEX(G$52:L$63,BG$3,1))</f>
        <v>274.40815658870406</v>
      </c>
      <c r="BH36" cm="1">
        <f t="array" aca="1" ref="BH36" ca="1">INDEX($D$52:$I$63,BH$3,1)+BETAINV(RAND(),INDEX($D$52:$I$63,BH$3,5),INDEX($D$52:$I$63,BH$3,6))*(INDEX($D$52:$I$63,BH$3,2)-INDEX(H$52:M$63,BH$3,1))</f>
        <v>222.59697035404804</v>
      </c>
      <c r="BI36" cm="1">
        <f t="array" aca="1" ref="BI36" ca="1">INDEX($D$52:$I$63,BI$3,1)+BETAINV(RAND(),INDEX($D$52:$I$63,BI$3,5),INDEX($D$52:$I$63,BI$3,6))*(INDEX($D$52:$I$63,BI$3,2)-INDEX(I$52:N$63,BI$3,1))</f>
        <v>111.64843085818899</v>
      </c>
      <c r="BJ36" cm="1">
        <f t="array" aca="1" ref="BJ36" ca="1">INDEX($D$52:$I$63,BJ$3,1)+BETAINV(RAND(),INDEX($D$52:$I$63,BJ$3,5),INDEX($D$52:$I$63,BJ$3,6))*(INDEX($D$52:$I$63,BJ$3,2)-INDEX(J$52:O$63,BJ$3,1))</f>
        <v>332.75782586912072</v>
      </c>
      <c r="BK36" cm="1">
        <f t="array" aca="1" ref="BK36" ca="1">INDEX($D$52:$I$63,BK$3,1)+BETAINV(RAND(),INDEX($D$52:$I$63,BK$3,5),INDEX($D$52:$I$63,BK$3,6))*(INDEX($D$52:$I$63,BK$3,2)-INDEX(K$52:P$63,BK$3,1))</f>
        <v>424.22852704846775</v>
      </c>
      <c r="BL36" cm="1">
        <f t="array" aca="1" ref="BL36" ca="1">INDEX($D$52:$I$63,BL$3,1)+BETAINV(RAND(),INDEX($D$52:$I$63,BL$3,5),INDEX($D$52:$I$63,BL$3,6))*(INDEX($D$52:$I$63,BL$3,2)-INDEX(L$52:Q$63,BL$3,1))</f>
        <v>362.82674919385789</v>
      </c>
      <c r="BM36" cm="1">
        <f t="array" aca="1" ref="BM36" ca="1">INDEX($D$52:$I$63,BM$3,1)+BETAINV(RAND(),INDEX($D$52:$I$63,BM$3,5),INDEX($D$52:$I$63,BM$3,6))*(INDEX($D$52:$I$63,BM$3,2)-INDEX(M$52:R$63,BM$3,1))</f>
        <v>-57.865404303633426</v>
      </c>
      <c r="BN36" cm="1">
        <f t="array" aca="1" ref="BN36" ca="1">INDEX($D$52:$I$63,BN$3,1)+BETAINV(RAND(),INDEX($D$52:$I$63,BN$3,5),INDEX($D$52:$I$63,BN$3,6))*(INDEX($D$52:$I$63,BN$3,2)-INDEX(N$52:S$63,BN$3,1))</f>
        <v>104.40954147949591</v>
      </c>
      <c r="BO36" cm="1">
        <f t="array" aca="1" ref="BO36" ca="1">INDEX($D$52:$I$63,BO$3,1)+BETAINV(RAND(),INDEX($D$52:$I$63,BO$3,5),INDEX($D$52:$I$63,BO$3,6))*(INDEX($D$52:$I$63,BO$3,2)-INDEX(O$52:T$63,BO$3,1))</f>
        <v>469.6613685670809</v>
      </c>
    </row>
    <row r="37" spans="1:67" x14ac:dyDescent="0.25">
      <c r="A37" s="15">
        <v>2</v>
      </c>
      <c r="B37" s="15" t="s">
        <v>6</v>
      </c>
      <c r="C37" s="19">
        <v>99</v>
      </c>
      <c r="D37" s="20">
        <f t="shared" si="1"/>
        <v>84.149999999999991</v>
      </c>
      <c r="E37" s="20">
        <f t="shared" si="7"/>
        <v>128.70000000000002</v>
      </c>
      <c r="F37" s="20">
        <f t="shared" si="8"/>
        <v>99</v>
      </c>
      <c r="G37" s="20">
        <f t="shared" si="9"/>
        <v>101.47500000000001</v>
      </c>
      <c r="H37" s="20">
        <f t="shared" si="10"/>
        <v>2.3333333333333344</v>
      </c>
      <c r="I37" s="20">
        <f t="shared" si="11"/>
        <v>3.6666666666666656</v>
      </c>
      <c r="J37" s="20">
        <f t="shared" ref="J37:J47" ca="1" si="13">D37+BETAINV(RAND(),H37,I37)*(E37-D37)</f>
        <v>109.19880137128409</v>
      </c>
      <c r="L37">
        <v>34</v>
      </c>
      <c r="M37" cm="1">
        <f t="array" aca="1" ref="M37" ca="1">INDEX($D$4:$I$15,M$3,1)+BETAINV(RAND(),INDEX($D$4:$I$15,M$3,5),INDEX($D$4:$I$15,M$3,6))*(INDEX($D$4:$I$15,M$3,2)-INDEX($D$4:$I$15,M$3,1))</f>
        <v>232.19247448505749</v>
      </c>
      <c r="N37" cm="1">
        <f t="array" aca="1" ref="N37" ca="1">INDEX($D$4:$I$15,N$3,1)+BETAINV(RAND(),INDEX($D$4:$I$15,N$3,5),INDEX($D$4:$I$15,N$3,6))*(INDEX($D$4:$I$15,N$3,2)-INDEX($D$4:$I$15,N$3,1))</f>
        <v>167.55050067340144</v>
      </c>
      <c r="O37" cm="1">
        <f t="array" aca="1" ref="O37" ca="1">INDEX($D$4:$I$15,O$3,1)+BETAINV(RAND(),INDEX($D$4:$I$15,O$3,5),INDEX($D$4:$I$15,O$3,6))*(INDEX($D$4:$I$15,O$3,2)-INDEX($D$4:$I$15,O$3,1))</f>
        <v>48.664521683707655</v>
      </c>
      <c r="P37" cm="1">
        <f t="array" aca="1" ref="P37" ca="1">INDEX($D$4:$I$15,P$3,1)+BETAINV(RAND(),INDEX($D$4:$I$15,P$3,5),INDEX($D$4:$I$15,P$3,6))*(INDEX($D$4:$I$15,P$3,2)-INDEX($D$4:$I$15,P$3,1))</f>
        <v>742.08799486221221</v>
      </c>
      <c r="Q37" cm="1">
        <f t="array" aca="1" ref="Q37" ca="1">INDEX($D$4:$I$15,Q$3,1)+BETAINV(RAND(),INDEX($D$4:$I$15,Q$3,5),INDEX($D$4:$I$15,Q$3,6))*(INDEX($D$4:$I$15,Q$3,2)-INDEX($D$4:$I$15,Q$3,1))</f>
        <v>150.71843058394163</v>
      </c>
      <c r="R37" cm="1">
        <f t="array" aca="1" ref="R37" ca="1">INDEX($D$4:$I$15,R$3,1)+BETAINV(RAND(),INDEX($D$4:$I$15,R$3,5),INDEX($D$4:$I$15,R$3,6))*(INDEX($D$4:$I$15,R$3,2)-INDEX($D$4:$I$15,R$3,1))</f>
        <v>544.94293671446292</v>
      </c>
      <c r="S37" cm="1">
        <f t="array" aca="1" ref="S37" ca="1">INDEX($D$4:$I$15,S$3,1)+BETAINV(RAND(),INDEX($D$4:$I$15,S$3,5),INDEX($D$4:$I$15,S$3,6))*(INDEX($D$4:$I$15,S$3,2)-INDEX($D$4:$I$15,S$3,1))</f>
        <v>794.7001760296348</v>
      </c>
      <c r="T37" cm="1">
        <f t="array" aca="1" ref="T37" ca="1">INDEX($D$4:$I$15,T$3,1)+BETAINV(RAND(),INDEX($D$4:$I$15,T$3,5),INDEX($D$4:$I$15,T$3,6))*(INDEX($D$4:$I$15,T$3,2)-INDEX($D$4:$I$15,T$3,1))</f>
        <v>844.30390689819762</v>
      </c>
      <c r="U37" cm="1">
        <f t="array" aca="1" ref="U37" ca="1">INDEX($D$4:$I$15,U$3,1)+BETAINV(RAND(),INDEX($D$4:$I$15,U$3,5),INDEX($D$4:$I$15,U$3,6))*(INDEX($D$4:$I$15,U$3,2)-INDEX($D$4:$I$15,U$3,1))</f>
        <v>292.44478071176508</v>
      </c>
      <c r="V37" cm="1">
        <f t="array" aca="1" ref="V37" ca="1">INDEX($D$4:$I$15,V$3,1)+BETAINV(RAND(),INDEX($D$4:$I$15,V$3,5),INDEX($D$4:$I$15,V$3,6))*(INDEX($D$4:$I$15,V$3,2)-INDEX($D$4:$I$15,V$3,1))</f>
        <v>109.02983039863247</v>
      </c>
      <c r="W37" cm="1">
        <f t="array" aca="1" ref="W37" ca="1">INDEX($D$4:$I$15,W$3,1)+BETAINV(RAND(),INDEX($D$4:$I$15,W$3,5),INDEX($D$4:$I$15,W$3,6))*(INDEX($D$4:$I$15,W$3,2)-INDEX($D$4:$I$15,W$3,1))</f>
        <v>393.05652027279876</v>
      </c>
      <c r="X37" cm="1">
        <f t="array" aca="1" ref="X37" ca="1">INDEX($D$4:$I$15,X$3,1)+BETAINV(RAND(),INDEX($D$4:$I$15,X$3,5),INDEX($D$4:$I$15,X$3,6))*(INDEX($D$4:$I$15,X$3,2)-INDEX($D$4:$I$15,X$3,1))</f>
        <v>1525.758124777456</v>
      </c>
      <c r="Z37">
        <v>34</v>
      </c>
      <c r="AA37" cm="1">
        <f t="array" aca="1" ref="AA37" ca="1">INDEX($D$20:$I$31,AA$3,1)+BETAINV(RAND(),INDEX($D$20:$I$31,AA$3,5),INDEX($D$20:$I$31,AA$3,6))*(INDEX($D$20:$I$31,AA$3,2)-INDEX($D$20:$I$31,AA$3,1))</f>
        <v>108.03762066514876</v>
      </c>
      <c r="AB37" cm="1">
        <f t="array" aca="1" ref="AB37" ca="1">INDEX($D$20:$I$31,AB$3,1)+BETAINV(RAND(),INDEX($D$20:$I$31,AB$3,5),INDEX($D$20:$I$31,AB$3,6))*(INDEX($D$20:$I$31,AB$3,2)-INDEX($D$20:$I$31,AB$3,1))</f>
        <v>95.180077588683687</v>
      </c>
      <c r="AC37" cm="1">
        <f t="array" aca="1" ref="AC37" ca="1">INDEX($D$20:$I$31,AC$3,1)+BETAINV(RAND(),INDEX($D$20:$I$31,AC$3,5),INDEX($D$20:$I$31,AC$3,6))*(INDEX($D$20:$I$31,AC$3,2)-INDEX($D$20:$I$31,AC$3,1))</f>
        <v>104.23477550050404</v>
      </c>
      <c r="AD37" cm="1">
        <f t="array" aca="1" ref="AD37" ca="1">INDEX($D$20:$I$31,AD$3,1)+BETAINV(RAND(),INDEX($D$20:$I$31,AD$3,5),INDEX($D$20:$I$31,AD$3,6))*(INDEX($D$20:$I$31,AD$3,2)-INDEX($D$20:$I$31,AD$3,1))</f>
        <v>490.75354298174392</v>
      </c>
      <c r="AE37" cm="1">
        <f t="array" aca="1" ref="AE37" ca="1">INDEX($D$20:$I$31,AE$3,1)+BETAINV(RAND(),INDEX($D$20:$I$31,AE$3,5),INDEX($D$20:$I$31,AE$3,6))*(INDEX($D$20:$I$31,AE$3,2)-INDEX($D$20:$I$31,AE$3,1))</f>
        <v>275.37579084792588</v>
      </c>
      <c r="AF37" cm="1">
        <f t="array" aca="1" ref="AF37" ca="1">INDEX($D$20:$I$31,AF$3,1)+BETAINV(RAND(),INDEX($D$20:$I$31,AF$3,5),INDEX($D$20:$I$31,AF$3,6))*(INDEX($D$20:$I$31,AF$3,2)-INDEX($D$20:$I$31,AF$3,1))</f>
        <v>166.44676223844792</v>
      </c>
      <c r="AG37" cm="1">
        <f t="array" aca="1" ref="AG37" ca="1">INDEX($D$20:$I$31,AG$3,1)+BETAINV(RAND(),INDEX($D$20:$I$31,AG$3,5),INDEX($D$20:$I$31,AG$3,6))*(INDEX($D$20:$I$31,AG$3,2)-INDEX($D$20:$I$31,AG$3,1))</f>
        <v>711.11838443790464</v>
      </c>
      <c r="AH37" cm="1">
        <f t="array" aca="1" ref="AH37" ca="1">INDEX($D$20:$I$31,AH$3,1)+BETAINV(RAND(),INDEX($D$20:$I$31,AH$3,5),INDEX($D$20:$I$31,AH$3,6))*(INDEX($D$20:$I$31,AH$3,2)-INDEX($D$20:$I$31,AH$3,1))</f>
        <v>609.87256793587915</v>
      </c>
      <c r="AI37" cm="1">
        <f t="array" aca="1" ref="AI37" ca="1">INDEX($D$20:$I$31,AI$3,1)+BETAINV(RAND(),INDEX($D$20:$I$31,AI$3,5),INDEX($D$20:$I$31,AI$3,6))*(INDEX($D$20:$I$31,AI$3,2)-INDEX($D$20:$I$31,AI$3,1))</f>
        <v>361.03751885968649</v>
      </c>
      <c r="AJ37" cm="1">
        <f t="array" aca="1" ref="AJ37" ca="1">INDEX($D$20:$I$31,AJ$3,1)+BETAINV(RAND(),INDEX($D$20:$I$31,AJ$3,5),INDEX($D$20:$I$31,AJ$3,6))*(INDEX($D$20:$I$31,AJ$3,2)-INDEX($D$20:$I$31,AJ$3,1))</f>
        <v>185.30126153115359</v>
      </c>
      <c r="AK37" cm="1">
        <f t="array" aca="1" ref="AK37" ca="1">INDEX($D$20:$I$31,AK$3,1)+BETAINV(RAND(),INDEX($D$20:$I$31,AK$3,5),INDEX($D$20:$I$31,AK$3,6))*(INDEX($D$20:$I$31,AK$3,2)-INDEX($D$20:$I$31,AK$3,1))</f>
        <v>291.6961759580409</v>
      </c>
      <c r="AL37" cm="1">
        <f t="array" aca="1" ref="AL37" ca="1">INDEX($D$20:$I$31,AL$3,1)+BETAINV(RAND(),INDEX($D$20:$I$31,AL$3,5),INDEX($D$20:$I$31,AL$3,6))*(INDEX($D$20:$I$31,AL$3,2)-INDEX($D$20:$I$31,AL$3,1))</f>
        <v>445.46912110655762</v>
      </c>
      <c r="AN37">
        <v>34</v>
      </c>
      <c r="AO37" s="13" cm="1">
        <f t="array" aca="1" ref="AO37" ca="1">INDEX($D$36:$I$47,AO$3,1)+BETAINV(RAND(),INDEX($D$36:$I$47,AO$3,5),INDEX($D$36:$I$47,AO$3,6))*(INDEX($D$36:$I$47,AO$3,2)-INDEX($D$36:$I$47,AO$3,1))</f>
        <v>120.86190460993912</v>
      </c>
      <c r="AP37" s="13" cm="1">
        <f t="array" aca="1" ref="AP37" ca="1">INDEX($D$36:$I$47,AP$3,1)+BETAINV(RAND(),INDEX($D$36:$I$47,AP$3,5),INDEX($D$36:$I$47,AP$3,6))*(INDEX($D$36:$I$47,AP$3,2)-INDEX($D$36:$I$47,AP$3,1))</f>
        <v>87.589375606295192</v>
      </c>
      <c r="AQ37" s="13" cm="1">
        <f t="array" aca="1" ref="AQ37" ca="1">INDEX($D$36:$I$47,AQ$3,1)+BETAINV(RAND(),INDEX($D$36:$I$47,AQ$3,5),INDEX($D$36:$I$47,AQ$3,6))*(INDEX($D$36:$I$47,AQ$3,2)-INDEX($D$36:$I$47,AQ$3,1))</f>
        <v>175.8656366780248</v>
      </c>
      <c r="AR37" s="13" cm="1">
        <f t="array" aca="1" ref="AR37" ca="1">INDEX($D$36:$I$47,AR$3,1)+BETAINV(RAND(),INDEX($D$36:$I$47,AR$3,5),INDEX($D$36:$I$47,AR$3,6))*(INDEX($D$36:$I$47,AR$3,2)-INDEX($D$36:$I$47,AR$3,1))</f>
        <v>303.87062473705782</v>
      </c>
      <c r="AS37" s="13" cm="1">
        <f t="array" aca="1" ref="AS37" ca="1">INDEX($D$36:$I$47,AS$3,1)+BETAINV(RAND(),INDEX($D$36:$I$47,AS$3,5),INDEX($D$36:$I$47,AS$3,6))*(INDEX($D$36:$I$47,AS$3,2)-INDEX($D$36:$I$47,AS$3,1))</f>
        <v>544.1319526327909</v>
      </c>
      <c r="AT37" s="13" cm="1">
        <f t="array" aca="1" ref="AT37" ca="1">INDEX($D$36:$I$47,AT$3,1)+BETAINV(RAND(),INDEX($D$36:$I$47,AT$3,5),INDEX($D$36:$I$47,AT$3,6))*(INDEX($D$36:$I$47,AT$3,2)-INDEX($D$36:$I$47,AT$3,1))</f>
        <v>177.72167076300263</v>
      </c>
      <c r="AU37" s="13" cm="1">
        <f t="array" aca="1" ref="AU37" ca="1">INDEX($D$36:$I$47,AU$3,1)+BETAINV(RAND(),INDEX($D$36:$I$47,AU$3,5),INDEX($D$36:$I$47,AU$3,6))*(INDEX($D$36:$I$47,AU$3,2)-INDEX($D$36:$I$47,AU$3,1))</f>
        <v>376.94767330253535</v>
      </c>
      <c r="AV37" s="13" cm="1">
        <f t="array" aca="1" ref="AV37" ca="1">INDEX($D$36:$I$47,AV$3,1)+BETAINV(RAND(),INDEX($D$36:$I$47,AV$3,5),INDEX($D$36:$I$47,AV$3,6))*(INDEX($D$36:$I$47,AV$3,2)-INDEX($D$36:$I$47,AV$3,1))</f>
        <v>554.18594609766183</v>
      </c>
      <c r="AW37" s="13" cm="1">
        <f t="array" aca="1" ref="AW37" ca="1">INDEX($D$36:$I$47,AW$3,1)+BETAINV(RAND(),INDEX($D$36:$I$47,AW$3,5),INDEX($D$36:$I$47,AW$3,6))*(INDEX($D$36:$I$47,AW$3,2)-INDEX($D$36:$I$47,AW$3,1))</f>
        <v>578.76383182862241</v>
      </c>
      <c r="AX37" s="13" cm="1">
        <f t="array" aca="1" ref="AX37" ca="1">INDEX($D$36:$I$47,AX$3,1)+BETAINV(RAND(),INDEX($D$36:$I$47,AX$3,5),INDEX($D$36:$I$47,AX$3,6))*(INDEX($D$36:$I$47,AX$3,2)-INDEX($D$36:$I$47,AX$3,1))</f>
        <v>420.33759715370087</v>
      </c>
      <c r="AY37" s="13" cm="1">
        <f t="array" aca="1" ref="AY37" ca="1">INDEX($D$36:$I$47,AY$3,1)+BETAINV(RAND(),INDEX($D$36:$I$47,AY$3,5),INDEX($D$36:$I$47,AY$3,6))*(INDEX($D$36:$I$47,AY$3,2)-INDEX($D$36:$I$47,AY$3,1))</f>
        <v>162.47993379489438</v>
      </c>
      <c r="AZ37" s="13" cm="1">
        <f t="array" aca="1" ref="AZ37" ca="1">INDEX($D$36:$I$47,AZ$3,1)+BETAINV(RAND(),INDEX($D$36:$I$47,AZ$3,5),INDEX($D$36:$I$47,AZ$3,6))*(INDEX($D$36:$I$47,AZ$3,2)-INDEX($D$36:$I$47,AZ$3,1))</f>
        <v>383.21793826290167</v>
      </c>
      <c r="BC37">
        <v>34</v>
      </c>
      <c r="BD37" cm="1">
        <f t="array" aca="1" ref="BD37" ca="1">INDEX($D$52:$I$63,BD$3,1)+BETAINV(RAND(),INDEX($D$52:$I$63,BD$3,5),INDEX($D$52:$I$63,BD$3,6))*(INDEX($D$52:$I$63,BD$3,2)-INDEX(D$52:I$63,BD$3,1))</f>
        <v>57.742882375913965</v>
      </c>
      <c r="BE37" cm="1">
        <f t="array" aca="1" ref="BE37" ca="1">INDEX($D$52:$I$63,BE$3,1)+BETAINV(RAND(),INDEX($D$52:$I$63,BE$3,5),INDEX($D$52:$I$63,BE$3,6))*(INDEX($D$52:$I$63,BE$3,2)-INDEX(E$52:J$63,BE$3,1))</f>
        <v>47.52000000000001</v>
      </c>
      <c r="BF37" cm="1">
        <f t="array" aca="1" ref="BF37" ca="1">INDEX($D$52:$I$63,BF$3,1)+BETAINV(RAND(),INDEX($D$52:$I$63,BF$3,5),INDEX($D$52:$I$63,BF$3,6))*(INDEX($D$52:$I$63,BF$3,2)-INDEX(F$52:K$63,BF$3,1))</f>
        <v>34.38953621179968</v>
      </c>
      <c r="BG37" cm="1">
        <f t="array" aca="1" ref="BG37" ca="1">INDEX($D$52:$I$63,BG$3,1)+BETAINV(RAND(),INDEX($D$52:$I$63,BG$3,5),INDEX($D$52:$I$63,BG$3,6))*(INDEX($D$52:$I$63,BG$3,2)-INDEX(G$52:L$63,BG$3,1))</f>
        <v>273.93063892354644</v>
      </c>
      <c r="BH37" cm="1">
        <f t="array" aca="1" ref="BH37" ca="1">INDEX($D$52:$I$63,BH$3,1)+BETAINV(RAND(),INDEX($D$52:$I$63,BH$3,5),INDEX($D$52:$I$63,BH$3,6))*(INDEX($D$52:$I$63,BH$3,2)-INDEX(H$52:M$63,BH$3,1))</f>
        <v>178.16672007505576</v>
      </c>
      <c r="BI37" cm="1">
        <f t="array" aca="1" ref="BI37" ca="1">INDEX($D$52:$I$63,BI$3,1)+BETAINV(RAND(),INDEX($D$52:$I$63,BI$3,5),INDEX($D$52:$I$63,BI$3,6))*(INDEX($D$52:$I$63,BI$3,2)-INDEX(I$52:N$63,BI$3,1))</f>
        <v>147.41807917724663</v>
      </c>
      <c r="BJ37" cm="1">
        <f t="array" aca="1" ref="BJ37" ca="1">INDEX($D$52:$I$63,BJ$3,1)+BETAINV(RAND(),INDEX($D$52:$I$63,BJ$3,5),INDEX($D$52:$I$63,BJ$3,6))*(INDEX($D$52:$I$63,BJ$3,2)-INDEX(J$52:O$63,BJ$3,1))</f>
        <v>335.67682644250704</v>
      </c>
      <c r="BK37" cm="1">
        <f t="array" aca="1" ref="BK37" ca="1">INDEX($D$52:$I$63,BK$3,1)+BETAINV(RAND(),INDEX($D$52:$I$63,BK$3,5),INDEX($D$52:$I$63,BK$3,6))*(INDEX($D$52:$I$63,BK$3,2)-INDEX(K$52:P$63,BK$3,1))</f>
        <v>345.74214433329411</v>
      </c>
      <c r="BL37" cm="1">
        <f t="array" aca="1" ref="BL37" ca="1">INDEX($D$52:$I$63,BL$3,1)+BETAINV(RAND(),INDEX($D$52:$I$63,BL$3,5),INDEX($D$52:$I$63,BL$3,6))*(INDEX($D$52:$I$63,BL$3,2)-INDEX(L$52:Q$63,BL$3,1))</f>
        <v>399.50415734869125</v>
      </c>
      <c r="BM37" cm="1">
        <f t="array" aca="1" ref="BM37" ca="1">INDEX($D$52:$I$63,BM$3,1)+BETAINV(RAND(),INDEX($D$52:$I$63,BM$3,5),INDEX($D$52:$I$63,BM$3,6))*(INDEX($D$52:$I$63,BM$3,2)-INDEX(M$52:R$63,BM$3,1))</f>
        <v>-38.461851141783441</v>
      </c>
      <c r="BN37" cm="1">
        <f t="array" aca="1" ref="BN37" ca="1">INDEX($D$52:$I$63,BN$3,1)+BETAINV(RAND(),INDEX($D$52:$I$63,BN$3,5),INDEX($D$52:$I$63,BN$3,6))*(INDEX($D$52:$I$63,BN$3,2)-INDEX(N$52:S$63,BN$3,1))</f>
        <v>104.60701123060882</v>
      </c>
      <c r="BO37" cm="1">
        <f t="array" aca="1" ref="BO37" ca="1">INDEX($D$52:$I$63,BO$3,1)+BETAINV(RAND(),INDEX($D$52:$I$63,BO$3,5),INDEX($D$52:$I$63,BO$3,6))*(INDEX($D$52:$I$63,BO$3,2)-INDEX(O$52:T$63,BO$3,1))</f>
        <v>455.68996113941284</v>
      </c>
    </row>
    <row r="38" spans="1:67" x14ac:dyDescent="0.25">
      <c r="A38" s="15">
        <v>3</v>
      </c>
      <c r="B38" s="15" t="s">
        <v>6</v>
      </c>
      <c r="C38" s="19">
        <v>200</v>
      </c>
      <c r="D38" s="20">
        <f t="shared" si="1"/>
        <v>170</v>
      </c>
      <c r="E38" s="20">
        <f t="shared" si="7"/>
        <v>260</v>
      </c>
      <c r="F38" s="20">
        <f t="shared" si="8"/>
        <v>200</v>
      </c>
      <c r="G38" s="20">
        <f t="shared" si="9"/>
        <v>205</v>
      </c>
      <c r="H38" s="20">
        <f t="shared" si="10"/>
        <v>2.3333333333333335</v>
      </c>
      <c r="I38" s="20">
        <f t="shared" si="11"/>
        <v>3.6666666666666665</v>
      </c>
      <c r="J38" s="20">
        <f t="shared" ca="1" si="13"/>
        <v>211.6423878015699</v>
      </c>
      <c r="L38">
        <v>35</v>
      </c>
      <c r="M38" cm="1">
        <f t="array" aca="1" ref="M38" ca="1">INDEX($D$4:$I$15,M$3,1)+BETAINV(RAND(),INDEX($D$4:$I$15,M$3,5),INDEX($D$4:$I$15,M$3,6))*(INDEX($D$4:$I$15,M$3,2)-INDEX($D$4:$I$15,M$3,1))</f>
        <v>221.43018710895043</v>
      </c>
      <c r="N38" cm="1">
        <f t="array" aca="1" ref="N38" ca="1">INDEX($D$4:$I$15,N$3,1)+BETAINV(RAND(),INDEX($D$4:$I$15,N$3,5),INDEX($D$4:$I$15,N$3,6))*(INDEX($D$4:$I$15,N$3,2)-INDEX($D$4:$I$15,N$3,1))</f>
        <v>160.8340379266144</v>
      </c>
      <c r="O38" cm="1">
        <f t="array" aca="1" ref="O38" ca="1">INDEX($D$4:$I$15,O$3,1)+BETAINV(RAND(),INDEX($D$4:$I$15,O$3,5),INDEX($D$4:$I$15,O$3,6))*(INDEX($D$4:$I$15,O$3,2)-INDEX($D$4:$I$15,O$3,1))</f>
        <v>47.881439561087817</v>
      </c>
      <c r="P38" cm="1">
        <f t="array" aca="1" ref="P38" ca="1">INDEX($D$4:$I$15,P$3,1)+BETAINV(RAND(),INDEX($D$4:$I$15,P$3,5),INDEX($D$4:$I$15,P$3,6))*(INDEX($D$4:$I$15,P$3,2)-INDEX($D$4:$I$15,P$3,1))</f>
        <v>770.4701438841613</v>
      </c>
      <c r="Q38" cm="1">
        <f t="array" aca="1" ref="Q38" ca="1">INDEX($D$4:$I$15,Q$3,1)+BETAINV(RAND(),INDEX($D$4:$I$15,Q$3,5),INDEX($D$4:$I$15,Q$3,6))*(INDEX($D$4:$I$15,Q$3,2)-INDEX($D$4:$I$15,Q$3,1))</f>
        <v>165.93558057241509</v>
      </c>
      <c r="R38" cm="1">
        <f t="array" aca="1" ref="R38" ca="1">INDEX($D$4:$I$15,R$3,1)+BETAINV(RAND(),INDEX($D$4:$I$15,R$3,5),INDEX($D$4:$I$15,R$3,6))*(INDEX($D$4:$I$15,R$3,2)-INDEX($D$4:$I$15,R$3,1))</f>
        <v>488.9905828599604</v>
      </c>
      <c r="S38" cm="1">
        <f t="array" aca="1" ref="S38" ca="1">INDEX($D$4:$I$15,S$3,1)+BETAINV(RAND(),INDEX($D$4:$I$15,S$3,5),INDEX($D$4:$I$15,S$3,6))*(INDEX($D$4:$I$15,S$3,2)-INDEX($D$4:$I$15,S$3,1))</f>
        <v>664.00514023433357</v>
      </c>
      <c r="T38" cm="1">
        <f t="array" aca="1" ref="T38" ca="1">INDEX($D$4:$I$15,T$3,1)+BETAINV(RAND(),INDEX($D$4:$I$15,T$3,5),INDEX($D$4:$I$15,T$3,6))*(INDEX($D$4:$I$15,T$3,2)-INDEX($D$4:$I$15,T$3,1))</f>
        <v>792.73598540842249</v>
      </c>
      <c r="U38" cm="1">
        <f t="array" aca="1" ref="U38" ca="1">INDEX($D$4:$I$15,U$3,1)+BETAINV(RAND(),INDEX($D$4:$I$15,U$3,5),INDEX($D$4:$I$15,U$3,6))*(INDEX($D$4:$I$15,U$3,2)-INDEX($D$4:$I$15,U$3,1))</f>
        <v>243.93036686004152</v>
      </c>
      <c r="V38" cm="1">
        <f t="array" aca="1" ref="V38" ca="1">INDEX($D$4:$I$15,V$3,1)+BETAINV(RAND(),INDEX($D$4:$I$15,V$3,5),INDEX($D$4:$I$15,V$3,6))*(INDEX($D$4:$I$15,V$3,2)-INDEX($D$4:$I$15,V$3,1))</f>
        <v>109.24808619329004</v>
      </c>
      <c r="W38" cm="1">
        <f t="array" aca="1" ref="W38" ca="1">INDEX($D$4:$I$15,W$3,1)+BETAINV(RAND(),INDEX($D$4:$I$15,W$3,5),INDEX($D$4:$I$15,W$3,6))*(INDEX($D$4:$I$15,W$3,2)-INDEX($D$4:$I$15,W$3,1))</f>
        <v>343.89821443767312</v>
      </c>
      <c r="X38" cm="1">
        <f t="array" aca="1" ref="X38" ca="1">INDEX($D$4:$I$15,X$3,1)+BETAINV(RAND(),INDEX($D$4:$I$15,X$3,5),INDEX($D$4:$I$15,X$3,6))*(INDEX($D$4:$I$15,X$3,2)-INDEX($D$4:$I$15,X$3,1))</f>
        <v>1357.7476019251212</v>
      </c>
      <c r="Z38">
        <v>35</v>
      </c>
      <c r="AA38" cm="1">
        <f t="array" aca="1" ref="AA38" ca="1">INDEX($D$20:$I$31,AA$3,1)+BETAINV(RAND(),INDEX($D$20:$I$31,AA$3,5),INDEX($D$20:$I$31,AA$3,6))*(INDEX($D$20:$I$31,AA$3,2)-INDEX($D$20:$I$31,AA$3,1))</f>
        <v>111.84703152152866</v>
      </c>
      <c r="AB38" cm="1">
        <f t="array" aca="1" ref="AB38" ca="1">INDEX($D$20:$I$31,AB$3,1)+BETAINV(RAND(),INDEX($D$20:$I$31,AB$3,5),INDEX($D$20:$I$31,AB$3,6))*(INDEX($D$20:$I$31,AB$3,2)-INDEX($D$20:$I$31,AB$3,1))</f>
        <v>100.59607273857199</v>
      </c>
      <c r="AC38" cm="1">
        <f t="array" aca="1" ref="AC38" ca="1">INDEX($D$20:$I$31,AC$3,1)+BETAINV(RAND(),INDEX($D$20:$I$31,AC$3,5),INDEX($D$20:$I$31,AC$3,6))*(INDEX($D$20:$I$31,AC$3,2)-INDEX($D$20:$I$31,AC$3,1))</f>
        <v>96.757996971112078</v>
      </c>
      <c r="AD38" cm="1">
        <f t="array" aca="1" ref="AD38" ca="1">INDEX($D$20:$I$31,AD$3,1)+BETAINV(RAND(),INDEX($D$20:$I$31,AD$3,5),INDEX($D$20:$I$31,AD$3,6))*(INDEX($D$20:$I$31,AD$3,2)-INDEX($D$20:$I$31,AD$3,1))</f>
        <v>498.85312086237241</v>
      </c>
      <c r="AE38" cm="1">
        <f t="array" aca="1" ref="AE38" ca="1">INDEX($D$20:$I$31,AE$3,1)+BETAINV(RAND(),INDEX($D$20:$I$31,AE$3,5),INDEX($D$20:$I$31,AE$3,6))*(INDEX($D$20:$I$31,AE$3,2)-INDEX($D$20:$I$31,AE$3,1))</f>
        <v>296.33961195974808</v>
      </c>
      <c r="AF38" cm="1">
        <f t="array" aca="1" ref="AF38" ca="1">INDEX($D$20:$I$31,AF$3,1)+BETAINV(RAND(),INDEX($D$20:$I$31,AF$3,5),INDEX($D$20:$I$31,AF$3,6))*(INDEX($D$20:$I$31,AF$3,2)-INDEX($D$20:$I$31,AF$3,1))</f>
        <v>145.3053739336932</v>
      </c>
      <c r="AG38" cm="1">
        <f t="array" aca="1" ref="AG38" ca="1">INDEX($D$20:$I$31,AG$3,1)+BETAINV(RAND(),INDEX($D$20:$I$31,AG$3,5),INDEX($D$20:$I$31,AG$3,6))*(INDEX($D$20:$I$31,AG$3,2)-INDEX($D$20:$I$31,AG$3,1))</f>
        <v>807.12191114601842</v>
      </c>
      <c r="AH38" cm="1">
        <f t="array" aca="1" ref="AH38" ca="1">INDEX($D$20:$I$31,AH$3,1)+BETAINV(RAND(),INDEX($D$20:$I$31,AH$3,5),INDEX($D$20:$I$31,AH$3,6))*(INDEX($D$20:$I$31,AH$3,2)-INDEX($D$20:$I$31,AH$3,1))</f>
        <v>682.2658564756739</v>
      </c>
      <c r="AI38" cm="1">
        <f t="array" aca="1" ref="AI38" ca="1">INDEX($D$20:$I$31,AI$3,1)+BETAINV(RAND(),INDEX($D$20:$I$31,AI$3,5),INDEX($D$20:$I$31,AI$3,6))*(INDEX($D$20:$I$31,AI$3,2)-INDEX($D$20:$I$31,AI$3,1))</f>
        <v>369.64405406405882</v>
      </c>
      <c r="AJ38" cm="1">
        <f t="array" aca="1" ref="AJ38" ca="1">INDEX($D$20:$I$31,AJ$3,1)+BETAINV(RAND(),INDEX($D$20:$I$31,AJ$3,5),INDEX($D$20:$I$31,AJ$3,6))*(INDEX($D$20:$I$31,AJ$3,2)-INDEX($D$20:$I$31,AJ$3,1))</f>
        <v>197.75785506136606</v>
      </c>
      <c r="AK38" cm="1">
        <f t="array" aca="1" ref="AK38" ca="1">INDEX($D$20:$I$31,AK$3,1)+BETAINV(RAND(),INDEX($D$20:$I$31,AK$3,5),INDEX($D$20:$I$31,AK$3,6))*(INDEX($D$20:$I$31,AK$3,2)-INDEX($D$20:$I$31,AK$3,1))</f>
        <v>242.61713648466366</v>
      </c>
      <c r="AL38" cm="1">
        <f t="array" aca="1" ref="AL38" ca="1">INDEX($D$20:$I$31,AL$3,1)+BETAINV(RAND(),INDEX($D$20:$I$31,AL$3,5),INDEX($D$20:$I$31,AL$3,6))*(INDEX($D$20:$I$31,AL$3,2)-INDEX($D$20:$I$31,AL$3,1))</f>
        <v>438.76679048542019</v>
      </c>
      <c r="AN38">
        <v>35</v>
      </c>
      <c r="AO38" s="13" cm="1">
        <f t="array" aca="1" ref="AO38" ca="1">INDEX($D$36:$I$47,AO$3,1)+BETAINV(RAND(),INDEX($D$36:$I$47,AO$3,5),INDEX($D$36:$I$47,AO$3,6))*(INDEX($D$36:$I$47,AO$3,2)-INDEX($D$36:$I$47,AO$3,1))</f>
        <v>119.87767117921331</v>
      </c>
      <c r="AP38" s="13" cm="1">
        <f t="array" aca="1" ref="AP38" ca="1">INDEX($D$36:$I$47,AP$3,1)+BETAINV(RAND(),INDEX($D$36:$I$47,AP$3,5),INDEX($D$36:$I$47,AP$3,6))*(INDEX($D$36:$I$47,AP$3,2)-INDEX($D$36:$I$47,AP$3,1))</f>
        <v>98.885297037410382</v>
      </c>
      <c r="AQ38" s="13" cm="1">
        <f t="array" aca="1" ref="AQ38" ca="1">INDEX($D$36:$I$47,AQ$3,1)+BETAINV(RAND(),INDEX($D$36:$I$47,AQ$3,5),INDEX($D$36:$I$47,AQ$3,6))*(INDEX($D$36:$I$47,AQ$3,2)-INDEX($D$36:$I$47,AQ$3,1))</f>
        <v>209.50404274109934</v>
      </c>
      <c r="AR38" s="13" cm="1">
        <f t="array" aca="1" ref="AR38" ca="1">INDEX($D$36:$I$47,AR$3,1)+BETAINV(RAND(),INDEX($D$36:$I$47,AR$3,5),INDEX($D$36:$I$47,AR$3,6))*(INDEX($D$36:$I$47,AR$3,2)-INDEX($D$36:$I$47,AR$3,1))</f>
        <v>299.93185736327564</v>
      </c>
      <c r="AS38" s="13" cm="1">
        <f t="array" aca="1" ref="AS38" ca="1">INDEX($D$36:$I$47,AS$3,1)+BETAINV(RAND(),INDEX($D$36:$I$47,AS$3,5),INDEX($D$36:$I$47,AS$3,6))*(INDEX($D$36:$I$47,AS$3,2)-INDEX($D$36:$I$47,AS$3,1))</f>
        <v>633.12958590628728</v>
      </c>
      <c r="AT38" s="13" cm="1">
        <f t="array" aca="1" ref="AT38" ca="1">INDEX($D$36:$I$47,AT$3,1)+BETAINV(RAND(),INDEX($D$36:$I$47,AT$3,5),INDEX($D$36:$I$47,AT$3,6))*(INDEX($D$36:$I$47,AT$3,2)-INDEX($D$36:$I$47,AT$3,1))</f>
        <v>154.74900754598511</v>
      </c>
      <c r="AU38" s="13" cm="1">
        <f t="array" aca="1" ref="AU38" ca="1">INDEX($D$36:$I$47,AU$3,1)+BETAINV(RAND(),INDEX($D$36:$I$47,AU$3,5),INDEX($D$36:$I$47,AU$3,6))*(INDEX($D$36:$I$47,AU$3,2)-INDEX($D$36:$I$47,AU$3,1))</f>
        <v>329.96732154615506</v>
      </c>
      <c r="AV38" s="13" cm="1">
        <f t="array" aca="1" ref="AV38" ca="1">INDEX($D$36:$I$47,AV$3,1)+BETAINV(RAND(),INDEX($D$36:$I$47,AV$3,5),INDEX($D$36:$I$47,AV$3,6))*(INDEX($D$36:$I$47,AV$3,2)-INDEX($D$36:$I$47,AV$3,1))</f>
        <v>699.21683487738119</v>
      </c>
      <c r="AW38" s="13" cm="1">
        <f t="array" aca="1" ref="AW38" ca="1">INDEX($D$36:$I$47,AW$3,1)+BETAINV(RAND(),INDEX($D$36:$I$47,AW$3,5),INDEX($D$36:$I$47,AW$3,6))*(INDEX($D$36:$I$47,AW$3,2)-INDEX($D$36:$I$47,AW$3,1))</f>
        <v>539.38147421796725</v>
      </c>
      <c r="AX38" s="13" cm="1">
        <f t="array" aca="1" ref="AX38" ca="1">INDEX($D$36:$I$47,AX$3,1)+BETAINV(RAND(),INDEX($D$36:$I$47,AX$3,5),INDEX($D$36:$I$47,AX$3,6))*(INDEX($D$36:$I$47,AX$3,2)-INDEX($D$36:$I$47,AX$3,1))</f>
        <v>421.99175458113075</v>
      </c>
      <c r="AY38" s="13" cm="1">
        <f t="array" aca="1" ref="AY38" ca="1">INDEX($D$36:$I$47,AY$3,1)+BETAINV(RAND(),INDEX($D$36:$I$47,AY$3,5),INDEX($D$36:$I$47,AY$3,6))*(INDEX($D$36:$I$47,AY$3,2)-INDEX($D$36:$I$47,AY$3,1))</f>
        <v>137.43609233758477</v>
      </c>
      <c r="AZ38" s="13" cm="1">
        <f t="array" aca="1" ref="AZ38" ca="1">INDEX($D$36:$I$47,AZ$3,1)+BETAINV(RAND(),INDEX($D$36:$I$47,AZ$3,5),INDEX($D$36:$I$47,AZ$3,6))*(INDEX($D$36:$I$47,AZ$3,2)-INDEX($D$36:$I$47,AZ$3,1))</f>
        <v>345.58405568056509</v>
      </c>
      <c r="BC38">
        <v>35</v>
      </c>
      <c r="BD38" cm="1">
        <f t="array" aca="1" ref="BD38" ca="1">INDEX($D$52:$I$63,BD$3,1)+BETAINV(RAND(),INDEX($D$52:$I$63,BD$3,5),INDEX($D$52:$I$63,BD$3,6))*(INDEX($D$52:$I$63,BD$3,2)-INDEX(D$52:I$63,BD$3,1))</f>
        <v>59.009283872249235</v>
      </c>
      <c r="BE38" cm="1">
        <f t="array" aca="1" ref="BE38" ca="1">INDEX($D$52:$I$63,BE$3,1)+BETAINV(RAND(),INDEX($D$52:$I$63,BE$3,5),INDEX($D$52:$I$63,BE$3,6))*(INDEX($D$52:$I$63,BE$3,2)-INDEX(E$52:J$63,BE$3,1))</f>
        <v>47.52000000000001</v>
      </c>
      <c r="BF38" cm="1">
        <f t="array" aca="1" ref="BF38" ca="1">INDEX($D$52:$I$63,BF$3,1)+BETAINV(RAND(),INDEX($D$52:$I$63,BF$3,5),INDEX($D$52:$I$63,BF$3,6))*(INDEX($D$52:$I$63,BF$3,2)-INDEX(F$52:K$63,BF$3,1))</f>
        <v>36.573305149460602</v>
      </c>
      <c r="BG38" cm="1">
        <f t="array" aca="1" ref="BG38" ca="1">INDEX($D$52:$I$63,BG$3,1)+BETAINV(RAND(),INDEX($D$52:$I$63,BG$3,5),INDEX($D$52:$I$63,BG$3,6))*(INDEX($D$52:$I$63,BG$3,2)-INDEX(G$52:L$63,BG$3,1))</f>
        <v>285.71449147552192</v>
      </c>
      <c r="BH38" cm="1">
        <f t="array" aca="1" ref="BH38" ca="1">INDEX($D$52:$I$63,BH$3,1)+BETAINV(RAND(),INDEX($D$52:$I$63,BH$3,5),INDEX($D$52:$I$63,BH$3,6))*(INDEX($D$52:$I$63,BH$3,2)-INDEX(H$52:M$63,BH$3,1))</f>
        <v>256.95482174052029</v>
      </c>
      <c r="BI38" cm="1">
        <f t="array" aca="1" ref="BI38" ca="1">INDEX($D$52:$I$63,BI$3,1)+BETAINV(RAND(),INDEX($D$52:$I$63,BI$3,5),INDEX($D$52:$I$63,BI$3,6))*(INDEX($D$52:$I$63,BI$3,2)-INDEX(I$52:N$63,BI$3,1))</f>
        <v>111.16403029836127</v>
      </c>
      <c r="BJ38" cm="1">
        <f t="array" aca="1" ref="BJ38" ca="1">INDEX($D$52:$I$63,BJ$3,1)+BETAINV(RAND(),INDEX($D$52:$I$63,BJ$3,5),INDEX($D$52:$I$63,BJ$3,6))*(INDEX($D$52:$I$63,BJ$3,2)-INDEX(J$52:O$63,BJ$3,1))</f>
        <v>335.89034766424533</v>
      </c>
      <c r="BK38" cm="1">
        <f t="array" aca="1" ref="BK38" ca="1">INDEX($D$52:$I$63,BK$3,1)+BETAINV(RAND(),INDEX($D$52:$I$63,BK$3,5),INDEX($D$52:$I$63,BK$3,6))*(INDEX($D$52:$I$63,BK$3,2)-INDEX(K$52:P$63,BK$3,1))</f>
        <v>410.33442057046022</v>
      </c>
      <c r="BL38" cm="1">
        <f t="array" aca="1" ref="BL38" ca="1">INDEX($D$52:$I$63,BL$3,1)+BETAINV(RAND(),INDEX($D$52:$I$63,BL$3,5),INDEX($D$52:$I$63,BL$3,6))*(INDEX($D$52:$I$63,BL$3,2)-INDEX(L$52:Q$63,BL$3,1))</f>
        <v>323.01180062261449</v>
      </c>
      <c r="BM38" cm="1">
        <f t="array" aca="1" ref="BM38" ca="1">INDEX($D$52:$I$63,BM$3,1)+BETAINV(RAND(),INDEX($D$52:$I$63,BM$3,5),INDEX($D$52:$I$63,BM$3,6))*(INDEX($D$52:$I$63,BM$3,2)-INDEX(M$52:R$63,BM$3,1))</f>
        <v>-12.875715732209372</v>
      </c>
      <c r="BN38" cm="1">
        <f t="array" aca="1" ref="BN38" ca="1">INDEX($D$52:$I$63,BN$3,1)+BETAINV(RAND(),INDEX($D$52:$I$63,BN$3,5),INDEX($D$52:$I$63,BN$3,6))*(INDEX($D$52:$I$63,BN$3,2)-INDEX(N$52:S$63,BN$3,1))</f>
        <v>105.0610399119023</v>
      </c>
      <c r="BO38" cm="1">
        <f t="array" aca="1" ref="BO38" ca="1">INDEX($D$52:$I$63,BO$3,1)+BETAINV(RAND(),INDEX($D$52:$I$63,BO$3,5),INDEX($D$52:$I$63,BO$3,6))*(INDEX($D$52:$I$63,BO$3,2)-INDEX(O$52:T$63,BO$3,1))</f>
        <v>538.13993106308999</v>
      </c>
    </row>
    <row r="39" spans="1:67" x14ac:dyDescent="0.25">
      <c r="A39" s="15">
        <v>4</v>
      </c>
      <c r="B39" s="15" t="s">
        <v>6</v>
      </c>
      <c r="C39" s="19">
        <v>300</v>
      </c>
      <c r="D39" s="20">
        <f t="shared" si="1"/>
        <v>255</v>
      </c>
      <c r="E39" s="20">
        <f t="shared" si="7"/>
        <v>390</v>
      </c>
      <c r="F39" s="20">
        <f t="shared" si="8"/>
        <v>300</v>
      </c>
      <c r="G39" s="20">
        <f t="shared" si="9"/>
        <v>307.5</v>
      </c>
      <c r="H39" s="20">
        <f t="shared" si="10"/>
        <v>2.3333333333333335</v>
      </c>
      <c r="I39" s="20">
        <f t="shared" si="11"/>
        <v>3.6666666666666665</v>
      </c>
      <c r="J39" s="20">
        <f t="shared" ca="1" si="13"/>
        <v>319.62585413757279</v>
      </c>
      <c r="L39">
        <v>36</v>
      </c>
      <c r="M39" cm="1">
        <f t="array" aca="1" ref="M39" ca="1">INDEX($D$4:$I$15,M$3,1)+BETAINV(RAND(),INDEX($D$4:$I$15,M$3,5),INDEX($D$4:$I$15,M$3,6))*(INDEX($D$4:$I$15,M$3,2)-INDEX($D$4:$I$15,M$3,1))</f>
        <v>234.12246924969003</v>
      </c>
      <c r="N39" cm="1">
        <f t="array" aca="1" ref="N39" ca="1">INDEX($D$4:$I$15,N$3,1)+BETAINV(RAND(),INDEX($D$4:$I$15,N$3,5),INDEX($D$4:$I$15,N$3,6))*(INDEX($D$4:$I$15,N$3,2)-INDEX($D$4:$I$15,N$3,1))</f>
        <v>159.16323497236715</v>
      </c>
      <c r="O39" cm="1">
        <f t="array" aca="1" ref="O39" ca="1">INDEX($D$4:$I$15,O$3,1)+BETAINV(RAND(),INDEX($D$4:$I$15,O$3,5),INDEX($D$4:$I$15,O$3,6))*(INDEX($D$4:$I$15,O$3,2)-INDEX($D$4:$I$15,O$3,1))</f>
        <v>45.50495517542074</v>
      </c>
      <c r="P39" cm="1">
        <f t="array" aca="1" ref="P39" ca="1">INDEX($D$4:$I$15,P$3,1)+BETAINV(RAND(),INDEX($D$4:$I$15,P$3,5),INDEX($D$4:$I$15,P$3,6))*(INDEX($D$4:$I$15,P$3,2)-INDEX($D$4:$I$15,P$3,1))</f>
        <v>881.85849223177934</v>
      </c>
      <c r="Q39" cm="1">
        <f t="array" aca="1" ref="Q39" ca="1">INDEX($D$4:$I$15,Q$3,1)+BETAINV(RAND(),INDEX($D$4:$I$15,Q$3,5),INDEX($D$4:$I$15,Q$3,6))*(INDEX($D$4:$I$15,Q$3,2)-INDEX($D$4:$I$15,Q$3,1))</f>
        <v>136.60395660094048</v>
      </c>
      <c r="R39" cm="1">
        <f t="array" aca="1" ref="R39" ca="1">INDEX($D$4:$I$15,R$3,1)+BETAINV(RAND(),INDEX($D$4:$I$15,R$3,5),INDEX($D$4:$I$15,R$3,6))*(INDEX($D$4:$I$15,R$3,2)-INDEX($D$4:$I$15,R$3,1))</f>
        <v>481.59677525814618</v>
      </c>
      <c r="S39" cm="1">
        <f t="array" aca="1" ref="S39" ca="1">INDEX($D$4:$I$15,S$3,1)+BETAINV(RAND(),INDEX($D$4:$I$15,S$3,5),INDEX($D$4:$I$15,S$3,6))*(INDEX($D$4:$I$15,S$3,2)-INDEX($D$4:$I$15,S$3,1))</f>
        <v>742.82849932471902</v>
      </c>
      <c r="T39" cm="1">
        <f t="array" aca="1" ref="T39" ca="1">INDEX($D$4:$I$15,T$3,1)+BETAINV(RAND(),INDEX($D$4:$I$15,T$3,5),INDEX($D$4:$I$15,T$3,6))*(INDEX($D$4:$I$15,T$3,2)-INDEX($D$4:$I$15,T$3,1))</f>
        <v>757.03521093934148</v>
      </c>
      <c r="U39" cm="1">
        <f t="array" aca="1" ref="U39" ca="1">INDEX($D$4:$I$15,U$3,1)+BETAINV(RAND(),INDEX($D$4:$I$15,U$3,5),INDEX($D$4:$I$15,U$3,6))*(INDEX($D$4:$I$15,U$3,2)-INDEX($D$4:$I$15,U$3,1))</f>
        <v>237.84500119910473</v>
      </c>
      <c r="V39" cm="1">
        <f t="array" aca="1" ref="V39" ca="1">INDEX($D$4:$I$15,V$3,1)+BETAINV(RAND(),INDEX($D$4:$I$15,V$3,5),INDEX($D$4:$I$15,V$3,6))*(INDEX($D$4:$I$15,V$3,2)-INDEX($D$4:$I$15,V$3,1))</f>
        <v>92.345742960913384</v>
      </c>
      <c r="W39" cm="1">
        <f t="array" aca="1" ref="W39" ca="1">INDEX($D$4:$I$15,W$3,1)+BETAINV(RAND(),INDEX($D$4:$I$15,W$3,5),INDEX($D$4:$I$15,W$3,6))*(INDEX($D$4:$I$15,W$3,2)-INDEX($D$4:$I$15,W$3,1))</f>
        <v>389.16890435938933</v>
      </c>
      <c r="X39" cm="1">
        <f t="array" aca="1" ref="X39" ca="1">INDEX($D$4:$I$15,X$3,1)+BETAINV(RAND(),INDEX($D$4:$I$15,X$3,5),INDEX($D$4:$I$15,X$3,6))*(INDEX($D$4:$I$15,X$3,2)-INDEX($D$4:$I$15,X$3,1))</f>
        <v>1572.2498152054363</v>
      </c>
      <c r="Z39">
        <v>36</v>
      </c>
      <c r="AA39" cm="1">
        <f t="array" aca="1" ref="AA39" ca="1">INDEX($D$20:$I$31,AA$3,1)+BETAINV(RAND(),INDEX($D$20:$I$31,AA$3,5),INDEX($D$20:$I$31,AA$3,6))*(INDEX($D$20:$I$31,AA$3,2)-INDEX($D$20:$I$31,AA$3,1))</f>
        <v>99.565946274363426</v>
      </c>
      <c r="AB39" cm="1">
        <f t="array" aca="1" ref="AB39" ca="1">INDEX($D$20:$I$31,AB$3,1)+BETAINV(RAND(),INDEX($D$20:$I$31,AB$3,5),INDEX($D$20:$I$31,AB$3,6))*(INDEX($D$20:$I$31,AB$3,2)-INDEX($D$20:$I$31,AB$3,1))</f>
        <v>97.999447705853271</v>
      </c>
      <c r="AC39" cm="1">
        <f t="array" aca="1" ref="AC39" ca="1">INDEX($D$20:$I$31,AC$3,1)+BETAINV(RAND(),INDEX($D$20:$I$31,AC$3,5),INDEX($D$20:$I$31,AC$3,6))*(INDEX($D$20:$I$31,AC$3,2)-INDEX($D$20:$I$31,AC$3,1))</f>
        <v>91.146615672254228</v>
      </c>
      <c r="AD39" cm="1">
        <f t="array" aca="1" ref="AD39" ca="1">INDEX($D$20:$I$31,AD$3,1)+BETAINV(RAND(),INDEX($D$20:$I$31,AD$3,5),INDEX($D$20:$I$31,AD$3,6))*(INDEX($D$20:$I$31,AD$3,2)-INDEX($D$20:$I$31,AD$3,1))</f>
        <v>551.68494126441044</v>
      </c>
      <c r="AE39" cm="1">
        <f t="array" aca="1" ref="AE39" ca="1">INDEX($D$20:$I$31,AE$3,1)+BETAINV(RAND(),INDEX($D$20:$I$31,AE$3,5),INDEX($D$20:$I$31,AE$3,6))*(INDEX($D$20:$I$31,AE$3,2)-INDEX($D$20:$I$31,AE$3,1))</f>
        <v>335.10981439114806</v>
      </c>
      <c r="AF39" cm="1">
        <f t="array" aca="1" ref="AF39" ca="1">INDEX($D$20:$I$31,AF$3,1)+BETAINV(RAND(),INDEX($D$20:$I$31,AF$3,5),INDEX($D$20:$I$31,AF$3,6))*(INDEX($D$20:$I$31,AF$3,2)-INDEX($D$20:$I$31,AF$3,1))</f>
        <v>139.99622658248927</v>
      </c>
      <c r="AG39" cm="1">
        <f t="array" aca="1" ref="AG39" ca="1">INDEX($D$20:$I$31,AG$3,1)+BETAINV(RAND(),INDEX($D$20:$I$31,AG$3,5),INDEX($D$20:$I$31,AG$3,6))*(INDEX($D$20:$I$31,AG$3,2)-INDEX($D$20:$I$31,AG$3,1))</f>
        <v>746.28855525749816</v>
      </c>
      <c r="AH39" cm="1">
        <f t="array" aca="1" ref="AH39" ca="1">INDEX($D$20:$I$31,AH$3,1)+BETAINV(RAND(),INDEX($D$20:$I$31,AH$3,5),INDEX($D$20:$I$31,AH$3,6))*(INDEX($D$20:$I$31,AH$3,2)-INDEX($D$20:$I$31,AH$3,1))</f>
        <v>760.50661249536074</v>
      </c>
      <c r="AI39" cm="1">
        <f t="array" aca="1" ref="AI39" ca="1">INDEX($D$20:$I$31,AI$3,1)+BETAINV(RAND(),INDEX($D$20:$I$31,AI$3,5),INDEX($D$20:$I$31,AI$3,6))*(INDEX($D$20:$I$31,AI$3,2)-INDEX($D$20:$I$31,AI$3,1))</f>
        <v>352.62480200775616</v>
      </c>
      <c r="AJ39" cm="1">
        <f t="array" aca="1" ref="AJ39" ca="1">INDEX($D$20:$I$31,AJ$3,1)+BETAINV(RAND(),INDEX($D$20:$I$31,AJ$3,5),INDEX($D$20:$I$31,AJ$3,6))*(INDEX($D$20:$I$31,AJ$3,2)-INDEX($D$20:$I$31,AJ$3,1))</f>
        <v>182.67589410697778</v>
      </c>
      <c r="AK39" cm="1">
        <f t="array" aca="1" ref="AK39" ca="1">INDEX($D$20:$I$31,AK$3,1)+BETAINV(RAND(),INDEX($D$20:$I$31,AK$3,5),INDEX($D$20:$I$31,AK$3,6))*(INDEX($D$20:$I$31,AK$3,2)-INDEX($D$20:$I$31,AK$3,1))</f>
        <v>258.44347964667503</v>
      </c>
      <c r="AL39" cm="1">
        <f t="array" aca="1" ref="AL39" ca="1">INDEX($D$20:$I$31,AL$3,1)+BETAINV(RAND(),INDEX($D$20:$I$31,AL$3,5),INDEX($D$20:$I$31,AL$3,6))*(INDEX($D$20:$I$31,AL$3,2)-INDEX($D$20:$I$31,AL$3,1))</f>
        <v>404.95865619538637</v>
      </c>
      <c r="AN39">
        <v>36</v>
      </c>
      <c r="AO39" s="13" cm="1">
        <f t="array" aca="1" ref="AO39" ca="1">INDEX($D$36:$I$47,AO$3,1)+BETAINV(RAND(),INDEX($D$36:$I$47,AO$3,5),INDEX($D$36:$I$47,AO$3,6))*(INDEX($D$36:$I$47,AO$3,2)-INDEX($D$36:$I$47,AO$3,1))</f>
        <v>121.77017787498659</v>
      </c>
      <c r="AP39" s="13" cm="1">
        <f t="array" aca="1" ref="AP39" ca="1">INDEX($D$36:$I$47,AP$3,1)+BETAINV(RAND(),INDEX($D$36:$I$47,AP$3,5),INDEX($D$36:$I$47,AP$3,6))*(INDEX($D$36:$I$47,AP$3,2)-INDEX($D$36:$I$47,AP$3,1))</f>
        <v>105.10611099262823</v>
      </c>
      <c r="AQ39" s="13" cm="1">
        <f t="array" aca="1" ref="AQ39" ca="1">INDEX($D$36:$I$47,AQ$3,1)+BETAINV(RAND(),INDEX($D$36:$I$47,AQ$3,5),INDEX($D$36:$I$47,AQ$3,6))*(INDEX($D$36:$I$47,AQ$3,2)-INDEX($D$36:$I$47,AQ$3,1))</f>
        <v>228.63224109929277</v>
      </c>
      <c r="AR39" s="13" cm="1">
        <f t="array" aca="1" ref="AR39" ca="1">INDEX($D$36:$I$47,AR$3,1)+BETAINV(RAND(),INDEX($D$36:$I$47,AR$3,5),INDEX($D$36:$I$47,AR$3,6))*(INDEX($D$36:$I$47,AR$3,2)-INDEX($D$36:$I$47,AR$3,1))</f>
        <v>307.03936206253547</v>
      </c>
      <c r="AS39" s="13" cm="1">
        <f t="array" aca="1" ref="AS39" ca="1">INDEX($D$36:$I$47,AS$3,1)+BETAINV(RAND(),INDEX($D$36:$I$47,AS$3,5),INDEX($D$36:$I$47,AS$3,6))*(INDEX($D$36:$I$47,AS$3,2)-INDEX($D$36:$I$47,AS$3,1))</f>
        <v>611.70988888572208</v>
      </c>
      <c r="AT39" s="13" cm="1">
        <f t="array" aca="1" ref="AT39" ca="1">INDEX($D$36:$I$47,AT$3,1)+BETAINV(RAND(),INDEX($D$36:$I$47,AT$3,5),INDEX($D$36:$I$47,AT$3,6))*(INDEX($D$36:$I$47,AT$3,2)-INDEX($D$36:$I$47,AT$3,1))</f>
        <v>175.6595531439047</v>
      </c>
      <c r="AU39" s="13" cm="1">
        <f t="array" aca="1" ref="AU39" ca="1">INDEX($D$36:$I$47,AU$3,1)+BETAINV(RAND(),INDEX($D$36:$I$47,AU$3,5),INDEX($D$36:$I$47,AU$3,6))*(INDEX($D$36:$I$47,AU$3,2)-INDEX($D$36:$I$47,AU$3,1))</f>
        <v>287.5984549929683</v>
      </c>
      <c r="AV39" s="13" cm="1">
        <f t="array" aca="1" ref="AV39" ca="1">INDEX($D$36:$I$47,AV$3,1)+BETAINV(RAND(),INDEX($D$36:$I$47,AV$3,5),INDEX($D$36:$I$47,AV$3,6))*(INDEX($D$36:$I$47,AV$3,2)-INDEX($D$36:$I$47,AV$3,1))</f>
        <v>560.81284281674209</v>
      </c>
      <c r="AW39" s="13" cm="1">
        <f t="array" aca="1" ref="AW39" ca="1">INDEX($D$36:$I$47,AW$3,1)+BETAINV(RAND(),INDEX($D$36:$I$47,AW$3,5),INDEX($D$36:$I$47,AW$3,6))*(INDEX($D$36:$I$47,AW$3,2)-INDEX($D$36:$I$47,AW$3,1))</f>
        <v>517.54343656453852</v>
      </c>
      <c r="AX39" s="13" cm="1">
        <f t="array" aca="1" ref="AX39" ca="1">INDEX($D$36:$I$47,AX$3,1)+BETAINV(RAND(),INDEX($D$36:$I$47,AX$3,5),INDEX($D$36:$I$47,AX$3,6))*(INDEX($D$36:$I$47,AX$3,2)-INDEX($D$36:$I$47,AX$3,1))</f>
        <v>436.74538054806533</v>
      </c>
      <c r="AY39" s="13" cm="1">
        <f t="array" aca="1" ref="AY39" ca="1">INDEX($D$36:$I$47,AY$3,1)+BETAINV(RAND(),INDEX($D$36:$I$47,AY$3,5),INDEX($D$36:$I$47,AY$3,6))*(INDEX($D$36:$I$47,AY$3,2)-INDEX($D$36:$I$47,AY$3,1))</f>
        <v>159.50700414931504</v>
      </c>
      <c r="AZ39" s="13" cm="1">
        <f t="array" aca="1" ref="AZ39" ca="1">INDEX($D$36:$I$47,AZ$3,1)+BETAINV(RAND(),INDEX($D$36:$I$47,AZ$3,5),INDEX($D$36:$I$47,AZ$3,6))*(INDEX($D$36:$I$47,AZ$3,2)-INDEX($D$36:$I$47,AZ$3,1))</f>
        <v>388.40309168147036</v>
      </c>
      <c r="BC39">
        <v>36</v>
      </c>
      <c r="BD39" cm="1">
        <f t="array" aca="1" ref="BD39" ca="1">INDEX($D$52:$I$63,BD$3,1)+BETAINV(RAND(),INDEX($D$52:$I$63,BD$3,5),INDEX($D$52:$I$63,BD$3,6))*(INDEX($D$52:$I$63,BD$3,2)-INDEX(D$52:I$63,BD$3,1))</f>
        <v>52.536417467329606</v>
      </c>
      <c r="BE39" cm="1">
        <f t="array" aca="1" ref="BE39" ca="1">INDEX($D$52:$I$63,BE$3,1)+BETAINV(RAND(),INDEX($D$52:$I$63,BE$3,5),INDEX($D$52:$I$63,BE$3,6))*(INDEX($D$52:$I$63,BE$3,2)-INDEX(E$52:J$63,BE$3,1))</f>
        <v>47.52000000000001</v>
      </c>
      <c r="BF39" cm="1">
        <f t="array" aca="1" ref="BF39" ca="1">INDEX($D$52:$I$63,BF$3,1)+BETAINV(RAND(),INDEX($D$52:$I$63,BF$3,5),INDEX($D$52:$I$63,BF$3,6))*(INDEX($D$52:$I$63,BF$3,2)-INDEX(F$52:K$63,BF$3,1))</f>
        <v>36.685841603674291</v>
      </c>
      <c r="BG39" cm="1">
        <f t="array" aca="1" ref="BG39" ca="1">INDEX($D$52:$I$63,BG$3,1)+BETAINV(RAND(),INDEX($D$52:$I$63,BG$3,5),INDEX($D$52:$I$63,BG$3,6))*(INDEX($D$52:$I$63,BG$3,2)-INDEX(G$52:L$63,BG$3,1))</f>
        <v>284.51513050412728</v>
      </c>
      <c r="BH39" cm="1">
        <f t="array" aca="1" ref="BH39" ca="1">INDEX($D$52:$I$63,BH$3,1)+BETAINV(RAND(),INDEX($D$52:$I$63,BH$3,5),INDEX($D$52:$I$63,BH$3,6))*(INDEX($D$52:$I$63,BH$3,2)-INDEX(H$52:M$63,BH$3,1))</f>
        <v>277.41861247649882</v>
      </c>
      <c r="BI39" cm="1">
        <f t="array" aca="1" ref="BI39" ca="1">INDEX($D$52:$I$63,BI$3,1)+BETAINV(RAND(),INDEX($D$52:$I$63,BI$3,5),INDEX($D$52:$I$63,BI$3,6))*(INDEX($D$52:$I$63,BI$3,2)-INDEX(I$52:N$63,BI$3,1))</f>
        <v>131.35485290775279</v>
      </c>
      <c r="BJ39" cm="1">
        <f t="array" aca="1" ref="BJ39" ca="1">INDEX($D$52:$I$63,BJ$3,1)+BETAINV(RAND(),INDEX($D$52:$I$63,BJ$3,5),INDEX($D$52:$I$63,BJ$3,6))*(INDEX($D$52:$I$63,BJ$3,2)-INDEX(J$52:O$63,BJ$3,1))</f>
        <v>330.43203887562709</v>
      </c>
      <c r="BK39" cm="1">
        <f t="array" aca="1" ref="BK39" ca="1">INDEX($D$52:$I$63,BK$3,1)+BETAINV(RAND(),INDEX($D$52:$I$63,BK$3,5),INDEX($D$52:$I$63,BK$3,6))*(INDEX($D$52:$I$63,BK$3,2)-INDEX(K$52:P$63,BK$3,1))</f>
        <v>495.05685106352507</v>
      </c>
      <c r="BL39" cm="1">
        <f t="array" aca="1" ref="BL39" ca="1">INDEX($D$52:$I$63,BL$3,1)+BETAINV(RAND(),INDEX($D$52:$I$63,BL$3,5),INDEX($D$52:$I$63,BL$3,6))*(INDEX($D$52:$I$63,BL$3,2)-INDEX(L$52:Q$63,BL$3,1))</f>
        <v>324.1843134885093</v>
      </c>
      <c r="BM39" cm="1">
        <f t="array" aca="1" ref="BM39" ca="1">INDEX($D$52:$I$63,BM$3,1)+BETAINV(RAND(),INDEX($D$52:$I$63,BM$3,5),INDEX($D$52:$I$63,BM$3,6))*(INDEX($D$52:$I$63,BM$3,2)-INDEX(M$52:R$63,BM$3,1))</f>
        <v>15.963894042936317</v>
      </c>
      <c r="BN39" cm="1">
        <f t="array" aca="1" ref="BN39" ca="1">INDEX($D$52:$I$63,BN$3,1)+BETAINV(RAND(),INDEX($D$52:$I$63,BN$3,5),INDEX($D$52:$I$63,BN$3,6))*(INDEX($D$52:$I$63,BN$3,2)-INDEX(N$52:S$63,BN$3,1))</f>
        <v>104.85773797347736</v>
      </c>
      <c r="BO39" cm="1">
        <f t="array" aca="1" ref="BO39" ca="1">INDEX($D$52:$I$63,BO$3,1)+BETAINV(RAND(),INDEX($D$52:$I$63,BO$3,5),INDEX($D$52:$I$63,BO$3,6))*(INDEX($D$52:$I$63,BO$3,2)-INDEX(O$52:T$63,BO$3,1))</f>
        <v>420.43009116476117</v>
      </c>
    </row>
    <row r="40" spans="1:67" x14ac:dyDescent="0.25">
      <c r="A40" s="15">
        <v>5</v>
      </c>
      <c r="B40" s="15" t="s">
        <v>6</v>
      </c>
      <c r="C40" s="19">
        <v>600</v>
      </c>
      <c r="D40" s="20">
        <f t="shared" si="1"/>
        <v>510</v>
      </c>
      <c r="E40" s="20">
        <f t="shared" si="7"/>
        <v>780</v>
      </c>
      <c r="F40" s="20">
        <f t="shared" si="8"/>
        <v>600</v>
      </c>
      <c r="G40" s="20">
        <f t="shared" si="9"/>
        <v>615</v>
      </c>
      <c r="H40" s="20">
        <f t="shared" si="10"/>
        <v>2.3333333333333335</v>
      </c>
      <c r="I40" s="20">
        <f t="shared" si="11"/>
        <v>3.6666666666666665</v>
      </c>
      <c r="J40" s="20">
        <f t="shared" ca="1" si="13"/>
        <v>598.48025410687205</v>
      </c>
      <c r="L40">
        <v>37</v>
      </c>
      <c r="M40" cm="1">
        <f t="array" aca="1" ref="M40" ca="1">INDEX($D$4:$I$15,M$3,1)+BETAINV(RAND(),INDEX($D$4:$I$15,M$3,5),INDEX($D$4:$I$15,M$3,6))*(INDEX($D$4:$I$15,M$3,2)-INDEX($D$4:$I$15,M$3,1))</f>
        <v>245.69914900707778</v>
      </c>
      <c r="N40" cm="1">
        <f t="array" aca="1" ref="N40" ca="1">INDEX($D$4:$I$15,N$3,1)+BETAINV(RAND(),INDEX($D$4:$I$15,N$3,5),INDEX($D$4:$I$15,N$3,6))*(INDEX($D$4:$I$15,N$3,2)-INDEX($D$4:$I$15,N$3,1))</f>
        <v>164.89322303931496</v>
      </c>
      <c r="O40" cm="1">
        <f t="array" aca="1" ref="O40" ca="1">INDEX($D$4:$I$15,O$3,1)+BETAINV(RAND(),INDEX($D$4:$I$15,O$3,5),INDEX($D$4:$I$15,O$3,6))*(INDEX($D$4:$I$15,O$3,2)-INDEX($D$4:$I$15,O$3,1))</f>
        <v>50.197796406093531</v>
      </c>
      <c r="P40" cm="1">
        <f t="array" aca="1" ref="P40" ca="1">INDEX($D$4:$I$15,P$3,1)+BETAINV(RAND(),INDEX($D$4:$I$15,P$3,5),INDEX($D$4:$I$15,P$3,6))*(INDEX($D$4:$I$15,P$3,2)-INDEX($D$4:$I$15,P$3,1))</f>
        <v>743.02275921400155</v>
      </c>
      <c r="Q40" cm="1">
        <f t="array" aca="1" ref="Q40" ca="1">INDEX($D$4:$I$15,Q$3,1)+BETAINV(RAND(),INDEX($D$4:$I$15,Q$3,5),INDEX($D$4:$I$15,Q$3,6))*(INDEX($D$4:$I$15,Q$3,2)-INDEX($D$4:$I$15,Q$3,1))</f>
        <v>162.03794504707105</v>
      </c>
      <c r="R40" cm="1">
        <f t="array" aca="1" ref="R40" ca="1">INDEX($D$4:$I$15,R$3,1)+BETAINV(RAND(),INDEX($D$4:$I$15,R$3,5),INDEX($D$4:$I$15,R$3,6))*(INDEX($D$4:$I$15,R$3,2)-INDEX($D$4:$I$15,R$3,1))</f>
        <v>466.76141496148892</v>
      </c>
      <c r="S40" cm="1">
        <f t="array" aca="1" ref="S40" ca="1">INDEX($D$4:$I$15,S$3,1)+BETAINV(RAND(),INDEX($D$4:$I$15,S$3,5),INDEX($D$4:$I$15,S$3,6))*(INDEX($D$4:$I$15,S$3,2)-INDEX($D$4:$I$15,S$3,1))</f>
        <v>766.92373015031137</v>
      </c>
      <c r="T40" cm="1">
        <f t="array" aca="1" ref="T40" ca="1">INDEX($D$4:$I$15,T$3,1)+BETAINV(RAND(),INDEX($D$4:$I$15,T$3,5),INDEX($D$4:$I$15,T$3,6))*(INDEX($D$4:$I$15,T$3,2)-INDEX($D$4:$I$15,T$3,1))</f>
        <v>857.79570249056826</v>
      </c>
      <c r="U40" cm="1">
        <f t="array" aca="1" ref="U40" ca="1">INDEX($D$4:$I$15,U$3,1)+BETAINV(RAND(),INDEX($D$4:$I$15,U$3,5),INDEX($D$4:$I$15,U$3,6))*(INDEX($D$4:$I$15,U$3,2)-INDEX($D$4:$I$15,U$3,1))</f>
        <v>252.69755053418135</v>
      </c>
      <c r="V40" cm="1">
        <f t="array" aca="1" ref="V40" ca="1">INDEX($D$4:$I$15,V$3,1)+BETAINV(RAND(),INDEX($D$4:$I$15,V$3,5),INDEX($D$4:$I$15,V$3,6))*(INDEX($D$4:$I$15,V$3,2)-INDEX($D$4:$I$15,V$3,1))</f>
        <v>119.51789019244409</v>
      </c>
      <c r="W40" cm="1">
        <f t="array" aca="1" ref="W40" ca="1">INDEX($D$4:$I$15,W$3,1)+BETAINV(RAND(),INDEX($D$4:$I$15,W$3,5),INDEX($D$4:$I$15,W$3,6))*(INDEX($D$4:$I$15,W$3,2)-INDEX($D$4:$I$15,W$3,1))</f>
        <v>395.27408268266561</v>
      </c>
      <c r="X40" cm="1">
        <f t="array" aca="1" ref="X40" ca="1">INDEX($D$4:$I$15,X$3,1)+BETAINV(RAND(),INDEX($D$4:$I$15,X$3,5),INDEX($D$4:$I$15,X$3,6))*(INDEX($D$4:$I$15,X$3,2)-INDEX($D$4:$I$15,X$3,1))</f>
        <v>1681.3105666740212</v>
      </c>
      <c r="Z40">
        <v>37</v>
      </c>
      <c r="AA40" cm="1">
        <f t="array" aca="1" ref="AA40" ca="1">INDEX($D$20:$I$31,AA$3,1)+BETAINV(RAND(),INDEX($D$20:$I$31,AA$3,5),INDEX($D$20:$I$31,AA$3,6))*(INDEX($D$20:$I$31,AA$3,2)-INDEX($D$20:$I$31,AA$3,1))</f>
        <v>96.55489209294737</v>
      </c>
      <c r="AB40" cm="1">
        <f t="array" aca="1" ref="AB40" ca="1">INDEX($D$20:$I$31,AB$3,1)+BETAINV(RAND(),INDEX($D$20:$I$31,AB$3,5),INDEX($D$20:$I$31,AB$3,6))*(INDEX($D$20:$I$31,AB$3,2)-INDEX($D$20:$I$31,AB$3,1))</f>
        <v>89.750196842225606</v>
      </c>
      <c r="AC40" cm="1">
        <f t="array" aca="1" ref="AC40" ca="1">INDEX($D$20:$I$31,AC$3,1)+BETAINV(RAND(),INDEX($D$20:$I$31,AC$3,5),INDEX($D$20:$I$31,AC$3,6))*(INDEX($D$20:$I$31,AC$3,2)-INDEX($D$20:$I$31,AC$3,1))</f>
        <v>88.226397559259979</v>
      </c>
      <c r="AD40" cm="1">
        <f t="array" aca="1" ref="AD40" ca="1">INDEX($D$20:$I$31,AD$3,1)+BETAINV(RAND(),INDEX($D$20:$I$31,AD$3,5),INDEX($D$20:$I$31,AD$3,6))*(INDEX($D$20:$I$31,AD$3,2)-INDEX($D$20:$I$31,AD$3,1))</f>
        <v>485.17544490194598</v>
      </c>
      <c r="AE40" cm="1">
        <f t="array" aca="1" ref="AE40" ca="1">INDEX($D$20:$I$31,AE$3,1)+BETAINV(RAND(),INDEX($D$20:$I$31,AE$3,5),INDEX($D$20:$I$31,AE$3,6))*(INDEX($D$20:$I$31,AE$3,2)-INDEX($D$20:$I$31,AE$3,1))</f>
        <v>323.63770653227743</v>
      </c>
      <c r="AF40" cm="1">
        <f t="array" aca="1" ref="AF40" ca="1">INDEX($D$20:$I$31,AF$3,1)+BETAINV(RAND(),INDEX($D$20:$I$31,AF$3,5),INDEX($D$20:$I$31,AF$3,6))*(INDEX($D$20:$I$31,AF$3,2)-INDEX($D$20:$I$31,AF$3,1))</f>
        <v>160.12463926429814</v>
      </c>
      <c r="AG40" cm="1">
        <f t="array" aca="1" ref="AG40" ca="1">INDEX($D$20:$I$31,AG$3,1)+BETAINV(RAND(),INDEX($D$20:$I$31,AG$3,5),INDEX($D$20:$I$31,AG$3,6))*(INDEX($D$20:$I$31,AG$3,2)-INDEX($D$20:$I$31,AG$3,1))</f>
        <v>688.29530049492371</v>
      </c>
      <c r="AH40" cm="1">
        <f t="array" aca="1" ref="AH40" ca="1">INDEX($D$20:$I$31,AH$3,1)+BETAINV(RAND(),INDEX($D$20:$I$31,AH$3,5),INDEX($D$20:$I$31,AH$3,6))*(INDEX($D$20:$I$31,AH$3,2)-INDEX($D$20:$I$31,AH$3,1))</f>
        <v>707.80031792372256</v>
      </c>
      <c r="AI40" cm="1">
        <f t="array" aca="1" ref="AI40" ca="1">INDEX($D$20:$I$31,AI$3,1)+BETAINV(RAND(),INDEX($D$20:$I$31,AI$3,5),INDEX($D$20:$I$31,AI$3,6))*(INDEX($D$20:$I$31,AI$3,2)-INDEX($D$20:$I$31,AI$3,1))</f>
        <v>443.24219828477578</v>
      </c>
      <c r="AJ40" cm="1">
        <f t="array" aca="1" ref="AJ40" ca="1">INDEX($D$20:$I$31,AJ$3,1)+BETAINV(RAND(),INDEX($D$20:$I$31,AJ$3,5),INDEX($D$20:$I$31,AJ$3,6))*(INDEX($D$20:$I$31,AJ$3,2)-INDEX($D$20:$I$31,AJ$3,1))</f>
        <v>174.88343238734967</v>
      </c>
      <c r="AK40" cm="1">
        <f t="array" aca="1" ref="AK40" ca="1">INDEX($D$20:$I$31,AK$3,1)+BETAINV(RAND(),INDEX($D$20:$I$31,AK$3,5),INDEX($D$20:$I$31,AK$3,6))*(INDEX($D$20:$I$31,AK$3,2)-INDEX($D$20:$I$31,AK$3,1))</f>
        <v>227.87397944839262</v>
      </c>
      <c r="AL40" cm="1">
        <f t="array" aca="1" ref="AL40" ca="1">INDEX($D$20:$I$31,AL$3,1)+BETAINV(RAND(),INDEX($D$20:$I$31,AL$3,5),INDEX($D$20:$I$31,AL$3,6))*(INDEX($D$20:$I$31,AL$3,2)-INDEX($D$20:$I$31,AL$3,1))</f>
        <v>434.13067266519886</v>
      </c>
      <c r="AN40">
        <v>37</v>
      </c>
      <c r="AO40" s="13" cm="1">
        <f t="array" aca="1" ref="AO40" ca="1">INDEX($D$36:$I$47,AO$3,1)+BETAINV(RAND(),INDEX($D$36:$I$47,AO$3,5),INDEX($D$36:$I$47,AO$3,6))*(INDEX($D$36:$I$47,AO$3,2)-INDEX($D$36:$I$47,AO$3,1))</f>
        <v>102.45502257025504</v>
      </c>
      <c r="AP40" s="13" cm="1">
        <f t="array" aca="1" ref="AP40" ca="1">INDEX($D$36:$I$47,AP$3,1)+BETAINV(RAND(),INDEX($D$36:$I$47,AP$3,5),INDEX($D$36:$I$47,AP$3,6))*(INDEX($D$36:$I$47,AP$3,2)-INDEX($D$36:$I$47,AP$3,1))</f>
        <v>100.85858680997013</v>
      </c>
      <c r="AQ40" s="13" cm="1">
        <f t="array" aca="1" ref="AQ40" ca="1">INDEX($D$36:$I$47,AQ$3,1)+BETAINV(RAND(),INDEX($D$36:$I$47,AQ$3,5),INDEX($D$36:$I$47,AQ$3,6))*(INDEX($D$36:$I$47,AQ$3,2)-INDEX($D$36:$I$47,AQ$3,1))</f>
        <v>198.45547754766034</v>
      </c>
      <c r="AR40" s="13" cm="1">
        <f t="array" aca="1" ref="AR40" ca="1">INDEX($D$36:$I$47,AR$3,1)+BETAINV(RAND(),INDEX($D$36:$I$47,AR$3,5),INDEX($D$36:$I$47,AR$3,6))*(INDEX($D$36:$I$47,AR$3,2)-INDEX($D$36:$I$47,AR$3,1))</f>
        <v>283.48185008623773</v>
      </c>
      <c r="AS40" s="13" cm="1">
        <f t="array" aca="1" ref="AS40" ca="1">INDEX($D$36:$I$47,AS$3,1)+BETAINV(RAND(),INDEX($D$36:$I$47,AS$3,5),INDEX($D$36:$I$47,AS$3,6))*(INDEX($D$36:$I$47,AS$3,2)-INDEX($D$36:$I$47,AS$3,1))</f>
        <v>556.9481998680709</v>
      </c>
      <c r="AT40" s="13" cm="1">
        <f t="array" aca="1" ref="AT40" ca="1">INDEX($D$36:$I$47,AT$3,1)+BETAINV(RAND(),INDEX($D$36:$I$47,AT$3,5),INDEX($D$36:$I$47,AT$3,6))*(INDEX($D$36:$I$47,AT$3,2)-INDEX($D$36:$I$47,AT$3,1))</f>
        <v>154.74314399546523</v>
      </c>
      <c r="AU40" s="13" cm="1">
        <f t="array" aca="1" ref="AU40" ca="1">INDEX($D$36:$I$47,AU$3,1)+BETAINV(RAND(),INDEX($D$36:$I$47,AU$3,5),INDEX($D$36:$I$47,AU$3,6))*(INDEX($D$36:$I$47,AU$3,2)-INDEX($D$36:$I$47,AU$3,1))</f>
        <v>291.267401098829</v>
      </c>
      <c r="AV40" s="13" cm="1">
        <f t="array" aca="1" ref="AV40" ca="1">INDEX($D$36:$I$47,AV$3,1)+BETAINV(RAND(),INDEX($D$36:$I$47,AV$3,5),INDEX($D$36:$I$47,AV$3,6))*(INDEX($D$36:$I$47,AV$3,2)-INDEX($D$36:$I$47,AV$3,1))</f>
        <v>537.29815124577374</v>
      </c>
      <c r="AW40" s="13" cm="1">
        <f t="array" aca="1" ref="AW40" ca="1">INDEX($D$36:$I$47,AW$3,1)+BETAINV(RAND(),INDEX($D$36:$I$47,AW$3,5),INDEX($D$36:$I$47,AW$3,6))*(INDEX($D$36:$I$47,AW$3,2)-INDEX($D$36:$I$47,AW$3,1))</f>
        <v>619.04434041162312</v>
      </c>
      <c r="AX40" s="13" cm="1">
        <f t="array" aca="1" ref="AX40" ca="1">INDEX($D$36:$I$47,AX$3,1)+BETAINV(RAND(),INDEX($D$36:$I$47,AX$3,5),INDEX($D$36:$I$47,AX$3,6))*(INDEX($D$36:$I$47,AX$3,2)-INDEX($D$36:$I$47,AX$3,1))</f>
        <v>360.06640584633652</v>
      </c>
      <c r="AY40" s="13" cm="1">
        <f t="array" aca="1" ref="AY40" ca="1">INDEX($D$36:$I$47,AY$3,1)+BETAINV(RAND(),INDEX($D$36:$I$47,AY$3,5),INDEX($D$36:$I$47,AY$3,6))*(INDEX($D$36:$I$47,AY$3,2)-INDEX($D$36:$I$47,AY$3,1))</f>
        <v>135.74523263148882</v>
      </c>
      <c r="AZ40" s="13" cm="1">
        <f t="array" aca="1" ref="AZ40" ca="1">INDEX($D$36:$I$47,AZ$3,1)+BETAINV(RAND(),INDEX($D$36:$I$47,AZ$3,5),INDEX($D$36:$I$47,AZ$3,6))*(INDEX($D$36:$I$47,AZ$3,2)-INDEX($D$36:$I$47,AZ$3,1))</f>
        <v>366.97759619637691</v>
      </c>
      <c r="BC40">
        <v>37</v>
      </c>
      <c r="BD40" cm="1">
        <f t="array" aca="1" ref="BD40" ca="1">INDEX($D$52:$I$63,BD$3,1)+BETAINV(RAND(),INDEX($D$52:$I$63,BD$3,5),INDEX($D$52:$I$63,BD$3,6))*(INDEX($D$52:$I$63,BD$3,2)-INDEX(D$52:I$63,BD$3,1))</f>
        <v>61.070168960225004</v>
      </c>
      <c r="BE40" cm="1">
        <f t="array" aca="1" ref="BE40" ca="1">INDEX($D$52:$I$63,BE$3,1)+BETAINV(RAND(),INDEX($D$52:$I$63,BE$3,5),INDEX($D$52:$I$63,BE$3,6))*(INDEX($D$52:$I$63,BE$3,2)-INDEX(E$52:J$63,BE$3,1))</f>
        <v>47.52000000000001</v>
      </c>
      <c r="BF40" cm="1">
        <f t="array" aca="1" ref="BF40" ca="1">INDEX($D$52:$I$63,BF$3,1)+BETAINV(RAND(),INDEX($D$52:$I$63,BF$3,5),INDEX($D$52:$I$63,BF$3,6))*(INDEX($D$52:$I$63,BF$3,2)-INDEX(F$52:K$63,BF$3,1))</f>
        <v>33.655973833137608</v>
      </c>
      <c r="BG40" cm="1">
        <f t="array" aca="1" ref="BG40" ca="1">INDEX($D$52:$I$63,BG$3,1)+BETAINV(RAND(),INDEX($D$52:$I$63,BG$3,5),INDEX($D$52:$I$63,BG$3,6))*(INDEX($D$52:$I$63,BG$3,2)-INDEX(G$52:L$63,BG$3,1))</f>
        <v>275.33016609928029</v>
      </c>
      <c r="BH40" cm="1">
        <f t="array" aca="1" ref="BH40" ca="1">INDEX($D$52:$I$63,BH$3,1)+BETAINV(RAND(),INDEX($D$52:$I$63,BH$3,5),INDEX($D$52:$I$63,BH$3,6))*(INDEX($D$52:$I$63,BH$3,2)-INDEX(H$52:M$63,BH$3,1))</f>
        <v>193.85382403264578</v>
      </c>
      <c r="BI40" cm="1">
        <f t="array" aca="1" ref="BI40" ca="1">INDEX($D$52:$I$63,BI$3,1)+BETAINV(RAND(),INDEX($D$52:$I$63,BI$3,5),INDEX($D$52:$I$63,BI$3,6))*(INDEX($D$52:$I$63,BI$3,2)-INDEX(I$52:N$63,BI$3,1))</f>
        <v>100.43313093577116</v>
      </c>
      <c r="BJ40" cm="1">
        <f t="array" aca="1" ref="BJ40" ca="1">INDEX($D$52:$I$63,BJ$3,1)+BETAINV(RAND(),INDEX($D$52:$I$63,BJ$3,5),INDEX($D$52:$I$63,BJ$3,6))*(INDEX($D$52:$I$63,BJ$3,2)-INDEX(J$52:O$63,BJ$3,1))</f>
        <v>332.237262333334</v>
      </c>
      <c r="BK40" cm="1">
        <f t="array" aca="1" ref="BK40" ca="1">INDEX($D$52:$I$63,BK$3,1)+BETAINV(RAND(),INDEX($D$52:$I$63,BK$3,5),INDEX($D$52:$I$63,BK$3,6))*(INDEX($D$52:$I$63,BK$3,2)-INDEX(K$52:P$63,BK$3,1))</f>
        <v>364.72677332588864</v>
      </c>
      <c r="BL40" cm="1">
        <f t="array" aca="1" ref="BL40" ca="1">INDEX($D$52:$I$63,BL$3,1)+BETAINV(RAND(),INDEX($D$52:$I$63,BL$3,5),INDEX($D$52:$I$63,BL$3,6))*(INDEX($D$52:$I$63,BL$3,2)-INDEX(L$52:Q$63,BL$3,1))</f>
        <v>411.44051900935062</v>
      </c>
      <c r="BM40" cm="1">
        <f t="array" aca="1" ref="BM40" ca="1">INDEX($D$52:$I$63,BM$3,1)+BETAINV(RAND(),INDEX($D$52:$I$63,BM$3,5),INDEX($D$52:$I$63,BM$3,6))*(INDEX($D$52:$I$63,BM$3,2)-INDEX(M$52:R$63,BM$3,1))</f>
        <v>31.563135459594399</v>
      </c>
      <c r="BN40" cm="1">
        <f t="array" aca="1" ref="BN40" ca="1">INDEX($D$52:$I$63,BN$3,1)+BETAINV(RAND(),INDEX($D$52:$I$63,BN$3,5),INDEX($D$52:$I$63,BN$3,6))*(INDEX($D$52:$I$63,BN$3,2)-INDEX(N$52:S$63,BN$3,1))</f>
        <v>104.48288793300888</v>
      </c>
      <c r="BO40" cm="1">
        <f t="array" aca="1" ref="BO40" ca="1">INDEX($D$52:$I$63,BO$3,1)+BETAINV(RAND(),INDEX($D$52:$I$63,BO$3,5),INDEX($D$52:$I$63,BO$3,6))*(INDEX($D$52:$I$63,BO$3,2)-INDEX(O$52:T$63,BO$3,1))</f>
        <v>405.26220791571279</v>
      </c>
    </row>
    <row r="41" spans="1:67" x14ac:dyDescent="0.25">
      <c r="A41" s="15">
        <v>6</v>
      </c>
      <c r="B41" s="15" t="s">
        <v>7</v>
      </c>
      <c r="C41" s="19">
        <v>150</v>
      </c>
      <c r="D41" s="20">
        <f t="shared" si="1"/>
        <v>127.5</v>
      </c>
      <c r="E41" s="20">
        <f t="shared" si="7"/>
        <v>195</v>
      </c>
      <c r="F41" s="20">
        <f t="shared" si="8"/>
        <v>150</v>
      </c>
      <c r="G41" s="20">
        <f t="shared" si="9"/>
        <v>153.75</v>
      </c>
      <c r="H41" s="20">
        <f t="shared" si="10"/>
        <v>2.3333333333333335</v>
      </c>
      <c r="I41" s="20">
        <f t="shared" si="11"/>
        <v>3.6666666666666665</v>
      </c>
      <c r="J41" s="20">
        <f t="shared" ca="1" si="13"/>
        <v>168.0376889680289</v>
      </c>
      <c r="L41">
        <v>38</v>
      </c>
      <c r="M41" cm="1">
        <f t="array" aca="1" ref="M41" ca="1">INDEX($D$4:$I$15,M$3,1)+BETAINV(RAND(),INDEX($D$4:$I$15,M$3,5),INDEX($D$4:$I$15,M$3,6))*(INDEX($D$4:$I$15,M$3,2)-INDEX($D$4:$I$15,M$3,1))</f>
        <v>237.06769494184223</v>
      </c>
      <c r="N41" cm="1">
        <f t="array" aca="1" ref="N41" ca="1">INDEX($D$4:$I$15,N$3,1)+BETAINV(RAND(),INDEX($D$4:$I$15,N$3,5),INDEX($D$4:$I$15,N$3,6))*(INDEX($D$4:$I$15,N$3,2)-INDEX($D$4:$I$15,N$3,1))</f>
        <v>188.75925017045856</v>
      </c>
      <c r="O41" cm="1">
        <f t="array" aca="1" ref="O41" ca="1">INDEX($D$4:$I$15,O$3,1)+BETAINV(RAND(),INDEX($D$4:$I$15,O$3,5),INDEX($D$4:$I$15,O$3,6))*(INDEX($D$4:$I$15,O$3,2)-INDEX($D$4:$I$15,O$3,1))</f>
        <v>55.080002570975608</v>
      </c>
      <c r="P41" cm="1">
        <f t="array" aca="1" ref="P41" ca="1">INDEX($D$4:$I$15,P$3,1)+BETAINV(RAND(),INDEX($D$4:$I$15,P$3,5),INDEX($D$4:$I$15,P$3,6))*(INDEX($D$4:$I$15,P$3,2)-INDEX($D$4:$I$15,P$3,1))</f>
        <v>672.48051793173488</v>
      </c>
      <c r="Q41" cm="1">
        <f t="array" aca="1" ref="Q41" ca="1">INDEX($D$4:$I$15,Q$3,1)+BETAINV(RAND(),INDEX($D$4:$I$15,Q$3,5),INDEX($D$4:$I$15,Q$3,6))*(INDEX($D$4:$I$15,Q$3,2)-INDEX($D$4:$I$15,Q$3,1))</f>
        <v>159.5230886492879</v>
      </c>
      <c r="R41" cm="1">
        <f t="array" aca="1" ref="R41" ca="1">INDEX($D$4:$I$15,R$3,1)+BETAINV(RAND(),INDEX($D$4:$I$15,R$3,5),INDEX($D$4:$I$15,R$3,6))*(INDEX($D$4:$I$15,R$3,2)-INDEX($D$4:$I$15,R$3,1))</f>
        <v>549.92823865176047</v>
      </c>
      <c r="S41" cm="1">
        <f t="array" aca="1" ref="S41" ca="1">INDEX($D$4:$I$15,S$3,1)+BETAINV(RAND(),INDEX($D$4:$I$15,S$3,5),INDEX($D$4:$I$15,S$3,6))*(INDEX($D$4:$I$15,S$3,2)-INDEX($D$4:$I$15,S$3,1))</f>
        <v>810.26432125259225</v>
      </c>
      <c r="T41" cm="1">
        <f t="array" aca="1" ref="T41" ca="1">INDEX($D$4:$I$15,T$3,1)+BETAINV(RAND(),INDEX($D$4:$I$15,T$3,5),INDEX($D$4:$I$15,T$3,6))*(INDEX($D$4:$I$15,T$3,2)-INDEX($D$4:$I$15,T$3,1))</f>
        <v>870.94880324497649</v>
      </c>
      <c r="U41" cm="1">
        <f t="array" aca="1" ref="U41" ca="1">INDEX($D$4:$I$15,U$3,1)+BETAINV(RAND(),INDEX($D$4:$I$15,U$3,5),INDEX($D$4:$I$15,U$3,6))*(INDEX($D$4:$I$15,U$3,2)-INDEX($D$4:$I$15,U$3,1))</f>
        <v>282.50081085742858</v>
      </c>
      <c r="V41" cm="1">
        <f t="array" aca="1" ref="V41" ca="1">INDEX($D$4:$I$15,V$3,1)+BETAINV(RAND(),INDEX($D$4:$I$15,V$3,5),INDEX($D$4:$I$15,V$3,6))*(INDEX($D$4:$I$15,V$3,2)-INDEX($D$4:$I$15,V$3,1))</f>
        <v>110.21254647229919</v>
      </c>
      <c r="W41" cm="1">
        <f t="array" aca="1" ref="W41" ca="1">INDEX($D$4:$I$15,W$3,1)+BETAINV(RAND(),INDEX($D$4:$I$15,W$3,5),INDEX($D$4:$I$15,W$3,6))*(INDEX($D$4:$I$15,W$3,2)-INDEX($D$4:$I$15,W$3,1))</f>
        <v>343.77005525928945</v>
      </c>
      <c r="X41" cm="1">
        <f t="array" aca="1" ref="X41" ca="1">INDEX($D$4:$I$15,X$3,1)+BETAINV(RAND(),INDEX($D$4:$I$15,X$3,5),INDEX($D$4:$I$15,X$3,6))*(INDEX($D$4:$I$15,X$3,2)-INDEX($D$4:$I$15,X$3,1))</f>
        <v>1554.4499128316147</v>
      </c>
      <c r="Z41">
        <v>38</v>
      </c>
      <c r="AA41" cm="1">
        <f t="array" aca="1" ref="AA41" ca="1">INDEX($D$20:$I$31,AA$3,1)+BETAINV(RAND(),INDEX($D$20:$I$31,AA$3,5),INDEX($D$20:$I$31,AA$3,6))*(INDEX($D$20:$I$31,AA$3,2)-INDEX($D$20:$I$31,AA$3,1))</f>
        <v>106.03957815934561</v>
      </c>
      <c r="AB41" cm="1">
        <f t="array" aca="1" ref="AB41" ca="1">INDEX($D$20:$I$31,AB$3,1)+BETAINV(RAND(),INDEX($D$20:$I$31,AB$3,5),INDEX($D$20:$I$31,AB$3,6))*(INDEX($D$20:$I$31,AB$3,2)-INDEX($D$20:$I$31,AB$3,1))</f>
        <v>96.033198623593364</v>
      </c>
      <c r="AC41" cm="1">
        <f t="array" aca="1" ref="AC41" ca="1">INDEX($D$20:$I$31,AC$3,1)+BETAINV(RAND(),INDEX($D$20:$I$31,AC$3,5),INDEX($D$20:$I$31,AC$3,6))*(INDEX($D$20:$I$31,AC$3,2)-INDEX($D$20:$I$31,AC$3,1))</f>
        <v>94.805036438233614</v>
      </c>
      <c r="AD41" cm="1">
        <f t="array" aca="1" ref="AD41" ca="1">INDEX($D$20:$I$31,AD$3,1)+BETAINV(RAND(),INDEX($D$20:$I$31,AD$3,5),INDEX($D$20:$I$31,AD$3,6))*(INDEX($D$20:$I$31,AD$3,2)-INDEX($D$20:$I$31,AD$3,1))</f>
        <v>563.40507567117254</v>
      </c>
      <c r="AE41" cm="1">
        <f t="array" aca="1" ref="AE41" ca="1">INDEX($D$20:$I$31,AE$3,1)+BETAINV(RAND(),INDEX($D$20:$I$31,AE$3,5),INDEX($D$20:$I$31,AE$3,6))*(INDEX($D$20:$I$31,AE$3,2)-INDEX($D$20:$I$31,AE$3,1))</f>
        <v>294.56852417129215</v>
      </c>
      <c r="AF41" cm="1">
        <f t="array" aca="1" ref="AF41" ca="1">INDEX($D$20:$I$31,AF$3,1)+BETAINV(RAND(),INDEX($D$20:$I$31,AF$3,5),INDEX($D$20:$I$31,AF$3,6))*(INDEX($D$20:$I$31,AF$3,2)-INDEX($D$20:$I$31,AF$3,1))</f>
        <v>164.66365077531464</v>
      </c>
      <c r="AG41" cm="1">
        <f t="array" aca="1" ref="AG41" ca="1">INDEX($D$20:$I$31,AG$3,1)+BETAINV(RAND(),INDEX($D$20:$I$31,AG$3,5),INDEX($D$20:$I$31,AG$3,6))*(INDEX($D$20:$I$31,AG$3,2)-INDEX($D$20:$I$31,AG$3,1))</f>
        <v>737.46949373556652</v>
      </c>
      <c r="AH41" cm="1">
        <f t="array" aca="1" ref="AH41" ca="1">INDEX($D$20:$I$31,AH$3,1)+BETAINV(RAND(),INDEX($D$20:$I$31,AH$3,5),INDEX($D$20:$I$31,AH$3,6))*(INDEX($D$20:$I$31,AH$3,2)-INDEX($D$20:$I$31,AH$3,1))</f>
        <v>680.13915467348329</v>
      </c>
      <c r="AI41" cm="1">
        <f t="array" aca="1" ref="AI41" ca="1">INDEX($D$20:$I$31,AI$3,1)+BETAINV(RAND(),INDEX($D$20:$I$31,AI$3,5),INDEX($D$20:$I$31,AI$3,6))*(INDEX($D$20:$I$31,AI$3,2)-INDEX($D$20:$I$31,AI$3,1))</f>
        <v>366.60108161122679</v>
      </c>
      <c r="AJ41" cm="1">
        <f t="array" aca="1" ref="AJ41" ca="1">INDEX($D$20:$I$31,AJ$3,1)+BETAINV(RAND(),INDEX($D$20:$I$31,AJ$3,5),INDEX($D$20:$I$31,AJ$3,6))*(INDEX($D$20:$I$31,AJ$3,2)-INDEX($D$20:$I$31,AJ$3,1))</f>
        <v>182.96078477624607</v>
      </c>
      <c r="AK41" cm="1">
        <f t="array" aca="1" ref="AK41" ca="1">INDEX($D$20:$I$31,AK$3,1)+BETAINV(RAND(),INDEX($D$20:$I$31,AK$3,5),INDEX($D$20:$I$31,AK$3,6))*(INDEX($D$20:$I$31,AK$3,2)-INDEX($D$20:$I$31,AK$3,1))</f>
        <v>282.79193442780729</v>
      </c>
      <c r="AL41" cm="1">
        <f t="array" aca="1" ref="AL41" ca="1">INDEX($D$20:$I$31,AL$3,1)+BETAINV(RAND(),INDEX($D$20:$I$31,AL$3,5),INDEX($D$20:$I$31,AL$3,6))*(INDEX($D$20:$I$31,AL$3,2)-INDEX($D$20:$I$31,AL$3,1))</f>
        <v>368.9033658013397</v>
      </c>
      <c r="AN41">
        <v>38</v>
      </c>
      <c r="AO41" s="13" cm="1">
        <f t="array" aca="1" ref="AO41" ca="1">INDEX($D$36:$I$47,AO$3,1)+BETAINV(RAND(),INDEX($D$36:$I$47,AO$3,5),INDEX($D$36:$I$47,AO$3,6))*(INDEX($D$36:$I$47,AO$3,2)-INDEX($D$36:$I$47,AO$3,1))</f>
        <v>103.57640386864642</v>
      </c>
      <c r="AP41" s="13" cm="1">
        <f t="array" aca="1" ref="AP41" ca="1">INDEX($D$36:$I$47,AP$3,1)+BETAINV(RAND(),INDEX($D$36:$I$47,AP$3,5),INDEX($D$36:$I$47,AP$3,6))*(INDEX($D$36:$I$47,AP$3,2)-INDEX($D$36:$I$47,AP$3,1))</f>
        <v>98.744276996435389</v>
      </c>
      <c r="AQ41" s="13" cm="1">
        <f t="array" aca="1" ref="AQ41" ca="1">INDEX($D$36:$I$47,AQ$3,1)+BETAINV(RAND(),INDEX($D$36:$I$47,AQ$3,5),INDEX($D$36:$I$47,AQ$3,6))*(INDEX($D$36:$I$47,AQ$3,2)-INDEX($D$36:$I$47,AQ$3,1))</f>
        <v>185.56521872218508</v>
      </c>
      <c r="AR41" s="13" cm="1">
        <f t="array" aca="1" ref="AR41" ca="1">INDEX($D$36:$I$47,AR$3,1)+BETAINV(RAND(),INDEX($D$36:$I$47,AR$3,5),INDEX($D$36:$I$47,AR$3,6))*(INDEX($D$36:$I$47,AR$3,2)-INDEX($D$36:$I$47,AR$3,1))</f>
        <v>295.85909269648073</v>
      </c>
      <c r="AS41" s="13" cm="1">
        <f t="array" aca="1" ref="AS41" ca="1">INDEX($D$36:$I$47,AS$3,1)+BETAINV(RAND(),INDEX($D$36:$I$47,AS$3,5),INDEX($D$36:$I$47,AS$3,6))*(INDEX($D$36:$I$47,AS$3,2)-INDEX($D$36:$I$47,AS$3,1))</f>
        <v>543.53248357267648</v>
      </c>
      <c r="AT41" s="13" cm="1">
        <f t="array" aca="1" ref="AT41" ca="1">INDEX($D$36:$I$47,AT$3,1)+BETAINV(RAND(),INDEX($D$36:$I$47,AT$3,5),INDEX($D$36:$I$47,AT$3,6))*(INDEX($D$36:$I$47,AT$3,2)-INDEX($D$36:$I$47,AT$3,1))</f>
        <v>167.6848247987466</v>
      </c>
      <c r="AU41" s="13" cm="1">
        <f t="array" aca="1" ref="AU41" ca="1">INDEX($D$36:$I$47,AU$3,1)+BETAINV(RAND(),INDEX($D$36:$I$47,AU$3,5),INDEX($D$36:$I$47,AU$3,6))*(INDEX($D$36:$I$47,AU$3,2)-INDEX($D$36:$I$47,AU$3,1))</f>
        <v>298.70403717831869</v>
      </c>
      <c r="AV41" s="13" cm="1">
        <f t="array" aca="1" ref="AV41" ca="1">INDEX($D$36:$I$47,AV$3,1)+BETAINV(RAND(),INDEX($D$36:$I$47,AV$3,5),INDEX($D$36:$I$47,AV$3,6))*(INDEX($D$36:$I$47,AV$3,2)-INDEX($D$36:$I$47,AV$3,1))</f>
        <v>542.26964057705868</v>
      </c>
      <c r="AW41" s="13" cm="1">
        <f t="array" aca="1" ref="AW41" ca="1">INDEX($D$36:$I$47,AW$3,1)+BETAINV(RAND(),INDEX($D$36:$I$47,AW$3,5),INDEX($D$36:$I$47,AW$3,6))*(INDEX($D$36:$I$47,AW$3,2)-INDEX($D$36:$I$47,AW$3,1))</f>
        <v>550.25387239264364</v>
      </c>
      <c r="AX41" s="13" cm="1">
        <f t="array" aca="1" ref="AX41" ca="1">INDEX($D$36:$I$47,AX$3,1)+BETAINV(RAND(),INDEX($D$36:$I$47,AX$3,5),INDEX($D$36:$I$47,AX$3,6))*(INDEX($D$36:$I$47,AX$3,2)-INDEX($D$36:$I$47,AX$3,1))</f>
        <v>413.78965909935891</v>
      </c>
      <c r="AY41" s="13" cm="1">
        <f t="array" aca="1" ref="AY41" ca="1">INDEX($D$36:$I$47,AY$3,1)+BETAINV(RAND(),INDEX($D$36:$I$47,AY$3,5),INDEX($D$36:$I$47,AY$3,6))*(INDEX($D$36:$I$47,AY$3,2)-INDEX($D$36:$I$47,AY$3,1))</f>
        <v>176.64603429589971</v>
      </c>
      <c r="AZ41" s="13" cm="1">
        <f t="array" aca="1" ref="AZ41" ca="1">INDEX($D$36:$I$47,AZ$3,1)+BETAINV(RAND(),INDEX($D$36:$I$47,AZ$3,5),INDEX($D$36:$I$47,AZ$3,6))*(INDEX($D$36:$I$47,AZ$3,2)-INDEX($D$36:$I$47,AZ$3,1))</f>
        <v>407.64060843568905</v>
      </c>
      <c r="BC41">
        <v>38</v>
      </c>
      <c r="BD41" cm="1">
        <f t="array" aca="1" ref="BD41" ca="1">INDEX($D$52:$I$63,BD$3,1)+BETAINV(RAND(),INDEX($D$52:$I$63,BD$3,5),INDEX($D$52:$I$63,BD$3,6))*(INDEX($D$52:$I$63,BD$3,2)-INDEX(D$52:I$63,BD$3,1))</f>
        <v>58.458860263398535</v>
      </c>
      <c r="BE41" cm="1">
        <f t="array" aca="1" ref="BE41" ca="1">INDEX($D$52:$I$63,BE$3,1)+BETAINV(RAND(),INDEX($D$52:$I$63,BE$3,5),INDEX($D$52:$I$63,BE$3,6))*(INDEX($D$52:$I$63,BE$3,2)-INDEX(E$52:J$63,BE$3,1))</f>
        <v>47.52000000000001</v>
      </c>
      <c r="BF41" cm="1">
        <f t="array" aca="1" ref="BF41" ca="1">INDEX($D$52:$I$63,BF$3,1)+BETAINV(RAND(),INDEX($D$52:$I$63,BF$3,5),INDEX($D$52:$I$63,BF$3,6))*(INDEX($D$52:$I$63,BF$3,2)-INDEX(F$52:K$63,BF$3,1))</f>
        <v>35.221893086264885</v>
      </c>
      <c r="BG41" cm="1">
        <f t="array" aca="1" ref="BG41" ca="1">INDEX($D$52:$I$63,BG$3,1)+BETAINV(RAND(),INDEX($D$52:$I$63,BG$3,5),INDEX($D$52:$I$63,BG$3,6))*(INDEX($D$52:$I$63,BG$3,2)-INDEX(G$52:L$63,BG$3,1))</f>
        <v>269.08886060983735</v>
      </c>
      <c r="BH41" cm="1">
        <f t="array" aca="1" ref="BH41" ca="1">INDEX($D$52:$I$63,BH$3,1)+BETAINV(RAND(),INDEX($D$52:$I$63,BH$3,5),INDEX($D$52:$I$63,BH$3,6))*(INDEX($D$52:$I$63,BH$3,2)-INDEX(H$52:M$63,BH$3,1))</f>
        <v>236.63187789111572</v>
      </c>
      <c r="BI41" cm="1">
        <f t="array" aca="1" ref="BI41" ca="1">INDEX($D$52:$I$63,BI$3,1)+BETAINV(RAND(),INDEX($D$52:$I$63,BI$3,5),INDEX($D$52:$I$63,BI$3,6))*(INDEX($D$52:$I$63,BI$3,2)-INDEX(I$52:N$63,BI$3,1))</f>
        <v>141.23421081896677</v>
      </c>
      <c r="BJ41" cm="1">
        <f t="array" aca="1" ref="BJ41" ca="1">INDEX($D$52:$I$63,BJ$3,1)+BETAINV(RAND(),INDEX($D$52:$I$63,BJ$3,5),INDEX($D$52:$I$63,BJ$3,6))*(INDEX($D$52:$I$63,BJ$3,2)-INDEX(J$52:O$63,BJ$3,1))</f>
        <v>332.94059617391491</v>
      </c>
      <c r="BK41" cm="1">
        <f t="array" aca="1" ref="BK41" ca="1">INDEX($D$52:$I$63,BK$3,1)+BETAINV(RAND(),INDEX($D$52:$I$63,BK$3,5),INDEX($D$52:$I$63,BK$3,6))*(INDEX($D$52:$I$63,BK$3,2)-INDEX(K$52:P$63,BK$3,1))</f>
        <v>477.14971767390477</v>
      </c>
      <c r="BL41" cm="1">
        <f t="array" aca="1" ref="BL41" ca="1">INDEX($D$52:$I$63,BL$3,1)+BETAINV(RAND(),INDEX($D$52:$I$63,BL$3,5),INDEX($D$52:$I$63,BL$3,6))*(INDEX($D$52:$I$63,BL$3,2)-INDEX(L$52:Q$63,BL$3,1))</f>
        <v>379.77147686177761</v>
      </c>
      <c r="BM41" cm="1">
        <f t="array" aca="1" ref="BM41" ca="1">INDEX($D$52:$I$63,BM$3,1)+BETAINV(RAND(),INDEX($D$52:$I$63,BM$3,5),INDEX($D$52:$I$63,BM$3,6))*(INDEX($D$52:$I$63,BM$3,2)-INDEX(M$52:R$63,BM$3,1))</f>
        <v>9.6424798636926283</v>
      </c>
      <c r="BN41" cm="1">
        <f t="array" aca="1" ref="BN41" ca="1">INDEX($D$52:$I$63,BN$3,1)+BETAINV(RAND(),INDEX($D$52:$I$63,BN$3,5),INDEX($D$52:$I$63,BN$3,6))*(INDEX($D$52:$I$63,BN$3,2)-INDEX(N$52:S$63,BN$3,1))</f>
        <v>104.89877010136499</v>
      </c>
      <c r="BO41" cm="1">
        <f t="array" aca="1" ref="BO41" ca="1">INDEX($D$52:$I$63,BO$3,1)+BETAINV(RAND(),INDEX($D$52:$I$63,BO$3,5),INDEX($D$52:$I$63,BO$3,6))*(INDEX($D$52:$I$63,BO$3,2)-INDEX(O$52:T$63,BO$3,1))</f>
        <v>433.33796820127316</v>
      </c>
    </row>
    <row r="42" spans="1:67" x14ac:dyDescent="0.25">
      <c r="A42" s="15">
        <v>7</v>
      </c>
      <c r="B42" s="15" t="s">
        <v>7</v>
      </c>
      <c r="C42" s="19">
        <v>300</v>
      </c>
      <c r="D42" s="20">
        <f t="shared" si="1"/>
        <v>255</v>
      </c>
      <c r="E42" s="20">
        <f t="shared" si="7"/>
        <v>390</v>
      </c>
      <c r="F42" s="20">
        <f t="shared" si="8"/>
        <v>300</v>
      </c>
      <c r="G42" s="20">
        <f t="shared" si="9"/>
        <v>307.5</v>
      </c>
      <c r="H42" s="20">
        <f t="shared" si="10"/>
        <v>2.3333333333333335</v>
      </c>
      <c r="I42" s="20">
        <f t="shared" si="11"/>
        <v>3.6666666666666665</v>
      </c>
      <c r="J42" s="20">
        <f t="shared" ca="1" si="13"/>
        <v>340.48121934737162</v>
      </c>
      <c r="L42">
        <v>39</v>
      </c>
      <c r="M42" cm="1">
        <f t="array" aca="1" ref="M42" ca="1">INDEX($D$4:$I$15,M$3,1)+BETAINV(RAND(),INDEX($D$4:$I$15,M$3,5),INDEX($D$4:$I$15,M$3,6))*(INDEX($D$4:$I$15,M$3,2)-INDEX($D$4:$I$15,M$3,1))</f>
        <v>255.39324662402714</v>
      </c>
      <c r="N42" cm="1">
        <f t="array" aca="1" ref="N42" ca="1">INDEX($D$4:$I$15,N$3,1)+BETAINV(RAND(),INDEX($D$4:$I$15,N$3,5),INDEX($D$4:$I$15,N$3,6))*(INDEX($D$4:$I$15,N$3,2)-INDEX($D$4:$I$15,N$3,1))</f>
        <v>152.54228425957706</v>
      </c>
      <c r="O42" cm="1">
        <f t="array" aca="1" ref="O42" ca="1">INDEX($D$4:$I$15,O$3,1)+BETAINV(RAND(),INDEX($D$4:$I$15,O$3,5),INDEX($D$4:$I$15,O$3,6))*(INDEX($D$4:$I$15,O$3,2)-INDEX($D$4:$I$15,O$3,1))</f>
        <v>48.56073602035454</v>
      </c>
      <c r="P42" cm="1">
        <f t="array" aca="1" ref="P42" ca="1">INDEX($D$4:$I$15,P$3,1)+BETAINV(RAND(),INDEX($D$4:$I$15,P$3,5),INDEX($D$4:$I$15,P$3,6))*(INDEX($D$4:$I$15,P$3,2)-INDEX($D$4:$I$15,P$3,1))</f>
        <v>688.21868575569067</v>
      </c>
      <c r="Q42" cm="1">
        <f t="array" aca="1" ref="Q42" ca="1">INDEX($D$4:$I$15,Q$3,1)+BETAINV(RAND(),INDEX($D$4:$I$15,Q$3,5),INDEX($D$4:$I$15,Q$3,6))*(INDEX($D$4:$I$15,Q$3,2)-INDEX($D$4:$I$15,Q$3,1))</f>
        <v>171.78856239219004</v>
      </c>
      <c r="R42" cm="1">
        <f t="array" aca="1" ref="R42" ca="1">INDEX($D$4:$I$15,R$3,1)+BETAINV(RAND(),INDEX($D$4:$I$15,R$3,5),INDEX($D$4:$I$15,R$3,6))*(INDEX($D$4:$I$15,R$3,2)-INDEX($D$4:$I$15,R$3,1))</f>
        <v>499.85626923853937</v>
      </c>
      <c r="S42" cm="1">
        <f t="array" aca="1" ref="S42" ca="1">INDEX($D$4:$I$15,S$3,1)+BETAINV(RAND(),INDEX($D$4:$I$15,S$3,5),INDEX($D$4:$I$15,S$3,6))*(INDEX($D$4:$I$15,S$3,2)-INDEX($D$4:$I$15,S$3,1))</f>
        <v>811.58553974102779</v>
      </c>
      <c r="T42" cm="1">
        <f t="array" aca="1" ref="T42" ca="1">INDEX($D$4:$I$15,T$3,1)+BETAINV(RAND(),INDEX($D$4:$I$15,T$3,5),INDEX($D$4:$I$15,T$3,6))*(INDEX($D$4:$I$15,T$3,2)-INDEX($D$4:$I$15,T$3,1))</f>
        <v>801.58530405578404</v>
      </c>
      <c r="U42" cm="1">
        <f t="array" aca="1" ref="U42" ca="1">INDEX($D$4:$I$15,U$3,1)+BETAINV(RAND(),INDEX($D$4:$I$15,U$3,5),INDEX($D$4:$I$15,U$3,6))*(INDEX($D$4:$I$15,U$3,2)-INDEX($D$4:$I$15,U$3,1))</f>
        <v>268.73721590104833</v>
      </c>
      <c r="V42" cm="1">
        <f t="array" aca="1" ref="V42" ca="1">INDEX($D$4:$I$15,V$3,1)+BETAINV(RAND(),INDEX($D$4:$I$15,V$3,5),INDEX($D$4:$I$15,V$3,6))*(INDEX($D$4:$I$15,V$3,2)-INDEX($D$4:$I$15,V$3,1))</f>
        <v>100.98853355852258</v>
      </c>
      <c r="W42" cm="1">
        <f t="array" aca="1" ref="W42" ca="1">INDEX($D$4:$I$15,W$3,1)+BETAINV(RAND(),INDEX($D$4:$I$15,W$3,5),INDEX($D$4:$I$15,W$3,6))*(INDEX($D$4:$I$15,W$3,2)-INDEX($D$4:$I$15,W$3,1))</f>
        <v>387.18077779983957</v>
      </c>
      <c r="X42" cm="1">
        <f t="array" aca="1" ref="X42" ca="1">INDEX($D$4:$I$15,X$3,1)+BETAINV(RAND(),INDEX($D$4:$I$15,X$3,5),INDEX($D$4:$I$15,X$3,6))*(INDEX($D$4:$I$15,X$3,2)-INDEX($D$4:$I$15,X$3,1))</f>
        <v>1595.3997769390435</v>
      </c>
      <c r="Z42">
        <v>39</v>
      </c>
      <c r="AA42" cm="1">
        <f t="array" aca="1" ref="AA42" ca="1">INDEX($D$20:$I$31,AA$3,1)+BETAINV(RAND(),INDEX($D$20:$I$31,AA$3,5),INDEX($D$20:$I$31,AA$3,6))*(INDEX($D$20:$I$31,AA$3,2)-INDEX($D$20:$I$31,AA$3,1))</f>
        <v>103.88060612783578</v>
      </c>
      <c r="AB42" cm="1">
        <f t="array" aca="1" ref="AB42" ca="1">INDEX($D$20:$I$31,AB$3,1)+BETAINV(RAND(),INDEX($D$20:$I$31,AB$3,5),INDEX($D$20:$I$31,AB$3,6))*(INDEX($D$20:$I$31,AB$3,2)-INDEX($D$20:$I$31,AB$3,1))</f>
        <v>90.371560254856433</v>
      </c>
      <c r="AC42" cm="1">
        <f t="array" aca="1" ref="AC42" ca="1">INDEX($D$20:$I$31,AC$3,1)+BETAINV(RAND(),INDEX($D$20:$I$31,AC$3,5),INDEX($D$20:$I$31,AC$3,6))*(INDEX($D$20:$I$31,AC$3,2)-INDEX($D$20:$I$31,AC$3,1))</f>
        <v>103.83772426921256</v>
      </c>
      <c r="AD42" cm="1">
        <f t="array" aca="1" ref="AD42" ca="1">INDEX($D$20:$I$31,AD$3,1)+BETAINV(RAND(),INDEX($D$20:$I$31,AD$3,5),INDEX($D$20:$I$31,AD$3,6))*(INDEX($D$20:$I$31,AD$3,2)-INDEX($D$20:$I$31,AD$3,1))</f>
        <v>495.19837009254189</v>
      </c>
      <c r="AE42" cm="1">
        <f t="array" aca="1" ref="AE42" ca="1">INDEX($D$20:$I$31,AE$3,1)+BETAINV(RAND(),INDEX($D$20:$I$31,AE$3,5),INDEX($D$20:$I$31,AE$3,6))*(INDEX($D$20:$I$31,AE$3,2)-INDEX($D$20:$I$31,AE$3,1))</f>
        <v>360.46440056334797</v>
      </c>
      <c r="AF42" cm="1">
        <f t="array" aca="1" ref="AF42" ca="1">INDEX($D$20:$I$31,AF$3,1)+BETAINV(RAND(),INDEX($D$20:$I$31,AF$3,5),INDEX($D$20:$I$31,AF$3,6))*(INDEX($D$20:$I$31,AF$3,2)-INDEX($D$20:$I$31,AF$3,1))</f>
        <v>140.94141560524631</v>
      </c>
      <c r="AG42" cm="1">
        <f t="array" aca="1" ref="AG42" ca="1">INDEX($D$20:$I$31,AG$3,1)+BETAINV(RAND(),INDEX($D$20:$I$31,AG$3,5),INDEX($D$20:$I$31,AG$3,6))*(INDEX($D$20:$I$31,AG$3,2)-INDEX($D$20:$I$31,AG$3,1))</f>
        <v>853.44607355422954</v>
      </c>
      <c r="AH42" cm="1">
        <f t="array" aca="1" ref="AH42" ca="1">INDEX($D$20:$I$31,AH$3,1)+BETAINV(RAND(),INDEX($D$20:$I$31,AH$3,5),INDEX($D$20:$I$31,AH$3,6))*(INDEX($D$20:$I$31,AH$3,2)-INDEX($D$20:$I$31,AH$3,1))</f>
        <v>720.30732186132957</v>
      </c>
      <c r="AI42" cm="1">
        <f t="array" aca="1" ref="AI42" ca="1">INDEX($D$20:$I$31,AI$3,1)+BETAINV(RAND(),INDEX($D$20:$I$31,AI$3,5),INDEX($D$20:$I$31,AI$3,6))*(INDEX($D$20:$I$31,AI$3,2)-INDEX($D$20:$I$31,AI$3,1))</f>
        <v>439.27814129743069</v>
      </c>
      <c r="AJ42" cm="1">
        <f t="array" aca="1" ref="AJ42" ca="1">INDEX($D$20:$I$31,AJ$3,1)+BETAINV(RAND(),INDEX($D$20:$I$31,AJ$3,5),INDEX($D$20:$I$31,AJ$3,6))*(INDEX($D$20:$I$31,AJ$3,2)-INDEX($D$20:$I$31,AJ$3,1))</f>
        <v>181.25225285581564</v>
      </c>
      <c r="AK42" cm="1">
        <f t="array" aca="1" ref="AK42" ca="1">INDEX($D$20:$I$31,AK$3,1)+BETAINV(RAND(),INDEX($D$20:$I$31,AK$3,5),INDEX($D$20:$I$31,AK$3,6))*(INDEX($D$20:$I$31,AK$3,2)-INDEX($D$20:$I$31,AK$3,1))</f>
        <v>242.15228947269736</v>
      </c>
      <c r="AL42" cm="1">
        <f t="array" aca="1" ref="AL42" ca="1">INDEX($D$20:$I$31,AL$3,1)+BETAINV(RAND(),INDEX($D$20:$I$31,AL$3,5),INDEX($D$20:$I$31,AL$3,6))*(INDEX($D$20:$I$31,AL$3,2)-INDEX($D$20:$I$31,AL$3,1))</f>
        <v>398.5893544924059</v>
      </c>
      <c r="AN42">
        <v>39</v>
      </c>
      <c r="AO42" s="13" cm="1">
        <f t="array" aca="1" ref="AO42" ca="1">INDEX($D$36:$I$47,AO$3,1)+BETAINV(RAND(),INDEX($D$36:$I$47,AO$3,5),INDEX($D$36:$I$47,AO$3,6))*(INDEX($D$36:$I$47,AO$3,2)-INDEX($D$36:$I$47,AO$3,1))</f>
        <v>103.76800507190302</v>
      </c>
      <c r="AP42" s="13" cm="1">
        <f t="array" aca="1" ref="AP42" ca="1">INDEX($D$36:$I$47,AP$3,1)+BETAINV(RAND(),INDEX($D$36:$I$47,AP$3,5),INDEX($D$36:$I$47,AP$3,6))*(INDEX($D$36:$I$47,AP$3,2)-INDEX($D$36:$I$47,AP$3,1))</f>
        <v>97.45749713371508</v>
      </c>
      <c r="AQ42" s="13" cm="1">
        <f t="array" aca="1" ref="AQ42" ca="1">INDEX($D$36:$I$47,AQ$3,1)+BETAINV(RAND(),INDEX($D$36:$I$47,AQ$3,5),INDEX($D$36:$I$47,AQ$3,6))*(INDEX($D$36:$I$47,AQ$3,2)-INDEX($D$36:$I$47,AQ$3,1))</f>
        <v>211.16188791482787</v>
      </c>
      <c r="AR42" s="13" cm="1">
        <f t="array" aca="1" ref="AR42" ca="1">INDEX($D$36:$I$47,AR$3,1)+BETAINV(RAND(),INDEX($D$36:$I$47,AR$3,5),INDEX($D$36:$I$47,AR$3,6))*(INDEX($D$36:$I$47,AR$3,2)-INDEX($D$36:$I$47,AR$3,1))</f>
        <v>306.96080409002786</v>
      </c>
      <c r="AS42" s="13" cm="1">
        <f t="array" aca="1" ref="AS42" ca="1">INDEX($D$36:$I$47,AS$3,1)+BETAINV(RAND(),INDEX($D$36:$I$47,AS$3,5),INDEX($D$36:$I$47,AS$3,6))*(INDEX($D$36:$I$47,AS$3,2)-INDEX($D$36:$I$47,AS$3,1))</f>
        <v>681.30337367945492</v>
      </c>
      <c r="AT42" s="13" cm="1">
        <f t="array" aca="1" ref="AT42" ca="1">INDEX($D$36:$I$47,AT$3,1)+BETAINV(RAND(),INDEX($D$36:$I$47,AT$3,5),INDEX($D$36:$I$47,AT$3,6))*(INDEX($D$36:$I$47,AT$3,2)-INDEX($D$36:$I$47,AT$3,1))</f>
        <v>147.40035925533039</v>
      </c>
      <c r="AU42" s="13" cm="1">
        <f t="array" aca="1" ref="AU42" ca="1">INDEX($D$36:$I$47,AU$3,1)+BETAINV(RAND(),INDEX($D$36:$I$47,AU$3,5),INDEX($D$36:$I$47,AU$3,6))*(INDEX($D$36:$I$47,AU$3,2)-INDEX($D$36:$I$47,AU$3,1))</f>
        <v>305.19666649617892</v>
      </c>
      <c r="AV42" s="13" cm="1">
        <f t="array" aca="1" ref="AV42" ca="1">INDEX($D$36:$I$47,AV$3,1)+BETAINV(RAND(),INDEX($D$36:$I$47,AV$3,5),INDEX($D$36:$I$47,AV$3,6))*(INDEX($D$36:$I$47,AV$3,2)-INDEX($D$36:$I$47,AV$3,1))</f>
        <v>572.09758176376977</v>
      </c>
      <c r="AW42" s="13" cm="1">
        <f t="array" aca="1" ref="AW42" ca="1">INDEX($D$36:$I$47,AW$3,1)+BETAINV(RAND(),INDEX($D$36:$I$47,AW$3,5),INDEX($D$36:$I$47,AW$3,6))*(INDEX($D$36:$I$47,AW$3,2)-INDEX($D$36:$I$47,AW$3,1))</f>
        <v>605.55418168549079</v>
      </c>
      <c r="AX42" s="13" cm="1">
        <f t="array" aca="1" ref="AX42" ca="1">INDEX($D$36:$I$47,AX$3,1)+BETAINV(RAND(),INDEX($D$36:$I$47,AX$3,5),INDEX($D$36:$I$47,AX$3,6))*(INDEX($D$36:$I$47,AX$3,2)-INDEX($D$36:$I$47,AX$3,1))</f>
        <v>441.53327224332844</v>
      </c>
      <c r="AY42" s="13" cm="1">
        <f t="array" aca="1" ref="AY42" ca="1">INDEX($D$36:$I$47,AY$3,1)+BETAINV(RAND(),INDEX($D$36:$I$47,AY$3,5),INDEX($D$36:$I$47,AY$3,6))*(INDEX($D$36:$I$47,AY$3,2)-INDEX($D$36:$I$47,AY$3,1))</f>
        <v>142.16037920857994</v>
      </c>
      <c r="AZ42" s="13" cm="1">
        <f t="array" aca="1" ref="AZ42" ca="1">INDEX($D$36:$I$47,AZ$3,1)+BETAINV(RAND(),INDEX($D$36:$I$47,AZ$3,5),INDEX($D$36:$I$47,AZ$3,6))*(INDEX($D$36:$I$47,AZ$3,2)-INDEX($D$36:$I$47,AZ$3,1))</f>
        <v>421.03754855679756</v>
      </c>
      <c r="BC42">
        <v>39</v>
      </c>
      <c r="BD42" cm="1">
        <f t="array" aca="1" ref="BD42" ca="1">INDEX($D$52:$I$63,BD$3,1)+BETAINV(RAND(),INDEX($D$52:$I$63,BD$3,5),INDEX($D$52:$I$63,BD$3,6))*(INDEX($D$52:$I$63,BD$3,2)-INDEX(D$52:I$63,BD$3,1))</f>
        <v>65.899339728212254</v>
      </c>
      <c r="BE42" cm="1">
        <f t="array" aca="1" ref="BE42" ca="1">INDEX($D$52:$I$63,BE$3,1)+BETAINV(RAND(),INDEX($D$52:$I$63,BE$3,5),INDEX($D$52:$I$63,BE$3,6))*(INDEX($D$52:$I$63,BE$3,2)-INDEX(E$52:J$63,BE$3,1))</f>
        <v>47.52000000000001</v>
      </c>
      <c r="BF42" cm="1">
        <f t="array" aca="1" ref="BF42" ca="1">INDEX($D$52:$I$63,BF$3,1)+BETAINV(RAND(),INDEX($D$52:$I$63,BF$3,5),INDEX($D$52:$I$63,BF$3,6))*(INDEX($D$52:$I$63,BF$3,2)-INDEX(F$52:K$63,BF$3,1))</f>
        <v>35.052011729631772</v>
      </c>
      <c r="BG42" cm="1">
        <f t="array" aca="1" ref="BG42" ca="1">INDEX($D$52:$I$63,BG$3,1)+BETAINV(RAND(),INDEX($D$52:$I$63,BG$3,5),INDEX($D$52:$I$63,BG$3,6))*(INDEX($D$52:$I$63,BG$3,2)-INDEX(G$52:L$63,BG$3,1))</f>
        <v>270.11293327405804</v>
      </c>
      <c r="BH42" cm="1">
        <f t="array" aca="1" ref="BH42" ca="1">INDEX($D$52:$I$63,BH$3,1)+BETAINV(RAND(),INDEX($D$52:$I$63,BH$3,5),INDEX($D$52:$I$63,BH$3,6))*(INDEX($D$52:$I$63,BH$3,2)-INDEX(H$52:M$63,BH$3,1))</f>
        <v>225.51554897174981</v>
      </c>
      <c r="BI42" cm="1">
        <f t="array" aca="1" ref="BI42" ca="1">INDEX($D$52:$I$63,BI$3,1)+BETAINV(RAND(),INDEX($D$52:$I$63,BI$3,5),INDEX($D$52:$I$63,BI$3,6))*(INDEX($D$52:$I$63,BI$3,2)-INDEX(I$52:N$63,BI$3,1))</f>
        <v>128.28600457867347</v>
      </c>
      <c r="BJ42" cm="1">
        <f t="array" aca="1" ref="BJ42" ca="1">INDEX($D$52:$I$63,BJ$3,1)+BETAINV(RAND(),INDEX($D$52:$I$63,BJ$3,5),INDEX($D$52:$I$63,BJ$3,6))*(INDEX($D$52:$I$63,BJ$3,2)-INDEX(J$52:O$63,BJ$3,1))</f>
        <v>332.94654116238928</v>
      </c>
      <c r="BK42" cm="1">
        <f t="array" aca="1" ref="BK42" ca="1">INDEX($D$52:$I$63,BK$3,1)+BETAINV(RAND(),INDEX($D$52:$I$63,BK$3,5),INDEX($D$52:$I$63,BK$3,6))*(INDEX($D$52:$I$63,BK$3,2)-INDEX(K$52:P$63,BK$3,1))</f>
        <v>421.70740772493087</v>
      </c>
      <c r="BL42" cm="1">
        <f t="array" aca="1" ref="BL42" ca="1">INDEX($D$52:$I$63,BL$3,1)+BETAINV(RAND(),INDEX($D$52:$I$63,BL$3,5),INDEX($D$52:$I$63,BL$3,6))*(INDEX($D$52:$I$63,BL$3,2)-INDEX(L$52:Q$63,BL$3,1))</f>
        <v>294.85553107478859</v>
      </c>
      <c r="BM42" cm="1">
        <f t="array" aca="1" ref="BM42" ca="1">INDEX($D$52:$I$63,BM$3,1)+BETAINV(RAND(),INDEX($D$52:$I$63,BM$3,5),INDEX($D$52:$I$63,BM$3,6))*(INDEX($D$52:$I$63,BM$3,2)-INDEX(M$52:R$63,BM$3,1))</f>
        <v>45.807774104880608</v>
      </c>
      <c r="BN42" cm="1">
        <f t="array" aca="1" ref="BN42" ca="1">INDEX($D$52:$I$63,BN$3,1)+BETAINV(RAND(),INDEX($D$52:$I$63,BN$3,5),INDEX($D$52:$I$63,BN$3,6))*(INDEX($D$52:$I$63,BN$3,2)-INDEX(N$52:S$63,BN$3,1))</f>
        <v>104.71463377320231</v>
      </c>
      <c r="BO42" cm="1">
        <f t="array" aca="1" ref="BO42" ca="1">INDEX($D$52:$I$63,BO$3,1)+BETAINV(RAND(),INDEX($D$52:$I$63,BO$3,5),INDEX($D$52:$I$63,BO$3,6))*(INDEX($D$52:$I$63,BO$3,2)-INDEX(O$52:T$63,BO$3,1))</f>
        <v>493.19485056294809</v>
      </c>
    </row>
    <row r="43" spans="1:67" x14ac:dyDescent="0.25">
      <c r="A43" s="15">
        <v>8</v>
      </c>
      <c r="B43" s="15" t="s">
        <v>7</v>
      </c>
      <c r="C43" s="19">
        <v>600</v>
      </c>
      <c r="D43" s="20">
        <f t="shared" si="1"/>
        <v>510</v>
      </c>
      <c r="E43" s="20">
        <f t="shared" si="7"/>
        <v>780</v>
      </c>
      <c r="F43" s="20">
        <f t="shared" si="8"/>
        <v>600</v>
      </c>
      <c r="G43" s="20">
        <f t="shared" si="9"/>
        <v>615</v>
      </c>
      <c r="H43" s="20">
        <f t="shared" si="10"/>
        <v>2.3333333333333335</v>
      </c>
      <c r="I43" s="20">
        <f t="shared" si="11"/>
        <v>3.6666666666666665</v>
      </c>
      <c r="J43" s="20">
        <f t="shared" ca="1" si="13"/>
        <v>552.12049949399818</v>
      </c>
      <c r="L43">
        <v>40</v>
      </c>
      <c r="M43" cm="1">
        <f t="array" aca="1" ref="M43" ca="1">INDEX($D$4:$I$15,M$3,1)+BETAINV(RAND(),INDEX($D$4:$I$15,M$3,5),INDEX($D$4:$I$15,M$3,6))*(INDEX($D$4:$I$15,M$3,2)-INDEX($D$4:$I$15,M$3,1))</f>
        <v>240.65632685024431</v>
      </c>
      <c r="N43" cm="1">
        <f t="array" aca="1" ref="N43" ca="1">INDEX($D$4:$I$15,N$3,1)+BETAINV(RAND(),INDEX($D$4:$I$15,N$3,5),INDEX($D$4:$I$15,N$3,6))*(INDEX($D$4:$I$15,N$3,2)-INDEX($D$4:$I$15,N$3,1))</f>
        <v>161.52114296271506</v>
      </c>
      <c r="O43" cm="1">
        <f t="array" aca="1" ref="O43" ca="1">INDEX($D$4:$I$15,O$3,1)+BETAINV(RAND(),INDEX($D$4:$I$15,O$3,5),INDEX($D$4:$I$15,O$3,6))*(INDEX($D$4:$I$15,O$3,2)-INDEX($D$4:$I$15,O$3,1))</f>
        <v>49.0679260641516</v>
      </c>
      <c r="P43" cm="1">
        <f t="array" aca="1" ref="P43" ca="1">INDEX($D$4:$I$15,P$3,1)+BETAINV(RAND(),INDEX($D$4:$I$15,P$3,5),INDEX($D$4:$I$15,P$3,6))*(INDEX($D$4:$I$15,P$3,2)-INDEX($D$4:$I$15,P$3,1))</f>
        <v>696.76787380749988</v>
      </c>
      <c r="Q43" cm="1">
        <f t="array" aca="1" ref="Q43" ca="1">INDEX($D$4:$I$15,Q$3,1)+BETAINV(RAND(),INDEX($D$4:$I$15,Q$3,5),INDEX($D$4:$I$15,Q$3,6))*(INDEX($D$4:$I$15,Q$3,2)-INDEX($D$4:$I$15,Q$3,1))</f>
        <v>146.18538433740301</v>
      </c>
      <c r="R43" cm="1">
        <f t="array" aca="1" ref="R43" ca="1">INDEX($D$4:$I$15,R$3,1)+BETAINV(RAND(),INDEX($D$4:$I$15,R$3,5),INDEX($D$4:$I$15,R$3,6))*(INDEX($D$4:$I$15,R$3,2)-INDEX($D$4:$I$15,R$3,1))</f>
        <v>554.28564125410298</v>
      </c>
      <c r="S43" cm="1">
        <f t="array" aca="1" ref="S43" ca="1">INDEX($D$4:$I$15,S$3,1)+BETAINV(RAND(),INDEX($D$4:$I$15,S$3,5),INDEX($D$4:$I$15,S$3,6))*(INDEX($D$4:$I$15,S$3,2)-INDEX($D$4:$I$15,S$3,1))</f>
        <v>821.2332030679795</v>
      </c>
      <c r="T43" cm="1">
        <f t="array" aca="1" ref="T43" ca="1">INDEX($D$4:$I$15,T$3,1)+BETAINV(RAND(),INDEX($D$4:$I$15,T$3,5),INDEX($D$4:$I$15,T$3,6))*(INDEX($D$4:$I$15,T$3,2)-INDEX($D$4:$I$15,T$3,1))</f>
        <v>926.48803858635495</v>
      </c>
      <c r="U43" cm="1">
        <f t="array" aca="1" ref="U43" ca="1">INDEX($D$4:$I$15,U$3,1)+BETAINV(RAND(),INDEX($D$4:$I$15,U$3,5),INDEX($D$4:$I$15,U$3,6))*(INDEX($D$4:$I$15,U$3,2)-INDEX($D$4:$I$15,U$3,1))</f>
        <v>300.11478268247708</v>
      </c>
      <c r="V43" cm="1">
        <f t="array" aca="1" ref="V43" ca="1">INDEX($D$4:$I$15,V$3,1)+BETAINV(RAND(),INDEX($D$4:$I$15,V$3,5),INDEX($D$4:$I$15,V$3,6))*(INDEX($D$4:$I$15,V$3,2)-INDEX($D$4:$I$15,V$3,1))</f>
        <v>102.13454268016737</v>
      </c>
      <c r="W43" cm="1">
        <f t="array" aca="1" ref="W43" ca="1">INDEX($D$4:$I$15,W$3,1)+BETAINV(RAND(),INDEX($D$4:$I$15,W$3,5),INDEX($D$4:$I$15,W$3,6))*(INDEX($D$4:$I$15,W$3,2)-INDEX($D$4:$I$15,W$3,1))</f>
        <v>357.86097749114424</v>
      </c>
      <c r="X43" cm="1">
        <f t="array" aca="1" ref="X43" ca="1">INDEX($D$4:$I$15,X$3,1)+BETAINV(RAND(),INDEX($D$4:$I$15,X$3,5),INDEX($D$4:$I$15,X$3,6))*(INDEX($D$4:$I$15,X$3,2)-INDEX($D$4:$I$15,X$3,1))</f>
        <v>1469.2417202005681</v>
      </c>
      <c r="Z43">
        <v>40</v>
      </c>
      <c r="AA43" cm="1">
        <f t="array" aca="1" ref="AA43" ca="1">INDEX($D$20:$I$31,AA$3,1)+BETAINV(RAND(),INDEX($D$20:$I$31,AA$3,5),INDEX($D$20:$I$31,AA$3,6))*(INDEX($D$20:$I$31,AA$3,2)-INDEX($D$20:$I$31,AA$3,1))</f>
        <v>108.63854851939378</v>
      </c>
      <c r="AB43" cm="1">
        <f t="array" aca="1" ref="AB43" ca="1">INDEX($D$20:$I$31,AB$3,1)+BETAINV(RAND(),INDEX($D$20:$I$31,AB$3,5),INDEX($D$20:$I$31,AB$3,6))*(INDEX($D$20:$I$31,AB$3,2)-INDEX($D$20:$I$31,AB$3,1))</f>
        <v>95.7017966217836</v>
      </c>
      <c r="AC43" cm="1">
        <f t="array" aca="1" ref="AC43" ca="1">INDEX($D$20:$I$31,AC$3,1)+BETAINV(RAND(),INDEX($D$20:$I$31,AC$3,5),INDEX($D$20:$I$31,AC$3,6))*(INDEX($D$20:$I$31,AC$3,2)-INDEX($D$20:$I$31,AC$3,1))</f>
        <v>96.247015228756112</v>
      </c>
      <c r="AD43" cm="1">
        <f t="array" aca="1" ref="AD43" ca="1">INDEX($D$20:$I$31,AD$3,1)+BETAINV(RAND(),INDEX($D$20:$I$31,AD$3,5),INDEX($D$20:$I$31,AD$3,6))*(INDEX($D$20:$I$31,AD$3,2)-INDEX($D$20:$I$31,AD$3,1))</f>
        <v>570.5558658006488</v>
      </c>
      <c r="AE43" cm="1">
        <f t="array" aca="1" ref="AE43" ca="1">INDEX($D$20:$I$31,AE$3,1)+BETAINV(RAND(),INDEX($D$20:$I$31,AE$3,5),INDEX($D$20:$I$31,AE$3,6))*(INDEX($D$20:$I$31,AE$3,2)-INDEX($D$20:$I$31,AE$3,1))</f>
        <v>302.93599675738687</v>
      </c>
      <c r="AF43" cm="1">
        <f t="array" aca="1" ref="AF43" ca="1">INDEX($D$20:$I$31,AF$3,1)+BETAINV(RAND(),INDEX($D$20:$I$31,AF$3,5),INDEX($D$20:$I$31,AF$3,6))*(INDEX($D$20:$I$31,AF$3,2)-INDEX($D$20:$I$31,AF$3,1))</f>
        <v>149.58903259920515</v>
      </c>
      <c r="AG43" cm="1">
        <f t="array" aca="1" ref="AG43" ca="1">INDEX($D$20:$I$31,AG$3,1)+BETAINV(RAND(),INDEX($D$20:$I$31,AG$3,5),INDEX($D$20:$I$31,AG$3,6))*(INDEX($D$20:$I$31,AG$3,2)-INDEX($D$20:$I$31,AG$3,1))</f>
        <v>781.96504932174457</v>
      </c>
      <c r="AH43" cm="1">
        <f t="array" aca="1" ref="AH43" ca="1">INDEX($D$20:$I$31,AH$3,1)+BETAINV(RAND(),INDEX($D$20:$I$31,AH$3,5),INDEX($D$20:$I$31,AH$3,6))*(INDEX($D$20:$I$31,AH$3,2)-INDEX($D$20:$I$31,AH$3,1))</f>
        <v>723.67931672092163</v>
      </c>
      <c r="AI43" cm="1">
        <f t="array" aca="1" ref="AI43" ca="1">INDEX($D$20:$I$31,AI$3,1)+BETAINV(RAND(),INDEX($D$20:$I$31,AI$3,5),INDEX($D$20:$I$31,AI$3,6))*(INDEX($D$20:$I$31,AI$3,2)-INDEX($D$20:$I$31,AI$3,1))</f>
        <v>453.81764913403777</v>
      </c>
      <c r="AJ43" cm="1">
        <f t="array" aca="1" ref="AJ43" ca="1">INDEX($D$20:$I$31,AJ$3,1)+BETAINV(RAND(),INDEX($D$20:$I$31,AJ$3,5),INDEX($D$20:$I$31,AJ$3,6))*(INDEX($D$20:$I$31,AJ$3,2)-INDEX($D$20:$I$31,AJ$3,1))</f>
        <v>224.03550762968115</v>
      </c>
      <c r="AK43" cm="1">
        <f t="array" aca="1" ref="AK43" ca="1">INDEX($D$20:$I$31,AK$3,1)+BETAINV(RAND(),INDEX($D$20:$I$31,AK$3,5),INDEX($D$20:$I$31,AK$3,6))*(INDEX($D$20:$I$31,AK$3,2)-INDEX($D$20:$I$31,AK$3,1))</f>
        <v>247.13590836409963</v>
      </c>
      <c r="AL43" cm="1">
        <f t="array" aca="1" ref="AL43" ca="1">INDEX($D$20:$I$31,AL$3,1)+BETAINV(RAND(),INDEX($D$20:$I$31,AL$3,5),INDEX($D$20:$I$31,AL$3,6))*(INDEX($D$20:$I$31,AL$3,2)-INDEX($D$20:$I$31,AL$3,1))</f>
        <v>504.55214501634373</v>
      </c>
      <c r="AN43">
        <v>40</v>
      </c>
      <c r="AO43" s="13" cm="1">
        <f t="array" aca="1" ref="AO43" ca="1">INDEX($D$36:$I$47,AO$3,1)+BETAINV(RAND(),INDEX($D$36:$I$47,AO$3,5),INDEX($D$36:$I$47,AO$3,6))*(INDEX($D$36:$I$47,AO$3,2)-INDEX($D$36:$I$47,AO$3,1))</f>
        <v>107.63669433770322</v>
      </c>
      <c r="AP43" s="13" cm="1">
        <f t="array" aca="1" ref="AP43" ca="1">INDEX($D$36:$I$47,AP$3,1)+BETAINV(RAND(),INDEX($D$36:$I$47,AP$3,5),INDEX($D$36:$I$47,AP$3,6))*(INDEX($D$36:$I$47,AP$3,2)-INDEX($D$36:$I$47,AP$3,1))</f>
        <v>95.742677025215201</v>
      </c>
      <c r="AQ43" s="13" cm="1">
        <f t="array" aca="1" ref="AQ43" ca="1">INDEX($D$36:$I$47,AQ$3,1)+BETAINV(RAND(),INDEX($D$36:$I$47,AQ$3,5),INDEX($D$36:$I$47,AQ$3,6))*(INDEX($D$36:$I$47,AQ$3,2)-INDEX($D$36:$I$47,AQ$3,1))</f>
        <v>212.411626363078</v>
      </c>
      <c r="AR43" s="13" cm="1">
        <f t="array" aca="1" ref="AR43" ca="1">INDEX($D$36:$I$47,AR$3,1)+BETAINV(RAND(),INDEX($D$36:$I$47,AR$3,5),INDEX($D$36:$I$47,AR$3,6))*(INDEX($D$36:$I$47,AR$3,2)-INDEX($D$36:$I$47,AR$3,1))</f>
        <v>370.41803102630433</v>
      </c>
      <c r="AS43" s="13" cm="1">
        <f t="array" aca="1" ref="AS43" ca="1">INDEX($D$36:$I$47,AS$3,1)+BETAINV(RAND(),INDEX($D$36:$I$47,AS$3,5),INDEX($D$36:$I$47,AS$3,6))*(INDEX($D$36:$I$47,AS$3,2)-INDEX($D$36:$I$47,AS$3,1))</f>
        <v>582.26707830646444</v>
      </c>
      <c r="AT43" s="13" cm="1">
        <f t="array" aca="1" ref="AT43" ca="1">INDEX($D$36:$I$47,AT$3,1)+BETAINV(RAND(),INDEX($D$36:$I$47,AT$3,5),INDEX($D$36:$I$47,AT$3,6))*(INDEX($D$36:$I$47,AT$3,2)-INDEX($D$36:$I$47,AT$3,1))</f>
        <v>133.92274857302948</v>
      </c>
      <c r="AU43" s="13" cm="1">
        <f t="array" aca="1" ref="AU43" ca="1">INDEX($D$36:$I$47,AU$3,1)+BETAINV(RAND(),INDEX($D$36:$I$47,AU$3,5),INDEX($D$36:$I$47,AU$3,6))*(INDEX($D$36:$I$47,AU$3,2)-INDEX($D$36:$I$47,AU$3,1))</f>
        <v>296.80082139621686</v>
      </c>
      <c r="AV43" s="13" cm="1">
        <f t="array" aca="1" ref="AV43" ca="1">INDEX($D$36:$I$47,AV$3,1)+BETAINV(RAND(),INDEX($D$36:$I$47,AV$3,5),INDEX($D$36:$I$47,AV$3,6))*(INDEX($D$36:$I$47,AV$3,2)-INDEX($D$36:$I$47,AV$3,1))</f>
        <v>653.36094756254602</v>
      </c>
      <c r="AW43" s="13" cm="1">
        <f t="array" aca="1" ref="AW43" ca="1">INDEX($D$36:$I$47,AW$3,1)+BETAINV(RAND(),INDEX($D$36:$I$47,AW$3,5),INDEX($D$36:$I$47,AW$3,6))*(INDEX($D$36:$I$47,AW$3,2)-INDEX($D$36:$I$47,AW$3,1))</f>
        <v>491.96341336001581</v>
      </c>
      <c r="AX43" s="13" cm="1">
        <f t="array" aca="1" ref="AX43" ca="1">INDEX($D$36:$I$47,AX$3,1)+BETAINV(RAND(),INDEX($D$36:$I$47,AX$3,5),INDEX($D$36:$I$47,AX$3,6))*(INDEX($D$36:$I$47,AX$3,2)-INDEX($D$36:$I$47,AX$3,1))</f>
        <v>460.38256898699609</v>
      </c>
      <c r="AY43" s="13" cm="1">
        <f t="array" aca="1" ref="AY43" ca="1">INDEX($D$36:$I$47,AY$3,1)+BETAINV(RAND(),INDEX($D$36:$I$47,AY$3,5),INDEX($D$36:$I$47,AY$3,6))*(INDEX($D$36:$I$47,AY$3,2)-INDEX($D$36:$I$47,AY$3,1))</f>
        <v>141.04394124663844</v>
      </c>
      <c r="AZ43" s="13" cm="1">
        <f t="array" aca="1" ref="AZ43" ca="1">INDEX($D$36:$I$47,AZ$3,1)+BETAINV(RAND(),INDEX($D$36:$I$47,AZ$3,5),INDEX($D$36:$I$47,AZ$3,6))*(INDEX($D$36:$I$47,AZ$3,2)-INDEX($D$36:$I$47,AZ$3,1))</f>
        <v>417.91257548489358</v>
      </c>
      <c r="BC43">
        <v>40</v>
      </c>
      <c r="BD43" cm="1">
        <f t="array" aca="1" ref="BD43" ca="1">INDEX($D$52:$I$63,BD$3,1)+BETAINV(RAND(),INDEX($D$52:$I$63,BD$3,5),INDEX($D$52:$I$63,BD$3,6))*(INDEX($D$52:$I$63,BD$3,2)-INDEX(D$52:I$63,BD$3,1))</f>
        <v>63.047385682875166</v>
      </c>
      <c r="BE43" cm="1">
        <f t="array" aca="1" ref="BE43" ca="1">INDEX($D$52:$I$63,BE$3,1)+BETAINV(RAND(),INDEX($D$52:$I$63,BE$3,5),INDEX($D$52:$I$63,BE$3,6))*(INDEX($D$52:$I$63,BE$3,2)-INDEX(E$52:J$63,BE$3,1))</f>
        <v>47.52000000000001</v>
      </c>
      <c r="BF43" cm="1">
        <f t="array" aca="1" ref="BF43" ca="1">INDEX($D$52:$I$63,BF$3,1)+BETAINV(RAND(),INDEX($D$52:$I$63,BF$3,5),INDEX($D$52:$I$63,BF$3,6))*(INDEX($D$52:$I$63,BF$3,2)-INDEX(F$52:K$63,BF$3,1))</f>
        <v>35.615733056572275</v>
      </c>
      <c r="BG43" cm="1">
        <f t="array" aca="1" ref="BG43" ca="1">INDEX($D$52:$I$63,BG$3,1)+BETAINV(RAND(),INDEX($D$52:$I$63,BG$3,5),INDEX($D$52:$I$63,BG$3,6))*(INDEX($D$52:$I$63,BG$3,2)-INDEX(G$52:L$63,BG$3,1))</f>
        <v>282.07864203446309</v>
      </c>
      <c r="BH43" cm="1">
        <f t="array" aca="1" ref="BH43" ca="1">INDEX($D$52:$I$63,BH$3,1)+BETAINV(RAND(),INDEX($D$52:$I$63,BH$3,5),INDEX($D$52:$I$63,BH$3,6))*(INDEX($D$52:$I$63,BH$3,2)-INDEX(H$52:M$63,BH$3,1))</f>
        <v>183.1757988150589</v>
      </c>
      <c r="BI43" cm="1">
        <f t="array" aca="1" ref="BI43" ca="1">INDEX($D$52:$I$63,BI$3,1)+BETAINV(RAND(),INDEX($D$52:$I$63,BI$3,5),INDEX($D$52:$I$63,BI$3,6))*(INDEX($D$52:$I$63,BI$3,2)-INDEX(I$52:N$63,BI$3,1))</f>
        <v>112.39231611031687</v>
      </c>
      <c r="BJ43" cm="1">
        <f t="array" aca="1" ref="BJ43" ca="1">INDEX($D$52:$I$63,BJ$3,1)+BETAINV(RAND(),INDEX($D$52:$I$63,BJ$3,5),INDEX($D$52:$I$63,BJ$3,6))*(INDEX($D$52:$I$63,BJ$3,2)-INDEX(J$52:O$63,BJ$3,1))</f>
        <v>334.87850222353831</v>
      </c>
      <c r="BK43" cm="1">
        <f t="array" aca="1" ref="BK43" ca="1">INDEX($D$52:$I$63,BK$3,1)+BETAINV(RAND(),INDEX($D$52:$I$63,BK$3,5),INDEX($D$52:$I$63,BK$3,6))*(INDEX($D$52:$I$63,BK$3,2)-INDEX(K$52:P$63,BK$3,1))</f>
        <v>336.3649924014581</v>
      </c>
      <c r="BL43" cm="1">
        <f t="array" aca="1" ref="BL43" ca="1">INDEX($D$52:$I$63,BL$3,1)+BETAINV(RAND(),INDEX($D$52:$I$63,BL$3,5),INDEX($D$52:$I$63,BL$3,6))*(INDEX($D$52:$I$63,BL$3,2)-INDEX(L$52:Q$63,BL$3,1))</f>
        <v>307.60162026125084</v>
      </c>
      <c r="BM43" cm="1">
        <f t="array" aca="1" ref="BM43" ca="1">INDEX($D$52:$I$63,BM$3,1)+BETAINV(RAND(),INDEX($D$52:$I$63,BM$3,5),INDEX($D$52:$I$63,BM$3,6))*(INDEX($D$52:$I$63,BM$3,2)-INDEX(M$52:R$63,BM$3,1))</f>
        <v>3.5912385467849077</v>
      </c>
      <c r="BN43" cm="1">
        <f t="array" aca="1" ref="BN43" ca="1">INDEX($D$52:$I$63,BN$3,1)+BETAINV(RAND(),INDEX($D$52:$I$63,BN$3,5),INDEX($D$52:$I$63,BN$3,6))*(INDEX($D$52:$I$63,BN$3,2)-INDEX(N$52:S$63,BN$3,1))</f>
        <v>105.27784678362696</v>
      </c>
      <c r="BO43" cm="1">
        <f t="array" aca="1" ref="BO43" ca="1">INDEX($D$52:$I$63,BO$3,1)+BETAINV(RAND(),INDEX($D$52:$I$63,BO$3,5),INDEX($D$52:$I$63,BO$3,6))*(INDEX($D$52:$I$63,BO$3,2)-INDEX(O$52:T$63,BO$3,1))</f>
        <v>421.28031426762703</v>
      </c>
    </row>
    <row r="44" spans="1:67" x14ac:dyDescent="0.25">
      <c r="A44" s="15">
        <v>9</v>
      </c>
      <c r="B44" s="15" t="s">
        <v>7</v>
      </c>
      <c r="C44" s="19">
        <v>536</v>
      </c>
      <c r="D44" s="20">
        <f t="shared" si="1"/>
        <v>455.59999999999997</v>
      </c>
      <c r="E44" s="20">
        <f t="shared" si="7"/>
        <v>696.80000000000007</v>
      </c>
      <c r="F44" s="20">
        <f t="shared" si="8"/>
        <v>536</v>
      </c>
      <c r="G44" s="20">
        <f t="shared" si="9"/>
        <v>549.4</v>
      </c>
      <c r="H44" s="20">
        <f t="shared" si="10"/>
        <v>2.3333333333333326</v>
      </c>
      <c r="I44" s="20">
        <f t="shared" si="11"/>
        <v>3.6666666666666674</v>
      </c>
      <c r="J44" s="20">
        <f t="shared" ca="1" si="13"/>
        <v>515.98474548029822</v>
      </c>
      <c r="L44">
        <v>41</v>
      </c>
      <c r="M44" cm="1">
        <f t="array" aca="1" ref="M44" ca="1">INDEX($D$4:$I$15,M$3,1)+BETAINV(RAND(),INDEX($D$4:$I$15,M$3,5),INDEX($D$4:$I$15,M$3,6))*(INDEX($D$4:$I$15,M$3,2)-INDEX($D$4:$I$15,M$3,1))</f>
        <v>277.55553579439822</v>
      </c>
      <c r="N44" cm="1">
        <f t="array" aca="1" ref="N44" ca="1">INDEX($D$4:$I$15,N$3,1)+BETAINV(RAND(),INDEX($D$4:$I$15,N$3,5),INDEX($D$4:$I$15,N$3,6))*(INDEX($D$4:$I$15,N$3,2)-INDEX($D$4:$I$15,N$3,1))</f>
        <v>151.73995610437709</v>
      </c>
      <c r="O44" cm="1">
        <f t="array" aca="1" ref="O44" ca="1">INDEX($D$4:$I$15,O$3,1)+BETAINV(RAND(),INDEX($D$4:$I$15,O$3,5),INDEX($D$4:$I$15,O$3,6))*(INDEX($D$4:$I$15,O$3,2)-INDEX($D$4:$I$15,O$3,1))</f>
        <v>52.2120608684275</v>
      </c>
      <c r="P44" cm="1">
        <f t="array" aca="1" ref="P44" ca="1">INDEX($D$4:$I$15,P$3,1)+BETAINV(RAND(),INDEX($D$4:$I$15,P$3,5),INDEX($D$4:$I$15,P$3,6))*(INDEX($D$4:$I$15,P$3,2)-INDEX($D$4:$I$15,P$3,1))</f>
        <v>699.12218962780685</v>
      </c>
      <c r="Q44" cm="1">
        <f t="array" aca="1" ref="Q44" ca="1">INDEX($D$4:$I$15,Q$3,1)+BETAINV(RAND(),INDEX($D$4:$I$15,Q$3,5),INDEX($D$4:$I$15,Q$3,6))*(INDEX($D$4:$I$15,Q$3,2)-INDEX($D$4:$I$15,Q$3,1))</f>
        <v>131.70305231700738</v>
      </c>
      <c r="R44" cm="1">
        <f t="array" aca="1" ref="R44" ca="1">INDEX($D$4:$I$15,R$3,1)+BETAINV(RAND(),INDEX($D$4:$I$15,R$3,5),INDEX($D$4:$I$15,R$3,6))*(INDEX($D$4:$I$15,R$3,2)-INDEX($D$4:$I$15,R$3,1))</f>
        <v>600.50242030209733</v>
      </c>
      <c r="S44" cm="1">
        <f t="array" aca="1" ref="S44" ca="1">INDEX($D$4:$I$15,S$3,1)+BETAINV(RAND(),INDEX($D$4:$I$15,S$3,5),INDEX($D$4:$I$15,S$3,6))*(INDEX($D$4:$I$15,S$3,2)-INDEX($D$4:$I$15,S$3,1))</f>
        <v>738.89747511386247</v>
      </c>
      <c r="T44" cm="1">
        <f t="array" aca="1" ref="T44" ca="1">INDEX($D$4:$I$15,T$3,1)+BETAINV(RAND(),INDEX($D$4:$I$15,T$3,5),INDEX($D$4:$I$15,T$3,6))*(INDEX($D$4:$I$15,T$3,2)-INDEX($D$4:$I$15,T$3,1))</f>
        <v>732.84016201836164</v>
      </c>
      <c r="U44" cm="1">
        <f t="array" aca="1" ref="U44" ca="1">INDEX($D$4:$I$15,U$3,1)+BETAINV(RAND(),INDEX($D$4:$I$15,U$3,5),INDEX($D$4:$I$15,U$3,6))*(INDEX($D$4:$I$15,U$3,2)-INDEX($D$4:$I$15,U$3,1))</f>
        <v>246.68892942172218</v>
      </c>
      <c r="V44" cm="1">
        <f t="array" aca="1" ref="V44" ca="1">INDEX($D$4:$I$15,V$3,1)+BETAINV(RAND(),INDEX($D$4:$I$15,V$3,5),INDEX($D$4:$I$15,V$3,6))*(INDEX($D$4:$I$15,V$3,2)-INDEX($D$4:$I$15,V$3,1))</f>
        <v>95.700998304592048</v>
      </c>
      <c r="W44" cm="1">
        <f t="array" aca="1" ref="W44" ca="1">INDEX($D$4:$I$15,W$3,1)+BETAINV(RAND(),INDEX($D$4:$I$15,W$3,5),INDEX($D$4:$I$15,W$3,6))*(INDEX($D$4:$I$15,W$3,2)-INDEX($D$4:$I$15,W$3,1))</f>
        <v>320.19646932359939</v>
      </c>
      <c r="X44" cm="1">
        <f t="array" aca="1" ref="X44" ca="1">INDEX($D$4:$I$15,X$3,1)+BETAINV(RAND(),INDEX($D$4:$I$15,X$3,5),INDEX($D$4:$I$15,X$3,6))*(INDEX($D$4:$I$15,X$3,2)-INDEX($D$4:$I$15,X$3,1))</f>
        <v>1506.5220732799089</v>
      </c>
      <c r="Z44">
        <v>41</v>
      </c>
      <c r="AA44" cm="1">
        <f t="array" aca="1" ref="AA44" ca="1">INDEX($D$20:$I$31,AA$3,1)+BETAINV(RAND(),INDEX($D$20:$I$31,AA$3,5),INDEX($D$20:$I$31,AA$3,6))*(INDEX($D$20:$I$31,AA$3,2)-INDEX($D$20:$I$31,AA$3,1))</f>
        <v>100.78572752720058</v>
      </c>
      <c r="AB44" cm="1">
        <f t="array" aca="1" ref="AB44" ca="1">INDEX($D$20:$I$31,AB$3,1)+BETAINV(RAND(),INDEX($D$20:$I$31,AB$3,5),INDEX($D$20:$I$31,AB$3,6))*(INDEX($D$20:$I$31,AB$3,2)-INDEX($D$20:$I$31,AB$3,1))</f>
        <v>97.676816334814134</v>
      </c>
      <c r="AC44" cm="1">
        <f t="array" aca="1" ref="AC44" ca="1">INDEX($D$20:$I$31,AC$3,1)+BETAINV(RAND(),INDEX($D$20:$I$31,AC$3,5),INDEX($D$20:$I$31,AC$3,6))*(INDEX($D$20:$I$31,AC$3,2)-INDEX($D$20:$I$31,AC$3,1))</f>
        <v>114.55738190781396</v>
      </c>
      <c r="AD44" cm="1">
        <f t="array" aca="1" ref="AD44" ca="1">INDEX($D$20:$I$31,AD$3,1)+BETAINV(RAND(),INDEX($D$20:$I$31,AD$3,5),INDEX($D$20:$I$31,AD$3,6))*(INDEX($D$20:$I$31,AD$3,2)-INDEX($D$20:$I$31,AD$3,1))</f>
        <v>504.25934122255546</v>
      </c>
      <c r="AE44" cm="1">
        <f t="array" aca="1" ref="AE44" ca="1">INDEX($D$20:$I$31,AE$3,1)+BETAINV(RAND(),INDEX($D$20:$I$31,AE$3,5),INDEX($D$20:$I$31,AE$3,6))*(INDEX($D$20:$I$31,AE$3,2)-INDEX($D$20:$I$31,AE$3,1))</f>
        <v>292.09894400189006</v>
      </c>
      <c r="AF44" cm="1">
        <f t="array" aca="1" ref="AF44" ca="1">INDEX($D$20:$I$31,AF$3,1)+BETAINV(RAND(),INDEX($D$20:$I$31,AF$3,5),INDEX($D$20:$I$31,AF$3,6))*(INDEX($D$20:$I$31,AF$3,2)-INDEX($D$20:$I$31,AF$3,1))</f>
        <v>134.99336193668302</v>
      </c>
      <c r="AG44" cm="1">
        <f t="array" aca="1" ref="AG44" ca="1">INDEX($D$20:$I$31,AG$3,1)+BETAINV(RAND(),INDEX($D$20:$I$31,AG$3,5),INDEX($D$20:$I$31,AG$3,6))*(INDEX($D$20:$I$31,AG$3,2)-INDEX($D$20:$I$31,AG$3,1))</f>
        <v>864.11500076539369</v>
      </c>
      <c r="AH44" cm="1">
        <f t="array" aca="1" ref="AH44" ca="1">INDEX($D$20:$I$31,AH$3,1)+BETAINV(RAND(),INDEX($D$20:$I$31,AH$3,5),INDEX($D$20:$I$31,AH$3,6))*(INDEX($D$20:$I$31,AH$3,2)-INDEX($D$20:$I$31,AH$3,1))</f>
        <v>679.11816379747199</v>
      </c>
      <c r="AI44" cm="1">
        <f t="array" aca="1" ref="AI44" ca="1">INDEX($D$20:$I$31,AI$3,1)+BETAINV(RAND(),INDEX($D$20:$I$31,AI$3,5),INDEX($D$20:$I$31,AI$3,6))*(INDEX($D$20:$I$31,AI$3,2)-INDEX($D$20:$I$31,AI$3,1))</f>
        <v>389.63757017651574</v>
      </c>
      <c r="AJ44" cm="1">
        <f t="array" aca="1" ref="AJ44" ca="1">INDEX($D$20:$I$31,AJ$3,1)+BETAINV(RAND(),INDEX($D$20:$I$31,AJ$3,5),INDEX($D$20:$I$31,AJ$3,6))*(INDEX($D$20:$I$31,AJ$3,2)-INDEX($D$20:$I$31,AJ$3,1))</f>
        <v>222.32234162071757</v>
      </c>
      <c r="AK44" cm="1">
        <f t="array" aca="1" ref="AK44" ca="1">INDEX($D$20:$I$31,AK$3,1)+BETAINV(RAND(),INDEX($D$20:$I$31,AK$3,5),INDEX($D$20:$I$31,AK$3,6))*(INDEX($D$20:$I$31,AK$3,2)-INDEX($D$20:$I$31,AK$3,1))</f>
        <v>221.01208943348217</v>
      </c>
      <c r="AL44" cm="1">
        <f t="array" aca="1" ref="AL44" ca="1">INDEX($D$20:$I$31,AL$3,1)+BETAINV(RAND(),INDEX($D$20:$I$31,AL$3,5),INDEX($D$20:$I$31,AL$3,6))*(INDEX($D$20:$I$31,AL$3,2)-INDEX($D$20:$I$31,AL$3,1))</f>
        <v>416.03439531768652</v>
      </c>
      <c r="AN44">
        <v>41</v>
      </c>
      <c r="AO44" s="13" cm="1">
        <f t="array" aca="1" ref="AO44" ca="1">INDEX($D$36:$I$47,AO$3,1)+BETAINV(RAND(),INDEX($D$36:$I$47,AO$3,5),INDEX($D$36:$I$47,AO$3,6))*(INDEX($D$36:$I$47,AO$3,2)-INDEX($D$36:$I$47,AO$3,1))</f>
        <v>95.10389333056321</v>
      </c>
      <c r="AP44" s="13" cm="1">
        <f t="array" aca="1" ref="AP44" ca="1">INDEX($D$36:$I$47,AP$3,1)+BETAINV(RAND(),INDEX($D$36:$I$47,AP$3,5),INDEX($D$36:$I$47,AP$3,6))*(INDEX($D$36:$I$47,AP$3,2)-INDEX($D$36:$I$47,AP$3,1))</f>
        <v>90.882833355848888</v>
      </c>
      <c r="AQ44" s="13" cm="1">
        <f t="array" aca="1" ref="AQ44" ca="1">INDEX($D$36:$I$47,AQ$3,1)+BETAINV(RAND(),INDEX($D$36:$I$47,AQ$3,5),INDEX($D$36:$I$47,AQ$3,6))*(INDEX($D$36:$I$47,AQ$3,2)-INDEX($D$36:$I$47,AQ$3,1))</f>
        <v>204.76925006455326</v>
      </c>
      <c r="AR44" s="13" cm="1">
        <f t="array" aca="1" ref="AR44" ca="1">INDEX($D$36:$I$47,AR$3,1)+BETAINV(RAND(),INDEX($D$36:$I$47,AR$3,5),INDEX($D$36:$I$47,AR$3,6))*(INDEX($D$36:$I$47,AR$3,2)-INDEX($D$36:$I$47,AR$3,1))</f>
        <v>299.66334608623401</v>
      </c>
      <c r="AS44" s="13" cm="1">
        <f t="array" aca="1" ref="AS44" ca="1">INDEX($D$36:$I$47,AS$3,1)+BETAINV(RAND(),INDEX($D$36:$I$47,AS$3,5),INDEX($D$36:$I$47,AS$3,6))*(INDEX($D$36:$I$47,AS$3,2)-INDEX($D$36:$I$47,AS$3,1))</f>
        <v>594.84047619798196</v>
      </c>
      <c r="AT44" s="13" cm="1">
        <f t="array" aca="1" ref="AT44" ca="1">INDEX($D$36:$I$47,AT$3,1)+BETAINV(RAND(),INDEX($D$36:$I$47,AT$3,5),INDEX($D$36:$I$47,AT$3,6))*(INDEX($D$36:$I$47,AT$3,2)-INDEX($D$36:$I$47,AT$3,1))</f>
        <v>165.04437013617724</v>
      </c>
      <c r="AU44" s="13" cm="1">
        <f t="array" aca="1" ref="AU44" ca="1">INDEX($D$36:$I$47,AU$3,1)+BETAINV(RAND(),INDEX($D$36:$I$47,AU$3,5),INDEX($D$36:$I$47,AU$3,6))*(INDEX($D$36:$I$47,AU$3,2)-INDEX($D$36:$I$47,AU$3,1))</f>
        <v>306.78271402190916</v>
      </c>
      <c r="AV44" s="13" cm="1">
        <f t="array" aca="1" ref="AV44" ca="1">INDEX($D$36:$I$47,AV$3,1)+BETAINV(RAND(),INDEX($D$36:$I$47,AV$3,5),INDEX($D$36:$I$47,AV$3,6))*(INDEX($D$36:$I$47,AV$3,2)-INDEX($D$36:$I$47,AV$3,1))</f>
        <v>638.57179737890522</v>
      </c>
      <c r="AW44" s="13" cm="1">
        <f t="array" aca="1" ref="AW44" ca="1">INDEX($D$36:$I$47,AW$3,1)+BETAINV(RAND(),INDEX($D$36:$I$47,AW$3,5),INDEX($D$36:$I$47,AW$3,6))*(INDEX($D$36:$I$47,AW$3,2)-INDEX($D$36:$I$47,AW$3,1))</f>
        <v>548.31364994767887</v>
      </c>
      <c r="AX44" s="13" cm="1">
        <f t="array" aca="1" ref="AX44" ca="1">INDEX($D$36:$I$47,AX$3,1)+BETAINV(RAND(),INDEX($D$36:$I$47,AX$3,5),INDEX($D$36:$I$47,AX$3,6))*(INDEX($D$36:$I$47,AX$3,2)-INDEX($D$36:$I$47,AX$3,1))</f>
        <v>415.62838540597897</v>
      </c>
      <c r="AY44" s="13" cm="1">
        <f t="array" aca="1" ref="AY44" ca="1">INDEX($D$36:$I$47,AY$3,1)+BETAINV(RAND(),INDEX($D$36:$I$47,AY$3,5),INDEX($D$36:$I$47,AY$3,6))*(INDEX($D$36:$I$47,AY$3,2)-INDEX($D$36:$I$47,AY$3,1))</f>
        <v>138.81417718452479</v>
      </c>
      <c r="AZ44" s="13" cm="1">
        <f t="array" aca="1" ref="AZ44" ca="1">INDEX($D$36:$I$47,AZ$3,1)+BETAINV(RAND(),INDEX($D$36:$I$47,AZ$3,5),INDEX($D$36:$I$47,AZ$3,6))*(INDEX($D$36:$I$47,AZ$3,2)-INDEX($D$36:$I$47,AZ$3,1))</f>
        <v>408.2837882258944</v>
      </c>
      <c r="BC44">
        <v>41</v>
      </c>
      <c r="BD44" cm="1">
        <f t="array" aca="1" ref="BD44" ca="1">INDEX($D$52:$I$63,BD$3,1)+BETAINV(RAND(),INDEX($D$52:$I$63,BD$3,5),INDEX($D$52:$I$63,BD$3,6))*(INDEX($D$52:$I$63,BD$3,2)-INDEX(D$52:I$63,BD$3,1))</f>
        <v>62.876338322137762</v>
      </c>
      <c r="BE44" cm="1">
        <f t="array" aca="1" ref="BE44" ca="1">INDEX($D$52:$I$63,BE$3,1)+BETAINV(RAND(),INDEX($D$52:$I$63,BE$3,5),INDEX($D$52:$I$63,BE$3,6))*(INDEX($D$52:$I$63,BE$3,2)-INDEX(E$52:J$63,BE$3,1))</f>
        <v>47.52000000000001</v>
      </c>
      <c r="BF44" cm="1">
        <f t="array" aca="1" ref="BF44" ca="1">INDEX($D$52:$I$63,BF$3,1)+BETAINV(RAND(),INDEX($D$52:$I$63,BF$3,5),INDEX($D$52:$I$63,BF$3,6))*(INDEX($D$52:$I$63,BF$3,2)-INDEX(F$52:K$63,BF$3,1))</f>
        <v>34.288949658884349</v>
      </c>
      <c r="BG44" cm="1">
        <f t="array" aca="1" ref="BG44" ca="1">INDEX($D$52:$I$63,BG$3,1)+BETAINV(RAND(),INDEX($D$52:$I$63,BG$3,5),INDEX($D$52:$I$63,BG$3,6))*(INDEX($D$52:$I$63,BG$3,2)-INDEX(G$52:L$63,BG$3,1))</f>
        <v>275.73101044439215</v>
      </c>
      <c r="BH44" cm="1">
        <f t="array" aca="1" ref="BH44" ca="1">INDEX($D$52:$I$63,BH$3,1)+BETAINV(RAND(),INDEX($D$52:$I$63,BH$3,5),INDEX($D$52:$I$63,BH$3,6))*(INDEX($D$52:$I$63,BH$3,2)-INDEX(H$52:M$63,BH$3,1))</f>
        <v>180.01510081339018</v>
      </c>
      <c r="BI44" cm="1">
        <f t="array" aca="1" ref="BI44" ca="1">INDEX($D$52:$I$63,BI$3,1)+BETAINV(RAND(),INDEX($D$52:$I$63,BI$3,5),INDEX($D$52:$I$63,BI$3,6))*(INDEX($D$52:$I$63,BI$3,2)-INDEX(I$52:N$63,BI$3,1))</f>
        <v>82.033980404024661</v>
      </c>
      <c r="BJ44" cm="1">
        <f t="array" aca="1" ref="BJ44" ca="1">INDEX($D$52:$I$63,BJ$3,1)+BETAINV(RAND(),INDEX($D$52:$I$63,BJ$3,5),INDEX($D$52:$I$63,BJ$3,6))*(INDEX($D$52:$I$63,BJ$3,2)-INDEX(J$52:O$63,BJ$3,1))</f>
        <v>335.75365479557627</v>
      </c>
      <c r="BK44" cm="1">
        <f t="array" aca="1" ref="BK44" ca="1">INDEX($D$52:$I$63,BK$3,1)+BETAINV(RAND(),INDEX($D$52:$I$63,BK$3,5),INDEX($D$52:$I$63,BK$3,6))*(INDEX($D$52:$I$63,BK$3,2)-INDEX(K$52:P$63,BK$3,1))</f>
        <v>390.13234549787489</v>
      </c>
      <c r="BL44" cm="1">
        <f t="array" aca="1" ref="BL44" ca="1">INDEX($D$52:$I$63,BL$3,1)+BETAINV(RAND(),INDEX($D$52:$I$63,BL$3,5),INDEX($D$52:$I$63,BL$3,6))*(INDEX($D$52:$I$63,BL$3,2)-INDEX(L$52:Q$63,BL$3,1))</f>
        <v>372.78870907158478</v>
      </c>
      <c r="BM44" cm="1">
        <f t="array" aca="1" ref="BM44" ca="1">INDEX($D$52:$I$63,BM$3,1)+BETAINV(RAND(),INDEX($D$52:$I$63,BM$3,5),INDEX($D$52:$I$63,BM$3,6))*(INDEX($D$52:$I$63,BM$3,2)-INDEX(M$52:R$63,BM$3,1))</f>
        <v>-47.832201602846553</v>
      </c>
      <c r="BN44" cm="1">
        <f t="array" aca="1" ref="BN44" ca="1">INDEX($D$52:$I$63,BN$3,1)+BETAINV(RAND(),INDEX($D$52:$I$63,BN$3,5),INDEX($D$52:$I$63,BN$3,6))*(INDEX($D$52:$I$63,BN$3,2)-INDEX(N$52:S$63,BN$3,1))</f>
        <v>104.35139056511976</v>
      </c>
      <c r="BO44" cm="1">
        <f t="array" aca="1" ref="BO44" ca="1">INDEX($D$52:$I$63,BO$3,1)+BETAINV(RAND(),INDEX($D$52:$I$63,BO$3,5),INDEX($D$52:$I$63,BO$3,6))*(INDEX($D$52:$I$63,BO$3,2)-INDEX(O$52:T$63,BO$3,1))</f>
        <v>553.47476797745958</v>
      </c>
    </row>
    <row r="45" spans="1:67" x14ac:dyDescent="0.25">
      <c r="A45" s="15">
        <v>10</v>
      </c>
      <c r="B45" s="15" t="s">
        <v>8</v>
      </c>
      <c r="C45" s="19">
        <v>400</v>
      </c>
      <c r="D45" s="20">
        <f t="shared" si="1"/>
        <v>340</v>
      </c>
      <c r="E45" s="20">
        <f t="shared" si="7"/>
        <v>520</v>
      </c>
      <c r="F45" s="20">
        <f t="shared" si="8"/>
        <v>400</v>
      </c>
      <c r="G45" s="20">
        <f t="shared" si="9"/>
        <v>410</v>
      </c>
      <c r="H45" s="20">
        <f t="shared" si="10"/>
        <v>2.3333333333333335</v>
      </c>
      <c r="I45" s="20">
        <f t="shared" si="11"/>
        <v>3.6666666666666665</v>
      </c>
      <c r="J45" s="20">
        <f t="shared" ca="1" si="13"/>
        <v>461.50642550915512</v>
      </c>
      <c r="L45">
        <v>42</v>
      </c>
      <c r="M45" cm="1">
        <f t="array" aca="1" ref="M45" ca="1">INDEX($D$4:$I$15,M$3,1)+BETAINV(RAND(),INDEX($D$4:$I$15,M$3,5),INDEX($D$4:$I$15,M$3,6))*(INDEX($D$4:$I$15,M$3,2)-INDEX($D$4:$I$15,M$3,1))</f>
        <v>289.62246490789738</v>
      </c>
      <c r="N45" cm="1">
        <f t="array" aca="1" ref="N45" ca="1">INDEX($D$4:$I$15,N$3,1)+BETAINV(RAND(),INDEX($D$4:$I$15,N$3,5),INDEX($D$4:$I$15,N$3,6))*(INDEX($D$4:$I$15,N$3,2)-INDEX($D$4:$I$15,N$3,1))</f>
        <v>158.07376049476824</v>
      </c>
      <c r="O45" cm="1">
        <f t="array" aca="1" ref="O45" ca="1">INDEX($D$4:$I$15,O$3,1)+BETAINV(RAND(),INDEX($D$4:$I$15,O$3,5),INDEX($D$4:$I$15,O$3,6))*(INDEX($D$4:$I$15,O$3,2)-INDEX($D$4:$I$15,O$3,1))</f>
        <v>54.083737103752391</v>
      </c>
      <c r="P45" cm="1">
        <f t="array" aca="1" ref="P45" ca="1">INDEX($D$4:$I$15,P$3,1)+BETAINV(RAND(),INDEX($D$4:$I$15,P$3,5),INDEX($D$4:$I$15,P$3,6))*(INDEX($D$4:$I$15,P$3,2)-INDEX($D$4:$I$15,P$3,1))</f>
        <v>735.72750018542251</v>
      </c>
      <c r="Q45" cm="1">
        <f t="array" aca="1" ref="Q45" ca="1">INDEX($D$4:$I$15,Q$3,1)+BETAINV(RAND(),INDEX($D$4:$I$15,Q$3,5),INDEX($D$4:$I$15,Q$3,6))*(INDEX($D$4:$I$15,Q$3,2)-INDEX($D$4:$I$15,Q$3,1))</f>
        <v>166.54944250830971</v>
      </c>
      <c r="R45" cm="1">
        <f t="array" aca="1" ref="R45" ca="1">INDEX($D$4:$I$15,R$3,1)+BETAINV(RAND(),INDEX($D$4:$I$15,R$3,5),INDEX($D$4:$I$15,R$3,6))*(INDEX($D$4:$I$15,R$3,2)-INDEX($D$4:$I$15,R$3,1))</f>
        <v>531.33920013027307</v>
      </c>
      <c r="S45" cm="1">
        <f t="array" aca="1" ref="S45" ca="1">INDEX($D$4:$I$15,S$3,1)+BETAINV(RAND(),INDEX($D$4:$I$15,S$3,5),INDEX($D$4:$I$15,S$3,6))*(INDEX($D$4:$I$15,S$3,2)-INDEX($D$4:$I$15,S$3,1))</f>
        <v>803.98299292095783</v>
      </c>
      <c r="T45" cm="1">
        <f t="array" aca="1" ref="T45" ca="1">INDEX($D$4:$I$15,T$3,1)+BETAINV(RAND(),INDEX($D$4:$I$15,T$3,5),INDEX($D$4:$I$15,T$3,6))*(INDEX($D$4:$I$15,T$3,2)-INDEX($D$4:$I$15,T$3,1))</f>
        <v>890.09747683857813</v>
      </c>
      <c r="U45" cm="1">
        <f t="array" aca="1" ref="U45" ca="1">INDEX($D$4:$I$15,U$3,1)+BETAINV(RAND(),INDEX($D$4:$I$15,U$3,5),INDEX($D$4:$I$15,U$3,6))*(INDEX($D$4:$I$15,U$3,2)-INDEX($D$4:$I$15,U$3,1))</f>
        <v>250.06005567560203</v>
      </c>
      <c r="V45" cm="1">
        <f t="array" aca="1" ref="V45" ca="1">INDEX($D$4:$I$15,V$3,1)+BETAINV(RAND(),INDEX($D$4:$I$15,V$3,5),INDEX($D$4:$I$15,V$3,6))*(INDEX($D$4:$I$15,V$3,2)-INDEX($D$4:$I$15,V$3,1))</f>
        <v>97.061893571639686</v>
      </c>
      <c r="W45" cm="1">
        <f t="array" aca="1" ref="W45" ca="1">INDEX($D$4:$I$15,W$3,1)+BETAINV(RAND(),INDEX($D$4:$I$15,W$3,5),INDEX($D$4:$I$15,W$3,6))*(INDEX($D$4:$I$15,W$3,2)-INDEX($D$4:$I$15,W$3,1))</f>
        <v>317.5331176413863</v>
      </c>
      <c r="X45" cm="1">
        <f t="array" aca="1" ref="X45" ca="1">INDEX($D$4:$I$15,X$3,1)+BETAINV(RAND(),INDEX($D$4:$I$15,X$3,5),INDEX($D$4:$I$15,X$3,6))*(INDEX($D$4:$I$15,X$3,2)-INDEX($D$4:$I$15,X$3,1))</f>
        <v>1387.0321991944959</v>
      </c>
      <c r="Z45">
        <v>42</v>
      </c>
      <c r="AA45" cm="1">
        <f t="array" aca="1" ref="AA45" ca="1">INDEX($D$20:$I$31,AA$3,1)+BETAINV(RAND(),INDEX($D$20:$I$31,AA$3,5),INDEX($D$20:$I$31,AA$3,6))*(INDEX($D$20:$I$31,AA$3,2)-INDEX($D$20:$I$31,AA$3,1))</f>
        <v>98.509946205676357</v>
      </c>
      <c r="AB45" cm="1">
        <f t="array" aca="1" ref="AB45" ca="1">INDEX($D$20:$I$31,AB$3,1)+BETAINV(RAND(),INDEX($D$20:$I$31,AB$3,5),INDEX($D$20:$I$31,AB$3,6))*(INDEX($D$20:$I$31,AB$3,2)-INDEX($D$20:$I$31,AB$3,1))</f>
        <v>85.218624252934561</v>
      </c>
      <c r="AC45" cm="1">
        <f t="array" aca="1" ref="AC45" ca="1">INDEX($D$20:$I$31,AC$3,1)+BETAINV(RAND(),INDEX($D$20:$I$31,AC$3,5),INDEX($D$20:$I$31,AC$3,6))*(INDEX($D$20:$I$31,AC$3,2)-INDEX($D$20:$I$31,AC$3,1))</f>
        <v>107.89547807576709</v>
      </c>
      <c r="AD45" cm="1">
        <f t="array" aca="1" ref="AD45" ca="1">INDEX($D$20:$I$31,AD$3,1)+BETAINV(RAND(),INDEX($D$20:$I$31,AD$3,5),INDEX($D$20:$I$31,AD$3,6))*(INDEX($D$20:$I$31,AD$3,2)-INDEX($D$20:$I$31,AD$3,1))</f>
        <v>494.48190238934922</v>
      </c>
      <c r="AE45" cm="1">
        <f t="array" aca="1" ref="AE45" ca="1">INDEX($D$20:$I$31,AE$3,1)+BETAINV(RAND(),INDEX($D$20:$I$31,AE$3,5),INDEX($D$20:$I$31,AE$3,6))*(INDEX($D$20:$I$31,AE$3,2)-INDEX($D$20:$I$31,AE$3,1))</f>
        <v>324.9874311803307</v>
      </c>
      <c r="AF45" cm="1">
        <f t="array" aca="1" ref="AF45" ca="1">INDEX($D$20:$I$31,AF$3,1)+BETAINV(RAND(),INDEX($D$20:$I$31,AF$3,5),INDEX($D$20:$I$31,AF$3,6))*(INDEX($D$20:$I$31,AF$3,2)-INDEX($D$20:$I$31,AF$3,1))</f>
        <v>166.8953531928982</v>
      </c>
      <c r="AG45" cm="1">
        <f t="array" aca="1" ref="AG45" ca="1">INDEX($D$20:$I$31,AG$3,1)+BETAINV(RAND(),INDEX($D$20:$I$31,AG$3,5),INDEX($D$20:$I$31,AG$3,6))*(INDEX($D$20:$I$31,AG$3,2)-INDEX($D$20:$I$31,AG$3,1))</f>
        <v>843.39619375900725</v>
      </c>
      <c r="AH45" cm="1">
        <f t="array" aca="1" ref="AH45" ca="1">INDEX($D$20:$I$31,AH$3,1)+BETAINV(RAND(),INDEX($D$20:$I$31,AH$3,5),INDEX($D$20:$I$31,AH$3,6))*(INDEX($D$20:$I$31,AH$3,2)-INDEX($D$20:$I$31,AH$3,1))</f>
        <v>755.44359308496428</v>
      </c>
      <c r="AI45" cm="1">
        <f t="array" aca="1" ref="AI45" ca="1">INDEX($D$20:$I$31,AI$3,1)+BETAINV(RAND(),INDEX($D$20:$I$31,AI$3,5),INDEX($D$20:$I$31,AI$3,6))*(INDEX($D$20:$I$31,AI$3,2)-INDEX($D$20:$I$31,AI$3,1))</f>
        <v>433.3618674281318</v>
      </c>
      <c r="AJ45" cm="1">
        <f t="array" aca="1" ref="AJ45" ca="1">INDEX($D$20:$I$31,AJ$3,1)+BETAINV(RAND(),INDEX($D$20:$I$31,AJ$3,5),INDEX($D$20:$I$31,AJ$3,6))*(INDEX($D$20:$I$31,AJ$3,2)-INDEX($D$20:$I$31,AJ$3,1))</f>
        <v>187.18644783646863</v>
      </c>
      <c r="AK45" cm="1">
        <f t="array" aca="1" ref="AK45" ca="1">INDEX($D$20:$I$31,AK$3,1)+BETAINV(RAND(),INDEX($D$20:$I$31,AK$3,5),INDEX($D$20:$I$31,AK$3,6))*(INDEX($D$20:$I$31,AK$3,2)-INDEX($D$20:$I$31,AK$3,1))</f>
        <v>219.2484728545052</v>
      </c>
      <c r="AL45" cm="1">
        <f t="array" aca="1" ref="AL45" ca="1">INDEX($D$20:$I$31,AL$3,1)+BETAINV(RAND(),INDEX($D$20:$I$31,AL$3,5),INDEX($D$20:$I$31,AL$3,6))*(INDEX($D$20:$I$31,AL$3,2)-INDEX($D$20:$I$31,AL$3,1))</f>
        <v>404.1626608682846</v>
      </c>
      <c r="AN45">
        <v>42</v>
      </c>
      <c r="AO45" s="13" cm="1">
        <f t="array" aca="1" ref="AO45" ca="1">INDEX($D$36:$I$47,AO$3,1)+BETAINV(RAND(),INDEX($D$36:$I$47,AO$3,5),INDEX($D$36:$I$47,AO$3,6))*(INDEX($D$36:$I$47,AO$3,2)-INDEX($D$36:$I$47,AO$3,1))</f>
        <v>107.39704238828543</v>
      </c>
      <c r="AP45" s="13" cm="1">
        <f t="array" aca="1" ref="AP45" ca="1">INDEX($D$36:$I$47,AP$3,1)+BETAINV(RAND(),INDEX($D$36:$I$47,AP$3,5),INDEX($D$36:$I$47,AP$3,6))*(INDEX($D$36:$I$47,AP$3,2)-INDEX($D$36:$I$47,AP$3,1))</f>
        <v>100.82980814873778</v>
      </c>
      <c r="AQ45" s="13" cm="1">
        <f t="array" aca="1" ref="AQ45" ca="1">INDEX($D$36:$I$47,AQ$3,1)+BETAINV(RAND(),INDEX($D$36:$I$47,AQ$3,5),INDEX($D$36:$I$47,AQ$3,6))*(INDEX($D$36:$I$47,AQ$3,2)-INDEX($D$36:$I$47,AQ$3,1))</f>
        <v>222.72903977633558</v>
      </c>
      <c r="AR45" s="13" cm="1">
        <f t="array" aca="1" ref="AR45" ca="1">INDEX($D$36:$I$47,AR$3,1)+BETAINV(RAND(),INDEX($D$36:$I$47,AR$3,5),INDEX($D$36:$I$47,AR$3,6))*(INDEX($D$36:$I$47,AR$3,2)-INDEX($D$36:$I$47,AR$3,1))</f>
        <v>293.53535130420562</v>
      </c>
      <c r="AS45" s="13" cm="1">
        <f t="array" aca="1" ref="AS45" ca="1">INDEX($D$36:$I$47,AS$3,1)+BETAINV(RAND(),INDEX($D$36:$I$47,AS$3,5),INDEX($D$36:$I$47,AS$3,6))*(INDEX($D$36:$I$47,AS$3,2)-INDEX($D$36:$I$47,AS$3,1))</f>
        <v>587.4482138092477</v>
      </c>
      <c r="AT45" s="13" cm="1">
        <f t="array" aca="1" ref="AT45" ca="1">INDEX($D$36:$I$47,AT$3,1)+BETAINV(RAND(),INDEX($D$36:$I$47,AT$3,5),INDEX($D$36:$I$47,AT$3,6))*(INDEX($D$36:$I$47,AT$3,2)-INDEX($D$36:$I$47,AT$3,1))</f>
        <v>151.2886178160131</v>
      </c>
      <c r="AU45" s="13" cm="1">
        <f t="array" aca="1" ref="AU45" ca="1">INDEX($D$36:$I$47,AU$3,1)+BETAINV(RAND(),INDEX($D$36:$I$47,AU$3,5),INDEX($D$36:$I$47,AU$3,6))*(INDEX($D$36:$I$47,AU$3,2)-INDEX($D$36:$I$47,AU$3,1))</f>
        <v>295.94659814343277</v>
      </c>
      <c r="AV45" s="13" cm="1">
        <f t="array" aca="1" ref="AV45" ca="1">INDEX($D$36:$I$47,AV$3,1)+BETAINV(RAND(),INDEX($D$36:$I$47,AV$3,5),INDEX($D$36:$I$47,AV$3,6))*(INDEX($D$36:$I$47,AV$3,2)-INDEX($D$36:$I$47,AV$3,1))</f>
        <v>593.64069542890718</v>
      </c>
      <c r="AW45" s="13" cm="1">
        <f t="array" aca="1" ref="AW45" ca="1">INDEX($D$36:$I$47,AW$3,1)+BETAINV(RAND(),INDEX($D$36:$I$47,AW$3,5),INDEX($D$36:$I$47,AW$3,6))*(INDEX($D$36:$I$47,AW$3,2)-INDEX($D$36:$I$47,AW$3,1))</f>
        <v>500.11510039661226</v>
      </c>
      <c r="AX45" s="13" cm="1">
        <f t="array" aca="1" ref="AX45" ca="1">INDEX($D$36:$I$47,AX$3,1)+BETAINV(RAND(),INDEX($D$36:$I$47,AX$3,5),INDEX($D$36:$I$47,AX$3,6))*(INDEX($D$36:$I$47,AX$3,2)-INDEX($D$36:$I$47,AX$3,1))</f>
        <v>438.34937083777811</v>
      </c>
      <c r="AY45" s="13" cm="1">
        <f t="array" aca="1" ref="AY45" ca="1">INDEX($D$36:$I$47,AY$3,1)+BETAINV(RAND(),INDEX($D$36:$I$47,AY$3,5),INDEX($D$36:$I$47,AY$3,6))*(INDEX($D$36:$I$47,AY$3,2)-INDEX($D$36:$I$47,AY$3,1))</f>
        <v>157.26632643428971</v>
      </c>
      <c r="AZ45" s="13" cm="1">
        <f t="array" aca="1" ref="AZ45" ca="1">INDEX($D$36:$I$47,AZ$3,1)+BETAINV(RAND(),INDEX($D$36:$I$47,AZ$3,5),INDEX($D$36:$I$47,AZ$3,6))*(INDEX($D$36:$I$47,AZ$3,2)-INDEX($D$36:$I$47,AZ$3,1))</f>
        <v>441.28556712975978</v>
      </c>
      <c r="BC45">
        <v>42</v>
      </c>
      <c r="BD45" cm="1">
        <f t="array" aca="1" ref="BD45" ca="1">INDEX($D$52:$I$63,BD$3,1)+BETAINV(RAND(),INDEX($D$52:$I$63,BD$3,5),INDEX($D$52:$I$63,BD$3,6))*(INDEX($D$52:$I$63,BD$3,2)-INDEX(D$52:I$63,BD$3,1))</f>
        <v>60.584558016759701</v>
      </c>
      <c r="BE45" cm="1">
        <f t="array" aca="1" ref="BE45" ca="1">INDEX($D$52:$I$63,BE$3,1)+BETAINV(RAND(),INDEX($D$52:$I$63,BE$3,5),INDEX($D$52:$I$63,BE$3,6))*(INDEX($D$52:$I$63,BE$3,2)-INDEX(E$52:J$63,BE$3,1))</f>
        <v>47.52000000000001</v>
      </c>
      <c r="BF45" cm="1">
        <f t="array" aca="1" ref="BF45" ca="1">INDEX($D$52:$I$63,BF$3,1)+BETAINV(RAND(),INDEX($D$52:$I$63,BF$3,5),INDEX($D$52:$I$63,BF$3,6))*(INDEX($D$52:$I$63,BF$3,2)-INDEX(F$52:K$63,BF$3,1))</f>
        <v>37.402927676286161</v>
      </c>
      <c r="BG45" cm="1">
        <f t="array" aca="1" ref="BG45" ca="1">INDEX($D$52:$I$63,BG$3,1)+BETAINV(RAND(),INDEX($D$52:$I$63,BG$3,5),INDEX($D$52:$I$63,BG$3,6))*(INDEX($D$52:$I$63,BG$3,2)-INDEX(G$52:L$63,BG$3,1))</f>
        <v>277.59930238719653</v>
      </c>
      <c r="BH45" cm="1">
        <f t="array" aca="1" ref="BH45" ca="1">INDEX($D$52:$I$63,BH$3,1)+BETAINV(RAND(),INDEX($D$52:$I$63,BH$3,5),INDEX($D$52:$I$63,BH$3,6))*(INDEX($D$52:$I$63,BH$3,2)-INDEX(H$52:M$63,BH$3,1))</f>
        <v>233.15577783765926</v>
      </c>
      <c r="BI45" cm="1">
        <f t="array" aca="1" ref="BI45" ca="1">INDEX($D$52:$I$63,BI$3,1)+BETAINV(RAND(),INDEX($D$52:$I$63,BI$3,5),INDEX($D$52:$I$63,BI$3,6))*(INDEX($D$52:$I$63,BI$3,2)-INDEX(I$52:N$63,BI$3,1))</f>
        <v>124.21048674572828</v>
      </c>
      <c r="BJ45" cm="1">
        <f t="array" aca="1" ref="BJ45" ca="1">INDEX($D$52:$I$63,BJ$3,1)+BETAINV(RAND(),INDEX($D$52:$I$63,BJ$3,5),INDEX($D$52:$I$63,BJ$3,6))*(INDEX($D$52:$I$63,BJ$3,2)-INDEX(J$52:O$63,BJ$3,1))</f>
        <v>333.39378449962697</v>
      </c>
      <c r="BK45" cm="1">
        <f t="array" aca="1" ref="BK45" ca="1">INDEX($D$52:$I$63,BK$3,1)+BETAINV(RAND(),INDEX($D$52:$I$63,BK$3,5),INDEX($D$52:$I$63,BK$3,6))*(INDEX($D$52:$I$63,BK$3,2)-INDEX(K$52:P$63,BK$3,1))</f>
        <v>450.20167768556814</v>
      </c>
      <c r="BL45" cm="1">
        <f t="array" aca="1" ref="BL45" ca="1">INDEX($D$52:$I$63,BL$3,1)+BETAINV(RAND(),INDEX($D$52:$I$63,BL$3,5),INDEX($D$52:$I$63,BL$3,6))*(INDEX($D$52:$I$63,BL$3,2)-INDEX(L$52:Q$63,BL$3,1))</f>
        <v>263.43339998844203</v>
      </c>
      <c r="BM45" cm="1">
        <f t="array" aca="1" ref="BM45" ca="1">INDEX($D$52:$I$63,BM$3,1)+BETAINV(RAND(),INDEX($D$52:$I$63,BM$3,5),INDEX($D$52:$I$63,BM$3,6))*(INDEX($D$52:$I$63,BM$3,2)-INDEX(M$52:R$63,BM$3,1))</f>
        <v>57.569004960484833</v>
      </c>
      <c r="BN45" cm="1">
        <f t="array" aca="1" ref="BN45" ca="1">INDEX($D$52:$I$63,BN$3,1)+BETAINV(RAND(),INDEX($D$52:$I$63,BN$3,5),INDEX($D$52:$I$63,BN$3,6))*(INDEX($D$52:$I$63,BN$3,2)-INDEX(N$52:S$63,BN$3,1))</f>
        <v>104.33818307813773</v>
      </c>
      <c r="BO45" cm="1">
        <f t="array" aca="1" ref="BO45" ca="1">INDEX($D$52:$I$63,BO$3,1)+BETAINV(RAND(),INDEX($D$52:$I$63,BO$3,5),INDEX($D$52:$I$63,BO$3,6))*(INDEX($D$52:$I$63,BO$3,2)-INDEX(O$52:T$63,BO$3,1))</f>
        <v>459.30288422578576</v>
      </c>
    </row>
    <row r="46" spans="1:67" x14ac:dyDescent="0.25">
      <c r="A46" s="15">
        <v>11</v>
      </c>
      <c r="B46" s="15" t="s">
        <v>8</v>
      </c>
      <c r="C46" s="19">
        <v>150</v>
      </c>
      <c r="D46" s="20">
        <f t="shared" si="1"/>
        <v>127.5</v>
      </c>
      <c r="E46" s="20">
        <f t="shared" si="7"/>
        <v>195</v>
      </c>
      <c r="F46" s="20">
        <f t="shared" si="8"/>
        <v>150</v>
      </c>
      <c r="G46" s="20">
        <f t="shared" si="9"/>
        <v>153.75</v>
      </c>
      <c r="H46" s="20">
        <f t="shared" si="10"/>
        <v>2.3333333333333335</v>
      </c>
      <c r="I46" s="20">
        <f t="shared" si="11"/>
        <v>3.6666666666666665</v>
      </c>
      <c r="J46" s="20">
        <f t="shared" ca="1" si="13"/>
        <v>155.62315701008521</v>
      </c>
      <c r="L46">
        <v>43</v>
      </c>
      <c r="M46" cm="1">
        <f t="array" aca="1" ref="M46" ca="1">INDEX($D$4:$I$15,M$3,1)+BETAINV(RAND(),INDEX($D$4:$I$15,M$3,5),INDEX($D$4:$I$15,M$3,6))*(INDEX($D$4:$I$15,M$3,2)-INDEX($D$4:$I$15,M$3,1))</f>
        <v>243.74520193423959</v>
      </c>
      <c r="N46" cm="1">
        <f t="array" aca="1" ref="N46" ca="1">INDEX($D$4:$I$15,N$3,1)+BETAINV(RAND(),INDEX($D$4:$I$15,N$3,5),INDEX($D$4:$I$15,N$3,6))*(INDEX($D$4:$I$15,N$3,2)-INDEX($D$4:$I$15,N$3,1))</f>
        <v>175.88150578848922</v>
      </c>
      <c r="O46" cm="1">
        <f t="array" aca="1" ref="O46" ca="1">INDEX($D$4:$I$15,O$3,1)+BETAINV(RAND(),INDEX($D$4:$I$15,O$3,5),INDEX($D$4:$I$15,O$3,6))*(INDEX($D$4:$I$15,O$3,2)-INDEX($D$4:$I$15,O$3,1))</f>
        <v>56.513490184835291</v>
      </c>
      <c r="P46" cm="1">
        <f t="array" aca="1" ref="P46" ca="1">INDEX($D$4:$I$15,P$3,1)+BETAINV(RAND(),INDEX($D$4:$I$15,P$3,5),INDEX($D$4:$I$15,P$3,6))*(INDEX($D$4:$I$15,P$3,2)-INDEX($D$4:$I$15,P$3,1))</f>
        <v>729.27529239364992</v>
      </c>
      <c r="Q46" cm="1">
        <f t="array" aca="1" ref="Q46" ca="1">INDEX($D$4:$I$15,Q$3,1)+BETAINV(RAND(),INDEX($D$4:$I$15,Q$3,5),INDEX($D$4:$I$15,Q$3,6))*(INDEX($D$4:$I$15,Q$3,2)-INDEX($D$4:$I$15,Q$3,1))</f>
        <v>164.89560887539568</v>
      </c>
      <c r="R46" cm="1">
        <f t="array" aca="1" ref="R46" ca="1">INDEX($D$4:$I$15,R$3,1)+BETAINV(RAND(),INDEX($D$4:$I$15,R$3,5),INDEX($D$4:$I$15,R$3,6))*(INDEX($D$4:$I$15,R$3,2)-INDEX($D$4:$I$15,R$3,1))</f>
        <v>550.57549929493109</v>
      </c>
      <c r="S46" cm="1">
        <f t="array" aca="1" ref="S46" ca="1">INDEX($D$4:$I$15,S$3,1)+BETAINV(RAND(),INDEX($D$4:$I$15,S$3,5),INDEX($D$4:$I$15,S$3,6))*(INDEX($D$4:$I$15,S$3,2)-INDEX($D$4:$I$15,S$3,1))</f>
        <v>838.36615550077772</v>
      </c>
      <c r="T46" cm="1">
        <f t="array" aca="1" ref="T46" ca="1">INDEX($D$4:$I$15,T$3,1)+BETAINV(RAND(),INDEX($D$4:$I$15,T$3,5),INDEX($D$4:$I$15,T$3,6))*(INDEX($D$4:$I$15,T$3,2)-INDEX($D$4:$I$15,T$3,1))</f>
        <v>757.30303974881622</v>
      </c>
      <c r="U46" cm="1">
        <f t="array" aca="1" ref="U46" ca="1">INDEX($D$4:$I$15,U$3,1)+BETAINV(RAND(),INDEX($D$4:$I$15,U$3,5),INDEX($D$4:$I$15,U$3,6))*(INDEX($D$4:$I$15,U$3,2)-INDEX($D$4:$I$15,U$3,1))</f>
        <v>255.25970804727001</v>
      </c>
      <c r="V46" cm="1">
        <f t="array" aca="1" ref="V46" ca="1">INDEX($D$4:$I$15,V$3,1)+BETAINV(RAND(),INDEX($D$4:$I$15,V$3,5),INDEX($D$4:$I$15,V$3,6))*(INDEX($D$4:$I$15,V$3,2)-INDEX($D$4:$I$15,V$3,1))</f>
        <v>108.51938200883238</v>
      </c>
      <c r="W46" cm="1">
        <f t="array" aca="1" ref="W46" ca="1">INDEX($D$4:$I$15,W$3,1)+BETAINV(RAND(),INDEX($D$4:$I$15,W$3,5),INDEX($D$4:$I$15,W$3,6))*(INDEX($D$4:$I$15,W$3,2)-INDEX($D$4:$I$15,W$3,1))</f>
        <v>322.86646717268417</v>
      </c>
      <c r="X46" cm="1">
        <f t="array" aca="1" ref="X46" ca="1">INDEX($D$4:$I$15,X$3,1)+BETAINV(RAND(),INDEX($D$4:$I$15,X$3,5),INDEX($D$4:$I$15,X$3,6))*(INDEX($D$4:$I$15,X$3,2)-INDEX($D$4:$I$15,X$3,1))</f>
        <v>1447.2710664087556</v>
      </c>
      <c r="Z46">
        <v>43</v>
      </c>
      <c r="AA46" cm="1">
        <f t="array" aca="1" ref="AA46" ca="1">INDEX($D$20:$I$31,AA$3,1)+BETAINV(RAND(),INDEX($D$20:$I$31,AA$3,5),INDEX($D$20:$I$31,AA$3,6))*(INDEX($D$20:$I$31,AA$3,2)-INDEX($D$20:$I$31,AA$3,1))</f>
        <v>114.27292188032146</v>
      </c>
      <c r="AB46" cm="1">
        <f t="array" aca="1" ref="AB46" ca="1">INDEX($D$20:$I$31,AB$3,1)+BETAINV(RAND(),INDEX($D$20:$I$31,AB$3,5),INDEX($D$20:$I$31,AB$3,6))*(INDEX($D$20:$I$31,AB$3,2)-INDEX($D$20:$I$31,AB$3,1))</f>
        <v>89.672465497027659</v>
      </c>
      <c r="AC46" cm="1">
        <f t="array" aca="1" ref="AC46" ca="1">INDEX($D$20:$I$31,AC$3,1)+BETAINV(RAND(),INDEX($D$20:$I$31,AC$3,5),INDEX($D$20:$I$31,AC$3,6))*(INDEX($D$20:$I$31,AC$3,2)-INDEX($D$20:$I$31,AC$3,1))</f>
        <v>102.49231900170741</v>
      </c>
      <c r="AD46" cm="1">
        <f t="array" aca="1" ref="AD46" ca="1">INDEX($D$20:$I$31,AD$3,1)+BETAINV(RAND(),INDEX($D$20:$I$31,AD$3,5),INDEX($D$20:$I$31,AD$3,6))*(INDEX($D$20:$I$31,AD$3,2)-INDEX($D$20:$I$31,AD$3,1))</f>
        <v>528.81870929326692</v>
      </c>
      <c r="AE46" cm="1">
        <f t="array" aca="1" ref="AE46" ca="1">INDEX($D$20:$I$31,AE$3,1)+BETAINV(RAND(),INDEX($D$20:$I$31,AE$3,5),INDEX($D$20:$I$31,AE$3,6))*(INDEX($D$20:$I$31,AE$3,2)-INDEX($D$20:$I$31,AE$3,1))</f>
        <v>304.51871063804219</v>
      </c>
      <c r="AF46" cm="1">
        <f t="array" aca="1" ref="AF46" ca="1">INDEX($D$20:$I$31,AF$3,1)+BETAINV(RAND(),INDEX($D$20:$I$31,AF$3,5),INDEX($D$20:$I$31,AF$3,6))*(INDEX($D$20:$I$31,AF$3,2)-INDEX($D$20:$I$31,AF$3,1))</f>
        <v>159.23906689698975</v>
      </c>
      <c r="AG46" cm="1">
        <f t="array" aca="1" ref="AG46" ca="1">INDEX($D$20:$I$31,AG$3,1)+BETAINV(RAND(),INDEX($D$20:$I$31,AG$3,5),INDEX($D$20:$I$31,AG$3,6))*(INDEX($D$20:$I$31,AG$3,2)-INDEX($D$20:$I$31,AG$3,1))</f>
        <v>774.36387892052653</v>
      </c>
      <c r="AH46" cm="1">
        <f t="array" aca="1" ref="AH46" ca="1">INDEX($D$20:$I$31,AH$3,1)+BETAINV(RAND(),INDEX($D$20:$I$31,AH$3,5),INDEX($D$20:$I$31,AH$3,6))*(INDEX($D$20:$I$31,AH$3,2)-INDEX($D$20:$I$31,AH$3,1))</f>
        <v>724.71353867849143</v>
      </c>
      <c r="AI46" cm="1">
        <f t="array" aca="1" ref="AI46" ca="1">INDEX($D$20:$I$31,AI$3,1)+BETAINV(RAND(),INDEX($D$20:$I$31,AI$3,5),INDEX($D$20:$I$31,AI$3,6))*(INDEX($D$20:$I$31,AI$3,2)-INDEX($D$20:$I$31,AI$3,1))</f>
        <v>448.37861691694161</v>
      </c>
      <c r="AJ46" cm="1">
        <f t="array" aca="1" ref="AJ46" ca="1">INDEX($D$20:$I$31,AJ$3,1)+BETAINV(RAND(),INDEX($D$20:$I$31,AJ$3,5),INDEX($D$20:$I$31,AJ$3,6))*(INDEX($D$20:$I$31,AJ$3,2)-INDEX($D$20:$I$31,AJ$3,1))</f>
        <v>188.06643736485429</v>
      </c>
      <c r="AK46" cm="1">
        <f t="array" aca="1" ref="AK46" ca="1">INDEX($D$20:$I$31,AK$3,1)+BETAINV(RAND(),INDEX($D$20:$I$31,AK$3,5),INDEX($D$20:$I$31,AK$3,6))*(INDEX($D$20:$I$31,AK$3,2)-INDEX($D$20:$I$31,AK$3,1))</f>
        <v>246.2444936632605</v>
      </c>
      <c r="AL46" cm="1">
        <f t="array" aca="1" ref="AL46" ca="1">INDEX($D$20:$I$31,AL$3,1)+BETAINV(RAND(),INDEX($D$20:$I$31,AL$3,5),INDEX($D$20:$I$31,AL$3,6))*(INDEX($D$20:$I$31,AL$3,2)-INDEX($D$20:$I$31,AL$3,1))</f>
        <v>465.75445602171391</v>
      </c>
      <c r="AN46">
        <v>43</v>
      </c>
      <c r="AO46" s="13" cm="1">
        <f t="array" aca="1" ref="AO46" ca="1">INDEX($D$36:$I$47,AO$3,1)+BETAINV(RAND(),INDEX($D$36:$I$47,AO$3,5),INDEX($D$36:$I$47,AO$3,6))*(INDEX($D$36:$I$47,AO$3,2)-INDEX($D$36:$I$47,AO$3,1))</f>
        <v>103.925869068358</v>
      </c>
      <c r="AP46" s="13" cm="1">
        <f t="array" aca="1" ref="AP46" ca="1">INDEX($D$36:$I$47,AP$3,1)+BETAINV(RAND(),INDEX($D$36:$I$47,AP$3,5),INDEX($D$36:$I$47,AP$3,6))*(INDEX($D$36:$I$47,AP$3,2)-INDEX($D$36:$I$47,AP$3,1))</f>
        <v>109.82580590849223</v>
      </c>
      <c r="AQ46" s="13" cm="1">
        <f t="array" aca="1" ref="AQ46" ca="1">INDEX($D$36:$I$47,AQ$3,1)+BETAINV(RAND(),INDEX($D$36:$I$47,AQ$3,5),INDEX($D$36:$I$47,AQ$3,6))*(INDEX($D$36:$I$47,AQ$3,2)-INDEX($D$36:$I$47,AQ$3,1))</f>
        <v>197.62361058860566</v>
      </c>
      <c r="AR46" s="13" cm="1">
        <f t="array" aca="1" ref="AR46" ca="1">INDEX($D$36:$I$47,AR$3,1)+BETAINV(RAND(),INDEX($D$36:$I$47,AR$3,5),INDEX($D$36:$I$47,AR$3,6))*(INDEX($D$36:$I$47,AR$3,2)-INDEX($D$36:$I$47,AR$3,1))</f>
        <v>281.54051540289964</v>
      </c>
      <c r="AS46" s="13" cm="1">
        <f t="array" aca="1" ref="AS46" ca="1">INDEX($D$36:$I$47,AS$3,1)+BETAINV(RAND(),INDEX($D$36:$I$47,AS$3,5),INDEX($D$36:$I$47,AS$3,6))*(INDEX($D$36:$I$47,AS$3,2)-INDEX($D$36:$I$47,AS$3,1))</f>
        <v>690.09535616509572</v>
      </c>
      <c r="AT46" s="13" cm="1">
        <f t="array" aca="1" ref="AT46" ca="1">INDEX($D$36:$I$47,AT$3,1)+BETAINV(RAND(),INDEX($D$36:$I$47,AT$3,5),INDEX($D$36:$I$47,AT$3,6))*(INDEX($D$36:$I$47,AT$3,2)-INDEX($D$36:$I$47,AT$3,1))</f>
        <v>157.85656856097097</v>
      </c>
      <c r="AU46" s="13" cm="1">
        <f t="array" aca="1" ref="AU46" ca="1">INDEX($D$36:$I$47,AU$3,1)+BETAINV(RAND(),INDEX($D$36:$I$47,AU$3,5),INDEX($D$36:$I$47,AU$3,6))*(INDEX($D$36:$I$47,AU$3,2)-INDEX($D$36:$I$47,AU$3,1))</f>
        <v>290.8540494494992</v>
      </c>
      <c r="AV46" s="13" cm="1">
        <f t="array" aca="1" ref="AV46" ca="1">INDEX($D$36:$I$47,AV$3,1)+BETAINV(RAND(),INDEX($D$36:$I$47,AV$3,5),INDEX($D$36:$I$47,AV$3,6))*(INDEX($D$36:$I$47,AV$3,2)-INDEX($D$36:$I$47,AV$3,1))</f>
        <v>545.29906515399387</v>
      </c>
      <c r="AW46" s="13" cm="1">
        <f t="array" aca="1" ref="AW46" ca="1">INDEX($D$36:$I$47,AW$3,1)+BETAINV(RAND(),INDEX($D$36:$I$47,AW$3,5),INDEX($D$36:$I$47,AW$3,6))*(INDEX($D$36:$I$47,AW$3,2)-INDEX($D$36:$I$47,AW$3,1))</f>
        <v>578.14315341795691</v>
      </c>
      <c r="AX46" s="13" cm="1">
        <f t="array" aca="1" ref="AX46" ca="1">INDEX($D$36:$I$47,AX$3,1)+BETAINV(RAND(),INDEX($D$36:$I$47,AX$3,5),INDEX($D$36:$I$47,AX$3,6))*(INDEX($D$36:$I$47,AX$3,2)-INDEX($D$36:$I$47,AX$3,1))</f>
        <v>400.23087704848734</v>
      </c>
      <c r="AY46" s="13" cm="1">
        <f t="array" aca="1" ref="AY46" ca="1">INDEX($D$36:$I$47,AY$3,1)+BETAINV(RAND(),INDEX($D$36:$I$47,AY$3,5),INDEX($D$36:$I$47,AY$3,6))*(INDEX($D$36:$I$47,AY$3,2)-INDEX($D$36:$I$47,AY$3,1))</f>
        <v>160.47435294289508</v>
      </c>
      <c r="AZ46" s="13" cm="1">
        <f t="array" aca="1" ref="AZ46" ca="1">INDEX($D$36:$I$47,AZ$3,1)+BETAINV(RAND(),INDEX($D$36:$I$47,AZ$3,5),INDEX($D$36:$I$47,AZ$3,6))*(INDEX($D$36:$I$47,AZ$3,2)-INDEX($D$36:$I$47,AZ$3,1))</f>
        <v>396.44179546272591</v>
      </c>
      <c r="BC46">
        <v>43</v>
      </c>
      <c r="BD46" cm="1">
        <f t="array" aca="1" ref="BD46" ca="1">INDEX($D$52:$I$63,BD$3,1)+BETAINV(RAND(),INDEX($D$52:$I$63,BD$3,5),INDEX($D$52:$I$63,BD$3,6))*(INDEX($D$52:$I$63,BD$3,2)-INDEX(D$52:I$63,BD$3,1))</f>
        <v>61.890987029201582</v>
      </c>
      <c r="BE46" cm="1">
        <f t="array" aca="1" ref="BE46" ca="1">INDEX($D$52:$I$63,BE$3,1)+BETAINV(RAND(),INDEX($D$52:$I$63,BE$3,5),INDEX($D$52:$I$63,BE$3,6))*(INDEX($D$52:$I$63,BE$3,2)-INDEX(E$52:J$63,BE$3,1))</f>
        <v>47.52000000000001</v>
      </c>
      <c r="BF46" cm="1">
        <f t="array" aca="1" ref="BF46" ca="1">INDEX($D$52:$I$63,BF$3,1)+BETAINV(RAND(),INDEX($D$52:$I$63,BF$3,5),INDEX($D$52:$I$63,BF$3,6))*(INDEX($D$52:$I$63,BF$3,2)-INDEX(F$52:K$63,BF$3,1))</f>
        <v>34.252040023050739</v>
      </c>
      <c r="BG46" cm="1">
        <f t="array" aca="1" ref="BG46" ca="1">INDEX($D$52:$I$63,BG$3,1)+BETAINV(RAND(),INDEX($D$52:$I$63,BG$3,5),INDEX($D$52:$I$63,BG$3,6))*(INDEX($D$52:$I$63,BG$3,2)-INDEX(G$52:L$63,BG$3,1))</f>
        <v>264.88423848949918</v>
      </c>
      <c r="BH46" cm="1">
        <f t="array" aca="1" ref="BH46" ca="1">INDEX($D$52:$I$63,BH$3,1)+BETAINV(RAND(),INDEX($D$52:$I$63,BH$3,5),INDEX($D$52:$I$63,BH$3,6))*(INDEX($D$52:$I$63,BH$3,2)-INDEX(H$52:M$63,BH$3,1))</f>
        <v>247.74197531889047</v>
      </c>
      <c r="BI46" cm="1">
        <f t="array" aca="1" ref="BI46" ca="1">INDEX($D$52:$I$63,BI$3,1)+BETAINV(RAND(),INDEX($D$52:$I$63,BI$3,5),INDEX($D$52:$I$63,BI$3,6))*(INDEX($D$52:$I$63,BI$3,2)-INDEX(I$52:N$63,BI$3,1))</f>
        <v>143.36010148111899</v>
      </c>
      <c r="BJ46" cm="1">
        <f t="array" aca="1" ref="BJ46" ca="1">INDEX($D$52:$I$63,BJ$3,1)+BETAINV(RAND(),INDEX($D$52:$I$63,BJ$3,5),INDEX($D$52:$I$63,BJ$3,6))*(INDEX($D$52:$I$63,BJ$3,2)-INDEX(J$52:O$63,BJ$3,1))</f>
        <v>331.80054984362334</v>
      </c>
      <c r="BK46" cm="1">
        <f t="array" aca="1" ref="BK46" ca="1">INDEX($D$52:$I$63,BK$3,1)+BETAINV(RAND(),INDEX($D$52:$I$63,BK$3,5),INDEX($D$52:$I$63,BK$3,6))*(INDEX($D$52:$I$63,BK$3,2)-INDEX(K$52:P$63,BK$3,1))</f>
        <v>442.82634739954466</v>
      </c>
      <c r="BL46" cm="1">
        <f t="array" aca="1" ref="BL46" ca="1">INDEX($D$52:$I$63,BL$3,1)+BETAINV(RAND(),INDEX($D$52:$I$63,BL$3,5),INDEX($D$52:$I$63,BL$3,6))*(INDEX($D$52:$I$63,BL$3,2)-INDEX(L$52:Q$63,BL$3,1))</f>
        <v>374.68887113273598</v>
      </c>
      <c r="BM46" cm="1">
        <f t="array" aca="1" ref="BM46" ca="1">INDEX($D$52:$I$63,BM$3,1)+BETAINV(RAND(),INDEX($D$52:$I$63,BM$3,5),INDEX($D$52:$I$63,BM$3,6))*(INDEX($D$52:$I$63,BM$3,2)-INDEX(M$52:R$63,BM$3,1))</f>
        <v>-22.819552500707019</v>
      </c>
      <c r="BN46" cm="1">
        <f t="array" aca="1" ref="BN46" ca="1">INDEX($D$52:$I$63,BN$3,1)+BETAINV(RAND(),INDEX($D$52:$I$63,BN$3,5),INDEX($D$52:$I$63,BN$3,6))*(INDEX($D$52:$I$63,BN$3,2)-INDEX(N$52:S$63,BN$3,1))</f>
        <v>104.76034992965175</v>
      </c>
      <c r="BO46" cm="1">
        <f t="array" aca="1" ref="BO46" ca="1">INDEX($D$52:$I$63,BO$3,1)+BETAINV(RAND(),INDEX($D$52:$I$63,BO$3,5),INDEX($D$52:$I$63,BO$3,6))*(INDEX($D$52:$I$63,BO$3,2)-INDEX(O$52:T$63,BO$3,1))</f>
        <v>361.47370240478341</v>
      </c>
    </row>
    <row r="47" spans="1:67" x14ac:dyDescent="0.25">
      <c r="A47" s="15">
        <v>12</v>
      </c>
      <c r="B47" s="15" t="s">
        <v>8</v>
      </c>
      <c r="C47" s="19">
        <v>400</v>
      </c>
      <c r="D47" s="20">
        <f t="shared" si="1"/>
        <v>340</v>
      </c>
      <c r="E47" s="20">
        <f t="shared" si="7"/>
        <v>520</v>
      </c>
      <c r="F47" s="20">
        <f t="shared" si="8"/>
        <v>400</v>
      </c>
      <c r="G47" s="20">
        <f t="shared" si="9"/>
        <v>410</v>
      </c>
      <c r="H47" s="20">
        <f t="shared" si="10"/>
        <v>2.3333333333333335</v>
      </c>
      <c r="I47" s="20">
        <f t="shared" si="11"/>
        <v>3.6666666666666665</v>
      </c>
      <c r="J47" s="20">
        <f t="shared" ca="1" si="13"/>
        <v>479.09803794847903</v>
      </c>
      <c r="L47">
        <v>44</v>
      </c>
      <c r="M47" cm="1">
        <f t="array" aca="1" ref="M47" ca="1">INDEX($D$4:$I$15,M$3,1)+BETAINV(RAND(),INDEX($D$4:$I$15,M$3,5),INDEX($D$4:$I$15,M$3,6))*(INDEX($D$4:$I$15,M$3,2)-INDEX($D$4:$I$15,M$3,1))</f>
        <v>233.31546932621529</v>
      </c>
      <c r="N47" cm="1">
        <f t="array" aca="1" ref="N47" ca="1">INDEX($D$4:$I$15,N$3,1)+BETAINV(RAND(),INDEX($D$4:$I$15,N$3,5),INDEX($D$4:$I$15,N$3,6))*(INDEX($D$4:$I$15,N$3,2)-INDEX($D$4:$I$15,N$3,1))</f>
        <v>147.757488245095</v>
      </c>
      <c r="O47" cm="1">
        <f t="array" aca="1" ref="O47" ca="1">INDEX($D$4:$I$15,O$3,1)+BETAINV(RAND(),INDEX($D$4:$I$15,O$3,5),INDEX($D$4:$I$15,O$3,6))*(INDEX($D$4:$I$15,O$3,2)-INDEX($D$4:$I$15,O$3,1))</f>
        <v>51.781270697628706</v>
      </c>
      <c r="P47" cm="1">
        <f t="array" aca="1" ref="P47" ca="1">INDEX($D$4:$I$15,P$3,1)+BETAINV(RAND(),INDEX($D$4:$I$15,P$3,5),INDEX($D$4:$I$15,P$3,6))*(INDEX($D$4:$I$15,P$3,2)-INDEX($D$4:$I$15,P$3,1))</f>
        <v>786.15948569083571</v>
      </c>
      <c r="Q47" cm="1">
        <f t="array" aca="1" ref="Q47" ca="1">INDEX($D$4:$I$15,Q$3,1)+BETAINV(RAND(),INDEX($D$4:$I$15,Q$3,5),INDEX($D$4:$I$15,Q$3,6))*(INDEX($D$4:$I$15,Q$3,2)-INDEX($D$4:$I$15,Q$3,1))</f>
        <v>131.99112021719944</v>
      </c>
      <c r="R47" cm="1">
        <f t="array" aca="1" ref="R47" ca="1">INDEX($D$4:$I$15,R$3,1)+BETAINV(RAND(),INDEX($D$4:$I$15,R$3,5),INDEX($D$4:$I$15,R$3,6))*(INDEX($D$4:$I$15,R$3,2)-INDEX($D$4:$I$15,R$3,1))</f>
        <v>518.29376371874378</v>
      </c>
      <c r="S47" cm="1">
        <f t="array" aca="1" ref="S47" ca="1">INDEX($D$4:$I$15,S$3,1)+BETAINV(RAND(),INDEX($D$4:$I$15,S$3,5),INDEX($D$4:$I$15,S$3,6))*(INDEX($D$4:$I$15,S$3,2)-INDEX($D$4:$I$15,S$3,1))</f>
        <v>789.09549181196098</v>
      </c>
      <c r="T47" cm="1">
        <f t="array" aca="1" ref="T47" ca="1">INDEX($D$4:$I$15,T$3,1)+BETAINV(RAND(),INDEX($D$4:$I$15,T$3,5),INDEX($D$4:$I$15,T$3,6))*(INDEX($D$4:$I$15,T$3,2)-INDEX($D$4:$I$15,T$3,1))</f>
        <v>861.3305431681755</v>
      </c>
      <c r="U47" cm="1">
        <f t="array" aca="1" ref="U47" ca="1">INDEX($D$4:$I$15,U$3,1)+BETAINV(RAND(),INDEX($D$4:$I$15,U$3,5),INDEX($D$4:$I$15,U$3,6))*(INDEX($D$4:$I$15,U$3,2)-INDEX($D$4:$I$15,U$3,1))</f>
        <v>276.0052214379653</v>
      </c>
      <c r="V47" cm="1">
        <f t="array" aca="1" ref="V47" ca="1">INDEX($D$4:$I$15,V$3,1)+BETAINV(RAND(),INDEX($D$4:$I$15,V$3,5),INDEX($D$4:$I$15,V$3,6))*(INDEX($D$4:$I$15,V$3,2)-INDEX($D$4:$I$15,V$3,1))</f>
        <v>106.52300509448042</v>
      </c>
      <c r="W47" cm="1">
        <f t="array" aca="1" ref="W47" ca="1">INDEX($D$4:$I$15,W$3,1)+BETAINV(RAND(),INDEX($D$4:$I$15,W$3,5),INDEX($D$4:$I$15,W$3,6))*(INDEX($D$4:$I$15,W$3,2)-INDEX($D$4:$I$15,W$3,1))</f>
        <v>390.75252876929602</v>
      </c>
      <c r="X47" cm="1">
        <f t="array" aca="1" ref="X47" ca="1">INDEX($D$4:$I$15,X$3,1)+BETAINV(RAND(),INDEX($D$4:$I$15,X$3,5),INDEX($D$4:$I$15,X$3,6))*(INDEX($D$4:$I$15,X$3,2)-INDEX($D$4:$I$15,X$3,1))</f>
        <v>1507.4894476426689</v>
      </c>
      <c r="Z47">
        <v>44</v>
      </c>
      <c r="AA47" cm="1">
        <f t="array" aca="1" ref="AA47" ca="1">INDEX($D$20:$I$31,AA$3,1)+BETAINV(RAND(),INDEX($D$20:$I$31,AA$3,5),INDEX($D$20:$I$31,AA$3,6))*(INDEX($D$20:$I$31,AA$3,2)-INDEX($D$20:$I$31,AA$3,1))</f>
        <v>102.73883188579335</v>
      </c>
      <c r="AB47" cm="1">
        <f t="array" aca="1" ref="AB47" ca="1">INDEX($D$20:$I$31,AB$3,1)+BETAINV(RAND(),INDEX($D$20:$I$31,AB$3,5),INDEX($D$20:$I$31,AB$3,6))*(INDEX($D$20:$I$31,AB$3,2)-INDEX($D$20:$I$31,AB$3,1))</f>
        <v>107.89029324062736</v>
      </c>
      <c r="AC47" cm="1">
        <f t="array" aca="1" ref="AC47" ca="1">INDEX($D$20:$I$31,AC$3,1)+BETAINV(RAND(),INDEX($D$20:$I$31,AC$3,5),INDEX($D$20:$I$31,AC$3,6))*(INDEX($D$20:$I$31,AC$3,2)-INDEX($D$20:$I$31,AC$3,1))</f>
        <v>101.23802210276664</v>
      </c>
      <c r="AD47" cm="1">
        <f t="array" aca="1" ref="AD47" ca="1">INDEX($D$20:$I$31,AD$3,1)+BETAINV(RAND(),INDEX($D$20:$I$31,AD$3,5),INDEX($D$20:$I$31,AD$3,6))*(INDEX($D$20:$I$31,AD$3,2)-INDEX($D$20:$I$31,AD$3,1))</f>
        <v>547.17923000679707</v>
      </c>
      <c r="AE47" cm="1">
        <f t="array" aca="1" ref="AE47" ca="1">INDEX($D$20:$I$31,AE$3,1)+BETAINV(RAND(),INDEX($D$20:$I$31,AE$3,5),INDEX($D$20:$I$31,AE$3,6))*(INDEX($D$20:$I$31,AE$3,2)-INDEX($D$20:$I$31,AE$3,1))</f>
        <v>287.06103364562034</v>
      </c>
      <c r="AF47" cm="1">
        <f t="array" aca="1" ref="AF47" ca="1">INDEX($D$20:$I$31,AF$3,1)+BETAINV(RAND(),INDEX($D$20:$I$31,AF$3,5),INDEX($D$20:$I$31,AF$3,6))*(INDEX($D$20:$I$31,AF$3,2)-INDEX($D$20:$I$31,AF$3,1))</f>
        <v>154.04381011743004</v>
      </c>
      <c r="AG47" cm="1">
        <f t="array" aca="1" ref="AG47" ca="1">INDEX($D$20:$I$31,AG$3,1)+BETAINV(RAND(),INDEX($D$20:$I$31,AG$3,5),INDEX($D$20:$I$31,AG$3,6))*(INDEX($D$20:$I$31,AG$3,2)-INDEX($D$20:$I$31,AG$3,1))</f>
        <v>793.00171494041945</v>
      </c>
      <c r="AH47" cm="1">
        <f t="array" aca="1" ref="AH47" ca="1">INDEX($D$20:$I$31,AH$3,1)+BETAINV(RAND(),INDEX($D$20:$I$31,AH$3,5),INDEX($D$20:$I$31,AH$3,6))*(INDEX($D$20:$I$31,AH$3,2)-INDEX($D$20:$I$31,AH$3,1))</f>
        <v>632.37137212895902</v>
      </c>
      <c r="AI47" cm="1">
        <f t="array" aca="1" ref="AI47" ca="1">INDEX($D$20:$I$31,AI$3,1)+BETAINV(RAND(),INDEX($D$20:$I$31,AI$3,5),INDEX($D$20:$I$31,AI$3,6))*(INDEX($D$20:$I$31,AI$3,2)-INDEX($D$20:$I$31,AI$3,1))</f>
        <v>432.49059094656855</v>
      </c>
      <c r="AJ47" cm="1">
        <f t="array" aca="1" ref="AJ47" ca="1">INDEX($D$20:$I$31,AJ$3,1)+BETAINV(RAND(),INDEX($D$20:$I$31,AJ$3,5),INDEX($D$20:$I$31,AJ$3,6))*(INDEX($D$20:$I$31,AJ$3,2)-INDEX($D$20:$I$31,AJ$3,1))</f>
        <v>208.11246541414732</v>
      </c>
      <c r="AK47" cm="1">
        <f t="array" aca="1" ref="AK47" ca="1">INDEX($D$20:$I$31,AK$3,1)+BETAINV(RAND(),INDEX($D$20:$I$31,AK$3,5),INDEX($D$20:$I$31,AK$3,6))*(INDEX($D$20:$I$31,AK$3,2)-INDEX($D$20:$I$31,AK$3,1))</f>
        <v>244.56520475663842</v>
      </c>
      <c r="AL47" cm="1">
        <f t="array" aca="1" ref="AL47" ca="1">INDEX($D$20:$I$31,AL$3,1)+BETAINV(RAND(),INDEX($D$20:$I$31,AL$3,5),INDEX($D$20:$I$31,AL$3,6))*(INDEX($D$20:$I$31,AL$3,2)-INDEX($D$20:$I$31,AL$3,1))</f>
        <v>421.02390391862883</v>
      </c>
      <c r="AN47">
        <v>44</v>
      </c>
      <c r="AO47" s="13" cm="1">
        <f t="array" aca="1" ref="AO47" ca="1">INDEX($D$36:$I$47,AO$3,1)+BETAINV(RAND(),INDEX($D$36:$I$47,AO$3,5),INDEX($D$36:$I$47,AO$3,6))*(INDEX($D$36:$I$47,AO$3,2)-INDEX($D$36:$I$47,AO$3,1))</f>
        <v>104.45416096672969</v>
      </c>
      <c r="AP47" s="13" cm="1">
        <f t="array" aca="1" ref="AP47" ca="1">INDEX($D$36:$I$47,AP$3,1)+BETAINV(RAND(),INDEX($D$36:$I$47,AP$3,5),INDEX($D$36:$I$47,AP$3,6))*(INDEX($D$36:$I$47,AP$3,2)-INDEX($D$36:$I$47,AP$3,1))</f>
        <v>110.75828547320131</v>
      </c>
      <c r="AQ47" s="13" cm="1">
        <f t="array" aca="1" ref="AQ47" ca="1">INDEX($D$36:$I$47,AQ$3,1)+BETAINV(RAND(),INDEX($D$36:$I$47,AQ$3,5),INDEX($D$36:$I$47,AQ$3,6))*(INDEX($D$36:$I$47,AQ$3,2)-INDEX($D$36:$I$47,AQ$3,1))</f>
        <v>194.68050973304835</v>
      </c>
      <c r="AR47" s="13" cm="1">
        <f t="array" aca="1" ref="AR47" ca="1">INDEX($D$36:$I$47,AR$3,1)+BETAINV(RAND(),INDEX($D$36:$I$47,AR$3,5),INDEX($D$36:$I$47,AR$3,6))*(INDEX($D$36:$I$47,AR$3,2)-INDEX($D$36:$I$47,AR$3,1))</f>
        <v>283.33974251318892</v>
      </c>
      <c r="AS47" s="13" cm="1">
        <f t="array" aca="1" ref="AS47" ca="1">INDEX($D$36:$I$47,AS$3,1)+BETAINV(RAND(),INDEX($D$36:$I$47,AS$3,5),INDEX($D$36:$I$47,AS$3,6))*(INDEX($D$36:$I$47,AS$3,2)-INDEX($D$36:$I$47,AS$3,1))</f>
        <v>563.84639812689545</v>
      </c>
      <c r="AT47" s="13" cm="1">
        <f t="array" aca="1" ref="AT47" ca="1">INDEX($D$36:$I$47,AT$3,1)+BETAINV(RAND(),INDEX($D$36:$I$47,AT$3,5),INDEX($D$36:$I$47,AT$3,6))*(INDEX($D$36:$I$47,AT$3,2)-INDEX($D$36:$I$47,AT$3,1))</f>
        <v>176.95434147201308</v>
      </c>
      <c r="AU47" s="13" cm="1">
        <f t="array" aca="1" ref="AU47" ca="1">INDEX($D$36:$I$47,AU$3,1)+BETAINV(RAND(),INDEX($D$36:$I$47,AU$3,5),INDEX($D$36:$I$47,AU$3,6))*(INDEX($D$36:$I$47,AU$3,2)-INDEX($D$36:$I$47,AU$3,1))</f>
        <v>287.12358392974141</v>
      </c>
      <c r="AV47" s="13" cm="1">
        <f t="array" aca="1" ref="AV47" ca="1">INDEX($D$36:$I$47,AV$3,1)+BETAINV(RAND(),INDEX($D$36:$I$47,AV$3,5),INDEX($D$36:$I$47,AV$3,6))*(INDEX($D$36:$I$47,AV$3,2)-INDEX($D$36:$I$47,AV$3,1))</f>
        <v>568.95554585200807</v>
      </c>
      <c r="AW47" s="13" cm="1">
        <f t="array" aca="1" ref="AW47" ca="1">INDEX($D$36:$I$47,AW$3,1)+BETAINV(RAND(),INDEX($D$36:$I$47,AW$3,5),INDEX($D$36:$I$47,AW$3,6))*(INDEX($D$36:$I$47,AW$3,2)-INDEX($D$36:$I$47,AW$3,1))</f>
        <v>581.30809063273944</v>
      </c>
      <c r="AX47" s="13" cm="1">
        <f t="array" aca="1" ref="AX47" ca="1">INDEX($D$36:$I$47,AX$3,1)+BETAINV(RAND(),INDEX($D$36:$I$47,AX$3,5),INDEX($D$36:$I$47,AX$3,6))*(INDEX($D$36:$I$47,AX$3,2)-INDEX($D$36:$I$47,AX$3,1))</f>
        <v>422.41582573698076</v>
      </c>
      <c r="AY47" s="13" cm="1">
        <f t="array" aca="1" ref="AY47" ca="1">INDEX($D$36:$I$47,AY$3,1)+BETAINV(RAND(),INDEX($D$36:$I$47,AY$3,5),INDEX($D$36:$I$47,AY$3,6))*(INDEX($D$36:$I$47,AY$3,2)-INDEX($D$36:$I$47,AY$3,1))</f>
        <v>130.21741481452852</v>
      </c>
      <c r="AZ47" s="13" cm="1">
        <f t="array" aca="1" ref="AZ47" ca="1">INDEX($D$36:$I$47,AZ$3,1)+BETAINV(RAND(),INDEX($D$36:$I$47,AZ$3,5),INDEX($D$36:$I$47,AZ$3,6))*(INDEX($D$36:$I$47,AZ$3,2)-INDEX($D$36:$I$47,AZ$3,1))</f>
        <v>376.59704867254726</v>
      </c>
      <c r="BC47">
        <v>44</v>
      </c>
      <c r="BD47" cm="1">
        <f t="array" aca="1" ref="BD47" ca="1">INDEX($D$52:$I$63,BD$3,1)+BETAINV(RAND(),INDEX($D$52:$I$63,BD$3,5),INDEX($D$52:$I$63,BD$3,6))*(INDEX($D$52:$I$63,BD$3,2)-INDEX(D$52:I$63,BD$3,1))</f>
        <v>59.53111658647061</v>
      </c>
      <c r="BE47" cm="1">
        <f t="array" aca="1" ref="BE47" ca="1">INDEX($D$52:$I$63,BE$3,1)+BETAINV(RAND(),INDEX($D$52:$I$63,BE$3,5),INDEX($D$52:$I$63,BE$3,6))*(INDEX($D$52:$I$63,BE$3,2)-INDEX(E$52:J$63,BE$3,1))</f>
        <v>47.52000000000001</v>
      </c>
      <c r="BF47" cm="1">
        <f t="array" aca="1" ref="BF47" ca="1">INDEX($D$52:$I$63,BF$3,1)+BETAINV(RAND(),INDEX($D$52:$I$63,BF$3,5),INDEX($D$52:$I$63,BF$3,6))*(INDEX($D$52:$I$63,BF$3,2)-INDEX(F$52:K$63,BF$3,1))</f>
        <v>33.658051678801279</v>
      </c>
      <c r="BG47" cm="1">
        <f t="array" aca="1" ref="BG47" ca="1">INDEX($D$52:$I$63,BG$3,1)+BETAINV(RAND(),INDEX($D$52:$I$63,BG$3,5),INDEX($D$52:$I$63,BG$3,6))*(INDEX($D$52:$I$63,BG$3,2)-INDEX(G$52:L$63,BG$3,1))</f>
        <v>282.93390217531237</v>
      </c>
      <c r="BH47" cm="1">
        <f t="array" aca="1" ref="BH47" ca="1">INDEX($D$52:$I$63,BH$3,1)+BETAINV(RAND(),INDEX($D$52:$I$63,BH$3,5),INDEX($D$52:$I$63,BH$3,6))*(INDEX($D$52:$I$63,BH$3,2)-INDEX(H$52:M$63,BH$3,1))</f>
        <v>212.97571150588468</v>
      </c>
      <c r="BI47" cm="1">
        <f t="array" aca="1" ref="BI47" ca="1">INDEX($D$52:$I$63,BI$3,1)+BETAINV(RAND(),INDEX($D$52:$I$63,BI$3,5),INDEX($D$52:$I$63,BI$3,6))*(INDEX($D$52:$I$63,BI$3,2)-INDEX(I$52:N$63,BI$3,1))</f>
        <v>155.5011629363328</v>
      </c>
      <c r="BJ47" cm="1">
        <f t="array" aca="1" ref="BJ47" ca="1">INDEX($D$52:$I$63,BJ$3,1)+BETAINV(RAND(),INDEX($D$52:$I$63,BJ$3,5),INDEX($D$52:$I$63,BJ$3,6))*(INDEX($D$52:$I$63,BJ$3,2)-INDEX(J$52:O$63,BJ$3,1))</f>
        <v>334.1603547642294</v>
      </c>
      <c r="BK47" cm="1">
        <f t="array" aca="1" ref="BK47" ca="1">INDEX($D$52:$I$63,BK$3,1)+BETAINV(RAND(),INDEX($D$52:$I$63,BK$3,5),INDEX($D$52:$I$63,BK$3,6))*(INDEX($D$52:$I$63,BK$3,2)-INDEX(K$52:P$63,BK$3,1))</f>
        <v>336.73930129765444</v>
      </c>
      <c r="BL47" cm="1">
        <f t="array" aca="1" ref="BL47" ca="1">INDEX($D$52:$I$63,BL$3,1)+BETAINV(RAND(),INDEX($D$52:$I$63,BL$3,5),INDEX($D$52:$I$63,BL$3,6))*(INDEX($D$52:$I$63,BL$3,2)-INDEX(L$52:Q$63,BL$3,1))</f>
        <v>333.59634401138123</v>
      </c>
      <c r="BM47" cm="1">
        <f t="array" aca="1" ref="BM47" ca="1">INDEX($D$52:$I$63,BM$3,1)+BETAINV(RAND(),INDEX($D$52:$I$63,BM$3,5),INDEX($D$52:$I$63,BM$3,6))*(INDEX($D$52:$I$63,BM$3,2)-INDEX(M$52:R$63,BM$3,1))</f>
        <v>4.9066906862796031</v>
      </c>
      <c r="BN47" cm="1">
        <f t="array" aca="1" ref="BN47" ca="1">INDEX($D$52:$I$63,BN$3,1)+BETAINV(RAND(),INDEX($D$52:$I$63,BN$3,5),INDEX($D$52:$I$63,BN$3,6))*(INDEX($D$52:$I$63,BN$3,2)-INDEX(N$52:S$63,BN$3,1))</f>
        <v>105.12557224387965</v>
      </c>
      <c r="BO47" cm="1">
        <f t="array" aca="1" ref="BO47" ca="1">INDEX($D$52:$I$63,BO$3,1)+BETAINV(RAND(),INDEX($D$52:$I$63,BO$3,5),INDEX($D$52:$I$63,BO$3,6))*(INDEX($D$52:$I$63,BO$3,2)-INDEX(O$52:T$63,BO$3,1))</f>
        <v>453.29015892581077</v>
      </c>
    </row>
    <row r="48" spans="1:67" x14ac:dyDescent="0.25">
      <c r="L48">
        <v>45</v>
      </c>
      <c r="M48" cm="1">
        <f t="array" aca="1" ref="M48" ca="1">INDEX($D$4:$I$15,M$3,1)+BETAINV(RAND(),INDEX($D$4:$I$15,M$3,5),INDEX($D$4:$I$15,M$3,6))*(INDEX($D$4:$I$15,M$3,2)-INDEX($D$4:$I$15,M$3,1))</f>
        <v>237.29319413923355</v>
      </c>
      <c r="N48" cm="1">
        <f t="array" aca="1" ref="N48" ca="1">INDEX($D$4:$I$15,N$3,1)+BETAINV(RAND(),INDEX($D$4:$I$15,N$3,5),INDEX($D$4:$I$15,N$3,6))*(INDEX($D$4:$I$15,N$3,2)-INDEX($D$4:$I$15,N$3,1))</f>
        <v>156.19932334898104</v>
      </c>
      <c r="O48" cm="1">
        <f t="array" aca="1" ref="O48" ca="1">INDEX($D$4:$I$15,O$3,1)+BETAINV(RAND(),INDEX($D$4:$I$15,O$3,5),INDEX($D$4:$I$15,O$3,6))*(INDEX($D$4:$I$15,O$3,2)-INDEX($D$4:$I$15,O$3,1))</f>
        <v>49.44838998061762</v>
      </c>
      <c r="P48" cm="1">
        <f t="array" aca="1" ref="P48" ca="1">INDEX($D$4:$I$15,P$3,1)+BETAINV(RAND(),INDEX($D$4:$I$15,P$3,5),INDEX($D$4:$I$15,P$3,6))*(INDEX($D$4:$I$15,P$3,2)-INDEX($D$4:$I$15,P$3,1))</f>
        <v>846.37653473735429</v>
      </c>
      <c r="Q48" cm="1">
        <f t="array" aca="1" ref="Q48" ca="1">INDEX($D$4:$I$15,Q$3,1)+BETAINV(RAND(),INDEX($D$4:$I$15,Q$3,5),INDEX($D$4:$I$15,Q$3,6))*(INDEX($D$4:$I$15,Q$3,2)-INDEX($D$4:$I$15,Q$3,1))</f>
        <v>148.70930683131928</v>
      </c>
      <c r="R48" cm="1">
        <f t="array" aca="1" ref="R48" ca="1">INDEX($D$4:$I$15,R$3,1)+BETAINV(RAND(),INDEX($D$4:$I$15,R$3,5),INDEX($D$4:$I$15,R$3,6))*(INDEX($D$4:$I$15,R$3,2)-INDEX($D$4:$I$15,R$3,1))</f>
        <v>441.77159536439183</v>
      </c>
      <c r="S48" cm="1">
        <f t="array" aca="1" ref="S48" ca="1">INDEX($D$4:$I$15,S$3,1)+BETAINV(RAND(),INDEX($D$4:$I$15,S$3,5),INDEX($D$4:$I$15,S$3,6))*(INDEX($D$4:$I$15,S$3,2)-INDEX($D$4:$I$15,S$3,1))</f>
        <v>792.56347334758095</v>
      </c>
      <c r="T48" cm="1">
        <f t="array" aca="1" ref="T48" ca="1">INDEX($D$4:$I$15,T$3,1)+BETAINV(RAND(),INDEX($D$4:$I$15,T$3,5),INDEX($D$4:$I$15,T$3,6))*(INDEX($D$4:$I$15,T$3,2)-INDEX($D$4:$I$15,T$3,1))</f>
        <v>910.53768833881531</v>
      </c>
      <c r="U48" cm="1">
        <f t="array" aca="1" ref="U48" ca="1">INDEX($D$4:$I$15,U$3,1)+BETAINV(RAND(),INDEX($D$4:$I$15,U$3,5),INDEX($D$4:$I$15,U$3,6))*(INDEX($D$4:$I$15,U$3,2)-INDEX($D$4:$I$15,U$3,1))</f>
        <v>270.2690220021554</v>
      </c>
      <c r="V48" cm="1">
        <f t="array" aca="1" ref="V48" ca="1">INDEX($D$4:$I$15,V$3,1)+BETAINV(RAND(),INDEX($D$4:$I$15,V$3,5),INDEX($D$4:$I$15,V$3,6))*(INDEX($D$4:$I$15,V$3,2)-INDEX($D$4:$I$15,V$3,1))</f>
        <v>103.99682246733934</v>
      </c>
      <c r="W48" cm="1">
        <f t="array" aca="1" ref="W48" ca="1">INDEX($D$4:$I$15,W$3,1)+BETAINV(RAND(),INDEX($D$4:$I$15,W$3,5),INDEX($D$4:$I$15,W$3,6))*(INDEX($D$4:$I$15,W$3,2)-INDEX($D$4:$I$15,W$3,1))</f>
        <v>320.6907452095104</v>
      </c>
      <c r="X48" cm="1">
        <f t="array" aca="1" ref="X48" ca="1">INDEX($D$4:$I$15,X$3,1)+BETAINV(RAND(),INDEX($D$4:$I$15,X$3,5),INDEX($D$4:$I$15,X$3,6))*(INDEX($D$4:$I$15,X$3,2)-INDEX($D$4:$I$15,X$3,1))</f>
        <v>1523.9919837272519</v>
      </c>
      <c r="Z48">
        <v>45</v>
      </c>
      <c r="AA48" cm="1">
        <f t="array" aca="1" ref="AA48" ca="1">INDEX($D$20:$I$31,AA$3,1)+BETAINV(RAND(),INDEX($D$20:$I$31,AA$3,5),INDEX($D$20:$I$31,AA$3,6))*(INDEX($D$20:$I$31,AA$3,2)-INDEX($D$20:$I$31,AA$3,1))</f>
        <v>100.12416217662395</v>
      </c>
      <c r="AB48" cm="1">
        <f t="array" aca="1" ref="AB48" ca="1">INDEX($D$20:$I$31,AB$3,1)+BETAINV(RAND(),INDEX($D$20:$I$31,AB$3,5),INDEX($D$20:$I$31,AB$3,6))*(INDEX($D$20:$I$31,AB$3,2)-INDEX($D$20:$I$31,AB$3,1))</f>
        <v>95.050072734843951</v>
      </c>
      <c r="AC48" cm="1">
        <f t="array" aca="1" ref="AC48" ca="1">INDEX($D$20:$I$31,AC$3,1)+BETAINV(RAND(),INDEX($D$20:$I$31,AC$3,5),INDEX($D$20:$I$31,AC$3,6))*(INDEX($D$20:$I$31,AC$3,2)-INDEX($D$20:$I$31,AC$3,1))</f>
        <v>102.55818403797396</v>
      </c>
      <c r="AD48" cm="1">
        <f t="array" aca="1" ref="AD48" ca="1">INDEX($D$20:$I$31,AD$3,1)+BETAINV(RAND(),INDEX($D$20:$I$31,AD$3,5),INDEX($D$20:$I$31,AD$3,6))*(INDEX($D$20:$I$31,AD$3,2)-INDEX($D$20:$I$31,AD$3,1))</f>
        <v>539.29236992868186</v>
      </c>
      <c r="AE48" cm="1">
        <f t="array" aca="1" ref="AE48" ca="1">INDEX($D$20:$I$31,AE$3,1)+BETAINV(RAND(),INDEX($D$20:$I$31,AE$3,5),INDEX($D$20:$I$31,AE$3,6))*(INDEX($D$20:$I$31,AE$3,2)-INDEX($D$20:$I$31,AE$3,1))</f>
        <v>305.20821385797456</v>
      </c>
      <c r="AF48" cm="1">
        <f t="array" aca="1" ref="AF48" ca="1">INDEX($D$20:$I$31,AF$3,1)+BETAINV(RAND(),INDEX($D$20:$I$31,AF$3,5),INDEX($D$20:$I$31,AF$3,6))*(INDEX($D$20:$I$31,AF$3,2)-INDEX($D$20:$I$31,AF$3,1))</f>
        <v>135.590789878338</v>
      </c>
      <c r="AG48" cm="1">
        <f t="array" aca="1" ref="AG48" ca="1">INDEX($D$20:$I$31,AG$3,1)+BETAINV(RAND(),INDEX($D$20:$I$31,AG$3,5),INDEX($D$20:$I$31,AG$3,6))*(INDEX($D$20:$I$31,AG$3,2)-INDEX($D$20:$I$31,AG$3,1))</f>
        <v>909.90103663604009</v>
      </c>
      <c r="AH48" cm="1">
        <f t="array" aca="1" ref="AH48" ca="1">INDEX($D$20:$I$31,AH$3,1)+BETAINV(RAND(),INDEX($D$20:$I$31,AH$3,5),INDEX($D$20:$I$31,AH$3,6))*(INDEX($D$20:$I$31,AH$3,2)-INDEX($D$20:$I$31,AH$3,1))</f>
        <v>719.44319017788985</v>
      </c>
      <c r="AI48" cm="1">
        <f t="array" aca="1" ref="AI48" ca="1">INDEX($D$20:$I$31,AI$3,1)+BETAINV(RAND(),INDEX($D$20:$I$31,AI$3,5),INDEX($D$20:$I$31,AI$3,6))*(INDEX($D$20:$I$31,AI$3,2)-INDEX($D$20:$I$31,AI$3,1))</f>
        <v>364.89214836640843</v>
      </c>
      <c r="AJ48" cm="1">
        <f t="array" aca="1" ref="AJ48" ca="1">INDEX($D$20:$I$31,AJ$3,1)+BETAINV(RAND(),INDEX($D$20:$I$31,AJ$3,5),INDEX($D$20:$I$31,AJ$3,6))*(INDEX($D$20:$I$31,AJ$3,2)-INDEX($D$20:$I$31,AJ$3,1))</f>
        <v>179.06551819989795</v>
      </c>
      <c r="AK48" cm="1">
        <f t="array" aca="1" ref="AK48" ca="1">INDEX($D$20:$I$31,AK$3,1)+BETAINV(RAND(),INDEX($D$20:$I$31,AK$3,5),INDEX($D$20:$I$31,AK$3,6))*(INDEX($D$20:$I$31,AK$3,2)-INDEX($D$20:$I$31,AK$3,1))</f>
        <v>280.54892062854822</v>
      </c>
      <c r="AL48" cm="1">
        <f t="array" aca="1" ref="AL48" ca="1">INDEX($D$20:$I$31,AL$3,1)+BETAINV(RAND(),INDEX($D$20:$I$31,AL$3,5),INDEX($D$20:$I$31,AL$3,6))*(INDEX($D$20:$I$31,AL$3,2)-INDEX($D$20:$I$31,AL$3,1))</f>
        <v>362.18043783196566</v>
      </c>
      <c r="AN48">
        <v>45</v>
      </c>
      <c r="AO48" s="13" cm="1">
        <f t="array" aca="1" ref="AO48" ca="1">INDEX($D$36:$I$47,AO$3,1)+BETAINV(RAND(),INDEX($D$36:$I$47,AO$3,5),INDEX($D$36:$I$47,AO$3,6))*(INDEX($D$36:$I$47,AO$3,2)-INDEX($D$36:$I$47,AO$3,1))</f>
        <v>116.5230308980625</v>
      </c>
      <c r="AP48" s="13" cm="1">
        <f t="array" aca="1" ref="AP48" ca="1">INDEX($D$36:$I$47,AP$3,1)+BETAINV(RAND(),INDEX($D$36:$I$47,AP$3,5),INDEX($D$36:$I$47,AP$3,6))*(INDEX($D$36:$I$47,AP$3,2)-INDEX($D$36:$I$47,AP$3,1))</f>
        <v>100.81398621946346</v>
      </c>
      <c r="AQ48" s="13" cm="1">
        <f t="array" aca="1" ref="AQ48" ca="1">INDEX($D$36:$I$47,AQ$3,1)+BETAINV(RAND(),INDEX($D$36:$I$47,AQ$3,5),INDEX($D$36:$I$47,AQ$3,6))*(INDEX($D$36:$I$47,AQ$3,2)-INDEX($D$36:$I$47,AQ$3,1))</f>
        <v>200.28534940084572</v>
      </c>
      <c r="AR48" s="13" cm="1">
        <f t="array" aca="1" ref="AR48" ca="1">INDEX($D$36:$I$47,AR$3,1)+BETAINV(RAND(),INDEX($D$36:$I$47,AR$3,5),INDEX($D$36:$I$47,AR$3,6))*(INDEX($D$36:$I$47,AR$3,2)-INDEX($D$36:$I$47,AR$3,1))</f>
        <v>279.18418800366425</v>
      </c>
      <c r="AS48" s="13" cm="1">
        <f t="array" aca="1" ref="AS48" ca="1">INDEX($D$36:$I$47,AS$3,1)+BETAINV(RAND(),INDEX($D$36:$I$47,AS$3,5),INDEX($D$36:$I$47,AS$3,6))*(INDEX($D$36:$I$47,AS$3,2)-INDEX($D$36:$I$47,AS$3,1))</f>
        <v>612.49530439166131</v>
      </c>
      <c r="AT48" s="13" cm="1">
        <f t="array" aca="1" ref="AT48" ca="1">INDEX($D$36:$I$47,AT$3,1)+BETAINV(RAND(),INDEX($D$36:$I$47,AT$3,5),INDEX($D$36:$I$47,AT$3,6))*(INDEX($D$36:$I$47,AT$3,2)-INDEX($D$36:$I$47,AT$3,1))</f>
        <v>144.86822346463373</v>
      </c>
      <c r="AU48" s="13" cm="1">
        <f t="array" aca="1" ref="AU48" ca="1">INDEX($D$36:$I$47,AU$3,1)+BETAINV(RAND(),INDEX($D$36:$I$47,AU$3,5),INDEX($D$36:$I$47,AU$3,6))*(INDEX($D$36:$I$47,AU$3,2)-INDEX($D$36:$I$47,AU$3,1))</f>
        <v>267.34116216402072</v>
      </c>
      <c r="AV48" s="13" cm="1">
        <f t="array" aca="1" ref="AV48" ca="1">INDEX($D$36:$I$47,AV$3,1)+BETAINV(RAND(),INDEX($D$36:$I$47,AV$3,5),INDEX($D$36:$I$47,AV$3,6))*(INDEX($D$36:$I$47,AV$3,2)-INDEX($D$36:$I$47,AV$3,1))</f>
        <v>593.25346717704872</v>
      </c>
      <c r="AW48" s="13" cm="1">
        <f t="array" aca="1" ref="AW48" ca="1">INDEX($D$36:$I$47,AW$3,1)+BETAINV(RAND(),INDEX($D$36:$I$47,AW$3,5),INDEX($D$36:$I$47,AW$3,6))*(INDEX($D$36:$I$47,AW$3,2)-INDEX($D$36:$I$47,AW$3,1))</f>
        <v>626.12141880334957</v>
      </c>
      <c r="AX48" s="13" cm="1">
        <f t="array" aca="1" ref="AX48" ca="1">INDEX($D$36:$I$47,AX$3,1)+BETAINV(RAND(),INDEX($D$36:$I$47,AX$3,5),INDEX($D$36:$I$47,AX$3,6))*(INDEX($D$36:$I$47,AX$3,2)-INDEX($D$36:$I$47,AX$3,1))</f>
        <v>460.04436346629939</v>
      </c>
      <c r="AY48" s="13" cm="1">
        <f t="array" aca="1" ref="AY48" ca="1">INDEX($D$36:$I$47,AY$3,1)+BETAINV(RAND(),INDEX($D$36:$I$47,AY$3,5),INDEX($D$36:$I$47,AY$3,6))*(INDEX($D$36:$I$47,AY$3,2)-INDEX($D$36:$I$47,AY$3,1))</f>
        <v>144.63542985938378</v>
      </c>
      <c r="AZ48" s="13" cm="1">
        <f t="array" aca="1" ref="AZ48" ca="1">INDEX($D$36:$I$47,AZ$3,1)+BETAINV(RAND(),INDEX($D$36:$I$47,AZ$3,5),INDEX($D$36:$I$47,AZ$3,6))*(INDEX($D$36:$I$47,AZ$3,2)-INDEX($D$36:$I$47,AZ$3,1))</f>
        <v>473.66559499553722</v>
      </c>
      <c r="BC48">
        <v>45</v>
      </c>
      <c r="BD48" cm="1">
        <f t="array" aca="1" ref="BD48" ca="1">INDEX($D$52:$I$63,BD$3,1)+BETAINV(RAND(),INDEX($D$52:$I$63,BD$3,5),INDEX($D$52:$I$63,BD$3,6))*(INDEX($D$52:$I$63,BD$3,2)-INDEX(D$52:I$63,BD$3,1))</f>
        <v>60.762343989052873</v>
      </c>
      <c r="BE48" cm="1">
        <f t="array" aca="1" ref="BE48" ca="1">INDEX($D$52:$I$63,BE$3,1)+BETAINV(RAND(),INDEX($D$52:$I$63,BE$3,5),INDEX($D$52:$I$63,BE$3,6))*(INDEX($D$52:$I$63,BE$3,2)-INDEX(E$52:J$63,BE$3,1))</f>
        <v>47.52000000000001</v>
      </c>
      <c r="BF48" cm="1">
        <f t="array" aca="1" ref="BF48" ca="1">INDEX($D$52:$I$63,BF$3,1)+BETAINV(RAND(),INDEX($D$52:$I$63,BF$3,5),INDEX($D$52:$I$63,BF$3,6))*(INDEX($D$52:$I$63,BF$3,2)-INDEX(F$52:K$63,BF$3,1))</f>
        <v>33.819559478303475</v>
      </c>
      <c r="BG48" cm="1">
        <f t="array" aca="1" ref="BG48" ca="1">INDEX($D$52:$I$63,BG$3,1)+BETAINV(RAND(),INDEX($D$52:$I$63,BG$3,5),INDEX($D$52:$I$63,BG$3,6))*(INDEX($D$52:$I$63,BG$3,2)-INDEX(G$52:L$63,BG$3,1))</f>
        <v>269.93881456051463</v>
      </c>
      <c r="BH48" cm="1">
        <f t="array" aca="1" ref="BH48" ca="1">INDEX($D$52:$I$63,BH$3,1)+BETAINV(RAND(),INDEX($D$52:$I$63,BH$3,5),INDEX($D$52:$I$63,BH$3,6))*(INDEX($D$52:$I$63,BH$3,2)-INDEX(H$52:M$63,BH$3,1))</f>
        <v>186.81796160518465</v>
      </c>
      <c r="BI48" cm="1">
        <f t="array" aca="1" ref="BI48" ca="1">INDEX($D$52:$I$63,BI$3,1)+BETAINV(RAND(),INDEX($D$52:$I$63,BI$3,5),INDEX($D$52:$I$63,BI$3,6))*(INDEX($D$52:$I$63,BI$3,2)-INDEX(I$52:N$63,BI$3,1))</f>
        <v>145.03587542259373</v>
      </c>
      <c r="BJ48" cm="1">
        <f t="array" aca="1" ref="BJ48" ca="1">INDEX($D$52:$I$63,BJ$3,1)+BETAINV(RAND(),INDEX($D$52:$I$63,BJ$3,5),INDEX($D$52:$I$63,BJ$3,6))*(INDEX($D$52:$I$63,BJ$3,2)-INDEX(J$52:O$63,BJ$3,1))</f>
        <v>334.53090024024368</v>
      </c>
      <c r="BK48" cm="1">
        <f t="array" aca="1" ref="BK48" ca="1">INDEX($D$52:$I$63,BK$3,1)+BETAINV(RAND(),INDEX($D$52:$I$63,BK$3,5),INDEX($D$52:$I$63,BK$3,6))*(INDEX($D$52:$I$63,BK$3,2)-INDEX(K$52:P$63,BK$3,1))</f>
        <v>452.61871887582555</v>
      </c>
      <c r="BL48" cm="1">
        <f t="array" aca="1" ref="BL48" ca="1">INDEX($D$52:$I$63,BL$3,1)+BETAINV(RAND(),INDEX($D$52:$I$63,BL$3,5),INDEX($D$52:$I$63,BL$3,6))*(INDEX($D$52:$I$63,BL$3,2)-INDEX(L$52:Q$63,BL$3,1))</f>
        <v>318.77035316128536</v>
      </c>
      <c r="BM48" cm="1">
        <f t="array" aca="1" ref="BM48" ca="1">INDEX($D$52:$I$63,BM$3,1)+BETAINV(RAND(),INDEX($D$52:$I$63,BM$3,5),INDEX($D$52:$I$63,BM$3,6))*(INDEX($D$52:$I$63,BM$3,2)-INDEX(M$52:R$63,BM$3,1))</f>
        <v>-43.84760247499517</v>
      </c>
      <c r="BN48" cm="1">
        <f t="array" aca="1" ref="BN48" ca="1">INDEX($D$52:$I$63,BN$3,1)+BETAINV(RAND(),INDEX($D$52:$I$63,BN$3,5),INDEX($D$52:$I$63,BN$3,6))*(INDEX($D$52:$I$63,BN$3,2)-INDEX(N$52:S$63,BN$3,1))</f>
        <v>104.84013433422668</v>
      </c>
      <c r="BO48" cm="1">
        <f t="array" aca="1" ref="BO48" ca="1">INDEX($D$52:$I$63,BO$3,1)+BETAINV(RAND(),INDEX($D$52:$I$63,BO$3,5),INDEX($D$52:$I$63,BO$3,6))*(INDEX($D$52:$I$63,BO$3,2)-INDEX(O$52:T$63,BO$3,1))</f>
        <v>531.9650044416228</v>
      </c>
    </row>
    <row r="49" spans="1:67" x14ac:dyDescent="0.25">
      <c r="L49">
        <v>46</v>
      </c>
      <c r="M49" cm="1">
        <f t="array" aca="1" ref="M49" ca="1">INDEX($D$4:$I$15,M$3,1)+BETAINV(RAND(),INDEX($D$4:$I$15,M$3,5),INDEX($D$4:$I$15,M$3,6))*(INDEX($D$4:$I$15,M$3,2)-INDEX($D$4:$I$15,M$3,1))</f>
        <v>275.20798328883245</v>
      </c>
      <c r="N49" cm="1">
        <f t="array" aca="1" ref="N49" ca="1">INDEX($D$4:$I$15,N$3,1)+BETAINV(RAND(),INDEX($D$4:$I$15,N$3,5),INDEX($D$4:$I$15,N$3,6))*(INDEX($D$4:$I$15,N$3,2)-INDEX($D$4:$I$15,N$3,1))</f>
        <v>179.71498008070714</v>
      </c>
      <c r="O49" cm="1">
        <f t="array" aca="1" ref="O49" ca="1">INDEX($D$4:$I$15,O$3,1)+BETAINV(RAND(),INDEX($D$4:$I$15,O$3,5),INDEX($D$4:$I$15,O$3,6))*(INDEX($D$4:$I$15,O$3,2)-INDEX($D$4:$I$15,O$3,1))</f>
        <v>52.833780221332013</v>
      </c>
      <c r="P49" cm="1">
        <f t="array" aca="1" ref="P49" ca="1">INDEX($D$4:$I$15,P$3,1)+BETAINV(RAND(),INDEX($D$4:$I$15,P$3,5),INDEX($D$4:$I$15,P$3,6))*(INDEX($D$4:$I$15,P$3,2)-INDEX($D$4:$I$15,P$3,1))</f>
        <v>705.57199753000339</v>
      </c>
      <c r="Q49" cm="1">
        <f t="array" aca="1" ref="Q49" ca="1">INDEX($D$4:$I$15,Q$3,1)+BETAINV(RAND(),INDEX($D$4:$I$15,Q$3,5),INDEX($D$4:$I$15,Q$3,6))*(INDEX($D$4:$I$15,Q$3,2)-INDEX($D$4:$I$15,Q$3,1))</f>
        <v>151.76551681170307</v>
      </c>
      <c r="R49" cm="1">
        <f t="array" aca="1" ref="R49" ca="1">INDEX($D$4:$I$15,R$3,1)+BETAINV(RAND(),INDEX($D$4:$I$15,R$3,5),INDEX($D$4:$I$15,R$3,6))*(INDEX($D$4:$I$15,R$3,2)-INDEX($D$4:$I$15,R$3,1))</f>
        <v>467.63225103934565</v>
      </c>
      <c r="S49" cm="1">
        <f t="array" aca="1" ref="S49" ca="1">INDEX($D$4:$I$15,S$3,1)+BETAINV(RAND(),INDEX($D$4:$I$15,S$3,5),INDEX($D$4:$I$15,S$3,6))*(INDEX($D$4:$I$15,S$3,2)-INDEX($D$4:$I$15,S$3,1))</f>
        <v>830.29648792432272</v>
      </c>
      <c r="T49" cm="1">
        <f t="array" aca="1" ref="T49" ca="1">INDEX($D$4:$I$15,T$3,1)+BETAINV(RAND(),INDEX($D$4:$I$15,T$3,5),INDEX($D$4:$I$15,T$3,6))*(INDEX($D$4:$I$15,T$3,2)-INDEX($D$4:$I$15,T$3,1))</f>
        <v>808.36202913791999</v>
      </c>
      <c r="U49" cm="1">
        <f t="array" aca="1" ref="U49" ca="1">INDEX($D$4:$I$15,U$3,1)+BETAINV(RAND(),INDEX($D$4:$I$15,U$3,5),INDEX($D$4:$I$15,U$3,6))*(INDEX($D$4:$I$15,U$3,2)-INDEX($D$4:$I$15,U$3,1))</f>
        <v>277.08526028828624</v>
      </c>
      <c r="V49" cm="1">
        <f t="array" aca="1" ref="V49" ca="1">INDEX($D$4:$I$15,V$3,1)+BETAINV(RAND(),INDEX($D$4:$I$15,V$3,5),INDEX($D$4:$I$15,V$3,6))*(INDEX($D$4:$I$15,V$3,2)-INDEX($D$4:$I$15,V$3,1))</f>
        <v>91.656325547543588</v>
      </c>
      <c r="W49" cm="1">
        <f t="array" aca="1" ref="W49" ca="1">INDEX($D$4:$I$15,W$3,1)+BETAINV(RAND(),INDEX($D$4:$I$15,W$3,5),INDEX($D$4:$I$15,W$3,6))*(INDEX($D$4:$I$15,W$3,2)-INDEX($D$4:$I$15,W$3,1))</f>
        <v>397.74565559474371</v>
      </c>
      <c r="X49" cm="1">
        <f t="array" aca="1" ref="X49" ca="1">INDEX($D$4:$I$15,X$3,1)+BETAINV(RAND(),INDEX($D$4:$I$15,X$3,5),INDEX($D$4:$I$15,X$3,6))*(INDEX($D$4:$I$15,X$3,2)-INDEX($D$4:$I$15,X$3,1))</f>
        <v>1479.1599062030236</v>
      </c>
      <c r="Z49">
        <v>46</v>
      </c>
      <c r="AA49" cm="1">
        <f t="array" aca="1" ref="AA49" ca="1">INDEX($D$20:$I$31,AA$3,1)+BETAINV(RAND(),INDEX($D$20:$I$31,AA$3,5),INDEX($D$20:$I$31,AA$3,6))*(INDEX($D$20:$I$31,AA$3,2)-INDEX($D$20:$I$31,AA$3,1))</f>
        <v>110.62332295523024</v>
      </c>
      <c r="AB49" cm="1">
        <f t="array" aca="1" ref="AB49" ca="1">INDEX($D$20:$I$31,AB$3,1)+BETAINV(RAND(),INDEX($D$20:$I$31,AB$3,5),INDEX($D$20:$I$31,AB$3,6))*(INDEX($D$20:$I$31,AB$3,2)-INDEX($D$20:$I$31,AB$3,1))</f>
        <v>101.82931280627865</v>
      </c>
      <c r="AC49" cm="1">
        <f t="array" aca="1" ref="AC49" ca="1">INDEX($D$20:$I$31,AC$3,1)+BETAINV(RAND(),INDEX($D$20:$I$31,AC$3,5),INDEX($D$20:$I$31,AC$3,6))*(INDEX($D$20:$I$31,AC$3,2)-INDEX($D$20:$I$31,AC$3,1))</f>
        <v>91.33925850854574</v>
      </c>
      <c r="AD49" cm="1">
        <f t="array" aca="1" ref="AD49" ca="1">INDEX($D$20:$I$31,AD$3,1)+BETAINV(RAND(),INDEX($D$20:$I$31,AD$3,5),INDEX($D$20:$I$31,AD$3,6))*(INDEX($D$20:$I$31,AD$3,2)-INDEX($D$20:$I$31,AD$3,1))</f>
        <v>450.43588897187522</v>
      </c>
      <c r="AE49" cm="1">
        <f t="array" aca="1" ref="AE49" ca="1">INDEX($D$20:$I$31,AE$3,1)+BETAINV(RAND(),INDEX($D$20:$I$31,AE$3,5),INDEX($D$20:$I$31,AE$3,6))*(INDEX($D$20:$I$31,AE$3,2)-INDEX($D$20:$I$31,AE$3,1))</f>
        <v>362.02989473832679</v>
      </c>
      <c r="AF49" cm="1">
        <f t="array" aca="1" ref="AF49" ca="1">INDEX($D$20:$I$31,AF$3,1)+BETAINV(RAND(),INDEX($D$20:$I$31,AF$3,5),INDEX($D$20:$I$31,AF$3,6))*(INDEX($D$20:$I$31,AF$3,2)-INDEX($D$20:$I$31,AF$3,1))</f>
        <v>145.80680759481339</v>
      </c>
      <c r="AG49" cm="1">
        <f t="array" aca="1" ref="AG49" ca="1">INDEX($D$20:$I$31,AG$3,1)+BETAINV(RAND(),INDEX($D$20:$I$31,AG$3,5),INDEX($D$20:$I$31,AG$3,6))*(INDEX($D$20:$I$31,AG$3,2)-INDEX($D$20:$I$31,AG$3,1))</f>
        <v>717.14020853023919</v>
      </c>
      <c r="AH49" cm="1">
        <f t="array" aca="1" ref="AH49" ca="1">INDEX($D$20:$I$31,AH$3,1)+BETAINV(RAND(),INDEX($D$20:$I$31,AH$3,5),INDEX($D$20:$I$31,AH$3,6))*(INDEX($D$20:$I$31,AH$3,2)-INDEX($D$20:$I$31,AH$3,1))</f>
        <v>698.86423467698899</v>
      </c>
      <c r="AI49" cm="1">
        <f t="array" aca="1" ref="AI49" ca="1">INDEX($D$20:$I$31,AI$3,1)+BETAINV(RAND(),INDEX($D$20:$I$31,AI$3,5),INDEX($D$20:$I$31,AI$3,6))*(INDEX($D$20:$I$31,AI$3,2)-INDEX($D$20:$I$31,AI$3,1))</f>
        <v>402.84602975879181</v>
      </c>
      <c r="AJ49" cm="1">
        <f t="array" aca="1" ref="AJ49" ca="1">INDEX($D$20:$I$31,AJ$3,1)+BETAINV(RAND(),INDEX($D$20:$I$31,AJ$3,5),INDEX($D$20:$I$31,AJ$3,6))*(INDEX($D$20:$I$31,AJ$3,2)-INDEX($D$20:$I$31,AJ$3,1))</f>
        <v>184.10942833087245</v>
      </c>
      <c r="AK49" cm="1">
        <f t="array" aca="1" ref="AK49" ca="1">INDEX($D$20:$I$31,AK$3,1)+BETAINV(RAND(),INDEX($D$20:$I$31,AK$3,5),INDEX($D$20:$I$31,AK$3,6))*(INDEX($D$20:$I$31,AK$3,2)-INDEX($D$20:$I$31,AK$3,1))</f>
        <v>252.58862284882463</v>
      </c>
      <c r="AL49" cm="1">
        <f t="array" aca="1" ref="AL49" ca="1">INDEX($D$20:$I$31,AL$3,1)+BETAINV(RAND(),INDEX($D$20:$I$31,AL$3,5),INDEX($D$20:$I$31,AL$3,6))*(INDEX($D$20:$I$31,AL$3,2)-INDEX($D$20:$I$31,AL$3,1))</f>
        <v>457.70603793327729</v>
      </c>
      <c r="AN49">
        <v>46</v>
      </c>
      <c r="AO49" s="13" cm="1">
        <f t="array" aca="1" ref="AO49" ca="1">INDEX($D$36:$I$47,AO$3,1)+BETAINV(RAND(),INDEX($D$36:$I$47,AO$3,5),INDEX($D$36:$I$47,AO$3,6))*(INDEX($D$36:$I$47,AO$3,2)-INDEX($D$36:$I$47,AO$3,1))</f>
        <v>100.46863806031452</v>
      </c>
      <c r="AP49" s="13" cm="1">
        <f t="array" aca="1" ref="AP49" ca="1">INDEX($D$36:$I$47,AP$3,1)+BETAINV(RAND(),INDEX($D$36:$I$47,AP$3,5),INDEX($D$36:$I$47,AP$3,6))*(INDEX($D$36:$I$47,AP$3,2)-INDEX($D$36:$I$47,AP$3,1))</f>
        <v>110.45537886140413</v>
      </c>
      <c r="AQ49" s="13" cm="1">
        <f t="array" aca="1" ref="AQ49" ca="1">INDEX($D$36:$I$47,AQ$3,1)+BETAINV(RAND(),INDEX($D$36:$I$47,AQ$3,5),INDEX($D$36:$I$47,AQ$3,6))*(INDEX($D$36:$I$47,AQ$3,2)-INDEX($D$36:$I$47,AQ$3,1))</f>
        <v>187.49442284346134</v>
      </c>
      <c r="AR49" s="13" cm="1">
        <f t="array" aca="1" ref="AR49" ca="1">INDEX($D$36:$I$47,AR$3,1)+BETAINV(RAND(),INDEX($D$36:$I$47,AR$3,5),INDEX($D$36:$I$47,AR$3,6))*(INDEX($D$36:$I$47,AR$3,2)-INDEX($D$36:$I$47,AR$3,1))</f>
        <v>319.49098585086614</v>
      </c>
      <c r="AS49" s="13" cm="1">
        <f t="array" aca="1" ref="AS49" ca="1">INDEX($D$36:$I$47,AS$3,1)+BETAINV(RAND(),INDEX($D$36:$I$47,AS$3,5),INDEX($D$36:$I$47,AS$3,6))*(INDEX($D$36:$I$47,AS$3,2)-INDEX($D$36:$I$47,AS$3,1))</f>
        <v>614.98443173804833</v>
      </c>
      <c r="AT49" s="13" cm="1">
        <f t="array" aca="1" ref="AT49" ca="1">INDEX($D$36:$I$47,AT$3,1)+BETAINV(RAND(),INDEX($D$36:$I$47,AT$3,5),INDEX($D$36:$I$47,AT$3,6))*(INDEX($D$36:$I$47,AT$3,2)-INDEX($D$36:$I$47,AT$3,1))</f>
        <v>155.63673768707787</v>
      </c>
      <c r="AU49" s="13" cm="1">
        <f t="array" aca="1" ref="AU49" ca="1">INDEX($D$36:$I$47,AU$3,1)+BETAINV(RAND(),INDEX($D$36:$I$47,AU$3,5),INDEX($D$36:$I$47,AU$3,6))*(INDEX($D$36:$I$47,AU$3,2)-INDEX($D$36:$I$47,AU$3,1))</f>
        <v>321.57146399161036</v>
      </c>
      <c r="AV49" s="13" cm="1">
        <f t="array" aca="1" ref="AV49" ca="1">INDEX($D$36:$I$47,AV$3,1)+BETAINV(RAND(),INDEX($D$36:$I$47,AV$3,5),INDEX($D$36:$I$47,AV$3,6))*(INDEX($D$36:$I$47,AV$3,2)-INDEX($D$36:$I$47,AV$3,1))</f>
        <v>631.59104497094643</v>
      </c>
      <c r="AW49" s="13" cm="1">
        <f t="array" aca="1" ref="AW49" ca="1">INDEX($D$36:$I$47,AW$3,1)+BETAINV(RAND(),INDEX($D$36:$I$47,AW$3,5),INDEX($D$36:$I$47,AW$3,6))*(INDEX($D$36:$I$47,AW$3,2)-INDEX($D$36:$I$47,AW$3,1))</f>
        <v>597.10391769371677</v>
      </c>
      <c r="AX49" s="13" cm="1">
        <f t="array" aca="1" ref="AX49" ca="1">INDEX($D$36:$I$47,AX$3,1)+BETAINV(RAND(),INDEX($D$36:$I$47,AX$3,5),INDEX($D$36:$I$47,AX$3,6))*(INDEX($D$36:$I$47,AX$3,2)-INDEX($D$36:$I$47,AX$3,1))</f>
        <v>448.58973208119733</v>
      </c>
      <c r="AY49" s="13" cm="1">
        <f t="array" aca="1" ref="AY49" ca="1">INDEX($D$36:$I$47,AY$3,1)+BETAINV(RAND(),INDEX($D$36:$I$47,AY$3,5),INDEX($D$36:$I$47,AY$3,6))*(INDEX($D$36:$I$47,AY$3,2)-INDEX($D$36:$I$47,AY$3,1))</f>
        <v>135.16158490656724</v>
      </c>
      <c r="AZ49" s="13" cm="1">
        <f t="array" aca="1" ref="AZ49" ca="1">INDEX($D$36:$I$47,AZ$3,1)+BETAINV(RAND(),INDEX($D$36:$I$47,AZ$3,5),INDEX($D$36:$I$47,AZ$3,6))*(INDEX($D$36:$I$47,AZ$3,2)-INDEX($D$36:$I$47,AZ$3,1))</f>
        <v>425.8469614866508</v>
      </c>
      <c r="BC49">
        <v>46</v>
      </c>
      <c r="BD49" cm="1">
        <f t="array" aca="1" ref="BD49" ca="1">INDEX($D$52:$I$63,BD$3,1)+BETAINV(RAND(),INDEX($D$52:$I$63,BD$3,5),INDEX($D$52:$I$63,BD$3,6))*(INDEX($D$52:$I$63,BD$3,2)-INDEX(D$52:I$63,BD$3,1))</f>
        <v>64.17054372557881</v>
      </c>
      <c r="BE49" cm="1">
        <f t="array" aca="1" ref="BE49" ca="1">INDEX($D$52:$I$63,BE$3,1)+BETAINV(RAND(),INDEX($D$52:$I$63,BE$3,5),INDEX($D$52:$I$63,BE$3,6))*(INDEX($D$52:$I$63,BE$3,2)-INDEX(E$52:J$63,BE$3,1))</f>
        <v>47.52000000000001</v>
      </c>
      <c r="BF49" cm="1">
        <f t="array" aca="1" ref="BF49" ca="1">INDEX($D$52:$I$63,BF$3,1)+BETAINV(RAND(),INDEX($D$52:$I$63,BF$3,5),INDEX($D$52:$I$63,BF$3,6))*(INDEX($D$52:$I$63,BF$3,2)-INDEX(F$52:K$63,BF$3,1))</f>
        <v>35.877705421402119</v>
      </c>
      <c r="BG49" cm="1">
        <f t="array" aca="1" ref="BG49" ca="1">INDEX($D$52:$I$63,BG$3,1)+BETAINV(RAND(),INDEX($D$52:$I$63,BG$3,5),INDEX($D$52:$I$63,BG$3,6))*(INDEX($D$52:$I$63,BG$3,2)-INDEX(G$52:L$63,BG$3,1))</f>
        <v>271.59826856193757</v>
      </c>
      <c r="BH49" cm="1">
        <f t="array" aca="1" ref="BH49" ca="1">INDEX($D$52:$I$63,BH$3,1)+BETAINV(RAND(),INDEX($D$52:$I$63,BH$3,5),INDEX($D$52:$I$63,BH$3,6))*(INDEX($D$52:$I$63,BH$3,2)-INDEX(H$52:M$63,BH$3,1))</f>
        <v>273.13111072616243</v>
      </c>
      <c r="BI49" cm="1">
        <f t="array" aca="1" ref="BI49" ca="1">INDEX($D$52:$I$63,BI$3,1)+BETAINV(RAND(),INDEX($D$52:$I$63,BI$3,5),INDEX($D$52:$I$63,BI$3,6))*(INDEX($D$52:$I$63,BI$3,2)-INDEX(I$52:N$63,BI$3,1))</f>
        <v>106.64870181803187</v>
      </c>
      <c r="BJ49" cm="1">
        <f t="array" aca="1" ref="BJ49" ca="1">INDEX($D$52:$I$63,BJ$3,1)+BETAINV(RAND(),INDEX($D$52:$I$63,BJ$3,5),INDEX($D$52:$I$63,BJ$3,6))*(INDEX($D$52:$I$63,BJ$3,2)-INDEX(J$52:O$63,BJ$3,1))</f>
        <v>333.73801501602236</v>
      </c>
      <c r="BK49" cm="1">
        <f t="array" aca="1" ref="BK49" ca="1">INDEX($D$52:$I$63,BK$3,1)+BETAINV(RAND(),INDEX($D$52:$I$63,BK$3,5),INDEX($D$52:$I$63,BK$3,6))*(INDEX($D$52:$I$63,BK$3,2)-INDEX(K$52:P$63,BK$3,1))</f>
        <v>311.86609496632565</v>
      </c>
      <c r="BL49" cm="1">
        <f t="array" aca="1" ref="BL49" ca="1">INDEX($D$52:$I$63,BL$3,1)+BETAINV(RAND(),INDEX($D$52:$I$63,BL$3,5),INDEX($D$52:$I$63,BL$3,6))*(INDEX($D$52:$I$63,BL$3,2)-INDEX(L$52:Q$63,BL$3,1))</f>
        <v>408.31275188621106</v>
      </c>
      <c r="BM49" cm="1">
        <f t="array" aca="1" ref="BM49" ca="1">INDEX($D$52:$I$63,BM$3,1)+BETAINV(RAND(),INDEX($D$52:$I$63,BM$3,5),INDEX($D$52:$I$63,BM$3,6))*(INDEX($D$52:$I$63,BM$3,2)-INDEX(M$52:R$63,BM$3,1))</f>
        <v>-7.9551266282725805</v>
      </c>
      <c r="BN49" cm="1">
        <f t="array" aca="1" ref="BN49" ca="1">INDEX($D$52:$I$63,BN$3,1)+BETAINV(RAND(),INDEX($D$52:$I$63,BN$3,5),INDEX($D$52:$I$63,BN$3,6))*(INDEX($D$52:$I$63,BN$3,2)-INDEX(N$52:S$63,BN$3,1))</f>
        <v>104.7349223592725</v>
      </c>
      <c r="BO49" cm="1">
        <f t="array" aca="1" ref="BO49" ca="1">INDEX($D$52:$I$63,BO$3,1)+BETAINV(RAND(),INDEX($D$52:$I$63,BO$3,5),INDEX($D$52:$I$63,BO$3,6))*(INDEX($D$52:$I$63,BO$3,2)-INDEX(O$52:T$63,BO$3,1))</f>
        <v>485.9055640479786</v>
      </c>
    </row>
    <row r="50" spans="1:67" x14ac:dyDescent="0.25">
      <c r="A50" s="152" t="s">
        <v>0</v>
      </c>
      <c r="B50" s="152" t="s">
        <v>1</v>
      </c>
      <c r="C50" s="21"/>
      <c r="D50" s="153" t="s">
        <v>32</v>
      </c>
      <c r="E50" s="153"/>
      <c r="F50" s="153"/>
      <c r="G50" s="153"/>
      <c r="H50" s="153"/>
      <c r="I50" s="153"/>
      <c r="J50" s="153"/>
      <c r="L50">
        <v>47</v>
      </c>
      <c r="M50" cm="1">
        <f t="array" aca="1" ref="M50" ca="1">INDEX($D$4:$I$15,M$3,1)+BETAINV(RAND(),INDEX($D$4:$I$15,M$3,5),INDEX($D$4:$I$15,M$3,6))*(INDEX($D$4:$I$15,M$3,2)-INDEX($D$4:$I$15,M$3,1))</f>
        <v>269.18479862496707</v>
      </c>
      <c r="N50" cm="1">
        <f t="array" aca="1" ref="N50" ca="1">INDEX($D$4:$I$15,N$3,1)+BETAINV(RAND(),INDEX($D$4:$I$15,N$3,5),INDEX($D$4:$I$15,N$3,6))*(INDEX($D$4:$I$15,N$3,2)-INDEX($D$4:$I$15,N$3,1))</f>
        <v>196.47069164244769</v>
      </c>
      <c r="O50" cm="1">
        <f t="array" aca="1" ref="O50" ca="1">INDEX($D$4:$I$15,O$3,1)+BETAINV(RAND(),INDEX($D$4:$I$15,O$3,5),INDEX($D$4:$I$15,O$3,6))*(INDEX($D$4:$I$15,O$3,2)-INDEX($D$4:$I$15,O$3,1))</f>
        <v>49.202104109958732</v>
      </c>
      <c r="P50" cm="1">
        <f t="array" aca="1" ref="P50" ca="1">INDEX($D$4:$I$15,P$3,1)+BETAINV(RAND(),INDEX($D$4:$I$15,P$3,5),INDEX($D$4:$I$15,P$3,6))*(INDEX($D$4:$I$15,P$3,2)-INDEX($D$4:$I$15,P$3,1))</f>
        <v>697.18413967654828</v>
      </c>
      <c r="Q50" cm="1">
        <f t="array" aca="1" ref="Q50" ca="1">INDEX($D$4:$I$15,Q$3,1)+BETAINV(RAND(),INDEX($D$4:$I$15,Q$3,5),INDEX($D$4:$I$15,Q$3,6))*(INDEX($D$4:$I$15,Q$3,2)-INDEX($D$4:$I$15,Q$3,1))</f>
        <v>144.92618339714963</v>
      </c>
      <c r="R50" cm="1">
        <f t="array" aca="1" ref="R50" ca="1">INDEX($D$4:$I$15,R$3,1)+BETAINV(RAND(),INDEX($D$4:$I$15,R$3,5),INDEX($D$4:$I$15,R$3,6))*(INDEX($D$4:$I$15,R$3,2)-INDEX($D$4:$I$15,R$3,1))</f>
        <v>554.93636185910611</v>
      </c>
      <c r="S50" cm="1">
        <f t="array" aca="1" ref="S50" ca="1">INDEX($D$4:$I$15,S$3,1)+BETAINV(RAND(),INDEX($D$4:$I$15,S$3,5),INDEX($D$4:$I$15,S$3,6))*(INDEX($D$4:$I$15,S$3,2)-INDEX($D$4:$I$15,S$3,1))</f>
        <v>664.45649453409783</v>
      </c>
      <c r="T50" cm="1">
        <f t="array" aca="1" ref="T50" ca="1">INDEX($D$4:$I$15,T$3,1)+BETAINV(RAND(),INDEX($D$4:$I$15,T$3,5),INDEX($D$4:$I$15,T$3,6))*(INDEX($D$4:$I$15,T$3,2)-INDEX($D$4:$I$15,T$3,1))</f>
        <v>818.94080621853186</v>
      </c>
      <c r="U50" cm="1">
        <f t="array" aca="1" ref="U50" ca="1">INDEX($D$4:$I$15,U$3,1)+BETAINV(RAND(),INDEX($D$4:$I$15,U$3,5),INDEX($D$4:$I$15,U$3,6))*(INDEX($D$4:$I$15,U$3,2)-INDEX($D$4:$I$15,U$3,1))</f>
        <v>313.17314262007665</v>
      </c>
      <c r="V50" cm="1">
        <f t="array" aca="1" ref="V50" ca="1">INDEX($D$4:$I$15,V$3,1)+BETAINV(RAND(),INDEX($D$4:$I$15,V$3,5),INDEX($D$4:$I$15,V$3,6))*(INDEX($D$4:$I$15,V$3,2)-INDEX($D$4:$I$15,V$3,1))</f>
        <v>98.827546156784209</v>
      </c>
      <c r="W50" cm="1">
        <f t="array" aca="1" ref="W50" ca="1">INDEX($D$4:$I$15,W$3,1)+BETAINV(RAND(),INDEX($D$4:$I$15,W$3,5),INDEX($D$4:$I$15,W$3,6))*(INDEX($D$4:$I$15,W$3,2)-INDEX($D$4:$I$15,W$3,1))</f>
        <v>364.7474077359189</v>
      </c>
      <c r="X50" cm="1">
        <f t="array" aca="1" ref="X50" ca="1">INDEX($D$4:$I$15,X$3,1)+BETAINV(RAND(),INDEX($D$4:$I$15,X$3,5),INDEX($D$4:$I$15,X$3,6))*(INDEX($D$4:$I$15,X$3,2)-INDEX($D$4:$I$15,X$3,1))</f>
        <v>1584.0357373238021</v>
      </c>
      <c r="Z50">
        <v>47</v>
      </c>
      <c r="AA50" cm="1">
        <f t="array" aca="1" ref="AA50" ca="1">INDEX($D$20:$I$31,AA$3,1)+BETAINV(RAND(),INDEX($D$20:$I$31,AA$3,5),INDEX($D$20:$I$31,AA$3,6))*(INDEX($D$20:$I$31,AA$3,2)-INDEX($D$20:$I$31,AA$3,1))</f>
        <v>107.07923047151202</v>
      </c>
      <c r="AB50" cm="1">
        <f t="array" aca="1" ref="AB50" ca="1">INDEX($D$20:$I$31,AB$3,1)+BETAINV(RAND(),INDEX($D$20:$I$31,AB$3,5),INDEX($D$20:$I$31,AB$3,6))*(INDEX($D$20:$I$31,AB$3,2)-INDEX($D$20:$I$31,AB$3,1))</f>
        <v>90.691016520808702</v>
      </c>
      <c r="AC50" cm="1">
        <f t="array" aca="1" ref="AC50" ca="1">INDEX($D$20:$I$31,AC$3,1)+BETAINV(RAND(),INDEX($D$20:$I$31,AC$3,5),INDEX($D$20:$I$31,AC$3,6))*(INDEX($D$20:$I$31,AC$3,2)-INDEX($D$20:$I$31,AC$3,1))</f>
        <v>111.97257092052114</v>
      </c>
      <c r="AD50" cm="1">
        <f t="array" aca="1" ref="AD50" ca="1">INDEX($D$20:$I$31,AD$3,1)+BETAINV(RAND(),INDEX($D$20:$I$31,AD$3,5),INDEX($D$20:$I$31,AD$3,6))*(INDEX($D$20:$I$31,AD$3,2)-INDEX($D$20:$I$31,AD$3,1))</f>
        <v>455.26878547611983</v>
      </c>
      <c r="AE50" cm="1">
        <f t="array" aca="1" ref="AE50" ca="1">INDEX($D$20:$I$31,AE$3,1)+BETAINV(RAND(),INDEX($D$20:$I$31,AE$3,5),INDEX($D$20:$I$31,AE$3,6))*(INDEX($D$20:$I$31,AE$3,2)-INDEX($D$20:$I$31,AE$3,1))</f>
        <v>280.55542557750363</v>
      </c>
      <c r="AF50" cm="1">
        <f t="array" aca="1" ref="AF50" ca="1">INDEX($D$20:$I$31,AF$3,1)+BETAINV(RAND(),INDEX($D$20:$I$31,AF$3,5),INDEX($D$20:$I$31,AF$3,6))*(INDEX($D$20:$I$31,AF$3,2)-INDEX($D$20:$I$31,AF$3,1))</f>
        <v>164.83973540567405</v>
      </c>
      <c r="AG50" cm="1">
        <f t="array" aca="1" ref="AG50" ca="1">INDEX($D$20:$I$31,AG$3,1)+BETAINV(RAND(),INDEX($D$20:$I$31,AG$3,5),INDEX($D$20:$I$31,AG$3,6))*(INDEX($D$20:$I$31,AG$3,2)-INDEX($D$20:$I$31,AG$3,1))</f>
        <v>696.50939725134026</v>
      </c>
      <c r="AH50" cm="1">
        <f t="array" aca="1" ref="AH50" ca="1">INDEX($D$20:$I$31,AH$3,1)+BETAINV(RAND(),INDEX($D$20:$I$31,AH$3,5),INDEX($D$20:$I$31,AH$3,6))*(INDEX($D$20:$I$31,AH$3,2)-INDEX($D$20:$I$31,AH$3,1))</f>
        <v>667.17188214691078</v>
      </c>
      <c r="AI50" cm="1">
        <f t="array" aca="1" ref="AI50" ca="1">INDEX($D$20:$I$31,AI$3,1)+BETAINV(RAND(),INDEX($D$20:$I$31,AI$3,5),INDEX($D$20:$I$31,AI$3,6))*(INDEX($D$20:$I$31,AI$3,2)-INDEX($D$20:$I$31,AI$3,1))</f>
        <v>448.55628711279394</v>
      </c>
      <c r="AJ50" cm="1">
        <f t="array" aca="1" ref="AJ50" ca="1">INDEX($D$20:$I$31,AJ$3,1)+BETAINV(RAND(),INDEX($D$20:$I$31,AJ$3,5),INDEX($D$20:$I$31,AJ$3,6))*(INDEX($D$20:$I$31,AJ$3,2)-INDEX($D$20:$I$31,AJ$3,1))</f>
        <v>205.07580367339017</v>
      </c>
      <c r="AK50" cm="1">
        <f t="array" aca="1" ref="AK50" ca="1">INDEX($D$20:$I$31,AK$3,1)+BETAINV(RAND(),INDEX($D$20:$I$31,AK$3,5),INDEX($D$20:$I$31,AK$3,6))*(INDEX($D$20:$I$31,AK$3,2)-INDEX($D$20:$I$31,AK$3,1))</f>
        <v>261.09578757172545</v>
      </c>
      <c r="AL50" cm="1">
        <f t="array" aca="1" ref="AL50" ca="1">INDEX($D$20:$I$31,AL$3,1)+BETAINV(RAND(),INDEX($D$20:$I$31,AL$3,5),INDEX($D$20:$I$31,AL$3,6))*(INDEX($D$20:$I$31,AL$3,2)-INDEX($D$20:$I$31,AL$3,1))</f>
        <v>452.31732770084193</v>
      </c>
      <c r="AN50">
        <v>47</v>
      </c>
      <c r="AO50" s="13" cm="1">
        <f t="array" aca="1" ref="AO50" ca="1">INDEX($D$36:$I$47,AO$3,1)+BETAINV(RAND(),INDEX($D$36:$I$47,AO$3,5),INDEX($D$36:$I$47,AO$3,6))*(INDEX($D$36:$I$47,AO$3,2)-INDEX($D$36:$I$47,AO$3,1))</f>
        <v>115.67129739865086</v>
      </c>
      <c r="AP50" s="13" cm="1">
        <f t="array" aca="1" ref="AP50" ca="1">INDEX($D$36:$I$47,AP$3,1)+BETAINV(RAND(),INDEX($D$36:$I$47,AP$3,5),INDEX($D$36:$I$47,AP$3,6))*(INDEX($D$36:$I$47,AP$3,2)-INDEX($D$36:$I$47,AP$3,1))</f>
        <v>114.40432827552169</v>
      </c>
      <c r="AQ50" s="13" cm="1">
        <f t="array" aca="1" ref="AQ50" ca="1">INDEX($D$36:$I$47,AQ$3,1)+BETAINV(RAND(),INDEX($D$36:$I$47,AQ$3,5),INDEX($D$36:$I$47,AQ$3,6))*(INDEX($D$36:$I$47,AQ$3,2)-INDEX($D$36:$I$47,AQ$3,1))</f>
        <v>185.28153545569231</v>
      </c>
      <c r="AR50" s="13" cm="1">
        <f t="array" aca="1" ref="AR50" ca="1">INDEX($D$36:$I$47,AR$3,1)+BETAINV(RAND(),INDEX($D$36:$I$47,AR$3,5),INDEX($D$36:$I$47,AR$3,6))*(INDEX($D$36:$I$47,AR$3,2)-INDEX($D$36:$I$47,AR$3,1))</f>
        <v>299.6422793518617</v>
      </c>
      <c r="AS50" s="13" cm="1">
        <f t="array" aca="1" ref="AS50" ca="1">INDEX($D$36:$I$47,AS$3,1)+BETAINV(RAND(),INDEX($D$36:$I$47,AS$3,5),INDEX($D$36:$I$47,AS$3,6))*(INDEX($D$36:$I$47,AS$3,2)-INDEX($D$36:$I$47,AS$3,1))</f>
        <v>590.92482431210328</v>
      </c>
      <c r="AT50" s="13" cm="1">
        <f t="array" aca="1" ref="AT50" ca="1">INDEX($D$36:$I$47,AT$3,1)+BETAINV(RAND(),INDEX($D$36:$I$47,AT$3,5),INDEX($D$36:$I$47,AT$3,6))*(INDEX($D$36:$I$47,AT$3,2)-INDEX($D$36:$I$47,AT$3,1))</f>
        <v>172.95958459010069</v>
      </c>
      <c r="AU50" s="13" cm="1">
        <f t="array" aca="1" ref="AU50" ca="1">INDEX($D$36:$I$47,AU$3,1)+BETAINV(RAND(),INDEX($D$36:$I$47,AU$3,5),INDEX($D$36:$I$47,AU$3,6))*(INDEX($D$36:$I$47,AU$3,2)-INDEX($D$36:$I$47,AU$3,1))</f>
        <v>264.13759434172312</v>
      </c>
      <c r="AV50" s="13" cm="1">
        <f t="array" aca="1" ref="AV50" ca="1">INDEX($D$36:$I$47,AV$3,1)+BETAINV(RAND(),INDEX($D$36:$I$47,AV$3,5),INDEX($D$36:$I$47,AV$3,6))*(INDEX($D$36:$I$47,AV$3,2)-INDEX($D$36:$I$47,AV$3,1))</f>
        <v>562.88001276156115</v>
      </c>
      <c r="AW50" s="13" cm="1">
        <f t="array" aca="1" ref="AW50" ca="1">INDEX($D$36:$I$47,AW$3,1)+BETAINV(RAND(),INDEX($D$36:$I$47,AW$3,5),INDEX($D$36:$I$47,AW$3,6))*(INDEX($D$36:$I$47,AW$3,2)-INDEX($D$36:$I$47,AW$3,1))</f>
        <v>488.89738045685044</v>
      </c>
      <c r="AX50" s="13" cm="1">
        <f t="array" aca="1" ref="AX50" ca="1">INDEX($D$36:$I$47,AX$3,1)+BETAINV(RAND(),INDEX($D$36:$I$47,AX$3,5),INDEX($D$36:$I$47,AX$3,6))*(INDEX($D$36:$I$47,AX$3,2)-INDEX($D$36:$I$47,AX$3,1))</f>
        <v>350.27309637952584</v>
      </c>
      <c r="AY50" s="13" cm="1">
        <f t="array" aca="1" ref="AY50" ca="1">INDEX($D$36:$I$47,AY$3,1)+BETAINV(RAND(),INDEX($D$36:$I$47,AY$3,5),INDEX($D$36:$I$47,AY$3,6))*(INDEX($D$36:$I$47,AY$3,2)-INDEX($D$36:$I$47,AY$3,1))</f>
        <v>152.04340572383191</v>
      </c>
      <c r="AZ50" s="13" cm="1">
        <f t="array" aca="1" ref="AZ50" ca="1">INDEX($D$36:$I$47,AZ$3,1)+BETAINV(RAND(),INDEX($D$36:$I$47,AZ$3,5),INDEX($D$36:$I$47,AZ$3,6))*(INDEX($D$36:$I$47,AZ$3,2)-INDEX($D$36:$I$47,AZ$3,1))</f>
        <v>395.34978136288305</v>
      </c>
      <c r="BC50">
        <v>47</v>
      </c>
      <c r="BD50" cm="1">
        <f t="array" aca="1" ref="BD50" ca="1">INDEX($D$52:$I$63,BD$3,1)+BETAINV(RAND(),INDEX($D$52:$I$63,BD$3,5),INDEX($D$52:$I$63,BD$3,6))*(INDEX($D$52:$I$63,BD$3,2)-INDEX(D$52:I$63,BD$3,1))</f>
        <v>59.981607409007154</v>
      </c>
      <c r="BE50" cm="1">
        <f t="array" aca="1" ref="BE50" ca="1">INDEX($D$52:$I$63,BE$3,1)+BETAINV(RAND(),INDEX($D$52:$I$63,BE$3,5),INDEX($D$52:$I$63,BE$3,6))*(INDEX($D$52:$I$63,BE$3,2)-INDEX(E$52:J$63,BE$3,1))</f>
        <v>47.52000000000001</v>
      </c>
      <c r="BF50" cm="1">
        <f t="array" aca="1" ref="BF50" ca="1">INDEX($D$52:$I$63,BF$3,1)+BETAINV(RAND(),INDEX($D$52:$I$63,BF$3,5),INDEX($D$52:$I$63,BF$3,6))*(INDEX($D$52:$I$63,BF$3,2)-INDEX(F$52:K$63,BF$3,1))</f>
        <v>33.871963003840051</v>
      </c>
      <c r="BG50" cm="1">
        <f t="array" aca="1" ref="BG50" ca="1">INDEX($D$52:$I$63,BG$3,1)+BETAINV(RAND(),INDEX($D$52:$I$63,BG$3,5),INDEX($D$52:$I$63,BG$3,6))*(INDEX($D$52:$I$63,BG$3,2)-INDEX(G$52:L$63,BG$3,1))</f>
        <v>279.90411239708834</v>
      </c>
      <c r="BH50" cm="1">
        <f t="array" aca="1" ref="BH50" ca="1">INDEX($D$52:$I$63,BH$3,1)+BETAINV(RAND(),INDEX($D$52:$I$63,BH$3,5),INDEX($D$52:$I$63,BH$3,6))*(INDEX($D$52:$I$63,BH$3,2)-INDEX(H$52:M$63,BH$3,1))</f>
        <v>247.339853791601</v>
      </c>
      <c r="BI50" cm="1">
        <f t="array" aca="1" ref="BI50" ca="1">INDEX($D$52:$I$63,BI$3,1)+BETAINV(RAND(),INDEX($D$52:$I$63,BI$3,5),INDEX($D$52:$I$63,BI$3,6))*(INDEX($D$52:$I$63,BI$3,2)-INDEX(I$52:N$63,BI$3,1))</f>
        <v>161.35004830454884</v>
      </c>
      <c r="BJ50" cm="1">
        <f t="array" aca="1" ref="BJ50" ca="1">INDEX($D$52:$I$63,BJ$3,1)+BETAINV(RAND(),INDEX($D$52:$I$63,BJ$3,5),INDEX($D$52:$I$63,BJ$3,6))*(INDEX($D$52:$I$63,BJ$3,2)-INDEX(J$52:O$63,BJ$3,1))</f>
        <v>333.27469502112558</v>
      </c>
      <c r="BK50" cm="1">
        <f t="array" aca="1" ref="BK50" ca="1">INDEX($D$52:$I$63,BK$3,1)+BETAINV(RAND(),INDEX($D$52:$I$63,BK$3,5),INDEX($D$52:$I$63,BK$3,6))*(INDEX($D$52:$I$63,BK$3,2)-INDEX(K$52:P$63,BK$3,1))</f>
        <v>294.51525019010478</v>
      </c>
      <c r="BL50" cm="1">
        <f t="array" aca="1" ref="BL50" ca="1">INDEX($D$52:$I$63,BL$3,1)+BETAINV(RAND(),INDEX($D$52:$I$63,BL$3,5),INDEX($D$52:$I$63,BL$3,6))*(INDEX($D$52:$I$63,BL$3,2)-INDEX(L$52:Q$63,BL$3,1))</f>
        <v>332.04838730379083</v>
      </c>
      <c r="BM50" cm="1">
        <f t="array" aca="1" ref="BM50" ca="1">INDEX($D$52:$I$63,BM$3,1)+BETAINV(RAND(),INDEX($D$52:$I$63,BM$3,5),INDEX($D$52:$I$63,BM$3,6))*(INDEX($D$52:$I$63,BM$3,2)-INDEX(M$52:R$63,BM$3,1))</f>
        <v>-28.24437672656255</v>
      </c>
      <c r="BN50" cm="1">
        <f t="array" aca="1" ref="BN50" ca="1">INDEX($D$52:$I$63,BN$3,1)+BETAINV(RAND(),INDEX($D$52:$I$63,BN$3,5),INDEX($D$52:$I$63,BN$3,6))*(INDEX($D$52:$I$63,BN$3,2)-INDEX(N$52:S$63,BN$3,1))</f>
        <v>104.5076803443614</v>
      </c>
      <c r="BO50" cm="1">
        <f t="array" aca="1" ref="BO50" ca="1">INDEX($D$52:$I$63,BO$3,1)+BETAINV(RAND(),INDEX($D$52:$I$63,BO$3,5),INDEX($D$52:$I$63,BO$3,6))*(INDEX($D$52:$I$63,BO$3,2)-INDEX(O$52:T$63,BO$3,1))</f>
        <v>555.94959498968933</v>
      </c>
    </row>
    <row r="51" spans="1:67" x14ac:dyDescent="0.25">
      <c r="A51" s="152"/>
      <c r="B51" s="152"/>
      <c r="C51" s="18" t="s">
        <v>5</v>
      </c>
      <c r="D51" s="18" t="s">
        <v>33</v>
      </c>
      <c r="E51" s="18" t="s">
        <v>34</v>
      </c>
      <c r="F51" s="18" t="s">
        <v>35</v>
      </c>
      <c r="G51" s="18" t="s">
        <v>36</v>
      </c>
      <c r="H51" s="18" t="s">
        <v>37</v>
      </c>
      <c r="I51" s="18" t="s">
        <v>38</v>
      </c>
      <c r="J51" s="18" t="s">
        <v>39</v>
      </c>
      <c r="L51">
        <v>48</v>
      </c>
      <c r="M51" cm="1">
        <f t="array" aca="1" ref="M51" ca="1">INDEX($D$4:$I$15,M$3,1)+BETAINV(RAND(),INDEX($D$4:$I$15,M$3,5),INDEX($D$4:$I$15,M$3,6))*(INDEX($D$4:$I$15,M$3,2)-INDEX($D$4:$I$15,M$3,1))</f>
        <v>279.99233004697214</v>
      </c>
      <c r="N51" cm="1">
        <f t="array" aca="1" ref="N51" ca="1">INDEX($D$4:$I$15,N$3,1)+BETAINV(RAND(),INDEX($D$4:$I$15,N$3,5),INDEX($D$4:$I$15,N$3,6))*(INDEX($D$4:$I$15,N$3,2)-INDEX($D$4:$I$15,N$3,1))</f>
        <v>191.29931299906968</v>
      </c>
      <c r="O51" cm="1">
        <f t="array" aca="1" ref="O51" ca="1">INDEX($D$4:$I$15,O$3,1)+BETAINV(RAND(),INDEX($D$4:$I$15,O$3,5),INDEX($D$4:$I$15,O$3,6))*(INDEX($D$4:$I$15,O$3,2)-INDEX($D$4:$I$15,O$3,1))</f>
        <v>51.007355582304839</v>
      </c>
      <c r="P51" cm="1">
        <f t="array" aca="1" ref="P51" ca="1">INDEX($D$4:$I$15,P$3,1)+BETAINV(RAND(),INDEX($D$4:$I$15,P$3,5),INDEX($D$4:$I$15,P$3,6))*(INDEX($D$4:$I$15,P$3,2)-INDEX($D$4:$I$15,P$3,1))</f>
        <v>766.61483897212111</v>
      </c>
      <c r="Q51" cm="1">
        <f t="array" aca="1" ref="Q51" ca="1">INDEX($D$4:$I$15,Q$3,1)+BETAINV(RAND(),INDEX($D$4:$I$15,Q$3,5),INDEX($D$4:$I$15,Q$3,6))*(INDEX($D$4:$I$15,Q$3,2)-INDEX($D$4:$I$15,Q$3,1))</f>
        <v>135.32111071334367</v>
      </c>
      <c r="R51" cm="1">
        <f t="array" aca="1" ref="R51" ca="1">INDEX($D$4:$I$15,R$3,1)+BETAINV(RAND(),INDEX($D$4:$I$15,R$3,5),INDEX($D$4:$I$15,R$3,6))*(INDEX($D$4:$I$15,R$3,2)-INDEX($D$4:$I$15,R$3,1))</f>
        <v>510.31504331648762</v>
      </c>
      <c r="S51" cm="1">
        <f t="array" aca="1" ref="S51" ca="1">INDEX($D$4:$I$15,S$3,1)+BETAINV(RAND(),INDEX($D$4:$I$15,S$3,5),INDEX($D$4:$I$15,S$3,6))*(INDEX($D$4:$I$15,S$3,2)-INDEX($D$4:$I$15,S$3,1))</f>
        <v>678.62647068108492</v>
      </c>
      <c r="T51" cm="1">
        <f t="array" aca="1" ref="T51" ca="1">INDEX($D$4:$I$15,T$3,1)+BETAINV(RAND(),INDEX($D$4:$I$15,T$3,5),INDEX($D$4:$I$15,T$3,6))*(INDEX($D$4:$I$15,T$3,2)-INDEX($D$4:$I$15,T$3,1))</f>
        <v>834.58589329294921</v>
      </c>
      <c r="U51" cm="1">
        <f t="array" aca="1" ref="U51" ca="1">INDEX($D$4:$I$15,U$3,1)+BETAINV(RAND(),INDEX($D$4:$I$15,U$3,5),INDEX($D$4:$I$15,U$3,6))*(INDEX($D$4:$I$15,U$3,2)-INDEX($D$4:$I$15,U$3,1))</f>
        <v>241.86458812594492</v>
      </c>
      <c r="V51" cm="1">
        <f t="array" aca="1" ref="V51" ca="1">INDEX($D$4:$I$15,V$3,1)+BETAINV(RAND(),INDEX($D$4:$I$15,V$3,5),INDEX($D$4:$I$15,V$3,6))*(INDEX($D$4:$I$15,V$3,2)-INDEX($D$4:$I$15,V$3,1))</f>
        <v>106.03331368002011</v>
      </c>
      <c r="W51" cm="1">
        <f t="array" aca="1" ref="W51" ca="1">INDEX($D$4:$I$15,W$3,1)+BETAINV(RAND(),INDEX($D$4:$I$15,W$3,5),INDEX($D$4:$I$15,W$3,6))*(INDEX($D$4:$I$15,W$3,2)-INDEX($D$4:$I$15,W$3,1))</f>
        <v>416.50858683976799</v>
      </c>
      <c r="X51" cm="1">
        <f t="array" aca="1" ref="X51" ca="1">INDEX($D$4:$I$15,X$3,1)+BETAINV(RAND(),INDEX($D$4:$I$15,X$3,5),INDEX($D$4:$I$15,X$3,6))*(INDEX($D$4:$I$15,X$3,2)-INDEX($D$4:$I$15,X$3,1))</f>
        <v>1690.9265661051825</v>
      </c>
      <c r="Z51">
        <v>48</v>
      </c>
      <c r="AA51" cm="1">
        <f t="array" aca="1" ref="AA51" ca="1">INDEX($D$20:$I$31,AA$3,1)+BETAINV(RAND(),INDEX($D$20:$I$31,AA$3,5),INDEX($D$20:$I$31,AA$3,6))*(INDEX($D$20:$I$31,AA$3,2)-INDEX($D$20:$I$31,AA$3,1))</f>
        <v>98.294968466823491</v>
      </c>
      <c r="AB51" cm="1">
        <f t="array" aca="1" ref="AB51" ca="1">INDEX($D$20:$I$31,AB$3,1)+BETAINV(RAND(),INDEX($D$20:$I$31,AB$3,5),INDEX($D$20:$I$31,AB$3,6))*(INDEX($D$20:$I$31,AB$3,2)-INDEX($D$20:$I$31,AB$3,1))</f>
        <v>107.09945403306781</v>
      </c>
      <c r="AC51" cm="1">
        <f t="array" aca="1" ref="AC51" ca="1">INDEX($D$20:$I$31,AC$3,1)+BETAINV(RAND(),INDEX($D$20:$I$31,AC$3,5),INDEX($D$20:$I$31,AC$3,6))*(INDEX($D$20:$I$31,AC$3,2)-INDEX($D$20:$I$31,AC$3,1))</f>
        <v>93.462858515997311</v>
      </c>
      <c r="AD51" cm="1">
        <f t="array" aca="1" ref="AD51" ca="1">INDEX($D$20:$I$31,AD$3,1)+BETAINV(RAND(),INDEX($D$20:$I$31,AD$3,5),INDEX($D$20:$I$31,AD$3,6))*(INDEX($D$20:$I$31,AD$3,2)-INDEX($D$20:$I$31,AD$3,1))</f>
        <v>480.64435527022613</v>
      </c>
      <c r="AE51" cm="1">
        <f t="array" aca="1" ref="AE51" ca="1">INDEX($D$20:$I$31,AE$3,1)+BETAINV(RAND(),INDEX($D$20:$I$31,AE$3,5),INDEX($D$20:$I$31,AE$3,6))*(INDEX($D$20:$I$31,AE$3,2)-INDEX($D$20:$I$31,AE$3,1))</f>
        <v>298.62746136857055</v>
      </c>
      <c r="AF51" cm="1">
        <f t="array" aca="1" ref="AF51" ca="1">INDEX($D$20:$I$31,AF$3,1)+BETAINV(RAND(),INDEX($D$20:$I$31,AF$3,5),INDEX($D$20:$I$31,AF$3,6))*(INDEX($D$20:$I$31,AF$3,2)-INDEX($D$20:$I$31,AF$3,1))</f>
        <v>169.91364390563734</v>
      </c>
      <c r="AG51" cm="1">
        <f t="array" aca="1" ref="AG51" ca="1">INDEX($D$20:$I$31,AG$3,1)+BETAINV(RAND(),INDEX($D$20:$I$31,AG$3,5),INDEX($D$20:$I$31,AG$3,6))*(INDEX($D$20:$I$31,AG$3,2)-INDEX($D$20:$I$31,AG$3,1))</f>
        <v>697.25869689996409</v>
      </c>
      <c r="AH51" cm="1">
        <f t="array" aca="1" ref="AH51" ca="1">INDEX($D$20:$I$31,AH$3,1)+BETAINV(RAND(),INDEX($D$20:$I$31,AH$3,5),INDEX($D$20:$I$31,AH$3,6))*(INDEX($D$20:$I$31,AH$3,2)-INDEX($D$20:$I$31,AH$3,1))</f>
        <v>676.02465926170748</v>
      </c>
      <c r="AI51" cm="1">
        <f t="array" aca="1" ref="AI51" ca="1">INDEX($D$20:$I$31,AI$3,1)+BETAINV(RAND(),INDEX($D$20:$I$31,AI$3,5),INDEX($D$20:$I$31,AI$3,6))*(INDEX($D$20:$I$31,AI$3,2)-INDEX($D$20:$I$31,AI$3,1))</f>
        <v>465.39754301556866</v>
      </c>
      <c r="AJ51" cm="1">
        <f t="array" aca="1" ref="AJ51" ca="1">INDEX($D$20:$I$31,AJ$3,1)+BETAINV(RAND(),INDEX($D$20:$I$31,AJ$3,5),INDEX($D$20:$I$31,AJ$3,6))*(INDEX($D$20:$I$31,AJ$3,2)-INDEX($D$20:$I$31,AJ$3,1))</f>
        <v>181.19505612263794</v>
      </c>
      <c r="AK51" cm="1">
        <f t="array" aca="1" ref="AK51" ca="1">INDEX($D$20:$I$31,AK$3,1)+BETAINV(RAND(),INDEX($D$20:$I$31,AK$3,5),INDEX($D$20:$I$31,AK$3,6))*(INDEX($D$20:$I$31,AK$3,2)-INDEX($D$20:$I$31,AK$3,1))</f>
        <v>260.41245482684599</v>
      </c>
      <c r="AL51" cm="1">
        <f t="array" aca="1" ref="AL51" ca="1">INDEX($D$20:$I$31,AL$3,1)+BETAINV(RAND(),INDEX($D$20:$I$31,AL$3,5),INDEX($D$20:$I$31,AL$3,6))*(INDEX($D$20:$I$31,AL$3,2)-INDEX($D$20:$I$31,AL$3,1))</f>
        <v>382.03303093830266</v>
      </c>
      <c r="AN51">
        <v>48</v>
      </c>
      <c r="AO51" s="13" cm="1">
        <f t="array" aca="1" ref="AO51" ca="1">INDEX($D$36:$I$47,AO$3,1)+BETAINV(RAND(),INDEX($D$36:$I$47,AO$3,5),INDEX($D$36:$I$47,AO$3,6))*(INDEX($D$36:$I$47,AO$3,2)-INDEX($D$36:$I$47,AO$3,1))</f>
        <v>88.546947203943262</v>
      </c>
      <c r="AP51" s="13" cm="1">
        <f t="array" aca="1" ref="AP51" ca="1">INDEX($D$36:$I$47,AP$3,1)+BETAINV(RAND(),INDEX($D$36:$I$47,AP$3,5),INDEX($D$36:$I$47,AP$3,6))*(INDEX($D$36:$I$47,AP$3,2)-INDEX($D$36:$I$47,AP$3,1))</f>
        <v>96.71047594025498</v>
      </c>
      <c r="AQ51" s="13" cm="1">
        <f t="array" aca="1" ref="AQ51" ca="1">INDEX($D$36:$I$47,AQ$3,1)+BETAINV(RAND(),INDEX($D$36:$I$47,AQ$3,5),INDEX($D$36:$I$47,AQ$3,6))*(INDEX($D$36:$I$47,AQ$3,2)-INDEX($D$36:$I$47,AQ$3,1))</f>
        <v>238.47054712653897</v>
      </c>
      <c r="AR51" s="13" cm="1">
        <f t="array" aca="1" ref="AR51" ca="1">INDEX($D$36:$I$47,AR$3,1)+BETAINV(RAND(),INDEX($D$36:$I$47,AR$3,5),INDEX($D$36:$I$47,AR$3,6))*(INDEX($D$36:$I$47,AR$3,2)-INDEX($D$36:$I$47,AR$3,1))</f>
        <v>312.01154615314022</v>
      </c>
      <c r="AS51" s="13" cm="1">
        <f t="array" aca="1" ref="AS51" ca="1">INDEX($D$36:$I$47,AS$3,1)+BETAINV(RAND(),INDEX($D$36:$I$47,AS$3,5),INDEX($D$36:$I$47,AS$3,6))*(INDEX($D$36:$I$47,AS$3,2)-INDEX($D$36:$I$47,AS$3,1))</f>
        <v>714.28524848772065</v>
      </c>
      <c r="AT51" s="13" cm="1">
        <f t="array" aca="1" ref="AT51" ca="1">INDEX($D$36:$I$47,AT$3,1)+BETAINV(RAND(),INDEX($D$36:$I$47,AT$3,5),INDEX($D$36:$I$47,AT$3,6))*(INDEX($D$36:$I$47,AT$3,2)-INDEX($D$36:$I$47,AT$3,1))</f>
        <v>159.74195414426003</v>
      </c>
      <c r="AU51" s="13" cm="1">
        <f t="array" aca="1" ref="AU51" ca="1">INDEX($D$36:$I$47,AU$3,1)+BETAINV(RAND(),INDEX($D$36:$I$47,AU$3,5),INDEX($D$36:$I$47,AU$3,6))*(INDEX($D$36:$I$47,AU$3,2)-INDEX($D$36:$I$47,AU$3,1))</f>
        <v>360.03653338274592</v>
      </c>
      <c r="AV51" s="13" cm="1">
        <f t="array" aca="1" ref="AV51" ca="1">INDEX($D$36:$I$47,AV$3,1)+BETAINV(RAND(),INDEX($D$36:$I$47,AV$3,5),INDEX($D$36:$I$47,AV$3,6))*(INDEX($D$36:$I$47,AV$3,2)-INDEX($D$36:$I$47,AV$3,1))</f>
        <v>551.2988641381819</v>
      </c>
      <c r="AW51" s="13" cm="1">
        <f t="array" aca="1" ref="AW51" ca="1">INDEX($D$36:$I$47,AW$3,1)+BETAINV(RAND(),INDEX($D$36:$I$47,AW$3,5),INDEX($D$36:$I$47,AW$3,6))*(INDEX($D$36:$I$47,AW$3,2)-INDEX($D$36:$I$47,AW$3,1))</f>
        <v>489.46943341430108</v>
      </c>
      <c r="AX51" s="13" cm="1">
        <f t="array" aca="1" ref="AX51" ca="1">INDEX($D$36:$I$47,AX$3,1)+BETAINV(RAND(),INDEX($D$36:$I$47,AX$3,5),INDEX($D$36:$I$47,AX$3,6))*(INDEX($D$36:$I$47,AX$3,2)-INDEX($D$36:$I$47,AX$3,1))</f>
        <v>437.75619738882187</v>
      </c>
      <c r="AY51" s="13" cm="1">
        <f t="array" aca="1" ref="AY51" ca="1">INDEX($D$36:$I$47,AY$3,1)+BETAINV(RAND(),INDEX($D$36:$I$47,AY$3,5),INDEX($D$36:$I$47,AY$3,6))*(INDEX($D$36:$I$47,AY$3,2)-INDEX($D$36:$I$47,AY$3,1))</f>
        <v>159.58796232945798</v>
      </c>
      <c r="AZ51" s="13" cm="1">
        <f t="array" aca="1" ref="AZ51" ca="1">INDEX($D$36:$I$47,AZ$3,1)+BETAINV(RAND(),INDEX($D$36:$I$47,AZ$3,5),INDEX($D$36:$I$47,AZ$3,6))*(INDEX($D$36:$I$47,AZ$3,2)-INDEX($D$36:$I$47,AZ$3,1))</f>
        <v>445.63057727898683</v>
      </c>
      <c r="BC51">
        <v>48</v>
      </c>
      <c r="BD51" cm="1">
        <f t="array" aca="1" ref="BD51" ca="1">INDEX($D$52:$I$63,BD$3,1)+BETAINV(RAND(),INDEX($D$52:$I$63,BD$3,5),INDEX($D$52:$I$63,BD$3,6))*(INDEX($D$52:$I$63,BD$3,2)-INDEX(D$52:I$63,BD$3,1))</f>
        <v>61.842407894231052</v>
      </c>
      <c r="BE51" cm="1">
        <f t="array" aca="1" ref="BE51" ca="1">INDEX($D$52:$I$63,BE$3,1)+BETAINV(RAND(),INDEX($D$52:$I$63,BE$3,5),INDEX($D$52:$I$63,BE$3,6))*(INDEX($D$52:$I$63,BE$3,2)-INDEX(E$52:J$63,BE$3,1))</f>
        <v>47.52000000000001</v>
      </c>
      <c r="BF51" cm="1">
        <f t="array" aca="1" ref="BF51" ca="1">INDEX($D$52:$I$63,BF$3,1)+BETAINV(RAND(),INDEX($D$52:$I$63,BF$3,5),INDEX($D$52:$I$63,BF$3,6))*(INDEX($D$52:$I$63,BF$3,2)-INDEX(F$52:K$63,BF$3,1))</f>
        <v>36.64993613812026</v>
      </c>
      <c r="BG51" cm="1">
        <f t="array" aca="1" ref="BG51" ca="1">INDEX($D$52:$I$63,BG$3,1)+BETAINV(RAND(),INDEX($D$52:$I$63,BG$3,5),INDEX($D$52:$I$63,BG$3,6))*(INDEX($D$52:$I$63,BG$3,2)-INDEX(G$52:L$63,BG$3,1))</f>
        <v>289.53681681300856</v>
      </c>
      <c r="BH51" cm="1">
        <f t="array" aca="1" ref="BH51" ca="1">INDEX($D$52:$I$63,BH$3,1)+BETAINV(RAND(),INDEX($D$52:$I$63,BH$3,5),INDEX($D$52:$I$63,BH$3,6))*(INDEX($D$52:$I$63,BH$3,2)-INDEX(H$52:M$63,BH$3,1))</f>
        <v>177.12867046230278</v>
      </c>
      <c r="BI51" cm="1">
        <f t="array" aca="1" ref="BI51" ca="1">INDEX($D$52:$I$63,BI$3,1)+BETAINV(RAND(),INDEX($D$52:$I$63,BI$3,5),INDEX($D$52:$I$63,BI$3,6))*(INDEX($D$52:$I$63,BI$3,2)-INDEX(I$52:N$63,BI$3,1))</f>
        <v>116.26161818907606</v>
      </c>
      <c r="BJ51" cm="1">
        <f t="array" aca="1" ref="BJ51" ca="1">INDEX($D$52:$I$63,BJ$3,1)+BETAINV(RAND(),INDEX($D$52:$I$63,BJ$3,5),INDEX($D$52:$I$63,BJ$3,6))*(INDEX($D$52:$I$63,BJ$3,2)-INDEX(J$52:O$63,BJ$3,1))</f>
        <v>332.57974495618055</v>
      </c>
      <c r="BK51" cm="1">
        <f t="array" aca="1" ref="BK51" ca="1">INDEX($D$52:$I$63,BK$3,1)+BETAINV(RAND(),INDEX($D$52:$I$63,BK$3,5),INDEX($D$52:$I$63,BK$3,6))*(INDEX($D$52:$I$63,BK$3,2)-INDEX(K$52:P$63,BK$3,1))</f>
        <v>471.38657257719723</v>
      </c>
      <c r="BL51" cm="1">
        <f t="array" aca="1" ref="BL51" ca="1">INDEX($D$52:$I$63,BL$3,1)+BETAINV(RAND(),INDEX($D$52:$I$63,BL$3,5),INDEX($D$52:$I$63,BL$3,6))*(INDEX($D$52:$I$63,BL$3,2)-INDEX(L$52:Q$63,BL$3,1))</f>
        <v>383.60081587618328</v>
      </c>
      <c r="BM51" cm="1">
        <f t="array" aca="1" ref="BM51" ca="1">INDEX($D$52:$I$63,BM$3,1)+BETAINV(RAND(),INDEX($D$52:$I$63,BM$3,5),INDEX($D$52:$I$63,BM$3,6))*(INDEX($D$52:$I$63,BM$3,2)-INDEX(M$52:R$63,BM$3,1))</f>
        <v>-79.000072606335493</v>
      </c>
      <c r="BN51" cm="1">
        <f t="array" aca="1" ref="BN51" ca="1">INDEX($D$52:$I$63,BN$3,1)+BETAINV(RAND(),INDEX($D$52:$I$63,BN$3,5),INDEX($D$52:$I$63,BN$3,6))*(INDEX($D$52:$I$63,BN$3,2)-INDEX(N$52:S$63,BN$3,1))</f>
        <v>104.60101350201258</v>
      </c>
      <c r="BO51" cm="1">
        <f t="array" aca="1" ref="BO51" ca="1">INDEX($D$52:$I$63,BO$3,1)+BETAINV(RAND(),INDEX($D$52:$I$63,BO$3,5),INDEX($D$52:$I$63,BO$3,6))*(INDEX($D$52:$I$63,BO$3,2)-INDEX(O$52:T$63,BO$3,1))</f>
        <v>428.06868712477342</v>
      </c>
    </row>
    <row r="52" spans="1:67" x14ac:dyDescent="0.25">
      <c r="A52" s="22">
        <v>1</v>
      </c>
      <c r="B52" s="22" t="s">
        <v>6</v>
      </c>
      <c r="C52" s="19">
        <v>60</v>
      </c>
      <c r="D52" s="20">
        <f>C52*(1-0.2)</f>
        <v>48</v>
      </c>
      <c r="E52" s="20">
        <f>C52*(1+0.15)</f>
        <v>69</v>
      </c>
      <c r="F52" s="20">
        <f>C52</f>
        <v>60</v>
      </c>
      <c r="G52" s="20">
        <f>(D52+E52+4*F52)/6</f>
        <v>59.5</v>
      </c>
      <c r="H52" s="20">
        <f>6*(G52-D52)/(E52-D52)</f>
        <v>3.2857142857142856</v>
      </c>
      <c r="I52" s="20">
        <f>6*(E52-G52)/(E52-D52)</f>
        <v>2.7142857142857144</v>
      </c>
      <c r="J52" s="21">
        <f ca="1">D52+BETAINV(RAND(),H52,I52)*(E52-D52)</f>
        <v>61.06234784203005</v>
      </c>
      <c r="L52">
        <v>49</v>
      </c>
      <c r="M52" cm="1">
        <f t="array" aca="1" ref="M52" ca="1">INDEX($D$4:$I$15,M$3,1)+BETAINV(RAND(),INDEX($D$4:$I$15,M$3,5),INDEX($D$4:$I$15,M$3,6))*(INDEX($D$4:$I$15,M$3,2)-INDEX($D$4:$I$15,M$3,1))</f>
        <v>252.54668913923271</v>
      </c>
      <c r="N52" cm="1">
        <f t="array" aca="1" ref="N52" ca="1">INDEX($D$4:$I$15,N$3,1)+BETAINV(RAND(),INDEX($D$4:$I$15,N$3,5),INDEX($D$4:$I$15,N$3,6))*(INDEX($D$4:$I$15,N$3,2)-INDEX($D$4:$I$15,N$3,1))</f>
        <v>161.9778515153279</v>
      </c>
      <c r="O52" cm="1">
        <f t="array" aca="1" ref="O52" ca="1">INDEX($D$4:$I$15,O$3,1)+BETAINV(RAND(),INDEX($D$4:$I$15,O$3,5),INDEX($D$4:$I$15,O$3,6))*(INDEX($D$4:$I$15,O$3,2)-INDEX($D$4:$I$15,O$3,1))</f>
        <v>47.408470181957604</v>
      </c>
      <c r="P52" cm="1">
        <f t="array" aca="1" ref="P52" ca="1">INDEX($D$4:$I$15,P$3,1)+BETAINV(RAND(),INDEX($D$4:$I$15,P$3,5),INDEX($D$4:$I$15,P$3,6))*(INDEX($D$4:$I$15,P$3,2)-INDEX($D$4:$I$15,P$3,1))</f>
        <v>814.99215556943818</v>
      </c>
      <c r="Q52" cm="1">
        <f t="array" aca="1" ref="Q52" ca="1">INDEX($D$4:$I$15,Q$3,1)+BETAINV(RAND(),INDEX($D$4:$I$15,Q$3,5),INDEX($D$4:$I$15,Q$3,6))*(INDEX($D$4:$I$15,Q$3,2)-INDEX($D$4:$I$15,Q$3,1))</f>
        <v>137.63263387501689</v>
      </c>
      <c r="R52" cm="1">
        <f t="array" aca="1" ref="R52" ca="1">INDEX($D$4:$I$15,R$3,1)+BETAINV(RAND(),INDEX($D$4:$I$15,R$3,5),INDEX($D$4:$I$15,R$3,6))*(INDEX($D$4:$I$15,R$3,2)-INDEX($D$4:$I$15,R$3,1))</f>
        <v>563.09058248294696</v>
      </c>
      <c r="S52" cm="1">
        <f t="array" aca="1" ref="S52" ca="1">INDEX($D$4:$I$15,S$3,1)+BETAINV(RAND(),INDEX($D$4:$I$15,S$3,5),INDEX($D$4:$I$15,S$3,6))*(INDEX($D$4:$I$15,S$3,2)-INDEX($D$4:$I$15,S$3,1))</f>
        <v>664.94190668688589</v>
      </c>
      <c r="T52" cm="1">
        <f t="array" aca="1" ref="T52" ca="1">INDEX($D$4:$I$15,T$3,1)+BETAINV(RAND(),INDEX($D$4:$I$15,T$3,5),INDEX($D$4:$I$15,T$3,6))*(INDEX($D$4:$I$15,T$3,2)-INDEX($D$4:$I$15,T$3,1))</f>
        <v>769.33281938436403</v>
      </c>
      <c r="U52" cm="1">
        <f t="array" aca="1" ref="U52" ca="1">INDEX($D$4:$I$15,U$3,1)+BETAINV(RAND(),INDEX($D$4:$I$15,U$3,5),INDEX($D$4:$I$15,U$3,6))*(INDEX($D$4:$I$15,U$3,2)-INDEX($D$4:$I$15,U$3,1))</f>
        <v>294.43593575863542</v>
      </c>
      <c r="V52" cm="1">
        <f t="array" aca="1" ref="V52" ca="1">INDEX($D$4:$I$15,V$3,1)+BETAINV(RAND(),INDEX($D$4:$I$15,V$3,5),INDEX($D$4:$I$15,V$3,6))*(INDEX($D$4:$I$15,V$3,2)-INDEX($D$4:$I$15,V$3,1))</f>
        <v>100.8441140374085</v>
      </c>
      <c r="W52" cm="1">
        <f t="array" aca="1" ref="W52" ca="1">INDEX($D$4:$I$15,W$3,1)+BETAINV(RAND(),INDEX($D$4:$I$15,W$3,5),INDEX($D$4:$I$15,W$3,6))*(INDEX($D$4:$I$15,W$3,2)-INDEX($D$4:$I$15,W$3,1))</f>
        <v>379.00631796201355</v>
      </c>
      <c r="X52" cm="1">
        <f t="array" aca="1" ref="X52" ca="1">INDEX($D$4:$I$15,X$3,1)+BETAINV(RAND(),INDEX($D$4:$I$15,X$3,5),INDEX($D$4:$I$15,X$3,6))*(INDEX($D$4:$I$15,X$3,2)-INDEX($D$4:$I$15,X$3,1))</f>
        <v>1603.7808181776602</v>
      </c>
      <c r="Z52">
        <v>49</v>
      </c>
      <c r="AA52" cm="1">
        <f t="array" aca="1" ref="AA52" ca="1">INDEX($D$20:$I$31,AA$3,1)+BETAINV(RAND(),INDEX($D$20:$I$31,AA$3,5),INDEX($D$20:$I$31,AA$3,6))*(INDEX($D$20:$I$31,AA$3,2)-INDEX($D$20:$I$31,AA$3,1))</f>
        <v>100.47335935886935</v>
      </c>
      <c r="AB52" cm="1">
        <f t="array" aca="1" ref="AB52" ca="1">INDEX($D$20:$I$31,AB$3,1)+BETAINV(RAND(),INDEX($D$20:$I$31,AB$3,5),INDEX($D$20:$I$31,AB$3,6))*(INDEX($D$20:$I$31,AB$3,2)-INDEX($D$20:$I$31,AB$3,1))</f>
        <v>100.48337916329902</v>
      </c>
      <c r="AC52" cm="1">
        <f t="array" aca="1" ref="AC52" ca="1">INDEX($D$20:$I$31,AC$3,1)+BETAINV(RAND(),INDEX($D$20:$I$31,AC$3,5),INDEX($D$20:$I$31,AC$3,6))*(INDEX($D$20:$I$31,AC$3,2)-INDEX($D$20:$I$31,AC$3,1))</f>
        <v>106.35795563783597</v>
      </c>
      <c r="AD52" cm="1">
        <f t="array" aca="1" ref="AD52" ca="1">INDEX($D$20:$I$31,AD$3,1)+BETAINV(RAND(),INDEX($D$20:$I$31,AD$3,5),INDEX($D$20:$I$31,AD$3,6))*(INDEX($D$20:$I$31,AD$3,2)-INDEX($D$20:$I$31,AD$3,1))</f>
        <v>444.26183042541277</v>
      </c>
      <c r="AE52" cm="1">
        <f t="array" aca="1" ref="AE52" ca="1">INDEX($D$20:$I$31,AE$3,1)+BETAINV(RAND(),INDEX($D$20:$I$31,AE$3,5),INDEX($D$20:$I$31,AE$3,6))*(INDEX($D$20:$I$31,AE$3,2)-INDEX($D$20:$I$31,AE$3,1))</f>
        <v>273.08912803330071</v>
      </c>
      <c r="AF52" cm="1">
        <f t="array" aca="1" ref="AF52" ca="1">INDEX($D$20:$I$31,AF$3,1)+BETAINV(RAND(),INDEX($D$20:$I$31,AF$3,5),INDEX($D$20:$I$31,AF$3,6))*(INDEX($D$20:$I$31,AF$3,2)-INDEX($D$20:$I$31,AF$3,1))</f>
        <v>146.78544142029648</v>
      </c>
      <c r="AG52" cm="1">
        <f t="array" aca="1" ref="AG52" ca="1">INDEX($D$20:$I$31,AG$3,1)+BETAINV(RAND(),INDEX($D$20:$I$31,AG$3,5),INDEX($D$20:$I$31,AG$3,6))*(INDEX($D$20:$I$31,AG$3,2)-INDEX($D$20:$I$31,AG$3,1))</f>
        <v>707.16876244161256</v>
      </c>
      <c r="AH52" cm="1">
        <f t="array" aca="1" ref="AH52" ca="1">INDEX($D$20:$I$31,AH$3,1)+BETAINV(RAND(),INDEX($D$20:$I$31,AH$3,5),INDEX($D$20:$I$31,AH$3,6))*(INDEX($D$20:$I$31,AH$3,2)-INDEX($D$20:$I$31,AH$3,1))</f>
        <v>735.07163331716185</v>
      </c>
      <c r="AI52" cm="1">
        <f t="array" aca="1" ref="AI52" ca="1">INDEX($D$20:$I$31,AI$3,1)+BETAINV(RAND(),INDEX($D$20:$I$31,AI$3,5),INDEX($D$20:$I$31,AI$3,6))*(INDEX($D$20:$I$31,AI$3,2)-INDEX($D$20:$I$31,AI$3,1))</f>
        <v>351.36234159576298</v>
      </c>
      <c r="AJ52" cm="1">
        <f t="array" aca="1" ref="AJ52" ca="1">INDEX($D$20:$I$31,AJ$3,1)+BETAINV(RAND(),INDEX($D$20:$I$31,AJ$3,5),INDEX($D$20:$I$31,AJ$3,6))*(INDEX($D$20:$I$31,AJ$3,2)-INDEX($D$20:$I$31,AJ$3,1))</f>
        <v>196.03439983963261</v>
      </c>
      <c r="AK52" cm="1">
        <f t="array" aca="1" ref="AK52" ca="1">INDEX($D$20:$I$31,AK$3,1)+BETAINV(RAND(),INDEX($D$20:$I$31,AK$3,5),INDEX($D$20:$I$31,AK$3,6))*(INDEX($D$20:$I$31,AK$3,2)-INDEX($D$20:$I$31,AK$3,1))</f>
        <v>268.34183889084568</v>
      </c>
      <c r="AL52" cm="1">
        <f t="array" aca="1" ref="AL52" ca="1">INDEX($D$20:$I$31,AL$3,1)+BETAINV(RAND(),INDEX($D$20:$I$31,AL$3,5),INDEX($D$20:$I$31,AL$3,6))*(INDEX($D$20:$I$31,AL$3,2)-INDEX($D$20:$I$31,AL$3,1))</f>
        <v>443.51508983654384</v>
      </c>
      <c r="AN52">
        <v>49</v>
      </c>
      <c r="AO52" s="13" cm="1">
        <f t="array" aca="1" ref="AO52" ca="1">INDEX($D$36:$I$47,AO$3,1)+BETAINV(RAND(),INDEX($D$36:$I$47,AO$3,5),INDEX($D$36:$I$47,AO$3,6))*(INDEX($D$36:$I$47,AO$3,2)-INDEX($D$36:$I$47,AO$3,1))</f>
        <v>91.293975338729979</v>
      </c>
      <c r="AP52" s="13" cm="1">
        <f t="array" aca="1" ref="AP52" ca="1">INDEX($D$36:$I$47,AP$3,1)+BETAINV(RAND(),INDEX($D$36:$I$47,AP$3,5),INDEX($D$36:$I$47,AP$3,6))*(INDEX($D$36:$I$47,AP$3,2)-INDEX($D$36:$I$47,AP$3,1))</f>
        <v>109.88900967684572</v>
      </c>
      <c r="AQ52" s="13" cm="1">
        <f t="array" aca="1" ref="AQ52" ca="1">INDEX($D$36:$I$47,AQ$3,1)+BETAINV(RAND(),INDEX($D$36:$I$47,AQ$3,5),INDEX($D$36:$I$47,AQ$3,6))*(INDEX($D$36:$I$47,AQ$3,2)-INDEX($D$36:$I$47,AQ$3,1))</f>
        <v>185.03174058664703</v>
      </c>
      <c r="AR52" s="13" cm="1">
        <f t="array" aca="1" ref="AR52" ca="1">INDEX($D$36:$I$47,AR$3,1)+BETAINV(RAND(),INDEX($D$36:$I$47,AR$3,5),INDEX($D$36:$I$47,AR$3,6))*(INDEX($D$36:$I$47,AR$3,2)-INDEX($D$36:$I$47,AR$3,1))</f>
        <v>342.70878974661753</v>
      </c>
      <c r="AS52" s="13" cm="1">
        <f t="array" aca="1" ref="AS52" ca="1">INDEX($D$36:$I$47,AS$3,1)+BETAINV(RAND(),INDEX($D$36:$I$47,AS$3,5),INDEX($D$36:$I$47,AS$3,6))*(INDEX($D$36:$I$47,AS$3,2)-INDEX($D$36:$I$47,AS$3,1))</f>
        <v>545.03260321408095</v>
      </c>
      <c r="AT52" s="13" cm="1">
        <f t="array" aca="1" ref="AT52" ca="1">INDEX($D$36:$I$47,AT$3,1)+BETAINV(RAND(),INDEX($D$36:$I$47,AT$3,5),INDEX($D$36:$I$47,AT$3,6))*(INDEX($D$36:$I$47,AT$3,2)-INDEX($D$36:$I$47,AT$3,1))</f>
        <v>145.81112351787064</v>
      </c>
      <c r="AU52" s="13" cm="1">
        <f t="array" aca="1" ref="AU52" ca="1">INDEX($D$36:$I$47,AU$3,1)+BETAINV(RAND(),INDEX($D$36:$I$47,AU$3,5),INDEX($D$36:$I$47,AU$3,6))*(INDEX($D$36:$I$47,AU$3,2)-INDEX($D$36:$I$47,AU$3,1))</f>
        <v>269.85785766005938</v>
      </c>
      <c r="AV52" s="13" cm="1">
        <f t="array" aca="1" ref="AV52" ca="1">INDEX($D$36:$I$47,AV$3,1)+BETAINV(RAND(),INDEX($D$36:$I$47,AV$3,5),INDEX($D$36:$I$47,AV$3,6))*(INDEX($D$36:$I$47,AV$3,2)-INDEX($D$36:$I$47,AV$3,1))</f>
        <v>697.77304660593745</v>
      </c>
      <c r="AW52" s="13" cm="1">
        <f t="array" aca="1" ref="AW52" ca="1">INDEX($D$36:$I$47,AW$3,1)+BETAINV(RAND(),INDEX($D$36:$I$47,AW$3,5),INDEX($D$36:$I$47,AW$3,6))*(INDEX($D$36:$I$47,AW$3,2)-INDEX($D$36:$I$47,AW$3,1))</f>
        <v>586.37560063483409</v>
      </c>
      <c r="AX52" s="13" cm="1">
        <f t="array" aca="1" ref="AX52" ca="1">INDEX($D$36:$I$47,AX$3,1)+BETAINV(RAND(),INDEX($D$36:$I$47,AX$3,5),INDEX($D$36:$I$47,AX$3,6))*(INDEX($D$36:$I$47,AX$3,2)-INDEX($D$36:$I$47,AX$3,1))</f>
        <v>489.70212050738184</v>
      </c>
      <c r="AY52" s="13" cm="1">
        <f t="array" aca="1" ref="AY52" ca="1">INDEX($D$36:$I$47,AY$3,1)+BETAINV(RAND(),INDEX($D$36:$I$47,AY$3,5),INDEX($D$36:$I$47,AY$3,6))*(INDEX($D$36:$I$47,AY$3,2)-INDEX($D$36:$I$47,AY$3,1))</f>
        <v>168.01900099995356</v>
      </c>
      <c r="AZ52" s="13" cm="1">
        <f t="array" aca="1" ref="AZ52" ca="1">INDEX($D$36:$I$47,AZ$3,1)+BETAINV(RAND(),INDEX($D$36:$I$47,AZ$3,5),INDEX($D$36:$I$47,AZ$3,6))*(INDEX($D$36:$I$47,AZ$3,2)-INDEX($D$36:$I$47,AZ$3,1))</f>
        <v>362.39811868544467</v>
      </c>
      <c r="BC52">
        <v>49</v>
      </c>
      <c r="BD52" cm="1">
        <f t="array" aca="1" ref="BD52" ca="1">INDEX($D$52:$I$63,BD$3,1)+BETAINV(RAND(),INDEX($D$52:$I$63,BD$3,5),INDEX($D$52:$I$63,BD$3,6))*(INDEX($D$52:$I$63,BD$3,2)-INDEX(D$52:I$63,BD$3,1))</f>
        <v>61.092888714129487</v>
      </c>
      <c r="BE52" cm="1">
        <f t="array" aca="1" ref="BE52" ca="1">INDEX($D$52:$I$63,BE$3,1)+BETAINV(RAND(),INDEX($D$52:$I$63,BE$3,5),INDEX($D$52:$I$63,BE$3,6))*(INDEX($D$52:$I$63,BE$3,2)-INDEX(E$52:J$63,BE$3,1))</f>
        <v>47.52000000000001</v>
      </c>
      <c r="BF52" cm="1">
        <f t="array" aca="1" ref="BF52" ca="1">INDEX($D$52:$I$63,BF$3,1)+BETAINV(RAND(),INDEX($D$52:$I$63,BF$3,5),INDEX($D$52:$I$63,BF$3,6))*(INDEX($D$52:$I$63,BF$3,2)-INDEX(F$52:K$63,BF$3,1))</f>
        <v>37.025413103555834</v>
      </c>
      <c r="BG52" cm="1">
        <f t="array" aca="1" ref="BG52" ca="1">INDEX($D$52:$I$63,BG$3,1)+BETAINV(RAND(),INDEX($D$52:$I$63,BG$3,5),INDEX($D$52:$I$63,BG$3,6))*(INDEX($D$52:$I$63,BG$3,2)-INDEX(G$52:L$63,BG$3,1))</f>
        <v>277.01366954671278</v>
      </c>
      <c r="BH52" cm="1">
        <f t="array" aca="1" ref="BH52" ca="1">INDEX($D$52:$I$63,BH$3,1)+BETAINV(RAND(),INDEX($D$52:$I$63,BH$3,5),INDEX($D$52:$I$63,BH$3,6))*(INDEX($D$52:$I$63,BH$3,2)-INDEX(H$52:M$63,BH$3,1))</f>
        <v>224.91405091771</v>
      </c>
      <c r="BI52" cm="1">
        <f t="array" aca="1" ref="BI52" ca="1">INDEX($D$52:$I$63,BI$3,1)+BETAINV(RAND(),INDEX($D$52:$I$63,BI$3,5),INDEX($D$52:$I$63,BI$3,6))*(INDEX($D$52:$I$63,BI$3,2)-INDEX(I$52:N$63,BI$3,1))</f>
        <v>152.67906893104345</v>
      </c>
      <c r="BJ52" cm="1">
        <f t="array" aca="1" ref="BJ52" ca="1">INDEX($D$52:$I$63,BJ$3,1)+BETAINV(RAND(),INDEX($D$52:$I$63,BJ$3,5),INDEX($D$52:$I$63,BJ$3,6))*(INDEX($D$52:$I$63,BJ$3,2)-INDEX(J$52:O$63,BJ$3,1))</f>
        <v>330.74895726527689</v>
      </c>
      <c r="BK52" cm="1">
        <f t="array" aca="1" ref="BK52" ca="1">INDEX($D$52:$I$63,BK$3,1)+BETAINV(RAND(),INDEX($D$52:$I$63,BK$3,5),INDEX($D$52:$I$63,BK$3,6))*(INDEX($D$52:$I$63,BK$3,2)-INDEX(K$52:P$63,BK$3,1))</f>
        <v>424.4093851786908</v>
      </c>
      <c r="BL52" cm="1">
        <f t="array" aca="1" ref="BL52" ca="1">INDEX($D$52:$I$63,BL$3,1)+BETAINV(RAND(),INDEX($D$52:$I$63,BL$3,5),INDEX($D$52:$I$63,BL$3,6))*(INDEX($D$52:$I$63,BL$3,2)-INDEX(L$52:Q$63,BL$3,1))</f>
        <v>367.70910097441924</v>
      </c>
      <c r="BM52" cm="1">
        <f t="array" aca="1" ref="BM52" ca="1">INDEX($D$52:$I$63,BM$3,1)+BETAINV(RAND(),INDEX($D$52:$I$63,BM$3,5),INDEX($D$52:$I$63,BM$3,6))*(INDEX($D$52:$I$63,BM$3,2)-INDEX(M$52:R$63,BM$3,1))</f>
        <v>-31.465144893715561</v>
      </c>
      <c r="BN52" cm="1">
        <f t="array" aca="1" ref="BN52" ca="1">INDEX($D$52:$I$63,BN$3,1)+BETAINV(RAND(),INDEX($D$52:$I$63,BN$3,5),INDEX($D$52:$I$63,BN$3,6))*(INDEX($D$52:$I$63,BN$3,2)-INDEX(N$52:S$63,BN$3,1))</f>
        <v>104.84141602202004</v>
      </c>
      <c r="BO52" cm="1">
        <f t="array" aca="1" ref="BO52" ca="1">INDEX($D$52:$I$63,BO$3,1)+BETAINV(RAND(),INDEX($D$52:$I$63,BO$3,5),INDEX($D$52:$I$63,BO$3,6))*(INDEX($D$52:$I$63,BO$3,2)-INDEX(O$52:T$63,BO$3,1))</f>
        <v>564.98908855668958</v>
      </c>
    </row>
    <row r="53" spans="1:67" x14ac:dyDescent="0.25">
      <c r="A53" s="22">
        <v>2</v>
      </c>
      <c r="B53" s="22" t="s">
        <v>6</v>
      </c>
      <c r="C53" s="19">
        <v>59.400000000000006</v>
      </c>
      <c r="D53" s="20">
        <f t="shared" ref="D53:D63" si="14">C53*(1-0.2)</f>
        <v>47.52000000000001</v>
      </c>
      <c r="E53" s="20">
        <f t="shared" ref="E53:E63" si="15">C53*(1+0.15)</f>
        <v>68.31</v>
      </c>
      <c r="F53" s="20">
        <f t="shared" ref="F53:F63" si="16">C53</f>
        <v>59.400000000000006</v>
      </c>
      <c r="G53" s="20">
        <f t="shared" ref="G53:G63" si="17">(D53+E53+4*F53)/6</f>
        <v>58.905000000000008</v>
      </c>
      <c r="H53" s="20">
        <f t="shared" ref="H53:H63" si="18">6*(G53-D53)/(E53-D53)</f>
        <v>3.2857142857142865</v>
      </c>
      <c r="I53" s="20">
        <f t="shared" ref="I53:I63" si="19">6*(E53-G53)/(E53-D53)</f>
        <v>2.7142857142857135</v>
      </c>
      <c r="J53" s="21">
        <f t="shared" ref="J53:J63" ca="1" si="20">D53+BETAINV(RAND(),H53,I53)*(E53-D53)</f>
        <v>67.121724050112945</v>
      </c>
      <c r="L53">
        <v>50</v>
      </c>
      <c r="M53" cm="1">
        <f t="array" aca="1" ref="M53" ca="1">INDEX($D$4:$I$15,M$3,1)+BETAINV(RAND(),INDEX($D$4:$I$15,M$3,5),INDEX($D$4:$I$15,M$3,6))*(INDEX($D$4:$I$15,M$3,2)-INDEX($D$4:$I$15,M$3,1))</f>
        <v>273.38628702596685</v>
      </c>
      <c r="N53" cm="1">
        <f t="array" aca="1" ref="N53" ca="1">INDEX($D$4:$I$15,N$3,1)+BETAINV(RAND(),INDEX($D$4:$I$15,N$3,5),INDEX($D$4:$I$15,N$3,6))*(INDEX($D$4:$I$15,N$3,2)-INDEX($D$4:$I$15,N$3,1))</f>
        <v>166.23811765682785</v>
      </c>
      <c r="O53" cm="1">
        <f t="array" aca="1" ref="O53" ca="1">INDEX($D$4:$I$15,O$3,1)+BETAINV(RAND(),INDEX($D$4:$I$15,O$3,5),INDEX($D$4:$I$15,O$3,6))*(INDEX($D$4:$I$15,O$3,2)-INDEX($D$4:$I$15,O$3,1))</f>
        <v>45.131999040281414</v>
      </c>
      <c r="P53" cm="1">
        <f t="array" aca="1" ref="P53" ca="1">INDEX($D$4:$I$15,P$3,1)+BETAINV(RAND(),INDEX($D$4:$I$15,P$3,5),INDEX($D$4:$I$15,P$3,6))*(INDEX($D$4:$I$15,P$3,2)-INDEX($D$4:$I$15,P$3,1))</f>
        <v>750.54202920044031</v>
      </c>
      <c r="Q53" cm="1">
        <f t="array" aca="1" ref="Q53" ca="1">INDEX($D$4:$I$15,Q$3,1)+BETAINV(RAND(),INDEX($D$4:$I$15,Q$3,5),INDEX($D$4:$I$15,Q$3,6))*(INDEX($D$4:$I$15,Q$3,2)-INDEX($D$4:$I$15,Q$3,1))</f>
        <v>145.3988365383693</v>
      </c>
      <c r="R53" cm="1">
        <f t="array" aca="1" ref="R53" ca="1">INDEX($D$4:$I$15,R$3,1)+BETAINV(RAND(),INDEX($D$4:$I$15,R$3,5),INDEX($D$4:$I$15,R$3,6))*(INDEX($D$4:$I$15,R$3,2)-INDEX($D$4:$I$15,R$3,1))</f>
        <v>603.92792206299328</v>
      </c>
      <c r="S53" cm="1">
        <f t="array" aca="1" ref="S53" ca="1">INDEX($D$4:$I$15,S$3,1)+BETAINV(RAND(),INDEX($D$4:$I$15,S$3,5),INDEX($D$4:$I$15,S$3,6))*(INDEX($D$4:$I$15,S$3,2)-INDEX($D$4:$I$15,S$3,1))</f>
        <v>867.11561889904328</v>
      </c>
      <c r="T53" cm="1">
        <f t="array" aca="1" ref="T53" ca="1">INDEX($D$4:$I$15,T$3,1)+BETAINV(RAND(),INDEX($D$4:$I$15,T$3,5),INDEX($D$4:$I$15,T$3,6))*(INDEX($D$4:$I$15,T$3,2)-INDEX($D$4:$I$15,T$3,1))</f>
        <v>808.82134001319525</v>
      </c>
      <c r="U53" cm="1">
        <f t="array" aca="1" ref="U53" ca="1">INDEX($D$4:$I$15,U$3,1)+BETAINV(RAND(),INDEX($D$4:$I$15,U$3,5),INDEX($D$4:$I$15,U$3,6))*(INDEX($D$4:$I$15,U$3,2)-INDEX($D$4:$I$15,U$3,1))</f>
        <v>273.74952454299887</v>
      </c>
      <c r="V53" cm="1">
        <f t="array" aca="1" ref="V53" ca="1">INDEX($D$4:$I$15,V$3,1)+BETAINV(RAND(),INDEX($D$4:$I$15,V$3,5),INDEX($D$4:$I$15,V$3,6))*(INDEX($D$4:$I$15,V$3,2)-INDEX($D$4:$I$15,V$3,1))</f>
        <v>96.511562383610112</v>
      </c>
      <c r="W53" cm="1">
        <f t="array" aca="1" ref="W53" ca="1">INDEX($D$4:$I$15,W$3,1)+BETAINV(RAND(),INDEX($D$4:$I$15,W$3,5),INDEX($D$4:$I$15,W$3,6))*(INDEX($D$4:$I$15,W$3,2)-INDEX($D$4:$I$15,W$3,1))</f>
        <v>382.55402998710844</v>
      </c>
      <c r="X53" cm="1">
        <f t="array" aca="1" ref="X53" ca="1">INDEX($D$4:$I$15,X$3,1)+BETAINV(RAND(),INDEX($D$4:$I$15,X$3,5),INDEX($D$4:$I$15,X$3,6))*(INDEX($D$4:$I$15,X$3,2)-INDEX($D$4:$I$15,X$3,1))</f>
        <v>1674.0552777907569</v>
      </c>
      <c r="Z53">
        <v>50</v>
      </c>
      <c r="AA53" cm="1">
        <f t="array" aca="1" ref="AA53" ca="1">INDEX($D$20:$I$31,AA$3,1)+BETAINV(RAND(),INDEX($D$20:$I$31,AA$3,5),INDEX($D$20:$I$31,AA$3,6))*(INDEX($D$20:$I$31,AA$3,2)-INDEX($D$20:$I$31,AA$3,1))</f>
        <v>99.830257555619468</v>
      </c>
      <c r="AB53" cm="1">
        <f t="array" aca="1" ref="AB53" ca="1">INDEX($D$20:$I$31,AB$3,1)+BETAINV(RAND(),INDEX($D$20:$I$31,AB$3,5),INDEX($D$20:$I$31,AB$3,6))*(INDEX($D$20:$I$31,AB$3,2)-INDEX($D$20:$I$31,AB$3,1))</f>
        <v>94.993234763059547</v>
      </c>
      <c r="AC53" cm="1">
        <f t="array" aca="1" ref="AC53" ca="1">INDEX($D$20:$I$31,AC$3,1)+BETAINV(RAND(),INDEX($D$20:$I$31,AC$3,5),INDEX($D$20:$I$31,AC$3,6))*(INDEX($D$20:$I$31,AC$3,2)-INDEX($D$20:$I$31,AC$3,1))</f>
        <v>111.3847870508245</v>
      </c>
      <c r="AD53" cm="1">
        <f t="array" aca="1" ref="AD53" ca="1">INDEX($D$20:$I$31,AD$3,1)+BETAINV(RAND(),INDEX($D$20:$I$31,AD$3,5),INDEX($D$20:$I$31,AD$3,6))*(INDEX($D$20:$I$31,AD$3,2)-INDEX($D$20:$I$31,AD$3,1))</f>
        <v>539.30394792168534</v>
      </c>
      <c r="AE53" cm="1">
        <f t="array" aca="1" ref="AE53" ca="1">INDEX($D$20:$I$31,AE$3,1)+BETAINV(RAND(),INDEX($D$20:$I$31,AE$3,5),INDEX($D$20:$I$31,AE$3,6))*(INDEX($D$20:$I$31,AE$3,2)-INDEX($D$20:$I$31,AE$3,1))</f>
        <v>330.21526070253941</v>
      </c>
      <c r="AF53" cm="1">
        <f t="array" aca="1" ref="AF53" ca="1">INDEX($D$20:$I$31,AF$3,1)+BETAINV(RAND(),INDEX($D$20:$I$31,AF$3,5),INDEX($D$20:$I$31,AF$3,6))*(INDEX($D$20:$I$31,AF$3,2)-INDEX($D$20:$I$31,AF$3,1))</f>
        <v>137.63861697940754</v>
      </c>
      <c r="AG53" cm="1">
        <f t="array" aca="1" ref="AG53" ca="1">INDEX($D$20:$I$31,AG$3,1)+BETAINV(RAND(),INDEX($D$20:$I$31,AG$3,5),INDEX($D$20:$I$31,AG$3,6))*(INDEX($D$20:$I$31,AG$3,2)-INDEX($D$20:$I$31,AG$3,1))</f>
        <v>812.84192632300937</v>
      </c>
      <c r="AH53" cm="1">
        <f t="array" aca="1" ref="AH53" ca="1">INDEX($D$20:$I$31,AH$3,1)+BETAINV(RAND(),INDEX($D$20:$I$31,AH$3,5),INDEX($D$20:$I$31,AH$3,6))*(INDEX($D$20:$I$31,AH$3,2)-INDEX($D$20:$I$31,AH$3,1))</f>
        <v>684.53813184249839</v>
      </c>
      <c r="AI53" cm="1">
        <f t="array" aca="1" ref="AI53" ca="1">INDEX($D$20:$I$31,AI$3,1)+BETAINV(RAND(),INDEX($D$20:$I$31,AI$3,5),INDEX($D$20:$I$31,AI$3,6))*(INDEX($D$20:$I$31,AI$3,2)-INDEX($D$20:$I$31,AI$3,1))</f>
        <v>366.51233264547341</v>
      </c>
      <c r="AJ53" cm="1">
        <f t="array" aca="1" ref="AJ53" ca="1">INDEX($D$20:$I$31,AJ$3,1)+BETAINV(RAND(),INDEX($D$20:$I$31,AJ$3,5),INDEX($D$20:$I$31,AJ$3,6))*(INDEX($D$20:$I$31,AJ$3,2)-INDEX($D$20:$I$31,AJ$3,1))</f>
        <v>184.34355709859372</v>
      </c>
      <c r="AK53" cm="1">
        <f t="array" aca="1" ref="AK53" ca="1">INDEX($D$20:$I$31,AK$3,1)+BETAINV(RAND(),INDEX($D$20:$I$31,AK$3,5),INDEX($D$20:$I$31,AK$3,6))*(INDEX($D$20:$I$31,AK$3,2)-INDEX($D$20:$I$31,AK$3,1))</f>
        <v>259.84831268685139</v>
      </c>
      <c r="AL53" cm="1">
        <f t="array" aca="1" ref="AL53" ca="1">INDEX($D$20:$I$31,AL$3,1)+BETAINV(RAND(),INDEX($D$20:$I$31,AL$3,5),INDEX($D$20:$I$31,AL$3,6))*(INDEX($D$20:$I$31,AL$3,2)-INDEX($D$20:$I$31,AL$3,1))</f>
        <v>456.21041334720815</v>
      </c>
      <c r="AN53">
        <v>50</v>
      </c>
      <c r="AO53" s="13" cm="1">
        <f t="array" aca="1" ref="AO53" ca="1">INDEX($D$36:$I$47,AO$3,1)+BETAINV(RAND(),INDEX($D$36:$I$47,AO$3,5),INDEX($D$36:$I$47,AO$3,6))*(INDEX($D$36:$I$47,AO$3,2)-INDEX($D$36:$I$47,AO$3,1))</f>
        <v>110.81929563545292</v>
      </c>
      <c r="AP53" s="13" cm="1">
        <f t="array" aca="1" ref="AP53" ca="1">INDEX($D$36:$I$47,AP$3,1)+BETAINV(RAND(),INDEX($D$36:$I$47,AP$3,5),INDEX($D$36:$I$47,AP$3,6))*(INDEX($D$36:$I$47,AP$3,2)-INDEX($D$36:$I$47,AP$3,1))</f>
        <v>100.90996163159214</v>
      </c>
      <c r="AQ53" s="13" cm="1">
        <f t="array" aca="1" ref="AQ53" ca="1">INDEX($D$36:$I$47,AQ$3,1)+BETAINV(RAND(),INDEX($D$36:$I$47,AQ$3,5),INDEX($D$36:$I$47,AQ$3,6))*(INDEX($D$36:$I$47,AQ$3,2)-INDEX($D$36:$I$47,AQ$3,1))</f>
        <v>200.61366860150434</v>
      </c>
      <c r="AR53" s="13" cm="1">
        <f t="array" aca="1" ref="AR53" ca="1">INDEX($D$36:$I$47,AR$3,1)+BETAINV(RAND(),INDEX($D$36:$I$47,AR$3,5),INDEX($D$36:$I$47,AR$3,6))*(INDEX($D$36:$I$47,AR$3,2)-INDEX($D$36:$I$47,AR$3,1))</f>
        <v>293.84343323890829</v>
      </c>
      <c r="AS53" s="13" cm="1">
        <f t="array" aca="1" ref="AS53" ca="1">INDEX($D$36:$I$47,AS$3,1)+BETAINV(RAND(),INDEX($D$36:$I$47,AS$3,5),INDEX($D$36:$I$47,AS$3,6))*(INDEX($D$36:$I$47,AS$3,2)-INDEX($D$36:$I$47,AS$3,1))</f>
        <v>674.00730189574369</v>
      </c>
      <c r="AT53" s="13" cm="1">
        <f t="array" aca="1" ref="AT53" ca="1">INDEX($D$36:$I$47,AT$3,1)+BETAINV(RAND(),INDEX($D$36:$I$47,AT$3,5),INDEX($D$36:$I$47,AT$3,6))*(INDEX($D$36:$I$47,AT$3,2)-INDEX($D$36:$I$47,AT$3,1))</f>
        <v>171.90413541931724</v>
      </c>
      <c r="AU53" s="13" cm="1">
        <f t="array" aca="1" ref="AU53" ca="1">INDEX($D$36:$I$47,AU$3,1)+BETAINV(RAND(),INDEX($D$36:$I$47,AU$3,5),INDEX($D$36:$I$47,AU$3,6))*(INDEX($D$36:$I$47,AU$3,2)-INDEX($D$36:$I$47,AU$3,1))</f>
        <v>298.91375173364611</v>
      </c>
      <c r="AV53" s="13" cm="1">
        <f t="array" aca="1" ref="AV53" ca="1">INDEX($D$36:$I$47,AV$3,1)+BETAINV(RAND(),INDEX($D$36:$I$47,AV$3,5),INDEX($D$36:$I$47,AV$3,6))*(INDEX($D$36:$I$47,AV$3,2)-INDEX($D$36:$I$47,AV$3,1))</f>
        <v>717.15330958444804</v>
      </c>
      <c r="AW53" s="13" cm="1">
        <f t="array" aca="1" ref="AW53" ca="1">INDEX($D$36:$I$47,AW$3,1)+BETAINV(RAND(),INDEX($D$36:$I$47,AW$3,5),INDEX($D$36:$I$47,AW$3,6))*(INDEX($D$36:$I$47,AW$3,2)-INDEX($D$36:$I$47,AW$3,1))</f>
        <v>581.53575134929406</v>
      </c>
      <c r="AX53" s="13" cm="1">
        <f t="array" aca="1" ref="AX53" ca="1">INDEX($D$36:$I$47,AX$3,1)+BETAINV(RAND(),INDEX($D$36:$I$47,AX$3,5),INDEX($D$36:$I$47,AX$3,6))*(INDEX($D$36:$I$47,AX$3,2)-INDEX($D$36:$I$47,AX$3,1))</f>
        <v>378.1631839925019</v>
      </c>
      <c r="AY53" s="13" cm="1">
        <f t="array" aca="1" ref="AY53" ca="1">INDEX($D$36:$I$47,AY$3,1)+BETAINV(RAND(),INDEX($D$36:$I$47,AY$3,5),INDEX($D$36:$I$47,AY$3,6))*(INDEX($D$36:$I$47,AY$3,2)-INDEX($D$36:$I$47,AY$3,1))</f>
        <v>176.38066914495664</v>
      </c>
      <c r="AZ53" s="13" cm="1">
        <f t="array" aca="1" ref="AZ53" ca="1">INDEX($D$36:$I$47,AZ$3,1)+BETAINV(RAND(),INDEX($D$36:$I$47,AZ$3,5),INDEX($D$36:$I$47,AZ$3,6))*(INDEX($D$36:$I$47,AZ$3,2)-INDEX($D$36:$I$47,AZ$3,1))</f>
        <v>419.67916654613043</v>
      </c>
      <c r="BC53">
        <v>50</v>
      </c>
      <c r="BD53" cm="1">
        <f t="array" aca="1" ref="BD53" ca="1">INDEX($D$52:$I$63,BD$3,1)+BETAINV(RAND(),INDEX($D$52:$I$63,BD$3,5),INDEX($D$52:$I$63,BD$3,6))*(INDEX($D$52:$I$63,BD$3,2)-INDEX(D$52:I$63,BD$3,1))</f>
        <v>60.474971396586241</v>
      </c>
      <c r="BE53" cm="1">
        <f t="array" aca="1" ref="BE53" ca="1">INDEX($D$52:$I$63,BE$3,1)+BETAINV(RAND(),INDEX($D$52:$I$63,BE$3,5),INDEX($D$52:$I$63,BE$3,6))*(INDEX($D$52:$I$63,BE$3,2)-INDEX(E$52:J$63,BE$3,1))</f>
        <v>47.52000000000001</v>
      </c>
      <c r="BF53" cm="1">
        <f t="array" aca="1" ref="BF53" ca="1">INDEX($D$52:$I$63,BF$3,1)+BETAINV(RAND(),INDEX($D$52:$I$63,BF$3,5),INDEX($D$52:$I$63,BF$3,6))*(INDEX($D$52:$I$63,BF$3,2)-INDEX(F$52:K$63,BF$3,1))</f>
        <v>35.986670260244303</v>
      </c>
      <c r="BG53" cm="1">
        <f t="array" aca="1" ref="BG53" ca="1">INDEX($D$52:$I$63,BG$3,1)+BETAINV(RAND(),INDEX($D$52:$I$63,BG$3,5),INDEX($D$52:$I$63,BG$3,6))*(INDEX($D$52:$I$63,BG$3,2)-INDEX(G$52:L$63,BG$3,1))</f>
        <v>282.48741348198166</v>
      </c>
      <c r="BH53" cm="1">
        <f t="array" aca="1" ref="BH53" ca="1">INDEX($D$52:$I$63,BH$3,1)+BETAINV(RAND(),INDEX($D$52:$I$63,BH$3,5),INDEX($D$52:$I$63,BH$3,6))*(INDEX($D$52:$I$63,BH$3,2)-INDEX(H$52:M$63,BH$3,1))</f>
        <v>218.88050286142442</v>
      </c>
      <c r="BI53" cm="1">
        <f t="array" aca="1" ref="BI53" ca="1">INDEX($D$52:$I$63,BI$3,1)+BETAINV(RAND(),INDEX($D$52:$I$63,BI$3,5),INDEX($D$52:$I$63,BI$3,6))*(INDEX($D$52:$I$63,BI$3,2)-INDEX(I$52:N$63,BI$3,1))</f>
        <v>141.54709765593088</v>
      </c>
      <c r="BJ53" cm="1">
        <f t="array" aca="1" ref="BJ53" ca="1">INDEX($D$52:$I$63,BJ$3,1)+BETAINV(RAND(),INDEX($D$52:$I$63,BJ$3,5),INDEX($D$52:$I$63,BJ$3,6))*(INDEX($D$52:$I$63,BJ$3,2)-INDEX(J$52:O$63,BJ$3,1))</f>
        <v>328.53246527756687</v>
      </c>
      <c r="BK53" cm="1">
        <f t="array" aca="1" ref="BK53" ca="1">INDEX($D$52:$I$63,BK$3,1)+BETAINV(RAND(),INDEX($D$52:$I$63,BK$3,5),INDEX($D$52:$I$63,BK$3,6))*(INDEX($D$52:$I$63,BK$3,2)-INDEX(K$52:P$63,BK$3,1))</f>
        <v>282.43583258085238</v>
      </c>
      <c r="BL53" cm="1">
        <f t="array" aca="1" ref="BL53" ca="1">INDEX($D$52:$I$63,BL$3,1)+BETAINV(RAND(),INDEX($D$52:$I$63,BL$3,5),INDEX($D$52:$I$63,BL$3,6))*(INDEX($D$52:$I$63,BL$3,2)-INDEX(L$52:Q$63,BL$3,1))</f>
        <v>338.44407159356462</v>
      </c>
      <c r="BM53" cm="1">
        <f t="array" aca="1" ref="BM53" ca="1">INDEX($D$52:$I$63,BM$3,1)+BETAINV(RAND(),INDEX($D$52:$I$63,BM$3,5),INDEX($D$52:$I$63,BM$3,6))*(INDEX($D$52:$I$63,BM$3,2)-INDEX(M$52:R$63,BM$3,1))</f>
        <v>11.215931642934507</v>
      </c>
      <c r="BN53" cm="1">
        <f t="array" aca="1" ref="BN53" ca="1">INDEX($D$52:$I$63,BN$3,1)+BETAINV(RAND(),INDEX($D$52:$I$63,BN$3,5),INDEX($D$52:$I$63,BN$3,6))*(INDEX($D$52:$I$63,BN$3,2)-INDEX(N$52:S$63,BN$3,1))</f>
        <v>105.00016686546803</v>
      </c>
      <c r="BO53" cm="1">
        <f t="array" aca="1" ref="BO53" ca="1">INDEX($D$52:$I$63,BO$3,1)+BETAINV(RAND(),INDEX($D$52:$I$63,BO$3,5),INDEX($D$52:$I$63,BO$3,6))*(INDEX($D$52:$I$63,BO$3,2)-INDEX(O$52:T$63,BO$3,1))</f>
        <v>458.37455323095247</v>
      </c>
    </row>
    <row r="54" spans="1:67" x14ac:dyDescent="0.25">
      <c r="A54" s="22">
        <v>3</v>
      </c>
      <c r="B54" s="22" t="s">
        <v>6</v>
      </c>
      <c r="C54" s="19">
        <v>40</v>
      </c>
      <c r="D54" s="20">
        <f t="shared" si="14"/>
        <v>32</v>
      </c>
      <c r="E54" s="20">
        <f t="shared" si="15"/>
        <v>46</v>
      </c>
      <c r="F54" s="20">
        <f t="shared" si="16"/>
        <v>40</v>
      </c>
      <c r="G54" s="20">
        <f t="shared" si="17"/>
        <v>39.666666666666664</v>
      </c>
      <c r="H54" s="20">
        <f t="shared" si="18"/>
        <v>3.2857142857142847</v>
      </c>
      <c r="I54" s="20">
        <f t="shared" si="19"/>
        <v>2.7142857142857153</v>
      </c>
      <c r="J54" s="21">
        <f t="shared" ca="1" si="20"/>
        <v>40.582158559608885</v>
      </c>
      <c r="L54">
        <v>51</v>
      </c>
      <c r="M54" cm="1">
        <f t="array" aca="1" ref="M54" ca="1">INDEX($D$4:$I$15,M$3,1)+BETAINV(RAND(),INDEX($D$4:$I$15,M$3,5),INDEX($D$4:$I$15,M$3,6))*(INDEX($D$4:$I$15,M$3,2)-INDEX($D$4:$I$15,M$3,1))</f>
        <v>226.17254657604221</v>
      </c>
      <c r="N54" cm="1">
        <f t="array" aca="1" ref="N54" ca="1">INDEX($D$4:$I$15,N$3,1)+BETAINV(RAND(),INDEX($D$4:$I$15,N$3,5),INDEX($D$4:$I$15,N$3,6))*(INDEX($D$4:$I$15,N$3,2)-INDEX($D$4:$I$15,N$3,1))</f>
        <v>187.76198041107855</v>
      </c>
      <c r="O54" cm="1">
        <f t="array" aca="1" ref="O54" ca="1">INDEX($D$4:$I$15,O$3,1)+BETAINV(RAND(),INDEX($D$4:$I$15,O$3,5),INDEX($D$4:$I$15,O$3,6))*(INDEX($D$4:$I$15,O$3,2)-INDEX($D$4:$I$15,O$3,1))</f>
        <v>48.754606116079295</v>
      </c>
      <c r="P54" cm="1">
        <f t="array" aca="1" ref="P54" ca="1">INDEX($D$4:$I$15,P$3,1)+BETAINV(RAND(),INDEX($D$4:$I$15,P$3,5),INDEX($D$4:$I$15,P$3,6))*(INDEX($D$4:$I$15,P$3,2)-INDEX($D$4:$I$15,P$3,1))</f>
        <v>824.01298147674015</v>
      </c>
      <c r="Q54" cm="1">
        <f t="array" aca="1" ref="Q54" ca="1">INDEX($D$4:$I$15,Q$3,1)+BETAINV(RAND(),INDEX($D$4:$I$15,Q$3,5),INDEX($D$4:$I$15,Q$3,6))*(INDEX($D$4:$I$15,Q$3,2)-INDEX($D$4:$I$15,Q$3,1))</f>
        <v>143.81408917706241</v>
      </c>
      <c r="R54" cm="1">
        <f t="array" aca="1" ref="R54" ca="1">INDEX($D$4:$I$15,R$3,1)+BETAINV(RAND(),INDEX($D$4:$I$15,R$3,5),INDEX($D$4:$I$15,R$3,6))*(INDEX($D$4:$I$15,R$3,2)-INDEX($D$4:$I$15,R$3,1))</f>
        <v>564.5037341412758</v>
      </c>
      <c r="S54" cm="1">
        <f t="array" aca="1" ref="S54" ca="1">INDEX($D$4:$I$15,S$3,1)+BETAINV(RAND(),INDEX($D$4:$I$15,S$3,5),INDEX($D$4:$I$15,S$3,6))*(INDEX($D$4:$I$15,S$3,2)-INDEX($D$4:$I$15,S$3,1))</f>
        <v>802.6966906210771</v>
      </c>
      <c r="T54" cm="1">
        <f t="array" aca="1" ref="T54" ca="1">INDEX($D$4:$I$15,T$3,1)+BETAINV(RAND(),INDEX($D$4:$I$15,T$3,5),INDEX($D$4:$I$15,T$3,6))*(INDEX($D$4:$I$15,T$3,2)-INDEX($D$4:$I$15,T$3,1))</f>
        <v>946.53052349313919</v>
      </c>
      <c r="U54" cm="1">
        <f t="array" aca="1" ref="U54" ca="1">INDEX($D$4:$I$15,U$3,1)+BETAINV(RAND(),INDEX($D$4:$I$15,U$3,5),INDEX($D$4:$I$15,U$3,6))*(INDEX($D$4:$I$15,U$3,2)-INDEX($D$4:$I$15,U$3,1))</f>
        <v>274.05266488486103</v>
      </c>
      <c r="V54" cm="1">
        <f t="array" aca="1" ref="V54" ca="1">INDEX($D$4:$I$15,V$3,1)+BETAINV(RAND(),INDEX($D$4:$I$15,V$3,5),INDEX($D$4:$I$15,V$3,6))*(INDEX($D$4:$I$15,V$3,2)-INDEX($D$4:$I$15,V$3,1))</f>
        <v>108.76151924484793</v>
      </c>
      <c r="W54" cm="1">
        <f t="array" aca="1" ref="W54" ca="1">INDEX($D$4:$I$15,W$3,1)+BETAINV(RAND(),INDEX($D$4:$I$15,W$3,5),INDEX($D$4:$I$15,W$3,6))*(INDEX($D$4:$I$15,W$3,2)-INDEX($D$4:$I$15,W$3,1))</f>
        <v>312.04465266979565</v>
      </c>
      <c r="X54" cm="1">
        <f t="array" aca="1" ref="X54" ca="1">INDEX($D$4:$I$15,X$3,1)+BETAINV(RAND(),INDEX($D$4:$I$15,X$3,5),INDEX($D$4:$I$15,X$3,6))*(INDEX($D$4:$I$15,X$3,2)-INDEX($D$4:$I$15,X$3,1))</f>
        <v>1666.9865327583714</v>
      </c>
      <c r="Z54">
        <v>51</v>
      </c>
      <c r="AA54" cm="1">
        <f t="array" aca="1" ref="AA54" ca="1">INDEX($D$20:$I$31,AA$3,1)+BETAINV(RAND(),INDEX($D$20:$I$31,AA$3,5),INDEX($D$20:$I$31,AA$3,6))*(INDEX($D$20:$I$31,AA$3,2)-INDEX($D$20:$I$31,AA$3,1))</f>
        <v>107.6701327014714</v>
      </c>
      <c r="AB54" cm="1">
        <f t="array" aca="1" ref="AB54" ca="1">INDEX($D$20:$I$31,AB$3,1)+BETAINV(RAND(),INDEX($D$20:$I$31,AB$3,5),INDEX($D$20:$I$31,AB$3,6))*(INDEX($D$20:$I$31,AB$3,2)-INDEX($D$20:$I$31,AB$3,1))</f>
        <v>90.162485202281147</v>
      </c>
      <c r="AC54" cm="1">
        <f t="array" aca="1" ref="AC54" ca="1">INDEX($D$20:$I$31,AC$3,1)+BETAINV(RAND(),INDEX($D$20:$I$31,AC$3,5),INDEX($D$20:$I$31,AC$3,6))*(INDEX($D$20:$I$31,AC$3,2)-INDEX($D$20:$I$31,AC$3,1))</f>
        <v>95.718702625702647</v>
      </c>
      <c r="AD54" cm="1">
        <f t="array" aca="1" ref="AD54" ca="1">INDEX($D$20:$I$31,AD$3,1)+BETAINV(RAND(),INDEX($D$20:$I$31,AD$3,5),INDEX($D$20:$I$31,AD$3,6))*(INDEX($D$20:$I$31,AD$3,2)-INDEX($D$20:$I$31,AD$3,1))</f>
        <v>468.97530481279648</v>
      </c>
      <c r="AE54" cm="1">
        <f t="array" aca="1" ref="AE54" ca="1">INDEX($D$20:$I$31,AE$3,1)+BETAINV(RAND(),INDEX($D$20:$I$31,AE$3,5),INDEX($D$20:$I$31,AE$3,6))*(INDEX($D$20:$I$31,AE$3,2)-INDEX($D$20:$I$31,AE$3,1))</f>
        <v>284.813638576399</v>
      </c>
      <c r="AF54" cm="1">
        <f t="array" aca="1" ref="AF54" ca="1">INDEX($D$20:$I$31,AF$3,1)+BETAINV(RAND(),INDEX($D$20:$I$31,AF$3,5),INDEX($D$20:$I$31,AF$3,6))*(INDEX($D$20:$I$31,AF$3,2)-INDEX($D$20:$I$31,AF$3,1))</f>
        <v>179.01766324610134</v>
      </c>
      <c r="AG54" cm="1">
        <f t="array" aca="1" ref="AG54" ca="1">INDEX($D$20:$I$31,AG$3,1)+BETAINV(RAND(),INDEX($D$20:$I$31,AG$3,5),INDEX($D$20:$I$31,AG$3,6))*(INDEX($D$20:$I$31,AG$3,2)-INDEX($D$20:$I$31,AG$3,1))</f>
        <v>760.46758768100437</v>
      </c>
      <c r="AH54" cm="1">
        <f t="array" aca="1" ref="AH54" ca="1">INDEX($D$20:$I$31,AH$3,1)+BETAINV(RAND(),INDEX($D$20:$I$31,AH$3,5),INDEX($D$20:$I$31,AH$3,6))*(INDEX($D$20:$I$31,AH$3,2)-INDEX($D$20:$I$31,AH$3,1))</f>
        <v>668.00979148878173</v>
      </c>
      <c r="AI54" cm="1">
        <f t="array" aca="1" ref="AI54" ca="1">INDEX($D$20:$I$31,AI$3,1)+BETAINV(RAND(),INDEX($D$20:$I$31,AI$3,5),INDEX($D$20:$I$31,AI$3,6))*(INDEX($D$20:$I$31,AI$3,2)-INDEX($D$20:$I$31,AI$3,1))</f>
        <v>402.29646551714086</v>
      </c>
      <c r="AJ54" cm="1">
        <f t="array" aca="1" ref="AJ54" ca="1">INDEX($D$20:$I$31,AJ$3,1)+BETAINV(RAND(),INDEX($D$20:$I$31,AJ$3,5),INDEX($D$20:$I$31,AJ$3,6))*(INDEX($D$20:$I$31,AJ$3,2)-INDEX($D$20:$I$31,AJ$3,1))</f>
        <v>203.81266119573252</v>
      </c>
      <c r="AK54" cm="1">
        <f t="array" aca="1" ref="AK54" ca="1">INDEX($D$20:$I$31,AK$3,1)+BETAINV(RAND(),INDEX($D$20:$I$31,AK$3,5),INDEX($D$20:$I$31,AK$3,6))*(INDEX($D$20:$I$31,AK$3,2)-INDEX($D$20:$I$31,AK$3,1))</f>
        <v>275.75523594202025</v>
      </c>
      <c r="AL54" cm="1">
        <f t="array" aca="1" ref="AL54" ca="1">INDEX($D$20:$I$31,AL$3,1)+BETAINV(RAND(),INDEX($D$20:$I$31,AL$3,5),INDEX($D$20:$I$31,AL$3,6))*(INDEX($D$20:$I$31,AL$3,2)-INDEX($D$20:$I$31,AL$3,1))</f>
        <v>460.16752875468057</v>
      </c>
      <c r="AN54">
        <v>51</v>
      </c>
      <c r="AO54" s="13" cm="1">
        <f t="array" aca="1" ref="AO54" ca="1">INDEX($D$36:$I$47,AO$3,1)+BETAINV(RAND(),INDEX($D$36:$I$47,AO$3,5),INDEX($D$36:$I$47,AO$3,6))*(INDEX($D$36:$I$47,AO$3,2)-INDEX($D$36:$I$47,AO$3,1))</f>
        <v>95.473518119587297</v>
      </c>
      <c r="AP54" s="13" cm="1">
        <f t="array" aca="1" ref="AP54" ca="1">INDEX($D$36:$I$47,AP$3,1)+BETAINV(RAND(),INDEX($D$36:$I$47,AP$3,5),INDEX($D$36:$I$47,AP$3,6))*(INDEX($D$36:$I$47,AP$3,2)-INDEX($D$36:$I$47,AP$3,1))</f>
        <v>93.307830989656395</v>
      </c>
      <c r="AQ54" s="13" cm="1">
        <f t="array" aca="1" ref="AQ54" ca="1">INDEX($D$36:$I$47,AQ$3,1)+BETAINV(RAND(),INDEX($D$36:$I$47,AQ$3,5),INDEX($D$36:$I$47,AQ$3,6))*(INDEX($D$36:$I$47,AQ$3,2)-INDEX($D$36:$I$47,AQ$3,1))</f>
        <v>202.02392646319208</v>
      </c>
      <c r="AR54" s="13" cm="1">
        <f t="array" aca="1" ref="AR54" ca="1">INDEX($D$36:$I$47,AR$3,1)+BETAINV(RAND(),INDEX($D$36:$I$47,AR$3,5),INDEX($D$36:$I$47,AR$3,6))*(INDEX($D$36:$I$47,AR$3,2)-INDEX($D$36:$I$47,AR$3,1))</f>
        <v>351.62035393231855</v>
      </c>
      <c r="AS54" s="13" cm="1">
        <f t="array" aca="1" ref="AS54" ca="1">INDEX($D$36:$I$47,AS$3,1)+BETAINV(RAND(),INDEX($D$36:$I$47,AS$3,5),INDEX($D$36:$I$47,AS$3,6))*(INDEX($D$36:$I$47,AS$3,2)-INDEX($D$36:$I$47,AS$3,1))</f>
        <v>585.16636994229725</v>
      </c>
      <c r="AT54" s="13" cm="1">
        <f t="array" aca="1" ref="AT54" ca="1">INDEX($D$36:$I$47,AT$3,1)+BETAINV(RAND(),INDEX($D$36:$I$47,AT$3,5),INDEX($D$36:$I$47,AT$3,6))*(INDEX($D$36:$I$47,AT$3,2)-INDEX($D$36:$I$47,AT$3,1))</f>
        <v>151.75782679753198</v>
      </c>
      <c r="AU54" s="13" cm="1">
        <f t="array" aca="1" ref="AU54" ca="1">INDEX($D$36:$I$47,AU$3,1)+BETAINV(RAND(),INDEX($D$36:$I$47,AU$3,5),INDEX($D$36:$I$47,AU$3,6))*(INDEX($D$36:$I$47,AU$3,2)-INDEX($D$36:$I$47,AU$3,1))</f>
        <v>275.50387164348501</v>
      </c>
      <c r="AV54" s="13" cm="1">
        <f t="array" aca="1" ref="AV54" ca="1">INDEX($D$36:$I$47,AV$3,1)+BETAINV(RAND(),INDEX($D$36:$I$47,AV$3,5),INDEX($D$36:$I$47,AV$3,6))*(INDEX($D$36:$I$47,AV$3,2)-INDEX($D$36:$I$47,AV$3,1))</f>
        <v>676.75618408343973</v>
      </c>
      <c r="AW54" s="13" cm="1">
        <f t="array" aca="1" ref="AW54" ca="1">INDEX($D$36:$I$47,AW$3,1)+BETAINV(RAND(),INDEX($D$36:$I$47,AW$3,5),INDEX($D$36:$I$47,AW$3,6))*(INDEX($D$36:$I$47,AW$3,2)-INDEX($D$36:$I$47,AW$3,1))</f>
        <v>526.34471141526365</v>
      </c>
      <c r="AX54" s="13" cm="1">
        <f t="array" aca="1" ref="AX54" ca="1">INDEX($D$36:$I$47,AX$3,1)+BETAINV(RAND(),INDEX($D$36:$I$47,AX$3,5),INDEX($D$36:$I$47,AX$3,6))*(INDEX($D$36:$I$47,AX$3,2)-INDEX($D$36:$I$47,AX$3,1))</f>
        <v>416.29086718766962</v>
      </c>
      <c r="AY54" s="13" cm="1">
        <f t="array" aca="1" ref="AY54" ca="1">INDEX($D$36:$I$47,AY$3,1)+BETAINV(RAND(),INDEX($D$36:$I$47,AY$3,5),INDEX($D$36:$I$47,AY$3,6))*(INDEX($D$36:$I$47,AY$3,2)-INDEX($D$36:$I$47,AY$3,1))</f>
        <v>145.53662268584634</v>
      </c>
      <c r="AZ54" s="13" cm="1">
        <f t="array" aca="1" ref="AZ54" ca="1">INDEX($D$36:$I$47,AZ$3,1)+BETAINV(RAND(),INDEX($D$36:$I$47,AZ$3,5),INDEX($D$36:$I$47,AZ$3,6))*(INDEX($D$36:$I$47,AZ$3,2)-INDEX($D$36:$I$47,AZ$3,1))</f>
        <v>390.30968627672638</v>
      </c>
      <c r="BC54">
        <v>51</v>
      </c>
      <c r="BD54" cm="1">
        <f t="array" aca="1" ref="BD54" ca="1">INDEX($D$52:$I$63,BD$3,1)+BETAINV(RAND(),INDEX($D$52:$I$63,BD$3,5),INDEX($D$52:$I$63,BD$3,6))*(INDEX($D$52:$I$63,BD$3,2)-INDEX(D$52:I$63,BD$3,1))</f>
        <v>59.168909378691261</v>
      </c>
      <c r="BE54" cm="1">
        <f t="array" aca="1" ref="BE54" ca="1">INDEX($D$52:$I$63,BE$3,1)+BETAINV(RAND(),INDEX($D$52:$I$63,BE$3,5),INDEX($D$52:$I$63,BE$3,6))*(INDEX($D$52:$I$63,BE$3,2)-INDEX(E$52:J$63,BE$3,1))</f>
        <v>47.52000000000001</v>
      </c>
      <c r="BF54" cm="1">
        <f t="array" aca="1" ref="BF54" ca="1">INDEX($D$52:$I$63,BF$3,1)+BETAINV(RAND(),INDEX($D$52:$I$63,BF$3,5),INDEX($D$52:$I$63,BF$3,6))*(INDEX($D$52:$I$63,BF$3,2)-INDEX(F$52:K$63,BF$3,1))</f>
        <v>35.962134321628824</v>
      </c>
      <c r="BG54" cm="1">
        <f t="array" aca="1" ref="BG54" ca="1">INDEX($D$52:$I$63,BG$3,1)+BETAINV(RAND(),INDEX($D$52:$I$63,BG$3,5),INDEX($D$52:$I$63,BG$3,6))*(INDEX($D$52:$I$63,BG$3,2)-INDEX(G$52:L$63,BG$3,1))</f>
        <v>277.47420103546818</v>
      </c>
      <c r="BH54" cm="1">
        <f t="array" aca="1" ref="BH54" ca="1">INDEX($D$52:$I$63,BH$3,1)+BETAINV(RAND(),INDEX($D$52:$I$63,BH$3,5),INDEX($D$52:$I$63,BH$3,6))*(INDEX($D$52:$I$63,BH$3,2)-INDEX(H$52:M$63,BH$3,1))</f>
        <v>206.69742345492884</v>
      </c>
      <c r="BI54" cm="1">
        <f t="array" aca="1" ref="BI54" ca="1">INDEX($D$52:$I$63,BI$3,1)+BETAINV(RAND(),INDEX($D$52:$I$63,BI$3,5),INDEX($D$52:$I$63,BI$3,6))*(INDEX($D$52:$I$63,BI$3,2)-INDEX(I$52:N$63,BI$3,1))</f>
        <v>133.89016415557802</v>
      </c>
      <c r="BJ54" cm="1">
        <f t="array" aca="1" ref="BJ54" ca="1">INDEX($D$52:$I$63,BJ$3,1)+BETAINV(RAND(),INDEX($D$52:$I$63,BJ$3,5),INDEX($D$52:$I$63,BJ$3,6))*(INDEX($D$52:$I$63,BJ$3,2)-INDEX(J$52:O$63,BJ$3,1))</f>
        <v>335.02412829010103</v>
      </c>
      <c r="BK54" cm="1">
        <f t="array" aca="1" ref="BK54" ca="1">INDEX($D$52:$I$63,BK$3,1)+BETAINV(RAND(),INDEX($D$52:$I$63,BK$3,5),INDEX($D$52:$I$63,BK$3,6))*(INDEX($D$52:$I$63,BK$3,2)-INDEX(K$52:P$63,BK$3,1))</f>
        <v>337.63156430682665</v>
      </c>
      <c r="BL54" cm="1">
        <f t="array" aca="1" ref="BL54" ca="1">INDEX($D$52:$I$63,BL$3,1)+BETAINV(RAND(),INDEX($D$52:$I$63,BL$3,5),INDEX($D$52:$I$63,BL$3,6))*(INDEX($D$52:$I$63,BL$3,2)-INDEX(L$52:Q$63,BL$3,1))</f>
        <v>347.671429033854</v>
      </c>
      <c r="BM54" cm="1">
        <f t="array" aca="1" ref="BM54" ca="1">INDEX($D$52:$I$63,BM$3,1)+BETAINV(RAND(),INDEX($D$52:$I$63,BM$3,5),INDEX($D$52:$I$63,BM$3,6))*(INDEX($D$52:$I$63,BM$3,2)-INDEX(M$52:R$63,BM$3,1))</f>
        <v>11.000948115791005</v>
      </c>
      <c r="BN54" cm="1">
        <f t="array" aca="1" ref="BN54" ca="1">INDEX($D$52:$I$63,BN$3,1)+BETAINV(RAND(),INDEX($D$52:$I$63,BN$3,5),INDEX($D$52:$I$63,BN$3,6))*(INDEX($D$52:$I$63,BN$3,2)-INDEX(N$52:S$63,BN$3,1))</f>
        <v>104.85876221183138</v>
      </c>
      <c r="BO54" cm="1">
        <f t="array" aca="1" ref="BO54" ca="1">INDEX($D$52:$I$63,BO$3,1)+BETAINV(RAND(),INDEX($D$52:$I$63,BO$3,5),INDEX($D$52:$I$63,BO$3,6))*(INDEX($D$52:$I$63,BO$3,2)-INDEX(O$52:T$63,BO$3,1))</f>
        <v>299.82099994092636</v>
      </c>
    </row>
    <row r="55" spans="1:67" x14ac:dyDescent="0.25">
      <c r="A55" s="22">
        <v>4</v>
      </c>
      <c r="B55" s="22" t="s">
        <v>6</v>
      </c>
      <c r="C55" s="19">
        <v>310</v>
      </c>
      <c r="D55" s="20">
        <f t="shared" si="14"/>
        <v>248</v>
      </c>
      <c r="E55" s="20">
        <f t="shared" si="15"/>
        <v>356.5</v>
      </c>
      <c r="F55" s="20">
        <f t="shared" si="16"/>
        <v>310</v>
      </c>
      <c r="G55" s="20">
        <f t="shared" si="17"/>
        <v>307.41666666666669</v>
      </c>
      <c r="H55" s="20">
        <f t="shared" si="18"/>
        <v>3.2857142857142869</v>
      </c>
      <c r="I55" s="20">
        <f t="shared" si="19"/>
        <v>2.7142857142857131</v>
      </c>
      <c r="J55" s="21">
        <f t="shared" ca="1" si="20"/>
        <v>302.39714533646918</v>
      </c>
      <c r="L55">
        <v>52</v>
      </c>
      <c r="M55" cm="1">
        <f t="array" aca="1" ref="M55" ca="1">INDEX($D$4:$I$15,M$3,1)+BETAINV(RAND(),INDEX($D$4:$I$15,M$3,5),INDEX($D$4:$I$15,M$3,6))*(INDEX($D$4:$I$15,M$3,2)-INDEX($D$4:$I$15,M$3,1))</f>
        <v>250.59188534371765</v>
      </c>
      <c r="N55" cm="1">
        <f t="array" aca="1" ref="N55" ca="1">INDEX($D$4:$I$15,N$3,1)+BETAINV(RAND(),INDEX($D$4:$I$15,N$3,5),INDEX($D$4:$I$15,N$3,6))*(INDEX($D$4:$I$15,N$3,2)-INDEX($D$4:$I$15,N$3,1))</f>
        <v>157.52440310280971</v>
      </c>
      <c r="O55" cm="1">
        <f t="array" aca="1" ref="O55" ca="1">INDEX($D$4:$I$15,O$3,1)+BETAINV(RAND(),INDEX($D$4:$I$15,O$3,5),INDEX($D$4:$I$15,O$3,6))*(INDEX($D$4:$I$15,O$3,2)-INDEX($D$4:$I$15,O$3,1))</f>
        <v>50.005000518733972</v>
      </c>
      <c r="P55" cm="1">
        <f t="array" aca="1" ref="P55" ca="1">INDEX($D$4:$I$15,P$3,1)+BETAINV(RAND(),INDEX($D$4:$I$15,P$3,5),INDEX($D$4:$I$15,P$3,6))*(INDEX($D$4:$I$15,P$3,2)-INDEX($D$4:$I$15,P$3,1))</f>
        <v>744.9081765308373</v>
      </c>
      <c r="Q55" cm="1">
        <f t="array" aca="1" ref="Q55" ca="1">INDEX($D$4:$I$15,Q$3,1)+BETAINV(RAND(),INDEX($D$4:$I$15,Q$3,5),INDEX($D$4:$I$15,Q$3,6))*(INDEX($D$4:$I$15,Q$3,2)-INDEX($D$4:$I$15,Q$3,1))</f>
        <v>146.31302628349289</v>
      </c>
      <c r="R55" cm="1">
        <f t="array" aca="1" ref="R55" ca="1">INDEX($D$4:$I$15,R$3,1)+BETAINV(RAND(),INDEX($D$4:$I$15,R$3,5),INDEX($D$4:$I$15,R$3,6))*(INDEX($D$4:$I$15,R$3,2)-INDEX($D$4:$I$15,R$3,1))</f>
        <v>542.75482904174919</v>
      </c>
      <c r="S55" cm="1">
        <f t="array" aca="1" ref="S55" ca="1">INDEX($D$4:$I$15,S$3,1)+BETAINV(RAND(),INDEX($D$4:$I$15,S$3,5),INDEX($D$4:$I$15,S$3,6))*(INDEX($D$4:$I$15,S$3,2)-INDEX($D$4:$I$15,S$3,1))</f>
        <v>667.93495364029138</v>
      </c>
      <c r="T55" cm="1">
        <f t="array" aca="1" ref="T55" ca="1">INDEX($D$4:$I$15,T$3,1)+BETAINV(RAND(),INDEX($D$4:$I$15,T$3,5),INDEX($D$4:$I$15,T$3,6))*(INDEX($D$4:$I$15,T$3,2)-INDEX($D$4:$I$15,T$3,1))</f>
        <v>849.42877614343161</v>
      </c>
      <c r="U55" cm="1">
        <f t="array" aca="1" ref="U55" ca="1">INDEX($D$4:$I$15,U$3,1)+BETAINV(RAND(),INDEX($D$4:$I$15,U$3,5),INDEX($D$4:$I$15,U$3,6))*(INDEX($D$4:$I$15,U$3,2)-INDEX($D$4:$I$15,U$3,1))</f>
        <v>284.79406051042395</v>
      </c>
      <c r="V55" cm="1">
        <f t="array" aca="1" ref="V55" ca="1">INDEX($D$4:$I$15,V$3,1)+BETAINV(RAND(),INDEX($D$4:$I$15,V$3,5),INDEX($D$4:$I$15,V$3,6))*(INDEX($D$4:$I$15,V$3,2)-INDEX($D$4:$I$15,V$3,1))</f>
        <v>95.036985937030721</v>
      </c>
      <c r="W55" cm="1">
        <f t="array" aca="1" ref="W55" ca="1">INDEX($D$4:$I$15,W$3,1)+BETAINV(RAND(),INDEX($D$4:$I$15,W$3,5),INDEX($D$4:$I$15,W$3,6))*(INDEX($D$4:$I$15,W$3,2)-INDEX($D$4:$I$15,W$3,1))</f>
        <v>356.95724054297818</v>
      </c>
      <c r="X55" cm="1">
        <f t="array" aca="1" ref="X55" ca="1">INDEX($D$4:$I$15,X$3,1)+BETAINV(RAND(),INDEX($D$4:$I$15,X$3,5),INDEX($D$4:$I$15,X$3,6))*(INDEX($D$4:$I$15,X$3,2)-INDEX($D$4:$I$15,X$3,1))</f>
        <v>1561.6583089534565</v>
      </c>
      <c r="Z55">
        <v>52</v>
      </c>
      <c r="AA55" cm="1">
        <f t="array" aca="1" ref="AA55" ca="1">INDEX($D$20:$I$31,AA$3,1)+BETAINV(RAND(),INDEX($D$20:$I$31,AA$3,5),INDEX($D$20:$I$31,AA$3,6))*(INDEX($D$20:$I$31,AA$3,2)-INDEX($D$20:$I$31,AA$3,1))</f>
        <v>124.04298824889312</v>
      </c>
      <c r="AB55" cm="1">
        <f t="array" aca="1" ref="AB55" ca="1">INDEX($D$20:$I$31,AB$3,1)+BETAINV(RAND(),INDEX($D$20:$I$31,AB$3,5),INDEX($D$20:$I$31,AB$3,6))*(INDEX($D$20:$I$31,AB$3,2)-INDEX($D$20:$I$31,AB$3,1))</f>
        <v>97.071016974478084</v>
      </c>
      <c r="AC55" cm="1">
        <f t="array" aca="1" ref="AC55" ca="1">INDEX($D$20:$I$31,AC$3,1)+BETAINV(RAND(),INDEX($D$20:$I$31,AC$3,5),INDEX($D$20:$I$31,AC$3,6))*(INDEX($D$20:$I$31,AC$3,2)-INDEX($D$20:$I$31,AC$3,1))</f>
        <v>104.74144238060958</v>
      </c>
      <c r="AD55" cm="1">
        <f t="array" aca="1" ref="AD55" ca="1">INDEX($D$20:$I$31,AD$3,1)+BETAINV(RAND(),INDEX($D$20:$I$31,AD$3,5),INDEX($D$20:$I$31,AD$3,6))*(INDEX($D$20:$I$31,AD$3,2)-INDEX($D$20:$I$31,AD$3,1))</f>
        <v>553.36695165022707</v>
      </c>
      <c r="AE55" cm="1">
        <f t="array" aca="1" ref="AE55" ca="1">INDEX($D$20:$I$31,AE$3,1)+BETAINV(RAND(),INDEX($D$20:$I$31,AE$3,5),INDEX($D$20:$I$31,AE$3,6))*(INDEX($D$20:$I$31,AE$3,2)-INDEX($D$20:$I$31,AE$3,1))</f>
        <v>304.92369862313313</v>
      </c>
      <c r="AF55" cm="1">
        <f t="array" aca="1" ref="AF55" ca="1">INDEX($D$20:$I$31,AF$3,1)+BETAINV(RAND(),INDEX($D$20:$I$31,AF$3,5),INDEX($D$20:$I$31,AF$3,6))*(INDEX($D$20:$I$31,AF$3,2)-INDEX($D$20:$I$31,AF$3,1))</f>
        <v>147.93994334694949</v>
      </c>
      <c r="AG55" cm="1">
        <f t="array" aca="1" ref="AG55" ca="1">INDEX($D$20:$I$31,AG$3,1)+BETAINV(RAND(),INDEX($D$20:$I$31,AG$3,5),INDEX($D$20:$I$31,AG$3,6))*(INDEX($D$20:$I$31,AG$3,2)-INDEX($D$20:$I$31,AG$3,1))</f>
        <v>744.16414494604351</v>
      </c>
      <c r="AH55" cm="1">
        <f t="array" aca="1" ref="AH55" ca="1">INDEX($D$20:$I$31,AH$3,1)+BETAINV(RAND(),INDEX($D$20:$I$31,AH$3,5),INDEX($D$20:$I$31,AH$3,6))*(INDEX($D$20:$I$31,AH$3,2)-INDEX($D$20:$I$31,AH$3,1))</f>
        <v>711.81427543504992</v>
      </c>
      <c r="AI55" cm="1">
        <f t="array" aca="1" ref="AI55" ca="1">INDEX($D$20:$I$31,AI$3,1)+BETAINV(RAND(),INDEX($D$20:$I$31,AI$3,5),INDEX($D$20:$I$31,AI$3,6))*(INDEX($D$20:$I$31,AI$3,2)-INDEX($D$20:$I$31,AI$3,1))</f>
        <v>384.54365597632341</v>
      </c>
      <c r="AJ55" cm="1">
        <f t="array" aca="1" ref="AJ55" ca="1">INDEX($D$20:$I$31,AJ$3,1)+BETAINV(RAND(),INDEX($D$20:$I$31,AJ$3,5),INDEX($D$20:$I$31,AJ$3,6))*(INDEX($D$20:$I$31,AJ$3,2)-INDEX($D$20:$I$31,AJ$3,1))</f>
        <v>190.13479704047387</v>
      </c>
      <c r="AK55" cm="1">
        <f t="array" aca="1" ref="AK55" ca="1">INDEX($D$20:$I$31,AK$3,1)+BETAINV(RAND(),INDEX($D$20:$I$31,AK$3,5),INDEX($D$20:$I$31,AK$3,6))*(INDEX($D$20:$I$31,AK$3,2)-INDEX($D$20:$I$31,AK$3,1))</f>
        <v>247.52610149603919</v>
      </c>
      <c r="AL55" cm="1">
        <f t="array" aca="1" ref="AL55" ca="1">INDEX($D$20:$I$31,AL$3,1)+BETAINV(RAND(),INDEX($D$20:$I$31,AL$3,5),INDEX($D$20:$I$31,AL$3,6))*(INDEX($D$20:$I$31,AL$3,2)-INDEX($D$20:$I$31,AL$3,1))</f>
        <v>444.09679418744849</v>
      </c>
      <c r="AN55">
        <v>52</v>
      </c>
      <c r="AO55" s="13" cm="1">
        <f t="array" aca="1" ref="AO55" ca="1">INDEX($D$36:$I$47,AO$3,1)+BETAINV(RAND(),INDEX($D$36:$I$47,AO$3,5),INDEX($D$36:$I$47,AO$3,6))*(INDEX($D$36:$I$47,AO$3,2)-INDEX($D$36:$I$47,AO$3,1))</f>
        <v>97.291082439992408</v>
      </c>
      <c r="AP55" s="13" cm="1">
        <f t="array" aca="1" ref="AP55" ca="1">INDEX($D$36:$I$47,AP$3,1)+BETAINV(RAND(),INDEX($D$36:$I$47,AP$3,5),INDEX($D$36:$I$47,AP$3,6))*(INDEX($D$36:$I$47,AP$3,2)-INDEX($D$36:$I$47,AP$3,1))</f>
        <v>92.946324685245088</v>
      </c>
      <c r="AQ55" s="13" cm="1">
        <f t="array" aca="1" ref="AQ55" ca="1">INDEX($D$36:$I$47,AQ$3,1)+BETAINV(RAND(),INDEX($D$36:$I$47,AQ$3,5),INDEX($D$36:$I$47,AQ$3,6))*(INDEX($D$36:$I$47,AQ$3,2)-INDEX($D$36:$I$47,AQ$3,1))</f>
        <v>197.53262494555753</v>
      </c>
      <c r="AR55" s="13" cm="1">
        <f t="array" aca="1" ref="AR55" ca="1">INDEX($D$36:$I$47,AR$3,1)+BETAINV(RAND(),INDEX($D$36:$I$47,AR$3,5),INDEX($D$36:$I$47,AR$3,6))*(INDEX($D$36:$I$47,AR$3,2)-INDEX($D$36:$I$47,AR$3,1))</f>
        <v>314.13878517345813</v>
      </c>
      <c r="AS55" s="13" cm="1">
        <f t="array" aca="1" ref="AS55" ca="1">INDEX($D$36:$I$47,AS$3,1)+BETAINV(RAND(),INDEX($D$36:$I$47,AS$3,5),INDEX($D$36:$I$47,AS$3,6))*(INDEX($D$36:$I$47,AS$3,2)-INDEX($D$36:$I$47,AS$3,1))</f>
        <v>564.67881805108027</v>
      </c>
      <c r="AT55" s="13" cm="1">
        <f t="array" aca="1" ref="AT55" ca="1">INDEX($D$36:$I$47,AT$3,1)+BETAINV(RAND(),INDEX($D$36:$I$47,AT$3,5),INDEX($D$36:$I$47,AT$3,6))*(INDEX($D$36:$I$47,AT$3,2)-INDEX($D$36:$I$47,AT$3,1))</f>
        <v>150.21992558626067</v>
      </c>
      <c r="AU55" s="13" cm="1">
        <f t="array" aca="1" ref="AU55" ca="1">INDEX($D$36:$I$47,AU$3,1)+BETAINV(RAND(),INDEX($D$36:$I$47,AU$3,5),INDEX($D$36:$I$47,AU$3,6))*(INDEX($D$36:$I$47,AU$3,2)-INDEX($D$36:$I$47,AU$3,1))</f>
        <v>329.30864559747971</v>
      </c>
      <c r="AV55" s="13" cm="1">
        <f t="array" aca="1" ref="AV55" ca="1">INDEX($D$36:$I$47,AV$3,1)+BETAINV(RAND(),INDEX($D$36:$I$47,AV$3,5),INDEX($D$36:$I$47,AV$3,6))*(INDEX($D$36:$I$47,AV$3,2)-INDEX($D$36:$I$47,AV$3,1))</f>
        <v>673.33894478470074</v>
      </c>
      <c r="AW55" s="13" cm="1">
        <f t="array" aca="1" ref="AW55" ca="1">INDEX($D$36:$I$47,AW$3,1)+BETAINV(RAND(),INDEX($D$36:$I$47,AW$3,5),INDEX($D$36:$I$47,AW$3,6))*(INDEX($D$36:$I$47,AW$3,2)-INDEX($D$36:$I$47,AW$3,1))</f>
        <v>470.39133278294838</v>
      </c>
      <c r="AX55" s="13" cm="1">
        <f t="array" aca="1" ref="AX55" ca="1">INDEX($D$36:$I$47,AX$3,1)+BETAINV(RAND(),INDEX($D$36:$I$47,AX$3,5),INDEX($D$36:$I$47,AX$3,6))*(INDEX($D$36:$I$47,AX$3,2)-INDEX($D$36:$I$47,AX$3,1))</f>
        <v>404.23028816660201</v>
      </c>
      <c r="AY55" s="13" cm="1">
        <f t="array" aca="1" ref="AY55" ca="1">INDEX($D$36:$I$47,AY$3,1)+BETAINV(RAND(),INDEX($D$36:$I$47,AY$3,5),INDEX($D$36:$I$47,AY$3,6))*(INDEX($D$36:$I$47,AY$3,2)-INDEX($D$36:$I$47,AY$3,1))</f>
        <v>166.25590008359509</v>
      </c>
      <c r="AZ55" s="13" cm="1">
        <f t="array" aca="1" ref="AZ55" ca="1">INDEX($D$36:$I$47,AZ$3,1)+BETAINV(RAND(),INDEX($D$36:$I$47,AZ$3,5),INDEX($D$36:$I$47,AZ$3,6))*(INDEX($D$36:$I$47,AZ$3,2)-INDEX($D$36:$I$47,AZ$3,1))</f>
        <v>356.01148827342342</v>
      </c>
      <c r="BC55">
        <v>52</v>
      </c>
      <c r="BD55" cm="1">
        <f t="array" aca="1" ref="BD55" ca="1">INDEX($D$52:$I$63,BD$3,1)+BETAINV(RAND(),INDEX($D$52:$I$63,BD$3,5),INDEX($D$52:$I$63,BD$3,6))*(INDEX($D$52:$I$63,BD$3,2)-INDEX(D$52:I$63,BD$3,1))</f>
        <v>65.037446159339552</v>
      </c>
      <c r="BE55" cm="1">
        <f t="array" aca="1" ref="BE55" ca="1">INDEX($D$52:$I$63,BE$3,1)+BETAINV(RAND(),INDEX($D$52:$I$63,BE$3,5),INDEX($D$52:$I$63,BE$3,6))*(INDEX($D$52:$I$63,BE$3,2)-INDEX(E$52:J$63,BE$3,1))</f>
        <v>47.52000000000001</v>
      </c>
      <c r="BF55" cm="1">
        <f t="array" aca="1" ref="BF55" ca="1">INDEX($D$52:$I$63,BF$3,1)+BETAINV(RAND(),INDEX($D$52:$I$63,BF$3,5),INDEX($D$52:$I$63,BF$3,6))*(INDEX($D$52:$I$63,BF$3,2)-INDEX(F$52:K$63,BF$3,1))</f>
        <v>36.939822597556109</v>
      </c>
      <c r="BG55" cm="1">
        <f t="array" aca="1" ref="BG55" ca="1">INDEX($D$52:$I$63,BG$3,1)+BETAINV(RAND(),INDEX($D$52:$I$63,BG$3,5),INDEX($D$52:$I$63,BG$3,6))*(INDEX($D$52:$I$63,BG$3,2)-INDEX(G$52:L$63,BG$3,1))</f>
        <v>278.38246346403918</v>
      </c>
      <c r="BH55" cm="1">
        <f t="array" aca="1" ref="BH55" ca="1">INDEX($D$52:$I$63,BH$3,1)+BETAINV(RAND(),INDEX($D$52:$I$63,BH$3,5),INDEX($D$52:$I$63,BH$3,6))*(INDEX($D$52:$I$63,BH$3,2)-INDEX(H$52:M$63,BH$3,1))</f>
        <v>265.68365965820794</v>
      </c>
      <c r="BI55" cm="1">
        <f t="array" aca="1" ref="BI55" ca="1">INDEX($D$52:$I$63,BI$3,1)+BETAINV(RAND(),INDEX($D$52:$I$63,BI$3,5),INDEX($D$52:$I$63,BI$3,6))*(INDEX($D$52:$I$63,BI$3,2)-INDEX(I$52:N$63,BI$3,1))</f>
        <v>99.145301269235588</v>
      </c>
      <c r="BJ55" cm="1">
        <f t="array" aca="1" ref="BJ55" ca="1">INDEX($D$52:$I$63,BJ$3,1)+BETAINV(RAND(),INDEX($D$52:$I$63,BJ$3,5),INDEX($D$52:$I$63,BJ$3,6))*(INDEX($D$52:$I$63,BJ$3,2)-INDEX(J$52:O$63,BJ$3,1))</f>
        <v>332.35546602616</v>
      </c>
      <c r="BK55" cm="1">
        <f t="array" aca="1" ref="BK55" ca="1">INDEX($D$52:$I$63,BK$3,1)+BETAINV(RAND(),INDEX($D$52:$I$63,BK$3,5),INDEX($D$52:$I$63,BK$3,6))*(INDEX($D$52:$I$63,BK$3,2)-INDEX(K$52:P$63,BK$3,1))</f>
        <v>331.51262299885281</v>
      </c>
      <c r="BL55" cm="1">
        <f t="array" aca="1" ref="BL55" ca="1">INDEX($D$52:$I$63,BL$3,1)+BETAINV(RAND(),INDEX($D$52:$I$63,BL$3,5),INDEX($D$52:$I$63,BL$3,6))*(INDEX($D$52:$I$63,BL$3,2)-INDEX(L$52:Q$63,BL$3,1))</f>
        <v>304.02995819152648</v>
      </c>
      <c r="BM55" cm="1">
        <f t="array" aca="1" ref="BM55" ca="1">INDEX($D$52:$I$63,BM$3,1)+BETAINV(RAND(),INDEX($D$52:$I$63,BM$3,5),INDEX($D$52:$I$63,BM$3,6))*(INDEX($D$52:$I$63,BM$3,2)-INDEX(M$52:R$63,BM$3,1))</f>
        <v>-24.493913223815994</v>
      </c>
      <c r="BN55" cm="1">
        <f t="array" aca="1" ref="BN55" ca="1">INDEX($D$52:$I$63,BN$3,1)+BETAINV(RAND(),INDEX($D$52:$I$63,BN$3,5),INDEX($D$52:$I$63,BN$3,6))*(INDEX($D$52:$I$63,BN$3,2)-INDEX(N$52:S$63,BN$3,1))</f>
        <v>104.67569003354789</v>
      </c>
      <c r="BO55" cm="1">
        <f t="array" aca="1" ref="BO55" ca="1">INDEX($D$52:$I$63,BO$3,1)+BETAINV(RAND(),INDEX($D$52:$I$63,BO$3,5),INDEX($D$52:$I$63,BO$3,6))*(INDEX($D$52:$I$63,BO$3,2)-INDEX(O$52:T$63,BO$3,1))</f>
        <v>436.91120682692917</v>
      </c>
    </row>
    <row r="56" spans="1:67" x14ac:dyDescent="0.25">
      <c r="A56" s="22">
        <v>5</v>
      </c>
      <c r="B56" s="22" t="s">
        <v>6</v>
      </c>
      <c r="C56" s="19">
        <v>165</v>
      </c>
      <c r="D56" s="20">
        <f t="shared" si="14"/>
        <v>132</v>
      </c>
      <c r="E56" s="20">
        <f t="shared" si="15"/>
        <v>189.74999999999997</v>
      </c>
      <c r="F56" s="20">
        <f t="shared" si="16"/>
        <v>165</v>
      </c>
      <c r="G56" s="20">
        <f t="shared" si="17"/>
        <v>163.625</v>
      </c>
      <c r="H56" s="20">
        <f t="shared" si="18"/>
        <v>3.2857142857142874</v>
      </c>
      <c r="I56" s="20">
        <f t="shared" si="19"/>
        <v>2.7142857142857126</v>
      </c>
      <c r="J56" s="21">
        <f t="shared" ca="1" si="20"/>
        <v>156.42530880535008</v>
      </c>
      <c r="L56">
        <v>53</v>
      </c>
      <c r="M56" cm="1">
        <f t="array" aca="1" ref="M56" ca="1">INDEX($D$4:$I$15,M$3,1)+BETAINV(RAND(),INDEX($D$4:$I$15,M$3,5),INDEX($D$4:$I$15,M$3,6))*(INDEX($D$4:$I$15,M$3,2)-INDEX($D$4:$I$15,M$3,1))</f>
        <v>225.81252241279091</v>
      </c>
      <c r="N56" cm="1">
        <f t="array" aca="1" ref="N56" ca="1">INDEX($D$4:$I$15,N$3,1)+BETAINV(RAND(),INDEX($D$4:$I$15,N$3,5),INDEX($D$4:$I$15,N$3,6))*(INDEX($D$4:$I$15,N$3,2)-INDEX($D$4:$I$15,N$3,1))</f>
        <v>155.49724755127099</v>
      </c>
      <c r="O56" cm="1">
        <f t="array" aca="1" ref="O56" ca="1">INDEX($D$4:$I$15,O$3,1)+BETAINV(RAND(),INDEX($D$4:$I$15,O$3,5),INDEX($D$4:$I$15,O$3,6))*(INDEX($D$4:$I$15,O$3,2)-INDEX($D$4:$I$15,O$3,1))</f>
        <v>46.365844404906831</v>
      </c>
      <c r="P56" cm="1">
        <f t="array" aca="1" ref="P56" ca="1">INDEX($D$4:$I$15,P$3,1)+BETAINV(RAND(),INDEX($D$4:$I$15,P$3,5),INDEX($D$4:$I$15,P$3,6))*(INDEX($D$4:$I$15,P$3,2)-INDEX($D$4:$I$15,P$3,1))</f>
        <v>728.68797098487653</v>
      </c>
      <c r="Q56" cm="1">
        <f t="array" aca="1" ref="Q56" ca="1">INDEX($D$4:$I$15,Q$3,1)+BETAINV(RAND(),INDEX($D$4:$I$15,Q$3,5),INDEX($D$4:$I$15,Q$3,6))*(INDEX($D$4:$I$15,Q$3,2)-INDEX($D$4:$I$15,Q$3,1))</f>
        <v>141.17066388844057</v>
      </c>
      <c r="R56" cm="1">
        <f t="array" aca="1" ref="R56" ca="1">INDEX($D$4:$I$15,R$3,1)+BETAINV(RAND(),INDEX($D$4:$I$15,R$3,5),INDEX($D$4:$I$15,R$3,6))*(INDEX($D$4:$I$15,R$3,2)-INDEX($D$4:$I$15,R$3,1))</f>
        <v>512.76172684559197</v>
      </c>
      <c r="S56" cm="1">
        <f t="array" aca="1" ref="S56" ca="1">INDEX($D$4:$I$15,S$3,1)+BETAINV(RAND(),INDEX($D$4:$I$15,S$3,5),INDEX($D$4:$I$15,S$3,6))*(INDEX($D$4:$I$15,S$3,2)-INDEX($D$4:$I$15,S$3,1))</f>
        <v>724.76587944489484</v>
      </c>
      <c r="T56" cm="1">
        <f t="array" aca="1" ref="T56" ca="1">INDEX($D$4:$I$15,T$3,1)+BETAINV(RAND(),INDEX($D$4:$I$15,T$3,5),INDEX($D$4:$I$15,T$3,6))*(INDEX($D$4:$I$15,T$3,2)-INDEX($D$4:$I$15,T$3,1))</f>
        <v>748.93903014572845</v>
      </c>
      <c r="U56" cm="1">
        <f t="array" aca="1" ref="U56" ca="1">INDEX($D$4:$I$15,U$3,1)+BETAINV(RAND(),INDEX($D$4:$I$15,U$3,5),INDEX($D$4:$I$15,U$3,6))*(INDEX($D$4:$I$15,U$3,2)-INDEX($D$4:$I$15,U$3,1))</f>
        <v>304.05451950766127</v>
      </c>
      <c r="V56" cm="1">
        <f t="array" aca="1" ref="V56" ca="1">INDEX($D$4:$I$15,V$3,1)+BETAINV(RAND(),INDEX($D$4:$I$15,V$3,5),INDEX($D$4:$I$15,V$3,6))*(INDEX($D$4:$I$15,V$3,2)-INDEX($D$4:$I$15,V$3,1))</f>
        <v>104.6806427976681</v>
      </c>
      <c r="W56" cm="1">
        <f t="array" aca="1" ref="W56" ca="1">INDEX($D$4:$I$15,W$3,1)+BETAINV(RAND(),INDEX($D$4:$I$15,W$3,5),INDEX($D$4:$I$15,W$3,6))*(INDEX($D$4:$I$15,W$3,2)-INDEX($D$4:$I$15,W$3,1))</f>
        <v>373.85489549463892</v>
      </c>
      <c r="X56" cm="1">
        <f t="array" aca="1" ref="X56" ca="1">INDEX($D$4:$I$15,X$3,1)+BETAINV(RAND(),INDEX($D$4:$I$15,X$3,5),INDEX($D$4:$I$15,X$3,6))*(INDEX($D$4:$I$15,X$3,2)-INDEX($D$4:$I$15,X$3,1))</f>
        <v>1500.9870965361888</v>
      </c>
      <c r="Z56">
        <v>53</v>
      </c>
      <c r="AA56" cm="1">
        <f t="array" aca="1" ref="AA56" ca="1">INDEX($D$20:$I$31,AA$3,1)+BETAINV(RAND(),INDEX($D$20:$I$31,AA$3,5),INDEX($D$20:$I$31,AA$3,6))*(INDEX($D$20:$I$31,AA$3,2)-INDEX($D$20:$I$31,AA$3,1))</f>
        <v>109.77299736849882</v>
      </c>
      <c r="AB56" cm="1">
        <f t="array" aca="1" ref="AB56" ca="1">INDEX($D$20:$I$31,AB$3,1)+BETAINV(RAND(),INDEX($D$20:$I$31,AB$3,5),INDEX($D$20:$I$31,AB$3,6))*(INDEX($D$20:$I$31,AB$3,2)-INDEX($D$20:$I$31,AB$3,1))</f>
        <v>114.3698330293082</v>
      </c>
      <c r="AC56" cm="1">
        <f t="array" aca="1" ref="AC56" ca="1">INDEX($D$20:$I$31,AC$3,1)+BETAINV(RAND(),INDEX($D$20:$I$31,AC$3,5),INDEX($D$20:$I$31,AC$3,6))*(INDEX($D$20:$I$31,AC$3,2)-INDEX($D$20:$I$31,AC$3,1))</f>
        <v>107.51047360415942</v>
      </c>
      <c r="AD56" cm="1">
        <f t="array" aca="1" ref="AD56" ca="1">INDEX($D$20:$I$31,AD$3,1)+BETAINV(RAND(),INDEX($D$20:$I$31,AD$3,5),INDEX($D$20:$I$31,AD$3,6))*(INDEX($D$20:$I$31,AD$3,2)-INDEX($D$20:$I$31,AD$3,1))</f>
        <v>534.73090904009848</v>
      </c>
      <c r="AE56" cm="1">
        <f t="array" aca="1" ref="AE56" ca="1">INDEX($D$20:$I$31,AE$3,1)+BETAINV(RAND(),INDEX($D$20:$I$31,AE$3,5),INDEX($D$20:$I$31,AE$3,6))*(INDEX($D$20:$I$31,AE$3,2)-INDEX($D$20:$I$31,AE$3,1))</f>
        <v>289.72509128480641</v>
      </c>
      <c r="AF56" cm="1">
        <f t="array" aca="1" ref="AF56" ca="1">INDEX($D$20:$I$31,AF$3,1)+BETAINV(RAND(),INDEX($D$20:$I$31,AF$3,5),INDEX($D$20:$I$31,AF$3,6))*(INDEX($D$20:$I$31,AF$3,2)-INDEX($D$20:$I$31,AF$3,1))</f>
        <v>139.37902098440657</v>
      </c>
      <c r="AG56" cm="1">
        <f t="array" aca="1" ref="AG56" ca="1">INDEX($D$20:$I$31,AG$3,1)+BETAINV(RAND(),INDEX($D$20:$I$31,AG$3,5),INDEX($D$20:$I$31,AG$3,6))*(INDEX($D$20:$I$31,AG$3,2)-INDEX($D$20:$I$31,AG$3,1))</f>
        <v>650.91537025480795</v>
      </c>
      <c r="AH56" cm="1">
        <f t="array" aca="1" ref="AH56" ca="1">INDEX($D$20:$I$31,AH$3,1)+BETAINV(RAND(),INDEX($D$20:$I$31,AH$3,5),INDEX($D$20:$I$31,AH$3,6))*(INDEX($D$20:$I$31,AH$3,2)-INDEX($D$20:$I$31,AH$3,1))</f>
        <v>627.47910115210334</v>
      </c>
      <c r="AI56" cm="1">
        <f t="array" aca="1" ref="AI56" ca="1">INDEX($D$20:$I$31,AI$3,1)+BETAINV(RAND(),INDEX($D$20:$I$31,AI$3,5),INDEX($D$20:$I$31,AI$3,6))*(INDEX($D$20:$I$31,AI$3,2)-INDEX($D$20:$I$31,AI$3,1))</f>
        <v>494.23424077237939</v>
      </c>
      <c r="AJ56" cm="1">
        <f t="array" aca="1" ref="AJ56" ca="1">INDEX($D$20:$I$31,AJ$3,1)+BETAINV(RAND(),INDEX($D$20:$I$31,AJ$3,5),INDEX($D$20:$I$31,AJ$3,6))*(INDEX($D$20:$I$31,AJ$3,2)-INDEX($D$20:$I$31,AJ$3,1))</f>
        <v>196.40736257778218</v>
      </c>
      <c r="AK56" cm="1">
        <f t="array" aca="1" ref="AK56" ca="1">INDEX($D$20:$I$31,AK$3,1)+BETAINV(RAND(),INDEX($D$20:$I$31,AK$3,5),INDEX($D$20:$I$31,AK$3,6))*(INDEX($D$20:$I$31,AK$3,2)-INDEX($D$20:$I$31,AK$3,1))</f>
        <v>239.68618849305551</v>
      </c>
      <c r="AL56" cm="1">
        <f t="array" aca="1" ref="AL56" ca="1">INDEX($D$20:$I$31,AL$3,1)+BETAINV(RAND(),INDEX($D$20:$I$31,AL$3,5),INDEX($D$20:$I$31,AL$3,6))*(INDEX($D$20:$I$31,AL$3,2)-INDEX($D$20:$I$31,AL$3,1))</f>
        <v>409.18393208957093</v>
      </c>
      <c r="AN56">
        <v>53</v>
      </c>
      <c r="AO56" s="13" cm="1">
        <f t="array" aca="1" ref="AO56" ca="1">INDEX($D$36:$I$47,AO$3,1)+BETAINV(RAND(),INDEX($D$36:$I$47,AO$3,5),INDEX($D$36:$I$47,AO$3,6))*(INDEX($D$36:$I$47,AO$3,2)-INDEX($D$36:$I$47,AO$3,1))</f>
        <v>97.667855828507157</v>
      </c>
      <c r="AP56" s="13" cm="1">
        <f t="array" aca="1" ref="AP56" ca="1">INDEX($D$36:$I$47,AP$3,1)+BETAINV(RAND(),INDEX($D$36:$I$47,AP$3,5),INDEX($D$36:$I$47,AP$3,6))*(INDEX($D$36:$I$47,AP$3,2)-INDEX($D$36:$I$47,AP$3,1))</f>
        <v>94.824395354935888</v>
      </c>
      <c r="AQ56" s="13" cm="1">
        <f t="array" aca="1" ref="AQ56" ca="1">INDEX($D$36:$I$47,AQ$3,1)+BETAINV(RAND(),INDEX($D$36:$I$47,AQ$3,5),INDEX($D$36:$I$47,AQ$3,6))*(INDEX($D$36:$I$47,AQ$3,2)-INDEX($D$36:$I$47,AQ$3,1))</f>
        <v>207.27695266570018</v>
      </c>
      <c r="AR56" s="13" cm="1">
        <f t="array" aca="1" ref="AR56" ca="1">INDEX($D$36:$I$47,AR$3,1)+BETAINV(RAND(),INDEX($D$36:$I$47,AR$3,5),INDEX($D$36:$I$47,AR$3,6))*(INDEX($D$36:$I$47,AR$3,2)-INDEX($D$36:$I$47,AR$3,1))</f>
        <v>311.08940421565859</v>
      </c>
      <c r="AS56" s="13" cm="1">
        <f t="array" aca="1" ref="AS56" ca="1">INDEX($D$36:$I$47,AS$3,1)+BETAINV(RAND(),INDEX($D$36:$I$47,AS$3,5),INDEX($D$36:$I$47,AS$3,6))*(INDEX($D$36:$I$47,AS$3,2)-INDEX($D$36:$I$47,AS$3,1))</f>
        <v>579.94283935326155</v>
      </c>
      <c r="AT56" s="13" cm="1">
        <f t="array" aca="1" ref="AT56" ca="1">INDEX($D$36:$I$47,AT$3,1)+BETAINV(RAND(),INDEX($D$36:$I$47,AT$3,5),INDEX($D$36:$I$47,AT$3,6))*(INDEX($D$36:$I$47,AT$3,2)-INDEX($D$36:$I$47,AT$3,1))</f>
        <v>181.45595489049242</v>
      </c>
      <c r="AU56" s="13" cm="1">
        <f t="array" aca="1" ref="AU56" ca="1">INDEX($D$36:$I$47,AU$3,1)+BETAINV(RAND(),INDEX($D$36:$I$47,AU$3,5),INDEX($D$36:$I$47,AU$3,6))*(INDEX($D$36:$I$47,AU$3,2)-INDEX($D$36:$I$47,AU$3,1))</f>
        <v>351.24674059594042</v>
      </c>
      <c r="AV56" s="13" cm="1">
        <f t="array" aca="1" ref="AV56" ca="1">INDEX($D$36:$I$47,AV$3,1)+BETAINV(RAND(),INDEX($D$36:$I$47,AV$3,5),INDEX($D$36:$I$47,AV$3,6))*(INDEX($D$36:$I$47,AV$3,2)-INDEX($D$36:$I$47,AV$3,1))</f>
        <v>635.9387701868493</v>
      </c>
      <c r="AW56" s="13" cm="1">
        <f t="array" aca="1" ref="AW56" ca="1">INDEX($D$36:$I$47,AW$3,1)+BETAINV(RAND(),INDEX($D$36:$I$47,AW$3,5),INDEX($D$36:$I$47,AW$3,6))*(INDEX($D$36:$I$47,AW$3,2)-INDEX($D$36:$I$47,AW$3,1))</f>
        <v>527.45307091233849</v>
      </c>
      <c r="AX56" s="13" cm="1">
        <f t="array" aca="1" ref="AX56" ca="1">INDEX($D$36:$I$47,AX$3,1)+BETAINV(RAND(),INDEX($D$36:$I$47,AX$3,5),INDEX($D$36:$I$47,AX$3,6))*(INDEX($D$36:$I$47,AX$3,2)-INDEX($D$36:$I$47,AX$3,1))</f>
        <v>448.7705470932936</v>
      </c>
      <c r="AY56" s="13" cm="1">
        <f t="array" aca="1" ref="AY56" ca="1">INDEX($D$36:$I$47,AY$3,1)+BETAINV(RAND(),INDEX($D$36:$I$47,AY$3,5),INDEX($D$36:$I$47,AY$3,6))*(INDEX($D$36:$I$47,AY$3,2)-INDEX($D$36:$I$47,AY$3,1))</f>
        <v>137.67102815417067</v>
      </c>
      <c r="AZ56" s="13" cm="1">
        <f t="array" aca="1" ref="AZ56" ca="1">INDEX($D$36:$I$47,AZ$3,1)+BETAINV(RAND(),INDEX($D$36:$I$47,AZ$3,5),INDEX($D$36:$I$47,AZ$3,6))*(INDEX($D$36:$I$47,AZ$3,2)-INDEX($D$36:$I$47,AZ$3,1))</f>
        <v>393.53880577021198</v>
      </c>
      <c r="BC56">
        <v>53</v>
      </c>
      <c r="BD56" cm="1">
        <f t="array" aca="1" ref="BD56" ca="1">INDEX($D$52:$I$63,BD$3,1)+BETAINV(RAND(),INDEX($D$52:$I$63,BD$3,5),INDEX($D$52:$I$63,BD$3,6))*(INDEX($D$52:$I$63,BD$3,2)-INDEX(D$52:I$63,BD$3,1))</f>
        <v>54.909125247006486</v>
      </c>
      <c r="BE56" cm="1">
        <f t="array" aca="1" ref="BE56" ca="1">INDEX($D$52:$I$63,BE$3,1)+BETAINV(RAND(),INDEX($D$52:$I$63,BE$3,5),INDEX($D$52:$I$63,BE$3,6))*(INDEX($D$52:$I$63,BE$3,2)-INDEX(E$52:J$63,BE$3,1))</f>
        <v>47.52000000000001</v>
      </c>
      <c r="BF56" cm="1">
        <f t="array" aca="1" ref="BF56" ca="1">INDEX($D$52:$I$63,BF$3,1)+BETAINV(RAND(),INDEX($D$52:$I$63,BF$3,5),INDEX($D$52:$I$63,BF$3,6))*(INDEX($D$52:$I$63,BF$3,2)-INDEX(F$52:K$63,BF$3,1))</f>
        <v>33.421211514716845</v>
      </c>
      <c r="BG56" cm="1">
        <f t="array" aca="1" ref="BG56" ca="1">INDEX($D$52:$I$63,BG$3,1)+BETAINV(RAND(),INDEX($D$52:$I$63,BG$3,5),INDEX($D$52:$I$63,BG$3,6))*(INDEX($D$52:$I$63,BG$3,2)-INDEX(G$52:L$63,BG$3,1))</f>
        <v>260.77330086044844</v>
      </c>
      <c r="BH56" cm="1">
        <f t="array" aca="1" ref="BH56" ca="1">INDEX($D$52:$I$63,BH$3,1)+BETAINV(RAND(),INDEX($D$52:$I$63,BH$3,5),INDEX($D$52:$I$63,BH$3,6))*(INDEX($D$52:$I$63,BH$3,2)-INDEX(H$52:M$63,BH$3,1))</f>
        <v>184.1818975287984</v>
      </c>
      <c r="BI56" cm="1">
        <f t="array" aca="1" ref="BI56" ca="1">INDEX($D$52:$I$63,BI$3,1)+BETAINV(RAND(),INDEX($D$52:$I$63,BI$3,5),INDEX($D$52:$I$63,BI$3,6))*(INDEX($D$52:$I$63,BI$3,2)-INDEX(I$52:N$63,BI$3,1))</f>
        <v>125.03746632977588</v>
      </c>
      <c r="BJ56" cm="1">
        <f t="array" aca="1" ref="BJ56" ca="1">INDEX($D$52:$I$63,BJ$3,1)+BETAINV(RAND(),INDEX($D$52:$I$63,BJ$3,5),INDEX($D$52:$I$63,BJ$3,6))*(INDEX($D$52:$I$63,BJ$3,2)-INDEX(J$52:O$63,BJ$3,1))</f>
        <v>329.53120768545693</v>
      </c>
      <c r="BK56" cm="1">
        <f t="array" aca="1" ref="BK56" ca="1">INDEX($D$52:$I$63,BK$3,1)+BETAINV(RAND(),INDEX($D$52:$I$63,BK$3,5),INDEX($D$52:$I$63,BK$3,6))*(INDEX($D$52:$I$63,BK$3,2)-INDEX(K$52:P$63,BK$3,1))</f>
        <v>449.4874558963179</v>
      </c>
      <c r="BL56" cm="1">
        <f t="array" aca="1" ref="BL56" ca="1">INDEX($D$52:$I$63,BL$3,1)+BETAINV(RAND(),INDEX($D$52:$I$63,BL$3,5),INDEX($D$52:$I$63,BL$3,6))*(INDEX($D$52:$I$63,BL$3,2)-INDEX(L$52:Q$63,BL$3,1))</f>
        <v>309.3218909132226</v>
      </c>
      <c r="BM56" cm="1">
        <f t="array" aca="1" ref="BM56" ca="1">INDEX($D$52:$I$63,BM$3,1)+BETAINV(RAND(),INDEX($D$52:$I$63,BM$3,5),INDEX($D$52:$I$63,BM$3,6))*(INDEX($D$52:$I$63,BM$3,2)-INDEX(M$52:R$63,BM$3,1))</f>
        <v>-34.888827283093136</v>
      </c>
      <c r="BN56" cm="1">
        <f t="array" aca="1" ref="BN56" ca="1">INDEX($D$52:$I$63,BN$3,1)+BETAINV(RAND(),INDEX($D$52:$I$63,BN$3,5),INDEX($D$52:$I$63,BN$3,6))*(INDEX($D$52:$I$63,BN$3,2)-INDEX(N$52:S$63,BN$3,1))</f>
        <v>104.78316641374225</v>
      </c>
      <c r="BO56" cm="1">
        <f t="array" aca="1" ref="BO56" ca="1">INDEX($D$52:$I$63,BO$3,1)+BETAINV(RAND(),INDEX($D$52:$I$63,BO$3,5),INDEX($D$52:$I$63,BO$3,6))*(INDEX($D$52:$I$63,BO$3,2)-INDEX(O$52:T$63,BO$3,1))</f>
        <v>491.97723119652716</v>
      </c>
    </row>
    <row r="57" spans="1:67" x14ac:dyDescent="0.25">
      <c r="A57" s="22">
        <v>6</v>
      </c>
      <c r="B57" s="22" t="s">
        <v>7</v>
      </c>
      <c r="C57" s="19">
        <v>90</v>
      </c>
      <c r="D57" s="20">
        <f t="shared" si="14"/>
        <v>72</v>
      </c>
      <c r="E57" s="20">
        <f t="shared" si="15"/>
        <v>103.49999999999999</v>
      </c>
      <c r="F57" s="20">
        <f t="shared" si="16"/>
        <v>90</v>
      </c>
      <c r="G57" s="20">
        <f t="shared" si="17"/>
        <v>89.25</v>
      </c>
      <c r="H57" s="20">
        <f t="shared" si="18"/>
        <v>3.2857142857142874</v>
      </c>
      <c r="I57" s="20">
        <f t="shared" si="19"/>
        <v>2.7142857142857126</v>
      </c>
      <c r="J57" s="21">
        <f t="shared" ca="1" si="20"/>
        <v>91.313475275256394</v>
      </c>
      <c r="L57">
        <v>54</v>
      </c>
      <c r="M57" cm="1">
        <f t="array" aca="1" ref="M57" ca="1">INDEX($D$4:$I$15,M$3,1)+BETAINV(RAND(),INDEX($D$4:$I$15,M$3,5),INDEX($D$4:$I$15,M$3,6))*(INDEX($D$4:$I$15,M$3,2)-INDEX($D$4:$I$15,M$3,1))</f>
        <v>226.64215447665265</v>
      </c>
      <c r="N57" cm="1">
        <f t="array" aca="1" ref="N57" ca="1">INDEX($D$4:$I$15,N$3,1)+BETAINV(RAND(),INDEX($D$4:$I$15,N$3,5),INDEX($D$4:$I$15,N$3,6))*(INDEX($D$4:$I$15,N$3,2)-INDEX($D$4:$I$15,N$3,1))</f>
        <v>164.41556738752519</v>
      </c>
      <c r="O57" cm="1">
        <f t="array" aca="1" ref="O57" ca="1">INDEX($D$4:$I$15,O$3,1)+BETAINV(RAND(),INDEX($D$4:$I$15,O$3,5),INDEX($D$4:$I$15,O$3,6))*(INDEX($D$4:$I$15,O$3,2)-INDEX($D$4:$I$15,O$3,1))</f>
        <v>53.036488180152176</v>
      </c>
      <c r="P57" cm="1">
        <f t="array" aca="1" ref="P57" ca="1">INDEX($D$4:$I$15,P$3,1)+BETAINV(RAND(),INDEX($D$4:$I$15,P$3,5),INDEX($D$4:$I$15,P$3,6))*(INDEX($D$4:$I$15,P$3,2)-INDEX($D$4:$I$15,P$3,1))</f>
        <v>769.00399225876333</v>
      </c>
      <c r="Q57" cm="1">
        <f t="array" aca="1" ref="Q57" ca="1">INDEX($D$4:$I$15,Q$3,1)+BETAINV(RAND(),INDEX($D$4:$I$15,Q$3,5),INDEX($D$4:$I$15,Q$3,6))*(INDEX($D$4:$I$15,Q$3,2)-INDEX($D$4:$I$15,Q$3,1))</f>
        <v>152.13757393565791</v>
      </c>
      <c r="R57" cm="1">
        <f t="array" aca="1" ref="R57" ca="1">INDEX($D$4:$I$15,R$3,1)+BETAINV(RAND(),INDEX($D$4:$I$15,R$3,5),INDEX($D$4:$I$15,R$3,6))*(INDEX($D$4:$I$15,R$3,2)-INDEX($D$4:$I$15,R$3,1))</f>
        <v>525.0201271264134</v>
      </c>
      <c r="S57" cm="1">
        <f t="array" aca="1" ref="S57" ca="1">INDEX($D$4:$I$15,S$3,1)+BETAINV(RAND(),INDEX($D$4:$I$15,S$3,5),INDEX($D$4:$I$15,S$3,6))*(INDEX($D$4:$I$15,S$3,2)-INDEX($D$4:$I$15,S$3,1))</f>
        <v>766.24822507414046</v>
      </c>
      <c r="T57" cm="1">
        <f t="array" aca="1" ref="T57" ca="1">INDEX($D$4:$I$15,T$3,1)+BETAINV(RAND(),INDEX($D$4:$I$15,T$3,5),INDEX($D$4:$I$15,T$3,6))*(INDEX($D$4:$I$15,T$3,2)-INDEX($D$4:$I$15,T$3,1))</f>
        <v>831.8501171397329</v>
      </c>
      <c r="U57" cm="1">
        <f t="array" aca="1" ref="U57" ca="1">INDEX($D$4:$I$15,U$3,1)+BETAINV(RAND(),INDEX($D$4:$I$15,U$3,5),INDEX($D$4:$I$15,U$3,6))*(INDEX($D$4:$I$15,U$3,2)-INDEX($D$4:$I$15,U$3,1))</f>
        <v>292.34756311022807</v>
      </c>
      <c r="V57" cm="1">
        <f t="array" aca="1" ref="V57" ca="1">INDEX($D$4:$I$15,V$3,1)+BETAINV(RAND(),INDEX($D$4:$I$15,V$3,5),INDEX($D$4:$I$15,V$3,6))*(INDEX($D$4:$I$15,V$3,2)-INDEX($D$4:$I$15,V$3,1))</f>
        <v>103.10130683865916</v>
      </c>
      <c r="W57" cm="1">
        <f t="array" aca="1" ref="W57" ca="1">INDEX($D$4:$I$15,W$3,1)+BETAINV(RAND(),INDEX($D$4:$I$15,W$3,5),INDEX($D$4:$I$15,W$3,6))*(INDEX($D$4:$I$15,W$3,2)-INDEX($D$4:$I$15,W$3,1))</f>
        <v>337.66867245983406</v>
      </c>
      <c r="X57" cm="1">
        <f t="array" aca="1" ref="X57" ca="1">INDEX($D$4:$I$15,X$3,1)+BETAINV(RAND(),INDEX($D$4:$I$15,X$3,5),INDEX($D$4:$I$15,X$3,6))*(INDEX($D$4:$I$15,X$3,2)-INDEX($D$4:$I$15,X$3,1))</f>
        <v>1701.5947430199615</v>
      </c>
      <c r="Z57">
        <v>54</v>
      </c>
      <c r="AA57" cm="1">
        <f t="array" aca="1" ref="AA57" ca="1">INDEX($D$20:$I$31,AA$3,1)+BETAINV(RAND(),INDEX($D$20:$I$31,AA$3,5),INDEX($D$20:$I$31,AA$3,6))*(INDEX($D$20:$I$31,AA$3,2)-INDEX($D$20:$I$31,AA$3,1))</f>
        <v>115.92923898650474</v>
      </c>
      <c r="AB57" cm="1">
        <f t="array" aca="1" ref="AB57" ca="1">INDEX($D$20:$I$31,AB$3,1)+BETAINV(RAND(),INDEX($D$20:$I$31,AB$3,5),INDEX($D$20:$I$31,AB$3,6))*(INDEX($D$20:$I$31,AB$3,2)-INDEX($D$20:$I$31,AB$3,1))</f>
        <v>93.152520165719224</v>
      </c>
      <c r="AC57" cm="1">
        <f t="array" aca="1" ref="AC57" ca="1">INDEX($D$20:$I$31,AC$3,1)+BETAINV(RAND(),INDEX($D$20:$I$31,AC$3,5),INDEX($D$20:$I$31,AC$3,6))*(INDEX($D$20:$I$31,AC$3,2)-INDEX($D$20:$I$31,AC$3,1))</f>
        <v>107.86371990613718</v>
      </c>
      <c r="AD57" cm="1">
        <f t="array" aca="1" ref="AD57" ca="1">INDEX($D$20:$I$31,AD$3,1)+BETAINV(RAND(),INDEX($D$20:$I$31,AD$3,5),INDEX($D$20:$I$31,AD$3,6))*(INDEX($D$20:$I$31,AD$3,2)-INDEX($D$20:$I$31,AD$3,1))</f>
        <v>460.69219053984693</v>
      </c>
      <c r="AE57" cm="1">
        <f t="array" aca="1" ref="AE57" ca="1">INDEX($D$20:$I$31,AE$3,1)+BETAINV(RAND(),INDEX($D$20:$I$31,AE$3,5),INDEX($D$20:$I$31,AE$3,6))*(INDEX($D$20:$I$31,AE$3,2)-INDEX($D$20:$I$31,AE$3,1))</f>
        <v>323.25649645669978</v>
      </c>
      <c r="AF57" cm="1">
        <f t="array" aca="1" ref="AF57" ca="1">INDEX($D$20:$I$31,AF$3,1)+BETAINV(RAND(),INDEX($D$20:$I$31,AF$3,5),INDEX($D$20:$I$31,AF$3,6))*(INDEX($D$20:$I$31,AF$3,2)-INDEX($D$20:$I$31,AF$3,1))</f>
        <v>153.72034874086063</v>
      </c>
      <c r="AG57" cm="1">
        <f t="array" aca="1" ref="AG57" ca="1">INDEX($D$20:$I$31,AG$3,1)+BETAINV(RAND(),INDEX($D$20:$I$31,AG$3,5),INDEX($D$20:$I$31,AG$3,6))*(INDEX($D$20:$I$31,AG$3,2)-INDEX($D$20:$I$31,AG$3,1))</f>
        <v>876.55865988211224</v>
      </c>
      <c r="AH57" cm="1">
        <f t="array" aca="1" ref="AH57" ca="1">INDEX($D$20:$I$31,AH$3,1)+BETAINV(RAND(),INDEX($D$20:$I$31,AH$3,5),INDEX($D$20:$I$31,AH$3,6))*(INDEX($D$20:$I$31,AH$3,2)-INDEX($D$20:$I$31,AH$3,1))</f>
        <v>793.05936285154246</v>
      </c>
      <c r="AI57" cm="1">
        <f t="array" aca="1" ref="AI57" ca="1">INDEX($D$20:$I$31,AI$3,1)+BETAINV(RAND(),INDEX($D$20:$I$31,AI$3,5),INDEX($D$20:$I$31,AI$3,6))*(INDEX($D$20:$I$31,AI$3,2)-INDEX($D$20:$I$31,AI$3,1))</f>
        <v>419.42506117639124</v>
      </c>
      <c r="AJ57" cm="1">
        <f t="array" aca="1" ref="AJ57" ca="1">INDEX($D$20:$I$31,AJ$3,1)+BETAINV(RAND(),INDEX($D$20:$I$31,AJ$3,5),INDEX($D$20:$I$31,AJ$3,6))*(INDEX($D$20:$I$31,AJ$3,2)-INDEX($D$20:$I$31,AJ$3,1))</f>
        <v>213.08952047236784</v>
      </c>
      <c r="AK57" cm="1">
        <f t="array" aca="1" ref="AK57" ca="1">INDEX($D$20:$I$31,AK$3,1)+BETAINV(RAND(),INDEX($D$20:$I$31,AK$3,5),INDEX($D$20:$I$31,AK$3,6))*(INDEX($D$20:$I$31,AK$3,2)-INDEX($D$20:$I$31,AK$3,1))</f>
        <v>278.9348761857683</v>
      </c>
      <c r="AL57" cm="1">
        <f t="array" aca="1" ref="AL57" ca="1">INDEX($D$20:$I$31,AL$3,1)+BETAINV(RAND(),INDEX($D$20:$I$31,AL$3,5),INDEX($D$20:$I$31,AL$3,6))*(INDEX($D$20:$I$31,AL$3,2)-INDEX($D$20:$I$31,AL$3,1))</f>
        <v>427.49695817196994</v>
      </c>
      <c r="AN57">
        <v>54</v>
      </c>
      <c r="AO57" s="13" cm="1">
        <f t="array" aca="1" ref="AO57" ca="1">INDEX($D$36:$I$47,AO$3,1)+BETAINV(RAND(),INDEX($D$36:$I$47,AO$3,5),INDEX($D$36:$I$47,AO$3,6))*(INDEX($D$36:$I$47,AO$3,2)-INDEX($D$36:$I$47,AO$3,1))</f>
        <v>111.21271682330541</v>
      </c>
      <c r="AP57" s="13" cm="1">
        <f t="array" aca="1" ref="AP57" ca="1">INDEX($D$36:$I$47,AP$3,1)+BETAINV(RAND(),INDEX($D$36:$I$47,AP$3,5),INDEX($D$36:$I$47,AP$3,6))*(INDEX($D$36:$I$47,AP$3,2)-INDEX($D$36:$I$47,AP$3,1))</f>
        <v>110.34709114435459</v>
      </c>
      <c r="AQ57" s="13" cm="1">
        <f t="array" aca="1" ref="AQ57" ca="1">INDEX($D$36:$I$47,AQ$3,1)+BETAINV(RAND(),INDEX($D$36:$I$47,AQ$3,5),INDEX($D$36:$I$47,AQ$3,6))*(INDEX($D$36:$I$47,AQ$3,2)-INDEX($D$36:$I$47,AQ$3,1))</f>
        <v>193.9386416798996</v>
      </c>
      <c r="AR57" s="13" cm="1">
        <f t="array" aca="1" ref="AR57" ca="1">INDEX($D$36:$I$47,AR$3,1)+BETAINV(RAND(),INDEX($D$36:$I$47,AR$3,5),INDEX($D$36:$I$47,AR$3,6))*(INDEX($D$36:$I$47,AR$3,2)-INDEX($D$36:$I$47,AR$3,1))</f>
        <v>286.95771548157842</v>
      </c>
      <c r="AS57" s="13" cm="1">
        <f t="array" aca="1" ref="AS57" ca="1">INDEX($D$36:$I$47,AS$3,1)+BETAINV(RAND(),INDEX($D$36:$I$47,AS$3,5),INDEX($D$36:$I$47,AS$3,6))*(INDEX($D$36:$I$47,AS$3,2)-INDEX($D$36:$I$47,AS$3,1))</f>
        <v>638.62560432776775</v>
      </c>
      <c r="AT57" s="13" cm="1">
        <f t="array" aca="1" ref="AT57" ca="1">INDEX($D$36:$I$47,AT$3,1)+BETAINV(RAND(),INDEX($D$36:$I$47,AT$3,5),INDEX($D$36:$I$47,AT$3,6))*(INDEX($D$36:$I$47,AT$3,2)-INDEX($D$36:$I$47,AT$3,1))</f>
        <v>141.71073772772914</v>
      </c>
      <c r="AU57" s="13" cm="1">
        <f t="array" aca="1" ref="AU57" ca="1">INDEX($D$36:$I$47,AU$3,1)+BETAINV(RAND(),INDEX($D$36:$I$47,AU$3,5),INDEX($D$36:$I$47,AU$3,6))*(INDEX($D$36:$I$47,AU$3,2)-INDEX($D$36:$I$47,AU$3,1))</f>
        <v>315.15847434429639</v>
      </c>
      <c r="AV57" s="13" cm="1">
        <f t="array" aca="1" ref="AV57" ca="1">INDEX($D$36:$I$47,AV$3,1)+BETAINV(RAND(),INDEX($D$36:$I$47,AV$3,5),INDEX($D$36:$I$47,AV$3,6))*(INDEX($D$36:$I$47,AV$3,2)-INDEX($D$36:$I$47,AV$3,1))</f>
        <v>637.82705756501855</v>
      </c>
      <c r="AW57" s="13" cm="1">
        <f t="array" aca="1" ref="AW57" ca="1">INDEX($D$36:$I$47,AW$3,1)+BETAINV(RAND(),INDEX($D$36:$I$47,AW$3,5),INDEX($D$36:$I$47,AW$3,6))*(INDEX($D$36:$I$47,AW$3,2)-INDEX($D$36:$I$47,AW$3,1))</f>
        <v>588.2627887576391</v>
      </c>
      <c r="AX57" s="13" cm="1">
        <f t="array" aca="1" ref="AX57" ca="1">INDEX($D$36:$I$47,AX$3,1)+BETAINV(RAND(),INDEX($D$36:$I$47,AX$3,5),INDEX($D$36:$I$47,AX$3,6))*(INDEX($D$36:$I$47,AX$3,2)-INDEX($D$36:$I$47,AX$3,1))</f>
        <v>445.50509969312668</v>
      </c>
      <c r="AY57" s="13" cm="1">
        <f t="array" aca="1" ref="AY57" ca="1">INDEX($D$36:$I$47,AY$3,1)+BETAINV(RAND(),INDEX($D$36:$I$47,AY$3,5),INDEX($D$36:$I$47,AY$3,6))*(INDEX($D$36:$I$47,AY$3,2)-INDEX($D$36:$I$47,AY$3,1))</f>
        <v>167.6795170234719</v>
      </c>
      <c r="AZ57" s="13" cm="1">
        <f t="array" aca="1" ref="AZ57" ca="1">INDEX($D$36:$I$47,AZ$3,1)+BETAINV(RAND(),INDEX($D$36:$I$47,AZ$3,5),INDEX($D$36:$I$47,AZ$3,6))*(INDEX($D$36:$I$47,AZ$3,2)-INDEX($D$36:$I$47,AZ$3,1))</f>
        <v>492.40735874506197</v>
      </c>
      <c r="BC57">
        <v>54</v>
      </c>
      <c r="BD57" cm="1">
        <f t="array" aca="1" ref="BD57" ca="1">INDEX($D$52:$I$63,BD$3,1)+BETAINV(RAND(),INDEX($D$52:$I$63,BD$3,5),INDEX($D$52:$I$63,BD$3,6))*(INDEX($D$52:$I$63,BD$3,2)-INDEX(D$52:I$63,BD$3,1))</f>
        <v>64.94500918703767</v>
      </c>
      <c r="BE57" cm="1">
        <f t="array" aca="1" ref="BE57" ca="1">INDEX($D$52:$I$63,BE$3,1)+BETAINV(RAND(),INDEX($D$52:$I$63,BE$3,5),INDEX($D$52:$I$63,BE$3,6))*(INDEX($D$52:$I$63,BE$3,2)-INDEX(E$52:J$63,BE$3,1))</f>
        <v>47.52000000000001</v>
      </c>
      <c r="BF57" cm="1">
        <f t="array" aca="1" ref="BF57" ca="1">INDEX($D$52:$I$63,BF$3,1)+BETAINV(RAND(),INDEX($D$52:$I$63,BF$3,5),INDEX($D$52:$I$63,BF$3,6))*(INDEX($D$52:$I$63,BF$3,2)-INDEX(F$52:K$63,BF$3,1))</f>
        <v>34.075871472588155</v>
      </c>
      <c r="BG57" cm="1">
        <f t="array" aca="1" ref="BG57" ca="1">INDEX($D$52:$I$63,BG$3,1)+BETAINV(RAND(),INDEX($D$52:$I$63,BG$3,5),INDEX($D$52:$I$63,BG$3,6))*(INDEX($D$52:$I$63,BG$3,2)-INDEX(G$52:L$63,BG$3,1))</f>
        <v>261.75678116672066</v>
      </c>
      <c r="BH57" cm="1">
        <f t="array" aca="1" ref="BH57" ca="1">INDEX($D$52:$I$63,BH$3,1)+BETAINV(RAND(),INDEX($D$52:$I$63,BH$3,5),INDEX($D$52:$I$63,BH$3,6))*(INDEX($D$52:$I$63,BH$3,2)-INDEX(H$52:M$63,BH$3,1))</f>
        <v>218.40995252544963</v>
      </c>
      <c r="BI57" cm="1">
        <f t="array" aca="1" ref="BI57" ca="1">INDEX($D$52:$I$63,BI$3,1)+BETAINV(RAND(),INDEX($D$52:$I$63,BI$3,5),INDEX($D$52:$I$63,BI$3,6))*(INDEX($D$52:$I$63,BI$3,2)-INDEX(I$52:N$63,BI$3,1))</f>
        <v>142.50070939592118</v>
      </c>
      <c r="BJ57" cm="1">
        <f t="array" aca="1" ref="BJ57" ca="1">INDEX($D$52:$I$63,BJ$3,1)+BETAINV(RAND(),INDEX($D$52:$I$63,BJ$3,5),INDEX($D$52:$I$63,BJ$3,6))*(INDEX($D$52:$I$63,BJ$3,2)-INDEX(J$52:O$63,BJ$3,1))</f>
        <v>333.53201856292685</v>
      </c>
      <c r="BK57" cm="1">
        <f t="array" aca="1" ref="BK57" ca="1">INDEX($D$52:$I$63,BK$3,1)+BETAINV(RAND(),INDEX($D$52:$I$63,BK$3,5),INDEX($D$52:$I$63,BK$3,6))*(INDEX($D$52:$I$63,BK$3,2)-INDEX(K$52:P$63,BK$3,1))</f>
        <v>488.38340314547838</v>
      </c>
      <c r="BL57" cm="1">
        <f t="array" aca="1" ref="BL57" ca="1">INDEX($D$52:$I$63,BL$3,1)+BETAINV(RAND(),INDEX($D$52:$I$63,BL$3,5),INDEX($D$52:$I$63,BL$3,6))*(INDEX($D$52:$I$63,BL$3,2)-INDEX(L$52:Q$63,BL$3,1))</f>
        <v>287.57493129976439</v>
      </c>
      <c r="BM57" cm="1">
        <f t="array" aca="1" ref="BM57" ca="1">INDEX($D$52:$I$63,BM$3,1)+BETAINV(RAND(),INDEX($D$52:$I$63,BM$3,5),INDEX($D$52:$I$63,BM$3,6))*(INDEX($D$52:$I$63,BM$3,2)-INDEX(M$52:R$63,BM$3,1))</f>
        <v>-37.90153214027724</v>
      </c>
      <c r="BN57" cm="1">
        <f t="array" aca="1" ref="BN57" ca="1">INDEX($D$52:$I$63,BN$3,1)+BETAINV(RAND(),INDEX($D$52:$I$63,BN$3,5),INDEX($D$52:$I$63,BN$3,6))*(INDEX($D$52:$I$63,BN$3,2)-INDEX(N$52:S$63,BN$3,1))</f>
        <v>104.83106863000252</v>
      </c>
      <c r="BO57" cm="1">
        <f t="array" aca="1" ref="BO57" ca="1">INDEX($D$52:$I$63,BO$3,1)+BETAINV(RAND(),INDEX($D$52:$I$63,BO$3,5),INDEX($D$52:$I$63,BO$3,6))*(INDEX($D$52:$I$63,BO$3,2)-INDEX(O$52:T$63,BO$3,1))</f>
        <v>441.01797009562256</v>
      </c>
    </row>
    <row r="58" spans="1:67" x14ac:dyDescent="0.25">
      <c r="A58" s="22">
        <v>7</v>
      </c>
      <c r="B58" s="22" t="s">
        <v>7</v>
      </c>
      <c r="C58" s="19">
        <v>410</v>
      </c>
      <c r="D58" s="20">
        <f t="shared" si="14"/>
        <v>328</v>
      </c>
      <c r="E58" s="20">
        <f t="shared" si="15"/>
        <v>471.49999999999994</v>
      </c>
      <c r="F58" s="20">
        <f t="shared" si="16"/>
        <v>410</v>
      </c>
      <c r="G58" s="20">
        <f t="shared" si="17"/>
        <v>406.58333333333331</v>
      </c>
      <c r="H58" s="20">
        <f t="shared" si="18"/>
        <v>3.285714285714286</v>
      </c>
      <c r="I58" s="20">
        <f t="shared" si="19"/>
        <v>2.714285714285714</v>
      </c>
      <c r="J58" s="21">
        <f t="shared" ca="1" si="20"/>
        <v>462.43753070707851</v>
      </c>
      <c r="L58">
        <v>55</v>
      </c>
      <c r="M58" cm="1">
        <f t="array" aca="1" ref="M58" ca="1">INDEX($D$4:$I$15,M$3,1)+BETAINV(RAND(),INDEX($D$4:$I$15,M$3,5),INDEX($D$4:$I$15,M$3,6))*(INDEX($D$4:$I$15,M$3,2)-INDEX($D$4:$I$15,M$3,1))</f>
        <v>299.52816184311268</v>
      </c>
      <c r="N58" cm="1">
        <f t="array" aca="1" ref="N58" ca="1">INDEX($D$4:$I$15,N$3,1)+BETAINV(RAND(),INDEX($D$4:$I$15,N$3,5),INDEX($D$4:$I$15,N$3,6))*(INDEX($D$4:$I$15,N$3,2)-INDEX($D$4:$I$15,N$3,1))</f>
        <v>172.3112545638576</v>
      </c>
      <c r="O58" cm="1">
        <f t="array" aca="1" ref="O58" ca="1">INDEX($D$4:$I$15,O$3,1)+BETAINV(RAND(),INDEX($D$4:$I$15,O$3,5),INDEX($D$4:$I$15,O$3,6))*(INDEX($D$4:$I$15,O$3,2)-INDEX($D$4:$I$15,O$3,1))</f>
        <v>60.354749931369497</v>
      </c>
      <c r="P58" cm="1">
        <f t="array" aca="1" ref="P58" ca="1">INDEX($D$4:$I$15,P$3,1)+BETAINV(RAND(),INDEX($D$4:$I$15,P$3,5),INDEX($D$4:$I$15,P$3,6))*(INDEX($D$4:$I$15,P$3,2)-INDEX($D$4:$I$15,P$3,1))</f>
        <v>712.2986045046249</v>
      </c>
      <c r="Q58" cm="1">
        <f t="array" aca="1" ref="Q58" ca="1">INDEX($D$4:$I$15,Q$3,1)+BETAINV(RAND(),INDEX($D$4:$I$15,Q$3,5),INDEX($D$4:$I$15,Q$3,6))*(INDEX($D$4:$I$15,Q$3,2)-INDEX($D$4:$I$15,Q$3,1))</f>
        <v>144.94952715407473</v>
      </c>
      <c r="R58" cm="1">
        <f t="array" aca="1" ref="R58" ca="1">INDEX($D$4:$I$15,R$3,1)+BETAINV(RAND(),INDEX($D$4:$I$15,R$3,5),INDEX($D$4:$I$15,R$3,6))*(INDEX($D$4:$I$15,R$3,2)-INDEX($D$4:$I$15,R$3,1))</f>
        <v>506.78859618765739</v>
      </c>
      <c r="S58" cm="1">
        <f t="array" aca="1" ref="S58" ca="1">INDEX($D$4:$I$15,S$3,1)+BETAINV(RAND(),INDEX($D$4:$I$15,S$3,5),INDEX($D$4:$I$15,S$3,6))*(INDEX($D$4:$I$15,S$3,2)-INDEX($D$4:$I$15,S$3,1))</f>
        <v>932.73474465619211</v>
      </c>
      <c r="T58" cm="1">
        <f t="array" aca="1" ref="T58" ca="1">INDEX($D$4:$I$15,T$3,1)+BETAINV(RAND(),INDEX($D$4:$I$15,T$3,5),INDEX($D$4:$I$15,T$3,6))*(INDEX($D$4:$I$15,T$3,2)-INDEX($D$4:$I$15,T$3,1))</f>
        <v>739.38763997026967</v>
      </c>
      <c r="U58" cm="1">
        <f t="array" aca="1" ref="U58" ca="1">INDEX($D$4:$I$15,U$3,1)+BETAINV(RAND(),INDEX($D$4:$I$15,U$3,5),INDEX($D$4:$I$15,U$3,6))*(INDEX($D$4:$I$15,U$3,2)-INDEX($D$4:$I$15,U$3,1))</f>
        <v>280.29251617541246</v>
      </c>
      <c r="V58" cm="1">
        <f t="array" aca="1" ref="V58" ca="1">INDEX($D$4:$I$15,V$3,1)+BETAINV(RAND(),INDEX($D$4:$I$15,V$3,5),INDEX($D$4:$I$15,V$3,6))*(INDEX($D$4:$I$15,V$3,2)-INDEX($D$4:$I$15,V$3,1))</f>
        <v>107.22473184542464</v>
      </c>
      <c r="W58" cm="1">
        <f t="array" aca="1" ref="W58" ca="1">INDEX($D$4:$I$15,W$3,1)+BETAINV(RAND(),INDEX($D$4:$I$15,W$3,5),INDEX($D$4:$I$15,W$3,6))*(INDEX($D$4:$I$15,W$3,2)-INDEX($D$4:$I$15,W$3,1))</f>
        <v>398.87385841603799</v>
      </c>
      <c r="X58" cm="1">
        <f t="array" aca="1" ref="X58" ca="1">INDEX($D$4:$I$15,X$3,1)+BETAINV(RAND(),INDEX($D$4:$I$15,X$3,5),INDEX($D$4:$I$15,X$3,6))*(INDEX($D$4:$I$15,X$3,2)-INDEX($D$4:$I$15,X$3,1))</f>
        <v>1683.7743619714415</v>
      </c>
      <c r="Z58">
        <v>55</v>
      </c>
      <c r="AA58" cm="1">
        <f t="array" aca="1" ref="AA58" ca="1">INDEX($D$20:$I$31,AA$3,1)+BETAINV(RAND(),INDEX($D$20:$I$31,AA$3,5),INDEX($D$20:$I$31,AA$3,6))*(INDEX($D$20:$I$31,AA$3,2)-INDEX($D$20:$I$31,AA$3,1))</f>
        <v>111.09147875668791</v>
      </c>
      <c r="AB58" cm="1">
        <f t="array" aca="1" ref="AB58" ca="1">INDEX($D$20:$I$31,AB$3,1)+BETAINV(RAND(),INDEX($D$20:$I$31,AB$3,5),INDEX($D$20:$I$31,AB$3,6))*(INDEX($D$20:$I$31,AB$3,2)-INDEX($D$20:$I$31,AB$3,1))</f>
        <v>104.92382545231447</v>
      </c>
      <c r="AC58" cm="1">
        <f t="array" aca="1" ref="AC58" ca="1">INDEX($D$20:$I$31,AC$3,1)+BETAINV(RAND(),INDEX($D$20:$I$31,AC$3,5),INDEX($D$20:$I$31,AC$3,6))*(INDEX($D$20:$I$31,AC$3,2)-INDEX($D$20:$I$31,AC$3,1))</f>
        <v>116.18187011134387</v>
      </c>
      <c r="AD58" cm="1">
        <f t="array" aca="1" ref="AD58" ca="1">INDEX($D$20:$I$31,AD$3,1)+BETAINV(RAND(),INDEX($D$20:$I$31,AD$3,5),INDEX($D$20:$I$31,AD$3,6))*(INDEX($D$20:$I$31,AD$3,2)-INDEX($D$20:$I$31,AD$3,1))</f>
        <v>508.28937159159909</v>
      </c>
      <c r="AE58" cm="1">
        <f t="array" aca="1" ref="AE58" ca="1">INDEX($D$20:$I$31,AE$3,1)+BETAINV(RAND(),INDEX($D$20:$I$31,AE$3,5),INDEX($D$20:$I$31,AE$3,6))*(INDEX($D$20:$I$31,AE$3,2)-INDEX($D$20:$I$31,AE$3,1))</f>
        <v>344.50609860656834</v>
      </c>
      <c r="AF58" cm="1">
        <f t="array" aca="1" ref="AF58" ca="1">INDEX($D$20:$I$31,AF$3,1)+BETAINV(RAND(),INDEX($D$20:$I$31,AF$3,5),INDEX($D$20:$I$31,AF$3,6))*(INDEX($D$20:$I$31,AF$3,2)-INDEX($D$20:$I$31,AF$3,1))</f>
        <v>153.50593133271002</v>
      </c>
      <c r="AG58" cm="1">
        <f t="array" aca="1" ref="AG58" ca="1">INDEX($D$20:$I$31,AG$3,1)+BETAINV(RAND(),INDEX($D$20:$I$31,AG$3,5),INDEX($D$20:$I$31,AG$3,6))*(INDEX($D$20:$I$31,AG$3,2)-INDEX($D$20:$I$31,AG$3,1))</f>
        <v>747.2687357953406</v>
      </c>
      <c r="AH58" cm="1">
        <f t="array" aca="1" ref="AH58" ca="1">INDEX($D$20:$I$31,AH$3,1)+BETAINV(RAND(),INDEX($D$20:$I$31,AH$3,5),INDEX($D$20:$I$31,AH$3,6))*(INDEX($D$20:$I$31,AH$3,2)-INDEX($D$20:$I$31,AH$3,1))</f>
        <v>664.4896716641166</v>
      </c>
      <c r="AI58" cm="1">
        <f t="array" aca="1" ref="AI58" ca="1">INDEX($D$20:$I$31,AI$3,1)+BETAINV(RAND(),INDEX($D$20:$I$31,AI$3,5),INDEX($D$20:$I$31,AI$3,6))*(INDEX($D$20:$I$31,AI$3,2)-INDEX($D$20:$I$31,AI$3,1))</f>
        <v>389.32027427619516</v>
      </c>
      <c r="AJ58" cm="1">
        <f t="array" aca="1" ref="AJ58" ca="1">INDEX($D$20:$I$31,AJ$3,1)+BETAINV(RAND(),INDEX($D$20:$I$31,AJ$3,5),INDEX($D$20:$I$31,AJ$3,6))*(INDEX($D$20:$I$31,AJ$3,2)-INDEX($D$20:$I$31,AJ$3,1))</f>
        <v>211.88988676292942</v>
      </c>
      <c r="AK58" cm="1">
        <f t="array" aca="1" ref="AK58" ca="1">INDEX($D$20:$I$31,AK$3,1)+BETAINV(RAND(),INDEX($D$20:$I$31,AK$3,5),INDEX($D$20:$I$31,AK$3,6))*(INDEX($D$20:$I$31,AK$3,2)-INDEX($D$20:$I$31,AK$3,1))</f>
        <v>233.23853878743697</v>
      </c>
      <c r="AL58" cm="1">
        <f t="array" aca="1" ref="AL58" ca="1">INDEX($D$20:$I$31,AL$3,1)+BETAINV(RAND(),INDEX($D$20:$I$31,AL$3,5),INDEX($D$20:$I$31,AL$3,6))*(INDEX($D$20:$I$31,AL$3,2)-INDEX($D$20:$I$31,AL$3,1))</f>
        <v>366.05475451022909</v>
      </c>
      <c r="AN58">
        <v>55</v>
      </c>
      <c r="AO58" s="13" cm="1">
        <f t="array" aca="1" ref="AO58" ca="1">INDEX($D$36:$I$47,AO$3,1)+BETAINV(RAND(),INDEX($D$36:$I$47,AO$3,5),INDEX($D$36:$I$47,AO$3,6))*(INDEX($D$36:$I$47,AO$3,2)-INDEX($D$36:$I$47,AO$3,1))</f>
        <v>108.98132916826161</v>
      </c>
      <c r="AP58" s="13" cm="1">
        <f t="array" aca="1" ref="AP58" ca="1">INDEX($D$36:$I$47,AP$3,1)+BETAINV(RAND(),INDEX($D$36:$I$47,AP$3,5),INDEX($D$36:$I$47,AP$3,6))*(INDEX($D$36:$I$47,AP$3,2)-INDEX($D$36:$I$47,AP$3,1))</f>
        <v>100.1404496739851</v>
      </c>
      <c r="AQ58" s="13" cm="1">
        <f t="array" aca="1" ref="AQ58" ca="1">INDEX($D$36:$I$47,AQ$3,1)+BETAINV(RAND(),INDEX($D$36:$I$47,AQ$3,5),INDEX($D$36:$I$47,AQ$3,6))*(INDEX($D$36:$I$47,AQ$3,2)-INDEX($D$36:$I$47,AQ$3,1))</f>
        <v>173.42220524960263</v>
      </c>
      <c r="AR58" s="13" cm="1">
        <f t="array" aca="1" ref="AR58" ca="1">INDEX($D$36:$I$47,AR$3,1)+BETAINV(RAND(),INDEX($D$36:$I$47,AR$3,5),INDEX($D$36:$I$47,AR$3,6))*(INDEX($D$36:$I$47,AR$3,2)-INDEX($D$36:$I$47,AR$3,1))</f>
        <v>376.19159424792485</v>
      </c>
      <c r="AS58" s="13" cm="1">
        <f t="array" aca="1" ref="AS58" ca="1">INDEX($D$36:$I$47,AS$3,1)+BETAINV(RAND(),INDEX($D$36:$I$47,AS$3,5),INDEX($D$36:$I$47,AS$3,6))*(INDEX($D$36:$I$47,AS$3,2)-INDEX($D$36:$I$47,AS$3,1))</f>
        <v>630.06541015044479</v>
      </c>
      <c r="AT58" s="13" cm="1">
        <f t="array" aca="1" ref="AT58" ca="1">INDEX($D$36:$I$47,AT$3,1)+BETAINV(RAND(),INDEX($D$36:$I$47,AT$3,5),INDEX($D$36:$I$47,AT$3,6))*(INDEX($D$36:$I$47,AT$3,2)-INDEX($D$36:$I$47,AT$3,1))</f>
        <v>151.79885564028262</v>
      </c>
      <c r="AU58" s="13" cm="1">
        <f t="array" aca="1" ref="AU58" ca="1">INDEX($D$36:$I$47,AU$3,1)+BETAINV(RAND(),INDEX($D$36:$I$47,AU$3,5),INDEX($D$36:$I$47,AU$3,6))*(INDEX($D$36:$I$47,AU$3,2)-INDEX($D$36:$I$47,AU$3,1))</f>
        <v>357.78581238041693</v>
      </c>
      <c r="AV58" s="13" cm="1">
        <f t="array" aca="1" ref="AV58" ca="1">INDEX($D$36:$I$47,AV$3,1)+BETAINV(RAND(),INDEX($D$36:$I$47,AV$3,5),INDEX($D$36:$I$47,AV$3,6))*(INDEX($D$36:$I$47,AV$3,2)-INDEX($D$36:$I$47,AV$3,1))</f>
        <v>607.61062132280165</v>
      </c>
      <c r="AW58" s="13" cm="1">
        <f t="array" aca="1" ref="AW58" ca="1">INDEX($D$36:$I$47,AW$3,1)+BETAINV(RAND(),INDEX($D$36:$I$47,AW$3,5),INDEX($D$36:$I$47,AW$3,6))*(INDEX($D$36:$I$47,AW$3,2)-INDEX($D$36:$I$47,AW$3,1))</f>
        <v>527.32210290368334</v>
      </c>
      <c r="AX58" s="13" cm="1">
        <f t="array" aca="1" ref="AX58" ca="1">INDEX($D$36:$I$47,AX$3,1)+BETAINV(RAND(),INDEX($D$36:$I$47,AX$3,5),INDEX($D$36:$I$47,AX$3,6))*(INDEX($D$36:$I$47,AX$3,2)-INDEX($D$36:$I$47,AX$3,1))</f>
        <v>362.74050536938842</v>
      </c>
      <c r="AY58" s="13" cm="1">
        <f t="array" aca="1" ref="AY58" ca="1">INDEX($D$36:$I$47,AY$3,1)+BETAINV(RAND(),INDEX($D$36:$I$47,AY$3,5),INDEX($D$36:$I$47,AY$3,6))*(INDEX($D$36:$I$47,AY$3,2)-INDEX($D$36:$I$47,AY$3,1))</f>
        <v>149.42733102316552</v>
      </c>
      <c r="AZ58" s="13" cm="1">
        <f t="array" aca="1" ref="AZ58" ca="1">INDEX($D$36:$I$47,AZ$3,1)+BETAINV(RAND(),INDEX($D$36:$I$47,AZ$3,5),INDEX($D$36:$I$47,AZ$3,6))*(INDEX($D$36:$I$47,AZ$3,2)-INDEX($D$36:$I$47,AZ$3,1))</f>
        <v>375.14292613587929</v>
      </c>
      <c r="BC58">
        <v>55</v>
      </c>
      <c r="BD58" cm="1">
        <f t="array" aca="1" ref="BD58" ca="1">INDEX($D$52:$I$63,BD$3,1)+BETAINV(RAND(),INDEX($D$52:$I$63,BD$3,5),INDEX($D$52:$I$63,BD$3,6))*(INDEX($D$52:$I$63,BD$3,2)-INDEX(D$52:I$63,BD$3,1))</f>
        <v>62.655168578583385</v>
      </c>
      <c r="BE58" cm="1">
        <f t="array" aca="1" ref="BE58" ca="1">INDEX($D$52:$I$63,BE$3,1)+BETAINV(RAND(),INDEX($D$52:$I$63,BE$3,5),INDEX($D$52:$I$63,BE$3,6))*(INDEX($D$52:$I$63,BE$3,2)-INDEX(E$52:J$63,BE$3,1))</f>
        <v>47.52000000000001</v>
      </c>
      <c r="BF58" cm="1">
        <f t="array" aca="1" ref="BF58" ca="1">INDEX($D$52:$I$63,BF$3,1)+BETAINV(RAND(),INDEX($D$52:$I$63,BF$3,5),INDEX($D$52:$I$63,BF$3,6))*(INDEX($D$52:$I$63,BF$3,2)-INDEX(F$52:K$63,BF$3,1))</f>
        <v>34.852461169116189</v>
      </c>
      <c r="BG58" cm="1">
        <f t="array" aca="1" ref="BG58" ca="1">INDEX($D$52:$I$63,BG$3,1)+BETAINV(RAND(),INDEX($D$52:$I$63,BG$3,5),INDEX($D$52:$I$63,BG$3,6))*(INDEX($D$52:$I$63,BG$3,2)-INDEX(G$52:L$63,BG$3,1))</f>
        <v>281.58888246596018</v>
      </c>
      <c r="BH58" cm="1">
        <f t="array" aca="1" ref="BH58" ca="1">INDEX($D$52:$I$63,BH$3,1)+BETAINV(RAND(),INDEX($D$52:$I$63,BH$3,5),INDEX($D$52:$I$63,BH$3,6))*(INDEX($D$52:$I$63,BH$3,2)-INDEX(H$52:M$63,BH$3,1))</f>
        <v>196.17493466401203</v>
      </c>
      <c r="BI58" cm="1">
        <f t="array" aca="1" ref="BI58" ca="1">INDEX($D$52:$I$63,BI$3,1)+BETAINV(RAND(),INDEX($D$52:$I$63,BI$3,5),INDEX($D$52:$I$63,BI$3,6))*(INDEX($D$52:$I$63,BI$3,2)-INDEX(I$52:N$63,BI$3,1))</f>
        <v>157.18845610586033</v>
      </c>
      <c r="BJ58" cm="1">
        <f t="array" aca="1" ref="BJ58" ca="1">INDEX($D$52:$I$63,BJ$3,1)+BETAINV(RAND(),INDEX($D$52:$I$63,BJ$3,5),INDEX($D$52:$I$63,BJ$3,6))*(INDEX($D$52:$I$63,BJ$3,2)-INDEX(J$52:O$63,BJ$3,1))</f>
        <v>333.35730150235338</v>
      </c>
      <c r="BK58" cm="1">
        <f t="array" aca="1" ref="BK58" ca="1">INDEX($D$52:$I$63,BK$3,1)+BETAINV(RAND(),INDEX($D$52:$I$63,BK$3,5),INDEX($D$52:$I$63,BK$3,6))*(INDEX($D$52:$I$63,BK$3,2)-INDEX(K$52:P$63,BK$3,1))</f>
        <v>433.19114971604824</v>
      </c>
      <c r="BL58" cm="1">
        <f t="array" aca="1" ref="BL58" ca="1">INDEX($D$52:$I$63,BL$3,1)+BETAINV(RAND(),INDEX($D$52:$I$63,BL$3,5),INDEX($D$52:$I$63,BL$3,6))*(INDEX($D$52:$I$63,BL$3,2)-INDEX(L$52:Q$63,BL$3,1))</f>
        <v>323.22024171053818</v>
      </c>
      <c r="BM58" cm="1">
        <f t="array" aca="1" ref="BM58" ca="1">INDEX($D$52:$I$63,BM$3,1)+BETAINV(RAND(),INDEX($D$52:$I$63,BM$3,5),INDEX($D$52:$I$63,BM$3,6))*(INDEX($D$52:$I$63,BM$3,2)-INDEX(M$52:R$63,BM$3,1))</f>
        <v>40.970299966631607</v>
      </c>
      <c r="BN58" cm="1">
        <f t="array" aca="1" ref="BN58" ca="1">INDEX($D$52:$I$63,BN$3,1)+BETAINV(RAND(),INDEX($D$52:$I$63,BN$3,5),INDEX($D$52:$I$63,BN$3,6))*(INDEX($D$52:$I$63,BN$3,2)-INDEX(N$52:S$63,BN$3,1))</f>
        <v>104.47500051494346</v>
      </c>
      <c r="BO58" cm="1">
        <f t="array" aca="1" ref="BO58" ca="1">INDEX($D$52:$I$63,BO$3,1)+BETAINV(RAND(),INDEX($D$52:$I$63,BO$3,5),INDEX($D$52:$I$63,BO$3,6))*(INDEX($D$52:$I$63,BO$3,2)-INDEX(O$52:T$63,BO$3,1))</f>
        <v>360.60553160064489</v>
      </c>
    </row>
    <row r="59" spans="1:67" x14ac:dyDescent="0.25">
      <c r="A59" s="22">
        <v>8</v>
      </c>
      <c r="B59" s="22" t="s">
        <v>7</v>
      </c>
      <c r="C59" s="19">
        <v>280</v>
      </c>
      <c r="D59" s="20">
        <f t="shared" si="14"/>
        <v>224</v>
      </c>
      <c r="E59" s="20">
        <f t="shared" si="15"/>
        <v>322</v>
      </c>
      <c r="F59" s="20">
        <f t="shared" si="16"/>
        <v>280</v>
      </c>
      <c r="G59" s="20">
        <f t="shared" si="17"/>
        <v>277.66666666666669</v>
      </c>
      <c r="H59" s="20">
        <f t="shared" si="18"/>
        <v>3.2857142857142869</v>
      </c>
      <c r="I59" s="20">
        <f t="shared" si="19"/>
        <v>2.7142857142857131</v>
      </c>
      <c r="J59" s="21">
        <f t="shared" ca="1" si="20"/>
        <v>245.51371800099514</v>
      </c>
      <c r="L59">
        <v>56</v>
      </c>
      <c r="M59" cm="1">
        <f t="array" aca="1" ref="M59" ca="1">INDEX($D$4:$I$15,M$3,1)+BETAINV(RAND(),INDEX($D$4:$I$15,M$3,5),INDEX($D$4:$I$15,M$3,6))*(INDEX($D$4:$I$15,M$3,2)-INDEX($D$4:$I$15,M$3,1))</f>
        <v>281.89567986596364</v>
      </c>
      <c r="N59" cm="1">
        <f t="array" aca="1" ref="N59" ca="1">INDEX($D$4:$I$15,N$3,1)+BETAINV(RAND(),INDEX($D$4:$I$15,N$3,5),INDEX($D$4:$I$15,N$3,6))*(INDEX($D$4:$I$15,N$3,2)-INDEX($D$4:$I$15,N$3,1))</f>
        <v>168.36632529192929</v>
      </c>
      <c r="O59" cm="1">
        <f t="array" aca="1" ref="O59" ca="1">INDEX($D$4:$I$15,O$3,1)+BETAINV(RAND(),INDEX($D$4:$I$15,O$3,5),INDEX($D$4:$I$15,O$3,6))*(INDEX($D$4:$I$15,O$3,2)-INDEX($D$4:$I$15,O$3,1))</f>
        <v>51.188132839358765</v>
      </c>
      <c r="P59" cm="1">
        <f t="array" aca="1" ref="P59" ca="1">INDEX($D$4:$I$15,P$3,1)+BETAINV(RAND(),INDEX($D$4:$I$15,P$3,5),INDEX($D$4:$I$15,P$3,6))*(INDEX($D$4:$I$15,P$3,2)-INDEX($D$4:$I$15,P$3,1))</f>
        <v>693.93682145627054</v>
      </c>
      <c r="Q59" cm="1">
        <f t="array" aca="1" ref="Q59" ca="1">INDEX($D$4:$I$15,Q$3,1)+BETAINV(RAND(),INDEX($D$4:$I$15,Q$3,5),INDEX($D$4:$I$15,Q$3,6))*(INDEX($D$4:$I$15,Q$3,2)-INDEX($D$4:$I$15,Q$3,1))</f>
        <v>136.81441410328046</v>
      </c>
      <c r="R59" cm="1">
        <f t="array" aca="1" ref="R59" ca="1">INDEX($D$4:$I$15,R$3,1)+BETAINV(RAND(),INDEX($D$4:$I$15,R$3,5),INDEX($D$4:$I$15,R$3,6))*(INDEX($D$4:$I$15,R$3,2)-INDEX($D$4:$I$15,R$3,1))</f>
        <v>430.71416110394983</v>
      </c>
      <c r="S59" cm="1">
        <f t="array" aca="1" ref="S59" ca="1">INDEX($D$4:$I$15,S$3,1)+BETAINV(RAND(),INDEX($D$4:$I$15,S$3,5),INDEX($D$4:$I$15,S$3,6))*(INDEX($D$4:$I$15,S$3,2)-INDEX($D$4:$I$15,S$3,1))</f>
        <v>852.7435661106822</v>
      </c>
      <c r="T59" cm="1">
        <f t="array" aca="1" ref="T59" ca="1">INDEX($D$4:$I$15,T$3,1)+BETAINV(RAND(),INDEX($D$4:$I$15,T$3,5),INDEX($D$4:$I$15,T$3,6))*(INDEX($D$4:$I$15,T$3,2)-INDEX($D$4:$I$15,T$3,1))</f>
        <v>863.898595327002</v>
      </c>
      <c r="U59" cm="1">
        <f t="array" aca="1" ref="U59" ca="1">INDEX($D$4:$I$15,U$3,1)+BETAINV(RAND(),INDEX($D$4:$I$15,U$3,5),INDEX($D$4:$I$15,U$3,6))*(INDEX($D$4:$I$15,U$3,2)-INDEX($D$4:$I$15,U$3,1))</f>
        <v>231.10847655427619</v>
      </c>
      <c r="V59" cm="1">
        <f t="array" aca="1" ref="V59" ca="1">INDEX($D$4:$I$15,V$3,1)+BETAINV(RAND(),INDEX($D$4:$I$15,V$3,5),INDEX($D$4:$I$15,V$3,6))*(INDEX($D$4:$I$15,V$3,2)-INDEX($D$4:$I$15,V$3,1))</f>
        <v>88.706755528933343</v>
      </c>
      <c r="W59" cm="1">
        <f t="array" aca="1" ref="W59" ca="1">INDEX($D$4:$I$15,W$3,1)+BETAINV(RAND(),INDEX($D$4:$I$15,W$3,5),INDEX($D$4:$I$15,W$3,6))*(INDEX($D$4:$I$15,W$3,2)-INDEX($D$4:$I$15,W$3,1))</f>
        <v>328.80843687197006</v>
      </c>
      <c r="X59" cm="1">
        <f t="array" aca="1" ref="X59" ca="1">INDEX($D$4:$I$15,X$3,1)+BETAINV(RAND(),INDEX($D$4:$I$15,X$3,5),INDEX($D$4:$I$15,X$3,6))*(INDEX($D$4:$I$15,X$3,2)-INDEX($D$4:$I$15,X$3,1))</f>
        <v>1684.7305728381948</v>
      </c>
      <c r="Z59">
        <v>56</v>
      </c>
      <c r="AA59" cm="1">
        <f t="array" aca="1" ref="AA59" ca="1">INDEX($D$20:$I$31,AA$3,1)+BETAINV(RAND(),INDEX($D$20:$I$31,AA$3,5),INDEX($D$20:$I$31,AA$3,6))*(INDEX($D$20:$I$31,AA$3,2)-INDEX($D$20:$I$31,AA$3,1))</f>
        <v>96.301508657653088</v>
      </c>
      <c r="AB59" cm="1">
        <f t="array" aca="1" ref="AB59" ca="1">INDEX($D$20:$I$31,AB$3,1)+BETAINV(RAND(),INDEX($D$20:$I$31,AB$3,5),INDEX($D$20:$I$31,AB$3,6))*(INDEX($D$20:$I$31,AB$3,2)-INDEX($D$20:$I$31,AB$3,1))</f>
        <v>103.50977564475239</v>
      </c>
      <c r="AC59" cm="1">
        <f t="array" aca="1" ref="AC59" ca="1">INDEX($D$20:$I$31,AC$3,1)+BETAINV(RAND(),INDEX($D$20:$I$31,AC$3,5),INDEX($D$20:$I$31,AC$3,6))*(INDEX($D$20:$I$31,AC$3,2)-INDEX($D$20:$I$31,AC$3,1))</f>
        <v>116.02659981883079</v>
      </c>
      <c r="AD59" cm="1">
        <f t="array" aca="1" ref="AD59" ca="1">INDEX($D$20:$I$31,AD$3,1)+BETAINV(RAND(),INDEX($D$20:$I$31,AD$3,5),INDEX($D$20:$I$31,AD$3,6))*(INDEX($D$20:$I$31,AD$3,2)-INDEX($D$20:$I$31,AD$3,1))</f>
        <v>506.41486182697395</v>
      </c>
      <c r="AE59" cm="1">
        <f t="array" aca="1" ref="AE59" ca="1">INDEX($D$20:$I$31,AE$3,1)+BETAINV(RAND(),INDEX($D$20:$I$31,AE$3,5),INDEX($D$20:$I$31,AE$3,6))*(INDEX($D$20:$I$31,AE$3,2)-INDEX($D$20:$I$31,AE$3,1))</f>
        <v>295.8969002723253</v>
      </c>
      <c r="AF59" cm="1">
        <f t="array" aca="1" ref="AF59" ca="1">INDEX($D$20:$I$31,AF$3,1)+BETAINV(RAND(),INDEX($D$20:$I$31,AF$3,5),INDEX($D$20:$I$31,AF$3,6))*(INDEX($D$20:$I$31,AF$3,2)-INDEX($D$20:$I$31,AF$3,1))</f>
        <v>165.22513072413179</v>
      </c>
      <c r="AG59" cm="1">
        <f t="array" aca="1" ref="AG59" ca="1">INDEX($D$20:$I$31,AG$3,1)+BETAINV(RAND(),INDEX($D$20:$I$31,AG$3,5),INDEX($D$20:$I$31,AG$3,6))*(INDEX($D$20:$I$31,AG$3,2)-INDEX($D$20:$I$31,AG$3,1))</f>
        <v>802.96046354161342</v>
      </c>
      <c r="AH59" cm="1">
        <f t="array" aca="1" ref="AH59" ca="1">INDEX($D$20:$I$31,AH$3,1)+BETAINV(RAND(),INDEX($D$20:$I$31,AH$3,5),INDEX($D$20:$I$31,AH$3,6))*(INDEX($D$20:$I$31,AH$3,2)-INDEX($D$20:$I$31,AH$3,1))</f>
        <v>734.67870714951709</v>
      </c>
      <c r="AI59" cm="1">
        <f t="array" aca="1" ref="AI59" ca="1">INDEX($D$20:$I$31,AI$3,1)+BETAINV(RAND(),INDEX($D$20:$I$31,AI$3,5),INDEX($D$20:$I$31,AI$3,6))*(INDEX($D$20:$I$31,AI$3,2)-INDEX($D$20:$I$31,AI$3,1))</f>
        <v>420.95798336359024</v>
      </c>
      <c r="AJ59" cm="1">
        <f t="array" aca="1" ref="AJ59" ca="1">INDEX($D$20:$I$31,AJ$3,1)+BETAINV(RAND(),INDEX($D$20:$I$31,AJ$3,5),INDEX($D$20:$I$31,AJ$3,6))*(INDEX($D$20:$I$31,AJ$3,2)-INDEX($D$20:$I$31,AJ$3,1))</f>
        <v>183.51562224576236</v>
      </c>
      <c r="AK59" cm="1">
        <f t="array" aca="1" ref="AK59" ca="1">INDEX($D$20:$I$31,AK$3,1)+BETAINV(RAND(),INDEX($D$20:$I$31,AK$3,5),INDEX($D$20:$I$31,AK$3,6))*(INDEX($D$20:$I$31,AK$3,2)-INDEX($D$20:$I$31,AK$3,1))</f>
        <v>247.55802090511358</v>
      </c>
      <c r="AL59" cm="1">
        <f t="array" aca="1" ref="AL59" ca="1">INDEX($D$20:$I$31,AL$3,1)+BETAINV(RAND(),INDEX($D$20:$I$31,AL$3,5),INDEX($D$20:$I$31,AL$3,6))*(INDEX($D$20:$I$31,AL$3,2)-INDEX($D$20:$I$31,AL$3,1))</f>
        <v>431.75947829919323</v>
      </c>
      <c r="AN59">
        <v>56</v>
      </c>
      <c r="AO59" s="13" cm="1">
        <f t="array" aca="1" ref="AO59" ca="1">INDEX($D$36:$I$47,AO$3,1)+BETAINV(RAND(),INDEX($D$36:$I$47,AO$3,5),INDEX($D$36:$I$47,AO$3,6))*(INDEX($D$36:$I$47,AO$3,2)-INDEX($D$36:$I$47,AO$3,1))</f>
        <v>122.28847291140052</v>
      </c>
      <c r="AP59" s="13" cm="1">
        <f t="array" aca="1" ref="AP59" ca="1">INDEX($D$36:$I$47,AP$3,1)+BETAINV(RAND(),INDEX($D$36:$I$47,AP$3,5),INDEX($D$36:$I$47,AP$3,6))*(INDEX($D$36:$I$47,AP$3,2)-INDEX($D$36:$I$47,AP$3,1))</f>
        <v>91.86632486476212</v>
      </c>
      <c r="AQ59" s="13" cm="1">
        <f t="array" aca="1" ref="AQ59" ca="1">INDEX($D$36:$I$47,AQ$3,1)+BETAINV(RAND(),INDEX($D$36:$I$47,AQ$3,5),INDEX($D$36:$I$47,AQ$3,6))*(INDEX($D$36:$I$47,AQ$3,2)-INDEX($D$36:$I$47,AQ$3,1))</f>
        <v>194.30328327244396</v>
      </c>
      <c r="AR59" s="13" cm="1">
        <f t="array" aca="1" ref="AR59" ca="1">INDEX($D$36:$I$47,AR$3,1)+BETAINV(RAND(),INDEX($D$36:$I$47,AR$3,5),INDEX($D$36:$I$47,AR$3,6))*(INDEX($D$36:$I$47,AR$3,2)-INDEX($D$36:$I$47,AR$3,1))</f>
        <v>304.57936758010584</v>
      </c>
      <c r="AS59" s="13" cm="1">
        <f t="array" aca="1" ref="AS59" ca="1">INDEX($D$36:$I$47,AS$3,1)+BETAINV(RAND(),INDEX($D$36:$I$47,AS$3,5),INDEX($D$36:$I$47,AS$3,6))*(INDEX($D$36:$I$47,AS$3,2)-INDEX($D$36:$I$47,AS$3,1))</f>
        <v>682.93378484895084</v>
      </c>
      <c r="AT59" s="13" cm="1">
        <f t="array" aca="1" ref="AT59" ca="1">INDEX($D$36:$I$47,AT$3,1)+BETAINV(RAND(),INDEX($D$36:$I$47,AT$3,5),INDEX($D$36:$I$47,AT$3,6))*(INDEX($D$36:$I$47,AT$3,2)-INDEX($D$36:$I$47,AT$3,1))</f>
        <v>137.74639857044306</v>
      </c>
      <c r="AU59" s="13" cm="1">
        <f t="array" aca="1" ref="AU59" ca="1">INDEX($D$36:$I$47,AU$3,1)+BETAINV(RAND(),INDEX($D$36:$I$47,AU$3,5),INDEX($D$36:$I$47,AU$3,6))*(INDEX($D$36:$I$47,AU$3,2)-INDEX($D$36:$I$47,AU$3,1))</f>
        <v>341.01584582983037</v>
      </c>
      <c r="AV59" s="13" cm="1">
        <f t="array" aca="1" ref="AV59" ca="1">INDEX($D$36:$I$47,AV$3,1)+BETAINV(RAND(),INDEX($D$36:$I$47,AV$3,5),INDEX($D$36:$I$47,AV$3,6))*(INDEX($D$36:$I$47,AV$3,2)-INDEX($D$36:$I$47,AV$3,1))</f>
        <v>627.47018937556788</v>
      </c>
      <c r="AW59" s="13" cm="1">
        <f t="array" aca="1" ref="AW59" ca="1">INDEX($D$36:$I$47,AW$3,1)+BETAINV(RAND(),INDEX($D$36:$I$47,AW$3,5),INDEX($D$36:$I$47,AW$3,6))*(INDEX($D$36:$I$47,AW$3,2)-INDEX($D$36:$I$47,AW$3,1))</f>
        <v>520.18829941100182</v>
      </c>
      <c r="AX59" s="13" cm="1">
        <f t="array" aca="1" ref="AX59" ca="1">INDEX($D$36:$I$47,AX$3,1)+BETAINV(RAND(),INDEX($D$36:$I$47,AX$3,5),INDEX($D$36:$I$47,AX$3,6))*(INDEX($D$36:$I$47,AX$3,2)-INDEX($D$36:$I$47,AX$3,1))</f>
        <v>355.72862890271966</v>
      </c>
      <c r="AY59" s="13" cm="1">
        <f t="array" aca="1" ref="AY59" ca="1">INDEX($D$36:$I$47,AY$3,1)+BETAINV(RAND(),INDEX($D$36:$I$47,AY$3,5),INDEX($D$36:$I$47,AY$3,6))*(INDEX($D$36:$I$47,AY$3,2)-INDEX($D$36:$I$47,AY$3,1))</f>
        <v>137.59923456664001</v>
      </c>
      <c r="AZ59" s="13" cm="1">
        <f t="array" aca="1" ref="AZ59" ca="1">INDEX($D$36:$I$47,AZ$3,1)+BETAINV(RAND(),INDEX($D$36:$I$47,AZ$3,5),INDEX($D$36:$I$47,AZ$3,6))*(INDEX($D$36:$I$47,AZ$3,2)-INDEX($D$36:$I$47,AZ$3,1))</f>
        <v>391.97466951109715</v>
      </c>
      <c r="BC59">
        <v>56</v>
      </c>
      <c r="BD59" cm="1">
        <f t="array" aca="1" ref="BD59" ca="1">INDEX($D$52:$I$63,BD$3,1)+BETAINV(RAND(),INDEX($D$52:$I$63,BD$3,5),INDEX($D$52:$I$63,BD$3,6))*(INDEX($D$52:$I$63,BD$3,2)-INDEX(D$52:I$63,BD$3,1))</f>
        <v>61.9259936828376</v>
      </c>
      <c r="BE59" cm="1">
        <f t="array" aca="1" ref="BE59" ca="1">INDEX($D$52:$I$63,BE$3,1)+BETAINV(RAND(),INDEX($D$52:$I$63,BE$3,5),INDEX($D$52:$I$63,BE$3,6))*(INDEX($D$52:$I$63,BE$3,2)-INDEX(E$52:J$63,BE$3,1))</f>
        <v>47.52000000000001</v>
      </c>
      <c r="BF59" cm="1">
        <f t="array" aca="1" ref="BF59" ca="1">INDEX($D$52:$I$63,BF$3,1)+BETAINV(RAND(),INDEX($D$52:$I$63,BF$3,5),INDEX($D$52:$I$63,BF$3,6))*(INDEX($D$52:$I$63,BF$3,2)-INDEX(F$52:K$63,BF$3,1))</f>
        <v>34.603017792198401</v>
      </c>
      <c r="BG59" cm="1">
        <f t="array" aca="1" ref="BG59" ca="1">INDEX($D$52:$I$63,BG$3,1)+BETAINV(RAND(),INDEX($D$52:$I$63,BG$3,5),INDEX($D$52:$I$63,BG$3,6))*(INDEX($D$52:$I$63,BG$3,2)-INDEX(G$52:L$63,BG$3,1))</f>
        <v>272.87189078059498</v>
      </c>
      <c r="BH59" cm="1">
        <f t="array" aca="1" ref="BH59" ca="1">INDEX($D$52:$I$63,BH$3,1)+BETAINV(RAND(),INDEX($D$52:$I$63,BH$3,5),INDEX($D$52:$I$63,BH$3,6))*(INDEX($D$52:$I$63,BH$3,2)-INDEX(H$52:M$63,BH$3,1))</f>
        <v>297.87274771706888</v>
      </c>
      <c r="BI59" cm="1">
        <f t="array" aca="1" ref="BI59" ca="1">INDEX($D$52:$I$63,BI$3,1)+BETAINV(RAND(),INDEX($D$52:$I$63,BI$3,5),INDEX($D$52:$I$63,BI$3,6))*(INDEX($D$52:$I$63,BI$3,2)-INDEX(I$52:N$63,BI$3,1))</f>
        <v>130.67993821744017</v>
      </c>
      <c r="BJ59" cm="1">
        <f t="array" aca="1" ref="BJ59" ca="1">INDEX($D$52:$I$63,BJ$3,1)+BETAINV(RAND(),INDEX($D$52:$I$63,BJ$3,5),INDEX($D$52:$I$63,BJ$3,6))*(INDEX($D$52:$I$63,BJ$3,2)-INDEX(J$52:O$63,BJ$3,1))</f>
        <v>333.32140518522806</v>
      </c>
      <c r="BK59" cm="1">
        <f t="array" aca="1" ref="BK59" ca="1">INDEX($D$52:$I$63,BK$3,1)+BETAINV(RAND(),INDEX($D$52:$I$63,BK$3,5),INDEX($D$52:$I$63,BK$3,6))*(INDEX($D$52:$I$63,BK$3,2)-INDEX(K$52:P$63,BK$3,1))</f>
        <v>398.41820883428022</v>
      </c>
      <c r="BL59" cm="1">
        <f t="array" aca="1" ref="BL59" ca="1">INDEX($D$52:$I$63,BL$3,1)+BETAINV(RAND(),INDEX($D$52:$I$63,BL$3,5),INDEX($D$52:$I$63,BL$3,6))*(INDEX($D$52:$I$63,BL$3,2)-INDEX(L$52:Q$63,BL$3,1))</f>
        <v>345.6568924073843</v>
      </c>
      <c r="BM59" cm="1">
        <f t="array" aca="1" ref="BM59" ca="1">INDEX($D$52:$I$63,BM$3,1)+BETAINV(RAND(),INDEX($D$52:$I$63,BM$3,5),INDEX($D$52:$I$63,BM$3,6))*(INDEX($D$52:$I$63,BM$3,2)-INDEX(M$52:R$63,BM$3,1))</f>
        <v>40.400618846263569</v>
      </c>
      <c r="BN59" cm="1">
        <f t="array" aca="1" ref="BN59" ca="1">INDEX($D$52:$I$63,BN$3,1)+BETAINV(RAND(),INDEX($D$52:$I$63,BN$3,5),INDEX($D$52:$I$63,BN$3,6))*(INDEX($D$52:$I$63,BN$3,2)-INDEX(N$52:S$63,BN$3,1))</f>
        <v>105.0989722262366</v>
      </c>
      <c r="BO59" cm="1">
        <f t="array" aca="1" ref="BO59" ca="1">INDEX($D$52:$I$63,BO$3,1)+BETAINV(RAND(),INDEX($D$52:$I$63,BO$3,5),INDEX($D$52:$I$63,BO$3,6))*(INDEX($D$52:$I$63,BO$3,2)-INDEX(O$52:T$63,BO$3,1))</f>
        <v>500.02471655115875</v>
      </c>
    </row>
    <row r="60" spans="1:67" x14ac:dyDescent="0.25">
      <c r="A60" s="22">
        <v>9</v>
      </c>
      <c r="B60" s="22" t="s">
        <v>7</v>
      </c>
      <c r="C60" s="19">
        <v>254.60000000000002</v>
      </c>
      <c r="D60" s="20">
        <f t="shared" si="14"/>
        <v>203.68000000000004</v>
      </c>
      <c r="E60" s="20">
        <f t="shared" si="15"/>
        <v>292.79000000000002</v>
      </c>
      <c r="F60" s="20">
        <f t="shared" si="16"/>
        <v>254.60000000000002</v>
      </c>
      <c r="G60" s="20">
        <f t="shared" si="17"/>
        <v>252.47833333333335</v>
      </c>
      <c r="H60" s="20">
        <f t="shared" si="18"/>
        <v>3.2857142857142851</v>
      </c>
      <c r="I60" s="20">
        <f t="shared" si="19"/>
        <v>2.7142857142857149</v>
      </c>
      <c r="J60" s="21">
        <f t="shared" ca="1" si="20"/>
        <v>258.21508754528128</v>
      </c>
      <c r="L60">
        <v>57</v>
      </c>
      <c r="M60" cm="1">
        <f t="array" aca="1" ref="M60" ca="1">INDEX($D$4:$I$15,M$3,1)+BETAINV(RAND(),INDEX($D$4:$I$15,M$3,5),INDEX($D$4:$I$15,M$3,6))*(INDEX($D$4:$I$15,M$3,2)-INDEX($D$4:$I$15,M$3,1))</f>
        <v>280.77647010075003</v>
      </c>
      <c r="N60" cm="1">
        <f t="array" aca="1" ref="N60" ca="1">INDEX($D$4:$I$15,N$3,1)+BETAINV(RAND(),INDEX($D$4:$I$15,N$3,5),INDEX($D$4:$I$15,N$3,6))*(INDEX($D$4:$I$15,N$3,2)-INDEX($D$4:$I$15,N$3,1))</f>
        <v>184.78707056708453</v>
      </c>
      <c r="O60" cm="1">
        <f t="array" aca="1" ref="O60" ca="1">INDEX($D$4:$I$15,O$3,1)+BETAINV(RAND(),INDEX($D$4:$I$15,O$3,5),INDEX($D$4:$I$15,O$3,6))*(INDEX($D$4:$I$15,O$3,2)-INDEX($D$4:$I$15,O$3,1))</f>
        <v>45.679897580769897</v>
      </c>
      <c r="P60" cm="1">
        <f t="array" aca="1" ref="P60" ca="1">INDEX($D$4:$I$15,P$3,1)+BETAINV(RAND(),INDEX($D$4:$I$15,P$3,5),INDEX($D$4:$I$15,P$3,6))*(INDEX($D$4:$I$15,P$3,2)-INDEX($D$4:$I$15,P$3,1))</f>
        <v>674.90839388479344</v>
      </c>
      <c r="Q60" cm="1">
        <f t="array" aca="1" ref="Q60" ca="1">INDEX($D$4:$I$15,Q$3,1)+BETAINV(RAND(),INDEX($D$4:$I$15,Q$3,5),INDEX($D$4:$I$15,Q$3,6))*(INDEX($D$4:$I$15,Q$3,2)-INDEX($D$4:$I$15,Q$3,1))</f>
        <v>178.47275587591116</v>
      </c>
      <c r="R60" cm="1">
        <f t="array" aca="1" ref="R60" ca="1">INDEX($D$4:$I$15,R$3,1)+BETAINV(RAND(),INDEX($D$4:$I$15,R$3,5),INDEX($D$4:$I$15,R$3,6))*(INDEX($D$4:$I$15,R$3,2)-INDEX($D$4:$I$15,R$3,1))</f>
        <v>473.28102826077748</v>
      </c>
      <c r="S60" cm="1">
        <f t="array" aca="1" ref="S60" ca="1">INDEX($D$4:$I$15,S$3,1)+BETAINV(RAND(),INDEX($D$4:$I$15,S$3,5),INDEX($D$4:$I$15,S$3,6))*(INDEX($D$4:$I$15,S$3,2)-INDEX($D$4:$I$15,S$3,1))</f>
        <v>662.79456114299535</v>
      </c>
      <c r="T60" cm="1">
        <f t="array" aca="1" ref="T60" ca="1">INDEX($D$4:$I$15,T$3,1)+BETAINV(RAND(),INDEX($D$4:$I$15,T$3,5),INDEX($D$4:$I$15,T$3,6))*(INDEX($D$4:$I$15,T$3,2)-INDEX($D$4:$I$15,T$3,1))</f>
        <v>730.75132944005281</v>
      </c>
      <c r="U60" cm="1">
        <f t="array" aca="1" ref="U60" ca="1">INDEX($D$4:$I$15,U$3,1)+BETAINV(RAND(),INDEX($D$4:$I$15,U$3,5),INDEX($D$4:$I$15,U$3,6))*(INDEX($D$4:$I$15,U$3,2)-INDEX($D$4:$I$15,U$3,1))</f>
        <v>298.42262205382116</v>
      </c>
      <c r="V60" cm="1">
        <f t="array" aca="1" ref="V60" ca="1">INDEX($D$4:$I$15,V$3,1)+BETAINV(RAND(),INDEX($D$4:$I$15,V$3,5),INDEX($D$4:$I$15,V$3,6))*(INDEX($D$4:$I$15,V$3,2)-INDEX($D$4:$I$15,V$3,1))</f>
        <v>101.59059603936987</v>
      </c>
      <c r="W60" cm="1">
        <f t="array" aca="1" ref="W60" ca="1">INDEX($D$4:$I$15,W$3,1)+BETAINV(RAND(),INDEX($D$4:$I$15,W$3,5),INDEX($D$4:$I$15,W$3,6))*(INDEX($D$4:$I$15,W$3,2)-INDEX($D$4:$I$15,W$3,1))</f>
        <v>400.11546409051476</v>
      </c>
      <c r="X60" cm="1">
        <f t="array" aca="1" ref="X60" ca="1">INDEX($D$4:$I$15,X$3,1)+BETAINV(RAND(),INDEX($D$4:$I$15,X$3,5),INDEX($D$4:$I$15,X$3,6))*(INDEX($D$4:$I$15,X$3,2)-INDEX($D$4:$I$15,X$3,1))</f>
        <v>1619.3296342190952</v>
      </c>
      <c r="Z60">
        <v>57</v>
      </c>
      <c r="AA60" cm="1">
        <f t="array" aca="1" ref="AA60" ca="1">INDEX($D$20:$I$31,AA$3,1)+BETAINV(RAND(),INDEX($D$20:$I$31,AA$3,5),INDEX($D$20:$I$31,AA$3,6))*(INDEX($D$20:$I$31,AA$3,2)-INDEX($D$20:$I$31,AA$3,1))</f>
        <v>106.88987666953119</v>
      </c>
      <c r="AB60" cm="1">
        <f t="array" aca="1" ref="AB60" ca="1">INDEX($D$20:$I$31,AB$3,1)+BETAINV(RAND(),INDEX($D$20:$I$31,AB$3,5),INDEX($D$20:$I$31,AB$3,6))*(INDEX($D$20:$I$31,AB$3,2)-INDEX($D$20:$I$31,AB$3,1))</f>
        <v>101.32051274036277</v>
      </c>
      <c r="AC60" cm="1">
        <f t="array" aca="1" ref="AC60" ca="1">INDEX($D$20:$I$31,AC$3,1)+BETAINV(RAND(),INDEX($D$20:$I$31,AC$3,5),INDEX($D$20:$I$31,AC$3,6))*(INDEX($D$20:$I$31,AC$3,2)-INDEX($D$20:$I$31,AC$3,1))</f>
        <v>105.86952732853557</v>
      </c>
      <c r="AD60" cm="1">
        <f t="array" aca="1" ref="AD60" ca="1">INDEX($D$20:$I$31,AD$3,1)+BETAINV(RAND(),INDEX($D$20:$I$31,AD$3,5),INDEX($D$20:$I$31,AD$3,6))*(INDEX($D$20:$I$31,AD$3,2)-INDEX($D$20:$I$31,AD$3,1))</f>
        <v>503.93226255289653</v>
      </c>
      <c r="AE60" cm="1">
        <f t="array" aca="1" ref="AE60" ca="1">INDEX($D$20:$I$31,AE$3,1)+BETAINV(RAND(),INDEX($D$20:$I$31,AE$3,5),INDEX($D$20:$I$31,AE$3,6))*(INDEX($D$20:$I$31,AE$3,2)-INDEX($D$20:$I$31,AE$3,1))</f>
        <v>312.85202604904936</v>
      </c>
      <c r="AF60" cm="1">
        <f t="array" aca="1" ref="AF60" ca="1">INDEX($D$20:$I$31,AF$3,1)+BETAINV(RAND(),INDEX($D$20:$I$31,AF$3,5),INDEX($D$20:$I$31,AF$3,6))*(INDEX($D$20:$I$31,AF$3,2)-INDEX($D$20:$I$31,AF$3,1))</f>
        <v>179.76079234479869</v>
      </c>
      <c r="AG60" cm="1">
        <f t="array" aca="1" ref="AG60" ca="1">INDEX($D$20:$I$31,AG$3,1)+BETAINV(RAND(),INDEX($D$20:$I$31,AG$3,5),INDEX($D$20:$I$31,AG$3,6))*(INDEX($D$20:$I$31,AG$3,2)-INDEX($D$20:$I$31,AG$3,1))</f>
        <v>734.88660367119985</v>
      </c>
      <c r="AH60" cm="1">
        <f t="array" aca="1" ref="AH60" ca="1">INDEX($D$20:$I$31,AH$3,1)+BETAINV(RAND(),INDEX($D$20:$I$31,AH$3,5),INDEX($D$20:$I$31,AH$3,6))*(INDEX($D$20:$I$31,AH$3,2)-INDEX($D$20:$I$31,AH$3,1))</f>
        <v>684.07810925205251</v>
      </c>
      <c r="AI60" cm="1">
        <f t="array" aca="1" ref="AI60" ca="1">INDEX($D$20:$I$31,AI$3,1)+BETAINV(RAND(),INDEX($D$20:$I$31,AI$3,5),INDEX($D$20:$I$31,AI$3,6))*(INDEX($D$20:$I$31,AI$3,2)-INDEX($D$20:$I$31,AI$3,1))</f>
        <v>464.96056907162983</v>
      </c>
      <c r="AJ60" cm="1">
        <f t="array" aca="1" ref="AJ60" ca="1">INDEX($D$20:$I$31,AJ$3,1)+BETAINV(RAND(),INDEX($D$20:$I$31,AJ$3,5),INDEX($D$20:$I$31,AJ$3,6))*(INDEX($D$20:$I$31,AJ$3,2)-INDEX($D$20:$I$31,AJ$3,1))</f>
        <v>175.93969019853304</v>
      </c>
      <c r="AK60" cm="1">
        <f t="array" aca="1" ref="AK60" ca="1">INDEX($D$20:$I$31,AK$3,1)+BETAINV(RAND(),INDEX($D$20:$I$31,AK$3,5),INDEX($D$20:$I$31,AK$3,6))*(INDEX($D$20:$I$31,AK$3,2)-INDEX($D$20:$I$31,AK$3,1))</f>
        <v>233.28230221430741</v>
      </c>
      <c r="AL60" cm="1">
        <f t="array" aca="1" ref="AL60" ca="1">INDEX($D$20:$I$31,AL$3,1)+BETAINV(RAND(),INDEX($D$20:$I$31,AL$3,5),INDEX($D$20:$I$31,AL$3,6))*(INDEX($D$20:$I$31,AL$3,2)-INDEX($D$20:$I$31,AL$3,1))</f>
        <v>353.89473916312244</v>
      </c>
      <c r="AN60">
        <v>57</v>
      </c>
      <c r="AO60" s="13" cm="1">
        <f t="array" aca="1" ref="AO60" ca="1">INDEX($D$36:$I$47,AO$3,1)+BETAINV(RAND(),INDEX($D$36:$I$47,AO$3,5),INDEX($D$36:$I$47,AO$3,6))*(INDEX($D$36:$I$47,AO$3,2)-INDEX($D$36:$I$47,AO$3,1))</f>
        <v>100.74952020971845</v>
      </c>
      <c r="AP60" s="13" cm="1">
        <f t="array" aca="1" ref="AP60" ca="1">INDEX($D$36:$I$47,AP$3,1)+BETAINV(RAND(),INDEX($D$36:$I$47,AP$3,5),INDEX($D$36:$I$47,AP$3,6))*(INDEX($D$36:$I$47,AP$3,2)-INDEX($D$36:$I$47,AP$3,1))</f>
        <v>93.071099391626603</v>
      </c>
      <c r="AQ60" s="13" cm="1">
        <f t="array" aca="1" ref="AQ60" ca="1">INDEX($D$36:$I$47,AQ$3,1)+BETAINV(RAND(),INDEX($D$36:$I$47,AQ$3,5),INDEX($D$36:$I$47,AQ$3,6))*(INDEX($D$36:$I$47,AQ$3,2)-INDEX($D$36:$I$47,AQ$3,1))</f>
        <v>240.8108555500167</v>
      </c>
      <c r="AR60" s="13" cm="1">
        <f t="array" aca="1" ref="AR60" ca="1">INDEX($D$36:$I$47,AR$3,1)+BETAINV(RAND(),INDEX($D$36:$I$47,AR$3,5),INDEX($D$36:$I$47,AR$3,6))*(INDEX($D$36:$I$47,AR$3,2)-INDEX($D$36:$I$47,AR$3,1))</f>
        <v>280.10023361064356</v>
      </c>
      <c r="AS60" s="13" cm="1">
        <f t="array" aca="1" ref="AS60" ca="1">INDEX($D$36:$I$47,AS$3,1)+BETAINV(RAND(),INDEX($D$36:$I$47,AS$3,5),INDEX($D$36:$I$47,AS$3,6))*(INDEX($D$36:$I$47,AS$3,2)-INDEX($D$36:$I$47,AS$3,1))</f>
        <v>688.47283816820504</v>
      </c>
      <c r="AT60" s="13" cm="1">
        <f t="array" aca="1" ref="AT60" ca="1">INDEX($D$36:$I$47,AT$3,1)+BETAINV(RAND(),INDEX($D$36:$I$47,AT$3,5),INDEX($D$36:$I$47,AT$3,6))*(INDEX($D$36:$I$47,AT$3,2)-INDEX($D$36:$I$47,AT$3,1))</f>
        <v>169.86440457133639</v>
      </c>
      <c r="AU60" s="13" cm="1">
        <f t="array" aca="1" ref="AU60" ca="1">INDEX($D$36:$I$47,AU$3,1)+BETAINV(RAND(),INDEX($D$36:$I$47,AU$3,5),INDEX($D$36:$I$47,AU$3,6))*(INDEX($D$36:$I$47,AU$3,2)-INDEX($D$36:$I$47,AU$3,1))</f>
        <v>306.45123934154162</v>
      </c>
      <c r="AV60" s="13" cm="1">
        <f t="array" aca="1" ref="AV60" ca="1">INDEX($D$36:$I$47,AV$3,1)+BETAINV(RAND(),INDEX($D$36:$I$47,AV$3,5),INDEX($D$36:$I$47,AV$3,6))*(INDEX($D$36:$I$47,AV$3,2)-INDEX($D$36:$I$47,AV$3,1))</f>
        <v>625.01074254461378</v>
      </c>
      <c r="AW60" s="13" cm="1">
        <f t="array" aca="1" ref="AW60" ca="1">INDEX($D$36:$I$47,AW$3,1)+BETAINV(RAND(),INDEX($D$36:$I$47,AW$3,5),INDEX($D$36:$I$47,AW$3,6))*(INDEX($D$36:$I$47,AW$3,2)-INDEX($D$36:$I$47,AW$3,1))</f>
        <v>550.10527224875602</v>
      </c>
      <c r="AX60" s="13" cm="1">
        <f t="array" aca="1" ref="AX60" ca="1">INDEX($D$36:$I$47,AX$3,1)+BETAINV(RAND(),INDEX($D$36:$I$47,AX$3,5),INDEX($D$36:$I$47,AX$3,6))*(INDEX($D$36:$I$47,AX$3,2)-INDEX($D$36:$I$47,AX$3,1))</f>
        <v>355.42995325872278</v>
      </c>
      <c r="AY60" s="13" cm="1">
        <f t="array" aca="1" ref="AY60" ca="1">INDEX($D$36:$I$47,AY$3,1)+BETAINV(RAND(),INDEX($D$36:$I$47,AY$3,5),INDEX($D$36:$I$47,AY$3,6))*(INDEX($D$36:$I$47,AY$3,2)-INDEX($D$36:$I$47,AY$3,1))</f>
        <v>142.49840076967308</v>
      </c>
      <c r="AZ60" s="13" cm="1">
        <f t="array" aca="1" ref="AZ60" ca="1">INDEX($D$36:$I$47,AZ$3,1)+BETAINV(RAND(),INDEX($D$36:$I$47,AZ$3,5),INDEX($D$36:$I$47,AZ$3,6))*(INDEX($D$36:$I$47,AZ$3,2)-INDEX($D$36:$I$47,AZ$3,1))</f>
        <v>446.0033929679355</v>
      </c>
      <c r="BC60">
        <v>57</v>
      </c>
      <c r="BD60" cm="1">
        <f t="array" aca="1" ref="BD60" ca="1">INDEX($D$52:$I$63,BD$3,1)+BETAINV(RAND(),INDEX($D$52:$I$63,BD$3,5),INDEX($D$52:$I$63,BD$3,6))*(INDEX($D$52:$I$63,BD$3,2)-INDEX(D$52:I$63,BD$3,1))</f>
        <v>56.162417608465049</v>
      </c>
      <c r="BE60" cm="1">
        <f t="array" aca="1" ref="BE60" ca="1">INDEX($D$52:$I$63,BE$3,1)+BETAINV(RAND(),INDEX($D$52:$I$63,BE$3,5),INDEX($D$52:$I$63,BE$3,6))*(INDEX($D$52:$I$63,BE$3,2)-INDEX(E$52:J$63,BE$3,1))</f>
        <v>47.52000000000001</v>
      </c>
      <c r="BF60" cm="1">
        <f t="array" aca="1" ref="BF60" ca="1">INDEX($D$52:$I$63,BF$3,1)+BETAINV(RAND(),INDEX($D$52:$I$63,BF$3,5),INDEX($D$52:$I$63,BF$3,6))*(INDEX($D$52:$I$63,BF$3,2)-INDEX(F$52:K$63,BF$3,1))</f>
        <v>35.693599962187484</v>
      </c>
      <c r="BG60" cm="1">
        <f t="array" aca="1" ref="BG60" ca="1">INDEX($D$52:$I$63,BG$3,1)+BETAINV(RAND(),INDEX($D$52:$I$63,BG$3,5),INDEX($D$52:$I$63,BG$3,6))*(INDEX($D$52:$I$63,BG$3,2)-INDEX(G$52:L$63,BG$3,1))</f>
        <v>264.40781614015225</v>
      </c>
      <c r="BH60" cm="1">
        <f t="array" aca="1" ref="BH60" ca="1">INDEX($D$52:$I$63,BH$3,1)+BETAINV(RAND(),INDEX($D$52:$I$63,BH$3,5),INDEX($D$52:$I$63,BH$3,6))*(INDEX($D$52:$I$63,BH$3,2)-INDEX(H$52:M$63,BH$3,1))</f>
        <v>227.00578162677891</v>
      </c>
      <c r="BI60" cm="1">
        <f t="array" aca="1" ref="BI60" ca="1">INDEX($D$52:$I$63,BI$3,1)+BETAINV(RAND(),INDEX($D$52:$I$63,BI$3,5),INDEX($D$52:$I$63,BI$3,6))*(INDEX($D$52:$I$63,BI$3,2)-INDEX(I$52:N$63,BI$3,1))</f>
        <v>95.016168030645645</v>
      </c>
      <c r="BJ60" cm="1">
        <f t="array" aca="1" ref="BJ60" ca="1">INDEX($D$52:$I$63,BJ$3,1)+BETAINV(RAND(),INDEX($D$52:$I$63,BJ$3,5),INDEX($D$52:$I$63,BJ$3,6))*(INDEX($D$52:$I$63,BJ$3,2)-INDEX(J$52:O$63,BJ$3,1))</f>
        <v>334.28403946083552</v>
      </c>
      <c r="BK60" cm="1">
        <f t="array" aca="1" ref="BK60" ca="1">INDEX($D$52:$I$63,BK$3,1)+BETAINV(RAND(),INDEX($D$52:$I$63,BK$3,5),INDEX($D$52:$I$63,BK$3,6))*(INDEX($D$52:$I$63,BK$3,2)-INDEX(K$52:P$63,BK$3,1))</f>
        <v>469.60060294213469</v>
      </c>
      <c r="BL60" cm="1">
        <f t="array" aca="1" ref="BL60" ca="1">INDEX($D$52:$I$63,BL$3,1)+BETAINV(RAND(),INDEX($D$52:$I$63,BL$3,5),INDEX($D$52:$I$63,BL$3,6))*(INDEX($D$52:$I$63,BL$3,2)-INDEX(L$52:Q$63,BL$3,1))</f>
        <v>331.89275664800738</v>
      </c>
      <c r="BM60" cm="1">
        <f t="array" aca="1" ref="BM60" ca="1">INDEX($D$52:$I$63,BM$3,1)+BETAINV(RAND(),INDEX($D$52:$I$63,BM$3,5),INDEX($D$52:$I$63,BM$3,6))*(INDEX($D$52:$I$63,BM$3,2)-INDEX(M$52:R$63,BM$3,1))</f>
        <v>-14.949457601796837</v>
      </c>
      <c r="BN60" cm="1">
        <f t="array" aca="1" ref="BN60" ca="1">INDEX($D$52:$I$63,BN$3,1)+BETAINV(RAND(),INDEX($D$52:$I$63,BN$3,5),INDEX($D$52:$I$63,BN$3,6))*(INDEX($D$52:$I$63,BN$3,2)-INDEX(N$52:S$63,BN$3,1))</f>
        <v>104.8258122809855</v>
      </c>
      <c r="BO60" cm="1">
        <f t="array" aca="1" ref="BO60" ca="1">INDEX($D$52:$I$63,BO$3,1)+BETAINV(RAND(),INDEX($D$52:$I$63,BO$3,5),INDEX($D$52:$I$63,BO$3,6))*(INDEX($D$52:$I$63,BO$3,2)-INDEX(O$52:T$63,BO$3,1))</f>
        <v>485.22012050079843</v>
      </c>
    </row>
    <row r="61" spans="1:67" x14ac:dyDescent="0.25">
      <c r="A61" s="22">
        <v>10</v>
      </c>
      <c r="B61" s="22" t="s">
        <v>8</v>
      </c>
      <c r="C61" s="19">
        <v>100</v>
      </c>
      <c r="D61" s="20">
        <f t="shared" si="14"/>
        <v>80</v>
      </c>
      <c r="E61" s="20">
        <f t="shared" si="15"/>
        <v>114.99999999999999</v>
      </c>
      <c r="F61" s="20">
        <f t="shared" si="16"/>
        <v>100</v>
      </c>
      <c r="G61" s="20">
        <f t="shared" si="17"/>
        <v>99.166666666666671</v>
      </c>
      <c r="H61" s="20">
        <f t="shared" si="18"/>
        <v>3.2857142857142878</v>
      </c>
      <c r="I61" s="20">
        <f t="shared" si="19"/>
        <v>2.7142857142857122</v>
      </c>
      <c r="J61" s="21">
        <f t="shared" ca="1" si="20"/>
        <v>104.20375338022784</v>
      </c>
      <c r="L61">
        <v>58</v>
      </c>
      <c r="M61" cm="1">
        <f t="array" aca="1" ref="M61" ca="1">INDEX($D$4:$I$15,M$3,1)+BETAINV(RAND(),INDEX($D$4:$I$15,M$3,5),INDEX($D$4:$I$15,M$3,6))*(INDEX($D$4:$I$15,M$3,2)-INDEX($D$4:$I$15,M$3,1))</f>
        <v>281.31159810338733</v>
      </c>
      <c r="N61" cm="1">
        <f t="array" aca="1" ref="N61" ca="1">INDEX($D$4:$I$15,N$3,1)+BETAINV(RAND(),INDEX($D$4:$I$15,N$3,5),INDEX($D$4:$I$15,N$3,6))*(INDEX($D$4:$I$15,N$3,2)-INDEX($D$4:$I$15,N$3,1))</f>
        <v>152.12236480551002</v>
      </c>
      <c r="O61" cm="1">
        <f t="array" aca="1" ref="O61" ca="1">INDEX($D$4:$I$15,O$3,1)+BETAINV(RAND(),INDEX($D$4:$I$15,O$3,5),INDEX($D$4:$I$15,O$3,6))*(INDEX($D$4:$I$15,O$3,2)-INDEX($D$4:$I$15,O$3,1))</f>
        <v>56.275182253306419</v>
      </c>
      <c r="P61" cm="1">
        <f t="array" aca="1" ref="P61" ca="1">INDEX($D$4:$I$15,P$3,1)+BETAINV(RAND(),INDEX($D$4:$I$15,P$3,5),INDEX($D$4:$I$15,P$3,6))*(INDEX($D$4:$I$15,P$3,2)-INDEX($D$4:$I$15,P$3,1))</f>
        <v>777.96699726999236</v>
      </c>
      <c r="Q61" cm="1">
        <f t="array" aca="1" ref="Q61" ca="1">INDEX($D$4:$I$15,Q$3,1)+BETAINV(RAND(),INDEX($D$4:$I$15,Q$3,5),INDEX($D$4:$I$15,Q$3,6))*(INDEX($D$4:$I$15,Q$3,2)-INDEX($D$4:$I$15,Q$3,1))</f>
        <v>164.04963854965186</v>
      </c>
      <c r="R61" cm="1">
        <f t="array" aca="1" ref="R61" ca="1">INDEX($D$4:$I$15,R$3,1)+BETAINV(RAND(),INDEX($D$4:$I$15,R$3,5),INDEX($D$4:$I$15,R$3,6))*(INDEX($D$4:$I$15,R$3,2)-INDEX($D$4:$I$15,R$3,1))</f>
        <v>534.78352053272113</v>
      </c>
      <c r="S61" cm="1">
        <f t="array" aca="1" ref="S61" ca="1">INDEX($D$4:$I$15,S$3,1)+BETAINV(RAND(),INDEX($D$4:$I$15,S$3,5),INDEX($D$4:$I$15,S$3,6))*(INDEX($D$4:$I$15,S$3,2)-INDEX($D$4:$I$15,S$3,1))</f>
        <v>830.8612186014434</v>
      </c>
      <c r="T61" cm="1">
        <f t="array" aca="1" ref="T61" ca="1">INDEX($D$4:$I$15,T$3,1)+BETAINV(RAND(),INDEX($D$4:$I$15,T$3,5),INDEX($D$4:$I$15,T$3,6))*(INDEX($D$4:$I$15,T$3,2)-INDEX($D$4:$I$15,T$3,1))</f>
        <v>844.7878154107832</v>
      </c>
      <c r="U61" cm="1">
        <f t="array" aca="1" ref="U61" ca="1">INDEX($D$4:$I$15,U$3,1)+BETAINV(RAND(),INDEX($D$4:$I$15,U$3,5),INDEX($D$4:$I$15,U$3,6))*(INDEX($D$4:$I$15,U$3,2)-INDEX($D$4:$I$15,U$3,1))</f>
        <v>299.59655063032869</v>
      </c>
      <c r="V61" cm="1">
        <f t="array" aca="1" ref="V61" ca="1">INDEX($D$4:$I$15,V$3,1)+BETAINV(RAND(),INDEX($D$4:$I$15,V$3,5),INDEX($D$4:$I$15,V$3,6))*(INDEX($D$4:$I$15,V$3,2)-INDEX($D$4:$I$15,V$3,1))</f>
        <v>91.417786226933615</v>
      </c>
      <c r="W61" cm="1">
        <f t="array" aca="1" ref="W61" ca="1">INDEX($D$4:$I$15,W$3,1)+BETAINV(RAND(),INDEX($D$4:$I$15,W$3,5),INDEX($D$4:$I$15,W$3,6))*(INDEX($D$4:$I$15,W$3,2)-INDEX($D$4:$I$15,W$3,1))</f>
        <v>379.37428442324972</v>
      </c>
      <c r="X61" cm="1">
        <f t="array" aca="1" ref="X61" ca="1">INDEX($D$4:$I$15,X$3,1)+BETAINV(RAND(),INDEX($D$4:$I$15,X$3,5),INDEX($D$4:$I$15,X$3,6))*(INDEX($D$4:$I$15,X$3,2)-INDEX($D$4:$I$15,X$3,1))</f>
        <v>1578.461018985892</v>
      </c>
      <c r="Z61">
        <v>58</v>
      </c>
      <c r="AA61" cm="1">
        <f t="array" aca="1" ref="AA61" ca="1">INDEX($D$20:$I$31,AA$3,1)+BETAINV(RAND(),INDEX($D$20:$I$31,AA$3,5),INDEX($D$20:$I$31,AA$3,6))*(INDEX($D$20:$I$31,AA$3,2)-INDEX($D$20:$I$31,AA$3,1))</f>
        <v>96.032768072886512</v>
      </c>
      <c r="AB61" cm="1">
        <f t="array" aca="1" ref="AB61" ca="1">INDEX($D$20:$I$31,AB$3,1)+BETAINV(RAND(),INDEX($D$20:$I$31,AB$3,5),INDEX($D$20:$I$31,AB$3,6))*(INDEX($D$20:$I$31,AB$3,2)-INDEX($D$20:$I$31,AB$3,1))</f>
        <v>100.75418574808913</v>
      </c>
      <c r="AC61" cm="1">
        <f t="array" aca="1" ref="AC61" ca="1">INDEX($D$20:$I$31,AC$3,1)+BETAINV(RAND(),INDEX($D$20:$I$31,AC$3,5),INDEX($D$20:$I$31,AC$3,6))*(INDEX($D$20:$I$31,AC$3,2)-INDEX($D$20:$I$31,AC$3,1))</f>
        <v>90.979542064309541</v>
      </c>
      <c r="AD61" cm="1">
        <f t="array" aca="1" ref="AD61" ca="1">INDEX($D$20:$I$31,AD$3,1)+BETAINV(RAND(),INDEX($D$20:$I$31,AD$3,5),INDEX($D$20:$I$31,AD$3,6))*(INDEX($D$20:$I$31,AD$3,2)-INDEX($D$20:$I$31,AD$3,1))</f>
        <v>516.16721800525272</v>
      </c>
      <c r="AE61" cm="1">
        <f t="array" aca="1" ref="AE61" ca="1">INDEX($D$20:$I$31,AE$3,1)+BETAINV(RAND(),INDEX($D$20:$I$31,AE$3,5),INDEX($D$20:$I$31,AE$3,6))*(INDEX($D$20:$I$31,AE$3,2)-INDEX($D$20:$I$31,AE$3,1))</f>
        <v>307.4656222534548</v>
      </c>
      <c r="AF61" cm="1">
        <f t="array" aca="1" ref="AF61" ca="1">INDEX($D$20:$I$31,AF$3,1)+BETAINV(RAND(),INDEX($D$20:$I$31,AF$3,5),INDEX($D$20:$I$31,AF$3,6))*(INDEX($D$20:$I$31,AF$3,2)-INDEX($D$20:$I$31,AF$3,1))</f>
        <v>143.99505350169272</v>
      </c>
      <c r="AG61" cm="1">
        <f t="array" aca="1" ref="AG61" ca="1">INDEX($D$20:$I$31,AG$3,1)+BETAINV(RAND(),INDEX($D$20:$I$31,AG$3,5),INDEX($D$20:$I$31,AG$3,6))*(INDEX($D$20:$I$31,AG$3,2)-INDEX($D$20:$I$31,AG$3,1))</f>
        <v>687.73206675840606</v>
      </c>
      <c r="AH61" cm="1">
        <f t="array" aca="1" ref="AH61" ca="1">INDEX($D$20:$I$31,AH$3,1)+BETAINV(RAND(),INDEX($D$20:$I$31,AH$3,5),INDEX($D$20:$I$31,AH$3,6))*(INDEX($D$20:$I$31,AH$3,2)-INDEX($D$20:$I$31,AH$3,1))</f>
        <v>638.24682690429324</v>
      </c>
      <c r="AI61" cm="1">
        <f t="array" aca="1" ref="AI61" ca="1">INDEX($D$20:$I$31,AI$3,1)+BETAINV(RAND(),INDEX($D$20:$I$31,AI$3,5),INDEX($D$20:$I$31,AI$3,6))*(INDEX($D$20:$I$31,AI$3,2)-INDEX($D$20:$I$31,AI$3,1))</f>
        <v>429.78098639957818</v>
      </c>
      <c r="AJ61" cm="1">
        <f t="array" aca="1" ref="AJ61" ca="1">INDEX($D$20:$I$31,AJ$3,1)+BETAINV(RAND(),INDEX($D$20:$I$31,AJ$3,5),INDEX($D$20:$I$31,AJ$3,6))*(INDEX($D$20:$I$31,AJ$3,2)-INDEX($D$20:$I$31,AJ$3,1))</f>
        <v>182.28184743007941</v>
      </c>
      <c r="AK61" cm="1">
        <f t="array" aca="1" ref="AK61" ca="1">INDEX($D$20:$I$31,AK$3,1)+BETAINV(RAND(),INDEX($D$20:$I$31,AK$3,5),INDEX($D$20:$I$31,AK$3,6))*(INDEX($D$20:$I$31,AK$3,2)-INDEX($D$20:$I$31,AK$3,1))</f>
        <v>284.80624811469409</v>
      </c>
      <c r="AL61" cm="1">
        <f t="array" aca="1" ref="AL61" ca="1">INDEX($D$20:$I$31,AL$3,1)+BETAINV(RAND(),INDEX($D$20:$I$31,AL$3,5),INDEX($D$20:$I$31,AL$3,6))*(INDEX($D$20:$I$31,AL$3,2)-INDEX($D$20:$I$31,AL$3,1))</f>
        <v>417.20616935756533</v>
      </c>
      <c r="AN61">
        <v>58</v>
      </c>
      <c r="AO61" s="13" cm="1">
        <f t="array" aca="1" ref="AO61" ca="1">INDEX($D$36:$I$47,AO$3,1)+BETAINV(RAND(),INDEX($D$36:$I$47,AO$3,5),INDEX($D$36:$I$47,AO$3,6))*(INDEX($D$36:$I$47,AO$3,2)-INDEX($D$36:$I$47,AO$3,1))</f>
        <v>94.614767267503183</v>
      </c>
      <c r="AP61" s="13" cm="1">
        <f t="array" aca="1" ref="AP61" ca="1">INDEX($D$36:$I$47,AP$3,1)+BETAINV(RAND(),INDEX($D$36:$I$47,AP$3,5),INDEX($D$36:$I$47,AP$3,6))*(INDEX($D$36:$I$47,AP$3,2)-INDEX($D$36:$I$47,AP$3,1))</f>
        <v>105.59295247373989</v>
      </c>
      <c r="AQ61" s="13" cm="1">
        <f t="array" aca="1" ref="AQ61" ca="1">INDEX($D$36:$I$47,AQ$3,1)+BETAINV(RAND(),INDEX($D$36:$I$47,AQ$3,5),INDEX($D$36:$I$47,AQ$3,6))*(INDEX($D$36:$I$47,AQ$3,2)-INDEX($D$36:$I$47,AQ$3,1))</f>
        <v>203.80188311712544</v>
      </c>
      <c r="AR61" s="13" cm="1">
        <f t="array" aca="1" ref="AR61" ca="1">INDEX($D$36:$I$47,AR$3,1)+BETAINV(RAND(),INDEX($D$36:$I$47,AR$3,5),INDEX($D$36:$I$47,AR$3,6))*(INDEX($D$36:$I$47,AR$3,2)-INDEX($D$36:$I$47,AR$3,1))</f>
        <v>303.36892699896077</v>
      </c>
      <c r="AS61" s="13" cm="1">
        <f t="array" aca="1" ref="AS61" ca="1">INDEX($D$36:$I$47,AS$3,1)+BETAINV(RAND(),INDEX($D$36:$I$47,AS$3,5),INDEX($D$36:$I$47,AS$3,6))*(INDEX($D$36:$I$47,AS$3,2)-INDEX($D$36:$I$47,AS$3,1))</f>
        <v>708.87975218918621</v>
      </c>
      <c r="AT61" s="13" cm="1">
        <f t="array" aca="1" ref="AT61" ca="1">INDEX($D$36:$I$47,AT$3,1)+BETAINV(RAND(),INDEX($D$36:$I$47,AT$3,5),INDEX($D$36:$I$47,AT$3,6))*(INDEX($D$36:$I$47,AT$3,2)-INDEX($D$36:$I$47,AT$3,1))</f>
        <v>160.81459235008464</v>
      </c>
      <c r="AU61" s="13" cm="1">
        <f t="array" aca="1" ref="AU61" ca="1">INDEX($D$36:$I$47,AU$3,1)+BETAINV(RAND(),INDEX($D$36:$I$47,AU$3,5),INDEX($D$36:$I$47,AU$3,6))*(INDEX($D$36:$I$47,AU$3,2)-INDEX($D$36:$I$47,AU$3,1))</f>
        <v>347.34109112926524</v>
      </c>
      <c r="AV61" s="13" cm="1">
        <f t="array" aca="1" ref="AV61" ca="1">INDEX($D$36:$I$47,AV$3,1)+BETAINV(RAND(),INDEX($D$36:$I$47,AV$3,5),INDEX($D$36:$I$47,AV$3,6))*(INDEX($D$36:$I$47,AV$3,2)-INDEX($D$36:$I$47,AV$3,1))</f>
        <v>535.11139688530841</v>
      </c>
      <c r="AW61" s="13" cm="1">
        <f t="array" aca="1" ref="AW61" ca="1">INDEX($D$36:$I$47,AW$3,1)+BETAINV(RAND(),INDEX($D$36:$I$47,AW$3,5),INDEX($D$36:$I$47,AW$3,6))*(INDEX($D$36:$I$47,AW$3,2)-INDEX($D$36:$I$47,AW$3,1))</f>
        <v>599.07052226447968</v>
      </c>
      <c r="AX61" s="13" cm="1">
        <f t="array" aca="1" ref="AX61" ca="1">INDEX($D$36:$I$47,AX$3,1)+BETAINV(RAND(),INDEX($D$36:$I$47,AX$3,5),INDEX($D$36:$I$47,AX$3,6))*(INDEX($D$36:$I$47,AX$3,2)-INDEX($D$36:$I$47,AX$3,1))</f>
        <v>429.14009852581148</v>
      </c>
      <c r="AY61" s="13" cm="1">
        <f t="array" aca="1" ref="AY61" ca="1">INDEX($D$36:$I$47,AY$3,1)+BETAINV(RAND(),INDEX($D$36:$I$47,AY$3,5),INDEX($D$36:$I$47,AY$3,6))*(INDEX($D$36:$I$47,AY$3,2)-INDEX($D$36:$I$47,AY$3,1))</f>
        <v>160.92812508486099</v>
      </c>
      <c r="AZ61" s="13" cm="1">
        <f t="array" aca="1" ref="AZ61" ca="1">INDEX($D$36:$I$47,AZ$3,1)+BETAINV(RAND(),INDEX($D$36:$I$47,AZ$3,5),INDEX($D$36:$I$47,AZ$3,6))*(INDEX($D$36:$I$47,AZ$3,2)-INDEX($D$36:$I$47,AZ$3,1))</f>
        <v>386.92947981334834</v>
      </c>
      <c r="BC61">
        <v>58</v>
      </c>
      <c r="BD61" cm="1">
        <f t="array" aca="1" ref="BD61" ca="1">INDEX($D$52:$I$63,BD$3,1)+BETAINV(RAND(),INDEX($D$52:$I$63,BD$3,5),INDEX($D$52:$I$63,BD$3,6))*(INDEX($D$52:$I$63,BD$3,2)-INDEX(D$52:I$63,BD$3,1))</f>
        <v>58.567863075871216</v>
      </c>
      <c r="BE61" cm="1">
        <f t="array" aca="1" ref="BE61" ca="1">INDEX($D$52:$I$63,BE$3,1)+BETAINV(RAND(),INDEX($D$52:$I$63,BE$3,5),INDEX($D$52:$I$63,BE$3,6))*(INDEX($D$52:$I$63,BE$3,2)-INDEX(E$52:J$63,BE$3,1))</f>
        <v>47.52000000000001</v>
      </c>
      <c r="BF61" cm="1">
        <f t="array" aca="1" ref="BF61" ca="1">INDEX($D$52:$I$63,BF$3,1)+BETAINV(RAND(),INDEX($D$52:$I$63,BF$3,5),INDEX($D$52:$I$63,BF$3,6))*(INDEX($D$52:$I$63,BF$3,2)-INDEX(F$52:K$63,BF$3,1))</f>
        <v>33.610628024753517</v>
      </c>
      <c r="BG61" cm="1">
        <f t="array" aca="1" ref="BG61" ca="1">INDEX($D$52:$I$63,BG$3,1)+BETAINV(RAND(),INDEX($D$52:$I$63,BG$3,5),INDEX($D$52:$I$63,BG$3,6))*(INDEX($D$52:$I$63,BG$3,2)-INDEX(G$52:L$63,BG$3,1))</f>
        <v>284.97019134763724</v>
      </c>
      <c r="BH61" cm="1">
        <f t="array" aca="1" ref="BH61" ca="1">INDEX($D$52:$I$63,BH$3,1)+BETAINV(RAND(),INDEX($D$52:$I$63,BH$3,5),INDEX($D$52:$I$63,BH$3,6))*(INDEX($D$52:$I$63,BH$3,2)-INDEX(H$52:M$63,BH$3,1))</f>
        <v>291.57899313538019</v>
      </c>
      <c r="BI61" cm="1">
        <f t="array" aca="1" ref="BI61" ca="1">INDEX($D$52:$I$63,BI$3,1)+BETAINV(RAND(),INDEX($D$52:$I$63,BI$3,5),INDEX($D$52:$I$63,BI$3,6))*(INDEX($D$52:$I$63,BI$3,2)-INDEX(I$52:N$63,BI$3,1))</f>
        <v>119.29446963535175</v>
      </c>
      <c r="BJ61" cm="1">
        <f t="array" aca="1" ref="BJ61" ca="1">INDEX($D$52:$I$63,BJ$3,1)+BETAINV(RAND(),INDEX($D$52:$I$63,BJ$3,5),INDEX($D$52:$I$63,BJ$3,6))*(INDEX($D$52:$I$63,BJ$3,2)-INDEX(J$52:O$63,BJ$3,1))</f>
        <v>330.08352830965919</v>
      </c>
      <c r="BK61" cm="1">
        <f t="array" aca="1" ref="BK61" ca="1">INDEX($D$52:$I$63,BK$3,1)+BETAINV(RAND(),INDEX($D$52:$I$63,BK$3,5),INDEX($D$52:$I$63,BK$3,6))*(INDEX($D$52:$I$63,BK$3,2)-INDEX(K$52:P$63,BK$3,1))</f>
        <v>448.86067735632037</v>
      </c>
      <c r="BL61" cm="1">
        <f t="array" aca="1" ref="BL61" ca="1">INDEX($D$52:$I$63,BL$3,1)+BETAINV(RAND(),INDEX($D$52:$I$63,BL$3,5),INDEX($D$52:$I$63,BL$3,6))*(INDEX($D$52:$I$63,BL$3,2)-INDEX(L$52:Q$63,BL$3,1))</f>
        <v>347.97303467006401</v>
      </c>
      <c r="BM61" cm="1">
        <f t="array" aca="1" ref="BM61" ca="1">INDEX($D$52:$I$63,BM$3,1)+BETAINV(RAND(),INDEX($D$52:$I$63,BM$3,5),INDEX($D$52:$I$63,BM$3,6))*(INDEX($D$52:$I$63,BM$3,2)-INDEX(M$52:R$63,BM$3,1))</f>
        <v>-16.125347880176605</v>
      </c>
      <c r="BN61" cm="1">
        <f t="array" aca="1" ref="BN61" ca="1">INDEX($D$52:$I$63,BN$3,1)+BETAINV(RAND(),INDEX($D$52:$I$63,BN$3,5),INDEX($D$52:$I$63,BN$3,6))*(INDEX($D$52:$I$63,BN$3,2)-INDEX(N$52:S$63,BN$3,1))</f>
        <v>104.65238253355183</v>
      </c>
      <c r="BO61" cm="1">
        <f t="array" aca="1" ref="BO61" ca="1">INDEX($D$52:$I$63,BO$3,1)+BETAINV(RAND(),INDEX($D$52:$I$63,BO$3,5),INDEX($D$52:$I$63,BO$3,6))*(INDEX($D$52:$I$63,BO$3,2)-INDEX(O$52:T$63,BO$3,1))</f>
        <v>550.29791411317228</v>
      </c>
    </row>
    <row r="62" spans="1:67" x14ac:dyDescent="0.25">
      <c r="A62" s="22">
        <v>11</v>
      </c>
      <c r="B62" s="22" t="s">
        <v>8</v>
      </c>
      <c r="C62" s="19">
        <v>130</v>
      </c>
      <c r="D62" s="20">
        <f t="shared" si="14"/>
        <v>104</v>
      </c>
      <c r="E62" s="20">
        <f t="shared" si="15"/>
        <v>149.5</v>
      </c>
      <c r="F62" s="20">
        <f t="shared" si="16"/>
        <v>130</v>
      </c>
      <c r="G62" s="20">
        <f t="shared" si="17"/>
        <v>128.91666666666666</v>
      </c>
      <c r="H62" s="20">
        <f t="shared" si="18"/>
        <v>3.2857142857142843</v>
      </c>
      <c r="I62" s="20">
        <f t="shared" si="19"/>
        <v>2.7142857142857157</v>
      </c>
      <c r="J62" s="21">
        <f t="shared" ca="1" si="20"/>
        <v>117.55500341244272</v>
      </c>
      <c r="L62">
        <v>59</v>
      </c>
      <c r="M62" cm="1">
        <f t="array" aca="1" ref="M62" ca="1">INDEX($D$4:$I$15,M$3,1)+BETAINV(RAND(),INDEX($D$4:$I$15,M$3,5),INDEX($D$4:$I$15,M$3,6))*(INDEX($D$4:$I$15,M$3,2)-INDEX($D$4:$I$15,M$3,1))</f>
        <v>269.29512079049647</v>
      </c>
      <c r="N62" cm="1">
        <f t="array" aca="1" ref="N62" ca="1">INDEX($D$4:$I$15,N$3,1)+BETAINV(RAND(),INDEX($D$4:$I$15,N$3,5),INDEX($D$4:$I$15,N$3,6))*(INDEX($D$4:$I$15,N$3,2)-INDEX($D$4:$I$15,N$3,1))</f>
        <v>147.98670570829583</v>
      </c>
      <c r="O62" cm="1">
        <f t="array" aca="1" ref="O62" ca="1">INDEX($D$4:$I$15,O$3,1)+BETAINV(RAND(),INDEX($D$4:$I$15,O$3,5),INDEX($D$4:$I$15,O$3,6))*(INDEX($D$4:$I$15,O$3,2)-INDEX($D$4:$I$15,O$3,1))</f>
        <v>48.45838131658649</v>
      </c>
      <c r="P62" cm="1">
        <f t="array" aca="1" ref="P62" ca="1">INDEX($D$4:$I$15,P$3,1)+BETAINV(RAND(),INDEX($D$4:$I$15,P$3,5),INDEX($D$4:$I$15,P$3,6))*(INDEX($D$4:$I$15,P$3,2)-INDEX($D$4:$I$15,P$3,1))</f>
        <v>764.00923450144114</v>
      </c>
      <c r="Q62" cm="1">
        <f t="array" aca="1" ref="Q62" ca="1">INDEX($D$4:$I$15,Q$3,1)+BETAINV(RAND(),INDEX($D$4:$I$15,Q$3,5),INDEX($D$4:$I$15,Q$3,6))*(INDEX($D$4:$I$15,Q$3,2)-INDEX($D$4:$I$15,Q$3,1))</f>
        <v>163.20533091211064</v>
      </c>
      <c r="R62" cm="1">
        <f t="array" aca="1" ref="R62" ca="1">INDEX($D$4:$I$15,R$3,1)+BETAINV(RAND(),INDEX($D$4:$I$15,R$3,5),INDEX($D$4:$I$15,R$3,6))*(INDEX($D$4:$I$15,R$3,2)-INDEX($D$4:$I$15,R$3,1))</f>
        <v>461.52227918812048</v>
      </c>
      <c r="S62" cm="1">
        <f t="array" aca="1" ref="S62" ca="1">INDEX($D$4:$I$15,S$3,1)+BETAINV(RAND(),INDEX($D$4:$I$15,S$3,5),INDEX($D$4:$I$15,S$3,6))*(INDEX($D$4:$I$15,S$3,2)-INDEX($D$4:$I$15,S$3,1))</f>
        <v>797.84442749638265</v>
      </c>
      <c r="T62" cm="1">
        <f t="array" aca="1" ref="T62" ca="1">INDEX($D$4:$I$15,T$3,1)+BETAINV(RAND(),INDEX($D$4:$I$15,T$3,5),INDEX($D$4:$I$15,T$3,6))*(INDEX($D$4:$I$15,T$3,2)-INDEX($D$4:$I$15,T$3,1))</f>
        <v>779.64547942719389</v>
      </c>
      <c r="U62" cm="1">
        <f t="array" aca="1" ref="U62" ca="1">INDEX($D$4:$I$15,U$3,1)+BETAINV(RAND(),INDEX($D$4:$I$15,U$3,5),INDEX($D$4:$I$15,U$3,6))*(INDEX($D$4:$I$15,U$3,2)-INDEX($D$4:$I$15,U$3,1))</f>
        <v>261.89521482164014</v>
      </c>
      <c r="V62" cm="1">
        <f t="array" aca="1" ref="V62" ca="1">INDEX($D$4:$I$15,V$3,1)+BETAINV(RAND(),INDEX($D$4:$I$15,V$3,5),INDEX($D$4:$I$15,V$3,6))*(INDEX($D$4:$I$15,V$3,2)-INDEX($D$4:$I$15,V$3,1))</f>
        <v>95.880110879814339</v>
      </c>
      <c r="W62" cm="1">
        <f t="array" aca="1" ref="W62" ca="1">INDEX($D$4:$I$15,W$3,1)+BETAINV(RAND(),INDEX($D$4:$I$15,W$3,5),INDEX($D$4:$I$15,W$3,6))*(INDEX($D$4:$I$15,W$3,2)-INDEX($D$4:$I$15,W$3,1))</f>
        <v>315.72475031249894</v>
      </c>
      <c r="X62" cm="1">
        <f t="array" aca="1" ref="X62" ca="1">INDEX($D$4:$I$15,X$3,1)+BETAINV(RAND(),INDEX($D$4:$I$15,X$3,5),INDEX($D$4:$I$15,X$3,6))*(INDEX($D$4:$I$15,X$3,2)-INDEX($D$4:$I$15,X$3,1))</f>
        <v>1371.2563209082173</v>
      </c>
      <c r="Z62">
        <v>59</v>
      </c>
      <c r="AA62" cm="1">
        <f t="array" aca="1" ref="AA62" ca="1">INDEX($D$20:$I$31,AA$3,1)+BETAINV(RAND(),INDEX($D$20:$I$31,AA$3,5),INDEX($D$20:$I$31,AA$3,6))*(INDEX($D$20:$I$31,AA$3,2)-INDEX($D$20:$I$31,AA$3,1))</f>
        <v>94.282180016554705</v>
      </c>
      <c r="AB62" cm="1">
        <f t="array" aca="1" ref="AB62" ca="1">INDEX($D$20:$I$31,AB$3,1)+BETAINV(RAND(),INDEX($D$20:$I$31,AB$3,5),INDEX($D$20:$I$31,AB$3,6))*(INDEX($D$20:$I$31,AB$3,2)-INDEX($D$20:$I$31,AB$3,1))</f>
        <v>113.01451294165024</v>
      </c>
      <c r="AC62" cm="1">
        <f t="array" aca="1" ref="AC62" ca="1">INDEX($D$20:$I$31,AC$3,1)+BETAINV(RAND(),INDEX($D$20:$I$31,AC$3,5),INDEX($D$20:$I$31,AC$3,6))*(INDEX($D$20:$I$31,AC$3,2)-INDEX($D$20:$I$31,AC$3,1))</f>
        <v>111.7481960147494</v>
      </c>
      <c r="AD62" cm="1">
        <f t="array" aca="1" ref="AD62" ca="1">INDEX($D$20:$I$31,AD$3,1)+BETAINV(RAND(),INDEX($D$20:$I$31,AD$3,5),INDEX($D$20:$I$31,AD$3,6))*(INDEX($D$20:$I$31,AD$3,2)-INDEX($D$20:$I$31,AD$3,1))</f>
        <v>564.47238952059797</v>
      </c>
      <c r="AE62" cm="1">
        <f t="array" aca="1" ref="AE62" ca="1">INDEX($D$20:$I$31,AE$3,1)+BETAINV(RAND(),INDEX($D$20:$I$31,AE$3,5),INDEX($D$20:$I$31,AE$3,6))*(INDEX($D$20:$I$31,AE$3,2)-INDEX($D$20:$I$31,AE$3,1))</f>
        <v>281.06077524430822</v>
      </c>
      <c r="AF62" cm="1">
        <f t="array" aca="1" ref="AF62" ca="1">INDEX($D$20:$I$31,AF$3,1)+BETAINV(RAND(),INDEX($D$20:$I$31,AF$3,5),INDEX($D$20:$I$31,AF$3,6))*(INDEX($D$20:$I$31,AF$3,2)-INDEX($D$20:$I$31,AF$3,1))</f>
        <v>130.96756718096165</v>
      </c>
      <c r="AG62" cm="1">
        <f t="array" aca="1" ref="AG62" ca="1">INDEX($D$20:$I$31,AG$3,1)+BETAINV(RAND(),INDEX($D$20:$I$31,AG$3,5),INDEX($D$20:$I$31,AG$3,6))*(INDEX($D$20:$I$31,AG$3,2)-INDEX($D$20:$I$31,AG$3,1))</f>
        <v>848.71231181291967</v>
      </c>
      <c r="AH62" cm="1">
        <f t="array" aca="1" ref="AH62" ca="1">INDEX($D$20:$I$31,AH$3,1)+BETAINV(RAND(),INDEX($D$20:$I$31,AH$3,5),INDEX($D$20:$I$31,AH$3,6))*(INDEX($D$20:$I$31,AH$3,2)-INDEX($D$20:$I$31,AH$3,1))</f>
        <v>621.93774813292089</v>
      </c>
      <c r="AI62" cm="1">
        <f t="array" aca="1" ref="AI62" ca="1">INDEX($D$20:$I$31,AI$3,1)+BETAINV(RAND(),INDEX($D$20:$I$31,AI$3,5),INDEX($D$20:$I$31,AI$3,6))*(INDEX($D$20:$I$31,AI$3,2)-INDEX($D$20:$I$31,AI$3,1))</f>
        <v>464.41055956971201</v>
      </c>
      <c r="AJ62" cm="1">
        <f t="array" aca="1" ref="AJ62" ca="1">INDEX($D$20:$I$31,AJ$3,1)+BETAINV(RAND(),INDEX($D$20:$I$31,AJ$3,5),INDEX($D$20:$I$31,AJ$3,6))*(INDEX($D$20:$I$31,AJ$3,2)-INDEX($D$20:$I$31,AJ$3,1))</f>
        <v>182.72116505433596</v>
      </c>
      <c r="AK62" cm="1">
        <f t="array" aca="1" ref="AK62" ca="1">INDEX($D$20:$I$31,AK$3,1)+BETAINV(RAND(),INDEX($D$20:$I$31,AK$3,5),INDEX($D$20:$I$31,AK$3,6))*(INDEX($D$20:$I$31,AK$3,2)-INDEX($D$20:$I$31,AK$3,1))</f>
        <v>282.72273187050553</v>
      </c>
      <c r="AL62" cm="1">
        <f t="array" aca="1" ref="AL62" ca="1">INDEX($D$20:$I$31,AL$3,1)+BETAINV(RAND(),INDEX($D$20:$I$31,AL$3,5),INDEX($D$20:$I$31,AL$3,6))*(INDEX($D$20:$I$31,AL$3,2)-INDEX($D$20:$I$31,AL$3,1))</f>
        <v>385.70371392482286</v>
      </c>
      <c r="AN62">
        <v>59</v>
      </c>
      <c r="AO62" s="13" cm="1">
        <f t="array" aca="1" ref="AO62" ca="1">INDEX($D$36:$I$47,AO$3,1)+BETAINV(RAND(),INDEX($D$36:$I$47,AO$3,5),INDEX($D$36:$I$47,AO$3,6))*(INDEX($D$36:$I$47,AO$3,2)-INDEX($D$36:$I$47,AO$3,1))</f>
        <v>95.279101046741289</v>
      </c>
      <c r="AP62" s="13" cm="1">
        <f t="array" aca="1" ref="AP62" ca="1">INDEX($D$36:$I$47,AP$3,1)+BETAINV(RAND(),INDEX($D$36:$I$47,AP$3,5),INDEX($D$36:$I$47,AP$3,6))*(INDEX($D$36:$I$47,AP$3,2)-INDEX($D$36:$I$47,AP$3,1))</f>
        <v>110.13985947542896</v>
      </c>
      <c r="AQ62" s="13" cm="1">
        <f t="array" aca="1" ref="AQ62" ca="1">INDEX($D$36:$I$47,AQ$3,1)+BETAINV(RAND(),INDEX($D$36:$I$47,AQ$3,5),INDEX($D$36:$I$47,AQ$3,6))*(INDEX($D$36:$I$47,AQ$3,2)-INDEX($D$36:$I$47,AQ$3,1))</f>
        <v>195.12437713827421</v>
      </c>
      <c r="AR62" s="13" cm="1">
        <f t="array" aca="1" ref="AR62" ca="1">INDEX($D$36:$I$47,AR$3,1)+BETAINV(RAND(),INDEX($D$36:$I$47,AR$3,5),INDEX($D$36:$I$47,AR$3,6))*(INDEX($D$36:$I$47,AR$3,2)-INDEX($D$36:$I$47,AR$3,1))</f>
        <v>292.55284698697727</v>
      </c>
      <c r="AS62" s="13" cm="1">
        <f t="array" aca="1" ref="AS62" ca="1">INDEX($D$36:$I$47,AS$3,1)+BETAINV(RAND(),INDEX($D$36:$I$47,AS$3,5),INDEX($D$36:$I$47,AS$3,6))*(INDEX($D$36:$I$47,AS$3,2)-INDEX($D$36:$I$47,AS$3,1))</f>
        <v>618.49474956914935</v>
      </c>
      <c r="AT62" s="13" cm="1">
        <f t="array" aca="1" ref="AT62" ca="1">INDEX($D$36:$I$47,AT$3,1)+BETAINV(RAND(),INDEX($D$36:$I$47,AT$3,5),INDEX($D$36:$I$47,AT$3,6))*(INDEX($D$36:$I$47,AT$3,2)-INDEX($D$36:$I$47,AT$3,1))</f>
        <v>158.47643245079405</v>
      </c>
      <c r="AU62" s="13" cm="1">
        <f t="array" aca="1" ref="AU62" ca="1">INDEX($D$36:$I$47,AU$3,1)+BETAINV(RAND(),INDEX($D$36:$I$47,AU$3,5),INDEX($D$36:$I$47,AU$3,6))*(INDEX($D$36:$I$47,AU$3,2)-INDEX($D$36:$I$47,AU$3,1))</f>
        <v>294.04301701206549</v>
      </c>
      <c r="AV62" s="13" cm="1">
        <f t="array" aca="1" ref="AV62" ca="1">INDEX($D$36:$I$47,AV$3,1)+BETAINV(RAND(),INDEX($D$36:$I$47,AV$3,5),INDEX($D$36:$I$47,AV$3,6))*(INDEX($D$36:$I$47,AV$3,2)-INDEX($D$36:$I$47,AV$3,1))</f>
        <v>581.16600685002243</v>
      </c>
      <c r="AW62" s="13" cm="1">
        <f t="array" aca="1" ref="AW62" ca="1">INDEX($D$36:$I$47,AW$3,1)+BETAINV(RAND(),INDEX($D$36:$I$47,AW$3,5),INDEX($D$36:$I$47,AW$3,6))*(INDEX($D$36:$I$47,AW$3,2)-INDEX($D$36:$I$47,AW$3,1))</f>
        <v>594.24450774685192</v>
      </c>
      <c r="AX62" s="13" cm="1">
        <f t="array" aca="1" ref="AX62" ca="1">INDEX($D$36:$I$47,AX$3,1)+BETAINV(RAND(),INDEX($D$36:$I$47,AX$3,5),INDEX($D$36:$I$47,AX$3,6))*(INDEX($D$36:$I$47,AX$3,2)-INDEX($D$36:$I$47,AX$3,1))</f>
        <v>408.36776739860352</v>
      </c>
      <c r="AY62" s="13" cm="1">
        <f t="array" aca="1" ref="AY62" ca="1">INDEX($D$36:$I$47,AY$3,1)+BETAINV(RAND(),INDEX($D$36:$I$47,AY$3,5),INDEX($D$36:$I$47,AY$3,6))*(INDEX($D$36:$I$47,AY$3,2)-INDEX($D$36:$I$47,AY$3,1))</f>
        <v>146.77631442714613</v>
      </c>
      <c r="AZ62" s="13" cm="1">
        <f t="array" aca="1" ref="AZ62" ca="1">INDEX($D$36:$I$47,AZ$3,1)+BETAINV(RAND(),INDEX($D$36:$I$47,AZ$3,5),INDEX($D$36:$I$47,AZ$3,6))*(INDEX($D$36:$I$47,AZ$3,2)-INDEX($D$36:$I$47,AZ$3,1))</f>
        <v>399.32323210305583</v>
      </c>
      <c r="BC62">
        <v>59</v>
      </c>
      <c r="BD62" cm="1">
        <f t="array" aca="1" ref="BD62" ca="1">INDEX($D$52:$I$63,BD$3,1)+BETAINV(RAND(),INDEX($D$52:$I$63,BD$3,5),INDEX($D$52:$I$63,BD$3,6))*(INDEX($D$52:$I$63,BD$3,2)-INDEX(D$52:I$63,BD$3,1))</f>
        <v>59.719435389062653</v>
      </c>
      <c r="BE62" cm="1">
        <f t="array" aca="1" ref="BE62" ca="1">INDEX($D$52:$I$63,BE$3,1)+BETAINV(RAND(),INDEX($D$52:$I$63,BE$3,5),INDEX($D$52:$I$63,BE$3,6))*(INDEX($D$52:$I$63,BE$3,2)-INDEX(E$52:J$63,BE$3,1))</f>
        <v>47.52000000000001</v>
      </c>
      <c r="BF62" cm="1">
        <f t="array" aca="1" ref="BF62" ca="1">INDEX($D$52:$I$63,BF$3,1)+BETAINV(RAND(),INDEX($D$52:$I$63,BF$3,5),INDEX($D$52:$I$63,BF$3,6))*(INDEX($D$52:$I$63,BF$3,2)-INDEX(F$52:K$63,BF$3,1))</f>
        <v>35.118906016478306</v>
      </c>
      <c r="BG62" cm="1">
        <f t="array" aca="1" ref="BG62" ca="1">INDEX($D$52:$I$63,BG$3,1)+BETAINV(RAND(),INDEX($D$52:$I$63,BG$3,5),INDEX($D$52:$I$63,BG$3,6))*(INDEX($D$52:$I$63,BG$3,2)-INDEX(G$52:L$63,BG$3,1))</f>
        <v>276.79287889247956</v>
      </c>
      <c r="BH62" cm="1">
        <f t="array" aca="1" ref="BH62" ca="1">INDEX($D$52:$I$63,BH$3,1)+BETAINV(RAND(),INDEX($D$52:$I$63,BH$3,5),INDEX($D$52:$I$63,BH$3,6))*(INDEX($D$52:$I$63,BH$3,2)-INDEX(H$52:M$63,BH$3,1))</f>
        <v>282.4003660859845</v>
      </c>
      <c r="BI62" cm="1">
        <f t="array" aca="1" ref="BI62" ca="1">INDEX($D$52:$I$63,BI$3,1)+BETAINV(RAND(),INDEX($D$52:$I$63,BI$3,5),INDEX($D$52:$I$63,BI$3,6))*(INDEX($D$52:$I$63,BI$3,2)-INDEX(I$52:N$63,BI$3,1))</f>
        <v>111.76831559224483</v>
      </c>
      <c r="BJ62" cm="1">
        <f t="array" aca="1" ref="BJ62" ca="1">INDEX($D$52:$I$63,BJ$3,1)+BETAINV(RAND(),INDEX($D$52:$I$63,BJ$3,5),INDEX($D$52:$I$63,BJ$3,6))*(INDEX($D$52:$I$63,BJ$3,2)-INDEX(J$52:O$63,BJ$3,1))</f>
        <v>331.70196608525038</v>
      </c>
      <c r="BK62" cm="1">
        <f t="array" aca="1" ref="BK62" ca="1">INDEX($D$52:$I$63,BK$3,1)+BETAINV(RAND(),INDEX($D$52:$I$63,BK$3,5),INDEX($D$52:$I$63,BK$3,6))*(INDEX($D$52:$I$63,BK$3,2)-INDEX(K$52:P$63,BK$3,1))</f>
        <v>341.89057691988074</v>
      </c>
      <c r="BL62" cm="1">
        <f t="array" aca="1" ref="BL62" ca="1">INDEX($D$52:$I$63,BL$3,1)+BETAINV(RAND(),INDEX($D$52:$I$63,BL$3,5),INDEX($D$52:$I$63,BL$3,6))*(INDEX($D$52:$I$63,BL$3,2)-INDEX(L$52:Q$63,BL$3,1))</f>
        <v>287.82458330801688</v>
      </c>
      <c r="BM62" cm="1">
        <f t="array" aca="1" ref="BM62" ca="1">INDEX($D$52:$I$63,BM$3,1)+BETAINV(RAND(),INDEX($D$52:$I$63,BM$3,5),INDEX($D$52:$I$63,BM$3,6))*(INDEX($D$52:$I$63,BM$3,2)-INDEX(M$52:R$63,BM$3,1))</f>
        <v>-20.33476294781201</v>
      </c>
      <c r="BN62" cm="1">
        <f t="array" aca="1" ref="BN62" ca="1">INDEX($D$52:$I$63,BN$3,1)+BETAINV(RAND(),INDEX($D$52:$I$63,BN$3,5),INDEX($D$52:$I$63,BN$3,6))*(INDEX($D$52:$I$63,BN$3,2)-INDEX(N$52:S$63,BN$3,1))</f>
        <v>104.97959291444361</v>
      </c>
      <c r="BO62" cm="1">
        <f t="array" aca="1" ref="BO62" ca="1">INDEX($D$52:$I$63,BO$3,1)+BETAINV(RAND(),INDEX($D$52:$I$63,BO$3,5),INDEX($D$52:$I$63,BO$3,6))*(INDEX($D$52:$I$63,BO$3,2)-INDEX(O$52:T$63,BO$3,1))</f>
        <v>425.13798759173517</v>
      </c>
    </row>
    <row r="63" spans="1:67" x14ac:dyDescent="0.25">
      <c r="A63" s="22">
        <v>12</v>
      </c>
      <c r="B63" s="22" t="s">
        <v>8</v>
      </c>
      <c r="C63" s="19">
        <v>340</v>
      </c>
      <c r="D63" s="20">
        <f t="shared" si="14"/>
        <v>272</v>
      </c>
      <c r="E63" s="20">
        <f t="shared" si="15"/>
        <v>390.99999999999994</v>
      </c>
      <c r="F63" s="20">
        <f t="shared" si="16"/>
        <v>340</v>
      </c>
      <c r="G63" s="20">
        <f t="shared" si="17"/>
        <v>337.16666666666669</v>
      </c>
      <c r="H63" s="20">
        <f t="shared" si="18"/>
        <v>3.2857142857142883</v>
      </c>
      <c r="I63" s="20">
        <f t="shared" si="19"/>
        <v>2.7142857142857117</v>
      </c>
      <c r="J63" s="21">
        <f t="shared" ca="1" si="20"/>
        <v>347.92284699253031</v>
      </c>
      <c r="L63">
        <v>60</v>
      </c>
      <c r="M63" cm="1">
        <f t="array" aca="1" ref="M63" ca="1">INDEX($D$4:$I$15,M$3,1)+BETAINV(RAND(),INDEX($D$4:$I$15,M$3,5),INDEX($D$4:$I$15,M$3,6))*(INDEX($D$4:$I$15,M$3,2)-INDEX($D$4:$I$15,M$3,1))</f>
        <v>252.77501948801108</v>
      </c>
      <c r="N63" cm="1">
        <f t="array" aca="1" ref="N63" ca="1">INDEX($D$4:$I$15,N$3,1)+BETAINV(RAND(),INDEX($D$4:$I$15,N$3,5),INDEX($D$4:$I$15,N$3,6))*(INDEX($D$4:$I$15,N$3,2)-INDEX($D$4:$I$15,N$3,1))</f>
        <v>169.54240543874317</v>
      </c>
      <c r="O63" cm="1">
        <f t="array" aca="1" ref="O63" ca="1">INDEX($D$4:$I$15,O$3,1)+BETAINV(RAND(),INDEX($D$4:$I$15,O$3,5),INDEX($D$4:$I$15,O$3,6))*(INDEX($D$4:$I$15,O$3,2)-INDEX($D$4:$I$15,O$3,1))</f>
        <v>54.883081530830758</v>
      </c>
      <c r="P63" cm="1">
        <f t="array" aca="1" ref="P63" ca="1">INDEX($D$4:$I$15,P$3,1)+BETAINV(RAND(),INDEX($D$4:$I$15,P$3,5),INDEX($D$4:$I$15,P$3,6))*(INDEX($D$4:$I$15,P$3,2)-INDEX($D$4:$I$15,P$3,1))</f>
        <v>754.8433708002359</v>
      </c>
      <c r="Q63" cm="1">
        <f t="array" aca="1" ref="Q63" ca="1">INDEX($D$4:$I$15,Q$3,1)+BETAINV(RAND(),INDEX($D$4:$I$15,Q$3,5),INDEX($D$4:$I$15,Q$3,6))*(INDEX($D$4:$I$15,Q$3,2)-INDEX($D$4:$I$15,Q$3,1))</f>
        <v>171.66148767974113</v>
      </c>
      <c r="R63" cm="1">
        <f t="array" aca="1" ref="R63" ca="1">INDEX($D$4:$I$15,R$3,1)+BETAINV(RAND(),INDEX($D$4:$I$15,R$3,5),INDEX($D$4:$I$15,R$3,6))*(INDEX($D$4:$I$15,R$3,2)-INDEX($D$4:$I$15,R$3,1))</f>
        <v>510.82414686275467</v>
      </c>
      <c r="S63" cm="1">
        <f t="array" aca="1" ref="S63" ca="1">INDEX($D$4:$I$15,S$3,1)+BETAINV(RAND(),INDEX($D$4:$I$15,S$3,5),INDEX($D$4:$I$15,S$3,6))*(INDEX($D$4:$I$15,S$3,2)-INDEX($D$4:$I$15,S$3,1))</f>
        <v>772.68553709312891</v>
      </c>
      <c r="T63" cm="1">
        <f t="array" aca="1" ref="T63" ca="1">INDEX($D$4:$I$15,T$3,1)+BETAINV(RAND(),INDEX($D$4:$I$15,T$3,5),INDEX($D$4:$I$15,T$3,6))*(INDEX($D$4:$I$15,T$3,2)-INDEX($D$4:$I$15,T$3,1))</f>
        <v>823.45078743001204</v>
      </c>
      <c r="U63" cm="1">
        <f t="array" aca="1" ref="U63" ca="1">INDEX($D$4:$I$15,U$3,1)+BETAINV(RAND(),INDEX($D$4:$I$15,U$3,5),INDEX($D$4:$I$15,U$3,6))*(INDEX($D$4:$I$15,U$3,2)-INDEX($D$4:$I$15,U$3,1))</f>
        <v>251.77922090253739</v>
      </c>
      <c r="V63" cm="1">
        <f t="array" aca="1" ref="V63" ca="1">INDEX($D$4:$I$15,V$3,1)+BETAINV(RAND(),INDEX($D$4:$I$15,V$3,5),INDEX($D$4:$I$15,V$3,6))*(INDEX($D$4:$I$15,V$3,2)-INDEX($D$4:$I$15,V$3,1))</f>
        <v>107.27677794685556</v>
      </c>
      <c r="W63" cm="1">
        <f t="array" aca="1" ref="W63" ca="1">INDEX($D$4:$I$15,W$3,1)+BETAINV(RAND(),INDEX($D$4:$I$15,W$3,5),INDEX($D$4:$I$15,W$3,6))*(INDEX($D$4:$I$15,W$3,2)-INDEX($D$4:$I$15,W$3,1))</f>
        <v>311.91466841664726</v>
      </c>
      <c r="X63" cm="1">
        <f t="array" aca="1" ref="X63" ca="1">INDEX($D$4:$I$15,X$3,1)+BETAINV(RAND(),INDEX($D$4:$I$15,X$3,5),INDEX($D$4:$I$15,X$3,6))*(INDEX($D$4:$I$15,X$3,2)-INDEX($D$4:$I$15,X$3,1))</f>
        <v>1613.5877601940999</v>
      </c>
      <c r="Z63">
        <v>60</v>
      </c>
      <c r="AA63" cm="1">
        <f t="array" aca="1" ref="AA63" ca="1">INDEX($D$20:$I$31,AA$3,1)+BETAINV(RAND(),INDEX($D$20:$I$31,AA$3,5),INDEX($D$20:$I$31,AA$3,6))*(INDEX($D$20:$I$31,AA$3,2)-INDEX($D$20:$I$31,AA$3,1))</f>
        <v>107.76243480746166</v>
      </c>
      <c r="AB63" cm="1">
        <f t="array" aca="1" ref="AB63" ca="1">INDEX($D$20:$I$31,AB$3,1)+BETAINV(RAND(),INDEX($D$20:$I$31,AB$3,5),INDEX($D$20:$I$31,AB$3,6))*(INDEX($D$20:$I$31,AB$3,2)-INDEX($D$20:$I$31,AB$3,1))</f>
        <v>106.4298619193534</v>
      </c>
      <c r="AC63" cm="1">
        <f t="array" aca="1" ref="AC63" ca="1">INDEX($D$20:$I$31,AC$3,1)+BETAINV(RAND(),INDEX($D$20:$I$31,AC$3,5),INDEX($D$20:$I$31,AC$3,6))*(INDEX($D$20:$I$31,AC$3,2)-INDEX($D$20:$I$31,AC$3,1))</f>
        <v>96.115803952152547</v>
      </c>
      <c r="AD63" cm="1">
        <f t="array" aca="1" ref="AD63" ca="1">INDEX($D$20:$I$31,AD$3,1)+BETAINV(RAND(),INDEX($D$20:$I$31,AD$3,5),INDEX($D$20:$I$31,AD$3,6))*(INDEX($D$20:$I$31,AD$3,2)-INDEX($D$20:$I$31,AD$3,1))</f>
        <v>448.74031336276266</v>
      </c>
      <c r="AE63" cm="1">
        <f t="array" aca="1" ref="AE63" ca="1">INDEX($D$20:$I$31,AE$3,1)+BETAINV(RAND(),INDEX($D$20:$I$31,AE$3,5),INDEX($D$20:$I$31,AE$3,6))*(INDEX($D$20:$I$31,AE$3,2)-INDEX($D$20:$I$31,AE$3,1))</f>
        <v>330.95907918741068</v>
      </c>
      <c r="AF63" cm="1">
        <f t="array" aca="1" ref="AF63" ca="1">INDEX($D$20:$I$31,AF$3,1)+BETAINV(RAND(),INDEX($D$20:$I$31,AF$3,5),INDEX($D$20:$I$31,AF$3,6))*(INDEX($D$20:$I$31,AF$3,2)-INDEX($D$20:$I$31,AF$3,1))</f>
        <v>133.48156377431206</v>
      </c>
      <c r="AG63" cm="1">
        <f t="array" aca="1" ref="AG63" ca="1">INDEX($D$20:$I$31,AG$3,1)+BETAINV(RAND(),INDEX($D$20:$I$31,AG$3,5),INDEX($D$20:$I$31,AG$3,6))*(INDEX($D$20:$I$31,AG$3,2)-INDEX($D$20:$I$31,AG$3,1))</f>
        <v>816.81816226954766</v>
      </c>
      <c r="AH63" cm="1">
        <f t="array" aca="1" ref="AH63" ca="1">INDEX($D$20:$I$31,AH$3,1)+BETAINV(RAND(),INDEX($D$20:$I$31,AH$3,5),INDEX($D$20:$I$31,AH$3,6))*(INDEX($D$20:$I$31,AH$3,2)-INDEX($D$20:$I$31,AH$3,1))</f>
        <v>740.5150470252654</v>
      </c>
      <c r="AI63" cm="1">
        <f t="array" aca="1" ref="AI63" ca="1">INDEX($D$20:$I$31,AI$3,1)+BETAINV(RAND(),INDEX($D$20:$I$31,AI$3,5),INDEX($D$20:$I$31,AI$3,6))*(INDEX($D$20:$I$31,AI$3,2)-INDEX($D$20:$I$31,AI$3,1))</f>
        <v>400.77649396308306</v>
      </c>
      <c r="AJ63" cm="1">
        <f t="array" aca="1" ref="AJ63" ca="1">INDEX($D$20:$I$31,AJ$3,1)+BETAINV(RAND(),INDEX($D$20:$I$31,AJ$3,5),INDEX($D$20:$I$31,AJ$3,6))*(INDEX($D$20:$I$31,AJ$3,2)-INDEX($D$20:$I$31,AJ$3,1))</f>
        <v>202.33425358361654</v>
      </c>
      <c r="AK63" cm="1">
        <f t="array" aca="1" ref="AK63" ca="1">INDEX($D$20:$I$31,AK$3,1)+BETAINV(RAND(),INDEX($D$20:$I$31,AK$3,5),INDEX($D$20:$I$31,AK$3,6))*(INDEX($D$20:$I$31,AK$3,2)-INDEX($D$20:$I$31,AK$3,1))</f>
        <v>307.24204996139588</v>
      </c>
      <c r="AL63" cm="1">
        <f t="array" aca="1" ref="AL63" ca="1">INDEX($D$20:$I$31,AL$3,1)+BETAINV(RAND(),INDEX($D$20:$I$31,AL$3,5),INDEX($D$20:$I$31,AL$3,6))*(INDEX($D$20:$I$31,AL$3,2)-INDEX($D$20:$I$31,AL$3,1))</f>
        <v>451.20969234063557</v>
      </c>
      <c r="AN63">
        <v>60</v>
      </c>
      <c r="AO63" s="13" cm="1">
        <f t="array" aca="1" ref="AO63" ca="1">INDEX($D$36:$I$47,AO$3,1)+BETAINV(RAND(),INDEX($D$36:$I$47,AO$3,5),INDEX($D$36:$I$47,AO$3,6))*(INDEX($D$36:$I$47,AO$3,2)-INDEX($D$36:$I$47,AO$3,1))</f>
        <v>98.35525374540488</v>
      </c>
      <c r="AP63" s="13" cm="1">
        <f t="array" aca="1" ref="AP63" ca="1">INDEX($D$36:$I$47,AP$3,1)+BETAINV(RAND(),INDEX($D$36:$I$47,AP$3,5),INDEX($D$36:$I$47,AP$3,6))*(INDEX($D$36:$I$47,AP$3,2)-INDEX($D$36:$I$47,AP$3,1))</f>
        <v>116.70681104145558</v>
      </c>
      <c r="AQ63" s="13" cm="1">
        <f t="array" aca="1" ref="AQ63" ca="1">INDEX($D$36:$I$47,AQ$3,1)+BETAINV(RAND(),INDEX($D$36:$I$47,AQ$3,5),INDEX($D$36:$I$47,AQ$3,6))*(INDEX($D$36:$I$47,AQ$3,2)-INDEX($D$36:$I$47,AQ$3,1))</f>
        <v>191.46968368107912</v>
      </c>
      <c r="AR63" s="13" cm="1">
        <f t="array" aca="1" ref="AR63" ca="1">INDEX($D$36:$I$47,AR$3,1)+BETAINV(RAND(),INDEX($D$36:$I$47,AR$3,5),INDEX($D$36:$I$47,AR$3,6))*(INDEX($D$36:$I$47,AR$3,2)-INDEX($D$36:$I$47,AR$3,1))</f>
        <v>346.49252072215091</v>
      </c>
      <c r="AS63" s="13" cm="1">
        <f t="array" aca="1" ref="AS63" ca="1">INDEX($D$36:$I$47,AS$3,1)+BETAINV(RAND(),INDEX($D$36:$I$47,AS$3,5),INDEX($D$36:$I$47,AS$3,6))*(INDEX($D$36:$I$47,AS$3,2)-INDEX($D$36:$I$47,AS$3,1))</f>
        <v>640.03527119324167</v>
      </c>
      <c r="AT63" s="13" cm="1">
        <f t="array" aca="1" ref="AT63" ca="1">INDEX($D$36:$I$47,AT$3,1)+BETAINV(RAND(),INDEX($D$36:$I$47,AT$3,5),INDEX($D$36:$I$47,AT$3,6))*(INDEX($D$36:$I$47,AT$3,2)-INDEX($D$36:$I$47,AT$3,1))</f>
        <v>168.72615924385386</v>
      </c>
      <c r="AU63" s="13" cm="1">
        <f t="array" aca="1" ref="AU63" ca="1">INDEX($D$36:$I$47,AU$3,1)+BETAINV(RAND(),INDEX($D$36:$I$47,AU$3,5),INDEX($D$36:$I$47,AU$3,6))*(INDEX($D$36:$I$47,AU$3,2)-INDEX($D$36:$I$47,AU$3,1))</f>
        <v>370.75835732299544</v>
      </c>
      <c r="AV63" s="13" cm="1">
        <f t="array" aca="1" ref="AV63" ca="1">INDEX($D$36:$I$47,AV$3,1)+BETAINV(RAND(),INDEX($D$36:$I$47,AV$3,5),INDEX($D$36:$I$47,AV$3,6))*(INDEX($D$36:$I$47,AV$3,2)-INDEX($D$36:$I$47,AV$3,1))</f>
        <v>714.31223240480028</v>
      </c>
      <c r="AW63" s="13" cm="1">
        <f t="array" aca="1" ref="AW63" ca="1">INDEX($D$36:$I$47,AW$3,1)+BETAINV(RAND(),INDEX($D$36:$I$47,AW$3,5),INDEX($D$36:$I$47,AW$3,6))*(INDEX($D$36:$I$47,AW$3,2)-INDEX($D$36:$I$47,AW$3,1))</f>
        <v>512.02081155535268</v>
      </c>
      <c r="AX63" s="13" cm="1">
        <f t="array" aca="1" ref="AX63" ca="1">INDEX($D$36:$I$47,AX$3,1)+BETAINV(RAND(),INDEX($D$36:$I$47,AX$3,5),INDEX($D$36:$I$47,AX$3,6))*(INDEX($D$36:$I$47,AX$3,2)-INDEX($D$36:$I$47,AX$3,1))</f>
        <v>468.89722029286202</v>
      </c>
      <c r="AY63" s="13" cm="1">
        <f t="array" aca="1" ref="AY63" ca="1">INDEX($D$36:$I$47,AY$3,1)+BETAINV(RAND(),INDEX($D$36:$I$47,AY$3,5),INDEX($D$36:$I$47,AY$3,6))*(INDEX($D$36:$I$47,AY$3,2)-INDEX($D$36:$I$47,AY$3,1))</f>
        <v>153.57664434396733</v>
      </c>
      <c r="AZ63" s="13" cm="1">
        <f t="array" aca="1" ref="AZ63" ca="1">INDEX($D$36:$I$47,AZ$3,1)+BETAINV(RAND(),INDEX($D$36:$I$47,AZ$3,5),INDEX($D$36:$I$47,AZ$3,6))*(INDEX($D$36:$I$47,AZ$3,2)-INDEX($D$36:$I$47,AZ$3,1))</f>
        <v>392.77977149734335</v>
      </c>
      <c r="BC63">
        <v>60</v>
      </c>
      <c r="BD63" cm="1">
        <f t="array" aca="1" ref="BD63" ca="1">INDEX($D$52:$I$63,BD$3,1)+BETAINV(RAND(),INDEX($D$52:$I$63,BD$3,5),INDEX($D$52:$I$63,BD$3,6))*(INDEX($D$52:$I$63,BD$3,2)-INDEX(D$52:I$63,BD$3,1))</f>
        <v>59.785916040652609</v>
      </c>
      <c r="BE63" cm="1">
        <f t="array" aca="1" ref="BE63" ca="1">INDEX($D$52:$I$63,BE$3,1)+BETAINV(RAND(),INDEX($D$52:$I$63,BE$3,5),INDEX($D$52:$I$63,BE$3,6))*(INDEX($D$52:$I$63,BE$3,2)-INDEX(E$52:J$63,BE$3,1))</f>
        <v>47.52000000000001</v>
      </c>
      <c r="BF63" cm="1">
        <f t="array" aca="1" ref="BF63" ca="1">INDEX($D$52:$I$63,BF$3,1)+BETAINV(RAND(),INDEX($D$52:$I$63,BF$3,5),INDEX($D$52:$I$63,BF$3,6))*(INDEX($D$52:$I$63,BF$3,2)-INDEX(F$52:K$63,BF$3,1))</f>
        <v>34.268038096684812</v>
      </c>
      <c r="BG63" cm="1">
        <f t="array" aca="1" ref="BG63" ca="1">INDEX($D$52:$I$63,BG$3,1)+BETAINV(RAND(),INDEX($D$52:$I$63,BG$3,5),INDEX($D$52:$I$63,BG$3,6))*(INDEX($D$52:$I$63,BG$3,2)-INDEX(G$52:L$63,BG$3,1))</f>
        <v>268.99824780004383</v>
      </c>
      <c r="BH63" cm="1">
        <f t="array" aca="1" ref="BH63" ca="1">INDEX($D$52:$I$63,BH$3,1)+BETAINV(RAND(),INDEX($D$52:$I$63,BH$3,5),INDEX($D$52:$I$63,BH$3,6))*(INDEX($D$52:$I$63,BH$3,2)-INDEX(H$52:M$63,BH$3,1))</f>
        <v>176.75202863466112</v>
      </c>
      <c r="BI63" cm="1">
        <f t="array" aca="1" ref="BI63" ca="1">INDEX($D$52:$I$63,BI$3,1)+BETAINV(RAND(),INDEX($D$52:$I$63,BI$3,5),INDEX($D$52:$I$63,BI$3,6))*(INDEX($D$52:$I$63,BI$3,2)-INDEX(I$52:N$63,BI$3,1))</f>
        <v>130.25321381211995</v>
      </c>
      <c r="BJ63" cm="1">
        <f t="array" aca="1" ref="BJ63" ca="1">INDEX($D$52:$I$63,BJ$3,1)+BETAINV(RAND(),INDEX($D$52:$I$63,BJ$3,5),INDEX($D$52:$I$63,BJ$3,6))*(INDEX($D$52:$I$63,BJ$3,2)-INDEX(J$52:O$63,BJ$3,1))</f>
        <v>332.17229746085695</v>
      </c>
      <c r="BK63" cm="1">
        <f t="array" aca="1" ref="BK63" ca="1">INDEX($D$52:$I$63,BK$3,1)+BETAINV(RAND(),INDEX($D$52:$I$63,BK$3,5),INDEX($D$52:$I$63,BK$3,6))*(INDEX($D$52:$I$63,BK$3,2)-INDEX(K$52:P$63,BK$3,1))</f>
        <v>353.52235599024709</v>
      </c>
      <c r="BL63" cm="1">
        <f t="array" aca="1" ref="BL63" ca="1">INDEX($D$52:$I$63,BL$3,1)+BETAINV(RAND(),INDEX($D$52:$I$63,BL$3,5),INDEX($D$52:$I$63,BL$3,6))*(INDEX($D$52:$I$63,BL$3,2)-INDEX(L$52:Q$63,BL$3,1))</f>
        <v>336.17818818692933</v>
      </c>
      <c r="BM63" cm="1">
        <f t="array" aca="1" ref="BM63" ca="1">INDEX($D$52:$I$63,BM$3,1)+BETAINV(RAND(),INDEX($D$52:$I$63,BM$3,5),INDEX($D$52:$I$63,BM$3,6))*(INDEX($D$52:$I$63,BM$3,2)-INDEX(M$52:R$63,BM$3,1))</f>
        <v>40.84869760851052</v>
      </c>
      <c r="BN63" cm="1">
        <f t="array" aca="1" ref="BN63" ca="1">INDEX($D$52:$I$63,BN$3,1)+BETAINV(RAND(),INDEX($D$52:$I$63,BN$3,5),INDEX($D$52:$I$63,BN$3,6))*(INDEX($D$52:$I$63,BN$3,2)-INDEX(N$52:S$63,BN$3,1))</f>
        <v>105.18009312289287</v>
      </c>
      <c r="BO63" cm="1">
        <f t="array" aca="1" ref="BO63" ca="1">INDEX($D$52:$I$63,BO$3,1)+BETAINV(RAND(),INDEX($D$52:$I$63,BO$3,5),INDEX($D$52:$I$63,BO$3,6))*(INDEX($D$52:$I$63,BO$3,2)-INDEX(O$52:T$63,BO$3,1))</f>
        <v>450.73064555589883</v>
      </c>
    </row>
    <row r="64" spans="1:67" x14ac:dyDescent="0.25">
      <c r="L64">
        <v>61</v>
      </c>
      <c r="M64" cm="1">
        <f t="array" aca="1" ref="M64" ca="1">INDEX($D$4:$I$15,M$3,1)+BETAINV(RAND(),INDEX($D$4:$I$15,M$3,5),INDEX($D$4:$I$15,M$3,6))*(INDEX($D$4:$I$15,M$3,2)-INDEX($D$4:$I$15,M$3,1))</f>
        <v>244.14509467433359</v>
      </c>
      <c r="N64" cm="1">
        <f t="array" aca="1" ref="N64" ca="1">INDEX($D$4:$I$15,N$3,1)+BETAINV(RAND(),INDEX($D$4:$I$15,N$3,5),INDEX($D$4:$I$15,N$3,6))*(INDEX($D$4:$I$15,N$3,2)-INDEX($D$4:$I$15,N$3,1))</f>
        <v>191.25039716761569</v>
      </c>
      <c r="O64" cm="1">
        <f t="array" aca="1" ref="O64" ca="1">INDEX($D$4:$I$15,O$3,1)+BETAINV(RAND(),INDEX($D$4:$I$15,O$3,5),INDEX($D$4:$I$15,O$3,6))*(INDEX($D$4:$I$15,O$3,2)-INDEX($D$4:$I$15,O$3,1))</f>
        <v>50.797686380696327</v>
      </c>
      <c r="P64" cm="1">
        <f t="array" aca="1" ref="P64" ca="1">INDEX($D$4:$I$15,P$3,1)+BETAINV(RAND(),INDEX($D$4:$I$15,P$3,5),INDEX($D$4:$I$15,P$3,6))*(INDEX($D$4:$I$15,P$3,2)-INDEX($D$4:$I$15,P$3,1))</f>
        <v>673.25559790048339</v>
      </c>
      <c r="Q64" cm="1">
        <f t="array" aca="1" ref="Q64" ca="1">INDEX($D$4:$I$15,Q$3,1)+BETAINV(RAND(),INDEX($D$4:$I$15,Q$3,5),INDEX($D$4:$I$15,Q$3,6))*(INDEX($D$4:$I$15,Q$3,2)-INDEX($D$4:$I$15,Q$3,1))</f>
        <v>145.48772428056731</v>
      </c>
      <c r="R64" cm="1">
        <f t="array" aca="1" ref="R64" ca="1">INDEX($D$4:$I$15,R$3,1)+BETAINV(RAND(),INDEX($D$4:$I$15,R$3,5),INDEX($D$4:$I$15,R$3,6))*(INDEX($D$4:$I$15,R$3,2)-INDEX($D$4:$I$15,R$3,1))</f>
        <v>521.10905291532674</v>
      </c>
      <c r="S64" cm="1">
        <f t="array" aca="1" ref="S64" ca="1">INDEX($D$4:$I$15,S$3,1)+BETAINV(RAND(),INDEX($D$4:$I$15,S$3,5),INDEX($D$4:$I$15,S$3,6))*(INDEX($D$4:$I$15,S$3,2)-INDEX($D$4:$I$15,S$3,1))</f>
        <v>839.55876288348657</v>
      </c>
      <c r="T64" cm="1">
        <f t="array" aca="1" ref="T64" ca="1">INDEX($D$4:$I$15,T$3,1)+BETAINV(RAND(),INDEX($D$4:$I$15,T$3,5),INDEX($D$4:$I$15,T$3,6))*(INDEX($D$4:$I$15,T$3,2)-INDEX($D$4:$I$15,T$3,1))</f>
        <v>877.97619039460551</v>
      </c>
      <c r="U64" cm="1">
        <f t="array" aca="1" ref="U64" ca="1">INDEX($D$4:$I$15,U$3,1)+BETAINV(RAND(),INDEX($D$4:$I$15,U$3,5),INDEX($D$4:$I$15,U$3,6))*(INDEX($D$4:$I$15,U$3,2)-INDEX($D$4:$I$15,U$3,1))</f>
        <v>294.55512214401</v>
      </c>
      <c r="V64" cm="1">
        <f t="array" aca="1" ref="V64" ca="1">INDEX($D$4:$I$15,V$3,1)+BETAINV(RAND(),INDEX($D$4:$I$15,V$3,5),INDEX($D$4:$I$15,V$3,6))*(INDEX($D$4:$I$15,V$3,2)-INDEX($D$4:$I$15,V$3,1))</f>
        <v>104.53401744794031</v>
      </c>
      <c r="W64" cm="1">
        <f t="array" aca="1" ref="W64" ca="1">INDEX($D$4:$I$15,W$3,1)+BETAINV(RAND(),INDEX($D$4:$I$15,W$3,5),INDEX($D$4:$I$15,W$3,6))*(INDEX($D$4:$I$15,W$3,2)-INDEX($D$4:$I$15,W$3,1))</f>
        <v>334.16181555261028</v>
      </c>
      <c r="X64" cm="1">
        <f t="array" aca="1" ref="X64" ca="1">INDEX($D$4:$I$15,X$3,1)+BETAINV(RAND(),INDEX($D$4:$I$15,X$3,5),INDEX($D$4:$I$15,X$3,6))*(INDEX($D$4:$I$15,X$3,2)-INDEX($D$4:$I$15,X$3,1))</f>
        <v>1408.1764877813198</v>
      </c>
      <c r="Z64">
        <v>61</v>
      </c>
      <c r="AA64" cm="1">
        <f t="array" aca="1" ref="AA64" ca="1">INDEX($D$20:$I$31,AA$3,1)+BETAINV(RAND(),INDEX($D$20:$I$31,AA$3,5),INDEX($D$20:$I$31,AA$3,6))*(INDEX($D$20:$I$31,AA$3,2)-INDEX($D$20:$I$31,AA$3,1))</f>
        <v>102.37355324925068</v>
      </c>
      <c r="AB64" cm="1">
        <f t="array" aca="1" ref="AB64" ca="1">INDEX($D$20:$I$31,AB$3,1)+BETAINV(RAND(),INDEX($D$20:$I$31,AB$3,5),INDEX($D$20:$I$31,AB$3,6))*(INDEX($D$20:$I$31,AB$3,2)-INDEX($D$20:$I$31,AB$3,1))</f>
        <v>103.85558148501403</v>
      </c>
      <c r="AC64" cm="1">
        <f t="array" aca="1" ref="AC64" ca="1">INDEX($D$20:$I$31,AC$3,1)+BETAINV(RAND(),INDEX($D$20:$I$31,AC$3,5),INDEX($D$20:$I$31,AC$3,6))*(INDEX($D$20:$I$31,AC$3,2)-INDEX($D$20:$I$31,AC$3,1))</f>
        <v>105.95232113826881</v>
      </c>
      <c r="AD64" cm="1">
        <f t="array" aca="1" ref="AD64" ca="1">INDEX($D$20:$I$31,AD$3,1)+BETAINV(RAND(),INDEX($D$20:$I$31,AD$3,5),INDEX($D$20:$I$31,AD$3,6))*(INDEX($D$20:$I$31,AD$3,2)-INDEX($D$20:$I$31,AD$3,1))</f>
        <v>493.77329274719438</v>
      </c>
      <c r="AE64" cm="1">
        <f t="array" aca="1" ref="AE64" ca="1">INDEX($D$20:$I$31,AE$3,1)+BETAINV(RAND(),INDEX($D$20:$I$31,AE$3,5),INDEX($D$20:$I$31,AE$3,6))*(INDEX($D$20:$I$31,AE$3,2)-INDEX($D$20:$I$31,AE$3,1))</f>
        <v>295.80566505946092</v>
      </c>
      <c r="AF64" cm="1">
        <f t="array" aca="1" ref="AF64" ca="1">INDEX($D$20:$I$31,AF$3,1)+BETAINV(RAND(),INDEX($D$20:$I$31,AF$3,5),INDEX($D$20:$I$31,AF$3,6))*(INDEX($D$20:$I$31,AF$3,2)-INDEX($D$20:$I$31,AF$3,1))</f>
        <v>148.91596166561598</v>
      </c>
      <c r="AG64" cm="1">
        <f t="array" aca="1" ref="AG64" ca="1">INDEX($D$20:$I$31,AG$3,1)+BETAINV(RAND(),INDEX($D$20:$I$31,AG$3,5),INDEX($D$20:$I$31,AG$3,6))*(INDEX($D$20:$I$31,AG$3,2)-INDEX($D$20:$I$31,AG$3,1))</f>
        <v>730.10016441360528</v>
      </c>
      <c r="AH64" cm="1">
        <f t="array" aca="1" ref="AH64" ca="1">INDEX($D$20:$I$31,AH$3,1)+BETAINV(RAND(),INDEX($D$20:$I$31,AH$3,5),INDEX($D$20:$I$31,AH$3,6))*(INDEX($D$20:$I$31,AH$3,2)-INDEX($D$20:$I$31,AH$3,1))</f>
        <v>727.51671069704594</v>
      </c>
      <c r="AI64" cm="1">
        <f t="array" aca="1" ref="AI64" ca="1">INDEX($D$20:$I$31,AI$3,1)+BETAINV(RAND(),INDEX($D$20:$I$31,AI$3,5),INDEX($D$20:$I$31,AI$3,6))*(INDEX($D$20:$I$31,AI$3,2)-INDEX($D$20:$I$31,AI$3,1))</f>
        <v>366.07035474535269</v>
      </c>
      <c r="AJ64" cm="1">
        <f t="array" aca="1" ref="AJ64" ca="1">INDEX($D$20:$I$31,AJ$3,1)+BETAINV(RAND(),INDEX($D$20:$I$31,AJ$3,5),INDEX($D$20:$I$31,AJ$3,6))*(INDEX($D$20:$I$31,AJ$3,2)-INDEX($D$20:$I$31,AJ$3,1))</f>
        <v>178.74233883367856</v>
      </c>
      <c r="AK64" cm="1">
        <f t="array" aca="1" ref="AK64" ca="1">INDEX($D$20:$I$31,AK$3,1)+BETAINV(RAND(),INDEX($D$20:$I$31,AK$3,5),INDEX($D$20:$I$31,AK$3,6))*(INDEX($D$20:$I$31,AK$3,2)-INDEX($D$20:$I$31,AK$3,1))</f>
        <v>268.38955726336928</v>
      </c>
      <c r="AL64" cm="1">
        <f t="array" aca="1" ref="AL64" ca="1">INDEX($D$20:$I$31,AL$3,1)+BETAINV(RAND(),INDEX($D$20:$I$31,AL$3,5),INDEX($D$20:$I$31,AL$3,6))*(INDEX($D$20:$I$31,AL$3,2)-INDEX($D$20:$I$31,AL$3,1))</f>
        <v>414.84553158747212</v>
      </c>
      <c r="AN64">
        <v>61</v>
      </c>
      <c r="AO64" s="13" cm="1">
        <f t="array" aca="1" ref="AO64" ca="1">INDEX($D$36:$I$47,AO$3,1)+BETAINV(RAND(),INDEX($D$36:$I$47,AO$3,5),INDEX($D$36:$I$47,AO$3,6))*(INDEX($D$36:$I$47,AO$3,2)-INDEX($D$36:$I$47,AO$3,1))</f>
        <v>98.226039289190382</v>
      </c>
      <c r="AP64" s="13" cm="1">
        <f t="array" aca="1" ref="AP64" ca="1">INDEX($D$36:$I$47,AP$3,1)+BETAINV(RAND(),INDEX($D$36:$I$47,AP$3,5),INDEX($D$36:$I$47,AP$3,6))*(INDEX($D$36:$I$47,AP$3,2)-INDEX($D$36:$I$47,AP$3,1))</f>
        <v>94.149997418689381</v>
      </c>
      <c r="AQ64" s="13" cm="1">
        <f t="array" aca="1" ref="AQ64" ca="1">INDEX($D$36:$I$47,AQ$3,1)+BETAINV(RAND(),INDEX($D$36:$I$47,AQ$3,5),INDEX($D$36:$I$47,AQ$3,6))*(INDEX($D$36:$I$47,AQ$3,2)-INDEX($D$36:$I$47,AQ$3,1))</f>
        <v>216.56413555356255</v>
      </c>
      <c r="AR64" s="13" cm="1">
        <f t="array" aca="1" ref="AR64" ca="1">INDEX($D$36:$I$47,AR$3,1)+BETAINV(RAND(),INDEX($D$36:$I$47,AR$3,5),INDEX($D$36:$I$47,AR$3,6))*(INDEX($D$36:$I$47,AR$3,2)-INDEX($D$36:$I$47,AR$3,1))</f>
        <v>294.18481954905872</v>
      </c>
      <c r="AS64" s="13" cm="1">
        <f t="array" aca="1" ref="AS64" ca="1">INDEX($D$36:$I$47,AS$3,1)+BETAINV(RAND(),INDEX($D$36:$I$47,AS$3,5),INDEX($D$36:$I$47,AS$3,6))*(INDEX($D$36:$I$47,AS$3,2)-INDEX($D$36:$I$47,AS$3,1))</f>
        <v>558.79925102965683</v>
      </c>
      <c r="AT64" s="13" cm="1">
        <f t="array" aca="1" ref="AT64" ca="1">INDEX($D$36:$I$47,AT$3,1)+BETAINV(RAND(),INDEX($D$36:$I$47,AT$3,5),INDEX($D$36:$I$47,AT$3,6))*(INDEX($D$36:$I$47,AT$3,2)-INDEX($D$36:$I$47,AT$3,1))</f>
        <v>130.73462684280909</v>
      </c>
      <c r="AU64" s="13" cm="1">
        <f t="array" aca="1" ref="AU64" ca="1">INDEX($D$36:$I$47,AU$3,1)+BETAINV(RAND(),INDEX($D$36:$I$47,AU$3,5),INDEX($D$36:$I$47,AU$3,6))*(INDEX($D$36:$I$47,AU$3,2)-INDEX($D$36:$I$47,AU$3,1))</f>
        <v>323.83554662840618</v>
      </c>
      <c r="AV64" s="13" cm="1">
        <f t="array" aca="1" ref="AV64" ca="1">INDEX($D$36:$I$47,AV$3,1)+BETAINV(RAND(),INDEX($D$36:$I$47,AV$3,5),INDEX($D$36:$I$47,AV$3,6))*(INDEX($D$36:$I$47,AV$3,2)-INDEX($D$36:$I$47,AV$3,1))</f>
        <v>670.8277887134077</v>
      </c>
      <c r="AW64" s="13" cm="1">
        <f t="array" aca="1" ref="AW64" ca="1">INDEX($D$36:$I$47,AW$3,1)+BETAINV(RAND(),INDEX($D$36:$I$47,AW$3,5),INDEX($D$36:$I$47,AW$3,6))*(INDEX($D$36:$I$47,AW$3,2)-INDEX($D$36:$I$47,AW$3,1))</f>
        <v>499.72209533278465</v>
      </c>
      <c r="AX64" s="13" cm="1">
        <f t="array" aca="1" ref="AX64" ca="1">INDEX($D$36:$I$47,AX$3,1)+BETAINV(RAND(),INDEX($D$36:$I$47,AX$3,5),INDEX($D$36:$I$47,AX$3,6))*(INDEX($D$36:$I$47,AX$3,2)-INDEX($D$36:$I$47,AX$3,1))</f>
        <v>420.65683318397419</v>
      </c>
      <c r="AY64" s="13" cm="1">
        <f t="array" aca="1" ref="AY64" ca="1">INDEX($D$36:$I$47,AY$3,1)+BETAINV(RAND(),INDEX($D$36:$I$47,AY$3,5),INDEX($D$36:$I$47,AY$3,6))*(INDEX($D$36:$I$47,AY$3,2)-INDEX($D$36:$I$47,AY$3,1))</f>
        <v>146.24694892151459</v>
      </c>
      <c r="AZ64" s="13" cm="1">
        <f t="array" aca="1" ref="AZ64" ca="1">INDEX($D$36:$I$47,AZ$3,1)+BETAINV(RAND(),INDEX($D$36:$I$47,AZ$3,5),INDEX($D$36:$I$47,AZ$3,6))*(INDEX($D$36:$I$47,AZ$3,2)-INDEX($D$36:$I$47,AZ$3,1))</f>
        <v>445.48781483819243</v>
      </c>
      <c r="BC64">
        <v>61</v>
      </c>
      <c r="BD64" cm="1">
        <f t="array" aca="1" ref="BD64" ca="1">INDEX($D$52:$I$63,BD$3,1)+BETAINV(RAND(),INDEX($D$52:$I$63,BD$3,5),INDEX($D$52:$I$63,BD$3,6))*(INDEX($D$52:$I$63,BD$3,2)-INDEX(D$52:I$63,BD$3,1))</f>
        <v>65.040093640583052</v>
      </c>
      <c r="BE64" cm="1">
        <f t="array" aca="1" ref="BE64" ca="1">INDEX($D$52:$I$63,BE$3,1)+BETAINV(RAND(),INDEX($D$52:$I$63,BE$3,5),INDEX($D$52:$I$63,BE$3,6))*(INDEX($D$52:$I$63,BE$3,2)-INDEX(E$52:J$63,BE$3,1))</f>
        <v>47.52000000000001</v>
      </c>
      <c r="BF64" cm="1">
        <f t="array" aca="1" ref="BF64" ca="1">INDEX($D$52:$I$63,BF$3,1)+BETAINV(RAND(),INDEX($D$52:$I$63,BF$3,5),INDEX($D$52:$I$63,BF$3,6))*(INDEX($D$52:$I$63,BF$3,2)-INDEX(F$52:K$63,BF$3,1))</f>
        <v>37.399422039802502</v>
      </c>
      <c r="BG64" cm="1">
        <f t="array" aca="1" ref="BG64" ca="1">INDEX($D$52:$I$63,BG$3,1)+BETAINV(RAND(),INDEX($D$52:$I$63,BG$3,5),INDEX($D$52:$I$63,BG$3,6))*(INDEX($D$52:$I$63,BG$3,2)-INDEX(G$52:L$63,BG$3,1))</f>
        <v>283.10317438455286</v>
      </c>
      <c r="BH64" cm="1">
        <f t="array" aca="1" ref="BH64" ca="1">INDEX($D$52:$I$63,BH$3,1)+BETAINV(RAND(),INDEX($D$52:$I$63,BH$3,5),INDEX($D$52:$I$63,BH$3,6))*(INDEX($D$52:$I$63,BH$3,2)-INDEX(H$52:M$63,BH$3,1))</f>
        <v>232.89280631692372</v>
      </c>
      <c r="BI64" cm="1">
        <f t="array" aca="1" ref="BI64" ca="1">INDEX($D$52:$I$63,BI$3,1)+BETAINV(RAND(),INDEX($D$52:$I$63,BI$3,5),INDEX($D$52:$I$63,BI$3,6))*(INDEX($D$52:$I$63,BI$3,2)-INDEX(I$52:N$63,BI$3,1))</f>
        <v>120.35287459149779</v>
      </c>
      <c r="BJ64" cm="1">
        <f t="array" aca="1" ref="BJ64" ca="1">INDEX($D$52:$I$63,BJ$3,1)+BETAINV(RAND(),INDEX($D$52:$I$63,BJ$3,5),INDEX($D$52:$I$63,BJ$3,6))*(INDEX($D$52:$I$63,BJ$3,2)-INDEX(J$52:O$63,BJ$3,1))</f>
        <v>331.46887142221357</v>
      </c>
      <c r="BK64" cm="1">
        <f t="array" aca="1" ref="BK64" ca="1">INDEX($D$52:$I$63,BK$3,1)+BETAINV(RAND(),INDEX($D$52:$I$63,BK$3,5),INDEX($D$52:$I$63,BK$3,6))*(INDEX($D$52:$I$63,BK$3,2)-INDEX(K$52:P$63,BK$3,1))</f>
        <v>376.76007565019881</v>
      </c>
      <c r="BL64" cm="1">
        <f t="array" aca="1" ref="BL64" ca="1">INDEX($D$52:$I$63,BL$3,1)+BETAINV(RAND(),INDEX($D$52:$I$63,BL$3,5),INDEX($D$52:$I$63,BL$3,6))*(INDEX($D$52:$I$63,BL$3,2)-INDEX(L$52:Q$63,BL$3,1))</f>
        <v>334.09674452325055</v>
      </c>
      <c r="BM64" cm="1">
        <f t="array" aca="1" ref="BM64" ca="1">INDEX($D$52:$I$63,BM$3,1)+BETAINV(RAND(),INDEX($D$52:$I$63,BM$3,5),INDEX($D$52:$I$63,BM$3,6))*(INDEX($D$52:$I$63,BM$3,2)-INDEX(M$52:R$63,BM$3,1))</f>
        <v>-50.823046237113658</v>
      </c>
      <c r="BN64" cm="1">
        <f t="array" aca="1" ref="BN64" ca="1">INDEX($D$52:$I$63,BN$3,1)+BETAINV(RAND(),INDEX($D$52:$I$63,BN$3,5),INDEX($D$52:$I$63,BN$3,6))*(INDEX($D$52:$I$63,BN$3,2)-INDEX(N$52:S$63,BN$3,1))</f>
        <v>104.87709602854085</v>
      </c>
      <c r="BO64" cm="1">
        <f t="array" aca="1" ref="BO64" ca="1">INDEX($D$52:$I$63,BO$3,1)+BETAINV(RAND(),INDEX($D$52:$I$63,BO$3,5),INDEX($D$52:$I$63,BO$3,6))*(INDEX($D$52:$I$63,BO$3,2)-INDEX(O$52:T$63,BO$3,1))</f>
        <v>398.52760250386751</v>
      </c>
    </row>
    <row r="65" spans="12:67" x14ac:dyDescent="0.25">
      <c r="L65">
        <v>62</v>
      </c>
      <c r="M65" cm="1">
        <f t="array" aca="1" ref="M65" ca="1">INDEX($D$4:$I$15,M$3,1)+BETAINV(RAND(),INDEX($D$4:$I$15,M$3,5),INDEX($D$4:$I$15,M$3,6))*(INDEX($D$4:$I$15,M$3,2)-INDEX($D$4:$I$15,M$3,1))</f>
        <v>266.79678107591803</v>
      </c>
      <c r="N65" cm="1">
        <f t="array" aca="1" ref="N65" ca="1">INDEX($D$4:$I$15,N$3,1)+BETAINV(RAND(),INDEX($D$4:$I$15,N$3,5),INDEX($D$4:$I$15,N$3,6))*(INDEX($D$4:$I$15,N$3,2)-INDEX($D$4:$I$15,N$3,1))</f>
        <v>195.50163123091204</v>
      </c>
      <c r="O65" cm="1">
        <f t="array" aca="1" ref="O65" ca="1">INDEX($D$4:$I$15,O$3,1)+BETAINV(RAND(),INDEX($D$4:$I$15,O$3,5),INDEX($D$4:$I$15,O$3,6))*(INDEX($D$4:$I$15,O$3,2)-INDEX($D$4:$I$15,O$3,1))</f>
        <v>49.094986756829215</v>
      </c>
      <c r="P65" cm="1">
        <f t="array" aca="1" ref="P65" ca="1">INDEX($D$4:$I$15,P$3,1)+BETAINV(RAND(),INDEX($D$4:$I$15,P$3,5),INDEX($D$4:$I$15,P$3,6))*(INDEX($D$4:$I$15,P$3,2)-INDEX($D$4:$I$15,P$3,1))</f>
        <v>820.34557112505217</v>
      </c>
      <c r="Q65" cm="1">
        <f t="array" aca="1" ref="Q65" ca="1">INDEX($D$4:$I$15,Q$3,1)+BETAINV(RAND(),INDEX($D$4:$I$15,Q$3,5),INDEX($D$4:$I$15,Q$3,6))*(INDEX($D$4:$I$15,Q$3,2)-INDEX($D$4:$I$15,Q$3,1))</f>
        <v>165.29534974934029</v>
      </c>
      <c r="R65" cm="1">
        <f t="array" aca="1" ref="R65" ca="1">INDEX($D$4:$I$15,R$3,1)+BETAINV(RAND(),INDEX($D$4:$I$15,R$3,5),INDEX($D$4:$I$15,R$3,6))*(INDEX($D$4:$I$15,R$3,2)-INDEX($D$4:$I$15,R$3,1))</f>
        <v>516.95473451147461</v>
      </c>
      <c r="S65" cm="1">
        <f t="array" aca="1" ref="S65" ca="1">INDEX($D$4:$I$15,S$3,1)+BETAINV(RAND(),INDEX($D$4:$I$15,S$3,5),INDEX($D$4:$I$15,S$3,6))*(INDEX($D$4:$I$15,S$3,2)-INDEX($D$4:$I$15,S$3,1))</f>
        <v>689.75810211961448</v>
      </c>
      <c r="T65" cm="1">
        <f t="array" aca="1" ref="T65" ca="1">INDEX($D$4:$I$15,T$3,1)+BETAINV(RAND(),INDEX($D$4:$I$15,T$3,5),INDEX($D$4:$I$15,T$3,6))*(INDEX($D$4:$I$15,T$3,2)-INDEX($D$4:$I$15,T$3,1))</f>
        <v>728.86368458227571</v>
      </c>
      <c r="U65" cm="1">
        <f t="array" aca="1" ref="U65" ca="1">INDEX($D$4:$I$15,U$3,1)+BETAINV(RAND(),INDEX($D$4:$I$15,U$3,5),INDEX($D$4:$I$15,U$3,6))*(INDEX($D$4:$I$15,U$3,2)-INDEX($D$4:$I$15,U$3,1))</f>
        <v>271.48866158350398</v>
      </c>
      <c r="V65" cm="1">
        <f t="array" aca="1" ref="V65" ca="1">INDEX($D$4:$I$15,V$3,1)+BETAINV(RAND(),INDEX($D$4:$I$15,V$3,5),INDEX($D$4:$I$15,V$3,6))*(INDEX($D$4:$I$15,V$3,2)-INDEX($D$4:$I$15,V$3,1))</f>
        <v>97.63870532329554</v>
      </c>
      <c r="W65" cm="1">
        <f t="array" aca="1" ref="W65" ca="1">INDEX($D$4:$I$15,W$3,1)+BETAINV(RAND(),INDEX($D$4:$I$15,W$3,5),INDEX($D$4:$I$15,W$3,6))*(INDEX($D$4:$I$15,W$3,2)-INDEX($D$4:$I$15,W$3,1))</f>
        <v>332.58805101568385</v>
      </c>
      <c r="X65" cm="1">
        <f t="array" aca="1" ref="X65" ca="1">INDEX($D$4:$I$15,X$3,1)+BETAINV(RAND(),INDEX($D$4:$I$15,X$3,5),INDEX($D$4:$I$15,X$3,6))*(INDEX($D$4:$I$15,X$3,2)-INDEX($D$4:$I$15,X$3,1))</f>
        <v>1388.6779297932808</v>
      </c>
      <c r="Z65">
        <v>62</v>
      </c>
      <c r="AA65" cm="1">
        <f t="array" aca="1" ref="AA65" ca="1">INDEX($D$20:$I$31,AA$3,1)+BETAINV(RAND(),INDEX($D$20:$I$31,AA$3,5),INDEX($D$20:$I$31,AA$3,6))*(INDEX($D$20:$I$31,AA$3,2)-INDEX($D$20:$I$31,AA$3,1))</f>
        <v>91.065255954362073</v>
      </c>
      <c r="AB65" cm="1">
        <f t="array" aca="1" ref="AB65" ca="1">INDEX($D$20:$I$31,AB$3,1)+BETAINV(RAND(),INDEX($D$20:$I$31,AB$3,5),INDEX($D$20:$I$31,AB$3,6))*(INDEX($D$20:$I$31,AB$3,2)-INDEX($D$20:$I$31,AB$3,1))</f>
        <v>97.866071697718056</v>
      </c>
      <c r="AC65" cm="1">
        <f t="array" aca="1" ref="AC65" ca="1">INDEX($D$20:$I$31,AC$3,1)+BETAINV(RAND(),INDEX($D$20:$I$31,AC$3,5),INDEX($D$20:$I$31,AC$3,6))*(INDEX($D$20:$I$31,AC$3,2)-INDEX($D$20:$I$31,AC$3,1))</f>
        <v>111.1133456899104</v>
      </c>
      <c r="AD65" cm="1">
        <f t="array" aca="1" ref="AD65" ca="1">INDEX($D$20:$I$31,AD$3,1)+BETAINV(RAND(),INDEX($D$20:$I$31,AD$3,5),INDEX($D$20:$I$31,AD$3,6))*(INDEX($D$20:$I$31,AD$3,2)-INDEX($D$20:$I$31,AD$3,1))</f>
        <v>488.90805181397684</v>
      </c>
      <c r="AE65" cm="1">
        <f t="array" aca="1" ref="AE65" ca="1">INDEX($D$20:$I$31,AE$3,1)+BETAINV(RAND(),INDEX($D$20:$I$31,AE$3,5),INDEX($D$20:$I$31,AE$3,6))*(INDEX($D$20:$I$31,AE$3,2)-INDEX($D$20:$I$31,AE$3,1))</f>
        <v>285.19018221308141</v>
      </c>
      <c r="AF65" cm="1">
        <f t="array" aca="1" ref="AF65" ca="1">INDEX($D$20:$I$31,AF$3,1)+BETAINV(RAND(),INDEX($D$20:$I$31,AF$3,5),INDEX($D$20:$I$31,AF$3,6))*(INDEX($D$20:$I$31,AF$3,2)-INDEX($D$20:$I$31,AF$3,1))</f>
        <v>168.18797173827357</v>
      </c>
      <c r="AG65" cm="1">
        <f t="array" aca="1" ref="AG65" ca="1">INDEX($D$20:$I$31,AG$3,1)+BETAINV(RAND(),INDEX($D$20:$I$31,AG$3,5),INDEX($D$20:$I$31,AG$3,6))*(INDEX($D$20:$I$31,AG$3,2)-INDEX($D$20:$I$31,AG$3,1))</f>
        <v>822.4794527986179</v>
      </c>
      <c r="AH65" cm="1">
        <f t="array" aca="1" ref="AH65" ca="1">INDEX($D$20:$I$31,AH$3,1)+BETAINV(RAND(),INDEX($D$20:$I$31,AH$3,5),INDEX($D$20:$I$31,AH$3,6))*(INDEX($D$20:$I$31,AH$3,2)-INDEX($D$20:$I$31,AH$3,1))</f>
        <v>764.66469835171779</v>
      </c>
      <c r="AI65" cm="1">
        <f t="array" aca="1" ref="AI65" ca="1">INDEX($D$20:$I$31,AI$3,1)+BETAINV(RAND(),INDEX($D$20:$I$31,AI$3,5),INDEX($D$20:$I$31,AI$3,6))*(INDEX($D$20:$I$31,AI$3,2)-INDEX($D$20:$I$31,AI$3,1))</f>
        <v>363.06829822744629</v>
      </c>
      <c r="AJ65" cm="1">
        <f t="array" aca="1" ref="AJ65" ca="1">INDEX($D$20:$I$31,AJ$3,1)+BETAINV(RAND(),INDEX($D$20:$I$31,AJ$3,5),INDEX($D$20:$I$31,AJ$3,6))*(INDEX($D$20:$I$31,AJ$3,2)-INDEX($D$20:$I$31,AJ$3,1))</f>
        <v>194.18537472144055</v>
      </c>
      <c r="AK65" cm="1">
        <f t="array" aca="1" ref="AK65" ca="1">INDEX($D$20:$I$31,AK$3,1)+BETAINV(RAND(),INDEX($D$20:$I$31,AK$3,5),INDEX($D$20:$I$31,AK$3,6))*(INDEX($D$20:$I$31,AK$3,2)-INDEX($D$20:$I$31,AK$3,1))</f>
        <v>259.88726210681807</v>
      </c>
      <c r="AL65" cm="1">
        <f t="array" aca="1" ref="AL65" ca="1">INDEX($D$20:$I$31,AL$3,1)+BETAINV(RAND(),INDEX($D$20:$I$31,AL$3,5),INDEX($D$20:$I$31,AL$3,6))*(INDEX($D$20:$I$31,AL$3,2)-INDEX($D$20:$I$31,AL$3,1))</f>
        <v>359.64679951201487</v>
      </c>
      <c r="AN65">
        <v>62</v>
      </c>
      <c r="AO65" s="13" cm="1">
        <f t="array" aca="1" ref="AO65" ca="1">INDEX($D$36:$I$47,AO$3,1)+BETAINV(RAND(),INDEX($D$36:$I$47,AO$3,5),INDEX($D$36:$I$47,AO$3,6))*(INDEX($D$36:$I$47,AO$3,2)-INDEX($D$36:$I$47,AO$3,1))</f>
        <v>100.2196464608387</v>
      </c>
      <c r="AP65" s="13" cm="1">
        <f t="array" aca="1" ref="AP65" ca="1">INDEX($D$36:$I$47,AP$3,1)+BETAINV(RAND(),INDEX($D$36:$I$47,AP$3,5),INDEX($D$36:$I$47,AP$3,6))*(INDEX($D$36:$I$47,AP$3,2)-INDEX($D$36:$I$47,AP$3,1))</f>
        <v>108.31677666843004</v>
      </c>
      <c r="AQ65" s="13" cm="1">
        <f t="array" aca="1" ref="AQ65" ca="1">INDEX($D$36:$I$47,AQ$3,1)+BETAINV(RAND(),INDEX($D$36:$I$47,AQ$3,5),INDEX($D$36:$I$47,AQ$3,6))*(INDEX($D$36:$I$47,AQ$3,2)-INDEX($D$36:$I$47,AQ$3,1))</f>
        <v>220.25463449146588</v>
      </c>
      <c r="AR65" s="13" cm="1">
        <f t="array" aca="1" ref="AR65" ca="1">INDEX($D$36:$I$47,AR$3,1)+BETAINV(RAND(),INDEX($D$36:$I$47,AR$3,5),INDEX($D$36:$I$47,AR$3,6))*(INDEX($D$36:$I$47,AR$3,2)-INDEX($D$36:$I$47,AR$3,1))</f>
        <v>340.32217624974675</v>
      </c>
      <c r="AS65" s="13" cm="1">
        <f t="array" aca="1" ref="AS65" ca="1">INDEX($D$36:$I$47,AS$3,1)+BETAINV(RAND(),INDEX($D$36:$I$47,AS$3,5),INDEX($D$36:$I$47,AS$3,6))*(INDEX($D$36:$I$47,AS$3,2)-INDEX($D$36:$I$47,AS$3,1))</f>
        <v>654.68544446048736</v>
      </c>
      <c r="AT65" s="13" cm="1">
        <f t="array" aca="1" ref="AT65" ca="1">INDEX($D$36:$I$47,AT$3,1)+BETAINV(RAND(),INDEX($D$36:$I$47,AT$3,5),INDEX($D$36:$I$47,AT$3,6))*(INDEX($D$36:$I$47,AT$3,2)-INDEX($D$36:$I$47,AT$3,1))</f>
        <v>147.33338017996212</v>
      </c>
      <c r="AU65" s="13" cm="1">
        <f t="array" aca="1" ref="AU65" ca="1">INDEX($D$36:$I$47,AU$3,1)+BETAINV(RAND(),INDEX($D$36:$I$47,AU$3,5),INDEX($D$36:$I$47,AU$3,6))*(INDEX($D$36:$I$47,AU$3,2)-INDEX($D$36:$I$47,AU$3,1))</f>
        <v>319.50150970666726</v>
      </c>
      <c r="AV65" s="13" cm="1">
        <f t="array" aca="1" ref="AV65" ca="1">INDEX($D$36:$I$47,AV$3,1)+BETAINV(RAND(),INDEX($D$36:$I$47,AV$3,5),INDEX($D$36:$I$47,AV$3,6))*(INDEX($D$36:$I$47,AV$3,2)-INDEX($D$36:$I$47,AV$3,1))</f>
        <v>647.68706526496817</v>
      </c>
      <c r="AW65" s="13" cm="1">
        <f t="array" aca="1" ref="AW65" ca="1">INDEX($D$36:$I$47,AW$3,1)+BETAINV(RAND(),INDEX($D$36:$I$47,AW$3,5),INDEX($D$36:$I$47,AW$3,6))*(INDEX($D$36:$I$47,AW$3,2)-INDEX($D$36:$I$47,AW$3,1))</f>
        <v>544.39681479038472</v>
      </c>
      <c r="AX65" s="13" cm="1">
        <f t="array" aca="1" ref="AX65" ca="1">INDEX($D$36:$I$47,AX$3,1)+BETAINV(RAND(),INDEX($D$36:$I$47,AX$3,5),INDEX($D$36:$I$47,AX$3,6))*(INDEX($D$36:$I$47,AX$3,2)-INDEX($D$36:$I$47,AX$3,1))</f>
        <v>374.53293237576111</v>
      </c>
      <c r="AY65" s="13" cm="1">
        <f t="array" aca="1" ref="AY65" ca="1">INDEX($D$36:$I$47,AY$3,1)+BETAINV(RAND(),INDEX($D$36:$I$47,AY$3,5),INDEX($D$36:$I$47,AY$3,6))*(INDEX($D$36:$I$47,AY$3,2)-INDEX($D$36:$I$47,AY$3,1))</f>
        <v>164.49937340481449</v>
      </c>
      <c r="AZ65" s="13" cm="1">
        <f t="array" aca="1" ref="AZ65" ca="1">INDEX($D$36:$I$47,AZ$3,1)+BETAINV(RAND(),INDEX($D$36:$I$47,AZ$3,5),INDEX($D$36:$I$47,AZ$3,6))*(INDEX($D$36:$I$47,AZ$3,2)-INDEX($D$36:$I$47,AZ$3,1))</f>
        <v>460.56833495929197</v>
      </c>
      <c r="BC65">
        <v>62</v>
      </c>
      <c r="BD65" cm="1">
        <f t="array" aca="1" ref="BD65" ca="1">INDEX($D$52:$I$63,BD$3,1)+BETAINV(RAND(),INDEX($D$52:$I$63,BD$3,5),INDEX($D$52:$I$63,BD$3,6))*(INDEX($D$52:$I$63,BD$3,2)-INDEX(D$52:I$63,BD$3,1))</f>
        <v>55.05253984516434</v>
      </c>
      <c r="BE65" cm="1">
        <f t="array" aca="1" ref="BE65" ca="1">INDEX($D$52:$I$63,BE$3,1)+BETAINV(RAND(),INDEX($D$52:$I$63,BE$3,5),INDEX($D$52:$I$63,BE$3,6))*(INDEX($D$52:$I$63,BE$3,2)-INDEX(E$52:J$63,BE$3,1))</f>
        <v>47.52000000000001</v>
      </c>
      <c r="BF65" cm="1">
        <f t="array" aca="1" ref="BF65" ca="1">INDEX($D$52:$I$63,BF$3,1)+BETAINV(RAND(),INDEX($D$52:$I$63,BF$3,5),INDEX($D$52:$I$63,BF$3,6))*(INDEX($D$52:$I$63,BF$3,2)-INDEX(F$52:K$63,BF$3,1))</f>
        <v>35.767570042302339</v>
      </c>
      <c r="BG65" cm="1">
        <f t="array" aca="1" ref="BG65" ca="1">INDEX($D$52:$I$63,BG$3,1)+BETAINV(RAND(),INDEX($D$52:$I$63,BG$3,5),INDEX($D$52:$I$63,BG$3,6))*(INDEX($D$52:$I$63,BG$3,2)-INDEX(G$52:L$63,BG$3,1))</f>
        <v>284.40429152690598</v>
      </c>
      <c r="BH65" cm="1">
        <f t="array" aca="1" ref="BH65" ca="1">INDEX($D$52:$I$63,BH$3,1)+BETAINV(RAND(),INDEX($D$52:$I$63,BH$3,5),INDEX($D$52:$I$63,BH$3,6))*(INDEX($D$52:$I$63,BH$3,2)-INDEX(H$52:M$63,BH$3,1))</f>
        <v>267.62858913523746</v>
      </c>
      <c r="BI65" cm="1">
        <f t="array" aca="1" ref="BI65" ca="1">INDEX($D$52:$I$63,BI$3,1)+BETAINV(RAND(),INDEX($D$52:$I$63,BI$3,5),INDEX($D$52:$I$63,BI$3,6))*(INDEX($D$52:$I$63,BI$3,2)-INDEX(I$52:N$63,BI$3,1))</f>
        <v>138.48794123878523</v>
      </c>
      <c r="BJ65" cm="1">
        <f t="array" aca="1" ref="BJ65" ca="1">INDEX($D$52:$I$63,BJ$3,1)+BETAINV(RAND(),INDEX($D$52:$I$63,BJ$3,5),INDEX($D$52:$I$63,BJ$3,6))*(INDEX($D$52:$I$63,BJ$3,2)-INDEX(J$52:O$63,BJ$3,1))</f>
        <v>335.54405492943255</v>
      </c>
      <c r="BK65" cm="1">
        <f t="array" aca="1" ref="BK65" ca="1">INDEX($D$52:$I$63,BK$3,1)+BETAINV(RAND(),INDEX($D$52:$I$63,BK$3,5),INDEX($D$52:$I$63,BK$3,6))*(INDEX($D$52:$I$63,BK$3,2)-INDEX(K$52:P$63,BK$3,1))</f>
        <v>495.67187430446205</v>
      </c>
      <c r="BL65" cm="1">
        <f t="array" aca="1" ref="BL65" ca="1">INDEX($D$52:$I$63,BL$3,1)+BETAINV(RAND(),INDEX($D$52:$I$63,BL$3,5),INDEX($D$52:$I$63,BL$3,6))*(INDEX($D$52:$I$63,BL$3,2)-INDEX(L$52:Q$63,BL$3,1))</f>
        <v>365.28207675459157</v>
      </c>
      <c r="BM65" cm="1">
        <f t="array" aca="1" ref="BM65" ca="1">INDEX($D$52:$I$63,BM$3,1)+BETAINV(RAND(),INDEX($D$52:$I$63,BM$3,5),INDEX($D$52:$I$63,BM$3,6))*(INDEX($D$52:$I$63,BM$3,2)-INDEX(M$52:R$63,BM$3,1))</f>
        <v>-2.2692503613686057</v>
      </c>
      <c r="BN65" cm="1">
        <f t="array" aca="1" ref="BN65" ca="1">INDEX($D$52:$I$63,BN$3,1)+BETAINV(RAND(),INDEX($D$52:$I$63,BN$3,5),INDEX($D$52:$I$63,BN$3,6))*(INDEX($D$52:$I$63,BN$3,2)-INDEX(N$52:S$63,BN$3,1))</f>
        <v>105.08587615033504</v>
      </c>
      <c r="BO65" cm="1">
        <f t="array" aca="1" ref="BO65" ca="1">INDEX($D$52:$I$63,BO$3,1)+BETAINV(RAND(),INDEX($D$52:$I$63,BO$3,5),INDEX($D$52:$I$63,BO$3,6))*(INDEX($D$52:$I$63,BO$3,2)-INDEX(O$52:T$63,BO$3,1))</f>
        <v>453.29677057131579</v>
      </c>
    </row>
    <row r="66" spans="12:67" x14ac:dyDescent="0.25">
      <c r="L66">
        <v>63</v>
      </c>
      <c r="M66" cm="1">
        <f t="array" aca="1" ref="M66" ca="1">INDEX($D$4:$I$15,M$3,1)+BETAINV(RAND(),INDEX($D$4:$I$15,M$3,5),INDEX($D$4:$I$15,M$3,6))*(INDEX($D$4:$I$15,M$3,2)-INDEX($D$4:$I$15,M$3,1))</f>
        <v>260.75501759759879</v>
      </c>
      <c r="N66" cm="1">
        <f t="array" aca="1" ref="N66" ca="1">INDEX($D$4:$I$15,N$3,1)+BETAINV(RAND(),INDEX($D$4:$I$15,N$3,5),INDEX($D$4:$I$15,N$3,6))*(INDEX($D$4:$I$15,N$3,2)-INDEX($D$4:$I$15,N$3,1))</f>
        <v>191.64068644938681</v>
      </c>
      <c r="O66" cm="1">
        <f t="array" aca="1" ref="O66" ca="1">INDEX($D$4:$I$15,O$3,1)+BETAINV(RAND(),INDEX($D$4:$I$15,O$3,5),INDEX($D$4:$I$15,O$3,6))*(INDEX($D$4:$I$15,O$3,2)-INDEX($D$4:$I$15,O$3,1))</f>
        <v>54.981858938591742</v>
      </c>
      <c r="P66" cm="1">
        <f t="array" aca="1" ref="P66" ca="1">INDEX($D$4:$I$15,P$3,1)+BETAINV(RAND(),INDEX($D$4:$I$15,P$3,5),INDEX($D$4:$I$15,P$3,6))*(INDEX($D$4:$I$15,P$3,2)-INDEX($D$4:$I$15,P$3,1))</f>
        <v>827.28313608254507</v>
      </c>
      <c r="Q66" cm="1">
        <f t="array" aca="1" ref="Q66" ca="1">INDEX($D$4:$I$15,Q$3,1)+BETAINV(RAND(),INDEX($D$4:$I$15,Q$3,5),INDEX($D$4:$I$15,Q$3,6))*(INDEX($D$4:$I$15,Q$3,2)-INDEX($D$4:$I$15,Q$3,1))</f>
        <v>158.10443684405715</v>
      </c>
      <c r="R66" cm="1">
        <f t="array" aca="1" ref="R66" ca="1">INDEX($D$4:$I$15,R$3,1)+BETAINV(RAND(),INDEX($D$4:$I$15,R$3,5),INDEX($D$4:$I$15,R$3,6))*(INDEX($D$4:$I$15,R$3,2)-INDEX($D$4:$I$15,R$3,1))</f>
        <v>443.87480699507068</v>
      </c>
      <c r="S66" cm="1">
        <f t="array" aca="1" ref="S66" ca="1">INDEX($D$4:$I$15,S$3,1)+BETAINV(RAND(),INDEX($D$4:$I$15,S$3,5),INDEX($D$4:$I$15,S$3,6))*(INDEX($D$4:$I$15,S$3,2)-INDEX($D$4:$I$15,S$3,1))</f>
        <v>674.55935311795361</v>
      </c>
      <c r="T66" cm="1">
        <f t="array" aca="1" ref="T66" ca="1">INDEX($D$4:$I$15,T$3,1)+BETAINV(RAND(),INDEX($D$4:$I$15,T$3,5),INDEX($D$4:$I$15,T$3,6))*(INDEX($D$4:$I$15,T$3,2)-INDEX($D$4:$I$15,T$3,1))</f>
        <v>795.67015754876968</v>
      </c>
      <c r="U66" cm="1">
        <f t="array" aca="1" ref="U66" ca="1">INDEX($D$4:$I$15,U$3,1)+BETAINV(RAND(),INDEX($D$4:$I$15,U$3,5),INDEX($D$4:$I$15,U$3,6))*(INDEX($D$4:$I$15,U$3,2)-INDEX($D$4:$I$15,U$3,1))</f>
        <v>259.30353722766034</v>
      </c>
      <c r="V66" cm="1">
        <f t="array" aca="1" ref="V66" ca="1">INDEX($D$4:$I$15,V$3,1)+BETAINV(RAND(),INDEX($D$4:$I$15,V$3,5),INDEX($D$4:$I$15,V$3,6))*(INDEX($D$4:$I$15,V$3,2)-INDEX($D$4:$I$15,V$3,1))</f>
        <v>107.12806381075259</v>
      </c>
      <c r="W66" cm="1">
        <f t="array" aca="1" ref="W66" ca="1">INDEX($D$4:$I$15,W$3,1)+BETAINV(RAND(),INDEX($D$4:$I$15,W$3,5),INDEX($D$4:$I$15,W$3,6))*(INDEX($D$4:$I$15,W$3,2)-INDEX($D$4:$I$15,W$3,1))</f>
        <v>385.13820119665945</v>
      </c>
      <c r="X66" cm="1">
        <f t="array" aca="1" ref="X66" ca="1">INDEX($D$4:$I$15,X$3,1)+BETAINV(RAND(),INDEX($D$4:$I$15,X$3,5),INDEX($D$4:$I$15,X$3,6))*(INDEX($D$4:$I$15,X$3,2)-INDEX($D$4:$I$15,X$3,1))</f>
        <v>1725.0962154743961</v>
      </c>
      <c r="Z66">
        <v>63</v>
      </c>
      <c r="AA66" cm="1">
        <f t="array" aca="1" ref="AA66" ca="1">INDEX($D$20:$I$31,AA$3,1)+BETAINV(RAND(),INDEX($D$20:$I$31,AA$3,5),INDEX($D$20:$I$31,AA$3,6))*(INDEX($D$20:$I$31,AA$3,2)-INDEX($D$20:$I$31,AA$3,1))</f>
        <v>106.54367721396429</v>
      </c>
      <c r="AB66" cm="1">
        <f t="array" aca="1" ref="AB66" ca="1">INDEX($D$20:$I$31,AB$3,1)+BETAINV(RAND(),INDEX($D$20:$I$31,AB$3,5),INDEX($D$20:$I$31,AB$3,6))*(INDEX($D$20:$I$31,AB$3,2)-INDEX($D$20:$I$31,AB$3,1))</f>
        <v>103.70377849676422</v>
      </c>
      <c r="AC66" cm="1">
        <f t="array" aca="1" ref="AC66" ca="1">INDEX($D$20:$I$31,AC$3,1)+BETAINV(RAND(),INDEX($D$20:$I$31,AC$3,5),INDEX($D$20:$I$31,AC$3,6))*(INDEX($D$20:$I$31,AC$3,2)-INDEX($D$20:$I$31,AC$3,1))</f>
        <v>101.50324192672058</v>
      </c>
      <c r="AD66" cm="1">
        <f t="array" aca="1" ref="AD66" ca="1">INDEX($D$20:$I$31,AD$3,1)+BETAINV(RAND(),INDEX($D$20:$I$31,AD$3,5),INDEX($D$20:$I$31,AD$3,6))*(INDEX($D$20:$I$31,AD$3,2)-INDEX($D$20:$I$31,AD$3,1))</f>
        <v>505.87588667515541</v>
      </c>
      <c r="AE66" cm="1">
        <f t="array" aca="1" ref="AE66" ca="1">INDEX($D$20:$I$31,AE$3,1)+BETAINV(RAND(),INDEX($D$20:$I$31,AE$3,5),INDEX($D$20:$I$31,AE$3,6))*(INDEX($D$20:$I$31,AE$3,2)-INDEX($D$20:$I$31,AE$3,1))</f>
        <v>298.73839615331349</v>
      </c>
      <c r="AF66" cm="1">
        <f t="array" aca="1" ref="AF66" ca="1">INDEX($D$20:$I$31,AF$3,1)+BETAINV(RAND(),INDEX($D$20:$I$31,AF$3,5),INDEX($D$20:$I$31,AF$3,6))*(INDEX($D$20:$I$31,AF$3,2)-INDEX($D$20:$I$31,AF$3,1))</f>
        <v>132.42475254761536</v>
      </c>
      <c r="AG66" cm="1">
        <f t="array" aca="1" ref="AG66" ca="1">INDEX($D$20:$I$31,AG$3,1)+BETAINV(RAND(),INDEX($D$20:$I$31,AG$3,5),INDEX($D$20:$I$31,AG$3,6))*(INDEX($D$20:$I$31,AG$3,2)-INDEX($D$20:$I$31,AG$3,1))</f>
        <v>712.67777710340874</v>
      </c>
      <c r="AH66" cm="1">
        <f t="array" aca="1" ref="AH66" ca="1">INDEX($D$20:$I$31,AH$3,1)+BETAINV(RAND(),INDEX($D$20:$I$31,AH$3,5),INDEX($D$20:$I$31,AH$3,6))*(INDEX($D$20:$I$31,AH$3,2)-INDEX($D$20:$I$31,AH$3,1))</f>
        <v>785.58168546331137</v>
      </c>
      <c r="AI66" cm="1">
        <f t="array" aca="1" ref="AI66" ca="1">INDEX($D$20:$I$31,AI$3,1)+BETAINV(RAND(),INDEX($D$20:$I$31,AI$3,5),INDEX($D$20:$I$31,AI$3,6))*(INDEX($D$20:$I$31,AI$3,2)-INDEX($D$20:$I$31,AI$3,1))</f>
        <v>366.87184405729465</v>
      </c>
      <c r="AJ66" cm="1">
        <f t="array" aca="1" ref="AJ66" ca="1">INDEX($D$20:$I$31,AJ$3,1)+BETAINV(RAND(),INDEX($D$20:$I$31,AJ$3,5),INDEX($D$20:$I$31,AJ$3,6))*(INDEX($D$20:$I$31,AJ$3,2)-INDEX($D$20:$I$31,AJ$3,1))</f>
        <v>214.51941738229414</v>
      </c>
      <c r="AK66" cm="1">
        <f t="array" aca="1" ref="AK66" ca="1">INDEX($D$20:$I$31,AK$3,1)+BETAINV(RAND(),INDEX($D$20:$I$31,AK$3,5),INDEX($D$20:$I$31,AK$3,6))*(INDEX($D$20:$I$31,AK$3,2)-INDEX($D$20:$I$31,AK$3,1))</f>
        <v>257.3841439355981</v>
      </c>
      <c r="AL66" cm="1">
        <f t="array" aca="1" ref="AL66" ca="1">INDEX($D$20:$I$31,AL$3,1)+BETAINV(RAND(),INDEX($D$20:$I$31,AL$3,5),INDEX($D$20:$I$31,AL$3,6))*(INDEX($D$20:$I$31,AL$3,2)-INDEX($D$20:$I$31,AL$3,1))</f>
        <v>450.94149608033308</v>
      </c>
      <c r="AN66">
        <v>63</v>
      </c>
      <c r="AO66" s="13" cm="1">
        <f t="array" aca="1" ref="AO66" ca="1">INDEX($D$36:$I$47,AO$3,1)+BETAINV(RAND(),INDEX($D$36:$I$47,AO$3,5),INDEX($D$36:$I$47,AO$3,6))*(INDEX($D$36:$I$47,AO$3,2)-INDEX($D$36:$I$47,AO$3,1))</f>
        <v>107.49876910297068</v>
      </c>
      <c r="AP66" s="13" cm="1">
        <f t="array" aca="1" ref="AP66" ca="1">INDEX($D$36:$I$47,AP$3,1)+BETAINV(RAND(),INDEX($D$36:$I$47,AP$3,5),INDEX($D$36:$I$47,AP$3,6))*(INDEX($D$36:$I$47,AP$3,2)-INDEX($D$36:$I$47,AP$3,1))</f>
        <v>96.944413182499872</v>
      </c>
      <c r="AQ66" s="13" cm="1">
        <f t="array" aca="1" ref="AQ66" ca="1">INDEX($D$36:$I$47,AQ$3,1)+BETAINV(RAND(),INDEX($D$36:$I$47,AQ$3,5),INDEX($D$36:$I$47,AQ$3,6))*(INDEX($D$36:$I$47,AQ$3,2)-INDEX($D$36:$I$47,AQ$3,1))</f>
        <v>220.51188516706449</v>
      </c>
      <c r="AR66" s="13" cm="1">
        <f t="array" aca="1" ref="AR66" ca="1">INDEX($D$36:$I$47,AR$3,1)+BETAINV(RAND(),INDEX($D$36:$I$47,AR$3,5),INDEX($D$36:$I$47,AR$3,6))*(INDEX($D$36:$I$47,AR$3,2)-INDEX($D$36:$I$47,AR$3,1))</f>
        <v>315.74893487976215</v>
      </c>
      <c r="AS66" s="13" cm="1">
        <f t="array" aca="1" ref="AS66" ca="1">INDEX($D$36:$I$47,AS$3,1)+BETAINV(RAND(),INDEX($D$36:$I$47,AS$3,5),INDEX($D$36:$I$47,AS$3,6))*(INDEX($D$36:$I$47,AS$3,2)-INDEX($D$36:$I$47,AS$3,1))</f>
        <v>599.57456382006296</v>
      </c>
      <c r="AT66" s="13" cm="1">
        <f t="array" aca="1" ref="AT66" ca="1">INDEX($D$36:$I$47,AT$3,1)+BETAINV(RAND(),INDEX($D$36:$I$47,AT$3,5),INDEX($D$36:$I$47,AT$3,6))*(INDEX($D$36:$I$47,AT$3,2)-INDEX($D$36:$I$47,AT$3,1))</f>
        <v>147.40693518929135</v>
      </c>
      <c r="AU66" s="13" cm="1">
        <f t="array" aca="1" ref="AU66" ca="1">INDEX($D$36:$I$47,AU$3,1)+BETAINV(RAND(),INDEX($D$36:$I$47,AU$3,5),INDEX($D$36:$I$47,AU$3,6))*(INDEX($D$36:$I$47,AU$3,2)-INDEX($D$36:$I$47,AU$3,1))</f>
        <v>338.60762998314158</v>
      </c>
      <c r="AV66" s="13" cm="1">
        <f t="array" aca="1" ref="AV66" ca="1">INDEX($D$36:$I$47,AV$3,1)+BETAINV(RAND(),INDEX($D$36:$I$47,AV$3,5),INDEX($D$36:$I$47,AV$3,6))*(INDEX($D$36:$I$47,AV$3,2)-INDEX($D$36:$I$47,AV$3,1))</f>
        <v>604.04019529755612</v>
      </c>
      <c r="AW66" s="13" cm="1">
        <f t="array" aca="1" ref="AW66" ca="1">INDEX($D$36:$I$47,AW$3,1)+BETAINV(RAND(),INDEX($D$36:$I$47,AW$3,5),INDEX($D$36:$I$47,AW$3,6))*(INDEX($D$36:$I$47,AW$3,2)-INDEX($D$36:$I$47,AW$3,1))</f>
        <v>616.39014329052929</v>
      </c>
      <c r="AX66" s="13" cm="1">
        <f t="array" aca="1" ref="AX66" ca="1">INDEX($D$36:$I$47,AX$3,1)+BETAINV(RAND(),INDEX($D$36:$I$47,AX$3,5),INDEX($D$36:$I$47,AX$3,6))*(INDEX($D$36:$I$47,AX$3,2)-INDEX($D$36:$I$47,AX$3,1))</f>
        <v>412.1674022663824</v>
      </c>
      <c r="AY66" s="13" cm="1">
        <f t="array" aca="1" ref="AY66" ca="1">INDEX($D$36:$I$47,AY$3,1)+BETAINV(RAND(),INDEX($D$36:$I$47,AY$3,5),INDEX($D$36:$I$47,AY$3,6))*(INDEX($D$36:$I$47,AY$3,2)-INDEX($D$36:$I$47,AY$3,1))</f>
        <v>141.46932221951388</v>
      </c>
      <c r="AZ66" s="13" cm="1">
        <f t="array" aca="1" ref="AZ66" ca="1">INDEX($D$36:$I$47,AZ$3,1)+BETAINV(RAND(),INDEX($D$36:$I$47,AZ$3,5),INDEX($D$36:$I$47,AZ$3,6))*(INDEX($D$36:$I$47,AZ$3,2)-INDEX($D$36:$I$47,AZ$3,1))</f>
        <v>382.75894559484442</v>
      </c>
      <c r="BC66">
        <v>63</v>
      </c>
      <c r="BD66" cm="1">
        <f t="array" aca="1" ref="BD66" ca="1">INDEX($D$52:$I$63,BD$3,1)+BETAINV(RAND(),INDEX($D$52:$I$63,BD$3,5),INDEX($D$52:$I$63,BD$3,6))*(INDEX($D$52:$I$63,BD$3,2)-INDEX(D$52:I$63,BD$3,1))</f>
        <v>49.32996855310553</v>
      </c>
      <c r="BE66" cm="1">
        <f t="array" aca="1" ref="BE66" ca="1">INDEX($D$52:$I$63,BE$3,1)+BETAINV(RAND(),INDEX($D$52:$I$63,BE$3,5),INDEX($D$52:$I$63,BE$3,6))*(INDEX($D$52:$I$63,BE$3,2)-INDEX(E$52:J$63,BE$3,1))</f>
        <v>47.52000000000001</v>
      </c>
      <c r="BF66" cm="1">
        <f t="array" aca="1" ref="BF66" ca="1">INDEX($D$52:$I$63,BF$3,1)+BETAINV(RAND(),INDEX($D$52:$I$63,BF$3,5),INDEX($D$52:$I$63,BF$3,6))*(INDEX($D$52:$I$63,BF$3,2)-INDEX(F$52:K$63,BF$3,1))</f>
        <v>33.452408069030099</v>
      </c>
      <c r="BG66" cm="1">
        <f t="array" aca="1" ref="BG66" ca="1">INDEX($D$52:$I$63,BG$3,1)+BETAINV(RAND(),INDEX($D$52:$I$63,BG$3,5),INDEX($D$52:$I$63,BG$3,6))*(INDEX($D$52:$I$63,BG$3,2)-INDEX(G$52:L$63,BG$3,1))</f>
        <v>279.71545527527081</v>
      </c>
      <c r="BH66" cm="1">
        <f t="array" aca="1" ref="BH66" ca="1">INDEX($D$52:$I$63,BH$3,1)+BETAINV(RAND(),INDEX($D$52:$I$63,BH$3,5),INDEX($D$52:$I$63,BH$3,6))*(INDEX($D$52:$I$63,BH$3,2)-INDEX(H$52:M$63,BH$3,1))</f>
        <v>242.49269095909708</v>
      </c>
      <c r="BI66" cm="1">
        <f t="array" aca="1" ref="BI66" ca="1">INDEX($D$52:$I$63,BI$3,1)+BETAINV(RAND(),INDEX($D$52:$I$63,BI$3,5),INDEX($D$52:$I$63,BI$3,6))*(INDEX($D$52:$I$63,BI$3,2)-INDEX(I$52:N$63,BI$3,1))</f>
        <v>92.764512028501699</v>
      </c>
      <c r="BJ66" cm="1">
        <f t="array" aca="1" ref="BJ66" ca="1">INDEX($D$52:$I$63,BJ$3,1)+BETAINV(RAND(),INDEX($D$52:$I$63,BJ$3,5),INDEX($D$52:$I$63,BJ$3,6))*(INDEX($D$52:$I$63,BJ$3,2)-INDEX(J$52:O$63,BJ$3,1))</f>
        <v>333.25148008283242</v>
      </c>
      <c r="BK66" cm="1">
        <f t="array" aca="1" ref="BK66" ca="1">INDEX($D$52:$I$63,BK$3,1)+BETAINV(RAND(),INDEX($D$52:$I$63,BK$3,5),INDEX($D$52:$I$63,BK$3,6))*(INDEX($D$52:$I$63,BK$3,2)-INDEX(K$52:P$63,BK$3,1))</f>
        <v>352.32691677328819</v>
      </c>
      <c r="BL66" cm="1">
        <f t="array" aca="1" ref="BL66" ca="1">INDEX($D$52:$I$63,BL$3,1)+BETAINV(RAND(),INDEX($D$52:$I$63,BL$3,5),INDEX($D$52:$I$63,BL$3,6))*(INDEX($D$52:$I$63,BL$3,2)-INDEX(L$52:Q$63,BL$3,1))</f>
        <v>357.36328029968013</v>
      </c>
      <c r="BM66" cm="1">
        <f t="array" aca="1" ref="BM66" ca="1">INDEX($D$52:$I$63,BM$3,1)+BETAINV(RAND(),INDEX($D$52:$I$63,BM$3,5),INDEX($D$52:$I$63,BM$3,6))*(INDEX($D$52:$I$63,BM$3,2)-INDEX(M$52:R$63,BM$3,1))</f>
        <v>5.3234447702326122</v>
      </c>
      <c r="BN66" cm="1">
        <f t="array" aca="1" ref="BN66" ca="1">INDEX($D$52:$I$63,BN$3,1)+BETAINV(RAND(),INDEX($D$52:$I$63,BN$3,5),INDEX($D$52:$I$63,BN$3,6))*(INDEX($D$52:$I$63,BN$3,2)-INDEX(N$52:S$63,BN$3,1))</f>
        <v>104.96072885080774</v>
      </c>
      <c r="BO66" cm="1">
        <f t="array" aca="1" ref="BO66" ca="1">INDEX($D$52:$I$63,BO$3,1)+BETAINV(RAND(),INDEX($D$52:$I$63,BO$3,5),INDEX($D$52:$I$63,BO$3,6))*(INDEX($D$52:$I$63,BO$3,2)-INDEX(O$52:T$63,BO$3,1))</f>
        <v>524.29860189192345</v>
      </c>
    </row>
    <row r="67" spans="12:67" x14ac:dyDescent="0.25">
      <c r="L67">
        <v>64</v>
      </c>
      <c r="M67" cm="1">
        <f t="array" aca="1" ref="M67" ca="1">INDEX($D$4:$I$15,M$3,1)+BETAINV(RAND(),INDEX($D$4:$I$15,M$3,5),INDEX($D$4:$I$15,M$3,6))*(INDEX($D$4:$I$15,M$3,2)-INDEX($D$4:$I$15,M$3,1))</f>
        <v>236.24061325427249</v>
      </c>
      <c r="N67" cm="1">
        <f t="array" aca="1" ref="N67" ca="1">INDEX($D$4:$I$15,N$3,1)+BETAINV(RAND(),INDEX($D$4:$I$15,N$3,5),INDEX($D$4:$I$15,N$3,6))*(INDEX($D$4:$I$15,N$3,2)-INDEX($D$4:$I$15,N$3,1))</f>
        <v>174.26079963213976</v>
      </c>
      <c r="O67" cm="1">
        <f t="array" aca="1" ref="O67" ca="1">INDEX($D$4:$I$15,O$3,1)+BETAINV(RAND(),INDEX($D$4:$I$15,O$3,5),INDEX($D$4:$I$15,O$3,6))*(INDEX($D$4:$I$15,O$3,2)-INDEX($D$4:$I$15,O$3,1))</f>
        <v>54.226134096721466</v>
      </c>
      <c r="P67" cm="1">
        <f t="array" aca="1" ref="P67" ca="1">INDEX($D$4:$I$15,P$3,1)+BETAINV(RAND(),INDEX($D$4:$I$15,P$3,5),INDEX($D$4:$I$15,P$3,6))*(INDEX($D$4:$I$15,P$3,2)-INDEX($D$4:$I$15,P$3,1))</f>
        <v>741.08834927404132</v>
      </c>
      <c r="Q67" cm="1">
        <f t="array" aca="1" ref="Q67" ca="1">INDEX($D$4:$I$15,Q$3,1)+BETAINV(RAND(),INDEX($D$4:$I$15,Q$3,5),INDEX($D$4:$I$15,Q$3,6))*(INDEX($D$4:$I$15,Q$3,2)-INDEX($D$4:$I$15,Q$3,1))</f>
        <v>165.92552215364256</v>
      </c>
      <c r="R67" cm="1">
        <f t="array" aca="1" ref="R67" ca="1">INDEX($D$4:$I$15,R$3,1)+BETAINV(RAND(),INDEX($D$4:$I$15,R$3,5),INDEX($D$4:$I$15,R$3,6))*(INDEX($D$4:$I$15,R$3,2)-INDEX($D$4:$I$15,R$3,1))</f>
        <v>499.14547248482467</v>
      </c>
      <c r="S67" cm="1">
        <f t="array" aca="1" ref="S67" ca="1">INDEX($D$4:$I$15,S$3,1)+BETAINV(RAND(),INDEX($D$4:$I$15,S$3,5),INDEX($D$4:$I$15,S$3,6))*(INDEX($D$4:$I$15,S$3,2)-INDEX($D$4:$I$15,S$3,1))</f>
        <v>736.37745164125954</v>
      </c>
      <c r="T67" cm="1">
        <f t="array" aca="1" ref="T67" ca="1">INDEX($D$4:$I$15,T$3,1)+BETAINV(RAND(),INDEX($D$4:$I$15,T$3,5),INDEX($D$4:$I$15,T$3,6))*(INDEX($D$4:$I$15,T$3,2)-INDEX($D$4:$I$15,T$3,1))</f>
        <v>880.20521057756605</v>
      </c>
      <c r="U67" cm="1">
        <f t="array" aca="1" ref="U67" ca="1">INDEX($D$4:$I$15,U$3,1)+BETAINV(RAND(),INDEX($D$4:$I$15,U$3,5),INDEX($D$4:$I$15,U$3,6))*(INDEX($D$4:$I$15,U$3,2)-INDEX($D$4:$I$15,U$3,1))</f>
        <v>251.42501176712312</v>
      </c>
      <c r="V67" cm="1">
        <f t="array" aca="1" ref="V67" ca="1">INDEX($D$4:$I$15,V$3,1)+BETAINV(RAND(),INDEX($D$4:$I$15,V$3,5),INDEX($D$4:$I$15,V$3,6))*(INDEX($D$4:$I$15,V$3,2)-INDEX($D$4:$I$15,V$3,1))</f>
        <v>103.02675168846318</v>
      </c>
      <c r="W67" cm="1">
        <f t="array" aca="1" ref="W67" ca="1">INDEX($D$4:$I$15,W$3,1)+BETAINV(RAND(),INDEX($D$4:$I$15,W$3,5),INDEX($D$4:$I$15,W$3,6))*(INDEX($D$4:$I$15,W$3,2)-INDEX($D$4:$I$15,W$3,1))</f>
        <v>357.28820885796961</v>
      </c>
      <c r="X67" cm="1">
        <f t="array" aca="1" ref="X67" ca="1">INDEX($D$4:$I$15,X$3,1)+BETAINV(RAND(),INDEX($D$4:$I$15,X$3,5),INDEX($D$4:$I$15,X$3,6))*(INDEX($D$4:$I$15,X$3,2)-INDEX($D$4:$I$15,X$3,1))</f>
        <v>1448.430139868407</v>
      </c>
      <c r="Z67">
        <v>64</v>
      </c>
      <c r="AA67" cm="1">
        <f t="array" aca="1" ref="AA67" ca="1">INDEX($D$20:$I$31,AA$3,1)+BETAINV(RAND(),INDEX($D$20:$I$31,AA$3,5),INDEX($D$20:$I$31,AA$3,6))*(INDEX($D$20:$I$31,AA$3,2)-INDEX($D$20:$I$31,AA$3,1))</f>
        <v>94.805538099970491</v>
      </c>
      <c r="AB67" cm="1">
        <f t="array" aca="1" ref="AB67" ca="1">INDEX($D$20:$I$31,AB$3,1)+BETAINV(RAND(),INDEX($D$20:$I$31,AB$3,5),INDEX($D$20:$I$31,AB$3,6))*(INDEX($D$20:$I$31,AB$3,2)-INDEX($D$20:$I$31,AB$3,1))</f>
        <v>106.01202165547208</v>
      </c>
      <c r="AC67" cm="1">
        <f t="array" aca="1" ref="AC67" ca="1">INDEX($D$20:$I$31,AC$3,1)+BETAINV(RAND(),INDEX($D$20:$I$31,AC$3,5),INDEX($D$20:$I$31,AC$3,6))*(INDEX($D$20:$I$31,AC$3,2)-INDEX($D$20:$I$31,AC$3,1))</f>
        <v>118.79109970768988</v>
      </c>
      <c r="AD67" cm="1">
        <f t="array" aca="1" ref="AD67" ca="1">INDEX($D$20:$I$31,AD$3,1)+BETAINV(RAND(),INDEX($D$20:$I$31,AD$3,5),INDEX($D$20:$I$31,AD$3,6))*(INDEX($D$20:$I$31,AD$3,2)-INDEX($D$20:$I$31,AD$3,1))</f>
        <v>488.01210810666339</v>
      </c>
      <c r="AE67" cm="1">
        <f t="array" aca="1" ref="AE67" ca="1">INDEX($D$20:$I$31,AE$3,1)+BETAINV(RAND(),INDEX($D$20:$I$31,AE$3,5),INDEX($D$20:$I$31,AE$3,6))*(INDEX($D$20:$I$31,AE$3,2)-INDEX($D$20:$I$31,AE$3,1))</f>
        <v>319.56572534582403</v>
      </c>
      <c r="AF67" cm="1">
        <f t="array" aca="1" ref="AF67" ca="1">INDEX($D$20:$I$31,AF$3,1)+BETAINV(RAND(),INDEX($D$20:$I$31,AF$3,5),INDEX($D$20:$I$31,AF$3,6))*(INDEX($D$20:$I$31,AF$3,2)-INDEX($D$20:$I$31,AF$3,1))</f>
        <v>159.92683253095899</v>
      </c>
      <c r="AG67" cm="1">
        <f t="array" aca="1" ref="AG67" ca="1">INDEX($D$20:$I$31,AG$3,1)+BETAINV(RAND(),INDEX($D$20:$I$31,AG$3,5),INDEX($D$20:$I$31,AG$3,6))*(INDEX($D$20:$I$31,AG$3,2)-INDEX($D$20:$I$31,AG$3,1))</f>
        <v>829.89295808433837</v>
      </c>
      <c r="AH67" cm="1">
        <f t="array" aca="1" ref="AH67" ca="1">INDEX($D$20:$I$31,AH$3,1)+BETAINV(RAND(),INDEX($D$20:$I$31,AH$3,5),INDEX($D$20:$I$31,AH$3,6))*(INDEX($D$20:$I$31,AH$3,2)-INDEX($D$20:$I$31,AH$3,1))</f>
        <v>778.38054255910129</v>
      </c>
      <c r="AI67" cm="1">
        <f t="array" aca="1" ref="AI67" ca="1">INDEX($D$20:$I$31,AI$3,1)+BETAINV(RAND(),INDEX($D$20:$I$31,AI$3,5),INDEX($D$20:$I$31,AI$3,6))*(INDEX($D$20:$I$31,AI$3,2)-INDEX($D$20:$I$31,AI$3,1))</f>
        <v>387.82931275868498</v>
      </c>
      <c r="AJ67" cm="1">
        <f t="array" aca="1" ref="AJ67" ca="1">INDEX($D$20:$I$31,AJ$3,1)+BETAINV(RAND(),INDEX($D$20:$I$31,AJ$3,5),INDEX($D$20:$I$31,AJ$3,6))*(INDEX($D$20:$I$31,AJ$3,2)-INDEX($D$20:$I$31,AJ$3,1))</f>
        <v>205.07740570592267</v>
      </c>
      <c r="AK67" cm="1">
        <f t="array" aca="1" ref="AK67" ca="1">INDEX($D$20:$I$31,AK$3,1)+BETAINV(RAND(),INDEX($D$20:$I$31,AK$3,5),INDEX($D$20:$I$31,AK$3,6))*(INDEX($D$20:$I$31,AK$3,2)-INDEX($D$20:$I$31,AK$3,1))</f>
        <v>268.96670529082428</v>
      </c>
      <c r="AL67" cm="1">
        <f t="array" aca="1" ref="AL67" ca="1">INDEX($D$20:$I$31,AL$3,1)+BETAINV(RAND(),INDEX($D$20:$I$31,AL$3,5),INDEX($D$20:$I$31,AL$3,6))*(INDEX($D$20:$I$31,AL$3,2)-INDEX($D$20:$I$31,AL$3,1))</f>
        <v>425.95955454806955</v>
      </c>
      <c r="AN67">
        <v>64</v>
      </c>
      <c r="AO67" s="13" cm="1">
        <f t="array" aca="1" ref="AO67" ca="1">INDEX($D$36:$I$47,AO$3,1)+BETAINV(RAND(),INDEX($D$36:$I$47,AO$3,5),INDEX($D$36:$I$47,AO$3,6))*(INDEX($D$36:$I$47,AO$3,2)-INDEX($D$36:$I$47,AO$3,1))</f>
        <v>100.97927748213644</v>
      </c>
      <c r="AP67" s="13" cm="1">
        <f t="array" aca="1" ref="AP67" ca="1">INDEX($D$36:$I$47,AP$3,1)+BETAINV(RAND(),INDEX($D$36:$I$47,AP$3,5),INDEX($D$36:$I$47,AP$3,6))*(INDEX($D$36:$I$47,AP$3,2)-INDEX($D$36:$I$47,AP$3,1))</f>
        <v>103.15262400463686</v>
      </c>
      <c r="AQ67" s="13" cm="1">
        <f t="array" aca="1" ref="AQ67" ca="1">INDEX($D$36:$I$47,AQ$3,1)+BETAINV(RAND(),INDEX($D$36:$I$47,AQ$3,5),INDEX($D$36:$I$47,AQ$3,6))*(INDEX($D$36:$I$47,AQ$3,2)-INDEX($D$36:$I$47,AQ$3,1))</f>
        <v>199.29445910577536</v>
      </c>
      <c r="AR67" s="13" cm="1">
        <f t="array" aca="1" ref="AR67" ca="1">INDEX($D$36:$I$47,AR$3,1)+BETAINV(RAND(),INDEX($D$36:$I$47,AR$3,5),INDEX($D$36:$I$47,AR$3,6))*(INDEX($D$36:$I$47,AR$3,2)-INDEX($D$36:$I$47,AR$3,1))</f>
        <v>339.06770515852872</v>
      </c>
      <c r="AS67" s="13" cm="1">
        <f t="array" aca="1" ref="AS67" ca="1">INDEX($D$36:$I$47,AS$3,1)+BETAINV(RAND(),INDEX($D$36:$I$47,AS$3,5),INDEX($D$36:$I$47,AS$3,6))*(INDEX($D$36:$I$47,AS$3,2)-INDEX($D$36:$I$47,AS$3,1))</f>
        <v>631.81941474457255</v>
      </c>
      <c r="AT67" s="13" cm="1">
        <f t="array" aca="1" ref="AT67" ca="1">INDEX($D$36:$I$47,AT$3,1)+BETAINV(RAND(),INDEX($D$36:$I$47,AT$3,5),INDEX($D$36:$I$47,AT$3,6))*(INDEX($D$36:$I$47,AT$3,2)-INDEX($D$36:$I$47,AT$3,1))</f>
        <v>157.50115906467502</v>
      </c>
      <c r="AU67" s="13" cm="1">
        <f t="array" aca="1" ref="AU67" ca="1">INDEX($D$36:$I$47,AU$3,1)+BETAINV(RAND(),INDEX($D$36:$I$47,AU$3,5),INDEX($D$36:$I$47,AU$3,6))*(INDEX($D$36:$I$47,AU$3,2)-INDEX($D$36:$I$47,AU$3,1))</f>
        <v>278.90590778033391</v>
      </c>
      <c r="AV67" s="13" cm="1">
        <f t="array" aca="1" ref="AV67" ca="1">INDEX($D$36:$I$47,AV$3,1)+BETAINV(RAND(),INDEX($D$36:$I$47,AV$3,5),INDEX($D$36:$I$47,AV$3,6))*(INDEX($D$36:$I$47,AV$3,2)-INDEX($D$36:$I$47,AV$3,1))</f>
        <v>701.82799041315059</v>
      </c>
      <c r="AW67" s="13" cm="1">
        <f t="array" aca="1" ref="AW67" ca="1">INDEX($D$36:$I$47,AW$3,1)+BETAINV(RAND(),INDEX($D$36:$I$47,AW$3,5),INDEX($D$36:$I$47,AW$3,6))*(INDEX($D$36:$I$47,AW$3,2)-INDEX($D$36:$I$47,AW$3,1))</f>
        <v>615.52710417270873</v>
      </c>
      <c r="AX67" s="13" cm="1">
        <f t="array" aca="1" ref="AX67" ca="1">INDEX($D$36:$I$47,AX$3,1)+BETAINV(RAND(),INDEX($D$36:$I$47,AX$3,5),INDEX($D$36:$I$47,AX$3,6))*(INDEX($D$36:$I$47,AX$3,2)-INDEX($D$36:$I$47,AX$3,1))</f>
        <v>402.37066410489081</v>
      </c>
      <c r="AY67" s="13" cm="1">
        <f t="array" aca="1" ref="AY67" ca="1">INDEX($D$36:$I$47,AY$3,1)+BETAINV(RAND(),INDEX($D$36:$I$47,AY$3,5),INDEX($D$36:$I$47,AY$3,6))*(INDEX($D$36:$I$47,AY$3,2)-INDEX($D$36:$I$47,AY$3,1))</f>
        <v>174.03979034956117</v>
      </c>
      <c r="AZ67" s="13" cm="1">
        <f t="array" aca="1" ref="AZ67" ca="1">INDEX($D$36:$I$47,AZ$3,1)+BETAINV(RAND(),INDEX($D$36:$I$47,AZ$3,5),INDEX($D$36:$I$47,AZ$3,6))*(INDEX($D$36:$I$47,AZ$3,2)-INDEX($D$36:$I$47,AZ$3,1))</f>
        <v>395.35561531926578</v>
      </c>
      <c r="BC67">
        <v>64</v>
      </c>
      <c r="BD67" cm="1">
        <f t="array" aca="1" ref="BD67" ca="1">INDEX($D$52:$I$63,BD$3,1)+BETAINV(RAND(),INDEX($D$52:$I$63,BD$3,5),INDEX($D$52:$I$63,BD$3,6))*(INDEX($D$52:$I$63,BD$3,2)-INDEX(D$52:I$63,BD$3,1))</f>
        <v>53.30161585046978</v>
      </c>
      <c r="BE67" cm="1">
        <f t="array" aca="1" ref="BE67" ca="1">INDEX($D$52:$I$63,BE$3,1)+BETAINV(RAND(),INDEX($D$52:$I$63,BE$3,5),INDEX($D$52:$I$63,BE$3,6))*(INDEX($D$52:$I$63,BE$3,2)-INDEX(E$52:J$63,BE$3,1))</f>
        <v>47.52000000000001</v>
      </c>
      <c r="BF67" cm="1">
        <f t="array" aca="1" ref="BF67" ca="1">INDEX($D$52:$I$63,BF$3,1)+BETAINV(RAND(),INDEX($D$52:$I$63,BF$3,5),INDEX($D$52:$I$63,BF$3,6))*(INDEX($D$52:$I$63,BF$3,2)-INDEX(F$52:K$63,BF$3,1))</f>
        <v>36.954401967659443</v>
      </c>
      <c r="BG67" cm="1">
        <f t="array" aca="1" ref="BG67" ca="1">INDEX($D$52:$I$63,BG$3,1)+BETAINV(RAND(),INDEX($D$52:$I$63,BG$3,5),INDEX($D$52:$I$63,BG$3,6))*(INDEX($D$52:$I$63,BG$3,2)-INDEX(G$52:L$63,BG$3,1))</f>
        <v>275.36395944342019</v>
      </c>
      <c r="BH67" cm="1">
        <f t="array" aca="1" ref="BH67" ca="1">INDEX($D$52:$I$63,BH$3,1)+BETAINV(RAND(),INDEX($D$52:$I$63,BH$3,5),INDEX($D$52:$I$63,BH$3,6))*(INDEX($D$52:$I$63,BH$3,2)-INDEX(H$52:M$63,BH$3,1))</f>
        <v>228.68692880541226</v>
      </c>
      <c r="BI67" cm="1">
        <f t="array" aca="1" ref="BI67" ca="1">INDEX($D$52:$I$63,BI$3,1)+BETAINV(RAND(),INDEX($D$52:$I$63,BI$3,5),INDEX($D$52:$I$63,BI$3,6))*(INDEX($D$52:$I$63,BI$3,2)-INDEX(I$52:N$63,BI$3,1))</f>
        <v>113.05201253912267</v>
      </c>
      <c r="BJ67" cm="1">
        <f t="array" aca="1" ref="BJ67" ca="1">INDEX($D$52:$I$63,BJ$3,1)+BETAINV(RAND(),INDEX($D$52:$I$63,BJ$3,5),INDEX($D$52:$I$63,BJ$3,6))*(INDEX($D$52:$I$63,BJ$3,2)-INDEX(J$52:O$63,BJ$3,1))</f>
        <v>332.76749101412634</v>
      </c>
      <c r="BK67" cm="1">
        <f t="array" aca="1" ref="BK67" ca="1">INDEX($D$52:$I$63,BK$3,1)+BETAINV(RAND(),INDEX($D$52:$I$63,BK$3,5),INDEX($D$52:$I$63,BK$3,6))*(INDEX($D$52:$I$63,BK$3,2)-INDEX(K$52:P$63,BK$3,1))</f>
        <v>298.77265259122828</v>
      </c>
      <c r="BL67" cm="1">
        <f t="array" aca="1" ref="BL67" ca="1">INDEX($D$52:$I$63,BL$3,1)+BETAINV(RAND(),INDEX($D$52:$I$63,BL$3,5),INDEX($D$52:$I$63,BL$3,6))*(INDEX($D$52:$I$63,BL$3,2)-INDEX(L$52:Q$63,BL$3,1))</f>
        <v>235.61384572605536</v>
      </c>
      <c r="BM67" cm="1">
        <f t="array" aca="1" ref="BM67" ca="1">INDEX($D$52:$I$63,BM$3,1)+BETAINV(RAND(),INDEX($D$52:$I$63,BM$3,5),INDEX($D$52:$I$63,BM$3,6))*(INDEX($D$52:$I$63,BM$3,2)-INDEX(M$52:R$63,BM$3,1))</f>
        <v>-37.690546092417605</v>
      </c>
      <c r="BN67" cm="1">
        <f t="array" aca="1" ref="BN67" ca="1">INDEX($D$52:$I$63,BN$3,1)+BETAINV(RAND(),INDEX($D$52:$I$63,BN$3,5),INDEX($D$52:$I$63,BN$3,6))*(INDEX($D$52:$I$63,BN$3,2)-INDEX(N$52:S$63,BN$3,1))</f>
        <v>104.36481688839247</v>
      </c>
      <c r="BO67" cm="1">
        <f t="array" aca="1" ref="BO67" ca="1">INDEX($D$52:$I$63,BO$3,1)+BETAINV(RAND(),INDEX($D$52:$I$63,BO$3,5),INDEX($D$52:$I$63,BO$3,6))*(INDEX($D$52:$I$63,BO$3,2)-INDEX(O$52:T$63,BO$3,1))</f>
        <v>501.95153617431396</v>
      </c>
    </row>
    <row r="68" spans="12:67" x14ac:dyDescent="0.25">
      <c r="L68">
        <v>65</v>
      </c>
      <c r="M68" cm="1">
        <f t="array" aca="1" ref="M68" ca="1">INDEX($D$4:$I$15,M$3,1)+BETAINV(RAND(),INDEX($D$4:$I$15,M$3,5),INDEX($D$4:$I$15,M$3,6))*(INDEX($D$4:$I$15,M$3,2)-INDEX($D$4:$I$15,M$3,1))</f>
        <v>236.02571878173757</v>
      </c>
      <c r="N68" cm="1">
        <f t="array" aca="1" ref="N68" ca="1">INDEX($D$4:$I$15,N$3,1)+BETAINV(RAND(),INDEX($D$4:$I$15,N$3,5),INDEX($D$4:$I$15,N$3,6))*(INDEX($D$4:$I$15,N$3,2)-INDEX($D$4:$I$15,N$3,1))</f>
        <v>160.01555467526879</v>
      </c>
      <c r="O68" cm="1">
        <f t="array" aca="1" ref="O68" ca="1">INDEX($D$4:$I$15,O$3,1)+BETAINV(RAND(),INDEX($D$4:$I$15,O$3,5),INDEX($D$4:$I$15,O$3,6))*(INDEX($D$4:$I$15,O$3,2)-INDEX($D$4:$I$15,O$3,1))</f>
        <v>61.055832431583681</v>
      </c>
      <c r="P68" cm="1">
        <f t="array" aca="1" ref="P68" ca="1">INDEX($D$4:$I$15,P$3,1)+BETAINV(RAND(),INDEX($D$4:$I$15,P$3,5),INDEX($D$4:$I$15,P$3,6))*(INDEX($D$4:$I$15,P$3,2)-INDEX($D$4:$I$15,P$3,1))</f>
        <v>707.20262023916371</v>
      </c>
      <c r="Q68" cm="1">
        <f t="array" aca="1" ref="Q68" ca="1">INDEX($D$4:$I$15,Q$3,1)+BETAINV(RAND(),INDEX($D$4:$I$15,Q$3,5),INDEX($D$4:$I$15,Q$3,6))*(INDEX($D$4:$I$15,Q$3,2)-INDEX($D$4:$I$15,Q$3,1))</f>
        <v>152.42691230220248</v>
      </c>
      <c r="R68" cm="1">
        <f t="array" aca="1" ref="R68" ca="1">INDEX($D$4:$I$15,R$3,1)+BETAINV(RAND(),INDEX($D$4:$I$15,R$3,5),INDEX($D$4:$I$15,R$3,6))*(INDEX($D$4:$I$15,R$3,2)-INDEX($D$4:$I$15,R$3,1))</f>
        <v>562.2822053842001</v>
      </c>
      <c r="S68" cm="1">
        <f t="array" aca="1" ref="S68" ca="1">INDEX($D$4:$I$15,S$3,1)+BETAINV(RAND(),INDEX($D$4:$I$15,S$3,5),INDEX($D$4:$I$15,S$3,6))*(INDEX($D$4:$I$15,S$3,2)-INDEX($D$4:$I$15,S$3,1))</f>
        <v>802.08416812608482</v>
      </c>
      <c r="T68" cm="1">
        <f t="array" aca="1" ref="T68" ca="1">INDEX($D$4:$I$15,T$3,1)+BETAINV(RAND(),INDEX($D$4:$I$15,T$3,5),INDEX($D$4:$I$15,T$3,6))*(INDEX($D$4:$I$15,T$3,2)-INDEX($D$4:$I$15,T$3,1))</f>
        <v>780.7616760114737</v>
      </c>
      <c r="U68" cm="1">
        <f t="array" aca="1" ref="U68" ca="1">INDEX($D$4:$I$15,U$3,1)+BETAINV(RAND(),INDEX($D$4:$I$15,U$3,5),INDEX($D$4:$I$15,U$3,6))*(INDEX($D$4:$I$15,U$3,2)-INDEX($D$4:$I$15,U$3,1))</f>
        <v>244.06181108575581</v>
      </c>
      <c r="V68" cm="1">
        <f t="array" aca="1" ref="V68" ca="1">INDEX($D$4:$I$15,V$3,1)+BETAINV(RAND(),INDEX($D$4:$I$15,V$3,5),INDEX($D$4:$I$15,V$3,6))*(INDEX($D$4:$I$15,V$3,2)-INDEX($D$4:$I$15,V$3,1))</f>
        <v>111.6697924020398</v>
      </c>
      <c r="W68" cm="1">
        <f t="array" aca="1" ref="W68" ca="1">INDEX($D$4:$I$15,W$3,1)+BETAINV(RAND(),INDEX($D$4:$I$15,W$3,5),INDEX($D$4:$I$15,W$3,6))*(INDEX($D$4:$I$15,W$3,2)-INDEX($D$4:$I$15,W$3,1))</f>
        <v>322.22481770607749</v>
      </c>
      <c r="X68" cm="1">
        <f t="array" aca="1" ref="X68" ca="1">INDEX($D$4:$I$15,X$3,1)+BETAINV(RAND(),INDEX($D$4:$I$15,X$3,5),INDEX($D$4:$I$15,X$3,6))*(INDEX($D$4:$I$15,X$3,2)-INDEX($D$4:$I$15,X$3,1))</f>
        <v>1325.4429465181281</v>
      </c>
      <c r="Z68">
        <v>65</v>
      </c>
      <c r="AA68" cm="1">
        <f t="array" aca="1" ref="AA68" ca="1">INDEX($D$20:$I$31,AA$3,1)+BETAINV(RAND(),INDEX($D$20:$I$31,AA$3,5),INDEX($D$20:$I$31,AA$3,6))*(INDEX($D$20:$I$31,AA$3,2)-INDEX($D$20:$I$31,AA$3,1))</f>
        <v>93.311963940083587</v>
      </c>
      <c r="AB68" cm="1">
        <f t="array" aca="1" ref="AB68" ca="1">INDEX($D$20:$I$31,AB$3,1)+BETAINV(RAND(),INDEX($D$20:$I$31,AB$3,5),INDEX($D$20:$I$31,AB$3,6))*(INDEX($D$20:$I$31,AB$3,2)-INDEX($D$20:$I$31,AB$3,1))</f>
        <v>94.472504004773711</v>
      </c>
      <c r="AC68" cm="1">
        <f t="array" aca="1" ref="AC68" ca="1">INDEX($D$20:$I$31,AC$3,1)+BETAINV(RAND(),INDEX($D$20:$I$31,AC$3,5),INDEX($D$20:$I$31,AC$3,6))*(INDEX($D$20:$I$31,AC$3,2)-INDEX($D$20:$I$31,AC$3,1))</f>
        <v>112.21187707966156</v>
      </c>
      <c r="AD68" cm="1">
        <f t="array" aca="1" ref="AD68" ca="1">INDEX($D$20:$I$31,AD$3,1)+BETAINV(RAND(),INDEX($D$20:$I$31,AD$3,5),INDEX($D$20:$I$31,AD$3,6))*(INDEX($D$20:$I$31,AD$3,2)-INDEX($D$20:$I$31,AD$3,1))</f>
        <v>544.62968001608238</v>
      </c>
      <c r="AE68" cm="1">
        <f t="array" aca="1" ref="AE68" ca="1">INDEX($D$20:$I$31,AE$3,1)+BETAINV(RAND(),INDEX($D$20:$I$31,AE$3,5),INDEX($D$20:$I$31,AE$3,6))*(INDEX($D$20:$I$31,AE$3,2)-INDEX($D$20:$I$31,AE$3,1))</f>
        <v>298.00032444029137</v>
      </c>
      <c r="AF68" cm="1">
        <f t="array" aca="1" ref="AF68" ca="1">INDEX($D$20:$I$31,AF$3,1)+BETAINV(RAND(),INDEX($D$20:$I$31,AF$3,5),INDEX($D$20:$I$31,AF$3,6))*(INDEX($D$20:$I$31,AF$3,2)-INDEX($D$20:$I$31,AF$3,1))</f>
        <v>148.61062639121189</v>
      </c>
      <c r="AG68" cm="1">
        <f t="array" aca="1" ref="AG68" ca="1">INDEX($D$20:$I$31,AG$3,1)+BETAINV(RAND(),INDEX($D$20:$I$31,AG$3,5),INDEX($D$20:$I$31,AG$3,6))*(INDEX($D$20:$I$31,AG$3,2)-INDEX($D$20:$I$31,AG$3,1))</f>
        <v>674.62259390674399</v>
      </c>
      <c r="AH68" cm="1">
        <f t="array" aca="1" ref="AH68" ca="1">INDEX($D$20:$I$31,AH$3,1)+BETAINV(RAND(),INDEX($D$20:$I$31,AH$3,5),INDEX($D$20:$I$31,AH$3,6))*(INDEX($D$20:$I$31,AH$3,2)-INDEX($D$20:$I$31,AH$3,1))</f>
        <v>642.97843707321829</v>
      </c>
      <c r="AI68" cm="1">
        <f t="array" aca="1" ref="AI68" ca="1">INDEX($D$20:$I$31,AI$3,1)+BETAINV(RAND(),INDEX($D$20:$I$31,AI$3,5),INDEX($D$20:$I$31,AI$3,6))*(INDEX($D$20:$I$31,AI$3,2)-INDEX($D$20:$I$31,AI$3,1))</f>
        <v>433.91263483490309</v>
      </c>
      <c r="AJ68" cm="1">
        <f t="array" aca="1" ref="AJ68" ca="1">INDEX($D$20:$I$31,AJ$3,1)+BETAINV(RAND(),INDEX($D$20:$I$31,AJ$3,5),INDEX($D$20:$I$31,AJ$3,6))*(INDEX($D$20:$I$31,AJ$3,2)-INDEX($D$20:$I$31,AJ$3,1))</f>
        <v>209.05830070551002</v>
      </c>
      <c r="AK68" cm="1">
        <f t="array" aca="1" ref="AK68" ca="1">INDEX($D$20:$I$31,AK$3,1)+BETAINV(RAND(),INDEX($D$20:$I$31,AK$3,5),INDEX($D$20:$I$31,AK$3,6))*(INDEX($D$20:$I$31,AK$3,2)-INDEX($D$20:$I$31,AK$3,1))</f>
        <v>280.27935718782027</v>
      </c>
      <c r="AL68" cm="1">
        <f t="array" aca="1" ref="AL68" ca="1">INDEX($D$20:$I$31,AL$3,1)+BETAINV(RAND(),INDEX($D$20:$I$31,AL$3,5),INDEX($D$20:$I$31,AL$3,6))*(INDEX($D$20:$I$31,AL$3,2)-INDEX($D$20:$I$31,AL$3,1))</f>
        <v>384.23714387084738</v>
      </c>
      <c r="AN68">
        <v>65</v>
      </c>
      <c r="AO68" s="13" cm="1">
        <f t="array" aca="1" ref="AO68" ca="1">INDEX($D$36:$I$47,AO$3,1)+BETAINV(RAND(),INDEX($D$36:$I$47,AO$3,5),INDEX($D$36:$I$47,AO$3,6))*(INDEX($D$36:$I$47,AO$3,2)-INDEX($D$36:$I$47,AO$3,1))</f>
        <v>91.192923342556824</v>
      </c>
      <c r="AP68" s="13" cm="1">
        <f t="array" aca="1" ref="AP68" ca="1">INDEX($D$36:$I$47,AP$3,1)+BETAINV(RAND(),INDEX($D$36:$I$47,AP$3,5),INDEX($D$36:$I$47,AP$3,6))*(INDEX($D$36:$I$47,AP$3,2)-INDEX($D$36:$I$47,AP$3,1))</f>
        <v>101.97372810081066</v>
      </c>
      <c r="AQ68" s="13" cm="1">
        <f t="array" aca="1" ref="AQ68" ca="1">INDEX($D$36:$I$47,AQ$3,1)+BETAINV(RAND(),INDEX($D$36:$I$47,AQ$3,5),INDEX($D$36:$I$47,AQ$3,6))*(INDEX($D$36:$I$47,AQ$3,2)-INDEX($D$36:$I$47,AQ$3,1))</f>
        <v>207.9464544910677</v>
      </c>
      <c r="AR68" s="13" cm="1">
        <f t="array" aca="1" ref="AR68" ca="1">INDEX($D$36:$I$47,AR$3,1)+BETAINV(RAND(),INDEX($D$36:$I$47,AR$3,5),INDEX($D$36:$I$47,AR$3,6))*(INDEX($D$36:$I$47,AR$3,2)-INDEX($D$36:$I$47,AR$3,1))</f>
        <v>267.50841015355473</v>
      </c>
      <c r="AS68" s="13" cm="1">
        <f t="array" aca="1" ref="AS68" ca="1">INDEX($D$36:$I$47,AS$3,1)+BETAINV(RAND(),INDEX($D$36:$I$47,AS$3,5),INDEX($D$36:$I$47,AS$3,6))*(INDEX($D$36:$I$47,AS$3,2)-INDEX($D$36:$I$47,AS$3,1))</f>
        <v>629.87866743750658</v>
      </c>
      <c r="AT68" s="13" cm="1">
        <f t="array" aca="1" ref="AT68" ca="1">INDEX($D$36:$I$47,AT$3,1)+BETAINV(RAND(),INDEX($D$36:$I$47,AT$3,5),INDEX($D$36:$I$47,AT$3,6))*(INDEX($D$36:$I$47,AT$3,2)-INDEX($D$36:$I$47,AT$3,1))</f>
        <v>161.12960110651238</v>
      </c>
      <c r="AU68" s="13" cm="1">
        <f t="array" aca="1" ref="AU68" ca="1">INDEX($D$36:$I$47,AU$3,1)+BETAINV(RAND(),INDEX($D$36:$I$47,AU$3,5),INDEX($D$36:$I$47,AU$3,6))*(INDEX($D$36:$I$47,AU$3,2)-INDEX($D$36:$I$47,AU$3,1))</f>
        <v>304.20935579968437</v>
      </c>
      <c r="AV68" s="13" cm="1">
        <f t="array" aca="1" ref="AV68" ca="1">INDEX($D$36:$I$47,AV$3,1)+BETAINV(RAND(),INDEX($D$36:$I$47,AV$3,5),INDEX($D$36:$I$47,AV$3,6))*(INDEX($D$36:$I$47,AV$3,2)-INDEX($D$36:$I$47,AV$3,1))</f>
        <v>703.41544666269215</v>
      </c>
      <c r="AW68" s="13" cm="1">
        <f t="array" aca="1" ref="AW68" ca="1">INDEX($D$36:$I$47,AW$3,1)+BETAINV(RAND(),INDEX($D$36:$I$47,AW$3,5),INDEX($D$36:$I$47,AW$3,6))*(INDEX($D$36:$I$47,AW$3,2)-INDEX($D$36:$I$47,AW$3,1))</f>
        <v>517.24394159600365</v>
      </c>
      <c r="AX68" s="13" cm="1">
        <f t="array" aca="1" ref="AX68" ca="1">INDEX($D$36:$I$47,AX$3,1)+BETAINV(RAND(),INDEX($D$36:$I$47,AX$3,5),INDEX($D$36:$I$47,AX$3,6))*(INDEX($D$36:$I$47,AX$3,2)-INDEX($D$36:$I$47,AX$3,1))</f>
        <v>389.42585729361838</v>
      </c>
      <c r="AY68" s="13" cm="1">
        <f t="array" aca="1" ref="AY68" ca="1">INDEX($D$36:$I$47,AY$3,1)+BETAINV(RAND(),INDEX($D$36:$I$47,AY$3,5),INDEX($D$36:$I$47,AY$3,6))*(INDEX($D$36:$I$47,AY$3,2)-INDEX($D$36:$I$47,AY$3,1))</f>
        <v>135.3637783563631</v>
      </c>
      <c r="AZ68" s="13" cm="1">
        <f t="array" aca="1" ref="AZ68" ca="1">INDEX($D$36:$I$47,AZ$3,1)+BETAINV(RAND(),INDEX($D$36:$I$47,AZ$3,5),INDEX($D$36:$I$47,AZ$3,6))*(INDEX($D$36:$I$47,AZ$3,2)-INDEX($D$36:$I$47,AZ$3,1))</f>
        <v>355.81183207351671</v>
      </c>
      <c r="BC68">
        <v>65</v>
      </c>
      <c r="BD68" cm="1">
        <f t="array" aca="1" ref="BD68" ca="1">INDEX($D$52:$I$63,BD$3,1)+BETAINV(RAND(),INDEX($D$52:$I$63,BD$3,5),INDEX($D$52:$I$63,BD$3,6))*(INDEX($D$52:$I$63,BD$3,2)-INDEX(D$52:I$63,BD$3,1))</f>
        <v>60.449488411451895</v>
      </c>
      <c r="BE68" cm="1">
        <f t="array" aca="1" ref="BE68" ca="1">INDEX($D$52:$I$63,BE$3,1)+BETAINV(RAND(),INDEX($D$52:$I$63,BE$3,5),INDEX($D$52:$I$63,BE$3,6))*(INDEX($D$52:$I$63,BE$3,2)-INDEX(E$52:J$63,BE$3,1))</f>
        <v>47.52000000000001</v>
      </c>
      <c r="BF68" cm="1">
        <f t="array" aca="1" ref="BF68" ca="1">INDEX($D$52:$I$63,BF$3,1)+BETAINV(RAND(),INDEX($D$52:$I$63,BF$3,5),INDEX($D$52:$I$63,BF$3,6))*(INDEX($D$52:$I$63,BF$3,2)-INDEX(F$52:K$63,BF$3,1))</f>
        <v>35.13010813916668</v>
      </c>
      <c r="BG68" cm="1">
        <f t="array" aca="1" ref="BG68" ca="1">INDEX($D$52:$I$63,BG$3,1)+BETAINV(RAND(),INDEX($D$52:$I$63,BG$3,5),INDEX($D$52:$I$63,BG$3,6))*(INDEX($D$52:$I$63,BG$3,2)-INDEX(G$52:L$63,BG$3,1))</f>
        <v>274.62454601340141</v>
      </c>
      <c r="BH68" cm="1">
        <f t="array" aca="1" ref="BH68" ca="1">INDEX($D$52:$I$63,BH$3,1)+BETAINV(RAND(),INDEX($D$52:$I$63,BH$3,5),INDEX($D$52:$I$63,BH$3,6))*(INDEX($D$52:$I$63,BH$3,2)-INDEX(H$52:M$63,BH$3,1))</f>
        <v>209.55627150122166</v>
      </c>
      <c r="BI68" cm="1">
        <f t="array" aca="1" ref="BI68" ca="1">INDEX($D$52:$I$63,BI$3,1)+BETAINV(RAND(),INDEX($D$52:$I$63,BI$3,5),INDEX($D$52:$I$63,BI$3,6))*(INDEX($D$52:$I$63,BI$3,2)-INDEX(I$52:N$63,BI$3,1))</f>
        <v>153.85051560479653</v>
      </c>
      <c r="BJ68" cm="1">
        <f t="array" aca="1" ref="BJ68" ca="1">INDEX($D$52:$I$63,BJ$3,1)+BETAINV(RAND(),INDEX($D$52:$I$63,BJ$3,5),INDEX($D$52:$I$63,BJ$3,6))*(INDEX($D$52:$I$63,BJ$3,2)-INDEX(J$52:O$63,BJ$3,1))</f>
        <v>333.55307609052124</v>
      </c>
      <c r="BK68" cm="1">
        <f t="array" aca="1" ref="BK68" ca="1">INDEX($D$52:$I$63,BK$3,1)+BETAINV(RAND(),INDEX($D$52:$I$63,BK$3,5),INDEX($D$52:$I$63,BK$3,6))*(INDEX($D$52:$I$63,BK$3,2)-INDEX(K$52:P$63,BK$3,1))</f>
        <v>331.58117482477167</v>
      </c>
      <c r="BL68" cm="1">
        <f t="array" aca="1" ref="BL68" ca="1">INDEX($D$52:$I$63,BL$3,1)+BETAINV(RAND(),INDEX($D$52:$I$63,BL$3,5),INDEX($D$52:$I$63,BL$3,6))*(INDEX($D$52:$I$63,BL$3,2)-INDEX(L$52:Q$63,BL$3,1))</f>
        <v>378.4965652753782</v>
      </c>
      <c r="BM68" cm="1">
        <f t="array" aca="1" ref="BM68" ca="1">INDEX($D$52:$I$63,BM$3,1)+BETAINV(RAND(),INDEX($D$52:$I$63,BM$3,5),INDEX($D$52:$I$63,BM$3,6))*(INDEX($D$52:$I$63,BM$3,2)-INDEX(M$52:R$63,BM$3,1))</f>
        <v>-22.762138295013855</v>
      </c>
      <c r="BN68" cm="1">
        <f t="array" aca="1" ref="BN68" ca="1">INDEX($D$52:$I$63,BN$3,1)+BETAINV(RAND(),INDEX($D$52:$I$63,BN$3,5),INDEX($D$52:$I$63,BN$3,6))*(INDEX($D$52:$I$63,BN$3,2)-INDEX(N$52:S$63,BN$3,1))</f>
        <v>104.86880212623895</v>
      </c>
      <c r="BO68" cm="1">
        <f t="array" aca="1" ref="BO68" ca="1">INDEX($D$52:$I$63,BO$3,1)+BETAINV(RAND(),INDEX($D$52:$I$63,BO$3,5),INDEX($D$52:$I$63,BO$3,6))*(INDEX($D$52:$I$63,BO$3,2)-INDEX(O$52:T$63,BO$3,1))</f>
        <v>487.44558683159573</v>
      </c>
    </row>
    <row r="69" spans="12:67" x14ac:dyDescent="0.25">
      <c r="L69">
        <v>66</v>
      </c>
      <c r="M69" cm="1">
        <f t="array" aca="1" ref="M69" ca="1">INDEX($D$4:$I$15,M$3,1)+BETAINV(RAND(),INDEX($D$4:$I$15,M$3,5),INDEX($D$4:$I$15,M$3,6))*(INDEX($D$4:$I$15,M$3,2)-INDEX($D$4:$I$15,M$3,1))</f>
        <v>232.79358274841735</v>
      </c>
      <c r="N69" cm="1">
        <f t="array" aca="1" ref="N69" ca="1">INDEX($D$4:$I$15,N$3,1)+BETAINV(RAND(),INDEX($D$4:$I$15,N$3,5),INDEX($D$4:$I$15,N$3,6))*(INDEX($D$4:$I$15,N$3,2)-INDEX($D$4:$I$15,N$3,1))</f>
        <v>188.18224433234565</v>
      </c>
      <c r="O69" cm="1">
        <f t="array" aca="1" ref="O69" ca="1">INDEX($D$4:$I$15,O$3,1)+BETAINV(RAND(),INDEX($D$4:$I$15,O$3,5),INDEX($D$4:$I$15,O$3,6))*(INDEX($D$4:$I$15,O$3,2)-INDEX($D$4:$I$15,O$3,1))</f>
        <v>53.309390907480775</v>
      </c>
      <c r="P69" cm="1">
        <f t="array" aca="1" ref="P69" ca="1">INDEX($D$4:$I$15,P$3,1)+BETAINV(RAND(),INDEX($D$4:$I$15,P$3,5),INDEX($D$4:$I$15,P$3,6))*(INDEX($D$4:$I$15,P$3,2)-INDEX($D$4:$I$15,P$3,1))</f>
        <v>689.70310641199012</v>
      </c>
      <c r="Q69" cm="1">
        <f t="array" aca="1" ref="Q69" ca="1">INDEX($D$4:$I$15,Q$3,1)+BETAINV(RAND(),INDEX($D$4:$I$15,Q$3,5),INDEX($D$4:$I$15,Q$3,6))*(INDEX($D$4:$I$15,Q$3,2)-INDEX($D$4:$I$15,Q$3,1))</f>
        <v>159.06028387483383</v>
      </c>
      <c r="R69" cm="1">
        <f t="array" aca="1" ref="R69" ca="1">INDEX($D$4:$I$15,R$3,1)+BETAINV(RAND(),INDEX($D$4:$I$15,R$3,5),INDEX($D$4:$I$15,R$3,6))*(INDEX($D$4:$I$15,R$3,2)-INDEX($D$4:$I$15,R$3,1))</f>
        <v>526.90280235151533</v>
      </c>
      <c r="S69" cm="1">
        <f t="array" aca="1" ref="S69" ca="1">INDEX($D$4:$I$15,S$3,1)+BETAINV(RAND(),INDEX($D$4:$I$15,S$3,5),INDEX($D$4:$I$15,S$3,6))*(INDEX($D$4:$I$15,S$3,2)-INDEX($D$4:$I$15,S$3,1))</f>
        <v>760.98869695603503</v>
      </c>
      <c r="T69" cm="1">
        <f t="array" aca="1" ref="T69" ca="1">INDEX($D$4:$I$15,T$3,1)+BETAINV(RAND(),INDEX($D$4:$I$15,T$3,5),INDEX($D$4:$I$15,T$3,6))*(INDEX($D$4:$I$15,T$3,2)-INDEX($D$4:$I$15,T$3,1))</f>
        <v>722.57401608818668</v>
      </c>
      <c r="U69" cm="1">
        <f t="array" aca="1" ref="U69" ca="1">INDEX($D$4:$I$15,U$3,1)+BETAINV(RAND(),INDEX($D$4:$I$15,U$3,5),INDEX($D$4:$I$15,U$3,6))*(INDEX($D$4:$I$15,U$3,2)-INDEX($D$4:$I$15,U$3,1))</f>
        <v>238.18437600645836</v>
      </c>
      <c r="V69" cm="1">
        <f t="array" aca="1" ref="V69" ca="1">INDEX($D$4:$I$15,V$3,1)+BETAINV(RAND(),INDEX($D$4:$I$15,V$3,5),INDEX($D$4:$I$15,V$3,6))*(INDEX($D$4:$I$15,V$3,2)-INDEX($D$4:$I$15,V$3,1))</f>
        <v>99.623861972715687</v>
      </c>
      <c r="W69" cm="1">
        <f t="array" aca="1" ref="W69" ca="1">INDEX($D$4:$I$15,W$3,1)+BETAINV(RAND(),INDEX($D$4:$I$15,W$3,5),INDEX($D$4:$I$15,W$3,6))*(INDEX($D$4:$I$15,W$3,2)-INDEX($D$4:$I$15,W$3,1))</f>
        <v>378.45246767431468</v>
      </c>
      <c r="X69" cm="1">
        <f t="array" aca="1" ref="X69" ca="1">INDEX($D$4:$I$15,X$3,1)+BETAINV(RAND(),INDEX($D$4:$I$15,X$3,5),INDEX($D$4:$I$15,X$3,6))*(INDEX($D$4:$I$15,X$3,2)-INDEX($D$4:$I$15,X$3,1))</f>
        <v>1546.6716478552685</v>
      </c>
      <c r="Z69">
        <v>66</v>
      </c>
      <c r="AA69" cm="1">
        <f t="array" aca="1" ref="AA69" ca="1">INDEX($D$20:$I$31,AA$3,1)+BETAINV(RAND(),INDEX($D$20:$I$31,AA$3,5),INDEX($D$20:$I$31,AA$3,6))*(INDEX($D$20:$I$31,AA$3,2)-INDEX($D$20:$I$31,AA$3,1))</f>
        <v>111.73117110580955</v>
      </c>
      <c r="AB69" cm="1">
        <f t="array" aca="1" ref="AB69" ca="1">INDEX($D$20:$I$31,AB$3,1)+BETAINV(RAND(),INDEX($D$20:$I$31,AB$3,5),INDEX($D$20:$I$31,AB$3,6))*(INDEX($D$20:$I$31,AB$3,2)-INDEX($D$20:$I$31,AB$3,1))</f>
        <v>93.354457210016562</v>
      </c>
      <c r="AC69" cm="1">
        <f t="array" aca="1" ref="AC69" ca="1">INDEX($D$20:$I$31,AC$3,1)+BETAINV(RAND(),INDEX($D$20:$I$31,AC$3,5),INDEX($D$20:$I$31,AC$3,6))*(INDEX($D$20:$I$31,AC$3,2)-INDEX($D$20:$I$31,AC$3,1))</f>
        <v>94.051792814576146</v>
      </c>
      <c r="AD69" cm="1">
        <f t="array" aca="1" ref="AD69" ca="1">INDEX($D$20:$I$31,AD$3,1)+BETAINV(RAND(),INDEX($D$20:$I$31,AD$3,5),INDEX($D$20:$I$31,AD$3,6))*(INDEX($D$20:$I$31,AD$3,2)-INDEX($D$20:$I$31,AD$3,1))</f>
        <v>545.16738128756606</v>
      </c>
      <c r="AE69" cm="1">
        <f t="array" aca="1" ref="AE69" ca="1">INDEX($D$20:$I$31,AE$3,1)+BETAINV(RAND(),INDEX($D$20:$I$31,AE$3,5),INDEX($D$20:$I$31,AE$3,6))*(INDEX($D$20:$I$31,AE$3,2)-INDEX($D$20:$I$31,AE$3,1))</f>
        <v>310.11114498499535</v>
      </c>
      <c r="AF69" cm="1">
        <f t="array" aca="1" ref="AF69" ca="1">INDEX($D$20:$I$31,AF$3,1)+BETAINV(RAND(),INDEX($D$20:$I$31,AF$3,5),INDEX($D$20:$I$31,AF$3,6))*(INDEX($D$20:$I$31,AF$3,2)-INDEX($D$20:$I$31,AF$3,1))</f>
        <v>134.77152991751009</v>
      </c>
      <c r="AG69" cm="1">
        <f t="array" aca="1" ref="AG69" ca="1">INDEX($D$20:$I$31,AG$3,1)+BETAINV(RAND(),INDEX($D$20:$I$31,AG$3,5),INDEX($D$20:$I$31,AG$3,6))*(INDEX($D$20:$I$31,AG$3,2)-INDEX($D$20:$I$31,AG$3,1))</f>
        <v>824.27269504036076</v>
      </c>
      <c r="AH69" cm="1">
        <f t="array" aca="1" ref="AH69" ca="1">INDEX($D$20:$I$31,AH$3,1)+BETAINV(RAND(),INDEX($D$20:$I$31,AH$3,5),INDEX($D$20:$I$31,AH$3,6))*(INDEX($D$20:$I$31,AH$3,2)-INDEX($D$20:$I$31,AH$3,1))</f>
        <v>751.14502962685242</v>
      </c>
      <c r="AI69" cm="1">
        <f t="array" aca="1" ref="AI69" ca="1">INDEX($D$20:$I$31,AI$3,1)+BETAINV(RAND(),INDEX($D$20:$I$31,AI$3,5),INDEX($D$20:$I$31,AI$3,6))*(INDEX($D$20:$I$31,AI$3,2)-INDEX($D$20:$I$31,AI$3,1))</f>
        <v>421.50561449986367</v>
      </c>
      <c r="AJ69" cm="1">
        <f t="array" aca="1" ref="AJ69" ca="1">INDEX($D$20:$I$31,AJ$3,1)+BETAINV(RAND(),INDEX($D$20:$I$31,AJ$3,5),INDEX($D$20:$I$31,AJ$3,6))*(INDEX($D$20:$I$31,AJ$3,2)-INDEX($D$20:$I$31,AJ$3,1))</f>
        <v>217.25144703978575</v>
      </c>
      <c r="AK69" cm="1">
        <f t="array" aca="1" ref="AK69" ca="1">INDEX($D$20:$I$31,AK$3,1)+BETAINV(RAND(),INDEX($D$20:$I$31,AK$3,5),INDEX($D$20:$I$31,AK$3,6))*(INDEX($D$20:$I$31,AK$3,2)-INDEX($D$20:$I$31,AK$3,1))</f>
        <v>282.18632889409298</v>
      </c>
      <c r="AL69" cm="1">
        <f t="array" aca="1" ref="AL69" ca="1">INDEX($D$20:$I$31,AL$3,1)+BETAINV(RAND(),INDEX($D$20:$I$31,AL$3,5),INDEX($D$20:$I$31,AL$3,6))*(INDEX($D$20:$I$31,AL$3,2)-INDEX($D$20:$I$31,AL$3,1))</f>
        <v>378.44008296015966</v>
      </c>
      <c r="AN69">
        <v>66</v>
      </c>
      <c r="AO69" s="13" cm="1">
        <f t="array" aca="1" ref="AO69" ca="1">INDEX($D$36:$I$47,AO$3,1)+BETAINV(RAND(),INDEX($D$36:$I$47,AO$3,5),INDEX($D$36:$I$47,AO$3,6))*(INDEX($D$36:$I$47,AO$3,2)-INDEX($D$36:$I$47,AO$3,1))</f>
        <v>107.74202514013243</v>
      </c>
      <c r="AP69" s="13" cm="1">
        <f t="array" aca="1" ref="AP69" ca="1">INDEX($D$36:$I$47,AP$3,1)+BETAINV(RAND(),INDEX($D$36:$I$47,AP$3,5),INDEX($D$36:$I$47,AP$3,6))*(INDEX($D$36:$I$47,AP$3,2)-INDEX($D$36:$I$47,AP$3,1))</f>
        <v>103.19578104862001</v>
      </c>
      <c r="AQ69" s="13" cm="1">
        <f t="array" aca="1" ref="AQ69" ca="1">INDEX($D$36:$I$47,AQ$3,1)+BETAINV(RAND(),INDEX($D$36:$I$47,AQ$3,5),INDEX($D$36:$I$47,AQ$3,6))*(INDEX($D$36:$I$47,AQ$3,2)-INDEX($D$36:$I$47,AQ$3,1))</f>
        <v>201.92772192622124</v>
      </c>
      <c r="AR69" s="13" cm="1">
        <f t="array" aca="1" ref="AR69" ca="1">INDEX($D$36:$I$47,AR$3,1)+BETAINV(RAND(),INDEX($D$36:$I$47,AR$3,5),INDEX($D$36:$I$47,AR$3,6))*(INDEX($D$36:$I$47,AR$3,2)-INDEX($D$36:$I$47,AR$3,1))</f>
        <v>309.56881814988901</v>
      </c>
      <c r="AS69" s="13" cm="1">
        <f t="array" aca="1" ref="AS69" ca="1">INDEX($D$36:$I$47,AS$3,1)+BETAINV(RAND(),INDEX($D$36:$I$47,AS$3,5),INDEX($D$36:$I$47,AS$3,6))*(INDEX($D$36:$I$47,AS$3,2)-INDEX($D$36:$I$47,AS$3,1))</f>
        <v>630.73263289143949</v>
      </c>
      <c r="AT69" s="13" cm="1">
        <f t="array" aca="1" ref="AT69" ca="1">INDEX($D$36:$I$47,AT$3,1)+BETAINV(RAND(),INDEX($D$36:$I$47,AT$3,5),INDEX($D$36:$I$47,AT$3,6))*(INDEX($D$36:$I$47,AT$3,2)-INDEX($D$36:$I$47,AT$3,1))</f>
        <v>170.24223950400318</v>
      </c>
      <c r="AU69" s="13" cm="1">
        <f t="array" aca="1" ref="AU69" ca="1">INDEX($D$36:$I$47,AU$3,1)+BETAINV(RAND(),INDEX($D$36:$I$47,AU$3,5),INDEX($D$36:$I$47,AU$3,6))*(INDEX($D$36:$I$47,AU$3,2)-INDEX($D$36:$I$47,AU$3,1))</f>
        <v>284.3910339486215</v>
      </c>
      <c r="AV69" s="13" cm="1">
        <f t="array" aca="1" ref="AV69" ca="1">INDEX($D$36:$I$47,AV$3,1)+BETAINV(RAND(),INDEX($D$36:$I$47,AV$3,5),INDEX($D$36:$I$47,AV$3,6))*(INDEX($D$36:$I$47,AV$3,2)-INDEX($D$36:$I$47,AV$3,1))</f>
        <v>689.37836340148942</v>
      </c>
      <c r="AW69" s="13" cm="1">
        <f t="array" aca="1" ref="AW69" ca="1">INDEX($D$36:$I$47,AW$3,1)+BETAINV(RAND(),INDEX($D$36:$I$47,AW$3,5),INDEX($D$36:$I$47,AW$3,6))*(INDEX($D$36:$I$47,AW$3,2)-INDEX($D$36:$I$47,AW$3,1))</f>
        <v>549.81006842506952</v>
      </c>
      <c r="AX69" s="13" cm="1">
        <f t="array" aca="1" ref="AX69" ca="1">INDEX($D$36:$I$47,AX$3,1)+BETAINV(RAND(),INDEX($D$36:$I$47,AX$3,5),INDEX($D$36:$I$47,AX$3,6))*(INDEX($D$36:$I$47,AX$3,2)-INDEX($D$36:$I$47,AX$3,1))</f>
        <v>374.31223909357561</v>
      </c>
      <c r="AY69" s="13" cm="1">
        <f t="array" aca="1" ref="AY69" ca="1">INDEX($D$36:$I$47,AY$3,1)+BETAINV(RAND(),INDEX($D$36:$I$47,AY$3,5),INDEX($D$36:$I$47,AY$3,6))*(INDEX($D$36:$I$47,AY$3,2)-INDEX($D$36:$I$47,AY$3,1))</f>
        <v>146.44347316263887</v>
      </c>
      <c r="AZ69" s="13" cm="1">
        <f t="array" aca="1" ref="AZ69" ca="1">INDEX($D$36:$I$47,AZ$3,1)+BETAINV(RAND(),INDEX($D$36:$I$47,AZ$3,5),INDEX($D$36:$I$47,AZ$3,6))*(INDEX($D$36:$I$47,AZ$3,2)-INDEX($D$36:$I$47,AZ$3,1))</f>
        <v>477.85592661867577</v>
      </c>
      <c r="BC69">
        <v>66</v>
      </c>
      <c r="BD69" cm="1">
        <f t="array" aca="1" ref="BD69" ca="1">INDEX($D$52:$I$63,BD$3,1)+BETAINV(RAND(),INDEX($D$52:$I$63,BD$3,5),INDEX($D$52:$I$63,BD$3,6))*(INDEX($D$52:$I$63,BD$3,2)-INDEX(D$52:I$63,BD$3,1))</f>
        <v>53.974580269461903</v>
      </c>
      <c r="BE69" cm="1">
        <f t="array" aca="1" ref="BE69" ca="1">INDEX($D$52:$I$63,BE$3,1)+BETAINV(RAND(),INDEX($D$52:$I$63,BE$3,5),INDEX($D$52:$I$63,BE$3,6))*(INDEX($D$52:$I$63,BE$3,2)-INDEX(E$52:J$63,BE$3,1))</f>
        <v>47.52000000000001</v>
      </c>
      <c r="BF69" cm="1">
        <f t="array" aca="1" ref="BF69" ca="1">INDEX($D$52:$I$63,BF$3,1)+BETAINV(RAND(),INDEX($D$52:$I$63,BF$3,5),INDEX($D$52:$I$63,BF$3,6))*(INDEX($D$52:$I$63,BF$3,2)-INDEX(F$52:K$63,BF$3,1))</f>
        <v>35.555906159946595</v>
      </c>
      <c r="BG69" cm="1">
        <f t="array" aca="1" ref="BG69" ca="1">INDEX($D$52:$I$63,BG$3,1)+BETAINV(RAND(),INDEX($D$52:$I$63,BG$3,5),INDEX($D$52:$I$63,BG$3,6))*(INDEX($D$52:$I$63,BG$3,2)-INDEX(G$52:L$63,BG$3,1))</f>
        <v>266.14631519743205</v>
      </c>
      <c r="BH69" cm="1">
        <f t="array" aca="1" ref="BH69" ca="1">INDEX($D$52:$I$63,BH$3,1)+BETAINV(RAND(),INDEX($D$52:$I$63,BH$3,5),INDEX($D$52:$I$63,BH$3,6))*(INDEX($D$52:$I$63,BH$3,2)-INDEX(H$52:M$63,BH$3,1))</f>
        <v>247.46248294213478</v>
      </c>
      <c r="BI69" cm="1">
        <f t="array" aca="1" ref="BI69" ca="1">INDEX($D$52:$I$63,BI$3,1)+BETAINV(RAND(),INDEX($D$52:$I$63,BI$3,5),INDEX($D$52:$I$63,BI$3,6))*(INDEX($D$52:$I$63,BI$3,2)-INDEX(I$52:N$63,BI$3,1))</f>
        <v>114.1309802272155</v>
      </c>
      <c r="BJ69" cm="1">
        <f t="array" aca="1" ref="BJ69" ca="1">INDEX($D$52:$I$63,BJ$3,1)+BETAINV(RAND(),INDEX($D$52:$I$63,BJ$3,5),INDEX($D$52:$I$63,BJ$3,6))*(INDEX($D$52:$I$63,BJ$3,2)-INDEX(J$52:O$63,BJ$3,1))</f>
        <v>332.01917709537514</v>
      </c>
      <c r="BK69" cm="1">
        <f t="array" aca="1" ref="BK69" ca="1">INDEX($D$52:$I$63,BK$3,1)+BETAINV(RAND(),INDEX($D$52:$I$63,BK$3,5),INDEX($D$52:$I$63,BK$3,6))*(INDEX($D$52:$I$63,BK$3,2)-INDEX(K$52:P$63,BK$3,1))</f>
        <v>351.49640920447416</v>
      </c>
      <c r="BL69" cm="1">
        <f t="array" aca="1" ref="BL69" ca="1">INDEX($D$52:$I$63,BL$3,1)+BETAINV(RAND(),INDEX($D$52:$I$63,BL$3,5),INDEX($D$52:$I$63,BL$3,6))*(INDEX($D$52:$I$63,BL$3,2)-INDEX(L$52:Q$63,BL$3,1))</f>
        <v>312.05632612431748</v>
      </c>
      <c r="BM69" cm="1">
        <f t="array" aca="1" ref="BM69" ca="1">INDEX($D$52:$I$63,BM$3,1)+BETAINV(RAND(),INDEX($D$52:$I$63,BM$3,5),INDEX($D$52:$I$63,BM$3,6))*(INDEX($D$52:$I$63,BM$3,2)-INDEX(M$52:R$63,BM$3,1))</f>
        <v>33.782701759365814</v>
      </c>
      <c r="BN69" cm="1">
        <f t="array" aca="1" ref="BN69" ca="1">INDEX($D$52:$I$63,BN$3,1)+BETAINV(RAND(),INDEX($D$52:$I$63,BN$3,5),INDEX($D$52:$I$63,BN$3,6))*(INDEX($D$52:$I$63,BN$3,2)-INDEX(N$52:S$63,BN$3,1))</f>
        <v>104.58114138684404</v>
      </c>
      <c r="BO69" cm="1">
        <f t="array" aca="1" ref="BO69" ca="1">INDEX($D$52:$I$63,BO$3,1)+BETAINV(RAND(),INDEX($D$52:$I$63,BO$3,5),INDEX($D$52:$I$63,BO$3,6))*(INDEX($D$52:$I$63,BO$3,2)-INDEX(O$52:T$63,BO$3,1))</f>
        <v>540.11586816062959</v>
      </c>
    </row>
    <row r="70" spans="12:67" x14ac:dyDescent="0.25">
      <c r="L70">
        <v>67</v>
      </c>
      <c r="M70" cm="1">
        <f t="array" aca="1" ref="M70" ca="1">INDEX($D$4:$I$15,M$3,1)+BETAINV(RAND(),INDEX($D$4:$I$15,M$3,5),INDEX($D$4:$I$15,M$3,6))*(INDEX($D$4:$I$15,M$3,2)-INDEX($D$4:$I$15,M$3,1))</f>
        <v>277.99940283360041</v>
      </c>
      <c r="N70" cm="1">
        <f t="array" aca="1" ref="N70" ca="1">INDEX($D$4:$I$15,N$3,1)+BETAINV(RAND(),INDEX($D$4:$I$15,N$3,5),INDEX($D$4:$I$15,N$3,6))*(INDEX($D$4:$I$15,N$3,2)-INDEX($D$4:$I$15,N$3,1))</f>
        <v>173.5260999463442</v>
      </c>
      <c r="O70" cm="1">
        <f t="array" aca="1" ref="O70" ca="1">INDEX($D$4:$I$15,O$3,1)+BETAINV(RAND(),INDEX($D$4:$I$15,O$3,5),INDEX($D$4:$I$15,O$3,6))*(INDEX($D$4:$I$15,O$3,2)-INDEX($D$4:$I$15,O$3,1))</f>
        <v>55.641846004615019</v>
      </c>
      <c r="P70" cm="1">
        <f t="array" aca="1" ref="P70" ca="1">INDEX($D$4:$I$15,P$3,1)+BETAINV(RAND(),INDEX($D$4:$I$15,P$3,5),INDEX($D$4:$I$15,P$3,6))*(INDEX($D$4:$I$15,P$3,2)-INDEX($D$4:$I$15,P$3,1))</f>
        <v>851.07106903341776</v>
      </c>
      <c r="Q70" cm="1">
        <f t="array" aca="1" ref="Q70" ca="1">INDEX($D$4:$I$15,Q$3,1)+BETAINV(RAND(),INDEX($D$4:$I$15,Q$3,5),INDEX($D$4:$I$15,Q$3,6))*(INDEX($D$4:$I$15,Q$3,2)-INDEX($D$4:$I$15,Q$3,1))</f>
        <v>141.02221806752124</v>
      </c>
      <c r="R70" cm="1">
        <f t="array" aca="1" ref="R70" ca="1">INDEX($D$4:$I$15,R$3,1)+BETAINV(RAND(),INDEX($D$4:$I$15,R$3,5),INDEX($D$4:$I$15,R$3,6))*(INDEX($D$4:$I$15,R$3,2)-INDEX($D$4:$I$15,R$3,1))</f>
        <v>474.73426354244077</v>
      </c>
      <c r="S70" cm="1">
        <f t="array" aca="1" ref="S70" ca="1">INDEX($D$4:$I$15,S$3,1)+BETAINV(RAND(),INDEX($D$4:$I$15,S$3,5),INDEX($D$4:$I$15,S$3,6))*(INDEX($D$4:$I$15,S$3,2)-INDEX($D$4:$I$15,S$3,1))</f>
        <v>695.50433080887944</v>
      </c>
      <c r="T70" cm="1">
        <f t="array" aca="1" ref="T70" ca="1">INDEX($D$4:$I$15,T$3,1)+BETAINV(RAND(),INDEX($D$4:$I$15,T$3,5),INDEX($D$4:$I$15,T$3,6))*(INDEX($D$4:$I$15,T$3,2)-INDEX($D$4:$I$15,T$3,1))</f>
        <v>769.07209292964819</v>
      </c>
      <c r="U70" cm="1">
        <f t="array" aca="1" ref="U70" ca="1">INDEX($D$4:$I$15,U$3,1)+BETAINV(RAND(),INDEX($D$4:$I$15,U$3,5),INDEX($D$4:$I$15,U$3,6))*(INDEX($D$4:$I$15,U$3,2)-INDEX($D$4:$I$15,U$3,1))</f>
        <v>259.76598441131875</v>
      </c>
      <c r="V70" cm="1">
        <f t="array" aca="1" ref="V70" ca="1">INDEX($D$4:$I$15,V$3,1)+BETAINV(RAND(),INDEX($D$4:$I$15,V$3,5),INDEX($D$4:$I$15,V$3,6))*(INDEX($D$4:$I$15,V$3,2)-INDEX($D$4:$I$15,V$3,1))</f>
        <v>104.07188810450256</v>
      </c>
      <c r="W70" cm="1">
        <f t="array" aca="1" ref="W70" ca="1">INDEX($D$4:$I$15,W$3,1)+BETAINV(RAND(),INDEX($D$4:$I$15,W$3,5),INDEX($D$4:$I$15,W$3,6))*(INDEX($D$4:$I$15,W$3,2)-INDEX($D$4:$I$15,W$3,1))</f>
        <v>348.61459905444116</v>
      </c>
      <c r="X70" cm="1">
        <f t="array" aca="1" ref="X70" ca="1">INDEX($D$4:$I$15,X$3,1)+BETAINV(RAND(),INDEX($D$4:$I$15,X$3,5),INDEX($D$4:$I$15,X$3,6))*(INDEX($D$4:$I$15,X$3,2)-INDEX($D$4:$I$15,X$3,1))</f>
        <v>1477.9417108524865</v>
      </c>
      <c r="Z70">
        <v>67</v>
      </c>
      <c r="AA70" cm="1">
        <f t="array" aca="1" ref="AA70" ca="1">INDEX($D$20:$I$31,AA$3,1)+BETAINV(RAND(),INDEX($D$20:$I$31,AA$3,5),INDEX($D$20:$I$31,AA$3,6))*(INDEX($D$20:$I$31,AA$3,2)-INDEX($D$20:$I$31,AA$3,1))</f>
        <v>103.2426293236598</v>
      </c>
      <c r="AB70" cm="1">
        <f t="array" aca="1" ref="AB70" ca="1">INDEX($D$20:$I$31,AB$3,1)+BETAINV(RAND(),INDEX($D$20:$I$31,AB$3,5),INDEX($D$20:$I$31,AB$3,6))*(INDEX($D$20:$I$31,AB$3,2)-INDEX($D$20:$I$31,AB$3,1))</f>
        <v>101.31353588747606</v>
      </c>
      <c r="AC70" cm="1">
        <f t="array" aca="1" ref="AC70" ca="1">INDEX($D$20:$I$31,AC$3,1)+BETAINV(RAND(),INDEX($D$20:$I$31,AC$3,5),INDEX($D$20:$I$31,AC$3,6))*(INDEX($D$20:$I$31,AC$3,2)-INDEX($D$20:$I$31,AC$3,1))</f>
        <v>102.19236753433974</v>
      </c>
      <c r="AD70" cm="1">
        <f t="array" aca="1" ref="AD70" ca="1">INDEX($D$20:$I$31,AD$3,1)+BETAINV(RAND(),INDEX($D$20:$I$31,AD$3,5),INDEX($D$20:$I$31,AD$3,6))*(INDEX($D$20:$I$31,AD$3,2)-INDEX($D$20:$I$31,AD$3,1))</f>
        <v>577.70383835856342</v>
      </c>
      <c r="AE70" cm="1">
        <f t="array" aca="1" ref="AE70" ca="1">INDEX($D$20:$I$31,AE$3,1)+BETAINV(RAND(),INDEX($D$20:$I$31,AE$3,5),INDEX($D$20:$I$31,AE$3,6))*(INDEX($D$20:$I$31,AE$3,2)-INDEX($D$20:$I$31,AE$3,1))</f>
        <v>307.99099145190007</v>
      </c>
      <c r="AF70" cm="1">
        <f t="array" aca="1" ref="AF70" ca="1">INDEX($D$20:$I$31,AF$3,1)+BETAINV(RAND(),INDEX($D$20:$I$31,AF$3,5),INDEX($D$20:$I$31,AF$3,6))*(INDEX($D$20:$I$31,AF$3,2)-INDEX($D$20:$I$31,AF$3,1))</f>
        <v>165.26051860142317</v>
      </c>
      <c r="AG70" cm="1">
        <f t="array" aca="1" ref="AG70" ca="1">INDEX($D$20:$I$31,AG$3,1)+BETAINV(RAND(),INDEX($D$20:$I$31,AG$3,5),INDEX($D$20:$I$31,AG$3,6))*(INDEX($D$20:$I$31,AG$3,2)-INDEX($D$20:$I$31,AG$3,1))</f>
        <v>914.24955442312944</v>
      </c>
      <c r="AH70" cm="1">
        <f t="array" aca="1" ref="AH70" ca="1">INDEX($D$20:$I$31,AH$3,1)+BETAINV(RAND(),INDEX($D$20:$I$31,AH$3,5),INDEX($D$20:$I$31,AH$3,6))*(INDEX($D$20:$I$31,AH$3,2)-INDEX($D$20:$I$31,AH$3,1))</f>
        <v>649.31152079216474</v>
      </c>
      <c r="AI70" cm="1">
        <f t="array" aca="1" ref="AI70" ca="1">INDEX($D$20:$I$31,AI$3,1)+BETAINV(RAND(),INDEX($D$20:$I$31,AI$3,5),INDEX($D$20:$I$31,AI$3,6))*(INDEX($D$20:$I$31,AI$3,2)-INDEX($D$20:$I$31,AI$3,1))</f>
        <v>411.21836563458476</v>
      </c>
      <c r="AJ70" cm="1">
        <f t="array" aca="1" ref="AJ70" ca="1">INDEX($D$20:$I$31,AJ$3,1)+BETAINV(RAND(),INDEX($D$20:$I$31,AJ$3,5),INDEX($D$20:$I$31,AJ$3,6))*(INDEX($D$20:$I$31,AJ$3,2)-INDEX($D$20:$I$31,AJ$3,1))</f>
        <v>198.41472888432421</v>
      </c>
      <c r="AK70" cm="1">
        <f t="array" aca="1" ref="AK70" ca="1">INDEX($D$20:$I$31,AK$3,1)+BETAINV(RAND(),INDEX($D$20:$I$31,AK$3,5),INDEX($D$20:$I$31,AK$3,6))*(INDEX($D$20:$I$31,AK$3,2)-INDEX($D$20:$I$31,AK$3,1))</f>
        <v>227.0523503181073</v>
      </c>
      <c r="AL70" cm="1">
        <f t="array" aca="1" ref="AL70" ca="1">INDEX($D$20:$I$31,AL$3,1)+BETAINV(RAND(),INDEX($D$20:$I$31,AL$3,5),INDEX($D$20:$I$31,AL$3,6))*(INDEX($D$20:$I$31,AL$3,2)-INDEX($D$20:$I$31,AL$3,1))</f>
        <v>417.71515838579961</v>
      </c>
      <c r="AN70">
        <v>67</v>
      </c>
      <c r="AO70" s="13" cm="1">
        <f t="array" aca="1" ref="AO70" ca="1">INDEX($D$36:$I$47,AO$3,1)+BETAINV(RAND(),INDEX($D$36:$I$47,AO$3,5),INDEX($D$36:$I$47,AO$3,6))*(INDEX($D$36:$I$47,AO$3,2)-INDEX($D$36:$I$47,AO$3,1))</f>
        <v>98.51870193796465</v>
      </c>
      <c r="AP70" s="13" cm="1">
        <f t="array" aca="1" ref="AP70" ca="1">INDEX($D$36:$I$47,AP$3,1)+BETAINV(RAND(),INDEX($D$36:$I$47,AP$3,5),INDEX($D$36:$I$47,AP$3,6))*(INDEX($D$36:$I$47,AP$3,2)-INDEX($D$36:$I$47,AP$3,1))</f>
        <v>95.48868305110102</v>
      </c>
      <c r="AQ70" s="13" cm="1">
        <f t="array" aca="1" ref="AQ70" ca="1">INDEX($D$36:$I$47,AQ$3,1)+BETAINV(RAND(),INDEX($D$36:$I$47,AQ$3,5),INDEX($D$36:$I$47,AQ$3,6))*(INDEX($D$36:$I$47,AQ$3,2)-INDEX($D$36:$I$47,AQ$3,1))</f>
        <v>190.72649904174193</v>
      </c>
      <c r="AR70" s="13" cm="1">
        <f t="array" aca="1" ref="AR70" ca="1">INDEX($D$36:$I$47,AR$3,1)+BETAINV(RAND(),INDEX($D$36:$I$47,AR$3,5),INDEX($D$36:$I$47,AR$3,6))*(INDEX($D$36:$I$47,AR$3,2)-INDEX($D$36:$I$47,AR$3,1))</f>
        <v>327.49670472286897</v>
      </c>
      <c r="AS70" s="13" cm="1">
        <f t="array" aca="1" ref="AS70" ca="1">INDEX($D$36:$I$47,AS$3,1)+BETAINV(RAND(),INDEX($D$36:$I$47,AS$3,5),INDEX($D$36:$I$47,AS$3,6))*(INDEX($D$36:$I$47,AS$3,2)-INDEX($D$36:$I$47,AS$3,1))</f>
        <v>561.28481625974064</v>
      </c>
      <c r="AT70" s="13" cm="1">
        <f t="array" aca="1" ref="AT70" ca="1">INDEX($D$36:$I$47,AT$3,1)+BETAINV(RAND(),INDEX($D$36:$I$47,AT$3,5),INDEX($D$36:$I$47,AT$3,6))*(INDEX($D$36:$I$47,AT$3,2)-INDEX($D$36:$I$47,AT$3,1))</f>
        <v>136.46315497247815</v>
      </c>
      <c r="AU70" s="13" cm="1">
        <f t="array" aca="1" ref="AU70" ca="1">INDEX($D$36:$I$47,AU$3,1)+BETAINV(RAND(),INDEX($D$36:$I$47,AU$3,5),INDEX($D$36:$I$47,AU$3,6))*(INDEX($D$36:$I$47,AU$3,2)-INDEX($D$36:$I$47,AU$3,1))</f>
        <v>323.62734513793242</v>
      </c>
      <c r="AV70" s="13" cm="1">
        <f t="array" aca="1" ref="AV70" ca="1">INDEX($D$36:$I$47,AV$3,1)+BETAINV(RAND(),INDEX($D$36:$I$47,AV$3,5),INDEX($D$36:$I$47,AV$3,6))*(INDEX($D$36:$I$47,AV$3,2)-INDEX($D$36:$I$47,AV$3,1))</f>
        <v>691.4088692430513</v>
      </c>
      <c r="AW70" s="13" cm="1">
        <f t="array" aca="1" ref="AW70" ca="1">INDEX($D$36:$I$47,AW$3,1)+BETAINV(RAND(),INDEX($D$36:$I$47,AW$3,5),INDEX($D$36:$I$47,AW$3,6))*(INDEX($D$36:$I$47,AW$3,2)-INDEX($D$36:$I$47,AW$3,1))</f>
        <v>484.24249316762001</v>
      </c>
      <c r="AX70" s="13" cm="1">
        <f t="array" aca="1" ref="AX70" ca="1">INDEX($D$36:$I$47,AX$3,1)+BETAINV(RAND(),INDEX($D$36:$I$47,AX$3,5),INDEX($D$36:$I$47,AX$3,6))*(INDEX($D$36:$I$47,AX$3,2)-INDEX($D$36:$I$47,AX$3,1))</f>
        <v>380.28408329114774</v>
      </c>
      <c r="AY70" s="13" cm="1">
        <f t="array" aca="1" ref="AY70" ca="1">INDEX($D$36:$I$47,AY$3,1)+BETAINV(RAND(),INDEX($D$36:$I$47,AY$3,5),INDEX($D$36:$I$47,AY$3,6))*(INDEX($D$36:$I$47,AY$3,2)-INDEX($D$36:$I$47,AY$3,1))</f>
        <v>156.650028654712</v>
      </c>
      <c r="AZ70" s="13" cm="1">
        <f t="array" aca="1" ref="AZ70" ca="1">INDEX($D$36:$I$47,AZ$3,1)+BETAINV(RAND(),INDEX($D$36:$I$47,AZ$3,5),INDEX($D$36:$I$47,AZ$3,6))*(INDEX($D$36:$I$47,AZ$3,2)-INDEX($D$36:$I$47,AZ$3,1))</f>
        <v>432.00579560712663</v>
      </c>
      <c r="BC70">
        <v>67</v>
      </c>
      <c r="BD70" cm="1">
        <f t="array" aca="1" ref="BD70" ca="1">INDEX($D$52:$I$63,BD$3,1)+BETAINV(RAND(),INDEX($D$52:$I$63,BD$3,5),INDEX($D$52:$I$63,BD$3,6))*(INDEX($D$52:$I$63,BD$3,2)-INDEX(D$52:I$63,BD$3,1))</f>
        <v>56.622240720020912</v>
      </c>
      <c r="BE70" cm="1">
        <f t="array" aca="1" ref="BE70" ca="1">INDEX($D$52:$I$63,BE$3,1)+BETAINV(RAND(),INDEX($D$52:$I$63,BE$3,5),INDEX($D$52:$I$63,BE$3,6))*(INDEX($D$52:$I$63,BE$3,2)-INDEX(E$52:J$63,BE$3,1))</f>
        <v>47.52000000000001</v>
      </c>
      <c r="BF70" cm="1">
        <f t="array" aca="1" ref="BF70" ca="1">INDEX($D$52:$I$63,BF$3,1)+BETAINV(RAND(),INDEX($D$52:$I$63,BF$3,5),INDEX($D$52:$I$63,BF$3,6))*(INDEX($D$52:$I$63,BF$3,2)-INDEX(F$52:K$63,BF$3,1))</f>
        <v>34.241791338615961</v>
      </c>
      <c r="BG70" cm="1">
        <f t="array" aca="1" ref="BG70" ca="1">INDEX($D$52:$I$63,BG$3,1)+BETAINV(RAND(),INDEX($D$52:$I$63,BG$3,5),INDEX($D$52:$I$63,BG$3,6))*(INDEX($D$52:$I$63,BG$3,2)-INDEX(G$52:L$63,BG$3,1))</f>
        <v>272.74712998313885</v>
      </c>
      <c r="BH70" cm="1">
        <f t="array" aca="1" ref="BH70" ca="1">INDEX($D$52:$I$63,BH$3,1)+BETAINV(RAND(),INDEX($D$52:$I$63,BH$3,5),INDEX($D$52:$I$63,BH$3,6))*(INDEX($D$52:$I$63,BH$3,2)-INDEX(H$52:M$63,BH$3,1))</f>
        <v>192.55645483909672</v>
      </c>
      <c r="BI70" cm="1">
        <f t="array" aca="1" ref="BI70" ca="1">INDEX($D$52:$I$63,BI$3,1)+BETAINV(RAND(),INDEX($D$52:$I$63,BI$3,5),INDEX($D$52:$I$63,BI$3,6))*(INDEX($D$52:$I$63,BI$3,2)-INDEX(I$52:N$63,BI$3,1))</f>
        <v>113.552681741897</v>
      </c>
      <c r="BJ70" cm="1">
        <f t="array" aca="1" ref="BJ70" ca="1">INDEX($D$52:$I$63,BJ$3,1)+BETAINV(RAND(),INDEX($D$52:$I$63,BJ$3,5),INDEX($D$52:$I$63,BJ$3,6))*(INDEX($D$52:$I$63,BJ$3,2)-INDEX(J$52:O$63,BJ$3,1))</f>
        <v>332.83249712463021</v>
      </c>
      <c r="BK70" cm="1">
        <f t="array" aca="1" ref="BK70" ca="1">INDEX($D$52:$I$63,BK$3,1)+BETAINV(RAND(),INDEX($D$52:$I$63,BK$3,5),INDEX($D$52:$I$63,BK$3,6))*(INDEX($D$52:$I$63,BK$3,2)-INDEX(K$52:P$63,BK$3,1))</f>
        <v>398.81477820171278</v>
      </c>
      <c r="BL70" cm="1">
        <f t="array" aca="1" ref="BL70" ca="1">INDEX($D$52:$I$63,BL$3,1)+BETAINV(RAND(),INDEX($D$52:$I$63,BL$3,5),INDEX($D$52:$I$63,BL$3,6))*(INDEX($D$52:$I$63,BL$3,2)-INDEX(L$52:Q$63,BL$3,1))</f>
        <v>341.36875558336885</v>
      </c>
      <c r="BM70" cm="1">
        <f t="array" aca="1" ref="BM70" ca="1">INDEX($D$52:$I$63,BM$3,1)+BETAINV(RAND(),INDEX($D$52:$I$63,BM$3,5),INDEX($D$52:$I$63,BM$3,6))*(INDEX($D$52:$I$63,BM$3,2)-INDEX(M$52:R$63,BM$3,1))</f>
        <v>-37.906156074757092</v>
      </c>
      <c r="BN70" cm="1">
        <f t="array" aca="1" ref="BN70" ca="1">INDEX($D$52:$I$63,BN$3,1)+BETAINV(RAND(),INDEX($D$52:$I$63,BN$3,5),INDEX($D$52:$I$63,BN$3,6))*(INDEX($D$52:$I$63,BN$3,2)-INDEX(N$52:S$63,BN$3,1))</f>
        <v>104.5779576551672</v>
      </c>
      <c r="BO70" cm="1">
        <f t="array" aca="1" ref="BO70" ca="1">INDEX($D$52:$I$63,BO$3,1)+BETAINV(RAND(),INDEX($D$52:$I$63,BO$3,5),INDEX($D$52:$I$63,BO$3,6))*(INDEX($D$52:$I$63,BO$3,2)-INDEX(O$52:T$63,BO$3,1))</f>
        <v>386.92552445233264</v>
      </c>
    </row>
    <row r="71" spans="12:67" x14ac:dyDescent="0.25">
      <c r="L71">
        <v>68</v>
      </c>
      <c r="M71" cm="1">
        <f t="array" aca="1" ref="M71" ca="1">INDEX($D$4:$I$15,M$3,1)+BETAINV(RAND(),INDEX($D$4:$I$15,M$3,5),INDEX($D$4:$I$15,M$3,6))*(INDEX($D$4:$I$15,M$3,2)-INDEX($D$4:$I$15,M$3,1))</f>
        <v>259.6800276209259</v>
      </c>
      <c r="N71" cm="1">
        <f t="array" aca="1" ref="N71" ca="1">INDEX($D$4:$I$15,N$3,1)+BETAINV(RAND(),INDEX($D$4:$I$15,N$3,5),INDEX($D$4:$I$15,N$3,6))*(INDEX($D$4:$I$15,N$3,2)-INDEX($D$4:$I$15,N$3,1))</f>
        <v>183.5177050915307</v>
      </c>
      <c r="O71" cm="1">
        <f t="array" aca="1" ref="O71" ca="1">INDEX($D$4:$I$15,O$3,1)+BETAINV(RAND(),INDEX($D$4:$I$15,O$3,5),INDEX($D$4:$I$15,O$3,6))*(INDEX($D$4:$I$15,O$3,2)-INDEX($D$4:$I$15,O$3,1))</f>
        <v>44.301781925168001</v>
      </c>
      <c r="P71" cm="1">
        <f t="array" aca="1" ref="P71" ca="1">INDEX($D$4:$I$15,P$3,1)+BETAINV(RAND(),INDEX($D$4:$I$15,P$3,5),INDEX($D$4:$I$15,P$3,6))*(INDEX($D$4:$I$15,P$3,2)-INDEX($D$4:$I$15,P$3,1))</f>
        <v>696.91591292351973</v>
      </c>
      <c r="Q71" cm="1">
        <f t="array" aca="1" ref="Q71" ca="1">INDEX($D$4:$I$15,Q$3,1)+BETAINV(RAND(),INDEX($D$4:$I$15,Q$3,5),INDEX($D$4:$I$15,Q$3,6))*(INDEX($D$4:$I$15,Q$3,2)-INDEX($D$4:$I$15,Q$3,1))</f>
        <v>150.41738761692721</v>
      </c>
      <c r="R71" cm="1">
        <f t="array" aca="1" ref="R71" ca="1">INDEX($D$4:$I$15,R$3,1)+BETAINV(RAND(),INDEX($D$4:$I$15,R$3,5),INDEX($D$4:$I$15,R$3,6))*(INDEX($D$4:$I$15,R$3,2)-INDEX($D$4:$I$15,R$3,1))</f>
        <v>461.2473824732358</v>
      </c>
      <c r="S71" cm="1">
        <f t="array" aca="1" ref="S71" ca="1">INDEX($D$4:$I$15,S$3,1)+BETAINV(RAND(),INDEX($D$4:$I$15,S$3,5),INDEX($D$4:$I$15,S$3,6))*(INDEX($D$4:$I$15,S$3,2)-INDEX($D$4:$I$15,S$3,1))</f>
        <v>749.19275544269976</v>
      </c>
      <c r="T71" cm="1">
        <f t="array" aca="1" ref="T71" ca="1">INDEX($D$4:$I$15,T$3,1)+BETAINV(RAND(),INDEX($D$4:$I$15,T$3,5),INDEX($D$4:$I$15,T$3,6))*(INDEX($D$4:$I$15,T$3,2)-INDEX($D$4:$I$15,T$3,1))</f>
        <v>808.95795276543743</v>
      </c>
      <c r="U71" cm="1">
        <f t="array" aca="1" ref="U71" ca="1">INDEX($D$4:$I$15,U$3,1)+BETAINV(RAND(),INDEX($D$4:$I$15,U$3,5),INDEX($D$4:$I$15,U$3,6))*(INDEX($D$4:$I$15,U$3,2)-INDEX($D$4:$I$15,U$3,1))</f>
        <v>289.60236316862284</v>
      </c>
      <c r="V71" cm="1">
        <f t="array" aca="1" ref="V71" ca="1">INDEX($D$4:$I$15,V$3,1)+BETAINV(RAND(),INDEX($D$4:$I$15,V$3,5),INDEX($D$4:$I$15,V$3,6))*(INDEX($D$4:$I$15,V$3,2)-INDEX($D$4:$I$15,V$3,1))</f>
        <v>102.34548557097031</v>
      </c>
      <c r="W71" cm="1">
        <f t="array" aca="1" ref="W71" ca="1">INDEX($D$4:$I$15,W$3,1)+BETAINV(RAND(),INDEX($D$4:$I$15,W$3,5),INDEX($D$4:$I$15,W$3,6))*(INDEX($D$4:$I$15,W$3,2)-INDEX($D$4:$I$15,W$3,1))</f>
        <v>347.42969887201457</v>
      </c>
      <c r="X71" cm="1">
        <f t="array" aca="1" ref="X71" ca="1">INDEX($D$4:$I$15,X$3,1)+BETAINV(RAND(),INDEX($D$4:$I$15,X$3,5),INDEX($D$4:$I$15,X$3,6))*(INDEX($D$4:$I$15,X$3,2)-INDEX($D$4:$I$15,X$3,1))</f>
        <v>1373.3141853187788</v>
      </c>
      <c r="Z71">
        <v>68</v>
      </c>
      <c r="AA71" cm="1">
        <f t="array" aca="1" ref="AA71" ca="1">INDEX($D$20:$I$31,AA$3,1)+BETAINV(RAND(),INDEX($D$20:$I$31,AA$3,5),INDEX($D$20:$I$31,AA$3,6))*(INDEX($D$20:$I$31,AA$3,2)-INDEX($D$20:$I$31,AA$3,1))</f>
        <v>98.408443645452024</v>
      </c>
      <c r="AB71" cm="1">
        <f t="array" aca="1" ref="AB71" ca="1">INDEX($D$20:$I$31,AB$3,1)+BETAINV(RAND(),INDEX($D$20:$I$31,AB$3,5),INDEX($D$20:$I$31,AB$3,6))*(INDEX($D$20:$I$31,AB$3,2)-INDEX($D$20:$I$31,AB$3,1))</f>
        <v>96.458794726310359</v>
      </c>
      <c r="AC71" cm="1">
        <f t="array" aca="1" ref="AC71" ca="1">INDEX($D$20:$I$31,AC$3,1)+BETAINV(RAND(),INDEX($D$20:$I$31,AC$3,5),INDEX($D$20:$I$31,AC$3,6))*(INDEX($D$20:$I$31,AC$3,2)-INDEX($D$20:$I$31,AC$3,1))</f>
        <v>110.75453457515357</v>
      </c>
      <c r="AD71" cm="1">
        <f t="array" aca="1" ref="AD71" ca="1">INDEX($D$20:$I$31,AD$3,1)+BETAINV(RAND(),INDEX($D$20:$I$31,AD$3,5),INDEX($D$20:$I$31,AD$3,6))*(INDEX($D$20:$I$31,AD$3,2)-INDEX($D$20:$I$31,AD$3,1))</f>
        <v>518.30320254130788</v>
      </c>
      <c r="AE71" cm="1">
        <f t="array" aca="1" ref="AE71" ca="1">INDEX($D$20:$I$31,AE$3,1)+BETAINV(RAND(),INDEX($D$20:$I$31,AE$3,5),INDEX($D$20:$I$31,AE$3,6))*(INDEX($D$20:$I$31,AE$3,2)-INDEX($D$20:$I$31,AE$3,1))</f>
        <v>341.80214083208307</v>
      </c>
      <c r="AF71" cm="1">
        <f t="array" aca="1" ref="AF71" ca="1">INDEX($D$20:$I$31,AF$3,1)+BETAINV(RAND(),INDEX($D$20:$I$31,AF$3,5),INDEX($D$20:$I$31,AF$3,6))*(INDEX($D$20:$I$31,AF$3,2)-INDEX($D$20:$I$31,AF$3,1))</f>
        <v>182.51819776949006</v>
      </c>
      <c r="AG71" cm="1">
        <f t="array" aca="1" ref="AG71" ca="1">INDEX($D$20:$I$31,AG$3,1)+BETAINV(RAND(),INDEX($D$20:$I$31,AG$3,5),INDEX($D$20:$I$31,AG$3,6))*(INDEX($D$20:$I$31,AG$3,2)-INDEX($D$20:$I$31,AG$3,1))</f>
        <v>742.0330911574207</v>
      </c>
      <c r="AH71" cm="1">
        <f t="array" aca="1" ref="AH71" ca="1">INDEX($D$20:$I$31,AH$3,1)+BETAINV(RAND(),INDEX($D$20:$I$31,AH$3,5),INDEX($D$20:$I$31,AH$3,6))*(INDEX($D$20:$I$31,AH$3,2)-INDEX($D$20:$I$31,AH$3,1))</f>
        <v>608.90485768012354</v>
      </c>
      <c r="AI71" cm="1">
        <f t="array" aca="1" ref="AI71" ca="1">INDEX($D$20:$I$31,AI$3,1)+BETAINV(RAND(),INDEX($D$20:$I$31,AI$3,5),INDEX($D$20:$I$31,AI$3,6))*(INDEX($D$20:$I$31,AI$3,2)-INDEX($D$20:$I$31,AI$3,1))</f>
        <v>452.04438354176801</v>
      </c>
      <c r="AJ71" cm="1">
        <f t="array" aca="1" ref="AJ71" ca="1">INDEX($D$20:$I$31,AJ$3,1)+BETAINV(RAND(),INDEX($D$20:$I$31,AJ$3,5),INDEX($D$20:$I$31,AJ$3,6))*(INDEX($D$20:$I$31,AJ$3,2)-INDEX($D$20:$I$31,AJ$3,1))</f>
        <v>221.91088289291667</v>
      </c>
      <c r="AK71" cm="1">
        <f t="array" aca="1" ref="AK71" ca="1">INDEX($D$20:$I$31,AK$3,1)+BETAINV(RAND(),INDEX($D$20:$I$31,AK$3,5),INDEX($D$20:$I$31,AK$3,6))*(INDEX($D$20:$I$31,AK$3,2)-INDEX($D$20:$I$31,AK$3,1))</f>
        <v>261.74187513114327</v>
      </c>
      <c r="AL71" cm="1">
        <f t="array" aca="1" ref="AL71" ca="1">INDEX($D$20:$I$31,AL$3,1)+BETAINV(RAND(),INDEX($D$20:$I$31,AL$3,5),INDEX($D$20:$I$31,AL$3,6))*(INDEX($D$20:$I$31,AL$3,2)-INDEX($D$20:$I$31,AL$3,1))</f>
        <v>390.44159749901934</v>
      </c>
      <c r="AN71">
        <v>68</v>
      </c>
      <c r="AO71" s="13" cm="1">
        <f t="array" aca="1" ref="AO71" ca="1">INDEX($D$36:$I$47,AO$3,1)+BETAINV(RAND(),INDEX($D$36:$I$47,AO$3,5),INDEX($D$36:$I$47,AO$3,6))*(INDEX($D$36:$I$47,AO$3,2)-INDEX($D$36:$I$47,AO$3,1))</f>
        <v>102.74762596147801</v>
      </c>
      <c r="AP71" s="13" cm="1">
        <f t="array" aca="1" ref="AP71" ca="1">INDEX($D$36:$I$47,AP$3,1)+BETAINV(RAND(),INDEX($D$36:$I$47,AP$3,5),INDEX($D$36:$I$47,AP$3,6))*(INDEX($D$36:$I$47,AP$3,2)-INDEX($D$36:$I$47,AP$3,1))</f>
        <v>95.423787213676064</v>
      </c>
      <c r="AQ71" s="13" cm="1">
        <f t="array" aca="1" ref="AQ71" ca="1">INDEX($D$36:$I$47,AQ$3,1)+BETAINV(RAND(),INDEX($D$36:$I$47,AQ$3,5),INDEX($D$36:$I$47,AQ$3,6))*(INDEX($D$36:$I$47,AQ$3,2)-INDEX($D$36:$I$47,AQ$3,1))</f>
        <v>206.67913801959338</v>
      </c>
      <c r="AR71" s="13" cm="1">
        <f t="array" aca="1" ref="AR71" ca="1">INDEX($D$36:$I$47,AR$3,1)+BETAINV(RAND(),INDEX($D$36:$I$47,AR$3,5),INDEX($D$36:$I$47,AR$3,6))*(INDEX($D$36:$I$47,AR$3,2)-INDEX($D$36:$I$47,AR$3,1))</f>
        <v>314.36437754459217</v>
      </c>
      <c r="AS71" s="13" cm="1">
        <f t="array" aca="1" ref="AS71" ca="1">INDEX($D$36:$I$47,AS$3,1)+BETAINV(RAND(),INDEX($D$36:$I$47,AS$3,5),INDEX($D$36:$I$47,AS$3,6))*(INDEX($D$36:$I$47,AS$3,2)-INDEX($D$36:$I$47,AS$3,1))</f>
        <v>589.42404114440842</v>
      </c>
      <c r="AT71" s="13" cm="1">
        <f t="array" aca="1" ref="AT71" ca="1">INDEX($D$36:$I$47,AT$3,1)+BETAINV(RAND(),INDEX($D$36:$I$47,AT$3,5),INDEX($D$36:$I$47,AT$3,6))*(INDEX($D$36:$I$47,AT$3,2)-INDEX($D$36:$I$47,AT$3,1))</f>
        <v>154.75441626427445</v>
      </c>
      <c r="AU71" s="13" cm="1">
        <f t="array" aca="1" ref="AU71" ca="1">INDEX($D$36:$I$47,AU$3,1)+BETAINV(RAND(),INDEX($D$36:$I$47,AU$3,5),INDEX($D$36:$I$47,AU$3,6))*(INDEX($D$36:$I$47,AU$3,2)-INDEX($D$36:$I$47,AU$3,1))</f>
        <v>301.82896576889743</v>
      </c>
      <c r="AV71" s="13" cm="1">
        <f t="array" aca="1" ref="AV71" ca="1">INDEX($D$36:$I$47,AV$3,1)+BETAINV(RAND(),INDEX($D$36:$I$47,AV$3,5),INDEX($D$36:$I$47,AV$3,6))*(INDEX($D$36:$I$47,AV$3,2)-INDEX($D$36:$I$47,AV$3,1))</f>
        <v>570.34460023761392</v>
      </c>
      <c r="AW71" s="13" cm="1">
        <f t="array" aca="1" ref="AW71" ca="1">INDEX($D$36:$I$47,AW$3,1)+BETAINV(RAND(),INDEX($D$36:$I$47,AW$3,5),INDEX($D$36:$I$47,AW$3,6))*(INDEX($D$36:$I$47,AW$3,2)-INDEX($D$36:$I$47,AW$3,1))</f>
        <v>511.21171103297269</v>
      </c>
      <c r="AX71" s="13" cm="1">
        <f t="array" aca="1" ref="AX71" ca="1">INDEX($D$36:$I$47,AX$3,1)+BETAINV(RAND(),INDEX($D$36:$I$47,AX$3,5),INDEX($D$36:$I$47,AX$3,6))*(INDEX($D$36:$I$47,AX$3,2)-INDEX($D$36:$I$47,AX$3,1))</f>
        <v>405.17319102191789</v>
      </c>
      <c r="AY71" s="13" cm="1">
        <f t="array" aca="1" ref="AY71" ca="1">INDEX($D$36:$I$47,AY$3,1)+BETAINV(RAND(),INDEX($D$36:$I$47,AY$3,5),INDEX($D$36:$I$47,AY$3,6))*(INDEX($D$36:$I$47,AY$3,2)-INDEX($D$36:$I$47,AY$3,1))</f>
        <v>158.95688201114271</v>
      </c>
      <c r="AZ71" s="13" cm="1">
        <f t="array" aca="1" ref="AZ71" ca="1">INDEX($D$36:$I$47,AZ$3,1)+BETAINV(RAND(),INDEX($D$36:$I$47,AZ$3,5),INDEX($D$36:$I$47,AZ$3,6))*(INDEX($D$36:$I$47,AZ$3,2)-INDEX($D$36:$I$47,AZ$3,1))</f>
        <v>429.4337649741766</v>
      </c>
      <c r="BC71">
        <v>68</v>
      </c>
      <c r="BD71" cm="1">
        <f t="array" aca="1" ref="BD71" ca="1">INDEX($D$52:$I$63,BD$3,1)+BETAINV(RAND(),INDEX($D$52:$I$63,BD$3,5),INDEX($D$52:$I$63,BD$3,6))*(INDEX($D$52:$I$63,BD$3,2)-INDEX(D$52:I$63,BD$3,1))</f>
        <v>56.808822355626354</v>
      </c>
      <c r="BE71" cm="1">
        <f t="array" aca="1" ref="BE71" ca="1">INDEX($D$52:$I$63,BE$3,1)+BETAINV(RAND(),INDEX($D$52:$I$63,BE$3,5),INDEX($D$52:$I$63,BE$3,6))*(INDEX($D$52:$I$63,BE$3,2)-INDEX(E$52:J$63,BE$3,1))</f>
        <v>47.52000000000001</v>
      </c>
      <c r="BF71" cm="1">
        <f t="array" aca="1" ref="BF71" ca="1">INDEX($D$52:$I$63,BF$3,1)+BETAINV(RAND(),INDEX($D$52:$I$63,BF$3,5),INDEX($D$52:$I$63,BF$3,6))*(INDEX($D$52:$I$63,BF$3,2)-INDEX(F$52:K$63,BF$3,1))</f>
        <v>33.873537568311605</v>
      </c>
      <c r="BG71" cm="1">
        <f t="array" aca="1" ref="BG71" ca="1">INDEX($D$52:$I$63,BG$3,1)+BETAINV(RAND(),INDEX($D$52:$I$63,BG$3,5),INDEX($D$52:$I$63,BG$3,6))*(INDEX($D$52:$I$63,BG$3,2)-INDEX(G$52:L$63,BG$3,1))</f>
        <v>269.94693840991135</v>
      </c>
      <c r="BH71" cm="1">
        <f t="array" aca="1" ref="BH71" ca="1">INDEX($D$52:$I$63,BH$3,1)+BETAINV(RAND(),INDEX($D$52:$I$63,BH$3,5),INDEX($D$52:$I$63,BH$3,6))*(INDEX($D$52:$I$63,BH$3,2)-INDEX(H$52:M$63,BH$3,1))</f>
        <v>262.3074366911751</v>
      </c>
      <c r="BI71" cm="1">
        <f t="array" aca="1" ref="BI71" ca="1">INDEX($D$52:$I$63,BI$3,1)+BETAINV(RAND(),INDEX($D$52:$I$63,BI$3,5),INDEX($D$52:$I$63,BI$3,6))*(INDEX($D$52:$I$63,BI$3,2)-INDEX(I$52:N$63,BI$3,1))</f>
        <v>139.73843501971504</v>
      </c>
      <c r="BJ71" cm="1">
        <f t="array" aca="1" ref="BJ71" ca="1">INDEX($D$52:$I$63,BJ$3,1)+BETAINV(RAND(),INDEX($D$52:$I$63,BJ$3,5),INDEX($D$52:$I$63,BJ$3,6))*(INDEX($D$52:$I$63,BJ$3,2)-INDEX(J$52:O$63,BJ$3,1))</f>
        <v>335.3782962472622</v>
      </c>
      <c r="BK71" cm="1">
        <f t="array" aca="1" ref="BK71" ca="1">INDEX($D$52:$I$63,BK$3,1)+BETAINV(RAND(),INDEX($D$52:$I$63,BK$3,5),INDEX($D$52:$I$63,BK$3,6))*(INDEX($D$52:$I$63,BK$3,2)-INDEX(K$52:P$63,BK$3,1))</f>
        <v>518.88715125179124</v>
      </c>
      <c r="BL71" cm="1">
        <f t="array" aca="1" ref="BL71" ca="1">INDEX($D$52:$I$63,BL$3,1)+BETAINV(RAND(),INDEX($D$52:$I$63,BL$3,5),INDEX($D$52:$I$63,BL$3,6))*(INDEX($D$52:$I$63,BL$3,2)-INDEX(L$52:Q$63,BL$3,1))</f>
        <v>395.55622728818275</v>
      </c>
      <c r="BM71" cm="1">
        <f t="array" aca="1" ref="BM71" ca="1">INDEX($D$52:$I$63,BM$3,1)+BETAINV(RAND(),INDEX($D$52:$I$63,BM$3,5),INDEX($D$52:$I$63,BM$3,6))*(INDEX($D$52:$I$63,BM$3,2)-INDEX(M$52:R$63,BM$3,1))</f>
        <v>39.017498031939084</v>
      </c>
      <c r="BN71" cm="1">
        <f t="array" aca="1" ref="BN71" ca="1">INDEX($D$52:$I$63,BN$3,1)+BETAINV(RAND(),INDEX($D$52:$I$63,BN$3,5),INDEX($D$52:$I$63,BN$3,6))*(INDEX($D$52:$I$63,BN$3,2)-INDEX(N$52:S$63,BN$3,1))</f>
        <v>105.24211000022059</v>
      </c>
      <c r="BO71" cm="1">
        <f t="array" aca="1" ref="BO71" ca="1">INDEX($D$52:$I$63,BO$3,1)+BETAINV(RAND(),INDEX($D$52:$I$63,BO$3,5),INDEX($D$52:$I$63,BO$3,6))*(INDEX($D$52:$I$63,BO$3,2)-INDEX(O$52:T$63,BO$3,1))</f>
        <v>408.88787121220196</v>
      </c>
    </row>
    <row r="72" spans="12:67" x14ac:dyDescent="0.25">
      <c r="L72">
        <v>69</v>
      </c>
      <c r="M72" cm="1">
        <f t="array" aca="1" ref="M72" ca="1">INDEX($D$4:$I$15,M$3,1)+BETAINV(RAND(),INDEX($D$4:$I$15,M$3,5),INDEX($D$4:$I$15,M$3,6))*(INDEX($D$4:$I$15,M$3,2)-INDEX($D$4:$I$15,M$3,1))</f>
        <v>299.29740934609174</v>
      </c>
      <c r="N72" cm="1">
        <f t="array" aca="1" ref="N72" ca="1">INDEX($D$4:$I$15,N$3,1)+BETAINV(RAND(),INDEX($D$4:$I$15,N$3,5),INDEX($D$4:$I$15,N$3,6))*(INDEX($D$4:$I$15,N$3,2)-INDEX($D$4:$I$15,N$3,1))</f>
        <v>179.14012940703086</v>
      </c>
      <c r="O72" cm="1">
        <f t="array" aca="1" ref="O72" ca="1">INDEX($D$4:$I$15,O$3,1)+BETAINV(RAND(),INDEX($D$4:$I$15,O$3,5),INDEX($D$4:$I$15,O$3,6))*(INDEX($D$4:$I$15,O$3,2)-INDEX($D$4:$I$15,O$3,1))</f>
        <v>53.316061849519407</v>
      </c>
      <c r="P72" cm="1">
        <f t="array" aca="1" ref="P72" ca="1">INDEX($D$4:$I$15,P$3,1)+BETAINV(RAND(),INDEX($D$4:$I$15,P$3,5),INDEX($D$4:$I$15,P$3,6))*(INDEX($D$4:$I$15,P$3,2)-INDEX($D$4:$I$15,P$3,1))</f>
        <v>791.71738968758314</v>
      </c>
      <c r="Q72" cm="1">
        <f t="array" aca="1" ref="Q72" ca="1">INDEX($D$4:$I$15,Q$3,1)+BETAINV(RAND(),INDEX($D$4:$I$15,Q$3,5),INDEX($D$4:$I$15,Q$3,6))*(INDEX($D$4:$I$15,Q$3,2)-INDEX($D$4:$I$15,Q$3,1))</f>
        <v>163.4930767965123</v>
      </c>
      <c r="R72" cm="1">
        <f t="array" aca="1" ref="R72" ca="1">INDEX($D$4:$I$15,R$3,1)+BETAINV(RAND(),INDEX($D$4:$I$15,R$3,5),INDEX($D$4:$I$15,R$3,6))*(INDEX($D$4:$I$15,R$3,2)-INDEX($D$4:$I$15,R$3,1))</f>
        <v>550.79114246903725</v>
      </c>
      <c r="S72" cm="1">
        <f t="array" aca="1" ref="S72" ca="1">INDEX($D$4:$I$15,S$3,1)+BETAINV(RAND(),INDEX($D$4:$I$15,S$3,5),INDEX($D$4:$I$15,S$3,6))*(INDEX($D$4:$I$15,S$3,2)-INDEX($D$4:$I$15,S$3,1))</f>
        <v>729.74227609463389</v>
      </c>
      <c r="T72" cm="1">
        <f t="array" aca="1" ref="T72" ca="1">INDEX($D$4:$I$15,T$3,1)+BETAINV(RAND(),INDEX($D$4:$I$15,T$3,5),INDEX($D$4:$I$15,T$3,6))*(INDEX($D$4:$I$15,T$3,2)-INDEX($D$4:$I$15,T$3,1))</f>
        <v>781.70716082877175</v>
      </c>
      <c r="U72" cm="1">
        <f t="array" aca="1" ref="U72" ca="1">INDEX($D$4:$I$15,U$3,1)+BETAINV(RAND(),INDEX($D$4:$I$15,U$3,5),INDEX($D$4:$I$15,U$3,6))*(INDEX($D$4:$I$15,U$3,2)-INDEX($D$4:$I$15,U$3,1))</f>
        <v>291.94945659348281</v>
      </c>
      <c r="V72" cm="1">
        <f t="array" aca="1" ref="V72" ca="1">INDEX($D$4:$I$15,V$3,1)+BETAINV(RAND(),INDEX($D$4:$I$15,V$3,5),INDEX($D$4:$I$15,V$3,6))*(INDEX($D$4:$I$15,V$3,2)-INDEX($D$4:$I$15,V$3,1))</f>
        <v>90.655789004869064</v>
      </c>
      <c r="W72" cm="1">
        <f t="array" aca="1" ref="W72" ca="1">INDEX($D$4:$I$15,W$3,1)+BETAINV(RAND(),INDEX($D$4:$I$15,W$3,5),INDEX($D$4:$I$15,W$3,6))*(INDEX($D$4:$I$15,W$3,2)-INDEX($D$4:$I$15,W$3,1))</f>
        <v>406.58719083379322</v>
      </c>
      <c r="X72" cm="1">
        <f t="array" aca="1" ref="X72" ca="1">INDEX($D$4:$I$15,X$3,1)+BETAINV(RAND(),INDEX($D$4:$I$15,X$3,5),INDEX($D$4:$I$15,X$3,6))*(INDEX($D$4:$I$15,X$3,2)-INDEX($D$4:$I$15,X$3,1))</f>
        <v>1432.3790090090131</v>
      </c>
      <c r="Z72">
        <v>69</v>
      </c>
      <c r="AA72" cm="1">
        <f t="array" aca="1" ref="AA72" ca="1">INDEX($D$20:$I$31,AA$3,1)+BETAINV(RAND(),INDEX($D$20:$I$31,AA$3,5),INDEX($D$20:$I$31,AA$3,6))*(INDEX($D$20:$I$31,AA$3,2)-INDEX($D$20:$I$31,AA$3,1))</f>
        <v>103.66876882648529</v>
      </c>
      <c r="AB72" cm="1">
        <f t="array" aca="1" ref="AB72" ca="1">INDEX($D$20:$I$31,AB$3,1)+BETAINV(RAND(),INDEX($D$20:$I$31,AB$3,5),INDEX($D$20:$I$31,AB$3,6))*(INDEX($D$20:$I$31,AB$3,2)-INDEX($D$20:$I$31,AB$3,1))</f>
        <v>100.3825559383083</v>
      </c>
      <c r="AC72" cm="1">
        <f t="array" aca="1" ref="AC72" ca="1">INDEX($D$20:$I$31,AC$3,1)+BETAINV(RAND(),INDEX($D$20:$I$31,AC$3,5),INDEX($D$20:$I$31,AC$3,6))*(INDEX($D$20:$I$31,AC$3,2)-INDEX($D$20:$I$31,AC$3,1))</f>
        <v>96.258454105186217</v>
      </c>
      <c r="AD72" cm="1">
        <f t="array" aca="1" ref="AD72" ca="1">INDEX($D$20:$I$31,AD$3,1)+BETAINV(RAND(),INDEX($D$20:$I$31,AD$3,5),INDEX($D$20:$I$31,AD$3,6))*(INDEX($D$20:$I$31,AD$3,2)-INDEX($D$20:$I$31,AD$3,1))</f>
        <v>450.04870240131743</v>
      </c>
      <c r="AE72" cm="1">
        <f t="array" aca="1" ref="AE72" ca="1">INDEX($D$20:$I$31,AE$3,1)+BETAINV(RAND(),INDEX($D$20:$I$31,AE$3,5),INDEX($D$20:$I$31,AE$3,6))*(INDEX($D$20:$I$31,AE$3,2)-INDEX($D$20:$I$31,AE$3,1))</f>
        <v>283.09420919561876</v>
      </c>
      <c r="AF72" cm="1">
        <f t="array" aca="1" ref="AF72" ca="1">INDEX($D$20:$I$31,AF$3,1)+BETAINV(RAND(),INDEX($D$20:$I$31,AF$3,5),INDEX($D$20:$I$31,AF$3,6))*(INDEX($D$20:$I$31,AF$3,2)-INDEX($D$20:$I$31,AF$3,1))</f>
        <v>136.759213081301</v>
      </c>
      <c r="AG72" cm="1">
        <f t="array" aca="1" ref="AG72" ca="1">INDEX($D$20:$I$31,AG$3,1)+BETAINV(RAND(),INDEX($D$20:$I$31,AG$3,5),INDEX($D$20:$I$31,AG$3,6))*(INDEX($D$20:$I$31,AG$3,2)-INDEX($D$20:$I$31,AG$3,1))</f>
        <v>776.70395408636819</v>
      </c>
      <c r="AH72" cm="1">
        <f t="array" aca="1" ref="AH72" ca="1">INDEX($D$20:$I$31,AH$3,1)+BETAINV(RAND(),INDEX($D$20:$I$31,AH$3,5),INDEX($D$20:$I$31,AH$3,6))*(INDEX($D$20:$I$31,AH$3,2)-INDEX($D$20:$I$31,AH$3,1))</f>
        <v>614.74944840910223</v>
      </c>
      <c r="AI72" cm="1">
        <f t="array" aca="1" ref="AI72" ca="1">INDEX($D$20:$I$31,AI$3,1)+BETAINV(RAND(),INDEX($D$20:$I$31,AI$3,5),INDEX($D$20:$I$31,AI$3,6))*(INDEX($D$20:$I$31,AI$3,2)-INDEX($D$20:$I$31,AI$3,1))</f>
        <v>424.62772502542401</v>
      </c>
      <c r="AJ72" cm="1">
        <f t="array" aca="1" ref="AJ72" ca="1">INDEX($D$20:$I$31,AJ$3,1)+BETAINV(RAND(),INDEX($D$20:$I$31,AJ$3,5),INDEX($D$20:$I$31,AJ$3,6))*(INDEX($D$20:$I$31,AJ$3,2)-INDEX($D$20:$I$31,AJ$3,1))</f>
        <v>205.5892351752284</v>
      </c>
      <c r="AK72" cm="1">
        <f t="array" aca="1" ref="AK72" ca="1">INDEX($D$20:$I$31,AK$3,1)+BETAINV(RAND(),INDEX($D$20:$I$31,AK$3,5),INDEX($D$20:$I$31,AK$3,6))*(INDEX($D$20:$I$31,AK$3,2)-INDEX($D$20:$I$31,AK$3,1))</f>
        <v>263.74335154599515</v>
      </c>
      <c r="AL72" cm="1">
        <f t="array" aca="1" ref="AL72" ca="1">INDEX($D$20:$I$31,AL$3,1)+BETAINV(RAND(),INDEX($D$20:$I$31,AL$3,5),INDEX($D$20:$I$31,AL$3,6))*(INDEX($D$20:$I$31,AL$3,2)-INDEX($D$20:$I$31,AL$3,1))</f>
        <v>406.38351453364481</v>
      </c>
      <c r="AN72">
        <v>69</v>
      </c>
      <c r="AO72" s="13" cm="1">
        <f t="array" aca="1" ref="AO72" ca="1">INDEX($D$36:$I$47,AO$3,1)+BETAINV(RAND(),INDEX($D$36:$I$47,AO$3,5),INDEX($D$36:$I$47,AO$3,6))*(INDEX($D$36:$I$47,AO$3,2)-INDEX($D$36:$I$47,AO$3,1))</f>
        <v>104.81330108131503</v>
      </c>
      <c r="AP72" s="13" cm="1">
        <f t="array" aca="1" ref="AP72" ca="1">INDEX($D$36:$I$47,AP$3,1)+BETAINV(RAND(),INDEX($D$36:$I$47,AP$3,5),INDEX($D$36:$I$47,AP$3,6))*(INDEX($D$36:$I$47,AP$3,2)-INDEX($D$36:$I$47,AP$3,1))</f>
        <v>95.8658045046148</v>
      </c>
      <c r="AQ72" s="13" cm="1">
        <f t="array" aca="1" ref="AQ72" ca="1">INDEX($D$36:$I$47,AQ$3,1)+BETAINV(RAND(),INDEX($D$36:$I$47,AQ$3,5),INDEX($D$36:$I$47,AQ$3,6))*(INDEX($D$36:$I$47,AQ$3,2)-INDEX($D$36:$I$47,AQ$3,1))</f>
        <v>196.68331394889987</v>
      </c>
      <c r="AR72" s="13" cm="1">
        <f t="array" aca="1" ref="AR72" ca="1">INDEX($D$36:$I$47,AR$3,1)+BETAINV(RAND(),INDEX($D$36:$I$47,AR$3,5),INDEX($D$36:$I$47,AR$3,6))*(INDEX($D$36:$I$47,AR$3,2)-INDEX($D$36:$I$47,AR$3,1))</f>
        <v>268.12519276244348</v>
      </c>
      <c r="AS72" s="13" cm="1">
        <f t="array" aca="1" ref="AS72" ca="1">INDEX($D$36:$I$47,AS$3,1)+BETAINV(RAND(),INDEX($D$36:$I$47,AS$3,5),INDEX($D$36:$I$47,AS$3,6))*(INDEX($D$36:$I$47,AS$3,2)-INDEX($D$36:$I$47,AS$3,1))</f>
        <v>582.53565823139468</v>
      </c>
      <c r="AT72" s="13" cm="1">
        <f t="array" aca="1" ref="AT72" ca="1">INDEX($D$36:$I$47,AT$3,1)+BETAINV(RAND(),INDEX($D$36:$I$47,AT$3,5),INDEX($D$36:$I$47,AT$3,6))*(INDEX($D$36:$I$47,AT$3,2)-INDEX($D$36:$I$47,AT$3,1))</f>
        <v>154.34290028174453</v>
      </c>
      <c r="AU72" s="13" cm="1">
        <f t="array" aca="1" ref="AU72" ca="1">INDEX($D$36:$I$47,AU$3,1)+BETAINV(RAND(),INDEX($D$36:$I$47,AU$3,5),INDEX($D$36:$I$47,AU$3,6))*(INDEX($D$36:$I$47,AU$3,2)-INDEX($D$36:$I$47,AU$3,1))</f>
        <v>327.80451678974305</v>
      </c>
      <c r="AV72" s="13" cm="1">
        <f t="array" aca="1" ref="AV72" ca="1">INDEX($D$36:$I$47,AV$3,1)+BETAINV(RAND(),INDEX($D$36:$I$47,AV$3,5),INDEX($D$36:$I$47,AV$3,6))*(INDEX($D$36:$I$47,AV$3,2)-INDEX($D$36:$I$47,AV$3,1))</f>
        <v>551.03272358262745</v>
      </c>
      <c r="AW72" s="13" cm="1">
        <f t="array" aca="1" ref="AW72" ca="1">INDEX($D$36:$I$47,AW$3,1)+BETAINV(RAND(),INDEX($D$36:$I$47,AW$3,5),INDEX($D$36:$I$47,AW$3,6))*(INDEX($D$36:$I$47,AW$3,2)-INDEX($D$36:$I$47,AW$3,1))</f>
        <v>559.72720989505456</v>
      </c>
      <c r="AX72" s="13" cm="1">
        <f t="array" aca="1" ref="AX72" ca="1">INDEX($D$36:$I$47,AX$3,1)+BETAINV(RAND(),INDEX($D$36:$I$47,AX$3,5),INDEX($D$36:$I$47,AX$3,6))*(INDEX($D$36:$I$47,AX$3,2)-INDEX($D$36:$I$47,AX$3,1))</f>
        <v>382.88219195421937</v>
      </c>
      <c r="AY72" s="13" cm="1">
        <f t="array" aca="1" ref="AY72" ca="1">INDEX($D$36:$I$47,AY$3,1)+BETAINV(RAND(),INDEX($D$36:$I$47,AY$3,5),INDEX($D$36:$I$47,AY$3,6))*(INDEX($D$36:$I$47,AY$3,2)-INDEX($D$36:$I$47,AY$3,1))</f>
        <v>154.79323674637928</v>
      </c>
      <c r="AZ72" s="13" cm="1">
        <f t="array" aca="1" ref="AZ72" ca="1">INDEX($D$36:$I$47,AZ$3,1)+BETAINV(RAND(),INDEX($D$36:$I$47,AZ$3,5),INDEX($D$36:$I$47,AZ$3,6))*(INDEX($D$36:$I$47,AZ$3,2)-INDEX($D$36:$I$47,AZ$3,1))</f>
        <v>444.25916751936114</v>
      </c>
      <c r="BC72">
        <v>69</v>
      </c>
      <c r="BD72" cm="1">
        <f t="array" aca="1" ref="BD72" ca="1">INDEX($D$52:$I$63,BD$3,1)+BETAINV(RAND(),INDEX($D$52:$I$63,BD$3,5),INDEX($D$52:$I$63,BD$3,6))*(INDEX($D$52:$I$63,BD$3,2)-INDEX(D$52:I$63,BD$3,1))</f>
        <v>59.179822181274055</v>
      </c>
      <c r="BE72" cm="1">
        <f t="array" aca="1" ref="BE72" ca="1">INDEX($D$52:$I$63,BE$3,1)+BETAINV(RAND(),INDEX($D$52:$I$63,BE$3,5),INDEX($D$52:$I$63,BE$3,6))*(INDEX($D$52:$I$63,BE$3,2)-INDEX(E$52:J$63,BE$3,1))</f>
        <v>47.52000000000001</v>
      </c>
      <c r="BF72" cm="1">
        <f t="array" aca="1" ref="BF72" ca="1">INDEX($D$52:$I$63,BF$3,1)+BETAINV(RAND(),INDEX($D$52:$I$63,BF$3,5),INDEX($D$52:$I$63,BF$3,6))*(INDEX($D$52:$I$63,BF$3,2)-INDEX(F$52:K$63,BF$3,1))</f>
        <v>34.072667595909536</v>
      </c>
      <c r="BG72" cm="1">
        <f t="array" aca="1" ref="BG72" ca="1">INDEX($D$52:$I$63,BG$3,1)+BETAINV(RAND(),INDEX($D$52:$I$63,BG$3,5),INDEX($D$52:$I$63,BG$3,6))*(INDEX($D$52:$I$63,BG$3,2)-INDEX(G$52:L$63,BG$3,1))</f>
        <v>280.25727964572775</v>
      </c>
      <c r="BH72" cm="1">
        <f t="array" aca="1" ref="BH72" ca="1">INDEX($D$52:$I$63,BH$3,1)+BETAINV(RAND(),INDEX($D$52:$I$63,BH$3,5),INDEX($D$52:$I$63,BH$3,6))*(INDEX($D$52:$I$63,BH$3,2)-INDEX(H$52:M$63,BH$3,1))</f>
        <v>267.73688849183759</v>
      </c>
      <c r="BI72" cm="1">
        <f t="array" aca="1" ref="BI72" ca="1">INDEX($D$52:$I$63,BI$3,1)+BETAINV(RAND(),INDEX($D$52:$I$63,BI$3,5),INDEX($D$52:$I$63,BI$3,6))*(INDEX($D$52:$I$63,BI$3,2)-INDEX(I$52:N$63,BI$3,1))</f>
        <v>134.30230129400758</v>
      </c>
      <c r="BJ72" cm="1">
        <f t="array" aca="1" ref="BJ72" ca="1">INDEX($D$52:$I$63,BJ$3,1)+BETAINV(RAND(),INDEX($D$52:$I$63,BJ$3,5),INDEX($D$52:$I$63,BJ$3,6))*(INDEX($D$52:$I$63,BJ$3,2)-INDEX(J$52:O$63,BJ$3,1))</f>
        <v>335.17055354270906</v>
      </c>
      <c r="BK72" cm="1">
        <f t="array" aca="1" ref="BK72" ca="1">INDEX($D$52:$I$63,BK$3,1)+BETAINV(RAND(),INDEX($D$52:$I$63,BK$3,5),INDEX($D$52:$I$63,BK$3,6))*(INDEX($D$52:$I$63,BK$3,2)-INDEX(K$52:P$63,BK$3,1))</f>
        <v>501.5974196978176</v>
      </c>
      <c r="BL72" cm="1">
        <f t="array" aca="1" ref="BL72" ca="1">INDEX($D$52:$I$63,BL$3,1)+BETAINV(RAND(),INDEX($D$52:$I$63,BL$3,5),INDEX($D$52:$I$63,BL$3,6))*(INDEX($D$52:$I$63,BL$3,2)-INDEX(L$52:Q$63,BL$3,1))</f>
        <v>321.5949533377098</v>
      </c>
      <c r="BM72" cm="1">
        <f t="array" aca="1" ref="BM72" ca="1">INDEX($D$52:$I$63,BM$3,1)+BETAINV(RAND(),INDEX($D$52:$I$63,BM$3,5),INDEX($D$52:$I$63,BM$3,6))*(INDEX($D$52:$I$63,BM$3,2)-INDEX(M$52:R$63,BM$3,1))</f>
        <v>-45.356466791761605</v>
      </c>
      <c r="BN72" cm="1">
        <f t="array" aca="1" ref="BN72" ca="1">INDEX($D$52:$I$63,BN$3,1)+BETAINV(RAND(),INDEX($D$52:$I$63,BN$3,5),INDEX($D$52:$I$63,BN$3,6))*(INDEX($D$52:$I$63,BN$3,2)-INDEX(N$52:S$63,BN$3,1))</f>
        <v>104.60670326694208</v>
      </c>
      <c r="BO72" cm="1">
        <f t="array" aca="1" ref="BO72" ca="1">INDEX($D$52:$I$63,BO$3,1)+BETAINV(RAND(),INDEX($D$52:$I$63,BO$3,5),INDEX($D$52:$I$63,BO$3,6))*(INDEX($D$52:$I$63,BO$3,2)-INDEX(O$52:T$63,BO$3,1))</f>
        <v>539.01960268531866</v>
      </c>
    </row>
    <row r="73" spans="12:67" x14ac:dyDescent="0.25">
      <c r="L73">
        <v>70</v>
      </c>
      <c r="M73" cm="1">
        <f t="array" aca="1" ref="M73" ca="1">INDEX($D$4:$I$15,M$3,1)+BETAINV(RAND(),INDEX($D$4:$I$15,M$3,5),INDEX($D$4:$I$15,M$3,6))*(INDEX($D$4:$I$15,M$3,2)-INDEX($D$4:$I$15,M$3,1))</f>
        <v>269.1255800054596</v>
      </c>
      <c r="N73" cm="1">
        <f t="array" aca="1" ref="N73" ca="1">INDEX($D$4:$I$15,N$3,1)+BETAINV(RAND(),INDEX($D$4:$I$15,N$3,5),INDEX($D$4:$I$15,N$3,6))*(INDEX($D$4:$I$15,N$3,2)-INDEX($D$4:$I$15,N$3,1))</f>
        <v>155.47418724638601</v>
      </c>
      <c r="O73" cm="1">
        <f t="array" aca="1" ref="O73" ca="1">INDEX($D$4:$I$15,O$3,1)+BETAINV(RAND(),INDEX($D$4:$I$15,O$3,5),INDEX($D$4:$I$15,O$3,6))*(INDEX($D$4:$I$15,O$3,2)-INDEX($D$4:$I$15,O$3,1))</f>
        <v>43.925441415036339</v>
      </c>
      <c r="P73" cm="1">
        <f t="array" aca="1" ref="P73" ca="1">INDEX($D$4:$I$15,P$3,1)+BETAINV(RAND(),INDEX($D$4:$I$15,P$3,5),INDEX($D$4:$I$15,P$3,6))*(INDEX($D$4:$I$15,P$3,2)-INDEX($D$4:$I$15,P$3,1))</f>
        <v>744.77832890486309</v>
      </c>
      <c r="Q73" cm="1">
        <f t="array" aca="1" ref="Q73" ca="1">INDEX($D$4:$I$15,Q$3,1)+BETAINV(RAND(),INDEX($D$4:$I$15,Q$3,5),INDEX($D$4:$I$15,Q$3,6))*(INDEX($D$4:$I$15,Q$3,2)-INDEX($D$4:$I$15,Q$3,1))</f>
        <v>162.08416834938851</v>
      </c>
      <c r="R73" cm="1">
        <f t="array" aca="1" ref="R73" ca="1">INDEX($D$4:$I$15,R$3,1)+BETAINV(RAND(),INDEX($D$4:$I$15,R$3,5),INDEX($D$4:$I$15,R$3,6))*(INDEX($D$4:$I$15,R$3,2)-INDEX($D$4:$I$15,R$3,1))</f>
        <v>443.37377856958761</v>
      </c>
      <c r="S73" cm="1">
        <f t="array" aca="1" ref="S73" ca="1">INDEX($D$4:$I$15,S$3,1)+BETAINV(RAND(),INDEX($D$4:$I$15,S$3,5),INDEX($D$4:$I$15,S$3,6))*(INDEX($D$4:$I$15,S$3,2)-INDEX($D$4:$I$15,S$3,1))</f>
        <v>893.7550722041658</v>
      </c>
      <c r="T73" cm="1">
        <f t="array" aca="1" ref="T73" ca="1">INDEX($D$4:$I$15,T$3,1)+BETAINV(RAND(),INDEX($D$4:$I$15,T$3,5),INDEX($D$4:$I$15,T$3,6))*(INDEX($D$4:$I$15,T$3,2)-INDEX($D$4:$I$15,T$3,1))</f>
        <v>713.3758767189978</v>
      </c>
      <c r="U73" cm="1">
        <f t="array" aca="1" ref="U73" ca="1">INDEX($D$4:$I$15,U$3,1)+BETAINV(RAND(),INDEX($D$4:$I$15,U$3,5),INDEX($D$4:$I$15,U$3,6))*(INDEX($D$4:$I$15,U$3,2)-INDEX($D$4:$I$15,U$3,1))</f>
        <v>293.63165360343964</v>
      </c>
      <c r="V73" cm="1">
        <f t="array" aca="1" ref="V73" ca="1">INDEX($D$4:$I$15,V$3,1)+BETAINV(RAND(),INDEX($D$4:$I$15,V$3,5),INDEX($D$4:$I$15,V$3,6))*(INDEX($D$4:$I$15,V$3,2)-INDEX($D$4:$I$15,V$3,1))</f>
        <v>117.12275874559484</v>
      </c>
      <c r="W73" cm="1">
        <f t="array" aca="1" ref="W73" ca="1">INDEX($D$4:$I$15,W$3,1)+BETAINV(RAND(),INDEX($D$4:$I$15,W$3,5),INDEX($D$4:$I$15,W$3,6))*(INDEX($D$4:$I$15,W$3,2)-INDEX($D$4:$I$15,W$3,1))</f>
        <v>408.51558639849924</v>
      </c>
      <c r="X73" cm="1">
        <f t="array" aca="1" ref="X73" ca="1">INDEX($D$4:$I$15,X$3,1)+BETAINV(RAND(),INDEX($D$4:$I$15,X$3,5),INDEX($D$4:$I$15,X$3,6))*(INDEX($D$4:$I$15,X$3,2)-INDEX($D$4:$I$15,X$3,1))</f>
        <v>1428.5156877030577</v>
      </c>
      <c r="Z73">
        <v>70</v>
      </c>
      <c r="AA73" cm="1">
        <f t="array" aca="1" ref="AA73" ca="1">INDEX($D$20:$I$31,AA$3,1)+BETAINV(RAND(),INDEX($D$20:$I$31,AA$3,5),INDEX($D$20:$I$31,AA$3,6))*(INDEX($D$20:$I$31,AA$3,2)-INDEX($D$20:$I$31,AA$3,1))</f>
        <v>103.16798202148479</v>
      </c>
      <c r="AB73" cm="1">
        <f t="array" aca="1" ref="AB73" ca="1">INDEX($D$20:$I$31,AB$3,1)+BETAINV(RAND(),INDEX($D$20:$I$31,AB$3,5),INDEX($D$20:$I$31,AB$3,6))*(INDEX($D$20:$I$31,AB$3,2)-INDEX($D$20:$I$31,AB$3,1))</f>
        <v>98.913550573305187</v>
      </c>
      <c r="AC73" cm="1">
        <f t="array" aca="1" ref="AC73" ca="1">INDEX($D$20:$I$31,AC$3,1)+BETAINV(RAND(),INDEX($D$20:$I$31,AC$3,5),INDEX($D$20:$I$31,AC$3,6))*(INDEX($D$20:$I$31,AC$3,2)-INDEX($D$20:$I$31,AC$3,1))</f>
        <v>90.662454165179099</v>
      </c>
      <c r="AD73" cm="1">
        <f t="array" aca="1" ref="AD73" ca="1">INDEX($D$20:$I$31,AD$3,1)+BETAINV(RAND(),INDEX($D$20:$I$31,AD$3,5),INDEX($D$20:$I$31,AD$3,6))*(INDEX($D$20:$I$31,AD$3,2)-INDEX($D$20:$I$31,AD$3,1))</f>
        <v>517.29313104619632</v>
      </c>
      <c r="AE73" cm="1">
        <f t="array" aca="1" ref="AE73" ca="1">INDEX($D$20:$I$31,AE$3,1)+BETAINV(RAND(),INDEX($D$20:$I$31,AE$3,5),INDEX($D$20:$I$31,AE$3,6))*(INDEX($D$20:$I$31,AE$3,2)-INDEX($D$20:$I$31,AE$3,1))</f>
        <v>328.82868837212732</v>
      </c>
      <c r="AF73" cm="1">
        <f t="array" aca="1" ref="AF73" ca="1">INDEX($D$20:$I$31,AF$3,1)+BETAINV(RAND(),INDEX($D$20:$I$31,AF$3,5),INDEX($D$20:$I$31,AF$3,6))*(INDEX($D$20:$I$31,AF$3,2)-INDEX($D$20:$I$31,AF$3,1))</f>
        <v>160.39615296166744</v>
      </c>
      <c r="AG73" cm="1">
        <f t="array" aca="1" ref="AG73" ca="1">INDEX($D$20:$I$31,AG$3,1)+BETAINV(RAND(),INDEX($D$20:$I$31,AG$3,5),INDEX($D$20:$I$31,AG$3,6))*(INDEX($D$20:$I$31,AG$3,2)-INDEX($D$20:$I$31,AG$3,1))</f>
        <v>749.07215759264818</v>
      </c>
      <c r="AH73" cm="1">
        <f t="array" aca="1" ref="AH73" ca="1">INDEX($D$20:$I$31,AH$3,1)+BETAINV(RAND(),INDEX($D$20:$I$31,AH$3,5),INDEX($D$20:$I$31,AH$3,6))*(INDEX($D$20:$I$31,AH$3,2)-INDEX($D$20:$I$31,AH$3,1))</f>
        <v>699.50011639206548</v>
      </c>
      <c r="AI73" cm="1">
        <f t="array" aca="1" ref="AI73" ca="1">INDEX($D$20:$I$31,AI$3,1)+BETAINV(RAND(),INDEX($D$20:$I$31,AI$3,5),INDEX($D$20:$I$31,AI$3,6))*(INDEX($D$20:$I$31,AI$3,2)-INDEX($D$20:$I$31,AI$3,1))</f>
        <v>374.34471649941867</v>
      </c>
      <c r="AJ73" cm="1">
        <f t="array" aca="1" ref="AJ73" ca="1">INDEX($D$20:$I$31,AJ$3,1)+BETAINV(RAND(),INDEX($D$20:$I$31,AJ$3,5),INDEX($D$20:$I$31,AJ$3,6))*(INDEX($D$20:$I$31,AJ$3,2)-INDEX($D$20:$I$31,AJ$3,1))</f>
        <v>214.95822966380294</v>
      </c>
      <c r="AK73" cm="1">
        <f t="array" aca="1" ref="AK73" ca="1">INDEX($D$20:$I$31,AK$3,1)+BETAINV(RAND(),INDEX($D$20:$I$31,AK$3,5),INDEX($D$20:$I$31,AK$3,6))*(INDEX($D$20:$I$31,AK$3,2)-INDEX($D$20:$I$31,AK$3,1))</f>
        <v>241.46899087482237</v>
      </c>
      <c r="AL73" cm="1">
        <f t="array" aca="1" ref="AL73" ca="1">INDEX($D$20:$I$31,AL$3,1)+BETAINV(RAND(),INDEX($D$20:$I$31,AL$3,5),INDEX($D$20:$I$31,AL$3,6))*(INDEX($D$20:$I$31,AL$3,2)-INDEX($D$20:$I$31,AL$3,1))</f>
        <v>375.24447496392986</v>
      </c>
      <c r="AN73">
        <v>70</v>
      </c>
      <c r="AO73" s="13" cm="1">
        <f t="array" aca="1" ref="AO73" ca="1">INDEX($D$36:$I$47,AO$3,1)+BETAINV(RAND(),INDEX($D$36:$I$47,AO$3,5),INDEX($D$36:$I$47,AO$3,6))*(INDEX($D$36:$I$47,AO$3,2)-INDEX($D$36:$I$47,AO$3,1))</f>
        <v>105.31363698906192</v>
      </c>
      <c r="AP73" s="13" cm="1">
        <f t="array" aca="1" ref="AP73" ca="1">INDEX($D$36:$I$47,AP$3,1)+BETAINV(RAND(),INDEX($D$36:$I$47,AP$3,5),INDEX($D$36:$I$47,AP$3,6))*(INDEX($D$36:$I$47,AP$3,2)-INDEX($D$36:$I$47,AP$3,1))</f>
        <v>106.89346617305969</v>
      </c>
      <c r="AQ73" s="13" cm="1">
        <f t="array" aca="1" ref="AQ73" ca="1">INDEX($D$36:$I$47,AQ$3,1)+BETAINV(RAND(),INDEX($D$36:$I$47,AQ$3,5),INDEX($D$36:$I$47,AQ$3,6))*(INDEX($D$36:$I$47,AQ$3,2)-INDEX($D$36:$I$47,AQ$3,1))</f>
        <v>184.5288911414371</v>
      </c>
      <c r="AR73" s="13" cm="1">
        <f t="array" aca="1" ref="AR73" ca="1">INDEX($D$36:$I$47,AR$3,1)+BETAINV(RAND(),INDEX($D$36:$I$47,AR$3,5),INDEX($D$36:$I$47,AR$3,6))*(INDEX($D$36:$I$47,AR$3,2)-INDEX($D$36:$I$47,AR$3,1))</f>
        <v>288.06596748060531</v>
      </c>
      <c r="AS73" s="13" cm="1">
        <f t="array" aca="1" ref="AS73" ca="1">INDEX($D$36:$I$47,AS$3,1)+BETAINV(RAND(),INDEX($D$36:$I$47,AS$3,5),INDEX($D$36:$I$47,AS$3,6))*(INDEX($D$36:$I$47,AS$3,2)-INDEX($D$36:$I$47,AS$3,1))</f>
        <v>733.36236928666688</v>
      </c>
      <c r="AT73" s="13" cm="1">
        <f t="array" aca="1" ref="AT73" ca="1">INDEX($D$36:$I$47,AT$3,1)+BETAINV(RAND(),INDEX($D$36:$I$47,AT$3,5),INDEX($D$36:$I$47,AT$3,6))*(INDEX($D$36:$I$47,AT$3,2)-INDEX($D$36:$I$47,AT$3,1))</f>
        <v>140.37794569667633</v>
      </c>
      <c r="AU73" s="13" cm="1">
        <f t="array" aca="1" ref="AU73" ca="1">INDEX($D$36:$I$47,AU$3,1)+BETAINV(RAND(),INDEX($D$36:$I$47,AU$3,5),INDEX($D$36:$I$47,AU$3,6))*(INDEX($D$36:$I$47,AU$3,2)-INDEX($D$36:$I$47,AU$3,1))</f>
        <v>364.07131602174763</v>
      </c>
      <c r="AV73" s="13" cm="1">
        <f t="array" aca="1" ref="AV73" ca="1">INDEX($D$36:$I$47,AV$3,1)+BETAINV(RAND(),INDEX($D$36:$I$47,AV$3,5),INDEX($D$36:$I$47,AV$3,6))*(INDEX($D$36:$I$47,AV$3,2)-INDEX($D$36:$I$47,AV$3,1))</f>
        <v>574.88142224942226</v>
      </c>
      <c r="AW73" s="13" cm="1">
        <f t="array" aca="1" ref="AW73" ca="1">INDEX($D$36:$I$47,AW$3,1)+BETAINV(RAND(),INDEX($D$36:$I$47,AW$3,5),INDEX($D$36:$I$47,AW$3,6))*(INDEX($D$36:$I$47,AW$3,2)-INDEX($D$36:$I$47,AW$3,1))</f>
        <v>617.72134500979132</v>
      </c>
      <c r="AX73" s="13" cm="1">
        <f t="array" aca="1" ref="AX73" ca="1">INDEX($D$36:$I$47,AX$3,1)+BETAINV(RAND(),INDEX($D$36:$I$47,AX$3,5),INDEX($D$36:$I$47,AX$3,6))*(INDEX($D$36:$I$47,AX$3,2)-INDEX($D$36:$I$47,AX$3,1))</f>
        <v>424.75589127875622</v>
      </c>
      <c r="AY73" s="13" cm="1">
        <f t="array" aca="1" ref="AY73" ca="1">INDEX($D$36:$I$47,AY$3,1)+BETAINV(RAND(),INDEX($D$36:$I$47,AY$3,5),INDEX($D$36:$I$47,AY$3,6))*(INDEX($D$36:$I$47,AY$3,2)-INDEX($D$36:$I$47,AY$3,1))</f>
        <v>145.97341441215931</v>
      </c>
      <c r="AZ73" s="13" cm="1">
        <f t="array" aca="1" ref="AZ73" ca="1">INDEX($D$36:$I$47,AZ$3,1)+BETAINV(RAND(),INDEX($D$36:$I$47,AZ$3,5),INDEX($D$36:$I$47,AZ$3,6))*(INDEX($D$36:$I$47,AZ$3,2)-INDEX($D$36:$I$47,AZ$3,1))</f>
        <v>377.47293005880414</v>
      </c>
      <c r="BC73">
        <v>70</v>
      </c>
      <c r="BD73" cm="1">
        <f t="array" aca="1" ref="BD73" ca="1">INDEX($D$52:$I$63,BD$3,1)+BETAINV(RAND(),INDEX($D$52:$I$63,BD$3,5),INDEX($D$52:$I$63,BD$3,6))*(INDEX($D$52:$I$63,BD$3,2)-INDEX(D$52:I$63,BD$3,1))</f>
        <v>57.6509785407289</v>
      </c>
      <c r="BE73" cm="1">
        <f t="array" aca="1" ref="BE73" ca="1">INDEX($D$52:$I$63,BE$3,1)+BETAINV(RAND(),INDEX($D$52:$I$63,BE$3,5),INDEX($D$52:$I$63,BE$3,6))*(INDEX($D$52:$I$63,BE$3,2)-INDEX(E$52:J$63,BE$3,1))</f>
        <v>47.52000000000001</v>
      </c>
      <c r="BF73" cm="1">
        <f t="array" aca="1" ref="BF73" ca="1">INDEX($D$52:$I$63,BF$3,1)+BETAINV(RAND(),INDEX($D$52:$I$63,BF$3,5),INDEX($D$52:$I$63,BF$3,6))*(INDEX($D$52:$I$63,BF$3,2)-INDEX(F$52:K$63,BF$3,1))</f>
        <v>33.506909729415646</v>
      </c>
      <c r="BG73" cm="1">
        <f t="array" aca="1" ref="BG73" ca="1">INDEX($D$52:$I$63,BG$3,1)+BETAINV(RAND(),INDEX($D$52:$I$63,BG$3,5),INDEX($D$52:$I$63,BG$3,6))*(INDEX($D$52:$I$63,BG$3,2)-INDEX(G$52:L$63,BG$3,1))</f>
        <v>274.88669693437333</v>
      </c>
      <c r="BH73" cm="1">
        <f t="array" aca="1" ref="BH73" ca="1">INDEX($D$52:$I$63,BH$3,1)+BETAINV(RAND(),INDEX($D$52:$I$63,BH$3,5),INDEX($D$52:$I$63,BH$3,6))*(INDEX($D$52:$I$63,BH$3,2)-INDEX(H$52:M$63,BH$3,1))</f>
        <v>207.92137779431113</v>
      </c>
      <c r="BI73" cm="1">
        <f t="array" aca="1" ref="BI73" ca="1">INDEX($D$52:$I$63,BI$3,1)+BETAINV(RAND(),INDEX($D$52:$I$63,BI$3,5),INDEX($D$52:$I$63,BI$3,6))*(INDEX($D$52:$I$63,BI$3,2)-INDEX(I$52:N$63,BI$3,1))</f>
        <v>134.59597733989693</v>
      </c>
      <c r="BJ73" cm="1">
        <f t="array" aca="1" ref="BJ73" ca="1">INDEX($D$52:$I$63,BJ$3,1)+BETAINV(RAND(),INDEX($D$52:$I$63,BJ$3,5),INDEX($D$52:$I$63,BJ$3,6))*(INDEX($D$52:$I$63,BJ$3,2)-INDEX(J$52:O$63,BJ$3,1))</f>
        <v>335.42091216060737</v>
      </c>
      <c r="BK73" cm="1">
        <f t="array" aca="1" ref="BK73" ca="1">INDEX($D$52:$I$63,BK$3,1)+BETAINV(RAND(),INDEX($D$52:$I$63,BK$3,5),INDEX($D$52:$I$63,BK$3,6))*(INDEX($D$52:$I$63,BK$3,2)-INDEX(K$52:P$63,BK$3,1))</f>
        <v>435.58369721357019</v>
      </c>
      <c r="BL73" cm="1">
        <f t="array" aca="1" ref="BL73" ca="1">INDEX($D$52:$I$63,BL$3,1)+BETAINV(RAND(),INDEX($D$52:$I$63,BL$3,5),INDEX($D$52:$I$63,BL$3,6))*(INDEX($D$52:$I$63,BL$3,2)-INDEX(L$52:Q$63,BL$3,1))</f>
        <v>301.00624732782359</v>
      </c>
      <c r="BM73" cm="1">
        <f t="array" aca="1" ref="BM73" ca="1">INDEX($D$52:$I$63,BM$3,1)+BETAINV(RAND(),INDEX($D$52:$I$63,BM$3,5),INDEX($D$52:$I$63,BM$3,6))*(INDEX($D$52:$I$63,BM$3,2)-INDEX(M$52:R$63,BM$3,1))</f>
        <v>-7.6105296221415131</v>
      </c>
      <c r="BN73" cm="1">
        <f t="array" aca="1" ref="BN73" ca="1">INDEX($D$52:$I$63,BN$3,1)+BETAINV(RAND(),INDEX($D$52:$I$63,BN$3,5),INDEX($D$52:$I$63,BN$3,6))*(INDEX($D$52:$I$63,BN$3,2)-INDEX(N$52:S$63,BN$3,1))</f>
        <v>105.28438487431445</v>
      </c>
      <c r="BO73" cm="1">
        <f t="array" aca="1" ref="BO73" ca="1">INDEX($D$52:$I$63,BO$3,1)+BETAINV(RAND(),INDEX($D$52:$I$63,BO$3,5),INDEX($D$52:$I$63,BO$3,6))*(INDEX($D$52:$I$63,BO$3,2)-INDEX(O$52:T$63,BO$3,1))</f>
        <v>502.48173826961829</v>
      </c>
    </row>
    <row r="74" spans="12:67" x14ac:dyDescent="0.25">
      <c r="L74">
        <v>71</v>
      </c>
      <c r="M74" cm="1">
        <f t="array" aca="1" ref="M74" ca="1">INDEX($D$4:$I$15,M$3,1)+BETAINV(RAND(),INDEX($D$4:$I$15,M$3,5),INDEX($D$4:$I$15,M$3,6))*(INDEX($D$4:$I$15,M$3,2)-INDEX($D$4:$I$15,M$3,1))</f>
        <v>297.24725493196058</v>
      </c>
      <c r="N74" cm="1">
        <f t="array" aca="1" ref="N74" ca="1">INDEX($D$4:$I$15,N$3,1)+BETAINV(RAND(),INDEX($D$4:$I$15,N$3,5),INDEX($D$4:$I$15,N$3,6))*(INDEX($D$4:$I$15,N$3,2)-INDEX($D$4:$I$15,N$3,1))</f>
        <v>173.97711031863736</v>
      </c>
      <c r="O74" cm="1">
        <f t="array" aca="1" ref="O74" ca="1">INDEX($D$4:$I$15,O$3,1)+BETAINV(RAND(),INDEX($D$4:$I$15,O$3,5),INDEX($D$4:$I$15,O$3,6))*(INDEX($D$4:$I$15,O$3,2)-INDEX($D$4:$I$15,O$3,1))</f>
        <v>56.39400145097467</v>
      </c>
      <c r="P74" cm="1">
        <f t="array" aca="1" ref="P74" ca="1">INDEX($D$4:$I$15,P$3,1)+BETAINV(RAND(),INDEX($D$4:$I$15,P$3,5),INDEX($D$4:$I$15,P$3,6))*(INDEX($D$4:$I$15,P$3,2)-INDEX($D$4:$I$15,P$3,1))</f>
        <v>733.99859474620962</v>
      </c>
      <c r="Q74" cm="1">
        <f t="array" aca="1" ref="Q74" ca="1">INDEX($D$4:$I$15,Q$3,1)+BETAINV(RAND(),INDEX($D$4:$I$15,Q$3,5),INDEX($D$4:$I$15,Q$3,6))*(INDEX($D$4:$I$15,Q$3,2)-INDEX($D$4:$I$15,Q$3,1))</f>
        <v>139.60079832684136</v>
      </c>
      <c r="R74" cm="1">
        <f t="array" aca="1" ref="R74" ca="1">INDEX($D$4:$I$15,R$3,1)+BETAINV(RAND(),INDEX($D$4:$I$15,R$3,5),INDEX($D$4:$I$15,R$3,6))*(INDEX($D$4:$I$15,R$3,2)-INDEX($D$4:$I$15,R$3,1))</f>
        <v>591.93415629392962</v>
      </c>
      <c r="S74" cm="1">
        <f t="array" aca="1" ref="S74" ca="1">INDEX($D$4:$I$15,S$3,1)+BETAINV(RAND(),INDEX($D$4:$I$15,S$3,5),INDEX($D$4:$I$15,S$3,6))*(INDEX($D$4:$I$15,S$3,2)-INDEX($D$4:$I$15,S$3,1))</f>
        <v>822.0097911216817</v>
      </c>
      <c r="T74" cm="1">
        <f t="array" aca="1" ref="T74" ca="1">INDEX($D$4:$I$15,T$3,1)+BETAINV(RAND(),INDEX($D$4:$I$15,T$3,5),INDEX($D$4:$I$15,T$3,6))*(INDEX($D$4:$I$15,T$3,2)-INDEX($D$4:$I$15,T$3,1))</f>
        <v>912.43615633003174</v>
      </c>
      <c r="U74" cm="1">
        <f t="array" aca="1" ref="U74" ca="1">INDEX($D$4:$I$15,U$3,1)+BETAINV(RAND(),INDEX($D$4:$I$15,U$3,5),INDEX($D$4:$I$15,U$3,6))*(INDEX($D$4:$I$15,U$3,2)-INDEX($D$4:$I$15,U$3,1))</f>
        <v>321.36063169145825</v>
      </c>
      <c r="V74" cm="1">
        <f t="array" aca="1" ref="V74" ca="1">INDEX($D$4:$I$15,V$3,1)+BETAINV(RAND(),INDEX($D$4:$I$15,V$3,5),INDEX($D$4:$I$15,V$3,6))*(INDEX($D$4:$I$15,V$3,2)-INDEX($D$4:$I$15,V$3,1))</f>
        <v>100.42650737876336</v>
      </c>
      <c r="W74" cm="1">
        <f t="array" aca="1" ref="W74" ca="1">INDEX($D$4:$I$15,W$3,1)+BETAINV(RAND(),INDEX($D$4:$I$15,W$3,5),INDEX($D$4:$I$15,W$3,6))*(INDEX($D$4:$I$15,W$3,2)-INDEX($D$4:$I$15,W$3,1))</f>
        <v>330.27466615095426</v>
      </c>
      <c r="X74" cm="1">
        <f t="array" aca="1" ref="X74" ca="1">INDEX($D$4:$I$15,X$3,1)+BETAINV(RAND(),INDEX($D$4:$I$15,X$3,5),INDEX($D$4:$I$15,X$3,6))*(INDEX($D$4:$I$15,X$3,2)-INDEX($D$4:$I$15,X$3,1))</f>
        <v>1453.4634054802482</v>
      </c>
      <c r="Z74">
        <v>71</v>
      </c>
      <c r="AA74" cm="1">
        <f t="array" aca="1" ref="AA74" ca="1">INDEX($D$20:$I$31,AA$3,1)+BETAINV(RAND(),INDEX($D$20:$I$31,AA$3,5),INDEX($D$20:$I$31,AA$3,6))*(INDEX($D$20:$I$31,AA$3,2)-INDEX($D$20:$I$31,AA$3,1))</f>
        <v>86.813180760032154</v>
      </c>
      <c r="AB74" cm="1">
        <f t="array" aca="1" ref="AB74" ca="1">INDEX($D$20:$I$31,AB$3,1)+BETAINV(RAND(),INDEX($D$20:$I$31,AB$3,5),INDEX($D$20:$I$31,AB$3,6))*(INDEX($D$20:$I$31,AB$3,2)-INDEX($D$20:$I$31,AB$3,1))</f>
        <v>105.35541954965927</v>
      </c>
      <c r="AC74" cm="1">
        <f t="array" aca="1" ref="AC74" ca="1">INDEX($D$20:$I$31,AC$3,1)+BETAINV(RAND(),INDEX($D$20:$I$31,AC$3,5),INDEX($D$20:$I$31,AC$3,6))*(INDEX($D$20:$I$31,AC$3,2)-INDEX($D$20:$I$31,AC$3,1))</f>
        <v>96.926789501828296</v>
      </c>
      <c r="AD74" cm="1">
        <f t="array" aca="1" ref="AD74" ca="1">INDEX($D$20:$I$31,AD$3,1)+BETAINV(RAND(),INDEX($D$20:$I$31,AD$3,5),INDEX($D$20:$I$31,AD$3,6))*(INDEX($D$20:$I$31,AD$3,2)-INDEX($D$20:$I$31,AD$3,1))</f>
        <v>485.98640402848571</v>
      </c>
      <c r="AE74" cm="1">
        <f t="array" aca="1" ref="AE74" ca="1">INDEX($D$20:$I$31,AE$3,1)+BETAINV(RAND(),INDEX($D$20:$I$31,AE$3,5),INDEX($D$20:$I$31,AE$3,6))*(INDEX($D$20:$I$31,AE$3,2)-INDEX($D$20:$I$31,AE$3,1))</f>
        <v>304.77389720524491</v>
      </c>
      <c r="AF74" cm="1">
        <f t="array" aca="1" ref="AF74" ca="1">INDEX($D$20:$I$31,AF$3,1)+BETAINV(RAND(),INDEX($D$20:$I$31,AF$3,5),INDEX($D$20:$I$31,AF$3,6))*(INDEX($D$20:$I$31,AF$3,2)-INDEX($D$20:$I$31,AF$3,1))</f>
        <v>165.42256161414878</v>
      </c>
      <c r="AG74" cm="1">
        <f t="array" aca="1" ref="AG74" ca="1">INDEX($D$20:$I$31,AG$3,1)+BETAINV(RAND(),INDEX($D$20:$I$31,AG$3,5),INDEX($D$20:$I$31,AG$3,6))*(INDEX($D$20:$I$31,AG$3,2)-INDEX($D$20:$I$31,AG$3,1))</f>
        <v>689.55505380320744</v>
      </c>
      <c r="AH74" cm="1">
        <f t="array" aca="1" ref="AH74" ca="1">INDEX($D$20:$I$31,AH$3,1)+BETAINV(RAND(),INDEX($D$20:$I$31,AH$3,5),INDEX($D$20:$I$31,AH$3,6))*(INDEX($D$20:$I$31,AH$3,2)-INDEX($D$20:$I$31,AH$3,1))</f>
        <v>680.20848732204331</v>
      </c>
      <c r="AI74" cm="1">
        <f t="array" aca="1" ref="AI74" ca="1">INDEX($D$20:$I$31,AI$3,1)+BETAINV(RAND(),INDEX($D$20:$I$31,AI$3,5),INDEX($D$20:$I$31,AI$3,6))*(INDEX($D$20:$I$31,AI$3,2)-INDEX($D$20:$I$31,AI$3,1))</f>
        <v>375.20296768748335</v>
      </c>
      <c r="AJ74" cm="1">
        <f t="array" aca="1" ref="AJ74" ca="1">INDEX($D$20:$I$31,AJ$3,1)+BETAINV(RAND(),INDEX($D$20:$I$31,AJ$3,5),INDEX($D$20:$I$31,AJ$3,6))*(INDEX($D$20:$I$31,AJ$3,2)-INDEX($D$20:$I$31,AJ$3,1))</f>
        <v>199.76451714828022</v>
      </c>
      <c r="AK74" cm="1">
        <f t="array" aca="1" ref="AK74" ca="1">INDEX($D$20:$I$31,AK$3,1)+BETAINV(RAND(),INDEX($D$20:$I$31,AK$3,5),INDEX($D$20:$I$31,AK$3,6))*(INDEX($D$20:$I$31,AK$3,2)-INDEX($D$20:$I$31,AK$3,1))</f>
        <v>260.58799375181655</v>
      </c>
      <c r="AL74" cm="1">
        <f t="array" aca="1" ref="AL74" ca="1">INDEX($D$20:$I$31,AL$3,1)+BETAINV(RAND(),INDEX($D$20:$I$31,AL$3,5),INDEX($D$20:$I$31,AL$3,6))*(INDEX($D$20:$I$31,AL$3,2)-INDEX($D$20:$I$31,AL$3,1))</f>
        <v>408.94130596952334</v>
      </c>
      <c r="AN74">
        <v>71</v>
      </c>
      <c r="AO74" s="13" cm="1">
        <f t="array" aca="1" ref="AO74" ca="1">INDEX($D$36:$I$47,AO$3,1)+BETAINV(RAND(),INDEX($D$36:$I$47,AO$3,5),INDEX($D$36:$I$47,AO$3,6))*(INDEX($D$36:$I$47,AO$3,2)-INDEX($D$36:$I$47,AO$3,1))</f>
        <v>86.62142694561571</v>
      </c>
      <c r="AP74" s="13" cm="1">
        <f t="array" aca="1" ref="AP74" ca="1">INDEX($D$36:$I$47,AP$3,1)+BETAINV(RAND(),INDEX($D$36:$I$47,AP$3,5),INDEX($D$36:$I$47,AP$3,6))*(INDEX($D$36:$I$47,AP$3,2)-INDEX($D$36:$I$47,AP$3,1))</f>
        <v>108.95348471852509</v>
      </c>
      <c r="AQ74" s="13" cm="1">
        <f t="array" aca="1" ref="AQ74" ca="1">INDEX($D$36:$I$47,AQ$3,1)+BETAINV(RAND(),INDEX($D$36:$I$47,AQ$3,5),INDEX($D$36:$I$47,AQ$3,6))*(INDEX($D$36:$I$47,AQ$3,2)-INDEX($D$36:$I$47,AQ$3,1))</f>
        <v>201.55046790745416</v>
      </c>
      <c r="AR74" s="13" cm="1">
        <f t="array" aca="1" ref="AR74" ca="1">INDEX($D$36:$I$47,AR$3,1)+BETAINV(RAND(),INDEX($D$36:$I$47,AR$3,5),INDEX($D$36:$I$47,AR$3,6))*(INDEX($D$36:$I$47,AR$3,2)-INDEX($D$36:$I$47,AR$3,1))</f>
        <v>280.19262640996163</v>
      </c>
      <c r="AS74" s="13" cm="1">
        <f t="array" aca="1" ref="AS74" ca="1">INDEX($D$36:$I$47,AS$3,1)+BETAINV(RAND(),INDEX($D$36:$I$47,AS$3,5),INDEX($D$36:$I$47,AS$3,6))*(INDEX($D$36:$I$47,AS$3,2)-INDEX($D$36:$I$47,AS$3,1))</f>
        <v>586.21637358693079</v>
      </c>
      <c r="AT74" s="13" cm="1">
        <f t="array" aca="1" ref="AT74" ca="1">INDEX($D$36:$I$47,AT$3,1)+BETAINV(RAND(),INDEX($D$36:$I$47,AT$3,5),INDEX($D$36:$I$47,AT$3,6))*(INDEX($D$36:$I$47,AT$3,2)-INDEX($D$36:$I$47,AT$3,1))</f>
        <v>156.45860585238785</v>
      </c>
      <c r="AU74" s="13" cm="1">
        <f t="array" aca="1" ref="AU74" ca="1">INDEX($D$36:$I$47,AU$3,1)+BETAINV(RAND(),INDEX($D$36:$I$47,AU$3,5),INDEX($D$36:$I$47,AU$3,6))*(INDEX($D$36:$I$47,AU$3,2)-INDEX($D$36:$I$47,AU$3,1))</f>
        <v>267.43161379499776</v>
      </c>
      <c r="AV74" s="13" cm="1">
        <f t="array" aca="1" ref="AV74" ca="1">INDEX($D$36:$I$47,AV$3,1)+BETAINV(RAND(),INDEX($D$36:$I$47,AV$3,5),INDEX($D$36:$I$47,AV$3,6))*(INDEX($D$36:$I$47,AV$3,2)-INDEX($D$36:$I$47,AV$3,1))</f>
        <v>685.52280016820396</v>
      </c>
      <c r="AW74" s="13" cm="1">
        <f t="array" aca="1" ref="AW74" ca="1">INDEX($D$36:$I$47,AW$3,1)+BETAINV(RAND(),INDEX($D$36:$I$47,AW$3,5),INDEX($D$36:$I$47,AW$3,6))*(INDEX($D$36:$I$47,AW$3,2)-INDEX($D$36:$I$47,AW$3,1))</f>
        <v>540.78991281654714</v>
      </c>
      <c r="AX74" s="13" cm="1">
        <f t="array" aca="1" ref="AX74" ca="1">INDEX($D$36:$I$47,AX$3,1)+BETAINV(RAND(),INDEX($D$36:$I$47,AX$3,5),INDEX($D$36:$I$47,AX$3,6))*(INDEX($D$36:$I$47,AX$3,2)-INDEX($D$36:$I$47,AX$3,1))</f>
        <v>391.35764307194518</v>
      </c>
      <c r="AY74" s="13" cm="1">
        <f t="array" aca="1" ref="AY74" ca="1">INDEX($D$36:$I$47,AY$3,1)+BETAINV(RAND(),INDEX($D$36:$I$47,AY$3,5),INDEX($D$36:$I$47,AY$3,6))*(INDEX($D$36:$I$47,AY$3,2)-INDEX($D$36:$I$47,AY$3,1))</f>
        <v>175.9762611763496</v>
      </c>
      <c r="AZ74" s="13" cm="1">
        <f t="array" aca="1" ref="AZ74" ca="1">INDEX($D$36:$I$47,AZ$3,1)+BETAINV(RAND(),INDEX($D$36:$I$47,AZ$3,5),INDEX($D$36:$I$47,AZ$3,6))*(INDEX($D$36:$I$47,AZ$3,2)-INDEX($D$36:$I$47,AZ$3,1))</f>
        <v>411.97214823974218</v>
      </c>
      <c r="BC74">
        <v>71</v>
      </c>
      <c r="BD74" cm="1">
        <f t="array" aca="1" ref="BD74" ca="1">INDEX($D$52:$I$63,BD$3,1)+BETAINV(RAND(),INDEX($D$52:$I$63,BD$3,5),INDEX($D$52:$I$63,BD$3,6))*(INDEX($D$52:$I$63,BD$3,2)-INDEX(D$52:I$63,BD$3,1))</f>
        <v>62.286004866950158</v>
      </c>
      <c r="BE74" cm="1">
        <f t="array" aca="1" ref="BE74" ca="1">INDEX($D$52:$I$63,BE$3,1)+BETAINV(RAND(),INDEX($D$52:$I$63,BE$3,5),INDEX($D$52:$I$63,BE$3,6))*(INDEX($D$52:$I$63,BE$3,2)-INDEX(E$52:J$63,BE$3,1))</f>
        <v>47.52000000000001</v>
      </c>
      <c r="BF74" cm="1">
        <f t="array" aca="1" ref="BF74" ca="1">INDEX($D$52:$I$63,BF$3,1)+BETAINV(RAND(),INDEX($D$52:$I$63,BF$3,5),INDEX($D$52:$I$63,BF$3,6))*(INDEX($D$52:$I$63,BF$3,2)-INDEX(F$52:K$63,BF$3,1))</f>
        <v>35.156939099718549</v>
      </c>
      <c r="BG74" cm="1">
        <f t="array" aca="1" ref="BG74" ca="1">INDEX($D$52:$I$63,BG$3,1)+BETAINV(RAND(),INDEX($D$52:$I$63,BG$3,5),INDEX($D$52:$I$63,BG$3,6))*(INDEX($D$52:$I$63,BG$3,2)-INDEX(G$52:L$63,BG$3,1))</f>
        <v>253.60898925774347</v>
      </c>
      <c r="BH74" cm="1">
        <f t="array" aca="1" ref="BH74" ca="1">INDEX($D$52:$I$63,BH$3,1)+BETAINV(RAND(),INDEX($D$52:$I$63,BH$3,5),INDEX($D$52:$I$63,BH$3,6))*(INDEX($D$52:$I$63,BH$3,2)-INDEX(H$52:M$63,BH$3,1))</f>
        <v>194.79918101351458</v>
      </c>
      <c r="BI74" cm="1">
        <f t="array" aca="1" ref="BI74" ca="1">INDEX($D$52:$I$63,BI$3,1)+BETAINV(RAND(),INDEX($D$52:$I$63,BI$3,5),INDEX($D$52:$I$63,BI$3,6))*(INDEX($D$52:$I$63,BI$3,2)-INDEX(I$52:N$63,BI$3,1))</f>
        <v>102.1859348823355</v>
      </c>
      <c r="BJ74" cm="1">
        <f t="array" aca="1" ref="BJ74" ca="1">INDEX($D$52:$I$63,BJ$3,1)+BETAINV(RAND(),INDEX($D$52:$I$63,BJ$3,5),INDEX($D$52:$I$63,BJ$3,6))*(INDEX($D$52:$I$63,BJ$3,2)-INDEX(J$52:O$63,BJ$3,1))</f>
        <v>331.92504271095646</v>
      </c>
      <c r="BK74" cm="1">
        <f t="array" aca="1" ref="BK74" ca="1">INDEX($D$52:$I$63,BK$3,1)+BETAINV(RAND(),INDEX($D$52:$I$63,BK$3,5),INDEX($D$52:$I$63,BK$3,6))*(INDEX($D$52:$I$63,BK$3,2)-INDEX(K$52:P$63,BK$3,1))</f>
        <v>405.48980411475384</v>
      </c>
      <c r="BL74" cm="1">
        <f t="array" aca="1" ref="BL74" ca="1">INDEX($D$52:$I$63,BL$3,1)+BETAINV(RAND(),INDEX($D$52:$I$63,BL$3,5),INDEX($D$52:$I$63,BL$3,6))*(INDEX($D$52:$I$63,BL$3,2)-INDEX(L$52:Q$63,BL$3,1))</f>
        <v>416.3971849889698</v>
      </c>
      <c r="BM74" cm="1">
        <f t="array" aca="1" ref="BM74" ca="1">INDEX($D$52:$I$63,BM$3,1)+BETAINV(RAND(),INDEX($D$52:$I$63,BM$3,5),INDEX($D$52:$I$63,BM$3,6))*(INDEX($D$52:$I$63,BM$3,2)-INDEX(M$52:R$63,BM$3,1))</f>
        <v>49.293976676533589</v>
      </c>
      <c r="BN74" cm="1">
        <f t="array" aca="1" ref="BN74" ca="1">INDEX($D$52:$I$63,BN$3,1)+BETAINV(RAND(),INDEX($D$52:$I$63,BN$3,5),INDEX($D$52:$I$63,BN$3,6))*(INDEX($D$52:$I$63,BN$3,2)-INDEX(N$52:S$63,BN$3,1))</f>
        <v>104.413260363959</v>
      </c>
      <c r="BO74" cm="1">
        <f t="array" aca="1" ref="BO74" ca="1">INDEX($D$52:$I$63,BO$3,1)+BETAINV(RAND(),INDEX($D$52:$I$63,BO$3,5),INDEX($D$52:$I$63,BO$3,6))*(INDEX($D$52:$I$63,BO$3,2)-INDEX(O$52:T$63,BO$3,1))</f>
        <v>537.01464666438301</v>
      </c>
    </row>
    <row r="75" spans="12:67" x14ac:dyDescent="0.25">
      <c r="L75">
        <v>72</v>
      </c>
      <c r="M75" cm="1">
        <f t="array" aca="1" ref="M75" ca="1">INDEX($D$4:$I$15,M$3,1)+BETAINV(RAND(),INDEX($D$4:$I$15,M$3,5),INDEX($D$4:$I$15,M$3,6))*(INDEX($D$4:$I$15,M$3,2)-INDEX($D$4:$I$15,M$3,1))</f>
        <v>248.37737073958183</v>
      </c>
      <c r="N75" cm="1">
        <f t="array" aca="1" ref="N75" ca="1">INDEX($D$4:$I$15,N$3,1)+BETAINV(RAND(),INDEX($D$4:$I$15,N$3,5),INDEX($D$4:$I$15,N$3,6))*(INDEX($D$4:$I$15,N$3,2)-INDEX($D$4:$I$15,N$3,1))</f>
        <v>198.42170747425283</v>
      </c>
      <c r="O75" cm="1">
        <f t="array" aca="1" ref="O75" ca="1">INDEX($D$4:$I$15,O$3,1)+BETAINV(RAND(),INDEX($D$4:$I$15,O$3,5),INDEX($D$4:$I$15,O$3,6))*(INDEX($D$4:$I$15,O$3,2)-INDEX($D$4:$I$15,O$3,1))</f>
        <v>53.777117291589583</v>
      </c>
      <c r="P75" cm="1">
        <f t="array" aca="1" ref="P75" ca="1">INDEX($D$4:$I$15,P$3,1)+BETAINV(RAND(),INDEX($D$4:$I$15,P$3,5),INDEX($D$4:$I$15,P$3,6))*(INDEX($D$4:$I$15,P$3,2)-INDEX($D$4:$I$15,P$3,1))</f>
        <v>740.34804827386665</v>
      </c>
      <c r="Q75" cm="1">
        <f t="array" aca="1" ref="Q75" ca="1">INDEX($D$4:$I$15,Q$3,1)+BETAINV(RAND(),INDEX($D$4:$I$15,Q$3,5),INDEX($D$4:$I$15,Q$3,6))*(INDEX($D$4:$I$15,Q$3,2)-INDEX($D$4:$I$15,Q$3,1))</f>
        <v>159.12675493445062</v>
      </c>
      <c r="R75" cm="1">
        <f t="array" aca="1" ref="R75" ca="1">INDEX($D$4:$I$15,R$3,1)+BETAINV(RAND(),INDEX($D$4:$I$15,R$3,5),INDEX($D$4:$I$15,R$3,6))*(INDEX($D$4:$I$15,R$3,2)-INDEX($D$4:$I$15,R$3,1))</f>
        <v>469.41827432208419</v>
      </c>
      <c r="S75" cm="1">
        <f t="array" aca="1" ref="S75" ca="1">INDEX($D$4:$I$15,S$3,1)+BETAINV(RAND(),INDEX($D$4:$I$15,S$3,5),INDEX($D$4:$I$15,S$3,6))*(INDEX($D$4:$I$15,S$3,2)-INDEX($D$4:$I$15,S$3,1))</f>
        <v>671.26988817915412</v>
      </c>
      <c r="T75" cm="1">
        <f t="array" aca="1" ref="T75" ca="1">INDEX($D$4:$I$15,T$3,1)+BETAINV(RAND(),INDEX($D$4:$I$15,T$3,5),INDEX($D$4:$I$15,T$3,6))*(INDEX($D$4:$I$15,T$3,2)-INDEX($D$4:$I$15,T$3,1))</f>
        <v>913.13838485621193</v>
      </c>
      <c r="U75" cm="1">
        <f t="array" aca="1" ref="U75" ca="1">INDEX($D$4:$I$15,U$3,1)+BETAINV(RAND(),INDEX($D$4:$I$15,U$3,5),INDEX($D$4:$I$15,U$3,6))*(INDEX($D$4:$I$15,U$3,2)-INDEX($D$4:$I$15,U$3,1))</f>
        <v>291.53514740139917</v>
      </c>
      <c r="V75" cm="1">
        <f t="array" aca="1" ref="V75" ca="1">INDEX($D$4:$I$15,V$3,1)+BETAINV(RAND(),INDEX($D$4:$I$15,V$3,5),INDEX($D$4:$I$15,V$3,6))*(INDEX($D$4:$I$15,V$3,2)-INDEX($D$4:$I$15,V$3,1))</f>
        <v>105.95204830476877</v>
      </c>
      <c r="W75" cm="1">
        <f t="array" aca="1" ref="W75" ca="1">INDEX($D$4:$I$15,W$3,1)+BETAINV(RAND(),INDEX($D$4:$I$15,W$3,5),INDEX($D$4:$I$15,W$3,6))*(INDEX($D$4:$I$15,W$3,2)-INDEX($D$4:$I$15,W$3,1))</f>
        <v>337.53328556254854</v>
      </c>
      <c r="X75" cm="1">
        <f t="array" aca="1" ref="X75" ca="1">INDEX($D$4:$I$15,X$3,1)+BETAINV(RAND(),INDEX($D$4:$I$15,X$3,5),INDEX($D$4:$I$15,X$3,6))*(INDEX($D$4:$I$15,X$3,2)-INDEX($D$4:$I$15,X$3,1))</f>
        <v>1642.0164057935863</v>
      </c>
      <c r="Z75">
        <v>72</v>
      </c>
      <c r="AA75" cm="1">
        <f t="array" aca="1" ref="AA75" ca="1">INDEX($D$20:$I$31,AA$3,1)+BETAINV(RAND(),INDEX($D$20:$I$31,AA$3,5),INDEX($D$20:$I$31,AA$3,6))*(INDEX($D$20:$I$31,AA$3,2)-INDEX($D$20:$I$31,AA$3,1))</f>
        <v>117.12860657848012</v>
      </c>
      <c r="AB75" cm="1">
        <f t="array" aca="1" ref="AB75" ca="1">INDEX($D$20:$I$31,AB$3,1)+BETAINV(RAND(),INDEX($D$20:$I$31,AB$3,5),INDEX($D$20:$I$31,AB$3,6))*(INDEX($D$20:$I$31,AB$3,2)-INDEX($D$20:$I$31,AB$3,1))</f>
        <v>115.06051272430008</v>
      </c>
      <c r="AC75" cm="1">
        <f t="array" aca="1" ref="AC75" ca="1">INDEX($D$20:$I$31,AC$3,1)+BETAINV(RAND(),INDEX($D$20:$I$31,AC$3,5),INDEX($D$20:$I$31,AC$3,6))*(INDEX($D$20:$I$31,AC$3,2)-INDEX($D$20:$I$31,AC$3,1))</f>
        <v>94.165711374665705</v>
      </c>
      <c r="AD75" cm="1">
        <f t="array" aca="1" ref="AD75" ca="1">INDEX($D$20:$I$31,AD$3,1)+BETAINV(RAND(),INDEX($D$20:$I$31,AD$3,5),INDEX($D$20:$I$31,AD$3,6))*(INDEX($D$20:$I$31,AD$3,2)-INDEX($D$20:$I$31,AD$3,1))</f>
        <v>492.33379800024494</v>
      </c>
      <c r="AE75" cm="1">
        <f t="array" aca="1" ref="AE75" ca="1">INDEX($D$20:$I$31,AE$3,1)+BETAINV(RAND(),INDEX($D$20:$I$31,AE$3,5),INDEX($D$20:$I$31,AE$3,6))*(INDEX($D$20:$I$31,AE$3,2)-INDEX($D$20:$I$31,AE$3,1))</f>
        <v>267.09540827203506</v>
      </c>
      <c r="AF75" cm="1">
        <f t="array" aca="1" ref="AF75" ca="1">INDEX($D$20:$I$31,AF$3,1)+BETAINV(RAND(),INDEX($D$20:$I$31,AF$3,5),INDEX($D$20:$I$31,AF$3,6))*(INDEX($D$20:$I$31,AF$3,2)-INDEX($D$20:$I$31,AF$3,1))</f>
        <v>135.06988877793989</v>
      </c>
      <c r="AG75" cm="1">
        <f t="array" aca="1" ref="AG75" ca="1">INDEX($D$20:$I$31,AG$3,1)+BETAINV(RAND(),INDEX($D$20:$I$31,AG$3,5),INDEX($D$20:$I$31,AG$3,6))*(INDEX($D$20:$I$31,AG$3,2)-INDEX($D$20:$I$31,AG$3,1))</f>
        <v>840.43101388752916</v>
      </c>
      <c r="AH75" cm="1">
        <f t="array" aca="1" ref="AH75" ca="1">INDEX($D$20:$I$31,AH$3,1)+BETAINV(RAND(),INDEX($D$20:$I$31,AH$3,5),INDEX($D$20:$I$31,AH$3,6))*(INDEX($D$20:$I$31,AH$3,2)-INDEX($D$20:$I$31,AH$3,1))</f>
        <v>818.96158923626433</v>
      </c>
      <c r="AI75" cm="1">
        <f t="array" aca="1" ref="AI75" ca="1">INDEX($D$20:$I$31,AI$3,1)+BETAINV(RAND(),INDEX($D$20:$I$31,AI$3,5),INDEX($D$20:$I$31,AI$3,6))*(INDEX($D$20:$I$31,AI$3,2)-INDEX($D$20:$I$31,AI$3,1))</f>
        <v>442.12771787896594</v>
      </c>
      <c r="AJ75" cm="1">
        <f t="array" aca="1" ref="AJ75" ca="1">INDEX($D$20:$I$31,AJ$3,1)+BETAINV(RAND(),INDEX($D$20:$I$31,AJ$3,5),INDEX($D$20:$I$31,AJ$3,6))*(INDEX($D$20:$I$31,AJ$3,2)-INDEX($D$20:$I$31,AJ$3,1))</f>
        <v>202.55643445329821</v>
      </c>
      <c r="AK75" cm="1">
        <f t="array" aca="1" ref="AK75" ca="1">INDEX($D$20:$I$31,AK$3,1)+BETAINV(RAND(),INDEX($D$20:$I$31,AK$3,5),INDEX($D$20:$I$31,AK$3,6))*(INDEX($D$20:$I$31,AK$3,2)-INDEX($D$20:$I$31,AK$3,1))</f>
        <v>260.02200858715713</v>
      </c>
      <c r="AL75" cm="1">
        <f t="array" aca="1" ref="AL75" ca="1">INDEX($D$20:$I$31,AL$3,1)+BETAINV(RAND(),INDEX($D$20:$I$31,AL$3,5),INDEX($D$20:$I$31,AL$3,6))*(INDEX($D$20:$I$31,AL$3,2)-INDEX($D$20:$I$31,AL$3,1))</f>
        <v>454.04034471023027</v>
      </c>
      <c r="AN75">
        <v>72</v>
      </c>
      <c r="AO75" s="13" cm="1">
        <f t="array" aca="1" ref="AO75" ca="1">INDEX($D$36:$I$47,AO$3,1)+BETAINV(RAND(),INDEX($D$36:$I$47,AO$3,5),INDEX($D$36:$I$47,AO$3,6))*(INDEX($D$36:$I$47,AO$3,2)-INDEX($D$36:$I$47,AO$3,1))</f>
        <v>98.827127027011954</v>
      </c>
      <c r="AP75" s="13" cm="1">
        <f t="array" aca="1" ref="AP75" ca="1">INDEX($D$36:$I$47,AP$3,1)+BETAINV(RAND(),INDEX($D$36:$I$47,AP$3,5),INDEX($D$36:$I$47,AP$3,6))*(INDEX($D$36:$I$47,AP$3,2)-INDEX($D$36:$I$47,AP$3,1))</f>
        <v>104.7930399114897</v>
      </c>
      <c r="AQ75" s="13" cm="1">
        <f t="array" aca="1" ref="AQ75" ca="1">INDEX($D$36:$I$47,AQ$3,1)+BETAINV(RAND(),INDEX($D$36:$I$47,AQ$3,5),INDEX($D$36:$I$47,AQ$3,6))*(INDEX($D$36:$I$47,AQ$3,2)-INDEX($D$36:$I$47,AQ$3,1))</f>
        <v>179.04634609583664</v>
      </c>
      <c r="AR75" s="13" cm="1">
        <f t="array" aca="1" ref="AR75" ca="1">INDEX($D$36:$I$47,AR$3,1)+BETAINV(RAND(),INDEX($D$36:$I$47,AR$3,5),INDEX($D$36:$I$47,AR$3,6))*(INDEX($D$36:$I$47,AR$3,2)-INDEX($D$36:$I$47,AR$3,1))</f>
        <v>303.69481288345889</v>
      </c>
      <c r="AS75" s="13" cm="1">
        <f t="array" aca="1" ref="AS75" ca="1">INDEX($D$36:$I$47,AS$3,1)+BETAINV(RAND(),INDEX($D$36:$I$47,AS$3,5),INDEX($D$36:$I$47,AS$3,6))*(INDEX($D$36:$I$47,AS$3,2)-INDEX($D$36:$I$47,AS$3,1))</f>
        <v>579.06109443419973</v>
      </c>
      <c r="AT75" s="13" cm="1">
        <f t="array" aca="1" ref="AT75" ca="1">INDEX($D$36:$I$47,AT$3,1)+BETAINV(RAND(),INDEX($D$36:$I$47,AT$3,5),INDEX($D$36:$I$47,AT$3,6))*(INDEX($D$36:$I$47,AT$3,2)-INDEX($D$36:$I$47,AT$3,1))</f>
        <v>168.23529164597539</v>
      </c>
      <c r="AU75" s="13" cm="1">
        <f t="array" aca="1" ref="AU75" ca="1">INDEX($D$36:$I$47,AU$3,1)+BETAINV(RAND(),INDEX($D$36:$I$47,AU$3,5),INDEX($D$36:$I$47,AU$3,6))*(INDEX($D$36:$I$47,AU$3,2)-INDEX($D$36:$I$47,AU$3,1))</f>
        <v>278.94053475003557</v>
      </c>
      <c r="AV75" s="13" cm="1">
        <f t="array" aca="1" ref="AV75" ca="1">INDEX($D$36:$I$47,AV$3,1)+BETAINV(RAND(),INDEX($D$36:$I$47,AV$3,5),INDEX($D$36:$I$47,AV$3,6))*(INDEX($D$36:$I$47,AV$3,2)-INDEX($D$36:$I$47,AV$3,1))</f>
        <v>569.56905939216472</v>
      </c>
      <c r="AW75" s="13" cm="1">
        <f t="array" aca="1" ref="AW75" ca="1">INDEX($D$36:$I$47,AW$3,1)+BETAINV(RAND(),INDEX($D$36:$I$47,AW$3,5),INDEX($D$36:$I$47,AW$3,6))*(INDEX($D$36:$I$47,AW$3,2)-INDEX($D$36:$I$47,AW$3,1))</f>
        <v>511.86973524057709</v>
      </c>
      <c r="AX75" s="13" cm="1">
        <f t="array" aca="1" ref="AX75" ca="1">INDEX($D$36:$I$47,AX$3,1)+BETAINV(RAND(),INDEX($D$36:$I$47,AX$3,5),INDEX($D$36:$I$47,AX$3,6))*(INDEX($D$36:$I$47,AX$3,2)-INDEX($D$36:$I$47,AX$3,1))</f>
        <v>479.49513317567914</v>
      </c>
      <c r="AY75" s="13" cm="1">
        <f t="array" aca="1" ref="AY75" ca="1">INDEX($D$36:$I$47,AY$3,1)+BETAINV(RAND(),INDEX($D$36:$I$47,AY$3,5),INDEX($D$36:$I$47,AY$3,6))*(INDEX($D$36:$I$47,AY$3,2)-INDEX($D$36:$I$47,AY$3,1))</f>
        <v>167.54778824778387</v>
      </c>
      <c r="AZ75" s="13" cm="1">
        <f t="array" aca="1" ref="AZ75" ca="1">INDEX($D$36:$I$47,AZ$3,1)+BETAINV(RAND(),INDEX($D$36:$I$47,AZ$3,5),INDEX($D$36:$I$47,AZ$3,6))*(INDEX($D$36:$I$47,AZ$3,2)-INDEX($D$36:$I$47,AZ$3,1))</f>
        <v>403.35671570066313</v>
      </c>
      <c r="BC75">
        <v>72</v>
      </c>
      <c r="BD75" cm="1">
        <f t="array" aca="1" ref="BD75" ca="1">INDEX($D$52:$I$63,BD$3,1)+BETAINV(RAND(),INDEX($D$52:$I$63,BD$3,5),INDEX($D$52:$I$63,BD$3,6))*(INDEX($D$52:$I$63,BD$3,2)-INDEX(D$52:I$63,BD$3,1))</f>
        <v>52.537577875789971</v>
      </c>
      <c r="BE75" cm="1">
        <f t="array" aca="1" ref="BE75" ca="1">INDEX($D$52:$I$63,BE$3,1)+BETAINV(RAND(),INDEX($D$52:$I$63,BE$3,5),INDEX($D$52:$I$63,BE$3,6))*(INDEX($D$52:$I$63,BE$3,2)-INDEX(E$52:J$63,BE$3,1))</f>
        <v>47.52000000000001</v>
      </c>
      <c r="BF75" cm="1">
        <f t="array" aca="1" ref="BF75" ca="1">INDEX($D$52:$I$63,BF$3,1)+BETAINV(RAND(),INDEX($D$52:$I$63,BF$3,5),INDEX($D$52:$I$63,BF$3,6))*(INDEX($D$52:$I$63,BF$3,2)-INDEX(F$52:K$63,BF$3,1))</f>
        <v>33.447374827608272</v>
      </c>
      <c r="BG75" cm="1">
        <f t="array" aca="1" ref="BG75" ca="1">INDEX($D$52:$I$63,BG$3,1)+BETAINV(RAND(),INDEX($D$52:$I$63,BG$3,5),INDEX($D$52:$I$63,BG$3,6))*(INDEX($D$52:$I$63,BG$3,2)-INDEX(G$52:L$63,BG$3,1))</f>
        <v>280.49736529029445</v>
      </c>
      <c r="BH75" cm="1">
        <f t="array" aca="1" ref="BH75" ca="1">INDEX($D$52:$I$63,BH$3,1)+BETAINV(RAND(),INDEX($D$52:$I$63,BH$3,5),INDEX($D$52:$I$63,BH$3,6))*(INDEX($D$52:$I$63,BH$3,2)-INDEX(H$52:M$63,BH$3,1))</f>
        <v>279.72351298351703</v>
      </c>
      <c r="BI75" cm="1">
        <f t="array" aca="1" ref="BI75" ca="1">INDEX($D$52:$I$63,BI$3,1)+BETAINV(RAND(),INDEX($D$52:$I$63,BI$3,5),INDEX($D$52:$I$63,BI$3,6))*(INDEX($D$52:$I$63,BI$3,2)-INDEX(I$52:N$63,BI$3,1))</f>
        <v>98.136825851740895</v>
      </c>
      <c r="BJ75" cm="1">
        <f t="array" aca="1" ref="BJ75" ca="1">INDEX($D$52:$I$63,BJ$3,1)+BETAINV(RAND(),INDEX($D$52:$I$63,BJ$3,5),INDEX($D$52:$I$63,BJ$3,6))*(INDEX($D$52:$I$63,BJ$3,2)-INDEX(J$52:O$63,BJ$3,1))</f>
        <v>334.59510255726673</v>
      </c>
      <c r="BK75" cm="1">
        <f t="array" aca="1" ref="BK75" ca="1">INDEX($D$52:$I$63,BK$3,1)+BETAINV(RAND(),INDEX($D$52:$I$63,BK$3,5),INDEX($D$52:$I$63,BK$3,6))*(INDEX($D$52:$I$63,BK$3,2)-INDEX(K$52:P$63,BK$3,1))</f>
        <v>330.39484062683408</v>
      </c>
      <c r="BL75" cm="1">
        <f t="array" aca="1" ref="BL75" ca="1">INDEX($D$52:$I$63,BL$3,1)+BETAINV(RAND(),INDEX($D$52:$I$63,BL$3,5),INDEX($D$52:$I$63,BL$3,6))*(INDEX($D$52:$I$63,BL$3,2)-INDEX(L$52:Q$63,BL$3,1))</f>
        <v>316.1129744581379</v>
      </c>
      <c r="BM75" cm="1">
        <f t="array" aca="1" ref="BM75" ca="1">INDEX($D$52:$I$63,BM$3,1)+BETAINV(RAND(),INDEX($D$52:$I$63,BM$3,5),INDEX($D$52:$I$63,BM$3,6))*(INDEX($D$52:$I$63,BM$3,2)-INDEX(M$52:R$63,BM$3,1))</f>
        <v>-8.4210369900483215</v>
      </c>
      <c r="BN75" cm="1">
        <f t="array" aca="1" ref="BN75" ca="1">INDEX($D$52:$I$63,BN$3,1)+BETAINV(RAND(),INDEX($D$52:$I$63,BN$3,5),INDEX($D$52:$I$63,BN$3,6))*(INDEX($D$52:$I$63,BN$3,2)-INDEX(N$52:S$63,BN$3,1))</f>
        <v>104.13475437979675</v>
      </c>
      <c r="BO75" cm="1">
        <f t="array" aca="1" ref="BO75" ca="1">INDEX($D$52:$I$63,BO$3,1)+BETAINV(RAND(),INDEX($D$52:$I$63,BO$3,5),INDEX($D$52:$I$63,BO$3,6))*(INDEX($D$52:$I$63,BO$3,2)-INDEX(O$52:T$63,BO$3,1))</f>
        <v>593.77810626186294</v>
      </c>
    </row>
    <row r="76" spans="12:67" x14ac:dyDescent="0.25">
      <c r="L76">
        <v>73</v>
      </c>
      <c r="M76" cm="1">
        <f t="array" aca="1" ref="M76" ca="1">INDEX($D$4:$I$15,M$3,1)+BETAINV(RAND(),INDEX($D$4:$I$15,M$3,5),INDEX($D$4:$I$15,M$3,6))*(INDEX($D$4:$I$15,M$3,2)-INDEX($D$4:$I$15,M$3,1))</f>
        <v>269.20667839079528</v>
      </c>
      <c r="N76" cm="1">
        <f t="array" aca="1" ref="N76" ca="1">INDEX($D$4:$I$15,N$3,1)+BETAINV(RAND(),INDEX($D$4:$I$15,N$3,5),INDEX($D$4:$I$15,N$3,6))*(INDEX($D$4:$I$15,N$3,2)-INDEX($D$4:$I$15,N$3,1))</f>
        <v>190.25476881121995</v>
      </c>
      <c r="O76" cm="1">
        <f t="array" aca="1" ref="O76" ca="1">INDEX($D$4:$I$15,O$3,1)+BETAINV(RAND(),INDEX($D$4:$I$15,O$3,5),INDEX($D$4:$I$15,O$3,6))*(INDEX($D$4:$I$15,O$3,2)-INDEX($D$4:$I$15,O$3,1))</f>
        <v>47.628822524705292</v>
      </c>
      <c r="P76" cm="1">
        <f t="array" aca="1" ref="P76" ca="1">INDEX($D$4:$I$15,P$3,1)+BETAINV(RAND(),INDEX($D$4:$I$15,P$3,5),INDEX($D$4:$I$15,P$3,6))*(INDEX($D$4:$I$15,P$3,2)-INDEX($D$4:$I$15,P$3,1))</f>
        <v>697.56528415598848</v>
      </c>
      <c r="Q76" cm="1">
        <f t="array" aca="1" ref="Q76" ca="1">INDEX($D$4:$I$15,Q$3,1)+BETAINV(RAND(),INDEX($D$4:$I$15,Q$3,5),INDEX($D$4:$I$15,Q$3,6))*(INDEX($D$4:$I$15,Q$3,2)-INDEX($D$4:$I$15,Q$3,1))</f>
        <v>157.43271375003926</v>
      </c>
      <c r="R76" cm="1">
        <f t="array" aca="1" ref="R76" ca="1">INDEX($D$4:$I$15,R$3,1)+BETAINV(RAND(),INDEX($D$4:$I$15,R$3,5),INDEX($D$4:$I$15,R$3,6))*(INDEX($D$4:$I$15,R$3,2)-INDEX($D$4:$I$15,R$3,1))</f>
        <v>475.07791587693521</v>
      </c>
      <c r="S76" cm="1">
        <f t="array" aca="1" ref="S76" ca="1">INDEX($D$4:$I$15,S$3,1)+BETAINV(RAND(),INDEX($D$4:$I$15,S$3,5),INDEX($D$4:$I$15,S$3,6))*(INDEX($D$4:$I$15,S$3,2)-INDEX($D$4:$I$15,S$3,1))</f>
        <v>756.16625226766087</v>
      </c>
      <c r="T76" cm="1">
        <f t="array" aca="1" ref="T76" ca="1">INDEX($D$4:$I$15,T$3,1)+BETAINV(RAND(),INDEX($D$4:$I$15,T$3,5),INDEX($D$4:$I$15,T$3,6))*(INDEX($D$4:$I$15,T$3,2)-INDEX($D$4:$I$15,T$3,1))</f>
        <v>735.3360436351395</v>
      </c>
      <c r="U76" cm="1">
        <f t="array" aca="1" ref="U76" ca="1">INDEX($D$4:$I$15,U$3,1)+BETAINV(RAND(),INDEX($D$4:$I$15,U$3,5),INDEX($D$4:$I$15,U$3,6))*(INDEX($D$4:$I$15,U$3,2)-INDEX($D$4:$I$15,U$3,1))</f>
        <v>259.85985708531905</v>
      </c>
      <c r="V76" cm="1">
        <f t="array" aca="1" ref="V76" ca="1">INDEX($D$4:$I$15,V$3,1)+BETAINV(RAND(),INDEX($D$4:$I$15,V$3,5),INDEX($D$4:$I$15,V$3,6))*(INDEX($D$4:$I$15,V$3,2)-INDEX($D$4:$I$15,V$3,1))</f>
        <v>88.184284118743676</v>
      </c>
      <c r="W76" cm="1">
        <f t="array" aca="1" ref="W76" ca="1">INDEX($D$4:$I$15,W$3,1)+BETAINV(RAND(),INDEX($D$4:$I$15,W$3,5),INDEX($D$4:$I$15,W$3,6))*(INDEX($D$4:$I$15,W$3,2)-INDEX($D$4:$I$15,W$3,1))</f>
        <v>392.26919931840416</v>
      </c>
      <c r="X76" cm="1">
        <f t="array" aca="1" ref="X76" ca="1">INDEX($D$4:$I$15,X$3,1)+BETAINV(RAND(),INDEX($D$4:$I$15,X$3,5),INDEX($D$4:$I$15,X$3,6))*(INDEX($D$4:$I$15,X$3,2)-INDEX($D$4:$I$15,X$3,1))</f>
        <v>1782.7472222547296</v>
      </c>
      <c r="Z76">
        <v>73</v>
      </c>
      <c r="AA76" cm="1">
        <f t="array" aca="1" ref="AA76" ca="1">INDEX($D$20:$I$31,AA$3,1)+BETAINV(RAND(),INDEX($D$20:$I$31,AA$3,5),INDEX($D$20:$I$31,AA$3,6))*(INDEX($D$20:$I$31,AA$3,2)-INDEX($D$20:$I$31,AA$3,1))</f>
        <v>112.9126162285547</v>
      </c>
      <c r="AB76" cm="1">
        <f t="array" aca="1" ref="AB76" ca="1">INDEX($D$20:$I$31,AB$3,1)+BETAINV(RAND(),INDEX($D$20:$I$31,AB$3,5),INDEX($D$20:$I$31,AB$3,6))*(INDEX($D$20:$I$31,AB$3,2)-INDEX($D$20:$I$31,AB$3,1))</f>
        <v>99.297989246556256</v>
      </c>
      <c r="AC76" cm="1">
        <f t="array" aca="1" ref="AC76" ca="1">INDEX($D$20:$I$31,AC$3,1)+BETAINV(RAND(),INDEX($D$20:$I$31,AC$3,5),INDEX($D$20:$I$31,AC$3,6))*(INDEX($D$20:$I$31,AC$3,2)-INDEX($D$20:$I$31,AC$3,1))</f>
        <v>99.402246694171538</v>
      </c>
      <c r="AD76" cm="1">
        <f t="array" aca="1" ref="AD76" ca="1">INDEX($D$20:$I$31,AD$3,1)+BETAINV(RAND(),INDEX($D$20:$I$31,AD$3,5),INDEX($D$20:$I$31,AD$3,6))*(INDEX($D$20:$I$31,AD$3,2)-INDEX($D$20:$I$31,AD$3,1))</f>
        <v>588.99528867417143</v>
      </c>
      <c r="AE76" cm="1">
        <f t="array" aca="1" ref="AE76" ca="1">INDEX($D$20:$I$31,AE$3,1)+BETAINV(RAND(),INDEX($D$20:$I$31,AE$3,5),INDEX($D$20:$I$31,AE$3,6))*(INDEX($D$20:$I$31,AE$3,2)-INDEX($D$20:$I$31,AE$3,1))</f>
        <v>304.35923632468729</v>
      </c>
      <c r="AF76" cm="1">
        <f t="array" aca="1" ref="AF76" ca="1">INDEX($D$20:$I$31,AF$3,1)+BETAINV(RAND(),INDEX($D$20:$I$31,AF$3,5),INDEX($D$20:$I$31,AF$3,6))*(INDEX($D$20:$I$31,AF$3,2)-INDEX($D$20:$I$31,AF$3,1))</f>
        <v>143.58218864338085</v>
      </c>
      <c r="AG76" cm="1">
        <f t="array" aca="1" ref="AG76" ca="1">INDEX($D$20:$I$31,AG$3,1)+BETAINV(RAND(),INDEX($D$20:$I$31,AG$3,5),INDEX($D$20:$I$31,AG$3,6))*(INDEX($D$20:$I$31,AG$3,2)-INDEX($D$20:$I$31,AG$3,1))</f>
        <v>766.36076392564155</v>
      </c>
      <c r="AH76" cm="1">
        <f t="array" aca="1" ref="AH76" ca="1">INDEX($D$20:$I$31,AH$3,1)+BETAINV(RAND(),INDEX($D$20:$I$31,AH$3,5),INDEX($D$20:$I$31,AH$3,6))*(INDEX($D$20:$I$31,AH$3,2)-INDEX($D$20:$I$31,AH$3,1))</f>
        <v>687.40999901452267</v>
      </c>
      <c r="AI76" cm="1">
        <f t="array" aca="1" ref="AI76" ca="1">INDEX($D$20:$I$31,AI$3,1)+BETAINV(RAND(),INDEX($D$20:$I$31,AI$3,5),INDEX($D$20:$I$31,AI$3,6))*(INDEX($D$20:$I$31,AI$3,2)-INDEX($D$20:$I$31,AI$3,1))</f>
        <v>375.42961745451157</v>
      </c>
      <c r="AJ76" cm="1">
        <f t="array" aca="1" ref="AJ76" ca="1">INDEX($D$20:$I$31,AJ$3,1)+BETAINV(RAND(),INDEX($D$20:$I$31,AJ$3,5),INDEX($D$20:$I$31,AJ$3,6))*(INDEX($D$20:$I$31,AJ$3,2)-INDEX($D$20:$I$31,AJ$3,1))</f>
        <v>183.03005800565845</v>
      </c>
      <c r="AK76" cm="1">
        <f t="array" aca="1" ref="AK76" ca="1">INDEX($D$20:$I$31,AK$3,1)+BETAINV(RAND(),INDEX($D$20:$I$31,AK$3,5),INDEX($D$20:$I$31,AK$3,6))*(INDEX($D$20:$I$31,AK$3,2)-INDEX($D$20:$I$31,AK$3,1))</f>
        <v>232.55152336015126</v>
      </c>
      <c r="AL76" cm="1">
        <f t="array" aca="1" ref="AL76" ca="1">INDEX($D$20:$I$31,AL$3,1)+BETAINV(RAND(),INDEX($D$20:$I$31,AL$3,5),INDEX($D$20:$I$31,AL$3,6))*(INDEX($D$20:$I$31,AL$3,2)-INDEX($D$20:$I$31,AL$3,1))</f>
        <v>396.75480119051974</v>
      </c>
      <c r="AN76">
        <v>73</v>
      </c>
      <c r="AO76" s="13" cm="1">
        <f t="array" aca="1" ref="AO76" ca="1">INDEX($D$36:$I$47,AO$3,1)+BETAINV(RAND(),INDEX($D$36:$I$47,AO$3,5),INDEX($D$36:$I$47,AO$3,6))*(INDEX($D$36:$I$47,AO$3,2)-INDEX($D$36:$I$47,AO$3,1))</f>
        <v>110.07467558112661</v>
      </c>
      <c r="AP76" s="13" cm="1">
        <f t="array" aca="1" ref="AP76" ca="1">INDEX($D$36:$I$47,AP$3,1)+BETAINV(RAND(),INDEX($D$36:$I$47,AP$3,5),INDEX($D$36:$I$47,AP$3,6))*(INDEX($D$36:$I$47,AP$3,2)-INDEX($D$36:$I$47,AP$3,1))</f>
        <v>108.84900802689143</v>
      </c>
      <c r="AQ76" s="13" cm="1">
        <f t="array" aca="1" ref="AQ76" ca="1">INDEX($D$36:$I$47,AQ$3,1)+BETAINV(RAND(),INDEX($D$36:$I$47,AQ$3,5),INDEX($D$36:$I$47,AQ$3,6))*(INDEX($D$36:$I$47,AQ$3,2)-INDEX($D$36:$I$47,AQ$3,1))</f>
        <v>204.12381858184645</v>
      </c>
      <c r="AR76" s="13" cm="1">
        <f t="array" aca="1" ref="AR76" ca="1">INDEX($D$36:$I$47,AR$3,1)+BETAINV(RAND(),INDEX($D$36:$I$47,AR$3,5),INDEX($D$36:$I$47,AR$3,6))*(INDEX($D$36:$I$47,AR$3,2)-INDEX($D$36:$I$47,AR$3,1))</f>
        <v>311.2363851546458</v>
      </c>
      <c r="AS76" s="13" cm="1">
        <f t="array" aca="1" ref="AS76" ca="1">INDEX($D$36:$I$47,AS$3,1)+BETAINV(RAND(),INDEX($D$36:$I$47,AS$3,5),INDEX($D$36:$I$47,AS$3,6))*(INDEX($D$36:$I$47,AS$3,2)-INDEX($D$36:$I$47,AS$3,1))</f>
        <v>626.40460734490023</v>
      </c>
      <c r="AT76" s="13" cm="1">
        <f t="array" aca="1" ref="AT76" ca="1">INDEX($D$36:$I$47,AT$3,1)+BETAINV(RAND(),INDEX($D$36:$I$47,AT$3,5),INDEX($D$36:$I$47,AT$3,6))*(INDEX($D$36:$I$47,AT$3,2)-INDEX($D$36:$I$47,AT$3,1))</f>
        <v>175.73400301300171</v>
      </c>
      <c r="AU76" s="13" cm="1">
        <f t="array" aca="1" ref="AU76" ca="1">INDEX($D$36:$I$47,AU$3,1)+BETAINV(RAND(),INDEX($D$36:$I$47,AU$3,5),INDEX($D$36:$I$47,AU$3,6))*(INDEX($D$36:$I$47,AU$3,2)-INDEX($D$36:$I$47,AU$3,1))</f>
        <v>297.63789169357864</v>
      </c>
      <c r="AV76" s="13" cm="1">
        <f t="array" aca="1" ref="AV76" ca="1">INDEX($D$36:$I$47,AV$3,1)+BETAINV(RAND(),INDEX($D$36:$I$47,AV$3,5),INDEX($D$36:$I$47,AV$3,6))*(INDEX($D$36:$I$47,AV$3,2)-INDEX($D$36:$I$47,AV$3,1))</f>
        <v>657.69261824487137</v>
      </c>
      <c r="AW76" s="13" cm="1">
        <f t="array" aca="1" ref="AW76" ca="1">INDEX($D$36:$I$47,AW$3,1)+BETAINV(RAND(),INDEX($D$36:$I$47,AW$3,5),INDEX($D$36:$I$47,AW$3,6))*(INDEX($D$36:$I$47,AW$3,2)-INDEX($D$36:$I$47,AW$3,1))</f>
        <v>485.27539475103049</v>
      </c>
      <c r="AX76" s="13" cm="1">
        <f t="array" aca="1" ref="AX76" ca="1">INDEX($D$36:$I$47,AX$3,1)+BETAINV(RAND(),INDEX($D$36:$I$47,AX$3,5),INDEX($D$36:$I$47,AX$3,6))*(INDEX($D$36:$I$47,AX$3,2)-INDEX($D$36:$I$47,AX$3,1))</f>
        <v>382.84432155482421</v>
      </c>
      <c r="AY76" s="13" cm="1">
        <f t="array" aca="1" ref="AY76" ca="1">INDEX($D$36:$I$47,AY$3,1)+BETAINV(RAND(),INDEX($D$36:$I$47,AY$3,5),INDEX($D$36:$I$47,AY$3,6))*(INDEX($D$36:$I$47,AY$3,2)-INDEX($D$36:$I$47,AY$3,1))</f>
        <v>157.068436693189</v>
      </c>
      <c r="AZ76" s="13" cm="1">
        <f t="array" aca="1" ref="AZ76" ca="1">INDEX($D$36:$I$47,AZ$3,1)+BETAINV(RAND(),INDEX($D$36:$I$47,AZ$3,5),INDEX($D$36:$I$47,AZ$3,6))*(INDEX($D$36:$I$47,AZ$3,2)-INDEX($D$36:$I$47,AZ$3,1))</f>
        <v>378.88343221813915</v>
      </c>
      <c r="BC76">
        <v>73</v>
      </c>
      <c r="BD76" cm="1">
        <f t="array" aca="1" ref="BD76" ca="1">INDEX($D$52:$I$63,BD$3,1)+BETAINV(RAND(),INDEX($D$52:$I$63,BD$3,5),INDEX($D$52:$I$63,BD$3,6))*(INDEX($D$52:$I$63,BD$3,2)-INDEX(D$52:I$63,BD$3,1))</f>
        <v>54.018498370794333</v>
      </c>
      <c r="BE76" cm="1">
        <f t="array" aca="1" ref="BE76" ca="1">INDEX($D$52:$I$63,BE$3,1)+BETAINV(RAND(),INDEX($D$52:$I$63,BE$3,5),INDEX($D$52:$I$63,BE$3,6))*(INDEX($D$52:$I$63,BE$3,2)-INDEX(E$52:J$63,BE$3,1))</f>
        <v>47.52000000000001</v>
      </c>
      <c r="BF76" cm="1">
        <f t="array" aca="1" ref="BF76" ca="1">INDEX($D$52:$I$63,BF$3,1)+BETAINV(RAND(),INDEX($D$52:$I$63,BF$3,5),INDEX($D$52:$I$63,BF$3,6))*(INDEX($D$52:$I$63,BF$3,2)-INDEX(F$52:K$63,BF$3,1))</f>
        <v>34.14379821974299</v>
      </c>
      <c r="BG76" cm="1">
        <f t="array" aca="1" ref="BG76" ca="1">INDEX($D$52:$I$63,BG$3,1)+BETAINV(RAND(),INDEX($D$52:$I$63,BG$3,5),INDEX($D$52:$I$63,BG$3,6))*(INDEX($D$52:$I$63,BG$3,2)-INDEX(G$52:L$63,BG$3,1))</f>
        <v>259.30523123309052</v>
      </c>
      <c r="BH76" cm="1">
        <f t="array" aca="1" ref="BH76" ca="1">INDEX($D$52:$I$63,BH$3,1)+BETAINV(RAND(),INDEX($D$52:$I$63,BH$3,5),INDEX($D$52:$I$63,BH$3,6))*(INDEX($D$52:$I$63,BH$3,2)-INDEX(H$52:M$63,BH$3,1))</f>
        <v>221.4062263522282</v>
      </c>
      <c r="BI76" cm="1">
        <f t="array" aca="1" ref="BI76" ca="1">INDEX($D$52:$I$63,BI$3,1)+BETAINV(RAND(),INDEX($D$52:$I$63,BI$3,5),INDEX($D$52:$I$63,BI$3,6))*(INDEX($D$52:$I$63,BI$3,2)-INDEX(I$52:N$63,BI$3,1))</f>
        <v>152.92330465824296</v>
      </c>
      <c r="BJ76" cm="1">
        <f t="array" aca="1" ref="BJ76" ca="1">INDEX($D$52:$I$63,BJ$3,1)+BETAINV(RAND(),INDEX($D$52:$I$63,BJ$3,5),INDEX($D$52:$I$63,BJ$3,6))*(INDEX($D$52:$I$63,BJ$3,2)-INDEX(J$52:O$63,BJ$3,1))</f>
        <v>333.41416102491792</v>
      </c>
      <c r="BK76" cm="1">
        <f t="array" aca="1" ref="BK76" ca="1">INDEX($D$52:$I$63,BK$3,1)+BETAINV(RAND(),INDEX($D$52:$I$63,BK$3,5),INDEX($D$52:$I$63,BK$3,6))*(INDEX($D$52:$I$63,BK$3,2)-INDEX(K$52:P$63,BK$3,1))</f>
        <v>389.49753015354668</v>
      </c>
      <c r="BL76" cm="1">
        <f t="array" aca="1" ref="BL76" ca="1">INDEX($D$52:$I$63,BL$3,1)+BETAINV(RAND(),INDEX($D$52:$I$63,BL$3,5),INDEX($D$52:$I$63,BL$3,6))*(INDEX($D$52:$I$63,BL$3,2)-INDEX(L$52:Q$63,BL$3,1))</f>
        <v>253.06087225335554</v>
      </c>
      <c r="BM76" cm="1">
        <f t="array" aca="1" ref="BM76" ca="1">INDEX($D$52:$I$63,BM$3,1)+BETAINV(RAND(),INDEX($D$52:$I$63,BM$3,5),INDEX($D$52:$I$63,BM$3,6))*(INDEX($D$52:$I$63,BM$3,2)-INDEX(M$52:R$63,BM$3,1))</f>
        <v>-25.73404186191236</v>
      </c>
      <c r="BN76" cm="1">
        <f t="array" aca="1" ref="BN76" ca="1">INDEX($D$52:$I$63,BN$3,1)+BETAINV(RAND(),INDEX($D$52:$I$63,BN$3,5),INDEX($D$52:$I$63,BN$3,6))*(INDEX($D$52:$I$63,BN$3,2)-INDEX(N$52:S$63,BN$3,1))</f>
        <v>104.96051934352978</v>
      </c>
      <c r="BO76" cm="1">
        <f t="array" aca="1" ref="BO76" ca="1">INDEX($D$52:$I$63,BO$3,1)+BETAINV(RAND(),INDEX($D$52:$I$63,BO$3,5),INDEX($D$52:$I$63,BO$3,6))*(INDEX($D$52:$I$63,BO$3,2)-INDEX(O$52:T$63,BO$3,1))</f>
        <v>384.92872191482854</v>
      </c>
    </row>
    <row r="77" spans="12:67" x14ac:dyDescent="0.25">
      <c r="L77">
        <v>74</v>
      </c>
      <c r="M77" cm="1">
        <f t="array" aca="1" ref="M77" ca="1">INDEX($D$4:$I$15,M$3,1)+BETAINV(RAND(),INDEX($D$4:$I$15,M$3,5),INDEX($D$4:$I$15,M$3,6))*(INDEX($D$4:$I$15,M$3,2)-INDEX($D$4:$I$15,M$3,1))</f>
        <v>261.16414720809155</v>
      </c>
      <c r="N77" cm="1">
        <f t="array" aca="1" ref="N77" ca="1">INDEX($D$4:$I$15,N$3,1)+BETAINV(RAND(),INDEX($D$4:$I$15,N$3,5),INDEX($D$4:$I$15,N$3,6))*(INDEX($D$4:$I$15,N$3,2)-INDEX($D$4:$I$15,N$3,1))</f>
        <v>151.43844603056718</v>
      </c>
      <c r="O77" cm="1">
        <f t="array" aca="1" ref="O77" ca="1">INDEX($D$4:$I$15,O$3,1)+BETAINV(RAND(),INDEX($D$4:$I$15,O$3,5),INDEX($D$4:$I$15,O$3,6))*(INDEX($D$4:$I$15,O$3,2)-INDEX($D$4:$I$15,O$3,1))</f>
        <v>46.005558735112743</v>
      </c>
      <c r="P77" cm="1">
        <f t="array" aca="1" ref="P77" ca="1">INDEX($D$4:$I$15,P$3,1)+BETAINV(RAND(),INDEX($D$4:$I$15,P$3,5),INDEX($D$4:$I$15,P$3,6))*(INDEX($D$4:$I$15,P$3,2)-INDEX($D$4:$I$15,P$3,1))</f>
        <v>652.28255624723329</v>
      </c>
      <c r="Q77" cm="1">
        <f t="array" aca="1" ref="Q77" ca="1">INDEX($D$4:$I$15,Q$3,1)+BETAINV(RAND(),INDEX($D$4:$I$15,Q$3,5),INDEX($D$4:$I$15,Q$3,6))*(INDEX($D$4:$I$15,Q$3,2)-INDEX($D$4:$I$15,Q$3,1))</f>
        <v>178.73918355112238</v>
      </c>
      <c r="R77" cm="1">
        <f t="array" aca="1" ref="R77" ca="1">INDEX($D$4:$I$15,R$3,1)+BETAINV(RAND(),INDEX($D$4:$I$15,R$3,5),INDEX($D$4:$I$15,R$3,6))*(INDEX($D$4:$I$15,R$3,2)-INDEX($D$4:$I$15,R$3,1))</f>
        <v>557.64771139889262</v>
      </c>
      <c r="S77" cm="1">
        <f t="array" aca="1" ref="S77" ca="1">INDEX($D$4:$I$15,S$3,1)+BETAINV(RAND(),INDEX($D$4:$I$15,S$3,5),INDEX($D$4:$I$15,S$3,6))*(INDEX($D$4:$I$15,S$3,2)-INDEX($D$4:$I$15,S$3,1))</f>
        <v>681.72043227349286</v>
      </c>
      <c r="T77" cm="1">
        <f t="array" aca="1" ref="T77" ca="1">INDEX($D$4:$I$15,T$3,1)+BETAINV(RAND(),INDEX($D$4:$I$15,T$3,5),INDEX($D$4:$I$15,T$3,6))*(INDEX($D$4:$I$15,T$3,2)-INDEX($D$4:$I$15,T$3,1))</f>
        <v>771.76983214973995</v>
      </c>
      <c r="U77" cm="1">
        <f t="array" aca="1" ref="U77" ca="1">INDEX($D$4:$I$15,U$3,1)+BETAINV(RAND(),INDEX($D$4:$I$15,U$3,5),INDEX($D$4:$I$15,U$3,6))*(INDEX($D$4:$I$15,U$3,2)-INDEX($D$4:$I$15,U$3,1))</f>
        <v>270.59228288128071</v>
      </c>
      <c r="V77" cm="1">
        <f t="array" aca="1" ref="V77" ca="1">INDEX($D$4:$I$15,V$3,1)+BETAINV(RAND(),INDEX($D$4:$I$15,V$3,5),INDEX($D$4:$I$15,V$3,6))*(INDEX($D$4:$I$15,V$3,2)-INDEX($D$4:$I$15,V$3,1))</f>
        <v>86.748563447233394</v>
      </c>
      <c r="W77" cm="1">
        <f t="array" aca="1" ref="W77" ca="1">INDEX($D$4:$I$15,W$3,1)+BETAINV(RAND(),INDEX($D$4:$I$15,W$3,5),INDEX($D$4:$I$15,W$3,6))*(INDEX($D$4:$I$15,W$3,2)-INDEX($D$4:$I$15,W$3,1))</f>
        <v>350.63210075702307</v>
      </c>
      <c r="X77" cm="1">
        <f t="array" aca="1" ref="X77" ca="1">INDEX($D$4:$I$15,X$3,1)+BETAINV(RAND(),INDEX($D$4:$I$15,X$3,5),INDEX($D$4:$I$15,X$3,6))*(INDEX($D$4:$I$15,X$3,2)-INDEX($D$4:$I$15,X$3,1))</f>
        <v>1691.1327478988585</v>
      </c>
      <c r="Z77">
        <v>74</v>
      </c>
      <c r="AA77" cm="1">
        <f t="array" aca="1" ref="AA77" ca="1">INDEX($D$20:$I$31,AA$3,1)+BETAINV(RAND(),INDEX($D$20:$I$31,AA$3,5),INDEX($D$20:$I$31,AA$3,6))*(INDEX($D$20:$I$31,AA$3,2)-INDEX($D$20:$I$31,AA$3,1))</f>
        <v>110.00115651184497</v>
      </c>
      <c r="AB77" cm="1">
        <f t="array" aca="1" ref="AB77" ca="1">INDEX($D$20:$I$31,AB$3,1)+BETAINV(RAND(),INDEX($D$20:$I$31,AB$3,5),INDEX($D$20:$I$31,AB$3,6))*(INDEX($D$20:$I$31,AB$3,2)-INDEX($D$20:$I$31,AB$3,1))</f>
        <v>94.945979642185364</v>
      </c>
      <c r="AC77" cm="1">
        <f t="array" aca="1" ref="AC77" ca="1">INDEX($D$20:$I$31,AC$3,1)+BETAINV(RAND(),INDEX($D$20:$I$31,AC$3,5),INDEX($D$20:$I$31,AC$3,6))*(INDEX($D$20:$I$31,AC$3,2)-INDEX($D$20:$I$31,AC$3,1))</f>
        <v>100.40640375469356</v>
      </c>
      <c r="AD77" cm="1">
        <f t="array" aca="1" ref="AD77" ca="1">INDEX($D$20:$I$31,AD$3,1)+BETAINV(RAND(),INDEX($D$20:$I$31,AD$3,5),INDEX($D$20:$I$31,AD$3,6))*(INDEX($D$20:$I$31,AD$3,2)-INDEX($D$20:$I$31,AD$3,1))</f>
        <v>562.83287264546345</v>
      </c>
      <c r="AE77" cm="1">
        <f t="array" aca="1" ref="AE77" ca="1">INDEX($D$20:$I$31,AE$3,1)+BETAINV(RAND(),INDEX($D$20:$I$31,AE$3,5),INDEX($D$20:$I$31,AE$3,6))*(INDEX($D$20:$I$31,AE$3,2)-INDEX($D$20:$I$31,AE$3,1))</f>
        <v>325.11177946174337</v>
      </c>
      <c r="AF77" cm="1">
        <f t="array" aca="1" ref="AF77" ca="1">INDEX($D$20:$I$31,AF$3,1)+BETAINV(RAND(),INDEX($D$20:$I$31,AF$3,5),INDEX($D$20:$I$31,AF$3,6))*(INDEX($D$20:$I$31,AF$3,2)-INDEX($D$20:$I$31,AF$3,1))</f>
        <v>141.8789686728561</v>
      </c>
      <c r="AG77" cm="1">
        <f t="array" aca="1" ref="AG77" ca="1">INDEX($D$20:$I$31,AG$3,1)+BETAINV(RAND(),INDEX($D$20:$I$31,AG$3,5),INDEX($D$20:$I$31,AG$3,6))*(INDEX($D$20:$I$31,AG$3,2)-INDEX($D$20:$I$31,AG$3,1))</f>
        <v>767.37634359462663</v>
      </c>
      <c r="AH77" cm="1">
        <f t="array" aca="1" ref="AH77" ca="1">INDEX($D$20:$I$31,AH$3,1)+BETAINV(RAND(),INDEX($D$20:$I$31,AH$3,5),INDEX($D$20:$I$31,AH$3,6))*(INDEX($D$20:$I$31,AH$3,2)-INDEX($D$20:$I$31,AH$3,1))</f>
        <v>767.1778818598176</v>
      </c>
      <c r="AI77" cm="1">
        <f t="array" aca="1" ref="AI77" ca="1">INDEX($D$20:$I$31,AI$3,1)+BETAINV(RAND(),INDEX($D$20:$I$31,AI$3,5),INDEX($D$20:$I$31,AI$3,6))*(INDEX($D$20:$I$31,AI$3,2)-INDEX($D$20:$I$31,AI$3,1))</f>
        <v>475.44488175152469</v>
      </c>
      <c r="AJ77" cm="1">
        <f t="array" aca="1" ref="AJ77" ca="1">INDEX($D$20:$I$31,AJ$3,1)+BETAINV(RAND(),INDEX($D$20:$I$31,AJ$3,5),INDEX($D$20:$I$31,AJ$3,6))*(INDEX($D$20:$I$31,AJ$3,2)-INDEX($D$20:$I$31,AJ$3,1))</f>
        <v>187.34441616900153</v>
      </c>
      <c r="AK77" cm="1">
        <f t="array" aca="1" ref="AK77" ca="1">INDEX($D$20:$I$31,AK$3,1)+BETAINV(RAND(),INDEX($D$20:$I$31,AK$3,5),INDEX($D$20:$I$31,AK$3,6))*(INDEX($D$20:$I$31,AK$3,2)-INDEX($D$20:$I$31,AK$3,1))</f>
        <v>260.70315821910197</v>
      </c>
      <c r="AL77" cm="1">
        <f t="array" aca="1" ref="AL77" ca="1">INDEX($D$20:$I$31,AL$3,1)+BETAINV(RAND(),INDEX($D$20:$I$31,AL$3,5),INDEX($D$20:$I$31,AL$3,6))*(INDEX($D$20:$I$31,AL$3,2)-INDEX($D$20:$I$31,AL$3,1))</f>
        <v>369.08760107381721</v>
      </c>
      <c r="AN77">
        <v>74</v>
      </c>
      <c r="AO77" s="13" cm="1">
        <f t="array" aca="1" ref="AO77" ca="1">INDEX($D$36:$I$47,AO$3,1)+BETAINV(RAND(),INDEX($D$36:$I$47,AO$3,5),INDEX($D$36:$I$47,AO$3,6))*(INDEX($D$36:$I$47,AO$3,2)-INDEX($D$36:$I$47,AO$3,1))</f>
        <v>96.428064516860644</v>
      </c>
      <c r="AP77" s="13" cm="1">
        <f t="array" aca="1" ref="AP77" ca="1">INDEX($D$36:$I$47,AP$3,1)+BETAINV(RAND(),INDEX($D$36:$I$47,AP$3,5),INDEX($D$36:$I$47,AP$3,6))*(INDEX($D$36:$I$47,AP$3,2)-INDEX($D$36:$I$47,AP$3,1))</f>
        <v>104.08715354054965</v>
      </c>
      <c r="AQ77" s="13" cm="1">
        <f t="array" aca="1" ref="AQ77" ca="1">INDEX($D$36:$I$47,AQ$3,1)+BETAINV(RAND(),INDEX($D$36:$I$47,AQ$3,5),INDEX($D$36:$I$47,AQ$3,6))*(INDEX($D$36:$I$47,AQ$3,2)-INDEX($D$36:$I$47,AQ$3,1))</f>
        <v>220.37997198481801</v>
      </c>
      <c r="AR77" s="13" cm="1">
        <f t="array" aca="1" ref="AR77" ca="1">INDEX($D$36:$I$47,AR$3,1)+BETAINV(RAND(),INDEX($D$36:$I$47,AR$3,5),INDEX($D$36:$I$47,AR$3,6))*(INDEX($D$36:$I$47,AR$3,2)-INDEX($D$36:$I$47,AR$3,1))</f>
        <v>261.54368008854254</v>
      </c>
      <c r="AS77" s="13" cm="1">
        <f t="array" aca="1" ref="AS77" ca="1">INDEX($D$36:$I$47,AS$3,1)+BETAINV(RAND(),INDEX($D$36:$I$47,AS$3,5),INDEX($D$36:$I$47,AS$3,6))*(INDEX($D$36:$I$47,AS$3,2)-INDEX($D$36:$I$47,AS$3,1))</f>
        <v>628.1553566272039</v>
      </c>
      <c r="AT77" s="13" cm="1">
        <f t="array" aca="1" ref="AT77" ca="1">INDEX($D$36:$I$47,AT$3,1)+BETAINV(RAND(),INDEX($D$36:$I$47,AT$3,5),INDEX($D$36:$I$47,AT$3,6))*(INDEX($D$36:$I$47,AT$3,2)-INDEX($D$36:$I$47,AT$3,1))</f>
        <v>130.09401230586766</v>
      </c>
      <c r="AU77" s="13" cm="1">
        <f t="array" aca="1" ref="AU77" ca="1">INDEX($D$36:$I$47,AU$3,1)+BETAINV(RAND(),INDEX($D$36:$I$47,AU$3,5),INDEX($D$36:$I$47,AU$3,6))*(INDEX($D$36:$I$47,AU$3,2)-INDEX($D$36:$I$47,AU$3,1))</f>
        <v>349.31560565075932</v>
      </c>
      <c r="AV77" s="13" cm="1">
        <f t="array" aca="1" ref="AV77" ca="1">INDEX($D$36:$I$47,AV$3,1)+BETAINV(RAND(),INDEX($D$36:$I$47,AV$3,5),INDEX($D$36:$I$47,AV$3,6))*(INDEX($D$36:$I$47,AV$3,2)-INDEX($D$36:$I$47,AV$3,1))</f>
        <v>616.42360907049363</v>
      </c>
      <c r="AW77" s="13" cm="1">
        <f t="array" aca="1" ref="AW77" ca="1">INDEX($D$36:$I$47,AW$3,1)+BETAINV(RAND(),INDEX($D$36:$I$47,AW$3,5),INDEX($D$36:$I$47,AW$3,6))*(INDEX($D$36:$I$47,AW$3,2)-INDEX($D$36:$I$47,AW$3,1))</f>
        <v>572.04985855015229</v>
      </c>
      <c r="AX77" s="13" cm="1">
        <f t="array" aca="1" ref="AX77" ca="1">INDEX($D$36:$I$47,AX$3,1)+BETAINV(RAND(),INDEX($D$36:$I$47,AX$3,5),INDEX($D$36:$I$47,AX$3,6))*(INDEX($D$36:$I$47,AX$3,2)-INDEX($D$36:$I$47,AX$3,1))</f>
        <v>415.94114648045127</v>
      </c>
      <c r="AY77" s="13" cm="1">
        <f t="array" aca="1" ref="AY77" ca="1">INDEX($D$36:$I$47,AY$3,1)+BETAINV(RAND(),INDEX($D$36:$I$47,AY$3,5),INDEX($D$36:$I$47,AY$3,6))*(INDEX($D$36:$I$47,AY$3,2)-INDEX($D$36:$I$47,AY$3,1))</f>
        <v>150.88879075320605</v>
      </c>
      <c r="AZ77" s="13" cm="1">
        <f t="array" aca="1" ref="AZ77" ca="1">INDEX($D$36:$I$47,AZ$3,1)+BETAINV(RAND(),INDEX($D$36:$I$47,AZ$3,5),INDEX($D$36:$I$47,AZ$3,6))*(INDEX($D$36:$I$47,AZ$3,2)-INDEX($D$36:$I$47,AZ$3,1))</f>
        <v>372.4605631921346</v>
      </c>
      <c r="BC77">
        <v>74</v>
      </c>
      <c r="BD77" cm="1">
        <f t="array" aca="1" ref="BD77" ca="1">INDEX($D$52:$I$63,BD$3,1)+BETAINV(RAND(),INDEX($D$52:$I$63,BD$3,5),INDEX($D$52:$I$63,BD$3,6))*(INDEX($D$52:$I$63,BD$3,2)-INDEX(D$52:I$63,BD$3,1))</f>
        <v>53.049485093319262</v>
      </c>
      <c r="BE77" cm="1">
        <f t="array" aca="1" ref="BE77" ca="1">INDEX($D$52:$I$63,BE$3,1)+BETAINV(RAND(),INDEX($D$52:$I$63,BE$3,5),INDEX($D$52:$I$63,BE$3,6))*(INDEX($D$52:$I$63,BE$3,2)-INDEX(E$52:J$63,BE$3,1))</f>
        <v>47.52000000000001</v>
      </c>
      <c r="BF77" cm="1">
        <f t="array" aca="1" ref="BF77" ca="1">INDEX($D$52:$I$63,BF$3,1)+BETAINV(RAND(),INDEX($D$52:$I$63,BF$3,5),INDEX($D$52:$I$63,BF$3,6))*(INDEX($D$52:$I$63,BF$3,2)-INDEX(F$52:K$63,BF$3,1))</f>
        <v>35.512671034386578</v>
      </c>
      <c r="BG77" cm="1">
        <f t="array" aca="1" ref="BG77" ca="1">INDEX($D$52:$I$63,BG$3,1)+BETAINV(RAND(),INDEX($D$52:$I$63,BG$3,5),INDEX($D$52:$I$63,BG$3,6))*(INDEX($D$52:$I$63,BG$3,2)-INDEX(G$52:L$63,BG$3,1))</f>
        <v>276.65404274294428</v>
      </c>
      <c r="BH77" cm="1">
        <f t="array" aca="1" ref="BH77" ca="1">INDEX($D$52:$I$63,BH$3,1)+BETAINV(RAND(),INDEX($D$52:$I$63,BH$3,5),INDEX($D$52:$I$63,BH$3,6))*(INDEX($D$52:$I$63,BH$3,2)-INDEX(H$52:M$63,BH$3,1))</f>
        <v>255.32115928041549</v>
      </c>
      <c r="BI77" cm="1">
        <f t="array" aca="1" ref="BI77" ca="1">INDEX($D$52:$I$63,BI$3,1)+BETAINV(RAND(),INDEX($D$52:$I$63,BI$3,5),INDEX($D$52:$I$63,BI$3,6))*(INDEX($D$52:$I$63,BI$3,2)-INDEX(I$52:N$63,BI$3,1))</f>
        <v>141.6267811934589</v>
      </c>
      <c r="BJ77" cm="1">
        <f t="array" aca="1" ref="BJ77" ca="1">INDEX($D$52:$I$63,BJ$3,1)+BETAINV(RAND(),INDEX($D$52:$I$63,BJ$3,5),INDEX($D$52:$I$63,BJ$3,6))*(INDEX($D$52:$I$63,BJ$3,2)-INDEX(J$52:O$63,BJ$3,1))</f>
        <v>332.53362883150487</v>
      </c>
      <c r="BK77" cm="1">
        <f t="array" aca="1" ref="BK77" ca="1">INDEX($D$52:$I$63,BK$3,1)+BETAINV(RAND(),INDEX($D$52:$I$63,BK$3,5),INDEX($D$52:$I$63,BK$3,6))*(INDEX($D$52:$I$63,BK$3,2)-INDEX(K$52:P$63,BK$3,1))</f>
        <v>489.62655112560623</v>
      </c>
      <c r="BL77" cm="1">
        <f t="array" aca="1" ref="BL77" ca="1">INDEX($D$52:$I$63,BL$3,1)+BETAINV(RAND(),INDEX($D$52:$I$63,BL$3,5),INDEX($D$52:$I$63,BL$3,6))*(INDEX($D$52:$I$63,BL$3,2)-INDEX(L$52:Q$63,BL$3,1))</f>
        <v>338.65516186030339</v>
      </c>
      <c r="BM77" cm="1">
        <f t="array" aca="1" ref="BM77" ca="1">INDEX($D$52:$I$63,BM$3,1)+BETAINV(RAND(),INDEX($D$52:$I$63,BM$3,5),INDEX($D$52:$I$63,BM$3,6))*(INDEX($D$52:$I$63,BM$3,2)-INDEX(M$52:R$63,BM$3,1))</f>
        <v>-61.190398641895825</v>
      </c>
      <c r="BN77" cm="1">
        <f t="array" aca="1" ref="BN77" ca="1">INDEX($D$52:$I$63,BN$3,1)+BETAINV(RAND(),INDEX($D$52:$I$63,BN$3,5),INDEX($D$52:$I$63,BN$3,6))*(INDEX($D$52:$I$63,BN$3,2)-INDEX(N$52:S$63,BN$3,1))</f>
        <v>104.52022078037093</v>
      </c>
      <c r="BO77" cm="1">
        <f t="array" aca="1" ref="BO77" ca="1">INDEX($D$52:$I$63,BO$3,1)+BETAINV(RAND(),INDEX($D$52:$I$63,BO$3,5),INDEX($D$52:$I$63,BO$3,6))*(INDEX($D$52:$I$63,BO$3,2)-INDEX(O$52:T$63,BO$3,1))</f>
        <v>497.55333660872861</v>
      </c>
    </row>
    <row r="78" spans="12:67" x14ac:dyDescent="0.25">
      <c r="L78">
        <v>75</v>
      </c>
      <c r="M78" cm="1">
        <f t="array" aca="1" ref="M78" ca="1">INDEX($D$4:$I$15,M$3,1)+BETAINV(RAND(),INDEX($D$4:$I$15,M$3,5),INDEX($D$4:$I$15,M$3,6))*(INDEX($D$4:$I$15,M$3,2)-INDEX($D$4:$I$15,M$3,1))</f>
        <v>258.2631114296691</v>
      </c>
      <c r="N78" cm="1">
        <f t="array" aca="1" ref="N78" ca="1">INDEX($D$4:$I$15,N$3,1)+BETAINV(RAND(),INDEX($D$4:$I$15,N$3,5),INDEX($D$4:$I$15,N$3,6))*(INDEX($D$4:$I$15,N$3,2)-INDEX($D$4:$I$15,N$3,1))</f>
        <v>159.22936809806535</v>
      </c>
      <c r="O78" cm="1">
        <f t="array" aca="1" ref="O78" ca="1">INDEX($D$4:$I$15,O$3,1)+BETAINV(RAND(),INDEX($D$4:$I$15,O$3,5),INDEX($D$4:$I$15,O$3,6))*(INDEX($D$4:$I$15,O$3,2)-INDEX($D$4:$I$15,O$3,1))</f>
        <v>52.728937029551417</v>
      </c>
      <c r="P78" cm="1">
        <f t="array" aca="1" ref="P78" ca="1">INDEX($D$4:$I$15,P$3,1)+BETAINV(RAND(),INDEX($D$4:$I$15,P$3,5),INDEX($D$4:$I$15,P$3,6))*(INDEX($D$4:$I$15,P$3,2)-INDEX($D$4:$I$15,P$3,1))</f>
        <v>717.43278684379743</v>
      </c>
      <c r="Q78" cm="1">
        <f t="array" aca="1" ref="Q78" ca="1">INDEX($D$4:$I$15,Q$3,1)+BETAINV(RAND(),INDEX($D$4:$I$15,Q$3,5),INDEX($D$4:$I$15,Q$3,6))*(INDEX($D$4:$I$15,Q$3,2)-INDEX($D$4:$I$15,Q$3,1))</f>
        <v>155.81750965570882</v>
      </c>
      <c r="R78" cm="1">
        <f t="array" aca="1" ref="R78" ca="1">INDEX($D$4:$I$15,R$3,1)+BETAINV(RAND(),INDEX($D$4:$I$15,R$3,5),INDEX($D$4:$I$15,R$3,6))*(INDEX($D$4:$I$15,R$3,2)-INDEX($D$4:$I$15,R$3,1))</f>
        <v>531.44683235814455</v>
      </c>
      <c r="S78" cm="1">
        <f t="array" aca="1" ref="S78" ca="1">INDEX($D$4:$I$15,S$3,1)+BETAINV(RAND(),INDEX($D$4:$I$15,S$3,5),INDEX($D$4:$I$15,S$3,6))*(INDEX($D$4:$I$15,S$3,2)-INDEX($D$4:$I$15,S$3,1))</f>
        <v>794.14327642078115</v>
      </c>
      <c r="T78" cm="1">
        <f t="array" aca="1" ref="T78" ca="1">INDEX($D$4:$I$15,T$3,1)+BETAINV(RAND(),INDEX($D$4:$I$15,T$3,5),INDEX($D$4:$I$15,T$3,6))*(INDEX($D$4:$I$15,T$3,2)-INDEX($D$4:$I$15,T$3,1))</f>
        <v>807.25428812379846</v>
      </c>
      <c r="U78" cm="1">
        <f t="array" aca="1" ref="U78" ca="1">INDEX($D$4:$I$15,U$3,1)+BETAINV(RAND(),INDEX($D$4:$I$15,U$3,5),INDEX($D$4:$I$15,U$3,6))*(INDEX($D$4:$I$15,U$3,2)-INDEX($D$4:$I$15,U$3,1))</f>
        <v>250.6601657789987</v>
      </c>
      <c r="V78" cm="1">
        <f t="array" aca="1" ref="V78" ca="1">INDEX($D$4:$I$15,V$3,1)+BETAINV(RAND(),INDEX($D$4:$I$15,V$3,5),INDEX($D$4:$I$15,V$3,6))*(INDEX($D$4:$I$15,V$3,2)-INDEX($D$4:$I$15,V$3,1))</f>
        <v>92.184726921119889</v>
      </c>
      <c r="W78" cm="1">
        <f t="array" aca="1" ref="W78" ca="1">INDEX($D$4:$I$15,W$3,1)+BETAINV(RAND(),INDEX($D$4:$I$15,W$3,5),INDEX($D$4:$I$15,W$3,6))*(INDEX($D$4:$I$15,W$3,2)-INDEX($D$4:$I$15,W$3,1))</f>
        <v>325.54844221236061</v>
      </c>
      <c r="X78" cm="1">
        <f t="array" aca="1" ref="X78" ca="1">INDEX($D$4:$I$15,X$3,1)+BETAINV(RAND(),INDEX($D$4:$I$15,X$3,5),INDEX($D$4:$I$15,X$3,6))*(INDEX($D$4:$I$15,X$3,2)-INDEX($D$4:$I$15,X$3,1))</f>
        <v>1642.4329579020923</v>
      </c>
      <c r="Z78">
        <v>75</v>
      </c>
      <c r="AA78" cm="1">
        <f t="array" aca="1" ref="AA78" ca="1">INDEX($D$20:$I$31,AA$3,1)+BETAINV(RAND(),INDEX($D$20:$I$31,AA$3,5),INDEX($D$20:$I$31,AA$3,6))*(INDEX($D$20:$I$31,AA$3,2)-INDEX($D$20:$I$31,AA$3,1))</f>
        <v>103.96614079787513</v>
      </c>
      <c r="AB78" cm="1">
        <f t="array" aca="1" ref="AB78" ca="1">INDEX($D$20:$I$31,AB$3,1)+BETAINV(RAND(),INDEX($D$20:$I$31,AB$3,5),INDEX($D$20:$I$31,AB$3,6))*(INDEX($D$20:$I$31,AB$3,2)-INDEX($D$20:$I$31,AB$3,1))</f>
        <v>111.59905261909739</v>
      </c>
      <c r="AC78" cm="1">
        <f t="array" aca="1" ref="AC78" ca="1">INDEX($D$20:$I$31,AC$3,1)+BETAINV(RAND(),INDEX($D$20:$I$31,AC$3,5),INDEX($D$20:$I$31,AC$3,6))*(INDEX($D$20:$I$31,AC$3,2)-INDEX($D$20:$I$31,AC$3,1))</f>
        <v>102.99342572288217</v>
      </c>
      <c r="AD78" cm="1">
        <f t="array" aca="1" ref="AD78" ca="1">INDEX($D$20:$I$31,AD$3,1)+BETAINV(RAND(),INDEX($D$20:$I$31,AD$3,5),INDEX($D$20:$I$31,AD$3,6))*(INDEX($D$20:$I$31,AD$3,2)-INDEX($D$20:$I$31,AD$3,1))</f>
        <v>499.55858559364486</v>
      </c>
      <c r="AE78" cm="1">
        <f t="array" aca="1" ref="AE78" ca="1">INDEX($D$20:$I$31,AE$3,1)+BETAINV(RAND(),INDEX($D$20:$I$31,AE$3,5),INDEX($D$20:$I$31,AE$3,6))*(INDEX($D$20:$I$31,AE$3,2)-INDEX($D$20:$I$31,AE$3,1))</f>
        <v>343.55934837611369</v>
      </c>
      <c r="AF78" cm="1">
        <f t="array" aca="1" ref="AF78" ca="1">INDEX($D$20:$I$31,AF$3,1)+BETAINV(RAND(),INDEX($D$20:$I$31,AF$3,5),INDEX($D$20:$I$31,AF$3,6))*(INDEX($D$20:$I$31,AF$3,2)-INDEX($D$20:$I$31,AF$3,1))</f>
        <v>155.02002361258019</v>
      </c>
      <c r="AG78" cm="1">
        <f t="array" aca="1" ref="AG78" ca="1">INDEX($D$20:$I$31,AG$3,1)+BETAINV(RAND(),INDEX($D$20:$I$31,AG$3,5),INDEX($D$20:$I$31,AG$3,6))*(INDEX($D$20:$I$31,AG$3,2)-INDEX($D$20:$I$31,AG$3,1))</f>
        <v>780.58133292486821</v>
      </c>
      <c r="AH78" cm="1">
        <f t="array" aca="1" ref="AH78" ca="1">INDEX($D$20:$I$31,AH$3,1)+BETAINV(RAND(),INDEX($D$20:$I$31,AH$3,5),INDEX($D$20:$I$31,AH$3,6))*(INDEX($D$20:$I$31,AH$3,2)-INDEX($D$20:$I$31,AH$3,1))</f>
        <v>671.8339760732722</v>
      </c>
      <c r="AI78" cm="1">
        <f t="array" aca="1" ref="AI78" ca="1">INDEX($D$20:$I$31,AI$3,1)+BETAINV(RAND(),INDEX($D$20:$I$31,AI$3,5),INDEX($D$20:$I$31,AI$3,6))*(INDEX($D$20:$I$31,AI$3,2)-INDEX($D$20:$I$31,AI$3,1))</f>
        <v>387.57214587468104</v>
      </c>
      <c r="AJ78" cm="1">
        <f t="array" aca="1" ref="AJ78" ca="1">INDEX($D$20:$I$31,AJ$3,1)+BETAINV(RAND(),INDEX($D$20:$I$31,AJ$3,5),INDEX($D$20:$I$31,AJ$3,6))*(INDEX($D$20:$I$31,AJ$3,2)-INDEX($D$20:$I$31,AJ$3,1))</f>
        <v>176.87630121896805</v>
      </c>
      <c r="AK78" cm="1">
        <f t="array" aca="1" ref="AK78" ca="1">INDEX($D$20:$I$31,AK$3,1)+BETAINV(RAND(),INDEX($D$20:$I$31,AK$3,5),INDEX($D$20:$I$31,AK$3,6))*(INDEX($D$20:$I$31,AK$3,2)-INDEX($D$20:$I$31,AK$3,1))</f>
        <v>246.66864537861073</v>
      </c>
      <c r="AL78" cm="1">
        <f t="array" aca="1" ref="AL78" ca="1">INDEX($D$20:$I$31,AL$3,1)+BETAINV(RAND(),INDEX($D$20:$I$31,AL$3,5),INDEX($D$20:$I$31,AL$3,6))*(INDEX($D$20:$I$31,AL$3,2)-INDEX($D$20:$I$31,AL$3,1))</f>
        <v>489.86475184184991</v>
      </c>
      <c r="AN78">
        <v>75</v>
      </c>
      <c r="AO78" s="13" cm="1">
        <f t="array" aca="1" ref="AO78" ca="1">INDEX($D$36:$I$47,AO$3,1)+BETAINV(RAND(),INDEX($D$36:$I$47,AO$3,5),INDEX($D$36:$I$47,AO$3,6))*(INDEX($D$36:$I$47,AO$3,2)-INDEX($D$36:$I$47,AO$3,1))</f>
        <v>103.73841460221816</v>
      </c>
      <c r="AP78" s="13" cm="1">
        <f t="array" aca="1" ref="AP78" ca="1">INDEX($D$36:$I$47,AP$3,1)+BETAINV(RAND(),INDEX($D$36:$I$47,AP$3,5),INDEX($D$36:$I$47,AP$3,6))*(INDEX($D$36:$I$47,AP$3,2)-INDEX($D$36:$I$47,AP$3,1))</f>
        <v>105.77504274875875</v>
      </c>
      <c r="AQ78" s="13" cm="1">
        <f t="array" aca="1" ref="AQ78" ca="1">INDEX($D$36:$I$47,AQ$3,1)+BETAINV(RAND(),INDEX($D$36:$I$47,AQ$3,5),INDEX($D$36:$I$47,AQ$3,6))*(INDEX($D$36:$I$47,AQ$3,2)-INDEX($D$36:$I$47,AQ$3,1))</f>
        <v>244.33744710307803</v>
      </c>
      <c r="AR78" s="13" cm="1">
        <f t="array" aca="1" ref="AR78" ca="1">INDEX($D$36:$I$47,AR$3,1)+BETAINV(RAND(),INDEX($D$36:$I$47,AR$3,5),INDEX($D$36:$I$47,AR$3,6))*(INDEX($D$36:$I$47,AR$3,2)-INDEX($D$36:$I$47,AR$3,1))</f>
        <v>279.47577632218184</v>
      </c>
      <c r="AS78" s="13" cm="1">
        <f t="array" aca="1" ref="AS78" ca="1">INDEX($D$36:$I$47,AS$3,1)+BETAINV(RAND(),INDEX($D$36:$I$47,AS$3,5),INDEX($D$36:$I$47,AS$3,6))*(INDEX($D$36:$I$47,AS$3,2)-INDEX($D$36:$I$47,AS$3,1))</f>
        <v>641.07439696001131</v>
      </c>
      <c r="AT78" s="13" cm="1">
        <f t="array" aca="1" ref="AT78" ca="1">INDEX($D$36:$I$47,AT$3,1)+BETAINV(RAND(),INDEX($D$36:$I$47,AT$3,5),INDEX($D$36:$I$47,AT$3,6))*(INDEX($D$36:$I$47,AT$3,2)-INDEX($D$36:$I$47,AT$3,1))</f>
        <v>171.9214635663013</v>
      </c>
      <c r="AU78" s="13" cm="1">
        <f t="array" aca="1" ref="AU78" ca="1">INDEX($D$36:$I$47,AU$3,1)+BETAINV(RAND(),INDEX($D$36:$I$47,AU$3,5),INDEX($D$36:$I$47,AU$3,6))*(INDEX($D$36:$I$47,AU$3,2)-INDEX($D$36:$I$47,AU$3,1))</f>
        <v>317.10016355192806</v>
      </c>
      <c r="AV78" s="13" cm="1">
        <f t="array" aca="1" ref="AV78" ca="1">INDEX($D$36:$I$47,AV$3,1)+BETAINV(RAND(),INDEX($D$36:$I$47,AV$3,5),INDEX($D$36:$I$47,AV$3,6))*(INDEX($D$36:$I$47,AV$3,2)-INDEX($D$36:$I$47,AV$3,1))</f>
        <v>559.73063380684243</v>
      </c>
      <c r="AW78" s="13" cm="1">
        <f t="array" aca="1" ref="AW78" ca="1">INDEX($D$36:$I$47,AW$3,1)+BETAINV(RAND(),INDEX($D$36:$I$47,AW$3,5),INDEX($D$36:$I$47,AW$3,6))*(INDEX($D$36:$I$47,AW$3,2)-INDEX($D$36:$I$47,AW$3,1))</f>
        <v>578.52239623286869</v>
      </c>
      <c r="AX78" s="13" cm="1">
        <f t="array" aca="1" ref="AX78" ca="1">INDEX($D$36:$I$47,AX$3,1)+BETAINV(RAND(),INDEX($D$36:$I$47,AX$3,5),INDEX($D$36:$I$47,AX$3,6))*(INDEX($D$36:$I$47,AX$3,2)-INDEX($D$36:$I$47,AX$3,1))</f>
        <v>415.67684367109257</v>
      </c>
      <c r="AY78" s="13" cm="1">
        <f t="array" aca="1" ref="AY78" ca="1">INDEX($D$36:$I$47,AY$3,1)+BETAINV(RAND(),INDEX($D$36:$I$47,AY$3,5),INDEX($D$36:$I$47,AY$3,6))*(INDEX($D$36:$I$47,AY$3,2)-INDEX($D$36:$I$47,AY$3,1))</f>
        <v>163.98925578285483</v>
      </c>
      <c r="AZ78" s="13" cm="1">
        <f t="array" aca="1" ref="AZ78" ca="1">INDEX($D$36:$I$47,AZ$3,1)+BETAINV(RAND(),INDEX($D$36:$I$47,AZ$3,5),INDEX($D$36:$I$47,AZ$3,6))*(INDEX($D$36:$I$47,AZ$3,2)-INDEX($D$36:$I$47,AZ$3,1))</f>
        <v>397.18537286581648</v>
      </c>
      <c r="BC78">
        <v>75</v>
      </c>
      <c r="BD78" cm="1">
        <f t="array" aca="1" ref="BD78" ca="1">INDEX($D$52:$I$63,BD$3,1)+BETAINV(RAND(),INDEX($D$52:$I$63,BD$3,5),INDEX($D$52:$I$63,BD$3,6))*(INDEX($D$52:$I$63,BD$3,2)-INDEX(D$52:I$63,BD$3,1))</f>
        <v>64.150440257091788</v>
      </c>
      <c r="BE78" cm="1">
        <f t="array" aca="1" ref="BE78" ca="1">INDEX($D$52:$I$63,BE$3,1)+BETAINV(RAND(),INDEX($D$52:$I$63,BE$3,5),INDEX($D$52:$I$63,BE$3,6))*(INDEX($D$52:$I$63,BE$3,2)-INDEX(E$52:J$63,BE$3,1))</f>
        <v>47.52000000000001</v>
      </c>
      <c r="BF78" cm="1">
        <f t="array" aca="1" ref="BF78" ca="1">INDEX($D$52:$I$63,BF$3,1)+BETAINV(RAND(),INDEX($D$52:$I$63,BF$3,5),INDEX($D$52:$I$63,BF$3,6))*(INDEX($D$52:$I$63,BF$3,2)-INDEX(F$52:K$63,BF$3,1))</f>
        <v>35.586946011226729</v>
      </c>
      <c r="BG78" cm="1">
        <f t="array" aca="1" ref="BG78" ca="1">INDEX($D$52:$I$63,BG$3,1)+BETAINV(RAND(),INDEX($D$52:$I$63,BG$3,5),INDEX($D$52:$I$63,BG$3,6))*(INDEX($D$52:$I$63,BG$3,2)-INDEX(G$52:L$63,BG$3,1))</f>
        <v>279.70380890341636</v>
      </c>
      <c r="BH78" cm="1">
        <f t="array" aca="1" ref="BH78" ca="1">INDEX($D$52:$I$63,BH$3,1)+BETAINV(RAND(),INDEX($D$52:$I$63,BH$3,5),INDEX($D$52:$I$63,BH$3,6))*(INDEX($D$52:$I$63,BH$3,2)-INDEX(H$52:M$63,BH$3,1))</f>
        <v>279.36781205635498</v>
      </c>
      <c r="BI78" cm="1">
        <f t="array" aca="1" ref="BI78" ca="1">INDEX($D$52:$I$63,BI$3,1)+BETAINV(RAND(),INDEX($D$52:$I$63,BI$3,5),INDEX($D$52:$I$63,BI$3,6))*(INDEX($D$52:$I$63,BI$3,2)-INDEX(I$52:N$63,BI$3,1))</f>
        <v>122.86153702159079</v>
      </c>
      <c r="BJ78" cm="1">
        <f t="array" aca="1" ref="BJ78" ca="1">INDEX($D$52:$I$63,BJ$3,1)+BETAINV(RAND(),INDEX($D$52:$I$63,BJ$3,5),INDEX($D$52:$I$63,BJ$3,6))*(INDEX($D$52:$I$63,BJ$3,2)-INDEX(J$52:O$63,BJ$3,1))</f>
        <v>333.24223852923075</v>
      </c>
      <c r="BK78" cm="1">
        <f t="array" aca="1" ref="BK78" ca="1">INDEX($D$52:$I$63,BK$3,1)+BETAINV(RAND(),INDEX($D$52:$I$63,BK$3,5),INDEX($D$52:$I$63,BK$3,6))*(INDEX($D$52:$I$63,BK$3,2)-INDEX(K$52:P$63,BK$3,1))</f>
        <v>420.30660653421864</v>
      </c>
      <c r="BL78" cm="1">
        <f t="array" aca="1" ref="BL78" ca="1">INDEX($D$52:$I$63,BL$3,1)+BETAINV(RAND(),INDEX($D$52:$I$63,BL$3,5),INDEX($D$52:$I$63,BL$3,6))*(INDEX($D$52:$I$63,BL$3,2)-INDEX(L$52:Q$63,BL$3,1))</f>
        <v>384.5924634021618</v>
      </c>
      <c r="BM78" cm="1">
        <f t="array" aca="1" ref="BM78" ca="1">INDEX($D$52:$I$63,BM$3,1)+BETAINV(RAND(),INDEX($D$52:$I$63,BM$3,5),INDEX($D$52:$I$63,BM$3,6))*(INDEX($D$52:$I$63,BM$3,2)-INDEX(M$52:R$63,BM$3,1))</f>
        <v>-10.074869093132122</v>
      </c>
      <c r="BN78" cm="1">
        <f t="array" aca="1" ref="BN78" ca="1">INDEX($D$52:$I$63,BN$3,1)+BETAINV(RAND(),INDEX($D$52:$I$63,BN$3,5),INDEX($D$52:$I$63,BN$3,6))*(INDEX($D$52:$I$63,BN$3,2)-INDEX(N$52:S$63,BN$3,1))</f>
        <v>104.40374877448529</v>
      </c>
      <c r="BO78" cm="1">
        <f t="array" aca="1" ref="BO78" ca="1">INDEX($D$52:$I$63,BO$3,1)+BETAINV(RAND(),INDEX($D$52:$I$63,BO$3,5),INDEX($D$52:$I$63,BO$3,6))*(INDEX($D$52:$I$63,BO$3,2)-INDEX(O$52:T$63,BO$3,1))</f>
        <v>480.13566718852417</v>
      </c>
    </row>
    <row r="79" spans="12:67" x14ac:dyDescent="0.25">
      <c r="L79">
        <v>76</v>
      </c>
      <c r="M79" cm="1">
        <f t="array" aca="1" ref="M79" ca="1">INDEX($D$4:$I$15,M$3,1)+BETAINV(RAND(),INDEX($D$4:$I$15,M$3,5),INDEX($D$4:$I$15,M$3,6))*(INDEX($D$4:$I$15,M$3,2)-INDEX($D$4:$I$15,M$3,1))</f>
        <v>280.35353717633728</v>
      </c>
      <c r="N79" cm="1">
        <f t="array" aca="1" ref="N79" ca="1">INDEX($D$4:$I$15,N$3,1)+BETAINV(RAND(),INDEX($D$4:$I$15,N$3,5),INDEX($D$4:$I$15,N$3,6))*(INDEX($D$4:$I$15,N$3,2)-INDEX($D$4:$I$15,N$3,1))</f>
        <v>157.26712400032699</v>
      </c>
      <c r="O79" cm="1">
        <f t="array" aca="1" ref="O79" ca="1">INDEX($D$4:$I$15,O$3,1)+BETAINV(RAND(),INDEX($D$4:$I$15,O$3,5),INDEX($D$4:$I$15,O$3,6))*(INDEX($D$4:$I$15,O$3,2)-INDEX($D$4:$I$15,O$3,1))</f>
        <v>50.240978482997882</v>
      </c>
      <c r="P79" cm="1">
        <f t="array" aca="1" ref="P79" ca="1">INDEX($D$4:$I$15,P$3,1)+BETAINV(RAND(),INDEX($D$4:$I$15,P$3,5),INDEX($D$4:$I$15,P$3,6))*(INDEX($D$4:$I$15,P$3,2)-INDEX($D$4:$I$15,P$3,1))</f>
        <v>805.09960423502787</v>
      </c>
      <c r="Q79" cm="1">
        <f t="array" aca="1" ref="Q79" ca="1">INDEX($D$4:$I$15,Q$3,1)+BETAINV(RAND(),INDEX($D$4:$I$15,Q$3,5),INDEX($D$4:$I$15,Q$3,6))*(INDEX($D$4:$I$15,Q$3,2)-INDEX($D$4:$I$15,Q$3,1))</f>
        <v>141.74259785525501</v>
      </c>
      <c r="R79" cm="1">
        <f t="array" aca="1" ref="R79" ca="1">INDEX($D$4:$I$15,R$3,1)+BETAINV(RAND(),INDEX($D$4:$I$15,R$3,5),INDEX($D$4:$I$15,R$3,6))*(INDEX($D$4:$I$15,R$3,2)-INDEX($D$4:$I$15,R$3,1))</f>
        <v>562.00554781461256</v>
      </c>
      <c r="S79" cm="1">
        <f t="array" aca="1" ref="S79" ca="1">INDEX($D$4:$I$15,S$3,1)+BETAINV(RAND(),INDEX($D$4:$I$15,S$3,5),INDEX($D$4:$I$15,S$3,6))*(INDEX($D$4:$I$15,S$3,2)-INDEX($D$4:$I$15,S$3,1))</f>
        <v>734.60377349502494</v>
      </c>
      <c r="T79" cm="1">
        <f t="array" aca="1" ref="T79" ca="1">INDEX($D$4:$I$15,T$3,1)+BETAINV(RAND(),INDEX($D$4:$I$15,T$3,5),INDEX($D$4:$I$15,T$3,6))*(INDEX($D$4:$I$15,T$3,2)-INDEX($D$4:$I$15,T$3,1))</f>
        <v>796.90462765926259</v>
      </c>
      <c r="U79" cm="1">
        <f t="array" aca="1" ref="U79" ca="1">INDEX($D$4:$I$15,U$3,1)+BETAINV(RAND(),INDEX($D$4:$I$15,U$3,5),INDEX($D$4:$I$15,U$3,6))*(INDEX($D$4:$I$15,U$3,2)-INDEX($D$4:$I$15,U$3,1))</f>
        <v>267.25319793654415</v>
      </c>
      <c r="V79" cm="1">
        <f t="array" aca="1" ref="V79" ca="1">INDEX($D$4:$I$15,V$3,1)+BETAINV(RAND(),INDEX($D$4:$I$15,V$3,5),INDEX($D$4:$I$15,V$3,6))*(INDEX($D$4:$I$15,V$3,2)-INDEX($D$4:$I$15,V$3,1))</f>
        <v>102.21183569261115</v>
      </c>
      <c r="W79" cm="1">
        <f t="array" aca="1" ref="W79" ca="1">INDEX($D$4:$I$15,W$3,1)+BETAINV(RAND(),INDEX($D$4:$I$15,W$3,5),INDEX($D$4:$I$15,W$3,6))*(INDEX($D$4:$I$15,W$3,2)-INDEX($D$4:$I$15,W$3,1))</f>
        <v>343.68053755828316</v>
      </c>
      <c r="X79" cm="1">
        <f t="array" aca="1" ref="X79" ca="1">INDEX($D$4:$I$15,X$3,1)+BETAINV(RAND(),INDEX($D$4:$I$15,X$3,5),INDEX($D$4:$I$15,X$3,6))*(INDEX($D$4:$I$15,X$3,2)-INDEX($D$4:$I$15,X$3,1))</f>
        <v>1588.8891329138132</v>
      </c>
      <c r="Z79">
        <v>76</v>
      </c>
      <c r="AA79" cm="1">
        <f t="array" aca="1" ref="AA79" ca="1">INDEX($D$20:$I$31,AA$3,1)+BETAINV(RAND(),INDEX($D$20:$I$31,AA$3,5),INDEX($D$20:$I$31,AA$3,6))*(INDEX($D$20:$I$31,AA$3,2)-INDEX($D$20:$I$31,AA$3,1))</f>
        <v>95.47237989751649</v>
      </c>
      <c r="AB79" cm="1">
        <f t="array" aca="1" ref="AB79" ca="1">INDEX($D$20:$I$31,AB$3,1)+BETAINV(RAND(),INDEX($D$20:$I$31,AB$3,5),INDEX($D$20:$I$31,AB$3,6))*(INDEX($D$20:$I$31,AB$3,2)-INDEX($D$20:$I$31,AB$3,1))</f>
        <v>97.51073593746986</v>
      </c>
      <c r="AC79" cm="1">
        <f t="array" aca="1" ref="AC79" ca="1">INDEX($D$20:$I$31,AC$3,1)+BETAINV(RAND(),INDEX($D$20:$I$31,AC$3,5),INDEX($D$20:$I$31,AC$3,6))*(INDEX($D$20:$I$31,AC$3,2)-INDEX($D$20:$I$31,AC$3,1))</f>
        <v>110.02916240462513</v>
      </c>
      <c r="AD79" cm="1">
        <f t="array" aca="1" ref="AD79" ca="1">INDEX($D$20:$I$31,AD$3,1)+BETAINV(RAND(),INDEX($D$20:$I$31,AD$3,5),INDEX($D$20:$I$31,AD$3,6))*(INDEX($D$20:$I$31,AD$3,2)-INDEX($D$20:$I$31,AD$3,1))</f>
        <v>450.15169660079664</v>
      </c>
      <c r="AE79" cm="1">
        <f t="array" aca="1" ref="AE79" ca="1">INDEX($D$20:$I$31,AE$3,1)+BETAINV(RAND(),INDEX($D$20:$I$31,AE$3,5),INDEX($D$20:$I$31,AE$3,6))*(INDEX($D$20:$I$31,AE$3,2)-INDEX($D$20:$I$31,AE$3,1))</f>
        <v>283.37381380610907</v>
      </c>
      <c r="AF79" cm="1">
        <f t="array" aca="1" ref="AF79" ca="1">INDEX($D$20:$I$31,AF$3,1)+BETAINV(RAND(),INDEX($D$20:$I$31,AF$3,5),INDEX($D$20:$I$31,AF$3,6))*(INDEX($D$20:$I$31,AF$3,2)-INDEX($D$20:$I$31,AF$3,1))</f>
        <v>162.27791218147763</v>
      </c>
      <c r="AG79" cm="1">
        <f t="array" aca="1" ref="AG79" ca="1">INDEX($D$20:$I$31,AG$3,1)+BETAINV(RAND(),INDEX($D$20:$I$31,AG$3,5),INDEX($D$20:$I$31,AG$3,6))*(INDEX($D$20:$I$31,AG$3,2)-INDEX($D$20:$I$31,AG$3,1))</f>
        <v>756.2165946601823</v>
      </c>
      <c r="AH79" cm="1">
        <f t="array" aca="1" ref="AH79" ca="1">INDEX($D$20:$I$31,AH$3,1)+BETAINV(RAND(),INDEX($D$20:$I$31,AH$3,5),INDEX($D$20:$I$31,AH$3,6))*(INDEX($D$20:$I$31,AH$3,2)-INDEX($D$20:$I$31,AH$3,1))</f>
        <v>761.00701660824427</v>
      </c>
      <c r="AI79" cm="1">
        <f t="array" aca="1" ref="AI79" ca="1">INDEX($D$20:$I$31,AI$3,1)+BETAINV(RAND(),INDEX($D$20:$I$31,AI$3,5),INDEX($D$20:$I$31,AI$3,6))*(INDEX($D$20:$I$31,AI$3,2)-INDEX($D$20:$I$31,AI$3,1))</f>
        <v>399.35528413128822</v>
      </c>
      <c r="AJ79" cm="1">
        <f t="array" aca="1" ref="AJ79" ca="1">INDEX($D$20:$I$31,AJ$3,1)+BETAINV(RAND(),INDEX($D$20:$I$31,AJ$3,5),INDEX($D$20:$I$31,AJ$3,6))*(INDEX($D$20:$I$31,AJ$3,2)-INDEX($D$20:$I$31,AJ$3,1))</f>
        <v>191.93859349585995</v>
      </c>
      <c r="AK79" cm="1">
        <f t="array" aca="1" ref="AK79" ca="1">INDEX($D$20:$I$31,AK$3,1)+BETAINV(RAND(),INDEX($D$20:$I$31,AK$3,5),INDEX($D$20:$I$31,AK$3,6))*(INDEX($D$20:$I$31,AK$3,2)-INDEX($D$20:$I$31,AK$3,1))</f>
        <v>269.40365925574929</v>
      </c>
      <c r="AL79" cm="1">
        <f t="array" aca="1" ref="AL79" ca="1">INDEX($D$20:$I$31,AL$3,1)+BETAINV(RAND(),INDEX($D$20:$I$31,AL$3,5),INDEX($D$20:$I$31,AL$3,6))*(INDEX($D$20:$I$31,AL$3,2)-INDEX($D$20:$I$31,AL$3,1))</f>
        <v>414.17677866693248</v>
      </c>
      <c r="AN79">
        <v>76</v>
      </c>
      <c r="AO79" s="13" cm="1">
        <f t="array" aca="1" ref="AO79" ca="1">INDEX($D$36:$I$47,AO$3,1)+BETAINV(RAND(),INDEX($D$36:$I$47,AO$3,5),INDEX($D$36:$I$47,AO$3,6))*(INDEX($D$36:$I$47,AO$3,2)-INDEX($D$36:$I$47,AO$3,1))</f>
        <v>91.137539415286099</v>
      </c>
      <c r="AP79" s="13" cm="1">
        <f t="array" aca="1" ref="AP79" ca="1">INDEX($D$36:$I$47,AP$3,1)+BETAINV(RAND(),INDEX($D$36:$I$47,AP$3,5),INDEX($D$36:$I$47,AP$3,6))*(INDEX($D$36:$I$47,AP$3,2)-INDEX($D$36:$I$47,AP$3,1))</f>
        <v>109.57095593163672</v>
      </c>
      <c r="AQ79" s="13" cm="1">
        <f t="array" aca="1" ref="AQ79" ca="1">INDEX($D$36:$I$47,AQ$3,1)+BETAINV(RAND(),INDEX($D$36:$I$47,AQ$3,5),INDEX($D$36:$I$47,AQ$3,6))*(INDEX($D$36:$I$47,AQ$3,2)-INDEX($D$36:$I$47,AQ$3,1))</f>
        <v>226.10229503248993</v>
      </c>
      <c r="AR79" s="13" cm="1">
        <f t="array" aca="1" ref="AR79" ca="1">INDEX($D$36:$I$47,AR$3,1)+BETAINV(RAND(),INDEX($D$36:$I$47,AR$3,5),INDEX($D$36:$I$47,AR$3,6))*(INDEX($D$36:$I$47,AR$3,2)-INDEX($D$36:$I$47,AR$3,1))</f>
        <v>326.72033632530429</v>
      </c>
      <c r="AS79" s="13" cm="1">
        <f t="array" aca="1" ref="AS79" ca="1">INDEX($D$36:$I$47,AS$3,1)+BETAINV(RAND(),INDEX($D$36:$I$47,AS$3,5),INDEX($D$36:$I$47,AS$3,6))*(INDEX($D$36:$I$47,AS$3,2)-INDEX($D$36:$I$47,AS$3,1))</f>
        <v>592.28085459062606</v>
      </c>
      <c r="AT79" s="13" cm="1">
        <f t="array" aca="1" ref="AT79" ca="1">INDEX($D$36:$I$47,AT$3,1)+BETAINV(RAND(),INDEX($D$36:$I$47,AT$3,5),INDEX($D$36:$I$47,AT$3,6))*(INDEX($D$36:$I$47,AT$3,2)-INDEX($D$36:$I$47,AT$3,1))</f>
        <v>132.62521310443557</v>
      </c>
      <c r="AU79" s="13" cm="1">
        <f t="array" aca="1" ref="AU79" ca="1">INDEX($D$36:$I$47,AU$3,1)+BETAINV(RAND(),INDEX($D$36:$I$47,AU$3,5),INDEX($D$36:$I$47,AU$3,6))*(INDEX($D$36:$I$47,AU$3,2)-INDEX($D$36:$I$47,AU$3,1))</f>
        <v>328.70801900576657</v>
      </c>
      <c r="AV79" s="13" cm="1">
        <f t="array" aca="1" ref="AV79" ca="1">INDEX($D$36:$I$47,AV$3,1)+BETAINV(RAND(),INDEX($D$36:$I$47,AV$3,5),INDEX($D$36:$I$47,AV$3,6))*(INDEX($D$36:$I$47,AV$3,2)-INDEX($D$36:$I$47,AV$3,1))</f>
        <v>594.84894836920284</v>
      </c>
      <c r="AW79" s="13" cm="1">
        <f t="array" aca="1" ref="AW79" ca="1">INDEX($D$36:$I$47,AW$3,1)+BETAINV(RAND(),INDEX($D$36:$I$47,AW$3,5),INDEX($D$36:$I$47,AW$3,6))*(INDEX($D$36:$I$47,AW$3,2)-INDEX($D$36:$I$47,AW$3,1))</f>
        <v>598.21239623098904</v>
      </c>
      <c r="AX79" s="13" cm="1">
        <f t="array" aca="1" ref="AX79" ca="1">INDEX($D$36:$I$47,AX$3,1)+BETAINV(RAND(),INDEX($D$36:$I$47,AX$3,5),INDEX($D$36:$I$47,AX$3,6))*(INDEX($D$36:$I$47,AX$3,2)-INDEX($D$36:$I$47,AX$3,1))</f>
        <v>453.38597295989894</v>
      </c>
      <c r="AY79" s="13" cm="1">
        <f t="array" aca="1" ref="AY79" ca="1">INDEX($D$36:$I$47,AY$3,1)+BETAINV(RAND(),INDEX($D$36:$I$47,AY$3,5),INDEX($D$36:$I$47,AY$3,6))*(INDEX($D$36:$I$47,AY$3,2)-INDEX($D$36:$I$47,AY$3,1))</f>
        <v>147.07285185031753</v>
      </c>
      <c r="AZ79" s="13" cm="1">
        <f t="array" aca="1" ref="AZ79" ca="1">INDEX($D$36:$I$47,AZ$3,1)+BETAINV(RAND(),INDEX($D$36:$I$47,AZ$3,5),INDEX($D$36:$I$47,AZ$3,6))*(INDEX($D$36:$I$47,AZ$3,2)-INDEX($D$36:$I$47,AZ$3,1))</f>
        <v>378.2477136584244</v>
      </c>
      <c r="BC79">
        <v>76</v>
      </c>
      <c r="BD79" cm="1">
        <f t="array" aca="1" ref="BD79" ca="1">INDEX($D$52:$I$63,BD$3,1)+BETAINV(RAND(),INDEX($D$52:$I$63,BD$3,5),INDEX($D$52:$I$63,BD$3,6))*(INDEX($D$52:$I$63,BD$3,2)-INDEX(D$52:I$63,BD$3,1))</f>
        <v>59.808726050811721</v>
      </c>
      <c r="BE79" cm="1">
        <f t="array" aca="1" ref="BE79" ca="1">INDEX($D$52:$I$63,BE$3,1)+BETAINV(RAND(),INDEX($D$52:$I$63,BE$3,5),INDEX($D$52:$I$63,BE$3,6))*(INDEX($D$52:$I$63,BE$3,2)-INDEX(E$52:J$63,BE$3,1))</f>
        <v>47.52000000000001</v>
      </c>
      <c r="BF79" cm="1">
        <f t="array" aca="1" ref="BF79" ca="1">INDEX($D$52:$I$63,BF$3,1)+BETAINV(RAND(),INDEX($D$52:$I$63,BF$3,5),INDEX($D$52:$I$63,BF$3,6))*(INDEX($D$52:$I$63,BF$3,2)-INDEX(F$52:K$63,BF$3,1))</f>
        <v>36.417699225789974</v>
      </c>
      <c r="BG79" cm="1">
        <f t="array" aca="1" ref="BG79" ca="1">INDEX($D$52:$I$63,BG$3,1)+BETAINV(RAND(),INDEX($D$52:$I$63,BG$3,5),INDEX($D$52:$I$63,BG$3,6))*(INDEX($D$52:$I$63,BG$3,2)-INDEX(G$52:L$63,BG$3,1))</f>
        <v>274.39592945108245</v>
      </c>
      <c r="BH79" cm="1">
        <f t="array" aca="1" ref="BH79" ca="1">INDEX($D$52:$I$63,BH$3,1)+BETAINV(RAND(),INDEX($D$52:$I$63,BH$3,5),INDEX($D$52:$I$63,BH$3,6))*(INDEX($D$52:$I$63,BH$3,2)-INDEX(H$52:M$63,BH$3,1))</f>
        <v>213.74789033452922</v>
      </c>
      <c r="BI79" cm="1">
        <f t="array" aca="1" ref="BI79" ca="1">INDEX($D$52:$I$63,BI$3,1)+BETAINV(RAND(),INDEX($D$52:$I$63,BI$3,5),INDEX($D$52:$I$63,BI$3,6))*(INDEX($D$52:$I$63,BI$3,2)-INDEX(I$52:N$63,BI$3,1))</f>
        <v>143.52828502986722</v>
      </c>
      <c r="BJ79" cm="1">
        <f t="array" aca="1" ref="BJ79" ca="1">INDEX($D$52:$I$63,BJ$3,1)+BETAINV(RAND(),INDEX($D$52:$I$63,BJ$3,5),INDEX($D$52:$I$63,BJ$3,6))*(INDEX($D$52:$I$63,BJ$3,2)-INDEX(J$52:O$63,BJ$3,1))</f>
        <v>329.83499838413377</v>
      </c>
      <c r="BK79" cm="1">
        <f t="array" aca="1" ref="BK79" ca="1">INDEX($D$52:$I$63,BK$3,1)+BETAINV(RAND(),INDEX($D$52:$I$63,BK$3,5),INDEX($D$52:$I$63,BK$3,6))*(INDEX($D$52:$I$63,BK$3,2)-INDEX(K$52:P$63,BK$3,1))</f>
        <v>340.62375392224669</v>
      </c>
      <c r="BL79" cm="1">
        <f t="array" aca="1" ref="BL79" ca="1">INDEX($D$52:$I$63,BL$3,1)+BETAINV(RAND(),INDEX($D$52:$I$63,BL$3,5),INDEX($D$52:$I$63,BL$3,6))*(INDEX($D$52:$I$63,BL$3,2)-INDEX(L$52:Q$63,BL$3,1))</f>
        <v>302.71611535727834</v>
      </c>
      <c r="BM79" cm="1">
        <f t="array" aca="1" ref="BM79" ca="1">INDEX($D$52:$I$63,BM$3,1)+BETAINV(RAND(),INDEX($D$52:$I$63,BM$3,5),INDEX($D$52:$I$63,BM$3,6))*(INDEX($D$52:$I$63,BM$3,2)-INDEX(M$52:R$63,BM$3,1))</f>
        <v>-32.244007384690633</v>
      </c>
      <c r="BN79" cm="1">
        <f t="array" aca="1" ref="BN79" ca="1">INDEX($D$52:$I$63,BN$3,1)+BETAINV(RAND(),INDEX($D$52:$I$63,BN$3,5),INDEX($D$52:$I$63,BN$3,6))*(INDEX($D$52:$I$63,BN$3,2)-INDEX(N$52:S$63,BN$3,1))</f>
        <v>105.02712490257854</v>
      </c>
      <c r="BO79" cm="1">
        <f t="array" aca="1" ref="BO79" ca="1">INDEX($D$52:$I$63,BO$3,1)+BETAINV(RAND(),INDEX($D$52:$I$63,BO$3,5),INDEX($D$52:$I$63,BO$3,6))*(INDEX($D$52:$I$63,BO$3,2)-INDEX(O$52:T$63,BO$3,1))</f>
        <v>459.72122408195156</v>
      </c>
    </row>
    <row r="80" spans="12:67" x14ac:dyDescent="0.25">
      <c r="L80">
        <v>77</v>
      </c>
      <c r="M80" cm="1">
        <f t="array" aca="1" ref="M80" ca="1">INDEX($D$4:$I$15,M$3,1)+BETAINV(RAND(),INDEX($D$4:$I$15,M$3,5),INDEX($D$4:$I$15,M$3,6))*(INDEX($D$4:$I$15,M$3,2)-INDEX($D$4:$I$15,M$3,1))</f>
        <v>251.45251893118365</v>
      </c>
      <c r="N80" cm="1">
        <f t="array" aca="1" ref="N80" ca="1">INDEX($D$4:$I$15,N$3,1)+BETAINV(RAND(),INDEX($D$4:$I$15,N$3,5),INDEX($D$4:$I$15,N$3,6))*(INDEX($D$4:$I$15,N$3,2)-INDEX($D$4:$I$15,N$3,1))</f>
        <v>167.15987557683161</v>
      </c>
      <c r="O80" cm="1">
        <f t="array" aca="1" ref="O80" ca="1">INDEX($D$4:$I$15,O$3,1)+BETAINV(RAND(),INDEX($D$4:$I$15,O$3,5),INDEX($D$4:$I$15,O$3,6))*(INDEX($D$4:$I$15,O$3,2)-INDEX($D$4:$I$15,O$3,1))</f>
        <v>53.9207018038447</v>
      </c>
      <c r="P80" cm="1">
        <f t="array" aca="1" ref="P80" ca="1">INDEX($D$4:$I$15,P$3,1)+BETAINV(RAND(),INDEX($D$4:$I$15,P$3,5),INDEX($D$4:$I$15,P$3,6))*(INDEX($D$4:$I$15,P$3,2)-INDEX($D$4:$I$15,P$3,1))</f>
        <v>868.4608431057577</v>
      </c>
      <c r="Q80" cm="1">
        <f t="array" aca="1" ref="Q80" ca="1">INDEX($D$4:$I$15,Q$3,1)+BETAINV(RAND(),INDEX($D$4:$I$15,Q$3,5),INDEX($D$4:$I$15,Q$3,6))*(INDEX($D$4:$I$15,Q$3,2)-INDEX($D$4:$I$15,Q$3,1))</f>
        <v>154.31968367672394</v>
      </c>
      <c r="R80" cm="1">
        <f t="array" aca="1" ref="R80" ca="1">INDEX($D$4:$I$15,R$3,1)+BETAINV(RAND(),INDEX($D$4:$I$15,R$3,5),INDEX($D$4:$I$15,R$3,6))*(INDEX($D$4:$I$15,R$3,2)-INDEX($D$4:$I$15,R$3,1))</f>
        <v>487.58409231796242</v>
      </c>
      <c r="S80" cm="1">
        <f t="array" aca="1" ref="S80" ca="1">INDEX($D$4:$I$15,S$3,1)+BETAINV(RAND(),INDEX($D$4:$I$15,S$3,5),INDEX($D$4:$I$15,S$3,6))*(INDEX($D$4:$I$15,S$3,2)-INDEX($D$4:$I$15,S$3,1))</f>
        <v>783.38405153647477</v>
      </c>
      <c r="T80" cm="1">
        <f t="array" aca="1" ref="T80" ca="1">INDEX($D$4:$I$15,T$3,1)+BETAINV(RAND(),INDEX($D$4:$I$15,T$3,5),INDEX($D$4:$I$15,T$3,6))*(INDEX($D$4:$I$15,T$3,2)-INDEX($D$4:$I$15,T$3,1))</f>
        <v>861.38222826193737</v>
      </c>
      <c r="U80" cm="1">
        <f t="array" aca="1" ref="U80" ca="1">INDEX($D$4:$I$15,U$3,1)+BETAINV(RAND(),INDEX($D$4:$I$15,U$3,5),INDEX($D$4:$I$15,U$3,6))*(INDEX($D$4:$I$15,U$3,2)-INDEX($D$4:$I$15,U$3,1))</f>
        <v>279.75054466628626</v>
      </c>
      <c r="V80" cm="1">
        <f t="array" aca="1" ref="V80" ca="1">INDEX($D$4:$I$15,V$3,1)+BETAINV(RAND(),INDEX($D$4:$I$15,V$3,5),INDEX($D$4:$I$15,V$3,6))*(INDEX($D$4:$I$15,V$3,2)-INDEX($D$4:$I$15,V$3,1))</f>
        <v>114.32693729217763</v>
      </c>
      <c r="W80" cm="1">
        <f t="array" aca="1" ref="W80" ca="1">INDEX($D$4:$I$15,W$3,1)+BETAINV(RAND(),INDEX($D$4:$I$15,W$3,5),INDEX($D$4:$I$15,W$3,6))*(INDEX($D$4:$I$15,W$3,2)-INDEX($D$4:$I$15,W$3,1))</f>
        <v>349.05342401367028</v>
      </c>
      <c r="X80" cm="1">
        <f t="array" aca="1" ref="X80" ca="1">INDEX($D$4:$I$15,X$3,1)+BETAINV(RAND(),INDEX($D$4:$I$15,X$3,5),INDEX($D$4:$I$15,X$3,6))*(INDEX($D$4:$I$15,X$3,2)-INDEX($D$4:$I$15,X$3,1))</f>
        <v>1433.3047021029804</v>
      </c>
      <c r="Z80">
        <v>77</v>
      </c>
      <c r="AA80" cm="1">
        <f t="array" aca="1" ref="AA80" ca="1">INDEX($D$20:$I$31,AA$3,1)+BETAINV(RAND(),INDEX($D$20:$I$31,AA$3,5),INDEX($D$20:$I$31,AA$3,6))*(INDEX($D$20:$I$31,AA$3,2)-INDEX($D$20:$I$31,AA$3,1))</f>
        <v>109.22986934288075</v>
      </c>
      <c r="AB80" cm="1">
        <f t="array" aca="1" ref="AB80" ca="1">INDEX($D$20:$I$31,AB$3,1)+BETAINV(RAND(),INDEX($D$20:$I$31,AB$3,5),INDEX($D$20:$I$31,AB$3,6))*(INDEX($D$20:$I$31,AB$3,2)-INDEX($D$20:$I$31,AB$3,1))</f>
        <v>109.84966460422628</v>
      </c>
      <c r="AC80" cm="1">
        <f t="array" aca="1" ref="AC80" ca="1">INDEX($D$20:$I$31,AC$3,1)+BETAINV(RAND(),INDEX($D$20:$I$31,AC$3,5),INDEX($D$20:$I$31,AC$3,6))*(INDEX($D$20:$I$31,AC$3,2)-INDEX($D$20:$I$31,AC$3,1))</f>
        <v>91.737083307379081</v>
      </c>
      <c r="AD80" cm="1">
        <f t="array" aca="1" ref="AD80" ca="1">INDEX($D$20:$I$31,AD$3,1)+BETAINV(RAND(),INDEX($D$20:$I$31,AD$3,5),INDEX($D$20:$I$31,AD$3,6))*(INDEX($D$20:$I$31,AD$3,2)-INDEX($D$20:$I$31,AD$3,1))</f>
        <v>500.82287031703385</v>
      </c>
      <c r="AE80" cm="1">
        <f t="array" aca="1" ref="AE80" ca="1">INDEX($D$20:$I$31,AE$3,1)+BETAINV(RAND(),INDEX($D$20:$I$31,AE$3,5),INDEX($D$20:$I$31,AE$3,6))*(INDEX($D$20:$I$31,AE$3,2)-INDEX($D$20:$I$31,AE$3,1))</f>
        <v>293.96873302988894</v>
      </c>
      <c r="AF80" cm="1">
        <f t="array" aca="1" ref="AF80" ca="1">INDEX($D$20:$I$31,AF$3,1)+BETAINV(RAND(),INDEX($D$20:$I$31,AF$3,5),INDEX($D$20:$I$31,AF$3,6))*(INDEX($D$20:$I$31,AF$3,2)-INDEX($D$20:$I$31,AF$3,1))</f>
        <v>160.78617095106847</v>
      </c>
      <c r="AG80" cm="1">
        <f t="array" aca="1" ref="AG80" ca="1">INDEX($D$20:$I$31,AG$3,1)+BETAINV(RAND(),INDEX($D$20:$I$31,AG$3,5),INDEX($D$20:$I$31,AG$3,6))*(INDEX($D$20:$I$31,AG$3,2)-INDEX($D$20:$I$31,AG$3,1))</f>
        <v>701.05092165153007</v>
      </c>
      <c r="AH80" cm="1">
        <f t="array" aca="1" ref="AH80" ca="1">INDEX($D$20:$I$31,AH$3,1)+BETAINV(RAND(),INDEX($D$20:$I$31,AH$3,5),INDEX($D$20:$I$31,AH$3,6))*(INDEX($D$20:$I$31,AH$3,2)-INDEX($D$20:$I$31,AH$3,1))</f>
        <v>817.20066255583993</v>
      </c>
      <c r="AI80" cm="1">
        <f t="array" aca="1" ref="AI80" ca="1">INDEX($D$20:$I$31,AI$3,1)+BETAINV(RAND(),INDEX($D$20:$I$31,AI$3,5),INDEX($D$20:$I$31,AI$3,6))*(INDEX($D$20:$I$31,AI$3,2)-INDEX($D$20:$I$31,AI$3,1))</f>
        <v>486.64579233284439</v>
      </c>
      <c r="AJ80" cm="1">
        <f t="array" aca="1" ref="AJ80" ca="1">INDEX($D$20:$I$31,AJ$3,1)+BETAINV(RAND(),INDEX($D$20:$I$31,AJ$3,5),INDEX($D$20:$I$31,AJ$3,6))*(INDEX($D$20:$I$31,AJ$3,2)-INDEX($D$20:$I$31,AJ$3,1))</f>
        <v>188.19796582919241</v>
      </c>
      <c r="AK80" cm="1">
        <f t="array" aca="1" ref="AK80" ca="1">INDEX($D$20:$I$31,AK$3,1)+BETAINV(RAND(),INDEX($D$20:$I$31,AK$3,5),INDEX($D$20:$I$31,AK$3,6))*(INDEX($D$20:$I$31,AK$3,2)-INDEX($D$20:$I$31,AK$3,1))</f>
        <v>261.73421653859543</v>
      </c>
      <c r="AL80" cm="1">
        <f t="array" aca="1" ref="AL80" ca="1">INDEX($D$20:$I$31,AL$3,1)+BETAINV(RAND(),INDEX($D$20:$I$31,AL$3,5),INDEX($D$20:$I$31,AL$3,6))*(INDEX($D$20:$I$31,AL$3,2)-INDEX($D$20:$I$31,AL$3,1))</f>
        <v>461.03810266636447</v>
      </c>
      <c r="AN80">
        <v>77</v>
      </c>
      <c r="AO80" s="13" cm="1">
        <f t="array" aca="1" ref="AO80" ca="1">INDEX($D$36:$I$47,AO$3,1)+BETAINV(RAND(),INDEX($D$36:$I$47,AO$3,5),INDEX($D$36:$I$47,AO$3,6))*(INDEX($D$36:$I$47,AO$3,2)-INDEX($D$36:$I$47,AO$3,1))</f>
        <v>116.19822367704414</v>
      </c>
      <c r="AP80" s="13" cm="1">
        <f t="array" aca="1" ref="AP80" ca="1">INDEX($D$36:$I$47,AP$3,1)+BETAINV(RAND(),INDEX($D$36:$I$47,AP$3,5),INDEX($D$36:$I$47,AP$3,6))*(INDEX($D$36:$I$47,AP$3,2)-INDEX($D$36:$I$47,AP$3,1))</f>
        <v>103.0165636391138</v>
      </c>
      <c r="AQ80" s="13" cm="1">
        <f t="array" aca="1" ref="AQ80" ca="1">INDEX($D$36:$I$47,AQ$3,1)+BETAINV(RAND(),INDEX($D$36:$I$47,AQ$3,5),INDEX($D$36:$I$47,AQ$3,6))*(INDEX($D$36:$I$47,AQ$3,2)-INDEX($D$36:$I$47,AQ$3,1))</f>
        <v>196.28980570678777</v>
      </c>
      <c r="AR80" s="13" cm="1">
        <f t="array" aca="1" ref="AR80" ca="1">INDEX($D$36:$I$47,AR$3,1)+BETAINV(RAND(),INDEX($D$36:$I$47,AR$3,5),INDEX($D$36:$I$47,AR$3,6))*(INDEX($D$36:$I$47,AR$3,2)-INDEX($D$36:$I$47,AR$3,1))</f>
        <v>311.40782483367019</v>
      </c>
      <c r="AS80" s="13" cm="1">
        <f t="array" aca="1" ref="AS80" ca="1">INDEX($D$36:$I$47,AS$3,1)+BETAINV(RAND(),INDEX($D$36:$I$47,AS$3,5),INDEX($D$36:$I$47,AS$3,6))*(INDEX($D$36:$I$47,AS$3,2)-INDEX($D$36:$I$47,AS$3,1))</f>
        <v>585.04414107066771</v>
      </c>
      <c r="AT80" s="13" cm="1">
        <f t="array" aca="1" ref="AT80" ca="1">INDEX($D$36:$I$47,AT$3,1)+BETAINV(RAND(),INDEX($D$36:$I$47,AT$3,5),INDEX($D$36:$I$47,AT$3,6))*(INDEX($D$36:$I$47,AT$3,2)-INDEX($D$36:$I$47,AT$3,1))</f>
        <v>143.08425373383091</v>
      </c>
      <c r="AU80" s="13" cm="1">
        <f t="array" aca="1" ref="AU80" ca="1">INDEX($D$36:$I$47,AU$3,1)+BETAINV(RAND(),INDEX($D$36:$I$47,AU$3,5),INDEX($D$36:$I$47,AU$3,6))*(INDEX($D$36:$I$47,AU$3,2)-INDEX($D$36:$I$47,AU$3,1))</f>
        <v>315.77244073574275</v>
      </c>
      <c r="AV80" s="13" cm="1">
        <f t="array" aca="1" ref="AV80" ca="1">INDEX($D$36:$I$47,AV$3,1)+BETAINV(RAND(),INDEX($D$36:$I$47,AV$3,5),INDEX($D$36:$I$47,AV$3,6))*(INDEX($D$36:$I$47,AV$3,2)-INDEX($D$36:$I$47,AV$3,1))</f>
        <v>636.94649203182462</v>
      </c>
      <c r="AW80" s="13" cm="1">
        <f t="array" aca="1" ref="AW80" ca="1">INDEX($D$36:$I$47,AW$3,1)+BETAINV(RAND(),INDEX($D$36:$I$47,AW$3,5),INDEX($D$36:$I$47,AW$3,6))*(INDEX($D$36:$I$47,AW$3,2)-INDEX($D$36:$I$47,AW$3,1))</f>
        <v>630.36323420017652</v>
      </c>
      <c r="AX80" s="13" cm="1">
        <f t="array" aca="1" ref="AX80" ca="1">INDEX($D$36:$I$47,AX$3,1)+BETAINV(RAND(),INDEX($D$36:$I$47,AX$3,5),INDEX($D$36:$I$47,AX$3,6))*(INDEX($D$36:$I$47,AX$3,2)-INDEX($D$36:$I$47,AX$3,1))</f>
        <v>417.84567093347528</v>
      </c>
      <c r="AY80" s="13" cm="1">
        <f t="array" aca="1" ref="AY80" ca="1">INDEX($D$36:$I$47,AY$3,1)+BETAINV(RAND(),INDEX($D$36:$I$47,AY$3,5),INDEX($D$36:$I$47,AY$3,6))*(INDEX($D$36:$I$47,AY$3,2)-INDEX($D$36:$I$47,AY$3,1))</f>
        <v>141.57114597825552</v>
      </c>
      <c r="AZ80" s="13" cm="1">
        <f t="array" aca="1" ref="AZ80" ca="1">INDEX($D$36:$I$47,AZ$3,1)+BETAINV(RAND(),INDEX($D$36:$I$47,AZ$3,5),INDEX($D$36:$I$47,AZ$3,6))*(INDEX($D$36:$I$47,AZ$3,2)-INDEX($D$36:$I$47,AZ$3,1))</f>
        <v>422.14828257053591</v>
      </c>
      <c r="BC80">
        <v>77</v>
      </c>
      <c r="BD80" cm="1">
        <f t="array" aca="1" ref="BD80" ca="1">INDEX($D$52:$I$63,BD$3,1)+BETAINV(RAND(),INDEX($D$52:$I$63,BD$3,5),INDEX($D$52:$I$63,BD$3,6))*(INDEX($D$52:$I$63,BD$3,2)-INDEX(D$52:I$63,BD$3,1))</f>
        <v>57.125201427039308</v>
      </c>
      <c r="BE80" cm="1">
        <f t="array" aca="1" ref="BE80" ca="1">INDEX($D$52:$I$63,BE$3,1)+BETAINV(RAND(),INDEX($D$52:$I$63,BE$3,5),INDEX($D$52:$I$63,BE$3,6))*(INDEX($D$52:$I$63,BE$3,2)-INDEX(E$52:J$63,BE$3,1))</f>
        <v>47.52000000000001</v>
      </c>
      <c r="BF80" cm="1">
        <f t="array" aca="1" ref="BF80" ca="1">INDEX($D$52:$I$63,BF$3,1)+BETAINV(RAND(),INDEX($D$52:$I$63,BF$3,5),INDEX($D$52:$I$63,BF$3,6))*(INDEX($D$52:$I$63,BF$3,2)-INDEX(F$52:K$63,BF$3,1))</f>
        <v>33.995159924182445</v>
      </c>
      <c r="BG80" cm="1">
        <f t="array" aca="1" ref="BG80" ca="1">INDEX($D$52:$I$63,BG$3,1)+BETAINV(RAND(),INDEX($D$52:$I$63,BG$3,5),INDEX($D$52:$I$63,BG$3,6))*(INDEX($D$52:$I$63,BG$3,2)-INDEX(G$52:L$63,BG$3,1))</f>
        <v>271.2946709159678</v>
      </c>
      <c r="BH80" cm="1">
        <f t="array" aca="1" ref="BH80" ca="1">INDEX($D$52:$I$63,BH$3,1)+BETAINV(RAND(),INDEX($D$52:$I$63,BH$3,5),INDEX($D$52:$I$63,BH$3,6))*(INDEX($D$52:$I$63,BH$3,2)-INDEX(H$52:M$63,BH$3,1))</f>
        <v>221.51501112848209</v>
      </c>
      <c r="BI80" cm="1">
        <f t="array" aca="1" ref="BI80" ca="1">INDEX($D$52:$I$63,BI$3,1)+BETAINV(RAND(),INDEX($D$52:$I$63,BI$3,5),INDEX($D$52:$I$63,BI$3,6))*(INDEX($D$52:$I$63,BI$3,2)-INDEX(I$52:N$63,BI$3,1))</f>
        <v>106.01116220748632</v>
      </c>
      <c r="BJ80" cm="1">
        <f t="array" aca="1" ref="BJ80" ca="1">INDEX($D$52:$I$63,BJ$3,1)+BETAINV(RAND(),INDEX($D$52:$I$63,BJ$3,5),INDEX($D$52:$I$63,BJ$3,6))*(INDEX($D$52:$I$63,BJ$3,2)-INDEX(J$52:O$63,BJ$3,1))</f>
        <v>333.89622303942508</v>
      </c>
      <c r="BK80" cm="1">
        <f t="array" aca="1" ref="BK80" ca="1">INDEX($D$52:$I$63,BK$3,1)+BETAINV(RAND(),INDEX($D$52:$I$63,BK$3,5),INDEX($D$52:$I$63,BK$3,6))*(INDEX($D$52:$I$63,BK$3,2)-INDEX(K$52:P$63,BK$3,1))</f>
        <v>404.85826621989924</v>
      </c>
      <c r="BL80" cm="1">
        <f t="array" aca="1" ref="BL80" ca="1">INDEX($D$52:$I$63,BL$3,1)+BETAINV(RAND(),INDEX($D$52:$I$63,BL$3,5),INDEX($D$52:$I$63,BL$3,6))*(INDEX($D$52:$I$63,BL$3,2)-INDEX(L$52:Q$63,BL$3,1))</f>
        <v>374.09810735371673</v>
      </c>
      <c r="BM80" cm="1">
        <f t="array" aca="1" ref="BM80" ca="1">INDEX($D$52:$I$63,BM$3,1)+BETAINV(RAND(),INDEX($D$52:$I$63,BM$3,5),INDEX($D$52:$I$63,BM$3,6))*(INDEX($D$52:$I$63,BM$3,2)-INDEX(M$52:R$63,BM$3,1))</f>
        <v>6.695985717759342</v>
      </c>
      <c r="BN80" cm="1">
        <f t="array" aca="1" ref="BN80" ca="1">INDEX($D$52:$I$63,BN$3,1)+BETAINV(RAND(),INDEX($D$52:$I$63,BN$3,5),INDEX($D$52:$I$63,BN$3,6))*(INDEX($D$52:$I$63,BN$3,2)-INDEX(N$52:S$63,BN$3,1))</f>
        <v>105.13238037843347</v>
      </c>
      <c r="BO80" cm="1">
        <f t="array" aca="1" ref="BO80" ca="1">INDEX($D$52:$I$63,BO$3,1)+BETAINV(RAND(),INDEX($D$52:$I$63,BO$3,5),INDEX($D$52:$I$63,BO$3,6))*(INDEX($D$52:$I$63,BO$3,2)-INDEX(O$52:T$63,BO$3,1))</f>
        <v>371.74225211454166</v>
      </c>
    </row>
    <row r="81" spans="12:67" x14ac:dyDescent="0.25">
      <c r="L81">
        <v>78</v>
      </c>
      <c r="M81" cm="1">
        <f t="array" aca="1" ref="M81" ca="1">INDEX($D$4:$I$15,M$3,1)+BETAINV(RAND(),INDEX($D$4:$I$15,M$3,5),INDEX($D$4:$I$15,M$3,6))*(INDEX($D$4:$I$15,M$3,2)-INDEX($D$4:$I$15,M$3,1))</f>
        <v>250.62273850010328</v>
      </c>
      <c r="N81" cm="1">
        <f t="array" aca="1" ref="N81" ca="1">INDEX($D$4:$I$15,N$3,1)+BETAINV(RAND(),INDEX($D$4:$I$15,N$3,5),INDEX($D$4:$I$15,N$3,6))*(INDEX($D$4:$I$15,N$3,2)-INDEX($D$4:$I$15,N$3,1))</f>
        <v>149.58216049098081</v>
      </c>
      <c r="O81" cm="1">
        <f t="array" aca="1" ref="O81" ca="1">INDEX($D$4:$I$15,O$3,1)+BETAINV(RAND(),INDEX($D$4:$I$15,O$3,5),INDEX($D$4:$I$15,O$3,6))*(INDEX($D$4:$I$15,O$3,2)-INDEX($D$4:$I$15,O$3,1))</f>
        <v>52.819539078482279</v>
      </c>
      <c r="P81" cm="1">
        <f t="array" aca="1" ref="P81" ca="1">INDEX($D$4:$I$15,P$3,1)+BETAINV(RAND(),INDEX($D$4:$I$15,P$3,5),INDEX($D$4:$I$15,P$3,6))*(INDEX($D$4:$I$15,P$3,2)-INDEX($D$4:$I$15,P$3,1))</f>
        <v>838.22838615737544</v>
      </c>
      <c r="Q81" cm="1">
        <f t="array" aca="1" ref="Q81" ca="1">INDEX($D$4:$I$15,Q$3,1)+BETAINV(RAND(),INDEX($D$4:$I$15,Q$3,5),INDEX($D$4:$I$15,Q$3,6))*(INDEX($D$4:$I$15,Q$3,2)-INDEX($D$4:$I$15,Q$3,1))</f>
        <v>138.03659345054029</v>
      </c>
      <c r="R81" cm="1">
        <f t="array" aca="1" ref="R81" ca="1">INDEX($D$4:$I$15,R$3,1)+BETAINV(RAND(),INDEX($D$4:$I$15,R$3,5),INDEX($D$4:$I$15,R$3,6))*(INDEX($D$4:$I$15,R$3,2)-INDEX($D$4:$I$15,R$3,1))</f>
        <v>545.37451493047115</v>
      </c>
      <c r="S81" cm="1">
        <f t="array" aca="1" ref="S81" ca="1">INDEX($D$4:$I$15,S$3,1)+BETAINV(RAND(),INDEX($D$4:$I$15,S$3,5),INDEX($D$4:$I$15,S$3,6))*(INDEX($D$4:$I$15,S$3,2)-INDEX($D$4:$I$15,S$3,1))</f>
        <v>777.14446181301514</v>
      </c>
      <c r="T81" cm="1">
        <f t="array" aca="1" ref="T81" ca="1">INDEX($D$4:$I$15,T$3,1)+BETAINV(RAND(),INDEX($D$4:$I$15,T$3,5),INDEX($D$4:$I$15,T$3,6))*(INDEX($D$4:$I$15,T$3,2)-INDEX($D$4:$I$15,T$3,1))</f>
        <v>775.83361857238651</v>
      </c>
      <c r="U81" cm="1">
        <f t="array" aca="1" ref="U81" ca="1">INDEX($D$4:$I$15,U$3,1)+BETAINV(RAND(),INDEX($D$4:$I$15,U$3,5),INDEX($D$4:$I$15,U$3,6))*(INDEX($D$4:$I$15,U$3,2)-INDEX($D$4:$I$15,U$3,1))</f>
        <v>279.64786355806177</v>
      </c>
      <c r="V81" cm="1">
        <f t="array" aca="1" ref="V81" ca="1">INDEX($D$4:$I$15,V$3,1)+BETAINV(RAND(),INDEX($D$4:$I$15,V$3,5),INDEX($D$4:$I$15,V$3,6))*(INDEX($D$4:$I$15,V$3,2)-INDEX($D$4:$I$15,V$3,1))</f>
        <v>104.59553255455526</v>
      </c>
      <c r="W81" cm="1">
        <f t="array" aca="1" ref="W81" ca="1">INDEX($D$4:$I$15,W$3,1)+BETAINV(RAND(),INDEX($D$4:$I$15,W$3,5),INDEX($D$4:$I$15,W$3,6))*(INDEX($D$4:$I$15,W$3,2)-INDEX($D$4:$I$15,W$3,1))</f>
        <v>314.58990327610769</v>
      </c>
      <c r="X81" cm="1">
        <f t="array" aca="1" ref="X81" ca="1">INDEX($D$4:$I$15,X$3,1)+BETAINV(RAND(),INDEX($D$4:$I$15,X$3,5),INDEX($D$4:$I$15,X$3,6))*(INDEX($D$4:$I$15,X$3,2)-INDEX($D$4:$I$15,X$3,1))</f>
        <v>1357.5968174093202</v>
      </c>
      <c r="Z81">
        <v>78</v>
      </c>
      <c r="AA81" cm="1">
        <f t="array" aca="1" ref="AA81" ca="1">INDEX($D$20:$I$31,AA$3,1)+BETAINV(RAND(),INDEX($D$20:$I$31,AA$3,5),INDEX($D$20:$I$31,AA$3,6))*(INDEX($D$20:$I$31,AA$3,2)-INDEX($D$20:$I$31,AA$3,1))</f>
        <v>107.38561490732675</v>
      </c>
      <c r="AB81" cm="1">
        <f t="array" aca="1" ref="AB81" ca="1">INDEX($D$20:$I$31,AB$3,1)+BETAINV(RAND(),INDEX($D$20:$I$31,AB$3,5),INDEX($D$20:$I$31,AB$3,6))*(INDEX($D$20:$I$31,AB$3,2)-INDEX($D$20:$I$31,AB$3,1))</f>
        <v>113.46130259518773</v>
      </c>
      <c r="AC81" cm="1">
        <f t="array" aca="1" ref="AC81" ca="1">INDEX($D$20:$I$31,AC$3,1)+BETAINV(RAND(),INDEX($D$20:$I$31,AC$3,5),INDEX($D$20:$I$31,AC$3,6))*(INDEX($D$20:$I$31,AC$3,2)-INDEX($D$20:$I$31,AC$3,1))</f>
        <v>94.346772339344398</v>
      </c>
      <c r="AD81" cm="1">
        <f t="array" aca="1" ref="AD81" ca="1">INDEX($D$20:$I$31,AD$3,1)+BETAINV(RAND(),INDEX($D$20:$I$31,AD$3,5),INDEX($D$20:$I$31,AD$3,6))*(INDEX($D$20:$I$31,AD$3,2)-INDEX($D$20:$I$31,AD$3,1))</f>
        <v>548.57257194201134</v>
      </c>
      <c r="AE81" cm="1">
        <f t="array" aca="1" ref="AE81" ca="1">INDEX($D$20:$I$31,AE$3,1)+BETAINV(RAND(),INDEX($D$20:$I$31,AE$3,5),INDEX($D$20:$I$31,AE$3,6))*(INDEX($D$20:$I$31,AE$3,2)-INDEX($D$20:$I$31,AE$3,1))</f>
        <v>311.98041865900564</v>
      </c>
      <c r="AF81" cm="1">
        <f t="array" aca="1" ref="AF81" ca="1">INDEX($D$20:$I$31,AF$3,1)+BETAINV(RAND(),INDEX($D$20:$I$31,AF$3,5),INDEX($D$20:$I$31,AF$3,6))*(INDEX($D$20:$I$31,AF$3,2)-INDEX($D$20:$I$31,AF$3,1))</f>
        <v>149.10980566017977</v>
      </c>
      <c r="AG81" cm="1">
        <f t="array" aca="1" ref="AG81" ca="1">INDEX($D$20:$I$31,AG$3,1)+BETAINV(RAND(),INDEX($D$20:$I$31,AG$3,5),INDEX($D$20:$I$31,AG$3,6))*(INDEX($D$20:$I$31,AG$3,2)-INDEX($D$20:$I$31,AG$3,1))</f>
        <v>808.73674361842984</v>
      </c>
      <c r="AH81" cm="1">
        <f t="array" aca="1" ref="AH81" ca="1">INDEX($D$20:$I$31,AH$3,1)+BETAINV(RAND(),INDEX($D$20:$I$31,AH$3,5),INDEX($D$20:$I$31,AH$3,6))*(INDEX($D$20:$I$31,AH$3,2)-INDEX($D$20:$I$31,AH$3,1))</f>
        <v>718.00908620330256</v>
      </c>
      <c r="AI81" cm="1">
        <f t="array" aca="1" ref="AI81" ca="1">INDEX($D$20:$I$31,AI$3,1)+BETAINV(RAND(),INDEX($D$20:$I$31,AI$3,5),INDEX($D$20:$I$31,AI$3,6))*(INDEX($D$20:$I$31,AI$3,2)-INDEX($D$20:$I$31,AI$3,1))</f>
        <v>397.67026236881463</v>
      </c>
      <c r="AJ81" cm="1">
        <f t="array" aca="1" ref="AJ81" ca="1">INDEX($D$20:$I$31,AJ$3,1)+BETAINV(RAND(),INDEX($D$20:$I$31,AJ$3,5),INDEX($D$20:$I$31,AJ$3,6))*(INDEX($D$20:$I$31,AJ$3,2)-INDEX($D$20:$I$31,AJ$3,1))</f>
        <v>194.76644326791805</v>
      </c>
      <c r="AK81" cm="1">
        <f t="array" aca="1" ref="AK81" ca="1">INDEX($D$20:$I$31,AK$3,1)+BETAINV(RAND(),INDEX($D$20:$I$31,AK$3,5),INDEX($D$20:$I$31,AK$3,6))*(INDEX($D$20:$I$31,AK$3,2)-INDEX($D$20:$I$31,AK$3,1))</f>
        <v>289.60056169255631</v>
      </c>
      <c r="AL81" cm="1">
        <f t="array" aca="1" ref="AL81" ca="1">INDEX($D$20:$I$31,AL$3,1)+BETAINV(RAND(),INDEX($D$20:$I$31,AL$3,5),INDEX($D$20:$I$31,AL$3,6))*(INDEX($D$20:$I$31,AL$3,2)-INDEX($D$20:$I$31,AL$3,1))</f>
        <v>360.48893222996628</v>
      </c>
      <c r="AN81">
        <v>78</v>
      </c>
      <c r="AO81" s="13" cm="1">
        <f t="array" aca="1" ref="AO81" ca="1">INDEX($D$36:$I$47,AO$3,1)+BETAINV(RAND(),INDEX($D$36:$I$47,AO$3,5),INDEX($D$36:$I$47,AO$3,6))*(INDEX($D$36:$I$47,AO$3,2)-INDEX($D$36:$I$47,AO$3,1))</f>
        <v>118.20188324574804</v>
      </c>
      <c r="AP81" s="13" cm="1">
        <f t="array" aca="1" ref="AP81" ca="1">INDEX($D$36:$I$47,AP$3,1)+BETAINV(RAND(),INDEX($D$36:$I$47,AP$3,5),INDEX($D$36:$I$47,AP$3,6))*(INDEX($D$36:$I$47,AP$3,2)-INDEX($D$36:$I$47,AP$3,1))</f>
        <v>88.872091945979037</v>
      </c>
      <c r="AQ81" s="13" cm="1">
        <f t="array" aca="1" ref="AQ81" ca="1">INDEX($D$36:$I$47,AQ$3,1)+BETAINV(RAND(),INDEX($D$36:$I$47,AQ$3,5),INDEX($D$36:$I$47,AQ$3,6))*(INDEX($D$36:$I$47,AQ$3,2)-INDEX($D$36:$I$47,AQ$3,1))</f>
        <v>215.76068755652463</v>
      </c>
      <c r="AR81" s="13" cm="1">
        <f t="array" aca="1" ref="AR81" ca="1">INDEX($D$36:$I$47,AR$3,1)+BETAINV(RAND(),INDEX($D$36:$I$47,AR$3,5),INDEX($D$36:$I$47,AR$3,6))*(INDEX($D$36:$I$47,AR$3,2)-INDEX($D$36:$I$47,AR$3,1))</f>
        <v>344.87003095227016</v>
      </c>
      <c r="AS81" s="13" cm="1">
        <f t="array" aca="1" ref="AS81" ca="1">INDEX($D$36:$I$47,AS$3,1)+BETAINV(RAND(),INDEX($D$36:$I$47,AS$3,5),INDEX($D$36:$I$47,AS$3,6))*(INDEX($D$36:$I$47,AS$3,2)-INDEX($D$36:$I$47,AS$3,1))</f>
        <v>648.6617738314244</v>
      </c>
      <c r="AT81" s="13" cm="1">
        <f t="array" aca="1" ref="AT81" ca="1">INDEX($D$36:$I$47,AT$3,1)+BETAINV(RAND(),INDEX($D$36:$I$47,AT$3,5),INDEX($D$36:$I$47,AT$3,6))*(INDEX($D$36:$I$47,AT$3,2)-INDEX($D$36:$I$47,AT$3,1))</f>
        <v>154.85256647205904</v>
      </c>
      <c r="AU81" s="13" cm="1">
        <f t="array" aca="1" ref="AU81" ca="1">INDEX($D$36:$I$47,AU$3,1)+BETAINV(RAND(),INDEX($D$36:$I$47,AU$3,5),INDEX($D$36:$I$47,AU$3,6))*(INDEX($D$36:$I$47,AU$3,2)-INDEX($D$36:$I$47,AU$3,1))</f>
        <v>337.12954842421527</v>
      </c>
      <c r="AV81" s="13" cm="1">
        <f t="array" aca="1" ref="AV81" ca="1">INDEX($D$36:$I$47,AV$3,1)+BETAINV(RAND(),INDEX($D$36:$I$47,AV$3,5),INDEX($D$36:$I$47,AV$3,6))*(INDEX($D$36:$I$47,AV$3,2)-INDEX($D$36:$I$47,AV$3,1))</f>
        <v>560.54651709521534</v>
      </c>
      <c r="AW81" s="13" cm="1">
        <f t="array" aca="1" ref="AW81" ca="1">INDEX($D$36:$I$47,AW$3,1)+BETAINV(RAND(),INDEX($D$36:$I$47,AW$3,5),INDEX($D$36:$I$47,AW$3,6))*(INDEX($D$36:$I$47,AW$3,2)-INDEX($D$36:$I$47,AW$3,1))</f>
        <v>585.0279957036563</v>
      </c>
      <c r="AX81" s="13" cm="1">
        <f t="array" aca="1" ref="AX81" ca="1">INDEX($D$36:$I$47,AX$3,1)+BETAINV(RAND(),INDEX($D$36:$I$47,AX$3,5),INDEX($D$36:$I$47,AX$3,6))*(INDEX($D$36:$I$47,AX$3,2)-INDEX($D$36:$I$47,AX$3,1))</f>
        <v>424.22340636726432</v>
      </c>
      <c r="AY81" s="13" cm="1">
        <f t="array" aca="1" ref="AY81" ca="1">INDEX($D$36:$I$47,AY$3,1)+BETAINV(RAND(),INDEX($D$36:$I$47,AY$3,5),INDEX($D$36:$I$47,AY$3,6))*(INDEX($D$36:$I$47,AY$3,2)-INDEX($D$36:$I$47,AY$3,1))</f>
        <v>142.12175261905031</v>
      </c>
      <c r="AZ81" s="13" cm="1">
        <f t="array" aca="1" ref="AZ81" ca="1">INDEX($D$36:$I$47,AZ$3,1)+BETAINV(RAND(),INDEX($D$36:$I$47,AZ$3,5),INDEX($D$36:$I$47,AZ$3,6))*(INDEX($D$36:$I$47,AZ$3,2)-INDEX($D$36:$I$47,AZ$3,1))</f>
        <v>474.87653586706102</v>
      </c>
      <c r="BC81">
        <v>78</v>
      </c>
      <c r="BD81" cm="1">
        <f t="array" aca="1" ref="BD81" ca="1">INDEX($D$52:$I$63,BD$3,1)+BETAINV(RAND(),INDEX($D$52:$I$63,BD$3,5),INDEX($D$52:$I$63,BD$3,6))*(INDEX($D$52:$I$63,BD$3,2)-INDEX(D$52:I$63,BD$3,1))</f>
        <v>53.626774096760585</v>
      </c>
      <c r="BE81" cm="1">
        <f t="array" aca="1" ref="BE81" ca="1">INDEX($D$52:$I$63,BE$3,1)+BETAINV(RAND(),INDEX($D$52:$I$63,BE$3,5),INDEX($D$52:$I$63,BE$3,6))*(INDEX($D$52:$I$63,BE$3,2)-INDEX(E$52:J$63,BE$3,1))</f>
        <v>47.52000000000001</v>
      </c>
      <c r="BF81" cm="1">
        <f t="array" aca="1" ref="BF81" ca="1">INDEX($D$52:$I$63,BF$3,1)+BETAINV(RAND(),INDEX($D$52:$I$63,BF$3,5),INDEX($D$52:$I$63,BF$3,6))*(INDEX($D$52:$I$63,BF$3,2)-INDEX(F$52:K$63,BF$3,1))</f>
        <v>36.901248246587784</v>
      </c>
      <c r="BG81" cm="1">
        <f t="array" aca="1" ref="BG81" ca="1">INDEX($D$52:$I$63,BG$3,1)+BETAINV(RAND(),INDEX($D$52:$I$63,BG$3,5),INDEX($D$52:$I$63,BG$3,6))*(INDEX($D$52:$I$63,BG$3,2)-INDEX(G$52:L$63,BG$3,1))</f>
        <v>277.4134682833963</v>
      </c>
      <c r="BH81" cm="1">
        <f t="array" aca="1" ref="BH81" ca="1">INDEX($D$52:$I$63,BH$3,1)+BETAINV(RAND(),INDEX($D$52:$I$63,BH$3,5),INDEX($D$52:$I$63,BH$3,6))*(INDEX($D$52:$I$63,BH$3,2)-INDEX(H$52:M$63,BH$3,1))</f>
        <v>197.19226193807731</v>
      </c>
      <c r="BI81" cm="1">
        <f t="array" aca="1" ref="BI81" ca="1">INDEX($D$52:$I$63,BI$3,1)+BETAINV(RAND(),INDEX($D$52:$I$63,BI$3,5),INDEX($D$52:$I$63,BI$3,6))*(INDEX($D$52:$I$63,BI$3,2)-INDEX(I$52:N$63,BI$3,1))</f>
        <v>121.9525592479053</v>
      </c>
      <c r="BJ81" cm="1">
        <f t="array" aca="1" ref="BJ81" ca="1">INDEX($D$52:$I$63,BJ$3,1)+BETAINV(RAND(),INDEX($D$52:$I$63,BJ$3,5),INDEX($D$52:$I$63,BJ$3,6))*(INDEX($D$52:$I$63,BJ$3,2)-INDEX(J$52:O$63,BJ$3,1))</f>
        <v>332.74076138150463</v>
      </c>
      <c r="BK81" cm="1">
        <f t="array" aca="1" ref="BK81" ca="1">INDEX($D$52:$I$63,BK$3,1)+BETAINV(RAND(),INDEX($D$52:$I$63,BK$3,5),INDEX($D$52:$I$63,BK$3,6))*(INDEX($D$52:$I$63,BK$3,2)-INDEX(K$52:P$63,BK$3,1))</f>
        <v>449.1919795312208</v>
      </c>
      <c r="BL81" cm="1">
        <f t="array" aca="1" ref="BL81" ca="1">INDEX($D$52:$I$63,BL$3,1)+BETAINV(RAND(),INDEX($D$52:$I$63,BL$3,5),INDEX($D$52:$I$63,BL$3,6))*(INDEX($D$52:$I$63,BL$3,2)-INDEX(L$52:Q$63,BL$3,1))</f>
        <v>298.14080553632783</v>
      </c>
      <c r="BM81" cm="1">
        <f t="array" aca="1" ref="BM81" ca="1">INDEX($D$52:$I$63,BM$3,1)+BETAINV(RAND(),INDEX($D$52:$I$63,BM$3,5),INDEX($D$52:$I$63,BM$3,6))*(INDEX($D$52:$I$63,BM$3,2)-INDEX(M$52:R$63,BM$3,1))</f>
        <v>-39.931081981501748</v>
      </c>
      <c r="BN81" cm="1">
        <f t="array" aca="1" ref="BN81" ca="1">INDEX($D$52:$I$63,BN$3,1)+BETAINV(RAND(),INDEX($D$52:$I$63,BN$3,5),INDEX($D$52:$I$63,BN$3,6))*(INDEX($D$52:$I$63,BN$3,2)-INDEX(N$52:S$63,BN$3,1))</f>
        <v>104.3482777484585</v>
      </c>
      <c r="BO81" cm="1">
        <f t="array" aca="1" ref="BO81" ca="1">INDEX($D$52:$I$63,BO$3,1)+BETAINV(RAND(),INDEX($D$52:$I$63,BO$3,5),INDEX($D$52:$I$63,BO$3,6))*(INDEX($D$52:$I$63,BO$3,2)-INDEX(O$52:T$63,BO$3,1))</f>
        <v>542.36849176030989</v>
      </c>
    </row>
    <row r="82" spans="12:67" x14ac:dyDescent="0.25">
      <c r="L82">
        <v>79</v>
      </c>
      <c r="M82" cm="1">
        <f t="array" aca="1" ref="M82" ca="1">INDEX($D$4:$I$15,M$3,1)+BETAINV(RAND(),INDEX($D$4:$I$15,M$3,5),INDEX($D$4:$I$15,M$3,6))*(INDEX($D$4:$I$15,M$3,2)-INDEX($D$4:$I$15,M$3,1))</f>
        <v>267.4039882523075</v>
      </c>
      <c r="N82" cm="1">
        <f t="array" aca="1" ref="N82" ca="1">INDEX($D$4:$I$15,N$3,1)+BETAINV(RAND(),INDEX($D$4:$I$15,N$3,5),INDEX($D$4:$I$15,N$3,6))*(INDEX($D$4:$I$15,N$3,2)-INDEX($D$4:$I$15,N$3,1))</f>
        <v>183.22946228884609</v>
      </c>
      <c r="O82" cm="1">
        <f t="array" aca="1" ref="O82" ca="1">INDEX($D$4:$I$15,O$3,1)+BETAINV(RAND(),INDEX($D$4:$I$15,O$3,5),INDEX($D$4:$I$15,O$3,6))*(INDEX($D$4:$I$15,O$3,2)-INDEX($D$4:$I$15,O$3,1))</f>
        <v>45.499527274921888</v>
      </c>
      <c r="P82" cm="1">
        <f t="array" aca="1" ref="P82" ca="1">INDEX($D$4:$I$15,P$3,1)+BETAINV(RAND(),INDEX($D$4:$I$15,P$3,5),INDEX($D$4:$I$15,P$3,6))*(INDEX($D$4:$I$15,P$3,2)-INDEX($D$4:$I$15,P$3,1))</f>
        <v>760.97263401371288</v>
      </c>
      <c r="Q82" cm="1">
        <f t="array" aca="1" ref="Q82" ca="1">INDEX($D$4:$I$15,Q$3,1)+BETAINV(RAND(),INDEX($D$4:$I$15,Q$3,5),INDEX($D$4:$I$15,Q$3,6))*(INDEX($D$4:$I$15,Q$3,2)-INDEX($D$4:$I$15,Q$3,1))</f>
        <v>163.70169722288531</v>
      </c>
      <c r="R82" cm="1">
        <f t="array" aca="1" ref="R82" ca="1">INDEX($D$4:$I$15,R$3,1)+BETAINV(RAND(),INDEX($D$4:$I$15,R$3,5),INDEX($D$4:$I$15,R$3,6))*(INDEX($D$4:$I$15,R$3,2)-INDEX($D$4:$I$15,R$3,1))</f>
        <v>539.87000145514548</v>
      </c>
      <c r="S82" cm="1">
        <f t="array" aca="1" ref="S82" ca="1">INDEX($D$4:$I$15,S$3,1)+BETAINV(RAND(),INDEX($D$4:$I$15,S$3,5),INDEX($D$4:$I$15,S$3,6))*(INDEX($D$4:$I$15,S$3,2)-INDEX($D$4:$I$15,S$3,1))</f>
        <v>813.84610238512187</v>
      </c>
      <c r="T82" cm="1">
        <f t="array" aca="1" ref="T82" ca="1">INDEX($D$4:$I$15,T$3,1)+BETAINV(RAND(),INDEX($D$4:$I$15,T$3,5),INDEX($D$4:$I$15,T$3,6))*(INDEX($D$4:$I$15,T$3,2)-INDEX($D$4:$I$15,T$3,1))</f>
        <v>741.72782785836682</v>
      </c>
      <c r="U82" cm="1">
        <f t="array" aca="1" ref="U82" ca="1">INDEX($D$4:$I$15,U$3,1)+BETAINV(RAND(),INDEX($D$4:$I$15,U$3,5),INDEX($D$4:$I$15,U$3,6))*(INDEX($D$4:$I$15,U$3,2)-INDEX($D$4:$I$15,U$3,1))</f>
        <v>248.03386056079361</v>
      </c>
      <c r="V82" cm="1">
        <f t="array" aca="1" ref="V82" ca="1">INDEX($D$4:$I$15,V$3,1)+BETAINV(RAND(),INDEX($D$4:$I$15,V$3,5),INDEX($D$4:$I$15,V$3,6))*(INDEX($D$4:$I$15,V$3,2)-INDEX($D$4:$I$15,V$3,1))</f>
        <v>91.590579857467247</v>
      </c>
      <c r="W82" cm="1">
        <f t="array" aca="1" ref="W82" ca="1">INDEX($D$4:$I$15,W$3,1)+BETAINV(RAND(),INDEX($D$4:$I$15,W$3,5),INDEX($D$4:$I$15,W$3,6))*(INDEX($D$4:$I$15,W$3,2)-INDEX($D$4:$I$15,W$3,1))</f>
        <v>350.79818138467635</v>
      </c>
      <c r="X82" cm="1">
        <f t="array" aca="1" ref="X82" ca="1">INDEX($D$4:$I$15,X$3,1)+BETAINV(RAND(),INDEX($D$4:$I$15,X$3,5),INDEX($D$4:$I$15,X$3,6))*(INDEX($D$4:$I$15,X$3,2)-INDEX($D$4:$I$15,X$3,1))</f>
        <v>1563.9602297472352</v>
      </c>
      <c r="Z82">
        <v>79</v>
      </c>
      <c r="AA82" cm="1">
        <f t="array" aca="1" ref="AA82" ca="1">INDEX($D$20:$I$31,AA$3,1)+BETAINV(RAND(),INDEX($D$20:$I$31,AA$3,5),INDEX($D$20:$I$31,AA$3,6))*(INDEX($D$20:$I$31,AA$3,2)-INDEX($D$20:$I$31,AA$3,1))</f>
        <v>92.427832082428012</v>
      </c>
      <c r="AB82" cm="1">
        <f t="array" aca="1" ref="AB82" ca="1">INDEX($D$20:$I$31,AB$3,1)+BETAINV(RAND(),INDEX($D$20:$I$31,AB$3,5),INDEX($D$20:$I$31,AB$3,6))*(INDEX($D$20:$I$31,AB$3,2)-INDEX($D$20:$I$31,AB$3,1))</f>
        <v>97.578743952095849</v>
      </c>
      <c r="AC82" cm="1">
        <f t="array" aca="1" ref="AC82" ca="1">INDEX($D$20:$I$31,AC$3,1)+BETAINV(RAND(),INDEX($D$20:$I$31,AC$3,5),INDEX($D$20:$I$31,AC$3,6))*(INDEX($D$20:$I$31,AC$3,2)-INDEX($D$20:$I$31,AC$3,1))</f>
        <v>102.4933741522531</v>
      </c>
      <c r="AD82" cm="1">
        <f t="array" aca="1" ref="AD82" ca="1">INDEX($D$20:$I$31,AD$3,1)+BETAINV(RAND(),INDEX($D$20:$I$31,AD$3,5),INDEX($D$20:$I$31,AD$3,6))*(INDEX($D$20:$I$31,AD$3,2)-INDEX($D$20:$I$31,AD$3,1))</f>
        <v>550.31804553829579</v>
      </c>
      <c r="AE82" cm="1">
        <f t="array" aca="1" ref="AE82" ca="1">INDEX($D$20:$I$31,AE$3,1)+BETAINV(RAND(),INDEX($D$20:$I$31,AE$3,5),INDEX($D$20:$I$31,AE$3,6))*(INDEX($D$20:$I$31,AE$3,2)-INDEX($D$20:$I$31,AE$3,1))</f>
        <v>318.03947129167733</v>
      </c>
      <c r="AF82" cm="1">
        <f t="array" aca="1" ref="AF82" ca="1">INDEX($D$20:$I$31,AF$3,1)+BETAINV(RAND(),INDEX($D$20:$I$31,AF$3,5),INDEX($D$20:$I$31,AF$3,6))*(INDEX($D$20:$I$31,AF$3,2)-INDEX($D$20:$I$31,AF$3,1))</f>
        <v>155.23253428463849</v>
      </c>
      <c r="AG82" cm="1">
        <f t="array" aca="1" ref="AG82" ca="1">INDEX($D$20:$I$31,AG$3,1)+BETAINV(RAND(),INDEX($D$20:$I$31,AG$3,5),INDEX($D$20:$I$31,AG$3,6))*(INDEX($D$20:$I$31,AG$3,2)-INDEX($D$20:$I$31,AG$3,1))</f>
        <v>691.7255561511447</v>
      </c>
      <c r="AH82" cm="1">
        <f t="array" aca="1" ref="AH82" ca="1">INDEX($D$20:$I$31,AH$3,1)+BETAINV(RAND(),INDEX($D$20:$I$31,AH$3,5),INDEX($D$20:$I$31,AH$3,6))*(INDEX($D$20:$I$31,AH$3,2)-INDEX($D$20:$I$31,AH$3,1))</f>
        <v>702.33882092511487</v>
      </c>
      <c r="AI82" cm="1">
        <f t="array" aca="1" ref="AI82" ca="1">INDEX($D$20:$I$31,AI$3,1)+BETAINV(RAND(),INDEX($D$20:$I$31,AI$3,5),INDEX($D$20:$I$31,AI$3,6))*(INDEX($D$20:$I$31,AI$3,2)-INDEX($D$20:$I$31,AI$3,1))</f>
        <v>443.30871142713841</v>
      </c>
      <c r="AJ82" cm="1">
        <f t="array" aca="1" ref="AJ82" ca="1">INDEX($D$20:$I$31,AJ$3,1)+BETAINV(RAND(),INDEX($D$20:$I$31,AJ$3,5),INDEX($D$20:$I$31,AJ$3,6))*(INDEX($D$20:$I$31,AJ$3,2)-INDEX($D$20:$I$31,AJ$3,1))</f>
        <v>201.89055115017715</v>
      </c>
      <c r="AK82" cm="1">
        <f t="array" aca="1" ref="AK82" ca="1">INDEX($D$20:$I$31,AK$3,1)+BETAINV(RAND(),INDEX($D$20:$I$31,AK$3,5),INDEX($D$20:$I$31,AK$3,6))*(INDEX($D$20:$I$31,AK$3,2)-INDEX($D$20:$I$31,AK$3,1))</f>
        <v>253.08396014038937</v>
      </c>
      <c r="AL82" cm="1">
        <f t="array" aca="1" ref="AL82" ca="1">INDEX($D$20:$I$31,AL$3,1)+BETAINV(RAND(),INDEX($D$20:$I$31,AL$3,5),INDEX($D$20:$I$31,AL$3,6))*(INDEX($D$20:$I$31,AL$3,2)-INDEX($D$20:$I$31,AL$3,1))</f>
        <v>393.44996290235076</v>
      </c>
      <c r="AN82">
        <v>79</v>
      </c>
      <c r="AO82" s="13" cm="1">
        <f t="array" aca="1" ref="AO82" ca="1">INDEX($D$36:$I$47,AO$3,1)+BETAINV(RAND(),INDEX($D$36:$I$47,AO$3,5),INDEX($D$36:$I$47,AO$3,6))*(INDEX($D$36:$I$47,AO$3,2)-INDEX($D$36:$I$47,AO$3,1))</f>
        <v>91.537376570211109</v>
      </c>
      <c r="AP82" s="13" cm="1">
        <f t="array" aca="1" ref="AP82" ca="1">INDEX($D$36:$I$47,AP$3,1)+BETAINV(RAND(),INDEX($D$36:$I$47,AP$3,5),INDEX($D$36:$I$47,AP$3,6))*(INDEX($D$36:$I$47,AP$3,2)-INDEX($D$36:$I$47,AP$3,1))</f>
        <v>102.12887913244609</v>
      </c>
      <c r="AQ82" s="13" cm="1">
        <f t="array" aca="1" ref="AQ82" ca="1">INDEX($D$36:$I$47,AQ$3,1)+BETAINV(RAND(),INDEX($D$36:$I$47,AQ$3,5),INDEX($D$36:$I$47,AQ$3,6))*(INDEX($D$36:$I$47,AQ$3,2)-INDEX($D$36:$I$47,AQ$3,1))</f>
        <v>191.78044878897362</v>
      </c>
      <c r="AR82" s="13" cm="1">
        <f t="array" aca="1" ref="AR82" ca="1">INDEX($D$36:$I$47,AR$3,1)+BETAINV(RAND(),INDEX($D$36:$I$47,AR$3,5),INDEX($D$36:$I$47,AR$3,6))*(INDEX($D$36:$I$47,AR$3,2)-INDEX($D$36:$I$47,AR$3,1))</f>
        <v>308.29056029556943</v>
      </c>
      <c r="AS82" s="13" cm="1">
        <f t="array" aca="1" ref="AS82" ca="1">INDEX($D$36:$I$47,AS$3,1)+BETAINV(RAND(),INDEX($D$36:$I$47,AS$3,5),INDEX($D$36:$I$47,AS$3,6))*(INDEX($D$36:$I$47,AS$3,2)-INDEX($D$36:$I$47,AS$3,1))</f>
        <v>616.90841650313803</v>
      </c>
      <c r="AT82" s="13" cm="1">
        <f t="array" aca="1" ref="AT82" ca="1">INDEX($D$36:$I$47,AT$3,1)+BETAINV(RAND(),INDEX($D$36:$I$47,AT$3,5),INDEX($D$36:$I$47,AT$3,6))*(INDEX($D$36:$I$47,AT$3,2)-INDEX($D$36:$I$47,AT$3,1))</f>
        <v>156.97126237907719</v>
      </c>
      <c r="AU82" s="13" cm="1">
        <f t="array" aca="1" ref="AU82" ca="1">INDEX($D$36:$I$47,AU$3,1)+BETAINV(RAND(),INDEX($D$36:$I$47,AU$3,5),INDEX($D$36:$I$47,AU$3,6))*(INDEX($D$36:$I$47,AU$3,2)-INDEX($D$36:$I$47,AU$3,1))</f>
        <v>287.38614911005942</v>
      </c>
      <c r="AV82" s="13" cm="1">
        <f t="array" aca="1" ref="AV82" ca="1">INDEX($D$36:$I$47,AV$3,1)+BETAINV(RAND(),INDEX($D$36:$I$47,AV$3,5),INDEX($D$36:$I$47,AV$3,6))*(INDEX($D$36:$I$47,AV$3,2)-INDEX($D$36:$I$47,AV$3,1))</f>
        <v>556.63214000387939</v>
      </c>
      <c r="AW82" s="13" cm="1">
        <f t="array" aca="1" ref="AW82" ca="1">INDEX($D$36:$I$47,AW$3,1)+BETAINV(RAND(),INDEX($D$36:$I$47,AW$3,5),INDEX($D$36:$I$47,AW$3,6))*(INDEX($D$36:$I$47,AW$3,2)-INDEX($D$36:$I$47,AW$3,1))</f>
        <v>554.4280391843032</v>
      </c>
      <c r="AX82" s="13" cm="1">
        <f t="array" aca="1" ref="AX82" ca="1">INDEX($D$36:$I$47,AX$3,1)+BETAINV(RAND(),INDEX($D$36:$I$47,AX$3,5),INDEX($D$36:$I$47,AX$3,6))*(INDEX($D$36:$I$47,AX$3,2)-INDEX($D$36:$I$47,AX$3,1))</f>
        <v>449.88491150754976</v>
      </c>
      <c r="AY82" s="13" cm="1">
        <f t="array" aca="1" ref="AY82" ca="1">INDEX($D$36:$I$47,AY$3,1)+BETAINV(RAND(),INDEX($D$36:$I$47,AY$3,5),INDEX($D$36:$I$47,AY$3,6))*(INDEX($D$36:$I$47,AY$3,2)-INDEX($D$36:$I$47,AY$3,1))</f>
        <v>151.08494849487801</v>
      </c>
      <c r="AZ82" s="13" cm="1">
        <f t="array" aca="1" ref="AZ82" ca="1">INDEX($D$36:$I$47,AZ$3,1)+BETAINV(RAND(),INDEX($D$36:$I$47,AZ$3,5),INDEX($D$36:$I$47,AZ$3,6))*(INDEX($D$36:$I$47,AZ$3,2)-INDEX($D$36:$I$47,AZ$3,1))</f>
        <v>435.69102304386962</v>
      </c>
      <c r="BC82">
        <v>79</v>
      </c>
      <c r="BD82" cm="1">
        <f t="array" aca="1" ref="BD82" ca="1">INDEX($D$52:$I$63,BD$3,1)+BETAINV(RAND(),INDEX($D$52:$I$63,BD$3,5),INDEX($D$52:$I$63,BD$3,6))*(INDEX($D$52:$I$63,BD$3,2)-INDEX(D$52:I$63,BD$3,1))</f>
        <v>51.388820346896402</v>
      </c>
      <c r="BE82" cm="1">
        <f t="array" aca="1" ref="BE82" ca="1">INDEX($D$52:$I$63,BE$3,1)+BETAINV(RAND(),INDEX($D$52:$I$63,BE$3,5),INDEX($D$52:$I$63,BE$3,6))*(INDEX($D$52:$I$63,BE$3,2)-INDEX(E$52:J$63,BE$3,1))</f>
        <v>47.52000000000001</v>
      </c>
      <c r="BF82" cm="1">
        <f t="array" aca="1" ref="BF82" ca="1">INDEX($D$52:$I$63,BF$3,1)+BETAINV(RAND(),INDEX($D$52:$I$63,BF$3,5),INDEX($D$52:$I$63,BF$3,6))*(INDEX($D$52:$I$63,BF$3,2)-INDEX(F$52:K$63,BF$3,1))</f>
        <v>35.22655412312605</v>
      </c>
      <c r="BG82" cm="1">
        <f t="array" aca="1" ref="BG82" ca="1">INDEX($D$52:$I$63,BG$3,1)+BETAINV(RAND(),INDEX($D$52:$I$63,BG$3,5),INDEX($D$52:$I$63,BG$3,6))*(INDEX($D$52:$I$63,BG$3,2)-INDEX(G$52:L$63,BG$3,1))</f>
        <v>257.08411194112625</v>
      </c>
      <c r="BH82" cm="1">
        <f t="array" aca="1" ref="BH82" ca="1">INDEX($D$52:$I$63,BH$3,1)+BETAINV(RAND(),INDEX($D$52:$I$63,BH$3,5),INDEX($D$52:$I$63,BH$3,6))*(INDEX($D$52:$I$63,BH$3,2)-INDEX(H$52:M$63,BH$3,1))</f>
        <v>225.45072619489741</v>
      </c>
      <c r="BI82" cm="1">
        <f t="array" aca="1" ref="BI82" ca="1">INDEX($D$52:$I$63,BI$3,1)+BETAINV(RAND(),INDEX($D$52:$I$63,BI$3,5),INDEX($D$52:$I$63,BI$3,6))*(INDEX($D$52:$I$63,BI$3,2)-INDEX(I$52:N$63,BI$3,1))</f>
        <v>87.976927225918757</v>
      </c>
      <c r="BJ82" cm="1">
        <f t="array" aca="1" ref="BJ82" ca="1">INDEX($D$52:$I$63,BJ$3,1)+BETAINV(RAND(),INDEX($D$52:$I$63,BJ$3,5),INDEX($D$52:$I$63,BJ$3,6))*(INDEX($D$52:$I$63,BJ$3,2)-INDEX(J$52:O$63,BJ$3,1))</f>
        <v>335.74410116003764</v>
      </c>
      <c r="BK82" cm="1">
        <f t="array" aca="1" ref="BK82" ca="1">INDEX($D$52:$I$63,BK$3,1)+BETAINV(RAND(),INDEX($D$52:$I$63,BK$3,5),INDEX($D$52:$I$63,BK$3,6))*(INDEX($D$52:$I$63,BK$3,2)-INDEX(K$52:P$63,BK$3,1))</f>
        <v>369.53563238530143</v>
      </c>
      <c r="BL82" cm="1">
        <f t="array" aca="1" ref="BL82" ca="1">INDEX($D$52:$I$63,BL$3,1)+BETAINV(RAND(),INDEX($D$52:$I$63,BL$3,5),INDEX($D$52:$I$63,BL$3,6))*(INDEX($D$52:$I$63,BL$3,2)-INDEX(L$52:Q$63,BL$3,1))</f>
        <v>335.95833467034208</v>
      </c>
      <c r="BM82" cm="1">
        <f t="array" aca="1" ref="BM82" ca="1">INDEX($D$52:$I$63,BM$3,1)+BETAINV(RAND(),INDEX($D$52:$I$63,BM$3,5),INDEX($D$52:$I$63,BM$3,6))*(INDEX($D$52:$I$63,BM$3,2)-INDEX(M$52:R$63,BM$3,1))</f>
        <v>-1.0864834721044758</v>
      </c>
      <c r="BN82" cm="1">
        <f t="array" aca="1" ref="BN82" ca="1">INDEX($D$52:$I$63,BN$3,1)+BETAINV(RAND(),INDEX($D$52:$I$63,BN$3,5),INDEX($D$52:$I$63,BN$3,6))*(INDEX($D$52:$I$63,BN$3,2)-INDEX(N$52:S$63,BN$3,1))</f>
        <v>105.31965627161672</v>
      </c>
      <c r="BO82" cm="1">
        <f t="array" aca="1" ref="BO82" ca="1">INDEX($D$52:$I$63,BO$3,1)+BETAINV(RAND(),INDEX($D$52:$I$63,BO$3,5),INDEX($D$52:$I$63,BO$3,6))*(INDEX($D$52:$I$63,BO$3,2)-INDEX(O$52:T$63,BO$3,1))</f>
        <v>546.65118679066507</v>
      </c>
    </row>
    <row r="83" spans="12:67" x14ac:dyDescent="0.25">
      <c r="L83">
        <v>80</v>
      </c>
      <c r="M83" cm="1">
        <f t="array" aca="1" ref="M83" ca="1">INDEX($D$4:$I$15,M$3,1)+BETAINV(RAND(),INDEX($D$4:$I$15,M$3,5),INDEX($D$4:$I$15,M$3,6))*(INDEX($D$4:$I$15,M$3,2)-INDEX($D$4:$I$15,M$3,1))</f>
        <v>256.53635608542345</v>
      </c>
      <c r="N83" cm="1">
        <f t="array" aca="1" ref="N83" ca="1">INDEX($D$4:$I$15,N$3,1)+BETAINV(RAND(),INDEX($D$4:$I$15,N$3,5),INDEX($D$4:$I$15,N$3,6))*(INDEX($D$4:$I$15,N$3,2)-INDEX($D$4:$I$15,N$3,1))</f>
        <v>165.08182243001886</v>
      </c>
      <c r="O83" cm="1">
        <f t="array" aca="1" ref="O83" ca="1">INDEX($D$4:$I$15,O$3,1)+BETAINV(RAND(),INDEX($D$4:$I$15,O$3,5),INDEX($D$4:$I$15,O$3,6))*(INDEX($D$4:$I$15,O$3,2)-INDEX($D$4:$I$15,O$3,1))</f>
        <v>54.480066828693637</v>
      </c>
      <c r="P83" cm="1">
        <f t="array" aca="1" ref="P83" ca="1">INDEX($D$4:$I$15,P$3,1)+BETAINV(RAND(),INDEX($D$4:$I$15,P$3,5),INDEX($D$4:$I$15,P$3,6))*(INDEX($D$4:$I$15,P$3,2)-INDEX($D$4:$I$15,P$3,1))</f>
        <v>739.15785853710622</v>
      </c>
      <c r="Q83" cm="1">
        <f t="array" aca="1" ref="Q83" ca="1">INDEX($D$4:$I$15,Q$3,1)+BETAINV(RAND(),INDEX($D$4:$I$15,Q$3,5),INDEX($D$4:$I$15,Q$3,6))*(INDEX($D$4:$I$15,Q$3,2)-INDEX($D$4:$I$15,Q$3,1))</f>
        <v>160.9005810563344</v>
      </c>
      <c r="R83" cm="1">
        <f t="array" aca="1" ref="R83" ca="1">INDEX($D$4:$I$15,R$3,1)+BETAINV(RAND(),INDEX($D$4:$I$15,R$3,5),INDEX($D$4:$I$15,R$3,6))*(INDEX($D$4:$I$15,R$3,2)-INDEX($D$4:$I$15,R$3,1))</f>
        <v>499.49302044596209</v>
      </c>
      <c r="S83" cm="1">
        <f t="array" aca="1" ref="S83" ca="1">INDEX($D$4:$I$15,S$3,1)+BETAINV(RAND(),INDEX($D$4:$I$15,S$3,5),INDEX($D$4:$I$15,S$3,6))*(INDEX($D$4:$I$15,S$3,2)-INDEX($D$4:$I$15,S$3,1))</f>
        <v>672.05188273573526</v>
      </c>
      <c r="T83" cm="1">
        <f t="array" aca="1" ref="T83" ca="1">INDEX($D$4:$I$15,T$3,1)+BETAINV(RAND(),INDEX($D$4:$I$15,T$3,5),INDEX($D$4:$I$15,T$3,6))*(INDEX($D$4:$I$15,T$3,2)-INDEX($D$4:$I$15,T$3,1))</f>
        <v>808.97312373969999</v>
      </c>
      <c r="U83" cm="1">
        <f t="array" aca="1" ref="U83" ca="1">INDEX($D$4:$I$15,U$3,1)+BETAINV(RAND(),INDEX($D$4:$I$15,U$3,5),INDEX($D$4:$I$15,U$3,6))*(INDEX($D$4:$I$15,U$3,2)-INDEX($D$4:$I$15,U$3,1))</f>
        <v>232.85971658524417</v>
      </c>
      <c r="V83" cm="1">
        <f t="array" aca="1" ref="V83" ca="1">INDEX($D$4:$I$15,V$3,1)+BETAINV(RAND(),INDEX($D$4:$I$15,V$3,5),INDEX($D$4:$I$15,V$3,6))*(INDEX($D$4:$I$15,V$3,2)-INDEX($D$4:$I$15,V$3,1))</f>
        <v>92.459902754740327</v>
      </c>
      <c r="W83" cm="1">
        <f t="array" aca="1" ref="W83" ca="1">INDEX($D$4:$I$15,W$3,1)+BETAINV(RAND(),INDEX($D$4:$I$15,W$3,5),INDEX($D$4:$I$15,W$3,6))*(INDEX($D$4:$I$15,W$3,2)-INDEX($D$4:$I$15,W$3,1))</f>
        <v>315.9722529470003</v>
      </c>
      <c r="X83" cm="1">
        <f t="array" aca="1" ref="X83" ca="1">INDEX($D$4:$I$15,X$3,1)+BETAINV(RAND(),INDEX($D$4:$I$15,X$3,5),INDEX($D$4:$I$15,X$3,6))*(INDEX($D$4:$I$15,X$3,2)-INDEX($D$4:$I$15,X$3,1))</f>
        <v>1497.4507631082872</v>
      </c>
      <c r="Z83">
        <v>80</v>
      </c>
      <c r="AA83" cm="1">
        <f t="array" aca="1" ref="AA83" ca="1">INDEX($D$20:$I$31,AA$3,1)+BETAINV(RAND(),INDEX($D$20:$I$31,AA$3,5),INDEX($D$20:$I$31,AA$3,6))*(INDEX($D$20:$I$31,AA$3,2)-INDEX($D$20:$I$31,AA$3,1))</f>
        <v>102.95133642017119</v>
      </c>
      <c r="AB83" cm="1">
        <f t="array" aca="1" ref="AB83" ca="1">INDEX($D$20:$I$31,AB$3,1)+BETAINV(RAND(),INDEX($D$20:$I$31,AB$3,5),INDEX($D$20:$I$31,AB$3,6))*(INDEX($D$20:$I$31,AB$3,2)-INDEX($D$20:$I$31,AB$3,1))</f>
        <v>100.40869608094432</v>
      </c>
      <c r="AC83" cm="1">
        <f t="array" aca="1" ref="AC83" ca="1">INDEX($D$20:$I$31,AC$3,1)+BETAINV(RAND(),INDEX($D$20:$I$31,AC$3,5),INDEX($D$20:$I$31,AC$3,6))*(INDEX($D$20:$I$31,AC$3,2)-INDEX($D$20:$I$31,AC$3,1))</f>
        <v>117.72074721003764</v>
      </c>
      <c r="AD83" cm="1">
        <f t="array" aca="1" ref="AD83" ca="1">INDEX($D$20:$I$31,AD$3,1)+BETAINV(RAND(),INDEX($D$20:$I$31,AD$3,5),INDEX($D$20:$I$31,AD$3,6))*(INDEX($D$20:$I$31,AD$3,2)-INDEX($D$20:$I$31,AD$3,1))</f>
        <v>547.41990743111353</v>
      </c>
      <c r="AE83" cm="1">
        <f t="array" aca="1" ref="AE83" ca="1">INDEX($D$20:$I$31,AE$3,1)+BETAINV(RAND(),INDEX($D$20:$I$31,AE$3,5),INDEX($D$20:$I$31,AE$3,6))*(INDEX($D$20:$I$31,AE$3,2)-INDEX($D$20:$I$31,AE$3,1))</f>
        <v>359.46285129675493</v>
      </c>
      <c r="AF83" cm="1">
        <f t="array" aca="1" ref="AF83" ca="1">INDEX($D$20:$I$31,AF$3,1)+BETAINV(RAND(),INDEX($D$20:$I$31,AF$3,5),INDEX($D$20:$I$31,AF$3,6))*(INDEX($D$20:$I$31,AF$3,2)-INDEX($D$20:$I$31,AF$3,1))</f>
        <v>161.60149576650127</v>
      </c>
      <c r="AG83" cm="1">
        <f t="array" aca="1" ref="AG83" ca="1">INDEX($D$20:$I$31,AG$3,1)+BETAINV(RAND(),INDEX($D$20:$I$31,AG$3,5),INDEX($D$20:$I$31,AG$3,6))*(INDEX($D$20:$I$31,AG$3,2)-INDEX($D$20:$I$31,AG$3,1))</f>
        <v>824.33157127400455</v>
      </c>
      <c r="AH83" cm="1">
        <f t="array" aca="1" ref="AH83" ca="1">INDEX($D$20:$I$31,AH$3,1)+BETAINV(RAND(),INDEX($D$20:$I$31,AH$3,5),INDEX($D$20:$I$31,AH$3,6))*(INDEX($D$20:$I$31,AH$3,2)-INDEX($D$20:$I$31,AH$3,1))</f>
        <v>805.58931334187628</v>
      </c>
      <c r="AI83" cm="1">
        <f t="array" aca="1" ref="AI83" ca="1">INDEX($D$20:$I$31,AI$3,1)+BETAINV(RAND(),INDEX($D$20:$I$31,AI$3,5),INDEX($D$20:$I$31,AI$3,6))*(INDEX($D$20:$I$31,AI$3,2)-INDEX($D$20:$I$31,AI$3,1))</f>
        <v>438.0594053180431</v>
      </c>
      <c r="AJ83" cm="1">
        <f t="array" aca="1" ref="AJ83" ca="1">INDEX($D$20:$I$31,AJ$3,1)+BETAINV(RAND(),INDEX($D$20:$I$31,AJ$3,5),INDEX($D$20:$I$31,AJ$3,6))*(INDEX($D$20:$I$31,AJ$3,2)-INDEX($D$20:$I$31,AJ$3,1))</f>
        <v>195.69960557230991</v>
      </c>
      <c r="AK83" cm="1">
        <f t="array" aca="1" ref="AK83" ca="1">INDEX($D$20:$I$31,AK$3,1)+BETAINV(RAND(),INDEX($D$20:$I$31,AK$3,5),INDEX($D$20:$I$31,AK$3,6))*(INDEX($D$20:$I$31,AK$3,2)-INDEX($D$20:$I$31,AK$3,1))</f>
        <v>237.41273711478738</v>
      </c>
      <c r="AL83" cm="1">
        <f t="array" aca="1" ref="AL83" ca="1">INDEX($D$20:$I$31,AL$3,1)+BETAINV(RAND(),INDEX($D$20:$I$31,AL$3,5),INDEX($D$20:$I$31,AL$3,6))*(INDEX($D$20:$I$31,AL$3,2)-INDEX($D$20:$I$31,AL$3,1))</f>
        <v>435.41668175303892</v>
      </c>
      <c r="AN83">
        <v>80</v>
      </c>
      <c r="AO83" s="13" cm="1">
        <f t="array" aca="1" ref="AO83" ca="1">INDEX($D$36:$I$47,AO$3,1)+BETAINV(RAND(),INDEX($D$36:$I$47,AO$3,5),INDEX($D$36:$I$47,AO$3,6))*(INDEX($D$36:$I$47,AO$3,2)-INDEX($D$36:$I$47,AO$3,1))</f>
        <v>93.556933523196747</v>
      </c>
      <c r="AP83" s="13" cm="1">
        <f t="array" aca="1" ref="AP83" ca="1">INDEX($D$36:$I$47,AP$3,1)+BETAINV(RAND(),INDEX($D$36:$I$47,AP$3,5),INDEX($D$36:$I$47,AP$3,6))*(INDEX($D$36:$I$47,AP$3,2)-INDEX($D$36:$I$47,AP$3,1))</f>
        <v>106.39009882685664</v>
      </c>
      <c r="AQ83" s="13" cm="1">
        <f t="array" aca="1" ref="AQ83" ca="1">INDEX($D$36:$I$47,AQ$3,1)+BETAINV(RAND(),INDEX($D$36:$I$47,AQ$3,5),INDEX($D$36:$I$47,AQ$3,6))*(INDEX($D$36:$I$47,AQ$3,2)-INDEX($D$36:$I$47,AQ$3,1))</f>
        <v>211.66698376045227</v>
      </c>
      <c r="AR83" s="13" cm="1">
        <f t="array" aca="1" ref="AR83" ca="1">INDEX($D$36:$I$47,AR$3,1)+BETAINV(RAND(),INDEX($D$36:$I$47,AR$3,5),INDEX($D$36:$I$47,AR$3,6))*(INDEX($D$36:$I$47,AR$3,2)-INDEX($D$36:$I$47,AR$3,1))</f>
        <v>276.12526208439397</v>
      </c>
      <c r="AS83" s="13" cm="1">
        <f t="array" aca="1" ref="AS83" ca="1">INDEX($D$36:$I$47,AS$3,1)+BETAINV(RAND(),INDEX($D$36:$I$47,AS$3,5),INDEX($D$36:$I$47,AS$3,6))*(INDEX($D$36:$I$47,AS$3,2)-INDEX($D$36:$I$47,AS$3,1))</f>
        <v>638.68298974908214</v>
      </c>
      <c r="AT83" s="13" cm="1">
        <f t="array" aca="1" ref="AT83" ca="1">INDEX($D$36:$I$47,AT$3,1)+BETAINV(RAND(),INDEX($D$36:$I$47,AT$3,5),INDEX($D$36:$I$47,AT$3,6))*(INDEX($D$36:$I$47,AT$3,2)-INDEX($D$36:$I$47,AT$3,1))</f>
        <v>166.32378566644098</v>
      </c>
      <c r="AU83" s="13" cm="1">
        <f t="array" aca="1" ref="AU83" ca="1">INDEX($D$36:$I$47,AU$3,1)+BETAINV(RAND(),INDEX($D$36:$I$47,AU$3,5),INDEX($D$36:$I$47,AU$3,6))*(INDEX($D$36:$I$47,AU$3,2)-INDEX($D$36:$I$47,AU$3,1))</f>
        <v>292.46225537800774</v>
      </c>
      <c r="AV83" s="13" cm="1">
        <f t="array" aca="1" ref="AV83" ca="1">INDEX($D$36:$I$47,AV$3,1)+BETAINV(RAND(),INDEX($D$36:$I$47,AV$3,5),INDEX($D$36:$I$47,AV$3,6))*(INDEX($D$36:$I$47,AV$3,2)-INDEX($D$36:$I$47,AV$3,1))</f>
        <v>652.5567622462836</v>
      </c>
      <c r="AW83" s="13" cm="1">
        <f t="array" aca="1" ref="AW83" ca="1">INDEX($D$36:$I$47,AW$3,1)+BETAINV(RAND(),INDEX($D$36:$I$47,AW$3,5),INDEX($D$36:$I$47,AW$3,6))*(INDEX($D$36:$I$47,AW$3,2)-INDEX($D$36:$I$47,AW$3,1))</f>
        <v>603.88673374029406</v>
      </c>
      <c r="AX83" s="13" cm="1">
        <f t="array" aca="1" ref="AX83" ca="1">INDEX($D$36:$I$47,AX$3,1)+BETAINV(RAND(),INDEX($D$36:$I$47,AX$3,5),INDEX($D$36:$I$47,AX$3,6))*(INDEX($D$36:$I$47,AX$3,2)-INDEX($D$36:$I$47,AX$3,1))</f>
        <v>377.26198390257599</v>
      </c>
      <c r="AY83" s="13" cm="1">
        <f t="array" aca="1" ref="AY83" ca="1">INDEX($D$36:$I$47,AY$3,1)+BETAINV(RAND(),INDEX($D$36:$I$47,AY$3,5),INDEX($D$36:$I$47,AY$3,6))*(INDEX($D$36:$I$47,AY$3,2)-INDEX($D$36:$I$47,AY$3,1))</f>
        <v>146.0107417378174</v>
      </c>
      <c r="AZ83" s="13" cm="1">
        <f t="array" aca="1" ref="AZ83" ca="1">INDEX($D$36:$I$47,AZ$3,1)+BETAINV(RAND(),INDEX($D$36:$I$47,AZ$3,5),INDEX($D$36:$I$47,AZ$3,6))*(INDEX($D$36:$I$47,AZ$3,2)-INDEX($D$36:$I$47,AZ$3,1))</f>
        <v>388.08791755175628</v>
      </c>
      <c r="BC83">
        <v>80</v>
      </c>
      <c r="BD83" cm="1">
        <f t="array" aca="1" ref="BD83" ca="1">INDEX($D$52:$I$63,BD$3,1)+BETAINV(RAND(),INDEX($D$52:$I$63,BD$3,5),INDEX($D$52:$I$63,BD$3,6))*(INDEX($D$52:$I$63,BD$3,2)-INDEX(D$52:I$63,BD$3,1))</f>
        <v>57.082469461139169</v>
      </c>
      <c r="BE83" cm="1">
        <f t="array" aca="1" ref="BE83" ca="1">INDEX($D$52:$I$63,BE$3,1)+BETAINV(RAND(),INDEX($D$52:$I$63,BE$3,5),INDEX($D$52:$I$63,BE$3,6))*(INDEX($D$52:$I$63,BE$3,2)-INDEX(E$52:J$63,BE$3,1))</f>
        <v>47.52000000000001</v>
      </c>
      <c r="BF83" cm="1">
        <f t="array" aca="1" ref="BF83" ca="1">INDEX($D$52:$I$63,BF$3,1)+BETAINV(RAND(),INDEX($D$52:$I$63,BF$3,5),INDEX($D$52:$I$63,BF$3,6))*(INDEX($D$52:$I$63,BF$3,2)-INDEX(F$52:K$63,BF$3,1))</f>
        <v>35.518583425639626</v>
      </c>
      <c r="BG83" cm="1">
        <f t="array" aca="1" ref="BG83" ca="1">INDEX($D$52:$I$63,BG$3,1)+BETAINV(RAND(),INDEX($D$52:$I$63,BG$3,5),INDEX($D$52:$I$63,BG$3,6))*(INDEX($D$52:$I$63,BG$3,2)-INDEX(G$52:L$63,BG$3,1))</f>
        <v>263.38137790810134</v>
      </c>
      <c r="BH83" cm="1">
        <f t="array" aca="1" ref="BH83" ca="1">INDEX($D$52:$I$63,BH$3,1)+BETAINV(RAND(),INDEX($D$52:$I$63,BH$3,5),INDEX($D$52:$I$63,BH$3,6))*(INDEX($D$52:$I$63,BH$3,2)-INDEX(H$52:M$63,BH$3,1))</f>
        <v>164.24157949981469</v>
      </c>
      <c r="BI83" cm="1">
        <f t="array" aca="1" ref="BI83" ca="1">INDEX($D$52:$I$63,BI$3,1)+BETAINV(RAND(),INDEX($D$52:$I$63,BI$3,5),INDEX($D$52:$I$63,BI$3,6))*(INDEX($D$52:$I$63,BI$3,2)-INDEX(I$52:N$63,BI$3,1))</f>
        <v>140.81787929920671</v>
      </c>
      <c r="BJ83" cm="1">
        <f t="array" aca="1" ref="BJ83" ca="1">INDEX($D$52:$I$63,BJ$3,1)+BETAINV(RAND(),INDEX($D$52:$I$63,BJ$3,5),INDEX($D$52:$I$63,BJ$3,6))*(INDEX($D$52:$I$63,BJ$3,2)-INDEX(J$52:O$63,BJ$3,1))</f>
        <v>332.1968275466607</v>
      </c>
      <c r="BK83" cm="1">
        <f t="array" aca="1" ref="BK83" ca="1">INDEX($D$52:$I$63,BK$3,1)+BETAINV(RAND(),INDEX($D$52:$I$63,BK$3,5),INDEX($D$52:$I$63,BK$3,6))*(INDEX($D$52:$I$63,BK$3,2)-INDEX(K$52:P$63,BK$3,1))</f>
        <v>406.95676880784026</v>
      </c>
      <c r="BL83" cm="1">
        <f t="array" aca="1" ref="BL83" ca="1">INDEX($D$52:$I$63,BL$3,1)+BETAINV(RAND(),INDEX($D$52:$I$63,BL$3,5),INDEX($D$52:$I$63,BL$3,6))*(INDEX($D$52:$I$63,BL$3,2)-INDEX(L$52:Q$63,BL$3,1))</f>
        <v>310.55388746830886</v>
      </c>
      <c r="BM83" cm="1">
        <f t="array" aca="1" ref="BM83" ca="1">INDEX($D$52:$I$63,BM$3,1)+BETAINV(RAND(),INDEX($D$52:$I$63,BM$3,5),INDEX($D$52:$I$63,BM$3,6))*(INDEX($D$52:$I$63,BM$3,2)-INDEX(M$52:R$63,BM$3,1))</f>
        <v>26.358208208675251</v>
      </c>
      <c r="BN83" cm="1">
        <f t="array" aca="1" ref="BN83" ca="1">INDEX($D$52:$I$63,BN$3,1)+BETAINV(RAND(),INDEX($D$52:$I$63,BN$3,5),INDEX($D$52:$I$63,BN$3,6))*(INDEX($D$52:$I$63,BN$3,2)-INDEX(N$52:S$63,BN$3,1))</f>
        <v>105.06555437276128</v>
      </c>
      <c r="BO83" cm="1">
        <f t="array" aca="1" ref="BO83" ca="1">INDEX($D$52:$I$63,BO$3,1)+BETAINV(RAND(),INDEX($D$52:$I$63,BO$3,5),INDEX($D$52:$I$63,BO$3,6))*(INDEX($D$52:$I$63,BO$3,2)-INDEX(O$52:T$63,BO$3,1))</f>
        <v>514.8215570026257</v>
      </c>
    </row>
    <row r="84" spans="12:67" x14ac:dyDescent="0.25">
      <c r="L84">
        <v>81</v>
      </c>
      <c r="M84" cm="1">
        <f t="array" aca="1" ref="M84" ca="1">INDEX($D$4:$I$15,M$3,1)+BETAINV(RAND(),INDEX($D$4:$I$15,M$3,5),INDEX($D$4:$I$15,M$3,6))*(INDEX($D$4:$I$15,M$3,2)-INDEX($D$4:$I$15,M$3,1))</f>
        <v>285.15411113102618</v>
      </c>
      <c r="N84" cm="1">
        <f t="array" aca="1" ref="N84" ca="1">INDEX($D$4:$I$15,N$3,1)+BETAINV(RAND(),INDEX($D$4:$I$15,N$3,5),INDEX($D$4:$I$15,N$3,6))*(INDEX($D$4:$I$15,N$3,2)-INDEX($D$4:$I$15,N$3,1))</f>
        <v>183.74068959135502</v>
      </c>
      <c r="O84" cm="1">
        <f t="array" aca="1" ref="O84" ca="1">INDEX($D$4:$I$15,O$3,1)+BETAINV(RAND(),INDEX($D$4:$I$15,O$3,5),INDEX($D$4:$I$15,O$3,6))*(INDEX($D$4:$I$15,O$3,2)-INDEX($D$4:$I$15,O$3,1))</f>
        <v>54.345091140683493</v>
      </c>
      <c r="P84" cm="1">
        <f t="array" aca="1" ref="P84" ca="1">INDEX($D$4:$I$15,P$3,1)+BETAINV(RAND(),INDEX($D$4:$I$15,P$3,5),INDEX($D$4:$I$15,P$3,6))*(INDEX($D$4:$I$15,P$3,2)-INDEX($D$4:$I$15,P$3,1))</f>
        <v>750.63019276492582</v>
      </c>
      <c r="Q84" cm="1">
        <f t="array" aca="1" ref="Q84" ca="1">INDEX($D$4:$I$15,Q$3,1)+BETAINV(RAND(),INDEX($D$4:$I$15,Q$3,5),INDEX($D$4:$I$15,Q$3,6))*(INDEX($D$4:$I$15,Q$3,2)-INDEX($D$4:$I$15,Q$3,1))</f>
        <v>177.1896970574897</v>
      </c>
      <c r="R84" cm="1">
        <f t="array" aca="1" ref="R84" ca="1">INDEX($D$4:$I$15,R$3,1)+BETAINV(RAND(),INDEX($D$4:$I$15,R$3,5),INDEX($D$4:$I$15,R$3,6))*(INDEX($D$4:$I$15,R$3,2)-INDEX($D$4:$I$15,R$3,1))</f>
        <v>461.78207351433292</v>
      </c>
      <c r="S84" cm="1">
        <f t="array" aca="1" ref="S84" ca="1">INDEX($D$4:$I$15,S$3,1)+BETAINV(RAND(),INDEX($D$4:$I$15,S$3,5),INDEX($D$4:$I$15,S$3,6))*(INDEX($D$4:$I$15,S$3,2)-INDEX($D$4:$I$15,S$3,1))</f>
        <v>777.58944326088408</v>
      </c>
      <c r="T84" cm="1">
        <f t="array" aca="1" ref="T84" ca="1">INDEX($D$4:$I$15,T$3,1)+BETAINV(RAND(),INDEX($D$4:$I$15,T$3,5),INDEX($D$4:$I$15,T$3,6))*(INDEX($D$4:$I$15,T$3,2)-INDEX($D$4:$I$15,T$3,1))</f>
        <v>714.88080502512219</v>
      </c>
      <c r="U84" cm="1">
        <f t="array" aca="1" ref="U84" ca="1">INDEX($D$4:$I$15,U$3,1)+BETAINV(RAND(),INDEX($D$4:$I$15,U$3,5),INDEX($D$4:$I$15,U$3,6))*(INDEX($D$4:$I$15,U$3,2)-INDEX($D$4:$I$15,U$3,1))</f>
        <v>288.21865579714802</v>
      </c>
      <c r="V84" cm="1">
        <f t="array" aca="1" ref="V84" ca="1">INDEX($D$4:$I$15,V$3,1)+BETAINV(RAND(),INDEX($D$4:$I$15,V$3,5),INDEX($D$4:$I$15,V$3,6))*(INDEX($D$4:$I$15,V$3,2)-INDEX($D$4:$I$15,V$3,1))</f>
        <v>114.31952421750414</v>
      </c>
      <c r="W84" cm="1">
        <f t="array" aca="1" ref="W84" ca="1">INDEX($D$4:$I$15,W$3,1)+BETAINV(RAND(),INDEX($D$4:$I$15,W$3,5),INDEX($D$4:$I$15,W$3,6))*(INDEX($D$4:$I$15,W$3,2)-INDEX($D$4:$I$15,W$3,1))</f>
        <v>340.02258142115465</v>
      </c>
      <c r="X84" cm="1">
        <f t="array" aca="1" ref="X84" ca="1">INDEX($D$4:$I$15,X$3,1)+BETAINV(RAND(),INDEX($D$4:$I$15,X$3,5),INDEX($D$4:$I$15,X$3,6))*(INDEX($D$4:$I$15,X$3,2)-INDEX($D$4:$I$15,X$3,1))</f>
        <v>1517.2137094870868</v>
      </c>
      <c r="Z84">
        <v>81</v>
      </c>
      <c r="AA84" cm="1">
        <f t="array" aca="1" ref="AA84" ca="1">INDEX($D$20:$I$31,AA$3,1)+BETAINV(RAND(),INDEX($D$20:$I$31,AA$3,5),INDEX($D$20:$I$31,AA$3,6))*(INDEX($D$20:$I$31,AA$3,2)-INDEX($D$20:$I$31,AA$3,1))</f>
        <v>108.33438207046677</v>
      </c>
      <c r="AB84" cm="1">
        <f t="array" aca="1" ref="AB84" ca="1">INDEX($D$20:$I$31,AB$3,1)+BETAINV(RAND(),INDEX($D$20:$I$31,AB$3,5),INDEX($D$20:$I$31,AB$3,6))*(INDEX($D$20:$I$31,AB$3,2)-INDEX($D$20:$I$31,AB$3,1))</f>
        <v>105.29161403557566</v>
      </c>
      <c r="AC84" cm="1">
        <f t="array" aca="1" ref="AC84" ca="1">INDEX($D$20:$I$31,AC$3,1)+BETAINV(RAND(),INDEX($D$20:$I$31,AC$3,5),INDEX($D$20:$I$31,AC$3,6))*(INDEX($D$20:$I$31,AC$3,2)-INDEX($D$20:$I$31,AC$3,1))</f>
        <v>113.22879883386946</v>
      </c>
      <c r="AD84" cm="1">
        <f t="array" aca="1" ref="AD84" ca="1">INDEX($D$20:$I$31,AD$3,1)+BETAINV(RAND(),INDEX($D$20:$I$31,AD$3,5),INDEX($D$20:$I$31,AD$3,6))*(INDEX($D$20:$I$31,AD$3,2)-INDEX($D$20:$I$31,AD$3,1))</f>
        <v>476.78065979992721</v>
      </c>
      <c r="AE84" cm="1">
        <f t="array" aca="1" ref="AE84" ca="1">INDEX($D$20:$I$31,AE$3,1)+BETAINV(RAND(),INDEX($D$20:$I$31,AE$3,5),INDEX($D$20:$I$31,AE$3,6))*(INDEX($D$20:$I$31,AE$3,2)-INDEX($D$20:$I$31,AE$3,1))</f>
        <v>305.47133867608613</v>
      </c>
      <c r="AF84" cm="1">
        <f t="array" aca="1" ref="AF84" ca="1">INDEX($D$20:$I$31,AF$3,1)+BETAINV(RAND(),INDEX($D$20:$I$31,AF$3,5),INDEX($D$20:$I$31,AF$3,6))*(INDEX($D$20:$I$31,AF$3,2)-INDEX($D$20:$I$31,AF$3,1))</f>
        <v>135.8287135078094</v>
      </c>
      <c r="AG84" cm="1">
        <f t="array" aca="1" ref="AG84" ca="1">INDEX($D$20:$I$31,AG$3,1)+BETAINV(RAND(),INDEX($D$20:$I$31,AG$3,5),INDEX($D$20:$I$31,AG$3,6))*(INDEX($D$20:$I$31,AG$3,2)-INDEX($D$20:$I$31,AG$3,1))</f>
        <v>701.96431802806774</v>
      </c>
      <c r="AH84" cm="1">
        <f t="array" aca="1" ref="AH84" ca="1">INDEX($D$20:$I$31,AH$3,1)+BETAINV(RAND(),INDEX($D$20:$I$31,AH$3,5),INDEX($D$20:$I$31,AH$3,6))*(INDEX($D$20:$I$31,AH$3,2)-INDEX($D$20:$I$31,AH$3,1))</f>
        <v>705.52788772932649</v>
      </c>
      <c r="AI84" cm="1">
        <f t="array" aca="1" ref="AI84" ca="1">INDEX($D$20:$I$31,AI$3,1)+BETAINV(RAND(),INDEX($D$20:$I$31,AI$3,5),INDEX($D$20:$I$31,AI$3,6))*(INDEX($D$20:$I$31,AI$3,2)-INDEX($D$20:$I$31,AI$3,1))</f>
        <v>417.45449054119319</v>
      </c>
      <c r="AJ84" cm="1">
        <f t="array" aca="1" ref="AJ84" ca="1">INDEX($D$20:$I$31,AJ$3,1)+BETAINV(RAND(),INDEX($D$20:$I$31,AJ$3,5),INDEX($D$20:$I$31,AJ$3,6))*(INDEX($D$20:$I$31,AJ$3,2)-INDEX($D$20:$I$31,AJ$3,1))</f>
        <v>200.39833869809277</v>
      </c>
      <c r="AK84" cm="1">
        <f t="array" aca="1" ref="AK84" ca="1">INDEX($D$20:$I$31,AK$3,1)+BETAINV(RAND(),INDEX($D$20:$I$31,AK$3,5),INDEX($D$20:$I$31,AK$3,6))*(INDEX($D$20:$I$31,AK$3,2)-INDEX($D$20:$I$31,AK$3,1))</f>
        <v>280.13873616053189</v>
      </c>
      <c r="AL84" cm="1">
        <f t="array" aca="1" ref="AL84" ca="1">INDEX($D$20:$I$31,AL$3,1)+BETAINV(RAND(),INDEX($D$20:$I$31,AL$3,5),INDEX($D$20:$I$31,AL$3,6))*(INDEX($D$20:$I$31,AL$3,2)-INDEX($D$20:$I$31,AL$3,1))</f>
        <v>390.57526844398279</v>
      </c>
      <c r="AN84">
        <v>81</v>
      </c>
      <c r="AO84" s="13" cm="1">
        <f t="array" aca="1" ref="AO84" ca="1">INDEX($D$36:$I$47,AO$3,1)+BETAINV(RAND(),INDEX($D$36:$I$47,AO$3,5),INDEX($D$36:$I$47,AO$3,6))*(INDEX($D$36:$I$47,AO$3,2)-INDEX($D$36:$I$47,AO$3,1))</f>
        <v>98.131220754040044</v>
      </c>
      <c r="AP84" s="13" cm="1">
        <f t="array" aca="1" ref="AP84" ca="1">INDEX($D$36:$I$47,AP$3,1)+BETAINV(RAND(),INDEX($D$36:$I$47,AP$3,5),INDEX($D$36:$I$47,AP$3,6))*(INDEX($D$36:$I$47,AP$3,2)-INDEX($D$36:$I$47,AP$3,1))</f>
        <v>119.79343479024242</v>
      </c>
      <c r="AQ84" s="13" cm="1">
        <f t="array" aca="1" ref="AQ84" ca="1">INDEX($D$36:$I$47,AQ$3,1)+BETAINV(RAND(),INDEX($D$36:$I$47,AQ$3,5),INDEX($D$36:$I$47,AQ$3,6))*(INDEX($D$36:$I$47,AQ$3,2)-INDEX($D$36:$I$47,AQ$3,1))</f>
        <v>198.61428443278845</v>
      </c>
      <c r="AR84" s="13" cm="1">
        <f t="array" aca="1" ref="AR84" ca="1">INDEX($D$36:$I$47,AR$3,1)+BETAINV(RAND(),INDEX($D$36:$I$47,AR$3,5),INDEX($D$36:$I$47,AR$3,6))*(INDEX($D$36:$I$47,AR$3,2)-INDEX($D$36:$I$47,AR$3,1))</f>
        <v>318.6534440218694</v>
      </c>
      <c r="AS84" s="13" cm="1">
        <f t="array" aca="1" ref="AS84" ca="1">INDEX($D$36:$I$47,AS$3,1)+BETAINV(RAND(),INDEX($D$36:$I$47,AS$3,5),INDEX($D$36:$I$47,AS$3,6))*(INDEX($D$36:$I$47,AS$3,2)-INDEX($D$36:$I$47,AS$3,1))</f>
        <v>619.49826280537491</v>
      </c>
      <c r="AT84" s="13" cm="1">
        <f t="array" aca="1" ref="AT84" ca="1">INDEX($D$36:$I$47,AT$3,1)+BETAINV(RAND(),INDEX($D$36:$I$47,AT$3,5),INDEX($D$36:$I$47,AT$3,6))*(INDEX($D$36:$I$47,AT$3,2)-INDEX($D$36:$I$47,AT$3,1))</f>
        <v>138.5097442279924</v>
      </c>
      <c r="AU84" s="13" cm="1">
        <f t="array" aca="1" ref="AU84" ca="1">INDEX($D$36:$I$47,AU$3,1)+BETAINV(RAND(),INDEX($D$36:$I$47,AU$3,5),INDEX($D$36:$I$47,AU$3,6))*(INDEX($D$36:$I$47,AU$3,2)-INDEX($D$36:$I$47,AU$3,1))</f>
        <v>292.35751703259831</v>
      </c>
      <c r="AV84" s="13" cm="1">
        <f t="array" aca="1" ref="AV84" ca="1">INDEX($D$36:$I$47,AV$3,1)+BETAINV(RAND(),INDEX($D$36:$I$47,AV$3,5),INDEX($D$36:$I$47,AV$3,6))*(INDEX($D$36:$I$47,AV$3,2)-INDEX($D$36:$I$47,AV$3,1))</f>
        <v>542.66557680156097</v>
      </c>
      <c r="AW84" s="13" cm="1">
        <f t="array" aca="1" ref="AW84" ca="1">INDEX($D$36:$I$47,AW$3,1)+BETAINV(RAND(),INDEX($D$36:$I$47,AW$3,5),INDEX($D$36:$I$47,AW$3,6))*(INDEX($D$36:$I$47,AW$3,2)-INDEX($D$36:$I$47,AW$3,1))</f>
        <v>558.8290970805599</v>
      </c>
      <c r="AX84" s="13" cm="1">
        <f t="array" aca="1" ref="AX84" ca="1">INDEX($D$36:$I$47,AX$3,1)+BETAINV(RAND(),INDEX($D$36:$I$47,AX$3,5),INDEX($D$36:$I$47,AX$3,6))*(INDEX($D$36:$I$47,AX$3,2)-INDEX($D$36:$I$47,AX$3,1))</f>
        <v>483.6439262127941</v>
      </c>
      <c r="AY84" s="13" cm="1">
        <f t="array" aca="1" ref="AY84" ca="1">INDEX($D$36:$I$47,AY$3,1)+BETAINV(RAND(),INDEX($D$36:$I$47,AY$3,5),INDEX($D$36:$I$47,AY$3,6))*(INDEX($D$36:$I$47,AY$3,2)-INDEX($D$36:$I$47,AY$3,1))</f>
        <v>169.95183856958312</v>
      </c>
      <c r="AZ84" s="13" cm="1">
        <f t="array" aca="1" ref="AZ84" ca="1">INDEX($D$36:$I$47,AZ$3,1)+BETAINV(RAND(),INDEX($D$36:$I$47,AZ$3,5),INDEX($D$36:$I$47,AZ$3,6))*(INDEX($D$36:$I$47,AZ$3,2)-INDEX($D$36:$I$47,AZ$3,1))</f>
        <v>388.52165974680014</v>
      </c>
      <c r="BC84">
        <v>81</v>
      </c>
      <c r="BD84" cm="1">
        <f t="array" aca="1" ref="BD84" ca="1">INDEX($D$52:$I$63,BD$3,1)+BETAINV(RAND(),INDEX($D$52:$I$63,BD$3,5),INDEX($D$52:$I$63,BD$3,6))*(INDEX($D$52:$I$63,BD$3,2)-INDEX(D$52:I$63,BD$3,1))</f>
        <v>58.920760025405116</v>
      </c>
      <c r="BE84" cm="1">
        <f t="array" aca="1" ref="BE84" ca="1">INDEX($D$52:$I$63,BE$3,1)+BETAINV(RAND(),INDEX($D$52:$I$63,BE$3,5),INDEX($D$52:$I$63,BE$3,6))*(INDEX($D$52:$I$63,BE$3,2)-INDEX(E$52:J$63,BE$3,1))</f>
        <v>47.52000000000001</v>
      </c>
      <c r="BF84" cm="1">
        <f t="array" aca="1" ref="BF84" ca="1">INDEX($D$52:$I$63,BF$3,1)+BETAINV(RAND(),INDEX($D$52:$I$63,BF$3,5),INDEX($D$52:$I$63,BF$3,6))*(INDEX($D$52:$I$63,BF$3,2)-INDEX(F$52:K$63,BF$3,1))</f>
        <v>34.63658834676977</v>
      </c>
      <c r="BG84" cm="1">
        <f t="array" aca="1" ref="BG84" ca="1">INDEX($D$52:$I$63,BG$3,1)+BETAINV(RAND(),INDEX($D$52:$I$63,BG$3,5),INDEX($D$52:$I$63,BG$3,6))*(INDEX($D$52:$I$63,BG$3,2)-INDEX(G$52:L$63,BG$3,1))</f>
        <v>260.952376898279</v>
      </c>
      <c r="BH84" cm="1">
        <f t="array" aca="1" ref="BH84" ca="1">INDEX($D$52:$I$63,BH$3,1)+BETAINV(RAND(),INDEX($D$52:$I$63,BH$3,5),INDEX($D$52:$I$63,BH$3,6))*(INDEX($D$52:$I$63,BH$3,2)-INDEX(H$52:M$63,BH$3,1))</f>
        <v>240.66392628792642</v>
      </c>
      <c r="BI84" cm="1">
        <f t="array" aca="1" ref="BI84" ca="1">INDEX($D$52:$I$63,BI$3,1)+BETAINV(RAND(),INDEX($D$52:$I$63,BI$3,5),INDEX($D$52:$I$63,BI$3,6))*(INDEX($D$52:$I$63,BI$3,2)-INDEX(I$52:N$63,BI$3,1))</f>
        <v>114.2412098660195</v>
      </c>
      <c r="BJ84" cm="1">
        <f t="array" aca="1" ref="BJ84" ca="1">INDEX($D$52:$I$63,BJ$3,1)+BETAINV(RAND(),INDEX($D$52:$I$63,BJ$3,5),INDEX($D$52:$I$63,BJ$3,6))*(INDEX($D$52:$I$63,BJ$3,2)-INDEX(J$52:O$63,BJ$3,1))</f>
        <v>332.23626655704123</v>
      </c>
      <c r="BK84" cm="1">
        <f t="array" aca="1" ref="BK84" ca="1">INDEX($D$52:$I$63,BK$3,1)+BETAINV(RAND(),INDEX($D$52:$I$63,BK$3,5),INDEX($D$52:$I$63,BK$3,6))*(INDEX($D$52:$I$63,BK$3,2)-INDEX(K$52:P$63,BK$3,1))</f>
        <v>374.33890307354545</v>
      </c>
      <c r="BL84" cm="1">
        <f t="array" aca="1" ref="BL84" ca="1">INDEX($D$52:$I$63,BL$3,1)+BETAINV(RAND(),INDEX($D$52:$I$63,BL$3,5),INDEX($D$52:$I$63,BL$3,6))*(INDEX($D$52:$I$63,BL$3,2)-INDEX(L$52:Q$63,BL$3,1))</f>
        <v>344.10541213581826</v>
      </c>
      <c r="BM84" cm="1">
        <f t="array" aca="1" ref="BM84" ca="1">INDEX($D$52:$I$63,BM$3,1)+BETAINV(RAND(),INDEX($D$52:$I$63,BM$3,5),INDEX($D$52:$I$63,BM$3,6))*(INDEX($D$52:$I$63,BM$3,2)-INDEX(M$52:R$63,BM$3,1))</f>
        <v>-40.393094371073005</v>
      </c>
      <c r="BN84" cm="1">
        <f t="array" aca="1" ref="BN84" ca="1">INDEX($D$52:$I$63,BN$3,1)+BETAINV(RAND(),INDEX($D$52:$I$63,BN$3,5),INDEX($D$52:$I$63,BN$3,6))*(INDEX($D$52:$I$63,BN$3,2)-INDEX(N$52:S$63,BN$3,1))</f>
        <v>105.41088610061557</v>
      </c>
      <c r="BO84" cm="1">
        <f t="array" aca="1" ref="BO84" ca="1">INDEX($D$52:$I$63,BO$3,1)+BETAINV(RAND(),INDEX($D$52:$I$63,BO$3,5),INDEX($D$52:$I$63,BO$3,6))*(INDEX($D$52:$I$63,BO$3,2)-INDEX(O$52:T$63,BO$3,1))</f>
        <v>388.25646885363909</v>
      </c>
    </row>
    <row r="85" spans="12:67" x14ac:dyDescent="0.25">
      <c r="L85">
        <v>82</v>
      </c>
      <c r="M85" cm="1">
        <f t="array" aca="1" ref="M85" ca="1">INDEX($D$4:$I$15,M$3,1)+BETAINV(RAND(),INDEX($D$4:$I$15,M$3,5),INDEX($D$4:$I$15,M$3,6))*(INDEX($D$4:$I$15,M$3,2)-INDEX($D$4:$I$15,M$3,1))</f>
        <v>250.89764459603322</v>
      </c>
      <c r="N85" cm="1">
        <f t="array" aca="1" ref="N85" ca="1">INDEX($D$4:$I$15,N$3,1)+BETAINV(RAND(),INDEX($D$4:$I$15,N$3,5),INDEX($D$4:$I$15,N$3,6))*(INDEX($D$4:$I$15,N$3,2)-INDEX($D$4:$I$15,N$3,1))</f>
        <v>160.9215294787378</v>
      </c>
      <c r="O85" cm="1">
        <f t="array" aca="1" ref="O85" ca="1">INDEX($D$4:$I$15,O$3,1)+BETAINV(RAND(),INDEX($D$4:$I$15,O$3,5),INDEX($D$4:$I$15,O$3,6))*(INDEX($D$4:$I$15,O$3,2)-INDEX($D$4:$I$15,O$3,1))</f>
        <v>47.576658476720461</v>
      </c>
      <c r="P85" cm="1">
        <f t="array" aca="1" ref="P85" ca="1">INDEX($D$4:$I$15,P$3,1)+BETAINV(RAND(),INDEX($D$4:$I$15,P$3,5),INDEX($D$4:$I$15,P$3,6))*(INDEX($D$4:$I$15,P$3,2)-INDEX($D$4:$I$15,P$3,1))</f>
        <v>795.13403124542901</v>
      </c>
      <c r="Q85" cm="1">
        <f t="array" aca="1" ref="Q85" ca="1">INDEX($D$4:$I$15,Q$3,1)+BETAINV(RAND(),INDEX($D$4:$I$15,Q$3,5),INDEX($D$4:$I$15,Q$3,6))*(INDEX($D$4:$I$15,Q$3,2)-INDEX($D$4:$I$15,Q$3,1))</f>
        <v>159.51358794343713</v>
      </c>
      <c r="R85" cm="1">
        <f t="array" aca="1" ref="R85" ca="1">INDEX($D$4:$I$15,R$3,1)+BETAINV(RAND(),INDEX($D$4:$I$15,R$3,5),INDEX($D$4:$I$15,R$3,6))*(INDEX($D$4:$I$15,R$3,2)-INDEX($D$4:$I$15,R$3,1))</f>
        <v>486.9686847438627</v>
      </c>
      <c r="S85" cm="1">
        <f t="array" aca="1" ref="S85" ca="1">INDEX($D$4:$I$15,S$3,1)+BETAINV(RAND(),INDEX($D$4:$I$15,S$3,5),INDEX($D$4:$I$15,S$3,6))*(INDEX($D$4:$I$15,S$3,2)-INDEX($D$4:$I$15,S$3,1))</f>
        <v>705.48074460143005</v>
      </c>
      <c r="T85" cm="1">
        <f t="array" aca="1" ref="T85" ca="1">INDEX($D$4:$I$15,T$3,1)+BETAINV(RAND(),INDEX($D$4:$I$15,T$3,5),INDEX($D$4:$I$15,T$3,6))*(INDEX($D$4:$I$15,T$3,2)-INDEX($D$4:$I$15,T$3,1))</f>
        <v>844.23282093717194</v>
      </c>
      <c r="U85" cm="1">
        <f t="array" aca="1" ref="U85" ca="1">INDEX($D$4:$I$15,U$3,1)+BETAINV(RAND(),INDEX($D$4:$I$15,U$3,5),INDEX($D$4:$I$15,U$3,6))*(INDEX($D$4:$I$15,U$3,2)-INDEX($D$4:$I$15,U$3,1))</f>
        <v>250.95108110944645</v>
      </c>
      <c r="V85" cm="1">
        <f t="array" aca="1" ref="V85" ca="1">INDEX($D$4:$I$15,V$3,1)+BETAINV(RAND(),INDEX($D$4:$I$15,V$3,5),INDEX($D$4:$I$15,V$3,6))*(INDEX($D$4:$I$15,V$3,2)-INDEX($D$4:$I$15,V$3,1))</f>
        <v>96.144031538844615</v>
      </c>
      <c r="W85" cm="1">
        <f t="array" aca="1" ref="W85" ca="1">INDEX($D$4:$I$15,W$3,1)+BETAINV(RAND(),INDEX($D$4:$I$15,W$3,5),INDEX($D$4:$I$15,W$3,6))*(INDEX($D$4:$I$15,W$3,2)-INDEX($D$4:$I$15,W$3,1))</f>
        <v>385.88960280835209</v>
      </c>
      <c r="X85" cm="1">
        <f t="array" aca="1" ref="X85" ca="1">INDEX($D$4:$I$15,X$3,1)+BETAINV(RAND(),INDEX($D$4:$I$15,X$3,5),INDEX($D$4:$I$15,X$3,6))*(INDEX($D$4:$I$15,X$3,2)-INDEX($D$4:$I$15,X$3,1))</f>
        <v>1527.6325744832784</v>
      </c>
      <c r="Z85">
        <v>82</v>
      </c>
      <c r="AA85" cm="1">
        <f t="array" aca="1" ref="AA85" ca="1">INDEX($D$20:$I$31,AA$3,1)+BETAINV(RAND(),INDEX($D$20:$I$31,AA$3,5),INDEX($D$20:$I$31,AA$3,6))*(INDEX($D$20:$I$31,AA$3,2)-INDEX($D$20:$I$31,AA$3,1))</f>
        <v>96.12586764282689</v>
      </c>
      <c r="AB85" cm="1">
        <f t="array" aca="1" ref="AB85" ca="1">INDEX($D$20:$I$31,AB$3,1)+BETAINV(RAND(),INDEX($D$20:$I$31,AB$3,5),INDEX($D$20:$I$31,AB$3,6))*(INDEX($D$20:$I$31,AB$3,2)-INDEX($D$20:$I$31,AB$3,1))</f>
        <v>107.2748146923326</v>
      </c>
      <c r="AC85" cm="1">
        <f t="array" aca="1" ref="AC85" ca="1">INDEX($D$20:$I$31,AC$3,1)+BETAINV(RAND(),INDEX($D$20:$I$31,AC$3,5),INDEX($D$20:$I$31,AC$3,6))*(INDEX($D$20:$I$31,AC$3,2)-INDEX($D$20:$I$31,AC$3,1))</f>
        <v>98.324131033745843</v>
      </c>
      <c r="AD85" cm="1">
        <f t="array" aca="1" ref="AD85" ca="1">INDEX($D$20:$I$31,AD$3,1)+BETAINV(RAND(),INDEX($D$20:$I$31,AD$3,5),INDEX($D$20:$I$31,AD$3,6))*(INDEX($D$20:$I$31,AD$3,2)-INDEX($D$20:$I$31,AD$3,1))</f>
        <v>552.24889546251143</v>
      </c>
      <c r="AE85" cm="1">
        <f t="array" aca="1" ref="AE85" ca="1">INDEX($D$20:$I$31,AE$3,1)+BETAINV(RAND(),INDEX($D$20:$I$31,AE$3,5),INDEX($D$20:$I$31,AE$3,6))*(INDEX($D$20:$I$31,AE$3,2)-INDEX($D$20:$I$31,AE$3,1))</f>
        <v>308.35349700880266</v>
      </c>
      <c r="AF85" cm="1">
        <f t="array" aca="1" ref="AF85" ca="1">INDEX($D$20:$I$31,AF$3,1)+BETAINV(RAND(),INDEX($D$20:$I$31,AF$3,5),INDEX($D$20:$I$31,AF$3,6))*(INDEX($D$20:$I$31,AF$3,2)-INDEX($D$20:$I$31,AF$3,1))</f>
        <v>169.57766297902992</v>
      </c>
      <c r="AG85" cm="1">
        <f t="array" aca="1" ref="AG85" ca="1">INDEX($D$20:$I$31,AG$3,1)+BETAINV(RAND(),INDEX($D$20:$I$31,AG$3,5),INDEX($D$20:$I$31,AG$3,6))*(INDEX($D$20:$I$31,AG$3,2)-INDEX($D$20:$I$31,AG$3,1))</f>
        <v>833.63540003178446</v>
      </c>
      <c r="AH85" cm="1">
        <f t="array" aca="1" ref="AH85" ca="1">INDEX($D$20:$I$31,AH$3,1)+BETAINV(RAND(),INDEX($D$20:$I$31,AH$3,5),INDEX($D$20:$I$31,AH$3,6))*(INDEX($D$20:$I$31,AH$3,2)-INDEX($D$20:$I$31,AH$3,1))</f>
        <v>766.79898226434693</v>
      </c>
      <c r="AI85" cm="1">
        <f t="array" aca="1" ref="AI85" ca="1">INDEX($D$20:$I$31,AI$3,1)+BETAINV(RAND(),INDEX($D$20:$I$31,AI$3,5),INDEX($D$20:$I$31,AI$3,6))*(INDEX($D$20:$I$31,AI$3,2)-INDEX($D$20:$I$31,AI$3,1))</f>
        <v>422.91863608358403</v>
      </c>
      <c r="AJ85" cm="1">
        <f t="array" aca="1" ref="AJ85" ca="1">INDEX($D$20:$I$31,AJ$3,1)+BETAINV(RAND(),INDEX($D$20:$I$31,AJ$3,5),INDEX($D$20:$I$31,AJ$3,6))*(INDEX($D$20:$I$31,AJ$3,2)-INDEX($D$20:$I$31,AJ$3,1))</f>
        <v>188.88344400621685</v>
      </c>
      <c r="AK85" cm="1">
        <f t="array" aca="1" ref="AK85" ca="1">INDEX($D$20:$I$31,AK$3,1)+BETAINV(RAND(),INDEX($D$20:$I$31,AK$3,5),INDEX($D$20:$I$31,AK$3,6))*(INDEX($D$20:$I$31,AK$3,2)-INDEX($D$20:$I$31,AK$3,1))</f>
        <v>272.29920573752401</v>
      </c>
      <c r="AL85" cm="1">
        <f t="array" aca="1" ref="AL85" ca="1">INDEX($D$20:$I$31,AL$3,1)+BETAINV(RAND(),INDEX($D$20:$I$31,AL$3,5),INDEX($D$20:$I$31,AL$3,6))*(INDEX($D$20:$I$31,AL$3,2)-INDEX($D$20:$I$31,AL$3,1))</f>
        <v>418.26193366022983</v>
      </c>
      <c r="AN85">
        <v>82</v>
      </c>
      <c r="AO85" s="13" cm="1">
        <f t="array" aca="1" ref="AO85" ca="1">INDEX($D$36:$I$47,AO$3,1)+BETAINV(RAND(),INDEX($D$36:$I$47,AO$3,5),INDEX($D$36:$I$47,AO$3,6))*(INDEX($D$36:$I$47,AO$3,2)-INDEX($D$36:$I$47,AO$3,1))</f>
        <v>96.695220034937265</v>
      </c>
      <c r="AP85" s="13" cm="1">
        <f t="array" aca="1" ref="AP85" ca="1">INDEX($D$36:$I$47,AP$3,1)+BETAINV(RAND(),INDEX($D$36:$I$47,AP$3,5),INDEX($D$36:$I$47,AP$3,6))*(INDEX($D$36:$I$47,AP$3,2)-INDEX($D$36:$I$47,AP$3,1))</f>
        <v>89.160754500090377</v>
      </c>
      <c r="AQ85" s="13" cm="1">
        <f t="array" aca="1" ref="AQ85" ca="1">INDEX($D$36:$I$47,AQ$3,1)+BETAINV(RAND(),INDEX($D$36:$I$47,AQ$3,5),INDEX($D$36:$I$47,AQ$3,6))*(INDEX($D$36:$I$47,AQ$3,2)-INDEX($D$36:$I$47,AQ$3,1))</f>
        <v>194.89795126911542</v>
      </c>
      <c r="AR85" s="13" cm="1">
        <f t="array" aca="1" ref="AR85" ca="1">INDEX($D$36:$I$47,AR$3,1)+BETAINV(RAND(),INDEX($D$36:$I$47,AR$3,5),INDEX($D$36:$I$47,AR$3,6))*(INDEX($D$36:$I$47,AR$3,2)-INDEX($D$36:$I$47,AR$3,1))</f>
        <v>325.63115707458292</v>
      </c>
      <c r="AS85" s="13" cm="1">
        <f t="array" aca="1" ref="AS85" ca="1">INDEX($D$36:$I$47,AS$3,1)+BETAINV(RAND(),INDEX($D$36:$I$47,AS$3,5),INDEX($D$36:$I$47,AS$3,6))*(INDEX($D$36:$I$47,AS$3,2)-INDEX($D$36:$I$47,AS$3,1))</f>
        <v>627.79084916795375</v>
      </c>
      <c r="AT85" s="13" cm="1">
        <f t="array" aca="1" ref="AT85" ca="1">INDEX($D$36:$I$47,AT$3,1)+BETAINV(RAND(),INDEX($D$36:$I$47,AT$3,5),INDEX($D$36:$I$47,AT$3,6))*(INDEX($D$36:$I$47,AT$3,2)-INDEX($D$36:$I$47,AT$3,1))</f>
        <v>144.49203061795251</v>
      </c>
      <c r="AU85" s="13" cm="1">
        <f t="array" aca="1" ref="AU85" ca="1">INDEX($D$36:$I$47,AU$3,1)+BETAINV(RAND(),INDEX($D$36:$I$47,AU$3,5),INDEX($D$36:$I$47,AU$3,6))*(INDEX($D$36:$I$47,AU$3,2)-INDEX($D$36:$I$47,AU$3,1))</f>
        <v>344.13685163630862</v>
      </c>
      <c r="AV85" s="13" cm="1">
        <f t="array" aca="1" ref="AV85" ca="1">INDEX($D$36:$I$47,AV$3,1)+BETAINV(RAND(),INDEX($D$36:$I$47,AV$3,5),INDEX($D$36:$I$47,AV$3,6))*(INDEX($D$36:$I$47,AV$3,2)-INDEX($D$36:$I$47,AV$3,1))</f>
        <v>679.30961448691323</v>
      </c>
      <c r="AW85" s="13" cm="1">
        <f t="array" aca="1" ref="AW85" ca="1">INDEX($D$36:$I$47,AW$3,1)+BETAINV(RAND(),INDEX($D$36:$I$47,AW$3,5),INDEX($D$36:$I$47,AW$3,6))*(INDEX($D$36:$I$47,AW$3,2)-INDEX($D$36:$I$47,AW$3,1))</f>
        <v>651.28515406048416</v>
      </c>
      <c r="AX85" s="13" cm="1">
        <f t="array" aca="1" ref="AX85" ca="1">INDEX($D$36:$I$47,AX$3,1)+BETAINV(RAND(),INDEX($D$36:$I$47,AX$3,5),INDEX($D$36:$I$47,AX$3,6))*(INDEX($D$36:$I$47,AX$3,2)-INDEX($D$36:$I$47,AX$3,1))</f>
        <v>408.22277704549219</v>
      </c>
      <c r="AY85" s="13" cm="1">
        <f t="array" aca="1" ref="AY85" ca="1">INDEX($D$36:$I$47,AY$3,1)+BETAINV(RAND(),INDEX($D$36:$I$47,AY$3,5),INDEX($D$36:$I$47,AY$3,6))*(INDEX($D$36:$I$47,AY$3,2)-INDEX($D$36:$I$47,AY$3,1))</f>
        <v>163.16544997355268</v>
      </c>
      <c r="AZ85" s="13" cm="1">
        <f t="array" aca="1" ref="AZ85" ca="1">INDEX($D$36:$I$47,AZ$3,1)+BETAINV(RAND(),INDEX($D$36:$I$47,AZ$3,5),INDEX($D$36:$I$47,AZ$3,6))*(INDEX($D$36:$I$47,AZ$3,2)-INDEX($D$36:$I$47,AZ$3,1))</f>
        <v>416.41194702074984</v>
      </c>
      <c r="BC85">
        <v>82</v>
      </c>
      <c r="BD85" cm="1">
        <f t="array" aca="1" ref="BD85" ca="1">INDEX($D$52:$I$63,BD$3,1)+BETAINV(RAND(),INDEX($D$52:$I$63,BD$3,5),INDEX($D$52:$I$63,BD$3,6))*(INDEX($D$52:$I$63,BD$3,2)-INDEX(D$52:I$63,BD$3,1))</f>
        <v>60.661514527729459</v>
      </c>
      <c r="BE85" cm="1">
        <f t="array" aca="1" ref="BE85" ca="1">INDEX($D$52:$I$63,BE$3,1)+BETAINV(RAND(),INDEX($D$52:$I$63,BE$3,5),INDEX($D$52:$I$63,BE$3,6))*(INDEX($D$52:$I$63,BE$3,2)-INDEX(E$52:J$63,BE$3,1))</f>
        <v>47.52000000000001</v>
      </c>
      <c r="BF85" cm="1">
        <f t="array" aca="1" ref="BF85" ca="1">INDEX($D$52:$I$63,BF$3,1)+BETAINV(RAND(),INDEX($D$52:$I$63,BF$3,5),INDEX($D$52:$I$63,BF$3,6))*(INDEX($D$52:$I$63,BF$3,2)-INDEX(F$52:K$63,BF$3,1))</f>
        <v>36.672622831293388</v>
      </c>
      <c r="BG85" cm="1">
        <f t="array" aca="1" ref="BG85" ca="1">INDEX($D$52:$I$63,BG$3,1)+BETAINV(RAND(),INDEX($D$52:$I$63,BG$3,5),INDEX($D$52:$I$63,BG$3,6))*(INDEX($D$52:$I$63,BG$3,2)-INDEX(G$52:L$63,BG$3,1))</f>
        <v>252.42623526592732</v>
      </c>
      <c r="BH85" cm="1">
        <f t="array" aca="1" ref="BH85" ca="1">INDEX($D$52:$I$63,BH$3,1)+BETAINV(RAND(),INDEX($D$52:$I$63,BH$3,5),INDEX($D$52:$I$63,BH$3,6))*(INDEX($D$52:$I$63,BH$3,2)-INDEX(H$52:M$63,BH$3,1))</f>
        <v>231.55044082544049</v>
      </c>
      <c r="BI85" cm="1">
        <f t="array" aca="1" ref="BI85" ca="1">INDEX($D$52:$I$63,BI$3,1)+BETAINV(RAND(),INDEX($D$52:$I$63,BI$3,5),INDEX($D$52:$I$63,BI$3,6))*(INDEX($D$52:$I$63,BI$3,2)-INDEX(I$52:N$63,BI$3,1))</f>
        <v>147.53130652487999</v>
      </c>
      <c r="BJ85" cm="1">
        <f t="array" aca="1" ref="BJ85" ca="1">INDEX($D$52:$I$63,BJ$3,1)+BETAINV(RAND(),INDEX($D$52:$I$63,BJ$3,5),INDEX($D$52:$I$63,BJ$3,6))*(INDEX($D$52:$I$63,BJ$3,2)-INDEX(J$52:O$63,BJ$3,1))</f>
        <v>330.54731750139013</v>
      </c>
      <c r="BK85" cm="1">
        <f t="array" aca="1" ref="BK85" ca="1">INDEX($D$52:$I$63,BK$3,1)+BETAINV(RAND(),INDEX($D$52:$I$63,BK$3,5),INDEX($D$52:$I$63,BK$3,6))*(INDEX($D$52:$I$63,BK$3,2)-INDEX(K$52:P$63,BK$3,1))</f>
        <v>475.68658716897301</v>
      </c>
      <c r="BL85" cm="1">
        <f t="array" aca="1" ref="BL85" ca="1">INDEX($D$52:$I$63,BL$3,1)+BETAINV(RAND(),INDEX($D$52:$I$63,BL$3,5),INDEX($D$52:$I$63,BL$3,6))*(INDEX($D$52:$I$63,BL$3,2)-INDEX(L$52:Q$63,BL$3,1))</f>
        <v>388.0489484111136</v>
      </c>
      <c r="BM85" cm="1">
        <f t="array" aca="1" ref="BM85" ca="1">INDEX($D$52:$I$63,BM$3,1)+BETAINV(RAND(),INDEX($D$52:$I$63,BM$3,5),INDEX($D$52:$I$63,BM$3,6))*(INDEX($D$52:$I$63,BM$3,2)-INDEX(M$52:R$63,BM$3,1))</f>
        <v>16.807826529145281</v>
      </c>
      <c r="BN85" cm="1">
        <f t="array" aca="1" ref="BN85" ca="1">INDEX($D$52:$I$63,BN$3,1)+BETAINV(RAND(),INDEX($D$52:$I$63,BN$3,5),INDEX($D$52:$I$63,BN$3,6))*(INDEX($D$52:$I$63,BN$3,2)-INDEX(N$52:S$63,BN$3,1))</f>
        <v>104.77707921212337</v>
      </c>
      <c r="BO85" cm="1">
        <f t="array" aca="1" ref="BO85" ca="1">INDEX($D$52:$I$63,BO$3,1)+BETAINV(RAND(),INDEX($D$52:$I$63,BO$3,5),INDEX($D$52:$I$63,BO$3,6))*(INDEX($D$52:$I$63,BO$3,2)-INDEX(O$52:T$63,BO$3,1))</f>
        <v>418.1169147640768</v>
      </c>
    </row>
    <row r="86" spans="12:67" x14ac:dyDescent="0.25">
      <c r="L86">
        <v>83</v>
      </c>
      <c r="M86" cm="1">
        <f t="array" aca="1" ref="M86" ca="1">INDEX($D$4:$I$15,M$3,1)+BETAINV(RAND(),INDEX($D$4:$I$15,M$3,5),INDEX($D$4:$I$15,M$3,6))*(INDEX($D$4:$I$15,M$3,2)-INDEX($D$4:$I$15,M$3,1))</f>
        <v>281.94508508530151</v>
      </c>
      <c r="N86" cm="1">
        <f t="array" aca="1" ref="N86" ca="1">INDEX($D$4:$I$15,N$3,1)+BETAINV(RAND(),INDEX($D$4:$I$15,N$3,5),INDEX($D$4:$I$15,N$3,6))*(INDEX($D$4:$I$15,N$3,2)-INDEX($D$4:$I$15,N$3,1))</f>
        <v>177.61961555569519</v>
      </c>
      <c r="O86" cm="1">
        <f t="array" aca="1" ref="O86" ca="1">INDEX($D$4:$I$15,O$3,1)+BETAINV(RAND(),INDEX($D$4:$I$15,O$3,5),INDEX($D$4:$I$15,O$3,6))*(INDEX($D$4:$I$15,O$3,2)-INDEX($D$4:$I$15,O$3,1))</f>
        <v>57.947623275546277</v>
      </c>
      <c r="P86" cm="1">
        <f t="array" aca="1" ref="P86" ca="1">INDEX($D$4:$I$15,P$3,1)+BETAINV(RAND(),INDEX($D$4:$I$15,P$3,5),INDEX($D$4:$I$15,P$3,6))*(INDEX($D$4:$I$15,P$3,2)-INDEX($D$4:$I$15,P$3,1))</f>
        <v>831.66757078323553</v>
      </c>
      <c r="Q86" cm="1">
        <f t="array" aca="1" ref="Q86" ca="1">INDEX($D$4:$I$15,Q$3,1)+BETAINV(RAND(),INDEX($D$4:$I$15,Q$3,5),INDEX($D$4:$I$15,Q$3,6))*(INDEX($D$4:$I$15,Q$3,2)-INDEX($D$4:$I$15,Q$3,1))</f>
        <v>136.05946308684864</v>
      </c>
      <c r="R86" cm="1">
        <f t="array" aca="1" ref="R86" ca="1">INDEX($D$4:$I$15,R$3,1)+BETAINV(RAND(),INDEX($D$4:$I$15,R$3,5),INDEX($D$4:$I$15,R$3,6))*(INDEX($D$4:$I$15,R$3,2)-INDEX($D$4:$I$15,R$3,1))</f>
        <v>509.78445816607535</v>
      </c>
      <c r="S86" cm="1">
        <f t="array" aca="1" ref="S86" ca="1">INDEX($D$4:$I$15,S$3,1)+BETAINV(RAND(),INDEX($D$4:$I$15,S$3,5),INDEX($D$4:$I$15,S$3,6))*(INDEX($D$4:$I$15,S$3,2)-INDEX($D$4:$I$15,S$3,1))</f>
        <v>762.43215227583494</v>
      </c>
      <c r="T86" cm="1">
        <f t="array" aca="1" ref="T86" ca="1">INDEX($D$4:$I$15,T$3,1)+BETAINV(RAND(),INDEX($D$4:$I$15,T$3,5),INDEX($D$4:$I$15,T$3,6))*(INDEX($D$4:$I$15,T$3,2)-INDEX($D$4:$I$15,T$3,1))</f>
        <v>732.90091848130487</v>
      </c>
      <c r="U86" cm="1">
        <f t="array" aca="1" ref="U86" ca="1">INDEX($D$4:$I$15,U$3,1)+BETAINV(RAND(),INDEX($D$4:$I$15,U$3,5),INDEX($D$4:$I$15,U$3,6))*(INDEX($D$4:$I$15,U$3,2)-INDEX($D$4:$I$15,U$3,1))</f>
        <v>284.50300090309315</v>
      </c>
      <c r="V86" cm="1">
        <f t="array" aca="1" ref="V86" ca="1">INDEX($D$4:$I$15,V$3,1)+BETAINV(RAND(),INDEX($D$4:$I$15,V$3,5),INDEX($D$4:$I$15,V$3,6))*(INDEX($D$4:$I$15,V$3,2)-INDEX($D$4:$I$15,V$3,1))</f>
        <v>112.13593033138898</v>
      </c>
      <c r="W86" cm="1">
        <f t="array" aca="1" ref="W86" ca="1">INDEX($D$4:$I$15,W$3,1)+BETAINV(RAND(),INDEX($D$4:$I$15,W$3,5),INDEX($D$4:$I$15,W$3,6))*(INDEX($D$4:$I$15,W$3,2)-INDEX($D$4:$I$15,W$3,1))</f>
        <v>323.34852153379973</v>
      </c>
      <c r="X86" cm="1">
        <f t="array" aca="1" ref="X86" ca="1">INDEX($D$4:$I$15,X$3,1)+BETAINV(RAND(),INDEX($D$4:$I$15,X$3,5),INDEX($D$4:$I$15,X$3,6))*(INDEX($D$4:$I$15,X$3,2)-INDEX($D$4:$I$15,X$3,1))</f>
        <v>1368.4304452691238</v>
      </c>
      <c r="Z86">
        <v>83</v>
      </c>
      <c r="AA86" cm="1">
        <f t="array" aca="1" ref="AA86" ca="1">INDEX($D$20:$I$31,AA$3,1)+BETAINV(RAND(),INDEX($D$20:$I$31,AA$3,5),INDEX($D$20:$I$31,AA$3,6))*(INDEX($D$20:$I$31,AA$3,2)-INDEX($D$20:$I$31,AA$3,1))</f>
        <v>94.177730622611051</v>
      </c>
      <c r="AB86" cm="1">
        <f t="array" aca="1" ref="AB86" ca="1">INDEX($D$20:$I$31,AB$3,1)+BETAINV(RAND(),INDEX($D$20:$I$31,AB$3,5),INDEX($D$20:$I$31,AB$3,6))*(INDEX($D$20:$I$31,AB$3,2)-INDEX($D$20:$I$31,AB$3,1))</f>
        <v>109.07553656712457</v>
      </c>
      <c r="AC86" cm="1">
        <f t="array" aca="1" ref="AC86" ca="1">INDEX($D$20:$I$31,AC$3,1)+BETAINV(RAND(),INDEX($D$20:$I$31,AC$3,5),INDEX($D$20:$I$31,AC$3,6))*(INDEX($D$20:$I$31,AC$3,2)-INDEX($D$20:$I$31,AC$3,1))</f>
        <v>87.311906932750929</v>
      </c>
      <c r="AD86" cm="1">
        <f t="array" aca="1" ref="AD86" ca="1">INDEX($D$20:$I$31,AD$3,1)+BETAINV(RAND(),INDEX($D$20:$I$31,AD$3,5),INDEX($D$20:$I$31,AD$3,6))*(INDEX($D$20:$I$31,AD$3,2)-INDEX($D$20:$I$31,AD$3,1))</f>
        <v>480.78784155324553</v>
      </c>
      <c r="AE86" cm="1">
        <f t="array" aca="1" ref="AE86" ca="1">INDEX($D$20:$I$31,AE$3,1)+BETAINV(RAND(),INDEX($D$20:$I$31,AE$3,5),INDEX($D$20:$I$31,AE$3,6))*(INDEX($D$20:$I$31,AE$3,2)-INDEX($D$20:$I$31,AE$3,1))</f>
        <v>290.75101797500929</v>
      </c>
      <c r="AF86" cm="1">
        <f t="array" aca="1" ref="AF86" ca="1">INDEX($D$20:$I$31,AF$3,1)+BETAINV(RAND(),INDEX($D$20:$I$31,AF$3,5),INDEX($D$20:$I$31,AF$3,6))*(INDEX($D$20:$I$31,AF$3,2)-INDEX($D$20:$I$31,AF$3,1))</f>
        <v>145.85714897413996</v>
      </c>
      <c r="AG86" cm="1">
        <f t="array" aca="1" ref="AG86" ca="1">INDEX($D$20:$I$31,AG$3,1)+BETAINV(RAND(),INDEX($D$20:$I$31,AG$3,5),INDEX($D$20:$I$31,AG$3,6))*(INDEX($D$20:$I$31,AG$3,2)-INDEX($D$20:$I$31,AG$3,1))</f>
        <v>881.8747398007074</v>
      </c>
      <c r="AH86" cm="1">
        <f t="array" aca="1" ref="AH86" ca="1">INDEX($D$20:$I$31,AH$3,1)+BETAINV(RAND(),INDEX($D$20:$I$31,AH$3,5),INDEX($D$20:$I$31,AH$3,6))*(INDEX($D$20:$I$31,AH$3,2)-INDEX($D$20:$I$31,AH$3,1))</f>
        <v>662.74175782067982</v>
      </c>
      <c r="AI86" cm="1">
        <f t="array" aca="1" ref="AI86" ca="1">INDEX($D$20:$I$31,AI$3,1)+BETAINV(RAND(),INDEX($D$20:$I$31,AI$3,5),INDEX($D$20:$I$31,AI$3,6))*(INDEX($D$20:$I$31,AI$3,2)-INDEX($D$20:$I$31,AI$3,1))</f>
        <v>372.90288098322674</v>
      </c>
      <c r="AJ86" cm="1">
        <f t="array" aca="1" ref="AJ86" ca="1">INDEX($D$20:$I$31,AJ$3,1)+BETAINV(RAND(),INDEX($D$20:$I$31,AJ$3,5),INDEX($D$20:$I$31,AJ$3,6))*(INDEX($D$20:$I$31,AJ$3,2)-INDEX($D$20:$I$31,AJ$3,1))</f>
        <v>197.78878212035011</v>
      </c>
      <c r="AK86" cm="1">
        <f t="array" aca="1" ref="AK86" ca="1">INDEX($D$20:$I$31,AK$3,1)+BETAINV(RAND(),INDEX($D$20:$I$31,AK$3,5),INDEX($D$20:$I$31,AK$3,6))*(INDEX($D$20:$I$31,AK$3,2)-INDEX($D$20:$I$31,AK$3,1))</f>
        <v>260.733480540188</v>
      </c>
      <c r="AL86" cm="1">
        <f t="array" aca="1" ref="AL86" ca="1">INDEX($D$20:$I$31,AL$3,1)+BETAINV(RAND(),INDEX($D$20:$I$31,AL$3,5),INDEX($D$20:$I$31,AL$3,6))*(INDEX($D$20:$I$31,AL$3,2)-INDEX($D$20:$I$31,AL$3,1))</f>
        <v>408.84056275171173</v>
      </c>
      <c r="AN86">
        <v>83</v>
      </c>
      <c r="AO86" s="13" cm="1">
        <f t="array" aca="1" ref="AO86" ca="1">INDEX($D$36:$I$47,AO$3,1)+BETAINV(RAND(),INDEX($D$36:$I$47,AO$3,5),INDEX($D$36:$I$47,AO$3,6))*(INDEX($D$36:$I$47,AO$3,2)-INDEX($D$36:$I$47,AO$3,1))</f>
        <v>92.080782750847703</v>
      </c>
      <c r="AP86" s="13" cm="1">
        <f t="array" aca="1" ref="AP86" ca="1">INDEX($D$36:$I$47,AP$3,1)+BETAINV(RAND(),INDEX($D$36:$I$47,AP$3,5),INDEX($D$36:$I$47,AP$3,6))*(INDEX($D$36:$I$47,AP$3,2)-INDEX($D$36:$I$47,AP$3,1))</f>
        <v>114.21783905874706</v>
      </c>
      <c r="AQ86" s="13" cm="1">
        <f t="array" aca="1" ref="AQ86" ca="1">INDEX($D$36:$I$47,AQ$3,1)+BETAINV(RAND(),INDEX($D$36:$I$47,AQ$3,5),INDEX($D$36:$I$47,AQ$3,6))*(INDEX($D$36:$I$47,AQ$3,2)-INDEX($D$36:$I$47,AQ$3,1))</f>
        <v>212.85912239630949</v>
      </c>
      <c r="AR86" s="13" cm="1">
        <f t="array" aca="1" ref="AR86" ca="1">INDEX($D$36:$I$47,AR$3,1)+BETAINV(RAND(),INDEX($D$36:$I$47,AR$3,5),INDEX($D$36:$I$47,AR$3,6))*(INDEX($D$36:$I$47,AR$3,2)-INDEX($D$36:$I$47,AR$3,1))</f>
        <v>264.84630076446086</v>
      </c>
      <c r="AS86" s="13" cm="1">
        <f t="array" aca="1" ref="AS86" ca="1">INDEX($D$36:$I$47,AS$3,1)+BETAINV(RAND(),INDEX($D$36:$I$47,AS$3,5),INDEX($D$36:$I$47,AS$3,6))*(INDEX($D$36:$I$47,AS$3,2)-INDEX($D$36:$I$47,AS$3,1))</f>
        <v>592.8356430377612</v>
      </c>
      <c r="AT86" s="13" cm="1">
        <f t="array" aca="1" ref="AT86" ca="1">INDEX($D$36:$I$47,AT$3,1)+BETAINV(RAND(),INDEX($D$36:$I$47,AT$3,5),INDEX($D$36:$I$47,AT$3,6))*(INDEX($D$36:$I$47,AT$3,2)-INDEX($D$36:$I$47,AT$3,1))</f>
        <v>151.74094126799437</v>
      </c>
      <c r="AU86" s="13" cm="1">
        <f t="array" aca="1" ref="AU86" ca="1">INDEX($D$36:$I$47,AU$3,1)+BETAINV(RAND(),INDEX($D$36:$I$47,AU$3,5),INDEX($D$36:$I$47,AU$3,6))*(INDEX($D$36:$I$47,AU$3,2)-INDEX($D$36:$I$47,AU$3,1))</f>
        <v>326.45081108977092</v>
      </c>
      <c r="AV86" s="13" cm="1">
        <f t="array" aca="1" ref="AV86" ca="1">INDEX($D$36:$I$47,AV$3,1)+BETAINV(RAND(),INDEX($D$36:$I$47,AV$3,5),INDEX($D$36:$I$47,AV$3,6))*(INDEX($D$36:$I$47,AV$3,2)-INDEX($D$36:$I$47,AV$3,1))</f>
        <v>534.96811970380713</v>
      </c>
      <c r="AW86" s="13" cm="1">
        <f t="array" aca="1" ref="AW86" ca="1">INDEX($D$36:$I$47,AW$3,1)+BETAINV(RAND(),INDEX($D$36:$I$47,AW$3,5),INDEX($D$36:$I$47,AW$3,6))*(INDEX($D$36:$I$47,AW$3,2)-INDEX($D$36:$I$47,AW$3,1))</f>
        <v>628.28246652706935</v>
      </c>
      <c r="AX86" s="13" cm="1">
        <f t="array" aca="1" ref="AX86" ca="1">INDEX($D$36:$I$47,AX$3,1)+BETAINV(RAND(),INDEX($D$36:$I$47,AX$3,5),INDEX($D$36:$I$47,AX$3,6))*(INDEX($D$36:$I$47,AX$3,2)-INDEX($D$36:$I$47,AX$3,1))</f>
        <v>456.27195376027635</v>
      </c>
      <c r="AY86" s="13" cm="1">
        <f t="array" aca="1" ref="AY86" ca="1">INDEX($D$36:$I$47,AY$3,1)+BETAINV(RAND(),INDEX($D$36:$I$47,AY$3,5),INDEX($D$36:$I$47,AY$3,6))*(INDEX($D$36:$I$47,AY$3,2)-INDEX($D$36:$I$47,AY$3,1))</f>
        <v>172.06178275107689</v>
      </c>
      <c r="AZ86" s="13" cm="1">
        <f t="array" aca="1" ref="AZ86" ca="1">INDEX($D$36:$I$47,AZ$3,1)+BETAINV(RAND(),INDEX($D$36:$I$47,AZ$3,5),INDEX($D$36:$I$47,AZ$3,6))*(INDEX($D$36:$I$47,AZ$3,2)-INDEX($D$36:$I$47,AZ$3,1))</f>
        <v>395.372800295378</v>
      </c>
      <c r="BC86">
        <v>83</v>
      </c>
      <c r="BD86" cm="1">
        <f t="array" aca="1" ref="BD86" ca="1">INDEX($D$52:$I$63,BD$3,1)+BETAINV(RAND(),INDEX($D$52:$I$63,BD$3,5),INDEX($D$52:$I$63,BD$3,6))*(INDEX($D$52:$I$63,BD$3,2)-INDEX(D$52:I$63,BD$3,1))</f>
        <v>63.808214424384119</v>
      </c>
      <c r="BE86" cm="1">
        <f t="array" aca="1" ref="BE86" ca="1">INDEX($D$52:$I$63,BE$3,1)+BETAINV(RAND(),INDEX($D$52:$I$63,BE$3,5),INDEX($D$52:$I$63,BE$3,6))*(INDEX($D$52:$I$63,BE$3,2)-INDEX(E$52:J$63,BE$3,1))</f>
        <v>47.52000000000001</v>
      </c>
      <c r="BF86" cm="1">
        <f t="array" aca="1" ref="BF86" ca="1">INDEX($D$52:$I$63,BF$3,1)+BETAINV(RAND(),INDEX($D$52:$I$63,BF$3,5),INDEX($D$52:$I$63,BF$3,6))*(INDEX($D$52:$I$63,BF$3,2)-INDEX(F$52:K$63,BF$3,1))</f>
        <v>34.699300410330729</v>
      </c>
      <c r="BG86" cm="1">
        <f t="array" aca="1" ref="BG86" ca="1">INDEX($D$52:$I$63,BG$3,1)+BETAINV(RAND(),INDEX($D$52:$I$63,BG$3,5),INDEX($D$52:$I$63,BG$3,6))*(INDEX($D$52:$I$63,BG$3,2)-INDEX(G$52:L$63,BG$3,1))</f>
        <v>289.24044412357125</v>
      </c>
      <c r="BH86" cm="1">
        <f t="array" aca="1" ref="BH86" ca="1">INDEX($D$52:$I$63,BH$3,1)+BETAINV(RAND(),INDEX($D$52:$I$63,BH$3,5),INDEX($D$52:$I$63,BH$3,6))*(INDEX($D$52:$I$63,BH$3,2)-INDEX(H$52:M$63,BH$3,1))</f>
        <v>249.9080229938952</v>
      </c>
      <c r="BI86" cm="1">
        <f t="array" aca="1" ref="BI86" ca="1">INDEX($D$52:$I$63,BI$3,1)+BETAINV(RAND(),INDEX($D$52:$I$63,BI$3,5),INDEX($D$52:$I$63,BI$3,6))*(INDEX($D$52:$I$63,BI$3,2)-INDEX(I$52:N$63,BI$3,1))</f>
        <v>105.49656151373395</v>
      </c>
      <c r="BJ86" cm="1">
        <f t="array" aca="1" ref="BJ86" ca="1">INDEX($D$52:$I$63,BJ$3,1)+BETAINV(RAND(),INDEX($D$52:$I$63,BJ$3,5),INDEX($D$52:$I$63,BJ$3,6))*(INDEX($D$52:$I$63,BJ$3,2)-INDEX(J$52:O$63,BJ$3,1))</f>
        <v>333.53844520064024</v>
      </c>
      <c r="BK86" cm="1">
        <f t="array" aca="1" ref="BK86" ca="1">INDEX($D$52:$I$63,BK$3,1)+BETAINV(RAND(),INDEX($D$52:$I$63,BK$3,5),INDEX($D$52:$I$63,BK$3,6))*(INDEX($D$52:$I$63,BK$3,2)-INDEX(K$52:P$63,BK$3,1))</f>
        <v>411.2208052385871</v>
      </c>
      <c r="BL86" cm="1">
        <f t="array" aca="1" ref="BL86" ca="1">INDEX($D$52:$I$63,BL$3,1)+BETAINV(RAND(),INDEX($D$52:$I$63,BL$3,5),INDEX($D$52:$I$63,BL$3,6))*(INDEX($D$52:$I$63,BL$3,2)-INDEX(L$52:Q$63,BL$3,1))</f>
        <v>335.34238620274687</v>
      </c>
      <c r="BM86" cm="1">
        <f t="array" aca="1" ref="BM86" ca="1">INDEX($D$52:$I$63,BM$3,1)+BETAINV(RAND(),INDEX($D$52:$I$63,BM$3,5),INDEX($D$52:$I$63,BM$3,6))*(INDEX($D$52:$I$63,BM$3,2)-INDEX(M$52:R$63,BM$3,1))</f>
        <v>-56.552912837989282</v>
      </c>
      <c r="BN86" cm="1">
        <f t="array" aca="1" ref="BN86" ca="1">INDEX($D$52:$I$63,BN$3,1)+BETAINV(RAND(),INDEX($D$52:$I$63,BN$3,5),INDEX($D$52:$I$63,BN$3,6))*(INDEX($D$52:$I$63,BN$3,2)-INDEX(N$52:S$63,BN$3,1))</f>
        <v>104.70319137026064</v>
      </c>
      <c r="BO86" cm="1">
        <f t="array" aca="1" ref="BO86" ca="1">INDEX($D$52:$I$63,BO$3,1)+BETAINV(RAND(),INDEX($D$52:$I$63,BO$3,5),INDEX($D$52:$I$63,BO$3,6))*(INDEX($D$52:$I$63,BO$3,2)-INDEX(O$52:T$63,BO$3,1))</f>
        <v>486.65742456922453</v>
      </c>
    </row>
    <row r="87" spans="12:67" x14ac:dyDescent="0.25">
      <c r="L87">
        <v>84</v>
      </c>
      <c r="M87" cm="1">
        <f t="array" aca="1" ref="M87" ca="1">INDEX($D$4:$I$15,M$3,1)+BETAINV(RAND(),INDEX($D$4:$I$15,M$3,5),INDEX($D$4:$I$15,M$3,6))*(INDEX($D$4:$I$15,M$3,2)-INDEX($D$4:$I$15,M$3,1))</f>
        <v>284.24749420674203</v>
      </c>
      <c r="N87" cm="1">
        <f t="array" aca="1" ref="N87" ca="1">INDEX($D$4:$I$15,N$3,1)+BETAINV(RAND(),INDEX($D$4:$I$15,N$3,5),INDEX($D$4:$I$15,N$3,6))*(INDEX($D$4:$I$15,N$3,2)-INDEX($D$4:$I$15,N$3,1))</f>
        <v>164.08131840955599</v>
      </c>
      <c r="O87" cm="1">
        <f t="array" aca="1" ref="O87" ca="1">INDEX($D$4:$I$15,O$3,1)+BETAINV(RAND(),INDEX($D$4:$I$15,O$3,5),INDEX($D$4:$I$15,O$3,6))*(INDEX($D$4:$I$15,O$3,2)-INDEX($D$4:$I$15,O$3,1))</f>
        <v>52.957660027113874</v>
      </c>
      <c r="P87" cm="1">
        <f t="array" aca="1" ref="P87" ca="1">INDEX($D$4:$I$15,P$3,1)+BETAINV(RAND(),INDEX($D$4:$I$15,P$3,5),INDEX($D$4:$I$15,P$3,6))*(INDEX($D$4:$I$15,P$3,2)-INDEX($D$4:$I$15,P$3,1))</f>
        <v>925.28657550704224</v>
      </c>
      <c r="Q87" cm="1">
        <f t="array" aca="1" ref="Q87" ca="1">INDEX($D$4:$I$15,Q$3,1)+BETAINV(RAND(),INDEX($D$4:$I$15,Q$3,5),INDEX($D$4:$I$15,Q$3,6))*(INDEX($D$4:$I$15,Q$3,2)-INDEX($D$4:$I$15,Q$3,1))</f>
        <v>146.65740304383775</v>
      </c>
      <c r="R87" cm="1">
        <f t="array" aca="1" ref="R87" ca="1">INDEX($D$4:$I$15,R$3,1)+BETAINV(RAND(),INDEX($D$4:$I$15,R$3,5),INDEX($D$4:$I$15,R$3,6))*(INDEX($D$4:$I$15,R$3,2)-INDEX($D$4:$I$15,R$3,1))</f>
        <v>518.01363895832799</v>
      </c>
      <c r="S87" cm="1">
        <f t="array" aca="1" ref="S87" ca="1">INDEX($D$4:$I$15,S$3,1)+BETAINV(RAND(),INDEX($D$4:$I$15,S$3,5),INDEX($D$4:$I$15,S$3,6))*(INDEX($D$4:$I$15,S$3,2)-INDEX($D$4:$I$15,S$3,1))</f>
        <v>745.72322387296265</v>
      </c>
      <c r="T87" cm="1">
        <f t="array" aca="1" ref="T87" ca="1">INDEX($D$4:$I$15,T$3,1)+BETAINV(RAND(),INDEX($D$4:$I$15,T$3,5),INDEX($D$4:$I$15,T$3,6))*(INDEX($D$4:$I$15,T$3,2)-INDEX($D$4:$I$15,T$3,1))</f>
        <v>733.93208638601789</v>
      </c>
      <c r="U87" cm="1">
        <f t="array" aca="1" ref="U87" ca="1">INDEX($D$4:$I$15,U$3,1)+BETAINV(RAND(),INDEX($D$4:$I$15,U$3,5),INDEX($D$4:$I$15,U$3,6))*(INDEX($D$4:$I$15,U$3,2)-INDEX($D$4:$I$15,U$3,1))</f>
        <v>291.12275430599152</v>
      </c>
      <c r="V87" cm="1">
        <f t="array" aca="1" ref="V87" ca="1">INDEX($D$4:$I$15,V$3,1)+BETAINV(RAND(),INDEX($D$4:$I$15,V$3,5),INDEX($D$4:$I$15,V$3,6))*(INDEX($D$4:$I$15,V$3,2)-INDEX($D$4:$I$15,V$3,1))</f>
        <v>99.690725958970305</v>
      </c>
      <c r="W87" cm="1">
        <f t="array" aca="1" ref="W87" ca="1">INDEX($D$4:$I$15,W$3,1)+BETAINV(RAND(),INDEX($D$4:$I$15,W$3,5),INDEX($D$4:$I$15,W$3,6))*(INDEX($D$4:$I$15,W$3,2)-INDEX($D$4:$I$15,W$3,1))</f>
        <v>341.12340851697854</v>
      </c>
      <c r="X87" cm="1">
        <f t="array" aca="1" ref="X87" ca="1">INDEX($D$4:$I$15,X$3,1)+BETAINV(RAND(),INDEX($D$4:$I$15,X$3,5),INDEX($D$4:$I$15,X$3,6))*(INDEX($D$4:$I$15,X$3,2)-INDEX($D$4:$I$15,X$3,1))</f>
        <v>1609.4084257427592</v>
      </c>
      <c r="Z87">
        <v>84</v>
      </c>
      <c r="AA87" cm="1">
        <f t="array" aca="1" ref="AA87" ca="1">INDEX($D$20:$I$31,AA$3,1)+BETAINV(RAND(),INDEX($D$20:$I$31,AA$3,5),INDEX($D$20:$I$31,AA$3,6))*(INDEX($D$20:$I$31,AA$3,2)-INDEX($D$20:$I$31,AA$3,1))</f>
        <v>93.943249272750691</v>
      </c>
      <c r="AB87" cm="1">
        <f t="array" aca="1" ref="AB87" ca="1">INDEX($D$20:$I$31,AB$3,1)+BETAINV(RAND(),INDEX($D$20:$I$31,AB$3,5),INDEX($D$20:$I$31,AB$3,6))*(INDEX($D$20:$I$31,AB$3,2)-INDEX($D$20:$I$31,AB$3,1))</f>
        <v>121.24112384804792</v>
      </c>
      <c r="AC87" cm="1">
        <f t="array" aca="1" ref="AC87" ca="1">INDEX($D$20:$I$31,AC$3,1)+BETAINV(RAND(),INDEX($D$20:$I$31,AC$3,5),INDEX($D$20:$I$31,AC$3,6))*(INDEX($D$20:$I$31,AC$3,2)-INDEX($D$20:$I$31,AC$3,1))</f>
        <v>105.32163065801818</v>
      </c>
      <c r="AD87" cm="1">
        <f t="array" aca="1" ref="AD87" ca="1">INDEX($D$20:$I$31,AD$3,1)+BETAINV(RAND(),INDEX($D$20:$I$31,AD$3,5),INDEX($D$20:$I$31,AD$3,6))*(INDEX($D$20:$I$31,AD$3,2)-INDEX($D$20:$I$31,AD$3,1))</f>
        <v>438.21590307002339</v>
      </c>
      <c r="AE87" cm="1">
        <f t="array" aca="1" ref="AE87" ca="1">INDEX($D$20:$I$31,AE$3,1)+BETAINV(RAND(),INDEX($D$20:$I$31,AE$3,5),INDEX($D$20:$I$31,AE$3,6))*(INDEX($D$20:$I$31,AE$3,2)-INDEX($D$20:$I$31,AE$3,1))</f>
        <v>352.01013364949949</v>
      </c>
      <c r="AF87" cm="1">
        <f t="array" aca="1" ref="AF87" ca="1">INDEX($D$20:$I$31,AF$3,1)+BETAINV(RAND(),INDEX($D$20:$I$31,AF$3,5),INDEX($D$20:$I$31,AF$3,6))*(INDEX($D$20:$I$31,AF$3,2)-INDEX($D$20:$I$31,AF$3,1))</f>
        <v>158.44335675066287</v>
      </c>
      <c r="AG87" cm="1">
        <f t="array" aca="1" ref="AG87" ca="1">INDEX($D$20:$I$31,AG$3,1)+BETAINV(RAND(),INDEX($D$20:$I$31,AG$3,5),INDEX($D$20:$I$31,AG$3,6))*(INDEX($D$20:$I$31,AG$3,2)-INDEX($D$20:$I$31,AG$3,1))</f>
        <v>789.48855607271412</v>
      </c>
      <c r="AH87" cm="1">
        <f t="array" aca="1" ref="AH87" ca="1">INDEX($D$20:$I$31,AH$3,1)+BETAINV(RAND(),INDEX($D$20:$I$31,AH$3,5),INDEX($D$20:$I$31,AH$3,6))*(INDEX($D$20:$I$31,AH$3,2)-INDEX($D$20:$I$31,AH$3,1))</f>
        <v>751.55617074032682</v>
      </c>
      <c r="AI87" cm="1">
        <f t="array" aca="1" ref="AI87" ca="1">INDEX($D$20:$I$31,AI$3,1)+BETAINV(RAND(),INDEX($D$20:$I$31,AI$3,5),INDEX($D$20:$I$31,AI$3,6))*(INDEX($D$20:$I$31,AI$3,2)-INDEX($D$20:$I$31,AI$3,1))</f>
        <v>484.15367019591184</v>
      </c>
      <c r="AJ87" cm="1">
        <f t="array" aca="1" ref="AJ87" ca="1">INDEX($D$20:$I$31,AJ$3,1)+BETAINV(RAND(),INDEX($D$20:$I$31,AJ$3,5),INDEX($D$20:$I$31,AJ$3,6))*(INDEX($D$20:$I$31,AJ$3,2)-INDEX($D$20:$I$31,AJ$3,1))</f>
        <v>207.30783950558325</v>
      </c>
      <c r="AK87" cm="1">
        <f t="array" aca="1" ref="AK87" ca="1">INDEX($D$20:$I$31,AK$3,1)+BETAINV(RAND(),INDEX($D$20:$I$31,AK$3,5),INDEX($D$20:$I$31,AK$3,6))*(INDEX($D$20:$I$31,AK$3,2)-INDEX($D$20:$I$31,AK$3,1))</f>
        <v>231.98602042466106</v>
      </c>
      <c r="AL87" cm="1">
        <f t="array" aca="1" ref="AL87" ca="1">INDEX($D$20:$I$31,AL$3,1)+BETAINV(RAND(),INDEX($D$20:$I$31,AL$3,5),INDEX($D$20:$I$31,AL$3,6))*(INDEX($D$20:$I$31,AL$3,2)-INDEX($D$20:$I$31,AL$3,1))</f>
        <v>469.49948497744572</v>
      </c>
      <c r="AN87">
        <v>84</v>
      </c>
      <c r="AO87" s="13" cm="1">
        <f t="array" aca="1" ref="AO87" ca="1">INDEX($D$36:$I$47,AO$3,1)+BETAINV(RAND(),INDEX($D$36:$I$47,AO$3,5),INDEX($D$36:$I$47,AO$3,6))*(INDEX($D$36:$I$47,AO$3,2)-INDEX($D$36:$I$47,AO$3,1))</f>
        <v>115.12765301342048</v>
      </c>
      <c r="AP87" s="13" cm="1">
        <f t="array" aca="1" ref="AP87" ca="1">INDEX($D$36:$I$47,AP$3,1)+BETAINV(RAND(),INDEX($D$36:$I$47,AP$3,5),INDEX($D$36:$I$47,AP$3,6))*(INDEX($D$36:$I$47,AP$3,2)-INDEX($D$36:$I$47,AP$3,1))</f>
        <v>104.83722133016327</v>
      </c>
      <c r="AQ87" s="13" cm="1">
        <f t="array" aca="1" ref="AQ87" ca="1">INDEX($D$36:$I$47,AQ$3,1)+BETAINV(RAND(),INDEX($D$36:$I$47,AQ$3,5),INDEX($D$36:$I$47,AQ$3,6))*(INDEX($D$36:$I$47,AQ$3,2)-INDEX($D$36:$I$47,AQ$3,1))</f>
        <v>185.79354938981487</v>
      </c>
      <c r="AR87" s="13" cm="1">
        <f t="array" aca="1" ref="AR87" ca="1">INDEX($D$36:$I$47,AR$3,1)+BETAINV(RAND(),INDEX($D$36:$I$47,AR$3,5),INDEX($D$36:$I$47,AR$3,6))*(INDEX($D$36:$I$47,AR$3,2)-INDEX($D$36:$I$47,AR$3,1))</f>
        <v>371.53565031274144</v>
      </c>
      <c r="AS87" s="13" cm="1">
        <f t="array" aca="1" ref="AS87" ca="1">INDEX($D$36:$I$47,AS$3,1)+BETAINV(RAND(),INDEX($D$36:$I$47,AS$3,5),INDEX($D$36:$I$47,AS$3,6))*(INDEX($D$36:$I$47,AS$3,2)-INDEX($D$36:$I$47,AS$3,1))</f>
        <v>656.4909981511023</v>
      </c>
      <c r="AT87" s="13" cm="1">
        <f t="array" aca="1" ref="AT87" ca="1">INDEX($D$36:$I$47,AT$3,1)+BETAINV(RAND(),INDEX($D$36:$I$47,AT$3,5),INDEX($D$36:$I$47,AT$3,6))*(INDEX($D$36:$I$47,AT$3,2)-INDEX($D$36:$I$47,AT$3,1))</f>
        <v>169.54830048652425</v>
      </c>
      <c r="AU87" s="13" cm="1">
        <f t="array" aca="1" ref="AU87" ca="1">INDEX($D$36:$I$47,AU$3,1)+BETAINV(RAND(),INDEX($D$36:$I$47,AU$3,5),INDEX($D$36:$I$47,AU$3,6))*(INDEX($D$36:$I$47,AU$3,2)-INDEX($D$36:$I$47,AU$3,1))</f>
        <v>305.72095549823473</v>
      </c>
      <c r="AV87" s="13" cm="1">
        <f t="array" aca="1" ref="AV87" ca="1">INDEX($D$36:$I$47,AV$3,1)+BETAINV(RAND(),INDEX($D$36:$I$47,AV$3,5),INDEX($D$36:$I$47,AV$3,6))*(INDEX($D$36:$I$47,AV$3,2)-INDEX($D$36:$I$47,AV$3,1))</f>
        <v>607.24620511470494</v>
      </c>
      <c r="AW87" s="13" cm="1">
        <f t="array" aca="1" ref="AW87" ca="1">INDEX($D$36:$I$47,AW$3,1)+BETAINV(RAND(),INDEX($D$36:$I$47,AW$3,5),INDEX($D$36:$I$47,AW$3,6))*(INDEX($D$36:$I$47,AW$3,2)-INDEX($D$36:$I$47,AW$3,1))</f>
        <v>522.9639344189701</v>
      </c>
      <c r="AX87" s="13" cm="1">
        <f t="array" aca="1" ref="AX87" ca="1">INDEX($D$36:$I$47,AX$3,1)+BETAINV(RAND(),INDEX($D$36:$I$47,AX$3,5),INDEX($D$36:$I$47,AX$3,6))*(INDEX($D$36:$I$47,AX$3,2)-INDEX($D$36:$I$47,AX$3,1))</f>
        <v>360.32482244974221</v>
      </c>
      <c r="AY87" s="13" cm="1">
        <f t="array" aca="1" ref="AY87" ca="1">INDEX($D$36:$I$47,AY$3,1)+BETAINV(RAND(),INDEX($D$36:$I$47,AY$3,5),INDEX($D$36:$I$47,AY$3,6))*(INDEX($D$36:$I$47,AY$3,2)-INDEX($D$36:$I$47,AY$3,1))</f>
        <v>159.80715671417755</v>
      </c>
      <c r="AZ87" s="13" cm="1">
        <f t="array" aca="1" ref="AZ87" ca="1">INDEX($D$36:$I$47,AZ$3,1)+BETAINV(RAND(),INDEX($D$36:$I$47,AZ$3,5),INDEX($D$36:$I$47,AZ$3,6))*(INDEX($D$36:$I$47,AZ$3,2)-INDEX($D$36:$I$47,AZ$3,1))</f>
        <v>389.3500927189296</v>
      </c>
      <c r="BC87">
        <v>84</v>
      </c>
      <c r="BD87" cm="1">
        <f t="array" aca="1" ref="BD87" ca="1">INDEX($D$52:$I$63,BD$3,1)+BETAINV(RAND(),INDEX($D$52:$I$63,BD$3,5),INDEX($D$52:$I$63,BD$3,6))*(INDEX($D$52:$I$63,BD$3,2)-INDEX(D$52:I$63,BD$3,1))</f>
        <v>59.745937987312395</v>
      </c>
      <c r="BE87" cm="1">
        <f t="array" aca="1" ref="BE87" ca="1">INDEX($D$52:$I$63,BE$3,1)+BETAINV(RAND(),INDEX($D$52:$I$63,BE$3,5),INDEX($D$52:$I$63,BE$3,6))*(INDEX($D$52:$I$63,BE$3,2)-INDEX(E$52:J$63,BE$3,1))</f>
        <v>47.52000000000001</v>
      </c>
      <c r="BF87" cm="1">
        <f t="array" aca="1" ref="BF87" ca="1">INDEX($D$52:$I$63,BF$3,1)+BETAINV(RAND(),INDEX($D$52:$I$63,BF$3,5),INDEX($D$52:$I$63,BF$3,6))*(INDEX($D$52:$I$63,BF$3,2)-INDEX(F$52:K$63,BF$3,1))</f>
        <v>36.10654218726993</v>
      </c>
      <c r="BG87" cm="1">
        <f t="array" aca="1" ref="BG87" ca="1">INDEX($D$52:$I$63,BG$3,1)+BETAINV(RAND(),INDEX($D$52:$I$63,BG$3,5),INDEX($D$52:$I$63,BG$3,6))*(INDEX($D$52:$I$63,BG$3,2)-INDEX(G$52:L$63,BG$3,1))</f>
        <v>270.17607088033554</v>
      </c>
      <c r="BH87" cm="1">
        <f t="array" aca="1" ref="BH87" ca="1">INDEX($D$52:$I$63,BH$3,1)+BETAINV(RAND(),INDEX($D$52:$I$63,BH$3,5),INDEX($D$52:$I$63,BH$3,6))*(INDEX($D$52:$I$63,BH$3,2)-INDEX(H$52:M$63,BH$3,1))</f>
        <v>195.36300300180841</v>
      </c>
      <c r="BI87" cm="1">
        <f t="array" aca="1" ref="BI87" ca="1">INDEX($D$52:$I$63,BI$3,1)+BETAINV(RAND(),INDEX($D$52:$I$63,BI$3,5),INDEX($D$52:$I$63,BI$3,6))*(INDEX($D$52:$I$63,BI$3,2)-INDEX(I$52:N$63,BI$3,1))</f>
        <v>96.908116094812925</v>
      </c>
      <c r="BJ87" cm="1">
        <f t="array" aca="1" ref="BJ87" ca="1">INDEX($D$52:$I$63,BJ$3,1)+BETAINV(RAND(),INDEX($D$52:$I$63,BJ$3,5),INDEX($D$52:$I$63,BJ$3,6))*(INDEX($D$52:$I$63,BJ$3,2)-INDEX(J$52:O$63,BJ$3,1))</f>
        <v>332.22343242481605</v>
      </c>
      <c r="BK87" cm="1">
        <f t="array" aca="1" ref="BK87" ca="1">INDEX($D$52:$I$63,BK$3,1)+BETAINV(RAND(),INDEX($D$52:$I$63,BK$3,5),INDEX($D$52:$I$63,BK$3,6))*(INDEX($D$52:$I$63,BK$3,2)-INDEX(K$52:P$63,BK$3,1))</f>
        <v>498.95458865595623</v>
      </c>
      <c r="BL87" cm="1">
        <f t="array" aca="1" ref="BL87" ca="1">INDEX($D$52:$I$63,BL$3,1)+BETAINV(RAND(),INDEX($D$52:$I$63,BL$3,5),INDEX($D$52:$I$63,BL$3,6))*(INDEX($D$52:$I$63,BL$3,2)-INDEX(L$52:Q$63,BL$3,1))</f>
        <v>314.22827990488202</v>
      </c>
      <c r="BM87" cm="1">
        <f t="array" aca="1" ref="BM87" ca="1">INDEX($D$52:$I$63,BM$3,1)+BETAINV(RAND(),INDEX($D$52:$I$63,BM$3,5),INDEX($D$52:$I$63,BM$3,6))*(INDEX($D$52:$I$63,BM$3,2)-INDEX(M$52:R$63,BM$3,1))</f>
        <v>-1.8067119731010024</v>
      </c>
      <c r="BN87" cm="1">
        <f t="array" aca="1" ref="BN87" ca="1">INDEX($D$52:$I$63,BN$3,1)+BETAINV(RAND(),INDEX($D$52:$I$63,BN$3,5),INDEX($D$52:$I$63,BN$3,6))*(INDEX($D$52:$I$63,BN$3,2)-INDEX(N$52:S$63,BN$3,1))</f>
        <v>104.66875227848514</v>
      </c>
      <c r="BO87" cm="1">
        <f t="array" aca="1" ref="BO87" ca="1">INDEX($D$52:$I$63,BO$3,1)+BETAINV(RAND(),INDEX($D$52:$I$63,BO$3,5),INDEX($D$52:$I$63,BO$3,6))*(INDEX($D$52:$I$63,BO$3,2)-INDEX(O$52:T$63,BO$3,1))</f>
        <v>454.96964014089536</v>
      </c>
    </row>
    <row r="88" spans="12:67" x14ac:dyDescent="0.25">
      <c r="L88">
        <v>85</v>
      </c>
      <c r="M88" cm="1">
        <f t="array" aca="1" ref="M88" ca="1">INDEX($D$4:$I$15,M$3,1)+BETAINV(RAND(),INDEX($D$4:$I$15,M$3,5),INDEX($D$4:$I$15,M$3,6))*(INDEX($D$4:$I$15,M$3,2)-INDEX($D$4:$I$15,M$3,1))</f>
        <v>248.40057027451422</v>
      </c>
      <c r="N88" cm="1">
        <f t="array" aca="1" ref="N88" ca="1">INDEX($D$4:$I$15,N$3,1)+BETAINV(RAND(),INDEX($D$4:$I$15,N$3,5),INDEX($D$4:$I$15,N$3,6))*(INDEX($D$4:$I$15,N$3,2)-INDEX($D$4:$I$15,N$3,1))</f>
        <v>165.31302644120277</v>
      </c>
      <c r="O88" cm="1">
        <f t="array" aca="1" ref="O88" ca="1">INDEX($D$4:$I$15,O$3,1)+BETAINV(RAND(),INDEX($D$4:$I$15,O$3,5),INDEX($D$4:$I$15,O$3,6))*(INDEX($D$4:$I$15,O$3,2)-INDEX($D$4:$I$15,O$3,1))</f>
        <v>45.870927637553365</v>
      </c>
      <c r="P88" cm="1">
        <f t="array" aca="1" ref="P88" ca="1">INDEX($D$4:$I$15,P$3,1)+BETAINV(RAND(),INDEX($D$4:$I$15,P$3,5),INDEX($D$4:$I$15,P$3,6))*(INDEX($D$4:$I$15,P$3,2)-INDEX($D$4:$I$15,P$3,1))</f>
        <v>830.35993690598218</v>
      </c>
      <c r="Q88" cm="1">
        <f t="array" aca="1" ref="Q88" ca="1">INDEX($D$4:$I$15,Q$3,1)+BETAINV(RAND(),INDEX($D$4:$I$15,Q$3,5),INDEX($D$4:$I$15,Q$3,6))*(INDEX($D$4:$I$15,Q$3,2)-INDEX($D$4:$I$15,Q$3,1))</f>
        <v>166.92899526907428</v>
      </c>
      <c r="R88" cm="1">
        <f t="array" aca="1" ref="R88" ca="1">INDEX($D$4:$I$15,R$3,1)+BETAINV(RAND(),INDEX($D$4:$I$15,R$3,5),INDEX($D$4:$I$15,R$3,6))*(INDEX($D$4:$I$15,R$3,2)-INDEX($D$4:$I$15,R$3,1))</f>
        <v>488.1523168822722</v>
      </c>
      <c r="S88" cm="1">
        <f t="array" aca="1" ref="S88" ca="1">INDEX($D$4:$I$15,S$3,1)+BETAINV(RAND(),INDEX($D$4:$I$15,S$3,5),INDEX($D$4:$I$15,S$3,6))*(INDEX($D$4:$I$15,S$3,2)-INDEX($D$4:$I$15,S$3,1))</f>
        <v>677.38827942303806</v>
      </c>
      <c r="T88" cm="1">
        <f t="array" aca="1" ref="T88" ca="1">INDEX($D$4:$I$15,T$3,1)+BETAINV(RAND(),INDEX($D$4:$I$15,T$3,5),INDEX($D$4:$I$15,T$3,6))*(INDEX($D$4:$I$15,T$3,2)-INDEX($D$4:$I$15,T$3,1))</f>
        <v>704.59215207280624</v>
      </c>
      <c r="U88" cm="1">
        <f t="array" aca="1" ref="U88" ca="1">INDEX($D$4:$I$15,U$3,1)+BETAINV(RAND(),INDEX($D$4:$I$15,U$3,5),INDEX($D$4:$I$15,U$3,6))*(INDEX($D$4:$I$15,U$3,2)-INDEX($D$4:$I$15,U$3,1))</f>
        <v>289.13900867992282</v>
      </c>
      <c r="V88" cm="1">
        <f t="array" aca="1" ref="V88" ca="1">INDEX($D$4:$I$15,V$3,1)+BETAINV(RAND(),INDEX($D$4:$I$15,V$3,5),INDEX($D$4:$I$15,V$3,6))*(INDEX($D$4:$I$15,V$3,2)-INDEX($D$4:$I$15,V$3,1))</f>
        <v>105.35658815773678</v>
      </c>
      <c r="W88" cm="1">
        <f t="array" aca="1" ref="W88" ca="1">INDEX($D$4:$I$15,W$3,1)+BETAINV(RAND(),INDEX($D$4:$I$15,W$3,5),INDEX($D$4:$I$15,W$3,6))*(INDEX($D$4:$I$15,W$3,2)-INDEX($D$4:$I$15,W$3,1))</f>
        <v>427.60992287975205</v>
      </c>
      <c r="X88" cm="1">
        <f t="array" aca="1" ref="X88" ca="1">INDEX($D$4:$I$15,X$3,1)+BETAINV(RAND(),INDEX($D$4:$I$15,X$3,5),INDEX($D$4:$I$15,X$3,6))*(INDEX($D$4:$I$15,X$3,2)-INDEX($D$4:$I$15,X$3,1))</f>
        <v>1544.0519405576779</v>
      </c>
      <c r="Z88">
        <v>85</v>
      </c>
      <c r="AA88" cm="1">
        <f t="array" aca="1" ref="AA88" ca="1">INDEX($D$20:$I$31,AA$3,1)+BETAINV(RAND(),INDEX($D$20:$I$31,AA$3,5),INDEX($D$20:$I$31,AA$3,6))*(INDEX($D$20:$I$31,AA$3,2)-INDEX($D$20:$I$31,AA$3,1))</f>
        <v>110.95208901558723</v>
      </c>
      <c r="AB88" cm="1">
        <f t="array" aca="1" ref="AB88" ca="1">INDEX($D$20:$I$31,AB$3,1)+BETAINV(RAND(),INDEX($D$20:$I$31,AB$3,5),INDEX($D$20:$I$31,AB$3,6))*(INDEX($D$20:$I$31,AB$3,2)-INDEX($D$20:$I$31,AB$3,1))</f>
        <v>119.26258034147655</v>
      </c>
      <c r="AC88" cm="1">
        <f t="array" aca="1" ref="AC88" ca="1">INDEX($D$20:$I$31,AC$3,1)+BETAINV(RAND(),INDEX($D$20:$I$31,AC$3,5),INDEX($D$20:$I$31,AC$3,6))*(INDEX($D$20:$I$31,AC$3,2)-INDEX($D$20:$I$31,AC$3,1))</f>
        <v>116.10435915267689</v>
      </c>
      <c r="AD88" cm="1">
        <f t="array" aca="1" ref="AD88" ca="1">INDEX($D$20:$I$31,AD$3,1)+BETAINV(RAND(),INDEX($D$20:$I$31,AD$3,5),INDEX($D$20:$I$31,AD$3,6))*(INDEX($D$20:$I$31,AD$3,2)-INDEX($D$20:$I$31,AD$3,1))</f>
        <v>456.51494006185578</v>
      </c>
      <c r="AE88" cm="1">
        <f t="array" aca="1" ref="AE88" ca="1">INDEX($D$20:$I$31,AE$3,1)+BETAINV(RAND(),INDEX($D$20:$I$31,AE$3,5),INDEX($D$20:$I$31,AE$3,6))*(INDEX($D$20:$I$31,AE$3,2)-INDEX($D$20:$I$31,AE$3,1))</f>
        <v>299.84179082098944</v>
      </c>
      <c r="AF88" cm="1">
        <f t="array" aca="1" ref="AF88" ca="1">INDEX($D$20:$I$31,AF$3,1)+BETAINV(RAND(),INDEX($D$20:$I$31,AF$3,5),INDEX($D$20:$I$31,AF$3,6))*(INDEX($D$20:$I$31,AF$3,2)-INDEX($D$20:$I$31,AF$3,1))</f>
        <v>133.36712179830701</v>
      </c>
      <c r="AG88" cm="1">
        <f t="array" aca="1" ref="AG88" ca="1">INDEX($D$20:$I$31,AG$3,1)+BETAINV(RAND(),INDEX($D$20:$I$31,AG$3,5),INDEX($D$20:$I$31,AG$3,6))*(INDEX($D$20:$I$31,AG$3,2)-INDEX($D$20:$I$31,AG$3,1))</f>
        <v>762.96646995350875</v>
      </c>
      <c r="AH88" cm="1">
        <f t="array" aca="1" ref="AH88" ca="1">INDEX($D$20:$I$31,AH$3,1)+BETAINV(RAND(),INDEX($D$20:$I$31,AH$3,5),INDEX($D$20:$I$31,AH$3,6))*(INDEX($D$20:$I$31,AH$3,2)-INDEX($D$20:$I$31,AH$3,1))</f>
        <v>692.80590762817314</v>
      </c>
      <c r="AI88" cm="1">
        <f t="array" aca="1" ref="AI88" ca="1">INDEX($D$20:$I$31,AI$3,1)+BETAINV(RAND(),INDEX($D$20:$I$31,AI$3,5),INDEX($D$20:$I$31,AI$3,6))*(INDEX($D$20:$I$31,AI$3,2)-INDEX($D$20:$I$31,AI$3,1))</f>
        <v>493.92519812226459</v>
      </c>
      <c r="AJ88" cm="1">
        <f t="array" aca="1" ref="AJ88" ca="1">INDEX($D$20:$I$31,AJ$3,1)+BETAINV(RAND(),INDEX($D$20:$I$31,AJ$3,5),INDEX($D$20:$I$31,AJ$3,6))*(INDEX($D$20:$I$31,AJ$3,2)-INDEX($D$20:$I$31,AJ$3,1))</f>
        <v>185.02471768025586</v>
      </c>
      <c r="AK88" cm="1">
        <f t="array" aca="1" ref="AK88" ca="1">INDEX($D$20:$I$31,AK$3,1)+BETAINV(RAND(),INDEX($D$20:$I$31,AK$3,5),INDEX($D$20:$I$31,AK$3,6))*(INDEX($D$20:$I$31,AK$3,2)-INDEX($D$20:$I$31,AK$3,1))</f>
        <v>255.75891293197628</v>
      </c>
      <c r="AL88" cm="1">
        <f t="array" aca="1" ref="AL88" ca="1">INDEX($D$20:$I$31,AL$3,1)+BETAINV(RAND(),INDEX($D$20:$I$31,AL$3,5),INDEX($D$20:$I$31,AL$3,6))*(INDEX($D$20:$I$31,AL$3,2)-INDEX($D$20:$I$31,AL$3,1))</f>
        <v>425.24005957391233</v>
      </c>
      <c r="AN88">
        <v>85</v>
      </c>
      <c r="AO88" s="13" cm="1">
        <f t="array" aca="1" ref="AO88" ca="1">INDEX($D$36:$I$47,AO$3,1)+BETAINV(RAND(),INDEX($D$36:$I$47,AO$3,5),INDEX($D$36:$I$47,AO$3,6))*(INDEX($D$36:$I$47,AO$3,2)-INDEX($D$36:$I$47,AO$3,1))</f>
        <v>92.582255173197396</v>
      </c>
      <c r="AP88" s="13" cm="1">
        <f t="array" aca="1" ref="AP88" ca="1">INDEX($D$36:$I$47,AP$3,1)+BETAINV(RAND(),INDEX($D$36:$I$47,AP$3,5),INDEX($D$36:$I$47,AP$3,6))*(INDEX($D$36:$I$47,AP$3,2)-INDEX($D$36:$I$47,AP$3,1))</f>
        <v>93.08845211014102</v>
      </c>
      <c r="AQ88" s="13" cm="1">
        <f t="array" aca="1" ref="AQ88" ca="1">INDEX($D$36:$I$47,AQ$3,1)+BETAINV(RAND(),INDEX($D$36:$I$47,AQ$3,5),INDEX($D$36:$I$47,AQ$3,6))*(INDEX($D$36:$I$47,AQ$3,2)-INDEX($D$36:$I$47,AQ$3,1))</f>
        <v>212.38134358234353</v>
      </c>
      <c r="AR88" s="13" cm="1">
        <f t="array" aca="1" ref="AR88" ca="1">INDEX($D$36:$I$47,AR$3,1)+BETAINV(RAND(),INDEX($D$36:$I$47,AR$3,5),INDEX($D$36:$I$47,AR$3,6))*(INDEX($D$36:$I$47,AR$3,2)-INDEX($D$36:$I$47,AR$3,1))</f>
        <v>279.78583261151414</v>
      </c>
      <c r="AS88" s="13" cm="1">
        <f t="array" aca="1" ref="AS88" ca="1">INDEX($D$36:$I$47,AS$3,1)+BETAINV(RAND(),INDEX($D$36:$I$47,AS$3,5),INDEX($D$36:$I$47,AS$3,6))*(INDEX($D$36:$I$47,AS$3,2)-INDEX($D$36:$I$47,AS$3,1))</f>
        <v>654.23525589099995</v>
      </c>
      <c r="AT88" s="13" cm="1">
        <f t="array" aca="1" ref="AT88" ca="1">INDEX($D$36:$I$47,AT$3,1)+BETAINV(RAND(),INDEX($D$36:$I$47,AT$3,5),INDEX($D$36:$I$47,AT$3,6))*(INDEX($D$36:$I$47,AT$3,2)-INDEX($D$36:$I$47,AT$3,1))</f>
        <v>163.69912661162203</v>
      </c>
      <c r="AU88" s="13" cm="1">
        <f t="array" aca="1" ref="AU88" ca="1">INDEX($D$36:$I$47,AU$3,1)+BETAINV(RAND(),INDEX($D$36:$I$47,AU$3,5),INDEX($D$36:$I$47,AU$3,6))*(INDEX($D$36:$I$47,AU$3,2)-INDEX($D$36:$I$47,AU$3,1))</f>
        <v>279.45441717254823</v>
      </c>
      <c r="AV88" s="13" cm="1">
        <f t="array" aca="1" ref="AV88" ca="1">INDEX($D$36:$I$47,AV$3,1)+BETAINV(RAND(),INDEX($D$36:$I$47,AV$3,5),INDEX($D$36:$I$47,AV$3,6))*(INDEX($D$36:$I$47,AV$3,2)-INDEX($D$36:$I$47,AV$3,1))</f>
        <v>552.44995403723283</v>
      </c>
      <c r="AW88" s="13" cm="1">
        <f t="array" aca="1" ref="AW88" ca="1">INDEX($D$36:$I$47,AW$3,1)+BETAINV(RAND(),INDEX($D$36:$I$47,AW$3,5),INDEX($D$36:$I$47,AW$3,6))*(INDEX($D$36:$I$47,AW$3,2)-INDEX($D$36:$I$47,AW$3,1))</f>
        <v>579.25801918430773</v>
      </c>
      <c r="AX88" s="13" cm="1">
        <f t="array" aca="1" ref="AX88" ca="1">INDEX($D$36:$I$47,AX$3,1)+BETAINV(RAND(),INDEX($D$36:$I$47,AX$3,5),INDEX($D$36:$I$47,AX$3,6))*(INDEX($D$36:$I$47,AX$3,2)-INDEX($D$36:$I$47,AX$3,1))</f>
        <v>422.52110658648127</v>
      </c>
      <c r="AY88" s="13" cm="1">
        <f t="array" aca="1" ref="AY88" ca="1">INDEX($D$36:$I$47,AY$3,1)+BETAINV(RAND(),INDEX($D$36:$I$47,AY$3,5),INDEX($D$36:$I$47,AY$3,6))*(INDEX($D$36:$I$47,AY$3,2)-INDEX($D$36:$I$47,AY$3,1))</f>
        <v>146.00711336531757</v>
      </c>
      <c r="AZ88" s="13" cm="1">
        <f t="array" aca="1" ref="AZ88" ca="1">INDEX($D$36:$I$47,AZ$3,1)+BETAINV(RAND(),INDEX($D$36:$I$47,AZ$3,5),INDEX($D$36:$I$47,AZ$3,6))*(INDEX($D$36:$I$47,AZ$3,2)-INDEX($D$36:$I$47,AZ$3,1))</f>
        <v>401.57345339485869</v>
      </c>
      <c r="BC88">
        <v>85</v>
      </c>
      <c r="BD88" cm="1">
        <f t="array" aca="1" ref="BD88" ca="1">INDEX($D$52:$I$63,BD$3,1)+BETAINV(RAND(),INDEX($D$52:$I$63,BD$3,5),INDEX($D$52:$I$63,BD$3,6))*(INDEX($D$52:$I$63,BD$3,2)-INDEX(D$52:I$63,BD$3,1))</f>
        <v>55.113138997180002</v>
      </c>
      <c r="BE88" cm="1">
        <f t="array" aca="1" ref="BE88" ca="1">INDEX($D$52:$I$63,BE$3,1)+BETAINV(RAND(),INDEX($D$52:$I$63,BE$3,5),INDEX($D$52:$I$63,BE$3,6))*(INDEX($D$52:$I$63,BE$3,2)-INDEX(E$52:J$63,BE$3,1))</f>
        <v>47.52000000000001</v>
      </c>
      <c r="BF88" cm="1">
        <f t="array" aca="1" ref="BF88" ca="1">INDEX($D$52:$I$63,BF$3,1)+BETAINV(RAND(),INDEX($D$52:$I$63,BF$3,5),INDEX($D$52:$I$63,BF$3,6))*(INDEX($D$52:$I$63,BF$3,2)-INDEX(F$52:K$63,BF$3,1))</f>
        <v>33.885319219027835</v>
      </c>
      <c r="BG88" cm="1">
        <f t="array" aca="1" ref="BG88" ca="1">INDEX($D$52:$I$63,BG$3,1)+BETAINV(RAND(),INDEX($D$52:$I$63,BG$3,5),INDEX($D$52:$I$63,BG$3,6))*(INDEX($D$52:$I$63,BG$3,2)-INDEX(G$52:L$63,BG$3,1))</f>
        <v>272.7627406091882</v>
      </c>
      <c r="BH88" cm="1">
        <f t="array" aca="1" ref="BH88" ca="1">INDEX($D$52:$I$63,BH$3,1)+BETAINV(RAND(),INDEX($D$52:$I$63,BH$3,5),INDEX($D$52:$I$63,BH$3,6))*(INDEX($D$52:$I$63,BH$3,2)-INDEX(H$52:M$63,BH$3,1))</f>
        <v>206.95779784086488</v>
      </c>
      <c r="BI88" cm="1">
        <f t="array" aca="1" ref="BI88" ca="1">INDEX($D$52:$I$63,BI$3,1)+BETAINV(RAND(),INDEX($D$52:$I$63,BI$3,5),INDEX($D$52:$I$63,BI$3,6))*(INDEX($D$52:$I$63,BI$3,2)-INDEX(I$52:N$63,BI$3,1))</f>
        <v>145.3486622721876</v>
      </c>
      <c r="BJ88" cm="1">
        <f t="array" aca="1" ref="BJ88" ca="1">INDEX($D$52:$I$63,BJ$3,1)+BETAINV(RAND(),INDEX($D$52:$I$63,BJ$3,5),INDEX($D$52:$I$63,BJ$3,6))*(INDEX($D$52:$I$63,BJ$3,2)-INDEX(J$52:O$63,BJ$3,1))</f>
        <v>333.47879502237652</v>
      </c>
      <c r="BK88" cm="1">
        <f t="array" aca="1" ref="BK88" ca="1">INDEX($D$52:$I$63,BK$3,1)+BETAINV(RAND(),INDEX($D$52:$I$63,BK$3,5),INDEX($D$52:$I$63,BK$3,6))*(INDEX($D$52:$I$63,BK$3,2)-INDEX(K$52:P$63,BK$3,1))</f>
        <v>469.48119843099278</v>
      </c>
      <c r="BL88" cm="1">
        <f t="array" aca="1" ref="BL88" ca="1">INDEX($D$52:$I$63,BL$3,1)+BETAINV(RAND(),INDEX($D$52:$I$63,BL$3,5),INDEX($D$52:$I$63,BL$3,6))*(INDEX($D$52:$I$63,BL$3,2)-INDEX(L$52:Q$63,BL$3,1))</f>
        <v>409.07331125274033</v>
      </c>
      <c r="BM88" cm="1">
        <f t="array" aca="1" ref="BM88" ca="1">INDEX($D$52:$I$63,BM$3,1)+BETAINV(RAND(),INDEX($D$52:$I$63,BM$3,5),INDEX($D$52:$I$63,BM$3,6))*(INDEX($D$52:$I$63,BM$3,2)-INDEX(M$52:R$63,BM$3,1))</f>
        <v>-51.244752711042764</v>
      </c>
      <c r="BN88" cm="1">
        <f t="array" aca="1" ref="BN88" ca="1">INDEX($D$52:$I$63,BN$3,1)+BETAINV(RAND(),INDEX($D$52:$I$63,BN$3,5),INDEX($D$52:$I$63,BN$3,6))*(INDEX($D$52:$I$63,BN$3,2)-INDEX(N$52:S$63,BN$3,1))</f>
        <v>104.72539344865764</v>
      </c>
      <c r="BO88" cm="1">
        <f t="array" aca="1" ref="BO88" ca="1">INDEX($D$52:$I$63,BO$3,1)+BETAINV(RAND(),INDEX($D$52:$I$63,BO$3,5),INDEX($D$52:$I$63,BO$3,6))*(INDEX($D$52:$I$63,BO$3,2)-INDEX(O$52:T$63,BO$3,1))</f>
        <v>417.17150684181377</v>
      </c>
    </row>
    <row r="89" spans="12:67" x14ac:dyDescent="0.25">
      <c r="L89">
        <v>86</v>
      </c>
      <c r="M89" cm="1">
        <f t="array" aca="1" ref="M89" ca="1">INDEX($D$4:$I$15,M$3,1)+BETAINV(RAND(),INDEX($D$4:$I$15,M$3,5),INDEX($D$4:$I$15,M$3,6))*(INDEX($D$4:$I$15,M$3,2)-INDEX($D$4:$I$15,M$3,1))</f>
        <v>244.50724473386461</v>
      </c>
      <c r="N89" cm="1">
        <f t="array" aca="1" ref="N89" ca="1">INDEX($D$4:$I$15,N$3,1)+BETAINV(RAND(),INDEX($D$4:$I$15,N$3,5),INDEX($D$4:$I$15,N$3,6))*(INDEX($D$4:$I$15,N$3,2)-INDEX($D$4:$I$15,N$3,1))</f>
        <v>178.09672139258282</v>
      </c>
      <c r="O89" cm="1">
        <f t="array" aca="1" ref="O89" ca="1">INDEX($D$4:$I$15,O$3,1)+BETAINV(RAND(),INDEX($D$4:$I$15,O$3,5),INDEX($D$4:$I$15,O$3,6))*(INDEX($D$4:$I$15,O$3,2)-INDEX($D$4:$I$15,O$3,1))</f>
        <v>49.466580513541402</v>
      </c>
      <c r="P89" cm="1">
        <f t="array" aca="1" ref="P89" ca="1">INDEX($D$4:$I$15,P$3,1)+BETAINV(RAND(),INDEX($D$4:$I$15,P$3,5),INDEX($D$4:$I$15,P$3,6))*(INDEX($D$4:$I$15,P$3,2)-INDEX($D$4:$I$15,P$3,1))</f>
        <v>742.43649151973955</v>
      </c>
      <c r="Q89" cm="1">
        <f t="array" aca="1" ref="Q89" ca="1">INDEX($D$4:$I$15,Q$3,1)+BETAINV(RAND(),INDEX($D$4:$I$15,Q$3,5),INDEX($D$4:$I$15,Q$3,6))*(INDEX($D$4:$I$15,Q$3,2)-INDEX($D$4:$I$15,Q$3,1))</f>
        <v>149.44884199653711</v>
      </c>
      <c r="R89" cm="1">
        <f t="array" aca="1" ref="R89" ca="1">INDEX($D$4:$I$15,R$3,1)+BETAINV(RAND(),INDEX($D$4:$I$15,R$3,5),INDEX($D$4:$I$15,R$3,6))*(INDEX($D$4:$I$15,R$3,2)-INDEX($D$4:$I$15,R$3,1))</f>
        <v>532.50933841157075</v>
      </c>
      <c r="S89" cm="1">
        <f t="array" aca="1" ref="S89" ca="1">INDEX($D$4:$I$15,S$3,1)+BETAINV(RAND(),INDEX($D$4:$I$15,S$3,5),INDEX($D$4:$I$15,S$3,6))*(INDEX($D$4:$I$15,S$3,2)-INDEX($D$4:$I$15,S$3,1))</f>
        <v>724.50386568801309</v>
      </c>
      <c r="T89" cm="1">
        <f t="array" aca="1" ref="T89" ca="1">INDEX($D$4:$I$15,T$3,1)+BETAINV(RAND(),INDEX($D$4:$I$15,T$3,5),INDEX($D$4:$I$15,T$3,6))*(INDEX($D$4:$I$15,T$3,2)-INDEX($D$4:$I$15,T$3,1))</f>
        <v>788.48066188993266</v>
      </c>
      <c r="U89" cm="1">
        <f t="array" aca="1" ref="U89" ca="1">INDEX($D$4:$I$15,U$3,1)+BETAINV(RAND(),INDEX($D$4:$I$15,U$3,5),INDEX($D$4:$I$15,U$3,6))*(INDEX($D$4:$I$15,U$3,2)-INDEX($D$4:$I$15,U$3,1))</f>
        <v>281.79872441131204</v>
      </c>
      <c r="V89" cm="1">
        <f t="array" aca="1" ref="V89" ca="1">INDEX($D$4:$I$15,V$3,1)+BETAINV(RAND(),INDEX($D$4:$I$15,V$3,5),INDEX($D$4:$I$15,V$3,6))*(INDEX($D$4:$I$15,V$3,2)-INDEX($D$4:$I$15,V$3,1))</f>
        <v>101.35533091082132</v>
      </c>
      <c r="W89" cm="1">
        <f t="array" aca="1" ref="W89" ca="1">INDEX($D$4:$I$15,W$3,1)+BETAINV(RAND(),INDEX($D$4:$I$15,W$3,5),INDEX($D$4:$I$15,W$3,6))*(INDEX($D$4:$I$15,W$3,2)-INDEX($D$4:$I$15,W$3,1))</f>
        <v>373.83199860205139</v>
      </c>
      <c r="X89" cm="1">
        <f t="array" aca="1" ref="X89" ca="1">INDEX($D$4:$I$15,X$3,1)+BETAINV(RAND(),INDEX($D$4:$I$15,X$3,5),INDEX($D$4:$I$15,X$3,6))*(INDEX($D$4:$I$15,X$3,2)-INDEX($D$4:$I$15,X$3,1))</f>
        <v>1535.6531862975223</v>
      </c>
      <c r="Z89">
        <v>86</v>
      </c>
      <c r="AA89" cm="1">
        <f t="array" aca="1" ref="AA89" ca="1">INDEX($D$20:$I$31,AA$3,1)+BETAINV(RAND(),INDEX($D$20:$I$31,AA$3,5),INDEX($D$20:$I$31,AA$3,6))*(INDEX($D$20:$I$31,AA$3,2)-INDEX($D$20:$I$31,AA$3,1))</f>
        <v>117.54149129678002</v>
      </c>
      <c r="AB89" cm="1">
        <f t="array" aca="1" ref="AB89" ca="1">INDEX($D$20:$I$31,AB$3,1)+BETAINV(RAND(),INDEX($D$20:$I$31,AB$3,5),INDEX($D$20:$I$31,AB$3,6))*(INDEX($D$20:$I$31,AB$3,2)-INDEX($D$20:$I$31,AB$3,1))</f>
        <v>97.925030359497896</v>
      </c>
      <c r="AC89" cm="1">
        <f t="array" aca="1" ref="AC89" ca="1">INDEX($D$20:$I$31,AC$3,1)+BETAINV(RAND(),INDEX($D$20:$I$31,AC$3,5),INDEX($D$20:$I$31,AC$3,6))*(INDEX($D$20:$I$31,AC$3,2)-INDEX($D$20:$I$31,AC$3,1))</f>
        <v>97.20782531582789</v>
      </c>
      <c r="AD89" cm="1">
        <f t="array" aca="1" ref="AD89" ca="1">INDEX($D$20:$I$31,AD$3,1)+BETAINV(RAND(),INDEX($D$20:$I$31,AD$3,5),INDEX($D$20:$I$31,AD$3,6))*(INDEX($D$20:$I$31,AD$3,2)-INDEX($D$20:$I$31,AD$3,1))</f>
        <v>495.44470988470323</v>
      </c>
      <c r="AE89" cm="1">
        <f t="array" aca="1" ref="AE89" ca="1">INDEX($D$20:$I$31,AE$3,1)+BETAINV(RAND(),INDEX($D$20:$I$31,AE$3,5),INDEX($D$20:$I$31,AE$3,6))*(INDEX($D$20:$I$31,AE$3,2)-INDEX($D$20:$I$31,AE$3,1))</f>
        <v>336.4024021179809</v>
      </c>
      <c r="AF89" cm="1">
        <f t="array" aca="1" ref="AF89" ca="1">INDEX($D$20:$I$31,AF$3,1)+BETAINV(RAND(),INDEX($D$20:$I$31,AF$3,5),INDEX($D$20:$I$31,AF$3,6))*(INDEX($D$20:$I$31,AF$3,2)-INDEX($D$20:$I$31,AF$3,1))</f>
        <v>146.90244715704688</v>
      </c>
      <c r="AG89" cm="1">
        <f t="array" aca="1" ref="AG89" ca="1">INDEX($D$20:$I$31,AG$3,1)+BETAINV(RAND(),INDEX($D$20:$I$31,AG$3,5),INDEX($D$20:$I$31,AG$3,6))*(INDEX($D$20:$I$31,AG$3,2)-INDEX($D$20:$I$31,AG$3,1))</f>
        <v>866.00134153050533</v>
      </c>
      <c r="AH89" cm="1">
        <f t="array" aca="1" ref="AH89" ca="1">INDEX($D$20:$I$31,AH$3,1)+BETAINV(RAND(),INDEX($D$20:$I$31,AH$3,5),INDEX($D$20:$I$31,AH$3,6))*(INDEX($D$20:$I$31,AH$3,2)-INDEX($D$20:$I$31,AH$3,1))</f>
        <v>695.25799861929272</v>
      </c>
      <c r="AI89" cm="1">
        <f t="array" aca="1" ref="AI89" ca="1">INDEX($D$20:$I$31,AI$3,1)+BETAINV(RAND(),INDEX($D$20:$I$31,AI$3,5),INDEX($D$20:$I$31,AI$3,6))*(INDEX($D$20:$I$31,AI$3,2)-INDEX($D$20:$I$31,AI$3,1))</f>
        <v>443.06227065583499</v>
      </c>
      <c r="AJ89" cm="1">
        <f t="array" aca="1" ref="AJ89" ca="1">INDEX($D$20:$I$31,AJ$3,1)+BETAINV(RAND(),INDEX($D$20:$I$31,AJ$3,5),INDEX($D$20:$I$31,AJ$3,6))*(INDEX($D$20:$I$31,AJ$3,2)-INDEX($D$20:$I$31,AJ$3,1))</f>
        <v>225.21939142116713</v>
      </c>
      <c r="AK89" cm="1">
        <f t="array" aca="1" ref="AK89" ca="1">INDEX($D$20:$I$31,AK$3,1)+BETAINV(RAND(),INDEX($D$20:$I$31,AK$3,5),INDEX($D$20:$I$31,AK$3,6))*(INDEX($D$20:$I$31,AK$3,2)-INDEX($D$20:$I$31,AK$3,1))</f>
        <v>265.96366173920785</v>
      </c>
      <c r="AL89" cm="1">
        <f t="array" aca="1" ref="AL89" ca="1">INDEX($D$20:$I$31,AL$3,1)+BETAINV(RAND(),INDEX($D$20:$I$31,AL$3,5),INDEX($D$20:$I$31,AL$3,6))*(INDEX($D$20:$I$31,AL$3,2)-INDEX($D$20:$I$31,AL$3,1))</f>
        <v>383.67974461656223</v>
      </c>
      <c r="AN89">
        <v>86</v>
      </c>
      <c r="AO89" s="13" cm="1">
        <f t="array" aca="1" ref="AO89" ca="1">INDEX($D$36:$I$47,AO$3,1)+BETAINV(RAND(),INDEX($D$36:$I$47,AO$3,5),INDEX($D$36:$I$47,AO$3,6))*(INDEX($D$36:$I$47,AO$3,2)-INDEX($D$36:$I$47,AO$3,1))</f>
        <v>113.30858034254081</v>
      </c>
      <c r="AP89" s="13" cm="1">
        <f t="array" aca="1" ref="AP89" ca="1">INDEX($D$36:$I$47,AP$3,1)+BETAINV(RAND(),INDEX($D$36:$I$47,AP$3,5),INDEX($D$36:$I$47,AP$3,6))*(INDEX($D$36:$I$47,AP$3,2)-INDEX($D$36:$I$47,AP$3,1))</f>
        <v>105.45555675765337</v>
      </c>
      <c r="AQ89" s="13" cm="1">
        <f t="array" aca="1" ref="AQ89" ca="1">INDEX($D$36:$I$47,AQ$3,1)+BETAINV(RAND(),INDEX($D$36:$I$47,AQ$3,5),INDEX($D$36:$I$47,AQ$3,6))*(INDEX($D$36:$I$47,AQ$3,2)-INDEX($D$36:$I$47,AQ$3,1))</f>
        <v>213.40960065493192</v>
      </c>
      <c r="AR89" s="13" cm="1">
        <f t="array" aca="1" ref="AR89" ca="1">INDEX($D$36:$I$47,AR$3,1)+BETAINV(RAND(),INDEX($D$36:$I$47,AR$3,5),INDEX($D$36:$I$47,AR$3,6))*(INDEX($D$36:$I$47,AR$3,2)-INDEX($D$36:$I$47,AR$3,1))</f>
        <v>290.38294984782527</v>
      </c>
      <c r="AS89" s="13" cm="1">
        <f t="array" aca="1" ref="AS89" ca="1">INDEX($D$36:$I$47,AS$3,1)+BETAINV(RAND(),INDEX($D$36:$I$47,AS$3,5),INDEX($D$36:$I$47,AS$3,6))*(INDEX($D$36:$I$47,AS$3,2)-INDEX($D$36:$I$47,AS$3,1))</f>
        <v>597.96787523471733</v>
      </c>
      <c r="AT89" s="13" cm="1">
        <f t="array" aca="1" ref="AT89" ca="1">INDEX($D$36:$I$47,AT$3,1)+BETAINV(RAND(),INDEX($D$36:$I$47,AT$3,5),INDEX($D$36:$I$47,AT$3,6))*(INDEX($D$36:$I$47,AT$3,2)-INDEX($D$36:$I$47,AT$3,1))</f>
        <v>144.18564919384795</v>
      </c>
      <c r="AU89" s="13" cm="1">
        <f t="array" aca="1" ref="AU89" ca="1">INDEX($D$36:$I$47,AU$3,1)+BETAINV(RAND(),INDEX($D$36:$I$47,AU$3,5),INDEX($D$36:$I$47,AU$3,6))*(INDEX($D$36:$I$47,AU$3,2)-INDEX($D$36:$I$47,AU$3,1))</f>
        <v>321.83750917700775</v>
      </c>
      <c r="AV89" s="13" cm="1">
        <f t="array" aca="1" ref="AV89" ca="1">INDEX($D$36:$I$47,AV$3,1)+BETAINV(RAND(),INDEX($D$36:$I$47,AV$3,5),INDEX($D$36:$I$47,AV$3,6))*(INDEX($D$36:$I$47,AV$3,2)-INDEX($D$36:$I$47,AV$3,1))</f>
        <v>632.43461154794784</v>
      </c>
      <c r="AW89" s="13" cm="1">
        <f t="array" aca="1" ref="AW89" ca="1">INDEX($D$36:$I$47,AW$3,1)+BETAINV(RAND(),INDEX($D$36:$I$47,AW$3,5),INDEX($D$36:$I$47,AW$3,6))*(INDEX($D$36:$I$47,AW$3,2)-INDEX($D$36:$I$47,AW$3,1))</f>
        <v>591.98579813657557</v>
      </c>
      <c r="AX89" s="13" cm="1">
        <f t="array" aca="1" ref="AX89" ca="1">INDEX($D$36:$I$47,AX$3,1)+BETAINV(RAND(),INDEX($D$36:$I$47,AX$3,5),INDEX($D$36:$I$47,AX$3,6))*(INDEX($D$36:$I$47,AX$3,2)-INDEX($D$36:$I$47,AX$3,1))</f>
        <v>434.49433833233934</v>
      </c>
      <c r="AY89" s="13" cm="1">
        <f t="array" aca="1" ref="AY89" ca="1">INDEX($D$36:$I$47,AY$3,1)+BETAINV(RAND(),INDEX($D$36:$I$47,AY$3,5),INDEX($D$36:$I$47,AY$3,6))*(INDEX($D$36:$I$47,AY$3,2)-INDEX($D$36:$I$47,AY$3,1))</f>
        <v>172.33261711913647</v>
      </c>
      <c r="AZ89" s="13" cm="1">
        <f t="array" aca="1" ref="AZ89" ca="1">INDEX($D$36:$I$47,AZ$3,1)+BETAINV(RAND(),INDEX($D$36:$I$47,AZ$3,5),INDEX($D$36:$I$47,AZ$3,6))*(INDEX($D$36:$I$47,AZ$3,2)-INDEX($D$36:$I$47,AZ$3,1))</f>
        <v>422.76056912883303</v>
      </c>
      <c r="BC89">
        <v>86</v>
      </c>
      <c r="BD89" cm="1">
        <f t="array" aca="1" ref="BD89" ca="1">INDEX($D$52:$I$63,BD$3,1)+BETAINV(RAND(),INDEX($D$52:$I$63,BD$3,5),INDEX($D$52:$I$63,BD$3,6))*(INDEX($D$52:$I$63,BD$3,2)-INDEX(D$52:I$63,BD$3,1))</f>
        <v>58.612589072548715</v>
      </c>
      <c r="BE89" cm="1">
        <f t="array" aca="1" ref="BE89" ca="1">INDEX($D$52:$I$63,BE$3,1)+BETAINV(RAND(),INDEX($D$52:$I$63,BE$3,5),INDEX($D$52:$I$63,BE$3,6))*(INDEX($D$52:$I$63,BE$3,2)-INDEX(E$52:J$63,BE$3,1))</f>
        <v>47.52000000000001</v>
      </c>
      <c r="BF89" cm="1">
        <f t="array" aca="1" ref="BF89" ca="1">INDEX($D$52:$I$63,BF$3,1)+BETAINV(RAND(),INDEX($D$52:$I$63,BF$3,5),INDEX($D$52:$I$63,BF$3,6))*(INDEX($D$52:$I$63,BF$3,2)-INDEX(F$52:K$63,BF$3,1))</f>
        <v>36.123602773884144</v>
      </c>
      <c r="BG89" cm="1">
        <f t="array" aca="1" ref="BG89" ca="1">INDEX($D$52:$I$63,BG$3,1)+BETAINV(RAND(),INDEX($D$52:$I$63,BG$3,5),INDEX($D$52:$I$63,BG$3,6))*(INDEX($D$52:$I$63,BG$3,2)-INDEX(G$52:L$63,BG$3,1))</f>
        <v>289.95504241910226</v>
      </c>
      <c r="BH89" cm="1">
        <f t="array" aca="1" ref="BH89" ca="1">INDEX($D$52:$I$63,BH$3,1)+BETAINV(RAND(),INDEX($D$52:$I$63,BH$3,5),INDEX($D$52:$I$63,BH$3,6))*(INDEX($D$52:$I$63,BH$3,2)-INDEX(H$52:M$63,BH$3,1))</f>
        <v>266.99964589562398</v>
      </c>
      <c r="BI89" cm="1">
        <f t="array" aca="1" ref="BI89" ca="1">INDEX($D$52:$I$63,BI$3,1)+BETAINV(RAND(),INDEX($D$52:$I$63,BI$3,5),INDEX($D$52:$I$63,BI$3,6))*(INDEX($D$52:$I$63,BI$3,2)-INDEX(I$52:N$63,BI$3,1))</f>
        <v>126.27112150764799</v>
      </c>
      <c r="BJ89" cm="1">
        <f t="array" aca="1" ref="BJ89" ca="1">INDEX($D$52:$I$63,BJ$3,1)+BETAINV(RAND(),INDEX($D$52:$I$63,BJ$3,5),INDEX($D$52:$I$63,BJ$3,6))*(INDEX($D$52:$I$63,BJ$3,2)-INDEX(J$52:O$63,BJ$3,1))</f>
        <v>332.0977322791569</v>
      </c>
      <c r="BK89" cm="1">
        <f t="array" aca="1" ref="BK89" ca="1">INDEX($D$52:$I$63,BK$3,1)+BETAINV(RAND(),INDEX($D$52:$I$63,BK$3,5),INDEX($D$52:$I$63,BK$3,6))*(INDEX($D$52:$I$63,BK$3,2)-INDEX(K$52:P$63,BK$3,1))</f>
        <v>387.50807894969944</v>
      </c>
      <c r="BL89" cm="1">
        <f t="array" aca="1" ref="BL89" ca="1">INDEX($D$52:$I$63,BL$3,1)+BETAINV(RAND(),INDEX($D$52:$I$63,BL$3,5),INDEX($D$52:$I$63,BL$3,6))*(INDEX($D$52:$I$63,BL$3,2)-INDEX(L$52:Q$63,BL$3,1))</f>
        <v>330.71894944862044</v>
      </c>
      <c r="BM89" cm="1">
        <f t="array" aca="1" ref="BM89" ca="1">INDEX($D$52:$I$63,BM$3,1)+BETAINV(RAND(),INDEX($D$52:$I$63,BM$3,5),INDEX($D$52:$I$63,BM$3,6))*(INDEX($D$52:$I$63,BM$3,2)-INDEX(M$52:R$63,BM$3,1))</f>
        <v>-5.6763710628927981</v>
      </c>
      <c r="BN89" cm="1">
        <f t="array" aca="1" ref="BN89" ca="1">INDEX($D$52:$I$63,BN$3,1)+BETAINV(RAND(),INDEX($D$52:$I$63,BN$3,5),INDEX($D$52:$I$63,BN$3,6))*(INDEX($D$52:$I$63,BN$3,2)-INDEX(N$52:S$63,BN$3,1))</f>
        <v>105.188983019566</v>
      </c>
      <c r="BO89" cm="1">
        <f t="array" aca="1" ref="BO89" ca="1">INDEX($D$52:$I$63,BO$3,1)+BETAINV(RAND(),INDEX($D$52:$I$63,BO$3,5),INDEX($D$52:$I$63,BO$3,6))*(INDEX($D$52:$I$63,BO$3,2)-INDEX(O$52:T$63,BO$3,1))</f>
        <v>509.1187041537587</v>
      </c>
    </row>
    <row r="90" spans="12:67" x14ac:dyDescent="0.25">
      <c r="L90">
        <v>87</v>
      </c>
      <c r="M90" cm="1">
        <f t="array" aca="1" ref="M90" ca="1">INDEX($D$4:$I$15,M$3,1)+BETAINV(RAND(),INDEX($D$4:$I$15,M$3,5),INDEX($D$4:$I$15,M$3,6))*(INDEX($D$4:$I$15,M$3,2)-INDEX($D$4:$I$15,M$3,1))</f>
        <v>227.38774230360264</v>
      </c>
      <c r="N90" cm="1">
        <f t="array" aca="1" ref="N90" ca="1">INDEX($D$4:$I$15,N$3,1)+BETAINV(RAND(),INDEX($D$4:$I$15,N$3,5),INDEX($D$4:$I$15,N$3,6))*(INDEX($D$4:$I$15,N$3,2)-INDEX($D$4:$I$15,N$3,1))</f>
        <v>169.32122124427357</v>
      </c>
      <c r="O90" cm="1">
        <f t="array" aca="1" ref="O90" ca="1">INDEX($D$4:$I$15,O$3,1)+BETAINV(RAND(),INDEX($D$4:$I$15,O$3,5),INDEX($D$4:$I$15,O$3,6))*(INDEX($D$4:$I$15,O$3,2)-INDEX($D$4:$I$15,O$3,1))</f>
        <v>55.740278604998167</v>
      </c>
      <c r="P90" cm="1">
        <f t="array" aca="1" ref="P90" ca="1">INDEX($D$4:$I$15,P$3,1)+BETAINV(RAND(),INDEX($D$4:$I$15,P$3,5),INDEX($D$4:$I$15,P$3,6))*(INDEX($D$4:$I$15,P$3,2)-INDEX($D$4:$I$15,P$3,1))</f>
        <v>776.40299885016918</v>
      </c>
      <c r="Q90" cm="1">
        <f t="array" aca="1" ref="Q90" ca="1">INDEX($D$4:$I$15,Q$3,1)+BETAINV(RAND(),INDEX($D$4:$I$15,Q$3,5),INDEX($D$4:$I$15,Q$3,6))*(INDEX($D$4:$I$15,Q$3,2)-INDEX($D$4:$I$15,Q$3,1))</f>
        <v>162.17484931503847</v>
      </c>
      <c r="R90" cm="1">
        <f t="array" aca="1" ref="R90" ca="1">INDEX($D$4:$I$15,R$3,1)+BETAINV(RAND(),INDEX($D$4:$I$15,R$3,5),INDEX($D$4:$I$15,R$3,6))*(INDEX($D$4:$I$15,R$3,2)-INDEX($D$4:$I$15,R$3,1))</f>
        <v>571.68620848474347</v>
      </c>
      <c r="S90" cm="1">
        <f t="array" aca="1" ref="S90" ca="1">INDEX($D$4:$I$15,S$3,1)+BETAINV(RAND(),INDEX($D$4:$I$15,S$3,5),INDEX($D$4:$I$15,S$3,6))*(INDEX($D$4:$I$15,S$3,2)-INDEX($D$4:$I$15,S$3,1))</f>
        <v>785.31514539829277</v>
      </c>
      <c r="T90" cm="1">
        <f t="array" aca="1" ref="T90" ca="1">INDEX($D$4:$I$15,T$3,1)+BETAINV(RAND(),INDEX($D$4:$I$15,T$3,5),INDEX($D$4:$I$15,T$3,6))*(INDEX($D$4:$I$15,T$3,2)-INDEX($D$4:$I$15,T$3,1))</f>
        <v>713.63793822749585</v>
      </c>
      <c r="U90" cm="1">
        <f t="array" aca="1" ref="U90" ca="1">INDEX($D$4:$I$15,U$3,1)+BETAINV(RAND(),INDEX($D$4:$I$15,U$3,5),INDEX($D$4:$I$15,U$3,6))*(INDEX($D$4:$I$15,U$3,2)-INDEX($D$4:$I$15,U$3,1))</f>
        <v>296.05383535547128</v>
      </c>
      <c r="V90" cm="1">
        <f t="array" aca="1" ref="V90" ca="1">INDEX($D$4:$I$15,V$3,1)+BETAINV(RAND(),INDEX($D$4:$I$15,V$3,5),INDEX($D$4:$I$15,V$3,6))*(INDEX($D$4:$I$15,V$3,2)-INDEX($D$4:$I$15,V$3,1))</f>
        <v>104.9867592953095</v>
      </c>
      <c r="W90" cm="1">
        <f t="array" aca="1" ref="W90" ca="1">INDEX($D$4:$I$15,W$3,1)+BETAINV(RAND(),INDEX($D$4:$I$15,W$3,5),INDEX($D$4:$I$15,W$3,6))*(INDEX($D$4:$I$15,W$3,2)-INDEX($D$4:$I$15,W$3,1))</f>
        <v>374.74166210972328</v>
      </c>
      <c r="X90" cm="1">
        <f t="array" aca="1" ref="X90" ca="1">INDEX($D$4:$I$15,X$3,1)+BETAINV(RAND(),INDEX($D$4:$I$15,X$3,5),INDEX($D$4:$I$15,X$3,6))*(INDEX($D$4:$I$15,X$3,2)-INDEX($D$4:$I$15,X$3,1))</f>
        <v>1428.9023339783134</v>
      </c>
      <c r="Z90">
        <v>87</v>
      </c>
      <c r="AA90" cm="1">
        <f t="array" aca="1" ref="AA90" ca="1">INDEX($D$20:$I$31,AA$3,1)+BETAINV(RAND(),INDEX($D$20:$I$31,AA$3,5),INDEX($D$20:$I$31,AA$3,6))*(INDEX($D$20:$I$31,AA$3,2)-INDEX($D$20:$I$31,AA$3,1))</f>
        <v>100.0653743734088</v>
      </c>
      <c r="AB90" cm="1">
        <f t="array" aca="1" ref="AB90" ca="1">INDEX($D$20:$I$31,AB$3,1)+BETAINV(RAND(),INDEX($D$20:$I$31,AB$3,5),INDEX($D$20:$I$31,AB$3,6))*(INDEX($D$20:$I$31,AB$3,2)-INDEX($D$20:$I$31,AB$3,1))</f>
        <v>112.21951789772733</v>
      </c>
      <c r="AC90" cm="1">
        <f t="array" aca="1" ref="AC90" ca="1">INDEX($D$20:$I$31,AC$3,1)+BETAINV(RAND(),INDEX($D$20:$I$31,AC$3,5),INDEX($D$20:$I$31,AC$3,6))*(INDEX($D$20:$I$31,AC$3,2)-INDEX($D$20:$I$31,AC$3,1))</f>
        <v>107.54331416287941</v>
      </c>
      <c r="AD90" cm="1">
        <f t="array" aca="1" ref="AD90" ca="1">INDEX($D$20:$I$31,AD$3,1)+BETAINV(RAND(),INDEX($D$20:$I$31,AD$3,5),INDEX($D$20:$I$31,AD$3,6))*(INDEX($D$20:$I$31,AD$3,2)-INDEX($D$20:$I$31,AD$3,1))</f>
        <v>552.08542305415028</v>
      </c>
      <c r="AE90" cm="1">
        <f t="array" aca="1" ref="AE90" ca="1">INDEX($D$20:$I$31,AE$3,1)+BETAINV(RAND(),INDEX($D$20:$I$31,AE$3,5),INDEX($D$20:$I$31,AE$3,6))*(INDEX($D$20:$I$31,AE$3,2)-INDEX($D$20:$I$31,AE$3,1))</f>
        <v>323.68991740107964</v>
      </c>
      <c r="AF90" cm="1">
        <f t="array" aca="1" ref="AF90" ca="1">INDEX($D$20:$I$31,AF$3,1)+BETAINV(RAND(),INDEX($D$20:$I$31,AF$3,5),INDEX($D$20:$I$31,AF$3,6))*(INDEX($D$20:$I$31,AF$3,2)-INDEX($D$20:$I$31,AF$3,1))</f>
        <v>139.49322886913089</v>
      </c>
      <c r="AG90" cm="1">
        <f t="array" aca="1" ref="AG90" ca="1">INDEX($D$20:$I$31,AG$3,1)+BETAINV(RAND(),INDEX($D$20:$I$31,AG$3,5),INDEX($D$20:$I$31,AG$3,6))*(INDEX($D$20:$I$31,AG$3,2)-INDEX($D$20:$I$31,AG$3,1))</f>
        <v>763.71082312349836</v>
      </c>
      <c r="AH90" cm="1">
        <f t="array" aca="1" ref="AH90" ca="1">INDEX($D$20:$I$31,AH$3,1)+BETAINV(RAND(),INDEX($D$20:$I$31,AH$3,5),INDEX($D$20:$I$31,AH$3,6))*(INDEX($D$20:$I$31,AH$3,2)-INDEX($D$20:$I$31,AH$3,1))</f>
        <v>793.05017153443555</v>
      </c>
      <c r="AI90" cm="1">
        <f t="array" aca="1" ref="AI90" ca="1">INDEX($D$20:$I$31,AI$3,1)+BETAINV(RAND(),INDEX($D$20:$I$31,AI$3,5),INDEX($D$20:$I$31,AI$3,6))*(INDEX($D$20:$I$31,AI$3,2)-INDEX($D$20:$I$31,AI$3,1))</f>
        <v>459.15060035776844</v>
      </c>
      <c r="AJ90" cm="1">
        <f t="array" aca="1" ref="AJ90" ca="1">INDEX($D$20:$I$31,AJ$3,1)+BETAINV(RAND(),INDEX($D$20:$I$31,AJ$3,5),INDEX($D$20:$I$31,AJ$3,6))*(INDEX($D$20:$I$31,AJ$3,2)-INDEX($D$20:$I$31,AJ$3,1))</f>
        <v>215.36379985833983</v>
      </c>
      <c r="AK90" cm="1">
        <f t="array" aca="1" ref="AK90" ca="1">INDEX($D$20:$I$31,AK$3,1)+BETAINV(RAND(),INDEX($D$20:$I$31,AK$3,5),INDEX($D$20:$I$31,AK$3,6))*(INDEX($D$20:$I$31,AK$3,2)-INDEX($D$20:$I$31,AK$3,1))</f>
        <v>235.61827659968165</v>
      </c>
      <c r="AL90" cm="1">
        <f t="array" aca="1" ref="AL90" ca="1">INDEX($D$20:$I$31,AL$3,1)+BETAINV(RAND(),INDEX($D$20:$I$31,AL$3,5),INDEX($D$20:$I$31,AL$3,6))*(INDEX($D$20:$I$31,AL$3,2)-INDEX($D$20:$I$31,AL$3,1))</f>
        <v>379.15423412404363</v>
      </c>
      <c r="AN90">
        <v>87</v>
      </c>
      <c r="AO90" s="13" cm="1">
        <f t="array" aca="1" ref="AO90" ca="1">INDEX($D$36:$I$47,AO$3,1)+BETAINV(RAND(),INDEX($D$36:$I$47,AO$3,5),INDEX($D$36:$I$47,AO$3,6))*(INDEX($D$36:$I$47,AO$3,2)-INDEX($D$36:$I$47,AO$3,1))</f>
        <v>87.185113330689944</v>
      </c>
      <c r="AP90" s="13" cm="1">
        <f t="array" aca="1" ref="AP90" ca="1">INDEX($D$36:$I$47,AP$3,1)+BETAINV(RAND(),INDEX($D$36:$I$47,AP$3,5),INDEX($D$36:$I$47,AP$3,6))*(INDEX($D$36:$I$47,AP$3,2)-INDEX($D$36:$I$47,AP$3,1))</f>
        <v>88.150916446109633</v>
      </c>
      <c r="AQ90" s="13" cm="1">
        <f t="array" aca="1" ref="AQ90" ca="1">INDEX($D$36:$I$47,AQ$3,1)+BETAINV(RAND(),INDEX($D$36:$I$47,AQ$3,5),INDEX($D$36:$I$47,AQ$3,6))*(INDEX($D$36:$I$47,AQ$3,2)-INDEX($D$36:$I$47,AQ$3,1))</f>
        <v>187.25726595463121</v>
      </c>
      <c r="AR90" s="13" cm="1">
        <f t="array" aca="1" ref="AR90" ca="1">INDEX($D$36:$I$47,AR$3,1)+BETAINV(RAND(),INDEX($D$36:$I$47,AR$3,5),INDEX($D$36:$I$47,AR$3,6))*(INDEX($D$36:$I$47,AR$3,2)-INDEX($D$36:$I$47,AR$3,1))</f>
        <v>285.36652261616473</v>
      </c>
      <c r="AS90" s="13" cm="1">
        <f t="array" aca="1" ref="AS90" ca="1">INDEX($D$36:$I$47,AS$3,1)+BETAINV(RAND(),INDEX($D$36:$I$47,AS$3,5),INDEX($D$36:$I$47,AS$3,6))*(INDEX($D$36:$I$47,AS$3,2)-INDEX($D$36:$I$47,AS$3,1))</f>
        <v>673.92105190527946</v>
      </c>
      <c r="AT90" s="13" cm="1">
        <f t="array" aca="1" ref="AT90" ca="1">INDEX($D$36:$I$47,AT$3,1)+BETAINV(RAND(),INDEX($D$36:$I$47,AT$3,5),INDEX($D$36:$I$47,AT$3,6))*(INDEX($D$36:$I$47,AT$3,2)-INDEX($D$36:$I$47,AT$3,1))</f>
        <v>160.32153980049202</v>
      </c>
      <c r="AU90" s="13" cm="1">
        <f t="array" aca="1" ref="AU90" ca="1">INDEX($D$36:$I$47,AU$3,1)+BETAINV(RAND(),INDEX($D$36:$I$47,AU$3,5),INDEX($D$36:$I$47,AU$3,6))*(INDEX($D$36:$I$47,AU$3,2)-INDEX($D$36:$I$47,AU$3,1))</f>
        <v>310.18505234279911</v>
      </c>
      <c r="AV90" s="13" cm="1">
        <f t="array" aca="1" ref="AV90" ca="1">INDEX($D$36:$I$47,AV$3,1)+BETAINV(RAND(),INDEX($D$36:$I$47,AV$3,5),INDEX($D$36:$I$47,AV$3,6))*(INDEX($D$36:$I$47,AV$3,2)-INDEX($D$36:$I$47,AV$3,1))</f>
        <v>604.35954384275988</v>
      </c>
      <c r="AW90" s="13" cm="1">
        <f t="array" aca="1" ref="AW90" ca="1">INDEX($D$36:$I$47,AW$3,1)+BETAINV(RAND(),INDEX($D$36:$I$47,AW$3,5),INDEX($D$36:$I$47,AW$3,6))*(INDEX($D$36:$I$47,AW$3,2)-INDEX($D$36:$I$47,AW$3,1))</f>
        <v>557.8798587547908</v>
      </c>
      <c r="AX90" s="13" cm="1">
        <f t="array" aca="1" ref="AX90" ca="1">INDEX($D$36:$I$47,AX$3,1)+BETAINV(RAND(),INDEX($D$36:$I$47,AX$3,5),INDEX($D$36:$I$47,AX$3,6))*(INDEX($D$36:$I$47,AX$3,2)-INDEX($D$36:$I$47,AX$3,1))</f>
        <v>442.16659648475309</v>
      </c>
      <c r="AY90" s="13" cm="1">
        <f t="array" aca="1" ref="AY90" ca="1">INDEX($D$36:$I$47,AY$3,1)+BETAINV(RAND(),INDEX($D$36:$I$47,AY$3,5),INDEX($D$36:$I$47,AY$3,6))*(INDEX($D$36:$I$47,AY$3,2)-INDEX($D$36:$I$47,AY$3,1))</f>
        <v>149.64657857477502</v>
      </c>
      <c r="AZ90" s="13" cm="1">
        <f t="array" aca="1" ref="AZ90" ca="1">INDEX($D$36:$I$47,AZ$3,1)+BETAINV(RAND(),INDEX($D$36:$I$47,AZ$3,5),INDEX($D$36:$I$47,AZ$3,6))*(INDEX($D$36:$I$47,AZ$3,2)-INDEX($D$36:$I$47,AZ$3,1))</f>
        <v>460.70364401721395</v>
      </c>
      <c r="BC90">
        <v>87</v>
      </c>
      <c r="BD90" cm="1">
        <f t="array" aca="1" ref="BD90" ca="1">INDEX($D$52:$I$63,BD$3,1)+BETAINV(RAND(),INDEX($D$52:$I$63,BD$3,5),INDEX($D$52:$I$63,BD$3,6))*(INDEX($D$52:$I$63,BD$3,2)-INDEX(D$52:I$63,BD$3,1))</f>
        <v>55.998250721261861</v>
      </c>
      <c r="BE90" cm="1">
        <f t="array" aca="1" ref="BE90" ca="1">INDEX($D$52:$I$63,BE$3,1)+BETAINV(RAND(),INDEX($D$52:$I$63,BE$3,5),INDEX($D$52:$I$63,BE$3,6))*(INDEX($D$52:$I$63,BE$3,2)-INDEX(E$52:J$63,BE$3,1))</f>
        <v>47.52000000000001</v>
      </c>
      <c r="BF90" cm="1">
        <f t="array" aca="1" ref="BF90" ca="1">INDEX($D$52:$I$63,BF$3,1)+BETAINV(RAND(),INDEX($D$52:$I$63,BF$3,5),INDEX($D$52:$I$63,BF$3,6))*(INDEX($D$52:$I$63,BF$3,2)-INDEX(F$52:K$63,BF$3,1))</f>
        <v>35.721247511575157</v>
      </c>
      <c r="BG90" cm="1">
        <f t="array" aca="1" ref="BG90" ca="1">INDEX($D$52:$I$63,BG$3,1)+BETAINV(RAND(),INDEX($D$52:$I$63,BG$3,5),INDEX($D$52:$I$63,BG$3,6))*(INDEX($D$52:$I$63,BG$3,2)-INDEX(G$52:L$63,BG$3,1))</f>
        <v>276.71712680281962</v>
      </c>
      <c r="BH90" cm="1">
        <f t="array" aca="1" ref="BH90" ca="1">INDEX($D$52:$I$63,BH$3,1)+BETAINV(RAND(),INDEX($D$52:$I$63,BH$3,5),INDEX($D$52:$I$63,BH$3,6))*(INDEX($D$52:$I$63,BH$3,2)-INDEX(H$52:M$63,BH$3,1))</f>
        <v>201.41071272944689</v>
      </c>
      <c r="BI90" cm="1">
        <f t="array" aca="1" ref="BI90" ca="1">INDEX($D$52:$I$63,BI$3,1)+BETAINV(RAND(),INDEX($D$52:$I$63,BI$3,5),INDEX($D$52:$I$63,BI$3,6))*(INDEX($D$52:$I$63,BI$3,2)-INDEX(I$52:N$63,BI$3,1))</f>
        <v>133.98947155305541</v>
      </c>
      <c r="BJ90" cm="1">
        <f t="array" aca="1" ref="BJ90" ca="1">INDEX($D$52:$I$63,BJ$3,1)+BETAINV(RAND(),INDEX($D$52:$I$63,BJ$3,5),INDEX($D$52:$I$63,BJ$3,6))*(INDEX($D$52:$I$63,BJ$3,2)-INDEX(J$52:O$63,BJ$3,1))</f>
        <v>332.57460156715524</v>
      </c>
      <c r="BK90" cm="1">
        <f t="array" aca="1" ref="BK90" ca="1">INDEX($D$52:$I$63,BK$3,1)+BETAINV(RAND(),INDEX($D$52:$I$63,BK$3,5),INDEX($D$52:$I$63,BK$3,6))*(INDEX($D$52:$I$63,BK$3,2)-INDEX(K$52:P$63,BK$3,1))</f>
        <v>296.61258110261571</v>
      </c>
      <c r="BL90" cm="1">
        <f t="array" aca="1" ref="BL90" ca="1">INDEX($D$52:$I$63,BL$3,1)+BETAINV(RAND(),INDEX($D$52:$I$63,BL$3,5),INDEX($D$52:$I$63,BL$3,6))*(INDEX($D$52:$I$63,BL$3,2)-INDEX(L$52:Q$63,BL$3,1))</f>
        <v>356.35427572257441</v>
      </c>
      <c r="BM90" cm="1">
        <f t="array" aca="1" ref="BM90" ca="1">INDEX($D$52:$I$63,BM$3,1)+BETAINV(RAND(),INDEX($D$52:$I$63,BM$3,5),INDEX($D$52:$I$63,BM$3,6))*(INDEX($D$52:$I$63,BM$3,2)-INDEX(M$52:R$63,BM$3,1))</f>
        <v>-25.523168691618324</v>
      </c>
      <c r="BN90" cm="1">
        <f t="array" aca="1" ref="BN90" ca="1">INDEX($D$52:$I$63,BN$3,1)+BETAINV(RAND(),INDEX($D$52:$I$63,BN$3,5),INDEX($D$52:$I$63,BN$3,6))*(INDEX($D$52:$I$63,BN$3,2)-INDEX(N$52:S$63,BN$3,1))</f>
        <v>105.28756542090875</v>
      </c>
      <c r="BO90" cm="1">
        <f t="array" aca="1" ref="BO90" ca="1">INDEX($D$52:$I$63,BO$3,1)+BETAINV(RAND(),INDEX($D$52:$I$63,BO$3,5),INDEX($D$52:$I$63,BO$3,6))*(INDEX($D$52:$I$63,BO$3,2)-INDEX(O$52:T$63,BO$3,1))</f>
        <v>506.70043792572039</v>
      </c>
    </row>
    <row r="91" spans="12:67" x14ac:dyDescent="0.25">
      <c r="L91">
        <v>88</v>
      </c>
      <c r="M91" cm="1">
        <f t="array" aca="1" ref="M91" ca="1">INDEX($D$4:$I$15,M$3,1)+BETAINV(RAND(),INDEX($D$4:$I$15,M$3,5),INDEX($D$4:$I$15,M$3,6))*(INDEX($D$4:$I$15,M$3,2)-INDEX($D$4:$I$15,M$3,1))</f>
        <v>261.88177275658694</v>
      </c>
      <c r="N91" cm="1">
        <f t="array" aca="1" ref="N91" ca="1">INDEX($D$4:$I$15,N$3,1)+BETAINV(RAND(),INDEX($D$4:$I$15,N$3,5),INDEX($D$4:$I$15,N$3,6))*(INDEX($D$4:$I$15,N$3,2)-INDEX($D$4:$I$15,N$3,1))</f>
        <v>155.16768884947385</v>
      </c>
      <c r="O91" cm="1">
        <f t="array" aca="1" ref="O91" ca="1">INDEX($D$4:$I$15,O$3,1)+BETAINV(RAND(),INDEX($D$4:$I$15,O$3,5),INDEX($D$4:$I$15,O$3,6))*(INDEX($D$4:$I$15,O$3,2)-INDEX($D$4:$I$15,O$3,1))</f>
        <v>51.798299655936901</v>
      </c>
      <c r="P91" cm="1">
        <f t="array" aca="1" ref="P91" ca="1">INDEX($D$4:$I$15,P$3,1)+BETAINV(RAND(),INDEX($D$4:$I$15,P$3,5),INDEX($D$4:$I$15,P$3,6))*(INDEX($D$4:$I$15,P$3,2)-INDEX($D$4:$I$15,P$3,1))</f>
        <v>865.74681990326042</v>
      </c>
      <c r="Q91" cm="1">
        <f t="array" aca="1" ref="Q91" ca="1">INDEX($D$4:$I$15,Q$3,1)+BETAINV(RAND(),INDEX($D$4:$I$15,Q$3,5),INDEX($D$4:$I$15,Q$3,6))*(INDEX($D$4:$I$15,Q$3,2)-INDEX($D$4:$I$15,Q$3,1))</f>
        <v>148.73334195111434</v>
      </c>
      <c r="R91" cm="1">
        <f t="array" aca="1" ref="R91" ca="1">INDEX($D$4:$I$15,R$3,1)+BETAINV(RAND(),INDEX($D$4:$I$15,R$3,5),INDEX($D$4:$I$15,R$3,6))*(INDEX($D$4:$I$15,R$3,2)-INDEX($D$4:$I$15,R$3,1))</f>
        <v>469.31427760012809</v>
      </c>
      <c r="S91" cm="1">
        <f t="array" aca="1" ref="S91" ca="1">INDEX($D$4:$I$15,S$3,1)+BETAINV(RAND(),INDEX($D$4:$I$15,S$3,5),INDEX($D$4:$I$15,S$3,6))*(INDEX($D$4:$I$15,S$3,2)-INDEX($D$4:$I$15,S$3,1))</f>
        <v>830.87846280628526</v>
      </c>
      <c r="T91" cm="1">
        <f t="array" aca="1" ref="T91" ca="1">INDEX($D$4:$I$15,T$3,1)+BETAINV(RAND(),INDEX($D$4:$I$15,T$3,5),INDEX($D$4:$I$15,T$3,6))*(INDEX($D$4:$I$15,T$3,2)-INDEX($D$4:$I$15,T$3,1))</f>
        <v>891.03156077379208</v>
      </c>
      <c r="U91" cm="1">
        <f t="array" aca="1" ref="U91" ca="1">INDEX($D$4:$I$15,U$3,1)+BETAINV(RAND(),INDEX($D$4:$I$15,U$3,5),INDEX($D$4:$I$15,U$3,6))*(INDEX($D$4:$I$15,U$3,2)-INDEX($D$4:$I$15,U$3,1))</f>
        <v>319.98241429342625</v>
      </c>
      <c r="V91" cm="1">
        <f t="array" aca="1" ref="V91" ca="1">INDEX($D$4:$I$15,V$3,1)+BETAINV(RAND(),INDEX($D$4:$I$15,V$3,5),INDEX($D$4:$I$15,V$3,6))*(INDEX($D$4:$I$15,V$3,2)-INDEX($D$4:$I$15,V$3,1))</f>
        <v>115.50985988626543</v>
      </c>
      <c r="W91" cm="1">
        <f t="array" aca="1" ref="W91" ca="1">INDEX($D$4:$I$15,W$3,1)+BETAINV(RAND(),INDEX($D$4:$I$15,W$3,5),INDEX($D$4:$I$15,W$3,6))*(INDEX($D$4:$I$15,W$3,2)-INDEX($D$4:$I$15,W$3,1))</f>
        <v>317.23803645754759</v>
      </c>
      <c r="X91" cm="1">
        <f t="array" aca="1" ref="X91" ca="1">INDEX($D$4:$I$15,X$3,1)+BETAINV(RAND(),INDEX($D$4:$I$15,X$3,5),INDEX($D$4:$I$15,X$3,6))*(INDEX($D$4:$I$15,X$3,2)-INDEX($D$4:$I$15,X$3,1))</f>
        <v>1477.520188178587</v>
      </c>
      <c r="Z91">
        <v>88</v>
      </c>
      <c r="AA91" cm="1">
        <f t="array" aca="1" ref="AA91" ca="1">INDEX($D$20:$I$31,AA$3,1)+BETAINV(RAND(),INDEX($D$20:$I$31,AA$3,5),INDEX($D$20:$I$31,AA$3,6))*(INDEX($D$20:$I$31,AA$3,2)-INDEX($D$20:$I$31,AA$3,1))</f>
        <v>108.15498137479615</v>
      </c>
      <c r="AB91" cm="1">
        <f t="array" aca="1" ref="AB91" ca="1">INDEX($D$20:$I$31,AB$3,1)+BETAINV(RAND(),INDEX($D$20:$I$31,AB$3,5),INDEX($D$20:$I$31,AB$3,6))*(INDEX($D$20:$I$31,AB$3,2)-INDEX($D$20:$I$31,AB$3,1))</f>
        <v>99.957740102490718</v>
      </c>
      <c r="AC91" cm="1">
        <f t="array" aca="1" ref="AC91" ca="1">INDEX($D$20:$I$31,AC$3,1)+BETAINV(RAND(),INDEX($D$20:$I$31,AC$3,5),INDEX($D$20:$I$31,AC$3,6))*(INDEX($D$20:$I$31,AC$3,2)-INDEX($D$20:$I$31,AC$3,1))</f>
        <v>102.10297811930471</v>
      </c>
      <c r="AD91" cm="1">
        <f t="array" aca="1" ref="AD91" ca="1">INDEX($D$20:$I$31,AD$3,1)+BETAINV(RAND(),INDEX($D$20:$I$31,AD$3,5),INDEX($D$20:$I$31,AD$3,6))*(INDEX($D$20:$I$31,AD$3,2)-INDEX($D$20:$I$31,AD$3,1))</f>
        <v>488.31070159969016</v>
      </c>
      <c r="AE91" cm="1">
        <f t="array" aca="1" ref="AE91" ca="1">INDEX($D$20:$I$31,AE$3,1)+BETAINV(RAND(),INDEX($D$20:$I$31,AE$3,5),INDEX($D$20:$I$31,AE$3,6))*(INDEX($D$20:$I$31,AE$3,2)-INDEX($D$20:$I$31,AE$3,1))</f>
        <v>281.62527589206763</v>
      </c>
      <c r="AF91" cm="1">
        <f t="array" aca="1" ref="AF91" ca="1">INDEX($D$20:$I$31,AF$3,1)+BETAINV(RAND(),INDEX($D$20:$I$31,AF$3,5),INDEX($D$20:$I$31,AF$3,6))*(INDEX($D$20:$I$31,AF$3,2)-INDEX($D$20:$I$31,AF$3,1))</f>
        <v>156.9596046368741</v>
      </c>
      <c r="AG91" cm="1">
        <f t="array" aca="1" ref="AG91" ca="1">INDEX($D$20:$I$31,AG$3,1)+BETAINV(RAND(),INDEX($D$20:$I$31,AG$3,5),INDEX($D$20:$I$31,AG$3,6))*(INDEX($D$20:$I$31,AG$3,2)-INDEX($D$20:$I$31,AG$3,1))</f>
        <v>728.22142934032468</v>
      </c>
      <c r="AH91" cm="1">
        <f t="array" aca="1" ref="AH91" ca="1">INDEX($D$20:$I$31,AH$3,1)+BETAINV(RAND(),INDEX($D$20:$I$31,AH$3,5),INDEX($D$20:$I$31,AH$3,6))*(INDEX($D$20:$I$31,AH$3,2)-INDEX($D$20:$I$31,AH$3,1))</f>
        <v>670.39539411324711</v>
      </c>
      <c r="AI91" cm="1">
        <f t="array" aca="1" ref="AI91" ca="1">INDEX($D$20:$I$31,AI$3,1)+BETAINV(RAND(),INDEX($D$20:$I$31,AI$3,5),INDEX($D$20:$I$31,AI$3,6))*(INDEX($D$20:$I$31,AI$3,2)-INDEX($D$20:$I$31,AI$3,1))</f>
        <v>401.00271714772208</v>
      </c>
      <c r="AJ91" cm="1">
        <f t="array" aca="1" ref="AJ91" ca="1">INDEX($D$20:$I$31,AJ$3,1)+BETAINV(RAND(),INDEX($D$20:$I$31,AJ$3,5),INDEX($D$20:$I$31,AJ$3,6))*(INDEX($D$20:$I$31,AJ$3,2)-INDEX($D$20:$I$31,AJ$3,1))</f>
        <v>199.06657604923166</v>
      </c>
      <c r="AK91" cm="1">
        <f t="array" aca="1" ref="AK91" ca="1">INDEX($D$20:$I$31,AK$3,1)+BETAINV(RAND(),INDEX($D$20:$I$31,AK$3,5),INDEX($D$20:$I$31,AK$3,6))*(INDEX($D$20:$I$31,AK$3,2)-INDEX($D$20:$I$31,AK$3,1))</f>
        <v>220.09944344349111</v>
      </c>
      <c r="AL91" cm="1">
        <f t="array" aca="1" ref="AL91" ca="1">INDEX($D$20:$I$31,AL$3,1)+BETAINV(RAND(),INDEX($D$20:$I$31,AL$3,5),INDEX($D$20:$I$31,AL$3,6))*(INDEX($D$20:$I$31,AL$3,2)-INDEX($D$20:$I$31,AL$3,1))</f>
        <v>374.13907030901277</v>
      </c>
      <c r="AN91">
        <v>88</v>
      </c>
      <c r="AO91" s="13" cm="1">
        <f t="array" aca="1" ref="AO91" ca="1">INDEX($D$36:$I$47,AO$3,1)+BETAINV(RAND(),INDEX($D$36:$I$47,AO$3,5),INDEX($D$36:$I$47,AO$3,6))*(INDEX($D$36:$I$47,AO$3,2)-INDEX($D$36:$I$47,AO$3,1))</f>
        <v>112.65022348098867</v>
      </c>
      <c r="AP91" s="13" cm="1">
        <f t="array" aca="1" ref="AP91" ca="1">INDEX($D$36:$I$47,AP$3,1)+BETAINV(RAND(),INDEX($D$36:$I$47,AP$3,5),INDEX($D$36:$I$47,AP$3,6))*(INDEX($D$36:$I$47,AP$3,2)-INDEX($D$36:$I$47,AP$3,1))</f>
        <v>102.61507084104861</v>
      </c>
      <c r="AQ91" s="13" cm="1">
        <f t="array" aca="1" ref="AQ91" ca="1">INDEX($D$36:$I$47,AQ$3,1)+BETAINV(RAND(),INDEX($D$36:$I$47,AQ$3,5),INDEX($D$36:$I$47,AQ$3,6))*(INDEX($D$36:$I$47,AQ$3,2)-INDEX($D$36:$I$47,AQ$3,1))</f>
        <v>208.12746989586685</v>
      </c>
      <c r="AR91" s="13" cm="1">
        <f t="array" aca="1" ref="AR91" ca="1">INDEX($D$36:$I$47,AR$3,1)+BETAINV(RAND(),INDEX($D$36:$I$47,AR$3,5),INDEX($D$36:$I$47,AR$3,6))*(INDEX($D$36:$I$47,AR$3,2)-INDEX($D$36:$I$47,AR$3,1))</f>
        <v>295.20714494086616</v>
      </c>
      <c r="AS91" s="13" cm="1">
        <f t="array" aca="1" ref="AS91" ca="1">INDEX($D$36:$I$47,AS$3,1)+BETAINV(RAND(),INDEX($D$36:$I$47,AS$3,5),INDEX($D$36:$I$47,AS$3,6))*(INDEX($D$36:$I$47,AS$3,2)-INDEX($D$36:$I$47,AS$3,1))</f>
        <v>580.04408689373167</v>
      </c>
      <c r="AT91" s="13" cm="1">
        <f t="array" aca="1" ref="AT91" ca="1">INDEX($D$36:$I$47,AT$3,1)+BETAINV(RAND(),INDEX($D$36:$I$47,AT$3,5),INDEX($D$36:$I$47,AT$3,6))*(INDEX($D$36:$I$47,AT$3,2)-INDEX($D$36:$I$47,AT$3,1))</f>
        <v>154.70005353737605</v>
      </c>
      <c r="AU91" s="13" cm="1">
        <f t="array" aca="1" ref="AU91" ca="1">INDEX($D$36:$I$47,AU$3,1)+BETAINV(RAND(),INDEX($D$36:$I$47,AU$3,5),INDEX($D$36:$I$47,AU$3,6))*(INDEX($D$36:$I$47,AU$3,2)-INDEX($D$36:$I$47,AU$3,1))</f>
        <v>277.51274635605489</v>
      </c>
      <c r="AV91" s="13" cm="1">
        <f t="array" aca="1" ref="AV91" ca="1">INDEX($D$36:$I$47,AV$3,1)+BETAINV(RAND(),INDEX($D$36:$I$47,AV$3,5),INDEX($D$36:$I$47,AV$3,6))*(INDEX($D$36:$I$47,AV$3,2)-INDEX($D$36:$I$47,AV$3,1))</f>
        <v>510.54919018243947</v>
      </c>
      <c r="AW91" s="13" cm="1">
        <f t="array" aca="1" ref="AW91" ca="1">INDEX($D$36:$I$47,AW$3,1)+BETAINV(RAND(),INDEX($D$36:$I$47,AW$3,5),INDEX($D$36:$I$47,AW$3,6))*(INDEX($D$36:$I$47,AW$3,2)-INDEX($D$36:$I$47,AW$3,1))</f>
        <v>605.06270017892359</v>
      </c>
      <c r="AX91" s="13" cm="1">
        <f t="array" aca="1" ref="AX91" ca="1">INDEX($D$36:$I$47,AX$3,1)+BETAINV(RAND(),INDEX($D$36:$I$47,AX$3,5),INDEX($D$36:$I$47,AX$3,6))*(INDEX($D$36:$I$47,AX$3,2)-INDEX($D$36:$I$47,AX$3,1))</f>
        <v>384.93799350012398</v>
      </c>
      <c r="AY91" s="13" cm="1">
        <f t="array" aca="1" ref="AY91" ca="1">INDEX($D$36:$I$47,AY$3,1)+BETAINV(RAND(),INDEX($D$36:$I$47,AY$3,5),INDEX($D$36:$I$47,AY$3,6))*(INDEX($D$36:$I$47,AY$3,2)-INDEX($D$36:$I$47,AY$3,1))</f>
        <v>137.05774261449423</v>
      </c>
      <c r="AZ91" s="13" cm="1">
        <f t="array" aca="1" ref="AZ91" ca="1">INDEX($D$36:$I$47,AZ$3,1)+BETAINV(RAND(),INDEX($D$36:$I$47,AZ$3,5),INDEX($D$36:$I$47,AZ$3,6))*(INDEX($D$36:$I$47,AZ$3,2)-INDEX($D$36:$I$47,AZ$3,1))</f>
        <v>448.36200251050042</v>
      </c>
      <c r="BC91">
        <v>88</v>
      </c>
      <c r="BD91" cm="1">
        <f t="array" aca="1" ref="BD91" ca="1">INDEX($D$52:$I$63,BD$3,1)+BETAINV(RAND(),INDEX($D$52:$I$63,BD$3,5),INDEX($D$52:$I$63,BD$3,6))*(INDEX($D$52:$I$63,BD$3,2)-INDEX(D$52:I$63,BD$3,1))</f>
        <v>60.445723125345978</v>
      </c>
      <c r="BE91" cm="1">
        <f t="array" aca="1" ref="BE91" ca="1">INDEX($D$52:$I$63,BE$3,1)+BETAINV(RAND(),INDEX($D$52:$I$63,BE$3,5),INDEX($D$52:$I$63,BE$3,6))*(INDEX($D$52:$I$63,BE$3,2)-INDEX(E$52:J$63,BE$3,1))</f>
        <v>47.52000000000001</v>
      </c>
      <c r="BF91" cm="1">
        <f t="array" aca="1" ref="BF91" ca="1">INDEX($D$52:$I$63,BF$3,1)+BETAINV(RAND(),INDEX($D$52:$I$63,BF$3,5),INDEX($D$52:$I$63,BF$3,6))*(INDEX($D$52:$I$63,BF$3,2)-INDEX(F$52:K$63,BF$3,1))</f>
        <v>32.898879191223692</v>
      </c>
      <c r="BG91" cm="1">
        <f t="array" aca="1" ref="BG91" ca="1">INDEX($D$52:$I$63,BG$3,1)+BETAINV(RAND(),INDEX($D$52:$I$63,BG$3,5),INDEX($D$52:$I$63,BG$3,6))*(INDEX($D$52:$I$63,BG$3,2)-INDEX(G$52:L$63,BG$3,1))</f>
        <v>278.10749672671432</v>
      </c>
      <c r="BH91" cm="1">
        <f t="array" aca="1" ref="BH91" ca="1">INDEX($D$52:$I$63,BH$3,1)+BETAINV(RAND(),INDEX($D$52:$I$63,BH$3,5),INDEX($D$52:$I$63,BH$3,6))*(INDEX($D$52:$I$63,BH$3,2)-INDEX(H$52:M$63,BH$3,1))</f>
        <v>211.33733625099828</v>
      </c>
      <c r="BI91" cm="1">
        <f t="array" aca="1" ref="BI91" ca="1">INDEX($D$52:$I$63,BI$3,1)+BETAINV(RAND(),INDEX($D$52:$I$63,BI$3,5),INDEX($D$52:$I$63,BI$3,6))*(INDEX($D$52:$I$63,BI$3,2)-INDEX(I$52:N$63,BI$3,1))</f>
        <v>157.52545453725315</v>
      </c>
      <c r="BJ91" cm="1">
        <f t="array" aca="1" ref="BJ91" ca="1">INDEX($D$52:$I$63,BJ$3,1)+BETAINV(RAND(),INDEX($D$52:$I$63,BJ$3,5),INDEX($D$52:$I$63,BJ$3,6))*(INDEX($D$52:$I$63,BJ$3,2)-INDEX(J$52:O$63,BJ$3,1))</f>
        <v>332.77328512705998</v>
      </c>
      <c r="BK91" cm="1">
        <f t="array" aca="1" ref="BK91" ca="1">INDEX($D$52:$I$63,BK$3,1)+BETAINV(RAND(),INDEX($D$52:$I$63,BK$3,5),INDEX($D$52:$I$63,BK$3,6))*(INDEX($D$52:$I$63,BK$3,2)-INDEX(K$52:P$63,BK$3,1))</f>
        <v>476.97182852032245</v>
      </c>
      <c r="BL91" cm="1">
        <f t="array" aca="1" ref="BL91" ca="1">INDEX($D$52:$I$63,BL$3,1)+BETAINV(RAND(),INDEX($D$52:$I$63,BL$3,5),INDEX($D$52:$I$63,BL$3,6))*(INDEX($D$52:$I$63,BL$3,2)-INDEX(L$52:Q$63,BL$3,1))</f>
        <v>397.61939160910481</v>
      </c>
      <c r="BM91" cm="1">
        <f t="array" aca="1" ref="BM91" ca="1">INDEX($D$52:$I$63,BM$3,1)+BETAINV(RAND(),INDEX($D$52:$I$63,BM$3,5),INDEX($D$52:$I$63,BM$3,6))*(INDEX($D$52:$I$63,BM$3,2)-INDEX(M$52:R$63,BM$3,1))</f>
        <v>-40.795820260063408</v>
      </c>
      <c r="BN91" cm="1">
        <f t="array" aca="1" ref="BN91" ca="1">INDEX($D$52:$I$63,BN$3,1)+BETAINV(RAND(),INDEX($D$52:$I$63,BN$3,5),INDEX($D$52:$I$63,BN$3,6))*(INDEX($D$52:$I$63,BN$3,2)-INDEX(N$52:S$63,BN$3,1))</f>
        <v>104.14522385226088</v>
      </c>
      <c r="BO91" cm="1">
        <f t="array" aca="1" ref="BO91" ca="1">INDEX($D$52:$I$63,BO$3,1)+BETAINV(RAND(),INDEX($D$52:$I$63,BO$3,5),INDEX($D$52:$I$63,BO$3,6))*(INDEX($D$52:$I$63,BO$3,2)-INDEX(O$52:T$63,BO$3,1))</f>
        <v>553.25844394681565</v>
      </c>
    </row>
    <row r="92" spans="12:67" x14ac:dyDescent="0.25">
      <c r="L92">
        <v>89</v>
      </c>
      <c r="M92" cm="1">
        <f t="array" aca="1" ref="M92" ca="1">INDEX($D$4:$I$15,M$3,1)+BETAINV(RAND(),INDEX($D$4:$I$15,M$3,5),INDEX($D$4:$I$15,M$3,6))*(INDEX($D$4:$I$15,M$3,2)-INDEX($D$4:$I$15,M$3,1))</f>
        <v>241.77140020440868</v>
      </c>
      <c r="N92" cm="1">
        <f t="array" aca="1" ref="N92" ca="1">INDEX($D$4:$I$15,N$3,1)+BETAINV(RAND(),INDEX($D$4:$I$15,N$3,5),INDEX($D$4:$I$15,N$3,6))*(INDEX($D$4:$I$15,N$3,2)-INDEX($D$4:$I$15,N$3,1))</f>
        <v>185.24723469138158</v>
      </c>
      <c r="O92" cm="1">
        <f t="array" aca="1" ref="O92" ca="1">INDEX($D$4:$I$15,O$3,1)+BETAINV(RAND(),INDEX($D$4:$I$15,O$3,5),INDEX($D$4:$I$15,O$3,6))*(INDEX($D$4:$I$15,O$3,2)-INDEX($D$4:$I$15,O$3,1))</f>
        <v>50.675358523861547</v>
      </c>
      <c r="P92" cm="1">
        <f t="array" aca="1" ref="P92" ca="1">INDEX($D$4:$I$15,P$3,1)+BETAINV(RAND(),INDEX($D$4:$I$15,P$3,5),INDEX($D$4:$I$15,P$3,6))*(INDEX($D$4:$I$15,P$3,2)-INDEX($D$4:$I$15,P$3,1))</f>
        <v>842.48607046942584</v>
      </c>
      <c r="Q92" cm="1">
        <f t="array" aca="1" ref="Q92" ca="1">INDEX($D$4:$I$15,Q$3,1)+BETAINV(RAND(),INDEX($D$4:$I$15,Q$3,5),INDEX($D$4:$I$15,Q$3,6))*(INDEX($D$4:$I$15,Q$3,2)-INDEX($D$4:$I$15,Q$3,1))</f>
        <v>155.35260399371063</v>
      </c>
      <c r="R92" cm="1">
        <f t="array" aca="1" ref="R92" ca="1">INDEX($D$4:$I$15,R$3,1)+BETAINV(RAND(),INDEX($D$4:$I$15,R$3,5),INDEX($D$4:$I$15,R$3,6))*(INDEX($D$4:$I$15,R$3,2)-INDEX($D$4:$I$15,R$3,1))</f>
        <v>453.43894154298584</v>
      </c>
      <c r="S92" cm="1">
        <f t="array" aca="1" ref="S92" ca="1">INDEX($D$4:$I$15,S$3,1)+BETAINV(RAND(),INDEX($D$4:$I$15,S$3,5),INDEX($D$4:$I$15,S$3,6))*(INDEX($D$4:$I$15,S$3,2)-INDEX($D$4:$I$15,S$3,1))</f>
        <v>811.65860588004045</v>
      </c>
      <c r="T92" cm="1">
        <f t="array" aca="1" ref="T92" ca="1">INDEX($D$4:$I$15,T$3,1)+BETAINV(RAND(),INDEX($D$4:$I$15,T$3,5),INDEX($D$4:$I$15,T$3,6))*(INDEX($D$4:$I$15,T$3,2)-INDEX($D$4:$I$15,T$3,1))</f>
        <v>779.46636024804877</v>
      </c>
      <c r="U92" cm="1">
        <f t="array" aca="1" ref="U92" ca="1">INDEX($D$4:$I$15,U$3,1)+BETAINV(RAND(),INDEX($D$4:$I$15,U$3,5),INDEX($D$4:$I$15,U$3,6))*(INDEX($D$4:$I$15,U$3,2)-INDEX($D$4:$I$15,U$3,1))</f>
        <v>242.99470926422907</v>
      </c>
      <c r="V92" cm="1">
        <f t="array" aca="1" ref="V92" ca="1">INDEX($D$4:$I$15,V$3,1)+BETAINV(RAND(),INDEX($D$4:$I$15,V$3,5),INDEX($D$4:$I$15,V$3,6))*(INDEX($D$4:$I$15,V$3,2)-INDEX($D$4:$I$15,V$3,1))</f>
        <v>91.125815554538789</v>
      </c>
      <c r="W92" cm="1">
        <f t="array" aca="1" ref="W92" ca="1">INDEX($D$4:$I$15,W$3,1)+BETAINV(RAND(),INDEX($D$4:$I$15,W$3,5),INDEX($D$4:$I$15,W$3,6))*(INDEX($D$4:$I$15,W$3,2)-INDEX($D$4:$I$15,W$3,1))</f>
        <v>367.46619590940747</v>
      </c>
      <c r="X92" cm="1">
        <f t="array" aca="1" ref="X92" ca="1">INDEX($D$4:$I$15,X$3,1)+BETAINV(RAND(),INDEX($D$4:$I$15,X$3,5),INDEX($D$4:$I$15,X$3,6))*(INDEX($D$4:$I$15,X$3,2)-INDEX($D$4:$I$15,X$3,1))</f>
        <v>1585.5986604126756</v>
      </c>
      <c r="Z92">
        <v>89</v>
      </c>
      <c r="AA92" cm="1">
        <f t="array" aca="1" ref="AA92" ca="1">INDEX($D$20:$I$31,AA$3,1)+BETAINV(RAND(),INDEX($D$20:$I$31,AA$3,5),INDEX($D$20:$I$31,AA$3,6))*(INDEX($D$20:$I$31,AA$3,2)-INDEX($D$20:$I$31,AA$3,1))</f>
        <v>85.700470022890798</v>
      </c>
      <c r="AB92" cm="1">
        <f t="array" aca="1" ref="AB92" ca="1">INDEX($D$20:$I$31,AB$3,1)+BETAINV(RAND(),INDEX($D$20:$I$31,AB$3,5),INDEX($D$20:$I$31,AB$3,6))*(INDEX($D$20:$I$31,AB$3,2)-INDEX($D$20:$I$31,AB$3,1))</f>
        <v>93.95483485862168</v>
      </c>
      <c r="AC92" cm="1">
        <f t="array" aca="1" ref="AC92" ca="1">INDEX($D$20:$I$31,AC$3,1)+BETAINV(RAND(),INDEX($D$20:$I$31,AC$3,5),INDEX($D$20:$I$31,AC$3,6))*(INDEX($D$20:$I$31,AC$3,2)-INDEX($D$20:$I$31,AC$3,1))</f>
        <v>105.65329760196553</v>
      </c>
      <c r="AD92" cm="1">
        <f t="array" aca="1" ref="AD92" ca="1">INDEX($D$20:$I$31,AD$3,1)+BETAINV(RAND(),INDEX($D$20:$I$31,AD$3,5),INDEX($D$20:$I$31,AD$3,6))*(INDEX($D$20:$I$31,AD$3,2)-INDEX($D$20:$I$31,AD$3,1))</f>
        <v>483.79313046415348</v>
      </c>
      <c r="AE92" cm="1">
        <f t="array" aca="1" ref="AE92" ca="1">INDEX($D$20:$I$31,AE$3,1)+BETAINV(RAND(),INDEX($D$20:$I$31,AE$3,5),INDEX($D$20:$I$31,AE$3,6))*(INDEX($D$20:$I$31,AE$3,2)-INDEX($D$20:$I$31,AE$3,1))</f>
        <v>301.38685488205351</v>
      </c>
      <c r="AF92" cm="1">
        <f t="array" aca="1" ref="AF92" ca="1">INDEX($D$20:$I$31,AF$3,1)+BETAINV(RAND(),INDEX($D$20:$I$31,AF$3,5),INDEX($D$20:$I$31,AF$3,6))*(INDEX($D$20:$I$31,AF$3,2)-INDEX($D$20:$I$31,AF$3,1))</f>
        <v>152.37097170001573</v>
      </c>
      <c r="AG92" cm="1">
        <f t="array" aca="1" ref="AG92" ca="1">INDEX($D$20:$I$31,AG$3,1)+BETAINV(RAND(),INDEX($D$20:$I$31,AG$3,5),INDEX($D$20:$I$31,AG$3,6))*(INDEX($D$20:$I$31,AG$3,2)-INDEX($D$20:$I$31,AG$3,1))</f>
        <v>862.01281270739855</v>
      </c>
      <c r="AH92" cm="1">
        <f t="array" aca="1" ref="AH92" ca="1">INDEX($D$20:$I$31,AH$3,1)+BETAINV(RAND(),INDEX($D$20:$I$31,AH$3,5),INDEX($D$20:$I$31,AH$3,6))*(INDEX($D$20:$I$31,AH$3,2)-INDEX($D$20:$I$31,AH$3,1))</f>
        <v>640.83849799813402</v>
      </c>
      <c r="AI92" cm="1">
        <f t="array" aca="1" ref="AI92" ca="1">INDEX($D$20:$I$31,AI$3,1)+BETAINV(RAND(),INDEX($D$20:$I$31,AI$3,5),INDEX($D$20:$I$31,AI$3,6))*(INDEX($D$20:$I$31,AI$3,2)-INDEX($D$20:$I$31,AI$3,1))</f>
        <v>435.06314797912609</v>
      </c>
      <c r="AJ92" cm="1">
        <f t="array" aca="1" ref="AJ92" ca="1">INDEX($D$20:$I$31,AJ$3,1)+BETAINV(RAND(),INDEX($D$20:$I$31,AJ$3,5),INDEX($D$20:$I$31,AJ$3,6))*(INDEX($D$20:$I$31,AJ$3,2)-INDEX($D$20:$I$31,AJ$3,1))</f>
        <v>186.53955248638496</v>
      </c>
      <c r="AK92" cm="1">
        <f t="array" aca="1" ref="AK92" ca="1">INDEX($D$20:$I$31,AK$3,1)+BETAINV(RAND(),INDEX($D$20:$I$31,AK$3,5),INDEX($D$20:$I$31,AK$3,6))*(INDEX($D$20:$I$31,AK$3,2)-INDEX($D$20:$I$31,AK$3,1))</f>
        <v>259.55432485384506</v>
      </c>
      <c r="AL92" cm="1">
        <f t="array" aca="1" ref="AL92" ca="1">INDEX($D$20:$I$31,AL$3,1)+BETAINV(RAND(),INDEX($D$20:$I$31,AL$3,5),INDEX($D$20:$I$31,AL$3,6))*(INDEX($D$20:$I$31,AL$3,2)-INDEX($D$20:$I$31,AL$3,1))</f>
        <v>416.66898836699971</v>
      </c>
      <c r="AN92">
        <v>89</v>
      </c>
      <c r="AO92" s="13" cm="1">
        <f t="array" aca="1" ref="AO92" ca="1">INDEX($D$36:$I$47,AO$3,1)+BETAINV(RAND(),INDEX($D$36:$I$47,AO$3,5),INDEX($D$36:$I$47,AO$3,6))*(INDEX($D$36:$I$47,AO$3,2)-INDEX($D$36:$I$47,AO$3,1))</f>
        <v>101.3565447806772</v>
      </c>
      <c r="AP92" s="13" cm="1">
        <f t="array" aca="1" ref="AP92" ca="1">INDEX($D$36:$I$47,AP$3,1)+BETAINV(RAND(),INDEX($D$36:$I$47,AP$3,5),INDEX($D$36:$I$47,AP$3,6))*(INDEX($D$36:$I$47,AP$3,2)-INDEX($D$36:$I$47,AP$3,1))</f>
        <v>123.15388170131388</v>
      </c>
      <c r="AQ92" s="13" cm="1">
        <f t="array" aca="1" ref="AQ92" ca="1">INDEX($D$36:$I$47,AQ$3,1)+BETAINV(RAND(),INDEX($D$36:$I$47,AQ$3,5),INDEX($D$36:$I$47,AQ$3,6))*(INDEX($D$36:$I$47,AQ$3,2)-INDEX($D$36:$I$47,AQ$3,1))</f>
        <v>215.32038419694646</v>
      </c>
      <c r="AR92" s="13" cm="1">
        <f t="array" aca="1" ref="AR92" ca="1">INDEX($D$36:$I$47,AR$3,1)+BETAINV(RAND(),INDEX($D$36:$I$47,AR$3,5),INDEX($D$36:$I$47,AR$3,6))*(INDEX($D$36:$I$47,AR$3,2)-INDEX($D$36:$I$47,AR$3,1))</f>
        <v>303.81282962440878</v>
      </c>
      <c r="AS92" s="13" cm="1">
        <f t="array" aca="1" ref="AS92" ca="1">INDEX($D$36:$I$47,AS$3,1)+BETAINV(RAND(),INDEX($D$36:$I$47,AS$3,5),INDEX($D$36:$I$47,AS$3,6))*(INDEX($D$36:$I$47,AS$3,2)-INDEX($D$36:$I$47,AS$3,1))</f>
        <v>620.5448235328887</v>
      </c>
      <c r="AT92" s="13" cm="1">
        <f t="array" aca="1" ref="AT92" ca="1">INDEX($D$36:$I$47,AT$3,1)+BETAINV(RAND(),INDEX($D$36:$I$47,AT$3,5),INDEX($D$36:$I$47,AT$3,6))*(INDEX($D$36:$I$47,AT$3,2)-INDEX($D$36:$I$47,AT$3,1))</f>
        <v>150.40992553356156</v>
      </c>
      <c r="AU92" s="13" cm="1">
        <f t="array" aca="1" ref="AU92" ca="1">INDEX($D$36:$I$47,AU$3,1)+BETAINV(RAND(),INDEX($D$36:$I$47,AU$3,5),INDEX($D$36:$I$47,AU$3,6))*(INDEX($D$36:$I$47,AU$3,2)-INDEX($D$36:$I$47,AU$3,1))</f>
        <v>308.83843593821575</v>
      </c>
      <c r="AV92" s="13" cm="1">
        <f t="array" aca="1" ref="AV92" ca="1">INDEX($D$36:$I$47,AV$3,1)+BETAINV(RAND(),INDEX($D$36:$I$47,AV$3,5),INDEX($D$36:$I$47,AV$3,6))*(INDEX($D$36:$I$47,AV$3,2)-INDEX($D$36:$I$47,AV$3,1))</f>
        <v>596.22697656379785</v>
      </c>
      <c r="AW92" s="13" cm="1">
        <f t="array" aca="1" ref="AW92" ca="1">INDEX($D$36:$I$47,AW$3,1)+BETAINV(RAND(),INDEX($D$36:$I$47,AW$3,5),INDEX($D$36:$I$47,AW$3,6))*(INDEX($D$36:$I$47,AW$3,2)-INDEX($D$36:$I$47,AW$3,1))</f>
        <v>506.85585529412191</v>
      </c>
      <c r="AX92" s="13" cm="1">
        <f t="array" aca="1" ref="AX92" ca="1">INDEX($D$36:$I$47,AX$3,1)+BETAINV(RAND(),INDEX($D$36:$I$47,AX$3,5),INDEX($D$36:$I$47,AX$3,6))*(INDEX($D$36:$I$47,AX$3,2)-INDEX($D$36:$I$47,AX$3,1))</f>
        <v>405.31361232226413</v>
      </c>
      <c r="AY92" s="13" cm="1">
        <f t="array" aca="1" ref="AY92" ca="1">INDEX($D$36:$I$47,AY$3,1)+BETAINV(RAND(),INDEX($D$36:$I$47,AY$3,5),INDEX($D$36:$I$47,AY$3,6))*(INDEX($D$36:$I$47,AY$3,2)-INDEX($D$36:$I$47,AY$3,1))</f>
        <v>159.64209184305537</v>
      </c>
      <c r="AZ92" s="13" cm="1">
        <f t="array" aca="1" ref="AZ92" ca="1">INDEX($D$36:$I$47,AZ$3,1)+BETAINV(RAND(),INDEX($D$36:$I$47,AZ$3,5),INDEX($D$36:$I$47,AZ$3,6))*(INDEX($D$36:$I$47,AZ$3,2)-INDEX($D$36:$I$47,AZ$3,1))</f>
        <v>431.42554292632627</v>
      </c>
      <c r="BC92">
        <v>89</v>
      </c>
      <c r="BD92" cm="1">
        <f t="array" aca="1" ref="BD92" ca="1">INDEX($D$52:$I$63,BD$3,1)+BETAINV(RAND(),INDEX($D$52:$I$63,BD$3,5),INDEX($D$52:$I$63,BD$3,6))*(INDEX($D$52:$I$63,BD$3,2)-INDEX(D$52:I$63,BD$3,1))</f>
        <v>65.880749104115466</v>
      </c>
      <c r="BE92" cm="1">
        <f t="array" aca="1" ref="BE92" ca="1">INDEX($D$52:$I$63,BE$3,1)+BETAINV(RAND(),INDEX($D$52:$I$63,BE$3,5),INDEX($D$52:$I$63,BE$3,6))*(INDEX($D$52:$I$63,BE$3,2)-INDEX(E$52:J$63,BE$3,1))</f>
        <v>47.52000000000001</v>
      </c>
      <c r="BF92" cm="1">
        <f t="array" aca="1" ref="BF92" ca="1">INDEX($D$52:$I$63,BF$3,1)+BETAINV(RAND(),INDEX($D$52:$I$63,BF$3,5),INDEX($D$52:$I$63,BF$3,6))*(INDEX($D$52:$I$63,BF$3,2)-INDEX(F$52:K$63,BF$3,1))</f>
        <v>37.275798873011261</v>
      </c>
      <c r="BG92" cm="1">
        <f t="array" aca="1" ref="BG92" ca="1">INDEX($D$52:$I$63,BG$3,1)+BETAINV(RAND(),INDEX($D$52:$I$63,BG$3,5),INDEX($D$52:$I$63,BG$3,6))*(INDEX($D$52:$I$63,BG$3,2)-INDEX(G$52:L$63,BG$3,1))</f>
        <v>292.14453191175659</v>
      </c>
      <c r="BH92" cm="1">
        <f t="array" aca="1" ref="BH92" ca="1">INDEX($D$52:$I$63,BH$3,1)+BETAINV(RAND(),INDEX($D$52:$I$63,BH$3,5),INDEX($D$52:$I$63,BH$3,6))*(INDEX($D$52:$I$63,BH$3,2)-INDEX(H$52:M$63,BH$3,1))</f>
        <v>227.46803200144592</v>
      </c>
      <c r="BI92" cm="1">
        <f t="array" aca="1" ref="BI92" ca="1">INDEX($D$52:$I$63,BI$3,1)+BETAINV(RAND(),INDEX($D$52:$I$63,BI$3,5),INDEX($D$52:$I$63,BI$3,6))*(INDEX($D$52:$I$63,BI$3,2)-INDEX(I$52:N$63,BI$3,1))</f>
        <v>114.20861276497664</v>
      </c>
      <c r="BJ92" cm="1">
        <f t="array" aca="1" ref="BJ92" ca="1">INDEX($D$52:$I$63,BJ$3,1)+BETAINV(RAND(),INDEX($D$52:$I$63,BJ$3,5),INDEX($D$52:$I$63,BJ$3,6))*(INDEX($D$52:$I$63,BJ$3,2)-INDEX(J$52:O$63,BJ$3,1))</f>
        <v>332.97937955931741</v>
      </c>
      <c r="BK92" cm="1">
        <f t="array" aca="1" ref="BK92" ca="1">INDEX($D$52:$I$63,BK$3,1)+BETAINV(RAND(),INDEX($D$52:$I$63,BK$3,5),INDEX($D$52:$I$63,BK$3,6))*(INDEX($D$52:$I$63,BK$3,2)-INDEX(K$52:P$63,BK$3,1))</f>
        <v>471.47093709578212</v>
      </c>
      <c r="BL92" cm="1">
        <f t="array" aca="1" ref="BL92" ca="1">INDEX($D$52:$I$63,BL$3,1)+BETAINV(RAND(),INDEX($D$52:$I$63,BL$3,5),INDEX($D$52:$I$63,BL$3,6))*(INDEX($D$52:$I$63,BL$3,2)-INDEX(L$52:Q$63,BL$3,1))</f>
        <v>381.93001386982314</v>
      </c>
      <c r="BM92" cm="1">
        <f t="array" aca="1" ref="BM92" ca="1">INDEX($D$52:$I$63,BM$3,1)+BETAINV(RAND(),INDEX($D$52:$I$63,BM$3,5),INDEX($D$52:$I$63,BM$3,6))*(INDEX($D$52:$I$63,BM$3,2)-INDEX(M$52:R$63,BM$3,1))</f>
        <v>-30.340823663957835</v>
      </c>
      <c r="BN92" cm="1">
        <f t="array" aca="1" ref="BN92" ca="1">INDEX($D$52:$I$63,BN$3,1)+BETAINV(RAND(),INDEX($D$52:$I$63,BN$3,5),INDEX($D$52:$I$63,BN$3,6))*(INDEX($D$52:$I$63,BN$3,2)-INDEX(N$52:S$63,BN$3,1))</f>
        <v>104.47142859868691</v>
      </c>
      <c r="BO92" cm="1">
        <f t="array" aca="1" ref="BO92" ca="1">INDEX($D$52:$I$63,BO$3,1)+BETAINV(RAND(),INDEX($D$52:$I$63,BO$3,5),INDEX($D$52:$I$63,BO$3,6))*(INDEX($D$52:$I$63,BO$3,2)-INDEX(O$52:T$63,BO$3,1))</f>
        <v>364.60679457533797</v>
      </c>
    </row>
    <row r="93" spans="12:67" x14ac:dyDescent="0.25">
      <c r="L93">
        <v>90</v>
      </c>
      <c r="M93" cm="1">
        <f t="array" aca="1" ref="M93" ca="1">INDEX($D$4:$I$15,M$3,1)+BETAINV(RAND(),INDEX($D$4:$I$15,M$3,5),INDEX($D$4:$I$15,M$3,6))*(INDEX($D$4:$I$15,M$3,2)-INDEX($D$4:$I$15,M$3,1))</f>
        <v>234.3736180542752</v>
      </c>
      <c r="N93" cm="1">
        <f t="array" aca="1" ref="N93" ca="1">INDEX($D$4:$I$15,N$3,1)+BETAINV(RAND(),INDEX($D$4:$I$15,N$3,5),INDEX($D$4:$I$15,N$3,6))*(INDEX($D$4:$I$15,N$3,2)-INDEX($D$4:$I$15,N$3,1))</f>
        <v>160.96068891938668</v>
      </c>
      <c r="O93" cm="1">
        <f t="array" aca="1" ref="O93" ca="1">INDEX($D$4:$I$15,O$3,1)+BETAINV(RAND(),INDEX($D$4:$I$15,O$3,5),INDEX($D$4:$I$15,O$3,6))*(INDEX($D$4:$I$15,O$3,2)-INDEX($D$4:$I$15,O$3,1))</f>
        <v>47.064549599364454</v>
      </c>
      <c r="P93" cm="1">
        <f t="array" aca="1" ref="P93" ca="1">INDEX($D$4:$I$15,P$3,1)+BETAINV(RAND(),INDEX($D$4:$I$15,P$3,5),INDEX($D$4:$I$15,P$3,6))*(INDEX($D$4:$I$15,P$3,2)-INDEX($D$4:$I$15,P$3,1))</f>
        <v>717.96551599900999</v>
      </c>
      <c r="Q93" cm="1">
        <f t="array" aca="1" ref="Q93" ca="1">INDEX($D$4:$I$15,Q$3,1)+BETAINV(RAND(),INDEX($D$4:$I$15,Q$3,5),INDEX($D$4:$I$15,Q$3,6))*(INDEX($D$4:$I$15,Q$3,2)-INDEX($D$4:$I$15,Q$3,1))</f>
        <v>149.69218678668449</v>
      </c>
      <c r="R93" cm="1">
        <f t="array" aca="1" ref="R93" ca="1">INDEX($D$4:$I$15,R$3,1)+BETAINV(RAND(),INDEX($D$4:$I$15,R$3,5),INDEX($D$4:$I$15,R$3,6))*(INDEX($D$4:$I$15,R$3,2)-INDEX($D$4:$I$15,R$3,1))</f>
        <v>474.71203307732964</v>
      </c>
      <c r="S93" cm="1">
        <f t="array" aca="1" ref="S93" ca="1">INDEX($D$4:$I$15,S$3,1)+BETAINV(RAND(),INDEX($D$4:$I$15,S$3,5),INDEX($D$4:$I$15,S$3,6))*(INDEX($D$4:$I$15,S$3,2)-INDEX($D$4:$I$15,S$3,1))</f>
        <v>782.38337601723015</v>
      </c>
      <c r="T93" cm="1">
        <f t="array" aca="1" ref="T93" ca="1">INDEX($D$4:$I$15,T$3,1)+BETAINV(RAND(),INDEX($D$4:$I$15,T$3,5),INDEX($D$4:$I$15,T$3,6))*(INDEX($D$4:$I$15,T$3,2)-INDEX($D$4:$I$15,T$3,1))</f>
        <v>849.57047310134556</v>
      </c>
      <c r="U93" cm="1">
        <f t="array" aca="1" ref="U93" ca="1">INDEX($D$4:$I$15,U$3,1)+BETAINV(RAND(),INDEX($D$4:$I$15,U$3,5),INDEX($D$4:$I$15,U$3,6))*(INDEX($D$4:$I$15,U$3,2)-INDEX($D$4:$I$15,U$3,1))</f>
        <v>291.44603140649588</v>
      </c>
      <c r="V93" cm="1">
        <f t="array" aca="1" ref="V93" ca="1">INDEX($D$4:$I$15,V$3,1)+BETAINV(RAND(),INDEX($D$4:$I$15,V$3,5),INDEX($D$4:$I$15,V$3,6))*(INDEX($D$4:$I$15,V$3,2)-INDEX($D$4:$I$15,V$3,1))</f>
        <v>105.49393719957394</v>
      </c>
      <c r="W93" cm="1">
        <f t="array" aca="1" ref="W93" ca="1">INDEX($D$4:$I$15,W$3,1)+BETAINV(RAND(),INDEX($D$4:$I$15,W$3,5),INDEX($D$4:$I$15,W$3,6))*(INDEX($D$4:$I$15,W$3,2)-INDEX($D$4:$I$15,W$3,1))</f>
        <v>312.42419818695396</v>
      </c>
      <c r="X93" cm="1">
        <f t="array" aca="1" ref="X93" ca="1">INDEX($D$4:$I$15,X$3,1)+BETAINV(RAND(),INDEX($D$4:$I$15,X$3,5),INDEX($D$4:$I$15,X$3,6))*(INDEX($D$4:$I$15,X$3,2)-INDEX($D$4:$I$15,X$3,1))</f>
        <v>1324.0885126855674</v>
      </c>
      <c r="Z93">
        <v>90</v>
      </c>
      <c r="AA93" cm="1">
        <f t="array" aca="1" ref="AA93" ca="1">INDEX($D$20:$I$31,AA$3,1)+BETAINV(RAND(),INDEX($D$20:$I$31,AA$3,5),INDEX($D$20:$I$31,AA$3,6))*(INDEX($D$20:$I$31,AA$3,2)-INDEX($D$20:$I$31,AA$3,1))</f>
        <v>105.88362093448885</v>
      </c>
      <c r="AB93" cm="1">
        <f t="array" aca="1" ref="AB93" ca="1">INDEX($D$20:$I$31,AB$3,1)+BETAINV(RAND(),INDEX($D$20:$I$31,AB$3,5),INDEX($D$20:$I$31,AB$3,6))*(INDEX($D$20:$I$31,AB$3,2)-INDEX($D$20:$I$31,AB$3,1))</f>
        <v>94.909410405570029</v>
      </c>
      <c r="AC93" cm="1">
        <f t="array" aca="1" ref="AC93" ca="1">INDEX($D$20:$I$31,AC$3,1)+BETAINV(RAND(),INDEX($D$20:$I$31,AC$3,5),INDEX($D$20:$I$31,AC$3,6))*(INDEX($D$20:$I$31,AC$3,2)-INDEX($D$20:$I$31,AC$3,1))</f>
        <v>107.37953916486566</v>
      </c>
      <c r="AD93" cm="1">
        <f t="array" aca="1" ref="AD93" ca="1">INDEX($D$20:$I$31,AD$3,1)+BETAINV(RAND(),INDEX($D$20:$I$31,AD$3,5),INDEX($D$20:$I$31,AD$3,6))*(INDEX($D$20:$I$31,AD$3,2)-INDEX($D$20:$I$31,AD$3,1))</f>
        <v>498.40101474710627</v>
      </c>
      <c r="AE93" cm="1">
        <f t="array" aca="1" ref="AE93" ca="1">INDEX($D$20:$I$31,AE$3,1)+BETAINV(RAND(),INDEX($D$20:$I$31,AE$3,5),INDEX($D$20:$I$31,AE$3,6))*(INDEX($D$20:$I$31,AE$3,2)-INDEX($D$20:$I$31,AE$3,1))</f>
        <v>268.51920123358911</v>
      </c>
      <c r="AF93" cm="1">
        <f t="array" aca="1" ref="AF93" ca="1">INDEX($D$20:$I$31,AF$3,1)+BETAINV(RAND(),INDEX($D$20:$I$31,AF$3,5),INDEX($D$20:$I$31,AF$3,6))*(INDEX($D$20:$I$31,AF$3,2)-INDEX($D$20:$I$31,AF$3,1))</f>
        <v>137.52849744787252</v>
      </c>
      <c r="AG93" cm="1">
        <f t="array" aca="1" ref="AG93" ca="1">INDEX($D$20:$I$31,AG$3,1)+BETAINV(RAND(),INDEX($D$20:$I$31,AG$3,5),INDEX($D$20:$I$31,AG$3,6))*(INDEX($D$20:$I$31,AG$3,2)-INDEX($D$20:$I$31,AG$3,1))</f>
        <v>684.06489736912431</v>
      </c>
      <c r="AH93" cm="1">
        <f t="array" aca="1" ref="AH93" ca="1">INDEX($D$20:$I$31,AH$3,1)+BETAINV(RAND(),INDEX($D$20:$I$31,AH$3,5),INDEX($D$20:$I$31,AH$3,6))*(INDEX($D$20:$I$31,AH$3,2)-INDEX($D$20:$I$31,AH$3,1))</f>
        <v>729.55819013242467</v>
      </c>
      <c r="AI93" cm="1">
        <f t="array" aca="1" ref="AI93" ca="1">INDEX($D$20:$I$31,AI$3,1)+BETAINV(RAND(),INDEX($D$20:$I$31,AI$3,5),INDEX($D$20:$I$31,AI$3,6))*(INDEX($D$20:$I$31,AI$3,2)-INDEX($D$20:$I$31,AI$3,1))</f>
        <v>385.01996394018988</v>
      </c>
      <c r="AJ93" cm="1">
        <f t="array" aca="1" ref="AJ93" ca="1">INDEX($D$20:$I$31,AJ$3,1)+BETAINV(RAND(),INDEX($D$20:$I$31,AJ$3,5),INDEX($D$20:$I$31,AJ$3,6))*(INDEX($D$20:$I$31,AJ$3,2)-INDEX($D$20:$I$31,AJ$3,1))</f>
        <v>204.74639697391544</v>
      </c>
      <c r="AK93" cm="1">
        <f t="array" aca="1" ref="AK93" ca="1">INDEX($D$20:$I$31,AK$3,1)+BETAINV(RAND(),INDEX($D$20:$I$31,AK$3,5),INDEX($D$20:$I$31,AK$3,6))*(INDEX($D$20:$I$31,AK$3,2)-INDEX($D$20:$I$31,AK$3,1))</f>
        <v>251.15051964481194</v>
      </c>
      <c r="AL93" cm="1">
        <f t="array" aca="1" ref="AL93" ca="1">INDEX($D$20:$I$31,AL$3,1)+BETAINV(RAND(),INDEX($D$20:$I$31,AL$3,5),INDEX($D$20:$I$31,AL$3,6))*(INDEX($D$20:$I$31,AL$3,2)-INDEX($D$20:$I$31,AL$3,1))</f>
        <v>428.05272882273647</v>
      </c>
      <c r="AN93">
        <v>90</v>
      </c>
      <c r="AO93" s="13" cm="1">
        <f t="array" aca="1" ref="AO93" ca="1">INDEX($D$36:$I$47,AO$3,1)+BETAINV(RAND(),INDEX($D$36:$I$47,AO$3,5),INDEX($D$36:$I$47,AO$3,6))*(INDEX($D$36:$I$47,AO$3,2)-INDEX($D$36:$I$47,AO$3,1))</f>
        <v>97.302058618156792</v>
      </c>
      <c r="AP93" s="13" cm="1">
        <f t="array" aca="1" ref="AP93" ca="1">INDEX($D$36:$I$47,AP$3,1)+BETAINV(RAND(),INDEX($D$36:$I$47,AP$3,5),INDEX($D$36:$I$47,AP$3,6))*(INDEX($D$36:$I$47,AP$3,2)-INDEX($D$36:$I$47,AP$3,1))</f>
        <v>115.94722276268489</v>
      </c>
      <c r="AQ93" s="13" cm="1">
        <f t="array" aca="1" ref="AQ93" ca="1">INDEX($D$36:$I$47,AQ$3,1)+BETAINV(RAND(),INDEX($D$36:$I$47,AQ$3,5),INDEX($D$36:$I$47,AQ$3,6))*(INDEX($D$36:$I$47,AQ$3,2)-INDEX($D$36:$I$47,AQ$3,1))</f>
        <v>205.63520590442573</v>
      </c>
      <c r="AR93" s="13" cm="1">
        <f t="array" aca="1" ref="AR93" ca="1">INDEX($D$36:$I$47,AR$3,1)+BETAINV(RAND(),INDEX($D$36:$I$47,AR$3,5),INDEX($D$36:$I$47,AR$3,6))*(INDEX($D$36:$I$47,AR$3,2)-INDEX($D$36:$I$47,AR$3,1))</f>
        <v>286.76909602327004</v>
      </c>
      <c r="AS93" s="13" cm="1">
        <f t="array" aca="1" ref="AS93" ca="1">INDEX($D$36:$I$47,AS$3,1)+BETAINV(RAND(),INDEX($D$36:$I$47,AS$3,5),INDEX($D$36:$I$47,AS$3,6))*(INDEX($D$36:$I$47,AS$3,2)-INDEX($D$36:$I$47,AS$3,1))</f>
        <v>654.80947878102097</v>
      </c>
      <c r="AT93" s="13" cm="1">
        <f t="array" aca="1" ref="AT93" ca="1">INDEX($D$36:$I$47,AT$3,1)+BETAINV(RAND(),INDEX($D$36:$I$47,AT$3,5),INDEX($D$36:$I$47,AT$3,6))*(INDEX($D$36:$I$47,AT$3,2)-INDEX($D$36:$I$47,AT$3,1))</f>
        <v>163.61310396598014</v>
      </c>
      <c r="AU93" s="13" cm="1">
        <f t="array" aca="1" ref="AU93" ca="1">INDEX($D$36:$I$47,AU$3,1)+BETAINV(RAND(),INDEX($D$36:$I$47,AU$3,5),INDEX($D$36:$I$47,AU$3,6))*(INDEX($D$36:$I$47,AU$3,2)-INDEX($D$36:$I$47,AU$3,1))</f>
        <v>290.16693528417159</v>
      </c>
      <c r="AV93" s="13" cm="1">
        <f t="array" aca="1" ref="AV93" ca="1">INDEX($D$36:$I$47,AV$3,1)+BETAINV(RAND(),INDEX($D$36:$I$47,AV$3,5),INDEX($D$36:$I$47,AV$3,6))*(INDEX($D$36:$I$47,AV$3,2)-INDEX($D$36:$I$47,AV$3,1))</f>
        <v>590.70771196861244</v>
      </c>
      <c r="AW93" s="13" cm="1">
        <f t="array" aca="1" ref="AW93" ca="1">INDEX($D$36:$I$47,AW$3,1)+BETAINV(RAND(),INDEX($D$36:$I$47,AW$3,5),INDEX($D$36:$I$47,AW$3,6))*(INDEX($D$36:$I$47,AW$3,2)-INDEX($D$36:$I$47,AW$3,1))</f>
        <v>541.59376053062908</v>
      </c>
      <c r="AX93" s="13" cm="1">
        <f t="array" aca="1" ref="AX93" ca="1">INDEX($D$36:$I$47,AX$3,1)+BETAINV(RAND(),INDEX($D$36:$I$47,AX$3,5),INDEX($D$36:$I$47,AX$3,6))*(INDEX($D$36:$I$47,AX$3,2)-INDEX($D$36:$I$47,AX$3,1))</f>
        <v>394.74530472987527</v>
      </c>
      <c r="AY93" s="13" cm="1">
        <f t="array" aca="1" ref="AY93" ca="1">INDEX($D$36:$I$47,AY$3,1)+BETAINV(RAND(),INDEX($D$36:$I$47,AY$3,5),INDEX($D$36:$I$47,AY$3,6))*(INDEX($D$36:$I$47,AY$3,2)-INDEX($D$36:$I$47,AY$3,1))</f>
        <v>137.79206746217602</v>
      </c>
      <c r="AZ93" s="13" cm="1">
        <f t="array" aca="1" ref="AZ93" ca="1">INDEX($D$36:$I$47,AZ$3,1)+BETAINV(RAND(),INDEX($D$36:$I$47,AZ$3,5),INDEX($D$36:$I$47,AZ$3,6))*(INDEX($D$36:$I$47,AZ$3,2)-INDEX($D$36:$I$47,AZ$3,1))</f>
        <v>391.8473902024374</v>
      </c>
      <c r="BC93">
        <v>90</v>
      </c>
      <c r="BD93" cm="1">
        <f t="array" aca="1" ref="BD93" ca="1">INDEX($D$52:$I$63,BD$3,1)+BETAINV(RAND(),INDEX($D$52:$I$63,BD$3,5),INDEX($D$52:$I$63,BD$3,6))*(INDEX($D$52:$I$63,BD$3,2)-INDEX(D$52:I$63,BD$3,1))</f>
        <v>54.326477544155239</v>
      </c>
      <c r="BE93" cm="1">
        <f t="array" aca="1" ref="BE93" ca="1">INDEX($D$52:$I$63,BE$3,1)+BETAINV(RAND(),INDEX($D$52:$I$63,BE$3,5),INDEX($D$52:$I$63,BE$3,6))*(INDEX($D$52:$I$63,BE$3,2)-INDEX(E$52:J$63,BE$3,1))</f>
        <v>47.52000000000001</v>
      </c>
      <c r="BF93" cm="1">
        <f t="array" aca="1" ref="BF93" ca="1">INDEX($D$52:$I$63,BF$3,1)+BETAINV(RAND(),INDEX($D$52:$I$63,BF$3,5),INDEX($D$52:$I$63,BF$3,6))*(INDEX($D$52:$I$63,BF$3,2)-INDEX(F$52:K$63,BF$3,1))</f>
        <v>36.614236952288138</v>
      </c>
      <c r="BG93" cm="1">
        <f t="array" aca="1" ref="BG93" ca="1">INDEX($D$52:$I$63,BG$3,1)+BETAINV(RAND(),INDEX($D$52:$I$63,BG$3,5),INDEX($D$52:$I$63,BG$3,6))*(INDEX($D$52:$I$63,BG$3,2)-INDEX(G$52:L$63,BG$3,1))</f>
        <v>255.29070133108178</v>
      </c>
      <c r="BH93" cm="1">
        <f t="array" aca="1" ref="BH93" ca="1">INDEX($D$52:$I$63,BH$3,1)+BETAINV(RAND(),INDEX($D$52:$I$63,BH$3,5),INDEX($D$52:$I$63,BH$3,6))*(INDEX($D$52:$I$63,BH$3,2)-INDEX(H$52:M$63,BH$3,1))</f>
        <v>245.05404902007467</v>
      </c>
      <c r="BI93" cm="1">
        <f t="array" aca="1" ref="BI93" ca="1">INDEX($D$52:$I$63,BI$3,1)+BETAINV(RAND(),INDEX($D$52:$I$63,BI$3,5),INDEX($D$52:$I$63,BI$3,6))*(INDEX($D$52:$I$63,BI$3,2)-INDEX(I$52:N$63,BI$3,1))</f>
        <v>117.37242176670489</v>
      </c>
      <c r="BJ93" cm="1">
        <f t="array" aca="1" ref="BJ93" ca="1">INDEX($D$52:$I$63,BJ$3,1)+BETAINV(RAND(),INDEX($D$52:$I$63,BJ$3,5),INDEX($D$52:$I$63,BJ$3,6))*(INDEX($D$52:$I$63,BJ$3,2)-INDEX(J$52:O$63,BJ$3,1))</f>
        <v>331.49167477127435</v>
      </c>
      <c r="BK93" cm="1">
        <f t="array" aca="1" ref="BK93" ca="1">INDEX($D$52:$I$63,BK$3,1)+BETAINV(RAND(),INDEX($D$52:$I$63,BK$3,5),INDEX($D$52:$I$63,BK$3,6))*(INDEX($D$52:$I$63,BK$3,2)-INDEX(K$52:P$63,BK$3,1))</f>
        <v>421.98940452648105</v>
      </c>
      <c r="BL93" cm="1">
        <f t="array" aca="1" ref="BL93" ca="1">INDEX($D$52:$I$63,BL$3,1)+BETAINV(RAND(),INDEX($D$52:$I$63,BL$3,5),INDEX($D$52:$I$63,BL$3,6))*(INDEX($D$52:$I$63,BL$3,2)-INDEX(L$52:Q$63,BL$3,1))</f>
        <v>344.5468793093163</v>
      </c>
      <c r="BM93" cm="1">
        <f t="array" aca="1" ref="BM93" ca="1">INDEX($D$52:$I$63,BM$3,1)+BETAINV(RAND(),INDEX($D$52:$I$63,BM$3,5),INDEX($D$52:$I$63,BM$3,6))*(INDEX($D$52:$I$63,BM$3,2)-INDEX(M$52:R$63,BM$3,1))</f>
        <v>1.2709273636434659</v>
      </c>
      <c r="BN93" cm="1">
        <f t="array" aca="1" ref="BN93" ca="1">INDEX($D$52:$I$63,BN$3,1)+BETAINV(RAND(),INDEX($D$52:$I$63,BN$3,5),INDEX($D$52:$I$63,BN$3,6))*(INDEX($D$52:$I$63,BN$3,2)-INDEX(N$52:S$63,BN$3,1))</f>
        <v>105.15191606622028</v>
      </c>
      <c r="BO93" cm="1">
        <f t="array" aca="1" ref="BO93" ca="1">INDEX($D$52:$I$63,BO$3,1)+BETAINV(RAND(),INDEX($D$52:$I$63,BO$3,5),INDEX($D$52:$I$63,BO$3,6))*(INDEX($D$52:$I$63,BO$3,2)-INDEX(O$52:T$63,BO$3,1))</f>
        <v>534.34102244083374</v>
      </c>
    </row>
    <row r="94" spans="12:67" x14ac:dyDescent="0.25">
      <c r="L94">
        <v>91</v>
      </c>
      <c r="M94" cm="1">
        <f t="array" aca="1" ref="M94" ca="1">INDEX($D$4:$I$15,M$3,1)+BETAINV(RAND(),INDEX($D$4:$I$15,M$3,5),INDEX($D$4:$I$15,M$3,6))*(INDEX($D$4:$I$15,M$3,2)-INDEX($D$4:$I$15,M$3,1))</f>
        <v>264.30696772994264</v>
      </c>
      <c r="N94" cm="1">
        <f t="array" aca="1" ref="N94" ca="1">INDEX($D$4:$I$15,N$3,1)+BETAINV(RAND(),INDEX($D$4:$I$15,N$3,5),INDEX($D$4:$I$15,N$3,6))*(INDEX($D$4:$I$15,N$3,2)-INDEX($D$4:$I$15,N$3,1))</f>
        <v>185.07666285129218</v>
      </c>
      <c r="O94" cm="1">
        <f t="array" aca="1" ref="O94" ca="1">INDEX($D$4:$I$15,O$3,1)+BETAINV(RAND(),INDEX($D$4:$I$15,O$3,5),INDEX($D$4:$I$15,O$3,6))*(INDEX($D$4:$I$15,O$3,2)-INDEX($D$4:$I$15,O$3,1))</f>
        <v>55.418519397946469</v>
      </c>
      <c r="P94" cm="1">
        <f t="array" aca="1" ref="P94" ca="1">INDEX($D$4:$I$15,P$3,1)+BETAINV(RAND(),INDEX($D$4:$I$15,P$3,5),INDEX($D$4:$I$15,P$3,6))*(INDEX($D$4:$I$15,P$3,2)-INDEX($D$4:$I$15,P$3,1))</f>
        <v>692.2263977977027</v>
      </c>
      <c r="Q94" cm="1">
        <f t="array" aca="1" ref="Q94" ca="1">INDEX($D$4:$I$15,Q$3,1)+BETAINV(RAND(),INDEX($D$4:$I$15,Q$3,5),INDEX($D$4:$I$15,Q$3,6))*(INDEX($D$4:$I$15,Q$3,2)-INDEX($D$4:$I$15,Q$3,1))</f>
        <v>147.60179169023917</v>
      </c>
      <c r="R94" cm="1">
        <f t="array" aca="1" ref="R94" ca="1">INDEX($D$4:$I$15,R$3,1)+BETAINV(RAND(),INDEX($D$4:$I$15,R$3,5),INDEX($D$4:$I$15,R$3,6))*(INDEX($D$4:$I$15,R$3,2)-INDEX($D$4:$I$15,R$3,1))</f>
        <v>467.48493163581037</v>
      </c>
      <c r="S94" cm="1">
        <f t="array" aca="1" ref="S94" ca="1">INDEX($D$4:$I$15,S$3,1)+BETAINV(RAND(),INDEX($D$4:$I$15,S$3,5),INDEX($D$4:$I$15,S$3,6))*(INDEX($D$4:$I$15,S$3,2)-INDEX($D$4:$I$15,S$3,1))</f>
        <v>698.94051400259013</v>
      </c>
      <c r="T94" cm="1">
        <f t="array" aca="1" ref="T94" ca="1">INDEX($D$4:$I$15,T$3,1)+BETAINV(RAND(),INDEX($D$4:$I$15,T$3,5),INDEX($D$4:$I$15,T$3,6))*(INDEX($D$4:$I$15,T$3,2)-INDEX($D$4:$I$15,T$3,1))</f>
        <v>846.92716537314197</v>
      </c>
      <c r="U94" cm="1">
        <f t="array" aca="1" ref="U94" ca="1">INDEX($D$4:$I$15,U$3,1)+BETAINV(RAND(),INDEX($D$4:$I$15,U$3,5),INDEX($D$4:$I$15,U$3,6))*(INDEX($D$4:$I$15,U$3,2)-INDEX($D$4:$I$15,U$3,1))</f>
        <v>296.76862632344483</v>
      </c>
      <c r="V94" cm="1">
        <f t="array" aca="1" ref="V94" ca="1">INDEX($D$4:$I$15,V$3,1)+BETAINV(RAND(),INDEX($D$4:$I$15,V$3,5),INDEX($D$4:$I$15,V$3,6))*(INDEX($D$4:$I$15,V$3,2)-INDEX($D$4:$I$15,V$3,1))</f>
        <v>103.46760818995497</v>
      </c>
      <c r="W94" cm="1">
        <f t="array" aca="1" ref="W94" ca="1">INDEX($D$4:$I$15,W$3,1)+BETAINV(RAND(),INDEX($D$4:$I$15,W$3,5),INDEX($D$4:$I$15,W$3,6))*(INDEX($D$4:$I$15,W$3,2)-INDEX($D$4:$I$15,W$3,1))</f>
        <v>353.7488310014333</v>
      </c>
      <c r="X94" cm="1">
        <f t="array" aca="1" ref="X94" ca="1">INDEX($D$4:$I$15,X$3,1)+BETAINV(RAND(),INDEX($D$4:$I$15,X$3,5),INDEX($D$4:$I$15,X$3,6))*(INDEX($D$4:$I$15,X$3,2)-INDEX($D$4:$I$15,X$3,1))</f>
        <v>1606.7404352546216</v>
      </c>
      <c r="Z94">
        <v>91</v>
      </c>
      <c r="AA94" cm="1">
        <f t="array" aca="1" ref="AA94" ca="1">INDEX($D$20:$I$31,AA$3,1)+BETAINV(RAND(),INDEX($D$20:$I$31,AA$3,5),INDEX($D$20:$I$31,AA$3,6))*(INDEX($D$20:$I$31,AA$3,2)-INDEX($D$20:$I$31,AA$3,1))</f>
        <v>95.973227886925443</v>
      </c>
      <c r="AB94" cm="1">
        <f t="array" aca="1" ref="AB94" ca="1">INDEX($D$20:$I$31,AB$3,1)+BETAINV(RAND(),INDEX($D$20:$I$31,AB$3,5),INDEX($D$20:$I$31,AB$3,6))*(INDEX($D$20:$I$31,AB$3,2)-INDEX($D$20:$I$31,AB$3,1))</f>
        <v>107.6094716240173</v>
      </c>
      <c r="AC94" cm="1">
        <f t="array" aca="1" ref="AC94" ca="1">INDEX($D$20:$I$31,AC$3,1)+BETAINV(RAND(),INDEX($D$20:$I$31,AC$3,5),INDEX($D$20:$I$31,AC$3,6))*(INDEX($D$20:$I$31,AC$3,2)-INDEX($D$20:$I$31,AC$3,1))</f>
        <v>111.03179913303367</v>
      </c>
      <c r="AD94" cm="1">
        <f t="array" aca="1" ref="AD94" ca="1">INDEX($D$20:$I$31,AD$3,1)+BETAINV(RAND(),INDEX($D$20:$I$31,AD$3,5),INDEX($D$20:$I$31,AD$3,6))*(INDEX($D$20:$I$31,AD$3,2)-INDEX($D$20:$I$31,AD$3,1))</f>
        <v>530.39075097408124</v>
      </c>
      <c r="AE94" cm="1">
        <f t="array" aca="1" ref="AE94" ca="1">INDEX($D$20:$I$31,AE$3,1)+BETAINV(RAND(),INDEX($D$20:$I$31,AE$3,5),INDEX($D$20:$I$31,AE$3,6))*(INDEX($D$20:$I$31,AE$3,2)-INDEX($D$20:$I$31,AE$3,1))</f>
        <v>300.1021309383645</v>
      </c>
      <c r="AF94" cm="1">
        <f t="array" aca="1" ref="AF94" ca="1">INDEX($D$20:$I$31,AF$3,1)+BETAINV(RAND(),INDEX($D$20:$I$31,AF$3,5),INDEX($D$20:$I$31,AF$3,6))*(INDEX($D$20:$I$31,AF$3,2)-INDEX($D$20:$I$31,AF$3,1))</f>
        <v>149.08720927660696</v>
      </c>
      <c r="AG94" cm="1">
        <f t="array" aca="1" ref="AG94" ca="1">INDEX($D$20:$I$31,AG$3,1)+BETAINV(RAND(),INDEX($D$20:$I$31,AG$3,5),INDEX($D$20:$I$31,AG$3,6))*(INDEX($D$20:$I$31,AG$3,2)-INDEX($D$20:$I$31,AG$3,1))</f>
        <v>820.62515618289979</v>
      </c>
      <c r="AH94" cm="1">
        <f t="array" aca="1" ref="AH94" ca="1">INDEX($D$20:$I$31,AH$3,1)+BETAINV(RAND(),INDEX($D$20:$I$31,AH$3,5),INDEX($D$20:$I$31,AH$3,6))*(INDEX($D$20:$I$31,AH$3,2)-INDEX($D$20:$I$31,AH$3,1))</f>
        <v>796.19849203240437</v>
      </c>
      <c r="AI94" cm="1">
        <f t="array" aca="1" ref="AI94" ca="1">INDEX($D$20:$I$31,AI$3,1)+BETAINV(RAND(),INDEX($D$20:$I$31,AI$3,5),INDEX($D$20:$I$31,AI$3,6))*(INDEX($D$20:$I$31,AI$3,2)-INDEX($D$20:$I$31,AI$3,1))</f>
        <v>407.35082099212383</v>
      </c>
      <c r="AJ94" cm="1">
        <f t="array" aca="1" ref="AJ94" ca="1">INDEX($D$20:$I$31,AJ$3,1)+BETAINV(RAND(),INDEX($D$20:$I$31,AJ$3,5),INDEX($D$20:$I$31,AJ$3,6))*(INDEX($D$20:$I$31,AJ$3,2)-INDEX($D$20:$I$31,AJ$3,1))</f>
        <v>231.64516631092295</v>
      </c>
      <c r="AK94" cm="1">
        <f t="array" aca="1" ref="AK94" ca="1">INDEX($D$20:$I$31,AK$3,1)+BETAINV(RAND(),INDEX($D$20:$I$31,AK$3,5),INDEX($D$20:$I$31,AK$3,6))*(INDEX($D$20:$I$31,AK$3,2)-INDEX($D$20:$I$31,AK$3,1))</f>
        <v>263.53266499250685</v>
      </c>
      <c r="AL94" cm="1">
        <f t="array" aca="1" ref="AL94" ca="1">INDEX($D$20:$I$31,AL$3,1)+BETAINV(RAND(),INDEX($D$20:$I$31,AL$3,5),INDEX($D$20:$I$31,AL$3,6))*(INDEX($D$20:$I$31,AL$3,2)-INDEX($D$20:$I$31,AL$3,1))</f>
        <v>364.92393437688497</v>
      </c>
      <c r="AN94">
        <v>91</v>
      </c>
      <c r="AO94" s="13" cm="1">
        <f t="array" aca="1" ref="AO94" ca="1">INDEX($D$36:$I$47,AO$3,1)+BETAINV(RAND(),INDEX($D$36:$I$47,AO$3,5),INDEX($D$36:$I$47,AO$3,6))*(INDEX($D$36:$I$47,AO$3,2)-INDEX($D$36:$I$47,AO$3,1))</f>
        <v>94.564756176226211</v>
      </c>
      <c r="AP94" s="13" cm="1">
        <f t="array" aca="1" ref="AP94" ca="1">INDEX($D$36:$I$47,AP$3,1)+BETAINV(RAND(),INDEX($D$36:$I$47,AP$3,5),INDEX($D$36:$I$47,AP$3,6))*(INDEX($D$36:$I$47,AP$3,2)-INDEX($D$36:$I$47,AP$3,1))</f>
        <v>100.51816213445139</v>
      </c>
      <c r="AQ94" s="13" cm="1">
        <f t="array" aca="1" ref="AQ94" ca="1">INDEX($D$36:$I$47,AQ$3,1)+BETAINV(RAND(),INDEX($D$36:$I$47,AQ$3,5),INDEX($D$36:$I$47,AQ$3,6))*(INDEX($D$36:$I$47,AQ$3,2)-INDEX($D$36:$I$47,AQ$3,1))</f>
        <v>201.44035302300441</v>
      </c>
      <c r="AR94" s="13" cm="1">
        <f t="array" aca="1" ref="AR94" ca="1">INDEX($D$36:$I$47,AR$3,1)+BETAINV(RAND(),INDEX($D$36:$I$47,AR$3,5),INDEX($D$36:$I$47,AR$3,6))*(INDEX($D$36:$I$47,AR$3,2)-INDEX($D$36:$I$47,AR$3,1))</f>
        <v>326.42494336537777</v>
      </c>
      <c r="AS94" s="13" cm="1">
        <f t="array" aca="1" ref="AS94" ca="1">INDEX($D$36:$I$47,AS$3,1)+BETAINV(RAND(),INDEX($D$36:$I$47,AS$3,5),INDEX($D$36:$I$47,AS$3,6))*(INDEX($D$36:$I$47,AS$3,2)-INDEX($D$36:$I$47,AS$3,1))</f>
        <v>567.52941423448203</v>
      </c>
      <c r="AT94" s="13" cm="1">
        <f t="array" aca="1" ref="AT94" ca="1">INDEX($D$36:$I$47,AT$3,1)+BETAINV(RAND(),INDEX($D$36:$I$47,AT$3,5),INDEX($D$36:$I$47,AT$3,6))*(INDEX($D$36:$I$47,AT$3,2)-INDEX($D$36:$I$47,AT$3,1))</f>
        <v>149.99221852065762</v>
      </c>
      <c r="AU94" s="13" cm="1">
        <f t="array" aca="1" ref="AU94" ca="1">INDEX($D$36:$I$47,AU$3,1)+BETAINV(RAND(),INDEX($D$36:$I$47,AU$3,5),INDEX($D$36:$I$47,AU$3,6))*(INDEX($D$36:$I$47,AU$3,2)-INDEX($D$36:$I$47,AU$3,1))</f>
        <v>363.7450138170704</v>
      </c>
      <c r="AV94" s="13" cm="1">
        <f t="array" aca="1" ref="AV94" ca="1">INDEX($D$36:$I$47,AV$3,1)+BETAINV(RAND(),INDEX($D$36:$I$47,AV$3,5),INDEX($D$36:$I$47,AV$3,6))*(INDEX($D$36:$I$47,AV$3,2)-INDEX($D$36:$I$47,AV$3,1))</f>
        <v>572.0118658959035</v>
      </c>
      <c r="AW94" s="13" cm="1">
        <f t="array" aca="1" ref="AW94" ca="1">INDEX($D$36:$I$47,AW$3,1)+BETAINV(RAND(),INDEX($D$36:$I$47,AW$3,5),INDEX($D$36:$I$47,AW$3,6))*(INDEX($D$36:$I$47,AW$3,2)-INDEX($D$36:$I$47,AW$3,1))</f>
        <v>573.5601118803462</v>
      </c>
      <c r="AX94" s="13" cm="1">
        <f t="array" aca="1" ref="AX94" ca="1">INDEX($D$36:$I$47,AX$3,1)+BETAINV(RAND(),INDEX($D$36:$I$47,AX$3,5),INDEX($D$36:$I$47,AX$3,6))*(INDEX($D$36:$I$47,AX$3,2)-INDEX($D$36:$I$47,AX$3,1))</f>
        <v>489.95417784551</v>
      </c>
      <c r="AY94" s="13" cm="1">
        <f t="array" aca="1" ref="AY94" ca="1">INDEX($D$36:$I$47,AY$3,1)+BETAINV(RAND(),INDEX($D$36:$I$47,AY$3,5),INDEX($D$36:$I$47,AY$3,6))*(INDEX($D$36:$I$47,AY$3,2)-INDEX($D$36:$I$47,AY$3,1))</f>
        <v>155.90949082625772</v>
      </c>
      <c r="AZ94" s="13" cm="1">
        <f t="array" aca="1" ref="AZ94" ca="1">INDEX($D$36:$I$47,AZ$3,1)+BETAINV(RAND(),INDEX($D$36:$I$47,AZ$3,5),INDEX($D$36:$I$47,AZ$3,6))*(INDEX($D$36:$I$47,AZ$3,2)-INDEX($D$36:$I$47,AZ$3,1))</f>
        <v>409.25354918788088</v>
      </c>
      <c r="BC94">
        <v>91</v>
      </c>
      <c r="BD94" cm="1">
        <f t="array" aca="1" ref="BD94" ca="1">INDEX($D$52:$I$63,BD$3,1)+BETAINV(RAND(),INDEX($D$52:$I$63,BD$3,5),INDEX($D$52:$I$63,BD$3,6))*(INDEX($D$52:$I$63,BD$3,2)-INDEX(D$52:I$63,BD$3,1))</f>
        <v>60.585069832864562</v>
      </c>
      <c r="BE94" cm="1">
        <f t="array" aca="1" ref="BE94" ca="1">INDEX($D$52:$I$63,BE$3,1)+BETAINV(RAND(),INDEX($D$52:$I$63,BE$3,5),INDEX($D$52:$I$63,BE$3,6))*(INDEX($D$52:$I$63,BE$3,2)-INDEX(E$52:J$63,BE$3,1))</f>
        <v>47.52000000000001</v>
      </c>
      <c r="BF94" cm="1">
        <f t="array" aca="1" ref="BF94" ca="1">INDEX($D$52:$I$63,BF$3,1)+BETAINV(RAND(),INDEX($D$52:$I$63,BF$3,5),INDEX($D$52:$I$63,BF$3,6))*(INDEX($D$52:$I$63,BF$3,2)-INDEX(F$52:K$63,BF$3,1))</f>
        <v>35.010642617524901</v>
      </c>
      <c r="BG94" cm="1">
        <f t="array" aca="1" ref="BG94" ca="1">INDEX($D$52:$I$63,BG$3,1)+BETAINV(RAND(),INDEX($D$52:$I$63,BG$3,5),INDEX($D$52:$I$63,BG$3,6))*(INDEX($D$52:$I$63,BG$3,2)-INDEX(G$52:L$63,BG$3,1))</f>
        <v>281.43388906547085</v>
      </c>
      <c r="BH94" cm="1">
        <f t="array" aca="1" ref="BH94" ca="1">INDEX($D$52:$I$63,BH$3,1)+BETAINV(RAND(),INDEX($D$52:$I$63,BH$3,5),INDEX($D$52:$I$63,BH$3,6))*(INDEX($D$52:$I$63,BH$3,2)-INDEX(H$52:M$63,BH$3,1))</f>
        <v>214.72674262073622</v>
      </c>
      <c r="BI94" cm="1">
        <f t="array" aca="1" ref="BI94" ca="1">INDEX($D$52:$I$63,BI$3,1)+BETAINV(RAND(),INDEX($D$52:$I$63,BI$3,5),INDEX($D$52:$I$63,BI$3,6))*(INDEX($D$52:$I$63,BI$3,2)-INDEX(I$52:N$63,BI$3,1))</f>
        <v>115.27716353745197</v>
      </c>
      <c r="BJ94" cm="1">
        <f t="array" aca="1" ref="BJ94" ca="1">INDEX($D$52:$I$63,BJ$3,1)+BETAINV(RAND(),INDEX($D$52:$I$63,BJ$3,5),INDEX($D$52:$I$63,BJ$3,6))*(INDEX($D$52:$I$63,BJ$3,2)-INDEX(J$52:O$63,BJ$3,1))</f>
        <v>331.6089494740155</v>
      </c>
      <c r="BK94" cm="1">
        <f t="array" aca="1" ref="BK94" ca="1">INDEX($D$52:$I$63,BK$3,1)+BETAINV(RAND(),INDEX($D$52:$I$63,BK$3,5),INDEX($D$52:$I$63,BK$3,6))*(INDEX($D$52:$I$63,BK$3,2)-INDEX(K$52:P$63,BK$3,1))</f>
        <v>462.82995764961868</v>
      </c>
      <c r="BL94" cm="1">
        <f t="array" aca="1" ref="BL94" ca="1">INDEX($D$52:$I$63,BL$3,1)+BETAINV(RAND(),INDEX($D$52:$I$63,BL$3,5),INDEX($D$52:$I$63,BL$3,6))*(INDEX($D$52:$I$63,BL$3,2)-INDEX(L$52:Q$63,BL$3,1))</f>
        <v>315.51621148360789</v>
      </c>
      <c r="BM94" cm="1">
        <f t="array" aca="1" ref="BM94" ca="1">INDEX($D$52:$I$63,BM$3,1)+BETAINV(RAND(),INDEX($D$52:$I$63,BM$3,5),INDEX($D$52:$I$63,BM$3,6))*(INDEX($D$52:$I$63,BM$3,2)-INDEX(M$52:R$63,BM$3,1))</f>
        <v>-29.961665044129106</v>
      </c>
      <c r="BN94" cm="1">
        <f t="array" aca="1" ref="BN94" ca="1">INDEX($D$52:$I$63,BN$3,1)+BETAINV(RAND(),INDEX($D$52:$I$63,BN$3,5),INDEX($D$52:$I$63,BN$3,6))*(INDEX($D$52:$I$63,BN$3,2)-INDEX(N$52:S$63,BN$3,1))</f>
        <v>104.4827645018145</v>
      </c>
      <c r="BO94" cm="1">
        <f t="array" aca="1" ref="BO94" ca="1">INDEX($D$52:$I$63,BO$3,1)+BETAINV(RAND(),INDEX($D$52:$I$63,BO$3,5),INDEX($D$52:$I$63,BO$3,6))*(INDEX($D$52:$I$63,BO$3,2)-INDEX(O$52:T$63,BO$3,1))</f>
        <v>358.70341102354121</v>
      </c>
    </row>
    <row r="95" spans="12:67" x14ac:dyDescent="0.25">
      <c r="L95">
        <v>92</v>
      </c>
      <c r="M95" cm="1">
        <f t="array" aca="1" ref="M95" ca="1">INDEX($D$4:$I$15,M$3,1)+BETAINV(RAND(),INDEX($D$4:$I$15,M$3,5),INDEX($D$4:$I$15,M$3,6))*(INDEX($D$4:$I$15,M$3,2)-INDEX($D$4:$I$15,M$3,1))</f>
        <v>258.20272453924343</v>
      </c>
      <c r="N95" cm="1">
        <f t="array" aca="1" ref="N95" ca="1">INDEX($D$4:$I$15,N$3,1)+BETAINV(RAND(),INDEX($D$4:$I$15,N$3,5),INDEX($D$4:$I$15,N$3,6))*(INDEX($D$4:$I$15,N$3,2)-INDEX($D$4:$I$15,N$3,1))</f>
        <v>179.00388951264233</v>
      </c>
      <c r="O95" cm="1">
        <f t="array" aca="1" ref="O95" ca="1">INDEX($D$4:$I$15,O$3,1)+BETAINV(RAND(),INDEX($D$4:$I$15,O$3,5),INDEX($D$4:$I$15,O$3,6))*(INDEX($D$4:$I$15,O$3,2)-INDEX($D$4:$I$15,O$3,1))</f>
        <v>58.181046591955848</v>
      </c>
      <c r="P95" cm="1">
        <f t="array" aca="1" ref="P95" ca="1">INDEX($D$4:$I$15,P$3,1)+BETAINV(RAND(),INDEX($D$4:$I$15,P$3,5),INDEX($D$4:$I$15,P$3,6))*(INDEX($D$4:$I$15,P$3,2)-INDEX($D$4:$I$15,P$3,1))</f>
        <v>732.13424507976322</v>
      </c>
      <c r="Q95" cm="1">
        <f t="array" aca="1" ref="Q95" ca="1">INDEX($D$4:$I$15,Q$3,1)+BETAINV(RAND(),INDEX($D$4:$I$15,Q$3,5),INDEX($D$4:$I$15,Q$3,6))*(INDEX($D$4:$I$15,Q$3,2)-INDEX($D$4:$I$15,Q$3,1))</f>
        <v>164.69588537273074</v>
      </c>
      <c r="R95" cm="1">
        <f t="array" aca="1" ref="R95" ca="1">INDEX($D$4:$I$15,R$3,1)+BETAINV(RAND(),INDEX($D$4:$I$15,R$3,5),INDEX($D$4:$I$15,R$3,6))*(INDEX($D$4:$I$15,R$3,2)-INDEX($D$4:$I$15,R$3,1))</f>
        <v>449.59182000749433</v>
      </c>
      <c r="S95" cm="1">
        <f t="array" aca="1" ref="S95" ca="1">INDEX($D$4:$I$15,S$3,1)+BETAINV(RAND(),INDEX($D$4:$I$15,S$3,5),INDEX($D$4:$I$15,S$3,6))*(INDEX($D$4:$I$15,S$3,2)-INDEX($D$4:$I$15,S$3,1))</f>
        <v>735.17623840381339</v>
      </c>
      <c r="T95" cm="1">
        <f t="array" aca="1" ref="T95" ca="1">INDEX($D$4:$I$15,T$3,1)+BETAINV(RAND(),INDEX($D$4:$I$15,T$3,5),INDEX($D$4:$I$15,T$3,6))*(INDEX($D$4:$I$15,T$3,2)-INDEX($D$4:$I$15,T$3,1))</f>
        <v>800.22712307297479</v>
      </c>
      <c r="U95" cm="1">
        <f t="array" aca="1" ref="U95" ca="1">INDEX($D$4:$I$15,U$3,1)+BETAINV(RAND(),INDEX($D$4:$I$15,U$3,5),INDEX($D$4:$I$15,U$3,6))*(INDEX($D$4:$I$15,U$3,2)-INDEX($D$4:$I$15,U$3,1))</f>
        <v>252.50471181106298</v>
      </c>
      <c r="V95" cm="1">
        <f t="array" aca="1" ref="V95" ca="1">INDEX($D$4:$I$15,V$3,1)+BETAINV(RAND(),INDEX($D$4:$I$15,V$3,5),INDEX($D$4:$I$15,V$3,6))*(INDEX($D$4:$I$15,V$3,2)-INDEX($D$4:$I$15,V$3,1))</f>
        <v>99.933288002161149</v>
      </c>
      <c r="W95" cm="1">
        <f t="array" aca="1" ref="W95" ca="1">INDEX($D$4:$I$15,W$3,1)+BETAINV(RAND(),INDEX($D$4:$I$15,W$3,5),INDEX($D$4:$I$15,W$3,6))*(INDEX($D$4:$I$15,W$3,2)-INDEX($D$4:$I$15,W$3,1))</f>
        <v>345.73879900726411</v>
      </c>
      <c r="X95" cm="1">
        <f t="array" aca="1" ref="X95" ca="1">INDEX($D$4:$I$15,X$3,1)+BETAINV(RAND(),INDEX($D$4:$I$15,X$3,5),INDEX($D$4:$I$15,X$3,6))*(INDEX($D$4:$I$15,X$3,2)-INDEX($D$4:$I$15,X$3,1))</f>
        <v>1414.384243603479</v>
      </c>
      <c r="Z95">
        <v>92</v>
      </c>
      <c r="AA95" cm="1">
        <f t="array" aca="1" ref="AA95" ca="1">INDEX($D$20:$I$31,AA$3,1)+BETAINV(RAND(),INDEX($D$20:$I$31,AA$3,5),INDEX($D$20:$I$31,AA$3,6))*(INDEX($D$20:$I$31,AA$3,2)-INDEX($D$20:$I$31,AA$3,1))</f>
        <v>116.78518916650395</v>
      </c>
      <c r="AB95" cm="1">
        <f t="array" aca="1" ref="AB95" ca="1">INDEX($D$20:$I$31,AB$3,1)+BETAINV(RAND(),INDEX($D$20:$I$31,AB$3,5),INDEX($D$20:$I$31,AB$3,6))*(INDEX($D$20:$I$31,AB$3,2)-INDEX($D$20:$I$31,AB$3,1))</f>
        <v>113.68813182944409</v>
      </c>
      <c r="AC95" cm="1">
        <f t="array" aca="1" ref="AC95" ca="1">INDEX($D$20:$I$31,AC$3,1)+BETAINV(RAND(),INDEX($D$20:$I$31,AC$3,5),INDEX($D$20:$I$31,AC$3,6))*(INDEX($D$20:$I$31,AC$3,2)-INDEX($D$20:$I$31,AC$3,1))</f>
        <v>118.33604839661464</v>
      </c>
      <c r="AD95" cm="1">
        <f t="array" aca="1" ref="AD95" ca="1">INDEX($D$20:$I$31,AD$3,1)+BETAINV(RAND(),INDEX($D$20:$I$31,AD$3,5),INDEX($D$20:$I$31,AD$3,6))*(INDEX($D$20:$I$31,AD$3,2)-INDEX($D$20:$I$31,AD$3,1))</f>
        <v>480.11979991704402</v>
      </c>
      <c r="AE95" cm="1">
        <f t="array" aca="1" ref="AE95" ca="1">INDEX($D$20:$I$31,AE$3,1)+BETAINV(RAND(),INDEX($D$20:$I$31,AE$3,5),INDEX($D$20:$I$31,AE$3,6))*(INDEX($D$20:$I$31,AE$3,2)-INDEX($D$20:$I$31,AE$3,1))</f>
        <v>321.77812362395207</v>
      </c>
      <c r="AF95" cm="1">
        <f t="array" aca="1" ref="AF95" ca="1">INDEX($D$20:$I$31,AF$3,1)+BETAINV(RAND(),INDEX($D$20:$I$31,AF$3,5),INDEX($D$20:$I$31,AF$3,6))*(INDEX($D$20:$I$31,AF$3,2)-INDEX($D$20:$I$31,AF$3,1))</f>
        <v>150.15719821709723</v>
      </c>
      <c r="AG95" cm="1">
        <f t="array" aca="1" ref="AG95" ca="1">INDEX($D$20:$I$31,AG$3,1)+BETAINV(RAND(),INDEX($D$20:$I$31,AG$3,5),INDEX($D$20:$I$31,AG$3,6))*(INDEX($D$20:$I$31,AG$3,2)-INDEX($D$20:$I$31,AG$3,1))</f>
        <v>737.88698929792861</v>
      </c>
      <c r="AH95" cm="1">
        <f t="array" aca="1" ref="AH95" ca="1">INDEX($D$20:$I$31,AH$3,1)+BETAINV(RAND(),INDEX($D$20:$I$31,AH$3,5),INDEX($D$20:$I$31,AH$3,6))*(INDEX($D$20:$I$31,AH$3,2)-INDEX($D$20:$I$31,AH$3,1))</f>
        <v>710.90172336529201</v>
      </c>
      <c r="AI95" cm="1">
        <f t="array" aca="1" ref="AI95" ca="1">INDEX($D$20:$I$31,AI$3,1)+BETAINV(RAND(),INDEX($D$20:$I$31,AI$3,5),INDEX($D$20:$I$31,AI$3,6))*(INDEX($D$20:$I$31,AI$3,2)-INDEX($D$20:$I$31,AI$3,1))</f>
        <v>427.83953005016895</v>
      </c>
      <c r="AJ95" cm="1">
        <f t="array" aca="1" ref="AJ95" ca="1">INDEX($D$20:$I$31,AJ$3,1)+BETAINV(RAND(),INDEX($D$20:$I$31,AJ$3,5),INDEX($D$20:$I$31,AJ$3,6))*(INDEX($D$20:$I$31,AJ$3,2)-INDEX($D$20:$I$31,AJ$3,1))</f>
        <v>234.49856011763254</v>
      </c>
      <c r="AK95" cm="1">
        <f t="array" aca="1" ref="AK95" ca="1">INDEX($D$20:$I$31,AK$3,1)+BETAINV(RAND(),INDEX($D$20:$I$31,AK$3,5),INDEX($D$20:$I$31,AK$3,6))*(INDEX($D$20:$I$31,AK$3,2)-INDEX($D$20:$I$31,AK$3,1))</f>
        <v>261.36347161272977</v>
      </c>
      <c r="AL95" cm="1">
        <f t="array" aca="1" ref="AL95" ca="1">INDEX($D$20:$I$31,AL$3,1)+BETAINV(RAND(),INDEX($D$20:$I$31,AL$3,5),INDEX($D$20:$I$31,AL$3,6))*(INDEX($D$20:$I$31,AL$3,2)-INDEX($D$20:$I$31,AL$3,1))</f>
        <v>450.46745554128665</v>
      </c>
      <c r="AN95">
        <v>92</v>
      </c>
      <c r="AO95" s="13" cm="1">
        <f t="array" aca="1" ref="AO95" ca="1">INDEX($D$36:$I$47,AO$3,1)+BETAINV(RAND(),INDEX($D$36:$I$47,AO$3,5),INDEX($D$36:$I$47,AO$3,6))*(INDEX($D$36:$I$47,AO$3,2)-INDEX($D$36:$I$47,AO$3,1))</f>
        <v>95.287940809940821</v>
      </c>
      <c r="AP95" s="13" cm="1">
        <f t="array" aca="1" ref="AP95" ca="1">INDEX($D$36:$I$47,AP$3,1)+BETAINV(RAND(),INDEX($D$36:$I$47,AP$3,5),INDEX($D$36:$I$47,AP$3,6))*(INDEX($D$36:$I$47,AP$3,2)-INDEX($D$36:$I$47,AP$3,1))</f>
        <v>90.156920766570352</v>
      </c>
      <c r="AQ95" s="13" cm="1">
        <f t="array" aca="1" ref="AQ95" ca="1">INDEX($D$36:$I$47,AQ$3,1)+BETAINV(RAND(),INDEX($D$36:$I$47,AQ$3,5),INDEX($D$36:$I$47,AQ$3,6))*(INDEX($D$36:$I$47,AQ$3,2)-INDEX($D$36:$I$47,AQ$3,1))</f>
        <v>193.99769186485611</v>
      </c>
      <c r="AR95" s="13" cm="1">
        <f t="array" aca="1" ref="AR95" ca="1">INDEX($D$36:$I$47,AR$3,1)+BETAINV(RAND(),INDEX($D$36:$I$47,AR$3,5),INDEX($D$36:$I$47,AR$3,6))*(INDEX($D$36:$I$47,AR$3,2)-INDEX($D$36:$I$47,AR$3,1))</f>
        <v>272.83748425848046</v>
      </c>
      <c r="AS95" s="13" cm="1">
        <f t="array" aca="1" ref="AS95" ca="1">INDEX($D$36:$I$47,AS$3,1)+BETAINV(RAND(),INDEX($D$36:$I$47,AS$3,5),INDEX($D$36:$I$47,AS$3,6))*(INDEX($D$36:$I$47,AS$3,2)-INDEX($D$36:$I$47,AS$3,1))</f>
        <v>554.10996311464442</v>
      </c>
      <c r="AT95" s="13" cm="1">
        <f t="array" aca="1" ref="AT95" ca="1">INDEX($D$36:$I$47,AT$3,1)+BETAINV(RAND(),INDEX($D$36:$I$47,AT$3,5),INDEX($D$36:$I$47,AT$3,6))*(INDEX($D$36:$I$47,AT$3,2)-INDEX($D$36:$I$47,AT$3,1))</f>
        <v>154.94697077991179</v>
      </c>
      <c r="AU95" s="13" cm="1">
        <f t="array" aca="1" ref="AU95" ca="1">INDEX($D$36:$I$47,AU$3,1)+BETAINV(RAND(),INDEX($D$36:$I$47,AU$3,5),INDEX($D$36:$I$47,AU$3,6))*(INDEX($D$36:$I$47,AU$3,2)-INDEX($D$36:$I$47,AU$3,1))</f>
        <v>274.29256237069944</v>
      </c>
      <c r="AV95" s="13" cm="1">
        <f t="array" aca="1" ref="AV95" ca="1">INDEX($D$36:$I$47,AV$3,1)+BETAINV(RAND(),INDEX($D$36:$I$47,AV$3,5),INDEX($D$36:$I$47,AV$3,6))*(INDEX($D$36:$I$47,AV$3,2)-INDEX($D$36:$I$47,AV$3,1))</f>
        <v>608.25486516010017</v>
      </c>
      <c r="AW95" s="13" cm="1">
        <f t="array" aca="1" ref="AW95" ca="1">INDEX($D$36:$I$47,AW$3,1)+BETAINV(RAND(),INDEX($D$36:$I$47,AW$3,5),INDEX($D$36:$I$47,AW$3,6))*(INDEX($D$36:$I$47,AW$3,2)-INDEX($D$36:$I$47,AW$3,1))</f>
        <v>577.06633637021218</v>
      </c>
      <c r="AX95" s="13" cm="1">
        <f t="array" aca="1" ref="AX95" ca="1">INDEX($D$36:$I$47,AX$3,1)+BETAINV(RAND(),INDEX($D$36:$I$47,AX$3,5),INDEX($D$36:$I$47,AX$3,6))*(INDEX($D$36:$I$47,AX$3,2)-INDEX($D$36:$I$47,AX$3,1))</f>
        <v>397.7282285002774</v>
      </c>
      <c r="AY95" s="13" cm="1">
        <f t="array" aca="1" ref="AY95" ca="1">INDEX($D$36:$I$47,AY$3,1)+BETAINV(RAND(),INDEX($D$36:$I$47,AY$3,5),INDEX($D$36:$I$47,AY$3,6))*(INDEX($D$36:$I$47,AY$3,2)-INDEX($D$36:$I$47,AY$3,1))</f>
        <v>179.54916131203032</v>
      </c>
      <c r="AZ95" s="13" cm="1">
        <f t="array" aca="1" ref="AZ95" ca="1">INDEX($D$36:$I$47,AZ$3,1)+BETAINV(RAND(),INDEX($D$36:$I$47,AZ$3,5),INDEX($D$36:$I$47,AZ$3,6))*(INDEX($D$36:$I$47,AZ$3,2)-INDEX($D$36:$I$47,AZ$3,1))</f>
        <v>403.98449786822141</v>
      </c>
      <c r="BC95">
        <v>92</v>
      </c>
      <c r="BD95" cm="1">
        <f t="array" aca="1" ref="BD95" ca="1">INDEX($D$52:$I$63,BD$3,1)+BETAINV(RAND(),INDEX($D$52:$I$63,BD$3,5),INDEX($D$52:$I$63,BD$3,6))*(INDEX($D$52:$I$63,BD$3,2)-INDEX(D$52:I$63,BD$3,1))</f>
        <v>55.401291533943898</v>
      </c>
      <c r="BE95" cm="1">
        <f t="array" aca="1" ref="BE95" ca="1">INDEX($D$52:$I$63,BE$3,1)+BETAINV(RAND(),INDEX($D$52:$I$63,BE$3,5),INDEX($D$52:$I$63,BE$3,6))*(INDEX($D$52:$I$63,BE$3,2)-INDEX(E$52:J$63,BE$3,1))</f>
        <v>47.52000000000001</v>
      </c>
      <c r="BF95" cm="1">
        <f t="array" aca="1" ref="BF95" ca="1">INDEX($D$52:$I$63,BF$3,1)+BETAINV(RAND(),INDEX($D$52:$I$63,BF$3,5),INDEX($D$52:$I$63,BF$3,6))*(INDEX($D$52:$I$63,BF$3,2)-INDEX(F$52:K$63,BF$3,1))</f>
        <v>35.645682098754563</v>
      </c>
      <c r="BG95" cm="1">
        <f t="array" aca="1" ref="BG95" ca="1">INDEX($D$52:$I$63,BG$3,1)+BETAINV(RAND(),INDEX($D$52:$I$63,BG$3,5),INDEX($D$52:$I$63,BG$3,6))*(INDEX($D$52:$I$63,BG$3,2)-INDEX(G$52:L$63,BG$3,1))</f>
        <v>272.22248795591202</v>
      </c>
      <c r="BH95" cm="1">
        <f t="array" aca="1" ref="BH95" ca="1">INDEX($D$52:$I$63,BH$3,1)+BETAINV(RAND(),INDEX($D$52:$I$63,BH$3,5),INDEX($D$52:$I$63,BH$3,6))*(INDEX($D$52:$I$63,BH$3,2)-INDEX(H$52:M$63,BH$3,1))</f>
        <v>280.20352074100401</v>
      </c>
      <c r="BI95" cm="1">
        <f t="array" aca="1" ref="BI95" ca="1">INDEX($D$52:$I$63,BI$3,1)+BETAINV(RAND(),INDEX($D$52:$I$63,BI$3,5),INDEX($D$52:$I$63,BI$3,6))*(INDEX($D$52:$I$63,BI$3,2)-INDEX(I$52:N$63,BI$3,1))</f>
        <v>141.0028320743516</v>
      </c>
      <c r="BJ95" cm="1">
        <f t="array" aca="1" ref="BJ95" ca="1">INDEX($D$52:$I$63,BJ$3,1)+BETAINV(RAND(),INDEX($D$52:$I$63,BJ$3,5),INDEX($D$52:$I$63,BJ$3,6))*(INDEX($D$52:$I$63,BJ$3,2)-INDEX(J$52:O$63,BJ$3,1))</f>
        <v>334.83576180566604</v>
      </c>
      <c r="BK95" cm="1">
        <f t="array" aca="1" ref="BK95" ca="1">INDEX($D$52:$I$63,BK$3,1)+BETAINV(RAND(),INDEX($D$52:$I$63,BK$3,5),INDEX($D$52:$I$63,BK$3,6))*(INDEX($D$52:$I$63,BK$3,2)-INDEX(K$52:P$63,BK$3,1))</f>
        <v>392.69535528153506</v>
      </c>
      <c r="BL95" cm="1">
        <f t="array" aca="1" ref="BL95" ca="1">INDEX($D$52:$I$63,BL$3,1)+BETAINV(RAND(),INDEX($D$52:$I$63,BL$3,5),INDEX($D$52:$I$63,BL$3,6))*(INDEX($D$52:$I$63,BL$3,2)-INDEX(L$52:Q$63,BL$3,1))</f>
        <v>359.88639170383232</v>
      </c>
      <c r="BM95" cm="1">
        <f t="array" aca="1" ref="BM95" ca="1">INDEX($D$52:$I$63,BM$3,1)+BETAINV(RAND(),INDEX($D$52:$I$63,BM$3,5),INDEX($D$52:$I$63,BM$3,6))*(INDEX($D$52:$I$63,BM$3,2)-INDEX(M$52:R$63,BM$3,1))</f>
        <v>34.373389389072692</v>
      </c>
      <c r="BN95" cm="1">
        <f t="array" aca="1" ref="BN95" ca="1">INDEX($D$52:$I$63,BN$3,1)+BETAINV(RAND(),INDEX($D$52:$I$63,BN$3,5),INDEX($D$52:$I$63,BN$3,6))*(INDEX($D$52:$I$63,BN$3,2)-INDEX(N$52:S$63,BN$3,1))</f>
        <v>104.90681928396478</v>
      </c>
      <c r="BO95" cm="1">
        <f t="array" aca="1" ref="BO95" ca="1">INDEX($D$52:$I$63,BO$3,1)+BETAINV(RAND(),INDEX($D$52:$I$63,BO$3,5),INDEX($D$52:$I$63,BO$3,6))*(INDEX($D$52:$I$63,BO$3,2)-INDEX(O$52:T$63,BO$3,1))</f>
        <v>464.73241208105361</v>
      </c>
    </row>
    <row r="96" spans="12:67" x14ac:dyDescent="0.25">
      <c r="L96">
        <v>93</v>
      </c>
      <c r="M96" cm="1">
        <f t="array" aca="1" ref="M96" ca="1">INDEX($D$4:$I$15,M$3,1)+BETAINV(RAND(),INDEX($D$4:$I$15,M$3,5),INDEX($D$4:$I$15,M$3,6))*(INDEX($D$4:$I$15,M$3,2)-INDEX($D$4:$I$15,M$3,1))</f>
        <v>247.72133263080968</v>
      </c>
      <c r="N96" cm="1">
        <f t="array" aca="1" ref="N96" ca="1">INDEX($D$4:$I$15,N$3,1)+BETAINV(RAND(),INDEX($D$4:$I$15,N$3,5),INDEX($D$4:$I$15,N$3,6))*(INDEX($D$4:$I$15,N$3,2)-INDEX($D$4:$I$15,N$3,1))</f>
        <v>187.3038199192996</v>
      </c>
      <c r="O96" cm="1">
        <f t="array" aca="1" ref="O96" ca="1">INDEX($D$4:$I$15,O$3,1)+BETAINV(RAND(),INDEX($D$4:$I$15,O$3,5),INDEX($D$4:$I$15,O$3,6))*(INDEX($D$4:$I$15,O$3,2)-INDEX($D$4:$I$15,O$3,1))</f>
        <v>49.376815199413656</v>
      </c>
      <c r="P96" cm="1">
        <f t="array" aca="1" ref="P96" ca="1">INDEX($D$4:$I$15,P$3,1)+BETAINV(RAND(),INDEX($D$4:$I$15,P$3,5),INDEX($D$4:$I$15,P$3,6))*(INDEX($D$4:$I$15,P$3,2)-INDEX($D$4:$I$15,P$3,1))</f>
        <v>659.11910806077447</v>
      </c>
      <c r="Q96" cm="1">
        <f t="array" aca="1" ref="Q96" ca="1">INDEX($D$4:$I$15,Q$3,1)+BETAINV(RAND(),INDEX($D$4:$I$15,Q$3,5),INDEX($D$4:$I$15,Q$3,6))*(INDEX($D$4:$I$15,Q$3,2)-INDEX($D$4:$I$15,Q$3,1))</f>
        <v>135.90717049101227</v>
      </c>
      <c r="R96" cm="1">
        <f t="array" aca="1" ref="R96" ca="1">INDEX($D$4:$I$15,R$3,1)+BETAINV(RAND(),INDEX($D$4:$I$15,R$3,5),INDEX($D$4:$I$15,R$3,6))*(INDEX($D$4:$I$15,R$3,2)-INDEX($D$4:$I$15,R$3,1))</f>
        <v>505.07643751681724</v>
      </c>
      <c r="S96" cm="1">
        <f t="array" aca="1" ref="S96" ca="1">INDEX($D$4:$I$15,S$3,1)+BETAINV(RAND(),INDEX($D$4:$I$15,S$3,5),INDEX($D$4:$I$15,S$3,6))*(INDEX($D$4:$I$15,S$3,2)-INDEX($D$4:$I$15,S$3,1))</f>
        <v>676.37931118253505</v>
      </c>
      <c r="T96" cm="1">
        <f t="array" aca="1" ref="T96" ca="1">INDEX($D$4:$I$15,T$3,1)+BETAINV(RAND(),INDEX($D$4:$I$15,T$3,5),INDEX($D$4:$I$15,T$3,6))*(INDEX($D$4:$I$15,T$3,2)-INDEX($D$4:$I$15,T$3,1))</f>
        <v>828.94605086941601</v>
      </c>
      <c r="U96" cm="1">
        <f t="array" aca="1" ref="U96" ca="1">INDEX($D$4:$I$15,U$3,1)+BETAINV(RAND(),INDEX($D$4:$I$15,U$3,5),INDEX($D$4:$I$15,U$3,6))*(INDEX($D$4:$I$15,U$3,2)-INDEX($D$4:$I$15,U$3,1))</f>
        <v>295.65631865822223</v>
      </c>
      <c r="V96" cm="1">
        <f t="array" aca="1" ref="V96" ca="1">INDEX($D$4:$I$15,V$3,1)+BETAINV(RAND(),INDEX($D$4:$I$15,V$3,5),INDEX($D$4:$I$15,V$3,6))*(INDEX($D$4:$I$15,V$3,2)-INDEX($D$4:$I$15,V$3,1))</f>
        <v>113.97642281065536</v>
      </c>
      <c r="W96" cm="1">
        <f t="array" aca="1" ref="W96" ca="1">INDEX($D$4:$I$15,W$3,1)+BETAINV(RAND(),INDEX($D$4:$I$15,W$3,5),INDEX($D$4:$I$15,W$3,6))*(INDEX($D$4:$I$15,W$3,2)-INDEX($D$4:$I$15,W$3,1))</f>
        <v>348.06982843291178</v>
      </c>
      <c r="X96" cm="1">
        <f t="array" aca="1" ref="X96" ca="1">INDEX($D$4:$I$15,X$3,1)+BETAINV(RAND(),INDEX($D$4:$I$15,X$3,5),INDEX($D$4:$I$15,X$3,6))*(INDEX($D$4:$I$15,X$3,2)-INDEX($D$4:$I$15,X$3,1))</f>
        <v>1484.0786850708964</v>
      </c>
      <c r="Z96">
        <v>93</v>
      </c>
      <c r="AA96" cm="1">
        <f t="array" aca="1" ref="AA96" ca="1">INDEX($D$20:$I$31,AA$3,1)+BETAINV(RAND(),INDEX($D$20:$I$31,AA$3,5),INDEX($D$20:$I$31,AA$3,6))*(INDEX($D$20:$I$31,AA$3,2)-INDEX($D$20:$I$31,AA$3,1))</f>
        <v>117.13984939943073</v>
      </c>
      <c r="AB96" cm="1">
        <f t="array" aca="1" ref="AB96" ca="1">INDEX($D$20:$I$31,AB$3,1)+BETAINV(RAND(),INDEX($D$20:$I$31,AB$3,5),INDEX($D$20:$I$31,AB$3,6))*(INDEX($D$20:$I$31,AB$3,2)-INDEX($D$20:$I$31,AB$3,1))</f>
        <v>98.708124164733107</v>
      </c>
      <c r="AC96" cm="1">
        <f t="array" aca="1" ref="AC96" ca="1">INDEX($D$20:$I$31,AC$3,1)+BETAINV(RAND(),INDEX($D$20:$I$31,AC$3,5),INDEX($D$20:$I$31,AC$3,6))*(INDEX($D$20:$I$31,AC$3,2)-INDEX($D$20:$I$31,AC$3,1))</f>
        <v>94.177782089649554</v>
      </c>
      <c r="AD96" cm="1">
        <f t="array" aca="1" ref="AD96" ca="1">INDEX($D$20:$I$31,AD$3,1)+BETAINV(RAND(),INDEX($D$20:$I$31,AD$3,5),INDEX($D$20:$I$31,AD$3,6))*(INDEX($D$20:$I$31,AD$3,2)-INDEX($D$20:$I$31,AD$3,1))</f>
        <v>494.45626804368578</v>
      </c>
      <c r="AE96" cm="1">
        <f t="array" aca="1" ref="AE96" ca="1">INDEX($D$20:$I$31,AE$3,1)+BETAINV(RAND(),INDEX($D$20:$I$31,AE$3,5),INDEX($D$20:$I$31,AE$3,6))*(INDEX($D$20:$I$31,AE$3,2)-INDEX($D$20:$I$31,AE$3,1))</f>
        <v>286.9069822889976</v>
      </c>
      <c r="AF96" cm="1">
        <f t="array" aca="1" ref="AF96" ca="1">INDEX($D$20:$I$31,AF$3,1)+BETAINV(RAND(),INDEX($D$20:$I$31,AF$3,5),INDEX($D$20:$I$31,AF$3,6))*(INDEX($D$20:$I$31,AF$3,2)-INDEX($D$20:$I$31,AF$3,1))</f>
        <v>155.04366564595716</v>
      </c>
      <c r="AG96" cm="1">
        <f t="array" aca="1" ref="AG96" ca="1">INDEX($D$20:$I$31,AG$3,1)+BETAINV(RAND(),INDEX($D$20:$I$31,AG$3,5),INDEX($D$20:$I$31,AG$3,6))*(INDEX($D$20:$I$31,AG$3,2)-INDEX($D$20:$I$31,AG$3,1))</f>
        <v>728.13089522883729</v>
      </c>
      <c r="AH96" cm="1">
        <f t="array" aca="1" ref="AH96" ca="1">INDEX($D$20:$I$31,AH$3,1)+BETAINV(RAND(),INDEX($D$20:$I$31,AH$3,5),INDEX($D$20:$I$31,AH$3,6))*(INDEX($D$20:$I$31,AH$3,2)-INDEX($D$20:$I$31,AH$3,1))</f>
        <v>722.62218980831346</v>
      </c>
      <c r="AI96" cm="1">
        <f t="array" aca="1" ref="AI96" ca="1">INDEX($D$20:$I$31,AI$3,1)+BETAINV(RAND(),INDEX($D$20:$I$31,AI$3,5),INDEX($D$20:$I$31,AI$3,6))*(INDEX($D$20:$I$31,AI$3,2)-INDEX($D$20:$I$31,AI$3,1))</f>
        <v>425.40717505436248</v>
      </c>
      <c r="AJ96" cm="1">
        <f t="array" aca="1" ref="AJ96" ca="1">INDEX($D$20:$I$31,AJ$3,1)+BETAINV(RAND(),INDEX($D$20:$I$31,AJ$3,5),INDEX($D$20:$I$31,AJ$3,6))*(INDEX($D$20:$I$31,AJ$3,2)-INDEX($D$20:$I$31,AJ$3,1))</f>
        <v>209.83298845126058</v>
      </c>
      <c r="AK96" cm="1">
        <f t="array" aca="1" ref="AK96" ca="1">INDEX($D$20:$I$31,AK$3,1)+BETAINV(RAND(),INDEX($D$20:$I$31,AK$3,5),INDEX($D$20:$I$31,AK$3,6))*(INDEX($D$20:$I$31,AK$3,2)-INDEX($D$20:$I$31,AK$3,1))</f>
        <v>279.95595343620931</v>
      </c>
      <c r="AL96" cm="1">
        <f t="array" aca="1" ref="AL96" ca="1">INDEX($D$20:$I$31,AL$3,1)+BETAINV(RAND(),INDEX($D$20:$I$31,AL$3,5),INDEX($D$20:$I$31,AL$3,6))*(INDEX($D$20:$I$31,AL$3,2)-INDEX($D$20:$I$31,AL$3,1))</f>
        <v>432.24626529810098</v>
      </c>
      <c r="AN96">
        <v>93</v>
      </c>
      <c r="AO96" s="13" cm="1">
        <f t="array" aca="1" ref="AO96" ca="1">INDEX($D$36:$I$47,AO$3,1)+BETAINV(RAND(),INDEX($D$36:$I$47,AO$3,5),INDEX($D$36:$I$47,AO$3,6))*(INDEX($D$36:$I$47,AO$3,2)-INDEX($D$36:$I$47,AO$3,1))</f>
        <v>97.123407531031063</v>
      </c>
      <c r="AP96" s="13" cm="1">
        <f t="array" aca="1" ref="AP96" ca="1">INDEX($D$36:$I$47,AP$3,1)+BETAINV(RAND(),INDEX($D$36:$I$47,AP$3,5),INDEX($D$36:$I$47,AP$3,6))*(INDEX($D$36:$I$47,AP$3,2)-INDEX($D$36:$I$47,AP$3,1))</f>
        <v>108.87907779799814</v>
      </c>
      <c r="AQ96" s="13" cm="1">
        <f t="array" aca="1" ref="AQ96" ca="1">INDEX($D$36:$I$47,AQ$3,1)+BETAINV(RAND(),INDEX($D$36:$I$47,AQ$3,5),INDEX($D$36:$I$47,AQ$3,6))*(INDEX($D$36:$I$47,AQ$3,2)-INDEX($D$36:$I$47,AQ$3,1))</f>
        <v>245.49686369955938</v>
      </c>
      <c r="AR96" s="13" cm="1">
        <f t="array" aca="1" ref="AR96" ca="1">INDEX($D$36:$I$47,AR$3,1)+BETAINV(RAND(),INDEX($D$36:$I$47,AR$3,5),INDEX($D$36:$I$47,AR$3,6))*(INDEX($D$36:$I$47,AR$3,2)-INDEX($D$36:$I$47,AR$3,1))</f>
        <v>333.0032163096102</v>
      </c>
      <c r="AS96" s="13" cm="1">
        <f t="array" aca="1" ref="AS96" ca="1">INDEX($D$36:$I$47,AS$3,1)+BETAINV(RAND(),INDEX($D$36:$I$47,AS$3,5),INDEX($D$36:$I$47,AS$3,6))*(INDEX($D$36:$I$47,AS$3,2)-INDEX($D$36:$I$47,AS$3,1))</f>
        <v>676.29622720947305</v>
      </c>
      <c r="AT96" s="13" cm="1">
        <f t="array" aca="1" ref="AT96" ca="1">INDEX($D$36:$I$47,AT$3,1)+BETAINV(RAND(),INDEX($D$36:$I$47,AT$3,5),INDEX($D$36:$I$47,AT$3,6))*(INDEX($D$36:$I$47,AT$3,2)-INDEX($D$36:$I$47,AT$3,1))</f>
        <v>152.07208414116073</v>
      </c>
      <c r="AU96" s="13" cm="1">
        <f t="array" aca="1" ref="AU96" ca="1">INDEX($D$36:$I$47,AU$3,1)+BETAINV(RAND(),INDEX($D$36:$I$47,AU$3,5),INDEX($D$36:$I$47,AU$3,6))*(INDEX($D$36:$I$47,AU$3,2)-INDEX($D$36:$I$47,AU$3,1))</f>
        <v>333.87160284514323</v>
      </c>
      <c r="AV96" s="13" cm="1">
        <f t="array" aca="1" ref="AV96" ca="1">INDEX($D$36:$I$47,AV$3,1)+BETAINV(RAND(),INDEX($D$36:$I$47,AV$3,5),INDEX($D$36:$I$47,AV$3,6))*(INDEX($D$36:$I$47,AV$3,2)-INDEX($D$36:$I$47,AV$3,1))</f>
        <v>605.4769053077647</v>
      </c>
      <c r="AW96" s="13" cm="1">
        <f t="array" aca="1" ref="AW96" ca="1">INDEX($D$36:$I$47,AW$3,1)+BETAINV(RAND(),INDEX($D$36:$I$47,AW$3,5),INDEX($D$36:$I$47,AW$3,6))*(INDEX($D$36:$I$47,AW$3,2)-INDEX($D$36:$I$47,AW$3,1))</f>
        <v>553.84048237244679</v>
      </c>
      <c r="AX96" s="13" cm="1">
        <f t="array" aca="1" ref="AX96" ca="1">INDEX($D$36:$I$47,AX$3,1)+BETAINV(RAND(),INDEX($D$36:$I$47,AX$3,5),INDEX($D$36:$I$47,AX$3,6))*(INDEX($D$36:$I$47,AX$3,2)-INDEX($D$36:$I$47,AX$3,1))</f>
        <v>389.74084896164675</v>
      </c>
      <c r="AY96" s="13" cm="1">
        <f t="array" aca="1" ref="AY96" ca="1">INDEX($D$36:$I$47,AY$3,1)+BETAINV(RAND(),INDEX($D$36:$I$47,AY$3,5),INDEX($D$36:$I$47,AY$3,6))*(INDEX($D$36:$I$47,AY$3,2)-INDEX($D$36:$I$47,AY$3,1))</f>
        <v>142.97199341085138</v>
      </c>
      <c r="AZ96" s="13" cm="1">
        <f t="array" aca="1" ref="AZ96" ca="1">INDEX($D$36:$I$47,AZ$3,1)+BETAINV(RAND(),INDEX($D$36:$I$47,AZ$3,5),INDEX($D$36:$I$47,AZ$3,6))*(INDEX($D$36:$I$47,AZ$3,2)-INDEX($D$36:$I$47,AZ$3,1))</f>
        <v>442.40234364405012</v>
      </c>
      <c r="BC96">
        <v>93</v>
      </c>
      <c r="BD96" cm="1">
        <f t="array" aca="1" ref="BD96" ca="1">INDEX($D$52:$I$63,BD$3,1)+BETAINV(RAND(),INDEX($D$52:$I$63,BD$3,5),INDEX($D$52:$I$63,BD$3,6))*(INDEX($D$52:$I$63,BD$3,2)-INDEX(D$52:I$63,BD$3,1))</f>
        <v>61.859108010858421</v>
      </c>
      <c r="BE96" cm="1">
        <f t="array" aca="1" ref="BE96" ca="1">INDEX($D$52:$I$63,BE$3,1)+BETAINV(RAND(),INDEX($D$52:$I$63,BE$3,5),INDEX($D$52:$I$63,BE$3,6))*(INDEX($D$52:$I$63,BE$3,2)-INDEX(E$52:J$63,BE$3,1))</f>
        <v>47.52000000000001</v>
      </c>
      <c r="BF96" cm="1">
        <f t="array" aca="1" ref="BF96" ca="1">INDEX($D$52:$I$63,BF$3,1)+BETAINV(RAND(),INDEX($D$52:$I$63,BF$3,5),INDEX($D$52:$I$63,BF$3,6))*(INDEX($D$52:$I$63,BF$3,2)-INDEX(F$52:K$63,BF$3,1))</f>
        <v>34.166544239785601</v>
      </c>
      <c r="BG96" cm="1">
        <f t="array" aca="1" ref="BG96" ca="1">INDEX($D$52:$I$63,BG$3,1)+BETAINV(RAND(),INDEX($D$52:$I$63,BG$3,5),INDEX($D$52:$I$63,BG$3,6))*(INDEX($D$52:$I$63,BG$3,2)-INDEX(G$52:L$63,BG$3,1))</f>
        <v>266.15405615649195</v>
      </c>
      <c r="BH96" cm="1">
        <f t="array" aca="1" ref="BH96" ca="1">INDEX($D$52:$I$63,BH$3,1)+BETAINV(RAND(),INDEX($D$52:$I$63,BH$3,5),INDEX($D$52:$I$63,BH$3,6))*(INDEX($D$52:$I$63,BH$3,2)-INDEX(H$52:M$63,BH$3,1))</f>
        <v>176.91900480227133</v>
      </c>
      <c r="BI96" cm="1">
        <f t="array" aca="1" ref="BI96" ca="1">INDEX($D$52:$I$63,BI$3,1)+BETAINV(RAND(),INDEX($D$52:$I$63,BI$3,5),INDEX($D$52:$I$63,BI$3,6))*(INDEX($D$52:$I$63,BI$3,2)-INDEX(I$52:N$63,BI$3,1))</f>
        <v>136.57723658118766</v>
      </c>
      <c r="BJ96" cm="1">
        <f t="array" aca="1" ref="BJ96" ca="1">INDEX($D$52:$I$63,BJ$3,1)+BETAINV(RAND(),INDEX($D$52:$I$63,BJ$3,5),INDEX($D$52:$I$63,BJ$3,6))*(INDEX($D$52:$I$63,BJ$3,2)-INDEX(J$52:O$63,BJ$3,1))</f>
        <v>333.59865827886165</v>
      </c>
      <c r="BK96" cm="1">
        <f t="array" aca="1" ref="BK96" ca="1">INDEX($D$52:$I$63,BK$3,1)+BETAINV(RAND(),INDEX($D$52:$I$63,BK$3,5),INDEX($D$52:$I$63,BK$3,6))*(INDEX($D$52:$I$63,BK$3,2)-INDEX(K$52:P$63,BK$3,1))</f>
        <v>331.21695144422137</v>
      </c>
      <c r="BL96" cm="1">
        <f t="array" aca="1" ref="BL96" ca="1">INDEX($D$52:$I$63,BL$3,1)+BETAINV(RAND(),INDEX($D$52:$I$63,BL$3,5),INDEX($D$52:$I$63,BL$3,6))*(INDEX($D$52:$I$63,BL$3,2)-INDEX(L$52:Q$63,BL$3,1))</f>
        <v>330.24681734859405</v>
      </c>
      <c r="BM96" cm="1">
        <f t="array" aca="1" ref="BM96" ca="1">INDEX($D$52:$I$63,BM$3,1)+BETAINV(RAND(),INDEX($D$52:$I$63,BM$3,5),INDEX($D$52:$I$63,BM$3,6))*(INDEX($D$52:$I$63,BM$3,2)-INDEX(M$52:R$63,BM$3,1))</f>
        <v>-34.759625816142687</v>
      </c>
      <c r="BN96" cm="1">
        <f t="array" aca="1" ref="BN96" ca="1">INDEX($D$52:$I$63,BN$3,1)+BETAINV(RAND(),INDEX($D$52:$I$63,BN$3,5),INDEX($D$52:$I$63,BN$3,6))*(INDEX($D$52:$I$63,BN$3,2)-INDEX(N$52:S$63,BN$3,1))</f>
        <v>104.82409424373101</v>
      </c>
      <c r="BO96" cm="1">
        <f t="array" aca="1" ref="BO96" ca="1">INDEX($D$52:$I$63,BO$3,1)+BETAINV(RAND(),INDEX($D$52:$I$63,BO$3,5),INDEX($D$52:$I$63,BO$3,6))*(INDEX($D$52:$I$63,BO$3,2)-INDEX(O$52:T$63,BO$3,1))</f>
        <v>572.93411631466643</v>
      </c>
    </row>
    <row r="97" spans="12:67" x14ac:dyDescent="0.25">
      <c r="L97">
        <v>94</v>
      </c>
      <c r="M97" cm="1">
        <f t="array" aca="1" ref="M97" ca="1">INDEX($D$4:$I$15,M$3,1)+BETAINV(RAND(),INDEX($D$4:$I$15,M$3,5),INDEX($D$4:$I$15,M$3,6))*(INDEX($D$4:$I$15,M$3,2)-INDEX($D$4:$I$15,M$3,1))</f>
        <v>284.74528865490407</v>
      </c>
      <c r="N97" cm="1">
        <f t="array" aca="1" ref="N97" ca="1">INDEX($D$4:$I$15,N$3,1)+BETAINV(RAND(),INDEX($D$4:$I$15,N$3,5),INDEX($D$4:$I$15,N$3,6))*(INDEX($D$4:$I$15,N$3,2)-INDEX($D$4:$I$15,N$3,1))</f>
        <v>167.86550697016162</v>
      </c>
      <c r="O97" cm="1">
        <f t="array" aca="1" ref="O97" ca="1">INDEX($D$4:$I$15,O$3,1)+BETAINV(RAND(),INDEX($D$4:$I$15,O$3,5),INDEX($D$4:$I$15,O$3,6))*(INDEX($D$4:$I$15,O$3,2)-INDEX($D$4:$I$15,O$3,1))</f>
        <v>57.382897595596461</v>
      </c>
      <c r="P97" cm="1">
        <f t="array" aca="1" ref="P97" ca="1">INDEX($D$4:$I$15,P$3,1)+BETAINV(RAND(),INDEX($D$4:$I$15,P$3,5),INDEX($D$4:$I$15,P$3,6))*(INDEX($D$4:$I$15,P$3,2)-INDEX($D$4:$I$15,P$3,1))</f>
        <v>720.46694059040078</v>
      </c>
      <c r="Q97" cm="1">
        <f t="array" aca="1" ref="Q97" ca="1">INDEX($D$4:$I$15,Q$3,1)+BETAINV(RAND(),INDEX($D$4:$I$15,Q$3,5),INDEX($D$4:$I$15,Q$3,6))*(INDEX($D$4:$I$15,Q$3,2)-INDEX($D$4:$I$15,Q$3,1))</f>
        <v>141.75315687671153</v>
      </c>
      <c r="R97" cm="1">
        <f t="array" aca="1" ref="R97" ca="1">INDEX($D$4:$I$15,R$3,1)+BETAINV(RAND(),INDEX($D$4:$I$15,R$3,5),INDEX($D$4:$I$15,R$3,6))*(INDEX($D$4:$I$15,R$3,2)-INDEX($D$4:$I$15,R$3,1))</f>
        <v>542.36443438828849</v>
      </c>
      <c r="S97" cm="1">
        <f t="array" aca="1" ref="S97" ca="1">INDEX($D$4:$I$15,S$3,1)+BETAINV(RAND(),INDEX($D$4:$I$15,S$3,5),INDEX($D$4:$I$15,S$3,6))*(INDEX($D$4:$I$15,S$3,2)-INDEX($D$4:$I$15,S$3,1))</f>
        <v>825.06059367109697</v>
      </c>
      <c r="T97" cm="1">
        <f t="array" aca="1" ref="T97" ca="1">INDEX($D$4:$I$15,T$3,1)+BETAINV(RAND(),INDEX($D$4:$I$15,T$3,5),INDEX($D$4:$I$15,T$3,6))*(INDEX($D$4:$I$15,T$3,2)-INDEX($D$4:$I$15,T$3,1))</f>
        <v>875.57960709284157</v>
      </c>
      <c r="U97" cm="1">
        <f t="array" aca="1" ref="U97" ca="1">INDEX($D$4:$I$15,U$3,1)+BETAINV(RAND(),INDEX($D$4:$I$15,U$3,5),INDEX($D$4:$I$15,U$3,6))*(INDEX($D$4:$I$15,U$3,2)-INDEX($D$4:$I$15,U$3,1))</f>
        <v>306.96093959999791</v>
      </c>
      <c r="V97" cm="1">
        <f t="array" aca="1" ref="V97" ca="1">INDEX($D$4:$I$15,V$3,1)+BETAINV(RAND(),INDEX($D$4:$I$15,V$3,5),INDEX($D$4:$I$15,V$3,6))*(INDEX($D$4:$I$15,V$3,2)-INDEX($D$4:$I$15,V$3,1))</f>
        <v>106.63177137539469</v>
      </c>
      <c r="W97" cm="1">
        <f t="array" aca="1" ref="W97" ca="1">INDEX($D$4:$I$15,W$3,1)+BETAINV(RAND(),INDEX($D$4:$I$15,W$3,5),INDEX($D$4:$I$15,W$3,6))*(INDEX($D$4:$I$15,W$3,2)-INDEX($D$4:$I$15,W$3,1))</f>
        <v>335.61453819480107</v>
      </c>
      <c r="X97" cm="1">
        <f t="array" aca="1" ref="X97" ca="1">INDEX($D$4:$I$15,X$3,1)+BETAINV(RAND(),INDEX($D$4:$I$15,X$3,5),INDEX($D$4:$I$15,X$3,6))*(INDEX($D$4:$I$15,X$3,2)-INDEX($D$4:$I$15,X$3,1))</f>
        <v>1626.5780458043678</v>
      </c>
      <c r="Z97">
        <v>94</v>
      </c>
      <c r="AA97" cm="1">
        <f t="array" aca="1" ref="AA97" ca="1">INDEX($D$20:$I$31,AA$3,1)+BETAINV(RAND(),INDEX($D$20:$I$31,AA$3,5),INDEX($D$20:$I$31,AA$3,6))*(INDEX($D$20:$I$31,AA$3,2)-INDEX($D$20:$I$31,AA$3,1))</f>
        <v>97.463316115179836</v>
      </c>
      <c r="AB97" cm="1">
        <f t="array" aca="1" ref="AB97" ca="1">INDEX($D$20:$I$31,AB$3,1)+BETAINV(RAND(),INDEX($D$20:$I$31,AB$3,5),INDEX($D$20:$I$31,AB$3,6))*(INDEX($D$20:$I$31,AB$3,2)-INDEX($D$20:$I$31,AB$3,1))</f>
        <v>101.54278677353341</v>
      </c>
      <c r="AC97" cm="1">
        <f t="array" aca="1" ref="AC97" ca="1">INDEX($D$20:$I$31,AC$3,1)+BETAINV(RAND(),INDEX($D$20:$I$31,AC$3,5),INDEX($D$20:$I$31,AC$3,6))*(INDEX($D$20:$I$31,AC$3,2)-INDEX($D$20:$I$31,AC$3,1))</f>
        <v>114.82653225856761</v>
      </c>
      <c r="AD97" cm="1">
        <f t="array" aca="1" ref="AD97" ca="1">INDEX($D$20:$I$31,AD$3,1)+BETAINV(RAND(),INDEX($D$20:$I$31,AD$3,5),INDEX($D$20:$I$31,AD$3,6))*(INDEX($D$20:$I$31,AD$3,2)-INDEX($D$20:$I$31,AD$3,1))</f>
        <v>548.0174926347122</v>
      </c>
      <c r="AE97" cm="1">
        <f t="array" aca="1" ref="AE97" ca="1">INDEX($D$20:$I$31,AE$3,1)+BETAINV(RAND(),INDEX($D$20:$I$31,AE$3,5),INDEX($D$20:$I$31,AE$3,6))*(INDEX($D$20:$I$31,AE$3,2)-INDEX($D$20:$I$31,AE$3,1))</f>
        <v>325.4257149054236</v>
      </c>
      <c r="AF97" cm="1">
        <f t="array" aca="1" ref="AF97" ca="1">INDEX($D$20:$I$31,AF$3,1)+BETAINV(RAND(),INDEX($D$20:$I$31,AF$3,5),INDEX($D$20:$I$31,AF$3,6))*(INDEX($D$20:$I$31,AF$3,2)-INDEX($D$20:$I$31,AF$3,1))</f>
        <v>148.07868135651827</v>
      </c>
      <c r="AG97" cm="1">
        <f t="array" aca="1" ref="AG97" ca="1">INDEX($D$20:$I$31,AG$3,1)+BETAINV(RAND(),INDEX($D$20:$I$31,AG$3,5),INDEX($D$20:$I$31,AG$3,6))*(INDEX($D$20:$I$31,AG$3,2)-INDEX($D$20:$I$31,AG$3,1))</f>
        <v>822.8774037122547</v>
      </c>
      <c r="AH97" cm="1">
        <f t="array" aca="1" ref="AH97" ca="1">INDEX($D$20:$I$31,AH$3,1)+BETAINV(RAND(),INDEX($D$20:$I$31,AH$3,5),INDEX($D$20:$I$31,AH$3,6))*(INDEX($D$20:$I$31,AH$3,2)-INDEX($D$20:$I$31,AH$3,1))</f>
        <v>657.76580965351286</v>
      </c>
      <c r="AI97" cm="1">
        <f t="array" aca="1" ref="AI97" ca="1">INDEX($D$20:$I$31,AI$3,1)+BETAINV(RAND(),INDEX($D$20:$I$31,AI$3,5),INDEX($D$20:$I$31,AI$3,6))*(INDEX($D$20:$I$31,AI$3,2)-INDEX($D$20:$I$31,AI$3,1))</f>
        <v>386.41423865496552</v>
      </c>
      <c r="AJ97" cm="1">
        <f t="array" aca="1" ref="AJ97" ca="1">INDEX($D$20:$I$31,AJ$3,1)+BETAINV(RAND(),INDEX($D$20:$I$31,AJ$3,5),INDEX($D$20:$I$31,AJ$3,6))*(INDEX($D$20:$I$31,AJ$3,2)-INDEX($D$20:$I$31,AJ$3,1))</f>
        <v>208.06980008002526</v>
      </c>
      <c r="AK97" cm="1">
        <f t="array" aca="1" ref="AK97" ca="1">INDEX($D$20:$I$31,AK$3,1)+BETAINV(RAND(),INDEX($D$20:$I$31,AK$3,5),INDEX($D$20:$I$31,AK$3,6))*(INDEX($D$20:$I$31,AK$3,2)-INDEX($D$20:$I$31,AK$3,1))</f>
        <v>260.1405127392062</v>
      </c>
      <c r="AL97" cm="1">
        <f t="array" aca="1" ref="AL97" ca="1">INDEX($D$20:$I$31,AL$3,1)+BETAINV(RAND(),INDEX($D$20:$I$31,AL$3,5),INDEX($D$20:$I$31,AL$3,6))*(INDEX($D$20:$I$31,AL$3,2)-INDEX($D$20:$I$31,AL$3,1))</f>
        <v>355.56725041399062</v>
      </c>
      <c r="AN97">
        <v>94</v>
      </c>
      <c r="AO97" s="13" cm="1">
        <f t="array" aca="1" ref="AO97" ca="1">INDEX($D$36:$I$47,AO$3,1)+BETAINV(RAND(),INDEX($D$36:$I$47,AO$3,5),INDEX($D$36:$I$47,AO$3,6))*(INDEX($D$36:$I$47,AO$3,2)-INDEX($D$36:$I$47,AO$3,1))</f>
        <v>113.01869159750838</v>
      </c>
      <c r="AP97" s="13" cm="1">
        <f t="array" aca="1" ref="AP97" ca="1">INDEX($D$36:$I$47,AP$3,1)+BETAINV(RAND(),INDEX($D$36:$I$47,AP$3,5),INDEX($D$36:$I$47,AP$3,6))*(INDEX($D$36:$I$47,AP$3,2)-INDEX($D$36:$I$47,AP$3,1))</f>
        <v>107.14382564567182</v>
      </c>
      <c r="AQ97" s="13" cm="1">
        <f t="array" aca="1" ref="AQ97" ca="1">INDEX($D$36:$I$47,AQ$3,1)+BETAINV(RAND(),INDEX($D$36:$I$47,AQ$3,5),INDEX($D$36:$I$47,AQ$3,6))*(INDEX($D$36:$I$47,AQ$3,2)-INDEX($D$36:$I$47,AQ$3,1))</f>
        <v>221.50295043442205</v>
      </c>
      <c r="AR97" s="13" cm="1">
        <f t="array" aca="1" ref="AR97" ca="1">INDEX($D$36:$I$47,AR$3,1)+BETAINV(RAND(),INDEX($D$36:$I$47,AR$3,5),INDEX($D$36:$I$47,AR$3,6))*(INDEX($D$36:$I$47,AR$3,2)-INDEX($D$36:$I$47,AR$3,1))</f>
        <v>321.35344400113206</v>
      </c>
      <c r="AS97" s="13" cm="1">
        <f t="array" aca="1" ref="AS97" ca="1">INDEX($D$36:$I$47,AS$3,1)+BETAINV(RAND(),INDEX($D$36:$I$47,AS$3,5),INDEX($D$36:$I$47,AS$3,6))*(INDEX($D$36:$I$47,AS$3,2)-INDEX($D$36:$I$47,AS$3,1))</f>
        <v>569.29217622747058</v>
      </c>
      <c r="AT97" s="13" cm="1">
        <f t="array" aca="1" ref="AT97" ca="1">INDEX($D$36:$I$47,AT$3,1)+BETAINV(RAND(),INDEX($D$36:$I$47,AT$3,5),INDEX($D$36:$I$47,AT$3,6))*(INDEX($D$36:$I$47,AT$3,2)-INDEX($D$36:$I$47,AT$3,1))</f>
        <v>150.86437786904276</v>
      </c>
      <c r="AU97" s="13" cm="1">
        <f t="array" aca="1" ref="AU97" ca="1">INDEX($D$36:$I$47,AU$3,1)+BETAINV(RAND(),INDEX($D$36:$I$47,AU$3,5),INDEX($D$36:$I$47,AU$3,6))*(INDEX($D$36:$I$47,AU$3,2)-INDEX($D$36:$I$47,AU$3,1))</f>
        <v>296.11418448676909</v>
      </c>
      <c r="AV97" s="13" cm="1">
        <f t="array" aca="1" ref="AV97" ca="1">INDEX($D$36:$I$47,AV$3,1)+BETAINV(RAND(),INDEX($D$36:$I$47,AV$3,5),INDEX($D$36:$I$47,AV$3,6))*(INDEX($D$36:$I$47,AV$3,2)-INDEX($D$36:$I$47,AV$3,1))</f>
        <v>539.75409673398326</v>
      </c>
      <c r="AW97" s="13" cm="1">
        <f t="array" aca="1" ref="AW97" ca="1">INDEX($D$36:$I$47,AW$3,1)+BETAINV(RAND(),INDEX($D$36:$I$47,AW$3,5),INDEX($D$36:$I$47,AW$3,6))*(INDEX($D$36:$I$47,AW$3,2)-INDEX($D$36:$I$47,AW$3,1))</f>
        <v>486.31418130081482</v>
      </c>
      <c r="AX97" s="13" cm="1">
        <f t="array" aca="1" ref="AX97" ca="1">INDEX($D$36:$I$47,AX$3,1)+BETAINV(RAND(),INDEX($D$36:$I$47,AX$3,5),INDEX($D$36:$I$47,AX$3,6))*(INDEX($D$36:$I$47,AX$3,2)-INDEX($D$36:$I$47,AX$3,1))</f>
        <v>415.15115418094638</v>
      </c>
      <c r="AY97" s="13" cm="1">
        <f t="array" aca="1" ref="AY97" ca="1">INDEX($D$36:$I$47,AY$3,1)+BETAINV(RAND(),INDEX($D$36:$I$47,AY$3,5),INDEX($D$36:$I$47,AY$3,6))*(INDEX($D$36:$I$47,AY$3,2)-INDEX($D$36:$I$47,AY$3,1))</f>
        <v>153.56320730926848</v>
      </c>
      <c r="AZ97" s="13" cm="1">
        <f t="array" aca="1" ref="AZ97" ca="1">INDEX($D$36:$I$47,AZ$3,1)+BETAINV(RAND(),INDEX($D$36:$I$47,AZ$3,5),INDEX($D$36:$I$47,AZ$3,6))*(INDEX($D$36:$I$47,AZ$3,2)-INDEX($D$36:$I$47,AZ$3,1))</f>
        <v>460.22788411618785</v>
      </c>
      <c r="BC97">
        <v>94</v>
      </c>
      <c r="BD97" cm="1">
        <f t="array" aca="1" ref="BD97" ca="1">INDEX($D$52:$I$63,BD$3,1)+BETAINV(RAND(),INDEX($D$52:$I$63,BD$3,5),INDEX($D$52:$I$63,BD$3,6))*(INDEX($D$52:$I$63,BD$3,2)-INDEX(D$52:I$63,BD$3,1))</f>
        <v>63.750508104326116</v>
      </c>
      <c r="BE97" cm="1">
        <f t="array" aca="1" ref="BE97" ca="1">INDEX($D$52:$I$63,BE$3,1)+BETAINV(RAND(),INDEX($D$52:$I$63,BE$3,5),INDEX($D$52:$I$63,BE$3,6))*(INDEX($D$52:$I$63,BE$3,2)-INDEX(E$52:J$63,BE$3,1))</f>
        <v>47.52000000000001</v>
      </c>
      <c r="BF97" cm="1">
        <f t="array" aca="1" ref="BF97" ca="1">INDEX($D$52:$I$63,BF$3,1)+BETAINV(RAND(),INDEX($D$52:$I$63,BF$3,5),INDEX($D$52:$I$63,BF$3,6))*(INDEX($D$52:$I$63,BF$3,2)-INDEX(F$52:K$63,BF$3,1))</f>
        <v>34.425290216301555</v>
      </c>
      <c r="BG97" cm="1">
        <f t="array" aca="1" ref="BG97" ca="1">INDEX($D$52:$I$63,BG$3,1)+BETAINV(RAND(),INDEX($D$52:$I$63,BG$3,5),INDEX($D$52:$I$63,BG$3,6))*(INDEX($D$52:$I$63,BG$3,2)-INDEX(G$52:L$63,BG$3,1))</f>
        <v>274.71094019197722</v>
      </c>
      <c r="BH97" cm="1">
        <f t="array" aca="1" ref="BH97" ca="1">INDEX($D$52:$I$63,BH$3,1)+BETAINV(RAND(),INDEX($D$52:$I$63,BH$3,5),INDEX($D$52:$I$63,BH$3,6))*(INDEX($D$52:$I$63,BH$3,2)-INDEX(H$52:M$63,BH$3,1))</f>
        <v>261.11598303558577</v>
      </c>
      <c r="BI97" cm="1">
        <f t="array" aca="1" ref="BI97" ca="1">INDEX($D$52:$I$63,BI$3,1)+BETAINV(RAND(),INDEX($D$52:$I$63,BI$3,5),INDEX($D$52:$I$63,BI$3,6))*(INDEX($D$52:$I$63,BI$3,2)-INDEX(I$52:N$63,BI$3,1))</f>
        <v>145.11786342149225</v>
      </c>
      <c r="BJ97" cm="1">
        <f t="array" aca="1" ref="BJ97" ca="1">INDEX($D$52:$I$63,BJ$3,1)+BETAINV(RAND(),INDEX($D$52:$I$63,BJ$3,5),INDEX($D$52:$I$63,BJ$3,6))*(INDEX($D$52:$I$63,BJ$3,2)-INDEX(J$52:O$63,BJ$3,1))</f>
        <v>333.48040439387142</v>
      </c>
      <c r="BK97" cm="1">
        <f t="array" aca="1" ref="BK97" ca="1">INDEX($D$52:$I$63,BK$3,1)+BETAINV(RAND(),INDEX($D$52:$I$63,BK$3,5),INDEX($D$52:$I$63,BK$3,6))*(INDEX($D$52:$I$63,BK$3,2)-INDEX(K$52:P$63,BK$3,1))</f>
        <v>356.0628892471471</v>
      </c>
      <c r="BL97" cm="1">
        <f t="array" aca="1" ref="BL97" ca="1">INDEX($D$52:$I$63,BL$3,1)+BETAINV(RAND(),INDEX($D$52:$I$63,BL$3,5),INDEX($D$52:$I$63,BL$3,6))*(INDEX($D$52:$I$63,BL$3,2)-INDEX(L$52:Q$63,BL$3,1))</f>
        <v>266.34818514880732</v>
      </c>
      <c r="BM97" cm="1">
        <f t="array" aca="1" ref="BM97" ca="1">INDEX($D$52:$I$63,BM$3,1)+BETAINV(RAND(),INDEX($D$52:$I$63,BM$3,5),INDEX($D$52:$I$63,BM$3,6))*(INDEX($D$52:$I$63,BM$3,2)-INDEX(M$52:R$63,BM$3,1))</f>
        <v>10.725138113818048</v>
      </c>
      <c r="BN97" cm="1">
        <f t="array" aca="1" ref="BN97" ca="1">INDEX($D$52:$I$63,BN$3,1)+BETAINV(RAND(),INDEX($D$52:$I$63,BN$3,5),INDEX($D$52:$I$63,BN$3,6))*(INDEX($D$52:$I$63,BN$3,2)-INDEX(N$52:S$63,BN$3,1))</f>
        <v>104.77339710138838</v>
      </c>
      <c r="BO97" cm="1">
        <f t="array" aca="1" ref="BO97" ca="1">INDEX($D$52:$I$63,BO$3,1)+BETAINV(RAND(),INDEX($D$52:$I$63,BO$3,5),INDEX($D$52:$I$63,BO$3,6))*(INDEX($D$52:$I$63,BO$3,2)-INDEX(O$52:T$63,BO$3,1))</f>
        <v>381.9280920809428</v>
      </c>
    </row>
    <row r="98" spans="12:67" x14ac:dyDescent="0.25">
      <c r="L98">
        <v>95</v>
      </c>
      <c r="M98" cm="1">
        <f t="array" aca="1" ref="M98" ca="1">INDEX($D$4:$I$15,M$3,1)+BETAINV(RAND(),INDEX($D$4:$I$15,M$3,5),INDEX($D$4:$I$15,M$3,6))*(INDEX($D$4:$I$15,M$3,2)-INDEX($D$4:$I$15,M$3,1))</f>
        <v>240.61338837780102</v>
      </c>
      <c r="N98" cm="1">
        <f t="array" aca="1" ref="N98" ca="1">INDEX($D$4:$I$15,N$3,1)+BETAINV(RAND(),INDEX($D$4:$I$15,N$3,5),INDEX($D$4:$I$15,N$3,6))*(INDEX($D$4:$I$15,N$3,2)-INDEX($D$4:$I$15,N$3,1))</f>
        <v>168.95285791849315</v>
      </c>
      <c r="O98" cm="1">
        <f t="array" aca="1" ref="O98" ca="1">INDEX($D$4:$I$15,O$3,1)+BETAINV(RAND(),INDEX($D$4:$I$15,O$3,5),INDEX($D$4:$I$15,O$3,6))*(INDEX($D$4:$I$15,O$3,2)-INDEX($D$4:$I$15,O$3,1))</f>
        <v>48.826035683094361</v>
      </c>
      <c r="P98" cm="1">
        <f t="array" aca="1" ref="P98" ca="1">INDEX($D$4:$I$15,P$3,1)+BETAINV(RAND(),INDEX($D$4:$I$15,P$3,5),INDEX($D$4:$I$15,P$3,6))*(INDEX($D$4:$I$15,P$3,2)-INDEX($D$4:$I$15,P$3,1))</f>
        <v>884.87821587003293</v>
      </c>
      <c r="Q98" cm="1">
        <f t="array" aca="1" ref="Q98" ca="1">INDEX($D$4:$I$15,Q$3,1)+BETAINV(RAND(),INDEX($D$4:$I$15,Q$3,5),INDEX($D$4:$I$15,Q$3,6))*(INDEX($D$4:$I$15,Q$3,2)-INDEX($D$4:$I$15,Q$3,1))</f>
        <v>132.24817906186897</v>
      </c>
      <c r="R98" cm="1">
        <f t="array" aca="1" ref="R98" ca="1">INDEX($D$4:$I$15,R$3,1)+BETAINV(RAND(),INDEX($D$4:$I$15,R$3,5),INDEX($D$4:$I$15,R$3,6))*(INDEX($D$4:$I$15,R$3,2)-INDEX($D$4:$I$15,R$3,1))</f>
        <v>458.43631743061962</v>
      </c>
      <c r="S98" cm="1">
        <f t="array" aca="1" ref="S98" ca="1">INDEX($D$4:$I$15,S$3,1)+BETAINV(RAND(),INDEX($D$4:$I$15,S$3,5),INDEX($D$4:$I$15,S$3,6))*(INDEX($D$4:$I$15,S$3,2)-INDEX($D$4:$I$15,S$3,1))</f>
        <v>737.45576374633447</v>
      </c>
      <c r="T98" cm="1">
        <f t="array" aca="1" ref="T98" ca="1">INDEX($D$4:$I$15,T$3,1)+BETAINV(RAND(),INDEX($D$4:$I$15,T$3,5),INDEX($D$4:$I$15,T$3,6))*(INDEX($D$4:$I$15,T$3,2)-INDEX($D$4:$I$15,T$3,1))</f>
        <v>880.54840190309278</v>
      </c>
      <c r="U98" cm="1">
        <f t="array" aca="1" ref="U98" ca="1">INDEX($D$4:$I$15,U$3,1)+BETAINV(RAND(),INDEX($D$4:$I$15,U$3,5),INDEX($D$4:$I$15,U$3,6))*(INDEX($D$4:$I$15,U$3,2)-INDEX($D$4:$I$15,U$3,1))</f>
        <v>327.74716350205199</v>
      </c>
      <c r="V98" cm="1">
        <f t="array" aca="1" ref="V98" ca="1">INDEX($D$4:$I$15,V$3,1)+BETAINV(RAND(),INDEX($D$4:$I$15,V$3,5),INDEX($D$4:$I$15,V$3,6))*(INDEX($D$4:$I$15,V$3,2)-INDEX($D$4:$I$15,V$3,1))</f>
        <v>107.83588372364929</v>
      </c>
      <c r="W98" cm="1">
        <f t="array" aca="1" ref="W98" ca="1">INDEX($D$4:$I$15,W$3,1)+BETAINV(RAND(),INDEX($D$4:$I$15,W$3,5),INDEX($D$4:$I$15,W$3,6))*(INDEX($D$4:$I$15,W$3,2)-INDEX($D$4:$I$15,W$3,1))</f>
        <v>344.71008606542608</v>
      </c>
      <c r="X98" cm="1">
        <f t="array" aca="1" ref="X98" ca="1">INDEX($D$4:$I$15,X$3,1)+BETAINV(RAND(),INDEX($D$4:$I$15,X$3,5),INDEX($D$4:$I$15,X$3,6))*(INDEX($D$4:$I$15,X$3,2)-INDEX($D$4:$I$15,X$3,1))</f>
        <v>1340.7779517304057</v>
      </c>
      <c r="Z98">
        <v>95</v>
      </c>
      <c r="AA98" cm="1">
        <f t="array" aca="1" ref="AA98" ca="1">INDEX($D$20:$I$31,AA$3,1)+BETAINV(RAND(),INDEX($D$20:$I$31,AA$3,5),INDEX($D$20:$I$31,AA$3,6))*(INDEX($D$20:$I$31,AA$3,2)-INDEX($D$20:$I$31,AA$3,1))</f>
        <v>86.715539985629746</v>
      </c>
      <c r="AB98" cm="1">
        <f t="array" aca="1" ref="AB98" ca="1">INDEX($D$20:$I$31,AB$3,1)+BETAINV(RAND(),INDEX($D$20:$I$31,AB$3,5),INDEX($D$20:$I$31,AB$3,6))*(INDEX($D$20:$I$31,AB$3,2)-INDEX($D$20:$I$31,AB$3,1))</f>
        <v>94.395204433845564</v>
      </c>
      <c r="AC98" cm="1">
        <f t="array" aca="1" ref="AC98" ca="1">INDEX($D$20:$I$31,AC$3,1)+BETAINV(RAND(),INDEX($D$20:$I$31,AC$3,5),INDEX($D$20:$I$31,AC$3,6))*(INDEX($D$20:$I$31,AC$3,2)-INDEX($D$20:$I$31,AC$3,1))</f>
        <v>105.57611699477808</v>
      </c>
      <c r="AD98" cm="1">
        <f t="array" aca="1" ref="AD98" ca="1">INDEX($D$20:$I$31,AD$3,1)+BETAINV(RAND(),INDEX($D$20:$I$31,AD$3,5),INDEX($D$20:$I$31,AD$3,6))*(INDEX($D$20:$I$31,AD$3,2)-INDEX($D$20:$I$31,AD$3,1))</f>
        <v>499.85685259359298</v>
      </c>
      <c r="AE98" cm="1">
        <f t="array" aca="1" ref="AE98" ca="1">INDEX($D$20:$I$31,AE$3,1)+BETAINV(RAND(),INDEX($D$20:$I$31,AE$3,5),INDEX($D$20:$I$31,AE$3,6))*(INDEX($D$20:$I$31,AE$3,2)-INDEX($D$20:$I$31,AE$3,1))</f>
        <v>286.04918048911736</v>
      </c>
      <c r="AF98" cm="1">
        <f t="array" aca="1" ref="AF98" ca="1">INDEX($D$20:$I$31,AF$3,1)+BETAINV(RAND(),INDEX($D$20:$I$31,AF$3,5),INDEX($D$20:$I$31,AF$3,6))*(INDEX($D$20:$I$31,AF$3,2)-INDEX($D$20:$I$31,AF$3,1))</f>
        <v>154.34471718691455</v>
      </c>
      <c r="AG98" cm="1">
        <f t="array" aca="1" ref="AG98" ca="1">INDEX($D$20:$I$31,AG$3,1)+BETAINV(RAND(),INDEX($D$20:$I$31,AG$3,5),INDEX($D$20:$I$31,AG$3,6))*(INDEX($D$20:$I$31,AG$3,2)-INDEX($D$20:$I$31,AG$3,1))</f>
        <v>749.5754938484489</v>
      </c>
      <c r="AH98" cm="1">
        <f t="array" aca="1" ref="AH98" ca="1">INDEX($D$20:$I$31,AH$3,1)+BETAINV(RAND(),INDEX($D$20:$I$31,AH$3,5),INDEX($D$20:$I$31,AH$3,6))*(INDEX($D$20:$I$31,AH$3,2)-INDEX($D$20:$I$31,AH$3,1))</f>
        <v>666.23609767527682</v>
      </c>
      <c r="AI98" cm="1">
        <f t="array" aca="1" ref="AI98" ca="1">INDEX($D$20:$I$31,AI$3,1)+BETAINV(RAND(),INDEX($D$20:$I$31,AI$3,5),INDEX($D$20:$I$31,AI$3,6))*(INDEX($D$20:$I$31,AI$3,2)-INDEX($D$20:$I$31,AI$3,1))</f>
        <v>375.51545619610283</v>
      </c>
      <c r="AJ98" cm="1">
        <f t="array" aca="1" ref="AJ98" ca="1">INDEX($D$20:$I$31,AJ$3,1)+BETAINV(RAND(),INDEX($D$20:$I$31,AJ$3,5),INDEX($D$20:$I$31,AJ$3,6))*(INDEX($D$20:$I$31,AJ$3,2)-INDEX($D$20:$I$31,AJ$3,1))</f>
        <v>219.70123954755863</v>
      </c>
      <c r="AK98" cm="1">
        <f t="array" aca="1" ref="AK98" ca="1">INDEX($D$20:$I$31,AK$3,1)+BETAINV(RAND(),INDEX($D$20:$I$31,AK$3,5),INDEX($D$20:$I$31,AK$3,6))*(INDEX($D$20:$I$31,AK$3,2)-INDEX($D$20:$I$31,AK$3,1))</f>
        <v>251.23104388142781</v>
      </c>
      <c r="AL98" cm="1">
        <f t="array" aca="1" ref="AL98" ca="1">INDEX($D$20:$I$31,AL$3,1)+BETAINV(RAND(),INDEX($D$20:$I$31,AL$3,5),INDEX($D$20:$I$31,AL$3,6))*(INDEX($D$20:$I$31,AL$3,2)-INDEX($D$20:$I$31,AL$3,1))</f>
        <v>436.08299837888802</v>
      </c>
      <c r="AN98">
        <v>95</v>
      </c>
      <c r="AO98" s="13" cm="1">
        <f t="array" aca="1" ref="AO98" ca="1">INDEX($D$36:$I$47,AO$3,1)+BETAINV(RAND(),INDEX($D$36:$I$47,AO$3,5),INDEX($D$36:$I$47,AO$3,6))*(INDEX($D$36:$I$47,AO$3,2)-INDEX($D$36:$I$47,AO$3,1))</f>
        <v>97.302563874010659</v>
      </c>
      <c r="AP98" s="13" cm="1">
        <f t="array" aca="1" ref="AP98" ca="1">INDEX($D$36:$I$47,AP$3,1)+BETAINV(RAND(),INDEX($D$36:$I$47,AP$3,5),INDEX($D$36:$I$47,AP$3,6))*(INDEX($D$36:$I$47,AP$3,2)-INDEX($D$36:$I$47,AP$3,1))</f>
        <v>103.33393297345687</v>
      </c>
      <c r="AQ98" s="13" cm="1">
        <f t="array" aca="1" ref="AQ98" ca="1">INDEX($D$36:$I$47,AQ$3,1)+BETAINV(RAND(),INDEX($D$36:$I$47,AQ$3,5),INDEX($D$36:$I$47,AQ$3,6))*(INDEX($D$36:$I$47,AQ$3,2)-INDEX($D$36:$I$47,AQ$3,1))</f>
        <v>191.65577311345947</v>
      </c>
      <c r="AR98" s="13" cm="1">
        <f t="array" aca="1" ref="AR98" ca="1">INDEX($D$36:$I$47,AR$3,1)+BETAINV(RAND(),INDEX($D$36:$I$47,AR$3,5),INDEX($D$36:$I$47,AR$3,6))*(INDEX($D$36:$I$47,AR$3,2)-INDEX($D$36:$I$47,AR$3,1))</f>
        <v>263.61675863573771</v>
      </c>
      <c r="AS98" s="13" cm="1">
        <f t="array" aca="1" ref="AS98" ca="1">INDEX($D$36:$I$47,AS$3,1)+BETAINV(RAND(),INDEX($D$36:$I$47,AS$3,5),INDEX($D$36:$I$47,AS$3,6))*(INDEX($D$36:$I$47,AS$3,2)-INDEX($D$36:$I$47,AS$3,1))</f>
        <v>611.2268410351752</v>
      </c>
      <c r="AT98" s="13" cm="1">
        <f t="array" aca="1" ref="AT98" ca="1">INDEX($D$36:$I$47,AT$3,1)+BETAINV(RAND(),INDEX($D$36:$I$47,AT$3,5),INDEX($D$36:$I$47,AT$3,6))*(INDEX($D$36:$I$47,AT$3,2)-INDEX($D$36:$I$47,AT$3,1))</f>
        <v>134.71502452619765</v>
      </c>
      <c r="AU98" s="13" cm="1">
        <f t="array" aca="1" ref="AU98" ca="1">INDEX($D$36:$I$47,AU$3,1)+BETAINV(RAND(),INDEX($D$36:$I$47,AU$3,5),INDEX($D$36:$I$47,AU$3,6))*(INDEX($D$36:$I$47,AU$3,2)-INDEX($D$36:$I$47,AU$3,1))</f>
        <v>281.50483560318946</v>
      </c>
      <c r="AV98" s="13" cm="1">
        <f t="array" aca="1" ref="AV98" ca="1">INDEX($D$36:$I$47,AV$3,1)+BETAINV(RAND(),INDEX($D$36:$I$47,AV$3,5),INDEX($D$36:$I$47,AV$3,6))*(INDEX($D$36:$I$47,AV$3,2)-INDEX($D$36:$I$47,AV$3,1))</f>
        <v>559.83049540160687</v>
      </c>
      <c r="AW98" s="13" cm="1">
        <f t="array" aca="1" ref="AW98" ca="1">INDEX($D$36:$I$47,AW$3,1)+BETAINV(RAND(),INDEX($D$36:$I$47,AW$3,5),INDEX($D$36:$I$47,AW$3,6))*(INDEX($D$36:$I$47,AW$3,2)-INDEX($D$36:$I$47,AW$3,1))</f>
        <v>508.57286267203511</v>
      </c>
      <c r="AX98" s="13" cm="1">
        <f t="array" aca="1" ref="AX98" ca="1">INDEX($D$36:$I$47,AX$3,1)+BETAINV(RAND(),INDEX($D$36:$I$47,AX$3,5),INDEX($D$36:$I$47,AX$3,6))*(INDEX($D$36:$I$47,AX$3,2)-INDEX($D$36:$I$47,AX$3,1))</f>
        <v>424.8816829482293</v>
      </c>
      <c r="AY98" s="13" cm="1">
        <f t="array" aca="1" ref="AY98" ca="1">INDEX($D$36:$I$47,AY$3,1)+BETAINV(RAND(),INDEX($D$36:$I$47,AY$3,5),INDEX($D$36:$I$47,AY$3,6))*(INDEX($D$36:$I$47,AY$3,2)-INDEX($D$36:$I$47,AY$3,1))</f>
        <v>145.41638396757162</v>
      </c>
      <c r="AZ98" s="13" cm="1">
        <f t="array" aca="1" ref="AZ98" ca="1">INDEX($D$36:$I$47,AZ$3,1)+BETAINV(RAND(),INDEX($D$36:$I$47,AZ$3,5),INDEX($D$36:$I$47,AZ$3,6))*(INDEX($D$36:$I$47,AZ$3,2)-INDEX($D$36:$I$47,AZ$3,1))</f>
        <v>417.56967577461307</v>
      </c>
      <c r="BC98">
        <v>95</v>
      </c>
      <c r="BD98" cm="1">
        <f t="array" aca="1" ref="BD98" ca="1">INDEX($D$52:$I$63,BD$3,1)+BETAINV(RAND(),INDEX($D$52:$I$63,BD$3,5),INDEX($D$52:$I$63,BD$3,6))*(INDEX($D$52:$I$63,BD$3,2)-INDEX(D$52:I$63,BD$3,1))</f>
        <v>57.61026244217895</v>
      </c>
      <c r="BE98" cm="1">
        <f t="array" aca="1" ref="BE98" ca="1">INDEX($D$52:$I$63,BE$3,1)+BETAINV(RAND(),INDEX($D$52:$I$63,BE$3,5),INDEX($D$52:$I$63,BE$3,6))*(INDEX($D$52:$I$63,BE$3,2)-INDEX(E$52:J$63,BE$3,1))</f>
        <v>47.52000000000001</v>
      </c>
      <c r="BF98" cm="1">
        <f t="array" aca="1" ref="BF98" ca="1">INDEX($D$52:$I$63,BF$3,1)+BETAINV(RAND(),INDEX($D$52:$I$63,BF$3,5),INDEX($D$52:$I$63,BF$3,6))*(INDEX($D$52:$I$63,BF$3,2)-INDEX(F$52:K$63,BF$3,1))</f>
        <v>36.492456891208022</v>
      </c>
      <c r="BG98" cm="1">
        <f t="array" aca="1" ref="BG98" ca="1">INDEX($D$52:$I$63,BG$3,1)+BETAINV(RAND(),INDEX($D$52:$I$63,BG$3,5),INDEX($D$52:$I$63,BG$3,6))*(INDEX($D$52:$I$63,BG$3,2)-INDEX(G$52:L$63,BG$3,1))</f>
        <v>254.87626966955077</v>
      </c>
      <c r="BH98" cm="1">
        <f t="array" aca="1" ref="BH98" ca="1">INDEX($D$52:$I$63,BH$3,1)+BETAINV(RAND(),INDEX($D$52:$I$63,BH$3,5),INDEX($D$52:$I$63,BH$3,6))*(INDEX($D$52:$I$63,BH$3,2)-INDEX(H$52:M$63,BH$3,1))</f>
        <v>250.0719669121155</v>
      </c>
      <c r="BI98" cm="1">
        <f t="array" aca="1" ref="BI98" ca="1">INDEX($D$52:$I$63,BI$3,1)+BETAINV(RAND(),INDEX($D$52:$I$63,BI$3,5),INDEX($D$52:$I$63,BI$3,6))*(INDEX($D$52:$I$63,BI$3,2)-INDEX(I$52:N$63,BI$3,1))</f>
        <v>134.41522986905676</v>
      </c>
      <c r="BJ98" cm="1">
        <f t="array" aca="1" ref="BJ98" ca="1">INDEX($D$52:$I$63,BJ$3,1)+BETAINV(RAND(),INDEX($D$52:$I$63,BJ$3,5),INDEX($D$52:$I$63,BJ$3,6))*(INDEX($D$52:$I$63,BJ$3,2)-INDEX(J$52:O$63,BJ$3,1))</f>
        <v>333.94676904745751</v>
      </c>
      <c r="BK98" cm="1">
        <f t="array" aca="1" ref="BK98" ca="1">INDEX($D$52:$I$63,BK$3,1)+BETAINV(RAND(),INDEX($D$52:$I$63,BK$3,5),INDEX($D$52:$I$63,BK$3,6))*(INDEX($D$52:$I$63,BK$3,2)-INDEX(K$52:P$63,BK$3,1))</f>
        <v>362.96227743985958</v>
      </c>
      <c r="BL98" cm="1">
        <f t="array" aca="1" ref="BL98" ca="1">INDEX($D$52:$I$63,BL$3,1)+BETAINV(RAND(),INDEX($D$52:$I$63,BL$3,5),INDEX($D$52:$I$63,BL$3,6))*(INDEX($D$52:$I$63,BL$3,2)-INDEX(L$52:Q$63,BL$3,1))</f>
        <v>386.80156100365309</v>
      </c>
      <c r="BM98" cm="1">
        <f t="array" aca="1" ref="BM98" ca="1">INDEX($D$52:$I$63,BM$3,1)+BETAINV(RAND(),INDEX($D$52:$I$63,BM$3,5),INDEX($D$52:$I$63,BM$3,6))*(INDEX($D$52:$I$63,BM$3,2)-INDEX(M$52:R$63,BM$3,1))</f>
        <v>5.0152874797127396</v>
      </c>
      <c r="BN98" cm="1">
        <f t="array" aca="1" ref="BN98" ca="1">INDEX($D$52:$I$63,BN$3,1)+BETAINV(RAND(),INDEX($D$52:$I$63,BN$3,5),INDEX($D$52:$I$63,BN$3,6))*(INDEX($D$52:$I$63,BN$3,2)-INDEX(N$52:S$63,BN$3,1))</f>
        <v>104.26876115293692</v>
      </c>
      <c r="BO98" cm="1">
        <f t="array" aca="1" ref="BO98" ca="1">INDEX($D$52:$I$63,BO$3,1)+BETAINV(RAND(),INDEX($D$52:$I$63,BO$3,5),INDEX($D$52:$I$63,BO$3,6))*(INDEX($D$52:$I$63,BO$3,2)-INDEX(O$52:T$63,BO$3,1))</f>
        <v>455.07275894107465</v>
      </c>
    </row>
    <row r="99" spans="12:67" x14ac:dyDescent="0.25">
      <c r="L99">
        <v>96</v>
      </c>
      <c r="M99" cm="1">
        <f t="array" aca="1" ref="M99" ca="1">INDEX($D$4:$I$15,M$3,1)+BETAINV(RAND(),INDEX($D$4:$I$15,M$3,5),INDEX($D$4:$I$15,M$3,6))*(INDEX($D$4:$I$15,M$3,2)-INDEX($D$4:$I$15,M$3,1))</f>
        <v>237.79170169256778</v>
      </c>
      <c r="N99" cm="1">
        <f t="array" aca="1" ref="N99" ca="1">INDEX($D$4:$I$15,N$3,1)+BETAINV(RAND(),INDEX($D$4:$I$15,N$3,5),INDEX($D$4:$I$15,N$3,6))*(INDEX($D$4:$I$15,N$3,2)-INDEX($D$4:$I$15,N$3,1))</f>
        <v>176.07048226247949</v>
      </c>
      <c r="O99" cm="1">
        <f t="array" aca="1" ref="O99" ca="1">INDEX($D$4:$I$15,O$3,1)+BETAINV(RAND(),INDEX($D$4:$I$15,O$3,5),INDEX($D$4:$I$15,O$3,6))*(INDEX($D$4:$I$15,O$3,2)-INDEX($D$4:$I$15,O$3,1))</f>
        <v>50.808208934198575</v>
      </c>
      <c r="P99" cm="1">
        <f t="array" aca="1" ref="P99" ca="1">INDEX($D$4:$I$15,P$3,1)+BETAINV(RAND(),INDEX($D$4:$I$15,P$3,5),INDEX($D$4:$I$15,P$3,6))*(INDEX($D$4:$I$15,P$3,2)-INDEX($D$4:$I$15,P$3,1))</f>
        <v>857.19578769290763</v>
      </c>
      <c r="Q99" cm="1">
        <f t="array" aca="1" ref="Q99" ca="1">INDEX($D$4:$I$15,Q$3,1)+BETAINV(RAND(),INDEX($D$4:$I$15,Q$3,5),INDEX($D$4:$I$15,Q$3,6))*(INDEX($D$4:$I$15,Q$3,2)-INDEX($D$4:$I$15,Q$3,1))</f>
        <v>141.69739739455031</v>
      </c>
      <c r="R99" cm="1">
        <f t="array" aca="1" ref="R99" ca="1">INDEX($D$4:$I$15,R$3,1)+BETAINV(RAND(),INDEX($D$4:$I$15,R$3,5),INDEX($D$4:$I$15,R$3,6))*(INDEX($D$4:$I$15,R$3,2)-INDEX($D$4:$I$15,R$3,1))</f>
        <v>528.92154770045295</v>
      </c>
      <c r="S99" cm="1">
        <f t="array" aca="1" ref="S99" ca="1">INDEX($D$4:$I$15,S$3,1)+BETAINV(RAND(),INDEX($D$4:$I$15,S$3,5),INDEX($D$4:$I$15,S$3,6))*(INDEX($D$4:$I$15,S$3,2)-INDEX($D$4:$I$15,S$3,1))</f>
        <v>710.52376923004806</v>
      </c>
      <c r="T99" cm="1">
        <f t="array" aca="1" ref="T99" ca="1">INDEX($D$4:$I$15,T$3,1)+BETAINV(RAND(),INDEX($D$4:$I$15,T$3,5),INDEX($D$4:$I$15,T$3,6))*(INDEX($D$4:$I$15,T$3,2)-INDEX($D$4:$I$15,T$3,1))</f>
        <v>738.60134248446741</v>
      </c>
      <c r="U99" cm="1">
        <f t="array" aca="1" ref="U99" ca="1">INDEX($D$4:$I$15,U$3,1)+BETAINV(RAND(),INDEX($D$4:$I$15,U$3,5),INDEX($D$4:$I$15,U$3,6))*(INDEX($D$4:$I$15,U$3,2)-INDEX($D$4:$I$15,U$3,1))</f>
        <v>248.97844610801215</v>
      </c>
      <c r="V99" cm="1">
        <f t="array" aca="1" ref="V99" ca="1">INDEX($D$4:$I$15,V$3,1)+BETAINV(RAND(),INDEX($D$4:$I$15,V$3,5),INDEX($D$4:$I$15,V$3,6))*(INDEX($D$4:$I$15,V$3,2)-INDEX($D$4:$I$15,V$3,1))</f>
        <v>97.387252912752984</v>
      </c>
      <c r="W99" cm="1">
        <f t="array" aca="1" ref="W99" ca="1">INDEX($D$4:$I$15,W$3,1)+BETAINV(RAND(),INDEX($D$4:$I$15,W$3,5),INDEX($D$4:$I$15,W$3,6))*(INDEX($D$4:$I$15,W$3,2)-INDEX($D$4:$I$15,W$3,1))</f>
        <v>357.82972047253315</v>
      </c>
      <c r="X99" cm="1">
        <f t="array" aca="1" ref="X99" ca="1">INDEX($D$4:$I$15,X$3,1)+BETAINV(RAND(),INDEX($D$4:$I$15,X$3,5),INDEX($D$4:$I$15,X$3,6))*(INDEX($D$4:$I$15,X$3,2)-INDEX($D$4:$I$15,X$3,1))</f>
        <v>1361.3789567955907</v>
      </c>
      <c r="Z99">
        <v>96</v>
      </c>
      <c r="AA99" cm="1">
        <f t="array" aca="1" ref="AA99" ca="1">INDEX($D$20:$I$31,AA$3,1)+BETAINV(RAND(),INDEX($D$20:$I$31,AA$3,5),INDEX($D$20:$I$31,AA$3,6))*(INDEX($D$20:$I$31,AA$3,2)-INDEX($D$20:$I$31,AA$3,1))</f>
        <v>90.594082023186047</v>
      </c>
      <c r="AB99" cm="1">
        <f t="array" aca="1" ref="AB99" ca="1">INDEX($D$20:$I$31,AB$3,1)+BETAINV(RAND(),INDEX($D$20:$I$31,AB$3,5),INDEX($D$20:$I$31,AB$3,6))*(INDEX($D$20:$I$31,AB$3,2)-INDEX($D$20:$I$31,AB$3,1))</f>
        <v>99.193478507816224</v>
      </c>
      <c r="AC99" cm="1">
        <f t="array" aca="1" ref="AC99" ca="1">INDEX($D$20:$I$31,AC$3,1)+BETAINV(RAND(),INDEX($D$20:$I$31,AC$3,5),INDEX($D$20:$I$31,AC$3,6))*(INDEX($D$20:$I$31,AC$3,2)-INDEX($D$20:$I$31,AC$3,1))</f>
        <v>105.66313667871577</v>
      </c>
      <c r="AD99" cm="1">
        <f t="array" aca="1" ref="AD99" ca="1">INDEX($D$20:$I$31,AD$3,1)+BETAINV(RAND(),INDEX($D$20:$I$31,AD$3,5),INDEX($D$20:$I$31,AD$3,6))*(INDEX($D$20:$I$31,AD$3,2)-INDEX($D$20:$I$31,AD$3,1))</f>
        <v>457.89608184628747</v>
      </c>
      <c r="AE99" cm="1">
        <f t="array" aca="1" ref="AE99" ca="1">INDEX($D$20:$I$31,AE$3,1)+BETAINV(RAND(),INDEX($D$20:$I$31,AE$3,5),INDEX($D$20:$I$31,AE$3,6))*(INDEX($D$20:$I$31,AE$3,2)-INDEX($D$20:$I$31,AE$3,1))</f>
        <v>308.32269009011549</v>
      </c>
      <c r="AF99" cm="1">
        <f t="array" aca="1" ref="AF99" ca="1">INDEX($D$20:$I$31,AF$3,1)+BETAINV(RAND(),INDEX($D$20:$I$31,AF$3,5),INDEX($D$20:$I$31,AF$3,6))*(INDEX($D$20:$I$31,AF$3,2)-INDEX($D$20:$I$31,AF$3,1))</f>
        <v>158.86969409315319</v>
      </c>
      <c r="AG99" cm="1">
        <f t="array" aca="1" ref="AG99" ca="1">INDEX($D$20:$I$31,AG$3,1)+BETAINV(RAND(),INDEX($D$20:$I$31,AG$3,5),INDEX($D$20:$I$31,AG$3,6))*(INDEX($D$20:$I$31,AG$3,2)-INDEX($D$20:$I$31,AG$3,1))</f>
        <v>698.17874395514923</v>
      </c>
      <c r="AH99" cm="1">
        <f t="array" aca="1" ref="AH99" ca="1">INDEX($D$20:$I$31,AH$3,1)+BETAINV(RAND(),INDEX($D$20:$I$31,AH$3,5),INDEX($D$20:$I$31,AH$3,6))*(INDEX($D$20:$I$31,AH$3,2)-INDEX($D$20:$I$31,AH$3,1))</f>
        <v>777.44407159855359</v>
      </c>
      <c r="AI99" cm="1">
        <f t="array" aca="1" ref="AI99" ca="1">INDEX($D$20:$I$31,AI$3,1)+BETAINV(RAND(),INDEX($D$20:$I$31,AI$3,5),INDEX($D$20:$I$31,AI$3,6))*(INDEX($D$20:$I$31,AI$3,2)-INDEX($D$20:$I$31,AI$3,1))</f>
        <v>421.63396358791545</v>
      </c>
      <c r="AJ99" cm="1">
        <f t="array" aca="1" ref="AJ99" ca="1">INDEX($D$20:$I$31,AJ$3,1)+BETAINV(RAND(),INDEX($D$20:$I$31,AJ$3,5),INDEX($D$20:$I$31,AJ$3,6))*(INDEX($D$20:$I$31,AJ$3,2)-INDEX($D$20:$I$31,AJ$3,1))</f>
        <v>220.15594742919239</v>
      </c>
      <c r="AK99" cm="1">
        <f t="array" aca="1" ref="AK99" ca="1">INDEX($D$20:$I$31,AK$3,1)+BETAINV(RAND(),INDEX($D$20:$I$31,AK$3,5),INDEX($D$20:$I$31,AK$3,6))*(INDEX($D$20:$I$31,AK$3,2)-INDEX($D$20:$I$31,AK$3,1))</f>
        <v>273.53161827311578</v>
      </c>
      <c r="AL99" cm="1">
        <f t="array" aca="1" ref="AL99" ca="1">INDEX($D$20:$I$31,AL$3,1)+BETAINV(RAND(),INDEX($D$20:$I$31,AL$3,5),INDEX($D$20:$I$31,AL$3,6))*(INDEX($D$20:$I$31,AL$3,2)-INDEX($D$20:$I$31,AL$3,1))</f>
        <v>372.26622289610305</v>
      </c>
      <c r="AN99">
        <v>96</v>
      </c>
      <c r="AO99" s="13" cm="1">
        <f t="array" aca="1" ref="AO99" ca="1">INDEX($D$36:$I$47,AO$3,1)+BETAINV(RAND(),INDEX($D$36:$I$47,AO$3,5),INDEX($D$36:$I$47,AO$3,6))*(INDEX($D$36:$I$47,AO$3,2)-INDEX($D$36:$I$47,AO$3,1))</f>
        <v>112.05164925564623</v>
      </c>
      <c r="AP99" s="13" cm="1">
        <f t="array" aca="1" ref="AP99" ca="1">INDEX($D$36:$I$47,AP$3,1)+BETAINV(RAND(),INDEX($D$36:$I$47,AP$3,5),INDEX($D$36:$I$47,AP$3,6))*(INDEX($D$36:$I$47,AP$3,2)-INDEX($D$36:$I$47,AP$3,1))</f>
        <v>109.08263041911765</v>
      </c>
      <c r="AQ99" s="13" cm="1">
        <f t="array" aca="1" ref="AQ99" ca="1">INDEX($D$36:$I$47,AQ$3,1)+BETAINV(RAND(),INDEX($D$36:$I$47,AQ$3,5),INDEX($D$36:$I$47,AQ$3,6))*(INDEX($D$36:$I$47,AQ$3,2)-INDEX($D$36:$I$47,AQ$3,1))</f>
        <v>198.4262646599455</v>
      </c>
      <c r="AR99" s="13" cm="1">
        <f t="array" aca="1" ref="AR99" ca="1">INDEX($D$36:$I$47,AR$3,1)+BETAINV(RAND(),INDEX($D$36:$I$47,AR$3,5),INDEX($D$36:$I$47,AR$3,6))*(INDEX($D$36:$I$47,AR$3,2)-INDEX($D$36:$I$47,AR$3,1))</f>
        <v>300.37625195906691</v>
      </c>
      <c r="AS99" s="13" cm="1">
        <f t="array" aca="1" ref="AS99" ca="1">INDEX($D$36:$I$47,AS$3,1)+BETAINV(RAND(),INDEX($D$36:$I$47,AS$3,5),INDEX($D$36:$I$47,AS$3,6))*(INDEX($D$36:$I$47,AS$3,2)-INDEX($D$36:$I$47,AS$3,1))</f>
        <v>672.93470822295183</v>
      </c>
      <c r="AT99" s="13" cm="1">
        <f t="array" aca="1" ref="AT99" ca="1">INDEX($D$36:$I$47,AT$3,1)+BETAINV(RAND(),INDEX($D$36:$I$47,AT$3,5),INDEX($D$36:$I$47,AT$3,6))*(INDEX($D$36:$I$47,AT$3,2)-INDEX($D$36:$I$47,AT$3,1))</f>
        <v>134.17411650006451</v>
      </c>
      <c r="AU99" s="13" cm="1">
        <f t="array" aca="1" ref="AU99" ca="1">INDEX($D$36:$I$47,AU$3,1)+BETAINV(RAND(),INDEX($D$36:$I$47,AU$3,5),INDEX($D$36:$I$47,AU$3,6))*(INDEX($D$36:$I$47,AU$3,2)-INDEX($D$36:$I$47,AU$3,1))</f>
        <v>321.5635949388776</v>
      </c>
      <c r="AV99" s="13" cm="1">
        <f t="array" aca="1" ref="AV99" ca="1">INDEX($D$36:$I$47,AV$3,1)+BETAINV(RAND(),INDEX($D$36:$I$47,AV$3,5),INDEX($D$36:$I$47,AV$3,6))*(INDEX($D$36:$I$47,AV$3,2)-INDEX($D$36:$I$47,AV$3,1))</f>
        <v>602.87465783699508</v>
      </c>
      <c r="AW99" s="13" cm="1">
        <f t="array" aca="1" ref="AW99" ca="1">INDEX($D$36:$I$47,AW$3,1)+BETAINV(RAND(),INDEX($D$36:$I$47,AW$3,5),INDEX($D$36:$I$47,AW$3,6))*(INDEX($D$36:$I$47,AW$3,2)-INDEX($D$36:$I$47,AW$3,1))</f>
        <v>491.89260463074999</v>
      </c>
      <c r="AX99" s="13" cm="1">
        <f t="array" aca="1" ref="AX99" ca="1">INDEX($D$36:$I$47,AX$3,1)+BETAINV(RAND(),INDEX($D$36:$I$47,AX$3,5),INDEX($D$36:$I$47,AX$3,6))*(INDEX($D$36:$I$47,AX$3,2)-INDEX($D$36:$I$47,AX$3,1))</f>
        <v>413.21640366973907</v>
      </c>
      <c r="AY99" s="13" cm="1">
        <f t="array" aca="1" ref="AY99" ca="1">INDEX($D$36:$I$47,AY$3,1)+BETAINV(RAND(),INDEX($D$36:$I$47,AY$3,5),INDEX($D$36:$I$47,AY$3,6))*(INDEX($D$36:$I$47,AY$3,2)-INDEX($D$36:$I$47,AY$3,1))</f>
        <v>133.52900798556925</v>
      </c>
      <c r="AZ99" s="13" cm="1">
        <f t="array" aca="1" ref="AZ99" ca="1">INDEX($D$36:$I$47,AZ$3,1)+BETAINV(RAND(),INDEX($D$36:$I$47,AZ$3,5),INDEX($D$36:$I$47,AZ$3,6))*(INDEX($D$36:$I$47,AZ$3,2)-INDEX($D$36:$I$47,AZ$3,1))</f>
        <v>419.26199647884539</v>
      </c>
      <c r="BC99">
        <v>96</v>
      </c>
      <c r="BD99" cm="1">
        <f t="array" aca="1" ref="BD99" ca="1">INDEX($D$52:$I$63,BD$3,1)+BETAINV(RAND(),INDEX($D$52:$I$63,BD$3,5),INDEX($D$52:$I$63,BD$3,6))*(INDEX($D$52:$I$63,BD$3,2)-INDEX(D$52:I$63,BD$3,1))</f>
        <v>52.084707614862225</v>
      </c>
      <c r="BE99" cm="1">
        <f t="array" aca="1" ref="BE99" ca="1">INDEX($D$52:$I$63,BE$3,1)+BETAINV(RAND(),INDEX($D$52:$I$63,BE$3,5),INDEX($D$52:$I$63,BE$3,6))*(INDEX($D$52:$I$63,BE$3,2)-INDEX(E$52:J$63,BE$3,1))</f>
        <v>47.52000000000001</v>
      </c>
      <c r="BF99" cm="1">
        <f t="array" aca="1" ref="BF99" ca="1">INDEX($D$52:$I$63,BF$3,1)+BETAINV(RAND(),INDEX($D$52:$I$63,BF$3,5),INDEX($D$52:$I$63,BF$3,6))*(INDEX($D$52:$I$63,BF$3,2)-INDEX(F$52:K$63,BF$3,1))</f>
        <v>33.873412133610159</v>
      </c>
      <c r="BG99" cm="1">
        <f t="array" aca="1" ref="BG99" ca="1">INDEX($D$52:$I$63,BG$3,1)+BETAINV(RAND(),INDEX($D$52:$I$63,BG$3,5),INDEX($D$52:$I$63,BG$3,6))*(INDEX($D$52:$I$63,BG$3,2)-INDEX(G$52:L$63,BG$3,1))</f>
        <v>272.68319273699728</v>
      </c>
      <c r="BH99" cm="1">
        <f t="array" aca="1" ref="BH99" ca="1">INDEX($D$52:$I$63,BH$3,1)+BETAINV(RAND(),INDEX($D$52:$I$63,BH$3,5),INDEX($D$52:$I$63,BH$3,6))*(INDEX($D$52:$I$63,BH$3,2)-INDEX(H$52:M$63,BH$3,1))</f>
        <v>261.70399157079771</v>
      </c>
      <c r="BI99" cm="1">
        <f t="array" aca="1" ref="BI99" ca="1">INDEX($D$52:$I$63,BI$3,1)+BETAINV(RAND(),INDEX($D$52:$I$63,BI$3,5),INDEX($D$52:$I$63,BI$3,6))*(INDEX($D$52:$I$63,BI$3,2)-INDEX(I$52:N$63,BI$3,1))</f>
        <v>129.37768168898123</v>
      </c>
      <c r="BJ99" cm="1">
        <f t="array" aca="1" ref="BJ99" ca="1">INDEX($D$52:$I$63,BJ$3,1)+BETAINV(RAND(),INDEX($D$52:$I$63,BJ$3,5),INDEX($D$52:$I$63,BJ$3,6))*(INDEX($D$52:$I$63,BJ$3,2)-INDEX(J$52:O$63,BJ$3,1))</f>
        <v>336.60821092058421</v>
      </c>
      <c r="BK99" cm="1">
        <f t="array" aca="1" ref="BK99" ca="1">INDEX($D$52:$I$63,BK$3,1)+BETAINV(RAND(),INDEX($D$52:$I$63,BK$3,5),INDEX($D$52:$I$63,BK$3,6))*(INDEX($D$52:$I$63,BK$3,2)-INDEX(K$52:P$63,BK$3,1))</f>
        <v>286.01559340084924</v>
      </c>
      <c r="BL99" cm="1">
        <f t="array" aca="1" ref="BL99" ca="1">INDEX($D$52:$I$63,BL$3,1)+BETAINV(RAND(),INDEX($D$52:$I$63,BL$3,5),INDEX($D$52:$I$63,BL$3,6))*(INDEX($D$52:$I$63,BL$3,2)-INDEX(L$52:Q$63,BL$3,1))</f>
        <v>389.03434366285188</v>
      </c>
      <c r="BM99" cm="1">
        <f t="array" aca="1" ref="BM99" ca="1">INDEX($D$52:$I$63,BM$3,1)+BETAINV(RAND(),INDEX($D$52:$I$63,BM$3,5),INDEX($D$52:$I$63,BM$3,6))*(INDEX($D$52:$I$63,BM$3,2)-INDEX(M$52:R$63,BM$3,1))</f>
        <v>40.84312451215343</v>
      </c>
      <c r="BN99" cm="1">
        <f t="array" aca="1" ref="BN99" ca="1">INDEX($D$52:$I$63,BN$3,1)+BETAINV(RAND(),INDEX($D$52:$I$63,BN$3,5),INDEX($D$52:$I$63,BN$3,6))*(INDEX($D$52:$I$63,BN$3,2)-INDEX(N$52:S$63,BN$3,1))</f>
        <v>104.83141485615751</v>
      </c>
      <c r="BO99" cm="1">
        <f t="array" aca="1" ref="BO99" ca="1">INDEX($D$52:$I$63,BO$3,1)+BETAINV(RAND(),INDEX($D$52:$I$63,BO$3,5),INDEX($D$52:$I$63,BO$3,6))*(INDEX($D$52:$I$63,BO$3,2)-INDEX(O$52:T$63,BO$3,1))</f>
        <v>488.11133492094973</v>
      </c>
    </row>
    <row r="100" spans="12:67" x14ac:dyDescent="0.25">
      <c r="L100">
        <v>97</v>
      </c>
      <c r="M100" cm="1">
        <f t="array" aca="1" ref="M100" ca="1">INDEX($D$4:$I$15,M$3,1)+BETAINV(RAND(),INDEX($D$4:$I$15,M$3,5),INDEX($D$4:$I$15,M$3,6))*(INDEX($D$4:$I$15,M$3,2)-INDEX($D$4:$I$15,M$3,1))</f>
        <v>250.69613743009512</v>
      </c>
      <c r="N100" cm="1">
        <f t="array" aca="1" ref="N100" ca="1">INDEX($D$4:$I$15,N$3,1)+BETAINV(RAND(),INDEX($D$4:$I$15,N$3,5),INDEX($D$4:$I$15,N$3,6))*(INDEX($D$4:$I$15,N$3,2)-INDEX($D$4:$I$15,N$3,1))</f>
        <v>168.15039088715889</v>
      </c>
      <c r="O100" cm="1">
        <f t="array" aca="1" ref="O100" ca="1">INDEX($D$4:$I$15,O$3,1)+BETAINV(RAND(),INDEX($D$4:$I$15,O$3,5),INDEX($D$4:$I$15,O$3,6))*(INDEX($D$4:$I$15,O$3,2)-INDEX($D$4:$I$15,O$3,1))</f>
        <v>50.738409138674911</v>
      </c>
      <c r="P100" cm="1">
        <f t="array" aca="1" ref="P100" ca="1">INDEX($D$4:$I$15,P$3,1)+BETAINV(RAND(),INDEX($D$4:$I$15,P$3,5),INDEX($D$4:$I$15,P$3,6))*(INDEX($D$4:$I$15,P$3,2)-INDEX($D$4:$I$15,P$3,1))</f>
        <v>783.67529723209623</v>
      </c>
      <c r="Q100" cm="1">
        <f t="array" aca="1" ref="Q100" ca="1">INDEX($D$4:$I$15,Q$3,1)+BETAINV(RAND(),INDEX($D$4:$I$15,Q$3,5),INDEX($D$4:$I$15,Q$3,6))*(INDEX($D$4:$I$15,Q$3,2)-INDEX($D$4:$I$15,Q$3,1))</f>
        <v>134.88682569839077</v>
      </c>
      <c r="R100" cm="1">
        <f t="array" aca="1" ref="R100" ca="1">INDEX($D$4:$I$15,R$3,1)+BETAINV(RAND(),INDEX($D$4:$I$15,R$3,5),INDEX($D$4:$I$15,R$3,6))*(INDEX($D$4:$I$15,R$3,2)-INDEX($D$4:$I$15,R$3,1))</f>
        <v>484.08069902441525</v>
      </c>
      <c r="S100" cm="1">
        <f t="array" aca="1" ref="S100" ca="1">INDEX($D$4:$I$15,S$3,1)+BETAINV(RAND(),INDEX($D$4:$I$15,S$3,5),INDEX($D$4:$I$15,S$3,6))*(INDEX($D$4:$I$15,S$3,2)-INDEX($D$4:$I$15,S$3,1))</f>
        <v>671.14480928945125</v>
      </c>
      <c r="T100" cm="1">
        <f t="array" aca="1" ref="T100" ca="1">INDEX($D$4:$I$15,T$3,1)+BETAINV(RAND(),INDEX($D$4:$I$15,T$3,5),INDEX($D$4:$I$15,T$3,6))*(INDEX($D$4:$I$15,T$3,2)-INDEX($D$4:$I$15,T$3,1))</f>
        <v>752.10458929153663</v>
      </c>
      <c r="U100" cm="1">
        <f t="array" aca="1" ref="U100" ca="1">INDEX($D$4:$I$15,U$3,1)+BETAINV(RAND(),INDEX($D$4:$I$15,U$3,5),INDEX($D$4:$I$15,U$3,6))*(INDEX($D$4:$I$15,U$3,2)-INDEX($D$4:$I$15,U$3,1))</f>
        <v>328.23809306539255</v>
      </c>
      <c r="V100" cm="1">
        <f t="array" aca="1" ref="V100" ca="1">INDEX($D$4:$I$15,V$3,1)+BETAINV(RAND(),INDEX($D$4:$I$15,V$3,5),INDEX($D$4:$I$15,V$3,6))*(INDEX($D$4:$I$15,V$3,2)-INDEX($D$4:$I$15,V$3,1))</f>
        <v>110.11626781848516</v>
      </c>
      <c r="W100" cm="1">
        <f t="array" aca="1" ref="W100" ca="1">INDEX($D$4:$I$15,W$3,1)+BETAINV(RAND(),INDEX($D$4:$I$15,W$3,5),INDEX($D$4:$I$15,W$3,6))*(INDEX($D$4:$I$15,W$3,2)-INDEX($D$4:$I$15,W$3,1))</f>
        <v>400.38862215801799</v>
      </c>
      <c r="X100" cm="1">
        <f t="array" aca="1" ref="X100" ca="1">INDEX($D$4:$I$15,X$3,1)+BETAINV(RAND(),INDEX($D$4:$I$15,X$3,5),INDEX($D$4:$I$15,X$3,6))*(INDEX($D$4:$I$15,X$3,2)-INDEX($D$4:$I$15,X$3,1))</f>
        <v>1558.0023349485309</v>
      </c>
      <c r="Z100">
        <v>97</v>
      </c>
      <c r="AA100" cm="1">
        <f t="array" aca="1" ref="AA100" ca="1">INDEX($D$20:$I$31,AA$3,1)+BETAINV(RAND(),INDEX($D$20:$I$31,AA$3,5),INDEX($D$20:$I$31,AA$3,6))*(INDEX($D$20:$I$31,AA$3,2)-INDEX($D$20:$I$31,AA$3,1))</f>
        <v>96.448286720037231</v>
      </c>
      <c r="AB100" cm="1">
        <f t="array" aca="1" ref="AB100" ca="1">INDEX($D$20:$I$31,AB$3,1)+BETAINV(RAND(),INDEX($D$20:$I$31,AB$3,5),INDEX($D$20:$I$31,AB$3,6))*(INDEX($D$20:$I$31,AB$3,2)-INDEX($D$20:$I$31,AB$3,1))</f>
        <v>101.60917903986808</v>
      </c>
      <c r="AC100" cm="1">
        <f t="array" aca="1" ref="AC100" ca="1">INDEX($D$20:$I$31,AC$3,1)+BETAINV(RAND(),INDEX($D$20:$I$31,AC$3,5),INDEX($D$20:$I$31,AC$3,6))*(INDEX($D$20:$I$31,AC$3,2)-INDEX($D$20:$I$31,AC$3,1))</f>
        <v>97.842858034856548</v>
      </c>
      <c r="AD100" cm="1">
        <f t="array" aca="1" ref="AD100" ca="1">INDEX($D$20:$I$31,AD$3,1)+BETAINV(RAND(),INDEX($D$20:$I$31,AD$3,5),INDEX($D$20:$I$31,AD$3,6))*(INDEX($D$20:$I$31,AD$3,2)-INDEX($D$20:$I$31,AD$3,1))</f>
        <v>469.8504375227713</v>
      </c>
      <c r="AE100" cm="1">
        <f t="array" aca="1" ref="AE100" ca="1">INDEX($D$20:$I$31,AE$3,1)+BETAINV(RAND(),INDEX($D$20:$I$31,AE$3,5),INDEX($D$20:$I$31,AE$3,6))*(INDEX($D$20:$I$31,AE$3,2)-INDEX($D$20:$I$31,AE$3,1))</f>
        <v>304.62142904041696</v>
      </c>
      <c r="AF100" cm="1">
        <f t="array" aca="1" ref="AF100" ca="1">INDEX($D$20:$I$31,AF$3,1)+BETAINV(RAND(),INDEX($D$20:$I$31,AF$3,5),INDEX($D$20:$I$31,AF$3,6))*(INDEX($D$20:$I$31,AF$3,2)-INDEX($D$20:$I$31,AF$3,1))</f>
        <v>152.0924200700241</v>
      </c>
      <c r="AG100" cm="1">
        <f t="array" aca="1" ref="AG100" ca="1">INDEX($D$20:$I$31,AG$3,1)+BETAINV(RAND(),INDEX($D$20:$I$31,AG$3,5),INDEX($D$20:$I$31,AG$3,6))*(INDEX($D$20:$I$31,AG$3,2)-INDEX($D$20:$I$31,AG$3,1))</f>
        <v>795.97052416635586</v>
      </c>
      <c r="AH100" cm="1">
        <f t="array" aca="1" ref="AH100" ca="1">INDEX($D$20:$I$31,AH$3,1)+BETAINV(RAND(),INDEX($D$20:$I$31,AH$3,5),INDEX($D$20:$I$31,AH$3,6))*(INDEX($D$20:$I$31,AH$3,2)-INDEX($D$20:$I$31,AH$3,1))</f>
        <v>721.80575907120351</v>
      </c>
      <c r="AI100" cm="1">
        <f t="array" aca="1" ref="AI100" ca="1">INDEX($D$20:$I$31,AI$3,1)+BETAINV(RAND(),INDEX($D$20:$I$31,AI$3,5),INDEX($D$20:$I$31,AI$3,6))*(INDEX($D$20:$I$31,AI$3,2)-INDEX($D$20:$I$31,AI$3,1))</f>
        <v>400.69991213668146</v>
      </c>
      <c r="AJ100" cm="1">
        <f t="array" aca="1" ref="AJ100" ca="1">INDEX($D$20:$I$31,AJ$3,1)+BETAINV(RAND(),INDEX($D$20:$I$31,AJ$3,5),INDEX($D$20:$I$31,AJ$3,6))*(INDEX($D$20:$I$31,AJ$3,2)-INDEX($D$20:$I$31,AJ$3,1))</f>
        <v>213.43255854430581</v>
      </c>
      <c r="AK100" cm="1">
        <f t="array" aca="1" ref="AK100" ca="1">INDEX($D$20:$I$31,AK$3,1)+BETAINV(RAND(),INDEX($D$20:$I$31,AK$3,5),INDEX($D$20:$I$31,AK$3,6))*(INDEX($D$20:$I$31,AK$3,2)-INDEX($D$20:$I$31,AK$3,1))</f>
        <v>274.29213730753156</v>
      </c>
      <c r="AL100" cm="1">
        <f t="array" aca="1" ref="AL100" ca="1">INDEX($D$20:$I$31,AL$3,1)+BETAINV(RAND(),INDEX($D$20:$I$31,AL$3,5),INDEX($D$20:$I$31,AL$3,6))*(INDEX($D$20:$I$31,AL$3,2)-INDEX($D$20:$I$31,AL$3,1))</f>
        <v>378.56118096474034</v>
      </c>
      <c r="AN100">
        <v>97</v>
      </c>
      <c r="AO100" s="13" cm="1">
        <f t="array" aca="1" ref="AO100" ca="1">INDEX($D$36:$I$47,AO$3,1)+BETAINV(RAND(),INDEX($D$36:$I$47,AO$3,5),INDEX($D$36:$I$47,AO$3,6))*(INDEX($D$36:$I$47,AO$3,2)-INDEX($D$36:$I$47,AO$3,1))</f>
        <v>103.05329753442032</v>
      </c>
      <c r="AP100" s="13" cm="1">
        <f t="array" aca="1" ref="AP100" ca="1">INDEX($D$36:$I$47,AP$3,1)+BETAINV(RAND(),INDEX($D$36:$I$47,AP$3,5),INDEX($D$36:$I$47,AP$3,6))*(INDEX($D$36:$I$47,AP$3,2)-INDEX($D$36:$I$47,AP$3,1))</f>
        <v>102.84676186875308</v>
      </c>
      <c r="AQ100" s="13" cm="1">
        <f t="array" aca="1" ref="AQ100" ca="1">INDEX($D$36:$I$47,AQ$3,1)+BETAINV(RAND(),INDEX($D$36:$I$47,AQ$3,5),INDEX($D$36:$I$47,AQ$3,6))*(INDEX($D$36:$I$47,AQ$3,2)-INDEX($D$36:$I$47,AQ$3,1))</f>
        <v>208.92605810374081</v>
      </c>
      <c r="AR100" s="13" cm="1">
        <f t="array" aca="1" ref="AR100" ca="1">INDEX($D$36:$I$47,AR$3,1)+BETAINV(RAND(),INDEX($D$36:$I$47,AR$3,5),INDEX($D$36:$I$47,AR$3,6))*(INDEX($D$36:$I$47,AR$3,2)-INDEX($D$36:$I$47,AR$3,1))</f>
        <v>332.03591845180443</v>
      </c>
      <c r="AS100" s="13" cm="1">
        <f t="array" aca="1" ref="AS100" ca="1">INDEX($D$36:$I$47,AS$3,1)+BETAINV(RAND(),INDEX($D$36:$I$47,AS$3,5),INDEX($D$36:$I$47,AS$3,6))*(INDEX($D$36:$I$47,AS$3,2)-INDEX($D$36:$I$47,AS$3,1))</f>
        <v>599.42751259860529</v>
      </c>
      <c r="AT100" s="13" cm="1">
        <f t="array" aca="1" ref="AT100" ca="1">INDEX($D$36:$I$47,AT$3,1)+BETAINV(RAND(),INDEX($D$36:$I$47,AT$3,5),INDEX($D$36:$I$47,AT$3,6))*(INDEX($D$36:$I$47,AT$3,2)-INDEX($D$36:$I$47,AT$3,1))</f>
        <v>152.5878097509802</v>
      </c>
      <c r="AU100" s="13" cm="1">
        <f t="array" aca="1" ref="AU100" ca="1">INDEX($D$36:$I$47,AU$3,1)+BETAINV(RAND(),INDEX($D$36:$I$47,AU$3,5),INDEX($D$36:$I$47,AU$3,6))*(INDEX($D$36:$I$47,AU$3,2)-INDEX($D$36:$I$47,AU$3,1))</f>
        <v>267.88729832173101</v>
      </c>
      <c r="AV100" s="13" cm="1">
        <f t="array" aca="1" ref="AV100" ca="1">INDEX($D$36:$I$47,AV$3,1)+BETAINV(RAND(),INDEX($D$36:$I$47,AV$3,5),INDEX($D$36:$I$47,AV$3,6))*(INDEX($D$36:$I$47,AV$3,2)-INDEX($D$36:$I$47,AV$3,1))</f>
        <v>701.47371378216462</v>
      </c>
      <c r="AW100" s="13" cm="1">
        <f t="array" aca="1" ref="AW100" ca="1">INDEX($D$36:$I$47,AW$3,1)+BETAINV(RAND(),INDEX($D$36:$I$47,AW$3,5),INDEX($D$36:$I$47,AW$3,6))*(INDEX($D$36:$I$47,AW$3,2)-INDEX($D$36:$I$47,AW$3,1))</f>
        <v>568.51645006240904</v>
      </c>
      <c r="AX100" s="13" cm="1">
        <f t="array" aca="1" ref="AX100" ca="1">INDEX($D$36:$I$47,AX$3,1)+BETAINV(RAND(),INDEX($D$36:$I$47,AX$3,5),INDEX($D$36:$I$47,AX$3,6))*(INDEX($D$36:$I$47,AX$3,2)-INDEX($D$36:$I$47,AX$3,1))</f>
        <v>431.2482053759984</v>
      </c>
      <c r="AY100" s="13" cm="1">
        <f t="array" aca="1" ref="AY100" ca="1">INDEX($D$36:$I$47,AY$3,1)+BETAINV(RAND(),INDEX($D$36:$I$47,AY$3,5),INDEX($D$36:$I$47,AY$3,6))*(INDEX($D$36:$I$47,AY$3,2)-INDEX($D$36:$I$47,AY$3,1))</f>
        <v>139.75010587417248</v>
      </c>
      <c r="AZ100" s="13" cm="1">
        <f t="array" aca="1" ref="AZ100" ca="1">INDEX($D$36:$I$47,AZ$3,1)+BETAINV(RAND(),INDEX($D$36:$I$47,AZ$3,5),INDEX($D$36:$I$47,AZ$3,6))*(INDEX($D$36:$I$47,AZ$3,2)-INDEX($D$36:$I$47,AZ$3,1))</f>
        <v>435.51991373294669</v>
      </c>
      <c r="BC100">
        <v>97</v>
      </c>
      <c r="BD100" cm="1">
        <f t="array" aca="1" ref="BD100" ca="1">INDEX($D$52:$I$63,BD$3,1)+BETAINV(RAND(),INDEX($D$52:$I$63,BD$3,5),INDEX($D$52:$I$63,BD$3,6))*(INDEX($D$52:$I$63,BD$3,2)-INDEX(D$52:I$63,BD$3,1))</f>
        <v>56.603130512576456</v>
      </c>
      <c r="BE100" cm="1">
        <f t="array" aca="1" ref="BE100" ca="1">INDEX($D$52:$I$63,BE$3,1)+BETAINV(RAND(),INDEX($D$52:$I$63,BE$3,5),INDEX($D$52:$I$63,BE$3,6))*(INDEX($D$52:$I$63,BE$3,2)-INDEX(E$52:J$63,BE$3,1))</f>
        <v>47.52000000000001</v>
      </c>
      <c r="BF100" cm="1">
        <f t="array" aca="1" ref="BF100" ca="1">INDEX($D$52:$I$63,BF$3,1)+BETAINV(RAND(),INDEX($D$52:$I$63,BF$3,5),INDEX($D$52:$I$63,BF$3,6))*(INDEX($D$52:$I$63,BF$3,2)-INDEX(F$52:K$63,BF$3,1))</f>
        <v>35.130223150828165</v>
      </c>
      <c r="BG100" cm="1">
        <f t="array" aca="1" ref="BG100" ca="1">INDEX($D$52:$I$63,BG$3,1)+BETAINV(RAND(),INDEX($D$52:$I$63,BG$3,5),INDEX($D$52:$I$63,BG$3,6))*(INDEX($D$52:$I$63,BG$3,2)-INDEX(G$52:L$63,BG$3,1))</f>
        <v>271.10654344046293</v>
      </c>
      <c r="BH100" cm="1">
        <f t="array" aca="1" ref="BH100" ca="1">INDEX($D$52:$I$63,BH$3,1)+BETAINV(RAND(),INDEX($D$52:$I$63,BH$3,5),INDEX($D$52:$I$63,BH$3,6))*(INDEX($D$52:$I$63,BH$3,2)-INDEX(H$52:M$63,BH$3,1))</f>
        <v>238.70844603637744</v>
      </c>
      <c r="BI100" cm="1">
        <f t="array" aca="1" ref="BI100" ca="1">INDEX($D$52:$I$63,BI$3,1)+BETAINV(RAND(),INDEX($D$52:$I$63,BI$3,5),INDEX($D$52:$I$63,BI$3,6))*(INDEX($D$52:$I$63,BI$3,2)-INDEX(I$52:N$63,BI$3,1))</f>
        <v>145.32770471511151</v>
      </c>
      <c r="BJ100" cm="1">
        <f t="array" aca="1" ref="BJ100" ca="1">INDEX($D$52:$I$63,BJ$3,1)+BETAINV(RAND(),INDEX($D$52:$I$63,BJ$3,5),INDEX($D$52:$I$63,BJ$3,6))*(INDEX($D$52:$I$63,BJ$3,2)-INDEX(J$52:O$63,BJ$3,1))</f>
        <v>334.41690918186202</v>
      </c>
      <c r="BK100" cm="1">
        <f t="array" aca="1" ref="BK100" ca="1">INDEX($D$52:$I$63,BK$3,1)+BETAINV(RAND(),INDEX($D$52:$I$63,BK$3,5),INDEX($D$52:$I$63,BK$3,6))*(INDEX($D$52:$I$63,BK$3,2)-INDEX(K$52:P$63,BK$3,1))</f>
        <v>369.65439589548157</v>
      </c>
      <c r="BL100" cm="1">
        <f t="array" aca="1" ref="BL100" ca="1">INDEX($D$52:$I$63,BL$3,1)+BETAINV(RAND(),INDEX($D$52:$I$63,BL$3,5),INDEX($D$52:$I$63,BL$3,6))*(INDEX($D$52:$I$63,BL$3,2)-INDEX(L$52:Q$63,BL$3,1))</f>
        <v>373.97377513055812</v>
      </c>
      <c r="BM100" cm="1">
        <f t="array" aca="1" ref="BM100" ca="1">INDEX($D$52:$I$63,BM$3,1)+BETAINV(RAND(),INDEX($D$52:$I$63,BM$3,5),INDEX($D$52:$I$63,BM$3,6))*(INDEX($D$52:$I$63,BM$3,2)-INDEX(M$52:R$63,BM$3,1))</f>
        <v>10.684692169556328</v>
      </c>
      <c r="BN100" cm="1">
        <f t="array" aca="1" ref="BN100" ca="1">INDEX($D$52:$I$63,BN$3,1)+BETAINV(RAND(),INDEX($D$52:$I$63,BN$3,5),INDEX($D$52:$I$63,BN$3,6))*(INDEX($D$52:$I$63,BN$3,2)-INDEX(N$52:S$63,BN$3,1))</f>
        <v>105.20381470060835</v>
      </c>
      <c r="BO100" cm="1">
        <f t="array" aca="1" ref="BO100" ca="1">INDEX($D$52:$I$63,BO$3,1)+BETAINV(RAND(),INDEX($D$52:$I$63,BO$3,5),INDEX($D$52:$I$63,BO$3,6))*(INDEX($D$52:$I$63,BO$3,2)-INDEX(O$52:T$63,BO$3,1))</f>
        <v>411.69687729844793</v>
      </c>
    </row>
    <row r="101" spans="12:67" x14ac:dyDescent="0.25">
      <c r="L101">
        <v>98</v>
      </c>
      <c r="M101" cm="1">
        <f t="array" aca="1" ref="M101" ca="1">INDEX($D$4:$I$15,M$3,1)+BETAINV(RAND(),INDEX($D$4:$I$15,M$3,5),INDEX($D$4:$I$15,M$3,6))*(INDEX($D$4:$I$15,M$3,2)-INDEX($D$4:$I$15,M$3,1))</f>
        <v>273.34268114290523</v>
      </c>
      <c r="N101" cm="1">
        <f t="array" aca="1" ref="N101" ca="1">INDEX($D$4:$I$15,N$3,1)+BETAINV(RAND(),INDEX($D$4:$I$15,N$3,5),INDEX($D$4:$I$15,N$3,6))*(INDEX($D$4:$I$15,N$3,2)-INDEX($D$4:$I$15,N$3,1))</f>
        <v>172.62885568967528</v>
      </c>
      <c r="O101" cm="1">
        <f t="array" aca="1" ref="O101" ca="1">INDEX($D$4:$I$15,O$3,1)+BETAINV(RAND(),INDEX($D$4:$I$15,O$3,5),INDEX($D$4:$I$15,O$3,6))*(INDEX($D$4:$I$15,O$3,2)-INDEX($D$4:$I$15,O$3,1))</f>
        <v>47.752332406842498</v>
      </c>
      <c r="P101" cm="1">
        <f t="array" aca="1" ref="P101" ca="1">INDEX($D$4:$I$15,P$3,1)+BETAINV(RAND(),INDEX($D$4:$I$15,P$3,5),INDEX($D$4:$I$15,P$3,6))*(INDEX($D$4:$I$15,P$3,2)-INDEX($D$4:$I$15,P$3,1))</f>
        <v>750.87392877369746</v>
      </c>
      <c r="Q101" cm="1">
        <f t="array" aca="1" ref="Q101" ca="1">INDEX($D$4:$I$15,Q$3,1)+BETAINV(RAND(),INDEX($D$4:$I$15,Q$3,5),INDEX($D$4:$I$15,Q$3,6))*(INDEX($D$4:$I$15,Q$3,2)-INDEX($D$4:$I$15,Q$3,1))</f>
        <v>160.87171277215418</v>
      </c>
      <c r="R101" cm="1">
        <f t="array" aca="1" ref="R101" ca="1">INDEX($D$4:$I$15,R$3,1)+BETAINV(RAND(),INDEX($D$4:$I$15,R$3,5),INDEX($D$4:$I$15,R$3,6))*(INDEX($D$4:$I$15,R$3,2)-INDEX($D$4:$I$15,R$3,1))</f>
        <v>540.70193153219122</v>
      </c>
      <c r="S101" cm="1">
        <f t="array" aca="1" ref="S101" ca="1">INDEX($D$4:$I$15,S$3,1)+BETAINV(RAND(),INDEX($D$4:$I$15,S$3,5),INDEX($D$4:$I$15,S$3,6))*(INDEX($D$4:$I$15,S$3,2)-INDEX($D$4:$I$15,S$3,1))</f>
        <v>715.10733483727938</v>
      </c>
      <c r="T101" cm="1">
        <f t="array" aca="1" ref="T101" ca="1">INDEX($D$4:$I$15,T$3,1)+BETAINV(RAND(),INDEX($D$4:$I$15,T$3,5),INDEX($D$4:$I$15,T$3,6))*(INDEX($D$4:$I$15,T$3,2)-INDEX($D$4:$I$15,T$3,1))</f>
        <v>720.2006430116636</v>
      </c>
      <c r="U101" cm="1">
        <f t="array" aca="1" ref="U101" ca="1">INDEX($D$4:$I$15,U$3,1)+BETAINV(RAND(),INDEX($D$4:$I$15,U$3,5),INDEX($D$4:$I$15,U$3,6))*(INDEX($D$4:$I$15,U$3,2)-INDEX($D$4:$I$15,U$3,1))</f>
        <v>231.55376824618122</v>
      </c>
      <c r="V101" cm="1">
        <f t="array" aca="1" ref="V101" ca="1">INDEX($D$4:$I$15,V$3,1)+BETAINV(RAND(),INDEX($D$4:$I$15,V$3,5),INDEX($D$4:$I$15,V$3,6))*(INDEX($D$4:$I$15,V$3,2)-INDEX($D$4:$I$15,V$3,1))</f>
        <v>91.820436645648115</v>
      </c>
      <c r="W101" cm="1">
        <f t="array" aca="1" ref="W101" ca="1">INDEX($D$4:$I$15,W$3,1)+BETAINV(RAND(),INDEX($D$4:$I$15,W$3,5),INDEX($D$4:$I$15,W$3,6))*(INDEX($D$4:$I$15,W$3,2)-INDEX($D$4:$I$15,W$3,1))</f>
        <v>344.33796897493198</v>
      </c>
      <c r="X101" cm="1">
        <f t="array" aca="1" ref="X101" ca="1">INDEX($D$4:$I$15,X$3,1)+BETAINV(RAND(),INDEX($D$4:$I$15,X$3,5),INDEX($D$4:$I$15,X$3,6))*(INDEX($D$4:$I$15,X$3,2)-INDEX($D$4:$I$15,X$3,1))</f>
        <v>1726.9326230247982</v>
      </c>
      <c r="Z101">
        <v>98</v>
      </c>
      <c r="AA101" cm="1">
        <f t="array" aca="1" ref="AA101" ca="1">INDEX($D$20:$I$31,AA$3,1)+BETAINV(RAND(),INDEX($D$20:$I$31,AA$3,5),INDEX($D$20:$I$31,AA$3,6))*(INDEX($D$20:$I$31,AA$3,2)-INDEX($D$20:$I$31,AA$3,1))</f>
        <v>92.862528317786044</v>
      </c>
      <c r="AB101" cm="1">
        <f t="array" aca="1" ref="AB101" ca="1">INDEX($D$20:$I$31,AB$3,1)+BETAINV(RAND(),INDEX($D$20:$I$31,AB$3,5),INDEX($D$20:$I$31,AB$3,6))*(INDEX($D$20:$I$31,AB$3,2)-INDEX($D$20:$I$31,AB$3,1))</f>
        <v>107.74327995520976</v>
      </c>
      <c r="AC101" cm="1">
        <f t="array" aca="1" ref="AC101" ca="1">INDEX($D$20:$I$31,AC$3,1)+BETAINV(RAND(),INDEX($D$20:$I$31,AC$3,5),INDEX($D$20:$I$31,AC$3,6))*(INDEX($D$20:$I$31,AC$3,2)-INDEX($D$20:$I$31,AC$3,1))</f>
        <v>115.8402026431673</v>
      </c>
      <c r="AD101" cm="1">
        <f t="array" aca="1" ref="AD101" ca="1">INDEX($D$20:$I$31,AD$3,1)+BETAINV(RAND(),INDEX($D$20:$I$31,AD$3,5),INDEX($D$20:$I$31,AD$3,6))*(INDEX($D$20:$I$31,AD$3,2)-INDEX($D$20:$I$31,AD$3,1))</f>
        <v>461.54456049579784</v>
      </c>
      <c r="AE101" cm="1">
        <f t="array" aca="1" ref="AE101" ca="1">INDEX($D$20:$I$31,AE$3,1)+BETAINV(RAND(),INDEX($D$20:$I$31,AE$3,5),INDEX($D$20:$I$31,AE$3,6))*(INDEX($D$20:$I$31,AE$3,2)-INDEX($D$20:$I$31,AE$3,1))</f>
        <v>342.92880400844058</v>
      </c>
      <c r="AF101" cm="1">
        <f t="array" aca="1" ref="AF101" ca="1">INDEX($D$20:$I$31,AF$3,1)+BETAINV(RAND(),INDEX($D$20:$I$31,AF$3,5),INDEX($D$20:$I$31,AF$3,6))*(INDEX($D$20:$I$31,AF$3,2)-INDEX($D$20:$I$31,AF$3,1))</f>
        <v>170.76337157184128</v>
      </c>
      <c r="AG101" cm="1">
        <f t="array" aca="1" ref="AG101" ca="1">INDEX($D$20:$I$31,AG$3,1)+BETAINV(RAND(),INDEX($D$20:$I$31,AG$3,5),INDEX($D$20:$I$31,AG$3,6))*(INDEX($D$20:$I$31,AG$3,2)-INDEX($D$20:$I$31,AG$3,1))</f>
        <v>813.24223420524595</v>
      </c>
      <c r="AH101" cm="1">
        <f t="array" aca="1" ref="AH101" ca="1">INDEX($D$20:$I$31,AH$3,1)+BETAINV(RAND(),INDEX($D$20:$I$31,AH$3,5),INDEX($D$20:$I$31,AH$3,6))*(INDEX($D$20:$I$31,AH$3,2)-INDEX($D$20:$I$31,AH$3,1))</f>
        <v>713.90334444447592</v>
      </c>
      <c r="AI101" cm="1">
        <f t="array" aca="1" ref="AI101" ca="1">INDEX($D$20:$I$31,AI$3,1)+BETAINV(RAND(),INDEX($D$20:$I$31,AI$3,5),INDEX($D$20:$I$31,AI$3,6))*(INDEX($D$20:$I$31,AI$3,2)-INDEX($D$20:$I$31,AI$3,1))</f>
        <v>421.57552782366349</v>
      </c>
      <c r="AJ101" cm="1">
        <f t="array" aca="1" ref="AJ101" ca="1">INDEX($D$20:$I$31,AJ$3,1)+BETAINV(RAND(),INDEX($D$20:$I$31,AJ$3,5),INDEX($D$20:$I$31,AJ$3,6))*(INDEX($D$20:$I$31,AJ$3,2)-INDEX($D$20:$I$31,AJ$3,1))</f>
        <v>189.52661007350923</v>
      </c>
      <c r="AK101" cm="1">
        <f t="array" aca="1" ref="AK101" ca="1">INDEX($D$20:$I$31,AK$3,1)+BETAINV(RAND(),INDEX($D$20:$I$31,AK$3,5),INDEX($D$20:$I$31,AK$3,6))*(INDEX($D$20:$I$31,AK$3,2)-INDEX($D$20:$I$31,AK$3,1))</f>
        <v>236.95039359277428</v>
      </c>
      <c r="AL101" cm="1">
        <f t="array" aca="1" ref="AL101" ca="1">INDEX($D$20:$I$31,AL$3,1)+BETAINV(RAND(),INDEX($D$20:$I$31,AL$3,5),INDEX($D$20:$I$31,AL$3,6))*(INDEX($D$20:$I$31,AL$3,2)-INDEX($D$20:$I$31,AL$3,1))</f>
        <v>393.85888373708406</v>
      </c>
      <c r="AN101">
        <v>98</v>
      </c>
      <c r="AO101" s="13" cm="1">
        <f t="array" aca="1" ref="AO101" ca="1">INDEX($D$36:$I$47,AO$3,1)+BETAINV(RAND(),INDEX($D$36:$I$47,AO$3,5),INDEX($D$36:$I$47,AO$3,6))*(INDEX($D$36:$I$47,AO$3,2)-INDEX($D$36:$I$47,AO$3,1))</f>
        <v>94.98737121325793</v>
      </c>
      <c r="AP101" s="13" cm="1">
        <f t="array" aca="1" ref="AP101" ca="1">INDEX($D$36:$I$47,AP$3,1)+BETAINV(RAND(),INDEX($D$36:$I$47,AP$3,5),INDEX($D$36:$I$47,AP$3,6))*(INDEX($D$36:$I$47,AP$3,2)-INDEX($D$36:$I$47,AP$3,1))</f>
        <v>110.463818624476</v>
      </c>
      <c r="AQ101" s="13" cm="1">
        <f t="array" aca="1" ref="AQ101" ca="1">INDEX($D$36:$I$47,AQ$3,1)+BETAINV(RAND(),INDEX($D$36:$I$47,AQ$3,5),INDEX($D$36:$I$47,AQ$3,6))*(INDEX($D$36:$I$47,AQ$3,2)-INDEX($D$36:$I$47,AQ$3,1))</f>
        <v>207.85178982109991</v>
      </c>
      <c r="AR101" s="13" cm="1">
        <f t="array" aca="1" ref="AR101" ca="1">INDEX($D$36:$I$47,AR$3,1)+BETAINV(RAND(),INDEX($D$36:$I$47,AR$3,5),INDEX($D$36:$I$47,AR$3,6))*(INDEX($D$36:$I$47,AR$3,2)-INDEX($D$36:$I$47,AR$3,1))</f>
        <v>312.2839442497816</v>
      </c>
      <c r="AS101" s="13" cm="1">
        <f t="array" aca="1" ref="AS101" ca="1">INDEX($D$36:$I$47,AS$3,1)+BETAINV(RAND(),INDEX($D$36:$I$47,AS$3,5),INDEX($D$36:$I$47,AS$3,6))*(INDEX($D$36:$I$47,AS$3,2)-INDEX($D$36:$I$47,AS$3,1))</f>
        <v>580.94209825849543</v>
      </c>
      <c r="AT101" s="13" cm="1">
        <f t="array" aca="1" ref="AT101" ca="1">INDEX($D$36:$I$47,AT$3,1)+BETAINV(RAND(),INDEX($D$36:$I$47,AT$3,5),INDEX($D$36:$I$47,AT$3,6))*(INDEX($D$36:$I$47,AT$3,2)-INDEX($D$36:$I$47,AT$3,1))</f>
        <v>162.20075422777833</v>
      </c>
      <c r="AU101" s="13" cm="1">
        <f t="array" aca="1" ref="AU101" ca="1">INDEX($D$36:$I$47,AU$3,1)+BETAINV(RAND(),INDEX($D$36:$I$47,AU$3,5),INDEX($D$36:$I$47,AU$3,6))*(INDEX($D$36:$I$47,AU$3,2)-INDEX($D$36:$I$47,AU$3,1))</f>
        <v>271.53816881107514</v>
      </c>
      <c r="AV101" s="13" cm="1">
        <f t="array" aca="1" ref="AV101" ca="1">INDEX($D$36:$I$47,AV$3,1)+BETAINV(RAND(),INDEX($D$36:$I$47,AV$3,5),INDEX($D$36:$I$47,AV$3,6))*(INDEX($D$36:$I$47,AV$3,2)-INDEX($D$36:$I$47,AV$3,1))</f>
        <v>678.06375134403993</v>
      </c>
      <c r="AW101" s="13" cm="1">
        <f t="array" aca="1" ref="AW101" ca="1">INDEX($D$36:$I$47,AW$3,1)+BETAINV(RAND(),INDEX($D$36:$I$47,AW$3,5),INDEX($D$36:$I$47,AW$3,6))*(INDEX($D$36:$I$47,AW$3,2)-INDEX($D$36:$I$47,AW$3,1))</f>
        <v>492.37807785211214</v>
      </c>
      <c r="AX101" s="13" cm="1">
        <f t="array" aca="1" ref="AX101" ca="1">INDEX($D$36:$I$47,AX$3,1)+BETAINV(RAND(),INDEX($D$36:$I$47,AX$3,5),INDEX($D$36:$I$47,AX$3,6))*(INDEX($D$36:$I$47,AX$3,2)-INDEX($D$36:$I$47,AX$3,1))</f>
        <v>449.20875857068063</v>
      </c>
      <c r="AY101" s="13" cm="1">
        <f t="array" aca="1" ref="AY101" ca="1">INDEX($D$36:$I$47,AY$3,1)+BETAINV(RAND(),INDEX($D$36:$I$47,AY$3,5),INDEX($D$36:$I$47,AY$3,6))*(INDEX($D$36:$I$47,AY$3,2)-INDEX($D$36:$I$47,AY$3,1))</f>
        <v>141.80668524843162</v>
      </c>
      <c r="AZ101" s="13" cm="1">
        <f t="array" aca="1" ref="AZ101" ca="1">INDEX($D$36:$I$47,AZ$3,1)+BETAINV(RAND(),INDEX($D$36:$I$47,AZ$3,5),INDEX($D$36:$I$47,AZ$3,6))*(INDEX($D$36:$I$47,AZ$3,2)-INDEX($D$36:$I$47,AZ$3,1))</f>
        <v>421.79562321431763</v>
      </c>
      <c r="BC101">
        <v>98</v>
      </c>
      <c r="BD101" cm="1">
        <f t="array" aca="1" ref="BD101" ca="1">INDEX($D$52:$I$63,BD$3,1)+BETAINV(RAND(),INDEX($D$52:$I$63,BD$3,5),INDEX($D$52:$I$63,BD$3,6))*(INDEX($D$52:$I$63,BD$3,2)-INDEX(D$52:I$63,BD$3,1))</f>
        <v>55.402989418696805</v>
      </c>
      <c r="BE101" cm="1">
        <f t="array" aca="1" ref="BE101" ca="1">INDEX($D$52:$I$63,BE$3,1)+BETAINV(RAND(),INDEX($D$52:$I$63,BE$3,5),INDEX($D$52:$I$63,BE$3,6))*(INDEX($D$52:$I$63,BE$3,2)-INDEX(E$52:J$63,BE$3,1))</f>
        <v>47.52000000000001</v>
      </c>
      <c r="BF101" cm="1">
        <f t="array" aca="1" ref="BF101" ca="1">INDEX($D$52:$I$63,BF$3,1)+BETAINV(RAND(),INDEX($D$52:$I$63,BF$3,5),INDEX($D$52:$I$63,BF$3,6))*(INDEX($D$52:$I$63,BF$3,2)-INDEX(F$52:K$63,BF$3,1))</f>
        <v>34.829103178082292</v>
      </c>
      <c r="BG101" cm="1">
        <f t="array" aca="1" ref="BG101" ca="1">INDEX($D$52:$I$63,BG$3,1)+BETAINV(RAND(),INDEX($D$52:$I$63,BG$3,5),INDEX($D$52:$I$63,BG$3,6))*(INDEX($D$52:$I$63,BG$3,2)-INDEX(G$52:L$63,BG$3,1))</f>
        <v>284.25576259644271</v>
      </c>
      <c r="BH101" cm="1">
        <f t="array" aca="1" ref="BH101" ca="1">INDEX($D$52:$I$63,BH$3,1)+BETAINV(RAND(),INDEX($D$52:$I$63,BH$3,5),INDEX($D$52:$I$63,BH$3,6))*(INDEX($D$52:$I$63,BH$3,2)-INDEX(H$52:M$63,BH$3,1))</f>
        <v>215.74328880585838</v>
      </c>
      <c r="BI101" cm="1">
        <f t="array" aca="1" ref="BI101" ca="1">INDEX($D$52:$I$63,BI$3,1)+BETAINV(RAND(),INDEX($D$52:$I$63,BI$3,5),INDEX($D$52:$I$63,BI$3,6))*(INDEX($D$52:$I$63,BI$3,2)-INDEX(I$52:N$63,BI$3,1))</f>
        <v>111.63054788829226</v>
      </c>
      <c r="BJ101" cm="1">
        <f t="array" aca="1" ref="BJ101" ca="1">INDEX($D$52:$I$63,BJ$3,1)+BETAINV(RAND(),INDEX($D$52:$I$63,BJ$3,5),INDEX($D$52:$I$63,BJ$3,6))*(INDEX($D$52:$I$63,BJ$3,2)-INDEX(J$52:O$63,BJ$3,1))</f>
        <v>332.29726048359703</v>
      </c>
      <c r="BK101" cm="1">
        <f t="array" aca="1" ref="BK101" ca="1">INDEX($D$52:$I$63,BK$3,1)+BETAINV(RAND(),INDEX($D$52:$I$63,BK$3,5),INDEX($D$52:$I$63,BK$3,6))*(INDEX($D$52:$I$63,BK$3,2)-INDEX(K$52:P$63,BK$3,1))</f>
        <v>402.17286944279789</v>
      </c>
      <c r="BL101" cm="1">
        <f t="array" aca="1" ref="BL101" ca="1">INDEX($D$52:$I$63,BL$3,1)+BETAINV(RAND(),INDEX($D$52:$I$63,BL$3,5),INDEX($D$52:$I$63,BL$3,6))*(INDEX($D$52:$I$63,BL$3,2)-INDEX(L$52:Q$63,BL$3,1))</f>
        <v>376.03862924368303</v>
      </c>
      <c r="BM101" cm="1">
        <f t="array" aca="1" ref="BM101" ca="1">INDEX($D$52:$I$63,BM$3,1)+BETAINV(RAND(),INDEX($D$52:$I$63,BM$3,5),INDEX($D$52:$I$63,BM$3,6))*(INDEX($D$52:$I$63,BM$3,2)-INDEX(M$52:R$63,BM$3,1))</f>
        <v>12.92427086091547</v>
      </c>
      <c r="BN101" cm="1">
        <f t="array" aca="1" ref="BN101" ca="1">INDEX($D$52:$I$63,BN$3,1)+BETAINV(RAND(),INDEX($D$52:$I$63,BN$3,5),INDEX($D$52:$I$63,BN$3,6))*(INDEX($D$52:$I$63,BN$3,2)-INDEX(N$52:S$63,BN$3,1))</f>
        <v>104.54540830848865</v>
      </c>
      <c r="BO101" cm="1">
        <f t="array" aca="1" ref="BO101" ca="1">INDEX($D$52:$I$63,BO$3,1)+BETAINV(RAND(),INDEX($D$52:$I$63,BO$3,5),INDEX($D$52:$I$63,BO$3,6))*(INDEX($D$52:$I$63,BO$3,2)-INDEX(O$52:T$63,BO$3,1))</f>
        <v>423.26757139298832</v>
      </c>
    </row>
    <row r="102" spans="12:67" x14ac:dyDescent="0.25">
      <c r="L102">
        <v>99</v>
      </c>
      <c r="M102" cm="1">
        <f t="array" aca="1" ref="M102" ca="1">INDEX($D$4:$I$15,M$3,1)+BETAINV(RAND(),INDEX($D$4:$I$15,M$3,5),INDEX($D$4:$I$15,M$3,6))*(INDEX($D$4:$I$15,M$3,2)-INDEX($D$4:$I$15,M$3,1))</f>
        <v>226.39316523762366</v>
      </c>
      <c r="N102" cm="1">
        <f t="array" aca="1" ref="N102" ca="1">INDEX($D$4:$I$15,N$3,1)+BETAINV(RAND(),INDEX($D$4:$I$15,N$3,5),INDEX($D$4:$I$15,N$3,6))*(INDEX($D$4:$I$15,N$3,2)-INDEX($D$4:$I$15,N$3,1))</f>
        <v>155.6058539662715</v>
      </c>
      <c r="O102" cm="1">
        <f t="array" aca="1" ref="O102" ca="1">INDEX($D$4:$I$15,O$3,1)+BETAINV(RAND(),INDEX($D$4:$I$15,O$3,5),INDEX($D$4:$I$15,O$3,6))*(INDEX($D$4:$I$15,O$3,2)-INDEX($D$4:$I$15,O$3,1))</f>
        <v>57.128139648670299</v>
      </c>
      <c r="P102" cm="1">
        <f t="array" aca="1" ref="P102" ca="1">INDEX($D$4:$I$15,P$3,1)+BETAINV(RAND(),INDEX($D$4:$I$15,P$3,5),INDEX($D$4:$I$15,P$3,6))*(INDEX($D$4:$I$15,P$3,2)-INDEX($D$4:$I$15,P$3,1))</f>
        <v>729.87917901351</v>
      </c>
      <c r="Q102" cm="1">
        <f t="array" aca="1" ref="Q102" ca="1">INDEX($D$4:$I$15,Q$3,1)+BETAINV(RAND(),INDEX($D$4:$I$15,Q$3,5),INDEX($D$4:$I$15,Q$3,6))*(INDEX($D$4:$I$15,Q$3,2)-INDEX($D$4:$I$15,Q$3,1))</f>
        <v>145.21157595629188</v>
      </c>
      <c r="R102" cm="1">
        <f t="array" aca="1" ref="R102" ca="1">INDEX($D$4:$I$15,R$3,1)+BETAINV(RAND(),INDEX($D$4:$I$15,R$3,5),INDEX($D$4:$I$15,R$3,6))*(INDEX($D$4:$I$15,R$3,2)-INDEX($D$4:$I$15,R$3,1))</f>
        <v>536.03616684708606</v>
      </c>
      <c r="S102" cm="1">
        <f t="array" aca="1" ref="S102" ca="1">INDEX($D$4:$I$15,S$3,1)+BETAINV(RAND(),INDEX($D$4:$I$15,S$3,5),INDEX($D$4:$I$15,S$3,6))*(INDEX($D$4:$I$15,S$3,2)-INDEX($D$4:$I$15,S$3,1))</f>
        <v>815.15642506578183</v>
      </c>
      <c r="T102" cm="1">
        <f t="array" aca="1" ref="T102" ca="1">INDEX($D$4:$I$15,T$3,1)+BETAINV(RAND(),INDEX($D$4:$I$15,T$3,5),INDEX($D$4:$I$15,T$3,6))*(INDEX($D$4:$I$15,T$3,2)-INDEX($D$4:$I$15,T$3,1))</f>
        <v>760.56877730346616</v>
      </c>
      <c r="U102" cm="1">
        <f t="array" aca="1" ref="U102" ca="1">INDEX($D$4:$I$15,U$3,1)+BETAINV(RAND(),INDEX($D$4:$I$15,U$3,5),INDEX($D$4:$I$15,U$3,6))*(INDEX($D$4:$I$15,U$3,2)-INDEX($D$4:$I$15,U$3,1))</f>
        <v>288.41968164395388</v>
      </c>
      <c r="V102" cm="1">
        <f t="array" aca="1" ref="V102" ca="1">INDEX($D$4:$I$15,V$3,1)+BETAINV(RAND(),INDEX($D$4:$I$15,V$3,5),INDEX($D$4:$I$15,V$3,6))*(INDEX($D$4:$I$15,V$3,2)-INDEX($D$4:$I$15,V$3,1))</f>
        <v>95.696583538178089</v>
      </c>
      <c r="W102" cm="1">
        <f t="array" aca="1" ref="W102" ca="1">INDEX($D$4:$I$15,W$3,1)+BETAINV(RAND(),INDEX($D$4:$I$15,W$3,5),INDEX($D$4:$I$15,W$3,6))*(INDEX($D$4:$I$15,W$3,2)-INDEX($D$4:$I$15,W$3,1))</f>
        <v>370.40715401665864</v>
      </c>
      <c r="X102" cm="1">
        <f t="array" aca="1" ref="X102" ca="1">INDEX($D$4:$I$15,X$3,1)+BETAINV(RAND(),INDEX($D$4:$I$15,X$3,5),INDEX($D$4:$I$15,X$3,6))*(INDEX($D$4:$I$15,X$3,2)-INDEX($D$4:$I$15,X$3,1))</f>
        <v>1527.4051874616914</v>
      </c>
      <c r="Z102">
        <v>99</v>
      </c>
      <c r="AA102" cm="1">
        <f t="array" aca="1" ref="AA102" ca="1">INDEX($D$20:$I$31,AA$3,1)+BETAINV(RAND(),INDEX($D$20:$I$31,AA$3,5),INDEX($D$20:$I$31,AA$3,6))*(INDEX($D$20:$I$31,AA$3,2)-INDEX($D$20:$I$31,AA$3,1))</f>
        <v>96.573575261410639</v>
      </c>
      <c r="AB102" cm="1">
        <f t="array" aca="1" ref="AB102" ca="1">INDEX($D$20:$I$31,AB$3,1)+BETAINV(RAND(),INDEX($D$20:$I$31,AB$3,5),INDEX($D$20:$I$31,AB$3,6))*(INDEX($D$20:$I$31,AB$3,2)-INDEX($D$20:$I$31,AB$3,1))</f>
        <v>97.872404034150449</v>
      </c>
      <c r="AC102" cm="1">
        <f t="array" aca="1" ref="AC102" ca="1">INDEX($D$20:$I$31,AC$3,1)+BETAINV(RAND(),INDEX($D$20:$I$31,AC$3,5),INDEX($D$20:$I$31,AC$3,6))*(INDEX($D$20:$I$31,AC$3,2)-INDEX($D$20:$I$31,AC$3,1))</f>
        <v>103.90068750987359</v>
      </c>
      <c r="AD102" cm="1">
        <f t="array" aca="1" ref="AD102" ca="1">INDEX($D$20:$I$31,AD$3,1)+BETAINV(RAND(),INDEX($D$20:$I$31,AD$3,5),INDEX($D$20:$I$31,AD$3,6))*(INDEX($D$20:$I$31,AD$3,2)-INDEX($D$20:$I$31,AD$3,1))</f>
        <v>439.36123257642078</v>
      </c>
      <c r="AE102" cm="1">
        <f t="array" aca="1" ref="AE102" ca="1">INDEX($D$20:$I$31,AE$3,1)+BETAINV(RAND(),INDEX($D$20:$I$31,AE$3,5),INDEX($D$20:$I$31,AE$3,6))*(INDEX($D$20:$I$31,AE$3,2)-INDEX($D$20:$I$31,AE$3,1))</f>
        <v>340.8270631827736</v>
      </c>
      <c r="AF102" cm="1">
        <f t="array" aca="1" ref="AF102" ca="1">INDEX($D$20:$I$31,AF$3,1)+BETAINV(RAND(),INDEX($D$20:$I$31,AF$3,5),INDEX($D$20:$I$31,AF$3,6))*(INDEX($D$20:$I$31,AF$3,2)-INDEX($D$20:$I$31,AF$3,1))</f>
        <v>172.8952570790984</v>
      </c>
      <c r="AG102" cm="1">
        <f t="array" aca="1" ref="AG102" ca="1">INDEX($D$20:$I$31,AG$3,1)+BETAINV(RAND(),INDEX($D$20:$I$31,AG$3,5),INDEX($D$20:$I$31,AG$3,6))*(INDEX($D$20:$I$31,AG$3,2)-INDEX($D$20:$I$31,AG$3,1))</f>
        <v>670.49926768807552</v>
      </c>
      <c r="AH102" cm="1">
        <f t="array" aca="1" ref="AH102" ca="1">INDEX($D$20:$I$31,AH$3,1)+BETAINV(RAND(),INDEX($D$20:$I$31,AH$3,5),INDEX($D$20:$I$31,AH$3,6))*(INDEX($D$20:$I$31,AH$3,2)-INDEX($D$20:$I$31,AH$3,1))</f>
        <v>712.51614047162582</v>
      </c>
      <c r="AI102" cm="1">
        <f t="array" aca="1" ref="AI102" ca="1">INDEX($D$20:$I$31,AI$3,1)+BETAINV(RAND(),INDEX($D$20:$I$31,AI$3,5),INDEX($D$20:$I$31,AI$3,6))*(INDEX($D$20:$I$31,AI$3,2)-INDEX($D$20:$I$31,AI$3,1))</f>
        <v>435.96290215711076</v>
      </c>
      <c r="AJ102" cm="1">
        <f t="array" aca="1" ref="AJ102" ca="1">INDEX($D$20:$I$31,AJ$3,1)+BETAINV(RAND(),INDEX($D$20:$I$31,AJ$3,5),INDEX($D$20:$I$31,AJ$3,6))*(INDEX($D$20:$I$31,AJ$3,2)-INDEX($D$20:$I$31,AJ$3,1))</f>
        <v>191.10925937352613</v>
      </c>
      <c r="AK102" cm="1">
        <f t="array" aca="1" ref="AK102" ca="1">INDEX($D$20:$I$31,AK$3,1)+BETAINV(RAND(),INDEX($D$20:$I$31,AK$3,5),INDEX($D$20:$I$31,AK$3,6))*(INDEX($D$20:$I$31,AK$3,2)-INDEX($D$20:$I$31,AK$3,1))</f>
        <v>268.75696617239339</v>
      </c>
      <c r="AL102" cm="1">
        <f t="array" aca="1" ref="AL102" ca="1">INDEX($D$20:$I$31,AL$3,1)+BETAINV(RAND(),INDEX($D$20:$I$31,AL$3,5),INDEX($D$20:$I$31,AL$3,6))*(INDEX($D$20:$I$31,AL$3,2)-INDEX($D$20:$I$31,AL$3,1))</f>
        <v>377.57857669201798</v>
      </c>
      <c r="AN102">
        <v>99</v>
      </c>
      <c r="AO102" s="13" cm="1">
        <f t="array" aca="1" ref="AO102" ca="1">INDEX($D$36:$I$47,AO$3,1)+BETAINV(RAND(),INDEX($D$36:$I$47,AO$3,5),INDEX($D$36:$I$47,AO$3,6))*(INDEX($D$36:$I$47,AO$3,2)-INDEX($D$36:$I$47,AO$3,1))</f>
        <v>118.45358398288698</v>
      </c>
      <c r="AP102" s="13" cm="1">
        <f t="array" aca="1" ref="AP102" ca="1">INDEX($D$36:$I$47,AP$3,1)+BETAINV(RAND(),INDEX($D$36:$I$47,AP$3,5),INDEX($D$36:$I$47,AP$3,6))*(INDEX($D$36:$I$47,AP$3,2)-INDEX($D$36:$I$47,AP$3,1))</f>
        <v>89.445765530800799</v>
      </c>
      <c r="AQ102" s="13" cm="1">
        <f t="array" aca="1" ref="AQ102" ca="1">INDEX($D$36:$I$47,AQ$3,1)+BETAINV(RAND(),INDEX($D$36:$I$47,AQ$3,5),INDEX($D$36:$I$47,AQ$3,6))*(INDEX($D$36:$I$47,AQ$3,2)-INDEX($D$36:$I$47,AQ$3,1))</f>
        <v>197.112345364665</v>
      </c>
      <c r="AR102" s="13" cm="1">
        <f t="array" aca="1" ref="AR102" ca="1">INDEX($D$36:$I$47,AR$3,1)+BETAINV(RAND(),INDEX($D$36:$I$47,AR$3,5),INDEX($D$36:$I$47,AR$3,6))*(INDEX($D$36:$I$47,AR$3,2)-INDEX($D$36:$I$47,AR$3,1))</f>
        <v>346.68244906091934</v>
      </c>
      <c r="AS102" s="13" cm="1">
        <f t="array" aca="1" ref="AS102" ca="1">INDEX($D$36:$I$47,AS$3,1)+BETAINV(RAND(),INDEX($D$36:$I$47,AS$3,5),INDEX($D$36:$I$47,AS$3,6))*(INDEX($D$36:$I$47,AS$3,2)-INDEX($D$36:$I$47,AS$3,1))</f>
        <v>603.61138888640687</v>
      </c>
      <c r="AT102" s="13" cm="1">
        <f t="array" aca="1" ref="AT102" ca="1">INDEX($D$36:$I$47,AT$3,1)+BETAINV(RAND(),INDEX($D$36:$I$47,AT$3,5),INDEX($D$36:$I$47,AT$3,6))*(INDEX($D$36:$I$47,AT$3,2)-INDEX($D$36:$I$47,AT$3,1))</f>
        <v>141.83312753887907</v>
      </c>
      <c r="AU102" s="13" cm="1">
        <f t="array" aca="1" ref="AU102" ca="1">INDEX($D$36:$I$47,AU$3,1)+BETAINV(RAND(),INDEX($D$36:$I$47,AU$3,5),INDEX($D$36:$I$47,AU$3,6))*(INDEX($D$36:$I$47,AU$3,2)-INDEX($D$36:$I$47,AU$3,1))</f>
        <v>286.03406636437074</v>
      </c>
      <c r="AV102" s="13" cm="1">
        <f t="array" aca="1" ref="AV102" ca="1">INDEX($D$36:$I$47,AV$3,1)+BETAINV(RAND(),INDEX($D$36:$I$47,AV$3,5),INDEX($D$36:$I$47,AV$3,6))*(INDEX($D$36:$I$47,AV$3,2)-INDEX($D$36:$I$47,AV$3,1))</f>
        <v>521.85425925781078</v>
      </c>
      <c r="AW102" s="13" cm="1">
        <f t="array" aca="1" ref="AW102" ca="1">INDEX($D$36:$I$47,AW$3,1)+BETAINV(RAND(),INDEX($D$36:$I$47,AW$3,5),INDEX($D$36:$I$47,AW$3,6))*(INDEX($D$36:$I$47,AW$3,2)-INDEX($D$36:$I$47,AW$3,1))</f>
        <v>563.70560794855703</v>
      </c>
      <c r="AX102" s="13" cm="1">
        <f t="array" aca="1" ref="AX102" ca="1">INDEX($D$36:$I$47,AX$3,1)+BETAINV(RAND(),INDEX($D$36:$I$47,AX$3,5),INDEX($D$36:$I$47,AX$3,6))*(INDEX($D$36:$I$47,AX$3,2)-INDEX($D$36:$I$47,AX$3,1))</f>
        <v>492.35831707312883</v>
      </c>
      <c r="AY102" s="13" cm="1">
        <f t="array" aca="1" ref="AY102" ca="1">INDEX($D$36:$I$47,AY$3,1)+BETAINV(RAND(),INDEX($D$36:$I$47,AY$3,5),INDEX($D$36:$I$47,AY$3,6))*(INDEX($D$36:$I$47,AY$3,2)-INDEX($D$36:$I$47,AY$3,1))</f>
        <v>147.11477108497368</v>
      </c>
      <c r="AZ102" s="13" cm="1">
        <f t="array" aca="1" ref="AZ102" ca="1">INDEX($D$36:$I$47,AZ$3,1)+BETAINV(RAND(),INDEX($D$36:$I$47,AZ$3,5),INDEX($D$36:$I$47,AZ$3,6))*(INDEX($D$36:$I$47,AZ$3,2)-INDEX($D$36:$I$47,AZ$3,1))</f>
        <v>349.33569795008032</v>
      </c>
      <c r="BC102">
        <v>99</v>
      </c>
      <c r="BD102" cm="1">
        <f t="array" aca="1" ref="BD102" ca="1">INDEX($D$52:$I$63,BD$3,1)+BETAINV(RAND(),INDEX($D$52:$I$63,BD$3,5),INDEX($D$52:$I$63,BD$3,6))*(INDEX($D$52:$I$63,BD$3,2)-INDEX(D$52:I$63,BD$3,1))</f>
        <v>58.553588300586199</v>
      </c>
      <c r="BE102" cm="1">
        <f t="array" aca="1" ref="BE102" ca="1">INDEX($D$52:$I$63,BE$3,1)+BETAINV(RAND(),INDEX($D$52:$I$63,BE$3,5),INDEX($D$52:$I$63,BE$3,6))*(INDEX($D$52:$I$63,BE$3,2)-INDEX(E$52:J$63,BE$3,1))</f>
        <v>47.52000000000001</v>
      </c>
      <c r="BF102" cm="1">
        <f t="array" aca="1" ref="BF102" ca="1">INDEX($D$52:$I$63,BF$3,1)+BETAINV(RAND(),INDEX($D$52:$I$63,BF$3,5),INDEX($D$52:$I$63,BF$3,6))*(INDEX($D$52:$I$63,BF$3,2)-INDEX(F$52:K$63,BF$3,1))</f>
        <v>36.80443830324203</v>
      </c>
      <c r="BG102" cm="1">
        <f t="array" aca="1" ref="BG102" ca="1">INDEX($D$52:$I$63,BG$3,1)+BETAINV(RAND(),INDEX($D$52:$I$63,BG$3,5),INDEX($D$52:$I$63,BG$3,6))*(INDEX($D$52:$I$63,BG$3,2)-INDEX(G$52:L$63,BG$3,1))</f>
        <v>267.36051799143661</v>
      </c>
      <c r="BH102" cm="1">
        <f t="array" aca="1" ref="BH102" ca="1">INDEX($D$52:$I$63,BH$3,1)+BETAINV(RAND(),INDEX($D$52:$I$63,BH$3,5),INDEX($D$52:$I$63,BH$3,6))*(INDEX($D$52:$I$63,BH$3,2)-INDEX(H$52:M$63,BH$3,1))</f>
        <v>221.92461083386877</v>
      </c>
      <c r="BI102" cm="1">
        <f t="array" aca="1" ref="BI102" ca="1">INDEX($D$52:$I$63,BI$3,1)+BETAINV(RAND(),INDEX($D$52:$I$63,BI$3,5),INDEX($D$52:$I$63,BI$3,6))*(INDEX($D$52:$I$63,BI$3,2)-INDEX(I$52:N$63,BI$3,1))</f>
        <v>135.22533695853292</v>
      </c>
      <c r="BJ102" cm="1">
        <f t="array" aca="1" ref="BJ102" ca="1">INDEX($D$52:$I$63,BJ$3,1)+BETAINV(RAND(),INDEX($D$52:$I$63,BJ$3,5),INDEX($D$52:$I$63,BJ$3,6))*(INDEX($D$52:$I$63,BJ$3,2)-INDEX(J$52:O$63,BJ$3,1))</f>
        <v>334.48488695489357</v>
      </c>
      <c r="BK102" cm="1">
        <f t="array" aca="1" ref="BK102" ca="1">INDEX($D$52:$I$63,BK$3,1)+BETAINV(RAND(),INDEX($D$52:$I$63,BK$3,5),INDEX($D$52:$I$63,BK$3,6))*(INDEX($D$52:$I$63,BK$3,2)-INDEX(K$52:P$63,BK$3,1))</f>
        <v>297.0817666058195</v>
      </c>
      <c r="BL102" cm="1">
        <f t="array" aca="1" ref="BL102" ca="1">INDEX($D$52:$I$63,BL$3,1)+BETAINV(RAND(),INDEX($D$52:$I$63,BL$3,5),INDEX($D$52:$I$63,BL$3,6))*(INDEX($D$52:$I$63,BL$3,2)-INDEX(L$52:Q$63,BL$3,1))</f>
        <v>368.78944871264252</v>
      </c>
      <c r="BM102" cm="1">
        <f t="array" aca="1" ref="BM102" ca="1">INDEX($D$52:$I$63,BM$3,1)+BETAINV(RAND(),INDEX($D$52:$I$63,BM$3,5),INDEX($D$52:$I$63,BM$3,6))*(INDEX($D$52:$I$63,BM$3,2)-INDEX(M$52:R$63,BM$3,1))</f>
        <v>-39.432537456378157</v>
      </c>
      <c r="BN102" cm="1">
        <f t="array" aca="1" ref="BN102" ca="1">INDEX($D$52:$I$63,BN$3,1)+BETAINV(RAND(),INDEX($D$52:$I$63,BN$3,5),INDEX($D$52:$I$63,BN$3,6))*(INDEX($D$52:$I$63,BN$3,2)-INDEX(N$52:S$63,BN$3,1))</f>
        <v>104.96599261876136</v>
      </c>
      <c r="BO102" cm="1">
        <f t="array" aca="1" ref="BO102" ca="1">INDEX($D$52:$I$63,BO$3,1)+BETAINV(RAND(),INDEX($D$52:$I$63,BO$3,5),INDEX($D$52:$I$63,BO$3,6))*(INDEX($D$52:$I$63,BO$3,2)-INDEX(O$52:T$63,BO$3,1))</f>
        <v>537.22153611543786</v>
      </c>
    </row>
    <row r="103" spans="12:67" x14ac:dyDescent="0.25">
      <c r="L103">
        <v>100</v>
      </c>
      <c r="M103" cm="1">
        <f t="array" aca="1" ref="M103" ca="1">INDEX($D$4:$I$15,M$3,1)+BETAINV(RAND(),INDEX($D$4:$I$15,M$3,5),INDEX($D$4:$I$15,M$3,6))*(INDEX($D$4:$I$15,M$3,2)-INDEX($D$4:$I$15,M$3,1))</f>
        <v>264.87164731723283</v>
      </c>
      <c r="N103" cm="1">
        <f t="array" aca="1" ref="N103" ca="1">INDEX($D$4:$I$15,N$3,1)+BETAINV(RAND(),INDEX($D$4:$I$15,N$3,5),INDEX($D$4:$I$15,N$3,6))*(INDEX($D$4:$I$15,N$3,2)-INDEX($D$4:$I$15,N$3,1))</f>
        <v>196.37332349963987</v>
      </c>
      <c r="O103" cm="1">
        <f t="array" aca="1" ref="O103" ca="1">INDEX($D$4:$I$15,O$3,1)+BETAINV(RAND(),INDEX($D$4:$I$15,O$3,5),INDEX($D$4:$I$15,O$3,6))*(INDEX($D$4:$I$15,O$3,2)-INDEX($D$4:$I$15,O$3,1))</f>
        <v>52.497261788715342</v>
      </c>
      <c r="P103" cm="1">
        <f t="array" aca="1" ref="P103" ca="1">INDEX($D$4:$I$15,P$3,1)+BETAINV(RAND(),INDEX($D$4:$I$15,P$3,5),INDEX($D$4:$I$15,P$3,6))*(INDEX($D$4:$I$15,P$3,2)-INDEX($D$4:$I$15,P$3,1))</f>
        <v>794.47431312922743</v>
      </c>
      <c r="Q103" cm="1">
        <f t="array" aca="1" ref="Q103" ca="1">INDEX($D$4:$I$15,Q$3,1)+BETAINV(RAND(),INDEX($D$4:$I$15,Q$3,5),INDEX($D$4:$I$15,Q$3,6))*(INDEX($D$4:$I$15,Q$3,2)-INDEX($D$4:$I$15,Q$3,1))</f>
        <v>147.07797664117453</v>
      </c>
      <c r="R103" cm="1">
        <f t="array" aca="1" ref="R103" ca="1">INDEX($D$4:$I$15,R$3,1)+BETAINV(RAND(),INDEX($D$4:$I$15,R$3,5),INDEX($D$4:$I$15,R$3,6))*(INDEX($D$4:$I$15,R$3,2)-INDEX($D$4:$I$15,R$3,1))</f>
        <v>488.71451172743224</v>
      </c>
      <c r="S103" cm="1">
        <f t="array" aca="1" ref="S103" ca="1">INDEX($D$4:$I$15,S$3,1)+BETAINV(RAND(),INDEX($D$4:$I$15,S$3,5),INDEX($D$4:$I$15,S$3,6))*(INDEX($D$4:$I$15,S$3,2)-INDEX($D$4:$I$15,S$3,1))</f>
        <v>691.16302473974088</v>
      </c>
      <c r="T103" cm="1">
        <f t="array" aca="1" ref="T103" ca="1">INDEX($D$4:$I$15,T$3,1)+BETAINV(RAND(),INDEX($D$4:$I$15,T$3,5),INDEX($D$4:$I$15,T$3,6))*(INDEX($D$4:$I$15,T$3,2)-INDEX($D$4:$I$15,T$3,1))</f>
        <v>832.34018079694454</v>
      </c>
      <c r="U103" cm="1">
        <f t="array" aca="1" ref="U103" ca="1">INDEX($D$4:$I$15,U$3,1)+BETAINV(RAND(),INDEX($D$4:$I$15,U$3,5),INDEX($D$4:$I$15,U$3,6))*(INDEX($D$4:$I$15,U$3,2)-INDEX($D$4:$I$15,U$3,1))</f>
        <v>257.93710352909346</v>
      </c>
      <c r="V103" cm="1">
        <f t="array" aca="1" ref="V103" ca="1">INDEX($D$4:$I$15,V$3,1)+BETAINV(RAND(),INDEX($D$4:$I$15,V$3,5),INDEX($D$4:$I$15,V$3,6))*(INDEX($D$4:$I$15,V$3,2)-INDEX($D$4:$I$15,V$3,1))</f>
        <v>87.543189832266151</v>
      </c>
      <c r="W103" cm="1">
        <f t="array" aca="1" ref="W103" ca="1">INDEX($D$4:$I$15,W$3,1)+BETAINV(RAND(),INDEX($D$4:$I$15,W$3,5),INDEX($D$4:$I$15,W$3,6))*(INDEX($D$4:$I$15,W$3,2)-INDEX($D$4:$I$15,W$3,1))</f>
        <v>347.90198937435491</v>
      </c>
      <c r="X103" cm="1">
        <f t="array" aca="1" ref="X103" ca="1">INDEX($D$4:$I$15,X$3,1)+BETAINV(RAND(),INDEX($D$4:$I$15,X$3,5),INDEX($D$4:$I$15,X$3,6))*(INDEX($D$4:$I$15,X$3,2)-INDEX($D$4:$I$15,X$3,1))</f>
        <v>1388.6897247919255</v>
      </c>
      <c r="Z103">
        <v>100</v>
      </c>
      <c r="AA103" cm="1">
        <f t="array" aca="1" ref="AA103" ca="1">INDEX($D$20:$I$31,AA$3,1)+BETAINV(RAND(),INDEX($D$20:$I$31,AA$3,5),INDEX($D$20:$I$31,AA$3,6))*(INDEX($D$20:$I$31,AA$3,2)-INDEX($D$20:$I$31,AA$3,1))</f>
        <v>103.15181472125565</v>
      </c>
      <c r="AB103" cm="1">
        <f t="array" aca="1" ref="AB103" ca="1">INDEX($D$20:$I$31,AB$3,1)+BETAINV(RAND(),INDEX($D$20:$I$31,AB$3,5),INDEX($D$20:$I$31,AB$3,6))*(INDEX($D$20:$I$31,AB$3,2)-INDEX($D$20:$I$31,AB$3,1))</f>
        <v>110.61748706843098</v>
      </c>
      <c r="AC103" cm="1">
        <f t="array" aca="1" ref="AC103" ca="1">INDEX($D$20:$I$31,AC$3,1)+BETAINV(RAND(),INDEX($D$20:$I$31,AC$3,5),INDEX($D$20:$I$31,AC$3,6))*(INDEX($D$20:$I$31,AC$3,2)-INDEX($D$20:$I$31,AC$3,1))</f>
        <v>91.31814381585724</v>
      </c>
      <c r="AD103" cm="1">
        <f t="array" aca="1" ref="AD103" ca="1">INDEX($D$20:$I$31,AD$3,1)+BETAINV(RAND(),INDEX($D$20:$I$31,AD$3,5),INDEX($D$20:$I$31,AD$3,6))*(INDEX($D$20:$I$31,AD$3,2)-INDEX($D$20:$I$31,AD$3,1))</f>
        <v>470.01168516224891</v>
      </c>
      <c r="AE103" cm="1">
        <f t="array" aca="1" ref="AE103" ca="1">INDEX($D$20:$I$31,AE$3,1)+BETAINV(RAND(),INDEX($D$20:$I$31,AE$3,5),INDEX($D$20:$I$31,AE$3,6))*(INDEX($D$20:$I$31,AE$3,2)-INDEX($D$20:$I$31,AE$3,1))</f>
        <v>300.22283232591354</v>
      </c>
      <c r="AF103" cm="1">
        <f t="array" aca="1" ref="AF103" ca="1">INDEX($D$20:$I$31,AF$3,1)+BETAINV(RAND(),INDEX($D$20:$I$31,AF$3,5),INDEX($D$20:$I$31,AF$3,6))*(INDEX($D$20:$I$31,AF$3,2)-INDEX($D$20:$I$31,AF$3,1))</f>
        <v>162.6952998194221</v>
      </c>
      <c r="AG103" cm="1">
        <f t="array" aca="1" ref="AG103" ca="1">INDEX($D$20:$I$31,AG$3,1)+BETAINV(RAND(),INDEX($D$20:$I$31,AG$3,5),INDEX($D$20:$I$31,AG$3,6))*(INDEX($D$20:$I$31,AG$3,2)-INDEX($D$20:$I$31,AG$3,1))</f>
        <v>769.8521194111164</v>
      </c>
      <c r="AH103" cm="1">
        <f t="array" aca="1" ref="AH103" ca="1">INDEX($D$20:$I$31,AH$3,1)+BETAINV(RAND(),INDEX($D$20:$I$31,AH$3,5),INDEX($D$20:$I$31,AH$3,6))*(INDEX($D$20:$I$31,AH$3,2)-INDEX($D$20:$I$31,AH$3,1))</f>
        <v>679.68606653301629</v>
      </c>
      <c r="AI103" cm="1">
        <f t="array" aca="1" ref="AI103" ca="1">INDEX($D$20:$I$31,AI$3,1)+BETAINV(RAND(),INDEX($D$20:$I$31,AI$3,5),INDEX($D$20:$I$31,AI$3,6))*(INDEX($D$20:$I$31,AI$3,2)-INDEX($D$20:$I$31,AI$3,1))</f>
        <v>453.99723872494837</v>
      </c>
      <c r="AJ103" cm="1">
        <f t="array" aca="1" ref="AJ103" ca="1">INDEX($D$20:$I$31,AJ$3,1)+BETAINV(RAND(),INDEX($D$20:$I$31,AJ$3,5),INDEX($D$20:$I$31,AJ$3,6))*(INDEX($D$20:$I$31,AJ$3,2)-INDEX($D$20:$I$31,AJ$3,1))</f>
        <v>187.27737133087317</v>
      </c>
      <c r="AK103" cm="1">
        <f t="array" aca="1" ref="AK103" ca="1">INDEX($D$20:$I$31,AK$3,1)+BETAINV(RAND(),INDEX($D$20:$I$31,AK$3,5),INDEX($D$20:$I$31,AK$3,6))*(INDEX($D$20:$I$31,AK$3,2)-INDEX($D$20:$I$31,AK$3,1))</f>
        <v>250.13298477954893</v>
      </c>
      <c r="AL103" cm="1">
        <f t="array" aca="1" ref="AL103" ca="1">INDEX($D$20:$I$31,AL$3,1)+BETAINV(RAND(),INDEX($D$20:$I$31,AL$3,5),INDEX($D$20:$I$31,AL$3,6))*(INDEX($D$20:$I$31,AL$3,2)-INDEX($D$20:$I$31,AL$3,1))</f>
        <v>364.20229374347394</v>
      </c>
      <c r="AN103">
        <v>100</v>
      </c>
      <c r="AO103" s="13" cm="1">
        <f t="array" aca="1" ref="AO103" ca="1">INDEX($D$36:$I$47,AO$3,1)+BETAINV(RAND(),INDEX($D$36:$I$47,AO$3,5),INDEX($D$36:$I$47,AO$3,6))*(INDEX($D$36:$I$47,AO$3,2)-INDEX($D$36:$I$47,AO$3,1))</f>
        <v>89.339512420540146</v>
      </c>
      <c r="AP103" s="13" cm="1">
        <f t="array" aca="1" ref="AP103" ca="1">INDEX($D$36:$I$47,AP$3,1)+BETAINV(RAND(),INDEX($D$36:$I$47,AP$3,5),INDEX($D$36:$I$47,AP$3,6))*(INDEX($D$36:$I$47,AP$3,2)-INDEX($D$36:$I$47,AP$3,1))</f>
        <v>97.037176596803675</v>
      </c>
      <c r="AQ103" s="13" cm="1">
        <f t="array" aca="1" ref="AQ103" ca="1">INDEX($D$36:$I$47,AQ$3,1)+BETAINV(RAND(),INDEX($D$36:$I$47,AQ$3,5),INDEX($D$36:$I$47,AQ$3,6))*(INDEX($D$36:$I$47,AQ$3,2)-INDEX($D$36:$I$47,AQ$3,1))</f>
        <v>229.46853165162429</v>
      </c>
      <c r="AR103" s="13" cm="1">
        <f t="array" aca="1" ref="AR103" ca="1">INDEX($D$36:$I$47,AR$3,1)+BETAINV(RAND(),INDEX($D$36:$I$47,AR$3,5),INDEX($D$36:$I$47,AR$3,6))*(INDEX($D$36:$I$47,AR$3,2)-INDEX($D$36:$I$47,AR$3,1))</f>
        <v>344.90997488876087</v>
      </c>
      <c r="AS103" s="13" cm="1">
        <f t="array" aca="1" ref="AS103" ca="1">INDEX($D$36:$I$47,AS$3,1)+BETAINV(RAND(),INDEX($D$36:$I$47,AS$3,5),INDEX($D$36:$I$47,AS$3,6))*(INDEX($D$36:$I$47,AS$3,2)-INDEX($D$36:$I$47,AS$3,1))</f>
        <v>672.50459522127892</v>
      </c>
      <c r="AT103" s="13" cm="1">
        <f t="array" aca="1" ref="AT103" ca="1">INDEX($D$36:$I$47,AT$3,1)+BETAINV(RAND(),INDEX($D$36:$I$47,AT$3,5),INDEX($D$36:$I$47,AT$3,6))*(INDEX($D$36:$I$47,AT$3,2)-INDEX($D$36:$I$47,AT$3,1))</f>
        <v>163.49324324691037</v>
      </c>
      <c r="AU103" s="13" cm="1">
        <f t="array" aca="1" ref="AU103" ca="1">INDEX($D$36:$I$47,AU$3,1)+BETAINV(RAND(),INDEX($D$36:$I$47,AU$3,5),INDEX($D$36:$I$47,AU$3,6))*(INDEX($D$36:$I$47,AU$3,2)-INDEX($D$36:$I$47,AU$3,1))</f>
        <v>296.89222763488169</v>
      </c>
      <c r="AV103" s="13" cm="1">
        <f t="array" aca="1" ref="AV103" ca="1">INDEX($D$36:$I$47,AV$3,1)+BETAINV(RAND(),INDEX($D$36:$I$47,AV$3,5),INDEX($D$36:$I$47,AV$3,6))*(INDEX($D$36:$I$47,AV$3,2)-INDEX($D$36:$I$47,AV$3,1))</f>
        <v>699.097487870387</v>
      </c>
      <c r="AW103" s="13" cm="1">
        <f t="array" aca="1" ref="AW103" ca="1">INDEX($D$36:$I$47,AW$3,1)+BETAINV(RAND(),INDEX($D$36:$I$47,AW$3,5),INDEX($D$36:$I$47,AW$3,6))*(INDEX($D$36:$I$47,AW$3,2)-INDEX($D$36:$I$47,AW$3,1))</f>
        <v>615.92369554156039</v>
      </c>
      <c r="AX103" s="13" cm="1">
        <f t="array" aca="1" ref="AX103" ca="1">INDEX($D$36:$I$47,AX$3,1)+BETAINV(RAND(),INDEX($D$36:$I$47,AX$3,5),INDEX($D$36:$I$47,AX$3,6))*(INDEX($D$36:$I$47,AX$3,2)-INDEX($D$36:$I$47,AX$3,1))</f>
        <v>380.72958227665606</v>
      </c>
      <c r="AY103" s="13" cm="1">
        <f t="array" aca="1" ref="AY103" ca="1">INDEX($D$36:$I$47,AY$3,1)+BETAINV(RAND(),INDEX($D$36:$I$47,AY$3,5),INDEX($D$36:$I$47,AY$3,6))*(INDEX($D$36:$I$47,AY$3,2)-INDEX($D$36:$I$47,AY$3,1))</f>
        <v>166.08667711819129</v>
      </c>
      <c r="AZ103" s="13" cm="1">
        <f t="array" aca="1" ref="AZ103" ca="1">INDEX($D$36:$I$47,AZ$3,1)+BETAINV(RAND(),INDEX($D$36:$I$47,AZ$3,5),INDEX($D$36:$I$47,AZ$3,6))*(INDEX($D$36:$I$47,AZ$3,2)-INDEX($D$36:$I$47,AZ$3,1))</f>
        <v>387.66332487539796</v>
      </c>
      <c r="BC103">
        <v>100</v>
      </c>
      <c r="BD103" cm="1">
        <f t="array" aca="1" ref="BD103" ca="1">INDEX($D$52:$I$63,BD$3,1)+BETAINV(RAND(),INDEX($D$52:$I$63,BD$3,5),INDEX($D$52:$I$63,BD$3,6))*(INDEX($D$52:$I$63,BD$3,2)-INDEX(D$52:I$63,BD$3,1))</f>
        <v>56.964333199866267</v>
      </c>
      <c r="BE103" cm="1">
        <f t="array" aca="1" ref="BE103" ca="1">INDEX($D$52:$I$63,BE$3,1)+BETAINV(RAND(),INDEX($D$52:$I$63,BE$3,5),INDEX($D$52:$I$63,BE$3,6))*(INDEX($D$52:$I$63,BE$3,2)-INDEX(E$52:J$63,BE$3,1))</f>
        <v>47.52000000000001</v>
      </c>
      <c r="BF103" cm="1">
        <f t="array" aca="1" ref="BF103" ca="1">INDEX($D$52:$I$63,BF$3,1)+BETAINV(RAND(),INDEX($D$52:$I$63,BF$3,5),INDEX($D$52:$I$63,BF$3,6))*(INDEX($D$52:$I$63,BF$3,2)-INDEX(F$52:K$63,BF$3,1))</f>
        <v>34.344793669730443</v>
      </c>
      <c r="BG103" cm="1">
        <f t="array" aca="1" ref="BG103" ca="1">INDEX($D$52:$I$63,BG$3,1)+BETAINV(RAND(),INDEX($D$52:$I$63,BG$3,5),INDEX($D$52:$I$63,BG$3,6))*(INDEX($D$52:$I$63,BG$3,2)-INDEX(G$52:L$63,BG$3,1))</f>
        <v>286.428213809765</v>
      </c>
      <c r="BH103" cm="1">
        <f t="array" aca="1" ref="BH103" ca="1">INDEX($D$52:$I$63,BH$3,1)+BETAINV(RAND(),INDEX($D$52:$I$63,BH$3,5),INDEX($D$52:$I$63,BH$3,6))*(INDEX($D$52:$I$63,BH$3,2)-INDEX(H$52:M$63,BH$3,1))</f>
        <v>159.24244018511138</v>
      </c>
      <c r="BI103" cm="1">
        <f t="array" aca="1" ref="BI103" ca="1">INDEX($D$52:$I$63,BI$3,1)+BETAINV(RAND(),INDEX($D$52:$I$63,BI$3,5),INDEX($D$52:$I$63,BI$3,6))*(INDEX($D$52:$I$63,BI$3,2)-INDEX(I$52:N$63,BI$3,1))</f>
        <v>117.75851700674542</v>
      </c>
      <c r="BJ103" cm="1">
        <f t="array" aca="1" ref="BJ103" ca="1">INDEX($D$52:$I$63,BJ$3,1)+BETAINV(RAND(),INDEX($D$52:$I$63,BJ$3,5),INDEX($D$52:$I$63,BJ$3,6))*(INDEX($D$52:$I$63,BJ$3,2)-INDEX(J$52:O$63,BJ$3,1))</f>
        <v>331.89564788465879</v>
      </c>
      <c r="BK103" cm="1">
        <f t="array" aca="1" ref="BK103" ca="1">INDEX($D$52:$I$63,BK$3,1)+BETAINV(RAND(),INDEX($D$52:$I$63,BK$3,5),INDEX($D$52:$I$63,BK$3,6))*(INDEX($D$52:$I$63,BK$3,2)-INDEX(K$52:P$63,BK$3,1))</f>
        <v>429.17455776017812</v>
      </c>
      <c r="BL103" cm="1">
        <f t="array" aca="1" ref="BL103" ca="1">INDEX($D$52:$I$63,BL$3,1)+BETAINV(RAND(),INDEX($D$52:$I$63,BL$3,5),INDEX($D$52:$I$63,BL$3,6))*(INDEX($D$52:$I$63,BL$3,2)-INDEX(L$52:Q$63,BL$3,1))</f>
        <v>276.05937679262865</v>
      </c>
      <c r="BM103" cm="1">
        <f t="array" aca="1" ref="BM103" ca="1">INDEX($D$52:$I$63,BM$3,1)+BETAINV(RAND(),INDEX($D$52:$I$63,BM$3,5),INDEX($D$52:$I$63,BM$3,6))*(INDEX($D$52:$I$63,BM$3,2)-INDEX(M$52:R$63,BM$3,1))</f>
        <v>-43.561575489498182</v>
      </c>
      <c r="BN103" cm="1">
        <f t="array" aca="1" ref="BN103" ca="1">INDEX($D$52:$I$63,BN$3,1)+BETAINV(RAND(),INDEX($D$52:$I$63,BN$3,5),INDEX($D$52:$I$63,BN$3,6))*(INDEX($D$52:$I$63,BN$3,2)-INDEX(N$52:S$63,BN$3,1))</f>
        <v>104.77186285926142</v>
      </c>
      <c r="BO103" cm="1">
        <f t="array" aca="1" ref="BO103" ca="1">INDEX($D$52:$I$63,BO$3,1)+BETAINV(RAND(),INDEX($D$52:$I$63,BO$3,5),INDEX($D$52:$I$63,BO$3,6))*(INDEX($D$52:$I$63,BO$3,2)-INDEX(O$52:T$63,BO$3,1))</f>
        <v>475.21879723295444</v>
      </c>
    </row>
    <row r="104" spans="12:67" x14ac:dyDescent="0.25">
      <c r="L104">
        <v>101</v>
      </c>
      <c r="M104" cm="1">
        <f t="array" aca="1" ref="M104" ca="1">INDEX($D$4:$I$15,M$3,1)+BETAINV(RAND(),INDEX($D$4:$I$15,M$3,5),INDEX($D$4:$I$15,M$3,6))*(INDEX($D$4:$I$15,M$3,2)-INDEX($D$4:$I$15,M$3,1))</f>
        <v>256.45134840523679</v>
      </c>
      <c r="N104" cm="1">
        <f t="array" aca="1" ref="N104" ca="1">INDEX($D$4:$I$15,N$3,1)+BETAINV(RAND(),INDEX($D$4:$I$15,N$3,5),INDEX($D$4:$I$15,N$3,6))*(INDEX($D$4:$I$15,N$3,2)-INDEX($D$4:$I$15,N$3,1))</f>
        <v>175.39847677384478</v>
      </c>
      <c r="O104" cm="1">
        <f t="array" aca="1" ref="O104" ca="1">INDEX($D$4:$I$15,O$3,1)+BETAINV(RAND(),INDEX($D$4:$I$15,O$3,5),INDEX($D$4:$I$15,O$3,6))*(INDEX($D$4:$I$15,O$3,2)-INDEX($D$4:$I$15,O$3,1))</f>
        <v>50.296888430431963</v>
      </c>
      <c r="P104" cm="1">
        <f t="array" aca="1" ref="P104" ca="1">INDEX($D$4:$I$15,P$3,1)+BETAINV(RAND(),INDEX($D$4:$I$15,P$3,5),INDEX($D$4:$I$15,P$3,6))*(INDEX($D$4:$I$15,P$3,2)-INDEX($D$4:$I$15,P$3,1))</f>
        <v>790.46880936924526</v>
      </c>
      <c r="Q104" cm="1">
        <f t="array" aca="1" ref="Q104" ca="1">INDEX($D$4:$I$15,Q$3,1)+BETAINV(RAND(),INDEX($D$4:$I$15,Q$3,5),INDEX($D$4:$I$15,Q$3,6))*(INDEX($D$4:$I$15,Q$3,2)-INDEX($D$4:$I$15,Q$3,1))</f>
        <v>162.76222312645623</v>
      </c>
      <c r="R104" cm="1">
        <f t="array" aca="1" ref="R104" ca="1">INDEX($D$4:$I$15,R$3,1)+BETAINV(RAND(),INDEX($D$4:$I$15,R$3,5),INDEX($D$4:$I$15,R$3,6))*(INDEX($D$4:$I$15,R$3,2)-INDEX($D$4:$I$15,R$3,1))</f>
        <v>524.46165580793365</v>
      </c>
      <c r="S104" cm="1">
        <f t="array" aca="1" ref="S104" ca="1">INDEX($D$4:$I$15,S$3,1)+BETAINV(RAND(),INDEX($D$4:$I$15,S$3,5),INDEX($D$4:$I$15,S$3,6))*(INDEX($D$4:$I$15,S$3,2)-INDEX($D$4:$I$15,S$3,1))</f>
        <v>738.01832099972648</v>
      </c>
      <c r="T104" cm="1">
        <f t="array" aca="1" ref="T104" ca="1">INDEX($D$4:$I$15,T$3,1)+BETAINV(RAND(),INDEX($D$4:$I$15,T$3,5),INDEX($D$4:$I$15,T$3,6))*(INDEX($D$4:$I$15,T$3,2)-INDEX($D$4:$I$15,T$3,1))</f>
        <v>882.49644377104619</v>
      </c>
      <c r="U104" cm="1">
        <f t="array" aca="1" ref="U104" ca="1">INDEX($D$4:$I$15,U$3,1)+BETAINV(RAND(),INDEX($D$4:$I$15,U$3,5),INDEX($D$4:$I$15,U$3,6))*(INDEX($D$4:$I$15,U$3,2)-INDEX($D$4:$I$15,U$3,1))</f>
        <v>291.21803918722782</v>
      </c>
      <c r="V104" cm="1">
        <f t="array" aca="1" ref="V104" ca="1">INDEX($D$4:$I$15,V$3,1)+BETAINV(RAND(),INDEX($D$4:$I$15,V$3,5),INDEX($D$4:$I$15,V$3,6))*(INDEX($D$4:$I$15,V$3,2)-INDEX($D$4:$I$15,V$3,1))</f>
        <v>91.44199443667118</v>
      </c>
      <c r="W104" cm="1">
        <f t="array" aca="1" ref="W104" ca="1">INDEX($D$4:$I$15,W$3,1)+BETAINV(RAND(),INDEX($D$4:$I$15,W$3,5),INDEX($D$4:$I$15,W$3,6))*(INDEX($D$4:$I$15,W$3,2)-INDEX($D$4:$I$15,W$3,1))</f>
        <v>303.73608424242127</v>
      </c>
      <c r="X104" cm="1">
        <f t="array" aca="1" ref="X104" ca="1">INDEX($D$4:$I$15,X$3,1)+BETAINV(RAND(),INDEX($D$4:$I$15,X$3,5),INDEX($D$4:$I$15,X$3,6))*(INDEX($D$4:$I$15,X$3,2)-INDEX($D$4:$I$15,X$3,1))</f>
        <v>1503.765611437899</v>
      </c>
      <c r="Z104">
        <v>101</v>
      </c>
      <c r="AA104" cm="1">
        <f t="array" aca="1" ref="AA104" ca="1">INDEX($D$20:$I$31,AA$3,1)+BETAINV(RAND(),INDEX($D$20:$I$31,AA$3,5),INDEX($D$20:$I$31,AA$3,6))*(INDEX($D$20:$I$31,AA$3,2)-INDEX($D$20:$I$31,AA$3,1))</f>
        <v>92.555530069962387</v>
      </c>
      <c r="AB104" cm="1">
        <f t="array" aca="1" ref="AB104" ca="1">INDEX($D$20:$I$31,AB$3,1)+BETAINV(RAND(),INDEX($D$20:$I$31,AB$3,5),INDEX($D$20:$I$31,AB$3,6))*(INDEX($D$20:$I$31,AB$3,2)-INDEX($D$20:$I$31,AB$3,1))</f>
        <v>92.020220022981277</v>
      </c>
      <c r="AC104" cm="1">
        <f t="array" aca="1" ref="AC104" ca="1">INDEX($D$20:$I$31,AC$3,1)+BETAINV(RAND(),INDEX($D$20:$I$31,AC$3,5),INDEX($D$20:$I$31,AC$3,6))*(INDEX($D$20:$I$31,AC$3,2)-INDEX($D$20:$I$31,AC$3,1))</f>
        <v>111.72611547378713</v>
      </c>
      <c r="AD104" cm="1">
        <f t="array" aca="1" ref="AD104" ca="1">INDEX($D$20:$I$31,AD$3,1)+BETAINV(RAND(),INDEX($D$20:$I$31,AD$3,5),INDEX($D$20:$I$31,AD$3,6))*(INDEX($D$20:$I$31,AD$3,2)-INDEX($D$20:$I$31,AD$3,1))</f>
        <v>518.86804450940235</v>
      </c>
      <c r="AE104" cm="1">
        <f t="array" aca="1" ref="AE104" ca="1">INDEX($D$20:$I$31,AE$3,1)+BETAINV(RAND(),INDEX($D$20:$I$31,AE$3,5),INDEX($D$20:$I$31,AE$3,6))*(INDEX($D$20:$I$31,AE$3,2)-INDEX($D$20:$I$31,AE$3,1))</f>
        <v>354.54409045752965</v>
      </c>
      <c r="AF104" cm="1">
        <f t="array" aca="1" ref="AF104" ca="1">INDEX($D$20:$I$31,AF$3,1)+BETAINV(RAND(),INDEX($D$20:$I$31,AF$3,5),INDEX($D$20:$I$31,AF$3,6))*(INDEX($D$20:$I$31,AF$3,2)-INDEX($D$20:$I$31,AF$3,1))</f>
        <v>165.34836505074588</v>
      </c>
      <c r="AG104" cm="1">
        <f t="array" aca="1" ref="AG104" ca="1">INDEX($D$20:$I$31,AG$3,1)+BETAINV(RAND(),INDEX($D$20:$I$31,AG$3,5),INDEX($D$20:$I$31,AG$3,6))*(INDEX($D$20:$I$31,AG$3,2)-INDEX($D$20:$I$31,AG$3,1))</f>
        <v>699.49269885358137</v>
      </c>
      <c r="AH104" cm="1">
        <f t="array" aca="1" ref="AH104" ca="1">INDEX($D$20:$I$31,AH$3,1)+BETAINV(RAND(),INDEX($D$20:$I$31,AH$3,5),INDEX($D$20:$I$31,AH$3,6))*(INDEX($D$20:$I$31,AH$3,2)-INDEX($D$20:$I$31,AH$3,1))</f>
        <v>691.56099541509502</v>
      </c>
      <c r="AI104" cm="1">
        <f t="array" aca="1" ref="AI104" ca="1">INDEX($D$20:$I$31,AI$3,1)+BETAINV(RAND(),INDEX($D$20:$I$31,AI$3,5),INDEX($D$20:$I$31,AI$3,6))*(INDEX($D$20:$I$31,AI$3,2)-INDEX($D$20:$I$31,AI$3,1))</f>
        <v>417.23082591586694</v>
      </c>
      <c r="AJ104" cm="1">
        <f t="array" aca="1" ref="AJ104" ca="1">INDEX($D$20:$I$31,AJ$3,1)+BETAINV(RAND(),INDEX($D$20:$I$31,AJ$3,5),INDEX($D$20:$I$31,AJ$3,6))*(INDEX($D$20:$I$31,AJ$3,2)-INDEX($D$20:$I$31,AJ$3,1))</f>
        <v>213.51648112691043</v>
      </c>
      <c r="AK104" cm="1">
        <f t="array" aca="1" ref="AK104" ca="1">INDEX($D$20:$I$31,AK$3,1)+BETAINV(RAND(),INDEX($D$20:$I$31,AK$3,5),INDEX($D$20:$I$31,AK$3,6))*(INDEX($D$20:$I$31,AK$3,2)-INDEX($D$20:$I$31,AK$3,1))</f>
        <v>243.11974630806117</v>
      </c>
      <c r="AL104" cm="1">
        <f t="array" aca="1" ref="AL104" ca="1">INDEX($D$20:$I$31,AL$3,1)+BETAINV(RAND(),INDEX($D$20:$I$31,AL$3,5),INDEX($D$20:$I$31,AL$3,6))*(INDEX($D$20:$I$31,AL$3,2)-INDEX($D$20:$I$31,AL$3,1))</f>
        <v>439.92223536749782</v>
      </c>
      <c r="AN104">
        <v>101</v>
      </c>
      <c r="AO104" s="13" cm="1">
        <f t="array" aca="1" ref="AO104" ca="1">INDEX($D$36:$I$47,AO$3,1)+BETAINV(RAND(),INDEX($D$36:$I$47,AO$3,5),INDEX($D$36:$I$47,AO$3,6))*(INDEX($D$36:$I$47,AO$3,2)-INDEX($D$36:$I$47,AO$3,1))</f>
        <v>99.442114077434894</v>
      </c>
      <c r="AP104" s="13" cm="1">
        <f t="array" aca="1" ref="AP104" ca="1">INDEX($D$36:$I$47,AP$3,1)+BETAINV(RAND(),INDEX($D$36:$I$47,AP$3,5),INDEX($D$36:$I$47,AP$3,6))*(INDEX($D$36:$I$47,AP$3,2)-INDEX($D$36:$I$47,AP$3,1))</f>
        <v>94.949013191016036</v>
      </c>
      <c r="AQ104" s="13" cm="1">
        <f t="array" aca="1" ref="AQ104" ca="1">INDEX($D$36:$I$47,AQ$3,1)+BETAINV(RAND(),INDEX($D$36:$I$47,AQ$3,5),INDEX($D$36:$I$47,AQ$3,6))*(INDEX($D$36:$I$47,AQ$3,2)-INDEX($D$36:$I$47,AQ$3,1))</f>
        <v>207.20905033093365</v>
      </c>
      <c r="AR104" s="13" cm="1">
        <f t="array" aca="1" ref="AR104" ca="1">INDEX($D$36:$I$47,AR$3,1)+BETAINV(RAND(),INDEX($D$36:$I$47,AR$3,5),INDEX($D$36:$I$47,AR$3,6))*(INDEX($D$36:$I$47,AR$3,2)-INDEX($D$36:$I$47,AR$3,1))</f>
        <v>284.87405455349347</v>
      </c>
      <c r="AS104" s="13" cm="1">
        <f t="array" aca="1" ref="AS104" ca="1">INDEX($D$36:$I$47,AS$3,1)+BETAINV(RAND(),INDEX($D$36:$I$47,AS$3,5),INDEX($D$36:$I$47,AS$3,6))*(INDEX($D$36:$I$47,AS$3,2)-INDEX($D$36:$I$47,AS$3,1))</f>
        <v>538.97496969348242</v>
      </c>
      <c r="AT104" s="13" cm="1">
        <f t="array" aca="1" ref="AT104" ca="1">INDEX($D$36:$I$47,AT$3,1)+BETAINV(RAND(),INDEX($D$36:$I$47,AT$3,5),INDEX($D$36:$I$47,AT$3,6))*(INDEX($D$36:$I$47,AT$3,2)-INDEX($D$36:$I$47,AT$3,1))</f>
        <v>162.55783916297068</v>
      </c>
      <c r="AU104" s="13" cm="1">
        <f t="array" aca="1" ref="AU104" ca="1">INDEX($D$36:$I$47,AU$3,1)+BETAINV(RAND(),INDEX($D$36:$I$47,AU$3,5),INDEX($D$36:$I$47,AU$3,6))*(INDEX($D$36:$I$47,AU$3,2)-INDEX($D$36:$I$47,AU$3,1))</f>
        <v>281.42344397154631</v>
      </c>
      <c r="AV104" s="13" cm="1">
        <f t="array" aca="1" ref="AV104" ca="1">INDEX($D$36:$I$47,AV$3,1)+BETAINV(RAND(),INDEX($D$36:$I$47,AV$3,5),INDEX($D$36:$I$47,AV$3,6))*(INDEX($D$36:$I$47,AV$3,2)-INDEX($D$36:$I$47,AV$3,1))</f>
        <v>607.05491585614686</v>
      </c>
      <c r="AW104" s="13" cm="1">
        <f t="array" aca="1" ref="AW104" ca="1">INDEX($D$36:$I$47,AW$3,1)+BETAINV(RAND(),INDEX($D$36:$I$47,AW$3,5),INDEX($D$36:$I$47,AW$3,6))*(INDEX($D$36:$I$47,AW$3,2)-INDEX($D$36:$I$47,AW$3,1))</f>
        <v>557.06985981670664</v>
      </c>
      <c r="AX104" s="13" cm="1">
        <f t="array" aca="1" ref="AX104" ca="1">INDEX($D$36:$I$47,AX$3,1)+BETAINV(RAND(),INDEX($D$36:$I$47,AX$3,5),INDEX($D$36:$I$47,AX$3,6))*(INDEX($D$36:$I$47,AX$3,2)-INDEX($D$36:$I$47,AX$3,1))</f>
        <v>389.26126612124057</v>
      </c>
      <c r="AY104" s="13" cm="1">
        <f t="array" aca="1" ref="AY104" ca="1">INDEX($D$36:$I$47,AY$3,1)+BETAINV(RAND(),INDEX($D$36:$I$47,AY$3,5),INDEX($D$36:$I$47,AY$3,6))*(INDEX($D$36:$I$47,AY$3,2)-INDEX($D$36:$I$47,AY$3,1))</f>
        <v>160.84276791619794</v>
      </c>
      <c r="AZ104" s="13" cm="1">
        <f t="array" aca="1" ref="AZ104" ca="1">INDEX($D$36:$I$47,AZ$3,1)+BETAINV(RAND(),INDEX($D$36:$I$47,AZ$3,5),INDEX($D$36:$I$47,AZ$3,6))*(INDEX($D$36:$I$47,AZ$3,2)-INDEX($D$36:$I$47,AZ$3,1))</f>
        <v>345.66531697681251</v>
      </c>
      <c r="BC104">
        <v>101</v>
      </c>
      <c r="BD104" cm="1">
        <f t="array" aca="1" ref="BD104" ca="1">INDEX($D$52:$I$63,BD$3,1)+BETAINV(RAND(),INDEX($D$52:$I$63,BD$3,5),INDEX($D$52:$I$63,BD$3,6))*(INDEX($D$52:$I$63,BD$3,2)-INDEX(D$52:I$63,BD$3,1))</f>
        <v>57.637418436710348</v>
      </c>
      <c r="BE104" cm="1">
        <f t="array" aca="1" ref="BE104" ca="1">INDEX($D$52:$I$63,BE$3,1)+BETAINV(RAND(),INDEX($D$52:$I$63,BE$3,5),INDEX($D$52:$I$63,BE$3,6))*(INDEX($D$52:$I$63,BE$3,2)-INDEX(E$52:J$63,BE$3,1))</f>
        <v>47.52000000000001</v>
      </c>
      <c r="BF104" cm="1">
        <f t="array" aca="1" ref="BF104" ca="1">INDEX($D$52:$I$63,BF$3,1)+BETAINV(RAND(),INDEX($D$52:$I$63,BF$3,5),INDEX($D$52:$I$63,BF$3,6))*(INDEX($D$52:$I$63,BF$3,2)-INDEX(F$52:K$63,BF$3,1))</f>
        <v>33.5920016553724</v>
      </c>
      <c r="BG104" cm="1">
        <f t="array" aca="1" ref="BG104" ca="1">INDEX($D$52:$I$63,BG$3,1)+BETAINV(RAND(),INDEX($D$52:$I$63,BG$3,5),INDEX($D$52:$I$63,BG$3,6))*(INDEX($D$52:$I$63,BG$3,2)-INDEX(G$52:L$63,BG$3,1))</f>
        <v>278.38811664103906</v>
      </c>
      <c r="BH104" cm="1">
        <f t="array" aca="1" ref="BH104" ca="1">INDEX($D$52:$I$63,BH$3,1)+BETAINV(RAND(),INDEX($D$52:$I$63,BH$3,5),INDEX($D$52:$I$63,BH$3,6))*(INDEX($D$52:$I$63,BH$3,2)-INDEX(H$52:M$63,BH$3,1))</f>
        <v>186.29921916052086</v>
      </c>
      <c r="BI104" cm="1">
        <f t="array" aca="1" ref="BI104" ca="1">INDEX($D$52:$I$63,BI$3,1)+BETAINV(RAND(),INDEX($D$52:$I$63,BI$3,5),INDEX($D$52:$I$63,BI$3,6))*(INDEX($D$52:$I$63,BI$3,2)-INDEX(I$52:N$63,BI$3,1))</f>
        <v>154.00830858368334</v>
      </c>
      <c r="BJ104" cm="1">
        <f t="array" aca="1" ref="BJ104" ca="1">INDEX($D$52:$I$63,BJ$3,1)+BETAINV(RAND(),INDEX($D$52:$I$63,BJ$3,5),INDEX($D$52:$I$63,BJ$3,6))*(INDEX($D$52:$I$63,BJ$3,2)-INDEX(J$52:O$63,BJ$3,1))</f>
        <v>335.63929475592175</v>
      </c>
      <c r="BK104" cm="1">
        <f t="array" aca="1" ref="BK104" ca="1">INDEX($D$52:$I$63,BK$3,1)+BETAINV(RAND(),INDEX($D$52:$I$63,BK$3,5),INDEX($D$52:$I$63,BK$3,6))*(INDEX($D$52:$I$63,BK$3,2)-INDEX(K$52:P$63,BK$3,1))</f>
        <v>333.28201492023783</v>
      </c>
      <c r="BL104" cm="1">
        <f t="array" aca="1" ref="BL104" ca="1">INDEX($D$52:$I$63,BL$3,1)+BETAINV(RAND(),INDEX($D$52:$I$63,BL$3,5),INDEX($D$52:$I$63,BL$3,6))*(INDEX($D$52:$I$63,BL$3,2)-INDEX(L$52:Q$63,BL$3,1))</f>
        <v>345.43427937715455</v>
      </c>
      <c r="BM104" cm="1">
        <f t="array" aca="1" ref="BM104" ca="1">INDEX($D$52:$I$63,BM$3,1)+BETAINV(RAND(),INDEX($D$52:$I$63,BM$3,5),INDEX($D$52:$I$63,BM$3,6))*(INDEX($D$52:$I$63,BM$3,2)-INDEX(M$52:R$63,BM$3,1))</f>
        <v>-46.446829877683328</v>
      </c>
      <c r="BN104" cm="1">
        <f t="array" aca="1" ref="BN104" ca="1">INDEX($D$52:$I$63,BN$3,1)+BETAINV(RAND(),INDEX($D$52:$I$63,BN$3,5),INDEX($D$52:$I$63,BN$3,6))*(INDEX($D$52:$I$63,BN$3,2)-INDEX(N$52:S$63,BN$3,1))</f>
        <v>104.45056486158867</v>
      </c>
      <c r="BO104" cm="1">
        <f t="array" aca="1" ref="BO104" ca="1">INDEX($D$52:$I$63,BO$3,1)+BETAINV(RAND(),INDEX($D$52:$I$63,BO$3,5),INDEX($D$52:$I$63,BO$3,6))*(INDEX($D$52:$I$63,BO$3,2)-INDEX(O$52:T$63,BO$3,1))</f>
        <v>543.08505276308188</v>
      </c>
    </row>
    <row r="105" spans="12:67" x14ac:dyDescent="0.25">
      <c r="L105">
        <v>102</v>
      </c>
      <c r="M105" cm="1">
        <f t="array" aca="1" ref="M105" ca="1">INDEX($D$4:$I$15,M$3,1)+BETAINV(RAND(),INDEX($D$4:$I$15,M$3,5),INDEX($D$4:$I$15,M$3,6))*(INDEX($D$4:$I$15,M$3,2)-INDEX($D$4:$I$15,M$3,1))</f>
        <v>254.98106704700285</v>
      </c>
      <c r="N105" cm="1">
        <f t="array" aca="1" ref="N105" ca="1">INDEX($D$4:$I$15,N$3,1)+BETAINV(RAND(),INDEX($D$4:$I$15,N$3,5),INDEX($D$4:$I$15,N$3,6))*(INDEX($D$4:$I$15,N$3,2)-INDEX($D$4:$I$15,N$3,1))</f>
        <v>153.30436365219137</v>
      </c>
      <c r="O105" cm="1">
        <f t="array" aca="1" ref="O105" ca="1">INDEX($D$4:$I$15,O$3,1)+BETAINV(RAND(),INDEX($D$4:$I$15,O$3,5),INDEX($D$4:$I$15,O$3,6))*(INDEX($D$4:$I$15,O$3,2)-INDEX($D$4:$I$15,O$3,1))</f>
        <v>50.868798044625514</v>
      </c>
      <c r="P105" cm="1">
        <f t="array" aca="1" ref="P105" ca="1">INDEX($D$4:$I$15,P$3,1)+BETAINV(RAND(),INDEX($D$4:$I$15,P$3,5),INDEX($D$4:$I$15,P$3,6))*(INDEX($D$4:$I$15,P$3,2)-INDEX($D$4:$I$15,P$3,1))</f>
        <v>704.32882548623684</v>
      </c>
      <c r="Q105" cm="1">
        <f t="array" aca="1" ref="Q105" ca="1">INDEX($D$4:$I$15,Q$3,1)+BETAINV(RAND(),INDEX($D$4:$I$15,Q$3,5),INDEX($D$4:$I$15,Q$3,6))*(INDEX($D$4:$I$15,Q$3,2)-INDEX($D$4:$I$15,Q$3,1))</f>
        <v>138.93600345557022</v>
      </c>
      <c r="R105" cm="1">
        <f t="array" aca="1" ref="R105" ca="1">INDEX($D$4:$I$15,R$3,1)+BETAINV(RAND(),INDEX($D$4:$I$15,R$3,5),INDEX($D$4:$I$15,R$3,6))*(INDEX($D$4:$I$15,R$3,2)-INDEX($D$4:$I$15,R$3,1))</f>
        <v>470.13122209122923</v>
      </c>
      <c r="S105" cm="1">
        <f t="array" aca="1" ref="S105" ca="1">INDEX($D$4:$I$15,S$3,1)+BETAINV(RAND(),INDEX($D$4:$I$15,S$3,5),INDEX($D$4:$I$15,S$3,6))*(INDEX($D$4:$I$15,S$3,2)-INDEX($D$4:$I$15,S$3,1))</f>
        <v>748.03326901883224</v>
      </c>
      <c r="T105" cm="1">
        <f t="array" aca="1" ref="T105" ca="1">INDEX($D$4:$I$15,T$3,1)+BETAINV(RAND(),INDEX($D$4:$I$15,T$3,5),INDEX($D$4:$I$15,T$3,6))*(INDEX($D$4:$I$15,T$3,2)-INDEX($D$4:$I$15,T$3,1))</f>
        <v>738.29903223775079</v>
      </c>
      <c r="U105" cm="1">
        <f t="array" aca="1" ref="U105" ca="1">INDEX($D$4:$I$15,U$3,1)+BETAINV(RAND(),INDEX($D$4:$I$15,U$3,5),INDEX($D$4:$I$15,U$3,6))*(INDEX($D$4:$I$15,U$3,2)-INDEX($D$4:$I$15,U$3,1))</f>
        <v>286.60790202941695</v>
      </c>
      <c r="V105" cm="1">
        <f t="array" aca="1" ref="V105" ca="1">INDEX($D$4:$I$15,V$3,1)+BETAINV(RAND(),INDEX($D$4:$I$15,V$3,5),INDEX($D$4:$I$15,V$3,6))*(INDEX($D$4:$I$15,V$3,2)-INDEX($D$4:$I$15,V$3,1))</f>
        <v>108.74782323129411</v>
      </c>
      <c r="W105" cm="1">
        <f t="array" aca="1" ref="W105" ca="1">INDEX($D$4:$I$15,W$3,1)+BETAINV(RAND(),INDEX($D$4:$I$15,W$3,5),INDEX($D$4:$I$15,W$3,6))*(INDEX($D$4:$I$15,W$3,2)-INDEX($D$4:$I$15,W$3,1))</f>
        <v>341.50852953114298</v>
      </c>
      <c r="X105" cm="1">
        <f t="array" aca="1" ref="X105" ca="1">INDEX($D$4:$I$15,X$3,1)+BETAINV(RAND(),INDEX($D$4:$I$15,X$3,5),INDEX($D$4:$I$15,X$3,6))*(INDEX($D$4:$I$15,X$3,2)-INDEX($D$4:$I$15,X$3,1))</f>
        <v>1627.0580986774214</v>
      </c>
      <c r="Z105">
        <v>102</v>
      </c>
      <c r="AA105" cm="1">
        <f t="array" aca="1" ref="AA105" ca="1">INDEX($D$20:$I$31,AA$3,1)+BETAINV(RAND(),INDEX($D$20:$I$31,AA$3,5),INDEX($D$20:$I$31,AA$3,6))*(INDEX($D$20:$I$31,AA$3,2)-INDEX($D$20:$I$31,AA$3,1))</f>
        <v>107.84304946829457</v>
      </c>
      <c r="AB105" cm="1">
        <f t="array" aca="1" ref="AB105" ca="1">INDEX($D$20:$I$31,AB$3,1)+BETAINV(RAND(),INDEX($D$20:$I$31,AB$3,5),INDEX($D$20:$I$31,AB$3,6))*(INDEX($D$20:$I$31,AB$3,2)-INDEX($D$20:$I$31,AB$3,1))</f>
        <v>97.817210798100589</v>
      </c>
      <c r="AC105" cm="1">
        <f t="array" aca="1" ref="AC105" ca="1">INDEX($D$20:$I$31,AC$3,1)+BETAINV(RAND(),INDEX($D$20:$I$31,AC$3,5),INDEX($D$20:$I$31,AC$3,6))*(INDEX($D$20:$I$31,AC$3,2)-INDEX($D$20:$I$31,AC$3,1))</f>
        <v>107.53033793747245</v>
      </c>
      <c r="AD105" cm="1">
        <f t="array" aca="1" ref="AD105" ca="1">INDEX($D$20:$I$31,AD$3,1)+BETAINV(RAND(),INDEX($D$20:$I$31,AD$3,5),INDEX($D$20:$I$31,AD$3,6))*(INDEX($D$20:$I$31,AD$3,2)-INDEX($D$20:$I$31,AD$3,1))</f>
        <v>572.56370536056011</v>
      </c>
      <c r="AE105" cm="1">
        <f t="array" aca="1" ref="AE105" ca="1">INDEX($D$20:$I$31,AE$3,1)+BETAINV(RAND(),INDEX($D$20:$I$31,AE$3,5),INDEX($D$20:$I$31,AE$3,6))*(INDEX($D$20:$I$31,AE$3,2)-INDEX($D$20:$I$31,AE$3,1))</f>
        <v>312.87009863495996</v>
      </c>
      <c r="AF105" cm="1">
        <f t="array" aca="1" ref="AF105" ca="1">INDEX($D$20:$I$31,AF$3,1)+BETAINV(RAND(),INDEX($D$20:$I$31,AF$3,5),INDEX($D$20:$I$31,AF$3,6))*(INDEX($D$20:$I$31,AF$3,2)-INDEX($D$20:$I$31,AF$3,1))</f>
        <v>154.85662296693016</v>
      </c>
      <c r="AG105" cm="1">
        <f t="array" aca="1" ref="AG105" ca="1">INDEX($D$20:$I$31,AG$3,1)+BETAINV(RAND(),INDEX($D$20:$I$31,AG$3,5),INDEX($D$20:$I$31,AG$3,6))*(INDEX($D$20:$I$31,AG$3,2)-INDEX($D$20:$I$31,AG$3,1))</f>
        <v>851.04330086484492</v>
      </c>
      <c r="AH105" cm="1">
        <f t="array" aca="1" ref="AH105" ca="1">INDEX($D$20:$I$31,AH$3,1)+BETAINV(RAND(),INDEX($D$20:$I$31,AH$3,5),INDEX($D$20:$I$31,AH$3,6))*(INDEX($D$20:$I$31,AH$3,2)-INDEX($D$20:$I$31,AH$3,1))</f>
        <v>716.97851946113622</v>
      </c>
      <c r="AI105" cm="1">
        <f t="array" aca="1" ref="AI105" ca="1">INDEX($D$20:$I$31,AI$3,1)+BETAINV(RAND(),INDEX($D$20:$I$31,AI$3,5),INDEX($D$20:$I$31,AI$3,6))*(INDEX($D$20:$I$31,AI$3,2)-INDEX($D$20:$I$31,AI$3,1))</f>
        <v>396.73655072196902</v>
      </c>
      <c r="AJ105" cm="1">
        <f t="array" aca="1" ref="AJ105" ca="1">INDEX($D$20:$I$31,AJ$3,1)+BETAINV(RAND(),INDEX($D$20:$I$31,AJ$3,5),INDEX($D$20:$I$31,AJ$3,6))*(INDEX($D$20:$I$31,AJ$3,2)-INDEX($D$20:$I$31,AJ$3,1))</f>
        <v>198.3254968171141</v>
      </c>
      <c r="AK105" cm="1">
        <f t="array" aca="1" ref="AK105" ca="1">INDEX($D$20:$I$31,AK$3,1)+BETAINV(RAND(),INDEX($D$20:$I$31,AK$3,5),INDEX($D$20:$I$31,AK$3,6))*(INDEX($D$20:$I$31,AK$3,2)-INDEX($D$20:$I$31,AK$3,1))</f>
        <v>239.84704075171607</v>
      </c>
      <c r="AL105" cm="1">
        <f t="array" aca="1" ref="AL105" ca="1">INDEX($D$20:$I$31,AL$3,1)+BETAINV(RAND(),INDEX($D$20:$I$31,AL$3,5),INDEX($D$20:$I$31,AL$3,6))*(INDEX($D$20:$I$31,AL$3,2)-INDEX($D$20:$I$31,AL$3,1))</f>
        <v>424.58243554434836</v>
      </c>
      <c r="AN105">
        <v>102</v>
      </c>
      <c r="AO105" s="13" cm="1">
        <f t="array" aca="1" ref="AO105" ca="1">INDEX($D$36:$I$47,AO$3,1)+BETAINV(RAND(),INDEX($D$36:$I$47,AO$3,5),INDEX($D$36:$I$47,AO$3,6))*(INDEX($D$36:$I$47,AO$3,2)-INDEX($D$36:$I$47,AO$3,1))</f>
        <v>108.43769033855122</v>
      </c>
      <c r="AP105" s="13" cm="1">
        <f t="array" aca="1" ref="AP105" ca="1">INDEX($D$36:$I$47,AP$3,1)+BETAINV(RAND(),INDEX($D$36:$I$47,AP$3,5),INDEX($D$36:$I$47,AP$3,6))*(INDEX($D$36:$I$47,AP$3,2)-INDEX($D$36:$I$47,AP$3,1))</f>
        <v>85.767314234915332</v>
      </c>
      <c r="AQ105" s="13" cm="1">
        <f t="array" aca="1" ref="AQ105" ca="1">INDEX($D$36:$I$47,AQ$3,1)+BETAINV(RAND(),INDEX($D$36:$I$47,AQ$3,5),INDEX($D$36:$I$47,AQ$3,6))*(INDEX($D$36:$I$47,AQ$3,2)-INDEX($D$36:$I$47,AQ$3,1))</f>
        <v>194.77324662852203</v>
      </c>
      <c r="AR105" s="13" cm="1">
        <f t="array" aca="1" ref="AR105" ca="1">INDEX($D$36:$I$47,AR$3,1)+BETAINV(RAND(),INDEX($D$36:$I$47,AR$3,5),INDEX($D$36:$I$47,AR$3,6))*(INDEX($D$36:$I$47,AR$3,2)-INDEX($D$36:$I$47,AR$3,1))</f>
        <v>302.46698939347078</v>
      </c>
      <c r="AS105" s="13" cm="1">
        <f t="array" aca="1" ref="AS105" ca="1">INDEX($D$36:$I$47,AS$3,1)+BETAINV(RAND(),INDEX($D$36:$I$47,AS$3,5),INDEX($D$36:$I$47,AS$3,6))*(INDEX($D$36:$I$47,AS$3,2)-INDEX($D$36:$I$47,AS$3,1))</f>
        <v>731.0164518437083</v>
      </c>
      <c r="AT105" s="13" cm="1">
        <f t="array" aca="1" ref="AT105" ca="1">INDEX($D$36:$I$47,AT$3,1)+BETAINV(RAND(),INDEX($D$36:$I$47,AT$3,5),INDEX($D$36:$I$47,AT$3,6))*(INDEX($D$36:$I$47,AT$3,2)-INDEX($D$36:$I$47,AT$3,1))</f>
        <v>163.35207223021322</v>
      </c>
      <c r="AU105" s="13" cm="1">
        <f t="array" aca="1" ref="AU105" ca="1">INDEX($D$36:$I$47,AU$3,1)+BETAINV(RAND(),INDEX($D$36:$I$47,AU$3,5),INDEX($D$36:$I$47,AU$3,6))*(INDEX($D$36:$I$47,AU$3,2)-INDEX($D$36:$I$47,AU$3,1))</f>
        <v>310.43488361030006</v>
      </c>
      <c r="AV105" s="13" cm="1">
        <f t="array" aca="1" ref="AV105" ca="1">INDEX($D$36:$I$47,AV$3,1)+BETAINV(RAND(),INDEX($D$36:$I$47,AV$3,5),INDEX($D$36:$I$47,AV$3,6))*(INDEX($D$36:$I$47,AV$3,2)-INDEX($D$36:$I$47,AV$3,1))</f>
        <v>560.50264410553177</v>
      </c>
      <c r="AW105" s="13" cm="1">
        <f t="array" aca="1" ref="AW105" ca="1">INDEX($D$36:$I$47,AW$3,1)+BETAINV(RAND(),INDEX($D$36:$I$47,AW$3,5),INDEX($D$36:$I$47,AW$3,6))*(INDEX($D$36:$I$47,AW$3,2)-INDEX($D$36:$I$47,AW$3,1))</f>
        <v>536.55240935446136</v>
      </c>
      <c r="AX105" s="13" cm="1">
        <f t="array" aca="1" ref="AX105" ca="1">INDEX($D$36:$I$47,AX$3,1)+BETAINV(RAND(),INDEX($D$36:$I$47,AX$3,5),INDEX($D$36:$I$47,AX$3,6))*(INDEX($D$36:$I$47,AX$3,2)-INDEX($D$36:$I$47,AX$3,1))</f>
        <v>474.10347407514189</v>
      </c>
      <c r="AY105" s="13" cm="1">
        <f t="array" aca="1" ref="AY105" ca="1">INDEX($D$36:$I$47,AY$3,1)+BETAINV(RAND(),INDEX($D$36:$I$47,AY$3,5),INDEX($D$36:$I$47,AY$3,6))*(INDEX($D$36:$I$47,AY$3,2)-INDEX($D$36:$I$47,AY$3,1))</f>
        <v>162.37652303078386</v>
      </c>
      <c r="AZ105" s="13" cm="1">
        <f t="array" aca="1" ref="AZ105" ca="1">INDEX($D$36:$I$47,AZ$3,1)+BETAINV(RAND(),INDEX($D$36:$I$47,AZ$3,5),INDEX($D$36:$I$47,AZ$3,6))*(INDEX($D$36:$I$47,AZ$3,2)-INDEX($D$36:$I$47,AZ$3,1))</f>
        <v>437.40555098598668</v>
      </c>
      <c r="BC105">
        <v>102</v>
      </c>
      <c r="BD105" cm="1">
        <f t="array" aca="1" ref="BD105" ca="1">INDEX($D$52:$I$63,BD$3,1)+BETAINV(RAND(),INDEX($D$52:$I$63,BD$3,5),INDEX($D$52:$I$63,BD$3,6))*(INDEX($D$52:$I$63,BD$3,2)-INDEX(D$52:I$63,BD$3,1))</f>
        <v>54.641638393128588</v>
      </c>
      <c r="BE105" cm="1">
        <f t="array" aca="1" ref="BE105" ca="1">INDEX($D$52:$I$63,BE$3,1)+BETAINV(RAND(),INDEX($D$52:$I$63,BE$3,5),INDEX($D$52:$I$63,BE$3,6))*(INDEX($D$52:$I$63,BE$3,2)-INDEX(E$52:J$63,BE$3,1))</f>
        <v>47.52000000000001</v>
      </c>
      <c r="BF105" cm="1">
        <f t="array" aca="1" ref="BF105" ca="1">INDEX($D$52:$I$63,BF$3,1)+BETAINV(RAND(),INDEX($D$52:$I$63,BF$3,5),INDEX($D$52:$I$63,BF$3,6))*(INDEX($D$52:$I$63,BF$3,2)-INDEX(F$52:K$63,BF$3,1))</f>
        <v>36.401779946435227</v>
      </c>
      <c r="BG105" cm="1">
        <f t="array" aca="1" ref="BG105" ca="1">INDEX($D$52:$I$63,BG$3,1)+BETAINV(RAND(),INDEX($D$52:$I$63,BG$3,5),INDEX($D$52:$I$63,BG$3,6))*(INDEX($D$52:$I$63,BG$3,2)-INDEX(G$52:L$63,BG$3,1))</f>
        <v>267.58473026320496</v>
      </c>
      <c r="BH105" cm="1">
        <f t="array" aca="1" ref="BH105" ca="1">INDEX($D$52:$I$63,BH$3,1)+BETAINV(RAND(),INDEX($D$52:$I$63,BH$3,5),INDEX($D$52:$I$63,BH$3,6))*(INDEX($D$52:$I$63,BH$3,2)-INDEX(H$52:M$63,BH$3,1))</f>
        <v>271.77324954760752</v>
      </c>
      <c r="BI105" cm="1">
        <f t="array" aca="1" ref="BI105" ca="1">INDEX($D$52:$I$63,BI$3,1)+BETAINV(RAND(),INDEX($D$52:$I$63,BI$3,5),INDEX($D$52:$I$63,BI$3,6))*(INDEX($D$52:$I$63,BI$3,2)-INDEX(I$52:N$63,BI$3,1))</f>
        <v>136.73816018813915</v>
      </c>
      <c r="BJ105" cm="1">
        <f t="array" aca="1" ref="BJ105" ca="1">INDEX($D$52:$I$63,BJ$3,1)+BETAINV(RAND(),INDEX($D$52:$I$63,BJ$3,5),INDEX($D$52:$I$63,BJ$3,6))*(INDEX($D$52:$I$63,BJ$3,2)-INDEX(J$52:O$63,BJ$3,1))</f>
        <v>334.33538319693218</v>
      </c>
      <c r="BK105" cm="1">
        <f t="array" aca="1" ref="BK105" ca="1">INDEX($D$52:$I$63,BK$3,1)+BETAINV(RAND(),INDEX($D$52:$I$63,BK$3,5),INDEX($D$52:$I$63,BK$3,6))*(INDEX($D$52:$I$63,BK$3,2)-INDEX(K$52:P$63,BK$3,1))</f>
        <v>359.54223456724174</v>
      </c>
      <c r="BL105" cm="1">
        <f t="array" aca="1" ref="BL105" ca="1">INDEX($D$52:$I$63,BL$3,1)+BETAINV(RAND(),INDEX($D$52:$I$63,BL$3,5),INDEX($D$52:$I$63,BL$3,6))*(INDEX($D$52:$I$63,BL$3,2)-INDEX(L$52:Q$63,BL$3,1))</f>
        <v>343.05741984286874</v>
      </c>
      <c r="BM105" cm="1">
        <f t="array" aca="1" ref="BM105" ca="1">INDEX($D$52:$I$63,BM$3,1)+BETAINV(RAND(),INDEX($D$52:$I$63,BM$3,5),INDEX($D$52:$I$63,BM$3,6))*(INDEX($D$52:$I$63,BM$3,2)-INDEX(M$52:R$63,BM$3,1))</f>
        <v>-74.989280298135355</v>
      </c>
      <c r="BN105" cm="1">
        <f t="array" aca="1" ref="BN105" ca="1">INDEX($D$52:$I$63,BN$3,1)+BETAINV(RAND(),INDEX($D$52:$I$63,BN$3,5),INDEX($D$52:$I$63,BN$3,6))*(INDEX($D$52:$I$63,BN$3,2)-INDEX(N$52:S$63,BN$3,1))</f>
        <v>104.9968112095199</v>
      </c>
      <c r="BO105" cm="1">
        <f t="array" aca="1" ref="BO105" ca="1">INDEX($D$52:$I$63,BO$3,1)+BETAINV(RAND(),INDEX($D$52:$I$63,BO$3,5),INDEX($D$52:$I$63,BO$3,6))*(INDEX($D$52:$I$63,BO$3,2)-INDEX(O$52:T$63,BO$3,1))</f>
        <v>524.1769416697415</v>
      </c>
    </row>
    <row r="106" spans="12:67" x14ac:dyDescent="0.25">
      <c r="L106">
        <v>103</v>
      </c>
      <c r="M106" cm="1">
        <f t="array" aca="1" ref="M106" ca="1">INDEX($D$4:$I$15,M$3,1)+BETAINV(RAND(),INDEX($D$4:$I$15,M$3,5),INDEX($D$4:$I$15,M$3,6))*(INDEX($D$4:$I$15,M$3,2)-INDEX($D$4:$I$15,M$3,1))</f>
        <v>241.82087146832021</v>
      </c>
      <c r="N106" cm="1">
        <f t="array" aca="1" ref="N106" ca="1">INDEX($D$4:$I$15,N$3,1)+BETAINV(RAND(),INDEX($D$4:$I$15,N$3,5),INDEX($D$4:$I$15,N$3,6))*(INDEX($D$4:$I$15,N$3,2)-INDEX($D$4:$I$15,N$3,1))</f>
        <v>159.32699668655999</v>
      </c>
      <c r="O106" cm="1">
        <f t="array" aca="1" ref="O106" ca="1">INDEX($D$4:$I$15,O$3,1)+BETAINV(RAND(),INDEX($D$4:$I$15,O$3,5),INDEX($D$4:$I$15,O$3,6))*(INDEX($D$4:$I$15,O$3,2)-INDEX($D$4:$I$15,O$3,1))</f>
        <v>55.781324506781964</v>
      </c>
      <c r="P106" cm="1">
        <f t="array" aca="1" ref="P106" ca="1">INDEX($D$4:$I$15,P$3,1)+BETAINV(RAND(),INDEX($D$4:$I$15,P$3,5),INDEX($D$4:$I$15,P$3,6))*(INDEX($D$4:$I$15,P$3,2)-INDEX($D$4:$I$15,P$3,1))</f>
        <v>791.32208026717672</v>
      </c>
      <c r="Q106" cm="1">
        <f t="array" aca="1" ref="Q106" ca="1">INDEX($D$4:$I$15,Q$3,1)+BETAINV(RAND(),INDEX($D$4:$I$15,Q$3,5),INDEX($D$4:$I$15,Q$3,6))*(INDEX($D$4:$I$15,Q$3,2)-INDEX($D$4:$I$15,Q$3,1))</f>
        <v>156.64271606397949</v>
      </c>
      <c r="R106" cm="1">
        <f t="array" aca="1" ref="R106" ca="1">INDEX($D$4:$I$15,R$3,1)+BETAINV(RAND(),INDEX($D$4:$I$15,R$3,5),INDEX($D$4:$I$15,R$3,6))*(INDEX($D$4:$I$15,R$3,2)-INDEX($D$4:$I$15,R$3,1))</f>
        <v>562.71204208144582</v>
      </c>
      <c r="S106" cm="1">
        <f t="array" aca="1" ref="S106" ca="1">INDEX($D$4:$I$15,S$3,1)+BETAINV(RAND(),INDEX($D$4:$I$15,S$3,5),INDEX($D$4:$I$15,S$3,6))*(INDEX($D$4:$I$15,S$3,2)-INDEX($D$4:$I$15,S$3,1))</f>
        <v>675.09482967560916</v>
      </c>
      <c r="T106" cm="1">
        <f t="array" aca="1" ref="T106" ca="1">INDEX($D$4:$I$15,T$3,1)+BETAINV(RAND(),INDEX($D$4:$I$15,T$3,5),INDEX($D$4:$I$15,T$3,6))*(INDEX($D$4:$I$15,T$3,2)-INDEX($D$4:$I$15,T$3,1))</f>
        <v>843.19080043619874</v>
      </c>
      <c r="U106" cm="1">
        <f t="array" aca="1" ref="U106" ca="1">INDEX($D$4:$I$15,U$3,1)+BETAINV(RAND(),INDEX($D$4:$I$15,U$3,5),INDEX($D$4:$I$15,U$3,6))*(INDEX($D$4:$I$15,U$3,2)-INDEX($D$4:$I$15,U$3,1))</f>
        <v>250.65083024737751</v>
      </c>
      <c r="V106" cm="1">
        <f t="array" aca="1" ref="V106" ca="1">INDEX($D$4:$I$15,V$3,1)+BETAINV(RAND(),INDEX($D$4:$I$15,V$3,5),INDEX($D$4:$I$15,V$3,6))*(INDEX($D$4:$I$15,V$3,2)-INDEX($D$4:$I$15,V$3,1))</f>
        <v>115.91390826257901</v>
      </c>
      <c r="W106" cm="1">
        <f t="array" aca="1" ref="W106" ca="1">INDEX($D$4:$I$15,W$3,1)+BETAINV(RAND(),INDEX($D$4:$I$15,W$3,5),INDEX($D$4:$I$15,W$3,6))*(INDEX($D$4:$I$15,W$3,2)-INDEX($D$4:$I$15,W$3,1))</f>
        <v>401.5637282616774</v>
      </c>
      <c r="X106" cm="1">
        <f t="array" aca="1" ref="X106" ca="1">INDEX($D$4:$I$15,X$3,1)+BETAINV(RAND(),INDEX($D$4:$I$15,X$3,5),INDEX($D$4:$I$15,X$3,6))*(INDEX($D$4:$I$15,X$3,2)-INDEX($D$4:$I$15,X$3,1))</f>
        <v>1706.9832104608802</v>
      </c>
      <c r="Z106">
        <v>103</v>
      </c>
      <c r="AA106" cm="1">
        <f t="array" aca="1" ref="AA106" ca="1">INDEX($D$20:$I$31,AA$3,1)+BETAINV(RAND(),INDEX($D$20:$I$31,AA$3,5),INDEX($D$20:$I$31,AA$3,6))*(INDEX($D$20:$I$31,AA$3,2)-INDEX($D$20:$I$31,AA$3,1))</f>
        <v>110.60257025349267</v>
      </c>
      <c r="AB106" cm="1">
        <f t="array" aca="1" ref="AB106" ca="1">INDEX($D$20:$I$31,AB$3,1)+BETAINV(RAND(),INDEX($D$20:$I$31,AB$3,5),INDEX($D$20:$I$31,AB$3,6))*(INDEX($D$20:$I$31,AB$3,2)-INDEX($D$20:$I$31,AB$3,1))</f>
        <v>109.23423829288151</v>
      </c>
      <c r="AC106" cm="1">
        <f t="array" aca="1" ref="AC106" ca="1">INDEX($D$20:$I$31,AC$3,1)+BETAINV(RAND(),INDEX($D$20:$I$31,AC$3,5),INDEX($D$20:$I$31,AC$3,6))*(INDEX($D$20:$I$31,AC$3,2)-INDEX($D$20:$I$31,AC$3,1))</f>
        <v>112.97140020304992</v>
      </c>
      <c r="AD106" cm="1">
        <f t="array" aca="1" ref="AD106" ca="1">INDEX($D$20:$I$31,AD$3,1)+BETAINV(RAND(),INDEX($D$20:$I$31,AD$3,5),INDEX($D$20:$I$31,AD$3,6))*(INDEX($D$20:$I$31,AD$3,2)-INDEX($D$20:$I$31,AD$3,1))</f>
        <v>546.68290814951411</v>
      </c>
      <c r="AE106" cm="1">
        <f t="array" aca="1" ref="AE106" ca="1">INDEX($D$20:$I$31,AE$3,1)+BETAINV(RAND(),INDEX($D$20:$I$31,AE$3,5),INDEX($D$20:$I$31,AE$3,6))*(INDEX($D$20:$I$31,AE$3,2)-INDEX($D$20:$I$31,AE$3,1))</f>
        <v>281.79470057381104</v>
      </c>
      <c r="AF106" cm="1">
        <f t="array" aca="1" ref="AF106" ca="1">INDEX($D$20:$I$31,AF$3,1)+BETAINV(RAND(),INDEX($D$20:$I$31,AF$3,5),INDEX($D$20:$I$31,AF$3,6))*(INDEX($D$20:$I$31,AF$3,2)-INDEX($D$20:$I$31,AF$3,1))</f>
        <v>154.36047742492246</v>
      </c>
      <c r="AG106" cm="1">
        <f t="array" aca="1" ref="AG106" ca="1">INDEX($D$20:$I$31,AG$3,1)+BETAINV(RAND(),INDEX($D$20:$I$31,AG$3,5),INDEX($D$20:$I$31,AG$3,6))*(INDEX($D$20:$I$31,AG$3,2)-INDEX($D$20:$I$31,AG$3,1))</f>
        <v>918.99687680055092</v>
      </c>
      <c r="AH106" cm="1">
        <f t="array" aca="1" ref="AH106" ca="1">INDEX($D$20:$I$31,AH$3,1)+BETAINV(RAND(),INDEX($D$20:$I$31,AH$3,5),INDEX($D$20:$I$31,AH$3,6))*(INDEX($D$20:$I$31,AH$3,2)-INDEX($D$20:$I$31,AH$3,1))</f>
        <v>619.26013983779865</v>
      </c>
      <c r="AI106" cm="1">
        <f t="array" aca="1" ref="AI106" ca="1">INDEX($D$20:$I$31,AI$3,1)+BETAINV(RAND(),INDEX($D$20:$I$31,AI$3,5),INDEX($D$20:$I$31,AI$3,6))*(INDEX($D$20:$I$31,AI$3,2)-INDEX($D$20:$I$31,AI$3,1))</f>
        <v>413.19523312574881</v>
      </c>
      <c r="AJ106" cm="1">
        <f t="array" aca="1" ref="AJ106" ca="1">INDEX($D$20:$I$31,AJ$3,1)+BETAINV(RAND(),INDEX($D$20:$I$31,AJ$3,5),INDEX($D$20:$I$31,AJ$3,6))*(INDEX($D$20:$I$31,AJ$3,2)-INDEX($D$20:$I$31,AJ$3,1))</f>
        <v>190.71112899000806</v>
      </c>
      <c r="AK106" cm="1">
        <f t="array" aca="1" ref="AK106" ca="1">INDEX($D$20:$I$31,AK$3,1)+BETAINV(RAND(),INDEX($D$20:$I$31,AK$3,5),INDEX($D$20:$I$31,AK$3,6))*(INDEX($D$20:$I$31,AK$3,2)-INDEX($D$20:$I$31,AK$3,1))</f>
        <v>282.9764064108391</v>
      </c>
      <c r="AL106" cm="1">
        <f t="array" aca="1" ref="AL106" ca="1">INDEX($D$20:$I$31,AL$3,1)+BETAINV(RAND(),INDEX($D$20:$I$31,AL$3,5),INDEX($D$20:$I$31,AL$3,6))*(INDEX($D$20:$I$31,AL$3,2)-INDEX($D$20:$I$31,AL$3,1))</f>
        <v>381.27117659480774</v>
      </c>
      <c r="AN106">
        <v>103</v>
      </c>
      <c r="AO106" s="13" cm="1">
        <f t="array" aca="1" ref="AO106" ca="1">INDEX($D$36:$I$47,AO$3,1)+BETAINV(RAND(),INDEX($D$36:$I$47,AO$3,5),INDEX($D$36:$I$47,AO$3,6))*(INDEX($D$36:$I$47,AO$3,2)-INDEX($D$36:$I$47,AO$3,1))</f>
        <v>109.31121131672862</v>
      </c>
      <c r="AP106" s="13" cm="1">
        <f t="array" aca="1" ref="AP106" ca="1">INDEX($D$36:$I$47,AP$3,1)+BETAINV(RAND(),INDEX($D$36:$I$47,AP$3,5),INDEX($D$36:$I$47,AP$3,6))*(INDEX($D$36:$I$47,AP$3,2)-INDEX($D$36:$I$47,AP$3,1))</f>
        <v>89.628042578961669</v>
      </c>
      <c r="AQ106" s="13" cm="1">
        <f t="array" aca="1" ref="AQ106" ca="1">INDEX($D$36:$I$47,AQ$3,1)+BETAINV(RAND(),INDEX($D$36:$I$47,AQ$3,5),INDEX($D$36:$I$47,AQ$3,6))*(INDEX($D$36:$I$47,AQ$3,2)-INDEX($D$36:$I$47,AQ$3,1))</f>
        <v>199.25078129588871</v>
      </c>
      <c r="AR106" s="13" cm="1">
        <f t="array" aca="1" ref="AR106" ca="1">INDEX($D$36:$I$47,AR$3,1)+BETAINV(RAND(),INDEX($D$36:$I$47,AR$3,5),INDEX($D$36:$I$47,AR$3,6))*(INDEX($D$36:$I$47,AR$3,2)-INDEX($D$36:$I$47,AR$3,1))</f>
        <v>279.73777721916997</v>
      </c>
      <c r="AS106" s="13" cm="1">
        <f t="array" aca="1" ref="AS106" ca="1">INDEX($D$36:$I$47,AS$3,1)+BETAINV(RAND(),INDEX($D$36:$I$47,AS$3,5),INDEX($D$36:$I$47,AS$3,6))*(INDEX($D$36:$I$47,AS$3,2)-INDEX($D$36:$I$47,AS$3,1))</f>
        <v>652.22127696047335</v>
      </c>
      <c r="AT106" s="13" cm="1">
        <f t="array" aca="1" ref="AT106" ca="1">INDEX($D$36:$I$47,AT$3,1)+BETAINV(RAND(),INDEX($D$36:$I$47,AT$3,5),INDEX($D$36:$I$47,AT$3,6))*(INDEX($D$36:$I$47,AT$3,2)-INDEX($D$36:$I$47,AT$3,1))</f>
        <v>174.38278440225449</v>
      </c>
      <c r="AU106" s="13" cm="1">
        <f t="array" aca="1" ref="AU106" ca="1">INDEX($D$36:$I$47,AU$3,1)+BETAINV(RAND(),INDEX($D$36:$I$47,AU$3,5),INDEX($D$36:$I$47,AU$3,6))*(INDEX($D$36:$I$47,AU$3,2)-INDEX($D$36:$I$47,AU$3,1))</f>
        <v>298.04677200840371</v>
      </c>
      <c r="AV106" s="13" cm="1">
        <f t="array" aca="1" ref="AV106" ca="1">INDEX($D$36:$I$47,AV$3,1)+BETAINV(RAND(),INDEX($D$36:$I$47,AV$3,5),INDEX($D$36:$I$47,AV$3,6))*(INDEX($D$36:$I$47,AV$3,2)-INDEX($D$36:$I$47,AV$3,1))</f>
        <v>554.53549382578944</v>
      </c>
      <c r="AW106" s="13" cm="1">
        <f t="array" aca="1" ref="AW106" ca="1">INDEX($D$36:$I$47,AW$3,1)+BETAINV(RAND(),INDEX($D$36:$I$47,AW$3,5),INDEX($D$36:$I$47,AW$3,6))*(INDEX($D$36:$I$47,AW$3,2)-INDEX($D$36:$I$47,AW$3,1))</f>
        <v>558.89872111349393</v>
      </c>
      <c r="AX106" s="13" cm="1">
        <f t="array" aca="1" ref="AX106" ca="1">INDEX($D$36:$I$47,AX$3,1)+BETAINV(RAND(),INDEX($D$36:$I$47,AX$3,5),INDEX($D$36:$I$47,AX$3,6))*(INDEX($D$36:$I$47,AX$3,2)-INDEX($D$36:$I$47,AX$3,1))</f>
        <v>417.35578607986054</v>
      </c>
      <c r="AY106" s="13" cm="1">
        <f t="array" aca="1" ref="AY106" ca="1">INDEX($D$36:$I$47,AY$3,1)+BETAINV(RAND(),INDEX($D$36:$I$47,AY$3,5),INDEX($D$36:$I$47,AY$3,6))*(INDEX($D$36:$I$47,AY$3,2)-INDEX($D$36:$I$47,AY$3,1))</f>
        <v>141.65919958544268</v>
      </c>
      <c r="AZ106" s="13" cm="1">
        <f t="array" aca="1" ref="AZ106" ca="1">INDEX($D$36:$I$47,AZ$3,1)+BETAINV(RAND(),INDEX($D$36:$I$47,AZ$3,5),INDEX($D$36:$I$47,AZ$3,6))*(INDEX($D$36:$I$47,AZ$3,2)-INDEX($D$36:$I$47,AZ$3,1))</f>
        <v>459.29135881439936</v>
      </c>
      <c r="BC106">
        <v>103</v>
      </c>
      <c r="BD106" cm="1">
        <f t="array" aca="1" ref="BD106" ca="1">INDEX($D$52:$I$63,BD$3,1)+BETAINV(RAND(),INDEX($D$52:$I$63,BD$3,5),INDEX($D$52:$I$63,BD$3,6))*(INDEX($D$52:$I$63,BD$3,2)-INDEX(D$52:I$63,BD$3,1))</f>
        <v>60.015112765116676</v>
      </c>
      <c r="BE106" cm="1">
        <f t="array" aca="1" ref="BE106" ca="1">INDEX($D$52:$I$63,BE$3,1)+BETAINV(RAND(),INDEX($D$52:$I$63,BE$3,5),INDEX($D$52:$I$63,BE$3,6))*(INDEX($D$52:$I$63,BE$3,2)-INDEX(E$52:J$63,BE$3,1))</f>
        <v>47.52000000000001</v>
      </c>
      <c r="BF106" cm="1">
        <f t="array" aca="1" ref="BF106" ca="1">INDEX($D$52:$I$63,BF$3,1)+BETAINV(RAND(),INDEX($D$52:$I$63,BF$3,5),INDEX($D$52:$I$63,BF$3,6))*(INDEX($D$52:$I$63,BF$3,2)-INDEX(F$52:K$63,BF$3,1))</f>
        <v>34.761536747168975</v>
      </c>
      <c r="BG106" cm="1">
        <f t="array" aca="1" ref="BG106" ca="1">INDEX($D$52:$I$63,BG$3,1)+BETAINV(RAND(),INDEX($D$52:$I$63,BG$3,5),INDEX($D$52:$I$63,BG$3,6))*(INDEX($D$52:$I$63,BG$3,2)-INDEX(G$52:L$63,BG$3,1))</f>
        <v>273.58535355336068</v>
      </c>
      <c r="BH106" cm="1">
        <f t="array" aca="1" ref="BH106" ca="1">INDEX($D$52:$I$63,BH$3,1)+BETAINV(RAND(),INDEX($D$52:$I$63,BH$3,5),INDEX($D$52:$I$63,BH$3,6))*(INDEX($D$52:$I$63,BH$3,2)-INDEX(H$52:M$63,BH$3,1))</f>
        <v>253.28654358692512</v>
      </c>
      <c r="BI106" cm="1">
        <f t="array" aca="1" ref="BI106" ca="1">INDEX($D$52:$I$63,BI$3,1)+BETAINV(RAND(),INDEX($D$52:$I$63,BI$3,5),INDEX($D$52:$I$63,BI$3,6))*(INDEX($D$52:$I$63,BI$3,2)-INDEX(I$52:N$63,BI$3,1))</f>
        <v>112.36738814568278</v>
      </c>
      <c r="BJ106" cm="1">
        <f t="array" aca="1" ref="BJ106" ca="1">INDEX($D$52:$I$63,BJ$3,1)+BETAINV(RAND(),INDEX($D$52:$I$63,BJ$3,5),INDEX($D$52:$I$63,BJ$3,6))*(INDEX($D$52:$I$63,BJ$3,2)-INDEX(J$52:O$63,BJ$3,1))</f>
        <v>331.20288508328218</v>
      </c>
      <c r="BK106" cm="1">
        <f t="array" aca="1" ref="BK106" ca="1">INDEX($D$52:$I$63,BK$3,1)+BETAINV(RAND(),INDEX($D$52:$I$63,BK$3,5),INDEX($D$52:$I$63,BK$3,6))*(INDEX($D$52:$I$63,BK$3,2)-INDEX(K$52:P$63,BK$3,1))</f>
        <v>407.15424942223211</v>
      </c>
      <c r="BL106" cm="1">
        <f t="array" aca="1" ref="BL106" ca="1">INDEX($D$52:$I$63,BL$3,1)+BETAINV(RAND(),INDEX($D$52:$I$63,BL$3,5),INDEX($D$52:$I$63,BL$3,6))*(INDEX($D$52:$I$63,BL$3,2)-INDEX(L$52:Q$63,BL$3,1))</f>
        <v>254.73998721508599</v>
      </c>
      <c r="BM106" cm="1">
        <f t="array" aca="1" ref="BM106" ca="1">INDEX($D$52:$I$63,BM$3,1)+BETAINV(RAND(),INDEX($D$52:$I$63,BM$3,5),INDEX($D$52:$I$63,BM$3,6))*(INDEX($D$52:$I$63,BM$3,2)-INDEX(M$52:R$63,BM$3,1))</f>
        <v>-20.930853299283982</v>
      </c>
      <c r="BN106" cm="1">
        <f t="array" aca="1" ref="BN106" ca="1">INDEX($D$52:$I$63,BN$3,1)+BETAINV(RAND(),INDEX($D$52:$I$63,BN$3,5),INDEX($D$52:$I$63,BN$3,6))*(INDEX($D$52:$I$63,BN$3,2)-INDEX(N$52:S$63,BN$3,1))</f>
        <v>104.72649994915948</v>
      </c>
      <c r="BO106" cm="1">
        <f t="array" aca="1" ref="BO106" ca="1">INDEX($D$52:$I$63,BO$3,1)+BETAINV(RAND(),INDEX($D$52:$I$63,BO$3,5),INDEX($D$52:$I$63,BO$3,6))*(INDEX($D$52:$I$63,BO$3,2)-INDEX(O$52:T$63,BO$3,1))</f>
        <v>363.69211255891628</v>
      </c>
    </row>
    <row r="107" spans="12:67" x14ac:dyDescent="0.25">
      <c r="L107">
        <v>104</v>
      </c>
      <c r="M107" cm="1">
        <f t="array" aca="1" ref="M107" ca="1">INDEX($D$4:$I$15,M$3,1)+BETAINV(RAND(),INDEX($D$4:$I$15,M$3,5),INDEX($D$4:$I$15,M$3,6))*(INDEX($D$4:$I$15,M$3,2)-INDEX($D$4:$I$15,M$3,1))</f>
        <v>266.23484858391299</v>
      </c>
      <c r="N107" cm="1">
        <f t="array" aca="1" ref="N107" ca="1">INDEX($D$4:$I$15,N$3,1)+BETAINV(RAND(),INDEX($D$4:$I$15,N$3,5),INDEX($D$4:$I$15,N$3,6))*(INDEX($D$4:$I$15,N$3,2)-INDEX($D$4:$I$15,N$3,1))</f>
        <v>158.72833758739677</v>
      </c>
      <c r="O107" cm="1">
        <f t="array" aca="1" ref="O107" ca="1">INDEX($D$4:$I$15,O$3,1)+BETAINV(RAND(),INDEX($D$4:$I$15,O$3,5),INDEX($D$4:$I$15,O$3,6))*(INDEX($D$4:$I$15,O$3,2)-INDEX($D$4:$I$15,O$3,1))</f>
        <v>53.099980293082666</v>
      </c>
      <c r="P107" cm="1">
        <f t="array" aca="1" ref="P107" ca="1">INDEX($D$4:$I$15,P$3,1)+BETAINV(RAND(),INDEX($D$4:$I$15,P$3,5),INDEX($D$4:$I$15,P$3,6))*(INDEX($D$4:$I$15,P$3,2)-INDEX($D$4:$I$15,P$3,1))</f>
        <v>761.53037213504172</v>
      </c>
      <c r="Q107" cm="1">
        <f t="array" aca="1" ref="Q107" ca="1">INDEX($D$4:$I$15,Q$3,1)+BETAINV(RAND(),INDEX($D$4:$I$15,Q$3,5),INDEX($D$4:$I$15,Q$3,6))*(INDEX($D$4:$I$15,Q$3,2)-INDEX($D$4:$I$15,Q$3,1))</f>
        <v>147.17300310767618</v>
      </c>
      <c r="R107" cm="1">
        <f t="array" aca="1" ref="R107" ca="1">INDEX($D$4:$I$15,R$3,1)+BETAINV(RAND(),INDEX($D$4:$I$15,R$3,5),INDEX($D$4:$I$15,R$3,6))*(INDEX($D$4:$I$15,R$3,2)-INDEX($D$4:$I$15,R$3,1))</f>
        <v>500.49758295011088</v>
      </c>
      <c r="S107" cm="1">
        <f t="array" aca="1" ref="S107" ca="1">INDEX($D$4:$I$15,S$3,1)+BETAINV(RAND(),INDEX($D$4:$I$15,S$3,5),INDEX($D$4:$I$15,S$3,6))*(INDEX($D$4:$I$15,S$3,2)-INDEX($D$4:$I$15,S$3,1))</f>
        <v>781.78081415042845</v>
      </c>
      <c r="T107" cm="1">
        <f t="array" aca="1" ref="T107" ca="1">INDEX($D$4:$I$15,T$3,1)+BETAINV(RAND(),INDEX($D$4:$I$15,T$3,5),INDEX($D$4:$I$15,T$3,6))*(INDEX($D$4:$I$15,T$3,2)-INDEX($D$4:$I$15,T$3,1))</f>
        <v>760.34243708037593</v>
      </c>
      <c r="U107" cm="1">
        <f t="array" aca="1" ref="U107" ca="1">INDEX($D$4:$I$15,U$3,1)+BETAINV(RAND(),INDEX($D$4:$I$15,U$3,5),INDEX($D$4:$I$15,U$3,6))*(INDEX($D$4:$I$15,U$3,2)-INDEX($D$4:$I$15,U$3,1))</f>
        <v>285.7229766058627</v>
      </c>
      <c r="V107" cm="1">
        <f t="array" aca="1" ref="V107" ca="1">INDEX($D$4:$I$15,V$3,1)+BETAINV(RAND(),INDEX($D$4:$I$15,V$3,5),INDEX($D$4:$I$15,V$3,6))*(INDEX($D$4:$I$15,V$3,2)-INDEX($D$4:$I$15,V$3,1))</f>
        <v>109.19696373401587</v>
      </c>
      <c r="W107" cm="1">
        <f t="array" aca="1" ref="W107" ca="1">INDEX($D$4:$I$15,W$3,1)+BETAINV(RAND(),INDEX($D$4:$I$15,W$3,5),INDEX($D$4:$I$15,W$3,6))*(INDEX($D$4:$I$15,W$3,2)-INDEX($D$4:$I$15,W$3,1))</f>
        <v>355.37347423284285</v>
      </c>
      <c r="X107" cm="1">
        <f t="array" aca="1" ref="X107" ca="1">INDEX($D$4:$I$15,X$3,1)+BETAINV(RAND(),INDEX($D$4:$I$15,X$3,5),INDEX($D$4:$I$15,X$3,6))*(INDEX($D$4:$I$15,X$3,2)-INDEX($D$4:$I$15,X$3,1))</f>
        <v>1524.9557240283784</v>
      </c>
      <c r="Z107">
        <v>104</v>
      </c>
      <c r="AA107" cm="1">
        <f t="array" aca="1" ref="AA107" ca="1">INDEX($D$20:$I$31,AA$3,1)+BETAINV(RAND(),INDEX($D$20:$I$31,AA$3,5),INDEX($D$20:$I$31,AA$3,6))*(INDEX($D$20:$I$31,AA$3,2)-INDEX($D$20:$I$31,AA$3,1))</f>
        <v>108.25969670216877</v>
      </c>
      <c r="AB107" cm="1">
        <f t="array" aca="1" ref="AB107" ca="1">INDEX($D$20:$I$31,AB$3,1)+BETAINV(RAND(),INDEX($D$20:$I$31,AB$3,5),INDEX($D$20:$I$31,AB$3,6))*(INDEX($D$20:$I$31,AB$3,2)-INDEX($D$20:$I$31,AB$3,1))</f>
        <v>106.05487273859781</v>
      </c>
      <c r="AC107" cm="1">
        <f t="array" aca="1" ref="AC107" ca="1">INDEX($D$20:$I$31,AC$3,1)+BETAINV(RAND(),INDEX($D$20:$I$31,AC$3,5),INDEX($D$20:$I$31,AC$3,6))*(INDEX($D$20:$I$31,AC$3,2)-INDEX($D$20:$I$31,AC$3,1))</f>
        <v>112.21332590693221</v>
      </c>
      <c r="AD107" cm="1">
        <f t="array" aca="1" ref="AD107" ca="1">INDEX($D$20:$I$31,AD$3,1)+BETAINV(RAND(),INDEX($D$20:$I$31,AD$3,5),INDEX($D$20:$I$31,AD$3,6))*(INDEX($D$20:$I$31,AD$3,2)-INDEX($D$20:$I$31,AD$3,1))</f>
        <v>555.10899763989823</v>
      </c>
      <c r="AE107" cm="1">
        <f t="array" aca="1" ref="AE107" ca="1">INDEX($D$20:$I$31,AE$3,1)+BETAINV(RAND(),INDEX($D$20:$I$31,AE$3,5),INDEX($D$20:$I$31,AE$3,6))*(INDEX($D$20:$I$31,AE$3,2)-INDEX($D$20:$I$31,AE$3,1))</f>
        <v>325.88140952585383</v>
      </c>
      <c r="AF107" cm="1">
        <f t="array" aca="1" ref="AF107" ca="1">INDEX($D$20:$I$31,AF$3,1)+BETAINV(RAND(),INDEX($D$20:$I$31,AF$3,5),INDEX($D$20:$I$31,AF$3,6))*(INDEX($D$20:$I$31,AF$3,2)-INDEX($D$20:$I$31,AF$3,1))</f>
        <v>160.87793402958022</v>
      </c>
      <c r="AG107" cm="1">
        <f t="array" aca="1" ref="AG107" ca="1">INDEX($D$20:$I$31,AG$3,1)+BETAINV(RAND(),INDEX($D$20:$I$31,AG$3,5),INDEX($D$20:$I$31,AG$3,6))*(INDEX($D$20:$I$31,AG$3,2)-INDEX($D$20:$I$31,AG$3,1))</f>
        <v>787.60112337789769</v>
      </c>
      <c r="AH107" cm="1">
        <f t="array" aca="1" ref="AH107" ca="1">INDEX($D$20:$I$31,AH$3,1)+BETAINV(RAND(),INDEX($D$20:$I$31,AH$3,5),INDEX($D$20:$I$31,AH$3,6))*(INDEX($D$20:$I$31,AH$3,2)-INDEX($D$20:$I$31,AH$3,1))</f>
        <v>742.67234045604584</v>
      </c>
      <c r="AI107" cm="1">
        <f t="array" aca="1" ref="AI107" ca="1">INDEX($D$20:$I$31,AI$3,1)+BETAINV(RAND(),INDEX($D$20:$I$31,AI$3,5),INDEX($D$20:$I$31,AI$3,6))*(INDEX($D$20:$I$31,AI$3,2)-INDEX($D$20:$I$31,AI$3,1))</f>
        <v>375.62925548496383</v>
      </c>
      <c r="AJ107" cm="1">
        <f t="array" aca="1" ref="AJ107" ca="1">INDEX($D$20:$I$31,AJ$3,1)+BETAINV(RAND(),INDEX($D$20:$I$31,AJ$3,5),INDEX($D$20:$I$31,AJ$3,6))*(INDEX($D$20:$I$31,AJ$3,2)-INDEX($D$20:$I$31,AJ$3,1))</f>
        <v>236.78377759170837</v>
      </c>
      <c r="AK107" cm="1">
        <f t="array" aca="1" ref="AK107" ca="1">INDEX($D$20:$I$31,AK$3,1)+BETAINV(RAND(),INDEX($D$20:$I$31,AK$3,5),INDEX($D$20:$I$31,AK$3,6))*(INDEX($D$20:$I$31,AK$3,2)-INDEX($D$20:$I$31,AK$3,1))</f>
        <v>224.15101109038545</v>
      </c>
      <c r="AL107" cm="1">
        <f t="array" aca="1" ref="AL107" ca="1">INDEX($D$20:$I$31,AL$3,1)+BETAINV(RAND(),INDEX($D$20:$I$31,AL$3,5),INDEX($D$20:$I$31,AL$3,6))*(INDEX($D$20:$I$31,AL$3,2)-INDEX($D$20:$I$31,AL$3,1))</f>
        <v>418.73061981555713</v>
      </c>
      <c r="AN107">
        <v>104</v>
      </c>
      <c r="AO107" s="13" cm="1">
        <f t="array" aca="1" ref="AO107" ca="1">INDEX($D$36:$I$47,AO$3,1)+BETAINV(RAND(),INDEX($D$36:$I$47,AO$3,5),INDEX($D$36:$I$47,AO$3,6))*(INDEX($D$36:$I$47,AO$3,2)-INDEX($D$36:$I$47,AO$3,1))</f>
        <v>117.49915134289817</v>
      </c>
      <c r="AP107" s="13" cm="1">
        <f t="array" aca="1" ref="AP107" ca="1">INDEX($D$36:$I$47,AP$3,1)+BETAINV(RAND(),INDEX($D$36:$I$47,AP$3,5),INDEX($D$36:$I$47,AP$3,6))*(INDEX($D$36:$I$47,AP$3,2)-INDEX($D$36:$I$47,AP$3,1))</f>
        <v>96.560678958152153</v>
      </c>
      <c r="AQ107" s="13" cm="1">
        <f t="array" aca="1" ref="AQ107" ca="1">INDEX($D$36:$I$47,AQ$3,1)+BETAINV(RAND(),INDEX($D$36:$I$47,AQ$3,5),INDEX($D$36:$I$47,AQ$3,6))*(INDEX($D$36:$I$47,AQ$3,2)-INDEX($D$36:$I$47,AQ$3,1))</f>
        <v>210.06474859818809</v>
      </c>
      <c r="AR107" s="13" cm="1">
        <f t="array" aca="1" ref="AR107" ca="1">INDEX($D$36:$I$47,AR$3,1)+BETAINV(RAND(),INDEX($D$36:$I$47,AR$3,5),INDEX($D$36:$I$47,AR$3,6))*(INDEX($D$36:$I$47,AR$3,2)-INDEX($D$36:$I$47,AR$3,1))</f>
        <v>344.7177211053795</v>
      </c>
      <c r="AS107" s="13" cm="1">
        <f t="array" aca="1" ref="AS107" ca="1">INDEX($D$36:$I$47,AS$3,1)+BETAINV(RAND(),INDEX($D$36:$I$47,AS$3,5),INDEX($D$36:$I$47,AS$3,6))*(INDEX($D$36:$I$47,AS$3,2)-INDEX($D$36:$I$47,AS$3,1))</f>
        <v>614.25774850071241</v>
      </c>
      <c r="AT107" s="13" cm="1">
        <f t="array" aca="1" ref="AT107" ca="1">INDEX($D$36:$I$47,AT$3,1)+BETAINV(RAND(),INDEX($D$36:$I$47,AT$3,5),INDEX($D$36:$I$47,AT$3,6))*(INDEX($D$36:$I$47,AT$3,2)-INDEX($D$36:$I$47,AT$3,1))</f>
        <v>160.00123384362919</v>
      </c>
      <c r="AU107" s="13" cm="1">
        <f t="array" aca="1" ref="AU107" ca="1">INDEX($D$36:$I$47,AU$3,1)+BETAINV(RAND(),INDEX($D$36:$I$47,AU$3,5),INDEX($D$36:$I$47,AU$3,6))*(INDEX($D$36:$I$47,AU$3,2)-INDEX($D$36:$I$47,AU$3,1))</f>
        <v>327.24343660506958</v>
      </c>
      <c r="AV107" s="13" cm="1">
        <f t="array" aca="1" ref="AV107" ca="1">INDEX($D$36:$I$47,AV$3,1)+BETAINV(RAND(),INDEX($D$36:$I$47,AV$3,5),INDEX($D$36:$I$47,AV$3,6))*(INDEX($D$36:$I$47,AV$3,2)-INDEX($D$36:$I$47,AV$3,1))</f>
        <v>701.03916772992864</v>
      </c>
      <c r="AW107" s="13" cm="1">
        <f t="array" aca="1" ref="AW107" ca="1">INDEX($D$36:$I$47,AW$3,1)+BETAINV(RAND(),INDEX($D$36:$I$47,AW$3,5),INDEX($D$36:$I$47,AW$3,6))*(INDEX($D$36:$I$47,AW$3,2)-INDEX($D$36:$I$47,AW$3,1))</f>
        <v>601.48115662419241</v>
      </c>
      <c r="AX107" s="13" cm="1">
        <f t="array" aca="1" ref="AX107" ca="1">INDEX($D$36:$I$47,AX$3,1)+BETAINV(RAND(),INDEX($D$36:$I$47,AX$3,5),INDEX($D$36:$I$47,AX$3,6))*(INDEX($D$36:$I$47,AX$3,2)-INDEX($D$36:$I$47,AX$3,1))</f>
        <v>362.91594552213263</v>
      </c>
      <c r="AY107" s="13" cm="1">
        <f t="array" aca="1" ref="AY107" ca="1">INDEX($D$36:$I$47,AY$3,1)+BETAINV(RAND(),INDEX($D$36:$I$47,AY$3,5),INDEX($D$36:$I$47,AY$3,6))*(INDEX($D$36:$I$47,AY$3,2)-INDEX($D$36:$I$47,AY$3,1))</f>
        <v>153.05465633287298</v>
      </c>
      <c r="AZ107" s="13" cm="1">
        <f t="array" aca="1" ref="AZ107" ca="1">INDEX($D$36:$I$47,AZ$3,1)+BETAINV(RAND(),INDEX($D$36:$I$47,AZ$3,5),INDEX($D$36:$I$47,AZ$3,6))*(INDEX($D$36:$I$47,AZ$3,2)-INDEX($D$36:$I$47,AZ$3,1))</f>
        <v>356.37563767985961</v>
      </c>
      <c r="BC107">
        <v>104</v>
      </c>
      <c r="BD107" cm="1">
        <f t="array" aca="1" ref="BD107" ca="1">INDEX($D$52:$I$63,BD$3,1)+BETAINV(RAND(),INDEX($D$52:$I$63,BD$3,5),INDEX($D$52:$I$63,BD$3,6))*(INDEX($D$52:$I$63,BD$3,2)-INDEX(D$52:I$63,BD$3,1))</f>
        <v>57.239073124504152</v>
      </c>
      <c r="BE107" cm="1">
        <f t="array" aca="1" ref="BE107" ca="1">INDEX($D$52:$I$63,BE$3,1)+BETAINV(RAND(),INDEX($D$52:$I$63,BE$3,5),INDEX($D$52:$I$63,BE$3,6))*(INDEX($D$52:$I$63,BE$3,2)-INDEX(E$52:J$63,BE$3,1))</f>
        <v>47.52000000000001</v>
      </c>
      <c r="BF107" cm="1">
        <f t="array" aca="1" ref="BF107" ca="1">INDEX($D$52:$I$63,BF$3,1)+BETAINV(RAND(),INDEX($D$52:$I$63,BF$3,5),INDEX($D$52:$I$63,BF$3,6))*(INDEX($D$52:$I$63,BF$3,2)-INDEX(F$52:K$63,BF$3,1))</f>
        <v>36.96921473717962</v>
      </c>
      <c r="BG107" cm="1">
        <f t="array" aca="1" ref="BG107" ca="1">INDEX($D$52:$I$63,BG$3,1)+BETAINV(RAND(),INDEX($D$52:$I$63,BG$3,5),INDEX($D$52:$I$63,BG$3,6))*(INDEX($D$52:$I$63,BG$3,2)-INDEX(G$52:L$63,BG$3,1))</f>
        <v>259.88514034166764</v>
      </c>
      <c r="BH107" cm="1">
        <f t="array" aca="1" ref="BH107" ca="1">INDEX($D$52:$I$63,BH$3,1)+BETAINV(RAND(),INDEX($D$52:$I$63,BH$3,5),INDEX($D$52:$I$63,BH$3,6))*(INDEX($D$52:$I$63,BH$3,2)-INDEX(H$52:M$63,BH$3,1))</f>
        <v>264.97700591237623</v>
      </c>
      <c r="BI107" cm="1">
        <f t="array" aca="1" ref="BI107" ca="1">INDEX($D$52:$I$63,BI$3,1)+BETAINV(RAND(),INDEX($D$52:$I$63,BI$3,5),INDEX($D$52:$I$63,BI$3,6))*(INDEX($D$52:$I$63,BI$3,2)-INDEX(I$52:N$63,BI$3,1))</f>
        <v>107.37512176568089</v>
      </c>
      <c r="BJ107" cm="1">
        <f t="array" aca="1" ref="BJ107" ca="1">INDEX($D$52:$I$63,BJ$3,1)+BETAINV(RAND(),INDEX($D$52:$I$63,BJ$3,5),INDEX($D$52:$I$63,BJ$3,6))*(INDEX($D$52:$I$63,BJ$3,2)-INDEX(J$52:O$63,BJ$3,1))</f>
        <v>334.6383762190564</v>
      </c>
      <c r="BK107" cm="1">
        <f t="array" aca="1" ref="BK107" ca="1">INDEX($D$52:$I$63,BK$3,1)+BETAINV(RAND(),INDEX($D$52:$I$63,BK$3,5),INDEX($D$52:$I$63,BK$3,6))*(INDEX($D$52:$I$63,BK$3,2)-INDEX(K$52:P$63,BK$3,1))</f>
        <v>454.16654030710197</v>
      </c>
      <c r="BL107" cm="1">
        <f t="array" aca="1" ref="BL107" ca="1">INDEX($D$52:$I$63,BL$3,1)+BETAINV(RAND(),INDEX($D$52:$I$63,BL$3,5),INDEX($D$52:$I$63,BL$3,6))*(INDEX($D$52:$I$63,BL$3,2)-INDEX(L$52:Q$63,BL$3,1))</f>
        <v>358.02125914116687</v>
      </c>
      <c r="BM107" cm="1">
        <f t="array" aca="1" ref="BM107" ca="1">INDEX($D$52:$I$63,BM$3,1)+BETAINV(RAND(),INDEX($D$52:$I$63,BM$3,5),INDEX($D$52:$I$63,BM$3,6))*(INDEX($D$52:$I$63,BM$3,2)-INDEX(M$52:R$63,BM$3,1))</f>
        <v>5.9229825323260314</v>
      </c>
      <c r="BN107" cm="1">
        <f t="array" aca="1" ref="BN107" ca="1">INDEX($D$52:$I$63,BN$3,1)+BETAINV(RAND(),INDEX($D$52:$I$63,BN$3,5),INDEX($D$52:$I$63,BN$3,6))*(INDEX($D$52:$I$63,BN$3,2)-INDEX(N$52:S$63,BN$3,1))</f>
        <v>104.09296264580742</v>
      </c>
      <c r="BO107" cm="1">
        <f t="array" aca="1" ref="BO107" ca="1">INDEX($D$52:$I$63,BO$3,1)+BETAINV(RAND(),INDEX($D$52:$I$63,BO$3,5),INDEX($D$52:$I$63,BO$3,6))*(INDEX($D$52:$I$63,BO$3,2)-INDEX(O$52:T$63,BO$3,1))</f>
        <v>396.4765357235251</v>
      </c>
    </row>
    <row r="108" spans="12:67" x14ac:dyDescent="0.25">
      <c r="L108">
        <v>105</v>
      </c>
      <c r="M108" cm="1">
        <f t="array" aca="1" ref="M108" ca="1">INDEX($D$4:$I$15,M$3,1)+BETAINV(RAND(),INDEX($D$4:$I$15,M$3,5),INDEX($D$4:$I$15,M$3,6))*(INDEX($D$4:$I$15,M$3,2)-INDEX($D$4:$I$15,M$3,1))</f>
        <v>267.19729813265457</v>
      </c>
      <c r="N108" cm="1">
        <f t="array" aca="1" ref="N108" ca="1">INDEX($D$4:$I$15,N$3,1)+BETAINV(RAND(),INDEX($D$4:$I$15,N$3,5),INDEX($D$4:$I$15,N$3,6))*(INDEX($D$4:$I$15,N$3,2)-INDEX($D$4:$I$15,N$3,1))</f>
        <v>171.611389159163</v>
      </c>
      <c r="O108" cm="1">
        <f t="array" aca="1" ref="O108" ca="1">INDEX($D$4:$I$15,O$3,1)+BETAINV(RAND(),INDEX($D$4:$I$15,O$3,5),INDEX($D$4:$I$15,O$3,6))*(INDEX($D$4:$I$15,O$3,2)-INDEX($D$4:$I$15,O$3,1))</f>
        <v>53.724108264512978</v>
      </c>
      <c r="P108" cm="1">
        <f t="array" aca="1" ref="P108" ca="1">INDEX($D$4:$I$15,P$3,1)+BETAINV(RAND(),INDEX($D$4:$I$15,P$3,5),INDEX($D$4:$I$15,P$3,6))*(INDEX($D$4:$I$15,P$3,2)-INDEX($D$4:$I$15,P$3,1))</f>
        <v>850.23909905074788</v>
      </c>
      <c r="Q108" cm="1">
        <f t="array" aca="1" ref="Q108" ca="1">INDEX($D$4:$I$15,Q$3,1)+BETAINV(RAND(),INDEX($D$4:$I$15,Q$3,5),INDEX($D$4:$I$15,Q$3,6))*(INDEX($D$4:$I$15,Q$3,2)-INDEX($D$4:$I$15,Q$3,1))</f>
        <v>147.98645756715439</v>
      </c>
      <c r="R108" cm="1">
        <f t="array" aca="1" ref="R108" ca="1">INDEX($D$4:$I$15,R$3,1)+BETAINV(RAND(),INDEX($D$4:$I$15,R$3,5),INDEX($D$4:$I$15,R$3,6))*(INDEX($D$4:$I$15,R$3,2)-INDEX($D$4:$I$15,R$3,1))</f>
        <v>499.8329349513948</v>
      </c>
      <c r="S108" cm="1">
        <f t="array" aca="1" ref="S108" ca="1">INDEX($D$4:$I$15,S$3,1)+BETAINV(RAND(),INDEX($D$4:$I$15,S$3,5),INDEX($D$4:$I$15,S$3,6))*(INDEX($D$4:$I$15,S$3,2)-INDEX($D$4:$I$15,S$3,1))</f>
        <v>740.06842793550322</v>
      </c>
      <c r="T108" cm="1">
        <f t="array" aca="1" ref="T108" ca="1">INDEX($D$4:$I$15,T$3,1)+BETAINV(RAND(),INDEX($D$4:$I$15,T$3,5),INDEX($D$4:$I$15,T$3,6))*(INDEX($D$4:$I$15,T$3,2)-INDEX($D$4:$I$15,T$3,1))</f>
        <v>809.69029839131258</v>
      </c>
      <c r="U108" cm="1">
        <f t="array" aca="1" ref="U108" ca="1">INDEX($D$4:$I$15,U$3,1)+BETAINV(RAND(),INDEX($D$4:$I$15,U$3,5),INDEX($D$4:$I$15,U$3,6))*(INDEX($D$4:$I$15,U$3,2)-INDEX($D$4:$I$15,U$3,1))</f>
        <v>244.44691233120113</v>
      </c>
      <c r="V108" cm="1">
        <f t="array" aca="1" ref="V108" ca="1">INDEX($D$4:$I$15,V$3,1)+BETAINV(RAND(),INDEX($D$4:$I$15,V$3,5),INDEX($D$4:$I$15,V$3,6))*(INDEX($D$4:$I$15,V$3,2)-INDEX($D$4:$I$15,V$3,1))</f>
        <v>109.83992612046418</v>
      </c>
      <c r="W108" cm="1">
        <f t="array" aca="1" ref="W108" ca="1">INDEX($D$4:$I$15,W$3,1)+BETAINV(RAND(),INDEX($D$4:$I$15,W$3,5),INDEX($D$4:$I$15,W$3,6))*(INDEX($D$4:$I$15,W$3,2)-INDEX($D$4:$I$15,W$3,1))</f>
        <v>355.63918748806623</v>
      </c>
      <c r="X108" cm="1">
        <f t="array" aca="1" ref="X108" ca="1">INDEX($D$4:$I$15,X$3,1)+BETAINV(RAND(),INDEX($D$4:$I$15,X$3,5),INDEX($D$4:$I$15,X$3,6))*(INDEX($D$4:$I$15,X$3,2)-INDEX($D$4:$I$15,X$3,1))</f>
        <v>1383.8000961807459</v>
      </c>
      <c r="Z108">
        <v>105</v>
      </c>
      <c r="AA108" cm="1">
        <f t="array" aca="1" ref="AA108" ca="1">INDEX($D$20:$I$31,AA$3,1)+BETAINV(RAND(),INDEX($D$20:$I$31,AA$3,5),INDEX($D$20:$I$31,AA$3,6))*(INDEX($D$20:$I$31,AA$3,2)-INDEX($D$20:$I$31,AA$3,1))</f>
        <v>111.22120831644361</v>
      </c>
      <c r="AB108" cm="1">
        <f t="array" aca="1" ref="AB108" ca="1">INDEX($D$20:$I$31,AB$3,1)+BETAINV(RAND(),INDEX($D$20:$I$31,AB$3,5),INDEX($D$20:$I$31,AB$3,6))*(INDEX($D$20:$I$31,AB$3,2)-INDEX($D$20:$I$31,AB$3,1))</f>
        <v>99.24024825076259</v>
      </c>
      <c r="AC108" cm="1">
        <f t="array" aca="1" ref="AC108" ca="1">INDEX($D$20:$I$31,AC$3,1)+BETAINV(RAND(),INDEX($D$20:$I$31,AC$3,5),INDEX($D$20:$I$31,AC$3,6))*(INDEX($D$20:$I$31,AC$3,2)-INDEX($D$20:$I$31,AC$3,1))</f>
        <v>106.4532664130509</v>
      </c>
      <c r="AD108" cm="1">
        <f t="array" aca="1" ref="AD108" ca="1">INDEX($D$20:$I$31,AD$3,1)+BETAINV(RAND(),INDEX($D$20:$I$31,AD$3,5),INDEX($D$20:$I$31,AD$3,6))*(INDEX($D$20:$I$31,AD$3,2)-INDEX($D$20:$I$31,AD$3,1))</f>
        <v>557.78582013093239</v>
      </c>
      <c r="AE108" cm="1">
        <f t="array" aca="1" ref="AE108" ca="1">INDEX($D$20:$I$31,AE$3,1)+BETAINV(RAND(),INDEX($D$20:$I$31,AE$3,5),INDEX($D$20:$I$31,AE$3,6))*(INDEX($D$20:$I$31,AE$3,2)-INDEX($D$20:$I$31,AE$3,1))</f>
        <v>279.51025369874088</v>
      </c>
      <c r="AF108" cm="1">
        <f t="array" aca="1" ref="AF108" ca="1">INDEX($D$20:$I$31,AF$3,1)+BETAINV(RAND(),INDEX($D$20:$I$31,AF$3,5),INDEX($D$20:$I$31,AF$3,6))*(INDEX($D$20:$I$31,AF$3,2)-INDEX($D$20:$I$31,AF$3,1))</f>
        <v>144.04188604752304</v>
      </c>
      <c r="AG108" cm="1">
        <f t="array" aca="1" ref="AG108" ca="1">INDEX($D$20:$I$31,AG$3,1)+BETAINV(RAND(),INDEX($D$20:$I$31,AG$3,5),INDEX($D$20:$I$31,AG$3,6))*(INDEX($D$20:$I$31,AG$3,2)-INDEX($D$20:$I$31,AG$3,1))</f>
        <v>730.49830822830654</v>
      </c>
      <c r="AH108" cm="1">
        <f t="array" aca="1" ref="AH108" ca="1">INDEX($D$20:$I$31,AH$3,1)+BETAINV(RAND(),INDEX($D$20:$I$31,AH$3,5),INDEX($D$20:$I$31,AH$3,6))*(INDEX($D$20:$I$31,AH$3,2)-INDEX($D$20:$I$31,AH$3,1))</f>
        <v>752.69049655501919</v>
      </c>
      <c r="AI108" cm="1">
        <f t="array" aca="1" ref="AI108" ca="1">INDEX($D$20:$I$31,AI$3,1)+BETAINV(RAND(),INDEX($D$20:$I$31,AI$3,5),INDEX($D$20:$I$31,AI$3,6))*(INDEX($D$20:$I$31,AI$3,2)-INDEX($D$20:$I$31,AI$3,1))</f>
        <v>348.27874925645426</v>
      </c>
      <c r="AJ108" cm="1">
        <f t="array" aca="1" ref="AJ108" ca="1">INDEX($D$20:$I$31,AJ$3,1)+BETAINV(RAND(),INDEX($D$20:$I$31,AJ$3,5),INDEX($D$20:$I$31,AJ$3,6))*(INDEX($D$20:$I$31,AJ$3,2)-INDEX($D$20:$I$31,AJ$3,1))</f>
        <v>187.00630040512218</v>
      </c>
      <c r="AK108" cm="1">
        <f t="array" aca="1" ref="AK108" ca="1">INDEX($D$20:$I$31,AK$3,1)+BETAINV(RAND(),INDEX($D$20:$I$31,AK$3,5),INDEX($D$20:$I$31,AK$3,6))*(INDEX($D$20:$I$31,AK$3,2)-INDEX($D$20:$I$31,AK$3,1))</f>
        <v>263.7839895961198</v>
      </c>
      <c r="AL108" cm="1">
        <f t="array" aca="1" ref="AL108" ca="1">INDEX($D$20:$I$31,AL$3,1)+BETAINV(RAND(),INDEX($D$20:$I$31,AL$3,5),INDEX($D$20:$I$31,AL$3,6))*(INDEX($D$20:$I$31,AL$3,2)-INDEX($D$20:$I$31,AL$3,1))</f>
        <v>369.3746695860392</v>
      </c>
      <c r="AN108">
        <v>105</v>
      </c>
      <c r="AO108" s="13" cm="1">
        <f t="array" aca="1" ref="AO108" ca="1">INDEX($D$36:$I$47,AO$3,1)+BETAINV(RAND(),INDEX($D$36:$I$47,AO$3,5),INDEX($D$36:$I$47,AO$3,6))*(INDEX($D$36:$I$47,AO$3,2)-INDEX($D$36:$I$47,AO$3,1))</f>
        <v>97.994618315010584</v>
      </c>
      <c r="AP108" s="13" cm="1">
        <f t="array" aca="1" ref="AP108" ca="1">INDEX($D$36:$I$47,AP$3,1)+BETAINV(RAND(),INDEX($D$36:$I$47,AP$3,5),INDEX($D$36:$I$47,AP$3,6))*(INDEX($D$36:$I$47,AP$3,2)-INDEX($D$36:$I$47,AP$3,1))</f>
        <v>88.703342900608035</v>
      </c>
      <c r="AQ108" s="13" cm="1">
        <f t="array" aca="1" ref="AQ108" ca="1">INDEX($D$36:$I$47,AQ$3,1)+BETAINV(RAND(),INDEX($D$36:$I$47,AQ$3,5),INDEX($D$36:$I$47,AQ$3,6))*(INDEX($D$36:$I$47,AQ$3,2)-INDEX($D$36:$I$47,AQ$3,1))</f>
        <v>199.78283238435409</v>
      </c>
      <c r="AR108" s="13" cm="1">
        <f t="array" aca="1" ref="AR108" ca="1">INDEX($D$36:$I$47,AR$3,1)+BETAINV(RAND(),INDEX($D$36:$I$47,AR$3,5),INDEX($D$36:$I$47,AR$3,6))*(INDEX($D$36:$I$47,AR$3,2)-INDEX($D$36:$I$47,AR$3,1))</f>
        <v>337.15449623808388</v>
      </c>
      <c r="AS108" s="13" cm="1">
        <f t="array" aca="1" ref="AS108" ca="1">INDEX($D$36:$I$47,AS$3,1)+BETAINV(RAND(),INDEX($D$36:$I$47,AS$3,5),INDEX($D$36:$I$47,AS$3,6))*(INDEX($D$36:$I$47,AS$3,2)-INDEX($D$36:$I$47,AS$3,1))</f>
        <v>631.66040539781568</v>
      </c>
      <c r="AT108" s="13" cm="1">
        <f t="array" aca="1" ref="AT108" ca="1">INDEX($D$36:$I$47,AT$3,1)+BETAINV(RAND(),INDEX($D$36:$I$47,AT$3,5),INDEX($D$36:$I$47,AT$3,6))*(INDEX($D$36:$I$47,AT$3,2)-INDEX($D$36:$I$47,AT$3,1))</f>
        <v>154.47784380444864</v>
      </c>
      <c r="AU108" s="13" cm="1">
        <f t="array" aca="1" ref="AU108" ca="1">INDEX($D$36:$I$47,AU$3,1)+BETAINV(RAND(),INDEX($D$36:$I$47,AU$3,5),INDEX($D$36:$I$47,AU$3,6))*(INDEX($D$36:$I$47,AU$3,2)-INDEX($D$36:$I$47,AU$3,1))</f>
        <v>301.43395421553572</v>
      </c>
      <c r="AV108" s="13" cm="1">
        <f t="array" aca="1" ref="AV108" ca="1">INDEX($D$36:$I$47,AV$3,1)+BETAINV(RAND(),INDEX($D$36:$I$47,AV$3,5),INDEX($D$36:$I$47,AV$3,6))*(INDEX($D$36:$I$47,AV$3,2)-INDEX($D$36:$I$47,AV$3,1))</f>
        <v>648.38543871881575</v>
      </c>
      <c r="AW108" s="13" cm="1">
        <f t="array" aca="1" ref="AW108" ca="1">INDEX($D$36:$I$47,AW$3,1)+BETAINV(RAND(),INDEX($D$36:$I$47,AW$3,5),INDEX($D$36:$I$47,AW$3,6))*(INDEX($D$36:$I$47,AW$3,2)-INDEX($D$36:$I$47,AW$3,1))</f>
        <v>504.8863742915367</v>
      </c>
      <c r="AX108" s="13" cm="1">
        <f t="array" aca="1" ref="AX108" ca="1">INDEX($D$36:$I$47,AX$3,1)+BETAINV(RAND(),INDEX($D$36:$I$47,AX$3,5),INDEX($D$36:$I$47,AX$3,6))*(INDEX($D$36:$I$47,AX$3,2)-INDEX($D$36:$I$47,AX$3,1))</f>
        <v>415.7425622319376</v>
      </c>
      <c r="AY108" s="13" cm="1">
        <f t="array" aca="1" ref="AY108" ca="1">INDEX($D$36:$I$47,AY$3,1)+BETAINV(RAND(),INDEX($D$36:$I$47,AY$3,5),INDEX($D$36:$I$47,AY$3,6))*(INDEX($D$36:$I$47,AY$3,2)-INDEX($D$36:$I$47,AY$3,1))</f>
        <v>179.51322650842587</v>
      </c>
      <c r="AZ108" s="13" cm="1">
        <f t="array" aca="1" ref="AZ108" ca="1">INDEX($D$36:$I$47,AZ$3,1)+BETAINV(RAND(),INDEX($D$36:$I$47,AZ$3,5),INDEX($D$36:$I$47,AZ$3,6))*(INDEX($D$36:$I$47,AZ$3,2)-INDEX($D$36:$I$47,AZ$3,1))</f>
        <v>366.60792800188125</v>
      </c>
      <c r="BC108">
        <v>105</v>
      </c>
      <c r="BD108" cm="1">
        <f t="array" aca="1" ref="BD108" ca="1">INDEX($D$52:$I$63,BD$3,1)+BETAINV(RAND(),INDEX($D$52:$I$63,BD$3,5),INDEX($D$52:$I$63,BD$3,6))*(INDEX($D$52:$I$63,BD$3,2)-INDEX(D$52:I$63,BD$3,1))</f>
        <v>66.773324136413876</v>
      </c>
      <c r="BE108" cm="1">
        <f t="array" aca="1" ref="BE108" ca="1">INDEX($D$52:$I$63,BE$3,1)+BETAINV(RAND(),INDEX($D$52:$I$63,BE$3,5),INDEX($D$52:$I$63,BE$3,6))*(INDEX($D$52:$I$63,BE$3,2)-INDEX(E$52:J$63,BE$3,1))</f>
        <v>47.52000000000001</v>
      </c>
      <c r="BF108" cm="1">
        <f t="array" aca="1" ref="BF108" ca="1">INDEX($D$52:$I$63,BF$3,1)+BETAINV(RAND(),INDEX($D$52:$I$63,BF$3,5),INDEX($D$52:$I$63,BF$3,6))*(INDEX($D$52:$I$63,BF$3,2)-INDEX(F$52:K$63,BF$3,1))</f>
        <v>35.524509355067352</v>
      </c>
      <c r="BG108" cm="1">
        <f t="array" aca="1" ref="BG108" ca="1">INDEX($D$52:$I$63,BG$3,1)+BETAINV(RAND(),INDEX($D$52:$I$63,BG$3,5),INDEX($D$52:$I$63,BG$3,6))*(INDEX($D$52:$I$63,BG$3,2)-INDEX(G$52:L$63,BG$3,1))</f>
        <v>281.99770443808183</v>
      </c>
      <c r="BH108" cm="1">
        <f t="array" aca="1" ref="BH108" ca="1">INDEX($D$52:$I$63,BH$3,1)+BETAINV(RAND(),INDEX($D$52:$I$63,BH$3,5),INDEX($D$52:$I$63,BH$3,6))*(INDEX($D$52:$I$63,BH$3,2)-INDEX(H$52:M$63,BH$3,1))</f>
        <v>264.11962530204642</v>
      </c>
      <c r="BI108" cm="1">
        <f t="array" aca="1" ref="BI108" ca="1">INDEX($D$52:$I$63,BI$3,1)+BETAINV(RAND(),INDEX($D$52:$I$63,BI$3,5),INDEX($D$52:$I$63,BI$3,6))*(INDEX($D$52:$I$63,BI$3,2)-INDEX(I$52:N$63,BI$3,1))</f>
        <v>107.86238362816846</v>
      </c>
      <c r="BJ108" cm="1">
        <f t="array" aca="1" ref="BJ108" ca="1">INDEX($D$52:$I$63,BJ$3,1)+BETAINV(RAND(),INDEX($D$52:$I$63,BJ$3,5),INDEX($D$52:$I$63,BJ$3,6))*(INDEX($D$52:$I$63,BJ$3,2)-INDEX(J$52:O$63,BJ$3,1))</f>
        <v>332.37375571592531</v>
      </c>
      <c r="BK108" cm="1">
        <f t="array" aca="1" ref="BK108" ca="1">INDEX($D$52:$I$63,BK$3,1)+BETAINV(RAND(),INDEX($D$52:$I$63,BK$3,5),INDEX($D$52:$I$63,BK$3,6))*(INDEX($D$52:$I$63,BK$3,2)-INDEX(K$52:P$63,BK$3,1))</f>
        <v>440.41435247993081</v>
      </c>
      <c r="BL108" cm="1">
        <f t="array" aca="1" ref="BL108" ca="1">INDEX($D$52:$I$63,BL$3,1)+BETAINV(RAND(),INDEX($D$52:$I$63,BL$3,5),INDEX($D$52:$I$63,BL$3,6))*(INDEX($D$52:$I$63,BL$3,2)-INDEX(L$52:Q$63,BL$3,1))</f>
        <v>384.89779810237087</v>
      </c>
      <c r="BM108" cm="1">
        <f t="array" aca="1" ref="BM108" ca="1">INDEX($D$52:$I$63,BM$3,1)+BETAINV(RAND(),INDEX($D$52:$I$63,BM$3,5),INDEX($D$52:$I$63,BM$3,6))*(INDEX($D$52:$I$63,BM$3,2)-INDEX(M$52:R$63,BM$3,1))</f>
        <v>-7.5451018913397832</v>
      </c>
      <c r="BN108" cm="1">
        <f t="array" aca="1" ref="BN108" ca="1">INDEX($D$52:$I$63,BN$3,1)+BETAINV(RAND(),INDEX($D$52:$I$63,BN$3,5),INDEX($D$52:$I$63,BN$3,6))*(INDEX($D$52:$I$63,BN$3,2)-INDEX(N$52:S$63,BN$3,1))</f>
        <v>105.38825486052865</v>
      </c>
      <c r="BO108" cm="1">
        <f t="array" aca="1" ref="BO108" ca="1">INDEX($D$52:$I$63,BO$3,1)+BETAINV(RAND(),INDEX($D$52:$I$63,BO$3,5),INDEX($D$52:$I$63,BO$3,6))*(INDEX($D$52:$I$63,BO$3,2)-INDEX(O$52:T$63,BO$3,1))</f>
        <v>423.1499201473473</v>
      </c>
    </row>
    <row r="109" spans="12:67" x14ac:dyDescent="0.25">
      <c r="L109">
        <v>106</v>
      </c>
      <c r="M109" cm="1">
        <f t="array" aca="1" ref="M109" ca="1">INDEX($D$4:$I$15,M$3,1)+BETAINV(RAND(),INDEX($D$4:$I$15,M$3,5),INDEX($D$4:$I$15,M$3,6))*(INDEX($D$4:$I$15,M$3,2)-INDEX($D$4:$I$15,M$3,1))</f>
        <v>271.4133981521976</v>
      </c>
      <c r="N109" cm="1">
        <f t="array" aca="1" ref="N109" ca="1">INDEX($D$4:$I$15,N$3,1)+BETAINV(RAND(),INDEX($D$4:$I$15,N$3,5),INDEX($D$4:$I$15,N$3,6))*(INDEX($D$4:$I$15,N$3,2)-INDEX($D$4:$I$15,N$3,1))</f>
        <v>165.53237681191706</v>
      </c>
      <c r="O109" cm="1">
        <f t="array" aca="1" ref="O109" ca="1">INDEX($D$4:$I$15,O$3,1)+BETAINV(RAND(),INDEX($D$4:$I$15,O$3,5),INDEX($D$4:$I$15,O$3,6))*(INDEX($D$4:$I$15,O$3,2)-INDEX($D$4:$I$15,O$3,1))</f>
        <v>44.408069864965476</v>
      </c>
      <c r="P109" cm="1">
        <f t="array" aca="1" ref="P109" ca="1">INDEX($D$4:$I$15,P$3,1)+BETAINV(RAND(),INDEX($D$4:$I$15,P$3,5),INDEX($D$4:$I$15,P$3,6))*(INDEX($D$4:$I$15,P$3,2)-INDEX($D$4:$I$15,P$3,1))</f>
        <v>842.64852432019666</v>
      </c>
      <c r="Q109" cm="1">
        <f t="array" aca="1" ref="Q109" ca="1">INDEX($D$4:$I$15,Q$3,1)+BETAINV(RAND(),INDEX($D$4:$I$15,Q$3,5),INDEX($D$4:$I$15,Q$3,6))*(INDEX($D$4:$I$15,Q$3,2)-INDEX($D$4:$I$15,Q$3,1))</f>
        <v>160.15864295590779</v>
      </c>
      <c r="R109" cm="1">
        <f t="array" aca="1" ref="R109" ca="1">INDEX($D$4:$I$15,R$3,1)+BETAINV(RAND(),INDEX($D$4:$I$15,R$3,5),INDEX($D$4:$I$15,R$3,6))*(INDEX($D$4:$I$15,R$3,2)-INDEX($D$4:$I$15,R$3,1))</f>
        <v>508.78447923834426</v>
      </c>
      <c r="S109" cm="1">
        <f t="array" aca="1" ref="S109" ca="1">INDEX($D$4:$I$15,S$3,1)+BETAINV(RAND(),INDEX($D$4:$I$15,S$3,5),INDEX($D$4:$I$15,S$3,6))*(INDEX($D$4:$I$15,S$3,2)-INDEX($D$4:$I$15,S$3,1))</f>
        <v>768.89010832259714</v>
      </c>
      <c r="T109" cm="1">
        <f t="array" aca="1" ref="T109" ca="1">INDEX($D$4:$I$15,T$3,1)+BETAINV(RAND(),INDEX($D$4:$I$15,T$3,5),INDEX($D$4:$I$15,T$3,6))*(INDEX($D$4:$I$15,T$3,2)-INDEX($D$4:$I$15,T$3,1))</f>
        <v>930.0182125346987</v>
      </c>
      <c r="U109" cm="1">
        <f t="array" aca="1" ref="U109" ca="1">INDEX($D$4:$I$15,U$3,1)+BETAINV(RAND(),INDEX($D$4:$I$15,U$3,5),INDEX($D$4:$I$15,U$3,6))*(INDEX($D$4:$I$15,U$3,2)-INDEX($D$4:$I$15,U$3,1))</f>
        <v>297.25907497388027</v>
      </c>
      <c r="V109" cm="1">
        <f t="array" aca="1" ref="V109" ca="1">INDEX($D$4:$I$15,V$3,1)+BETAINV(RAND(),INDEX($D$4:$I$15,V$3,5),INDEX($D$4:$I$15,V$3,6))*(INDEX($D$4:$I$15,V$3,2)-INDEX($D$4:$I$15,V$3,1))</f>
        <v>101.81394601752685</v>
      </c>
      <c r="W109" cm="1">
        <f t="array" aca="1" ref="W109" ca="1">INDEX($D$4:$I$15,W$3,1)+BETAINV(RAND(),INDEX($D$4:$I$15,W$3,5),INDEX($D$4:$I$15,W$3,6))*(INDEX($D$4:$I$15,W$3,2)-INDEX($D$4:$I$15,W$3,1))</f>
        <v>399.04802886146183</v>
      </c>
      <c r="X109" cm="1">
        <f t="array" aca="1" ref="X109" ca="1">INDEX($D$4:$I$15,X$3,1)+BETAINV(RAND(),INDEX($D$4:$I$15,X$3,5),INDEX($D$4:$I$15,X$3,6))*(INDEX($D$4:$I$15,X$3,2)-INDEX($D$4:$I$15,X$3,1))</f>
        <v>1554.8016799784666</v>
      </c>
      <c r="Z109">
        <v>106</v>
      </c>
      <c r="AA109" cm="1">
        <f t="array" aca="1" ref="AA109" ca="1">INDEX($D$20:$I$31,AA$3,1)+BETAINV(RAND(),INDEX($D$20:$I$31,AA$3,5),INDEX($D$20:$I$31,AA$3,6))*(INDEX($D$20:$I$31,AA$3,2)-INDEX($D$20:$I$31,AA$3,1))</f>
        <v>104.62336230663736</v>
      </c>
      <c r="AB109" cm="1">
        <f t="array" aca="1" ref="AB109" ca="1">INDEX($D$20:$I$31,AB$3,1)+BETAINV(RAND(),INDEX($D$20:$I$31,AB$3,5),INDEX($D$20:$I$31,AB$3,6))*(INDEX($D$20:$I$31,AB$3,2)-INDEX($D$20:$I$31,AB$3,1))</f>
        <v>105.89959061298934</v>
      </c>
      <c r="AC109" cm="1">
        <f t="array" aca="1" ref="AC109" ca="1">INDEX($D$20:$I$31,AC$3,1)+BETAINV(RAND(),INDEX($D$20:$I$31,AC$3,5),INDEX($D$20:$I$31,AC$3,6))*(INDEX($D$20:$I$31,AC$3,2)-INDEX($D$20:$I$31,AC$3,1))</f>
        <v>92.091049861734589</v>
      </c>
      <c r="AD109" cm="1">
        <f t="array" aca="1" ref="AD109" ca="1">INDEX($D$20:$I$31,AD$3,1)+BETAINV(RAND(),INDEX($D$20:$I$31,AD$3,5),INDEX($D$20:$I$31,AD$3,6))*(INDEX($D$20:$I$31,AD$3,2)-INDEX($D$20:$I$31,AD$3,1))</f>
        <v>487.07134172950657</v>
      </c>
      <c r="AE109" cm="1">
        <f t="array" aca="1" ref="AE109" ca="1">INDEX($D$20:$I$31,AE$3,1)+BETAINV(RAND(),INDEX($D$20:$I$31,AE$3,5),INDEX($D$20:$I$31,AE$3,6))*(INDEX($D$20:$I$31,AE$3,2)-INDEX($D$20:$I$31,AE$3,1))</f>
        <v>312.57898593876354</v>
      </c>
      <c r="AF109" cm="1">
        <f t="array" aca="1" ref="AF109" ca="1">INDEX($D$20:$I$31,AF$3,1)+BETAINV(RAND(),INDEX($D$20:$I$31,AF$3,5),INDEX($D$20:$I$31,AF$3,6))*(INDEX($D$20:$I$31,AF$3,2)-INDEX($D$20:$I$31,AF$3,1))</f>
        <v>163.78467732779001</v>
      </c>
      <c r="AG109" cm="1">
        <f t="array" aca="1" ref="AG109" ca="1">INDEX($D$20:$I$31,AG$3,1)+BETAINV(RAND(),INDEX($D$20:$I$31,AG$3,5),INDEX($D$20:$I$31,AG$3,6))*(INDEX($D$20:$I$31,AG$3,2)-INDEX($D$20:$I$31,AG$3,1))</f>
        <v>670.20989011232439</v>
      </c>
      <c r="AH109" cm="1">
        <f t="array" aca="1" ref="AH109" ca="1">INDEX($D$20:$I$31,AH$3,1)+BETAINV(RAND(),INDEX($D$20:$I$31,AH$3,5),INDEX($D$20:$I$31,AH$3,6))*(INDEX($D$20:$I$31,AH$3,2)-INDEX($D$20:$I$31,AH$3,1))</f>
        <v>716.64137716186144</v>
      </c>
      <c r="AI109" cm="1">
        <f t="array" aca="1" ref="AI109" ca="1">INDEX($D$20:$I$31,AI$3,1)+BETAINV(RAND(),INDEX($D$20:$I$31,AI$3,5),INDEX($D$20:$I$31,AI$3,6))*(INDEX($D$20:$I$31,AI$3,2)-INDEX($D$20:$I$31,AI$3,1))</f>
        <v>400.36732448525686</v>
      </c>
      <c r="AJ109" cm="1">
        <f t="array" aca="1" ref="AJ109" ca="1">INDEX($D$20:$I$31,AJ$3,1)+BETAINV(RAND(),INDEX($D$20:$I$31,AJ$3,5),INDEX($D$20:$I$31,AJ$3,6))*(INDEX($D$20:$I$31,AJ$3,2)-INDEX($D$20:$I$31,AJ$3,1))</f>
        <v>190.8280781762667</v>
      </c>
      <c r="AK109" cm="1">
        <f t="array" aca="1" ref="AK109" ca="1">INDEX($D$20:$I$31,AK$3,1)+BETAINV(RAND(),INDEX($D$20:$I$31,AK$3,5),INDEX($D$20:$I$31,AK$3,6))*(INDEX($D$20:$I$31,AK$3,2)-INDEX($D$20:$I$31,AK$3,1))</f>
        <v>275.66181512284226</v>
      </c>
      <c r="AL109" cm="1">
        <f t="array" aca="1" ref="AL109" ca="1">INDEX($D$20:$I$31,AL$3,1)+BETAINV(RAND(),INDEX($D$20:$I$31,AL$3,5),INDEX($D$20:$I$31,AL$3,6))*(INDEX($D$20:$I$31,AL$3,2)-INDEX($D$20:$I$31,AL$3,1))</f>
        <v>440.14814065398804</v>
      </c>
      <c r="AN109">
        <v>106</v>
      </c>
      <c r="AO109" s="13" cm="1">
        <f t="array" aca="1" ref="AO109" ca="1">INDEX($D$36:$I$47,AO$3,1)+BETAINV(RAND(),INDEX($D$36:$I$47,AO$3,5),INDEX($D$36:$I$47,AO$3,6))*(INDEX($D$36:$I$47,AO$3,2)-INDEX($D$36:$I$47,AO$3,1))</f>
        <v>98.905281283555837</v>
      </c>
      <c r="AP109" s="13" cm="1">
        <f t="array" aca="1" ref="AP109" ca="1">INDEX($D$36:$I$47,AP$3,1)+BETAINV(RAND(),INDEX($D$36:$I$47,AP$3,5),INDEX($D$36:$I$47,AP$3,6))*(INDEX($D$36:$I$47,AP$3,2)-INDEX($D$36:$I$47,AP$3,1))</f>
        <v>92.689012979926389</v>
      </c>
      <c r="AQ109" s="13" cm="1">
        <f t="array" aca="1" ref="AQ109" ca="1">INDEX($D$36:$I$47,AQ$3,1)+BETAINV(RAND(),INDEX($D$36:$I$47,AQ$3,5),INDEX($D$36:$I$47,AQ$3,6))*(INDEX($D$36:$I$47,AQ$3,2)-INDEX($D$36:$I$47,AQ$3,1))</f>
        <v>190.58539965112567</v>
      </c>
      <c r="AR109" s="13" cm="1">
        <f t="array" aca="1" ref="AR109" ca="1">INDEX($D$36:$I$47,AR$3,1)+BETAINV(RAND(),INDEX($D$36:$I$47,AR$3,5),INDEX($D$36:$I$47,AR$3,6))*(INDEX($D$36:$I$47,AR$3,2)-INDEX($D$36:$I$47,AR$3,1))</f>
        <v>303.80502512803707</v>
      </c>
      <c r="AS109" s="13" cm="1">
        <f t="array" aca="1" ref="AS109" ca="1">INDEX($D$36:$I$47,AS$3,1)+BETAINV(RAND(),INDEX($D$36:$I$47,AS$3,5),INDEX($D$36:$I$47,AS$3,6))*(INDEX($D$36:$I$47,AS$3,2)-INDEX($D$36:$I$47,AS$3,1))</f>
        <v>581.26886559700642</v>
      </c>
      <c r="AT109" s="13" cm="1">
        <f t="array" aca="1" ref="AT109" ca="1">INDEX($D$36:$I$47,AT$3,1)+BETAINV(RAND(),INDEX($D$36:$I$47,AT$3,5),INDEX($D$36:$I$47,AT$3,6))*(INDEX($D$36:$I$47,AT$3,2)-INDEX($D$36:$I$47,AT$3,1))</f>
        <v>139.28315563076575</v>
      </c>
      <c r="AU109" s="13" cm="1">
        <f t="array" aca="1" ref="AU109" ca="1">INDEX($D$36:$I$47,AU$3,1)+BETAINV(RAND(),INDEX($D$36:$I$47,AU$3,5),INDEX($D$36:$I$47,AU$3,6))*(INDEX($D$36:$I$47,AU$3,2)-INDEX($D$36:$I$47,AU$3,1))</f>
        <v>328.34005613906561</v>
      </c>
      <c r="AV109" s="13" cm="1">
        <f t="array" aca="1" ref="AV109" ca="1">INDEX($D$36:$I$47,AV$3,1)+BETAINV(RAND(),INDEX($D$36:$I$47,AV$3,5),INDEX($D$36:$I$47,AV$3,6))*(INDEX($D$36:$I$47,AV$3,2)-INDEX($D$36:$I$47,AV$3,1))</f>
        <v>579.5397003271446</v>
      </c>
      <c r="AW109" s="13" cm="1">
        <f t="array" aca="1" ref="AW109" ca="1">INDEX($D$36:$I$47,AW$3,1)+BETAINV(RAND(),INDEX($D$36:$I$47,AW$3,5),INDEX($D$36:$I$47,AW$3,6))*(INDEX($D$36:$I$47,AW$3,2)-INDEX($D$36:$I$47,AW$3,1))</f>
        <v>642.47252184016816</v>
      </c>
      <c r="AX109" s="13" cm="1">
        <f t="array" aca="1" ref="AX109" ca="1">INDEX($D$36:$I$47,AX$3,1)+BETAINV(RAND(),INDEX($D$36:$I$47,AX$3,5),INDEX($D$36:$I$47,AX$3,6))*(INDEX($D$36:$I$47,AX$3,2)-INDEX($D$36:$I$47,AX$3,1))</f>
        <v>373.40421609915114</v>
      </c>
      <c r="AY109" s="13" cm="1">
        <f t="array" aca="1" ref="AY109" ca="1">INDEX($D$36:$I$47,AY$3,1)+BETAINV(RAND(),INDEX($D$36:$I$47,AY$3,5),INDEX($D$36:$I$47,AY$3,6))*(INDEX($D$36:$I$47,AY$3,2)-INDEX($D$36:$I$47,AY$3,1))</f>
        <v>153.71563061698137</v>
      </c>
      <c r="AZ109" s="13" cm="1">
        <f t="array" aca="1" ref="AZ109" ca="1">INDEX($D$36:$I$47,AZ$3,1)+BETAINV(RAND(),INDEX($D$36:$I$47,AZ$3,5),INDEX($D$36:$I$47,AZ$3,6))*(INDEX($D$36:$I$47,AZ$3,2)-INDEX($D$36:$I$47,AZ$3,1))</f>
        <v>391.63836793910014</v>
      </c>
      <c r="BC109">
        <v>106</v>
      </c>
      <c r="BD109" cm="1">
        <f t="array" aca="1" ref="BD109" ca="1">INDEX($D$52:$I$63,BD$3,1)+BETAINV(RAND(),INDEX($D$52:$I$63,BD$3,5),INDEX($D$52:$I$63,BD$3,6))*(INDEX($D$52:$I$63,BD$3,2)-INDEX(D$52:I$63,BD$3,1))</f>
        <v>64.792268556030294</v>
      </c>
      <c r="BE109" cm="1">
        <f t="array" aca="1" ref="BE109" ca="1">INDEX($D$52:$I$63,BE$3,1)+BETAINV(RAND(),INDEX($D$52:$I$63,BE$3,5),INDEX($D$52:$I$63,BE$3,6))*(INDEX($D$52:$I$63,BE$3,2)-INDEX(E$52:J$63,BE$3,1))</f>
        <v>47.52000000000001</v>
      </c>
      <c r="BF109" cm="1">
        <f t="array" aca="1" ref="BF109" ca="1">INDEX($D$52:$I$63,BF$3,1)+BETAINV(RAND(),INDEX($D$52:$I$63,BF$3,5),INDEX($D$52:$I$63,BF$3,6))*(INDEX($D$52:$I$63,BF$3,2)-INDEX(F$52:K$63,BF$3,1))</f>
        <v>34.352096711786274</v>
      </c>
      <c r="BG109" cm="1">
        <f t="array" aca="1" ref="BG109" ca="1">INDEX($D$52:$I$63,BG$3,1)+BETAINV(RAND(),INDEX($D$52:$I$63,BG$3,5),INDEX($D$52:$I$63,BG$3,6))*(INDEX($D$52:$I$63,BG$3,2)-INDEX(G$52:L$63,BG$3,1))</f>
        <v>280.89498237976846</v>
      </c>
      <c r="BH109" cm="1">
        <f t="array" aca="1" ref="BH109" ca="1">INDEX($D$52:$I$63,BH$3,1)+BETAINV(RAND(),INDEX($D$52:$I$63,BH$3,5),INDEX($D$52:$I$63,BH$3,6))*(INDEX($D$52:$I$63,BH$3,2)-INDEX(H$52:M$63,BH$3,1))</f>
        <v>260.68447990198968</v>
      </c>
      <c r="BI109" cm="1">
        <f t="array" aca="1" ref="BI109" ca="1">INDEX($D$52:$I$63,BI$3,1)+BETAINV(RAND(),INDEX($D$52:$I$63,BI$3,5),INDEX($D$52:$I$63,BI$3,6))*(INDEX($D$52:$I$63,BI$3,2)-INDEX(I$52:N$63,BI$3,1))</f>
        <v>90.652226015091088</v>
      </c>
      <c r="BJ109" cm="1">
        <f t="array" aca="1" ref="BJ109" ca="1">INDEX($D$52:$I$63,BJ$3,1)+BETAINV(RAND(),INDEX($D$52:$I$63,BJ$3,5),INDEX($D$52:$I$63,BJ$3,6))*(INDEX($D$52:$I$63,BJ$3,2)-INDEX(J$52:O$63,BJ$3,1))</f>
        <v>329.4631064547624</v>
      </c>
      <c r="BK109" cm="1">
        <f t="array" aca="1" ref="BK109" ca="1">INDEX($D$52:$I$63,BK$3,1)+BETAINV(RAND(),INDEX($D$52:$I$63,BK$3,5),INDEX($D$52:$I$63,BK$3,6))*(INDEX($D$52:$I$63,BK$3,2)-INDEX(K$52:P$63,BK$3,1))</f>
        <v>410.72651339737195</v>
      </c>
      <c r="BL109" cm="1">
        <f t="array" aca="1" ref="BL109" ca="1">INDEX($D$52:$I$63,BL$3,1)+BETAINV(RAND(),INDEX($D$52:$I$63,BL$3,5),INDEX($D$52:$I$63,BL$3,6))*(INDEX($D$52:$I$63,BL$3,2)-INDEX(L$52:Q$63,BL$3,1))</f>
        <v>293.89188165530345</v>
      </c>
      <c r="BM109" cm="1">
        <f t="array" aca="1" ref="BM109" ca="1">INDEX($D$52:$I$63,BM$3,1)+BETAINV(RAND(),INDEX($D$52:$I$63,BM$3,5),INDEX($D$52:$I$63,BM$3,6))*(INDEX($D$52:$I$63,BM$3,2)-INDEX(M$52:R$63,BM$3,1))</f>
        <v>1.7021311056501816</v>
      </c>
      <c r="BN109" cm="1">
        <f t="array" aca="1" ref="BN109" ca="1">INDEX($D$52:$I$63,BN$3,1)+BETAINV(RAND(),INDEX($D$52:$I$63,BN$3,5),INDEX($D$52:$I$63,BN$3,6))*(INDEX($D$52:$I$63,BN$3,2)-INDEX(N$52:S$63,BN$3,1))</f>
        <v>104.5650009598052</v>
      </c>
      <c r="BO109" cm="1">
        <f t="array" aca="1" ref="BO109" ca="1">INDEX($D$52:$I$63,BO$3,1)+BETAINV(RAND(),INDEX($D$52:$I$63,BO$3,5),INDEX($D$52:$I$63,BO$3,6))*(INDEX($D$52:$I$63,BO$3,2)-INDEX(O$52:T$63,BO$3,1))</f>
        <v>403.53968469833194</v>
      </c>
    </row>
    <row r="110" spans="12:67" x14ac:dyDescent="0.25">
      <c r="L110">
        <v>107</v>
      </c>
      <c r="M110" cm="1">
        <f t="array" aca="1" ref="M110" ca="1">INDEX($D$4:$I$15,M$3,1)+BETAINV(RAND(),INDEX($D$4:$I$15,M$3,5),INDEX($D$4:$I$15,M$3,6))*(INDEX($D$4:$I$15,M$3,2)-INDEX($D$4:$I$15,M$3,1))</f>
        <v>254.52035582427777</v>
      </c>
      <c r="N110" cm="1">
        <f t="array" aca="1" ref="N110" ca="1">INDEX($D$4:$I$15,N$3,1)+BETAINV(RAND(),INDEX($D$4:$I$15,N$3,5),INDEX($D$4:$I$15,N$3,6))*(INDEX($D$4:$I$15,N$3,2)-INDEX($D$4:$I$15,N$3,1))</f>
        <v>167.25024903257102</v>
      </c>
      <c r="O110" cm="1">
        <f t="array" aca="1" ref="O110" ca="1">INDEX($D$4:$I$15,O$3,1)+BETAINV(RAND(),INDEX($D$4:$I$15,O$3,5),INDEX($D$4:$I$15,O$3,6))*(INDEX($D$4:$I$15,O$3,2)-INDEX($D$4:$I$15,O$3,1))</f>
        <v>46.182187679949564</v>
      </c>
      <c r="P110" cm="1">
        <f t="array" aca="1" ref="P110" ca="1">INDEX($D$4:$I$15,P$3,1)+BETAINV(RAND(),INDEX($D$4:$I$15,P$3,5),INDEX($D$4:$I$15,P$3,6))*(INDEX($D$4:$I$15,P$3,2)-INDEX($D$4:$I$15,P$3,1))</f>
        <v>813.52073639106277</v>
      </c>
      <c r="Q110" cm="1">
        <f t="array" aca="1" ref="Q110" ca="1">INDEX($D$4:$I$15,Q$3,1)+BETAINV(RAND(),INDEX($D$4:$I$15,Q$3,5),INDEX($D$4:$I$15,Q$3,6))*(INDEX($D$4:$I$15,Q$3,2)-INDEX($D$4:$I$15,Q$3,1))</f>
        <v>155.17000432572854</v>
      </c>
      <c r="R110" cm="1">
        <f t="array" aca="1" ref="R110" ca="1">INDEX($D$4:$I$15,R$3,1)+BETAINV(RAND(),INDEX($D$4:$I$15,R$3,5),INDEX($D$4:$I$15,R$3,6))*(INDEX($D$4:$I$15,R$3,2)-INDEX($D$4:$I$15,R$3,1))</f>
        <v>572.42123307646523</v>
      </c>
      <c r="S110" cm="1">
        <f t="array" aca="1" ref="S110" ca="1">INDEX($D$4:$I$15,S$3,1)+BETAINV(RAND(),INDEX($D$4:$I$15,S$3,5),INDEX($D$4:$I$15,S$3,6))*(INDEX($D$4:$I$15,S$3,2)-INDEX($D$4:$I$15,S$3,1))</f>
        <v>776.52662512704774</v>
      </c>
      <c r="T110" cm="1">
        <f t="array" aca="1" ref="T110" ca="1">INDEX($D$4:$I$15,T$3,1)+BETAINV(RAND(),INDEX($D$4:$I$15,T$3,5),INDEX($D$4:$I$15,T$3,6))*(INDEX($D$4:$I$15,T$3,2)-INDEX($D$4:$I$15,T$3,1))</f>
        <v>780.43770144501923</v>
      </c>
      <c r="U110" cm="1">
        <f t="array" aca="1" ref="U110" ca="1">INDEX($D$4:$I$15,U$3,1)+BETAINV(RAND(),INDEX($D$4:$I$15,U$3,5),INDEX($D$4:$I$15,U$3,6))*(INDEX($D$4:$I$15,U$3,2)-INDEX($D$4:$I$15,U$3,1))</f>
        <v>259.35274833776225</v>
      </c>
      <c r="V110" cm="1">
        <f t="array" aca="1" ref="V110" ca="1">INDEX($D$4:$I$15,V$3,1)+BETAINV(RAND(),INDEX($D$4:$I$15,V$3,5),INDEX($D$4:$I$15,V$3,6))*(INDEX($D$4:$I$15,V$3,2)-INDEX($D$4:$I$15,V$3,1))</f>
        <v>107.31532051659443</v>
      </c>
      <c r="W110" cm="1">
        <f t="array" aca="1" ref="W110" ca="1">INDEX($D$4:$I$15,W$3,1)+BETAINV(RAND(),INDEX($D$4:$I$15,W$3,5),INDEX($D$4:$I$15,W$3,6))*(INDEX($D$4:$I$15,W$3,2)-INDEX($D$4:$I$15,W$3,1))</f>
        <v>351.16498020121514</v>
      </c>
      <c r="X110" cm="1">
        <f t="array" aca="1" ref="X110" ca="1">INDEX($D$4:$I$15,X$3,1)+BETAINV(RAND(),INDEX($D$4:$I$15,X$3,5),INDEX($D$4:$I$15,X$3,6))*(INDEX($D$4:$I$15,X$3,2)-INDEX($D$4:$I$15,X$3,1))</f>
        <v>1454.5542876685656</v>
      </c>
      <c r="Z110">
        <v>107</v>
      </c>
      <c r="AA110" cm="1">
        <f t="array" aca="1" ref="AA110" ca="1">INDEX($D$20:$I$31,AA$3,1)+BETAINV(RAND(),INDEX($D$20:$I$31,AA$3,5),INDEX($D$20:$I$31,AA$3,6))*(INDEX($D$20:$I$31,AA$3,2)-INDEX($D$20:$I$31,AA$3,1))</f>
        <v>117.52737936500591</v>
      </c>
      <c r="AB110" cm="1">
        <f t="array" aca="1" ref="AB110" ca="1">INDEX($D$20:$I$31,AB$3,1)+BETAINV(RAND(),INDEX($D$20:$I$31,AB$3,5),INDEX($D$20:$I$31,AB$3,6))*(INDEX($D$20:$I$31,AB$3,2)-INDEX($D$20:$I$31,AB$3,1))</f>
        <v>117.02254453063443</v>
      </c>
      <c r="AC110" cm="1">
        <f t="array" aca="1" ref="AC110" ca="1">INDEX($D$20:$I$31,AC$3,1)+BETAINV(RAND(),INDEX($D$20:$I$31,AC$3,5),INDEX($D$20:$I$31,AC$3,6))*(INDEX($D$20:$I$31,AC$3,2)-INDEX($D$20:$I$31,AC$3,1))</f>
        <v>97.213745137411593</v>
      </c>
      <c r="AD110" cm="1">
        <f t="array" aca="1" ref="AD110" ca="1">INDEX($D$20:$I$31,AD$3,1)+BETAINV(RAND(),INDEX($D$20:$I$31,AD$3,5),INDEX($D$20:$I$31,AD$3,6))*(INDEX($D$20:$I$31,AD$3,2)-INDEX($D$20:$I$31,AD$3,1))</f>
        <v>540.51437025553957</v>
      </c>
      <c r="AE110" cm="1">
        <f t="array" aca="1" ref="AE110" ca="1">INDEX($D$20:$I$31,AE$3,1)+BETAINV(RAND(),INDEX($D$20:$I$31,AE$3,5),INDEX($D$20:$I$31,AE$3,6))*(INDEX($D$20:$I$31,AE$3,2)-INDEX($D$20:$I$31,AE$3,1))</f>
        <v>297.15227895844305</v>
      </c>
      <c r="AF110" cm="1">
        <f t="array" aca="1" ref="AF110" ca="1">INDEX($D$20:$I$31,AF$3,1)+BETAINV(RAND(),INDEX($D$20:$I$31,AF$3,5),INDEX($D$20:$I$31,AF$3,6))*(INDEX($D$20:$I$31,AF$3,2)-INDEX($D$20:$I$31,AF$3,1))</f>
        <v>153.966954293691</v>
      </c>
      <c r="AG110" cm="1">
        <f t="array" aca="1" ref="AG110" ca="1">INDEX($D$20:$I$31,AG$3,1)+BETAINV(RAND(),INDEX($D$20:$I$31,AG$3,5),INDEX($D$20:$I$31,AG$3,6))*(INDEX($D$20:$I$31,AG$3,2)-INDEX($D$20:$I$31,AG$3,1))</f>
        <v>922.30959806369401</v>
      </c>
      <c r="AH110" cm="1">
        <f t="array" aca="1" ref="AH110" ca="1">INDEX($D$20:$I$31,AH$3,1)+BETAINV(RAND(),INDEX($D$20:$I$31,AH$3,5),INDEX($D$20:$I$31,AH$3,6))*(INDEX($D$20:$I$31,AH$3,2)-INDEX($D$20:$I$31,AH$3,1))</f>
        <v>723.59620073437418</v>
      </c>
      <c r="AI110" cm="1">
        <f t="array" aca="1" ref="AI110" ca="1">INDEX($D$20:$I$31,AI$3,1)+BETAINV(RAND(),INDEX($D$20:$I$31,AI$3,5),INDEX($D$20:$I$31,AI$3,6))*(INDEX($D$20:$I$31,AI$3,2)-INDEX($D$20:$I$31,AI$3,1))</f>
        <v>385.38802891842539</v>
      </c>
      <c r="AJ110" cm="1">
        <f t="array" aca="1" ref="AJ110" ca="1">INDEX($D$20:$I$31,AJ$3,1)+BETAINV(RAND(),INDEX($D$20:$I$31,AJ$3,5),INDEX($D$20:$I$31,AJ$3,6))*(INDEX($D$20:$I$31,AJ$3,2)-INDEX($D$20:$I$31,AJ$3,1))</f>
        <v>200.39952679363813</v>
      </c>
      <c r="AK110" cm="1">
        <f t="array" aca="1" ref="AK110" ca="1">INDEX($D$20:$I$31,AK$3,1)+BETAINV(RAND(),INDEX($D$20:$I$31,AK$3,5),INDEX($D$20:$I$31,AK$3,6))*(INDEX($D$20:$I$31,AK$3,2)-INDEX($D$20:$I$31,AK$3,1))</f>
        <v>251.65924241422135</v>
      </c>
      <c r="AL110" cm="1">
        <f t="array" aca="1" ref="AL110" ca="1">INDEX($D$20:$I$31,AL$3,1)+BETAINV(RAND(),INDEX($D$20:$I$31,AL$3,5),INDEX($D$20:$I$31,AL$3,6))*(INDEX($D$20:$I$31,AL$3,2)-INDEX($D$20:$I$31,AL$3,1))</f>
        <v>396.058130073521</v>
      </c>
      <c r="AN110">
        <v>107</v>
      </c>
      <c r="AO110" s="13" cm="1">
        <f t="array" aca="1" ref="AO110" ca="1">INDEX($D$36:$I$47,AO$3,1)+BETAINV(RAND(),INDEX($D$36:$I$47,AO$3,5),INDEX($D$36:$I$47,AO$3,6))*(INDEX($D$36:$I$47,AO$3,2)-INDEX($D$36:$I$47,AO$3,1))</f>
        <v>94.625324937893851</v>
      </c>
      <c r="AP110" s="13" cm="1">
        <f t="array" aca="1" ref="AP110" ca="1">INDEX($D$36:$I$47,AP$3,1)+BETAINV(RAND(),INDEX($D$36:$I$47,AP$3,5),INDEX($D$36:$I$47,AP$3,6))*(INDEX($D$36:$I$47,AP$3,2)-INDEX($D$36:$I$47,AP$3,1))</f>
        <v>88.436090153434378</v>
      </c>
      <c r="AQ110" s="13" cm="1">
        <f t="array" aca="1" ref="AQ110" ca="1">INDEX($D$36:$I$47,AQ$3,1)+BETAINV(RAND(),INDEX($D$36:$I$47,AQ$3,5),INDEX($D$36:$I$47,AQ$3,6))*(INDEX($D$36:$I$47,AQ$3,2)-INDEX($D$36:$I$47,AQ$3,1))</f>
        <v>207.66270877393109</v>
      </c>
      <c r="AR110" s="13" cm="1">
        <f t="array" aca="1" ref="AR110" ca="1">INDEX($D$36:$I$47,AR$3,1)+BETAINV(RAND(),INDEX($D$36:$I$47,AR$3,5),INDEX($D$36:$I$47,AR$3,6))*(INDEX($D$36:$I$47,AR$3,2)-INDEX($D$36:$I$47,AR$3,1))</f>
        <v>284.25537130420742</v>
      </c>
      <c r="AS110" s="13" cm="1">
        <f t="array" aca="1" ref="AS110" ca="1">INDEX($D$36:$I$47,AS$3,1)+BETAINV(RAND(),INDEX($D$36:$I$47,AS$3,5),INDEX($D$36:$I$47,AS$3,6))*(INDEX($D$36:$I$47,AS$3,2)-INDEX($D$36:$I$47,AS$3,1))</f>
        <v>661.25416156294261</v>
      </c>
      <c r="AT110" s="13" cm="1">
        <f t="array" aca="1" ref="AT110" ca="1">INDEX($D$36:$I$47,AT$3,1)+BETAINV(RAND(),INDEX($D$36:$I$47,AT$3,5),INDEX($D$36:$I$47,AT$3,6))*(INDEX($D$36:$I$47,AT$3,2)-INDEX($D$36:$I$47,AT$3,1))</f>
        <v>155.98193329886942</v>
      </c>
      <c r="AU110" s="13" cm="1">
        <f t="array" aca="1" ref="AU110" ca="1">INDEX($D$36:$I$47,AU$3,1)+BETAINV(RAND(),INDEX($D$36:$I$47,AU$3,5),INDEX($D$36:$I$47,AU$3,6))*(INDEX($D$36:$I$47,AU$3,2)-INDEX($D$36:$I$47,AU$3,1))</f>
        <v>312.50754436486733</v>
      </c>
      <c r="AV110" s="13" cm="1">
        <f t="array" aca="1" ref="AV110" ca="1">INDEX($D$36:$I$47,AV$3,1)+BETAINV(RAND(),INDEX($D$36:$I$47,AV$3,5),INDEX($D$36:$I$47,AV$3,6))*(INDEX($D$36:$I$47,AV$3,2)-INDEX($D$36:$I$47,AV$3,1))</f>
        <v>549.28458231872128</v>
      </c>
      <c r="AW110" s="13" cm="1">
        <f t="array" aca="1" ref="AW110" ca="1">INDEX($D$36:$I$47,AW$3,1)+BETAINV(RAND(),INDEX($D$36:$I$47,AW$3,5),INDEX($D$36:$I$47,AW$3,6))*(INDEX($D$36:$I$47,AW$3,2)-INDEX($D$36:$I$47,AW$3,1))</f>
        <v>472.64055674572916</v>
      </c>
      <c r="AX110" s="13" cm="1">
        <f t="array" aca="1" ref="AX110" ca="1">INDEX($D$36:$I$47,AX$3,1)+BETAINV(RAND(),INDEX($D$36:$I$47,AX$3,5),INDEX($D$36:$I$47,AX$3,6))*(INDEX($D$36:$I$47,AX$3,2)-INDEX($D$36:$I$47,AX$3,1))</f>
        <v>410.8502083531713</v>
      </c>
      <c r="AY110" s="13" cm="1">
        <f t="array" aca="1" ref="AY110" ca="1">INDEX($D$36:$I$47,AY$3,1)+BETAINV(RAND(),INDEX($D$36:$I$47,AY$3,5),INDEX($D$36:$I$47,AY$3,6))*(INDEX($D$36:$I$47,AY$3,2)-INDEX($D$36:$I$47,AY$3,1))</f>
        <v>155.58719309705185</v>
      </c>
      <c r="AZ110" s="13" cm="1">
        <f t="array" aca="1" ref="AZ110" ca="1">INDEX($D$36:$I$47,AZ$3,1)+BETAINV(RAND(),INDEX($D$36:$I$47,AZ$3,5),INDEX($D$36:$I$47,AZ$3,6))*(INDEX($D$36:$I$47,AZ$3,2)-INDEX($D$36:$I$47,AZ$3,1))</f>
        <v>370.52704458356044</v>
      </c>
      <c r="BC110">
        <v>107</v>
      </c>
      <c r="BD110" cm="1">
        <f t="array" aca="1" ref="BD110" ca="1">INDEX($D$52:$I$63,BD$3,1)+BETAINV(RAND(),INDEX($D$52:$I$63,BD$3,5),INDEX($D$52:$I$63,BD$3,6))*(INDEX($D$52:$I$63,BD$3,2)-INDEX(D$52:I$63,BD$3,1))</f>
        <v>56.146714122461368</v>
      </c>
      <c r="BE110" cm="1">
        <f t="array" aca="1" ref="BE110" ca="1">INDEX($D$52:$I$63,BE$3,1)+BETAINV(RAND(),INDEX($D$52:$I$63,BE$3,5),INDEX($D$52:$I$63,BE$3,6))*(INDEX($D$52:$I$63,BE$3,2)-INDEX(E$52:J$63,BE$3,1))</f>
        <v>47.52000000000001</v>
      </c>
      <c r="BF110" cm="1">
        <f t="array" aca="1" ref="BF110" ca="1">INDEX($D$52:$I$63,BF$3,1)+BETAINV(RAND(),INDEX($D$52:$I$63,BF$3,5),INDEX($D$52:$I$63,BF$3,6))*(INDEX($D$52:$I$63,BF$3,2)-INDEX(F$52:K$63,BF$3,1))</f>
        <v>35.383926191060958</v>
      </c>
      <c r="BG110" cm="1">
        <f t="array" aca="1" ref="BG110" ca="1">INDEX($D$52:$I$63,BG$3,1)+BETAINV(RAND(),INDEX($D$52:$I$63,BG$3,5),INDEX($D$52:$I$63,BG$3,6))*(INDEX($D$52:$I$63,BG$3,2)-INDEX(G$52:L$63,BG$3,1))</f>
        <v>275.23666555166403</v>
      </c>
      <c r="BH110" cm="1">
        <f t="array" aca="1" ref="BH110" ca="1">INDEX($D$52:$I$63,BH$3,1)+BETAINV(RAND(),INDEX($D$52:$I$63,BH$3,5),INDEX($D$52:$I$63,BH$3,6))*(INDEX($D$52:$I$63,BH$3,2)-INDEX(H$52:M$63,BH$3,1))</f>
        <v>228.87148702782611</v>
      </c>
      <c r="BI110" cm="1">
        <f t="array" aca="1" ref="BI110" ca="1">INDEX($D$52:$I$63,BI$3,1)+BETAINV(RAND(),INDEX($D$52:$I$63,BI$3,5),INDEX($D$52:$I$63,BI$3,6))*(INDEX($D$52:$I$63,BI$3,2)-INDEX(I$52:N$63,BI$3,1))</f>
        <v>117.27825606793554</v>
      </c>
      <c r="BJ110" cm="1">
        <f t="array" aca="1" ref="BJ110" ca="1">INDEX($D$52:$I$63,BJ$3,1)+BETAINV(RAND(),INDEX($D$52:$I$63,BJ$3,5),INDEX($D$52:$I$63,BJ$3,6))*(INDEX($D$52:$I$63,BJ$3,2)-INDEX(J$52:O$63,BJ$3,1))</f>
        <v>330.52585745098162</v>
      </c>
      <c r="BK110" cm="1">
        <f t="array" aca="1" ref="BK110" ca="1">INDEX($D$52:$I$63,BK$3,1)+BETAINV(RAND(),INDEX($D$52:$I$63,BK$3,5),INDEX($D$52:$I$63,BK$3,6))*(INDEX($D$52:$I$63,BK$3,2)-INDEX(K$52:P$63,BK$3,1))</f>
        <v>355.13895721091723</v>
      </c>
      <c r="BL110" cm="1">
        <f t="array" aca="1" ref="BL110" ca="1">INDEX($D$52:$I$63,BL$3,1)+BETAINV(RAND(),INDEX($D$52:$I$63,BL$3,5),INDEX($D$52:$I$63,BL$3,6))*(INDEX($D$52:$I$63,BL$3,2)-INDEX(L$52:Q$63,BL$3,1))</f>
        <v>305.20015316661585</v>
      </c>
      <c r="BM110" cm="1">
        <f t="array" aca="1" ref="BM110" ca="1">INDEX($D$52:$I$63,BM$3,1)+BETAINV(RAND(),INDEX($D$52:$I$63,BM$3,5),INDEX($D$52:$I$63,BM$3,6))*(INDEX($D$52:$I$63,BM$3,2)-INDEX(M$52:R$63,BM$3,1))</f>
        <v>-13.95103424749361</v>
      </c>
      <c r="BN110" cm="1">
        <f t="array" aca="1" ref="BN110" ca="1">INDEX($D$52:$I$63,BN$3,1)+BETAINV(RAND(),INDEX($D$52:$I$63,BN$3,5),INDEX($D$52:$I$63,BN$3,6))*(INDEX($D$52:$I$63,BN$3,2)-INDEX(N$52:S$63,BN$3,1))</f>
        <v>104.92860743516177</v>
      </c>
      <c r="BO110" cm="1">
        <f t="array" aca="1" ref="BO110" ca="1">INDEX($D$52:$I$63,BO$3,1)+BETAINV(RAND(),INDEX($D$52:$I$63,BO$3,5),INDEX($D$52:$I$63,BO$3,6))*(INDEX($D$52:$I$63,BO$3,2)-INDEX(O$52:T$63,BO$3,1))</f>
        <v>394.42003541781156</v>
      </c>
    </row>
    <row r="111" spans="12:67" x14ac:dyDescent="0.25">
      <c r="L111">
        <v>108</v>
      </c>
      <c r="M111" cm="1">
        <f t="array" aca="1" ref="M111" ca="1">INDEX($D$4:$I$15,M$3,1)+BETAINV(RAND(),INDEX($D$4:$I$15,M$3,5),INDEX($D$4:$I$15,M$3,6))*(INDEX($D$4:$I$15,M$3,2)-INDEX($D$4:$I$15,M$3,1))</f>
        <v>246.88949759665533</v>
      </c>
      <c r="N111" cm="1">
        <f t="array" aca="1" ref="N111" ca="1">INDEX($D$4:$I$15,N$3,1)+BETAINV(RAND(),INDEX($D$4:$I$15,N$3,5),INDEX($D$4:$I$15,N$3,6))*(INDEX($D$4:$I$15,N$3,2)-INDEX($D$4:$I$15,N$3,1))</f>
        <v>173.03686033205634</v>
      </c>
      <c r="O111" cm="1">
        <f t="array" aca="1" ref="O111" ca="1">INDEX($D$4:$I$15,O$3,1)+BETAINV(RAND(),INDEX($D$4:$I$15,O$3,5),INDEX($D$4:$I$15,O$3,6))*(INDEX($D$4:$I$15,O$3,2)-INDEX($D$4:$I$15,O$3,1))</f>
        <v>50.860894382231727</v>
      </c>
      <c r="P111" cm="1">
        <f t="array" aca="1" ref="P111" ca="1">INDEX($D$4:$I$15,P$3,1)+BETAINV(RAND(),INDEX($D$4:$I$15,P$3,5),INDEX($D$4:$I$15,P$3,6))*(INDEX($D$4:$I$15,P$3,2)-INDEX($D$4:$I$15,P$3,1))</f>
        <v>732.16948724513884</v>
      </c>
      <c r="Q111" cm="1">
        <f t="array" aca="1" ref="Q111" ca="1">INDEX($D$4:$I$15,Q$3,1)+BETAINV(RAND(),INDEX($D$4:$I$15,Q$3,5),INDEX($D$4:$I$15,Q$3,6))*(INDEX($D$4:$I$15,Q$3,2)-INDEX($D$4:$I$15,Q$3,1))</f>
        <v>141.49557077731095</v>
      </c>
      <c r="R111" cm="1">
        <f t="array" aca="1" ref="R111" ca="1">INDEX($D$4:$I$15,R$3,1)+BETAINV(RAND(),INDEX($D$4:$I$15,R$3,5),INDEX($D$4:$I$15,R$3,6))*(INDEX($D$4:$I$15,R$3,2)-INDEX($D$4:$I$15,R$3,1))</f>
        <v>511.70596611069863</v>
      </c>
      <c r="S111" cm="1">
        <f t="array" aca="1" ref="S111" ca="1">INDEX($D$4:$I$15,S$3,1)+BETAINV(RAND(),INDEX($D$4:$I$15,S$3,5),INDEX($D$4:$I$15,S$3,6))*(INDEX($D$4:$I$15,S$3,2)-INDEX($D$4:$I$15,S$3,1))</f>
        <v>836.14846906723676</v>
      </c>
      <c r="T111" cm="1">
        <f t="array" aca="1" ref="T111" ca="1">INDEX($D$4:$I$15,T$3,1)+BETAINV(RAND(),INDEX($D$4:$I$15,T$3,5),INDEX($D$4:$I$15,T$3,6))*(INDEX($D$4:$I$15,T$3,2)-INDEX($D$4:$I$15,T$3,1))</f>
        <v>952.99543434234965</v>
      </c>
      <c r="U111" cm="1">
        <f t="array" aca="1" ref="U111" ca="1">INDEX($D$4:$I$15,U$3,1)+BETAINV(RAND(),INDEX($D$4:$I$15,U$3,5),INDEX($D$4:$I$15,U$3,6))*(INDEX($D$4:$I$15,U$3,2)-INDEX($D$4:$I$15,U$3,1))</f>
        <v>303.74882432007632</v>
      </c>
      <c r="V111" cm="1">
        <f t="array" aca="1" ref="V111" ca="1">INDEX($D$4:$I$15,V$3,1)+BETAINV(RAND(),INDEX($D$4:$I$15,V$3,5),INDEX($D$4:$I$15,V$3,6))*(INDEX($D$4:$I$15,V$3,2)-INDEX($D$4:$I$15,V$3,1))</f>
        <v>108.7116658248334</v>
      </c>
      <c r="W111" cm="1">
        <f t="array" aca="1" ref="W111" ca="1">INDEX($D$4:$I$15,W$3,1)+BETAINV(RAND(),INDEX($D$4:$I$15,W$3,5),INDEX($D$4:$I$15,W$3,6))*(INDEX($D$4:$I$15,W$3,2)-INDEX($D$4:$I$15,W$3,1))</f>
        <v>333.05535907659464</v>
      </c>
      <c r="X111" cm="1">
        <f t="array" aca="1" ref="X111" ca="1">INDEX($D$4:$I$15,X$3,1)+BETAINV(RAND(),INDEX($D$4:$I$15,X$3,5),INDEX($D$4:$I$15,X$3,6))*(INDEX($D$4:$I$15,X$3,2)-INDEX($D$4:$I$15,X$3,1))</f>
        <v>1489.3886853874485</v>
      </c>
      <c r="Z111">
        <v>108</v>
      </c>
      <c r="AA111" cm="1">
        <f t="array" aca="1" ref="AA111" ca="1">INDEX($D$20:$I$31,AA$3,1)+BETAINV(RAND(),INDEX($D$20:$I$31,AA$3,5),INDEX($D$20:$I$31,AA$3,6))*(INDEX($D$20:$I$31,AA$3,2)-INDEX($D$20:$I$31,AA$3,1))</f>
        <v>106.20939809703921</v>
      </c>
      <c r="AB111" cm="1">
        <f t="array" aca="1" ref="AB111" ca="1">INDEX($D$20:$I$31,AB$3,1)+BETAINV(RAND(),INDEX($D$20:$I$31,AB$3,5),INDEX($D$20:$I$31,AB$3,6))*(INDEX($D$20:$I$31,AB$3,2)-INDEX($D$20:$I$31,AB$3,1))</f>
        <v>94.797603179239786</v>
      </c>
      <c r="AC111" cm="1">
        <f t="array" aca="1" ref="AC111" ca="1">INDEX($D$20:$I$31,AC$3,1)+BETAINV(RAND(),INDEX($D$20:$I$31,AC$3,5),INDEX($D$20:$I$31,AC$3,6))*(INDEX($D$20:$I$31,AC$3,2)-INDEX($D$20:$I$31,AC$3,1))</f>
        <v>98.170103116239702</v>
      </c>
      <c r="AD111" cm="1">
        <f t="array" aca="1" ref="AD111" ca="1">INDEX($D$20:$I$31,AD$3,1)+BETAINV(RAND(),INDEX($D$20:$I$31,AD$3,5),INDEX($D$20:$I$31,AD$3,6))*(INDEX($D$20:$I$31,AD$3,2)-INDEX($D$20:$I$31,AD$3,1))</f>
        <v>486.23722280961255</v>
      </c>
      <c r="AE111" cm="1">
        <f t="array" aca="1" ref="AE111" ca="1">INDEX($D$20:$I$31,AE$3,1)+BETAINV(RAND(),INDEX($D$20:$I$31,AE$3,5),INDEX($D$20:$I$31,AE$3,6))*(INDEX($D$20:$I$31,AE$3,2)-INDEX($D$20:$I$31,AE$3,1))</f>
        <v>284.25179896172108</v>
      </c>
      <c r="AF111" cm="1">
        <f t="array" aca="1" ref="AF111" ca="1">INDEX($D$20:$I$31,AF$3,1)+BETAINV(RAND(),INDEX($D$20:$I$31,AF$3,5),INDEX($D$20:$I$31,AF$3,6))*(INDEX($D$20:$I$31,AF$3,2)-INDEX($D$20:$I$31,AF$3,1))</f>
        <v>156.98067940911668</v>
      </c>
      <c r="AG111" cm="1">
        <f t="array" aca="1" ref="AG111" ca="1">INDEX($D$20:$I$31,AG$3,1)+BETAINV(RAND(),INDEX($D$20:$I$31,AG$3,5),INDEX($D$20:$I$31,AG$3,6))*(INDEX($D$20:$I$31,AG$3,2)-INDEX($D$20:$I$31,AG$3,1))</f>
        <v>702.75940542437206</v>
      </c>
      <c r="AH111" cm="1">
        <f t="array" aca="1" ref="AH111" ca="1">INDEX($D$20:$I$31,AH$3,1)+BETAINV(RAND(),INDEX($D$20:$I$31,AH$3,5),INDEX($D$20:$I$31,AH$3,6))*(INDEX($D$20:$I$31,AH$3,2)-INDEX($D$20:$I$31,AH$3,1))</f>
        <v>660.63780749007924</v>
      </c>
      <c r="AI111" cm="1">
        <f t="array" aca="1" ref="AI111" ca="1">INDEX($D$20:$I$31,AI$3,1)+BETAINV(RAND(),INDEX($D$20:$I$31,AI$3,5),INDEX($D$20:$I$31,AI$3,6))*(INDEX($D$20:$I$31,AI$3,2)-INDEX($D$20:$I$31,AI$3,1))</f>
        <v>391.64461941864334</v>
      </c>
      <c r="AJ111" cm="1">
        <f t="array" aca="1" ref="AJ111" ca="1">INDEX($D$20:$I$31,AJ$3,1)+BETAINV(RAND(),INDEX($D$20:$I$31,AJ$3,5),INDEX($D$20:$I$31,AJ$3,6))*(INDEX($D$20:$I$31,AJ$3,2)-INDEX($D$20:$I$31,AJ$3,1))</f>
        <v>190.80804755599615</v>
      </c>
      <c r="AK111" cm="1">
        <f t="array" aca="1" ref="AK111" ca="1">INDEX($D$20:$I$31,AK$3,1)+BETAINV(RAND(),INDEX($D$20:$I$31,AK$3,5),INDEX($D$20:$I$31,AK$3,6))*(INDEX($D$20:$I$31,AK$3,2)-INDEX($D$20:$I$31,AK$3,1))</f>
        <v>273.11152185648183</v>
      </c>
      <c r="AL111" cm="1">
        <f t="array" aca="1" ref="AL111" ca="1">INDEX($D$20:$I$31,AL$3,1)+BETAINV(RAND(),INDEX($D$20:$I$31,AL$3,5),INDEX($D$20:$I$31,AL$3,6))*(INDEX($D$20:$I$31,AL$3,2)-INDEX($D$20:$I$31,AL$3,1))</f>
        <v>435.99387278873053</v>
      </c>
      <c r="AN111">
        <v>108</v>
      </c>
      <c r="AO111" s="13" cm="1">
        <f t="array" aca="1" ref="AO111" ca="1">INDEX($D$36:$I$47,AO$3,1)+BETAINV(RAND(),INDEX($D$36:$I$47,AO$3,5),INDEX($D$36:$I$47,AO$3,6))*(INDEX($D$36:$I$47,AO$3,2)-INDEX($D$36:$I$47,AO$3,1))</f>
        <v>99.985853239705577</v>
      </c>
      <c r="AP111" s="13" cm="1">
        <f t="array" aca="1" ref="AP111" ca="1">INDEX($D$36:$I$47,AP$3,1)+BETAINV(RAND(),INDEX($D$36:$I$47,AP$3,5),INDEX($D$36:$I$47,AP$3,6))*(INDEX($D$36:$I$47,AP$3,2)-INDEX($D$36:$I$47,AP$3,1))</f>
        <v>112.81563048372573</v>
      </c>
      <c r="AQ111" s="13" cm="1">
        <f t="array" aca="1" ref="AQ111" ca="1">INDEX($D$36:$I$47,AQ$3,1)+BETAINV(RAND(),INDEX($D$36:$I$47,AQ$3,5),INDEX($D$36:$I$47,AQ$3,6))*(INDEX($D$36:$I$47,AQ$3,2)-INDEX($D$36:$I$47,AQ$3,1))</f>
        <v>203.21892211770157</v>
      </c>
      <c r="AR111" s="13" cm="1">
        <f t="array" aca="1" ref="AR111" ca="1">INDEX($D$36:$I$47,AR$3,1)+BETAINV(RAND(),INDEX($D$36:$I$47,AR$3,5),INDEX($D$36:$I$47,AR$3,6))*(INDEX($D$36:$I$47,AR$3,2)-INDEX($D$36:$I$47,AR$3,1))</f>
        <v>337.05011542266459</v>
      </c>
      <c r="AS111" s="13" cm="1">
        <f t="array" aca="1" ref="AS111" ca="1">INDEX($D$36:$I$47,AS$3,1)+BETAINV(RAND(),INDEX($D$36:$I$47,AS$3,5),INDEX($D$36:$I$47,AS$3,6))*(INDEX($D$36:$I$47,AS$3,2)-INDEX($D$36:$I$47,AS$3,1))</f>
        <v>575.35965416121064</v>
      </c>
      <c r="AT111" s="13" cm="1">
        <f t="array" aca="1" ref="AT111" ca="1">INDEX($D$36:$I$47,AT$3,1)+BETAINV(RAND(),INDEX($D$36:$I$47,AT$3,5),INDEX($D$36:$I$47,AT$3,6))*(INDEX($D$36:$I$47,AT$3,2)-INDEX($D$36:$I$47,AT$3,1))</f>
        <v>166.32298121821168</v>
      </c>
      <c r="AU111" s="13" cm="1">
        <f t="array" aca="1" ref="AU111" ca="1">INDEX($D$36:$I$47,AU$3,1)+BETAINV(RAND(),INDEX($D$36:$I$47,AU$3,5),INDEX($D$36:$I$47,AU$3,6))*(INDEX($D$36:$I$47,AU$3,2)-INDEX($D$36:$I$47,AU$3,1))</f>
        <v>284.21211315543997</v>
      </c>
      <c r="AV111" s="13" cm="1">
        <f t="array" aca="1" ref="AV111" ca="1">INDEX($D$36:$I$47,AV$3,1)+BETAINV(RAND(),INDEX($D$36:$I$47,AV$3,5),INDEX($D$36:$I$47,AV$3,6))*(INDEX($D$36:$I$47,AV$3,2)-INDEX($D$36:$I$47,AV$3,1))</f>
        <v>723.48912393203125</v>
      </c>
      <c r="AW111" s="13" cm="1">
        <f t="array" aca="1" ref="AW111" ca="1">INDEX($D$36:$I$47,AW$3,1)+BETAINV(RAND(),INDEX($D$36:$I$47,AW$3,5),INDEX($D$36:$I$47,AW$3,6))*(INDEX($D$36:$I$47,AW$3,2)-INDEX($D$36:$I$47,AW$3,1))</f>
        <v>490.82934827985855</v>
      </c>
      <c r="AX111" s="13" cm="1">
        <f t="array" aca="1" ref="AX111" ca="1">INDEX($D$36:$I$47,AX$3,1)+BETAINV(RAND(),INDEX($D$36:$I$47,AX$3,5),INDEX($D$36:$I$47,AX$3,6))*(INDEX($D$36:$I$47,AX$3,2)-INDEX($D$36:$I$47,AX$3,1))</f>
        <v>438.48257348036839</v>
      </c>
      <c r="AY111" s="13" cm="1">
        <f t="array" aca="1" ref="AY111" ca="1">INDEX($D$36:$I$47,AY$3,1)+BETAINV(RAND(),INDEX($D$36:$I$47,AY$3,5),INDEX($D$36:$I$47,AY$3,6))*(INDEX($D$36:$I$47,AY$3,2)-INDEX($D$36:$I$47,AY$3,1))</f>
        <v>156.76572097205909</v>
      </c>
      <c r="AZ111" s="13" cm="1">
        <f t="array" aca="1" ref="AZ111" ca="1">INDEX($D$36:$I$47,AZ$3,1)+BETAINV(RAND(),INDEX($D$36:$I$47,AZ$3,5),INDEX($D$36:$I$47,AZ$3,6))*(INDEX($D$36:$I$47,AZ$3,2)-INDEX($D$36:$I$47,AZ$3,1))</f>
        <v>459.586852738841</v>
      </c>
      <c r="BC111">
        <v>108</v>
      </c>
      <c r="BD111" cm="1">
        <f t="array" aca="1" ref="BD111" ca="1">INDEX($D$52:$I$63,BD$3,1)+BETAINV(RAND(),INDEX($D$52:$I$63,BD$3,5),INDEX($D$52:$I$63,BD$3,6))*(INDEX($D$52:$I$63,BD$3,2)-INDEX(D$52:I$63,BD$3,1))</f>
        <v>62.405313276115052</v>
      </c>
      <c r="BE111" cm="1">
        <f t="array" aca="1" ref="BE111" ca="1">INDEX($D$52:$I$63,BE$3,1)+BETAINV(RAND(),INDEX($D$52:$I$63,BE$3,5),INDEX($D$52:$I$63,BE$3,6))*(INDEX($D$52:$I$63,BE$3,2)-INDEX(E$52:J$63,BE$3,1))</f>
        <v>47.52000000000001</v>
      </c>
      <c r="BF111" cm="1">
        <f t="array" aca="1" ref="BF111" ca="1">INDEX($D$52:$I$63,BF$3,1)+BETAINV(RAND(),INDEX($D$52:$I$63,BF$3,5),INDEX($D$52:$I$63,BF$3,6))*(INDEX($D$52:$I$63,BF$3,2)-INDEX(F$52:K$63,BF$3,1))</f>
        <v>36.659575615781129</v>
      </c>
      <c r="BG111" cm="1">
        <f t="array" aca="1" ref="BG111" ca="1">INDEX($D$52:$I$63,BG$3,1)+BETAINV(RAND(),INDEX($D$52:$I$63,BG$3,5),INDEX($D$52:$I$63,BG$3,6))*(INDEX($D$52:$I$63,BG$3,2)-INDEX(G$52:L$63,BG$3,1))</f>
        <v>256.74393152404269</v>
      </c>
      <c r="BH111" cm="1">
        <f t="array" aca="1" ref="BH111" ca="1">INDEX($D$52:$I$63,BH$3,1)+BETAINV(RAND(),INDEX($D$52:$I$63,BH$3,5),INDEX($D$52:$I$63,BH$3,6))*(INDEX($D$52:$I$63,BH$3,2)-INDEX(H$52:M$63,BH$3,1))</f>
        <v>258.08145509335708</v>
      </c>
      <c r="BI111" cm="1">
        <f t="array" aca="1" ref="BI111" ca="1">INDEX($D$52:$I$63,BI$3,1)+BETAINV(RAND(),INDEX($D$52:$I$63,BI$3,5),INDEX($D$52:$I$63,BI$3,6))*(INDEX($D$52:$I$63,BI$3,2)-INDEX(I$52:N$63,BI$3,1))</f>
        <v>122.79374825574672</v>
      </c>
      <c r="BJ111" cm="1">
        <f t="array" aca="1" ref="BJ111" ca="1">INDEX($D$52:$I$63,BJ$3,1)+BETAINV(RAND(),INDEX($D$52:$I$63,BJ$3,5),INDEX($D$52:$I$63,BJ$3,6))*(INDEX($D$52:$I$63,BJ$3,2)-INDEX(J$52:O$63,BJ$3,1))</f>
        <v>328.78484687855206</v>
      </c>
      <c r="BK111" cm="1">
        <f t="array" aca="1" ref="BK111" ca="1">INDEX($D$52:$I$63,BK$3,1)+BETAINV(RAND(),INDEX($D$52:$I$63,BK$3,5),INDEX($D$52:$I$63,BK$3,6))*(INDEX($D$52:$I$63,BK$3,2)-INDEX(K$52:P$63,BK$3,1))</f>
        <v>461.65372198808905</v>
      </c>
      <c r="BL111" cm="1">
        <f t="array" aca="1" ref="BL111" ca="1">INDEX($D$52:$I$63,BL$3,1)+BETAINV(RAND(),INDEX($D$52:$I$63,BL$3,5),INDEX($D$52:$I$63,BL$3,6))*(INDEX($D$52:$I$63,BL$3,2)-INDEX(L$52:Q$63,BL$3,1))</f>
        <v>262.68277113740248</v>
      </c>
      <c r="BM111" cm="1">
        <f t="array" aca="1" ref="BM111" ca="1">INDEX($D$52:$I$63,BM$3,1)+BETAINV(RAND(),INDEX($D$52:$I$63,BM$3,5),INDEX($D$52:$I$63,BM$3,6))*(INDEX($D$52:$I$63,BM$3,2)-INDEX(M$52:R$63,BM$3,1))</f>
        <v>-36.564492344803028</v>
      </c>
      <c r="BN111" cm="1">
        <f t="array" aca="1" ref="BN111" ca="1">INDEX($D$52:$I$63,BN$3,1)+BETAINV(RAND(),INDEX($D$52:$I$63,BN$3,5),INDEX($D$52:$I$63,BN$3,6))*(INDEX($D$52:$I$63,BN$3,2)-INDEX(N$52:S$63,BN$3,1))</f>
        <v>104.64200875679867</v>
      </c>
      <c r="BO111" cm="1">
        <f t="array" aca="1" ref="BO111" ca="1">INDEX($D$52:$I$63,BO$3,1)+BETAINV(RAND(),INDEX($D$52:$I$63,BO$3,5),INDEX($D$52:$I$63,BO$3,6))*(INDEX($D$52:$I$63,BO$3,2)-INDEX(O$52:T$63,BO$3,1))</f>
        <v>539.20254678488072</v>
      </c>
    </row>
    <row r="112" spans="12:67" x14ac:dyDescent="0.25">
      <c r="L112">
        <v>109</v>
      </c>
      <c r="M112" cm="1">
        <f t="array" aca="1" ref="M112" ca="1">INDEX($D$4:$I$15,M$3,1)+BETAINV(RAND(),INDEX($D$4:$I$15,M$3,5),INDEX($D$4:$I$15,M$3,6))*(INDEX($D$4:$I$15,M$3,2)-INDEX($D$4:$I$15,M$3,1))</f>
        <v>290.93178491403535</v>
      </c>
      <c r="N112" cm="1">
        <f t="array" aca="1" ref="N112" ca="1">INDEX($D$4:$I$15,N$3,1)+BETAINV(RAND(),INDEX($D$4:$I$15,N$3,5),INDEX($D$4:$I$15,N$3,6))*(INDEX($D$4:$I$15,N$3,2)-INDEX($D$4:$I$15,N$3,1))</f>
        <v>191.7085166741054</v>
      </c>
      <c r="O112" cm="1">
        <f t="array" aca="1" ref="O112" ca="1">INDEX($D$4:$I$15,O$3,1)+BETAINV(RAND(),INDEX($D$4:$I$15,O$3,5),INDEX($D$4:$I$15,O$3,6))*(INDEX($D$4:$I$15,O$3,2)-INDEX($D$4:$I$15,O$3,1))</f>
        <v>56.180135991232554</v>
      </c>
      <c r="P112" cm="1">
        <f t="array" aca="1" ref="P112" ca="1">INDEX($D$4:$I$15,P$3,1)+BETAINV(RAND(),INDEX($D$4:$I$15,P$3,5),INDEX($D$4:$I$15,P$3,6))*(INDEX($D$4:$I$15,P$3,2)-INDEX($D$4:$I$15,P$3,1))</f>
        <v>752.85118098051305</v>
      </c>
      <c r="Q112" cm="1">
        <f t="array" aca="1" ref="Q112" ca="1">INDEX($D$4:$I$15,Q$3,1)+BETAINV(RAND(),INDEX($D$4:$I$15,Q$3,5),INDEX($D$4:$I$15,Q$3,6))*(INDEX($D$4:$I$15,Q$3,2)-INDEX($D$4:$I$15,Q$3,1))</f>
        <v>157.14826144489999</v>
      </c>
      <c r="R112" cm="1">
        <f t="array" aca="1" ref="R112" ca="1">INDEX($D$4:$I$15,R$3,1)+BETAINV(RAND(),INDEX($D$4:$I$15,R$3,5),INDEX($D$4:$I$15,R$3,6))*(INDEX($D$4:$I$15,R$3,2)-INDEX($D$4:$I$15,R$3,1))</f>
        <v>470.54165382936321</v>
      </c>
      <c r="S112" cm="1">
        <f t="array" aca="1" ref="S112" ca="1">INDEX($D$4:$I$15,S$3,1)+BETAINV(RAND(),INDEX($D$4:$I$15,S$3,5),INDEX($D$4:$I$15,S$3,6))*(INDEX($D$4:$I$15,S$3,2)-INDEX($D$4:$I$15,S$3,1))</f>
        <v>721.29566754333428</v>
      </c>
      <c r="T112" cm="1">
        <f t="array" aca="1" ref="T112" ca="1">INDEX($D$4:$I$15,T$3,1)+BETAINV(RAND(),INDEX($D$4:$I$15,T$3,5),INDEX($D$4:$I$15,T$3,6))*(INDEX($D$4:$I$15,T$3,2)-INDEX($D$4:$I$15,T$3,1))</f>
        <v>879.45731866103461</v>
      </c>
      <c r="U112" cm="1">
        <f t="array" aca="1" ref="U112" ca="1">INDEX($D$4:$I$15,U$3,1)+BETAINV(RAND(),INDEX($D$4:$I$15,U$3,5),INDEX($D$4:$I$15,U$3,6))*(INDEX($D$4:$I$15,U$3,2)-INDEX($D$4:$I$15,U$3,1))</f>
        <v>319.78980944896813</v>
      </c>
      <c r="V112" cm="1">
        <f t="array" aca="1" ref="V112" ca="1">INDEX($D$4:$I$15,V$3,1)+BETAINV(RAND(),INDEX($D$4:$I$15,V$3,5),INDEX($D$4:$I$15,V$3,6))*(INDEX($D$4:$I$15,V$3,2)-INDEX($D$4:$I$15,V$3,1))</f>
        <v>103.61658606169254</v>
      </c>
      <c r="W112" cm="1">
        <f t="array" aca="1" ref="W112" ca="1">INDEX($D$4:$I$15,W$3,1)+BETAINV(RAND(),INDEX($D$4:$I$15,W$3,5),INDEX($D$4:$I$15,W$3,6))*(INDEX($D$4:$I$15,W$3,2)-INDEX($D$4:$I$15,W$3,1))</f>
        <v>334.2024740487094</v>
      </c>
      <c r="X112" cm="1">
        <f t="array" aca="1" ref="X112" ca="1">INDEX($D$4:$I$15,X$3,1)+BETAINV(RAND(),INDEX($D$4:$I$15,X$3,5),INDEX($D$4:$I$15,X$3,6))*(INDEX($D$4:$I$15,X$3,2)-INDEX($D$4:$I$15,X$3,1))</f>
        <v>1541.7465517214737</v>
      </c>
      <c r="Z112">
        <v>109</v>
      </c>
      <c r="AA112" cm="1">
        <f t="array" aca="1" ref="AA112" ca="1">INDEX($D$20:$I$31,AA$3,1)+BETAINV(RAND(),INDEX($D$20:$I$31,AA$3,5),INDEX($D$20:$I$31,AA$3,6))*(INDEX($D$20:$I$31,AA$3,2)-INDEX($D$20:$I$31,AA$3,1))</f>
        <v>96.861405759902851</v>
      </c>
      <c r="AB112" cm="1">
        <f t="array" aca="1" ref="AB112" ca="1">INDEX($D$20:$I$31,AB$3,1)+BETAINV(RAND(),INDEX($D$20:$I$31,AB$3,5),INDEX($D$20:$I$31,AB$3,6))*(INDEX($D$20:$I$31,AB$3,2)-INDEX($D$20:$I$31,AB$3,1))</f>
        <v>106.47746562856541</v>
      </c>
      <c r="AC112" cm="1">
        <f t="array" aca="1" ref="AC112" ca="1">INDEX($D$20:$I$31,AC$3,1)+BETAINV(RAND(),INDEX($D$20:$I$31,AC$3,5),INDEX($D$20:$I$31,AC$3,6))*(INDEX($D$20:$I$31,AC$3,2)-INDEX($D$20:$I$31,AC$3,1))</f>
        <v>97.601049769398259</v>
      </c>
      <c r="AD112" cm="1">
        <f t="array" aca="1" ref="AD112" ca="1">INDEX($D$20:$I$31,AD$3,1)+BETAINV(RAND(),INDEX($D$20:$I$31,AD$3,5),INDEX($D$20:$I$31,AD$3,6))*(INDEX($D$20:$I$31,AD$3,2)-INDEX($D$20:$I$31,AD$3,1))</f>
        <v>469.86863960245586</v>
      </c>
      <c r="AE112" cm="1">
        <f t="array" aca="1" ref="AE112" ca="1">INDEX($D$20:$I$31,AE$3,1)+BETAINV(RAND(),INDEX($D$20:$I$31,AE$3,5),INDEX($D$20:$I$31,AE$3,6))*(INDEX($D$20:$I$31,AE$3,2)-INDEX($D$20:$I$31,AE$3,1))</f>
        <v>269.06986740596233</v>
      </c>
      <c r="AF112" cm="1">
        <f t="array" aca="1" ref="AF112" ca="1">INDEX($D$20:$I$31,AF$3,1)+BETAINV(RAND(),INDEX($D$20:$I$31,AF$3,5),INDEX($D$20:$I$31,AF$3,6))*(INDEX($D$20:$I$31,AF$3,2)-INDEX($D$20:$I$31,AF$3,1))</f>
        <v>136.96160588777195</v>
      </c>
      <c r="AG112" cm="1">
        <f t="array" aca="1" ref="AG112" ca="1">INDEX($D$20:$I$31,AG$3,1)+BETAINV(RAND(),INDEX($D$20:$I$31,AG$3,5),INDEX($D$20:$I$31,AG$3,6))*(INDEX($D$20:$I$31,AG$3,2)-INDEX($D$20:$I$31,AG$3,1))</f>
        <v>749.73967181320484</v>
      </c>
      <c r="AH112" cm="1">
        <f t="array" aca="1" ref="AH112" ca="1">INDEX($D$20:$I$31,AH$3,1)+BETAINV(RAND(),INDEX($D$20:$I$31,AH$3,5),INDEX($D$20:$I$31,AH$3,6))*(INDEX($D$20:$I$31,AH$3,2)-INDEX($D$20:$I$31,AH$3,1))</f>
        <v>625.95547504908245</v>
      </c>
      <c r="AI112" cm="1">
        <f t="array" aca="1" ref="AI112" ca="1">INDEX($D$20:$I$31,AI$3,1)+BETAINV(RAND(),INDEX($D$20:$I$31,AI$3,5),INDEX($D$20:$I$31,AI$3,6))*(INDEX($D$20:$I$31,AI$3,2)-INDEX($D$20:$I$31,AI$3,1))</f>
        <v>416.50445461464221</v>
      </c>
      <c r="AJ112" cm="1">
        <f t="array" aca="1" ref="AJ112" ca="1">INDEX($D$20:$I$31,AJ$3,1)+BETAINV(RAND(),INDEX($D$20:$I$31,AJ$3,5),INDEX($D$20:$I$31,AJ$3,6))*(INDEX($D$20:$I$31,AJ$3,2)-INDEX($D$20:$I$31,AJ$3,1))</f>
        <v>197.11227650553391</v>
      </c>
      <c r="AK112" cm="1">
        <f t="array" aca="1" ref="AK112" ca="1">INDEX($D$20:$I$31,AK$3,1)+BETAINV(RAND(),INDEX($D$20:$I$31,AK$3,5),INDEX($D$20:$I$31,AK$3,6))*(INDEX($D$20:$I$31,AK$3,2)-INDEX($D$20:$I$31,AK$3,1))</f>
        <v>265.33299353274731</v>
      </c>
      <c r="AL112" cm="1">
        <f t="array" aca="1" ref="AL112" ca="1">INDEX($D$20:$I$31,AL$3,1)+BETAINV(RAND(),INDEX($D$20:$I$31,AL$3,5),INDEX($D$20:$I$31,AL$3,6))*(INDEX($D$20:$I$31,AL$3,2)-INDEX($D$20:$I$31,AL$3,1))</f>
        <v>465.48999786543027</v>
      </c>
      <c r="AN112">
        <v>109</v>
      </c>
      <c r="AO112" s="13" cm="1">
        <f t="array" aca="1" ref="AO112" ca="1">INDEX($D$36:$I$47,AO$3,1)+BETAINV(RAND(),INDEX($D$36:$I$47,AO$3,5),INDEX($D$36:$I$47,AO$3,6))*(INDEX($D$36:$I$47,AO$3,2)-INDEX($D$36:$I$47,AO$3,1))</f>
        <v>97.818767090780483</v>
      </c>
      <c r="AP112" s="13" cm="1">
        <f t="array" aca="1" ref="AP112" ca="1">INDEX($D$36:$I$47,AP$3,1)+BETAINV(RAND(),INDEX($D$36:$I$47,AP$3,5),INDEX($D$36:$I$47,AP$3,6))*(INDEX($D$36:$I$47,AP$3,2)-INDEX($D$36:$I$47,AP$3,1))</f>
        <v>107.01458057733808</v>
      </c>
      <c r="AQ112" s="13" cm="1">
        <f t="array" aca="1" ref="AQ112" ca="1">INDEX($D$36:$I$47,AQ$3,1)+BETAINV(RAND(),INDEX($D$36:$I$47,AQ$3,5),INDEX($D$36:$I$47,AQ$3,6))*(INDEX($D$36:$I$47,AQ$3,2)-INDEX($D$36:$I$47,AQ$3,1))</f>
        <v>186.41656947231883</v>
      </c>
      <c r="AR112" s="13" cm="1">
        <f t="array" aca="1" ref="AR112" ca="1">INDEX($D$36:$I$47,AR$3,1)+BETAINV(RAND(),INDEX($D$36:$I$47,AR$3,5),INDEX($D$36:$I$47,AR$3,6))*(INDEX($D$36:$I$47,AR$3,2)-INDEX($D$36:$I$47,AR$3,1))</f>
        <v>305.88830495777353</v>
      </c>
      <c r="AS112" s="13" cm="1">
        <f t="array" aca="1" ref="AS112" ca="1">INDEX($D$36:$I$47,AS$3,1)+BETAINV(RAND(),INDEX($D$36:$I$47,AS$3,5),INDEX($D$36:$I$47,AS$3,6))*(INDEX($D$36:$I$47,AS$3,2)-INDEX($D$36:$I$47,AS$3,1))</f>
        <v>640.14516764170548</v>
      </c>
      <c r="AT112" s="13" cm="1">
        <f t="array" aca="1" ref="AT112" ca="1">INDEX($D$36:$I$47,AT$3,1)+BETAINV(RAND(),INDEX($D$36:$I$47,AT$3,5),INDEX($D$36:$I$47,AT$3,6))*(INDEX($D$36:$I$47,AT$3,2)-INDEX($D$36:$I$47,AT$3,1))</f>
        <v>149.14705758775929</v>
      </c>
      <c r="AU112" s="13" cm="1">
        <f t="array" aca="1" ref="AU112" ca="1">INDEX($D$36:$I$47,AU$3,1)+BETAINV(RAND(),INDEX($D$36:$I$47,AU$3,5),INDEX($D$36:$I$47,AU$3,6))*(INDEX($D$36:$I$47,AU$3,2)-INDEX($D$36:$I$47,AU$3,1))</f>
        <v>298.13233573278706</v>
      </c>
      <c r="AV112" s="13" cm="1">
        <f t="array" aca="1" ref="AV112" ca="1">INDEX($D$36:$I$47,AV$3,1)+BETAINV(RAND(),INDEX($D$36:$I$47,AV$3,5),INDEX($D$36:$I$47,AV$3,6))*(INDEX($D$36:$I$47,AV$3,2)-INDEX($D$36:$I$47,AV$3,1))</f>
        <v>578.6099803244357</v>
      </c>
      <c r="AW112" s="13" cm="1">
        <f t="array" aca="1" ref="AW112" ca="1">INDEX($D$36:$I$47,AW$3,1)+BETAINV(RAND(),INDEX($D$36:$I$47,AW$3,5),INDEX($D$36:$I$47,AW$3,6))*(INDEX($D$36:$I$47,AW$3,2)-INDEX($D$36:$I$47,AW$3,1))</f>
        <v>624.36175690777031</v>
      </c>
      <c r="AX112" s="13" cm="1">
        <f t="array" aca="1" ref="AX112" ca="1">INDEX($D$36:$I$47,AX$3,1)+BETAINV(RAND(),INDEX($D$36:$I$47,AX$3,5),INDEX($D$36:$I$47,AX$3,6))*(INDEX($D$36:$I$47,AX$3,2)-INDEX($D$36:$I$47,AX$3,1))</f>
        <v>401.92217462356246</v>
      </c>
      <c r="AY112" s="13" cm="1">
        <f t="array" aca="1" ref="AY112" ca="1">INDEX($D$36:$I$47,AY$3,1)+BETAINV(RAND(),INDEX($D$36:$I$47,AY$3,5),INDEX($D$36:$I$47,AY$3,6))*(INDEX($D$36:$I$47,AY$3,2)-INDEX($D$36:$I$47,AY$3,1))</f>
        <v>148.86499378764802</v>
      </c>
      <c r="AZ112" s="13" cm="1">
        <f t="array" aca="1" ref="AZ112" ca="1">INDEX($D$36:$I$47,AZ$3,1)+BETAINV(RAND(),INDEX($D$36:$I$47,AZ$3,5),INDEX($D$36:$I$47,AZ$3,6))*(INDEX($D$36:$I$47,AZ$3,2)-INDEX($D$36:$I$47,AZ$3,1))</f>
        <v>425.57967944296826</v>
      </c>
      <c r="BC112">
        <v>109</v>
      </c>
      <c r="BD112" cm="1">
        <f t="array" aca="1" ref="BD112" ca="1">INDEX($D$52:$I$63,BD$3,1)+BETAINV(RAND(),INDEX($D$52:$I$63,BD$3,5),INDEX($D$52:$I$63,BD$3,6))*(INDEX($D$52:$I$63,BD$3,2)-INDEX(D$52:I$63,BD$3,1))</f>
        <v>63.594474379403607</v>
      </c>
      <c r="BE112" cm="1">
        <f t="array" aca="1" ref="BE112" ca="1">INDEX($D$52:$I$63,BE$3,1)+BETAINV(RAND(),INDEX($D$52:$I$63,BE$3,5),INDEX($D$52:$I$63,BE$3,6))*(INDEX($D$52:$I$63,BE$3,2)-INDEX(E$52:J$63,BE$3,1))</f>
        <v>47.52000000000001</v>
      </c>
      <c r="BF112" cm="1">
        <f t="array" aca="1" ref="BF112" ca="1">INDEX($D$52:$I$63,BF$3,1)+BETAINV(RAND(),INDEX($D$52:$I$63,BF$3,5),INDEX($D$52:$I$63,BF$3,6))*(INDEX($D$52:$I$63,BF$3,2)-INDEX(F$52:K$63,BF$3,1))</f>
        <v>35.813707754932572</v>
      </c>
      <c r="BG112" cm="1">
        <f t="array" aca="1" ref="BG112" ca="1">INDEX($D$52:$I$63,BG$3,1)+BETAINV(RAND(),INDEX($D$52:$I$63,BG$3,5),INDEX($D$52:$I$63,BG$3,6))*(INDEX($D$52:$I$63,BG$3,2)-INDEX(G$52:L$63,BG$3,1))</f>
        <v>266.19787703260045</v>
      </c>
      <c r="BH112" cm="1">
        <f t="array" aca="1" ref="BH112" ca="1">INDEX($D$52:$I$63,BH$3,1)+BETAINV(RAND(),INDEX($D$52:$I$63,BH$3,5),INDEX($D$52:$I$63,BH$3,6))*(INDEX($D$52:$I$63,BH$3,2)-INDEX(H$52:M$63,BH$3,1))</f>
        <v>227.91694781250445</v>
      </c>
      <c r="BI112" cm="1">
        <f t="array" aca="1" ref="BI112" ca="1">INDEX($D$52:$I$63,BI$3,1)+BETAINV(RAND(),INDEX($D$52:$I$63,BI$3,5),INDEX($D$52:$I$63,BI$3,6))*(INDEX($D$52:$I$63,BI$3,2)-INDEX(I$52:N$63,BI$3,1))</f>
        <v>137.76686606288683</v>
      </c>
      <c r="BJ112" cm="1">
        <f t="array" aca="1" ref="BJ112" ca="1">INDEX($D$52:$I$63,BJ$3,1)+BETAINV(RAND(),INDEX($D$52:$I$63,BJ$3,5),INDEX($D$52:$I$63,BJ$3,6))*(INDEX($D$52:$I$63,BJ$3,2)-INDEX(J$52:O$63,BJ$3,1))</f>
        <v>334.88984590527423</v>
      </c>
      <c r="BK112" cm="1">
        <f t="array" aca="1" ref="BK112" ca="1">INDEX($D$52:$I$63,BK$3,1)+BETAINV(RAND(),INDEX($D$52:$I$63,BK$3,5),INDEX($D$52:$I$63,BK$3,6))*(INDEX($D$52:$I$63,BK$3,2)-INDEX(K$52:P$63,BK$3,1))</f>
        <v>373.2410448319705</v>
      </c>
      <c r="BL112" cm="1">
        <f t="array" aca="1" ref="BL112" ca="1">INDEX($D$52:$I$63,BL$3,1)+BETAINV(RAND(),INDEX($D$52:$I$63,BL$3,5),INDEX($D$52:$I$63,BL$3,6))*(INDEX($D$52:$I$63,BL$3,2)-INDEX(L$52:Q$63,BL$3,1))</f>
        <v>322.76202276759983</v>
      </c>
      <c r="BM112" cm="1">
        <f t="array" aca="1" ref="BM112" ca="1">INDEX($D$52:$I$63,BM$3,1)+BETAINV(RAND(),INDEX($D$52:$I$63,BM$3,5),INDEX($D$52:$I$63,BM$3,6))*(INDEX($D$52:$I$63,BM$3,2)-INDEX(M$52:R$63,BM$3,1))</f>
        <v>-46.174800835025408</v>
      </c>
      <c r="BN112" cm="1">
        <f t="array" aca="1" ref="BN112" ca="1">INDEX($D$52:$I$63,BN$3,1)+BETAINV(RAND(),INDEX($D$52:$I$63,BN$3,5),INDEX($D$52:$I$63,BN$3,6))*(INDEX($D$52:$I$63,BN$3,2)-INDEX(N$52:S$63,BN$3,1))</f>
        <v>104.43181538101882</v>
      </c>
      <c r="BO112" cm="1">
        <f t="array" aca="1" ref="BO112" ca="1">INDEX($D$52:$I$63,BO$3,1)+BETAINV(RAND(),INDEX($D$52:$I$63,BO$3,5),INDEX($D$52:$I$63,BO$3,6))*(INDEX($D$52:$I$63,BO$3,2)-INDEX(O$52:T$63,BO$3,1))</f>
        <v>464.36511880418601</v>
      </c>
    </row>
    <row r="113" spans="12:67" x14ac:dyDescent="0.25">
      <c r="L113">
        <v>110</v>
      </c>
      <c r="M113" cm="1">
        <f t="array" aca="1" ref="M113" ca="1">INDEX($D$4:$I$15,M$3,1)+BETAINV(RAND(),INDEX($D$4:$I$15,M$3,5),INDEX($D$4:$I$15,M$3,6))*(INDEX($D$4:$I$15,M$3,2)-INDEX($D$4:$I$15,M$3,1))</f>
        <v>263.6099305491764</v>
      </c>
      <c r="N113" cm="1">
        <f t="array" aca="1" ref="N113" ca="1">INDEX($D$4:$I$15,N$3,1)+BETAINV(RAND(),INDEX($D$4:$I$15,N$3,5),INDEX($D$4:$I$15,N$3,6))*(INDEX($D$4:$I$15,N$3,2)-INDEX($D$4:$I$15,N$3,1))</f>
        <v>192.27795457873785</v>
      </c>
      <c r="O113" cm="1">
        <f t="array" aca="1" ref="O113" ca="1">INDEX($D$4:$I$15,O$3,1)+BETAINV(RAND(),INDEX($D$4:$I$15,O$3,5),INDEX($D$4:$I$15,O$3,6))*(INDEX($D$4:$I$15,O$3,2)-INDEX($D$4:$I$15,O$3,1))</f>
        <v>55.550389420196687</v>
      </c>
      <c r="P113" cm="1">
        <f t="array" aca="1" ref="P113" ca="1">INDEX($D$4:$I$15,P$3,1)+BETAINV(RAND(),INDEX($D$4:$I$15,P$3,5),INDEX($D$4:$I$15,P$3,6))*(INDEX($D$4:$I$15,P$3,2)-INDEX($D$4:$I$15,P$3,1))</f>
        <v>735.74462505488498</v>
      </c>
      <c r="Q113" cm="1">
        <f t="array" aca="1" ref="Q113" ca="1">INDEX($D$4:$I$15,Q$3,1)+BETAINV(RAND(),INDEX($D$4:$I$15,Q$3,5),INDEX($D$4:$I$15,Q$3,6))*(INDEX($D$4:$I$15,Q$3,2)-INDEX($D$4:$I$15,Q$3,1))</f>
        <v>146.9622675046632</v>
      </c>
      <c r="R113" cm="1">
        <f t="array" aca="1" ref="R113" ca="1">INDEX($D$4:$I$15,R$3,1)+BETAINV(RAND(),INDEX($D$4:$I$15,R$3,5),INDEX($D$4:$I$15,R$3,6))*(INDEX($D$4:$I$15,R$3,2)-INDEX($D$4:$I$15,R$3,1))</f>
        <v>513.66510778349414</v>
      </c>
      <c r="S113" cm="1">
        <f t="array" aca="1" ref="S113" ca="1">INDEX($D$4:$I$15,S$3,1)+BETAINV(RAND(),INDEX($D$4:$I$15,S$3,5),INDEX($D$4:$I$15,S$3,6))*(INDEX($D$4:$I$15,S$3,2)-INDEX($D$4:$I$15,S$3,1))</f>
        <v>783.86140540492977</v>
      </c>
      <c r="T113" cm="1">
        <f t="array" aca="1" ref="T113" ca="1">INDEX($D$4:$I$15,T$3,1)+BETAINV(RAND(),INDEX($D$4:$I$15,T$3,5),INDEX($D$4:$I$15,T$3,6))*(INDEX($D$4:$I$15,T$3,2)-INDEX($D$4:$I$15,T$3,1))</f>
        <v>797.75078918732015</v>
      </c>
      <c r="U113" cm="1">
        <f t="array" aca="1" ref="U113" ca="1">INDEX($D$4:$I$15,U$3,1)+BETAINV(RAND(),INDEX($D$4:$I$15,U$3,5),INDEX($D$4:$I$15,U$3,6))*(INDEX($D$4:$I$15,U$3,2)-INDEX($D$4:$I$15,U$3,1))</f>
        <v>287.19355710818263</v>
      </c>
      <c r="V113" cm="1">
        <f t="array" aca="1" ref="V113" ca="1">INDEX($D$4:$I$15,V$3,1)+BETAINV(RAND(),INDEX($D$4:$I$15,V$3,5),INDEX($D$4:$I$15,V$3,6))*(INDEX($D$4:$I$15,V$3,2)-INDEX($D$4:$I$15,V$3,1))</f>
        <v>107.45949217779258</v>
      </c>
      <c r="W113" cm="1">
        <f t="array" aca="1" ref="W113" ca="1">INDEX($D$4:$I$15,W$3,1)+BETAINV(RAND(),INDEX($D$4:$I$15,W$3,5),INDEX($D$4:$I$15,W$3,6))*(INDEX($D$4:$I$15,W$3,2)-INDEX($D$4:$I$15,W$3,1))</f>
        <v>362.23078585745236</v>
      </c>
      <c r="X113" cm="1">
        <f t="array" aca="1" ref="X113" ca="1">INDEX($D$4:$I$15,X$3,1)+BETAINV(RAND(),INDEX($D$4:$I$15,X$3,5),INDEX($D$4:$I$15,X$3,6))*(INDEX($D$4:$I$15,X$3,2)-INDEX($D$4:$I$15,X$3,1))</f>
        <v>1618.6034465050329</v>
      </c>
      <c r="Z113">
        <v>110</v>
      </c>
      <c r="AA113" cm="1">
        <f t="array" aca="1" ref="AA113" ca="1">INDEX($D$20:$I$31,AA$3,1)+BETAINV(RAND(),INDEX($D$20:$I$31,AA$3,5),INDEX($D$20:$I$31,AA$3,6))*(INDEX($D$20:$I$31,AA$3,2)-INDEX($D$20:$I$31,AA$3,1))</f>
        <v>101.59250129396312</v>
      </c>
      <c r="AB113" cm="1">
        <f t="array" aca="1" ref="AB113" ca="1">INDEX($D$20:$I$31,AB$3,1)+BETAINV(RAND(),INDEX($D$20:$I$31,AB$3,5),INDEX($D$20:$I$31,AB$3,6))*(INDEX($D$20:$I$31,AB$3,2)-INDEX($D$20:$I$31,AB$3,1))</f>
        <v>93.099646865612073</v>
      </c>
      <c r="AC113" cm="1">
        <f t="array" aca="1" ref="AC113" ca="1">INDEX($D$20:$I$31,AC$3,1)+BETAINV(RAND(),INDEX($D$20:$I$31,AC$3,5),INDEX($D$20:$I$31,AC$3,6))*(INDEX($D$20:$I$31,AC$3,2)-INDEX($D$20:$I$31,AC$3,1))</f>
        <v>94.290916689010757</v>
      </c>
      <c r="AD113" cm="1">
        <f t="array" aca="1" ref="AD113" ca="1">INDEX($D$20:$I$31,AD$3,1)+BETAINV(RAND(),INDEX($D$20:$I$31,AD$3,5),INDEX($D$20:$I$31,AD$3,6))*(INDEX($D$20:$I$31,AD$3,2)-INDEX($D$20:$I$31,AD$3,1))</f>
        <v>563.10742497543811</v>
      </c>
      <c r="AE113" cm="1">
        <f t="array" aca="1" ref="AE113" ca="1">INDEX($D$20:$I$31,AE$3,1)+BETAINV(RAND(),INDEX($D$20:$I$31,AE$3,5),INDEX($D$20:$I$31,AE$3,6))*(INDEX($D$20:$I$31,AE$3,2)-INDEX($D$20:$I$31,AE$3,1))</f>
        <v>321.57084037723575</v>
      </c>
      <c r="AF113" cm="1">
        <f t="array" aca="1" ref="AF113" ca="1">INDEX($D$20:$I$31,AF$3,1)+BETAINV(RAND(),INDEX($D$20:$I$31,AF$3,5),INDEX($D$20:$I$31,AF$3,6))*(INDEX($D$20:$I$31,AF$3,2)-INDEX($D$20:$I$31,AF$3,1))</f>
        <v>161.08628946804603</v>
      </c>
      <c r="AG113" cm="1">
        <f t="array" aca="1" ref="AG113" ca="1">INDEX($D$20:$I$31,AG$3,1)+BETAINV(RAND(),INDEX($D$20:$I$31,AG$3,5),INDEX($D$20:$I$31,AG$3,6))*(INDEX($D$20:$I$31,AG$3,2)-INDEX($D$20:$I$31,AG$3,1))</f>
        <v>842.68705489788022</v>
      </c>
      <c r="AH113" cm="1">
        <f t="array" aca="1" ref="AH113" ca="1">INDEX($D$20:$I$31,AH$3,1)+BETAINV(RAND(),INDEX($D$20:$I$31,AH$3,5),INDEX($D$20:$I$31,AH$3,6))*(INDEX($D$20:$I$31,AH$3,2)-INDEX($D$20:$I$31,AH$3,1))</f>
        <v>706.35006946384124</v>
      </c>
      <c r="AI113" cm="1">
        <f t="array" aca="1" ref="AI113" ca="1">INDEX($D$20:$I$31,AI$3,1)+BETAINV(RAND(),INDEX($D$20:$I$31,AI$3,5),INDEX($D$20:$I$31,AI$3,6))*(INDEX($D$20:$I$31,AI$3,2)-INDEX($D$20:$I$31,AI$3,1))</f>
        <v>386.89727076073746</v>
      </c>
      <c r="AJ113" cm="1">
        <f t="array" aca="1" ref="AJ113" ca="1">INDEX($D$20:$I$31,AJ$3,1)+BETAINV(RAND(),INDEX($D$20:$I$31,AJ$3,5),INDEX($D$20:$I$31,AJ$3,6))*(INDEX($D$20:$I$31,AJ$3,2)-INDEX($D$20:$I$31,AJ$3,1))</f>
        <v>190.36955523650371</v>
      </c>
      <c r="AK113" cm="1">
        <f t="array" aca="1" ref="AK113" ca="1">INDEX($D$20:$I$31,AK$3,1)+BETAINV(RAND(),INDEX($D$20:$I$31,AK$3,5),INDEX($D$20:$I$31,AK$3,6))*(INDEX($D$20:$I$31,AK$3,2)-INDEX($D$20:$I$31,AK$3,1))</f>
        <v>263.77957062374179</v>
      </c>
      <c r="AL113" cm="1">
        <f t="array" aca="1" ref="AL113" ca="1">INDEX($D$20:$I$31,AL$3,1)+BETAINV(RAND(),INDEX($D$20:$I$31,AL$3,5),INDEX($D$20:$I$31,AL$3,6))*(INDEX($D$20:$I$31,AL$3,2)-INDEX($D$20:$I$31,AL$3,1))</f>
        <v>348.65535276023513</v>
      </c>
      <c r="AN113">
        <v>110</v>
      </c>
      <c r="AO113" s="13" cm="1">
        <f t="array" aca="1" ref="AO113" ca="1">INDEX($D$36:$I$47,AO$3,1)+BETAINV(RAND(),INDEX($D$36:$I$47,AO$3,5),INDEX($D$36:$I$47,AO$3,6))*(INDEX($D$36:$I$47,AO$3,2)-INDEX($D$36:$I$47,AO$3,1))</f>
        <v>113.46872104870147</v>
      </c>
      <c r="AP113" s="13" cm="1">
        <f t="array" aca="1" ref="AP113" ca="1">INDEX($D$36:$I$47,AP$3,1)+BETAINV(RAND(),INDEX($D$36:$I$47,AP$3,5),INDEX($D$36:$I$47,AP$3,6))*(INDEX($D$36:$I$47,AP$3,2)-INDEX($D$36:$I$47,AP$3,1))</f>
        <v>87.858225821558534</v>
      </c>
      <c r="AQ113" s="13" cm="1">
        <f t="array" aca="1" ref="AQ113" ca="1">INDEX($D$36:$I$47,AQ$3,1)+BETAINV(RAND(),INDEX($D$36:$I$47,AQ$3,5),INDEX($D$36:$I$47,AQ$3,6))*(INDEX($D$36:$I$47,AQ$3,2)-INDEX($D$36:$I$47,AQ$3,1))</f>
        <v>207.31185742064662</v>
      </c>
      <c r="AR113" s="13" cm="1">
        <f t="array" aca="1" ref="AR113" ca="1">INDEX($D$36:$I$47,AR$3,1)+BETAINV(RAND(),INDEX($D$36:$I$47,AR$3,5),INDEX($D$36:$I$47,AR$3,6))*(INDEX($D$36:$I$47,AR$3,2)-INDEX($D$36:$I$47,AR$3,1))</f>
        <v>298.73054741991177</v>
      </c>
      <c r="AS113" s="13" cm="1">
        <f t="array" aca="1" ref="AS113" ca="1">INDEX($D$36:$I$47,AS$3,1)+BETAINV(RAND(),INDEX($D$36:$I$47,AS$3,5),INDEX($D$36:$I$47,AS$3,6))*(INDEX($D$36:$I$47,AS$3,2)-INDEX($D$36:$I$47,AS$3,1))</f>
        <v>557.5419177051474</v>
      </c>
      <c r="AT113" s="13" cm="1">
        <f t="array" aca="1" ref="AT113" ca="1">INDEX($D$36:$I$47,AT$3,1)+BETAINV(RAND(),INDEX($D$36:$I$47,AT$3,5),INDEX($D$36:$I$47,AT$3,6))*(INDEX($D$36:$I$47,AT$3,2)-INDEX($D$36:$I$47,AT$3,1))</f>
        <v>147.84118682385994</v>
      </c>
      <c r="AU113" s="13" cm="1">
        <f t="array" aca="1" ref="AU113" ca="1">INDEX($D$36:$I$47,AU$3,1)+BETAINV(RAND(),INDEX($D$36:$I$47,AU$3,5),INDEX($D$36:$I$47,AU$3,6))*(INDEX($D$36:$I$47,AU$3,2)-INDEX($D$36:$I$47,AU$3,1))</f>
        <v>335.00498185223228</v>
      </c>
      <c r="AV113" s="13" cm="1">
        <f t="array" aca="1" ref="AV113" ca="1">INDEX($D$36:$I$47,AV$3,1)+BETAINV(RAND(),INDEX($D$36:$I$47,AV$3,5),INDEX($D$36:$I$47,AV$3,6))*(INDEX($D$36:$I$47,AV$3,2)-INDEX($D$36:$I$47,AV$3,1))</f>
        <v>643.11664658240193</v>
      </c>
      <c r="AW113" s="13" cm="1">
        <f t="array" aca="1" ref="AW113" ca="1">INDEX($D$36:$I$47,AW$3,1)+BETAINV(RAND(),INDEX($D$36:$I$47,AW$3,5),INDEX($D$36:$I$47,AW$3,6))*(INDEX($D$36:$I$47,AW$3,2)-INDEX($D$36:$I$47,AW$3,1))</f>
        <v>530.15410285473183</v>
      </c>
      <c r="AX113" s="13" cm="1">
        <f t="array" aca="1" ref="AX113" ca="1">INDEX($D$36:$I$47,AX$3,1)+BETAINV(RAND(),INDEX($D$36:$I$47,AX$3,5),INDEX($D$36:$I$47,AX$3,6))*(INDEX($D$36:$I$47,AX$3,2)-INDEX($D$36:$I$47,AX$3,1))</f>
        <v>406.68216302209385</v>
      </c>
      <c r="AY113" s="13" cm="1">
        <f t="array" aca="1" ref="AY113" ca="1">INDEX($D$36:$I$47,AY$3,1)+BETAINV(RAND(),INDEX($D$36:$I$47,AY$3,5),INDEX($D$36:$I$47,AY$3,6))*(INDEX($D$36:$I$47,AY$3,2)-INDEX($D$36:$I$47,AY$3,1))</f>
        <v>170.77746278843259</v>
      </c>
      <c r="AZ113" s="13" cm="1">
        <f t="array" aca="1" ref="AZ113" ca="1">INDEX($D$36:$I$47,AZ$3,1)+BETAINV(RAND(),INDEX($D$36:$I$47,AZ$3,5),INDEX($D$36:$I$47,AZ$3,6))*(INDEX($D$36:$I$47,AZ$3,2)-INDEX($D$36:$I$47,AZ$3,1))</f>
        <v>404.45876516755715</v>
      </c>
      <c r="BC113">
        <v>110</v>
      </c>
      <c r="BD113" cm="1">
        <f t="array" aca="1" ref="BD113" ca="1">INDEX($D$52:$I$63,BD$3,1)+BETAINV(RAND(),INDEX($D$52:$I$63,BD$3,5),INDEX($D$52:$I$63,BD$3,6))*(INDEX($D$52:$I$63,BD$3,2)-INDEX(D$52:I$63,BD$3,1))</f>
        <v>59.853265145243185</v>
      </c>
      <c r="BE113" cm="1">
        <f t="array" aca="1" ref="BE113" ca="1">INDEX($D$52:$I$63,BE$3,1)+BETAINV(RAND(),INDEX($D$52:$I$63,BE$3,5),INDEX($D$52:$I$63,BE$3,6))*(INDEX($D$52:$I$63,BE$3,2)-INDEX(E$52:J$63,BE$3,1))</f>
        <v>47.52000000000001</v>
      </c>
      <c r="BF113" cm="1">
        <f t="array" aca="1" ref="BF113" ca="1">INDEX($D$52:$I$63,BF$3,1)+BETAINV(RAND(),INDEX($D$52:$I$63,BF$3,5),INDEX($D$52:$I$63,BF$3,6))*(INDEX($D$52:$I$63,BF$3,2)-INDEX(F$52:K$63,BF$3,1))</f>
        <v>36.261874409569735</v>
      </c>
      <c r="BG113" cm="1">
        <f t="array" aca="1" ref="BG113" ca="1">INDEX($D$52:$I$63,BG$3,1)+BETAINV(RAND(),INDEX($D$52:$I$63,BG$3,5),INDEX($D$52:$I$63,BG$3,6))*(INDEX($D$52:$I$63,BG$3,2)-INDEX(G$52:L$63,BG$3,1))</f>
        <v>283.95823683225967</v>
      </c>
      <c r="BH113" cm="1">
        <f t="array" aca="1" ref="BH113" ca="1">INDEX($D$52:$I$63,BH$3,1)+BETAINV(RAND(),INDEX($D$52:$I$63,BH$3,5),INDEX($D$52:$I$63,BH$3,6))*(INDEX($D$52:$I$63,BH$3,2)-INDEX(H$52:M$63,BH$3,1))</f>
        <v>239.9853072831026</v>
      </c>
      <c r="BI113" cm="1">
        <f t="array" aca="1" ref="BI113" ca="1">INDEX($D$52:$I$63,BI$3,1)+BETAINV(RAND(),INDEX($D$52:$I$63,BI$3,5),INDEX($D$52:$I$63,BI$3,6))*(INDEX($D$52:$I$63,BI$3,2)-INDEX(I$52:N$63,BI$3,1))</f>
        <v>104.63084927618621</v>
      </c>
      <c r="BJ113" cm="1">
        <f t="array" aca="1" ref="BJ113" ca="1">INDEX($D$52:$I$63,BJ$3,1)+BETAINV(RAND(),INDEX($D$52:$I$63,BJ$3,5),INDEX($D$52:$I$63,BJ$3,6))*(INDEX($D$52:$I$63,BJ$3,2)-INDEX(J$52:O$63,BJ$3,1))</f>
        <v>331.7798764794328</v>
      </c>
      <c r="BK113" cm="1">
        <f t="array" aca="1" ref="BK113" ca="1">INDEX($D$52:$I$63,BK$3,1)+BETAINV(RAND(),INDEX($D$52:$I$63,BK$3,5),INDEX($D$52:$I$63,BK$3,6))*(INDEX($D$52:$I$63,BK$3,2)-INDEX(K$52:P$63,BK$3,1))</f>
        <v>397.18596365544829</v>
      </c>
      <c r="BL113" cm="1">
        <f t="array" aca="1" ref="BL113" ca="1">INDEX($D$52:$I$63,BL$3,1)+BETAINV(RAND(),INDEX($D$52:$I$63,BL$3,5),INDEX($D$52:$I$63,BL$3,6))*(INDEX($D$52:$I$63,BL$3,2)-INDEX(L$52:Q$63,BL$3,1))</f>
        <v>373.31808661201603</v>
      </c>
      <c r="BM113" cm="1">
        <f t="array" aca="1" ref="BM113" ca="1">INDEX($D$52:$I$63,BM$3,1)+BETAINV(RAND(),INDEX($D$52:$I$63,BM$3,5),INDEX($D$52:$I$63,BM$3,6))*(INDEX($D$52:$I$63,BM$3,2)-INDEX(M$52:R$63,BM$3,1))</f>
        <v>17.90709143137417</v>
      </c>
      <c r="BN113" cm="1">
        <f t="array" aca="1" ref="BN113" ca="1">INDEX($D$52:$I$63,BN$3,1)+BETAINV(RAND(),INDEX($D$52:$I$63,BN$3,5),INDEX($D$52:$I$63,BN$3,6))*(INDEX($D$52:$I$63,BN$3,2)-INDEX(N$52:S$63,BN$3,1))</f>
        <v>105.06361161769239</v>
      </c>
      <c r="BO113" cm="1">
        <f t="array" aca="1" ref="BO113" ca="1">INDEX($D$52:$I$63,BO$3,1)+BETAINV(RAND(),INDEX($D$52:$I$63,BO$3,5),INDEX($D$52:$I$63,BO$3,6))*(INDEX($D$52:$I$63,BO$3,2)-INDEX(O$52:T$63,BO$3,1))</f>
        <v>399.35673952894524</v>
      </c>
    </row>
    <row r="114" spans="12:67" x14ac:dyDescent="0.25">
      <c r="L114">
        <v>111</v>
      </c>
      <c r="M114" cm="1">
        <f t="array" aca="1" ref="M114" ca="1">INDEX($D$4:$I$15,M$3,1)+BETAINV(RAND(),INDEX($D$4:$I$15,M$3,5),INDEX($D$4:$I$15,M$3,6))*(INDEX($D$4:$I$15,M$3,2)-INDEX($D$4:$I$15,M$3,1))</f>
        <v>259.0469863759518</v>
      </c>
      <c r="N114" cm="1">
        <f t="array" aca="1" ref="N114" ca="1">INDEX($D$4:$I$15,N$3,1)+BETAINV(RAND(),INDEX($D$4:$I$15,N$3,5),INDEX($D$4:$I$15,N$3,6))*(INDEX($D$4:$I$15,N$3,2)-INDEX($D$4:$I$15,N$3,1))</f>
        <v>176.0987106705484</v>
      </c>
      <c r="O114" cm="1">
        <f t="array" aca="1" ref="O114" ca="1">INDEX($D$4:$I$15,O$3,1)+BETAINV(RAND(),INDEX($D$4:$I$15,O$3,5),INDEX($D$4:$I$15,O$3,6))*(INDEX($D$4:$I$15,O$3,2)-INDEX($D$4:$I$15,O$3,1))</f>
        <v>53.102816774050901</v>
      </c>
      <c r="P114" cm="1">
        <f t="array" aca="1" ref="P114" ca="1">INDEX($D$4:$I$15,P$3,1)+BETAINV(RAND(),INDEX($D$4:$I$15,P$3,5),INDEX($D$4:$I$15,P$3,6))*(INDEX($D$4:$I$15,P$3,2)-INDEX($D$4:$I$15,P$3,1))</f>
        <v>676.75137737052353</v>
      </c>
      <c r="Q114" cm="1">
        <f t="array" aca="1" ref="Q114" ca="1">INDEX($D$4:$I$15,Q$3,1)+BETAINV(RAND(),INDEX($D$4:$I$15,Q$3,5),INDEX($D$4:$I$15,Q$3,6))*(INDEX($D$4:$I$15,Q$3,2)-INDEX($D$4:$I$15,Q$3,1))</f>
        <v>142.71551317019893</v>
      </c>
      <c r="R114" cm="1">
        <f t="array" aca="1" ref="R114" ca="1">INDEX($D$4:$I$15,R$3,1)+BETAINV(RAND(),INDEX($D$4:$I$15,R$3,5),INDEX($D$4:$I$15,R$3,6))*(INDEX($D$4:$I$15,R$3,2)-INDEX($D$4:$I$15,R$3,1))</f>
        <v>442.12961841051617</v>
      </c>
      <c r="S114" cm="1">
        <f t="array" aca="1" ref="S114" ca="1">INDEX($D$4:$I$15,S$3,1)+BETAINV(RAND(),INDEX($D$4:$I$15,S$3,5),INDEX($D$4:$I$15,S$3,6))*(INDEX($D$4:$I$15,S$3,2)-INDEX($D$4:$I$15,S$3,1))</f>
        <v>791.38941674826185</v>
      </c>
      <c r="T114" cm="1">
        <f t="array" aca="1" ref="T114" ca="1">INDEX($D$4:$I$15,T$3,1)+BETAINV(RAND(),INDEX($D$4:$I$15,T$3,5),INDEX($D$4:$I$15,T$3,6))*(INDEX($D$4:$I$15,T$3,2)-INDEX($D$4:$I$15,T$3,1))</f>
        <v>754.48359793695636</v>
      </c>
      <c r="U114" cm="1">
        <f t="array" aca="1" ref="U114" ca="1">INDEX($D$4:$I$15,U$3,1)+BETAINV(RAND(),INDEX($D$4:$I$15,U$3,5),INDEX($D$4:$I$15,U$3,6))*(INDEX($D$4:$I$15,U$3,2)-INDEX($D$4:$I$15,U$3,1))</f>
        <v>299.41912341982777</v>
      </c>
      <c r="V114" cm="1">
        <f t="array" aca="1" ref="V114" ca="1">INDEX($D$4:$I$15,V$3,1)+BETAINV(RAND(),INDEX($D$4:$I$15,V$3,5),INDEX($D$4:$I$15,V$3,6))*(INDEX($D$4:$I$15,V$3,2)-INDEX($D$4:$I$15,V$3,1))</f>
        <v>91.217933630698923</v>
      </c>
      <c r="W114" cm="1">
        <f t="array" aca="1" ref="W114" ca="1">INDEX($D$4:$I$15,W$3,1)+BETAINV(RAND(),INDEX($D$4:$I$15,W$3,5),INDEX($D$4:$I$15,W$3,6))*(INDEX($D$4:$I$15,W$3,2)-INDEX($D$4:$I$15,W$3,1))</f>
        <v>352.84560875961159</v>
      </c>
      <c r="X114" cm="1">
        <f t="array" aca="1" ref="X114" ca="1">INDEX($D$4:$I$15,X$3,1)+BETAINV(RAND(),INDEX($D$4:$I$15,X$3,5),INDEX($D$4:$I$15,X$3,6))*(INDEX($D$4:$I$15,X$3,2)-INDEX($D$4:$I$15,X$3,1))</f>
        <v>1526.0691910478076</v>
      </c>
      <c r="Z114">
        <v>111</v>
      </c>
      <c r="AA114" cm="1">
        <f t="array" aca="1" ref="AA114" ca="1">INDEX($D$20:$I$31,AA$3,1)+BETAINV(RAND(),INDEX($D$20:$I$31,AA$3,5),INDEX($D$20:$I$31,AA$3,6))*(INDEX($D$20:$I$31,AA$3,2)-INDEX($D$20:$I$31,AA$3,1))</f>
        <v>94.951931624551236</v>
      </c>
      <c r="AB114" cm="1">
        <f t="array" aca="1" ref="AB114" ca="1">INDEX($D$20:$I$31,AB$3,1)+BETAINV(RAND(),INDEX($D$20:$I$31,AB$3,5),INDEX($D$20:$I$31,AB$3,6))*(INDEX($D$20:$I$31,AB$3,2)-INDEX($D$20:$I$31,AB$3,1))</f>
        <v>87.391860101531208</v>
      </c>
      <c r="AC114" cm="1">
        <f t="array" aca="1" ref="AC114" ca="1">INDEX($D$20:$I$31,AC$3,1)+BETAINV(RAND(),INDEX($D$20:$I$31,AC$3,5),INDEX($D$20:$I$31,AC$3,6))*(INDEX($D$20:$I$31,AC$3,2)-INDEX($D$20:$I$31,AC$3,1))</f>
        <v>96.612729080135239</v>
      </c>
      <c r="AD114" cm="1">
        <f t="array" aca="1" ref="AD114" ca="1">INDEX($D$20:$I$31,AD$3,1)+BETAINV(RAND(),INDEX($D$20:$I$31,AD$3,5),INDEX($D$20:$I$31,AD$3,6))*(INDEX($D$20:$I$31,AD$3,2)-INDEX($D$20:$I$31,AD$3,1))</f>
        <v>430.97200690939292</v>
      </c>
      <c r="AE114" cm="1">
        <f t="array" aca="1" ref="AE114" ca="1">INDEX($D$20:$I$31,AE$3,1)+BETAINV(RAND(),INDEX($D$20:$I$31,AE$3,5),INDEX($D$20:$I$31,AE$3,6))*(INDEX($D$20:$I$31,AE$3,2)-INDEX($D$20:$I$31,AE$3,1))</f>
        <v>327.12677758267091</v>
      </c>
      <c r="AF114" cm="1">
        <f t="array" aca="1" ref="AF114" ca="1">INDEX($D$20:$I$31,AF$3,1)+BETAINV(RAND(),INDEX($D$20:$I$31,AF$3,5),INDEX($D$20:$I$31,AF$3,6))*(INDEX($D$20:$I$31,AF$3,2)-INDEX($D$20:$I$31,AF$3,1))</f>
        <v>170.31471435784806</v>
      </c>
      <c r="AG114" cm="1">
        <f t="array" aca="1" ref="AG114" ca="1">INDEX($D$20:$I$31,AG$3,1)+BETAINV(RAND(),INDEX($D$20:$I$31,AG$3,5),INDEX($D$20:$I$31,AG$3,6))*(INDEX($D$20:$I$31,AG$3,2)-INDEX($D$20:$I$31,AG$3,1))</f>
        <v>675.31725813387823</v>
      </c>
      <c r="AH114" cm="1">
        <f t="array" aca="1" ref="AH114" ca="1">INDEX($D$20:$I$31,AH$3,1)+BETAINV(RAND(),INDEX($D$20:$I$31,AH$3,5),INDEX($D$20:$I$31,AH$3,6))*(INDEX($D$20:$I$31,AH$3,2)-INDEX($D$20:$I$31,AH$3,1))</f>
        <v>675.52090227430881</v>
      </c>
      <c r="AI114" cm="1">
        <f t="array" aca="1" ref="AI114" ca="1">INDEX($D$20:$I$31,AI$3,1)+BETAINV(RAND(),INDEX($D$20:$I$31,AI$3,5),INDEX($D$20:$I$31,AI$3,6))*(INDEX($D$20:$I$31,AI$3,2)-INDEX($D$20:$I$31,AI$3,1))</f>
        <v>421.75308454656204</v>
      </c>
      <c r="AJ114" cm="1">
        <f t="array" aca="1" ref="AJ114" ca="1">INDEX($D$20:$I$31,AJ$3,1)+BETAINV(RAND(),INDEX($D$20:$I$31,AJ$3,5),INDEX($D$20:$I$31,AJ$3,6))*(INDEX($D$20:$I$31,AJ$3,2)-INDEX($D$20:$I$31,AJ$3,1))</f>
        <v>190.5603439802415</v>
      </c>
      <c r="AK114" cm="1">
        <f t="array" aca="1" ref="AK114" ca="1">INDEX($D$20:$I$31,AK$3,1)+BETAINV(RAND(),INDEX($D$20:$I$31,AK$3,5),INDEX($D$20:$I$31,AK$3,6))*(INDEX($D$20:$I$31,AK$3,2)-INDEX($D$20:$I$31,AK$3,1))</f>
        <v>263.25884954465778</v>
      </c>
      <c r="AL114" cm="1">
        <f t="array" aca="1" ref="AL114" ca="1">INDEX($D$20:$I$31,AL$3,1)+BETAINV(RAND(),INDEX($D$20:$I$31,AL$3,5),INDEX($D$20:$I$31,AL$3,6))*(INDEX($D$20:$I$31,AL$3,2)-INDEX($D$20:$I$31,AL$3,1))</f>
        <v>481.24932642240304</v>
      </c>
      <c r="AN114">
        <v>111</v>
      </c>
      <c r="AO114" s="13" cm="1">
        <f t="array" aca="1" ref="AO114" ca="1">INDEX($D$36:$I$47,AO$3,1)+BETAINV(RAND(),INDEX($D$36:$I$47,AO$3,5),INDEX($D$36:$I$47,AO$3,6))*(INDEX($D$36:$I$47,AO$3,2)-INDEX($D$36:$I$47,AO$3,1))</f>
        <v>93.690197842257632</v>
      </c>
      <c r="AP114" s="13" cm="1">
        <f t="array" aca="1" ref="AP114" ca="1">INDEX($D$36:$I$47,AP$3,1)+BETAINV(RAND(),INDEX($D$36:$I$47,AP$3,5),INDEX($D$36:$I$47,AP$3,6))*(INDEX($D$36:$I$47,AP$3,2)-INDEX($D$36:$I$47,AP$3,1))</f>
        <v>97.28338523821462</v>
      </c>
      <c r="AQ114" s="13" cm="1">
        <f t="array" aca="1" ref="AQ114" ca="1">INDEX($D$36:$I$47,AQ$3,1)+BETAINV(RAND(),INDEX($D$36:$I$47,AQ$3,5),INDEX($D$36:$I$47,AQ$3,6))*(INDEX($D$36:$I$47,AQ$3,2)-INDEX($D$36:$I$47,AQ$3,1))</f>
        <v>217.63674377100153</v>
      </c>
      <c r="AR114" s="13" cm="1">
        <f t="array" aca="1" ref="AR114" ca="1">INDEX($D$36:$I$47,AR$3,1)+BETAINV(RAND(),INDEX($D$36:$I$47,AR$3,5),INDEX($D$36:$I$47,AR$3,6))*(INDEX($D$36:$I$47,AR$3,2)-INDEX($D$36:$I$47,AR$3,1))</f>
        <v>314.79810830644561</v>
      </c>
      <c r="AS114" s="13" cm="1">
        <f t="array" aca="1" ref="AS114" ca="1">INDEX($D$36:$I$47,AS$3,1)+BETAINV(RAND(),INDEX($D$36:$I$47,AS$3,5),INDEX($D$36:$I$47,AS$3,6))*(INDEX($D$36:$I$47,AS$3,2)-INDEX($D$36:$I$47,AS$3,1))</f>
        <v>573.3134763570273</v>
      </c>
      <c r="AT114" s="13" cm="1">
        <f t="array" aca="1" ref="AT114" ca="1">INDEX($D$36:$I$47,AT$3,1)+BETAINV(RAND(),INDEX($D$36:$I$47,AT$3,5),INDEX($D$36:$I$47,AT$3,6))*(INDEX($D$36:$I$47,AT$3,2)-INDEX($D$36:$I$47,AT$3,1))</f>
        <v>143.98613525409573</v>
      </c>
      <c r="AU114" s="13" cm="1">
        <f t="array" aca="1" ref="AU114" ca="1">INDEX($D$36:$I$47,AU$3,1)+BETAINV(RAND(),INDEX($D$36:$I$47,AU$3,5),INDEX($D$36:$I$47,AU$3,6))*(INDEX($D$36:$I$47,AU$3,2)-INDEX($D$36:$I$47,AU$3,1))</f>
        <v>329.09462160203105</v>
      </c>
      <c r="AV114" s="13" cm="1">
        <f t="array" aca="1" ref="AV114" ca="1">INDEX($D$36:$I$47,AV$3,1)+BETAINV(RAND(),INDEX($D$36:$I$47,AV$3,5),INDEX($D$36:$I$47,AV$3,6))*(INDEX($D$36:$I$47,AV$3,2)-INDEX($D$36:$I$47,AV$3,1))</f>
        <v>640.8866765737979</v>
      </c>
      <c r="AW114" s="13" cm="1">
        <f t="array" aca="1" ref="AW114" ca="1">INDEX($D$36:$I$47,AW$3,1)+BETAINV(RAND(),INDEX($D$36:$I$47,AW$3,5),INDEX($D$36:$I$47,AW$3,6))*(INDEX($D$36:$I$47,AW$3,2)-INDEX($D$36:$I$47,AW$3,1))</f>
        <v>493.71048050195304</v>
      </c>
      <c r="AX114" s="13" cm="1">
        <f t="array" aca="1" ref="AX114" ca="1">INDEX($D$36:$I$47,AX$3,1)+BETAINV(RAND(),INDEX($D$36:$I$47,AX$3,5),INDEX($D$36:$I$47,AX$3,6))*(INDEX($D$36:$I$47,AX$3,2)-INDEX($D$36:$I$47,AX$3,1))</f>
        <v>414.6926990849222</v>
      </c>
      <c r="AY114" s="13" cm="1">
        <f t="array" aca="1" ref="AY114" ca="1">INDEX($D$36:$I$47,AY$3,1)+BETAINV(RAND(),INDEX($D$36:$I$47,AY$3,5),INDEX($D$36:$I$47,AY$3,6))*(INDEX($D$36:$I$47,AY$3,2)-INDEX($D$36:$I$47,AY$3,1))</f>
        <v>173.91174038908727</v>
      </c>
      <c r="AZ114" s="13" cm="1">
        <f t="array" aca="1" ref="AZ114" ca="1">INDEX($D$36:$I$47,AZ$3,1)+BETAINV(RAND(),INDEX($D$36:$I$47,AZ$3,5),INDEX($D$36:$I$47,AZ$3,6))*(INDEX($D$36:$I$47,AZ$3,2)-INDEX($D$36:$I$47,AZ$3,1))</f>
        <v>383.31804335616562</v>
      </c>
      <c r="BC114">
        <v>111</v>
      </c>
      <c r="BD114" cm="1">
        <f t="array" aca="1" ref="BD114" ca="1">INDEX($D$52:$I$63,BD$3,1)+BETAINV(RAND(),INDEX($D$52:$I$63,BD$3,5),INDEX($D$52:$I$63,BD$3,6))*(INDEX($D$52:$I$63,BD$3,2)-INDEX(D$52:I$63,BD$3,1))</f>
        <v>54.270724151529883</v>
      </c>
      <c r="BE114" cm="1">
        <f t="array" aca="1" ref="BE114" ca="1">INDEX($D$52:$I$63,BE$3,1)+BETAINV(RAND(),INDEX($D$52:$I$63,BE$3,5),INDEX($D$52:$I$63,BE$3,6))*(INDEX($D$52:$I$63,BE$3,2)-INDEX(E$52:J$63,BE$3,1))</f>
        <v>47.52000000000001</v>
      </c>
      <c r="BF114" cm="1">
        <f t="array" aca="1" ref="BF114" ca="1">INDEX($D$52:$I$63,BF$3,1)+BETAINV(RAND(),INDEX($D$52:$I$63,BF$3,5),INDEX($D$52:$I$63,BF$3,6))*(INDEX($D$52:$I$63,BF$3,2)-INDEX(F$52:K$63,BF$3,1))</f>
        <v>32.831624636182454</v>
      </c>
      <c r="BG114" cm="1">
        <f t="array" aca="1" ref="BG114" ca="1">INDEX($D$52:$I$63,BG$3,1)+BETAINV(RAND(),INDEX($D$52:$I$63,BG$3,5),INDEX($D$52:$I$63,BG$3,6))*(INDEX($D$52:$I$63,BG$3,2)-INDEX(G$52:L$63,BG$3,1))</f>
        <v>271.08054777880835</v>
      </c>
      <c r="BH114" cm="1">
        <f t="array" aca="1" ref="BH114" ca="1">INDEX($D$52:$I$63,BH$3,1)+BETAINV(RAND(),INDEX($D$52:$I$63,BH$3,5),INDEX($D$52:$I$63,BH$3,6))*(INDEX($D$52:$I$63,BH$3,2)-INDEX(H$52:M$63,BH$3,1))</f>
        <v>274.79209502801518</v>
      </c>
      <c r="BI114" cm="1">
        <f t="array" aca="1" ref="BI114" ca="1">INDEX($D$52:$I$63,BI$3,1)+BETAINV(RAND(),INDEX($D$52:$I$63,BI$3,5),INDEX($D$52:$I$63,BI$3,6))*(INDEX($D$52:$I$63,BI$3,2)-INDEX(I$52:N$63,BI$3,1))</f>
        <v>130.60118106950145</v>
      </c>
      <c r="BJ114" cm="1">
        <f t="array" aca="1" ref="BJ114" ca="1">INDEX($D$52:$I$63,BJ$3,1)+BETAINV(RAND(),INDEX($D$52:$I$63,BJ$3,5),INDEX($D$52:$I$63,BJ$3,6))*(INDEX($D$52:$I$63,BJ$3,2)-INDEX(J$52:O$63,BJ$3,1))</f>
        <v>335.57725439790028</v>
      </c>
      <c r="BK114" cm="1">
        <f t="array" aca="1" ref="BK114" ca="1">INDEX($D$52:$I$63,BK$3,1)+BETAINV(RAND(),INDEX($D$52:$I$63,BK$3,5),INDEX($D$52:$I$63,BK$3,6))*(INDEX($D$52:$I$63,BK$3,2)-INDEX(K$52:P$63,BK$3,1))</f>
        <v>269.89831052335228</v>
      </c>
      <c r="BL114" cm="1">
        <f t="array" aca="1" ref="BL114" ca="1">INDEX($D$52:$I$63,BL$3,1)+BETAINV(RAND(),INDEX($D$52:$I$63,BL$3,5),INDEX($D$52:$I$63,BL$3,6))*(INDEX($D$52:$I$63,BL$3,2)-INDEX(L$52:Q$63,BL$3,1))</f>
        <v>320.12442869945801</v>
      </c>
      <c r="BM114" cm="1">
        <f t="array" aca="1" ref="BM114" ca="1">INDEX($D$52:$I$63,BM$3,1)+BETAINV(RAND(),INDEX($D$52:$I$63,BM$3,5),INDEX($D$52:$I$63,BM$3,6))*(INDEX($D$52:$I$63,BM$3,2)-INDEX(M$52:R$63,BM$3,1))</f>
        <v>27.49275245476759</v>
      </c>
      <c r="BN114" cm="1">
        <f t="array" aca="1" ref="BN114" ca="1">INDEX($D$52:$I$63,BN$3,1)+BETAINV(RAND(),INDEX($D$52:$I$63,BN$3,5),INDEX($D$52:$I$63,BN$3,6))*(INDEX($D$52:$I$63,BN$3,2)-INDEX(N$52:S$63,BN$3,1))</f>
        <v>104.79116261807239</v>
      </c>
      <c r="BO114" cm="1">
        <f t="array" aca="1" ref="BO114" ca="1">INDEX($D$52:$I$63,BO$3,1)+BETAINV(RAND(),INDEX($D$52:$I$63,BO$3,5),INDEX($D$52:$I$63,BO$3,6))*(INDEX($D$52:$I$63,BO$3,2)-INDEX(O$52:T$63,BO$3,1))</f>
        <v>517.4485583847146</v>
      </c>
    </row>
    <row r="115" spans="12:67" x14ac:dyDescent="0.25">
      <c r="L115">
        <v>112</v>
      </c>
      <c r="M115" cm="1">
        <f t="array" aca="1" ref="M115" ca="1">INDEX($D$4:$I$15,M$3,1)+BETAINV(RAND(),INDEX($D$4:$I$15,M$3,5),INDEX($D$4:$I$15,M$3,6))*(INDEX($D$4:$I$15,M$3,2)-INDEX($D$4:$I$15,M$3,1))</f>
        <v>281.44892571350567</v>
      </c>
      <c r="N115" cm="1">
        <f t="array" aca="1" ref="N115" ca="1">INDEX($D$4:$I$15,N$3,1)+BETAINV(RAND(),INDEX($D$4:$I$15,N$3,5),INDEX($D$4:$I$15,N$3,6))*(INDEX($D$4:$I$15,N$3,2)-INDEX($D$4:$I$15,N$3,1))</f>
        <v>165.12062155573318</v>
      </c>
      <c r="O115" cm="1">
        <f t="array" aca="1" ref="O115" ca="1">INDEX($D$4:$I$15,O$3,1)+BETAINV(RAND(),INDEX($D$4:$I$15,O$3,5),INDEX($D$4:$I$15,O$3,6))*(INDEX($D$4:$I$15,O$3,2)-INDEX($D$4:$I$15,O$3,1))</f>
        <v>46.741720316265408</v>
      </c>
      <c r="P115" cm="1">
        <f t="array" aca="1" ref="P115" ca="1">INDEX($D$4:$I$15,P$3,1)+BETAINV(RAND(),INDEX($D$4:$I$15,P$3,5),INDEX($D$4:$I$15,P$3,6))*(INDEX($D$4:$I$15,P$3,2)-INDEX($D$4:$I$15,P$3,1))</f>
        <v>864.12600956041797</v>
      </c>
      <c r="Q115" cm="1">
        <f t="array" aca="1" ref="Q115" ca="1">INDEX($D$4:$I$15,Q$3,1)+BETAINV(RAND(),INDEX($D$4:$I$15,Q$3,5),INDEX($D$4:$I$15,Q$3,6))*(INDEX($D$4:$I$15,Q$3,2)-INDEX($D$4:$I$15,Q$3,1))</f>
        <v>157.53735129915225</v>
      </c>
      <c r="R115" cm="1">
        <f t="array" aca="1" ref="R115" ca="1">INDEX($D$4:$I$15,R$3,1)+BETAINV(RAND(),INDEX($D$4:$I$15,R$3,5),INDEX($D$4:$I$15,R$3,6))*(INDEX($D$4:$I$15,R$3,2)-INDEX($D$4:$I$15,R$3,1))</f>
        <v>463.52584025753441</v>
      </c>
      <c r="S115" cm="1">
        <f t="array" aca="1" ref="S115" ca="1">INDEX($D$4:$I$15,S$3,1)+BETAINV(RAND(),INDEX($D$4:$I$15,S$3,5),INDEX($D$4:$I$15,S$3,6))*(INDEX($D$4:$I$15,S$3,2)-INDEX($D$4:$I$15,S$3,1))</f>
        <v>843.19549444506288</v>
      </c>
      <c r="T115" cm="1">
        <f t="array" aca="1" ref="T115" ca="1">INDEX($D$4:$I$15,T$3,1)+BETAINV(RAND(),INDEX($D$4:$I$15,T$3,5),INDEX($D$4:$I$15,T$3,6))*(INDEX($D$4:$I$15,T$3,2)-INDEX($D$4:$I$15,T$3,1))</f>
        <v>715.96994478005456</v>
      </c>
      <c r="U115" cm="1">
        <f t="array" aca="1" ref="U115" ca="1">INDEX($D$4:$I$15,U$3,1)+BETAINV(RAND(),INDEX($D$4:$I$15,U$3,5),INDEX($D$4:$I$15,U$3,6))*(INDEX($D$4:$I$15,U$3,2)-INDEX($D$4:$I$15,U$3,1))</f>
        <v>267.39860372375409</v>
      </c>
      <c r="V115" cm="1">
        <f t="array" aca="1" ref="V115" ca="1">INDEX($D$4:$I$15,V$3,1)+BETAINV(RAND(),INDEX($D$4:$I$15,V$3,5),INDEX($D$4:$I$15,V$3,6))*(INDEX($D$4:$I$15,V$3,2)-INDEX($D$4:$I$15,V$3,1))</f>
        <v>91.554975026582213</v>
      </c>
      <c r="W115" cm="1">
        <f t="array" aca="1" ref="W115" ca="1">INDEX($D$4:$I$15,W$3,1)+BETAINV(RAND(),INDEX($D$4:$I$15,W$3,5),INDEX($D$4:$I$15,W$3,6))*(INDEX($D$4:$I$15,W$3,2)-INDEX($D$4:$I$15,W$3,1))</f>
        <v>334.31686934909544</v>
      </c>
      <c r="X115" cm="1">
        <f t="array" aca="1" ref="X115" ca="1">INDEX($D$4:$I$15,X$3,1)+BETAINV(RAND(),INDEX($D$4:$I$15,X$3,5),INDEX($D$4:$I$15,X$3,6))*(INDEX($D$4:$I$15,X$3,2)-INDEX($D$4:$I$15,X$3,1))</f>
        <v>1311.0322247933093</v>
      </c>
      <c r="Z115">
        <v>112</v>
      </c>
      <c r="AA115" cm="1">
        <f t="array" aca="1" ref="AA115" ca="1">INDEX($D$20:$I$31,AA$3,1)+BETAINV(RAND(),INDEX($D$20:$I$31,AA$3,5),INDEX($D$20:$I$31,AA$3,6))*(INDEX($D$20:$I$31,AA$3,2)-INDEX($D$20:$I$31,AA$3,1))</f>
        <v>97.333365025972768</v>
      </c>
      <c r="AB115" cm="1">
        <f t="array" aca="1" ref="AB115" ca="1">INDEX($D$20:$I$31,AB$3,1)+BETAINV(RAND(),INDEX($D$20:$I$31,AB$3,5),INDEX($D$20:$I$31,AB$3,6))*(INDEX($D$20:$I$31,AB$3,2)-INDEX($D$20:$I$31,AB$3,1))</f>
        <v>99.079244438047112</v>
      </c>
      <c r="AC115" cm="1">
        <f t="array" aca="1" ref="AC115" ca="1">INDEX($D$20:$I$31,AC$3,1)+BETAINV(RAND(),INDEX($D$20:$I$31,AC$3,5),INDEX($D$20:$I$31,AC$3,6))*(INDEX($D$20:$I$31,AC$3,2)-INDEX($D$20:$I$31,AC$3,1))</f>
        <v>94.501686359180667</v>
      </c>
      <c r="AD115" cm="1">
        <f t="array" aca="1" ref="AD115" ca="1">INDEX($D$20:$I$31,AD$3,1)+BETAINV(RAND(),INDEX($D$20:$I$31,AD$3,5),INDEX($D$20:$I$31,AD$3,6))*(INDEX($D$20:$I$31,AD$3,2)-INDEX($D$20:$I$31,AD$3,1))</f>
        <v>586.86722455095241</v>
      </c>
      <c r="AE115" cm="1">
        <f t="array" aca="1" ref="AE115" ca="1">INDEX($D$20:$I$31,AE$3,1)+BETAINV(RAND(),INDEX($D$20:$I$31,AE$3,5),INDEX($D$20:$I$31,AE$3,6))*(INDEX($D$20:$I$31,AE$3,2)-INDEX($D$20:$I$31,AE$3,1))</f>
        <v>325.65473424367542</v>
      </c>
      <c r="AF115" cm="1">
        <f t="array" aca="1" ref="AF115" ca="1">INDEX($D$20:$I$31,AF$3,1)+BETAINV(RAND(),INDEX($D$20:$I$31,AF$3,5),INDEX($D$20:$I$31,AF$3,6))*(INDEX($D$20:$I$31,AF$3,2)-INDEX($D$20:$I$31,AF$3,1))</f>
        <v>148.02013080345026</v>
      </c>
      <c r="AG115" cm="1">
        <f t="array" aca="1" ref="AG115" ca="1">INDEX($D$20:$I$31,AG$3,1)+BETAINV(RAND(),INDEX($D$20:$I$31,AG$3,5),INDEX($D$20:$I$31,AG$3,6))*(INDEX($D$20:$I$31,AG$3,2)-INDEX($D$20:$I$31,AG$3,1))</f>
        <v>746.85668757431495</v>
      </c>
      <c r="AH115" cm="1">
        <f t="array" aca="1" ref="AH115" ca="1">INDEX($D$20:$I$31,AH$3,1)+BETAINV(RAND(),INDEX($D$20:$I$31,AH$3,5),INDEX($D$20:$I$31,AH$3,6))*(INDEX($D$20:$I$31,AH$3,2)-INDEX($D$20:$I$31,AH$3,1))</f>
        <v>838.77319298744646</v>
      </c>
      <c r="AI115" cm="1">
        <f t="array" aca="1" ref="AI115" ca="1">INDEX($D$20:$I$31,AI$3,1)+BETAINV(RAND(),INDEX($D$20:$I$31,AI$3,5),INDEX($D$20:$I$31,AI$3,6))*(INDEX($D$20:$I$31,AI$3,2)-INDEX($D$20:$I$31,AI$3,1))</f>
        <v>381.90387764314232</v>
      </c>
      <c r="AJ115" cm="1">
        <f t="array" aca="1" ref="AJ115" ca="1">INDEX($D$20:$I$31,AJ$3,1)+BETAINV(RAND(),INDEX($D$20:$I$31,AJ$3,5),INDEX($D$20:$I$31,AJ$3,6))*(INDEX($D$20:$I$31,AJ$3,2)-INDEX($D$20:$I$31,AJ$3,1))</f>
        <v>190.71419472914087</v>
      </c>
      <c r="AK115" cm="1">
        <f t="array" aca="1" ref="AK115" ca="1">INDEX($D$20:$I$31,AK$3,1)+BETAINV(RAND(),INDEX($D$20:$I$31,AK$3,5),INDEX($D$20:$I$31,AK$3,6))*(INDEX($D$20:$I$31,AK$3,2)-INDEX($D$20:$I$31,AK$3,1))</f>
        <v>262.67077491625048</v>
      </c>
      <c r="AL115" cm="1">
        <f t="array" aca="1" ref="AL115" ca="1">INDEX($D$20:$I$31,AL$3,1)+BETAINV(RAND(),INDEX($D$20:$I$31,AL$3,5),INDEX($D$20:$I$31,AL$3,6))*(INDEX($D$20:$I$31,AL$3,2)-INDEX($D$20:$I$31,AL$3,1))</f>
        <v>388.14592947127488</v>
      </c>
      <c r="AN115">
        <v>112</v>
      </c>
      <c r="AO115" s="13" cm="1">
        <f t="array" aca="1" ref="AO115" ca="1">INDEX($D$36:$I$47,AO$3,1)+BETAINV(RAND(),INDEX($D$36:$I$47,AO$3,5),INDEX($D$36:$I$47,AO$3,6))*(INDEX($D$36:$I$47,AO$3,2)-INDEX($D$36:$I$47,AO$3,1))</f>
        <v>95.388604818082769</v>
      </c>
      <c r="AP115" s="13" cm="1">
        <f t="array" aca="1" ref="AP115" ca="1">INDEX($D$36:$I$47,AP$3,1)+BETAINV(RAND(),INDEX($D$36:$I$47,AP$3,5),INDEX($D$36:$I$47,AP$3,6))*(INDEX($D$36:$I$47,AP$3,2)-INDEX($D$36:$I$47,AP$3,1))</f>
        <v>105.93627390749508</v>
      </c>
      <c r="AQ115" s="13" cm="1">
        <f t="array" aca="1" ref="AQ115" ca="1">INDEX($D$36:$I$47,AQ$3,1)+BETAINV(RAND(),INDEX($D$36:$I$47,AQ$3,5),INDEX($D$36:$I$47,AQ$3,6))*(INDEX($D$36:$I$47,AQ$3,2)-INDEX($D$36:$I$47,AQ$3,1))</f>
        <v>229.69288361607465</v>
      </c>
      <c r="AR115" s="13" cm="1">
        <f t="array" aca="1" ref="AR115" ca="1">INDEX($D$36:$I$47,AR$3,1)+BETAINV(RAND(),INDEX($D$36:$I$47,AR$3,5),INDEX($D$36:$I$47,AR$3,6))*(INDEX($D$36:$I$47,AR$3,2)-INDEX($D$36:$I$47,AR$3,1))</f>
        <v>273.47544657455637</v>
      </c>
      <c r="AS115" s="13" cm="1">
        <f t="array" aca="1" ref="AS115" ca="1">INDEX($D$36:$I$47,AS$3,1)+BETAINV(RAND(),INDEX($D$36:$I$47,AS$3,5),INDEX($D$36:$I$47,AS$3,6))*(INDEX($D$36:$I$47,AS$3,2)-INDEX($D$36:$I$47,AS$3,1))</f>
        <v>533.32877759486803</v>
      </c>
      <c r="AT115" s="13" cm="1">
        <f t="array" aca="1" ref="AT115" ca="1">INDEX($D$36:$I$47,AT$3,1)+BETAINV(RAND(),INDEX($D$36:$I$47,AT$3,5),INDEX($D$36:$I$47,AT$3,6))*(INDEX($D$36:$I$47,AT$3,2)-INDEX($D$36:$I$47,AT$3,1))</f>
        <v>145.59606439884939</v>
      </c>
      <c r="AU115" s="13" cm="1">
        <f t="array" aca="1" ref="AU115" ca="1">INDEX($D$36:$I$47,AU$3,1)+BETAINV(RAND(),INDEX($D$36:$I$47,AU$3,5),INDEX($D$36:$I$47,AU$3,6))*(INDEX($D$36:$I$47,AU$3,2)-INDEX($D$36:$I$47,AU$3,1))</f>
        <v>316.26069933167781</v>
      </c>
      <c r="AV115" s="13" cm="1">
        <f t="array" aca="1" ref="AV115" ca="1">INDEX($D$36:$I$47,AV$3,1)+BETAINV(RAND(),INDEX($D$36:$I$47,AV$3,5),INDEX($D$36:$I$47,AV$3,6))*(INDEX($D$36:$I$47,AV$3,2)-INDEX($D$36:$I$47,AV$3,1))</f>
        <v>690.24009315452065</v>
      </c>
      <c r="AW115" s="13" cm="1">
        <f t="array" aca="1" ref="AW115" ca="1">INDEX($D$36:$I$47,AW$3,1)+BETAINV(RAND(),INDEX($D$36:$I$47,AW$3,5),INDEX($D$36:$I$47,AW$3,6))*(INDEX($D$36:$I$47,AW$3,2)-INDEX($D$36:$I$47,AW$3,1))</f>
        <v>587.03701403914431</v>
      </c>
      <c r="AX115" s="13" cm="1">
        <f t="array" aca="1" ref="AX115" ca="1">INDEX($D$36:$I$47,AX$3,1)+BETAINV(RAND(),INDEX($D$36:$I$47,AX$3,5),INDEX($D$36:$I$47,AX$3,6))*(INDEX($D$36:$I$47,AX$3,2)-INDEX($D$36:$I$47,AX$3,1))</f>
        <v>415.76552718236218</v>
      </c>
      <c r="AY115" s="13" cm="1">
        <f t="array" aca="1" ref="AY115" ca="1">INDEX($D$36:$I$47,AY$3,1)+BETAINV(RAND(),INDEX($D$36:$I$47,AY$3,5),INDEX($D$36:$I$47,AY$3,6))*(INDEX($D$36:$I$47,AY$3,2)-INDEX($D$36:$I$47,AY$3,1))</f>
        <v>157.19853717902294</v>
      </c>
      <c r="AZ115" s="13" cm="1">
        <f t="array" aca="1" ref="AZ115" ca="1">INDEX($D$36:$I$47,AZ$3,1)+BETAINV(RAND(),INDEX($D$36:$I$47,AZ$3,5),INDEX($D$36:$I$47,AZ$3,6))*(INDEX($D$36:$I$47,AZ$3,2)-INDEX($D$36:$I$47,AZ$3,1))</f>
        <v>370.50024332731329</v>
      </c>
      <c r="BC115">
        <v>112</v>
      </c>
      <c r="BD115" cm="1">
        <f t="array" aca="1" ref="BD115" ca="1">INDEX($D$52:$I$63,BD$3,1)+BETAINV(RAND(),INDEX($D$52:$I$63,BD$3,5),INDEX($D$52:$I$63,BD$3,6))*(INDEX($D$52:$I$63,BD$3,2)-INDEX(D$52:I$63,BD$3,1))</f>
        <v>62.819373774342033</v>
      </c>
      <c r="BE115" cm="1">
        <f t="array" aca="1" ref="BE115" ca="1">INDEX($D$52:$I$63,BE$3,1)+BETAINV(RAND(),INDEX($D$52:$I$63,BE$3,5),INDEX($D$52:$I$63,BE$3,6))*(INDEX($D$52:$I$63,BE$3,2)-INDEX(E$52:J$63,BE$3,1))</f>
        <v>47.52000000000001</v>
      </c>
      <c r="BF115" cm="1">
        <f t="array" aca="1" ref="BF115" ca="1">INDEX($D$52:$I$63,BF$3,1)+BETAINV(RAND(),INDEX($D$52:$I$63,BF$3,5),INDEX($D$52:$I$63,BF$3,6))*(INDEX($D$52:$I$63,BF$3,2)-INDEX(F$52:K$63,BF$3,1))</f>
        <v>33.055314816212437</v>
      </c>
      <c r="BG115" cm="1">
        <f t="array" aca="1" ref="BG115" ca="1">INDEX($D$52:$I$63,BG$3,1)+BETAINV(RAND(),INDEX($D$52:$I$63,BG$3,5),INDEX($D$52:$I$63,BG$3,6))*(INDEX($D$52:$I$63,BG$3,2)-INDEX(G$52:L$63,BG$3,1))</f>
        <v>279.1585966976275</v>
      </c>
      <c r="BH115" cm="1">
        <f t="array" aca="1" ref="BH115" ca="1">INDEX($D$52:$I$63,BH$3,1)+BETAINV(RAND(),INDEX($D$52:$I$63,BH$3,5),INDEX($D$52:$I$63,BH$3,6))*(INDEX($D$52:$I$63,BH$3,2)-INDEX(H$52:M$63,BH$3,1))</f>
        <v>185.11019826043514</v>
      </c>
      <c r="BI115" cm="1">
        <f t="array" aca="1" ref="BI115" ca="1">INDEX($D$52:$I$63,BI$3,1)+BETAINV(RAND(),INDEX($D$52:$I$63,BI$3,5),INDEX($D$52:$I$63,BI$3,6))*(INDEX($D$52:$I$63,BI$3,2)-INDEX(I$52:N$63,BI$3,1))</f>
        <v>105.72760190486301</v>
      </c>
      <c r="BJ115" cm="1">
        <f t="array" aca="1" ref="BJ115" ca="1">INDEX($D$52:$I$63,BJ$3,1)+BETAINV(RAND(),INDEX($D$52:$I$63,BJ$3,5),INDEX($D$52:$I$63,BJ$3,6))*(INDEX($D$52:$I$63,BJ$3,2)-INDEX(J$52:O$63,BJ$3,1))</f>
        <v>332.84236553949921</v>
      </c>
      <c r="BK115" cm="1">
        <f t="array" aca="1" ref="BK115" ca="1">INDEX($D$52:$I$63,BK$3,1)+BETAINV(RAND(),INDEX($D$52:$I$63,BK$3,5),INDEX($D$52:$I$63,BK$3,6))*(INDEX($D$52:$I$63,BK$3,2)-INDEX(K$52:P$63,BK$3,1))</f>
        <v>352.66268438064634</v>
      </c>
      <c r="BL115" cm="1">
        <f t="array" aca="1" ref="BL115" ca="1">INDEX($D$52:$I$63,BL$3,1)+BETAINV(RAND(),INDEX($D$52:$I$63,BL$3,5),INDEX($D$52:$I$63,BL$3,6))*(INDEX($D$52:$I$63,BL$3,2)-INDEX(L$52:Q$63,BL$3,1))</f>
        <v>354.52573659424445</v>
      </c>
      <c r="BM115" cm="1">
        <f t="array" aca="1" ref="BM115" ca="1">INDEX($D$52:$I$63,BM$3,1)+BETAINV(RAND(),INDEX($D$52:$I$63,BM$3,5),INDEX($D$52:$I$63,BM$3,6))*(INDEX($D$52:$I$63,BM$3,2)-INDEX(M$52:R$63,BM$3,1))</f>
        <v>27.939799363979205</v>
      </c>
      <c r="BN115" cm="1">
        <f t="array" aca="1" ref="BN115" ca="1">INDEX($D$52:$I$63,BN$3,1)+BETAINV(RAND(),INDEX($D$52:$I$63,BN$3,5),INDEX($D$52:$I$63,BN$3,6))*(INDEX($D$52:$I$63,BN$3,2)-INDEX(N$52:S$63,BN$3,1))</f>
        <v>105.48761185962728</v>
      </c>
      <c r="BO115" cm="1">
        <f t="array" aca="1" ref="BO115" ca="1">INDEX($D$52:$I$63,BO$3,1)+BETAINV(RAND(),INDEX($D$52:$I$63,BO$3,5),INDEX($D$52:$I$63,BO$3,6))*(INDEX($D$52:$I$63,BO$3,2)-INDEX(O$52:T$63,BO$3,1))</f>
        <v>570.83264348777391</v>
      </c>
    </row>
    <row r="116" spans="12:67" x14ac:dyDescent="0.25">
      <c r="L116">
        <v>113</v>
      </c>
      <c r="M116" cm="1">
        <f t="array" aca="1" ref="M116" ca="1">INDEX($D$4:$I$15,M$3,1)+BETAINV(RAND(),INDEX($D$4:$I$15,M$3,5),INDEX($D$4:$I$15,M$3,6))*(INDEX($D$4:$I$15,M$3,2)-INDEX($D$4:$I$15,M$3,1))</f>
        <v>252.69047279108872</v>
      </c>
      <c r="N116" cm="1">
        <f t="array" aca="1" ref="N116" ca="1">INDEX($D$4:$I$15,N$3,1)+BETAINV(RAND(),INDEX($D$4:$I$15,N$3,5),INDEX($D$4:$I$15,N$3,6))*(INDEX($D$4:$I$15,N$3,2)-INDEX($D$4:$I$15,N$3,1))</f>
        <v>154.96281871707856</v>
      </c>
      <c r="O116" cm="1">
        <f t="array" aca="1" ref="O116" ca="1">INDEX($D$4:$I$15,O$3,1)+BETAINV(RAND(),INDEX($D$4:$I$15,O$3,5),INDEX($D$4:$I$15,O$3,6))*(INDEX($D$4:$I$15,O$3,2)-INDEX($D$4:$I$15,O$3,1))</f>
        <v>47.681917364283279</v>
      </c>
      <c r="P116" cm="1">
        <f t="array" aca="1" ref="P116" ca="1">INDEX($D$4:$I$15,P$3,1)+BETAINV(RAND(),INDEX($D$4:$I$15,P$3,5),INDEX($D$4:$I$15,P$3,6))*(INDEX($D$4:$I$15,P$3,2)-INDEX($D$4:$I$15,P$3,1))</f>
        <v>770.13764369158207</v>
      </c>
      <c r="Q116" cm="1">
        <f t="array" aca="1" ref="Q116" ca="1">INDEX($D$4:$I$15,Q$3,1)+BETAINV(RAND(),INDEX($D$4:$I$15,Q$3,5),INDEX($D$4:$I$15,Q$3,6))*(INDEX($D$4:$I$15,Q$3,2)-INDEX($D$4:$I$15,Q$3,1))</f>
        <v>168.05840770444243</v>
      </c>
      <c r="R116" cm="1">
        <f t="array" aca="1" ref="R116" ca="1">INDEX($D$4:$I$15,R$3,1)+BETAINV(RAND(),INDEX($D$4:$I$15,R$3,5),INDEX($D$4:$I$15,R$3,6))*(INDEX($D$4:$I$15,R$3,2)-INDEX($D$4:$I$15,R$3,1))</f>
        <v>526.73327586576022</v>
      </c>
      <c r="S116" cm="1">
        <f t="array" aca="1" ref="S116" ca="1">INDEX($D$4:$I$15,S$3,1)+BETAINV(RAND(),INDEX($D$4:$I$15,S$3,5),INDEX($D$4:$I$15,S$3,6))*(INDEX($D$4:$I$15,S$3,2)-INDEX($D$4:$I$15,S$3,1))</f>
        <v>827.63447086295014</v>
      </c>
      <c r="T116" cm="1">
        <f t="array" aca="1" ref="T116" ca="1">INDEX($D$4:$I$15,T$3,1)+BETAINV(RAND(),INDEX($D$4:$I$15,T$3,5),INDEX($D$4:$I$15,T$3,6))*(INDEX($D$4:$I$15,T$3,2)-INDEX($D$4:$I$15,T$3,1))</f>
        <v>729.66255729503757</v>
      </c>
      <c r="U116" cm="1">
        <f t="array" aca="1" ref="U116" ca="1">INDEX($D$4:$I$15,U$3,1)+BETAINV(RAND(),INDEX($D$4:$I$15,U$3,5),INDEX($D$4:$I$15,U$3,6))*(INDEX($D$4:$I$15,U$3,2)-INDEX($D$4:$I$15,U$3,1))</f>
        <v>293.17800272376883</v>
      </c>
      <c r="V116" cm="1">
        <f t="array" aca="1" ref="V116" ca="1">INDEX($D$4:$I$15,V$3,1)+BETAINV(RAND(),INDEX($D$4:$I$15,V$3,5),INDEX($D$4:$I$15,V$3,6))*(INDEX($D$4:$I$15,V$3,2)-INDEX($D$4:$I$15,V$3,1))</f>
        <v>90.197175778345581</v>
      </c>
      <c r="W116" cm="1">
        <f t="array" aca="1" ref="W116" ca="1">INDEX($D$4:$I$15,W$3,1)+BETAINV(RAND(),INDEX($D$4:$I$15,W$3,5),INDEX($D$4:$I$15,W$3,6))*(INDEX($D$4:$I$15,W$3,2)-INDEX($D$4:$I$15,W$3,1))</f>
        <v>395.84614238085743</v>
      </c>
      <c r="X116" cm="1">
        <f t="array" aca="1" ref="X116" ca="1">INDEX($D$4:$I$15,X$3,1)+BETAINV(RAND(),INDEX($D$4:$I$15,X$3,5),INDEX($D$4:$I$15,X$3,6))*(INDEX($D$4:$I$15,X$3,2)-INDEX($D$4:$I$15,X$3,1))</f>
        <v>1395.7469829970369</v>
      </c>
      <c r="Z116">
        <v>113</v>
      </c>
      <c r="AA116" cm="1">
        <f t="array" aca="1" ref="AA116" ca="1">INDEX($D$20:$I$31,AA$3,1)+BETAINV(RAND(),INDEX($D$20:$I$31,AA$3,5),INDEX($D$20:$I$31,AA$3,6))*(INDEX($D$20:$I$31,AA$3,2)-INDEX($D$20:$I$31,AA$3,1))</f>
        <v>106.19916950407506</v>
      </c>
      <c r="AB116" cm="1">
        <f t="array" aca="1" ref="AB116" ca="1">INDEX($D$20:$I$31,AB$3,1)+BETAINV(RAND(),INDEX($D$20:$I$31,AB$3,5),INDEX($D$20:$I$31,AB$3,6))*(INDEX($D$20:$I$31,AB$3,2)-INDEX($D$20:$I$31,AB$3,1))</f>
        <v>110.85207690764175</v>
      </c>
      <c r="AC116" cm="1">
        <f t="array" aca="1" ref="AC116" ca="1">INDEX($D$20:$I$31,AC$3,1)+BETAINV(RAND(),INDEX($D$20:$I$31,AC$3,5),INDEX($D$20:$I$31,AC$3,6))*(INDEX($D$20:$I$31,AC$3,2)-INDEX($D$20:$I$31,AC$3,1))</f>
        <v>110.04787097282659</v>
      </c>
      <c r="AD116" cm="1">
        <f t="array" aca="1" ref="AD116" ca="1">INDEX($D$20:$I$31,AD$3,1)+BETAINV(RAND(),INDEX($D$20:$I$31,AD$3,5),INDEX($D$20:$I$31,AD$3,6))*(INDEX($D$20:$I$31,AD$3,2)-INDEX($D$20:$I$31,AD$3,1))</f>
        <v>615.55879719615768</v>
      </c>
      <c r="AE116" cm="1">
        <f t="array" aca="1" ref="AE116" ca="1">INDEX($D$20:$I$31,AE$3,1)+BETAINV(RAND(),INDEX($D$20:$I$31,AE$3,5),INDEX($D$20:$I$31,AE$3,6))*(INDEX($D$20:$I$31,AE$3,2)-INDEX($D$20:$I$31,AE$3,1))</f>
        <v>319.40526065996386</v>
      </c>
      <c r="AF116" cm="1">
        <f t="array" aca="1" ref="AF116" ca="1">INDEX($D$20:$I$31,AF$3,1)+BETAINV(RAND(),INDEX($D$20:$I$31,AF$3,5),INDEX($D$20:$I$31,AF$3,6))*(INDEX($D$20:$I$31,AF$3,2)-INDEX($D$20:$I$31,AF$3,1))</f>
        <v>166.71276086762984</v>
      </c>
      <c r="AG116" cm="1">
        <f t="array" aca="1" ref="AG116" ca="1">INDEX($D$20:$I$31,AG$3,1)+BETAINV(RAND(),INDEX($D$20:$I$31,AG$3,5),INDEX($D$20:$I$31,AG$3,6))*(INDEX($D$20:$I$31,AG$3,2)-INDEX($D$20:$I$31,AG$3,1))</f>
        <v>776.69343203431868</v>
      </c>
      <c r="AH116" cm="1">
        <f t="array" aca="1" ref="AH116" ca="1">INDEX($D$20:$I$31,AH$3,1)+BETAINV(RAND(),INDEX($D$20:$I$31,AH$3,5),INDEX($D$20:$I$31,AH$3,6))*(INDEX($D$20:$I$31,AH$3,2)-INDEX($D$20:$I$31,AH$3,1))</f>
        <v>795.23647088368239</v>
      </c>
      <c r="AI116" cm="1">
        <f t="array" aca="1" ref="AI116" ca="1">INDEX($D$20:$I$31,AI$3,1)+BETAINV(RAND(),INDEX($D$20:$I$31,AI$3,5),INDEX($D$20:$I$31,AI$3,6))*(INDEX($D$20:$I$31,AI$3,2)-INDEX($D$20:$I$31,AI$3,1))</f>
        <v>420.23661708663741</v>
      </c>
      <c r="AJ116" cm="1">
        <f t="array" aca="1" ref="AJ116" ca="1">INDEX($D$20:$I$31,AJ$3,1)+BETAINV(RAND(),INDEX($D$20:$I$31,AJ$3,5),INDEX($D$20:$I$31,AJ$3,6))*(INDEX($D$20:$I$31,AJ$3,2)-INDEX($D$20:$I$31,AJ$3,1))</f>
        <v>235.67246854647863</v>
      </c>
      <c r="AK116" cm="1">
        <f t="array" aca="1" ref="AK116" ca="1">INDEX($D$20:$I$31,AK$3,1)+BETAINV(RAND(),INDEX($D$20:$I$31,AK$3,5),INDEX($D$20:$I$31,AK$3,6))*(INDEX($D$20:$I$31,AK$3,2)-INDEX($D$20:$I$31,AK$3,1))</f>
        <v>241.04550295804299</v>
      </c>
      <c r="AL116" cm="1">
        <f t="array" aca="1" ref="AL116" ca="1">INDEX($D$20:$I$31,AL$3,1)+BETAINV(RAND(),INDEX($D$20:$I$31,AL$3,5),INDEX($D$20:$I$31,AL$3,6))*(INDEX($D$20:$I$31,AL$3,2)-INDEX($D$20:$I$31,AL$3,1))</f>
        <v>409.74834457079953</v>
      </c>
      <c r="AN116">
        <v>113</v>
      </c>
      <c r="AO116" s="13" cm="1">
        <f t="array" aca="1" ref="AO116" ca="1">INDEX($D$36:$I$47,AO$3,1)+BETAINV(RAND(),INDEX($D$36:$I$47,AO$3,5),INDEX($D$36:$I$47,AO$3,6))*(INDEX($D$36:$I$47,AO$3,2)-INDEX($D$36:$I$47,AO$3,1))</f>
        <v>109.13731080261016</v>
      </c>
      <c r="AP116" s="13" cm="1">
        <f t="array" aca="1" ref="AP116" ca="1">INDEX($D$36:$I$47,AP$3,1)+BETAINV(RAND(),INDEX($D$36:$I$47,AP$3,5),INDEX($D$36:$I$47,AP$3,6))*(INDEX($D$36:$I$47,AP$3,2)-INDEX($D$36:$I$47,AP$3,1))</f>
        <v>100.95707481809099</v>
      </c>
      <c r="AQ116" s="13" cm="1">
        <f t="array" aca="1" ref="AQ116" ca="1">INDEX($D$36:$I$47,AQ$3,1)+BETAINV(RAND(),INDEX($D$36:$I$47,AQ$3,5),INDEX($D$36:$I$47,AQ$3,6))*(INDEX($D$36:$I$47,AQ$3,2)-INDEX($D$36:$I$47,AQ$3,1))</f>
        <v>196.6693912186515</v>
      </c>
      <c r="AR116" s="13" cm="1">
        <f t="array" aca="1" ref="AR116" ca="1">INDEX($D$36:$I$47,AR$3,1)+BETAINV(RAND(),INDEX($D$36:$I$47,AR$3,5),INDEX($D$36:$I$47,AR$3,6))*(INDEX($D$36:$I$47,AR$3,2)-INDEX($D$36:$I$47,AR$3,1))</f>
        <v>273.29723095048217</v>
      </c>
      <c r="AS116" s="13" cm="1">
        <f t="array" aca="1" ref="AS116" ca="1">INDEX($D$36:$I$47,AS$3,1)+BETAINV(RAND(),INDEX($D$36:$I$47,AS$3,5),INDEX($D$36:$I$47,AS$3,6))*(INDEX($D$36:$I$47,AS$3,2)-INDEX($D$36:$I$47,AS$3,1))</f>
        <v>629.67710733430545</v>
      </c>
      <c r="AT116" s="13" cm="1">
        <f t="array" aca="1" ref="AT116" ca="1">INDEX($D$36:$I$47,AT$3,1)+BETAINV(RAND(),INDEX($D$36:$I$47,AT$3,5),INDEX($D$36:$I$47,AT$3,6))*(INDEX($D$36:$I$47,AT$3,2)-INDEX($D$36:$I$47,AT$3,1))</f>
        <v>144.69535586369705</v>
      </c>
      <c r="AU116" s="13" cm="1">
        <f t="array" aca="1" ref="AU116" ca="1">INDEX($D$36:$I$47,AU$3,1)+BETAINV(RAND(),INDEX($D$36:$I$47,AU$3,5),INDEX($D$36:$I$47,AU$3,6))*(INDEX($D$36:$I$47,AU$3,2)-INDEX($D$36:$I$47,AU$3,1))</f>
        <v>319.65963504925986</v>
      </c>
      <c r="AV116" s="13" cm="1">
        <f t="array" aca="1" ref="AV116" ca="1">INDEX($D$36:$I$47,AV$3,1)+BETAINV(RAND(),INDEX($D$36:$I$47,AV$3,5),INDEX($D$36:$I$47,AV$3,6))*(INDEX($D$36:$I$47,AV$3,2)-INDEX($D$36:$I$47,AV$3,1))</f>
        <v>647.83434756693191</v>
      </c>
      <c r="AW116" s="13" cm="1">
        <f t="array" aca="1" ref="AW116" ca="1">INDEX($D$36:$I$47,AW$3,1)+BETAINV(RAND(),INDEX($D$36:$I$47,AW$3,5),INDEX($D$36:$I$47,AW$3,6))*(INDEX($D$36:$I$47,AW$3,2)-INDEX($D$36:$I$47,AW$3,1))</f>
        <v>499.20335235182461</v>
      </c>
      <c r="AX116" s="13" cm="1">
        <f t="array" aca="1" ref="AX116" ca="1">INDEX($D$36:$I$47,AX$3,1)+BETAINV(RAND(),INDEX($D$36:$I$47,AX$3,5),INDEX($D$36:$I$47,AX$3,6))*(INDEX($D$36:$I$47,AX$3,2)-INDEX($D$36:$I$47,AX$3,1))</f>
        <v>426.59349265501021</v>
      </c>
      <c r="AY116" s="13" cm="1">
        <f t="array" aca="1" ref="AY116" ca="1">INDEX($D$36:$I$47,AY$3,1)+BETAINV(RAND(),INDEX($D$36:$I$47,AY$3,5),INDEX($D$36:$I$47,AY$3,6))*(INDEX($D$36:$I$47,AY$3,2)-INDEX($D$36:$I$47,AY$3,1))</f>
        <v>163.5273800731751</v>
      </c>
      <c r="AZ116" s="13" cm="1">
        <f t="array" aca="1" ref="AZ116" ca="1">INDEX($D$36:$I$47,AZ$3,1)+BETAINV(RAND(),INDEX($D$36:$I$47,AZ$3,5),INDEX($D$36:$I$47,AZ$3,6))*(INDEX($D$36:$I$47,AZ$3,2)-INDEX($D$36:$I$47,AZ$3,1))</f>
        <v>421.94776846902749</v>
      </c>
      <c r="BC116">
        <v>113</v>
      </c>
      <c r="BD116" cm="1">
        <f t="array" aca="1" ref="BD116" ca="1">INDEX($D$52:$I$63,BD$3,1)+BETAINV(RAND(),INDEX($D$52:$I$63,BD$3,5),INDEX($D$52:$I$63,BD$3,6))*(INDEX($D$52:$I$63,BD$3,2)-INDEX(D$52:I$63,BD$3,1))</f>
        <v>54.651305799710762</v>
      </c>
      <c r="BE116" cm="1">
        <f t="array" aca="1" ref="BE116" ca="1">INDEX($D$52:$I$63,BE$3,1)+BETAINV(RAND(),INDEX($D$52:$I$63,BE$3,5),INDEX($D$52:$I$63,BE$3,6))*(INDEX($D$52:$I$63,BE$3,2)-INDEX(E$52:J$63,BE$3,1))</f>
        <v>47.52000000000001</v>
      </c>
      <c r="BF116" cm="1">
        <f t="array" aca="1" ref="BF116" ca="1">INDEX($D$52:$I$63,BF$3,1)+BETAINV(RAND(),INDEX($D$52:$I$63,BF$3,5),INDEX($D$52:$I$63,BF$3,6))*(INDEX($D$52:$I$63,BF$3,2)-INDEX(F$52:K$63,BF$3,1))</f>
        <v>34.798526763319707</v>
      </c>
      <c r="BG116" cm="1">
        <f t="array" aca="1" ref="BG116" ca="1">INDEX($D$52:$I$63,BG$3,1)+BETAINV(RAND(),INDEX($D$52:$I$63,BG$3,5),INDEX($D$52:$I$63,BG$3,6))*(INDEX($D$52:$I$63,BG$3,2)-INDEX(G$52:L$63,BG$3,1))</f>
        <v>259.24788597517693</v>
      </c>
      <c r="BH116" cm="1">
        <f t="array" aca="1" ref="BH116" ca="1">INDEX($D$52:$I$63,BH$3,1)+BETAINV(RAND(),INDEX($D$52:$I$63,BH$3,5),INDEX($D$52:$I$63,BH$3,6))*(INDEX($D$52:$I$63,BH$3,2)-INDEX(H$52:M$63,BH$3,1))</f>
        <v>193.74859285874319</v>
      </c>
      <c r="BI116" cm="1">
        <f t="array" aca="1" ref="BI116" ca="1">INDEX($D$52:$I$63,BI$3,1)+BETAINV(RAND(),INDEX($D$52:$I$63,BI$3,5),INDEX($D$52:$I$63,BI$3,6))*(INDEX($D$52:$I$63,BI$3,2)-INDEX(I$52:N$63,BI$3,1))</f>
        <v>108.75608088575855</v>
      </c>
      <c r="BJ116" cm="1">
        <f t="array" aca="1" ref="BJ116" ca="1">INDEX($D$52:$I$63,BJ$3,1)+BETAINV(RAND(),INDEX($D$52:$I$63,BJ$3,5),INDEX($D$52:$I$63,BJ$3,6))*(INDEX($D$52:$I$63,BJ$3,2)-INDEX(J$52:O$63,BJ$3,1))</f>
        <v>334.51396576664223</v>
      </c>
      <c r="BK116" cm="1">
        <f t="array" aca="1" ref="BK116" ca="1">INDEX($D$52:$I$63,BK$3,1)+BETAINV(RAND(),INDEX($D$52:$I$63,BK$3,5),INDEX($D$52:$I$63,BK$3,6))*(INDEX($D$52:$I$63,BK$3,2)-INDEX(K$52:P$63,BK$3,1))</f>
        <v>398.97354086752739</v>
      </c>
      <c r="BL116" cm="1">
        <f t="array" aca="1" ref="BL116" ca="1">INDEX($D$52:$I$63,BL$3,1)+BETAINV(RAND(),INDEX($D$52:$I$63,BL$3,5),INDEX($D$52:$I$63,BL$3,6))*(INDEX($D$52:$I$63,BL$3,2)-INDEX(L$52:Q$63,BL$3,1))</f>
        <v>224.05859206847248</v>
      </c>
      <c r="BM116" cm="1">
        <f t="array" aca="1" ref="BM116" ca="1">INDEX($D$52:$I$63,BM$3,1)+BETAINV(RAND(),INDEX($D$52:$I$63,BM$3,5),INDEX($D$52:$I$63,BM$3,6))*(INDEX($D$52:$I$63,BM$3,2)-INDEX(M$52:R$63,BM$3,1))</f>
        <v>4.4816818033901313</v>
      </c>
      <c r="BN116" cm="1">
        <f t="array" aca="1" ref="BN116" ca="1">INDEX($D$52:$I$63,BN$3,1)+BETAINV(RAND(),INDEX($D$52:$I$63,BN$3,5),INDEX($D$52:$I$63,BN$3,6))*(INDEX($D$52:$I$63,BN$3,2)-INDEX(N$52:S$63,BN$3,1))</f>
        <v>104.77108914864546</v>
      </c>
      <c r="BO116" cm="1">
        <f t="array" aca="1" ref="BO116" ca="1">INDEX($D$52:$I$63,BO$3,1)+BETAINV(RAND(),INDEX($D$52:$I$63,BO$3,5),INDEX($D$52:$I$63,BO$3,6))*(INDEX($D$52:$I$63,BO$3,2)-INDEX(O$52:T$63,BO$3,1))</f>
        <v>386.96634042233069</v>
      </c>
    </row>
    <row r="117" spans="12:67" x14ac:dyDescent="0.25">
      <c r="L117">
        <v>114</v>
      </c>
      <c r="M117" cm="1">
        <f t="array" aca="1" ref="M117" ca="1">INDEX($D$4:$I$15,M$3,1)+BETAINV(RAND(),INDEX($D$4:$I$15,M$3,5),INDEX($D$4:$I$15,M$3,6))*(INDEX($D$4:$I$15,M$3,2)-INDEX($D$4:$I$15,M$3,1))</f>
        <v>268.80250114908074</v>
      </c>
      <c r="N117" cm="1">
        <f t="array" aca="1" ref="N117" ca="1">INDEX($D$4:$I$15,N$3,1)+BETAINV(RAND(),INDEX($D$4:$I$15,N$3,5),INDEX($D$4:$I$15,N$3,6))*(INDEX($D$4:$I$15,N$3,2)-INDEX($D$4:$I$15,N$3,1))</f>
        <v>157.44730275460995</v>
      </c>
      <c r="O117" cm="1">
        <f t="array" aca="1" ref="O117" ca="1">INDEX($D$4:$I$15,O$3,1)+BETAINV(RAND(),INDEX($D$4:$I$15,O$3,5),INDEX($D$4:$I$15,O$3,6))*(INDEX($D$4:$I$15,O$3,2)-INDEX($D$4:$I$15,O$3,1))</f>
        <v>50.387092114910338</v>
      </c>
      <c r="P117" cm="1">
        <f t="array" aca="1" ref="P117" ca="1">INDEX($D$4:$I$15,P$3,1)+BETAINV(RAND(),INDEX($D$4:$I$15,P$3,5),INDEX($D$4:$I$15,P$3,6))*(INDEX($D$4:$I$15,P$3,2)-INDEX($D$4:$I$15,P$3,1))</f>
        <v>725.05057007739606</v>
      </c>
      <c r="Q117" cm="1">
        <f t="array" aca="1" ref="Q117" ca="1">INDEX($D$4:$I$15,Q$3,1)+BETAINV(RAND(),INDEX($D$4:$I$15,Q$3,5),INDEX($D$4:$I$15,Q$3,6))*(INDEX($D$4:$I$15,Q$3,2)-INDEX($D$4:$I$15,Q$3,1))</f>
        <v>144.94823210626566</v>
      </c>
      <c r="R117" cm="1">
        <f t="array" aca="1" ref="R117" ca="1">INDEX($D$4:$I$15,R$3,1)+BETAINV(RAND(),INDEX($D$4:$I$15,R$3,5),INDEX($D$4:$I$15,R$3,6))*(INDEX($D$4:$I$15,R$3,2)-INDEX($D$4:$I$15,R$3,1))</f>
        <v>485.49759674215073</v>
      </c>
      <c r="S117" cm="1">
        <f t="array" aca="1" ref="S117" ca="1">INDEX($D$4:$I$15,S$3,1)+BETAINV(RAND(),INDEX($D$4:$I$15,S$3,5),INDEX($D$4:$I$15,S$3,6))*(INDEX($D$4:$I$15,S$3,2)-INDEX($D$4:$I$15,S$3,1))</f>
        <v>860.31101024146938</v>
      </c>
      <c r="T117" cm="1">
        <f t="array" aca="1" ref="T117" ca="1">INDEX($D$4:$I$15,T$3,1)+BETAINV(RAND(),INDEX($D$4:$I$15,T$3,5),INDEX($D$4:$I$15,T$3,6))*(INDEX($D$4:$I$15,T$3,2)-INDEX($D$4:$I$15,T$3,1))</f>
        <v>892.85760105436032</v>
      </c>
      <c r="U117" cm="1">
        <f t="array" aca="1" ref="U117" ca="1">INDEX($D$4:$I$15,U$3,1)+BETAINV(RAND(),INDEX($D$4:$I$15,U$3,5),INDEX($D$4:$I$15,U$3,6))*(INDEX($D$4:$I$15,U$3,2)-INDEX($D$4:$I$15,U$3,1))</f>
        <v>255.04745888631371</v>
      </c>
      <c r="V117" cm="1">
        <f t="array" aca="1" ref="V117" ca="1">INDEX($D$4:$I$15,V$3,1)+BETAINV(RAND(),INDEX($D$4:$I$15,V$3,5),INDEX($D$4:$I$15,V$3,6))*(INDEX($D$4:$I$15,V$3,2)-INDEX($D$4:$I$15,V$3,1))</f>
        <v>91.595715866410657</v>
      </c>
      <c r="W117" cm="1">
        <f t="array" aca="1" ref="W117" ca="1">INDEX($D$4:$I$15,W$3,1)+BETAINV(RAND(),INDEX($D$4:$I$15,W$3,5),INDEX($D$4:$I$15,W$3,6))*(INDEX($D$4:$I$15,W$3,2)-INDEX($D$4:$I$15,W$3,1))</f>
        <v>336.81878773239083</v>
      </c>
      <c r="X117" cm="1">
        <f t="array" aca="1" ref="X117" ca="1">INDEX($D$4:$I$15,X$3,1)+BETAINV(RAND(),INDEX($D$4:$I$15,X$3,5),INDEX($D$4:$I$15,X$3,6))*(INDEX($D$4:$I$15,X$3,2)-INDEX($D$4:$I$15,X$3,1))</f>
        <v>1617.0205595201146</v>
      </c>
      <c r="Z117">
        <v>114</v>
      </c>
      <c r="AA117" cm="1">
        <f t="array" aca="1" ref="AA117" ca="1">INDEX($D$20:$I$31,AA$3,1)+BETAINV(RAND(),INDEX($D$20:$I$31,AA$3,5),INDEX($D$20:$I$31,AA$3,6))*(INDEX($D$20:$I$31,AA$3,2)-INDEX($D$20:$I$31,AA$3,1))</f>
        <v>113.37917435054317</v>
      </c>
      <c r="AB117" cm="1">
        <f t="array" aca="1" ref="AB117" ca="1">INDEX($D$20:$I$31,AB$3,1)+BETAINV(RAND(),INDEX($D$20:$I$31,AB$3,5),INDEX($D$20:$I$31,AB$3,6))*(INDEX($D$20:$I$31,AB$3,2)-INDEX($D$20:$I$31,AB$3,1))</f>
        <v>117.29587291246359</v>
      </c>
      <c r="AC117" cm="1">
        <f t="array" aca="1" ref="AC117" ca="1">INDEX($D$20:$I$31,AC$3,1)+BETAINV(RAND(),INDEX($D$20:$I$31,AC$3,5),INDEX($D$20:$I$31,AC$3,6))*(INDEX($D$20:$I$31,AC$3,2)-INDEX($D$20:$I$31,AC$3,1))</f>
        <v>96.036546894630376</v>
      </c>
      <c r="AD117" cm="1">
        <f t="array" aca="1" ref="AD117" ca="1">INDEX($D$20:$I$31,AD$3,1)+BETAINV(RAND(),INDEX($D$20:$I$31,AD$3,5),INDEX($D$20:$I$31,AD$3,6))*(INDEX($D$20:$I$31,AD$3,2)-INDEX($D$20:$I$31,AD$3,1))</f>
        <v>502.08619963873645</v>
      </c>
      <c r="AE117" cm="1">
        <f t="array" aca="1" ref="AE117" ca="1">INDEX($D$20:$I$31,AE$3,1)+BETAINV(RAND(),INDEX($D$20:$I$31,AE$3,5),INDEX($D$20:$I$31,AE$3,6))*(INDEX($D$20:$I$31,AE$3,2)-INDEX($D$20:$I$31,AE$3,1))</f>
        <v>280.88027684492823</v>
      </c>
      <c r="AF117" cm="1">
        <f t="array" aca="1" ref="AF117" ca="1">INDEX($D$20:$I$31,AF$3,1)+BETAINV(RAND(),INDEX($D$20:$I$31,AF$3,5),INDEX($D$20:$I$31,AF$3,6))*(INDEX($D$20:$I$31,AF$3,2)-INDEX($D$20:$I$31,AF$3,1))</f>
        <v>152.1322990457713</v>
      </c>
      <c r="AG117" cm="1">
        <f t="array" aca="1" ref="AG117" ca="1">INDEX($D$20:$I$31,AG$3,1)+BETAINV(RAND(),INDEX($D$20:$I$31,AG$3,5),INDEX($D$20:$I$31,AG$3,6))*(INDEX($D$20:$I$31,AG$3,2)-INDEX($D$20:$I$31,AG$3,1))</f>
        <v>741.69570640069514</v>
      </c>
      <c r="AH117" cm="1">
        <f t="array" aca="1" ref="AH117" ca="1">INDEX($D$20:$I$31,AH$3,1)+BETAINV(RAND(),INDEX($D$20:$I$31,AH$3,5),INDEX($D$20:$I$31,AH$3,6))*(INDEX($D$20:$I$31,AH$3,2)-INDEX($D$20:$I$31,AH$3,1))</f>
        <v>655.04923690093506</v>
      </c>
      <c r="AI117" cm="1">
        <f t="array" aca="1" ref="AI117" ca="1">INDEX($D$20:$I$31,AI$3,1)+BETAINV(RAND(),INDEX($D$20:$I$31,AI$3,5),INDEX($D$20:$I$31,AI$3,6))*(INDEX($D$20:$I$31,AI$3,2)-INDEX($D$20:$I$31,AI$3,1))</f>
        <v>449.98926725015929</v>
      </c>
      <c r="AJ117" cm="1">
        <f t="array" aca="1" ref="AJ117" ca="1">INDEX($D$20:$I$31,AJ$3,1)+BETAINV(RAND(),INDEX($D$20:$I$31,AJ$3,5),INDEX($D$20:$I$31,AJ$3,6))*(INDEX($D$20:$I$31,AJ$3,2)-INDEX($D$20:$I$31,AJ$3,1))</f>
        <v>183.28485620842545</v>
      </c>
      <c r="AK117" cm="1">
        <f t="array" aca="1" ref="AK117" ca="1">INDEX($D$20:$I$31,AK$3,1)+BETAINV(RAND(),INDEX($D$20:$I$31,AK$3,5),INDEX($D$20:$I$31,AK$3,6))*(INDEX($D$20:$I$31,AK$3,2)-INDEX($D$20:$I$31,AK$3,1))</f>
        <v>225.80791486919742</v>
      </c>
      <c r="AL117" cm="1">
        <f t="array" aca="1" ref="AL117" ca="1">INDEX($D$20:$I$31,AL$3,1)+BETAINV(RAND(),INDEX($D$20:$I$31,AL$3,5),INDEX($D$20:$I$31,AL$3,6))*(INDEX($D$20:$I$31,AL$3,2)-INDEX($D$20:$I$31,AL$3,1))</f>
        <v>455.31415685367944</v>
      </c>
      <c r="AN117">
        <v>114</v>
      </c>
      <c r="AO117" s="13" cm="1">
        <f t="array" aca="1" ref="AO117" ca="1">INDEX($D$36:$I$47,AO$3,1)+BETAINV(RAND(),INDEX($D$36:$I$47,AO$3,5),INDEX($D$36:$I$47,AO$3,6))*(INDEX($D$36:$I$47,AO$3,2)-INDEX($D$36:$I$47,AO$3,1))</f>
        <v>92.671866422117603</v>
      </c>
      <c r="AP117" s="13" cm="1">
        <f t="array" aca="1" ref="AP117" ca="1">INDEX($D$36:$I$47,AP$3,1)+BETAINV(RAND(),INDEX($D$36:$I$47,AP$3,5),INDEX($D$36:$I$47,AP$3,6))*(INDEX($D$36:$I$47,AP$3,2)-INDEX($D$36:$I$47,AP$3,1))</f>
        <v>97.991787107633485</v>
      </c>
      <c r="AQ117" s="13" cm="1">
        <f t="array" aca="1" ref="AQ117" ca="1">INDEX($D$36:$I$47,AQ$3,1)+BETAINV(RAND(),INDEX($D$36:$I$47,AQ$3,5),INDEX($D$36:$I$47,AQ$3,6))*(INDEX($D$36:$I$47,AQ$3,2)-INDEX($D$36:$I$47,AQ$3,1))</f>
        <v>211.51850170577106</v>
      </c>
      <c r="AR117" s="13" cm="1">
        <f t="array" aca="1" ref="AR117" ca="1">INDEX($D$36:$I$47,AR$3,1)+BETAINV(RAND(),INDEX($D$36:$I$47,AR$3,5),INDEX($D$36:$I$47,AR$3,6))*(INDEX($D$36:$I$47,AR$3,2)-INDEX($D$36:$I$47,AR$3,1))</f>
        <v>280.89756489502463</v>
      </c>
      <c r="AS117" s="13" cm="1">
        <f t="array" aca="1" ref="AS117" ca="1">INDEX($D$36:$I$47,AS$3,1)+BETAINV(RAND(),INDEX($D$36:$I$47,AS$3,5),INDEX($D$36:$I$47,AS$3,6))*(INDEX($D$36:$I$47,AS$3,2)-INDEX($D$36:$I$47,AS$3,1))</f>
        <v>620.46475851874891</v>
      </c>
      <c r="AT117" s="13" cm="1">
        <f t="array" aca="1" ref="AT117" ca="1">INDEX($D$36:$I$47,AT$3,1)+BETAINV(RAND(),INDEX($D$36:$I$47,AT$3,5),INDEX($D$36:$I$47,AT$3,6))*(INDEX($D$36:$I$47,AT$3,2)-INDEX($D$36:$I$47,AT$3,1))</f>
        <v>187.50459893345561</v>
      </c>
      <c r="AU117" s="13" cm="1">
        <f t="array" aca="1" ref="AU117" ca="1">INDEX($D$36:$I$47,AU$3,1)+BETAINV(RAND(),INDEX($D$36:$I$47,AU$3,5),INDEX($D$36:$I$47,AU$3,6))*(INDEX($D$36:$I$47,AU$3,2)-INDEX($D$36:$I$47,AU$3,1))</f>
        <v>280.86200584541194</v>
      </c>
      <c r="AV117" s="13" cm="1">
        <f t="array" aca="1" ref="AV117" ca="1">INDEX($D$36:$I$47,AV$3,1)+BETAINV(RAND(),INDEX($D$36:$I$47,AV$3,5),INDEX($D$36:$I$47,AV$3,6))*(INDEX($D$36:$I$47,AV$3,2)-INDEX($D$36:$I$47,AV$3,1))</f>
        <v>616.08985268887693</v>
      </c>
      <c r="AW117" s="13" cm="1">
        <f t="array" aca="1" ref="AW117" ca="1">INDEX($D$36:$I$47,AW$3,1)+BETAINV(RAND(),INDEX($D$36:$I$47,AW$3,5),INDEX($D$36:$I$47,AW$3,6))*(INDEX($D$36:$I$47,AW$3,2)-INDEX($D$36:$I$47,AW$3,1))</f>
        <v>521.13859329682373</v>
      </c>
      <c r="AX117" s="13" cm="1">
        <f t="array" aca="1" ref="AX117" ca="1">INDEX($D$36:$I$47,AX$3,1)+BETAINV(RAND(),INDEX($D$36:$I$47,AX$3,5),INDEX($D$36:$I$47,AX$3,6))*(INDEX($D$36:$I$47,AX$3,2)-INDEX($D$36:$I$47,AX$3,1))</f>
        <v>452.78470268686073</v>
      </c>
      <c r="AY117" s="13" cm="1">
        <f t="array" aca="1" ref="AY117" ca="1">INDEX($D$36:$I$47,AY$3,1)+BETAINV(RAND(),INDEX($D$36:$I$47,AY$3,5),INDEX($D$36:$I$47,AY$3,6))*(INDEX($D$36:$I$47,AY$3,2)-INDEX($D$36:$I$47,AY$3,1))</f>
        <v>165.40538673559391</v>
      </c>
      <c r="AZ117" s="13" cm="1">
        <f t="array" aca="1" ref="AZ117" ca="1">INDEX($D$36:$I$47,AZ$3,1)+BETAINV(RAND(),INDEX($D$36:$I$47,AZ$3,5),INDEX($D$36:$I$47,AZ$3,6))*(INDEX($D$36:$I$47,AZ$3,2)-INDEX($D$36:$I$47,AZ$3,1))</f>
        <v>410.71813187661814</v>
      </c>
      <c r="BC117">
        <v>114</v>
      </c>
      <c r="BD117" cm="1">
        <f t="array" aca="1" ref="BD117" ca="1">INDEX($D$52:$I$63,BD$3,1)+BETAINV(RAND(),INDEX($D$52:$I$63,BD$3,5),INDEX($D$52:$I$63,BD$3,6))*(INDEX($D$52:$I$63,BD$3,2)-INDEX(D$52:I$63,BD$3,1))</f>
        <v>63.504238280399136</v>
      </c>
      <c r="BE117" cm="1">
        <f t="array" aca="1" ref="BE117" ca="1">INDEX($D$52:$I$63,BE$3,1)+BETAINV(RAND(),INDEX($D$52:$I$63,BE$3,5),INDEX($D$52:$I$63,BE$3,6))*(INDEX($D$52:$I$63,BE$3,2)-INDEX(E$52:J$63,BE$3,1))</f>
        <v>47.52000000000001</v>
      </c>
      <c r="BF117" cm="1">
        <f t="array" aca="1" ref="BF117" ca="1">INDEX($D$52:$I$63,BF$3,1)+BETAINV(RAND(),INDEX($D$52:$I$63,BF$3,5),INDEX($D$52:$I$63,BF$3,6))*(INDEX($D$52:$I$63,BF$3,2)-INDEX(F$52:K$63,BF$3,1))</f>
        <v>35.806840056866868</v>
      </c>
      <c r="BG117" cm="1">
        <f t="array" aca="1" ref="BG117" ca="1">INDEX($D$52:$I$63,BG$3,1)+BETAINV(RAND(),INDEX($D$52:$I$63,BG$3,5),INDEX($D$52:$I$63,BG$3,6))*(INDEX($D$52:$I$63,BG$3,2)-INDEX(G$52:L$63,BG$3,1))</f>
        <v>263.1968885268646</v>
      </c>
      <c r="BH117" cm="1">
        <f t="array" aca="1" ref="BH117" ca="1">INDEX($D$52:$I$63,BH$3,1)+BETAINV(RAND(),INDEX($D$52:$I$63,BH$3,5),INDEX($D$52:$I$63,BH$3,6))*(INDEX($D$52:$I$63,BH$3,2)-INDEX(H$52:M$63,BH$3,1))</f>
        <v>260.68310172278245</v>
      </c>
      <c r="BI117" cm="1">
        <f t="array" aca="1" ref="BI117" ca="1">INDEX($D$52:$I$63,BI$3,1)+BETAINV(RAND(),INDEX($D$52:$I$63,BI$3,5),INDEX($D$52:$I$63,BI$3,6))*(INDEX($D$52:$I$63,BI$3,2)-INDEX(I$52:N$63,BI$3,1))</f>
        <v>113.25909604603304</v>
      </c>
      <c r="BJ117" cm="1">
        <f t="array" aca="1" ref="BJ117" ca="1">INDEX($D$52:$I$63,BJ$3,1)+BETAINV(RAND(),INDEX($D$52:$I$63,BJ$3,5),INDEX($D$52:$I$63,BJ$3,6))*(INDEX($D$52:$I$63,BJ$3,2)-INDEX(J$52:O$63,BJ$3,1))</f>
        <v>334.85460064374331</v>
      </c>
      <c r="BK117" cm="1">
        <f t="array" aca="1" ref="BK117" ca="1">INDEX($D$52:$I$63,BK$3,1)+BETAINV(RAND(),INDEX($D$52:$I$63,BK$3,5),INDEX($D$52:$I$63,BK$3,6))*(INDEX($D$52:$I$63,BK$3,2)-INDEX(K$52:P$63,BK$3,1))</f>
        <v>351.4281347480902</v>
      </c>
      <c r="BL117" cm="1">
        <f t="array" aca="1" ref="BL117" ca="1">INDEX($D$52:$I$63,BL$3,1)+BETAINV(RAND(),INDEX($D$52:$I$63,BL$3,5),INDEX($D$52:$I$63,BL$3,6))*(INDEX($D$52:$I$63,BL$3,2)-INDEX(L$52:Q$63,BL$3,1))</f>
        <v>311.36261157885951</v>
      </c>
      <c r="BM117" cm="1">
        <f t="array" aca="1" ref="BM117" ca="1">INDEX($D$52:$I$63,BM$3,1)+BETAINV(RAND(),INDEX($D$52:$I$63,BM$3,5),INDEX($D$52:$I$63,BM$3,6))*(INDEX($D$52:$I$63,BM$3,2)-INDEX(M$52:R$63,BM$3,1))</f>
        <v>42.816613109238389</v>
      </c>
      <c r="BN117" cm="1">
        <f t="array" aca="1" ref="BN117" ca="1">INDEX($D$52:$I$63,BN$3,1)+BETAINV(RAND(),INDEX($D$52:$I$63,BN$3,5),INDEX($D$52:$I$63,BN$3,6))*(INDEX($D$52:$I$63,BN$3,2)-INDEX(N$52:S$63,BN$3,1))</f>
        <v>104.71364488231229</v>
      </c>
      <c r="BO117" cm="1">
        <f t="array" aca="1" ref="BO117" ca="1">INDEX($D$52:$I$63,BO$3,1)+BETAINV(RAND(),INDEX($D$52:$I$63,BO$3,5),INDEX($D$52:$I$63,BO$3,6))*(INDEX($D$52:$I$63,BO$3,2)-INDEX(O$52:T$63,BO$3,1))</f>
        <v>500.96105678737069</v>
      </c>
    </row>
    <row r="118" spans="12:67" x14ac:dyDescent="0.25">
      <c r="L118">
        <v>115</v>
      </c>
      <c r="M118" cm="1">
        <f t="array" aca="1" ref="M118" ca="1">INDEX($D$4:$I$15,M$3,1)+BETAINV(RAND(),INDEX($D$4:$I$15,M$3,5),INDEX($D$4:$I$15,M$3,6))*(INDEX($D$4:$I$15,M$3,2)-INDEX($D$4:$I$15,M$3,1))</f>
        <v>261.04135309741764</v>
      </c>
      <c r="N118" cm="1">
        <f t="array" aca="1" ref="N118" ca="1">INDEX($D$4:$I$15,N$3,1)+BETAINV(RAND(),INDEX($D$4:$I$15,N$3,5),INDEX($D$4:$I$15,N$3,6))*(INDEX($D$4:$I$15,N$3,2)-INDEX($D$4:$I$15,N$3,1))</f>
        <v>176.5332783796203</v>
      </c>
      <c r="O118" cm="1">
        <f t="array" aca="1" ref="O118" ca="1">INDEX($D$4:$I$15,O$3,1)+BETAINV(RAND(),INDEX($D$4:$I$15,O$3,5),INDEX($D$4:$I$15,O$3,6))*(INDEX($D$4:$I$15,O$3,2)-INDEX($D$4:$I$15,O$3,1))</f>
        <v>48.420208273306947</v>
      </c>
      <c r="P118" cm="1">
        <f t="array" aca="1" ref="P118" ca="1">INDEX($D$4:$I$15,P$3,1)+BETAINV(RAND(),INDEX($D$4:$I$15,P$3,5),INDEX($D$4:$I$15,P$3,6))*(INDEX($D$4:$I$15,P$3,2)-INDEX($D$4:$I$15,P$3,1))</f>
        <v>791.37159349769286</v>
      </c>
      <c r="Q118" cm="1">
        <f t="array" aca="1" ref="Q118" ca="1">INDEX($D$4:$I$15,Q$3,1)+BETAINV(RAND(),INDEX($D$4:$I$15,Q$3,5),INDEX($D$4:$I$15,Q$3,6))*(INDEX($D$4:$I$15,Q$3,2)-INDEX($D$4:$I$15,Q$3,1))</f>
        <v>152.09426876642817</v>
      </c>
      <c r="R118" cm="1">
        <f t="array" aca="1" ref="R118" ca="1">INDEX($D$4:$I$15,R$3,1)+BETAINV(RAND(),INDEX($D$4:$I$15,R$3,5),INDEX($D$4:$I$15,R$3,6))*(INDEX($D$4:$I$15,R$3,2)-INDEX($D$4:$I$15,R$3,1))</f>
        <v>500.2856282223176</v>
      </c>
      <c r="S118" cm="1">
        <f t="array" aca="1" ref="S118" ca="1">INDEX($D$4:$I$15,S$3,1)+BETAINV(RAND(),INDEX($D$4:$I$15,S$3,5),INDEX($D$4:$I$15,S$3,6))*(INDEX($D$4:$I$15,S$3,2)-INDEX($D$4:$I$15,S$3,1))</f>
        <v>816.15156374795902</v>
      </c>
      <c r="T118" cm="1">
        <f t="array" aca="1" ref="T118" ca="1">INDEX($D$4:$I$15,T$3,1)+BETAINV(RAND(),INDEX($D$4:$I$15,T$3,5),INDEX($D$4:$I$15,T$3,6))*(INDEX($D$4:$I$15,T$3,2)-INDEX($D$4:$I$15,T$3,1))</f>
        <v>746.48279493195901</v>
      </c>
      <c r="U118" cm="1">
        <f t="array" aca="1" ref="U118" ca="1">INDEX($D$4:$I$15,U$3,1)+BETAINV(RAND(),INDEX($D$4:$I$15,U$3,5),INDEX($D$4:$I$15,U$3,6))*(INDEX($D$4:$I$15,U$3,2)-INDEX($D$4:$I$15,U$3,1))</f>
        <v>311.11943135819979</v>
      </c>
      <c r="V118" cm="1">
        <f t="array" aca="1" ref="V118" ca="1">INDEX($D$4:$I$15,V$3,1)+BETAINV(RAND(),INDEX($D$4:$I$15,V$3,5),INDEX($D$4:$I$15,V$3,6))*(INDEX($D$4:$I$15,V$3,2)-INDEX($D$4:$I$15,V$3,1))</f>
        <v>97.998202230816517</v>
      </c>
      <c r="W118" cm="1">
        <f t="array" aca="1" ref="W118" ca="1">INDEX($D$4:$I$15,W$3,1)+BETAINV(RAND(),INDEX($D$4:$I$15,W$3,5),INDEX($D$4:$I$15,W$3,6))*(INDEX($D$4:$I$15,W$3,2)-INDEX($D$4:$I$15,W$3,1))</f>
        <v>314.48559363157989</v>
      </c>
      <c r="X118" cm="1">
        <f t="array" aca="1" ref="X118" ca="1">INDEX($D$4:$I$15,X$3,1)+BETAINV(RAND(),INDEX($D$4:$I$15,X$3,5),INDEX($D$4:$I$15,X$3,6))*(INDEX($D$4:$I$15,X$3,2)-INDEX($D$4:$I$15,X$3,1))</f>
        <v>1373.0171044686817</v>
      </c>
      <c r="Z118">
        <v>115</v>
      </c>
      <c r="AA118" cm="1">
        <f t="array" aca="1" ref="AA118" ca="1">INDEX($D$20:$I$31,AA$3,1)+BETAINV(RAND(),INDEX($D$20:$I$31,AA$3,5),INDEX($D$20:$I$31,AA$3,6))*(INDEX($D$20:$I$31,AA$3,2)-INDEX($D$20:$I$31,AA$3,1))</f>
        <v>116.01285205737292</v>
      </c>
      <c r="AB118" cm="1">
        <f t="array" aca="1" ref="AB118" ca="1">INDEX($D$20:$I$31,AB$3,1)+BETAINV(RAND(),INDEX($D$20:$I$31,AB$3,5),INDEX($D$20:$I$31,AB$3,6))*(INDEX($D$20:$I$31,AB$3,2)-INDEX($D$20:$I$31,AB$3,1))</f>
        <v>114.54822078530258</v>
      </c>
      <c r="AC118" cm="1">
        <f t="array" aca="1" ref="AC118" ca="1">INDEX($D$20:$I$31,AC$3,1)+BETAINV(RAND(),INDEX($D$20:$I$31,AC$3,5),INDEX($D$20:$I$31,AC$3,6))*(INDEX($D$20:$I$31,AC$3,2)-INDEX($D$20:$I$31,AC$3,1))</f>
        <v>87.203953925493423</v>
      </c>
      <c r="AD118" cm="1">
        <f t="array" aca="1" ref="AD118" ca="1">INDEX($D$20:$I$31,AD$3,1)+BETAINV(RAND(),INDEX($D$20:$I$31,AD$3,5),INDEX($D$20:$I$31,AD$3,6))*(INDEX($D$20:$I$31,AD$3,2)-INDEX($D$20:$I$31,AD$3,1))</f>
        <v>522.23874690408604</v>
      </c>
      <c r="AE118" cm="1">
        <f t="array" aca="1" ref="AE118" ca="1">INDEX($D$20:$I$31,AE$3,1)+BETAINV(RAND(),INDEX($D$20:$I$31,AE$3,5),INDEX($D$20:$I$31,AE$3,6))*(INDEX($D$20:$I$31,AE$3,2)-INDEX($D$20:$I$31,AE$3,1))</f>
        <v>280.47633413384102</v>
      </c>
      <c r="AF118" cm="1">
        <f t="array" aca="1" ref="AF118" ca="1">INDEX($D$20:$I$31,AF$3,1)+BETAINV(RAND(),INDEX($D$20:$I$31,AF$3,5),INDEX($D$20:$I$31,AF$3,6))*(INDEX($D$20:$I$31,AF$3,2)-INDEX($D$20:$I$31,AF$3,1))</f>
        <v>142.71984363657052</v>
      </c>
      <c r="AG118" cm="1">
        <f t="array" aca="1" ref="AG118" ca="1">INDEX($D$20:$I$31,AG$3,1)+BETAINV(RAND(),INDEX($D$20:$I$31,AG$3,5),INDEX($D$20:$I$31,AG$3,6))*(INDEX($D$20:$I$31,AG$3,2)-INDEX($D$20:$I$31,AG$3,1))</f>
        <v>895.40702173318277</v>
      </c>
      <c r="AH118" cm="1">
        <f t="array" aca="1" ref="AH118" ca="1">INDEX($D$20:$I$31,AH$3,1)+BETAINV(RAND(),INDEX($D$20:$I$31,AH$3,5),INDEX($D$20:$I$31,AH$3,6))*(INDEX($D$20:$I$31,AH$3,2)-INDEX($D$20:$I$31,AH$3,1))</f>
        <v>763.39001225172149</v>
      </c>
      <c r="AI118" cm="1">
        <f t="array" aca="1" ref="AI118" ca="1">INDEX($D$20:$I$31,AI$3,1)+BETAINV(RAND(),INDEX($D$20:$I$31,AI$3,5),INDEX($D$20:$I$31,AI$3,6))*(INDEX($D$20:$I$31,AI$3,2)-INDEX($D$20:$I$31,AI$3,1))</f>
        <v>401.04371044792811</v>
      </c>
      <c r="AJ118" cm="1">
        <f t="array" aca="1" ref="AJ118" ca="1">INDEX($D$20:$I$31,AJ$3,1)+BETAINV(RAND(),INDEX($D$20:$I$31,AJ$3,5),INDEX($D$20:$I$31,AJ$3,6))*(INDEX($D$20:$I$31,AJ$3,2)-INDEX($D$20:$I$31,AJ$3,1))</f>
        <v>221.26996429311436</v>
      </c>
      <c r="AK118" cm="1">
        <f t="array" aca="1" ref="AK118" ca="1">INDEX($D$20:$I$31,AK$3,1)+BETAINV(RAND(),INDEX($D$20:$I$31,AK$3,5),INDEX($D$20:$I$31,AK$3,6))*(INDEX($D$20:$I$31,AK$3,2)-INDEX($D$20:$I$31,AK$3,1))</f>
        <v>233.09885117465467</v>
      </c>
      <c r="AL118" cm="1">
        <f t="array" aca="1" ref="AL118" ca="1">INDEX($D$20:$I$31,AL$3,1)+BETAINV(RAND(),INDEX($D$20:$I$31,AL$3,5),INDEX($D$20:$I$31,AL$3,6))*(INDEX($D$20:$I$31,AL$3,2)-INDEX($D$20:$I$31,AL$3,1))</f>
        <v>414.79829219760779</v>
      </c>
      <c r="AN118">
        <v>115</v>
      </c>
      <c r="AO118" s="13" cm="1">
        <f t="array" aca="1" ref="AO118" ca="1">INDEX($D$36:$I$47,AO$3,1)+BETAINV(RAND(),INDEX($D$36:$I$47,AO$3,5),INDEX($D$36:$I$47,AO$3,6))*(INDEX($D$36:$I$47,AO$3,2)-INDEX($D$36:$I$47,AO$3,1))</f>
        <v>96.64374286846207</v>
      </c>
      <c r="AP118" s="13" cm="1">
        <f t="array" aca="1" ref="AP118" ca="1">INDEX($D$36:$I$47,AP$3,1)+BETAINV(RAND(),INDEX($D$36:$I$47,AP$3,5),INDEX($D$36:$I$47,AP$3,6))*(INDEX($D$36:$I$47,AP$3,2)-INDEX($D$36:$I$47,AP$3,1))</f>
        <v>110.89150852090819</v>
      </c>
      <c r="AQ118" s="13" cm="1">
        <f t="array" aca="1" ref="AQ118" ca="1">INDEX($D$36:$I$47,AQ$3,1)+BETAINV(RAND(),INDEX($D$36:$I$47,AQ$3,5),INDEX($D$36:$I$47,AQ$3,6))*(INDEX($D$36:$I$47,AQ$3,2)-INDEX($D$36:$I$47,AQ$3,1))</f>
        <v>213.6244490868111</v>
      </c>
      <c r="AR118" s="13" cm="1">
        <f t="array" aca="1" ref="AR118" ca="1">INDEX($D$36:$I$47,AR$3,1)+BETAINV(RAND(),INDEX($D$36:$I$47,AR$3,5),INDEX($D$36:$I$47,AR$3,6))*(INDEX($D$36:$I$47,AR$3,2)-INDEX($D$36:$I$47,AR$3,1))</f>
        <v>341.61867956294662</v>
      </c>
      <c r="AS118" s="13" cm="1">
        <f t="array" aca="1" ref="AS118" ca="1">INDEX($D$36:$I$47,AS$3,1)+BETAINV(RAND(),INDEX($D$36:$I$47,AS$3,5),INDEX($D$36:$I$47,AS$3,6))*(INDEX($D$36:$I$47,AS$3,2)-INDEX($D$36:$I$47,AS$3,1))</f>
        <v>586.57967963741885</v>
      </c>
      <c r="AT118" s="13" cm="1">
        <f t="array" aca="1" ref="AT118" ca="1">INDEX($D$36:$I$47,AT$3,1)+BETAINV(RAND(),INDEX($D$36:$I$47,AT$3,5),INDEX($D$36:$I$47,AT$3,6))*(INDEX($D$36:$I$47,AT$3,2)-INDEX($D$36:$I$47,AT$3,1))</f>
        <v>171.42399259430746</v>
      </c>
      <c r="AU118" s="13" cm="1">
        <f t="array" aca="1" ref="AU118" ca="1">INDEX($D$36:$I$47,AU$3,1)+BETAINV(RAND(),INDEX($D$36:$I$47,AU$3,5),INDEX($D$36:$I$47,AU$3,6))*(INDEX($D$36:$I$47,AU$3,2)-INDEX($D$36:$I$47,AU$3,1))</f>
        <v>313.98695365827183</v>
      </c>
      <c r="AV118" s="13" cm="1">
        <f t="array" aca="1" ref="AV118" ca="1">INDEX($D$36:$I$47,AV$3,1)+BETAINV(RAND(),INDEX($D$36:$I$47,AV$3,5),INDEX($D$36:$I$47,AV$3,6))*(INDEX($D$36:$I$47,AV$3,2)-INDEX($D$36:$I$47,AV$3,1))</f>
        <v>665.38795194992667</v>
      </c>
      <c r="AW118" s="13" cm="1">
        <f t="array" aca="1" ref="AW118" ca="1">INDEX($D$36:$I$47,AW$3,1)+BETAINV(RAND(),INDEX($D$36:$I$47,AW$3,5),INDEX($D$36:$I$47,AW$3,6))*(INDEX($D$36:$I$47,AW$3,2)-INDEX($D$36:$I$47,AW$3,1))</f>
        <v>512.62496049598656</v>
      </c>
      <c r="AX118" s="13" cm="1">
        <f t="array" aca="1" ref="AX118" ca="1">INDEX($D$36:$I$47,AX$3,1)+BETAINV(RAND(),INDEX($D$36:$I$47,AX$3,5),INDEX($D$36:$I$47,AX$3,6))*(INDEX($D$36:$I$47,AX$3,2)-INDEX($D$36:$I$47,AX$3,1))</f>
        <v>429.19489009472954</v>
      </c>
      <c r="AY118" s="13" cm="1">
        <f t="array" aca="1" ref="AY118" ca="1">INDEX($D$36:$I$47,AY$3,1)+BETAINV(RAND(),INDEX($D$36:$I$47,AY$3,5),INDEX($D$36:$I$47,AY$3,6))*(INDEX($D$36:$I$47,AY$3,2)-INDEX($D$36:$I$47,AY$3,1))</f>
        <v>163.79452334383714</v>
      </c>
      <c r="AZ118" s="13" cm="1">
        <f t="array" aca="1" ref="AZ118" ca="1">INDEX($D$36:$I$47,AZ$3,1)+BETAINV(RAND(),INDEX($D$36:$I$47,AZ$3,5),INDEX($D$36:$I$47,AZ$3,6))*(INDEX($D$36:$I$47,AZ$3,2)-INDEX($D$36:$I$47,AZ$3,1))</f>
        <v>384.77827423467949</v>
      </c>
      <c r="BC118">
        <v>115</v>
      </c>
      <c r="BD118" cm="1">
        <f t="array" aca="1" ref="BD118" ca="1">INDEX($D$52:$I$63,BD$3,1)+BETAINV(RAND(),INDEX($D$52:$I$63,BD$3,5),INDEX($D$52:$I$63,BD$3,6))*(INDEX($D$52:$I$63,BD$3,2)-INDEX(D$52:I$63,BD$3,1))</f>
        <v>55.190290237717221</v>
      </c>
      <c r="BE118" cm="1">
        <f t="array" aca="1" ref="BE118" ca="1">INDEX($D$52:$I$63,BE$3,1)+BETAINV(RAND(),INDEX($D$52:$I$63,BE$3,5),INDEX($D$52:$I$63,BE$3,6))*(INDEX($D$52:$I$63,BE$3,2)-INDEX(E$52:J$63,BE$3,1))</f>
        <v>47.52000000000001</v>
      </c>
      <c r="BF118" cm="1">
        <f t="array" aca="1" ref="BF118" ca="1">INDEX($D$52:$I$63,BF$3,1)+BETAINV(RAND(),INDEX($D$52:$I$63,BF$3,5),INDEX($D$52:$I$63,BF$3,6))*(INDEX($D$52:$I$63,BF$3,2)-INDEX(F$52:K$63,BF$3,1))</f>
        <v>34.214753220788999</v>
      </c>
      <c r="BG118" cm="1">
        <f t="array" aca="1" ref="BG118" ca="1">INDEX($D$52:$I$63,BG$3,1)+BETAINV(RAND(),INDEX($D$52:$I$63,BG$3,5),INDEX($D$52:$I$63,BG$3,6))*(INDEX($D$52:$I$63,BG$3,2)-INDEX(G$52:L$63,BG$3,1))</f>
        <v>281.1353292039052</v>
      </c>
      <c r="BH118" cm="1">
        <f t="array" aca="1" ref="BH118" ca="1">INDEX($D$52:$I$63,BH$3,1)+BETAINV(RAND(),INDEX($D$52:$I$63,BH$3,5),INDEX($D$52:$I$63,BH$3,6))*(INDEX($D$52:$I$63,BH$3,2)-INDEX(H$52:M$63,BH$3,1))</f>
        <v>282.55931575199941</v>
      </c>
      <c r="BI118" cm="1">
        <f t="array" aca="1" ref="BI118" ca="1">INDEX($D$52:$I$63,BI$3,1)+BETAINV(RAND(),INDEX($D$52:$I$63,BI$3,5),INDEX($D$52:$I$63,BI$3,6))*(INDEX($D$52:$I$63,BI$3,2)-INDEX(I$52:N$63,BI$3,1))</f>
        <v>143.95001555351027</v>
      </c>
      <c r="BJ118" cm="1">
        <f t="array" aca="1" ref="BJ118" ca="1">INDEX($D$52:$I$63,BJ$3,1)+BETAINV(RAND(),INDEX($D$52:$I$63,BJ$3,5),INDEX($D$52:$I$63,BJ$3,6))*(INDEX($D$52:$I$63,BJ$3,2)-INDEX(J$52:O$63,BJ$3,1))</f>
        <v>333.4715075919907</v>
      </c>
      <c r="BK118" cm="1">
        <f t="array" aca="1" ref="BK118" ca="1">INDEX($D$52:$I$63,BK$3,1)+BETAINV(RAND(),INDEX($D$52:$I$63,BK$3,5),INDEX($D$52:$I$63,BK$3,6))*(INDEX($D$52:$I$63,BK$3,2)-INDEX(K$52:P$63,BK$3,1))</f>
        <v>322.30740165680481</v>
      </c>
      <c r="BL118" cm="1">
        <f t="array" aca="1" ref="BL118" ca="1">INDEX($D$52:$I$63,BL$3,1)+BETAINV(RAND(),INDEX($D$52:$I$63,BL$3,5),INDEX($D$52:$I$63,BL$3,6))*(INDEX($D$52:$I$63,BL$3,2)-INDEX(L$52:Q$63,BL$3,1))</f>
        <v>325.93377688819021</v>
      </c>
      <c r="BM118" cm="1">
        <f t="array" aca="1" ref="BM118" ca="1">INDEX($D$52:$I$63,BM$3,1)+BETAINV(RAND(),INDEX($D$52:$I$63,BM$3,5),INDEX($D$52:$I$63,BM$3,6))*(INDEX($D$52:$I$63,BM$3,2)-INDEX(M$52:R$63,BM$3,1))</f>
        <v>-31.253779462252155</v>
      </c>
      <c r="BN118" cm="1">
        <f t="array" aca="1" ref="BN118" ca="1">INDEX($D$52:$I$63,BN$3,1)+BETAINV(RAND(),INDEX($D$52:$I$63,BN$3,5),INDEX($D$52:$I$63,BN$3,6))*(INDEX($D$52:$I$63,BN$3,2)-INDEX(N$52:S$63,BN$3,1))</f>
        <v>104.66319507956156</v>
      </c>
      <c r="BO118" cm="1">
        <f t="array" aca="1" ref="BO118" ca="1">INDEX($D$52:$I$63,BO$3,1)+BETAINV(RAND(),INDEX($D$52:$I$63,BO$3,5),INDEX($D$52:$I$63,BO$3,6))*(INDEX($D$52:$I$63,BO$3,2)-INDEX(O$52:T$63,BO$3,1))</f>
        <v>487.59993754325683</v>
      </c>
    </row>
    <row r="119" spans="12:67" x14ac:dyDescent="0.25">
      <c r="L119">
        <v>116</v>
      </c>
      <c r="M119" cm="1">
        <f t="array" aca="1" ref="M119" ca="1">INDEX($D$4:$I$15,M$3,1)+BETAINV(RAND(),INDEX($D$4:$I$15,M$3,5),INDEX($D$4:$I$15,M$3,6))*(INDEX($D$4:$I$15,M$3,2)-INDEX($D$4:$I$15,M$3,1))</f>
        <v>244.90492855626982</v>
      </c>
      <c r="N119" cm="1">
        <f t="array" aca="1" ref="N119" ca="1">INDEX($D$4:$I$15,N$3,1)+BETAINV(RAND(),INDEX($D$4:$I$15,N$3,5),INDEX($D$4:$I$15,N$3,6))*(INDEX($D$4:$I$15,N$3,2)-INDEX($D$4:$I$15,N$3,1))</f>
        <v>165.7278669086983</v>
      </c>
      <c r="O119" cm="1">
        <f t="array" aca="1" ref="O119" ca="1">INDEX($D$4:$I$15,O$3,1)+BETAINV(RAND(),INDEX($D$4:$I$15,O$3,5),INDEX($D$4:$I$15,O$3,6))*(INDEX($D$4:$I$15,O$3,2)-INDEX($D$4:$I$15,O$3,1))</f>
        <v>53.033487829214124</v>
      </c>
      <c r="P119" cm="1">
        <f t="array" aca="1" ref="P119" ca="1">INDEX($D$4:$I$15,P$3,1)+BETAINV(RAND(),INDEX($D$4:$I$15,P$3,5),INDEX($D$4:$I$15,P$3,6))*(INDEX($D$4:$I$15,P$3,2)-INDEX($D$4:$I$15,P$3,1))</f>
        <v>792.935455538214</v>
      </c>
      <c r="Q119" cm="1">
        <f t="array" aca="1" ref="Q119" ca="1">INDEX($D$4:$I$15,Q$3,1)+BETAINV(RAND(),INDEX($D$4:$I$15,Q$3,5),INDEX($D$4:$I$15,Q$3,6))*(INDEX($D$4:$I$15,Q$3,2)-INDEX($D$4:$I$15,Q$3,1))</f>
        <v>161.67766934160096</v>
      </c>
      <c r="R119" cm="1">
        <f t="array" aca="1" ref="R119" ca="1">INDEX($D$4:$I$15,R$3,1)+BETAINV(RAND(),INDEX($D$4:$I$15,R$3,5),INDEX($D$4:$I$15,R$3,6))*(INDEX($D$4:$I$15,R$3,2)-INDEX($D$4:$I$15,R$3,1))</f>
        <v>500.20479668192763</v>
      </c>
      <c r="S119" cm="1">
        <f t="array" aca="1" ref="S119" ca="1">INDEX($D$4:$I$15,S$3,1)+BETAINV(RAND(),INDEX($D$4:$I$15,S$3,5),INDEX($D$4:$I$15,S$3,6))*(INDEX($D$4:$I$15,S$3,2)-INDEX($D$4:$I$15,S$3,1))</f>
        <v>857.2292708147063</v>
      </c>
      <c r="T119" cm="1">
        <f t="array" aca="1" ref="T119" ca="1">INDEX($D$4:$I$15,T$3,1)+BETAINV(RAND(),INDEX($D$4:$I$15,T$3,5),INDEX($D$4:$I$15,T$3,6))*(INDEX($D$4:$I$15,T$3,2)-INDEX($D$4:$I$15,T$3,1))</f>
        <v>756.52337788278192</v>
      </c>
      <c r="U119" cm="1">
        <f t="array" aca="1" ref="U119" ca="1">INDEX($D$4:$I$15,U$3,1)+BETAINV(RAND(),INDEX($D$4:$I$15,U$3,5),INDEX($D$4:$I$15,U$3,6))*(INDEX($D$4:$I$15,U$3,2)-INDEX($D$4:$I$15,U$3,1))</f>
        <v>248.41955787854499</v>
      </c>
      <c r="V119" cm="1">
        <f t="array" aca="1" ref="V119" ca="1">INDEX($D$4:$I$15,V$3,1)+BETAINV(RAND(),INDEX($D$4:$I$15,V$3,5),INDEX($D$4:$I$15,V$3,6))*(INDEX($D$4:$I$15,V$3,2)-INDEX($D$4:$I$15,V$3,1))</f>
        <v>108.32208461532231</v>
      </c>
      <c r="W119" cm="1">
        <f t="array" aca="1" ref="W119" ca="1">INDEX($D$4:$I$15,W$3,1)+BETAINV(RAND(),INDEX($D$4:$I$15,W$3,5),INDEX($D$4:$I$15,W$3,6))*(INDEX($D$4:$I$15,W$3,2)-INDEX($D$4:$I$15,W$3,1))</f>
        <v>331.08650643952853</v>
      </c>
      <c r="X119" cm="1">
        <f t="array" aca="1" ref="X119" ca="1">INDEX($D$4:$I$15,X$3,1)+BETAINV(RAND(),INDEX($D$4:$I$15,X$3,5),INDEX($D$4:$I$15,X$3,6))*(INDEX($D$4:$I$15,X$3,2)-INDEX($D$4:$I$15,X$3,1))</f>
        <v>1524.4153831096646</v>
      </c>
      <c r="Z119">
        <v>116</v>
      </c>
      <c r="AA119" cm="1">
        <f t="array" aca="1" ref="AA119" ca="1">INDEX($D$20:$I$31,AA$3,1)+BETAINV(RAND(),INDEX($D$20:$I$31,AA$3,5),INDEX($D$20:$I$31,AA$3,6))*(INDEX($D$20:$I$31,AA$3,2)-INDEX($D$20:$I$31,AA$3,1))</f>
        <v>104.45662117492367</v>
      </c>
      <c r="AB119" cm="1">
        <f t="array" aca="1" ref="AB119" ca="1">INDEX($D$20:$I$31,AB$3,1)+BETAINV(RAND(),INDEX($D$20:$I$31,AB$3,5),INDEX($D$20:$I$31,AB$3,6))*(INDEX($D$20:$I$31,AB$3,2)-INDEX($D$20:$I$31,AB$3,1))</f>
        <v>106.86012439793303</v>
      </c>
      <c r="AC119" cm="1">
        <f t="array" aca="1" ref="AC119" ca="1">INDEX($D$20:$I$31,AC$3,1)+BETAINV(RAND(),INDEX($D$20:$I$31,AC$3,5),INDEX($D$20:$I$31,AC$3,6))*(INDEX($D$20:$I$31,AC$3,2)-INDEX($D$20:$I$31,AC$3,1))</f>
        <v>117.10634695101375</v>
      </c>
      <c r="AD119" cm="1">
        <f t="array" aca="1" ref="AD119" ca="1">INDEX($D$20:$I$31,AD$3,1)+BETAINV(RAND(),INDEX($D$20:$I$31,AD$3,5),INDEX($D$20:$I$31,AD$3,6))*(INDEX($D$20:$I$31,AD$3,2)-INDEX($D$20:$I$31,AD$3,1))</f>
        <v>541.93021760048373</v>
      </c>
      <c r="AE119" cm="1">
        <f t="array" aca="1" ref="AE119" ca="1">INDEX($D$20:$I$31,AE$3,1)+BETAINV(RAND(),INDEX($D$20:$I$31,AE$3,5),INDEX($D$20:$I$31,AE$3,6))*(INDEX($D$20:$I$31,AE$3,2)-INDEX($D$20:$I$31,AE$3,1))</f>
        <v>279.72095306739772</v>
      </c>
      <c r="AF119" cm="1">
        <f t="array" aca="1" ref="AF119" ca="1">INDEX($D$20:$I$31,AF$3,1)+BETAINV(RAND(),INDEX($D$20:$I$31,AF$3,5),INDEX($D$20:$I$31,AF$3,6))*(INDEX($D$20:$I$31,AF$3,2)-INDEX($D$20:$I$31,AF$3,1))</f>
        <v>166.35367685384679</v>
      </c>
      <c r="AG119" cm="1">
        <f t="array" aca="1" ref="AG119" ca="1">INDEX($D$20:$I$31,AG$3,1)+BETAINV(RAND(),INDEX($D$20:$I$31,AG$3,5),INDEX($D$20:$I$31,AG$3,6))*(INDEX($D$20:$I$31,AG$3,2)-INDEX($D$20:$I$31,AG$3,1))</f>
        <v>776.90955161735008</v>
      </c>
      <c r="AH119" cm="1">
        <f t="array" aca="1" ref="AH119" ca="1">INDEX($D$20:$I$31,AH$3,1)+BETAINV(RAND(),INDEX($D$20:$I$31,AH$3,5),INDEX($D$20:$I$31,AH$3,6))*(INDEX($D$20:$I$31,AH$3,2)-INDEX($D$20:$I$31,AH$3,1))</f>
        <v>700.24477200940782</v>
      </c>
      <c r="AI119" cm="1">
        <f t="array" aca="1" ref="AI119" ca="1">INDEX($D$20:$I$31,AI$3,1)+BETAINV(RAND(),INDEX($D$20:$I$31,AI$3,5),INDEX($D$20:$I$31,AI$3,6))*(INDEX($D$20:$I$31,AI$3,2)-INDEX($D$20:$I$31,AI$3,1))</f>
        <v>371.34518597026005</v>
      </c>
      <c r="AJ119" cm="1">
        <f t="array" aca="1" ref="AJ119" ca="1">INDEX($D$20:$I$31,AJ$3,1)+BETAINV(RAND(),INDEX($D$20:$I$31,AJ$3,5),INDEX($D$20:$I$31,AJ$3,6))*(INDEX($D$20:$I$31,AJ$3,2)-INDEX($D$20:$I$31,AJ$3,1))</f>
        <v>217.71325945074261</v>
      </c>
      <c r="AK119" cm="1">
        <f t="array" aca="1" ref="AK119" ca="1">INDEX($D$20:$I$31,AK$3,1)+BETAINV(RAND(),INDEX($D$20:$I$31,AK$3,5),INDEX($D$20:$I$31,AK$3,6))*(INDEX($D$20:$I$31,AK$3,2)-INDEX($D$20:$I$31,AK$3,1))</f>
        <v>223.50123165784348</v>
      </c>
      <c r="AL119" cm="1">
        <f t="array" aca="1" ref="AL119" ca="1">INDEX($D$20:$I$31,AL$3,1)+BETAINV(RAND(),INDEX($D$20:$I$31,AL$3,5),INDEX($D$20:$I$31,AL$3,6))*(INDEX($D$20:$I$31,AL$3,2)-INDEX($D$20:$I$31,AL$3,1))</f>
        <v>357.94385106980741</v>
      </c>
      <c r="AN119">
        <v>116</v>
      </c>
      <c r="AO119" s="13" cm="1">
        <f t="array" aca="1" ref="AO119" ca="1">INDEX($D$36:$I$47,AO$3,1)+BETAINV(RAND(),INDEX($D$36:$I$47,AO$3,5),INDEX($D$36:$I$47,AO$3,6))*(INDEX($D$36:$I$47,AO$3,2)-INDEX($D$36:$I$47,AO$3,1))</f>
        <v>107.5925078641438</v>
      </c>
      <c r="AP119" s="13" cm="1">
        <f t="array" aca="1" ref="AP119" ca="1">INDEX($D$36:$I$47,AP$3,1)+BETAINV(RAND(),INDEX($D$36:$I$47,AP$3,5),INDEX($D$36:$I$47,AP$3,6))*(INDEX($D$36:$I$47,AP$3,2)-INDEX($D$36:$I$47,AP$3,1))</f>
        <v>106.26442516208641</v>
      </c>
      <c r="AQ119" s="13" cm="1">
        <f t="array" aca="1" ref="AQ119" ca="1">INDEX($D$36:$I$47,AQ$3,1)+BETAINV(RAND(),INDEX($D$36:$I$47,AQ$3,5),INDEX($D$36:$I$47,AQ$3,6))*(INDEX($D$36:$I$47,AQ$3,2)-INDEX($D$36:$I$47,AQ$3,1))</f>
        <v>216.87565777744859</v>
      </c>
      <c r="AR119" s="13" cm="1">
        <f t="array" aca="1" ref="AR119" ca="1">INDEX($D$36:$I$47,AR$3,1)+BETAINV(RAND(),INDEX($D$36:$I$47,AR$3,5),INDEX($D$36:$I$47,AR$3,6))*(INDEX($D$36:$I$47,AR$3,2)-INDEX($D$36:$I$47,AR$3,1))</f>
        <v>282.75643299890794</v>
      </c>
      <c r="AS119" s="13" cm="1">
        <f t="array" aca="1" ref="AS119" ca="1">INDEX($D$36:$I$47,AS$3,1)+BETAINV(RAND(),INDEX($D$36:$I$47,AS$3,5),INDEX($D$36:$I$47,AS$3,6))*(INDEX($D$36:$I$47,AS$3,2)-INDEX($D$36:$I$47,AS$3,1))</f>
        <v>608.89026840423253</v>
      </c>
      <c r="AT119" s="13" cm="1">
        <f t="array" aca="1" ref="AT119" ca="1">INDEX($D$36:$I$47,AT$3,1)+BETAINV(RAND(),INDEX($D$36:$I$47,AT$3,5),INDEX($D$36:$I$47,AT$3,6))*(INDEX($D$36:$I$47,AT$3,2)-INDEX($D$36:$I$47,AT$3,1))</f>
        <v>167.04304941745505</v>
      </c>
      <c r="AU119" s="13" cm="1">
        <f t="array" aca="1" ref="AU119" ca="1">INDEX($D$36:$I$47,AU$3,1)+BETAINV(RAND(),INDEX($D$36:$I$47,AU$3,5),INDEX($D$36:$I$47,AU$3,6))*(INDEX($D$36:$I$47,AU$3,2)-INDEX($D$36:$I$47,AU$3,1))</f>
        <v>286.94918094884946</v>
      </c>
      <c r="AV119" s="13" cm="1">
        <f t="array" aca="1" ref="AV119" ca="1">INDEX($D$36:$I$47,AV$3,1)+BETAINV(RAND(),INDEX($D$36:$I$47,AV$3,5),INDEX($D$36:$I$47,AV$3,6))*(INDEX($D$36:$I$47,AV$3,2)-INDEX($D$36:$I$47,AV$3,1))</f>
        <v>712.45059056718299</v>
      </c>
      <c r="AW119" s="13" cm="1">
        <f t="array" aca="1" ref="AW119" ca="1">INDEX($D$36:$I$47,AW$3,1)+BETAINV(RAND(),INDEX($D$36:$I$47,AW$3,5),INDEX($D$36:$I$47,AW$3,6))*(INDEX($D$36:$I$47,AW$3,2)-INDEX($D$36:$I$47,AW$3,1))</f>
        <v>520.32688596372566</v>
      </c>
      <c r="AX119" s="13" cm="1">
        <f t="array" aca="1" ref="AX119" ca="1">INDEX($D$36:$I$47,AX$3,1)+BETAINV(RAND(),INDEX($D$36:$I$47,AX$3,5),INDEX($D$36:$I$47,AX$3,6))*(INDEX($D$36:$I$47,AX$3,2)-INDEX($D$36:$I$47,AX$3,1))</f>
        <v>378.01631461374654</v>
      </c>
      <c r="AY119" s="13" cm="1">
        <f t="array" aca="1" ref="AY119" ca="1">INDEX($D$36:$I$47,AY$3,1)+BETAINV(RAND(),INDEX($D$36:$I$47,AY$3,5),INDEX($D$36:$I$47,AY$3,6))*(INDEX($D$36:$I$47,AY$3,2)-INDEX($D$36:$I$47,AY$3,1))</f>
        <v>156.33337674661902</v>
      </c>
      <c r="AZ119" s="13" cm="1">
        <f t="array" aca="1" ref="AZ119" ca="1">INDEX($D$36:$I$47,AZ$3,1)+BETAINV(RAND(),INDEX($D$36:$I$47,AZ$3,5),INDEX($D$36:$I$47,AZ$3,6))*(INDEX($D$36:$I$47,AZ$3,2)-INDEX($D$36:$I$47,AZ$3,1))</f>
        <v>384.80948724158799</v>
      </c>
      <c r="BC119">
        <v>116</v>
      </c>
      <c r="BD119" cm="1">
        <f t="array" aca="1" ref="BD119" ca="1">INDEX($D$52:$I$63,BD$3,1)+BETAINV(RAND(),INDEX($D$52:$I$63,BD$3,5),INDEX($D$52:$I$63,BD$3,6))*(INDEX($D$52:$I$63,BD$3,2)-INDEX(D$52:I$63,BD$3,1))</f>
        <v>56.710593099720676</v>
      </c>
      <c r="BE119" cm="1">
        <f t="array" aca="1" ref="BE119" ca="1">INDEX($D$52:$I$63,BE$3,1)+BETAINV(RAND(),INDEX($D$52:$I$63,BE$3,5),INDEX($D$52:$I$63,BE$3,6))*(INDEX($D$52:$I$63,BE$3,2)-INDEX(E$52:J$63,BE$3,1))</f>
        <v>47.52000000000001</v>
      </c>
      <c r="BF119" cm="1">
        <f t="array" aca="1" ref="BF119" ca="1">INDEX($D$52:$I$63,BF$3,1)+BETAINV(RAND(),INDEX($D$52:$I$63,BF$3,5),INDEX($D$52:$I$63,BF$3,6))*(INDEX($D$52:$I$63,BF$3,2)-INDEX(F$52:K$63,BF$3,1))</f>
        <v>36.041606336592537</v>
      </c>
      <c r="BG119" cm="1">
        <f t="array" aca="1" ref="BG119" ca="1">INDEX($D$52:$I$63,BG$3,1)+BETAINV(RAND(),INDEX($D$52:$I$63,BG$3,5),INDEX($D$52:$I$63,BG$3,6))*(INDEX($D$52:$I$63,BG$3,2)-INDEX(G$52:L$63,BG$3,1))</f>
        <v>279.69341098147493</v>
      </c>
      <c r="BH119" cm="1">
        <f t="array" aca="1" ref="BH119" ca="1">INDEX($D$52:$I$63,BH$3,1)+BETAINV(RAND(),INDEX($D$52:$I$63,BH$3,5),INDEX($D$52:$I$63,BH$3,6))*(INDEX($D$52:$I$63,BH$3,2)-INDEX(H$52:M$63,BH$3,1))</f>
        <v>205.15661580921449</v>
      </c>
      <c r="BI119" cm="1">
        <f t="array" aca="1" ref="BI119" ca="1">INDEX($D$52:$I$63,BI$3,1)+BETAINV(RAND(),INDEX($D$52:$I$63,BI$3,5),INDEX($D$52:$I$63,BI$3,6))*(INDEX($D$52:$I$63,BI$3,2)-INDEX(I$52:N$63,BI$3,1))</f>
        <v>100.03898841875433</v>
      </c>
      <c r="BJ119" cm="1">
        <f t="array" aca="1" ref="BJ119" ca="1">INDEX($D$52:$I$63,BJ$3,1)+BETAINV(RAND(),INDEX($D$52:$I$63,BJ$3,5),INDEX($D$52:$I$63,BJ$3,6))*(INDEX($D$52:$I$63,BJ$3,2)-INDEX(J$52:O$63,BJ$3,1))</f>
        <v>331.6622384454206</v>
      </c>
      <c r="BK119" cm="1">
        <f t="array" aca="1" ref="BK119" ca="1">INDEX($D$52:$I$63,BK$3,1)+BETAINV(RAND(),INDEX($D$52:$I$63,BK$3,5),INDEX($D$52:$I$63,BK$3,6))*(INDEX($D$52:$I$63,BK$3,2)-INDEX(K$52:P$63,BK$3,1))</f>
        <v>369.37087740647758</v>
      </c>
      <c r="BL119" cm="1">
        <f t="array" aca="1" ref="BL119" ca="1">INDEX($D$52:$I$63,BL$3,1)+BETAINV(RAND(),INDEX($D$52:$I$63,BL$3,5),INDEX($D$52:$I$63,BL$3,6))*(INDEX($D$52:$I$63,BL$3,2)-INDEX(L$52:Q$63,BL$3,1))</f>
        <v>302.95305538647762</v>
      </c>
      <c r="BM119" cm="1">
        <f t="array" aca="1" ref="BM119" ca="1">INDEX($D$52:$I$63,BM$3,1)+BETAINV(RAND(),INDEX($D$52:$I$63,BM$3,5),INDEX($D$52:$I$63,BM$3,6))*(INDEX($D$52:$I$63,BM$3,2)-INDEX(M$52:R$63,BM$3,1))</f>
        <v>-1.4166191601595273</v>
      </c>
      <c r="BN119" cm="1">
        <f t="array" aca="1" ref="BN119" ca="1">INDEX($D$52:$I$63,BN$3,1)+BETAINV(RAND(),INDEX($D$52:$I$63,BN$3,5),INDEX($D$52:$I$63,BN$3,6))*(INDEX($D$52:$I$63,BN$3,2)-INDEX(N$52:S$63,BN$3,1))</f>
        <v>105.23663385398828</v>
      </c>
      <c r="BO119" cm="1">
        <f t="array" aca="1" ref="BO119" ca="1">INDEX($D$52:$I$63,BO$3,1)+BETAINV(RAND(),INDEX($D$52:$I$63,BO$3,5),INDEX($D$52:$I$63,BO$3,6))*(INDEX($D$52:$I$63,BO$3,2)-INDEX(O$52:T$63,BO$3,1))</f>
        <v>305.08518261275958</v>
      </c>
    </row>
    <row r="120" spans="12:67" x14ac:dyDescent="0.25">
      <c r="L120">
        <v>117</v>
      </c>
      <c r="M120" cm="1">
        <f t="array" aca="1" ref="M120" ca="1">INDEX($D$4:$I$15,M$3,1)+BETAINV(RAND(),INDEX($D$4:$I$15,M$3,5),INDEX($D$4:$I$15,M$3,6))*(INDEX($D$4:$I$15,M$3,2)-INDEX($D$4:$I$15,M$3,1))</f>
        <v>249.1129541251392</v>
      </c>
      <c r="N120" cm="1">
        <f t="array" aca="1" ref="N120" ca="1">INDEX($D$4:$I$15,N$3,1)+BETAINV(RAND(),INDEX($D$4:$I$15,N$3,5),INDEX($D$4:$I$15,N$3,6))*(INDEX($D$4:$I$15,N$3,2)-INDEX($D$4:$I$15,N$3,1))</f>
        <v>188.30904783544446</v>
      </c>
      <c r="O120" cm="1">
        <f t="array" aca="1" ref="O120" ca="1">INDEX($D$4:$I$15,O$3,1)+BETAINV(RAND(),INDEX($D$4:$I$15,O$3,5),INDEX($D$4:$I$15,O$3,6))*(INDEX($D$4:$I$15,O$3,2)-INDEX($D$4:$I$15,O$3,1))</f>
        <v>55.818751800094454</v>
      </c>
      <c r="P120" cm="1">
        <f t="array" aca="1" ref="P120" ca="1">INDEX($D$4:$I$15,P$3,1)+BETAINV(RAND(),INDEX($D$4:$I$15,P$3,5),INDEX($D$4:$I$15,P$3,6))*(INDEX($D$4:$I$15,P$3,2)-INDEX($D$4:$I$15,P$3,1))</f>
        <v>751.13468791319826</v>
      </c>
      <c r="Q120" cm="1">
        <f t="array" aca="1" ref="Q120" ca="1">INDEX($D$4:$I$15,Q$3,1)+BETAINV(RAND(),INDEX($D$4:$I$15,Q$3,5),INDEX($D$4:$I$15,Q$3,6))*(INDEX($D$4:$I$15,Q$3,2)-INDEX($D$4:$I$15,Q$3,1))</f>
        <v>164.69613203258686</v>
      </c>
      <c r="R120" cm="1">
        <f t="array" aca="1" ref="R120" ca="1">INDEX($D$4:$I$15,R$3,1)+BETAINV(RAND(),INDEX($D$4:$I$15,R$3,5),INDEX($D$4:$I$15,R$3,6))*(INDEX($D$4:$I$15,R$3,2)-INDEX($D$4:$I$15,R$3,1))</f>
        <v>489.13930871477237</v>
      </c>
      <c r="S120" cm="1">
        <f t="array" aca="1" ref="S120" ca="1">INDEX($D$4:$I$15,S$3,1)+BETAINV(RAND(),INDEX($D$4:$I$15,S$3,5),INDEX($D$4:$I$15,S$3,6))*(INDEX($D$4:$I$15,S$3,2)-INDEX($D$4:$I$15,S$3,1))</f>
        <v>729.1526835804799</v>
      </c>
      <c r="T120" cm="1">
        <f t="array" aca="1" ref="T120" ca="1">INDEX($D$4:$I$15,T$3,1)+BETAINV(RAND(),INDEX($D$4:$I$15,T$3,5),INDEX($D$4:$I$15,T$3,6))*(INDEX($D$4:$I$15,T$3,2)-INDEX($D$4:$I$15,T$3,1))</f>
        <v>702.54782667539575</v>
      </c>
      <c r="U120" cm="1">
        <f t="array" aca="1" ref="U120" ca="1">INDEX($D$4:$I$15,U$3,1)+BETAINV(RAND(),INDEX($D$4:$I$15,U$3,5),INDEX($D$4:$I$15,U$3,6))*(INDEX($D$4:$I$15,U$3,2)-INDEX($D$4:$I$15,U$3,1))</f>
        <v>280.18427975145028</v>
      </c>
      <c r="V120" cm="1">
        <f t="array" aca="1" ref="V120" ca="1">INDEX($D$4:$I$15,V$3,1)+BETAINV(RAND(),INDEX($D$4:$I$15,V$3,5),INDEX($D$4:$I$15,V$3,6))*(INDEX($D$4:$I$15,V$3,2)-INDEX($D$4:$I$15,V$3,1))</f>
        <v>98.256031347561958</v>
      </c>
      <c r="W120" cm="1">
        <f t="array" aca="1" ref="W120" ca="1">INDEX($D$4:$I$15,W$3,1)+BETAINV(RAND(),INDEX($D$4:$I$15,W$3,5),INDEX($D$4:$I$15,W$3,6))*(INDEX($D$4:$I$15,W$3,2)-INDEX($D$4:$I$15,W$3,1))</f>
        <v>360.60473472982602</v>
      </c>
      <c r="X120" cm="1">
        <f t="array" aca="1" ref="X120" ca="1">INDEX($D$4:$I$15,X$3,1)+BETAINV(RAND(),INDEX($D$4:$I$15,X$3,5),INDEX($D$4:$I$15,X$3,6))*(INDEX($D$4:$I$15,X$3,2)-INDEX($D$4:$I$15,X$3,1))</f>
        <v>1563.8099510015336</v>
      </c>
      <c r="Z120">
        <v>117</v>
      </c>
      <c r="AA120" cm="1">
        <f t="array" aca="1" ref="AA120" ca="1">INDEX($D$20:$I$31,AA$3,1)+BETAINV(RAND(),INDEX($D$20:$I$31,AA$3,5),INDEX($D$20:$I$31,AA$3,6))*(INDEX($D$20:$I$31,AA$3,2)-INDEX($D$20:$I$31,AA$3,1))</f>
        <v>98.351140007659424</v>
      </c>
      <c r="AB120" cm="1">
        <f t="array" aca="1" ref="AB120" ca="1">INDEX($D$20:$I$31,AB$3,1)+BETAINV(RAND(),INDEX($D$20:$I$31,AB$3,5),INDEX($D$20:$I$31,AB$3,6))*(INDEX($D$20:$I$31,AB$3,2)-INDEX($D$20:$I$31,AB$3,1))</f>
        <v>103.02189072839285</v>
      </c>
      <c r="AC120" cm="1">
        <f t="array" aca="1" ref="AC120" ca="1">INDEX($D$20:$I$31,AC$3,1)+BETAINV(RAND(),INDEX($D$20:$I$31,AC$3,5),INDEX($D$20:$I$31,AC$3,6))*(INDEX($D$20:$I$31,AC$3,2)-INDEX($D$20:$I$31,AC$3,1))</f>
        <v>95.122102828600717</v>
      </c>
      <c r="AD120" cm="1">
        <f t="array" aca="1" ref="AD120" ca="1">INDEX($D$20:$I$31,AD$3,1)+BETAINV(RAND(),INDEX($D$20:$I$31,AD$3,5),INDEX($D$20:$I$31,AD$3,6))*(INDEX($D$20:$I$31,AD$3,2)-INDEX($D$20:$I$31,AD$3,1))</f>
        <v>524.96412395665925</v>
      </c>
      <c r="AE120" cm="1">
        <f t="array" aca="1" ref="AE120" ca="1">INDEX($D$20:$I$31,AE$3,1)+BETAINV(RAND(),INDEX($D$20:$I$31,AE$3,5),INDEX($D$20:$I$31,AE$3,6))*(INDEX($D$20:$I$31,AE$3,2)-INDEX($D$20:$I$31,AE$3,1))</f>
        <v>288.88451046873206</v>
      </c>
      <c r="AF120" cm="1">
        <f t="array" aca="1" ref="AF120" ca="1">INDEX($D$20:$I$31,AF$3,1)+BETAINV(RAND(),INDEX($D$20:$I$31,AF$3,5),INDEX($D$20:$I$31,AF$3,6))*(INDEX($D$20:$I$31,AF$3,2)-INDEX($D$20:$I$31,AF$3,1))</f>
        <v>153.22733295163709</v>
      </c>
      <c r="AG120" cm="1">
        <f t="array" aca="1" ref="AG120" ca="1">INDEX($D$20:$I$31,AG$3,1)+BETAINV(RAND(),INDEX($D$20:$I$31,AG$3,5),INDEX($D$20:$I$31,AG$3,6))*(INDEX($D$20:$I$31,AG$3,2)-INDEX($D$20:$I$31,AG$3,1))</f>
        <v>814.02254097452385</v>
      </c>
      <c r="AH120" cm="1">
        <f t="array" aca="1" ref="AH120" ca="1">INDEX($D$20:$I$31,AH$3,1)+BETAINV(RAND(),INDEX($D$20:$I$31,AH$3,5),INDEX($D$20:$I$31,AH$3,6))*(INDEX($D$20:$I$31,AH$3,2)-INDEX($D$20:$I$31,AH$3,1))</f>
        <v>763.48664024002824</v>
      </c>
      <c r="AI120" cm="1">
        <f t="array" aca="1" ref="AI120" ca="1">INDEX($D$20:$I$31,AI$3,1)+BETAINV(RAND(),INDEX($D$20:$I$31,AI$3,5),INDEX($D$20:$I$31,AI$3,6))*(INDEX($D$20:$I$31,AI$3,2)-INDEX($D$20:$I$31,AI$3,1))</f>
        <v>505.03815100006625</v>
      </c>
      <c r="AJ120" cm="1">
        <f t="array" aca="1" ref="AJ120" ca="1">INDEX($D$20:$I$31,AJ$3,1)+BETAINV(RAND(),INDEX($D$20:$I$31,AJ$3,5),INDEX($D$20:$I$31,AJ$3,6))*(INDEX($D$20:$I$31,AJ$3,2)-INDEX($D$20:$I$31,AJ$3,1))</f>
        <v>210.94522409167848</v>
      </c>
      <c r="AK120" cm="1">
        <f t="array" aca="1" ref="AK120" ca="1">INDEX($D$20:$I$31,AK$3,1)+BETAINV(RAND(),INDEX($D$20:$I$31,AK$3,5),INDEX($D$20:$I$31,AK$3,6))*(INDEX($D$20:$I$31,AK$3,2)-INDEX($D$20:$I$31,AK$3,1))</f>
        <v>285.72727336036252</v>
      </c>
      <c r="AL120" cm="1">
        <f t="array" aca="1" ref="AL120" ca="1">INDEX($D$20:$I$31,AL$3,1)+BETAINV(RAND(),INDEX($D$20:$I$31,AL$3,5),INDEX($D$20:$I$31,AL$3,6))*(INDEX($D$20:$I$31,AL$3,2)-INDEX($D$20:$I$31,AL$3,1))</f>
        <v>382.00745556340058</v>
      </c>
      <c r="AN120">
        <v>117</v>
      </c>
      <c r="AO120" s="13" cm="1">
        <f t="array" aca="1" ref="AO120" ca="1">INDEX($D$36:$I$47,AO$3,1)+BETAINV(RAND(),INDEX($D$36:$I$47,AO$3,5),INDEX($D$36:$I$47,AO$3,6))*(INDEX($D$36:$I$47,AO$3,2)-INDEX($D$36:$I$47,AO$3,1))</f>
        <v>93.794818756794825</v>
      </c>
      <c r="AP120" s="13" cm="1">
        <f t="array" aca="1" ref="AP120" ca="1">INDEX($D$36:$I$47,AP$3,1)+BETAINV(RAND(),INDEX($D$36:$I$47,AP$3,5),INDEX($D$36:$I$47,AP$3,6))*(INDEX($D$36:$I$47,AP$3,2)-INDEX($D$36:$I$47,AP$3,1))</f>
        <v>90.430961778864244</v>
      </c>
      <c r="AQ120" s="13" cm="1">
        <f t="array" aca="1" ref="AQ120" ca="1">INDEX($D$36:$I$47,AQ$3,1)+BETAINV(RAND(),INDEX($D$36:$I$47,AQ$3,5),INDEX($D$36:$I$47,AQ$3,6))*(INDEX($D$36:$I$47,AQ$3,2)-INDEX($D$36:$I$47,AQ$3,1))</f>
        <v>183.04863737906734</v>
      </c>
      <c r="AR120" s="13" cm="1">
        <f t="array" aca="1" ref="AR120" ca="1">INDEX($D$36:$I$47,AR$3,1)+BETAINV(RAND(),INDEX($D$36:$I$47,AR$3,5),INDEX($D$36:$I$47,AR$3,6))*(INDEX($D$36:$I$47,AR$3,2)-INDEX($D$36:$I$47,AR$3,1))</f>
        <v>347.86414020039325</v>
      </c>
      <c r="AS120" s="13" cm="1">
        <f t="array" aca="1" ref="AS120" ca="1">INDEX($D$36:$I$47,AS$3,1)+BETAINV(RAND(),INDEX($D$36:$I$47,AS$3,5),INDEX($D$36:$I$47,AS$3,6))*(INDEX($D$36:$I$47,AS$3,2)-INDEX($D$36:$I$47,AS$3,1))</f>
        <v>585.73216201800631</v>
      </c>
      <c r="AT120" s="13" cm="1">
        <f t="array" aca="1" ref="AT120" ca="1">INDEX($D$36:$I$47,AT$3,1)+BETAINV(RAND(),INDEX($D$36:$I$47,AT$3,5),INDEX($D$36:$I$47,AT$3,6))*(INDEX($D$36:$I$47,AT$3,2)-INDEX($D$36:$I$47,AT$3,1))</f>
        <v>143.47666461568826</v>
      </c>
      <c r="AU120" s="13" cm="1">
        <f t="array" aca="1" ref="AU120" ca="1">INDEX($D$36:$I$47,AU$3,1)+BETAINV(RAND(),INDEX($D$36:$I$47,AU$3,5),INDEX($D$36:$I$47,AU$3,6))*(INDEX($D$36:$I$47,AU$3,2)-INDEX($D$36:$I$47,AU$3,1))</f>
        <v>301.85310734364901</v>
      </c>
      <c r="AV120" s="13" cm="1">
        <f t="array" aca="1" ref="AV120" ca="1">INDEX($D$36:$I$47,AV$3,1)+BETAINV(RAND(),INDEX($D$36:$I$47,AV$3,5),INDEX($D$36:$I$47,AV$3,6))*(INDEX($D$36:$I$47,AV$3,2)-INDEX($D$36:$I$47,AV$3,1))</f>
        <v>605.42937925644776</v>
      </c>
      <c r="AW120" s="13" cm="1">
        <f t="array" aca="1" ref="AW120" ca="1">INDEX($D$36:$I$47,AW$3,1)+BETAINV(RAND(),INDEX($D$36:$I$47,AW$3,5),INDEX($D$36:$I$47,AW$3,6))*(INDEX($D$36:$I$47,AW$3,2)-INDEX($D$36:$I$47,AW$3,1))</f>
        <v>612.50537267493155</v>
      </c>
      <c r="AX120" s="13" cm="1">
        <f t="array" aca="1" ref="AX120" ca="1">INDEX($D$36:$I$47,AX$3,1)+BETAINV(RAND(),INDEX($D$36:$I$47,AX$3,5),INDEX($D$36:$I$47,AX$3,6))*(INDEX($D$36:$I$47,AX$3,2)-INDEX($D$36:$I$47,AX$3,1))</f>
        <v>448.3401143130331</v>
      </c>
      <c r="AY120" s="13" cm="1">
        <f t="array" aca="1" ref="AY120" ca="1">INDEX($D$36:$I$47,AY$3,1)+BETAINV(RAND(),INDEX($D$36:$I$47,AY$3,5),INDEX($D$36:$I$47,AY$3,6))*(INDEX($D$36:$I$47,AY$3,2)-INDEX($D$36:$I$47,AY$3,1))</f>
        <v>164.27724547203664</v>
      </c>
      <c r="AZ120" s="13" cm="1">
        <f t="array" aca="1" ref="AZ120" ca="1">INDEX($D$36:$I$47,AZ$3,1)+BETAINV(RAND(),INDEX($D$36:$I$47,AZ$3,5),INDEX($D$36:$I$47,AZ$3,6))*(INDEX($D$36:$I$47,AZ$3,2)-INDEX($D$36:$I$47,AZ$3,1))</f>
        <v>450.37906577583465</v>
      </c>
      <c r="BC120">
        <v>117</v>
      </c>
      <c r="BD120" cm="1">
        <f t="array" aca="1" ref="BD120" ca="1">INDEX($D$52:$I$63,BD$3,1)+BETAINV(RAND(),INDEX($D$52:$I$63,BD$3,5),INDEX($D$52:$I$63,BD$3,6))*(INDEX($D$52:$I$63,BD$3,2)-INDEX(D$52:I$63,BD$3,1))</f>
        <v>55.042006938498091</v>
      </c>
      <c r="BE120" cm="1">
        <f t="array" aca="1" ref="BE120" ca="1">INDEX($D$52:$I$63,BE$3,1)+BETAINV(RAND(),INDEX($D$52:$I$63,BE$3,5),INDEX($D$52:$I$63,BE$3,6))*(INDEX($D$52:$I$63,BE$3,2)-INDEX(E$52:J$63,BE$3,1))</f>
        <v>47.52000000000001</v>
      </c>
      <c r="BF120" cm="1">
        <f t="array" aca="1" ref="BF120" ca="1">INDEX($D$52:$I$63,BF$3,1)+BETAINV(RAND(),INDEX($D$52:$I$63,BF$3,5),INDEX($D$52:$I$63,BF$3,6))*(INDEX($D$52:$I$63,BF$3,2)-INDEX(F$52:K$63,BF$3,1))</f>
        <v>36.393821861806614</v>
      </c>
      <c r="BG120" cm="1">
        <f t="array" aca="1" ref="BG120" ca="1">INDEX($D$52:$I$63,BG$3,1)+BETAINV(RAND(),INDEX($D$52:$I$63,BG$3,5),INDEX($D$52:$I$63,BG$3,6))*(INDEX($D$52:$I$63,BG$3,2)-INDEX(G$52:L$63,BG$3,1))</f>
        <v>282.13026992325808</v>
      </c>
      <c r="BH120" cm="1">
        <f t="array" aca="1" ref="BH120" ca="1">INDEX($D$52:$I$63,BH$3,1)+BETAINV(RAND(),INDEX($D$52:$I$63,BH$3,5),INDEX($D$52:$I$63,BH$3,6))*(INDEX($D$52:$I$63,BH$3,2)-INDEX(H$52:M$63,BH$3,1))</f>
        <v>281.13254177987096</v>
      </c>
      <c r="BI120" cm="1">
        <f t="array" aca="1" ref="BI120" ca="1">INDEX($D$52:$I$63,BI$3,1)+BETAINV(RAND(),INDEX($D$52:$I$63,BI$3,5),INDEX($D$52:$I$63,BI$3,6))*(INDEX($D$52:$I$63,BI$3,2)-INDEX(I$52:N$63,BI$3,1))</f>
        <v>97.807909197162758</v>
      </c>
      <c r="BJ120" cm="1">
        <f t="array" aca="1" ref="BJ120" ca="1">INDEX($D$52:$I$63,BJ$3,1)+BETAINV(RAND(),INDEX($D$52:$I$63,BJ$3,5),INDEX($D$52:$I$63,BJ$3,6))*(INDEX($D$52:$I$63,BJ$3,2)-INDEX(J$52:O$63,BJ$3,1))</f>
        <v>333.78736605390338</v>
      </c>
      <c r="BK120" cm="1">
        <f t="array" aca="1" ref="BK120" ca="1">INDEX($D$52:$I$63,BK$3,1)+BETAINV(RAND(),INDEX($D$52:$I$63,BK$3,5),INDEX($D$52:$I$63,BK$3,6))*(INDEX($D$52:$I$63,BK$3,2)-INDEX(K$52:P$63,BK$3,1))</f>
        <v>484.85454980634546</v>
      </c>
      <c r="BL120" cm="1">
        <f t="array" aca="1" ref="BL120" ca="1">INDEX($D$52:$I$63,BL$3,1)+BETAINV(RAND(),INDEX($D$52:$I$63,BL$3,5),INDEX($D$52:$I$63,BL$3,6))*(INDEX($D$52:$I$63,BL$3,2)-INDEX(L$52:Q$63,BL$3,1))</f>
        <v>371.96223113152922</v>
      </c>
      <c r="BM120" cm="1">
        <f t="array" aca="1" ref="BM120" ca="1">INDEX($D$52:$I$63,BM$3,1)+BETAINV(RAND(),INDEX($D$52:$I$63,BM$3,5),INDEX($D$52:$I$63,BM$3,6))*(INDEX($D$52:$I$63,BM$3,2)-INDEX(M$52:R$63,BM$3,1))</f>
        <v>15.724560391456933</v>
      </c>
      <c r="BN120" cm="1">
        <f t="array" aca="1" ref="BN120" ca="1">INDEX($D$52:$I$63,BN$3,1)+BETAINV(RAND(),INDEX($D$52:$I$63,BN$3,5),INDEX($D$52:$I$63,BN$3,6))*(INDEX($D$52:$I$63,BN$3,2)-INDEX(N$52:S$63,BN$3,1))</f>
        <v>104.94188536220634</v>
      </c>
      <c r="BO120" cm="1">
        <f t="array" aca="1" ref="BO120" ca="1">INDEX($D$52:$I$63,BO$3,1)+BETAINV(RAND(),INDEX($D$52:$I$63,BO$3,5),INDEX($D$52:$I$63,BO$3,6))*(INDEX($D$52:$I$63,BO$3,2)-INDEX(O$52:T$63,BO$3,1))</f>
        <v>404.95492208156725</v>
      </c>
    </row>
    <row r="121" spans="12:67" x14ac:dyDescent="0.25">
      <c r="L121">
        <v>118</v>
      </c>
      <c r="M121" cm="1">
        <f t="array" aca="1" ref="M121" ca="1">INDEX($D$4:$I$15,M$3,1)+BETAINV(RAND(),INDEX($D$4:$I$15,M$3,5),INDEX($D$4:$I$15,M$3,6))*(INDEX($D$4:$I$15,M$3,2)-INDEX($D$4:$I$15,M$3,1))</f>
        <v>237.76972157612593</v>
      </c>
      <c r="N121" cm="1">
        <f t="array" aca="1" ref="N121" ca="1">INDEX($D$4:$I$15,N$3,1)+BETAINV(RAND(),INDEX($D$4:$I$15,N$3,5),INDEX($D$4:$I$15,N$3,6))*(INDEX($D$4:$I$15,N$3,2)-INDEX($D$4:$I$15,N$3,1))</f>
        <v>188.04480667522247</v>
      </c>
      <c r="O121" cm="1">
        <f t="array" aca="1" ref="O121" ca="1">INDEX($D$4:$I$15,O$3,1)+BETAINV(RAND(),INDEX($D$4:$I$15,O$3,5),INDEX($D$4:$I$15,O$3,6))*(INDEX($D$4:$I$15,O$3,2)-INDEX($D$4:$I$15,O$3,1))</f>
        <v>47.290076005239243</v>
      </c>
      <c r="P121" cm="1">
        <f t="array" aca="1" ref="P121" ca="1">INDEX($D$4:$I$15,P$3,1)+BETAINV(RAND(),INDEX($D$4:$I$15,P$3,5),INDEX($D$4:$I$15,P$3,6))*(INDEX($D$4:$I$15,P$3,2)-INDEX($D$4:$I$15,P$3,1))</f>
        <v>814.75723063466648</v>
      </c>
      <c r="Q121" cm="1">
        <f t="array" aca="1" ref="Q121" ca="1">INDEX($D$4:$I$15,Q$3,1)+BETAINV(RAND(),INDEX($D$4:$I$15,Q$3,5),INDEX($D$4:$I$15,Q$3,6))*(INDEX($D$4:$I$15,Q$3,2)-INDEX($D$4:$I$15,Q$3,1))</f>
        <v>145.54608365074429</v>
      </c>
      <c r="R121" cm="1">
        <f t="array" aca="1" ref="R121" ca="1">INDEX($D$4:$I$15,R$3,1)+BETAINV(RAND(),INDEX($D$4:$I$15,R$3,5),INDEX($D$4:$I$15,R$3,6))*(INDEX($D$4:$I$15,R$3,2)-INDEX($D$4:$I$15,R$3,1))</f>
        <v>491.40063175502337</v>
      </c>
      <c r="S121" cm="1">
        <f t="array" aca="1" ref="S121" ca="1">INDEX($D$4:$I$15,S$3,1)+BETAINV(RAND(),INDEX($D$4:$I$15,S$3,5),INDEX($D$4:$I$15,S$3,6))*(INDEX($D$4:$I$15,S$3,2)-INDEX($D$4:$I$15,S$3,1))</f>
        <v>810.94033247054119</v>
      </c>
      <c r="T121" cm="1">
        <f t="array" aca="1" ref="T121" ca="1">INDEX($D$4:$I$15,T$3,1)+BETAINV(RAND(),INDEX($D$4:$I$15,T$3,5),INDEX($D$4:$I$15,T$3,6))*(INDEX($D$4:$I$15,T$3,2)-INDEX($D$4:$I$15,T$3,1))</f>
        <v>787.67870864067572</v>
      </c>
      <c r="U121" cm="1">
        <f t="array" aca="1" ref="U121" ca="1">INDEX($D$4:$I$15,U$3,1)+BETAINV(RAND(),INDEX($D$4:$I$15,U$3,5),INDEX($D$4:$I$15,U$3,6))*(INDEX($D$4:$I$15,U$3,2)-INDEX($D$4:$I$15,U$3,1))</f>
        <v>318.84533348626292</v>
      </c>
      <c r="V121" cm="1">
        <f t="array" aca="1" ref="V121" ca="1">INDEX($D$4:$I$15,V$3,1)+BETAINV(RAND(),INDEX($D$4:$I$15,V$3,5),INDEX($D$4:$I$15,V$3,6))*(INDEX($D$4:$I$15,V$3,2)-INDEX($D$4:$I$15,V$3,1))</f>
        <v>117.21273946046685</v>
      </c>
      <c r="W121" cm="1">
        <f t="array" aca="1" ref="W121" ca="1">INDEX($D$4:$I$15,W$3,1)+BETAINV(RAND(),INDEX($D$4:$I$15,W$3,5),INDEX($D$4:$I$15,W$3,6))*(INDEX($D$4:$I$15,W$3,2)-INDEX($D$4:$I$15,W$3,1))</f>
        <v>402.69614768641043</v>
      </c>
      <c r="X121" cm="1">
        <f t="array" aca="1" ref="X121" ca="1">INDEX($D$4:$I$15,X$3,1)+BETAINV(RAND(),INDEX($D$4:$I$15,X$3,5),INDEX($D$4:$I$15,X$3,6))*(INDEX($D$4:$I$15,X$3,2)-INDEX($D$4:$I$15,X$3,1))</f>
        <v>1622.9328055794426</v>
      </c>
      <c r="Z121">
        <v>118</v>
      </c>
      <c r="AA121" cm="1">
        <f t="array" aca="1" ref="AA121" ca="1">INDEX($D$20:$I$31,AA$3,1)+BETAINV(RAND(),INDEX($D$20:$I$31,AA$3,5),INDEX($D$20:$I$31,AA$3,6))*(INDEX($D$20:$I$31,AA$3,2)-INDEX($D$20:$I$31,AA$3,1))</f>
        <v>100.07575409297812</v>
      </c>
      <c r="AB121" cm="1">
        <f t="array" aca="1" ref="AB121" ca="1">INDEX($D$20:$I$31,AB$3,1)+BETAINV(RAND(),INDEX($D$20:$I$31,AB$3,5),INDEX($D$20:$I$31,AB$3,6))*(INDEX($D$20:$I$31,AB$3,2)-INDEX($D$20:$I$31,AB$3,1))</f>
        <v>110.64814325078184</v>
      </c>
      <c r="AC121" cm="1">
        <f t="array" aca="1" ref="AC121" ca="1">INDEX($D$20:$I$31,AC$3,1)+BETAINV(RAND(),INDEX($D$20:$I$31,AC$3,5),INDEX($D$20:$I$31,AC$3,6))*(INDEX($D$20:$I$31,AC$3,2)-INDEX($D$20:$I$31,AC$3,1))</f>
        <v>115.08127071097331</v>
      </c>
      <c r="AD121" cm="1">
        <f t="array" aca="1" ref="AD121" ca="1">INDEX($D$20:$I$31,AD$3,1)+BETAINV(RAND(),INDEX($D$20:$I$31,AD$3,5),INDEX($D$20:$I$31,AD$3,6))*(INDEX($D$20:$I$31,AD$3,2)-INDEX($D$20:$I$31,AD$3,1))</f>
        <v>469.16379286600193</v>
      </c>
      <c r="AE121" cm="1">
        <f t="array" aca="1" ref="AE121" ca="1">INDEX($D$20:$I$31,AE$3,1)+BETAINV(RAND(),INDEX($D$20:$I$31,AE$3,5),INDEX($D$20:$I$31,AE$3,6))*(INDEX($D$20:$I$31,AE$3,2)-INDEX($D$20:$I$31,AE$3,1))</f>
        <v>291.83261598709919</v>
      </c>
      <c r="AF121" cm="1">
        <f t="array" aca="1" ref="AF121" ca="1">INDEX($D$20:$I$31,AF$3,1)+BETAINV(RAND(),INDEX($D$20:$I$31,AF$3,5),INDEX($D$20:$I$31,AF$3,6))*(INDEX($D$20:$I$31,AF$3,2)-INDEX($D$20:$I$31,AF$3,1))</f>
        <v>131.90389898882984</v>
      </c>
      <c r="AG121" cm="1">
        <f t="array" aca="1" ref="AG121" ca="1">INDEX($D$20:$I$31,AG$3,1)+BETAINV(RAND(),INDEX($D$20:$I$31,AG$3,5),INDEX($D$20:$I$31,AG$3,6))*(INDEX($D$20:$I$31,AG$3,2)-INDEX($D$20:$I$31,AG$3,1))</f>
        <v>786.9514976803938</v>
      </c>
      <c r="AH121" cm="1">
        <f t="array" aca="1" ref="AH121" ca="1">INDEX($D$20:$I$31,AH$3,1)+BETAINV(RAND(),INDEX($D$20:$I$31,AH$3,5),INDEX($D$20:$I$31,AH$3,6))*(INDEX($D$20:$I$31,AH$3,2)-INDEX($D$20:$I$31,AH$3,1))</f>
        <v>743.79972555129325</v>
      </c>
      <c r="AI121" cm="1">
        <f t="array" aca="1" ref="AI121" ca="1">INDEX($D$20:$I$31,AI$3,1)+BETAINV(RAND(),INDEX($D$20:$I$31,AI$3,5),INDEX($D$20:$I$31,AI$3,6))*(INDEX($D$20:$I$31,AI$3,2)-INDEX($D$20:$I$31,AI$3,1))</f>
        <v>472.62640347297327</v>
      </c>
      <c r="AJ121" cm="1">
        <f t="array" aca="1" ref="AJ121" ca="1">INDEX($D$20:$I$31,AJ$3,1)+BETAINV(RAND(),INDEX($D$20:$I$31,AJ$3,5),INDEX($D$20:$I$31,AJ$3,6))*(INDEX($D$20:$I$31,AJ$3,2)-INDEX($D$20:$I$31,AJ$3,1))</f>
        <v>193.25186992244667</v>
      </c>
      <c r="AK121" cm="1">
        <f t="array" aca="1" ref="AK121" ca="1">INDEX($D$20:$I$31,AK$3,1)+BETAINV(RAND(),INDEX($D$20:$I$31,AK$3,5),INDEX($D$20:$I$31,AK$3,6))*(INDEX($D$20:$I$31,AK$3,2)-INDEX($D$20:$I$31,AK$3,1))</f>
        <v>247.19058472189027</v>
      </c>
      <c r="AL121" cm="1">
        <f t="array" aca="1" ref="AL121" ca="1">INDEX($D$20:$I$31,AL$3,1)+BETAINV(RAND(),INDEX($D$20:$I$31,AL$3,5),INDEX($D$20:$I$31,AL$3,6))*(INDEX($D$20:$I$31,AL$3,2)-INDEX($D$20:$I$31,AL$3,1))</f>
        <v>436.61624166467328</v>
      </c>
      <c r="AN121">
        <v>118</v>
      </c>
      <c r="AO121" s="13" cm="1">
        <f t="array" aca="1" ref="AO121" ca="1">INDEX($D$36:$I$47,AO$3,1)+BETAINV(RAND(),INDEX($D$36:$I$47,AO$3,5),INDEX($D$36:$I$47,AO$3,6))*(INDEX($D$36:$I$47,AO$3,2)-INDEX($D$36:$I$47,AO$3,1))</f>
        <v>109.23642566726355</v>
      </c>
      <c r="AP121" s="13" cm="1">
        <f t="array" aca="1" ref="AP121" ca="1">INDEX($D$36:$I$47,AP$3,1)+BETAINV(RAND(),INDEX($D$36:$I$47,AP$3,5),INDEX($D$36:$I$47,AP$3,6))*(INDEX($D$36:$I$47,AP$3,2)-INDEX($D$36:$I$47,AP$3,1))</f>
        <v>89.842226163592883</v>
      </c>
      <c r="AQ121" s="13" cm="1">
        <f t="array" aca="1" ref="AQ121" ca="1">INDEX($D$36:$I$47,AQ$3,1)+BETAINV(RAND(),INDEX($D$36:$I$47,AQ$3,5),INDEX($D$36:$I$47,AQ$3,6))*(INDEX($D$36:$I$47,AQ$3,2)-INDEX($D$36:$I$47,AQ$3,1))</f>
        <v>206.81970145332352</v>
      </c>
      <c r="AR121" s="13" cm="1">
        <f t="array" aca="1" ref="AR121" ca="1">INDEX($D$36:$I$47,AR$3,1)+BETAINV(RAND(),INDEX($D$36:$I$47,AR$3,5),INDEX($D$36:$I$47,AR$3,6))*(INDEX($D$36:$I$47,AR$3,2)-INDEX($D$36:$I$47,AR$3,1))</f>
        <v>266.60750430487809</v>
      </c>
      <c r="AS121" s="13" cm="1">
        <f t="array" aca="1" ref="AS121" ca="1">INDEX($D$36:$I$47,AS$3,1)+BETAINV(RAND(),INDEX($D$36:$I$47,AS$3,5),INDEX($D$36:$I$47,AS$3,6))*(INDEX($D$36:$I$47,AS$3,2)-INDEX($D$36:$I$47,AS$3,1))</f>
        <v>614.63609704488761</v>
      </c>
      <c r="AT121" s="13" cm="1">
        <f t="array" aca="1" ref="AT121" ca="1">INDEX($D$36:$I$47,AT$3,1)+BETAINV(RAND(),INDEX($D$36:$I$47,AT$3,5),INDEX($D$36:$I$47,AT$3,6))*(INDEX($D$36:$I$47,AT$3,2)-INDEX($D$36:$I$47,AT$3,1))</f>
        <v>167.9787170242426</v>
      </c>
      <c r="AU121" s="13" cm="1">
        <f t="array" aca="1" ref="AU121" ca="1">INDEX($D$36:$I$47,AU$3,1)+BETAINV(RAND(),INDEX($D$36:$I$47,AU$3,5),INDEX($D$36:$I$47,AU$3,6))*(INDEX($D$36:$I$47,AU$3,2)-INDEX($D$36:$I$47,AU$3,1))</f>
        <v>285.34883095780498</v>
      </c>
      <c r="AV121" s="13" cm="1">
        <f t="array" aca="1" ref="AV121" ca="1">INDEX($D$36:$I$47,AV$3,1)+BETAINV(RAND(),INDEX($D$36:$I$47,AV$3,5),INDEX($D$36:$I$47,AV$3,6))*(INDEX($D$36:$I$47,AV$3,2)-INDEX($D$36:$I$47,AV$3,1))</f>
        <v>601.2255057330201</v>
      </c>
      <c r="AW121" s="13" cm="1">
        <f t="array" aca="1" ref="AW121" ca="1">INDEX($D$36:$I$47,AW$3,1)+BETAINV(RAND(),INDEX($D$36:$I$47,AW$3,5),INDEX($D$36:$I$47,AW$3,6))*(INDEX($D$36:$I$47,AW$3,2)-INDEX($D$36:$I$47,AW$3,1))</f>
        <v>510.25855942535611</v>
      </c>
      <c r="AX121" s="13" cm="1">
        <f t="array" aca="1" ref="AX121" ca="1">INDEX($D$36:$I$47,AX$3,1)+BETAINV(RAND(),INDEX($D$36:$I$47,AX$3,5),INDEX($D$36:$I$47,AX$3,6))*(INDEX($D$36:$I$47,AX$3,2)-INDEX($D$36:$I$47,AX$3,1))</f>
        <v>425.20174135433871</v>
      </c>
      <c r="AY121" s="13" cm="1">
        <f t="array" aca="1" ref="AY121" ca="1">INDEX($D$36:$I$47,AY$3,1)+BETAINV(RAND(),INDEX($D$36:$I$47,AY$3,5),INDEX($D$36:$I$47,AY$3,6))*(INDEX($D$36:$I$47,AY$3,2)-INDEX($D$36:$I$47,AY$3,1))</f>
        <v>164.94802943851258</v>
      </c>
      <c r="AZ121" s="13" cm="1">
        <f t="array" aca="1" ref="AZ121" ca="1">INDEX($D$36:$I$47,AZ$3,1)+BETAINV(RAND(),INDEX($D$36:$I$47,AZ$3,5),INDEX($D$36:$I$47,AZ$3,6))*(INDEX($D$36:$I$47,AZ$3,2)-INDEX($D$36:$I$47,AZ$3,1))</f>
        <v>445.5110399206539</v>
      </c>
      <c r="BC121">
        <v>118</v>
      </c>
      <c r="BD121" cm="1">
        <f t="array" aca="1" ref="BD121" ca="1">INDEX($D$52:$I$63,BD$3,1)+BETAINV(RAND(),INDEX($D$52:$I$63,BD$3,5),INDEX($D$52:$I$63,BD$3,6))*(INDEX($D$52:$I$63,BD$3,2)-INDEX(D$52:I$63,BD$3,1))</f>
        <v>55.006437401674361</v>
      </c>
      <c r="BE121" cm="1">
        <f t="array" aca="1" ref="BE121" ca="1">INDEX($D$52:$I$63,BE$3,1)+BETAINV(RAND(),INDEX($D$52:$I$63,BE$3,5),INDEX($D$52:$I$63,BE$3,6))*(INDEX($D$52:$I$63,BE$3,2)-INDEX(E$52:J$63,BE$3,1))</f>
        <v>47.52000000000001</v>
      </c>
      <c r="BF121" cm="1">
        <f t="array" aca="1" ref="BF121" ca="1">INDEX($D$52:$I$63,BF$3,1)+BETAINV(RAND(),INDEX($D$52:$I$63,BF$3,5),INDEX($D$52:$I$63,BF$3,6))*(INDEX($D$52:$I$63,BF$3,2)-INDEX(F$52:K$63,BF$3,1))</f>
        <v>34.6662561664047</v>
      </c>
      <c r="BG121" cm="1">
        <f t="array" aca="1" ref="BG121" ca="1">INDEX($D$52:$I$63,BG$3,1)+BETAINV(RAND(),INDEX($D$52:$I$63,BG$3,5),INDEX($D$52:$I$63,BG$3,6))*(INDEX($D$52:$I$63,BG$3,2)-INDEX(G$52:L$63,BG$3,1))</f>
        <v>276.78222790943965</v>
      </c>
      <c r="BH121" cm="1">
        <f t="array" aca="1" ref="BH121" ca="1">INDEX($D$52:$I$63,BH$3,1)+BETAINV(RAND(),INDEX($D$52:$I$63,BH$3,5),INDEX($D$52:$I$63,BH$3,6))*(INDEX($D$52:$I$63,BH$3,2)-INDEX(H$52:M$63,BH$3,1))</f>
        <v>233.87213739297732</v>
      </c>
      <c r="BI121" cm="1">
        <f t="array" aca="1" ref="BI121" ca="1">INDEX($D$52:$I$63,BI$3,1)+BETAINV(RAND(),INDEX($D$52:$I$63,BI$3,5),INDEX($D$52:$I$63,BI$3,6))*(INDEX($D$52:$I$63,BI$3,2)-INDEX(I$52:N$63,BI$3,1))</f>
        <v>136.01709140041629</v>
      </c>
      <c r="BJ121" cm="1">
        <f t="array" aca="1" ref="BJ121" ca="1">INDEX($D$52:$I$63,BJ$3,1)+BETAINV(RAND(),INDEX($D$52:$I$63,BJ$3,5),INDEX($D$52:$I$63,BJ$3,6))*(INDEX($D$52:$I$63,BJ$3,2)-INDEX(J$52:O$63,BJ$3,1))</f>
        <v>331.76127205314549</v>
      </c>
      <c r="BK121" cm="1">
        <f t="array" aca="1" ref="BK121" ca="1">INDEX($D$52:$I$63,BK$3,1)+BETAINV(RAND(),INDEX($D$52:$I$63,BK$3,5),INDEX($D$52:$I$63,BK$3,6))*(INDEX($D$52:$I$63,BK$3,2)-INDEX(K$52:P$63,BK$3,1))</f>
        <v>545.06890375153739</v>
      </c>
      <c r="BL121" cm="1">
        <f t="array" aca="1" ref="BL121" ca="1">INDEX($D$52:$I$63,BL$3,1)+BETAINV(RAND(),INDEX($D$52:$I$63,BL$3,5),INDEX($D$52:$I$63,BL$3,6))*(INDEX($D$52:$I$63,BL$3,2)-INDEX(L$52:Q$63,BL$3,1))</f>
        <v>257.97921066700599</v>
      </c>
      <c r="BM121" cm="1">
        <f t="array" aca="1" ref="BM121" ca="1">INDEX($D$52:$I$63,BM$3,1)+BETAINV(RAND(),INDEX($D$52:$I$63,BM$3,5),INDEX($D$52:$I$63,BM$3,6))*(INDEX($D$52:$I$63,BM$3,2)-INDEX(M$52:R$63,BM$3,1))</f>
        <v>-70.435798436658018</v>
      </c>
      <c r="BN121" cm="1">
        <f t="array" aca="1" ref="BN121" ca="1">INDEX($D$52:$I$63,BN$3,1)+BETAINV(RAND(),INDEX($D$52:$I$63,BN$3,5),INDEX($D$52:$I$63,BN$3,6))*(INDEX($D$52:$I$63,BN$3,2)-INDEX(N$52:S$63,BN$3,1))</f>
        <v>104.65295626457385</v>
      </c>
      <c r="BO121" cm="1">
        <f t="array" aca="1" ref="BO121" ca="1">INDEX($D$52:$I$63,BO$3,1)+BETAINV(RAND(),INDEX($D$52:$I$63,BO$3,5),INDEX($D$52:$I$63,BO$3,6))*(INDEX($D$52:$I$63,BO$3,2)-INDEX(O$52:T$63,BO$3,1))</f>
        <v>385.96841608884051</v>
      </c>
    </row>
    <row r="122" spans="12:67" x14ac:dyDescent="0.25">
      <c r="L122">
        <v>119</v>
      </c>
      <c r="M122" cm="1">
        <f t="array" aca="1" ref="M122" ca="1">INDEX($D$4:$I$15,M$3,1)+BETAINV(RAND(),INDEX($D$4:$I$15,M$3,5),INDEX($D$4:$I$15,M$3,6))*(INDEX($D$4:$I$15,M$3,2)-INDEX($D$4:$I$15,M$3,1))</f>
        <v>249.12505670501375</v>
      </c>
      <c r="N122" cm="1">
        <f t="array" aca="1" ref="N122" ca="1">INDEX($D$4:$I$15,N$3,1)+BETAINV(RAND(),INDEX($D$4:$I$15,N$3,5),INDEX($D$4:$I$15,N$3,6))*(INDEX($D$4:$I$15,N$3,2)-INDEX($D$4:$I$15,N$3,1))</f>
        <v>171.8742042086551</v>
      </c>
      <c r="O122" cm="1">
        <f t="array" aca="1" ref="O122" ca="1">INDEX($D$4:$I$15,O$3,1)+BETAINV(RAND(),INDEX($D$4:$I$15,O$3,5),INDEX($D$4:$I$15,O$3,6))*(INDEX($D$4:$I$15,O$3,2)-INDEX($D$4:$I$15,O$3,1))</f>
        <v>54.233155093925333</v>
      </c>
      <c r="P122" cm="1">
        <f t="array" aca="1" ref="P122" ca="1">INDEX($D$4:$I$15,P$3,1)+BETAINV(RAND(),INDEX($D$4:$I$15,P$3,5),INDEX($D$4:$I$15,P$3,6))*(INDEX($D$4:$I$15,P$3,2)-INDEX($D$4:$I$15,P$3,1))</f>
        <v>768.90583711808597</v>
      </c>
      <c r="Q122" cm="1">
        <f t="array" aca="1" ref="Q122" ca="1">INDEX($D$4:$I$15,Q$3,1)+BETAINV(RAND(),INDEX($D$4:$I$15,Q$3,5),INDEX($D$4:$I$15,Q$3,6))*(INDEX($D$4:$I$15,Q$3,2)-INDEX($D$4:$I$15,Q$3,1))</f>
        <v>141.63102209809526</v>
      </c>
      <c r="R122" cm="1">
        <f t="array" aca="1" ref="R122" ca="1">INDEX($D$4:$I$15,R$3,1)+BETAINV(RAND(),INDEX($D$4:$I$15,R$3,5),INDEX($D$4:$I$15,R$3,6))*(INDEX($D$4:$I$15,R$3,2)-INDEX($D$4:$I$15,R$3,1))</f>
        <v>500.4330053796196</v>
      </c>
      <c r="S122" cm="1">
        <f t="array" aca="1" ref="S122" ca="1">INDEX($D$4:$I$15,S$3,1)+BETAINV(RAND(),INDEX($D$4:$I$15,S$3,5),INDEX($D$4:$I$15,S$3,6))*(INDEX($D$4:$I$15,S$3,2)-INDEX($D$4:$I$15,S$3,1))</f>
        <v>755.85397498796613</v>
      </c>
      <c r="T122" cm="1">
        <f t="array" aca="1" ref="T122" ca="1">INDEX($D$4:$I$15,T$3,1)+BETAINV(RAND(),INDEX($D$4:$I$15,T$3,5),INDEX($D$4:$I$15,T$3,6))*(INDEX($D$4:$I$15,T$3,2)-INDEX($D$4:$I$15,T$3,1))</f>
        <v>976.34160754333936</v>
      </c>
      <c r="U122" cm="1">
        <f t="array" aca="1" ref="U122" ca="1">INDEX($D$4:$I$15,U$3,1)+BETAINV(RAND(),INDEX($D$4:$I$15,U$3,5),INDEX($D$4:$I$15,U$3,6))*(INDEX($D$4:$I$15,U$3,2)-INDEX($D$4:$I$15,U$3,1))</f>
        <v>253.18262363143833</v>
      </c>
      <c r="V122" cm="1">
        <f t="array" aca="1" ref="V122" ca="1">INDEX($D$4:$I$15,V$3,1)+BETAINV(RAND(),INDEX($D$4:$I$15,V$3,5),INDEX($D$4:$I$15,V$3,6))*(INDEX($D$4:$I$15,V$3,2)-INDEX($D$4:$I$15,V$3,1))</f>
        <v>101.66036363325807</v>
      </c>
      <c r="W122" cm="1">
        <f t="array" aca="1" ref="W122" ca="1">INDEX($D$4:$I$15,W$3,1)+BETAINV(RAND(),INDEX($D$4:$I$15,W$3,5),INDEX($D$4:$I$15,W$3,6))*(INDEX($D$4:$I$15,W$3,2)-INDEX($D$4:$I$15,W$3,1))</f>
        <v>381.1839920462935</v>
      </c>
      <c r="X122" cm="1">
        <f t="array" aca="1" ref="X122" ca="1">INDEX($D$4:$I$15,X$3,1)+BETAINV(RAND(),INDEX($D$4:$I$15,X$3,5),INDEX($D$4:$I$15,X$3,6))*(INDEX($D$4:$I$15,X$3,2)-INDEX($D$4:$I$15,X$3,1))</f>
        <v>1299.7400390002335</v>
      </c>
      <c r="Z122">
        <v>119</v>
      </c>
      <c r="AA122" cm="1">
        <f t="array" aca="1" ref="AA122" ca="1">INDEX($D$20:$I$31,AA$3,1)+BETAINV(RAND(),INDEX($D$20:$I$31,AA$3,5),INDEX($D$20:$I$31,AA$3,6))*(INDEX($D$20:$I$31,AA$3,2)-INDEX($D$20:$I$31,AA$3,1))</f>
        <v>94.615413708678716</v>
      </c>
      <c r="AB122" cm="1">
        <f t="array" aca="1" ref="AB122" ca="1">INDEX($D$20:$I$31,AB$3,1)+BETAINV(RAND(),INDEX($D$20:$I$31,AB$3,5),INDEX($D$20:$I$31,AB$3,6))*(INDEX($D$20:$I$31,AB$3,2)-INDEX($D$20:$I$31,AB$3,1))</f>
        <v>93.050239434791095</v>
      </c>
      <c r="AC122" cm="1">
        <f t="array" aca="1" ref="AC122" ca="1">INDEX($D$20:$I$31,AC$3,1)+BETAINV(RAND(),INDEX($D$20:$I$31,AC$3,5),INDEX($D$20:$I$31,AC$3,6))*(INDEX($D$20:$I$31,AC$3,2)-INDEX($D$20:$I$31,AC$3,1))</f>
        <v>113.47099347123853</v>
      </c>
      <c r="AD122" cm="1">
        <f t="array" aca="1" ref="AD122" ca="1">INDEX($D$20:$I$31,AD$3,1)+BETAINV(RAND(),INDEX($D$20:$I$31,AD$3,5),INDEX($D$20:$I$31,AD$3,6))*(INDEX($D$20:$I$31,AD$3,2)-INDEX($D$20:$I$31,AD$3,1))</f>
        <v>475.80412656732227</v>
      </c>
      <c r="AE122" cm="1">
        <f t="array" aca="1" ref="AE122" ca="1">INDEX($D$20:$I$31,AE$3,1)+BETAINV(RAND(),INDEX($D$20:$I$31,AE$3,5),INDEX($D$20:$I$31,AE$3,6))*(INDEX($D$20:$I$31,AE$3,2)-INDEX($D$20:$I$31,AE$3,1))</f>
        <v>280.83139992107931</v>
      </c>
      <c r="AF122" cm="1">
        <f t="array" aca="1" ref="AF122" ca="1">INDEX($D$20:$I$31,AF$3,1)+BETAINV(RAND(),INDEX($D$20:$I$31,AF$3,5),INDEX($D$20:$I$31,AF$3,6))*(INDEX($D$20:$I$31,AF$3,2)-INDEX($D$20:$I$31,AF$3,1))</f>
        <v>149.86399608055879</v>
      </c>
      <c r="AG122" cm="1">
        <f t="array" aca="1" ref="AG122" ca="1">INDEX($D$20:$I$31,AG$3,1)+BETAINV(RAND(),INDEX($D$20:$I$31,AG$3,5),INDEX($D$20:$I$31,AG$3,6))*(INDEX($D$20:$I$31,AG$3,2)-INDEX($D$20:$I$31,AG$3,1))</f>
        <v>794.18022887157906</v>
      </c>
      <c r="AH122" cm="1">
        <f t="array" aca="1" ref="AH122" ca="1">INDEX($D$20:$I$31,AH$3,1)+BETAINV(RAND(),INDEX($D$20:$I$31,AH$3,5),INDEX($D$20:$I$31,AH$3,6))*(INDEX($D$20:$I$31,AH$3,2)-INDEX($D$20:$I$31,AH$3,1))</f>
        <v>707.11980182105117</v>
      </c>
      <c r="AI122" cm="1">
        <f t="array" aca="1" ref="AI122" ca="1">INDEX($D$20:$I$31,AI$3,1)+BETAINV(RAND(),INDEX($D$20:$I$31,AI$3,5),INDEX($D$20:$I$31,AI$3,6))*(INDEX($D$20:$I$31,AI$3,2)-INDEX($D$20:$I$31,AI$3,1))</f>
        <v>382.37650049005697</v>
      </c>
      <c r="AJ122" cm="1">
        <f t="array" aca="1" ref="AJ122" ca="1">INDEX($D$20:$I$31,AJ$3,1)+BETAINV(RAND(),INDEX($D$20:$I$31,AJ$3,5),INDEX($D$20:$I$31,AJ$3,6))*(INDEX($D$20:$I$31,AJ$3,2)-INDEX($D$20:$I$31,AJ$3,1))</f>
        <v>208.0737044062906</v>
      </c>
      <c r="AK122" cm="1">
        <f t="array" aca="1" ref="AK122" ca="1">INDEX($D$20:$I$31,AK$3,1)+BETAINV(RAND(),INDEX($D$20:$I$31,AK$3,5),INDEX($D$20:$I$31,AK$3,6))*(INDEX($D$20:$I$31,AK$3,2)-INDEX($D$20:$I$31,AK$3,1))</f>
        <v>262.67330387335107</v>
      </c>
      <c r="AL122" cm="1">
        <f t="array" aca="1" ref="AL122" ca="1">INDEX($D$20:$I$31,AL$3,1)+BETAINV(RAND(),INDEX($D$20:$I$31,AL$3,5),INDEX($D$20:$I$31,AL$3,6))*(INDEX($D$20:$I$31,AL$3,2)-INDEX($D$20:$I$31,AL$3,1))</f>
        <v>405.25679743683571</v>
      </c>
      <c r="AN122">
        <v>119</v>
      </c>
      <c r="AO122" s="13" cm="1">
        <f t="array" aca="1" ref="AO122" ca="1">INDEX($D$36:$I$47,AO$3,1)+BETAINV(RAND(),INDEX($D$36:$I$47,AO$3,5),INDEX($D$36:$I$47,AO$3,6))*(INDEX($D$36:$I$47,AO$3,2)-INDEX($D$36:$I$47,AO$3,1))</f>
        <v>92.69823327432799</v>
      </c>
      <c r="AP122" s="13" cm="1">
        <f t="array" aca="1" ref="AP122" ca="1">INDEX($D$36:$I$47,AP$3,1)+BETAINV(RAND(),INDEX($D$36:$I$47,AP$3,5),INDEX($D$36:$I$47,AP$3,6))*(INDEX($D$36:$I$47,AP$3,2)-INDEX($D$36:$I$47,AP$3,1))</f>
        <v>104.31564337990329</v>
      </c>
      <c r="AQ122" s="13" cm="1">
        <f t="array" aca="1" ref="AQ122" ca="1">INDEX($D$36:$I$47,AQ$3,1)+BETAINV(RAND(),INDEX($D$36:$I$47,AQ$3,5),INDEX($D$36:$I$47,AQ$3,6))*(INDEX($D$36:$I$47,AQ$3,2)-INDEX($D$36:$I$47,AQ$3,1))</f>
        <v>185.92932226729073</v>
      </c>
      <c r="AR122" s="13" cm="1">
        <f t="array" aca="1" ref="AR122" ca="1">INDEX($D$36:$I$47,AR$3,1)+BETAINV(RAND(),INDEX($D$36:$I$47,AR$3,5),INDEX($D$36:$I$47,AR$3,6))*(INDEX($D$36:$I$47,AR$3,2)-INDEX($D$36:$I$47,AR$3,1))</f>
        <v>282.70037873388759</v>
      </c>
      <c r="AS122" s="13" cm="1">
        <f t="array" aca="1" ref="AS122" ca="1">INDEX($D$36:$I$47,AS$3,1)+BETAINV(RAND(),INDEX($D$36:$I$47,AS$3,5),INDEX($D$36:$I$47,AS$3,6))*(INDEX($D$36:$I$47,AS$3,2)-INDEX($D$36:$I$47,AS$3,1))</f>
        <v>629.00808047760688</v>
      </c>
      <c r="AT122" s="13" cm="1">
        <f t="array" aca="1" ref="AT122" ca="1">INDEX($D$36:$I$47,AT$3,1)+BETAINV(RAND(),INDEX($D$36:$I$47,AT$3,5),INDEX($D$36:$I$47,AT$3,6))*(INDEX($D$36:$I$47,AT$3,2)-INDEX($D$36:$I$47,AT$3,1))</f>
        <v>167.03193308147073</v>
      </c>
      <c r="AU122" s="13" cm="1">
        <f t="array" aca="1" ref="AU122" ca="1">INDEX($D$36:$I$47,AU$3,1)+BETAINV(RAND(),INDEX($D$36:$I$47,AU$3,5),INDEX($D$36:$I$47,AU$3,6))*(INDEX($D$36:$I$47,AU$3,2)-INDEX($D$36:$I$47,AU$3,1))</f>
        <v>290.57490319364047</v>
      </c>
      <c r="AV122" s="13" cm="1">
        <f t="array" aca="1" ref="AV122" ca="1">INDEX($D$36:$I$47,AV$3,1)+BETAINV(RAND(),INDEX($D$36:$I$47,AV$3,5),INDEX($D$36:$I$47,AV$3,6))*(INDEX($D$36:$I$47,AV$3,2)-INDEX($D$36:$I$47,AV$3,1))</f>
        <v>665.91192508797576</v>
      </c>
      <c r="AW122" s="13" cm="1">
        <f t="array" aca="1" ref="AW122" ca="1">INDEX($D$36:$I$47,AW$3,1)+BETAINV(RAND(),INDEX($D$36:$I$47,AW$3,5),INDEX($D$36:$I$47,AW$3,6))*(INDEX($D$36:$I$47,AW$3,2)-INDEX($D$36:$I$47,AW$3,1))</f>
        <v>476.89913644869785</v>
      </c>
      <c r="AX122" s="13" cm="1">
        <f t="array" aca="1" ref="AX122" ca="1">INDEX($D$36:$I$47,AX$3,1)+BETAINV(RAND(),INDEX($D$36:$I$47,AX$3,5),INDEX($D$36:$I$47,AX$3,6))*(INDEX($D$36:$I$47,AX$3,2)-INDEX($D$36:$I$47,AX$3,1))</f>
        <v>387.54454664484467</v>
      </c>
      <c r="AY122" s="13" cm="1">
        <f t="array" aca="1" ref="AY122" ca="1">INDEX($D$36:$I$47,AY$3,1)+BETAINV(RAND(),INDEX($D$36:$I$47,AY$3,5),INDEX($D$36:$I$47,AY$3,6))*(INDEX($D$36:$I$47,AY$3,2)-INDEX($D$36:$I$47,AY$3,1))</f>
        <v>154.66626260143025</v>
      </c>
      <c r="AZ122" s="13" cm="1">
        <f t="array" aca="1" ref="AZ122" ca="1">INDEX($D$36:$I$47,AZ$3,1)+BETAINV(RAND(),INDEX($D$36:$I$47,AZ$3,5),INDEX($D$36:$I$47,AZ$3,6))*(INDEX($D$36:$I$47,AZ$3,2)-INDEX($D$36:$I$47,AZ$3,1))</f>
        <v>352.79474714857832</v>
      </c>
      <c r="BC122">
        <v>119</v>
      </c>
      <c r="BD122" cm="1">
        <f t="array" aca="1" ref="BD122" ca="1">INDEX($D$52:$I$63,BD$3,1)+BETAINV(RAND(),INDEX($D$52:$I$63,BD$3,5),INDEX($D$52:$I$63,BD$3,6))*(INDEX($D$52:$I$63,BD$3,2)-INDEX(D$52:I$63,BD$3,1))</f>
        <v>61.423263679701947</v>
      </c>
      <c r="BE122" cm="1">
        <f t="array" aca="1" ref="BE122" ca="1">INDEX($D$52:$I$63,BE$3,1)+BETAINV(RAND(),INDEX($D$52:$I$63,BE$3,5),INDEX($D$52:$I$63,BE$3,6))*(INDEX($D$52:$I$63,BE$3,2)-INDEX(E$52:J$63,BE$3,1))</f>
        <v>47.52000000000001</v>
      </c>
      <c r="BF122" cm="1">
        <f t="array" aca="1" ref="BF122" ca="1">INDEX($D$52:$I$63,BF$3,1)+BETAINV(RAND(),INDEX($D$52:$I$63,BF$3,5),INDEX($D$52:$I$63,BF$3,6))*(INDEX($D$52:$I$63,BF$3,2)-INDEX(F$52:K$63,BF$3,1))</f>
        <v>35.874665222959216</v>
      </c>
      <c r="BG122" cm="1">
        <f t="array" aca="1" ref="BG122" ca="1">INDEX($D$52:$I$63,BG$3,1)+BETAINV(RAND(),INDEX($D$52:$I$63,BG$3,5),INDEX($D$52:$I$63,BG$3,6))*(INDEX($D$52:$I$63,BG$3,2)-INDEX(G$52:L$63,BG$3,1))</f>
        <v>292.75856284187967</v>
      </c>
      <c r="BH122" cm="1">
        <f t="array" aca="1" ref="BH122" ca="1">INDEX($D$52:$I$63,BH$3,1)+BETAINV(RAND(),INDEX($D$52:$I$63,BH$3,5),INDEX($D$52:$I$63,BH$3,6))*(INDEX($D$52:$I$63,BH$3,2)-INDEX(H$52:M$63,BH$3,1))</f>
        <v>261.99283395206578</v>
      </c>
      <c r="BI122" cm="1">
        <f t="array" aca="1" ref="BI122" ca="1">INDEX($D$52:$I$63,BI$3,1)+BETAINV(RAND(),INDEX($D$52:$I$63,BI$3,5),INDEX($D$52:$I$63,BI$3,6))*(INDEX($D$52:$I$63,BI$3,2)-INDEX(I$52:N$63,BI$3,1))</f>
        <v>95.674957647036166</v>
      </c>
      <c r="BJ122" cm="1">
        <f t="array" aca="1" ref="BJ122" ca="1">INDEX($D$52:$I$63,BJ$3,1)+BETAINV(RAND(),INDEX($D$52:$I$63,BJ$3,5),INDEX($D$52:$I$63,BJ$3,6))*(INDEX($D$52:$I$63,BJ$3,2)-INDEX(J$52:O$63,BJ$3,1))</f>
        <v>333.63112173487684</v>
      </c>
      <c r="BK122" cm="1">
        <f t="array" aca="1" ref="BK122" ca="1">INDEX($D$52:$I$63,BK$3,1)+BETAINV(RAND(),INDEX($D$52:$I$63,BK$3,5),INDEX($D$52:$I$63,BK$3,6))*(INDEX($D$52:$I$63,BK$3,2)-INDEX(K$52:P$63,BK$3,1))</f>
        <v>289.68978874194204</v>
      </c>
      <c r="BL122" cm="1">
        <f t="array" aca="1" ref="BL122" ca="1">INDEX($D$52:$I$63,BL$3,1)+BETAINV(RAND(),INDEX($D$52:$I$63,BL$3,5),INDEX($D$52:$I$63,BL$3,6))*(INDEX($D$52:$I$63,BL$3,2)-INDEX(L$52:Q$63,BL$3,1))</f>
        <v>370.10515905852662</v>
      </c>
      <c r="BM122" cm="1">
        <f t="array" aca="1" ref="BM122" ca="1">INDEX($D$52:$I$63,BM$3,1)+BETAINV(RAND(),INDEX($D$52:$I$63,BM$3,5),INDEX($D$52:$I$63,BM$3,6))*(INDEX($D$52:$I$63,BM$3,2)-INDEX(M$52:R$63,BM$3,1))</f>
        <v>7.278554274222671</v>
      </c>
      <c r="BN122" cm="1">
        <f t="array" aca="1" ref="BN122" ca="1">INDEX($D$52:$I$63,BN$3,1)+BETAINV(RAND(),INDEX($D$52:$I$63,BN$3,5),INDEX($D$52:$I$63,BN$3,6))*(INDEX($D$52:$I$63,BN$3,2)-INDEX(N$52:S$63,BN$3,1))</f>
        <v>104.75803087264374</v>
      </c>
      <c r="BO122" cm="1">
        <f t="array" aca="1" ref="BO122" ca="1">INDEX($D$52:$I$63,BO$3,1)+BETAINV(RAND(),INDEX($D$52:$I$63,BO$3,5),INDEX($D$52:$I$63,BO$3,6))*(INDEX($D$52:$I$63,BO$3,2)-INDEX(O$52:T$63,BO$3,1))</f>
        <v>441.03712148178693</v>
      </c>
    </row>
    <row r="123" spans="12:67" x14ac:dyDescent="0.25">
      <c r="L123">
        <v>120</v>
      </c>
      <c r="M123" cm="1">
        <f t="array" aca="1" ref="M123" ca="1">INDEX($D$4:$I$15,M$3,1)+BETAINV(RAND(),INDEX($D$4:$I$15,M$3,5),INDEX($D$4:$I$15,M$3,6))*(INDEX($D$4:$I$15,M$3,2)-INDEX($D$4:$I$15,M$3,1))</f>
        <v>280.36973470923817</v>
      </c>
      <c r="N123" cm="1">
        <f t="array" aca="1" ref="N123" ca="1">INDEX($D$4:$I$15,N$3,1)+BETAINV(RAND(),INDEX($D$4:$I$15,N$3,5),INDEX($D$4:$I$15,N$3,6))*(INDEX($D$4:$I$15,N$3,2)-INDEX($D$4:$I$15,N$3,1))</f>
        <v>183.47633244545992</v>
      </c>
      <c r="O123" cm="1">
        <f t="array" aca="1" ref="O123" ca="1">INDEX($D$4:$I$15,O$3,1)+BETAINV(RAND(),INDEX($D$4:$I$15,O$3,5),INDEX($D$4:$I$15,O$3,6))*(INDEX($D$4:$I$15,O$3,2)-INDEX($D$4:$I$15,O$3,1))</f>
        <v>43.720523240204614</v>
      </c>
      <c r="P123" cm="1">
        <f t="array" aca="1" ref="P123" ca="1">INDEX($D$4:$I$15,P$3,1)+BETAINV(RAND(),INDEX($D$4:$I$15,P$3,5),INDEX($D$4:$I$15,P$3,6))*(INDEX($D$4:$I$15,P$3,2)-INDEX($D$4:$I$15,P$3,1))</f>
        <v>745.40227844299761</v>
      </c>
      <c r="Q123" cm="1">
        <f t="array" aca="1" ref="Q123" ca="1">INDEX($D$4:$I$15,Q$3,1)+BETAINV(RAND(),INDEX($D$4:$I$15,Q$3,5),INDEX($D$4:$I$15,Q$3,6))*(INDEX($D$4:$I$15,Q$3,2)-INDEX($D$4:$I$15,Q$3,1))</f>
        <v>150.73014213713751</v>
      </c>
      <c r="R123" cm="1">
        <f t="array" aca="1" ref="R123" ca="1">INDEX($D$4:$I$15,R$3,1)+BETAINV(RAND(),INDEX($D$4:$I$15,R$3,5),INDEX($D$4:$I$15,R$3,6))*(INDEX($D$4:$I$15,R$3,2)-INDEX($D$4:$I$15,R$3,1))</f>
        <v>493.25240793753619</v>
      </c>
      <c r="S123" cm="1">
        <f t="array" aca="1" ref="S123" ca="1">INDEX($D$4:$I$15,S$3,1)+BETAINV(RAND(),INDEX($D$4:$I$15,S$3,5),INDEX($D$4:$I$15,S$3,6))*(INDEX($D$4:$I$15,S$3,2)-INDEX($D$4:$I$15,S$3,1))</f>
        <v>698.01051186007112</v>
      </c>
      <c r="T123" cm="1">
        <f t="array" aca="1" ref="T123" ca="1">INDEX($D$4:$I$15,T$3,1)+BETAINV(RAND(),INDEX($D$4:$I$15,T$3,5),INDEX($D$4:$I$15,T$3,6))*(INDEX($D$4:$I$15,T$3,2)-INDEX($D$4:$I$15,T$3,1))</f>
        <v>839.21042971188228</v>
      </c>
      <c r="U123" cm="1">
        <f t="array" aca="1" ref="U123" ca="1">INDEX($D$4:$I$15,U$3,1)+BETAINV(RAND(),INDEX($D$4:$I$15,U$3,5),INDEX($D$4:$I$15,U$3,6))*(INDEX($D$4:$I$15,U$3,2)-INDEX($D$4:$I$15,U$3,1))</f>
        <v>259.87501986796445</v>
      </c>
      <c r="V123" cm="1">
        <f t="array" aca="1" ref="V123" ca="1">INDEX($D$4:$I$15,V$3,1)+BETAINV(RAND(),INDEX($D$4:$I$15,V$3,5),INDEX($D$4:$I$15,V$3,6))*(INDEX($D$4:$I$15,V$3,2)-INDEX($D$4:$I$15,V$3,1))</f>
        <v>106.70096212309222</v>
      </c>
      <c r="W123" cm="1">
        <f t="array" aca="1" ref="W123" ca="1">INDEX($D$4:$I$15,W$3,1)+BETAINV(RAND(),INDEX($D$4:$I$15,W$3,5),INDEX($D$4:$I$15,W$3,6))*(INDEX($D$4:$I$15,W$3,2)-INDEX($D$4:$I$15,W$3,1))</f>
        <v>391.31551260733016</v>
      </c>
      <c r="X123" cm="1">
        <f t="array" aca="1" ref="X123" ca="1">INDEX($D$4:$I$15,X$3,1)+BETAINV(RAND(),INDEX($D$4:$I$15,X$3,5),INDEX($D$4:$I$15,X$3,6))*(INDEX($D$4:$I$15,X$3,2)-INDEX($D$4:$I$15,X$3,1))</f>
        <v>1550.4442499140798</v>
      </c>
      <c r="Z123">
        <v>120</v>
      </c>
      <c r="AA123" cm="1">
        <f t="array" aca="1" ref="AA123" ca="1">INDEX($D$20:$I$31,AA$3,1)+BETAINV(RAND(),INDEX($D$20:$I$31,AA$3,5),INDEX($D$20:$I$31,AA$3,6))*(INDEX($D$20:$I$31,AA$3,2)-INDEX($D$20:$I$31,AA$3,1))</f>
        <v>114.34451045913956</v>
      </c>
      <c r="AB123" cm="1">
        <f t="array" aca="1" ref="AB123" ca="1">INDEX($D$20:$I$31,AB$3,1)+BETAINV(RAND(),INDEX($D$20:$I$31,AB$3,5),INDEX($D$20:$I$31,AB$3,6))*(INDEX($D$20:$I$31,AB$3,2)-INDEX($D$20:$I$31,AB$3,1))</f>
        <v>89.813164458520504</v>
      </c>
      <c r="AC123" cm="1">
        <f t="array" aca="1" ref="AC123" ca="1">INDEX($D$20:$I$31,AC$3,1)+BETAINV(RAND(),INDEX($D$20:$I$31,AC$3,5),INDEX($D$20:$I$31,AC$3,6))*(INDEX($D$20:$I$31,AC$3,2)-INDEX($D$20:$I$31,AC$3,1))</f>
        <v>112.45904420886434</v>
      </c>
      <c r="AD123" cm="1">
        <f t="array" aca="1" ref="AD123" ca="1">INDEX($D$20:$I$31,AD$3,1)+BETAINV(RAND(),INDEX($D$20:$I$31,AD$3,5),INDEX($D$20:$I$31,AD$3,6))*(INDEX($D$20:$I$31,AD$3,2)-INDEX($D$20:$I$31,AD$3,1))</f>
        <v>451.0119666080908</v>
      </c>
      <c r="AE123" cm="1">
        <f t="array" aca="1" ref="AE123" ca="1">INDEX($D$20:$I$31,AE$3,1)+BETAINV(RAND(),INDEX($D$20:$I$31,AE$3,5),INDEX($D$20:$I$31,AE$3,6))*(INDEX($D$20:$I$31,AE$3,2)-INDEX($D$20:$I$31,AE$3,1))</f>
        <v>283.81254037615855</v>
      </c>
      <c r="AF123" cm="1">
        <f t="array" aca="1" ref="AF123" ca="1">INDEX($D$20:$I$31,AF$3,1)+BETAINV(RAND(),INDEX($D$20:$I$31,AF$3,5),INDEX($D$20:$I$31,AF$3,6))*(INDEX($D$20:$I$31,AF$3,2)-INDEX($D$20:$I$31,AF$3,1))</f>
        <v>137.36701851380744</v>
      </c>
      <c r="AG123" cm="1">
        <f t="array" aca="1" ref="AG123" ca="1">INDEX($D$20:$I$31,AG$3,1)+BETAINV(RAND(),INDEX($D$20:$I$31,AG$3,5),INDEX($D$20:$I$31,AG$3,6))*(INDEX($D$20:$I$31,AG$3,2)-INDEX($D$20:$I$31,AG$3,1))</f>
        <v>772.96326709721734</v>
      </c>
      <c r="AH123" cm="1">
        <f t="array" aca="1" ref="AH123" ca="1">INDEX($D$20:$I$31,AH$3,1)+BETAINV(RAND(),INDEX($D$20:$I$31,AH$3,5),INDEX($D$20:$I$31,AH$3,6))*(INDEX($D$20:$I$31,AH$3,2)-INDEX($D$20:$I$31,AH$3,1))</f>
        <v>746.45503960134238</v>
      </c>
      <c r="AI123" cm="1">
        <f t="array" aca="1" ref="AI123" ca="1">INDEX($D$20:$I$31,AI$3,1)+BETAINV(RAND(),INDEX($D$20:$I$31,AI$3,5),INDEX($D$20:$I$31,AI$3,6))*(INDEX($D$20:$I$31,AI$3,2)-INDEX($D$20:$I$31,AI$3,1))</f>
        <v>453.66578928209236</v>
      </c>
      <c r="AJ123" cm="1">
        <f t="array" aca="1" ref="AJ123" ca="1">INDEX($D$20:$I$31,AJ$3,1)+BETAINV(RAND(),INDEX($D$20:$I$31,AJ$3,5),INDEX($D$20:$I$31,AJ$3,6))*(INDEX($D$20:$I$31,AJ$3,2)-INDEX($D$20:$I$31,AJ$3,1))</f>
        <v>209.73189529770463</v>
      </c>
      <c r="AK123" cm="1">
        <f t="array" aca="1" ref="AK123" ca="1">INDEX($D$20:$I$31,AK$3,1)+BETAINV(RAND(),INDEX($D$20:$I$31,AK$3,5),INDEX($D$20:$I$31,AK$3,6))*(INDEX($D$20:$I$31,AK$3,2)-INDEX($D$20:$I$31,AK$3,1))</f>
        <v>255.58816691220392</v>
      </c>
      <c r="AL123" cm="1">
        <f t="array" aca="1" ref="AL123" ca="1">INDEX($D$20:$I$31,AL$3,1)+BETAINV(RAND(),INDEX($D$20:$I$31,AL$3,5),INDEX($D$20:$I$31,AL$3,6))*(INDEX($D$20:$I$31,AL$3,2)-INDEX($D$20:$I$31,AL$3,1))</f>
        <v>482.26083401073458</v>
      </c>
      <c r="AN123">
        <v>120</v>
      </c>
      <c r="AO123" s="13" cm="1">
        <f t="array" aca="1" ref="AO123" ca="1">INDEX($D$36:$I$47,AO$3,1)+BETAINV(RAND(),INDEX($D$36:$I$47,AO$3,5),INDEX($D$36:$I$47,AO$3,6))*(INDEX($D$36:$I$47,AO$3,2)-INDEX($D$36:$I$47,AO$3,1))</f>
        <v>122.06237368088833</v>
      </c>
      <c r="AP123" s="13" cm="1">
        <f t="array" aca="1" ref="AP123" ca="1">INDEX($D$36:$I$47,AP$3,1)+BETAINV(RAND(),INDEX($D$36:$I$47,AP$3,5),INDEX($D$36:$I$47,AP$3,6))*(INDEX($D$36:$I$47,AP$3,2)-INDEX($D$36:$I$47,AP$3,1))</f>
        <v>95.56208558673552</v>
      </c>
      <c r="AQ123" s="13" cm="1">
        <f t="array" aca="1" ref="AQ123" ca="1">INDEX($D$36:$I$47,AQ$3,1)+BETAINV(RAND(),INDEX($D$36:$I$47,AQ$3,5),INDEX($D$36:$I$47,AQ$3,6))*(INDEX($D$36:$I$47,AQ$3,2)-INDEX($D$36:$I$47,AQ$3,1))</f>
        <v>197.8635563034311</v>
      </c>
      <c r="AR123" s="13" cm="1">
        <f t="array" aca="1" ref="AR123" ca="1">INDEX($D$36:$I$47,AR$3,1)+BETAINV(RAND(),INDEX($D$36:$I$47,AR$3,5),INDEX($D$36:$I$47,AR$3,6))*(INDEX($D$36:$I$47,AR$3,2)-INDEX($D$36:$I$47,AR$3,1))</f>
        <v>307.50941146555198</v>
      </c>
      <c r="AS123" s="13" cm="1">
        <f t="array" aca="1" ref="AS123" ca="1">INDEX($D$36:$I$47,AS$3,1)+BETAINV(RAND(),INDEX($D$36:$I$47,AS$3,5),INDEX($D$36:$I$47,AS$3,6))*(INDEX($D$36:$I$47,AS$3,2)-INDEX($D$36:$I$47,AS$3,1))</f>
        <v>571.23246526531773</v>
      </c>
      <c r="AT123" s="13" cm="1">
        <f t="array" aca="1" ref="AT123" ca="1">INDEX($D$36:$I$47,AT$3,1)+BETAINV(RAND(),INDEX($D$36:$I$47,AT$3,5),INDEX($D$36:$I$47,AT$3,6))*(INDEX($D$36:$I$47,AT$3,2)-INDEX($D$36:$I$47,AT$3,1))</f>
        <v>167.86942195517673</v>
      </c>
      <c r="AU123" s="13" cm="1">
        <f t="array" aca="1" ref="AU123" ca="1">INDEX($D$36:$I$47,AU$3,1)+BETAINV(RAND(),INDEX($D$36:$I$47,AU$3,5),INDEX($D$36:$I$47,AU$3,6))*(INDEX($D$36:$I$47,AU$3,2)-INDEX($D$36:$I$47,AU$3,1))</f>
        <v>298.15359279300498</v>
      </c>
      <c r="AV123" s="13" cm="1">
        <f t="array" aca="1" ref="AV123" ca="1">INDEX($D$36:$I$47,AV$3,1)+BETAINV(RAND(),INDEX($D$36:$I$47,AV$3,5),INDEX($D$36:$I$47,AV$3,6))*(INDEX($D$36:$I$47,AV$3,2)-INDEX($D$36:$I$47,AV$3,1))</f>
        <v>592.69909261135547</v>
      </c>
      <c r="AW123" s="13" cm="1">
        <f t="array" aca="1" ref="AW123" ca="1">INDEX($D$36:$I$47,AW$3,1)+BETAINV(RAND(),INDEX($D$36:$I$47,AW$3,5),INDEX($D$36:$I$47,AW$3,6))*(INDEX($D$36:$I$47,AW$3,2)-INDEX($D$36:$I$47,AW$3,1))</f>
        <v>559.91117376056934</v>
      </c>
      <c r="AX123" s="13" cm="1">
        <f t="array" aca="1" ref="AX123" ca="1">INDEX($D$36:$I$47,AX$3,1)+BETAINV(RAND(),INDEX($D$36:$I$47,AX$3,5),INDEX($D$36:$I$47,AX$3,6))*(INDEX($D$36:$I$47,AX$3,2)-INDEX($D$36:$I$47,AX$3,1))</f>
        <v>391.97113182958634</v>
      </c>
      <c r="AY123" s="13" cm="1">
        <f t="array" aca="1" ref="AY123" ca="1">INDEX($D$36:$I$47,AY$3,1)+BETAINV(RAND(),INDEX($D$36:$I$47,AY$3,5),INDEX($D$36:$I$47,AY$3,6))*(INDEX($D$36:$I$47,AY$3,2)-INDEX($D$36:$I$47,AY$3,1))</f>
        <v>176.12965295866553</v>
      </c>
      <c r="AZ123" s="13" cm="1">
        <f t="array" aca="1" ref="AZ123" ca="1">INDEX($D$36:$I$47,AZ$3,1)+BETAINV(RAND(),INDEX($D$36:$I$47,AZ$3,5),INDEX($D$36:$I$47,AZ$3,6))*(INDEX($D$36:$I$47,AZ$3,2)-INDEX($D$36:$I$47,AZ$3,1))</f>
        <v>362.81410267313743</v>
      </c>
      <c r="BC123">
        <v>120</v>
      </c>
      <c r="BD123" cm="1">
        <f t="array" aca="1" ref="BD123" ca="1">INDEX($D$52:$I$63,BD$3,1)+BETAINV(RAND(),INDEX($D$52:$I$63,BD$3,5),INDEX($D$52:$I$63,BD$3,6))*(INDEX($D$52:$I$63,BD$3,2)-INDEX(D$52:I$63,BD$3,1))</f>
        <v>50.910178167351297</v>
      </c>
      <c r="BE123" cm="1">
        <f t="array" aca="1" ref="BE123" ca="1">INDEX($D$52:$I$63,BE$3,1)+BETAINV(RAND(),INDEX($D$52:$I$63,BE$3,5),INDEX($D$52:$I$63,BE$3,6))*(INDEX($D$52:$I$63,BE$3,2)-INDEX(E$52:J$63,BE$3,1))</f>
        <v>47.52000000000001</v>
      </c>
      <c r="BF123" cm="1">
        <f t="array" aca="1" ref="BF123" ca="1">INDEX($D$52:$I$63,BF$3,1)+BETAINV(RAND(),INDEX($D$52:$I$63,BF$3,5),INDEX($D$52:$I$63,BF$3,6))*(INDEX($D$52:$I$63,BF$3,2)-INDEX(F$52:K$63,BF$3,1))</f>
        <v>32.70803003432615</v>
      </c>
      <c r="BG123" cm="1">
        <f t="array" aca="1" ref="BG123" ca="1">INDEX($D$52:$I$63,BG$3,1)+BETAINV(RAND(),INDEX($D$52:$I$63,BG$3,5),INDEX($D$52:$I$63,BG$3,6))*(INDEX($D$52:$I$63,BG$3,2)-INDEX(G$52:L$63,BG$3,1))</f>
        <v>273.71493595584445</v>
      </c>
      <c r="BH123" cm="1">
        <f t="array" aca="1" ref="BH123" ca="1">INDEX($D$52:$I$63,BH$3,1)+BETAINV(RAND(),INDEX($D$52:$I$63,BH$3,5),INDEX($D$52:$I$63,BH$3,6))*(INDEX($D$52:$I$63,BH$3,2)-INDEX(H$52:M$63,BH$3,1))</f>
        <v>189.77418358089878</v>
      </c>
      <c r="BI123" cm="1">
        <f t="array" aca="1" ref="BI123" ca="1">INDEX($D$52:$I$63,BI$3,1)+BETAINV(RAND(),INDEX($D$52:$I$63,BI$3,5),INDEX($D$52:$I$63,BI$3,6))*(INDEX($D$52:$I$63,BI$3,2)-INDEX(I$52:N$63,BI$3,1))</f>
        <v>110.22837354152985</v>
      </c>
      <c r="BJ123" cm="1">
        <f t="array" aca="1" ref="BJ123" ca="1">INDEX($D$52:$I$63,BJ$3,1)+BETAINV(RAND(),INDEX($D$52:$I$63,BJ$3,5),INDEX($D$52:$I$63,BJ$3,6))*(INDEX($D$52:$I$63,BJ$3,2)-INDEX(J$52:O$63,BJ$3,1))</f>
        <v>333.55006077463634</v>
      </c>
      <c r="BK123" cm="1">
        <f t="array" aca="1" ref="BK123" ca="1">INDEX($D$52:$I$63,BK$3,1)+BETAINV(RAND(),INDEX($D$52:$I$63,BK$3,5),INDEX($D$52:$I$63,BK$3,6))*(INDEX($D$52:$I$63,BK$3,2)-INDEX(K$52:P$63,BK$3,1))</f>
        <v>431.22603111657236</v>
      </c>
      <c r="BL123" cm="1">
        <f t="array" aca="1" ref="BL123" ca="1">INDEX($D$52:$I$63,BL$3,1)+BETAINV(RAND(),INDEX($D$52:$I$63,BL$3,5),INDEX($D$52:$I$63,BL$3,6))*(INDEX($D$52:$I$63,BL$3,2)-INDEX(L$52:Q$63,BL$3,1))</f>
        <v>267.1134651958896</v>
      </c>
      <c r="BM123" cm="1">
        <f t="array" aca="1" ref="BM123" ca="1">INDEX($D$52:$I$63,BM$3,1)+BETAINV(RAND(),INDEX($D$52:$I$63,BM$3,5),INDEX($D$52:$I$63,BM$3,6))*(INDEX($D$52:$I$63,BM$3,2)-INDEX(M$52:R$63,BM$3,1))</f>
        <v>42.272707841958393</v>
      </c>
      <c r="BN123" cm="1">
        <f t="array" aca="1" ref="BN123" ca="1">INDEX($D$52:$I$63,BN$3,1)+BETAINV(RAND(),INDEX($D$52:$I$63,BN$3,5),INDEX($D$52:$I$63,BN$3,6))*(INDEX($D$52:$I$63,BN$3,2)-INDEX(N$52:S$63,BN$3,1))</f>
        <v>105.2683577044956</v>
      </c>
      <c r="BO123" cm="1">
        <f t="array" aca="1" ref="BO123" ca="1">INDEX($D$52:$I$63,BO$3,1)+BETAINV(RAND(),INDEX($D$52:$I$63,BO$3,5),INDEX($D$52:$I$63,BO$3,6))*(INDEX($D$52:$I$63,BO$3,2)-INDEX(O$52:T$63,BO$3,1))</f>
        <v>547.23515388348778</v>
      </c>
    </row>
    <row r="124" spans="12:67" x14ac:dyDescent="0.25">
      <c r="L124">
        <v>121</v>
      </c>
      <c r="M124" cm="1">
        <f t="array" aca="1" ref="M124" ca="1">INDEX($D$4:$I$15,M$3,1)+BETAINV(RAND(),INDEX($D$4:$I$15,M$3,5),INDEX($D$4:$I$15,M$3,6))*(INDEX($D$4:$I$15,M$3,2)-INDEX($D$4:$I$15,M$3,1))</f>
        <v>219.73318963677369</v>
      </c>
      <c r="N124" cm="1">
        <f t="array" aca="1" ref="N124" ca="1">INDEX($D$4:$I$15,N$3,1)+BETAINV(RAND(),INDEX($D$4:$I$15,N$3,5),INDEX($D$4:$I$15,N$3,6))*(INDEX($D$4:$I$15,N$3,2)-INDEX($D$4:$I$15,N$3,1))</f>
        <v>161.05130478547179</v>
      </c>
      <c r="O124" cm="1">
        <f t="array" aca="1" ref="O124" ca="1">INDEX($D$4:$I$15,O$3,1)+BETAINV(RAND(),INDEX($D$4:$I$15,O$3,5),INDEX($D$4:$I$15,O$3,6))*(INDEX($D$4:$I$15,O$3,2)-INDEX($D$4:$I$15,O$3,1))</f>
        <v>45.804139490632792</v>
      </c>
      <c r="P124" cm="1">
        <f t="array" aca="1" ref="P124" ca="1">INDEX($D$4:$I$15,P$3,1)+BETAINV(RAND(),INDEX($D$4:$I$15,P$3,5),INDEX($D$4:$I$15,P$3,6))*(INDEX($D$4:$I$15,P$3,2)-INDEX($D$4:$I$15,P$3,1))</f>
        <v>701.33837076423447</v>
      </c>
      <c r="Q124" cm="1">
        <f t="array" aca="1" ref="Q124" ca="1">INDEX($D$4:$I$15,Q$3,1)+BETAINV(RAND(),INDEX($D$4:$I$15,Q$3,5),INDEX($D$4:$I$15,Q$3,6))*(INDEX($D$4:$I$15,Q$3,2)-INDEX($D$4:$I$15,Q$3,1))</f>
        <v>138.45503720069595</v>
      </c>
      <c r="R124" cm="1">
        <f t="array" aca="1" ref="R124" ca="1">INDEX($D$4:$I$15,R$3,1)+BETAINV(RAND(),INDEX($D$4:$I$15,R$3,5),INDEX($D$4:$I$15,R$3,6))*(INDEX($D$4:$I$15,R$3,2)-INDEX($D$4:$I$15,R$3,1))</f>
        <v>508.04287929576492</v>
      </c>
      <c r="S124" cm="1">
        <f t="array" aca="1" ref="S124" ca="1">INDEX($D$4:$I$15,S$3,1)+BETAINV(RAND(),INDEX($D$4:$I$15,S$3,5),INDEX($D$4:$I$15,S$3,6))*(INDEX($D$4:$I$15,S$3,2)-INDEX($D$4:$I$15,S$3,1))</f>
        <v>745.78147058705315</v>
      </c>
      <c r="T124" cm="1">
        <f t="array" aca="1" ref="T124" ca="1">INDEX($D$4:$I$15,T$3,1)+BETAINV(RAND(),INDEX($D$4:$I$15,T$3,5),INDEX($D$4:$I$15,T$3,6))*(INDEX($D$4:$I$15,T$3,2)-INDEX($D$4:$I$15,T$3,1))</f>
        <v>885.68496099990466</v>
      </c>
      <c r="U124" cm="1">
        <f t="array" aca="1" ref="U124" ca="1">INDEX($D$4:$I$15,U$3,1)+BETAINV(RAND(),INDEX($D$4:$I$15,U$3,5),INDEX($D$4:$I$15,U$3,6))*(INDEX($D$4:$I$15,U$3,2)-INDEX($D$4:$I$15,U$3,1))</f>
        <v>262.14699324529073</v>
      </c>
      <c r="V124" cm="1">
        <f t="array" aca="1" ref="V124" ca="1">INDEX($D$4:$I$15,V$3,1)+BETAINV(RAND(),INDEX($D$4:$I$15,V$3,5),INDEX($D$4:$I$15,V$3,6))*(INDEX($D$4:$I$15,V$3,2)-INDEX($D$4:$I$15,V$3,1))</f>
        <v>119.51581986939141</v>
      </c>
      <c r="W124" cm="1">
        <f t="array" aca="1" ref="W124" ca="1">INDEX($D$4:$I$15,W$3,1)+BETAINV(RAND(),INDEX($D$4:$I$15,W$3,5),INDEX($D$4:$I$15,W$3,6))*(INDEX($D$4:$I$15,W$3,2)-INDEX($D$4:$I$15,W$3,1))</f>
        <v>373.72836570394099</v>
      </c>
      <c r="X124" cm="1">
        <f t="array" aca="1" ref="X124" ca="1">INDEX($D$4:$I$15,X$3,1)+BETAINV(RAND(),INDEX($D$4:$I$15,X$3,5),INDEX($D$4:$I$15,X$3,6))*(INDEX($D$4:$I$15,X$3,2)-INDEX($D$4:$I$15,X$3,1))</f>
        <v>1483.9201339196304</v>
      </c>
      <c r="Z124">
        <v>121</v>
      </c>
      <c r="AA124" cm="1">
        <f t="array" aca="1" ref="AA124" ca="1">INDEX($D$20:$I$31,AA$3,1)+BETAINV(RAND(),INDEX($D$20:$I$31,AA$3,5),INDEX($D$20:$I$31,AA$3,6))*(INDEX($D$20:$I$31,AA$3,2)-INDEX($D$20:$I$31,AA$3,1))</f>
        <v>102.02675890563208</v>
      </c>
      <c r="AB124" cm="1">
        <f t="array" aca="1" ref="AB124" ca="1">INDEX($D$20:$I$31,AB$3,1)+BETAINV(RAND(),INDEX($D$20:$I$31,AB$3,5),INDEX($D$20:$I$31,AB$3,6))*(INDEX($D$20:$I$31,AB$3,2)-INDEX($D$20:$I$31,AB$3,1))</f>
        <v>96.18224718160603</v>
      </c>
      <c r="AC124" cm="1">
        <f t="array" aca="1" ref="AC124" ca="1">INDEX($D$20:$I$31,AC$3,1)+BETAINV(RAND(),INDEX($D$20:$I$31,AC$3,5),INDEX($D$20:$I$31,AC$3,6))*(INDEX($D$20:$I$31,AC$3,2)-INDEX($D$20:$I$31,AC$3,1))</f>
        <v>98.858679023894794</v>
      </c>
      <c r="AD124" cm="1">
        <f t="array" aca="1" ref="AD124" ca="1">INDEX($D$20:$I$31,AD$3,1)+BETAINV(RAND(),INDEX($D$20:$I$31,AD$3,5),INDEX($D$20:$I$31,AD$3,6))*(INDEX($D$20:$I$31,AD$3,2)-INDEX($D$20:$I$31,AD$3,1))</f>
        <v>481.15956709696235</v>
      </c>
      <c r="AE124" cm="1">
        <f t="array" aca="1" ref="AE124" ca="1">INDEX($D$20:$I$31,AE$3,1)+BETAINV(RAND(),INDEX($D$20:$I$31,AE$3,5),INDEX($D$20:$I$31,AE$3,6))*(INDEX($D$20:$I$31,AE$3,2)-INDEX($D$20:$I$31,AE$3,1))</f>
        <v>277.72080808522679</v>
      </c>
      <c r="AF124" cm="1">
        <f t="array" aca="1" ref="AF124" ca="1">INDEX($D$20:$I$31,AF$3,1)+BETAINV(RAND(),INDEX($D$20:$I$31,AF$3,5),INDEX($D$20:$I$31,AF$3,6))*(INDEX($D$20:$I$31,AF$3,2)-INDEX($D$20:$I$31,AF$3,1))</f>
        <v>147.03023669043347</v>
      </c>
      <c r="AG124" cm="1">
        <f t="array" aca="1" ref="AG124" ca="1">INDEX($D$20:$I$31,AG$3,1)+BETAINV(RAND(),INDEX($D$20:$I$31,AG$3,5),INDEX($D$20:$I$31,AG$3,6))*(INDEX($D$20:$I$31,AG$3,2)-INDEX($D$20:$I$31,AG$3,1))</f>
        <v>715.02218614694709</v>
      </c>
      <c r="AH124" cm="1">
        <f t="array" aca="1" ref="AH124" ca="1">INDEX($D$20:$I$31,AH$3,1)+BETAINV(RAND(),INDEX($D$20:$I$31,AH$3,5),INDEX($D$20:$I$31,AH$3,6))*(INDEX($D$20:$I$31,AH$3,2)-INDEX($D$20:$I$31,AH$3,1))</f>
        <v>698.94934986658404</v>
      </c>
      <c r="AI124" cm="1">
        <f t="array" aca="1" ref="AI124" ca="1">INDEX($D$20:$I$31,AI$3,1)+BETAINV(RAND(),INDEX($D$20:$I$31,AI$3,5),INDEX($D$20:$I$31,AI$3,6))*(INDEX($D$20:$I$31,AI$3,2)-INDEX($D$20:$I$31,AI$3,1))</f>
        <v>391.23046934943892</v>
      </c>
      <c r="AJ124" cm="1">
        <f t="array" aca="1" ref="AJ124" ca="1">INDEX($D$20:$I$31,AJ$3,1)+BETAINV(RAND(),INDEX($D$20:$I$31,AJ$3,5),INDEX($D$20:$I$31,AJ$3,6))*(INDEX($D$20:$I$31,AJ$3,2)-INDEX($D$20:$I$31,AJ$3,1))</f>
        <v>196.03468651128159</v>
      </c>
      <c r="AK124" cm="1">
        <f t="array" aca="1" ref="AK124" ca="1">INDEX($D$20:$I$31,AK$3,1)+BETAINV(RAND(),INDEX($D$20:$I$31,AK$3,5),INDEX($D$20:$I$31,AK$3,6))*(INDEX($D$20:$I$31,AK$3,2)-INDEX($D$20:$I$31,AK$3,1))</f>
        <v>278.86607281341145</v>
      </c>
      <c r="AL124" cm="1">
        <f t="array" aca="1" ref="AL124" ca="1">INDEX($D$20:$I$31,AL$3,1)+BETAINV(RAND(),INDEX($D$20:$I$31,AL$3,5),INDEX($D$20:$I$31,AL$3,6))*(INDEX($D$20:$I$31,AL$3,2)-INDEX($D$20:$I$31,AL$3,1))</f>
        <v>411.77826706141622</v>
      </c>
      <c r="AN124">
        <v>121</v>
      </c>
      <c r="AO124" s="13" cm="1">
        <f t="array" aca="1" ref="AO124" ca="1">INDEX($D$36:$I$47,AO$3,1)+BETAINV(RAND(),INDEX($D$36:$I$47,AO$3,5),INDEX($D$36:$I$47,AO$3,6))*(INDEX($D$36:$I$47,AO$3,2)-INDEX($D$36:$I$47,AO$3,1))</f>
        <v>106.24941972791349</v>
      </c>
      <c r="AP124" s="13" cm="1">
        <f t="array" aca="1" ref="AP124" ca="1">INDEX($D$36:$I$47,AP$3,1)+BETAINV(RAND(),INDEX($D$36:$I$47,AP$3,5),INDEX($D$36:$I$47,AP$3,6))*(INDEX($D$36:$I$47,AP$3,2)-INDEX($D$36:$I$47,AP$3,1))</f>
        <v>103.24011180693007</v>
      </c>
      <c r="AQ124" s="13" cm="1">
        <f t="array" aca="1" ref="AQ124" ca="1">INDEX($D$36:$I$47,AQ$3,1)+BETAINV(RAND(),INDEX($D$36:$I$47,AQ$3,5),INDEX($D$36:$I$47,AQ$3,6))*(INDEX($D$36:$I$47,AQ$3,2)-INDEX($D$36:$I$47,AQ$3,1))</f>
        <v>224.22012619352404</v>
      </c>
      <c r="AR124" s="13" cm="1">
        <f t="array" aca="1" ref="AR124" ca="1">INDEX($D$36:$I$47,AR$3,1)+BETAINV(RAND(),INDEX($D$36:$I$47,AR$3,5),INDEX($D$36:$I$47,AR$3,6))*(INDEX($D$36:$I$47,AR$3,2)-INDEX($D$36:$I$47,AR$3,1))</f>
        <v>257.36805793482677</v>
      </c>
      <c r="AS124" s="13" cm="1">
        <f t="array" aca="1" ref="AS124" ca="1">INDEX($D$36:$I$47,AS$3,1)+BETAINV(RAND(),INDEX($D$36:$I$47,AS$3,5),INDEX($D$36:$I$47,AS$3,6))*(INDEX($D$36:$I$47,AS$3,2)-INDEX($D$36:$I$47,AS$3,1))</f>
        <v>750.3497064571045</v>
      </c>
      <c r="AT124" s="13" cm="1">
        <f t="array" aca="1" ref="AT124" ca="1">INDEX($D$36:$I$47,AT$3,1)+BETAINV(RAND(),INDEX($D$36:$I$47,AT$3,5),INDEX($D$36:$I$47,AT$3,6))*(INDEX($D$36:$I$47,AT$3,2)-INDEX($D$36:$I$47,AT$3,1))</f>
        <v>142.55622852611017</v>
      </c>
      <c r="AU124" s="13" cm="1">
        <f t="array" aca="1" ref="AU124" ca="1">INDEX($D$36:$I$47,AU$3,1)+BETAINV(RAND(),INDEX($D$36:$I$47,AU$3,5),INDEX($D$36:$I$47,AU$3,6))*(INDEX($D$36:$I$47,AU$3,2)-INDEX($D$36:$I$47,AU$3,1))</f>
        <v>338.96504401031808</v>
      </c>
      <c r="AV124" s="13" cm="1">
        <f t="array" aca="1" ref="AV124" ca="1">INDEX($D$36:$I$47,AV$3,1)+BETAINV(RAND(),INDEX($D$36:$I$47,AV$3,5),INDEX($D$36:$I$47,AV$3,6))*(INDEX($D$36:$I$47,AV$3,2)-INDEX($D$36:$I$47,AV$3,1))</f>
        <v>669.49478992381853</v>
      </c>
      <c r="AW124" s="13" cm="1">
        <f t="array" aca="1" ref="AW124" ca="1">INDEX($D$36:$I$47,AW$3,1)+BETAINV(RAND(),INDEX($D$36:$I$47,AW$3,5),INDEX($D$36:$I$47,AW$3,6))*(INDEX($D$36:$I$47,AW$3,2)-INDEX($D$36:$I$47,AW$3,1))</f>
        <v>567.56269746718203</v>
      </c>
      <c r="AX124" s="13" cm="1">
        <f t="array" aca="1" ref="AX124" ca="1">INDEX($D$36:$I$47,AX$3,1)+BETAINV(RAND(),INDEX($D$36:$I$47,AX$3,5),INDEX($D$36:$I$47,AX$3,6))*(INDEX($D$36:$I$47,AX$3,2)-INDEX($D$36:$I$47,AX$3,1))</f>
        <v>370.77894590399234</v>
      </c>
      <c r="AY124" s="13" cm="1">
        <f t="array" aca="1" ref="AY124" ca="1">INDEX($D$36:$I$47,AY$3,1)+BETAINV(RAND(),INDEX($D$36:$I$47,AY$3,5),INDEX($D$36:$I$47,AY$3,6))*(INDEX($D$36:$I$47,AY$3,2)-INDEX($D$36:$I$47,AY$3,1))</f>
        <v>129.33090643886251</v>
      </c>
      <c r="AZ124" s="13" cm="1">
        <f t="array" aca="1" ref="AZ124" ca="1">INDEX($D$36:$I$47,AZ$3,1)+BETAINV(RAND(),INDEX($D$36:$I$47,AZ$3,5),INDEX($D$36:$I$47,AZ$3,6))*(INDEX($D$36:$I$47,AZ$3,2)-INDEX($D$36:$I$47,AZ$3,1))</f>
        <v>354.31050943031875</v>
      </c>
      <c r="BC124">
        <v>121</v>
      </c>
      <c r="BD124" cm="1">
        <f t="array" aca="1" ref="BD124" ca="1">INDEX($D$52:$I$63,BD$3,1)+BETAINV(RAND(),INDEX($D$52:$I$63,BD$3,5),INDEX($D$52:$I$63,BD$3,6))*(INDEX($D$52:$I$63,BD$3,2)-INDEX(D$52:I$63,BD$3,1))</f>
        <v>54.31703250514488</v>
      </c>
      <c r="BE124" cm="1">
        <f t="array" aca="1" ref="BE124" ca="1">INDEX($D$52:$I$63,BE$3,1)+BETAINV(RAND(),INDEX($D$52:$I$63,BE$3,5),INDEX($D$52:$I$63,BE$3,6))*(INDEX($D$52:$I$63,BE$3,2)-INDEX(E$52:J$63,BE$3,1))</f>
        <v>47.52000000000001</v>
      </c>
      <c r="BF124" cm="1">
        <f t="array" aca="1" ref="BF124" ca="1">INDEX($D$52:$I$63,BF$3,1)+BETAINV(RAND(),INDEX($D$52:$I$63,BF$3,5),INDEX($D$52:$I$63,BF$3,6))*(INDEX($D$52:$I$63,BF$3,2)-INDEX(F$52:K$63,BF$3,1))</f>
        <v>33.616522673468879</v>
      </c>
      <c r="BG124" cm="1">
        <f t="array" aca="1" ref="BG124" ca="1">INDEX($D$52:$I$63,BG$3,1)+BETAINV(RAND(),INDEX($D$52:$I$63,BG$3,5),INDEX($D$52:$I$63,BG$3,6))*(INDEX($D$52:$I$63,BG$3,2)-INDEX(G$52:L$63,BG$3,1))</f>
        <v>280.09381849214344</v>
      </c>
      <c r="BH124" cm="1">
        <f t="array" aca="1" ref="BH124" ca="1">INDEX($D$52:$I$63,BH$3,1)+BETAINV(RAND(),INDEX($D$52:$I$63,BH$3,5),INDEX($D$52:$I$63,BH$3,6))*(INDEX($D$52:$I$63,BH$3,2)-INDEX(H$52:M$63,BH$3,1))</f>
        <v>252.32082311319709</v>
      </c>
      <c r="BI124" cm="1">
        <f t="array" aca="1" ref="BI124" ca="1">INDEX($D$52:$I$63,BI$3,1)+BETAINV(RAND(),INDEX($D$52:$I$63,BI$3,5),INDEX($D$52:$I$63,BI$3,6))*(INDEX($D$52:$I$63,BI$3,2)-INDEX(I$52:N$63,BI$3,1))</f>
        <v>140.82361448653779</v>
      </c>
      <c r="BJ124" cm="1">
        <f t="array" aca="1" ref="BJ124" ca="1">INDEX($D$52:$I$63,BJ$3,1)+BETAINV(RAND(),INDEX($D$52:$I$63,BJ$3,5),INDEX($D$52:$I$63,BJ$3,6))*(INDEX($D$52:$I$63,BJ$3,2)-INDEX(J$52:O$63,BJ$3,1))</f>
        <v>332.67664164768991</v>
      </c>
      <c r="BK124" cm="1">
        <f t="array" aca="1" ref="BK124" ca="1">INDEX($D$52:$I$63,BK$3,1)+BETAINV(RAND(),INDEX($D$52:$I$63,BK$3,5),INDEX($D$52:$I$63,BK$3,6))*(INDEX($D$52:$I$63,BK$3,2)-INDEX(K$52:P$63,BK$3,1))</f>
        <v>517.20886778568536</v>
      </c>
      <c r="BL124" cm="1">
        <f t="array" aca="1" ref="BL124" ca="1">INDEX($D$52:$I$63,BL$3,1)+BETAINV(RAND(),INDEX($D$52:$I$63,BL$3,5),INDEX($D$52:$I$63,BL$3,6))*(INDEX($D$52:$I$63,BL$3,2)-INDEX(L$52:Q$63,BL$3,1))</f>
        <v>258.1416214925523</v>
      </c>
      <c r="BM124" cm="1">
        <f t="array" aca="1" ref="BM124" ca="1">INDEX($D$52:$I$63,BM$3,1)+BETAINV(RAND(),INDEX($D$52:$I$63,BM$3,5),INDEX($D$52:$I$63,BM$3,6))*(INDEX($D$52:$I$63,BM$3,2)-INDEX(M$52:R$63,BM$3,1))</f>
        <v>4.6669928055618755</v>
      </c>
      <c r="BN124" cm="1">
        <f t="array" aca="1" ref="BN124" ca="1">INDEX($D$52:$I$63,BN$3,1)+BETAINV(RAND(),INDEX($D$52:$I$63,BN$3,5),INDEX($D$52:$I$63,BN$3,6))*(INDEX($D$52:$I$63,BN$3,2)-INDEX(N$52:S$63,BN$3,1))</f>
        <v>105.08730295952813</v>
      </c>
      <c r="BO124" cm="1">
        <f t="array" aca="1" ref="BO124" ca="1">INDEX($D$52:$I$63,BO$3,1)+BETAINV(RAND(),INDEX($D$52:$I$63,BO$3,5),INDEX($D$52:$I$63,BO$3,6))*(INDEX($D$52:$I$63,BO$3,2)-INDEX(O$52:T$63,BO$3,1))</f>
        <v>361.99096898845607</v>
      </c>
    </row>
    <row r="125" spans="12:67" x14ac:dyDescent="0.25">
      <c r="L125">
        <v>122</v>
      </c>
      <c r="M125" cm="1">
        <f t="array" aca="1" ref="M125" ca="1">INDEX($D$4:$I$15,M$3,1)+BETAINV(RAND(),INDEX($D$4:$I$15,M$3,5),INDEX($D$4:$I$15,M$3,6))*(INDEX($D$4:$I$15,M$3,2)-INDEX($D$4:$I$15,M$3,1))</f>
        <v>271.58608565363346</v>
      </c>
      <c r="N125" cm="1">
        <f t="array" aca="1" ref="N125" ca="1">INDEX($D$4:$I$15,N$3,1)+BETAINV(RAND(),INDEX($D$4:$I$15,N$3,5),INDEX($D$4:$I$15,N$3,6))*(INDEX($D$4:$I$15,N$3,2)-INDEX($D$4:$I$15,N$3,1))</f>
        <v>176.21022413215363</v>
      </c>
      <c r="O125" cm="1">
        <f t="array" aca="1" ref="O125" ca="1">INDEX($D$4:$I$15,O$3,1)+BETAINV(RAND(),INDEX($D$4:$I$15,O$3,5),INDEX($D$4:$I$15,O$3,6))*(INDEX($D$4:$I$15,O$3,2)-INDEX($D$4:$I$15,O$3,1))</f>
        <v>47.888310202102488</v>
      </c>
      <c r="P125" cm="1">
        <f t="array" aca="1" ref="P125" ca="1">INDEX($D$4:$I$15,P$3,1)+BETAINV(RAND(),INDEX($D$4:$I$15,P$3,5),INDEX($D$4:$I$15,P$3,6))*(INDEX($D$4:$I$15,P$3,2)-INDEX($D$4:$I$15,P$3,1))</f>
        <v>831.06229531378165</v>
      </c>
      <c r="Q125" cm="1">
        <f t="array" aca="1" ref="Q125" ca="1">INDEX($D$4:$I$15,Q$3,1)+BETAINV(RAND(),INDEX($D$4:$I$15,Q$3,5),INDEX($D$4:$I$15,Q$3,6))*(INDEX($D$4:$I$15,Q$3,2)-INDEX($D$4:$I$15,Q$3,1))</f>
        <v>153.03682681993081</v>
      </c>
      <c r="R125" cm="1">
        <f t="array" aca="1" ref="R125" ca="1">INDEX($D$4:$I$15,R$3,1)+BETAINV(RAND(),INDEX($D$4:$I$15,R$3,5),INDEX($D$4:$I$15,R$3,6))*(INDEX($D$4:$I$15,R$3,2)-INDEX($D$4:$I$15,R$3,1))</f>
        <v>460.18363453615626</v>
      </c>
      <c r="S125" cm="1">
        <f t="array" aca="1" ref="S125" ca="1">INDEX($D$4:$I$15,S$3,1)+BETAINV(RAND(),INDEX($D$4:$I$15,S$3,5),INDEX($D$4:$I$15,S$3,6))*(INDEX($D$4:$I$15,S$3,2)-INDEX($D$4:$I$15,S$3,1))</f>
        <v>783.49473867408119</v>
      </c>
      <c r="T125" cm="1">
        <f t="array" aca="1" ref="T125" ca="1">INDEX($D$4:$I$15,T$3,1)+BETAINV(RAND(),INDEX($D$4:$I$15,T$3,5),INDEX($D$4:$I$15,T$3,6))*(INDEX($D$4:$I$15,T$3,2)-INDEX($D$4:$I$15,T$3,1))</f>
        <v>748.54692245519902</v>
      </c>
      <c r="U125" cm="1">
        <f t="array" aca="1" ref="U125" ca="1">INDEX($D$4:$I$15,U$3,1)+BETAINV(RAND(),INDEX($D$4:$I$15,U$3,5),INDEX($D$4:$I$15,U$3,6))*(INDEX($D$4:$I$15,U$3,2)-INDEX($D$4:$I$15,U$3,1))</f>
        <v>282.69299962069158</v>
      </c>
      <c r="V125" cm="1">
        <f t="array" aca="1" ref="V125" ca="1">INDEX($D$4:$I$15,V$3,1)+BETAINV(RAND(),INDEX($D$4:$I$15,V$3,5),INDEX($D$4:$I$15,V$3,6))*(INDEX($D$4:$I$15,V$3,2)-INDEX($D$4:$I$15,V$3,1))</f>
        <v>118.71874792721808</v>
      </c>
      <c r="W125" cm="1">
        <f t="array" aca="1" ref="W125" ca="1">INDEX($D$4:$I$15,W$3,1)+BETAINV(RAND(),INDEX($D$4:$I$15,W$3,5),INDEX($D$4:$I$15,W$3,6))*(INDEX($D$4:$I$15,W$3,2)-INDEX($D$4:$I$15,W$3,1))</f>
        <v>361.02561247807216</v>
      </c>
      <c r="X125" cm="1">
        <f t="array" aca="1" ref="X125" ca="1">INDEX($D$4:$I$15,X$3,1)+BETAINV(RAND(),INDEX($D$4:$I$15,X$3,5),INDEX($D$4:$I$15,X$3,6))*(INDEX($D$4:$I$15,X$3,2)-INDEX($D$4:$I$15,X$3,1))</f>
        <v>1372.3133742681009</v>
      </c>
      <c r="Z125">
        <v>122</v>
      </c>
      <c r="AA125" cm="1">
        <f t="array" aca="1" ref="AA125" ca="1">INDEX($D$20:$I$31,AA$3,1)+BETAINV(RAND(),INDEX($D$20:$I$31,AA$3,5),INDEX($D$20:$I$31,AA$3,6))*(INDEX($D$20:$I$31,AA$3,2)-INDEX($D$20:$I$31,AA$3,1))</f>
        <v>93.999874447371042</v>
      </c>
      <c r="AB125" cm="1">
        <f t="array" aca="1" ref="AB125" ca="1">INDEX($D$20:$I$31,AB$3,1)+BETAINV(RAND(),INDEX($D$20:$I$31,AB$3,5),INDEX($D$20:$I$31,AB$3,6))*(INDEX($D$20:$I$31,AB$3,2)-INDEX($D$20:$I$31,AB$3,1))</f>
        <v>107.07884427086186</v>
      </c>
      <c r="AC125" cm="1">
        <f t="array" aca="1" ref="AC125" ca="1">INDEX($D$20:$I$31,AC$3,1)+BETAINV(RAND(),INDEX($D$20:$I$31,AC$3,5),INDEX($D$20:$I$31,AC$3,6))*(INDEX($D$20:$I$31,AC$3,2)-INDEX($D$20:$I$31,AC$3,1))</f>
        <v>102.04278337375021</v>
      </c>
      <c r="AD125" cm="1">
        <f t="array" aca="1" ref="AD125" ca="1">INDEX($D$20:$I$31,AD$3,1)+BETAINV(RAND(),INDEX($D$20:$I$31,AD$3,5),INDEX($D$20:$I$31,AD$3,6))*(INDEX($D$20:$I$31,AD$3,2)-INDEX($D$20:$I$31,AD$3,1))</f>
        <v>444.99844927707915</v>
      </c>
      <c r="AE125" cm="1">
        <f t="array" aca="1" ref="AE125" ca="1">INDEX($D$20:$I$31,AE$3,1)+BETAINV(RAND(),INDEX($D$20:$I$31,AE$3,5),INDEX($D$20:$I$31,AE$3,6))*(INDEX($D$20:$I$31,AE$3,2)-INDEX($D$20:$I$31,AE$3,1))</f>
        <v>317.34135351371691</v>
      </c>
      <c r="AF125" cm="1">
        <f t="array" aca="1" ref="AF125" ca="1">INDEX($D$20:$I$31,AF$3,1)+BETAINV(RAND(),INDEX($D$20:$I$31,AF$3,5),INDEX($D$20:$I$31,AF$3,6))*(INDEX($D$20:$I$31,AF$3,2)-INDEX($D$20:$I$31,AF$3,1))</f>
        <v>148.93074436562421</v>
      </c>
      <c r="AG125" cm="1">
        <f t="array" aca="1" ref="AG125" ca="1">INDEX($D$20:$I$31,AG$3,1)+BETAINV(RAND(),INDEX($D$20:$I$31,AG$3,5),INDEX($D$20:$I$31,AG$3,6))*(INDEX($D$20:$I$31,AG$3,2)-INDEX($D$20:$I$31,AG$3,1))</f>
        <v>804.48633987377593</v>
      </c>
      <c r="AH125" cm="1">
        <f t="array" aca="1" ref="AH125" ca="1">INDEX($D$20:$I$31,AH$3,1)+BETAINV(RAND(),INDEX($D$20:$I$31,AH$3,5),INDEX($D$20:$I$31,AH$3,6))*(INDEX($D$20:$I$31,AH$3,2)-INDEX($D$20:$I$31,AH$3,1))</f>
        <v>757.38764355062767</v>
      </c>
      <c r="AI125" cm="1">
        <f t="array" aca="1" ref="AI125" ca="1">INDEX($D$20:$I$31,AI$3,1)+BETAINV(RAND(),INDEX($D$20:$I$31,AI$3,5),INDEX($D$20:$I$31,AI$3,6))*(INDEX($D$20:$I$31,AI$3,2)-INDEX($D$20:$I$31,AI$3,1))</f>
        <v>384.05527534138525</v>
      </c>
      <c r="AJ125" cm="1">
        <f t="array" aca="1" ref="AJ125" ca="1">INDEX($D$20:$I$31,AJ$3,1)+BETAINV(RAND(),INDEX($D$20:$I$31,AJ$3,5),INDEX($D$20:$I$31,AJ$3,6))*(INDEX($D$20:$I$31,AJ$3,2)-INDEX($D$20:$I$31,AJ$3,1))</f>
        <v>218.35220457564071</v>
      </c>
      <c r="AK125" cm="1">
        <f t="array" aca="1" ref="AK125" ca="1">INDEX($D$20:$I$31,AK$3,1)+BETAINV(RAND(),INDEX($D$20:$I$31,AK$3,5),INDEX($D$20:$I$31,AK$3,6))*(INDEX($D$20:$I$31,AK$3,2)-INDEX($D$20:$I$31,AK$3,1))</f>
        <v>262.34777880872952</v>
      </c>
      <c r="AL125" cm="1">
        <f t="array" aca="1" ref="AL125" ca="1">INDEX($D$20:$I$31,AL$3,1)+BETAINV(RAND(),INDEX($D$20:$I$31,AL$3,5),INDEX($D$20:$I$31,AL$3,6))*(INDEX($D$20:$I$31,AL$3,2)-INDEX($D$20:$I$31,AL$3,1))</f>
        <v>414.74174913815955</v>
      </c>
      <c r="AN125">
        <v>122</v>
      </c>
      <c r="AO125" s="13" cm="1">
        <f t="array" aca="1" ref="AO125" ca="1">INDEX($D$36:$I$47,AO$3,1)+BETAINV(RAND(),INDEX($D$36:$I$47,AO$3,5),INDEX($D$36:$I$47,AO$3,6))*(INDEX($D$36:$I$47,AO$3,2)-INDEX($D$36:$I$47,AO$3,1))</f>
        <v>100.8579005108308</v>
      </c>
      <c r="AP125" s="13" cm="1">
        <f t="array" aca="1" ref="AP125" ca="1">INDEX($D$36:$I$47,AP$3,1)+BETAINV(RAND(),INDEX($D$36:$I$47,AP$3,5),INDEX($D$36:$I$47,AP$3,6))*(INDEX($D$36:$I$47,AP$3,2)-INDEX($D$36:$I$47,AP$3,1))</f>
        <v>102.55832258533522</v>
      </c>
      <c r="AQ125" s="13" cm="1">
        <f t="array" aca="1" ref="AQ125" ca="1">INDEX($D$36:$I$47,AQ$3,1)+BETAINV(RAND(),INDEX($D$36:$I$47,AQ$3,5),INDEX($D$36:$I$47,AQ$3,6))*(INDEX($D$36:$I$47,AQ$3,2)-INDEX($D$36:$I$47,AQ$3,1))</f>
        <v>185.18465730941543</v>
      </c>
      <c r="AR125" s="13" cm="1">
        <f t="array" aca="1" ref="AR125" ca="1">INDEX($D$36:$I$47,AR$3,1)+BETAINV(RAND(),INDEX($D$36:$I$47,AR$3,5),INDEX($D$36:$I$47,AR$3,6))*(INDEX($D$36:$I$47,AR$3,2)-INDEX($D$36:$I$47,AR$3,1))</f>
        <v>262.99028773709642</v>
      </c>
      <c r="AS125" s="13" cm="1">
        <f t="array" aca="1" ref="AS125" ca="1">INDEX($D$36:$I$47,AS$3,1)+BETAINV(RAND(),INDEX($D$36:$I$47,AS$3,5),INDEX($D$36:$I$47,AS$3,6))*(INDEX($D$36:$I$47,AS$3,2)-INDEX($D$36:$I$47,AS$3,1))</f>
        <v>619.34132655439248</v>
      </c>
      <c r="AT125" s="13" cm="1">
        <f t="array" aca="1" ref="AT125" ca="1">INDEX($D$36:$I$47,AT$3,1)+BETAINV(RAND(),INDEX($D$36:$I$47,AT$3,5),INDEX($D$36:$I$47,AT$3,6))*(INDEX($D$36:$I$47,AT$3,2)-INDEX($D$36:$I$47,AT$3,1))</f>
        <v>137.5818164411296</v>
      </c>
      <c r="AU125" s="13" cm="1">
        <f t="array" aca="1" ref="AU125" ca="1">INDEX($D$36:$I$47,AU$3,1)+BETAINV(RAND(),INDEX($D$36:$I$47,AU$3,5),INDEX($D$36:$I$47,AU$3,6))*(INDEX($D$36:$I$47,AU$3,2)-INDEX($D$36:$I$47,AU$3,1))</f>
        <v>277.9423558792563</v>
      </c>
      <c r="AV125" s="13" cm="1">
        <f t="array" aca="1" ref="AV125" ca="1">INDEX($D$36:$I$47,AV$3,1)+BETAINV(RAND(),INDEX($D$36:$I$47,AV$3,5),INDEX($D$36:$I$47,AV$3,6))*(INDEX($D$36:$I$47,AV$3,2)-INDEX($D$36:$I$47,AV$3,1))</f>
        <v>595.99362975257679</v>
      </c>
      <c r="AW125" s="13" cm="1">
        <f t="array" aca="1" ref="AW125" ca="1">INDEX($D$36:$I$47,AW$3,1)+BETAINV(RAND(),INDEX($D$36:$I$47,AW$3,5),INDEX($D$36:$I$47,AW$3,6))*(INDEX($D$36:$I$47,AW$3,2)-INDEX($D$36:$I$47,AW$3,1))</f>
        <v>485.99709220434289</v>
      </c>
      <c r="AX125" s="13" cm="1">
        <f t="array" aca="1" ref="AX125" ca="1">INDEX($D$36:$I$47,AX$3,1)+BETAINV(RAND(),INDEX($D$36:$I$47,AX$3,5),INDEX($D$36:$I$47,AX$3,6))*(INDEX($D$36:$I$47,AX$3,2)-INDEX($D$36:$I$47,AX$3,1))</f>
        <v>470.7584696496483</v>
      </c>
      <c r="AY125" s="13" cm="1">
        <f t="array" aca="1" ref="AY125" ca="1">INDEX($D$36:$I$47,AY$3,1)+BETAINV(RAND(),INDEX($D$36:$I$47,AY$3,5),INDEX($D$36:$I$47,AY$3,6))*(INDEX($D$36:$I$47,AY$3,2)-INDEX($D$36:$I$47,AY$3,1))</f>
        <v>143.88362926119356</v>
      </c>
      <c r="AZ125" s="13" cm="1">
        <f t="array" aca="1" ref="AZ125" ca="1">INDEX($D$36:$I$47,AZ$3,1)+BETAINV(RAND(),INDEX($D$36:$I$47,AZ$3,5),INDEX($D$36:$I$47,AZ$3,6))*(INDEX($D$36:$I$47,AZ$3,2)-INDEX($D$36:$I$47,AZ$3,1))</f>
        <v>357.44489757532727</v>
      </c>
      <c r="BC125">
        <v>122</v>
      </c>
      <c r="BD125" cm="1">
        <f t="array" aca="1" ref="BD125" ca="1">INDEX($D$52:$I$63,BD$3,1)+BETAINV(RAND(),INDEX($D$52:$I$63,BD$3,5),INDEX($D$52:$I$63,BD$3,6))*(INDEX($D$52:$I$63,BD$3,2)-INDEX(D$52:I$63,BD$3,1))</f>
        <v>64.090706838973091</v>
      </c>
      <c r="BE125" cm="1">
        <f t="array" aca="1" ref="BE125" ca="1">INDEX($D$52:$I$63,BE$3,1)+BETAINV(RAND(),INDEX($D$52:$I$63,BE$3,5),INDEX($D$52:$I$63,BE$3,6))*(INDEX($D$52:$I$63,BE$3,2)-INDEX(E$52:J$63,BE$3,1))</f>
        <v>47.52000000000001</v>
      </c>
      <c r="BF125" cm="1">
        <f t="array" aca="1" ref="BF125" ca="1">INDEX($D$52:$I$63,BF$3,1)+BETAINV(RAND(),INDEX($D$52:$I$63,BF$3,5),INDEX($D$52:$I$63,BF$3,6))*(INDEX($D$52:$I$63,BF$3,2)-INDEX(F$52:K$63,BF$3,1))</f>
        <v>34.663948581139749</v>
      </c>
      <c r="BG125" cm="1">
        <f t="array" aca="1" ref="BG125" ca="1">INDEX($D$52:$I$63,BG$3,1)+BETAINV(RAND(),INDEX($D$52:$I$63,BG$3,5),INDEX($D$52:$I$63,BG$3,6))*(INDEX($D$52:$I$63,BG$3,2)-INDEX(G$52:L$63,BG$3,1))</f>
        <v>285.17892018995309</v>
      </c>
      <c r="BH125" cm="1">
        <f t="array" aca="1" ref="BH125" ca="1">INDEX($D$52:$I$63,BH$3,1)+BETAINV(RAND(),INDEX($D$52:$I$63,BH$3,5),INDEX($D$52:$I$63,BH$3,6))*(INDEX($D$52:$I$63,BH$3,2)-INDEX(H$52:M$63,BH$3,1))</f>
        <v>240.42002455904364</v>
      </c>
      <c r="BI125" cm="1">
        <f t="array" aca="1" ref="BI125" ca="1">INDEX($D$52:$I$63,BI$3,1)+BETAINV(RAND(),INDEX($D$52:$I$63,BI$3,5),INDEX($D$52:$I$63,BI$3,6))*(INDEX($D$52:$I$63,BI$3,2)-INDEX(I$52:N$63,BI$3,1))</f>
        <v>160.04020630360461</v>
      </c>
      <c r="BJ125" cm="1">
        <f t="array" aca="1" ref="BJ125" ca="1">INDEX($D$52:$I$63,BJ$3,1)+BETAINV(RAND(),INDEX($D$52:$I$63,BJ$3,5),INDEX($D$52:$I$63,BJ$3,6))*(INDEX($D$52:$I$63,BJ$3,2)-INDEX(J$52:O$63,BJ$3,1))</f>
        <v>331.31083064807353</v>
      </c>
      <c r="BK125" cm="1">
        <f t="array" aca="1" ref="BK125" ca="1">INDEX($D$52:$I$63,BK$3,1)+BETAINV(RAND(),INDEX($D$52:$I$63,BK$3,5),INDEX($D$52:$I$63,BK$3,6))*(INDEX($D$52:$I$63,BK$3,2)-INDEX(K$52:P$63,BK$3,1))</f>
        <v>477.59183985499442</v>
      </c>
      <c r="BL125" cm="1">
        <f t="array" aca="1" ref="BL125" ca="1">INDEX($D$52:$I$63,BL$3,1)+BETAINV(RAND(),INDEX($D$52:$I$63,BL$3,5),INDEX($D$52:$I$63,BL$3,6))*(INDEX($D$52:$I$63,BL$3,2)-INDEX(L$52:Q$63,BL$3,1))</f>
        <v>353.37534664985543</v>
      </c>
      <c r="BM125" cm="1">
        <f t="array" aca="1" ref="BM125" ca="1">INDEX($D$52:$I$63,BM$3,1)+BETAINV(RAND(),INDEX($D$52:$I$63,BM$3,5),INDEX($D$52:$I$63,BM$3,6))*(INDEX($D$52:$I$63,BM$3,2)-INDEX(M$52:R$63,BM$3,1))</f>
        <v>6.233134823311957</v>
      </c>
      <c r="BN125" cm="1">
        <f t="array" aca="1" ref="BN125" ca="1">INDEX($D$52:$I$63,BN$3,1)+BETAINV(RAND(),INDEX($D$52:$I$63,BN$3,5),INDEX($D$52:$I$63,BN$3,6))*(INDEX($D$52:$I$63,BN$3,2)-INDEX(N$52:S$63,BN$3,1))</f>
        <v>104.57083055985066</v>
      </c>
      <c r="BO125" cm="1">
        <f t="array" aca="1" ref="BO125" ca="1">INDEX($D$52:$I$63,BO$3,1)+BETAINV(RAND(),INDEX($D$52:$I$63,BO$3,5),INDEX($D$52:$I$63,BO$3,6))*(INDEX($D$52:$I$63,BO$3,2)-INDEX(O$52:T$63,BO$3,1))</f>
        <v>480.84357316362133</v>
      </c>
    </row>
    <row r="126" spans="12:67" x14ac:dyDescent="0.25">
      <c r="L126">
        <v>123</v>
      </c>
      <c r="M126" cm="1">
        <f t="array" aca="1" ref="M126" ca="1">INDEX($D$4:$I$15,M$3,1)+BETAINV(RAND(),INDEX($D$4:$I$15,M$3,5),INDEX($D$4:$I$15,M$3,6))*(INDEX($D$4:$I$15,M$3,2)-INDEX($D$4:$I$15,M$3,1))</f>
        <v>258.76840460520407</v>
      </c>
      <c r="N126" cm="1">
        <f t="array" aca="1" ref="N126" ca="1">INDEX($D$4:$I$15,N$3,1)+BETAINV(RAND(),INDEX($D$4:$I$15,N$3,5),INDEX($D$4:$I$15,N$3,6))*(INDEX($D$4:$I$15,N$3,2)-INDEX($D$4:$I$15,N$3,1))</f>
        <v>169.74980424752539</v>
      </c>
      <c r="O126" cm="1">
        <f t="array" aca="1" ref="O126" ca="1">INDEX($D$4:$I$15,O$3,1)+BETAINV(RAND(),INDEX($D$4:$I$15,O$3,5),INDEX($D$4:$I$15,O$3,6))*(INDEX($D$4:$I$15,O$3,2)-INDEX($D$4:$I$15,O$3,1))</f>
        <v>54.296734059755906</v>
      </c>
      <c r="P126" cm="1">
        <f t="array" aca="1" ref="P126" ca="1">INDEX($D$4:$I$15,P$3,1)+BETAINV(RAND(),INDEX($D$4:$I$15,P$3,5),INDEX($D$4:$I$15,P$3,6))*(INDEX($D$4:$I$15,P$3,2)-INDEX($D$4:$I$15,P$3,1))</f>
        <v>883.20317686598833</v>
      </c>
      <c r="Q126" cm="1">
        <f t="array" aca="1" ref="Q126" ca="1">INDEX($D$4:$I$15,Q$3,1)+BETAINV(RAND(),INDEX($D$4:$I$15,Q$3,5),INDEX($D$4:$I$15,Q$3,6))*(INDEX($D$4:$I$15,Q$3,2)-INDEX($D$4:$I$15,Q$3,1))</f>
        <v>166.83120050027867</v>
      </c>
      <c r="R126" cm="1">
        <f t="array" aca="1" ref="R126" ca="1">INDEX($D$4:$I$15,R$3,1)+BETAINV(RAND(),INDEX($D$4:$I$15,R$3,5),INDEX($D$4:$I$15,R$3,6))*(INDEX($D$4:$I$15,R$3,2)-INDEX($D$4:$I$15,R$3,1))</f>
        <v>524.77403209451109</v>
      </c>
      <c r="S126" cm="1">
        <f t="array" aca="1" ref="S126" ca="1">INDEX($D$4:$I$15,S$3,1)+BETAINV(RAND(),INDEX($D$4:$I$15,S$3,5),INDEX($D$4:$I$15,S$3,6))*(INDEX($D$4:$I$15,S$3,2)-INDEX($D$4:$I$15,S$3,1))</f>
        <v>708.01733748960316</v>
      </c>
      <c r="T126" cm="1">
        <f t="array" aca="1" ref="T126" ca="1">INDEX($D$4:$I$15,T$3,1)+BETAINV(RAND(),INDEX($D$4:$I$15,T$3,5),INDEX($D$4:$I$15,T$3,6))*(INDEX($D$4:$I$15,T$3,2)-INDEX($D$4:$I$15,T$3,1))</f>
        <v>721.02822913976217</v>
      </c>
      <c r="U126" cm="1">
        <f t="array" aca="1" ref="U126" ca="1">INDEX($D$4:$I$15,U$3,1)+BETAINV(RAND(),INDEX($D$4:$I$15,U$3,5),INDEX($D$4:$I$15,U$3,6))*(INDEX($D$4:$I$15,U$3,2)-INDEX($D$4:$I$15,U$3,1))</f>
        <v>290.67053520211334</v>
      </c>
      <c r="V126" cm="1">
        <f t="array" aca="1" ref="V126" ca="1">INDEX($D$4:$I$15,V$3,1)+BETAINV(RAND(),INDEX($D$4:$I$15,V$3,5),INDEX($D$4:$I$15,V$3,6))*(INDEX($D$4:$I$15,V$3,2)-INDEX($D$4:$I$15,V$3,1))</f>
        <v>108.54470400980023</v>
      </c>
      <c r="W126" cm="1">
        <f t="array" aca="1" ref="W126" ca="1">INDEX($D$4:$I$15,W$3,1)+BETAINV(RAND(),INDEX($D$4:$I$15,W$3,5),INDEX($D$4:$I$15,W$3,6))*(INDEX($D$4:$I$15,W$3,2)-INDEX($D$4:$I$15,W$3,1))</f>
        <v>419.67845692215764</v>
      </c>
      <c r="X126" cm="1">
        <f t="array" aca="1" ref="X126" ca="1">INDEX($D$4:$I$15,X$3,1)+BETAINV(RAND(),INDEX($D$4:$I$15,X$3,5),INDEX($D$4:$I$15,X$3,6))*(INDEX($D$4:$I$15,X$3,2)-INDEX($D$4:$I$15,X$3,1))</f>
        <v>1605.9937439794523</v>
      </c>
      <c r="Z126">
        <v>123</v>
      </c>
      <c r="AA126" cm="1">
        <f t="array" aca="1" ref="AA126" ca="1">INDEX($D$20:$I$31,AA$3,1)+BETAINV(RAND(),INDEX($D$20:$I$31,AA$3,5),INDEX($D$20:$I$31,AA$3,6))*(INDEX($D$20:$I$31,AA$3,2)-INDEX($D$20:$I$31,AA$3,1))</f>
        <v>106.16172634707351</v>
      </c>
      <c r="AB126" cm="1">
        <f t="array" aca="1" ref="AB126" ca="1">INDEX($D$20:$I$31,AB$3,1)+BETAINV(RAND(),INDEX($D$20:$I$31,AB$3,5),INDEX($D$20:$I$31,AB$3,6))*(INDEX($D$20:$I$31,AB$3,2)-INDEX($D$20:$I$31,AB$3,1))</f>
        <v>104.67386432013508</v>
      </c>
      <c r="AC126" cm="1">
        <f t="array" aca="1" ref="AC126" ca="1">INDEX($D$20:$I$31,AC$3,1)+BETAINV(RAND(),INDEX($D$20:$I$31,AC$3,5),INDEX($D$20:$I$31,AC$3,6))*(INDEX($D$20:$I$31,AC$3,2)-INDEX($D$20:$I$31,AC$3,1))</f>
        <v>90.243648188464391</v>
      </c>
      <c r="AD126" cm="1">
        <f t="array" aca="1" ref="AD126" ca="1">INDEX($D$20:$I$31,AD$3,1)+BETAINV(RAND(),INDEX($D$20:$I$31,AD$3,5),INDEX($D$20:$I$31,AD$3,6))*(INDEX($D$20:$I$31,AD$3,2)-INDEX($D$20:$I$31,AD$3,1))</f>
        <v>578.03015306842155</v>
      </c>
      <c r="AE126" cm="1">
        <f t="array" aca="1" ref="AE126" ca="1">INDEX($D$20:$I$31,AE$3,1)+BETAINV(RAND(),INDEX($D$20:$I$31,AE$3,5),INDEX($D$20:$I$31,AE$3,6))*(INDEX($D$20:$I$31,AE$3,2)-INDEX($D$20:$I$31,AE$3,1))</f>
        <v>376.17176751639357</v>
      </c>
      <c r="AF126" cm="1">
        <f t="array" aca="1" ref="AF126" ca="1">INDEX($D$20:$I$31,AF$3,1)+BETAINV(RAND(),INDEX($D$20:$I$31,AF$3,5),INDEX($D$20:$I$31,AF$3,6))*(INDEX($D$20:$I$31,AF$3,2)-INDEX($D$20:$I$31,AF$3,1))</f>
        <v>142.29428119024885</v>
      </c>
      <c r="AG126" cm="1">
        <f t="array" aca="1" ref="AG126" ca="1">INDEX($D$20:$I$31,AG$3,1)+BETAINV(RAND(),INDEX($D$20:$I$31,AG$3,5),INDEX($D$20:$I$31,AG$3,6))*(INDEX($D$20:$I$31,AG$3,2)-INDEX($D$20:$I$31,AG$3,1))</f>
        <v>790.5528711135637</v>
      </c>
      <c r="AH126" cm="1">
        <f t="array" aca="1" ref="AH126" ca="1">INDEX($D$20:$I$31,AH$3,1)+BETAINV(RAND(),INDEX($D$20:$I$31,AH$3,5),INDEX($D$20:$I$31,AH$3,6))*(INDEX($D$20:$I$31,AH$3,2)-INDEX($D$20:$I$31,AH$3,1))</f>
        <v>733.35255585121411</v>
      </c>
      <c r="AI126" cm="1">
        <f t="array" aca="1" ref="AI126" ca="1">INDEX($D$20:$I$31,AI$3,1)+BETAINV(RAND(),INDEX($D$20:$I$31,AI$3,5),INDEX($D$20:$I$31,AI$3,6))*(INDEX($D$20:$I$31,AI$3,2)-INDEX($D$20:$I$31,AI$3,1))</f>
        <v>440.8799156898333</v>
      </c>
      <c r="AJ126" cm="1">
        <f t="array" aca="1" ref="AJ126" ca="1">INDEX($D$20:$I$31,AJ$3,1)+BETAINV(RAND(),INDEX($D$20:$I$31,AJ$3,5),INDEX($D$20:$I$31,AJ$3,6))*(INDEX($D$20:$I$31,AJ$3,2)-INDEX($D$20:$I$31,AJ$3,1))</f>
        <v>180.78829720591887</v>
      </c>
      <c r="AK126" cm="1">
        <f t="array" aca="1" ref="AK126" ca="1">INDEX($D$20:$I$31,AK$3,1)+BETAINV(RAND(),INDEX($D$20:$I$31,AK$3,5),INDEX($D$20:$I$31,AK$3,6))*(INDEX($D$20:$I$31,AK$3,2)-INDEX($D$20:$I$31,AK$3,1))</f>
        <v>237.58500878931156</v>
      </c>
      <c r="AL126" cm="1">
        <f t="array" aca="1" ref="AL126" ca="1">INDEX($D$20:$I$31,AL$3,1)+BETAINV(RAND(),INDEX($D$20:$I$31,AL$3,5),INDEX($D$20:$I$31,AL$3,6))*(INDEX($D$20:$I$31,AL$3,2)-INDEX($D$20:$I$31,AL$3,1))</f>
        <v>346.61344083094332</v>
      </c>
      <c r="AN126">
        <v>123</v>
      </c>
      <c r="AO126" s="13" cm="1">
        <f t="array" aca="1" ref="AO126" ca="1">INDEX($D$36:$I$47,AO$3,1)+BETAINV(RAND(),INDEX($D$36:$I$47,AO$3,5),INDEX($D$36:$I$47,AO$3,6))*(INDEX($D$36:$I$47,AO$3,2)-INDEX($D$36:$I$47,AO$3,1))</f>
        <v>108.4237201662262</v>
      </c>
      <c r="AP126" s="13" cm="1">
        <f t="array" aca="1" ref="AP126" ca="1">INDEX($D$36:$I$47,AP$3,1)+BETAINV(RAND(),INDEX($D$36:$I$47,AP$3,5),INDEX($D$36:$I$47,AP$3,6))*(INDEX($D$36:$I$47,AP$3,2)-INDEX($D$36:$I$47,AP$3,1))</f>
        <v>91.817486475106904</v>
      </c>
      <c r="AQ126" s="13" cm="1">
        <f t="array" aca="1" ref="AQ126" ca="1">INDEX($D$36:$I$47,AQ$3,1)+BETAINV(RAND(),INDEX($D$36:$I$47,AQ$3,5),INDEX($D$36:$I$47,AQ$3,6))*(INDEX($D$36:$I$47,AQ$3,2)-INDEX($D$36:$I$47,AQ$3,1))</f>
        <v>222.24362809375546</v>
      </c>
      <c r="AR126" s="13" cm="1">
        <f t="array" aca="1" ref="AR126" ca="1">INDEX($D$36:$I$47,AR$3,1)+BETAINV(RAND(),INDEX($D$36:$I$47,AR$3,5),INDEX($D$36:$I$47,AR$3,6))*(INDEX($D$36:$I$47,AR$3,2)-INDEX($D$36:$I$47,AR$3,1))</f>
        <v>288.7454404819477</v>
      </c>
      <c r="AS126" s="13" cm="1">
        <f t="array" aca="1" ref="AS126" ca="1">INDEX($D$36:$I$47,AS$3,1)+BETAINV(RAND(),INDEX($D$36:$I$47,AS$3,5),INDEX($D$36:$I$47,AS$3,6))*(INDEX($D$36:$I$47,AS$3,2)-INDEX($D$36:$I$47,AS$3,1))</f>
        <v>611.72323771674473</v>
      </c>
      <c r="AT126" s="13" cm="1">
        <f t="array" aca="1" ref="AT126" ca="1">INDEX($D$36:$I$47,AT$3,1)+BETAINV(RAND(),INDEX($D$36:$I$47,AT$3,5),INDEX($D$36:$I$47,AT$3,6))*(INDEX($D$36:$I$47,AT$3,2)-INDEX($D$36:$I$47,AT$3,1))</f>
        <v>140.32319948368846</v>
      </c>
      <c r="AU126" s="13" cm="1">
        <f t="array" aca="1" ref="AU126" ca="1">INDEX($D$36:$I$47,AU$3,1)+BETAINV(RAND(),INDEX($D$36:$I$47,AU$3,5),INDEX($D$36:$I$47,AU$3,6))*(INDEX($D$36:$I$47,AU$3,2)-INDEX($D$36:$I$47,AU$3,1))</f>
        <v>287.22508049707778</v>
      </c>
      <c r="AV126" s="13" cm="1">
        <f t="array" aca="1" ref="AV126" ca="1">INDEX($D$36:$I$47,AV$3,1)+BETAINV(RAND(),INDEX($D$36:$I$47,AV$3,5),INDEX($D$36:$I$47,AV$3,6))*(INDEX($D$36:$I$47,AV$3,2)-INDEX($D$36:$I$47,AV$3,1))</f>
        <v>573.7686796508807</v>
      </c>
      <c r="AW126" s="13" cm="1">
        <f t="array" aca="1" ref="AW126" ca="1">INDEX($D$36:$I$47,AW$3,1)+BETAINV(RAND(),INDEX($D$36:$I$47,AW$3,5),INDEX($D$36:$I$47,AW$3,6))*(INDEX($D$36:$I$47,AW$3,2)-INDEX($D$36:$I$47,AW$3,1))</f>
        <v>564.98367678454906</v>
      </c>
      <c r="AX126" s="13" cm="1">
        <f t="array" aca="1" ref="AX126" ca="1">INDEX($D$36:$I$47,AX$3,1)+BETAINV(RAND(),INDEX($D$36:$I$47,AX$3,5),INDEX($D$36:$I$47,AX$3,6))*(INDEX($D$36:$I$47,AX$3,2)-INDEX($D$36:$I$47,AX$3,1))</f>
        <v>472.17053358167243</v>
      </c>
      <c r="AY126" s="13" cm="1">
        <f t="array" aca="1" ref="AY126" ca="1">INDEX($D$36:$I$47,AY$3,1)+BETAINV(RAND(),INDEX($D$36:$I$47,AY$3,5),INDEX($D$36:$I$47,AY$3,6))*(INDEX($D$36:$I$47,AY$3,2)-INDEX($D$36:$I$47,AY$3,1))</f>
        <v>153.122371388662</v>
      </c>
      <c r="AZ126" s="13" cm="1">
        <f t="array" aca="1" ref="AZ126" ca="1">INDEX($D$36:$I$47,AZ$3,1)+BETAINV(RAND(),INDEX($D$36:$I$47,AZ$3,5),INDEX($D$36:$I$47,AZ$3,6))*(INDEX($D$36:$I$47,AZ$3,2)-INDEX($D$36:$I$47,AZ$3,1))</f>
        <v>373.08812884801682</v>
      </c>
      <c r="BC126">
        <v>123</v>
      </c>
      <c r="BD126" cm="1">
        <f t="array" aca="1" ref="BD126" ca="1">INDEX($D$52:$I$63,BD$3,1)+BETAINV(RAND(),INDEX($D$52:$I$63,BD$3,5),INDEX($D$52:$I$63,BD$3,6))*(INDEX($D$52:$I$63,BD$3,2)-INDEX(D$52:I$63,BD$3,1))</f>
        <v>66.119201176347346</v>
      </c>
      <c r="BE126" cm="1">
        <f t="array" aca="1" ref="BE126" ca="1">INDEX($D$52:$I$63,BE$3,1)+BETAINV(RAND(),INDEX($D$52:$I$63,BE$3,5),INDEX($D$52:$I$63,BE$3,6))*(INDEX($D$52:$I$63,BE$3,2)-INDEX(E$52:J$63,BE$3,1))</f>
        <v>47.52000000000001</v>
      </c>
      <c r="BF126" cm="1">
        <f t="array" aca="1" ref="BF126" ca="1">INDEX($D$52:$I$63,BF$3,1)+BETAINV(RAND(),INDEX($D$52:$I$63,BF$3,5),INDEX($D$52:$I$63,BF$3,6))*(INDEX($D$52:$I$63,BF$3,2)-INDEX(F$52:K$63,BF$3,1))</f>
        <v>34.921171228556055</v>
      </c>
      <c r="BG126" cm="1">
        <f t="array" aca="1" ref="BG126" ca="1">INDEX($D$52:$I$63,BG$3,1)+BETAINV(RAND(),INDEX($D$52:$I$63,BG$3,5),INDEX($D$52:$I$63,BG$3,6))*(INDEX($D$52:$I$63,BG$3,2)-INDEX(G$52:L$63,BG$3,1))</f>
        <v>269.67276373140152</v>
      </c>
      <c r="BH126" cm="1">
        <f t="array" aca="1" ref="BH126" ca="1">INDEX($D$52:$I$63,BH$3,1)+BETAINV(RAND(),INDEX($D$52:$I$63,BH$3,5),INDEX($D$52:$I$63,BH$3,6))*(INDEX($D$52:$I$63,BH$3,2)-INDEX(H$52:M$63,BH$3,1))</f>
        <v>236.13810538858428</v>
      </c>
      <c r="BI126" cm="1">
        <f t="array" aca="1" ref="BI126" ca="1">INDEX($D$52:$I$63,BI$3,1)+BETAINV(RAND(),INDEX($D$52:$I$63,BI$3,5),INDEX($D$52:$I$63,BI$3,6))*(INDEX($D$52:$I$63,BI$3,2)-INDEX(I$52:N$63,BI$3,1))</f>
        <v>88.735833252995391</v>
      </c>
      <c r="BJ126" cm="1">
        <f t="array" aca="1" ref="BJ126" ca="1">INDEX($D$52:$I$63,BJ$3,1)+BETAINV(RAND(),INDEX($D$52:$I$63,BJ$3,5),INDEX($D$52:$I$63,BJ$3,6))*(INDEX($D$52:$I$63,BJ$3,2)-INDEX(J$52:O$63,BJ$3,1))</f>
        <v>331.37071722701319</v>
      </c>
      <c r="BK126" cm="1">
        <f t="array" aca="1" ref="BK126" ca="1">INDEX($D$52:$I$63,BK$3,1)+BETAINV(RAND(),INDEX($D$52:$I$63,BK$3,5),INDEX($D$52:$I$63,BK$3,6))*(INDEX($D$52:$I$63,BK$3,2)-INDEX(K$52:P$63,BK$3,1))</f>
        <v>474.45175279349428</v>
      </c>
      <c r="BL126" cm="1">
        <f t="array" aca="1" ref="BL126" ca="1">INDEX($D$52:$I$63,BL$3,1)+BETAINV(RAND(),INDEX($D$52:$I$63,BL$3,5),INDEX($D$52:$I$63,BL$3,6))*(INDEX($D$52:$I$63,BL$3,2)-INDEX(L$52:Q$63,BL$3,1))</f>
        <v>373.50584371913533</v>
      </c>
      <c r="BM126" cm="1">
        <f t="array" aca="1" ref="BM126" ca="1">INDEX($D$52:$I$63,BM$3,1)+BETAINV(RAND(),INDEX($D$52:$I$63,BM$3,5),INDEX($D$52:$I$63,BM$3,6))*(INDEX($D$52:$I$63,BM$3,2)-INDEX(M$52:R$63,BM$3,1))</f>
        <v>-5.6575058157800271</v>
      </c>
      <c r="BN126" cm="1">
        <f t="array" aca="1" ref="BN126" ca="1">INDEX($D$52:$I$63,BN$3,1)+BETAINV(RAND(),INDEX($D$52:$I$63,BN$3,5),INDEX($D$52:$I$63,BN$3,6))*(INDEX($D$52:$I$63,BN$3,2)-INDEX(N$52:S$63,BN$3,1))</f>
        <v>104.98089007988732</v>
      </c>
      <c r="BO126" cm="1">
        <f t="array" aca="1" ref="BO126" ca="1">INDEX($D$52:$I$63,BO$3,1)+BETAINV(RAND(),INDEX($D$52:$I$63,BO$3,5),INDEX($D$52:$I$63,BO$3,6))*(INDEX($D$52:$I$63,BO$3,2)-INDEX(O$52:T$63,BO$3,1))</f>
        <v>576.11302117050582</v>
      </c>
    </row>
    <row r="127" spans="12:67" x14ac:dyDescent="0.25">
      <c r="L127">
        <v>124</v>
      </c>
      <c r="M127" cm="1">
        <f t="array" aca="1" ref="M127" ca="1">INDEX($D$4:$I$15,M$3,1)+BETAINV(RAND(),INDEX($D$4:$I$15,M$3,5),INDEX($D$4:$I$15,M$3,6))*(INDEX($D$4:$I$15,M$3,2)-INDEX($D$4:$I$15,M$3,1))</f>
        <v>252.30506150546788</v>
      </c>
      <c r="N127" cm="1">
        <f t="array" aca="1" ref="N127" ca="1">INDEX($D$4:$I$15,N$3,1)+BETAINV(RAND(),INDEX($D$4:$I$15,N$3,5),INDEX($D$4:$I$15,N$3,6))*(INDEX($D$4:$I$15,N$3,2)-INDEX($D$4:$I$15,N$3,1))</f>
        <v>173.91006908769504</v>
      </c>
      <c r="O127" cm="1">
        <f t="array" aca="1" ref="O127" ca="1">INDEX($D$4:$I$15,O$3,1)+BETAINV(RAND(),INDEX($D$4:$I$15,O$3,5),INDEX($D$4:$I$15,O$3,6))*(INDEX($D$4:$I$15,O$3,2)-INDEX($D$4:$I$15,O$3,1))</f>
        <v>52.371327334315154</v>
      </c>
      <c r="P127" cm="1">
        <f t="array" aca="1" ref="P127" ca="1">INDEX($D$4:$I$15,P$3,1)+BETAINV(RAND(),INDEX($D$4:$I$15,P$3,5),INDEX($D$4:$I$15,P$3,6))*(INDEX($D$4:$I$15,P$3,2)-INDEX($D$4:$I$15,P$3,1))</f>
        <v>721.39128198486196</v>
      </c>
      <c r="Q127" cm="1">
        <f t="array" aca="1" ref="Q127" ca="1">INDEX($D$4:$I$15,Q$3,1)+BETAINV(RAND(),INDEX($D$4:$I$15,Q$3,5),INDEX($D$4:$I$15,Q$3,6))*(INDEX($D$4:$I$15,Q$3,2)-INDEX($D$4:$I$15,Q$3,1))</f>
        <v>155.3101297101511</v>
      </c>
      <c r="R127" cm="1">
        <f t="array" aca="1" ref="R127" ca="1">INDEX($D$4:$I$15,R$3,1)+BETAINV(RAND(),INDEX($D$4:$I$15,R$3,5),INDEX($D$4:$I$15,R$3,6))*(INDEX($D$4:$I$15,R$3,2)-INDEX($D$4:$I$15,R$3,1))</f>
        <v>532.0542203584323</v>
      </c>
      <c r="S127" cm="1">
        <f t="array" aca="1" ref="S127" ca="1">INDEX($D$4:$I$15,S$3,1)+BETAINV(RAND(),INDEX($D$4:$I$15,S$3,5),INDEX($D$4:$I$15,S$3,6))*(INDEX($D$4:$I$15,S$3,2)-INDEX($D$4:$I$15,S$3,1))</f>
        <v>814.55164952619646</v>
      </c>
      <c r="T127" cm="1">
        <f t="array" aca="1" ref="T127" ca="1">INDEX($D$4:$I$15,T$3,1)+BETAINV(RAND(),INDEX($D$4:$I$15,T$3,5),INDEX($D$4:$I$15,T$3,6))*(INDEX($D$4:$I$15,T$3,2)-INDEX($D$4:$I$15,T$3,1))</f>
        <v>731.16318796760561</v>
      </c>
      <c r="U127" cm="1">
        <f t="array" aca="1" ref="U127" ca="1">INDEX($D$4:$I$15,U$3,1)+BETAINV(RAND(),INDEX($D$4:$I$15,U$3,5),INDEX($D$4:$I$15,U$3,6))*(INDEX($D$4:$I$15,U$3,2)-INDEX($D$4:$I$15,U$3,1))</f>
        <v>246.42708087383019</v>
      </c>
      <c r="V127" cm="1">
        <f t="array" aca="1" ref="V127" ca="1">INDEX($D$4:$I$15,V$3,1)+BETAINV(RAND(),INDEX($D$4:$I$15,V$3,5),INDEX($D$4:$I$15,V$3,6))*(INDEX($D$4:$I$15,V$3,2)-INDEX($D$4:$I$15,V$3,1))</f>
        <v>102.21603704220618</v>
      </c>
      <c r="W127" cm="1">
        <f t="array" aca="1" ref="W127" ca="1">INDEX($D$4:$I$15,W$3,1)+BETAINV(RAND(),INDEX($D$4:$I$15,W$3,5),INDEX($D$4:$I$15,W$3,6))*(INDEX($D$4:$I$15,W$3,2)-INDEX($D$4:$I$15,W$3,1))</f>
        <v>375.01166096622546</v>
      </c>
      <c r="X127" cm="1">
        <f t="array" aca="1" ref="X127" ca="1">INDEX($D$4:$I$15,X$3,1)+BETAINV(RAND(),INDEX($D$4:$I$15,X$3,5),INDEX($D$4:$I$15,X$3,6))*(INDEX($D$4:$I$15,X$3,2)-INDEX($D$4:$I$15,X$3,1))</f>
        <v>1446.9141963565594</v>
      </c>
      <c r="Z127">
        <v>124</v>
      </c>
      <c r="AA127" cm="1">
        <f t="array" aca="1" ref="AA127" ca="1">INDEX($D$20:$I$31,AA$3,1)+BETAINV(RAND(),INDEX($D$20:$I$31,AA$3,5),INDEX($D$20:$I$31,AA$3,6))*(INDEX($D$20:$I$31,AA$3,2)-INDEX($D$20:$I$31,AA$3,1))</f>
        <v>100.13642446458825</v>
      </c>
      <c r="AB127" cm="1">
        <f t="array" aca="1" ref="AB127" ca="1">INDEX($D$20:$I$31,AB$3,1)+BETAINV(RAND(),INDEX($D$20:$I$31,AB$3,5),INDEX($D$20:$I$31,AB$3,6))*(INDEX($D$20:$I$31,AB$3,2)-INDEX($D$20:$I$31,AB$3,1))</f>
        <v>103.52566282556215</v>
      </c>
      <c r="AC127" cm="1">
        <f t="array" aca="1" ref="AC127" ca="1">INDEX($D$20:$I$31,AC$3,1)+BETAINV(RAND(),INDEX($D$20:$I$31,AC$3,5),INDEX($D$20:$I$31,AC$3,6))*(INDEX($D$20:$I$31,AC$3,2)-INDEX($D$20:$I$31,AC$3,1))</f>
        <v>103.13969883633976</v>
      </c>
      <c r="AD127" cm="1">
        <f t="array" aca="1" ref="AD127" ca="1">INDEX($D$20:$I$31,AD$3,1)+BETAINV(RAND(),INDEX($D$20:$I$31,AD$3,5),INDEX($D$20:$I$31,AD$3,6))*(INDEX($D$20:$I$31,AD$3,2)-INDEX($D$20:$I$31,AD$3,1))</f>
        <v>504.88423960607702</v>
      </c>
      <c r="AE127" cm="1">
        <f t="array" aca="1" ref="AE127" ca="1">INDEX($D$20:$I$31,AE$3,1)+BETAINV(RAND(),INDEX($D$20:$I$31,AE$3,5),INDEX($D$20:$I$31,AE$3,6))*(INDEX($D$20:$I$31,AE$3,2)-INDEX($D$20:$I$31,AE$3,1))</f>
        <v>336.62388928142076</v>
      </c>
      <c r="AF127" cm="1">
        <f t="array" aca="1" ref="AF127" ca="1">INDEX($D$20:$I$31,AF$3,1)+BETAINV(RAND(),INDEX($D$20:$I$31,AF$3,5),INDEX($D$20:$I$31,AF$3,6))*(INDEX($D$20:$I$31,AF$3,2)-INDEX($D$20:$I$31,AF$3,1))</f>
        <v>169.23498454044892</v>
      </c>
      <c r="AG127" cm="1">
        <f t="array" aca="1" ref="AG127" ca="1">INDEX($D$20:$I$31,AG$3,1)+BETAINV(RAND(),INDEX($D$20:$I$31,AG$3,5),INDEX($D$20:$I$31,AG$3,6))*(INDEX($D$20:$I$31,AG$3,2)-INDEX($D$20:$I$31,AG$3,1))</f>
        <v>855.72090785352043</v>
      </c>
      <c r="AH127" cm="1">
        <f t="array" aca="1" ref="AH127" ca="1">INDEX($D$20:$I$31,AH$3,1)+BETAINV(RAND(),INDEX($D$20:$I$31,AH$3,5),INDEX($D$20:$I$31,AH$3,6))*(INDEX($D$20:$I$31,AH$3,2)-INDEX($D$20:$I$31,AH$3,1))</f>
        <v>715.45847912325405</v>
      </c>
      <c r="AI127" cm="1">
        <f t="array" aca="1" ref="AI127" ca="1">INDEX($D$20:$I$31,AI$3,1)+BETAINV(RAND(),INDEX($D$20:$I$31,AI$3,5),INDEX($D$20:$I$31,AI$3,6))*(INDEX($D$20:$I$31,AI$3,2)-INDEX($D$20:$I$31,AI$3,1))</f>
        <v>469.77087841575303</v>
      </c>
      <c r="AJ127" cm="1">
        <f t="array" aca="1" ref="AJ127" ca="1">INDEX($D$20:$I$31,AJ$3,1)+BETAINV(RAND(),INDEX($D$20:$I$31,AJ$3,5),INDEX($D$20:$I$31,AJ$3,6))*(INDEX($D$20:$I$31,AJ$3,2)-INDEX($D$20:$I$31,AJ$3,1))</f>
        <v>205.87554768605506</v>
      </c>
      <c r="AK127" cm="1">
        <f t="array" aca="1" ref="AK127" ca="1">INDEX($D$20:$I$31,AK$3,1)+BETAINV(RAND(),INDEX($D$20:$I$31,AK$3,5),INDEX($D$20:$I$31,AK$3,6))*(INDEX($D$20:$I$31,AK$3,2)-INDEX($D$20:$I$31,AK$3,1))</f>
        <v>306.69620565990033</v>
      </c>
      <c r="AL127" cm="1">
        <f t="array" aca="1" ref="AL127" ca="1">INDEX($D$20:$I$31,AL$3,1)+BETAINV(RAND(),INDEX($D$20:$I$31,AL$3,5),INDEX($D$20:$I$31,AL$3,6))*(INDEX($D$20:$I$31,AL$3,2)-INDEX($D$20:$I$31,AL$3,1))</f>
        <v>400.70956444028326</v>
      </c>
      <c r="AN127">
        <v>124</v>
      </c>
      <c r="AO127" s="13" cm="1">
        <f t="array" aca="1" ref="AO127" ca="1">INDEX($D$36:$I$47,AO$3,1)+BETAINV(RAND(),INDEX($D$36:$I$47,AO$3,5),INDEX($D$36:$I$47,AO$3,6))*(INDEX($D$36:$I$47,AO$3,2)-INDEX($D$36:$I$47,AO$3,1))</f>
        <v>107.39859609915621</v>
      </c>
      <c r="AP127" s="13" cm="1">
        <f t="array" aca="1" ref="AP127" ca="1">INDEX($D$36:$I$47,AP$3,1)+BETAINV(RAND(),INDEX($D$36:$I$47,AP$3,5),INDEX($D$36:$I$47,AP$3,6))*(INDEX($D$36:$I$47,AP$3,2)-INDEX($D$36:$I$47,AP$3,1))</f>
        <v>95.530470984951933</v>
      </c>
      <c r="AQ127" s="13" cm="1">
        <f t="array" aca="1" ref="AQ127" ca="1">INDEX($D$36:$I$47,AQ$3,1)+BETAINV(RAND(),INDEX($D$36:$I$47,AQ$3,5),INDEX($D$36:$I$47,AQ$3,6))*(INDEX($D$36:$I$47,AQ$3,2)-INDEX($D$36:$I$47,AQ$3,1))</f>
        <v>190.59026560530472</v>
      </c>
      <c r="AR127" s="13" cm="1">
        <f t="array" aca="1" ref="AR127" ca="1">INDEX($D$36:$I$47,AR$3,1)+BETAINV(RAND(),INDEX($D$36:$I$47,AR$3,5),INDEX($D$36:$I$47,AR$3,6))*(INDEX($D$36:$I$47,AR$3,2)-INDEX($D$36:$I$47,AR$3,1))</f>
        <v>332.68969174978571</v>
      </c>
      <c r="AS127" s="13" cm="1">
        <f t="array" aca="1" ref="AS127" ca="1">INDEX($D$36:$I$47,AS$3,1)+BETAINV(RAND(),INDEX($D$36:$I$47,AS$3,5),INDEX($D$36:$I$47,AS$3,6))*(INDEX($D$36:$I$47,AS$3,2)-INDEX($D$36:$I$47,AS$3,1))</f>
        <v>632.73869108508063</v>
      </c>
      <c r="AT127" s="13" cm="1">
        <f t="array" aca="1" ref="AT127" ca="1">INDEX($D$36:$I$47,AT$3,1)+BETAINV(RAND(),INDEX($D$36:$I$47,AT$3,5),INDEX($D$36:$I$47,AT$3,6))*(INDEX($D$36:$I$47,AT$3,2)-INDEX($D$36:$I$47,AT$3,1))</f>
        <v>149.40331993187948</v>
      </c>
      <c r="AU127" s="13" cm="1">
        <f t="array" aca="1" ref="AU127" ca="1">INDEX($D$36:$I$47,AU$3,1)+BETAINV(RAND(),INDEX($D$36:$I$47,AU$3,5),INDEX($D$36:$I$47,AU$3,6))*(INDEX($D$36:$I$47,AU$3,2)-INDEX($D$36:$I$47,AU$3,1))</f>
        <v>301.08314737258951</v>
      </c>
      <c r="AV127" s="13" cm="1">
        <f t="array" aca="1" ref="AV127" ca="1">INDEX($D$36:$I$47,AV$3,1)+BETAINV(RAND(),INDEX($D$36:$I$47,AV$3,5),INDEX($D$36:$I$47,AV$3,6))*(INDEX($D$36:$I$47,AV$3,2)-INDEX($D$36:$I$47,AV$3,1))</f>
        <v>573.23737693590226</v>
      </c>
      <c r="AW127" s="13" cm="1">
        <f t="array" aca="1" ref="AW127" ca="1">INDEX($D$36:$I$47,AW$3,1)+BETAINV(RAND(),INDEX($D$36:$I$47,AW$3,5),INDEX($D$36:$I$47,AW$3,6))*(INDEX($D$36:$I$47,AW$3,2)-INDEX($D$36:$I$47,AW$3,1))</f>
        <v>549.72010055447231</v>
      </c>
      <c r="AX127" s="13" cm="1">
        <f t="array" aca="1" ref="AX127" ca="1">INDEX($D$36:$I$47,AX$3,1)+BETAINV(RAND(),INDEX($D$36:$I$47,AX$3,5),INDEX($D$36:$I$47,AX$3,6))*(INDEX($D$36:$I$47,AX$3,2)-INDEX($D$36:$I$47,AX$3,1))</f>
        <v>389.00176657205895</v>
      </c>
      <c r="AY127" s="13" cm="1">
        <f t="array" aca="1" ref="AY127" ca="1">INDEX($D$36:$I$47,AY$3,1)+BETAINV(RAND(),INDEX($D$36:$I$47,AY$3,5),INDEX($D$36:$I$47,AY$3,6))*(INDEX($D$36:$I$47,AY$3,2)-INDEX($D$36:$I$47,AY$3,1))</f>
        <v>135.20868899330114</v>
      </c>
      <c r="AZ127" s="13" cm="1">
        <f t="array" aca="1" ref="AZ127" ca="1">INDEX($D$36:$I$47,AZ$3,1)+BETAINV(RAND(),INDEX($D$36:$I$47,AZ$3,5),INDEX($D$36:$I$47,AZ$3,6))*(INDEX($D$36:$I$47,AZ$3,2)-INDEX($D$36:$I$47,AZ$3,1))</f>
        <v>455.39791214198533</v>
      </c>
      <c r="BC127">
        <v>124</v>
      </c>
      <c r="BD127" cm="1">
        <f t="array" aca="1" ref="BD127" ca="1">INDEX($D$52:$I$63,BD$3,1)+BETAINV(RAND(),INDEX($D$52:$I$63,BD$3,5),INDEX($D$52:$I$63,BD$3,6))*(INDEX($D$52:$I$63,BD$3,2)-INDEX(D$52:I$63,BD$3,1))</f>
        <v>63.566058912601775</v>
      </c>
      <c r="BE127" cm="1">
        <f t="array" aca="1" ref="BE127" ca="1">INDEX($D$52:$I$63,BE$3,1)+BETAINV(RAND(),INDEX($D$52:$I$63,BE$3,5),INDEX($D$52:$I$63,BE$3,6))*(INDEX($D$52:$I$63,BE$3,2)-INDEX(E$52:J$63,BE$3,1))</f>
        <v>47.52000000000001</v>
      </c>
      <c r="BF127" cm="1">
        <f t="array" aca="1" ref="BF127" ca="1">INDEX($D$52:$I$63,BF$3,1)+BETAINV(RAND(),INDEX($D$52:$I$63,BF$3,5),INDEX($D$52:$I$63,BF$3,6))*(INDEX($D$52:$I$63,BF$3,2)-INDEX(F$52:K$63,BF$3,1))</f>
        <v>36.009141550667771</v>
      </c>
      <c r="BG127" cm="1">
        <f t="array" aca="1" ref="BG127" ca="1">INDEX($D$52:$I$63,BG$3,1)+BETAINV(RAND(),INDEX($D$52:$I$63,BG$3,5),INDEX($D$52:$I$63,BG$3,6))*(INDEX($D$52:$I$63,BG$3,2)-INDEX(G$52:L$63,BG$3,1))</f>
        <v>282.13385192428274</v>
      </c>
      <c r="BH127" cm="1">
        <f t="array" aca="1" ref="BH127" ca="1">INDEX($D$52:$I$63,BH$3,1)+BETAINV(RAND(),INDEX($D$52:$I$63,BH$3,5),INDEX($D$52:$I$63,BH$3,6))*(INDEX($D$52:$I$63,BH$3,2)-INDEX(H$52:M$63,BH$3,1))</f>
        <v>216.99862770779782</v>
      </c>
      <c r="BI127" cm="1">
        <f t="array" aca="1" ref="BI127" ca="1">INDEX($D$52:$I$63,BI$3,1)+BETAINV(RAND(),INDEX($D$52:$I$63,BI$3,5),INDEX($D$52:$I$63,BI$3,6))*(INDEX($D$52:$I$63,BI$3,2)-INDEX(I$52:N$63,BI$3,1))</f>
        <v>145.50656257874908</v>
      </c>
      <c r="BJ127" cm="1">
        <f t="array" aca="1" ref="BJ127" ca="1">INDEX($D$52:$I$63,BJ$3,1)+BETAINV(RAND(),INDEX($D$52:$I$63,BJ$3,5),INDEX($D$52:$I$63,BJ$3,6))*(INDEX($D$52:$I$63,BJ$3,2)-INDEX(J$52:O$63,BJ$3,1))</f>
        <v>331.20534471684039</v>
      </c>
      <c r="BK127" cm="1">
        <f t="array" aca="1" ref="BK127" ca="1">INDEX($D$52:$I$63,BK$3,1)+BETAINV(RAND(),INDEX($D$52:$I$63,BK$3,5),INDEX($D$52:$I$63,BK$3,6))*(INDEX($D$52:$I$63,BK$3,2)-INDEX(K$52:P$63,BK$3,1))</f>
        <v>427.52223710075759</v>
      </c>
      <c r="BL127" cm="1">
        <f t="array" aca="1" ref="BL127" ca="1">INDEX($D$52:$I$63,BL$3,1)+BETAINV(RAND(),INDEX($D$52:$I$63,BL$3,5),INDEX($D$52:$I$63,BL$3,6))*(INDEX($D$52:$I$63,BL$3,2)-INDEX(L$52:Q$63,BL$3,1))</f>
        <v>391.49938512917367</v>
      </c>
      <c r="BM127" cm="1">
        <f t="array" aca="1" ref="BM127" ca="1">INDEX($D$52:$I$63,BM$3,1)+BETAINV(RAND(),INDEX($D$52:$I$63,BM$3,5),INDEX($D$52:$I$63,BM$3,6))*(INDEX($D$52:$I$63,BM$3,2)-INDEX(M$52:R$63,BM$3,1))</f>
        <v>-51.951557219479213</v>
      </c>
      <c r="BN127" cm="1">
        <f t="array" aca="1" ref="BN127" ca="1">INDEX($D$52:$I$63,BN$3,1)+BETAINV(RAND(),INDEX($D$52:$I$63,BN$3,5),INDEX($D$52:$I$63,BN$3,6))*(INDEX($D$52:$I$63,BN$3,2)-INDEX(N$52:S$63,BN$3,1))</f>
        <v>105.3864635157862</v>
      </c>
      <c r="BO127" cm="1">
        <f t="array" aca="1" ref="BO127" ca="1">INDEX($D$52:$I$63,BO$3,1)+BETAINV(RAND(),INDEX($D$52:$I$63,BO$3,5),INDEX($D$52:$I$63,BO$3,6))*(INDEX($D$52:$I$63,BO$3,2)-INDEX(O$52:T$63,BO$3,1))</f>
        <v>505.49579955405591</v>
      </c>
    </row>
    <row r="128" spans="12:67" x14ac:dyDescent="0.25">
      <c r="L128">
        <v>125</v>
      </c>
      <c r="M128" cm="1">
        <f t="array" aca="1" ref="M128" ca="1">INDEX($D$4:$I$15,M$3,1)+BETAINV(RAND(),INDEX($D$4:$I$15,M$3,5),INDEX($D$4:$I$15,M$3,6))*(INDEX($D$4:$I$15,M$3,2)-INDEX($D$4:$I$15,M$3,1))</f>
        <v>261.53538220053917</v>
      </c>
      <c r="N128" cm="1">
        <f t="array" aca="1" ref="N128" ca="1">INDEX($D$4:$I$15,N$3,1)+BETAINV(RAND(),INDEX($D$4:$I$15,N$3,5),INDEX($D$4:$I$15,N$3,6))*(INDEX($D$4:$I$15,N$3,2)-INDEX($D$4:$I$15,N$3,1))</f>
        <v>147.18768001270479</v>
      </c>
      <c r="O128" cm="1">
        <f t="array" aca="1" ref="O128" ca="1">INDEX($D$4:$I$15,O$3,1)+BETAINV(RAND(),INDEX($D$4:$I$15,O$3,5),INDEX($D$4:$I$15,O$3,6))*(INDEX($D$4:$I$15,O$3,2)-INDEX($D$4:$I$15,O$3,1))</f>
        <v>50.553205907258572</v>
      </c>
      <c r="P128" cm="1">
        <f t="array" aca="1" ref="P128" ca="1">INDEX($D$4:$I$15,P$3,1)+BETAINV(RAND(),INDEX($D$4:$I$15,P$3,5),INDEX($D$4:$I$15,P$3,6))*(INDEX($D$4:$I$15,P$3,2)-INDEX($D$4:$I$15,P$3,1))</f>
        <v>721.99190827948087</v>
      </c>
      <c r="Q128" cm="1">
        <f t="array" aca="1" ref="Q128" ca="1">INDEX($D$4:$I$15,Q$3,1)+BETAINV(RAND(),INDEX($D$4:$I$15,Q$3,5),INDEX($D$4:$I$15,Q$3,6))*(INDEX($D$4:$I$15,Q$3,2)-INDEX($D$4:$I$15,Q$3,1))</f>
        <v>170.56563584121588</v>
      </c>
      <c r="R128" cm="1">
        <f t="array" aca="1" ref="R128" ca="1">INDEX($D$4:$I$15,R$3,1)+BETAINV(RAND(),INDEX($D$4:$I$15,R$3,5),INDEX($D$4:$I$15,R$3,6))*(INDEX($D$4:$I$15,R$3,2)-INDEX($D$4:$I$15,R$3,1))</f>
        <v>499.02521305660184</v>
      </c>
      <c r="S128" cm="1">
        <f t="array" aca="1" ref="S128" ca="1">INDEX($D$4:$I$15,S$3,1)+BETAINV(RAND(),INDEX($D$4:$I$15,S$3,5),INDEX($D$4:$I$15,S$3,6))*(INDEX($D$4:$I$15,S$3,2)-INDEX($D$4:$I$15,S$3,1))</f>
        <v>849.09224167106629</v>
      </c>
      <c r="T128" cm="1">
        <f t="array" aca="1" ref="T128" ca="1">INDEX($D$4:$I$15,T$3,1)+BETAINV(RAND(),INDEX($D$4:$I$15,T$3,5),INDEX($D$4:$I$15,T$3,6))*(INDEX($D$4:$I$15,T$3,2)-INDEX($D$4:$I$15,T$3,1))</f>
        <v>845.13181331549674</v>
      </c>
      <c r="U128" cm="1">
        <f t="array" aca="1" ref="U128" ca="1">INDEX($D$4:$I$15,U$3,1)+BETAINV(RAND(),INDEX($D$4:$I$15,U$3,5),INDEX($D$4:$I$15,U$3,6))*(INDEX($D$4:$I$15,U$3,2)-INDEX($D$4:$I$15,U$3,1))</f>
        <v>247.60548194678611</v>
      </c>
      <c r="V128" cm="1">
        <f t="array" aca="1" ref="V128" ca="1">INDEX($D$4:$I$15,V$3,1)+BETAINV(RAND(),INDEX($D$4:$I$15,V$3,5),INDEX($D$4:$I$15,V$3,6))*(INDEX($D$4:$I$15,V$3,2)-INDEX($D$4:$I$15,V$3,1))</f>
        <v>101.50922735290143</v>
      </c>
      <c r="W128" cm="1">
        <f t="array" aca="1" ref="W128" ca="1">INDEX($D$4:$I$15,W$3,1)+BETAINV(RAND(),INDEX($D$4:$I$15,W$3,5),INDEX($D$4:$I$15,W$3,6))*(INDEX($D$4:$I$15,W$3,2)-INDEX($D$4:$I$15,W$3,1))</f>
        <v>408.64334446067153</v>
      </c>
      <c r="X128" cm="1">
        <f t="array" aca="1" ref="X128" ca="1">INDEX($D$4:$I$15,X$3,1)+BETAINV(RAND(),INDEX($D$4:$I$15,X$3,5),INDEX($D$4:$I$15,X$3,6))*(INDEX($D$4:$I$15,X$3,2)-INDEX($D$4:$I$15,X$3,1))</f>
        <v>1594.6637384869691</v>
      </c>
      <c r="Z128">
        <v>125</v>
      </c>
      <c r="AA128" cm="1">
        <f t="array" aca="1" ref="AA128" ca="1">INDEX($D$20:$I$31,AA$3,1)+BETAINV(RAND(),INDEX($D$20:$I$31,AA$3,5),INDEX($D$20:$I$31,AA$3,6))*(INDEX($D$20:$I$31,AA$3,2)-INDEX($D$20:$I$31,AA$3,1))</f>
        <v>105.32114978040244</v>
      </c>
      <c r="AB128" cm="1">
        <f t="array" aca="1" ref="AB128" ca="1">INDEX($D$20:$I$31,AB$3,1)+BETAINV(RAND(),INDEX($D$20:$I$31,AB$3,5),INDEX($D$20:$I$31,AB$3,6))*(INDEX($D$20:$I$31,AB$3,2)-INDEX($D$20:$I$31,AB$3,1))</f>
        <v>92.858972819172294</v>
      </c>
      <c r="AC128" cm="1">
        <f t="array" aca="1" ref="AC128" ca="1">INDEX($D$20:$I$31,AC$3,1)+BETAINV(RAND(),INDEX($D$20:$I$31,AC$3,5),INDEX($D$20:$I$31,AC$3,6))*(INDEX($D$20:$I$31,AC$3,2)-INDEX($D$20:$I$31,AC$3,1))</f>
        <v>117.42064240585394</v>
      </c>
      <c r="AD128" cm="1">
        <f t="array" aca="1" ref="AD128" ca="1">INDEX($D$20:$I$31,AD$3,1)+BETAINV(RAND(),INDEX($D$20:$I$31,AD$3,5),INDEX($D$20:$I$31,AD$3,6))*(INDEX($D$20:$I$31,AD$3,2)-INDEX($D$20:$I$31,AD$3,1))</f>
        <v>495.31060373192906</v>
      </c>
      <c r="AE128" cm="1">
        <f t="array" aca="1" ref="AE128" ca="1">INDEX($D$20:$I$31,AE$3,1)+BETAINV(RAND(),INDEX($D$20:$I$31,AE$3,5),INDEX($D$20:$I$31,AE$3,6))*(INDEX($D$20:$I$31,AE$3,2)-INDEX($D$20:$I$31,AE$3,1))</f>
        <v>289.19927739517311</v>
      </c>
      <c r="AF128" cm="1">
        <f t="array" aca="1" ref="AF128" ca="1">INDEX($D$20:$I$31,AF$3,1)+BETAINV(RAND(),INDEX($D$20:$I$31,AF$3,5),INDEX($D$20:$I$31,AF$3,6))*(INDEX($D$20:$I$31,AF$3,2)-INDEX($D$20:$I$31,AF$3,1))</f>
        <v>144.62754483592042</v>
      </c>
      <c r="AG128" cm="1">
        <f t="array" aca="1" ref="AG128" ca="1">INDEX($D$20:$I$31,AG$3,1)+BETAINV(RAND(),INDEX($D$20:$I$31,AG$3,5),INDEX($D$20:$I$31,AG$3,6))*(INDEX($D$20:$I$31,AG$3,2)-INDEX($D$20:$I$31,AG$3,1))</f>
        <v>727.08580737512682</v>
      </c>
      <c r="AH128" cm="1">
        <f t="array" aca="1" ref="AH128" ca="1">INDEX($D$20:$I$31,AH$3,1)+BETAINV(RAND(),INDEX($D$20:$I$31,AH$3,5),INDEX($D$20:$I$31,AH$3,6))*(INDEX($D$20:$I$31,AH$3,2)-INDEX($D$20:$I$31,AH$3,1))</f>
        <v>654.82820565063173</v>
      </c>
      <c r="AI128" cm="1">
        <f t="array" aca="1" ref="AI128" ca="1">INDEX($D$20:$I$31,AI$3,1)+BETAINV(RAND(),INDEX($D$20:$I$31,AI$3,5),INDEX($D$20:$I$31,AI$3,6))*(INDEX($D$20:$I$31,AI$3,2)-INDEX($D$20:$I$31,AI$3,1))</f>
        <v>447.0482646468908</v>
      </c>
      <c r="AJ128" cm="1">
        <f t="array" aca="1" ref="AJ128" ca="1">INDEX($D$20:$I$31,AJ$3,1)+BETAINV(RAND(),INDEX($D$20:$I$31,AJ$3,5),INDEX($D$20:$I$31,AJ$3,6))*(INDEX($D$20:$I$31,AJ$3,2)-INDEX($D$20:$I$31,AJ$3,1))</f>
        <v>223.98486178569814</v>
      </c>
      <c r="AK128" cm="1">
        <f t="array" aca="1" ref="AK128" ca="1">INDEX($D$20:$I$31,AK$3,1)+BETAINV(RAND(),INDEX($D$20:$I$31,AK$3,5),INDEX($D$20:$I$31,AK$3,6))*(INDEX($D$20:$I$31,AK$3,2)-INDEX($D$20:$I$31,AK$3,1))</f>
        <v>275.67138215673208</v>
      </c>
      <c r="AL128" cm="1">
        <f t="array" aca="1" ref="AL128" ca="1">INDEX($D$20:$I$31,AL$3,1)+BETAINV(RAND(),INDEX($D$20:$I$31,AL$3,5),INDEX($D$20:$I$31,AL$3,6))*(INDEX($D$20:$I$31,AL$3,2)-INDEX($D$20:$I$31,AL$3,1))</f>
        <v>373.63504374742138</v>
      </c>
      <c r="AN128">
        <v>125</v>
      </c>
      <c r="AO128" s="13" cm="1">
        <f t="array" aca="1" ref="AO128" ca="1">INDEX($D$36:$I$47,AO$3,1)+BETAINV(RAND(),INDEX($D$36:$I$47,AO$3,5),INDEX($D$36:$I$47,AO$3,6))*(INDEX($D$36:$I$47,AO$3,2)-INDEX($D$36:$I$47,AO$3,1))</f>
        <v>111.40736949452825</v>
      </c>
      <c r="AP128" s="13" cm="1">
        <f t="array" aca="1" ref="AP128" ca="1">INDEX($D$36:$I$47,AP$3,1)+BETAINV(RAND(),INDEX($D$36:$I$47,AP$3,5),INDEX($D$36:$I$47,AP$3,6))*(INDEX($D$36:$I$47,AP$3,2)-INDEX($D$36:$I$47,AP$3,1))</f>
        <v>94.409561507026851</v>
      </c>
      <c r="AQ128" s="13" cm="1">
        <f t="array" aca="1" ref="AQ128" ca="1">INDEX($D$36:$I$47,AQ$3,1)+BETAINV(RAND(),INDEX($D$36:$I$47,AQ$3,5),INDEX($D$36:$I$47,AQ$3,6))*(INDEX($D$36:$I$47,AQ$3,2)-INDEX($D$36:$I$47,AQ$3,1))</f>
        <v>230.49432146399789</v>
      </c>
      <c r="AR128" s="13" cm="1">
        <f t="array" aca="1" ref="AR128" ca="1">INDEX($D$36:$I$47,AR$3,1)+BETAINV(RAND(),INDEX($D$36:$I$47,AR$3,5),INDEX($D$36:$I$47,AR$3,6))*(INDEX($D$36:$I$47,AR$3,2)-INDEX($D$36:$I$47,AR$3,1))</f>
        <v>307.60491344733992</v>
      </c>
      <c r="AS128" s="13" cm="1">
        <f t="array" aca="1" ref="AS128" ca="1">INDEX($D$36:$I$47,AS$3,1)+BETAINV(RAND(),INDEX($D$36:$I$47,AS$3,5),INDEX($D$36:$I$47,AS$3,6))*(INDEX($D$36:$I$47,AS$3,2)-INDEX($D$36:$I$47,AS$3,1))</f>
        <v>616.42951538902321</v>
      </c>
      <c r="AT128" s="13" cm="1">
        <f t="array" aca="1" ref="AT128" ca="1">INDEX($D$36:$I$47,AT$3,1)+BETAINV(RAND(),INDEX($D$36:$I$47,AT$3,5),INDEX($D$36:$I$47,AT$3,6))*(INDEX($D$36:$I$47,AT$3,2)-INDEX($D$36:$I$47,AT$3,1))</f>
        <v>150.31468117301731</v>
      </c>
      <c r="AU128" s="13" cm="1">
        <f t="array" aca="1" ref="AU128" ca="1">INDEX($D$36:$I$47,AU$3,1)+BETAINV(RAND(),INDEX($D$36:$I$47,AU$3,5),INDEX($D$36:$I$47,AU$3,6))*(INDEX($D$36:$I$47,AU$3,2)-INDEX($D$36:$I$47,AU$3,1))</f>
        <v>269.13490716867773</v>
      </c>
      <c r="AV128" s="13" cm="1">
        <f t="array" aca="1" ref="AV128" ca="1">INDEX($D$36:$I$47,AV$3,1)+BETAINV(RAND(),INDEX($D$36:$I$47,AV$3,5),INDEX($D$36:$I$47,AV$3,6))*(INDEX($D$36:$I$47,AV$3,2)-INDEX($D$36:$I$47,AV$3,1))</f>
        <v>617.88554482373797</v>
      </c>
      <c r="AW128" s="13" cm="1">
        <f t="array" aca="1" ref="AW128" ca="1">INDEX($D$36:$I$47,AW$3,1)+BETAINV(RAND(),INDEX($D$36:$I$47,AW$3,5),INDEX($D$36:$I$47,AW$3,6))*(INDEX($D$36:$I$47,AW$3,2)-INDEX($D$36:$I$47,AW$3,1))</f>
        <v>592.22094999089086</v>
      </c>
      <c r="AX128" s="13" cm="1">
        <f t="array" aca="1" ref="AX128" ca="1">INDEX($D$36:$I$47,AX$3,1)+BETAINV(RAND(),INDEX($D$36:$I$47,AX$3,5),INDEX($D$36:$I$47,AX$3,6))*(INDEX($D$36:$I$47,AX$3,2)-INDEX($D$36:$I$47,AX$3,1))</f>
        <v>450.57947232251206</v>
      </c>
      <c r="AY128" s="13" cm="1">
        <f t="array" aca="1" ref="AY128" ca="1">INDEX($D$36:$I$47,AY$3,1)+BETAINV(RAND(),INDEX($D$36:$I$47,AY$3,5),INDEX($D$36:$I$47,AY$3,6))*(INDEX($D$36:$I$47,AY$3,2)-INDEX($D$36:$I$47,AY$3,1))</f>
        <v>171.83050713416318</v>
      </c>
      <c r="AZ128" s="13" cm="1">
        <f t="array" aca="1" ref="AZ128" ca="1">INDEX($D$36:$I$47,AZ$3,1)+BETAINV(RAND(),INDEX($D$36:$I$47,AZ$3,5),INDEX($D$36:$I$47,AZ$3,6))*(INDEX($D$36:$I$47,AZ$3,2)-INDEX($D$36:$I$47,AZ$3,1))</f>
        <v>428.53955033818568</v>
      </c>
      <c r="BC128">
        <v>125</v>
      </c>
      <c r="BD128" cm="1">
        <f t="array" aca="1" ref="BD128" ca="1">INDEX($D$52:$I$63,BD$3,1)+BETAINV(RAND(),INDEX($D$52:$I$63,BD$3,5),INDEX($D$52:$I$63,BD$3,6))*(INDEX($D$52:$I$63,BD$3,2)-INDEX(D$52:I$63,BD$3,1))</f>
        <v>62.174751510027306</v>
      </c>
      <c r="BE128" cm="1">
        <f t="array" aca="1" ref="BE128" ca="1">INDEX($D$52:$I$63,BE$3,1)+BETAINV(RAND(),INDEX($D$52:$I$63,BE$3,5),INDEX($D$52:$I$63,BE$3,6))*(INDEX($D$52:$I$63,BE$3,2)-INDEX(E$52:J$63,BE$3,1))</f>
        <v>47.52000000000001</v>
      </c>
      <c r="BF128" cm="1">
        <f t="array" aca="1" ref="BF128" ca="1">INDEX($D$52:$I$63,BF$3,1)+BETAINV(RAND(),INDEX($D$52:$I$63,BF$3,5),INDEX($D$52:$I$63,BF$3,6))*(INDEX($D$52:$I$63,BF$3,2)-INDEX(F$52:K$63,BF$3,1))</f>
        <v>34.935940502666725</v>
      </c>
      <c r="BG128" cm="1">
        <f t="array" aca="1" ref="BG128" ca="1">INDEX($D$52:$I$63,BG$3,1)+BETAINV(RAND(),INDEX($D$52:$I$63,BG$3,5),INDEX($D$52:$I$63,BG$3,6))*(INDEX($D$52:$I$63,BG$3,2)-INDEX(G$52:L$63,BG$3,1))</f>
        <v>265.10432157035609</v>
      </c>
      <c r="BH128" cm="1">
        <f t="array" aca="1" ref="BH128" ca="1">INDEX($D$52:$I$63,BH$3,1)+BETAINV(RAND(),INDEX($D$52:$I$63,BH$3,5),INDEX($D$52:$I$63,BH$3,6))*(INDEX($D$52:$I$63,BH$3,2)-INDEX(H$52:M$63,BH$3,1))</f>
        <v>206.43357438540497</v>
      </c>
      <c r="BI128" cm="1">
        <f t="array" aca="1" ref="BI128" ca="1">INDEX($D$52:$I$63,BI$3,1)+BETAINV(RAND(),INDEX($D$52:$I$63,BI$3,5),INDEX($D$52:$I$63,BI$3,6))*(INDEX($D$52:$I$63,BI$3,2)-INDEX(I$52:N$63,BI$3,1))</f>
        <v>159.47727779010179</v>
      </c>
      <c r="BJ128" cm="1">
        <f t="array" aca="1" ref="BJ128" ca="1">INDEX($D$52:$I$63,BJ$3,1)+BETAINV(RAND(),INDEX($D$52:$I$63,BJ$3,5),INDEX($D$52:$I$63,BJ$3,6))*(INDEX($D$52:$I$63,BJ$3,2)-INDEX(J$52:O$63,BJ$3,1))</f>
        <v>335.39294651447875</v>
      </c>
      <c r="BK128" cm="1">
        <f t="array" aca="1" ref="BK128" ca="1">INDEX($D$52:$I$63,BK$3,1)+BETAINV(RAND(),INDEX($D$52:$I$63,BK$3,5),INDEX($D$52:$I$63,BK$3,6))*(INDEX($D$52:$I$63,BK$3,2)-INDEX(K$52:P$63,BK$3,1))</f>
        <v>404.03727108475556</v>
      </c>
      <c r="BL128" cm="1">
        <f t="array" aca="1" ref="BL128" ca="1">INDEX($D$52:$I$63,BL$3,1)+BETAINV(RAND(),INDEX($D$52:$I$63,BL$3,5),INDEX($D$52:$I$63,BL$3,6))*(INDEX($D$52:$I$63,BL$3,2)-INDEX(L$52:Q$63,BL$3,1))</f>
        <v>405.89838585644554</v>
      </c>
      <c r="BM128" cm="1">
        <f t="array" aca="1" ref="BM128" ca="1">INDEX($D$52:$I$63,BM$3,1)+BETAINV(RAND(),INDEX($D$52:$I$63,BM$3,5),INDEX($D$52:$I$63,BM$3,6))*(INDEX($D$52:$I$63,BM$3,2)-INDEX(M$52:R$63,BM$3,1))</f>
        <v>-0.12069497393505912</v>
      </c>
      <c r="BN128" cm="1">
        <f t="array" aca="1" ref="BN128" ca="1">INDEX($D$52:$I$63,BN$3,1)+BETAINV(RAND(),INDEX($D$52:$I$63,BN$3,5),INDEX($D$52:$I$63,BN$3,6))*(INDEX($D$52:$I$63,BN$3,2)-INDEX(N$52:S$63,BN$3,1))</f>
        <v>105.0243594897922</v>
      </c>
      <c r="BO128" cm="1">
        <f t="array" aca="1" ref="BO128" ca="1">INDEX($D$52:$I$63,BO$3,1)+BETAINV(RAND(),INDEX($D$52:$I$63,BO$3,5),INDEX($D$52:$I$63,BO$3,6))*(INDEX($D$52:$I$63,BO$3,2)-INDEX(O$52:T$63,BO$3,1))</f>
        <v>484.38044370781472</v>
      </c>
    </row>
    <row r="129" spans="12:67" x14ac:dyDescent="0.25">
      <c r="L129">
        <v>126</v>
      </c>
      <c r="M129" cm="1">
        <f t="array" aca="1" ref="M129" ca="1">INDEX($D$4:$I$15,M$3,1)+BETAINV(RAND(),INDEX($D$4:$I$15,M$3,5),INDEX($D$4:$I$15,M$3,6))*(INDEX($D$4:$I$15,M$3,2)-INDEX($D$4:$I$15,M$3,1))</f>
        <v>265.99476769714232</v>
      </c>
      <c r="N129" cm="1">
        <f t="array" aca="1" ref="N129" ca="1">INDEX($D$4:$I$15,N$3,1)+BETAINV(RAND(),INDEX($D$4:$I$15,N$3,5),INDEX($D$4:$I$15,N$3,6))*(INDEX($D$4:$I$15,N$3,2)-INDEX($D$4:$I$15,N$3,1))</f>
        <v>182.37505246928032</v>
      </c>
      <c r="O129" cm="1">
        <f t="array" aca="1" ref="O129" ca="1">INDEX($D$4:$I$15,O$3,1)+BETAINV(RAND(),INDEX($D$4:$I$15,O$3,5),INDEX($D$4:$I$15,O$3,6))*(INDEX($D$4:$I$15,O$3,2)-INDEX($D$4:$I$15,O$3,1))</f>
        <v>46.980445189588991</v>
      </c>
      <c r="P129" cm="1">
        <f t="array" aca="1" ref="P129" ca="1">INDEX($D$4:$I$15,P$3,1)+BETAINV(RAND(),INDEX($D$4:$I$15,P$3,5),INDEX($D$4:$I$15,P$3,6))*(INDEX($D$4:$I$15,P$3,2)-INDEX($D$4:$I$15,P$3,1))</f>
        <v>688.30643123006234</v>
      </c>
      <c r="Q129" cm="1">
        <f t="array" aca="1" ref="Q129" ca="1">INDEX($D$4:$I$15,Q$3,1)+BETAINV(RAND(),INDEX($D$4:$I$15,Q$3,5),INDEX($D$4:$I$15,Q$3,6))*(INDEX($D$4:$I$15,Q$3,2)-INDEX($D$4:$I$15,Q$3,1))</f>
        <v>162.8686304844548</v>
      </c>
      <c r="R129" cm="1">
        <f t="array" aca="1" ref="R129" ca="1">INDEX($D$4:$I$15,R$3,1)+BETAINV(RAND(),INDEX($D$4:$I$15,R$3,5),INDEX($D$4:$I$15,R$3,6))*(INDEX($D$4:$I$15,R$3,2)-INDEX($D$4:$I$15,R$3,1))</f>
        <v>500.92771824672985</v>
      </c>
      <c r="S129" cm="1">
        <f t="array" aca="1" ref="S129" ca="1">INDEX($D$4:$I$15,S$3,1)+BETAINV(RAND(),INDEX($D$4:$I$15,S$3,5),INDEX($D$4:$I$15,S$3,6))*(INDEX($D$4:$I$15,S$3,2)-INDEX($D$4:$I$15,S$3,1))</f>
        <v>700.98563707041876</v>
      </c>
      <c r="T129" cm="1">
        <f t="array" aca="1" ref="T129" ca="1">INDEX($D$4:$I$15,T$3,1)+BETAINV(RAND(),INDEX($D$4:$I$15,T$3,5),INDEX($D$4:$I$15,T$3,6))*(INDEX($D$4:$I$15,T$3,2)-INDEX($D$4:$I$15,T$3,1))</f>
        <v>821.99452638762682</v>
      </c>
      <c r="U129" cm="1">
        <f t="array" aca="1" ref="U129" ca="1">INDEX($D$4:$I$15,U$3,1)+BETAINV(RAND(),INDEX($D$4:$I$15,U$3,5),INDEX($D$4:$I$15,U$3,6))*(INDEX($D$4:$I$15,U$3,2)-INDEX($D$4:$I$15,U$3,1))</f>
        <v>294.03945551268168</v>
      </c>
      <c r="V129" cm="1">
        <f t="array" aca="1" ref="V129" ca="1">INDEX($D$4:$I$15,V$3,1)+BETAINV(RAND(),INDEX($D$4:$I$15,V$3,5),INDEX($D$4:$I$15,V$3,6))*(INDEX($D$4:$I$15,V$3,2)-INDEX($D$4:$I$15,V$3,1))</f>
        <v>101.67714131891475</v>
      </c>
      <c r="W129" cm="1">
        <f t="array" aca="1" ref="W129" ca="1">INDEX($D$4:$I$15,W$3,1)+BETAINV(RAND(),INDEX($D$4:$I$15,W$3,5),INDEX($D$4:$I$15,W$3,6))*(INDEX($D$4:$I$15,W$3,2)-INDEX($D$4:$I$15,W$3,1))</f>
        <v>380.57983120378395</v>
      </c>
      <c r="X129" cm="1">
        <f t="array" aca="1" ref="X129" ca="1">INDEX($D$4:$I$15,X$3,1)+BETAINV(RAND(),INDEX($D$4:$I$15,X$3,5),INDEX($D$4:$I$15,X$3,6))*(INDEX($D$4:$I$15,X$3,2)-INDEX($D$4:$I$15,X$3,1))</f>
        <v>1602.452452653723</v>
      </c>
      <c r="Z129">
        <v>126</v>
      </c>
      <c r="AA129" cm="1">
        <f t="array" aca="1" ref="AA129" ca="1">INDEX($D$20:$I$31,AA$3,1)+BETAINV(RAND(),INDEX($D$20:$I$31,AA$3,5),INDEX($D$20:$I$31,AA$3,6))*(INDEX($D$20:$I$31,AA$3,2)-INDEX($D$20:$I$31,AA$3,1))</f>
        <v>99.53023444523906</v>
      </c>
      <c r="AB129" cm="1">
        <f t="array" aca="1" ref="AB129" ca="1">INDEX($D$20:$I$31,AB$3,1)+BETAINV(RAND(),INDEX($D$20:$I$31,AB$3,5),INDEX($D$20:$I$31,AB$3,6))*(INDEX($D$20:$I$31,AB$3,2)-INDEX($D$20:$I$31,AB$3,1))</f>
        <v>94.865649938062518</v>
      </c>
      <c r="AC129" cm="1">
        <f t="array" aca="1" ref="AC129" ca="1">INDEX($D$20:$I$31,AC$3,1)+BETAINV(RAND(),INDEX($D$20:$I$31,AC$3,5),INDEX($D$20:$I$31,AC$3,6))*(INDEX($D$20:$I$31,AC$3,2)-INDEX($D$20:$I$31,AC$3,1))</f>
        <v>93.958465543499798</v>
      </c>
      <c r="AD129" cm="1">
        <f t="array" aca="1" ref="AD129" ca="1">INDEX($D$20:$I$31,AD$3,1)+BETAINV(RAND(),INDEX($D$20:$I$31,AD$3,5),INDEX($D$20:$I$31,AD$3,6))*(INDEX($D$20:$I$31,AD$3,2)-INDEX($D$20:$I$31,AD$3,1))</f>
        <v>454.4853662612432</v>
      </c>
      <c r="AE129" cm="1">
        <f t="array" aca="1" ref="AE129" ca="1">INDEX($D$20:$I$31,AE$3,1)+BETAINV(RAND(),INDEX($D$20:$I$31,AE$3,5),INDEX($D$20:$I$31,AE$3,6))*(INDEX($D$20:$I$31,AE$3,2)-INDEX($D$20:$I$31,AE$3,1))</f>
        <v>289.10470939696347</v>
      </c>
      <c r="AF129" cm="1">
        <f t="array" aca="1" ref="AF129" ca="1">INDEX($D$20:$I$31,AF$3,1)+BETAINV(RAND(),INDEX($D$20:$I$31,AF$3,5),INDEX($D$20:$I$31,AF$3,6))*(INDEX($D$20:$I$31,AF$3,2)-INDEX($D$20:$I$31,AF$3,1))</f>
        <v>156.07836653137707</v>
      </c>
      <c r="AG129" cm="1">
        <f t="array" aca="1" ref="AG129" ca="1">INDEX($D$20:$I$31,AG$3,1)+BETAINV(RAND(),INDEX($D$20:$I$31,AG$3,5),INDEX($D$20:$I$31,AG$3,6))*(INDEX($D$20:$I$31,AG$3,2)-INDEX($D$20:$I$31,AG$3,1))</f>
        <v>935.04603076623675</v>
      </c>
      <c r="AH129" cm="1">
        <f t="array" aca="1" ref="AH129" ca="1">INDEX($D$20:$I$31,AH$3,1)+BETAINV(RAND(),INDEX($D$20:$I$31,AH$3,5),INDEX($D$20:$I$31,AH$3,6))*(INDEX($D$20:$I$31,AH$3,2)-INDEX($D$20:$I$31,AH$3,1))</f>
        <v>691.632129448981</v>
      </c>
      <c r="AI129" cm="1">
        <f t="array" aca="1" ref="AI129" ca="1">INDEX($D$20:$I$31,AI$3,1)+BETAINV(RAND(),INDEX($D$20:$I$31,AI$3,5),INDEX($D$20:$I$31,AI$3,6))*(INDEX($D$20:$I$31,AI$3,2)-INDEX($D$20:$I$31,AI$3,1))</f>
        <v>382.92343282470688</v>
      </c>
      <c r="AJ129" cm="1">
        <f t="array" aca="1" ref="AJ129" ca="1">INDEX($D$20:$I$31,AJ$3,1)+BETAINV(RAND(),INDEX($D$20:$I$31,AJ$3,5),INDEX($D$20:$I$31,AJ$3,6))*(INDEX($D$20:$I$31,AJ$3,2)-INDEX($D$20:$I$31,AJ$3,1))</f>
        <v>224.62075883890316</v>
      </c>
      <c r="AK129" cm="1">
        <f t="array" aca="1" ref="AK129" ca="1">INDEX($D$20:$I$31,AK$3,1)+BETAINV(RAND(),INDEX($D$20:$I$31,AK$3,5),INDEX($D$20:$I$31,AK$3,6))*(INDEX($D$20:$I$31,AK$3,2)-INDEX($D$20:$I$31,AK$3,1))</f>
        <v>259.42101531586127</v>
      </c>
      <c r="AL129" cm="1">
        <f t="array" aca="1" ref="AL129" ca="1">INDEX($D$20:$I$31,AL$3,1)+BETAINV(RAND(),INDEX($D$20:$I$31,AL$3,5),INDEX($D$20:$I$31,AL$3,6))*(INDEX($D$20:$I$31,AL$3,2)-INDEX($D$20:$I$31,AL$3,1))</f>
        <v>377.07869996969868</v>
      </c>
      <c r="AN129">
        <v>126</v>
      </c>
      <c r="AO129" s="13" cm="1">
        <f t="array" aca="1" ref="AO129" ca="1">INDEX($D$36:$I$47,AO$3,1)+BETAINV(RAND(),INDEX($D$36:$I$47,AO$3,5),INDEX($D$36:$I$47,AO$3,6))*(INDEX($D$36:$I$47,AO$3,2)-INDEX($D$36:$I$47,AO$3,1))</f>
        <v>101.83656053519233</v>
      </c>
      <c r="AP129" s="13" cm="1">
        <f t="array" aca="1" ref="AP129" ca="1">INDEX($D$36:$I$47,AP$3,1)+BETAINV(RAND(),INDEX($D$36:$I$47,AP$3,5),INDEX($D$36:$I$47,AP$3,6))*(INDEX($D$36:$I$47,AP$3,2)-INDEX($D$36:$I$47,AP$3,1))</f>
        <v>101.68641667338284</v>
      </c>
      <c r="AQ129" s="13" cm="1">
        <f t="array" aca="1" ref="AQ129" ca="1">INDEX($D$36:$I$47,AQ$3,1)+BETAINV(RAND(),INDEX($D$36:$I$47,AQ$3,5),INDEX($D$36:$I$47,AQ$3,6))*(INDEX($D$36:$I$47,AQ$3,2)-INDEX($D$36:$I$47,AQ$3,1))</f>
        <v>200.04802688898974</v>
      </c>
      <c r="AR129" s="13" cm="1">
        <f t="array" aca="1" ref="AR129" ca="1">INDEX($D$36:$I$47,AR$3,1)+BETAINV(RAND(),INDEX($D$36:$I$47,AR$3,5),INDEX($D$36:$I$47,AR$3,6))*(INDEX($D$36:$I$47,AR$3,2)-INDEX($D$36:$I$47,AR$3,1))</f>
        <v>263.3310241195872</v>
      </c>
      <c r="AS129" s="13" cm="1">
        <f t="array" aca="1" ref="AS129" ca="1">INDEX($D$36:$I$47,AS$3,1)+BETAINV(RAND(),INDEX($D$36:$I$47,AS$3,5),INDEX($D$36:$I$47,AS$3,6))*(INDEX($D$36:$I$47,AS$3,2)-INDEX($D$36:$I$47,AS$3,1))</f>
        <v>585.97318445525502</v>
      </c>
      <c r="AT129" s="13" cm="1">
        <f t="array" aca="1" ref="AT129" ca="1">INDEX($D$36:$I$47,AT$3,1)+BETAINV(RAND(),INDEX($D$36:$I$47,AT$3,5),INDEX($D$36:$I$47,AT$3,6))*(INDEX($D$36:$I$47,AT$3,2)-INDEX($D$36:$I$47,AT$3,1))</f>
        <v>153.90159125306414</v>
      </c>
      <c r="AU129" s="13" cm="1">
        <f t="array" aca="1" ref="AU129" ca="1">INDEX($D$36:$I$47,AU$3,1)+BETAINV(RAND(),INDEX($D$36:$I$47,AU$3,5),INDEX($D$36:$I$47,AU$3,6))*(INDEX($D$36:$I$47,AU$3,2)-INDEX($D$36:$I$47,AU$3,1))</f>
        <v>296.67301043535917</v>
      </c>
      <c r="AV129" s="13" cm="1">
        <f t="array" aca="1" ref="AV129" ca="1">INDEX($D$36:$I$47,AV$3,1)+BETAINV(RAND(),INDEX($D$36:$I$47,AV$3,5),INDEX($D$36:$I$47,AV$3,6))*(INDEX($D$36:$I$47,AV$3,2)-INDEX($D$36:$I$47,AV$3,1))</f>
        <v>655.29446111073048</v>
      </c>
      <c r="AW129" s="13" cm="1">
        <f t="array" aca="1" ref="AW129" ca="1">INDEX($D$36:$I$47,AW$3,1)+BETAINV(RAND(),INDEX($D$36:$I$47,AW$3,5),INDEX($D$36:$I$47,AW$3,6))*(INDEX($D$36:$I$47,AW$3,2)-INDEX($D$36:$I$47,AW$3,1))</f>
        <v>507.2146233177001</v>
      </c>
      <c r="AX129" s="13" cm="1">
        <f t="array" aca="1" ref="AX129" ca="1">INDEX($D$36:$I$47,AX$3,1)+BETAINV(RAND(),INDEX($D$36:$I$47,AX$3,5),INDEX($D$36:$I$47,AX$3,6))*(INDEX($D$36:$I$47,AX$3,2)-INDEX($D$36:$I$47,AX$3,1))</f>
        <v>429.43717072756255</v>
      </c>
      <c r="AY129" s="13" cm="1">
        <f t="array" aca="1" ref="AY129" ca="1">INDEX($D$36:$I$47,AY$3,1)+BETAINV(RAND(),INDEX($D$36:$I$47,AY$3,5),INDEX($D$36:$I$47,AY$3,6))*(INDEX($D$36:$I$47,AY$3,2)-INDEX($D$36:$I$47,AY$3,1))</f>
        <v>155.23914805485845</v>
      </c>
      <c r="AZ129" s="13" cm="1">
        <f t="array" aca="1" ref="AZ129" ca="1">INDEX($D$36:$I$47,AZ$3,1)+BETAINV(RAND(),INDEX($D$36:$I$47,AZ$3,5),INDEX($D$36:$I$47,AZ$3,6))*(INDEX($D$36:$I$47,AZ$3,2)-INDEX($D$36:$I$47,AZ$3,1))</f>
        <v>484.84322005704223</v>
      </c>
      <c r="BC129">
        <v>126</v>
      </c>
      <c r="BD129" cm="1">
        <f t="array" aca="1" ref="BD129" ca="1">INDEX($D$52:$I$63,BD$3,1)+BETAINV(RAND(),INDEX($D$52:$I$63,BD$3,5),INDEX($D$52:$I$63,BD$3,6))*(INDEX($D$52:$I$63,BD$3,2)-INDEX(D$52:I$63,BD$3,1))</f>
        <v>51.378534737081047</v>
      </c>
      <c r="BE129" cm="1">
        <f t="array" aca="1" ref="BE129" ca="1">INDEX($D$52:$I$63,BE$3,1)+BETAINV(RAND(),INDEX($D$52:$I$63,BE$3,5),INDEX($D$52:$I$63,BE$3,6))*(INDEX($D$52:$I$63,BE$3,2)-INDEX(E$52:J$63,BE$3,1))</f>
        <v>47.52000000000001</v>
      </c>
      <c r="BF129" cm="1">
        <f t="array" aca="1" ref="BF129" ca="1">INDEX($D$52:$I$63,BF$3,1)+BETAINV(RAND(),INDEX($D$52:$I$63,BF$3,5),INDEX($D$52:$I$63,BF$3,6))*(INDEX($D$52:$I$63,BF$3,2)-INDEX(F$52:K$63,BF$3,1))</f>
        <v>34.131471442823397</v>
      </c>
      <c r="BG129" cm="1">
        <f t="array" aca="1" ref="BG129" ca="1">INDEX($D$52:$I$63,BG$3,1)+BETAINV(RAND(),INDEX($D$52:$I$63,BG$3,5),INDEX($D$52:$I$63,BG$3,6))*(INDEX($D$52:$I$63,BG$3,2)-INDEX(G$52:L$63,BG$3,1))</f>
        <v>277.03967283750148</v>
      </c>
      <c r="BH129" cm="1">
        <f t="array" aca="1" ref="BH129" ca="1">INDEX($D$52:$I$63,BH$3,1)+BETAINV(RAND(),INDEX($D$52:$I$63,BH$3,5),INDEX($D$52:$I$63,BH$3,6))*(INDEX($D$52:$I$63,BH$3,2)-INDEX(H$52:M$63,BH$3,1))</f>
        <v>275.87190486587855</v>
      </c>
      <c r="BI129" cm="1">
        <f t="array" aca="1" ref="BI129" ca="1">INDEX($D$52:$I$63,BI$3,1)+BETAINV(RAND(),INDEX($D$52:$I$63,BI$3,5),INDEX($D$52:$I$63,BI$3,6))*(INDEX($D$52:$I$63,BI$3,2)-INDEX(I$52:N$63,BI$3,1))</f>
        <v>136.68310687070439</v>
      </c>
      <c r="BJ129" cm="1">
        <f t="array" aca="1" ref="BJ129" ca="1">INDEX($D$52:$I$63,BJ$3,1)+BETAINV(RAND(),INDEX($D$52:$I$63,BJ$3,5),INDEX($D$52:$I$63,BJ$3,6))*(INDEX($D$52:$I$63,BJ$3,2)-INDEX(J$52:O$63,BJ$3,1))</f>
        <v>329.99394208525626</v>
      </c>
      <c r="BK129" cm="1">
        <f t="array" aca="1" ref="BK129" ca="1">INDEX($D$52:$I$63,BK$3,1)+BETAINV(RAND(),INDEX($D$52:$I$63,BK$3,5),INDEX($D$52:$I$63,BK$3,6))*(INDEX($D$52:$I$63,BK$3,2)-INDEX(K$52:P$63,BK$3,1))</f>
        <v>512.94276772211026</v>
      </c>
      <c r="BL129" cm="1">
        <f t="array" aca="1" ref="BL129" ca="1">INDEX($D$52:$I$63,BL$3,1)+BETAINV(RAND(),INDEX($D$52:$I$63,BL$3,5),INDEX($D$52:$I$63,BL$3,6))*(INDEX($D$52:$I$63,BL$3,2)-INDEX(L$52:Q$63,BL$3,1))</f>
        <v>296.52315871942318</v>
      </c>
      <c r="BM129" cm="1">
        <f t="array" aca="1" ref="BM129" ca="1">INDEX($D$52:$I$63,BM$3,1)+BETAINV(RAND(),INDEX($D$52:$I$63,BM$3,5),INDEX($D$52:$I$63,BM$3,6))*(INDEX($D$52:$I$63,BM$3,2)-INDEX(M$52:R$63,BM$3,1))</f>
        <v>-5.3627700911842453</v>
      </c>
      <c r="BN129" cm="1">
        <f t="array" aca="1" ref="BN129" ca="1">INDEX($D$52:$I$63,BN$3,1)+BETAINV(RAND(),INDEX($D$52:$I$63,BN$3,5),INDEX($D$52:$I$63,BN$3,6))*(INDEX($D$52:$I$63,BN$3,2)-INDEX(N$52:S$63,BN$3,1))</f>
        <v>104.91232181331036</v>
      </c>
      <c r="BO129" cm="1">
        <f t="array" aca="1" ref="BO129" ca="1">INDEX($D$52:$I$63,BO$3,1)+BETAINV(RAND(),INDEX($D$52:$I$63,BO$3,5),INDEX($D$52:$I$63,BO$3,6))*(INDEX($D$52:$I$63,BO$3,2)-INDEX(O$52:T$63,BO$3,1))</f>
        <v>445.90970791674459</v>
      </c>
    </row>
    <row r="130" spans="12:67" x14ac:dyDescent="0.25">
      <c r="L130">
        <v>127</v>
      </c>
      <c r="M130" cm="1">
        <f t="array" aca="1" ref="M130" ca="1">INDEX($D$4:$I$15,M$3,1)+BETAINV(RAND(),INDEX($D$4:$I$15,M$3,5),INDEX($D$4:$I$15,M$3,6))*(INDEX($D$4:$I$15,M$3,2)-INDEX($D$4:$I$15,M$3,1))</f>
        <v>272.08747738070991</v>
      </c>
      <c r="N130" cm="1">
        <f t="array" aca="1" ref="N130" ca="1">INDEX($D$4:$I$15,N$3,1)+BETAINV(RAND(),INDEX($D$4:$I$15,N$3,5),INDEX($D$4:$I$15,N$3,6))*(INDEX($D$4:$I$15,N$3,2)-INDEX($D$4:$I$15,N$3,1))</f>
        <v>163.4827065325656</v>
      </c>
      <c r="O130" cm="1">
        <f t="array" aca="1" ref="O130" ca="1">INDEX($D$4:$I$15,O$3,1)+BETAINV(RAND(),INDEX($D$4:$I$15,O$3,5),INDEX($D$4:$I$15,O$3,6))*(INDEX($D$4:$I$15,O$3,2)-INDEX($D$4:$I$15,O$3,1))</f>
        <v>48.879424108071404</v>
      </c>
      <c r="P130" cm="1">
        <f t="array" aca="1" ref="P130" ca="1">INDEX($D$4:$I$15,P$3,1)+BETAINV(RAND(),INDEX($D$4:$I$15,P$3,5),INDEX($D$4:$I$15,P$3,6))*(INDEX($D$4:$I$15,P$3,2)-INDEX($D$4:$I$15,P$3,1))</f>
        <v>770.22621619357255</v>
      </c>
      <c r="Q130" cm="1">
        <f t="array" aca="1" ref="Q130" ca="1">INDEX($D$4:$I$15,Q$3,1)+BETAINV(RAND(),INDEX($D$4:$I$15,Q$3,5),INDEX($D$4:$I$15,Q$3,6))*(INDEX($D$4:$I$15,Q$3,2)-INDEX($D$4:$I$15,Q$3,1))</f>
        <v>140.04397782903024</v>
      </c>
      <c r="R130" cm="1">
        <f t="array" aca="1" ref="R130" ca="1">INDEX($D$4:$I$15,R$3,1)+BETAINV(RAND(),INDEX($D$4:$I$15,R$3,5),INDEX($D$4:$I$15,R$3,6))*(INDEX($D$4:$I$15,R$3,2)-INDEX($D$4:$I$15,R$3,1))</f>
        <v>588.24408203026542</v>
      </c>
      <c r="S130" cm="1">
        <f t="array" aca="1" ref="S130" ca="1">INDEX($D$4:$I$15,S$3,1)+BETAINV(RAND(),INDEX($D$4:$I$15,S$3,5),INDEX($D$4:$I$15,S$3,6))*(INDEX($D$4:$I$15,S$3,2)-INDEX($D$4:$I$15,S$3,1))</f>
        <v>738.62494601147932</v>
      </c>
      <c r="T130" cm="1">
        <f t="array" aca="1" ref="T130" ca="1">INDEX($D$4:$I$15,T$3,1)+BETAINV(RAND(),INDEX($D$4:$I$15,T$3,5),INDEX($D$4:$I$15,T$3,6))*(INDEX($D$4:$I$15,T$3,2)-INDEX($D$4:$I$15,T$3,1))</f>
        <v>852.92772374686353</v>
      </c>
      <c r="U130" cm="1">
        <f t="array" aca="1" ref="U130" ca="1">INDEX($D$4:$I$15,U$3,1)+BETAINV(RAND(),INDEX($D$4:$I$15,U$3,5),INDEX($D$4:$I$15,U$3,6))*(INDEX($D$4:$I$15,U$3,2)-INDEX($D$4:$I$15,U$3,1))</f>
        <v>273.18831221871216</v>
      </c>
      <c r="V130" cm="1">
        <f t="array" aca="1" ref="V130" ca="1">INDEX($D$4:$I$15,V$3,1)+BETAINV(RAND(),INDEX($D$4:$I$15,V$3,5),INDEX($D$4:$I$15,V$3,6))*(INDEX($D$4:$I$15,V$3,2)-INDEX($D$4:$I$15,V$3,1))</f>
        <v>103.67310939391288</v>
      </c>
      <c r="W130" cm="1">
        <f t="array" aca="1" ref="W130" ca="1">INDEX($D$4:$I$15,W$3,1)+BETAINV(RAND(),INDEX($D$4:$I$15,W$3,5),INDEX($D$4:$I$15,W$3,6))*(INDEX($D$4:$I$15,W$3,2)-INDEX($D$4:$I$15,W$3,1))</f>
        <v>359.61713704253953</v>
      </c>
      <c r="X130" cm="1">
        <f t="array" aca="1" ref="X130" ca="1">INDEX($D$4:$I$15,X$3,1)+BETAINV(RAND(),INDEX($D$4:$I$15,X$3,5),INDEX($D$4:$I$15,X$3,6))*(INDEX($D$4:$I$15,X$3,2)-INDEX($D$4:$I$15,X$3,1))</f>
        <v>1661.3947566065258</v>
      </c>
      <c r="Z130">
        <v>127</v>
      </c>
      <c r="AA130" cm="1">
        <f t="array" aca="1" ref="AA130" ca="1">INDEX($D$20:$I$31,AA$3,1)+BETAINV(RAND(),INDEX($D$20:$I$31,AA$3,5),INDEX($D$20:$I$31,AA$3,6))*(INDEX($D$20:$I$31,AA$3,2)-INDEX($D$20:$I$31,AA$3,1))</f>
        <v>92.455509950582979</v>
      </c>
      <c r="AB130" cm="1">
        <f t="array" aca="1" ref="AB130" ca="1">INDEX($D$20:$I$31,AB$3,1)+BETAINV(RAND(),INDEX($D$20:$I$31,AB$3,5),INDEX($D$20:$I$31,AB$3,6))*(INDEX($D$20:$I$31,AB$3,2)-INDEX($D$20:$I$31,AB$3,1))</f>
        <v>103.3962053351726</v>
      </c>
      <c r="AC130" cm="1">
        <f t="array" aca="1" ref="AC130" ca="1">INDEX($D$20:$I$31,AC$3,1)+BETAINV(RAND(),INDEX($D$20:$I$31,AC$3,5),INDEX($D$20:$I$31,AC$3,6))*(INDEX($D$20:$I$31,AC$3,2)-INDEX($D$20:$I$31,AC$3,1))</f>
        <v>104.9830613043324</v>
      </c>
      <c r="AD130" cm="1">
        <f t="array" aca="1" ref="AD130" ca="1">INDEX($D$20:$I$31,AD$3,1)+BETAINV(RAND(),INDEX($D$20:$I$31,AD$3,5),INDEX($D$20:$I$31,AD$3,6))*(INDEX($D$20:$I$31,AD$3,2)-INDEX($D$20:$I$31,AD$3,1))</f>
        <v>498.07071729202005</v>
      </c>
      <c r="AE130" cm="1">
        <f t="array" aca="1" ref="AE130" ca="1">INDEX($D$20:$I$31,AE$3,1)+BETAINV(RAND(),INDEX($D$20:$I$31,AE$3,5),INDEX($D$20:$I$31,AE$3,6))*(INDEX($D$20:$I$31,AE$3,2)-INDEX($D$20:$I$31,AE$3,1))</f>
        <v>290.74718691824319</v>
      </c>
      <c r="AF130" cm="1">
        <f t="array" aca="1" ref="AF130" ca="1">INDEX($D$20:$I$31,AF$3,1)+BETAINV(RAND(),INDEX($D$20:$I$31,AF$3,5),INDEX($D$20:$I$31,AF$3,6))*(INDEX($D$20:$I$31,AF$3,2)-INDEX($D$20:$I$31,AF$3,1))</f>
        <v>185.86824930135552</v>
      </c>
      <c r="AG130" cm="1">
        <f t="array" aca="1" ref="AG130" ca="1">INDEX($D$20:$I$31,AG$3,1)+BETAINV(RAND(),INDEX($D$20:$I$31,AG$3,5),INDEX($D$20:$I$31,AG$3,6))*(INDEX($D$20:$I$31,AG$3,2)-INDEX($D$20:$I$31,AG$3,1))</f>
        <v>691.70395044981706</v>
      </c>
      <c r="AH130" cm="1">
        <f t="array" aca="1" ref="AH130" ca="1">INDEX($D$20:$I$31,AH$3,1)+BETAINV(RAND(),INDEX($D$20:$I$31,AH$3,5),INDEX($D$20:$I$31,AH$3,6))*(INDEX($D$20:$I$31,AH$3,2)-INDEX($D$20:$I$31,AH$3,1))</f>
        <v>697.64989906630888</v>
      </c>
      <c r="AI130" cm="1">
        <f t="array" aca="1" ref="AI130" ca="1">INDEX($D$20:$I$31,AI$3,1)+BETAINV(RAND(),INDEX($D$20:$I$31,AI$3,5),INDEX($D$20:$I$31,AI$3,6))*(INDEX($D$20:$I$31,AI$3,2)-INDEX($D$20:$I$31,AI$3,1))</f>
        <v>407.09483912005999</v>
      </c>
      <c r="AJ130" cm="1">
        <f t="array" aca="1" ref="AJ130" ca="1">INDEX($D$20:$I$31,AJ$3,1)+BETAINV(RAND(),INDEX($D$20:$I$31,AJ$3,5),INDEX($D$20:$I$31,AJ$3,6))*(INDEX($D$20:$I$31,AJ$3,2)-INDEX($D$20:$I$31,AJ$3,1))</f>
        <v>192.22197696311287</v>
      </c>
      <c r="AK130" cm="1">
        <f t="array" aca="1" ref="AK130" ca="1">INDEX($D$20:$I$31,AK$3,1)+BETAINV(RAND(),INDEX($D$20:$I$31,AK$3,5),INDEX($D$20:$I$31,AK$3,6))*(INDEX($D$20:$I$31,AK$3,2)-INDEX($D$20:$I$31,AK$3,1))</f>
        <v>235.88645442426102</v>
      </c>
      <c r="AL130" cm="1">
        <f t="array" aca="1" ref="AL130" ca="1">INDEX($D$20:$I$31,AL$3,1)+BETAINV(RAND(),INDEX($D$20:$I$31,AL$3,5),INDEX($D$20:$I$31,AL$3,6))*(INDEX($D$20:$I$31,AL$3,2)-INDEX($D$20:$I$31,AL$3,1))</f>
        <v>395.99865400149241</v>
      </c>
      <c r="AN130">
        <v>127</v>
      </c>
      <c r="AO130" s="13" cm="1">
        <f t="array" aca="1" ref="AO130" ca="1">INDEX($D$36:$I$47,AO$3,1)+BETAINV(RAND(),INDEX($D$36:$I$47,AO$3,5),INDEX($D$36:$I$47,AO$3,6))*(INDEX($D$36:$I$47,AO$3,2)-INDEX($D$36:$I$47,AO$3,1))</f>
        <v>105.47548721915915</v>
      </c>
      <c r="AP130" s="13" cm="1">
        <f t="array" aca="1" ref="AP130" ca="1">INDEX($D$36:$I$47,AP$3,1)+BETAINV(RAND(),INDEX($D$36:$I$47,AP$3,5),INDEX($D$36:$I$47,AP$3,6))*(INDEX($D$36:$I$47,AP$3,2)-INDEX($D$36:$I$47,AP$3,1))</f>
        <v>104.81486803990153</v>
      </c>
      <c r="AQ130" s="13" cm="1">
        <f t="array" aca="1" ref="AQ130" ca="1">INDEX($D$36:$I$47,AQ$3,1)+BETAINV(RAND(),INDEX($D$36:$I$47,AQ$3,5),INDEX($D$36:$I$47,AQ$3,6))*(INDEX($D$36:$I$47,AQ$3,2)-INDEX($D$36:$I$47,AQ$3,1))</f>
        <v>217.99613867593416</v>
      </c>
      <c r="AR130" s="13" cm="1">
        <f t="array" aca="1" ref="AR130" ca="1">INDEX($D$36:$I$47,AR$3,1)+BETAINV(RAND(),INDEX($D$36:$I$47,AR$3,5),INDEX($D$36:$I$47,AR$3,6))*(INDEX($D$36:$I$47,AR$3,2)-INDEX($D$36:$I$47,AR$3,1))</f>
        <v>286.71009949760372</v>
      </c>
      <c r="AS130" s="13" cm="1">
        <f t="array" aca="1" ref="AS130" ca="1">INDEX($D$36:$I$47,AS$3,1)+BETAINV(RAND(),INDEX($D$36:$I$47,AS$3,5),INDEX($D$36:$I$47,AS$3,6))*(INDEX($D$36:$I$47,AS$3,2)-INDEX($D$36:$I$47,AS$3,1))</f>
        <v>542.67468335675164</v>
      </c>
      <c r="AT130" s="13" cm="1">
        <f t="array" aca="1" ref="AT130" ca="1">INDEX($D$36:$I$47,AT$3,1)+BETAINV(RAND(),INDEX($D$36:$I$47,AT$3,5),INDEX($D$36:$I$47,AT$3,6))*(INDEX($D$36:$I$47,AT$3,2)-INDEX($D$36:$I$47,AT$3,1))</f>
        <v>153.48713100911127</v>
      </c>
      <c r="AU130" s="13" cm="1">
        <f t="array" aca="1" ref="AU130" ca="1">INDEX($D$36:$I$47,AU$3,1)+BETAINV(RAND(),INDEX($D$36:$I$47,AU$3,5),INDEX($D$36:$I$47,AU$3,6))*(INDEX($D$36:$I$47,AU$3,2)-INDEX($D$36:$I$47,AU$3,1))</f>
        <v>339.44849441783094</v>
      </c>
      <c r="AV130" s="13" cm="1">
        <f t="array" aca="1" ref="AV130" ca="1">INDEX($D$36:$I$47,AV$3,1)+BETAINV(RAND(),INDEX($D$36:$I$47,AV$3,5),INDEX($D$36:$I$47,AV$3,6))*(INDEX($D$36:$I$47,AV$3,2)-INDEX($D$36:$I$47,AV$3,1))</f>
        <v>563.5231974015652</v>
      </c>
      <c r="AW130" s="13" cm="1">
        <f t="array" aca="1" ref="AW130" ca="1">INDEX($D$36:$I$47,AW$3,1)+BETAINV(RAND(),INDEX($D$36:$I$47,AW$3,5),INDEX($D$36:$I$47,AW$3,6))*(INDEX($D$36:$I$47,AW$3,2)-INDEX($D$36:$I$47,AW$3,1))</f>
        <v>550.7844151903995</v>
      </c>
      <c r="AX130" s="13" cm="1">
        <f t="array" aca="1" ref="AX130" ca="1">INDEX($D$36:$I$47,AX$3,1)+BETAINV(RAND(),INDEX($D$36:$I$47,AX$3,5),INDEX($D$36:$I$47,AX$3,6))*(INDEX($D$36:$I$47,AX$3,2)-INDEX($D$36:$I$47,AX$3,1))</f>
        <v>376.64276594855949</v>
      </c>
      <c r="AY130" s="13" cm="1">
        <f t="array" aca="1" ref="AY130" ca="1">INDEX($D$36:$I$47,AY$3,1)+BETAINV(RAND(),INDEX($D$36:$I$47,AY$3,5),INDEX($D$36:$I$47,AY$3,6))*(INDEX($D$36:$I$47,AY$3,2)-INDEX($D$36:$I$47,AY$3,1))</f>
        <v>175.63220174598223</v>
      </c>
      <c r="AZ130" s="13" cm="1">
        <f t="array" aca="1" ref="AZ130" ca="1">INDEX($D$36:$I$47,AZ$3,1)+BETAINV(RAND(),INDEX($D$36:$I$47,AZ$3,5),INDEX($D$36:$I$47,AZ$3,6))*(INDEX($D$36:$I$47,AZ$3,2)-INDEX($D$36:$I$47,AZ$3,1))</f>
        <v>375.95680990197974</v>
      </c>
      <c r="BC130">
        <v>127</v>
      </c>
      <c r="BD130" cm="1">
        <f t="array" aca="1" ref="BD130" ca="1">INDEX($D$52:$I$63,BD$3,1)+BETAINV(RAND(),INDEX($D$52:$I$63,BD$3,5),INDEX($D$52:$I$63,BD$3,6))*(INDEX($D$52:$I$63,BD$3,2)-INDEX(D$52:I$63,BD$3,1))</f>
        <v>59.719059316455578</v>
      </c>
      <c r="BE130" cm="1">
        <f t="array" aca="1" ref="BE130" ca="1">INDEX($D$52:$I$63,BE$3,1)+BETAINV(RAND(),INDEX($D$52:$I$63,BE$3,5),INDEX($D$52:$I$63,BE$3,6))*(INDEX($D$52:$I$63,BE$3,2)-INDEX(E$52:J$63,BE$3,1))</f>
        <v>47.52000000000001</v>
      </c>
      <c r="BF130" cm="1">
        <f t="array" aca="1" ref="BF130" ca="1">INDEX($D$52:$I$63,BF$3,1)+BETAINV(RAND(),INDEX($D$52:$I$63,BF$3,5),INDEX($D$52:$I$63,BF$3,6))*(INDEX($D$52:$I$63,BF$3,2)-INDEX(F$52:K$63,BF$3,1))</f>
        <v>35.440309294832787</v>
      </c>
      <c r="BG130" cm="1">
        <f t="array" aca="1" ref="BG130" ca="1">INDEX($D$52:$I$63,BG$3,1)+BETAINV(RAND(),INDEX($D$52:$I$63,BG$3,5),INDEX($D$52:$I$63,BG$3,6))*(INDEX($D$52:$I$63,BG$3,2)-INDEX(G$52:L$63,BG$3,1))</f>
        <v>272.74262140277932</v>
      </c>
      <c r="BH130" cm="1">
        <f t="array" aca="1" ref="BH130" ca="1">INDEX($D$52:$I$63,BH$3,1)+BETAINV(RAND(),INDEX($D$52:$I$63,BH$3,5),INDEX($D$52:$I$63,BH$3,6))*(INDEX($D$52:$I$63,BH$3,2)-INDEX(H$52:M$63,BH$3,1))</f>
        <v>265.91160416623779</v>
      </c>
      <c r="BI130" cm="1">
        <f t="array" aca="1" ref="BI130" ca="1">INDEX($D$52:$I$63,BI$3,1)+BETAINV(RAND(),INDEX($D$52:$I$63,BI$3,5),INDEX($D$52:$I$63,BI$3,6))*(INDEX($D$52:$I$63,BI$3,2)-INDEX(I$52:N$63,BI$3,1))</f>
        <v>135.36748101231964</v>
      </c>
      <c r="BJ130" cm="1">
        <f t="array" aca="1" ref="BJ130" ca="1">INDEX($D$52:$I$63,BJ$3,1)+BETAINV(RAND(),INDEX($D$52:$I$63,BJ$3,5),INDEX($D$52:$I$63,BJ$3,6))*(INDEX($D$52:$I$63,BJ$3,2)-INDEX(J$52:O$63,BJ$3,1))</f>
        <v>330.82596484377223</v>
      </c>
      <c r="BK130" cm="1">
        <f t="array" aca="1" ref="BK130" ca="1">INDEX($D$52:$I$63,BK$3,1)+BETAINV(RAND(),INDEX($D$52:$I$63,BK$3,5),INDEX($D$52:$I$63,BK$3,6))*(INDEX($D$52:$I$63,BK$3,2)-INDEX(K$52:P$63,BK$3,1))</f>
        <v>438.31937020130084</v>
      </c>
      <c r="BL130" cm="1">
        <f t="array" aca="1" ref="BL130" ca="1">INDEX($D$52:$I$63,BL$3,1)+BETAINV(RAND(),INDEX($D$52:$I$63,BL$3,5),INDEX($D$52:$I$63,BL$3,6))*(INDEX($D$52:$I$63,BL$3,2)-INDEX(L$52:Q$63,BL$3,1))</f>
        <v>295.03364305607391</v>
      </c>
      <c r="BM130" cm="1">
        <f t="array" aca="1" ref="BM130" ca="1">INDEX($D$52:$I$63,BM$3,1)+BETAINV(RAND(),INDEX($D$52:$I$63,BM$3,5),INDEX($D$52:$I$63,BM$3,6))*(INDEX($D$52:$I$63,BM$3,2)-INDEX(M$52:R$63,BM$3,1))</f>
        <v>-57.767009940338028</v>
      </c>
      <c r="BN130" cm="1">
        <f t="array" aca="1" ref="BN130" ca="1">INDEX($D$52:$I$63,BN$3,1)+BETAINV(RAND(),INDEX($D$52:$I$63,BN$3,5),INDEX($D$52:$I$63,BN$3,6))*(INDEX($D$52:$I$63,BN$3,2)-INDEX(N$52:S$63,BN$3,1))</f>
        <v>105.03763778924721</v>
      </c>
      <c r="BO130" cm="1">
        <f t="array" aca="1" ref="BO130" ca="1">INDEX($D$52:$I$63,BO$3,1)+BETAINV(RAND(),INDEX($D$52:$I$63,BO$3,5),INDEX($D$52:$I$63,BO$3,6))*(INDEX($D$52:$I$63,BO$3,2)-INDEX(O$52:T$63,BO$3,1))</f>
        <v>507.16413657870567</v>
      </c>
    </row>
    <row r="131" spans="12:67" x14ac:dyDescent="0.25">
      <c r="L131">
        <v>128</v>
      </c>
      <c r="M131" cm="1">
        <f t="array" aca="1" ref="M131" ca="1">INDEX($D$4:$I$15,M$3,1)+BETAINV(RAND(),INDEX($D$4:$I$15,M$3,5),INDEX($D$4:$I$15,M$3,6))*(INDEX($D$4:$I$15,M$3,2)-INDEX($D$4:$I$15,M$3,1))</f>
        <v>287.25911475452222</v>
      </c>
      <c r="N131" cm="1">
        <f t="array" aca="1" ref="N131" ca="1">INDEX($D$4:$I$15,N$3,1)+BETAINV(RAND(),INDEX($D$4:$I$15,N$3,5),INDEX($D$4:$I$15,N$3,6))*(INDEX($D$4:$I$15,N$3,2)-INDEX($D$4:$I$15,N$3,1))</f>
        <v>177.00463301642711</v>
      </c>
      <c r="O131" cm="1">
        <f t="array" aca="1" ref="O131" ca="1">INDEX($D$4:$I$15,O$3,1)+BETAINV(RAND(),INDEX($D$4:$I$15,O$3,5),INDEX($D$4:$I$15,O$3,6))*(INDEX($D$4:$I$15,O$3,2)-INDEX($D$4:$I$15,O$3,1))</f>
        <v>47.913389130063173</v>
      </c>
      <c r="P131" cm="1">
        <f t="array" aca="1" ref="P131" ca="1">INDEX($D$4:$I$15,P$3,1)+BETAINV(RAND(),INDEX($D$4:$I$15,P$3,5),INDEX($D$4:$I$15,P$3,6))*(INDEX($D$4:$I$15,P$3,2)-INDEX($D$4:$I$15,P$3,1))</f>
        <v>782.8876491280015</v>
      </c>
      <c r="Q131" cm="1">
        <f t="array" aca="1" ref="Q131" ca="1">INDEX($D$4:$I$15,Q$3,1)+BETAINV(RAND(),INDEX($D$4:$I$15,Q$3,5),INDEX($D$4:$I$15,Q$3,6))*(INDEX($D$4:$I$15,Q$3,2)-INDEX($D$4:$I$15,Q$3,1))</f>
        <v>144.02494341760126</v>
      </c>
      <c r="R131" cm="1">
        <f t="array" aca="1" ref="R131" ca="1">INDEX($D$4:$I$15,R$3,1)+BETAINV(RAND(),INDEX($D$4:$I$15,R$3,5),INDEX($D$4:$I$15,R$3,6))*(INDEX($D$4:$I$15,R$3,2)-INDEX($D$4:$I$15,R$3,1))</f>
        <v>510.44340207018263</v>
      </c>
      <c r="S131" cm="1">
        <f t="array" aca="1" ref="S131" ca="1">INDEX($D$4:$I$15,S$3,1)+BETAINV(RAND(),INDEX($D$4:$I$15,S$3,5),INDEX($D$4:$I$15,S$3,6))*(INDEX($D$4:$I$15,S$3,2)-INDEX($D$4:$I$15,S$3,1))</f>
        <v>741.14875232347811</v>
      </c>
      <c r="T131" cm="1">
        <f t="array" aca="1" ref="T131" ca="1">INDEX($D$4:$I$15,T$3,1)+BETAINV(RAND(),INDEX($D$4:$I$15,T$3,5),INDEX($D$4:$I$15,T$3,6))*(INDEX($D$4:$I$15,T$3,2)-INDEX($D$4:$I$15,T$3,1))</f>
        <v>887.98328652706732</v>
      </c>
      <c r="U131" cm="1">
        <f t="array" aca="1" ref="U131" ca="1">INDEX($D$4:$I$15,U$3,1)+BETAINV(RAND(),INDEX($D$4:$I$15,U$3,5),INDEX($D$4:$I$15,U$3,6))*(INDEX($D$4:$I$15,U$3,2)-INDEX($D$4:$I$15,U$3,1))</f>
        <v>294.46207508053158</v>
      </c>
      <c r="V131" cm="1">
        <f t="array" aca="1" ref="V131" ca="1">INDEX($D$4:$I$15,V$3,1)+BETAINV(RAND(),INDEX($D$4:$I$15,V$3,5),INDEX($D$4:$I$15,V$3,6))*(INDEX($D$4:$I$15,V$3,2)-INDEX($D$4:$I$15,V$3,1))</f>
        <v>94.88557425115215</v>
      </c>
      <c r="W131" cm="1">
        <f t="array" aca="1" ref="W131" ca="1">INDEX($D$4:$I$15,W$3,1)+BETAINV(RAND(),INDEX($D$4:$I$15,W$3,5),INDEX($D$4:$I$15,W$3,6))*(INDEX($D$4:$I$15,W$3,2)-INDEX($D$4:$I$15,W$3,1))</f>
        <v>316.62286114537369</v>
      </c>
      <c r="X131" cm="1">
        <f t="array" aca="1" ref="X131" ca="1">INDEX($D$4:$I$15,X$3,1)+BETAINV(RAND(),INDEX($D$4:$I$15,X$3,5),INDEX($D$4:$I$15,X$3,6))*(INDEX($D$4:$I$15,X$3,2)-INDEX($D$4:$I$15,X$3,1))</f>
        <v>1474.1256406027755</v>
      </c>
      <c r="Z131">
        <v>128</v>
      </c>
      <c r="AA131" cm="1">
        <f t="array" aca="1" ref="AA131" ca="1">INDEX($D$20:$I$31,AA$3,1)+BETAINV(RAND(),INDEX($D$20:$I$31,AA$3,5),INDEX($D$20:$I$31,AA$3,6))*(INDEX($D$20:$I$31,AA$3,2)-INDEX($D$20:$I$31,AA$3,1))</f>
        <v>93.122724248268042</v>
      </c>
      <c r="AB131" cm="1">
        <f t="array" aca="1" ref="AB131" ca="1">INDEX($D$20:$I$31,AB$3,1)+BETAINV(RAND(),INDEX($D$20:$I$31,AB$3,5),INDEX($D$20:$I$31,AB$3,6))*(INDEX($D$20:$I$31,AB$3,2)-INDEX($D$20:$I$31,AB$3,1))</f>
        <v>111.37394424332506</v>
      </c>
      <c r="AC131" cm="1">
        <f t="array" aca="1" ref="AC131" ca="1">INDEX($D$20:$I$31,AC$3,1)+BETAINV(RAND(),INDEX($D$20:$I$31,AC$3,5),INDEX($D$20:$I$31,AC$3,6))*(INDEX($D$20:$I$31,AC$3,2)-INDEX($D$20:$I$31,AC$3,1))</f>
        <v>108.90718405876648</v>
      </c>
      <c r="AD131" cm="1">
        <f t="array" aca="1" ref="AD131" ca="1">INDEX($D$20:$I$31,AD$3,1)+BETAINV(RAND(),INDEX($D$20:$I$31,AD$3,5),INDEX($D$20:$I$31,AD$3,6))*(INDEX($D$20:$I$31,AD$3,2)-INDEX($D$20:$I$31,AD$3,1))</f>
        <v>526.06398047375126</v>
      </c>
      <c r="AE131" cm="1">
        <f t="array" aca="1" ref="AE131" ca="1">INDEX($D$20:$I$31,AE$3,1)+BETAINV(RAND(),INDEX($D$20:$I$31,AE$3,5),INDEX($D$20:$I$31,AE$3,6))*(INDEX($D$20:$I$31,AE$3,2)-INDEX($D$20:$I$31,AE$3,1))</f>
        <v>291.58393570515062</v>
      </c>
      <c r="AF131" cm="1">
        <f t="array" aca="1" ref="AF131" ca="1">INDEX($D$20:$I$31,AF$3,1)+BETAINV(RAND(),INDEX($D$20:$I$31,AF$3,5),INDEX($D$20:$I$31,AF$3,6))*(INDEX($D$20:$I$31,AF$3,2)-INDEX($D$20:$I$31,AF$3,1))</f>
        <v>159.19343493160596</v>
      </c>
      <c r="AG131" cm="1">
        <f t="array" aca="1" ref="AG131" ca="1">INDEX($D$20:$I$31,AG$3,1)+BETAINV(RAND(),INDEX($D$20:$I$31,AG$3,5),INDEX($D$20:$I$31,AG$3,6))*(INDEX($D$20:$I$31,AG$3,2)-INDEX($D$20:$I$31,AG$3,1))</f>
        <v>674.32781766817754</v>
      </c>
      <c r="AH131" cm="1">
        <f t="array" aca="1" ref="AH131" ca="1">INDEX($D$20:$I$31,AH$3,1)+BETAINV(RAND(),INDEX($D$20:$I$31,AH$3,5),INDEX($D$20:$I$31,AH$3,6))*(INDEX($D$20:$I$31,AH$3,2)-INDEX($D$20:$I$31,AH$3,1))</f>
        <v>816.75739713910639</v>
      </c>
      <c r="AI131" cm="1">
        <f t="array" aca="1" ref="AI131" ca="1">INDEX($D$20:$I$31,AI$3,1)+BETAINV(RAND(),INDEX($D$20:$I$31,AI$3,5),INDEX($D$20:$I$31,AI$3,6))*(INDEX($D$20:$I$31,AI$3,2)-INDEX($D$20:$I$31,AI$3,1))</f>
        <v>420.42730209604468</v>
      </c>
      <c r="AJ131" cm="1">
        <f t="array" aca="1" ref="AJ131" ca="1">INDEX($D$20:$I$31,AJ$3,1)+BETAINV(RAND(),INDEX($D$20:$I$31,AJ$3,5),INDEX($D$20:$I$31,AJ$3,6))*(INDEX($D$20:$I$31,AJ$3,2)-INDEX($D$20:$I$31,AJ$3,1))</f>
        <v>206.42467824931256</v>
      </c>
      <c r="AK131" cm="1">
        <f t="array" aca="1" ref="AK131" ca="1">INDEX($D$20:$I$31,AK$3,1)+BETAINV(RAND(),INDEX($D$20:$I$31,AK$3,5),INDEX($D$20:$I$31,AK$3,6))*(INDEX($D$20:$I$31,AK$3,2)-INDEX($D$20:$I$31,AK$3,1))</f>
        <v>233.82204654893189</v>
      </c>
      <c r="AL131" cm="1">
        <f t="array" aca="1" ref="AL131" ca="1">INDEX($D$20:$I$31,AL$3,1)+BETAINV(RAND(),INDEX($D$20:$I$31,AL$3,5),INDEX($D$20:$I$31,AL$3,6))*(INDEX($D$20:$I$31,AL$3,2)-INDEX($D$20:$I$31,AL$3,1))</f>
        <v>446.90446843786413</v>
      </c>
      <c r="AN131">
        <v>128</v>
      </c>
      <c r="AO131" s="13" cm="1">
        <f t="array" aca="1" ref="AO131" ca="1">INDEX($D$36:$I$47,AO$3,1)+BETAINV(RAND(),INDEX($D$36:$I$47,AO$3,5),INDEX($D$36:$I$47,AO$3,6))*(INDEX($D$36:$I$47,AO$3,2)-INDEX($D$36:$I$47,AO$3,1))</f>
        <v>110.91455609737275</v>
      </c>
      <c r="AP131" s="13" cm="1">
        <f t="array" aca="1" ref="AP131" ca="1">INDEX($D$36:$I$47,AP$3,1)+BETAINV(RAND(),INDEX($D$36:$I$47,AP$3,5),INDEX($D$36:$I$47,AP$3,6))*(INDEX($D$36:$I$47,AP$3,2)-INDEX($D$36:$I$47,AP$3,1))</f>
        <v>107.78876609497073</v>
      </c>
      <c r="AQ131" s="13" cm="1">
        <f t="array" aca="1" ref="AQ131" ca="1">INDEX($D$36:$I$47,AQ$3,1)+BETAINV(RAND(),INDEX($D$36:$I$47,AQ$3,5),INDEX($D$36:$I$47,AQ$3,6))*(INDEX($D$36:$I$47,AQ$3,2)-INDEX($D$36:$I$47,AQ$3,1))</f>
        <v>206.6965172826647</v>
      </c>
      <c r="AR131" s="13" cm="1">
        <f t="array" aca="1" ref="AR131" ca="1">INDEX($D$36:$I$47,AR$3,1)+BETAINV(RAND(),INDEX($D$36:$I$47,AR$3,5),INDEX($D$36:$I$47,AR$3,6))*(INDEX($D$36:$I$47,AR$3,2)-INDEX($D$36:$I$47,AR$3,1))</f>
        <v>305.3949301331001</v>
      </c>
      <c r="AS131" s="13" cm="1">
        <f t="array" aca="1" ref="AS131" ca="1">INDEX($D$36:$I$47,AS$3,1)+BETAINV(RAND(),INDEX($D$36:$I$47,AS$3,5),INDEX($D$36:$I$47,AS$3,6))*(INDEX($D$36:$I$47,AS$3,2)-INDEX($D$36:$I$47,AS$3,1))</f>
        <v>552.82302935388157</v>
      </c>
      <c r="AT131" s="13" cm="1">
        <f t="array" aca="1" ref="AT131" ca="1">INDEX($D$36:$I$47,AT$3,1)+BETAINV(RAND(),INDEX($D$36:$I$47,AT$3,5),INDEX($D$36:$I$47,AT$3,6))*(INDEX($D$36:$I$47,AT$3,2)-INDEX($D$36:$I$47,AT$3,1))</f>
        <v>147.34888413582456</v>
      </c>
      <c r="AU131" s="13" cm="1">
        <f t="array" aca="1" ref="AU131" ca="1">INDEX($D$36:$I$47,AU$3,1)+BETAINV(RAND(),INDEX($D$36:$I$47,AU$3,5),INDEX($D$36:$I$47,AU$3,6))*(INDEX($D$36:$I$47,AU$3,2)-INDEX($D$36:$I$47,AU$3,1))</f>
        <v>335.68983156473882</v>
      </c>
      <c r="AV131" s="13" cm="1">
        <f t="array" aca="1" ref="AV131" ca="1">INDEX($D$36:$I$47,AV$3,1)+BETAINV(RAND(),INDEX($D$36:$I$47,AV$3,5),INDEX($D$36:$I$47,AV$3,6))*(INDEX($D$36:$I$47,AV$3,2)-INDEX($D$36:$I$47,AV$3,1))</f>
        <v>736.26397090866135</v>
      </c>
      <c r="AW131" s="13" cm="1">
        <f t="array" aca="1" ref="AW131" ca="1">INDEX($D$36:$I$47,AW$3,1)+BETAINV(RAND(),INDEX($D$36:$I$47,AW$3,5),INDEX($D$36:$I$47,AW$3,6))*(INDEX($D$36:$I$47,AW$3,2)-INDEX($D$36:$I$47,AW$3,1))</f>
        <v>583.08304610090454</v>
      </c>
      <c r="AX131" s="13" cm="1">
        <f t="array" aca="1" ref="AX131" ca="1">INDEX($D$36:$I$47,AX$3,1)+BETAINV(RAND(),INDEX($D$36:$I$47,AX$3,5),INDEX($D$36:$I$47,AX$3,6))*(INDEX($D$36:$I$47,AX$3,2)-INDEX($D$36:$I$47,AX$3,1))</f>
        <v>422.20640825144119</v>
      </c>
      <c r="AY131" s="13" cm="1">
        <f t="array" aca="1" ref="AY131" ca="1">INDEX($D$36:$I$47,AY$3,1)+BETAINV(RAND(),INDEX($D$36:$I$47,AY$3,5),INDEX($D$36:$I$47,AY$3,6))*(INDEX($D$36:$I$47,AY$3,2)-INDEX($D$36:$I$47,AY$3,1))</f>
        <v>183.94949283661782</v>
      </c>
      <c r="AZ131" s="13" cm="1">
        <f t="array" aca="1" ref="AZ131" ca="1">INDEX($D$36:$I$47,AZ$3,1)+BETAINV(RAND(),INDEX($D$36:$I$47,AZ$3,5),INDEX($D$36:$I$47,AZ$3,6))*(INDEX($D$36:$I$47,AZ$3,2)-INDEX($D$36:$I$47,AZ$3,1))</f>
        <v>436.32349859513397</v>
      </c>
      <c r="BC131">
        <v>128</v>
      </c>
      <c r="BD131" cm="1">
        <f t="array" aca="1" ref="BD131" ca="1">INDEX($D$52:$I$63,BD$3,1)+BETAINV(RAND(),INDEX($D$52:$I$63,BD$3,5),INDEX($D$52:$I$63,BD$3,6))*(INDEX($D$52:$I$63,BD$3,2)-INDEX(D$52:I$63,BD$3,1))</f>
        <v>58.157607035420185</v>
      </c>
      <c r="BE131" cm="1">
        <f t="array" aca="1" ref="BE131" ca="1">INDEX($D$52:$I$63,BE$3,1)+BETAINV(RAND(),INDEX($D$52:$I$63,BE$3,5),INDEX($D$52:$I$63,BE$3,6))*(INDEX($D$52:$I$63,BE$3,2)-INDEX(E$52:J$63,BE$3,1))</f>
        <v>47.52000000000001</v>
      </c>
      <c r="BF131" cm="1">
        <f t="array" aca="1" ref="BF131" ca="1">INDEX($D$52:$I$63,BF$3,1)+BETAINV(RAND(),INDEX($D$52:$I$63,BF$3,5),INDEX($D$52:$I$63,BF$3,6))*(INDEX($D$52:$I$63,BF$3,2)-INDEX(F$52:K$63,BF$3,1))</f>
        <v>33.8541976775008</v>
      </c>
      <c r="BG131" cm="1">
        <f t="array" aca="1" ref="BG131" ca="1">INDEX($D$52:$I$63,BG$3,1)+BETAINV(RAND(),INDEX($D$52:$I$63,BG$3,5),INDEX($D$52:$I$63,BG$3,6))*(INDEX($D$52:$I$63,BG$3,2)-INDEX(G$52:L$63,BG$3,1))</f>
        <v>277.93803659685329</v>
      </c>
      <c r="BH131" cm="1">
        <f t="array" aca="1" ref="BH131" ca="1">INDEX($D$52:$I$63,BH$3,1)+BETAINV(RAND(),INDEX($D$52:$I$63,BH$3,5),INDEX($D$52:$I$63,BH$3,6))*(INDEX($D$52:$I$63,BH$3,2)-INDEX(H$52:M$63,BH$3,1))</f>
        <v>277.29152816166589</v>
      </c>
      <c r="BI131" cm="1">
        <f t="array" aca="1" ref="BI131" ca="1">INDEX($D$52:$I$63,BI$3,1)+BETAINV(RAND(),INDEX($D$52:$I$63,BI$3,5),INDEX($D$52:$I$63,BI$3,6))*(INDEX($D$52:$I$63,BI$3,2)-INDEX(I$52:N$63,BI$3,1))</f>
        <v>120.47711867134848</v>
      </c>
      <c r="BJ131" cm="1">
        <f t="array" aca="1" ref="BJ131" ca="1">INDEX($D$52:$I$63,BJ$3,1)+BETAINV(RAND(),INDEX($D$52:$I$63,BJ$3,5),INDEX($D$52:$I$63,BJ$3,6))*(INDEX($D$52:$I$63,BJ$3,2)-INDEX(J$52:O$63,BJ$3,1))</f>
        <v>331.04249151265412</v>
      </c>
      <c r="BK131" cm="1">
        <f t="array" aca="1" ref="BK131" ca="1">INDEX($D$52:$I$63,BK$3,1)+BETAINV(RAND(),INDEX($D$52:$I$63,BK$3,5),INDEX($D$52:$I$63,BK$3,6))*(INDEX($D$52:$I$63,BK$3,2)-INDEX(K$52:P$63,BK$3,1))</f>
        <v>410.37776296386522</v>
      </c>
      <c r="BL131" cm="1">
        <f t="array" aca="1" ref="BL131" ca="1">INDEX($D$52:$I$63,BL$3,1)+BETAINV(RAND(),INDEX($D$52:$I$63,BL$3,5),INDEX($D$52:$I$63,BL$3,6))*(INDEX($D$52:$I$63,BL$3,2)-INDEX(L$52:Q$63,BL$3,1))</f>
        <v>255.68946454287862</v>
      </c>
      <c r="BM131" cm="1">
        <f t="array" aca="1" ref="BM131" ca="1">INDEX($D$52:$I$63,BM$3,1)+BETAINV(RAND(),INDEX($D$52:$I$63,BM$3,5),INDEX($D$52:$I$63,BM$3,6))*(INDEX($D$52:$I$63,BM$3,2)-INDEX(M$52:R$63,BM$3,1))</f>
        <v>-45.92503263865531</v>
      </c>
      <c r="BN131" cm="1">
        <f t="array" aca="1" ref="BN131" ca="1">INDEX($D$52:$I$63,BN$3,1)+BETAINV(RAND(),INDEX($D$52:$I$63,BN$3,5),INDEX($D$52:$I$63,BN$3,6))*(INDEX($D$52:$I$63,BN$3,2)-INDEX(N$52:S$63,BN$3,1))</f>
        <v>104.95096803900601</v>
      </c>
      <c r="BO131" cm="1">
        <f t="array" aca="1" ref="BO131" ca="1">INDEX($D$52:$I$63,BO$3,1)+BETAINV(RAND(),INDEX($D$52:$I$63,BO$3,5),INDEX($D$52:$I$63,BO$3,6))*(INDEX($D$52:$I$63,BO$3,2)-INDEX(O$52:T$63,BO$3,1))</f>
        <v>454.90232026278613</v>
      </c>
    </row>
    <row r="132" spans="12:67" x14ac:dyDescent="0.25">
      <c r="L132">
        <v>129</v>
      </c>
      <c r="M132" cm="1">
        <f t="array" aca="1" ref="M132" ca="1">INDEX($D$4:$I$15,M$3,1)+BETAINV(RAND(),INDEX($D$4:$I$15,M$3,5),INDEX($D$4:$I$15,M$3,6))*(INDEX($D$4:$I$15,M$3,2)-INDEX($D$4:$I$15,M$3,1))</f>
        <v>279.04597470909346</v>
      </c>
      <c r="N132" cm="1">
        <f t="array" aca="1" ref="N132" ca="1">INDEX($D$4:$I$15,N$3,1)+BETAINV(RAND(),INDEX($D$4:$I$15,N$3,5),INDEX($D$4:$I$15,N$3,6))*(INDEX($D$4:$I$15,N$3,2)-INDEX($D$4:$I$15,N$3,1))</f>
        <v>141.41390808717935</v>
      </c>
      <c r="O132" cm="1">
        <f t="array" aca="1" ref="O132" ca="1">INDEX($D$4:$I$15,O$3,1)+BETAINV(RAND(),INDEX($D$4:$I$15,O$3,5),INDEX($D$4:$I$15,O$3,6))*(INDEX($D$4:$I$15,O$3,2)-INDEX($D$4:$I$15,O$3,1))</f>
        <v>51.035317835991272</v>
      </c>
      <c r="P132" cm="1">
        <f t="array" aca="1" ref="P132" ca="1">INDEX($D$4:$I$15,P$3,1)+BETAINV(RAND(),INDEX($D$4:$I$15,P$3,5),INDEX($D$4:$I$15,P$3,6))*(INDEX($D$4:$I$15,P$3,2)-INDEX($D$4:$I$15,P$3,1))</f>
        <v>879.74698056388354</v>
      </c>
      <c r="Q132" cm="1">
        <f t="array" aca="1" ref="Q132" ca="1">INDEX($D$4:$I$15,Q$3,1)+BETAINV(RAND(),INDEX($D$4:$I$15,Q$3,5),INDEX($D$4:$I$15,Q$3,6))*(INDEX($D$4:$I$15,Q$3,2)-INDEX($D$4:$I$15,Q$3,1))</f>
        <v>155.53226995106428</v>
      </c>
      <c r="R132" cm="1">
        <f t="array" aca="1" ref="R132" ca="1">INDEX($D$4:$I$15,R$3,1)+BETAINV(RAND(),INDEX($D$4:$I$15,R$3,5),INDEX($D$4:$I$15,R$3,6))*(INDEX($D$4:$I$15,R$3,2)-INDEX($D$4:$I$15,R$3,1))</f>
        <v>534.12081862632306</v>
      </c>
      <c r="S132" cm="1">
        <f t="array" aca="1" ref="S132" ca="1">INDEX($D$4:$I$15,S$3,1)+BETAINV(RAND(),INDEX($D$4:$I$15,S$3,5),INDEX($D$4:$I$15,S$3,6))*(INDEX($D$4:$I$15,S$3,2)-INDEX($D$4:$I$15,S$3,1))</f>
        <v>836.75673297583251</v>
      </c>
      <c r="T132" cm="1">
        <f t="array" aca="1" ref="T132" ca="1">INDEX($D$4:$I$15,T$3,1)+BETAINV(RAND(),INDEX($D$4:$I$15,T$3,5),INDEX($D$4:$I$15,T$3,6))*(INDEX($D$4:$I$15,T$3,2)-INDEX($D$4:$I$15,T$3,1))</f>
        <v>818.37889666179331</v>
      </c>
      <c r="U132" cm="1">
        <f t="array" aca="1" ref="U132" ca="1">INDEX($D$4:$I$15,U$3,1)+BETAINV(RAND(),INDEX($D$4:$I$15,U$3,5),INDEX($D$4:$I$15,U$3,6))*(INDEX($D$4:$I$15,U$3,2)-INDEX($D$4:$I$15,U$3,1))</f>
        <v>279.88147151236626</v>
      </c>
      <c r="V132" cm="1">
        <f t="array" aca="1" ref="V132" ca="1">INDEX($D$4:$I$15,V$3,1)+BETAINV(RAND(),INDEX($D$4:$I$15,V$3,5),INDEX($D$4:$I$15,V$3,6))*(INDEX($D$4:$I$15,V$3,2)-INDEX($D$4:$I$15,V$3,1))</f>
        <v>107.97824886855645</v>
      </c>
      <c r="W132" cm="1">
        <f t="array" aca="1" ref="W132" ca="1">INDEX($D$4:$I$15,W$3,1)+BETAINV(RAND(),INDEX($D$4:$I$15,W$3,5),INDEX($D$4:$I$15,W$3,6))*(INDEX($D$4:$I$15,W$3,2)-INDEX($D$4:$I$15,W$3,1))</f>
        <v>384.91522542321883</v>
      </c>
      <c r="X132" cm="1">
        <f t="array" aca="1" ref="X132" ca="1">INDEX($D$4:$I$15,X$3,1)+BETAINV(RAND(),INDEX($D$4:$I$15,X$3,5),INDEX($D$4:$I$15,X$3,6))*(INDEX($D$4:$I$15,X$3,2)-INDEX($D$4:$I$15,X$3,1))</f>
        <v>1714.7540828175499</v>
      </c>
      <c r="Z132">
        <v>129</v>
      </c>
      <c r="AA132" cm="1">
        <f t="array" aca="1" ref="AA132" ca="1">INDEX($D$20:$I$31,AA$3,1)+BETAINV(RAND(),INDEX($D$20:$I$31,AA$3,5),INDEX($D$20:$I$31,AA$3,6))*(INDEX($D$20:$I$31,AA$3,2)-INDEX($D$20:$I$31,AA$3,1))</f>
        <v>114.99042658121765</v>
      </c>
      <c r="AB132" cm="1">
        <f t="array" aca="1" ref="AB132" ca="1">INDEX($D$20:$I$31,AB$3,1)+BETAINV(RAND(),INDEX($D$20:$I$31,AB$3,5),INDEX($D$20:$I$31,AB$3,6))*(INDEX($D$20:$I$31,AB$3,2)-INDEX($D$20:$I$31,AB$3,1))</f>
        <v>96.830108009863267</v>
      </c>
      <c r="AC132" cm="1">
        <f t="array" aca="1" ref="AC132" ca="1">INDEX($D$20:$I$31,AC$3,1)+BETAINV(RAND(),INDEX($D$20:$I$31,AC$3,5),INDEX($D$20:$I$31,AC$3,6))*(INDEX($D$20:$I$31,AC$3,2)-INDEX($D$20:$I$31,AC$3,1))</f>
        <v>103.64090236728792</v>
      </c>
      <c r="AD132" cm="1">
        <f t="array" aca="1" ref="AD132" ca="1">INDEX($D$20:$I$31,AD$3,1)+BETAINV(RAND(),INDEX($D$20:$I$31,AD$3,5),INDEX($D$20:$I$31,AD$3,6))*(INDEX($D$20:$I$31,AD$3,2)-INDEX($D$20:$I$31,AD$3,1))</f>
        <v>606.19452049176766</v>
      </c>
      <c r="AE132" cm="1">
        <f t="array" aca="1" ref="AE132" ca="1">INDEX($D$20:$I$31,AE$3,1)+BETAINV(RAND(),INDEX($D$20:$I$31,AE$3,5),INDEX($D$20:$I$31,AE$3,6))*(INDEX($D$20:$I$31,AE$3,2)-INDEX($D$20:$I$31,AE$3,1))</f>
        <v>338.78025243554043</v>
      </c>
      <c r="AF132" cm="1">
        <f t="array" aca="1" ref="AF132" ca="1">INDEX($D$20:$I$31,AF$3,1)+BETAINV(RAND(),INDEX($D$20:$I$31,AF$3,5),INDEX($D$20:$I$31,AF$3,6))*(INDEX($D$20:$I$31,AF$3,2)-INDEX($D$20:$I$31,AF$3,1))</f>
        <v>158.51790234223756</v>
      </c>
      <c r="AG132" cm="1">
        <f t="array" aca="1" ref="AG132" ca="1">INDEX($D$20:$I$31,AG$3,1)+BETAINV(RAND(),INDEX($D$20:$I$31,AG$3,5),INDEX($D$20:$I$31,AG$3,6))*(INDEX($D$20:$I$31,AG$3,2)-INDEX($D$20:$I$31,AG$3,1))</f>
        <v>806.48527178515837</v>
      </c>
      <c r="AH132" cm="1">
        <f t="array" aca="1" ref="AH132" ca="1">INDEX($D$20:$I$31,AH$3,1)+BETAINV(RAND(),INDEX($D$20:$I$31,AH$3,5),INDEX($D$20:$I$31,AH$3,6))*(INDEX($D$20:$I$31,AH$3,2)-INDEX($D$20:$I$31,AH$3,1))</f>
        <v>755.89781698154025</v>
      </c>
      <c r="AI132" cm="1">
        <f t="array" aca="1" ref="AI132" ca="1">INDEX($D$20:$I$31,AI$3,1)+BETAINV(RAND(),INDEX($D$20:$I$31,AI$3,5),INDEX($D$20:$I$31,AI$3,6))*(INDEX($D$20:$I$31,AI$3,2)-INDEX($D$20:$I$31,AI$3,1))</f>
        <v>403.36526399190234</v>
      </c>
      <c r="AJ132" cm="1">
        <f t="array" aca="1" ref="AJ132" ca="1">INDEX($D$20:$I$31,AJ$3,1)+BETAINV(RAND(),INDEX($D$20:$I$31,AJ$3,5),INDEX($D$20:$I$31,AJ$3,6))*(INDEX($D$20:$I$31,AJ$3,2)-INDEX($D$20:$I$31,AJ$3,1))</f>
        <v>226.95043011678879</v>
      </c>
      <c r="AK132" cm="1">
        <f t="array" aca="1" ref="AK132" ca="1">INDEX($D$20:$I$31,AK$3,1)+BETAINV(RAND(),INDEX($D$20:$I$31,AK$3,5),INDEX($D$20:$I$31,AK$3,6))*(INDEX($D$20:$I$31,AK$3,2)-INDEX($D$20:$I$31,AK$3,1))</f>
        <v>274.1255336380064</v>
      </c>
      <c r="AL132" cm="1">
        <f t="array" aca="1" ref="AL132" ca="1">INDEX($D$20:$I$31,AL$3,1)+BETAINV(RAND(),INDEX($D$20:$I$31,AL$3,5),INDEX($D$20:$I$31,AL$3,6))*(INDEX($D$20:$I$31,AL$3,2)-INDEX($D$20:$I$31,AL$3,1))</f>
        <v>385.77708771558548</v>
      </c>
      <c r="AN132">
        <v>129</v>
      </c>
      <c r="AO132" s="13" cm="1">
        <f t="array" aca="1" ref="AO132" ca="1">INDEX($D$36:$I$47,AO$3,1)+BETAINV(RAND(),INDEX($D$36:$I$47,AO$3,5),INDEX($D$36:$I$47,AO$3,6))*(INDEX($D$36:$I$47,AO$3,2)-INDEX($D$36:$I$47,AO$3,1))</f>
        <v>89.688226128043212</v>
      </c>
      <c r="AP132" s="13" cm="1">
        <f t="array" aca="1" ref="AP132" ca="1">INDEX($D$36:$I$47,AP$3,1)+BETAINV(RAND(),INDEX($D$36:$I$47,AP$3,5),INDEX($D$36:$I$47,AP$3,6))*(INDEX($D$36:$I$47,AP$3,2)-INDEX($D$36:$I$47,AP$3,1))</f>
        <v>99.217020048494405</v>
      </c>
      <c r="AQ132" s="13" cm="1">
        <f t="array" aca="1" ref="AQ132" ca="1">INDEX($D$36:$I$47,AQ$3,1)+BETAINV(RAND(),INDEX($D$36:$I$47,AQ$3,5),INDEX($D$36:$I$47,AQ$3,6))*(INDEX($D$36:$I$47,AQ$3,2)-INDEX($D$36:$I$47,AQ$3,1))</f>
        <v>203.87015031976793</v>
      </c>
      <c r="AR132" s="13" cm="1">
        <f t="array" aca="1" ref="AR132" ca="1">INDEX($D$36:$I$47,AR$3,1)+BETAINV(RAND(),INDEX($D$36:$I$47,AR$3,5),INDEX($D$36:$I$47,AR$3,6))*(INDEX($D$36:$I$47,AR$3,2)-INDEX($D$36:$I$47,AR$3,1))</f>
        <v>342.35838208868438</v>
      </c>
      <c r="AS132" s="13" cm="1">
        <f t="array" aca="1" ref="AS132" ca="1">INDEX($D$36:$I$47,AS$3,1)+BETAINV(RAND(),INDEX($D$36:$I$47,AS$3,5),INDEX($D$36:$I$47,AS$3,6))*(INDEX($D$36:$I$47,AS$3,2)-INDEX($D$36:$I$47,AS$3,1))</f>
        <v>576.39942336749323</v>
      </c>
      <c r="AT132" s="13" cm="1">
        <f t="array" aca="1" ref="AT132" ca="1">INDEX($D$36:$I$47,AT$3,1)+BETAINV(RAND(),INDEX($D$36:$I$47,AT$3,5),INDEX($D$36:$I$47,AT$3,6))*(INDEX($D$36:$I$47,AT$3,2)-INDEX($D$36:$I$47,AT$3,1))</f>
        <v>134.3131937030949</v>
      </c>
      <c r="AU132" s="13" cm="1">
        <f t="array" aca="1" ref="AU132" ca="1">INDEX($D$36:$I$47,AU$3,1)+BETAINV(RAND(),INDEX($D$36:$I$47,AU$3,5),INDEX($D$36:$I$47,AU$3,6))*(INDEX($D$36:$I$47,AU$3,2)-INDEX($D$36:$I$47,AU$3,1))</f>
        <v>282.19916091181688</v>
      </c>
      <c r="AV132" s="13" cm="1">
        <f t="array" aca="1" ref="AV132" ca="1">INDEX($D$36:$I$47,AV$3,1)+BETAINV(RAND(),INDEX($D$36:$I$47,AV$3,5),INDEX($D$36:$I$47,AV$3,6))*(INDEX($D$36:$I$47,AV$3,2)-INDEX($D$36:$I$47,AV$3,1))</f>
        <v>555.57702570116237</v>
      </c>
      <c r="AW132" s="13" cm="1">
        <f t="array" aca="1" ref="AW132" ca="1">INDEX($D$36:$I$47,AW$3,1)+BETAINV(RAND(),INDEX($D$36:$I$47,AW$3,5),INDEX($D$36:$I$47,AW$3,6))*(INDEX($D$36:$I$47,AW$3,2)-INDEX($D$36:$I$47,AW$3,1))</f>
        <v>558.21192392423734</v>
      </c>
      <c r="AX132" s="13" cm="1">
        <f t="array" aca="1" ref="AX132" ca="1">INDEX($D$36:$I$47,AX$3,1)+BETAINV(RAND(),INDEX($D$36:$I$47,AX$3,5),INDEX($D$36:$I$47,AX$3,6))*(INDEX($D$36:$I$47,AX$3,2)-INDEX($D$36:$I$47,AX$3,1))</f>
        <v>344.14829548896864</v>
      </c>
      <c r="AY132" s="13" cm="1">
        <f t="array" aca="1" ref="AY132" ca="1">INDEX($D$36:$I$47,AY$3,1)+BETAINV(RAND(),INDEX($D$36:$I$47,AY$3,5),INDEX($D$36:$I$47,AY$3,6))*(INDEX($D$36:$I$47,AY$3,2)-INDEX($D$36:$I$47,AY$3,1))</f>
        <v>142.84409066334979</v>
      </c>
      <c r="AZ132" s="13" cm="1">
        <f t="array" aca="1" ref="AZ132" ca="1">INDEX($D$36:$I$47,AZ$3,1)+BETAINV(RAND(),INDEX($D$36:$I$47,AZ$3,5),INDEX($D$36:$I$47,AZ$3,6))*(INDEX($D$36:$I$47,AZ$3,2)-INDEX($D$36:$I$47,AZ$3,1))</f>
        <v>417.61759439755735</v>
      </c>
      <c r="BC132">
        <v>129</v>
      </c>
      <c r="BD132" cm="1">
        <f t="array" aca="1" ref="BD132" ca="1">INDEX($D$52:$I$63,BD$3,1)+BETAINV(RAND(),INDEX($D$52:$I$63,BD$3,5),INDEX($D$52:$I$63,BD$3,6))*(INDEX($D$52:$I$63,BD$3,2)-INDEX(D$52:I$63,BD$3,1))</f>
        <v>56.388471317381857</v>
      </c>
      <c r="BE132" cm="1">
        <f t="array" aca="1" ref="BE132" ca="1">INDEX($D$52:$I$63,BE$3,1)+BETAINV(RAND(),INDEX($D$52:$I$63,BE$3,5),INDEX($D$52:$I$63,BE$3,6))*(INDEX($D$52:$I$63,BE$3,2)-INDEX(E$52:J$63,BE$3,1))</f>
        <v>47.52000000000001</v>
      </c>
      <c r="BF132" cm="1">
        <f t="array" aca="1" ref="BF132" ca="1">INDEX($D$52:$I$63,BF$3,1)+BETAINV(RAND(),INDEX($D$52:$I$63,BF$3,5),INDEX($D$52:$I$63,BF$3,6))*(INDEX($D$52:$I$63,BF$3,2)-INDEX(F$52:K$63,BF$3,1))</f>
        <v>34.30231972683324</v>
      </c>
      <c r="BG132" cm="1">
        <f t="array" aca="1" ref="BG132" ca="1">INDEX($D$52:$I$63,BG$3,1)+BETAINV(RAND(),INDEX($D$52:$I$63,BG$3,5),INDEX($D$52:$I$63,BG$3,6))*(INDEX($D$52:$I$63,BG$3,2)-INDEX(G$52:L$63,BG$3,1))</f>
        <v>280.3325899774519</v>
      </c>
      <c r="BH132" cm="1">
        <f t="array" aca="1" ref="BH132" ca="1">INDEX($D$52:$I$63,BH$3,1)+BETAINV(RAND(),INDEX($D$52:$I$63,BH$3,5),INDEX($D$52:$I$63,BH$3,6))*(INDEX($D$52:$I$63,BH$3,2)-INDEX(H$52:M$63,BH$3,1))</f>
        <v>242.70677830688456</v>
      </c>
      <c r="BI132" cm="1">
        <f t="array" aca="1" ref="BI132" ca="1">INDEX($D$52:$I$63,BI$3,1)+BETAINV(RAND(),INDEX($D$52:$I$63,BI$3,5),INDEX($D$52:$I$63,BI$3,6))*(INDEX($D$52:$I$63,BI$3,2)-INDEX(I$52:N$63,BI$3,1))</f>
        <v>146.79401888503156</v>
      </c>
      <c r="BJ132" cm="1">
        <f t="array" aca="1" ref="BJ132" ca="1">INDEX($D$52:$I$63,BJ$3,1)+BETAINV(RAND(),INDEX($D$52:$I$63,BJ$3,5),INDEX($D$52:$I$63,BJ$3,6))*(INDEX($D$52:$I$63,BJ$3,2)-INDEX(J$52:O$63,BJ$3,1))</f>
        <v>331.90432541417834</v>
      </c>
      <c r="BK132" cm="1">
        <f t="array" aca="1" ref="BK132" ca="1">INDEX($D$52:$I$63,BK$3,1)+BETAINV(RAND(),INDEX($D$52:$I$63,BK$3,5),INDEX($D$52:$I$63,BK$3,6))*(INDEX($D$52:$I$63,BK$3,2)-INDEX(K$52:P$63,BK$3,1))</f>
        <v>500.46100639933985</v>
      </c>
      <c r="BL132" cm="1">
        <f t="array" aca="1" ref="BL132" ca="1">INDEX($D$52:$I$63,BL$3,1)+BETAINV(RAND(),INDEX($D$52:$I$63,BL$3,5),INDEX($D$52:$I$63,BL$3,6))*(INDEX($D$52:$I$63,BL$3,2)-INDEX(L$52:Q$63,BL$3,1))</f>
        <v>340.48364596643825</v>
      </c>
      <c r="BM132" cm="1">
        <f t="array" aca="1" ref="BM132" ca="1">INDEX($D$52:$I$63,BM$3,1)+BETAINV(RAND(),INDEX($D$52:$I$63,BM$3,5),INDEX($D$52:$I$63,BM$3,6))*(INDEX($D$52:$I$63,BM$3,2)-INDEX(M$52:R$63,BM$3,1))</f>
        <v>14.528768896015677</v>
      </c>
      <c r="BN132" cm="1">
        <f t="array" aca="1" ref="BN132" ca="1">INDEX($D$52:$I$63,BN$3,1)+BETAINV(RAND(),INDEX($D$52:$I$63,BN$3,5),INDEX($D$52:$I$63,BN$3,6))*(INDEX($D$52:$I$63,BN$3,2)-INDEX(N$52:S$63,BN$3,1))</f>
        <v>104.85032697277092</v>
      </c>
      <c r="BO132" cm="1">
        <f t="array" aca="1" ref="BO132" ca="1">INDEX($D$52:$I$63,BO$3,1)+BETAINV(RAND(),INDEX($D$52:$I$63,BO$3,5),INDEX($D$52:$I$63,BO$3,6))*(INDEX($D$52:$I$63,BO$3,2)-INDEX(O$52:T$63,BO$3,1))</f>
        <v>453.72115730903732</v>
      </c>
    </row>
    <row r="133" spans="12:67" x14ac:dyDescent="0.25">
      <c r="L133">
        <v>130</v>
      </c>
      <c r="M133" cm="1">
        <f t="array" aca="1" ref="M133" ca="1">INDEX($D$4:$I$15,M$3,1)+BETAINV(RAND(),INDEX($D$4:$I$15,M$3,5),INDEX($D$4:$I$15,M$3,6))*(INDEX($D$4:$I$15,M$3,2)-INDEX($D$4:$I$15,M$3,1))</f>
        <v>258.40246235161987</v>
      </c>
      <c r="N133" cm="1">
        <f t="array" aca="1" ref="N133" ca="1">INDEX($D$4:$I$15,N$3,1)+BETAINV(RAND(),INDEX($D$4:$I$15,N$3,5),INDEX($D$4:$I$15,N$3,6))*(INDEX($D$4:$I$15,N$3,2)-INDEX($D$4:$I$15,N$3,1))</f>
        <v>182.72576857380147</v>
      </c>
      <c r="O133" cm="1">
        <f t="array" aca="1" ref="O133" ca="1">INDEX($D$4:$I$15,O$3,1)+BETAINV(RAND(),INDEX($D$4:$I$15,O$3,5),INDEX($D$4:$I$15,O$3,6))*(INDEX($D$4:$I$15,O$3,2)-INDEX($D$4:$I$15,O$3,1))</f>
        <v>45.281495390267381</v>
      </c>
      <c r="P133" cm="1">
        <f t="array" aca="1" ref="P133" ca="1">INDEX($D$4:$I$15,P$3,1)+BETAINV(RAND(),INDEX($D$4:$I$15,P$3,5),INDEX($D$4:$I$15,P$3,6))*(INDEX($D$4:$I$15,P$3,2)-INDEX($D$4:$I$15,P$3,1))</f>
        <v>795.91671154065762</v>
      </c>
      <c r="Q133" cm="1">
        <f t="array" aca="1" ref="Q133" ca="1">INDEX($D$4:$I$15,Q$3,1)+BETAINV(RAND(),INDEX($D$4:$I$15,Q$3,5),INDEX($D$4:$I$15,Q$3,6))*(INDEX($D$4:$I$15,Q$3,2)-INDEX($D$4:$I$15,Q$3,1))</f>
        <v>154.88104618183303</v>
      </c>
      <c r="R133" cm="1">
        <f t="array" aca="1" ref="R133" ca="1">INDEX($D$4:$I$15,R$3,1)+BETAINV(RAND(),INDEX($D$4:$I$15,R$3,5),INDEX($D$4:$I$15,R$3,6))*(INDEX($D$4:$I$15,R$3,2)-INDEX($D$4:$I$15,R$3,1))</f>
        <v>500.91452769163874</v>
      </c>
      <c r="S133" cm="1">
        <f t="array" aca="1" ref="S133" ca="1">INDEX($D$4:$I$15,S$3,1)+BETAINV(RAND(),INDEX($D$4:$I$15,S$3,5),INDEX($D$4:$I$15,S$3,6))*(INDEX($D$4:$I$15,S$3,2)-INDEX($D$4:$I$15,S$3,1))</f>
        <v>846.04473021957131</v>
      </c>
      <c r="T133" cm="1">
        <f t="array" aca="1" ref="T133" ca="1">INDEX($D$4:$I$15,T$3,1)+BETAINV(RAND(),INDEX($D$4:$I$15,T$3,5),INDEX($D$4:$I$15,T$3,6))*(INDEX($D$4:$I$15,T$3,2)-INDEX($D$4:$I$15,T$3,1))</f>
        <v>768.14857867054616</v>
      </c>
      <c r="U133" cm="1">
        <f t="array" aca="1" ref="U133" ca="1">INDEX($D$4:$I$15,U$3,1)+BETAINV(RAND(),INDEX($D$4:$I$15,U$3,5),INDEX($D$4:$I$15,U$3,6))*(INDEX($D$4:$I$15,U$3,2)-INDEX($D$4:$I$15,U$3,1))</f>
        <v>287.72893241229167</v>
      </c>
      <c r="V133" cm="1">
        <f t="array" aca="1" ref="V133" ca="1">INDEX($D$4:$I$15,V$3,1)+BETAINV(RAND(),INDEX($D$4:$I$15,V$3,5),INDEX($D$4:$I$15,V$3,6))*(INDEX($D$4:$I$15,V$3,2)-INDEX($D$4:$I$15,V$3,1))</f>
        <v>101.23969367505836</v>
      </c>
      <c r="W133" cm="1">
        <f t="array" aca="1" ref="W133" ca="1">INDEX($D$4:$I$15,W$3,1)+BETAINV(RAND(),INDEX($D$4:$I$15,W$3,5),INDEX($D$4:$I$15,W$3,6))*(INDEX($D$4:$I$15,W$3,2)-INDEX($D$4:$I$15,W$3,1))</f>
        <v>331.24943075753043</v>
      </c>
      <c r="X133" cm="1">
        <f t="array" aca="1" ref="X133" ca="1">INDEX($D$4:$I$15,X$3,1)+BETAINV(RAND(),INDEX($D$4:$I$15,X$3,5),INDEX($D$4:$I$15,X$3,6))*(INDEX($D$4:$I$15,X$3,2)-INDEX($D$4:$I$15,X$3,1))</f>
        <v>1337.3935657577906</v>
      </c>
      <c r="Z133">
        <v>130</v>
      </c>
      <c r="AA133" cm="1">
        <f t="array" aca="1" ref="AA133" ca="1">INDEX($D$20:$I$31,AA$3,1)+BETAINV(RAND(),INDEX($D$20:$I$31,AA$3,5),INDEX($D$20:$I$31,AA$3,6))*(INDEX($D$20:$I$31,AA$3,2)-INDEX($D$20:$I$31,AA$3,1))</f>
        <v>92.716426457578791</v>
      </c>
      <c r="AB133" cm="1">
        <f t="array" aca="1" ref="AB133" ca="1">INDEX($D$20:$I$31,AB$3,1)+BETAINV(RAND(),INDEX($D$20:$I$31,AB$3,5),INDEX($D$20:$I$31,AB$3,6))*(INDEX($D$20:$I$31,AB$3,2)-INDEX($D$20:$I$31,AB$3,1))</f>
        <v>93.25724552896132</v>
      </c>
      <c r="AC133" cm="1">
        <f t="array" aca="1" ref="AC133" ca="1">INDEX($D$20:$I$31,AC$3,1)+BETAINV(RAND(),INDEX($D$20:$I$31,AC$3,5),INDEX($D$20:$I$31,AC$3,6))*(INDEX($D$20:$I$31,AC$3,2)-INDEX($D$20:$I$31,AC$3,1))</f>
        <v>90.405683094188547</v>
      </c>
      <c r="AD133" cm="1">
        <f t="array" aca="1" ref="AD133" ca="1">INDEX($D$20:$I$31,AD$3,1)+BETAINV(RAND(),INDEX($D$20:$I$31,AD$3,5),INDEX($D$20:$I$31,AD$3,6))*(INDEX($D$20:$I$31,AD$3,2)-INDEX($D$20:$I$31,AD$3,1))</f>
        <v>529.84650432020374</v>
      </c>
      <c r="AE133" cm="1">
        <f t="array" aca="1" ref="AE133" ca="1">INDEX($D$20:$I$31,AE$3,1)+BETAINV(RAND(),INDEX($D$20:$I$31,AE$3,5),INDEX($D$20:$I$31,AE$3,6))*(INDEX($D$20:$I$31,AE$3,2)-INDEX($D$20:$I$31,AE$3,1))</f>
        <v>299.43846787277806</v>
      </c>
      <c r="AF133" cm="1">
        <f t="array" aca="1" ref="AF133" ca="1">INDEX($D$20:$I$31,AF$3,1)+BETAINV(RAND(),INDEX($D$20:$I$31,AF$3,5),INDEX($D$20:$I$31,AF$3,6))*(INDEX($D$20:$I$31,AF$3,2)-INDEX($D$20:$I$31,AF$3,1))</f>
        <v>169.12083798793839</v>
      </c>
      <c r="AG133" cm="1">
        <f t="array" aca="1" ref="AG133" ca="1">INDEX($D$20:$I$31,AG$3,1)+BETAINV(RAND(),INDEX($D$20:$I$31,AG$3,5),INDEX($D$20:$I$31,AG$3,6))*(INDEX($D$20:$I$31,AG$3,2)-INDEX($D$20:$I$31,AG$3,1))</f>
        <v>653.21575295787443</v>
      </c>
      <c r="AH133" cm="1">
        <f t="array" aca="1" ref="AH133" ca="1">INDEX($D$20:$I$31,AH$3,1)+BETAINV(RAND(),INDEX($D$20:$I$31,AH$3,5),INDEX($D$20:$I$31,AH$3,6))*(INDEX($D$20:$I$31,AH$3,2)-INDEX($D$20:$I$31,AH$3,1))</f>
        <v>717.79051379080511</v>
      </c>
      <c r="AI133" cm="1">
        <f t="array" aca="1" ref="AI133" ca="1">INDEX($D$20:$I$31,AI$3,1)+BETAINV(RAND(),INDEX($D$20:$I$31,AI$3,5),INDEX($D$20:$I$31,AI$3,6))*(INDEX($D$20:$I$31,AI$3,2)-INDEX($D$20:$I$31,AI$3,1))</f>
        <v>445.27480324785108</v>
      </c>
      <c r="AJ133" cm="1">
        <f t="array" aca="1" ref="AJ133" ca="1">INDEX($D$20:$I$31,AJ$3,1)+BETAINV(RAND(),INDEX($D$20:$I$31,AJ$3,5),INDEX($D$20:$I$31,AJ$3,6))*(INDEX($D$20:$I$31,AJ$3,2)-INDEX($D$20:$I$31,AJ$3,1))</f>
        <v>187.0984124583004</v>
      </c>
      <c r="AK133" cm="1">
        <f t="array" aca="1" ref="AK133" ca="1">INDEX($D$20:$I$31,AK$3,1)+BETAINV(RAND(),INDEX($D$20:$I$31,AK$3,5),INDEX($D$20:$I$31,AK$3,6))*(INDEX($D$20:$I$31,AK$3,2)-INDEX($D$20:$I$31,AK$3,1))</f>
        <v>259.74264456464653</v>
      </c>
      <c r="AL133" cm="1">
        <f t="array" aca="1" ref="AL133" ca="1">INDEX($D$20:$I$31,AL$3,1)+BETAINV(RAND(),INDEX($D$20:$I$31,AL$3,5),INDEX($D$20:$I$31,AL$3,6))*(INDEX($D$20:$I$31,AL$3,2)-INDEX($D$20:$I$31,AL$3,1))</f>
        <v>408.9646646977144</v>
      </c>
      <c r="AN133">
        <v>130</v>
      </c>
      <c r="AO133" s="13" cm="1">
        <f t="array" aca="1" ref="AO133" ca="1">INDEX($D$36:$I$47,AO$3,1)+BETAINV(RAND(),INDEX($D$36:$I$47,AO$3,5),INDEX($D$36:$I$47,AO$3,6))*(INDEX($D$36:$I$47,AO$3,2)-INDEX($D$36:$I$47,AO$3,1))</f>
        <v>102.95635366344625</v>
      </c>
      <c r="AP133" s="13" cm="1">
        <f t="array" aca="1" ref="AP133" ca="1">INDEX($D$36:$I$47,AP$3,1)+BETAINV(RAND(),INDEX($D$36:$I$47,AP$3,5),INDEX($D$36:$I$47,AP$3,6))*(INDEX($D$36:$I$47,AP$3,2)-INDEX($D$36:$I$47,AP$3,1))</f>
        <v>99.864885866390765</v>
      </c>
      <c r="AQ133" s="13" cm="1">
        <f t="array" aca="1" ref="AQ133" ca="1">INDEX($D$36:$I$47,AQ$3,1)+BETAINV(RAND(),INDEX($D$36:$I$47,AQ$3,5),INDEX($D$36:$I$47,AQ$3,6))*(INDEX($D$36:$I$47,AQ$3,2)-INDEX($D$36:$I$47,AQ$3,1))</f>
        <v>230.66033525477133</v>
      </c>
      <c r="AR133" s="13" cm="1">
        <f t="array" aca="1" ref="AR133" ca="1">INDEX($D$36:$I$47,AR$3,1)+BETAINV(RAND(),INDEX($D$36:$I$47,AR$3,5),INDEX($D$36:$I$47,AR$3,6))*(INDEX($D$36:$I$47,AR$3,2)-INDEX($D$36:$I$47,AR$3,1))</f>
        <v>303.36372586189293</v>
      </c>
      <c r="AS133" s="13" cm="1">
        <f t="array" aca="1" ref="AS133" ca="1">INDEX($D$36:$I$47,AS$3,1)+BETAINV(RAND(),INDEX($D$36:$I$47,AS$3,5),INDEX($D$36:$I$47,AS$3,6))*(INDEX($D$36:$I$47,AS$3,2)-INDEX($D$36:$I$47,AS$3,1))</f>
        <v>630.36655345281497</v>
      </c>
      <c r="AT133" s="13" cm="1">
        <f t="array" aca="1" ref="AT133" ca="1">INDEX($D$36:$I$47,AT$3,1)+BETAINV(RAND(),INDEX($D$36:$I$47,AT$3,5),INDEX($D$36:$I$47,AT$3,6))*(INDEX($D$36:$I$47,AT$3,2)-INDEX($D$36:$I$47,AT$3,1))</f>
        <v>133.67864600383655</v>
      </c>
      <c r="AU133" s="13" cm="1">
        <f t="array" aca="1" ref="AU133" ca="1">INDEX($D$36:$I$47,AU$3,1)+BETAINV(RAND(),INDEX($D$36:$I$47,AU$3,5),INDEX($D$36:$I$47,AU$3,6))*(INDEX($D$36:$I$47,AU$3,2)-INDEX($D$36:$I$47,AU$3,1))</f>
        <v>293.95546749514733</v>
      </c>
      <c r="AV133" s="13" cm="1">
        <f t="array" aca="1" ref="AV133" ca="1">INDEX($D$36:$I$47,AV$3,1)+BETAINV(RAND(),INDEX($D$36:$I$47,AV$3,5),INDEX($D$36:$I$47,AV$3,6))*(INDEX($D$36:$I$47,AV$3,2)-INDEX($D$36:$I$47,AV$3,1))</f>
        <v>655.52692274665412</v>
      </c>
      <c r="AW133" s="13" cm="1">
        <f t="array" aca="1" ref="AW133" ca="1">INDEX($D$36:$I$47,AW$3,1)+BETAINV(RAND(),INDEX($D$36:$I$47,AW$3,5),INDEX($D$36:$I$47,AW$3,6))*(INDEX($D$36:$I$47,AW$3,2)-INDEX($D$36:$I$47,AW$3,1))</f>
        <v>500.86865714538578</v>
      </c>
      <c r="AX133" s="13" cm="1">
        <f t="array" aca="1" ref="AX133" ca="1">INDEX($D$36:$I$47,AX$3,1)+BETAINV(RAND(),INDEX($D$36:$I$47,AX$3,5),INDEX($D$36:$I$47,AX$3,6))*(INDEX($D$36:$I$47,AX$3,2)-INDEX($D$36:$I$47,AX$3,1))</f>
        <v>394.92890030607356</v>
      </c>
      <c r="AY133" s="13" cm="1">
        <f t="array" aca="1" ref="AY133" ca="1">INDEX($D$36:$I$47,AY$3,1)+BETAINV(RAND(),INDEX($D$36:$I$47,AY$3,5),INDEX($D$36:$I$47,AY$3,6))*(INDEX($D$36:$I$47,AY$3,2)-INDEX($D$36:$I$47,AY$3,1))</f>
        <v>177.21840595234531</v>
      </c>
      <c r="AZ133" s="13" cm="1">
        <f t="array" aca="1" ref="AZ133" ca="1">INDEX($D$36:$I$47,AZ$3,1)+BETAINV(RAND(),INDEX($D$36:$I$47,AZ$3,5),INDEX($D$36:$I$47,AZ$3,6))*(INDEX($D$36:$I$47,AZ$3,2)-INDEX($D$36:$I$47,AZ$3,1))</f>
        <v>379.18352622160967</v>
      </c>
      <c r="BC133">
        <v>130</v>
      </c>
      <c r="BD133" cm="1">
        <f t="array" aca="1" ref="BD133" ca="1">INDEX($D$52:$I$63,BD$3,1)+BETAINV(RAND(),INDEX($D$52:$I$63,BD$3,5),INDEX($D$52:$I$63,BD$3,6))*(INDEX($D$52:$I$63,BD$3,2)-INDEX(D$52:I$63,BD$3,1))</f>
        <v>63.157477077241602</v>
      </c>
      <c r="BE133" cm="1">
        <f t="array" aca="1" ref="BE133" ca="1">INDEX($D$52:$I$63,BE$3,1)+BETAINV(RAND(),INDEX($D$52:$I$63,BE$3,5),INDEX($D$52:$I$63,BE$3,6))*(INDEX($D$52:$I$63,BE$3,2)-INDEX(E$52:J$63,BE$3,1))</f>
        <v>47.52000000000001</v>
      </c>
      <c r="BF133" cm="1">
        <f t="array" aca="1" ref="BF133" ca="1">INDEX($D$52:$I$63,BF$3,1)+BETAINV(RAND(),INDEX($D$52:$I$63,BF$3,5),INDEX($D$52:$I$63,BF$3,6))*(INDEX($D$52:$I$63,BF$3,2)-INDEX(F$52:K$63,BF$3,1))</f>
        <v>35.860338332999582</v>
      </c>
      <c r="BG133" cm="1">
        <f t="array" aca="1" ref="BG133" ca="1">INDEX($D$52:$I$63,BG$3,1)+BETAINV(RAND(),INDEX($D$52:$I$63,BG$3,5),INDEX($D$52:$I$63,BG$3,6))*(INDEX($D$52:$I$63,BG$3,2)-INDEX(G$52:L$63,BG$3,1))</f>
        <v>254.55939667993738</v>
      </c>
      <c r="BH133" cm="1">
        <f t="array" aca="1" ref="BH133" ca="1">INDEX($D$52:$I$63,BH$3,1)+BETAINV(RAND(),INDEX($D$52:$I$63,BH$3,5),INDEX($D$52:$I$63,BH$3,6))*(INDEX($D$52:$I$63,BH$3,2)-INDEX(H$52:M$63,BH$3,1))</f>
        <v>222.06283809356435</v>
      </c>
      <c r="BI133" cm="1">
        <f t="array" aca="1" ref="BI133" ca="1">INDEX($D$52:$I$63,BI$3,1)+BETAINV(RAND(),INDEX($D$52:$I$63,BI$3,5),INDEX($D$52:$I$63,BI$3,6))*(INDEX($D$52:$I$63,BI$3,2)-INDEX(I$52:N$63,BI$3,1))</f>
        <v>111.28701029292267</v>
      </c>
      <c r="BJ133" cm="1">
        <f t="array" aca="1" ref="BJ133" ca="1">INDEX($D$52:$I$63,BJ$3,1)+BETAINV(RAND(),INDEX($D$52:$I$63,BJ$3,5),INDEX($D$52:$I$63,BJ$3,6))*(INDEX($D$52:$I$63,BJ$3,2)-INDEX(J$52:O$63,BJ$3,1))</f>
        <v>332.8201066403239</v>
      </c>
      <c r="BK133" cm="1">
        <f t="array" aca="1" ref="BK133" ca="1">INDEX($D$52:$I$63,BK$3,1)+BETAINV(RAND(),INDEX($D$52:$I$63,BK$3,5),INDEX($D$52:$I$63,BK$3,6))*(INDEX($D$52:$I$63,BK$3,2)-INDEX(K$52:P$63,BK$3,1))</f>
        <v>325.80590197602379</v>
      </c>
      <c r="BL133" cm="1">
        <f t="array" aca="1" ref="BL133" ca="1">INDEX($D$52:$I$63,BL$3,1)+BETAINV(RAND(),INDEX($D$52:$I$63,BL$3,5),INDEX($D$52:$I$63,BL$3,6))*(INDEX($D$52:$I$63,BL$3,2)-INDEX(L$52:Q$63,BL$3,1))</f>
        <v>369.73667471867776</v>
      </c>
      <c r="BM133" cm="1">
        <f t="array" aca="1" ref="BM133" ca="1">INDEX($D$52:$I$63,BM$3,1)+BETAINV(RAND(),INDEX($D$52:$I$63,BM$3,5),INDEX($D$52:$I$63,BM$3,6))*(INDEX($D$52:$I$63,BM$3,2)-INDEX(M$52:R$63,BM$3,1))</f>
        <v>63.611586665586465</v>
      </c>
      <c r="BN133" cm="1">
        <f t="array" aca="1" ref="BN133" ca="1">INDEX($D$52:$I$63,BN$3,1)+BETAINV(RAND(),INDEX($D$52:$I$63,BN$3,5),INDEX($D$52:$I$63,BN$3,6))*(INDEX($D$52:$I$63,BN$3,2)-INDEX(N$52:S$63,BN$3,1))</f>
        <v>104.61666895929444</v>
      </c>
      <c r="BO133" cm="1">
        <f t="array" aca="1" ref="BO133" ca="1">INDEX($D$52:$I$63,BO$3,1)+BETAINV(RAND(),INDEX($D$52:$I$63,BO$3,5),INDEX($D$52:$I$63,BO$3,6))*(INDEX($D$52:$I$63,BO$3,2)-INDEX(O$52:T$63,BO$3,1))</f>
        <v>481.71317612412338</v>
      </c>
    </row>
    <row r="134" spans="12:67" x14ac:dyDescent="0.25">
      <c r="L134">
        <v>131</v>
      </c>
      <c r="M134" cm="1">
        <f t="array" aca="1" ref="M134" ca="1">INDEX($D$4:$I$15,M$3,1)+BETAINV(RAND(),INDEX($D$4:$I$15,M$3,5),INDEX($D$4:$I$15,M$3,6))*(INDEX($D$4:$I$15,M$3,2)-INDEX($D$4:$I$15,M$3,1))</f>
        <v>227.43396257387985</v>
      </c>
      <c r="N134" cm="1">
        <f t="array" aca="1" ref="N134" ca="1">INDEX($D$4:$I$15,N$3,1)+BETAINV(RAND(),INDEX($D$4:$I$15,N$3,5),INDEX($D$4:$I$15,N$3,6))*(INDEX($D$4:$I$15,N$3,2)-INDEX($D$4:$I$15,N$3,1))</f>
        <v>170.40277734732683</v>
      </c>
      <c r="O134" cm="1">
        <f t="array" aca="1" ref="O134" ca="1">INDEX($D$4:$I$15,O$3,1)+BETAINV(RAND(),INDEX($D$4:$I$15,O$3,5),INDEX($D$4:$I$15,O$3,6))*(INDEX($D$4:$I$15,O$3,2)-INDEX($D$4:$I$15,O$3,1))</f>
        <v>50.871427859986923</v>
      </c>
      <c r="P134" cm="1">
        <f t="array" aca="1" ref="P134" ca="1">INDEX($D$4:$I$15,P$3,1)+BETAINV(RAND(),INDEX($D$4:$I$15,P$3,5),INDEX($D$4:$I$15,P$3,6))*(INDEX($D$4:$I$15,P$3,2)-INDEX($D$4:$I$15,P$3,1))</f>
        <v>807.91344642619549</v>
      </c>
      <c r="Q134" cm="1">
        <f t="array" aca="1" ref="Q134" ca="1">INDEX($D$4:$I$15,Q$3,1)+BETAINV(RAND(),INDEX($D$4:$I$15,Q$3,5),INDEX($D$4:$I$15,Q$3,6))*(INDEX($D$4:$I$15,Q$3,2)-INDEX($D$4:$I$15,Q$3,1))</f>
        <v>155.91214048135356</v>
      </c>
      <c r="R134" cm="1">
        <f t="array" aca="1" ref="R134" ca="1">INDEX($D$4:$I$15,R$3,1)+BETAINV(RAND(),INDEX($D$4:$I$15,R$3,5),INDEX($D$4:$I$15,R$3,6))*(INDEX($D$4:$I$15,R$3,2)-INDEX($D$4:$I$15,R$3,1))</f>
        <v>492.96787929902769</v>
      </c>
      <c r="S134" cm="1">
        <f t="array" aca="1" ref="S134" ca="1">INDEX($D$4:$I$15,S$3,1)+BETAINV(RAND(),INDEX($D$4:$I$15,S$3,5),INDEX($D$4:$I$15,S$3,6))*(INDEX($D$4:$I$15,S$3,2)-INDEX($D$4:$I$15,S$3,1))</f>
        <v>874.06012857932785</v>
      </c>
      <c r="T134" cm="1">
        <f t="array" aca="1" ref="T134" ca="1">INDEX($D$4:$I$15,T$3,1)+BETAINV(RAND(),INDEX($D$4:$I$15,T$3,5),INDEX($D$4:$I$15,T$3,6))*(INDEX($D$4:$I$15,T$3,2)-INDEX($D$4:$I$15,T$3,1))</f>
        <v>835.72004964983967</v>
      </c>
      <c r="U134" cm="1">
        <f t="array" aca="1" ref="U134" ca="1">INDEX($D$4:$I$15,U$3,1)+BETAINV(RAND(),INDEX($D$4:$I$15,U$3,5),INDEX($D$4:$I$15,U$3,6))*(INDEX($D$4:$I$15,U$3,2)-INDEX($D$4:$I$15,U$3,1))</f>
        <v>318.60655843279972</v>
      </c>
      <c r="V134" cm="1">
        <f t="array" aca="1" ref="V134" ca="1">INDEX($D$4:$I$15,V$3,1)+BETAINV(RAND(),INDEX($D$4:$I$15,V$3,5),INDEX($D$4:$I$15,V$3,6))*(INDEX($D$4:$I$15,V$3,2)-INDEX($D$4:$I$15,V$3,1))</f>
        <v>110.42503100715248</v>
      </c>
      <c r="W134" cm="1">
        <f t="array" aca="1" ref="W134" ca="1">INDEX($D$4:$I$15,W$3,1)+BETAINV(RAND(),INDEX($D$4:$I$15,W$3,5),INDEX($D$4:$I$15,W$3,6))*(INDEX($D$4:$I$15,W$3,2)-INDEX($D$4:$I$15,W$3,1))</f>
        <v>383.85866797996181</v>
      </c>
      <c r="X134" cm="1">
        <f t="array" aca="1" ref="X134" ca="1">INDEX($D$4:$I$15,X$3,1)+BETAINV(RAND(),INDEX($D$4:$I$15,X$3,5),INDEX($D$4:$I$15,X$3,6))*(INDEX($D$4:$I$15,X$3,2)-INDEX($D$4:$I$15,X$3,1))</f>
        <v>1657.0304337460691</v>
      </c>
      <c r="Z134">
        <v>131</v>
      </c>
      <c r="AA134" cm="1">
        <f t="array" aca="1" ref="AA134" ca="1">INDEX($D$20:$I$31,AA$3,1)+BETAINV(RAND(),INDEX($D$20:$I$31,AA$3,5),INDEX($D$20:$I$31,AA$3,6))*(INDEX($D$20:$I$31,AA$3,2)-INDEX($D$20:$I$31,AA$3,1))</f>
        <v>98.422003537166759</v>
      </c>
      <c r="AB134" cm="1">
        <f t="array" aca="1" ref="AB134" ca="1">INDEX($D$20:$I$31,AB$3,1)+BETAINV(RAND(),INDEX($D$20:$I$31,AB$3,5),INDEX($D$20:$I$31,AB$3,6))*(INDEX($D$20:$I$31,AB$3,2)-INDEX($D$20:$I$31,AB$3,1))</f>
        <v>99.881150710352813</v>
      </c>
      <c r="AC134" cm="1">
        <f t="array" aca="1" ref="AC134" ca="1">INDEX($D$20:$I$31,AC$3,1)+BETAINV(RAND(),INDEX($D$20:$I$31,AC$3,5),INDEX($D$20:$I$31,AC$3,6))*(INDEX($D$20:$I$31,AC$3,2)-INDEX($D$20:$I$31,AC$3,1))</f>
        <v>104.46074755196028</v>
      </c>
      <c r="AD134" cm="1">
        <f t="array" aca="1" ref="AD134" ca="1">INDEX($D$20:$I$31,AD$3,1)+BETAINV(RAND(),INDEX($D$20:$I$31,AD$3,5),INDEX($D$20:$I$31,AD$3,6))*(INDEX($D$20:$I$31,AD$3,2)-INDEX($D$20:$I$31,AD$3,1))</f>
        <v>582.68472423483331</v>
      </c>
      <c r="AE134" cm="1">
        <f t="array" aca="1" ref="AE134" ca="1">INDEX($D$20:$I$31,AE$3,1)+BETAINV(RAND(),INDEX($D$20:$I$31,AE$3,5),INDEX($D$20:$I$31,AE$3,6))*(INDEX($D$20:$I$31,AE$3,2)-INDEX($D$20:$I$31,AE$3,1))</f>
        <v>288.28932037920981</v>
      </c>
      <c r="AF134" cm="1">
        <f t="array" aca="1" ref="AF134" ca="1">INDEX($D$20:$I$31,AF$3,1)+BETAINV(RAND(),INDEX($D$20:$I$31,AF$3,5),INDEX($D$20:$I$31,AF$3,6))*(INDEX($D$20:$I$31,AF$3,2)-INDEX($D$20:$I$31,AF$3,1))</f>
        <v>141.56903991688074</v>
      </c>
      <c r="AG134" cm="1">
        <f t="array" aca="1" ref="AG134" ca="1">INDEX($D$20:$I$31,AG$3,1)+BETAINV(RAND(),INDEX($D$20:$I$31,AG$3,5),INDEX($D$20:$I$31,AG$3,6))*(INDEX($D$20:$I$31,AG$3,2)-INDEX($D$20:$I$31,AG$3,1))</f>
        <v>838.4360545496769</v>
      </c>
      <c r="AH134" cm="1">
        <f t="array" aca="1" ref="AH134" ca="1">INDEX($D$20:$I$31,AH$3,1)+BETAINV(RAND(),INDEX($D$20:$I$31,AH$3,5),INDEX($D$20:$I$31,AH$3,6))*(INDEX($D$20:$I$31,AH$3,2)-INDEX($D$20:$I$31,AH$3,1))</f>
        <v>749.77912142780121</v>
      </c>
      <c r="AI134" cm="1">
        <f t="array" aca="1" ref="AI134" ca="1">INDEX($D$20:$I$31,AI$3,1)+BETAINV(RAND(),INDEX($D$20:$I$31,AI$3,5),INDEX($D$20:$I$31,AI$3,6))*(INDEX($D$20:$I$31,AI$3,2)-INDEX($D$20:$I$31,AI$3,1))</f>
        <v>401.88212539311331</v>
      </c>
      <c r="AJ134" cm="1">
        <f t="array" aca="1" ref="AJ134" ca="1">INDEX($D$20:$I$31,AJ$3,1)+BETAINV(RAND(),INDEX($D$20:$I$31,AJ$3,5),INDEX($D$20:$I$31,AJ$3,6))*(INDEX($D$20:$I$31,AJ$3,2)-INDEX($D$20:$I$31,AJ$3,1))</f>
        <v>234.88380678270502</v>
      </c>
      <c r="AK134" cm="1">
        <f t="array" aca="1" ref="AK134" ca="1">INDEX($D$20:$I$31,AK$3,1)+BETAINV(RAND(),INDEX($D$20:$I$31,AK$3,5),INDEX($D$20:$I$31,AK$3,6))*(INDEX($D$20:$I$31,AK$3,2)-INDEX($D$20:$I$31,AK$3,1))</f>
        <v>250.62734450286729</v>
      </c>
      <c r="AL134" cm="1">
        <f t="array" aca="1" ref="AL134" ca="1">INDEX($D$20:$I$31,AL$3,1)+BETAINV(RAND(),INDEX($D$20:$I$31,AL$3,5),INDEX($D$20:$I$31,AL$3,6))*(INDEX($D$20:$I$31,AL$3,2)-INDEX($D$20:$I$31,AL$3,1))</f>
        <v>414.21368394982198</v>
      </c>
      <c r="AN134">
        <v>131</v>
      </c>
      <c r="AO134" s="13" cm="1">
        <f t="array" aca="1" ref="AO134" ca="1">INDEX($D$36:$I$47,AO$3,1)+BETAINV(RAND(),INDEX($D$36:$I$47,AO$3,5),INDEX($D$36:$I$47,AO$3,6))*(INDEX($D$36:$I$47,AO$3,2)-INDEX($D$36:$I$47,AO$3,1))</f>
        <v>109.64477792817905</v>
      </c>
      <c r="AP134" s="13" cm="1">
        <f t="array" aca="1" ref="AP134" ca="1">INDEX($D$36:$I$47,AP$3,1)+BETAINV(RAND(),INDEX($D$36:$I$47,AP$3,5),INDEX($D$36:$I$47,AP$3,6))*(INDEX($D$36:$I$47,AP$3,2)-INDEX($D$36:$I$47,AP$3,1))</f>
        <v>111.72052681820966</v>
      </c>
      <c r="AQ134" s="13" cm="1">
        <f t="array" aca="1" ref="AQ134" ca="1">INDEX($D$36:$I$47,AQ$3,1)+BETAINV(RAND(),INDEX($D$36:$I$47,AQ$3,5),INDEX($D$36:$I$47,AQ$3,6))*(INDEX($D$36:$I$47,AQ$3,2)-INDEX($D$36:$I$47,AQ$3,1))</f>
        <v>216.57106737365507</v>
      </c>
      <c r="AR134" s="13" cm="1">
        <f t="array" aca="1" ref="AR134" ca="1">INDEX($D$36:$I$47,AR$3,1)+BETAINV(RAND(),INDEX($D$36:$I$47,AR$3,5),INDEX($D$36:$I$47,AR$3,6))*(INDEX($D$36:$I$47,AR$3,2)-INDEX($D$36:$I$47,AR$3,1))</f>
        <v>308.16107507926756</v>
      </c>
      <c r="AS134" s="13" cm="1">
        <f t="array" aca="1" ref="AS134" ca="1">INDEX($D$36:$I$47,AS$3,1)+BETAINV(RAND(),INDEX($D$36:$I$47,AS$3,5),INDEX($D$36:$I$47,AS$3,6))*(INDEX($D$36:$I$47,AS$3,2)-INDEX($D$36:$I$47,AS$3,1))</f>
        <v>647.66794108502268</v>
      </c>
      <c r="AT134" s="13" cm="1">
        <f t="array" aca="1" ref="AT134" ca="1">INDEX($D$36:$I$47,AT$3,1)+BETAINV(RAND(),INDEX($D$36:$I$47,AT$3,5),INDEX($D$36:$I$47,AT$3,6))*(INDEX($D$36:$I$47,AT$3,2)-INDEX($D$36:$I$47,AT$3,1))</f>
        <v>149.9778459467058</v>
      </c>
      <c r="AU134" s="13" cm="1">
        <f t="array" aca="1" ref="AU134" ca="1">INDEX($D$36:$I$47,AU$3,1)+BETAINV(RAND(),INDEX($D$36:$I$47,AU$3,5),INDEX($D$36:$I$47,AU$3,6))*(INDEX($D$36:$I$47,AU$3,2)-INDEX($D$36:$I$47,AU$3,1))</f>
        <v>285.73845104735341</v>
      </c>
      <c r="AV134" s="13" cm="1">
        <f t="array" aca="1" ref="AV134" ca="1">INDEX($D$36:$I$47,AV$3,1)+BETAINV(RAND(),INDEX($D$36:$I$47,AV$3,5),INDEX($D$36:$I$47,AV$3,6))*(INDEX($D$36:$I$47,AV$3,2)-INDEX($D$36:$I$47,AV$3,1))</f>
        <v>568.77750445146319</v>
      </c>
      <c r="AW134" s="13" cm="1">
        <f t="array" aca="1" ref="AW134" ca="1">INDEX($D$36:$I$47,AW$3,1)+BETAINV(RAND(),INDEX($D$36:$I$47,AW$3,5),INDEX($D$36:$I$47,AW$3,6))*(INDEX($D$36:$I$47,AW$3,2)-INDEX($D$36:$I$47,AW$3,1))</f>
        <v>556.01992582634693</v>
      </c>
      <c r="AX134" s="13" cm="1">
        <f t="array" aca="1" ref="AX134" ca="1">INDEX($D$36:$I$47,AX$3,1)+BETAINV(RAND(),INDEX($D$36:$I$47,AX$3,5),INDEX($D$36:$I$47,AX$3,6))*(INDEX($D$36:$I$47,AX$3,2)-INDEX($D$36:$I$47,AX$3,1))</f>
        <v>415.40235356542576</v>
      </c>
      <c r="AY134" s="13" cm="1">
        <f t="array" aca="1" ref="AY134" ca="1">INDEX($D$36:$I$47,AY$3,1)+BETAINV(RAND(),INDEX($D$36:$I$47,AY$3,5),INDEX($D$36:$I$47,AY$3,6))*(INDEX($D$36:$I$47,AY$3,2)-INDEX($D$36:$I$47,AY$3,1))</f>
        <v>168.92196538412125</v>
      </c>
      <c r="AZ134" s="13" cm="1">
        <f t="array" aca="1" ref="AZ134" ca="1">INDEX($D$36:$I$47,AZ$3,1)+BETAINV(RAND(),INDEX($D$36:$I$47,AZ$3,5),INDEX($D$36:$I$47,AZ$3,6))*(INDEX($D$36:$I$47,AZ$3,2)-INDEX($D$36:$I$47,AZ$3,1))</f>
        <v>465.42090136260424</v>
      </c>
      <c r="BC134">
        <v>131</v>
      </c>
      <c r="BD134" cm="1">
        <f t="array" aca="1" ref="BD134" ca="1">INDEX($D$52:$I$63,BD$3,1)+BETAINV(RAND(),INDEX($D$52:$I$63,BD$3,5),INDEX($D$52:$I$63,BD$3,6))*(INDEX($D$52:$I$63,BD$3,2)-INDEX(D$52:I$63,BD$3,1))</f>
        <v>57.590483154225474</v>
      </c>
      <c r="BE134" cm="1">
        <f t="array" aca="1" ref="BE134" ca="1">INDEX($D$52:$I$63,BE$3,1)+BETAINV(RAND(),INDEX($D$52:$I$63,BE$3,5),INDEX($D$52:$I$63,BE$3,6))*(INDEX($D$52:$I$63,BE$3,2)-INDEX(E$52:J$63,BE$3,1))</f>
        <v>47.52000000000001</v>
      </c>
      <c r="BF134" cm="1">
        <f t="array" aca="1" ref="BF134" ca="1">INDEX($D$52:$I$63,BF$3,1)+BETAINV(RAND(),INDEX($D$52:$I$63,BF$3,5),INDEX($D$52:$I$63,BF$3,6))*(INDEX($D$52:$I$63,BF$3,2)-INDEX(F$52:K$63,BF$3,1))</f>
        <v>33.843743771646828</v>
      </c>
      <c r="BG134" cm="1">
        <f t="array" aca="1" ref="BG134" ca="1">INDEX($D$52:$I$63,BG$3,1)+BETAINV(RAND(),INDEX($D$52:$I$63,BG$3,5),INDEX($D$52:$I$63,BG$3,6))*(INDEX($D$52:$I$63,BG$3,2)-INDEX(G$52:L$63,BG$3,1))</f>
        <v>267.5639790929547</v>
      </c>
      <c r="BH134" cm="1">
        <f t="array" aca="1" ref="BH134" ca="1">INDEX($D$52:$I$63,BH$3,1)+BETAINV(RAND(),INDEX($D$52:$I$63,BH$3,5),INDEX($D$52:$I$63,BH$3,6))*(INDEX($D$52:$I$63,BH$3,2)-INDEX(H$52:M$63,BH$3,1))</f>
        <v>250.21986675024928</v>
      </c>
      <c r="BI134" cm="1">
        <f t="array" aca="1" ref="BI134" ca="1">INDEX($D$52:$I$63,BI$3,1)+BETAINV(RAND(),INDEX($D$52:$I$63,BI$3,5),INDEX($D$52:$I$63,BI$3,6))*(INDEX($D$52:$I$63,BI$3,2)-INDEX(I$52:N$63,BI$3,1))</f>
        <v>134.56775076176152</v>
      </c>
      <c r="BJ134" cm="1">
        <f t="array" aca="1" ref="BJ134" ca="1">INDEX($D$52:$I$63,BJ$3,1)+BETAINV(RAND(),INDEX($D$52:$I$63,BJ$3,5),INDEX($D$52:$I$63,BJ$3,6))*(INDEX($D$52:$I$63,BJ$3,2)-INDEX(J$52:O$63,BJ$3,1))</f>
        <v>335.6802105773944</v>
      </c>
      <c r="BK134" cm="1">
        <f t="array" aca="1" ref="BK134" ca="1">INDEX($D$52:$I$63,BK$3,1)+BETAINV(RAND(),INDEX($D$52:$I$63,BK$3,5),INDEX($D$52:$I$63,BK$3,6))*(INDEX($D$52:$I$63,BK$3,2)-INDEX(K$52:P$63,BK$3,1))</f>
        <v>412.19301669027311</v>
      </c>
      <c r="BL134" cm="1">
        <f t="array" aca="1" ref="BL134" ca="1">INDEX($D$52:$I$63,BL$3,1)+BETAINV(RAND(),INDEX($D$52:$I$63,BL$3,5),INDEX($D$52:$I$63,BL$3,6))*(INDEX($D$52:$I$63,BL$3,2)-INDEX(L$52:Q$63,BL$3,1))</f>
        <v>374.54572956623861</v>
      </c>
      <c r="BM134" cm="1">
        <f t="array" aca="1" ref="BM134" ca="1">INDEX($D$52:$I$63,BM$3,1)+BETAINV(RAND(),INDEX($D$52:$I$63,BM$3,5),INDEX($D$52:$I$63,BM$3,6))*(INDEX($D$52:$I$63,BM$3,2)-INDEX(M$52:R$63,BM$3,1))</f>
        <v>-8.2215406824085022</v>
      </c>
      <c r="BN134" cm="1">
        <f t="array" aca="1" ref="BN134" ca="1">INDEX($D$52:$I$63,BN$3,1)+BETAINV(RAND(),INDEX($D$52:$I$63,BN$3,5),INDEX($D$52:$I$63,BN$3,6))*(INDEX($D$52:$I$63,BN$3,2)-INDEX(N$52:S$63,BN$3,1))</f>
        <v>104.97728693667192</v>
      </c>
      <c r="BO134" cm="1">
        <f t="array" aca="1" ref="BO134" ca="1">INDEX($D$52:$I$63,BO$3,1)+BETAINV(RAND(),INDEX($D$52:$I$63,BO$3,5),INDEX($D$52:$I$63,BO$3,6))*(INDEX($D$52:$I$63,BO$3,2)-INDEX(O$52:T$63,BO$3,1))</f>
        <v>309.05901871224404</v>
      </c>
    </row>
    <row r="135" spans="12:67" x14ac:dyDescent="0.25">
      <c r="L135">
        <v>132</v>
      </c>
      <c r="M135" cm="1">
        <f t="array" aca="1" ref="M135" ca="1">INDEX($D$4:$I$15,M$3,1)+BETAINV(RAND(),INDEX($D$4:$I$15,M$3,5),INDEX($D$4:$I$15,M$3,6))*(INDEX($D$4:$I$15,M$3,2)-INDEX($D$4:$I$15,M$3,1))</f>
        <v>249.09615386200264</v>
      </c>
      <c r="N135" cm="1">
        <f t="array" aca="1" ref="N135" ca="1">INDEX($D$4:$I$15,N$3,1)+BETAINV(RAND(),INDEX($D$4:$I$15,N$3,5),INDEX($D$4:$I$15,N$3,6))*(INDEX($D$4:$I$15,N$3,2)-INDEX($D$4:$I$15,N$3,1))</f>
        <v>179.36741364404489</v>
      </c>
      <c r="O135" cm="1">
        <f t="array" aca="1" ref="O135" ca="1">INDEX($D$4:$I$15,O$3,1)+BETAINV(RAND(),INDEX($D$4:$I$15,O$3,5),INDEX($D$4:$I$15,O$3,6))*(INDEX($D$4:$I$15,O$3,2)-INDEX($D$4:$I$15,O$3,1))</f>
        <v>44.109838944788429</v>
      </c>
      <c r="P135" cm="1">
        <f t="array" aca="1" ref="P135" ca="1">INDEX($D$4:$I$15,P$3,1)+BETAINV(RAND(),INDEX($D$4:$I$15,P$3,5),INDEX($D$4:$I$15,P$3,6))*(INDEX($D$4:$I$15,P$3,2)-INDEX($D$4:$I$15,P$3,1))</f>
        <v>712.18185709225315</v>
      </c>
      <c r="Q135" cm="1">
        <f t="array" aca="1" ref="Q135" ca="1">INDEX($D$4:$I$15,Q$3,1)+BETAINV(RAND(),INDEX($D$4:$I$15,Q$3,5),INDEX($D$4:$I$15,Q$3,6))*(INDEX($D$4:$I$15,Q$3,2)-INDEX($D$4:$I$15,Q$3,1))</f>
        <v>160.8208217488575</v>
      </c>
      <c r="R135" cm="1">
        <f t="array" aca="1" ref="R135" ca="1">INDEX($D$4:$I$15,R$3,1)+BETAINV(RAND(),INDEX($D$4:$I$15,R$3,5),INDEX($D$4:$I$15,R$3,6))*(INDEX($D$4:$I$15,R$3,2)-INDEX($D$4:$I$15,R$3,1))</f>
        <v>443.475258320774</v>
      </c>
      <c r="S135" cm="1">
        <f t="array" aca="1" ref="S135" ca="1">INDEX($D$4:$I$15,S$3,1)+BETAINV(RAND(),INDEX($D$4:$I$15,S$3,5),INDEX($D$4:$I$15,S$3,6))*(INDEX($D$4:$I$15,S$3,2)-INDEX($D$4:$I$15,S$3,1))</f>
        <v>772.39616291513323</v>
      </c>
      <c r="T135" cm="1">
        <f t="array" aca="1" ref="T135" ca="1">INDEX($D$4:$I$15,T$3,1)+BETAINV(RAND(),INDEX($D$4:$I$15,T$3,5),INDEX($D$4:$I$15,T$3,6))*(INDEX($D$4:$I$15,T$3,2)-INDEX($D$4:$I$15,T$3,1))</f>
        <v>849.12674523115481</v>
      </c>
      <c r="U135" cm="1">
        <f t="array" aca="1" ref="U135" ca="1">INDEX($D$4:$I$15,U$3,1)+BETAINV(RAND(),INDEX($D$4:$I$15,U$3,5),INDEX($D$4:$I$15,U$3,6))*(INDEX($D$4:$I$15,U$3,2)-INDEX($D$4:$I$15,U$3,1))</f>
        <v>307.1892513244037</v>
      </c>
      <c r="V135" cm="1">
        <f t="array" aca="1" ref="V135" ca="1">INDEX($D$4:$I$15,V$3,1)+BETAINV(RAND(),INDEX($D$4:$I$15,V$3,5),INDEX($D$4:$I$15,V$3,6))*(INDEX($D$4:$I$15,V$3,2)-INDEX($D$4:$I$15,V$3,1))</f>
        <v>116.54221617956408</v>
      </c>
      <c r="W135" cm="1">
        <f t="array" aca="1" ref="W135" ca="1">INDEX($D$4:$I$15,W$3,1)+BETAINV(RAND(),INDEX($D$4:$I$15,W$3,5),INDEX($D$4:$I$15,W$3,6))*(INDEX($D$4:$I$15,W$3,2)-INDEX($D$4:$I$15,W$3,1))</f>
        <v>353.42106047850024</v>
      </c>
      <c r="X135" cm="1">
        <f t="array" aca="1" ref="X135" ca="1">INDEX($D$4:$I$15,X$3,1)+BETAINV(RAND(),INDEX($D$4:$I$15,X$3,5),INDEX($D$4:$I$15,X$3,6))*(INDEX($D$4:$I$15,X$3,2)-INDEX($D$4:$I$15,X$3,1))</f>
        <v>1593.9183181298483</v>
      </c>
      <c r="Z135">
        <v>132</v>
      </c>
      <c r="AA135" cm="1">
        <f t="array" aca="1" ref="AA135" ca="1">INDEX($D$20:$I$31,AA$3,1)+BETAINV(RAND(),INDEX($D$20:$I$31,AA$3,5),INDEX($D$20:$I$31,AA$3,6))*(INDEX($D$20:$I$31,AA$3,2)-INDEX($D$20:$I$31,AA$3,1))</f>
        <v>101.41723837513696</v>
      </c>
      <c r="AB135" cm="1">
        <f t="array" aca="1" ref="AB135" ca="1">INDEX($D$20:$I$31,AB$3,1)+BETAINV(RAND(),INDEX($D$20:$I$31,AB$3,5),INDEX($D$20:$I$31,AB$3,6))*(INDEX($D$20:$I$31,AB$3,2)-INDEX($D$20:$I$31,AB$3,1))</f>
        <v>97.715579783773322</v>
      </c>
      <c r="AC135" cm="1">
        <f t="array" aca="1" ref="AC135" ca="1">INDEX($D$20:$I$31,AC$3,1)+BETAINV(RAND(),INDEX($D$20:$I$31,AC$3,5),INDEX($D$20:$I$31,AC$3,6))*(INDEX($D$20:$I$31,AC$3,2)-INDEX($D$20:$I$31,AC$3,1))</f>
        <v>112.90025992655426</v>
      </c>
      <c r="AD135" cm="1">
        <f t="array" aca="1" ref="AD135" ca="1">INDEX($D$20:$I$31,AD$3,1)+BETAINV(RAND(),INDEX($D$20:$I$31,AD$3,5),INDEX($D$20:$I$31,AD$3,6))*(INDEX($D$20:$I$31,AD$3,2)-INDEX($D$20:$I$31,AD$3,1))</f>
        <v>484.68858990480089</v>
      </c>
      <c r="AE135" cm="1">
        <f t="array" aca="1" ref="AE135" ca="1">INDEX($D$20:$I$31,AE$3,1)+BETAINV(RAND(),INDEX($D$20:$I$31,AE$3,5),INDEX($D$20:$I$31,AE$3,6))*(INDEX($D$20:$I$31,AE$3,2)-INDEX($D$20:$I$31,AE$3,1))</f>
        <v>328.33243778303228</v>
      </c>
      <c r="AF135" cm="1">
        <f t="array" aca="1" ref="AF135" ca="1">INDEX($D$20:$I$31,AF$3,1)+BETAINV(RAND(),INDEX($D$20:$I$31,AF$3,5),INDEX($D$20:$I$31,AF$3,6))*(INDEX($D$20:$I$31,AF$3,2)-INDEX($D$20:$I$31,AF$3,1))</f>
        <v>154.78207416983736</v>
      </c>
      <c r="AG135" cm="1">
        <f t="array" aca="1" ref="AG135" ca="1">INDEX($D$20:$I$31,AG$3,1)+BETAINV(RAND(),INDEX($D$20:$I$31,AG$3,5),INDEX($D$20:$I$31,AG$3,6))*(INDEX($D$20:$I$31,AG$3,2)-INDEX($D$20:$I$31,AG$3,1))</f>
        <v>701.45843056740648</v>
      </c>
      <c r="AH135" cm="1">
        <f t="array" aca="1" ref="AH135" ca="1">INDEX($D$20:$I$31,AH$3,1)+BETAINV(RAND(),INDEX($D$20:$I$31,AH$3,5),INDEX($D$20:$I$31,AH$3,6))*(INDEX($D$20:$I$31,AH$3,2)-INDEX($D$20:$I$31,AH$3,1))</f>
        <v>616.89439545332959</v>
      </c>
      <c r="AI135" cm="1">
        <f t="array" aca="1" ref="AI135" ca="1">INDEX($D$20:$I$31,AI$3,1)+BETAINV(RAND(),INDEX($D$20:$I$31,AI$3,5),INDEX($D$20:$I$31,AI$3,6))*(INDEX($D$20:$I$31,AI$3,2)-INDEX($D$20:$I$31,AI$3,1))</f>
        <v>467.20478139698105</v>
      </c>
      <c r="AJ135" cm="1">
        <f t="array" aca="1" ref="AJ135" ca="1">INDEX($D$20:$I$31,AJ$3,1)+BETAINV(RAND(),INDEX($D$20:$I$31,AJ$3,5),INDEX($D$20:$I$31,AJ$3,6))*(INDEX($D$20:$I$31,AJ$3,2)-INDEX($D$20:$I$31,AJ$3,1))</f>
        <v>205.83580194315059</v>
      </c>
      <c r="AK135" cm="1">
        <f t="array" aca="1" ref="AK135" ca="1">INDEX($D$20:$I$31,AK$3,1)+BETAINV(RAND(),INDEX($D$20:$I$31,AK$3,5),INDEX($D$20:$I$31,AK$3,6))*(INDEX($D$20:$I$31,AK$3,2)-INDEX($D$20:$I$31,AK$3,1))</f>
        <v>246.10879659538611</v>
      </c>
      <c r="AL135" cm="1">
        <f t="array" aca="1" ref="AL135" ca="1">INDEX($D$20:$I$31,AL$3,1)+BETAINV(RAND(),INDEX($D$20:$I$31,AL$3,5),INDEX($D$20:$I$31,AL$3,6))*(INDEX($D$20:$I$31,AL$3,2)-INDEX($D$20:$I$31,AL$3,1))</f>
        <v>465.52585916830833</v>
      </c>
      <c r="AN135">
        <v>132</v>
      </c>
      <c r="AO135" s="13" cm="1">
        <f t="array" aca="1" ref="AO135" ca="1">INDEX($D$36:$I$47,AO$3,1)+BETAINV(RAND(),INDEX($D$36:$I$47,AO$3,5),INDEX($D$36:$I$47,AO$3,6))*(INDEX($D$36:$I$47,AO$3,2)-INDEX($D$36:$I$47,AO$3,1))</f>
        <v>97.722724591909028</v>
      </c>
      <c r="AP135" s="13" cm="1">
        <f t="array" aca="1" ref="AP135" ca="1">INDEX($D$36:$I$47,AP$3,1)+BETAINV(RAND(),INDEX($D$36:$I$47,AP$3,5),INDEX($D$36:$I$47,AP$3,6))*(INDEX($D$36:$I$47,AP$3,2)-INDEX($D$36:$I$47,AP$3,1))</f>
        <v>96.725761941485345</v>
      </c>
      <c r="AQ135" s="13" cm="1">
        <f t="array" aca="1" ref="AQ135" ca="1">INDEX($D$36:$I$47,AQ$3,1)+BETAINV(RAND(),INDEX($D$36:$I$47,AQ$3,5),INDEX($D$36:$I$47,AQ$3,6))*(INDEX($D$36:$I$47,AQ$3,2)-INDEX($D$36:$I$47,AQ$3,1))</f>
        <v>214.03714063587549</v>
      </c>
      <c r="AR135" s="13" cm="1">
        <f t="array" aca="1" ref="AR135" ca="1">INDEX($D$36:$I$47,AR$3,1)+BETAINV(RAND(),INDEX($D$36:$I$47,AR$3,5),INDEX($D$36:$I$47,AR$3,6))*(INDEX($D$36:$I$47,AR$3,2)-INDEX($D$36:$I$47,AR$3,1))</f>
        <v>270.2840135081222</v>
      </c>
      <c r="AS135" s="13" cm="1">
        <f t="array" aca="1" ref="AS135" ca="1">INDEX($D$36:$I$47,AS$3,1)+BETAINV(RAND(),INDEX($D$36:$I$47,AS$3,5),INDEX($D$36:$I$47,AS$3,6))*(INDEX($D$36:$I$47,AS$3,2)-INDEX($D$36:$I$47,AS$3,1))</f>
        <v>712.7495510646213</v>
      </c>
      <c r="AT135" s="13" cm="1">
        <f t="array" aca="1" ref="AT135" ca="1">INDEX($D$36:$I$47,AT$3,1)+BETAINV(RAND(),INDEX($D$36:$I$47,AT$3,5),INDEX($D$36:$I$47,AT$3,6))*(INDEX($D$36:$I$47,AT$3,2)-INDEX($D$36:$I$47,AT$3,1))</f>
        <v>182.52706832051797</v>
      </c>
      <c r="AU135" s="13" cm="1">
        <f t="array" aca="1" ref="AU135" ca="1">INDEX($D$36:$I$47,AU$3,1)+BETAINV(RAND(),INDEX($D$36:$I$47,AU$3,5),INDEX($D$36:$I$47,AU$3,6))*(INDEX($D$36:$I$47,AU$3,2)-INDEX($D$36:$I$47,AU$3,1))</f>
        <v>312.0951748288403</v>
      </c>
      <c r="AV135" s="13" cm="1">
        <f t="array" aca="1" ref="AV135" ca="1">INDEX($D$36:$I$47,AV$3,1)+BETAINV(RAND(),INDEX($D$36:$I$47,AV$3,5),INDEX($D$36:$I$47,AV$3,6))*(INDEX($D$36:$I$47,AV$3,2)-INDEX($D$36:$I$47,AV$3,1))</f>
        <v>661.89880446476377</v>
      </c>
      <c r="AW135" s="13" cm="1">
        <f t="array" aca="1" ref="AW135" ca="1">INDEX($D$36:$I$47,AW$3,1)+BETAINV(RAND(),INDEX($D$36:$I$47,AW$3,5),INDEX($D$36:$I$47,AW$3,6))*(INDEX($D$36:$I$47,AW$3,2)-INDEX($D$36:$I$47,AW$3,1))</f>
        <v>549.29956402675293</v>
      </c>
      <c r="AX135" s="13" cm="1">
        <f t="array" aca="1" ref="AX135" ca="1">INDEX($D$36:$I$47,AX$3,1)+BETAINV(RAND(),INDEX($D$36:$I$47,AX$3,5),INDEX($D$36:$I$47,AX$3,6))*(INDEX($D$36:$I$47,AX$3,2)-INDEX($D$36:$I$47,AX$3,1))</f>
        <v>396.42717710792846</v>
      </c>
      <c r="AY135" s="13" cm="1">
        <f t="array" aca="1" ref="AY135" ca="1">INDEX($D$36:$I$47,AY$3,1)+BETAINV(RAND(),INDEX($D$36:$I$47,AY$3,5),INDEX($D$36:$I$47,AY$3,6))*(INDEX($D$36:$I$47,AY$3,2)-INDEX($D$36:$I$47,AY$3,1))</f>
        <v>139.74911970431623</v>
      </c>
      <c r="AZ135" s="13" cm="1">
        <f t="array" aca="1" ref="AZ135" ca="1">INDEX($D$36:$I$47,AZ$3,1)+BETAINV(RAND(),INDEX($D$36:$I$47,AZ$3,5),INDEX($D$36:$I$47,AZ$3,6))*(INDEX($D$36:$I$47,AZ$3,2)-INDEX($D$36:$I$47,AZ$3,1))</f>
        <v>425.70823528636896</v>
      </c>
      <c r="BC135">
        <v>132</v>
      </c>
      <c r="BD135" cm="1">
        <f t="array" aca="1" ref="BD135" ca="1">INDEX($D$52:$I$63,BD$3,1)+BETAINV(RAND(),INDEX($D$52:$I$63,BD$3,5),INDEX($D$52:$I$63,BD$3,6))*(INDEX($D$52:$I$63,BD$3,2)-INDEX(D$52:I$63,BD$3,1))</f>
        <v>58.549329290830372</v>
      </c>
      <c r="BE135" cm="1">
        <f t="array" aca="1" ref="BE135" ca="1">INDEX($D$52:$I$63,BE$3,1)+BETAINV(RAND(),INDEX($D$52:$I$63,BE$3,5),INDEX($D$52:$I$63,BE$3,6))*(INDEX($D$52:$I$63,BE$3,2)-INDEX(E$52:J$63,BE$3,1))</f>
        <v>47.52000000000001</v>
      </c>
      <c r="BF135" cm="1">
        <f t="array" aca="1" ref="BF135" ca="1">INDEX($D$52:$I$63,BF$3,1)+BETAINV(RAND(),INDEX($D$52:$I$63,BF$3,5),INDEX($D$52:$I$63,BF$3,6))*(INDEX($D$52:$I$63,BF$3,2)-INDEX(F$52:K$63,BF$3,1))</f>
        <v>33.481667366695213</v>
      </c>
      <c r="BG135" cm="1">
        <f t="array" aca="1" ref="BG135" ca="1">INDEX($D$52:$I$63,BG$3,1)+BETAINV(RAND(),INDEX($D$52:$I$63,BG$3,5),INDEX($D$52:$I$63,BG$3,6))*(INDEX($D$52:$I$63,BG$3,2)-INDEX(G$52:L$63,BG$3,1))</f>
        <v>271.70764927960045</v>
      </c>
      <c r="BH135" cm="1">
        <f t="array" aca="1" ref="BH135" ca="1">INDEX($D$52:$I$63,BH$3,1)+BETAINV(RAND(),INDEX($D$52:$I$63,BH$3,5),INDEX($D$52:$I$63,BH$3,6))*(INDEX($D$52:$I$63,BH$3,2)-INDEX(H$52:M$63,BH$3,1))</f>
        <v>210.67666411784319</v>
      </c>
      <c r="BI135" cm="1">
        <f t="array" aca="1" ref="BI135" ca="1">INDEX($D$52:$I$63,BI$3,1)+BETAINV(RAND(),INDEX($D$52:$I$63,BI$3,5),INDEX($D$52:$I$63,BI$3,6))*(INDEX($D$52:$I$63,BI$3,2)-INDEX(I$52:N$63,BI$3,1))</f>
        <v>96.709628774006021</v>
      </c>
      <c r="BJ135" cm="1">
        <f t="array" aca="1" ref="BJ135" ca="1">INDEX($D$52:$I$63,BJ$3,1)+BETAINV(RAND(),INDEX($D$52:$I$63,BJ$3,5),INDEX($D$52:$I$63,BJ$3,6))*(INDEX($D$52:$I$63,BJ$3,2)-INDEX(J$52:O$63,BJ$3,1))</f>
        <v>330.58943572996316</v>
      </c>
      <c r="BK135" cm="1">
        <f t="array" aca="1" ref="BK135" ca="1">INDEX($D$52:$I$63,BK$3,1)+BETAINV(RAND(),INDEX($D$52:$I$63,BK$3,5),INDEX($D$52:$I$63,BK$3,6))*(INDEX($D$52:$I$63,BK$3,2)-INDEX(K$52:P$63,BK$3,1))</f>
        <v>417.98629543581319</v>
      </c>
      <c r="BL135" cm="1">
        <f t="array" aca="1" ref="BL135" ca="1">INDEX($D$52:$I$63,BL$3,1)+BETAINV(RAND(),INDEX($D$52:$I$63,BL$3,5),INDEX($D$52:$I$63,BL$3,6))*(INDEX($D$52:$I$63,BL$3,2)-INDEX(L$52:Q$63,BL$3,1))</f>
        <v>340.59114318903033</v>
      </c>
      <c r="BM135" cm="1">
        <f t="array" aca="1" ref="BM135" ca="1">INDEX($D$52:$I$63,BM$3,1)+BETAINV(RAND(),INDEX($D$52:$I$63,BM$3,5),INDEX($D$52:$I$63,BM$3,6))*(INDEX($D$52:$I$63,BM$3,2)-INDEX(M$52:R$63,BM$3,1))</f>
        <v>-0.68144770052938952</v>
      </c>
      <c r="BN135" cm="1">
        <f t="array" aca="1" ref="BN135" ca="1">INDEX($D$52:$I$63,BN$3,1)+BETAINV(RAND(),INDEX($D$52:$I$63,BN$3,5),INDEX($D$52:$I$63,BN$3,6))*(INDEX($D$52:$I$63,BN$3,2)-INDEX(N$52:S$63,BN$3,1))</f>
        <v>104.14964539637441</v>
      </c>
      <c r="BO135" cm="1">
        <f t="array" aca="1" ref="BO135" ca="1">INDEX($D$52:$I$63,BO$3,1)+BETAINV(RAND(),INDEX($D$52:$I$63,BO$3,5),INDEX($D$52:$I$63,BO$3,6))*(INDEX($D$52:$I$63,BO$3,2)-INDEX(O$52:T$63,BO$3,1))</f>
        <v>562.84507811371009</v>
      </c>
    </row>
    <row r="136" spans="12:67" x14ac:dyDescent="0.25">
      <c r="L136">
        <v>133</v>
      </c>
      <c r="M136" cm="1">
        <f t="array" aca="1" ref="M136" ca="1">INDEX($D$4:$I$15,M$3,1)+BETAINV(RAND(),INDEX($D$4:$I$15,M$3,5),INDEX($D$4:$I$15,M$3,6))*(INDEX($D$4:$I$15,M$3,2)-INDEX($D$4:$I$15,M$3,1))</f>
        <v>231.92464413608414</v>
      </c>
      <c r="N136" cm="1">
        <f t="array" aca="1" ref="N136" ca="1">INDEX($D$4:$I$15,N$3,1)+BETAINV(RAND(),INDEX($D$4:$I$15,N$3,5),INDEX($D$4:$I$15,N$3,6))*(INDEX($D$4:$I$15,N$3,2)-INDEX($D$4:$I$15,N$3,1))</f>
        <v>174.87759685982058</v>
      </c>
      <c r="O136" cm="1">
        <f t="array" aca="1" ref="O136" ca="1">INDEX($D$4:$I$15,O$3,1)+BETAINV(RAND(),INDEX($D$4:$I$15,O$3,5),INDEX($D$4:$I$15,O$3,6))*(INDEX($D$4:$I$15,O$3,2)-INDEX($D$4:$I$15,O$3,1))</f>
        <v>51.194223291101522</v>
      </c>
      <c r="P136" cm="1">
        <f t="array" aca="1" ref="P136" ca="1">INDEX($D$4:$I$15,P$3,1)+BETAINV(RAND(),INDEX($D$4:$I$15,P$3,5),INDEX($D$4:$I$15,P$3,6))*(INDEX($D$4:$I$15,P$3,2)-INDEX($D$4:$I$15,P$3,1))</f>
        <v>793.2838391245906</v>
      </c>
      <c r="Q136" cm="1">
        <f t="array" aca="1" ref="Q136" ca="1">INDEX($D$4:$I$15,Q$3,1)+BETAINV(RAND(),INDEX($D$4:$I$15,Q$3,5),INDEX($D$4:$I$15,Q$3,6))*(INDEX($D$4:$I$15,Q$3,2)-INDEX($D$4:$I$15,Q$3,1))</f>
        <v>162.14153734494039</v>
      </c>
      <c r="R136" cm="1">
        <f t="array" aca="1" ref="R136" ca="1">INDEX($D$4:$I$15,R$3,1)+BETAINV(RAND(),INDEX($D$4:$I$15,R$3,5),INDEX($D$4:$I$15,R$3,6))*(INDEX($D$4:$I$15,R$3,2)-INDEX($D$4:$I$15,R$3,1))</f>
        <v>453.47990617245858</v>
      </c>
      <c r="S136" cm="1">
        <f t="array" aca="1" ref="S136" ca="1">INDEX($D$4:$I$15,S$3,1)+BETAINV(RAND(),INDEX($D$4:$I$15,S$3,5),INDEX($D$4:$I$15,S$3,6))*(INDEX($D$4:$I$15,S$3,2)-INDEX($D$4:$I$15,S$3,1))</f>
        <v>783.46311249917949</v>
      </c>
      <c r="T136" cm="1">
        <f t="array" aca="1" ref="T136" ca="1">INDEX($D$4:$I$15,T$3,1)+BETAINV(RAND(),INDEX($D$4:$I$15,T$3,5),INDEX($D$4:$I$15,T$3,6))*(INDEX($D$4:$I$15,T$3,2)-INDEX($D$4:$I$15,T$3,1))</f>
        <v>853.76746816726541</v>
      </c>
      <c r="U136" cm="1">
        <f t="array" aca="1" ref="U136" ca="1">INDEX($D$4:$I$15,U$3,1)+BETAINV(RAND(),INDEX($D$4:$I$15,U$3,5),INDEX($D$4:$I$15,U$3,6))*(INDEX($D$4:$I$15,U$3,2)-INDEX($D$4:$I$15,U$3,1))</f>
        <v>277.54522281901836</v>
      </c>
      <c r="V136" cm="1">
        <f t="array" aca="1" ref="V136" ca="1">INDEX($D$4:$I$15,V$3,1)+BETAINV(RAND(),INDEX($D$4:$I$15,V$3,5),INDEX($D$4:$I$15,V$3,6))*(INDEX($D$4:$I$15,V$3,2)-INDEX($D$4:$I$15,V$3,1))</f>
        <v>100.61767823612952</v>
      </c>
      <c r="W136" cm="1">
        <f t="array" aca="1" ref="W136" ca="1">INDEX($D$4:$I$15,W$3,1)+BETAINV(RAND(),INDEX($D$4:$I$15,W$3,5),INDEX($D$4:$I$15,W$3,6))*(INDEX($D$4:$I$15,W$3,2)-INDEX($D$4:$I$15,W$3,1))</f>
        <v>356.08881772821621</v>
      </c>
      <c r="X136" cm="1">
        <f t="array" aca="1" ref="X136" ca="1">INDEX($D$4:$I$15,X$3,1)+BETAINV(RAND(),INDEX($D$4:$I$15,X$3,5),INDEX($D$4:$I$15,X$3,6))*(INDEX($D$4:$I$15,X$3,2)-INDEX($D$4:$I$15,X$3,1))</f>
        <v>1733.6664753211903</v>
      </c>
      <c r="Z136">
        <v>133</v>
      </c>
      <c r="AA136" cm="1">
        <f t="array" aca="1" ref="AA136" ca="1">INDEX($D$20:$I$31,AA$3,1)+BETAINV(RAND(),INDEX($D$20:$I$31,AA$3,5),INDEX($D$20:$I$31,AA$3,6))*(INDEX($D$20:$I$31,AA$3,2)-INDEX($D$20:$I$31,AA$3,1))</f>
        <v>101.04153701133747</v>
      </c>
      <c r="AB136" cm="1">
        <f t="array" aca="1" ref="AB136" ca="1">INDEX($D$20:$I$31,AB$3,1)+BETAINV(RAND(),INDEX($D$20:$I$31,AB$3,5),INDEX($D$20:$I$31,AB$3,6))*(INDEX($D$20:$I$31,AB$3,2)-INDEX($D$20:$I$31,AB$3,1))</f>
        <v>108.28118548435702</v>
      </c>
      <c r="AC136" cm="1">
        <f t="array" aca="1" ref="AC136" ca="1">INDEX($D$20:$I$31,AC$3,1)+BETAINV(RAND(),INDEX($D$20:$I$31,AC$3,5),INDEX($D$20:$I$31,AC$3,6))*(INDEX($D$20:$I$31,AC$3,2)-INDEX($D$20:$I$31,AC$3,1))</f>
        <v>114.11903505620602</v>
      </c>
      <c r="AD136" cm="1">
        <f t="array" aca="1" ref="AD136" ca="1">INDEX($D$20:$I$31,AD$3,1)+BETAINV(RAND(),INDEX($D$20:$I$31,AD$3,5),INDEX($D$20:$I$31,AD$3,6))*(INDEX($D$20:$I$31,AD$3,2)-INDEX($D$20:$I$31,AD$3,1))</f>
        <v>452.69840220475038</v>
      </c>
      <c r="AE136" cm="1">
        <f t="array" aca="1" ref="AE136" ca="1">INDEX($D$20:$I$31,AE$3,1)+BETAINV(RAND(),INDEX($D$20:$I$31,AE$3,5),INDEX($D$20:$I$31,AE$3,6))*(INDEX($D$20:$I$31,AE$3,2)-INDEX($D$20:$I$31,AE$3,1))</f>
        <v>315.11900549910911</v>
      </c>
      <c r="AF136" cm="1">
        <f t="array" aca="1" ref="AF136" ca="1">INDEX($D$20:$I$31,AF$3,1)+BETAINV(RAND(),INDEX($D$20:$I$31,AF$3,5),INDEX($D$20:$I$31,AF$3,6))*(INDEX($D$20:$I$31,AF$3,2)-INDEX($D$20:$I$31,AF$3,1))</f>
        <v>131.33505553398956</v>
      </c>
      <c r="AG136" cm="1">
        <f t="array" aca="1" ref="AG136" ca="1">INDEX($D$20:$I$31,AG$3,1)+BETAINV(RAND(),INDEX($D$20:$I$31,AG$3,5),INDEX($D$20:$I$31,AG$3,6))*(INDEX($D$20:$I$31,AG$3,2)-INDEX($D$20:$I$31,AG$3,1))</f>
        <v>747.55726335236864</v>
      </c>
      <c r="AH136" cm="1">
        <f t="array" aca="1" ref="AH136" ca="1">INDEX($D$20:$I$31,AH$3,1)+BETAINV(RAND(),INDEX($D$20:$I$31,AH$3,5),INDEX($D$20:$I$31,AH$3,6))*(INDEX($D$20:$I$31,AH$3,2)-INDEX($D$20:$I$31,AH$3,1))</f>
        <v>773.98818658944344</v>
      </c>
      <c r="AI136" cm="1">
        <f t="array" aca="1" ref="AI136" ca="1">INDEX($D$20:$I$31,AI$3,1)+BETAINV(RAND(),INDEX($D$20:$I$31,AI$3,5),INDEX($D$20:$I$31,AI$3,6))*(INDEX($D$20:$I$31,AI$3,2)-INDEX($D$20:$I$31,AI$3,1))</f>
        <v>429.93461023853337</v>
      </c>
      <c r="AJ136" cm="1">
        <f t="array" aca="1" ref="AJ136" ca="1">INDEX($D$20:$I$31,AJ$3,1)+BETAINV(RAND(),INDEX($D$20:$I$31,AJ$3,5),INDEX($D$20:$I$31,AJ$3,6))*(INDEX($D$20:$I$31,AJ$3,2)-INDEX($D$20:$I$31,AJ$3,1))</f>
        <v>199.96261230974665</v>
      </c>
      <c r="AK136" cm="1">
        <f t="array" aca="1" ref="AK136" ca="1">INDEX($D$20:$I$31,AK$3,1)+BETAINV(RAND(),INDEX($D$20:$I$31,AK$3,5),INDEX($D$20:$I$31,AK$3,6))*(INDEX($D$20:$I$31,AK$3,2)-INDEX($D$20:$I$31,AK$3,1))</f>
        <v>215.21474221727948</v>
      </c>
      <c r="AL136" cm="1">
        <f t="array" aca="1" ref="AL136" ca="1">INDEX($D$20:$I$31,AL$3,1)+BETAINV(RAND(),INDEX($D$20:$I$31,AL$3,5),INDEX($D$20:$I$31,AL$3,6))*(INDEX($D$20:$I$31,AL$3,2)-INDEX($D$20:$I$31,AL$3,1))</f>
        <v>373.37407112548215</v>
      </c>
      <c r="AN136">
        <v>133</v>
      </c>
      <c r="AO136" s="13" cm="1">
        <f t="array" aca="1" ref="AO136" ca="1">INDEX($D$36:$I$47,AO$3,1)+BETAINV(RAND(),INDEX($D$36:$I$47,AO$3,5),INDEX($D$36:$I$47,AO$3,6))*(INDEX($D$36:$I$47,AO$3,2)-INDEX($D$36:$I$47,AO$3,1))</f>
        <v>106.84219429145681</v>
      </c>
      <c r="AP136" s="13" cm="1">
        <f t="array" aca="1" ref="AP136" ca="1">INDEX($D$36:$I$47,AP$3,1)+BETAINV(RAND(),INDEX($D$36:$I$47,AP$3,5),INDEX($D$36:$I$47,AP$3,6))*(INDEX($D$36:$I$47,AP$3,2)-INDEX($D$36:$I$47,AP$3,1))</f>
        <v>106.0186082931878</v>
      </c>
      <c r="AQ136" s="13" cm="1">
        <f t="array" aca="1" ref="AQ136" ca="1">INDEX($D$36:$I$47,AQ$3,1)+BETAINV(RAND(),INDEX($D$36:$I$47,AQ$3,5),INDEX($D$36:$I$47,AQ$3,6))*(INDEX($D$36:$I$47,AQ$3,2)-INDEX($D$36:$I$47,AQ$3,1))</f>
        <v>227.96127047165774</v>
      </c>
      <c r="AR136" s="13" cm="1">
        <f t="array" aca="1" ref="AR136" ca="1">INDEX($D$36:$I$47,AR$3,1)+BETAINV(RAND(),INDEX($D$36:$I$47,AR$3,5),INDEX($D$36:$I$47,AR$3,6))*(INDEX($D$36:$I$47,AR$3,2)-INDEX($D$36:$I$47,AR$3,1))</f>
        <v>341.91278529320164</v>
      </c>
      <c r="AS136" s="13" cm="1">
        <f t="array" aca="1" ref="AS136" ca="1">INDEX($D$36:$I$47,AS$3,1)+BETAINV(RAND(),INDEX($D$36:$I$47,AS$3,5),INDEX($D$36:$I$47,AS$3,6))*(INDEX($D$36:$I$47,AS$3,2)-INDEX($D$36:$I$47,AS$3,1))</f>
        <v>672.32910583279079</v>
      </c>
      <c r="AT136" s="13" cm="1">
        <f t="array" aca="1" ref="AT136" ca="1">INDEX($D$36:$I$47,AT$3,1)+BETAINV(RAND(),INDEX($D$36:$I$47,AT$3,5),INDEX($D$36:$I$47,AT$3,6))*(INDEX($D$36:$I$47,AT$3,2)-INDEX($D$36:$I$47,AT$3,1))</f>
        <v>157.28319475905607</v>
      </c>
      <c r="AU136" s="13" cm="1">
        <f t="array" aca="1" ref="AU136" ca="1">INDEX($D$36:$I$47,AU$3,1)+BETAINV(RAND(),INDEX($D$36:$I$47,AU$3,5),INDEX($D$36:$I$47,AU$3,6))*(INDEX($D$36:$I$47,AU$3,2)-INDEX($D$36:$I$47,AU$3,1))</f>
        <v>283.33768312245905</v>
      </c>
      <c r="AV136" s="13" cm="1">
        <f t="array" aca="1" ref="AV136" ca="1">INDEX($D$36:$I$47,AV$3,1)+BETAINV(RAND(),INDEX($D$36:$I$47,AV$3,5),INDEX($D$36:$I$47,AV$3,6))*(INDEX($D$36:$I$47,AV$3,2)-INDEX($D$36:$I$47,AV$3,1))</f>
        <v>619.79581346819009</v>
      </c>
      <c r="AW136" s="13" cm="1">
        <f t="array" aca="1" ref="AW136" ca="1">INDEX($D$36:$I$47,AW$3,1)+BETAINV(RAND(),INDEX($D$36:$I$47,AW$3,5),INDEX($D$36:$I$47,AW$3,6))*(INDEX($D$36:$I$47,AW$3,2)-INDEX($D$36:$I$47,AW$3,1))</f>
        <v>556.46582859066939</v>
      </c>
      <c r="AX136" s="13" cm="1">
        <f t="array" aca="1" ref="AX136" ca="1">INDEX($D$36:$I$47,AX$3,1)+BETAINV(RAND(),INDEX($D$36:$I$47,AX$3,5),INDEX($D$36:$I$47,AX$3,6))*(INDEX($D$36:$I$47,AX$3,2)-INDEX($D$36:$I$47,AX$3,1))</f>
        <v>405.65317381544128</v>
      </c>
      <c r="AY136" s="13" cm="1">
        <f t="array" aca="1" ref="AY136" ca="1">INDEX($D$36:$I$47,AY$3,1)+BETAINV(RAND(),INDEX($D$36:$I$47,AY$3,5),INDEX($D$36:$I$47,AY$3,6))*(INDEX($D$36:$I$47,AY$3,2)-INDEX($D$36:$I$47,AY$3,1))</f>
        <v>151.58647621243114</v>
      </c>
      <c r="AZ136" s="13" cm="1">
        <f t="array" aca="1" ref="AZ136" ca="1">INDEX($D$36:$I$47,AZ$3,1)+BETAINV(RAND(),INDEX($D$36:$I$47,AZ$3,5),INDEX($D$36:$I$47,AZ$3,6))*(INDEX($D$36:$I$47,AZ$3,2)-INDEX($D$36:$I$47,AZ$3,1))</f>
        <v>353.75839092937031</v>
      </c>
      <c r="BC136">
        <v>133</v>
      </c>
      <c r="BD136" cm="1">
        <f t="array" aca="1" ref="BD136" ca="1">INDEX($D$52:$I$63,BD$3,1)+BETAINV(RAND(),INDEX($D$52:$I$63,BD$3,5),INDEX($D$52:$I$63,BD$3,6))*(INDEX($D$52:$I$63,BD$3,2)-INDEX(D$52:I$63,BD$3,1))</f>
        <v>55.471758790374487</v>
      </c>
      <c r="BE136" cm="1">
        <f t="array" aca="1" ref="BE136" ca="1">INDEX($D$52:$I$63,BE$3,1)+BETAINV(RAND(),INDEX($D$52:$I$63,BE$3,5),INDEX($D$52:$I$63,BE$3,6))*(INDEX($D$52:$I$63,BE$3,2)-INDEX(E$52:J$63,BE$3,1))</f>
        <v>47.52000000000001</v>
      </c>
      <c r="BF136" cm="1">
        <f t="array" aca="1" ref="BF136" ca="1">INDEX($D$52:$I$63,BF$3,1)+BETAINV(RAND(),INDEX($D$52:$I$63,BF$3,5),INDEX($D$52:$I$63,BF$3,6))*(INDEX($D$52:$I$63,BF$3,2)-INDEX(F$52:K$63,BF$3,1))</f>
        <v>36.096766712414322</v>
      </c>
      <c r="BG136" cm="1">
        <f t="array" aca="1" ref="BG136" ca="1">INDEX($D$52:$I$63,BG$3,1)+BETAINV(RAND(),INDEX($D$52:$I$63,BG$3,5),INDEX($D$52:$I$63,BG$3,6))*(INDEX($D$52:$I$63,BG$3,2)-INDEX(G$52:L$63,BG$3,1))</f>
        <v>272.50845823960742</v>
      </c>
      <c r="BH136" cm="1">
        <f t="array" aca="1" ref="BH136" ca="1">INDEX($D$52:$I$63,BH$3,1)+BETAINV(RAND(),INDEX($D$52:$I$63,BH$3,5),INDEX($D$52:$I$63,BH$3,6))*(INDEX($D$52:$I$63,BH$3,2)-INDEX(H$52:M$63,BH$3,1))</f>
        <v>252.67947456962833</v>
      </c>
      <c r="BI136" cm="1">
        <f t="array" aca="1" ref="BI136" ca="1">INDEX($D$52:$I$63,BI$3,1)+BETAINV(RAND(),INDEX($D$52:$I$63,BI$3,5),INDEX($D$52:$I$63,BI$3,6))*(INDEX($D$52:$I$63,BI$3,2)-INDEX(I$52:N$63,BI$3,1))</f>
        <v>129.17567531438476</v>
      </c>
      <c r="BJ136" cm="1">
        <f t="array" aca="1" ref="BJ136" ca="1">INDEX($D$52:$I$63,BJ$3,1)+BETAINV(RAND(),INDEX($D$52:$I$63,BJ$3,5),INDEX($D$52:$I$63,BJ$3,6))*(INDEX($D$52:$I$63,BJ$3,2)-INDEX(J$52:O$63,BJ$3,1))</f>
        <v>334.42025558379254</v>
      </c>
      <c r="BK136" cm="1">
        <f t="array" aca="1" ref="BK136" ca="1">INDEX($D$52:$I$63,BK$3,1)+BETAINV(RAND(),INDEX($D$52:$I$63,BK$3,5),INDEX($D$52:$I$63,BK$3,6))*(INDEX($D$52:$I$63,BK$3,2)-INDEX(K$52:P$63,BK$3,1))</f>
        <v>315.2108098555567</v>
      </c>
      <c r="BL136" cm="1">
        <f t="array" aca="1" ref="BL136" ca="1">INDEX($D$52:$I$63,BL$3,1)+BETAINV(RAND(),INDEX($D$52:$I$63,BL$3,5),INDEX($D$52:$I$63,BL$3,6))*(INDEX($D$52:$I$63,BL$3,2)-INDEX(L$52:Q$63,BL$3,1))</f>
        <v>372.38263421459669</v>
      </c>
      <c r="BM136" cm="1">
        <f t="array" aca="1" ref="BM136" ca="1">INDEX($D$52:$I$63,BM$3,1)+BETAINV(RAND(),INDEX($D$52:$I$63,BM$3,5),INDEX($D$52:$I$63,BM$3,6))*(INDEX($D$52:$I$63,BM$3,2)-INDEX(M$52:R$63,BM$3,1))</f>
        <v>-21.415073391600131</v>
      </c>
      <c r="BN136" cm="1">
        <f t="array" aca="1" ref="BN136" ca="1">INDEX($D$52:$I$63,BN$3,1)+BETAINV(RAND(),INDEX($D$52:$I$63,BN$3,5),INDEX($D$52:$I$63,BN$3,6))*(INDEX($D$52:$I$63,BN$3,2)-INDEX(N$52:S$63,BN$3,1))</f>
        <v>104.48840506902218</v>
      </c>
      <c r="BO136" cm="1">
        <f t="array" aca="1" ref="BO136" ca="1">INDEX($D$52:$I$63,BO$3,1)+BETAINV(RAND(),INDEX($D$52:$I$63,BO$3,5),INDEX($D$52:$I$63,BO$3,6))*(INDEX($D$52:$I$63,BO$3,2)-INDEX(O$52:T$63,BO$3,1))</f>
        <v>401.54839291615713</v>
      </c>
    </row>
    <row r="137" spans="12:67" x14ac:dyDescent="0.25">
      <c r="L137">
        <v>134</v>
      </c>
      <c r="M137" cm="1">
        <f t="array" aca="1" ref="M137" ca="1">INDEX($D$4:$I$15,M$3,1)+BETAINV(RAND(),INDEX($D$4:$I$15,M$3,5),INDEX($D$4:$I$15,M$3,6))*(INDEX($D$4:$I$15,M$3,2)-INDEX($D$4:$I$15,M$3,1))</f>
        <v>274.68195610989483</v>
      </c>
      <c r="N137" cm="1">
        <f t="array" aca="1" ref="N137" ca="1">INDEX($D$4:$I$15,N$3,1)+BETAINV(RAND(),INDEX($D$4:$I$15,N$3,5),INDEX($D$4:$I$15,N$3,6))*(INDEX($D$4:$I$15,N$3,2)-INDEX($D$4:$I$15,N$3,1))</f>
        <v>171.73085838824713</v>
      </c>
      <c r="O137" cm="1">
        <f t="array" aca="1" ref="O137" ca="1">INDEX($D$4:$I$15,O$3,1)+BETAINV(RAND(),INDEX($D$4:$I$15,O$3,5),INDEX($D$4:$I$15,O$3,6))*(INDEX($D$4:$I$15,O$3,2)-INDEX($D$4:$I$15,O$3,1))</f>
        <v>48.503932999214278</v>
      </c>
      <c r="P137" cm="1">
        <f t="array" aca="1" ref="P137" ca="1">INDEX($D$4:$I$15,P$3,1)+BETAINV(RAND(),INDEX($D$4:$I$15,P$3,5),INDEX($D$4:$I$15,P$3,6))*(INDEX($D$4:$I$15,P$3,2)-INDEX($D$4:$I$15,P$3,1))</f>
        <v>686.54176721589465</v>
      </c>
      <c r="Q137" cm="1">
        <f t="array" aca="1" ref="Q137" ca="1">INDEX($D$4:$I$15,Q$3,1)+BETAINV(RAND(),INDEX($D$4:$I$15,Q$3,5),INDEX($D$4:$I$15,Q$3,6))*(INDEX($D$4:$I$15,Q$3,2)-INDEX($D$4:$I$15,Q$3,1))</f>
        <v>171.90720566481966</v>
      </c>
      <c r="R137" cm="1">
        <f t="array" aca="1" ref="R137" ca="1">INDEX($D$4:$I$15,R$3,1)+BETAINV(RAND(),INDEX($D$4:$I$15,R$3,5),INDEX($D$4:$I$15,R$3,6))*(INDEX($D$4:$I$15,R$3,2)-INDEX($D$4:$I$15,R$3,1))</f>
        <v>507.47351365491591</v>
      </c>
      <c r="S137" cm="1">
        <f t="array" aca="1" ref="S137" ca="1">INDEX($D$4:$I$15,S$3,1)+BETAINV(RAND(),INDEX($D$4:$I$15,S$3,5),INDEX($D$4:$I$15,S$3,6))*(INDEX($D$4:$I$15,S$3,2)-INDEX($D$4:$I$15,S$3,1))</f>
        <v>755.45326950221556</v>
      </c>
      <c r="T137" cm="1">
        <f t="array" aca="1" ref="T137" ca="1">INDEX($D$4:$I$15,T$3,1)+BETAINV(RAND(),INDEX($D$4:$I$15,T$3,5),INDEX($D$4:$I$15,T$3,6))*(INDEX($D$4:$I$15,T$3,2)-INDEX($D$4:$I$15,T$3,1))</f>
        <v>742.81505965697079</v>
      </c>
      <c r="U137" cm="1">
        <f t="array" aca="1" ref="U137" ca="1">INDEX($D$4:$I$15,U$3,1)+BETAINV(RAND(),INDEX($D$4:$I$15,U$3,5),INDEX($D$4:$I$15,U$3,6))*(INDEX($D$4:$I$15,U$3,2)-INDEX($D$4:$I$15,U$3,1))</f>
        <v>255.70971704670399</v>
      </c>
      <c r="V137" cm="1">
        <f t="array" aca="1" ref="V137" ca="1">INDEX($D$4:$I$15,V$3,1)+BETAINV(RAND(),INDEX($D$4:$I$15,V$3,5),INDEX($D$4:$I$15,V$3,6))*(INDEX($D$4:$I$15,V$3,2)-INDEX($D$4:$I$15,V$3,1))</f>
        <v>113.08833759612534</v>
      </c>
      <c r="W137" cm="1">
        <f t="array" aca="1" ref="W137" ca="1">INDEX($D$4:$I$15,W$3,1)+BETAINV(RAND(),INDEX($D$4:$I$15,W$3,5),INDEX($D$4:$I$15,W$3,6))*(INDEX($D$4:$I$15,W$3,2)-INDEX($D$4:$I$15,W$3,1))</f>
        <v>366.26644209064807</v>
      </c>
      <c r="X137" cm="1">
        <f t="array" aca="1" ref="X137" ca="1">INDEX($D$4:$I$15,X$3,1)+BETAINV(RAND(),INDEX($D$4:$I$15,X$3,5),INDEX($D$4:$I$15,X$3,6))*(INDEX($D$4:$I$15,X$3,2)-INDEX($D$4:$I$15,X$3,1))</f>
        <v>1627.1844662073693</v>
      </c>
      <c r="Z137">
        <v>134</v>
      </c>
      <c r="AA137" cm="1">
        <f t="array" aca="1" ref="AA137" ca="1">INDEX($D$20:$I$31,AA$3,1)+BETAINV(RAND(),INDEX($D$20:$I$31,AA$3,5),INDEX($D$20:$I$31,AA$3,6))*(INDEX($D$20:$I$31,AA$3,2)-INDEX($D$20:$I$31,AA$3,1))</f>
        <v>119.5897001507027</v>
      </c>
      <c r="AB137" cm="1">
        <f t="array" aca="1" ref="AB137" ca="1">INDEX($D$20:$I$31,AB$3,1)+BETAINV(RAND(),INDEX($D$20:$I$31,AB$3,5),INDEX($D$20:$I$31,AB$3,6))*(INDEX($D$20:$I$31,AB$3,2)-INDEX($D$20:$I$31,AB$3,1))</f>
        <v>120.54644052569435</v>
      </c>
      <c r="AC137" cm="1">
        <f t="array" aca="1" ref="AC137" ca="1">INDEX($D$20:$I$31,AC$3,1)+BETAINV(RAND(),INDEX($D$20:$I$31,AC$3,5),INDEX($D$20:$I$31,AC$3,6))*(INDEX($D$20:$I$31,AC$3,2)-INDEX($D$20:$I$31,AC$3,1))</f>
        <v>113.31028535414677</v>
      </c>
      <c r="AD137" cm="1">
        <f t="array" aca="1" ref="AD137" ca="1">INDEX($D$20:$I$31,AD$3,1)+BETAINV(RAND(),INDEX($D$20:$I$31,AD$3,5),INDEX($D$20:$I$31,AD$3,6))*(INDEX($D$20:$I$31,AD$3,2)-INDEX($D$20:$I$31,AD$3,1))</f>
        <v>568.21193315050925</v>
      </c>
      <c r="AE137" cm="1">
        <f t="array" aca="1" ref="AE137" ca="1">INDEX($D$20:$I$31,AE$3,1)+BETAINV(RAND(),INDEX($D$20:$I$31,AE$3,5),INDEX($D$20:$I$31,AE$3,6))*(INDEX($D$20:$I$31,AE$3,2)-INDEX($D$20:$I$31,AE$3,1))</f>
        <v>328.92185339052583</v>
      </c>
      <c r="AF137" cm="1">
        <f t="array" aca="1" ref="AF137" ca="1">INDEX($D$20:$I$31,AF$3,1)+BETAINV(RAND(),INDEX($D$20:$I$31,AF$3,5),INDEX($D$20:$I$31,AF$3,6))*(INDEX($D$20:$I$31,AF$3,2)-INDEX($D$20:$I$31,AF$3,1))</f>
        <v>176.01140466947555</v>
      </c>
      <c r="AG137" cm="1">
        <f t="array" aca="1" ref="AG137" ca="1">INDEX($D$20:$I$31,AG$3,1)+BETAINV(RAND(),INDEX($D$20:$I$31,AG$3,5),INDEX($D$20:$I$31,AG$3,6))*(INDEX($D$20:$I$31,AG$3,2)-INDEX($D$20:$I$31,AG$3,1))</f>
        <v>759.50088956647892</v>
      </c>
      <c r="AH137" cm="1">
        <f t="array" aca="1" ref="AH137" ca="1">INDEX($D$20:$I$31,AH$3,1)+BETAINV(RAND(),INDEX($D$20:$I$31,AH$3,5),INDEX($D$20:$I$31,AH$3,6))*(INDEX($D$20:$I$31,AH$3,2)-INDEX($D$20:$I$31,AH$3,1))</f>
        <v>699.30189661510906</v>
      </c>
      <c r="AI137" cm="1">
        <f t="array" aca="1" ref="AI137" ca="1">INDEX($D$20:$I$31,AI$3,1)+BETAINV(RAND(),INDEX($D$20:$I$31,AI$3,5),INDEX($D$20:$I$31,AI$3,6))*(INDEX($D$20:$I$31,AI$3,2)-INDEX($D$20:$I$31,AI$3,1))</f>
        <v>380.24536271911495</v>
      </c>
      <c r="AJ137" cm="1">
        <f t="array" aca="1" ref="AJ137" ca="1">INDEX($D$20:$I$31,AJ$3,1)+BETAINV(RAND(),INDEX($D$20:$I$31,AJ$3,5),INDEX($D$20:$I$31,AJ$3,6))*(INDEX($D$20:$I$31,AJ$3,2)-INDEX($D$20:$I$31,AJ$3,1))</f>
        <v>239.89594929163044</v>
      </c>
      <c r="AK137" cm="1">
        <f t="array" aca="1" ref="AK137" ca="1">INDEX($D$20:$I$31,AK$3,1)+BETAINV(RAND(),INDEX($D$20:$I$31,AK$3,5),INDEX($D$20:$I$31,AK$3,6))*(INDEX($D$20:$I$31,AK$3,2)-INDEX($D$20:$I$31,AK$3,1))</f>
        <v>237.04996863616634</v>
      </c>
      <c r="AL137" cm="1">
        <f t="array" aca="1" ref="AL137" ca="1">INDEX($D$20:$I$31,AL$3,1)+BETAINV(RAND(),INDEX($D$20:$I$31,AL$3,5),INDEX($D$20:$I$31,AL$3,6))*(INDEX($D$20:$I$31,AL$3,2)-INDEX($D$20:$I$31,AL$3,1))</f>
        <v>398.67857078100315</v>
      </c>
      <c r="AN137">
        <v>134</v>
      </c>
      <c r="AO137" s="13" cm="1">
        <f t="array" aca="1" ref="AO137" ca="1">INDEX($D$36:$I$47,AO$3,1)+BETAINV(RAND(),INDEX($D$36:$I$47,AO$3,5),INDEX($D$36:$I$47,AO$3,6))*(INDEX($D$36:$I$47,AO$3,2)-INDEX($D$36:$I$47,AO$3,1))</f>
        <v>106.73244711987277</v>
      </c>
      <c r="AP137" s="13" cm="1">
        <f t="array" aca="1" ref="AP137" ca="1">INDEX($D$36:$I$47,AP$3,1)+BETAINV(RAND(),INDEX($D$36:$I$47,AP$3,5),INDEX($D$36:$I$47,AP$3,6))*(INDEX($D$36:$I$47,AP$3,2)-INDEX($D$36:$I$47,AP$3,1))</f>
        <v>98.341083168526836</v>
      </c>
      <c r="AQ137" s="13" cm="1">
        <f t="array" aca="1" ref="AQ137" ca="1">INDEX($D$36:$I$47,AQ$3,1)+BETAINV(RAND(),INDEX($D$36:$I$47,AQ$3,5),INDEX($D$36:$I$47,AQ$3,6))*(INDEX($D$36:$I$47,AQ$3,2)-INDEX($D$36:$I$47,AQ$3,1))</f>
        <v>191.63393211713336</v>
      </c>
      <c r="AR137" s="13" cm="1">
        <f t="array" aca="1" ref="AR137" ca="1">INDEX($D$36:$I$47,AR$3,1)+BETAINV(RAND(),INDEX($D$36:$I$47,AR$3,5),INDEX($D$36:$I$47,AR$3,6))*(INDEX($D$36:$I$47,AR$3,2)-INDEX($D$36:$I$47,AR$3,1))</f>
        <v>282.29040757550712</v>
      </c>
      <c r="AS137" s="13" cm="1">
        <f t="array" aca="1" ref="AS137" ca="1">INDEX($D$36:$I$47,AS$3,1)+BETAINV(RAND(),INDEX($D$36:$I$47,AS$3,5),INDEX($D$36:$I$47,AS$3,6))*(INDEX($D$36:$I$47,AS$3,2)-INDEX($D$36:$I$47,AS$3,1))</f>
        <v>588.29012931644957</v>
      </c>
      <c r="AT137" s="13" cm="1">
        <f t="array" aca="1" ref="AT137" ca="1">INDEX($D$36:$I$47,AT$3,1)+BETAINV(RAND(),INDEX($D$36:$I$47,AT$3,5),INDEX($D$36:$I$47,AT$3,6))*(INDEX($D$36:$I$47,AT$3,2)-INDEX($D$36:$I$47,AT$3,1))</f>
        <v>173.34951708396977</v>
      </c>
      <c r="AU137" s="13" cm="1">
        <f t="array" aca="1" ref="AU137" ca="1">INDEX($D$36:$I$47,AU$3,1)+BETAINV(RAND(),INDEX($D$36:$I$47,AU$3,5),INDEX($D$36:$I$47,AU$3,6))*(INDEX($D$36:$I$47,AU$3,2)-INDEX($D$36:$I$47,AU$3,1))</f>
        <v>332.01398399462312</v>
      </c>
      <c r="AV137" s="13" cm="1">
        <f t="array" aca="1" ref="AV137" ca="1">INDEX($D$36:$I$47,AV$3,1)+BETAINV(RAND(),INDEX($D$36:$I$47,AV$3,5),INDEX($D$36:$I$47,AV$3,6))*(INDEX($D$36:$I$47,AV$3,2)-INDEX($D$36:$I$47,AV$3,1))</f>
        <v>615.4919482256563</v>
      </c>
      <c r="AW137" s="13" cm="1">
        <f t="array" aca="1" ref="AW137" ca="1">INDEX($D$36:$I$47,AW$3,1)+BETAINV(RAND(),INDEX($D$36:$I$47,AW$3,5),INDEX($D$36:$I$47,AW$3,6))*(INDEX($D$36:$I$47,AW$3,2)-INDEX($D$36:$I$47,AW$3,1))</f>
        <v>532.66500207216495</v>
      </c>
      <c r="AX137" s="13" cm="1">
        <f t="array" aca="1" ref="AX137" ca="1">INDEX($D$36:$I$47,AX$3,1)+BETAINV(RAND(),INDEX($D$36:$I$47,AX$3,5),INDEX($D$36:$I$47,AX$3,6))*(INDEX($D$36:$I$47,AX$3,2)-INDEX($D$36:$I$47,AX$3,1))</f>
        <v>379.86790766381023</v>
      </c>
      <c r="AY137" s="13" cm="1">
        <f t="array" aca="1" ref="AY137" ca="1">INDEX($D$36:$I$47,AY$3,1)+BETAINV(RAND(),INDEX($D$36:$I$47,AY$3,5),INDEX($D$36:$I$47,AY$3,6))*(INDEX($D$36:$I$47,AY$3,2)-INDEX($D$36:$I$47,AY$3,1))</f>
        <v>181.33407993941285</v>
      </c>
      <c r="AZ137" s="13" cm="1">
        <f t="array" aca="1" ref="AZ137" ca="1">INDEX($D$36:$I$47,AZ$3,1)+BETAINV(RAND(),INDEX($D$36:$I$47,AZ$3,5),INDEX($D$36:$I$47,AZ$3,6))*(INDEX($D$36:$I$47,AZ$3,2)-INDEX($D$36:$I$47,AZ$3,1))</f>
        <v>382.59961684433097</v>
      </c>
      <c r="BC137">
        <v>134</v>
      </c>
      <c r="BD137" cm="1">
        <f t="array" aca="1" ref="BD137" ca="1">INDEX($D$52:$I$63,BD$3,1)+BETAINV(RAND(),INDEX($D$52:$I$63,BD$3,5),INDEX($D$52:$I$63,BD$3,6))*(INDEX($D$52:$I$63,BD$3,2)-INDEX(D$52:I$63,BD$3,1))</f>
        <v>59.848978742437446</v>
      </c>
      <c r="BE137" cm="1">
        <f t="array" aca="1" ref="BE137" ca="1">INDEX($D$52:$I$63,BE$3,1)+BETAINV(RAND(),INDEX($D$52:$I$63,BE$3,5),INDEX($D$52:$I$63,BE$3,6))*(INDEX($D$52:$I$63,BE$3,2)-INDEX(E$52:J$63,BE$3,1))</f>
        <v>47.52000000000001</v>
      </c>
      <c r="BF137" cm="1">
        <f t="array" aca="1" ref="BF137" ca="1">INDEX($D$52:$I$63,BF$3,1)+BETAINV(RAND(),INDEX($D$52:$I$63,BF$3,5),INDEX($D$52:$I$63,BF$3,6))*(INDEX($D$52:$I$63,BF$3,2)-INDEX(F$52:K$63,BF$3,1))</f>
        <v>35.633049901245627</v>
      </c>
      <c r="BG137" cm="1">
        <f t="array" aca="1" ref="BG137" ca="1">INDEX($D$52:$I$63,BG$3,1)+BETAINV(RAND(),INDEX($D$52:$I$63,BG$3,5),INDEX($D$52:$I$63,BG$3,6))*(INDEX($D$52:$I$63,BG$3,2)-INDEX(G$52:L$63,BG$3,1))</f>
        <v>281.50447496451523</v>
      </c>
      <c r="BH137" cm="1">
        <f t="array" aca="1" ref="BH137" ca="1">INDEX($D$52:$I$63,BH$3,1)+BETAINV(RAND(),INDEX($D$52:$I$63,BH$3,5),INDEX($D$52:$I$63,BH$3,6))*(INDEX($D$52:$I$63,BH$3,2)-INDEX(H$52:M$63,BH$3,1))</f>
        <v>211.42176592141544</v>
      </c>
      <c r="BI137" cm="1">
        <f t="array" aca="1" ref="BI137" ca="1">INDEX($D$52:$I$63,BI$3,1)+BETAINV(RAND(),INDEX($D$52:$I$63,BI$3,5),INDEX($D$52:$I$63,BI$3,6))*(INDEX($D$52:$I$63,BI$3,2)-INDEX(I$52:N$63,BI$3,1))</f>
        <v>108.71164365060176</v>
      </c>
      <c r="BJ137" cm="1">
        <f t="array" aca="1" ref="BJ137" ca="1">INDEX($D$52:$I$63,BJ$3,1)+BETAINV(RAND(),INDEX($D$52:$I$63,BJ$3,5),INDEX($D$52:$I$63,BJ$3,6))*(INDEX($D$52:$I$63,BJ$3,2)-INDEX(J$52:O$63,BJ$3,1))</f>
        <v>333.57610850516778</v>
      </c>
      <c r="BK137" cm="1">
        <f t="array" aca="1" ref="BK137" ca="1">INDEX($D$52:$I$63,BK$3,1)+BETAINV(RAND(),INDEX($D$52:$I$63,BK$3,5),INDEX($D$52:$I$63,BK$3,6))*(INDEX($D$52:$I$63,BK$3,2)-INDEX(K$52:P$63,BK$3,1))</f>
        <v>435.25965336684749</v>
      </c>
      <c r="BL137" cm="1">
        <f t="array" aca="1" ref="BL137" ca="1">INDEX($D$52:$I$63,BL$3,1)+BETAINV(RAND(),INDEX($D$52:$I$63,BL$3,5),INDEX($D$52:$I$63,BL$3,6))*(INDEX($D$52:$I$63,BL$3,2)-INDEX(L$52:Q$63,BL$3,1))</f>
        <v>320.27130592305764</v>
      </c>
      <c r="BM137" cm="1">
        <f t="array" aca="1" ref="BM137" ca="1">INDEX($D$52:$I$63,BM$3,1)+BETAINV(RAND(),INDEX($D$52:$I$63,BM$3,5),INDEX($D$52:$I$63,BM$3,6))*(INDEX($D$52:$I$63,BM$3,2)-INDEX(M$52:R$63,BM$3,1))</f>
        <v>-1.7304049954834824</v>
      </c>
      <c r="BN137" cm="1">
        <f t="array" aca="1" ref="BN137" ca="1">INDEX($D$52:$I$63,BN$3,1)+BETAINV(RAND(),INDEX($D$52:$I$63,BN$3,5),INDEX($D$52:$I$63,BN$3,6))*(INDEX($D$52:$I$63,BN$3,2)-INDEX(N$52:S$63,BN$3,1))</f>
        <v>105.25107536057961</v>
      </c>
      <c r="BO137" cm="1">
        <f t="array" aca="1" ref="BO137" ca="1">INDEX($D$52:$I$63,BO$3,1)+BETAINV(RAND(),INDEX($D$52:$I$63,BO$3,5),INDEX($D$52:$I$63,BO$3,6))*(INDEX($D$52:$I$63,BO$3,2)-INDEX(O$52:T$63,BO$3,1))</f>
        <v>433.51495787816617</v>
      </c>
    </row>
    <row r="138" spans="12:67" x14ac:dyDescent="0.25">
      <c r="L138">
        <v>135</v>
      </c>
      <c r="M138" cm="1">
        <f t="array" aca="1" ref="M138" ca="1">INDEX($D$4:$I$15,M$3,1)+BETAINV(RAND(),INDEX($D$4:$I$15,M$3,5),INDEX($D$4:$I$15,M$3,6))*(INDEX($D$4:$I$15,M$3,2)-INDEX($D$4:$I$15,M$3,1))</f>
        <v>252.3458356677753</v>
      </c>
      <c r="N138" cm="1">
        <f t="array" aca="1" ref="N138" ca="1">INDEX($D$4:$I$15,N$3,1)+BETAINV(RAND(),INDEX($D$4:$I$15,N$3,5),INDEX($D$4:$I$15,N$3,6))*(INDEX($D$4:$I$15,N$3,2)-INDEX($D$4:$I$15,N$3,1))</f>
        <v>161.33201493889379</v>
      </c>
      <c r="O138" cm="1">
        <f t="array" aca="1" ref="O138" ca="1">INDEX($D$4:$I$15,O$3,1)+BETAINV(RAND(),INDEX($D$4:$I$15,O$3,5),INDEX($D$4:$I$15,O$3,6))*(INDEX($D$4:$I$15,O$3,2)-INDEX($D$4:$I$15,O$3,1))</f>
        <v>43.702021957428741</v>
      </c>
      <c r="P138" cm="1">
        <f t="array" aca="1" ref="P138" ca="1">INDEX($D$4:$I$15,P$3,1)+BETAINV(RAND(),INDEX($D$4:$I$15,P$3,5),INDEX($D$4:$I$15,P$3,6))*(INDEX($D$4:$I$15,P$3,2)-INDEX($D$4:$I$15,P$3,1))</f>
        <v>646.80112676007843</v>
      </c>
      <c r="Q138" cm="1">
        <f t="array" aca="1" ref="Q138" ca="1">INDEX($D$4:$I$15,Q$3,1)+BETAINV(RAND(),INDEX($D$4:$I$15,Q$3,5),INDEX($D$4:$I$15,Q$3,6))*(INDEX($D$4:$I$15,Q$3,2)-INDEX($D$4:$I$15,Q$3,1))</f>
        <v>158.3910377432793</v>
      </c>
      <c r="R138" cm="1">
        <f t="array" aca="1" ref="R138" ca="1">INDEX($D$4:$I$15,R$3,1)+BETAINV(RAND(),INDEX($D$4:$I$15,R$3,5),INDEX($D$4:$I$15,R$3,6))*(INDEX($D$4:$I$15,R$3,2)-INDEX($D$4:$I$15,R$3,1))</f>
        <v>506.71578804893454</v>
      </c>
      <c r="S138" cm="1">
        <f t="array" aca="1" ref="S138" ca="1">INDEX($D$4:$I$15,S$3,1)+BETAINV(RAND(),INDEX($D$4:$I$15,S$3,5),INDEX($D$4:$I$15,S$3,6))*(INDEX($D$4:$I$15,S$3,2)-INDEX($D$4:$I$15,S$3,1))</f>
        <v>829.72927939920055</v>
      </c>
      <c r="T138" cm="1">
        <f t="array" aca="1" ref="T138" ca="1">INDEX($D$4:$I$15,T$3,1)+BETAINV(RAND(),INDEX($D$4:$I$15,T$3,5),INDEX($D$4:$I$15,T$3,6))*(INDEX($D$4:$I$15,T$3,2)-INDEX($D$4:$I$15,T$3,1))</f>
        <v>700.80060949305823</v>
      </c>
      <c r="U138" cm="1">
        <f t="array" aca="1" ref="U138" ca="1">INDEX($D$4:$I$15,U$3,1)+BETAINV(RAND(),INDEX($D$4:$I$15,U$3,5),INDEX($D$4:$I$15,U$3,6))*(INDEX($D$4:$I$15,U$3,2)-INDEX($D$4:$I$15,U$3,1))</f>
        <v>253.53825050330812</v>
      </c>
      <c r="V138" cm="1">
        <f t="array" aca="1" ref="V138" ca="1">INDEX($D$4:$I$15,V$3,1)+BETAINV(RAND(),INDEX($D$4:$I$15,V$3,5),INDEX($D$4:$I$15,V$3,6))*(INDEX($D$4:$I$15,V$3,2)-INDEX($D$4:$I$15,V$3,1))</f>
        <v>111.67648591010391</v>
      </c>
      <c r="W138" cm="1">
        <f t="array" aca="1" ref="W138" ca="1">INDEX($D$4:$I$15,W$3,1)+BETAINV(RAND(),INDEX($D$4:$I$15,W$3,5),INDEX($D$4:$I$15,W$3,6))*(INDEX($D$4:$I$15,W$3,2)-INDEX($D$4:$I$15,W$3,1))</f>
        <v>369.5074215367452</v>
      </c>
      <c r="X138" cm="1">
        <f t="array" aca="1" ref="X138" ca="1">INDEX($D$4:$I$15,X$3,1)+BETAINV(RAND(),INDEX($D$4:$I$15,X$3,5),INDEX($D$4:$I$15,X$3,6))*(INDEX($D$4:$I$15,X$3,2)-INDEX($D$4:$I$15,X$3,1))</f>
        <v>1745.7701720938235</v>
      </c>
      <c r="Z138">
        <v>135</v>
      </c>
      <c r="AA138" cm="1">
        <f t="array" aca="1" ref="AA138" ca="1">INDEX($D$20:$I$31,AA$3,1)+BETAINV(RAND(),INDEX($D$20:$I$31,AA$3,5),INDEX($D$20:$I$31,AA$3,6))*(INDEX($D$20:$I$31,AA$3,2)-INDEX($D$20:$I$31,AA$3,1))</f>
        <v>94.895376376840389</v>
      </c>
      <c r="AB138" cm="1">
        <f t="array" aca="1" ref="AB138" ca="1">INDEX($D$20:$I$31,AB$3,1)+BETAINV(RAND(),INDEX($D$20:$I$31,AB$3,5),INDEX($D$20:$I$31,AB$3,6))*(INDEX($D$20:$I$31,AB$3,2)-INDEX($D$20:$I$31,AB$3,1))</f>
        <v>99.71933710870573</v>
      </c>
      <c r="AC138" cm="1">
        <f t="array" aca="1" ref="AC138" ca="1">INDEX($D$20:$I$31,AC$3,1)+BETAINV(RAND(),INDEX($D$20:$I$31,AC$3,5),INDEX($D$20:$I$31,AC$3,6))*(INDEX($D$20:$I$31,AC$3,2)-INDEX($D$20:$I$31,AC$3,1))</f>
        <v>93.425167890922253</v>
      </c>
      <c r="AD138" cm="1">
        <f t="array" aca="1" ref="AD138" ca="1">INDEX($D$20:$I$31,AD$3,1)+BETAINV(RAND(),INDEX($D$20:$I$31,AD$3,5),INDEX($D$20:$I$31,AD$3,6))*(INDEX($D$20:$I$31,AD$3,2)-INDEX($D$20:$I$31,AD$3,1))</f>
        <v>543.16308029806055</v>
      </c>
      <c r="AE138" cm="1">
        <f t="array" aca="1" ref="AE138" ca="1">INDEX($D$20:$I$31,AE$3,1)+BETAINV(RAND(),INDEX($D$20:$I$31,AE$3,5),INDEX($D$20:$I$31,AE$3,6))*(INDEX($D$20:$I$31,AE$3,2)-INDEX($D$20:$I$31,AE$3,1))</f>
        <v>322.04647422391872</v>
      </c>
      <c r="AF138" cm="1">
        <f t="array" aca="1" ref="AF138" ca="1">INDEX($D$20:$I$31,AF$3,1)+BETAINV(RAND(),INDEX($D$20:$I$31,AF$3,5),INDEX($D$20:$I$31,AF$3,6))*(INDEX($D$20:$I$31,AF$3,2)-INDEX($D$20:$I$31,AF$3,1))</f>
        <v>166.43497172754738</v>
      </c>
      <c r="AG138" cm="1">
        <f t="array" aca="1" ref="AG138" ca="1">INDEX($D$20:$I$31,AG$3,1)+BETAINV(RAND(),INDEX($D$20:$I$31,AG$3,5),INDEX($D$20:$I$31,AG$3,6))*(INDEX($D$20:$I$31,AG$3,2)-INDEX($D$20:$I$31,AG$3,1))</f>
        <v>738.06777214413603</v>
      </c>
      <c r="AH138" cm="1">
        <f t="array" aca="1" ref="AH138" ca="1">INDEX($D$20:$I$31,AH$3,1)+BETAINV(RAND(),INDEX($D$20:$I$31,AH$3,5),INDEX($D$20:$I$31,AH$3,6))*(INDEX($D$20:$I$31,AH$3,2)-INDEX($D$20:$I$31,AH$3,1))</f>
        <v>666.13558194184623</v>
      </c>
      <c r="AI138" cm="1">
        <f t="array" aca="1" ref="AI138" ca="1">INDEX($D$20:$I$31,AI$3,1)+BETAINV(RAND(),INDEX($D$20:$I$31,AI$3,5),INDEX($D$20:$I$31,AI$3,6))*(INDEX($D$20:$I$31,AI$3,2)-INDEX($D$20:$I$31,AI$3,1))</f>
        <v>407.011119888937</v>
      </c>
      <c r="AJ138" cm="1">
        <f t="array" aca="1" ref="AJ138" ca="1">INDEX($D$20:$I$31,AJ$3,1)+BETAINV(RAND(),INDEX($D$20:$I$31,AJ$3,5),INDEX($D$20:$I$31,AJ$3,6))*(INDEX($D$20:$I$31,AJ$3,2)-INDEX($D$20:$I$31,AJ$3,1))</f>
        <v>198.90456066581012</v>
      </c>
      <c r="AK138" cm="1">
        <f t="array" aca="1" ref="AK138" ca="1">INDEX($D$20:$I$31,AK$3,1)+BETAINV(RAND(),INDEX($D$20:$I$31,AK$3,5),INDEX($D$20:$I$31,AK$3,6))*(INDEX($D$20:$I$31,AK$3,2)-INDEX($D$20:$I$31,AK$3,1))</f>
        <v>246.67772699179531</v>
      </c>
      <c r="AL138" cm="1">
        <f t="array" aca="1" ref="AL138" ca="1">INDEX($D$20:$I$31,AL$3,1)+BETAINV(RAND(),INDEX($D$20:$I$31,AL$3,5),INDEX($D$20:$I$31,AL$3,6))*(INDEX($D$20:$I$31,AL$3,2)-INDEX($D$20:$I$31,AL$3,1))</f>
        <v>385.57585822517689</v>
      </c>
      <c r="AN138">
        <v>135</v>
      </c>
      <c r="AO138" s="13" cm="1">
        <f t="array" aca="1" ref="AO138" ca="1">INDEX($D$36:$I$47,AO$3,1)+BETAINV(RAND(),INDEX($D$36:$I$47,AO$3,5),INDEX($D$36:$I$47,AO$3,6))*(INDEX($D$36:$I$47,AO$3,2)-INDEX($D$36:$I$47,AO$3,1))</f>
        <v>106.54656452734318</v>
      </c>
      <c r="AP138" s="13" cm="1">
        <f t="array" aca="1" ref="AP138" ca="1">INDEX($D$36:$I$47,AP$3,1)+BETAINV(RAND(),INDEX($D$36:$I$47,AP$3,5),INDEX($D$36:$I$47,AP$3,6))*(INDEX($D$36:$I$47,AP$3,2)-INDEX($D$36:$I$47,AP$3,1))</f>
        <v>90.89491381957221</v>
      </c>
      <c r="AQ138" s="13" cm="1">
        <f t="array" aca="1" ref="AQ138" ca="1">INDEX($D$36:$I$47,AQ$3,1)+BETAINV(RAND(),INDEX($D$36:$I$47,AQ$3,5),INDEX($D$36:$I$47,AQ$3,6))*(INDEX($D$36:$I$47,AQ$3,2)-INDEX($D$36:$I$47,AQ$3,1))</f>
        <v>219.92986923825194</v>
      </c>
      <c r="AR138" s="13" cm="1">
        <f t="array" aca="1" ref="AR138" ca="1">INDEX($D$36:$I$47,AR$3,1)+BETAINV(RAND(),INDEX($D$36:$I$47,AR$3,5),INDEX($D$36:$I$47,AR$3,6))*(INDEX($D$36:$I$47,AR$3,2)-INDEX($D$36:$I$47,AR$3,1))</f>
        <v>267.06091019798146</v>
      </c>
      <c r="AS138" s="13" cm="1">
        <f t="array" aca="1" ref="AS138" ca="1">INDEX($D$36:$I$47,AS$3,1)+BETAINV(RAND(),INDEX($D$36:$I$47,AS$3,5),INDEX($D$36:$I$47,AS$3,6))*(INDEX($D$36:$I$47,AS$3,2)-INDEX($D$36:$I$47,AS$3,1))</f>
        <v>610.26903850833901</v>
      </c>
      <c r="AT138" s="13" cm="1">
        <f t="array" aca="1" ref="AT138" ca="1">INDEX($D$36:$I$47,AT$3,1)+BETAINV(RAND(),INDEX($D$36:$I$47,AT$3,5),INDEX($D$36:$I$47,AT$3,6))*(INDEX($D$36:$I$47,AT$3,2)-INDEX($D$36:$I$47,AT$3,1))</f>
        <v>138.82085593917498</v>
      </c>
      <c r="AU138" s="13" cm="1">
        <f t="array" aca="1" ref="AU138" ca="1">INDEX($D$36:$I$47,AU$3,1)+BETAINV(RAND(),INDEX($D$36:$I$47,AU$3,5),INDEX($D$36:$I$47,AU$3,6))*(INDEX($D$36:$I$47,AU$3,2)-INDEX($D$36:$I$47,AU$3,1))</f>
        <v>310.93692435604066</v>
      </c>
      <c r="AV138" s="13" cm="1">
        <f t="array" aca="1" ref="AV138" ca="1">INDEX($D$36:$I$47,AV$3,1)+BETAINV(RAND(),INDEX($D$36:$I$47,AV$3,5),INDEX($D$36:$I$47,AV$3,6))*(INDEX($D$36:$I$47,AV$3,2)-INDEX($D$36:$I$47,AV$3,1))</f>
        <v>660.36244766636514</v>
      </c>
      <c r="AW138" s="13" cm="1">
        <f t="array" aca="1" ref="AW138" ca="1">INDEX($D$36:$I$47,AW$3,1)+BETAINV(RAND(),INDEX($D$36:$I$47,AW$3,5),INDEX($D$36:$I$47,AW$3,6))*(INDEX($D$36:$I$47,AW$3,2)-INDEX($D$36:$I$47,AW$3,1))</f>
        <v>506.06487738353144</v>
      </c>
      <c r="AX138" s="13" cm="1">
        <f t="array" aca="1" ref="AX138" ca="1">INDEX($D$36:$I$47,AX$3,1)+BETAINV(RAND(),INDEX($D$36:$I$47,AX$3,5),INDEX($D$36:$I$47,AX$3,6))*(INDEX($D$36:$I$47,AX$3,2)-INDEX($D$36:$I$47,AX$3,1))</f>
        <v>407.07807913310586</v>
      </c>
      <c r="AY138" s="13" cm="1">
        <f t="array" aca="1" ref="AY138" ca="1">INDEX($D$36:$I$47,AY$3,1)+BETAINV(RAND(),INDEX($D$36:$I$47,AY$3,5),INDEX($D$36:$I$47,AY$3,6))*(INDEX($D$36:$I$47,AY$3,2)-INDEX($D$36:$I$47,AY$3,1))</f>
        <v>131.41983139572346</v>
      </c>
      <c r="AZ138" s="13" cm="1">
        <f t="array" aca="1" ref="AZ138" ca="1">INDEX($D$36:$I$47,AZ$3,1)+BETAINV(RAND(),INDEX($D$36:$I$47,AZ$3,5),INDEX($D$36:$I$47,AZ$3,6))*(INDEX($D$36:$I$47,AZ$3,2)-INDEX($D$36:$I$47,AZ$3,1))</f>
        <v>397.87644854570885</v>
      </c>
      <c r="BC138">
        <v>135</v>
      </c>
      <c r="BD138" cm="1">
        <f t="array" aca="1" ref="BD138" ca="1">INDEX($D$52:$I$63,BD$3,1)+BETAINV(RAND(),INDEX($D$52:$I$63,BD$3,5),INDEX($D$52:$I$63,BD$3,6))*(INDEX($D$52:$I$63,BD$3,2)-INDEX(D$52:I$63,BD$3,1))</f>
        <v>59.443298174976761</v>
      </c>
      <c r="BE138" cm="1">
        <f t="array" aca="1" ref="BE138" ca="1">INDEX($D$52:$I$63,BE$3,1)+BETAINV(RAND(),INDEX($D$52:$I$63,BE$3,5),INDEX($D$52:$I$63,BE$3,6))*(INDEX($D$52:$I$63,BE$3,2)-INDEX(E$52:J$63,BE$3,1))</f>
        <v>47.52000000000001</v>
      </c>
      <c r="BF138" cm="1">
        <f t="array" aca="1" ref="BF138" ca="1">INDEX($D$52:$I$63,BF$3,1)+BETAINV(RAND(),INDEX($D$52:$I$63,BF$3,5),INDEX($D$52:$I$63,BF$3,6))*(INDEX($D$52:$I$63,BF$3,2)-INDEX(F$52:K$63,BF$3,1))</f>
        <v>33.487916988114648</v>
      </c>
      <c r="BG138" cm="1">
        <f t="array" aca="1" ref="BG138" ca="1">INDEX($D$52:$I$63,BG$3,1)+BETAINV(RAND(),INDEX($D$52:$I$63,BG$3,5),INDEX($D$52:$I$63,BG$3,6))*(INDEX($D$52:$I$63,BG$3,2)-INDEX(G$52:L$63,BG$3,1))</f>
        <v>288.62757832119723</v>
      </c>
      <c r="BH138" cm="1">
        <f t="array" aca="1" ref="BH138" ca="1">INDEX($D$52:$I$63,BH$3,1)+BETAINV(RAND(),INDEX($D$52:$I$63,BH$3,5),INDEX($D$52:$I$63,BH$3,6))*(INDEX($D$52:$I$63,BH$3,2)-INDEX(H$52:M$63,BH$3,1))</f>
        <v>173.38847988360533</v>
      </c>
      <c r="BI138" cm="1">
        <f t="array" aca="1" ref="BI138" ca="1">INDEX($D$52:$I$63,BI$3,1)+BETAINV(RAND(),INDEX($D$52:$I$63,BI$3,5),INDEX($D$52:$I$63,BI$3,6))*(INDEX($D$52:$I$63,BI$3,2)-INDEX(I$52:N$63,BI$3,1))</f>
        <v>112.11941192159826</v>
      </c>
      <c r="BJ138" cm="1">
        <f t="array" aca="1" ref="BJ138" ca="1">INDEX($D$52:$I$63,BJ$3,1)+BETAINV(RAND(),INDEX($D$52:$I$63,BJ$3,5),INDEX($D$52:$I$63,BJ$3,6))*(INDEX($D$52:$I$63,BJ$3,2)-INDEX(J$52:O$63,BJ$3,1))</f>
        <v>335.94295970539235</v>
      </c>
      <c r="BK138" cm="1">
        <f t="array" aca="1" ref="BK138" ca="1">INDEX($D$52:$I$63,BK$3,1)+BETAINV(RAND(),INDEX($D$52:$I$63,BK$3,5),INDEX($D$52:$I$63,BK$3,6))*(INDEX($D$52:$I$63,BK$3,2)-INDEX(K$52:P$63,BK$3,1))</f>
        <v>352.21663386157559</v>
      </c>
      <c r="BL138" cm="1">
        <f t="array" aca="1" ref="BL138" ca="1">INDEX($D$52:$I$63,BL$3,1)+BETAINV(RAND(),INDEX($D$52:$I$63,BL$3,5),INDEX($D$52:$I$63,BL$3,6))*(INDEX($D$52:$I$63,BL$3,2)-INDEX(L$52:Q$63,BL$3,1))</f>
        <v>332.03212777337205</v>
      </c>
      <c r="BM138" cm="1">
        <f t="array" aca="1" ref="BM138" ca="1">INDEX($D$52:$I$63,BM$3,1)+BETAINV(RAND(),INDEX($D$52:$I$63,BM$3,5),INDEX($D$52:$I$63,BM$3,6))*(INDEX($D$52:$I$63,BM$3,2)-INDEX(M$52:R$63,BM$3,1))</f>
        <v>-13.488914703517182</v>
      </c>
      <c r="BN138" cm="1">
        <f t="array" aca="1" ref="BN138" ca="1">INDEX($D$52:$I$63,BN$3,1)+BETAINV(RAND(),INDEX($D$52:$I$63,BN$3,5),INDEX($D$52:$I$63,BN$3,6))*(INDEX($D$52:$I$63,BN$3,2)-INDEX(N$52:S$63,BN$3,1))</f>
        <v>104.75963091549031</v>
      </c>
      <c r="BO138" cm="1">
        <f t="array" aca="1" ref="BO138" ca="1">INDEX($D$52:$I$63,BO$3,1)+BETAINV(RAND(),INDEX($D$52:$I$63,BO$3,5),INDEX($D$52:$I$63,BO$3,6))*(INDEX($D$52:$I$63,BO$3,2)-INDEX(O$52:T$63,BO$3,1))</f>
        <v>519.34337563785368</v>
      </c>
    </row>
    <row r="139" spans="12:67" x14ac:dyDescent="0.25">
      <c r="L139">
        <v>136</v>
      </c>
      <c r="M139" cm="1">
        <f t="array" aca="1" ref="M139" ca="1">INDEX($D$4:$I$15,M$3,1)+BETAINV(RAND(),INDEX($D$4:$I$15,M$3,5),INDEX($D$4:$I$15,M$3,6))*(INDEX($D$4:$I$15,M$3,2)-INDEX($D$4:$I$15,M$3,1))</f>
        <v>227.40547987175898</v>
      </c>
      <c r="N139" cm="1">
        <f t="array" aca="1" ref="N139" ca="1">INDEX($D$4:$I$15,N$3,1)+BETAINV(RAND(),INDEX($D$4:$I$15,N$3,5),INDEX($D$4:$I$15,N$3,6))*(INDEX($D$4:$I$15,N$3,2)-INDEX($D$4:$I$15,N$3,1))</f>
        <v>172.61698008090173</v>
      </c>
      <c r="O139" cm="1">
        <f t="array" aca="1" ref="O139" ca="1">INDEX($D$4:$I$15,O$3,1)+BETAINV(RAND(),INDEX($D$4:$I$15,O$3,5),INDEX($D$4:$I$15,O$3,6))*(INDEX($D$4:$I$15,O$3,2)-INDEX($D$4:$I$15,O$3,1))</f>
        <v>47.276049674240348</v>
      </c>
      <c r="P139" cm="1">
        <f t="array" aca="1" ref="P139" ca="1">INDEX($D$4:$I$15,P$3,1)+BETAINV(RAND(),INDEX($D$4:$I$15,P$3,5),INDEX($D$4:$I$15,P$3,6))*(INDEX($D$4:$I$15,P$3,2)-INDEX($D$4:$I$15,P$3,1))</f>
        <v>872.06934603740081</v>
      </c>
      <c r="Q139" cm="1">
        <f t="array" aca="1" ref="Q139" ca="1">INDEX($D$4:$I$15,Q$3,1)+BETAINV(RAND(),INDEX($D$4:$I$15,Q$3,5),INDEX($D$4:$I$15,Q$3,6))*(INDEX($D$4:$I$15,Q$3,2)-INDEX($D$4:$I$15,Q$3,1))</f>
        <v>159.21659717203255</v>
      </c>
      <c r="R139" cm="1">
        <f t="array" aca="1" ref="R139" ca="1">INDEX($D$4:$I$15,R$3,1)+BETAINV(RAND(),INDEX($D$4:$I$15,R$3,5),INDEX($D$4:$I$15,R$3,6))*(INDEX($D$4:$I$15,R$3,2)-INDEX($D$4:$I$15,R$3,1))</f>
        <v>498.125633887003</v>
      </c>
      <c r="S139" cm="1">
        <f t="array" aca="1" ref="S139" ca="1">INDEX($D$4:$I$15,S$3,1)+BETAINV(RAND(),INDEX($D$4:$I$15,S$3,5),INDEX($D$4:$I$15,S$3,6))*(INDEX($D$4:$I$15,S$3,2)-INDEX($D$4:$I$15,S$3,1))</f>
        <v>720.91403549023187</v>
      </c>
      <c r="T139" cm="1">
        <f t="array" aca="1" ref="T139" ca="1">INDEX($D$4:$I$15,T$3,1)+BETAINV(RAND(),INDEX($D$4:$I$15,T$3,5),INDEX($D$4:$I$15,T$3,6))*(INDEX($D$4:$I$15,T$3,2)-INDEX($D$4:$I$15,T$3,1))</f>
        <v>833.26151503255028</v>
      </c>
      <c r="U139" cm="1">
        <f t="array" aca="1" ref="U139" ca="1">INDEX($D$4:$I$15,U$3,1)+BETAINV(RAND(),INDEX($D$4:$I$15,U$3,5),INDEX($D$4:$I$15,U$3,6))*(INDEX($D$4:$I$15,U$3,2)-INDEX($D$4:$I$15,U$3,1))</f>
        <v>270.3567234245611</v>
      </c>
      <c r="V139" cm="1">
        <f t="array" aca="1" ref="V139" ca="1">INDEX($D$4:$I$15,V$3,1)+BETAINV(RAND(),INDEX($D$4:$I$15,V$3,5),INDEX($D$4:$I$15,V$3,6))*(INDEX($D$4:$I$15,V$3,2)-INDEX($D$4:$I$15,V$3,1))</f>
        <v>95.35793243815418</v>
      </c>
      <c r="W139" cm="1">
        <f t="array" aca="1" ref="W139" ca="1">INDEX($D$4:$I$15,W$3,1)+BETAINV(RAND(),INDEX($D$4:$I$15,W$3,5),INDEX($D$4:$I$15,W$3,6))*(INDEX($D$4:$I$15,W$3,2)-INDEX($D$4:$I$15,W$3,1))</f>
        <v>376.96854433719125</v>
      </c>
      <c r="X139" cm="1">
        <f t="array" aca="1" ref="X139" ca="1">INDEX($D$4:$I$15,X$3,1)+BETAINV(RAND(),INDEX($D$4:$I$15,X$3,5),INDEX($D$4:$I$15,X$3,6))*(INDEX($D$4:$I$15,X$3,2)-INDEX($D$4:$I$15,X$3,1))</f>
        <v>1683.5340002361793</v>
      </c>
      <c r="Z139">
        <v>136</v>
      </c>
      <c r="AA139" cm="1">
        <f t="array" aca="1" ref="AA139" ca="1">INDEX($D$20:$I$31,AA$3,1)+BETAINV(RAND(),INDEX($D$20:$I$31,AA$3,5),INDEX($D$20:$I$31,AA$3,6))*(INDEX($D$20:$I$31,AA$3,2)-INDEX($D$20:$I$31,AA$3,1))</f>
        <v>95.935103104420065</v>
      </c>
      <c r="AB139" cm="1">
        <f t="array" aca="1" ref="AB139" ca="1">INDEX($D$20:$I$31,AB$3,1)+BETAINV(RAND(),INDEX($D$20:$I$31,AB$3,5),INDEX($D$20:$I$31,AB$3,6))*(INDEX($D$20:$I$31,AB$3,2)-INDEX($D$20:$I$31,AB$3,1))</f>
        <v>116.99009858031586</v>
      </c>
      <c r="AC139" cm="1">
        <f t="array" aca="1" ref="AC139" ca="1">INDEX($D$20:$I$31,AC$3,1)+BETAINV(RAND(),INDEX($D$20:$I$31,AC$3,5),INDEX($D$20:$I$31,AC$3,6))*(INDEX($D$20:$I$31,AC$3,2)-INDEX($D$20:$I$31,AC$3,1))</f>
        <v>100.1356214283898</v>
      </c>
      <c r="AD139" cm="1">
        <f t="array" aca="1" ref="AD139" ca="1">INDEX($D$20:$I$31,AD$3,1)+BETAINV(RAND(),INDEX($D$20:$I$31,AD$3,5),INDEX($D$20:$I$31,AD$3,6))*(INDEX($D$20:$I$31,AD$3,2)-INDEX($D$20:$I$31,AD$3,1))</f>
        <v>501.36441192916288</v>
      </c>
      <c r="AE139" cm="1">
        <f t="array" aca="1" ref="AE139" ca="1">INDEX($D$20:$I$31,AE$3,1)+BETAINV(RAND(),INDEX($D$20:$I$31,AE$3,5),INDEX($D$20:$I$31,AE$3,6))*(INDEX($D$20:$I$31,AE$3,2)-INDEX($D$20:$I$31,AE$3,1))</f>
        <v>277.36897983582884</v>
      </c>
      <c r="AF139" cm="1">
        <f t="array" aca="1" ref="AF139" ca="1">INDEX($D$20:$I$31,AF$3,1)+BETAINV(RAND(),INDEX($D$20:$I$31,AF$3,5),INDEX($D$20:$I$31,AF$3,6))*(INDEX($D$20:$I$31,AF$3,2)-INDEX($D$20:$I$31,AF$3,1))</f>
        <v>148.17528421951948</v>
      </c>
      <c r="AG139" cm="1">
        <f t="array" aca="1" ref="AG139" ca="1">INDEX($D$20:$I$31,AG$3,1)+BETAINV(RAND(),INDEX($D$20:$I$31,AG$3,5),INDEX($D$20:$I$31,AG$3,6))*(INDEX($D$20:$I$31,AG$3,2)-INDEX($D$20:$I$31,AG$3,1))</f>
        <v>704.4691870005812</v>
      </c>
      <c r="AH139" cm="1">
        <f t="array" aca="1" ref="AH139" ca="1">INDEX($D$20:$I$31,AH$3,1)+BETAINV(RAND(),INDEX($D$20:$I$31,AH$3,5),INDEX($D$20:$I$31,AH$3,6))*(INDEX($D$20:$I$31,AH$3,2)-INDEX($D$20:$I$31,AH$3,1))</f>
        <v>718.14127617457393</v>
      </c>
      <c r="AI139" cm="1">
        <f t="array" aca="1" ref="AI139" ca="1">INDEX($D$20:$I$31,AI$3,1)+BETAINV(RAND(),INDEX($D$20:$I$31,AI$3,5),INDEX($D$20:$I$31,AI$3,6))*(INDEX($D$20:$I$31,AI$3,2)-INDEX($D$20:$I$31,AI$3,1))</f>
        <v>407.08484634938952</v>
      </c>
      <c r="AJ139" cm="1">
        <f t="array" aca="1" ref="AJ139" ca="1">INDEX($D$20:$I$31,AJ$3,1)+BETAINV(RAND(),INDEX($D$20:$I$31,AJ$3,5),INDEX($D$20:$I$31,AJ$3,6))*(INDEX($D$20:$I$31,AJ$3,2)-INDEX($D$20:$I$31,AJ$3,1))</f>
        <v>186.09173244536723</v>
      </c>
      <c r="AK139" cm="1">
        <f t="array" aca="1" ref="AK139" ca="1">INDEX($D$20:$I$31,AK$3,1)+BETAINV(RAND(),INDEX($D$20:$I$31,AK$3,5),INDEX($D$20:$I$31,AK$3,6))*(INDEX($D$20:$I$31,AK$3,2)-INDEX($D$20:$I$31,AK$3,1))</f>
        <v>254.81356733873389</v>
      </c>
      <c r="AL139" cm="1">
        <f t="array" aca="1" ref="AL139" ca="1">INDEX($D$20:$I$31,AL$3,1)+BETAINV(RAND(),INDEX($D$20:$I$31,AL$3,5),INDEX($D$20:$I$31,AL$3,6))*(INDEX($D$20:$I$31,AL$3,2)-INDEX($D$20:$I$31,AL$3,1))</f>
        <v>487.72546159759634</v>
      </c>
      <c r="AN139">
        <v>136</v>
      </c>
      <c r="AO139" s="13" cm="1">
        <f t="array" aca="1" ref="AO139" ca="1">INDEX($D$36:$I$47,AO$3,1)+BETAINV(RAND(),INDEX($D$36:$I$47,AO$3,5),INDEX($D$36:$I$47,AO$3,6))*(INDEX($D$36:$I$47,AO$3,2)-INDEX($D$36:$I$47,AO$3,1))</f>
        <v>98.056688143409772</v>
      </c>
      <c r="AP139" s="13" cm="1">
        <f t="array" aca="1" ref="AP139" ca="1">INDEX($D$36:$I$47,AP$3,1)+BETAINV(RAND(),INDEX($D$36:$I$47,AP$3,5),INDEX($D$36:$I$47,AP$3,6))*(INDEX($D$36:$I$47,AP$3,2)-INDEX($D$36:$I$47,AP$3,1))</f>
        <v>91.162652340415136</v>
      </c>
      <c r="AQ139" s="13" cm="1">
        <f t="array" aca="1" ref="AQ139" ca="1">INDEX($D$36:$I$47,AQ$3,1)+BETAINV(RAND(),INDEX($D$36:$I$47,AQ$3,5),INDEX($D$36:$I$47,AQ$3,6))*(INDEX($D$36:$I$47,AQ$3,2)-INDEX($D$36:$I$47,AQ$3,1))</f>
        <v>211.77833911001528</v>
      </c>
      <c r="AR139" s="13" cm="1">
        <f t="array" aca="1" ref="AR139" ca="1">INDEX($D$36:$I$47,AR$3,1)+BETAINV(RAND(),INDEX($D$36:$I$47,AR$3,5),INDEX($D$36:$I$47,AR$3,6))*(INDEX($D$36:$I$47,AR$3,2)-INDEX($D$36:$I$47,AR$3,1))</f>
        <v>314.69938768328035</v>
      </c>
      <c r="AS139" s="13" cm="1">
        <f t="array" aca="1" ref="AS139" ca="1">INDEX($D$36:$I$47,AS$3,1)+BETAINV(RAND(),INDEX($D$36:$I$47,AS$3,5),INDEX($D$36:$I$47,AS$3,6))*(INDEX($D$36:$I$47,AS$3,2)-INDEX($D$36:$I$47,AS$3,1))</f>
        <v>607.86509747413209</v>
      </c>
      <c r="AT139" s="13" cm="1">
        <f t="array" aca="1" ref="AT139" ca="1">INDEX($D$36:$I$47,AT$3,1)+BETAINV(RAND(),INDEX($D$36:$I$47,AT$3,5),INDEX($D$36:$I$47,AT$3,6))*(INDEX($D$36:$I$47,AT$3,2)-INDEX($D$36:$I$47,AT$3,1))</f>
        <v>142.50792509679198</v>
      </c>
      <c r="AU139" s="13" cm="1">
        <f t="array" aca="1" ref="AU139" ca="1">INDEX($D$36:$I$47,AU$3,1)+BETAINV(RAND(),INDEX($D$36:$I$47,AU$3,5),INDEX($D$36:$I$47,AU$3,6))*(INDEX($D$36:$I$47,AU$3,2)-INDEX($D$36:$I$47,AU$3,1))</f>
        <v>306.46432291907797</v>
      </c>
      <c r="AV139" s="13" cm="1">
        <f t="array" aca="1" ref="AV139" ca="1">INDEX($D$36:$I$47,AV$3,1)+BETAINV(RAND(),INDEX($D$36:$I$47,AV$3,5),INDEX($D$36:$I$47,AV$3,6))*(INDEX($D$36:$I$47,AV$3,2)-INDEX($D$36:$I$47,AV$3,1))</f>
        <v>691.96465722774008</v>
      </c>
      <c r="AW139" s="13" cm="1">
        <f t="array" aca="1" ref="AW139" ca="1">INDEX($D$36:$I$47,AW$3,1)+BETAINV(RAND(),INDEX($D$36:$I$47,AW$3,5),INDEX($D$36:$I$47,AW$3,6))*(INDEX($D$36:$I$47,AW$3,2)-INDEX($D$36:$I$47,AW$3,1))</f>
        <v>530.43078972003184</v>
      </c>
      <c r="AX139" s="13" cm="1">
        <f t="array" aca="1" ref="AX139" ca="1">INDEX($D$36:$I$47,AX$3,1)+BETAINV(RAND(),INDEX($D$36:$I$47,AX$3,5),INDEX($D$36:$I$47,AX$3,6))*(INDEX($D$36:$I$47,AX$3,2)-INDEX($D$36:$I$47,AX$3,1))</f>
        <v>428.82755927395073</v>
      </c>
      <c r="AY139" s="13" cm="1">
        <f t="array" aca="1" ref="AY139" ca="1">INDEX($D$36:$I$47,AY$3,1)+BETAINV(RAND(),INDEX($D$36:$I$47,AY$3,5),INDEX($D$36:$I$47,AY$3,6))*(INDEX($D$36:$I$47,AY$3,2)-INDEX($D$36:$I$47,AY$3,1))</f>
        <v>171.26783314123185</v>
      </c>
      <c r="AZ139" s="13" cm="1">
        <f t="array" aca="1" ref="AZ139" ca="1">INDEX($D$36:$I$47,AZ$3,1)+BETAINV(RAND(),INDEX($D$36:$I$47,AZ$3,5),INDEX($D$36:$I$47,AZ$3,6))*(INDEX($D$36:$I$47,AZ$3,2)-INDEX($D$36:$I$47,AZ$3,1))</f>
        <v>460.55627551775143</v>
      </c>
      <c r="BC139">
        <v>136</v>
      </c>
      <c r="BD139" cm="1">
        <f t="array" aca="1" ref="BD139" ca="1">INDEX($D$52:$I$63,BD$3,1)+BETAINV(RAND(),INDEX($D$52:$I$63,BD$3,5),INDEX($D$52:$I$63,BD$3,6))*(INDEX($D$52:$I$63,BD$3,2)-INDEX(D$52:I$63,BD$3,1))</f>
        <v>54.871477454218976</v>
      </c>
      <c r="BE139" cm="1">
        <f t="array" aca="1" ref="BE139" ca="1">INDEX($D$52:$I$63,BE$3,1)+BETAINV(RAND(),INDEX($D$52:$I$63,BE$3,5),INDEX($D$52:$I$63,BE$3,6))*(INDEX($D$52:$I$63,BE$3,2)-INDEX(E$52:J$63,BE$3,1))</f>
        <v>47.52000000000001</v>
      </c>
      <c r="BF139" cm="1">
        <f t="array" aca="1" ref="BF139" ca="1">INDEX($D$52:$I$63,BF$3,1)+BETAINV(RAND(),INDEX($D$52:$I$63,BF$3,5),INDEX($D$52:$I$63,BF$3,6))*(INDEX($D$52:$I$63,BF$3,2)-INDEX(F$52:K$63,BF$3,1))</f>
        <v>35.573859596625411</v>
      </c>
      <c r="BG139" cm="1">
        <f t="array" aca="1" ref="BG139" ca="1">INDEX($D$52:$I$63,BG$3,1)+BETAINV(RAND(),INDEX($D$52:$I$63,BG$3,5),INDEX($D$52:$I$63,BG$3,6))*(INDEX($D$52:$I$63,BG$3,2)-INDEX(G$52:L$63,BG$3,1))</f>
        <v>270.1852319442259</v>
      </c>
      <c r="BH139" cm="1">
        <f t="array" aca="1" ref="BH139" ca="1">INDEX($D$52:$I$63,BH$3,1)+BETAINV(RAND(),INDEX($D$52:$I$63,BH$3,5),INDEX($D$52:$I$63,BH$3,6))*(INDEX($D$52:$I$63,BH$3,2)-INDEX(H$52:M$63,BH$3,1))</f>
        <v>245.377490527194</v>
      </c>
      <c r="BI139" cm="1">
        <f t="array" aca="1" ref="BI139" ca="1">INDEX($D$52:$I$63,BI$3,1)+BETAINV(RAND(),INDEX($D$52:$I$63,BI$3,5),INDEX($D$52:$I$63,BI$3,6))*(INDEX($D$52:$I$63,BI$3,2)-INDEX(I$52:N$63,BI$3,1))</f>
        <v>156.92943872583854</v>
      </c>
      <c r="BJ139" cm="1">
        <f t="array" aca="1" ref="BJ139" ca="1">INDEX($D$52:$I$63,BJ$3,1)+BETAINV(RAND(),INDEX($D$52:$I$63,BJ$3,5),INDEX($D$52:$I$63,BJ$3,6))*(INDEX($D$52:$I$63,BJ$3,2)-INDEX(J$52:O$63,BJ$3,1))</f>
        <v>334.11086965846442</v>
      </c>
      <c r="BK139" cm="1">
        <f t="array" aca="1" ref="BK139" ca="1">INDEX($D$52:$I$63,BK$3,1)+BETAINV(RAND(),INDEX($D$52:$I$63,BK$3,5),INDEX($D$52:$I$63,BK$3,6))*(INDEX($D$52:$I$63,BK$3,2)-INDEX(K$52:P$63,BK$3,1))</f>
        <v>438.45069822152539</v>
      </c>
      <c r="BL139" cm="1">
        <f t="array" aca="1" ref="BL139" ca="1">INDEX($D$52:$I$63,BL$3,1)+BETAINV(RAND(),INDEX($D$52:$I$63,BL$3,5),INDEX($D$52:$I$63,BL$3,6))*(INDEX($D$52:$I$63,BL$3,2)-INDEX(L$52:Q$63,BL$3,1))</f>
        <v>371.16185381340676</v>
      </c>
      <c r="BM139" cm="1">
        <f t="array" aca="1" ref="BM139" ca="1">INDEX($D$52:$I$63,BM$3,1)+BETAINV(RAND(),INDEX($D$52:$I$63,BM$3,5),INDEX($D$52:$I$63,BM$3,6))*(INDEX($D$52:$I$63,BM$3,2)-INDEX(M$52:R$63,BM$3,1))</f>
        <v>-16.594569893161463</v>
      </c>
      <c r="BN139" cm="1">
        <f t="array" aca="1" ref="BN139" ca="1">INDEX($D$52:$I$63,BN$3,1)+BETAINV(RAND(),INDEX($D$52:$I$63,BN$3,5),INDEX($D$52:$I$63,BN$3,6))*(INDEX($D$52:$I$63,BN$3,2)-INDEX(N$52:S$63,BN$3,1))</f>
        <v>104.94052721069218</v>
      </c>
      <c r="BO139" cm="1">
        <f t="array" aca="1" ref="BO139" ca="1">INDEX($D$52:$I$63,BO$3,1)+BETAINV(RAND(),INDEX($D$52:$I$63,BO$3,5),INDEX($D$52:$I$63,BO$3,6))*(INDEX($D$52:$I$63,BO$3,2)-INDEX(O$52:T$63,BO$3,1))</f>
        <v>393.07275548567577</v>
      </c>
    </row>
    <row r="140" spans="12:67" x14ac:dyDescent="0.25">
      <c r="L140">
        <v>137</v>
      </c>
      <c r="M140" cm="1">
        <f t="array" aca="1" ref="M140" ca="1">INDEX($D$4:$I$15,M$3,1)+BETAINV(RAND(),INDEX($D$4:$I$15,M$3,5),INDEX($D$4:$I$15,M$3,6))*(INDEX($D$4:$I$15,M$3,2)-INDEX($D$4:$I$15,M$3,1))</f>
        <v>248.89334835511502</v>
      </c>
      <c r="N140" cm="1">
        <f t="array" aca="1" ref="N140" ca="1">INDEX($D$4:$I$15,N$3,1)+BETAINV(RAND(),INDEX($D$4:$I$15,N$3,5),INDEX($D$4:$I$15,N$3,6))*(INDEX($D$4:$I$15,N$3,2)-INDEX($D$4:$I$15,N$3,1))</f>
        <v>166.90135839231692</v>
      </c>
      <c r="O140" cm="1">
        <f t="array" aca="1" ref="O140" ca="1">INDEX($D$4:$I$15,O$3,1)+BETAINV(RAND(),INDEX($D$4:$I$15,O$3,5),INDEX($D$4:$I$15,O$3,6))*(INDEX($D$4:$I$15,O$3,2)-INDEX($D$4:$I$15,O$3,1))</f>
        <v>55.820814409020656</v>
      </c>
      <c r="P140" cm="1">
        <f t="array" aca="1" ref="P140" ca="1">INDEX($D$4:$I$15,P$3,1)+BETAINV(RAND(),INDEX($D$4:$I$15,P$3,5),INDEX($D$4:$I$15,P$3,6))*(INDEX($D$4:$I$15,P$3,2)-INDEX($D$4:$I$15,P$3,1))</f>
        <v>845.21578448994592</v>
      </c>
      <c r="Q140" cm="1">
        <f t="array" aca="1" ref="Q140" ca="1">INDEX($D$4:$I$15,Q$3,1)+BETAINV(RAND(),INDEX($D$4:$I$15,Q$3,5),INDEX($D$4:$I$15,Q$3,6))*(INDEX($D$4:$I$15,Q$3,2)-INDEX($D$4:$I$15,Q$3,1))</f>
        <v>152.1958345026944</v>
      </c>
      <c r="R140" cm="1">
        <f t="array" aca="1" ref="R140" ca="1">INDEX($D$4:$I$15,R$3,1)+BETAINV(RAND(),INDEX($D$4:$I$15,R$3,5),INDEX($D$4:$I$15,R$3,6))*(INDEX($D$4:$I$15,R$3,2)-INDEX($D$4:$I$15,R$3,1))</f>
        <v>585.42256130071087</v>
      </c>
      <c r="S140" cm="1">
        <f t="array" aca="1" ref="S140" ca="1">INDEX($D$4:$I$15,S$3,1)+BETAINV(RAND(),INDEX($D$4:$I$15,S$3,5),INDEX($D$4:$I$15,S$3,6))*(INDEX($D$4:$I$15,S$3,2)-INDEX($D$4:$I$15,S$3,1))</f>
        <v>765.52146551642477</v>
      </c>
      <c r="T140" cm="1">
        <f t="array" aca="1" ref="T140" ca="1">INDEX($D$4:$I$15,T$3,1)+BETAINV(RAND(),INDEX($D$4:$I$15,T$3,5),INDEX($D$4:$I$15,T$3,6))*(INDEX($D$4:$I$15,T$3,2)-INDEX($D$4:$I$15,T$3,1))</f>
        <v>773.73656047629379</v>
      </c>
      <c r="U140" cm="1">
        <f t="array" aca="1" ref="U140" ca="1">INDEX($D$4:$I$15,U$3,1)+BETAINV(RAND(),INDEX($D$4:$I$15,U$3,5),INDEX($D$4:$I$15,U$3,6))*(INDEX($D$4:$I$15,U$3,2)-INDEX($D$4:$I$15,U$3,1))</f>
        <v>299.291173382338</v>
      </c>
      <c r="V140" cm="1">
        <f t="array" aca="1" ref="V140" ca="1">INDEX($D$4:$I$15,V$3,1)+BETAINV(RAND(),INDEX($D$4:$I$15,V$3,5),INDEX($D$4:$I$15,V$3,6))*(INDEX($D$4:$I$15,V$3,2)-INDEX($D$4:$I$15,V$3,1))</f>
        <v>107.63605661240186</v>
      </c>
      <c r="W140" cm="1">
        <f t="array" aca="1" ref="W140" ca="1">INDEX($D$4:$I$15,W$3,1)+BETAINV(RAND(),INDEX($D$4:$I$15,W$3,5),INDEX($D$4:$I$15,W$3,6))*(INDEX($D$4:$I$15,W$3,2)-INDEX($D$4:$I$15,W$3,1))</f>
        <v>376.90995764287635</v>
      </c>
      <c r="X140" cm="1">
        <f t="array" aca="1" ref="X140" ca="1">INDEX($D$4:$I$15,X$3,1)+BETAINV(RAND(),INDEX($D$4:$I$15,X$3,5),INDEX($D$4:$I$15,X$3,6))*(INDEX($D$4:$I$15,X$3,2)-INDEX($D$4:$I$15,X$3,1))</f>
        <v>1404.5656117282981</v>
      </c>
      <c r="Z140">
        <v>137</v>
      </c>
      <c r="AA140" cm="1">
        <f t="array" aca="1" ref="AA140" ca="1">INDEX($D$20:$I$31,AA$3,1)+BETAINV(RAND(),INDEX($D$20:$I$31,AA$3,5),INDEX($D$20:$I$31,AA$3,6))*(INDEX($D$20:$I$31,AA$3,2)-INDEX($D$20:$I$31,AA$3,1))</f>
        <v>106.29369648831576</v>
      </c>
      <c r="AB140" cm="1">
        <f t="array" aca="1" ref="AB140" ca="1">INDEX($D$20:$I$31,AB$3,1)+BETAINV(RAND(),INDEX($D$20:$I$31,AB$3,5),INDEX($D$20:$I$31,AB$3,6))*(INDEX($D$20:$I$31,AB$3,2)-INDEX($D$20:$I$31,AB$3,1))</f>
        <v>108.18045682591975</v>
      </c>
      <c r="AC140" cm="1">
        <f t="array" aca="1" ref="AC140" ca="1">INDEX($D$20:$I$31,AC$3,1)+BETAINV(RAND(),INDEX($D$20:$I$31,AC$3,5),INDEX($D$20:$I$31,AC$3,6))*(INDEX($D$20:$I$31,AC$3,2)-INDEX($D$20:$I$31,AC$3,1))</f>
        <v>103.4496920764463</v>
      </c>
      <c r="AD140" cm="1">
        <f t="array" aca="1" ref="AD140" ca="1">INDEX($D$20:$I$31,AD$3,1)+BETAINV(RAND(),INDEX($D$20:$I$31,AD$3,5),INDEX($D$20:$I$31,AD$3,6))*(INDEX($D$20:$I$31,AD$3,2)-INDEX($D$20:$I$31,AD$3,1))</f>
        <v>448.87261349961631</v>
      </c>
      <c r="AE140" cm="1">
        <f t="array" aca="1" ref="AE140" ca="1">INDEX($D$20:$I$31,AE$3,1)+BETAINV(RAND(),INDEX($D$20:$I$31,AE$3,5),INDEX($D$20:$I$31,AE$3,6))*(INDEX($D$20:$I$31,AE$3,2)-INDEX($D$20:$I$31,AE$3,1))</f>
        <v>325.20048343525332</v>
      </c>
      <c r="AF140" cm="1">
        <f t="array" aca="1" ref="AF140" ca="1">INDEX($D$20:$I$31,AF$3,1)+BETAINV(RAND(),INDEX($D$20:$I$31,AF$3,5),INDEX($D$20:$I$31,AF$3,6))*(INDEX($D$20:$I$31,AF$3,2)-INDEX($D$20:$I$31,AF$3,1))</f>
        <v>168.74609499174161</v>
      </c>
      <c r="AG140" cm="1">
        <f t="array" aca="1" ref="AG140" ca="1">INDEX($D$20:$I$31,AG$3,1)+BETAINV(RAND(),INDEX($D$20:$I$31,AG$3,5),INDEX($D$20:$I$31,AG$3,6))*(INDEX($D$20:$I$31,AG$3,2)-INDEX($D$20:$I$31,AG$3,1))</f>
        <v>876.34794032454033</v>
      </c>
      <c r="AH140" cm="1">
        <f t="array" aca="1" ref="AH140" ca="1">INDEX($D$20:$I$31,AH$3,1)+BETAINV(RAND(),INDEX($D$20:$I$31,AH$3,5),INDEX($D$20:$I$31,AH$3,6))*(INDEX($D$20:$I$31,AH$3,2)-INDEX($D$20:$I$31,AH$3,1))</f>
        <v>755.62699987262658</v>
      </c>
      <c r="AI140" cm="1">
        <f t="array" aca="1" ref="AI140" ca="1">INDEX($D$20:$I$31,AI$3,1)+BETAINV(RAND(),INDEX($D$20:$I$31,AI$3,5),INDEX($D$20:$I$31,AI$3,6))*(INDEX($D$20:$I$31,AI$3,2)-INDEX($D$20:$I$31,AI$3,1))</f>
        <v>436.77914282490718</v>
      </c>
      <c r="AJ140" cm="1">
        <f t="array" aca="1" ref="AJ140" ca="1">INDEX($D$20:$I$31,AJ$3,1)+BETAINV(RAND(),INDEX($D$20:$I$31,AJ$3,5),INDEX($D$20:$I$31,AJ$3,6))*(INDEX($D$20:$I$31,AJ$3,2)-INDEX($D$20:$I$31,AJ$3,1))</f>
        <v>215.00169911663977</v>
      </c>
      <c r="AK140" cm="1">
        <f t="array" aca="1" ref="AK140" ca="1">INDEX($D$20:$I$31,AK$3,1)+BETAINV(RAND(),INDEX($D$20:$I$31,AK$3,5),INDEX($D$20:$I$31,AK$3,6))*(INDEX($D$20:$I$31,AK$3,2)-INDEX($D$20:$I$31,AK$3,1))</f>
        <v>223.18827456168319</v>
      </c>
      <c r="AL140" cm="1">
        <f t="array" aca="1" ref="AL140" ca="1">INDEX($D$20:$I$31,AL$3,1)+BETAINV(RAND(),INDEX($D$20:$I$31,AL$3,5),INDEX($D$20:$I$31,AL$3,6))*(INDEX($D$20:$I$31,AL$3,2)-INDEX($D$20:$I$31,AL$3,1))</f>
        <v>431.16245857241432</v>
      </c>
      <c r="AN140">
        <v>137</v>
      </c>
      <c r="AO140" s="13" cm="1">
        <f t="array" aca="1" ref="AO140" ca="1">INDEX($D$36:$I$47,AO$3,1)+BETAINV(RAND(),INDEX($D$36:$I$47,AO$3,5),INDEX($D$36:$I$47,AO$3,6))*(INDEX($D$36:$I$47,AO$3,2)-INDEX($D$36:$I$47,AO$3,1))</f>
        <v>104.34622586599144</v>
      </c>
      <c r="AP140" s="13" cm="1">
        <f t="array" aca="1" ref="AP140" ca="1">INDEX($D$36:$I$47,AP$3,1)+BETAINV(RAND(),INDEX($D$36:$I$47,AP$3,5),INDEX($D$36:$I$47,AP$3,6))*(INDEX($D$36:$I$47,AP$3,2)-INDEX($D$36:$I$47,AP$3,1))</f>
        <v>101.44460401044581</v>
      </c>
      <c r="AQ140" s="13" cm="1">
        <f t="array" aca="1" ref="AQ140" ca="1">INDEX($D$36:$I$47,AQ$3,1)+BETAINV(RAND(),INDEX($D$36:$I$47,AQ$3,5),INDEX($D$36:$I$47,AQ$3,6))*(INDEX($D$36:$I$47,AQ$3,2)-INDEX($D$36:$I$47,AQ$3,1))</f>
        <v>202.84419128146334</v>
      </c>
      <c r="AR140" s="13" cm="1">
        <f t="array" aca="1" ref="AR140" ca="1">INDEX($D$36:$I$47,AR$3,1)+BETAINV(RAND(),INDEX($D$36:$I$47,AR$3,5),INDEX($D$36:$I$47,AR$3,6))*(INDEX($D$36:$I$47,AR$3,2)-INDEX($D$36:$I$47,AR$3,1))</f>
        <v>317.92091954189755</v>
      </c>
      <c r="AS140" s="13" cm="1">
        <f t="array" aca="1" ref="AS140" ca="1">INDEX($D$36:$I$47,AS$3,1)+BETAINV(RAND(),INDEX($D$36:$I$47,AS$3,5),INDEX($D$36:$I$47,AS$3,6))*(INDEX($D$36:$I$47,AS$3,2)-INDEX($D$36:$I$47,AS$3,1))</f>
        <v>635.75979527403535</v>
      </c>
      <c r="AT140" s="13" cm="1">
        <f t="array" aca="1" ref="AT140" ca="1">INDEX($D$36:$I$47,AT$3,1)+BETAINV(RAND(),INDEX($D$36:$I$47,AT$3,5),INDEX($D$36:$I$47,AT$3,6))*(INDEX($D$36:$I$47,AT$3,2)-INDEX($D$36:$I$47,AT$3,1))</f>
        <v>147.06315174285234</v>
      </c>
      <c r="AU140" s="13" cm="1">
        <f t="array" aca="1" ref="AU140" ca="1">INDEX($D$36:$I$47,AU$3,1)+BETAINV(RAND(),INDEX($D$36:$I$47,AU$3,5),INDEX($D$36:$I$47,AU$3,6))*(INDEX($D$36:$I$47,AU$3,2)-INDEX($D$36:$I$47,AU$3,1))</f>
        <v>302.47024993784044</v>
      </c>
      <c r="AV140" s="13" cm="1">
        <f t="array" aca="1" ref="AV140" ca="1">INDEX($D$36:$I$47,AV$3,1)+BETAINV(RAND(),INDEX($D$36:$I$47,AV$3,5),INDEX($D$36:$I$47,AV$3,6))*(INDEX($D$36:$I$47,AV$3,2)-INDEX($D$36:$I$47,AV$3,1))</f>
        <v>715.33041024160866</v>
      </c>
      <c r="AW140" s="13" cm="1">
        <f t="array" aca="1" ref="AW140" ca="1">INDEX($D$36:$I$47,AW$3,1)+BETAINV(RAND(),INDEX($D$36:$I$47,AW$3,5),INDEX($D$36:$I$47,AW$3,6))*(INDEX($D$36:$I$47,AW$3,2)-INDEX($D$36:$I$47,AW$3,1))</f>
        <v>529.27296024209443</v>
      </c>
      <c r="AX140" s="13" cm="1">
        <f t="array" aca="1" ref="AX140" ca="1">INDEX($D$36:$I$47,AX$3,1)+BETAINV(RAND(),INDEX($D$36:$I$47,AX$3,5),INDEX($D$36:$I$47,AX$3,6))*(INDEX($D$36:$I$47,AX$3,2)-INDEX($D$36:$I$47,AX$3,1))</f>
        <v>407.6889166476102</v>
      </c>
      <c r="AY140" s="13" cm="1">
        <f t="array" aca="1" ref="AY140" ca="1">INDEX($D$36:$I$47,AY$3,1)+BETAINV(RAND(),INDEX($D$36:$I$47,AY$3,5),INDEX($D$36:$I$47,AY$3,6))*(INDEX($D$36:$I$47,AY$3,2)-INDEX($D$36:$I$47,AY$3,1))</f>
        <v>134.5099816957491</v>
      </c>
      <c r="AZ140" s="13" cm="1">
        <f t="array" aca="1" ref="AZ140" ca="1">INDEX($D$36:$I$47,AZ$3,1)+BETAINV(RAND(),INDEX($D$36:$I$47,AZ$3,5),INDEX($D$36:$I$47,AZ$3,6))*(INDEX($D$36:$I$47,AZ$3,2)-INDEX($D$36:$I$47,AZ$3,1))</f>
        <v>413.55613099368935</v>
      </c>
      <c r="BC140">
        <v>137</v>
      </c>
      <c r="BD140" cm="1">
        <f t="array" aca="1" ref="BD140" ca="1">INDEX($D$52:$I$63,BD$3,1)+BETAINV(RAND(),INDEX($D$52:$I$63,BD$3,5),INDEX($D$52:$I$63,BD$3,6))*(INDEX($D$52:$I$63,BD$3,2)-INDEX(D$52:I$63,BD$3,1))</f>
        <v>59.104850867434891</v>
      </c>
      <c r="BE140" cm="1">
        <f t="array" aca="1" ref="BE140" ca="1">INDEX($D$52:$I$63,BE$3,1)+BETAINV(RAND(),INDEX($D$52:$I$63,BE$3,5),INDEX($D$52:$I$63,BE$3,6))*(INDEX($D$52:$I$63,BE$3,2)-INDEX(E$52:J$63,BE$3,1))</f>
        <v>47.52000000000001</v>
      </c>
      <c r="BF140" cm="1">
        <f t="array" aca="1" ref="BF140" ca="1">INDEX($D$52:$I$63,BF$3,1)+BETAINV(RAND(),INDEX($D$52:$I$63,BF$3,5),INDEX($D$52:$I$63,BF$3,6))*(INDEX($D$52:$I$63,BF$3,2)-INDEX(F$52:K$63,BF$3,1))</f>
        <v>36.700221714790437</v>
      </c>
      <c r="BG140" cm="1">
        <f t="array" aca="1" ref="BG140" ca="1">INDEX($D$52:$I$63,BG$3,1)+BETAINV(RAND(),INDEX($D$52:$I$63,BG$3,5),INDEX($D$52:$I$63,BG$3,6))*(INDEX($D$52:$I$63,BG$3,2)-INDEX(G$52:L$63,BG$3,1))</f>
        <v>278.26925883814329</v>
      </c>
      <c r="BH140" cm="1">
        <f t="array" aca="1" ref="BH140" ca="1">INDEX($D$52:$I$63,BH$3,1)+BETAINV(RAND(),INDEX($D$52:$I$63,BH$3,5),INDEX($D$52:$I$63,BH$3,6))*(INDEX($D$52:$I$63,BH$3,2)-INDEX(H$52:M$63,BH$3,1))</f>
        <v>222.72067410609549</v>
      </c>
      <c r="BI140" cm="1">
        <f t="array" aca="1" ref="BI140" ca="1">INDEX($D$52:$I$63,BI$3,1)+BETAINV(RAND(),INDEX($D$52:$I$63,BI$3,5),INDEX($D$52:$I$63,BI$3,6))*(INDEX($D$52:$I$63,BI$3,2)-INDEX(I$52:N$63,BI$3,1))</f>
        <v>126.88501123785719</v>
      </c>
      <c r="BJ140" cm="1">
        <f t="array" aca="1" ref="BJ140" ca="1">INDEX($D$52:$I$63,BJ$3,1)+BETAINV(RAND(),INDEX($D$52:$I$63,BJ$3,5),INDEX($D$52:$I$63,BJ$3,6))*(INDEX($D$52:$I$63,BJ$3,2)-INDEX(J$52:O$63,BJ$3,1))</f>
        <v>332.41220509762013</v>
      </c>
      <c r="BK140" cm="1">
        <f t="array" aca="1" ref="BK140" ca="1">INDEX($D$52:$I$63,BK$3,1)+BETAINV(RAND(),INDEX($D$52:$I$63,BK$3,5),INDEX($D$52:$I$63,BK$3,6))*(INDEX($D$52:$I$63,BK$3,2)-INDEX(K$52:P$63,BK$3,1))</f>
        <v>360.60940716689015</v>
      </c>
      <c r="BL140" cm="1">
        <f t="array" aca="1" ref="BL140" ca="1">INDEX($D$52:$I$63,BL$3,1)+BETAINV(RAND(),INDEX($D$52:$I$63,BL$3,5),INDEX($D$52:$I$63,BL$3,6))*(INDEX($D$52:$I$63,BL$3,2)-INDEX(L$52:Q$63,BL$3,1))</f>
        <v>419.78766285180205</v>
      </c>
      <c r="BM140" cm="1">
        <f t="array" aca="1" ref="BM140" ca="1">INDEX($D$52:$I$63,BM$3,1)+BETAINV(RAND(),INDEX($D$52:$I$63,BM$3,5),INDEX($D$52:$I$63,BM$3,6))*(INDEX($D$52:$I$63,BM$3,2)-INDEX(M$52:R$63,BM$3,1))</f>
        <v>50.559485209275991</v>
      </c>
      <c r="BN140" cm="1">
        <f t="array" aca="1" ref="BN140" ca="1">INDEX($D$52:$I$63,BN$3,1)+BETAINV(RAND(),INDEX($D$52:$I$63,BN$3,5),INDEX($D$52:$I$63,BN$3,6))*(INDEX($D$52:$I$63,BN$3,2)-INDEX(N$52:S$63,BN$3,1))</f>
        <v>104.81229694077423</v>
      </c>
      <c r="BO140" cm="1">
        <f t="array" aca="1" ref="BO140" ca="1">INDEX($D$52:$I$63,BO$3,1)+BETAINV(RAND(),INDEX($D$52:$I$63,BO$3,5),INDEX($D$52:$I$63,BO$3,6))*(INDEX($D$52:$I$63,BO$3,2)-INDEX(O$52:T$63,BO$3,1))</f>
        <v>370.62035068686873</v>
      </c>
    </row>
    <row r="141" spans="12:67" x14ac:dyDescent="0.25">
      <c r="L141">
        <v>138</v>
      </c>
      <c r="M141" cm="1">
        <f t="array" aca="1" ref="M141" ca="1">INDEX($D$4:$I$15,M$3,1)+BETAINV(RAND(),INDEX($D$4:$I$15,M$3,5),INDEX($D$4:$I$15,M$3,6))*(INDEX($D$4:$I$15,M$3,2)-INDEX($D$4:$I$15,M$3,1))</f>
        <v>251.31151718976903</v>
      </c>
      <c r="N141" cm="1">
        <f t="array" aca="1" ref="N141" ca="1">INDEX($D$4:$I$15,N$3,1)+BETAINV(RAND(),INDEX($D$4:$I$15,N$3,5),INDEX($D$4:$I$15,N$3,6))*(INDEX($D$4:$I$15,N$3,2)-INDEX($D$4:$I$15,N$3,1))</f>
        <v>171.17885900317262</v>
      </c>
      <c r="O141" cm="1">
        <f t="array" aca="1" ref="O141" ca="1">INDEX($D$4:$I$15,O$3,1)+BETAINV(RAND(),INDEX($D$4:$I$15,O$3,5),INDEX($D$4:$I$15,O$3,6))*(INDEX($D$4:$I$15,O$3,2)-INDEX($D$4:$I$15,O$3,1))</f>
        <v>49.300127067891658</v>
      </c>
      <c r="P141" cm="1">
        <f t="array" aca="1" ref="P141" ca="1">INDEX($D$4:$I$15,P$3,1)+BETAINV(RAND(),INDEX($D$4:$I$15,P$3,5),INDEX($D$4:$I$15,P$3,6))*(INDEX($D$4:$I$15,P$3,2)-INDEX($D$4:$I$15,P$3,1))</f>
        <v>707.0127509213653</v>
      </c>
      <c r="Q141" cm="1">
        <f t="array" aca="1" ref="Q141" ca="1">INDEX($D$4:$I$15,Q$3,1)+BETAINV(RAND(),INDEX($D$4:$I$15,Q$3,5),INDEX($D$4:$I$15,Q$3,6))*(INDEX($D$4:$I$15,Q$3,2)-INDEX($D$4:$I$15,Q$3,1))</f>
        <v>179.10136938724793</v>
      </c>
      <c r="R141" cm="1">
        <f t="array" aca="1" ref="R141" ca="1">INDEX($D$4:$I$15,R$3,1)+BETAINV(RAND(),INDEX($D$4:$I$15,R$3,5),INDEX($D$4:$I$15,R$3,6))*(INDEX($D$4:$I$15,R$3,2)-INDEX($D$4:$I$15,R$3,1))</f>
        <v>545.43915178094903</v>
      </c>
      <c r="S141" cm="1">
        <f t="array" aca="1" ref="S141" ca="1">INDEX($D$4:$I$15,S$3,1)+BETAINV(RAND(),INDEX($D$4:$I$15,S$3,5),INDEX($D$4:$I$15,S$3,6))*(INDEX($D$4:$I$15,S$3,2)-INDEX($D$4:$I$15,S$3,1))</f>
        <v>782.64661008406279</v>
      </c>
      <c r="T141" cm="1">
        <f t="array" aca="1" ref="T141" ca="1">INDEX($D$4:$I$15,T$3,1)+BETAINV(RAND(),INDEX($D$4:$I$15,T$3,5),INDEX($D$4:$I$15,T$3,6))*(INDEX($D$4:$I$15,T$3,2)-INDEX($D$4:$I$15,T$3,1))</f>
        <v>936.16275044917711</v>
      </c>
      <c r="U141" cm="1">
        <f t="array" aca="1" ref="U141" ca="1">INDEX($D$4:$I$15,U$3,1)+BETAINV(RAND(),INDEX($D$4:$I$15,U$3,5),INDEX($D$4:$I$15,U$3,6))*(INDEX($D$4:$I$15,U$3,2)-INDEX($D$4:$I$15,U$3,1))</f>
        <v>268.80197625953389</v>
      </c>
      <c r="V141" cm="1">
        <f t="array" aca="1" ref="V141" ca="1">INDEX($D$4:$I$15,V$3,1)+BETAINV(RAND(),INDEX($D$4:$I$15,V$3,5),INDEX($D$4:$I$15,V$3,6))*(INDEX($D$4:$I$15,V$3,2)-INDEX($D$4:$I$15,V$3,1))</f>
        <v>86.211147153457475</v>
      </c>
      <c r="W141" cm="1">
        <f t="array" aca="1" ref="W141" ca="1">INDEX($D$4:$I$15,W$3,1)+BETAINV(RAND(),INDEX($D$4:$I$15,W$3,5),INDEX($D$4:$I$15,W$3,6))*(INDEX($D$4:$I$15,W$3,2)-INDEX($D$4:$I$15,W$3,1))</f>
        <v>346.03861061050929</v>
      </c>
      <c r="X141" cm="1">
        <f t="array" aca="1" ref="X141" ca="1">INDEX($D$4:$I$15,X$3,1)+BETAINV(RAND(),INDEX($D$4:$I$15,X$3,5),INDEX($D$4:$I$15,X$3,6))*(INDEX($D$4:$I$15,X$3,2)-INDEX($D$4:$I$15,X$3,1))</f>
        <v>1609.3580010139599</v>
      </c>
      <c r="Z141">
        <v>138</v>
      </c>
      <c r="AA141" cm="1">
        <f t="array" aca="1" ref="AA141" ca="1">INDEX($D$20:$I$31,AA$3,1)+BETAINV(RAND(),INDEX($D$20:$I$31,AA$3,5),INDEX($D$20:$I$31,AA$3,6))*(INDEX($D$20:$I$31,AA$3,2)-INDEX($D$20:$I$31,AA$3,1))</f>
        <v>112.31345533028603</v>
      </c>
      <c r="AB141" cm="1">
        <f t="array" aca="1" ref="AB141" ca="1">INDEX($D$20:$I$31,AB$3,1)+BETAINV(RAND(),INDEX($D$20:$I$31,AB$3,5),INDEX($D$20:$I$31,AB$3,6))*(INDEX($D$20:$I$31,AB$3,2)-INDEX($D$20:$I$31,AB$3,1))</f>
        <v>106.94934221740751</v>
      </c>
      <c r="AC141" cm="1">
        <f t="array" aca="1" ref="AC141" ca="1">INDEX($D$20:$I$31,AC$3,1)+BETAINV(RAND(),INDEX($D$20:$I$31,AC$3,5),INDEX($D$20:$I$31,AC$3,6))*(INDEX($D$20:$I$31,AC$3,2)-INDEX($D$20:$I$31,AC$3,1))</f>
        <v>104.10087783234593</v>
      </c>
      <c r="AD141" cm="1">
        <f t="array" aca="1" ref="AD141" ca="1">INDEX($D$20:$I$31,AD$3,1)+BETAINV(RAND(),INDEX($D$20:$I$31,AD$3,5),INDEX($D$20:$I$31,AD$3,6))*(INDEX($D$20:$I$31,AD$3,2)-INDEX($D$20:$I$31,AD$3,1))</f>
        <v>521.59694371214755</v>
      </c>
      <c r="AE141" cm="1">
        <f t="array" aca="1" ref="AE141" ca="1">INDEX($D$20:$I$31,AE$3,1)+BETAINV(RAND(),INDEX($D$20:$I$31,AE$3,5),INDEX($D$20:$I$31,AE$3,6))*(INDEX($D$20:$I$31,AE$3,2)-INDEX($D$20:$I$31,AE$3,1))</f>
        <v>328.59551260235475</v>
      </c>
      <c r="AF141" cm="1">
        <f t="array" aca="1" ref="AF141" ca="1">INDEX($D$20:$I$31,AF$3,1)+BETAINV(RAND(),INDEX($D$20:$I$31,AF$3,5),INDEX($D$20:$I$31,AF$3,6))*(INDEX($D$20:$I$31,AF$3,2)-INDEX($D$20:$I$31,AF$3,1))</f>
        <v>148.40704529201594</v>
      </c>
      <c r="AG141" cm="1">
        <f t="array" aca="1" ref="AG141" ca="1">INDEX($D$20:$I$31,AG$3,1)+BETAINV(RAND(),INDEX($D$20:$I$31,AG$3,5),INDEX($D$20:$I$31,AG$3,6))*(INDEX($D$20:$I$31,AG$3,2)-INDEX($D$20:$I$31,AG$3,1))</f>
        <v>869.85735225843121</v>
      </c>
      <c r="AH141" cm="1">
        <f t="array" aca="1" ref="AH141" ca="1">INDEX($D$20:$I$31,AH$3,1)+BETAINV(RAND(),INDEX($D$20:$I$31,AH$3,5),INDEX($D$20:$I$31,AH$3,6))*(INDEX($D$20:$I$31,AH$3,2)-INDEX($D$20:$I$31,AH$3,1))</f>
        <v>692.22501224381949</v>
      </c>
      <c r="AI141" cm="1">
        <f t="array" aca="1" ref="AI141" ca="1">INDEX($D$20:$I$31,AI$3,1)+BETAINV(RAND(),INDEX($D$20:$I$31,AI$3,5),INDEX($D$20:$I$31,AI$3,6))*(INDEX($D$20:$I$31,AI$3,2)-INDEX($D$20:$I$31,AI$3,1))</f>
        <v>477.45867069974173</v>
      </c>
      <c r="AJ141" cm="1">
        <f t="array" aca="1" ref="AJ141" ca="1">INDEX($D$20:$I$31,AJ$3,1)+BETAINV(RAND(),INDEX($D$20:$I$31,AJ$3,5),INDEX($D$20:$I$31,AJ$3,6))*(INDEX($D$20:$I$31,AJ$3,2)-INDEX($D$20:$I$31,AJ$3,1))</f>
        <v>199.38368445594378</v>
      </c>
      <c r="AK141" cm="1">
        <f t="array" aca="1" ref="AK141" ca="1">INDEX($D$20:$I$31,AK$3,1)+BETAINV(RAND(),INDEX($D$20:$I$31,AK$3,5),INDEX($D$20:$I$31,AK$3,6))*(INDEX($D$20:$I$31,AK$3,2)-INDEX($D$20:$I$31,AK$3,1))</f>
        <v>267.6085163553193</v>
      </c>
      <c r="AL141" cm="1">
        <f t="array" aca="1" ref="AL141" ca="1">INDEX($D$20:$I$31,AL$3,1)+BETAINV(RAND(),INDEX($D$20:$I$31,AL$3,5),INDEX($D$20:$I$31,AL$3,6))*(INDEX($D$20:$I$31,AL$3,2)-INDEX($D$20:$I$31,AL$3,1))</f>
        <v>389.4059438717203</v>
      </c>
      <c r="AN141">
        <v>138</v>
      </c>
      <c r="AO141" s="13" cm="1">
        <f t="array" aca="1" ref="AO141" ca="1">INDEX($D$36:$I$47,AO$3,1)+BETAINV(RAND(),INDEX($D$36:$I$47,AO$3,5),INDEX($D$36:$I$47,AO$3,6))*(INDEX($D$36:$I$47,AO$3,2)-INDEX($D$36:$I$47,AO$3,1))</f>
        <v>113.90790294278278</v>
      </c>
      <c r="AP141" s="13" cm="1">
        <f t="array" aca="1" ref="AP141" ca="1">INDEX($D$36:$I$47,AP$3,1)+BETAINV(RAND(),INDEX($D$36:$I$47,AP$3,5),INDEX($D$36:$I$47,AP$3,6))*(INDEX($D$36:$I$47,AP$3,2)-INDEX($D$36:$I$47,AP$3,1))</f>
        <v>87.427333380887987</v>
      </c>
      <c r="AQ141" s="13" cm="1">
        <f t="array" aca="1" ref="AQ141" ca="1">INDEX($D$36:$I$47,AQ$3,1)+BETAINV(RAND(),INDEX($D$36:$I$47,AQ$3,5),INDEX($D$36:$I$47,AQ$3,6))*(INDEX($D$36:$I$47,AQ$3,2)-INDEX($D$36:$I$47,AQ$3,1))</f>
        <v>208.13685836067296</v>
      </c>
      <c r="AR141" s="13" cm="1">
        <f t="array" aca="1" ref="AR141" ca="1">INDEX($D$36:$I$47,AR$3,1)+BETAINV(RAND(),INDEX($D$36:$I$47,AR$3,5),INDEX($D$36:$I$47,AR$3,6))*(INDEX($D$36:$I$47,AR$3,2)-INDEX($D$36:$I$47,AR$3,1))</f>
        <v>341.17631577131249</v>
      </c>
      <c r="AS141" s="13" cm="1">
        <f t="array" aca="1" ref="AS141" ca="1">INDEX($D$36:$I$47,AS$3,1)+BETAINV(RAND(),INDEX($D$36:$I$47,AS$3,5),INDEX($D$36:$I$47,AS$3,6))*(INDEX($D$36:$I$47,AS$3,2)-INDEX($D$36:$I$47,AS$3,1))</f>
        <v>644.048199948562</v>
      </c>
      <c r="AT141" s="13" cm="1">
        <f t="array" aca="1" ref="AT141" ca="1">INDEX($D$36:$I$47,AT$3,1)+BETAINV(RAND(),INDEX($D$36:$I$47,AT$3,5),INDEX($D$36:$I$47,AT$3,6))*(INDEX($D$36:$I$47,AT$3,2)-INDEX($D$36:$I$47,AT$3,1))</f>
        <v>130.9308677862509</v>
      </c>
      <c r="AU141" s="13" cm="1">
        <f t="array" aca="1" ref="AU141" ca="1">INDEX($D$36:$I$47,AU$3,1)+BETAINV(RAND(),INDEX($D$36:$I$47,AU$3,5),INDEX($D$36:$I$47,AU$3,6))*(INDEX($D$36:$I$47,AU$3,2)-INDEX($D$36:$I$47,AU$3,1))</f>
        <v>291.56799282020381</v>
      </c>
      <c r="AV141" s="13" cm="1">
        <f t="array" aca="1" ref="AV141" ca="1">INDEX($D$36:$I$47,AV$3,1)+BETAINV(RAND(),INDEX($D$36:$I$47,AV$3,5),INDEX($D$36:$I$47,AV$3,6))*(INDEX($D$36:$I$47,AV$3,2)-INDEX($D$36:$I$47,AV$3,1))</f>
        <v>719.04376809047926</v>
      </c>
      <c r="AW141" s="13" cm="1">
        <f t="array" aca="1" ref="AW141" ca="1">INDEX($D$36:$I$47,AW$3,1)+BETAINV(RAND(),INDEX($D$36:$I$47,AW$3,5),INDEX($D$36:$I$47,AW$3,6))*(INDEX($D$36:$I$47,AW$3,2)-INDEX($D$36:$I$47,AW$3,1))</f>
        <v>517.15151459156255</v>
      </c>
      <c r="AX141" s="13" cm="1">
        <f t="array" aca="1" ref="AX141" ca="1">INDEX($D$36:$I$47,AX$3,1)+BETAINV(RAND(),INDEX($D$36:$I$47,AX$3,5),INDEX($D$36:$I$47,AX$3,6))*(INDEX($D$36:$I$47,AX$3,2)-INDEX($D$36:$I$47,AX$3,1))</f>
        <v>426.44603298625316</v>
      </c>
      <c r="AY141" s="13" cm="1">
        <f t="array" aca="1" ref="AY141" ca="1">INDEX($D$36:$I$47,AY$3,1)+BETAINV(RAND(),INDEX($D$36:$I$47,AY$3,5),INDEX($D$36:$I$47,AY$3,6))*(INDEX($D$36:$I$47,AY$3,2)-INDEX($D$36:$I$47,AY$3,1))</f>
        <v>154.5049182483541</v>
      </c>
      <c r="AZ141" s="13" cm="1">
        <f t="array" aca="1" ref="AZ141" ca="1">INDEX($D$36:$I$47,AZ$3,1)+BETAINV(RAND(),INDEX($D$36:$I$47,AZ$3,5),INDEX($D$36:$I$47,AZ$3,6))*(INDEX($D$36:$I$47,AZ$3,2)-INDEX($D$36:$I$47,AZ$3,1))</f>
        <v>374.20270048056489</v>
      </c>
      <c r="BC141">
        <v>138</v>
      </c>
      <c r="BD141" cm="1">
        <f t="array" aca="1" ref="BD141" ca="1">INDEX($D$52:$I$63,BD$3,1)+BETAINV(RAND(),INDEX($D$52:$I$63,BD$3,5),INDEX($D$52:$I$63,BD$3,6))*(INDEX($D$52:$I$63,BD$3,2)-INDEX(D$52:I$63,BD$3,1))</f>
        <v>52.029123056519182</v>
      </c>
      <c r="BE141" cm="1">
        <f t="array" aca="1" ref="BE141" ca="1">INDEX($D$52:$I$63,BE$3,1)+BETAINV(RAND(),INDEX($D$52:$I$63,BE$3,5),INDEX($D$52:$I$63,BE$3,6))*(INDEX($D$52:$I$63,BE$3,2)-INDEX(E$52:J$63,BE$3,1))</f>
        <v>47.52000000000001</v>
      </c>
      <c r="BF141" cm="1">
        <f t="array" aca="1" ref="BF141" ca="1">INDEX($D$52:$I$63,BF$3,1)+BETAINV(RAND(),INDEX($D$52:$I$63,BF$3,5),INDEX($D$52:$I$63,BF$3,6))*(INDEX($D$52:$I$63,BF$3,2)-INDEX(F$52:K$63,BF$3,1))</f>
        <v>34.813706589004646</v>
      </c>
      <c r="BG141" cm="1">
        <f t="array" aca="1" ref="BG141" ca="1">INDEX($D$52:$I$63,BG$3,1)+BETAINV(RAND(),INDEX($D$52:$I$63,BG$3,5),INDEX($D$52:$I$63,BG$3,6))*(INDEX($D$52:$I$63,BG$3,2)-INDEX(G$52:L$63,BG$3,1))</f>
        <v>279.38736551188481</v>
      </c>
      <c r="BH141" cm="1">
        <f t="array" aca="1" ref="BH141" ca="1">INDEX($D$52:$I$63,BH$3,1)+BETAINV(RAND(),INDEX($D$52:$I$63,BH$3,5),INDEX($D$52:$I$63,BH$3,6))*(INDEX($D$52:$I$63,BH$3,2)-INDEX(H$52:M$63,BH$3,1))</f>
        <v>196.16441298750459</v>
      </c>
      <c r="BI141" cm="1">
        <f t="array" aca="1" ref="BI141" ca="1">INDEX($D$52:$I$63,BI$3,1)+BETAINV(RAND(),INDEX($D$52:$I$63,BI$3,5),INDEX($D$52:$I$63,BI$3,6))*(INDEX($D$52:$I$63,BI$3,2)-INDEX(I$52:N$63,BI$3,1))</f>
        <v>129.73308042471405</v>
      </c>
      <c r="BJ141" cm="1">
        <f t="array" aca="1" ref="BJ141" ca="1">INDEX($D$52:$I$63,BJ$3,1)+BETAINV(RAND(),INDEX($D$52:$I$63,BJ$3,5),INDEX($D$52:$I$63,BJ$3,6))*(INDEX($D$52:$I$63,BJ$3,2)-INDEX(J$52:O$63,BJ$3,1))</f>
        <v>333.75506837128302</v>
      </c>
      <c r="BK141" cm="1">
        <f t="array" aca="1" ref="BK141" ca="1">INDEX($D$52:$I$63,BK$3,1)+BETAINV(RAND(),INDEX($D$52:$I$63,BK$3,5),INDEX($D$52:$I$63,BK$3,6))*(INDEX($D$52:$I$63,BK$3,2)-INDEX(K$52:P$63,BK$3,1))</f>
        <v>514.31338316314202</v>
      </c>
      <c r="BL141" cm="1">
        <f t="array" aca="1" ref="BL141" ca="1">INDEX($D$52:$I$63,BL$3,1)+BETAINV(RAND(),INDEX($D$52:$I$63,BL$3,5),INDEX($D$52:$I$63,BL$3,6))*(INDEX($D$52:$I$63,BL$3,2)-INDEX(L$52:Q$63,BL$3,1))</f>
        <v>268.28451550803442</v>
      </c>
      <c r="BM141" cm="1">
        <f t="array" aca="1" ref="BM141" ca="1">INDEX($D$52:$I$63,BM$3,1)+BETAINV(RAND(),INDEX($D$52:$I$63,BM$3,5),INDEX($D$52:$I$63,BM$3,6))*(INDEX($D$52:$I$63,BM$3,2)-INDEX(M$52:R$63,BM$3,1))</f>
        <v>44.798394279826233</v>
      </c>
      <c r="BN141" cm="1">
        <f t="array" aca="1" ref="BN141" ca="1">INDEX($D$52:$I$63,BN$3,1)+BETAINV(RAND(),INDEX($D$52:$I$63,BN$3,5),INDEX($D$52:$I$63,BN$3,6))*(INDEX($D$52:$I$63,BN$3,2)-INDEX(N$52:S$63,BN$3,1))</f>
        <v>105.24853882378579</v>
      </c>
      <c r="BO141" cm="1">
        <f t="array" aca="1" ref="BO141" ca="1">INDEX($D$52:$I$63,BO$3,1)+BETAINV(RAND(),INDEX($D$52:$I$63,BO$3,5),INDEX($D$52:$I$63,BO$3,6))*(INDEX($D$52:$I$63,BO$3,2)-INDEX(O$52:T$63,BO$3,1))</f>
        <v>491.93132034107629</v>
      </c>
    </row>
    <row r="142" spans="12:67" x14ac:dyDescent="0.25">
      <c r="L142">
        <v>139</v>
      </c>
      <c r="M142" cm="1">
        <f t="array" aca="1" ref="M142" ca="1">INDEX($D$4:$I$15,M$3,1)+BETAINV(RAND(),INDEX($D$4:$I$15,M$3,5),INDEX($D$4:$I$15,M$3,6))*(INDEX($D$4:$I$15,M$3,2)-INDEX($D$4:$I$15,M$3,1))</f>
        <v>243.17838311344809</v>
      </c>
      <c r="N142" cm="1">
        <f t="array" aca="1" ref="N142" ca="1">INDEX($D$4:$I$15,N$3,1)+BETAINV(RAND(),INDEX($D$4:$I$15,N$3,5),INDEX($D$4:$I$15,N$3,6))*(INDEX($D$4:$I$15,N$3,2)-INDEX($D$4:$I$15,N$3,1))</f>
        <v>155.63502061536173</v>
      </c>
      <c r="O142" cm="1">
        <f t="array" aca="1" ref="O142" ca="1">INDEX($D$4:$I$15,O$3,1)+BETAINV(RAND(),INDEX($D$4:$I$15,O$3,5),INDEX($D$4:$I$15,O$3,6))*(INDEX($D$4:$I$15,O$3,2)-INDEX($D$4:$I$15,O$3,1))</f>
        <v>47.605281335684516</v>
      </c>
      <c r="P142" cm="1">
        <f t="array" aca="1" ref="P142" ca="1">INDEX($D$4:$I$15,P$3,1)+BETAINV(RAND(),INDEX($D$4:$I$15,P$3,5),INDEX($D$4:$I$15,P$3,6))*(INDEX($D$4:$I$15,P$3,2)-INDEX($D$4:$I$15,P$3,1))</f>
        <v>695.14655252031253</v>
      </c>
      <c r="Q142" cm="1">
        <f t="array" aca="1" ref="Q142" ca="1">INDEX($D$4:$I$15,Q$3,1)+BETAINV(RAND(),INDEX($D$4:$I$15,Q$3,5),INDEX($D$4:$I$15,Q$3,6))*(INDEX($D$4:$I$15,Q$3,2)-INDEX($D$4:$I$15,Q$3,1))</f>
        <v>143.29638244028601</v>
      </c>
      <c r="R142" cm="1">
        <f t="array" aca="1" ref="R142" ca="1">INDEX($D$4:$I$15,R$3,1)+BETAINV(RAND(),INDEX($D$4:$I$15,R$3,5),INDEX($D$4:$I$15,R$3,6))*(INDEX($D$4:$I$15,R$3,2)-INDEX($D$4:$I$15,R$3,1))</f>
        <v>475.60550309113694</v>
      </c>
      <c r="S142" cm="1">
        <f t="array" aca="1" ref="S142" ca="1">INDEX($D$4:$I$15,S$3,1)+BETAINV(RAND(),INDEX($D$4:$I$15,S$3,5),INDEX($D$4:$I$15,S$3,6))*(INDEX($D$4:$I$15,S$3,2)-INDEX($D$4:$I$15,S$3,1))</f>
        <v>787.74548744440631</v>
      </c>
      <c r="T142" cm="1">
        <f t="array" aca="1" ref="T142" ca="1">INDEX($D$4:$I$15,T$3,1)+BETAINV(RAND(),INDEX($D$4:$I$15,T$3,5),INDEX($D$4:$I$15,T$3,6))*(INDEX($D$4:$I$15,T$3,2)-INDEX($D$4:$I$15,T$3,1))</f>
        <v>804.40807086910979</v>
      </c>
      <c r="U142" cm="1">
        <f t="array" aca="1" ref="U142" ca="1">INDEX($D$4:$I$15,U$3,1)+BETAINV(RAND(),INDEX($D$4:$I$15,U$3,5),INDEX($D$4:$I$15,U$3,6))*(INDEX($D$4:$I$15,U$3,2)-INDEX($D$4:$I$15,U$3,1))</f>
        <v>264.52454217870837</v>
      </c>
      <c r="V142" cm="1">
        <f t="array" aca="1" ref="V142" ca="1">INDEX($D$4:$I$15,V$3,1)+BETAINV(RAND(),INDEX($D$4:$I$15,V$3,5),INDEX($D$4:$I$15,V$3,6))*(INDEX($D$4:$I$15,V$3,2)-INDEX($D$4:$I$15,V$3,1))</f>
        <v>90.076509600164812</v>
      </c>
      <c r="W142" cm="1">
        <f t="array" aca="1" ref="W142" ca="1">INDEX($D$4:$I$15,W$3,1)+BETAINV(RAND(),INDEX($D$4:$I$15,W$3,5),INDEX($D$4:$I$15,W$3,6))*(INDEX($D$4:$I$15,W$3,2)-INDEX($D$4:$I$15,W$3,1))</f>
        <v>350.89641493520912</v>
      </c>
      <c r="X142" cm="1">
        <f t="array" aca="1" ref="X142" ca="1">INDEX($D$4:$I$15,X$3,1)+BETAINV(RAND(),INDEX($D$4:$I$15,X$3,5),INDEX($D$4:$I$15,X$3,6))*(INDEX($D$4:$I$15,X$3,2)-INDEX($D$4:$I$15,X$3,1))</f>
        <v>1622.3868047064316</v>
      </c>
      <c r="Z142">
        <v>139</v>
      </c>
      <c r="AA142" cm="1">
        <f t="array" aca="1" ref="AA142" ca="1">INDEX($D$20:$I$31,AA$3,1)+BETAINV(RAND(),INDEX($D$20:$I$31,AA$3,5),INDEX($D$20:$I$31,AA$3,6))*(INDEX($D$20:$I$31,AA$3,2)-INDEX($D$20:$I$31,AA$3,1))</f>
        <v>108.50564068555165</v>
      </c>
      <c r="AB142" cm="1">
        <f t="array" aca="1" ref="AB142" ca="1">INDEX($D$20:$I$31,AB$3,1)+BETAINV(RAND(),INDEX($D$20:$I$31,AB$3,5),INDEX($D$20:$I$31,AB$3,6))*(INDEX($D$20:$I$31,AB$3,2)-INDEX($D$20:$I$31,AB$3,1))</f>
        <v>94.991606785554907</v>
      </c>
      <c r="AC142" cm="1">
        <f t="array" aca="1" ref="AC142" ca="1">INDEX($D$20:$I$31,AC$3,1)+BETAINV(RAND(),INDEX($D$20:$I$31,AC$3,5),INDEX($D$20:$I$31,AC$3,6))*(INDEX($D$20:$I$31,AC$3,2)-INDEX($D$20:$I$31,AC$3,1))</f>
        <v>99.795584283560132</v>
      </c>
      <c r="AD142" cm="1">
        <f t="array" aca="1" ref="AD142" ca="1">INDEX($D$20:$I$31,AD$3,1)+BETAINV(RAND(),INDEX($D$20:$I$31,AD$3,5),INDEX($D$20:$I$31,AD$3,6))*(INDEX($D$20:$I$31,AD$3,2)-INDEX($D$20:$I$31,AD$3,1))</f>
        <v>562.61051538421452</v>
      </c>
      <c r="AE142" cm="1">
        <f t="array" aca="1" ref="AE142" ca="1">INDEX($D$20:$I$31,AE$3,1)+BETAINV(RAND(),INDEX($D$20:$I$31,AE$3,5),INDEX($D$20:$I$31,AE$3,6))*(INDEX($D$20:$I$31,AE$3,2)-INDEX($D$20:$I$31,AE$3,1))</f>
        <v>310.79579178122066</v>
      </c>
      <c r="AF142" cm="1">
        <f t="array" aca="1" ref="AF142" ca="1">INDEX($D$20:$I$31,AF$3,1)+BETAINV(RAND(),INDEX($D$20:$I$31,AF$3,5),INDEX($D$20:$I$31,AF$3,6))*(INDEX($D$20:$I$31,AF$3,2)-INDEX($D$20:$I$31,AF$3,1))</f>
        <v>170.39996122898268</v>
      </c>
      <c r="AG142" cm="1">
        <f t="array" aca="1" ref="AG142" ca="1">INDEX($D$20:$I$31,AG$3,1)+BETAINV(RAND(),INDEX($D$20:$I$31,AG$3,5),INDEX($D$20:$I$31,AG$3,6))*(INDEX($D$20:$I$31,AG$3,2)-INDEX($D$20:$I$31,AG$3,1))</f>
        <v>828.52695176692339</v>
      </c>
      <c r="AH142" cm="1">
        <f t="array" aca="1" ref="AH142" ca="1">INDEX($D$20:$I$31,AH$3,1)+BETAINV(RAND(),INDEX($D$20:$I$31,AH$3,5),INDEX($D$20:$I$31,AH$3,6))*(INDEX($D$20:$I$31,AH$3,2)-INDEX($D$20:$I$31,AH$3,1))</f>
        <v>679.89876906872632</v>
      </c>
      <c r="AI142" cm="1">
        <f t="array" aca="1" ref="AI142" ca="1">INDEX($D$20:$I$31,AI$3,1)+BETAINV(RAND(),INDEX($D$20:$I$31,AI$3,5),INDEX($D$20:$I$31,AI$3,6))*(INDEX($D$20:$I$31,AI$3,2)-INDEX($D$20:$I$31,AI$3,1))</f>
        <v>456.32238350879641</v>
      </c>
      <c r="AJ142" cm="1">
        <f t="array" aca="1" ref="AJ142" ca="1">INDEX($D$20:$I$31,AJ$3,1)+BETAINV(RAND(),INDEX($D$20:$I$31,AJ$3,5),INDEX($D$20:$I$31,AJ$3,6))*(INDEX($D$20:$I$31,AJ$3,2)-INDEX($D$20:$I$31,AJ$3,1))</f>
        <v>208.10134331921174</v>
      </c>
      <c r="AK142" cm="1">
        <f t="array" aca="1" ref="AK142" ca="1">INDEX($D$20:$I$31,AK$3,1)+BETAINV(RAND(),INDEX($D$20:$I$31,AK$3,5),INDEX($D$20:$I$31,AK$3,6))*(INDEX($D$20:$I$31,AK$3,2)-INDEX($D$20:$I$31,AK$3,1))</f>
        <v>276.03336874437434</v>
      </c>
      <c r="AL142" cm="1">
        <f t="array" aca="1" ref="AL142" ca="1">INDEX($D$20:$I$31,AL$3,1)+BETAINV(RAND(),INDEX($D$20:$I$31,AL$3,5),INDEX($D$20:$I$31,AL$3,6))*(INDEX($D$20:$I$31,AL$3,2)-INDEX($D$20:$I$31,AL$3,1))</f>
        <v>349.12599043196622</v>
      </c>
      <c r="AN142">
        <v>139</v>
      </c>
      <c r="AO142" s="13" cm="1">
        <f t="array" aca="1" ref="AO142" ca="1">INDEX($D$36:$I$47,AO$3,1)+BETAINV(RAND(),INDEX($D$36:$I$47,AO$3,5),INDEX($D$36:$I$47,AO$3,6))*(INDEX($D$36:$I$47,AO$3,2)-INDEX($D$36:$I$47,AO$3,1))</f>
        <v>94.119510897821158</v>
      </c>
      <c r="AP142" s="13" cm="1">
        <f t="array" aca="1" ref="AP142" ca="1">INDEX($D$36:$I$47,AP$3,1)+BETAINV(RAND(),INDEX($D$36:$I$47,AP$3,5),INDEX($D$36:$I$47,AP$3,6))*(INDEX($D$36:$I$47,AP$3,2)-INDEX($D$36:$I$47,AP$3,1))</f>
        <v>108.27727229850333</v>
      </c>
      <c r="AQ142" s="13" cm="1">
        <f t="array" aca="1" ref="AQ142" ca="1">INDEX($D$36:$I$47,AQ$3,1)+BETAINV(RAND(),INDEX($D$36:$I$47,AQ$3,5),INDEX($D$36:$I$47,AQ$3,6))*(INDEX($D$36:$I$47,AQ$3,2)-INDEX($D$36:$I$47,AQ$3,1))</f>
        <v>186.79543975254663</v>
      </c>
      <c r="AR142" s="13" cm="1">
        <f t="array" aca="1" ref="AR142" ca="1">INDEX($D$36:$I$47,AR$3,1)+BETAINV(RAND(),INDEX($D$36:$I$47,AR$3,5),INDEX($D$36:$I$47,AR$3,6))*(INDEX($D$36:$I$47,AR$3,2)-INDEX($D$36:$I$47,AR$3,1))</f>
        <v>297.35701999359429</v>
      </c>
      <c r="AS142" s="13" cm="1">
        <f t="array" aca="1" ref="AS142" ca="1">INDEX($D$36:$I$47,AS$3,1)+BETAINV(RAND(),INDEX($D$36:$I$47,AS$3,5),INDEX($D$36:$I$47,AS$3,6))*(INDEX($D$36:$I$47,AS$3,2)-INDEX($D$36:$I$47,AS$3,1))</f>
        <v>590.97396612120497</v>
      </c>
      <c r="AT142" s="13" cm="1">
        <f t="array" aca="1" ref="AT142" ca="1">INDEX($D$36:$I$47,AT$3,1)+BETAINV(RAND(),INDEX($D$36:$I$47,AT$3,5),INDEX($D$36:$I$47,AT$3,6))*(INDEX($D$36:$I$47,AT$3,2)-INDEX($D$36:$I$47,AT$3,1))</f>
        <v>137.30759586681992</v>
      </c>
      <c r="AU142" s="13" cm="1">
        <f t="array" aca="1" ref="AU142" ca="1">INDEX($D$36:$I$47,AU$3,1)+BETAINV(RAND(),INDEX($D$36:$I$47,AU$3,5),INDEX($D$36:$I$47,AU$3,6))*(INDEX($D$36:$I$47,AU$3,2)-INDEX($D$36:$I$47,AU$3,1))</f>
        <v>315.22084370462329</v>
      </c>
      <c r="AV142" s="13" cm="1">
        <f t="array" aca="1" ref="AV142" ca="1">INDEX($D$36:$I$47,AV$3,1)+BETAINV(RAND(),INDEX($D$36:$I$47,AV$3,5),INDEX($D$36:$I$47,AV$3,6))*(INDEX($D$36:$I$47,AV$3,2)-INDEX($D$36:$I$47,AV$3,1))</f>
        <v>629.75611921537609</v>
      </c>
      <c r="AW142" s="13" cm="1">
        <f t="array" aca="1" ref="AW142" ca="1">INDEX($D$36:$I$47,AW$3,1)+BETAINV(RAND(),INDEX($D$36:$I$47,AW$3,5),INDEX($D$36:$I$47,AW$3,6))*(INDEX($D$36:$I$47,AW$3,2)-INDEX($D$36:$I$47,AW$3,1))</f>
        <v>551.04693488241696</v>
      </c>
      <c r="AX142" s="13" cm="1">
        <f t="array" aca="1" ref="AX142" ca="1">INDEX($D$36:$I$47,AX$3,1)+BETAINV(RAND(),INDEX($D$36:$I$47,AX$3,5),INDEX($D$36:$I$47,AX$3,6))*(INDEX($D$36:$I$47,AX$3,2)-INDEX($D$36:$I$47,AX$3,1))</f>
        <v>386.05079672529968</v>
      </c>
      <c r="AY142" s="13" cm="1">
        <f t="array" aca="1" ref="AY142" ca="1">INDEX($D$36:$I$47,AY$3,1)+BETAINV(RAND(),INDEX($D$36:$I$47,AY$3,5),INDEX($D$36:$I$47,AY$3,6))*(INDEX($D$36:$I$47,AY$3,2)-INDEX($D$36:$I$47,AY$3,1))</f>
        <v>168.98488860803513</v>
      </c>
      <c r="AZ142" s="13" cm="1">
        <f t="array" aca="1" ref="AZ142" ca="1">INDEX($D$36:$I$47,AZ$3,1)+BETAINV(RAND(),INDEX($D$36:$I$47,AZ$3,5),INDEX($D$36:$I$47,AZ$3,6))*(INDEX($D$36:$I$47,AZ$3,2)-INDEX($D$36:$I$47,AZ$3,1))</f>
        <v>409.51613107200819</v>
      </c>
      <c r="BC142">
        <v>139</v>
      </c>
      <c r="BD142" cm="1">
        <f t="array" aca="1" ref="BD142" ca="1">INDEX($D$52:$I$63,BD$3,1)+BETAINV(RAND(),INDEX($D$52:$I$63,BD$3,5),INDEX($D$52:$I$63,BD$3,6))*(INDEX($D$52:$I$63,BD$3,2)-INDEX(D$52:I$63,BD$3,1))</f>
        <v>60.754643187502694</v>
      </c>
      <c r="BE142" cm="1">
        <f t="array" aca="1" ref="BE142" ca="1">INDEX($D$52:$I$63,BE$3,1)+BETAINV(RAND(),INDEX($D$52:$I$63,BE$3,5),INDEX($D$52:$I$63,BE$3,6))*(INDEX($D$52:$I$63,BE$3,2)-INDEX(E$52:J$63,BE$3,1))</f>
        <v>47.52000000000001</v>
      </c>
      <c r="BF142" cm="1">
        <f t="array" aca="1" ref="BF142" ca="1">INDEX($D$52:$I$63,BF$3,1)+BETAINV(RAND(),INDEX($D$52:$I$63,BF$3,5),INDEX($D$52:$I$63,BF$3,6))*(INDEX($D$52:$I$63,BF$3,2)-INDEX(F$52:K$63,BF$3,1))</f>
        <v>34.860580699231747</v>
      </c>
      <c r="BG142" cm="1">
        <f t="array" aca="1" ref="BG142" ca="1">INDEX($D$52:$I$63,BG$3,1)+BETAINV(RAND(),INDEX($D$52:$I$63,BG$3,5),INDEX($D$52:$I$63,BG$3,6))*(INDEX($D$52:$I$63,BG$3,2)-INDEX(G$52:L$63,BG$3,1))</f>
        <v>280.98671367724467</v>
      </c>
      <c r="BH142" cm="1">
        <f t="array" aca="1" ref="BH142" ca="1">INDEX($D$52:$I$63,BH$3,1)+BETAINV(RAND(),INDEX($D$52:$I$63,BH$3,5),INDEX($D$52:$I$63,BH$3,6))*(INDEX($D$52:$I$63,BH$3,2)-INDEX(H$52:M$63,BH$3,1))</f>
        <v>191.67219265268079</v>
      </c>
      <c r="BI142" cm="1">
        <f t="array" aca="1" ref="BI142" ca="1">INDEX($D$52:$I$63,BI$3,1)+BETAINV(RAND(),INDEX($D$52:$I$63,BI$3,5),INDEX($D$52:$I$63,BI$3,6))*(INDEX($D$52:$I$63,BI$3,2)-INDEX(I$52:N$63,BI$3,1))</f>
        <v>132.53040393982377</v>
      </c>
      <c r="BJ142" cm="1">
        <f t="array" aca="1" ref="BJ142" ca="1">INDEX($D$52:$I$63,BJ$3,1)+BETAINV(RAND(),INDEX($D$52:$I$63,BJ$3,5),INDEX($D$52:$I$63,BJ$3,6))*(INDEX($D$52:$I$63,BJ$3,2)-INDEX(J$52:O$63,BJ$3,1))</f>
        <v>333.82332155377316</v>
      </c>
      <c r="BK142" cm="1">
        <f t="array" aca="1" ref="BK142" ca="1">INDEX($D$52:$I$63,BK$3,1)+BETAINV(RAND(),INDEX($D$52:$I$63,BK$3,5),INDEX($D$52:$I$63,BK$3,6))*(INDEX($D$52:$I$63,BK$3,2)-INDEX(K$52:P$63,BK$3,1))</f>
        <v>406.42429398913748</v>
      </c>
      <c r="BL142" cm="1">
        <f t="array" aca="1" ref="BL142" ca="1">INDEX($D$52:$I$63,BL$3,1)+BETAINV(RAND(),INDEX($D$52:$I$63,BL$3,5),INDEX($D$52:$I$63,BL$3,6))*(INDEX($D$52:$I$63,BL$3,2)-INDEX(L$52:Q$63,BL$3,1))</f>
        <v>335.45018588600692</v>
      </c>
      <c r="BM142" cm="1">
        <f t="array" aca="1" ref="BM142" ca="1">INDEX($D$52:$I$63,BM$3,1)+BETAINV(RAND(),INDEX($D$52:$I$63,BM$3,5),INDEX($D$52:$I$63,BM$3,6))*(INDEX($D$52:$I$63,BM$3,2)-INDEX(M$52:R$63,BM$3,1))</f>
        <v>54.487512966266479</v>
      </c>
      <c r="BN142" cm="1">
        <f t="array" aca="1" ref="BN142" ca="1">INDEX($D$52:$I$63,BN$3,1)+BETAINV(RAND(),INDEX($D$52:$I$63,BN$3,5),INDEX($D$52:$I$63,BN$3,6))*(INDEX($D$52:$I$63,BN$3,2)-INDEX(N$52:S$63,BN$3,1))</f>
        <v>104.42377058734905</v>
      </c>
      <c r="BO142" cm="1">
        <f t="array" aca="1" ref="BO142" ca="1">INDEX($D$52:$I$63,BO$3,1)+BETAINV(RAND(),INDEX($D$52:$I$63,BO$3,5),INDEX($D$52:$I$63,BO$3,6))*(INDEX($D$52:$I$63,BO$3,2)-INDEX(O$52:T$63,BO$3,1))</f>
        <v>478.91314000385057</v>
      </c>
    </row>
    <row r="143" spans="12:67" x14ac:dyDescent="0.25">
      <c r="L143">
        <v>140</v>
      </c>
      <c r="M143" cm="1">
        <f t="array" aca="1" ref="M143" ca="1">INDEX($D$4:$I$15,M$3,1)+BETAINV(RAND(),INDEX($D$4:$I$15,M$3,5),INDEX($D$4:$I$15,M$3,6))*(INDEX($D$4:$I$15,M$3,2)-INDEX($D$4:$I$15,M$3,1))</f>
        <v>247.09925453010473</v>
      </c>
      <c r="N143" cm="1">
        <f t="array" aca="1" ref="N143" ca="1">INDEX($D$4:$I$15,N$3,1)+BETAINV(RAND(),INDEX($D$4:$I$15,N$3,5),INDEX($D$4:$I$15,N$3,6))*(INDEX($D$4:$I$15,N$3,2)-INDEX($D$4:$I$15,N$3,1))</f>
        <v>169.7081476759725</v>
      </c>
      <c r="O143" cm="1">
        <f t="array" aca="1" ref="O143" ca="1">INDEX($D$4:$I$15,O$3,1)+BETAINV(RAND(),INDEX($D$4:$I$15,O$3,5),INDEX($D$4:$I$15,O$3,6))*(INDEX($D$4:$I$15,O$3,2)-INDEX($D$4:$I$15,O$3,1))</f>
        <v>45.336739154037183</v>
      </c>
      <c r="P143" cm="1">
        <f t="array" aca="1" ref="P143" ca="1">INDEX($D$4:$I$15,P$3,1)+BETAINV(RAND(),INDEX($D$4:$I$15,P$3,5),INDEX($D$4:$I$15,P$3,6))*(INDEX($D$4:$I$15,P$3,2)-INDEX($D$4:$I$15,P$3,1))</f>
        <v>846.89563114876842</v>
      </c>
      <c r="Q143" cm="1">
        <f t="array" aca="1" ref="Q143" ca="1">INDEX($D$4:$I$15,Q$3,1)+BETAINV(RAND(),INDEX($D$4:$I$15,Q$3,5),INDEX($D$4:$I$15,Q$3,6))*(INDEX($D$4:$I$15,Q$3,2)-INDEX($D$4:$I$15,Q$3,1))</f>
        <v>164.76509912268801</v>
      </c>
      <c r="R143" cm="1">
        <f t="array" aca="1" ref="R143" ca="1">INDEX($D$4:$I$15,R$3,1)+BETAINV(RAND(),INDEX($D$4:$I$15,R$3,5),INDEX($D$4:$I$15,R$3,6))*(INDEX($D$4:$I$15,R$3,2)-INDEX($D$4:$I$15,R$3,1))</f>
        <v>571.39799352879106</v>
      </c>
      <c r="S143" cm="1">
        <f t="array" aca="1" ref="S143" ca="1">INDEX($D$4:$I$15,S$3,1)+BETAINV(RAND(),INDEX($D$4:$I$15,S$3,5),INDEX($D$4:$I$15,S$3,6))*(INDEX($D$4:$I$15,S$3,2)-INDEX($D$4:$I$15,S$3,1))</f>
        <v>796.2969897223071</v>
      </c>
      <c r="T143" cm="1">
        <f t="array" aca="1" ref="T143" ca="1">INDEX($D$4:$I$15,T$3,1)+BETAINV(RAND(),INDEX($D$4:$I$15,T$3,5),INDEX($D$4:$I$15,T$3,6))*(INDEX($D$4:$I$15,T$3,2)-INDEX($D$4:$I$15,T$3,1))</f>
        <v>793.11921533116026</v>
      </c>
      <c r="U143" cm="1">
        <f t="array" aca="1" ref="U143" ca="1">INDEX($D$4:$I$15,U$3,1)+BETAINV(RAND(),INDEX($D$4:$I$15,U$3,5),INDEX($D$4:$I$15,U$3,6))*(INDEX($D$4:$I$15,U$3,2)-INDEX($D$4:$I$15,U$3,1))</f>
        <v>230.30901164947164</v>
      </c>
      <c r="V143" cm="1">
        <f t="array" aca="1" ref="V143" ca="1">INDEX($D$4:$I$15,V$3,1)+BETAINV(RAND(),INDEX($D$4:$I$15,V$3,5),INDEX($D$4:$I$15,V$3,6))*(INDEX($D$4:$I$15,V$3,2)-INDEX($D$4:$I$15,V$3,1))</f>
        <v>97.558609167911399</v>
      </c>
      <c r="W143" cm="1">
        <f t="array" aca="1" ref="W143" ca="1">INDEX($D$4:$I$15,W$3,1)+BETAINV(RAND(),INDEX($D$4:$I$15,W$3,5),INDEX($D$4:$I$15,W$3,6))*(INDEX($D$4:$I$15,W$3,2)-INDEX($D$4:$I$15,W$3,1))</f>
        <v>375.21692403826023</v>
      </c>
      <c r="X143" cm="1">
        <f t="array" aca="1" ref="X143" ca="1">INDEX($D$4:$I$15,X$3,1)+BETAINV(RAND(),INDEX($D$4:$I$15,X$3,5),INDEX($D$4:$I$15,X$3,6))*(INDEX($D$4:$I$15,X$3,2)-INDEX($D$4:$I$15,X$3,1))</f>
        <v>1607.8552170569446</v>
      </c>
      <c r="Z143">
        <v>140</v>
      </c>
      <c r="AA143" cm="1">
        <f t="array" aca="1" ref="AA143" ca="1">INDEX($D$20:$I$31,AA$3,1)+BETAINV(RAND(),INDEX($D$20:$I$31,AA$3,5),INDEX($D$20:$I$31,AA$3,6))*(INDEX($D$20:$I$31,AA$3,2)-INDEX($D$20:$I$31,AA$3,1))</f>
        <v>106.63585639329912</v>
      </c>
      <c r="AB143" cm="1">
        <f t="array" aca="1" ref="AB143" ca="1">INDEX($D$20:$I$31,AB$3,1)+BETAINV(RAND(),INDEX($D$20:$I$31,AB$3,5),INDEX($D$20:$I$31,AB$3,6))*(INDEX($D$20:$I$31,AB$3,2)-INDEX($D$20:$I$31,AB$3,1))</f>
        <v>111.88787042277406</v>
      </c>
      <c r="AC143" cm="1">
        <f t="array" aca="1" ref="AC143" ca="1">INDEX($D$20:$I$31,AC$3,1)+BETAINV(RAND(),INDEX($D$20:$I$31,AC$3,5),INDEX($D$20:$I$31,AC$3,6))*(INDEX($D$20:$I$31,AC$3,2)-INDEX($D$20:$I$31,AC$3,1))</f>
        <v>103.84710657184547</v>
      </c>
      <c r="AD143" cm="1">
        <f t="array" aca="1" ref="AD143" ca="1">INDEX($D$20:$I$31,AD$3,1)+BETAINV(RAND(),INDEX($D$20:$I$31,AD$3,5),INDEX($D$20:$I$31,AD$3,6))*(INDEX($D$20:$I$31,AD$3,2)-INDEX($D$20:$I$31,AD$3,1))</f>
        <v>484.4249408970968</v>
      </c>
      <c r="AE143" cm="1">
        <f t="array" aca="1" ref="AE143" ca="1">INDEX($D$20:$I$31,AE$3,1)+BETAINV(RAND(),INDEX($D$20:$I$31,AE$3,5),INDEX($D$20:$I$31,AE$3,6))*(INDEX($D$20:$I$31,AE$3,2)-INDEX($D$20:$I$31,AE$3,1))</f>
        <v>289.50233569384477</v>
      </c>
      <c r="AF143" cm="1">
        <f t="array" aca="1" ref="AF143" ca="1">INDEX($D$20:$I$31,AF$3,1)+BETAINV(RAND(),INDEX($D$20:$I$31,AF$3,5),INDEX($D$20:$I$31,AF$3,6))*(INDEX($D$20:$I$31,AF$3,2)-INDEX($D$20:$I$31,AF$3,1))</f>
        <v>149.86310636490921</v>
      </c>
      <c r="AG143" cm="1">
        <f t="array" aca="1" ref="AG143" ca="1">INDEX($D$20:$I$31,AG$3,1)+BETAINV(RAND(),INDEX($D$20:$I$31,AG$3,5),INDEX($D$20:$I$31,AG$3,6))*(INDEX($D$20:$I$31,AG$3,2)-INDEX($D$20:$I$31,AG$3,1))</f>
        <v>875.22810490581537</v>
      </c>
      <c r="AH143" cm="1">
        <f t="array" aca="1" ref="AH143" ca="1">INDEX($D$20:$I$31,AH$3,1)+BETAINV(RAND(),INDEX($D$20:$I$31,AH$3,5),INDEX($D$20:$I$31,AH$3,6))*(INDEX($D$20:$I$31,AH$3,2)-INDEX($D$20:$I$31,AH$3,1))</f>
        <v>774.50362159932274</v>
      </c>
      <c r="AI143" cm="1">
        <f t="array" aca="1" ref="AI143" ca="1">INDEX($D$20:$I$31,AI$3,1)+BETAINV(RAND(),INDEX($D$20:$I$31,AI$3,5),INDEX($D$20:$I$31,AI$3,6))*(INDEX($D$20:$I$31,AI$3,2)-INDEX($D$20:$I$31,AI$3,1))</f>
        <v>454.90474174061507</v>
      </c>
      <c r="AJ143" cm="1">
        <f t="array" aca="1" ref="AJ143" ca="1">INDEX($D$20:$I$31,AJ$3,1)+BETAINV(RAND(),INDEX($D$20:$I$31,AJ$3,5),INDEX($D$20:$I$31,AJ$3,6))*(INDEX($D$20:$I$31,AJ$3,2)-INDEX($D$20:$I$31,AJ$3,1))</f>
        <v>204.27934963916567</v>
      </c>
      <c r="AK143" cm="1">
        <f t="array" aca="1" ref="AK143" ca="1">INDEX($D$20:$I$31,AK$3,1)+BETAINV(RAND(),INDEX($D$20:$I$31,AK$3,5),INDEX($D$20:$I$31,AK$3,6))*(INDEX($D$20:$I$31,AK$3,2)-INDEX($D$20:$I$31,AK$3,1))</f>
        <v>245.95396911224572</v>
      </c>
      <c r="AL143" cm="1">
        <f t="array" aca="1" ref="AL143" ca="1">INDEX($D$20:$I$31,AL$3,1)+BETAINV(RAND(),INDEX($D$20:$I$31,AL$3,5),INDEX($D$20:$I$31,AL$3,6))*(INDEX($D$20:$I$31,AL$3,2)-INDEX($D$20:$I$31,AL$3,1))</f>
        <v>373.96061835537716</v>
      </c>
      <c r="AN143">
        <v>140</v>
      </c>
      <c r="AO143" s="13" cm="1">
        <f t="array" aca="1" ref="AO143" ca="1">INDEX($D$36:$I$47,AO$3,1)+BETAINV(RAND(),INDEX($D$36:$I$47,AO$3,5),INDEX($D$36:$I$47,AO$3,6))*(INDEX($D$36:$I$47,AO$3,2)-INDEX($D$36:$I$47,AO$3,1))</f>
        <v>92.73219207061176</v>
      </c>
      <c r="AP143" s="13" cm="1">
        <f t="array" aca="1" ref="AP143" ca="1">INDEX($D$36:$I$47,AP$3,1)+BETAINV(RAND(),INDEX($D$36:$I$47,AP$3,5),INDEX($D$36:$I$47,AP$3,6))*(INDEX($D$36:$I$47,AP$3,2)-INDEX($D$36:$I$47,AP$3,1))</f>
        <v>90.372910231203448</v>
      </c>
      <c r="AQ143" s="13" cm="1">
        <f t="array" aca="1" ref="AQ143" ca="1">INDEX($D$36:$I$47,AQ$3,1)+BETAINV(RAND(),INDEX($D$36:$I$47,AQ$3,5),INDEX($D$36:$I$47,AQ$3,6))*(INDEX($D$36:$I$47,AQ$3,2)-INDEX($D$36:$I$47,AQ$3,1))</f>
        <v>205.45695345046636</v>
      </c>
      <c r="AR143" s="13" cm="1">
        <f t="array" aca="1" ref="AR143" ca="1">INDEX($D$36:$I$47,AR$3,1)+BETAINV(RAND(),INDEX($D$36:$I$47,AR$3,5),INDEX($D$36:$I$47,AR$3,6))*(INDEX($D$36:$I$47,AR$3,2)-INDEX($D$36:$I$47,AR$3,1))</f>
        <v>307.71024535594245</v>
      </c>
      <c r="AS143" s="13" cm="1">
        <f t="array" aca="1" ref="AS143" ca="1">INDEX($D$36:$I$47,AS$3,1)+BETAINV(RAND(),INDEX($D$36:$I$47,AS$3,5),INDEX($D$36:$I$47,AS$3,6))*(INDEX($D$36:$I$47,AS$3,2)-INDEX($D$36:$I$47,AS$3,1))</f>
        <v>626.55423212400956</v>
      </c>
      <c r="AT143" s="13" cm="1">
        <f t="array" aca="1" ref="AT143" ca="1">INDEX($D$36:$I$47,AT$3,1)+BETAINV(RAND(),INDEX($D$36:$I$47,AT$3,5),INDEX($D$36:$I$47,AT$3,6))*(INDEX($D$36:$I$47,AT$3,2)-INDEX($D$36:$I$47,AT$3,1))</f>
        <v>139.10666380626901</v>
      </c>
      <c r="AU143" s="13" cm="1">
        <f t="array" aca="1" ref="AU143" ca="1">INDEX($D$36:$I$47,AU$3,1)+BETAINV(RAND(),INDEX($D$36:$I$47,AU$3,5),INDEX($D$36:$I$47,AU$3,6))*(INDEX($D$36:$I$47,AU$3,2)-INDEX($D$36:$I$47,AU$3,1))</f>
        <v>341.18315652366147</v>
      </c>
      <c r="AV143" s="13" cm="1">
        <f t="array" aca="1" ref="AV143" ca="1">INDEX($D$36:$I$47,AV$3,1)+BETAINV(RAND(),INDEX($D$36:$I$47,AV$3,5),INDEX($D$36:$I$47,AV$3,6))*(INDEX($D$36:$I$47,AV$3,2)-INDEX($D$36:$I$47,AV$3,1))</f>
        <v>673.55444452696611</v>
      </c>
      <c r="AW143" s="13" cm="1">
        <f t="array" aca="1" ref="AW143" ca="1">INDEX($D$36:$I$47,AW$3,1)+BETAINV(RAND(),INDEX($D$36:$I$47,AW$3,5),INDEX($D$36:$I$47,AW$3,6))*(INDEX($D$36:$I$47,AW$3,2)-INDEX($D$36:$I$47,AW$3,1))</f>
        <v>521.28647106850065</v>
      </c>
      <c r="AX143" s="13" cm="1">
        <f t="array" aca="1" ref="AX143" ca="1">INDEX($D$36:$I$47,AX$3,1)+BETAINV(RAND(),INDEX($D$36:$I$47,AX$3,5),INDEX($D$36:$I$47,AX$3,6))*(INDEX($D$36:$I$47,AX$3,2)-INDEX($D$36:$I$47,AX$3,1))</f>
        <v>377.4772729935209</v>
      </c>
      <c r="AY143" s="13" cm="1">
        <f t="array" aca="1" ref="AY143" ca="1">INDEX($D$36:$I$47,AY$3,1)+BETAINV(RAND(),INDEX($D$36:$I$47,AY$3,5),INDEX($D$36:$I$47,AY$3,6))*(INDEX($D$36:$I$47,AY$3,2)-INDEX($D$36:$I$47,AY$3,1))</f>
        <v>165.2830638995764</v>
      </c>
      <c r="AZ143" s="13" cm="1">
        <f t="array" aca="1" ref="AZ143" ca="1">INDEX($D$36:$I$47,AZ$3,1)+BETAINV(RAND(),INDEX($D$36:$I$47,AZ$3,5),INDEX($D$36:$I$47,AZ$3,6))*(INDEX($D$36:$I$47,AZ$3,2)-INDEX($D$36:$I$47,AZ$3,1))</f>
        <v>368.69274459524075</v>
      </c>
      <c r="BC143">
        <v>140</v>
      </c>
      <c r="BD143" cm="1">
        <f t="array" aca="1" ref="BD143" ca="1">INDEX($D$52:$I$63,BD$3,1)+BETAINV(RAND(),INDEX($D$52:$I$63,BD$3,5),INDEX($D$52:$I$63,BD$3,6))*(INDEX($D$52:$I$63,BD$3,2)-INDEX(D$52:I$63,BD$3,1))</f>
        <v>56.031979957869474</v>
      </c>
      <c r="BE143" cm="1">
        <f t="array" aca="1" ref="BE143" ca="1">INDEX($D$52:$I$63,BE$3,1)+BETAINV(RAND(),INDEX($D$52:$I$63,BE$3,5),INDEX($D$52:$I$63,BE$3,6))*(INDEX($D$52:$I$63,BE$3,2)-INDEX(E$52:J$63,BE$3,1))</f>
        <v>47.52000000000001</v>
      </c>
      <c r="BF143" cm="1">
        <f t="array" aca="1" ref="BF143" ca="1">INDEX($D$52:$I$63,BF$3,1)+BETAINV(RAND(),INDEX($D$52:$I$63,BF$3,5),INDEX($D$52:$I$63,BF$3,6))*(INDEX($D$52:$I$63,BF$3,2)-INDEX(F$52:K$63,BF$3,1))</f>
        <v>35.413842769243956</v>
      </c>
      <c r="BG143" cm="1">
        <f t="array" aca="1" ref="BG143" ca="1">INDEX($D$52:$I$63,BG$3,1)+BETAINV(RAND(),INDEX($D$52:$I$63,BG$3,5),INDEX($D$52:$I$63,BG$3,6))*(INDEX($D$52:$I$63,BG$3,2)-INDEX(G$52:L$63,BG$3,1))</f>
        <v>262.80228055495729</v>
      </c>
      <c r="BH143" cm="1">
        <f t="array" aca="1" ref="BH143" ca="1">INDEX($D$52:$I$63,BH$3,1)+BETAINV(RAND(),INDEX($D$52:$I$63,BH$3,5),INDEX($D$52:$I$63,BH$3,6))*(INDEX($D$52:$I$63,BH$3,2)-INDEX(H$52:M$63,BH$3,1))</f>
        <v>237.47215877383908</v>
      </c>
      <c r="BI143" cm="1">
        <f t="array" aca="1" ref="BI143" ca="1">INDEX($D$52:$I$63,BI$3,1)+BETAINV(RAND(),INDEX($D$52:$I$63,BI$3,5),INDEX($D$52:$I$63,BI$3,6))*(INDEX($D$52:$I$63,BI$3,2)-INDEX(I$52:N$63,BI$3,1))</f>
        <v>133.11695718762715</v>
      </c>
      <c r="BJ143" cm="1">
        <f t="array" aca="1" ref="BJ143" ca="1">INDEX($D$52:$I$63,BJ$3,1)+BETAINV(RAND(),INDEX($D$52:$I$63,BJ$3,5),INDEX($D$52:$I$63,BJ$3,6))*(INDEX($D$52:$I$63,BJ$3,2)-INDEX(J$52:O$63,BJ$3,1))</f>
        <v>332.59085465938983</v>
      </c>
      <c r="BK143" cm="1">
        <f t="array" aca="1" ref="BK143" ca="1">INDEX($D$52:$I$63,BK$3,1)+BETAINV(RAND(),INDEX($D$52:$I$63,BK$3,5),INDEX($D$52:$I$63,BK$3,6))*(INDEX($D$52:$I$63,BK$3,2)-INDEX(K$52:P$63,BK$3,1))</f>
        <v>422.21859832452878</v>
      </c>
      <c r="BL143" cm="1">
        <f t="array" aca="1" ref="BL143" ca="1">INDEX($D$52:$I$63,BL$3,1)+BETAINV(RAND(),INDEX($D$52:$I$63,BL$3,5),INDEX($D$52:$I$63,BL$3,6))*(INDEX($D$52:$I$63,BL$3,2)-INDEX(L$52:Q$63,BL$3,1))</f>
        <v>283.89967282121313</v>
      </c>
      <c r="BM143" cm="1">
        <f t="array" aca="1" ref="BM143" ca="1">INDEX($D$52:$I$63,BM$3,1)+BETAINV(RAND(),INDEX($D$52:$I$63,BM$3,5),INDEX($D$52:$I$63,BM$3,6))*(INDEX($D$52:$I$63,BM$3,2)-INDEX(M$52:R$63,BM$3,1))</f>
        <v>-73.731535615165541</v>
      </c>
      <c r="BN143" cm="1">
        <f t="array" aca="1" ref="BN143" ca="1">INDEX($D$52:$I$63,BN$3,1)+BETAINV(RAND(),INDEX($D$52:$I$63,BN$3,5),INDEX($D$52:$I$63,BN$3,6))*(INDEX($D$52:$I$63,BN$3,2)-INDEX(N$52:S$63,BN$3,1))</f>
        <v>104.89516457851904</v>
      </c>
      <c r="BO143" cm="1">
        <f t="array" aca="1" ref="BO143" ca="1">INDEX($D$52:$I$63,BO$3,1)+BETAINV(RAND(),INDEX($D$52:$I$63,BO$3,5),INDEX($D$52:$I$63,BO$3,6))*(INDEX($D$52:$I$63,BO$3,2)-INDEX(O$52:T$63,BO$3,1))</f>
        <v>474.79434342251363</v>
      </c>
    </row>
    <row r="144" spans="12:67" x14ac:dyDescent="0.25">
      <c r="L144">
        <v>141</v>
      </c>
      <c r="M144" cm="1">
        <f t="array" aca="1" ref="M144" ca="1">INDEX($D$4:$I$15,M$3,1)+BETAINV(RAND(),INDEX($D$4:$I$15,M$3,5),INDEX($D$4:$I$15,M$3,6))*(INDEX($D$4:$I$15,M$3,2)-INDEX($D$4:$I$15,M$3,1))</f>
        <v>247.90121624317092</v>
      </c>
      <c r="N144" cm="1">
        <f t="array" aca="1" ref="N144" ca="1">INDEX($D$4:$I$15,N$3,1)+BETAINV(RAND(),INDEX($D$4:$I$15,N$3,5),INDEX($D$4:$I$15,N$3,6))*(INDEX($D$4:$I$15,N$3,2)-INDEX($D$4:$I$15,N$3,1))</f>
        <v>164.34922372984803</v>
      </c>
      <c r="O144" cm="1">
        <f t="array" aca="1" ref="O144" ca="1">INDEX($D$4:$I$15,O$3,1)+BETAINV(RAND(),INDEX($D$4:$I$15,O$3,5),INDEX($D$4:$I$15,O$3,6))*(INDEX($D$4:$I$15,O$3,2)-INDEX($D$4:$I$15,O$3,1))</f>
        <v>50.715150183467479</v>
      </c>
      <c r="P144" cm="1">
        <f t="array" aca="1" ref="P144" ca="1">INDEX($D$4:$I$15,P$3,1)+BETAINV(RAND(),INDEX($D$4:$I$15,P$3,5),INDEX($D$4:$I$15,P$3,6))*(INDEX($D$4:$I$15,P$3,2)-INDEX($D$4:$I$15,P$3,1))</f>
        <v>799.7462692973611</v>
      </c>
      <c r="Q144" cm="1">
        <f t="array" aca="1" ref="Q144" ca="1">INDEX($D$4:$I$15,Q$3,1)+BETAINV(RAND(),INDEX($D$4:$I$15,Q$3,5),INDEX($D$4:$I$15,Q$3,6))*(INDEX($D$4:$I$15,Q$3,2)-INDEX($D$4:$I$15,Q$3,1))</f>
        <v>140.56105147447283</v>
      </c>
      <c r="R144" cm="1">
        <f t="array" aca="1" ref="R144" ca="1">INDEX($D$4:$I$15,R$3,1)+BETAINV(RAND(),INDEX($D$4:$I$15,R$3,5),INDEX($D$4:$I$15,R$3,6))*(INDEX($D$4:$I$15,R$3,2)-INDEX($D$4:$I$15,R$3,1))</f>
        <v>512.38647712075635</v>
      </c>
      <c r="S144" cm="1">
        <f t="array" aca="1" ref="S144" ca="1">INDEX($D$4:$I$15,S$3,1)+BETAINV(RAND(),INDEX($D$4:$I$15,S$3,5),INDEX($D$4:$I$15,S$3,6))*(INDEX($D$4:$I$15,S$3,2)-INDEX($D$4:$I$15,S$3,1))</f>
        <v>745.98579093088176</v>
      </c>
      <c r="T144" cm="1">
        <f t="array" aca="1" ref="T144" ca="1">INDEX($D$4:$I$15,T$3,1)+BETAINV(RAND(),INDEX($D$4:$I$15,T$3,5),INDEX($D$4:$I$15,T$3,6))*(INDEX($D$4:$I$15,T$3,2)-INDEX($D$4:$I$15,T$3,1))</f>
        <v>720.04366431847211</v>
      </c>
      <c r="U144" cm="1">
        <f t="array" aca="1" ref="U144" ca="1">INDEX($D$4:$I$15,U$3,1)+BETAINV(RAND(),INDEX($D$4:$I$15,U$3,5),INDEX($D$4:$I$15,U$3,6))*(INDEX($D$4:$I$15,U$3,2)-INDEX($D$4:$I$15,U$3,1))</f>
        <v>271.55401760097789</v>
      </c>
      <c r="V144" cm="1">
        <f t="array" aca="1" ref="V144" ca="1">INDEX($D$4:$I$15,V$3,1)+BETAINV(RAND(),INDEX($D$4:$I$15,V$3,5),INDEX($D$4:$I$15,V$3,6))*(INDEX($D$4:$I$15,V$3,2)-INDEX($D$4:$I$15,V$3,1))</f>
        <v>102.30009846784682</v>
      </c>
      <c r="W144" cm="1">
        <f t="array" aca="1" ref="W144" ca="1">INDEX($D$4:$I$15,W$3,1)+BETAINV(RAND(),INDEX($D$4:$I$15,W$3,5),INDEX($D$4:$I$15,W$3,6))*(INDEX($D$4:$I$15,W$3,2)-INDEX($D$4:$I$15,W$3,1))</f>
        <v>311.93301856026187</v>
      </c>
      <c r="X144" cm="1">
        <f t="array" aca="1" ref="X144" ca="1">INDEX($D$4:$I$15,X$3,1)+BETAINV(RAND(),INDEX($D$4:$I$15,X$3,5),INDEX($D$4:$I$15,X$3,6))*(INDEX($D$4:$I$15,X$3,2)-INDEX($D$4:$I$15,X$3,1))</f>
        <v>1659.0030172519423</v>
      </c>
      <c r="Z144">
        <v>141</v>
      </c>
      <c r="AA144" cm="1">
        <f t="array" aca="1" ref="AA144" ca="1">INDEX($D$20:$I$31,AA$3,1)+BETAINV(RAND(),INDEX($D$20:$I$31,AA$3,5),INDEX($D$20:$I$31,AA$3,6))*(INDEX($D$20:$I$31,AA$3,2)-INDEX($D$20:$I$31,AA$3,1))</f>
        <v>101.66551215286555</v>
      </c>
      <c r="AB144" cm="1">
        <f t="array" aca="1" ref="AB144" ca="1">INDEX($D$20:$I$31,AB$3,1)+BETAINV(RAND(),INDEX($D$20:$I$31,AB$3,5),INDEX($D$20:$I$31,AB$3,6))*(INDEX($D$20:$I$31,AB$3,2)-INDEX($D$20:$I$31,AB$3,1))</f>
        <v>88.446878356138384</v>
      </c>
      <c r="AC144" cm="1">
        <f t="array" aca="1" ref="AC144" ca="1">INDEX($D$20:$I$31,AC$3,1)+BETAINV(RAND(),INDEX($D$20:$I$31,AC$3,5),INDEX($D$20:$I$31,AC$3,6))*(INDEX($D$20:$I$31,AC$3,2)-INDEX($D$20:$I$31,AC$3,1))</f>
        <v>92.215281653654273</v>
      </c>
      <c r="AD144" cm="1">
        <f t="array" aca="1" ref="AD144" ca="1">INDEX($D$20:$I$31,AD$3,1)+BETAINV(RAND(),INDEX($D$20:$I$31,AD$3,5),INDEX($D$20:$I$31,AD$3,6))*(INDEX($D$20:$I$31,AD$3,2)-INDEX($D$20:$I$31,AD$3,1))</f>
        <v>538.36835721790521</v>
      </c>
      <c r="AE144" cm="1">
        <f t="array" aca="1" ref="AE144" ca="1">INDEX($D$20:$I$31,AE$3,1)+BETAINV(RAND(),INDEX($D$20:$I$31,AE$3,5),INDEX($D$20:$I$31,AE$3,6))*(INDEX($D$20:$I$31,AE$3,2)-INDEX($D$20:$I$31,AE$3,1))</f>
        <v>302.68878000679484</v>
      </c>
      <c r="AF144" cm="1">
        <f t="array" aca="1" ref="AF144" ca="1">INDEX($D$20:$I$31,AF$3,1)+BETAINV(RAND(),INDEX($D$20:$I$31,AF$3,5),INDEX($D$20:$I$31,AF$3,6))*(INDEX($D$20:$I$31,AF$3,2)-INDEX($D$20:$I$31,AF$3,1))</f>
        <v>147.15503619969945</v>
      </c>
      <c r="AG144" cm="1">
        <f t="array" aca="1" ref="AG144" ca="1">INDEX($D$20:$I$31,AG$3,1)+BETAINV(RAND(),INDEX($D$20:$I$31,AG$3,5),INDEX($D$20:$I$31,AG$3,6))*(INDEX($D$20:$I$31,AG$3,2)-INDEX($D$20:$I$31,AG$3,1))</f>
        <v>888.40007222560939</v>
      </c>
      <c r="AH144" cm="1">
        <f t="array" aca="1" ref="AH144" ca="1">INDEX($D$20:$I$31,AH$3,1)+BETAINV(RAND(),INDEX($D$20:$I$31,AH$3,5),INDEX($D$20:$I$31,AH$3,6))*(INDEX($D$20:$I$31,AH$3,2)-INDEX($D$20:$I$31,AH$3,1))</f>
        <v>788.9314184844651</v>
      </c>
      <c r="AI144" cm="1">
        <f t="array" aca="1" ref="AI144" ca="1">INDEX($D$20:$I$31,AI$3,1)+BETAINV(RAND(),INDEX($D$20:$I$31,AI$3,5),INDEX($D$20:$I$31,AI$3,6))*(INDEX($D$20:$I$31,AI$3,2)-INDEX($D$20:$I$31,AI$3,1))</f>
        <v>450.97124630322924</v>
      </c>
      <c r="AJ144" cm="1">
        <f t="array" aca="1" ref="AJ144" ca="1">INDEX($D$20:$I$31,AJ$3,1)+BETAINV(RAND(),INDEX($D$20:$I$31,AJ$3,5),INDEX($D$20:$I$31,AJ$3,6))*(INDEX($D$20:$I$31,AJ$3,2)-INDEX($D$20:$I$31,AJ$3,1))</f>
        <v>212.55141780982132</v>
      </c>
      <c r="AK144" cm="1">
        <f t="array" aca="1" ref="AK144" ca="1">INDEX($D$20:$I$31,AK$3,1)+BETAINV(RAND(),INDEX($D$20:$I$31,AK$3,5),INDEX($D$20:$I$31,AK$3,6))*(INDEX($D$20:$I$31,AK$3,2)-INDEX($D$20:$I$31,AK$3,1))</f>
        <v>303.79217673264486</v>
      </c>
      <c r="AL144" cm="1">
        <f t="array" aca="1" ref="AL144" ca="1">INDEX($D$20:$I$31,AL$3,1)+BETAINV(RAND(),INDEX($D$20:$I$31,AL$3,5),INDEX($D$20:$I$31,AL$3,6))*(INDEX($D$20:$I$31,AL$3,2)-INDEX($D$20:$I$31,AL$3,1))</f>
        <v>369.80498241993672</v>
      </c>
      <c r="AN144">
        <v>141</v>
      </c>
      <c r="AO144" s="13" cm="1">
        <f t="array" aca="1" ref="AO144" ca="1">INDEX($D$36:$I$47,AO$3,1)+BETAINV(RAND(),INDEX($D$36:$I$47,AO$3,5),INDEX($D$36:$I$47,AO$3,6))*(INDEX($D$36:$I$47,AO$3,2)-INDEX($D$36:$I$47,AO$3,1))</f>
        <v>105.97686071832294</v>
      </c>
      <c r="AP144" s="13" cm="1">
        <f t="array" aca="1" ref="AP144" ca="1">INDEX($D$36:$I$47,AP$3,1)+BETAINV(RAND(),INDEX($D$36:$I$47,AP$3,5),INDEX($D$36:$I$47,AP$3,6))*(INDEX($D$36:$I$47,AP$3,2)-INDEX($D$36:$I$47,AP$3,1))</f>
        <v>106.8729367739887</v>
      </c>
      <c r="AQ144" s="13" cm="1">
        <f t="array" aca="1" ref="AQ144" ca="1">INDEX($D$36:$I$47,AQ$3,1)+BETAINV(RAND(),INDEX($D$36:$I$47,AQ$3,5),INDEX($D$36:$I$47,AQ$3,6))*(INDEX($D$36:$I$47,AQ$3,2)-INDEX($D$36:$I$47,AQ$3,1))</f>
        <v>220.27023911700729</v>
      </c>
      <c r="AR144" s="13" cm="1">
        <f t="array" aca="1" ref="AR144" ca="1">INDEX($D$36:$I$47,AR$3,1)+BETAINV(RAND(),INDEX($D$36:$I$47,AR$3,5),INDEX($D$36:$I$47,AR$3,6))*(INDEX($D$36:$I$47,AR$3,2)-INDEX($D$36:$I$47,AR$3,1))</f>
        <v>328.10444643816027</v>
      </c>
      <c r="AS144" s="13" cm="1">
        <f t="array" aca="1" ref="AS144" ca="1">INDEX($D$36:$I$47,AS$3,1)+BETAINV(RAND(),INDEX($D$36:$I$47,AS$3,5),INDEX($D$36:$I$47,AS$3,6))*(INDEX($D$36:$I$47,AS$3,2)-INDEX($D$36:$I$47,AS$3,1))</f>
        <v>683.01905086349927</v>
      </c>
      <c r="AT144" s="13" cm="1">
        <f t="array" aca="1" ref="AT144" ca="1">INDEX($D$36:$I$47,AT$3,1)+BETAINV(RAND(),INDEX($D$36:$I$47,AT$3,5),INDEX($D$36:$I$47,AT$3,6))*(INDEX($D$36:$I$47,AT$3,2)-INDEX($D$36:$I$47,AT$3,1))</f>
        <v>156.12280368995707</v>
      </c>
      <c r="AU144" s="13" cm="1">
        <f t="array" aca="1" ref="AU144" ca="1">INDEX($D$36:$I$47,AU$3,1)+BETAINV(RAND(),INDEX($D$36:$I$47,AU$3,5),INDEX($D$36:$I$47,AU$3,6))*(INDEX($D$36:$I$47,AU$3,2)-INDEX($D$36:$I$47,AU$3,1))</f>
        <v>318.24826364924013</v>
      </c>
      <c r="AV144" s="13" cm="1">
        <f t="array" aca="1" ref="AV144" ca="1">INDEX($D$36:$I$47,AV$3,1)+BETAINV(RAND(),INDEX($D$36:$I$47,AV$3,5),INDEX($D$36:$I$47,AV$3,6))*(INDEX($D$36:$I$47,AV$3,2)-INDEX($D$36:$I$47,AV$3,1))</f>
        <v>682.81814117397175</v>
      </c>
      <c r="AW144" s="13" cm="1">
        <f t="array" aca="1" ref="AW144" ca="1">INDEX($D$36:$I$47,AW$3,1)+BETAINV(RAND(),INDEX($D$36:$I$47,AW$3,5),INDEX($D$36:$I$47,AW$3,6))*(INDEX($D$36:$I$47,AW$3,2)-INDEX($D$36:$I$47,AW$3,1))</f>
        <v>551.60961205963395</v>
      </c>
      <c r="AX144" s="13" cm="1">
        <f t="array" aca="1" ref="AX144" ca="1">INDEX($D$36:$I$47,AX$3,1)+BETAINV(RAND(),INDEX($D$36:$I$47,AX$3,5),INDEX($D$36:$I$47,AX$3,6))*(INDEX($D$36:$I$47,AX$3,2)-INDEX($D$36:$I$47,AX$3,1))</f>
        <v>364.34648022622503</v>
      </c>
      <c r="AY144" s="13" cm="1">
        <f t="array" aca="1" ref="AY144" ca="1">INDEX($D$36:$I$47,AY$3,1)+BETAINV(RAND(),INDEX($D$36:$I$47,AY$3,5),INDEX($D$36:$I$47,AY$3,6))*(INDEX($D$36:$I$47,AY$3,2)-INDEX($D$36:$I$47,AY$3,1))</f>
        <v>158.65311437596262</v>
      </c>
      <c r="AZ144" s="13" cm="1">
        <f t="array" aca="1" ref="AZ144" ca="1">INDEX($D$36:$I$47,AZ$3,1)+BETAINV(RAND(),INDEX($D$36:$I$47,AZ$3,5),INDEX($D$36:$I$47,AZ$3,6))*(INDEX($D$36:$I$47,AZ$3,2)-INDEX($D$36:$I$47,AZ$3,1))</f>
        <v>452.48114083004464</v>
      </c>
      <c r="BC144">
        <v>141</v>
      </c>
      <c r="BD144" cm="1">
        <f t="array" aca="1" ref="BD144" ca="1">INDEX($D$52:$I$63,BD$3,1)+BETAINV(RAND(),INDEX($D$52:$I$63,BD$3,5),INDEX($D$52:$I$63,BD$3,6))*(INDEX($D$52:$I$63,BD$3,2)-INDEX(D$52:I$63,BD$3,1))</f>
        <v>65.180533841837928</v>
      </c>
      <c r="BE144" cm="1">
        <f t="array" aca="1" ref="BE144" ca="1">INDEX($D$52:$I$63,BE$3,1)+BETAINV(RAND(),INDEX($D$52:$I$63,BE$3,5),INDEX($D$52:$I$63,BE$3,6))*(INDEX($D$52:$I$63,BE$3,2)-INDEX(E$52:J$63,BE$3,1))</f>
        <v>47.52000000000001</v>
      </c>
      <c r="BF144" cm="1">
        <f t="array" aca="1" ref="BF144" ca="1">INDEX($D$52:$I$63,BF$3,1)+BETAINV(RAND(),INDEX($D$52:$I$63,BF$3,5),INDEX($D$52:$I$63,BF$3,6))*(INDEX($D$52:$I$63,BF$3,2)-INDEX(F$52:K$63,BF$3,1))</f>
        <v>37.275978851022018</v>
      </c>
      <c r="BG144" cm="1">
        <f t="array" aca="1" ref="BG144" ca="1">INDEX($D$52:$I$63,BG$3,1)+BETAINV(RAND(),INDEX($D$52:$I$63,BG$3,5),INDEX($D$52:$I$63,BG$3,6))*(INDEX($D$52:$I$63,BG$3,2)-INDEX(G$52:L$63,BG$3,1))</f>
        <v>264.98921069825195</v>
      </c>
      <c r="BH144" cm="1">
        <f t="array" aca="1" ref="BH144" ca="1">INDEX($D$52:$I$63,BH$3,1)+BETAINV(RAND(),INDEX($D$52:$I$63,BH$3,5),INDEX($D$52:$I$63,BH$3,6))*(INDEX($D$52:$I$63,BH$3,2)-INDEX(H$52:M$63,BH$3,1))</f>
        <v>242.3946897297954</v>
      </c>
      <c r="BI144" cm="1">
        <f t="array" aca="1" ref="BI144" ca="1">INDEX($D$52:$I$63,BI$3,1)+BETAINV(RAND(),INDEX($D$52:$I$63,BI$3,5),INDEX($D$52:$I$63,BI$3,6))*(INDEX($D$52:$I$63,BI$3,2)-INDEX(I$52:N$63,BI$3,1))</f>
        <v>117.16582540975115</v>
      </c>
      <c r="BJ144" cm="1">
        <f t="array" aca="1" ref="BJ144" ca="1">INDEX($D$52:$I$63,BJ$3,1)+BETAINV(RAND(),INDEX($D$52:$I$63,BJ$3,5),INDEX($D$52:$I$63,BJ$3,6))*(INDEX($D$52:$I$63,BJ$3,2)-INDEX(J$52:O$63,BJ$3,1))</f>
        <v>334.13922358737545</v>
      </c>
      <c r="BK144" cm="1">
        <f t="array" aca="1" ref="BK144" ca="1">INDEX($D$52:$I$63,BK$3,1)+BETAINV(RAND(),INDEX($D$52:$I$63,BK$3,5),INDEX($D$52:$I$63,BK$3,6))*(INDEX($D$52:$I$63,BK$3,2)-INDEX(K$52:P$63,BK$3,1))</f>
        <v>357.26408310403667</v>
      </c>
      <c r="BL144" cm="1">
        <f t="array" aca="1" ref="BL144" ca="1">INDEX($D$52:$I$63,BL$3,1)+BETAINV(RAND(),INDEX($D$52:$I$63,BL$3,5),INDEX($D$52:$I$63,BL$3,6))*(INDEX($D$52:$I$63,BL$3,2)-INDEX(L$52:Q$63,BL$3,1))</f>
        <v>327.30314259606416</v>
      </c>
      <c r="BM144" cm="1">
        <f t="array" aca="1" ref="BM144" ca="1">INDEX($D$52:$I$63,BM$3,1)+BETAINV(RAND(),INDEX($D$52:$I$63,BM$3,5),INDEX($D$52:$I$63,BM$3,6))*(INDEX($D$52:$I$63,BM$3,2)-INDEX(M$52:R$63,BM$3,1))</f>
        <v>9.5982454681176108</v>
      </c>
      <c r="BN144" cm="1">
        <f t="array" aca="1" ref="BN144" ca="1">INDEX($D$52:$I$63,BN$3,1)+BETAINV(RAND(),INDEX($D$52:$I$63,BN$3,5),INDEX($D$52:$I$63,BN$3,6))*(INDEX($D$52:$I$63,BN$3,2)-INDEX(N$52:S$63,BN$3,1))</f>
        <v>104.9156563446632</v>
      </c>
      <c r="BO144" cm="1">
        <f t="array" aca="1" ref="BO144" ca="1">INDEX($D$52:$I$63,BO$3,1)+BETAINV(RAND(),INDEX($D$52:$I$63,BO$3,5),INDEX($D$52:$I$63,BO$3,6))*(INDEX($D$52:$I$63,BO$3,2)-INDEX(O$52:T$63,BO$3,1))</f>
        <v>482.42095185468725</v>
      </c>
    </row>
    <row r="145" spans="12:67" x14ac:dyDescent="0.25">
      <c r="L145">
        <v>142</v>
      </c>
      <c r="M145" cm="1">
        <f t="array" aca="1" ref="M145" ca="1">INDEX($D$4:$I$15,M$3,1)+BETAINV(RAND(),INDEX($D$4:$I$15,M$3,5),INDEX($D$4:$I$15,M$3,6))*(INDEX($D$4:$I$15,M$3,2)-INDEX($D$4:$I$15,M$3,1))</f>
        <v>264.677968612462</v>
      </c>
      <c r="N145" cm="1">
        <f t="array" aca="1" ref="N145" ca="1">INDEX($D$4:$I$15,N$3,1)+BETAINV(RAND(),INDEX($D$4:$I$15,N$3,5),INDEX($D$4:$I$15,N$3,6))*(INDEX($D$4:$I$15,N$3,2)-INDEX($D$4:$I$15,N$3,1))</f>
        <v>149.5908099211683</v>
      </c>
      <c r="O145" cm="1">
        <f t="array" aca="1" ref="O145" ca="1">INDEX($D$4:$I$15,O$3,1)+BETAINV(RAND(),INDEX($D$4:$I$15,O$3,5),INDEX($D$4:$I$15,O$3,6))*(INDEX($D$4:$I$15,O$3,2)-INDEX($D$4:$I$15,O$3,1))</f>
        <v>45.783380905852752</v>
      </c>
      <c r="P145" cm="1">
        <f t="array" aca="1" ref="P145" ca="1">INDEX($D$4:$I$15,P$3,1)+BETAINV(RAND(),INDEX($D$4:$I$15,P$3,5),INDEX($D$4:$I$15,P$3,6))*(INDEX($D$4:$I$15,P$3,2)-INDEX($D$4:$I$15,P$3,1))</f>
        <v>738.0648252724352</v>
      </c>
      <c r="Q145" cm="1">
        <f t="array" aca="1" ref="Q145" ca="1">INDEX($D$4:$I$15,Q$3,1)+BETAINV(RAND(),INDEX($D$4:$I$15,Q$3,5),INDEX($D$4:$I$15,Q$3,6))*(INDEX($D$4:$I$15,Q$3,2)-INDEX($D$4:$I$15,Q$3,1))</f>
        <v>134.68890954277569</v>
      </c>
      <c r="R145" cm="1">
        <f t="array" aca="1" ref="R145" ca="1">INDEX($D$4:$I$15,R$3,1)+BETAINV(RAND(),INDEX($D$4:$I$15,R$3,5),INDEX($D$4:$I$15,R$3,6))*(INDEX($D$4:$I$15,R$3,2)-INDEX($D$4:$I$15,R$3,1))</f>
        <v>567.27905687741168</v>
      </c>
      <c r="S145" cm="1">
        <f t="array" aca="1" ref="S145" ca="1">INDEX($D$4:$I$15,S$3,1)+BETAINV(RAND(),INDEX($D$4:$I$15,S$3,5),INDEX($D$4:$I$15,S$3,6))*(INDEX($D$4:$I$15,S$3,2)-INDEX($D$4:$I$15,S$3,1))</f>
        <v>713.04509075788962</v>
      </c>
      <c r="T145" cm="1">
        <f t="array" aca="1" ref="T145" ca="1">INDEX($D$4:$I$15,T$3,1)+BETAINV(RAND(),INDEX($D$4:$I$15,T$3,5),INDEX($D$4:$I$15,T$3,6))*(INDEX($D$4:$I$15,T$3,2)-INDEX($D$4:$I$15,T$3,1))</f>
        <v>870.08393282567749</v>
      </c>
      <c r="U145" cm="1">
        <f t="array" aca="1" ref="U145" ca="1">INDEX($D$4:$I$15,U$3,1)+BETAINV(RAND(),INDEX($D$4:$I$15,U$3,5),INDEX($D$4:$I$15,U$3,6))*(INDEX($D$4:$I$15,U$3,2)-INDEX($D$4:$I$15,U$3,1))</f>
        <v>263.64135242778048</v>
      </c>
      <c r="V145" cm="1">
        <f t="array" aca="1" ref="V145" ca="1">INDEX($D$4:$I$15,V$3,1)+BETAINV(RAND(),INDEX($D$4:$I$15,V$3,5),INDEX($D$4:$I$15,V$3,6))*(INDEX($D$4:$I$15,V$3,2)-INDEX($D$4:$I$15,V$3,1))</f>
        <v>90.381302926155726</v>
      </c>
      <c r="W145" cm="1">
        <f t="array" aca="1" ref="W145" ca="1">INDEX($D$4:$I$15,W$3,1)+BETAINV(RAND(),INDEX($D$4:$I$15,W$3,5),INDEX($D$4:$I$15,W$3,6))*(INDEX($D$4:$I$15,W$3,2)-INDEX($D$4:$I$15,W$3,1))</f>
        <v>336.18065565149914</v>
      </c>
      <c r="X145" cm="1">
        <f t="array" aca="1" ref="X145" ca="1">INDEX($D$4:$I$15,X$3,1)+BETAINV(RAND(),INDEX($D$4:$I$15,X$3,5),INDEX($D$4:$I$15,X$3,6))*(INDEX($D$4:$I$15,X$3,2)-INDEX($D$4:$I$15,X$3,1))</f>
        <v>1548.5453365111034</v>
      </c>
      <c r="Z145">
        <v>142</v>
      </c>
      <c r="AA145" cm="1">
        <f t="array" aca="1" ref="AA145" ca="1">INDEX($D$20:$I$31,AA$3,1)+BETAINV(RAND(),INDEX($D$20:$I$31,AA$3,5),INDEX($D$20:$I$31,AA$3,6))*(INDEX($D$20:$I$31,AA$3,2)-INDEX($D$20:$I$31,AA$3,1))</f>
        <v>96.905427235887629</v>
      </c>
      <c r="AB145" cm="1">
        <f t="array" aca="1" ref="AB145" ca="1">INDEX($D$20:$I$31,AB$3,1)+BETAINV(RAND(),INDEX($D$20:$I$31,AB$3,5),INDEX($D$20:$I$31,AB$3,6))*(INDEX($D$20:$I$31,AB$3,2)-INDEX($D$20:$I$31,AB$3,1))</f>
        <v>91.890733485707699</v>
      </c>
      <c r="AC145" cm="1">
        <f t="array" aca="1" ref="AC145" ca="1">INDEX($D$20:$I$31,AC$3,1)+BETAINV(RAND(),INDEX($D$20:$I$31,AC$3,5),INDEX($D$20:$I$31,AC$3,6))*(INDEX($D$20:$I$31,AC$3,2)-INDEX($D$20:$I$31,AC$3,1))</f>
        <v>100.19162614409217</v>
      </c>
      <c r="AD145" cm="1">
        <f t="array" aca="1" ref="AD145" ca="1">INDEX($D$20:$I$31,AD$3,1)+BETAINV(RAND(),INDEX($D$20:$I$31,AD$3,5),INDEX($D$20:$I$31,AD$3,6))*(INDEX($D$20:$I$31,AD$3,2)-INDEX($D$20:$I$31,AD$3,1))</f>
        <v>568.87809902683023</v>
      </c>
      <c r="AE145" cm="1">
        <f t="array" aca="1" ref="AE145" ca="1">INDEX($D$20:$I$31,AE$3,1)+BETAINV(RAND(),INDEX($D$20:$I$31,AE$3,5),INDEX($D$20:$I$31,AE$3,6))*(INDEX($D$20:$I$31,AE$3,2)-INDEX($D$20:$I$31,AE$3,1))</f>
        <v>300.00429798754323</v>
      </c>
      <c r="AF145" cm="1">
        <f t="array" aca="1" ref="AF145" ca="1">INDEX($D$20:$I$31,AF$3,1)+BETAINV(RAND(),INDEX($D$20:$I$31,AF$3,5),INDEX($D$20:$I$31,AF$3,6))*(INDEX($D$20:$I$31,AF$3,2)-INDEX($D$20:$I$31,AF$3,1))</f>
        <v>150.61468394066148</v>
      </c>
      <c r="AG145" cm="1">
        <f t="array" aca="1" ref="AG145" ca="1">INDEX($D$20:$I$31,AG$3,1)+BETAINV(RAND(),INDEX($D$20:$I$31,AG$3,5),INDEX($D$20:$I$31,AG$3,6))*(INDEX($D$20:$I$31,AG$3,2)-INDEX($D$20:$I$31,AG$3,1))</f>
        <v>782.18092341283182</v>
      </c>
      <c r="AH145" cm="1">
        <f t="array" aca="1" ref="AH145" ca="1">INDEX($D$20:$I$31,AH$3,1)+BETAINV(RAND(),INDEX($D$20:$I$31,AH$3,5),INDEX($D$20:$I$31,AH$3,6))*(INDEX($D$20:$I$31,AH$3,2)-INDEX($D$20:$I$31,AH$3,1))</f>
        <v>790.64479470728691</v>
      </c>
      <c r="AI145" cm="1">
        <f t="array" aca="1" ref="AI145" ca="1">INDEX($D$20:$I$31,AI$3,1)+BETAINV(RAND(),INDEX($D$20:$I$31,AI$3,5),INDEX($D$20:$I$31,AI$3,6))*(INDEX($D$20:$I$31,AI$3,2)-INDEX($D$20:$I$31,AI$3,1))</f>
        <v>363.77714502089549</v>
      </c>
      <c r="AJ145" cm="1">
        <f t="array" aca="1" ref="AJ145" ca="1">INDEX($D$20:$I$31,AJ$3,1)+BETAINV(RAND(),INDEX($D$20:$I$31,AJ$3,5),INDEX($D$20:$I$31,AJ$3,6))*(INDEX($D$20:$I$31,AJ$3,2)-INDEX($D$20:$I$31,AJ$3,1))</f>
        <v>205.42895842204081</v>
      </c>
      <c r="AK145" cm="1">
        <f t="array" aca="1" ref="AK145" ca="1">INDEX($D$20:$I$31,AK$3,1)+BETAINV(RAND(),INDEX($D$20:$I$31,AK$3,5),INDEX($D$20:$I$31,AK$3,6))*(INDEX($D$20:$I$31,AK$3,2)-INDEX($D$20:$I$31,AK$3,1))</f>
        <v>262.15070657044674</v>
      </c>
      <c r="AL145" cm="1">
        <f t="array" aca="1" ref="AL145" ca="1">INDEX($D$20:$I$31,AL$3,1)+BETAINV(RAND(),INDEX($D$20:$I$31,AL$3,5),INDEX($D$20:$I$31,AL$3,6))*(INDEX($D$20:$I$31,AL$3,2)-INDEX($D$20:$I$31,AL$3,1))</f>
        <v>464.01996391779136</v>
      </c>
      <c r="AN145">
        <v>142</v>
      </c>
      <c r="AO145" s="13" cm="1">
        <f t="array" aca="1" ref="AO145" ca="1">INDEX($D$36:$I$47,AO$3,1)+BETAINV(RAND(),INDEX($D$36:$I$47,AO$3,5),INDEX($D$36:$I$47,AO$3,6))*(INDEX($D$36:$I$47,AO$3,2)-INDEX($D$36:$I$47,AO$3,1))</f>
        <v>109.36268238466434</v>
      </c>
      <c r="AP145" s="13" cm="1">
        <f t="array" aca="1" ref="AP145" ca="1">INDEX($D$36:$I$47,AP$3,1)+BETAINV(RAND(),INDEX($D$36:$I$47,AP$3,5),INDEX($D$36:$I$47,AP$3,6))*(INDEX($D$36:$I$47,AP$3,2)-INDEX($D$36:$I$47,AP$3,1))</f>
        <v>108.9162601474391</v>
      </c>
      <c r="AQ145" s="13" cm="1">
        <f t="array" aca="1" ref="AQ145" ca="1">INDEX($D$36:$I$47,AQ$3,1)+BETAINV(RAND(),INDEX($D$36:$I$47,AQ$3,5),INDEX($D$36:$I$47,AQ$3,6))*(INDEX($D$36:$I$47,AQ$3,2)-INDEX($D$36:$I$47,AQ$3,1))</f>
        <v>197.43486550011818</v>
      </c>
      <c r="AR145" s="13" cm="1">
        <f t="array" aca="1" ref="AR145" ca="1">INDEX($D$36:$I$47,AR$3,1)+BETAINV(RAND(),INDEX($D$36:$I$47,AR$3,5),INDEX($D$36:$I$47,AR$3,6))*(INDEX($D$36:$I$47,AR$3,2)-INDEX($D$36:$I$47,AR$3,1))</f>
        <v>314.33584574791485</v>
      </c>
      <c r="AS145" s="13" cm="1">
        <f t="array" aca="1" ref="AS145" ca="1">INDEX($D$36:$I$47,AS$3,1)+BETAINV(RAND(),INDEX($D$36:$I$47,AS$3,5),INDEX($D$36:$I$47,AS$3,6))*(INDEX($D$36:$I$47,AS$3,2)-INDEX($D$36:$I$47,AS$3,1))</f>
        <v>562.68348212998001</v>
      </c>
      <c r="AT145" s="13" cm="1">
        <f t="array" aca="1" ref="AT145" ca="1">INDEX($D$36:$I$47,AT$3,1)+BETAINV(RAND(),INDEX($D$36:$I$47,AT$3,5),INDEX($D$36:$I$47,AT$3,6))*(INDEX($D$36:$I$47,AT$3,2)-INDEX($D$36:$I$47,AT$3,1))</f>
        <v>167.58305910955897</v>
      </c>
      <c r="AU145" s="13" cm="1">
        <f t="array" aca="1" ref="AU145" ca="1">INDEX($D$36:$I$47,AU$3,1)+BETAINV(RAND(),INDEX($D$36:$I$47,AU$3,5),INDEX($D$36:$I$47,AU$3,6))*(INDEX($D$36:$I$47,AU$3,2)-INDEX($D$36:$I$47,AU$3,1))</f>
        <v>329.5618737257293</v>
      </c>
      <c r="AV145" s="13" cm="1">
        <f t="array" aca="1" ref="AV145" ca="1">INDEX($D$36:$I$47,AV$3,1)+BETAINV(RAND(),INDEX($D$36:$I$47,AV$3,5),INDEX($D$36:$I$47,AV$3,6))*(INDEX($D$36:$I$47,AV$3,2)-INDEX($D$36:$I$47,AV$3,1))</f>
        <v>578.69343725329998</v>
      </c>
      <c r="AW145" s="13" cm="1">
        <f t="array" aca="1" ref="AW145" ca="1">INDEX($D$36:$I$47,AW$3,1)+BETAINV(RAND(),INDEX($D$36:$I$47,AW$3,5),INDEX($D$36:$I$47,AW$3,6))*(INDEX($D$36:$I$47,AW$3,2)-INDEX($D$36:$I$47,AW$3,1))</f>
        <v>568.95140276738357</v>
      </c>
      <c r="AX145" s="13" cm="1">
        <f t="array" aca="1" ref="AX145" ca="1">INDEX($D$36:$I$47,AX$3,1)+BETAINV(RAND(),INDEX($D$36:$I$47,AX$3,5),INDEX($D$36:$I$47,AX$3,6))*(INDEX($D$36:$I$47,AX$3,2)-INDEX($D$36:$I$47,AX$3,1))</f>
        <v>395.66996075480517</v>
      </c>
      <c r="AY145" s="13" cm="1">
        <f t="array" aca="1" ref="AY145" ca="1">INDEX($D$36:$I$47,AY$3,1)+BETAINV(RAND(),INDEX($D$36:$I$47,AY$3,5),INDEX($D$36:$I$47,AY$3,6))*(INDEX($D$36:$I$47,AY$3,2)-INDEX($D$36:$I$47,AY$3,1))</f>
        <v>167.66566576466562</v>
      </c>
      <c r="AZ145" s="13" cm="1">
        <f t="array" aca="1" ref="AZ145" ca="1">INDEX($D$36:$I$47,AZ$3,1)+BETAINV(RAND(),INDEX($D$36:$I$47,AZ$3,5),INDEX($D$36:$I$47,AZ$3,6))*(INDEX($D$36:$I$47,AZ$3,2)-INDEX($D$36:$I$47,AZ$3,1))</f>
        <v>404.81684593457931</v>
      </c>
      <c r="BC145">
        <v>142</v>
      </c>
      <c r="BD145" cm="1">
        <f t="array" aca="1" ref="BD145" ca="1">INDEX($D$52:$I$63,BD$3,1)+BETAINV(RAND(),INDEX($D$52:$I$63,BD$3,5),INDEX($D$52:$I$63,BD$3,6))*(INDEX($D$52:$I$63,BD$3,2)-INDEX(D$52:I$63,BD$3,1))</f>
        <v>58.846748094646898</v>
      </c>
      <c r="BE145" cm="1">
        <f t="array" aca="1" ref="BE145" ca="1">INDEX($D$52:$I$63,BE$3,1)+BETAINV(RAND(),INDEX($D$52:$I$63,BE$3,5),INDEX($D$52:$I$63,BE$3,6))*(INDEX($D$52:$I$63,BE$3,2)-INDEX(E$52:J$63,BE$3,1))</f>
        <v>47.52000000000001</v>
      </c>
      <c r="BF145" cm="1">
        <f t="array" aca="1" ref="BF145" ca="1">INDEX($D$52:$I$63,BF$3,1)+BETAINV(RAND(),INDEX($D$52:$I$63,BF$3,5),INDEX($D$52:$I$63,BF$3,6))*(INDEX($D$52:$I$63,BF$3,2)-INDEX(F$52:K$63,BF$3,1))</f>
        <v>36.016337988166455</v>
      </c>
      <c r="BG145" cm="1">
        <f t="array" aca="1" ref="BG145" ca="1">INDEX($D$52:$I$63,BG$3,1)+BETAINV(RAND(),INDEX($D$52:$I$63,BG$3,5),INDEX($D$52:$I$63,BG$3,6))*(INDEX($D$52:$I$63,BG$3,2)-INDEX(G$52:L$63,BG$3,1))</f>
        <v>267.68537535981926</v>
      </c>
      <c r="BH145" cm="1">
        <f t="array" aca="1" ref="BH145" ca="1">INDEX($D$52:$I$63,BH$3,1)+BETAINV(RAND(),INDEX($D$52:$I$63,BH$3,5),INDEX($D$52:$I$63,BH$3,6))*(INDEX($D$52:$I$63,BH$3,2)-INDEX(H$52:M$63,BH$3,1))</f>
        <v>248.91327888842051</v>
      </c>
      <c r="BI145" cm="1">
        <f t="array" aca="1" ref="BI145" ca="1">INDEX($D$52:$I$63,BI$3,1)+BETAINV(RAND(),INDEX($D$52:$I$63,BI$3,5),INDEX($D$52:$I$63,BI$3,6))*(INDEX($D$52:$I$63,BI$3,2)-INDEX(I$52:N$63,BI$3,1))</f>
        <v>142.07494949213233</v>
      </c>
      <c r="BJ145" cm="1">
        <f t="array" aca="1" ref="BJ145" ca="1">INDEX($D$52:$I$63,BJ$3,1)+BETAINV(RAND(),INDEX($D$52:$I$63,BJ$3,5),INDEX($D$52:$I$63,BJ$3,6))*(INDEX($D$52:$I$63,BJ$3,2)-INDEX(J$52:O$63,BJ$3,1))</f>
        <v>330.03860355327424</v>
      </c>
      <c r="BK145" cm="1">
        <f t="array" aca="1" ref="BK145" ca="1">INDEX($D$52:$I$63,BK$3,1)+BETAINV(RAND(),INDEX($D$52:$I$63,BK$3,5),INDEX($D$52:$I$63,BK$3,6))*(INDEX($D$52:$I$63,BK$3,2)-INDEX(K$52:P$63,BK$3,1))</f>
        <v>336.81039489878049</v>
      </c>
      <c r="BL145" cm="1">
        <f t="array" aca="1" ref="BL145" ca="1">INDEX($D$52:$I$63,BL$3,1)+BETAINV(RAND(),INDEX($D$52:$I$63,BL$3,5),INDEX($D$52:$I$63,BL$3,6))*(INDEX($D$52:$I$63,BL$3,2)-INDEX(L$52:Q$63,BL$3,1))</f>
        <v>285.67012639440327</v>
      </c>
      <c r="BM145" cm="1">
        <f t="array" aca="1" ref="BM145" ca="1">INDEX($D$52:$I$63,BM$3,1)+BETAINV(RAND(),INDEX($D$52:$I$63,BM$3,5),INDEX($D$52:$I$63,BM$3,6))*(INDEX($D$52:$I$63,BM$3,2)-INDEX(M$52:R$63,BM$3,1))</f>
        <v>-11.416112247629556</v>
      </c>
      <c r="BN145" cm="1">
        <f t="array" aca="1" ref="BN145" ca="1">INDEX($D$52:$I$63,BN$3,1)+BETAINV(RAND(),INDEX($D$52:$I$63,BN$3,5),INDEX($D$52:$I$63,BN$3,6))*(INDEX($D$52:$I$63,BN$3,2)-INDEX(N$52:S$63,BN$3,1))</f>
        <v>105.25232496256494</v>
      </c>
      <c r="BO145" cm="1">
        <f t="array" aca="1" ref="BO145" ca="1">INDEX($D$52:$I$63,BO$3,1)+BETAINV(RAND(),INDEX($D$52:$I$63,BO$3,5),INDEX($D$52:$I$63,BO$3,6))*(INDEX($D$52:$I$63,BO$3,2)-INDEX(O$52:T$63,BO$3,1))</f>
        <v>452.62724923061148</v>
      </c>
    </row>
    <row r="146" spans="12:67" x14ac:dyDescent="0.25">
      <c r="L146">
        <v>143</v>
      </c>
      <c r="M146" cm="1">
        <f t="array" aca="1" ref="M146" ca="1">INDEX($D$4:$I$15,M$3,1)+BETAINV(RAND(),INDEX($D$4:$I$15,M$3,5),INDEX($D$4:$I$15,M$3,6))*(INDEX($D$4:$I$15,M$3,2)-INDEX($D$4:$I$15,M$3,1))</f>
        <v>245.82417951467013</v>
      </c>
      <c r="N146" cm="1">
        <f t="array" aca="1" ref="N146" ca="1">INDEX($D$4:$I$15,N$3,1)+BETAINV(RAND(),INDEX($D$4:$I$15,N$3,5),INDEX($D$4:$I$15,N$3,6))*(INDEX($D$4:$I$15,N$3,2)-INDEX($D$4:$I$15,N$3,1))</f>
        <v>174.81784364642974</v>
      </c>
      <c r="O146" cm="1">
        <f t="array" aca="1" ref="O146" ca="1">INDEX($D$4:$I$15,O$3,1)+BETAINV(RAND(),INDEX($D$4:$I$15,O$3,5),INDEX($D$4:$I$15,O$3,6))*(INDEX($D$4:$I$15,O$3,2)-INDEX($D$4:$I$15,O$3,1))</f>
        <v>45.008757129701223</v>
      </c>
      <c r="P146" cm="1">
        <f t="array" aca="1" ref="P146" ca="1">INDEX($D$4:$I$15,P$3,1)+BETAINV(RAND(),INDEX($D$4:$I$15,P$3,5),INDEX($D$4:$I$15,P$3,6))*(INDEX($D$4:$I$15,P$3,2)-INDEX($D$4:$I$15,P$3,1))</f>
        <v>722.71798825457063</v>
      </c>
      <c r="Q146" cm="1">
        <f t="array" aca="1" ref="Q146" ca="1">INDEX($D$4:$I$15,Q$3,1)+BETAINV(RAND(),INDEX($D$4:$I$15,Q$3,5),INDEX($D$4:$I$15,Q$3,6))*(INDEX($D$4:$I$15,Q$3,2)-INDEX($D$4:$I$15,Q$3,1))</f>
        <v>154.852411170019</v>
      </c>
      <c r="R146" cm="1">
        <f t="array" aca="1" ref="R146" ca="1">INDEX($D$4:$I$15,R$3,1)+BETAINV(RAND(),INDEX($D$4:$I$15,R$3,5),INDEX($D$4:$I$15,R$3,6))*(INDEX($D$4:$I$15,R$3,2)-INDEX($D$4:$I$15,R$3,1))</f>
        <v>497.27966448645532</v>
      </c>
      <c r="S146" cm="1">
        <f t="array" aca="1" ref="S146" ca="1">INDEX($D$4:$I$15,S$3,1)+BETAINV(RAND(),INDEX($D$4:$I$15,S$3,5),INDEX($D$4:$I$15,S$3,6))*(INDEX($D$4:$I$15,S$3,2)-INDEX($D$4:$I$15,S$3,1))</f>
        <v>684.34262142999819</v>
      </c>
      <c r="T146" cm="1">
        <f t="array" aca="1" ref="T146" ca="1">INDEX($D$4:$I$15,T$3,1)+BETAINV(RAND(),INDEX($D$4:$I$15,T$3,5),INDEX($D$4:$I$15,T$3,6))*(INDEX($D$4:$I$15,T$3,2)-INDEX($D$4:$I$15,T$3,1))</f>
        <v>881.01610587982202</v>
      </c>
      <c r="U146" cm="1">
        <f t="array" aca="1" ref="U146" ca="1">INDEX($D$4:$I$15,U$3,1)+BETAINV(RAND(),INDEX($D$4:$I$15,U$3,5),INDEX($D$4:$I$15,U$3,6))*(INDEX($D$4:$I$15,U$3,2)-INDEX($D$4:$I$15,U$3,1))</f>
        <v>275.73791864127571</v>
      </c>
      <c r="V146" cm="1">
        <f t="array" aca="1" ref="V146" ca="1">INDEX($D$4:$I$15,V$3,1)+BETAINV(RAND(),INDEX($D$4:$I$15,V$3,5),INDEX($D$4:$I$15,V$3,6))*(INDEX($D$4:$I$15,V$3,2)-INDEX($D$4:$I$15,V$3,1))</f>
        <v>89.441545671530918</v>
      </c>
      <c r="W146" cm="1">
        <f t="array" aca="1" ref="W146" ca="1">INDEX($D$4:$I$15,W$3,1)+BETAINV(RAND(),INDEX($D$4:$I$15,W$3,5),INDEX($D$4:$I$15,W$3,6))*(INDEX($D$4:$I$15,W$3,2)-INDEX($D$4:$I$15,W$3,1))</f>
        <v>340.13065117277796</v>
      </c>
      <c r="X146" cm="1">
        <f t="array" aca="1" ref="X146" ca="1">INDEX($D$4:$I$15,X$3,1)+BETAINV(RAND(),INDEX($D$4:$I$15,X$3,5),INDEX($D$4:$I$15,X$3,6))*(INDEX($D$4:$I$15,X$3,2)-INDEX($D$4:$I$15,X$3,1))</f>
        <v>1616.4704828609083</v>
      </c>
      <c r="Z146">
        <v>143</v>
      </c>
      <c r="AA146" cm="1">
        <f t="array" aca="1" ref="AA146" ca="1">INDEX($D$20:$I$31,AA$3,1)+BETAINV(RAND(),INDEX($D$20:$I$31,AA$3,5),INDEX($D$20:$I$31,AA$3,6))*(INDEX($D$20:$I$31,AA$3,2)-INDEX($D$20:$I$31,AA$3,1))</f>
        <v>102.97152923887458</v>
      </c>
      <c r="AB146" cm="1">
        <f t="array" aca="1" ref="AB146" ca="1">INDEX($D$20:$I$31,AB$3,1)+BETAINV(RAND(),INDEX($D$20:$I$31,AB$3,5),INDEX($D$20:$I$31,AB$3,6))*(INDEX($D$20:$I$31,AB$3,2)-INDEX($D$20:$I$31,AB$3,1))</f>
        <v>116.06779045947587</v>
      </c>
      <c r="AC146" cm="1">
        <f t="array" aca="1" ref="AC146" ca="1">INDEX($D$20:$I$31,AC$3,1)+BETAINV(RAND(),INDEX($D$20:$I$31,AC$3,5),INDEX($D$20:$I$31,AC$3,6))*(INDEX($D$20:$I$31,AC$3,2)-INDEX($D$20:$I$31,AC$3,1))</f>
        <v>98.529731482924404</v>
      </c>
      <c r="AD146" cm="1">
        <f t="array" aca="1" ref="AD146" ca="1">INDEX($D$20:$I$31,AD$3,1)+BETAINV(RAND(),INDEX($D$20:$I$31,AD$3,5),INDEX($D$20:$I$31,AD$3,6))*(INDEX($D$20:$I$31,AD$3,2)-INDEX($D$20:$I$31,AD$3,1))</f>
        <v>474.26713931534482</v>
      </c>
      <c r="AE146" cm="1">
        <f t="array" aca="1" ref="AE146" ca="1">INDEX($D$20:$I$31,AE$3,1)+BETAINV(RAND(),INDEX($D$20:$I$31,AE$3,5),INDEX($D$20:$I$31,AE$3,6))*(INDEX($D$20:$I$31,AE$3,2)-INDEX($D$20:$I$31,AE$3,1))</f>
        <v>273.99277773003075</v>
      </c>
      <c r="AF146" cm="1">
        <f t="array" aca="1" ref="AF146" ca="1">INDEX($D$20:$I$31,AF$3,1)+BETAINV(RAND(),INDEX($D$20:$I$31,AF$3,5),INDEX($D$20:$I$31,AF$3,6))*(INDEX($D$20:$I$31,AF$3,2)-INDEX($D$20:$I$31,AF$3,1))</f>
        <v>162.42097720845669</v>
      </c>
      <c r="AG146" cm="1">
        <f t="array" aca="1" ref="AG146" ca="1">INDEX($D$20:$I$31,AG$3,1)+BETAINV(RAND(),INDEX($D$20:$I$31,AG$3,5),INDEX($D$20:$I$31,AG$3,6))*(INDEX($D$20:$I$31,AG$3,2)-INDEX($D$20:$I$31,AG$3,1))</f>
        <v>782.96444778436478</v>
      </c>
      <c r="AH146" cm="1">
        <f t="array" aca="1" ref="AH146" ca="1">INDEX($D$20:$I$31,AH$3,1)+BETAINV(RAND(),INDEX($D$20:$I$31,AH$3,5),INDEX($D$20:$I$31,AH$3,6))*(INDEX($D$20:$I$31,AH$3,2)-INDEX($D$20:$I$31,AH$3,1))</f>
        <v>663.58621598759009</v>
      </c>
      <c r="AI146" cm="1">
        <f t="array" aca="1" ref="AI146" ca="1">INDEX($D$20:$I$31,AI$3,1)+BETAINV(RAND(),INDEX($D$20:$I$31,AI$3,5),INDEX($D$20:$I$31,AI$3,6))*(INDEX($D$20:$I$31,AI$3,2)-INDEX($D$20:$I$31,AI$3,1))</f>
        <v>347.90754628917506</v>
      </c>
      <c r="AJ146" cm="1">
        <f t="array" aca="1" ref="AJ146" ca="1">INDEX($D$20:$I$31,AJ$3,1)+BETAINV(RAND(),INDEX($D$20:$I$31,AJ$3,5),INDEX($D$20:$I$31,AJ$3,6))*(INDEX($D$20:$I$31,AJ$3,2)-INDEX($D$20:$I$31,AJ$3,1))</f>
        <v>215.82997622165175</v>
      </c>
      <c r="AK146" cm="1">
        <f t="array" aca="1" ref="AK146" ca="1">INDEX($D$20:$I$31,AK$3,1)+BETAINV(RAND(),INDEX($D$20:$I$31,AK$3,5),INDEX($D$20:$I$31,AK$3,6))*(INDEX($D$20:$I$31,AK$3,2)-INDEX($D$20:$I$31,AK$3,1))</f>
        <v>271.42334591384486</v>
      </c>
      <c r="AL146" cm="1">
        <f t="array" aca="1" ref="AL146" ca="1">INDEX($D$20:$I$31,AL$3,1)+BETAINV(RAND(),INDEX($D$20:$I$31,AL$3,5),INDEX($D$20:$I$31,AL$3,6))*(INDEX($D$20:$I$31,AL$3,2)-INDEX($D$20:$I$31,AL$3,1))</f>
        <v>383.48663362841091</v>
      </c>
      <c r="AN146">
        <v>143</v>
      </c>
      <c r="AO146" s="13" cm="1">
        <f t="array" aca="1" ref="AO146" ca="1">INDEX($D$36:$I$47,AO$3,1)+BETAINV(RAND(),INDEX($D$36:$I$47,AO$3,5),INDEX($D$36:$I$47,AO$3,6))*(INDEX($D$36:$I$47,AO$3,2)-INDEX($D$36:$I$47,AO$3,1))</f>
        <v>96.919758269590943</v>
      </c>
      <c r="AP146" s="13" cm="1">
        <f t="array" aca="1" ref="AP146" ca="1">INDEX($D$36:$I$47,AP$3,1)+BETAINV(RAND(),INDEX($D$36:$I$47,AP$3,5),INDEX($D$36:$I$47,AP$3,6))*(INDEX($D$36:$I$47,AP$3,2)-INDEX($D$36:$I$47,AP$3,1))</f>
        <v>103.79624341450219</v>
      </c>
      <c r="AQ146" s="13" cm="1">
        <f t="array" aca="1" ref="AQ146" ca="1">INDEX($D$36:$I$47,AQ$3,1)+BETAINV(RAND(),INDEX($D$36:$I$47,AQ$3,5),INDEX($D$36:$I$47,AQ$3,6))*(INDEX($D$36:$I$47,AQ$3,2)-INDEX($D$36:$I$47,AQ$3,1))</f>
        <v>179.92717499208038</v>
      </c>
      <c r="AR146" s="13" cm="1">
        <f t="array" aca="1" ref="AR146" ca="1">INDEX($D$36:$I$47,AR$3,1)+BETAINV(RAND(),INDEX($D$36:$I$47,AR$3,5),INDEX($D$36:$I$47,AR$3,6))*(INDEX($D$36:$I$47,AR$3,2)-INDEX($D$36:$I$47,AR$3,1))</f>
        <v>291.52684074385718</v>
      </c>
      <c r="AS146" s="13" cm="1">
        <f t="array" aca="1" ref="AS146" ca="1">INDEX($D$36:$I$47,AS$3,1)+BETAINV(RAND(),INDEX($D$36:$I$47,AS$3,5),INDEX($D$36:$I$47,AS$3,6))*(INDEX($D$36:$I$47,AS$3,2)-INDEX($D$36:$I$47,AS$3,1))</f>
        <v>692.22479178473191</v>
      </c>
      <c r="AT146" s="13" cm="1">
        <f t="array" aca="1" ref="AT146" ca="1">INDEX($D$36:$I$47,AT$3,1)+BETAINV(RAND(),INDEX($D$36:$I$47,AT$3,5),INDEX($D$36:$I$47,AT$3,6))*(INDEX($D$36:$I$47,AT$3,2)-INDEX($D$36:$I$47,AT$3,1))</f>
        <v>152.26823385247502</v>
      </c>
      <c r="AU146" s="13" cm="1">
        <f t="array" aca="1" ref="AU146" ca="1">INDEX($D$36:$I$47,AU$3,1)+BETAINV(RAND(),INDEX($D$36:$I$47,AU$3,5),INDEX($D$36:$I$47,AU$3,6))*(INDEX($D$36:$I$47,AU$3,2)-INDEX($D$36:$I$47,AU$3,1))</f>
        <v>338.11207938658919</v>
      </c>
      <c r="AV146" s="13" cm="1">
        <f t="array" aca="1" ref="AV146" ca="1">INDEX($D$36:$I$47,AV$3,1)+BETAINV(RAND(),INDEX($D$36:$I$47,AV$3,5),INDEX($D$36:$I$47,AV$3,6))*(INDEX($D$36:$I$47,AV$3,2)-INDEX($D$36:$I$47,AV$3,1))</f>
        <v>603.95111108899164</v>
      </c>
      <c r="AW146" s="13" cm="1">
        <f t="array" aca="1" ref="AW146" ca="1">INDEX($D$36:$I$47,AW$3,1)+BETAINV(RAND(),INDEX($D$36:$I$47,AW$3,5),INDEX($D$36:$I$47,AW$3,6))*(INDEX($D$36:$I$47,AW$3,2)-INDEX($D$36:$I$47,AW$3,1))</f>
        <v>499.42212765855555</v>
      </c>
      <c r="AX146" s="13" cm="1">
        <f t="array" aca="1" ref="AX146" ca="1">INDEX($D$36:$I$47,AX$3,1)+BETAINV(RAND(),INDEX($D$36:$I$47,AX$3,5),INDEX($D$36:$I$47,AX$3,6))*(INDEX($D$36:$I$47,AX$3,2)-INDEX($D$36:$I$47,AX$3,1))</f>
        <v>367.70149184682941</v>
      </c>
      <c r="AY146" s="13" cm="1">
        <f t="array" aca="1" ref="AY146" ca="1">INDEX($D$36:$I$47,AY$3,1)+BETAINV(RAND(),INDEX($D$36:$I$47,AY$3,5),INDEX($D$36:$I$47,AY$3,6))*(INDEX($D$36:$I$47,AY$3,2)-INDEX($D$36:$I$47,AY$3,1))</f>
        <v>140.63690062682366</v>
      </c>
      <c r="AZ146" s="13" cm="1">
        <f t="array" aca="1" ref="AZ146" ca="1">INDEX($D$36:$I$47,AZ$3,1)+BETAINV(RAND(),INDEX($D$36:$I$47,AZ$3,5),INDEX($D$36:$I$47,AZ$3,6))*(INDEX($D$36:$I$47,AZ$3,2)-INDEX($D$36:$I$47,AZ$3,1))</f>
        <v>371.64875348342571</v>
      </c>
      <c r="BC146">
        <v>143</v>
      </c>
      <c r="BD146" cm="1">
        <f t="array" aca="1" ref="BD146" ca="1">INDEX($D$52:$I$63,BD$3,1)+BETAINV(RAND(),INDEX($D$52:$I$63,BD$3,5),INDEX($D$52:$I$63,BD$3,6))*(INDEX($D$52:$I$63,BD$3,2)-INDEX(D$52:I$63,BD$3,1))</f>
        <v>52.541990009842642</v>
      </c>
      <c r="BE146" cm="1">
        <f t="array" aca="1" ref="BE146" ca="1">INDEX($D$52:$I$63,BE$3,1)+BETAINV(RAND(),INDEX($D$52:$I$63,BE$3,5),INDEX($D$52:$I$63,BE$3,6))*(INDEX($D$52:$I$63,BE$3,2)-INDEX(E$52:J$63,BE$3,1))</f>
        <v>47.52000000000001</v>
      </c>
      <c r="BF146" cm="1">
        <f t="array" aca="1" ref="BF146" ca="1">INDEX($D$52:$I$63,BF$3,1)+BETAINV(RAND(),INDEX($D$52:$I$63,BF$3,5),INDEX($D$52:$I$63,BF$3,6))*(INDEX($D$52:$I$63,BF$3,2)-INDEX(F$52:K$63,BF$3,1))</f>
        <v>35.598800597310003</v>
      </c>
      <c r="BG146" cm="1">
        <f t="array" aca="1" ref="BG146" ca="1">INDEX($D$52:$I$63,BG$3,1)+BETAINV(RAND(),INDEX($D$52:$I$63,BG$3,5),INDEX($D$52:$I$63,BG$3,6))*(INDEX($D$52:$I$63,BG$3,2)-INDEX(G$52:L$63,BG$3,1))</f>
        <v>280.46405227933121</v>
      </c>
      <c r="BH146" cm="1">
        <f t="array" aca="1" ref="BH146" ca="1">INDEX($D$52:$I$63,BH$3,1)+BETAINV(RAND(),INDEX($D$52:$I$63,BH$3,5),INDEX($D$52:$I$63,BH$3,6))*(INDEX($D$52:$I$63,BH$3,2)-INDEX(H$52:M$63,BH$3,1))</f>
        <v>238.79107713977135</v>
      </c>
      <c r="BI146" cm="1">
        <f t="array" aca="1" ref="BI146" ca="1">INDEX($D$52:$I$63,BI$3,1)+BETAINV(RAND(),INDEX($D$52:$I$63,BI$3,5),INDEX($D$52:$I$63,BI$3,6))*(INDEX($D$52:$I$63,BI$3,2)-INDEX(I$52:N$63,BI$3,1))</f>
        <v>160.09145125156221</v>
      </c>
      <c r="BJ146" cm="1">
        <f t="array" aca="1" ref="BJ146" ca="1">INDEX($D$52:$I$63,BJ$3,1)+BETAINV(RAND(),INDEX($D$52:$I$63,BJ$3,5),INDEX($D$52:$I$63,BJ$3,6))*(INDEX($D$52:$I$63,BJ$3,2)-INDEX(J$52:O$63,BJ$3,1))</f>
        <v>333.86050994739782</v>
      </c>
      <c r="BK146" cm="1">
        <f t="array" aca="1" ref="BK146" ca="1">INDEX($D$52:$I$63,BK$3,1)+BETAINV(RAND(),INDEX($D$52:$I$63,BK$3,5),INDEX($D$52:$I$63,BK$3,6))*(INDEX($D$52:$I$63,BK$3,2)-INDEX(K$52:P$63,BK$3,1))</f>
        <v>399.30192687075743</v>
      </c>
      <c r="BL146" cm="1">
        <f t="array" aca="1" ref="BL146" ca="1">INDEX($D$52:$I$63,BL$3,1)+BETAINV(RAND(),INDEX($D$52:$I$63,BL$3,5),INDEX($D$52:$I$63,BL$3,6))*(INDEX($D$52:$I$63,BL$3,2)-INDEX(L$52:Q$63,BL$3,1))</f>
        <v>396.00899628389186</v>
      </c>
      <c r="BM146" cm="1">
        <f t="array" aca="1" ref="BM146" ca="1">INDEX($D$52:$I$63,BM$3,1)+BETAINV(RAND(),INDEX($D$52:$I$63,BM$3,5),INDEX($D$52:$I$63,BM$3,6))*(INDEX($D$52:$I$63,BM$3,2)-INDEX(M$52:R$63,BM$3,1))</f>
        <v>16.496539030529618</v>
      </c>
      <c r="BN146" cm="1">
        <f t="array" aca="1" ref="BN146" ca="1">INDEX($D$52:$I$63,BN$3,1)+BETAINV(RAND(),INDEX($D$52:$I$63,BN$3,5),INDEX($D$52:$I$63,BN$3,6))*(INDEX($D$52:$I$63,BN$3,2)-INDEX(N$52:S$63,BN$3,1))</f>
        <v>104.70387528918918</v>
      </c>
      <c r="BO146" cm="1">
        <f t="array" aca="1" ref="BO146" ca="1">INDEX($D$52:$I$63,BO$3,1)+BETAINV(RAND(),INDEX($D$52:$I$63,BO$3,5),INDEX($D$52:$I$63,BO$3,6))*(INDEX($D$52:$I$63,BO$3,2)-INDEX(O$52:T$63,BO$3,1))</f>
        <v>537.27201520289441</v>
      </c>
    </row>
    <row r="147" spans="12:67" x14ac:dyDescent="0.25">
      <c r="L147">
        <v>144</v>
      </c>
      <c r="M147" cm="1">
        <f t="array" aca="1" ref="M147" ca="1">INDEX($D$4:$I$15,M$3,1)+BETAINV(RAND(),INDEX($D$4:$I$15,M$3,5),INDEX($D$4:$I$15,M$3,6))*(INDEX($D$4:$I$15,M$3,2)-INDEX($D$4:$I$15,M$3,1))</f>
        <v>290.29586581632725</v>
      </c>
      <c r="N147" cm="1">
        <f t="array" aca="1" ref="N147" ca="1">INDEX($D$4:$I$15,N$3,1)+BETAINV(RAND(),INDEX($D$4:$I$15,N$3,5),INDEX($D$4:$I$15,N$3,6))*(INDEX($D$4:$I$15,N$3,2)-INDEX($D$4:$I$15,N$3,1))</f>
        <v>180.83443062801553</v>
      </c>
      <c r="O147" cm="1">
        <f t="array" aca="1" ref="O147" ca="1">INDEX($D$4:$I$15,O$3,1)+BETAINV(RAND(),INDEX($D$4:$I$15,O$3,5),INDEX($D$4:$I$15,O$3,6))*(INDEX($D$4:$I$15,O$3,2)-INDEX($D$4:$I$15,O$3,1))</f>
        <v>45.439530004591596</v>
      </c>
      <c r="P147" cm="1">
        <f t="array" aca="1" ref="P147" ca="1">INDEX($D$4:$I$15,P$3,1)+BETAINV(RAND(),INDEX($D$4:$I$15,P$3,5),INDEX($D$4:$I$15,P$3,6))*(INDEX($D$4:$I$15,P$3,2)-INDEX($D$4:$I$15,P$3,1))</f>
        <v>784.12451724782034</v>
      </c>
      <c r="Q147" cm="1">
        <f t="array" aca="1" ref="Q147" ca="1">INDEX($D$4:$I$15,Q$3,1)+BETAINV(RAND(),INDEX($D$4:$I$15,Q$3,5),INDEX($D$4:$I$15,Q$3,6))*(INDEX($D$4:$I$15,Q$3,2)-INDEX($D$4:$I$15,Q$3,1))</f>
        <v>137.37996637459429</v>
      </c>
      <c r="R147" cm="1">
        <f t="array" aca="1" ref="R147" ca="1">INDEX($D$4:$I$15,R$3,1)+BETAINV(RAND(),INDEX($D$4:$I$15,R$3,5),INDEX($D$4:$I$15,R$3,6))*(INDEX($D$4:$I$15,R$3,2)-INDEX($D$4:$I$15,R$3,1))</f>
        <v>510.26101074136898</v>
      </c>
      <c r="S147" cm="1">
        <f t="array" aca="1" ref="S147" ca="1">INDEX($D$4:$I$15,S$3,1)+BETAINV(RAND(),INDEX($D$4:$I$15,S$3,5),INDEX($D$4:$I$15,S$3,6))*(INDEX($D$4:$I$15,S$3,2)-INDEX($D$4:$I$15,S$3,1))</f>
        <v>724.78758187395761</v>
      </c>
      <c r="T147" cm="1">
        <f t="array" aca="1" ref="T147" ca="1">INDEX($D$4:$I$15,T$3,1)+BETAINV(RAND(),INDEX($D$4:$I$15,T$3,5),INDEX($D$4:$I$15,T$3,6))*(INDEX($D$4:$I$15,T$3,2)-INDEX($D$4:$I$15,T$3,1))</f>
        <v>821.49828102700803</v>
      </c>
      <c r="U147" cm="1">
        <f t="array" aca="1" ref="U147" ca="1">INDEX($D$4:$I$15,U$3,1)+BETAINV(RAND(),INDEX($D$4:$I$15,U$3,5),INDEX($D$4:$I$15,U$3,6))*(INDEX($D$4:$I$15,U$3,2)-INDEX($D$4:$I$15,U$3,1))</f>
        <v>287.56828402974554</v>
      </c>
      <c r="V147" cm="1">
        <f t="array" aca="1" ref="V147" ca="1">INDEX($D$4:$I$15,V$3,1)+BETAINV(RAND(),INDEX($D$4:$I$15,V$3,5),INDEX($D$4:$I$15,V$3,6))*(INDEX($D$4:$I$15,V$3,2)-INDEX($D$4:$I$15,V$3,1))</f>
        <v>104.15491038639676</v>
      </c>
      <c r="W147" cm="1">
        <f t="array" aca="1" ref="W147" ca="1">INDEX($D$4:$I$15,W$3,1)+BETAINV(RAND(),INDEX($D$4:$I$15,W$3,5),INDEX($D$4:$I$15,W$3,6))*(INDEX($D$4:$I$15,W$3,2)-INDEX($D$4:$I$15,W$3,1))</f>
        <v>321.66327266792632</v>
      </c>
      <c r="X147" cm="1">
        <f t="array" aca="1" ref="X147" ca="1">INDEX($D$4:$I$15,X$3,1)+BETAINV(RAND(),INDEX($D$4:$I$15,X$3,5),INDEX($D$4:$I$15,X$3,6))*(INDEX($D$4:$I$15,X$3,2)-INDEX($D$4:$I$15,X$3,1))</f>
        <v>1384.017803462033</v>
      </c>
      <c r="Z147">
        <v>144</v>
      </c>
      <c r="AA147" cm="1">
        <f t="array" aca="1" ref="AA147" ca="1">INDEX($D$20:$I$31,AA$3,1)+BETAINV(RAND(),INDEX($D$20:$I$31,AA$3,5),INDEX($D$20:$I$31,AA$3,6))*(INDEX($D$20:$I$31,AA$3,2)-INDEX($D$20:$I$31,AA$3,1))</f>
        <v>106.38526543900002</v>
      </c>
      <c r="AB147" cm="1">
        <f t="array" aca="1" ref="AB147" ca="1">INDEX($D$20:$I$31,AB$3,1)+BETAINV(RAND(),INDEX($D$20:$I$31,AB$3,5),INDEX($D$20:$I$31,AB$3,6))*(INDEX($D$20:$I$31,AB$3,2)-INDEX($D$20:$I$31,AB$3,1))</f>
        <v>95.411382578312953</v>
      </c>
      <c r="AC147" cm="1">
        <f t="array" aca="1" ref="AC147" ca="1">INDEX($D$20:$I$31,AC$3,1)+BETAINV(RAND(),INDEX($D$20:$I$31,AC$3,5),INDEX($D$20:$I$31,AC$3,6))*(INDEX($D$20:$I$31,AC$3,2)-INDEX($D$20:$I$31,AC$3,1))</f>
        <v>95.379723284155418</v>
      </c>
      <c r="AD147" cm="1">
        <f t="array" aca="1" ref="AD147" ca="1">INDEX($D$20:$I$31,AD$3,1)+BETAINV(RAND(),INDEX($D$20:$I$31,AD$3,5),INDEX($D$20:$I$31,AD$3,6))*(INDEX($D$20:$I$31,AD$3,2)-INDEX($D$20:$I$31,AD$3,1))</f>
        <v>505.24798475859677</v>
      </c>
      <c r="AE147" cm="1">
        <f t="array" aca="1" ref="AE147" ca="1">INDEX($D$20:$I$31,AE$3,1)+BETAINV(RAND(),INDEX($D$20:$I$31,AE$3,5),INDEX($D$20:$I$31,AE$3,6))*(INDEX($D$20:$I$31,AE$3,2)-INDEX($D$20:$I$31,AE$3,1))</f>
        <v>318.23008418963451</v>
      </c>
      <c r="AF147" cm="1">
        <f t="array" aca="1" ref="AF147" ca="1">INDEX($D$20:$I$31,AF$3,1)+BETAINV(RAND(),INDEX($D$20:$I$31,AF$3,5),INDEX($D$20:$I$31,AF$3,6))*(INDEX($D$20:$I$31,AF$3,2)-INDEX($D$20:$I$31,AF$3,1))</f>
        <v>135.24522127776888</v>
      </c>
      <c r="AG147" cm="1">
        <f t="array" aca="1" ref="AG147" ca="1">INDEX($D$20:$I$31,AG$3,1)+BETAINV(RAND(),INDEX($D$20:$I$31,AG$3,5),INDEX($D$20:$I$31,AG$3,6))*(INDEX($D$20:$I$31,AG$3,2)-INDEX($D$20:$I$31,AG$3,1))</f>
        <v>813.63967607901895</v>
      </c>
      <c r="AH147" cm="1">
        <f t="array" aca="1" ref="AH147" ca="1">INDEX($D$20:$I$31,AH$3,1)+BETAINV(RAND(),INDEX($D$20:$I$31,AH$3,5),INDEX($D$20:$I$31,AH$3,6))*(INDEX($D$20:$I$31,AH$3,2)-INDEX($D$20:$I$31,AH$3,1))</f>
        <v>706.72127261447008</v>
      </c>
      <c r="AI147" cm="1">
        <f t="array" aca="1" ref="AI147" ca="1">INDEX($D$20:$I$31,AI$3,1)+BETAINV(RAND(),INDEX($D$20:$I$31,AI$3,5),INDEX($D$20:$I$31,AI$3,6))*(INDEX($D$20:$I$31,AI$3,2)-INDEX($D$20:$I$31,AI$3,1))</f>
        <v>427.36273839817386</v>
      </c>
      <c r="AJ147" cm="1">
        <f t="array" aca="1" ref="AJ147" ca="1">INDEX($D$20:$I$31,AJ$3,1)+BETAINV(RAND(),INDEX($D$20:$I$31,AJ$3,5),INDEX($D$20:$I$31,AJ$3,6))*(INDEX($D$20:$I$31,AJ$3,2)-INDEX($D$20:$I$31,AJ$3,1))</f>
        <v>202.95897545908053</v>
      </c>
      <c r="AK147" cm="1">
        <f t="array" aca="1" ref="AK147" ca="1">INDEX($D$20:$I$31,AK$3,1)+BETAINV(RAND(),INDEX($D$20:$I$31,AK$3,5),INDEX($D$20:$I$31,AK$3,6))*(INDEX($D$20:$I$31,AK$3,2)-INDEX($D$20:$I$31,AK$3,1))</f>
        <v>256.72316565897586</v>
      </c>
      <c r="AL147" cm="1">
        <f t="array" aca="1" ref="AL147" ca="1">INDEX($D$20:$I$31,AL$3,1)+BETAINV(RAND(),INDEX($D$20:$I$31,AL$3,5),INDEX($D$20:$I$31,AL$3,6))*(INDEX($D$20:$I$31,AL$3,2)-INDEX($D$20:$I$31,AL$3,1))</f>
        <v>399.11282203598182</v>
      </c>
      <c r="AN147">
        <v>144</v>
      </c>
      <c r="AO147" s="13" cm="1">
        <f t="array" aca="1" ref="AO147" ca="1">INDEX($D$36:$I$47,AO$3,1)+BETAINV(RAND(),INDEX($D$36:$I$47,AO$3,5),INDEX($D$36:$I$47,AO$3,6))*(INDEX($D$36:$I$47,AO$3,2)-INDEX($D$36:$I$47,AO$3,1))</f>
        <v>113.44510996019122</v>
      </c>
      <c r="AP147" s="13" cm="1">
        <f t="array" aca="1" ref="AP147" ca="1">INDEX($D$36:$I$47,AP$3,1)+BETAINV(RAND(),INDEX($D$36:$I$47,AP$3,5),INDEX($D$36:$I$47,AP$3,6))*(INDEX($D$36:$I$47,AP$3,2)-INDEX($D$36:$I$47,AP$3,1))</f>
        <v>97.197023380001824</v>
      </c>
      <c r="AQ147" s="13" cm="1">
        <f t="array" aca="1" ref="AQ147" ca="1">INDEX($D$36:$I$47,AQ$3,1)+BETAINV(RAND(),INDEX($D$36:$I$47,AQ$3,5),INDEX($D$36:$I$47,AQ$3,6))*(INDEX($D$36:$I$47,AQ$3,2)-INDEX($D$36:$I$47,AQ$3,1))</f>
        <v>221.67021211162853</v>
      </c>
      <c r="AR147" s="13" cm="1">
        <f t="array" aca="1" ref="AR147" ca="1">INDEX($D$36:$I$47,AR$3,1)+BETAINV(RAND(),INDEX($D$36:$I$47,AR$3,5),INDEX($D$36:$I$47,AR$3,6))*(INDEX($D$36:$I$47,AR$3,2)-INDEX($D$36:$I$47,AR$3,1))</f>
        <v>278.78504381717994</v>
      </c>
      <c r="AS147" s="13" cm="1">
        <f t="array" aca="1" ref="AS147" ca="1">INDEX($D$36:$I$47,AS$3,1)+BETAINV(RAND(),INDEX($D$36:$I$47,AS$3,5),INDEX($D$36:$I$47,AS$3,6))*(INDEX($D$36:$I$47,AS$3,2)-INDEX($D$36:$I$47,AS$3,1))</f>
        <v>611.29146711164412</v>
      </c>
      <c r="AT147" s="13" cm="1">
        <f t="array" aca="1" ref="AT147" ca="1">INDEX($D$36:$I$47,AT$3,1)+BETAINV(RAND(),INDEX($D$36:$I$47,AT$3,5),INDEX($D$36:$I$47,AT$3,6))*(INDEX($D$36:$I$47,AT$3,2)-INDEX($D$36:$I$47,AT$3,1))</f>
        <v>161.12257675757809</v>
      </c>
      <c r="AU147" s="13" cm="1">
        <f t="array" aca="1" ref="AU147" ca="1">INDEX($D$36:$I$47,AU$3,1)+BETAINV(RAND(),INDEX($D$36:$I$47,AU$3,5),INDEX($D$36:$I$47,AU$3,6))*(INDEX($D$36:$I$47,AU$3,2)-INDEX($D$36:$I$47,AU$3,1))</f>
        <v>277.35670931024066</v>
      </c>
      <c r="AV147" s="13" cm="1">
        <f t="array" aca="1" ref="AV147" ca="1">INDEX($D$36:$I$47,AV$3,1)+BETAINV(RAND(),INDEX($D$36:$I$47,AV$3,5),INDEX($D$36:$I$47,AV$3,6))*(INDEX($D$36:$I$47,AV$3,2)-INDEX($D$36:$I$47,AV$3,1))</f>
        <v>693.49100148467699</v>
      </c>
      <c r="AW147" s="13" cm="1">
        <f t="array" aca="1" ref="AW147" ca="1">INDEX($D$36:$I$47,AW$3,1)+BETAINV(RAND(),INDEX($D$36:$I$47,AW$3,5),INDEX($D$36:$I$47,AW$3,6))*(INDEX($D$36:$I$47,AW$3,2)-INDEX($D$36:$I$47,AW$3,1))</f>
        <v>537.52671459491182</v>
      </c>
      <c r="AX147" s="13" cm="1">
        <f t="array" aca="1" ref="AX147" ca="1">INDEX($D$36:$I$47,AX$3,1)+BETAINV(RAND(),INDEX($D$36:$I$47,AX$3,5),INDEX($D$36:$I$47,AX$3,6))*(INDEX($D$36:$I$47,AX$3,2)-INDEX($D$36:$I$47,AX$3,1))</f>
        <v>426.98675537577026</v>
      </c>
      <c r="AY147" s="13" cm="1">
        <f t="array" aca="1" ref="AY147" ca="1">INDEX($D$36:$I$47,AY$3,1)+BETAINV(RAND(),INDEX($D$36:$I$47,AY$3,5),INDEX($D$36:$I$47,AY$3,6))*(INDEX($D$36:$I$47,AY$3,2)-INDEX($D$36:$I$47,AY$3,1))</f>
        <v>170.000591987235</v>
      </c>
      <c r="AZ147" s="13" cm="1">
        <f t="array" aca="1" ref="AZ147" ca="1">INDEX($D$36:$I$47,AZ$3,1)+BETAINV(RAND(),INDEX($D$36:$I$47,AZ$3,5),INDEX($D$36:$I$47,AZ$3,6))*(INDEX($D$36:$I$47,AZ$3,2)-INDEX($D$36:$I$47,AZ$3,1))</f>
        <v>382.39894920006515</v>
      </c>
      <c r="BC147">
        <v>144</v>
      </c>
      <c r="BD147" cm="1">
        <f t="array" aca="1" ref="BD147" ca="1">INDEX($D$52:$I$63,BD$3,1)+BETAINV(RAND(),INDEX($D$52:$I$63,BD$3,5),INDEX($D$52:$I$63,BD$3,6))*(INDEX($D$52:$I$63,BD$3,2)-INDEX(D$52:I$63,BD$3,1))</f>
        <v>56.834193619729383</v>
      </c>
      <c r="BE147" cm="1">
        <f t="array" aca="1" ref="BE147" ca="1">INDEX($D$52:$I$63,BE$3,1)+BETAINV(RAND(),INDEX($D$52:$I$63,BE$3,5),INDEX($D$52:$I$63,BE$3,6))*(INDEX($D$52:$I$63,BE$3,2)-INDEX(E$52:J$63,BE$3,1))</f>
        <v>47.52000000000001</v>
      </c>
      <c r="BF147" cm="1">
        <f t="array" aca="1" ref="BF147" ca="1">INDEX($D$52:$I$63,BF$3,1)+BETAINV(RAND(),INDEX($D$52:$I$63,BF$3,5),INDEX($D$52:$I$63,BF$3,6))*(INDEX($D$52:$I$63,BF$3,2)-INDEX(F$52:K$63,BF$3,1))</f>
        <v>33.528614983102393</v>
      </c>
      <c r="BG147" cm="1">
        <f t="array" aca="1" ref="BG147" ca="1">INDEX($D$52:$I$63,BG$3,1)+BETAINV(RAND(),INDEX($D$52:$I$63,BG$3,5),INDEX($D$52:$I$63,BG$3,6))*(INDEX($D$52:$I$63,BG$3,2)-INDEX(G$52:L$63,BG$3,1))</f>
        <v>270.9055463168844</v>
      </c>
      <c r="BH147" cm="1">
        <f t="array" aca="1" ref="BH147" ca="1">INDEX($D$52:$I$63,BH$3,1)+BETAINV(RAND(),INDEX($D$52:$I$63,BH$3,5),INDEX($D$52:$I$63,BH$3,6))*(INDEX($D$52:$I$63,BH$3,2)-INDEX(H$52:M$63,BH$3,1))</f>
        <v>237.46987415042582</v>
      </c>
      <c r="BI147" cm="1">
        <f t="array" aca="1" ref="BI147" ca="1">INDEX($D$52:$I$63,BI$3,1)+BETAINV(RAND(),INDEX($D$52:$I$63,BI$3,5),INDEX($D$52:$I$63,BI$3,6))*(INDEX($D$52:$I$63,BI$3,2)-INDEX(I$52:N$63,BI$3,1))</f>
        <v>103.68234377733658</v>
      </c>
      <c r="BJ147" cm="1">
        <f t="array" aca="1" ref="BJ147" ca="1">INDEX($D$52:$I$63,BJ$3,1)+BETAINV(RAND(),INDEX($D$52:$I$63,BJ$3,5),INDEX($D$52:$I$63,BJ$3,6))*(INDEX($D$52:$I$63,BJ$3,2)-INDEX(J$52:O$63,BJ$3,1))</f>
        <v>335.7321155932774</v>
      </c>
      <c r="BK147" cm="1">
        <f t="array" aca="1" ref="BK147" ca="1">INDEX($D$52:$I$63,BK$3,1)+BETAINV(RAND(),INDEX($D$52:$I$63,BK$3,5),INDEX($D$52:$I$63,BK$3,6))*(INDEX($D$52:$I$63,BK$3,2)-INDEX(K$52:P$63,BK$3,1))</f>
        <v>432.15786661594723</v>
      </c>
      <c r="BL147" cm="1">
        <f t="array" aca="1" ref="BL147" ca="1">INDEX($D$52:$I$63,BL$3,1)+BETAINV(RAND(),INDEX($D$52:$I$63,BL$3,5),INDEX($D$52:$I$63,BL$3,6))*(INDEX($D$52:$I$63,BL$3,2)-INDEX(L$52:Q$63,BL$3,1))</f>
        <v>319.39977695140556</v>
      </c>
      <c r="BM147" cm="1">
        <f t="array" aca="1" ref="BM147" ca="1">INDEX($D$52:$I$63,BM$3,1)+BETAINV(RAND(),INDEX($D$52:$I$63,BM$3,5),INDEX($D$52:$I$63,BM$3,6))*(INDEX($D$52:$I$63,BM$3,2)-INDEX(M$52:R$63,BM$3,1))</f>
        <v>16.960206534247163</v>
      </c>
      <c r="BN147" cm="1">
        <f t="array" aca="1" ref="BN147" ca="1">INDEX($D$52:$I$63,BN$3,1)+BETAINV(RAND(),INDEX($D$52:$I$63,BN$3,5),INDEX($D$52:$I$63,BN$3,6))*(INDEX($D$52:$I$63,BN$3,2)-INDEX(N$52:S$63,BN$3,1))</f>
        <v>104.85761669102247</v>
      </c>
      <c r="BO147" cm="1">
        <f t="array" aca="1" ref="BO147" ca="1">INDEX($D$52:$I$63,BO$3,1)+BETAINV(RAND(),INDEX($D$52:$I$63,BO$3,5),INDEX($D$52:$I$63,BO$3,6))*(INDEX($D$52:$I$63,BO$3,2)-INDEX(O$52:T$63,BO$3,1))</f>
        <v>474.56636134002838</v>
      </c>
    </row>
    <row r="148" spans="12:67" x14ac:dyDescent="0.25">
      <c r="L148">
        <v>145</v>
      </c>
      <c r="M148" cm="1">
        <f t="array" aca="1" ref="M148" ca="1">INDEX($D$4:$I$15,M$3,1)+BETAINV(RAND(),INDEX($D$4:$I$15,M$3,5),INDEX($D$4:$I$15,M$3,6))*(INDEX($D$4:$I$15,M$3,2)-INDEX($D$4:$I$15,M$3,1))</f>
        <v>270.08401078130964</v>
      </c>
      <c r="N148" cm="1">
        <f t="array" aca="1" ref="N148" ca="1">INDEX($D$4:$I$15,N$3,1)+BETAINV(RAND(),INDEX($D$4:$I$15,N$3,5),INDEX($D$4:$I$15,N$3,6))*(INDEX($D$4:$I$15,N$3,2)-INDEX($D$4:$I$15,N$3,1))</f>
        <v>159.80476009609686</v>
      </c>
      <c r="O148" cm="1">
        <f t="array" aca="1" ref="O148" ca="1">INDEX($D$4:$I$15,O$3,1)+BETAINV(RAND(),INDEX($D$4:$I$15,O$3,5),INDEX($D$4:$I$15,O$3,6))*(INDEX($D$4:$I$15,O$3,2)-INDEX($D$4:$I$15,O$3,1))</f>
        <v>50.106754535684971</v>
      </c>
      <c r="P148" cm="1">
        <f t="array" aca="1" ref="P148" ca="1">INDEX($D$4:$I$15,P$3,1)+BETAINV(RAND(),INDEX($D$4:$I$15,P$3,5),INDEX($D$4:$I$15,P$3,6))*(INDEX($D$4:$I$15,P$3,2)-INDEX($D$4:$I$15,P$3,1))</f>
        <v>860.36519749087392</v>
      </c>
      <c r="Q148" cm="1">
        <f t="array" aca="1" ref="Q148" ca="1">INDEX($D$4:$I$15,Q$3,1)+BETAINV(RAND(),INDEX($D$4:$I$15,Q$3,5),INDEX($D$4:$I$15,Q$3,6))*(INDEX($D$4:$I$15,Q$3,2)-INDEX($D$4:$I$15,Q$3,1))</f>
        <v>141.71527295979561</v>
      </c>
      <c r="R148" cm="1">
        <f t="array" aca="1" ref="R148" ca="1">INDEX($D$4:$I$15,R$3,1)+BETAINV(RAND(),INDEX($D$4:$I$15,R$3,5),INDEX($D$4:$I$15,R$3,6))*(INDEX($D$4:$I$15,R$3,2)-INDEX($D$4:$I$15,R$3,1))</f>
        <v>457.43867989205415</v>
      </c>
      <c r="S148" cm="1">
        <f t="array" aca="1" ref="S148" ca="1">INDEX($D$4:$I$15,S$3,1)+BETAINV(RAND(),INDEX($D$4:$I$15,S$3,5),INDEX($D$4:$I$15,S$3,6))*(INDEX($D$4:$I$15,S$3,2)-INDEX($D$4:$I$15,S$3,1))</f>
        <v>731.5912651679098</v>
      </c>
      <c r="T148" cm="1">
        <f t="array" aca="1" ref="T148" ca="1">INDEX($D$4:$I$15,T$3,1)+BETAINV(RAND(),INDEX($D$4:$I$15,T$3,5),INDEX($D$4:$I$15,T$3,6))*(INDEX($D$4:$I$15,T$3,2)-INDEX($D$4:$I$15,T$3,1))</f>
        <v>753.3716407647579</v>
      </c>
      <c r="U148" cm="1">
        <f t="array" aca="1" ref="U148" ca="1">INDEX($D$4:$I$15,U$3,1)+BETAINV(RAND(),INDEX($D$4:$I$15,U$3,5),INDEX($D$4:$I$15,U$3,6))*(INDEX($D$4:$I$15,U$3,2)-INDEX($D$4:$I$15,U$3,1))</f>
        <v>265.02091471672804</v>
      </c>
      <c r="V148" cm="1">
        <f t="array" aca="1" ref="V148" ca="1">INDEX($D$4:$I$15,V$3,1)+BETAINV(RAND(),INDEX($D$4:$I$15,V$3,5),INDEX($D$4:$I$15,V$3,6))*(INDEX($D$4:$I$15,V$3,2)-INDEX($D$4:$I$15,V$3,1))</f>
        <v>97.772196767698773</v>
      </c>
      <c r="W148" cm="1">
        <f t="array" aca="1" ref="W148" ca="1">INDEX($D$4:$I$15,W$3,1)+BETAINV(RAND(),INDEX($D$4:$I$15,W$3,5),INDEX($D$4:$I$15,W$3,6))*(INDEX($D$4:$I$15,W$3,2)-INDEX($D$4:$I$15,W$3,1))</f>
        <v>409.99965743174033</v>
      </c>
      <c r="X148" cm="1">
        <f t="array" aca="1" ref="X148" ca="1">INDEX($D$4:$I$15,X$3,1)+BETAINV(RAND(),INDEX($D$4:$I$15,X$3,5),INDEX($D$4:$I$15,X$3,6))*(INDEX($D$4:$I$15,X$3,2)-INDEX($D$4:$I$15,X$3,1))</f>
        <v>1411.4602382072005</v>
      </c>
      <c r="Z148">
        <v>145</v>
      </c>
      <c r="AA148" cm="1">
        <f t="array" aca="1" ref="AA148" ca="1">INDEX($D$20:$I$31,AA$3,1)+BETAINV(RAND(),INDEX($D$20:$I$31,AA$3,5),INDEX($D$20:$I$31,AA$3,6))*(INDEX($D$20:$I$31,AA$3,2)-INDEX($D$20:$I$31,AA$3,1))</f>
        <v>90.965198503423068</v>
      </c>
      <c r="AB148" cm="1">
        <f t="array" aca="1" ref="AB148" ca="1">INDEX($D$20:$I$31,AB$3,1)+BETAINV(RAND(),INDEX($D$20:$I$31,AB$3,5),INDEX($D$20:$I$31,AB$3,6))*(INDEX($D$20:$I$31,AB$3,2)-INDEX($D$20:$I$31,AB$3,1))</f>
        <v>118.69121133560088</v>
      </c>
      <c r="AC148" cm="1">
        <f t="array" aca="1" ref="AC148" ca="1">INDEX($D$20:$I$31,AC$3,1)+BETAINV(RAND(),INDEX($D$20:$I$31,AC$3,5),INDEX($D$20:$I$31,AC$3,6))*(INDEX($D$20:$I$31,AC$3,2)-INDEX($D$20:$I$31,AC$3,1))</f>
        <v>89.850159508108248</v>
      </c>
      <c r="AD148" cm="1">
        <f t="array" aca="1" ref="AD148" ca="1">INDEX($D$20:$I$31,AD$3,1)+BETAINV(RAND(),INDEX($D$20:$I$31,AD$3,5),INDEX($D$20:$I$31,AD$3,6))*(INDEX($D$20:$I$31,AD$3,2)-INDEX($D$20:$I$31,AD$3,1))</f>
        <v>491.09970361225959</v>
      </c>
      <c r="AE148" cm="1">
        <f t="array" aca="1" ref="AE148" ca="1">INDEX($D$20:$I$31,AE$3,1)+BETAINV(RAND(),INDEX($D$20:$I$31,AE$3,5),INDEX($D$20:$I$31,AE$3,6))*(INDEX($D$20:$I$31,AE$3,2)-INDEX($D$20:$I$31,AE$3,1))</f>
        <v>321.63308400005565</v>
      </c>
      <c r="AF148" cm="1">
        <f t="array" aca="1" ref="AF148" ca="1">INDEX($D$20:$I$31,AF$3,1)+BETAINV(RAND(),INDEX($D$20:$I$31,AF$3,5),INDEX($D$20:$I$31,AF$3,6))*(INDEX($D$20:$I$31,AF$3,2)-INDEX($D$20:$I$31,AF$3,1))</f>
        <v>135.53425381900416</v>
      </c>
      <c r="AG148" cm="1">
        <f t="array" aca="1" ref="AG148" ca="1">INDEX($D$20:$I$31,AG$3,1)+BETAINV(RAND(),INDEX($D$20:$I$31,AG$3,5),INDEX($D$20:$I$31,AG$3,6))*(INDEX($D$20:$I$31,AG$3,2)-INDEX($D$20:$I$31,AG$3,1))</f>
        <v>718.39182731885467</v>
      </c>
      <c r="AH148" cm="1">
        <f t="array" aca="1" ref="AH148" ca="1">INDEX($D$20:$I$31,AH$3,1)+BETAINV(RAND(),INDEX($D$20:$I$31,AH$3,5),INDEX($D$20:$I$31,AH$3,6))*(INDEX($D$20:$I$31,AH$3,2)-INDEX($D$20:$I$31,AH$3,1))</f>
        <v>705.4140948083957</v>
      </c>
      <c r="AI148" cm="1">
        <f t="array" aca="1" ref="AI148" ca="1">INDEX($D$20:$I$31,AI$3,1)+BETAINV(RAND(),INDEX($D$20:$I$31,AI$3,5),INDEX($D$20:$I$31,AI$3,6))*(INDEX($D$20:$I$31,AI$3,2)-INDEX($D$20:$I$31,AI$3,1))</f>
        <v>423.83522438271694</v>
      </c>
      <c r="AJ148" cm="1">
        <f t="array" aca="1" ref="AJ148" ca="1">INDEX($D$20:$I$31,AJ$3,1)+BETAINV(RAND(),INDEX($D$20:$I$31,AJ$3,5),INDEX($D$20:$I$31,AJ$3,6))*(INDEX($D$20:$I$31,AJ$3,2)-INDEX($D$20:$I$31,AJ$3,1))</f>
        <v>239.42527022683367</v>
      </c>
      <c r="AK148" cm="1">
        <f t="array" aca="1" ref="AK148" ca="1">INDEX($D$20:$I$31,AK$3,1)+BETAINV(RAND(),INDEX($D$20:$I$31,AK$3,5),INDEX($D$20:$I$31,AK$3,6))*(INDEX($D$20:$I$31,AK$3,2)-INDEX($D$20:$I$31,AK$3,1))</f>
        <v>225.63458979345205</v>
      </c>
      <c r="AL148" cm="1">
        <f t="array" aca="1" ref="AL148" ca="1">INDEX($D$20:$I$31,AL$3,1)+BETAINV(RAND(),INDEX($D$20:$I$31,AL$3,5),INDEX($D$20:$I$31,AL$3,6))*(INDEX($D$20:$I$31,AL$3,2)-INDEX($D$20:$I$31,AL$3,1))</f>
        <v>418.04875036019826</v>
      </c>
      <c r="AN148">
        <v>145</v>
      </c>
      <c r="AO148" s="13" cm="1">
        <f t="array" aca="1" ref="AO148" ca="1">INDEX($D$36:$I$47,AO$3,1)+BETAINV(RAND(),INDEX($D$36:$I$47,AO$3,5),INDEX($D$36:$I$47,AO$3,6))*(INDEX($D$36:$I$47,AO$3,2)-INDEX($D$36:$I$47,AO$3,1))</f>
        <v>99.275249105804548</v>
      </c>
      <c r="AP148" s="13" cm="1">
        <f t="array" aca="1" ref="AP148" ca="1">INDEX($D$36:$I$47,AP$3,1)+BETAINV(RAND(),INDEX($D$36:$I$47,AP$3,5),INDEX($D$36:$I$47,AP$3,6))*(INDEX($D$36:$I$47,AP$3,2)-INDEX($D$36:$I$47,AP$3,1))</f>
        <v>111.84397905501646</v>
      </c>
      <c r="AQ148" s="13" cm="1">
        <f t="array" aca="1" ref="AQ148" ca="1">INDEX($D$36:$I$47,AQ$3,1)+BETAINV(RAND(),INDEX($D$36:$I$47,AQ$3,5),INDEX($D$36:$I$47,AQ$3,6))*(INDEX($D$36:$I$47,AQ$3,2)-INDEX($D$36:$I$47,AQ$3,1))</f>
        <v>231.40863766728415</v>
      </c>
      <c r="AR148" s="13" cm="1">
        <f t="array" aca="1" ref="AR148" ca="1">INDEX($D$36:$I$47,AR$3,1)+BETAINV(RAND(),INDEX($D$36:$I$47,AR$3,5),INDEX($D$36:$I$47,AR$3,6))*(INDEX($D$36:$I$47,AR$3,2)-INDEX($D$36:$I$47,AR$3,1))</f>
        <v>299.05765010466763</v>
      </c>
      <c r="AS148" s="13" cm="1">
        <f t="array" aca="1" ref="AS148" ca="1">INDEX($D$36:$I$47,AS$3,1)+BETAINV(RAND(),INDEX($D$36:$I$47,AS$3,5),INDEX($D$36:$I$47,AS$3,6))*(INDEX($D$36:$I$47,AS$3,2)-INDEX($D$36:$I$47,AS$3,1))</f>
        <v>604.20316655713884</v>
      </c>
      <c r="AT148" s="13" cm="1">
        <f t="array" aca="1" ref="AT148" ca="1">INDEX($D$36:$I$47,AT$3,1)+BETAINV(RAND(),INDEX($D$36:$I$47,AT$3,5),INDEX($D$36:$I$47,AT$3,6))*(INDEX($D$36:$I$47,AT$3,2)-INDEX($D$36:$I$47,AT$3,1))</f>
        <v>151.69841278719551</v>
      </c>
      <c r="AU148" s="13" cm="1">
        <f t="array" aca="1" ref="AU148" ca="1">INDEX($D$36:$I$47,AU$3,1)+BETAINV(RAND(),INDEX($D$36:$I$47,AU$3,5),INDEX($D$36:$I$47,AU$3,6))*(INDEX($D$36:$I$47,AU$3,2)-INDEX($D$36:$I$47,AU$3,1))</f>
        <v>304.84361591676202</v>
      </c>
      <c r="AV148" s="13" cm="1">
        <f t="array" aca="1" ref="AV148" ca="1">INDEX($D$36:$I$47,AV$3,1)+BETAINV(RAND(),INDEX($D$36:$I$47,AV$3,5),INDEX($D$36:$I$47,AV$3,6))*(INDEX($D$36:$I$47,AV$3,2)-INDEX($D$36:$I$47,AV$3,1))</f>
        <v>640.60460471336614</v>
      </c>
      <c r="AW148" s="13" cm="1">
        <f t="array" aca="1" ref="AW148" ca="1">INDEX($D$36:$I$47,AW$3,1)+BETAINV(RAND(),INDEX($D$36:$I$47,AW$3,5),INDEX($D$36:$I$47,AW$3,6))*(INDEX($D$36:$I$47,AW$3,2)-INDEX($D$36:$I$47,AW$3,1))</f>
        <v>549.14487933867849</v>
      </c>
      <c r="AX148" s="13" cm="1">
        <f t="array" aca="1" ref="AX148" ca="1">INDEX($D$36:$I$47,AX$3,1)+BETAINV(RAND(),INDEX($D$36:$I$47,AX$3,5),INDEX($D$36:$I$47,AX$3,6))*(INDEX($D$36:$I$47,AX$3,2)-INDEX($D$36:$I$47,AX$3,1))</f>
        <v>441.05532464684245</v>
      </c>
      <c r="AY148" s="13" cm="1">
        <f t="array" aca="1" ref="AY148" ca="1">INDEX($D$36:$I$47,AY$3,1)+BETAINV(RAND(),INDEX($D$36:$I$47,AY$3,5),INDEX($D$36:$I$47,AY$3,6))*(INDEX($D$36:$I$47,AY$3,2)-INDEX($D$36:$I$47,AY$3,1))</f>
        <v>145.70559409301214</v>
      </c>
      <c r="AZ148" s="13" cm="1">
        <f t="array" aca="1" ref="AZ148" ca="1">INDEX($D$36:$I$47,AZ$3,1)+BETAINV(RAND(),INDEX($D$36:$I$47,AZ$3,5),INDEX($D$36:$I$47,AZ$3,6))*(INDEX($D$36:$I$47,AZ$3,2)-INDEX($D$36:$I$47,AZ$3,1))</f>
        <v>375.28518990901239</v>
      </c>
      <c r="BC148">
        <v>145</v>
      </c>
      <c r="BD148" cm="1">
        <f t="array" aca="1" ref="BD148" ca="1">INDEX($D$52:$I$63,BD$3,1)+BETAINV(RAND(),INDEX($D$52:$I$63,BD$3,5),INDEX($D$52:$I$63,BD$3,6))*(INDEX($D$52:$I$63,BD$3,2)-INDEX(D$52:I$63,BD$3,1))</f>
        <v>62.586345924395914</v>
      </c>
      <c r="BE148" cm="1">
        <f t="array" aca="1" ref="BE148" ca="1">INDEX($D$52:$I$63,BE$3,1)+BETAINV(RAND(),INDEX($D$52:$I$63,BE$3,5),INDEX($D$52:$I$63,BE$3,6))*(INDEX($D$52:$I$63,BE$3,2)-INDEX(E$52:J$63,BE$3,1))</f>
        <v>47.52000000000001</v>
      </c>
      <c r="BF148" cm="1">
        <f t="array" aca="1" ref="BF148" ca="1">INDEX($D$52:$I$63,BF$3,1)+BETAINV(RAND(),INDEX($D$52:$I$63,BF$3,5),INDEX($D$52:$I$63,BF$3,6))*(INDEX($D$52:$I$63,BF$3,2)-INDEX(F$52:K$63,BF$3,1))</f>
        <v>36.025941463057478</v>
      </c>
      <c r="BG148" cm="1">
        <f t="array" aca="1" ref="BG148" ca="1">INDEX($D$52:$I$63,BG$3,1)+BETAINV(RAND(),INDEX($D$52:$I$63,BG$3,5),INDEX($D$52:$I$63,BG$3,6))*(INDEX($D$52:$I$63,BG$3,2)-INDEX(G$52:L$63,BG$3,1))</f>
        <v>270.56863091540879</v>
      </c>
      <c r="BH148" cm="1">
        <f t="array" aca="1" ref="BH148" ca="1">INDEX($D$52:$I$63,BH$3,1)+BETAINV(RAND(),INDEX($D$52:$I$63,BH$3,5),INDEX($D$52:$I$63,BH$3,6))*(INDEX($D$52:$I$63,BH$3,2)-INDEX(H$52:M$63,BH$3,1))</f>
        <v>225.67312729152104</v>
      </c>
      <c r="BI148" cm="1">
        <f t="array" aca="1" ref="BI148" ca="1">INDEX($D$52:$I$63,BI$3,1)+BETAINV(RAND(),INDEX($D$52:$I$63,BI$3,5),INDEX($D$52:$I$63,BI$3,6))*(INDEX($D$52:$I$63,BI$3,2)-INDEX(I$52:N$63,BI$3,1))</f>
        <v>158.2081051475954</v>
      </c>
      <c r="BJ148" cm="1">
        <f t="array" aca="1" ref="BJ148" ca="1">INDEX($D$52:$I$63,BJ$3,1)+BETAINV(RAND(),INDEX($D$52:$I$63,BJ$3,5),INDEX($D$52:$I$63,BJ$3,6))*(INDEX($D$52:$I$63,BJ$3,2)-INDEX(J$52:O$63,BJ$3,1))</f>
        <v>332.3291841633237</v>
      </c>
      <c r="BK148" cm="1">
        <f t="array" aca="1" ref="BK148" ca="1">INDEX($D$52:$I$63,BK$3,1)+BETAINV(RAND(),INDEX($D$52:$I$63,BK$3,5),INDEX($D$52:$I$63,BK$3,6))*(INDEX($D$52:$I$63,BK$3,2)-INDEX(K$52:P$63,BK$3,1))</f>
        <v>495.55041347959451</v>
      </c>
      <c r="BL148" cm="1">
        <f t="array" aca="1" ref="BL148" ca="1">INDEX($D$52:$I$63,BL$3,1)+BETAINV(RAND(),INDEX($D$52:$I$63,BL$3,5),INDEX($D$52:$I$63,BL$3,6))*(INDEX($D$52:$I$63,BL$3,2)-INDEX(L$52:Q$63,BL$3,1))</f>
        <v>259.71118708988797</v>
      </c>
      <c r="BM148" cm="1">
        <f t="array" aca="1" ref="BM148" ca="1">INDEX($D$52:$I$63,BM$3,1)+BETAINV(RAND(),INDEX($D$52:$I$63,BM$3,5),INDEX($D$52:$I$63,BM$3,6))*(INDEX($D$52:$I$63,BM$3,2)-INDEX(M$52:R$63,BM$3,1))</f>
        <v>51.574969353430376</v>
      </c>
      <c r="BN148" cm="1">
        <f t="array" aca="1" ref="BN148" ca="1">INDEX($D$52:$I$63,BN$3,1)+BETAINV(RAND(),INDEX($D$52:$I$63,BN$3,5),INDEX($D$52:$I$63,BN$3,6))*(INDEX($D$52:$I$63,BN$3,2)-INDEX(N$52:S$63,BN$3,1))</f>
        <v>104.72436331013429</v>
      </c>
      <c r="BO148" cm="1">
        <f t="array" aca="1" ref="BO148" ca="1">INDEX($D$52:$I$63,BO$3,1)+BETAINV(RAND(),INDEX($D$52:$I$63,BO$3,5),INDEX($D$52:$I$63,BO$3,6))*(INDEX($D$52:$I$63,BO$3,2)-INDEX(O$52:T$63,BO$3,1))</f>
        <v>471.58053977448651</v>
      </c>
    </row>
    <row r="149" spans="12:67" x14ac:dyDescent="0.25">
      <c r="L149">
        <v>146</v>
      </c>
      <c r="M149" cm="1">
        <f t="array" aca="1" ref="M149" ca="1">INDEX($D$4:$I$15,M$3,1)+BETAINV(RAND(),INDEX($D$4:$I$15,M$3,5),INDEX($D$4:$I$15,M$3,6))*(INDEX($D$4:$I$15,M$3,2)-INDEX($D$4:$I$15,M$3,1))</f>
        <v>257.81080691458067</v>
      </c>
      <c r="N149" cm="1">
        <f t="array" aca="1" ref="N149" ca="1">INDEX($D$4:$I$15,N$3,1)+BETAINV(RAND(),INDEX($D$4:$I$15,N$3,5),INDEX($D$4:$I$15,N$3,6))*(INDEX($D$4:$I$15,N$3,2)-INDEX($D$4:$I$15,N$3,1))</f>
        <v>150.98493544121354</v>
      </c>
      <c r="O149" cm="1">
        <f t="array" aca="1" ref="O149" ca="1">INDEX($D$4:$I$15,O$3,1)+BETAINV(RAND(),INDEX($D$4:$I$15,O$3,5),INDEX($D$4:$I$15,O$3,6))*(INDEX($D$4:$I$15,O$3,2)-INDEX($D$4:$I$15,O$3,1))</f>
        <v>50.616825229072049</v>
      </c>
      <c r="P149" cm="1">
        <f t="array" aca="1" ref="P149" ca="1">INDEX($D$4:$I$15,P$3,1)+BETAINV(RAND(),INDEX($D$4:$I$15,P$3,5),INDEX($D$4:$I$15,P$3,6))*(INDEX($D$4:$I$15,P$3,2)-INDEX($D$4:$I$15,P$3,1))</f>
        <v>715.56375631309095</v>
      </c>
      <c r="Q149" cm="1">
        <f t="array" aca="1" ref="Q149" ca="1">INDEX($D$4:$I$15,Q$3,1)+BETAINV(RAND(),INDEX($D$4:$I$15,Q$3,5),INDEX($D$4:$I$15,Q$3,6))*(INDEX($D$4:$I$15,Q$3,2)-INDEX($D$4:$I$15,Q$3,1))</f>
        <v>154.63311329113296</v>
      </c>
      <c r="R149" cm="1">
        <f t="array" aca="1" ref="R149" ca="1">INDEX($D$4:$I$15,R$3,1)+BETAINV(RAND(),INDEX($D$4:$I$15,R$3,5),INDEX($D$4:$I$15,R$3,6))*(INDEX($D$4:$I$15,R$3,2)-INDEX($D$4:$I$15,R$3,1))</f>
        <v>612.74873923266136</v>
      </c>
      <c r="S149" cm="1">
        <f t="array" aca="1" ref="S149" ca="1">INDEX($D$4:$I$15,S$3,1)+BETAINV(RAND(),INDEX($D$4:$I$15,S$3,5),INDEX($D$4:$I$15,S$3,6))*(INDEX($D$4:$I$15,S$3,2)-INDEX($D$4:$I$15,S$3,1))</f>
        <v>862.46625473523613</v>
      </c>
      <c r="T149" cm="1">
        <f t="array" aca="1" ref="T149" ca="1">INDEX($D$4:$I$15,T$3,1)+BETAINV(RAND(),INDEX($D$4:$I$15,T$3,5),INDEX($D$4:$I$15,T$3,6))*(INDEX($D$4:$I$15,T$3,2)-INDEX($D$4:$I$15,T$3,1))</f>
        <v>782.38604962415207</v>
      </c>
      <c r="U149" cm="1">
        <f t="array" aca="1" ref="U149" ca="1">INDEX($D$4:$I$15,U$3,1)+BETAINV(RAND(),INDEX($D$4:$I$15,U$3,5),INDEX($D$4:$I$15,U$3,6))*(INDEX($D$4:$I$15,U$3,2)-INDEX($D$4:$I$15,U$3,1))</f>
        <v>268.39649330334964</v>
      </c>
      <c r="V149" cm="1">
        <f t="array" aca="1" ref="V149" ca="1">INDEX($D$4:$I$15,V$3,1)+BETAINV(RAND(),INDEX($D$4:$I$15,V$3,5),INDEX($D$4:$I$15,V$3,6))*(INDEX($D$4:$I$15,V$3,2)-INDEX($D$4:$I$15,V$3,1))</f>
        <v>101.8156659175785</v>
      </c>
      <c r="W149" cm="1">
        <f t="array" aca="1" ref="W149" ca="1">INDEX($D$4:$I$15,W$3,1)+BETAINV(RAND(),INDEX($D$4:$I$15,W$3,5),INDEX($D$4:$I$15,W$3,6))*(INDEX($D$4:$I$15,W$3,2)-INDEX($D$4:$I$15,W$3,1))</f>
        <v>372.72470716061207</v>
      </c>
      <c r="X149" cm="1">
        <f t="array" aca="1" ref="X149" ca="1">INDEX($D$4:$I$15,X$3,1)+BETAINV(RAND(),INDEX($D$4:$I$15,X$3,5),INDEX($D$4:$I$15,X$3,6))*(INDEX($D$4:$I$15,X$3,2)-INDEX($D$4:$I$15,X$3,1))</f>
        <v>1483.5611240943967</v>
      </c>
      <c r="Z149">
        <v>146</v>
      </c>
      <c r="AA149" cm="1">
        <f t="array" aca="1" ref="AA149" ca="1">INDEX($D$20:$I$31,AA$3,1)+BETAINV(RAND(),INDEX($D$20:$I$31,AA$3,5),INDEX($D$20:$I$31,AA$3,6))*(INDEX($D$20:$I$31,AA$3,2)-INDEX($D$20:$I$31,AA$3,1))</f>
        <v>106.52697650179212</v>
      </c>
      <c r="AB149" cm="1">
        <f t="array" aca="1" ref="AB149" ca="1">INDEX($D$20:$I$31,AB$3,1)+BETAINV(RAND(),INDEX($D$20:$I$31,AB$3,5),INDEX($D$20:$I$31,AB$3,6))*(INDEX($D$20:$I$31,AB$3,2)-INDEX($D$20:$I$31,AB$3,1))</f>
        <v>97.136673913427202</v>
      </c>
      <c r="AC149" cm="1">
        <f t="array" aca="1" ref="AC149" ca="1">INDEX($D$20:$I$31,AC$3,1)+BETAINV(RAND(),INDEX($D$20:$I$31,AC$3,5),INDEX($D$20:$I$31,AC$3,6))*(INDEX($D$20:$I$31,AC$3,2)-INDEX($D$20:$I$31,AC$3,1))</f>
        <v>124.23094245288867</v>
      </c>
      <c r="AD149" cm="1">
        <f t="array" aca="1" ref="AD149" ca="1">INDEX($D$20:$I$31,AD$3,1)+BETAINV(RAND(),INDEX($D$20:$I$31,AD$3,5),INDEX($D$20:$I$31,AD$3,6))*(INDEX($D$20:$I$31,AD$3,2)-INDEX($D$20:$I$31,AD$3,1))</f>
        <v>537.10714496771652</v>
      </c>
      <c r="AE149" cm="1">
        <f t="array" aca="1" ref="AE149" ca="1">INDEX($D$20:$I$31,AE$3,1)+BETAINV(RAND(),INDEX($D$20:$I$31,AE$3,5),INDEX($D$20:$I$31,AE$3,6))*(INDEX($D$20:$I$31,AE$3,2)-INDEX($D$20:$I$31,AE$3,1))</f>
        <v>280.13683508134744</v>
      </c>
      <c r="AF149" cm="1">
        <f t="array" aca="1" ref="AF149" ca="1">INDEX($D$20:$I$31,AF$3,1)+BETAINV(RAND(),INDEX($D$20:$I$31,AF$3,5),INDEX($D$20:$I$31,AF$3,6))*(INDEX($D$20:$I$31,AF$3,2)-INDEX($D$20:$I$31,AF$3,1))</f>
        <v>146.03887231884556</v>
      </c>
      <c r="AG149" cm="1">
        <f t="array" aca="1" ref="AG149" ca="1">INDEX($D$20:$I$31,AG$3,1)+BETAINV(RAND(),INDEX($D$20:$I$31,AG$3,5),INDEX($D$20:$I$31,AG$3,6))*(INDEX($D$20:$I$31,AG$3,2)-INDEX($D$20:$I$31,AG$3,1))</f>
        <v>688.24023131165825</v>
      </c>
      <c r="AH149" cm="1">
        <f t="array" aca="1" ref="AH149" ca="1">INDEX($D$20:$I$31,AH$3,1)+BETAINV(RAND(),INDEX($D$20:$I$31,AH$3,5),INDEX($D$20:$I$31,AH$3,6))*(INDEX($D$20:$I$31,AH$3,2)-INDEX($D$20:$I$31,AH$3,1))</f>
        <v>825.02128450603345</v>
      </c>
      <c r="AI149" cm="1">
        <f t="array" aca="1" ref="AI149" ca="1">INDEX($D$20:$I$31,AI$3,1)+BETAINV(RAND(),INDEX($D$20:$I$31,AI$3,5),INDEX($D$20:$I$31,AI$3,6))*(INDEX($D$20:$I$31,AI$3,2)-INDEX($D$20:$I$31,AI$3,1))</f>
        <v>401.95030881206065</v>
      </c>
      <c r="AJ149" cm="1">
        <f t="array" aca="1" ref="AJ149" ca="1">INDEX($D$20:$I$31,AJ$3,1)+BETAINV(RAND(),INDEX($D$20:$I$31,AJ$3,5),INDEX($D$20:$I$31,AJ$3,6))*(INDEX($D$20:$I$31,AJ$3,2)-INDEX($D$20:$I$31,AJ$3,1))</f>
        <v>172.58624466319253</v>
      </c>
      <c r="AK149" cm="1">
        <f t="array" aca="1" ref="AK149" ca="1">INDEX($D$20:$I$31,AK$3,1)+BETAINV(RAND(),INDEX($D$20:$I$31,AK$3,5),INDEX($D$20:$I$31,AK$3,6))*(INDEX($D$20:$I$31,AK$3,2)-INDEX($D$20:$I$31,AK$3,1))</f>
        <v>241.57625460592453</v>
      </c>
      <c r="AL149" cm="1">
        <f t="array" aca="1" ref="AL149" ca="1">INDEX($D$20:$I$31,AL$3,1)+BETAINV(RAND(),INDEX($D$20:$I$31,AL$3,5),INDEX($D$20:$I$31,AL$3,6))*(INDEX($D$20:$I$31,AL$3,2)-INDEX($D$20:$I$31,AL$3,1))</f>
        <v>370.60373326808713</v>
      </c>
      <c r="AN149">
        <v>146</v>
      </c>
      <c r="AO149" s="13" cm="1">
        <f t="array" aca="1" ref="AO149" ca="1">INDEX($D$36:$I$47,AO$3,1)+BETAINV(RAND(),INDEX($D$36:$I$47,AO$3,5),INDEX($D$36:$I$47,AO$3,6))*(INDEX($D$36:$I$47,AO$3,2)-INDEX($D$36:$I$47,AO$3,1))</f>
        <v>104.38705606231809</v>
      </c>
      <c r="AP149" s="13" cm="1">
        <f t="array" aca="1" ref="AP149" ca="1">INDEX($D$36:$I$47,AP$3,1)+BETAINV(RAND(),INDEX($D$36:$I$47,AP$3,5),INDEX($D$36:$I$47,AP$3,6))*(INDEX($D$36:$I$47,AP$3,2)-INDEX($D$36:$I$47,AP$3,1))</f>
        <v>98.783336939536397</v>
      </c>
      <c r="AQ149" s="13" cm="1">
        <f t="array" aca="1" ref="AQ149" ca="1">INDEX($D$36:$I$47,AQ$3,1)+BETAINV(RAND(),INDEX($D$36:$I$47,AQ$3,5),INDEX($D$36:$I$47,AQ$3,6))*(INDEX($D$36:$I$47,AQ$3,2)-INDEX($D$36:$I$47,AQ$3,1))</f>
        <v>216.25996304283154</v>
      </c>
      <c r="AR149" s="13" cm="1">
        <f t="array" aca="1" ref="AR149" ca="1">INDEX($D$36:$I$47,AR$3,1)+BETAINV(RAND(),INDEX($D$36:$I$47,AR$3,5),INDEX($D$36:$I$47,AR$3,6))*(INDEX($D$36:$I$47,AR$3,2)-INDEX($D$36:$I$47,AR$3,1))</f>
        <v>294.02125309200812</v>
      </c>
      <c r="AS149" s="13" cm="1">
        <f t="array" aca="1" ref="AS149" ca="1">INDEX($D$36:$I$47,AS$3,1)+BETAINV(RAND(),INDEX($D$36:$I$47,AS$3,5),INDEX($D$36:$I$47,AS$3,6))*(INDEX($D$36:$I$47,AS$3,2)-INDEX($D$36:$I$47,AS$3,1))</f>
        <v>663.56583722561493</v>
      </c>
      <c r="AT149" s="13" cm="1">
        <f t="array" aca="1" ref="AT149" ca="1">INDEX($D$36:$I$47,AT$3,1)+BETAINV(RAND(),INDEX($D$36:$I$47,AT$3,5),INDEX($D$36:$I$47,AT$3,6))*(INDEX($D$36:$I$47,AT$3,2)-INDEX($D$36:$I$47,AT$3,1))</f>
        <v>151.41044454494497</v>
      </c>
      <c r="AU149" s="13" cm="1">
        <f t="array" aca="1" ref="AU149" ca="1">INDEX($D$36:$I$47,AU$3,1)+BETAINV(RAND(),INDEX($D$36:$I$47,AU$3,5),INDEX($D$36:$I$47,AU$3,6))*(INDEX($D$36:$I$47,AU$3,2)-INDEX($D$36:$I$47,AU$3,1))</f>
        <v>337.88886652964891</v>
      </c>
      <c r="AV149" s="13" cm="1">
        <f t="array" aca="1" ref="AV149" ca="1">INDEX($D$36:$I$47,AV$3,1)+BETAINV(RAND(),INDEX($D$36:$I$47,AV$3,5),INDEX($D$36:$I$47,AV$3,6))*(INDEX($D$36:$I$47,AV$3,2)-INDEX($D$36:$I$47,AV$3,1))</f>
        <v>657.87310505380219</v>
      </c>
      <c r="AW149" s="13" cm="1">
        <f t="array" aca="1" ref="AW149" ca="1">INDEX($D$36:$I$47,AW$3,1)+BETAINV(RAND(),INDEX($D$36:$I$47,AW$3,5),INDEX($D$36:$I$47,AW$3,6))*(INDEX($D$36:$I$47,AW$3,2)-INDEX($D$36:$I$47,AW$3,1))</f>
        <v>583.15237497357066</v>
      </c>
      <c r="AX149" s="13" cm="1">
        <f t="array" aca="1" ref="AX149" ca="1">INDEX($D$36:$I$47,AX$3,1)+BETAINV(RAND(),INDEX($D$36:$I$47,AX$3,5),INDEX($D$36:$I$47,AX$3,6))*(INDEX($D$36:$I$47,AX$3,2)-INDEX($D$36:$I$47,AX$3,1))</f>
        <v>410.50963382209835</v>
      </c>
      <c r="AY149" s="13" cm="1">
        <f t="array" aca="1" ref="AY149" ca="1">INDEX($D$36:$I$47,AY$3,1)+BETAINV(RAND(),INDEX($D$36:$I$47,AY$3,5),INDEX($D$36:$I$47,AY$3,6))*(INDEX($D$36:$I$47,AY$3,2)-INDEX($D$36:$I$47,AY$3,1))</f>
        <v>150.78656022948371</v>
      </c>
      <c r="AZ149" s="13" cm="1">
        <f t="array" aca="1" ref="AZ149" ca="1">INDEX($D$36:$I$47,AZ$3,1)+BETAINV(RAND(),INDEX($D$36:$I$47,AZ$3,5),INDEX($D$36:$I$47,AZ$3,6))*(INDEX($D$36:$I$47,AZ$3,2)-INDEX($D$36:$I$47,AZ$3,1))</f>
        <v>376.1893037795187</v>
      </c>
      <c r="BC149">
        <v>146</v>
      </c>
      <c r="BD149" cm="1">
        <f t="array" aca="1" ref="BD149" ca="1">INDEX($D$52:$I$63,BD$3,1)+BETAINV(RAND(),INDEX($D$52:$I$63,BD$3,5),INDEX($D$52:$I$63,BD$3,6))*(INDEX($D$52:$I$63,BD$3,2)-INDEX(D$52:I$63,BD$3,1))</f>
        <v>64.71482789945162</v>
      </c>
      <c r="BE149" cm="1">
        <f t="array" aca="1" ref="BE149" ca="1">INDEX($D$52:$I$63,BE$3,1)+BETAINV(RAND(),INDEX($D$52:$I$63,BE$3,5),INDEX($D$52:$I$63,BE$3,6))*(INDEX($D$52:$I$63,BE$3,2)-INDEX(E$52:J$63,BE$3,1))</f>
        <v>47.52000000000001</v>
      </c>
      <c r="BF149" cm="1">
        <f t="array" aca="1" ref="BF149" ca="1">INDEX($D$52:$I$63,BF$3,1)+BETAINV(RAND(),INDEX($D$52:$I$63,BF$3,5),INDEX($D$52:$I$63,BF$3,6))*(INDEX($D$52:$I$63,BF$3,2)-INDEX(F$52:K$63,BF$3,1))</f>
        <v>35.341941106044622</v>
      </c>
      <c r="BG149" cm="1">
        <f t="array" aca="1" ref="BG149" ca="1">INDEX($D$52:$I$63,BG$3,1)+BETAINV(RAND(),INDEX($D$52:$I$63,BG$3,5),INDEX($D$52:$I$63,BG$3,6))*(INDEX($D$52:$I$63,BG$3,2)-INDEX(G$52:L$63,BG$3,1))</f>
        <v>272.59399688040889</v>
      </c>
      <c r="BH149" cm="1">
        <f t="array" aca="1" ref="BH149" ca="1">INDEX($D$52:$I$63,BH$3,1)+BETAINV(RAND(),INDEX($D$52:$I$63,BH$3,5),INDEX($D$52:$I$63,BH$3,6))*(INDEX($D$52:$I$63,BH$3,2)-INDEX(H$52:M$63,BH$3,1))</f>
        <v>224.94592476755327</v>
      </c>
      <c r="BI149" cm="1">
        <f t="array" aca="1" ref="BI149" ca="1">INDEX($D$52:$I$63,BI$3,1)+BETAINV(RAND(),INDEX($D$52:$I$63,BI$3,5),INDEX($D$52:$I$63,BI$3,6))*(INDEX($D$52:$I$63,BI$3,2)-INDEX(I$52:N$63,BI$3,1))</f>
        <v>138.87335067822283</v>
      </c>
      <c r="BJ149" cm="1">
        <f t="array" aca="1" ref="BJ149" ca="1">INDEX($D$52:$I$63,BJ$3,1)+BETAINV(RAND(),INDEX($D$52:$I$63,BJ$3,5),INDEX($D$52:$I$63,BJ$3,6))*(INDEX($D$52:$I$63,BJ$3,2)-INDEX(J$52:O$63,BJ$3,1))</f>
        <v>334.52806832841418</v>
      </c>
      <c r="BK149" cm="1">
        <f t="array" aca="1" ref="BK149" ca="1">INDEX($D$52:$I$63,BK$3,1)+BETAINV(RAND(),INDEX($D$52:$I$63,BK$3,5),INDEX($D$52:$I$63,BK$3,6))*(INDEX($D$52:$I$63,BK$3,2)-INDEX(K$52:P$63,BK$3,1))</f>
        <v>401.06503628570664</v>
      </c>
      <c r="BL149" cm="1">
        <f t="array" aca="1" ref="BL149" ca="1">INDEX($D$52:$I$63,BL$3,1)+BETAINV(RAND(),INDEX($D$52:$I$63,BL$3,5),INDEX($D$52:$I$63,BL$3,6))*(INDEX($D$52:$I$63,BL$3,2)-INDEX(L$52:Q$63,BL$3,1))</f>
        <v>347.38337061810716</v>
      </c>
      <c r="BM149" cm="1">
        <f t="array" aca="1" ref="BM149" ca="1">INDEX($D$52:$I$63,BM$3,1)+BETAINV(RAND(),INDEX($D$52:$I$63,BM$3,5),INDEX($D$52:$I$63,BM$3,6))*(INDEX($D$52:$I$63,BM$3,2)-INDEX(M$52:R$63,BM$3,1))</f>
        <v>-47.194254253660048</v>
      </c>
      <c r="BN149" cm="1">
        <f t="array" aca="1" ref="BN149" ca="1">INDEX($D$52:$I$63,BN$3,1)+BETAINV(RAND(),INDEX($D$52:$I$63,BN$3,5),INDEX($D$52:$I$63,BN$3,6))*(INDEX($D$52:$I$63,BN$3,2)-INDEX(N$52:S$63,BN$3,1))</f>
        <v>105.04377041021702</v>
      </c>
      <c r="BO149" cm="1">
        <f t="array" aca="1" ref="BO149" ca="1">INDEX($D$52:$I$63,BO$3,1)+BETAINV(RAND(),INDEX($D$52:$I$63,BO$3,5),INDEX($D$52:$I$63,BO$3,6))*(INDEX($D$52:$I$63,BO$3,2)-INDEX(O$52:T$63,BO$3,1))</f>
        <v>436.0243624463435</v>
      </c>
    </row>
    <row r="150" spans="12:67" x14ac:dyDescent="0.25">
      <c r="L150">
        <v>147</v>
      </c>
      <c r="M150" cm="1">
        <f t="array" aca="1" ref="M150" ca="1">INDEX($D$4:$I$15,M$3,1)+BETAINV(RAND(),INDEX($D$4:$I$15,M$3,5),INDEX($D$4:$I$15,M$3,6))*(INDEX($D$4:$I$15,M$3,2)-INDEX($D$4:$I$15,M$3,1))</f>
        <v>263.12605027008408</v>
      </c>
      <c r="N150" cm="1">
        <f t="array" aca="1" ref="N150" ca="1">INDEX($D$4:$I$15,N$3,1)+BETAINV(RAND(),INDEX($D$4:$I$15,N$3,5),INDEX($D$4:$I$15,N$3,6))*(INDEX($D$4:$I$15,N$3,2)-INDEX($D$4:$I$15,N$3,1))</f>
        <v>157.88719444115378</v>
      </c>
      <c r="O150" cm="1">
        <f t="array" aca="1" ref="O150" ca="1">INDEX($D$4:$I$15,O$3,1)+BETAINV(RAND(),INDEX($D$4:$I$15,O$3,5),INDEX($D$4:$I$15,O$3,6))*(INDEX($D$4:$I$15,O$3,2)-INDEX($D$4:$I$15,O$3,1))</f>
        <v>50.155984669914695</v>
      </c>
      <c r="P150" cm="1">
        <f t="array" aca="1" ref="P150" ca="1">INDEX($D$4:$I$15,P$3,1)+BETAINV(RAND(),INDEX($D$4:$I$15,P$3,5),INDEX($D$4:$I$15,P$3,6))*(INDEX($D$4:$I$15,P$3,2)-INDEX($D$4:$I$15,P$3,1))</f>
        <v>775.38050032527667</v>
      </c>
      <c r="Q150" cm="1">
        <f t="array" aca="1" ref="Q150" ca="1">INDEX($D$4:$I$15,Q$3,1)+BETAINV(RAND(),INDEX($D$4:$I$15,Q$3,5),INDEX($D$4:$I$15,Q$3,6))*(INDEX($D$4:$I$15,Q$3,2)-INDEX($D$4:$I$15,Q$3,1))</f>
        <v>144.45638719370601</v>
      </c>
      <c r="R150" cm="1">
        <f t="array" aca="1" ref="R150" ca="1">INDEX($D$4:$I$15,R$3,1)+BETAINV(RAND(),INDEX($D$4:$I$15,R$3,5),INDEX($D$4:$I$15,R$3,6))*(INDEX($D$4:$I$15,R$3,2)-INDEX($D$4:$I$15,R$3,1))</f>
        <v>465.10951012502773</v>
      </c>
      <c r="S150" cm="1">
        <f t="array" aca="1" ref="S150" ca="1">INDEX($D$4:$I$15,S$3,1)+BETAINV(RAND(),INDEX($D$4:$I$15,S$3,5),INDEX($D$4:$I$15,S$3,6))*(INDEX($D$4:$I$15,S$3,2)-INDEX($D$4:$I$15,S$3,1))</f>
        <v>783.76986704323815</v>
      </c>
      <c r="T150" cm="1">
        <f t="array" aca="1" ref="T150" ca="1">INDEX($D$4:$I$15,T$3,1)+BETAINV(RAND(),INDEX($D$4:$I$15,T$3,5),INDEX($D$4:$I$15,T$3,6))*(INDEX($D$4:$I$15,T$3,2)-INDEX($D$4:$I$15,T$3,1))</f>
        <v>793.14750665027702</v>
      </c>
      <c r="U150" cm="1">
        <f t="array" aca="1" ref="U150" ca="1">INDEX($D$4:$I$15,U$3,1)+BETAINV(RAND(),INDEX($D$4:$I$15,U$3,5),INDEX($D$4:$I$15,U$3,6))*(INDEX($D$4:$I$15,U$3,2)-INDEX($D$4:$I$15,U$3,1))</f>
        <v>275.17766194571851</v>
      </c>
      <c r="V150" cm="1">
        <f t="array" aca="1" ref="V150" ca="1">INDEX($D$4:$I$15,V$3,1)+BETAINV(RAND(),INDEX($D$4:$I$15,V$3,5),INDEX($D$4:$I$15,V$3,6))*(INDEX($D$4:$I$15,V$3,2)-INDEX($D$4:$I$15,V$3,1))</f>
        <v>104.55950558702028</v>
      </c>
      <c r="W150" cm="1">
        <f t="array" aca="1" ref="W150" ca="1">INDEX($D$4:$I$15,W$3,1)+BETAINV(RAND(),INDEX($D$4:$I$15,W$3,5),INDEX($D$4:$I$15,W$3,6))*(INDEX($D$4:$I$15,W$3,2)-INDEX($D$4:$I$15,W$3,1))</f>
        <v>350.00579319754922</v>
      </c>
      <c r="X150" cm="1">
        <f t="array" aca="1" ref="X150" ca="1">INDEX($D$4:$I$15,X$3,1)+BETAINV(RAND(),INDEX($D$4:$I$15,X$3,5),INDEX($D$4:$I$15,X$3,6))*(INDEX($D$4:$I$15,X$3,2)-INDEX($D$4:$I$15,X$3,1))</f>
        <v>1564.2856022296555</v>
      </c>
      <c r="Z150">
        <v>147</v>
      </c>
      <c r="AA150" cm="1">
        <f t="array" aca="1" ref="AA150" ca="1">INDEX($D$20:$I$31,AA$3,1)+BETAINV(RAND(),INDEX($D$20:$I$31,AA$3,5),INDEX($D$20:$I$31,AA$3,6))*(INDEX($D$20:$I$31,AA$3,2)-INDEX($D$20:$I$31,AA$3,1))</f>
        <v>94.210588806423104</v>
      </c>
      <c r="AB150" cm="1">
        <f t="array" aca="1" ref="AB150" ca="1">INDEX($D$20:$I$31,AB$3,1)+BETAINV(RAND(),INDEX($D$20:$I$31,AB$3,5),INDEX($D$20:$I$31,AB$3,6))*(INDEX($D$20:$I$31,AB$3,2)-INDEX($D$20:$I$31,AB$3,1))</f>
        <v>99.309908845115729</v>
      </c>
      <c r="AC150" cm="1">
        <f t="array" aca="1" ref="AC150" ca="1">INDEX($D$20:$I$31,AC$3,1)+BETAINV(RAND(),INDEX($D$20:$I$31,AC$3,5),INDEX($D$20:$I$31,AC$3,6))*(INDEX($D$20:$I$31,AC$3,2)-INDEX($D$20:$I$31,AC$3,1))</f>
        <v>100.93436092363154</v>
      </c>
      <c r="AD150" cm="1">
        <f t="array" aca="1" ref="AD150" ca="1">INDEX($D$20:$I$31,AD$3,1)+BETAINV(RAND(),INDEX($D$20:$I$31,AD$3,5),INDEX($D$20:$I$31,AD$3,6))*(INDEX($D$20:$I$31,AD$3,2)-INDEX($D$20:$I$31,AD$3,1))</f>
        <v>477.88172638783652</v>
      </c>
      <c r="AE150" cm="1">
        <f t="array" aca="1" ref="AE150" ca="1">INDEX($D$20:$I$31,AE$3,1)+BETAINV(RAND(),INDEX($D$20:$I$31,AE$3,5),INDEX($D$20:$I$31,AE$3,6))*(INDEX($D$20:$I$31,AE$3,2)-INDEX($D$20:$I$31,AE$3,1))</f>
        <v>326.99169000408074</v>
      </c>
      <c r="AF150" cm="1">
        <f t="array" aca="1" ref="AF150" ca="1">INDEX($D$20:$I$31,AF$3,1)+BETAINV(RAND(),INDEX($D$20:$I$31,AF$3,5),INDEX($D$20:$I$31,AF$3,6))*(INDEX($D$20:$I$31,AF$3,2)-INDEX($D$20:$I$31,AF$3,1))</f>
        <v>141.17053569801405</v>
      </c>
      <c r="AG150" cm="1">
        <f t="array" aca="1" ref="AG150" ca="1">INDEX($D$20:$I$31,AG$3,1)+BETAINV(RAND(),INDEX($D$20:$I$31,AG$3,5),INDEX($D$20:$I$31,AG$3,6))*(INDEX($D$20:$I$31,AG$3,2)-INDEX($D$20:$I$31,AG$3,1))</f>
        <v>833.83512639239439</v>
      </c>
      <c r="AH150" cm="1">
        <f t="array" aca="1" ref="AH150" ca="1">INDEX($D$20:$I$31,AH$3,1)+BETAINV(RAND(),INDEX($D$20:$I$31,AH$3,5),INDEX($D$20:$I$31,AH$3,6))*(INDEX($D$20:$I$31,AH$3,2)-INDEX($D$20:$I$31,AH$3,1))</f>
        <v>734.85178468376068</v>
      </c>
      <c r="AI150" cm="1">
        <f t="array" aca="1" ref="AI150" ca="1">INDEX($D$20:$I$31,AI$3,1)+BETAINV(RAND(),INDEX($D$20:$I$31,AI$3,5),INDEX($D$20:$I$31,AI$3,6))*(INDEX($D$20:$I$31,AI$3,2)-INDEX($D$20:$I$31,AI$3,1))</f>
        <v>413.55732440725205</v>
      </c>
      <c r="AJ150" cm="1">
        <f t="array" aca="1" ref="AJ150" ca="1">INDEX($D$20:$I$31,AJ$3,1)+BETAINV(RAND(),INDEX($D$20:$I$31,AJ$3,5),INDEX($D$20:$I$31,AJ$3,6))*(INDEX($D$20:$I$31,AJ$3,2)-INDEX($D$20:$I$31,AJ$3,1))</f>
        <v>196.01848453018619</v>
      </c>
      <c r="AK150" cm="1">
        <f t="array" aca="1" ref="AK150" ca="1">INDEX($D$20:$I$31,AK$3,1)+BETAINV(RAND(),INDEX($D$20:$I$31,AK$3,5),INDEX($D$20:$I$31,AK$3,6))*(INDEX($D$20:$I$31,AK$3,2)-INDEX($D$20:$I$31,AK$3,1))</f>
        <v>268.36948388670351</v>
      </c>
      <c r="AL150" cm="1">
        <f t="array" aca="1" ref="AL150" ca="1">INDEX($D$20:$I$31,AL$3,1)+BETAINV(RAND(),INDEX($D$20:$I$31,AL$3,5),INDEX($D$20:$I$31,AL$3,6))*(INDEX($D$20:$I$31,AL$3,2)-INDEX($D$20:$I$31,AL$3,1))</f>
        <v>386.44367121857795</v>
      </c>
      <c r="AN150">
        <v>147</v>
      </c>
      <c r="AO150" s="13" cm="1">
        <f t="array" aca="1" ref="AO150" ca="1">INDEX($D$36:$I$47,AO$3,1)+BETAINV(RAND(),INDEX($D$36:$I$47,AO$3,5),INDEX($D$36:$I$47,AO$3,6))*(INDEX($D$36:$I$47,AO$3,2)-INDEX($D$36:$I$47,AO$3,1))</f>
        <v>109.09139285646052</v>
      </c>
      <c r="AP150" s="13" cm="1">
        <f t="array" aca="1" ref="AP150" ca="1">INDEX($D$36:$I$47,AP$3,1)+BETAINV(RAND(),INDEX($D$36:$I$47,AP$3,5),INDEX($D$36:$I$47,AP$3,6))*(INDEX($D$36:$I$47,AP$3,2)-INDEX($D$36:$I$47,AP$3,1))</f>
        <v>97.691543003695429</v>
      </c>
      <c r="AQ150" s="13" cm="1">
        <f t="array" aca="1" ref="AQ150" ca="1">INDEX($D$36:$I$47,AQ$3,1)+BETAINV(RAND(),INDEX($D$36:$I$47,AQ$3,5),INDEX($D$36:$I$47,AQ$3,6))*(INDEX($D$36:$I$47,AQ$3,2)-INDEX($D$36:$I$47,AQ$3,1))</f>
        <v>200.41650944974097</v>
      </c>
      <c r="AR150" s="13" cm="1">
        <f t="array" aca="1" ref="AR150" ca="1">INDEX($D$36:$I$47,AR$3,1)+BETAINV(RAND(),INDEX($D$36:$I$47,AR$3,5),INDEX($D$36:$I$47,AR$3,6))*(INDEX($D$36:$I$47,AR$3,2)-INDEX($D$36:$I$47,AR$3,1))</f>
        <v>306.35892311624349</v>
      </c>
      <c r="AS150" s="13" cm="1">
        <f t="array" aca="1" ref="AS150" ca="1">INDEX($D$36:$I$47,AS$3,1)+BETAINV(RAND(),INDEX($D$36:$I$47,AS$3,5),INDEX($D$36:$I$47,AS$3,6))*(INDEX($D$36:$I$47,AS$3,2)-INDEX($D$36:$I$47,AS$3,1))</f>
        <v>596.50217911221955</v>
      </c>
      <c r="AT150" s="13" cm="1">
        <f t="array" aca="1" ref="AT150" ca="1">INDEX($D$36:$I$47,AT$3,1)+BETAINV(RAND(),INDEX($D$36:$I$47,AT$3,5),INDEX($D$36:$I$47,AT$3,6))*(INDEX($D$36:$I$47,AT$3,2)-INDEX($D$36:$I$47,AT$3,1))</f>
        <v>161.35367470208914</v>
      </c>
      <c r="AU150" s="13" cm="1">
        <f t="array" aca="1" ref="AU150" ca="1">INDEX($D$36:$I$47,AU$3,1)+BETAINV(RAND(),INDEX($D$36:$I$47,AU$3,5),INDEX($D$36:$I$47,AU$3,6))*(INDEX($D$36:$I$47,AU$3,2)-INDEX($D$36:$I$47,AU$3,1))</f>
        <v>316.28668538893618</v>
      </c>
      <c r="AV150" s="13" cm="1">
        <f t="array" aca="1" ref="AV150" ca="1">INDEX($D$36:$I$47,AV$3,1)+BETAINV(RAND(),INDEX($D$36:$I$47,AV$3,5),INDEX($D$36:$I$47,AV$3,6))*(INDEX($D$36:$I$47,AV$3,2)-INDEX($D$36:$I$47,AV$3,1))</f>
        <v>648.29354330197816</v>
      </c>
      <c r="AW150" s="13" cm="1">
        <f t="array" aca="1" ref="AW150" ca="1">INDEX($D$36:$I$47,AW$3,1)+BETAINV(RAND(),INDEX($D$36:$I$47,AW$3,5),INDEX($D$36:$I$47,AW$3,6))*(INDEX($D$36:$I$47,AW$3,2)-INDEX($D$36:$I$47,AW$3,1))</f>
        <v>561.30707344354482</v>
      </c>
      <c r="AX150" s="13" cm="1">
        <f t="array" aca="1" ref="AX150" ca="1">INDEX($D$36:$I$47,AX$3,1)+BETAINV(RAND(),INDEX($D$36:$I$47,AX$3,5),INDEX($D$36:$I$47,AX$3,6))*(INDEX($D$36:$I$47,AX$3,2)-INDEX($D$36:$I$47,AX$3,1))</f>
        <v>415.20442439207</v>
      </c>
      <c r="AY150" s="13" cm="1">
        <f t="array" aca="1" ref="AY150" ca="1">INDEX($D$36:$I$47,AY$3,1)+BETAINV(RAND(),INDEX($D$36:$I$47,AY$3,5),INDEX($D$36:$I$47,AY$3,6))*(INDEX($D$36:$I$47,AY$3,2)-INDEX($D$36:$I$47,AY$3,1))</f>
        <v>142.89040180576842</v>
      </c>
      <c r="AZ150" s="13" cm="1">
        <f t="array" aca="1" ref="AZ150" ca="1">INDEX($D$36:$I$47,AZ$3,1)+BETAINV(RAND(),INDEX($D$36:$I$47,AZ$3,5),INDEX($D$36:$I$47,AZ$3,6))*(INDEX($D$36:$I$47,AZ$3,2)-INDEX($D$36:$I$47,AZ$3,1))</f>
        <v>385.63343515689587</v>
      </c>
      <c r="BC150">
        <v>147</v>
      </c>
      <c r="BD150" cm="1">
        <f t="array" aca="1" ref="BD150" ca="1">INDEX($D$52:$I$63,BD$3,1)+BETAINV(RAND(),INDEX($D$52:$I$63,BD$3,5),INDEX($D$52:$I$63,BD$3,6))*(INDEX($D$52:$I$63,BD$3,2)-INDEX(D$52:I$63,BD$3,1))</f>
        <v>60.202903301543223</v>
      </c>
      <c r="BE150" cm="1">
        <f t="array" aca="1" ref="BE150" ca="1">INDEX($D$52:$I$63,BE$3,1)+BETAINV(RAND(),INDEX($D$52:$I$63,BE$3,5),INDEX($D$52:$I$63,BE$3,6))*(INDEX($D$52:$I$63,BE$3,2)-INDEX(E$52:J$63,BE$3,1))</f>
        <v>47.52000000000001</v>
      </c>
      <c r="BF150" cm="1">
        <f t="array" aca="1" ref="BF150" ca="1">INDEX($D$52:$I$63,BF$3,1)+BETAINV(RAND(),INDEX($D$52:$I$63,BF$3,5),INDEX($D$52:$I$63,BF$3,6))*(INDEX($D$52:$I$63,BF$3,2)-INDEX(F$52:K$63,BF$3,1))</f>
        <v>36.331612421296697</v>
      </c>
      <c r="BG150" cm="1">
        <f t="array" aca="1" ref="BG150" ca="1">INDEX($D$52:$I$63,BG$3,1)+BETAINV(RAND(),INDEX($D$52:$I$63,BG$3,5),INDEX($D$52:$I$63,BG$3,6))*(INDEX($D$52:$I$63,BG$3,2)-INDEX(G$52:L$63,BG$3,1))</f>
        <v>279.04791711103087</v>
      </c>
      <c r="BH150" cm="1">
        <f t="array" aca="1" ref="BH150" ca="1">INDEX($D$52:$I$63,BH$3,1)+BETAINV(RAND(),INDEX($D$52:$I$63,BH$3,5),INDEX($D$52:$I$63,BH$3,6))*(INDEX($D$52:$I$63,BH$3,2)-INDEX(H$52:M$63,BH$3,1))</f>
        <v>278.50084508588992</v>
      </c>
      <c r="BI150" cm="1">
        <f t="array" aca="1" ref="BI150" ca="1">INDEX($D$52:$I$63,BI$3,1)+BETAINV(RAND(),INDEX($D$52:$I$63,BI$3,5),INDEX($D$52:$I$63,BI$3,6))*(INDEX($D$52:$I$63,BI$3,2)-INDEX(I$52:N$63,BI$3,1))</f>
        <v>116.82108008084685</v>
      </c>
      <c r="BJ150" cm="1">
        <f t="array" aca="1" ref="BJ150" ca="1">INDEX($D$52:$I$63,BJ$3,1)+BETAINV(RAND(),INDEX($D$52:$I$63,BJ$3,5),INDEX($D$52:$I$63,BJ$3,6))*(INDEX($D$52:$I$63,BJ$3,2)-INDEX(J$52:O$63,BJ$3,1))</f>
        <v>331.57959263762655</v>
      </c>
      <c r="BK150" cm="1">
        <f t="array" aca="1" ref="BK150" ca="1">INDEX($D$52:$I$63,BK$3,1)+BETAINV(RAND(),INDEX($D$52:$I$63,BK$3,5),INDEX($D$52:$I$63,BK$3,6))*(INDEX($D$52:$I$63,BK$3,2)-INDEX(K$52:P$63,BK$3,1))</f>
        <v>459.15460042685697</v>
      </c>
      <c r="BL150" cm="1">
        <f t="array" aca="1" ref="BL150" ca="1">INDEX($D$52:$I$63,BL$3,1)+BETAINV(RAND(),INDEX($D$52:$I$63,BL$3,5),INDEX($D$52:$I$63,BL$3,6))*(INDEX($D$52:$I$63,BL$3,2)-INDEX(L$52:Q$63,BL$3,1))</f>
        <v>343.01860541286044</v>
      </c>
      <c r="BM150" cm="1">
        <f t="array" aca="1" ref="BM150" ca="1">INDEX($D$52:$I$63,BM$3,1)+BETAINV(RAND(),INDEX($D$52:$I$63,BM$3,5),INDEX($D$52:$I$63,BM$3,6))*(INDEX($D$52:$I$63,BM$3,2)-INDEX(M$52:R$63,BM$3,1))</f>
        <v>-66.127820271310696</v>
      </c>
      <c r="BN150" cm="1">
        <f t="array" aca="1" ref="BN150" ca="1">INDEX($D$52:$I$63,BN$3,1)+BETAINV(RAND(),INDEX($D$52:$I$63,BN$3,5),INDEX($D$52:$I$63,BN$3,6))*(INDEX($D$52:$I$63,BN$3,2)-INDEX(N$52:S$63,BN$3,1))</f>
        <v>104.69882021973035</v>
      </c>
      <c r="BO150" cm="1">
        <f t="array" aca="1" ref="BO150" ca="1">INDEX($D$52:$I$63,BO$3,1)+BETAINV(RAND(),INDEX($D$52:$I$63,BO$3,5),INDEX($D$52:$I$63,BO$3,6))*(INDEX($D$52:$I$63,BO$3,2)-INDEX(O$52:T$63,BO$3,1))</f>
        <v>477.36494775295046</v>
      </c>
    </row>
    <row r="151" spans="12:67" x14ac:dyDescent="0.25">
      <c r="L151">
        <v>148</v>
      </c>
      <c r="M151" cm="1">
        <f t="array" aca="1" ref="M151" ca="1">INDEX($D$4:$I$15,M$3,1)+BETAINV(RAND(),INDEX($D$4:$I$15,M$3,5),INDEX($D$4:$I$15,M$3,6))*(INDEX($D$4:$I$15,M$3,2)-INDEX($D$4:$I$15,M$3,1))</f>
        <v>223.11935633124295</v>
      </c>
      <c r="N151" cm="1">
        <f t="array" aca="1" ref="N151" ca="1">INDEX($D$4:$I$15,N$3,1)+BETAINV(RAND(),INDEX($D$4:$I$15,N$3,5),INDEX($D$4:$I$15,N$3,6))*(INDEX($D$4:$I$15,N$3,2)-INDEX($D$4:$I$15,N$3,1))</f>
        <v>159.12950719246655</v>
      </c>
      <c r="O151" cm="1">
        <f t="array" aca="1" ref="O151" ca="1">INDEX($D$4:$I$15,O$3,1)+BETAINV(RAND(),INDEX($D$4:$I$15,O$3,5),INDEX($D$4:$I$15,O$3,6))*(INDEX($D$4:$I$15,O$3,2)-INDEX($D$4:$I$15,O$3,1))</f>
        <v>44.592136188792715</v>
      </c>
      <c r="P151" cm="1">
        <f t="array" aca="1" ref="P151" ca="1">INDEX($D$4:$I$15,P$3,1)+BETAINV(RAND(),INDEX($D$4:$I$15,P$3,5),INDEX($D$4:$I$15,P$3,6))*(INDEX($D$4:$I$15,P$3,2)-INDEX($D$4:$I$15,P$3,1))</f>
        <v>704.47381803907354</v>
      </c>
      <c r="Q151" cm="1">
        <f t="array" aca="1" ref="Q151" ca="1">INDEX($D$4:$I$15,Q$3,1)+BETAINV(RAND(),INDEX($D$4:$I$15,Q$3,5),INDEX($D$4:$I$15,Q$3,6))*(INDEX($D$4:$I$15,Q$3,2)-INDEX($D$4:$I$15,Q$3,1))</f>
        <v>159.24234511801683</v>
      </c>
      <c r="R151" cm="1">
        <f t="array" aca="1" ref="R151" ca="1">INDEX($D$4:$I$15,R$3,1)+BETAINV(RAND(),INDEX($D$4:$I$15,R$3,5),INDEX($D$4:$I$15,R$3,6))*(INDEX($D$4:$I$15,R$3,2)-INDEX($D$4:$I$15,R$3,1))</f>
        <v>547.66432844662438</v>
      </c>
      <c r="S151" cm="1">
        <f t="array" aca="1" ref="S151" ca="1">INDEX($D$4:$I$15,S$3,1)+BETAINV(RAND(),INDEX($D$4:$I$15,S$3,5),INDEX($D$4:$I$15,S$3,6))*(INDEX($D$4:$I$15,S$3,2)-INDEX($D$4:$I$15,S$3,1))</f>
        <v>683.48150114346288</v>
      </c>
      <c r="T151" cm="1">
        <f t="array" aca="1" ref="T151" ca="1">INDEX($D$4:$I$15,T$3,1)+BETAINV(RAND(),INDEX($D$4:$I$15,T$3,5),INDEX($D$4:$I$15,T$3,6))*(INDEX($D$4:$I$15,T$3,2)-INDEX($D$4:$I$15,T$3,1))</f>
        <v>845.6600956489217</v>
      </c>
      <c r="U151" cm="1">
        <f t="array" aca="1" ref="U151" ca="1">INDEX($D$4:$I$15,U$3,1)+BETAINV(RAND(),INDEX($D$4:$I$15,U$3,5),INDEX($D$4:$I$15,U$3,6))*(INDEX($D$4:$I$15,U$3,2)-INDEX($D$4:$I$15,U$3,1))</f>
        <v>287.2977652250118</v>
      </c>
      <c r="V151" cm="1">
        <f t="array" aca="1" ref="V151" ca="1">INDEX($D$4:$I$15,V$3,1)+BETAINV(RAND(),INDEX($D$4:$I$15,V$3,5),INDEX($D$4:$I$15,V$3,6))*(INDEX($D$4:$I$15,V$3,2)-INDEX($D$4:$I$15,V$3,1))</f>
        <v>104.10647513309753</v>
      </c>
      <c r="W151" cm="1">
        <f t="array" aca="1" ref="W151" ca="1">INDEX($D$4:$I$15,W$3,1)+BETAINV(RAND(),INDEX($D$4:$I$15,W$3,5),INDEX($D$4:$I$15,W$3,6))*(INDEX($D$4:$I$15,W$3,2)-INDEX($D$4:$I$15,W$3,1))</f>
        <v>338.20504333857832</v>
      </c>
      <c r="X151" cm="1">
        <f t="array" aca="1" ref="X151" ca="1">INDEX($D$4:$I$15,X$3,1)+BETAINV(RAND(),INDEX($D$4:$I$15,X$3,5),INDEX($D$4:$I$15,X$3,6))*(INDEX($D$4:$I$15,X$3,2)-INDEX($D$4:$I$15,X$3,1))</f>
        <v>1340.4392822824996</v>
      </c>
      <c r="Z151">
        <v>148</v>
      </c>
      <c r="AA151" cm="1">
        <f t="array" aca="1" ref="AA151" ca="1">INDEX($D$20:$I$31,AA$3,1)+BETAINV(RAND(),INDEX($D$20:$I$31,AA$3,5),INDEX($D$20:$I$31,AA$3,6))*(INDEX($D$20:$I$31,AA$3,2)-INDEX($D$20:$I$31,AA$3,1))</f>
        <v>98.59200770410817</v>
      </c>
      <c r="AB151" cm="1">
        <f t="array" aca="1" ref="AB151" ca="1">INDEX($D$20:$I$31,AB$3,1)+BETAINV(RAND(),INDEX($D$20:$I$31,AB$3,5),INDEX($D$20:$I$31,AB$3,6))*(INDEX($D$20:$I$31,AB$3,2)-INDEX($D$20:$I$31,AB$3,1))</f>
        <v>94.641170508156733</v>
      </c>
      <c r="AC151" cm="1">
        <f t="array" aca="1" ref="AC151" ca="1">INDEX($D$20:$I$31,AC$3,1)+BETAINV(RAND(),INDEX($D$20:$I$31,AC$3,5),INDEX($D$20:$I$31,AC$3,6))*(INDEX($D$20:$I$31,AC$3,2)-INDEX($D$20:$I$31,AC$3,1))</f>
        <v>96.794402614693794</v>
      </c>
      <c r="AD151" cm="1">
        <f t="array" aca="1" ref="AD151" ca="1">INDEX($D$20:$I$31,AD$3,1)+BETAINV(RAND(),INDEX($D$20:$I$31,AD$3,5),INDEX($D$20:$I$31,AD$3,6))*(INDEX($D$20:$I$31,AD$3,2)-INDEX($D$20:$I$31,AD$3,1))</f>
        <v>474.27266544341904</v>
      </c>
      <c r="AE151" cm="1">
        <f t="array" aca="1" ref="AE151" ca="1">INDEX($D$20:$I$31,AE$3,1)+BETAINV(RAND(),INDEX($D$20:$I$31,AE$3,5),INDEX($D$20:$I$31,AE$3,6))*(INDEX($D$20:$I$31,AE$3,2)-INDEX($D$20:$I$31,AE$3,1))</f>
        <v>335.16358828413308</v>
      </c>
      <c r="AF151" cm="1">
        <f t="array" aca="1" ref="AF151" ca="1">INDEX($D$20:$I$31,AF$3,1)+BETAINV(RAND(),INDEX($D$20:$I$31,AF$3,5),INDEX($D$20:$I$31,AF$3,6))*(INDEX($D$20:$I$31,AF$3,2)-INDEX($D$20:$I$31,AF$3,1))</f>
        <v>152.25297091552406</v>
      </c>
      <c r="AG151" cm="1">
        <f t="array" aca="1" ref="AG151" ca="1">INDEX($D$20:$I$31,AG$3,1)+BETAINV(RAND(),INDEX($D$20:$I$31,AG$3,5),INDEX($D$20:$I$31,AG$3,6))*(INDEX($D$20:$I$31,AG$3,2)-INDEX($D$20:$I$31,AG$3,1))</f>
        <v>766.27897098492542</v>
      </c>
      <c r="AH151" cm="1">
        <f t="array" aca="1" ref="AH151" ca="1">INDEX($D$20:$I$31,AH$3,1)+BETAINV(RAND(),INDEX($D$20:$I$31,AH$3,5),INDEX($D$20:$I$31,AH$3,6))*(INDEX($D$20:$I$31,AH$3,2)-INDEX($D$20:$I$31,AH$3,1))</f>
        <v>785.91085278308185</v>
      </c>
      <c r="AI151" cm="1">
        <f t="array" aca="1" ref="AI151" ca="1">INDEX($D$20:$I$31,AI$3,1)+BETAINV(RAND(),INDEX($D$20:$I$31,AI$3,5),INDEX($D$20:$I$31,AI$3,6))*(INDEX($D$20:$I$31,AI$3,2)-INDEX($D$20:$I$31,AI$3,1))</f>
        <v>428.07074896484153</v>
      </c>
      <c r="AJ151" cm="1">
        <f t="array" aca="1" ref="AJ151" ca="1">INDEX($D$20:$I$31,AJ$3,1)+BETAINV(RAND(),INDEX($D$20:$I$31,AJ$3,5),INDEX($D$20:$I$31,AJ$3,6))*(INDEX($D$20:$I$31,AJ$3,2)-INDEX($D$20:$I$31,AJ$3,1))</f>
        <v>199.38874549189609</v>
      </c>
      <c r="AK151" cm="1">
        <f t="array" aca="1" ref="AK151" ca="1">INDEX($D$20:$I$31,AK$3,1)+BETAINV(RAND(),INDEX($D$20:$I$31,AK$3,5),INDEX($D$20:$I$31,AK$3,6))*(INDEX($D$20:$I$31,AK$3,2)-INDEX($D$20:$I$31,AK$3,1))</f>
        <v>249.8410491970202</v>
      </c>
      <c r="AL151" cm="1">
        <f t="array" aca="1" ref="AL151" ca="1">INDEX($D$20:$I$31,AL$3,1)+BETAINV(RAND(),INDEX($D$20:$I$31,AL$3,5),INDEX($D$20:$I$31,AL$3,6))*(INDEX($D$20:$I$31,AL$3,2)-INDEX($D$20:$I$31,AL$3,1))</f>
        <v>434.61021737149071</v>
      </c>
      <c r="AN151">
        <v>148</v>
      </c>
      <c r="AO151" s="13" cm="1">
        <f t="array" aca="1" ref="AO151" ca="1">INDEX($D$36:$I$47,AO$3,1)+BETAINV(RAND(),INDEX($D$36:$I$47,AO$3,5),INDEX($D$36:$I$47,AO$3,6))*(INDEX($D$36:$I$47,AO$3,2)-INDEX($D$36:$I$47,AO$3,1))</f>
        <v>104.18477176903113</v>
      </c>
      <c r="AP151" s="13" cm="1">
        <f t="array" aca="1" ref="AP151" ca="1">INDEX($D$36:$I$47,AP$3,1)+BETAINV(RAND(),INDEX($D$36:$I$47,AP$3,5),INDEX($D$36:$I$47,AP$3,6))*(INDEX($D$36:$I$47,AP$3,2)-INDEX($D$36:$I$47,AP$3,1))</f>
        <v>103.11248880198136</v>
      </c>
      <c r="AQ151" s="13" cm="1">
        <f t="array" aca="1" ref="AQ151" ca="1">INDEX($D$36:$I$47,AQ$3,1)+BETAINV(RAND(),INDEX($D$36:$I$47,AQ$3,5),INDEX($D$36:$I$47,AQ$3,6))*(INDEX($D$36:$I$47,AQ$3,2)-INDEX($D$36:$I$47,AQ$3,1))</f>
        <v>239.62895121924626</v>
      </c>
      <c r="AR151" s="13" cm="1">
        <f t="array" aca="1" ref="AR151" ca="1">INDEX($D$36:$I$47,AR$3,1)+BETAINV(RAND(),INDEX($D$36:$I$47,AR$3,5),INDEX($D$36:$I$47,AR$3,6))*(INDEX($D$36:$I$47,AR$3,2)-INDEX($D$36:$I$47,AR$3,1))</f>
        <v>278.01467173208169</v>
      </c>
      <c r="AS151" s="13" cm="1">
        <f t="array" aca="1" ref="AS151" ca="1">INDEX($D$36:$I$47,AS$3,1)+BETAINV(RAND(),INDEX($D$36:$I$47,AS$3,5),INDEX($D$36:$I$47,AS$3,6))*(INDEX($D$36:$I$47,AS$3,2)-INDEX($D$36:$I$47,AS$3,1))</f>
        <v>599.23013422576548</v>
      </c>
      <c r="AT151" s="13" cm="1">
        <f t="array" aca="1" ref="AT151" ca="1">INDEX($D$36:$I$47,AT$3,1)+BETAINV(RAND(),INDEX($D$36:$I$47,AT$3,5),INDEX($D$36:$I$47,AT$3,6))*(INDEX($D$36:$I$47,AT$3,2)-INDEX($D$36:$I$47,AT$3,1))</f>
        <v>147.49834973506802</v>
      </c>
      <c r="AU151" s="13" cm="1">
        <f t="array" aca="1" ref="AU151" ca="1">INDEX($D$36:$I$47,AU$3,1)+BETAINV(RAND(),INDEX($D$36:$I$47,AU$3,5),INDEX($D$36:$I$47,AU$3,6))*(INDEX($D$36:$I$47,AU$3,2)-INDEX($D$36:$I$47,AU$3,1))</f>
        <v>280.00081520263598</v>
      </c>
      <c r="AV151" s="13" cm="1">
        <f t="array" aca="1" ref="AV151" ca="1">INDEX($D$36:$I$47,AV$3,1)+BETAINV(RAND(),INDEX($D$36:$I$47,AV$3,5),INDEX($D$36:$I$47,AV$3,6))*(INDEX($D$36:$I$47,AV$3,2)-INDEX($D$36:$I$47,AV$3,1))</f>
        <v>674.42163620733231</v>
      </c>
      <c r="AW151" s="13" cm="1">
        <f t="array" aca="1" ref="AW151" ca="1">INDEX($D$36:$I$47,AW$3,1)+BETAINV(RAND(),INDEX($D$36:$I$47,AW$3,5),INDEX($D$36:$I$47,AW$3,6))*(INDEX($D$36:$I$47,AW$3,2)-INDEX($D$36:$I$47,AW$3,1))</f>
        <v>516.38268622285227</v>
      </c>
      <c r="AX151" s="13" cm="1">
        <f t="array" aca="1" ref="AX151" ca="1">INDEX($D$36:$I$47,AX$3,1)+BETAINV(RAND(),INDEX($D$36:$I$47,AX$3,5),INDEX($D$36:$I$47,AX$3,6))*(INDEX($D$36:$I$47,AX$3,2)-INDEX($D$36:$I$47,AX$3,1))</f>
        <v>379.08615280328894</v>
      </c>
      <c r="AY151" s="13" cm="1">
        <f t="array" aca="1" ref="AY151" ca="1">INDEX($D$36:$I$47,AY$3,1)+BETAINV(RAND(),INDEX($D$36:$I$47,AY$3,5),INDEX($D$36:$I$47,AY$3,6))*(INDEX($D$36:$I$47,AY$3,2)-INDEX($D$36:$I$47,AY$3,1))</f>
        <v>150.80450298662413</v>
      </c>
      <c r="AZ151" s="13" cm="1">
        <f t="array" aca="1" ref="AZ151" ca="1">INDEX($D$36:$I$47,AZ$3,1)+BETAINV(RAND(),INDEX($D$36:$I$47,AZ$3,5),INDEX($D$36:$I$47,AZ$3,6))*(INDEX($D$36:$I$47,AZ$3,2)-INDEX($D$36:$I$47,AZ$3,1))</f>
        <v>361.93100916188473</v>
      </c>
      <c r="BC151">
        <v>148</v>
      </c>
      <c r="BD151" cm="1">
        <f t="array" aca="1" ref="BD151" ca="1">INDEX($D$52:$I$63,BD$3,1)+BETAINV(RAND(),INDEX($D$52:$I$63,BD$3,5),INDEX($D$52:$I$63,BD$3,6))*(INDEX($D$52:$I$63,BD$3,2)-INDEX(D$52:I$63,BD$3,1))</f>
        <v>61.343472235314721</v>
      </c>
      <c r="BE151" cm="1">
        <f t="array" aca="1" ref="BE151" ca="1">INDEX($D$52:$I$63,BE$3,1)+BETAINV(RAND(),INDEX($D$52:$I$63,BE$3,5),INDEX($D$52:$I$63,BE$3,6))*(INDEX($D$52:$I$63,BE$3,2)-INDEX(E$52:J$63,BE$3,1))</f>
        <v>47.52000000000001</v>
      </c>
      <c r="BF151" cm="1">
        <f t="array" aca="1" ref="BF151" ca="1">INDEX($D$52:$I$63,BF$3,1)+BETAINV(RAND(),INDEX($D$52:$I$63,BF$3,5),INDEX($D$52:$I$63,BF$3,6))*(INDEX($D$52:$I$63,BF$3,2)-INDEX(F$52:K$63,BF$3,1))</f>
        <v>33.921408008967276</v>
      </c>
      <c r="BG151" cm="1">
        <f t="array" aca="1" ref="BG151" ca="1">INDEX($D$52:$I$63,BG$3,1)+BETAINV(RAND(),INDEX($D$52:$I$63,BG$3,5),INDEX($D$52:$I$63,BG$3,6))*(INDEX($D$52:$I$63,BG$3,2)-INDEX(G$52:L$63,BG$3,1))</f>
        <v>270.66407057713371</v>
      </c>
      <c r="BH151" cm="1">
        <f t="array" aca="1" ref="BH151" ca="1">INDEX($D$52:$I$63,BH$3,1)+BETAINV(RAND(),INDEX($D$52:$I$63,BH$3,5),INDEX($D$52:$I$63,BH$3,6))*(INDEX($D$52:$I$63,BH$3,2)-INDEX(H$52:M$63,BH$3,1))</f>
        <v>198.32895780238982</v>
      </c>
      <c r="BI151" cm="1">
        <f t="array" aca="1" ref="BI151" ca="1">INDEX($D$52:$I$63,BI$3,1)+BETAINV(RAND(),INDEX($D$52:$I$63,BI$3,5),INDEX($D$52:$I$63,BI$3,6))*(INDEX($D$52:$I$63,BI$3,2)-INDEX(I$52:N$63,BI$3,1))</f>
        <v>136.75272156996999</v>
      </c>
      <c r="BJ151" cm="1">
        <f t="array" aca="1" ref="BJ151" ca="1">INDEX($D$52:$I$63,BJ$3,1)+BETAINV(RAND(),INDEX($D$52:$I$63,BJ$3,5),INDEX($D$52:$I$63,BJ$3,6))*(INDEX($D$52:$I$63,BJ$3,2)-INDEX(J$52:O$63,BJ$3,1))</f>
        <v>328.65533741835486</v>
      </c>
      <c r="BK151" cm="1">
        <f t="array" aca="1" ref="BK151" ca="1">INDEX($D$52:$I$63,BK$3,1)+BETAINV(RAND(),INDEX($D$52:$I$63,BK$3,5),INDEX($D$52:$I$63,BK$3,6))*(INDEX($D$52:$I$63,BK$3,2)-INDEX(K$52:P$63,BK$3,1))</f>
        <v>309.83397472851476</v>
      </c>
      <c r="BL151" cm="1">
        <f t="array" aca="1" ref="BL151" ca="1">INDEX($D$52:$I$63,BL$3,1)+BETAINV(RAND(),INDEX($D$52:$I$63,BL$3,5),INDEX($D$52:$I$63,BL$3,6))*(INDEX($D$52:$I$63,BL$3,2)-INDEX(L$52:Q$63,BL$3,1))</f>
        <v>393.61955713694681</v>
      </c>
      <c r="BM151" cm="1">
        <f t="array" aca="1" ref="BM151" ca="1">INDEX($D$52:$I$63,BM$3,1)+BETAINV(RAND(),INDEX($D$52:$I$63,BM$3,5),INDEX($D$52:$I$63,BM$3,6))*(INDEX($D$52:$I$63,BM$3,2)-INDEX(M$52:R$63,BM$3,1))</f>
        <v>-31.679800047747889</v>
      </c>
      <c r="BN151" cm="1">
        <f t="array" aca="1" ref="BN151" ca="1">INDEX($D$52:$I$63,BN$3,1)+BETAINV(RAND(),INDEX($D$52:$I$63,BN$3,5),INDEX($D$52:$I$63,BN$3,6))*(INDEX($D$52:$I$63,BN$3,2)-INDEX(N$52:S$63,BN$3,1))</f>
        <v>104.77753529614552</v>
      </c>
      <c r="BO151" cm="1">
        <f t="array" aca="1" ref="BO151" ca="1">INDEX($D$52:$I$63,BO$3,1)+BETAINV(RAND(),INDEX($D$52:$I$63,BO$3,5),INDEX($D$52:$I$63,BO$3,6))*(INDEX($D$52:$I$63,BO$3,2)-INDEX(O$52:T$63,BO$3,1))</f>
        <v>405.46002859831543</v>
      </c>
    </row>
    <row r="152" spans="12:67" x14ac:dyDescent="0.25">
      <c r="L152">
        <v>149</v>
      </c>
      <c r="M152" cm="1">
        <f t="array" aca="1" ref="M152" ca="1">INDEX($D$4:$I$15,M$3,1)+BETAINV(RAND(),INDEX($D$4:$I$15,M$3,5),INDEX($D$4:$I$15,M$3,6))*(INDEX($D$4:$I$15,M$3,2)-INDEX($D$4:$I$15,M$3,1))</f>
        <v>237.90478869644426</v>
      </c>
      <c r="N152" cm="1">
        <f t="array" aca="1" ref="N152" ca="1">INDEX($D$4:$I$15,N$3,1)+BETAINV(RAND(),INDEX($D$4:$I$15,N$3,5),INDEX($D$4:$I$15,N$3,6))*(INDEX($D$4:$I$15,N$3,2)-INDEX($D$4:$I$15,N$3,1))</f>
        <v>196.39825111829455</v>
      </c>
      <c r="O152" cm="1">
        <f t="array" aca="1" ref="O152" ca="1">INDEX($D$4:$I$15,O$3,1)+BETAINV(RAND(),INDEX($D$4:$I$15,O$3,5),INDEX($D$4:$I$15,O$3,6))*(INDEX($D$4:$I$15,O$3,2)-INDEX($D$4:$I$15,O$3,1))</f>
        <v>59.816212846453865</v>
      </c>
      <c r="P152" cm="1">
        <f t="array" aca="1" ref="P152" ca="1">INDEX($D$4:$I$15,P$3,1)+BETAINV(RAND(),INDEX($D$4:$I$15,P$3,5),INDEX($D$4:$I$15,P$3,6))*(INDEX($D$4:$I$15,P$3,2)-INDEX($D$4:$I$15,P$3,1))</f>
        <v>752.99601508189176</v>
      </c>
      <c r="Q152" cm="1">
        <f t="array" aca="1" ref="Q152" ca="1">INDEX($D$4:$I$15,Q$3,1)+BETAINV(RAND(),INDEX($D$4:$I$15,Q$3,5),INDEX($D$4:$I$15,Q$3,6))*(INDEX($D$4:$I$15,Q$3,2)-INDEX($D$4:$I$15,Q$3,1))</f>
        <v>144.95421349882159</v>
      </c>
      <c r="R152" cm="1">
        <f t="array" aca="1" ref="R152" ca="1">INDEX($D$4:$I$15,R$3,1)+BETAINV(RAND(),INDEX($D$4:$I$15,R$3,5),INDEX($D$4:$I$15,R$3,6))*(INDEX($D$4:$I$15,R$3,2)-INDEX($D$4:$I$15,R$3,1))</f>
        <v>479.85231490487956</v>
      </c>
      <c r="S152" cm="1">
        <f t="array" aca="1" ref="S152" ca="1">INDEX($D$4:$I$15,S$3,1)+BETAINV(RAND(),INDEX($D$4:$I$15,S$3,5),INDEX($D$4:$I$15,S$3,6))*(INDEX($D$4:$I$15,S$3,2)-INDEX($D$4:$I$15,S$3,1))</f>
        <v>729.64701768241991</v>
      </c>
      <c r="T152" cm="1">
        <f t="array" aca="1" ref="T152" ca="1">INDEX($D$4:$I$15,T$3,1)+BETAINV(RAND(),INDEX($D$4:$I$15,T$3,5),INDEX($D$4:$I$15,T$3,6))*(INDEX($D$4:$I$15,T$3,2)-INDEX($D$4:$I$15,T$3,1))</f>
        <v>864.24478267655275</v>
      </c>
      <c r="U152" cm="1">
        <f t="array" aca="1" ref="U152" ca="1">INDEX($D$4:$I$15,U$3,1)+BETAINV(RAND(),INDEX($D$4:$I$15,U$3,5),INDEX($D$4:$I$15,U$3,6))*(INDEX($D$4:$I$15,U$3,2)-INDEX($D$4:$I$15,U$3,1))</f>
        <v>276.15597554727879</v>
      </c>
      <c r="V152" cm="1">
        <f t="array" aca="1" ref="V152" ca="1">INDEX($D$4:$I$15,V$3,1)+BETAINV(RAND(),INDEX($D$4:$I$15,V$3,5),INDEX($D$4:$I$15,V$3,6))*(INDEX($D$4:$I$15,V$3,2)-INDEX($D$4:$I$15,V$3,1))</f>
        <v>94.20365194292313</v>
      </c>
      <c r="W152" cm="1">
        <f t="array" aca="1" ref="W152" ca="1">INDEX($D$4:$I$15,W$3,1)+BETAINV(RAND(),INDEX($D$4:$I$15,W$3,5),INDEX($D$4:$I$15,W$3,6))*(INDEX($D$4:$I$15,W$3,2)-INDEX($D$4:$I$15,W$3,1))</f>
        <v>344.19984070908208</v>
      </c>
      <c r="X152" cm="1">
        <f t="array" aca="1" ref="X152" ca="1">INDEX($D$4:$I$15,X$3,1)+BETAINV(RAND(),INDEX($D$4:$I$15,X$3,5),INDEX($D$4:$I$15,X$3,6))*(INDEX($D$4:$I$15,X$3,2)-INDEX($D$4:$I$15,X$3,1))</f>
        <v>1483.4353374856018</v>
      </c>
      <c r="Z152">
        <v>149</v>
      </c>
      <c r="AA152" cm="1">
        <f t="array" aca="1" ref="AA152" ca="1">INDEX($D$20:$I$31,AA$3,1)+BETAINV(RAND(),INDEX($D$20:$I$31,AA$3,5),INDEX($D$20:$I$31,AA$3,6))*(INDEX($D$20:$I$31,AA$3,2)-INDEX($D$20:$I$31,AA$3,1))</f>
        <v>122.57612659983886</v>
      </c>
      <c r="AB152" cm="1">
        <f t="array" aca="1" ref="AB152" ca="1">INDEX($D$20:$I$31,AB$3,1)+BETAINV(RAND(),INDEX($D$20:$I$31,AB$3,5),INDEX($D$20:$I$31,AB$3,6))*(INDEX($D$20:$I$31,AB$3,2)-INDEX($D$20:$I$31,AB$3,1))</f>
        <v>97.165088965946964</v>
      </c>
      <c r="AC152" cm="1">
        <f t="array" aca="1" ref="AC152" ca="1">INDEX($D$20:$I$31,AC$3,1)+BETAINV(RAND(),INDEX($D$20:$I$31,AC$3,5),INDEX($D$20:$I$31,AC$3,6))*(INDEX($D$20:$I$31,AC$3,2)-INDEX($D$20:$I$31,AC$3,1))</f>
        <v>102.64960735226914</v>
      </c>
      <c r="AD152" cm="1">
        <f t="array" aca="1" ref="AD152" ca="1">INDEX($D$20:$I$31,AD$3,1)+BETAINV(RAND(),INDEX($D$20:$I$31,AD$3,5),INDEX($D$20:$I$31,AD$3,6))*(INDEX($D$20:$I$31,AD$3,2)-INDEX($D$20:$I$31,AD$3,1))</f>
        <v>474.53325137774459</v>
      </c>
      <c r="AE152" cm="1">
        <f t="array" aca="1" ref="AE152" ca="1">INDEX($D$20:$I$31,AE$3,1)+BETAINV(RAND(),INDEX($D$20:$I$31,AE$3,5),INDEX($D$20:$I$31,AE$3,6))*(INDEX($D$20:$I$31,AE$3,2)-INDEX($D$20:$I$31,AE$3,1))</f>
        <v>257.63638077151109</v>
      </c>
      <c r="AF152" cm="1">
        <f t="array" aca="1" ref="AF152" ca="1">INDEX($D$20:$I$31,AF$3,1)+BETAINV(RAND(),INDEX($D$20:$I$31,AF$3,5),INDEX($D$20:$I$31,AF$3,6))*(INDEX($D$20:$I$31,AF$3,2)-INDEX($D$20:$I$31,AF$3,1))</f>
        <v>163.62054358774083</v>
      </c>
      <c r="AG152" cm="1">
        <f t="array" aca="1" ref="AG152" ca="1">INDEX($D$20:$I$31,AG$3,1)+BETAINV(RAND(),INDEX($D$20:$I$31,AG$3,5),INDEX($D$20:$I$31,AG$3,6))*(INDEX($D$20:$I$31,AG$3,2)-INDEX($D$20:$I$31,AG$3,1))</f>
        <v>799.55969138813248</v>
      </c>
      <c r="AH152" cm="1">
        <f t="array" aca="1" ref="AH152" ca="1">INDEX($D$20:$I$31,AH$3,1)+BETAINV(RAND(),INDEX($D$20:$I$31,AH$3,5),INDEX($D$20:$I$31,AH$3,6))*(INDEX($D$20:$I$31,AH$3,2)-INDEX($D$20:$I$31,AH$3,1))</f>
        <v>728.3464885631098</v>
      </c>
      <c r="AI152" cm="1">
        <f t="array" aca="1" ref="AI152" ca="1">INDEX($D$20:$I$31,AI$3,1)+BETAINV(RAND(),INDEX($D$20:$I$31,AI$3,5),INDEX($D$20:$I$31,AI$3,6))*(INDEX($D$20:$I$31,AI$3,2)-INDEX($D$20:$I$31,AI$3,1))</f>
        <v>416.56434522398365</v>
      </c>
      <c r="AJ152" cm="1">
        <f t="array" aca="1" ref="AJ152" ca="1">INDEX($D$20:$I$31,AJ$3,1)+BETAINV(RAND(),INDEX($D$20:$I$31,AJ$3,5),INDEX($D$20:$I$31,AJ$3,6))*(INDEX($D$20:$I$31,AJ$3,2)-INDEX($D$20:$I$31,AJ$3,1))</f>
        <v>201.91333036283626</v>
      </c>
      <c r="AK152" cm="1">
        <f t="array" aca="1" ref="AK152" ca="1">INDEX($D$20:$I$31,AK$3,1)+BETAINV(RAND(),INDEX($D$20:$I$31,AK$3,5),INDEX($D$20:$I$31,AK$3,6))*(INDEX($D$20:$I$31,AK$3,2)-INDEX($D$20:$I$31,AK$3,1))</f>
        <v>244.10678875349524</v>
      </c>
      <c r="AL152" cm="1">
        <f t="array" aca="1" ref="AL152" ca="1">INDEX($D$20:$I$31,AL$3,1)+BETAINV(RAND(),INDEX($D$20:$I$31,AL$3,5),INDEX($D$20:$I$31,AL$3,6))*(INDEX($D$20:$I$31,AL$3,2)-INDEX($D$20:$I$31,AL$3,1))</f>
        <v>460.91264082163838</v>
      </c>
      <c r="AN152">
        <v>149</v>
      </c>
      <c r="AO152" s="13" cm="1">
        <f t="array" aca="1" ref="AO152" ca="1">INDEX($D$36:$I$47,AO$3,1)+BETAINV(RAND(),INDEX($D$36:$I$47,AO$3,5),INDEX($D$36:$I$47,AO$3,6))*(INDEX($D$36:$I$47,AO$3,2)-INDEX($D$36:$I$47,AO$3,1))</f>
        <v>112.07523205757938</v>
      </c>
      <c r="AP152" s="13" cm="1">
        <f t="array" aca="1" ref="AP152" ca="1">INDEX($D$36:$I$47,AP$3,1)+BETAINV(RAND(),INDEX($D$36:$I$47,AP$3,5),INDEX($D$36:$I$47,AP$3,6))*(INDEX($D$36:$I$47,AP$3,2)-INDEX($D$36:$I$47,AP$3,1))</f>
        <v>98.579269204063024</v>
      </c>
      <c r="AQ152" s="13" cm="1">
        <f t="array" aca="1" ref="AQ152" ca="1">INDEX($D$36:$I$47,AQ$3,1)+BETAINV(RAND(),INDEX($D$36:$I$47,AQ$3,5),INDEX($D$36:$I$47,AQ$3,6))*(INDEX($D$36:$I$47,AQ$3,2)-INDEX($D$36:$I$47,AQ$3,1))</f>
        <v>211.45921290543853</v>
      </c>
      <c r="AR152" s="13" cm="1">
        <f t="array" aca="1" ref="AR152" ca="1">INDEX($D$36:$I$47,AR$3,1)+BETAINV(RAND(),INDEX($D$36:$I$47,AR$3,5),INDEX($D$36:$I$47,AR$3,6))*(INDEX($D$36:$I$47,AR$3,2)-INDEX($D$36:$I$47,AR$3,1))</f>
        <v>298.29008656801113</v>
      </c>
      <c r="AS152" s="13" cm="1">
        <f t="array" aca="1" ref="AS152" ca="1">INDEX($D$36:$I$47,AS$3,1)+BETAINV(RAND(),INDEX($D$36:$I$47,AS$3,5),INDEX($D$36:$I$47,AS$3,6))*(INDEX($D$36:$I$47,AS$3,2)-INDEX($D$36:$I$47,AS$3,1))</f>
        <v>595.64759749688869</v>
      </c>
      <c r="AT152" s="13" cm="1">
        <f t="array" aca="1" ref="AT152" ca="1">INDEX($D$36:$I$47,AT$3,1)+BETAINV(RAND(),INDEX($D$36:$I$47,AT$3,5),INDEX($D$36:$I$47,AT$3,6))*(INDEX($D$36:$I$47,AT$3,2)-INDEX($D$36:$I$47,AT$3,1))</f>
        <v>159.2490068060205</v>
      </c>
      <c r="AU152" s="13" cm="1">
        <f t="array" aca="1" ref="AU152" ca="1">INDEX($D$36:$I$47,AU$3,1)+BETAINV(RAND(),INDEX($D$36:$I$47,AU$3,5),INDEX($D$36:$I$47,AU$3,6))*(INDEX($D$36:$I$47,AU$3,2)-INDEX($D$36:$I$47,AU$3,1))</f>
        <v>299.8443776692078</v>
      </c>
      <c r="AV152" s="13" cm="1">
        <f t="array" aca="1" ref="AV152" ca="1">INDEX($D$36:$I$47,AV$3,1)+BETAINV(RAND(),INDEX($D$36:$I$47,AV$3,5),INDEX($D$36:$I$47,AV$3,6))*(INDEX($D$36:$I$47,AV$3,2)-INDEX($D$36:$I$47,AV$3,1))</f>
        <v>576.52878376496074</v>
      </c>
      <c r="AW152" s="13" cm="1">
        <f t="array" aca="1" ref="AW152" ca="1">INDEX($D$36:$I$47,AW$3,1)+BETAINV(RAND(),INDEX($D$36:$I$47,AW$3,5),INDEX($D$36:$I$47,AW$3,6))*(INDEX($D$36:$I$47,AW$3,2)-INDEX($D$36:$I$47,AW$3,1))</f>
        <v>554.79867987489376</v>
      </c>
      <c r="AX152" s="13" cm="1">
        <f t="array" aca="1" ref="AX152" ca="1">INDEX($D$36:$I$47,AX$3,1)+BETAINV(RAND(),INDEX($D$36:$I$47,AX$3,5),INDEX($D$36:$I$47,AX$3,6))*(INDEX($D$36:$I$47,AX$3,2)-INDEX($D$36:$I$47,AX$3,1))</f>
        <v>397.99357122368178</v>
      </c>
      <c r="AY152" s="13" cm="1">
        <f t="array" aca="1" ref="AY152" ca="1">INDEX($D$36:$I$47,AY$3,1)+BETAINV(RAND(),INDEX($D$36:$I$47,AY$3,5),INDEX($D$36:$I$47,AY$3,6))*(INDEX($D$36:$I$47,AY$3,2)-INDEX($D$36:$I$47,AY$3,1))</f>
        <v>144.78892235468206</v>
      </c>
      <c r="AZ152" s="13" cm="1">
        <f t="array" aca="1" ref="AZ152" ca="1">INDEX($D$36:$I$47,AZ$3,1)+BETAINV(RAND(),INDEX($D$36:$I$47,AZ$3,5),INDEX($D$36:$I$47,AZ$3,6))*(INDEX($D$36:$I$47,AZ$3,2)-INDEX($D$36:$I$47,AZ$3,1))</f>
        <v>401.68196467437349</v>
      </c>
      <c r="BC152">
        <v>149</v>
      </c>
      <c r="BD152" cm="1">
        <f t="array" aca="1" ref="BD152" ca="1">INDEX($D$52:$I$63,BD$3,1)+BETAINV(RAND(),INDEX($D$52:$I$63,BD$3,5),INDEX($D$52:$I$63,BD$3,6))*(INDEX($D$52:$I$63,BD$3,2)-INDEX(D$52:I$63,BD$3,1))</f>
        <v>59.849815716047011</v>
      </c>
      <c r="BE152" cm="1">
        <f t="array" aca="1" ref="BE152" ca="1">INDEX($D$52:$I$63,BE$3,1)+BETAINV(RAND(),INDEX($D$52:$I$63,BE$3,5),INDEX($D$52:$I$63,BE$3,6))*(INDEX($D$52:$I$63,BE$3,2)-INDEX(E$52:J$63,BE$3,1))</f>
        <v>47.52000000000001</v>
      </c>
      <c r="BF152" cm="1">
        <f t="array" aca="1" ref="BF152" ca="1">INDEX($D$52:$I$63,BF$3,1)+BETAINV(RAND(),INDEX($D$52:$I$63,BF$3,5),INDEX($D$52:$I$63,BF$3,6))*(INDEX($D$52:$I$63,BF$3,2)-INDEX(F$52:K$63,BF$3,1))</f>
        <v>36.400828446037835</v>
      </c>
      <c r="BG152" cm="1">
        <f t="array" aca="1" ref="BG152" ca="1">INDEX($D$52:$I$63,BG$3,1)+BETAINV(RAND(),INDEX($D$52:$I$63,BG$3,5),INDEX($D$52:$I$63,BG$3,6))*(INDEX($D$52:$I$63,BG$3,2)-INDEX(G$52:L$63,BG$3,1))</f>
        <v>275.96288353980265</v>
      </c>
      <c r="BH152" cm="1">
        <f t="array" aca="1" ref="BH152" ca="1">INDEX($D$52:$I$63,BH$3,1)+BETAINV(RAND(),INDEX($D$52:$I$63,BH$3,5),INDEX($D$52:$I$63,BH$3,6))*(INDEX($D$52:$I$63,BH$3,2)-INDEX(H$52:M$63,BH$3,1))</f>
        <v>196.5870015317052</v>
      </c>
      <c r="BI152" cm="1">
        <f t="array" aca="1" ref="BI152" ca="1">INDEX($D$52:$I$63,BI$3,1)+BETAINV(RAND(),INDEX($D$52:$I$63,BI$3,5),INDEX($D$52:$I$63,BI$3,6))*(INDEX($D$52:$I$63,BI$3,2)-INDEX(I$52:N$63,BI$3,1))</f>
        <v>99.574598272084756</v>
      </c>
      <c r="BJ152" cm="1">
        <f t="array" aca="1" ref="BJ152" ca="1">INDEX($D$52:$I$63,BJ$3,1)+BETAINV(RAND(),INDEX($D$52:$I$63,BJ$3,5),INDEX($D$52:$I$63,BJ$3,6))*(INDEX($D$52:$I$63,BJ$3,2)-INDEX(J$52:O$63,BJ$3,1))</f>
        <v>333.58751356872386</v>
      </c>
      <c r="BK152" cm="1">
        <f t="array" aca="1" ref="BK152" ca="1">INDEX($D$52:$I$63,BK$3,1)+BETAINV(RAND(),INDEX($D$52:$I$63,BK$3,5),INDEX($D$52:$I$63,BK$3,6))*(INDEX($D$52:$I$63,BK$3,2)-INDEX(K$52:P$63,BK$3,1))</f>
        <v>383.60735533152712</v>
      </c>
      <c r="BL152" cm="1">
        <f t="array" aca="1" ref="BL152" ca="1">INDEX($D$52:$I$63,BL$3,1)+BETAINV(RAND(),INDEX($D$52:$I$63,BL$3,5),INDEX($D$52:$I$63,BL$3,6))*(INDEX($D$52:$I$63,BL$3,2)-INDEX(L$52:Q$63,BL$3,1))</f>
        <v>341.46119882685031</v>
      </c>
      <c r="BM152" cm="1">
        <f t="array" aca="1" ref="BM152" ca="1">INDEX($D$52:$I$63,BM$3,1)+BETAINV(RAND(),INDEX($D$52:$I$63,BM$3,5),INDEX($D$52:$I$63,BM$3,6))*(INDEX($D$52:$I$63,BM$3,2)-INDEX(M$52:R$63,BM$3,1))</f>
        <v>-35.781662421433936</v>
      </c>
      <c r="BN152" cm="1">
        <f t="array" aca="1" ref="BN152" ca="1">INDEX($D$52:$I$63,BN$3,1)+BETAINV(RAND(),INDEX($D$52:$I$63,BN$3,5),INDEX($D$52:$I$63,BN$3,6))*(INDEX($D$52:$I$63,BN$3,2)-INDEX(N$52:S$63,BN$3,1))</f>
        <v>104.7416970792039</v>
      </c>
      <c r="BO152" cm="1">
        <f t="array" aca="1" ref="BO152" ca="1">INDEX($D$52:$I$63,BO$3,1)+BETAINV(RAND(),INDEX($D$52:$I$63,BO$3,5),INDEX($D$52:$I$63,BO$3,6))*(INDEX($D$52:$I$63,BO$3,2)-INDEX(O$52:T$63,BO$3,1))</f>
        <v>456.04656845091017</v>
      </c>
    </row>
    <row r="153" spans="12:67" x14ac:dyDescent="0.25">
      <c r="L153">
        <v>150</v>
      </c>
      <c r="M153" cm="1">
        <f t="array" aca="1" ref="M153" ca="1">INDEX($D$4:$I$15,M$3,1)+BETAINV(RAND(),INDEX($D$4:$I$15,M$3,5),INDEX($D$4:$I$15,M$3,6))*(INDEX($D$4:$I$15,M$3,2)-INDEX($D$4:$I$15,M$3,1))</f>
        <v>252.25350848017828</v>
      </c>
      <c r="N153" cm="1">
        <f t="array" aca="1" ref="N153" ca="1">INDEX($D$4:$I$15,N$3,1)+BETAINV(RAND(),INDEX($D$4:$I$15,N$3,5),INDEX($D$4:$I$15,N$3,6))*(INDEX($D$4:$I$15,N$3,2)-INDEX($D$4:$I$15,N$3,1))</f>
        <v>152.07390302390198</v>
      </c>
      <c r="O153" cm="1">
        <f t="array" aca="1" ref="O153" ca="1">INDEX($D$4:$I$15,O$3,1)+BETAINV(RAND(),INDEX($D$4:$I$15,O$3,5),INDEX($D$4:$I$15,O$3,6))*(INDEX($D$4:$I$15,O$3,2)-INDEX($D$4:$I$15,O$3,1))</f>
        <v>51.912442804124062</v>
      </c>
      <c r="P153" cm="1">
        <f t="array" aca="1" ref="P153" ca="1">INDEX($D$4:$I$15,P$3,1)+BETAINV(RAND(),INDEX($D$4:$I$15,P$3,5),INDEX($D$4:$I$15,P$3,6))*(INDEX($D$4:$I$15,P$3,2)-INDEX($D$4:$I$15,P$3,1))</f>
        <v>710.09552366056596</v>
      </c>
      <c r="Q153" cm="1">
        <f t="array" aca="1" ref="Q153" ca="1">INDEX($D$4:$I$15,Q$3,1)+BETAINV(RAND(),INDEX($D$4:$I$15,Q$3,5),INDEX($D$4:$I$15,Q$3,6))*(INDEX($D$4:$I$15,Q$3,2)-INDEX($D$4:$I$15,Q$3,1))</f>
        <v>157.77529700255602</v>
      </c>
      <c r="R153" cm="1">
        <f t="array" aca="1" ref="R153" ca="1">INDEX($D$4:$I$15,R$3,1)+BETAINV(RAND(),INDEX($D$4:$I$15,R$3,5),INDEX($D$4:$I$15,R$3,6))*(INDEX($D$4:$I$15,R$3,2)-INDEX($D$4:$I$15,R$3,1))</f>
        <v>507.85384637451006</v>
      </c>
      <c r="S153" cm="1">
        <f t="array" aca="1" ref="S153" ca="1">INDEX($D$4:$I$15,S$3,1)+BETAINV(RAND(),INDEX($D$4:$I$15,S$3,5),INDEX($D$4:$I$15,S$3,6))*(INDEX($D$4:$I$15,S$3,2)-INDEX($D$4:$I$15,S$3,1))</f>
        <v>766.32839757216595</v>
      </c>
      <c r="T153" cm="1">
        <f t="array" aca="1" ref="T153" ca="1">INDEX($D$4:$I$15,T$3,1)+BETAINV(RAND(),INDEX($D$4:$I$15,T$3,5),INDEX($D$4:$I$15,T$3,6))*(INDEX($D$4:$I$15,T$3,2)-INDEX($D$4:$I$15,T$3,1))</f>
        <v>848.20926661067119</v>
      </c>
      <c r="U153" cm="1">
        <f t="array" aca="1" ref="U153" ca="1">INDEX($D$4:$I$15,U$3,1)+BETAINV(RAND(),INDEX($D$4:$I$15,U$3,5),INDEX($D$4:$I$15,U$3,6))*(INDEX($D$4:$I$15,U$3,2)-INDEX($D$4:$I$15,U$3,1))</f>
        <v>261.44143237767764</v>
      </c>
      <c r="V153" cm="1">
        <f t="array" aca="1" ref="V153" ca="1">INDEX($D$4:$I$15,V$3,1)+BETAINV(RAND(),INDEX($D$4:$I$15,V$3,5),INDEX($D$4:$I$15,V$3,6))*(INDEX($D$4:$I$15,V$3,2)-INDEX($D$4:$I$15,V$3,1))</f>
        <v>109.3637431787112</v>
      </c>
      <c r="W153" cm="1">
        <f t="array" aca="1" ref="W153" ca="1">INDEX($D$4:$I$15,W$3,1)+BETAINV(RAND(),INDEX($D$4:$I$15,W$3,5),INDEX($D$4:$I$15,W$3,6))*(INDEX($D$4:$I$15,W$3,2)-INDEX($D$4:$I$15,W$3,1))</f>
        <v>338.11992272583245</v>
      </c>
      <c r="X153" cm="1">
        <f t="array" aca="1" ref="X153" ca="1">INDEX($D$4:$I$15,X$3,1)+BETAINV(RAND(),INDEX($D$4:$I$15,X$3,5),INDEX($D$4:$I$15,X$3,6))*(INDEX($D$4:$I$15,X$3,2)-INDEX($D$4:$I$15,X$3,1))</f>
        <v>1533.2085622385803</v>
      </c>
      <c r="Z153">
        <v>150</v>
      </c>
      <c r="AA153" cm="1">
        <f t="array" aca="1" ref="AA153" ca="1">INDEX($D$20:$I$31,AA$3,1)+BETAINV(RAND(),INDEX($D$20:$I$31,AA$3,5),INDEX($D$20:$I$31,AA$3,6))*(INDEX($D$20:$I$31,AA$3,2)-INDEX($D$20:$I$31,AA$3,1))</f>
        <v>110.59996132929611</v>
      </c>
      <c r="AB153" cm="1">
        <f t="array" aca="1" ref="AB153" ca="1">INDEX($D$20:$I$31,AB$3,1)+BETAINV(RAND(),INDEX($D$20:$I$31,AB$3,5),INDEX($D$20:$I$31,AB$3,6))*(INDEX($D$20:$I$31,AB$3,2)-INDEX($D$20:$I$31,AB$3,1))</f>
        <v>88.689970246188224</v>
      </c>
      <c r="AC153" cm="1">
        <f t="array" aca="1" ref="AC153" ca="1">INDEX($D$20:$I$31,AC$3,1)+BETAINV(RAND(),INDEX($D$20:$I$31,AC$3,5),INDEX($D$20:$I$31,AC$3,6))*(INDEX($D$20:$I$31,AC$3,2)-INDEX($D$20:$I$31,AC$3,1))</f>
        <v>103.50416909095085</v>
      </c>
      <c r="AD153" cm="1">
        <f t="array" aca="1" ref="AD153" ca="1">INDEX($D$20:$I$31,AD$3,1)+BETAINV(RAND(),INDEX($D$20:$I$31,AD$3,5),INDEX($D$20:$I$31,AD$3,6))*(INDEX($D$20:$I$31,AD$3,2)-INDEX($D$20:$I$31,AD$3,1))</f>
        <v>502.27068145133057</v>
      </c>
      <c r="AE153" cm="1">
        <f t="array" aca="1" ref="AE153" ca="1">INDEX($D$20:$I$31,AE$3,1)+BETAINV(RAND(),INDEX($D$20:$I$31,AE$3,5),INDEX($D$20:$I$31,AE$3,6))*(INDEX($D$20:$I$31,AE$3,2)-INDEX($D$20:$I$31,AE$3,1))</f>
        <v>305.19864091470362</v>
      </c>
      <c r="AF153" cm="1">
        <f t="array" aca="1" ref="AF153" ca="1">INDEX($D$20:$I$31,AF$3,1)+BETAINV(RAND(),INDEX($D$20:$I$31,AF$3,5),INDEX($D$20:$I$31,AF$3,6))*(INDEX($D$20:$I$31,AF$3,2)-INDEX($D$20:$I$31,AF$3,1))</f>
        <v>137.51060137509975</v>
      </c>
      <c r="AG153" cm="1">
        <f t="array" aca="1" ref="AG153" ca="1">INDEX($D$20:$I$31,AG$3,1)+BETAINV(RAND(),INDEX($D$20:$I$31,AG$3,5),INDEX($D$20:$I$31,AG$3,6))*(INDEX($D$20:$I$31,AG$3,2)-INDEX($D$20:$I$31,AG$3,1))</f>
        <v>800.65621343430485</v>
      </c>
      <c r="AH153" cm="1">
        <f t="array" aca="1" ref="AH153" ca="1">INDEX($D$20:$I$31,AH$3,1)+BETAINV(RAND(),INDEX($D$20:$I$31,AH$3,5),INDEX($D$20:$I$31,AH$3,6))*(INDEX($D$20:$I$31,AH$3,2)-INDEX($D$20:$I$31,AH$3,1))</f>
        <v>758.18549135453509</v>
      </c>
      <c r="AI153" cm="1">
        <f t="array" aca="1" ref="AI153" ca="1">INDEX($D$20:$I$31,AI$3,1)+BETAINV(RAND(),INDEX($D$20:$I$31,AI$3,5),INDEX($D$20:$I$31,AI$3,6))*(INDEX($D$20:$I$31,AI$3,2)-INDEX($D$20:$I$31,AI$3,1))</f>
        <v>383.50755184199016</v>
      </c>
      <c r="AJ153" cm="1">
        <f t="array" aca="1" ref="AJ153" ca="1">INDEX($D$20:$I$31,AJ$3,1)+BETAINV(RAND(),INDEX($D$20:$I$31,AJ$3,5),INDEX($D$20:$I$31,AJ$3,6))*(INDEX($D$20:$I$31,AJ$3,2)-INDEX($D$20:$I$31,AJ$3,1))</f>
        <v>210.32987685835349</v>
      </c>
      <c r="AK153" cm="1">
        <f t="array" aca="1" ref="AK153" ca="1">INDEX($D$20:$I$31,AK$3,1)+BETAINV(RAND(),INDEX($D$20:$I$31,AK$3,5),INDEX($D$20:$I$31,AK$3,6))*(INDEX($D$20:$I$31,AK$3,2)-INDEX($D$20:$I$31,AK$3,1))</f>
        <v>247.08047993340566</v>
      </c>
      <c r="AL153" cm="1">
        <f t="array" aca="1" ref="AL153" ca="1">INDEX($D$20:$I$31,AL$3,1)+BETAINV(RAND(),INDEX($D$20:$I$31,AL$3,5),INDEX($D$20:$I$31,AL$3,6))*(INDEX($D$20:$I$31,AL$3,2)-INDEX($D$20:$I$31,AL$3,1))</f>
        <v>426.24081600012158</v>
      </c>
      <c r="AN153">
        <v>150</v>
      </c>
      <c r="AO153" s="13" cm="1">
        <f t="array" aca="1" ref="AO153" ca="1">INDEX($D$36:$I$47,AO$3,1)+BETAINV(RAND(),INDEX($D$36:$I$47,AO$3,5),INDEX($D$36:$I$47,AO$3,6))*(INDEX($D$36:$I$47,AO$3,2)-INDEX($D$36:$I$47,AO$3,1))</f>
        <v>98.030822834349166</v>
      </c>
      <c r="AP153" s="13" cm="1">
        <f t="array" aca="1" ref="AP153" ca="1">INDEX($D$36:$I$47,AP$3,1)+BETAINV(RAND(),INDEX($D$36:$I$47,AP$3,5),INDEX($D$36:$I$47,AP$3,6))*(INDEX($D$36:$I$47,AP$3,2)-INDEX($D$36:$I$47,AP$3,1))</f>
        <v>102.56819494784189</v>
      </c>
      <c r="AQ153" s="13" cm="1">
        <f t="array" aca="1" ref="AQ153" ca="1">INDEX($D$36:$I$47,AQ$3,1)+BETAINV(RAND(),INDEX($D$36:$I$47,AQ$3,5),INDEX($D$36:$I$47,AQ$3,6))*(INDEX($D$36:$I$47,AQ$3,2)-INDEX($D$36:$I$47,AQ$3,1))</f>
        <v>183.0062972152821</v>
      </c>
      <c r="AR153" s="13" cm="1">
        <f t="array" aca="1" ref="AR153" ca="1">INDEX($D$36:$I$47,AR$3,1)+BETAINV(RAND(),INDEX($D$36:$I$47,AR$3,5),INDEX($D$36:$I$47,AR$3,6))*(INDEX($D$36:$I$47,AR$3,2)-INDEX($D$36:$I$47,AR$3,1))</f>
        <v>295.97838062523977</v>
      </c>
      <c r="AS153" s="13" cm="1">
        <f t="array" aca="1" ref="AS153" ca="1">INDEX($D$36:$I$47,AS$3,1)+BETAINV(RAND(),INDEX($D$36:$I$47,AS$3,5),INDEX($D$36:$I$47,AS$3,6))*(INDEX($D$36:$I$47,AS$3,2)-INDEX($D$36:$I$47,AS$3,1))</f>
        <v>591.4930537530837</v>
      </c>
      <c r="AT153" s="13" cm="1">
        <f t="array" aca="1" ref="AT153" ca="1">INDEX($D$36:$I$47,AT$3,1)+BETAINV(RAND(),INDEX($D$36:$I$47,AT$3,5),INDEX($D$36:$I$47,AT$3,6))*(INDEX($D$36:$I$47,AT$3,2)-INDEX($D$36:$I$47,AT$3,1))</f>
        <v>162.60430897165037</v>
      </c>
      <c r="AU153" s="13" cm="1">
        <f t="array" aca="1" ref="AU153" ca="1">INDEX($D$36:$I$47,AU$3,1)+BETAINV(RAND(),INDEX($D$36:$I$47,AU$3,5),INDEX($D$36:$I$47,AU$3,6))*(INDEX($D$36:$I$47,AU$3,2)-INDEX($D$36:$I$47,AU$3,1))</f>
        <v>331.92350877830808</v>
      </c>
      <c r="AV153" s="13" cm="1">
        <f t="array" aca="1" ref="AV153" ca="1">INDEX($D$36:$I$47,AV$3,1)+BETAINV(RAND(),INDEX($D$36:$I$47,AV$3,5),INDEX($D$36:$I$47,AV$3,6))*(INDEX($D$36:$I$47,AV$3,2)-INDEX($D$36:$I$47,AV$3,1))</f>
        <v>553.0573298978602</v>
      </c>
      <c r="AW153" s="13" cm="1">
        <f t="array" aca="1" ref="AW153" ca="1">INDEX($D$36:$I$47,AW$3,1)+BETAINV(RAND(),INDEX($D$36:$I$47,AW$3,5),INDEX($D$36:$I$47,AW$3,6))*(INDEX($D$36:$I$47,AW$3,2)-INDEX($D$36:$I$47,AW$3,1))</f>
        <v>491.81880825662228</v>
      </c>
      <c r="AX153" s="13" cm="1">
        <f t="array" aca="1" ref="AX153" ca="1">INDEX($D$36:$I$47,AX$3,1)+BETAINV(RAND(),INDEX($D$36:$I$47,AX$3,5),INDEX($D$36:$I$47,AX$3,6))*(INDEX($D$36:$I$47,AX$3,2)-INDEX($D$36:$I$47,AX$3,1))</f>
        <v>429.13341547692244</v>
      </c>
      <c r="AY153" s="13" cm="1">
        <f t="array" aca="1" ref="AY153" ca="1">INDEX($D$36:$I$47,AY$3,1)+BETAINV(RAND(),INDEX($D$36:$I$47,AY$3,5),INDEX($D$36:$I$47,AY$3,6))*(INDEX($D$36:$I$47,AY$3,2)-INDEX($D$36:$I$47,AY$3,1))</f>
        <v>169.20497090695912</v>
      </c>
      <c r="AZ153" s="13" cm="1">
        <f t="array" aca="1" ref="AZ153" ca="1">INDEX($D$36:$I$47,AZ$3,1)+BETAINV(RAND(),INDEX($D$36:$I$47,AZ$3,5),INDEX($D$36:$I$47,AZ$3,6))*(INDEX($D$36:$I$47,AZ$3,2)-INDEX($D$36:$I$47,AZ$3,1))</f>
        <v>466.7777580429385</v>
      </c>
      <c r="BC153">
        <v>150</v>
      </c>
      <c r="BD153" cm="1">
        <f t="array" aca="1" ref="BD153" ca="1">INDEX($D$52:$I$63,BD$3,1)+BETAINV(RAND(),INDEX($D$52:$I$63,BD$3,5),INDEX($D$52:$I$63,BD$3,6))*(INDEX($D$52:$I$63,BD$3,2)-INDEX(D$52:I$63,BD$3,1))</f>
        <v>57.626501535937024</v>
      </c>
      <c r="BE153" cm="1">
        <f t="array" aca="1" ref="BE153" ca="1">INDEX($D$52:$I$63,BE$3,1)+BETAINV(RAND(),INDEX($D$52:$I$63,BE$3,5),INDEX($D$52:$I$63,BE$3,6))*(INDEX($D$52:$I$63,BE$3,2)-INDEX(E$52:J$63,BE$3,1))</f>
        <v>47.52000000000001</v>
      </c>
      <c r="BF153" cm="1">
        <f t="array" aca="1" ref="BF153" ca="1">INDEX($D$52:$I$63,BF$3,1)+BETAINV(RAND(),INDEX($D$52:$I$63,BF$3,5),INDEX($D$52:$I$63,BF$3,6))*(INDEX($D$52:$I$63,BF$3,2)-INDEX(F$52:K$63,BF$3,1))</f>
        <v>36.842052253034467</v>
      </c>
      <c r="BG153" cm="1">
        <f t="array" aca="1" ref="BG153" ca="1">INDEX($D$52:$I$63,BG$3,1)+BETAINV(RAND(),INDEX($D$52:$I$63,BG$3,5),INDEX($D$52:$I$63,BG$3,6))*(INDEX($D$52:$I$63,BG$3,2)-INDEX(G$52:L$63,BG$3,1))</f>
        <v>288.65151151551976</v>
      </c>
      <c r="BH153" cm="1">
        <f t="array" aca="1" ref="BH153" ca="1">INDEX($D$52:$I$63,BH$3,1)+BETAINV(RAND(),INDEX($D$52:$I$63,BH$3,5),INDEX($D$52:$I$63,BH$3,6))*(INDEX($D$52:$I$63,BH$3,2)-INDEX(H$52:M$63,BH$3,1))</f>
        <v>245.67594811023218</v>
      </c>
      <c r="BI153" cm="1">
        <f t="array" aca="1" ref="BI153" ca="1">INDEX($D$52:$I$63,BI$3,1)+BETAINV(RAND(),INDEX($D$52:$I$63,BI$3,5),INDEX($D$52:$I$63,BI$3,6))*(INDEX($D$52:$I$63,BI$3,2)-INDEX(I$52:N$63,BI$3,1))</f>
        <v>104.24010246509683</v>
      </c>
      <c r="BJ153" cm="1">
        <f t="array" aca="1" ref="BJ153" ca="1">INDEX($D$52:$I$63,BJ$3,1)+BETAINV(RAND(),INDEX($D$52:$I$63,BJ$3,5),INDEX($D$52:$I$63,BJ$3,6))*(INDEX($D$52:$I$63,BJ$3,2)-INDEX(J$52:O$63,BJ$3,1))</f>
        <v>333.55956694867166</v>
      </c>
      <c r="BK153" cm="1">
        <f t="array" aca="1" ref="BK153" ca="1">INDEX($D$52:$I$63,BK$3,1)+BETAINV(RAND(),INDEX($D$52:$I$63,BK$3,5),INDEX($D$52:$I$63,BK$3,6))*(INDEX($D$52:$I$63,BK$3,2)-INDEX(K$52:P$63,BK$3,1))</f>
        <v>490.88351299254776</v>
      </c>
      <c r="BL153" cm="1">
        <f t="array" aca="1" ref="BL153" ca="1">INDEX($D$52:$I$63,BL$3,1)+BETAINV(RAND(),INDEX($D$52:$I$63,BL$3,5),INDEX($D$52:$I$63,BL$3,6))*(INDEX($D$52:$I$63,BL$3,2)-INDEX(L$52:Q$63,BL$3,1))</f>
        <v>360.67458092220818</v>
      </c>
      <c r="BM153" cm="1">
        <f t="array" aca="1" ref="BM153" ca="1">INDEX($D$52:$I$63,BM$3,1)+BETAINV(RAND(),INDEX($D$52:$I$63,BM$3,5),INDEX($D$52:$I$63,BM$3,6))*(INDEX($D$52:$I$63,BM$3,2)-INDEX(M$52:R$63,BM$3,1))</f>
        <v>-52.650104674027261</v>
      </c>
      <c r="BN153" cm="1">
        <f t="array" aca="1" ref="BN153" ca="1">INDEX($D$52:$I$63,BN$3,1)+BETAINV(RAND(),INDEX($D$52:$I$63,BN$3,5),INDEX($D$52:$I$63,BN$3,6))*(INDEX($D$52:$I$63,BN$3,2)-INDEX(N$52:S$63,BN$3,1))</f>
        <v>105.31788105323294</v>
      </c>
      <c r="BO153" cm="1">
        <f t="array" aca="1" ref="BO153" ca="1">INDEX($D$52:$I$63,BO$3,1)+BETAINV(RAND(),INDEX($D$52:$I$63,BO$3,5),INDEX($D$52:$I$63,BO$3,6))*(INDEX($D$52:$I$63,BO$3,2)-INDEX(O$52:T$63,BO$3,1))</f>
        <v>511.24986986581507</v>
      </c>
    </row>
    <row r="154" spans="12:67" x14ac:dyDescent="0.25">
      <c r="L154">
        <v>151</v>
      </c>
      <c r="M154" cm="1">
        <f t="array" aca="1" ref="M154" ca="1">INDEX($D$4:$I$15,M$3,1)+BETAINV(RAND(),INDEX($D$4:$I$15,M$3,5),INDEX($D$4:$I$15,M$3,6))*(INDEX($D$4:$I$15,M$3,2)-INDEX($D$4:$I$15,M$3,1))</f>
        <v>250.99833950165754</v>
      </c>
      <c r="N154" cm="1">
        <f t="array" aca="1" ref="N154" ca="1">INDEX($D$4:$I$15,N$3,1)+BETAINV(RAND(),INDEX($D$4:$I$15,N$3,5),INDEX($D$4:$I$15,N$3,6))*(INDEX($D$4:$I$15,N$3,2)-INDEX($D$4:$I$15,N$3,1))</f>
        <v>149.66391012759649</v>
      </c>
      <c r="O154" cm="1">
        <f t="array" aca="1" ref="O154" ca="1">INDEX($D$4:$I$15,O$3,1)+BETAINV(RAND(),INDEX($D$4:$I$15,O$3,5),INDEX($D$4:$I$15,O$3,6))*(INDEX($D$4:$I$15,O$3,2)-INDEX($D$4:$I$15,O$3,1))</f>
        <v>49.203033025883073</v>
      </c>
      <c r="P154" cm="1">
        <f t="array" aca="1" ref="P154" ca="1">INDEX($D$4:$I$15,P$3,1)+BETAINV(RAND(),INDEX($D$4:$I$15,P$3,5),INDEX($D$4:$I$15,P$3,6))*(INDEX($D$4:$I$15,P$3,2)-INDEX($D$4:$I$15,P$3,1))</f>
        <v>790.77782796651445</v>
      </c>
      <c r="Q154" cm="1">
        <f t="array" aca="1" ref="Q154" ca="1">INDEX($D$4:$I$15,Q$3,1)+BETAINV(RAND(),INDEX($D$4:$I$15,Q$3,5),INDEX($D$4:$I$15,Q$3,6))*(INDEX($D$4:$I$15,Q$3,2)-INDEX($D$4:$I$15,Q$3,1))</f>
        <v>154.43073474502384</v>
      </c>
      <c r="R154" cm="1">
        <f t="array" aca="1" ref="R154" ca="1">INDEX($D$4:$I$15,R$3,1)+BETAINV(RAND(),INDEX($D$4:$I$15,R$3,5),INDEX($D$4:$I$15,R$3,6))*(INDEX($D$4:$I$15,R$3,2)-INDEX($D$4:$I$15,R$3,1))</f>
        <v>539.18341762434454</v>
      </c>
      <c r="S154" cm="1">
        <f t="array" aca="1" ref="S154" ca="1">INDEX($D$4:$I$15,S$3,1)+BETAINV(RAND(),INDEX($D$4:$I$15,S$3,5),INDEX($D$4:$I$15,S$3,6))*(INDEX($D$4:$I$15,S$3,2)-INDEX($D$4:$I$15,S$3,1))</f>
        <v>806.32877289175531</v>
      </c>
      <c r="T154" cm="1">
        <f t="array" aca="1" ref="T154" ca="1">INDEX($D$4:$I$15,T$3,1)+BETAINV(RAND(),INDEX($D$4:$I$15,T$3,5),INDEX($D$4:$I$15,T$3,6))*(INDEX($D$4:$I$15,T$3,2)-INDEX($D$4:$I$15,T$3,1))</f>
        <v>891.27261537270988</v>
      </c>
      <c r="U154" cm="1">
        <f t="array" aca="1" ref="U154" ca="1">INDEX($D$4:$I$15,U$3,1)+BETAINV(RAND(),INDEX($D$4:$I$15,U$3,5),INDEX($D$4:$I$15,U$3,6))*(INDEX($D$4:$I$15,U$3,2)-INDEX($D$4:$I$15,U$3,1))</f>
        <v>261.48892334996862</v>
      </c>
      <c r="V154" cm="1">
        <f t="array" aca="1" ref="V154" ca="1">INDEX($D$4:$I$15,V$3,1)+BETAINV(RAND(),INDEX($D$4:$I$15,V$3,5),INDEX($D$4:$I$15,V$3,6))*(INDEX($D$4:$I$15,V$3,2)-INDEX($D$4:$I$15,V$3,1))</f>
        <v>94.307543471372028</v>
      </c>
      <c r="W154" cm="1">
        <f t="array" aca="1" ref="W154" ca="1">INDEX($D$4:$I$15,W$3,1)+BETAINV(RAND(),INDEX($D$4:$I$15,W$3,5),INDEX($D$4:$I$15,W$3,6))*(INDEX($D$4:$I$15,W$3,2)-INDEX($D$4:$I$15,W$3,1))</f>
        <v>346.73147978094698</v>
      </c>
      <c r="X154" cm="1">
        <f t="array" aca="1" ref="X154" ca="1">INDEX($D$4:$I$15,X$3,1)+BETAINV(RAND(),INDEX($D$4:$I$15,X$3,5),INDEX($D$4:$I$15,X$3,6))*(INDEX($D$4:$I$15,X$3,2)-INDEX($D$4:$I$15,X$3,1))</f>
        <v>1494.9629925235124</v>
      </c>
      <c r="Z154">
        <v>151</v>
      </c>
      <c r="AA154" cm="1">
        <f t="array" aca="1" ref="AA154" ca="1">INDEX($D$20:$I$31,AA$3,1)+BETAINV(RAND(),INDEX($D$20:$I$31,AA$3,5),INDEX($D$20:$I$31,AA$3,6))*(INDEX($D$20:$I$31,AA$3,2)-INDEX($D$20:$I$31,AA$3,1))</f>
        <v>110.31067033561999</v>
      </c>
      <c r="AB154" cm="1">
        <f t="array" aca="1" ref="AB154" ca="1">INDEX($D$20:$I$31,AB$3,1)+BETAINV(RAND(),INDEX($D$20:$I$31,AB$3,5),INDEX($D$20:$I$31,AB$3,6))*(INDEX($D$20:$I$31,AB$3,2)-INDEX($D$20:$I$31,AB$3,1))</f>
        <v>103.06114068427016</v>
      </c>
      <c r="AC154" cm="1">
        <f t="array" aca="1" ref="AC154" ca="1">INDEX($D$20:$I$31,AC$3,1)+BETAINV(RAND(),INDEX($D$20:$I$31,AC$3,5),INDEX($D$20:$I$31,AC$3,6))*(INDEX($D$20:$I$31,AC$3,2)-INDEX($D$20:$I$31,AC$3,1))</f>
        <v>90.20389755933752</v>
      </c>
      <c r="AD154" cm="1">
        <f t="array" aca="1" ref="AD154" ca="1">INDEX($D$20:$I$31,AD$3,1)+BETAINV(RAND(),INDEX($D$20:$I$31,AD$3,5),INDEX($D$20:$I$31,AD$3,6))*(INDEX($D$20:$I$31,AD$3,2)-INDEX($D$20:$I$31,AD$3,1))</f>
        <v>433.26573133964695</v>
      </c>
      <c r="AE154" cm="1">
        <f t="array" aca="1" ref="AE154" ca="1">INDEX($D$20:$I$31,AE$3,1)+BETAINV(RAND(),INDEX($D$20:$I$31,AE$3,5),INDEX($D$20:$I$31,AE$3,6))*(INDEX($D$20:$I$31,AE$3,2)-INDEX($D$20:$I$31,AE$3,1))</f>
        <v>324.9032837503018</v>
      </c>
      <c r="AF154" cm="1">
        <f t="array" aca="1" ref="AF154" ca="1">INDEX($D$20:$I$31,AF$3,1)+BETAINV(RAND(),INDEX($D$20:$I$31,AF$3,5),INDEX($D$20:$I$31,AF$3,6))*(INDEX($D$20:$I$31,AF$3,2)-INDEX($D$20:$I$31,AF$3,1))</f>
        <v>172.13276248299078</v>
      </c>
      <c r="AG154" cm="1">
        <f t="array" aca="1" ref="AG154" ca="1">INDEX($D$20:$I$31,AG$3,1)+BETAINV(RAND(),INDEX($D$20:$I$31,AG$3,5),INDEX($D$20:$I$31,AG$3,6))*(INDEX($D$20:$I$31,AG$3,2)-INDEX($D$20:$I$31,AG$3,1))</f>
        <v>852.20147378634545</v>
      </c>
      <c r="AH154" cm="1">
        <f t="array" aca="1" ref="AH154" ca="1">INDEX($D$20:$I$31,AH$3,1)+BETAINV(RAND(),INDEX($D$20:$I$31,AH$3,5),INDEX($D$20:$I$31,AH$3,6))*(INDEX($D$20:$I$31,AH$3,2)-INDEX($D$20:$I$31,AH$3,1))</f>
        <v>737.74704553894401</v>
      </c>
      <c r="AI154" cm="1">
        <f t="array" aca="1" ref="AI154" ca="1">INDEX($D$20:$I$31,AI$3,1)+BETAINV(RAND(),INDEX($D$20:$I$31,AI$3,5),INDEX($D$20:$I$31,AI$3,6))*(INDEX($D$20:$I$31,AI$3,2)-INDEX($D$20:$I$31,AI$3,1))</f>
        <v>389.91667038598024</v>
      </c>
      <c r="AJ154" cm="1">
        <f t="array" aca="1" ref="AJ154" ca="1">INDEX($D$20:$I$31,AJ$3,1)+BETAINV(RAND(),INDEX($D$20:$I$31,AJ$3,5),INDEX($D$20:$I$31,AJ$3,6))*(INDEX($D$20:$I$31,AJ$3,2)-INDEX($D$20:$I$31,AJ$3,1))</f>
        <v>187.1427310304951</v>
      </c>
      <c r="AK154" cm="1">
        <f t="array" aca="1" ref="AK154" ca="1">INDEX($D$20:$I$31,AK$3,1)+BETAINV(RAND(),INDEX($D$20:$I$31,AK$3,5),INDEX($D$20:$I$31,AK$3,6))*(INDEX($D$20:$I$31,AK$3,2)-INDEX($D$20:$I$31,AK$3,1))</f>
        <v>222.19216756718544</v>
      </c>
      <c r="AL154" cm="1">
        <f t="array" aca="1" ref="AL154" ca="1">INDEX($D$20:$I$31,AL$3,1)+BETAINV(RAND(),INDEX($D$20:$I$31,AL$3,5),INDEX($D$20:$I$31,AL$3,6))*(INDEX($D$20:$I$31,AL$3,2)-INDEX($D$20:$I$31,AL$3,1))</f>
        <v>428.59922999844753</v>
      </c>
      <c r="AN154">
        <v>151</v>
      </c>
      <c r="AO154" s="13" cm="1">
        <f t="array" aca="1" ref="AO154" ca="1">INDEX($D$36:$I$47,AO$3,1)+BETAINV(RAND(),INDEX($D$36:$I$47,AO$3,5),INDEX($D$36:$I$47,AO$3,6))*(INDEX($D$36:$I$47,AO$3,2)-INDEX($D$36:$I$47,AO$3,1))</f>
        <v>96.99016193962197</v>
      </c>
      <c r="AP154" s="13" cm="1">
        <f t="array" aca="1" ref="AP154" ca="1">INDEX($D$36:$I$47,AP$3,1)+BETAINV(RAND(),INDEX($D$36:$I$47,AP$3,5),INDEX($D$36:$I$47,AP$3,6))*(INDEX($D$36:$I$47,AP$3,2)-INDEX($D$36:$I$47,AP$3,1))</f>
        <v>112.57715944561947</v>
      </c>
      <c r="AQ154" s="13" cm="1">
        <f t="array" aca="1" ref="AQ154" ca="1">INDEX($D$36:$I$47,AQ$3,1)+BETAINV(RAND(),INDEX($D$36:$I$47,AQ$3,5),INDEX($D$36:$I$47,AQ$3,6))*(INDEX($D$36:$I$47,AQ$3,2)-INDEX($D$36:$I$47,AQ$3,1))</f>
        <v>173.1786525441415</v>
      </c>
      <c r="AR154" s="13" cm="1">
        <f t="array" aca="1" ref="AR154" ca="1">INDEX($D$36:$I$47,AR$3,1)+BETAINV(RAND(),INDEX($D$36:$I$47,AR$3,5),INDEX($D$36:$I$47,AR$3,6))*(INDEX($D$36:$I$47,AR$3,2)-INDEX($D$36:$I$47,AR$3,1))</f>
        <v>315.20663516817831</v>
      </c>
      <c r="AS154" s="13" cm="1">
        <f t="array" aca="1" ref="AS154" ca="1">INDEX($D$36:$I$47,AS$3,1)+BETAINV(RAND(),INDEX($D$36:$I$47,AS$3,5),INDEX($D$36:$I$47,AS$3,6))*(INDEX($D$36:$I$47,AS$3,2)-INDEX($D$36:$I$47,AS$3,1))</f>
        <v>618.85865095847817</v>
      </c>
      <c r="AT154" s="13" cm="1">
        <f t="array" aca="1" ref="AT154" ca="1">INDEX($D$36:$I$47,AT$3,1)+BETAINV(RAND(),INDEX($D$36:$I$47,AT$3,5),INDEX($D$36:$I$47,AT$3,6))*(INDEX($D$36:$I$47,AT$3,2)-INDEX($D$36:$I$47,AT$3,1))</f>
        <v>134.69694984402568</v>
      </c>
      <c r="AU154" s="13" cm="1">
        <f t="array" aca="1" ref="AU154" ca="1">INDEX($D$36:$I$47,AU$3,1)+BETAINV(RAND(),INDEX($D$36:$I$47,AU$3,5),INDEX($D$36:$I$47,AU$3,6))*(INDEX($D$36:$I$47,AU$3,2)-INDEX($D$36:$I$47,AU$3,1))</f>
        <v>371.98942783648886</v>
      </c>
      <c r="AV154" s="13" cm="1">
        <f t="array" aca="1" ref="AV154" ca="1">INDEX($D$36:$I$47,AV$3,1)+BETAINV(RAND(),INDEX($D$36:$I$47,AV$3,5),INDEX($D$36:$I$47,AV$3,6))*(INDEX($D$36:$I$47,AV$3,2)-INDEX($D$36:$I$47,AV$3,1))</f>
        <v>573.8720821765279</v>
      </c>
      <c r="AW154" s="13" cm="1">
        <f t="array" aca="1" ref="AW154" ca="1">INDEX($D$36:$I$47,AW$3,1)+BETAINV(RAND(),INDEX($D$36:$I$47,AW$3,5),INDEX($D$36:$I$47,AW$3,6))*(INDEX($D$36:$I$47,AW$3,2)-INDEX($D$36:$I$47,AW$3,1))</f>
        <v>522.60006278740707</v>
      </c>
      <c r="AX154" s="13" cm="1">
        <f t="array" aca="1" ref="AX154" ca="1">INDEX($D$36:$I$47,AX$3,1)+BETAINV(RAND(),INDEX($D$36:$I$47,AX$3,5),INDEX($D$36:$I$47,AX$3,6))*(INDEX($D$36:$I$47,AX$3,2)-INDEX($D$36:$I$47,AX$3,1))</f>
        <v>479.30071244119506</v>
      </c>
      <c r="AY154" s="13" cm="1">
        <f t="array" aca="1" ref="AY154" ca="1">INDEX($D$36:$I$47,AY$3,1)+BETAINV(RAND(),INDEX($D$36:$I$47,AY$3,5),INDEX($D$36:$I$47,AY$3,6))*(INDEX($D$36:$I$47,AY$3,2)-INDEX($D$36:$I$47,AY$3,1))</f>
        <v>156.61766466556102</v>
      </c>
      <c r="AZ154" s="13" cm="1">
        <f t="array" aca="1" ref="AZ154" ca="1">INDEX($D$36:$I$47,AZ$3,1)+BETAINV(RAND(),INDEX($D$36:$I$47,AZ$3,5),INDEX($D$36:$I$47,AZ$3,6))*(INDEX($D$36:$I$47,AZ$3,2)-INDEX($D$36:$I$47,AZ$3,1))</f>
        <v>472.20391742467461</v>
      </c>
      <c r="BC154">
        <v>151</v>
      </c>
      <c r="BD154" cm="1">
        <f t="array" aca="1" ref="BD154" ca="1">INDEX($D$52:$I$63,BD$3,1)+BETAINV(RAND(),INDEX($D$52:$I$63,BD$3,5),INDEX($D$52:$I$63,BD$3,6))*(INDEX($D$52:$I$63,BD$3,2)-INDEX(D$52:I$63,BD$3,1))</f>
        <v>58.586544929365935</v>
      </c>
      <c r="BE154" cm="1">
        <f t="array" aca="1" ref="BE154" ca="1">INDEX($D$52:$I$63,BE$3,1)+BETAINV(RAND(),INDEX($D$52:$I$63,BE$3,5),INDEX($D$52:$I$63,BE$3,6))*(INDEX($D$52:$I$63,BE$3,2)-INDEX(E$52:J$63,BE$3,1))</f>
        <v>47.52000000000001</v>
      </c>
      <c r="BF154" cm="1">
        <f t="array" aca="1" ref="BF154" ca="1">INDEX($D$52:$I$63,BF$3,1)+BETAINV(RAND(),INDEX($D$52:$I$63,BF$3,5),INDEX($D$52:$I$63,BF$3,6))*(INDEX($D$52:$I$63,BF$3,2)-INDEX(F$52:K$63,BF$3,1))</f>
        <v>35.753767726054114</v>
      </c>
      <c r="BG154" cm="1">
        <f t="array" aca="1" ref="BG154" ca="1">INDEX($D$52:$I$63,BG$3,1)+BETAINV(RAND(),INDEX($D$52:$I$63,BG$3,5),INDEX($D$52:$I$63,BG$3,6))*(INDEX($D$52:$I$63,BG$3,2)-INDEX(G$52:L$63,BG$3,1))</f>
        <v>272.19974449902674</v>
      </c>
      <c r="BH154" cm="1">
        <f t="array" aca="1" ref="BH154" ca="1">INDEX($D$52:$I$63,BH$3,1)+BETAINV(RAND(),INDEX($D$52:$I$63,BH$3,5),INDEX($D$52:$I$63,BH$3,6))*(INDEX($D$52:$I$63,BH$3,2)-INDEX(H$52:M$63,BH$3,1))</f>
        <v>276.33228177807734</v>
      </c>
      <c r="BI154" cm="1">
        <f t="array" aca="1" ref="BI154" ca="1">INDEX($D$52:$I$63,BI$3,1)+BETAINV(RAND(),INDEX($D$52:$I$63,BI$3,5),INDEX($D$52:$I$63,BI$3,6))*(INDEX($D$52:$I$63,BI$3,2)-INDEX(I$52:N$63,BI$3,1))</f>
        <v>147.54145853280343</v>
      </c>
      <c r="BJ154" cm="1">
        <f t="array" aca="1" ref="BJ154" ca="1">INDEX($D$52:$I$63,BJ$3,1)+BETAINV(RAND(),INDEX($D$52:$I$63,BJ$3,5),INDEX($D$52:$I$63,BJ$3,6))*(INDEX($D$52:$I$63,BJ$3,2)-INDEX(J$52:O$63,BJ$3,1))</f>
        <v>334.13308715955463</v>
      </c>
      <c r="BK154" cm="1">
        <f t="array" aca="1" ref="BK154" ca="1">INDEX($D$52:$I$63,BK$3,1)+BETAINV(RAND(),INDEX($D$52:$I$63,BK$3,5),INDEX($D$52:$I$63,BK$3,6))*(INDEX($D$52:$I$63,BK$3,2)-INDEX(K$52:P$63,BK$3,1))</f>
        <v>384.53059754543392</v>
      </c>
      <c r="BL154" cm="1">
        <f t="array" aca="1" ref="BL154" ca="1">INDEX($D$52:$I$63,BL$3,1)+BETAINV(RAND(),INDEX($D$52:$I$63,BL$3,5),INDEX($D$52:$I$63,BL$3,6))*(INDEX($D$52:$I$63,BL$3,2)-INDEX(L$52:Q$63,BL$3,1))</f>
        <v>412.66351961458946</v>
      </c>
      <c r="BM154" cm="1">
        <f t="array" aca="1" ref="BM154" ca="1">INDEX($D$52:$I$63,BM$3,1)+BETAINV(RAND(),INDEX($D$52:$I$63,BM$3,5),INDEX($D$52:$I$63,BM$3,6))*(INDEX($D$52:$I$63,BM$3,2)-INDEX(M$52:R$63,BM$3,1))</f>
        <v>63.156418790317964</v>
      </c>
      <c r="BN154" cm="1">
        <f t="array" aca="1" ref="BN154" ca="1">INDEX($D$52:$I$63,BN$3,1)+BETAINV(RAND(),INDEX($D$52:$I$63,BN$3,5),INDEX($D$52:$I$63,BN$3,6))*(INDEX($D$52:$I$63,BN$3,2)-INDEX(N$52:S$63,BN$3,1))</f>
        <v>105.36616149567968</v>
      </c>
      <c r="BO154" cm="1">
        <f t="array" aca="1" ref="BO154" ca="1">INDEX($D$52:$I$63,BO$3,1)+BETAINV(RAND(),INDEX($D$52:$I$63,BO$3,5),INDEX($D$52:$I$63,BO$3,6))*(INDEX($D$52:$I$63,BO$3,2)-INDEX(O$52:T$63,BO$3,1))</f>
        <v>398.79214212503098</v>
      </c>
    </row>
    <row r="155" spans="12:67" x14ac:dyDescent="0.25">
      <c r="L155">
        <v>152</v>
      </c>
      <c r="M155" cm="1">
        <f t="array" aca="1" ref="M155" ca="1">INDEX($D$4:$I$15,M$3,1)+BETAINV(RAND(),INDEX($D$4:$I$15,M$3,5),INDEX($D$4:$I$15,M$3,6))*(INDEX($D$4:$I$15,M$3,2)-INDEX($D$4:$I$15,M$3,1))</f>
        <v>270.51420129656907</v>
      </c>
      <c r="N155" cm="1">
        <f t="array" aca="1" ref="N155" ca="1">INDEX($D$4:$I$15,N$3,1)+BETAINV(RAND(),INDEX($D$4:$I$15,N$3,5),INDEX($D$4:$I$15,N$3,6))*(INDEX($D$4:$I$15,N$3,2)-INDEX($D$4:$I$15,N$3,1))</f>
        <v>162.95902275086073</v>
      </c>
      <c r="O155" cm="1">
        <f t="array" aca="1" ref="O155" ca="1">INDEX($D$4:$I$15,O$3,1)+BETAINV(RAND(),INDEX($D$4:$I$15,O$3,5),INDEX($D$4:$I$15,O$3,6))*(INDEX($D$4:$I$15,O$3,2)-INDEX($D$4:$I$15,O$3,1))</f>
        <v>46.636154839998881</v>
      </c>
      <c r="P155" cm="1">
        <f t="array" aca="1" ref="P155" ca="1">INDEX($D$4:$I$15,P$3,1)+BETAINV(RAND(),INDEX($D$4:$I$15,P$3,5),INDEX($D$4:$I$15,P$3,6))*(INDEX($D$4:$I$15,P$3,2)-INDEX($D$4:$I$15,P$3,1))</f>
        <v>830.07732737979541</v>
      </c>
      <c r="Q155" cm="1">
        <f t="array" aca="1" ref="Q155" ca="1">INDEX($D$4:$I$15,Q$3,1)+BETAINV(RAND(),INDEX($D$4:$I$15,Q$3,5),INDEX($D$4:$I$15,Q$3,6))*(INDEX($D$4:$I$15,Q$3,2)-INDEX($D$4:$I$15,Q$3,1))</f>
        <v>159.07797148889654</v>
      </c>
      <c r="R155" cm="1">
        <f t="array" aca="1" ref="R155" ca="1">INDEX($D$4:$I$15,R$3,1)+BETAINV(RAND(),INDEX($D$4:$I$15,R$3,5),INDEX($D$4:$I$15,R$3,6))*(INDEX($D$4:$I$15,R$3,2)-INDEX($D$4:$I$15,R$3,1))</f>
        <v>535.2121349628593</v>
      </c>
      <c r="S155" cm="1">
        <f t="array" aca="1" ref="S155" ca="1">INDEX($D$4:$I$15,S$3,1)+BETAINV(RAND(),INDEX($D$4:$I$15,S$3,5),INDEX($D$4:$I$15,S$3,6))*(INDEX($D$4:$I$15,S$3,2)-INDEX($D$4:$I$15,S$3,1))</f>
        <v>752.31272985042483</v>
      </c>
      <c r="T155" cm="1">
        <f t="array" aca="1" ref="T155" ca="1">INDEX($D$4:$I$15,T$3,1)+BETAINV(RAND(),INDEX($D$4:$I$15,T$3,5),INDEX($D$4:$I$15,T$3,6))*(INDEX($D$4:$I$15,T$3,2)-INDEX($D$4:$I$15,T$3,1))</f>
        <v>781.72076222753606</v>
      </c>
      <c r="U155" cm="1">
        <f t="array" aca="1" ref="U155" ca="1">INDEX($D$4:$I$15,U$3,1)+BETAINV(RAND(),INDEX($D$4:$I$15,U$3,5),INDEX($D$4:$I$15,U$3,6))*(INDEX($D$4:$I$15,U$3,2)-INDEX($D$4:$I$15,U$3,1))</f>
        <v>259.51849257534343</v>
      </c>
      <c r="V155" cm="1">
        <f t="array" aca="1" ref="V155" ca="1">INDEX($D$4:$I$15,V$3,1)+BETAINV(RAND(),INDEX($D$4:$I$15,V$3,5),INDEX($D$4:$I$15,V$3,6))*(INDEX($D$4:$I$15,V$3,2)-INDEX($D$4:$I$15,V$3,1))</f>
        <v>92.889596002625311</v>
      </c>
      <c r="W155" cm="1">
        <f t="array" aca="1" ref="W155" ca="1">INDEX($D$4:$I$15,W$3,1)+BETAINV(RAND(),INDEX($D$4:$I$15,W$3,5),INDEX($D$4:$I$15,W$3,6))*(INDEX($D$4:$I$15,W$3,2)-INDEX($D$4:$I$15,W$3,1))</f>
        <v>399.26216067583835</v>
      </c>
      <c r="X155" cm="1">
        <f t="array" aca="1" ref="X155" ca="1">INDEX($D$4:$I$15,X$3,1)+BETAINV(RAND(),INDEX($D$4:$I$15,X$3,5),INDEX($D$4:$I$15,X$3,6))*(INDEX($D$4:$I$15,X$3,2)-INDEX($D$4:$I$15,X$3,1))</f>
        <v>1440.4427984019158</v>
      </c>
      <c r="Z155">
        <v>152</v>
      </c>
      <c r="AA155" cm="1">
        <f t="array" aca="1" ref="AA155" ca="1">INDEX($D$20:$I$31,AA$3,1)+BETAINV(RAND(),INDEX($D$20:$I$31,AA$3,5),INDEX($D$20:$I$31,AA$3,6))*(INDEX($D$20:$I$31,AA$3,2)-INDEX($D$20:$I$31,AA$3,1))</f>
        <v>100.59860821799001</v>
      </c>
      <c r="AB155" cm="1">
        <f t="array" aca="1" ref="AB155" ca="1">INDEX($D$20:$I$31,AB$3,1)+BETAINV(RAND(),INDEX($D$20:$I$31,AB$3,5),INDEX($D$20:$I$31,AB$3,6))*(INDEX($D$20:$I$31,AB$3,2)-INDEX($D$20:$I$31,AB$3,1))</f>
        <v>104.19826655620105</v>
      </c>
      <c r="AC155" cm="1">
        <f t="array" aca="1" ref="AC155" ca="1">INDEX($D$20:$I$31,AC$3,1)+BETAINV(RAND(),INDEX($D$20:$I$31,AC$3,5),INDEX($D$20:$I$31,AC$3,6))*(INDEX($D$20:$I$31,AC$3,2)-INDEX($D$20:$I$31,AC$3,1))</f>
        <v>90.530681304466583</v>
      </c>
      <c r="AD155" cm="1">
        <f t="array" aca="1" ref="AD155" ca="1">INDEX($D$20:$I$31,AD$3,1)+BETAINV(RAND(),INDEX($D$20:$I$31,AD$3,5),INDEX($D$20:$I$31,AD$3,6))*(INDEX($D$20:$I$31,AD$3,2)-INDEX($D$20:$I$31,AD$3,1))</f>
        <v>440.76973174345733</v>
      </c>
      <c r="AE155" cm="1">
        <f t="array" aca="1" ref="AE155" ca="1">INDEX($D$20:$I$31,AE$3,1)+BETAINV(RAND(),INDEX($D$20:$I$31,AE$3,5),INDEX($D$20:$I$31,AE$3,6))*(INDEX($D$20:$I$31,AE$3,2)-INDEX($D$20:$I$31,AE$3,1))</f>
        <v>274.50681644407643</v>
      </c>
      <c r="AF155" cm="1">
        <f t="array" aca="1" ref="AF155" ca="1">INDEX($D$20:$I$31,AF$3,1)+BETAINV(RAND(),INDEX($D$20:$I$31,AF$3,5),INDEX($D$20:$I$31,AF$3,6))*(INDEX($D$20:$I$31,AF$3,2)-INDEX($D$20:$I$31,AF$3,1))</f>
        <v>170.36666207914288</v>
      </c>
      <c r="AG155" cm="1">
        <f t="array" aca="1" ref="AG155" ca="1">INDEX($D$20:$I$31,AG$3,1)+BETAINV(RAND(),INDEX($D$20:$I$31,AG$3,5),INDEX($D$20:$I$31,AG$3,6))*(INDEX($D$20:$I$31,AG$3,2)-INDEX($D$20:$I$31,AG$3,1))</f>
        <v>778.07510426097633</v>
      </c>
      <c r="AH155" cm="1">
        <f t="array" aca="1" ref="AH155" ca="1">INDEX($D$20:$I$31,AH$3,1)+BETAINV(RAND(),INDEX($D$20:$I$31,AH$3,5),INDEX($D$20:$I$31,AH$3,6))*(INDEX($D$20:$I$31,AH$3,2)-INDEX($D$20:$I$31,AH$3,1))</f>
        <v>783.43681015020832</v>
      </c>
      <c r="AI155" cm="1">
        <f t="array" aca="1" ref="AI155" ca="1">INDEX($D$20:$I$31,AI$3,1)+BETAINV(RAND(),INDEX($D$20:$I$31,AI$3,5),INDEX($D$20:$I$31,AI$3,6))*(INDEX($D$20:$I$31,AI$3,2)-INDEX($D$20:$I$31,AI$3,1))</f>
        <v>412.81235329765406</v>
      </c>
      <c r="AJ155" cm="1">
        <f t="array" aca="1" ref="AJ155" ca="1">INDEX($D$20:$I$31,AJ$3,1)+BETAINV(RAND(),INDEX($D$20:$I$31,AJ$3,5),INDEX($D$20:$I$31,AJ$3,6))*(INDEX($D$20:$I$31,AJ$3,2)-INDEX($D$20:$I$31,AJ$3,1))</f>
        <v>193.76250452756096</v>
      </c>
      <c r="AK155" cm="1">
        <f t="array" aca="1" ref="AK155" ca="1">INDEX($D$20:$I$31,AK$3,1)+BETAINV(RAND(),INDEX($D$20:$I$31,AK$3,5),INDEX($D$20:$I$31,AK$3,6))*(INDEX($D$20:$I$31,AK$3,2)-INDEX($D$20:$I$31,AK$3,1))</f>
        <v>259.17634941811127</v>
      </c>
      <c r="AL155" cm="1">
        <f t="array" aca="1" ref="AL155" ca="1">INDEX($D$20:$I$31,AL$3,1)+BETAINV(RAND(),INDEX($D$20:$I$31,AL$3,5),INDEX($D$20:$I$31,AL$3,6))*(INDEX($D$20:$I$31,AL$3,2)-INDEX($D$20:$I$31,AL$3,1))</f>
        <v>370.08543108432201</v>
      </c>
      <c r="AN155">
        <v>152</v>
      </c>
      <c r="AO155" s="13" cm="1">
        <f t="array" aca="1" ref="AO155" ca="1">INDEX($D$36:$I$47,AO$3,1)+BETAINV(RAND(),INDEX($D$36:$I$47,AO$3,5),INDEX($D$36:$I$47,AO$3,6))*(INDEX($D$36:$I$47,AO$3,2)-INDEX($D$36:$I$47,AO$3,1))</f>
        <v>118.2817945555623</v>
      </c>
      <c r="AP155" s="13" cm="1">
        <f t="array" aca="1" ref="AP155" ca="1">INDEX($D$36:$I$47,AP$3,1)+BETAINV(RAND(),INDEX($D$36:$I$47,AP$3,5),INDEX($D$36:$I$47,AP$3,6))*(INDEX($D$36:$I$47,AP$3,2)-INDEX($D$36:$I$47,AP$3,1))</f>
        <v>107.63022247365166</v>
      </c>
      <c r="AQ155" s="13" cm="1">
        <f t="array" aca="1" ref="AQ155" ca="1">INDEX($D$36:$I$47,AQ$3,1)+BETAINV(RAND(),INDEX($D$36:$I$47,AQ$3,5),INDEX($D$36:$I$47,AQ$3,6))*(INDEX($D$36:$I$47,AQ$3,2)-INDEX($D$36:$I$47,AQ$3,1))</f>
        <v>186.95343471140231</v>
      </c>
      <c r="AR155" s="13" cm="1">
        <f t="array" aca="1" ref="AR155" ca="1">INDEX($D$36:$I$47,AR$3,1)+BETAINV(RAND(),INDEX($D$36:$I$47,AR$3,5),INDEX($D$36:$I$47,AR$3,6))*(INDEX($D$36:$I$47,AR$3,2)-INDEX($D$36:$I$47,AR$3,1))</f>
        <v>301.2040211523348</v>
      </c>
      <c r="AS155" s="13" cm="1">
        <f t="array" aca="1" ref="AS155" ca="1">INDEX($D$36:$I$47,AS$3,1)+BETAINV(RAND(),INDEX($D$36:$I$47,AS$3,5),INDEX($D$36:$I$47,AS$3,6))*(INDEX($D$36:$I$47,AS$3,2)-INDEX($D$36:$I$47,AS$3,1))</f>
        <v>623.07130892209886</v>
      </c>
      <c r="AT155" s="13" cm="1">
        <f t="array" aca="1" ref="AT155" ca="1">INDEX($D$36:$I$47,AT$3,1)+BETAINV(RAND(),INDEX($D$36:$I$47,AT$3,5),INDEX($D$36:$I$47,AT$3,6))*(INDEX($D$36:$I$47,AT$3,2)-INDEX($D$36:$I$47,AT$3,1))</f>
        <v>137.58087121790268</v>
      </c>
      <c r="AU155" s="13" cm="1">
        <f t="array" aca="1" ref="AU155" ca="1">INDEX($D$36:$I$47,AU$3,1)+BETAINV(RAND(),INDEX($D$36:$I$47,AU$3,5),INDEX($D$36:$I$47,AU$3,6))*(INDEX($D$36:$I$47,AU$3,2)-INDEX($D$36:$I$47,AU$3,1))</f>
        <v>296.68784000591296</v>
      </c>
      <c r="AV155" s="13" cm="1">
        <f t="array" aca="1" ref="AV155" ca="1">INDEX($D$36:$I$47,AV$3,1)+BETAINV(RAND(),INDEX($D$36:$I$47,AV$3,5),INDEX($D$36:$I$47,AV$3,6))*(INDEX($D$36:$I$47,AV$3,2)-INDEX($D$36:$I$47,AV$3,1))</f>
        <v>557.75596145809936</v>
      </c>
      <c r="AW155" s="13" cm="1">
        <f t="array" aca="1" ref="AW155" ca="1">INDEX($D$36:$I$47,AW$3,1)+BETAINV(RAND(),INDEX($D$36:$I$47,AW$3,5),INDEX($D$36:$I$47,AW$3,6))*(INDEX($D$36:$I$47,AW$3,2)-INDEX($D$36:$I$47,AW$3,1))</f>
        <v>530.13685873540715</v>
      </c>
      <c r="AX155" s="13" cm="1">
        <f t="array" aca="1" ref="AX155" ca="1">INDEX($D$36:$I$47,AX$3,1)+BETAINV(RAND(),INDEX($D$36:$I$47,AX$3,5),INDEX($D$36:$I$47,AX$3,6))*(INDEX($D$36:$I$47,AX$3,2)-INDEX($D$36:$I$47,AX$3,1))</f>
        <v>396.63321610931337</v>
      </c>
      <c r="AY155" s="13" cm="1">
        <f t="array" aca="1" ref="AY155" ca="1">INDEX($D$36:$I$47,AY$3,1)+BETAINV(RAND(),INDEX($D$36:$I$47,AY$3,5),INDEX($D$36:$I$47,AY$3,6))*(INDEX($D$36:$I$47,AY$3,2)-INDEX($D$36:$I$47,AY$3,1))</f>
        <v>142.77667999230383</v>
      </c>
      <c r="AZ155" s="13" cm="1">
        <f t="array" aca="1" ref="AZ155" ca="1">INDEX($D$36:$I$47,AZ$3,1)+BETAINV(RAND(),INDEX($D$36:$I$47,AZ$3,5),INDEX($D$36:$I$47,AZ$3,6))*(INDEX($D$36:$I$47,AZ$3,2)-INDEX($D$36:$I$47,AZ$3,1))</f>
        <v>381.5671754278726</v>
      </c>
      <c r="BC155">
        <v>152</v>
      </c>
      <c r="BD155" cm="1">
        <f t="array" aca="1" ref="BD155" ca="1">INDEX($D$52:$I$63,BD$3,1)+BETAINV(RAND(),INDEX($D$52:$I$63,BD$3,5),INDEX($D$52:$I$63,BD$3,6))*(INDEX($D$52:$I$63,BD$3,2)-INDEX(D$52:I$63,BD$3,1))</f>
        <v>61.931102506587528</v>
      </c>
      <c r="BE155" cm="1">
        <f t="array" aca="1" ref="BE155" ca="1">INDEX($D$52:$I$63,BE$3,1)+BETAINV(RAND(),INDEX($D$52:$I$63,BE$3,5),INDEX($D$52:$I$63,BE$3,6))*(INDEX($D$52:$I$63,BE$3,2)-INDEX(E$52:J$63,BE$3,1))</f>
        <v>47.52000000000001</v>
      </c>
      <c r="BF155" cm="1">
        <f t="array" aca="1" ref="BF155" ca="1">INDEX($D$52:$I$63,BF$3,1)+BETAINV(RAND(),INDEX($D$52:$I$63,BF$3,5),INDEX($D$52:$I$63,BF$3,6))*(INDEX($D$52:$I$63,BF$3,2)-INDEX(F$52:K$63,BF$3,1))</f>
        <v>35.090972354596872</v>
      </c>
      <c r="BG155" cm="1">
        <f t="array" aca="1" ref="BG155" ca="1">INDEX($D$52:$I$63,BG$3,1)+BETAINV(RAND(),INDEX($D$52:$I$63,BG$3,5),INDEX($D$52:$I$63,BG$3,6))*(INDEX($D$52:$I$63,BG$3,2)-INDEX(G$52:L$63,BG$3,1))</f>
        <v>262.93835089077442</v>
      </c>
      <c r="BH155" cm="1">
        <f t="array" aca="1" ref="BH155" ca="1">INDEX($D$52:$I$63,BH$3,1)+BETAINV(RAND(),INDEX($D$52:$I$63,BH$3,5),INDEX($D$52:$I$63,BH$3,6))*(INDEX($D$52:$I$63,BH$3,2)-INDEX(H$52:M$63,BH$3,1))</f>
        <v>184.29290664929488</v>
      </c>
      <c r="BI155" cm="1">
        <f t="array" aca="1" ref="BI155" ca="1">INDEX($D$52:$I$63,BI$3,1)+BETAINV(RAND(),INDEX($D$52:$I$63,BI$3,5),INDEX($D$52:$I$63,BI$3,6))*(INDEX($D$52:$I$63,BI$3,2)-INDEX(I$52:N$63,BI$3,1))</f>
        <v>151.31824190303718</v>
      </c>
      <c r="BJ155" cm="1">
        <f t="array" aca="1" ref="BJ155" ca="1">INDEX($D$52:$I$63,BJ$3,1)+BETAINV(RAND(),INDEX($D$52:$I$63,BJ$3,5),INDEX($D$52:$I$63,BJ$3,6))*(INDEX($D$52:$I$63,BJ$3,2)-INDEX(J$52:O$63,BJ$3,1))</f>
        <v>329.66010712843428</v>
      </c>
      <c r="BK155" cm="1">
        <f t="array" aca="1" ref="BK155" ca="1">INDEX($D$52:$I$63,BK$3,1)+BETAINV(RAND(),INDEX($D$52:$I$63,BK$3,5),INDEX($D$52:$I$63,BK$3,6))*(INDEX($D$52:$I$63,BK$3,2)-INDEX(K$52:P$63,BK$3,1))</f>
        <v>495.0227681506388</v>
      </c>
      <c r="BL155" cm="1">
        <f t="array" aca="1" ref="BL155" ca="1">INDEX($D$52:$I$63,BL$3,1)+BETAINV(RAND(),INDEX($D$52:$I$63,BL$3,5),INDEX($D$52:$I$63,BL$3,6))*(INDEX($D$52:$I$63,BL$3,2)-INDEX(L$52:Q$63,BL$3,1))</f>
        <v>290.72674962918381</v>
      </c>
      <c r="BM155" cm="1">
        <f t="array" aca="1" ref="BM155" ca="1">INDEX($D$52:$I$63,BM$3,1)+BETAINV(RAND(),INDEX($D$52:$I$63,BM$3,5),INDEX($D$52:$I$63,BM$3,6))*(INDEX($D$52:$I$63,BM$3,2)-INDEX(M$52:R$63,BM$3,1))</f>
        <v>-13.809845091996777</v>
      </c>
      <c r="BN155" cm="1">
        <f t="array" aca="1" ref="BN155" ca="1">INDEX($D$52:$I$63,BN$3,1)+BETAINV(RAND(),INDEX($D$52:$I$63,BN$3,5),INDEX($D$52:$I$63,BN$3,6))*(INDEX($D$52:$I$63,BN$3,2)-INDEX(N$52:S$63,BN$3,1))</f>
        <v>105.33711654068264</v>
      </c>
      <c r="BO155" cm="1">
        <f t="array" aca="1" ref="BO155" ca="1">INDEX($D$52:$I$63,BO$3,1)+BETAINV(RAND(),INDEX($D$52:$I$63,BO$3,5),INDEX($D$52:$I$63,BO$3,6))*(INDEX($D$52:$I$63,BO$3,2)-INDEX(O$52:T$63,BO$3,1))</f>
        <v>466.01404575970844</v>
      </c>
    </row>
    <row r="156" spans="12:67" x14ac:dyDescent="0.25">
      <c r="L156">
        <v>153</v>
      </c>
      <c r="M156" cm="1">
        <f t="array" aca="1" ref="M156" ca="1">INDEX($D$4:$I$15,M$3,1)+BETAINV(RAND(),INDEX($D$4:$I$15,M$3,5),INDEX($D$4:$I$15,M$3,6))*(INDEX($D$4:$I$15,M$3,2)-INDEX($D$4:$I$15,M$3,1))</f>
        <v>238.52061783493255</v>
      </c>
      <c r="N156" cm="1">
        <f t="array" aca="1" ref="N156" ca="1">INDEX($D$4:$I$15,N$3,1)+BETAINV(RAND(),INDEX($D$4:$I$15,N$3,5),INDEX($D$4:$I$15,N$3,6))*(INDEX($D$4:$I$15,N$3,2)-INDEX($D$4:$I$15,N$3,1))</f>
        <v>167.84924219644222</v>
      </c>
      <c r="O156" cm="1">
        <f t="array" aca="1" ref="O156" ca="1">INDEX($D$4:$I$15,O$3,1)+BETAINV(RAND(),INDEX($D$4:$I$15,O$3,5),INDEX($D$4:$I$15,O$3,6))*(INDEX($D$4:$I$15,O$3,2)-INDEX($D$4:$I$15,O$3,1))</f>
        <v>46.258898837774254</v>
      </c>
      <c r="P156" cm="1">
        <f t="array" aca="1" ref="P156" ca="1">INDEX($D$4:$I$15,P$3,1)+BETAINV(RAND(),INDEX($D$4:$I$15,P$3,5),INDEX($D$4:$I$15,P$3,6))*(INDEX($D$4:$I$15,P$3,2)-INDEX($D$4:$I$15,P$3,1))</f>
        <v>745.4310404128189</v>
      </c>
      <c r="Q156" cm="1">
        <f t="array" aca="1" ref="Q156" ca="1">INDEX($D$4:$I$15,Q$3,1)+BETAINV(RAND(),INDEX($D$4:$I$15,Q$3,5),INDEX($D$4:$I$15,Q$3,6))*(INDEX($D$4:$I$15,Q$3,2)-INDEX($D$4:$I$15,Q$3,1))</f>
        <v>168.46422116932433</v>
      </c>
      <c r="R156" cm="1">
        <f t="array" aca="1" ref="R156" ca="1">INDEX($D$4:$I$15,R$3,1)+BETAINV(RAND(),INDEX($D$4:$I$15,R$3,5),INDEX($D$4:$I$15,R$3,6))*(INDEX($D$4:$I$15,R$3,2)-INDEX($D$4:$I$15,R$3,1))</f>
        <v>446.49579509138522</v>
      </c>
      <c r="S156" cm="1">
        <f t="array" aca="1" ref="S156" ca="1">INDEX($D$4:$I$15,S$3,1)+BETAINV(RAND(),INDEX($D$4:$I$15,S$3,5),INDEX($D$4:$I$15,S$3,6))*(INDEX($D$4:$I$15,S$3,2)-INDEX($D$4:$I$15,S$3,1))</f>
        <v>802.63925530694564</v>
      </c>
      <c r="T156" cm="1">
        <f t="array" aca="1" ref="T156" ca="1">INDEX($D$4:$I$15,T$3,1)+BETAINV(RAND(),INDEX($D$4:$I$15,T$3,5),INDEX($D$4:$I$15,T$3,6))*(INDEX($D$4:$I$15,T$3,2)-INDEX($D$4:$I$15,T$3,1))</f>
        <v>820.12550882008964</v>
      </c>
      <c r="U156" cm="1">
        <f t="array" aca="1" ref="U156" ca="1">INDEX($D$4:$I$15,U$3,1)+BETAINV(RAND(),INDEX($D$4:$I$15,U$3,5),INDEX($D$4:$I$15,U$3,6))*(INDEX($D$4:$I$15,U$3,2)-INDEX($D$4:$I$15,U$3,1))</f>
        <v>334.2045815707296</v>
      </c>
      <c r="V156" cm="1">
        <f t="array" aca="1" ref="V156" ca="1">INDEX($D$4:$I$15,V$3,1)+BETAINV(RAND(),INDEX($D$4:$I$15,V$3,5),INDEX($D$4:$I$15,V$3,6))*(INDEX($D$4:$I$15,V$3,2)-INDEX($D$4:$I$15,V$3,1))</f>
        <v>101.08971789010468</v>
      </c>
      <c r="W156" cm="1">
        <f t="array" aca="1" ref="W156" ca="1">INDEX($D$4:$I$15,W$3,1)+BETAINV(RAND(),INDEX($D$4:$I$15,W$3,5),INDEX($D$4:$I$15,W$3,6))*(INDEX($D$4:$I$15,W$3,2)-INDEX($D$4:$I$15,W$3,1))</f>
        <v>405.96026200285507</v>
      </c>
      <c r="X156" cm="1">
        <f t="array" aca="1" ref="X156" ca="1">INDEX($D$4:$I$15,X$3,1)+BETAINV(RAND(),INDEX($D$4:$I$15,X$3,5),INDEX($D$4:$I$15,X$3,6))*(INDEX($D$4:$I$15,X$3,2)-INDEX($D$4:$I$15,X$3,1))</f>
        <v>1675.9601004562578</v>
      </c>
      <c r="Z156">
        <v>153</v>
      </c>
      <c r="AA156" cm="1">
        <f t="array" aca="1" ref="AA156" ca="1">INDEX($D$20:$I$31,AA$3,1)+BETAINV(RAND(),INDEX($D$20:$I$31,AA$3,5),INDEX($D$20:$I$31,AA$3,6))*(INDEX($D$20:$I$31,AA$3,2)-INDEX($D$20:$I$31,AA$3,1))</f>
        <v>114.39859106839424</v>
      </c>
      <c r="AB156" cm="1">
        <f t="array" aca="1" ref="AB156" ca="1">INDEX($D$20:$I$31,AB$3,1)+BETAINV(RAND(),INDEX($D$20:$I$31,AB$3,5),INDEX($D$20:$I$31,AB$3,6))*(INDEX($D$20:$I$31,AB$3,2)-INDEX($D$20:$I$31,AB$3,1))</f>
        <v>92.984901577022512</v>
      </c>
      <c r="AC156" cm="1">
        <f t="array" aca="1" ref="AC156" ca="1">INDEX($D$20:$I$31,AC$3,1)+BETAINV(RAND(),INDEX($D$20:$I$31,AC$3,5),INDEX($D$20:$I$31,AC$3,6))*(INDEX($D$20:$I$31,AC$3,2)-INDEX($D$20:$I$31,AC$3,1))</f>
        <v>105.98756491421608</v>
      </c>
      <c r="AD156" cm="1">
        <f t="array" aca="1" ref="AD156" ca="1">INDEX($D$20:$I$31,AD$3,1)+BETAINV(RAND(),INDEX($D$20:$I$31,AD$3,5),INDEX($D$20:$I$31,AD$3,6))*(INDEX($D$20:$I$31,AD$3,2)-INDEX($D$20:$I$31,AD$3,1))</f>
        <v>500.60758314735784</v>
      </c>
      <c r="AE156" cm="1">
        <f t="array" aca="1" ref="AE156" ca="1">INDEX($D$20:$I$31,AE$3,1)+BETAINV(RAND(),INDEX($D$20:$I$31,AE$3,5),INDEX($D$20:$I$31,AE$3,6))*(INDEX($D$20:$I$31,AE$3,2)-INDEX($D$20:$I$31,AE$3,1))</f>
        <v>338.00754846889129</v>
      </c>
      <c r="AF156" cm="1">
        <f t="array" aca="1" ref="AF156" ca="1">INDEX($D$20:$I$31,AF$3,1)+BETAINV(RAND(),INDEX($D$20:$I$31,AF$3,5),INDEX($D$20:$I$31,AF$3,6))*(INDEX($D$20:$I$31,AF$3,2)-INDEX($D$20:$I$31,AF$3,1))</f>
        <v>148.3350794041018</v>
      </c>
      <c r="AG156" cm="1">
        <f t="array" aca="1" ref="AG156" ca="1">INDEX($D$20:$I$31,AG$3,1)+BETAINV(RAND(),INDEX($D$20:$I$31,AG$3,5),INDEX($D$20:$I$31,AG$3,6))*(INDEX($D$20:$I$31,AG$3,2)-INDEX($D$20:$I$31,AG$3,1))</f>
        <v>750.5920164987059</v>
      </c>
      <c r="AH156" cm="1">
        <f t="array" aca="1" ref="AH156" ca="1">INDEX($D$20:$I$31,AH$3,1)+BETAINV(RAND(),INDEX($D$20:$I$31,AH$3,5),INDEX($D$20:$I$31,AH$3,6))*(INDEX($D$20:$I$31,AH$3,2)-INDEX($D$20:$I$31,AH$3,1))</f>
        <v>777.78086062328657</v>
      </c>
      <c r="AI156" cm="1">
        <f t="array" aca="1" ref="AI156" ca="1">INDEX($D$20:$I$31,AI$3,1)+BETAINV(RAND(),INDEX($D$20:$I$31,AI$3,5),INDEX($D$20:$I$31,AI$3,6))*(INDEX($D$20:$I$31,AI$3,2)-INDEX($D$20:$I$31,AI$3,1))</f>
        <v>402.77543138562226</v>
      </c>
      <c r="AJ156" cm="1">
        <f t="array" aca="1" ref="AJ156" ca="1">INDEX($D$20:$I$31,AJ$3,1)+BETAINV(RAND(),INDEX($D$20:$I$31,AJ$3,5),INDEX($D$20:$I$31,AJ$3,6))*(INDEX($D$20:$I$31,AJ$3,2)-INDEX($D$20:$I$31,AJ$3,1))</f>
        <v>200.92840313702726</v>
      </c>
      <c r="AK156" cm="1">
        <f t="array" aca="1" ref="AK156" ca="1">INDEX($D$20:$I$31,AK$3,1)+BETAINV(RAND(),INDEX($D$20:$I$31,AK$3,5),INDEX($D$20:$I$31,AK$3,6))*(INDEX($D$20:$I$31,AK$3,2)-INDEX($D$20:$I$31,AK$3,1))</f>
        <v>245.13829094174099</v>
      </c>
      <c r="AL156" cm="1">
        <f t="array" aca="1" ref="AL156" ca="1">INDEX($D$20:$I$31,AL$3,1)+BETAINV(RAND(),INDEX($D$20:$I$31,AL$3,5),INDEX($D$20:$I$31,AL$3,6))*(INDEX($D$20:$I$31,AL$3,2)-INDEX($D$20:$I$31,AL$3,1))</f>
        <v>386.92212823790987</v>
      </c>
      <c r="AN156">
        <v>153</v>
      </c>
      <c r="AO156" s="13" cm="1">
        <f t="array" aca="1" ref="AO156" ca="1">INDEX($D$36:$I$47,AO$3,1)+BETAINV(RAND(),INDEX($D$36:$I$47,AO$3,5),INDEX($D$36:$I$47,AO$3,6))*(INDEX($D$36:$I$47,AO$3,2)-INDEX($D$36:$I$47,AO$3,1))</f>
        <v>115.45719195996081</v>
      </c>
      <c r="AP156" s="13" cm="1">
        <f t="array" aca="1" ref="AP156" ca="1">INDEX($D$36:$I$47,AP$3,1)+BETAINV(RAND(),INDEX($D$36:$I$47,AP$3,5),INDEX($D$36:$I$47,AP$3,6))*(INDEX($D$36:$I$47,AP$3,2)-INDEX($D$36:$I$47,AP$3,1))</f>
        <v>108.39699955410596</v>
      </c>
      <c r="AQ156" s="13" cm="1">
        <f t="array" aca="1" ref="AQ156" ca="1">INDEX($D$36:$I$47,AQ$3,1)+BETAINV(RAND(),INDEX($D$36:$I$47,AQ$3,5),INDEX($D$36:$I$47,AQ$3,6))*(INDEX($D$36:$I$47,AQ$3,2)-INDEX($D$36:$I$47,AQ$3,1))</f>
        <v>202.31018870505949</v>
      </c>
      <c r="AR156" s="13" cm="1">
        <f t="array" aca="1" ref="AR156" ca="1">INDEX($D$36:$I$47,AR$3,1)+BETAINV(RAND(),INDEX($D$36:$I$47,AR$3,5),INDEX($D$36:$I$47,AR$3,6))*(INDEX($D$36:$I$47,AR$3,2)-INDEX($D$36:$I$47,AR$3,1))</f>
        <v>295.55443538330002</v>
      </c>
      <c r="AS156" s="13" cm="1">
        <f t="array" aca="1" ref="AS156" ca="1">INDEX($D$36:$I$47,AS$3,1)+BETAINV(RAND(),INDEX($D$36:$I$47,AS$3,5),INDEX($D$36:$I$47,AS$3,6))*(INDEX($D$36:$I$47,AS$3,2)-INDEX($D$36:$I$47,AS$3,1))</f>
        <v>559.15561425182273</v>
      </c>
      <c r="AT156" s="13" cm="1">
        <f t="array" aca="1" ref="AT156" ca="1">INDEX($D$36:$I$47,AT$3,1)+BETAINV(RAND(),INDEX($D$36:$I$47,AT$3,5),INDEX($D$36:$I$47,AT$3,6))*(INDEX($D$36:$I$47,AT$3,2)-INDEX($D$36:$I$47,AT$3,1))</f>
        <v>138.94712102140682</v>
      </c>
      <c r="AU156" s="13" cm="1">
        <f t="array" aca="1" ref="AU156" ca="1">INDEX($D$36:$I$47,AU$3,1)+BETAINV(RAND(),INDEX($D$36:$I$47,AU$3,5),INDEX($D$36:$I$47,AU$3,6))*(INDEX($D$36:$I$47,AU$3,2)-INDEX($D$36:$I$47,AU$3,1))</f>
        <v>311.68446106388899</v>
      </c>
      <c r="AV156" s="13" cm="1">
        <f t="array" aca="1" ref="AV156" ca="1">INDEX($D$36:$I$47,AV$3,1)+BETAINV(RAND(),INDEX($D$36:$I$47,AV$3,5),INDEX($D$36:$I$47,AV$3,6))*(INDEX($D$36:$I$47,AV$3,2)-INDEX($D$36:$I$47,AV$3,1))</f>
        <v>656.02709781796307</v>
      </c>
      <c r="AW156" s="13" cm="1">
        <f t="array" aca="1" ref="AW156" ca="1">INDEX($D$36:$I$47,AW$3,1)+BETAINV(RAND(),INDEX($D$36:$I$47,AW$3,5),INDEX($D$36:$I$47,AW$3,6))*(INDEX($D$36:$I$47,AW$3,2)-INDEX($D$36:$I$47,AW$3,1))</f>
        <v>531.07931089803458</v>
      </c>
      <c r="AX156" s="13" cm="1">
        <f t="array" aca="1" ref="AX156" ca="1">INDEX($D$36:$I$47,AX$3,1)+BETAINV(RAND(),INDEX($D$36:$I$47,AX$3,5),INDEX($D$36:$I$47,AX$3,6))*(INDEX($D$36:$I$47,AX$3,2)-INDEX($D$36:$I$47,AX$3,1))</f>
        <v>407.36068236253772</v>
      </c>
      <c r="AY156" s="13" cm="1">
        <f t="array" aca="1" ref="AY156" ca="1">INDEX($D$36:$I$47,AY$3,1)+BETAINV(RAND(),INDEX($D$36:$I$47,AY$3,5),INDEX($D$36:$I$47,AY$3,6))*(INDEX($D$36:$I$47,AY$3,2)-INDEX($D$36:$I$47,AY$3,1))</f>
        <v>138.69332443057826</v>
      </c>
      <c r="AZ156" s="13" cm="1">
        <f t="array" aca="1" ref="AZ156" ca="1">INDEX($D$36:$I$47,AZ$3,1)+BETAINV(RAND(),INDEX($D$36:$I$47,AZ$3,5),INDEX($D$36:$I$47,AZ$3,6))*(INDEX($D$36:$I$47,AZ$3,2)-INDEX($D$36:$I$47,AZ$3,1))</f>
        <v>462.04478661560256</v>
      </c>
      <c r="BC156">
        <v>153</v>
      </c>
      <c r="BD156" cm="1">
        <f t="array" aca="1" ref="BD156" ca="1">INDEX($D$52:$I$63,BD$3,1)+BETAINV(RAND(),INDEX($D$52:$I$63,BD$3,5),INDEX($D$52:$I$63,BD$3,6))*(INDEX($D$52:$I$63,BD$3,2)-INDEX(D$52:I$63,BD$3,1))</f>
        <v>63.664057216963002</v>
      </c>
      <c r="BE156" cm="1">
        <f t="array" aca="1" ref="BE156" ca="1">INDEX($D$52:$I$63,BE$3,1)+BETAINV(RAND(),INDEX($D$52:$I$63,BE$3,5),INDEX($D$52:$I$63,BE$3,6))*(INDEX($D$52:$I$63,BE$3,2)-INDEX(E$52:J$63,BE$3,1))</f>
        <v>47.52000000000001</v>
      </c>
      <c r="BF156" cm="1">
        <f t="array" aca="1" ref="BF156" ca="1">INDEX($D$52:$I$63,BF$3,1)+BETAINV(RAND(),INDEX($D$52:$I$63,BF$3,5),INDEX($D$52:$I$63,BF$3,6))*(INDEX($D$52:$I$63,BF$3,2)-INDEX(F$52:K$63,BF$3,1))</f>
        <v>36.193650881525123</v>
      </c>
      <c r="BG156" cm="1">
        <f t="array" aca="1" ref="BG156" ca="1">INDEX($D$52:$I$63,BG$3,1)+BETAINV(RAND(),INDEX($D$52:$I$63,BG$3,5),INDEX($D$52:$I$63,BG$3,6))*(INDEX($D$52:$I$63,BG$3,2)-INDEX(G$52:L$63,BG$3,1))</f>
        <v>274.52213207340094</v>
      </c>
      <c r="BH156" cm="1">
        <f t="array" aca="1" ref="BH156" ca="1">INDEX($D$52:$I$63,BH$3,1)+BETAINV(RAND(),INDEX($D$52:$I$63,BH$3,5),INDEX($D$52:$I$63,BH$3,6))*(INDEX($D$52:$I$63,BH$3,2)-INDEX(H$52:M$63,BH$3,1))</f>
        <v>200.2537530292733</v>
      </c>
      <c r="BI156" cm="1">
        <f t="array" aca="1" ref="BI156" ca="1">INDEX($D$52:$I$63,BI$3,1)+BETAINV(RAND(),INDEX($D$52:$I$63,BI$3,5),INDEX($D$52:$I$63,BI$3,6))*(INDEX($D$52:$I$63,BI$3,2)-INDEX(I$52:N$63,BI$3,1))</f>
        <v>108.22214817165717</v>
      </c>
      <c r="BJ156" cm="1">
        <f t="array" aca="1" ref="BJ156" ca="1">INDEX($D$52:$I$63,BJ$3,1)+BETAINV(RAND(),INDEX($D$52:$I$63,BJ$3,5),INDEX($D$52:$I$63,BJ$3,6))*(INDEX($D$52:$I$63,BJ$3,2)-INDEX(J$52:O$63,BJ$3,1))</f>
        <v>333.66916672307229</v>
      </c>
      <c r="BK156" cm="1">
        <f t="array" aca="1" ref="BK156" ca="1">INDEX($D$52:$I$63,BK$3,1)+BETAINV(RAND(),INDEX($D$52:$I$63,BK$3,5),INDEX($D$52:$I$63,BK$3,6))*(INDEX($D$52:$I$63,BK$3,2)-INDEX(K$52:P$63,BK$3,1))</f>
        <v>296.78290461454424</v>
      </c>
      <c r="BL156" cm="1">
        <f t="array" aca="1" ref="BL156" ca="1">INDEX($D$52:$I$63,BL$3,1)+BETAINV(RAND(),INDEX($D$52:$I$63,BL$3,5),INDEX($D$52:$I$63,BL$3,6))*(INDEX($D$52:$I$63,BL$3,2)-INDEX(L$52:Q$63,BL$3,1))</f>
        <v>337.7898872828016</v>
      </c>
      <c r="BM156" cm="1">
        <f t="array" aca="1" ref="BM156" ca="1">INDEX($D$52:$I$63,BM$3,1)+BETAINV(RAND(),INDEX($D$52:$I$63,BM$3,5),INDEX($D$52:$I$63,BM$3,6))*(INDEX($D$52:$I$63,BM$3,2)-INDEX(M$52:R$63,BM$3,1))</f>
        <v>-56.506478573945202</v>
      </c>
      <c r="BN156" cm="1">
        <f t="array" aca="1" ref="BN156" ca="1">INDEX($D$52:$I$63,BN$3,1)+BETAINV(RAND(),INDEX($D$52:$I$63,BN$3,5),INDEX($D$52:$I$63,BN$3,6))*(INDEX($D$52:$I$63,BN$3,2)-INDEX(N$52:S$63,BN$3,1))</f>
        <v>104.55214092915624</v>
      </c>
      <c r="BO156" cm="1">
        <f t="array" aca="1" ref="BO156" ca="1">INDEX($D$52:$I$63,BO$3,1)+BETAINV(RAND(),INDEX($D$52:$I$63,BO$3,5),INDEX($D$52:$I$63,BO$3,6))*(INDEX($D$52:$I$63,BO$3,2)-INDEX(O$52:T$63,BO$3,1))</f>
        <v>458.26164232035472</v>
      </c>
    </row>
    <row r="157" spans="12:67" x14ac:dyDescent="0.25">
      <c r="L157">
        <v>154</v>
      </c>
      <c r="M157" cm="1">
        <f t="array" aca="1" ref="M157" ca="1">INDEX($D$4:$I$15,M$3,1)+BETAINV(RAND(),INDEX($D$4:$I$15,M$3,5),INDEX($D$4:$I$15,M$3,6))*(INDEX($D$4:$I$15,M$3,2)-INDEX($D$4:$I$15,M$3,1))</f>
        <v>270.15250459623695</v>
      </c>
      <c r="N157" cm="1">
        <f t="array" aca="1" ref="N157" ca="1">INDEX($D$4:$I$15,N$3,1)+BETAINV(RAND(),INDEX($D$4:$I$15,N$3,5),INDEX($D$4:$I$15,N$3,6))*(INDEX($D$4:$I$15,N$3,2)-INDEX($D$4:$I$15,N$3,1))</f>
        <v>181.32186614072737</v>
      </c>
      <c r="O157" cm="1">
        <f t="array" aca="1" ref="O157" ca="1">INDEX($D$4:$I$15,O$3,1)+BETAINV(RAND(),INDEX($D$4:$I$15,O$3,5),INDEX($D$4:$I$15,O$3,6))*(INDEX($D$4:$I$15,O$3,2)-INDEX($D$4:$I$15,O$3,1))</f>
        <v>46.023515184496965</v>
      </c>
      <c r="P157" cm="1">
        <f t="array" aca="1" ref="P157" ca="1">INDEX($D$4:$I$15,P$3,1)+BETAINV(RAND(),INDEX($D$4:$I$15,P$3,5),INDEX($D$4:$I$15,P$3,6))*(INDEX($D$4:$I$15,P$3,2)-INDEX($D$4:$I$15,P$3,1))</f>
        <v>692.68379786036144</v>
      </c>
      <c r="Q157" cm="1">
        <f t="array" aca="1" ref="Q157" ca="1">INDEX($D$4:$I$15,Q$3,1)+BETAINV(RAND(),INDEX($D$4:$I$15,Q$3,5),INDEX($D$4:$I$15,Q$3,6))*(INDEX($D$4:$I$15,Q$3,2)-INDEX($D$4:$I$15,Q$3,1))</f>
        <v>144.36687474266441</v>
      </c>
      <c r="R157" cm="1">
        <f t="array" aca="1" ref="R157" ca="1">INDEX($D$4:$I$15,R$3,1)+BETAINV(RAND(),INDEX($D$4:$I$15,R$3,5),INDEX($D$4:$I$15,R$3,6))*(INDEX($D$4:$I$15,R$3,2)-INDEX($D$4:$I$15,R$3,1))</f>
        <v>563.33105012207398</v>
      </c>
      <c r="S157" cm="1">
        <f t="array" aca="1" ref="S157" ca="1">INDEX($D$4:$I$15,S$3,1)+BETAINV(RAND(),INDEX($D$4:$I$15,S$3,5),INDEX($D$4:$I$15,S$3,6))*(INDEX($D$4:$I$15,S$3,2)-INDEX($D$4:$I$15,S$3,1))</f>
        <v>664.39254640130628</v>
      </c>
      <c r="T157" cm="1">
        <f t="array" aca="1" ref="T157" ca="1">INDEX($D$4:$I$15,T$3,1)+BETAINV(RAND(),INDEX($D$4:$I$15,T$3,5),INDEX($D$4:$I$15,T$3,6))*(INDEX($D$4:$I$15,T$3,2)-INDEX($D$4:$I$15,T$3,1))</f>
        <v>839.76854221091503</v>
      </c>
      <c r="U157" cm="1">
        <f t="array" aca="1" ref="U157" ca="1">INDEX($D$4:$I$15,U$3,1)+BETAINV(RAND(),INDEX($D$4:$I$15,U$3,5),INDEX($D$4:$I$15,U$3,6))*(INDEX($D$4:$I$15,U$3,2)-INDEX($D$4:$I$15,U$3,1))</f>
        <v>236.93393514103099</v>
      </c>
      <c r="V157" cm="1">
        <f t="array" aca="1" ref="V157" ca="1">INDEX($D$4:$I$15,V$3,1)+BETAINV(RAND(),INDEX($D$4:$I$15,V$3,5),INDEX($D$4:$I$15,V$3,6))*(INDEX($D$4:$I$15,V$3,2)-INDEX($D$4:$I$15,V$3,1))</f>
        <v>119.92867381707299</v>
      </c>
      <c r="W157" cm="1">
        <f t="array" aca="1" ref="W157" ca="1">INDEX($D$4:$I$15,W$3,1)+BETAINV(RAND(),INDEX($D$4:$I$15,W$3,5),INDEX($D$4:$I$15,W$3,6))*(INDEX($D$4:$I$15,W$3,2)-INDEX($D$4:$I$15,W$3,1))</f>
        <v>372.64936588889202</v>
      </c>
      <c r="X157" cm="1">
        <f t="array" aca="1" ref="X157" ca="1">INDEX($D$4:$I$15,X$3,1)+BETAINV(RAND(),INDEX($D$4:$I$15,X$3,5),INDEX($D$4:$I$15,X$3,6))*(INDEX($D$4:$I$15,X$3,2)-INDEX($D$4:$I$15,X$3,1))</f>
        <v>1456.0047772539012</v>
      </c>
      <c r="Z157">
        <v>154</v>
      </c>
      <c r="AA157" cm="1">
        <f t="array" aca="1" ref="AA157" ca="1">INDEX($D$20:$I$31,AA$3,1)+BETAINV(RAND(),INDEX($D$20:$I$31,AA$3,5),INDEX($D$20:$I$31,AA$3,6))*(INDEX($D$20:$I$31,AA$3,2)-INDEX($D$20:$I$31,AA$3,1))</f>
        <v>94.076504863600206</v>
      </c>
      <c r="AB157" cm="1">
        <f t="array" aca="1" ref="AB157" ca="1">INDEX($D$20:$I$31,AB$3,1)+BETAINV(RAND(),INDEX($D$20:$I$31,AB$3,5),INDEX($D$20:$I$31,AB$3,6))*(INDEX($D$20:$I$31,AB$3,2)-INDEX($D$20:$I$31,AB$3,1))</f>
        <v>123.52641120754271</v>
      </c>
      <c r="AC157" cm="1">
        <f t="array" aca="1" ref="AC157" ca="1">INDEX($D$20:$I$31,AC$3,1)+BETAINV(RAND(),INDEX($D$20:$I$31,AC$3,5),INDEX($D$20:$I$31,AC$3,6))*(INDEX($D$20:$I$31,AC$3,2)-INDEX($D$20:$I$31,AC$3,1))</f>
        <v>103.83164958774265</v>
      </c>
      <c r="AD157" cm="1">
        <f t="array" aca="1" ref="AD157" ca="1">INDEX($D$20:$I$31,AD$3,1)+BETAINV(RAND(),INDEX($D$20:$I$31,AD$3,5),INDEX($D$20:$I$31,AD$3,6))*(INDEX($D$20:$I$31,AD$3,2)-INDEX($D$20:$I$31,AD$3,1))</f>
        <v>512.21858290095804</v>
      </c>
      <c r="AE157" cm="1">
        <f t="array" aca="1" ref="AE157" ca="1">INDEX($D$20:$I$31,AE$3,1)+BETAINV(RAND(),INDEX($D$20:$I$31,AE$3,5),INDEX($D$20:$I$31,AE$3,6))*(INDEX($D$20:$I$31,AE$3,2)-INDEX($D$20:$I$31,AE$3,1))</f>
        <v>312.06278981813074</v>
      </c>
      <c r="AF157" cm="1">
        <f t="array" aca="1" ref="AF157" ca="1">INDEX($D$20:$I$31,AF$3,1)+BETAINV(RAND(),INDEX($D$20:$I$31,AF$3,5),INDEX($D$20:$I$31,AF$3,6))*(INDEX($D$20:$I$31,AF$3,2)-INDEX($D$20:$I$31,AF$3,1))</f>
        <v>156.4061610029965</v>
      </c>
      <c r="AG157" cm="1">
        <f t="array" aca="1" ref="AG157" ca="1">INDEX($D$20:$I$31,AG$3,1)+BETAINV(RAND(),INDEX($D$20:$I$31,AG$3,5),INDEX($D$20:$I$31,AG$3,6))*(INDEX($D$20:$I$31,AG$3,2)-INDEX($D$20:$I$31,AG$3,1))</f>
        <v>817.39676356383018</v>
      </c>
      <c r="AH157" cm="1">
        <f t="array" aca="1" ref="AH157" ca="1">INDEX($D$20:$I$31,AH$3,1)+BETAINV(RAND(),INDEX($D$20:$I$31,AH$3,5),INDEX($D$20:$I$31,AH$3,6))*(INDEX($D$20:$I$31,AH$3,2)-INDEX($D$20:$I$31,AH$3,1))</f>
        <v>645.88695377024828</v>
      </c>
      <c r="AI157" cm="1">
        <f t="array" aca="1" ref="AI157" ca="1">INDEX($D$20:$I$31,AI$3,1)+BETAINV(RAND(),INDEX($D$20:$I$31,AI$3,5),INDEX($D$20:$I$31,AI$3,6))*(INDEX($D$20:$I$31,AI$3,2)-INDEX($D$20:$I$31,AI$3,1))</f>
        <v>423.93891162188822</v>
      </c>
      <c r="AJ157" cm="1">
        <f t="array" aca="1" ref="AJ157" ca="1">INDEX($D$20:$I$31,AJ$3,1)+BETAINV(RAND(),INDEX($D$20:$I$31,AJ$3,5),INDEX($D$20:$I$31,AJ$3,6))*(INDEX($D$20:$I$31,AJ$3,2)-INDEX($D$20:$I$31,AJ$3,1))</f>
        <v>181.12385375420408</v>
      </c>
      <c r="AK157" cm="1">
        <f t="array" aca="1" ref="AK157" ca="1">INDEX($D$20:$I$31,AK$3,1)+BETAINV(RAND(),INDEX($D$20:$I$31,AK$3,5),INDEX($D$20:$I$31,AK$3,6))*(INDEX($D$20:$I$31,AK$3,2)-INDEX($D$20:$I$31,AK$3,1))</f>
        <v>223.99807434124364</v>
      </c>
      <c r="AL157" cm="1">
        <f t="array" aca="1" ref="AL157" ca="1">INDEX($D$20:$I$31,AL$3,1)+BETAINV(RAND(),INDEX($D$20:$I$31,AL$3,5),INDEX($D$20:$I$31,AL$3,6))*(INDEX($D$20:$I$31,AL$3,2)-INDEX($D$20:$I$31,AL$3,1))</f>
        <v>382.11043035403929</v>
      </c>
      <c r="AN157">
        <v>154</v>
      </c>
      <c r="AO157" s="13" cm="1">
        <f t="array" aca="1" ref="AO157" ca="1">INDEX($D$36:$I$47,AO$3,1)+BETAINV(RAND(),INDEX($D$36:$I$47,AO$3,5),INDEX($D$36:$I$47,AO$3,6))*(INDEX($D$36:$I$47,AO$3,2)-INDEX($D$36:$I$47,AO$3,1))</f>
        <v>101.65096470331869</v>
      </c>
      <c r="AP157" s="13" cm="1">
        <f t="array" aca="1" ref="AP157" ca="1">INDEX($D$36:$I$47,AP$3,1)+BETAINV(RAND(),INDEX($D$36:$I$47,AP$3,5),INDEX($D$36:$I$47,AP$3,6))*(INDEX($D$36:$I$47,AP$3,2)-INDEX($D$36:$I$47,AP$3,1))</f>
        <v>106.26459776699092</v>
      </c>
      <c r="AQ157" s="13" cm="1">
        <f t="array" aca="1" ref="AQ157" ca="1">INDEX($D$36:$I$47,AQ$3,1)+BETAINV(RAND(),INDEX($D$36:$I$47,AQ$3,5),INDEX($D$36:$I$47,AQ$3,6))*(INDEX($D$36:$I$47,AQ$3,2)-INDEX($D$36:$I$47,AQ$3,1))</f>
        <v>186.72654137897308</v>
      </c>
      <c r="AR157" s="13" cm="1">
        <f t="array" aca="1" ref="AR157" ca="1">INDEX($D$36:$I$47,AR$3,1)+BETAINV(RAND(),INDEX($D$36:$I$47,AR$3,5),INDEX($D$36:$I$47,AR$3,6))*(INDEX($D$36:$I$47,AR$3,2)-INDEX($D$36:$I$47,AR$3,1))</f>
        <v>356.50450149453684</v>
      </c>
      <c r="AS157" s="13" cm="1">
        <f t="array" aca="1" ref="AS157" ca="1">INDEX($D$36:$I$47,AS$3,1)+BETAINV(RAND(),INDEX($D$36:$I$47,AS$3,5),INDEX($D$36:$I$47,AS$3,6))*(INDEX($D$36:$I$47,AS$3,2)-INDEX($D$36:$I$47,AS$3,1))</f>
        <v>568.21839534462458</v>
      </c>
      <c r="AT157" s="13" cm="1">
        <f t="array" aca="1" ref="AT157" ca="1">INDEX($D$36:$I$47,AT$3,1)+BETAINV(RAND(),INDEX($D$36:$I$47,AT$3,5),INDEX($D$36:$I$47,AT$3,6))*(INDEX($D$36:$I$47,AT$3,2)-INDEX($D$36:$I$47,AT$3,1))</f>
        <v>146.09368437441128</v>
      </c>
      <c r="AU157" s="13" cm="1">
        <f t="array" aca="1" ref="AU157" ca="1">INDEX($D$36:$I$47,AU$3,1)+BETAINV(RAND(),INDEX($D$36:$I$47,AU$3,5),INDEX($D$36:$I$47,AU$3,6))*(INDEX($D$36:$I$47,AU$3,2)-INDEX($D$36:$I$47,AU$3,1))</f>
        <v>303.5630999340413</v>
      </c>
      <c r="AV157" s="13" cm="1">
        <f t="array" aca="1" ref="AV157" ca="1">INDEX($D$36:$I$47,AV$3,1)+BETAINV(RAND(),INDEX($D$36:$I$47,AV$3,5),INDEX($D$36:$I$47,AV$3,6))*(INDEX($D$36:$I$47,AV$3,2)-INDEX($D$36:$I$47,AV$3,1))</f>
        <v>645.3892658195939</v>
      </c>
      <c r="AW157" s="13" cm="1">
        <f t="array" aca="1" ref="AW157" ca="1">INDEX($D$36:$I$47,AW$3,1)+BETAINV(RAND(),INDEX($D$36:$I$47,AW$3,5),INDEX($D$36:$I$47,AW$3,6))*(INDEX($D$36:$I$47,AW$3,2)-INDEX($D$36:$I$47,AW$3,1))</f>
        <v>594.55541148612554</v>
      </c>
      <c r="AX157" s="13" cm="1">
        <f t="array" aca="1" ref="AX157" ca="1">INDEX($D$36:$I$47,AX$3,1)+BETAINV(RAND(),INDEX($D$36:$I$47,AX$3,5),INDEX($D$36:$I$47,AX$3,6))*(INDEX($D$36:$I$47,AX$3,2)-INDEX($D$36:$I$47,AX$3,1))</f>
        <v>370.79928311839609</v>
      </c>
      <c r="AY157" s="13" cm="1">
        <f t="array" aca="1" ref="AY157" ca="1">INDEX($D$36:$I$47,AY$3,1)+BETAINV(RAND(),INDEX($D$36:$I$47,AY$3,5),INDEX($D$36:$I$47,AY$3,6))*(INDEX($D$36:$I$47,AY$3,2)-INDEX($D$36:$I$47,AY$3,1))</f>
        <v>134.70826219911405</v>
      </c>
      <c r="AZ157" s="13" cm="1">
        <f t="array" aca="1" ref="AZ157" ca="1">INDEX($D$36:$I$47,AZ$3,1)+BETAINV(RAND(),INDEX($D$36:$I$47,AZ$3,5),INDEX($D$36:$I$47,AZ$3,6))*(INDEX($D$36:$I$47,AZ$3,2)-INDEX($D$36:$I$47,AZ$3,1))</f>
        <v>366.60205844759639</v>
      </c>
      <c r="BC157">
        <v>154</v>
      </c>
      <c r="BD157" cm="1">
        <f t="array" aca="1" ref="BD157" ca="1">INDEX($D$52:$I$63,BD$3,1)+BETAINV(RAND(),INDEX($D$52:$I$63,BD$3,5),INDEX($D$52:$I$63,BD$3,6))*(INDEX($D$52:$I$63,BD$3,2)-INDEX(D$52:I$63,BD$3,1))</f>
        <v>65.789491450214229</v>
      </c>
      <c r="BE157" cm="1">
        <f t="array" aca="1" ref="BE157" ca="1">INDEX($D$52:$I$63,BE$3,1)+BETAINV(RAND(),INDEX($D$52:$I$63,BE$3,5),INDEX($D$52:$I$63,BE$3,6))*(INDEX($D$52:$I$63,BE$3,2)-INDEX(E$52:J$63,BE$3,1))</f>
        <v>47.52000000000001</v>
      </c>
      <c r="BF157" cm="1">
        <f t="array" aca="1" ref="BF157" ca="1">INDEX($D$52:$I$63,BF$3,1)+BETAINV(RAND(),INDEX($D$52:$I$63,BF$3,5),INDEX($D$52:$I$63,BF$3,6))*(INDEX($D$52:$I$63,BF$3,2)-INDEX(F$52:K$63,BF$3,1))</f>
        <v>37.301952696519834</v>
      </c>
      <c r="BG157" cm="1">
        <f t="array" aca="1" ref="BG157" ca="1">INDEX($D$52:$I$63,BG$3,1)+BETAINV(RAND(),INDEX($D$52:$I$63,BG$3,5),INDEX($D$52:$I$63,BG$3,6))*(INDEX($D$52:$I$63,BG$3,2)-INDEX(G$52:L$63,BG$3,1))</f>
        <v>266.28821717946562</v>
      </c>
      <c r="BH157" cm="1">
        <f t="array" aca="1" ref="BH157" ca="1">INDEX($D$52:$I$63,BH$3,1)+BETAINV(RAND(),INDEX($D$52:$I$63,BH$3,5),INDEX($D$52:$I$63,BH$3,6))*(INDEX($D$52:$I$63,BH$3,2)-INDEX(H$52:M$63,BH$3,1))</f>
        <v>255.66865844204898</v>
      </c>
      <c r="BI157" cm="1">
        <f t="array" aca="1" ref="BI157" ca="1">INDEX($D$52:$I$63,BI$3,1)+BETAINV(RAND(),INDEX($D$52:$I$63,BI$3,5),INDEX($D$52:$I$63,BI$3,6))*(INDEX($D$52:$I$63,BI$3,2)-INDEX(I$52:N$63,BI$3,1))</f>
        <v>127.15214027846636</v>
      </c>
      <c r="BJ157" cm="1">
        <f t="array" aca="1" ref="BJ157" ca="1">INDEX($D$52:$I$63,BJ$3,1)+BETAINV(RAND(),INDEX($D$52:$I$63,BJ$3,5),INDEX($D$52:$I$63,BJ$3,6))*(INDEX($D$52:$I$63,BJ$3,2)-INDEX(J$52:O$63,BJ$3,1))</f>
        <v>332.35741458302562</v>
      </c>
      <c r="BK157" cm="1">
        <f t="array" aca="1" ref="BK157" ca="1">INDEX($D$52:$I$63,BK$3,1)+BETAINV(RAND(),INDEX($D$52:$I$63,BK$3,5),INDEX($D$52:$I$63,BK$3,6))*(INDEX($D$52:$I$63,BK$3,2)-INDEX(K$52:P$63,BK$3,1))</f>
        <v>307.83617531798706</v>
      </c>
      <c r="BL157" cm="1">
        <f t="array" aca="1" ref="BL157" ca="1">INDEX($D$52:$I$63,BL$3,1)+BETAINV(RAND(),INDEX($D$52:$I$63,BL$3,5),INDEX($D$52:$I$63,BL$3,6))*(INDEX($D$52:$I$63,BL$3,2)-INDEX(L$52:Q$63,BL$3,1))</f>
        <v>332.59002609663116</v>
      </c>
      <c r="BM157" cm="1">
        <f t="array" aca="1" ref="BM157" ca="1">INDEX($D$52:$I$63,BM$3,1)+BETAINV(RAND(),INDEX($D$52:$I$63,BM$3,5),INDEX($D$52:$I$63,BM$3,6))*(INDEX($D$52:$I$63,BM$3,2)-INDEX(M$52:R$63,BM$3,1))</f>
        <v>2.4605958423551613</v>
      </c>
      <c r="BN157" cm="1">
        <f t="array" aca="1" ref="BN157" ca="1">INDEX($D$52:$I$63,BN$3,1)+BETAINV(RAND(),INDEX($D$52:$I$63,BN$3,5),INDEX($D$52:$I$63,BN$3,6))*(INDEX($D$52:$I$63,BN$3,2)-INDEX(N$52:S$63,BN$3,1))</f>
        <v>104.77907775681207</v>
      </c>
      <c r="BO157" cm="1">
        <f t="array" aca="1" ref="BO157" ca="1">INDEX($D$52:$I$63,BO$3,1)+BETAINV(RAND(),INDEX($D$52:$I$63,BO$3,5),INDEX($D$52:$I$63,BO$3,6))*(INDEX($D$52:$I$63,BO$3,2)-INDEX(O$52:T$63,BO$3,1))</f>
        <v>521.56661419528893</v>
      </c>
    </row>
    <row r="158" spans="12:67" x14ac:dyDescent="0.25">
      <c r="L158">
        <v>155</v>
      </c>
      <c r="M158" cm="1">
        <f t="array" aca="1" ref="M158" ca="1">INDEX($D$4:$I$15,M$3,1)+BETAINV(RAND(),INDEX($D$4:$I$15,M$3,5),INDEX($D$4:$I$15,M$3,6))*(INDEX($D$4:$I$15,M$3,2)-INDEX($D$4:$I$15,M$3,1))</f>
        <v>261.03152567364037</v>
      </c>
      <c r="N158" cm="1">
        <f t="array" aca="1" ref="N158" ca="1">INDEX($D$4:$I$15,N$3,1)+BETAINV(RAND(),INDEX($D$4:$I$15,N$3,5),INDEX($D$4:$I$15,N$3,6))*(INDEX($D$4:$I$15,N$3,2)-INDEX($D$4:$I$15,N$3,1))</f>
        <v>178.53533093572074</v>
      </c>
      <c r="O158" cm="1">
        <f t="array" aca="1" ref="O158" ca="1">INDEX($D$4:$I$15,O$3,1)+BETAINV(RAND(),INDEX($D$4:$I$15,O$3,5),INDEX($D$4:$I$15,O$3,6))*(INDEX($D$4:$I$15,O$3,2)-INDEX($D$4:$I$15,O$3,1))</f>
        <v>47.059072402444407</v>
      </c>
      <c r="P158" cm="1">
        <f t="array" aca="1" ref="P158" ca="1">INDEX($D$4:$I$15,P$3,1)+BETAINV(RAND(),INDEX($D$4:$I$15,P$3,5),INDEX($D$4:$I$15,P$3,6))*(INDEX($D$4:$I$15,P$3,2)-INDEX($D$4:$I$15,P$3,1))</f>
        <v>758.78077309123478</v>
      </c>
      <c r="Q158" cm="1">
        <f t="array" aca="1" ref="Q158" ca="1">INDEX($D$4:$I$15,Q$3,1)+BETAINV(RAND(),INDEX($D$4:$I$15,Q$3,5),INDEX($D$4:$I$15,Q$3,6))*(INDEX($D$4:$I$15,Q$3,2)-INDEX($D$4:$I$15,Q$3,1))</f>
        <v>157.49769023578722</v>
      </c>
      <c r="R158" cm="1">
        <f t="array" aca="1" ref="R158" ca="1">INDEX($D$4:$I$15,R$3,1)+BETAINV(RAND(),INDEX($D$4:$I$15,R$3,5),INDEX($D$4:$I$15,R$3,6))*(INDEX($D$4:$I$15,R$3,2)-INDEX($D$4:$I$15,R$3,1))</f>
        <v>483.61706326245599</v>
      </c>
      <c r="S158" cm="1">
        <f t="array" aca="1" ref="S158" ca="1">INDEX($D$4:$I$15,S$3,1)+BETAINV(RAND(),INDEX($D$4:$I$15,S$3,5),INDEX($D$4:$I$15,S$3,6))*(INDEX($D$4:$I$15,S$3,2)-INDEX($D$4:$I$15,S$3,1))</f>
        <v>664.44144804997711</v>
      </c>
      <c r="T158" cm="1">
        <f t="array" aca="1" ref="T158" ca="1">INDEX($D$4:$I$15,T$3,1)+BETAINV(RAND(),INDEX($D$4:$I$15,T$3,5),INDEX($D$4:$I$15,T$3,6))*(INDEX($D$4:$I$15,T$3,2)-INDEX($D$4:$I$15,T$3,1))</f>
        <v>886.11304044606959</v>
      </c>
      <c r="U158" cm="1">
        <f t="array" aca="1" ref="U158" ca="1">INDEX($D$4:$I$15,U$3,1)+BETAINV(RAND(),INDEX($D$4:$I$15,U$3,5),INDEX($D$4:$I$15,U$3,6))*(INDEX($D$4:$I$15,U$3,2)-INDEX($D$4:$I$15,U$3,1))</f>
        <v>274.06344271000188</v>
      </c>
      <c r="V158" cm="1">
        <f t="array" aca="1" ref="V158" ca="1">INDEX($D$4:$I$15,V$3,1)+BETAINV(RAND(),INDEX($D$4:$I$15,V$3,5),INDEX($D$4:$I$15,V$3,6))*(INDEX($D$4:$I$15,V$3,2)-INDEX($D$4:$I$15,V$3,1))</f>
        <v>92.367316517172739</v>
      </c>
      <c r="W158" cm="1">
        <f t="array" aca="1" ref="W158" ca="1">INDEX($D$4:$I$15,W$3,1)+BETAINV(RAND(),INDEX($D$4:$I$15,W$3,5),INDEX($D$4:$I$15,W$3,6))*(INDEX($D$4:$I$15,W$3,2)-INDEX($D$4:$I$15,W$3,1))</f>
        <v>319.6826682651386</v>
      </c>
      <c r="X158" cm="1">
        <f t="array" aca="1" ref="X158" ca="1">INDEX($D$4:$I$15,X$3,1)+BETAINV(RAND(),INDEX($D$4:$I$15,X$3,5),INDEX($D$4:$I$15,X$3,6))*(INDEX($D$4:$I$15,X$3,2)-INDEX($D$4:$I$15,X$3,1))</f>
        <v>1833.9880178436524</v>
      </c>
      <c r="Z158">
        <v>155</v>
      </c>
      <c r="AA158" cm="1">
        <f t="array" aca="1" ref="AA158" ca="1">INDEX($D$20:$I$31,AA$3,1)+BETAINV(RAND(),INDEX($D$20:$I$31,AA$3,5),INDEX($D$20:$I$31,AA$3,6))*(INDEX($D$20:$I$31,AA$3,2)-INDEX($D$20:$I$31,AA$3,1))</f>
        <v>106.35710038968698</v>
      </c>
      <c r="AB158" cm="1">
        <f t="array" aca="1" ref="AB158" ca="1">INDEX($D$20:$I$31,AB$3,1)+BETAINV(RAND(),INDEX($D$20:$I$31,AB$3,5),INDEX($D$20:$I$31,AB$3,6))*(INDEX($D$20:$I$31,AB$3,2)-INDEX($D$20:$I$31,AB$3,1))</f>
        <v>87.33613987940744</v>
      </c>
      <c r="AC158" cm="1">
        <f t="array" aca="1" ref="AC158" ca="1">INDEX($D$20:$I$31,AC$3,1)+BETAINV(RAND(),INDEX($D$20:$I$31,AC$3,5),INDEX($D$20:$I$31,AC$3,6))*(INDEX($D$20:$I$31,AC$3,2)-INDEX($D$20:$I$31,AC$3,1))</f>
        <v>101.72767342450608</v>
      </c>
      <c r="AD158" cm="1">
        <f t="array" aca="1" ref="AD158" ca="1">INDEX($D$20:$I$31,AD$3,1)+BETAINV(RAND(),INDEX($D$20:$I$31,AD$3,5),INDEX($D$20:$I$31,AD$3,6))*(INDEX($D$20:$I$31,AD$3,2)-INDEX($D$20:$I$31,AD$3,1))</f>
        <v>481.05468690883038</v>
      </c>
      <c r="AE158" cm="1">
        <f t="array" aca="1" ref="AE158" ca="1">INDEX($D$20:$I$31,AE$3,1)+BETAINV(RAND(),INDEX($D$20:$I$31,AE$3,5),INDEX($D$20:$I$31,AE$3,6))*(INDEX($D$20:$I$31,AE$3,2)-INDEX($D$20:$I$31,AE$3,1))</f>
        <v>345.88696449979261</v>
      </c>
      <c r="AF158" cm="1">
        <f t="array" aca="1" ref="AF158" ca="1">INDEX($D$20:$I$31,AF$3,1)+BETAINV(RAND(),INDEX($D$20:$I$31,AF$3,5),INDEX($D$20:$I$31,AF$3,6))*(INDEX($D$20:$I$31,AF$3,2)-INDEX($D$20:$I$31,AF$3,1))</f>
        <v>132.86739258209585</v>
      </c>
      <c r="AG158" cm="1">
        <f t="array" aca="1" ref="AG158" ca="1">INDEX($D$20:$I$31,AG$3,1)+BETAINV(RAND(),INDEX($D$20:$I$31,AG$3,5),INDEX($D$20:$I$31,AG$3,6))*(INDEX($D$20:$I$31,AG$3,2)-INDEX($D$20:$I$31,AG$3,1))</f>
        <v>764.51637474924792</v>
      </c>
      <c r="AH158" cm="1">
        <f t="array" aca="1" ref="AH158" ca="1">INDEX($D$20:$I$31,AH$3,1)+BETAINV(RAND(),INDEX($D$20:$I$31,AH$3,5),INDEX($D$20:$I$31,AH$3,6))*(INDEX($D$20:$I$31,AH$3,2)-INDEX($D$20:$I$31,AH$3,1))</f>
        <v>769.77367525879401</v>
      </c>
      <c r="AI158" cm="1">
        <f t="array" aca="1" ref="AI158" ca="1">INDEX($D$20:$I$31,AI$3,1)+BETAINV(RAND(),INDEX($D$20:$I$31,AI$3,5),INDEX($D$20:$I$31,AI$3,6))*(INDEX($D$20:$I$31,AI$3,2)-INDEX($D$20:$I$31,AI$3,1))</f>
        <v>406.58639504579884</v>
      </c>
      <c r="AJ158" cm="1">
        <f t="array" aca="1" ref="AJ158" ca="1">INDEX($D$20:$I$31,AJ$3,1)+BETAINV(RAND(),INDEX($D$20:$I$31,AJ$3,5),INDEX($D$20:$I$31,AJ$3,6))*(INDEX($D$20:$I$31,AJ$3,2)-INDEX($D$20:$I$31,AJ$3,1))</f>
        <v>220.41589468394341</v>
      </c>
      <c r="AK158" cm="1">
        <f t="array" aca="1" ref="AK158" ca="1">INDEX($D$20:$I$31,AK$3,1)+BETAINV(RAND(),INDEX($D$20:$I$31,AK$3,5),INDEX($D$20:$I$31,AK$3,6))*(INDEX($D$20:$I$31,AK$3,2)-INDEX($D$20:$I$31,AK$3,1))</f>
        <v>298.96425181840777</v>
      </c>
      <c r="AL158" cm="1">
        <f t="array" aca="1" ref="AL158" ca="1">INDEX($D$20:$I$31,AL$3,1)+BETAINV(RAND(),INDEX($D$20:$I$31,AL$3,5),INDEX($D$20:$I$31,AL$3,6))*(INDEX($D$20:$I$31,AL$3,2)-INDEX($D$20:$I$31,AL$3,1))</f>
        <v>384.98480019143977</v>
      </c>
      <c r="AN158">
        <v>155</v>
      </c>
      <c r="AO158" s="13" cm="1">
        <f t="array" aca="1" ref="AO158" ca="1">INDEX($D$36:$I$47,AO$3,1)+BETAINV(RAND(),INDEX($D$36:$I$47,AO$3,5),INDEX($D$36:$I$47,AO$3,6))*(INDEX($D$36:$I$47,AO$3,2)-INDEX($D$36:$I$47,AO$3,1))</f>
        <v>106.17667803270197</v>
      </c>
      <c r="AP158" s="13" cm="1">
        <f t="array" aca="1" ref="AP158" ca="1">INDEX($D$36:$I$47,AP$3,1)+BETAINV(RAND(),INDEX($D$36:$I$47,AP$3,5),INDEX($D$36:$I$47,AP$3,6))*(INDEX($D$36:$I$47,AP$3,2)-INDEX($D$36:$I$47,AP$3,1))</f>
        <v>92.187479381172935</v>
      </c>
      <c r="AQ158" s="13" cm="1">
        <f t="array" aca="1" ref="AQ158" ca="1">INDEX($D$36:$I$47,AQ$3,1)+BETAINV(RAND(),INDEX($D$36:$I$47,AQ$3,5),INDEX($D$36:$I$47,AQ$3,6))*(INDEX($D$36:$I$47,AQ$3,2)-INDEX($D$36:$I$47,AQ$3,1))</f>
        <v>215.150227205916</v>
      </c>
      <c r="AR158" s="13" cm="1">
        <f t="array" aca="1" ref="AR158" ca="1">INDEX($D$36:$I$47,AR$3,1)+BETAINV(RAND(),INDEX($D$36:$I$47,AR$3,5),INDEX($D$36:$I$47,AR$3,6))*(INDEX($D$36:$I$47,AR$3,2)-INDEX($D$36:$I$47,AR$3,1))</f>
        <v>327.38005352837058</v>
      </c>
      <c r="AS158" s="13" cm="1">
        <f t="array" aca="1" ref="AS158" ca="1">INDEX($D$36:$I$47,AS$3,1)+BETAINV(RAND(),INDEX($D$36:$I$47,AS$3,5),INDEX($D$36:$I$47,AS$3,6))*(INDEX($D$36:$I$47,AS$3,2)-INDEX($D$36:$I$47,AS$3,1))</f>
        <v>622.84138313369147</v>
      </c>
      <c r="AT158" s="13" cm="1">
        <f t="array" aca="1" ref="AT158" ca="1">INDEX($D$36:$I$47,AT$3,1)+BETAINV(RAND(),INDEX($D$36:$I$47,AT$3,5),INDEX($D$36:$I$47,AT$3,6))*(INDEX($D$36:$I$47,AT$3,2)-INDEX($D$36:$I$47,AT$3,1))</f>
        <v>141.45296152244964</v>
      </c>
      <c r="AU158" s="13" cm="1">
        <f t="array" aca="1" ref="AU158" ca="1">INDEX($D$36:$I$47,AU$3,1)+BETAINV(RAND(),INDEX($D$36:$I$47,AU$3,5),INDEX($D$36:$I$47,AU$3,6))*(INDEX($D$36:$I$47,AU$3,2)-INDEX($D$36:$I$47,AU$3,1))</f>
        <v>286.76369163832817</v>
      </c>
      <c r="AV158" s="13" cm="1">
        <f t="array" aca="1" ref="AV158" ca="1">INDEX($D$36:$I$47,AV$3,1)+BETAINV(RAND(),INDEX($D$36:$I$47,AV$3,5),INDEX($D$36:$I$47,AV$3,6))*(INDEX($D$36:$I$47,AV$3,2)-INDEX($D$36:$I$47,AV$3,1))</f>
        <v>539.55956691405913</v>
      </c>
      <c r="AW158" s="13" cm="1">
        <f t="array" aca="1" ref="AW158" ca="1">INDEX($D$36:$I$47,AW$3,1)+BETAINV(RAND(),INDEX($D$36:$I$47,AW$3,5),INDEX($D$36:$I$47,AW$3,6))*(INDEX($D$36:$I$47,AW$3,2)-INDEX($D$36:$I$47,AW$3,1))</f>
        <v>509.96370943459391</v>
      </c>
      <c r="AX158" s="13" cm="1">
        <f t="array" aca="1" ref="AX158" ca="1">INDEX($D$36:$I$47,AX$3,1)+BETAINV(RAND(),INDEX($D$36:$I$47,AX$3,5),INDEX($D$36:$I$47,AX$3,6))*(INDEX($D$36:$I$47,AX$3,2)-INDEX($D$36:$I$47,AX$3,1))</f>
        <v>422.3870257795021</v>
      </c>
      <c r="AY158" s="13" cm="1">
        <f t="array" aca="1" ref="AY158" ca="1">INDEX($D$36:$I$47,AY$3,1)+BETAINV(RAND(),INDEX($D$36:$I$47,AY$3,5),INDEX($D$36:$I$47,AY$3,6))*(INDEX($D$36:$I$47,AY$3,2)-INDEX($D$36:$I$47,AY$3,1))</f>
        <v>160.92278876672265</v>
      </c>
      <c r="AZ158" s="13" cm="1">
        <f t="array" aca="1" ref="AZ158" ca="1">INDEX($D$36:$I$47,AZ$3,1)+BETAINV(RAND(),INDEX($D$36:$I$47,AZ$3,5),INDEX($D$36:$I$47,AZ$3,6))*(INDEX($D$36:$I$47,AZ$3,2)-INDEX($D$36:$I$47,AZ$3,1))</f>
        <v>352.8443871363765</v>
      </c>
      <c r="BC158">
        <v>155</v>
      </c>
      <c r="BD158" cm="1">
        <f t="array" aca="1" ref="BD158" ca="1">INDEX($D$52:$I$63,BD$3,1)+BETAINV(RAND(),INDEX($D$52:$I$63,BD$3,5),INDEX($D$52:$I$63,BD$3,6))*(INDEX($D$52:$I$63,BD$3,2)-INDEX(D$52:I$63,BD$3,1))</f>
        <v>64.624047313624757</v>
      </c>
      <c r="BE158" cm="1">
        <f t="array" aca="1" ref="BE158" ca="1">INDEX($D$52:$I$63,BE$3,1)+BETAINV(RAND(),INDEX($D$52:$I$63,BE$3,5),INDEX($D$52:$I$63,BE$3,6))*(INDEX($D$52:$I$63,BE$3,2)-INDEX(E$52:J$63,BE$3,1))</f>
        <v>47.52000000000001</v>
      </c>
      <c r="BF158" cm="1">
        <f t="array" aca="1" ref="BF158" ca="1">INDEX($D$52:$I$63,BF$3,1)+BETAINV(RAND(),INDEX($D$52:$I$63,BF$3,5),INDEX($D$52:$I$63,BF$3,6))*(INDEX($D$52:$I$63,BF$3,2)-INDEX(F$52:K$63,BF$3,1))</f>
        <v>33.737160328293484</v>
      </c>
      <c r="BG158" cm="1">
        <f t="array" aca="1" ref="BG158" ca="1">INDEX($D$52:$I$63,BG$3,1)+BETAINV(RAND(),INDEX($D$52:$I$63,BG$3,5),INDEX($D$52:$I$63,BG$3,6))*(INDEX($D$52:$I$63,BG$3,2)-INDEX(G$52:L$63,BG$3,1))</f>
        <v>279.02120028864505</v>
      </c>
      <c r="BH158" cm="1">
        <f t="array" aca="1" ref="BH158" ca="1">INDEX($D$52:$I$63,BH$3,1)+BETAINV(RAND(),INDEX($D$52:$I$63,BH$3,5),INDEX($D$52:$I$63,BH$3,6))*(INDEX($D$52:$I$63,BH$3,2)-INDEX(H$52:M$63,BH$3,1))</f>
        <v>205.94279789704819</v>
      </c>
      <c r="BI158" cm="1">
        <f t="array" aca="1" ref="BI158" ca="1">INDEX($D$52:$I$63,BI$3,1)+BETAINV(RAND(),INDEX($D$52:$I$63,BI$3,5),INDEX($D$52:$I$63,BI$3,6))*(INDEX($D$52:$I$63,BI$3,2)-INDEX(I$52:N$63,BI$3,1))</f>
        <v>145.27916222872494</v>
      </c>
      <c r="BJ158" cm="1">
        <f t="array" aca="1" ref="BJ158" ca="1">INDEX($D$52:$I$63,BJ$3,1)+BETAINV(RAND(),INDEX($D$52:$I$63,BJ$3,5),INDEX($D$52:$I$63,BJ$3,6))*(INDEX($D$52:$I$63,BJ$3,2)-INDEX(J$52:O$63,BJ$3,1))</f>
        <v>333.5732032749857</v>
      </c>
      <c r="BK158" cm="1">
        <f t="array" aca="1" ref="BK158" ca="1">INDEX($D$52:$I$63,BK$3,1)+BETAINV(RAND(),INDEX($D$52:$I$63,BK$3,5),INDEX($D$52:$I$63,BK$3,6))*(INDEX($D$52:$I$63,BK$3,2)-INDEX(K$52:P$63,BK$3,1))</f>
        <v>357.79193725685457</v>
      </c>
      <c r="BL158" cm="1">
        <f t="array" aca="1" ref="BL158" ca="1">INDEX($D$52:$I$63,BL$3,1)+BETAINV(RAND(),INDEX($D$52:$I$63,BL$3,5),INDEX($D$52:$I$63,BL$3,6))*(INDEX($D$52:$I$63,BL$3,2)-INDEX(L$52:Q$63,BL$3,1))</f>
        <v>340.45218663630453</v>
      </c>
      <c r="BM158" cm="1">
        <f t="array" aca="1" ref="BM158" ca="1">INDEX($D$52:$I$63,BM$3,1)+BETAINV(RAND(),INDEX($D$52:$I$63,BM$3,5),INDEX($D$52:$I$63,BM$3,6))*(INDEX($D$52:$I$63,BM$3,2)-INDEX(M$52:R$63,BM$3,1))</f>
        <v>-75.900314234822162</v>
      </c>
      <c r="BN158" cm="1">
        <f t="array" aca="1" ref="BN158" ca="1">INDEX($D$52:$I$63,BN$3,1)+BETAINV(RAND(),INDEX($D$52:$I$63,BN$3,5),INDEX($D$52:$I$63,BN$3,6))*(INDEX($D$52:$I$63,BN$3,2)-INDEX(N$52:S$63,BN$3,1))</f>
        <v>104.49934783097297</v>
      </c>
      <c r="BO158" cm="1">
        <f t="array" aca="1" ref="BO158" ca="1">INDEX($D$52:$I$63,BO$3,1)+BETAINV(RAND(),INDEX($D$52:$I$63,BO$3,5),INDEX($D$52:$I$63,BO$3,6))*(INDEX($D$52:$I$63,BO$3,2)-INDEX(O$52:T$63,BO$3,1))</f>
        <v>446.08116484707807</v>
      </c>
    </row>
    <row r="159" spans="12:67" x14ac:dyDescent="0.25">
      <c r="L159">
        <v>156</v>
      </c>
      <c r="M159" cm="1">
        <f t="array" aca="1" ref="M159" ca="1">INDEX($D$4:$I$15,M$3,1)+BETAINV(RAND(),INDEX($D$4:$I$15,M$3,5),INDEX($D$4:$I$15,M$3,6))*(INDEX($D$4:$I$15,M$3,2)-INDEX($D$4:$I$15,M$3,1))</f>
        <v>295.40049214582336</v>
      </c>
      <c r="N159" cm="1">
        <f t="array" aca="1" ref="N159" ca="1">INDEX($D$4:$I$15,N$3,1)+BETAINV(RAND(),INDEX($D$4:$I$15,N$3,5),INDEX($D$4:$I$15,N$3,6))*(INDEX($D$4:$I$15,N$3,2)-INDEX($D$4:$I$15,N$3,1))</f>
        <v>164.62353285346714</v>
      </c>
      <c r="O159" cm="1">
        <f t="array" aca="1" ref="O159" ca="1">INDEX($D$4:$I$15,O$3,1)+BETAINV(RAND(),INDEX($D$4:$I$15,O$3,5),INDEX($D$4:$I$15,O$3,6))*(INDEX($D$4:$I$15,O$3,2)-INDEX($D$4:$I$15,O$3,1))</f>
        <v>57.999024899576682</v>
      </c>
      <c r="P159" cm="1">
        <f t="array" aca="1" ref="P159" ca="1">INDEX($D$4:$I$15,P$3,1)+BETAINV(RAND(),INDEX($D$4:$I$15,P$3,5),INDEX($D$4:$I$15,P$3,6))*(INDEX($D$4:$I$15,P$3,2)-INDEX($D$4:$I$15,P$3,1))</f>
        <v>755.20088123422079</v>
      </c>
      <c r="Q159" cm="1">
        <f t="array" aca="1" ref="Q159" ca="1">INDEX($D$4:$I$15,Q$3,1)+BETAINV(RAND(),INDEX($D$4:$I$15,Q$3,5),INDEX($D$4:$I$15,Q$3,6))*(INDEX($D$4:$I$15,Q$3,2)-INDEX($D$4:$I$15,Q$3,1))</f>
        <v>182.94986631860905</v>
      </c>
      <c r="R159" cm="1">
        <f t="array" aca="1" ref="R159" ca="1">INDEX($D$4:$I$15,R$3,1)+BETAINV(RAND(),INDEX($D$4:$I$15,R$3,5),INDEX($D$4:$I$15,R$3,6))*(INDEX($D$4:$I$15,R$3,2)-INDEX($D$4:$I$15,R$3,1))</f>
        <v>498.46525952012593</v>
      </c>
      <c r="S159" cm="1">
        <f t="array" aca="1" ref="S159" ca="1">INDEX($D$4:$I$15,S$3,1)+BETAINV(RAND(),INDEX($D$4:$I$15,S$3,5),INDEX($D$4:$I$15,S$3,6))*(INDEX($D$4:$I$15,S$3,2)-INDEX($D$4:$I$15,S$3,1))</f>
        <v>727.03180495472247</v>
      </c>
      <c r="T159" cm="1">
        <f t="array" aca="1" ref="T159" ca="1">INDEX($D$4:$I$15,T$3,1)+BETAINV(RAND(),INDEX($D$4:$I$15,T$3,5),INDEX($D$4:$I$15,T$3,6))*(INDEX($D$4:$I$15,T$3,2)-INDEX($D$4:$I$15,T$3,1))</f>
        <v>790.38395398526995</v>
      </c>
      <c r="U159" cm="1">
        <f t="array" aca="1" ref="U159" ca="1">INDEX($D$4:$I$15,U$3,1)+BETAINV(RAND(),INDEX($D$4:$I$15,U$3,5),INDEX($D$4:$I$15,U$3,6))*(INDEX($D$4:$I$15,U$3,2)-INDEX($D$4:$I$15,U$3,1))</f>
        <v>251.08085703022755</v>
      </c>
      <c r="V159" cm="1">
        <f t="array" aca="1" ref="V159" ca="1">INDEX($D$4:$I$15,V$3,1)+BETAINV(RAND(),INDEX($D$4:$I$15,V$3,5),INDEX($D$4:$I$15,V$3,6))*(INDEX($D$4:$I$15,V$3,2)-INDEX($D$4:$I$15,V$3,1))</f>
        <v>117.63188467370371</v>
      </c>
      <c r="W159" cm="1">
        <f t="array" aca="1" ref="W159" ca="1">INDEX($D$4:$I$15,W$3,1)+BETAINV(RAND(),INDEX($D$4:$I$15,W$3,5),INDEX($D$4:$I$15,W$3,6))*(INDEX($D$4:$I$15,W$3,2)-INDEX($D$4:$I$15,W$3,1))</f>
        <v>326.86413343193101</v>
      </c>
      <c r="X159" cm="1">
        <f t="array" aca="1" ref="X159" ca="1">INDEX($D$4:$I$15,X$3,1)+BETAINV(RAND(),INDEX($D$4:$I$15,X$3,5),INDEX($D$4:$I$15,X$3,6))*(INDEX($D$4:$I$15,X$3,2)-INDEX($D$4:$I$15,X$3,1))</f>
        <v>1475.3443320127117</v>
      </c>
      <c r="Z159">
        <v>156</v>
      </c>
      <c r="AA159" cm="1">
        <f t="array" aca="1" ref="AA159" ca="1">INDEX($D$20:$I$31,AA$3,1)+BETAINV(RAND(),INDEX($D$20:$I$31,AA$3,5),INDEX($D$20:$I$31,AA$3,6))*(INDEX($D$20:$I$31,AA$3,2)-INDEX($D$20:$I$31,AA$3,1))</f>
        <v>107.19781418068959</v>
      </c>
      <c r="AB159" cm="1">
        <f t="array" aca="1" ref="AB159" ca="1">INDEX($D$20:$I$31,AB$3,1)+BETAINV(RAND(),INDEX($D$20:$I$31,AB$3,5),INDEX($D$20:$I$31,AB$3,6))*(INDEX($D$20:$I$31,AB$3,2)-INDEX($D$20:$I$31,AB$3,1))</f>
        <v>89.05107356798031</v>
      </c>
      <c r="AC159" cm="1">
        <f t="array" aca="1" ref="AC159" ca="1">INDEX($D$20:$I$31,AC$3,1)+BETAINV(RAND(),INDEX($D$20:$I$31,AC$3,5),INDEX($D$20:$I$31,AC$3,6))*(INDEX($D$20:$I$31,AC$3,2)-INDEX($D$20:$I$31,AC$3,1))</f>
        <v>110.79251146045564</v>
      </c>
      <c r="AD159" cm="1">
        <f t="array" aca="1" ref="AD159" ca="1">INDEX($D$20:$I$31,AD$3,1)+BETAINV(RAND(),INDEX($D$20:$I$31,AD$3,5),INDEX($D$20:$I$31,AD$3,6))*(INDEX($D$20:$I$31,AD$3,2)-INDEX($D$20:$I$31,AD$3,1))</f>
        <v>438.4043562755013</v>
      </c>
      <c r="AE159" cm="1">
        <f t="array" aca="1" ref="AE159" ca="1">INDEX($D$20:$I$31,AE$3,1)+BETAINV(RAND(),INDEX($D$20:$I$31,AE$3,5),INDEX($D$20:$I$31,AE$3,6))*(INDEX($D$20:$I$31,AE$3,2)-INDEX($D$20:$I$31,AE$3,1))</f>
        <v>362.65484126750266</v>
      </c>
      <c r="AF159" cm="1">
        <f t="array" aca="1" ref="AF159" ca="1">INDEX($D$20:$I$31,AF$3,1)+BETAINV(RAND(),INDEX($D$20:$I$31,AF$3,5),INDEX($D$20:$I$31,AF$3,6))*(INDEX($D$20:$I$31,AF$3,2)-INDEX($D$20:$I$31,AF$3,1))</f>
        <v>137.42798490401043</v>
      </c>
      <c r="AG159" cm="1">
        <f t="array" aca="1" ref="AG159" ca="1">INDEX($D$20:$I$31,AG$3,1)+BETAINV(RAND(),INDEX($D$20:$I$31,AG$3,5),INDEX($D$20:$I$31,AG$3,6))*(INDEX($D$20:$I$31,AG$3,2)-INDEX($D$20:$I$31,AG$3,1))</f>
        <v>749.25257184267707</v>
      </c>
      <c r="AH159" cm="1">
        <f t="array" aca="1" ref="AH159" ca="1">INDEX($D$20:$I$31,AH$3,1)+BETAINV(RAND(),INDEX($D$20:$I$31,AH$3,5),INDEX($D$20:$I$31,AH$3,6))*(INDEX($D$20:$I$31,AH$3,2)-INDEX($D$20:$I$31,AH$3,1))</f>
        <v>759.23383500751163</v>
      </c>
      <c r="AI159" cm="1">
        <f t="array" aca="1" ref="AI159" ca="1">INDEX($D$20:$I$31,AI$3,1)+BETAINV(RAND(),INDEX($D$20:$I$31,AI$3,5),INDEX($D$20:$I$31,AI$3,6))*(INDEX($D$20:$I$31,AI$3,2)-INDEX($D$20:$I$31,AI$3,1))</f>
        <v>383.87123869733369</v>
      </c>
      <c r="AJ159" cm="1">
        <f t="array" aca="1" ref="AJ159" ca="1">INDEX($D$20:$I$31,AJ$3,1)+BETAINV(RAND(),INDEX($D$20:$I$31,AJ$3,5),INDEX($D$20:$I$31,AJ$3,6))*(INDEX($D$20:$I$31,AJ$3,2)-INDEX($D$20:$I$31,AJ$3,1))</f>
        <v>216.36435781167441</v>
      </c>
      <c r="AK159" cm="1">
        <f t="array" aca="1" ref="AK159" ca="1">INDEX($D$20:$I$31,AK$3,1)+BETAINV(RAND(),INDEX($D$20:$I$31,AK$3,5),INDEX($D$20:$I$31,AK$3,6))*(INDEX($D$20:$I$31,AK$3,2)-INDEX($D$20:$I$31,AK$3,1))</f>
        <v>258.93043267821702</v>
      </c>
      <c r="AL159" cm="1">
        <f t="array" aca="1" ref="AL159" ca="1">INDEX($D$20:$I$31,AL$3,1)+BETAINV(RAND(),INDEX($D$20:$I$31,AL$3,5),INDEX($D$20:$I$31,AL$3,6))*(INDEX($D$20:$I$31,AL$3,2)-INDEX($D$20:$I$31,AL$3,1))</f>
        <v>426.4672327563984</v>
      </c>
      <c r="AN159">
        <v>156</v>
      </c>
      <c r="AO159" s="13" cm="1">
        <f t="array" aca="1" ref="AO159" ca="1">INDEX($D$36:$I$47,AO$3,1)+BETAINV(RAND(),INDEX($D$36:$I$47,AO$3,5),INDEX($D$36:$I$47,AO$3,6))*(INDEX($D$36:$I$47,AO$3,2)-INDEX($D$36:$I$47,AO$3,1))</f>
        <v>89.52836541370597</v>
      </c>
      <c r="AP159" s="13" cm="1">
        <f t="array" aca="1" ref="AP159" ca="1">INDEX($D$36:$I$47,AP$3,1)+BETAINV(RAND(),INDEX($D$36:$I$47,AP$3,5),INDEX($D$36:$I$47,AP$3,6))*(INDEX($D$36:$I$47,AP$3,2)-INDEX($D$36:$I$47,AP$3,1))</f>
        <v>102.58314317911142</v>
      </c>
      <c r="AQ159" s="13" cm="1">
        <f t="array" aca="1" ref="AQ159" ca="1">INDEX($D$36:$I$47,AQ$3,1)+BETAINV(RAND(),INDEX($D$36:$I$47,AQ$3,5),INDEX($D$36:$I$47,AQ$3,6))*(INDEX($D$36:$I$47,AQ$3,2)-INDEX($D$36:$I$47,AQ$3,1))</f>
        <v>193.36362054969507</v>
      </c>
      <c r="AR159" s="13" cm="1">
        <f t="array" aca="1" ref="AR159" ca="1">INDEX($D$36:$I$47,AR$3,1)+BETAINV(RAND(),INDEX($D$36:$I$47,AR$3,5),INDEX($D$36:$I$47,AR$3,6))*(INDEX($D$36:$I$47,AR$3,2)-INDEX($D$36:$I$47,AR$3,1))</f>
        <v>313.05439062698537</v>
      </c>
      <c r="AS159" s="13" cm="1">
        <f t="array" aca="1" ref="AS159" ca="1">INDEX($D$36:$I$47,AS$3,1)+BETAINV(RAND(),INDEX($D$36:$I$47,AS$3,5),INDEX($D$36:$I$47,AS$3,6))*(INDEX($D$36:$I$47,AS$3,2)-INDEX($D$36:$I$47,AS$3,1))</f>
        <v>598.72761473654771</v>
      </c>
      <c r="AT159" s="13" cm="1">
        <f t="array" aca="1" ref="AT159" ca="1">INDEX($D$36:$I$47,AT$3,1)+BETAINV(RAND(),INDEX($D$36:$I$47,AT$3,5),INDEX($D$36:$I$47,AT$3,6))*(INDEX($D$36:$I$47,AT$3,2)-INDEX($D$36:$I$47,AT$3,1))</f>
        <v>133.54886393293359</v>
      </c>
      <c r="AU159" s="13" cm="1">
        <f t="array" aca="1" ref="AU159" ca="1">INDEX($D$36:$I$47,AU$3,1)+BETAINV(RAND(),INDEX($D$36:$I$47,AU$3,5),INDEX($D$36:$I$47,AU$3,6))*(INDEX($D$36:$I$47,AU$3,2)-INDEX($D$36:$I$47,AU$3,1))</f>
        <v>306.60497606936633</v>
      </c>
      <c r="AV159" s="13" cm="1">
        <f t="array" aca="1" ref="AV159" ca="1">INDEX($D$36:$I$47,AV$3,1)+BETAINV(RAND(),INDEX($D$36:$I$47,AV$3,5),INDEX($D$36:$I$47,AV$3,6))*(INDEX($D$36:$I$47,AV$3,2)-INDEX($D$36:$I$47,AV$3,1))</f>
        <v>661.3743097626998</v>
      </c>
      <c r="AW159" s="13" cm="1">
        <f t="array" aca="1" ref="AW159" ca="1">INDEX($D$36:$I$47,AW$3,1)+BETAINV(RAND(),INDEX($D$36:$I$47,AW$3,5),INDEX($D$36:$I$47,AW$3,6))*(INDEX($D$36:$I$47,AW$3,2)-INDEX($D$36:$I$47,AW$3,1))</f>
        <v>609.00037682138611</v>
      </c>
      <c r="AX159" s="13" cm="1">
        <f t="array" aca="1" ref="AX159" ca="1">INDEX($D$36:$I$47,AX$3,1)+BETAINV(RAND(),INDEX($D$36:$I$47,AX$3,5),INDEX($D$36:$I$47,AX$3,6))*(INDEX($D$36:$I$47,AX$3,2)-INDEX($D$36:$I$47,AX$3,1))</f>
        <v>415.46868959585311</v>
      </c>
      <c r="AY159" s="13" cm="1">
        <f t="array" aca="1" ref="AY159" ca="1">INDEX($D$36:$I$47,AY$3,1)+BETAINV(RAND(),INDEX($D$36:$I$47,AY$3,5),INDEX($D$36:$I$47,AY$3,6))*(INDEX($D$36:$I$47,AY$3,2)-INDEX($D$36:$I$47,AY$3,1))</f>
        <v>170.96766713539972</v>
      </c>
      <c r="AZ159" s="13" cm="1">
        <f t="array" aca="1" ref="AZ159" ca="1">INDEX($D$36:$I$47,AZ$3,1)+BETAINV(RAND(),INDEX($D$36:$I$47,AZ$3,5),INDEX($D$36:$I$47,AZ$3,6))*(INDEX($D$36:$I$47,AZ$3,2)-INDEX($D$36:$I$47,AZ$3,1))</f>
        <v>393.5963591115509</v>
      </c>
      <c r="BC159">
        <v>156</v>
      </c>
      <c r="BD159" cm="1">
        <f t="array" aca="1" ref="BD159" ca="1">INDEX($D$52:$I$63,BD$3,1)+BETAINV(RAND(),INDEX($D$52:$I$63,BD$3,5),INDEX($D$52:$I$63,BD$3,6))*(INDEX($D$52:$I$63,BD$3,2)-INDEX(D$52:I$63,BD$3,1))</f>
        <v>59.606686493462114</v>
      </c>
      <c r="BE159" cm="1">
        <f t="array" aca="1" ref="BE159" ca="1">INDEX($D$52:$I$63,BE$3,1)+BETAINV(RAND(),INDEX($D$52:$I$63,BE$3,5),INDEX($D$52:$I$63,BE$3,6))*(INDEX($D$52:$I$63,BE$3,2)-INDEX(E$52:J$63,BE$3,1))</f>
        <v>47.52000000000001</v>
      </c>
      <c r="BF159" cm="1">
        <f t="array" aca="1" ref="BF159" ca="1">INDEX($D$52:$I$63,BF$3,1)+BETAINV(RAND(),INDEX($D$52:$I$63,BF$3,5),INDEX($D$52:$I$63,BF$3,6))*(INDEX($D$52:$I$63,BF$3,2)-INDEX(F$52:K$63,BF$3,1))</f>
        <v>34.753757699822629</v>
      </c>
      <c r="BG159" cm="1">
        <f t="array" aca="1" ref="BG159" ca="1">INDEX($D$52:$I$63,BG$3,1)+BETAINV(RAND(),INDEX($D$52:$I$63,BG$3,5),INDEX($D$52:$I$63,BG$3,6))*(INDEX($D$52:$I$63,BG$3,2)-INDEX(G$52:L$63,BG$3,1))</f>
        <v>295.02620042314504</v>
      </c>
      <c r="BH159" cm="1">
        <f t="array" aca="1" ref="BH159" ca="1">INDEX($D$52:$I$63,BH$3,1)+BETAINV(RAND(),INDEX($D$52:$I$63,BH$3,5),INDEX($D$52:$I$63,BH$3,6))*(INDEX($D$52:$I$63,BH$3,2)-INDEX(H$52:M$63,BH$3,1))</f>
        <v>234.23320661402482</v>
      </c>
      <c r="BI159" cm="1">
        <f t="array" aca="1" ref="BI159" ca="1">INDEX($D$52:$I$63,BI$3,1)+BETAINV(RAND(),INDEX($D$52:$I$63,BI$3,5),INDEX($D$52:$I$63,BI$3,6))*(INDEX($D$52:$I$63,BI$3,2)-INDEX(I$52:N$63,BI$3,1))</f>
        <v>167.88663402313023</v>
      </c>
      <c r="BJ159" cm="1">
        <f t="array" aca="1" ref="BJ159" ca="1">INDEX($D$52:$I$63,BJ$3,1)+BETAINV(RAND(),INDEX($D$52:$I$63,BJ$3,5),INDEX($D$52:$I$63,BJ$3,6))*(INDEX($D$52:$I$63,BJ$3,2)-INDEX(J$52:O$63,BJ$3,1))</f>
        <v>335.8606191006823</v>
      </c>
      <c r="BK159" cm="1">
        <f t="array" aca="1" ref="BK159" ca="1">INDEX($D$52:$I$63,BK$3,1)+BETAINV(RAND(),INDEX($D$52:$I$63,BK$3,5),INDEX($D$52:$I$63,BK$3,6))*(INDEX($D$52:$I$63,BK$3,2)-INDEX(K$52:P$63,BK$3,1))</f>
        <v>443.50529559503184</v>
      </c>
      <c r="BL159" cm="1">
        <f t="array" aca="1" ref="BL159" ca="1">INDEX($D$52:$I$63,BL$3,1)+BETAINV(RAND(),INDEX($D$52:$I$63,BL$3,5),INDEX($D$52:$I$63,BL$3,6))*(INDEX($D$52:$I$63,BL$3,2)-INDEX(L$52:Q$63,BL$3,1))</f>
        <v>346.67467949913151</v>
      </c>
      <c r="BM159" cm="1">
        <f t="array" aca="1" ref="BM159" ca="1">INDEX($D$52:$I$63,BM$3,1)+BETAINV(RAND(),INDEX($D$52:$I$63,BM$3,5),INDEX($D$52:$I$63,BM$3,6))*(INDEX($D$52:$I$63,BM$3,2)-INDEX(M$52:R$63,BM$3,1))</f>
        <v>-16.827912935618755</v>
      </c>
      <c r="BN159" cm="1">
        <f t="array" aca="1" ref="BN159" ca="1">INDEX($D$52:$I$63,BN$3,1)+BETAINV(RAND(),INDEX($D$52:$I$63,BN$3,5),INDEX($D$52:$I$63,BN$3,6))*(INDEX($D$52:$I$63,BN$3,2)-INDEX(N$52:S$63,BN$3,1))</f>
        <v>105.08076430285838</v>
      </c>
      <c r="BO159" cm="1">
        <f t="array" aca="1" ref="BO159" ca="1">INDEX($D$52:$I$63,BO$3,1)+BETAINV(RAND(),INDEX($D$52:$I$63,BO$3,5),INDEX($D$52:$I$63,BO$3,6))*(INDEX($D$52:$I$63,BO$3,2)-INDEX(O$52:T$63,BO$3,1))</f>
        <v>405.52044278466178</v>
      </c>
    </row>
    <row r="160" spans="12:67" x14ac:dyDescent="0.25">
      <c r="L160">
        <v>157</v>
      </c>
      <c r="M160" cm="1">
        <f t="array" aca="1" ref="M160" ca="1">INDEX($D$4:$I$15,M$3,1)+BETAINV(RAND(),INDEX($D$4:$I$15,M$3,5),INDEX($D$4:$I$15,M$3,6))*(INDEX($D$4:$I$15,M$3,2)-INDEX($D$4:$I$15,M$3,1))</f>
        <v>238.37900114168369</v>
      </c>
      <c r="N160" cm="1">
        <f t="array" aca="1" ref="N160" ca="1">INDEX($D$4:$I$15,N$3,1)+BETAINV(RAND(),INDEX($D$4:$I$15,N$3,5),INDEX($D$4:$I$15,N$3,6))*(INDEX($D$4:$I$15,N$3,2)-INDEX($D$4:$I$15,N$3,1))</f>
        <v>157.63000670194504</v>
      </c>
      <c r="O160" cm="1">
        <f t="array" aca="1" ref="O160" ca="1">INDEX($D$4:$I$15,O$3,1)+BETAINV(RAND(),INDEX($D$4:$I$15,O$3,5),INDEX($D$4:$I$15,O$3,6))*(INDEX($D$4:$I$15,O$3,2)-INDEX($D$4:$I$15,O$3,1))</f>
        <v>54.275582822887444</v>
      </c>
      <c r="P160" cm="1">
        <f t="array" aca="1" ref="P160" ca="1">INDEX($D$4:$I$15,P$3,1)+BETAINV(RAND(),INDEX($D$4:$I$15,P$3,5),INDEX($D$4:$I$15,P$3,6))*(INDEX($D$4:$I$15,P$3,2)-INDEX($D$4:$I$15,P$3,1))</f>
        <v>745.25173802225754</v>
      </c>
      <c r="Q160" cm="1">
        <f t="array" aca="1" ref="Q160" ca="1">INDEX($D$4:$I$15,Q$3,1)+BETAINV(RAND(),INDEX($D$4:$I$15,Q$3,5),INDEX($D$4:$I$15,Q$3,6))*(INDEX($D$4:$I$15,Q$3,2)-INDEX($D$4:$I$15,Q$3,1))</f>
        <v>142.17912941581378</v>
      </c>
      <c r="R160" cm="1">
        <f t="array" aca="1" ref="R160" ca="1">INDEX($D$4:$I$15,R$3,1)+BETAINV(RAND(),INDEX($D$4:$I$15,R$3,5),INDEX($D$4:$I$15,R$3,6))*(INDEX($D$4:$I$15,R$3,2)-INDEX($D$4:$I$15,R$3,1))</f>
        <v>466.69868905394043</v>
      </c>
      <c r="S160" cm="1">
        <f t="array" aca="1" ref="S160" ca="1">INDEX($D$4:$I$15,S$3,1)+BETAINV(RAND(),INDEX($D$4:$I$15,S$3,5),INDEX($D$4:$I$15,S$3,6))*(INDEX($D$4:$I$15,S$3,2)-INDEX($D$4:$I$15,S$3,1))</f>
        <v>794.24821174247506</v>
      </c>
      <c r="T160" cm="1">
        <f t="array" aca="1" ref="T160" ca="1">INDEX($D$4:$I$15,T$3,1)+BETAINV(RAND(),INDEX($D$4:$I$15,T$3,5),INDEX($D$4:$I$15,T$3,6))*(INDEX($D$4:$I$15,T$3,2)-INDEX($D$4:$I$15,T$3,1))</f>
        <v>747.87163352806306</v>
      </c>
      <c r="U160" cm="1">
        <f t="array" aca="1" ref="U160" ca="1">INDEX($D$4:$I$15,U$3,1)+BETAINV(RAND(),INDEX($D$4:$I$15,U$3,5),INDEX($D$4:$I$15,U$3,6))*(INDEX($D$4:$I$15,U$3,2)-INDEX($D$4:$I$15,U$3,1))</f>
        <v>312.75514630199609</v>
      </c>
      <c r="V160" cm="1">
        <f t="array" aca="1" ref="V160" ca="1">INDEX($D$4:$I$15,V$3,1)+BETAINV(RAND(),INDEX($D$4:$I$15,V$3,5),INDEX($D$4:$I$15,V$3,6))*(INDEX($D$4:$I$15,V$3,2)-INDEX($D$4:$I$15,V$3,1))</f>
        <v>96.733340431380597</v>
      </c>
      <c r="W160" cm="1">
        <f t="array" aca="1" ref="W160" ca="1">INDEX($D$4:$I$15,W$3,1)+BETAINV(RAND(),INDEX($D$4:$I$15,W$3,5),INDEX($D$4:$I$15,W$3,6))*(INDEX($D$4:$I$15,W$3,2)-INDEX($D$4:$I$15,W$3,1))</f>
        <v>387.08391050546078</v>
      </c>
      <c r="X160" cm="1">
        <f t="array" aca="1" ref="X160" ca="1">INDEX($D$4:$I$15,X$3,1)+BETAINV(RAND(),INDEX($D$4:$I$15,X$3,5),INDEX($D$4:$I$15,X$3,6))*(INDEX($D$4:$I$15,X$3,2)-INDEX($D$4:$I$15,X$3,1))</f>
        <v>1707.2657371741207</v>
      </c>
      <c r="Z160">
        <v>157</v>
      </c>
      <c r="AA160" cm="1">
        <f t="array" aca="1" ref="AA160" ca="1">INDEX($D$20:$I$31,AA$3,1)+BETAINV(RAND(),INDEX($D$20:$I$31,AA$3,5),INDEX($D$20:$I$31,AA$3,6))*(INDEX($D$20:$I$31,AA$3,2)-INDEX($D$20:$I$31,AA$3,1))</f>
        <v>86.03332530113228</v>
      </c>
      <c r="AB160" cm="1">
        <f t="array" aca="1" ref="AB160" ca="1">INDEX($D$20:$I$31,AB$3,1)+BETAINV(RAND(),INDEX($D$20:$I$31,AB$3,5),INDEX($D$20:$I$31,AB$3,6))*(INDEX($D$20:$I$31,AB$3,2)-INDEX($D$20:$I$31,AB$3,1))</f>
        <v>97.661198059333813</v>
      </c>
      <c r="AC160" cm="1">
        <f t="array" aca="1" ref="AC160" ca="1">INDEX($D$20:$I$31,AC$3,1)+BETAINV(RAND(),INDEX($D$20:$I$31,AC$3,5),INDEX($D$20:$I$31,AC$3,6))*(INDEX($D$20:$I$31,AC$3,2)-INDEX($D$20:$I$31,AC$3,1))</f>
        <v>97.437509718138813</v>
      </c>
      <c r="AD160" cm="1">
        <f t="array" aca="1" ref="AD160" ca="1">INDEX($D$20:$I$31,AD$3,1)+BETAINV(RAND(),INDEX($D$20:$I$31,AD$3,5),INDEX($D$20:$I$31,AD$3,6))*(INDEX($D$20:$I$31,AD$3,2)-INDEX($D$20:$I$31,AD$3,1))</f>
        <v>479.76438341252367</v>
      </c>
      <c r="AE160" cm="1">
        <f t="array" aca="1" ref="AE160" ca="1">INDEX($D$20:$I$31,AE$3,1)+BETAINV(RAND(),INDEX($D$20:$I$31,AE$3,5),INDEX($D$20:$I$31,AE$3,6))*(INDEX($D$20:$I$31,AE$3,2)-INDEX($D$20:$I$31,AE$3,1))</f>
        <v>352.47306819010146</v>
      </c>
      <c r="AF160" cm="1">
        <f t="array" aca="1" ref="AF160" ca="1">INDEX($D$20:$I$31,AF$3,1)+BETAINV(RAND(),INDEX($D$20:$I$31,AF$3,5),INDEX($D$20:$I$31,AF$3,6))*(INDEX($D$20:$I$31,AF$3,2)-INDEX($D$20:$I$31,AF$3,1))</f>
        <v>139.87206191298571</v>
      </c>
      <c r="AG160" cm="1">
        <f t="array" aca="1" ref="AG160" ca="1">INDEX($D$20:$I$31,AG$3,1)+BETAINV(RAND(),INDEX($D$20:$I$31,AG$3,5),INDEX($D$20:$I$31,AG$3,6))*(INDEX($D$20:$I$31,AG$3,2)-INDEX($D$20:$I$31,AG$3,1))</f>
        <v>800.70939332541457</v>
      </c>
      <c r="AH160" cm="1">
        <f t="array" aca="1" ref="AH160" ca="1">INDEX($D$20:$I$31,AH$3,1)+BETAINV(RAND(),INDEX($D$20:$I$31,AH$3,5),INDEX($D$20:$I$31,AH$3,6))*(INDEX($D$20:$I$31,AH$3,2)-INDEX($D$20:$I$31,AH$3,1))</f>
        <v>837.72039437599517</v>
      </c>
      <c r="AI160" cm="1">
        <f t="array" aca="1" ref="AI160" ca="1">INDEX($D$20:$I$31,AI$3,1)+BETAINV(RAND(),INDEX($D$20:$I$31,AI$3,5),INDEX($D$20:$I$31,AI$3,6))*(INDEX($D$20:$I$31,AI$3,2)-INDEX($D$20:$I$31,AI$3,1))</f>
        <v>382.87104882918965</v>
      </c>
      <c r="AJ160" cm="1">
        <f t="array" aca="1" ref="AJ160" ca="1">INDEX($D$20:$I$31,AJ$3,1)+BETAINV(RAND(),INDEX($D$20:$I$31,AJ$3,5),INDEX($D$20:$I$31,AJ$3,6))*(INDEX($D$20:$I$31,AJ$3,2)-INDEX($D$20:$I$31,AJ$3,1))</f>
        <v>210.19532663496778</v>
      </c>
      <c r="AK160" cm="1">
        <f t="array" aca="1" ref="AK160" ca="1">INDEX($D$20:$I$31,AK$3,1)+BETAINV(RAND(),INDEX($D$20:$I$31,AK$3,5),INDEX($D$20:$I$31,AK$3,6))*(INDEX($D$20:$I$31,AK$3,2)-INDEX($D$20:$I$31,AK$3,1))</f>
        <v>251.19613285563958</v>
      </c>
      <c r="AL160" cm="1">
        <f t="array" aca="1" ref="AL160" ca="1">INDEX($D$20:$I$31,AL$3,1)+BETAINV(RAND(),INDEX($D$20:$I$31,AL$3,5),INDEX($D$20:$I$31,AL$3,6))*(INDEX($D$20:$I$31,AL$3,2)-INDEX($D$20:$I$31,AL$3,1))</f>
        <v>442.30254491623737</v>
      </c>
      <c r="AN160">
        <v>157</v>
      </c>
      <c r="AO160" s="13" cm="1">
        <f t="array" aca="1" ref="AO160" ca="1">INDEX($D$36:$I$47,AO$3,1)+BETAINV(RAND(),INDEX($D$36:$I$47,AO$3,5),INDEX($D$36:$I$47,AO$3,6))*(INDEX($D$36:$I$47,AO$3,2)-INDEX($D$36:$I$47,AO$3,1))</f>
        <v>111.7513287421325</v>
      </c>
      <c r="AP160" s="13" cm="1">
        <f t="array" aca="1" ref="AP160" ca="1">INDEX($D$36:$I$47,AP$3,1)+BETAINV(RAND(),INDEX($D$36:$I$47,AP$3,5),INDEX($D$36:$I$47,AP$3,6))*(INDEX($D$36:$I$47,AP$3,2)-INDEX($D$36:$I$47,AP$3,1))</f>
        <v>93.084651370310425</v>
      </c>
      <c r="AQ160" s="13" cm="1">
        <f t="array" aca="1" ref="AQ160" ca="1">INDEX($D$36:$I$47,AQ$3,1)+BETAINV(RAND(),INDEX($D$36:$I$47,AQ$3,5),INDEX($D$36:$I$47,AQ$3,6))*(INDEX($D$36:$I$47,AQ$3,2)-INDEX($D$36:$I$47,AQ$3,1))</f>
        <v>193.64602735137575</v>
      </c>
      <c r="AR160" s="13" cm="1">
        <f t="array" aca="1" ref="AR160" ca="1">INDEX($D$36:$I$47,AR$3,1)+BETAINV(RAND(),INDEX($D$36:$I$47,AR$3,5),INDEX($D$36:$I$47,AR$3,6))*(INDEX($D$36:$I$47,AR$3,2)-INDEX($D$36:$I$47,AR$3,1))</f>
        <v>296.21573511519688</v>
      </c>
      <c r="AS160" s="13" cm="1">
        <f t="array" aca="1" ref="AS160" ca="1">INDEX($D$36:$I$47,AS$3,1)+BETAINV(RAND(),INDEX($D$36:$I$47,AS$3,5),INDEX($D$36:$I$47,AS$3,6))*(INDEX($D$36:$I$47,AS$3,2)-INDEX($D$36:$I$47,AS$3,1))</f>
        <v>572.30042721136181</v>
      </c>
      <c r="AT160" s="13" cm="1">
        <f t="array" aca="1" ref="AT160" ca="1">INDEX($D$36:$I$47,AT$3,1)+BETAINV(RAND(),INDEX($D$36:$I$47,AT$3,5),INDEX($D$36:$I$47,AT$3,6))*(INDEX($D$36:$I$47,AT$3,2)-INDEX($D$36:$I$47,AT$3,1))</f>
        <v>134.83505396176753</v>
      </c>
      <c r="AU160" s="13" cm="1">
        <f t="array" aca="1" ref="AU160" ca="1">INDEX($D$36:$I$47,AU$3,1)+BETAINV(RAND(),INDEX($D$36:$I$47,AU$3,5),INDEX($D$36:$I$47,AU$3,6))*(INDEX($D$36:$I$47,AU$3,2)-INDEX($D$36:$I$47,AU$3,1))</f>
        <v>344.91742474510812</v>
      </c>
      <c r="AV160" s="13" cm="1">
        <f t="array" aca="1" ref="AV160" ca="1">INDEX($D$36:$I$47,AV$3,1)+BETAINV(RAND(),INDEX($D$36:$I$47,AV$3,5),INDEX($D$36:$I$47,AV$3,6))*(INDEX($D$36:$I$47,AV$3,2)-INDEX($D$36:$I$47,AV$3,1))</f>
        <v>582.65024315988126</v>
      </c>
      <c r="AW160" s="13" cm="1">
        <f t="array" aca="1" ref="AW160" ca="1">INDEX($D$36:$I$47,AW$3,1)+BETAINV(RAND(),INDEX($D$36:$I$47,AW$3,5),INDEX($D$36:$I$47,AW$3,6))*(INDEX($D$36:$I$47,AW$3,2)-INDEX($D$36:$I$47,AW$3,1))</f>
        <v>554.78738657124325</v>
      </c>
      <c r="AX160" s="13" cm="1">
        <f t="array" aca="1" ref="AX160" ca="1">INDEX($D$36:$I$47,AX$3,1)+BETAINV(RAND(),INDEX($D$36:$I$47,AX$3,5),INDEX($D$36:$I$47,AX$3,6))*(INDEX($D$36:$I$47,AX$3,2)-INDEX($D$36:$I$47,AX$3,1))</f>
        <v>472.35820918985723</v>
      </c>
      <c r="AY160" s="13" cm="1">
        <f t="array" aca="1" ref="AY160" ca="1">INDEX($D$36:$I$47,AY$3,1)+BETAINV(RAND(),INDEX($D$36:$I$47,AY$3,5),INDEX($D$36:$I$47,AY$3,6))*(INDEX($D$36:$I$47,AY$3,2)-INDEX($D$36:$I$47,AY$3,1))</f>
        <v>152.95172973284838</v>
      </c>
      <c r="AZ160" s="13" cm="1">
        <f t="array" aca="1" ref="AZ160" ca="1">INDEX($D$36:$I$47,AZ$3,1)+BETAINV(RAND(),INDEX($D$36:$I$47,AZ$3,5),INDEX($D$36:$I$47,AZ$3,6))*(INDEX($D$36:$I$47,AZ$3,2)-INDEX($D$36:$I$47,AZ$3,1))</f>
        <v>375.9142825264081</v>
      </c>
      <c r="BC160">
        <v>157</v>
      </c>
      <c r="BD160" cm="1">
        <f t="array" aca="1" ref="BD160" ca="1">INDEX($D$52:$I$63,BD$3,1)+BETAINV(RAND(),INDEX($D$52:$I$63,BD$3,5),INDEX($D$52:$I$63,BD$3,6))*(INDEX($D$52:$I$63,BD$3,2)-INDEX(D$52:I$63,BD$3,1))</f>
        <v>58.77261832594165</v>
      </c>
      <c r="BE160" cm="1">
        <f t="array" aca="1" ref="BE160" ca="1">INDEX($D$52:$I$63,BE$3,1)+BETAINV(RAND(),INDEX($D$52:$I$63,BE$3,5),INDEX($D$52:$I$63,BE$3,6))*(INDEX($D$52:$I$63,BE$3,2)-INDEX(E$52:J$63,BE$3,1))</f>
        <v>47.52000000000001</v>
      </c>
      <c r="BF160" cm="1">
        <f t="array" aca="1" ref="BF160" ca="1">INDEX($D$52:$I$63,BF$3,1)+BETAINV(RAND(),INDEX($D$52:$I$63,BF$3,5),INDEX($D$52:$I$63,BF$3,6))*(INDEX($D$52:$I$63,BF$3,2)-INDEX(F$52:K$63,BF$3,1))</f>
        <v>34.18410539748367</v>
      </c>
      <c r="BG160" cm="1">
        <f t="array" aca="1" ref="BG160" ca="1">INDEX($D$52:$I$63,BG$3,1)+BETAINV(RAND(),INDEX($D$52:$I$63,BG$3,5),INDEX($D$52:$I$63,BG$3,6))*(INDEX($D$52:$I$63,BG$3,2)-INDEX(G$52:L$63,BG$3,1))</f>
        <v>282.60324024278191</v>
      </c>
      <c r="BH160" cm="1">
        <f t="array" aca="1" ref="BH160" ca="1">INDEX($D$52:$I$63,BH$3,1)+BETAINV(RAND(),INDEX($D$52:$I$63,BH$3,5),INDEX($D$52:$I$63,BH$3,6))*(INDEX($D$52:$I$63,BH$3,2)-INDEX(H$52:M$63,BH$3,1))</f>
        <v>221.16845289821828</v>
      </c>
      <c r="BI160" cm="1">
        <f t="array" aca="1" ref="BI160" ca="1">INDEX($D$52:$I$63,BI$3,1)+BETAINV(RAND(),INDEX($D$52:$I$63,BI$3,5),INDEX($D$52:$I$63,BI$3,6))*(INDEX($D$52:$I$63,BI$3,2)-INDEX(I$52:N$63,BI$3,1))</f>
        <v>148.65503351568253</v>
      </c>
      <c r="BJ160" cm="1">
        <f t="array" aca="1" ref="BJ160" ca="1">INDEX($D$52:$I$63,BJ$3,1)+BETAINV(RAND(),INDEX($D$52:$I$63,BJ$3,5),INDEX($D$52:$I$63,BJ$3,6))*(INDEX($D$52:$I$63,BJ$3,2)-INDEX(J$52:O$63,BJ$3,1))</f>
        <v>328.97053478773694</v>
      </c>
      <c r="BK160" cm="1">
        <f t="array" aca="1" ref="BK160" ca="1">INDEX($D$52:$I$63,BK$3,1)+BETAINV(RAND(),INDEX($D$52:$I$63,BK$3,5),INDEX($D$52:$I$63,BK$3,6))*(INDEX($D$52:$I$63,BK$3,2)-INDEX(K$52:P$63,BK$3,1))</f>
        <v>442.38225606357463</v>
      </c>
      <c r="BL160" cm="1">
        <f t="array" aca="1" ref="BL160" ca="1">INDEX($D$52:$I$63,BL$3,1)+BETAINV(RAND(),INDEX($D$52:$I$63,BL$3,5),INDEX($D$52:$I$63,BL$3,6))*(INDEX($D$52:$I$63,BL$3,2)-INDEX(L$52:Q$63,BL$3,1))</f>
        <v>375.43491262981547</v>
      </c>
      <c r="BM160" cm="1">
        <f t="array" aca="1" ref="BM160" ca="1">INDEX($D$52:$I$63,BM$3,1)+BETAINV(RAND(),INDEX($D$52:$I$63,BM$3,5),INDEX($D$52:$I$63,BM$3,6))*(INDEX($D$52:$I$63,BM$3,2)-INDEX(M$52:R$63,BM$3,1))</f>
        <v>-33.697482545339213</v>
      </c>
      <c r="BN160" cm="1">
        <f t="array" aca="1" ref="BN160" ca="1">INDEX($D$52:$I$63,BN$3,1)+BETAINV(RAND(),INDEX($D$52:$I$63,BN$3,5),INDEX($D$52:$I$63,BN$3,6))*(INDEX($D$52:$I$63,BN$3,2)-INDEX(N$52:S$63,BN$3,1))</f>
        <v>104.44208017458341</v>
      </c>
      <c r="BO160" cm="1">
        <f t="array" aca="1" ref="BO160" ca="1">INDEX($D$52:$I$63,BO$3,1)+BETAINV(RAND(),INDEX($D$52:$I$63,BO$3,5),INDEX($D$52:$I$63,BO$3,6))*(INDEX($D$52:$I$63,BO$3,2)-INDEX(O$52:T$63,BO$3,1))</f>
        <v>502.00280607791711</v>
      </c>
    </row>
    <row r="161" spans="12:67" x14ac:dyDescent="0.25">
      <c r="L161">
        <v>158</v>
      </c>
      <c r="M161" cm="1">
        <f t="array" aca="1" ref="M161" ca="1">INDEX($D$4:$I$15,M$3,1)+BETAINV(RAND(),INDEX($D$4:$I$15,M$3,5),INDEX($D$4:$I$15,M$3,6))*(INDEX($D$4:$I$15,M$3,2)-INDEX($D$4:$I$15,M$3,1))</f>
        <v>239.04618763114689</v>
      </c>
      <c r="N161" cm="1">
        <f t="array" aca="1" ref="N161" ca="1">INDEX($D$4:$I$15,N$3,1)+BETAINV(RAND(),INDEX($D$4:$I$15,N$3,5),INDEX($D$4:$I$15,N$3,6))*(INDEX($D$4:$I$15,N$3,2)-INDEX($D$4:$I$15,N$3,1))</f>
        <v>174.12487695020911</v>
      </c>
      <c r="O161" cm="1">
        <f t="array" aca="1" ref="O161" ca="1">INDEX($D$4:$I$15,O$3,1)+BETAINV(RAND(),INDEX($D$4:$I$15,O$3,5),INDEX($D$4:$I$15,O$3,6))*(INDEX($D$4:$I$15,O$3,2)-INDEX($D$4:$I$15,O$3,1))</f>
        <v>53.66358828715569</v>
      </c>
      <c r="P161" cm="1">
        <f t="array" aca="1" ref="P161" ca="1">INDEX($D$4:$I$15,P$3,1)+BETAINV(RAND(),INDEX($D$4:$I$15,P$3,5),INDEX($D$4:$I$15,P$3,6))*(INDEX($D$4:$I$15,P$3,2)-INDEX($D$4:$I$15,P$3,1))</f>
        <v>686.57346922910199</v>
      </c>
      <c r="Q161" cm="1">
        <f t="array" aca="1" ref="Q161" ca="1">INDEX($D$4:$I$15,Q$3,1)+BETAINV(RAND(),INDEX($D$4:$I$15,Q$3,5),INDEX($D$4:$I$15,Q$3,6))*(INDEX($D$4:$I$15,Q$3,2)-INDEX($D$4:$I$15,Q$3,1))</f>
        <v>138.09668061300388</v>
      </c>
      <c r="R161" cm="1">
        <f t="array" aca="1" ref="R161" ca="1">INDEX($D$4:$I$15,R$3,1)+BETAINV(RAND(),INDEX($D$4:$I$15,R$3,5),INDEX($D$4:$I$15,R$3,6))*(INDEX($D$4:$I$15,R$3,2)-INDEX($D$4:$I$15,R$3,1))</f>
        <v>579.69083933366085</v>
      </c>
      <c r="S161" cm="1">
        <f t="array" aca="1" ref="S161" ca="1">INDEX($D$4:$I$15,S$3,1)+BETAINV(RAND(),INDEX($D$4:$I$15,S$3,5),INDEX($D$4:$I$15,S$3,6))*(INDEX($D$4:$I$15,S$3,2)-INDEX($D$4:$I$15,S$3,1))</f>
        <v>742.61528897388757</v>
      </c>
      <c r="T161" cm="1">
        <f t="array" aca="1" ref="T161" ca="1">INDEX($D$4:$I$15,T$3,1)+BETAINV(RAND(),INDEX($D$4:$I$15,T$3,5),INDEX($D$4:$I$15,T$3,6))*(INDEX($D$4:$I$15,T$3,2)-INDEX($D$4:$I$15,T$3,1))</f>
        <v>866.58905070583057</v>
      </c>
      <c r="U161" cm="1">
        <f t="array" aca="1" ref="U161" ca="1">INDEX($D$4:$I$15,U$3,1)+BETAINV(RAND(),INDEX($D$4:$I$15,U$3,5),INDEX($D$4:$I$15,U$3,6))*(INDEX($D$4:$I$15,U$3,2)-INDEX($D$4:$I$15,U$3,1))</f>
        <v>308.29582851989761</v>
      </c>
      <c r="V161" cm="1">
        <f t="array" aca="1" ref="V161" ca="1">INDEX($D$4:$I$15,V$3,1)+BETAINV(RAND(),INDEX($D$4:$I$15,V$3,5),INDEX($D$4:$I$15,V$3,6))*(INDEX($D$4:$I$15,V$3,2)-INDEX($D$4:$I$15,V$3,1))</f>
        <v>121.21642233434409</v>
      </c>
      <c r="W161" cm="1">
        <f t="array" aca="1" ref="W161" ca="1">INDEX($D$4:$I$15,W$3,1)+BETAINV(RAND(),INDEX($D$4:$I$15,W$3,5),INDEX($D$4:$I$15,W$3,6))*(INDEX($D$4:$I$15,W$3,2)-INDEX($D$4:$I$15,W$3,1))</f>
        <v>340.49394051447069</v>
      </c>
      <c r="X161" cm="1">
        <f t="array" aca="1" ref="X161" ca="1">INDEX($D$4:$I$15,X$3,1)+BETAINV(RAND(),INDEX($D$4:$I$15,X$3,5),INDEX($D$4:$I$15,X$3,6))*(INDEX($D$4:$I$15,X$3,2)-INDEX($D$4:$I$15,X$3,1))</f>
        <v>1567.0648478869073</v>
      </c>
      <c r="Z161">
        <v>158</v>
      </c>
      <c r="AA161" cm="1">
        <f t="array" aca="1" ref="AA161" ca="1">INDEX($D$20:$I$31,AA$3,1)+BETAINV(RAND(),INDEX($D$20:$I$31,AA$3,5),INDEX($D$20:$I$31,AA$3,6))*(INDEX($D$20:$I$31,AA$3,2)-INDEX($D$20:$I$31,AA$3,1))</f>
        <v>107.12464993480481</v>
      </c>
      <c r="AB161" cm="1">
        <f t="array" aca="1" ref="AB161" ca="1">INDEX($D$20:$I$31,AB$3,1)+BETAINV(RAND(),INDEX($D$20:$I$31,AB$3,5),INDEX($D$20:$I$31,AB$3,6))*(INDEX($D$20:$I$31,AB$3,2)-INDEX($D$20:$I$31,AB$3,1))</f>
        <v>96.829176368064651</v>
      </c>
      <c r="AC161" cm="1">
        <f t="array" aca="1" ref="AC161" ca="1">INDEX($D$20:$I$31,AC$3,1)+BETAINV(RAND(),INDEX($D$20:$I$31,AC$3,5),INDEX($D$20:$I$31,AC$3,6))*(INDEX($D$20:$I$31,AC$3,2)-INDEX($D$20:$I$31,AC$3,1))</f>
        <v>91.605007606431698</v>
      </c>
      <c r="AD161" cm="1">
        <f t="array" aca="1" ref="AD161" ca="1">INDEX($D$20:$I$31,AD$3,1)+BETAINV(RAND(),INDEX($D$20:$I$31,AD$3,5),INDEX($D$20:$I$31,AD$3,6))*(INDEX($D$20:$I$31,AD$3,2)-INDEX($D$20:$I$31,AD$3,1))</f>
        <v>473.86653421250867</v>
      </c>
      <c r="AE161" cm="1">
        <f t="array" aca="1" ref="AE161" ca="1">INDEX($D$20:$I$31,AE$3,1)+BETAINV(RAND(),INDEX($D$20:$I$31,AE$3,5),INDEX($D$20:$I$31,AE$3,6))*(INDEX($D$20:$I$31,AE$3,2)-INDEX($D$20:$I$31,AE$3,1))</f>
        <v>284.95007698648823</v>
      </c>
      <c r="AF161" cm="1">
        <f t="array" aca="1" ref="AF161" ca="1">INDEX($D$20:$I$31,AF$3,1)+BETAINV(RAND(),INDEX($D$20:$I$31,AF$3,5),INDEX($D$20:$I$31,AF$3,6))*(INDEX($D$20:$I$31,AF$3,2)-INDEX($D$20:$I$31,AF$3,1))</f>
        <v>159.30277489860399</v>
      </c>
      <c r="AG161" cm="1">
        <f t="array" aca="1" ref="AG161" ca="1">INDEX($D$20:$I$31,AG$3,1)+BETAINV(RAND(),INDEX($D$20:$I$31,AG$3,5),INDEX($D$20:$I$31,AG$3,6))*(INDEX($D$20:$I$31,AG$3,2)-INDEX($D$20:$I$31,AG$3,1))</f>
        <v>760.72625991119571</v>
      </c>
      <c r="AH161" cm="1">
        <f t="array" aca="1" ref="AH161" ca="1">INDEX($D$20:$I$31,AH$3,1)+BETAINV(RAND(),INDEX($D$20:$I$31,AH$3,5),INDEX($D$20:$I$31,AH$3,6))*(INDEX($D$20:$I$31,AH$3,2)-INDEX($D$20:$I$31,AH$3,1))</f>
        <v>648.74093646633582</v>
      </c>
      <c r="AI161" cm="1">
        <f t="array" aca="1" ref="AI161" ca="1">INDEX($D$20:$I$31,AI$3,1)+BETAINV(RAND(),INDEX($D$20:$I$31,AI$3,5),INDEX($D$20:$I$31,AI$3,6))*(INDEX($D$20:$I$31,AI$3,2)-INDEX($D$20:$I$31,AI$3,1))</f>
        <v>482.32285662054051</v>
      </c>
      <c r="AJ161" cm="1">
        <f t="array" aca="1" ref="AJ161" ca="1">INDEX($D$20:$I$31,AJ$3,1)+BETAINV(RAND(),INDEX($D$20:$I$31,AJ$3,5),INDEX($D$20:$I$31,AJ$3,6))*(INDEX($D$20:$I$31,AJ$3,2)-INDEX($D$20:$I$31,AJ$3,1))</f>
        <v>227.6430950250909</v>
      </c>
      <c r="AK161" cm="1">
        <f t="array" aca="1" ref="AK161" ca="1">INDEX($D$20:$I$31,AK$3,1)+BETAINV(RAND(),INDEX($D$20:$I$31,AK$3,5),INDEX($D$20:$I$31,AK$3,6))*(INDEX($D$20:$I$31,AK$3,2)-INDEX($D$20:$I$31,AK$3,1))</f>
        <v>268.78665292721365</v>
      </c>
      <c r="AL161" cm="1">
        <f t="array" aca="1" ref="AL161" ca="1">INDEX($D$20:$I$31,AL$3,1)+BETAINV(RAND(),INDEX($D$20:$I$31,AL$3,5),INDEX($D$20:$I$31,AL$3,6))*(INDEX($D$20:$I$31,AL$3,2)-INDEX($D$20:$I$31,AL$3,1))</f>
        <v>344.50259182572682</v>
      </c>
      <c r="AN161">
        <v>158</v>
      </c>
      <c r="AO161" s="13" cm="1">
        <f t="array" aca="1" ref="AO161" ca="1">INDEX($D$36:$I$47,AO$3,1)+BETAINV(RAND(),INDEX($D$36:$I$47,AO$3,5),INDEX($D$36:$I$47,AO$3,6))*(INDEX($D$36:$I$47,AO$3,2)-INDEX($D$36:$I$47,AO$3,1))</f>
        <v>102.57099207576309</v>
      </c>
      <c r="AP161" s="13" cm="1">
        <f t="array" aca="1" ref="AP161" ca="1">INDEX($D$36:$I$47,AP$3,1)+BETAINV(RAND(),INDEX($D$36:$I$47,AP$3,5),INDEX($D$36:$I$47,AP$3,6))*(INDEX($D$36:$I$47,AP$3,2)-INDEX($D$36:$I$47,AP$3,1))</f>
        <v>115.69543439764578</v>
      </c>
      <c r="AQ161" s="13" cm="1">
        <f t="array" aca="1" ref="AQ161" ca="1">INDEX($D$36:$I$47,AQ$3,1)+BETAINV(RAND(),INDEX($D$36:$I$47,AQ$3,5),INDEX($D$36:$I$47,AQ$3,6))*(INDEX($D$36:$I$47,AQ$3,2)-INDEX($D$36:$I$47,AQ$3,1))</f>
        <v>196.78232633192388</v>
      </c>
      <c r="AR161" s="13" cm="1">
        <f t="array" aca="1" ref="AR161" ca="1">INDEX($D$36:$I$47,AR$3,1)+BETAINV(RAND(),INDEX($D$36:$I$47,AR$3,5),INDEX($D$36:$I$47,AR$3,6))*(INDEX($D$36:$I$47,AR$3,2)-INDEX($D$36:$I$47,AR$3,1))</f>
        <v>270.63220563119717</v>
      </c>
      <c r="AS161" s="13" cm="1">
        <f t="array" aca="1" ref="AS161" ca="1">INDEX($D$36:$I$47,AS$3,1)+BETAINV(RAND(),INDEX($D$36:$I$47,AS$3,5),INDEX($D$36:$I$47,AS$3,6))*(INDEX($D$36:$I$47,AS$3,2)-INDEX($D$36:$I$47,AS$3,1))</f>
        <v>603.54041641197114</v>
      </c>
      <c r="AT161" s="13" cm="1">
        <f t="array" aca="1" ref="AT161" ca="1">INDEX($D$36:$I$47,AT$3,1)+BETAINV(RAND(),INDEX($D$36:$I$47,AT$3,5),INDEX($D$36:$I$47,AT$3,6))*(INDEX($D$36:$I$47,AT$3,2)-INDEX($D$36:$I$47,AT$3,1))</f>
        <v>165.25873543413269</v>
      </c>
      <c r="AU161" s="13" cm="1">
        <f t="array" aca="1" ref="AU161" ca="1">INDEX($D$36:$I$47,AU$3,1)+BETAINV(RAND(),INDEX($D$36:$I$47,AU$3,5),INDEX($D$36:$I$47,AU$3,6))*(INDEX($D$36:$I$47,AU$3,2)-INDEX($D$36:$I$47,AU$3,1))</f>
        <v>358.94593802706521</v>
      </c>
      <c r="AV161" s="13" cm="1">
        <f t="array" aca="1" ref="AV161" ca="1">INDEX($D$36:$I$47,AV$3,1)+BETAINV(RAND(),INDEX($D$36:$I$47,AV$3,5),INDEX($D$36:$I$47,AV$3,6))*(INDEX($D$36:$I$47,AV$3,2)-INDEX($D$36:$I$47,AV$3,1))</f>
        <v>619.61299293440004</v>
      </c>
      <c r="AW161" s="13" cm="1">
        <f t="array" aca="1" ref="AW161" ca="1">INDEX($D$36:$I$47,AW$3,1)+BETAINV(RAND(),INDEX($D$36:$I$47,AW$3,5),INDEX($D$36:$I$47,AW$3,6))*(INDEX($D$36:$I$47,AW$3,2)-INDEX($D$36:$I$47,AW$3,1))</f>
        <v>571.93438936052166</v>
      </c>
      <c r="AX161" s="13" cm="1">
        <f t="array" aca="1" ref="AX161" ca="1">INDEX($D$36:$I$47,AX$3,1)+BETAINV(RAND(),INDEX($D$36:$I$47,AX$3,5),INDEX($D$36:$I$47,AX$3,6))*(INDEX($D$36:$I$47,AX$3,2)-INDEX($D$36:$I$47,AX$3,1))</f>
        <v>357.89863880128075</v>
      </c>
      <c r="AY161" s="13" cm="1">
        <f t="array" aca="1" ref="AY161" ca="1">INDEX($D$36:$I$47,AY$3,1)+BETAINV(RAND(),INDEX($D$36:$I$47,AY$3,5),INDEX($D$36:$I$47,AY$3,6))*(INDEX($D$36:$I$47,AY$3,2)-INDEX($D$36:$I$47,AY$3,1))</f>
        <v>149.40606177193953</v>
      </c>
      <c r="AZ161" s="13" cm="1">
        <f t="array" aca="1" ref="AZ161" ca="1">INDEX($D$36:$I$47,AZ$3,1)+BETAINV(RAND(),INDEX($D$36:$I$47,AZ$3,5),INDEX($D$36:$I$47,AZ$3,6))*(INDEX($D$36:$I$47,AZ$3,2)-INDEX($D$36:$I$47,AZ$3,1))</f>
        <v>459.72768912074372</v>
      </c>
      <c r="BC161">
        <v>158</v>
      </c>
      <c r="BD161" cm="1">
        <f t="array" aca="1" ref="BD161" ca="1">INDEX($D$52:$I$63,BD$3,1)+BETAINV(RAND(),INDEX($D$52:$I$63,BD$3,5),INDEX($D$52:$I$63,BD$3,6))*(INDEX($D$52:$I$63,BD$3,2)-INDEX(D$52:I$63,BD$3,1))</f>
        <v>51.702488430758564</v>
      </c>
      <c r="BE161" cm="1">
        <f t="array" aca="1" ref="BE161" ca="1">INDEX($D$52:$I$63,BE$3,1)+BETAINV(RAND(),INDEX($D$52:$I$63,BE$3,5),INDEX($D$52:$I$63,BE$3,6))*(INDEX($D$52:$I$63,BE$3,2)-INDEX(E$52:J$63,BE$3,1))</f>
        <v>47.52000000000001</v>
      </c>
      <c r="BF161" cm="1">
        <f t="array" aca="1" ref="BF161" ca="1">INDEX($D$52:$I$63,BF$3,1)+BETAINV(RAND(),INDEX($D$52:$I$63,BF$3,5),INDEX($D$52:$I$63,BF$3,6))*(INDEX($D$52:$I$63,BF$3,2)-INDEX(F$52:K$63,BF$3,1))</f>
        <v>36.90712350035809</v>
      </c>
      <c r="BG161" cm="1">
        <f t="array" aca="1" ref="BG161" ca="1">INDEX($D$52:$I$63,BG$3,1)+BETAINV(RAND(),INDEX($D$52:$I$63,BG$3,5),INDEX($D$52:$I$63,BG$3,6))*(INDEX($D$52:$I$63,BG$3,2)-INDEX(G$52:L$63,BG$3,1))</f>
        <v>268.51008891143783</v>
      </c>
      <c r="BH161" cm="1">
        <f t="array" aca="1" ref="BH161" ca="1">INDEX($D$52:$I$63,BH$3,1)+BETAINV(RAND(),INDEX($D$52:$I$63,BH$3,5),INDEX($D$52:$I$63,BH$3,6))*(INDEX($D$52:$I$63,BH$3,2)-INDEX(H$52:M$63,BH$3,1))</f>
        <v>200.08452805627573</v>
      </c>
      <c r="BI161" cm="1">
        <f t="array" aca="1" ref="BI161" ca="1">INDEX($D$52:$I$63,BI$3,1)+BETAINV(RAND(),INDEX($D$52:$I$63,BI$3,5),INDEX($D$52:$I$63,BI$3,6))*(INDEX($D$52:$I$63,BI$3,2)-INDEX(I$52:N$63,BI$3,1))</f>
        <v>114.60199974158186</v>
      </c>
      <c r="BJ161" cm="1">
        <f t="array" aca="1" ref="BJ161" ca="1">INDEX($D$52:$I$63,BJ$3,1)+BETAINV(RAND(),INDEX($D$52:$I$63,BJ$3,5),INDEX($D$52:$I$63,BJ$3,6))*(INDEX($D$52:$I$63,BJ$3,2)-INDEX(J$52:O$63,BJ$3,1))</f>
        <v>333.39658800386172</v>
      </c>
      <c r="BK161" cm="1">
        <f t="array" aca="1" ref="BK161" ca="1">INDEX($D$52:$I$63,BK$3,1)+BETAINV(RAND(),INDEX($D$52:$I$63,BK$3,5),INDEX($D$52:$I$63,BK$3,6))*(INDEX($D$52:$I$63,BK$3,2)-INDEX(K$52:P$63,BK$3,1))</f>
        <v>452.92725592969612</v>
      </c>
      <c r="BL161" cm="1">
        <f t="array" aca="1" ref="BL161" ca="1">INDEX($D$52:$I$63,BL$3,1)+BETAINV(RAND(),INDEX($D$52:$I$63,BL$3,5),INDEX($D$52:$I$63,BL$3,6))*(INDEX($D$52:$I$63,BL$3,2)-INDEX(L$52:Q$63,BL$3,1))</f>
        <v>353.02652010522547</v>
      </c>
      <c r="BM161" cm="1">
        <f t="array" aca="1" ref="BM161" ca="1">INDEX($D$52:$I$63,BM$3,1)+BETAINV(RAND(),INDEX($D$52:$I$63,BM$3,5),INDEX($D$52:$I$63,BM$3,6))*(INDEX($D$52:$I$63,BM$3,2)-INDEX(M$52:R$63,BM$3,1))</f>
        <v>-27.615926807350846</v>
      </c>
      <c r="BN161" cm="1">
        <f t="array" aca="1" ref="BN161" ca="1">INDEX($D$52:$I$63,BN$3,1)+BETAINV(RAND(),INDEX($D$52:$I$63,BN$3,5),INDEX($D$52:$I$63,BN$3,6))*(INDEX($D$52:$I$63,BN$3,2)-INDEX(N$52:S$63,BN$3,1))</f>
        <v>104.4814981007964</v>
      </c>
      <c r="BO161" cm="1">
        <f t="array" aca="1" ref="BO161" ca="1">INDEX($D$52:$I$63,BO$3,1)+BETAINV(RAND(),INDEX($D$52:$I$63,BO$3,5),INDEX($D$52:$I$63,BO$3,6))*(INDEX($D$52:$I$63,BO$3,2)-INDEX(O$52:T$63,BO$3,1))</f>
        <v>436.77808189372467</v>
      </c>
    </row>
    <row r="162" spans="12:67" x14ac:dyDescent="0.25">
      <c r="L162">
        <v>159</v>
      </c>
      <c r="M162" cm="1">
        <f t="array" aca="1" ref="M162" ca="1">INDEX($D$4:$I$15,M$3,1)+BETAINV(RAND(),INDEX($D$4:$I$15,M$3,5),INDEX($D$4:$I$15,M$3,6))*(INDEX($D$4:$I$15,M$3,2)-INDEX($D$4:$I$15,M$3,1))</f>
        <v>246.71769183439562</v>
      </c>
      <c r="N162" cm="1">
        <f t="array" aca="1" ref="N162" ca="1">INDEX($D$4:$I$15,N$3,1)+BETAINV(RAND(),INDEX($D$4:$I$15,N$3,5),INDEX($D$4:$I$15,N$3,6))*(INDEX($D$4:$I$15,N$3,2)-INDEX($D$4:$I$15,N$3,1))</f>
        <v>166.96749358005292</v>
      </c>
      <c r="O162" cm="1">
        <f t="array" aca="1" ref="O162" ca="1">INDEX($D$4:$I$15,O$3,1)+BETAINV(RAND(),INDEX($D$4:$I$15,O$3,5),INDEX($D$4:$I$15,O$3,6))*(INDEX($D$4:$I$15,O$3,2)-INDEX($D$4:$I$15,O$3,1))</f>
        <v>55.14618877459214</v>
      </c>
      <c r="P162" cm="1">
        <f t="array" aca="1" ref="P162" ca="1">INDEX($D$4:$I$15,P$3,1)+BETAINV(RAND(),INDEX($D$4:$I$15,P$3,5),INDEX($D$4:$I$15,P$3,6))*(INDEX($D$4:$I$15,P$3,2)-INDEX($D$4:$I$15,P$3,1))</f>
        <v>725.94433155833656</v>
      </c>
      <c r="Q162" cm="1">
        <f t="array" aca="1" ref="Q162" ca="1">INDEX($D$4:$I$15,Q$3,1)+BETAINV(RAND(),INDEX($D$4:$I$15,Q$3,5),INDEX($D$4:$I$15,Q$3,6))*(INDEX($D$4:$I$15,Q$3,2)-INDEX($D$4:$I$15,Q$3,1))</f>
        <v>141.32448355878176</v>
      </c>
      <c r="R162" cm="1">
        <f t="array" aca="1" ref="R162" ca="1">INDEX($D$4:$I$15,R$3,1)+BETAINV(RAND(),INDEX($D$4:$I$15,R$3,5),INDEX($D$4:$I$15,R$3,6))*(INDEX($D$4:$I$15,R$3,2)-INDEX($D$4:$I$15,R$3,1))</f>
        <v>542.82328317040231</v>
      </c>
      <c r="S162" cm="1">
        <f t="array" aca="1" ref="S162" ca="1">INDEX($D$4:$I$15,S$3,1)+BETAINV(RAND(),INDEX($D$4:$I$15,S$3,5),INDEX($D$4:$I$15,S$3,6))*(INDEX($D$4:$I$15,S$3,2)-INDEX($D$4:$I$15,S$3,1))</f>
        <v>808.96922419444047</v>
      </c>
      <c r="T162" cm="1">
        <f t="array" aca="1" ref="T162" ca="1">INDEX($D$4:$I$15,T$3,1)+BETAINV(RAND(),INDEX($D$4:$I$15,T$3,5),INDEX($D$4:$I$15,T$3,6))*(INDEX($D$4:$I$15,T$3,2)-INDEX($D$4:$I$15,T$3,1))</f>
        <v>698.89466766939358</v>
      </c>
      <c r="U162" cm="1">
        <f t="array" aca="1" ref="U162" ca="1">INDEX($D$4:$I$15,U$3,1)+BETAINV(RAND(),INDEX($D$4:$I$15,U$3,5),INDEX($D$4:$I$15,U$3,6))*(INDEX($D$4:$I$15,U$3,2)-INDEX($D$4:$I$15,U$3,1))</f>
        <v>266.00375887116456</v>
      </c>
      <c r="V162" cm="1">
        <f t="array" aca="1" ref="V162" ca="1">INDEX($D$4:$I$15,V$3,1)+BETAINV(RAND(),INDEX($D$4:$I$15,V$3,5),INDEX($D$4:$I$15,V$3,6))*(INDEX($D$4:$I$15,V$3,2)-INDEX($D$4:$I$15,V$3,1))</f>
        <v>108.23460687835978</v>
      </c>
      <c r="W162" cm="1">
        <f t="array" aca="1" ref="W162" ca="1">INDEX($D$4:$I$15,W$3,1)+BETAINV(RAND(),INDEX($D$4:$I$15,W$3,5),INDEX($D$4:$I$15,W$3,6))*(INDEX($D$4:$I$15,W$3,2)-INDEX($D$4:$I$15,W$3,1))</f>
        <v>374.8118773804166</v>
      </c>
      <c r="X162" cm="1">
        <f t="array" aca="1" ref="X162" ca="1">INDEX($D$4:$I$15,X$3,1)+BETAINV(RAND(),INDEX($D$4:$I$15,X$3,5),INDEX($D$4:$I$15,X$3,6))*(INDEX($D$4:$I$15,X$3,2)-INDEX($D$4:$I$15,X$3,1))</f>
        <v>1304.6953390506208</v>
      </c>
      <c r="Z162">
        <v>159</v>
      </c>
      <c r="AA162" cm="1">
        <f t="array" aca="1" ref="AA162" ca="1">INDEX($D$20:$I$31,AA$3,1)+BETAINV(RAND(),INDEX($D$20:$I$31,AA$3,5),INDEX($D$20:$I$31,AA$3,6))*(INDEX($D$20:$I$31,AA$3,2)-INDEX($D$20:$I$31,AA$3,1))</f>
        <v>105.36804043804699</v>
      </c>
      <c r="AB162" cm="1">
        <f t="array" aca="1" ref="AB162" ca="1">INDEX($D$20:$I$31,AB$3,1)+BETAINV(RAND(),INDEX($D$20:$I$31,AB$3,5),INDEX($D$20:$I$31,AB$3,6))*(INDEX($D$20:$I$31,AB$3,2)-INDEX($D$20:$I$31,AB$3,1))</f>
        <v>95.531980344972439</v>
      </c>
      <c r="AC162" cm="1">
        <f t="array" aca="1" ref="AC162" ca="1">INDEX($D$20:$I$31,AC$3,1)+BETAINV(RAND(),INDEX($D$20:$I$31,AC$3,5),INDEX($D$20:$I$31,AC$3,6))*(INDEX($D$20:$I$31,AC$3,2)-INDEX($D$20:$I$31,AC$3,1))</f>
        <v>100.02395395303678</v>
      </c>
      <c r="AD162" cm="1">
        <f t="array" aca="1" ref="AD162" ca="1">INDEX($D$20:$I$31,AD$3,1)+BETAINV(RAND(),INDEX($D$20:$I$31,AD$3,5),INDEX($D$20:$I$31,AD$3,6))*(INDEX($D$20:$I$31,AD$3,2)-INDEX($D$20:$I$31,AD$3,1))</f>
        <v>519.28069399021717</v>
      </c>
      <c r="AE162" cm="1">
        <f t="array" aca="1" ref="AE162" ca="1">INDEX($D$20:$I$31,AE$3,1)+BETAINV(RAND(),INDEX($D$20:$I$31,AE$3,5),INDEX($D$20:$I$31,AE$3,6))*(INDEX($D$20:$I$31,AE$3,2)-INDEX($D$20:$I$31,AE$3,1))</f>
        <v>269.65961585458041</v>
      </c>
      <c r="AF162" cm="1">
        <f t="array" aca="1" ref="AF162" ca="1">INDEX($D$20:$I$31,AF$3,1)+BETAINV(RAND(),INDEX($D$20:$I$31,AF$3,5),INDEX($D$20:$I$31,AF$3,6))*(INDEX($D$20:$I$31,AF$3,2)-INDEX($D$20:$I$31,AF$3,1))</f>
        <v>165.83806572258101</v>
      </c>
      <c r="AG162" cm="1">
        <f t="array" aca="1" ref="AG162" ca="1">INDEX($D$20:$I$31,AG$3,1)+BETAINV(RAND(),INDEX($D$20:$I$31,AG$3,5),INDEX($D$20:$I$31,AG$3,6))*(INDEX($D$20:$I$31,AG$3,2)-INDEX($D$20:$I$31,AG$3,1))</f>
        <v>737.76820059887245</v>
      </c>
      <c r="AH162" cm="1">
        <f t="array" aca="1" ref="AH162" ca="1">INDEX($D$20:$I$31,AH$3,1)+BETAINV(RAND(),INDEX($D$20:$I$31,AH$3,5),INDEX($D$20:$I$31,AH$3,6))*(INDEX($D$20:$I$31,AH$3,2)-INDEX($D$20:$I$31,AH$3,1))</f>
        <v>672.06080242227915</v>
      </c>
      <c r="AI162" cm="1">
        <f t="array" aca="1" ref="AI162" ca="1">INDEX($D$20:$I$31,AI$3,1)+BETAINV(RAND(),INDEX($D$20:$I$31,AI$3,5),INDEX($D$20:$I$31,AI$3,6))*(INDEX($D$20:$I$31,AI$3,2)-INDEX($D$20:$I$31,AI$3,1))</f>
        <v>358.55063249331664</v>
      </c>
      <c r="AJ162" cm="1">
        <f t="array" aca="1" ref="AJ162" ca="1">INDEX($D$20:$I$31,AJ$3,1)+BETAINV(RAND(),INDEX($D$20:$I$31,AJ$3,5),INDEX($D$20:$I$31,AJ$3,6))*(INDEX($D$20:$I$31,AJ$3,2)-INDEX($D$20:$I$31,AJ$3,1))</f>
        <v>197.39634460821742</v>
      </c>
      <c r="AK162" cm="1">
        <f t="array" aca="1" ref="AK162" ca="1">INDEX($D$20:$I$31,AK$3,1)+BETAINV(RAND(),INDEX($D$20:$I$31,AK$3,5),INDEX($D$20:$I$31,AK$3,6))*(INDEX($D$20:$I$31,AK$3,2)-INDEX($D$20:$I$31,AK$3,1))</f>
        <v>264.10456836186597</v>
      </c>
      <c r="AL162" cm="1">
        <f t="array" aca="1" ref="AL162" ca="1">INDEX($D$20:$I$31,AL$3,1)+BETAINV(RAND(),INDEX($D$20:$I$31,AL$3,5),INDEX($D$20:$I$31,AL$3,6))*(INDEX($D$20:$I$31,AL$3,2)-INDEX($D$20:$I$31,AL$3,1))</f>
        <v>360.10281323408782</v>
      </c>
      <c r="AN162">
        <v>159</v>
      </c>
      <c r="AO162" s="13" cm="1">
        <f t="array" aca="1" ref="AO162" ca="1">INDEX($D$36:$I$47,AO$3,1)+BETAINV(RAND(),INDEX($D$36:$I$47,AO$3,5),INDEX($D$36:$I$47,AO$3,6))*(INDEX($D$36:$I$47,AO$3,2)-INDEX($D$36:$I$47,AO$3,1))</f>
        <v>103.23922238756751</v>
      </c>
      <c r="AP162" s="13" cm="1">
        <f t="array" aca="1" ref="AP162" ca="1">INDEX($D$36:$I$47,AP$3,1)+BETAINV(RAND(),INDEX($D$36:$I$47,AP$3,5),INDEX($D$36:$I$47,AP$3,6))*(INDEX($D$36:$I$47,AP$3,2)-INDEX($D$36:$I$47,AP$3,1))</f>
        <v>92.548282791854859</v>
      </c>
      <c r="AQ162" s="13" cm="1">
        <f t="array" aca="1" ref="AQ162" ca="1">INDEX($D$36:$I$47,AQ$3,1)+BETAINV(RAND(),INDEX($D$36:$I$47,AQ$3,5),INDEX($D$36:$I$47,AQ$3,6))*(INDEX($D$36:$I$47,AQ$3,2)-INDEX($D$36:$I$47,AQ$3,1))</f>
        <v>187.60193278215527</v>
      </c>
      <c r="AR162" s="13" cm="1">
        <f t="array" aca="1" ref="AR162" ca="1">INDEX($D$36:$I$47,AR$3,1)+BETAINV(RAND(),INDEX($D$36:$I$47,AR$3,5),INDEX($D$36:$I$47,AR$3,6))*(INDEX($D$36:$I$47,AR$3,2)-INDEX($D$36:$I$47,AR$3,1))</f>
        <v>308.87950912612507</v>
      </c>
      <c r="AS162" s="13" cm="1">
        <f t="array" aca="1" ref="AS162" ca="1">INDEX($D$36:$I$47,AS$3,1)+BETAINV(RAND(),INDEX($D$36:$I$47,AS$3,5),INDEX($D$36:$I$47,AS$3,6))*(INDEX($D$36:$I$47,AS$3,2)-INDEX($D$36:$I$47,AS$3,1))</f>
        <v>556.20859016544773</v>
      </c>
      <c r="AT162" s="13" cm="1">
        <f t="array" aca="1" ref="AT162" ca="1">INDEX($D$36:$I$47,AT$3,1)+BETAINV(RAND(),INDEX($D$36:$I$47,AT$3,5),INDEX($D$36:$I$47,AT$3,6))*(INDEX($D$36:$I$47,AT$3,2)-INDEX($D$36:$I$47,AT$3,1))</f>
        <v>146.39435409304537</v>
      </c>
      <c r="AU162" s="13" cm="1">
        <f t="array" aca="1" ref="AU162" ca="1">INDEX($D$36:$I$47,AU$3,1)+BETAINV(RAND(),INDEX($D$36:$I$47,AU$3,5),INDEX($D$36:$I$47,AU$3,6))*(INDEX($D$36:$I$47,AU$3,2)-INDEX($D$36:$I$47,AU$3,1))</f>
        <v>365.46833311411882</v>
      </c>
      <c r="AV162" s="13" cm="1">
        <f t="array" aca="1" ref="AV162" ca="1">INDEX($D$36:$I$47,AV$3,1)+BETAINV(RAND(),INDEX($D$36:$I$47,AV$3,5),INDEX($D$36:$I$47,AV$3,6))*(INDEX($D$36:$I$47,AV$3,2)-INDEX($D$36:$I$47,AV$3,1))</f>
        <v>642.0715961956314</v>
      </c>
      <c r="AW162" s="13" cm="1">
        <f t="array" aca="1" ref="AW162" ca="1">INDEX($D$36:$I$47,AW$3,1)+BETAINV(RAND(),INDEX($D$36:$I$47,AW$3,5),INDEX($D$36:$I$47,AW$3,6))*(INDEX($D$36:$I$47,AW$3,2)-INDEX($D$36:$I$47,AW$3,1))</f>
        <v>522.9464641149907</v>
      </c>
      <c r="AX162" s="13" cm="1">
        <f t="array" aca="1" ref="AX162" ca="1">INDEX($D$36:$I$47,AX$3,1)+BETAINV(RAND(),INDEX($D$36:$I$47,AX$3,5),INDEX($D$36:$I$47,AX$3,6))*(INDEX($D$36:$I$47,AX$3,2)-INDEX($D$36:$I$47,AX$3,1))</f>
        <v>403.09018874707067</v>
      </c>
      <c r="AY162" s="13" cm="1">
        <f t="array" aca="1" ref="AY162" ca="1">INDEX($D$36:$I$47,AY$3,1)+BETAINV(RAND(),INDEX($D$36:$I$47,AY$3,5),INDEX($D$36:$I$47,AY$3,6))*(INDEX($D$36:$I$47,AY$3,2)-INDEX($D$36:$I$47,AY$3,1))</f>
        <v>149.27294748835993</v>
      </c>
      <c r="AZ162" s="13" cm="1">
        <f t="array" aca="1" ref="AZ162" ca="1">INDEX($D$36:$I$47,AZ$3,1)+BETAINV(RAND(),INDEX($D$36:$I$47,AZ$3,5),INDEX($D$36:$I$47,AZ$3,6))*(INDEX($D$36:$I$47,AZ$3,2)-INDEX($D$36:$I$47,AZ$3,1))</f>
        <v>385.2300350411723</v>
      </c>
      <c r="BC162">
        <v>159</v>
      </c>
      <c r="BD162" cm="1">
        <f t="array" aca="1" ref="BD162" ca="1">INDEX($D$52:$I$63,BD$3,1)+BETAINV(RAND(),INDEX($D$52:$I$63,BD$3,5),INDEX($D$52:$I$63,BD$3,6))*(INDEX($D$52:$I$63,BD$3,2)-INDEX(D$52:I$63,BD$3,1))</f>
        <v>51.795195686909338</v>
      </c>
      <c r="BE162" cm="1">
        <f t="array" aca="1" ref="BE162" ca="1">INDEX($D$52:$I$63,BE$3,1)+BETAINV(RAND(),INDEX($D$52:$I$63,BE$3,5),INDEX($D$52:$I$63,BE$3,6))*(INDEX($D$52:$I$63,BE$3,2)-INDEX(E$52:J$63,BE$3,1))</f>
        <v>47.52000000000001</v>
      </c>
      <c r="BF162" cm="1">
        <f t="array" aca="1" ref="BF162" ca="1">INDEX($D$52:$I$63,BF$3,1)+BETAINV(RAND(),INDEX($D$52:$I$63,BF$3,5),INDEX($D$52:$I$63,BF$3,6))*(INDEX($D$52:$I$63,BF$3,2)-INDEX(F$52:K$63,BF$3,1))</f>
        <v>33.604140875119526</v>
      </c>
      <c r="BG162" cm="1">
        <f t="array" aca="1" ref="BG162" ca="1">INDEX($D$52:$I$63,BG$3,1)+BETAINV(RAND(),INDEX($D$52:$I$63,BG$3,5),INDEX($D$52:$I$63,BG$3,6))*(INDEX($D$52:$I$63,BG$3,2)-INDEX(G$52:L$63,BG$3,1))</f>
        <v>292.66693048350612</v>
      </c>
      <c r="BH162" cm="1">
        <f t="array" aca="1" ref="BH162" ca="1">INDEX($D$52:$I$63,BH$3,1)+BETAINV(RAND(),INDEX($D$52:$I$63,BH$3,5),INDEX($D$52:$I$63,BH$3,6))*(INDEX($D$52:$I$63,BH$3,2)-INDEX(H$52:M$63,BH$3,1))</f>
        <v>216.29144776242953</v>
      </c>
      <c r="BI162" cm="1">
        <f t="array" aca="1" ref="BI162" ca="1">INDEX($D$52:$I$63,BI$3,1)+BETAINV(RAND(),INDEX($D$52:$I$63,BI$3,5),INDEX($D$52:$I$63,BI$3,6))*(INDEX($D$52:$I$63,BI$3,2)-INDEX(I$52:N$63,BI$3,1))</f>
        <v>97.595318732239548</v>
      </c>
      <c r="BJ162" cm="1">
        <f t="array" aca="1" ref="BJ162" ca="1">INDEX($D$52:$I$63,BJ$3,1)+BETAINV(RAND(),INDEX($D$52:$I$63,BJ$3,5),INDEX($D$52:$I$63,BJ$3,6))*(INDEX($D$52:$I$63,BJ$3,2)-INDEX(J$52:O$63,BJ$3,1))</f>
        <v>332.15403065604693</v>
      </c>
      <c r="BK162" cm="1">
        <f t="array" aca="1" ref="BK162" ca="1">INDEX($D$52:$I$63,BK$3,1)+BETAINV(RAND(),INDEX($D$52:$I$63,BK$3,5),INDEX($D$52:$I$63,BK$3,6))*(INDEX($D$52:$I$63,BK$3,2)-INDEX(K$52:P$63,BK$3,1))</f>
        <v>411.4093693709076</v>
      </c>
      <c r="BL162" cm="1">
        <f t="array" aca="1" ref="BL162" ca="1">INDEX($D$52:$I$63,BL$3,1)+BETAINV(RAND(),INDEX($D$52:$I$63,BL$3,5),INDEX($D$52:$I$63,BL$3,6))*(INDEX($D$52:$I$63,BL$3,2)-INDEX(L$52:Q$63,BL$3,1))</f>
        <v>341.6915605628206</v>
      </c>
      <c r="BM162" cm="1">
        <f t="array" aca="1" ref="BM162" ca="1">INDEX($D$52:$I$63,BM$3,1)+BETAINV(RAND(),INDEX($D$52:$I$63,BM$3,5),INDEX($D$52:$I$63,BM$3,6))*(INDEX($D$52:$I$63,BM$3,2)-INDEX(M$52:R$63,BM$3,1))</f>
        <v>-41.769645163205098</v>
      </c>
      <c r="BN162" cm="1">
        <f t="array" aca="1" ref="BN162" ca="1">INDEX($D$52:$I$63,BN$3,1)+BETAINV(RAND(),INDEX($D$52:$I$63,BN$3,5),INDEX($D$52:$I$63,BN$3,6))*(INDEX($D$52:$I$63,BN$3,2)-INDEX(N$52:S$63,BN$3,1))</f>
        <v>104.32169617842858</v>
      </c>
      <c r="BO162" cm="1">
        <f t="array" aca="1" ref="BO162" ca="1">INDEX($D$52:$I$63,BO$3,1)+BETAINV(RAND(),INDEX($D$52:$I$63,BO$3,5),INDEX($D$52:$I$63,BO$3,6))*(INDEX($D$52:$I$63,BO$3,2)-INDEX(O$52:T$63,BO$3,1))</f>
        <v>388.73738203495014</v>
      </c>
    </row>
    <row r="163" spans="12:67" x14ac:dyDescent="0.25">
      <c r="L163">
        <v>160</v>
      </c>
      <c r="M163" cm="1">
        <f t="array" aca="1" ref="M163" ca="1">INDEX($D$4:$I$15,M$3,1)+BETAINV(RAND(),INDEX($D$4:$I$15,M$3,5),INDEX($D$4:$I$15,M$3,6))*(INDEX($D$4:$I$15,M$3,2)-INDEX($D$4:$I$15,M$3,1))</f>
        <v>239.04454515201456</v>
      </c>
      <c r="N163" cm="1">
        <f t="array" aca="1" ref="N163" ca="1">INDEX($D$4:$I$15,N$3,1)+BETAINV(RAND(),INDEX($D$4:$I$15,N$3,5),INDEX($D$4:$I$15,N$3,6))*(INDEX($D$4:$I$15,N$3,2)-INDEX($D$4:$I$15,N$3,1))</f>
        <v>171.46216431689766</v>
      </c>
      <c r="O163" cm="1">
        <f t="array" aca="1" ref="O163" ca="1">INDEX($D$4:$I$15,O$3,1)+BETAINV(RAND(),INDEX($D$4:$I$15,O$3,5),INDEX($D$4:$I$15,O$3,6))*(INDEX($D$4:$I$15,O$3,2)-INDEX($D$4:$I$15,O$3,1))</f>
        <v>46.919861033536236</v>
      </c>
      <c r="P163" cm="1">
        <f t="array" aca="1" ref="P163" ca="1">INDEX($D$4:$I$15,P$3,1)+BETAINV(RAND(),INDEX($D$4:$I$15,P$3,5),INDEX($D$4:$I$15,P$3,6))*(INDEX($D$4:$I$15,P$3,2)-INDEX($D$4:$I$15,P$3,1))</f>
        <v>715.89504769732571</v>
      </c>
      <c r="Q163" cm="1">
        <f t="array" aca="1" ref="Q163" ca="1">INDEX($D$4:$I$15,Q$3,1)+BETAINV(RAND(),INDEX($D$4:$I$15,Q$3,5),INDEX($D$4:$I$15,Q$3,6))*(INDEX($D$4:$I$15,Q$3,2)-INDEX($D$4:$I$15,Q$3,1))</f>
        <v>156.15956595626068</v>
      </c>
      <c r="R163" cm="1">
        <f t="array" aca="1" ref="R163" ca="1">INDEX($D$4:$I$15,R$3,1)+BETAINV(RAND(),INDEX($D$4:$I$15,R$3,5),INDEX($D$4:$I$15,R$3,6))*(INDEX($D$4:$I$15,R$3,2)-INDEX($D$4:$I$15,R$3,1))</f>
        <v>502.95445921644688</v>
      </c>
      <c r="S163" cm="1">
        <f t="array" aca="1" ref="S163" ca="1">INDEX($D$4:$I$15,S$3,1)+BETAINV(RAND(),INDEX($D$4:$I$15,S$3,5),INDEX($D$4:$I$15,S$3,6))*(INDEX($D$4:$I$15,S$3,2)-INDEX($D$4:$I$15,S$3,1))</f>
        <v>741.00257664818412</v>
      </c>
      <c r="T163" cm="1">
        <f t="array" aca="1" ref="T163" ca="1">INDEX($D$4:$I$15,T$3,1)+BETAINV(RAND(),INDEX($D$4:$I$15,T$3,5),INDEX($D$4:$I$15,T$3,6))*(INDEX($D$4:$I$15,T$3,2)-INDEX($D$4:$I$15,T$3,1))</f>
        <v>990.42942276241251</v>
      </c>
      <c r="U163" cm="1">
        <f t="array" aca="1" ref="U163" ca="1">INDEX($D$4:$I$15,U$3,1)+BETAINV(RAND(),INDEX($D$4:$I$15,U$3,5),INDEX($D$4:$I$15,U$3,6))*(INDEX($D$4:$I$15,U$3,2)-INDEX($D$4:$I$15,U$3,1))</f>
        <v>247.62994944958828</v>
      </c>
      <c r="V163" cm="1">
        <f t="array" aca="1" ref="V163" ca="1">INDEX($D$4:$I$15,V$3,1)+BETAINV(RAND(),INDEX($D$4:$I$15,V$3,5),INDEX($D$4:$I$15,V$3,6))*(INDEX($D$4:$I$15,V$3,2)-INDEX($D$4:$I$15,V$3,1))</f>
        <v>101.16132977836084</v>
      </c>
      <c r="W163" cm="1">
        <f t="array" aca="1" ref="W163" ca="1">INDEX($D$4:$I$15,W$3,1)+BETAINV(RAND(),INDEX($D$4:$I$15,W$3,5),INDEX($D$4:$I$15,W$3,6))*(INDEX($D$4:$I$15,W$3,2)-INDEX($D$4:$I$15,W$3,1))</f>
        <v>317.61463616216292</v>
      </c>
      <c r="X163" cm="1">
        <f t="array" aca="1" ref="X163" ca="1">INDEX($D$4:$I$15,X$3,1)+BETAINV(RAND(),INDEX($D$4:$I$15,X$3,5),INDEX($D$4:$I$15,X$3,6))*(INDEX($D$4:$I$15,X$3,2)-INDEX($D$4:$I$15,X$3,1))</f>
        <v>1354.7435265552617</v>
      </c>
      <c r="Z163">
        <v>160</v>
      </c>
      <c r="AA163" cm="1">
        <f t="array" aca="1" ref="AA163" ca="1">INDEX($D$20:$I$31,AA$3,1)+BETAINV(RAND(),INDEX($D$20:$I$31,AA$3,5),INDEX($D$20:$I$31,AA$3,6))*(INDEX($D$20:$I$31,AA$3,2)-INDEX($D$20:$I$31,AA$3,1))</f>
        <v>109.71098646175435</v>
      </c>
      <c r="AB163" cm="1">
        <f t="array" aca="1" ref="AB163" ca="1">INDEX($D$20:$I$31,AB$3,1)+BETAINV(RAND(),INDEX($D$20:$I$31,AB$3,5),INDEX($D$20:$I$31,AB$3,6))*(INDEX($D$20:$I$31,AB$3,2)-INDEX($D$20:$I$31,AB$3,1))</f>
        <v>96.035692080449095</v>
      </c>
      <c r="AC163" cm="1">
        <f t="array" aca="1" ref="AC163" ca="1">INDEX($D$20:$I$31,AC$3,1)+BETAINV(RAND(),INDEX($D$20:$I$31,AC$3,5),INDEX($D$20:$I$31,AC$3,6))*(INDEX($D$20:$I$31,AC$3,2)-INDEX($D$20:$I$31,AC$3,1))</f>
        <v>109.35710458542562</v>
      </c>
      <c r="AD163" cm="1">
        <f t="array" aca="1" ref="AD163" ca="1">INDEX($D$20:$I$31,AD$3,1)+BETAINV(RAND(),INDEX($D$20:$I$31,AD$3,5),INDEX($D$20:$I$31,AD$3,6))*(INDEX($D$20:$I$31,AD$3,2)-INDEX($D$20:$I$31,AD$3,1))</f>
        <v>568.88336325089426</v>
      </c>
      <c r="AE163" cm="1">
        <f t="array" aca="1" ref="AE163" ca="1">INDEX($D$20:$I$31,AE$3,1)+BETAINV(RAND(),INDEX($D$20:$I$31,AE$3,5),INDEX($D$20:$I$31,AE$3,6))*(INDEX($D$20:$I$31,AE$3,2)-INDEX($D$20:$I$31,AE$3,1))</f>
        <v>296.60783375731387</v>
      </c>
      <c r="AF163" cm="1">
        <f t="array" aca="1" ref="AF163" ca="1">INDEX($D$20:$I$31,AF$3,1)+BETAINV(RAND(),INDEX($D$20:$I$31,AF$3,5),INDEX($D$20:$I$31,AF$3,6))*(INDEX($D$20:$I$31,AF$3,2)-INDEX($D$20:$I$31,AF$3,1))</f>
        <v>160.44298151339729</v>
      </c>
      <c r="AG163" cm="1">
        <f t="array" aca="1" ref="AG163" ca="1">INDEX($D$20:$I$31,AG$3,1)+BETAINV(RAND(),INDEX($D$20:$I$31,AG$3,5),INDEX($D$20:$I$31,AG$3,6))*(INDEX($D$20:$I$31,AG$3,2)-INDEX($D$20:$I$31,AG$3,1))</f>
        <v>747.71920429460829</v>
      </c>
      <c r="AH163" cm="1">
        <f t="array" aca="1" ref="AH163" ca="1">INDEX($D$20:$I$31,AH$3,1)+BETAINV(RAND(),INDEX($D$20:$I$31,AH$3,5),INDEX($D$20:$I$31,AH$3,6))*(INDEX($D$20:$I$31,AH$3,2)-INDEX($D$20:$I$31,AH$3,1))</f>
        <v>730.59003371403901</v>
      </c>
      <c r="AI163" cm="1">
        <f t="array" aca="1" ref="AI163" ca="1">INDEX($D$20:$I$31,AI$3,1)+BETAINV(RAND(),INDEX($D$20:$I$31,AI$3,5),INDEX($D$20:$I$31,AI$3,6))*(INDEX($D$20:$I$31,AI$3,2)-INDEX($D$20:$I$31,AI$3,1))</f>
        <v>402.1398057343186</v>
      </c>
      <c r="AJ163" cm="1">
        <f t="array" aca="1" ref="AJ163" ca="1">INDEX($D$20:$I$31,AJ$3,1)+BETAINV(RAND(),INDEX($D$20:$I$31,AJ$3,5),INDEX($D$20:$I$31,AJ$3,6))*(INDEX($D$20:$I$31,AJ$3,2)-INDEX($D$20:$I$31,AJ$3,1))</f>
        <v>215.66702764173385</v>
      </c>
      <c r="AK163" cm="1">
        <f t="array" aca="1" ref="AK163" ca="1">INDEX($D$20:$I$31,AK$3,1)+BETAINV(RAND(),INDEX($D$20:$I$31,AK$3,5),INDEX($D$20:$I$31,AK$3,6))*(INDEX($D$20:$I$31,AK$3,2)-INDEX($D$20:$I$31,AK$3,1))</f>
        <v>285.10460987838053</v>
      </c>
      <c r="AL163" cm="1">
        <f t="array" aca="1" ref="AL163" ca="1">INDEX($D$20:$I$31,AL$3,1)+BETAINV(RAND(),INDEX($D$20:$I$31,AL$3,5),INDEX($D$20:$I$31,AL$3,6))*(INDEX($D$20:$I$31,AL$3,2)-INDEX($D$20:$I$31,AL$3,1))</f>
        <v>471.57703731769539</v>
      </c>
      <c r="AN163">
        <v>160</v>
      </c>
      <c r="AO163" s="13" cm="1">
        <f t="array" aca="1" ref="AO163" ca="1">INDEX($D$36:$I$47,AO$3,1)+BETAINV(RAND(),INDEX($D$36:$I$47,AO$3,5),INDEX($D$36:$I$47,AO$3,6))*(INDEX($D$36:$I$47,AO$3,2)-INDEX($D$36:$I$47,AO$3,1))</f>
        <v>91.971537229014018</v>
      </c>
      <c r="AP163" s="13" cm="1">
        <f t="array" aca="1" ref="AP163" ca="1">INDEX($D$36:$I$47,AP$3,1)+BETAINV(RAND(),INDEX($D$36:$I$47,AP$3,5),INDEX($D$36:$I$47,AP$3,6))*(INDEX($D$36:$I$47,AP$3,2)-INDEX($D$36:$I$47,AP$3,1))</f>
        <v>107.04968292095603</v>
      </c>
      <c r="AQ163" s="13" cm="1">
        <f t="array" aca="1" ref="AQ163" ca="1">INDEX($D$36:$I$47,AQ$3,1)+BETAINV(RAND(),INDEX($D$36:$I$47,AQ$3,5),INDEX($D$36:$I$47,AQ$3,6))*(INDEX($D$36:$I$47,AQ$3,2)-INDEX($D$36:$I$47,AQ$3,1))</f>
        <v>206.8059456761309</v>
      </c>
      <c r="AR163" s="13" cm="1">
        <f t="array" aca="1" ref="AR163" ca="1">INDEX($D$36:$I$47,AR$3,1)+BETAINV(RAND(),INDEX($D$36:$I$47,AR$3,5),INDEX($D$36:$I$47,AR$3,6))*(INDEX($D$36:$I$47,AR$3,2)-INDEX($D$36:$I$47,AR$3,1))</f>
        <v>301.92662459559068</v>
      </c>
      <c r="AS163" s="13" cm="1">
        <f t="array" aca="1" ref="AS163" ca="1">INDEX($D$36:$I$47,AS$3,1)+BETAINV(RAND(),INDEX($D$36:$I$47,AS$3,5),INDEX($D$36:$I$47,AS$3,6))*(INDEX($D$36:$I$47,AS$3,2)-INDEX($D$36:$I$47,AS$3,1))</f>
        <v>574.62672976399631</v>
      </c>
      <c r="AT163" s="13" cm="1">
        <f t="array" aca="1" ref="AT163" ca="1">INDEX($D$36:$I$47,AT$3,1)+BETAINV(RAND(),INDEX($D$36:$I$47,AT$3,5),INDEX($D$36:$I$47,AT$3,6))*(INDEX($D$36:$I$47,AT$3,2)-INDEX($D$36:$I$47,AT$3,1))</f>
        <v>158.77117762648018</v>
      </c>
      <c r="AU163" s="13" cm="1">
        <f t="array" aca="1" ref="AU163" ca="1">INDEX($D$36:$I$47,AU$3,1)+BETAINV(RAND(),INDEX($D$36:$I$47,AU$3,5),INDEX($D$36:$I$47,AU$3,6))*(INDEX($D$36:$I$47,AU$3,2)-INDEX($D$36:$I$47,AU$3,1))</f>
        <v>283.26532989249432</v>
      </c>
      <c r="AV163" s="13" cm="1">
        <f t="array" aca="1" ref="AV163" ca="1">INDEX($D$36:$I$47,AV$3,1)+BETAINV(RAND(),INDEX($D$36:$I$47,AV$3,5),INDEX($D$36:$I$47,AV$3,6))*(INDEX($D$36:$I$47,AV$3,2)-INDEX($D$36:$I$47,AV$3,1))</f>
        <v>625.29308031128471</v>
      </c>
      <c r="AW163" s="13" cm="1">
        <f t="array" aca="1" ref="AW163" ca="1">INDEX($D$36:$I$47,AW$3,1)+BETAINV(RAND(),INDEX($D$36:$I$47,AW$3,5),INDEX($D$36:$I$47,AW$3,6))*(INDEX($D$36:$I$47,AW$3,2)-INDEX($D$36:$I$47,AW$3,1))</f>
        <v>604.17793884028083</v>
      </c>
      <c r="AX163" s="13" cm="1">
        <f t="array" aca="1" ref="AX163" ca="1">INDEX($D$36:$I$47,AX$3,1)+BETAINV(RAND(),INDEX($D$36:$I$47,AX$3,5),INDEX($D$36:$I$47,AX$3,6))*(INDEX($D$36:$I$47,AX$3,2)-INDEX($D$36:$I$47,AX$3,1))</f>
        <v>372.85023186944801</v>
      </c>
      <c r="AY163" s="13" cm="1">
        <f t="array" aca="1" ref="AY163" ca="1">INDEX($D$36:$I$47,AY$3,1)+BETAINV(RAND(),INDEX($D$36:$I$47,AY$3,5),INDEX($D$36:$I$47,AY$3,6))*(INDEX($D$36:$I$47,AY$3,2)-INDEX($D$36:$I$47,AY$3,1))</f>
        <v>134.73585205966623</v>
      </c>
      <c r="AZ163" s="13" cm="1">
        <f t="array" aca="1" ref="AZ163" ca="1">INDEX($D$36:$I$47,AZ$3,1)+BETAINV(RAND(),INDEX($D$36:$I$47,AZ$3,5),INDEX($D$36:$I$47,AZ$3,6))*(INDEX($D$36:$I$47,AZ$3,2)-INDEX($D$36:$I$47,AZ$3,1))</f>
        <v>395.218674647547</v>
      </c>
      <c r="BC163">
        <v>160</v>
      </c>
      <c r="BD163" cm="1">
        <f t="array" aca="1" ref="BD163" ca="1">INDEX($D$52:$I$63,BD$3,1)+BETAINV(RAND(),INDEX($D$52:$I$63,BD$3,5),INDEX($D$52:$I$63,BD$3,6))*(INDEX($D$52:$I$63,BD$3,2)-INDEX(D$52:I$63,BD$3,1))</f>
        <v>55.781447355600633</v>
      </c>
      <c r="BE163" cm="1">
        <f t="array" aca="1" ref="BE163" ca="1">INDEX($D$52:$I$63,BE$3,1)+BETAINV(RAND(),INDEX($D$52:$I$63,BE$3,5),INDEX($D$52:$I$63,BE$3,6))*(INDEX($D$52:$I$63,BE$3,2)-INDEX(E$52:J$63,BE$3,1))</f>
        <v>47.52000000000001</v>
      </c>
      <c r="BF163" cm="1">
        <f t="array" aca="1" ref="BF163" ca="1">INDEX($D$52:$I$63,BF$3,1)+BETAINV(RAND(),INDEX($D$52:$I$63,BF$3,5),INDEX($D$52:$I$63,BF$3,6))*(INDEX($D$52:$I$63,BF$3,2)-INDEX(F$52:K$63,BF$3,1))</f>
        <v>37.023759008870961</v>
      </c>
      <c r="BG163" cm="1">
        <f t="array" aca="1" ref="BG163" ca="1">INDEX($D$52:$I$63,BG$3,1)+BETAINV(RAND(),INDEX($D$52:$I$63,BG$3,5),INDEX($D$52:$I$63,BG$3,6))*(INDEX($D$52:$I$63,BG$3,2)-INDEX(G$52:L$63,BG$3,1))</f>
        <v>270.47892456376587</v>
      </c>
      <c r="BH163" cm="1">
        <f t="array" aca="1" ref="BH163" ca="1">INDEX($D$52:$I$63,BH$3,1)+BETAINV(RAND(),INDEX($D$52:$I$63,BH$3,5),INDEX($D$52:$I$63,BH$3,6))*(INDEX($D$52:$I$63,BH$3,2)-INDEX(H$52:M$63,BH$3,1))</f>
        <v>258.49395110100261</v>
      </c>
      <c r="BI163" cm="1">
        <f t="array" aca="1" ref="BI163" ca="1">INDEX($D$52:$I$63,BI$3,1)+BETAINV(RAND(),INDEX($D$52:$I$63,BI$3,5),INDEX($D$52:$I$63,BI$3,6))*(INDEX($D$52:$I$63,BI$3,2)-INDEX(I$52:N$63,BI$3,1))</f>
        <v>154.56591559891052</v>
      </c>
      <c r="BJ163" cm="1">
        <f t="array" aca="1" ref="BJ163" ca="1">INDEX($D$52:$I$63,BJ$3,1)+BETAINV(RAND(),INDEX($D$52:$I$63,BJ$3,5),INDEX($D$52:$I$63,BJ$3,6))*(INDEX($D$52:$I$63,BJ$3,2)-INDEX(J$52:O$63,BJ$3,1))</f>
        <v>334.5629216986718</v>
      </c>
      <c r="BK163" cm="1">
        <f t="array" aca="1" ref="BK163" ca="1">INDEX($D$52:$I$63,BK$3,1)+BETAINV(RAND(),INDEX($D$52:$I$63,BK$3,5),INDEX($D$52:$I$63,BK$3,6))*(INDEX($D$52:$I$63,BK$3,2)-INDEX(K$52:P$63,BK$3,1))</f>
        <v>390.45483375708761</v>
      </c>
      <c r="BL163" cm="1">
        <f t="array" aca="1" ref="BL163" ca="1">INDEX($D$52:$I$63,BL$3,1)+BETAINV(RAND(),INDEX($D$52:$I$63,BL$3,5),INDEX($D$52:$I$63,BL$3,6))*(INDEX($D$52:$I$63,BL$3,2)-INDEX(L$52:Q$63,BL$3,1))</f>
        <v>398.5242771931936</v>
      </c>
      <c r="BM163" cm="1">
        <f t="array" aca="1" ref="BM163" ca="1">INDEX($D$52:$I$63,BM$3,1)+BETAINV(RAND(),INDEX($D$52:$I$63,BM$3,5),INDEX($D$52:$I$63,BM$3,6))*(INDEX($D$52:$I$63,BM$3,2)-INDEX(M$52:R$63,BM$3,1))</f>
        <v>13.964387815105781</v>
      </c>
      <c r="BN163" cm="1">
        <f t="array" aca="1" ref="BN163" ca="1">INDEX($D$52:$I$63,BN$3,1)+BETAINV(RAND(),INDEX($D$52:$I$63,BN$3,5),INDEX($D$52:$I$63,BN$3,6))*(INDEX($D$52:$I$63,BN$3,2)-INDEX(N$52:S$63,BN$3,1))</f>
        <v>104.96065356862955</v>
      </c>
      <c r="BO163" cm="1">
        <f t="array" aca="1" ref="BO163" ca="1">INDEX($D$52:$I$63,BO$3,1)+BETAINV(RAND(),INDEX($D$52:$I$63,BO$3,5),INDEX($D$52:$I$63,BO$3,6))*(INDEX($D$52:$I$63,BO$3,2)-INDEX(O$52:T$63,BO$3,1))</f>
        <v>558.24265101763103</v>
      </c>
    </row>
    <row r="164" spans="12:67" x14ac:dyDescent="0.25">
      <c r="L164">
        <v>161</v>
      </c>
      <c r="M164" cm="1">
        <f t="array" aca="1" ref="M164" ca="1">INDEX($D$4:$I$15,M$3,1)+BETAINV(RAND(),INDEX($D$4:$I$15,M$3,5),INDEX($D$4:$I$15,M$3,6))*(INDEX($D$4:$I$15,M$3,2)-INDEX($D$4:$I$15,M$3,1))</f>
        <v>231.66725744540474</v>
      </c>
      <c r="N164" cm="1">
        <f t="array" aca="1" ref="N164" ca="1">INDEX($D$4:$I$15,N$3,1)+BETAINV(RAND(),INDEX($D$4:$I$15,N$3,5),INDEX($D$4:$I$15,N$3,6))*(INDEX($D$4:$I$15,N$3,2)-INDEX($D$4:$I$15,N$3,1))</f>
        <v>180.1032451651877</v>
      </c>
      <c r="O164" cm="1">
        <f t="array" aca="1" ref="O164" ca="1">INDEX($D$4:$I$15,O$3,1)+BETAINV(RAND(),INDEX($D$4:$I$15,O$3,5),INDEX($D$4:$I$15,O$3,6))*(INDEX($D$4:$I$15,O$3,2)-INDEX($D$4:$I$15,O$3,1))</f>
        <v>58.406558960192982</v>
      </c>
      <c r="P164" cm="1">
        <f t="array" aca="1" ref="P164" ca="1">INDEX($D$4:$I$15,P$3,1)+BETAINV(RAND(),INDEX($D$4:$I$15,P$3,5),INDEX($D$4:$I$15,P$3,6))*(INDEX($D$4:$I$15,P$3,2)-INDEX($D$4:$I$15,P$3,1))</f>
        <v>819.15179347650417</v>
      </c>
      <c r="Q164" cm="1">
        <f t="array" aca="1" ref="Q164" ca="1">INDEX($D$4:$I$15,Q$3,1)+BETAINV(RAND(),INDEX($D$4:$I$15,Q$3,5),INDEX($D$4:$I$15,Q$3,6))*(INDEX($D$4:$I$15,Q$3,2)-INDEX($D$4:$I$15,Q$3,1))</f>
        <v>149.1041640832722</v>
      </c>
      <c r="R164" cm="1">
        <f t="array" aca="1" ref="R164" ca="1">INDEX($D$4:$I$15,R$3,1)+BETAINV(RAND(),INDEX($D$4:$I$15,R$3,5),INDEX($D$4:$I$15,R$3,6))*(INDEX($D$4:$I$15,R$3,2)-INDEX($D$4:$I$15,R$3,1))</f>
        <v>490.98089089637773</v>
      </c>
      <c r="S164" cm="1">
        <f t="array" aca="1" ref="S164" ca="1">INDEX($D$4:$I$15,S$3,1)+BETAINV(RAND(),INDEX($D$4:$I$15,S$3,5),INDEX($D$4:$I$15,S$3,6))*(INDEX($D$4:$I$15,S$3,2)-INDEX($D$4:$I$15,S$3,1))</f>
        <v>795.14186841589128</v>
      </c>
      <c r="T164" cm="1">
        <f t="array" aca="1" ref="T164" ca="1">INDEX($D$4:$I$15,T$3,1)+BETAINV(RAND(),INDEX($D$4:$I$15,T$3,5),INDEX($D$4:$I$15,T$3,6))*(INDEX($D$4:$I$15,T$3,2)-INDEX($D$4:$I$15,T$3,1))</f>
        <v>878.41922548551759</v>
      </c>
      <c r="U164" cm="1">
        <f t="array" aca="1" ref="U164" ca="1">INDEX($D$4:$I$15,U$3,1)+BETAINV(RAND(),INDEX($D$4:$I$15,U$3,5),INDEX($D$4:$I$15,U$3,6))*(INDEX($D$4:$I$15,U$3,2)-INDEX($D$4:$I$15,U$3,1))</f>
        <v>275.09676419594877</v>
      </c>
      <c r="V164" cm="1">
        <f t="array" aca="1" ref="V164" ca="1">INDEX($D$4:$I$15,V$3,1)+BETAINV(RAND(),INDEX($D$4:$I$15,V$3,5),INDEX($D$4:$I$15,V$3,6))*(INDEX($D$4:$I$15,V$3,2)-INDEX($D$4:$I$15,V$3,1))</f>
        <v>103.96073761067613</v>
      </c>
      <c r="W164" cm="1">
        <f t="array" aca="1" ref="W164" ca="1">INDEX($D$4:$I$15,W$3,1)+BETAINV(RAND(),INDEX($D$4:$I$15,W$3,5),INDEX($D$4:$I$15,W$3,6))*(INDEX($D$4:$I$15,W$3,2)-INDEX($D$4:$I$15,W$3,1))</f>
        <v>313.46599342040037</v>
      </c>
      <c r="X164" cm="1">
        <f t="array" aca="1" ref="X164" ca="1">INDEX($D$4:$I$15,X$3,1)+BETAINV(RAND(),INDEX($D$4:$I$15,X$3,5),INDEX($D$4:$I$15,X$3,6))*(INDEX($D$4:$I$15,X$3,2)-INDEX($D$4:$I$15,X$3,1))</f>
        <v>1724.0255739909553</v>
      </c>
      <c r="Z164">
        <v>161</v>
      </c>
      <c r="AA164" cm="1">
        <f t="array" aca="1" ref="AA164" ca="1">INDEX($D$20:$I$31,AA$3,1)+BETAINV(RAND(),INDEX($D$20:$I$31,AA$3,5),INDEX($D$20:$I$31,AA$3,6))*(INDEX($D$20:$I$31,AA$3,2)-INDEX($D$20:$I$31,AA$3,1))</f>
        <v>108.83557585885531</v>
      </c>
      <c r="AB164" cm="1">
        <f t="array" aca="1" ref="AB164" ca="1">INDEX($D$20:$I$31,AB$3,1)+BETAINV(RAND(),INDEX($D$20:$I$31,AB$3,5),INDEX($D$20:$I$31,AB$3,6))*(INDEX($D$20:$I$31,AB$3,2)-INDEX($D$20:$I$31,AB$3,1))</f>
        <v>99.507240848225578</v>
      </c>
      <c r="AC164" cm="1">
        <f t="array" aca="1" ref="AC164" ca="1">INDEX($D$20:$I$31,AC$3,1)+BETAINV(RAND(),INDEX($D$20:$I$31,AC$3,5),INDEX($D$20:$I$31,AC$3,6))*(INDEX($D$20:$I$31,AC$3,2)-INDEX($D$20:$I$31,AC$3,1))</f>
        <v>89.556867368895837</v>
      </c>
      <c r="AD164" cm="1">
        <f t="array" aca="1" ref="AD164" ca="1">INDEX($D$20:$I$31,AD$3,1)+BETAINV(RAND(),INDEX($D$20:$I$31,AD$3,5),INDEX($D$20:$I$31,AD$3,6))*(INDEX($D$20:$I$31,AD$3,2)-INDEX($D$20:$I$31,AD$3,1))</f>
        <v>575.88113589903833</v>
      </c>
      <c r="AE164" cm="1">
        <f t="array" aca="1" ref="AE164" ca="1">INDEX($D$20:$I$31,AE$3,1)+BETAINV(RAND(),INDEX($D$20:$I$31,AE$3,5),INDEX($D$20:$I$31,AE$3,6))*(INDEX($D$20:$I$31,AE$3,2)-INDEX($D$20:$I$31,AE$3,1))</f>
        <v>307.39910736002321</v>
      </c>
      <c r="AF164" cm="1">
        <f t="array" aca="1" ref="AF164" ca="1">INDEX($D$20:$I$31,AF$3,1)+BETAINV(RAND(),INDEX($D$20:$I$31,AF$3,5),INDEX($D$20:$I$31,AF$3,6))*(INDEX($D$20:$I$31,AF$3,2)-INDEX($D$20:$I$31,AF$3,1))</f>
        <v>143.65642530678375</v>
      </c>
      <c r="AG164" cm="1">
        <f t="array" aca="1" ref="AG164" ca="1">INDEX($D$20:$I$31,AG$3,1)+BETAINV(RAND(),INDEX($D$20:$I$31,AG$3,5),INDEX($D$20:$I$31,AG$3,6))*(INDEX($D$20:$I$31,AG$3,2)-INDEX($D$20:$I$31,AG$3,1))</f>
        <v>783.09074174351713</v>
      </c>
      <c r="AH164" cm="1">
        <f t="array" aca="1" ref="AH164" ca="1">INDEX($D$20:$I$31,AH$3,1)+BETAINV(RAND(),INDEX($D$20:$I$31,AH$3,5),INDEX($D$20:$I$31,AH$3,6))*(INDEX($D$20:$I$31,AH$3,2)-INDEX($D$20:$I$31,AH$3,1))</f>
        <v>719.54039826292922</v>
      </c>
      <c r="AI164" cm="1">
        <f t="array" aca="1" ref="AI164" ca="1">INDEX($D$20:$I$31,AI$3,1)+BETAINV(RAND(),INDEX($D$20:$I$31,AI$3,5),INDEX($D$20:$I$31,AI$3,6))*(INDEX($D$20:$I$31,AI$3,2)-INDEX($D$20:$I$31,AI$3,1))</f>
        <v>425.44695584896806</v>
      </c>
      <c r="AJ164" cm="1">
        <f t="array" aca="1" ref="AJ164" ca="1">INDEX($D$20:$I$31,AJ$3,1)+BETAINV(RAND(),INDEX($D$20:$I$31,AJ$3,5),INDEX($D$20:$I$31,AJ$3,6))*(INDEX($D$20:$I$31,AJ$3,2)-INDEX($D$20:$I$31,AJ$3,1))</f>
        <v>193.86978497946387</v>
      </c>
      <c r="AK164" cm="1">
        <f t="array" aca="1" ref="AK164" ca="1">INDEX($D$20:$I$31,AK$3,1)+BETAINV(RAND(),INDEX($D$20:$I$31,AK$3,5),INDEX($D$20:$I$31,AK$3,6))*(INDEX($D$20:$I$31,AK$3,2)-INDEX($D$20:$I$31,AK$3,1))</f>
        <v>223.95531250933035</v>
      </c>
      <c r="AL164" cm="1">
        <f t="array" aca="1" ref="AL164" ca="1">INDEX($D$20:$I$31,AL$3,1)+BETAINV(RAND(),INDEX($D$20:$I$31,AL$3,5),INDEX($D$20:$I$31,AL$3,6))*(INDEX($D$20:$I$31,AL$3,2)-INDEX($D$20:$I$31,AL$3,1))</f>
        <v>429.11139996667134</v>
      </c>
      <c r="AN164">
        <v>161</v>
      </c>
      <c r="AO164" s="13" cm="1">
        <f t="array" aca="1" ref="AO164" ca="1">INDEX($D$36:$I$47,AO$3,1)+BETAINV(RAND(),INDEX($D$36:$I$47,AO$3,5),INDEX($D$36:$I$47,AO$3,6))*(INDEX($D$36:$I$47,AO$3,2)-INDEX($D$36:$I$47,AO$3,1))</f>
        <v>106.8102112559842</v>
      </c>
      <c r="AP164" s="13" cm="1">
        <f t="array" aca="1" ref="AP164" ca="1">INDEX($D$36:$I$47,AP$3,1)+BETAINV(RAND(),INDEX($D$36:$I$47,AP$3,5),INDEX($D$36:$I$47,AP$3,6))*(INDEX($D$36:$I$47,AP$3,2)-INDEX($D$36:$I$47,AP$3,1))</f>
        <v>97.833713303299476</v>
      </c>
      <c r="AQ164" s="13" cm="1">
        <f t="array" aca="1" ref="AQ164" ca="1">INDEX($D$36:$I$47,AQ$3,1)+BETAINV(RAND(),INDEX($D$36:$I$47,AQ$3,5),INDEX($D$36:$I$47,AQ$3,6))*(INDEX($D$36:$I$47,AQ$3,2)-INDEX($D$36:$I$47,AQ$3,1))</f>
        <v>217.76619430872896</v>
      </c>
      <c r="AR164" s="13" cm="1">
        <f t="array" aca="1" ref="AR164" ca="1">INDEX($D$36:$I$47,AR$3,1)+BETAINV(RAND(),INDEX($D$36:$I$47,AR$3,5),INDEX($D$36:$I$47,AR$3,6))*(INDEX($D$36:$I$47,AR$3,2)-INDEX($D$36:$I$47,AR$3,1))</f>
        <v>342.20481698512776</v>
      </c>
      <c r="AS164" s="13" cm="1">
        <f t="array" aca="1" ref="AS164" ca="1">INDEX($D$36:$I$47,AS$3,1)+BETAINV(RAND(),INDEX($D$36:$I$47,AS$3,5),INDEX($D$36:$I$47,AS$3,6))*(INDEX($D$36:$I$47,AS$3,2)-INDEX($D$36:$I$47,AS$3,1))</f>
        <v>698.77992228650089</v>
      </c>
      <c r="AT164" s="13" cm="1">
        <f t="array" aca="1" ref="AT164" ca="1">INDEX($D$36:$I$47,AT$3,1)+BETAINV(RAND(),INDEX($D$36:$I$47,AT$3,5),INDEX($D$36:$I$47,AT$3,6))*(INDEX($D$36:$I$47,AT$3,2)-INDEX($D$36:$I$47,AT$3,1))</f>
        <v>153.61598885644347</v>
      </c>
      <c r="AU164" s="13" cm="1">
        <f t="array" aca="1" ref="AU164" ca="1">INDEX($D$36:$I$47,AU$3,1)+BETAINV(RAND(),INDEX($D$36:$I$47,AU$3,5),INDEX($D$36:$I$47,AU$3,6))*(INDEX($D$36:$I$47,AU$3,2)-INDEX($D$36:$I$47,AU$3,1))</f>
        <v>295.30867262218351</v>
      </c>
      <c r="AV164" s="13" cm="1">
        <f t="array" aca="1" ref="AV164" ca="1">INDEX($D$36:$I$47,AV$3,1)+BETAINV(RAND(),INDEX($D$36:$I$47,AV$3,5),INDEX($D$36:$I$47,AV$3,6))*(INDEX($D$36:$I$47,AV$3,2)-INDEX($D$36:$I$47,AV$3,1))</f>
        <v>640.58802425299575</v>
      </c>
      <c r="AW164" s="13" cm="1">
        <f t="array" aca="1" ref="AW164" ca="1">INDEX($D$36:$I$47,AW$3,1)+BETAINV(RAND(),INDEX($D$36:$I$47,AW$3,5),INDEX($D$36:$I$47,AW$3,6))*(INDEX($D$36:$I$47,AW$3,2)-INDEX($D$36:$I$47,AW$3,1))</f>
        <v>525.04729885387394</v>
      </c>
      <c r="AX164" s="13" cm="1">
        <f t="array" aca="1" ref="AX164" ca="1">INDEX($D$36:$I$47,AX$3,1)+BETAINV(RAND(),INDEX($D$36:$I$47,AX$3,5),INDEX($D$36:$I$47,AX$3,6))*(INDEX($D$36:$I$47,AX$3,2)-INDEX($D$36:$I$47,AX$3,1))</f>
        <v>387.30190372849103</v>
      </c>
      <c r="AY164" s="13" cm="1">
        <f t="array" aca="1" ref="AY164" ca="1">INDEX($D$36:$I$47,AY$3,1)+BETAINV(RAND(),INDEX($D$36:$I$47,AY$3,5),INDEX($D$36:$I$47,AY$3,6))*(INDEX($D$36:$I$47,AY$3,2)-INDEX($D$36:$I$47,AY$3,1))</f>
        <v>133.96270515672595</v>
      </c>
      <c r="AZ164" s="13" cm="1">
        <f t="array" aca="1" ref="AZ164" ca="1">INDEX($D$36:$I$47,AZ$3,1)+BETAINV(RAND(),INDEX($D$36:$I$47,AZ$3,5),INDEX($D$36:$I$47,AZ$3,6))*(INDEX($D$36:$I$47,AZ$3,2)-INDEX($D$36:$I$47,AZ$3,1))</f>
        <v>401.54729913188061</v>
      </c>
      <c r="BC164">
        <v>161</v>
      </c>
      <c r="BD164" cm="1">
        <f t="array" aca="1" ref="BD164" ca="1">INDEX($D$52:$I$63,BD$3,1)+BETAINV(RAND(),INDEX($D$52:$I$63,BD$3,5),INDEX($D$52:$I$63,BD$3,6))*(INDEX($D$52:$I$63,BD$3,2)-INDEX(D$52:I$63,BD$3,1))</f>
        <v>54.925348553365154</v>
      </c>
      <c r="BE164" cm="1">
        <f t="array" aca="1" ref="BE164" ca="1">INDEX($D$52:$I$63,BE$3,1)+BETAINV(RAND(),INDEX($D$52:$I$63,BE$3,5),INDEX($D$52:$I$63,BE$3,6))*(INDEX($D$52:$I$63,BE$3,2)-INDEX(E$52:J$63,BE$3,1))</f>
        <v>47.52000000000001</v>
      </c>
      <c r="BF164" cm="1">
        <f t="array" aca="1" ref="BF164" ca="1">INDEX($D$52:$I$63,BF$3,1)+BETAINV(RAND(),INDEX($D$52:$I$63,BF$3,5),INDEX($D$52:$I$63,BF$3,6))*(INDEX($D$52:$I$63,BF$3,2)-INDEX(F$52:K$63,BF$3,1))</f>
        <v>36.425618144420056</v>
      </c>
      <c r="BG164" cm="1">
        <f t="array" aca="1" ref="BG164" ca="1">INDEX($D$52:$I$63,BG$3,1)+BETAINV(RAND(),INDEX($D$52:$I$63,BG$3,5),INDEX($D$52:$I$63,BG$3,6))*(INDEX($D$52:$I$63,BG$3,2)-INDEX(G$52:L$63,BG$3,1))</f>
        <v>264.07373441032189</v>
      </c>
      <c r="BH164" cm="1">
        <f t="array" aca="1" ref="BH164" ca="1">INDEX($D$52:$I$63,BH$3,1)+BETAINV(RAND(),INDEX($D$52:$I$63,BH$3,5),INDEX($D$52:$I$63,BH$3,6))*(INDEX($D$52:$I$63,BH$3,2)-INDEX(H$52:M$63,BH$3,1))</f>
        <v>169.8253022846045</v>
      </c>
      <c r="BI164" cm="1">
        <f t="array" aca="1" ref="BI164" ca="1">INDEX($D$52:$I$63,BI$3,1)+BETAINV(RAND(),INDEX($D$52:$I$63,BI$3,5),INDEX($D$52:$I$63,BI$3,6))*(INDEX($D$52:$I$63,BI$3,2)-INDEX(I$52:N$63,BI$3,1))</f>
        <v>130.97978924975297</v>
      </c>
      <c r="BJ164" cm="1">
        <f t="array" aca="1" ref="BJ164" ca="1">INDEX($D$52:$I$63,BJ$3,1)+BETAINV(RAND(),INDEX($D$52:$I$63,BJ$3,5),INDEX($D$52:$I$63,BJ$3,6))*(INDEX($D$52:$I$63,BJ$3,2)-INDEX(J$52:O$63,BJ$3,1))</f>
        <v>334.98352132191218</v>
      </c>
      <c r="BK164" cm="1">
        <f t="array" aca="1" ref="BK164" ca="1">INDEX($D$52:$I$63,BK$3,1)+BETAINV(RAND(),INDEX($D$52:$I$63,BK$3,5),INDEX($D$52:$I$63,BK$3,6))*(INDEX($D$52:$I$63,BK$3,2)-INDEX(K$52:P$63,BK$3,1))</f>
        <v>440.0429933470258</v>
      </c>
      <c r="BL164" cm="1">
        <f t="array" aca="1" ref="BL164" ca="1">INDEX($D$52:$I$63,BL$3,1)+BETAINV(RAND(),INDEX($D$52:$I$63,BL$3,5),INDEX($D$52:$I$63,BL$3,6))*(INDEX($D$52:$I$63,BL$3,2)-INDEX(L$52:Q$63,BL$3,1))</f>
        <v>249.39255914331341</v>
      </c>
      <c r="BM164" cm="1">
        <f t="array" aca="1" ref="BM164" ca="1">INDEX($D$52:$I$63,BM$3,1)+BETAINV(RAND(),INDEX($D$52:$I$63,BM$3,5),INDEX($D$52:$I$63,BM$3,6))*(INDEX($D$52:$I$63,BM$3,2)-INDEX(M$52:R$63,BM$3,1))</f>
        <v>62.374535905587209</v>
      </c>
      <c r="BN164" cm="1">
        <f t="array" aca="1" ref="BN164" ca="1">INDEX($D$52:$I$63,BN$3,1)+BETAINV(RAND(),INDEX($D$52:$I$63,BN$3,5),INDEX($D$52:$I$63,BN$3,6))*(INDEX($D$52:$I$63,BN$3,2)-INDEX(N$52:S$63,BN$3,1))</f>
        <v>105.0317395344385</v>
      </c>
      <c r="BO164" cm="1">
        <f t="array" aca="1" ref="BO164" ca="1">INDEX($D$52:$I$63,BO$3,1)+BETAINV(RAND(),INDEX($D$52:$I$63,BO$3,5),INDEX($D$52:$I$63,BO$3,6))*(INDEX($D$52:$I$63,BO$3,2)-INDEX(O$52:T$63,BO$3,1))</f>
        <v>566.09032278857148</v>
      </c>
    </row>
    <row r="165" spans="12:67" x14ac:dyDescent="0.25">
      <c r="L165">
        <v>162</v>
      </c>
      <c r="M165" cm="1">
        <f t="array" aca="1" ref="M165" ca="1">INDEX($D$4:$I$15,M$3,1)+BETAINV(RAND(),INDEX($D$4:$I$15,M$3,5),INDEX($D$4:$I$15,M$3,6))*(INDEX($D$4:$I$15,M$3,2)-INDEX($D$4:$I$15,M$3,1))</f>
        <v>284.5334403526337</v>
      </c>
      <c r="N165" cm="1">
        <f t="array" aca="1" ref="N165" ca="1">INDEX($D$4:$I$15,N$3,1)+BETAINV(RAND(),INDEX($D$4:$I$15,N$3,5),INDEX($D$4:$I$15,N$3,6))*(INDEX($D$4:$I$15,N$3,2)-INDEX($D$4:$I$15,N$3,1))</f>
        <v>150.941358293349</v>
      </c>
      <c r="O165" cm="1">
        <f t="array" aca="1" ref="O165" ca="1">INDEX($D$4:$I$15,O$3,1)+BETAINV(RAND(),INDEX($D$4:$I$15,O$3,5),INDEX($D$4:$I$15,O$3,6))*(INDEX($D$4:$I$15,O$3,2)-INDEX($D$4:$I$15,O$3,1))</f>
        <v>61.666988442231684</v>
      </c>
      <c r="P165" cm="1">
        <f t="array" aca="1" ref="P165" ca="1">INDEX($D$4:$I$15,P$3,1)+BETAINV(RAND(),INDEX($D$4:$I$15,P$3,5),INDEX($D$4:$I$15,P$3,6))*(INDEX($D$4:$I$15,P$3,2)-INDEX($D$4:$I$15,P$3,1))</f>
        <v>671.77112803319528</v>
      </c>
      <c r="Q165" cm="1">
        <f t="array" aca="1" ref="Q165" ca="1">INDEX($D$4:$I$15,Q$3,1)+BETAINV(RAND(),INDEX($D$4:$I$15,Q$3,5),INDEX($D$4:$I$15,Q$3,6))*(INDEX($D$4:$I$15,Q$3,2)-INDEX($D$4:$I$15,Q$3,1))</f>
        <v>160.63035362914385</v>
      </c>
      <c r="R165" cm="1">
        <f t="array" aca="1" ref="R165" ca="1">INDEX($D$4:$I$15,R$3,1)+BETAINV(RAND(),INDEX($D$4:$I$15,R$3,5),INDEX($D$4:$I$15,R$3,6))*(INDEX($D$4:$I$15,R$3,2)-INDEX($D$4:$I$15,R$3,1))</f>
        <v>467.3948615281563</v>
      </c>
      <c r="S165" cm="1">
        <f t="array" aca="1" ref="S165" ca="1">INDEX($D$4:$I$15,S$3,1)+BETAINV(RAND(),INDEX($D$4:$I$15,S$3,5),INDEX($D$4:$I$15,S$3,6))*(INDEX($D$4:$I$15,S$3,2)-INDEX($D$4:$I$15,S$3,1))</f>
        <v>786.02842355156861</v>
      </c>
      <c r="T165" cm="1">
        <f t="array" aca="1" ref="T165" ca="1">INDEX($D$4:$I$15,T$3,1)+BETAINV(RAND(),INDEX($D$4:$I$15,T$3,5),INDEX($D$4:$I$15,T$3,6))*(INDEX($D$4:$I$15,T$3,2)-INDEX($D$4:$I$15,T$3,1))</f>
        <v>983.55822350616609</v>
      </c>
      <c r="U165" cm="1">
        <f t="array" aca="1" ref="U165" ca="1">INDEX($D$4:$I$15,U$3,1)+BETAINV(RAND(),INDEX($D$4:$I$15,U$3,5),INDEX($D$4:$I$15,U$3,6))*(INDEX($D$4:$I$15,U$3,2)-INDEX($D$4:$I$15,U$3,1))</f>
        <v>245.32690738696479</v>
      </c>
      <c r="V165" cm="1">
        <f t="array" aca="1" ref="V165" ca="1">INDEX($D$4:$I$15,V$3,1)+BETAINV(RAND(),INDEX($D$4:$I$15,V$3,5),INDEX($D$4:$I$15,V$3,6))*(INDEX($D$4:$I$15,V$3,2)-INDEX($D$4:$I$15,V$3,1))</f>
        <v>105.27390547337237</v>
      </c>
      <c r="W165" cm="1">
        <f t="array" aca="1" ref="W165" ca="1">INDEX($D$4:$I$15,W$3,1)+BETAINV(RAND(),INDEX($D$4:$I$15,W$3,5),INDEX($D$4:$I$15,W$3,6))*(INDEX($D$4:$I$15,W$3,2)-INDEX($D$4:$I$15,W$3,1))</f>
        <v>373.30207806385977</v>
      </c>
      <c r="X165" cm="1">
        <f t="array" aca="1" ref="X165" ca="1">INDEX($D$4:$I$15,X$3,1)+BETAINV(RAND(),INDEX($D$4:$I$15,X$3,5),INDEX($D$4:$I$15,X$3,6))*(INDEX($D$4:$I$15,X$3,2)-INDEX($D$4:$I$15,X$3,1))</f>
        <v>1615.6185809439755</v>
      </c>
      <c r="Z165">
        <v>162</v>
      </c>
      <c r="AA165" cm="1">
        <f t="array" aca="1" ref="AA165" ca="1">INDEX($D$20:$I$31,AA$3,1)+BETAINV(RAND(),INDEX($D$20:$I$31,AA$3,5),INDEX($D$20:$I$31,AA$3,6))*(INDEX($D$20:$I$31,AA$3,2)-INDEX($D$20:$I$31,AA$3,1))</f>
        <v>106.59664148242788</v>
      </c>
      <c r="AB165" cm="1">
        <f t="array" aca="1" ref="AB165" ca="1">INDEX($D$20:$I$31,AB$3,1)+BETAINV(RAND(),INDEX($D$20:$I$31,AB$3,5),INDEX($D$20:$I$31,AB$3,6))*(INDEX($D$20:$I$31,AB$3,2)-INDEX($D$20:$I$31,AB$3,1))</f>
        <v>101.26731372072064</v>
      </c>
      <c r="AC165" cm="1">
        <f t="array" aca="1" ref="AC165" ca="1">INDEX($D$20:$I$31,AC$3,1)+BETAINV(RAND(),INDEX($D$20:$I$31,AC$3,5),INDEX($D$20:$I$31,AC$3,6))*(INDEX($D$20:$I$31,AC$3,2)-INDEX($D$20:$I$31,AC$3,1))</f>
        <v>93.90871944395677</v>
      </c>
      <c r="AD165" cm="1">
        <f t="array" aca="1" ref="AD165" ca="1">INDEX($D$20:$I$31,AD$3,1)+BETAINV(RAND(),INDEX($D$20:$I$31,AD$3,5),INDEX($D$20:$I$31,AD$3,6))*(INDEX($D$20:$I$31,AD$3,2)-INDEX($D$20:$I$31,AD$3,1))</f>
        <v>611.55713747043637</v>
      </c>
      <c r="AE165" cm="1">
        <f t="array" aca="1" ref="AE165" ca="1">INDEX($D$20:$I$31,AE$3,1)+BETAINV(RAND(),INDEX($D$20:$I$31,AE$3,5),INDEX($D$20:$I$31,AE$3,6))*(INDEX($D$20:$I$31,AE$3,2)-INDEX($D$20:$I$31,AE$3,1))</f>
        <v>280.08920831817312</v>
      </c>
      <c r="AF165" cm="1">
        <f t="array" aca="1" ref="AF165" ca="1">INDEX($D$20:$I$31,AF$3,1)+BETAINV(RAND(),INDEX($D$20:$I$31,AF$3,5),INDEX($D$20:$I$31,AF$3,6))*(INDEX($D$20:$I$31,AF$3,2)-INDEX($D$20:$I$31,AF$3,1))</f>
        <v>169.08569912157674</v>
      </c>
      <c r="AG165" cm="1">
        <f t="array" aca="1" ref="AG165" ca="1">INDEX($D$20:$I$31,AG$3,1)+BETAINV(RAND(),INDEX($D$20:$I$31,AG$3,5),INDEX($D$20:$I$31,AG$3,6))*(INDEX($D$20:$I$31,AG$3,2)-INDEX($D$20:$I$31,AG$3,1))</f>
        <v>642.94355439565686</v>
      </c>
      <c r="AH165" cm="1">
        <f t="array" aca="1" ref="AH165" ca="1">INDEX($D$20:$I$31,AH$3,1)+BETAINV(RAND(),INDEX($D$20:$I$31,AH$3,5),INDEX($D$20:$I$31,AH$3,6))*(INDEX($D$20:$I$31,AH$3,2)-INDEX($D$20:$I$31,AH$3,1))</f>
        <v>672.18168122049372</v>
      </c>
      <c r="AI165" cm="1">
        <f t="array" aca="1" ref="AI165" ca="1">INDEX($D$20:$I$31,AI$3,1)+BETAINV(RAND(),INDEX($D$20:$I$31,AI$3,5),INDEX($D$20:$I$31,AI$3,6))*(INDEX($D$20:$I$31,AI$3,2)-INDEX($D$20:$I$31,AI$3,1))</f>
        <v>400.72475611200218</v>
      </c>
      <c r="AJ165" cm="1">
        <f t="array" aca="1" ref="AJ165" ca="1">INDEX($D$20:$I$31,AJ$3,1)+BETAINV(RAND(),INDEX($D$20:$I$31,AJ$3,5),INDEX($D$20:$I$31,AJ$3,6))*(INDEX($D$20:$I$31,AJ$3,2)-INDEX($D$20:$I$31,AJ$3,1))</f>
        <v>245.18967237081725</v>
      </c>
      <c r="AK165" cm="1">
        <f t="array" aca="1" ref="AK165" ca="1">INDEX($D$20:$I$31,AK$3,1)+BETAINV(RAND(),INDEX($D$20:$I$31,AK$3,5),INDEX($D$20:$I$31,AK$3,6))*(INDEX($D$20:$I$31,AK$3,2)-INDEX($D$20:$I$31,AK$3,1))</f>
        <v>278.43253757606516</v>
      </c>
      <c r="AL165" cm="1">
        <f t="array" aca="1" ref="AL165" ca="1">INDEX($D$20:$I$31,AL$3,1)+BETAINV(RAND(),INDEX($D$20:$I$31,AL$3,5),INDEX($D$20:$I$31,AL$3,6))*(INDEX($D$20:$I$31,AL$3,2)-INDEX($D$20:$I$31,AL$3,1))</f>
        <v>464.28221911520404</v>
      </c>
      <c r="AN165">
        <v>162</v>
      </c>
      <c r="AO165" s="13" cm="1">
        <f t="array" aca="1" ref="AO165" ca="1">INDEX($D$36:$I$47,AO$3,1)+BETAINV(RAND(),INDEX($D$36:$I$47,AO$3,5),INDEX($D$36:$I$47,AO$3,6))*(INDEX($D$36:$I$47,AO$3,2)-INDEX($D$36:$I$47,AO$3,1))</f>
        <v>123.20669513971475</v>
      </c>
      <c r="AP165" s="13" cm="1">
        <f t="array" aca="1" ref="AP165" ca="1">INDEX($D$36:$I$47,AP$3,1)+BETAINV(RAND(),INDEX($D$36:$I$47,AP$3,5),INDEX($D$36:$I$47,AP$3,6))*(INDEX($D$36:$I$47,AP$3,2)-INDEX($D$36:$I$47,AP$3,1))</f>
        <v>90.961542574935791</v>
      </c>
      <c r="AQ165" s="13" cm="1">
        <f t="array" aca="1" ref="AQ165" ca="1">INDEX($D$36:$I$47,AQ$3,1)+BETAINV(RAND(),INDEX($D$36:$I$47,AQ$3,5),INDEX($D$36:$I$47,AQ$3,6))*(INDEX($D$36:$I$47,AQ$3,2)-INDEX($D$36:$I$47,AQ$3,1))</f>
        <v>226.80387934909612</v>
      </c>
      <c r="AR165" s="13" cm="1">
        <f t="array" aca="1" ref="AR165" ca="1">INDEX($D$36:$I$47,AR$3,1)+BETAINV(RAND(),INDEX($D$36:$I$47,AR$3,5),INDEX($D$36:$I$47,AR$3,6))*(INDEX($D$36:$I$47,AR$3,2)-INDEX($D$36:$I$47,AR$3,1))</f>
        <v>342.6651383340768</v>
      </c>
      <c r="AS165" s="13" cm="1">
        <f t="array" aca="1" ref="AS165" ca="1">INDEX($D$36:$I$47,AS$3,1)+BETAINV(RAND(),INDEX($D$36:$I$47,AS$3,5),INDEX($D$36:$I$47,AS$3,6))*(INDEX($D$36:$I$47,AS$3,2)-INDEX($D$36:$I$47,AS$3,1))</f>
        <v>651.45634682164155</v>
      </c>
      <c r="AT165" s="13" cm="1">
        <f t="array" aca="1" ref="AT165" ca="1">INDEX($D$36:$I$47,AT$3,1)+BETAINV(RAND(),INDEX($D$36:$I$47,AT$3,5),INDEX($D$36:$I$47,AT$3,6))*(INDEX($D$36:$I$47,AT$3,2)-INDEX($D$36:$I$47,AT$3,1))</f>
        <v>166.63620765784819</v>
      </c>
      <c r="AU165" s="13" cm="1">
        <f t="array" aca="1" ref="AU165" ca="1">INDEX($D$36:$I$47,AU$3,1)+BETAINV(RAND(),INDEX($D$36:$I$47,AU$3,5),INDEX($D$36:$I$47,AU$3,6))*(INDEX($D$36:$I$47,AU$3,2)-INDEX($D$36:$I$47,AU$3,1))</f>
        <v>365.99860115879972</v>
      </c>
      <c r="AV165" s="13" cm="1">
        <f t="array" aca="1" ref="AV165" ca="1">INDEX($D$36:$I$47,AV$3,1)+BETAINV(RAND(),INDEX($D$36:$I$47,AV$3,5),INDEX($D$36:$I$47,AV$3,6))*(INDEX($D$36:$I$47,AV$3,2)-INDEX($D$36:$I$47,AV$3,1))</f>
        <v>587.09213031937998</v>
      </c>
      <c r="AW165" s="13" cm="1">
        <f t="array" aca="1" ref="AW165" ca="1">INDEX($D$36:$I$47,AW$3,1)+BETAINV(RAND(),INDEX($D$36:$I$47,AW$3,5),INDEX($D$36:$I$47,AW$3,6))*(INDEX($D$36:$I$47,AW$3,2)-INDEX($D$36:$I$47,AW$3,1))</f>
        <v>534.02542048250746</v>
      </c>
      <c r="AX165" s="13" cm="1">
        <f t="array" aca="1" ref="AX165" ca="1">INDEX($D$36:$I$47,AX$3,1)+BETAINV(RAND(),INDEX($D$36:$I$47,AX$3,5),INDEX($D$36:$I$47,AX$3,6))*(INDEX($D$36:$I$47,AX$3,2)-INDEX($D$36:$I$47,AX$3,1))</f>
        <v>446.92121458016635</v>
      </c>
      <c r="AY165" s="13" cm="1">
        <f t="array" aca="1" ref="AY165" ca="1">INDEX($D$36:$I$47,AY$3,1)+BETAINV(RAND(),INDEX($D$36:$I$47,AY$3,5),INDEX($D$36:$I$47,AY$3,6))*(INDEX($D$36:$I$47,AY$3,2)-INDEX($D$36:$I$47,AY$3,1))</f>
        <v>141.29131993385477</v>
      </c>
      <c r="AZ165" s="13" cm="1">
        <f t="array" aca="1" ref="AZ165" ca="1">INDEX($D$36:$I$47,AZ$3,1)+BETAINV(RAND(),INDEX($D$36:$I$47,AZ$3,5),INDEX($D$36:$I$47,AZ$3,6))*(INDEX($D$36:$I$47,AZ$3,2)-INDEX($D$36:$I$47,AZ$3,1))</f>
        <v>392.00941525272975</v>
      </c>
      <c r="BC165">
        <v>162</v>
      </c>
      <c r="BD165" cm="1">
        <f t="array" aca="1" ref="BD165" ca="1">INDEX($D$52:$I$63,BD$3,1)+BETAINV(RAND(),INDEX($D$52:$I$63,BD$3,5),INDEX($D$52:$I$63,BD$3,6))*(INDEX($D$52:$I$63,BD$3,2)-INDEX(D$52:I$63,BD$3,1))</f>
        <v>63.563899148289551</v>
      </c>
      <c r="BE165" cm="1">
        <f t="array" aca="1" ref="BE165" ca="1">INDEX($D$52:$I$63,BE$3,1)+BETAINV(RAND(),INDEX($D$52:$I$63,BE$3,5),INDEX($D$52:$I$63,BE$3,6))*(INDEX($D$52:$I$63,BE$3,2)-INDEX(E$52:J$63,BE$3,1))</f>
        <v>47.52000000000001</v>
      </c>
      <c r="BF165" cm="1">
        <f t="array" aca="1" ref="BF165" ca="1">INDEX($D$52:$I$63,BF$3,1)+BETAINV(RAND(),INDEX($D$52:$I$63,BF$3,5),INDEX($D$52:$I$63,BF$3,6))*(INDEX($D$52:$I$63,BF$3,2)-INDEX(F$52:K$63,BF$3,1))</f>
        <v>36.698386238773388</v>
      </c>
      <c r="BG165" cm="1">
        <f t="array" aca="1" ref="BG165" ca="1">INDEX($D$52:$I$63,BG$3,1)+BETAINV(RAND(),INDEX($D$52:$I$63,BG$3,5),INDEX($D$52:$I$63,BG$3,6))*(INDEX($D$52:$I$63,BG$3,2)-INDEX(G$52:L$63,BG$3,1))</f>
        <v>268.61836916901706</v>
      </c>
      <c r="BH165" cm="1">
        <f t="array" aca="1" ref="BH165" ca="1">INDEX($D$52:$I$63,BH$3,1)+BETAINV(RAND(),INDEX($D$52:$I$63,BH$3,5),INDEX($D$52:$I$63,BH$3,6))*(INDEX($D$52:$I$63,BH$3,2)-INDEX(H$52:M$63,BH$3,1))</f>
        <v>250.10102046562719</v>
      </c>
      <c r="BI165" cm="1">
        <f t="array" aca="1" ref="BI165" ca="1">INDEX($D$52:$I$63,BI$3,1)+BETAINV(RAND(),INDEX($D$52:$I$63,BI$3,5),INDEX($D$52:$I$63,BI$3,6))*(INDEX($D$52:$I$63,BI$3,2)-INDEX(I$52:N$63,BI$3,1))</f>
        <v>130.96996615617795</v>
      </c>
      <c r="BJ165" cm="1">
        <f t="array" aca="1" ref="BJ165" ca="1">INDEX($D$52:$I$63,BJ$3,1)+BETAINV(RAND(),INDEX($D$52:$I$63,BJ$3,5),INDEX($D$52:$I$63,BJ$3,6))*(INDEX($D$52:$I$63,BJ$3,2)-INDEX(J$52:O$63,BJ$3,1))</f>
        <v>330.89435004653114</v>
      </c>
      <c r="BK165" cm="1">
        <f t="array" aca="1" ref="BK165" ca="1">INDEX($D$52:$I$63,BK$3,1)+BETAINV(RAND(),INDEX($D$52:$I$63,BK$3,5),INDEX($D$52:$I$63,BK$3,6))*(INDEX($D$52:$I$63,BK$3,2)-INDEX(K$52:P$63,BK$3,1))</f>
        <v>350.63189996891231</v>
      </c>
      <c r="BL165" cm="1">
        <f t="array" aca="1" ref="BL165" ca="1">INDEX($D$52:$I$63,BL$3,1)+BETAINV(RAND(),INDEX($D$52:$I$63,BL$3,5),INDEX($D$52:$I$63,BL$3,6))*(INDEX($D$52:$I$63,BL$3,2)-INDEX(L$52:Q$63,BL$3,1))</f>
        <v>363.58175754053519</v>
      </c>
      <c r="BM165" cm="1">
        <f t="array" aca="1" ref="BM165" ca="1">INDEX($D$52:$I$63,BM$3,1)+BETAINV(RAND(),INDEX($D$52:$I$63,BM$3,5),INDEX($D$52:$I$63,BM$3,6))*(INDEX($D$52:$I$63,BM$3,2)-INDEX(M$52:R$63,BM$3,1))</f>
        <v>-9.5887925173402522</v>
      </c>
      <c r="BN165" cm="1">
        <f t="array" aca="1" ref="BN165" ca="1">INDEX($D$52:$I$63,BN$3,1)+BETAINV(RAND(),INDEX($D$52:$I$63,BN$3,5),INDEX($D$52:$I$63,BN$3,6))*(INDEX($D$52:$I$63,BN$3,2)-INDEX(N$52:S$63,BN$3,1))</f>
        <v>105.30086580396772</v>
      </c>
      <c r="BO165" cm="1">
        <f t="array" aca="1" ref="BO165" ca="1">INDEX($D$52:$I$63,BO$3,1)+BETAINV(RAND(),INDEX($D$52:$I$63,BO$3,5),INDEX($D$52:$I$63,BO$3,6))*(INDEX($D$52:$I$63,BO$3,2)-INDEX(O$52:T$63,BO$3,1))</f>
        <v>436.62213888938953</v>
      </c>
    </row>
    <row r="166" spans="12:67" x14ac:dyDescent="0.25">
      <c r="L166">
        <v>163</v>
      </c>
      <c r="M166" cm="1">
        <f t="array" aca="1" ref="M166" ca="1">INDEX($D$4:$I$15,M$3,1)+BETAINV(RAND(),INDEX($D$4:$I$15,M$3,5),INDEX($D$4:$I$15,M$3,6))*(INDEX($D$4:$I$15,M$3,2)-INDEX($D$4:$I$15,M$3,1))</f>
        <v>237.9432753206072</v>
      </c>
      <c r="N166" cm="1">
        <f t="array" aca="1" ref="N166" ca="1">INDEX($D$4:$I$15,N$3,1)+BETAINV(RAND(),INDEX($D$4:$I$15,N$3,5),INDEX($D$4:$I$15,N$3,6))*(INDEX($D$4:$I$15,N$3,2)-INDEX($D$4:$I$15,N$3,1))</f>
        <v>185.33823921361855</v>
      </c>
      <c r="O166" cm="1">
        <f t="array" aca="1" ref="O166" ca="1">INDEX($D$4:$I$15,O$3,1)+BETAINV(RAND(),INDEX($D$4:$I$15,O$3,5),INDEX($D$4:$I$15,O$3,6))*(INDEX($D$4:$I$15,O$3,2)-INDEX($D$4:$I$15,O$3,1))</f>
        <v>46.566364076155836</v>
      </c>
      <c r="P166" cm="1">
        <f t="array" aca="1" ref="P166" ca="1">INDEX($D$4:$I$15,P$3,1)+BETAINV(RAND(),INDEX($D$4:$I$15,P$3,5),INDEX($D$4:$I$15,P$3,6))*(INDEX($D$4:$I$15,P$3,2)-INDEX($D$4:$I$15,P$3,1))</f>
        <v>777.76178720620283</v>
      </c>
      <c r="Q166" cm="1">
        <f t="array" aca="1" ref="Q166" ca="1">INDEX($D$4:$I$15,Q$3,1)+BETAINV(RAND(),INDEX($D$4:$I$15,Q$3,5),INDEX($D$4:$I$15,Q$3,6))*(INDEX($D$4:$I$15,Q$3,2)-INDEX($D$4:$I$15,Q$3,1))</f>
        <v>152.51767125410856</v>
      </c>
      <c r="R166" cm="1">
        <f t="array" aca="1" ref="R166" ca="1">INDEX($D$4:$I$15,R$3,1)+BETAINV(RAND(),INDEX($D$4:$I$15,R$3,5),INDEX($D$4:$I$15,R$3,6))*(INDEX($D$4:$I$15,R$3,2)-INDEX($D$4:$I$15,R$3,1))</f>
        <v>473.896908607824</v>
      </c>
      <c r="S166" cm="1">
        <f t="array" aca="1" ref="S166" ca="1">INDEX($D$4:$I$15,S$3,1)+BETAINV(RAND(),INDEX($D$4:$I$15,S$3,5),INDEX($D$4:$I$15,S$3,6))*(INDEX($D$4:$I$15,S$3,2)-INDEX($D$4:$I$15,S$3,1))</f>
        <v>750.49830120876516</v>
      </c>
      <c r="T166" cm="1">
        <f t="array" aca="1" ref="T166" ca="1">INDEX($D$4:$I$15,T$3,1)+BETAINV(RAND(),INDEX($D$4:$I$15,T$3,5),INDEX($D$4:$I$15,T$3,6))*(INDEX($D$4:$I$15,T$3,2)-INDEX($D$4:$I$15,T$3,1))</f>
        <v>845.81613216366827</v>
      </c>
      <c r="U166" cm="1">
        <f t="array" aca="1" ref="U166" ca="1">INDEX($D$4:$I$15,U$3,1)+BETAINV(RAND(),INDEX($D$4:$I$15,U$3,5),INDEX($D$4:$I$15,U$3,6))*(INDEX($D$4:$I$15,U$3,2)-INDEX($D$4:$I$15,U$3,1))</f>
        <v>323.66376975519711</v>
      </c>
      <c r="V166" cm="1">
        <f t="array" aca="1" ref="V166" ca="1">INDEX($D$4:$I$15,V$3,1)+BETAINV(RAND(),INDEX($D$4:$I$15,V$3,5),INDEX($D$4:$I$15,V$3,6))*(INDEX($D$4:$I$15,V$3,2)-INDEX($D$4:$I$15,V$3,1))</f>
        <v>117.51165086517432</v>
      </c>
      <c r="W166" cm="1">
        <f t="array" aca="1" ref="W166" ca="1">INDEX($D$4:$I$15,W$3,1)+BETAINV(RAND(),INDEX($D$4:$I$15,W$3,5),INDEX($D$4:$I$15,W$3,6))*(INDEX($D$4:$I$15,W$3,2)-INDEX($D$4:$I$15,W$3,1))</f>
        <v>396.63596393788362</v>
      </c>
      <c r="X166" cm="1">
        <f t="array" aca="1" ref="X166" ca="1">INDEX($D$4:$I$15,X$3,1)+BETAINV(RAND(),INDEX($D$4:$I$15,X$3,5),INDEX($D$4:$I$15,X$3,6))*(INDEX($D$4:$I$15,X$3,2)-INDEX($D$4:$I$15,X$3,1))</f>
        <v>1492.667846701298</v>
      </c>
      <c r="Z166">
        <v>163</v>
      </c>
      <c r="AA166" cm="1">
        <f t="array" aca="1" ref="AA166" ca="1">INDEX($D$20:$I$31,AA$3,1)+BETAINV(RAND(),INDEX($D$20:$I$31,AA$3,5),INDEX($D$20:$I$31,AA$3,6))*(INDEX($D$20:$I$31,AA$3,2)-INDEX($D$20:$I$31,AA$3,1))</f>
        <v>102.8120159794212</v>
      </c>
      <c r="AB166" cm="1">
        <f t="array" aca="1" ref="AB166" ca="1">INDEX($D$20:$I$31,AB$3,1)+BETAINV(RAND(),INDEX($D$20:$I$31,AB$3,5),INDEX($D$20:$I$31,AB$3,6))*(INDEX($D$20:$I$31,AB$3,2)-INDEX($D$20:$I$31,AB$3,1))</f>
        <v>89.507709023775561</v>
      </c>
      <c r="AC166" cm="1">
        <f t="array" aca="1" ref="AC166" ca="1">INDEX($D$20:$I$31,AC$3,1)+BETAINV(RAND(),INDEX($D$20:$I$31,AC$3,5),INDEX($D$20:$I$31,AC$3,6))*(INDEX($D$20:$I$31,AC$3,2)-INDEX($D$20:$I$31,AC$3,1))</f>
        <v>98.93010836985431</v>
      </c>
      <c r="AD166" cm="1">
        <f t="array" aca="1" ref="AD166" ca="1">INDEX($D$20:$I$31,AD$3,1)+BETAINV(RAND(),INDEX($D$20:$I$31,AD$3,5),INDEX($D$20:$I$31,AD$3,6))*(INDEX($D$20:$I$31,AD$3,2)-INDEX($D$20:$I$31,AD$3,1))</f>
        <v>470.59557213798416</v>
      </c>
      <c r="AE166" cm="1">
        <f t="array" aca="1" ref="AE166" ca="1">INDEX($D$20:$I$31,AE$3,1)+BETAINV(RAND(),INDEX($D$20:$I$31,AE$3,5),INDEX($D$20:$I$31,AE$3,6))*(INDEX($D$20:$I$31,AE$3,2)-INDEX($D$20:$I$31,AE$3,1))</f>
        <v>285.05288124452221</v>
      </c>
      <c r="AF166" cm="1">
        <f t="array" aca="1" ref="AF166" ca="1">INDEX($D$20:$I$31,AF$3,1)+BETAINV(RAND(),INDEX($D$20:$I$31,AF$3,5),INDEX($D$20:$I$31,AF$3,6))*(INDEX($D$20:$I$31,AF$3,2)-INDEX($D$20:$I$31,AF$3,1))</f>
        <v>137.42140833502822</v>
      </c>
      <c r="AG166" cm="1">
        <f t="array" aca="1" ref="AG166" ca="1">INDEX($D$20:$I$31,AG$3,1)+BETAINV(RAND(),INDEX($D$20:$I$31,AG$3,5),INDEX($D$20:$I$31,AG$3,6))*(INDEX($D$20:$I$31,AG$3,2)-INDEX($D$20:$I$31,AG$3,1))</f>
        <v>716.987014053493</v>
      </c>
      <c r="AH166" cm="1">
        <f t="array" aca="1" ref="AH166" ca="1">INDEX($D$20:$I$31,AH$3,1)+BETAINV(RAND(),INDEX($D$20:$I$31,AH$3,5),INDEX($D$20:$I$31,AH$3,6))*(INDEX($D$20:$I$31,AH$3,2)-INDEX($D$20:$I$31,AH$3,1))</f>
        <v>777.09289058817694</v>
      </c>
      <c r="AI166" cm="1">
        <f t="array" aca="1" ref="AI166" ca="1">INDEX($D$20:$I$31,AI$3,1)+BETAINV(RAND(),INDEX($D$20:$I$31,AI$3,5),INDEX($D$20:$I$31,AI$3,6))*(INDEX($D$20:$I$31,AI$3,2)-INDEX($D$20:$I$31,AI$3,1))</f>
        <v>358.21487110664555</v>
      </c>
      <c r="AJ166" cm="1">
        <f t="array" aca="1" ref="AJ166" ca="1">INDEX($D$20:$I$31,AJ$3,1)+BETAINV(RAND(),INDEX($D$20:$I$31,AJ$3,5),INDEX($D$20:$I$31,AJ$3,6))*(INDEX($D$20:$I$31,AJ$3,2)-INDEX($D$20:$I$31,AJ$3,1))</f>
        <v>215.79843209371353</v>
      </c>
      <c r="AK166" cm="1">
        <f t="array" aca="1" ref="AK166" ca="1">INDEX($D$20:$I$31,AK$3,1)+BETAINV(RAND(),INDEX($D$20:$I$31,AK$3,5),INDEX($D$20:$I$31,AK$3,6))*(INDEX($D$20:$I$31,AK$3,2)-INDEX($D$20:$I$31,AK$3,1))</f>
        <v>242.23946677195443</v>
      </c>
      <c r="AL166" cm="1">
        <f t="array" aca="1" ref="AL166" ca="1">INDEX($D$20:$I$31,AL$3,1)+BETAINV(RAND(),INDEX($D$20:$I$31,AL$3,5),INDEX($D$20:$I$31,AL$3,6))*(INDEX($D$20:$I$31,AL$3,2)-INDEX($D$20:$I$31,AL$3,1))</f>
        <v>475.8501582899749</v>
      </c>
      <c r="AN166">
        <v>163</v>
      </c>
      <c r="AO166" s="13" cm="1">
        <f t="array" aca="1" ref="AO166" ca="1">INDEX($D$36:$I$47,AO$3,1)+BETAINV(RAND(),INDEX($D$36:$I$47,AO$3,5),INDEX($D$36:$I$47,AO$3,6))*(INDEX($D$36:$I$47,AO$3,2)-INDEX($D$36:$I$47,AO$3,1))</f>
        <v>96.352183494349319</v>
      </c>
      <c r="AP166" s="13" cm="1">
        <f t="array" aca="1" ref="AP166" ca="1">INDEX($D$36:$I$47,AP$3,1)+BETAINV(RAND(),INDEX($D$36:$I$47,AP$3,5),INDEX($D$36:$I$47,AP$3,6))*(INDEX($D$36:$I$47,AP$3,2)-INDEX($D$36:$I$47,AP$3,1))</f>
        <v>96.926866426483571</v>
      </c>
      <c r="AQ166" s="13" cm="1">
        <f t="array" aca="1" ref="AQ166" ca="1">INDEX($D$36:$I$47,AQ$3,1)+BETAINV(RAND(),INDEX($D$36:$I$47,AQ$3,5),INDEX($D$36:$I$47,AQ$3,6))*(INDEX($D$36:$I$47,AQ$3,2)-INDEX($D$36:$I$47,AQ$3,1))</f>
        <v>226.24759889234633</v>
      </c>
      <c r="AR166" s="13" cm="1">
        <f t="array" aca="1" ref="AR166" ca="1">INDEX($D$36:$I$47,AR$3,1)+BETAINV(RAND(),INDEX($D$36:$I$47,AR$3,5),INDEX($D$36:$I$47,AR$3,6))*(INDEX($D$36:$I$47,AR$3,2)-INDEX($D$36:$I$47,AR$3,1))</f>
        <v>263.96916047369973</v>
      </c>
      <c r="AS166" s="13" cm="1">
        <f t="array" aca="1" ref="AS166" ca="1">INDEX($D$36:$I$47,AS$3,1)+BETAINV(RAND(),INDEX($D$36:$I$47,AS$3,5),INDEX($D$36:$I$47,AS$3,6))*(INDEX($D$36:$I$47,AS$3,2)-INDEX($D$36:$I$47,AS$3,1))</f>
        <v>675.07622299935247</v>
      </c>
      <c r="AT166" s="13" cm="1">
        <f t="array" aca="1" ref="AT166" ca="1">INDEX($D$36:$I$47,AT$3,1)+BETAINV(RAND(),INDEX($D$36:$I$47,AT$3,5),INDEX($D$36:$I$47,AT$3,6))*(INDEX($D$36:$I$47,AT$3,2)-INDEX($D$36:$I$47,AT$3,1))</f>
        <v>165.48109039941068</v>
      </c>
      <c r="AU166" s="13" cm="1">
        <f t="array" aca="1" ref="AU166" ca="1">INDEX($D$36:$I$47,AU$3,1)+BETAINV(RAND(),INDEX($D$36:$I$47,AU$3,5),INDEX($D$36:$I$47,AU$3,6))*(INDEX($D$36:$I$47,AU$3,2)-INDEX($D$36:$I$47,AU$3,1))</f>
        <v>299.49180164630303</v>
      </c>
      <c r="AV166" s="13" cm="1">
        <f t="array" aca="1" ref="AV166" ca="1">INDEX($D$36:$I$47,AV$3,1)+BETAINV(RAND(),INDEX($D$36:$I$47,AV$3,5),INDEX($D$36:$I$47,AV$3,6))*(INDEX($D$36:$I$47,AV$3,2)-INDEX($D$36:$I$47,AV$3,1))</f>
        <v>643.62076050237522</v>
      </c>
      <c r="AW166" s="13" cm="1">
        <f t="array" aca="1" ref="AW166" ca="1">INDEX($D$36:$I$47,AW$3,1)+BETAINV(RAND(),INDEX($D$36:$I$47,AW$3,5),INDEX($D$36:$I$47,AW$3,6))*(INDEX($D$36:$I$47,AW$3,2)-INDEX($D$36:$I$47,AW$3,1))</f>
        <v>542.69335338592714</v>
      </c>
      <c r="AX166" s="13" cm="1">
        <f t="array" aca="1" ref="AX166" ca="1">INDEX($D$36:$I$47,AX$3,1)+BETAINV(RAND(),INDEX($D$36:$I$47,AX$3,5),INDEX($D$36:$I$47,AX$3,6))*(INDEX($D$36:$I$47,AX$3,2)-INDEX($D$36:$I$47,AX$3,1))</f>
        <v>356.75771063837584</v>
      </c>
      <c r="AY166" s="13" cm="1">
        <f t="array" aca="1" ref="AY166" ca="1">INDEX($D$36:$I$47,AY$3,1)+BETAINV(RAND(),INDEX($D$36:$I$47,AY$3,5),INDEX($D$36:$I$47,AY$3,6))*(INDEX($D$36:$I$47,AY$3,2)-INDEX($D$36:$I$47,AY$3,1))</f>
        <v>150.44056196649674</v>
      </c>
      <c r="AZ166" s="13" cm="1">
        <f t="array" aca="1" ref="AZ166" ca="1">INDEX($D$36:$I$47,AZ$3,1)+BETAINV(RAND(),INDEX($D$36:$I$47,AZ$3,5),INDEX($D$36:$I$47,AZ$3,6))*(INDEX($D$36:$I$47,AZ$3,2)-INDEX($D$36:$I$47,AZ$3,1))</f>
        <v>447.8697742879001</v>
      </c>
      <c r="BC166">
        <v>163</v>
      </c>
      <c r="BD166" cm="1">
        <f t="array" aca="1" ref="BD166" ca="1">INDEX($D$52:$I$63,BD$3,1)+BETAINV(RAND(),INDEX($D$52:$I$63,BD$3,5),INDEX($D$52:$I$63,BD$3,6))*(INDEX($D$52:$I$63,BD$3,2)-INDEX(D$52:I$63,BD$3,1))</f>
        <v>64.232509286469607</v>
      </c>
      <c r="BE166" cm="1">
        <f t="array" aca="1" ref="BE166" ca="1">INDEX($D$52:$I$63,BE$3,1)+BETAINV(RAND(),INDEX($D$52:$I$63,BE$3,5),INDEX($D$52:$I$63,BE$3,6))*(INDEX($D$52:$I$63,BE$3,2)-INDEX(E$52:J$63,BE$3,1))</f>
        <v>47.52000000000001</v>
      </c>
      <c r="BF166" cm="1">
        <f t="array" aca="1" ref="BF166" ca="1">INDEX($D$52:$I$63,BF$3,1)+BETAINV(RAND(),INDEX($D$52:$I$63,BF$3,5),INDEX($D$52:$I$63,BF$3,6))*(INDEX($D$52:$I$63,BF$3,2)-INDEX(F$52:K$63,BF$3,1))</f>
        <v>36.036917880335118</v>
      </c>
      <c r="BG166" cm="1">
        <f t="array" aca="1" ref="BG166" ca="1">INDEX($D$52:$I$63,BG$3,1)+BETAINV(RAND(),INDEX($D$52:$I$63,BG$3,5),INDEX($D$52:$I$63,BG$3,6))*(INDEX($D$52:$I$63,BG$3,2)-INDEX(G$52:L$63,BG$3,1))</f>
        <v>263.05133413250201</v>
      </c>
      <c r="BH166" cm="1">
        <f t="array" aca="1" ref="BH166" ca="1">INDEX($D$52:$I$63,BH$3,1)+BETAINV(RAND(),INDEX($D$52:$I$63,BH$3,5),INDEX($D$52:$I$63,BH$3,6))*(INDEX($D$52:$I$63,BH$3,2)-INDEX(H$52:M$63,BH$3,1))</f>
        <v>260.39124111980931</v>
      </c>
      <c r="BI166" cm="1">
        <f t="array" aca="1" ref="BI166" ca="1">INDEX($D$52:$I$63,BI$3,1)+BETAINV(RAND(),INDEX($D$52:$I$63,BI$3,5),INDEX($D$52:$I$63,BI$3,6))*(INDEX($D$52:$I$63,BI$3,2)-INDEX(I$52:N$63,BI$3,1))</f>
        <v>101.77262897326337</v>
      </c>
      <c r="BJ166" cm="1">
        <f t="array" aca="1" ref="BJ166" ca="1">INDEX($D$52:$I$63,BJ$3,1)+BETAINV(RAND(),INDEX($D$52:$I$63,BJ$3,5),INDEX($D$52:$I$63,BJ$3,6))*(INDEX($D$52:$I$63,BJ$3,2)-INDEX(J$52:O$63,BJ$3,1))</f>
        <v>335.00275161345587</v>
      </c>
      <c r="BK166" cm="1">
        <f t="array" aca="1" ref="BK166" ca="1">INDEX($D$52:$I$63,BK$3,1)+BETAINV(RAND(),INDEX($D$52:$I$63,BK$3,5),INDEX($D$52:$I$63,BK$3,6))*(INDEX($D$52:$I$63,BK$3,2)-INDEX(K$52:P$63,BK$3,1))</f>
        <v>298.96532342336479</v>
      </c>
      <c r="BL166" cm="1">
        <f t="array" aca="1" ref="BL166" ca="1">INDEX($D$52:$I$63,BL$3,1)+BETAINV(RAND(),INDEX($D$52:$I$63,BL$3,5),INDEX($D$52:$I$63,BL$3,6))*(INDEX($D$52:$I$63,BL$3,2)-INDEX(L$52:Q$63,BL$3,1))</f>
        <v>327.92346646578812</v>
      </c>
      <c r="BM166" cm="1">
        <f t="array" aca="1" ref="BM166" ca="1">INDEX($D$52:$I$63,BM$3,1)+BETAINV(RAND(),INDEX($D$52:$I$63,BM$3,5),INDEX($D$52:$I$63,BM$3,6))*(INDEX($D$52:$I$63,BM$3,2)-INDEX(M$52:R$63,BM$3,1))</f>
        <v>12.508340731166129</v>
      </c>
      <c r="BN166" cm="1">
        <f t="array" aca="1" ref="BN166" ca="1">INDEX($D$52:$I$63,BN$3,1)+BETAINV(RAND(),INDEX($D$52:$I$63,BN$3,5),INDEX($D$52:$I$63,BN$3,6))*(INDEX($D$52:$I$63,BN$3,2)-INDEX(N$52:S$63,BN$3,1))</f>
        <v>104.8386790528503</v>
      </c>
      <c r="BO166" cm="1">
        <f t="array" aca="1" ref="BO166" ca="1">INDEX($D$52:$I$63,BO$3,1)+BETAINV(RAND(),INDEX($D$52:$I$63,BO$3,5),INDEX($D$52:$I$63,BO$3,6))*(INDEX($D$52:$I$63,BO$3,2)-INDEX(O$52:T$63,BO$3,1))</f>
        <v>419.07946941633213</v>
      </c>
    </row>
    <row r="167" spans="12:67" x14ac:dyDescent="0.25">
      <c r="L167">
        <v>164</v>
      </c>
      <c r="M167" cm="1">
        <f t="array" aca="1" ref="M167" ca="1">INDEX($D$4:$I$15,M$3,1)+BETAINV(RAND(),INDEX($D$4:$I$15,M$3,5),INDEX($D$4:$I$15,M$3,6))*(INDEX($D$4:$I$15,M$3,2)-INDEX($D$4:$I$15,M$3,1))</f>
        <v>270.99431515815235</v>
      </c>
      <c r="N167" cm="1">
        <f t="array" aca="1" ref="N167" ca="1">INDEX($D$4:$I$15,N$3,1)+BETAINV(RAND(),INDEX($D$4:$I$15,N$3,5),INDEX($D$4:$I$15,N$3,6))*(INDEX($D$4:$I$15,N$3,2)-INDEX($D$4:$I$15,N$3,1))</f>
        <v>147.937368442261</v>
      </c>
      <c r="O167" cm="1">
        <f t="array" aca="1" ref="O167" ca="1">INDEX($D$4:$I$15,O$3,1)+BETAINV(RAND(),INDEX($D$4:$I$15,O$3,5),INDEX($D$4:$I$15,O$3,6))*(INDEX($D$4:$I$15,O$3,2)-INDEX($D$4:$I$15,O$3,1))</f>
        <v>55.090866768267063</v>
      </c>
      <c r="P167" cm="1">
        <f t="array" aca="1" ref="P167" ca="1">INDEX($D$4:$I$15,P$3,1)+BETAINV(RAND(),INDEX($D$4:$I$15,P$3,5),INDEX($D$4:$I$15,P$3,6))*(INDEX($D$4:$I$15,P$3,2)-INDEX($D$4:$I$15,P$3,1))</f>
        <v>709.35898634496994</v>
      </c>
      <c r="Q167" cm="1">
        <f t="array" aca="1" ref="Q167" ca="1">INDEX($D$4:$I$15,Q$3,1)+BETAINV(RAND(),INDEX($D$4:$I$15,Q$3,5),INDEX($D$4:$I$15,Q$3,6))*(INDEX($D$4:$I$15,Q$3,2)-INDEX($D$4:$I$15,Q$3,1))</f>
        <v>128.60973436723509</v>
      </c>
      <c r="R167" cm="1">
        <f t="array" aca="1" ref="R167" ca="1">INDEX($D$4:$I$15,R$3,1)+BETAINV(RAND(),INDEX($D$4:$I$15,R$3,5),INDEX($D$4:$I$15,R$3,6))*(INDEX($D$4:$I$15,R$3,2)-INDEX($D$4:$I$15,R$3,1))</f>
        <v>521.85758521880064</v>
      </c>
      <c r="S167" cm="1">
        <f t="array" aca="1" ref="S167" ca="1">INDEX($D$4:$I$15,S$3,1)+BETAINV(RAND(),INDEX($D$4:$I$15,S$3,5),INDEX($D$4:$I$15,S$3,6))*(INDEX($D$4:$I$15,S$3,2)-INDEX($D$4:$I$15,S$3,1))</f>
        <v>774.73104656801729</v>
      </c>
      <c r="T167" cm="1">
        <f t="array" aca="1" ref="T167" ca="1">INDEX($D$4:$I$15,T$3,1)+BETAINV(RAND(),INDEX($D$4:$I$15,T$3,5),INDEX($D$4:$I$15,T$3,6))*(INDEX($D$4:$I$15,T$3,2)-INDEX($D$4:$I$15,T$3,1))</f>
        <v>914.89868841379428</v>
      </c>
      <c r="U167" cm="1">
        <f t="array" aca="1" ref="U167" ca="1">INDEX($D$4:$I$15,U$3,1)+BETAINV(RAND(),INDEX($D$4:$I$15,U$3,5),INDEX($D$4:$I$15,U$3,6))*(INDEX($D$4:$I$15,U$3,2)-INDEX($D$4:$I$15,U$3,1))</f>
        <v>268.70446813212533</v>
      </c>
      <c r="V167" cm="1">
        <f t="array" aca="1" ref="V167" ca="1">INDEX($D$4:$I$15,V$3,1)+BETAINV(RAND(),INDEX($D$4:$I$15,V$3,5),INDEX($D$4:$I$15,V$3,6))*(INDEX($D$4:$I$15,V$3,2)-INDEX($D$4:$I$15,V$3,1))</f>
        <v>112.40880399737105</v>
      </c>
      <c r="W167" cm="1">
        <f t="array" aca="1" ref="W167" ca="1">INDEX($D$4:$I$15,W$3,1)+BETAINV(RAND(),INDEX($D$4:$I$15,W$3,5),INDEX($D$4:$I$15,W$3,6))*(INDEX($D$4:$I$15,W$3,2)-INDEX($D$4:$I$15,W$3,1))</f>
        <v>378.53113510528237</v>
      </c>
      <c r="X167" cm="1">
        <f t="array" aca="1" ref="X167" ca="1">INDEX($D$4:$I$15,X$3,1)+BETAINV(RAND(),INDEX($D$4:$I$15,X$3,5),INDEX($D$4:$I$15,X$3,6))*(INDEX($D$4:$I$15,X$3,2)-INDEX($D$4:$I$15,X$3,1))</f>
        <v>1668.9477579768024</v>
      </c>
      <c r="Z167">
        <v>164</v>
      </c>
      <c r="AA167" cm="1">
        <f t="array" aca="1" ref="AA167" ca="1">INDEX($D$20:$I$31,AA$3,1)+BETAINV(RAND(),INDEX($D$20:$I$31,AA$3,5),INDEX($D$20:$I$31,AA$3,6))*(INDEX($D$20:$I$31,AA$3,2)-INDEX($D$20:$I$31,AA$3,1))</f>
        <v>116.24870037962255</v>
      </c>
      <c r="AB167" cm="1">
        <f t="array" aca="1" ref="AB167" ca="1">INDEX($D$20:$I$31,AB$3,1)+BETAINV(RAND(),INDEX($D$20:$I$31,AB$3,5),INDEX($D$20:$I$31,AB$3,6))*(INDEX($D$20:$I$31,AB$3,2)-INDEX($D$20:$I$31,AB$3,1))</f>
        <v>109.40614023988928</v>
      </c>
      <c r="AC167" cm="1">
        <f t="array" aca="1" ref="AC167" ca="1">INDEX($D$20:$I$31,AC$3,1)+BETAINV(RAND(),INDEX($D$20:$I$31,AC$3,5),INDEX($D$20:$I$31,AC$3,6))*(INDEX($D$20:$I$31,AC$3,2)-INDEX($D$20:$I$31,AC$3,1))</f>
        <v>98.395202770639244</v>
      </c>
      <c r="AD167" cm="1">
        <f t="array" aca="1" ref="AD167" ca="1">INDEX($D$20:$I$31,AD$3,1)+BETAINV(RAND(),INDEX($D$20:$I$31,AD$3,5),INDEX($D$20:$I$31,AD$3,6))*(INDEX($D$20:$I$31,AD$3,2)-INDEX($D$20:$I$31,AD$3,1))</f>
        <v>489.68319365462486</v>
      </c>
      <c r="AE167" cm="1">
        <f t="array" aca="1" ref="AE167" ca="1">INDEX($D$20:$I$31,AE$3,1)+BETAINV(RAND(),INDEX($D$20:$I$31,AE$3,5),INDEX($D$20:$I$31,AE$3,6))*(INDEX($D$20:$I$31,AE$3,2)-INDEX($D$20:$I$31,AE$3,1))</f>
        <v>311.9556376180031</v>
      </c>
      <c r="AF167" cm="1">
        <f t="array" aca="1" ref="AF167" ca="1">INDEX($D$20:$I$31,AF$3,1)+BETAINV(RAND(),INDEX($D$20:$I$31,AF$3,5),INDEX($D$20:$I$31,AF$3,6))*(INDEX($D$20:$I$31,AF$3,2)-INDEX($D$20:$I$31,AF$3,1))</f>
        <v>150.218306851314</v>
      </c>
      <c r="AG167" cm="1">
        <f t="array" aca="1" ref="AG167" ca="1">INDEX($D$20:$I$31,AG$3,1)+BETAINV(RAND(),INDEX($D$20:$I$31,AG$3,5),INDEX($D$20:$I$31,AG$3,6))*(INDEX($D$20:$I$31,AG$3,2)-INDEX($D$20:$I$31,AG$3,1))</f>
        <v>789.16104626894139</v>
      </c>
      <c r="AH167" cm="1">
        <f t="array" aca="1" ref="AH167" ca="1">INDEX($D$20:$I$31,AH$3,1)+BETAINV(RAND(),INDEX($D$20:$I$31,AH$3,5),INDEX($D$20:$I$31,AH$3,6))*(INDEX($D$20:$I$31,AH$3,2)-INDEX($D$20:$I$31,AH$3,1))</f>
        <v>778.3351027227734</v>
      </c>
      <c r="AI167" cm="1">
        <f t="array" aca="1" ref="AI167" ca="1">INDEX($D$20:$I$31,AI$3,1)+BETAINV(RAND(),INDEX($D$20:$I$31,AI$3,5),INDEX($D$20:$I$31,AI$3,6))*(INDEX($D$20:$I$31,AI$3,2)-INDEX($D$20:$I$31,AI$3,1))</f>
        <v>398.91213033569613</v>
      </c>
      <c r="AJ167" cm="1">
        <f t="array" aca="1" ref="AJ167" ca="1">INDEX($D$20:$I$31,AJ$3,1)+BETAINV(RAND(),INDEX($D$20:$I$31,AJ$3,5),INDEX($D$20:$I$31,AJ$3,6))*(INDEX($D$20:$I$31,AJ$3,2)-INDEX($D$20:$I$31,AJ$3,1))</f>
        <v>215.76270710600596</v>
      </c>
      <c r="AK167" cm="1">
        <f t="array" aca="1" ref="AK167" ca="1">INDEX($D$20:$I$31,AK$3,1)+BETAINV(RAND(),INDEX($D$20:$I$31,AK$3,5),INDEX($D$20:$I$31,AK$3,6))*(INDEX($D$20:$I$31,AK$3,2)-INDEX($D$20:$I$31,AK$3,1))</f>
        <v>233.18352862795143</v>
      </c>
      <c r="AL167" cm="1">
        <f t="array" aca="1" ref="AL167" ca="1">INDEX($D$20:$I$31,AL$3,1)+BETAINV(RAND(),INDEX($D$20:$I$31,AL$3,5),INDEX($D$20:$I$31,AL$3,6))*(INDEX($D$20:$I$31,AL$3,2)-INDEX($D$20:$I$31,AL$3,1))</f>
        <v>424.03624129409366</v>
      </c>
      <c r="AN167">
        <v>164</v>
      </c>
      <c r="AO167" s="13" cm="1">
        <f t="array" aca="1" ref="AO167" ca="1">INDEX($D$36:$I$47,AO$3,1)+BETAINV(RAND(),INDEX($D$36:$I$47,AO$3,5),INDEX($D$36:$I$47,AO$3,6))*(INDEX($D$36:$I$47,AO$3,2)-INDEX($D$36:$I$47,AO$3,1))</f>
        <v>109.04626849605275</v>
      </c>
      <c r="AP167" s="13" cm="1">
        <f t="array" aca="1" ref="AP167" ca="1">INDEX($D$36:$I$47,AP$3,1)+BETAINV(RAND(),INDEX($D$36:$I$47,AP$3,5),INDEX($D$36:$I$47,AP$3,6))*(INDEX($D$36:$I$47,AP$3,2)-INDEX($D$36:$I$47,AP$3,1))</f>
        <v>107.05583597498662</v>
      </c>
      <c r="AQ167" s="13" cm="1">
        <f t="array" aca="1" ref="AQ167" ca="1">INDEX($D$36:$I$47,AQ$3,1)+BETAINV(RAND(),INDEX($D$36:$I$47,AQ$3,5),INDEX($D$36:$I$47,AQ$3,6))*(INDEX($D$36:$I$47,AQ$3,2)-INDEX($D$36:$I$47,AQ$3,1))</f>
        <v>242.28003223916153</v>
      </c>
      <c r="AR167" s="13" cm="1">
        <f t="array" aca="1" ref="AR167" ca="1">INDEX($D$36:$I$47,AR$3,1)+BETAINV(RAND(),INDEX($D$36:$I$47,AR$3,5),INDEX($D$36:$I$47,AR$3,6))*(INDEX($D$36:$I$47,AR$3,2)-INDEX($D$36:$I$47,AR$3,1))</f>
        <v>337.99551723219281</v>
      </c>
      <c r="AS167" s="13" cm="1">
        <f t="array" aca="1" ref="AS167" ca="1">INDEX($D$36:$I$47,AS$3,1)+BETAINV(RAND(),INDEX($D$36:$I$47,AS$3,5),INDEX($D$36:$I$47,AS$3,6))*(INDEX($D$36:$I$47,AS$3,2)-INDEX($D$36:$I$47,AS$3,1))</f>
        <v>623.69189166959688</v>
      </c>
      <c r="AT167" s="13" cm="1">
        <f t="array" aca="1" ref="AT167" ca="1">INDEX($D$36:$I$47,AT$3,1)+BETAINV(RAND(),INDEX($D$36:$I$47,AT$3,5),INDEX($D$36:$I$47,AT$3,6))*(INDEX($D$36:$I$47,AT$3,2)-INDEX($D$36:$I$47,AT$3,1))</f>
        <v>139.73922656450185</v>
      </c>
      <c r="AU167" s="13" cm="1">
        <f t="array" aca="1" ref="AU167" ca="1">INDEX($D$36:$I$47,AU$3,1)+BETAINV(RAND(),INDEX($D$36:$I$47,AU$3,5),INDEX($D$36:$I$47,AU$3,6))*(INDEX($D$36:$I$47,AU$3,2)-INDEX($D$36:$I$47,AU$3,1))</f>
        <v>312.92724648271775</v>
      </c>
      <c r="AV167" s="13" cm="1">
        <f t="array" aca="1" ref="AV167" ca="1">INDEX($D$36:$I$47,AV$3,1)+BETAINV(RAND(),INDEX($D$36:$I$47,AV$3,5),INDEX($D$36:$I$47,AV$3,6))*(INDEX($D$36:$I$47,AV$3,2)-INDEX($D$36:$I$47,AV$3,1))</f>
        <v>704.3333753142515</v>
      </c>
      <c r="AW167" s="13" cm="1">
        <f t="array" aca="1" ref="AW167" ca="1">INDEX($D$36:$I$47,AW$3,1)+BETAINV(RAND(),INDEX($D$36:$I$47,AW$3,5),INDEX($D$36:$I$47,AW$3,6))*(INDEX($D$36:$I$47,AW$3,2)-INDEX($D$36:$I$47,AW$3,1))</f>
        <v>509.04947992965975</v>
      </c>
      <c r="AX167" s="13" cm="1">
        <f t="array" aca="1" ref="AX167" ca="1">INDEX($D$36:$I$47,AX$3,1)+BETAINV(RAND(),INDEX($D$36:$I$47,AX$3,5),INDEX($D$36:$I$47,AX$3,6))*(INDEX($D$36:$I$47,AX$3,2)-INDEX($D$36:$I$47,AX$3,1))</f>
        <v>378.9529043915669</v>
      </c>
      <c r="AY167" s="13" cm="1">
        <f t="array" aca="1" ref="AY167" ca="1">INDEX($D$36:$I$47,AY$3,1)+BETAINV(RAND(),INDEX($D$36:$I$47,AY$3,5),INDEX($D$36:$I$47,AY$3,6))*(INDEX($D$36:$I$47,AY$3,2)-INDEX($D$36:$I$47,AY$3,1))</f>
        <v>166.65812262050241</v>
      </c>
      <c r="AZ167" s="13" cm="1">
        <f t="array" aca="1" ref="AZ167" ca="1">INDEX($D$36:$I$47,AZ$3,1)+BETAINV(RAND(),INDEX($D$36:$I$47,AZ$3,5),INDEX($D$36:$I$47,AZ$3,6))*(INDEX($D$36:$I$47,AZ$3,2)-INDEX($D$36:$I$47,AZ$3,1))</f>
        <v>390.91565124360386</v>
      </c>
      <c r="BC167">
        <v>164</v>
      </c>
      <c r="BD167" cm="1">
        <f t="array" aca="1" ref="BD167" ca="1">INDEX($D$52:$I$63,BD$3,1)+BETAINV(RAND(),INDEX($D$52:$I$63,BD$3,5),INDEX($D$52:$I$63,BD$3,6))*(INDEX($D$52:$I$63,BD$3,2)-INDEX(D$52:I$63,BD$3,1))</f>
        <v>63.976763950105976</v>
      </c>
      <c r="BE167" cm="1">
        <f t="array" aca="1" ref="BE167" ca="1">INDEX($D$52:$I$63,BE$3,1)+BETAINV(RAND(),INDEX($D$52:$I$63,BE$3,5),INDEX($D$52:$I$63,BE$3,6))*(INDEX($D$52:$I$63,BE$3,2)-INDEX(E$52:J$63,BE$3,1))</f>
        <v>47.52000000000001</v>
      </c>
      <c r="BF167" cm="1">
        <f t="array" aca="1" ref="BF167" ca="1">INDEX($D$52:$I$63,BF$3,1)+BETAINV(RAND(),INDEX($D$52:$I$63,BF$3,5),INDEX($D$52:$I$63,BF$3,6))*(INDEX($D$52:$I$63,BF$3,2)-INDEX(F$52:K$63,BF$3,1))</f>
        <v>33.452060042164931</v>
      </c>
      <c r="BG167" cm="1">
        <f t="array" aca="1" ref="BG167" ca="1">INDEX($D$52:$I$63,BG$3,1)+BETAINV(RAND(),INDEX($D$52:$I$63,BG$3,5),INDEX($D$52:$I$63,BG$3,6))*(INDEX($D$52:$I$63,BG$3,2)-INDEX(G$52:L$63,BG$3,1))</f>
        <v>273.29743049134538</v>
      </c>
      <c r="BH167" cm="1">
        <f t="array" aca="1" ref="BH167" ca="1">INDEX($D$52:$I$63,BH$3,1)+BETAINV(RAND(),INDEX($D$52:$I$63,BH$3,5),INDEX($D$52:$I$63,BH$3,6))*(INDEX($D$52:$I$63,BH$3,2)-INDEX(H$52:M$63,BH$3,1))</f>
        <v>259.42997043509126</v>
      </c>
      <c r="BI167" cm="1">
        <f t="array" aca="1" ref="BI167" ca="1">INDEX($D$52:$I$63,BI$3,1)+BETAINV(RAND(),INDEX($D$52:$I$63,BI$3,5),INDEX($D$52:$I$63,BI$3,6))*(INDEX($D$52:$I$63,BI$3,2)-INDEX(I$52:N$63,BI$3,1))</f>
        <v>127.37744890846673</v>
      </c>
      <c r="BJ167" cm="1">
        <f t="array" aca="1" ref="BJ167" ca="1">INDEX($D$52:$I$63,BJ$3,1)+BETAINV(RAND(),INDEX($D$52:$I$63,BJ$3,5),INDEX($D$52:$I$63,BJ$3,6))*(INDEX($D$52:$I$63,BJ$3,2)-INDEX(J$52:O$63,BJ$3,1))</f>
        <v>332.96991180073189</v>
      </c>
      <c r="BK167" cm="1">
        <f t="array" aca="1" ref="BK167" ca="1">INDEX($D$52:$I$63,BK$3,1)+BETAINV(RAND(),INDEX($D$52:$I$63,BK$3,5),INDEX($D$52:$I$63,BK$3,6))*(INDEX($D$52:$I$63,BK$3,2)-INDEX(K$52:P$63,BK$3,1))</f>
        <v>334.96502823782015</v>
      </c>
      <c r="BL167" cm="1">
        <f t="array" aca="1" ref="BL167" ca="1">INDEX($D$52:$I$63,BL$3,1)+BETAINV(RAND(),INDEX($D$52:$I$63,BL$3,5),INDEX($D$52:$I$63,BL$3,6))*(INDEX($D$52:$I$63,BL$3,2)-INDEX(L$52:Q$63,BL$3,1))</f>
        <v>411.41901068070331</v>
      </c>
      <c r="BM167" cm="1">
        <f t="array" aca="1" ref="BM167" ca="1">INDEX($D$52:$I$63,BM$3,1)+BETAINV(RAND(),INDEX($D$52:$I$63,BM$3,5),INDEX($D$52:$I$63,BM$3,6))*(INDEX($D$52:$I$63,BM$3,2)-INDEX(M$52:R$63,BM$3,1))</f>
        <v>-16.288205979691469</v>
      </c>
      <c r="BN167" cm="1">
        <f t="array" aca="1" ref="BN167" ca="1">INDEX($D$52:$I$63,BN$3,1)+BETAINV(RAND(),INDEX($D$52:$I$63,BN$3,5),INDEX($D$52:$I$63,BN$3,6))*(INDEX($D$52:$I$63,BN$3,2)-INDEX(N$52:S$63,BN$3,1))</f>
        <v>105.06115908355149</v>
      </c>
      <c r="BO167" cm="1">
        <f t="array" aca="1" ref="BO167" ca="1">INDEX($D$52:$I$63,BO$3,1)+BETAINV(RAND(),INDEX($D$52:$I$63,BO$3,5),INDEX($D$52:$I$63,BO$3,6))*(INDEX($D$52:$I$63,BO$3,2)-INDEX(O$52:T$63,BO$3,1))</f>
        <v>564.148026912859</v>
      </c>
    </row>
    <row r="168" spans="12:67" x14ac:dyDescent="0.25">
      <c r="L168">
        <v>165</v>
      </c>
      <c r="M168" cm="1">
        <f t="array" aca="1" ref="M168" ca="1">INDEX($D$4:$I$15,M$3,1)+BETAINV(RAND(),INDEX($D$4:$I$15,M$3,5),INDEX($D$4:$I$15,M$3,6))*(INDEX($D$4:$I$15,M$3,2)-INDEX($D$4:$I$15,M$3,1))</f>
        <v>268.50578210674888</v>
      </c>
      <c r="N168" cm="1">
        <f t="array" aca="1" ref="N168" ca="1">INDEX($D$4:$I$15,N$3,1)+BETAINV(RAND(),INDEX($D$4:$I$15,N$3,5),INDEX($D$4:$I$15,N$3,6))*(INDEX($D$4:$I$15,N$3,2)-INDEX($D$4:$I$15,N$3,1))</f>
        <v>190.48147036597047</v>
      </c>
      <c r="O168" cm="1">
        <f t="array" aca="1" ref="O168" ca="1">INDEX($D$4:$I$15,O$3,1)+BETAINV(RAND(),INDEX($D$4:$I$15,O$3,5),INDEX($D$4:$I$15,O$3,6))*(INDEX($D$4:$I$15,O$3,2)-INDEX($D$4:$I$15,O$3,1))</f>
        <v>47.279600769443533</v>
      </c>
      <c r="P168" cm="1">
        <f t="array" aca="1" ref="P168" ca="1">INDEX($D$4:$I$15,P$3,1)+BETAINV(RAND(),INDEX($D$4:$I$15,P$3,5),INDEX($D$4:$I$15,P$3,6))*(INDEX($D$4:$I$15,P$3,2)-INDEX($D$4:$I$15,P$3,1))</f>
        <v>713.06595418328322</v>
      </c>
      <c r="Q168" cm="1">
        <f t="array" aca="1" ref="Q168" ca="1">INDEX($D$4:$I$15,Q$3,1)+BETAINV(RAND(),INDEX($D$4:$I$15,Q$3,5),INDEX($D$4:$I$15,Q$3,6))*(INDEX($D$4:$I$15,Q$3,2)-INDEX($D$4:$I$15,Q$3,1))</f>
        <v>157.62391109014612</v>
      </c>
      <c r="R168" cm="1">
        <f t="array" aca="1" ref="R168" ca="1">INDEX($D$4:$I$15,R$3,1)+BETAINV(RAND(),INDEX($D$4:$I$15,R$3,5),INDEX($D$4:$I$15,R$3,6))*(INDEX($D$4:$I$15,R$3,2)-INDEX($D$4:$I$15,R$3,1))</f>
        <v>558.08858192923458</v>
      </c>
      <c r="S168" cm="1">
        <f t="array" aca="1" ref="S168" ca="1">INDEX($D$4:$I$15,S$3,1)+BETAINV(RAND(),INDEX($D$4:$I$15,S$3,5),INDEX($D$4:$I$15,S$3,6))*(INDEX($D$4:$I$15,S$3,2)-INDEX($D$4:$I$15,S$3,1))</f>
        <v>809.88881765120925</v>
      </c>
      <c r="T168" cm="1">
        <f t="array" aca="1" ref="T168" ca="1">INDEX($D$4:$I$15,T$3,1)+BETAINV(RAND(),INDEX($D$4:$I$15,T$3,5),INDEX($D$4:$I$15,T$3,6))*(INDEX($D$4:$I$15,T$3,2)-INDEX($D$4:$I$15,T$3,1))</f>
        <v>872.75604789017279</v>
      </c>
      <c r="U168" cm="1">
        <f t="array" aca="1" ref="U168" ca="1">INDEX($D$4:$I$15,U$3,1)+BETAINV(RAND(),INDEX($D$4:$I$15,U$3,5),INDEX($D$4:$I$15,U$3,6))*(INDEX($D$4:$I$15,U$3,2)-INDEX($D$4:$I$15,U$3,1))</f>
        <v>272.21093577122821</v>
      </c>
      <c r="V168" cm="1">
        <f t="array" aca="1" ref="V168" ca="1">INDEX($D$4:$I$15,V$3,1)+BETAINV(RAND(),INDEX($D$4:$I$15,V$3,5),INDEX($D$4:$I$15,V$3,6))*(INDEX($D$4:$I$15,V$3,2)-INDEX($D$4:$I$15,V$3,1))</f>
        <v>105.46893176822014</v>
      </c>
      <c r="W168" cm="1">
        <f t="array" aca="1" ref="W168" ca="1">INDEX($D$4:$I$15,W$3,1)+BETAINV(RAND(),INDEX($D$4:$I$15,W$3,5),INDEX($D$4:$I$15,W$3,6))*(INDEX($D$4:$I$15,W$3,2)-INDEX($D$4:$I$15,W$3,1))</f>
        <v>380.47299781486231</v>
      </c>
      <c r="X168" cm="1">
        <f t="array" aca="1" ref="X168" ca="1">INDEX($D$4:$I$15,X$3,1)+BETAINV(RAND(),INDEX($D$4:$I$15,X$3,5),INDEX($D$4:$I$15,X$3,6))*(INDEX($D$4:$I$15,X$3,2)-INDEX($D$4:$I$15,X$3,1))</f>
        <v>1406.6356413866781</v>
      </c>
      <c r="Z168">
        <v>165</v>
      </c>
      <c r="AA168" cm="1">
        <f t="array" aca="1" ref="AA168" ca="1">INDEX($D$20:$I$31,AA$3,1)+BETAINV(RAND(),INDEX($D$20:$I$31,AA$3,5),INDEX($D$20:$I$31,AA$3,6))*(INDEX($D$20:$I$31,AA$3,2)-INDEX($D$20:$I$31,AA$3,1))</f>
        <v>92.738746138008139</v>
      </c>
      <c r="AB168" cm="1">
        <f t="array" aca="1" ref="AB168" ca="1">INDEX($D$20:$I$31,AB$3,1)+BETAINV(RAND(),INDEX($D$20:$I$31,AB$3,5),INDEX($D$20:$I$31,AB$3,6))*(INDEX($D$20:$I$31,AB$3,2)-INDEX($D$20:$I$31,AB$3,1))</f>
        <v>104.64505128422894</v>
      </c>
      <c r="AC168" cm="1">
        <f t="array" aca="1" ref="AC168" ca="1">INDEX($D$20:$I$31,AC$3,1)+BETAINV(RAND(),INDEX($D$20:$I$31,AC$3,5),INDEX($D$20:$I$31,AC$3,6))*(INDEX($D$20:$I$31,AC$3,2)-INDEX($D$20:$I$31,AC$3,1))</f>
        <v>90.580472921267912</v>
      </c>
      <c r="AD168" cm="1">
        <f t="array" aca="1" ref="AD168" ca="1">INDEX($D$20:$I$31,AD$3,1)+BETAINV(RAND(),INDEX($D$20:$I$31,AD$3,5),INDEX($D$20:$I$31,AD$3,6))*(INDEX($D$20:$I$31,AD$3,2)-INDEX($D$20:$I$31,AD$3,1))</f>
        <v>521.68614951843517</v>
      </c>
      <c r="AE168" cm="1">
        <f t="array" aca="1" ref="AE168" ca="1">INDEX($D$20:$I$31,AE$3,1)+BETAINV(RAND(),INDEX($D$20:$I$31,AE$3,5),INDEX($D$20:$I$31,AE$3,6))*(INDEX($D$20:$I$31,AE$3,2)-INDEX($D$20:$I$31,AE$3,1))</f>
        <v>335.301163121348</v>
      </c>
      <c r="AF168" cm="1">
        <f t="array" aca="1" ref="AF168" ca="1">INDEX($D$20:$I$31,AF$3,1)+BETAINV(RAND(),INDEX($D$20:$I$31,AF$3,5),INDEX($D$20:$I$31,AF$3,6))*(INDEX($D$20:$I$31,AF$3,2)-INDEX($D$20:$I$31,AF$3,1))</f>
        <v>143.51560218278357</v>
      </c>
      <c r="AG168" cm="1">
        <f t="array" aca="1" ref="AG168" ca="1">INDEX($D$20:$I$31,AG$3,1)+BETAINV(RAND(),INDEX($D$20:$I$31,AG$3,5),INDEX($D$20:$I$31,AG$3,6))*(INDEX($D$20:$I$31,AG$3,2)-INDEX($D$20:$I$31,AG$3,1))</f>
        <v>897.17497731098581</v>
      </c>
      <c r="AH168" cm="1">
        <f t="array" aca="1" ref="AH168" ca="1">INDEX($D$20:$I$31,AH$3,1)+BETAINV(RAND(),INDEX($D$20:$I$31,AH$3,5),INDEX($D$20:$I$31,AH$3,6))*(INDEX($D$20:$I$31,AH$3,2)-INDEX($D$20:$I$31,AH$3,1))</f>
        <v>740.68702018152158</v>
      </c>
      <c r="AI168" cm="1">
        <f t="array" aca="1" ref="AI168" ca="1">INDEX($D$20:$I$31,AI$3,1)+BETAINV(RAND(),INDEX($D$20:$I$31,AI$3,5),INDEX($D$20:$I$31,AI$3,6))*(INDEX($D$20:$I$31,AI$3,2)-INDEX($D$20:$I$31,AI$3,1))</f>
        <v>409.9568616221037</v>
      </c>
      <c r="AJ168" cm="1">
        <f t="array" aca="1" ref="AJ168" ca="1">INDEX($D$20:$I$31,AJ$3,1)+BETAINV(RAND(),INDEX($D$20:$I$31,AJ$3,5),INDEX($D$20:$I$31,AJ$3,6))*(INDEX($D$20:$I$31,AJ$3,2)-INDEX($D$20:$I$31,AJ$3,1))</f>
        <v>184.92488051950124</v>
      </c>
      <c r="AK168" cm="1">
        <f t="array" aca="1" ref="AK168" ca="1">INDEX($D$20:$I$31,AK$3,1)+BETAINV(RAND(),INDEX($D$20:$I$31,AK$3,5),INDEX($D$20:$I$31,AK$3,6))*(INDEX($D$20:$I$31,AK$3,2)-INDEX($D$20:$I$31,AK$3,1))</f>
        <v>296.48652658809988</v>
      </c>
      <c r="AL168" cm="1">
        <f t="array" aca="1" ref="AL168" ca="1">INDEX($D$20:$I$31,AL$3,1)+BETAINV(RAND(),INDEX($D$20:$I$31,AL$3,5),INDEX($D$20:$I$31,AL$3,6))*(INDEX($D$20:$I$31,AL$3,2)-INDEX($D$20:$I$31,AL$3,1))</f>
        <v>438.63240846539782</v>
      </c>
      <c r="AN168">
        <v>165</v>
      </c>
      <c r="AO168" s="13" cm="1">
        <f t="array" aca="1" ref="AO168" ca="1">INDEX($D$36:$I$47,AO$3,1)+BETAINV(RAND(),INDEX($D$36:$I$47,AO$3,5),INDEX($D$36:$I$47,AO$3,6))*(INDEX($D$36:$I$47,AO$3,2)-INDEX($D$36:$I$47,AO$3,1))</f>
        <v>93.854608180897955</v>
      </c>
      <c r="AP168" s="13" cm="1">
        <f t="array" aca="1" ref="AP168" ca="1">INDEX($D$36:$I$47,AP$3,1)+BETAINV(RAND(),INDEX($D$36:$I$47,AP$3,5),INDEX($D$36:$I$47,AP$3,6))*(INDEX($D$36:$I$47,AP$3,2)-INDEX($D$36:$I$47,AP$3,1))</f>
        <v>105.713791215405</v>
      </c>
      <c r="AQ168" s="13" cm="1">
        <f t="array" aca="1" ref="AQ168" ca="1">INDEX($D$36:$I$47,AQ$3,1)+BETAINV(RAND(),INDEX($D$36:$I$47,AQ$3,5),INDEX($D$36:$I$47,AQ$3,6))*(INDEX($D$36:$I$47,AQ$3,2)-INDEX($D$36:$I$47,AQ$3,1))</f>
        <v>195.91071591523135</v>
      </c>
      <c r="AR168" s="13" cm="1">
        <f t="array" aca="1" ref="AR168" ca="1">INDEX($D$36:$I$47,AR$3,1)+BETAINV(RAND(),INDEX($D$36:$I$47,AR$3,5),INDEX($D$36:$I$47,AR$3,6))*(INDEX($D$36:$I$47,AR$3,2)-INDEX($D$36:$I$47,AR$3,1))</f>
        <v>282.31510452290792</v>
      </c>
      <c r="AS168" s="13" cm="1">
        <f t="array" aca="1" ref="AS168" ca="1">INDEX($D$36:$I$47,AS$3,1)+BETAINV(RAND(),INDEX($D$36:$I$47,AS$3,5),INDEX($D$36:$I$47,AS$3,6))*(INDEX($D$36:$I$47,AS$3,2)-INDEX($D$36:$I$47,AS$3,1))</f>
        <v>590.73372295405522</v>
      </c>
      <c r="AT168" s="13" cm="1">
        <f t="array" aca="1" ref="AT168" ca="1">INDEX($D$36:$I$47,AT$3,1)+BETAINV(RAND(),INDEX($D$36:$I$47,AT$3,5),INDEX($D$36:$I$47,AT$3,6))*(INDEX($D$36:$I$47,AT$3,2)-INDEX($D$36:$I$47,AT$3,1))</f>
        <v>134.37204361291205</v>
      </c>
      <c r="AU168" s="13" cm="1">
        <f t="array" aca="1" ref="AU168" ca="1">INDEX($D$36:$I$47,AU$3,1)+BETAINV(RAND(),INDEX($D$36:$I$47,AU$3,5),INDEX($D$36:$I$47,AU$3,6))*(INDEX($D$36:$I$47,AU$3,2)-INDEX($D$36:$I$47,AU$3,1))</f>
        <v>272.57629442232928</v>
      </c>
      <c r="AV168" s="13" cm="1">
        <f t="array" aca="1" ref="AV168" ca="1">INDEX($D$36:$I$47,AV$3,1)+BETAINV(RAND(),INDEX($D$36:$I$47,AV$3,5),INDEX($D$36:$I$47,AV$3,6))*(INDEX($D$36:$I$47,AV$3,2)-INDEX($D$36:$I$47,AV$3,1))</f>
        <v>633.82518874661901</v>
      </c>
      <c r="AW168" s="13" cm="1">
        <f t="array" aca="1" ref="AW168" ca="1">INDEX($D$36:$I$47,AW$3,1)+BETAINV(RAND(),INDEX($D$36:$I$47,AW$3,5),INDEX($D$36:$I$47,AW$3,6))*(INDEX($D$36:$I$47,AW$3,2)-INDEX($D$36:$I$47,AW$3,1))</f>
        <v>572.84554827086436</v>
      </c>
      <c r="AX168" s="13" cm="1">
        <f t="array" aca="1" ref="AX168" ca="1">INDEX($D$36:$I$47,AX$3,1)+BETAINV(RAND(),INDEX($D$36:$I$47,AX$3,5),INDEX($D$36:$I$47,AX$3,6))*(INDEX($D$36:$I$47,AX$3,2)-INDEX($D$36:$I$47,AX$3,1))</f>
        <v>398.13761441350317</v>
      </c>
      <c r="AY168" s="13" cm="1">
        <f t="array" aca="1" ref="AY168" ca="1">INDEX($D$36:$I$47,AY$3,1)+BETAINV(RAND(),INDEX($D$36:$I$47,AY$3,5),INDEX($D$36:$I$47,AY$3,6))*(INDEX($D$36:$I$47,AY$3,2)-INDEX($D$36:$I$47,AY$3,1))</f>
        <v>155.49470526758682</v>
      </c>
      <c r="AZ168" s="13" cm="1">
        <f t="array" aca="1" ref="AZ168" ca="1">INDEX($D$36:$I$47,AZ$3,1)+BETAINV(RAND(),INDEX($D$36:$I$47,AZ$3,5),INDEX($D$36:$I$47,AZ$3,6))*(INDEX($D$36:$I$47,AZ$3,2)-INDEX($D$36:$I$47,AZ$3,1))</f>
        <v>407.33599404117479</v>
      </c>
      <c r="BC168">
        <v>165</v>
      </c>
      <c r="BD168" cm="1">
        <f t="array" aca="1" ref="BD168" ca="1">INDEX($D$52:$I$63,BD$3,1)+BETAINV(RAND(),INDEX($D$52:$I$63,BD$3,5),INDEX($D$52:$I$63,BD$3,6))*(INDEX($D$52:$I$63,BD$3,2)-INDEX(D$52:I$63,BD$3,1))</f>
        <v>61.781833763587784</v>
      </c>
      <c r="BE168" cm="1">
        <f t="array" aca="1" ref="BE168" ca="1">INDEX($D$52:$I$63,BE$3,1)+BETAINV(RAND(),INDEX($D$52:$I$63,BE$3,5),INDEX($D$52:$I$63,BE$3,6))*(INDEX($D$52:$I$63,BE$3,2)-INDEX(E$52:J$63,BE$3,1))</f>
        <v>47.52000000000001</v>
      </c>
      <c r="BF168" cm="1">
        <f t="array" aca="1" ref="BF168" ca="1">INDEX($D$52:$I$63,BF$3,1)+BETAINV(RAND(),INDEX($D$52:$I$63,BF$3,5),INDEX($D$52:$I$63,BF$3,6))*(INDEX($D$52:$I$63,BF$3,2)-INDEX(F$52:K$63,BF$3,1))</f>
        <v>36.181637246898894</v>
      </c>
      <c r="BG168" cm="1">
        <f t="array" aca="1" ref="BG168" ca="1">INDEX($D$52:$I$63,BG$3,1)+BETAINV(RAND(),INDEX($D$52:$I$63,BG$3,5),INDEX($D$52:$I$63,BG$3,6))*(INDEX($D$52:$I$63,BG$3,2)-INDEX(G$52:L$63,BG$3,1))</f>
        <v>263.05267399821236</v>
      </c>
      <c r="BH168" cm="1">
        <f t="array" aca="1" ref="BH168" ca="1">INDEX($D$52:$I$63,BH$3,1)+BETAINV(RAND(),INDEX($D$52:$I$63,BH$3,5),INDEX($D$52:$I$63,BH$3,6))*(INDEX($D$52:$I$63,BH$3,2)-INDEX(H$52:M$63,BH$3,1))</f>
        <v>271.68516212060092</v>
      </c>
      <c r="BI168" cm="1">
        <f t="array" aca="1" ref="BI168" ca="1">INDEX($D$52:$I$63,BI$3,1)+BETAINV(RAND(),INDEX($D$52:$I$63,BI$3,5),INDEX($D$52:$I$63,BI$3,6))*(INDEX($D$52:$I$63,BI$3,2)-INDEX(I$52:N$63,BI$3,1))</f>
        <v>119.36312951660214</v>
      </c>
      <c r="BJ168" cm="1">
        <f t="array" aca="1" ref="BJ168" ca="1">INDEX($D$52:$I$63,BJ$3,1)+BETAINV(RAND(),INDEX($D$52:$I$63,BJ$3,5),INDEX($D$52:$I$63,BJ$3,6))*(INDEX($D$52:$I$63,BJ$3,2)-INDEX(J$52:O$63,BJ$3,1))</f>
        <v>332.74518186172605</v>
      </c>
      <c r="BK168" cm="1">
        <f t="array" aca="1" ref="BK168" ca="1">INDEX($D$52:$I$63,BK$3,1)+BETAINV(RAND(),INDEX($D$52:$I$63,BK$3,5),INDEX($D$52:$I$63,BK$3,6))*(INDEX($D$52:$I$63,BK$3,2)-INDEX(K$52:P$63,BK$3,1))</f>
        <v>341.21658910046119</v>
      </c>
      <c r="BL168" cm="1">
        <f t="array" aca="1" ref="BL168" ca="1">INDEX($D$52:$I$63,BL$3,1)+BETAINV(RAND(),INDEX($D$52:$I$63,BL$3,5),INDEX($D$52:$I$63,BL$3,6))*(INDEX($D$52:$I$63,BL$3,2)-INDEX(L$52:Q$63,BL$3,1))</f>
        <v>260.02093964368794</v>
      </c>
      <c r="BM168" cm="1">
        <f t="array" aca="1" ref="BM168" ca="1">INDEX($D$52:$I$63,BM$3,1)+BETAINV(RAND(),INDEX($D$52:$I$63,BM$3,5),INDEX($D$52:$I$63,BM$3,6))*(INDEX($D$52:$I$63,BM$3,2)-INDEX(M$52:R$63,BM$3,1))</f>
        <v>49.479283798343673</v>
      </c>
      <c r="BN168" cm="1">
        <f t="array" aca="1" ref="BN168" ca="1">INDEX($D$52:$I$63,BN$3,1)+BETAINV(RAND(),INDEX($D$52:$I$63,BN$3,5),INDEX($D$52:$I$63,BN$3,6))*(INDEX($D$52:$I$63,BN$3,2)-INDEX(N$52:S$63,BN$3,1))</f>
        <v>105.12277477023184</v>
      </c>
      <c r="BO168" cm="1">
        <f t="array" aca="1" ref="BO168" ca="1">INDEX($D$52:$I$63,BO$3,1)+BETAINV(RAND(),INDEX($D$52:$I$63,BO$3,5),INDEX($D$52:$I$63,BO$3,6))*(INDEX($D$52:$I$63,BO$3,2)-INDEX(O$52:T$63,BO$3,1))</f>
        <v>388.90091900955701</v>
      </c>
    </row>
    <row r="169" spans="12:67" x14ac:dyDescent="0.25">
      <c r="L169">
        <v>166</v>
      </c>
      <c r="M169" cm="1">
        <f t="array" aca="1" ref="M169" ca="1">INDEX($D$4:$I$15,M$3,1)+BETAINV(RAND(),INDEX($D$4:$I$15,M$3,5),INDEX($D$4:$I$15,M$3,6))*(INDEX($D$4:$I$15,M$3,2)-INDEX($D$4:$I$15,M$3,1))</f>
        <v>251.27552235882604</v>
      </c>
      <c r="N169" cm="1">
        <f t="array" aca="1" ref="N169" ca="1">INDEX($D$4:$I$15,N$3,1)+BETAINV(RAND(),INDEX($D$4:$I$15,N$3,5),INDEX($D$4:$I$15,N$3,6))*(INDEX($D$4:$I$15,N$3,2)-INDEX($D$4:$I$15,N$3,1))</f>
        <v>169.26141770357438</v>
      </c>
      <c r="O169" cm="1">
        <f t="array" aca="1" ref="O169" ca="1">INDEX($D$4:$I$15,O$3,1)+BETAINV(RAND(),INDEX($D$4:$I$15,O$3,5),INDEX($D$4:$I$15,O$3,6))*(INDEX($D$4:$I$15,O$3,2)-INDEX($D$4:$I$15,O$3,1))</f>
        <v>47.35098944271207</v>
      </c>
      <c r="P169" cm="1">
        <f t="array" aca="1" ref="P169" ca="1">INDEX($D$4:$I$15,P$3,1)+BETAINV(RAND(),INDEX($D$4:$I$15,P$3,5),INDEX($D$4:$I$15,P$3,6))*(INDEX($D$4:$I$15,P$3,2)-INDEX($D$4:$I$15,P$3,1))</f>
        <v>807.32302812119144</v>
      </c>
      <c r="Q169" cm="1">
        <f t="array" aca="1" ref="Q169" ca="1">INDEX($D$4:$I$15,Q$3,1)+BETAINV(RAND(),INDEX($D$4:$I$15,Q$3,5),INDEX($D$4:$I$15,Q$3,6))*(INDEX($D$4:$I$15,Q$3,2)-INDEX($D$4:$I$15,Q$3,1))</f>
        <v>157.32070140365948</v>
      </c>
      <c r="R169" cm="1">
        <f t="array" aca="1" ref="R169" ca="1">INDEX($D$4:$I$15,R$3,1)+BETAINV(RAND(),INDEX($D$4:$I$15,R$3,5),INDEX($D$4:$I$15,R$3,6))*(INDEX($D$4:$I$15,R$3,2)-INDEX($D$4:$I$15,R$3,1))</f>
        <v>470.54756691926445</v>
      </c>
      <c r="S169" cm="1">
        <f t="array" aca="1" ref="S169" ca="1">INDEX($D$4:$I$15,S$3,1)+BETAINV(RAND(),INDEX($D$4:$I$15,S$3,5),INDEX($D$4:$I$15,S$3,6))*(INDEX($D$4:$I$15,S$3,2)-INDEX($D$4:$I$15,S$3,1))</f>
        <v>787.16526162427829</v>
      </c>
      <c r="T169" cm="1">
        <f t="array" aca="1" ref="T169" ca="1">INDEX($D$4:$I$15,T$3,1)+BETAINV(RAND(),INDEX($D$4:$I$15,T$3,5),INDEX($D$4:$I$15,T$3,6))*(INDEX($D$4:$I$15,T$3,2)-INDEX($D$4:$I$15,T$3,1))</f>
        <v>929.13603418306775</v>
      </c>
      <c r="U169" cm="1">
        <f t="array" aca="1" ref="U169" ca="1">INDEX($D$4:$I$15,U$3,1)+BETAINV(RAND(),INDEX($D$4:$I$15,U$3,5),INDEX($D$4:$I$15,U$3,6))*(INDEX($D$4:$I$15,U$3,2)-INDEX($D$4:$I$15,U$3,1))</f>
        <v>282.23486418900148</v>
      </c>
      <c r="V169" cm="1">
        <f t="array" aca="1" ref="V169" ca="1">INDEX($D$4:$I$15,V$3,1)+BETAINV(RAND(),INDEX($D$4:$I$15,V$3,5),INDEX($D$4:$I$15,V$3,6))*(INDEX($D$4:$I$15,V$3,2)-INDEX($D$4:$I$15,V$3,1))</f>
        <v>96.65071069387983</v>
      </c>
      <c r="W169" cm="1">
        <f t="array" aca="1" ref="W169" ca="1">INDEX($D$4:$I$15,W$3,1)+BETAINV(RAND(),INDEX($D$4:$I$15,W$3,5),INDEX($D$4:$I$15,W$3,6))*(INDEX($D$4:$I$15,W$3,2)-INDEX($D$4:$I$15,W$3,1))</f>
        <v>355.21246733940961</v>
      </c>
      <c r="X169" cm="1">
        <f t="array" aca="1" ref="X169" ca="1">INDEX($D$4:$I$15,X$3,1)+BETAINV(RAND(),INDEX($D$4:$I$15,X$3,5),INDEX($D$4:$I$15,X$3,6))*(INDEX($D$4:$I$15,X$3,2)-INDEX($D$4:$I$15,X$3,1))</f>
        <v>1627.6372026919701</v>
      </c>
      <c r="Z169">
        <v>166</v>
      </c>
      <c r="AA169" cm="1">
        <f t="array" aca="1" ref="AA169" ca="1">INDEX($D$20:$I$31,AA$3,1)+BETAINV(RAND(),INDEX($D$20:$I$31,AA$3,5),INDEX($D$20:$I$31,AA$3,6))*(INDEX($D$20:$I$31,AA$3,2)-INDEX($D$20:$I$31,AA$3,1))</f>
        <v>104.42900372090344</v>
      </c>
      <c r="AB169" cm="1">
        <f t="array" aca="1" ref="AB169" ca="1">INDEX($D$20:$I$31,AB$3,1)+BETAINV(RAND(),INDEX($D$20:$I$31,AB$3,5),INDEX($D$20:$I$31,AB$3,6))*(INDEX($D$20:$I$31,AB$3,2)-INDEX($D$20:$I$31,AB$3,1))</f>
        <v>101.6865923520175</v>
      </c>
      <c r="AC169" cm="1">
        <f t="array" aca="1" ref="AC169" ca="1">INDEX($D$20:$I$31,AC$3,1)+BETAINV(RAND(),INDEX($D$20:$I$31,AC$3,5),INDEX($D$20:$I$31,AC$3,6))*(INDEX($D$20:$I$31,AC$3,2)-INDEX($D$20:$I$31,AC$3,1))</f>
        <v>95.913695316694572</v>
      </c>
      <c r="AD169" cm="1">
        <f t="array" aca="1" ref="AD169" ca="1">INDEX($D$20:$I$31,AD$3,1)+BETAINV(RAND(),INDEX($D$20:$I$31,AD$3,5),INDEX($D$20:$I$31,AD$3,6))*(INDEX($D$20:$I$31,AD$3,2)-INDEX($D$20:$I$31,AD$3,1))</f>
        <v>506.73434449954806</v>
      </c>
      <c r="AE169" cm="1">
        <f t="array" aca="1" ref="AE169" ca="1">INDEX($D$20:$I$31,AE$3,1)+BETAINV(RAND(),INDEX($D$20:$I$31,AE$3,5),INDEX($D$20:$I$31,AE$3,6))*(INDEX($D$20:$I$31,AE$3,2)-INDEX($D$20:$I$31,AE$3,1))</f>
        <v>329.68280418149408</v>
      </c>
      <c r="AF169" cm="1">
        <f t="array" aca="1" ref="AF169" ca="1">INDEX($D$20:$I$31,AF$3,1)+BETAINV(RAND(),INDEX($D$20:$I$31,AF$3,5),INDEX($D$20:$I$31,AF$3,6))*(INDEX($D$20:$I$31,AF$3,2)-INDEX($D$20:$I$31,AF$3,1))</f>
        <v>165.23132513264014</v>
      </c>
      <c r="AG169" cm="1">
        <f t="array" aca="1" ref="AG169" ca="1">INDEX($D$20:$I$31,AG$3,1)+BETAINV(RAND(),INDEX($D$20:$I$31,AG$3,5),INDEX($D$20:$I$31,AG$3,6))*(INDEX($D$20:$I$31,AG$3,2)-INDEX($D$20:$I$31,AG$3,1))</f>
        <v>684.04719297311124</v>
      </c>
      <c r="AH169" cm="1">
        <f t="array" aca="1" ref="AH169" ca="1">INDEX($D$20:$I$31,AH$3,1)+BETAINV(RAND(),INDEX($D$20:$I$31,AH$3,5),INDEX($D$20:$I$31,AH$3,6))*(INDEX($D$20:$I$31,AH$3,2)-INDEX($D$20:$I$31,AH$3,1))</f>
        <v>658.17385930519924</v>
      </c>
      <c r="AI169" cm="1">
        <f t="array" aca="1" ref="AI169" ca="1">INDEX($D$20:$I$31,AI$3,1)+BETAINV(RAND(),INDEX($D$20:$I$31,AI$3,5),INDEX($D$20:$I$31,AI$3,6))*(INDEX($D$20:$I$31,AI$3,2)-INDEX($D$20:$I$31,AI$3,1))</f>
        <v>354.60480520339411</v>
      </c>
      <c r="AJ169" cm="1">
        <f t="array" aca="1" ref="AJ169" ca="1">INDEX($D$20:$I$31,AJ$3,1)+BETAINV(RAND(),INDEX($D$20:$I$31,AJ$3,5),INDEX($D$20:$I$31,AJ$3,6))*(INDEX($D$20:$I$31,AJ$3,2)-INDEX($D$20:$I$31,AJ$3,1))</f>
        <v>184.82011418070994</v>
      </c>
      <c r="AK169" cm="1">
        <f t="array" aca="1" ref="AK169" ca="1">INDEX($D$20:$I$31,AK$3,1)+BETAINV(RAND(),INDEX($D$20:$I$31,AK$3,5),INDEX($D$20:$I$31,AK$3,6))*(INDEX($D$20:$I$31,AK$3,2)-INDEX($D$20:$I$31,AK$3,1))</f>
        <v>217.26893634480393</v>
      </c>
      <c r="AL169" cm="1">
        <f t="array" aca="1" ref="AL169" ca="1">INDEX($D$20:$I$31,AL$3,1)+BETAINV(RAND(),INDEX($D$20:$I$31,AL$3,5),INDEX($D$20:$I$31,AL$3,6))*(INDEX($D$20:$I$31,AL$3,2)-INDEX($D$20:$I$31,AL$3,1))</f>
        <v>361.371995126071</v>
      </c>
      <c r="AN169">
        <v>166</v>
      </c>
      <c r="AO169" s="13" cm="1">
        <f t="array" aca="1" ref="AO169" ca="1">INDEX($D$36:$I$47,AO$3,1)+BETAINV(RAND(),INDEX($D$36:$I$47,AO$3,5),INDEX($D$36:$I$47,AO$3,6))*(INDEX($D$36:$I$47,AO$3,2)-INDEX($D$36:$I$47,AO$3,1))</f>
        <v>100.40486416118249</v>
      </c>
      <c r="AP169" s="13" cm="1">
        <f t="array" aca="1" ref="AP169" ca="1">INDEX($D$36:$I$47,AP$3,1)+BETAINV(RAND(),INDEX($D$36:$I$47,AP$3,5),INDEX($D$36:$I$47,AP$3,6))*(INDEX($D$36:$I$47,AP$3,2)-INDEX($D$36:$I$47,AP$3,1))</f>
        <v>102.55233679668487</v>
      </c>
      <c r="AQ169" s="13" cm="1">
        <f t="array" aca="1" ref="AQ169" ca="1">INDEX($D$36:$I$47,AQ$3,1)+BETAINV(RAND(),INDEX($D$36:$I$47,AQ$3,5),INDEX($D$36:$I$47,AQ$3,6))*(INDEX($D$36:$I$47,AQ$3,2)-INDEX($D$36:$I$47,AQ$3,1))</f>
        <v>206.08142356247336</v>
      </c>
      <c r="AR169" s="13" cm="1">
        <f t="array" aca="1" ref="AR169" ca="1">INDEX($D$36:$I$47,AR$3,1)+BETAINV(RAND(),INDEX($D$36:$I$47,AR$3,5),INDEX($D$36:$I$47,AR$3,6))*(INDEX($D$36:$I$47,AR$3,2)-INDEX($D$36:$I$47,AR$3,1))</f>
        <v>269.49208776645781</v>
      </c>
      <c r="AS169" s="13" cm="1">
        <f t="array" aca="1" ref="AS169" ca="1">INDEX($D$36:$I$47,AS$3,1)+BETAINV(RAND(),INDEX($D$36:$I$47,AS$3,5),INDEX($D$36:$I$47,AS$3,6))*(INDEX($D$36:$I$47,AS$3,2)-INDEX($D$36:$I$47,AS$3,1))</f>
        <v>706.82296071455414</v>
      </c>
      <c r="AT169" s="13" cm="1">
        <f t="array" aca="1" ref="AT169" ca="1">INDEX($D$36:$I$47,AT$3,1)+BETAINV(RAND(),INDEX($D$36:$I$47,AT$3,5),INDEX($D$36:$I$47,AT$3,6))*(INDEX($D$36:$I$47,AT$3,2)-INDEX($D$36:$I$47,AT$3,1))</f>
        <v>150.51640723932974</v>
      </c>
      <c r="AU169" s="13" cm="1">
        <f t="array" aca="1" ref="AU169" ca="1">INDEX($D$36:$I$47,AU$3,1)+BETAINV(RAND(),INDEX($D$36:$I$47,AU$3,5),INDEX($D$36:$I$47,AU$3,6))*(INDEX($D$36:$I$47,AU$3,2)-INDEX($D$36:$I$47,AU$3,1))</f>
        <v>307.8352836700887</v>
      </c>
      <c r="AV169" s="13" cm="1">
        <f t="array" aca="1" ref="AV169" ca="1">INDEX($D$36:$I$47,AV$3,1)+BETAINV(RAND(),INDEX($D$36:$I$47,AV$3,5),INDEX($D$36:$I$47,AV$3,6))*(INDEX($D$36:$I$47,AV$3,2)-INDEX($D$36:$I$47,AV$3,1))</f>
        <v>540.35017157924779</v>
      </c>
      <c r="AW169" s="13" cm="1">
        <f t="array" aca="1" ref="AW169" ca="1">INDEX($D$36:$I$47,AW$3,1)+BETAINV(RAND(),INDEX($D$36:$I$47,AW$3,5),INDEX($D$36:$I$47,AW$3,6))*(INDEX($D$36:$I$47,AW$3,2)-INDEX($D$36:$I$47,AW$3,1))</f>
        <v>534.41527378360388</v>
      </c>
      <c r="AX169" s="13" cm="1">
        <f t="array" aca="1" ref="AX169" ca="1">INDEX($D$36:$I$47,AX$3,1)+BETAINV(RAND(),INDEX($D$36:$I$47,AX$3,5),INDEX($D$36:$I$47,AX$3,6))*(INDEX($D$36:$I$47,AX$3,2)-INDEX($D$36:$I$47,AX$3,1))</f>
        <v>409.90562887085161</v>
      </c>
      <c r="AY169" s="13" cm="1">
        <f t="array" aca="1" ref="AY169" ca="1">INDEX($D$36:$I$47,AY$3,1)+BETAINV(RAND(),INDEX($D$36:$I$47,AY$3,5),INDEX($D$36:$I$47,AY$3,6))*(INDEX($D$36:$I$47,AY$3,2)-INDEX($D$36:$I$47,AY$3,1))</f>
        <v>134.42413022854561</v>
      </c>
      <c r="AZ169" s="13" cm="1">
        <f t="array" aca="1" ref="AZ169" ca="1">INDEX($D$36:$I$47,AZ$3,1)+BETAINV(RAND(),INDEX($D$36:$I$47,AZ$3,5),INDEX($D$36:$I$47,AZ$3,6))*(INDEX($D$36:$I$47,AZ$3,2)-INDEX($D$36:$I$47,AZ$3,1))</f>
        <v>458.40941077807076</v>
      </c>
      <c r="BC169">
        <v>166</v>
      </c>
      <c r="BD169" cm="1">
        <f t="array" aca="1" ref="BD169" ca="1">INDEX($D$52:$I$63,BD$3,1)+BETAINV(RAND(),INDEX($D$52:$I$63,BD$3,5),INDEX($D$52:$I$63,BD$3,6))*(INDEX($D$52:$I$63,BD$3,2)-INDEX(D$52:I$63,BD$3,1))</f>
        <v>62.545434871480303</v>
      </c>
      <c r="BE169" cm="1">
        <f t="array" aca="1" ref="BE169" ca="1">INDEX($D$52:$I$63,BE$3,1)+BETAINV(RAND(),INDEX($D$52:$I$63,BE$3,5),INDEX($D$52:$I$63,BE$3,6))*(INDEX($D$52:$I$63,BE$3,2)-INDEX(E$52:J$63,BE$3,1))</f>
        <v>47.52000000000001</v>
      </c>
      <c r="BF169" cm="1">
        <f t="array" aca="1" ref="BF169" ca="1">INDEX($D$52:$I$63,BF$3,1)+BETAINV(RAND(),INDEX($D$52:$I$63,BF$3,5),INDEX($D$52:$I$63,BF$3,6))*(INDEX($D$52:$I$63,BF$3,2)-INDEX(F$52:K$63,BF$3,1))</f>
        <v>36.723841051178766</v>
      </c>
      <c r="BG169" cm="1">
        <f t="array" aca="1" ref="BG169" ca="1">INDEX($D$52:$I$63,BG$3,1)+BETAINV(RAND(),INDEX($D$52:$I$63,BG$3,5),INDEX($D$52:$I$63,BG$3,6))*(INDEX($D$52:$I$63,BG$3,2)-INDEX(G$52:L$63,BG$3,1))</f>
        <v>277.52575849344191</v>
      </c>
      <c r="BH169" cm="1">
        <f t="array" aca="1" ref="BH169" ca="1">INDEX($D$52:$I$63,BH$3,1)+BETAINV(RAND(),INDEX($D$52:$I$63,BH$3,5),INDEX($D$52:$I$63,BH$3,6))*(INDEX($D$52:$I$63,BH$3,2)-INDEX(H$52:M$63,BH$3,1))</f>
        <v>287.84068364056316</v>
      </c>
      <c r="BI169" cm="1">
        <f t="array" aca="1" ref="BI169" ca="1">INDEX($D$52:$I$63,BI$3,1)+BETAINV(RAND(),INDEX($D$52:$I$63,BI$3,5),INDEX($D$52:$I$63,BI$3,6))*(INDEX($D$52:$I$63,BI$3,2)-INDEX(I$52:N$63,BI$3,1))</f>
        <v>154.54199517025916</v>
      </c>
      <c r="BJ169" cm="1">
        <f t="array" aca="1" ref="BJ169" ca="1">INDEX($D$52:$I$63,BJ$3,1)+BETAINV(RAND(),INDEX($D$52:$I$63,BJ$3,5),INDEX($D$52:$I$63,BJ$3,6))*(INDEX($D$52:$I$63,BJ$3,2)-INDEX(J$52:O$63,BJ$3,1))</f>
        <v>330.20366301642775</v>
      </c>
      <c r="BK169" cm="1">
        <f t="array" aca="1" ref="BK169" ca="1">INDEX($D$52:$I$63,BK$3,1)+BETAINV(RAND(),INDEX($D$52:$I$63,BK$3,5),INDEX($D$52:$I$63,BK$3,6))*(INDEX($D$52:$I$63,BK$3,2)-INDEX(K$52:P$63,BK$3,1))</f>
        <v>334.23432354970691</v>
      </c>
      <c r="BL169" cm="1">
        <f t="array" aca="1" ref="BL169" ca="1">INDEX($D$52:$I$63,BL$3,1)+BETAINV(RAND(),INDEX($D$52:$I$63,BL$3,5),INDEX($D$52:$I$63,BL$3,6))*(INDEX($D$52:$I$63,BL$3,2)-INDEX(L$52:Q$63,BL$3,1))</f>
        <v>264.14528508210958</v>
      </c>
      <c r="BM169" cm="1">
        <f t="array" aca="1" ref="BM169" ca="1">INDEX($D$52:$I$63,BM$3,1)+BETAINV(RAND(),INDEX($D$52:$I$63,BM$3,5),INDEX($D$52:$I$63,BM$3,6))*(INDEX($D$52:$I$63,BM$3,2)-INDEX(M$52:R$63,BM$3,1))</f>
        <v>-24.293812171187653</v>
      </c>
      <c r="BN169" cm="1">
        <f t="array" aca="1" ref="BN169" ca="1">INDEX($D$52:$I$63,BN$3,1)+BETAINV(RAND(),INDEX($D$52:$I$63,BN$3,5),INDEX($D$52:$I$63,BN$3,6))*(INDEX($D$52:$I$63,BN$3,2)-INDEX(N$52:S$63,BN$3,1))</f>
        <v>105.00029659160961</v>
      </c>
      <c r="BO169" cm="1">
        <f t="array" aca="1" ref="BO169" ca="1">INDEX($D$52:$I$63,BO$3,1)+BETAINV(RAND(),INDEX($D$52:$I$63,BO$3,5),INDEX($D$52:$I$63,BO$3,6))*(INDEX($D$52:$I$63,BO$3,2)-INDEX(O$52:T$63,BO$3,1))</f>
        <v>390.58826633457659</v>
      </c>
    </row>
    <row r="170" spans="12:67" x14ac:dyDescent="0.25">
      <c r="L170">
        <v>167</v>
      </c>
      <c r="M170" cm="1">
        <f t="array" aca="1" ref="M170" ca="1">INDEX($D$4:$I$15,M$3,1)+BETAINV(RAND(),INDEX($D$4:$I$15,M$3,5),INDEX($D$4:$I$15,M$3,6))*(INDEX($D$4:$I$15,M$3,2)-INDEX($D$4:$I$15,M$3,1))</f>
        <v>257.54351496178242</v>
      </c>
      <c r="N170" cm="1">
        <f t="array" aca="1" ref="N170" ca="1">INDEX($D$4:$I$15,N$3,1)+BETAINV(RAND(),INDEX($D$4:$I$15,N$3,5),INDEX($D$4:$I$15,N$3,6))*(INDEX($D$4:$I$15,N$3,2)-INDEX($D$4:$I$15,N$3,1))</f>
        <v>160.25050260572206</v>
      </c>
      <c r="O170" cm="1">
        <f t="array" aca="1" ref="O170" ca="1">INDEX($D$4:$I$15,O$3,1)+BETAINV(RAND(),INDEX($D$4:$I$15,O$3,5),INDEX($D$4:$I$15,O$3,6))*(INDEX($D$4:$I$15,O$3,2)-INDEX($D$4:$I$15,O$3,1))</f>
        <v>48.640661940181218</v>
      </c>
      <c r="P170" cm="1">
        <f t="array" aca="1" ref="P170" ca="1">INDEX($D$4:$I$15,P$3,1)+BETAINV(RAND(),INDEX($D$4:$I$15,P$3,5),INDEX($D$4:$I$15,P$3,6))*(INDEX($D$4:$I$15,P$3,2)-INDEX($D$4:$I$15,P$3,1))</f>
        <v>676.43794135299811</v>
      </c>
      <c r="Q170" cm="1">
        <f t="array" aca="1" ref="Q170" ca="1">INDEX($D$4:$I$15,Q$3,1)+BETAINV(RAND(),INDEX($D$4:$I$15,Q$3,5),INDEX($D$4:$I$15,Q$3,6))*(INDEX($D$4:$I$15,Q$3,2)-INDEX($D$4:$I$15,Q$3,1))</f>
        <v>133.12348653705638</v>
      </c>
      <c r="R170" cm="1">
        <f t="array" aca="1" ref="R170" ca="1">INDEX($D$4:$I$15,R$3,1)+BETAINV(RAND(),INDEX($D$4:$I$15,R$3,5),INDEX($D$4:$I$15,R$3,6))*(INDEX($D$4:$I$15,R$3,2)-INDEX($D$4:$I$15,R$3,1))</f>
        <v>455.03189967106437</v>
      </c>
      <c r="S170" cm="1">
        <f t="array" aca="1" ref="S170" ca="1">INDEX($D$4:$I$15,S$3,1)+BETAINV(RAND(),INDEX($D$4:$I$15,S$3,5),INDEX($D$4:$I$15,S$3,6))*(INDEX($D$4:$I$15,S$3,2)-INDEX($D$4:$I$15,S$3,1))</f>
        <v>820.9343417228722</v>
      </c>
      <c r="T170" cm="1">
        <f t="array" aca="1" ref="T170" ca="1">INDEX($D$4:$I$15,T$3,1)+BETAINV(RAND(),INDEX($D$4:$I$15,T$3,5),INDEX($D$4:$I$15,T$3,6))*(INDEX($D$4:$I$15,T$3,2)-INDEX($D$4:$I$15,T$3,1))</f>
        <v>827.83846841403704</v>
      </c>
      <c r="U170" cm="1">
        <f t="array" aca="1" ref="U170" ca="1">INDEX($D$4:$I$15,U$3,1)+BETAINV(RAND(),INDEX($D$4:$I$15,U$3,5),INDEX($D$4:$I$15,U$3,6))*(INDEX($D$4:$I$15,U$3,2)-INDEX($D$4:$I$15,U$3,1))</f>
        <v>248.45112277248589</v>
      </c>
      <c r="V170" cm="1">
        <f t="array" aca="1" ref="V170" ca="1">INDEX($D$4:$I$15,V$3,1)+BETAINV(RAND(),INDEX($D$4:$I$15,V$3,5),INDEX($D$4:$I$15,V$3,6))*(INDEX($D$4:$I$15,V$3,2)-INDEX($D$4:$I$15,V$3,1))</f>
        <v>101.61842007861458</v>
      </c>
      <c r="W170" cm="1">
        <f t="array" aca="1" ref="W170" ca="1">INDEX($D$4:$I$15,W$3,1)+BETAINV(RAND(),INDEX($D$4:$I$15,W$3,5),INDEX($D$4:$I$15,W$3,6))*(INDEX($D$4:$I$15,W$3,2)-INDEX($D$4:$I$15,W$3,1))</f>
        <v>408.92919409921899</v>
      </c>
      <c r="X170" cm="1">
        <f t="array" aca="1" ref="X170" ca="1">INDEX($D$4:$I$15,X$3,1)+BETAINV(RAND(),INDEX($D$4:$I$15,X$3,5),INDEX($D$4:$I$15,X$3,6))*(INDEX($D$4:$I$15,X$3,2)-INDEX($D$4:$I$15,X$3,1))</f>
        <v>1653.4067485268563</v>
      </c>
      <c r="Z170">
        <v>167</v>
      </c>
      <c r="AA170" cm="1">
        <f t="array" aca="1" ref="AA170" ca="1">INDEX($D$20:$I$31,AA$3,1)+BETAINV(RAND(),INDEX($D$20:$I$31,AA$3,5),INDEX($D$20:$I$31,AA$3,6))*(INDEX($D$20:$I$31,AA$3,2)-INDEX($D$20:$I$31,AA$3,1))</f>
        <v>106.69750509320184</v>
      </c>
      <c r="AB170" cm="1">
        <f t="array" aca="1" ref="AB170" ca="1">INDEX($D$20:$I$31,AB$3,1)+BETAINV(RAND(),INDEX($D$20:$I$31,AB$3,5),INDEX($D$20:$I$31,AB$3,6))*(INDEX($D$20:$I$31,AB$3,2)-INDEX($D$20:$I$31,AB$3,1))</f>
        <v>100.51997792543494</v>
      </c>
      <c r="AC170" cm="1">
        <f t="array" aca="1" ref="AC170" ca="1">INDEX($D$20:$I$31,AC$3,1)+BETAINV(RAND(),INDEX($D$20:$I$31,AC$3,5),INDEX($D$20:$I$31,AC$3,6))*(INDEX($D$20:$I$31,AC$3,2)-INDEX($D$20:$I$31,AC$3,1))</f>
        <v>93.567996407399249</v>
      </c>
      <c r="AD170" cm="1">
        <f t="array" aca="1" ref="AD170" ca="1">INDEX($D$20:$I$31,AD$3,1)+BETAINV(RAND(),INDEX($D$20:$I$31,AD$3,5),INDEX($D$20:$I$31,AD$3,6))*(INDEX($D$20:$I$31,AD$3,2)-INDEX($D$20:$I$31,AD$3,1))</f>
        <v>552.97458835648376</v>
      </c>
      <c r="AE170" cm="1">
        <f t="array" aca="1" ref="AE170" ca="1">INDEX($D$20:$I$31,AE$3,1)+BETAINV(RAND(),INDEX($D$20:$I$31,AE$3,5),INDEX($D$20:$I$31,AE$3,6))*(INDEX($D$20:$I$31,AE$3,2)-INDEX($D$20:$I$31,AE$3,1))</f>
        <v>350.29909101119426</v>
      </c>
      <c r="AF170" cm="1">
        <f t="array" aca="1" ref="AF170" ca="1">INDEX($D$20:$I$31,AF$3,1)+BETAINV(RAND(),INDEX($D$20:$I$31,AF$3,5),INDEX($D$20:$I$31,AF$3,6))*(INDEX($D$20:$I$31,AF$3,2)-INDEX($D$20:$I$31,AF$3,1))</f>
        <v>141.6901599880656</v>
      </c>
      <c r="AG170" cm="1">
        <f t="array" aca="1" ref="AG170" ca="1">INDEX($D$20:$I$31,AG$3,1)+BETAINV(RAND(),INDEX($D$20:$I$31,AG$3,5),INDEX($D$20:$I$31,AG$3,6))*(INDEX($D$20:$I$31,AG$3,2)-INDEX($D$20:$I$31,AG$3,1))</f>
        <v>715.63975974774814</v>
      </c>
      <c r="AH170" cm="1">
        <f t="array" aca="1" ref="AH170" ca="1">INDEX($D$20:$I$31,AH$3,1)+BETAINV(RAND(),INDEX($D$20:$I$31,AH$3,5),INDEX($D$20:$I$31,AH$3,6))*(INDEX($D$20:$I$31,AH$3,2)-INDEX($D$20:$I$31,AH$3,1))</f>
        <v>831.69580845984376</v>
      </c>
      <c r="AI170" cm="1">
        <f t="array" aca="1" ref="AI170" ca="1">INDEX($D$20:$I$31,AI$3,1)+BETAINV(RAND(),INDEX($D$20:$I$31,AI$3,5),INDEX($D$20:$I$31,AI$3,6))*(INDEX($D$20:$I$31,AI$3,2)-INDEX($D$20:$I$31,AI$3,1))</f>
        <v>424.05752118206732</v>
      </c>
      <c r="AJ170" cm="1">
        <f t="array" aca="1" ref="AJ170" ca="1">INDEX($D$20:$I$31,AJ$3,1)+BETAINV(RAND(),INDEX($D$20:$I$31,AJ$3,5),INDEX($D$20:$I$31,AJ$3,6))*(INDEX($D$20:$I$31,AJ$3,2)-INDEX($D$20:$I$31,AJ$3,1))</f>
        <v>229.19083708146573</v>
      </c>
      <c r="AK170" cm="1">
        <f t="array" aca="1" ref="AK170" ca="1">INDEX($D$20:$I$31,AK$3,1)+BETAINV(RAND(),INDEX($D$20:$I$31,AK$3,5),INDEX($D$20:$I$31,AK$3,6))*(INDEX($D$20:$I$31,AK$3,2)-INDEX($D$20:$I$31,AK$3,1))</f>
        <v>293.01227252514138</v>
      </c>
      <c r="AL170" cm="1">
        <f t="array" aca="1" ref="AL170" ca="1">INDEX($D$20:$I$31,AL$3,1)+BETAINV(RAND(),INDEX($D$20:$I$31,AL$3,5),INDEX($D$20:$I$31,AL$3,6))*(INDEX($D$20:$I$31,AL$3,2)-INDEX($D$20:$I$31,AL$3,1))</f>
        <v>386.89627213074687</v>
      </c>
      <c r="AN170">
        <v>167</v>
      </c>
      <c r="AO170" s="13" cm="1">
        <f t="array" aca="1" ref="AO170" ca="1">INDEX($D$36:$I$47,AO$3,1)+BETAINV(RAND(),INDEX($D$36:$I$47,AO$3,5),INDEX($D$36:$I$47,AO$3,6))*(INDEX($D$36:$I$47,AO$3,2)-INDEX($D$36:$I$47,AO$3,1))</f>
        <v>106.23097111268667</v>
      </c>
      <c r="AP170" s="13" cm="1">
        <f t="array" aca="1" ref="AP170" ca="1">INDEX($D$36:$I$47,AP$3,1)+BETAINV(RAND(),INDEX($D$36:$I$47,AP$3,5),INDEX($D$36:$I$47,AP$3,6))*(INDEX($D$36:$I$47,AP$3,2)-INDEX($D$36:$I$47,AP$3,1))</f>
        <v>107.13167241298048</v>
      </c>
      <c r="AQ170" s="13" cm="1">
        <f t="array" aca="1" ref="AQ170" ca="1">INDEX($D$36:$I$47,AQ$3,1)+BETAINV(RAND(),INDEX($D$36:$I$47,AQ$3,5),INDEX($D$36:$I$47,AQ$3,6))*(INDEX($D$36:$I$47,AQ$3,2)-INDEX($D$36:$I$47,AQ$3,1))</f>
        <v>230.56672169852123</v>
      </c>
      <c r="AR170" s="13" cm="1">
        <f t="array" aca="1" ref="AR170" ca="1">INDEX($D$36:$I$47,AR$3,1)+BETAINV(RAND(),INDEX($D$36:$I$47,AR$3,5),INDEX($D$36:$I$47,AR$3,6))*(INDEX($D$36:$I$47,AR$3,2)-INDEX($D$36:$I$47,AR$3,1))</f>
        <v>345.27488124404499</v>
      </c>
      <c r="AS170" s="13" cm="1">
        <f t="array" aca="1" ref="AS170" ca="1">INDEX($D$36:$I$47,AS$3,1)+BETAINV(RAND(),INDEX($D$36:$I$47,AS$3,5),INDEX($D$36:$I$47,AS$3,6))*(INDEX($D$36:$I$47,AS$3,2)-INDEX($D$36:$I$47,AS$3,1))</f>
        <v>673.76073992263946</v>
      </c>
      <c r="AT170" s="13" cm="1">
        <f t="array" aca="1" ref="AT170" ca="1">INDEX($D$36:$I$47,AT$3,1)+BETAINV(RAND(),INDEX($D$36:$I$47,AT$3,5),INDEX($D$36:$I$47,AT$3,6))*(INDEX($D$36:$I$47,AT$3,2)-INDEX($D$36:$I$47,AT$3,1))</f>
        <v>159.34335131457112</v>
      </c>
      <c r="AU170" s="13" cm="1">
        <f t="array" aca="1" ref="AU170" ca="1">INDEX($D$36:$I$47,AU$3,1)+BETAINV(RAND(),INDEX($D$36:$I$47,AU$3,5),INDEX($D$36:$I$47,AU$3,6))*(INDEX($D$36:$I$47,AU$3,2)-INDEX($D$36:$I$47,AU$3,1))</f>
        <v>361.20736533909428</v>
      </c>
      <c r="AV170" s="13" cm="1">
        <f t="array" aca="1" ref="AV170" ca="1">INDEX($D$36:$I$47,AV$3,1)+BETAINV(RAND(),INDEX($D$36:$I$47,AV$3,5),INDEX($D$36:$I$47,AV$3,6))*(INDEX($D$36:$I$47,AV$3,2)-INDEX($D$36:$I$47,AV$3,1))</f>
        <v>599.2955782426111</v>
      </c>
      <c r="AW170" s="13" cm="1">
        <f t="array" aca="1" ref="AW170" ca="1">INDEX($D$36:$I$47,AW$3,1)+BETAINV(RAND(),INDEX($D$36:$I$47,AW$3,5),INDEX($D$36:$I$47,AW$3,6))*(INDEX($D$36:$I$47,AW$3,2)-INDEX($D$36:$I$47,AW$3,1))</f>
        <v>541.786329653763</v>
      </c>
      <c r="AX170" s="13" cm="1">
        <f t="array" aca="1" ref="AX170" ca="1">INDEX($D$36:$I$47,AX$3,1)+BETAINV(RAND(),INDEX($D$36:$I$47,AX$3,5),INDEX($D$36:$I$47,AX$3,6))*(INDEX($D$36:$I$47,AX$3,2)-INDEX($D$36:$I$47,AX$3,1))</f>
        <v>388.75338252550603</v>
      </c>
      <c r="AY170" s="13" cm="1">
        <f t="array" aca="1" ref="AY170" ca="1">INDEX($D$36:$I$47,AY$3,1)+BETAINV(RAND(),INDEX($D$36:$I$47,AY$3,5),INDEX($D$36:$I$47,AY$3,6))*(INDEX($D$36:$I$47,AY$3,2)-INDEX($D$36:$I$47,AY$3,1))</f>
        <v>166.83106849462121</v>
      </c>
      <c r="AZ170" s="13" cm="1">
        <f t="array" aca="1" ref="AZ170" ca="1">INDEX($D$36:$I$47,AZ$3,1)+BETAINV(RAND(),INDEX($D$36:$I$47,AZ$3,5),INDEX($D$36:$I$47,AZ$3,6))*(INDEX($D$36:$I$47,AZ$3,2)-INDEX($D$36:$I$47,AZ$3,1))</f>
        <v>435.72528772235529</v>
      </c>
      <c r="BC170">
        <v>167</v>
      </c>
      <c r="BD170" cm="1">
        <f t="array" aca="1" ref="BD170" ca="1">INDEX($D$52:$I$63,BD$3,1)+BETAINV(RAND(),INDEX($D$52:$I$63,BD$3,5),INDEX($D$52:$I$63,BD$3,6))*(INDEX($D$52:$I$63,BD$3,2)-INDEX(D$52:I$63,BD$3,1))</f>
        <v>57.555963763743684</v>
      </c>
      <c r="BE170" cm="1">
        <f t="array" aca="1" ref="BE170" ca="1">INDEX($D$52:$I$63,BE$3,1)+BETAINV(RAND(),INDEX($D$52:$I$63,BE$3,5),INDEX($D$52:$I$63,BE$3,6))*(INDEX($D$52:$I$63,BE$3,2)-INDEX(E$52:J$63,BE$3,1))</f>
        <v>47.52000000000001</v>
      </c>
      <c r="BF170" cm="1">
        <f t="array" aca="1" ref="BF170" ca="1">INDEX($D$52:$I$63,BF$3,1)+BETAINV(RAND(),INDEX($D$52:$I$63,BF$3,5),INDEX($D$52:$I$63,BF$3,6))*(INDEX($D$52:$I$63,BF$3,2)-INDEX(F$52:K$63,BF$3,1))</f>
        <v>35.214666353945518</v>
      </c>
      <c r="BG170" cm="1">
        <f t="array" aca="1" ref="BG170" ca="1">INDEX($D$52:$I$63,BG$3,1)+BETAINV(RAND(),INDEX($D$52:$I$63,BG$3,5),INDEX($D$52:$I$63,BG$3,6))*(INDEX($D$52:$I$63,BG$3,2)-INDEX(G$52:L$63,BG$3,1))</f>
        <v>288.43925595342347</v>
      </c>
      <c r="BH170" cm="1">
        <f t="array" aca="1" ref="BH170" ca="1">INDEX($D$52:$I$63,BH$3,1)+BETAINV(RAND(),INDEX($D$52:$I$63,BH$3,5),INDEX($D$52:$I$63,BH$3,6))*(INDEX($D$52:$I$63,BH$3,2)-INDEX(H$52:M$63,BH$3,1))</f>
        <v>264.79243882966017</v>
      </c>
      <c r="BI170" cm="1">
        <f t="array" aca="1" ref="BI170" ca="1">INDEX($D$52:$I$63,BI$3,1)+BETAINV(RAND(),INDEX($D$52:$I$63,BI$3,5),INDEX($D$52:$I$63,BI$3,6))*(INDEX($D$52:$I$63,BI$3,2)-INDEX(I$52:N$63,BI$3,1))</f>
        <v>140.76536733208496</v>
      </c>
      <c r="BJ170" cm="1">
        <f t="array" aca="1" ref="BJ170" ca="1">INDEX($D$52:$I$63,BJ$3,1)+BETAINV(RAND(),INDEX($D$52:$I$63,BJ$3,5),INDEX($D$52:$I$63,BJ$3,6))*(INDEX($D$52:$I$63,BJ$3,2)-INDEX(J$52:O$63,BJ$3,1))</f>
        <v>331.89887723468513</v>
      </c>
      <c r="BK170" cm="1">
        <f t="array" aca="1" ref="BK170" ca="1">INDEX($D$52:$I$63,BK$3,1)+BETAINV(RAND(),INDEX($D$52:$I$63,BK$3,5),INDEX($D$52:$I$63,BK$3,6))*(INDEX($D$52:$I$63,BK$3,2)-INDEX(K$52:P$63,BK$3,1))</f>
        <v>428.7458733825784</v>
      </c>
      <c r="BL170" cm="1">
        <f t="array" aca="1" ref="BL170" ca="1">INDEX($D$52:$I$63,BL$3,1)+BETAINV(RAND(),INDEX($D$52:$I$63,BL$3,5),INDEX($D$52:$I$63,BL$3,6))*(INDEX($D$52:$I$63,BL$3,2)-INDEX(L$52:Q$63,BL$3,1))</f>
        <v>336.56708030696518</v>
      </c>
      <c r="BM170" cm="1">
        <f t="array" aca="1" ref="BM170" ca="1">INDEX($D$52:$I$63,BM$3,1)+BETAINV(RAND(),INDEX($D$52:$I$63,BM$3,5),INDEX($D$52:$I$63,BM$3,6))*(INDEX($D$52:$I$63,BM$3,2)-INDEX(M$52:R$63,BM$3,1))</f>
        <v>-29.322094837503272</v>
      </c>
      <c r="BN170" cm="1">
        <f t="array" aca="1" ref="BN170" ca="1">INDEX($D$52:$I$63,BN$3,1)+BETAINV(RAND(),INDEX($D$52:$I$63,BN$3,5),INDEX($D$52:$I$63,BN$3,6))*(INDEX($D$52:$I$63,BN$3,2)-INDEX(N$52:S$63,BN$3,1))</f>
        <v>104.59127037567902</v>
      </c>
      <c r="BO170" cm="1">
        <f t="array" aca="1" ref="BO170" ca="1">INDEX($D$52:$I$63,BO$3,1)+BETAINV(RAND(),INDEX($D$52:$I$63,BO$3,5),INDEX($D$52:$I$63,BO$3,6))*(INDEX($D$52:$I$63,BO$3,2)-INDEX(O$52:T$63,BO$3,1))</f>
        <v>467.080746550002</v>
      </c>
    </row>
    <row r="171" spans="12:67" x14ac:dyDescent="0.25">
      <c r="L171">
        <v>168</v>
      </c>
      <c r="M171" cm="1">
        <f t="array" aca="1" ref="M171" ca="1">INDEX($D$4:$I$15,M$3,1)+BETAINV(RAND(),INDEX($D$4:$I$15,M$3,5),INDEX($D$4:$I$15,M$3,6))*(INDEX($D$4:$I$15,M$3,2)-INDEX($D$4:$I$15,M$3,1))</f>
        <v>233.38199935435836</v>
      </c>
      <c r="N171" cm="1">
        <f t="array" aca="1" ref="N171" ca="1">INDEX($D$4:$I$15,N$3,1)+BETAINV(RAND(),INDEX($D$4:$I$15,N$3,5),INDEX($D$4:$I$15,N$3,6))*(INDEX($D$4:$I$15,N$3,2)-INDEX($D$4:$I$15,N$3,1))</f>
        <v>161.134097597427</v>
      </c>
      <c r="O171" cm="1">
        <f t="array" aca="1" ref="O171" ca="1">INDEX($D$4:$I$15,O$3,1)+BETAINV(RAND(),INDEX($D$4:$I$15,O$3,5),INDEX($D$4:$I$15,O$3,6))*(INDEX($D$4:$I$15,O$3,2)-INDEX($D$4:$I$15,O$3,1))</f>
        <v>50.445688469555726</v>
      </c>
      <c r="P171" cm="1">
        <f t="array" aca="1" ref="P171" ca="1">INDEX($D$4:$I$15,P$3,1)+BETAINV(RAND(),INDEX($D$4:$I$15,P$3,5),INDEX($D$4:$I$15,P$3,6))*(INDEX($D$4:$I$15,P$3,2)-INDEX($D$4:$I$15,P$3,1))</f>
        <v>718.13117671973021</v>
      </c>
      <c r="Q171" cm="1">
        <f t="array" aca="1" ref="Q171" ca="1">INDEX($D$4:$I$15,Q$3,1)+BETAINV(RAND(),INDEX($D$4:$I$15,Q$3,5),INDEX($D$4:$I$15,Q$3,6))*(INDEX($D$4:$I$15,Q$3,2)-INDEX($D$4:$I$15,Q$3,1))</f>
        <v>139.36864906109005</v>
      </c>
      <c r="R171" cm="1">
        <f t="array" aca="1" ref="R171" ca="1">INDEX($D$4:$I$15,R$3,1)+BETAINV(RAND(),INDEX($D$4:$I$15,R$3,5),INDEX($D$4:$I$15,R$3,6))*(INDEX($D$4:$I$15,R$3,2)-INDEX($D$4:$I$15,R$3,1))</f>
        <v>503.06500483857934</v>
      </c>
      <c r="S171" cm="1">
        <f t="array" aca="1" ref="S171" ca="1">INDEX($D$4:$I$15,S$3,1)+BETAINV(RAND(),INDEX($D$4:$I$15,S$3,5),INDEX($D$4:$I$15,S$3,6))*(INDEX($D$4:$I$15,S$3,2)-INDEX($D$4:$I$15,S$3,1))</f>
        <v>643.19270454596176</v>
      </c>
      <c r="T171" cm="1">
        <f t="array" aca="1" ref="T171" ca="1">INDEX($D$4:$I$15,T$3,1)+BETAINV(RAND(),INDEX($D$4:$I$15,T$3,5),INDEX($D$4:$I$15,T$3,6))*(INDEX($D$4:$I$15,T$3,2)-INDEX($D$4:$I$15,T$3,1))</f>
        <v>815.53633855447083</v>
      </c>
      <c r="U171" cm="1">
        <f t="array" aca="1" ref="U171" ca="1">INDEX($D$4:$I$15,U$3,1)+BETAINV(RAND(),INDEX($D$4:$I$15,U$3,5),INDEX($D$4:$I$15,U$3,6))*(INDEX($D$4:$I$15,U$3,2)-INDEX($D$4:$I$15,U$3,1))</f>
        <v>270.86037877796923</v>
      </c>
      <c r="V171" cm="1">
        <f t="array" aca="1" ref="V171" ca="1">INDEX($D$4:$I$15,V$3,1)+BETAINV(RAND(),INDEX($D$4:$I$15,V$3,5),INDEX($D$4:$I$15,V$3,6))*(INDEX($D$4:$I$15,V$3,2)-INDEX($D$4:$I$15,V$3,1))</f>
        <v>90.399012640355494</v>
      </c>
      <c r="W171" cm="1">
        <f t="array" aca="1" ref="W171" ca="1">INDEX($D$4:$I$15,W$3,1)+BETAINV(RAND(),INDEX($D$4:$I$15,W$3,5),INDEX($D$4:$I$15,W$3,6))*(INDEX($D$4:$I$15,W$3,2)-INDEX($D$4:$I$15,W$3,1))</f>
        <v>336.28715774342857</v>
      </c>
      <c r="X171" cm="1">
        <f t="array" aca="1" ref="X171" ca="1">INDEX($D$4:$I$15,X$3,1)+BETAINV(RAND(),INDEX($D$4:$I$15,X$3,5),INDEX($D$4:$I$15,X$3,6))*(INDEX($D$4:$I$15,X$3,2)-INDEX($D$4:$I$15,X$3,1))</f>
        <v>1633.7901942986748</v>
      </c>
      <c r="Z171">
        <v>168</v>
      </c>
      <c r="AA171" cm="1">
        <f t="array" aca="1" ref="AA171" ca="1">INDEX($D$20:$I$31,AA$3,1)+BETAINV(RAND(),INDEX($D$20:$I$31,AA$3,5),INDEX($D$20:$I$31,AA$3,6))*(INDEX($D$20:$I$31,AA$3,2)-INDEX($D$20:$I$31,AA$3,1))</f>
        <v>96.384326338700092</v>
      </c>
      <c r="AB171" cm="1">
        <f t="array" aca="1" ref="AB171" ca="1">INDEX($D$20:$I$31,AB$3,1)+BETAINV(RAND(),INDEX($D$20:$I$31,AB$3,5),INDEX($D$20:$I$31,AB$3,6))*(INDEX($D$20:$I$31,AB$3,2)-INDEX($D$20:$I$31,AB$3,1))</f>
        <v>98.281817887743358</v>
      </c>
      <c r="AC171" cm="1">
        <f t="array" aca="1" ref="AC171" ca="1">INDEX($D$20:$I$31,AC$3,1)+BETAINV(RAND(),INDEX($D$20:$I$31,AC$3,5),INDEX($D$20:$I$31,AC$3,6))*(INDEX($D$20:$I$31,AC$3,2)-INDEX($D$20:$I$31,AC$3,1))</f>
        <v>90.28259647862879</v>
      </c>
      <c r="AD171" cm="1">
        <f t="array" aca="1" ref="AD171" ca="1">INDEX($D$20:$I$31,AD$3,1)+BETAINV(RAND(),INDEX($D$20:$I$31,AD$3,5),INDEX($D$20:$I$31,AD$3,6))*(INDEX($D$20:$I$31,AD$3,2)-INDEX($D$20:$I$31,AD$3,1))</f>
        <v>488.48135335798315</v>
      </c>
      <c r="AE171" cm="1">
        <f t="array" aca="1" ref="AE171" ca="1">INDEX($D$20:$I$31,AE$3,1)+BETAINV(RAND(),INDEX($D$20:$I$31,AE$3,5),INDEX($D$20:$I$31,AE$3,6))*(INDEX($D$20:$I$31,AE$3,2)-INDEX($D$20:$I$31,AE$3,1))</f>
        <v>276.77688657491728</v>
      </c>
      <c r="AF171" cm="1">
        <f t="array" aca="1" ref="AF171" ca="1">INDEX($D$20:$I$31,AF$3,1)+BETAINV(RAND(),INDEX($D$20:$I$31,AF$3,5),INDEX($D$20:$I$31,AF$3,6))*(INDEX($D$20:$I$31,AF$3,2)-INDEX($D$20:$I$31,AF$3,1))</f>
        <v>131.80978314614305</v>
      </c>
      <c r="AG171" cm="1">
        <f t="array" aca="1" ref="AG171" ca="1">INDEX($D$20:$I$31,AG$3,1)+BETAINV(RAND(),INDEX($D$20:$I$31,AG$3,5),INDEX($D$20:$I$31,AG$3,6))*(INDEX($D$20:$I$31,AG$3,2)-INDEX($D$20:$I$31,AG$3,1))</f>
        <v>802.9992109431123</v>
      </c>
      <c r="AH171" cm="1">
        <f t="array" aca="1" ref="AH171" ca="1">INDEX($D$20:$I$31,AH$3,1)+BETAINV(RAND(),INDEX($D$20:$I$31,AH$3,5),INDEX($D$20:$I$31,AH$3,6))*(INDEX($D$20:$I$31,AH$3,2)-INDEX($D$20:$I$31,AH$3,1))</f>
        <v>710.03631666736374</v>
      </c>
      <c r="AI171" cm="1">
        <f t="array" aca="1" ref="AI171" ca="1">INDEX($D$20:$I$31,AI$3,1)+BETAINV(RAND(),INDEX($D$20:$I$31,AI$3,5),INDEX($D$20:$I$31,AI$3,6))*(INDEX($D$20:$I$31,AI$3,2)-INDEX($D$20:$I$31,AI$3,1))</f>
        <v>461.86452710443274</v>
      </c>
      <c r="AJ171" cm="1">
        <f t="array" aca="1" ref="AJ171" ca="1">INDEX($D$20:$I$31,AJ$3,1)+BETAINV(RAND(),INDEX($D$20:$I$31,AJ$3,5),INDEX($D$20:$I$31,AJ$3,6))*(INDEX($D$20:$I$31,AJ$3,2)-INDEX($D$20:$I$31,AJ$3,1))</f>
        <v>206.3012379717089</v>
      </c>
      <c r="AK171" cm="1">
        <f t="array" aca="1" ref="AK171" ca="1">INDEX($D$20:$I$31,AK$3,1)+BETAINV(RAND(),INDEX($D$20:$I$31,AK$3,5),INDEX($D$20:$I$31,AK$3,6))*(INDEX($D$20:$I$31,AK$3,2)-INDEX($D$20:$I$31,AK$3,1))</f>
        <v>276.95840310079819</v>
      </c>
      <c r="AL171" cm="1">
        <f t="array" aca="1" ref="AL171" ca="1">INDEX($D$20:$I$31,AL$3,1)+BETAINV(RAND(),INDEX($D$20:$I$31,AL$3,5),INDEX($D$20:$I$31,AL$3,6))*(INDEX($D$20:$I$31,AL$3,2)-INDEX($D$20:$I$31,AL$3,1))</f>
        <v>409.41375196296303</v>
      </c>
      <c r="AN171">
        <v>168</v>
      </c>
      <c r="AO171" s="13" cm="1">
        <f t="array" aca="1" ref="AO171" ca="1">INDEX($D$36:$I$47,AO$3,1)+BETAINV(RAND(),INDEX($D$36:$I$47,AO$3,5),INDEX($D$36:$I$47,AO$3,6))*(INDEX($D$36:$I$47,AO$3,2)-INDEX($D$36:$I$47,AO$3,1))</f>
        <v>97.660775371915534</v>
      </c>
      <c r="AP171" s="13" cm="1">
        <f t="array" aca="1" ref="AP171" ca="1">INDEX($D$36:$I$47,AP$3,1)+BETAINV(RAND(),INDEX($D$36:$I$47,AP$3,5),INDEX($D$36:$I$47,AP$3,6))*(INDEX($D$36:$I$47,AP$3,2)-INDEX($D$36:$I$47,AP$3,1))</f>
        <v>97.498025937084265</v>
      </c>
      <c r="AQ171" s="13" cm="1">
        <f t="array" aca="1" ref="AQ171" ca="1">INDEX($D$36:$I$47,AQ$3,1)+BETAINV(RAND(),INDEX($D$36:$I$47,AQ$3,5),INDEX($D$36:$I$47,AQ$3,6))*(INDEX($D$36:$I$47,AQ$3,2)-INDEX($D$36:$I$47,AQ$3,1))</f>
        <v>183.56846594413909</v>
      </c>
      <c r="AR171" s="13" cm="1">
        <f t="array" aca="1" ref="AR171" ca="1">INDEX($D$36:$I$47,AR$3,1)+BETAINV(RAND(),INDEX($D$36:$I$47,AR$3,5),INDEX($D$36:$I$47,AR$3,6))*(INDEX($D$36:$I$47,AR$3,2)-INDEX($D$36:$I$47,AR$3,1))</f>
        <v>336.81117566873201</v>
      </c>
      <c r="AS171" s="13" cm="1">
        <f t="array" aca="1" ref="AS171" ca="1">INDEX($D$36:$I$47,AS$3,1)+BETAINV(RAND(),INDEX($D$36:$I$47,AS$3,5),INDEX($D$36:$I$47,AS$3,6))*(INDEX($D$36:$I$47,AS$3,2)-INDEX($D$36:$I$47,AS$3,1))</f>
        <v>586.5290187113344</v>
      </c>
      <c r="AT171" s="13" cm="1">
        <f t="array" aca="1" ref="AT171" ca="1">INDEX($D$36:$I$47,AT$3,1)+BETAINV(RAND(),INDEX($D$36:$I$47,AT$3,5),INDEX($D$36:$I$47,AT$3,6))*(INDEX($D$36:$I$47,AT$3,2)-INDEX($D$36:$I$47,AT$3,1))</f>
        <v>156.10945997556803</v>
      </c>
      <c r="AU171" s="13" cm="1">
        <f t="array" aca="1" ref="AU171" ca="1">INDEX($D$36:$I$47,AU$3,1)+BETAINV(RAND(),INDEX($D$36:$I$47,AU$3,5),INDEX($D$36:$I$47,AU$3,6))*(INDEX($D$36:$I$47,AU$3,2)-INDEX($D$36:$I$47,AU$3,1))</f>
        <v>313.89375945969073</v>
      </c>
      <c r="AV171" s="13" cm="1">
        <f t="array" aca="1" ref="AV171" ca="1">INDEX($D$36:$I$47,AV$3,1)+BETAINV(RAND(),INDEX($D$36:$I$47,AV$3,5),INDEX($D$36:$I$47,AV$3,6))*(INDEX($D$36:$I$47,AV$3,2)-INDEX($D$36:$I$47,AV$3,1))</f>
        <v>639.97255835269675</v>
      </c>
      <c r="AW171" s="13" cm="1">
        <f t="array" aca="1" ref="AW171" ca="1">INDEX($D$36:$I$47,AW$3,1)+BETAINV(RAND(),INDEX($D$36:$I$47,AW$3,5),INDEX($D$36:$I$47,AW$3,6))*(INDEX($D$36:$I$47,AW$3,2)-INDEX($D$36:$I$47,AW$3,1))</f>
        <v>529.73148725086742</v>
      </c>
      <c r="AX171" s="13" cm="1">
        <f t="array" aca="1" ref="AX171" ca="1">INDEX($D$36:$I$47,AX$3,1)+BETAINV(RAND(),INDEX($D$36:$I$47,AX$3,5),INDEX($D$36:$I$47,AX$3,6))*(INDEX($D$36:$I$47,AX$3,2)-INDEX($D$36:$I$47,AX$3,1))</f>
        <v>422.85162327763322</v>
      </c>
      <c r="AY171" s="13" cm="1">
        <f t="array" aca="1" ref="AY171" ca="1">INDEX($D$36:$I$47,AY$3,1)+BETAINV(RAND(),INDEX($D$36:$I$47,AY$3,5),INDEX($D$36:$I$47,AY$3,6))*(INDEX($D$36:$I$47,AY$3,2)-INDEX($D$36:$I$47,AY$3,1))</f>
        <v>160.24282236519031</v>
      </c>
      <c r="AZ171" s="13" cm="1">
        <f t="array" aca="1" ref="AZ171" ca="1">INDEX($D$36:$I$47,AZ$3,1)+BETAINV(RAND(),INDEX($D$36:$I$47,AZ$3,5),INDEX($D$36:$I$47,AZ$3,6))*(INDEX($D$36:$I$47,AZ$3,2)-INDEX($D$36:$I$47,AZ$3,1))</f>
        <v>400.96380175259219</v>
      </c>
      <c r="BC171">
        <v>168</v>
      </c>
      <c r="BD171" cm="1">
        <f t="array" aca="1" ref="BD171" ca="1">INDEX($D$52:$I$63,BD$3,1)+BETAINV(RAND(),INDEX($D$52:$I$63,BD$3,5),INDEX($D$52:$I$63,BD$3,6))*(INDEX($D$52:$I$63,BD$3,2)-INDEX(D$52:I$63,BD$3,1))</f>
        <v>65.12367089601311</v>
      </c>
      <c r="BE171" cm="1">
        <f t="array" aca="1" ref="BE171" ca="1">INDEX($D$52:$I$63,BE$3,1)+BETAINV(RAND(),INDEX($D$52:$I$63,BE$3,5),INDEX($D$52:$I$63,BE$3,6))*(INDEX($D$52:$I$63,BE$3,2)-INDEX(E$52:J$63,BE$3,1))</f>
        <v>47.52000000000001</v>
      </c>
      <c r="BF171" cm="1">
        <f t="array" aca="1" ref="BF171" ca="1">INDEX($D$52:$I$63,BF$3,1)+BETAINV(RAND(),INDEX($D$52:$I$63,BF$3,5),INDEX($D$52:$I$63,BF$3,6))*(INDEX($D$52:$I$63,BF$3,2)-INDEX(F$52:K$63,BF$3,1))</f>
        <v>34.132852908142759</v>
      </c>
      <c r="BG171" cm="1">
        <f t="array" aca="1" ref="BG171" ca="1">INDEX($D$52:$I$63,BG$3,1)+BETAINV(RAND(),INDEX($D$52:$I$63,BG$3,5),INDEX($D$52:$I$63,BG$3,6))*(INDEX($D$52:$I$63,BG$3,2)-INDEX(G$52:L$63,BG$3,1))</f>
        <v>280.00520245603764</v>
      </c>
      <c r="BH171" cm="1">
        <f t="array" aca="1" ref="BH171" ca="1">INDEX($D$52:$I$63,BH$3,1)+BETAINV(RAND(),INDEX($D$52:$I$63,BH$3,5),INDEX($D$52:$I$63,BH$3,6))*(INDEX($D$52:$I$63,BH$3,2)-INDEX(H$52:M$63,BH$3,1))</f>
        <v>229.98409313523319</v>
      </c>
      <c r="BI171" cm="1">
        <f t="array" aca="1" ref="BI171" ca="1">INDEX($D$52:$I$63,BI$3,1)+BETAINV(RAND(),INDEX($D$52:$I$63,BI$3,5),INDEX($D$52:$I$63,BI$3,6))*(INDEX($D$52:$I$63,BI$3,2)-INDEX(I$52:N$63,BI$3,1))</f>
        <v>142.4909149683786</v>
      </c>
      <c r="BJ171" cm="1">
        <f t="array" aca="1" ref="BJ171" ca="1">INDEX($D$52:$I$63,BJ$3,1)+BETAINV(RAND(),INDEX($D$52:$I$63,BJ$3,5),INDEX($D$52:$I$63,BJ$3,6))*(INDEX($D$52:$I$63,BJ$3,2)-INDEX(J$52:O$63,BJ$3,1))</f>
        <v>333.25813666211752</v>
      </c>
      <c r="BK171" cm="1">
        <f t="array" aca="1" ref="BK171" ca="1">INDEX($D$52:$I$63,BK$3,1)+BETAINV(RAND(),INDEX($D$52:$I$63,BK$3,5),INDEX($D$52:$I$63,BK$3,6))*(INDEX($D$52:$I$63,BK$3,2)-INDEX(K$52:P$63,BK$3,1))</f>
        <v>364.93985399951134</v>
      </c>
      <c r="BL171" cm="1">
        <f t="array" aca="1" ref="BL171" ca="1">INDEX($D$52:$I$63,BL$3,1)+BETAINV(RAND(),INDEX($D$52:$I$63,BL$3,5),INDEX($D$52:$I$63,BL$3,6))*(INDEX($D$52:$I$63,BL$3,2)-INDEX(L$52:Q$63,BL$3,1))</f>
        <v>418.4991708872243</v>
      </c>
      <c r="BM171" cm="1">
        <f t="array" aca="1" ref="BM171" ca="1">INDEX($D$52:$I$63,BM$3,1)+BETAINV(RAND(),INDEX($D$52:$I$63,BM$3,5),INDEX($D$52:$I$63,BM$3,6))*(INDEX($D$52:$I$63,BM$3,2)-INDEX(M$52:R$63,BM$3,1))</f>
        <v>9.6935551426893767</v>
      </c>
      <c r="BN171" cm="1">
        <f t="array" aca="1" ref="BN171" ca="1">INDEX($D$52:$I$63,BN$3,1)+BETAINV(RAND(),INDEX($D$52:$I$63,BN$3,5),INDEX($D$52:$I$63,BN$3,6))*(INDEX($D$52:$I$63,BN$3,2)-INDEX(N$52:S$63,BN$3,1))</f>
        <v>104.75843331553445</v>
      </c>
      <c r="BO171" cm="1">
        <f t="array" aca="1" ref="BO171" ca="1">INDEX($D$52:$I$63,BO$3,1)+BETAINV(RAND(),INDEX($D$52:$I$63,BO$3,5),INDEX($D$52:$I$63,BO$3,6))*(INDEX($D$52:$I$63,BO$3,2)-INDEX(O$52:T$63,BO$3,1))</f>
        <v>428.52157238182957</v>
      </c>
    </row>
    <row r="172" spans="12:67" x14ac:dyDescent="0.25">
      <c r="L172">
        <v>169</v>
      </c>
      <c r="M172" cm="1">
        <f t="array" aca="1" ref="M172" ca="1">INDEX($D$4:$I$15,M$3,1)+BETAINV(RAND(),INDEX($D$4:$I$15,M$3,5),INDEX($D$4:$I$15,M$3,6))*(INDEX($D$4:$I$15,M$3,2)-INDEX($D$4:$I$15,M$3,1))</f>
        <v>227.96059322135287</v>
      </c>
      <c r="N172" cm="1">
        <f t="array" aca="1" ref="N172" ca="1">INDEX($D$4:$I$15,N$3,1)+BETAINV(RAND(),INDEX($D$4:$I$15,N$3,5),INDEX($D$4:$I$15,N$3,6))*(INDEX($D$4:$I$15,N$3,2)-INDEX($D$4:$I$15,N$3,1))</f>
        <v>160.26665410052706</v>
      </c>
      <c r="O172" cm="1">
        <f t="array" aca="1" ref="O172" ca="1">INDEX($D$4:$I$15,O$3,1)+BETAINV(RAND(),INDEX($D$4:$I$15,O$3,5),INDEX($D$4:$I$15,O$3,6))*(INDEX($D$4:$I$15,O$3,2)-INDEX($D$4:$I$15,O$3,1))</f>
        <v>49.913118857149264</v>
      </c>
      <c r="P172" cm="1">
        <f t="array" aca="1" ref="P172" ca="1">INDEX($D$4:$I$15,P$3,1)+BETAINV(RAND(),INDEX($D$4:$I$15,P$3,5),INDEX($D$4:$I$15,P$3,6))*(INDEX($D$4:$I$15,P$3,2)-INDEX($D$4:$I$15,P$3,1))</f>
        <v>817.07819942778804</v>
      </c>
      <c r="Q172" cm="1">
        <f t="array" aca="1" ref="Q172" ca="1">INDEX($D$4:$I$15,Q$3,1)+BETAINV(RAND(),INDEX($D$4:$I$15,Q$3,5),INDEX($D$4:$I$15,Q$3,6))*(INDEX($D$4:$I$15,Q$3,2)-INDEX($D$4:$I$15,Q$3,1))</f>
        <v>169.22569591761791</v>
      </c>
      <c r="R172" cm="1">
        <f t="array" aca="1" ref="R172" ca="1">INDEX($D$4:$I$15,R$3,1)+BETAINV(RAND(),INDEX($D$4:$I$15,R$3,5),INDEX($D$4:$I$15,R$3,6))*(INDEX($D$4:$I$15,R$3,2)-INDEX($D$4:$I$15,R$3,1))</f>
        <v>490.92340652000257</v>
      </c>
      <c r="S172" cm="1">
        <f t="array" aca="1" ref="S172" ca="1">INDEX($D$4:$I$15,S$3,1)+BETAINV(RAND(),INDEX($D$4:$I$15,S$3,5),INDEX($D$4:$I$15,S$3,6))*(INDEX($D$4:$I$15,S$3,2)-INDEX($D$4:$I$15,S$3,1))</f>
        <v>844.96647404102532</v>
      </c>
      <c r="T172" cm="1">
        <f t="array" aca="1" ref="T172" ca="1">INDEX($D$4:$I$15,T$3,1)+BETAINV(RAND(),INDEX($D$4:$I$15,T$3,5),INDEX($D$4:$I$15,T$3,6))*(INDEX($D$4:$I$15,T$3,2)-INDEX($D$4:$I$15,T$3,1))</f>
        <v>836.40076215144518</v>
      </c>
      <c r="U172" cm="1">
        <f t="array" aca="1" ref="U172" ca="1">INDEX($D$4:$I$15,U$3,1)+BETAINV(RAND(),INDEX($D$4:$I$15,U$3,5),INDEX($D$4:$I$15,U$3,6))*(INDEX($D$4:$I$15,U$3,2)-INDEX($D$4:$I$15,U$3,1))</f>
        <v>282.85017206193629</v>
      </c>
      <c r="V172" cm="1">
        <f t="array" aca="1" ref="V172" ca="1">INDEX($D$4:$I$15,V$3,1)+BETAINV(RAND(),INDEX($D$4:$I$15,V$3,5),INDEX($D$4:$I$15,V$3,6))*(INDEX($D$4:$I$15,V$3,2)-INDEX($D$4:$I$15,V$3,1))</f>
        <v>89.205004038319728</v>
      </c>
      <c r="W172" cm="1">
        <f t="array" aca="1" ref="W172" ca="1">INDEX($D$4:$I$15,W$3,1)+BETAINV(RAND(),INDEX($D$4:$I$15,W$3,5),INDEX($D$4:$I$15,W$3,6))*(INDEX($D$4:$I$15,W$3,2)-INDEX($D$4:$I$15,W$3,1))</f>
        <v>343.38892827791693</v>
      </c>
      <c r="X172" cm="1">
        <f t="array" aca="1" ref="X172" ca="1">INDEX($D$4:$I$15,X$3,1)+BETAINV(RAND(),INDEX($D$4:$I$15,X$3,5),INDEX($D$4:$I$15,X$3,6))*(INDEX($D$4:$I$15,X$3,2)-INDEX($D$4:$I$15,X$3,1))</f>
        <v>1875.3607826781629</v>
      </c>
      <c r="Z172">
        <v>169</v>
      </c>
      <c r="AA172" cm="1">
        <f t="array" aca="1" ref="AA172" ca="1">INDEX($D$20:$I$31,AA$3,1)+BETAINV(RAND(),INDEX($D$20:$I$31,AA$3,5),INDEX($D$20:$I$31,AA$3,6))*(INDEX($D$20:$I$31,AA$3,2)-INDEX($D$20:$I$31,AA$3,1))</f>
        <v>98.908655640371933</v>
      </c>
      <c r="AB172" cm="1">
        <f t="array" aca="1" ref="AB172" ca="1">INDEX($D$20:$I$31,AB$3,1)+BETAINV(RAND(),INDEX($D$20:$I$31,AB$3,5),INDEX($D$20:$I$31,AB$3,6))*(INDEX($D$20:$I$31,AB$3,2)-INDEX($D$20:$I$31,AB$3,1))</f>
        <v>100.18438567552062</v>
      </c>
      <c r="AC172" cm="1">
        <f t="array" aca="1" ref="AC172" ca="1">INDEX($D$20:$I$31,AC$3,1)+BETAINV(RAND(),INDEX($D$20:$I$31,AC$3,5),INDEX($D$20:$I$31,AC$3,6))*(INDEX($D$20:$I$31,AC$3,2)-INDEX($D$20:$I$31,AC$3,1))</f>
        <v>103.53744105762986</v>
      </c>
      <c r="AD172" cm="1">
        <f t="array" aca="1" ref="AD172" ca="1">INDEX($D$20:$I$31,AD$3,1)+BETAINV(RAND(),INDEX($D$20:$I$31,AD$3,5),INDEX($D$20:$I$31,AD$3,6))*(INDEX($D$20:$I$31,AD$3,2)-INDEX($D$20:$I$31,AD$3,1))</f>
        <v>456.99311446139933</v>
      </c>
      <c r="AE172" cm="1">
        <f t="array" aca="1" ref="AE172" ca="1">INDEX($D$20:$I$31,AE$3,1)+BETAINV(RAND(),INDEX($D$20:$I$31,AE$3,5),INDEX($D$20:$I$31,AE$3,6))*(INDEX($D$20:$I$31,AE$3,2)-INDEX($D$20:$I$31,AE$3,1))</f>
        <v>285.31989142780947</v>
      </c>
      <c r="AF172" cm="1">
        <f t="array" aca="1" ref="AF172" ca="1">INDEX($D$20:$I$31,AF$3,1)+BETAINV(RAND(),INDEX($D$20:$I$31,AF$3,5),INDEX($D$20:$I$31,AF$3,6))*(INDEX($D$20:$I$31,AF$3,2)-INDEX($D$20:$I$31,AF$3,1))</f>
        <v>176.26112401648672</v>
      </c>
      <c r="AG172" cm="1">
        <f t="array" aca="1" ref="AG172" ca="1">INDEX($D$20:$I$31,AG$3,1)+BETAINV(RAND(),INDEX($D$20:$I$31,AG$3,5),INDEX($D$20:$I$31,AG$3,6))*(INDEX($D$20:$I$31,AG$3,2)-INDEX($D$20:$I$31,AG$3,1))</f>
        <v>742.77719333484765</v>
      </c>
      <c r="AH172" cm="1">
        <f t="array" aca="1" ref="AH172" ca="1">INDEX($D$20:$I$31,AH$3,1)+BETAINV(RAND(),INDEX($D$20:$I$31,AH$3,5),INDEX($D$20:$I$31,AH$3,6))*(INDEX($D$20:$I$31,AH$3,2)-INDEX($D$20:$I$31,AH$3,1))</f>
        <v>745.74738564915663</v>
      </c>
      <c r="AI172" cm="1">
        <f t="array" aca="1" ref="AI172" ca="1">INDEX($D$20:$I$31,AI$3,1)+BETAINV(RAND(),INDEX($D$20:$I$31,AI$3,5),INDEX($D$20:$I$31,AI$3,6))*(INDEX($D$20:$I$31,AI$3,2)-INDEX($D$20:$I$31,AI$3,1))</f>
        <v>385.94750983565638</v>
      </c>
      <c r="AJ172" cm="1">
        <f t="array" aca="1" ref="AJ172" ca="1">INDEX($D$20:$I$31,AJ$3,1)+BETAINV(RAND(),INDEX($D$20:$I$31,AJ$3,5),INDEX($D$20:$I$31,AJ$3,6))*(INDEX($D$20:$I$31,AJ$3,2)-INDEX($D$20:$I$31,AJ$3,1))</f>
        <v>209.13490293753279</v>
      </c>
      <c r="AK172" cm="1">
        <f t="array" aca="1" ref="AK172" ca="1">INDEX($D$20:$I$31,AK$3,1)+BETAINV(RAND(),INDEX($D$20:$I$31,AK$3,5),INDEX($D$20:$I$31,AK$3,6))*(INDEX($D$20:$I$31,AK$3,2)-INDEX($D$20:$I$31,AK$3,1))</f>
        <v>253.95864163678067</v>
      </c>
      <c r="AL172" cm="1">
        <f t="array" aca="1" ref="AL172" ca="1">INDEX($D$20:$I$31,AL$3,1)+BETAINV(RAND(),INDEX($D$20:$I$31,AL$3,5),INDEX($D$20:$I$31,AL$3,6))*(INDEX($D$20:$I$31,AL$3,2)-INDEX($D$20:$I$31,AL$3,1))</f>
        <v>376.7941456515353</v>
      </c>
      <c r="AN172">
        <v>169</v>
      </c>
      <c r="AO172" s="13" cm="1">
        <f t="array" aca="1" ref="AO172" ca="1">INDEX($D$36:$I$47,AO$3,1)+BETAINV(RAND(),INDEX($D$36:$I$47,AO$3,5),INDEX($D$36:$I$47,AO$3,6))*(INDEX($D$36:$I$47,AO$3,2)-INDEX($D$36:$I$47,AO$3,1))</f>
        <v>119.59313282375234</v>
      </c>
      <c r="AP172" s="13" cm="1">
        <f t="array" aca="1" ref="AP172" ca="1">INDEX($D$36:$I$47,AP$3,1)+BETAINV(RAND(),INDEX($D$36:$I$47,AP$3,5),INDEX($D$36:$I$47,AP$3,6))*(INDEX($D$36:$I$47,AP$3,2)-INDEX($D$36:$I$47,AP$3,1))</f>
        <v>102.75099089332531</v>
      </c>
      <c r="AQ172" s="13" cm="1">
        <f t="array" aca="1" ref="AQ172" ca="1">INDEX($D$36:$I$47,AQ$3,1)+BETAINV(RAND(),INDEX($D$36:$I$47,AQ$3,5),INDEX($D$36:$I$47,AQ$3,6))*(INDEX($D$36:$I$47,AQ$3,2)-INDEX($D$36:$I$47,AQ$3,1))</f>
        <v>181.79288673495043</v>
      </c>
      <c r="AR172" s="13" cm="1">
        <f t="array" aca="1" ref="AR172" ca="1">INDEX($D$36:$I$47,AR$3,1)+BETAINV(RAND(),INDEX($D$36:$I$47,AR$3,5),INDEX($D$36:$I$47,AR$3,6))*(INDEX($D$36:$I$47,AR$3,2)-INDEX($D$36:$I$47,AR$3,1))</f>
        <v>305.43660631901975</v>
      </c>
      <c r="AS172" s="13" cm="1">
        <f t="array" aca="1" ref="AS172" ca="1">INDEX($D$36:$I$47,AS$3,1)+BETAINV(RAND(),INDEX($D$36:$I$47,AS$3,5),INDEX($D$36:$I$47,AS$3,6))*(INDEX($D$36:$I$47,AS$3,2)-INDEX($D$36:$I$47,AS$3,1))</f>
        <v>641.12092160771817</v>
      </c>
      <c r="AT172" s="13" cm="1">
        <f t="array" aca="1" ref="AT172" ca="1">INDEX($D$36:$I$47,AT$3,1)+BETAINV(RAND(),INDEX($D$36:$I$47,AT$3,5),INDEX($D$36:$I$47,AT$3,6))*(INDEX($D$36:$I$47,AT$3,2)-INDEX($D$36:$I$47,AT$3,1))</f>
        <v>153.2399950097994</v>
      </c>
      <c r="AU172" s="13" cm="1">
        <f t="array" aca="1" ref="AU172" ca="1">INDEX($D$36:$I$47,AU$3,1)+BETAINV(RAND(),INDEX($D$36:$I$47,AU$3,5),INDEX($D$36:$I$47,AU$3,6))*(INDEX($D$36:$I$47,AU$3,2)-INDEX($D$36:$I$47,AU$3,1))</f>
        <v>302.88658151184291</v>
      </c>
      <c r="AV172" s="13" cm="1">
        <f t="array" aca="1" ref="AV172" ca="1">INDEX($D$36:$I$47,AV$3,1)+BETAINV(RAND(),INDEX($D$36:$I$47,AV$3,5),INDEX($D$36:$I$47,AV$3,6))*(INDEX($D$36:$I$47,AV$3,2)-INDEX($D$36:$I$47,AV$3,1))</f>
        <v>656.16435127850559</v>
      </c>
      <c r="AW172" s="13" cm="1">
        <f t="array" aca="1" ref="AW172" ca="1">INDEX($D$36:$I$47,AW$3,1)+BETAINV(RAND(),INDEX($D$36:$I$47,AW$3,5),INDEX($D$36:$I$47,AW$3,6))*(INDEX($D$36:$I$47,AW$3,2)-INDEX($D$36:$I$47,AW$3,1))</f>
        <v>617.65354601680838</v>
      </c>
      <c r="AX172" s="13" cm="1">
        <f t="array" aca="1" ref="AX172" ca="1">INDEX($D$36:$I$47,AX$3,1)+BETAINV(RAND(),INDEX($D$36:$I$47,AX$3,5),INDEX($D$36:$I$47,AX$3,6))*(INDEX($D$36:$I$47,AX$3,2)-INDEX($D$36:$I$47,AX$3,1))</f>
        <v>364.34686629923976</v>
      </c>
      <c r="AY172" s="13" cm="1">
        <f t="array" aca="1" ref="AY172" ca="1">INDEX($D$36:$I$47,AY$3,1)+BETAINV(RAND(),INDEX($D$36:$I$47,AY$3,5),INDEX($D$36:$I$47,AY$3,6))*(INDEX($D$36:$I$47,AY$3,2)-INDEX($D$36:$I$47,AY$3,1))</f>
        <v>153.06136973311385</v>
      </c>
      <c r="AZ172" s="13" cm="1">
        <f t="array" aca="1" ref="AZ172" ca="1">INDEX($D$36:$I$47,AZ$3,1)+BETAINV(RAND(),INDEX($D$36:$I$47,AZ$3,5),INDEX($D$36:$I$47,AZ$3,6))*(INDEX($D$36:$I$47,AZ$3,2)-INDEX($D$36:$I$47,AZ$3,1))</f>
        <v>380.49130101536554</v>
      </c>
      <c r="BC172">
        <v>169</v>
      </c>
      <c r="BD172" cm="1">
        <f t="array" aca="1" ref="BD172" ca="1">INDEX($D$52:$I$63,BD$3,1)+BETAINV(RAND(),INDEX($D$52:$I$63,BD$3,5),INDEX($D$52:$I$63,BD$3,6))*(INDEX($D$52:$I$63,BD$3,2)-INDEX(D$52:I$63,BD$3,1))</f>
        <v>60.376831211236777</v>
      </c>
      <c r="BE172" cm="1">
        <f t="array" aca="1" ref="BE172" ca="1">INDEX($D$52:$I$63,BE$3,1)+BETAINV(RAND(),INDEX($D$52:$I$63,BE$3,5),INDEX($D$52:$I$63,BE$3,6))*(INDEX($D$52:$I$63,BE$3,2)-INDEX(E$52:J$63,BE$3,1))</f>
        <v>47.52000000000001</v>
      </c>
      <c r="BF172" cm="1">
        <f t="array" aca="1" ref="BF172" ca="1">INDEX($D$52:$I$63,BF$3,1)+BETAINV(RAND(),INDEX($D$52:$I$63,BF$3,5),INDEX($D$52:$I$63,BF$3,6))*(INDEX($D$52:$I$63,BF$3,2)-INDEX(F$52:K$63,BF$3,1))</f>
        <v>34.660440609766134</v>
      </c>
      <c r="BG172" cm="1">
        <f t="array" aca="1" ref="BG172" ca="1">INDEX($D$52:$I$63,BG$3,1)+BETAINV(RAND(),INDEX($D$52:$I$63,BG$3,5),INDEX($D$52:$I$63,BG$3,6))*(INDEX($D$52:$I$63,BG$3,2)-INDEX(G$52:L$63,BG$3,1))</f>
        <v>272.05642557583508</v>
      </c>
      <c r="BH172" cm="1">
        <f t="array" aca="1" ref="BH172" ca="1">INDEX($D$52:$I$63,BH$3,1)+BETAINV(RAND(),INDEX($D$52:$I$63,BH$3,5),INDEX($D$52:$I$63,BH$3,6))*(INDEX($D$52:$I$63,BH$3,2)-INDEX(H$52:M$63,BH$3,1))</f>
        <v>257.52987741044569</v>
      </c>
      <c r="BI172" cm="1">
        <f t="array" aca="1" ref="BI172" ca="1">INDEX($D$52:$I$63,BI$3,1)+BETAINV(RAND(),INDEX($D$52:$I$63,BI$3,5),INDEX($D$52:$I$63,BI$3,6))*(INDEX($D$52:$I$63,BI$3,2)-INDEX(I$52:N$63,BI$3,1))</f>
        <v>121.80974102722897</v>
      </c>
      <c r="BJ172" cm="1">
        <f t="array" aca="1" ref="BJ172" ca="1">INDEX($D$52:$I$63,BJ$3,1)+BETAINV(RAND(),INDEX($D$52:$I$63,BJ$3,5),INDEX($D$52:$I$63,BJ$3,6))*(INDEX($D$52:$I$63,BJ$3,2)-INDEX(J$52:O$63,BJ$3,1))</f>
        <v>335.33027842523461</v>
      </c>
      <c r="BK172" cm="1">
        <f t="array" aca="1" ref="BK172" ca="1">INDEX($D$52:$I$63,BK$3,1)+BETAINV(RAND(),INDEX($D$52:$I$63,BK$3,5),INDEX($D$52:$I$63,BK$3,6))*(INDEX($D$52:$I$63,BK$3,2)-INDEX(K$52:P$63,BK$3,1))</f>
        <v>481.37756637064155</v>
      </c>
      <c r="BL172" cm="1">
        <f t="array" aca="1" ref="BL172" ca="1">INDEX($D$52:$I$63,BL$3,1)+BETAINV(RAND(),INDEX($D$52:$I$63,BL$3,5),INDEX($D$52:$I$63,BL$3,6))*(INDEX($D$52:$I$63,BL$3,2)-INDEX(L$52:Q$63,BL$3,1))</f>
        <v>332.84244276126117</v>
      </c>
      <c r="BM172" cm="1">
        <f t="array" aca="1" ref="BM172" ca="1">INDEX($D$52:$I$63,BM$3,1)+BETAINV(RAND(),INDEX($D$52:$I$63,BM$3,5),INDEX($D$52:$I$63,BM$3,6))*(INDEX($D$52:$I$63,BM$3,2)-INDEX(M$52:R$63,BM$3,1))</f>
        <v>21.175867221057459</v>
      </c>
      <c r="BN172" cm="1">
        <f t="array" aca="1" ref="BN172" ca="1">INDEX($D$52:$I$63,BN$3,1)+BETAINV(RAND(),INDEX($D$52:$I$63,BN$3,5),INDEX($D$52:$I$63,BN$3,6))*(INDEX($D$52:$I$63,BN$3,2)-INDEX(N$52:S$63,BN$3,1))</f>
        <v>104.52048832424114</v>
      </c>
      <c r="BO172" cm="1">
        <f t="array" aca="1" ref="BO172" ca="1">INDEX($D$52:$I$63,BO$3,1)+BETAINV(RAND(),INDEX($D$52:$I$63,BO$3,5),INDEX($D$52:$I$63,BO$3,6))*(INDEX($D$52:$I$63,BO$3,2)-INDEX(O$52:T$63,BO$3,1))</f>
        <v>483.60842607575489</v>
      </c>
    </row>
    <row r="173" spans="12:67" x14ac:dyDescent="0.25">
      <c r="L173">
        <v>170</v>
      </c>
      <c r="M173" cm="1">
        <f t="array" aca="1" ref="M173" ca="1">INDEX($D$4:$I$15,M$3,1)+BETAINV(RAND(),INDEX($D$4:$I$15,M$3,5),INDEX($D$4:$I$15,M$3,6))*(INDEX($D$4:$I$15,M$3,2)-INDEX($D$4:$I$15,M$3,1))</f>
        <v>259.08295246958528</v>
      </c>
      <c r="N173" cm="1">
        <f t="array" aca="1" ref="N173" ca="1">INDEX($D$4:$I$15,N$3,1)+BETAINV(RAND(),INDEX($D$4:$I$15,N$3,5),INDEX($D$4:$I$15,N$3,6))*(INDEX($D$4:$I$15,N$3,2)-INDEX($D$4:$I$15,N$3,1))</f>
        <v>180.77042753829335</v>
      </c>
      <c r="O173" cm="1">
        <f t="array" aca="1" ref="O173" ca="1">INDEX($D$4:$I$15,O$3,1)+BETAINV(RAND(),INDEX($D$4:$I$15,O$3,5),INDEX($D$4:$I$15,O$3,6))*(INDEX($D$4:$I$15,O$3,2)-INDEX($D$4:$I$15,O$3,1))</f>
        <v>51.141986947969471</v>
      </c>
      <c r="P173" cm="1">
        <f t="array" aca="1" ref="P173" ca="1">INDEX($D$4:$I$15,P$3,1)+BETAINV(RAND(),INDEX($D$4:$I$15,P$3,5),INDEX($D$4:$I$15,P$3,6))*(INDEX($D$4:$I$15,P$3,2)-INDEX($D$4:$I$15,P$3,1))</f>
        <v>891.3617428923767</v>
      </c>
      <c r="Q173" cm="1">
        <f t="array" aca="1" ref="Q173" ca="1">INDEX($D$4:$I$15,Q$3,1)+BETAINV(RAND(),INDEX($D$4:$I$15,Q$3,5),INDEX($D$4:$I$15,Q$3,6))*(INDEX($D$4:$I$15,Q$3,2)-INDEX($D$4:$I$15,Q$3,1))</f>
        <v>155.46597073976449</v>
      </c>
      <c r="R173" cm="1">
        <f t="array" aca="1" ref="R173" ca="1">INDEX($D$4:$I$15,R$3,1)+BETAINV(RAND(),INDEX($D$4:$I$15,R$3,5),INDEX($D$4:$I$15,R$3,6))*(INDEX($D$4:$I$15,R$3,2)-INDEX($D$4:$I$15,R$3,1))</f>
        <v>476.6920050457141</v>
      </c>
      <c r="S173" cm="1">
        <f t="array" aca="1" ref="S173" ca="1">INDEX($D$4:$I$15,S$3,1)+BETAINV(RAND(),INDEX($D$4:$I$15,S$3,5),INDEX($D$4:$I$15,S$3,6))*(INDEX($D$4:$I$15,S$3,2)-INDEX($D$4:$I$15,S$3,1))</f>
        <v>672.93114293447638</v>
      </c>
      <c r="T173" cm="1">
        <f t="array" aca="1" ref="T173" ca="1">INDEX($D$4:$I$15,T$3,1)+BETAINV(RAND(),INDEX($D$4:$I$15,T$3,5),INDEX($D$4:$I$15,T$3,6))*(INDEX($D$4:$I$15,T$3,2)-INDEX($D$4:$I$15,T$3,1))</f>
        <v>927.03521696648374</v>
      </c>
      <c r="U173" cm="1">
        <f t="array" aca="1" ref="U173" ca="1">INDEX($D$4:$I$15,U$3,1)+BETAINV(RAND(),INDEX($D$4:$I$15,U$3,5),INDEX($D$4:$I$15,U$3,6))*(INDEX($D$4:$I$15,U$3,2)-INDEX($D$4:$I$15,U$3,1))</f>
        <v>240.10581810838465</v>
      </c>
      <c r="V173" cm="1">
        <f t="array" aca="1" ref="V173" ca="1">INDEX($D$4:$I$15,V$3,1)+BETAINV(RAND(),INDEX($D$4:$I$15,V$3,5),INDEX($D$4:$I$15,V$3,6))*(INDEX($D$4:$I$15,V$3,2)-INDEX($D$4:$I$15,V$3,1))</f>
        <v>95.865593120322799</v>
      </c>
      <c r="W173" cm="1">
        <f t="array" aca="1" ref="W173" ca="1">INDEX($D$4:$I$15,W$3,1)+BETAINV(RAND(),INDEX($D$4:$I$15,W$3,5),INDEX($D$4:$I$15,W$3,6))*(INDEX($D$4:$I$15,W$3,2)-INDEX($D$4:$I$15,W$3,1))</f>
        <v>373.99512545026505</v>
      </c>
      <c r="X173" cm="1">
        <f t="array" aca="1" ref="X173" ca="1">INDEX($D$4:$I$15,X$3,1)+BETAINV(RAND(),INDEX($D$4:$I$15,X$3,5),INDEX($D$4:$I$15,X$3,6))*(INDEX($D$4:$I$15,X$3,2)-INDEX($D$4:$I$15,X$3,1))</f>
        <v>1430.5788080386701</v>
      </c>
      <c r="Z173">
        <v>170</v>
      </c>
      <c r="AA173" cm="1">
        <f t="array" aca="1" ref="AA173" ca="1">INDEX($D$20:$I$31,AA$3,1)+BETAINV(RAND(),INDEX($D$20:$I$31,AA$3,5),INDEX($D$20:$I$31,AA$3,6))*(INDEX($D$20:$I$31,AA$3,2)-INDEX($D$20:$I$31,AA$3,1))</f>
        <v>98.786564728613129</v>
      </c>
      <c r="AB173" cm="1">
        <f t="array" aca="1" ref="AB173" ca="1">INDEX($D$20:$I$31,AB$3,1)+BETAINV(RAND(),INDEX($D$20:$I$31,AB$3,5),INDEX($D$20:$I$31,AB$3,6))*(INDEX($D$20:$I$31,AB$3,2)-INDEX($D$20:$I$31,AB$3,1))</f>
        <v>104.73214676614298</v>
      </c>
      <c r="AC173" cm="1">
        <f t="array" aca="1" ref="AC173" ca="1">INDEX($D$20:$I$31,AC$3,1)+BETAINV(RAND(),INDEX($D$20:$I$31,AC$3,5),INDEX($D$20:$I$31,AC$3,6))*(INDEX($D$20:$I$31,AC$3,2)-INDEX($D$20:$I$31,AC$3,1))</f>
        <v>89.179708184147756</v>
      </c>
      <c r="AD173" cm="1">
        <f t="array" aca="1" ref="AD173" ca="1">INDEX($D$20:$I$31,AD$3,1)+BETAINV(RAND(),INDEX($D$20:$I$31,AD$3,5),INDEX($D$20:$I$31,AD$3,6))*(INDEX($D$20:$I$31,AD$3,2)-INDEX($D$20:$I$31,AD$3,1))</f>
        <v>527.13431544733294</v>
      </c>
      <c r="AE173" cm="1">
        <f t="array" aca="1" ref="AE173" ca="1">INDEX($D$20:$I$31,AE$3,1)+BETAINV(RAND(),INDEX($D$20:$I$31,AE$3,5),INDEX($D$20:$I$31,AE$3,6))*(INDEX($D$20:$I$31,AE$3,2)-INDEX($D$20:$I$31,AE$3,1))</f>
        <v>310.30318126830082</v>
      </c>
      <c r="AF173" cm="1">
        <f t="array" aca="1" ref="AF173" ca="1">INDEX($D$20:$I$31,AF$3,1)+BETAINV(RAND(),INDEX($D$20:$I$31,AF$3,5),INDEX($D$20:$I$31,AF$3,6))*(INDEX($D$20:$I$31,AF$3,2)-INDEX($D$20:$I$31,AF$3,1))</f>
        <v>172.07689563817652</v>
      </c>
      <c r="AG173" cm="1">
        <f t="array" aca="1" ref="AG173" ca="1">INDEX($D$20:$I$31,AG$3,1)+BETAINV(RAND(),INDEX($D$20:$I$31,AG$3,5),INDEX($D$20:$I$31,AG$3,6))*(INDEX($D$20:$I$31,AG$3,2)-INDEX($D$20:$I$31,AG$3,1))</f>
        <v>926.99908971330592</v>
      </c>
      <c r="AH173" cm="1">
        <f t="array" aca="1" ref="AH173" ca="1">INDEX($D$20:$I$31,AH$3,1)+BETAINV(RAND(),INDEX($D$20:$I$31,AH$3,5),INDEX($D$20:$I$31,AH$3,6))*(INDEX($D$20:$I$31,AH$3,2)-INDEX($D$20:$I$31,AH$3,1))</f>
        <v>677.72269376925283</v>
      </c>
      <c r="AI173" cm="1">
        <f t="array" aca="1" ref="AI173" ca="1">INDEX($D$20:$I$31,AI$3,1)+BETAINV(RAND(),INDEX($D$20:$I$31,AI$3,5),INDEX($D$20:$I$31,AI$3,6))*(INDEX($D$20:$I$31,AI$3,2)-INDEX($D$20:$I$31,AI$3,1))</f>
        <v>382.63585992425294</v>
      </c>
      <c r="AJ173" cm="1">
        <f t="array" aca="1" ref="AJ173" ca="1">INDEX($D$20:$I$31,AJ$3,1)+BETAINV(RAND(),INDEX($D$20:$I$31,AJ$3,5),INDEX($D$20:$I$31,AJ$3,6))*(INDEX($D$20:$I$31,AJ$3,2)-INDEX($D$20:$I$31,AJ$3,1))</f>
        <v>226.21799594123246</v>
      </c>
      <c r="AK173" cm="1">
        <f t="array" aca="1" ref="AK173" ca="1">INDEX($D$20:$I$31,AK$3,1)+BETAINV(RAND(),INDEX($D$20:$I$31,AK$3,5),INDEX($D$20:$I$31,AK$3,6))*(INDEX($D$20:$I$31,AK$3,2)-INDEX($D$20:$I$31,AK$3,1))</f>
        <v>249.95001748967616</v>
      </c>
      <c r="AL173" cm="1">
        <f t="array" aca="1" ref="AL173" ca="1">INDEX($D$20:$I$31,AL$3,1)+BETAINV(RAND(),INDEX($D$20:$I$31,AL$3,5),INDEX($D$20:$I$31,AL$3,6))*(INDEX($D$20:$I$31,AL$3,2)-INDEX($D$20:$I$31,AL$3,1))</f>
        <v>446.8099116600597</v>
      </c>
      <c r="AN173">
        <v>170</v>
      </c>
      <c r="AO173" s="13" cm="1">
        <f t="array" aca="1" ref="AO173" ca="1">INDEX($D$36:$I$47,AO$3,1)+BETAINV(RAND(),INDEX($D$36:$I$47,AO$3,5),INDEX($D$36:$I$47,AO$3,6))*(INDEX($D$36:$I$47,AO$3,2)-INDEX($D$36:$I$47,AO$3,1))</f>
        <v>92.414299395719937</v>
      </c>
      <c r="AP173" s="13" cm="1">
        <f t="array" aca="1" ref="AP173" ca="1">INDEX($D$36:$I$47,AP$3,1)+BETAINV(RAND(),INDEX($D$36:$I$47,AP$3,5),INDEX($D$36:$I$47,AP$3,6))*(INDEX($D$36:$I$47,AP$3,2)-INDEX($D$36:$I$47,AP$3,1))</f>
        <v>106.06479220120374</v>
      </c>
      <c r="AQ173" s="13" cm="1">
        <f t="array" aca="1" ref="AQ173" ca="1">INDEX($D$36:$I$47,AQ$3,1)+BETAINV(RAND(),INDEX($D$36:$I$47,AQ$3,5),INDEX($D$36:$I$47,AQ$3,6))*(INDEX($D$36:$I$47,AQ$3,2)-INDEX($D$36:$I$47,AQ$3,1))</f>
        <v>213.03121645312694</v>
      </c>
      <c r="AR173" s="13" cm="1">
        <f t="array" aca="1" ref="AR173" ca="1">INDEX($D$36:$I$47,AR$3,1)+BETAINV(RAND(),INDEX($D$36:$I$47,AR$3,5),INDEX($D$36:$I$47,AR$3,6))*(INDEX($D$36:$I$47,AR$3,2)-INDEX($D$36:$I$47,AR$3,1))</f>
        <v>294.18438387309607</v>
      </c>
      <c r="AS173" s="13" cm="1">
        <f t="array" aca="1" ref="AS173" ca="1">INDEX($D$36:$I$47,AS$3,1)+BETAINV(RAND(),INDEX($D$36:$I$47,AS$3,5),INDEX($D$36:$I$47,AS$3,6))*(INDEX($D$36:$I$47,AS$3,2)-INDEX($D$36:$I$47,AS$3,1))</f>
        <v>636.17185918137682</v>
      </c>
      <c r="AT173" s="13" cm="1">
        <f t="array" aca="1" ref="AT173" ca="1">INDEX($D$36:$I$47,AT$3,1)+BETAINV(RAND(),INDEX($D$36:$I$47,AT$3,5),INDEX($D$36:$I$47,AT$3,6))*(INDEX($D$36:$I$47,AT$3,2)-INDEX($D$36:$I$47,AT$3,1))</f>
        <v>152.2915905418719</v>
      </c>
      <c r="AU173" s="13" cm="1">
        <f t="array" aca="1" ref="AU173" ca="1">INDEX($D$36:$I$47,AU$3,1)+BETAINV(RAND(),INDEX($D$36:$I$47,AU$3,5),INDEX($D$36:$I$47,AU$3,6))*(INDEX($D$36:$I$47,AU$3,2)-INDEX($D$36:$I$47,AU$3,1))</f>
        <v>322.45072080542087</v>
      </c>
      <c r="AV173" s="13" cm="1">
        <f t="array" aca="1" ref="AV173" ca="1">INDEX($D$36:$I$47,AV$3,1)+BETAINV(RAND(),INDEX($D$36:$I$47,AV$3,5),INDEX($D$36:$I$47,AV$3,6))*(INDEX($D$36:$I$47,AV$3,2)-INDEX($D$36:$I$47,AV$3,1))</f>
        <v>665.02108636407809</v>
      </c>
      <c r="AW173" s="13" cm="1">
        <f t="array" aca="1" ref="AW173" ca="1">INDEX($D$36:$I$47,AW$3,1)+BETAINV(RAND(),INDEX($D$36:$I$47,AW$3,5),INDEX($D$36:$I$47,AW$3,6))*(INDEX($D$36:$I$47,AW$3,2)-INDEX($D$36:$I$47,AW$3,1))</f>
        <v>595.35363848921747</v>
      </c>
      <c r="AX173" s="13" cm="1">
        <f t="array" aca="1" ref="AX173" ca="1">INDEX($D$36:$I$47,AX$3,1)+BETAINV(RAND(),INDEX($D$36:$I$47,AX$3,5),INDEX($D$36:$I$47,AX$3,6))*(INDEX($D$36:$I$47,AX$3,2)-INDEX($D$36:$I$47,AX$3,1))</f>
        <v>420.8764074759834</v>
      </c>
      <c r="AY173" s="13" cm="1">
        <f t="array" aca="1" ref="AY173" ca="1">INDEX($D$36:$I$47,AY$3,1)+BETAINV(RAND(),INDEX($D$36:$I$47,AY$3,5),INDEX($D$36:$I$47,AY$3,6))*(INDEX($D$36:$I$47,AY$3,2)-INDEX($D$36:$I$47,AY$3,1))</f>
        <v>155.77898641067463</v>
      </c>
      <c r="AZ173" s="13" cm="1">
        <f t="array" aca="1" ref="AZ173" ca="1">INDEX($D$36:$I$47,AZ$3,1)+BETAINV(RAND(),INDEX($D$36:$I$47,AZ$3,5),INDEX($D$36:$I$47,AZ$3,6))*(INDEX($D$36:$I$47,AZ$3,2)-INDEX($D$36:$I$47,AZ$3,1))</f>
        <v>361.40270962106968</v>
      </c>
      <c r="BC173">
        <v>170</v>
      </c>
      <c r="BD173" cm="1">
        <f t="array" aca="1" ref="BD173" ca="1">INDEX($D$52:$I$63,BD$3,1)+BETAINV(RAND(),INDEX($D$52:$I$63,BD$3,5),INDEX($D$52:$I$63,BD$3,6))*(INDEX($D$52:$I$63,BD$3,2)-INDEX(D$52:I$63,BD$3,1))</f>
        <v>57.020713506087617</v>
      </c>
      <c r="BE173" cm="1">
        <f t="array" aca="1" ref="BE173" ca="1">INDEX($D$52:$I$63,BE$3,1)+BETAINV(RAND(),INDEX($D$52:$I$63,BE$3,5),INDEX($D$52:$I$63,BE$3,6))*(INDEX($D$52:$I$63,BE$3,2)-INDEX(E$52:J$63,BE$3,1))</f>
        <v>47.52000000000001</v>
      </c>
      <c r="BF173" cm="1">
        <f t="array" aca="1" ref="BF173" ca="1">INDEX($D$52:$I$63,BF$3,1)+BETAINV(RAND(),INDEX($D$52:$I$63,BF$3,5),INDEX($D$52:$I$63,BF$3,6))*(INDEX($D$52:$I$63,BF$3,2)-INDEX(F$52:K$63,BF$3,1))</f>
        <v>36.036120134846044</v>
      </c>
      <c r="BG173" cm="1">
        <f t="array" aca="1" ref="BG173" ca="1">INDEX($D$52:$I$63,BG$3,1)+BETAINV(RAND(),INDEX($D$52:$I$63,BG$3,5),INDEX($D$52:$I$63,BG$3,6))*(INDEX($D$52:$I$63,BG$3,2)-INDEX(G$52:L$63,BG$3,1))</f>
        <v>288.51638651762238</v>
      </c>
      <c r="BH173" cm="1">
        <f t="array" aca="1" ref="BH173" ca="1">INDEX($D$52:$I$63,BH$3,1)+BETAINV(RAND(),INDEX($D$52:$I$63,BH$3,5),INDEX($D$52:$I$63,BH$3,6))*(INDEX($D$52:$I$63,BH$3,2)-INDEX(H$52:M$63,BH$3,1))</f>
        <v>245.08256969366465</v>
      </c>
      <c r="BI173" cm="1">
        <f t="array" aca="1" ref="BI173" ca="1">INDEX($D$52:$I$63,BI$3,1)+BETAINV(RAND(),INDEX($D$52:$I$63,BI$3,5),INDEX($D$52:$I$63,BI$3,6))*(INDEX($D$52:$I$63,BI$3,2)-INDEX(I$52:N$63,BI$3,1))</f>
        <v>104.65227511521664</v>
      </c>
      <c r="BJ173" cm="1">
        <f t="array" aca="1" ref="BJ173" ca="1">INDEX($D$52:$I$63,BJ$3,1)+BETAINV(RAND(),INDEX($D$52:$I$63,BJ$3,5),INDEX($D$52:$I$63,BJ$3,6))*(INDEX($D$52:$I$63,BJ$3,2)-INDEX(J$52:O$63,BJ$3,1))</f>
        <v>335.06046803334965</v>
      </c>
      <c r="BK173" cm="1">
        <f t="array" aca="1" ref="BK173" ca="1">INDEX($D$52:$I$63,BK$3,1)+BETAINV(RAND(),INDEX($D$52:$I$63,BK$3,5),INDEX($D$52:$I$63,BK$3,6))*(INDEX($D$52:$I$63,BK$3,2)-INDEX(K$52:P$63,BK$3,1))</f>
        <v>503.678352877576</v>
      </c>
      <c r="BL173" cm="1">
        <f t="array" aca="1" ref="BL173" ca="1">INDEX($D$52:$I$63,BL$3,1)+BETAINV(RAND(),INDEX($D$52:$I$63,BL$3,5),INDEX($D$52:$I$63,BL$3,6))*(INDEX($D$52:$I$63,BL$3,2)-INDEX(L$52:Q$63,BL$3,1))</f>
        <v>270.11115682037473</v>
      </c>
      <c r="BM173" cm="1">
        <f t="array" aca="1" ref="BM173" ca="1">INDEX($D$52:$I$63,BM$3,1)+BETAINV(RAND(),INDEX($D$52:$I$63,BM$3,5),INDEX($D$52:$I$63,BM$3,6))*(INDEX($D$52:$I$63,BM$3,2)-INDEX(M$52:R$63,BM$3,1))</f>
        <v>25.330803776292697</v>
      </c>
      <c r="BN173" cm="1">
        <f t="array" aca="1" ref="BN173" ca="1">INDEX($D$52:$I$63,BN$3,1)+BETAINV(RAND(),INDEX($D$52:$I$63,BN$3,5),INDEX($D$52:$I$63,BN$3,6))*(INDEX($D$52:$I$63,BN$3,2)-INDEX(N$52:S$63,BN$3,1))</f>
        <v>105.38787467250323</v>
      </c>
      <c r="BO173" cm="1">
        <f t="array" aca="1" ref="BO173" ca="1">INDEX($D$52:$I$63,BO$3,1)+BETAINV(RAND(),INDEX($D$52:$I$63,BO$3,5),INDEX($D$52:$I$63,BO$3,6))*(INDEX($D$52:$I$63,BO$3,2)-INDEX(O$52:T$63,BO$3,1))</f>
        <v>519.09100306611049</v>
      </c>
    </row>
    <row r="174" spans="12:67" x14ac:dyDescent="0.25">
      <c r="L174">
        <v>171</v>
      </c>
      <c r="M174" cm="1">
        <f t="array" aca="1" ref="M174" ca="1">INDEX($D$4:$I$15,M$3,1)+BETAINV(RAND(),INDEX($D$4:$I$15,M$3,5),INDEX($D$4:$I$15,M$3,6))*(INDEX($D$4:$I$15,M$3,2)-INDEX($D$4:$I$15,M$3,1))</f>
        <v>240.34356374296195</v>
      </c>
      <c r="N174" cm="1">
        <f t="array" aca="1" ref="N174" ca="1">INDEX($D$4:$I$15,N$3,1)+BETAINV(RAND(),INDEX($D$4:$I$15,N$3,5),INDEX($D$4:$I$15,N$3,6))*(INDEX($D$4:$I$15,N$3,2)-INDEX($D$4:$I$15,N$3,1))</f>
        <v>157.52247020076442</v>
      </c>
      <c r="O174" cm="1">
        <f t="array" aca="1" ref="O174" ca="1">INDEX($D$4:$I$15,O$3,1)+BETAINV(RAND(),INDEX($D$4:$I$15,O$3,5),INDEX($D$4:$I$15,O$3,6))*(INDEX($D$4:$I$15,O$3,2)-INDEX($D$4:$I$15,O$3,1))</f>
        <v>47.716313079774537</v>
      </c>
      <c r="P174" cm="1">
        <f t="array" aca="1" ref="P174" ca="1">INDEX($D$4:$I$15,P$3,1)+BETAINV(RAND(),INDEX($D$4:$I$15,P$3,5),INDEX($D$4:$I$15,P$3,6))*(INDEX($D$4:$I$15,P$3,2)-INDEX($D$4:$I$15,P$3,1))</f>
        <v>780.28863488827176</v>
      </c>
      <c r="Q174" cm="1">
        <f t="array" aca="1" ref="Q174" ca="1">INDEX($D$4:$I$15,Q$3,1)+BETAINV(RAND(),INDEX($D$4:$I$15,Q$3,5),INDEX($D$4:$I$15,Q$3,6))*(INDEX($D$4:$I$15,Q$3,2)-INDEX($D$4:$I$15,Q$3,1))</f>
        <v>158.72852279588315</v>
      </c>
      <c r="R174" cm="1">
        <f t="array" aca="1" ref="R174" ca="1">INDEX($D$4:$I$15,R$3,1)+BETAINV(RAND(),INDEX($D$4:$I$15,R$3,5),INDEX($D$4:$I$15,R$3,6))*(INDEX($D$4:$I$15,R$3,2)-INDEX($D$4:$I$15,R$3,1))</f>
        <v>429.16478280686454</v>
      </c>
      <c r="S174" cm="1">
        <f t="array" aca="1" ref="S174" ca="1">INDEX($D$4:$I$15,S$3,1)+BETAINV(RAND(),INDEX($D$4:$I$15,S$3,5),INDEX($D$4:$I$15,S$3,6))*(INDEX($D$4:$I$15,S$3,2)-INDEX($D$4:$I$15,S$3,1))</f>
        <v>849.94545485490289</v>
      </c>
      <c r="T174" cm="1">
        <f t="array" aca="1" ref="T174" ca="1">INDEX($D$4:$I$15,T$3,1)+BETAINV(RAND(),INDEX($D$4:$I$15,T$3,5),INDEX($D$4:$I$15,T$3,6))*(INDEX($D$4:$I$15,T$3,2)-INDEX($D$4:$I$15,T$3,1))</f>
        <v>890.20572428609762</v>
      </c>
      <c r="U174" cm="1">
        <f t="array" aca="1" ref="U174" ca="1">INDEX($D$4:$I$15,U$3,1)+BETAINV(RAND(),INDEX($D$4:$I$15,U$3,5),INDEX($D$4:$I$15,U$3,6))*(INDEX($D$4:$I$15,U$3,2)-INDEX($D$4:$I$15,U$3,1))</f>
        <v>264.94175385532037</v>
      </c>
      <c r="V174" cm="1">
        <f t="array" aca="1" ref="V174" ca="1">INDEX($D$4:$I$15,V$3,1)+BETAINV(RAND(),INDEX($D$4:$I$15,V$3,5),INDEX($D$4:$I$15,V$3,6))*(INDEX($D$4:$I$15,V$3,2)-INDEX($D$4:$I$15,V$3,1))</f>
        <v>102.24428623904124</v>
      </c>
      <c r="W174" cm="1">
        <f t="array" aca="1" ref="W174" ca="1">INDEX($D$4:$I$15,W$3,1)+BETAINV(RAND(),INDEX($D$4:$I$15,W$3,5),INDEX($D$4:$I$15,W$3,6))*(INDEX($D$4:$I$15,W$3,2)-INDEX($D$4:$I$15,W$3,1))</f>
        <v>335.63518016605929</v>
      </c>
      <c r="X174" cm="1">
        <f t="array" aca="1" ref="X174" ca="1">INDEX($D$4:$I$15,X$3,1)+BETAINV(RAND(),INDEX($D$4:$I$15,X$3,5),INDEX($D$4:$I$15,X$3,6))*(INDEX($D$4:$I$15,X$3,2)-INDEX($D$4:$I$15,X$3,1))</f>
        <v>1583.8609215152876</v>
      </c>
      <c r="Z174">
        <v>171</v>
      </c>
      <c r="AA174" cm="1">
        <f t="array" aca="1" ref="AA174" ca="1">INDEX($D$20:$I$31,AA$3,1)+BETAINV(RAND(),INDEX($D$20:$I$31,AA$3,5),INDEX($D$20:$I$31,AA$3,6))*(INDEX($D$20:$I$31,AA$3,2)-INDEX($D$20:$I$31,AA$3,1))</f>
        <v>102.65738734546966</v>
      </c>
      <c r="AB174" cm="1">
        <f t="array" aca="1" ref="AB174" ca="1">INDEX($D$20:$I$31,AB$3,1)+BETAINV(RAND(),INDEX($D$20:$I$31,AB$3,5),INDEX($D$20:$I$31,AB$3,6))*(INDEX($D$20:$I$31,AB$3,2)-INDEX($D$20:$I$31,AB$3,1))</f>
        <v>109.95217603856338</v>
      </c>
      <c r="AC174" cm="1">
        <f t="array" aca="1" ref="AC174" ca="1">INDEX($D$20:$I$31,AC$3,1)+BETAINV(RAND(),INDEX($D$20:$I$31,AC$3,5),INDEX($D$20:$I$31,AC$3,6))*(INDEX($D$20:$I$31,AC$3,2)-INDEX($D$20:$I$31,AC$3,1))</f>
        <v>95.08814605531802</v>
      </c>
      <c r="AD174" cm="1">
        <f t="array" aca="1" ref="AD174" ca="1">INDEX($D$20:$I$31,AD$3,1)+BETAINV(RAND(),INDEX($D$20:$I$31,AD$3,5),INDEX($D$20:$I$31,AD$3,6))*(INDEX($D$20:$I$31,AD$3,2)-INDEX($D$20:$I$31,AD$3,1))</f>
        <v>527.76728811969667</v>
      </c>
      <c r="AE174" cm="1">
        <f t="array" aca="1" ref="AE174" ca="1">INDEX($D$20:$I$31,AE$3,1)+BETAINV(RAND(),INDEX($D$20:$I$31,AE$3,5),INDEX($D$20:$I$31,AE$3,6))*(INDEX($D$20:$I$31,AE$3,2)-INDEX($D$20:$I$31,AE$3,1))</f>
        <v>277.41628664043913</v>
      </c>
      <c r="AF174" cm="1">
        <f t="array" aca="1" ref="AF174" ca="1">INDEX($D$20:$I$31,AF$3,1)+BETAINV(RAND(),INDEX($D$20:$I$31,AF$3,5),INDEX($D$20:$I$31,AF$3,6))*(INDEX($D$20:$I$31,AF$3,2)-INDEX($D$20:$I$31,AF$3,1))</f>
        <v>145.2475571478947</v>
      </c>
      <c r="AG174" cm="1">
        <f t="array" aca="1" ref="AG174" ca="1">INDEX($D$20:$I$31,AG$3,1)+BETAINV(RAND(),INDEX($D$20:$I$31,AG$3,5),INDEX($D$20:$I$31,AG$3,6))*(INDEX($D$20:$I$31,AG$3,2)-INDEX($D$20:$I$31,AG$3,1))</f>
        <v>721.71742378463682</v>
      </c>
      <c r="AH174" cm="1">
        <f t="array" aca="1" ref="AH174" ca="1">INDEX($D$20:$I$31,AH$3,1)+BETAINV(RAND(),INDEX($D$20:$I$31,AH$3,5),INDEX($D$20:$I$31,AH$3,6))*(INDEX($D$20:$I$31,AH$3,2)-INDEX($D$20:$I$31,AH$3,1))</f>
        <v>650.84299869757683</v>
      </c>
      <c r="AI174" cm="1">
        <f t="array" aca="1" ref="AI174" ca="1">INDEX($D$20:$I$31,AI$3,1)+BETAINV(RAND(),INDEX($D$20:$I$31,AI$3,5),INDEX($D$20:$I$31,AI$3,6))*(INDEX($D$20:$I$31,AI$3,2)-INDEX($D$20:$I$31,AI$3,1))</f>
        <v>362.55948779731432</v>
      </c>
      <c r="AJ174" cm="1">
        <f t="array" aca="1" ref="AJ174" ca="1">INDEX($D$20:$I$31,AJ$3,1)+BETAINV(RAND(),INDEX($D$20:$I$31,AJ$3,5),INDEX($D$20:$I$31,AJ$3,6))*(INDEX($D$20:$I$31,AJ$3,2)-INDEX($D$20:$I$31,AJ$3,1))</f>
        <v>207.1764339471892</v>
      </c>
      <c r="AK174" cm="1">
        <f t="array" aca="1" ref="AK174" ca="1">INDEX($D$20:$I$31,AK$3,1)+BETAINV(RAND(),INDEX($D$20:$I$31,AK$3,5),INDEX($D$20:$I$31,AK$3,6))*(INDEX($D$20:$I$31,AK$3,2)-INDEX($D$20:$I$31,AK$3,1))</f>
        <v>229.92316423560581</v>
      </c>
      <c r="AL174" cm="1">
        <f t="array" aca="1" ref="AL174" ca="1">INDEX($D$20:$I$31,AL$3,1)+BETAINV(RAND(),INDEX($D$20:$I$31,AL$3,5),INDEX($D$20:$I$31,AL$3,6))*(INDEX($D$20:$I$31,AL$3,2)-INDEX($D$20:$I$31,AL$3,1))</f>
        <v>392.99433877878477</v>
      </c>
      <c r="AN174">
        <v>171</v>
      </c>
      <c r="AO174" s="13" cm="1">
        <f t="array" aca="1" ref="AO174" ca="1">INDEX($D$36:$I$47,AO$3,1)+BETAINV(RAND(),INDEX($D$36:$I$47,AO$3,5),INDEX($D$36:$I$47,AO$3,6))*(INDEX($D$36:$I$47,AO$3,2)-INDEX($D$36:$I$47,AO$3,1))</f>
        <v>106.63572684889095</v>
      </c>
      <c r="AP174" s="13" cm="1">
        <f t="array" aca="1" ref="AP174" ca="1">INDEX($D$36:$I$47,AP$3,1)+BETAINV(RAND(),INDEX($D$36:$I$47,AP$3,5),INDEX($D$36:$I$47,AP$3,6))*(INDEX($D$36:$I$47,AP$3,2)-INDEX($D$36:$I$47,AP$3,1))</f>
        <v>97.584497338105265</v>
      </c>
      <c r="AQ174" s="13" cm="1">
        <f t="array" aca="1" ref="AQ174" ca="1">INDEX($D$36:$I$47,AQ$3,1)+BETAINV(RAND(),INDEX($D$36:$I$47,AQ$3,5),INDEX($D$36:$I$47,AQ$3,6))*(INDEX($D$36:$I$47,AQ$3,2)-INDEX($D$36:$I$47,AQ$3,1))</f>
        <v>184.91058425302708</v>
      </c>
      <c r="AR174" s="13" cm="1">
        <f t="array" aca="1" ref="AR174" ca="1">INDEX($D$36:$I$47,AR$3,1)+BETAINV(RAND(),INDEX($D$36:$I$47,AR$3,5),INDEX($D$36:$I$47,AR$3,6))*(INDEX($D$36:$I$47,AR$3,2)-INDEX($D$36:$I$47,AR$3,1))</f>
        <v>270.21306125511336</v>
      </c>
      <c r="AS174" s="13" cm="1">
        <f t="array" aca="1" ref="AS174" ca="1">INDEX($D$36:$I$47,AS$3,1)+BETAINV(RAND(),INDEX($D$36:$I$47,AS$3,5),INDEX($D$36:$I$47,AS$3,6))*(INDEX($D$36:$I$47,AS$3,2)-INDEX($D$36:$I$47,AS$3,1))</f>
        <v>713.64081234773903</v>
      </c>
      <c r="AT174" s="13" cm="1">
        <f t="array" aca="1" ref="AT174" ca="1">INDEX($D$36:$I$47,AT$3,1)+BETAINV(RAND(),INDEX($D$36:$I$47,AT$3,5),INDEX($D$36:$I$47,AT$3,6))*(INDEX($D$36:$I$47,AT$3,2)-INDEX($D$36:$I$47,AT$3,1))</f>
        <v>142.00533071843793</v>
      </c>
      <c r="AU174" s="13" cm="1">
        <f t="array" aca="1" ref="AU174" ca="1">INDEX($D$36:$I$47,AU$3,1)+BETAINV(RAND(),INDEX($D$36:$I$47,AU$3,5),INDEX($D$36:$I$47,AU$3,6))*(INDEX($D$36:$I$47,AU$3,2)-INDEX($D$36:$I$47,AU$3,1))</f>
        <v>306.33418298586582</v>
      </c>
      <c r="AV174" s="13" cm="1">
        <f t="array" aca="1" ref="AV174" ca="1">INDEX($D$36:$I$47,AV$3,1)+BETAINV(RAND(),INDEX($D$36:$I$47,AV$3,5),INDEX($D$36:$I$47,AV$3,6))*(INDEX($D$36:$I$47,AV$3,2)-INDEX($D$36:$I$47,AV$3,1))</f>
        <v>548.21551290015827</v>
      </c>
      <c r="AW174" s="13" cm="1">
        <f t="array" aca="1" ref="AW174" ca="1">INDEX($D$36:$I$47,AW$3,1)+BETAINV(RAND(),INDEX($D$36:$I$47,AW$3,5),INDEX($D$36:$I$47,AW$3,6))*(INDEX($D$36:$I$47,AW$3,2)-INDEX($D$36:$I$47,AW$3,1))</f>
        <v>540.94427735311399</v>
      </c>
      <c r="AX174" s="13" cm="1">
        <f t="array" aca="1" ref="AX174" ca="1">INDEX($D$36:$I$47,AX$3,1)+BETAINV(RAND(),INDEX($D$36:$I$47,AX$3,5),INDEX($D$36:$I$47,AX$3,6))*(INDEX($D$36:$I$47,AX$3,2)-INDEX($D$36:$I$47,AX$3,1))</f>
        <v>443.62170628786816</v>
      </c>
      <c r="AY174" s="13" cm="1">
        <f t="array" aca="1" ref="AY174" ca="1">INDEX($D$36:$I$47,AY$3,1)+BETAINV(RAND(),INDEX($D$36:$I$47,AY$3,5),INDEX($D$36:$I$47,AY$3,6))*(INDEX($D$36:$I$47,AY$3,2)-INDEX($D$36:$I$47,AY$3,1))</f>
        <v>159.0394591942682</v>
      </c>
      <c r="AZ174" s="13" cm="1">
        <f t="array" aca="1" ref="AZ174" ca="1">INDEX($D$36:$I$47,AZ$3,1)+BETAINV(RAND(),INDEX($D$36:$I$47,AZ$3,5),INDEX($D$36:$I$47,AZ$3,6))*(INDEX($D$36:$I$47,AZ$3,2)-INDEX($D$36:$I$47,AZ$3,1))</f>
        <v>429.02943752693545</v>
      </c>
      <c r="BC174">
        <v>171</v>
      </c>
      <c r="BD174" cm="1">
        <f t="array" aca="1" ref="BD174" ca="1">INDEX($D$52:$I$63,BD$3,1)+BETAINV(RAND(),INDEX($D$52:$I$63,BD$3,5),INDEX($D$52:$I$63,BD$3,6))*(INDEX($D$52:$I$63,BD$3,2)-INDEX(D$52:I$63,BD$3,1))</f>
        <v>61.981063723142739</v>
      </c>
      <c r="BE174" cm="1">
        <f t="array" aca="1" ref="BE174" ca="1">INDEX($D$52:$I$63,BE$3,1)+BETAINV(RAND(),INDEX($D$52:$I$63,BE$3,5),INDEX($D$52:$I$63,BE$3,6))*(INDEX($D$52:$I$63,BE$3,2)-INDEX(E$52:J$63,BE$3,1))</f>
        <v>47.52000000000001</v>
      </c>
      <c r="BF174" cm="1">
        <f t="array" aca="1" ref="BF174" ca="1">INDEX($D$52:$I$63,BF$3,1)+BETAINV(RAND(),INDEX($D$52:$I$63,BF$3,5),INDEX($D$52:$I$63,BF$3,6))*(INDEX($D$52:$I$63,BF$3,2)-INDEX(F$52:K$63,BF$3,1))</f>
        <v>35.543768498610277</v>
      </c>
      <c r="BG174" cm="1">
        <f t="array" aca="1" ref="BG174" ca="1">INDEX($D$52:$I$63,BG$3,1)+BETAINV(RAND(),INDEX($D$52:$I$63,BG$3,5),INDEX($D$52:$I$63,BG$3,6))*(INDEX($D$52:$I$63,BG$3,2)-INDEX(G$52:L$63,BG$3,1))</f>
        <v>289.5078431752687</v>
      </c>
      <c r="BH174" cm="1">
        <f t="array" aca="1" ref="BH174" ca="1">INDEX($D$52:$I$63,BH$3,1)+BETAINV(RAND(),INDEX($D$52:$I$63,BH$3,5),INDEX($D$52:$I$63,BH$3,6))*(INDEX($D$52:$I$63,BH$3,2)-INDEX(H$52:M$63,BH$3,1))</f>
        <v>243.50258008760281</v>
      </c>
      <c r="BI174" cm="1">
        <f t="array" aca="1" ref="BI174" ca="1">INDEX($D$52:$I$63,BI$3,1)+BETAINV(RAND(),INDEX($D$52:$I$63,BI$3,5),INDEX($D$52:$I$63,BI$3,6))*(INDEX($D$52:$I$63,BI$3,2)-INDEX(I$52:N$63,BI$3,1))</f>
        <v>138.94112962807333</v>
      </c>
      <c r="BJ174" cm="1">
        <f t="array" aca="1" ref="BJ174" ca="1">INDEX($D$52:$I$63,BJ$3,1)+BETAINV(RAND(),INDEX($D$52:$I$63,BJ$3,5),INDEX($D$52:$I$63,BJ$3,6))*(INDEX($D$52:$I$63,BJ$3,2)-INDEX(J$52:O$63,BJ$3,1))</f>
        <v>335.13074791897265</v>
      </c>
      <c r="BK174" cm="1">
        <f t="array" aca="1" ref="BK174" ca="1">INDEX($D$52:$I$63,BK$3,1)+BETAINV(RAND(),INDEX($D$52:$I$63,BK$3,5),INDEX($D$52:$I$63,BK$3,6))*(INDEX($D$52:$I$63,BK$3,2)-INDEX(K$52:P$63,BK$3,1))</f>
        <v>460.48007538992715</v>
      </c>
      <c r="BL174" cm="1">
        <f t="array" aca="1" ref="BL174" ca="1">INDEX($D$52:$I$63,BL$3,1)+BETAINV(RAND(),INDEX($D$52:$I$63,BL$3,5),INDEX($D$52:$I$63,BL$3,6))*(INDEX($D$52:$I$63,BL$3,2)-INDEX(L$52:Q$63,BL$3,1))</f>
        <v>297.8374998735527</v>
      </c>
      <c r="BM174" cm="1">
        <f t="array" aca="1" ref="BM174" ca="1">INDEX($D$52:$I$63,BM$3,1)+BETAINV(RAND(),INDEX($D$52:$I$63,BM$3,5),INDEX($D$52:$I$63,BM$3,6))*(INDEX($D$52:$I$63,BM$3,2)-INDEX(M$52:R$63,BM$3,1))</f>
        <v>-13.378450814744212</v>
      </c>
      <c r="BN174" cm="1">
        <f t="array" aca="1" ref="BN174" ca="1">INDEX($D$52:$I$63,BN$3,1)+BETAINV(RAND(),INDEX($D$52:$I$63,BN$3,5),INDEX($D$52:$I$63,BN$3,6))*(INDEX($D$52:$I$63,BN$3,2)-INDEX(N$52:S$63,BN$3,1))</f>
        <v>104.46764303386459</v>
      </c>
      <c r="BO174" cm="1">
        <f t="array" aca="1" ref="BO174" ca="1">INDEX($D$52:$I$63,BO$3,1)+BETAINV(RAND(),INDEX($D$52:$I$63,BO$3,5),INDEX($D$52:$I$63,BO$3,6))*(INDEX($D$52:$I$63,BO$3,2)-INDEX(O$52:T$63,BO$3,1))</f>
        <v>468.1037093167422</v>
      </c>
    </row>
    <row r="175" spans="12:67" x14ac:dyDescent="0.25">
      <c r="L175">
        <v>172</v>
      </c>
      <c r="M175" cm="1">
        <f t="array" aca="1" ref="M175" ca="1">INDEX($D$4:$I$15,M$3,1)+BETAINV(RAND(),INDEX($D$4:$I$15,M$3,5),INDEX($D$4:$I$15,M$3,6))*(INDEX($D$4:$I$15,M$3,2)-INDEX($D$4:$I$15,M$3,1))</f>
        <v>239.44338628598555</v>
      </c>
      <c r="N175" cm="1">
        <f t="array" aca="1" ref="N175" ca="1">INDEX($D$4:$I$15,N$3,1)+BETAINV(RAND(),INDEX($D$4:$I$15,N$3,5),INDEX($D$4:$I$15,N$3,6))*(INDEX($D$4:$I$15,N$3,2)-INDEX($D$4:$I$15,N$3,1))</f>
        <v>171.92838796212871</v>
      </c>
      <c r="O175" cm="1">
        <f t="array" aca="1" ref="O175" ca="1">INDEX($D$4:$I$15,O$3,1)+BETAINV(RAND(),INDEX($D$4:$I$15,O$3,5),INDEX($D$4:$I$15,O$3,6))*(INDEX($D$4:$I$15,O$3,2)-INDEX($D$4:$I$15,O$3,1))</f>
        <v>49.811756695400305</v>
      </c>
      <c r="P175" cm="1">
        <f t="array" aca="1" ref="P175" ca="1">INDEX($D$4:$I$15,P$3,1)+BETAINV(RAND(),INDEX($D$4:$I$15,P$3,5),INDEX($D$4:$I$15,P$3,6))*(INDEX($D$4:$I$15,P$3,2)-INDEX($D$4:$I$15,P$3,1))</f>
        <v>799.94005683936984</v>
      </c>
      <c r="Q175" cm="1">
        <f t="array" aca="1" ref="Q175" ca="1">INDEX($D$4:$I$15,Q$3,1)+BETAINV(RAND(),INDEX($D$4:$I$15,Q$3,5),INDEX($D$4:$I$15,Q$3,6))*(INDEX($D$4:$I$15,Q$3,2)-INDEX($D$4:$I$15,Q$3,1))</f>
        <v>147.10527203700099</v>
      </c>
      <c r="R175" cm="1">
        <f t="array" aca="1" ref="R175" ca="1">INDEX($D$4:$I$15,R$3,1)+BETAINV(RAND(),INDEX($D$4:$I$15,R$3,5),INDEX($D$4:$I$15,R$3,6))*(INDEX($D$4:$I$15,R$3,2)-INDEX($D$4:$I$15,R$3,1))</f>
        <v>450.7487599505838</v>
      </c>
      <c r="S175" cm="1">
        <f t="array" aca="1" ref="S175" ca="1">INDEX($D$4:$I$15,S$3,1)+BETAINV(RAND(),INDEX($D$4:$I$15,S$3,5),INDEX($D$4:$I$15,S$3,6))*(INDEX($D$4:$I$15,S$3,2)-INDEX($D$4:$I$15,S$3,1))</f>
        <v>679.29740925089993</v>
      </c>
      <c r="T175" cm="1">
        <f t="array" aca="1" ref="T175" ca="1">INDEX($D$4:$I$15,T$3,1)+BETAINV(RAND(),INDEX($D$4:$I$15,T$3,5),INDEX($D$4:$I$15,T$3,6))*(INDEX($D$4:$I$15,T$3,2)-INDEX($D$4:$I$15,T$3,1))</f>
        <v>872.17212772591449</v>
      </c>
      <c r="U175" cm="1">
        <f t="array" aca="1" ref="U175" ca="1">INDEX($D$4:$I$15,U$3,1)+BETAINV(RAND(),INDEX($D$4:$I$15,U$3,5),INDEX($D$4:$I$15,U$3,6))*(INDEX($D$4:$I$15,U$3,2)-INDEX($D$4:$I$15,U$3,1))</f>
        <v>306.04339764180168</v>
      </c>
      <c r="V175" cm="1">
        <f t="array" aca="1" ref="V175" ca="1">INDEX($D$4:$I$15,V$3,1)+BETAINV(RAND(),INDEX($D$4:$I$15,V$3,5),INDEX($D$4:$I$15,V$3,6))*(INDEX($D$4:$I$15,V$3,2)-INDEX($D$4:$I$15,V$3,1))</f>
        <v>100.74517793364336</v>
      </c>
      <c r="W175" cm="1">
        <f t="array" aca="1" ref="W175" ca="1">INDEX($D$4:$I$15,W$3,1)+BETAINV(RAND(),INDEX($D$4:$I$15,W$3,5),INDEX($D$4:$I$15,W$3,6))*(INDEX($D$4:$I$15,W$3,2)-INDEX($D$4:$I$15,W$3,1))</f>
        <v>331.88458305872683</v>
      </c>
      <c r="X175" cm="1">
        <f t="array" aca="1" ref="X175" ca="1">INDEX($D$4:$I$15,X$3,1)+BETAINV(RAND(),INDEX($D$4:$I$15,X$3,5),INDEX($D$4:$I$15,X$3,6))*(INDEX($D$4:$I$15,X$3,2)-INDEX($D$4:$I$15,X$3,1))</f>
        <v>1447.3012044161305</v>
      </c>
      <c r="Z175">
        <v>172</v>
      </c>
      <c r="AA175" cm="1">
        <f t="array" aca="1" ref="AA175" ca="1">INDEX($D$20:$I$31,AA$3,1)+BETAINV(RAND(),INDEX($D$20:$I$31,AA$3,5),INDEX($D$20:$I$31,AA$3,6))*(INDEX($D$20:$I$31,AA$3,2)-INDEX($D$20:$I$31,AA$3,1))</f>
        <v>119.23934329016586</v>
      </c>
      <c r="AB175" cm="1">
        <f t="array" aca="1" ref="AB175" ca="1">INDEX($D$20:$I$31,AB$3,1)+BETAINV(RAND(),INDEX($D$20:$I$31,AB$3,5),INDEX($D$20:$I$31,AB$3,6))*(INDEX($D$20:$I$31,AB$3,2)-INDEX($D$20:$I$31,AB$3,1))</f>
        <v>116.3409965288611</v>
      </c>
      <c r="AC175" cm="1">
        <f t="array" aca="1" ref="AC175" ca="1">INDEX($D$20:$I$31,AC$3,1)+BETAINV(RAND(),INDEX($D$20:$I$31,AC$3,5),INDEX($D$20:$I$31,AC$3,6))*(INDEX($D$20:$I$31,AC$3,2)-INDEX($D$20:$I$31,AC$3,1))</f>
        <v>89.472917671622042</v>
      </c>
      <c r="AD175" cm="1">
        <f t="array" aca="1" ref="AD175" ca="1">INDEX($D$20:$I$31,AD$3,1)+BETAINV(RAND(),INDEX($D$20:$I$31,AD$3,5),INDEX($D$20:$I$31,AD$3,6))*(INDEX($D$20:$I$31,AD$3,2)-INDEX($D$20:$I$31,AD$3,1))</f>
        <v>506.18818760399995</v>
      </c>
      <c r="AE175" cm="1">
        <f t="array" aca="1" ref="AE175" ca="1">INDEX($D$20:$I$31,AE$3,1)+BETAINV(RAND(),INDEX($D$20:$I$31,AE$3,5),INDEX($D$20:$I$31,AE$3,6))*(INDEX($D$20:$I$31,AE$3,2)-INDEX($D$20:$I$31,AE$3,1))</f>
        <v>279.99002920963659</v>
      </c>
      <c r="AF175" cm="1">
        <f t="array" aca="1" ref="AF175" ca="1">INDEX($D$20:$I$31,AF$3,1)+BETAINV(RAND(),INDEX($D$20:$I$31,AF$3,5),INDEX($D$20:$I$31,AF$3,6))*(INDEX($D$20:$I$31,AF$3,2)-INDEX($D$20:$I$31,AF$3,1))</f>
        <v>150.06689162795709</v>
      </c>
      <c r="AG175" cm="1">
        <f t="array" aca="1" ref="AG175" ca="1">INDEX($D$20:$I$31,AG$3,1)+BETAINV(RAND(),INDEX($D$20:$I$31,AG$3,5),INDEX($D$20:$I$31,AG$3,6))*(INDEX($D$20:$I$31,AG$3,2)-INDEX($D$20:$I$31,AG$3,1))</f>
        <v>779.40065990285404</v>
      </c>
      <c r="AH175" cm="1">
        <f t="array" aca="1" ref="AH175" ca="1">INDEX($D$20:$I$31,AH$3,1)+BETAINV(RAND(),INDEX($D$20:$I$31,AH$3,5),INDEX($D$20:$I$31,AH$3,6))*(INDEX($D$20:$I$31,AH$3,2)-INDEX($D$20:$I$31,AH$3,1))</f>
        <v>679.95392800976731</v>
      </c>
      <c r="AI175" cm="1">
        <f t="array" aca="1" ref="AI175" ca="1">INDEX($D$20:$I$31,AI$3,1)+BETAINV(RAND(),INDEX($D$20:$I$31,AI$3,5),INDEX($D$20:$I$31,AI$3,6))*(INDEX($D$20:$I$31,AI$3,2)-INDEX($D$20:$I$31,AI$3,1))</f>
        <v>401.3444336570866</v>
      </c>
      <c r="AJ175" cm="1">
        <f t="array" aca="1" ref="AJ175" ca="1">INDEX($D$20:$I$31,AJ$3,1)+BETAINV(RAND(),INDEX($D$20:$I$31,AJ$3,5),INDEX($D$20:$I$31,AJ$3,6))*(INDEX($D$20:$I$31,AJ$3,2)-INDEX($D$20:$I$31,AJ$3,1))</f>
        <v>232.84618638591209</v>
      </c>
      <c r="AK175" cm="1">
        <f t="array" aca="1" ref="AK175" ca="1">INDEX($D$20:$I$31,AK$3,1)+BETAINV(RAND(),INDEX($D$20:$I$31,AK$3,5),INDEX($D$20:$I$31,AK$3,6))*(INDEX($D$20:$I$31,AK$3,2)-INDEX($D$20:$I$31,AK$3,1))</f>
        <v>253.26487745735665</v>
      </c>
      <c r="AL175" cm="1">
        <f t="array" aca="1" ref="AL175" ca="1">INDEX($D$20:$I$31,AL$3,1)+BETAINV(RAND(),INDEX($D$20:$I$31,AL$3,5),INDEX($D$20:$I$31,AL$3,6))*(INDEX($D$20:$I$31,AL$3,2)-INDEX($D$20:$I$31,AL$3,1))</f>
        <v>384.44249331988243</v>
      </c>
      <c r="AN175">
        <v>172</v>
      </c>
      <c r="AO175" s="13" cm="1">
        <f t="array" aca="1" ref="AO175" ca="1">INDEX($D$36:$I$47,AO$3,1)+BETAINV(RAND(),INDEX($D$36:$I$47,AO$3,5),INDEX($D$36:$I$47,AO$3,6))*(INDEX($D$36:$I$47,AO$3,2)-INDEX($D$36:$I$47,AO$3,1))</f>
        <v>98.274471078342145</v>
      </c>
      <c r="AP175" s="13" cm="1">
        <f t="array" aca="1" ref="AP175" ca="1">INDEX($D$36:$I$47,AP$3,1)+BETAINV(RAND(),INDEX($D$36:$I$47,AP$3,5),INDEX($D$36:$I$47,AP$3,6))*(INDEX($D$36:$I$47,AP$3,2)-INDEX($D$36:$I$47,AP$3,1))</f>
        <v>102.04681398772922</v>
      </c>
      <c r="AQ175" s="13" cm="1">
        <f t="array" aca="1" ref="AQ175" ca="1">INDEX($D$36:$I$47,AQ$3,1)+BETAINV(RAND(),INDEX($D$36:$I$47,AQ$3,5),INDEX($D$36:$I$47,AQ$3,6))*(INDEX($D$36:$I$47,AQ$3,2)-INDEX($D$36:$I$47,AQ$3,1))</f>
        <v>203.21884708913728</v>
      </c>
      <c r="AR175" s="13" cm="1">
        <f t="array" aca="1" ref="AR175" ca="1">INDEX($D$36:$I$47,AR$3,1)+BETAINV(RAND(),INDEX($D$36:$I$47,AR$3,5),INDEX($D$36:$I$47,AR$3,6))*(INDEX($D$36:$I$47,AR$3,2)-INDEX($D$36:$I$47,AR$3,1))</f>
        <v>284.27408904981093</v>
      </c>
      <c r="AS175" s="13" cm="1">
        <f t="array" aca="1" ref="AS175" ca="1">INDEX($D$36:$I$47,AS$3,1)+BETAINV(RAND(),INDEX($D$36:$I$47,AS$3,5),INDEX($D$36:$I$47,AS$3,6))*(INDEX($D$36:$I$47,AS$3,2)-INDEX($D$36:$I$47,AS$3,1))</f>
        <v>631.86940062954204</v>
      </c>
      <c r="AT175" s="13" cm="1">
        <f t="array" aca="1" ref="AT175" ca="1">INDEX($D$36:$I$47,AT$3,1)+BETAINV(RAND(),INDEX($D$36:$I$47,AT$3,5),INDEX($D$36:$I$47,AT$3,6))*(INDEX($D$36:$I$47,AT$3,2)-INDEX($D$36:$I$47,AT$3,1))</f>
        <v>155.75097139524158</v>
      </c>
      <c r="AU175" s="13" cm="1">
        <f t="array" aca="1" ref="AU175" ca="1">INDEX($D$36:$I$47,AU$3,1)+BETAINV(RAND(),INDEX($D$36:$I$47,AU$3,5),INDEX($D$36:$I$47,AU$3,6))*(INDEX($D$36:$I$47,AU$3,2)-INDEX($D$36:$I$47,AU$3,1))</f>
        <v>277.61014393441485</v>
      </c>
      <c r="AV175" s="13" cm="1">
        <f t="array" aca="1" ref="AV175" ca="1">INDEX($D$36:$I$47,AV$3,1)+BETAINV(RAND(),INDEX($D$36:$I$47,AV$3,5),INDEX($D$36:$I$47,AV$3,6))*(INDEX($D$36:$I$47,AV$3,2)-INDEX($D$36:$I$47,AV$3,1))</f>
        <v>592.7597029750691</v>
      </c>
      <c r="AW175" s="13" cm="1">
        <f t="array" aca="1" ref="AW175" ca="1">INDEX($D$36:$I$47,AW$3,1)+BETAINV(RAND(),INDEX($D$36:$I$47,AW$3,5),INDEX($D$36:$I$47,AW$3,6))*(INDEX($D$36:$I$47,AW$3,2)-INDEX($D$36:$I$47,AW$3,1))</f>
        <v>570.01839010934214</v>
      </c>
      <c r="AX175" s="13" cm="1">
        <f t="array" aca="1" ref="AX175" ca="1">INDEX($D$36:$I$47,AX$3,1)+BETAINV(RAND(),INDEX($D$36:$I$47,AX$3,5),INDEX($D$36:$I$47,AX$3,6))*(INDEX($D$36:$I$47,AX$3,2)-INDEX($D$36:$I$47,AX$3,1))</f>
        <v>392.02709185571752</v>
      </c>
      <c r="AY175" s="13" cm="1">
        <f t="array" aca="1" ref="AY175" ca="1">INDEX($D$36:$I$47,AY$3,1)+BETAINV(RAND(),INDEX($D$36:$I$47,AY$3,5),INDEX($D$36:$I$47,AY$3,6))*(INDEX($D$36:$I$47,AY$3,2)-INDEX($D$36:$I$47,AY$3,1))</f>
        <v>143.94184462957961</v>
      </c>
      <c r="AZ175" s="13" cm="1">
        <f t="array" aca="1" ref="AZ175" ca="1">INDEX($D$36:$I$47,AZ$3,1)+BETAINV(RAND(),INDEX($D$36:$I$47,AZ$3,5),INDEX($D$36:$I$47,AZ$3,6))*(INDEX($D$36:$I$47,AZ$3,2)-INDEX($D$36:$I$47,AZ$3,1))</f>
        <v>399.54625017821758</v>
      </c>
      <c r="BC175">
        <v>172</v>
      </c>
      <c r="BD175" cm="1">
        <f t="array" aca="1" ref="BD175" ca="1">INDEX($D$52:$I$63,BD$3,1)+BETAINV(RAND(),INDEX($D$52:$I$63,BD$3,5),INDEX($D$52:$I$63,BD$3,6))*(INDEX($D$52:$I$63,BD$3,2)-INDEX(D$52:I$63,BD$3,1))</f>
        <v>52.107839558495094</v>
      </c>
      <c r="BE175" cm="1">
        <f t="array" aca="1" ref="BE175" ca="1">INDEX($D$52:$I$63,BE$3,1)+BETAINV(RAND(),INDEX($D$52:$I$63,BE$3,5),INDEX($D$52:$I$63,BE$3,6))*(INDEX($D$52:$I$63,BE$3,2)-INDEX(E$52:J$63,BE$3,1))</f>
        <v>47.52000000000001</v>
      </c>
      <c r="BF175" cm="1">
        <f t="array" aca="1" ref="BF175" ca="1">INDEX($D$52:$I$63,BF$3,1)+BETAINV(RAND(),INDEX($D$52:$I$63,BF$3,5),INDEX($D$52:$I$63,BF$3,6))*(INDEX($D$52:$I$63,BF$3,2)-INDEX(F$52:K$63,BF$3,1))</f>
        <v>36.546628001264956</v>
      </c>
      <c r="BG175" cm="1">
        <f t="array" aca="1" ref="BG175" ca="1">INDEX($D$52:$I$63,BG$3,1)+BETAINV(RAND(),INDEX($D$52:$I$63,BG$3,5),INDEX($D$52:$I$63,BG$3,6))*(INDEX($D$52:$I$63,BG$3,2)-INDEX(G$52:L$63,BG$3,1))</f>
        <v>282.48202684572976</v>
      </c>
      <c r="BH175" cm="1">
        <f t="array" aca="1" ref="BH175" ca="1">INDEX($D$52:$I$63,BH$3,1)+BETAINV(RAND(),INDEX($D$52:$I$63,BH$3,5),INDEX($D$52:$I$63,BH$3,6))*(INDEX($D$52:$I$63,BH$3,2)-INDEX(H$52:M$63,BH$3,1))</f>
        <v>226.7180682287331</v>
      </c>
      <c r="BI175" cm="1">
        <f t="array" aca="1" ref="BI175" ca="1">INDEX($D$52:$I$63,BI$3,1)+BETAINV(RAND(),INDEX($D$52:$I$63,BI$3,5),INDEX($D$52:$I$63,BI$3,6))*(INDEX($D$52:$I$63,BI$3,2)-INDEX(I$52:N$63,BI$3,1))</f>
        <v>123.27444277029281</v>
      </c>
      <c r="BJ175" cm="1">
        <f t="array" aca="1" ref="BJ175" ca="1">INDEX($D$52:$I$63,BJ$3,1)+BETAINV(RAND(),INDEX($D$52:$I$63,BJ$3,5),INDEX($D$52:$I$63,BJ$3,6))*(INDEX($D$52:$I$63,BJ$3,2)-INDEX(J$52:O$63,BJ$3,1))</f>
        <v>333.42470389530371</v>
      </c>
      <c r="BK175" cm="1">
        <f t="array" aca="1" ref="BK175" ca="1">INDEX($D$52:$I$63,BK$3,1)+BETAINV(RAND(),INDEX($D$52:$I$63,BK$3,5),INDEX($D$52:$I$63,BK$3,6))*(INDEX($D$52:$I$63,BK$3,2)-INDEX(K$52:P$63,BK$3,1))</f>
        <v>347.0355333977256</v>
      </c>
      <c r="BL175" cm="1">
        <f t="array" aca="1" ref="BL175" ca="1">INDEX($D$52:$I$63,BL$3,1)+BETAINV(RAND(),INDEX($D$52:$I$63,BL$3,5),INDEX($D$52:$I$63,BL$3,6))*(INDEX($D$52:$I$63,BL$3,2)-INDEX(L$52:Q$63,BL$3,1))</f>
        <v>272.61484386313236</v>
      </c>
      <c r="BM175" cm="1">
        <f t="array" aca="1" ref="BM175" ca="1">INDEX($D$52:$I$63,BM$3,1)+BETAINV(RAND(),INDEX($D$52:$I$63,BM$3,5),INDEX($D$52:$I$63,BM$3,6))*(INDEX($D$52:$I$63,BM$3,2)-INDEX(M$52:R$63,BM$3,1))</f>
        <v>-23.666280860120821</v>
      </c>
      <c r="BN175" cm="1">
        <f t="array" aca="1" ref="BN175" ca="1">INDEX($D$52:$I$63,BN$3,1)+BETAINV(RAND(),INDEX($D$52:$I$63,BN$3,5),INDEX($D$52:$I$63,BN$3,6))*(INDEX($D$52:$I$63,BN$3,2)-INDEX(N$52:S$63,BN$3,1))</f>
        <v>105.19934270987041</v>
      </c>
      <c r="BO175" cm="1">
        <f t="array" aca="1" ref="BO175" ca="1">INDEX($D$52:$I$63,BO$3,1)+BETAINV(RAND(),INDEX($D$52:$I$63,BO$3,5),INDEX($D$52:$I$63,BO$3,6))*(INDEX($D$52:$I$63,BO$3,2)-INDEX(O$52:T$63,BO$3,1))</f>
        <v>353.06161572227387</v>
      </c>
    </row>
    <row r="176" spans="12:67" x14ac:dyDescent="0.25">
      <c r="L176">
        <v>173</v>
      </c>
      <c r="M176" cm="1">
        <f t="array" aca="1" ref="M176" ca="1">INDEX($D$4:$I$15,M$3,1)+BETAINV(RAND(),INDEX($D$4:$I$15,M$3,5),INDEX($D$4:$I$15,M$3,6))*(INDEX($D$4:$I$15,M$3,2)-INDEX($D$4:$I$15,M$3,1))</f>
        <v>294.87381759288434</v>
      </c>
      <c r="N176" cm="1">
        <f t="array" aca="1" ref="N176" ca="1">INDEX($D$4:$I$15,N$3,1)+BETAINV(RAND(),INDEX($D$4:$I$15,N$3,5),INDEX($D$4:$I$15,N$3,6))*(INDEX($D$4:$I$15,N$3,2)-INDEX($D$4:$I$15,N$3,1))</f>
        <v>203.52457519075895</v>
      </c>
      <c r="O176" cm="1">
        <f t="array" aca="1" ref="O176" ca="1">INDEX($D$4:$I$15,O$3,1)+BETAINV(RAND(),INDEX($D$4:$I$15,O$3,5),INDEX($D$4:$I$15,O$3,6))*(INDEX($D$4:$I$15,O$3,2)-INDEX($D$4:$I$15,O$3,1))</f>
        <v>55.766428014042042</v>
      </c>
      <c r="P176" cm="1">
        <f t="array" aca="1" ref="P176" ca="1">INDEX($D$4:$I$15,P$3,1)+BETAINV(RAND(),INDEX($D$4:$I$15,P$3,5),INDEX($D$4:$I$15,P$3,6))*(INDEX($D$4:$I$15,P$3,2)-INDEX($D$4:$I$15,P$3,1))</f>
        <v>769.61993454093204</v>
      </c>
      <c r="Q176" cm="1">
        <f t="array" aca="1" ref="Q176" ca="1">INDEX($D$4:$I$15,Q$3,1)+BETAINV(RAND(),INDEX($D$4:$I$15,Q$3,5),INDEX($D$4:$I$15,Q$3,6))*(INDEX($D$4:$I$15,Q$3,2)-INDEX($D$4:$I$15,Q$3,1))</f>
        <v>151.80107638055949</v>
      </c>
      <c r="R176" cm="1">
        <f t="array" aca="1" ref="R176" ca="1">INDEX($D$4:$I$15,R$3,1)+BETAINV(RAND(),INDEX($D$4:$I$15,R$3,5),INDEX($D$4:$I$15,R$3,6))*(INDEX($D$4:$I$15,R$3,2)-INDEX($D$4:$I$15,R$3,1))</f>
        <v>572.06000058879886</v>
      </c>
      <c r="S176" cm="1">
        <f t="array" aca="1" ref="S176" ca="1">INDEX($D$4:$I$15,S$3,1)+BETAINV(RAND(),INDEX($D$4:$I$15,S$3,5),INDEX($D$4:$I$15,S$3,6))*(INDEX($D$4:$I$15,S$3,2)-INDEX($D$4:$I$15,S$3,1))</f>
        <v>770.00665808724989</v>
      </c>
      <c r="T176" cm="1">
        <f t="array" aca="1" ref="T176" ca="1">INDEX($D$4:$I$15,T$3,1)+BETAINV(RAND(),INDEX($D$4:$I$15,T$3,5),INDEX($D$4:$I$15,T$3,6))*(INDEX($D$4:$I$15,T$3,2)-INDEX($D$4:$I$15,T$3,1))</f>
        <v>929.94499471906397</v>
      </c>
      <c r="U176" cm="1">
        <f t="array" aca="1" ref="U176" ca="1">INDEX($D$4:$I$15,U$3,1)+BETAINV(RAND(),INDEX($D$4:$I$15,U$3,5),INDEX($D$4:$I$15,U$3,6))*(INDEX($D$4:$I$15,U$3,2)-INDEX($D$4:$I$15,U$3,1))</f>
        <v>232.44929863340013</v>
      </c>
      <c r="V176" cm="1">
        <f t="array" aca="1" ref="V176" ca="1">INDEX($D$4:$I$15,V$3,1)+BETAINV(RAND(),INDEX($D$4:$I$15,V$3,5),INDEX($D$4:$I$15,V$3,6))*(INDEX($D$4:$I$15,V$3,2)-INDEX($D$4:$I$15,V$3,1))</f>
        <v>90.962639001232162</v>
      </c>
      <c r="W176" cm="1">
        <f t="array" aca="1" ref="W176" ca="1">INDEX($D$4:$I$15,W$3,1)+BETAINV(RAND(),INDEX($D$4:$I$15,W$3,5),INDEX($D$4:$I$15,W$3,6))*(INDEX($D$4:$I$15,W$3,2)-INDEX($D$4:$I$15,W$3,1))</f>
        <v>372.50885664119994</v>
      </c>
      <c r="X176" cm="1">
        <f t="array" aca="1" ref="X176" ca="1">INDEX($D$4:$I$15,X$3,1)+BETAINV(RAND(),INDEX($D$4:$I$15,X$3,5),INDEX($D$4:$I$15,X$3,6))*(INDEX($D$4:$I$15,X$3,2)-INDEX($D$4:$I$15,X$3,1))</f>
        <v>1390.946527299446</v>
      </c>
      <c r="Z176">
        <v>173</v>
      </c>
      <c r="AA176" cm="1">
        <f t="array" aca="1" ref="AA176" ca="1">INDEX($D$20:$I$31,AA$3,1)+BETAINV(RAND(),INDEX($D$20:$I$31,AA$3,5),INDEX($D$20:$I$31,AA$3,6))*(INDEX($D$20:$I$31,AA$3,2)-INDEX($D$20:$I$31,AA$3,1))</f>
        <v>96.497303444406128</v>
      </c>
      <c r="AB176" cm="1">
        <f t="array" aca="1" ref="AB176" ca="1">INDEX($D$20:$I$31,AB$3,1)+BETAINV(RAND(),INDEX($D$20:$I$31,AB$3,5),INDEX($D$20:$I$31,AB$3,6))*(INDEX($D$20:$I$31,AB$3,2)-INDEX($D$20:$I$31,AB$3,1))</f>
        <v>115.09049788386858</v>
      </c>
      <c r="AC176" cm="1">
        <f t="array" aca="1" ref="AC176" ca="1">INDEX($D$20:$I$31,AC$3,1)+BETAINV(RAND(),INDEX($D$20:$I$31,AC$3,5),INDEX($D$20:$I$31,AC$3,6))*(INDEX($D$20:$I$31,AC$3,2)-INDEX($D$20:$I$31,AC$3,1))</f>
        <v>114.47512269398555</v>
      </c>
      <c r="AD176" cm="1">
        <f t="array" aca="1" ref="AD176" ca="1">INDEX($D$20:$I$31,AD$3,1)+BETAINV(RAND(),INDEX($D$20:$I$31,AD$3,5),INDEX($D$20:$I$31,AD$3,6))*(INDEX($D$20:$I$31,AD$3,2)-INDEX($D$20:$I$31,AD$3,1))</f>
        <v>453.83947188710027</v>
      </c>
      <c r="AE176" cm="1">
        <f t="array" aca="1" ref="AE176" ca="1">INDEX($D$20:$I$31,AE$3,1)+BETAINV(RAND(),INDEX($D$20:$I$31,AE$3,5),INDEX($D$20:$I$31,AE$3,6))*(INDEX($D$20:$I$31,AE$3,2)-INDEX($D$20:$I$31,AE$3,1))</f>
        <v>339.9427728272795</v>
      </c>
      <c r="AF176" cm="1">
        <f t="array" aca="1" ref="AF176" ca="1">INDEX($D$20:$I$31,AF$3,1)+BETAINV(RAND(),INDEX($D$20:$I$31,AF$3,5),INDEX($D$20:$I$31,AF$3,6))*(INDEX($D$20:$I$31,AF$3,2)-INDEX($D$20:$I$31,AF$3,1))</f>
        <v>132.95517538068822</v>
      </c>
      <c r="AG176" cm="1">
        <f t="array" aca="1" ref="AG176" ca="1">INDEX($D$20:$I$31,AG$3,1)+BETAINV(RAND(),INDEX($D$20:$I$31,AG$3,5),INDEX($D$20:$I$31,AG$3,6))*(INDEX($D$20:$I$31,AG$3,2)-INDEX($D$20:$I$31,AG$3,1))</f>
        <v>752.81112748669159</v>
      </c>
      <c r="AH176" cm="1">
        <f t="array" aca="1" ref="AH176" ca="1">INDEX($D$20:$I$31,AH$3,1)+BETAINV(RAND(),INDEX($D$20:$I$31,AH$3,5),INDEX($D$20:$I$31,AH$3,6))*(INDEX($D$20:$I$31,AH$3,2)-INDEX($D$20:$I$31,AH$3,1))</f>
        <v>718.12872043681909</v>
      </c>
      <c r="AI176" cm="1">
        <f t="array" aca="1" ref="AI176" ca="1">INDEX($D$20:$I$31,AI$3,1)+BETAINV(RAND(),INDEX($D$20:$I$31,AI$3,5),INDEX($D$20:$I$31,AI$3,6))*(INDEX($D$20:$I$31,AI$3,2)-INDEX($D$20:$I$31,AI$3,1))</f>
        <v>417.64985036287487</v>
      </c>
      <c r="AJ176" cm="1">
        <f t="array" aca="1" ref="AJ176" ca="1">INDEX($D$20:$I$31,AJ$3,1)+BETAINV(RAND(),INDEX($D$20:$I$31,AJ$3,5),INDEX($D$20:$I$31,AJ$3,6))*(INDEX($D$20:$I$31,AJ$3,2)-INDEX($D$20:$I$31,AJ$3,1))</f>
        <v>215.36276681656915</v>
      </c>
      <c r="AK176" cm="1">
        <f t="array" aca="1" ref="AK176" ca="1">INDEX($D$20:$I$31,AK$3,1)+BETAINV(RAND(),INDEX($D$20:$I$31,AK$3,5),INDEX($D$20:$I$31,AK$3,6))*(INDEX($D$20:$I$31,AK$3,2)-INDEX($D$20:$I$31,AK$3,1))</f>
        <v>239.2689272137105</v>
      </c>
      <c r="AL176" cm="1">
        <f t="array" aca="1" ref="AL176" ca="1">INDEX($D$20:$I$31,AL$3,1)+BETAINV(RAND(),INDEX($D$20:$I$31,AL$3,5),INDEX($D$20:$I$31,AL$3,6))*(INDEX($D$20:$I$31,AL$3,2)-INDEX($D$20:$I$31,AL$3,1))</f>
        <v>379.6955387522209</v>
      </c>
      <c r="AN176">
        <v>173</v>
      </c>
      <c r="AO176" s="13" cm="1">
        <f t="array" aca="1" ref="AO176" ca="1">INDEX($D$36:$I$47,AO$3,1)+BETAINV(RAND(),INDEX($D$36:$I$47,AO$3,5),INDEX($D$36:$I$47,AO$3,6))*(INDEX($D$36:$I$47,AO$3,2)-INDEX($D$36:$I$47,AO$3,1))</f>
        <v>118.45746207295068</v>
      </c>
      <c r="AP176" s="13" cm="1">
        <f t="array" aca="1" ref="AP176" ca="1">INDEX($D$36:$I$47,AP$3,1)+BETAINV(RAND(),INDEX($D$36:$I$47,AP$3,5),INDEX($D$36:$I$47,AP$3,6))*(INDEX($D$36:$I$47,AP$3,2)-INDEX($D$36:$I$47,AP$3,1))</f>
        <v>110.37548655883883</v>
      </c>
      <c r="AQ176" s="13" cm="1">
        <f t="array" aca="1" ref="AQ176" ca="1">INDEX($D$36:$I$47,AQ$3,1)+BETAINV(RAND(),INDEX($D$36:$I$47,AQ$3,5),INDEX($D$36:$I$47,AQ$3,6))*(INDEX($D$36:$I$47,AQ$3,2)-INDEX($D$36:$I$47,AQ$3,1))</f>
        <v>190.00523880381803</v>
      </c>
      <c r="AR176" s="13" cm="1">
        <f t="array" aca="1" ref="AR176" ca="1">INDEX($D$36:$I$47,AR$3,1)+BETAINV(RAND(),INDEX($D$36:$I$47,AR$3,5),INDEX($D$36:$I$47,AR$3,6))*(INDEX($D$36:$I$47,AR$3,2)-INDEX($D$36:$I$47,AR$3,1))</f>
        <v>349.1439459278406</v>
      </c>
      <c r="AS176" s="13" cm="1">
        <f t="array" aca="1" ref="AS176" ca="1">INDEX($D$36:$I$47,AS$3,1)+BETAINV(RAND(),INDEX($D$36:$I$47,AS$3,5),INDEX($D$36:$I$47,AS$3,6))*(INDEX($D$36:$I$47,AS$3,2)-INDEX($D$36:$I$47,AS$3,1))</f>
        <v>539.07946070690321</v>
      </c>
      <c r="AT176" s="13" cm="1">
        <f t="array" aca="1" ref="AT176" ca="1">INDEX($D$36:$I$47,AT$3,1)+BETAINV(RAND(),INDEX($D$36:$I$47,AT$3,5),INDEX($D$36:$I$47,AT$3,6))*(INDEX($D$36:$I$47,AT$3,2)-INDEX($D$36:$I$47,AT$3,1))</f>
        <v>156.71459381690113</v>
      </c>
      <c r="AU176" s="13" cm="1">
        <f t="array" aca="1" ref="AU176" ca="1">INDEX($D$36:$I$47,AU$3,1)+BETAINV(RAND(),INDEX($D$36:$I$47,AU$3,5),INDEX($D$36:$I$47,AU$3,6))*(INDEX($D$36:$I$47,AU$3,2)-INDEX($D$36:$I$47,AU$3,1))</f>
        <v>284.26701033927117</v>
      </c>
      <c r="AV176" s="13" cm="1">
        <f t="array" aca="1" ref="AV176" ca="1">INDEX($D$36:$I$47,AV$3,1)+BETAINV(RAND(),INDEX($D$36:$I$47,AV$3,5),INDEX($D$36:$I$47,AV$3,6))*(INDEX($D$36:$I$47,AV$3,2)-INDEX($D$36:$I$47,AV$3,1))</f>
        <v>548.6415677497356</v>
      </c>
      <c r="AW176" s="13" cm="1">
        <f t="array" aca="1" ref="AW176" ca="1">INDEX($D$36:$I$47,AW$3,1)+BETAINV(RAND(),INDEX($D$36:$I$47,AW$3,5),INDEX($D$36:$I$47,AW$3,6))*(INDEX($D$36:$I$47,AW$3,2)-INDEX($D$36:$I$47,AW$3,1))</f>
        <v>537.07130592482531</v>
      </c>
      <c r="AX176" s="13" cm="1">
        <f t="array" aca="1" ref="AX176" ca="1">INDEX($D$36:$I$47,AX$3,1)+BETAINV(RAND(),INDEX($D$36:$I$47,AX$3,5),INDEX($D$36:$I$47,AX$3,6))*(INDEX($D$36:$I$47,AX$3,2)-INDEX($D$36:$I$47,AX$3,1))</f>
        <v>456.42173831899896</v>
      </c>
      <c r="AY176" s="13" cm="1">
        <f t="array" aca="1" ref="AY176" ca="1">INDEX($D$36:$I$47,AY$3,1)+BETAINV(RAND(),INDEX($D$36:$I$47,AY$3,5),INDEX($D$36:$I$47,AY$3,6))*(INDEX($D$36:$I$47,AY$3,2)-INDEX($D$36:$I$47,AY$3,1))</f>
        <v>154.47317315616283</v>
      </c>
      <c r="AZ176" s="13" cm="1">
        <f t="array" aca="1" ref="AZ176" ca="1">INDEX($D$36:$I$47,AZ$3,1)+BETAINV(RAND(),INDEX($D$36:$I$47,AZ$3,5),INDEX($D$36:$I$47,AZ$3,6))*(INDEX($D$36:$I$47,AZ$3,2)-INDEX($D$36:$I$47,AZ$3,1))</f>
        <v>378.97762146125763</v>
      </c>
      <c r="BC176">
        <v>173</v>
      </c>
      <c r="BD176" cm="1">
        <f t="array" aca="1" ref="BD176" ca="1">INDEX($D$52:$I$63,BD$3,1)+BETAINV(RAND(),INDEX($D$52:$I$63,BD$3,5),INDEX($D$52:$I$63,BD$3,6))*(INDEX($D$52:$I$63,BD$3,2)-INDEX(D$52:I$63,BD$3,1))</f>
        <v>62.87599009435349</v>
      </c>
      <c r="BE176" cm="1">
        <f t="array" aca="1" ref="BE176" ca="1">INDEX($D$52:$I$63,BE$3,1)+BETAINV(RAND(),INDEX($D$52:$I$63,BE$3,5),INDEX($D$52:$I$63,BE$3,6))*(INDEX($D$52:$I$63,BE$3,2)-INDEX(E$52:J$63,BE$3,1))</f>
        <v>47.52000000000001</v>
      </c>
      <c r="BF176" cm="1">
        <f t="array" aca="1" ref="BF176" ca="1">INDEX($D$52:$I$63,BF$3,1)+BETAINV(RAND(),INDEX($D$52:$I$63,BF$3,5),INDEX($D$52:$I$63,BF$3,6))*(INDEX($D$52:$I$63,BF$3,2)-INDEX(F$52:K$63,BF$3,1))</f>
        <v>33.130367362991599</v>
      </c>
      <c r="BG176" cm="1">
        <f t="array" aca="1" ref="BG176" ca="1">INDEX($D$52:$I$63,BG$3,1)+BETAINV(RAND(),INDEX($D$52:$I$63,BG$3,5),INDEX($D$52:$I$63,BG$3,6))*(INDEX($D$52:$I$63,BG$3,2)-INDEX(G$52:L$63,BG$3,1))</f>
        <v>273.67842840183602</v>
      </c>
      <c r="BH176" cm="1">
        <f t="array" aca="1" ref="BH176" ca="1">INDEX($D$52:$I$63,BH$3,1)+BETAINV(RAND(),INDEX($D$52:$I$63,BH$3,5),INDEX($D$52:$I$63,BH$3,6))*(INDEX($D$52:$I$63,BH$3,2)-INDEX(H$52:M$63,BH$3,1))</f>
        <v>284.83332222136016</v>
      </c>
      <c r="BI176" cm="1">
        <f t="array" aca="1" ref="BI176" ca="1">INDEX($D$52:$I$63,BI$3,1)+BETAINV(RAND(),INDEX($D$52:$I$63,BI$3,5),INDEX($D$52:$I$63,BI$3,6))*(INDEX($D$52:$I$63,BI$3,2)-INDEX(I$52:N$63,BI$3,1))</f>
        <v>155.43989811770587</v>
      </c>
      <c r="BJ176" cm="1">
        <f t="array" aca="1" ref="BJ176" ca="1">INDEX($D$52:$I$63,BJ$3,1)+BETAINV(RAND(),INDEX($D$52:$I$63,BJ$3,5),INDEX($D$52:$I$63,BJ$3,6))*(INDEX($D$52:$I$63,BJ$3,2)-INDEX(J$52:O$63,BJ$3,1))</f>
        <v>330.02707672266519</v>
      </c>
      <c r="BK176" cm="1">
        <f t="array" aca="1" ref="BK176" ca="1">INDEX($D$52:$I$63,BK$3,1)+BETAINV(RAND(),INDEX($D$52:$I$63,BK$3,5),INDEX($D$52:$I$63,BK$3,6))*(INDEX($D$52:$I$63,BK$3,2)-INDEX(K$52:P$63,BK$3,1))</f>
        <v>358.92625492700614</v>
      </c>
      <c r="BL176" cm="1">
        <f t="array" aca="1" ref="BL176" ca="1">INDEX($D$52:$I$63,BL$3,1)+BETAINV(RAND(),INDEX($D$52:$I$63,BL$3,5),INDEX($D$52:$I$63,BL$3,6))*(INDEX($D$52:$I$63,BL$3,2)-INDEX(L$52:Q$63,BL$3,1))</f>
        <v>358.8806857579882</v>
      </c>
      <c r="BM176" cm="1">
        <f t="array" aca="1" ref="BM176" ca="1">INDEX($D$52:$I$63,BM$3,1)+BETAINV(RAND(),INDEX($D$52:$I$63,BM$3,5),INDEX($D$52:$I$63,BM$3,6))*(INDEX($D$52:$I$63,BM$3,2)-INDEX(M$52:R$63,BM$3,1))</f>
        <v>-13.938851494588661</v>
      </c>
      <c r="BN176" cm="1">
        <f t="array" aca="1" ref="BN176" ca="1">INDEX($D$52:$I$63,BN$3,1)+BETAINV(RAND(),INDEX($D$52:$I$63,BN$3,5),INDEX($D$52:$I$63,BN$3,6))*(INDEX($D$52:$I$63,BN$3,2)-INDEX(N$52:S$63,BN$3,1))</f>
        <v>104.67800149522508</v>
      </c>
      <c r="BO176" cm="1">
        <f t="array" aca="1" ref="BO176" ca="1">INDEX($D$52:$I$63,BO$3,1)+BETAINV(RAND(),INDEX($D$52:$I$63,BO$3,5),INDEX($D$52:$I$63,BO$3,6))*(INDEX($D$52:$I$63,BO$3,2)-INDEX(O$52:T$63,BO$3,1))</f>
        <v>463.01439442847447</v>
      </c>
    </row>
    <row r="177" spans="12:67" x14ac:dyDescent="0.25">
      <c r="L177">
        <v>174</v>
      </c>
      <c r="M177" cm="1">
        <f t="array" aca="1" ref="M177" ca="1">INDEX($D$4:$I$15,M$3,1)+BETAINV(RAND(),INDEX($D$4:$I$15,M$3,5),INDEX($D$4:$I$15,M$3,6))*(INDEX($D$4:$I$15,M$3,2)-INDEX($D$4:$I$15,M$3,1))</f>
        <v>242.62956283402235</v>
      </c>
      <c r="N177" cm="1">
        <f t="array" aca="1" ref="N177" ca="1">INDEX($D$4:$I$15,N$3,1)+BETAINV(RAND(),INDEX($D$4:$I$15,N$3,5),INDEX($D$4:$I$15,N$3,6))*(INDEX($D$4:$I$15,N$3,2)-INDEX($D$4:$I$15,N$3,1))</f>
        <v>160.64450018240711</v>
      </c>
      <c r="O177" cm="1">
        <f t="array" aca="1" ref="O177" ca="1">INDEX($D$4:$I$15,O$3,1)+BETAINV(RAND(),INDEX($D$4:$I$15,O$3,5),INDEX($D$4:$I$15,O$3,6))*(INDEX($D$4:$I$15,O$3,2)-INDEX($D$4:$I$15,O$3,1))</f>
        <v>59.830603574786259</v>
      </c>
      <c r="P177" cm="1">
        <f t="array" aca="1" ref="P177" ca="1">INDEX($D$4:$I$15,P$3,1)+BETAINV(RAND(),INDEX($D$4:$I$15,P$3,5),INDEX($D$4:$I$15,P$3,6))*(INDEX($D$4:$I$15,P$3,2)-INDEX($D$4:$I$15,P$3,1))</f>
        <v>796.63655441556762</v>
      </c>
      <c r="Q177" cm="1">
        <f t="array" aca="1" ref="Q177" ca="1">INDEX($D$4:$I$15,Q$3,1)+BETAINV(RAND(),INDEX($D$4:$I$15,Q$3,5),INDEX($D$4:$I$15,Q$3,6))*(INDEX($D$4:$I$15,Q$3,2)-INDEX($D$4:$I$15,Q$3,1))</f>
        <v>171.65325514074357</v>
      </c>
      <c r="R177" cm="1">
        <f t="array" aca="1" ref="R177" ca="1">INDEX($D$4:$I$15,R$3,1)+BETAINV(RAND(),INDEX($D$4:$I$15,R$3,5),INDEX($D$4:$I$15,R$3,6))*(INDEX($D$4:$I$15,R$3,2)-INDEX($D$4:$I$15,R$3,1))</f>
        <v>563.12825739324546</v>
      </c>
      <c r="S177" cm="1">
        <f t="array" aca="1" ref="S177" ca="1">INDEX($D$4:$I$15,S$3,1)+BETAINV(RAND(),INDEX($D$4:$I$15,S$3,5),INDEX($D$4:$I$15,S$3,6))*(INDEX($D$4:$I$15,S$3,2)-INDEX($D$4:$I$15,S$3,1))</f>
        <v>666.68269117307102</v>
      </c>
      <c r="T177" cm="1">
        <f t="array" aca="1" ref="T177" ca="1">INDEX($D$4:$I$15,T$3,1)+BETAINV(RAND(),INDEX($D$4:$I$15,T$3,5),INDEX($D$4:$I$15,T$3,6))*(INDEX($D$4:$I$15,T$3,2)-INDEX($D$4:$I$15,T$3,1))</f>
        <v>857.48927398001183</v>
      </c>
      <c r="U177" cm="1">
        <f t="array" aca="1" ref="U177" ca="1">INDEX($D$4:$I$15,U$3,1)+BETAINV(RAND(),INDEX($D$4:$I$15,U$3,5),INDEX($D$4:$I$15,U$3,6))*(INDEX($D$4:$I$15,U$3,2)-INDEX($D$4:$I$15,U$3,1))</f>
        <v>260.89728984245971</v>
      </c>
      <c r="V177" cm="1">
        <f t="array" aca="1" ref="V177" ca="1">INDEX($D$4:$I$15,V$3,1)+BETAINV(RAND(),INDEX($D$4:$I$15,V$3,5),INDEX($D$4:$I$15,V$3,6))*(INDEX($D$4:$I$15,V$3,2)-INDEX($D$4:$I$15,V$3,1))</f>
        <v>92.950022495926959</v>
      </c>
      <c r="W177" cm="1">
        <f t="array" aca="1" ref="W177" ca="1">INDEX($D$4:$I$15,W$3,1)+BETAINV(RAND(),INDEX($D$4:$I$15,W$3,5),INDEX($D$4:$I$15,W$3,6))*(INDEX($D$4:$I$15,W$3,2)-INDEX($D$4:$I$15,W$3,1))</f>
        <v>382.40212109044535</v>
      </c>
      <c r="X177" cm="1">
        <f t="array" aca="1" ref="X177" ca="1">INDEX($D$4:$I$15,X$3,1)+BETAINV(RAND(),INDEX($D$4:$I$15,X$3,5),INDEX($D$4:$I$15,X$3,6))*(INDEX($D$4:$I$15,X$3,2)-INDEX($D$4:$I$15,X$3,1))</f>
        <v>1823.1949018305293</v>
      </c>
      <c r="Z177">
        <v>174</v>
      </c>
      <c r="AA177" cm="1">
        <f t="array" aca="1" ref="AA177" ca="1">INDEX($D$20:$I$31,AA$3,1)+BETAINV(RAND(),INDEX($D$20:$I$31,AA$3,5),INDEX($D$20:$I$31,AA$3,6))*(INDEX($D$20:$I$31,AA$3,2)-INDEX($D$20:$I$31,AA$3,1))</f>
        <v>101.09556129835809</v>
      </c>
      <c r="AB177" cm="1">
        <f t="array" aca="1" ref="AB177" ca="1">INDEX($D$20:$I$31,AB$3,1)+BETAINV(RAND(),INDEX($D$20:$I$31,AB$3,5),INDEX($D$20:$I$31,AB$3,6))*(INDEX($D$20:$I$31,AB$3,2)-INDEX($D$20:$I$31,AB$3,1))</f>
        <v>110.30516578584745</v>
      </c>
      <c r="AC177" cm="1">
        <f t="array" aca="1" ref="AC177" ca="1">INDEX($D$20:$I$31,AC$3,1)+BETAINV(RAND(),INDEX($D$20:$I$31,AC$3,5),INDEX($D$20:$I$31,AC$3,6))*(INDEX($D$20:$I$31,AC$3,2)-INDEX($D$20:$I$31,AC$3,1))</f>
        <v>103.46025078705087</v>
      </c>
      <c r="AD177" cm="1">
        <f t="array" aca="1" ref="AD177" ca="1">INDEX($D$20:$I$31,AD$3,1)+BETAINV(RAND(),INDEX($D$20:$I$31,AD$3,5),INDEX($D$20:$I$31,AD$3,6))*(INDEX($D$20:$I$31,AD$3,2)-INDEX($D$20:$I$31,AD$3,1))</f>
        <v>440.98234354743909</v>
      </c>
      <c r="AE177" cm="1">
        <f t="array" aca="1" ref="AE177" ca="1">INDEX($D$20:$I$31,AE$3,1)+BETAINV(RAND(),INDEX($D$20:$I$31,AE$3,5),INDEX($D$20:$I$31,AE$3,6))*(INDEX($D$20:$I$31,AE$3,2)-INDEX($D$20:$I$31,AE$3,1))</f>
        <v>293.19473593234284</v>
      </c>
      <c r="AF177" cm="1">
        <f t="array" aca="1" ref="AF177" ca="1">INDEX($D$20:$I$31,AF$3,1)+BETAINV(RAND(),INDEX($D$20:$I$31,AF$3,5),INDEX($D$20:$I$31,AF$3,6))*(INDEX($D$20:$I$31,AF$3,2)-INDEX($D$20:$I$31,AF$3,1))</f>
        <v>148.10131422005563</v>
      </c>
      <c r="AG177" cm="1">
        <f t="array" aca="1" ref="AG177" ca="1">INDEX($D$20:$I$31,AG$3,1)+BETAINV(RAND(),INDEX($D$20:$I$31,AG$3,5),INDEX($D$20:$I$31,AG$3,6))*(INDEX($D$20:$I$31,AG$3,2)-INDEX($D$20:$I$31,AG$3,1))</f>
        <v>808.01310268283987</v>
      </c>
      <c r="AH177" cm="1">
        <f t="array" aca="1" ref="AH177" ca="1">INDEX($D$20:$I$31,AH$3,1)+BETAINV(RAND(),INDEX($D$20:$I$31,AH$3,5),INDEX($D$20:$I$31,AH$3,6))*(INDEX($D$20:$I$31,AH$3,2)-INDEX($D$20:$I$31,AH$3,1))</f>
        <v>700.85199164888843</v>
      </c>
      <c r="AI177" cm="1">
        <f t="array" aca="1" ref="AI177" ca="1">INDEX($D$20:$I$31,AI$3,1)+BETAINV(RAND(),INDEX($D$20:$I$31,AI$3,5),INDEX($D$20:$I$31,AI$3,6))*(INDEX($D$20:$I$31,AI$3,2)-INDEX($D$20:$I$31,AI$3,1))</f>
        <v>374.53426735653068</v>
      </c>
      <c r="AJ177" cm="1">
        <f t="array" aca="1" ref="AJ177" ca="1">INDEX($D$20:$I$31,AJ$3,1)+BETAINV(RAND(),INDEX($D$20:$I$31,AJ$3,5),INDEX($D$20:$I$31,AJ$3,6))*(INDEX($D$20:$I$31,AJ$3,2)-INDEX($D$20:$I$31,AJ$3,1))</f>
        <v>195.93517316824733</v>
      </c>
      <c r="AK177" cm="1">
        <f t="array" aca="1" ref="AK177" ca="1">INDEX($D$20:$I$31,AK$3,1)+BETAINV(RAND(),INDEX($D$20:$I$31,AK$3,5),INDEX($D$20:$I$31,AK$3,6))*(INDEX($D$20:$I$31,AK$3,2)-INDEX($D$20:$I$31,AK$3,1))</f>
        <v>229.18636907150139</v>
      </c>
      <c r="AL177" cm="1">
        <f t="array" aca="1" ref="AL177" ca="1">INDEX($D$20:$I$31,AL$3,1)+BETAINV(RAND(),INDEX($D$20:$I$31,AL$3,5),INDEX($D$20:$I$31,AL$3,6))*(INDEX($D$20:$I$31,AL$3,2)-INDEX($D$20:$I$31,AL$3,1))</f>
        <v>400.57220163111094</v>
      </c>
      <c r="AN177">
        <v>174</v>
      </c>
      <c r="AO177" s="13" cm="1">
        <f t="array" aca="1" ref="AO177" ca="1">INDEX($D$36:$I$47,AO$3,1)+BETAINV(RAND(),INDEX($D$36:$I$47,AO$3,5),INDEX($D$36:$I$47,AO$3,6))*(INDEX($D$36:$I$47,AO$3,2)-INDEX($D$36:$I$47,AO$3,1))</f>
        <v>99.822306882052004</v>
      </c>
      <c r="AP177" s="13" cm="1">
        <f t="array" aca="1" ref="AP177" ca="1">INDEX($D$36:$I$47,AP$3,1)+BETAINV(RAND(),INDEX($D$36:$I$47,AP$3,5),INDEX($D$36:$I$47,AP$3,6))*(INDEX($D$36:$I$47,AP$3,2)-INDEX($D$36:$I$47,AP$3,1))</f>
        <v>96.213809591413465</v>
      </c>
      <c r="AQ177" s="13" cm="1">
        <f t="array" aca="1" ref="AQ177" ca="1">INDEX($D$36:$I$47,AQ$3,1)+BETAINV(RAND(),INDEX($D$36:$I$47,AQ$3,5),INDEX($D$36:$I$47,AQ$3,6))*(INDEX($D$36:$I$47,AQ$3,2)-INDEX($D$36:$I$47,AQ$3,1))</f>
        <v>196.53537404647255</v>
      </c>
      <c r="AR177" s="13" cm="1">
        <f t="array" aca="1" ref="AR177" ca="1">INDEX($D$36:$I$47,AR$3,1)+BETAINV(RAND(),INDEX($D$36:$I$47,AR$3,5),INDEX($D$36:$I$47,AR$3,6))*(INDEX($D$36:$I$47,AR$3,2)-INDEX($D$36:$I$47,AR$3,1))</f>
        <v>343.00188110743466</v>
      </c>
      <c r="AS177" s="13" cm="1">
        <f t="array" aca="1" ref="AS177" ca="1">INDEX($D$36:$I$47,AS$3,1)+BETAINV(RAND(),INDEX($D$36:$I$47,AS$3,5),INDEX($D$36:$I$47,AS$3,6))*(INDEX($D$36:$I$47,AS$3,2)-INDEX($D$36:$I$47,AS$3,1))</f>
        <v>617.98545038937368</v>
      </c>
      <c r="AT177" s="13" cm="1">
        <f t="array" aca="1" ref="AT177" ca="1">INDEX($D$36:$I$47,AT$3,1)+BETAINV(RAND(),INDEX($D$36:$I$47,AT$3,5),INDEX($D$36:$I$47,AT$3,6))*(INDEX($D$36:$I$47,AT$3,2)-INDEX($D$36:$I$47,AT$3,1))</f>
        <v>141.76174397356624</v>
      </c>
      <c r="AU177" s="13" cm="1">
        <f t="array" aca="1" ref="AU177" ca="1">INDEX($D$36:$I$47,AU$3,1)+BETAINV(RAND(),INDEX($D$36:$I$47,AU$3,5),INDEX($D$36:$I$47,AU$3,6))*(INDEX($D$36:$I$47,AU$3,2)-INDEX($D$36:$I$47,AU$3,1))</f>
        <v>320.21876169638665</v>
      </c>
      <c r="AV177" s="13" cm="1">
        <f t="array" aca="1" ref="AV177" ca="1">INDEX($D$36:$I$47,AV$3,1)+BETAINV(RAND(),INDEX($D$36:$I$47,AV$3,5),INDEX($D$36:$I$47,AV$3,6))*(INDEX($D$36:$I$47,AV$3,2)-INDEX($D$36:$I$47,AV$3,1))</f>
        <v>658.06033148356164</v>
      </c>
      <c r="AW177" s="13" cm="1">
        <f t="array" aca="1" ref="AW177" ca="1">INDEX($D$36:$I$47,AW$3,1)+BETAINV(RAND(),INDEX($D$36:$I$47,AW$3,5),INDEX($D$36:$I$47,AW$3,6))*(INDEX($D$36:$I$47,AW$3,2)-INDEX($D$36:$I$47,AW$3,1))</f>
        <v>620.6458562812046</v>
      </c>
      <c r="AX177" s="13" cm="1">
        <f t="array" aca="1" ref="AX177" ca="1">INDEX($D$36:$I$47,AX$3,1)+BETAINV(RAND(),INDEX($D$36:$I$47,AX$3,5),INDEX($D$36:$I$47,AX$3,6))*(INDEX($D$36:$I$47,AX$3,2)-INDEX($D$36:$I$47,AX$3,1))</f>
        <v>364.43748806730719</v>
      </c>
      <c r="AY177" s="13" cm="1">
        <f t="array" aca="1" ref="AY177" ca="1">INDEX($D$36:$I$47,AY$3,1)+BETAINV(RAND(),INDEX($D$36:$I$47,AY$3,5),INDEX($D$36:$I$47,AY$3,6))*(INDEX($D$36:$I$47,AY$3,2)-INDEX($D$36:$I$47,AY$3,1))</f>
        <v>135.75539241148658</v>
      </c>
      <c r="AZ177" s="13" cm="1">
        <f t="array" aca="1" ref="AZ177" ca="1">INDEX($D$36:$I$47,AZ$3,1)+BETAINV(RAND(),INDEX($D$36:$I$47,AZ$3,5),INDEX($D$36:$I$47,AZ$3,6))*(INDEX($D$36:$I$47,AZ$3,2)-INDEX($D$36:$I$47,AZ$3,1))</f>
        <v>379.49022787031902</v>
      </c>
      <c r="BC177">
        <v>174</v>
      </c>
      <c r="BD177" cm="1">
        <f t="array" aca="1" ref="BD177" ca="1">INDEX($D$52:$I$63,BD$3,1)+BETAINV(RAND(),INDEX($D$52:$I$63,BD$3,5),INDEX($D$52:$I$63,BD$3,6))*(INDEX($D$52:$I$63,BD$3,2)-INDEX(D$52:I$63,BD$3,1))</f>
        <v>64.828860452718516</v>
      </c>
      <c r="BE177" cm="1">
        <f t="array" aca="1" ref="BE177" ca="1">INDEX($D$52:$I$63,BE$3,1)+BETAINV(RAND(),INDEX($D$52:$I$63,BE$3,5),INDEX($D$52:$I$63,BE$3,6))*(INDEX($D$52:$I$63,BE$3,2)-INDEX(E$52:J$63,BE$3,1))</f>
        <v>47.52000000000001</v>
      </c>
      <c r="BF177" cm="1">
        <f t="array" aca="1" ref="BF177" ca="1">INDEX($D$52:$I$63,BF$3,1)+BETAINV(RAND(),INDEX($D$52:$I$63,BF$3,5),INDEX($D$52:$I$63,BF$3,6))*(INDEX($D$52:$I$63,BF$3,2)-INDEX(F$52:K$63,BF$3,1))</f>
        <v>36.71818907857886</v>
      </c>
      <c r="BG177" cm="1">
        <f t="array" aca="1" ref="BG177" ca="1">INDEX($D$52:$I$63,BG$3,1)+BETAINV(RAND(),INDEX($D$52:$I$63,BG$3,5),INDEX($D$52:$I$63,BG$3,6))*(INDEX($D$52:$I$63,BG$3,2)-INDEX(G$52:L$63,BG$3,1))</f>
        <v>275.22186990983619</v>
      </c>
      <c r="BH177" cm="1">
        <f t="array" aca="1" ref="BH177" ca="1">INDEX($D$52:$I$63,BH$3,1)+BETAINV(RAND(),INDEX($D$52:$I$63,BH$3,5),INDEX($D$52:$I$63,BH$3,6))*(INDEX($D$52:$I$63,BH$3,2)-INDEX(H$52:M$63,BH$3,1))</f>
        <v>223.3006170412404</v>
      </c>
      <c r="BI177" cm="1">
        <f t="array" aca="1" ref="BI177" ca="1">INDEX($D$52:$I$63,BI$3,1)+BETAINV(RAND(),INDEX($D$52:$I$63,BI$3,5),INDEX($D$52:$I$63,BI$3,6))*(INDEX($D$52:$I$63,BI$3,2)-INDEX(I$52:N$63,BI$3,1))</f>
        <v>124.84760743318193</v>
      </c>
      <c r="BJ177" cm="1">
        <f t="array" aca="1" ref="BJ177" ca="1">INDEX($D$52:$I$63,BJ$3,1)+BETAINV(RAND(),INDEX($D$52:$I$63,BJ$3,5),INDEX($D$52:$I$63,BJ$3,6))*(INDEX($D$52:$I$63,BJ$3,2)-INDEX(J$52:O$63,BJ$3,1))</f>
        <v>333.61266600942889</v>
      </c>
      <c r="BK177" cm="1">
        <f t="array" aca="1" ref="BK177" ca="1">INDEX($D$52:$I$63,BK$3,1)+BETAINV(RAND(),INDEX($D$52:$I$63,BK$3,5),INDEX($D$52:$I$63,BK$3,6))*(INDEX($D$52:$I$63,BK$3,2)-INDEX(K$52:P$63,BK$3,1))</f>
        <v>375.92490174082604</v>
      </c>
      <c r="BL177" cm="1">
        <f t="array" aca="1" ref="BL177" ca="1">INDEX($D$52:$I$63,BL$3,1)+BETAINV(RAND(),INDEX($D$52:$I$63,BL$3,5),INDEX($D$52:$I$63,BL$3,6))*(INDEX($D$52:$I$63,BL$3,2)-INDEX(L$52:Q$63,BL$3,1))</f>
        <v>378.51603190446718</v>
      </c>
      <c r="BM177" cm="1">
        <f t="array" aca="1" ref="BM177" ca="1">INDEX($D$52:$I$63,BM$3,1)+BETAINV(RAND(),INDEX($D$52:$I$63,BM$3,5),INDEX($D$52:$I$63,BM$3,6))*(INDEX($D$52:$I$63,BM$3,2)-INDEX(M$52:R$63,BM$3,1))</f>
        <v>32.310582107058885</v>
      </c>
      <c r="BN177" cm="1">
        <f t="array" aca="1" ref="BN177" ca="1">INDEX($D$52:$I$63,BN$3,1)+BETAINV(RAND(),INDEX($D$52:$I$63,BN$3,5),INDEX($D$52:$I$63,BN$3,6))*(INDEX($D$52:$I$63,BN$3,2)-INDEX(N$52:S$63,BN$3,1))</f>
        <v>105.07771250295748</v>
      </c>
      <c r="BO177" cm="1">
        <f t="array" aca="1" ref="BO177" ca="1">INDEX($D$52:$I$63,BO$3,1)+BETAINV(RAND(),INDEX($D$52:$I$63,BO$3,5),INDEX($D$52:$I$63,BO$3,6))*(INDEX($D$52:$I$63,BO$3,2)-INDEX(O$52:T$63,BO$3,1))</f>
        <v>348.09951511060581</v>
      </c>
    </row>
    <row r="178" spans="12:67" x14ac:dyDescent="0.25">
      <c r="L178">
        <v>175</v>
      </c>
      <c r="M178" cm="1">
        <f t="array" aca="1" ref="M178" ca="1">INDEX($D$4:$I$15,M$3,1)+BETAINV(RAND(),INDEX($D$4:$I$15,M$3,5),INDEX($D$4:$I$15,M$3,6))*(INDEX($D$4:$I$15,M$3,2)-INDEX($D$4:$I$15,M$3,1))</f>
        <v>257.02459222921289</v>
      </c>
      <c r="N178" cm="1">
        <f t="array" aca="1" ref="N178" ca="1">INDEX($D$4:$I$15,N$3,1)+BETAINV(RAND(),INDEX($D$4:$I$15,N$3,5),INDEX($D$4:$I$15,N$3,6))*(INDEX($D$4:$I$15,N$3,2)-INDEX($D$4:$I$15,N$3,1))</f>
        <v>160.65286732490085</v>
      </c>
      <c r="O178" cm="1">
        <f t="array" aca="1" ref="O178" ca="1">INDEX($D$4:$I$15,O$3,1)+BETAINV(RAND(),INDEX($D$4:$I$15,O$3,5),INDEX($D$4:$I$15,O$3,6))*(INDEX($D$4:$I$15,O$3,2)-INDEX($D$4:$I$15,O$3,1))</f>
        <v>56.010981730870512</v>
      </c>
      <c r="P178" cm="1">
        <f t="array" aca="1" ref="P178" ca="1">INDEX($D$4:$I$15,P$3,1)+BETAINV(RAND(),INDEX($D$4:$I$15,P$3,5),INDEX($D$4:$I$15,P$3,6))*(INDEX($D$4:$I$15,P$3,2)-INDEX($D$4:$I$15,P$3,1))</f>
        <v>763.58964385982995</v>
      </c>
      <c r="Q178" cm="1">
        <f t="array" aca="1" ref="Q178" ca="1">INDEX($D$4:$I$15,Q$3,1)+BETAINV(RAND(),INDEX($D$4:$I$15,Q$3,5),INDEX($D$4:$I$15,Q$3,6))*(INDEX($D$4:$I$15,Q$3,2)-INDEX($D$4:$I$15,Q$3,1))</f>
        <v>153.77452434929745</v>
      </c>
      <c r="R178" cm="1">
        <f t="array" aca="1" ref="R178" ca="1">INDEX($D$4:$I$15,R$3,1)+BETAINV(RAND(),INDEX($D$4:$I$15,R$3,5),INDEX($D$4:$I$15,R$3,6))*(INDEX($D$4:$I$15,R$3,2)-INDEX($D$4:$I$15,R$3,1))</f>
        <v>437.66506286727929</v>
      </c>
      <c r="S178" cm="1">
        <f t="array" aca="1" ref="S178" ca="1">INDEX($D$4:$I$15,S$3,1)+BETAINV(RAND(),INDEX($D$4:$I$15,S$3,5),INDEX($D$4:$I$15,S$3,6))*(INDEX($D$4:$I$15,S$3,2)-INDEX($D$4:$I$15,S$3,1))</f>
        <v>768.81072118661154</v>
      </c>
      <c r="T178" cm="1">
        <f t="array" aca="1" ref="T178" ca="1">INDEX($D$4:$I$15,T$3,1)+BETAINV(RAND(),INDEX($D$4:$I$15,T$3,5),INDEX($D$4:$I$15,T$3,6))*(INDEX($D$4:$I$15,T$3,2)-INDEX($D$4:$I$15,T$3,1))</f>
        <v>766.4655868804532</v>
      </c>
      <c r="U178" cm="1">
        <f t="array" aca="1" ref="U178" ca="1">INDEX($D$4:$I$15,U$3,1)+BETAINV(RAND(),INDEX($D$4:$I$15,U$3,5),INDEX($D$4:$I$15,U$3,6))*(INDEX($D$4:$I$15,U$3,2)-INDEX($D$4:$I$15,U$3,1))</f>
        <v>288.99588742752036</v>
      </c>
      <c r="V178" cm="1">
        <f t="array" aca="1" ref="V178" ca="1">INDEX($D$4:$I$15,V$3,1)+BETAINV(RAND(),INDEX($D$4:$I$15,V$3,5),INDEX($D$4:$I$15,V$3,6))*(INDEX($D$4:$I$15,V$3,2)-INDEX($D$4:$I$15,V$3,1))</f>
        <v>111.71616676217062</v>
      </c>
      <c r="W178" cm="1">
        <f t="array" aca="1" ref="W178" ca="1">INDEX($D$4:$I$15,W$3,1)+BETAINV(RAND(),INDEX($D$4:$I$15,W$3,5),INDEX($D$4:$I$15,W$3,6))*(INDEX($D$4:$I$15,W$3,2)-INDEX($D$4:$I$15,W$3,1))</f>
        <v>380.46078212808186</v>
      </c>
      <c r="X178" cm="1">
        <f t="array" aca="1" ref="X178" ca="1">INDEX($D$4:$I$15,X$3,1)+BETAINV(RAND(),INDEX($D$4:$I$15,X$3,5),INDEX($D$4:$I$15,X$3,6))*(INDEX($D$4:$I$15,X$3,2)-INDEX($D$4:$I$15,X$3,1))</f>
        <v>1569.8660396638124</v>
      </c>
      <c r="Z178">
        <v>175</v>
      </c>
      <c r="AA178" cm="1">
        <f t="array" aca="1" ref="AA178" ca="1">INDEX($D$20:$I$31,AA$3,1)+BETAINV(RAND(),INDEX($D$20:$I$31,AA$3,5),INDEX($D$20:$I$31,AA$3,6))*(INDEX($D$20:$I$31,AA$3,2)-INDEX($D$20:$I$31,AA$3,1))</f>
        <v>111.33390651809577</v>
      </c>
      <c r="AB178" cm="1">
        <f t="array" aca="1" ref="AB178" ca="1">INDEX($D$20:$I$31,AB$3,1)+BETAINV(RAND(),INDEX($D$20:$I$31,AB$3,5),INDEX($D$20:$I$31,AB$3,6))*(INDEX($D$20:$I$31,AB$3,2)-INDEX($D$20:$I$31,AB$3,1))</f>
        <v>100.00534504216098</v>
      </c>
      <c r="AC178" cm="1">
        <f t="array" aca="1" ref="AC178" ca="1">INDEX($D$20:$I$31,AC$3,1)+BETAINV(RAND(),INDEX($D$20:$I$31,AC$3,5),INDEX($D$20:$I$31,AC$3,6))*(INDEX($D$20:$I$31,AC$3,2)-INDEX($D$20:$I$31,AC$3,1))</f>
        <v>114.8506850160382</v>
      </c>
      <c r="AD178" cm="1">
        <f t="array" aca="1" ref="AD178" ca="1">INDEX($D$20:$I$31,AD$3,1)+BETAINV(RAND(),INDEX($D$20:$I$31,AD$3,5),INDEX($D$20:$I$31,AD$3,6))*(INDEX($D$20:$I$31,AD$3,2)-INDEX($D$20:$I$31,AD$3,1))</f>
        <v>479.64368565030748</v>
      </c>
      <c r="AE178" cm="1">
        <f t="array" aca="1" ref="AE178" ca="1">INDEX($D$20:$I$31,AE$3,1)+BETAINV(RAND(),INDEX($D$20:$I$31,AE$3,5),INDEX($D$20:$I$31,AE$3,6))*(INDEX($D$20:$I$31,AE$3,2)-INDEX($D$20:$I$31,AE$3,1))</f>
        <v>307.26204674568379</v>
      </c>
      <c r="AF178" cm="1">
        <f t="array" aca="1" ref="AF178" ca="1">INDEX($D$20:$I$31,AF$3,1)+BETAINV(RAND(),INDEX($D$20:$I$31,AF$3,5),INDEX($D$20:$I$31,AF$3,6))*(INDEX($D$20:$I$31,AF$3,2)-INDEX($D$20:$I$31,AF$3,1))</f>
        <v>130.3670410002963</v>
      </c>
      <c r="AG178" cm="1">
        <f t="array" aca="1" ref="AG178" ca="1">INDEX($D$20:$I$31,AG$3,1)+BETAINV(RAND(),INDEX($D$20:$I$31,AG$3,5),INDEX($D$20:$I$31,AG$3,6))*(INDEX($D$20:$I$31,AG$3,2)-INDEX($D$20:$I$31,AG$3,1))</f>
        <v>746.14407289014855</v>
      </c>
      <c r="AH178" cm="1">
        <f t="array" aca="1" ref="AH178" ca="1">INDEX($D$20:$I$31,AH$3,1)+BETAINV(RAND(),INDEX($D$20:$I$31,AH$3,5),INDEX($D$20:$I$31,AH$3,6))*(INDEX($D$20:$I$31,AH$3,2)-INDEX($D$20:$I$31,AH$3,1))</f>
        <v>726.83774428070262</v>
      </c>
      <c r="AI178" cm="1">
        <f t="array" aca="1" ref="AI178" ca="1">INDEX($D$20:$I$31,AI$3,1)+BETAINV(RAND(),INDEX($D$20:$I$31,AI$3,5),INDEX($D$20:$I$31,AI$3,6))*(INDEX($D$20:$I$31,AI$3,2)-INDEX($D$20:$I$31,AI$3,1))</f>
        <v>378.33064067916183</v>
      </c>
      <c r="AJ178" cm="1">
        <f t="array" aca="1" ref="AJ178" ca="1">INDEX($D$20:$I$31,AJ$3,1)+BETAINV(RAND(),INDEX($D$20:$I$31,AJ$3,5),INDEX($D$20:$I$31,AJ$3,6))*(INDEX($D$20:$I$31,AJ$3,2)-INDEX($D$20:$I$31,AJ$3,1))</f>
        <v>189.92815245483007</v>
      </c>
      <c r="AK178" cm="1">
        <f t="array" aca="1" ref="AK178" ca="1">INDEX($D$20:$I$31,AK$3,1)+BETAINV(RAND(),INDEX($D$20:$I$31,AK$3,5),INDEX($D$20:$I$31,AK$3,6))*(INDEX($D$20:$I$31,AK$3,2)-INDEX($D$20:$I$31,AK$3,1))</f>
        <v>266.90759789328581</v>
      </c>
      <c r="AL178" cm="1">
        <f t="array" aca="1" ref="AL178" ca="1">INDEX($D$20:$I$31,AL$3,1)+BETAINV(RAND(),INDEX($D$20:$I$31,AL$3,5),INDEX($D$20:$I$31,AL$3,6))*(INDEX($D$20:$I$31,AL$3,2)-INDEX($D$20:$I$31,AL$3,1))</f>
        <v>366.55525649237768</v>
      </c>
      <c r="AN178">
        <v>175</v>
      </c>
      <c r="AO178" s="13" cm="1">
        <f t="array" aca="1" ref="AO178" ca="1">INDEX($D$36:$I$47,AO$3,1)+BETAINV(RAND(),INDEX($D$36:$I$47,AO$3,5),INDEX($D$36:$I$47,AO$3,6))*(INDEX($D$36:$I$47,AO$3,2)-INDEX($D$36:$I$47,AO$3,1))</f>
        <v>123.00635196542537</v>
      </c>
      <c r="AP178" s="13" cm="1">
        <f t="array" aca="1" ref="AP178" ca="1">INDEX($D$36:$I$47,AP$3,1)+BETAINV(RAND(),INDEX($D$36:$I$47,AP$3,5),INDEX($D$36:$I$47,AP$3,6))*(INDEX($D$36:$I$47,AP$3,2)-INDEX($D$36:$I$47,AP$3,1))</f>
        <v>106.22022645594274</v>
      </c>
      <c r="AQ178" s="13" cm="1">
        <f t="array" aca="1" ref="AQ178" ca="1">INDEX($D$36:$I$47,AQ$3,1)+BETAINV(RAND(),INDEX($D$36:$I$47,AQ$3,5),INDEX($D$36:$I$47,AQ$3,6))*(INDEX($D$36:$I$47,AQ$3,2)-INDEX($D$36:$I$47,AQ$3,1))</f>
        <v>208.55953012888372</v>
      </c>
      <c r="AR178" s="13" cm="1">
        <f t="array" aca="1" ref="AR178" ca="1">INDEX($D$36:$I$47,AR$3,1)+BETAINV(RAND(),INDEX($D$36:$I$47,AR$3,5),INDEX($D$36:$I$47,AR$3,6))*(INDEX($D$36:$I$47,AR$3,2)-INDEX($D$36:$I$47,AR$3,1))</f>
        <v>341.65277698752641</v>
      </c>
      <c r="AS178" s="13" cm="1">
        <f t="array" aca="1" ref="AS178" ca="1">INDEX($D$36:$I$47,AS$3,1)+BETAINV(RAND(),INDEX($D$36:$I$47,AS$3,5),INDEX($D$36:$I$47,AS$3,6))*(INDEX($D$36:$I$47,AS$3,2)-INDEX($D$36:$I$47,AS$3,1))</f>
        <v>652.69569623287487</v>
      </c>
      <c r="AT178" s="13" cm="1">
        <f t="array" aca="1" ref="AT178" ca="1">INDEX($D$36:$I$47,AT$3,1)+BETAINV(RAND(),INDEX($D$36:$I$47,AT$3,5),INDEX($D$36:$I$47,AT$3,6))*(INDEX($D$36:$I$47,AT$3,2)-INDEX($D$36:$I$47,AT$3,1))</f>
        <v>162.70489795194186</v>
      </c>
      <c r="AU178" s="13" cm="1">
        <f t="array" aca="1" ref="AU178" ca="1">INDEX($D$36:$I$47,AU$3,1)+BETAINV(RAND(),INDEX($D$36:$I$47,AU$3,5),INDEX($D$36:$I$47,AU$3,6))*(INDEX($D$36:$I$47,AU$3,2)-INDEX($D$36:$I$47,AU$3,1))</f>
        <v>265.88517903019471</v>
      </c>
      <c r="AV178" s="13" cm="1">
        <f t="array" aca="1" ref="AV178" ca="1">INDEX($D$36:$I$47,AV$3,1)+BETAINV(RAND(),INDEX($D$36:$I$47,AV$3,5),INDEX($D$36:$I$47,AV$3,6))*(INDEX($D$36:$I$47,AV$3,2)-INDEX($D$36:$I$47,AV$3,1))</f>
        <v>569.31857441593729</v>
      </c>
      <c r="AW178" s="13" cm="1">
        <f t="array" aca="1" ref="AW178" ca="1">INDEX($D$36:$I$47,AW$3,1)+BETAINV(RAND(),INDEX($D$36:$I$47,AW$3,5),INDEX($D$36:$I$47,AW$3,6))*(INDEX($D$36:$I$47,AW$3,2)-INDEX($D$36:$I$47,AW$3,1))</f>
        <v>496.19087918604447</v>
      </c>
      <c r="AX178" s="13" cm="1">
        <f t="array" aca="1" ref="AX178" ca="1">INDEX($D$36:$I$47,AX$3,1)+BETAINV(RAND(),INDEX($D$36:$I$47,AX$3,5),INDEX($D$36:$I$47,AX$3,6))*(INDEX($D$36:$I$47,AX$3,2)-INDEX($D$36:$I$47,AX$3,1))</f>
        <v>351.77142464688848</v>
      </c>
      <c r="AY178" s="13" cm="1">
        <f t="array" aca="1" ref="AY178" ca="1">INDEX($D$36:$I$47,AY$3,1)+BETAINV(RAND(),INDEX($D$36:$I$47,AY$3,5),INDEX($D$36:$I$47,AY$3,6))*(INDEX($D$36:$I$47,AY$3,2)-INDEX($D$36:$I$47,AY$3,1))</f>
        <v>143.42792479389112</v>
      </c>
      <c r="AZ178" s="13" cm="1">
        <f t="array" aca="1" ref="AZ178" ca="1">INDEX($D$36:$I$47,AZ$3,1)+BETAINV(RAND(),INDEX($D$36:$I$47,AZ$3,5),INDEX($D$36:$I$47,AZ$3,6))*(INDEX($D$36:$I$47,AZ$3,2)-INDEX($D$36:$I$47,AZ$3,1))</f>
        <v>382.97664641624726</v>
      </c>
      <c r="BC178">
        <v>175</v>
      </c>
      <c r="BD178" cm="1">
        <f t="array" aca="1" ref="BD178" ca="1">INDEX($D$52:$I$63,BD$3,1)+BETAINV(RAND(),INDEX($D$52:$I$63,BD$3,5),INDEX($D$52:$I$63,BD$3,6))*(INDEX($D$52:$I$63,BD$3,2)-INDEX(D$52:I$63,BD$3,1))</f>
        <v>59.770073872102081</v>
      </c>
      <c r="BE178" cm="1">
        <f t="array" aca="1" ref="BE178" ca="1">INDEX($D$52:$I$63,BE$3,1)+BETAINV(RAND(),INDEX($D$52:$I$63,BE$3,5),INDEX($D$52:$I$63,BE$3,6))*(INDEX($D$52:$I$63,BE$3,2)-INDEX(E$52:J$63,BE$3,1))</f>
        <v>47.52000000000001</v>
      </c>
      <c r="BF178" cm="1">
        <f t="array" aca="1" ref="BF178" ca="1">INDEX($D$52:$I$63,BF$3,1)+BETAINV(RAND(),INDEX($D$52:$I$63,BF$3,5),INDEX($D$52:$I$63,BF$3,6))*(INDEX($D$52:$I$63,BF$3,2)-INDEX(F$52:K$63,BF$3,1))</f>
        <v>36.853888370003475</v>
      </c>
      <c r="BG178" cm="1">
        <f t="array" aca="1" ref="BG178" ca="1">INDEX($D$52:$I$63,BG$3,1)+BETAINV(RAND(),INDEX($D$52:$I$63,BG$3,5),INDEX($D$52:$I$63,BG$3,6))*(INDEX($D$52:$I$63,BG$3,2)-INDEX(G$52:L$63,BG$3,1))</f>
        <v>267.17923914308909</v>
      </c>
      <c r="BH178" cm="1">
        <f t="array" aca="1" ref="BH178" ca="1">INDEX($D$52:$I$63,BH$3,1)+BETAINV(RAND(),INDEX($D$52:$I$63,BH$3,5),INDEX($D$52:$I$63,BH$3,6))*(INDEX($D$52:$I$63,BH$3,2)-INDEX(H$52:M$63,BH$3,1))</f>
        <v>249.85344895380837</v>
      </c>
      <c r="BI178" cm="1">
        <f t="array" aca="1" ref="BI178" ca="1">INDEX($D$52:$I$63,BI$3,1)+BETAINV(RAND(),INDEX($D$52:$I$63,BI$3,5),INDEX($D$52:$I$63,BI$3,6))*(INDEX($D$52:$I$63,BI$3,2)-INDEX(I$52:N$63,BI$3,1))</f>
        <v>104.70716510613099</v>
      </c>
      <c r="BJ178" cm="1">
        <f t="array" aca="1" ref="BJ178" ca="1">INDEX($D$52:$I$63,BJ$3,1)+BETAINV(RAND(),INDEX($D$52:$I$63,BJ$3,5),INDEX($D$52:$I$63,BJ$3,6))*(INDEX($D$52:$I$63,BJ$3,2)-INDEX(J$52:O$63,BJ$3,1))</f>
        <v>332.73876561561406</v>
      </c>
      <c r="BK178" cm="1">
        <f t="array" aca="1" ref="BK178" ca="1">INDEX($D$52:$I$63,BK$3,1)+BETAINV(RAND(),INDEX($D$52:$I$63,BK$3,5),INDEX($D$52:$I$63,BK$3,6))*(INDEX($D$52:$I$63,BK$3,2)-INDEX(K$52:P$63,BK$3,1))</f>
        <v>396.87065682878824</v>
      </c>
      <c r="BL178" cm="1">
        <f t="array" aca="1" ref="BL178" ca="1">INDEX($D$52:$I$63,BL$3,1)+BETAINV(RAND(),INDEX($D$52:$I$63,BL$3,5),INDEX($D$52:$I$63,BL$3,6))*(INDEX($D$52:$I$63,BL$3,2)-INDEX(L$52:Q$63,BL$3,1))</f>
        <v>263.40610712043781</v>
      </c>
      <c r="BM178" cm="1">
        <f t="array" aca="1" ref="BM178" ca="1">INDEX($D$52:$I$63,BM$3,1)+BETAINV(RAND(),INDEX($D$52:$I$63,BM$3,5),INDEX($D$52:$I$63,BM$3,6))*(INDEX($D$52:$I$63,BM$3,2)-INDEX(M$52:R$63,BM$3,1))</f>
        <v>14.61032485606745</v>
      </c>
      <c r="BN178" cm="1">
        <f t="array" aca="1" ref="BN178" ca="1">INDEX($D$52:$I$63,BN$3,1)+BETAINV(RAND(),INDEX($D$52:$I$63,BN$3,5),INDEX($D$52:$I$63,BN$3,6))*(INDEX($D$52:$I$63,BN$3,2)-INDEX(N$52:S$63,BN$3,1))</f>
        <v>104.3546732114645</v>
      </c>
      <c r="BO178" cm="1">
        <f t="array" aca="1" ref="BO178" ca="1">INDEX($D$52:$I$63,BO$3,1)+BETAINV(RAND(),INDEX($D$52:$I$63,BO$3,5),INDEX($D$52:$I$63,BO$3,6))*(INDEX($D$52:$I$63,BO$3,2)-INDEX(O$52:T$63,BO$3,1))</f>
        <v>521.15200764769952</v>
      </c>
    </row>
    <row r="179" spans="12:67" x14ac:dyDescent="0.25">
      <c r="L179">
        <v>176</v>
      </c>
      <c r="M179" cm="1">
        <f t="array" aca="1" ref="M179" ca="1">INDEX($D$4:$I$15,M$3,1)+BETAINV(RAND(),INDEX($D$4:$I$15,M$3,5),INDEX($D$4:$I$15,M$3,6))*(INDEX($D$4:$I$15,M$3,2)-INDEX($D$4:$I$15,M$3,1))</f>
        <v>259.2969754920552</v>
      </c>
      <c r="N179" cm="1">
        <f t="array" aca="1" ref="N179" ca="1">INDEX($D$4:$I$15,N$3,1)+BETAINV(RAND(),INDEX($D$4:$I$15,N$3,5),INDEX($D$4:$I$15,N$3,6))*(INDEX($D$4:$I$15,N$3,2)-INDEX($D$4:$I$15,N$3,1))</f>
        <v>168.53033479649571</v>
      </c>
      <c r="O179" cm="1">
        <f t="array" aca="1" ref="O179" ca="1">INDEX($D$4:$I$15,O$3,1)+BETAINV(RAND(),INDEX($D$4:$I$15,O$3,5),INDEX($D$4:$I$15,O$3,6))*(INDEX($D$4:$I$15,O$3,2)-INDEX($D$4:$I$15,O$3,1))</f>
        <v>52.538513585956522</v>
      </c>
      <c r="P179" cm="1">
        <f t="array" aca="1" ref="P179" ca="1">INDEX($D$4:$I$15,P$3,1)+BETAINV(RAND(),INDEX($D$4:$I$15,P$3,5),INDEX($D$4:$I$15,P$3,6))*(INDEX($D$4:$I$15,P$3,2)-INDEX($D$4:$I$15,P$3,1))</f>
        <v>799.44245743301917</v>
      </c>
      <c r="Q179" cm="1">
        <f t="array" aca="1" ref="Q179" ca="1">INDEX($D$4:$I$15,Q$3,1)+BETAINV(RAND(),INDEX($D$4:$I$15,Q$3,5),INDEX($D$4:$I$15,Q$3,6))*(INDEX($D$4:$I$15,Q$3,2)-INDEX($D$4:$I$15,Q$3,1))</f>
        <v>167.25383199579582</v>
      </c>
      <c r="R179" cm="1">
        <f t="array" aca="1" ref="R179" ca="1">INDEX($D$4:$I$15,R$3,1)+BETAINV(RAND(),INDEX($D$4:$I$15,R$3,5),INDEX($D$4:$I$15,R$3,6))*(INDEX($D$4:$I$15,R$3,2)-INDEX($D$4:$I$15,R$3,1))</f>
        <v>444.84152721512015</v>
      </c>
      <c r="S179" cm="1">
        <f t="array" aca="1" ref="S179" ca="1">INDEX($D$4:$I$15,S$3,1)+BETAINV(RAND(),INDEX($D$4:$I$15,S$3,5),INDEX($D$4:$I$15,S$3,6))*(INDEX($D$4:$I$15,S$3,2)-INDEX($D$4:$I$15,S$3,1))</f>
        <v>807.96056476291051</v>
      </c>
      <c r="T179" cm="1">
        <f t="array" aca="1" ref="T179" ca="1">INDEX($D$4:$I$15,T$3,1)+BETAINV(RAND(),INDEX($D$4:$I$15,T$3,5),INDEX($D$4:$I$15,T$3,6))*(INDEX($D$4:$I$15,T$3,2)-INDEX($D$4:$I$15,T$3,1))</f>
        <v>929.25000764665094</v>
      </c>
      <c r="U179" cm="1">
        <f t="array" aca="1" ref="U179" ca="1">INDEX($D$4:$I$15,U$3,1)+BETAINV(RAND(),INDEX($D$4:$I$15,U$3,5),INDEX($D$4:$I$15,U$3,6))*(INDEX($D$4:$I$15,U$3,2)-INDEX($D$4:$I$15,U$3,1))</f>
        <v>303.65857570633045</v>
      </c>
      <c r="V179" cm="1">
        <f t="array" aca="1" ref="V179" ca="1">INDEX($D$4:$I$15,V$3,1)+BETAINV(RAND(),INDEX($D$4:$I$15,V$3,5),INDEX($D$4:$I$15,V$3,6))*(INDEX($D$4:$I$15,V$3,2)-INDEX($D$4:$I$15,V$3,1))</f>
        <v>95.471724364962341</v>
      </c>
      <c r="W179" cm="1">
        <f t="array" aca="1" ref="W179" ca="1">INDEX($D$4:$I$15,W$3,1)+BETAINV(RAND(),INDEX($D$4:$I$15,W$3,5),INDEX($D$4:$I$15,W$3,6))*(INDEX($D$4:$I$15,W$3,2)-INDEX($D$4:$I$15,W$3,1))</f>
        <v>323.61218937476769</v>
      </c>
      <c r="X179" cm="1">
        <f t="array" aca="1" ref="X179" ca="1">INDEX($D$4:$I$15,X$3,1)+BETAINV(RAND(),INDEX($D$4:$I$15,X$3,5),INDEX($D$4:$I$15,X$3,6))*(INDEX($D$4:$I$15,X$3,2)-INDEX($D$4:$I$15,X$3,1))</f>
        <v>1644.1465172637313</v>
      </c>
      <c r="Z179">
        <v>176</v>
      </c>
      <c r="AA179" cm="1">
        <f t="array" aca="1" ref="AA179" ca="1">INDEX($D$20:$I$31,AA$3,1)+BETAINV(RAND(),INDEX($D$20:$I$31,AA$3,5),INDEX($D$20:$I$31,AA$3,6))*(INDEX($D$20:$I$31,AA$3,2)-INDEX($D$20:$I$31,AA$3,1))</f>
        <v>110.61419054951089</v>
      </c>
      <c r="AB179" cm="1">
        <f t="array" aca="1" ref="AB179" ca="1">INDEX($D$20:$I$31,AB$3,1)+BETAINV(RAND(),INDEX($D$20:$I$31,AB$3,5),INDEX($D$20:$I$31,AB$3,6))*(INDEX($D$20:$I$31,AB$3,2)-INDEX($D$20:$I$31,AB$3,1))</f>
        <v>104.01690822409357</v>
      </c>
      <c r="AC179" cm="1">
        <f t="array" aca="1" ref="AC179" ca="1">INDEX($D$20:$I$31,AC$3,1)+BETAINV(RAND(),INDEX($D$20:$I$31,AC$3,5),INDEX($D$20:$I$31,AC$3,6))*(INDEX($D$20:$I$31,AC$3,2)-INDEX($D$20:$I$31,AC$3,1))</f>
        <v>112.07538277706561</v>
      </c>
      <c r="AD179" cm="1">
        <f t="array" aca="1" ref="AD179" ca="1">INDEX($D$20:$I$31,AD$3,1)+BETAINV(RAND(),INDEX($D$20:$I$31,AD$3,5),INDEX($D$20:$I$31,AD$3,6))*(INDEX($D$20:$I$31,AD$3,2)-INDEX($D$20:$I$31,AD$3,1))</f>
        <v>472.50807201248261</v>
      </c>
      <c r="AE179" cm="1">
        <f t="array" aca="1" ref="AE179" ca="1">INDEX($D$20:$I$31,AE$3,1)+BETAINV(RAND(),INDEX($D$20:$I$31,AE$3,5),INDEX($D$20:$I$31,AE$3,6))*(INDEX($D$20:$I$31,AE$3,2)-INDEX($D$20:$I$31,AE$3,1))</f>
        <v>304.68985117445317</v>
      </c>
      <c r="AF179" cm="1">
        <f t="array" aca="1" ref="AF179" ca="1">INDEX($D$20:$I$31,AF$3,1)+BETAINV(RAND(),INDEX($D$20:$I$31,AF$3,5),INDEX($D$20:$I$31,AF$3,6))*(INDEX($D$20:$I$31,AF$3,2)-INDEX($D$20:$I$31,AF$3,1))</f>
        <v>166.13136136665756</v>
      </c>
      <c r="AG179" cm="1">
        <f t="array" aca="1" ref="AG179" ca="1">INDEX($D$20:$I$31,AG$3,1)+BETAINV(RAND(),INDEX($D$20:$I$31,AG$3,5),INDEX($D$20:$I$31,AG$3,6))*(INDEX($D$20:$I$31,AG$3,2)-INDEX($D$20:$I$31,AG$3,1))</f>
        <v>932.07926718900512</v>
      </c>
      <c r="AH179" cm="1">
        <f t="array" aca="1" ref="AH179" ca="1">INDEX($D$20:$I$31,AH$3,1)+BETAINV(RAND(),INDEX($D$20:$I$31,AH$3,5),INDEX($D$20:$I$31,AH$3,6))*(INDEX($D$20:$I$31,AH$3,2)-INDEX($D$20:$I$31,AH$3,1))</f>
        <v>608.3635298375176</v>
      </c>
      <c r="AI179" cm="1">
        <f t="array" aca="1" ref="AI179" ca="1">INDEX($D$20:$I$31,AI$3,1)+BETAINV(RAND(),INDEX($D$20:$I$31,AI$3,5),INDEX($D$20:$I$31,AI$3,6))*(INDEX($D$20:$I$31,AI$3,2)-INDEX($D$20:$I$31,AI$3,1))</f>
        <v>403.39334260277491</v>
      </c>
      <c r="AJ179" cm="1">
        <f t="array" aca="1" ref="AJ179" ca="1">INDEX($D$20:$I$31,AJ$3,1)+BETAINV(RAND(),INDEX($D$20:$I$31,AJ$3,5),INDEX($D$20:$I$31,AJ$3,6))*(INDEX($D$20:$I$31,AJ$3,2)-INDEX($D$20:$I$31,AJ$3,1))</f>
        <v>200.988179465949</v>
      </c>
      <c r="AK179" cm="1">
        <f t="array" aca="1" ref="AK179" ca="1">INDEX($D$20:$I$31,AK$3,1)+BETAINV(RAND(),INDEX($D$20:$I$31,AK$3,5),INDEX($D$20:$I$31,AK$3,6))*(INDEX($D$20:$I$31,AK$3,2)-INDEX($D$20:$I$31,AK$3,1))</f>
        <v>262.87836585659346</v>
      </c>
      <c r="AL179" cm="1">
        <f t="array" aca="1" ref="AL179" ca="1">INDEX($D$20:$I$31,AL$3,1)+BETAINV(RAND(),INDEX($D$20:$I$31,AL$3,5),INDEX($D$20:$I$31,AL$3,6))*(INDEX($D$20:$I$31,AL$3,2)-INDEX($D$20:$I$31,AL$3,1))</f>
        <v>452.09418455907678</v>
      </c>
      <c r="AN179">
        <v>176</v>
      </c>
      <c r="AO179" s="13" cm="1">
        <f t="array" aca="1" ref="AO179" ca="1">INDEX($D$36:$I$47,AO$3,1)+BETAINV(RAND(),INDEX($D$36:$I$47,AO$3,5),INDEX($D$36:$I$47,AO$3,6))*(INDEX($D$36:$I$47,AO$3,2)-INDEX($D$36:$I$47,AO$3,1))</f>
        <v>106.39531618418928</v>
      </c>
      <c r="AP179" s="13" cm="1">
        <f t="array" aca="1" ref="AP179" ca="1">INDEX($D$36:$I$47,AP$3,1)+BETAINV(RAND(),INDEX($D$36:$I$47,AP$3,5),INDEX($D$36:$I$47,AP$3,6))*(INDEX($D$36:$I$47,AP$3,2)-INDEX($D$36:$I$47,AP$3,1))</f>
        <v>89.973347220354356</v>
      </c>
      <c r="AQ179" s="13" cm="1">
        <f t="array" aca="1" ref="AQ179" ca="1">INDEX($D$36:$I$47,AQ$3,1)+BETAINV(RAND(),INDEX($D$36:$I$47,AQ$3,5),INDEX($D$36:$I$47,AQ$3,6))*(INDEX($D$36:$I$47,AQ$3,2)-INDEX($D$36:$I$47,AQ$3,1))</f>
        <v>198.88940085632095</v>
      </c>
      <c r="AR179" s="13" cm="1">
        <f t="array" aca="1" ref="AR179" ca="1">INDEX($D$36:$I$47,AR$3,1)+BETAINV(RAND(),INDEX($D$36:$I$47,AR$3,5),INDEX($D$36:$I$47,AR$3,6))*(INDEX($D$36:$I$47,AR$3,2)-INDEX($D$36:$I$47,AR$3,1))</f>
        <v>300.16105604722202</v>
      </c>
      <c r="AS179" s="13" cm="1">
        <f t="array" aca="1" ref="AS179" ca="1">INDEX($D$36:$I$47,AS$3,1)+BETAINV(RAND(),INDEX($D$36:$I$47,AS$3,5),INDEX($D$36:$I$47,AS$3,6))*(INDEX($D$36:$I$47,AS$3,2)-INDEX($D$36:$I$47,AS$3,1))</f>
        <v>545.10617415160254</v>
      </c>
      <c r="AT179" s="13" cm="1">
        <f t="array" aca="1" ref="AT179" ca="1">INDEX($D$36:$I$47,AT$3,1)+BETAINV(RAND(),INDEX($D$36:$I$47,AT$3,5),INDEX($D$36:$I$47,AT$3,6))*(INDEX($D$36:$I$47,AT$3,2)-INDEX($D$36:$I$47,AT$3,1))</f>
        <v>166.01333671347825</v>
      </c>
      <c r="AU179" s="13" cm="1">
        <f t="array" aca="1" ref="AU179" ca="1">INDEX($D$36:$I$47,AU$3,1)+BETAINV(RAND(),INDEX($D$36:$I$47,AU$3,5),INDEX($D$36:$I$47,AU$3,6))*(INDEX($D$36:$I$47,AU$3,2)-INDEX($D$36:$I$47,AU$3,1))</f>
        <v>359.9297174489916</v>
      </c>
      <c r="AV179" s="13" cm="1">
        <f t="array" aca="1" ref="AV179" ca="1">INDEX($D$36:$I$47,AV$3,1)+BETAINV(RAND(),INDEX($D$36:$I$47,AV$3,5),INDEX($D$36:$I$47,AV$3,6))*(INDEX($D$36:$I$47,AV$3,2)-INDEX($D$36:$I$47,AV$3,1))</f>
        <v>616.45024442953047</v>
      </c>
      <c r="AW179" s="13" cm="1">
        <f t="array" aca="1" ref="AW179" ca="1">INDEX($D$36:$I$47,AW$3,1)+BETAINV(RAND(),INDEX($D$36:$I$47,AW$3,5),INDEX($D$36:$I$47,AW$3,6))*(INDEX($D$36:$I$47,AW$3,2)-INDEX($D$36:$I$47,AW$3,1))</f>
        <v>589.41190297998128</v>
      </c>
      <c r="AX179" s="13" cm="1">
        <f t="array" aca="1" ref="AX179" ca="1">INDEX($D$36:$I$47,AX$3,1)+BETAINV(RAND(),INDEX($D$36:$I$47,AX$3,5),INDEX($D$36:$I$47,AX$3,6))*(INDEX($D$36:$I$47,AX$3,2)-INDEX($D$36:$I$47,AX$3,1))</f>
        <v>393.24709002536565</v>
      </c>
      <c r="AY179" s="13" cm="1">
        <f t="array" aca="1" ref="AY179" ca="1">INDEX($D$36:$I$47,AY$3,1)+BETAINV(RAND(),INDEX($D$36:$I$47,AY$3,5),INDEX($D$36:$I$47,AY$3,6))*(INDEX($D$36:$I$47,AY$3,2)-INDEX($D$36:$I$47,AY$3,1))</f>
        <v>174.27382825004651</v>
      </c>
      <c r="AZ179" s="13" cm="1">
        <f t="array" aca="1" ref="AZ179" ca="1">INDEX($D$36:$I$47,AZ$3,1)+BETAINV(RAND(),INDEX($D$36:$I$47,AZ$3,5),INDEX($D$36:$I$47,AZ$3,6))*(INDEX($D$36:$I$47,AZ$3,2)-INDEX($D$36:$I$47,AZ$3,1))</f>
        <v>415.08879217507115</v>
      </c>
      <c r="BC179">
        <v>176</v>
      </c>
      <c r="BD179" cm="1">
        <f t="array" aca="1" ref="BD179" ca="1">INDEX($D$52:$I$63,BD$3,1)+BETAINV(RAND(),INDEX($D$52:$I$63,BD$3,5),INDEX($D$52:$I$63,BD$3,6))*(INDEX($D$52:$I$63,BD$3,2)-INDEX(D$52:I$63,BD$3,1))</f>
        <v>60.245133255586403</v>
      </c>
      <c r="BE179" cm="1">
        <f t="array" aca="1" ref="BE179" ca="1">INDEX($D$52:$I$63,BE$3,1)+BETAINV(RAND(),INDEX($D$52:$I$63,BE$3,5),INDEX($D$52:$I$63,BE$3,6))*(INDEX($D$52:$I$63,BE$3,2)-INDEX(E$52:J$63,BE$3,1))</f>
        <v>47.52000000000001</v>
      </c>
      <c r="BF179" cm="1">
        <f t="array" aca="1" ref="BF179" ca="1">INDEX($D$52:$I$63,BF$3,1)+BETAINV(RAND(),INDEX($D$52:$I$63,BF$3,5),INDEX($D$52:$I$63,BF$3,6))*(INDEX($D$52:$I$63,BF$3,2)-INDEX(F$52:K$63,BF$3,1))</f>
        <v>36.136229953907922</v>
      </c>
      <c r="BG179" cm="1">
        <f t="array" aca="1" ref="BG179" ca="1">INDEX($D$52:$I$63,BG$3,1)+BETAINV(RAND(),INDEX($D$52:$I$63,BG$3,5),INDEX($D$52:$I$63,BG$3,6))*(INDEX($D$52:$I$63,BG$3,2)-INDEX(G$52:L$63,BG$3,1))</f>
        <v>273.16206306695079</v>
      </c>
      <c r="BH179" cm="1">
        <f t="array" aca="1" ref="BH179" ca="1">INDEX($D$52:$I$63,BH$3,1)+BETAINV(RAND(),INDEX($D$52:$I$63,BH$3,5),INDEX($D$52:$I$63,BH$3,6))*(INDEX($D$52:$I$63,BH$3,2)-INDEX(H$52:M$63,BH$3,1))</f>
        <v>170.50273257678231</v>
      </c>
      <c r="BI179" cm="1">
        <f t="array" aca="1" ref="BI179" ca="1">INDEX($D$52:$I$63,BI$3,1)+BETAINV(RAND(),INDEX($D$52:$I$63,BI$3,5),INDEX($D$52:$I$63,BI$3,6))*(INDEX($D$52:$I$63,BI$3,2)-INDEX(I$52:N$63,BI$3,1))</f>
        <v>133.92330241774471</v>
      </c>
      <c r="BJ179" cm="1">
        <f t="array" aca="1" ref="BJ179" ca="1">INDEX($D$52:$I$63,BJ$3,1)+BETAINV(RAND(),INDEX($D$52:$I$63,BJ$3,5),INDEX($D$52:$I$63,BJ$3,6))*(INDEX($D$52:$I$63,BJ$3,2)-INDEX(J$52:O$63,BJ$3,1))</f>
        <v>332.98726181294569</v>
      </c>
      <c r="BK179" cm="1">
        <f t="array" aca="1" ref="BK179" ca="1">INDEX($D$52:$I$63,BK$3,1)+BETAINV(RAND(),INDEX($D$52:$I$63,BK$3,5),INDEX($D$52:$I$63,BK$3,6))*(INDEX($D$52:$I$63,BK$3,2)-INDEX(K$52:P$63,BK$3,1))</f>
        <v>469.4100823419447</v>
      </c>
      <c r="BL179" cm="1">
        <f t="array" aca="1" ref="BL179" ca="1">INDEX($D$52:$I$63,BL$3,1)+BETAINV(RAND(),INDEX($D$52:$I$63,BL$3,5),INDEX($D$52:$I$63,BL$3,6))*(INDEX($D$52:$I$63,BL$3,2)-INDEX(L$52:Q$63,BL$3,1))</f>
        <v>355.80283072578908</v>
      </c>
      <c r="BM179" cm="1">
        <f t="array" aca="1" ref="BM179" ca="1">INDEX($D$52:$I$63,BM$3,1)+BETAINV(RAND(),INDEX($D$52:$I$63,BM$3,5),INDEX($D$52:$I$63,BM$3,6))*(INDEX($D$52:$I$63,BM$3,2)-INDEX(M$52:R$63,BM$3,1))</f>
        <v>-60.3406945100634</v>
      </c>
      <c r="BN179" cm="1">
        <f t="array" aca="1" ref="BN179" ca="1">INDEX($D$52:$I$63,BN$3,1)+BETAINV(RAND(),INDEX($D$52:$I$63,BN$3,5),INDEX($D$52:$I$63,BN$3,6))*(INDEX($D$52:$I$63,BN$3,2)-INDEX(N$52:S$63,BN$3,1))</f>
        <v>104.42724036075275</v>
      </c>
      <c r="BO179" cm="1">
        <f t="array" aca="1" ref="BO179" ca="1">INDEX($D$52:$I$63,BO$3,1)+BETAINV(RAND(),INDEX($D$52:$I$63,BO$3,5),INDEX($D$52:$I$63,BO$3,6))*(INDEX($D$52:$I$63,BO$3,2)-INDEX(O$52:T$63,BO$3,1))</f>
        <v>292.63189055342366</v>
      </c>
    </row>
    <row r="180" spans="12:67" x14ac:dyDescent="0.25">
      <c r="L180">
        <v>177</v>
      </c>
      <c r="M180" cm="1">
        <f t="array" aca="1" ref="M180" ca="1">INDEX($D$4:$I$15,M$3,1)+BETAINV(RAND(),INDEX($D$4:$I$15,M$3,5),INDEX($D$4:$I$15,M$3,6))*(INDEX($D$4:$I$15,M$3,2)-INDEX($D$4:$I$15,M$3,1))</f>
        <v>277.46790551533115</v>
      </c>
      <c r="N180" cm="1">
        <f t="array" aca="1" ref="N180" ca="1">INDEX($D$4:$I$15,N$3,1)+BETAINV(RAND(),INDEX($D$4:$I$15,N$3,5),INDEX($D$4:$I$15,N$3,6))*(INDEX($D$4:$I$15,N$3,2)-INDEX($D$4:$I$15,N$3,1))</f>
        <v>173.92846368339826</v>
      </c>
      <c r="O180" cm="1">
        <f t="array" aca="1" ref="O180" ca="1">INDEX($D$4:$I$15,O$3,1)+BETAINV(RAND(),INDEX($D$4:$I$15,O$3,5),INDEX($D$4:$I$15,O$3,6))*(INDEX($D$4:$I$15,O$3,2)-INDEX($D$4:$I$15,O$3,1))</f>
        <v>45.697993859218222</v>
      </c>
      <c r="P180" cm="1">
        <f t="array" aca="1" ref="P180" ca="1">INDEX($D$4:$I$15,P$3,1)+BETAINV(RAND(),INDEX($D$4:$I$15,P$3,5),INDEX($D$4:$I$15,P$3,6))*(INDEX($D$4:$I$15,P$3,2)-INDEX($D$4:$I$15,P$3,1))</f>
        <v>865.30718956792919</v>
      </c>
      <c r="Q180" cm="1">
        <f t="array" aca="1" ref="Q180" ca="1">INDEX($D$4:$I$15,Q$3,1)+BETAINV(RAND(),INDEX($D$4:$I$15,Q$3,5),INDEX($D$4:$I$15,Q$3,6))*(INDEX($D$4:$I$15,Q$3,2)-INDEX($D$4:$I$15,Q$3,1))</f>
        <v>159.87136175282046</v>
      </c>
      <c r="R180" cm="1">
        <f t="array" aca="1" ref="R180" ca="1">INDEX($D$4:$I$15,R$3,1)+BETAINV(RAND(),INDEX($D$4:$I$15,R$3,5),INDEX($D$4:$I$15,R$3,6))*(INDEX($D$4:$I$15,R$3,2)-INDEX($D$4:$I$15,R$3,1))</f>
        <v>508.87462592936635</v>
      </c>
      <c r="S180" cm="1">
        <f t="array" aca="1" ref="S180" ca="1">INDEX($D$4:$I$15,S$3,1)+BETAINV(RAND(),INDEX($D$4:$I$15,S$3,5),INDEX($D$4:$I$15,S$3,6))*(INDEX($D$4:$I$15,S$3,2)-INDEX($D$4:$I$15,S$3,1))</f>
        <v>809.66540664538468</v>
      </c>
      <c r="T180" cm="1">
        <f t="array" aca="1" ref="T180" ca="1">INDEX($D$4:$I$15,T$3,1)+BETAINV(RAND(),INDEX($D$4:$I$15,T$3,5),INDEX($D$4:$I$15,T$3,6))*(INDEX($D$4:$I$15,T$3,2)-INDEX($D$4:$I$15,T$3,1))</f>
        <v>722.75905308457004</v>
      </c>
      <c r="U180" cm="1">
        <f t="array" aca="1" ref="U180" ca="1">INDEX($D$4:$I$15,U$3,1)+BETAINV(RAND(),INDEX($D$4:$I$15,U$3,5),INDEX($D$4:$I$15,U$3,6))*(INDEX($D$4:$I$15,U$3,2)-INDEX($D$4:$I$15,U$3,1))</f>
        <v>285.06932517191581</v>
      </c>
      <c r="V180" cm="1">
        <f t="array" aca="1" ref="V180" ca="1">INDEX($D$4:$I$15,V$3,1)+BETAINV(RAND(),INDEX($D$4:$I$15,V$3,5),INDEX($D$4:$I$15,V$3,6))*(INDEX($D$4:$I$15,V$3,2)-INDEX($D$4:$I$15,V$3,1))</f>
        <v>105.5854495042815</v>
      </c>
      <c r="W180" cm="1">
        <f t="array" aca="1" ref="W180" ca="1">INDEX($D$4:$I$15,W$3,1)+BETAINV(RAND(),INDEX($D$4:$I$15,W$3,5),INDEX($D$4:$I$15,W$3,6))*(INDEX($D$4:$I$15,W$3,2)-INDEX($D$4:$I$15,W$3,1))</f>
        <v>329.75603565315402</v>
      </c>
      <c r="X180" cm="1">
        <f t="array" aca="1" ref="X180" ca="1">INDEX($D$4:$I$15,X$3,1)+BETAINV(RAND(),INDEX($D$4:$I$15,X$3,5),INDEX($D$4:$I$15,X$3,6))*(INDEX($D$4:$I$15,X$3,2)-INDEX($D$4:$I$15,X$3,1))</f>
        <v>1646.489721296213</v>
      </c>
      <c r="Z180">
        <v>177</v>
      </c>
      <c r="AA180" cm="1">
        <f t="array" aca="1" ref="AA180" ca="1">INDEX($D$20:$I$31,AA$3,1)+BETAINV(RAND(),INDEX($D$20:$I$31,AA$3,5),INDEX($D$20:$I$31,AA$3,6))*(INDEX($D$20:$I$31,AA$3,2)-INDEX($D$20:$I$31,AA$3,1))</f>
        <v>120.87783396794832</v>
      </c>
      <c r="AB180" cm="1">
        <f t="array" aca="1" ref="AB180" ca="1">INDEX($D$20:$I$31,AB$3,1)+BETAINV(RAND(),INDEX($D$20:$I$31,AB$3,5),INDEX($D$20:$I$31,AB$3,6))*(INDEX($D$20:$I$31,AB$3,2)-INDEX($D$20:$I$31,AB$3,1))</f>
        <v>101.9145595791922</v>
      </c>
      <c r="AC180" cm="1">
        <f t="array" aca="1" ref="AC180" ca="1">INDEX($D$20:$I$31,AC$3,1)+BETAINV(RAND(),INDEX($D$20:$I$31,AC$3,5),INDEX($D$20:$I$31,AC$3,6))*(INDEX($D$20:$I$31,AC$3,2)-INDEX($D$20:$I$31,AC$3,1))</f>
        <v>96.399623659911782</v>
      </c>
      <c r="AD180" cm="1">
        <f t="array" aca="1" ref="AD180" ca="1">INDEX($D$20:$I$31,AD$3,1)+BETAINV(RAND(),INDEX($D$20:$I$31,AD$3,5),INDEX($D$20:$I$31,AD$3,6))*(INDEX($D$20:$I$31,AD$3,2)-INDEX($D$20:$I$31,AD$3,1))</f>
        <v>579.2935908457664</v>
      </c>
      <c r="AE180" cm="1">
        <f t="array" aca="1" ref="AE180" ca="1">INDEX($D$20:$I$31,AE$3,1)+BETAINV(RAND(),INDEX($D$20:$I$31,AE$3,5),INDEX($D$20:$I$31,AE$3,6))*(INDEX($D$20:$I$31,AE$3,2)-INDEX($D$20:$I$31,AE$3,1))</f>
        <v>281.13770265907584</v>
      </c>
      <c r="AF180" cm="1">
        <f t="array" aca="1" ref="AF180" ca="1">INDEX($D$20:$I$31,AF$3,1)+BETAINV(RAND(),INDEX($D$20:$I$31,AF$3,5),INDEX($D$20:$I$31,AF$3,6))*(INDEX($D$20:$I$31,AF$3,2)-INDEX($D$20:$I$31,AF$3,1))</f>
        <v>137.42643355406474</v>
      </c>
      <c r="AG180" cm="1">
        <f t="array" aca="1" ref="AG180" ca="1">INDEX($D$20:$I$31,AG$3,1)+BETAINV(RAND(),INDEX($D$20:$I$31,AG$3,5),INDEX($D$20:$I$31,AG$3,6))*(INDEX($D$20:$I$31,AG$3,2)-INDEX($D$20:$I$31,AG$3,1))</f>
        <v>767.05931276687352</v>
      </c>
      <c r="AH180" cm="1">
        <f t="array" aca="1" ref="AH180" ca="1">INDEX($D$20:$I$31,AH$3,1)+BETAINV(RAND(),INDEX($D$20:$I$31,AH$3,5),INDEX($D$20:$I$31,AH$3,6))*(INDEX($D$20:$I$31,AH$3,2)-INDEX($D$20:$I$31,AH$3,1))</f>
        <v>755.94522315190841</v>
      </c>
      <c r="AI180" cm="1">
        <f t="array" aca="1" ref="AI180" ca="1">INDEX($D$20:$I$31,AI$3,1)+BETAINV(RAND(),INDEX($D$20:$I$31,AI$3,5),INDEX($D$20:$I$31,AI$3,6))*(INDEX($D$20:$I$31,AI$3,2)-INDEX($D$20:$I$31,AI$3,1))</f>
        <v>392.90275928139033</v>
      </c>
      <c r="AJ180" cm="1">
        <f t="array" aca="1" ref="AJ180" ca="1">INDEX($D$20:$I$31,AJ$3,1)+BETAINV(RAND(),INDEX($D$20:$I$31,AJ$3,5),INDEX($D$20:$I$31,AJ$3,6))*(INDEX($D$20:$I$31,AJ$3,2)-INDEX($D$20:$I$31,AJ$3,1))</f>
        <v>215.40495870883569</v>
      </c>
      <c r="AK180" cm="1">
        <f t="array" aca="1" ref="AK180" ca="1">INDEX($D$20:$I$31,AK$3,1)+BETAINV(RAND(),INDEX($D$20:$I$31,AK$3,5),INDEX($D$20:$I$31,AK$3,6))*(INDEX($D$20:$I$31,AK$3,2)-INDEX($D$20:$I$31,AK$3,1))</f>
        <v>243.14721581079471</v>
      </c>
      <c r="AL180" cm="1">
        <f t="array" aca="1" ref="AL180" ca="1">INDEX($D$20:$I$31,AL$3,1)+BETAINV(RAND(),INDEX($D$20:$I$31,AL$3,5),INDEX($D$20:$I$31,AL$3,6))*(INDEX($D$20:$I$31,AL$3,2)-INDEX($D$20:$I$31,AL$3,1))</f>
        <v>454.79151687469448</v>
      </c>
      <c r="AN180">
        <v>177</v>
      </c>
      <c r="AO180" s="13" cm="1">
        <f t="array" aca="1" ref="AO180" ca="1">INDEX($D$36:$I$47,AO$3,1)+BETAINV(RAND(),INDEX($D$36:$I$47,AO$3,5),INDEX($D$36:$I$47,AO$3,6))*(INDEX($D$36:$I$47,AO$3,2)-INDEX($D$36:$I$47,AO$3,1))</f>
        <v>103.06040587337766</v>
      </c>
      <c r="AP180" s="13" cm="1">
        <f t="array" aca="1" ref="AP180" ca="1">INDEX($D$36:$I$47,AP$3,1)+BETAINV(RAND(),INDEX($D$36:$I$47,AP$3,5),INDEX($D$36:$I$47,AP$3,6))*(INDEX($D$36:$I$47,AP$3,2)-INDEX($D$36:$I$47,AP$3,1))</f>
        <v>107.76129928805855</v>
      </c>
      <c r="AQ180" s="13" cm="1">
        <f t="array" aca="1" ref="AQ180" ca="1">INDEX($D$36:$I$47,AQ$3,1)+BETAINV(RAND(),INDEX($D$36:$I$47,AQ$3,5),INDEX($D$36:$I$47,AQ$3,6))*(INDEX($D$36:$I$47,AQ$3,2)-INDEX($D$36:$I$47,AQ$3,1))</f>
        <v>216.24482028833359</v>
      </c>
      <c r="AR180" s="13" cm="1">
        <f t="array" aca="1" ref="AR180" ca="1">INDEX($D$36:$I$47,AR$3,1)+BETAINV(RAND(),INDEX($D$36:$I$47,AR$3,5),INDEX($D$36:$I$47,AR$3,6))*(INDEX($D$36:$I$47,AR$3,2)-INDEX($D$36:$I$47,AR$3,1))</f>
        <v>356.991059585877</v>
      </c>
      <c r="AS180" s="13" cm="1">
        <f t="array" aca="1" ref="AS180" ca="1">INDEX($D$36:$I$47,AS$3,1)+BETAINV(RAND(),INDEX($D$36:$I$47,AS$3,5),INDEX($D$36:$I$47,AS$3,6))*(INDEX($D$36:$I$47,AS$3,2)-INDEX($D$36:$I$47,AS$3,1))</f>
        <v>666.59040724632723</v>
      </c>
      <c r="AT180" s="13" cm="1">
        <f t="array" aca="1" ref="AT180" ca="1">INDEX($D$36:$I$47,AT$3,1)+BETAINV(RAND(),INDEX($D$36:$I$47,AT$3,5),INDEX($D$36:$I$47,AT$3,6))*(INDEX($D$36:$I$47,AT$3,2)-INDEX($D$36:$I$47,AT$3,1))</f>
        <v>149.06875326321676</v>
      </c>
      <c r="AU180" s="13" cm="1">
        <f t="array" aca="1" ref="AU180" ca="1">INDEX($D$36:$I$47,AU$3,1)+BETAINV(RAND(),INDEX($D$36:$I$47,AU$3,5),INDEX($D$36:$I$47,AU$3,6))*(INDEX($D$36:$I$47,AU$3,2)-INDEX($D$36:$I$47,AU$3,1))</f>
        <v>270.21419025539478</v>
      </c>
      <c r="AV180" s="13" cm="1">
        <f t="array" aca="1" ref="AV180" ca="1">INDEX($D$36:$I$47,AV$3,1)+BETAINV(RAND(),INDEX($D$36:$I$47,AV$3,5),INDEX($D$36:$I$47,AV$3,6))*(INDEX($D$36:$I$47,AV$3,2)-INDEX($D$36:$I$47,AV$3,1))</f>
        <v>581.2656275950128</v>
      </c>
      <c r="AW180" s="13" cm="1">
        <f t="array" aca="1" ref="AW180" ca="1">INDEX($D$36:$I$47,AW$3,1)+BETAINV(RAND(),INDEX($D$36:$I$47,AW$3,5),INDEX($D$36:$I$47,AW$3,6))*(INDEX($D$36:$I$47,AW$3,2)-INDEX($D$36:$I$47,AW$3,1))</f>
        <v>580.13192434217513</v>
      </c>
      <c r="AX180" s="13" cm="1">
        <f t="array" aca="1" ref="AX180" ca="1">INDEX($D$36:$I$47,AX$3,1)+BETAINV(RAND(),INDEX($D$36:$I$47,AX$3,5),INDEX($D$36:$I$47,AX$3,6))*(INDEX($D$36:$I$47,AX$3,2)-INDEX($D$36:$I$47,AX$3,1))</f>
        <v>410.98772960495512</v>
      </c>
      <c r="AY180" s="13" cm="1">
        <f t="array" aca="1" ref="AY180" ca="1">INDEX($D$36:$I$47,AY$3,1)+BETAINV(RAND(),INDEX($D$36:$I$47,AY$3,5),INDEX($D$36:$I$47,AY$3,6))*(INDEX($D$36:$I$47,AY$3,2)-INDEX($D$36:$I$47,AY$3,1))</f>
        <v>161.6235160602287</v>
      </c>
      <c r="AZ180" s="13" cm="1">
        <f t="array" aca="1" ref="AZ180" ca="1">INDEX($D$36:$I$47,AZ$3,1)+BETAINV(RAND(),INDEX($D$36:$I$47,AZ$3,5),INDEX($D$36:$I$47,AZ$3,6))*(INDEX($D$36:$I$47,AZ$3,2)-INDEX($D$36:$I$47,AZ$3,1))</f>
        <v>364.0094270686804</v>
      </c>
      <c r="BC180">
        <v>177</v>
      </c>
      <c r="BD180" cm="1">
        <f t="array" aca="1" ref="BD180" ca="1">INDEX($D$52:$I$63,BD$3,1)+BETAINV(RAND(),INDEX($D$52:$I$63,BD$3,5),INDEX($D$52:$I$63,BD$3,6))*(INDEX($D$52:$I$63,BD$3,2)-INDEX(D$52:I$63,BD$3,1))</f>
        <v>60.00886480415177</v>
      </c>
      <c r="BE180" cm="1">
        <f t="array" aca="1" ref="BE180" ca="1">INDEX($D$52:$I$63,BE$3,1)+BETAINV(RAND(),INDEX($D$52:$I$63,BE$3,5),INDEX($D$52:$I$63,BE$3,6))*(INDEX($D$52:$I$63,BE$3,2)-INDEX(E$52:J$63,BE$3,1))</f>
        <v>47.52000000000001</v>
      </c>
      <c r="BF180" cm="1">
        <f t="array" aca="1" ref="BF180" ca="1">INDEX($D$52:$I$63,BF$3,1)+BETAINV(RAND(),INDEX($D$52:$I$63,BF$3,5),INDEX($D$52:$I$63,BF$3,6))*(INDEX($D$52:$I$63,BF$3,2)-INDEX(F$52:K$63,BF$3,1))</f>
        <v>36.941272261327065</v>
      </c>
      <c r="BG180" cm="1">
        <f t="array" aca="1" ref="BG180" ca="1">INDEX($D$52:$I$63,BG$3,1)+BETAINV(RAND(),INDEX($D$52:$I$63,BG$3,5),INDEX($D$52:$I$63,BG$3,6))*(INDEX($D$52:$I$63,BG$3,2)-INDEX(G$52:L$63,BG$3,1))</f>
        <v>280.15768320943897</v>
      </c>
      <c r="BH180" cm="1">
        <f t="array" aca="1" ref="BH180" ca="1">INDEX($D$52:$I$63,BH$3,1)+BETAINV(RAND(),INDEX($D$52:$I$63,BH$3,5),INDEX($D$52:$I$63,BH$3,6))*(INDEX($D$52:$I$63,BH$3,2)-INDEX(H$52:M$63,BH$3,1))</f>
        <v>231.4084335254737</v>
      </c>
      <c r="BI180" cm="1">
        <f t="array" aca="1" ref="BI180" ca="1">INDEX($D$52:$I$63,BI$3,1)+BETAINV(RAND(),INDEX($D$52:$I$63,BI$3,5),INDEX($D$52:$I$63,BI$3,6))*(INDEX($D$52:$I$63,BI$3,2)-INDEX(I$52:N$63,BI$3,1))</f>
        <v>133.85076648905411</v>
      </c>
      <c r="BJ180" cm="1">
        <f t="array" aca="1" ref="BJ180" ca="1">INDEX($D$52:$I$63,BJ$3,1)+BETAINV(RAND(),INDEX($D$52:$I$63,BJ$3,5),INDEX($D$52:$I$63,BJ$3,6))*(INDEX($D$52:$I$63,BJ$3,2)-INDEX(J$52:O$63,BJ$3,1))</f>
        <v>333.34134154502925</v>
      </c>
      <c r="BK180" cm="1">
        <f t="array" aca="1" ref="BK180" ca="1">INDEX($D$52:$I$63,BK$3,1)+BETAINV(RAND(),INDEX($D$52:$I$63,BK$3,5),INDEX($D$52:$I$63,BK$3,6))*(INDEX($D$52:$I$63,BK$3,2)-INDEX(K$52:P$63,BK$3,1))</f>
        <v>343.60261727087982</v>
      </c>
      <c r="BL180" cm="1">
        <f t="array" aca="1" ref="BL180" ca="1">INDEX($D$52:$I$63,BL$3,1)+BETAINV(RAND(),INDEX($D$52:$I$63,BL$3,5),INDEX($D$52:$I$63,BL$3,6))*(INDEX($D$52:$I$63,BL$3,2)-INDEX(L$52:Q$63,BL$3,1))</f>
        <v>348.28266619947203</v>
      </c>
      <c r="BM180" cm="1">
        <f t="array" aca="1" ref="BM180" ca="1">INDEX($D$52:$I$63,BM$3,1)+BETAINV(RAND(),INDEX($D$52:$I$63,BM$3,5),INDEX($D$52:$I$63,BM$3,6))*(INDEX($D$52:$I$63,BM$3,2)-INDEX(M$52:R$63,BM$3,1))</f>
        <v>-36.322562989916406</v>
      </c>
      <c r="BN180" cm="1">
        <f t="array" aca="1" ref="BN180" ca="1">INDEX($D$52:$I$63,BN$3,1)+BETAINV(RAND(),INDEX($D$52:$I$63,BN$3,5),INDEX($D$52:$I$63,BN$3,6))*(INDEX($D$52:$I$63,BN$3,2)-INDEX(N$52:S$63,BN$3,1))</f>
        <v>104.40031590984157</v>
      </c>
      <c r="BO180" cm="1">
        <f t="array" aca="1" ref="BO180" ca="1">INDEX($D$52:$I$63,BO$3,1)+BETAINV(RAND(),INDEX($D$52:$I$63,BO$3,5),INDEX($D$52:$I$63,BO$3,6))*(INDEX($D$52:$I$63,BO$3,2)-INDEX(O$52:T$63,BO$3,1))</f>
        <v>481.25383464815559</v>
      </c>
    </row>
    <row r="181" spans="12:67" x14ac:dyDescent="0.25">
      <c r="L181">
        <v>178</v>
      </c>
      <c r="M181" cm="1">
        <f t="array" aca="1" ref="M181" ca="1">INDEX($D$4:$I$15,M$3,1)+BETAINV(RAND(),INDEX($D$4:$I$15,M$3,5),INDEX($D$4:$I$15,M$3,6))*(INDEX($D$4:$I$15,M$3,2)-INDEX($D$4:$I$15,M$3,1))</f>
        <v>256.74795757384055</v>
      </c>
      <c r="N181" cm="1">
        <f t="array" aca="1" ref="N181" ca="1">INDEX($D$4:$I$15,N$3,1)+BETAINV(RAND(),INDEX($D$4:$I$15,N$3,5),INDEX($D$4:$I$15,N$3,6))*(INDEX($D$4:$I$15,N$3,2)-INDEX($D$4:$I$15,N$3,1))</f>
        <v>170.81323590466047</v>
      </c>
      <c r="O181" cm="1">
        <f t="array" aca="1" ref="O181" ca="1">INDEX($D$4:$I$15,O$3,1)+BETAINV(RAND(),INDEX($D$4:$I$15,O$3,5),INDEX($D$4:$I$15,O$3,6))*(INDEX($D$4:$I$15,O$3,2)-INDEX($D$4:$I$15,O$3,1))</f>
        <v>48.88665048758579</v>
      </c>
      <c r="P181" cm="1">
        <f t="array" aca="1" ref="P181" ca="1">INDEX($D$4:$I$15,P$3,1)+BETAINV(RAND(),INDEX($D$4:$I$15,P$3,5),INDEX($D$4:$I$15,P$3,6))*(INDEX($D$4:$I$15,P$3,2)-INDEX($D$4:$I$15,P$3,1))</f>
        <v>709.62238537288101</v>
      </c>
      <c r="Q181" cm="1">
        <f t="array" aca="1" ref="Q181" ca="1">INDEX($D$4:$I$15,Q$3,1)+BETAINV(RAND(),INDEX($D$4:$I$15,Q$3,5),INDEX($D$4:$I$15,Q$3,6))*(INDEX($D$4:$I$15,Q$3,2)-INDEX($D$4:$I$15,Q$3,1))</f>
        <v>170.84514681982091</v>
      </c>
      <c r="R181" cm="1">
        <f t="array" aca="1" ref="R181" ca="1">INDEX($D$4:$I$15,R$3,1)+BETAINV(RAND(),INDEX($D$4:$I$15,R$3,5),INDEX($D$4:$I$15,R$3,6))*(INDEX($D$4:$I$15,R$3,2)-INDEX($D$4:$I$15,R$3,1))</f>
        <v>486.11901500853878</v>
      </c>
      <c r="S181" cm="1">
        <f t="array" aca="1" ref="S181" ca="1">INDEX($D$4:$I$15,S$3,1)+BETAINV(RAND(),INDEX($D$4:$I$15,S$3,5),INDEX($D$4:$I$15,S$3,6))*(INDEX($D$4:$I$15,S$3,2)-INDEX($D$4:$I$15,S$3,1))</f>
        <v>825.81286700546843</v>
      </c>
      <c r="T181" cm="1">
        <f t="array" aca="1" ref="T181" ca="1">INDEX($D$4:$I$15,T$3,1)+BETAINV(RAND(),INDEX($D$4:$I$15,T$3,5),INDEX($D$4:$I$15,T$3,6))*(INDEX($D$4:$I$15,T$3,2)-INDEX($D$4:$I$15,T$3,1))</f>
        <v>945.09365055287242</v>
      </c>
      <c r="U181" cm="1">
        <f t="array" aca="1" ref="U181" ca="1">INDEX($D$4:$I$15,U$3,1)+BETAINV(RAND(),INDEX($D$4:$I$15,U$3,5),INDEX($D$4:$I$15,U$3,6))*(INDEX($D$4:$I$15,U$3,2)-INDEX($D$4:$I$15,U$3,1))</f>
        <v>250.04167483806614</v>
      </c>
      <c r="V181" cm="1">
        <f t="array" aca="1" ref="V181" ca="1">INDEX($D$4:$I$15,V$3,1)+BETAINV(RAND(),INDEX($D$4:$I$15,V$3,5),INDEX($D$4:$I$15,V$3,6))*(INDEX($D$4:$I$15,V$3,2)-INDEX($D$4:$I$15,V$3,1))</f>
        <v>91.584669532249677</v>
      </c>
      <c r="W181" cm="1">
        <f t="array" aca="1" ref="W181" ca="1">INDEX($D$4:$I$15,W$3,1)+BETAINV(RAND(),INDEX($D$4:$I$15,W$3,5),INDEX($D$4:$I$15,W$3,6))*(INDEX($D$4:$I$15,W$3,2)-INDEX($D$4:$I$15,W$3,1))</f>
        <v>359.75332353089715</v>
      </c>
      <c r="X181" cm="1">
        <f t="array" aca="1" ref="X181" ca="1">INDEX($D$4:$I$15,X$3,1)+BETAINV(RAND(),INDEX($D$4:$I$15,X$3,5),INDEX($D$4:$I$15,X$3,6))*(INDEX($D$4:$I$15,X$3,2)-INDEX($D$4:$I$15,X$3,1))</f>
        <v>1456.4588596303511</v>
      </c>
      <c r="Z181">
        <v>178</v>
      </c>
      <c r="AA181" cm="1">
        <f t="array" aca="1" ref="AA181" ca="1">INDEX($D$20:$I$31,AA$3,1)+BETAINV(RAND(),INDEX($D$20:$I$31,AA$3,5),INDEX($D$20:$I$31,AA$3,6))*(INDEX($D$20:$I$31,AA$3,2)-INDEX($D$20:$I$31,AA$3,1))</f>
        <v>88.751179341345591</v>
      </c>
      <c r="AB181" cm="1">
        <f t="array" aca="1" ref="AB181" ca="1">INDEX($D$20:$I$31,AB$3,1)+BETAINV(RAND(),INDEX($D$20:$I$31,AB$3,5),INDEX($D$20:$I$31,AB$3,6))*(INDEX($D$20:$I$31,AB$3,2)-INDEX($D$20:$I$31,AB$3,1))</f>
        <v>90.965899314798861</v>
      </c>
      <c r="AC181" cm="1">
        <f t="array" aca="1" ref="AC181" ca="1">INDEX($D$20:$I$31,AC$3,1)+BETAINV(RAND(),INDEX($D$20:$I$31,AC$3,5),INDEX($D$20:$I$31,AC$3,6))*(INDEX($D$20:$I$31,AC$3,2)-INDEX($D$20:$I$31,AC$3,1))</f>
        <v>113.67027399122408</v>
      </c>
      <c r="AD181" cm="1">
        <f t="array" aca="1" ref="AD181" ca="1">INDEX($D$20:$I$31,AD$3,1)+BETAINV(RAND(),INDEX($D$20:$I$31,AD$3,5),INDEX($D$20:$I$31,AD$3,6))*(INDEX($D$20:$I$31,AD$3,2)-INDEX($D$20:$I$31,AD$3,1))</f>
        <v>508.93621544599927</v>
      </c>
      <c r="AE181" cm="1">
        <f t="array" aca="1" ref="AE181" ca="1">INDEX($D$20:$I$31,AE$3,1)+BETAINV(RAND(),INDEX($D$20:$I$31,AE$3,5),INDEX($D$20:$I$31,AE$3,6))*(INDEX($D$20:$I$31,AE$3,2)-INDEX($D$20:$I$31,AE$3,1))</f>
        <v>299.73438793681095</v>
      </c>
      <c r="AF181" cm="1">
        <f t="array" aca="1" ref="AF181" ca="1">INDEX($D$20:$I$31,AF$3,1)+BETAINV(RAND(),INDEX($D$20:$I$31,AF$3,5),INDEX($D$20:$I$31,AF$3,6))*(INDEX($D$20:$I$31,AF$3,2)-INDEX($D$20:$I$31,AF$3,1))</f>
        <v>183.79338530643645</v>
      </c>
      <c r="AG181" cm="1">
        <f t="array" aca="1" ref="AG181" ca="1">INDEX($D$20:$I$31,AG$3,1)+BETAINV(RAND(),INDEX($D$20:$I$31,AG$3,5),INDEX($D$20:$I$31,AG$3,6))*(INDEX($D$20:$I$31,AG$3,2)-INDEX($D$20:$I$31,AG$3,1))</f>
        <v>689.37259863831298</v>
      </c>
      <c r="AH181" cm="1">
        <f t="array" aca="1" ref="AH181" ca="1">INDEX($D$20:$I$31,AH$3,1)+BETAINV(RAND(),INDEX($D$20:$I$31,AH$3,5),INDEX($D$20:$I$31,AH$3,6))*(INDEX($D$20:$I$31,AH$3,2)-INDEX($D$20:$I$31,AH$3,1))</f>
        <v>732.73184395974567</v>
      </c>
      <c r="AI181" cm="1">
        <f t="array" aca="1" ref="AI181" ca="1">INDEX($D$20:$I$31,AI$3,1)+BETAINV(RAND(),INDEX($D$20:$I$31,AI$3,5),INDEX($D$20:$I$31,AI$3,6))*(INDEX($D$20:$I$31,AI$3,2)-INDEX($D$20:$I$31,AI$3,1))</f>
        <v>423.49807699182441</v>
      </c>
      <c r="AJ181" cm="1">
        <f t="array" aca="1" ref="AJ181" ca="1">INDEX($D$20:$I$31,AJ$3,1)+BETAINV(RAND(),INDEX($D$20:$I$31,AJ$3,5),INDEX($D$20:$I$31,AJ$3,6))*(INDEX($D$20:$I$31,AJ$3,2)-INDEX($D$20:$I$31,AJ$3,1))</f>
        <v>210.37174467133377</v>
      </c>
      <c r="AK181" cm="1">
        <f t="array" aca="1" ref="AK181" ca="1">INDEX($D$20:$I$31,AK$3,1)+BETAINV(RAND(),INDEX($D$20:$I$31,AK$3,5),INDEX($D$20:$I$31,AK$3,6))*(INDEX($D$20:$I$31,AK$3,2)-INDEX($D$20:$I$31,AK$3,1))</f>
        <v>275.56007398920724</v>
      </c>
      <c r="AL181" cm="1">
        <f t="array" aca="1" ref="AL181" ca="1">INDEX($D$20:$I$31,AL$3,1)+BETAINV(RAND(),INDEX($D$20:$I$31,AL$3,5),INDEX($D$20:$I$31,AL$3,6))*(INDEX($D$20:$I$31,AL$3,2)-INDEX($D$20:$I$31,AL$3,1))</f>
        <v>455.28027267460897</v>
      </c>
      <c r="AN181">
        <v>178</v>
      </c>
      <c r="AO181" s="13" cm="1">
        <f t="array" aca="1" ref="AO181" ca="1">INDEX($D$36:$I$47,AO$3,1)+BETAINV(RAND(),INDEX($D$36:$I$47,AO$3,5),INDEX($D$36:$I$47,AO$3,6))*(INDEX($D$36:$I$47,AO$3,2)-INDEX($D$36:$I$47,AO$3,1))</f>
        <v>91.569970556987542</v>
      </c>
      <c r="AP181" s="13" cm="1">
        <f t="array" aca="1" ref="AP181" ca="1">INDEX($D$36:$I$47,AP$3,1)+BETAINV(RAND(),INDEX($D$36:$I$47,AP$3,5),INDEX($D$36:$I$47,AP$3,6))*(INDEX($D$36:$I$47,AP$3,2)-INDEX($D$36:$I$47,AP$3,1))</f>
        <v>109.07467035823868</v>
      </c>
      <c r="AQ181" s="13" cm="1">
        <f t="array" aca="1" ref="AQ181" ca="1">INDEX($D$36:$I$47,AQ$3,1)+BETAINV(RAND(),INDEX($D$36:$I$47,AQ$3,5),INDEX($D$36:$I$47,AQ$3,6))*(INDEX($D$36:$I$47,AQ$3,2)-INDEX($D$36:$I$47,AQ$3,1))</f>
        <v>225.64202201203946</v>
      </c>
      <c r="AR181" s="13" cm="1">
        <f t="array" aca="1" ref="AR181" ca="1">INDEX($D$36:$I$47,AR$3,1)+BETAINV(RAND(),INDEX($D$36:$I$47,AR$3,5),INDEX($D$36:$I$47,AR$3,6))*(INDEX($D$36:$I$47,AR$3,2)-INDEX($D$36:$I$47,AR$3,1))</f>
        <v>296.3276487109186</v>
      </c>
      <c r="AS181" s="13" cm="1">
        <f t="array" aca="1" ref="AS181" ca="1">INDEX($D$36:$I$47,AS$3,1)+BETAINV(RAND(),INDEX($D$36:$I$47,AS$3,5),INDEX($D$36:$I$47,AS$3,6))*(INDEX($D$36:$I$47,AS$3,2)-INDEX($D$36:$I$47,AS$3,1))</f>
        <v>602.91240564901909</v>
      </c>
      <c r="AT181" s="13" cm="1">
        <f t="array" aca="1" ref="AT181" ca="1">INDEX($D$36:$I$47,AT$3,1)+BETAINV(RAND(),INDEX($D$36:$I$47,AT$3,5),INDEX($D$36:$I$47,AT$3,6))*(INDEX($D$36:$I$47,AT$3,2)-INDEX($D$36:$I$47,AT$3,1))</f>
        <v>146.30043600619695</v>
      </c>
      <c r="AU181" s="13" cm="1">
        <f t="array" aca="1" ref="AU181" ca="1">INDEX($D$36:$I$47,AU$3,1)+BETAINV(RAND(),INDEX($D$36:$I$47,AU$3,5),INDEX($D$36:$I$47,AU$3,6))*(INDEX($D$36:$I$47,AU$3,2)-INDEX($D$36:$I$47,AU$3,1))</f>
        <v>353.19449655213896</v>
      </c>
      <c r="AV181" s="13" cm="1">
        <f t="array" aca="1" ref="AV181" ca="1">INDEX($D$36:$I$47,AV$3,1)+BETAINV(RAND(),INDEX($D$36:$I$47,AV$3,5),INDEX($D$36:$I$47,AV$3,6))*(INDEX($D$36:$I$47,AV$3,2)-INDEX($D$36:$I$47,AV$3,1))</f>
        <v>642.84852556233909</v>
      </c>
      <c r="AW181" s="13" cm="1">
        <f t="array" aca="1" ref="AW181" ca="1">INDEX($D$36:$I$47,AW$3,1)+BETAINV(RAND(),INDEX($D$36:$I$47,AW$3,5),INDEX($D$36:$I$47,AW$3,6))*(INDEX($D$36:$I$47,AW$3,2)-INDEX($D$36:$I$47,AW$3,1))</f>
        <v>573.82824970414629</v>
      </c>
      <c r="AX181" s="13" cm="1">
        <f t="array" aca="1" ref="AX181" ca="1">INDEX($D$36:$I$47,AX$3,1)+BETAINV(RAND(),INDEX($D$36:$I$47,AX$3,5),INDEX($D$36:$I$47,AX$3,6))*(INDEX($D$36:$I$47,AX$3,2)-INDEX($D$36:$I$47,AX$3,1))</f>
        <v>393.4728087688577</v>
      </c>
      <c r="AY181" s="13" cm="1">
        <f t="array" aca="1" ref="AY181" ca="1">INDEX($D$36:$I$47,AY$3,1)+BETAINV(RAND(),INDEX($D$36:$I$47,AY$3,5),INDEX($D$36:$I$47,AY$3,6))*(INDEX($D$36:$I$47,AY$3,2)-INDEX($D$36:$I$47,AY$3,1))</f>
        <v>132.48991973161247</v>
      </c>
      <c r="AZ181" s="13" cm="1">
        <f t="array" aca="1" ref="AZ181" ca="1">INDEX($D$36:$I$47,AZ$3,1)+BETAINV(RAND(),INDEX($D$36:$I$47,AZ$3,5),INDEX($D$36:$I$47,AZ$3,6))*(INDEX($D$36:$I$47,AZ$3,2)-INDEX($D$36:$I$47,AZ$3,1))</f>
        <v>358.03240851172382</v>
      </c>
      <c r="BC181">
        <v>178</v>
      </c>
      <c r="BD181" cm="1">
        <f t="array" aca="1" ref="BD181" ca="1">INDEX($D$52:$I$63,BD$3,1)+BETAINV(RAND(),INDEX($D$52:$I$63,BD$3,5),INDEX($D$52:$I$63,BD$3,6))*(INDEX($D$52:$I$63,BD$3,2)-INDEX(D$52:I$63,BD$3,1))</f>
        <v>61.705873099344643</v>
      </c>
      <c r="BE181" cm="1">
        <f t="array" aca="1" ref="BE181" ca="1">INDEX($D$52:$I$63,BE$3,1)+BETAINV(RAND(),INDEX($D$52:$I$63,BE$3,5),INDEX($D$52:$I$63,BE$3,6))*(INDEX($D$52:$I$63,BE$3,2)-INDEX(E$52:J$63,BE$3,1))</f>
        <v>47.52000000000001</v>
      </c>
      <c r="BF181" cm="1">
        <f t="array" aca="1" ref="BF181" ca="1">INDEX($D$52:$I$63,BF$3,1)+BETAINV(RAND(),INDEX($D$52:$I$63,BF$3,5),INDEX($D$52:$I$63,BF$3,6))*(INDEX($D$52:$I$63,BF$3,2)-INDEX(F$52:K$63,BF$3,1))</f>
        <v>34.237449300014063</v>
      </c>
      <c r="BG181" cm="1">
        <f t="array" aca="1" ref="BG181" ca="1">INDEX($D$52:$I$63,BG$3,1)+BETAINV(RAND(),INDEX($D$52:$I$63,BG$3,5),INDEX($D$52:$I$63,BG$3,6))*(INDEX($D$52:$I$63,BG$3,2)-INDEX(G$52:L$63,BG$3,1))</f>
        <v>278.16733305657323</v>
      </c>
      <c r="BH181" cm="1">
        <f t="array" aca="1" ref="BH181" ca="1">INDEX($D$52:$I$63,BH$3,1)+BETAINV(RAND(),INDEX($D$52:$I$63,BH$3,5),INDEX($D$52:$I$63,BH$3,6))*(INDEX($D$52:$I$63,BH$3,2)-INDEX(H$52:M$63,BH$3,1))</f>
        <v>234.78434133189359</v>
      </c>
      <c r="BI181" cm="1">
        <f t="array" aca="1" ref="BI181" ca="1">INDEX($D$52:$I$63,BI$3,1)+BETAINV(RAND(),INDEX($D$52:$I$63,BI$3,5),INDEX($D$52:$I$63,BI$3,6))*(INDEX($D$52:$I$63,BI$3,2)-INDEX(I$52:N$63,BI$3,1))</f>
        <v>116.4352683652576</v>
      </c>
      <c r="BJ181" cm="1">
        <f t="array" aca="1" ref="BJ181" ca="1">INDEX($D$52:$I$63,BJ$3,1)+BETAINV(RAND(),INDEX($D$52:$I$63,BJ$3,5),INDEX($D$52:$I$63,BJ$3,6))*(INDEX($D$52:$I$63,BJ$3,2)-INDEX(J$52:O$63,BJ$3,1))</f>
        <v>329.34491983100395</v>
      </c>
      <c r="BK181" cm="1">
        <f t="array" aca="1" ref="BK181" ca="1">INDEX($D$52:$I$63,BK$3,1)+BETAINV(RAND(),INDEX($D$52:$I$63,BK$3,5),INDEX($D$52:$I$63,BK$3,6))*(INDEX($D$52:$I$63,BK$3,2)-INDEX(K$52:P$63,BK$3,1))</f>
        <v>332.62862175027374</v>
      </c>
      <c r="BL181" cm="1">
        <f t="array" aca="1" ref="BL181" ca="1">INDEX($D$52:$I$63,BL$3,1)+BETAINV(RAND(),INDEX($D$52:$I$63,BL$3,5),INDEX($D$52:$I$63,BL$3,6))*(INDEX($D$52:$I$63,BL$3,2)-INDEX(L$52:Q$63,BL$3,1))</f>
        <v>396.12383712392318</v>
      </c>
      <c r="BM181" cm="1">
        <f t="array" aca="1" ref="BM181" ca="1">INDEX($D$52:$I$63,BM$3,1)+BETAINV(RAND(),INDEX($D$52:$I$63,BM$3,5),INDEX($D$52:$I$63,BM$3,6))*(INDEX($D$52:$I$63,BM$3,2)-INDEX(M$52:R$63,BM$3,1))</f>
        <v>-62.810923960749648</v>
      </c>
      <c r="BN181" cm="1">
        <f t="array" aca="1" ref="BN181" ca="1">INDEX($D$52:$I$63,BN$3,1)+BETAINV(RAND(),INDEX($D$52:$I$63,BN$3,5),INDEX($D$52:$I$63,BN$3,6))*(INDEX($D$52:$I$63,BN$3,2)-INDEX(N$52:S$63,BN$3,1))</f>
        <v>104.7637433635834</v>
      </c>
      <c r="BO181" cm="1">
        <f t="array" aca="1" ref="BO181" ca="1">INDEX($D$52:$I$63,BO$3,1)+BETAINV(RAND(),INDEX($D$52:$I$63,BO$3,5),INDEX($D$52:$I$63,BO$3,6))*(INDEX($D$52:$I$63,BO$3,2)-INDEX(O$52:T$63,BO$3,1))</f>
        <v>470.95453157209528</v>
      </c>
    </row>
    <row r="182" spans="12:67" x14ac:dyDescent="0.25">
      <c r="L182">
        <v>179</v>
      </c>
      <c r="M182" cm="1">
        <f t="array" aca="1" ref="M182" ca="1">INDEX($D$4:$I$15,M$3,1)+BETAINV(RAND(),INDEX($D$4:$I$15,M$3,5),INDEX($D$4:$I$15,M$3,6))*(INDEX($D$4:$I$15,M$3,2)-INDEX($D$4:$I$15,M$3,1))</f>
        <v>242.08253850786608</v>
      </c>
      <c r="N182" cm="1">
        <f t="array" aca="1" ref="N182" ca="1">INDEX($D$4:$I$15,N$3,1)+BETAINV(RAND(),INDEX($D$4:$I$15,N$3,5),INDEX($D$4:$I$15,N$3,6))*(INDEX($D$4:$I$15,N$3,2)-INDEX($D$4:$I$15,N$3,1))</f>
        <v>162.81156632141642</v>
      </c>
      <c r="O182" cm="1">
        <f t="array" aca="1" ref="O182" ca="1">INDEX($D$4:$I$15,O$3,1)+BETAINV(RAND(),INDEX($D$4:$I$15,O$3,5),INDEX($D$4:$I$15,O$3,6))*(INDEX($D$4:$I$15,O$3,2)-INDEX($D$4:$I$15,O$3,1))</f>
        <v>54.035412222197415</v>
      </c>
      <c r="P182" cm="1">
        <f t="array" aca="1" ref="P182" ca="1">INDEX($D$4:$I$15,P$3,1)+BETAINV(RAND(),INDEX($D$4:$I$15,P$3,5),INDEX($D$4:$I$15,P$3,6))*(INDEX($D$4:$I$15,P$3,2)-INDEX($D$4:$I$15,P$3,1))</f>
        <v>736.7181201205284</v>
      </c>
      <c r="Q182" cm="1">
        <f t="array" aca="1" ref="Q182" ca="1">INDEX($D$4:$I$15,Q$3,1)+BETAINV(RAND(),INDEX($D$4:$I$15,Q$3,5),INDEX($D$4:$I$15,Q$3,6))*(INDEX($D$4:$I$15,Q$3,2)-INDEX($D$4:$I$15,Q$3,1))</f>
        <v>134.40086972535462</v>
      </c>
      <c r="R182" cm="1">
        <f t="array" aca="1" ref="R182" ca="1">INDEX($D$4:$I$15,R$3,1)+BETAINV(RAND(),INDEX($D$4:$I$15,R$3,5),INDEX($D$4:$I$15,R$3,6))*(INDEX($D$4:$I$15,R$3,2)-INDEX($D$4:$I$15,R$3,1))</f>
        <v>467.56857503213843</v>
      </c>
      <c r="S182" cm="1">
        <f t="array" aca="1" ref="S182" ca="1">INDEX($D$4:$I$15,S$3,1)+BETAINV(RAND(),INDEX($D$4:$I$15,S$3,5),INDEX($D$4:$I$15,S$3,6))*(INDEX($D$4:$I$15,S$3,2)-INDEX($D$4:$I$15,S$3,1))</f>
        <v>676.95533285962711</v>
      </c>
      <c r="T182" cm="1">
        <f t="array" aca="1" ref="T182" ca="1">INDEX($D$4:$I$15,T$3,1)+BETAINV(RAND(),INDEX($D$4:$I$15,T$3,5),INDEX($D$4:$I$15,T$3,6))*(INDEX($D$4:$I$15,T$3,2)-INDEX($D$4:$I$15,T$3,1))</f>
        <v>744.08622005698919</v>
      </c>
      <c r="U182" cm="1">
        <f t="array" aca="1" ref="U182" ca="1">INDEX($D$4:$I$15,U$3,1)+BETAINV(RAND(),INDEX($D$4:$I$15,U$3,5),INDEX($D$4:$I$15,U$3,6))*(INDEX($D$4:$I$15,U$3,2)-INDEX($D$4:$I$15,U$3,1))</f>
        <v>315.78589525766472</v>
      </c>
      <c r="V182" cm="1">
        <f t="array" aca="1" ref="V182" ca="1">INDEX($D$4:$I$15,V$3,1)+BETAINV(RAND(),INDEX($D$4:$I$15,V$3,5),INDEX($D$4:$I$15,V$3,6))*(INDEX($D$4:$I$15,V$3,2)-INDEX($D$4:$I$15,V$3,1))</f>
        <v>102.9133969479883</v>
      </c>
      <c r="W182" cm="1">
        <f t="array" aca="1" ref="W182" ca="1">INDEX($D$4:$I$15,W$3,1)+BETAINV(RAND(),INDEX($D$4:$I$15,W$3,5),INDEX($D$4:$I$15,W$3,6))*(INDEX($D$4:$I$15,W$3,2)-INDEX($D$4:$I$15,W$3,1))</f>
        <v>392.91488990704465</v>
      </c>
      <c r="X182" cm="1">
        <f t="array" aca="1" ref="X182" ca="1">INDEX($D$4:$I$15,X$3,1)+BETAINV(RAND(),INDEX($D$4:$I$15,X$3,5),INDEX($D$4:$I$15,X$3,6))*(INDEX($D$4:$I$15,X$3,2)-INDEX($D$4:$I$15,X$3,1))</f>
        <v>1746.7572863559203</v>
      </c>
      <c r="Z182">
        <v>179</v>
      </c>
      <c r="AA182" cm="1">
        <f t="array" aca="1" ref="AA182" ca="1">INDEX($D$20:$I$31,AA$3,1)+BETAINV(RAND(),INDEX($D$20:$I$31,AA$3,5),INDEX($D$20:$I$31,AA$3,6))*(INDEX($D$20:$I$31,AA$3,2)-INDEX($D$20:$I$31,AA$3,1))</f>
        <v>97.667912183723899</v>
      </c>
      <c r="AB182" cm="1">
        <f t="array" aca="1" ref="AB182" ca="1">INDEX($D$20:$I$31,AB$3,1)+BETAINV(RAND(),INDEX($D$20:$I$31,AB$3,5),INDEX($D$20:$I$31,AB$3,6))*(INDEX($D$20:$I$31,AB$3,2)-INDEX($D$20:$I$31,AB$3,1))</f>
        <v>107.49440890329791</v>
      </c>
      <c r="AC182" cm="1">
        <f t="array" aca="1" ref="AC182" ca="1">INDEX($D$20:$I$31,AC$3,1)+BETAINV(RAND(),INDEX($D$20:$I$31,AC$3,5),INDEX($D$20:$I$31,AC$3,6))*(INDEX($D$20:$I$31,AC$3,2)-INDEX($D$20:$I$31,AC$3,1))</f>
        <v>109.40875008862913</v>
      </c>
      <c r="AD182" cm="1">
        <f t="array" aca="1" ref="AD182" ca="1">INDEX($D$20:$I$31,AD$3,1)+BETAINV(RAND(),INDEX($D$20:$I$31,AD$3,5),INDEX($D$20:$I$31,AD$3,6))*(INDEX($D$20:$I$31,AD$3,2)-INDEX($D$20:$I$31,AD$3,1))</f>
        <v>517.24385949075906</v>
      </c>
      <c r="AE182" cm="1">
        <f t="array" aca="1" ref="AE182" ca="1">INDEX($D$20:$I$31,AE$3,1)+BETAINV(RAND(),INDEX($D$20:$I$31,AE$3,5),INDEX($D$20:$I$31,AE$3,6))*(INDEX($D$20:$I$31,AE$3,2)-INDEX($D$20:$I$31,AE$3,1))</f>
        <v>300.04539326564816</v>
      </c>
      <c r="AF182" cm="1">
        <f t="array" aca="1" ref="AF182" ca="1">INDEX($D$20:$I$31,AF$3,1)+BETAINV(RAND(),INDEX($D$20:$I$31,AF$3,5),INDEX($D$20:$I$31,AF$3,6))*(INDEX($D$20:$I$31,AF$3,2)-INDEX($D$20:$I$31,AF$3,1))</f>
        <v>144.5578305232228</v>
      </c>
      <c r="AG182" cm="1">
        <f t="array" aca="1" ref="AG182" ca="1">INDEX($D$20:$I$31,AG$3,1)+BETAINV(RAND(),INDEX($D$20:$I$31,AG$3,5),INDEX($D$20:$I$31,AG$3,6))*(INDEX($D$20:$I$31,AG$3,2)-INDEX($D$20:$I$31,AG$3,1))</f>
        <v>790.68078676426023</v>
      </c>
      <c r="AH182" cm="1">
        <f t="array" aca="1" ref="AH182" ca="1">INDEX($D$20:$I$31,AH$3,1)+BETAINV(RAND(),INDEX($D$20:$I$31,AH$3,5),INDEX($D$20:$I$31,AH$3,6))*(INDEX($D$20:$I$31,AH$3,2)-INDEX($D$20:$I$31,AH$3,1))</f>
        <v>821.39276751365344</v>
      </c>
      <c r="AI182" cm="1">
        <f t="array" aca="1" ref="AI182" ca="1">INDEX($D$20:$I$31,AI$3,1)+BETAINV(RAND(),INDEX($D$20:$I$31,AI$3,5),INDEX($D$20:$I$31,AI$3,6))*(INDEX($D$20:$I$31,AI$3,2)-INDEX($D$20:$I$31,AI$3,1))</f>
        <v>378.70568742470709</v>
      </c>
      <c r="AJ182" cm="1">
        <f t="array" aca="1" ref="AJ182" ca="1">INDEX($D$20:$I$31,AJ$3,1)+BETAINV(RAND(),INDEX($D$20:$I$31,AJ$3,5),INDEX($D$20:$I$31,AJ$3,6))*(INDEX($D$20:$I$31,AJ$3,2)-INDEX($D$20:$I$31,AJ$3,1))</f>
        <v>212.8231682975084</v>
      </c>
      <c r="AK182" cm="1">
        <f t="array" aca="1" ref="AK182" ca="1">INDEX($D$20:$I$31,AK$3,1)+BETAINV(RAND(),INDEX($D$20:$I$31,AK$3,5),INDEX($D$20:$I$31,AK$3,6))*(INDEX($D$20:$I$31,AK$3,2)-INDEX($D$20:$I$31,AK$3,1))</f>
        <v>262.49662364338258</v>
      </c>
      <c r="AL182" cm="1">
        <f t="array" aca="1" ref="AL182" ca="1">INDEX($D$20:$I$31,AL$3,1)+BETAINV(RAND(),INDEX($D$20:$I$31,AL$3,5),INDEX($D$20:$I$31,AL$3,6))*(INDEX($D$20:$I$31,AL$3,2)-INDEX($D$20:$I$31,AL$3,1))</f>
        <v>422.62098952859708</v>
      </c>
      <c r="AN182">
        <v>179</v>
      </c>
      <c r="AO182" s="13" cm="1">
        <f t="array" aca="1" ref="AO182" ca="1">INDEX($D$36:$I$47,AO$3,1)+BETAINV(RAND(),INDEX($D$36:$I$47,AO$3,5),INDEX($D$36:$I$47,AO$3,6))*(INDEX($D$36:$I$47,AO$3,2)-INDEX($D$36:$I$47,AO$3,1))</f>
        <v>94.304294830667246</v>
      </c>
      <c r="AP182" s="13" cm="1">
        <f t="array" aca="1" ref="AP182" ca="1">INDEX($D$36:$I$47,AP$3,1)+BETAINV(RAND(),INDEX($D$36:$I$47,AP$3,5),INDEX($D$36:$I$47,AP$3,6))*(INDEX($D$36:$I$47,AP$3,2)-INDEX($D$36:$I$47,AP$3,1))</f>
        <v>98.503978592590684</v>
      </c>
      <c r="AQ182" s="13" cm="1">
        <f t="array" aca="1" ref="AQ182" ca="1">INDEX($D$36:$I$47,AQ$3,1)+BETAINV(RAND(),INDEX($D$36:$I$47,AQ$3,5),INDEX($D$36:$I$47,AQ$3,6))*(INDEX($D$36:$I$47,AQ$3,2)-INDEX($D$36:$I$47,AQ$3,1))</f>
        <v>204.40275146031399</v>
      </c>
      <c r="AR182" s="13" cm="1">
        <f t="array" aca="1" ref="AR182" ca="1">INDEX($D$36:$I$47,AR$3,1)+BETAINV(RAND(),INDEX($D$36:$I$47,AR$3,5),INDEX($D$36:$I$47,AR$3,6))*(INDEX($D$36:$I$47,AR$3,2)-INDEX($D$36:$I$47,AR$3,1))</f>
        <v>268.25319857536005</v>
      </c>
      <c r="AS182" s="13" cm="1">
        <f t="array" aca="1" ref="AS182" ca="1">INDEX($D$36:$I$47,AS$3,1)+BETAINV(RAND(),INDEX($D$36:$I$47,AS$3,5),INDEX($D$36:$I$47,AS$3,6))*(INDEX($D$36:$I$47,AS$3,2)-INDEX($D$36:$I$47,AS$3,1))</f>
        <v>555.46647850404713</v>
      </c>
      <c r="AT182" s="13" cm="1">
        <f t="array" aca="1" ref="AT182" ca="1">INDEX($D$36:$I$47,AT$3,1)+BETAINV(RAND(),INDEX($D$36:$I$47,AT$3,5),INDEX($D$36:$I$47,AT$3,6))*(INDEX($D$36:$I$47,AT$3,2)-INDEX($D$36:$I$47,AT$3,1))</f>
        <v>179.02735708751572</v>
      </c>
      <c r="AU182" s="13" cm="1">
        <f t="array" aca="1" ref="AU182" ca="1">INDEX($D$36:$I$47,AU$3,1)+BETAINV(RAND(),INDEX($D$36:$I$47,AU$3,5),INDEX($D$36:$I$47,AU$3,6))*(INDEX($D$36:$I$47,AU$3,2)-INDEX($D$36:$I$47,AU$3,1))</f>
        <v>296.7298100302778</v>
      </c>
      <c r="AV182" s="13" cm="1">
        <f t="array" aca="1" ref="AV182" ca="1">INDEX($D$36:$I$47,AV$3,1)+BETAINV(RAND(),INDEX($D$36:$I$47,AV$3,5),INDEX($D$36:$I$47,AV$3,6))*(INDEX($D$36:$I$47,AV$3,2)-INDEX($D$36:$I$47,AV$3,1))</f>
        <v>638.39839289903148</v>
      </c>
      <c r="AW182" s="13" cm="1">
        <f t="array" aca="1" ref="AW182" ca="1">INDEX($D$36:$I$47,AW$3,1)+BETAINV(RAND(),INDEX($D$36:$I$47,AW$3,5),INDEX($D$36:$I$47,AW$3,6))*(INDEX($D$36:$I$47,AW$3,2)-INDEX($D$36:$I$47,AW$3,1))</f>
        <v>632.9093078891799</v>
      </c>
      <c r="AX182" s="13" cm="1">
        <f t="array" aca="1" ref="AX182" ca="1">INDEX($D$36:$I$47,AX$3,1)+BETAINV(RAND(),INDEX($D$36:$I$47,AX$3,5),INDEX($D$36:$I$47,AX$3,6))*(INDEX($D$36:$I$47,AX$3,2)-INDEX($D$36:$I$47,AX$3,1))</f>
        <v>391.40776677114206</v>
      </c>
      <c r="AY182" s="13" cm="1">
        <f t="array" aca="1" ref="AY182" ca="1">INDEX($D$36:$I$47,AY$3,1)+BETAINV(RAND(),INDEX($D$36:$I$47,AY$3,5),INDEX($D$36:$I$47,AY$3,6))*(INDEX($D$36:$I$47,AY$3,2)-INDEX($D$36:$I$47,AY$3,1))</f>
        <v>146.79253393684303</v>
      </c>
      <c r="AZ182" s="13" cm="1">
        <f t="array" aca="1" ref="AZ182" ca="1">INDEX($D$36:$I$47,AZ$3,1)+BETAINV(RAND(),INDEX($D$36:$I$47,AZ$3,5),INDEX($D$36:$I$47,AZ$3,6))*(INDEX($D$36:$I$47,AZ$3,2)-INDEX($D$36:$I$47,AZ$3,1))</f>
        <v>393.10984587008073</v>
      </c>
      <c r="BC182">
        <v>179</v>
      </c>
      <c r="BD182" cm="1">
        <f t="array" aca="1" ref="BD182" ca="1">INDEX($D$52:$I$63,BD$3,1)+BETAINV(RAND(),INDEX($D$52:$I$63,BD$3,5),INDEX($D$52:$I$63,BD$3,6))*(INDEX($D$52:$I$63,BD$3,2)-INDEX(D$52:I$63,BD$3,1))</f>
        <v>65.154973303065105</v>
      </c>
      <c r="BE182" cm="1">
        <f t="array" aca="1" ref="BE182" ca="1">INDEX($D$52:$I$63,BE$3,1)+BETAINV(RAND(),INDEX($D$52:$I$63,BE$3,5),INDEX($D$52:$I$63,BE$3,6))*(INDEX($D$52:$I$63,BE$3,2)-INDEX(E$52:J$63,BE$3,1))</f>
        <v>47.52000000000001</v>
      </c>
      <c r="BF182" cm="1">
        <f t="array" aca="1" ref="BF182" ca="1">INDEX($D$52:$I$63,BF$3,1)+BETAINV(RAND(),INDEX($D$52:$I$63,BF$3,5),INDEX($D$52:$I$63,BF$3,6))*(INDEX($D$52:$I$63,BF$3,2)-INDEX(F$52:K$63,BF$3,1))</f>
        <v>35.969967781512565</v>
      </c>
      <c r="BG182" cm="1">
        <f t="array" aca="1" ref="BG182" ca="1">INDEX($D$52:$I$63,BG$3,1)+BETAINV(RAND(),INDEX($D$52:$I$63,BG$3,5),INDEX($D$52:$I$63,BG$3,6))*(INDEX($D$52:$I$63,BG$3,2)-INDEX(G$52:L$63,BG$3,1))</f>
        <v>268.65466659969047</v>
      </c>
      <c r="BH182" cm="1">
        <f t="array" aca="1" ref="BH182" ca="1">INDEX($D$52:$I$63,BH$3,1)+BETAINV(RAND(),INDEX($D$52:$I$63,BH$3,5),INDEX($D$52:$I$63,BH$3,6))*(INDEX($D$52:$I$63,BH$3,2)-INDEX(H$52:M$63,BH$3,1))</f>
        <v>232.84618334080855</v>
      </c>
      <c r="BI182" cm="1">
        <f t="array" aca="1" ref="BI182" ca="1">INDEX($D$52:$I$63,BI$3,1)+BETAINV(RAND(),INDEX($D$52:$I$63,BI$3,5),INDEX($D$52:$I$63,BI$3,6))*(INDEX($D$52:$I$63,BI$3,2)-INDEX(I$52:N$63,BI$3,1))</f>
        <v>109.5737037122899</v>
      </c>
      <c r="BJ182" cm="1">
        <f t="array" aca="1" ref="BJ182" ca="1">INDEX($D$52:$I$63,BJ$3,1)+BETAINV(RAND(),INDEX($D$52:$I$63,BJ$3,5),INDEX($D$52:$I$63,BJ$3,6))*(INDEX($D$52:$I$63,BJ$3,2)-INDEX(J$52:O$63,BJ$3,1))</f>
        <v>334.35906254682436</v>
      </c>
      <c r="BK182" cm="1">
        <f t="array" aca="1" ref="BK182" ca="1">INDEX($D$52:$I$63,BK$3,1)+BETAINV(RAND(),INDEX($D$52:$I$63,BK$3,5),INDEX($D$52:$I$63,BK$3,6))*(INDEX($D$52:$I$63,BK$3,2)-INDEX(K$52:P$63,BK$3,1))</f>
        <v>482.15005499915787</v>
      </c>
      <c r="BL182" cm="1">
        <f t="array" aca="1" ref="BL182" ca="1">INDEX($D$52:$I$63,BL$3,1)+BETAINV(RAND(),INDEX($D$52:$I$63,BL$3,5),INDEX($D$52:$I$63,BL$3,6))*(INDEX($D$52:$I$63,BL$3,2)-INDEX(L$52:Q$63,BL$3,1))</f>
        <v>378.5451052970804</v>
      </c>
      <c r="BM182" cm="1">
        <f t="array" aca="1" ref="BM182" ca="1">INDEX($D$52:$I$63,BM$3,1)+BETAINV(RAND(),INDEX($D$52:$I$63,BM$3,5),INDEX($D$52:$I$63,BM$3,6))*(INDEX($D$52:$I$63,BM$3,2)-INDEX(M$52:R$63,BM$3,1))</f>
        <v>-1.5641849390860472</v>
      </c>
      <c r="BN182" cm="1">
        <f t="array" aca="1" ref="BN182" ca="1">INDEX($D$52:$I$63,BN$3,1)+BETAINV(RAND(),INDEX($D$52:$I$63,BN$3,5),INDEX($D$52:$I$63,BN$3,6))*(INDEX($D$52:$I$63,BN$3,2)-INDEX(N$52:S$63,BN$3,1))</f>
        <v>104.96032261971378</v>
      </c>
      <c r="BO182" cm="1">
        <f t="array" aca="1" ref="BO182" ca="1">INDEX($D$52:$I$63,BO$3,1)+BETAINV(RAND(),INDEX($D$52:$I$63,BO$3,5),INDEX($D$52:$I$63,BO$3,6))*(INDEX($D$52:$I$63,BO$3,2)-INDEX(O$52:T$63,BO$3,1))</f>
        <v>429.76203366640203</v>
      </c>
    </row>
    <row r="183" spans="12:67" x14ac:dyDescent="0.25">
      <c r="L183">
        <v>180</v>
      </c>
      <c r="M183" cm="1">
        <f t="array" aca="1" ref="M183" ca="1">INDEX($D$4:$I$15,M$3,1)+BETAINV(RAND(),INDEX($D$4:$I$15,M$3,5),INDEX($D$4:$I$15,M$3,6))*(INDEX($D$4:$I$15,M$3,2)-INDEX($D$4:$I$15,M$3,1))</f>
        <v>241.89781167801337</v>
      </c>
      <c r="N183" cm="1">
        <f t="array" aca="1" ref="N183" ca="1">INDEX($D$4:$I$15,N$3,1)+BETAINV(RAND(),INDEX($D$4:$I$15,N$3,5),INDEX($D$4:$I$15,N$3,6))*(INDEX($D$4:$I$15,N$3,2)-INDEX($D$4:$I$15,N$3,1))</f>
        <v>171.2703664991725</v>
      </c>
      <c r="O183" cm="1">
        <f t="array" aca="1" ref="O183" ca="1">INDEX($D$4:$I$15,O$3,1)+BETAINV(RAND(),INDEX($D$4:$I$15,O$3,5),INDEX($D$4:$I$15,O$3,6))*(INDEX($D$4:$I$15,O$3,2)-INDEX($D$4:$I$15,O$3,1))</f>
        <v>54.974973004348598</v>
      </c>
      <c r="P183" cm="1">
        <f t="array" aca="1" ref="P183" ca="1">INDEX($D$4:$I$15,P$3,1)+BETAINV(RAND(),INDEX($D$4:$I$15,P$3,5),INDEX($D$4:$I$15,P$3,6))*(INDEX($D$4:$I$15,P$3,2)-INDEX($D$4:$I$15,P$3,1))</f>
        <v>815.34474424671521</v>
      </c>
      <c r="Q183" cm="1">
        <f t="array" aca="1" ref="Q183" ca="1">INDEX($D$4:$I$15,Q$3,1)+BETAINV(RAND(),INDEX($D$4:$I$15,Q$3,5),INDEX($D$4:$I$15,Q$3,6))*(INDEX($D$4:$I$15,Q$3,2)-INDEX($D$4:$I$15,Q$3,1))</f>
        <v>138.09748703788748</v>
      </c>
      <c r="R183" cm="1">
        <f t="array" aca="1" ref="R183" ca="1">INDEX($D$4:$I$15,R$3,1)+BETAINV(RAND(),INDEX($D$4:$I$15,R$3,5),INDEX($D$4:$I$15,R$3,6))*(INDEX($D$4:$I$15,R$3,2)-INDEX($D$4:$I$15,R$3,1))</f>
        <v>469.64671200884447</v>
      </c>
      <c r="S183" cm="1">
        <f t="array" aca="1" ref="S183" ca="1">INDEX($D$4:$I$15,S$3,1)+BETAINV(RAND(),INDEX($D$4:$I$15,S$3,5),INDEX($D$4:$I$15,S$3,6))*(INDEX($D$4:$I$15,S$3,2)-INDEX($D$4:$I$15,S$3,1))</f>
        <v>722.93504770498691</v>
      </c>
      <c r="T183" cm="1">
        <f t="array" aca="1" ref="T183" ca="1">INDEX($D$4:$I$15,T$3,1)+BETAINV(RAND(),INDEX($D$4:$I$15,T$3,5),INDEX($D$4:$I$15,T$3,6))*(INDEX($D$4:$I$15,T$3,2)-INDEX($D$4:$I$15,T$3,1))</f>
        <v>824.8764093195847</v>
      </c>
      <c r="U183" cm="1">
        <f t="array" aca="1" ref="U183" ca="1">INDEX($D$4:$I$15,U$3,1)+BETAINV(RAND(),INDEX($D$4:$I$15,U$3,5),INDEX($D$4:$I$15,U$3,6))*(INDEX($D$4:$I$15,U$3,2)-INDEX($D$4:$I$15,U$3,1))</f>
        <v>315.37039828444142</v>
      </c>
      <c r="V183" cm="1">
        <f t="array" aca="1" ref="V183" ca="1">INDEX($D$4:$I$15,V$3,1)+BETAINV(RAND(),INDEX($D$4:$I$15,V$3,5),INDEX($D$4:$I$15,V$3,6))*(INDEX($D$4:$I$15,V$3,2)-INDEX($D$4:$I$15,V$3,1))</f>
        <v>98.83412334644558</v>
      </c>
      <c r="W183" cm="1">
        <f t="array" aca="1" ref="W183" ca="1">INDEX($D$4:$I$15,W$3,1)+BETAINV(RAND(),INDEX($D$4:$I$15,W$3,5),INDEX($D$4:$I$15,W$3,6))*(INDEX($D$4:$I$15,W$3,2)-INDEX($D$4:$I$15,W$3,1))</f>
        <v>350.67807339558055</v>
      </c>
      <c r="X183" cm="1">
        <f t="array" aca="1" ref="X183" ca="1">INDEX($D$4:$I$15,X$3,1)+BETAINV(RAND(),INDEX($D$4:$I$15,X$3,5),INDEX($D$4:$I$15,X$3,6))*(INDEX($D$4:$I$15,X$3,2)-INDEX($D$4:$I$15,X$3,1))</f>
        <v>1362.948227035519</v>
      </c>
      <c r="Z183">
        <v>180</v>
      </c>
      <c r="AA183" cm="1">
        <f t="array" aca="1" ref="AA183" ca="1">INDEX($D$20:$I$31,AA$3,1)+BETAINV(RAND(),INDEX($D$20:$I$31,AA$3,5),INDEX($D$20:$I$31,AA$3,6))*(INDEX($D$20:$I$31,AA$3,2)-INDEX($D$20:$I$31,AA$3,1))</f>
        <v>94.336177028977005</v>
      </c>
      <c r="AB183" cm="1">
        <f t="array" aca="1" ref="AB183" ca="1">INDEX($D$20:$I$31,AB$3,1)+BETAINV(RAND(),INDEX($D$20:$I$31,AB$3,5),INDEX($D$20:$I$31,AB$3,6))*(INDEX($D$20:$I$31,AB$3,2)-INDEX($D$20:$I$31,AB$3,1))</f>
        <v>101.23041561456918</v>
      </c>
      <c r="AC183" cm="1">
        <f t="array" aca="1" ref="AC183" ca="1">INDEX($D$20:$I$31,AC$3,1)+BETAINV(RAND(),INDEX($D$20:$I$31,AC$3,5),INDEX($D$20:$I$31,AC$3,6))*(INDEX($D$20:$I$31,AC$3,2)-INDEX($D$20:$I$31,AC$3,1))</f>
        <v>95.722887310248126</v>
      </c>
      <c r="AD183" cm="1">
        <f t="array" aca="1" ref="AD183" ca="1">INDEX($D$20:$I$31,AD$3,1)+BETAINV(RAND(),INDEX($D$20:$I$31,AD$3,5),INDEX($D$20:$I$31,AD$3,6))*(INDEX($D$20:$I$31,AD$3,2)-INDEX($D$20:$I$31,AD$3,1))</f>
        <v>514.81559960221159</v>
      </c>
      <c r="AE183" cm="1">
        <f t="array" aca="1" ref="AE183" ca="1">INDEX($D$20:$I$31,AE$3,1)+BETAINV(RAND(),INDEX($D$20:$I$31,AE$3,5),INDEX($D$20:$I$31,AE$3,6))*(INDEX($D$20:$I$31,AE$3,2)-INDEX($D$20:$I$31,AE$3,1))</f>
        <v>302.95205576714767</v>
      </c>
      <c r="AF183" cm="1">
        <f t="array" aca="1" ref="AF183" ca="1">INDEX($D$20:$I$31,AF$3,1)+BETAINV(RAND(),INDEX($D$20:$I$31,AF$3,5),INDEX($D$20:$I$31,AF$3,6))*(INDEX($D$20:$I$31,AF$3,2)-INDEX($D$20:$I$31,AF$3,1))</f>
        <v>163.99590485065255</v>
      </c>
      <c r="AG183" cm="1">
        <f t="array" aca="1" ref="AG183" ca="1">INDEX($D$20:$I$31,AG$3,1)+BETAINV(RAND(),INDEX($D$20:$I$31,AG$3,5),INDEX($D$20:$I$31,AG$3,6))*(INDEX($D$20:$I$31,AG$3,2)-INDEX($D$20:$I$31,AG$3,1))</f>
        <v>816.89523573625615</v>
      </c>
      <c r="AH183" cm="1">
        <f t="array" aca="1" ref="AH183" ca="1">INDEX($D$20:$I$31,AH$3,1)+BETAINV(RAND(),INDEX($D$20:$I$31,AH$3,5),INDEX($D$20:$I$31,AH$3,6))*(INDEX($D$20:$I$31,AH$3,2)-INDEX($D$20:$I$31,AH$3,1))</f>
        <v>639.26985632176547</v>
      </c>
      <c r="AI183" cm="1">
        <f t="array" aca="1" ref="AI183" ca="1">INDEX($D$20:$I$31,AI$3,1)+BETAINV(RAND(),INDEX($D$20:$I$31,AI$3,5),INDEX($D$20:$I$31,AI$3,6))*(INDEX($D$20:$I$31,AI$3,2)-INDEX($D$20:$I$31,AI$3,1))</f>
        <v>351.36230073736857</v>
      </c>
      <c r="AJ183" cm="1">
        <f t="array" aca="1" ref="AJ183" ca="1">INDEX($D$20:$I$31,AJ$3,1)+BETAINV(RAND(),INDEX($D$20:$I$31,AJ$3,5),INDEX($D$20:$I$31,AJ$3,6))*(INDEX($D$20:$I$31,AJ$3,2)-INDEX($D$20:$I$31,AJ$3,1))</f>
        <v>209.84448897700679</v>
      </c>
      <c r="AK183" cm="1">
        <f t="array" aca="1" ref="AK183" ca="1">INDEX($D$20:$I$31,AK$3,1)+BETAINV(RAND(),INDEX($D$20:$I$31,AK$3,5),INDEX($D$20:$I$31,AK$3,6))*(INDEX($D$20:$I$31,AK$3,2)-INDEX($D$20:$I$31,AK$3,1))</f>
        <v>279.74030249971884</v>
      </c>
      <c r="AL183" cm="1">
        <f t="array" aca="1" ref="AL183" ca="1">INDEX($D$20:$I$31,AL$3,1)+BETAINV(RAND(),INDEX($D$20:$I$31,AL$3,5),INDEX($D$20:$I$31,AL$3,6))*(INDEX($D$20:$I$31,AL$3,2)-INDEX($D$20:$I$31,AL$3,1))</f>
        <v>378.41214892143444</v>
      </c>
      <c r="AN183">
        <v>180</v>
      </c>
      <c r="AO183" s="13" cm="1">
        <f t="array" aca="1" ref="AO183" ca="1">INDEX($D$36:$I$47,AO$3,1)+BETAINV(RAND(),INDEX($D$36:$I$47,AO$3,5),INDEX($D$36:$I$47,AO$3,6))*(INDEX($D$36:$I$47,AO$3,2)-INDEX($D$36:$I$47,AO$3,1))</f>
        <v>111.96646094767377</v>
      </c>
      <c r="AP183" s="13" cm="1">
        <f t="array" aca="1" ref="AP183" ca="1">INDEX($D$36:$I$47,AP$3,1)+BETAINV(RAND(),INDEX($D$36:$I$47,AP$3,5),INDEX($D$36:$I$47,AP$3,6))*(INDEX($D$36:$I$47,AP$3,2)-INDEX($D$36:$I$47,AP$3,1))</f>
        <v>107.30529660822296</v>
      </c>
      <c r="AQ183" s="13" cm="1">
        <f t="array" aca="1" ref="AQ183" ca="1">INDEX($D$36:$I$47,AQ$3,1)+BETAINV(RAND(),INDEX($D$36:$I$47,AQ$3,5),INDEX($D$36:$I$47,AQ$3,6))*(INDEX($D$36:$I$47,AQ$3,2)-INDEX($D$36:$I$47,AQ$3,1))</f>
        <v>189.55931947269693</v>
      </c>
      <c r="AR183" s="13" cm="1">
        <f t="array" aca="1" ref="AR183" ca="1">INDEX($D$36:$I$47,AR$3,1)+BETAINV(RAND(),INDEX($D$36:$I$47,AR$3,5),INDEX($D$36:$I$47,AR$3,6))*(INDEX($D$36:$I$47,AR$3,2)-INDEX($D$36:$I$47,AR$3,1))</f>
        <v>295.78853528565855</v>
      </c>
      <c r="AS183" s="13" cm="1">
        <f t="array" aca="1" ref="AS183" ca="1">INDEX($D$36:$I$47,AS$3,1)+BETAINV(RAND(),INDEX($D$36:$I$47,AS$3,5),INDEX($D$36:$I$47,AS$3,6))*(INDEX($D$36:$I$47,AS$3,2)-INDEX($D$36:$I$47,AS$3,1))</f>
        <v>539.26943438718433</v>
      </c>
      <c r="AT183" s="13" cm="1">
        <f t="array" aca="1" ref="AT183" ca="1">INDEX($D$36:$I$47,AT$3,1)+BETAINV(RAND(),INDEX($D$36:$I$47,AT$3,5),INDEX($D$36:$I$47,AT$3,6))*(INDEX($D$36:$I$47,AT$3,2)-INDEX($D$36:$I$47,AT$3,1))</f>
        <v>161.10252588005073</v>
      </c>
      <c r="AU183" s="13" cm="1">
        <f t="array" aca="1" ref="AU183" ca="1">INDEX($D$36:$I$47,AU$3,1)+BETAINV(RAND(),INDEX($D$36:$I$47,AU$3,5),INDEX($D$36:$I$47,AU$3,6))*(INDEX($D$36:$I$47,AU$3,2)-INDEX($D$36:$I$47,AU$3,1))</f>
        <v>286.45284494465147</v>
      </c>
      <c r="AV183" s="13" cm="1">
        <f t="array" aca="1" ref="AV183" ca="1">INDEX($D$36:$I$47,AV$3,1)+BETAINV(RAND(),INDEX($D$36:$I$47,AV$3,5),INDEX($D$36:$I$47,AV$3,6))*(INDEX($D$36:$I$47,AV$3,2)-INDEX($D$36:$I$47,AV$3,1))</f>
        <v>742.30659411311331</v>
      </c>
      <c r="AW183" s="13" cm="1">
        <f t="array" aca="1" ref="AW183" ca="1">INDEX($D$36:$I$47,AW$3,1)+BETAINV(RAND(),INDEX($D$36:$I$47,AW$3,5),INDEX($D$36:$I$47,AW$3,6))*(INDEX($D$36:$I$47,AW$3,2)-INDEX($D$36:$I$47,AW$3,1))</f>
        <v>549.90555973160099</v>
      </c>
      <c r="AX183" s="13" cm="1">
        <f t="array" aca="1" ref="AX183" ca="1">INDEX($D$36:$I$47,AX$3,1)+BETAINV(RAND(),INDEX($D$36:$I$47,AX$3,5),INDEX($D$36:$I$47,AX$3,6))*(INDEX($D$36:$I$47,AX$3,2)-INDEX($D$36:$I$47,AX$3,1))</f>
        <v>344.89473623481825</v>
      </c>
      <c r="AY183" s="13" cm="1">
        <f t="array" aca="1" ref="AY183" ca="1">INDEX($D$36:$I$47,AY$3,1)+BETAINV(RAND(),INDEX($D$36:$I$47,AY$3,5),INDEX($D$36:$I$47,AY$3,6))*(INDEX($D$36:$I$47,AY$3,2)-INDEX($D$36:$I$47,AY$3,1))</f>
        <v>137.7081201060733</v>
      </c>
      <c r="AZ183" s="13" cm="1">
        <f t="array" aca="1" ref="AZ183" ca="1">INDEX($D$36:$I$47,AZ$3,1)+BETAINV(RAND(),INDEX($D$36:$I$47,AZ$3,5),INDEX($D$36:$I$47,AZ$3,6))*(INDEX($D$36:$I$47,AZ$3,2)-INDEX($D$36:$I$47,AZ$3,1))</f>
        <v>434.80889643686771</v>
      </c>
      <c r="BC183">
        <v>180</v>
      </c>
      <c r="BD183" cm="1">
        <f t="array" aca="1" ref="BD183" ca="1">INDEX($D$52:$I$63,BD$3,1)+BETAINV(RAND(),INDEX($D$52:$I$63,BD$3,5),INDEX($D$52:$I$63,BD$3,6))*(INDEX($D$52:$I$63,BD$3,2)-INDEX(D$52:I$63,BD$3,1))</f>
        <v>62.838765884712757</v>
      </c>
      <c r="BE183" cm="1">
        <f t="array" aca="1" ref="BE183" ca="1">INDEX($D$52:$I$63,BE$3,1)+BETAINV(RAND(),INDEX($D$52:$I$63,BE$3,5),INDEX($D$52:$I$63,BE$3,6))*(INDEX($D$52:$I$63,BE$3,2)-INDEX(E$52:J$63,BE$3,1))</f>
        <v>47.52000000000001</v>
      </c>
      <c r="BF183" cm="1">
        <f t="array" aca="1" ref="BF183" ca="1">INDEX($D$52:$I$63,BF$3,1)+BETAINV(RAND(),INDEX($D$52:$I$63,BF$3,5),INDEX($D$52:$I$63,BF$3,6))*(INDEX($D$52:$I$63,BF$3,2)-INDEX(F$52:K$63,BF$3,1))</f>
        <v>36.67365392307574</v>
      </c>
      <c r="BG183" cm="1">
        <f t="array" aca="1" ref="BG183" ca="1">INDEX($D$52:$I$63,BG$3,1)+BETAINV(RAND(),INDEX($D$52:$I$63,BG$3,5),INDEX($D$52:$I$63,BG$3,6))*(INDEX($D$52:$I$63,BG$3,2)-INDEX(G$52:L$63,BG$3,1))</f>
        <v>267.73310845164212</v>
      </c>
      <c r="BH183" cm="1">
        <f t="array" aca="1" ref="BH183" ca="1">INDEX($D$52:$I$63,BH$3,1)+BETAINV(RAND(),INDEX($D$52:$I$63,BH$3,5),INDEX($D$52:$I$63,BH$3,6))*(INDEX($D$52:$I$63,BH$3,2)-INDEX(H$52:M$63,BH$3,1))</f>
        <v>234.80231932901444</v>
      </c>
      <c r="BI183" cm="1">
        <f t="array" aca="1" ref="BI183" ca="1">INDEX($D$52:$I$63,BI$3,1)+BETAINV(RAND(),INDEX($D$52:$I$63,BI$3,5),INDEX($D$52:$I$63,BI$3,6))*(INDEX($D$52:$I$63,BI$3,2)-INDEX(I$52:N$63,BI$3,1))</f>
        <v>139.583783407498</v>
      </c>
      <c r="BJ183" cm="1">
        <f t="array" aca="1" ref="BJ183" ca="1">INDEX($D$52:$I$63,BJ$3,1)+BETAINV(RAND(),INDEX($D$52:$I$63,BJ$3,5),INDEX($D$52:$I$63,BJ$3,6))*(INDEX($D$52:$I$63,BJ$3,2)-INDEX(J$52:O$63,BJ$3,1))</f>
        <v>331.60483437178237</v>
      </c>
      <c r="BK183" cm="1">
        <f t="array" aca="1" ref="BK183" ca="1">INDEX($D$52:$I$63,BK$3,1)+BETAINV(RAND(),INDEX($D$52:$I$63,BK$3,5),INDEX($D$52:$I$63,BK$3,6))*(INDEX($D$52:$I$63,BK$3,2)-INDEX(K$52:P$63,BK$3,1))</f>
        <v>350.49062263581482</v>
      </c>
      <c r="BL183" cm="1">
        <f t="array" aca="1" ref="BL183" ca="1">INDEX($D$52:$I$63,BL$3,1)+BETAINV(RAND(),INDEX($D$52:$I$63,BL$3,5),INDEX($D$52:$I$63,BL$3,6))*(INDEX($D$52:$I$63,BL$3,2)-INDEX(L$52:Q$63,BL$3,1))</f>
        <v>326.68881602328815</v>
      </c>
      <c r="BM183" cm="1">
        <f t="array" aca="1" ref="BM183" ca="1">INDEX($D$52:$I$63,BM$3,1)+BETAINV(RAND(),INDEX($D$52:$I$63,BM$3,5),INDEX($D$52:$I$63,BM$3,6))*(INDEX($D$52:$I$63,BM$3,2)-INDEX(M$52:R$63,BM$3,1))</f>
        <v>13.655333218758315</v>
      </c>
      <c r="BN183" cm="1">
        <f t="array" aca="1" ref="BN183" ca="1">INDEX($D$52:$I$63,BN$3,1)+BETAINV(RAND(),INDEX($D$52:$I$63,BN$3,5),INDEX($D$52:$I$63,BN$3,6))*(INDEX($D$52:$I$63,BN$3,2)-INDEX(N$52:S$63,BN$3,1))</f>
        <v>105.04897521734661</v>
      </c>
      <c r="BO183" cm="1">
        <f t="array" aca="1" ref="BO183" ca="1">INDEX($D$52:$I$63,BO$3,1)+BETAINV(RAND(),INDEX($D$52:$I$63,BO$3,5),INDEX($D$52:$I$63,BO$3,6))*(INDEX($D$52:$I$63,BO$3,2)-INDEX(O$52:T$63,BO$3,1))</f>
        <v>475.27882046599865</v>
      </c>
    </row>
    <row r="184" spans="12:67" x14ac:dyDescent="0.25">
      <c r="L184">
        <v>181</v>
      </c>
      <c r="M184" cm="1">
        <f t="array" aca="1" ref="M184" ca="1">INDEX($D$4:$I$15,M$3,1)+BETAINV(RAND(),INDEX($D$4:$I$15,M$3,5),INDEX($D$4:$I$15,M$3,6))*(INDEX($D$4:$I$15,M$3,2)-INDEX($D$4:$I$15,M$3,1))</f>
        <v>279.40611272963099</v>
      </c>
      <c r="N184" cm="1">
        <f t="array" aca="1" ref="N184" ca="1">INDEX($D$4:$I$15,N$3,1)+BETAINV(RAND(),INDEX($D$4:$I$15,N$3,5),INDEX($D$4:$I$15,N$3,6))*(INDEX($D$4:$I$15,N$3,2)-INDEX($D$4:$I$15,N$3,1))</f>
        <v>169.6367368445197</v>
      </c>
      <c r="O184" cm="1">
        <f t="array" aca="1" ref="O184" ca="1">INDEX($D$4:$I$15,O$3,1)+BETAINV(RAND(),INDEX($D$4:$I$15,O$3,5),INDEX($D$4:$I$15,O$3,6))*(INDEX($D$4:$I$15,O$3,2)-INDEX($D$4:$I$15,O$3,1))</f>
        <v>54.083574874873534</v>
      </c>
      <c r="P184" cm="1">
        <f t="array" aca="1" ref="P184" ca="1">INDEX($D$4:$I$15,P$3,1)+BETAINV(RAND(),INDEX($D$4:$I$15,P$3,5),INDEX($D$4:$I$15,P$3,6))*(INDEX($D$4:$I$15,P$3,2)-INDEX($D$4:$I$15,P$3,1))</f>
        <v>767.95754630758699</v>
      </c>
      <c r="Q184" cm="1">
        <f t="array" aca="1" ref="Q184" ca="1">INDEX($D$4:$I$15,Q$3,1)+BETAINV(RAND(),INDEX($D$4:$I$15,Q$3,5),INDEX($D$4:$I$15,Q$3,6))*(INDEX($D$4:$I$15,Q$3,2)-INDEX($D$4:$I$15,Q$3,1))</f>
        <v>146.18314978209094</v>
      </c>
      <c r="R184" cm="1">
        <f t="array" aca="1" ref="R184" ca="1">INDEX($D$4:$I$15,R$3,1)+BETAINV(RAND(),INDEX($D$4:$I$15,R$3,5),INDEX($D$4:$I$15,R$3,6))*(INDEX($D$4:$I$15,R$3,2)-INDEX($D$4:$I$15,R$3,1))</f>
        <v>535.48180002942127</v>
      </c>
      <c r="S184" cm="1">
        <f t="array" aca="1" ref="S184" ca="1">INDEX($D$4:$I$15,S$3,1)+BETAINV(RAND(),INDEX($D$4:$I$15,S$3,5),INDEX($D$4:$I$15,S$3,6))*(INDEX($D$4:$I$15,S$3,2)-INDEX($D$4:$I$15,S$3,1))</f>
        <v>721.92010504142365</v>
      </c>
      <c r="T184" cm="1">
        <f t="array" aca="1" ref="T184" ca="1">INDEX($D$4:$I$15,T$3,1)+BETAINV(RAND(),INDEX($D$4:$I$15,T$3,5),INDEX($D$4:$I$15,T$3,6))*(INDEX($D$4:$I$15,T$3,2)-INDEX($D$4:$I$15,T$3,1))</f>
        <v>868.62740186310862</v>
      </c>
      <c r="U184" cm="1">
        <f t="array" aca="1" ref="U184" ca="1">INDEX($D$4:$I$15,U$3,1)+BETAINV(RAND(),INDEX($D$4:$I$15,U$3,5),INDEX($D$4:$I$15,U$3,6))*(INDEX($D$4:$I$15,U$3,2)-INDEX($D$4:$I$15,U$3,1))</f>
        <v>248.97782267790487</v>
      </c>
      <c r="V184" cm="1">
        <f t="array" aca="1" ref="V184" ca="1">INDEX($D$4:$I$15,V$3,1)+BETAINV(RAND(),INDEX($D$4:$I$15,V$3,5),INDEX($D$4:$I$15,V$3,6))*(INDEX($D$4:$I$15,V$3,2)-INDEX($D$4:$I$15,V$3,1))</f>
        <v>88.624611568088554</v>
      </c>
      <c r="W184" cm="1">
        <f t="array" aca="1" ref="W184" ca="1">INDEX($D$4:$I$15,W$3,1)+BETAINV(RAND(),INDEX($D$4:$I$15,W$3,5),INDEX($D$4:$I$15,W$3,6))*(INDEX($D$4:$I$15,W$3,2)-INDEX($D$4:$I$15,W$3,1))</f>
        <v>396.50834731260909</v>
      </c>
      <c r="X184" cm="1">
        <f t="array" aca="1" ref="X184" ca="1">INDEX($D$4:$I$15,X$3,1)+BETAINV(RAND(),INDEX($D$4:$I$15,X$3,5),INDEX($D$4:$I$15,X$3,6))*(INDEX($D$4:$I$15,X$3,2)-INDEX($D$4:$I$15,X$3,1))</f>
        <v>1378.1342722126321</v>
      </c>
      <c r="Z184">
        <v>181</v>
      </c>
      <c r="AA184" cm="1">
        <f t="array" aca="1" ref="AA184" ca="1">INDEX($D$20:$I$31,AA$3,1)+BETAINV(RAND(),INDEX($D$20:$I$31,AA$3,5),INDEX($D$20:$I$31,AA$3,6))*(INDEX($D$20:$I$31,AA$3,2)-INDEX($D$20:$I$31,AA$3,1))</f>
        <v>97.100673959210468</v>
      </c>
      <c r="AB184" cm="1">
        <f t="array" aca="1" ref="AB184" ca="1">INDEX($D$20:$I$31,AB$3,1)+BETAINV(RAND(),INDEX($D$20:$I$31,AB$3,5),INDEX($D$20:$I$31,AB$3,6))*(INDEX($D$20:$I$31,AB$3,2)-INDEX($D$20:$I$31,AB$3,1))</f>
        <v>94.922466948587115</v>
      </c>
      <c r="AC184" cm="1">
        <f t="array" aca="1" ref="AC184" ca="1">INDEX($D$20:$I$31,AC$3,1)+BETAINV(RAND(),INDEX($D$20:$I$31,AC$3,5),INDEX($D$20:$I$31,AC$3,6))*(INDEX($D$20:$I$31,AC$3,2)-INDEX($D$20:$I$31,AC$3,1))</f>
        <v>114.94685226604183</v>
      </c>
      <c r="AD184" cm="1">
        <f t="array" aca="1" ref="AD184" ca="1">INDEX($D$20:$I$31,AD$3,1)+BETAINV(RAND(),INDEX($D$20:$I$31,AD$3,5),INDEX($D$20:$I$31,AD$3,6))*(INDEX($D$20:$I$31,AD$3,2)-INDEX($D$20:$I$31,AD$3,1))</f>
        <v>457.01132342867641</v>
      </c>
      <c r="AE184" cm="1">
        <f t="array" aca="1" ref="AE184" ca="1">INDEX($D$20:$I$31,AE$3,1)+BETAINV(RAND(),INDEX($D$20:$I$31,AE$3,5),INDEX($D$20:$I$31,AE$3,6))*(INDEX($D$20:$I$31,AE$3,2)-INDEX($D$20:$I$31,AE$3,1))</f>
        <v>324.8265962707801</v>
      </c>
      <c r="AF184" cm="1">
        <f t="array" aca="1" ref="AF184" ca="1">INDEX($D$20:$I$31,AF$3,1)+BETAINV(RAND(),INDEX($D$20:$I$31,AF$3,5),INDEX($D$20:$I$31,AF$3,6))*(INDEX($D$20:$I$31,AF$3,2)-INDEX($D$20:$I$31,AF$3,1))</f>
        <v>145.59011757284134</v>
      </c>
      <c r="AG184" cm="1">
        <f t="array" aca="1" ref="AG184" ca="1">INDEX($D$20:$I$31,AG$3,1)+BETAINV(RAND(),INDEX($D$20:$I$31,AG$3,5),INDEX($D$20:$I$31,AG$3,6))*(INDEX($D$20:$I$31,AG$3,2)-INDEX($D$20:$I$31,AG$3,1))</f>
        <v>717.93831070506235</v>
      </c>
      <c r="AH184" cm="1">
        <f t="array" aca="1" ref="AH184" ca="1">INDEX($D$20:$I$31,AH$3,1)+BETAINV(RAND(),INDEX($D$20:$I$31,AH$3,5),INDEX($D$20:$I$31,AH$3,6))*(INDEX($D$20:$I$31,AH$3,2)-INDEX($D$20:$I$31,AH$3,1))</f>
        <v>646.26529060558562</v>
      </c>
      <c r="AI184" cm="1">
        <f t="array" aca="1" ref="AI184" ca="1">INDEX($D$20:$I$31,AI$3,1)+BETAINV(RAND(),INDEX($D$20:$I$31,AI$3,5),INDEX($D$20:$I$31,AI$3,6))*(INDEX($D$20:$I$31,AI$3,2)-INDEX($D$20:$I$31,AI$3,1))</f>
        <v>401.13038139828672</v>
      </c>
      <c r="AJ184" cm="1">
        <f t="array" aca="1" ref="AJ184" ca="1">INDEX($D$20:$I$31,AJ$3,1)+BETAINV(RAND(),INDEX($D$20:$I$31,AJ$3,5),INDEX($D$20:$I$31,AJ$3,6))*(INDEX($D$20:$I$31,AJ$3,2)-INDEX($D$20:$I$31,AJ$3,1))</f>
        <v>187.71722159858007</v>
      </c>
      <c r="AK184" cm="1">
        <f t="array" aca="1" ref="AK184" ca="1">INDEX($D$20:$I$31,AK$3,1)+BETAINV(RAND(),INDEX($D$20:$I$31,AK$3,5),INDEX($D$20:$I$31,AK$3,6))*(INDEX($D$20:$I$31,AK$3,2)-INDEX($D$20:$I$31,AK$3,1))</f>
        <v>270.22069797911098</v>
      </c>
      <c r="AL184" cm="1">
        <f t="array" aca="1" ref="AL184" ca="1">INDEX($D$20:$I$31,AL$3,1)+BETAINV(RAND(),INDEX($D$20:$I$31,AL$3,5),INDEX($D$20:$I$31,AL$3,6))*(INDEX($D$20:$I$31,AL$3,2)-INDEX($D$20:$I$31,AL$3,1))</f>
        <v>422.46088392551798</v>
      </c>
      <c r="AN184">
        <v>181</v>
      </c>
      <c r="AO184" s="13" cm="1">
        <f t="array" aca="1" ref="AO184" ca="1">INDEX($D$36:$I$47,AO$3,1)+BETAINV(RAND(),INDEX($D$36:$I$47,AO$3,5),INDEX($D$36:$I$47,AO$3,6))*(INDEX($D$36:$I$47,AO$3,2)-INDEX($D$36:$I$47,AO$3,1))</f>
        <v>107.09421412425351</v>
      </c>
      <c r="AP184" s="13" cm="1">
        <f t="array" aca="1" ref="AP184" ca="1">INDEX($D$36:$I$47,AP$3,1)+BETAINV(RAND(),INDEX($D$36:$I$47,AP$3,5),INDEX($D$36:$I$47,AP$3,6))*(INDEX($D$36:$I$47,AP$3,2)-INDEX($D$36:$I$47,AP$3,1))</f>
        <v>99.396786415854578</v>
      </c>
      <c r="AQ184" s="13" cm="1">
        <f t="array" aca="1" ref="AQ184" ca="1">INDEX($D$36:$I$47,AQ$3,1)+BETAINV(RAND(),INDEX($D$36:$I$47,AQ$3,5),INDEX($D$36:$I$47,AQ$3,6))*(INDEX($D$36:$I$47,AQ$3,2)-INDEX($D$36:$I$47,AQ$3,1))</f>
        <v>214.90424788669344</v>
      </c>
      <c r="AR184" s="13" cm="1">
        <f t="array" aca="1" ref="AR184" ca="1">INDEX($D$36:$I$47,AR$3,1)+BETAINV(RAND(),INDEX($D$36:$I$47,AR$3,5),INDEX($D$36:$I$47,AR$3,6))*(INDEX($D$36:$I$47,AR$3,2)-INDEX($D$36:$I$47,AR$3,1))</f>
        <v>320.60606188928796</v>
      </c>
      <c r="AS184" s="13" cm="1">
        <f t="array" aca="1" ref="AS184" ca="1">INDEX($D$36:$I$47,AS$3,1)+BETAINV(RAND(),INDEX($D$36:$I$47,AS$3,5),INDEX($D$36:$I$47,AS$3,6))*(INDEX($D$36:$I$47,AS$3,2)-INDEX($D$36:$I$47,AS$3,1))</f>
        <v>560.75533868989055</v>
      </c>
      <c r="AT184" s="13" cm="1">
        <f t="array" aca="1" ref="AT184" ca="1">INDEX($D$36:$I$47,AT$3,1)+BETAINV(RAND(),INDEX($D$36:$I$47,AT$3,5),INDEX($D$36:$I$47,AT$3,6))*(INDEX($D$36:$I$47,AT$3,2)-INDEX($D$36:$I$47,AT$3,1))</f>
        <v>144.72247406011968</v>
      </c>
      <c r="AU184" s="13" cm="1">
        <f t="array" aca="1" ref="AU184" ca="1">INDEX($D$36:$I$47,AU$3,1)+BETAINV(RAND(),INDEX($D$36:$I$47,AU$3,5),INDEX($D$36:$I$47,AU$3,6))*(INDEX($D$36:$I$47,AU$3,2)-INDEX($D$36:$I$47,AU$3,1))</f>
        <v>274.219723775246</v>
      </c>
      <c r="AV184" s="13" cm="1">
        <f t="array" aca="1" ref="AV184" ca="1">INDEX($D$36:$I$47,AV$3,1)+BETAINV(RAND(),INDEX($D$36:$I$47,AV$3,5),INDEX($D$36:$I$47,AV$3,6))*(INDEX($D$36:$I$47,AV$3,2)-INDEX($D$36:$I$47,AV$3,1))</f>
        <v>563.94814530399117</v>
      </c>
      <c r="AW184" s="13" cm="1">
        <f t="array" aca="1" ref="AW184" ca="1">INDEX($D$36:$I$47,AW$3,1)+BETAINV(RAND(),INDEX($D$36:$I$47,AW$3,5),INDEX($D$36:$I$47,AW$3,6))*(INDEX($D$36:$I$47,AW$3,2)-INDEX($D$36:$I$47,AW$3,1))</f>
        <v>541.34163517236993</v>
      </c>
      <c r="AX184" s="13" cm="1">
        <f t="array" aca="1" ref="AX184" ca="1">INDEX($D$36:$I$47,AX$3,1)+BETAINV(RAND(),INDEX($D$36:$I$47,AX$3,5),INDEX($D$36:$I$47,AX$3,6))*(INDEX($D$36:$I$47,AX$3,2)-INDEX($D$36:$I$47,AX$3,1))</f>
        <v>379.67833731622818</v>
      </c>
      <c r="AY184" s="13" cm="1">
        <f t="array" aca="1" ref="AY184" ca="1">INDEX($D$36:$I$47,AY$3,1)+BETAINV(RAND(),INDEX($D$36:$I$47,AY$3,5),INDEX($D$36:$I$47,AY$3,6))*(INDEX($D$36:$I$47,AY$3,2)-INDEX($D$36:$I$47,AY$3,1))</f>
        <v>158.79784788863216</v>
      </c>
      <c r="AZ184" s="13" cm="1">
        <f t="array" aca="1" ref="AZ184" ca="1">INDEX($D$36:$I$47,AZ$3,1)+BETAINV(RAND(),INDEX($D$36:$I$47,AZ$3,5),INDEX($D$36:$I$47,AZ$3,6))*(INDEX($D$36:$I$47,AZ$3,2)-INDEX($D$36:$I$47,AZ$3,1))</f>
        <v>385.75463150433063</v>
      </c>
      <c r="BC184">
        <v>181</v>
      </c>
      <c r="BD184" cm="1">
        <f t="array" aca="1" ref="BD184" ca="1">INDEX($D$52:$I$63,BD$3,1)+BETAINV(RAND(),INDEX($D$52:$I$63,BD$3,5),INDEX($D$52:$I$63,BD$3,6))*(INDEX($D$52:$I$63,BD$3,2)-INDEX(D$52:I$63,BD$3,1))</f>
        <v>55.693502743297145</v>
      </c>
      <c r="BE184" cm="1">
        <f t="array" aca="1" ref="BE184" ca="1">INDEX($D$52:$I$63,BE$3,1)+BETAINV(RAND(),INDEX($D$52:$I$63,BE$3,5),INDEX($D$52:$I$63,BE$3,6))*(INDEX($D$52:$I$63,BE$3,2)-INDEX(E$52:J$63,BE$3,1))</f>
        <v>47.52000000000001</v>
      </c>
      <c r="BF184" cm="1">
        <f t="array" aca="1" ref="BF184" ca="1">INDEX($D$52:$I$63,BF$3,1)+BETAINV(RAND(),INDEX($D$52:$I$63,BF$3,5),INDEX($D$52:$I$63,BF$3,6))*(INDEX($D$52:$I$63,BF$3,2)-INDEX(F$52:K$63,BF$3,1))</f>
        <v>37.250338710087512</v>
      </c>
      <c r="BG184" cm="1">
        <f t="array" aca="1" ref="BG184" ca="1">INDEX($D$52:$I$63,BG$3,1)+BETAINV(RAND(),INDEX($D$52:$I$63,BG$3,5),INDEX($D$52:$I$63,BG$3,6))*(INDEX($D$52:$I$63,BG$3,2)-INDEX(G$52:L$63,BG$3,1))</f>
        <v>276.75417582444339</v>
      </c>
      <c r="BH184" cm="1">
        <f t="array" aca="1" ref="BH184" ca="1">INDEX($D$52:$I$63,BH$3,1)+BETAINV(RAND(),INDEX($D$52:$I$63,BH$3,5),INDEX($D$52:$I$63,BH$3,6))*(INDEX($D$52:$I$63,BH$3,2)-INDEX(H$52:M$63,BH$3,1))</f>
        <v>281.26000521532023</v>
      </c>
      <c r="BI184" cm="1">
        <f t="array" aca="1" ref="BI184" ca="1">INDEX($D$52:$I$63,BI$3,1)+BETAINV(RAND(),INDEX($D$52:$I$63,BI$3,5),INDEX($D$52:$I$63,BI$3,6))*(INDEX($D$52:$I$63,BI$3,2)-INDEX(I$52:N$63,BI$3,1))</f>
        <v>147.54060579683733</v>
      </c>
      <c r="BJ184" cm="1">
        <f t="array" aca="1" ref="BJ184" ca="1">INDEX($D$52:$I$63,BJ$3,1)+BETAINV(RAND(),INDEX($D$52:$I$63,BJ$3,5),INDEX($D$52:$I$63,BJ$3,6))*(INDEX($D$52:$I$63,BJ$3,2)-INDEX(J$52:O$63,BJ$3,1))</f>
        <v>332.88466305510462</v>
      </c>
      <c r="BK184" cm="1">
        <f t="array" aca="1" ref="BK184" ca="1">INDEX($D$52:$I$63,BK$3,1)+BETAINV(RAND(),INDEX($D$52:$I$63,BK$3,5),INDEX($D$52:$I$63,BK$3,6))*(INDEX($D$52:$I$63,BK$3,2)-INDEX(K$52:P$63,BK$3,1))</f>
        <v>495.05178976722442</v>
      </c>
      <c r="BL184" cm="1">
        <f t="array" aca="1" ref="BL184" ca="1">INDEX($D$52:$I$63,BL$3,1)+BETAINV(RAND(),INDEX($D$52:$I$63,BL$3,5),INDEX($D$52:$I$63,BL$3,6))*(INDEX($D$52:$I$63,BL$3,2)-INDEX(L$52:Q$63,BL$3,1))</f>
        <v>339.92883282136836</v>
      </c>
      <c r="BM184" cm="1">
        <f t="array" aca="1" ref="BM184" ca="1">INDEX($D$52:$I$63,BM$3,1)+BETAINV(RAND(),INDEX($D$52:$I$63,BM$3,5),INDEX($D$52:$I$63,BM$3,6))*(INDEX($D$52:$I$63,BM$3,2)-INDEX(M$52:R$63,BM$3,1))</f>
        <v>9.2352778206919908</v>
      </c>
      <c r="BN184" cm="1">
        <f t="array" aca="1" ref="BN184" ca="1">INDEX($D$52:$I$63,BN$3,1)+BETAINV(RAND(),INDEX($D$52:$I$63,BN$3,5),INDEX($D$52:$I$63,BN$3,6))*(INDEX($D$52:$I$63,BN$3,2)-INDEX(N$52:S$63,BN$3,1))</f>
        <v>104.77808256680783</v>
      </c>
      <c r="BO184" cm="1">
        <f t="array" aca="1" ref="BO184" ca="1">INDEX($D$52:$I$63,BO$3,1)+BETAINV(RAND(),INDEX($D$52:$I$63,BO$3,5),INDEX($D$52:$I$63,BO$3,6))*(INDEX($D$52:$I$63,BO$3,2)-INDEX(O$52:T$63,BO$3,1))</f>
        <v>472.04938602868475</v>
      </c>
    </row>
    <row r="185" spans="12:67" x14ac:dyDescent="0.25">
      <c r="L185">
        <v>182</v>
      </c>
      <c r="M185" cm="1">
        <f t="array" aca="1" ref="M185" ca="1">INDEX($D$4:$I$15,M$3,1)+BETAINV(RAND(),INDEX($D$4:$I$15,M$3,5),INDEX($D$4:$I$15,M$3,6))*(INDEX($D$4:$I$15,M$3,2)-INDEX($D$4:$I$15,M$3,1))</f>
        <v>274.48581995160583</v>
      </c>
      <c r="N185" cm="1">
        <f t="array" aca="1" ref="N185" ca="1">INDEX($D$4:$I$15,N$3,1)+BETAINV(RAND(),INDEX($D$4:$I$15,N$3,5),INDEX($D$4:$I$15,N$3,6))*(INDEX($D$4:$I$15,N$3,2)-INDEX($D$4:$I$15,N$3,1))</f>
        <v>143.72984048123251</v>
      </c>
      <c r="O185" cm="1">
        <f t="array" aca="1" ref="O185" ca="1">INDEX($D$4:$I$15,O$3,1)+BETAINV(RAND(),INDEX($D$4:$I$15,O$3,5),INDEX($D$4:$I$15,O$3,6))*(INDEX($D$4:$I$15,O$3,2)-INDEX($D$4:$I$15,O$3,1))</f>
        <v>52.724324886977421</v>
      </c>
      <c r="P185" cm="1">
        <f t="array" aca="1" ref="P185" ca="1">INDEX($D$4:$I$15,P$3,1)+BETAINV(RAND(),INDEX($D$4:$I$15,P$3,5),INDEX($D$4:$I$15,P$3,6))*(INDEX($D$4:$I$15,P$3,2)-INDEX($D$4:$I$15,P$3,1))</f>
        <v>737.37884283818391</v>
      </c>
      <c r="Q185" cm="1">
        <f t="array" aca="1" ref="Q185" ca="1">INDEX($D$4:$I$15,Q$3,1)+BETAINV(RAND(),INDEX($D$4:$I$15,Q$3,5),INDEX($D$4:$I$15,Q$3,6))*(INDEX($D$4:$I$15,Q$3,2)-INDEX($D$4:$I$15,Q$3,1))</f>
        <v>132.20425002628258</v>
      </c>
      <c r="R185" cm="1">
        <f t="array" aca="1" ref="R185" ca="1">INDEX($D$4:$I$15,R$3,1)+BETAINV(RAND(),INDEX($D$4:$I$15,R$3,5),INDEX($D$4:$I$15,R$3,6))*(INDEX($D$4:$I$15,R$3,2)-INDEX($D$4:$I$15,R$3,1))</f>
        <v>573.20006951196024</v>
      </c>
      <c r="S185" cm="1">
        <f t="array" aca="1" ref="S185" ca="1">INDEX($D$4:$I$15,S$3,1)+BETAINV(RAND(),INDEX($D$4:$I$15,S$3,5),INDEX($D$4:$I$15,S$3,6))*(INDEX($D$4:$I$15,S$3,2)-INDEX($D$4:$I$15,S$3,1))</f>
        <v>745.22696426972027</v>
      </c>
      <c r="T185" cm="1">
        <f t="array" aca="1" ref="T185" ca="1">INDEX($D$4:$I$15,T$3,1)+BETAINV(RAND(),INDEX($D$4:$I$15,T$3,5),INDEX($D$4:$I$15,T$3,6))*(INDEX($D$4:$I$15,T$3,2)-INDEX($D$4:$I$15,T$3,1))</f>
        <v>807.6895763615446</v>
      </c>
      <c r="U185" cm="1">
        <f t="array" aca="1" ref="U185" ca="1">INDEX($D$4:$I$15,U$3,1)+BETAINV(RAND(),INDEX($D$4:$I$15,U$3,5),INDEX($D$4:$I$15,U$3,6))*(INDEX($D$4:$I$15,U$3,2)-INDEX($D$4:$I$15,U$3,1))</f>
        <v>241.85283499592452</v>
      </c>
      <c r="V185" cm="1">
        <f t="array" aca="1" ref="V185" ca="1">INDEX($D$4:$I$15,V$3,1)+BETAINV(RAND(),INDEX($D$4:$I$15,V$3,5),INDEX($D$4:$I$15,V$3,6))*(INDEX($D$4:$I$15,V$3,2)-INDEX($D$4:$I$15,V$3,1))</f>
        <v>120.53241260588345</v>
      </c>
      <c r="W185" cm="1">
        <f t="array" aca="1" ref="W185" ca="1">INDEX($D$4:$I$15,W$3,1)+BETAINV(RAND(),INDEX($D$4:$I$15,W$3,5),INDEX($D$4:$I$15,W$3,6))*(INDEX($D$4:$I$15,W$3,2)-INDEX($D$4:$I$15,W$3,1))</f>
        <v>380.76343069657423</v>
      </c>
      <c r="X185" cm="1">
        <f t="array" aca="1" ref="X185" ca="1">INDEX($D$4:$I$15,X$3,1)+BETAINV(RAND(),INDEX($D$4:$I$15,X$3,5),INDEX($D$4:$I$15,X$3,6))*(INDEX($D$4:$I$15,X$3,2)-INDEX($D$4:$I$15,X$3,1))</f>
        <v>1675.4761789083545</v>
      </c>
      <c r="Z185">
        <v>182</v>
      </c>
      <c r="AA185" cm="1">
        <f t="array" aca="1" ref="AA185" ca="1">INDEX($D$20:$I$31,AA$3,1)+BETAINV(RAND(),INDEX($D$20:$I$31,AA$3,5),INDEX($D$20:$I$31,AA$3,6))*(INDEX($D$20:$I$31,AA$3,2)-INDEX($D$20:$I$31,AA$3,1))</f>
        <v>108.43193380672787</v>
      </c>
      <c r="AB185" cm="1">
        <f t="array" aca="1" ref="AB185" ca="1">INDEX($D$20:$I$31,AB$3,1)+BETAINV(RAND(),INDEX($D$20:$I$31,AB$3,5),INDEX($D$20:$I$31,AB$3,6))*(INDEX($D$20:$I$31,AB$3,2)-INDEX($D$20:$I$31,AB$3,1))</f>
        <v>97.298641502084706</v>
      </c>
      <c r="AC185" cm="1">
        <f t="array" aca="1" ref="AC185" ca="1">INDEX($D$20:$I$31,AC$3,1)+BETAINV(RAND(),INDEX($D$20:$I$31,AC$3,5),INDEX($D$20:$I$31,AC$3,6))*(INDEX($D$20:$I$31,AC$3,2)-INDEX($D$20:$I$31,AC$3,1))</f>
        <v>96.010658768365047</v>
      </c>
      <c r="AD185" cm="1">
        <f t="array" aca="1" ref="AD185" ca="1">INDEX($D$20:$I$31,AD$3,1)+BETAINV(RAND(),INDEX($D$20:$I$31,AD$3,5),INDEX($D$20:$I$31,AD$3,6))*(INDEX($D$20:$I$31,AD$3,2)-INDEX($D$20:$I$31,AD$3,1))</f>
        <v>480.39886467929779</v>
      </c>
      <c r="AE185" cm="1">
        <f t="array" aca="1" ref="AE185" ca="1">INDEX($D$20:$I$31,AE$3,1)+BETAINV(RAND(),INDEX($D$20:$I$31,AE$3,5),INDEX($D$20:$I$31,AE$3,6))*(INDEX($D$20:$I$31,AE$3,2)-INDEX($D$20:$I$31,AE$3,1))</f>
        <v>266.35057549403246</v>
      </c>
      <c r="AF185" cm="1">
        <f t="array" aca="1" ref="AF185" ca="1">INDEX($D$20:$I$31,AF$3,1)+BETAINV(RAND(),INDEX($D$20:$I$31,AF$3,5),INDEX($D$20:$I$31,AF$3,6))*(INDEX($D$20:$I$31,AF$3,2)-INDEX($D$20:$I$31,AF$3,1))</f>
        <v>166.65639847168364</v>
      </c>
      <c r="AG185" cm="1">
        <f t="array" aca="1" ref="AG185" ca="1">INDEX($D$20:$I$31,AG$3,1)+BETAINV(RAND(),INDEX($D$20:$I$31,AG$3,5),INDEX($D$20:$I$31,AG$3,6))*(INDEX($D$20:$I$31,AG$3,2)-INDEX($D$20:$I$31,AG$3,1))</f>
        <v>677.7892161436389</v>
      </c>
      <c r="AH185" cm="1">
        <f t="array" aca="1" ref="AH185" ca="1">INDEX($D$20:$I$31,AH$3,1)+BETAINV(RAND(),INDEX($D$20:$I$31,AH$3,5),INDEX($D$20:$I$31,AH$3,6))*(INDEX($D$20:$I$31,AH$3,2)-INDEX($D$20:$I$31,AH$3,1))</f>
        <v>685.4374008180115</v>
      </c>
      <c r="AI185" cm="1">
        <f t="array" aca="1" ref="AI185" ca="1">INDEX($D$20:$I$31,AI$3,1)+BETAINV(RAND(),INDEX($D$20:$I$31,AI$3,5),INDEX($D$20:$I$31,AI$3,6))*(INDEX($D$20:$I$31,AI$3,2)-INDEX($D$20:$I$31,AI$3,1))</f>
        <v>371.96756704502707</v>
      </c>
      <c r="AJ185" cm="1">
        <f t="array" aca="1" ref="AJ185" ca="1">INDEX($D$20:$I$31,AJ$3,1)+BETAINV(RAND(),INDEX($D$20:$I$31,AJ$3,5),INDEX($D$20:$I$31,AJ$3,6))*(INDEX($D$20:$I$31,AJ$3,2)-INDEX($D$20:$I$31,AJ$3,1))</f>
        <v>201.30436598539541</v>
      </c>
      <c r="AK185" cm="1">
        <f t="array" aca="1" ref="AK185" ca="1">INDEX($D$20:$I$31,AK$3,1)+BETAINV(RAND(),INDEX($D$20:$I$31,AK$3,5),INDEX($D$20:$I$31,AK$3,6))*(INDEX($D$20:$I$31,AK$3,2)-INDEX($D$20:$I$31,AK$3,1))</f>
        <v>252.02235341071122</v>
      </c>
      <c r="AL185" cm="1">
        <f t="array" aca="1" ref="AL185" ca="1">INDEX($D$20:$I$31,AL$3,1)+BETAINV(RAND(),INDEX($D$20:$I$31,AL$3,5),INDEX($D$20:$I$31,AL$3,6))*(INDEX($D$20:$I$31,AL$3,2)-INDEX($D$20:$I$31,AL$3,1))</f>
        <v>389.14741101230305</v>
      </c>
      <c r="AN185">
        <v>182</v>
      </c>
      <c r="AO185" s="13" cm="1">
        <f t="array" aca="1" ref="AO185" ca="1">INDEX($D$36:$I$47,AO$3,1)+BETAINV(RAND(),INDEX($D$36:$I$47,AO$3,5),INDEX($D$36:$I$47,AO$3,6))*(INDEX($D$36:$I$47,AO$3,2)-INDEX($D$36:$I$47,AO$3,1))</f>
        <v>90.662702499432697</v>
      </c>
      <c r="AP185" s="13" cm="1">
        <f t="array" aca="1" ref="AP185" ca="1">INDEX($D$36:$I$47,AP$3,1)+BETAINV(RAND(),INDEX($D$36:$I$47,AP$3,5),INDEX($D$36:$I$47,AP$3,6))*(INDEX($D$36:$I$47,AP$3,2)-INDEX($D$36:$I$47,AP$3,1))</f>
        <v>101.76004255884237</v>
      </c>
      <c r="AQ185" s="13" cm="1">
        <f t="array" aca="1" ref="AQ185" ca="1">INDEX($D$36:$I$47,AQ$3,1)+BETAINV(RAND(),INDEX($D$36:$I$47,AQ$3,5),INDEX($D$36:$I$47,AQ$3,6))*(INDEX($D$36:$I$47,AQ$3,2)-INDEX($D$36:$I$47,AQ$3,1))</f>
        <v>220.73179030249827</v>
      </c>
      <c r="AR185" s="13" cm="1">
        <f t="array" aca="1" ref="AR185" ca="1">INDEX($D$36:$I$47,AR$3,1)+BETAINV(RAND(),INDEX($D$36:$I$47,AR$3,5),INDEX($D$36:$I$47,AR$3,6))*(INDEX($D$36:$I$47,AR$3,2)-INDEX($D$36:$I$47,AR$3,1))</f>
        <v>307.42091217376208</v>
      </c>
      <c r="AS185" s="13" cm="1">
        <f t="array" aca="1" ref="AS185" ca="1">INDEX($D$36:$I$47,AS$3,1)+BETAINV(RAND(),INDEX($D$36:$I$47,AS$3,5),INDEX($D$36:$I$47,AS$3,6))*(INDEX($D$36:$I$47,AS$3,2)-INDEX($D$36:$I$47,AS$3,1))</f>
        <v>691.04454160237174</v>
      </c>
      <c r="AT185" s="13" cm="1">
        <f t="array" aca="1" ref="AT185" ca="1">INDEX($D$36:$I$47,AT$3,1)+BETAINV(RAND(),INDEX($D$36:$I$47,AT$3,5),INDEX($D$36:$I$47,AT$3,6))*(INDEX($D$36:$I$47,AT$3,2)-INDEX($D$36:$I$47,AT$3,1))</f>
        <v>174.97156705220226</v>
      </c>
      <c r="AU185" s="13" cm="1">
        <f t="array" aca="1" ref="AU185" ca="1">INDEX($D$36:$I$47,AU$3,1)+BETAINV(RAND(),INDEX($D$36:$I$47,AU$3,5),INDEX($D$36:$I$47,AU$3,6))*(INDEX($D$36:$I$47,AU$3,2)-INDEX($D$36:$I$47,AU$3,1))</f>
        <v>309.61447271814973</v>
      </c>
      <c r="AV185" s="13" cm="1">
        <f t="array" aca="1" ref="AV185" ca="1">INDEX($D$36:$I$47,AV$3,1)+BETAINV(RAND(),INDEX($D$36:$I$47,AV$3,5),INDEX($D$36:$I$47,AV$3,6))*(INDEX($D$36:$I$47,AV$3,2)-INDEX($D$36:$I$47,AV$3,1))</f>
        <v>592.65594429953717</v>
      </c>
      <c r="AW185" s="13" cm="1">
        <f t="array" aca="1" ref="AW185" ca="1">INDEX($D$36:$I$47,AW$3,1)+BETAINV(RAND(),INDEX($D$36:$I$47,AW$3,5),INDEX($D$36:$I$47,AW$3,6))*(INDEX($D$36:$I$47,AW$3,2)-INDEX($D$36:$I$47,AW$3,1))</f>
        <v>622.44765862465124</v>
      </c>
      <c r="AX185" s="13" cm="1">
        <f t="array" aca="1" ref="AX185" ca="1">INDEX($D$36:$I$47,AX$3,1)+BETAINV(RAND(),INDEX($D$36:$I$47,AX$3,5),INDEX($D$36:$I$47,AX$3,6))*(INDEX($D$36:$I$47,AX$3,2)-INDEX($D$36:$I$47,AX$3,1))</f>
        <v>458.72268390421391</v>
      </c>
      <c r="AY185" s="13" cm="1">
        <f t="array" aca="1" ref="AY185" ca="1">INDEX($D$36:$I$47,AY$3,1)+BETAINV(RAND(),INDEX($D$36:$I$47,AY$3,5),INDEX($D$36:$I$47,AY$3,6))*(INDEX($D$36:$I$47,AY$3,2)-INDEX($D$36:$I$47,AY$3,1))</f>
        <v>135.67473399246316</v>
      </c>
      <c r="AZ185" s="13" cm="1">
        <f t="array" aca="1" ref="AZ185" ca="1">INDEX($D$36:$I$47,AZ$3,1)+BETAINV(RAND(),INDEX($D$36:$I$47,AZ$3,5),INDEX($D$36:$I$47,AZ$3,6))*(INDEX($D$36:$I$47,AZ$3,2)-INDEX($D$36:$I$47,AZ$3,1))</f>
        <v>396.71454141710063</v>
      </c>
      <c r="BC185">
        <v>182</v>
      </c>
      <c r="BD185" cm="1">
        <f t="array" aca="1" ref="BD185" ca="1">INDEX($D$52:$I$63,BD$3,1)+BETAINV(RAND(),INDEX($D$52:$I$63,BD$3,5),INDEX($D$52:$I$63,BD$3,6))*(INDEX($D$52:$I$63,BD$3,2)-INDEX(D$52:I$63,BD$3,1))</f>
        <v>54.044963834231268</v>
      </c>
      <c r="BE185" cm="1">
        <f t="array" aca="1" ref="BE185" ca="1">INDEX($D$52:$I$63,BE$3,1)+BETAINV(RAND(),INDEX($D$52:$I$63,BE$3,5),INDEX($D$52:$I$63,BE$3,6))*(INDEX($D$52:$I$63,BE$3,2)-INDEX(E$52:J$63,BE$3,1))</f>
        <v>47.52000000000001</v>
      </c>
      <c r="BF185" cm="1">
        <f t="array" aca="1" ref="BF185" ca="1">INDEX($D$52:$I$63,BF$3,1)+BETAINV(RAND(),INDEX($D$52:$I$63,BF$3,5),INDEX($D$52:$I$63,BF$3,6))*(INDEX($D$52:$I$63,BF$3,2)-INDEX(F$52:K$63,BF$3,1))</f>
        <v>37.628052261499732</v>
      </c>
      <c r="BG185" cm="1">
        <f t="array" aca="1" ref="BG185" ca="1">INDEX($D$52:$I$63,BG$3,1)+BETAINV(RAND(),INDEX($D$52:$I$63,BG$3,5),INDEX($D$52:$I$63,BG$3,6))*(INDEX($D$52:$I$63,BG$3,2)-INDEX(G$52:L$63,BG$3,1))</f>
        <v>278.2691072184557</v>
      </c>
      <c r="BH185" cm="1">
        <f t="array" aca="1" ref="BH185" ca="1">INDEX($D$52:$I$63,BH$3,1)+BETAINV(RAND(),INDEX($D$52:$I$63,BH$3,5),INDEX($D$52:$I$63,BH$3,6))*(INDEX($D$52:$I$63,BH$3,2)-INDEX(H$52:M$63,BH$3,1))</f>
        <v>255.61215976888803</v>
      </c>
      <c r="BI185" cm="1">
        <f t="array" aca="1" ref="BI185" ca="1">INDEX($D$52:$I$63,BI$3,1)+BETAINV(RAND(),INDEX($D$52:$I$63,BI$3,5),INDEX($D$52:$I$63,BI$3,6))*(INDEX($D$52:$I$63,BI$3,2)-INDEX(I$52:N$63,BI$3,1))</f>
        <v>102.39753068150858</v>
      </c>
      <c r="BJ185" cm="1">
        <f t="array" aca="1" ref="BJ185" ca="1">INDEX($D$52:$I$63,BJ$3,1)+BETAINV(RAND(),INDEX($D$52:$I$63,BJ$3,5),INDEX($D$52:$I$63,BJ$3,6))*(INDEX($D$52:$I$63,BJ$3,2)-INDEX(J$52:O$63,BJ$3,1))</f>
        <v>334.02774252241295</v>
      </c>
      <c r="BK185" cm="1">
        <f t="array" aca="1" ref="BK185" ca="1">INDEX($D$52:$I$63,BK$3,1)+BETAINV(RAND(),INDEX($D$52:$I$63,BK$3,5),INDEX($D$52:$I$63,BK$3,6))*(INDEX($D$52:$I$63,BK$3,2)-INDEX(K$52:P$63,BK$3,1))</f>
        <v>334.94963230610705</v>
      </c>
      <c r="BL185" cm="1">
        <f t="array" aca="1" ref="BL185" ca="1">INDEX($D$52:$I$63,BL$3,1)+BETAINV(RAND(),INDEX($D$52:$I$63,BL$3,5),INDEX($D$52:$I$63,BL$3,6))*(INDEX($D$52:$I$63,BL$3,2)-INDEX(L$52:Q$63,BL$3,1))</f>
        <v>377.88795765765599</v>
      </c>
      <c r="BM185" cm="1">
        <f t="array" aca="1" ref="BM185" ca="1">INDEX($D$52:$I$63,BM$3,1)+BETAINV(RAND(),INDEX($D$52:$I$63,BM$3,5),INDEX($D$52:$I$63,BM$3,6))*(INDEX($D$52:$I$63,BM$3,2)-INDEX(M$52:R$63,BM$3,1))</f>
        <v>50.610403341426824</v>
      </c>
      <c r="BN185" cm="1">
        <f t="array" aca="1" ref="BN185" ca="1">INDEX($D$52:$I$63,BN$3,1)+BETAINV(RAND(),INDEX($D$52:$I$63,BN$3,5),INDEX($D$52:$I$63,BN$3,6))*(INDEX($D$52:$I$63,BN$3,2)-INDEX(N$52:S$63,BN$3,1))</f>
        <v>104.15461253894705</v>
      </c>
      <c r="BO185" cm="1">
        <f t="array" aca="1" ref="BO185" ca="1">INDEX($D$52:$I$63,BO$3,1)+BETAINV(RAND(),INDEX($D$52:$I$63,BO$3,5),INDEX($D$52:$I$63,BO$3,6))*(INDEX($D$52:$I$63,BO$3,2)-INDEX(O$52:T$63,BO$3,1))</f>
        <v>493.62906070667486</v>
      </c>
    </row>
    <row r="186" spans="12:67" x14ac:dyDescent="0.25">
      <c r="L186">
        <v>183</v>
      </c>
      <c r="M186" cm="1">
        <f t="array" aca="1" ref="M186" ca="1">INDEX($D$4:$I$15,M$3,1)+BETAINV(RAND(),INDEX($D$4:$I$15,M$3,5),INDEX($D$4:$I$15,M$3,6))*(INDEX($D$4:$I$15,M$3,2)-INDEX($D$4:$I$15,M$3,1))</f>
        <v>273.60436028150258</v>
      </c>
      <c r="N186" cm="1">
        <f t="array" aca="1" ref="N186" ca="1">INDEX($D$4:$I$15,N$3,1)+BETAINV(RAND(),INDEX($D$4:$I$15,N$3,5),INDEX($D$4:$I$15,N$3,6))*(INDEX($D$4:$I$15,N$3,2)-INDEX($D$4:$I$15,N$3,1))</f>
        <v>175.5041221304927</v>
      </c>
      <c r="O186" cm="1">
        <f t="array" aca="1" ref="O186" ca="1">INDEX($D$4:$I$15,O$3,1)+BETAINV(RAND(),INDEX($D$4:$I$15,O$3,5),INDEX($D$4:$I$15,O$3,6))*(INDEX($D$4:$I$15,O$3,2)-INDEX($D$4:$I$15,O$3,1))</f>
        <v>48.895772800789615</v>
      </c>
      <c r="P186" cm="1">
        <f t="array" aca="1" ref="P186" ca="1">INDEX($D$4:$I$15,P$3,1)+BETAINV(RAND(),INDEX($D$4:$I$15,P$3,5),INDEX($D$4:$I$15,P$3,6))*(INDEX($D$4:$I$15,P$3,2)-INDEX($D$4:$I$15,P$3,1))</f>
        <v>692.72424447202525</v>
      </c>
      <c r="Q186" cm="1">
        <f t="array" aca="1" ref="Q186" ca="1">INDEX($D$4:$I$15,Q$3,1)+BETAINV(RAND(),INDEX($D$4:$I$15,Q$3,5),INDEX($D$4:$I$15,Q$3,6))*(INDEX($D$4:$I$15,Q$3,2)-INDEX($D$4:$I$15,Q$3,1))</f>
        <v>156.69533284467252</v>
      </c>
      <c r="R186" cm="1">
        <f t="array" aca="1" ref="R186" ca="1">INDEX($D$4:$I$15,R$3,1)+BETAINV(RAND(),INDEX($D$4:$I$15,R$3,5),INDEX($D$4:$I$15,R$3,6))*(INDEX($D$4:$I$15,R$3,2)-INDEX($D$4:$I$15,R$3,1))</f>
        <v>477.14152580452935</v>
      </c>
      <c r="S186" cm="1">
        <f t="array" aca="1" ref="S186" ca="1">INDEX($D$4:$I$15,S$3,1)+BETAINV(RAND(),INDEX($D$4:$I$15,S$3,5),INDEX($D$4:$I$15,S$3,6))*(INDEX($D$4:$I$15,S$3,2)-INDEX($D$4:$I$15,S$3,1))</f>
        <v>823.6501688725715</v>
      </c>
      <c r="T186" cm="1">
        <f t="array" aca="1" ref="T186" ca="1">INDEX($D$4:$I$15,T$3,1)+BETAINV(RAND(),INDEX($D$4:$I$15,T$3,5),INDEX($D$4:$I$15,T$3,6))*(INDEX($D$4:$I$15,T$3,2)-INDEX($D$4:$I$15,T$3,1))</f>
        <v>987.47384884774704</v>
      </c>
      <c r="U186" cm="1">
        <f t="array" aca="1" ref="U186" ca="1">INDEX($D$4:$I$15,U$3,1)+BETAINV(RAND(),INDEX($D$4:$I$15,U$3,5),INDEX($D$4:$I$15,U$3,6))*(INDEX($D$4:$I$15,U$3,2)-INDEX($D$4:$I$15,U$3,1))</f>
        <v>253.92506101512225</v>
      </c>
      <c r="V186" cm="1">
        <f t="array" aca="1" ref="V186" ca="1">INDEX($D$4:$I$15,V$3,1)+BETAINV(RAND(),INDEX($D$4:$I$15,V$3,5),INDEX($D$4:$I$15,V$3,6))*(INDEX($D$4:$I$15,V$3,2)-INDEX($D$4:$I$15,V$3,1))</f>
        <v>94.630002877561594</v>
      </c>
      <c r="W186" cm="1">
        <f t="array" aca="1" ref="W186" ca="1">INDEX($D$4:$I$15,W$3,1)+BETAINV(RAND(),INDEX($D$4:$I$15,W$3,5),INDEX($D$4:$I$15,W$3,6))*(INDEX($D$4:$I$15,W$3,2)-INDEX($D$4:$I$15,W$3,1))</f>
        <v>344.96279840588272</v>
      </c>
      <c r="X186" cm="1">
        <f t="array" aca="1" ref="X186" ca="1">INDEX($D$4:$I$15,X$3,1)+BETAINV(RAND(),INDEX($D$4:$I$15,X$3,5),INDEX($D$4:$I$15,X$3,6))*(INDEX($D$4:$I$15,X$3,2)-INDEX($D$4:$I$15,X$3,1))</f>
        <v>1413.0085451427631</v>
      </c>
      <c r="Z186">
        <v>183</v>
      </c>
      <c r="AA186" cm="1">
        <f t="array" aca="1" ref="AA186" ca="1">INDEX($D$20:$I$31,AA$3,1)+BETAINV(RAND(),INDEX($D$20:$I$31,AA$3,5),INDEX($D$20:$I$31,AA$3,6))*(INDEX($D$20:$I$31,AA$3,2)-INDEX($D$20:$I$31,AA$3,1))</f>
        <v>107.09401635298684</v>
      </c>
      <c r="AB186" cm="1">
        <f t="array" aca="1" ref="AB186" ca="1">INDEX($D$20:$I$31,AB$3,1)+BETAINV(RAND(),INDEX($D$20:$I$31,AB$3,5),INDEX($D$20:$I$31,AB$3,6))*(INDEX($D$20:$I$31,AB$3,2)-INDEX($D$20:$I$31,AB$3,1))</f>
        <v>104.85531779245122</v>
      </c>
      <c r="AC186" cm="1">
        <f t="array" aca="1" ref="AC186" ca="1">INDEX($D$20:$I$31,AC$3,1)+BETAINV(RAND(),INDEX($D$20:$I$31,AC$3,5),INDEX($D$20:$I$31,AC$3,6))*(INDEX($D$20:$I$31,AC$3,2)-INDEX($D$20:$I$31,AC$3,1))</f>
        <v>100.27046141657436</v>
      </c>
      <c r="AD186" cm="1">
        <f t="array" aca="1" ref="AD186" ca="1">INDEX($D$20:$I$31,AD$3,1)+BETAINV(RAND(),INDEX($D$20:$I$31,AD$3,5),INDEX($D$20:$I$31,AD$3,6))*(INDEX($D$20:$I$31,AD$3,2)-INDEX($D$20:$I$31,AD$3,1))</f>
        <v>450.49353893285434</v>
      </c>
      <c r="AE186" cm="1">
        <f t="array" aca="1" ref="AE186" ca="1">INDEX($D$20:$I$31,AE$3,1)+BETAINV(RAND(),INDEX($D$20:$I$31,AE$3,5),INDEX($D$20:$I$31,AE$3,6))*(INDEX($D$20:$I$31,AE$3,2)-INDEX($D$20:$I$31,AE$3,1))</f>
        <v>286.10148163237295</v>
      </c>
      <c r="AF186" cm="1">
        <f t="array" aca="1" ref="AF186" ca="1">INDEX($D$20:$I$31,AF$3,1)+BETAINV(RAND(),INDEX($D$20:$I$31,AF$3,5),INDEX($D$20:$I$31,AF$3,6))*(INDEX($D$20:$I$31,AF$3,2)-INDEX($D$20:$I$31,AF$3,1))</f>
        <v>165.89594387882315</v>
      </c>
      <c r="AG186" cm="1">
        <f t="array" aca="1" ref="AG186" ca="1">INDEX($D$20:$I$31,AG$3,1)+BETAINV(RAND(),INDEX($D$20:$I$31,AG$3,5),INDEX($D$20:$I$31,AG$3,6))*(INDEX($D$20:$I$31,AG$3,2)-INDEX($D$20:$I$31,AG$3,1))</f>
        <v>746.79302085545532</v>
      </c>
      <c r="AH186" cm="1">
        <f t="array" aca="1" ref="AH186" ca="1">INDEX($D$20:$I$31,AH$3,1)+BETAINV(RAND(),INDEX($D$20:$I$31,AH$3,5),INDEX($D$20:$I$31,AH$3,6))*(INDEX($D$20:$I$31,AH$3,2)-INDEX($D$20:$I$31,AH$3,1))</f>
        <v>750.92113886720142</v>
      </c>
      <c r="AI186" cm="1">
        <f t="array" aca="1" ref="AI186" ca="1">INDEX($D$20:$I$31,AI$3,1)+BETAINV(RAND(),INDEX($D$20:$I$31,AI$3,5),INDEX($D$20:$I$31,AI$3,6))*(INDEX($D$20:$I$31,AI$3,2)-INDEX($D$20:$I$31,AI$3,1))</f>
        <v>412.60670283726387</v>
      </c>
      <c r="AJ186" cm="1">
        <f t="array" aca="1" ref="AJ186" ca="1">INDEX($D$20:$I$31,AJ$3,1)+BETAINV(RAND(),INDEX($D$20:$I$31,AJ$3,5),INDEX($D$20:$I$31,AJ$3,6))*(INDEX($D$20:$I$31,AJ$3,2)-INDEX($D$20:$I$31,AJ$3,1))</f>
        <v>196.31242853766051</v>
      </c>
      <c r="AK186" cm="1">
        <f t="array" aca="1" ref="AK186" ca="1">INDEX($D$20:$I$31,AK$3,1)+BETAINV(RAND(),INDEX($D$20:$I$31,AK$3,5),INDEX($D$20:$I$31,AK$3,6))*(INDEX($D$20:$I$31,AK$3,2)-INDEX($D$20:$I$31,AK$3,1))</f>
        <v>265.27902560670879</v>
      </c>
      <c r="AL186" cm="1">
        <f t="array" aca="1" ref="AL186" ca="1">INDEX($D$20:$I$31,AL$3,1)+BETAINV(RAND(),INDEX($D$20:$I$31,AL$3,5),INDEX($D$20:$I$31,AL$3,6))*(INDEX($D$20:$I$31,AL$3,2)-INDEX($D$20:$I$31,AL$3,1))</f>
        <v>369.98863042650976</v>
      </c>
      <c r="AN186">
        <v>183</v>
      </c>
      <c r="AO186" s="13" cm="1">
        <f t="array" aca="1" ref="AO186" ca="1">INDEX($D$36:$I$47,AO$3,1)+BETAINV(RAND(),INDEX($D$36:$I$47,AO$3,5),INDEX($D$36:$I$47,AO$3,6))*(INDEX($D$36:$I$47,AO$3,2)-INDEX($D$36:$I$47,AO$3,1))</f>
        <v>97.876378562272379</v>
      </c>
      <c r="AP186" s="13" cm="1">
        <f t="array" aca="1" ref="AP186" ca="1">INDEX($D$36:$I$47,AP$3,1)+BETAINV(RAND(),INDEX($D$36:$I$47,AP$3,5),INDEX($D$36:$I$47,AP$3,6))*(INDEX($D$36:$I$47,AP$3,2)-INDEX($D$36:$I$47,AP$3,1))</f>
        <v>86.149076758218698</v>
      </c>
      <c r="AQ186" s="13" cm="1">
        <f t="array" aca="1" ref="AQ186" ca="1">INDEX($D$36:$I$47,AQ$3,1)+BETAINV(RAND(),INDEX($D$36:$I$47,AQ$3,5),INDEX($D$36:$I$47,AQ$3,6))*(INDEX($D$36:$I$47,AQ$3,2)-INDEX($D$36:$I$47,AQ$3,1))</f>
        <v>185.49056062174492</v>
      </c>
      <c r="AR186" s="13" cm="1">
        <f t="array" aca="1" ref="AR186" ca="1">INDEX($D$36:$I$47,AR$3,1)+BETAINV(RAND(),INDEX($D$36:$I$47,AR$3,5),INDEX($D$36:$I$47,AR$3,6))*(INDEX($D$36:$I$47,AR$3,2)-INDEX($D$36:$I$47,AR$3,1))</f>
        <v>307.45254207780056</v>
      </c>
      <c r="AS186" s="13" cm="1">
        <f t="array" aca="1" ref="AS186" ca="1">INDEX($D$36:$I$47,AS$3,1)+BETAINV(RAND(),INDEX($D$36:$I$47,AS$3,5),INDEX($D$36:$I$47,AS$3,6))*(INDEX($D$36:$I$47,AS$3,2)-INDEX($D$36:$I$47,AS$3,1))</f>
        <v>528.76733572242597</v>
      </c>
      <c r="AT186" s="13" cm="1">
        <f t="array" aca="1" ref="AT186" ca="1">INDEX($D$36:$I$47,AT$3,1)+BETAINV(RAND(),INDEX($D$36:$I$47,AT$3,5),INDEX($D$36:$I$47,AT$3,6))*(INDEX($D$36:$I$47,AT$3,2)-INDEX($D$36:$I$47,AT$3,1))</f>
        <v>145.70081280871943</v>
      </c>
      <c r="AU186" s="13" cm="1">
        <f t="array" aca="1" ref="AU186" ca="1">INDEX($D$36:$I$47,AU$3,1)+BETAINV(RAND(),INDEX($D$36:$I$47,AU$3,5),INDEX($D$36:$I$47,AU$3,6))*(INDEX($D$36:$I$47,AU$3,2)-INDEX($D$36:$I$47,AU$3,1))</f>
        <v>314.67282557733944</v>
      </c>
      <c r="AV186" s="13" cm="1">
        <f t="array" aca="1" ref="AV186" ca="1">INDEX($D$36:$I$47,AV$3,1)+BETAINV(RAND(),INDEX($D$36:$I$47,AV$3,5),INDEX($D$36:$I$47,AV$3,6))*(INDEX($D$36:$I$47,AV$3,2)-INDEX($D$36:$I$47,AV$3,1))</f>
        <v>699.70585986106653</v>
      </c>
      <c r="AW186" s="13" cm="1">
        <f t="array" aca="1" ref="AW186" ca="1">INDEX($D$36:$I$47,AW$3,1)+BETAINV(RAND(),INDEX($D$36:$I$47,AW$3,5),INDEX($D$36:$I$47,AW$3,6))*(INDEX($D$36:$I$47,AW$3,2)-INDEX($D$36:$I$47,AW$3,1))</f>
        <v>512.19492942564557</v>
      </c>
      <c r="AX186" s="13" cm="1">
        <f t="array" aca="1" ref="AX186" ca="1">INDEX($D$36:$I$47,AX$3,1)+BETAINV(RAND(),INDEX($D$36:$I$47,AX$3,5),INDEX($D$36:$I$47,AX$3,6))*(INDEX($D$36:$I$47,AX$3,2)-INDEX($D$36:$I$47,AX$3,1))</f>
        <v>429.74864462040864</v>
      </c>
      <c r="AY186" s="13" cm="1">
        <f t="array" aca="1" ref="AY186" ca="1">INDEX($D$36:$I$47,AY$3,1)+BETAINV(RAND(),INDEX($D$36:$I$47,AY$3,5),INDEX($D$36:$I$47,AY$3,6))*(INDEX($D$36:$I$47,AY$3,2)-INDEX($D$36:$I$47,AY$3,1))</f>
        <v>153.55215867892269</v>
      </c>
      <c r="AZ186" s="13" cm="1">
        <f t="array" aca="1" ref="AZ186" ca="1">INDEX($D$36:$I$47,AZ$3,1)+BETAINV(RAND(),INDEX($D$36:$I$47,AZ$3,5),INDEX($D$36:$I$47,AZ$3,6))*(INDEX($D$36:$I$47,AZ$3,2)-INDEX($D$36:$I$47,AZ$3,1))</f>
        <v>487.59381907680154</v>
      </c>
      <c r="BC186">
        <v>183</v>
      </c>
      <c r="BD186" cm="1">
        <f t="array" aca="1" ref="BD186" ca="1">INDEX($D$52:$I$63,BD$3,1)+BETAINV(RAND(),INDEX($D$52:$I$63,BD$3,5),INDEX($D$52:$I$63,BD$3,6))*(INDEX($D$52:$I$63,BD$3,2)-INDEX(D$52:I$63,BD$3,1))</f>
        <v>57.386999689415831</v>
      </c>
      <c r="BE186" cm="1">
        <f t="array" aca="1" ref="BE186" ca="1">INDEX($D$52:$I$63,BE$3,1)+BETAINV(RAND(),INDEX($D$52:$I$63,BE$3,5),INDEX($D$52:$I$63,BE$3,6))*(INDEX($D$52:$I$63,BE$3,2)-INDEX(E$52:J$63,BE$3,1))</f>
        <v>47.52000000000001</v>
      </c>
      <c r="BF186" cm="1">
        <f t="array" aca="1" ref="BF186" ca="1">INDEX($D$52:$I$63,BF$3,1)+BETAINV(RAND(),INDEX($D$52:$I$63,BF$3,5),INDEX($D$52:$I$63,BF$3,6))*(INDEX($D$52:$I$63,BF$3,2)-INDEX(F$52:K$63,BF$3,1))</f>
        <v>34.142580093904456</v>
      </c>
      <c r="BG186" cm="1">
        <f t="array" aca="1" ref="BG186" ca="1">INDEX($D$52:$I$63,BG$3,1)+BETAINV(RAND(),INDEX($D$52:$I$63,BG$3,5),INDEX($D$52:$I$63,BG$3,6))*(INDEX($D$52:$I$63,BG$3,2)-INDEX(G$52:L$63,BG$3,1))</f>
        <v>283.73022826505354</v>
      </c>
      <c r="BH186" cm="1">
        <f t="array" aca="1" ref="BH186" ca="1">INDEX($D$52:$I$63,BH$3,1)+BETAINV(RAND(),INDEX($D$52:$I$63,BH$3,5),INDEX($D$52:$I$63,BH$3,6))*(INDEX($D$52:$I$63,BH$3,2)-INDEX(H$52:M$63,BH$3,1))</f>
        <v>178.8842815291504</v>
      </c>
      <c r="BI186" cm="1">
        <f t="array" aca="1" ref="BI186" ca="1">INDEX($D$52:$I$63,BI$3,1)+BETAINV(RAND(),INDEX($D$52:$I$63,BI$3,5),INDEX($D$52:$I$63,BI$3,6))*(INDEX($D$52:$I$63,BI$3,2)-INDEX(I$52:N$63,BI$3,1))</f>
        <v>153.10417981520263</v>
      </c>
      <c r="BJ186" cm="1">
        <f t="array" aca="1" ref="BJ186" ca="1">INDEX($D$52:$I$63,BJ$3,1)+BETAINV(RAND(),INDEX($D$52:$I$63,BJ$3,5),INDEX($D$52:$I$63,BJ$3,6))*(INDEX($D$52:$I$63,BJ$3,2)-INDEX(J$52:O$63,BJ$3,1))</f>
        <v>333.36872771104885</v>
      </c>
      <c r="BK186" cm="1">
        <f t="array" aca="1" ref="BK186" ca="1">INDEX($D$52:$I$63,BK$3,1)+BETAINV(RAND(),INDEX($D$52:$I$63,BK$3,5),INDEX($D$52:$I$63,BK$3,6))*(INDEX($D$52:$I$63,BK$3,2)-INDEX(K$52:P$63,BK$3,1))</f>
        <v>384.16788337716861</v>
      </c>
      <c r="BL186" cm="1">
        <f t="array" aca="1" ref="BL186" ca="1">INDEX($D$52:$I$63,BL$3,1)+BETAINV(RAND(),INDEX($D$52:$I$63,BL$3,5),INDEX($D$52:$I$63,BL$3,6))*(INDEX($D$52:$I$63,BL$3,2)-INDEX(L$52:Q$63,BL$3,1))</f>
        <v>320.15629322916766</v>
      </c>
      <c r="BM186" cm="1">
        <f t="array" aca="1" ref="BM186" ca="1">INDEX($D$52:$I$63,BM$3,1)+BETAINV(RAND(),INDEX($D$52:$I$63,BM$3,5),INDEX($D$52:$I$63,BM$3,6))*(INDEX($D$52:$I$63,BM$3,2)-INDEX(M$52:R$63,BM$3,1))</f>
        <v>39.49310883532636</v>
      </c>
      <c r="BN186" cm="1">
        <f t="array" aca="1" ref="BN186" ca="1">INDEX($D$52:$I$63,BN$3,1)+BETAINV(RAND(),INDEX($D$52:$I$63,BN$3,5),INDEX($D$52:$I$63,BN$3,6))*(INDEX($D$52:$I$63,BN$3,2)-INDEX(N$52:S$63,BN$3,1))</f>
        <v>105.17862528529355</v>
      </c>
      <c r="BO186" cm="1">
        <f t="array" aca="1" ref="BO186" ca="1">INDEX($D$52:$I$63,BO$3,1)+BETAINV(RAND(),INDEX($D$52:$I$63,BO$3,5),INDEX($D$52:$I$63,BO$3,6))*(INDEX($D$52:$I$63,BO$3,2)-INDEX(O$52:T$63,BO$3,1))</f>
        <v>480.20384089260062</v>
      </c>
    </row>
    <row r="187" spans="12:67" x14ac:dyDescent="0.25">
      <c r="L187">
        <v>184</v>
      </c>
      <c r="M187" cm="1">
        <f t="array" aca="1" ref="M187" ca="1">INDEX($D$4:$I$15,M$3,1)+BETAINV(RAND(),INDEX($D$4:$I$15,M$3,5),INDEX($D$4:$I$15,M$3,6))*(INDEX($D$4:$I$15,M$3,2)-INDEX($D$4:$I$15,M$3,1))</f>
        <v>246.08816321758289</v>
      </c>
      <c r="N187" cm="1">
        <f t="array" aca="1" ref="N187" ca="1">INDEX($D$4:$I$15,N$3,1)+BETAINV(RAND(),INDEX($D$4:$I$15,N$3,5),INDEX($D$4:$I$15,N$3,6))*(INDEX($D$4:$I$15,N$3,2)-INDEX($D$4:$I$15,N$3,1))</f>
        <v>178.81581964812335</v>
      </c>
      <c r="O187" cm="1">
        <f t="array" aca="1" ref="O187" ca="1">INDEX($D$4:$I$15,O$3,1)+BETAINV(RAND(),INDEX($D$4:$I$15,O$3,5),INDEX($D$4:$I$15,O$3,6))*(INDEX($D$4:$I$15,O$3,2)-INDEX($D$4:$I$15,O$3,1))</f>
        <v>53.062713767414252</v>
      </c>
      <c r="P187" cm="1">
        <f t="array" aca="1" ref="P187" ca="1">INDEX($D$4:$I$15,P$3,1)+BETAINV(RAND(),INDEX($D$4:$I$15,P$3,5),INDEX($D$4:$I$15,P$3,6))*(INDEX($D$4:$I$15,P$3,2)-INDEX($D$4:$I$15,P$3,1))</f>
        <v>779.81536205352074</v>
      </c>
      <c r="Q187" cm="1">
        <f t="array" aca="1" ref="Q187" ca="1">INDEX($D$4:$I$15,Q$3,1)+BETAINV(RAND(),INDEX($D$4:$I$15,Q$3,5),INDEX($D$4:$I$15,Q$3,6))*(INDEX($D$4:$I$15,Q$3,2)-INDEX($D$4:$I$15,Q$3,1))</f>
        <v>155.45491725753661</v>
      </c>
      <c r="R187" cm="1">
        <f t="array" aca="1" ref="R187" ca="1">INDEX($D$4:$I$15,R$3,1)+BETAINV(RAND(),INDEX($D$4:$I$15,R$3,5),INDEX($D$4:$I$15,R$3,6))*(INDEX($D$4:$I$15,R$3,2)-INDEX($D$4:$I$15,R$3,1))</f>
        <v>503.62951607874129</v>
      </c>
      <c r="S187" cm="1">
        <f t="array" aca="1" ref="S187" ca="1">INDEX($D$4:$I$15,S$3,1)+BETAINV(RAND(),INDEX($D$4:$I$15,S$3,5),INDEX($D$4:$I$15,S$3,6))*(INDEX($D$4:$I$15,S$3,2)-INDEX($D$4:$I$15,S$3,1))</f>
        <v>788.38040365400093</v>
      </c>
      <c r="T187" cm="1">
        <f t="array" aca="1" ref="T187" ca="1">INDEX($D$4:$I$15,T$3,1)+BETAINV(RAND(),INDEX($D$4:$I$15,T$3,5),INDEX($D$4:$I$15,T$3,6))*(INDEX($D$4:$I$15,T$3,2)-INDEX($D$4:$I$15,T$3,1))</f>
        <v>799.09494528107132</v>
      </c>
      <c r="U187" cm="1">
        <f t="array" aca="1" ref="U187" ca="1">INDEX($D$4:$I$15,U$3,1)+BETAINV(RAND(),INDEX($D$4:$I$15,U$3,5),INDEX($D$4:$I$15,U$3,6))*(INDEX($D$4:$I$15,U$3,2)-INDEX($D$4:$I$15,U$3,1))</f>
        <v>233.46667877444079</v>
      </c>
      <c r="V187" cm="1">
        <f t="array" aca="1" ref="V187" ca="1">INDEX($D$4:$I$15,V$3,1)+BETAINV(RAND(),INDEX($D$4:$I$15,V$3,5),INDEX($D$4:$I$15,V$3,6))*(INDEX($D$4:$I$15,V$3,2)-INDEX($D$4:$I$15,V$3,1))</f>
        <v>96.160050330777267</v>
      </c>
      <c r="W187" cm="1">
        <f t="array" aca="1" ref="W187" ca="1">INDEX($D$4:$I$15,W$3,1)+BETAINV(RAND(),INDEX($D$4:$I$15,W$3,5),INDEX($D$4:$I$15,W$3,6))*(INDEX($D$4:$I$15,W$3,2)-INDEX($D$4:$I$15,W$3,1))</f>
        <v>358.74881708791082</v>
      </c>
      <c r="X187" cm="1">
        <f t="array" aca="1" ref="X187" ca="1">INDEX($D$4:$I$15,X$3,1)+BETAINV(RAND(),INDEX($D$4:$I$15,X$3,5),INDEX($D$4:$I$15,X$3,6))*(INDEX($D$4:$I$15,X$3,2)-INDEX($D$4:$I$15,X$3,1))</f>
        <v>1620.0633471240747</v>
      </c>
      <c r="Z187">
        <v>184</v>
      </c>
      <c r="AA187" cm="1">
        <f t="array" aca="1" ref="AA187" ca="1">INDEX($D$20:$I$31,AA$3,1)+BETAINV(RAND(),INDEX($D$20:$I$31,AA$3,5),INDEX($D$20:$I$31,AA$3,6))*(INDEX($D$20:$I$31,AA$3,2)-INDEX($D$20:$I$31,AA$3,1))</f>
        <v>99.018133734085524</v>
      </c>
      <c r="AB187" cm="1">
        <f t="array" aca="1" ref="AB187" ca="1">INDEX($D$20:$I$31,AB$3,1)+BETAINV(RAND(),INDEX($D$20:$I$31,AB$3,5),INDEX($D$20:$I$31,AB$3,6))*(INDEX($D$20:$I$31,AB$3,2)-INDEX($D$20:$I$31,AB$3,1))</f>
        <v>98.704552163656786</v>
      </c>
      <c r="AC187" cm="1">
        <f t="array" aca="1" ref="AC187" ca="1">INDEX($D$20:$I$31,AC$3,1)+BETAINV(RAND(),INDEX($D$20:$I$31,AC$3,5),INDEX($D$20:$I$31,AC$3,6))*(INDEX($D$20:$I$31,AC$3,2)-INDEX($D$20:$I$31,AC$3,1))</f>
        <v>97.838268523115033</v>
      </c>
      <c r="AD187" cm="1">
        <f t="array" aca="1" ref="AD187" ca="1">INDEX($D$20:$I$31,AD$3,1)+BETAINV(RAND(),INDEX($D$20:$I$31,AD$3,5),INDEX($D$20:$I$31,AD$3,6))*(INDEX($D$20:$I$31,AD$3,2)-INDEX($D$20:$I$31,AD$3,1))</f>
        <v>478.6277395555436</v>
      </c>
      <c r="AE187" cm="1">
        <f t="array" aca="1" ref="AE187" ca="1">INDEX($D$20:$I$31,AE$3,1)+BETAINV(RAND(),INDEX($D$20:$I$31,AE$3,5),INDEX($D$20:$I$31,AE$3,6))*(INDEX($D$20:$I$31,AE$3,2)-INDEX($D$20:$I$31,AE$3,1))</f>
        <v>310.0859808593388</v>
      </c>
      <c r="AF187" cm="1">
        <f t="array" aca="1" ref="AF187" ca="1">INDEX($D$20:$I$31,AF$3,1)+BETAINV(RAND(),INDEX($D$20:$I$31,AF$3,5),INDEX($D$20:$I$31,AF$3,6))*(INDEX($D$20:$I$31,AF$3,2)-INDEX($D$20:$I$31,AF$3,1))</f>
        <v>149.32487092022285</v>
      </c>
      <c r="AG187" cm="1">
        <f t="array" aca="1" ref="AG187" ca="1">INDEX($D$20:$I$31,AG$3,1)+BETAINV(RAND(),INDEX($D$20:$I$31,AG$3,5),INDEX($D$20:$I$31,AG$3,6))*(INDEX($D$20:$I$31,AG$3,2)-INDEX($D$20:$I$31,AG$3,1))</f>
        <v>835.83957652325671</v>
      </c>
      <c r="AH187" cm="1">
        <f t="array" aca="1" ref="AH187" ca="1">INDEX($D$20:$I$31,AH$3,1)+BETAINV(RAND(),INDEX($D$20:$I$31,AH$3,5),INDEX($D$20:$I$31,AH$3,6))*(INDEX($D$20:$I$31,AH$3,2)-INDEX($D$20:$I$31,AH$3,1))</f>
        <v>787.87847708148342</v>
      </c>
      <c r="AI187" cm="1">
        <f t="array" aca="1" ref="AI187" ca="1">INDEX($D$20:$I$31,AI$3,1)+BETAINV(RAND(),INDEX($D$20:$I$31,AI$3,5),INDEX($D$20:$I$31,AI$3,6))*(INDEX($D$20:$I$31,AI$3,2)-INDEX($D$20:$I$31,AI$3,1))</f>
        <v>401.97153022302456</v>
      </c>
      <c r="AJ187" cm="1">
        <f t="array" aca="1" ref="AJ187" ca="1">INDEX($D$20:$I$31,AJ$3,1)+BETAINV(RAND(),INDEX($D$20:$I$31,AJ$3,5),INDEX($D$20:$I$31,AJ$3,6))*(INDEX($D$20:$I$31,AJ$3,2)-INDEX($D$20:$I$31,AJ$3,1))</f>
        <v>223.93916956466165</v>
      </c>
      <c r="AK187" cm="1">
        <f t="array" aca="1" ref="AK187" ca="1">INDEX($D$20:$I$31,AK$3,1)+BETAINV(RAND(),INDEX($D$20:$I$31,AK$3,5),INDEX($D$20:$I$31,AK$3,6))*(INDEX($D$20:$I$31,AK$3,2)-INDEX($D$20:$I$31,AK$3,1))</f>
        <v>234.46905491687065</v>
      </c>
      <c r="AL187" cm="1">
        <f t="array" aca="1" ref="AL187" ca="1">INDEX($D$20:$I$31,AL$3,1)+BETAINV(RAND(),INDEX($D$20:$I$31,AL$3,5),INDEX($D$20:$I$31,AL$3,6))*(INDEX($D$20:$I$31,AL$3,2)-INDEX($D$20:$I$31,AL$3,1))</f>
        <v>396.4465953508851</v>
      </c>
      <c r="AN187">
        <v>184</v>
      </c>
      <c r="AO187" s="13" cm="1">
        <f t="array" aca="1" ref="AO187" ca="1">INDEX($D$36:$I$47,AO$3,1)+BETAINV(RAND(),INDEX($D$36:$I$47,AO$3,5),INDEX($D$36:$I$47,AO$3,6))*(INDEX($D$36:$I$47,AO$3,2)-INDEX($D$36:$I$47,AO$3,1))</f>
        <v>87.864061134312124</v>
      </c>
      <c r="AP187" s="13" cm="1">
        <f t="array" aca="1" ref="AP187" ca="1">INDEX($D$36:$I$47,AP$3,1)+BETAINV(RAND(),INDEX($D$36:$I$47,AP$3,5),INDEX($D$36:$I$47,AP$3,6))*(INDEX($D$36:$I$47,AP$3,2)-INDEX($D$36:$I$47,AP$3,1))</f>
        <v>101.34686581364905</v>
      </c>
      <c r="AQ187" s="13" cm="1">
        <f t="array" aca="1" ref="AQ187" ca="1">INDEX($D$36:$I$47,AQ$3,1)+BETAINV(RAND(),INDEX($D$36:$I$47,AQ$3,5),INDEX($D$36:$I$47,AQ$3,6))*(INDEX($D$36:$I$47,AQ$3,2)-INDEX($D$36:$I$47,AQ$3,1))</f>
        <v>179.32326174281647</v>
      </c>
      <c r="AR187" s="13" cm="1">
        <f t="array" aca="1" ref="AR187" ca="1">INDEX($D$36:$I$47,AR$3,1)+BETAINV(RAND(),INDEX($D$36:$I$47,AR$3,5),INDEX($D$36:$I$47,AR$3,6))*(INDEX($D$36:$I$47,AR$3,2)-INDEX($D$36:$I$47,AR$3,1))</f>
        <v>292.17372769243383</v>
      </c>
      <c r="AS187" s="13" cm="1">
        <f t="array" aca="1" ref="AS187" ca="1">INDEX($D$36:$I$47,AS$3,1)+BETAINV(RAND(),INDEX($D$36:$I$47,AS$3,5),INDEX($D$36:$I$47,AS$3,6))*(INDEX($D$36:$I$47,AS$3,2)-INDEX($D$36:$I$47,AS$3,1))</f>
        <v>628.78156664981714</v>
      </c>
      <c r="AT187" s="13" cm="1">
        <f t="array" aca="1" ref="AT187" ca="1">INDEX($D$36:$I$47,AT$3,1)+BETAINV(RAND(),INDEX($D$36:$I$47,AT$3,5),INDEX($D$36:$I$47,AT$3,6))*(INDEX($D$36:$I$47,AT$3,2)-INDEX($D$36:$I$47,AT$3,1))</f>
        <v>148.79330715258632</v>
      </c>
      <c r="AU187" s="13" cm="1">
        <f t="array" aca="1" ref="AU187" ca="1">INDEX($D$36:$I$47,AU$3,1)+BETAINV(RAND(),INDEX($D$36:$I$47,AU$3,5),INDEX($D$36:$I$47,AU$3,6))*(INDEX($D$36:$I$47,AU$3,2)-INDEX($D$36:$I$47,AU$3,1))</f>
        <v>344.4452722632027</v>
      </c>
      <c r="AV187" s="13" cm="1">
        <f t="array" aca="1" ref="AV187" ca="1">INDEX($D$36:$I$47,AV$3,1)+BETAINV(RAND(),INDEX($D$36:$I$47,AV$3,5),INDEX($D$36:$I$47,AV$3,6))*(INDEX($D$36:$I$47,AV$3,2)-INDEX($D$36:$I$47,AV$3,1))</f>
        <v>652.15436117792547</v>
      </c>
      <c r="AW187" s="13" cm="1">
        <f t="array" aca="1" ref="AW187" ca="1">INDEX($D$36:$I$47,AW$3,1)+BETAINV(RAND(),INDEX($D$36:$I$47,AW$3,5),INDEX($D$36:$I$47,AW$3,6))*(INDEX($D$36:$I$47,AW$3,2)-INDEX($D$36:$I$47,AW$3,1))</f>
        <v>524.59912578755393</v>
      </c>
      <c r="AX187" s="13" cm="1">
        <f t="array" aca="1" ref="AX187" ca="1">INDEX($D$36:$I$47,AX$3,1)+BETAINV(RAND(),INDEX($D$36:$I$47,AX$3,5),INDEX($D$36:$I$47,AX$3,6))*(INDEX($D$36:$I$47,AX$3,2)-INDEX($D$36:$I$47,AX$3,1))</f>
        <v>487.80658086168251</v>
      </c>
      <c r="AY187" s="13" cm="1">
        <f t="array" aca="1" ref="AY187" ca="1">INDEX($D$36:$I$47,AY$3,1)+BETAINV(RAND(),INDEX($D$36:$I$47,AY$3,5),INDEX($D$36:$I$47,AY$3,6))*(INDEX($D$36:$I$47,AY$3,2)-INDEX($D$36:$I$47,AY$3,1))</f>
        <v>157.40810059769245</v>
      </c>
      <c r="AZ187" s="13" cm="1">
        <f t="array" aca="1" ref="AZ187" ca="1">INDEX($D$36:$I$47,AZ$3,1)+BETAINV(RAND(),INDEX($D$36:$I$47,AZ$3,5),INDEX($D$36:$I$47,AZ$3,6))*(INDEX($D$36:$I$47,AZ$3,2)-INDEX($D$36:$I$47,AZ$3,1))</f>
        <v>414.39890459427056</v>
      </c>
      <c r="BC187">
        <v>184</v>
      </c>
      <c r="BD187" cm="1">
        <f t="array" aca="1" ref="BD187" ca="1">INDEX($D$52:$I$63,BD$3,1)+BETAINV(RAND(),INDEX($D$52:$I$63,BD$3,5),INDEX($D$52:$I$63,BD$3,6))*(INDEX($D$52:$I$63,BD$3,2)-INDEX(D$52:I$63,BD$3,1))</f>
        <v>64.295027343105005</v>
      </c>
      <c r="BE187" cm="1">
        <f t="array" aca="1" ref="BE187" ca="1">INDEX($D$52:$I$63,BE$3,1)+BETAINV(RAND(),INDEX($D$52:$I$63,BE$3,5),INDEX($D$52:$I$63,BE$3,6))*(INDEX($D$52:$I$63,BE$3,2)-INDEX(E$52:J$63,BE$3,1))</f>
        <v>47.52000000000001</v>
      </c>
      <c r="BF187" cm="1">
        <f t="array" aca="1" ref="BF187" ca="1">INDEX($D$52:$I$63,BF$3,1)+BETAINV(RAND(),INDEX($D$52:$I$63,BF$3,5),INDEX($D$52:$I$63,BF$3,6))*(INDEX($D$52:$I$63,BF$3,2)-INDEX(F$52:K$63,BF$3,1))</f>
        <v>36.231694152916617</v>
      </c>
      <c r="BG187" cm="1">
        <f t="array" aca="1" ref="BG187" ca="1">INDEX($D$52:$I$63,BG$3,1)+BETAINV(RAND(),INDEX($D$52:$I$63,BG$3,5),INDEX($D$52:$I$63,BG$3,6))*(INDEX($D$52:$I$63,BG$3,2)-INDEX(G$52:L$63,BG$3,1))</f>
        <v>259.5189956643743</v>
      </c>
      <c r="BH187" cm="1">
        <f t="array" aca="1" ref="BH187" ca="1">INDEX($D$52:$I$63,BH$3,1)+BETAINV(RAND(),INDEX($D$52:$I$63,BH$3,5),INDEX($D$52:$I$63,BH$3,6))*(INDEX($D$52:$I$63,BH$3,2)-INDEX(H$52:M$63,BH$3,1))</f>
        <v>285.63937496787992</v>
      </c>
      <c r="BI187" cm="1">
        <f t="array" aca="1" ref="BI187" ca="1">INDEX($D$52:$I$63,BI$3,1)+BETAINV(RAND(),INDEX($D$52:$I$63,BI$3,5),INDEX($D$52:$I$63,BI$3,6))*(INDEX($D$52:$I$63,BI$3,2)-INDEX(I$52:N$63,BI$3,1))</f>
        <v>145.89853461958523</v>
      </c>
      <c r="BJ187" cm="1">
        <f t="array" aca="1" ref="BJ187" ca="1">INDEX($D$52:$I$63,BJ$3,1)+BETAINV(RAND(),INDEX($D$52:$I$63,BJ$3,5),INDEX($D$52:$I$63,BJ$3,6))*(INDEX($D$52:$I$63,BJ$3,2)-INDEX(J$52:O$63,BJ$3,1))</f>
        <v>331.99125786563934</v>
      </c>
      <c r="BK187" cm="1">
        <f t="array" aca="1" ref="BK187" ca="1">INDEX($D$52:$I$63,BK$3,1)+BETAINV(RAND(),INDEX($D$52:$I$63,BK$3,5),INDEX($D$52:$I$63,BK$3,6))*(INDEX($D$52:$I$63,BK$3,2)-INDEX(K$52:P$63,BK$3,1))</f>
        <v>413.39288512508142</v>
      </c>
      <c r="BL187" cm="1">
        <f t="array" aca="1" ref="BL187" ca="1">INDEX($D$52:$I$63,BL$3,1)+BETAINV(RAND(),INDEX($D$52:$I$63,BL$3,5),INDEX($D$52:$I$63,BL$3,6))*(INDEX($D$52:$I$63,BL$3,2)-INDEX(L$52:Q$63,BL$3,1))</f>
        <v>327.93584370619641</v>
      </c>
      <c r="BM187" cm="1">
        <f t="array" aca="1" ref="BM187" ca="1">INDEX($D$52:$I$63,BM$3,1)+BETAINV(RAND(),INDEX($D$52:$I$63,BM$3,5),INDEX($D$52:$I$63,BM$3,6))*(INDEX($D$52:$I$63,BM$3,2)-INDEX(M$52:R$63,BM$3,1))</f>
        <v>-2.0478310116558873E-2</v>
      </c>
      <c r="BN187" cm="1">
        <f t="array" aca="1" ref="BN187" ca="1">INDEX($D$52:$I$63,BN$3,1)+BETAINV(RAND(),INDEX($D$52:$I$63,BN$3,5),INDEX($D$52:$I$63,BN$3,6))*(INDEX($D$52:$I$63,BN$3,2)-INDEX(N$52:S$63,BN$3,1))</f>
        <v>105.07836493962164</v>
      </c>
      <c r="BO187" cm="1">
        <f t="array" aca="1" ref="BO187" ca="1">INDEX($D$52:$I$63,BO$3,1)+BETAINV(RAND(),INDEX($D$52:$I$63,BO$3,5),INDEX($D$52:$I$63,BO$3,6))*(INDEX($D$52:$I$63,BO$3,2)-INDEX(O$52:T$63,BO$3,1))</f>
        <v>401.57075130371857</v>
      </c>
    </row>
    <row r="188" spans="12:67" x14ac:dyDescent="0.25">
      <c r="L188">
        <v>185</v>
      </c>
      <c r="M188" cm="1">
        <f t="array" aca="1" ref="M188" ca="1">INDEX($D$4:$I$15,M$3,1)+BETAINV(RAND(),INDEX($D$4:$I$15,M$3,5),INDEX($D$4:$I$15,M$3,6))*(INDEX($D$4:$I$15,M$3,2)-INDEX($D$4:$I$15,M$3,1))</f>
        <v>219.40755554525254</v>
      </c>
      <c r="N188" cm="1">
        <f t="array" aca="1" ref="N188" ca="1">INDEX($D$4:$I$15,N$3,1)+BETAINV(RAND(),INDEX($D$4:$I$15,N$3,5),INDEX($D$4:$I$15,N$3,6))*(INDEX($D$4:$I$15,N$3,2)-INDEX($D$4:$I$15,N$3,1))</f>
        <v>187.65923646573279</v>
      </c>
      <c r="O188" cm="1">
        <f t="array" aca="1" ref="O188" ca="1">INDEX($D$4:$I$15,O$3,1)+BETAINV(RAND(),INDEX($D$4:$I$15,O$3,5),INDEX($D$4:$I$15,O$3,6))*(INDEX($D$4:$I$15,O$3,2)-INDEX($D$4:$I$15,O$3,1))</f>
        <v>54.453966606437355</v>
      </c>
      <c r="P188" cm="1">
        <f t="array" aca="1" ref="P188" ca="1">INDEX($D$4:$I$15,P$3,1)+BETAINV(RAND(),INDEX($D$4:$I$15,P$3,5),INDEX($D$4:$I$15,P$3,6))*(INDEX($D$4:$I$15,P$3,2)-INDEX($D$4:$I$15,P$3,1))</f>
        <v>743.55721178206613</v>
      </c>
      <c r="Q188" cm="1">
        <f t="array" aca="1" ref="Q188" ca="1">INDEX($D$4:$I$15,Q$3,1)+BETAINV(RAND(),INDEX($D$4:$I$15,Q$3,5),INDEX($D$4:$I$15,Q$3,6))*(INDEX($D$4:$I$15,Q$3,2)-INDEX($D$4:$I$15,Q$3,1))</f>
        <v>131.40248870167659</v>
      </c>
      <c r="R188" cm="1">
        <f t="array" aca="1" ref="R188" ca="1">INDEX($D$4:$I$15,R$3,1)+BETAINV(RAND(),INDEX($D$4:$I$15,R$3,5),INDEX($D$4:$I$15,R$3,6))*(INDEX($D$4:$I$15,R$3,2)-INDEX($D$4:$I$15,R$3,1))</f>
        <v>465.53084626218407</v>
      </c>
      <c r="S188" cm="1">
        <f t="array" aca="1" ref="S188" ca="1">INDEX($D$4:$I$15,S$3,1)+BETAINV(RAND(),INDEX($D$4:$I$15,S$3,5),INDEX($D$4:$I$15,S$3,6))*(INDEX($D$4:$I$15,S$3,2)-INDEX($D$4:$I$15,S$3,1))</f>
        <v>728.88339932621909</v>
      </c>
      <c r="T188" cm="1">
        <f t="array" aca="1" ref="T188" ca="1">INDEX($D$4:$I$15,T$3,1)+BETAINV(RAND(),INDEX($D$4:$I$15,T$3,5),INDEX($D$4:$I$15,T$3,6))*(INDEX($D$4:$I$15,T$3,2)-INDEX($D$4:$I$15,T$3,1))</f>
        <v>739.79983196324815</v>
      </c>
      <c r="U188" cm="1">
        <f t="array" aca="1" ref="U188" ca="1">INDEX($D$4:$I$15,U$3,1)+BETAINV(RAND(),INDEX($D$4:$I$15,U$3,5),INDEX($D$4:$I$15,U$3,6))*(INDEX($D$4:$I$15,U$3,2)-INDEX($D$4:$I$15,U$3,1))</f>
        <v>268.76684523777823</v>
      </c>
      <c r="V188" cm="1">
        <f t="array" aca="1" ref="V188" ca="1">INDEX($D$4:$I$15,V$3,1)+BETAINV(RAND(),INDEX($D$4:$I$15,V$3,5),INDEX($D$4:$I$15,V$3,6))*(INDEX($D$4:$I$15,V$3,2)-INDEX($D$4:$I$15,V$3,1))</f>
        <v>101.21876695918982</v>
      </c>
      <c r="W188" cm="1">
        <f t="array" aca="1" ref="W188" ca="1">INDEX($D$4:$I$15,W$3,1)+BETAINV(RAND(),INDEX($D$4:$I$15,W$3,5),INDEX($D$4:$I$15,W$3,6))*(INDEX($D$4:$I$15,W$3,2)-INDEX($D$4:$I$15,W$3,1))</f>
        <v>364.84535249063612</v>
      </c>
      <c r="X188" cm="1">
        <f t="array" aca="1" ref="X188" ca="1">INDEX($D$4:$I$15,X$3,1)+BETAINV(RAND(),INDEX($D$4:$I$15,X$3,5),INDEX($D$4:$I$15,X$3,6))*(INDEX($D$4:$I$15,X$3,2)-INDEX($D$4:$I$15,X$3,1))</f>
        <v>1656.8558183683003</v>
      </c>
      <c r="Z188">
        <v>185</v>
      </c>
      <c r="AA188" cm="1">
        <f t="array" aca="1" ref="AA188" ca="1">INDEX($D$20:$I$31,AA$3,1)+BETAINV(RAND(),INDEX($D$20:$I$31,AA$3,5),INDEX($D$20:$I$31,AA$3,6))*(INDEX($D$20:$I$31,AA$3,2)-INDEX($D$20:$I$31,AA$3,1))</f>
        <v>102.84880734214154</v>
      </c>
      <c r="AB188" cm="1">
        <f t="array" aca="1" ref="AB188" ca="1">INDEX($D$20:$I$31,AB$3,1)+BETAINV(RAND(),INDEX($D$20:$I$31,AB$3,5),INDEX($D$20:$I$31,AB$3,6))*(INDEX($D$20:$I$31,AB$3,2)-INDEX($D$20:$I$31,AB$3,1))</f>
        <v>109.11885112215556</v>
      </c>
      <c r="AC188" cm="1">
        <f t="array" aca="1" ref="AC188" ca="1">INDEX($D$20:$I$31,AC$3,1)+BETAINV(RAND(),INDEX($D$20:$I$31,AC$3,5),INDEX($D$20:$I$31,AC$3,6))*(INDEX($D$20:$I$31,AC$3,2)-INDEX($D$20:$I$31,AC$3,1))</f>
        <v>114.1959674040825</v>
      </c>
      <c r="AD188" cm="1">
        <f t="array" aca="1" ref="AD188" ca="1">INDEX($D$20:$I$31,AD$3,1)+BETAINV(RAND(),INDEX($D$20:$I$31,AD$3,5),INDEX($D$20:$I$31,AD$3,6))*(INDEX($D$20:$I$31,AD$3,2)-INDEX($D$20:$I$31,AD$3,1))</f>
        <v>515.94132302372395</v>
      </c>
      <c r="AE188" cm="1">
        <f t="array" aca="1" ref="AE188" ca="1">INDEX($D$20:$I$31,AE$3,1)+BETAINV(RAND(),INDEX($D$20:$I$31,AE$3,5),INDEX($D$20:$I$31,AE$3,6))*(INDEX($D$20:$I$31,AE$3,2)-INDEX($D$20:$I$31,AE$3,1))</f>
        <v>317.81879601187933</v>
      </c>
      <c r="AF188" cm="1">
        <f t="array" aca="1" ref="AF188" ca="1">INDEX($D$20:$I$31,AF$3,1)+BETAINV(RAND(),INDEX($D$20:$I$31,AF$3,5),INDEX($D$20:$I$31,AF$3,6))*(INDEX($D$20:$I$31,AF$3,2)-INDEX($D$20:$I$31,AF$3,1))</f>
        <v>146.78700469164079</v>
      </c>
      <c r="AG188" cm="1">
        <f t="array" aca="1" ref="AG188" ca="1">INDEX($D$20:$I$31,AG$3,1)+BETAINV(RAND(),INDEX($D$20:$I$31,AG$3,5),INDEX($D$20:$I$31,AG$3,6))*(INDEX($D$20:$I$31,AG$3,2)-INDEX($D$20:$I$31,AG$3,1))</f>
        <v>822.03756483394091</v>
      </c>
      <c r="AH188" cm="1">
        <f t="array" aca="1" ref="AH188" ca="1">INDEX($D$20:$I$31,AH$3,1)+BETAINV(RAND(),INDEX($D$20:$I$31,AH$3,5),INDEX($D$20:$I$31,AH$3,6))*(INDEX($D$20:$I$31,AH$3,2)-INDEX($D$20:$I$31,AH$3,1))</f>
        <v>701.28003493535971</v>
      </c>
      <c r="AI188" cm="1">
        <f t="array" aca="1" ref="AI188" ca="1">INDEX($D$20:$I$31,AI$3,1)+BETAINV(RAND(),INDEX($D$20:$I$31,AI$3,5),INDEX($D$20:$I$31,AI$3,6))*(INDEX($D$20:$I$31,AI$3,2)-INDEX($D$20:$I$31,AI$3,1))</f>
        <v>416.60731888901682</v>
      </c>
      <c r="AJ188" cm="1">
        <f t="array" aca="1" ref="AJ188" ca="1">INDEX($D$20:$I$31,AJ$3,1)+BETAINV(RAND(),INDEX($D$20:$I$31,AJ$3,5),INDEX($D$20:$I$31,AJ$3,6))*(INDEX($D$20:$I$31,AJ$3,2)-INDEX($D$20:$I$31,AJ$3,1))</f>
        <v>199.96858572473923</v>
      </c>
      <c r="AK188" cm="1">
        <f t="array" aca="1" ref="AK188" ca="1">INDEX($D$20:$I$31,AK$3,1)+BETAINV(RAND(),INDEX($D$20:$I$31,AK$3,5),INDEX($D$20:$I$31,AK$3,6))*(INDEX($D$20:$I$31,AK$3,2)-INDEX($D$20:$I$31,AK$3,1))</f>
        <v>240.19603162075489</v>
      </c>
      <c r="AL188" cm="1">
        <f t="array" aca="1" ref="AL188" ca="1">INDEX($D$20:$I$31,AL$3,1)+BETAINV(RAND(),INDEX($D$20:$I$31,AL$3,5),INDEX($D$20:$I$31,AL$3,6))*(INDEX($D$20:$I$31,AL$3,2)-INDEX($D$20:$I$31,AL$3,1))</f>
        <v>358.59264464679643</v>
      </c>
      <c r="AN188">
        <v>185</v>
      </c>
      <c r="AO188" s="13" cm="1">
        <f t="array" aca="1" ref="AO188" ca="1">INDEX($D$36:$I$47,AO$3,1)+BETAINV(RAND(),INDEX($D$36:$I$47,AO$3,5),INDEX($D$36:$I$47,AO$3,6))*(INDEX($D$36:$I$47,AO$3,2)-INDEX($D$36:$I$47,AO$3,1))</f>
        <v>93.282274526661894</v>
      </c>
      <c r="AP188" s="13" cm="1">
        <f t="array" aca="1" ref="AP188" ca="1">INDEX($D$36:$I$47,AP$3,1)+BETAINV(RAND(),INDEX($D$36:$I$47,AP$3,5),INDEX($D$36:$I$47,AP$3,6))*(INDEX($D$36:$I$47,AP$3,2)-INDEX($D$36:$I$47,AP$3,1))</f>
        <v>88.624592543885385</v>
      </c>
      <c r="AQ188" s="13" cm="1">
        <f t="array" aca="1" ref="AQ188" ca="1">INDEX($D$36:$I$47,AQ$3,1)+BETAINV(RAND(),INDEX($D$36:$I$47,AQ$3,5),INDEX($D$36:$I$47,AQ$3,6))*(INDEX($D$36:$I$47,AQ$3,2)-INDEX($D$36:$I$47,AQ$3,1))</f>
        <v>206.17004727730108</v>
      </c>
      <c r="AR188" s="13" cm="1">
        <f t="array" aca="1" ref="AR188" ca="1">INDEX($D$36:$I$47,AR$3,1)+BETAINV(RAND(),INDEX($D$36:$I$47,AR$3,5),INDEX($D$36:$I$47,AR$3,6))*(INDEX($D$36:$I$47,AR$3,2)-INDEX($D$36:$I$47,AR$3,1))</f>
        <v>333.35042534466425</v>
      </c>
      <c r="AS188" s="13" cm="1">
        <f t="array" aca="1" ref="AS188" ca="1">INDEX($D$36:$I$47,AS$3,1)+BETAINV(RAND(),INDEX($D$36:$I$47,AS$3,5),INDEX($D$36:$I$47,AS$3,6))*(INDEX($D$36:$I$47,AS$3,2)-INDEX($D$36:$I$47,AS$3,1))</f>
        <v>620.60647874938559</v>
      </c>
      <c r="AT188" s="13" cm="1">
        <f t="array" aca="1" ref="AT188" ca="1">INDEX($D$36:$I$47,AT$3,1)+BETAINV(RAND(),INDEX($D$36:$I$47,AT$3,5),INDEX($D$36:$I$47,AT$3,6))*(INDEX($D$36:$I$47,AT$3,2)-INDEX($D$36:$I$47,AT$3,1))</f>
        <v>137.49866256423107</v>
      </c>
      <c r="AU188" s="13" cm="1">
        <f t="array" aca="1" ref="AU188" ca="1">INDEX($D$36:$I$47,AU$3,1)+BETAINV(RAND(),INDEX($D$36:$I$47,AU$3,5),INDEX($D$36:$I$47,AU$3,6))*(INDEX($D$36:$I$47,AU$3,2)-INDEX($D$36:$I$47,AU$3,1))</f>
        <v>323.00721081338139</v>
      </c>
      <c r="AV188" s="13" cm="1">
        <f t="array" aca="1" ref="AV188" ca="1">INDEX($D$36:$I$47,AV$3,1)+BETAINV(RAND(),INDEX($D$36:$I$47,AV$3,5),INDEX($D$36:$I$47,AV$3,6))*(INDEX($D$36:$I$47,AV$3,2)-INDEX($D$36:$I$47,AV$3,1))</f>
        <v>595.37610616024324</v>
      </c>
      <c r="AW188" s="13" cm="1">
        <f t="array" aca="1" ref="AW188" ca="1">INDEX($D$36:$I$47,AW$3,1)+BETAINV(RAND(),INDEX($D$36:$I$47,AW$3,5),INDEX($D$36:$I$47,AW$3,6))*(INDEX($D$36:$I$47,AW$3,2)-INDEX($D$36:$I$47,AW$3,1))</f>
        <v>590.6225401036321</v>
      </c>
      <c r="AX188" s="13" cm="1">
        <f t="array" aca="1" ref="AX188" ca="1">INDEX($D$36:$I$47,AX$3,1)+BETAINV(RAND(),INDEX($D$36:$I$47,AX$3,5),INDEX($D$36:$I$47,AX$3,6))*(INDEX($D$36:$I$47,AX$3,2)-INDEX($D$36:$I$47,AX$3,1))</f>
        <v>372.97140275975187</v>
      </c>
      <c r="AY188" s="13" cm="1">
        <f t="array" aca="1" ref="AY188" ca="1">INDEX($D$36:$I$47,AY$3,1)+BETAINV(RAND(),INDEX($D$36:$I$47,AY$3,5),INDEX($D$36:$I$47,AY$3,6))*(INDEX($D$36:$I$47,AY$3,2)-INDEX($D$36:$I$47,AY$3,1))</f>
        <v>170.34198409893537</v>
      </c>
      <c r="AZ188" s="13" cm="1">
        <f t="array" aca="1" ref="AZ188" ca="1">INDEX($D$36:$I$47,AZ$3,1)+BETAINV(RAND(),INDEX($D$36:$I$47,AZ$3,5),INDEX($D$36:$I$47,AZ$3,6))*(INDEX($D$36:$I$47,AZ$3,2)-INDEX($D$36:$I$47,AZ$3,1))</f>
        <v>377.68042152461879</v>
      </c>
      <c r="BC188">
        <v>185</v>
      </c>
      <c r="BD188" cm="1">
        <f t="array" aca="1" ref="BD188" ca="1">INDEX($D$52:$I$63,BD$3,1)+BETAINV(RAND(),INDEX($D$52:$I$63,BD$3,5),INDEX($D$52:$I$63,BD$3,6))*(INDEX($D$52:$I$63,BD$3,2)-INDEX(D$52:I$63,BD$3,1))</f>
        <v>56.253749562796692</v>
      </c>
      <c r="BE188" cm="1">
        <f t="array" aca="1" ref="BE188" ca="1">INDEX($D$52:$I$63,BE$3,1)+BETAINV(RAND(),INDEX($D$52:$I$63,BE$3,5),INDEX($D$52:$I$63,BE$3,6))*(INDEX($D$52:$I$63,BE$3,2)-INDEX(E$52:J$63,BE$3,1))</f>
        <v>47.52000000000001</v>
      </c>
      <c r="BF188" cm="1">
        <f t="array" aca="1" ref="BF188" ca="1">INDEX($D$52:$I$63,BF$3,1)+BETAINV(RAND(),INDEX($D$52:$I$63,BF$3,5),INDEX($D$52:$I$63,BF$3,6))*(INDEX($D$52:$I$63,BF$3,2)-INDEX(F$52:K$63,BF$3,1))</f>
        <v>36.349494184210975</v>
      </c>
      <c r="BG188" cm="1">
        <f t="array" aca="1" ref="BG188" ca="1">INDEX($D$52:$I$63,BG$3,1)+BETAINV(RAND(),INDEX($D$52:$I$63,BG$3,5),INDEX($D$52:$I$63,BG$3,6))*(INDEX($D$52:$I$63,BG$3,2)-INDEX(G$52:L$63,BG$3,1))</f>
        <v>269.3841143659057</v>
      </c>
      <c r="BH188" cm="1">
        <f t="array" aca="1" ref="BH188" ca="1">INDEX($D$52:$I$63,BH$3,1)+BETAINV(RAND(),INDEX($D$52:$I$63,BH$3,5),INDEX($D$52:$I$63,BH$3,6))*(INDEX($D$52:$I$63,BH$3,2)-INDEX(H$52:M$63,BH$3,1))</f>
        <v>189.28774262322051</v>
      </c>
      <c r="BI188" cm="1">
        <f t="array" aca="1" ref="BI188" ca="1">INDEX($D$52:$I$63,BI$3,1)+BETAINV(RAND(),INDEX($D$52:$I$63,BI$3,5),INDEX($D$52:$I$63,BI$3,6))*(INDEX($D$52:$I$63,BI$3,2)-INDEX(I$52:N$63,BI$3,1))</f>
        <v>139.27952065640761</v>
      </c>
      <c r="BJ188" cm="1">
        <f t="array" aca="1" ref="BJ188" ca="1">INDEX($D$52:$I$63,BJ$3,1)+BETAINV(RAND(),INDEX($D$52:$I$63,BJ$3,5),INDEX($D$52:$I$63,BJ$3,6))*(INDEX($D$52:$I$63,BJ$3,2)-INDEX(J$52:O$63,BJ$3,1))</f>
        <v>331.86602975338269</v>
      </c>
      <c r="BK188" cm="1">
        <f t="array" aca="1" ref="BK188" ca="1">INDEX($D$52:$I$63,BK$3,1)+BETAINV(RAND(),INDEX($D$52:$I$63,BK$3,5),INDEX($D$52:$I$63,BK$3,6))*(INDEX($D$52:$I$63,BK$3,2)-INDEX(K$52:P$63,BK$3,1))</f>
        <v>439.90611304088566</v>
      </c>
      <c r="BL188" cm="1">
        <f t="array" aca="1" ref="BL188" ca="1">INDEX($D$52:$I$63,BL$3,1)+BETAINV(RAND(),INDEX($D$52:$I$63,BL$3,5),INDEX($D$52:$I$63,BL$3,6))*(INDEX($D$52:$I$63,BL$3,2)-INDEX(L$52:Q$63,BL$3,1))</f>
        <v>331.46505938313635</v>
      </c>
      <c r="BM188" cm="1">
        <f t="array" aca="1" ref="BM188" ca="1">INDEX($D$52:$I$63,BM$3,1)+BETAINV(RAND(),INDEX($D$52:$I$63,BM$3,5),INDEX($D$52:$I$63,BM$3,6))*(INDEX($D$52:$I$63,BM$3,2)-INDEX(M$52:R$63,BM$3,1))</f>
        <v>-41.792374268458417</v>
      </c>
      <c r="BN188" cm="1">
        <f t="array" aca="1" ref="BN188" ca="1">INDEX($D$52:$I$63,BN$3,1)+BETAINV(RAND(),INDEX($D$52:$I$63,BN$3,5),INDEX($D$52:$I$63,BN$3,6))*(INDEX($D$52:$I$63,BN$3,2)-INDEX(N$52:S$63,BN$3,1))</f>
        <v>104.70657720716271</v>
      </c>
      <c r="BO188" cm="1">
        <f t="array" aca="1" ref="BO188" ca="1">INDEX($D$52:$I$63,BO$3,1)+BETAINV(RAND(),INDEX($D$52:$I$63,BO$3,5),INDEX($D$52:$I$63,BO$3,6))*(INDEX($D$52:$I$63,BO$3,2)-INDEX(O$52:T$63,BO$3,1))</f>
        <v>499.9956995123876</v>
      </c>
    </row>
    <row r="189" spans="12:67" x14ac:dyDescent="0.25">
      <c r="L189">
        <v>186</v>
      </c>
      <c r="M189" cm="1">
        <f t="array" aca="1" ref="M189" ca="1">INDEX($D$4:$I$15,M$3,1)+BETAINV(RAND(),INDEX($D$4:$I$15,M$3,5),INDEX($D$4:$I$15,M$3,6))*(INDEX($D$4:$I$15,M$3,2)-INDEX($D$4:$I$15,M$3,1))</f>
        <v>239.3094829536835</v>
      </c>
      <c r="N189" cm="1">
        <f t="array" aca="1" ref="N189" ca="1">INDEX($D$4:$I$15,N$3,1)+BETAINV(RAND(),INDEX($D$4:$I$15,N$3,5),INDEX($D$4:$I$15,N$3,6))*(INDEX($D$4:$I$15,N$3,2)-INDEX($D$4:$I$15,N$3,1))</f>
        <v>171.57894158964532</v>
      </c>
      <c r="O189" cm="1">
        <f t="array" aca="1" ref="O189" ca="1">INDEX($D$4:$I$15,O$3,1)+BETAINV(RAND(),INDEX($D$4:$I$15,O$3,5),INDEX($D$4:$I$15,O$3,6))*(INDEX($D$4:$I$15,O$3,2)-INDEX($D$4:$I$15,O$3,1))</f>
        <v>50.231119324866512</v>
      </c>
      <c r="P189" cm="1">
        <f t="array" aca="1" ref="P189" ca="1">INDEX($D$4:$I$15,P$3,1)+BETAINV(RAND(),INDEX($D$4:$I$15,P$3,5),INDEX($D$4:$I$15,P$3,6))*(INDEX($D$4:$I$15,P$3,2)-INDEX($D$4:$I$15,P$3,1))</f>
        <v>762.60923102436777</v>
      </c>
      <c r="Q189" cm="1">
        <f t="array" aca="1" ref="Q189" ca="1">INDEX($D$4:$I$15,Q$3,1)+BETAINV(RAND(),INDEX($D$4:$I$15,Q$3,5),INDEX($D$4:$I$15,Q$3,6))*(INDEX($D$4:$I$15,Q$3,2)-INDEX($D$4:$I$15,Q$3,1))</f>
        <v>151.33107853264627</v>
      </c>
      <c r="R189" cm="1">
        <f t="array" aca="1" ref="R189" ca="1">INDEX($D$4:$I$15,R$3,1)+BETAINV(RAND(),INDEX($D$4:$I$15,R$3,5),INDEX($D$4:$I$15,R$3,6))*(INDEX($D$4:$I$15,R$3,2)-INDEX($D$4:$I$15,R$3,1))</f>
        <v>473.83564669767253</v>
      </c>
      <c r="S189" cm="1">
        <f t="array" aca="1" ref="S189" ca="1">INDEX($D$4:$I$15,S$3,1)+BETAINV(RAND(),INDEX($D$4:$I$15,S$3,5),INDEX($D$4:$I$15,S$3,6))*(INDEX($D$4:$I$15,S$3,2)-INDEX($D$4:$I$15,S$3,1))</f>
        <v>755.33179667181957</v>
      </c>
      <c r="T189" cm="1">
        <f t="array" aca="1" ref="T189" ca="1">INDEX($D$4:$I$15,T$3,1)+BETAINV(RAND(),INDEX($D$4:$I$15,T$3,5),INDEX($D$4:$I$15,T$3,6))*(INDEX($D$4:$I$15,T$3,2)-INDEX($D$4:$I$15,T$3,1))</f>
        <v>798.50968243581576</v>
      </c>
      <c r="U189" cm="1">
        <f t="array" aca="1" ref="U189" ca="1">INDEX($D$4:$I$15,U$3,1)+BETAINV(RAND(),INDEX($D$4:$I$15,U$3,5),INDEX($D$4:$I$15,U$3,6))*(INDEX($D$4:$I$15,U$3,2)-INDEX($D$4:$I$15,U$3,1))</f>
        <v>240.29962992742645</v>
      </c>
      <c r="V189" cm="1">
        <f t="array" aca="1" ref="V189" ca="1">INDEX($D$4:$I$15,V$3,1)+BETAINV(RAND(),INDEX($D$4:$I$15,V$3,5),INDEX($D$4:$I$15,V$3,6))*(INDEX($D$4:$I$15,V$3,2)-INDEX($D$4:$I$15,V$3,1))</f>
        <v>92.739451095143508</v>
      </c>
      <c r="W189" cm="1">
        <f t="array" aca="1" ref="W189" ca="1">INDEX($D$4:$I$15,W$3,1)+BETAINV(RAND(),INDEX($D$4:$I$15,W$3,5),INDEX($D$4:$I$15,W$3,6))*(INDEX($D$4:$I$15,W$3,2)-INDEX($D$4:$I$15,W$3,1))</f>
        <v>371.61363556753179</v>
      </c>
      <c r="X189" cm="1">
        <f t="array" aca="1" ref="X189" ca="1">INDEX($D$4:$I$15,X$3,1)+BETAINV(RAND(),INDEX($D$4:$I$15,X$3,5),INDEX($D$4:$I$15,X$3,6))*(INDEX($D$4:$I$15,X$3,2)-INDEX($D$4:$I$15,X$3,1))</f>
        <v>1587.5257086927936</v>
      </c>
      <c r="Z189">
        <v>186</v>
      </c>
      <c r="AA189" cm="1">
        <f t="array" aca="1" ref="AA189" ca="1">INDEX($D$20:$I$31,AA$3,1)+BETAINV(RAND(),INDEX($D$20:$I$31,AA$3,5),INDEX($D$20:$I$31,AA$3,6))*(INDEX($D$20:$I$31,AA$3,2)-INDEX($D$20:$I$31,AA$3,1))</f>
        <v>98.171589136783709</v>
      </c>
      <c r="AB189" cm="1">
        <f t="array" aca="1" ref="AB189" ca="1">INDEX($D$20:$I$31,AB$3,1)+BETAINV(RAND(),INDEX($D$20:$I$31,AB$3,5),INDEX($D$20:$I$31,AB$3,6))*(INDEX($D$20:$I$31,AB$3,2)-INDEX($D$20:$I$31,AB$3,1))</f>
        <v>100.9970676742571</v>
      </c>
      <c r="AC189" cm="1">
        <f t="array" aca="1" ref="AC189" ca="1">INDEX($D$20:$I$31,AC$3,1)+BETAINV(RAND(),INDEX($D$20:$I$31,AC$3,5),INDEX($D$20:$I$31,AC$3,6))*(INDEX($D$20:$I$31,AC$3,2)-INDEX($D$20:$I$31,AC$3,1))</f>
        <v>102.805597820537</v>
      </c>
      <c r="AD189" cm="1">
        <f t="array" aca="1" ref="AD189" ca="1">INDEX($D$20:$I$31,AD$3,1)+BETAINV(RAND(),INDEX($D$20:$I$31,AD$3,5),INDEX($D$20:$I$31,AD$3,6))*(INDEX($D$20:$I$31,AD$3,2)-INDEX($D$20:$I$31,AD$3,1))</f>
        <v>573.00562713913416</v>
      </c>
      <c r="AE189" cm="1">
        <f t="array" aca="1" ref="AE189" ca="1">INDEX($D$20:$I$31,AE$3,1)+BETAINV(RAND(),INDEX($D$20:$I$31,AE$3,5),INDEX($D$20:$I$31,AE$3,6))*(INDEX($D$20:$I$31,AE$3,2)-INDEX($D$20:$I$31,AE$3,1))</f>
        <v>299.44386555717529</v>
      </c>
      <c r="AF189" cm="1">
        <f t="array" aca="1" ref="AF189" ca="1">INDEX($D$20:$I$31,AF$3,1)+BETAINV(RAND(),INDEX($D$20:$I$31,AF$3,5),INDEX($D$20:$I$31,AF$3,6))*(INDEX($D$20:$I$31,AF$3,2)-INDEX($D$20:$I$31,AF$3,1))</f>
        <v>151.91599972630468</v>
      </c>
      <c r="AG189" cm="1">
        <f t="array" aca="1" ref="AG189" ca="1">INDEX($D$20:$I$31,AG$3,1)+BETAINV(RAND(),INDEX($D$20:$I$31,AG$3,5),INDEX($D$20:$I$31,AG$3,6))*(INDEX($D$20:$I$31,AG$3,2)-INDEX($D$20:$I$31,AG$3,1))</f>
        <v>818.55545519749217</v>
      </c>
      <c r="AH189" cm="1">
        <f t="array" aca="1" ref="AH189" ca="1">INDEX($D$20:$I$31,AH$3,1)+BETAINV(RAND(),INDEX($D$20:$I$31,AH$3,5),INDEX($D$20:$I$31,AH$3,6))*(INDEX($D$20:$I$31,AH$3,2)-INDEX($D$20:$I$31,AH$3,1))</f>
        <v>768.53631859156633</v>
      </c>
      <c r="AI189" cm="1">
        <f t="array" aca="1" ref="AI189" ca="1">INDEX($D$20:$I$31,AI$3,1)+BETAINV(RAND(),INDEX($D$20:$I$31,AI$3,5),INDEX($D$20:$I$31,AI$3,6))*(INDEX($D$20:$I$31,AI$3,2)-INDEX($D$20:$I$31,AI$3,1))</f>
        <v>444.90449418981473</v>
      </c>
      <c r="AJ189" cm="1">
        <f t="array" aca="1" ref="AJ189" ca="1">INDEX($D$20:$I$31,AJ$3,1)+BETAINV(RAND(),INDEX($D$20:$I$31,AJ$3,5),INDEX($D$20:$I$31,AJ$3,6))*(INDEX($D$20:$I$31,AJ$3,2)-INDEX($D$20:$I$31,AJ$3,1))</f>
        <v>188.63563034471326</v>
      </c>
      <c r="AK189" cm="1">
        <f t="array" aca="1" ref="AK189" ca="1">INDEX($D$20:$I$31,AK$3,1)+BETAINV(RAND(),INDEX($D$20:$I$31,AK$3,5),INDEX($D$20:$I$31,AK$3,6))*(INDEX($D$20:$I$31,AK$3,2)-INDEX($D$20:$I$31,AK$3,1))</f>
        <v>223.74076750485131</v>
      </c>
      <c r="AL189" cm="1">
        <f t="array" aca="1" ref="AL189" ca="1">INDEX($D$20:$I$31,AL$3,1)+BETAINV(RAND(),INDEX($D$20:$I$31,AL$3,5),INDEX($D$20:$I$31,AL$3,6))*(INDEX($D$20:$I$31,AL$3,2)-INDEX($D$20:$I$31,AL$3,1))</f>
        <v>365.44045280323212</v>
      </c>
      <c r="AN189">
        <v>186</v>
      </c>
      <c r="AO189" s="13" cm="1">
        <f t="array" aca="1" ref="AO189" ca="1">INDEX($D$36:$I$47,AO$3,1)+BETAINV(RAND(),INDEX($D$36:$I$47,AO$3,5),INDEX($D$36:$I$47,AO$3,6))*(INDEX($D$36:$I$47,AO$3,2)-INDEX($D$36:$I$47,AO$3,1))</f>
        <v>105.24198702494202</v>
      </c>
      <c r="AP189" s="13" cm="1">
        <f t="array" aca="1" ref="AP189" ca="1">INDEX($D$36:$I$47,AP$3,1)+BETAINV(RAND(),INDEX($D$36:$I$47,AP$3,5),INDEX($D$36:$I$47,AP$3,6))*(INDEX($D$36:$I$47,AP$3,2)-INDEX($D$36:$I$47,AP$3,1))</f>
        <v>112.27037417565924</v>
      </c>
      <c r="AQ189" s="13" cm="1">
        <f t="array" aca="1" ref="AQ189" ca="1">INDEX($D$36:$I$47,AQ$3,1)+BETAINV(RAND(),INDEX($D$36:$I$47,AQ$3,5),INDEX($D$36:$I$47,AQ$3,6))*(INDEX($D$36:$I$47,AQ$3,2)-INDEX($D$36:$I$47,AQ$3,1))</f>
        <v>212.18557288476367</v>
      </c>
      <c r="AR189" s="13" cm="1">
        <f t="array" aca="1" ref="AR189" ca="1">INDEX($D$36:$I$47,AR$3,1)+BETAINV(RAND(),INDEX($D$36:$I$47,AR$3,5),INDEX($D$36:$I$47,AR$3,6))*(INDEX($D$36:$I$47,AR$3,2)-INDEX($D$36:$I$47,AR$3,1))</f>
        <v>320.35045082569684</v>
      </c>
      <c r="AS189" s="13" cm="1">
        <f t="array" aca="1" ref="AS189" ca="1">INDEX($D$36:$I$47,AS$3,1)+BETAINV(RAND(),INDEX($D$36:$I$47,AS$3,5),INDEX($D$36:$I$47,AS$3,6))*(INDEX($D$36:$I$47,AS$3,2)-INDEX($D$36:$I$47,AS$3,1))</f>
        <v>697.88908107045791</v>
      </c>
      <c r="AT189" s="13" cm="1">
        <f t="array" aca="1" ref="AT189" ca="1">INDEX($D$36:$I$47,AT$3,1)+BETAINV(RAND(),INDEX($D$36:$I$47,AT$3,5),INDEX($D$36:$I$47,AT$3,6))*(INDEX($D$36:$I$47,AT$3,2)-INDEX($D$36:$I$47,AT$3,1))</f>
        <v>150.81697060182904</v>
      </c>
      <c r="AU189" s="13" cm="1">
        <f t="array" aca="1" ref="AU189" ca="1">INDEX($D$36:$I$47,AU$3,1)+BETAINV(RAND(),INDEX($D$36:$I$47,AU$3,5),INDEX($D$36:$I$47,AU$3,6))*(INDEX($D$36:$I$47,AU$3,2)-INDEX($D$36:$I$47,AU$3,1))</f>
        <v>282.00276738149381</v>
      </c>
      <c r="AV189" s="13" cm="1">
        <f t="array" aca="1" ref="AV189" ca="1">INDEX($D$36:$I$47,AV$3,1)+BETAINV(RAND(),INDEX($D$36:$I$47,AV$3,5),INDEX($D$36:$I$47,AV$3,6))*(INDEX($D$36:$I$47,AV$3,2)-INDEX($D$36:$I$47,AV$3,1))</f>
        <v>681.72684936117923</v>
      </c>
      <c r="AW189" s="13" cm="1">
        <f t="array" aca="1" ref="AW189" ca="1">INDEX($D$36:$I$47,AW$3,1)+BETAINV(RAND(),INDEX($D$36:$I$47,AW$3,5),INDEX($D$36:$I$47,AW$3,6))*(INDEX($D$36:$I$47,AW$3,2)-INDEX($D$36:$I$47,AW$3,1))</f>
        <v>559.59863694240107</v>
      </c>
      <c r="AX189" s="13" cm="1">
        <f t="array" aca="1" ref="AX189" ca="1">INDEX($D$36:$I$47,AX$3,1)+BETAINV(RAND(),INDEX($D$36:$I$47,AX$3,5),INDEX($D$36:$I$47,AX$3,6))*(INDEX($D$36:$I$47,AX$3,2)-INDEX($D$36:$I$47,AX$3,1))</f>
        <v>399.69756433992507</v>
      </c>
      <c r="AY189" s="13" cm="1">
        <f t="array" aca="1" ref="AY189" ca="1">INDEX($D$36:$I$47,AY$3,1)+BETAINV(RAND(),INDEX($D$36:$I$47,AY$3,5),INDEX($D$36:$I$47,AY$3,6))*(INDEX($D$36:$I$47,AY$3,2)-INDEX($D$36:$I$47,AY$3,1))</f>
        <v>151.00896406549228</v>
      </c>
      <c r="AZ189" s="13" cm="1">
        <f t="array" aca="1" ref="AZ189" ca="1">INDEX($D$36:$I$47,AZ$3,1)+BETAINV(RAND(),INDEX($D$36:$I$47,AZ$3,5),INDEX($D$36:$I$47,AZ$3,6))*(INDEX($D$36:$I$47,AZ$3,2)-INDEX($D$36:$I$47,AZ$3,1))</f>
        <v>484.50126520388545</v>
      </c>
      <c r="BC189">
        <v>186</v>
      </c>
      <c r="BD189" cm="1">
        <f t="array" aca="1" ref="BD189" ca="1">INDEX($D$52:$I$63,BD$3,1)+BETAINV(RAND(),INDEX($D$52:$I$63,BD$3,5),INDEX($D$52:$I$63,BD$3,6))*(INDEX($D$52:$I$63,BD$3,2)-INDEX(D$52:I$63,BD$3,1))</f>
        <v>63.161895881344464</v>
      </c>
      <c r="BE189" cm="1">
        <f t="array" aca="1" ref="BE189" ca="1">INDEX($D$52:$I$63,BE$3,1)+BETAINV(RAND(),INDEX($D$52:$I$63,BE$3,5),INDEX($D$52:$I$63,BE$3,6))*(INDEX($D$52:$I$63,BE$3,2)-INDEX(E$52:J$63,BE$3,1))</f>
        <v>47.52000000000001</v>
      </c>
      <c r="BF189" cm="1">
        <f t="array" aca="1" ref="BF189" ca="1">INDEX($D$52:$I$63,BF$3,1)+BETAINV(RAND(),INDEX($D$52:$I$63,BF$3,5),INDEX($D$52:$I$63,BF$3,6))*(INDEX($D$52:$I$63,BF$3,2)-INDEX(F$52:K$63,BF$3,1))</f>
        <v>37.014283458107371</v>
      </c>
      <c r="BG189" cm="1">
        <f t="array" aca="1" ref="BG189" ca="1">INDEX($D$52:$I$63,BG$3,1)+BETAINV(RAND(),INDEX($D$52:$I$63,BG$3,5),INDEX($D$52:$I$63,BG$3,6))*(INDEX($D$52:$I$63,BG$3,2)-INDEX(G$52:L$63,BG$3,1))</f>
        <v>281.09770977807858</v>
      </c>
      <c r="BH189" cm="1">
        <f t="array" aca="1" ref="BH189" ca="1">INDEX($D$52:$I$63,BH$3,1)+BETAINV(RAND(),INDEX($D$52:$I$63,BH$3,5),INDEX($D$52:$I$63,BH$3,6))*(INDEX($D$52:$I$63,BH$3,2)-INDEX(H$52:M$63,BH$3,1))</f>
        <v>166.85445048390392</v>
      </c>
      <c r="BI189" cm="1">
        <f t="array" aca="1" ref="BI189" ca="1">INDEX($D$52:$I$63,BI$3,1)+BETAINV(RAND(),INDEX($D$52:$I$63,BI$3,5),INDEX($D$52:$I$63,BI$3,6))*(INDEX($D$52:$I$63,BI$3,2)-INDEX(I$52:N$63,BI$3,1))</f>
        <v>133.99707611898597</v>
      </c>
      <c r="BJ189" cm="1">
        <f t="array" aca="1" ref="BJ189" ca="1">INDEX($D$52:$I$63,BJ$3,1)+BETAINV(RAND(),INDEX($D$52:$I$63,BJ$3,5),INDEX($D$52:$I$63,BJ$3,6))*(INDEX($D$52:$I$63,BJ$3,2)-INDEX(J$52:O$63,BJ$3,1))</f>
        <v>334.1753432693128</v>
      </c>
      <c r="BK189" cm="1">
        <f t="array" aca="1" ref="BK189" ca="1">INDEX($D$52:$I$63,BK$3,1)+BETAINV(RAND(),INDEX($D$52:$I$63,BK$3,5),INDEX($D$52:$I$63,BK$3,6))*(INDEX($D$52:$I$63,BK$3,2)-INDEX(K$52:P$63,BK$3,1))</f>
        <v>487.27503509238755</v>
      </c>
      <c r="BL189" cm="1">
        <f t="array" aca="1" ref="BL189" ca="1">INDEX($D$52:$I$63,BL$3,1)+BETAINV(RAND(),INDEX($D$52:$I$63,BL$3,5),INDEX($D$52:$I$63,BL$3,6))*(INDEX($D$52:$I$63,BL$3,2)-INDEX(L$52:Q$63,BL$3,1))</f>
        <v>293.18279090286035</v>
      </c>
      <c r="BM189" cm="1">
        <f t="array" aca="1" ref="BM189" ca="1">INDEX($D$52:$I$63,BM$3,1)+BETAINV(RAND(),INDEX($D$52:$I$63,BM$3,5),INDEX($D$52:$I$63,BM$3,6))*(INDEX($D$52:$I$63,BM$3,2)-INDEX(M$52:R$63,BM$3,1))</f>
        <v>11.382104438988165</v>
      </c>
      <c r="BN189" cm="1">
        <f t="array" aca="1" ref="BN189" ca="1">INDEX($D$52:$I$63,BN$3,1)+BETAINV(RAND(),INDEX($D$52:$I$63,BN$3,5),INDEX($D$52:$I$63,BN$3,6))*(INDEX($D$52:$I$63,BN$3,2)-INDEX(N$52:S$63,BN$3,1))</f>
        <v>105.09474520062159</v>
      </c>
      <c r="BO189" cm="1">
        <f t="array" aca="1" ref="BO189" ca="1">INDEX($D$52:$I$63,BO$3,1)+BETAINV(RAND(),INDEX($D$52:$I$63,BO$3,5),INDEX($D$52:$I$63,BO$3,6))*(INDEX($D$52:$I$63,BO$3,2)-INDEX(O$52:T$63,BO$3,1))</f>
        <v>577.74830410697268</v>
      </c>
    </row>
    <row r="190" spans="12:67" x14ac:dyDescent="0.25">
      <c r="L190">
        <v>187</v>
      </c>
      <c r="M190" cm="1">
        <f t="array" aca="1" ref="M190" ca="1">INDEX($D$4:$I$15,M$3,1)+BETAINV(RAND(),INDEX($D$4:$I$15,M$3,5),INDEX($D$4:$I$15,M$3,6))*(INDEX($D$4:$I$15,M$3,2)-INDEX($D$4:$I$15,M$3,1))</f>
        <v>226.3105415065892</v>
      </c>
      <c r="N190" cm="1">
        <f t="array" aca="1" ref="N190" ca="1">INDEX($D$4:$I$15,N$3,1)+BETAINV(RAND(),INDEX($D$4:$I$15,N$3,5),INDEX($D$4:$I$15,N$3,6))*(INDEX($D$4:$I$15,N$3,2)-INDEX($D$4:$I$15,N$3,1))</f>
        <v>166.87770763055013</v>
      </c>
      <c r="O190" cm="1">
        <f t="array" aca="1" ref="O190" ca="1">INDEX($D$4:$I$15,O$3,1)+BETAINV(RAND(),INDEX($D$4:$I$15,O$3,5),INDEX($D$4:$I$15,O$3,6))*(INDEX($D$4:$I$15,O$3,2)-INDEX($D$4:$I$15,O$3,1))</f>
        <v>53.620874771719393</v>
      </c>
      <c r="P190" cm="1">
        <f t="array" aca="1" ref="P190" ca="1">INDEX($D$4:$I$15,P$3,1)+BETAINV(RAND(),INDEX($D$4:$I$15,P$3,5),INDEX($D$4:$I$15,P$3,6))*(INDEX($D$4:$I$15,P$3,2)-INDEX($D$4:$I$15,P$3,1))</f>
        <v>723.6427253241435</v>
      </c>
      <c r="Q190" cm="1">
        <f t="array" aca="1" ref="Q190" ca="1">INDEX($D$4:$I$15,Q$3,1)+BETAINV(RAND(),INDEX($D$4:$I$15,Q$3,5),INDEX($D$4:$I$15,Q$3,6))*(INDEX($D$4:$I$15,Q$3,2)-INDEX($D$4:$I$15,Q$3,1))</f>
        <v>155.52552877923415</v>
      </c>
      <c r="R190" cm="1">
        <f t="array" aca="1" ref="R190" ca="1">INDEX($D$4:$I$15,R$3,1)+BETAINV(RAND(),INDEX($D$4:$I$15,R$3,5),INDEX($D$4:$I$15,R$3,6))*(INDEX($D$4:$I$15,R$3,2)-INDEX($D$4:$I$15,R$3,1))</f>
        <v>474.7073249426515</v>
      </c>
      <c r="S190" cm="1">
        <f t="array" aca="1" ref="S190" ca="1">INDEX($D$4:$I$15,S$3,1)+BETAINV(RAND(),INDEX($D$4:$I$15,S$3,5),INDEX($D$4:$I$15,S$3,6))*(INDEX($D$4:$I$15,S$3,2)-INDEX($D$4:$I$15,S$3,1))</f>
        <v>741.52042139506034</v>
      </c>
      <c r="T190" cm="1">
        <f t="array" aca="1" ref="T190" ca="1">INDEX($D$4:$I$15,T$3,1)+BETAINV(RAND(),INDEX($D$4:$I$15,T$3,5),INDEX($D$4:$I$15,T$3,6))*(INDEX($D$4:$I$15,T$3,2)-INDEX($D$4:$I$15,T$3,1))</f>
        <v>832.10711099946775</v>
      </c>
      <c r="U190" cm="1">
        <f t="array" aca="1" ref="U190" ca="1">INDEX($D$4:$I$15,U$3,1)+BETAINV(RAND(),INDEX($D$4:$I$15,U$3,5),INDEX($D$4:$I$15,U$3,6))*(INDEX($D$4:$I$15,U$3,2)-INDEX($D$4:$I$15,U$3,1))</f>
        <v>268.4554552514586</v>
      </c>
      <c r="V190" cm="1">
        <f t="array" aca="1" ref="V190" ca="1">INDEX($D$4:$I$15,V$3,1)+BETAINV(RAND(),INDEX($D$4:$I$15,V$3,5),INDEX($D$4:$I$15,V$3,6))*(INDEX($D$4:$I$15,V$3,2)-INDEX($D$4:$I$15,V$3,1))</f>
        <v>89.274277780322677</v>
      </c>
      <c r="W190" cm="1">
        <f t="array" aca="1" ref="W190" ca="1">INDEX($D$4:$I$15,W$3,1)+BETAINV(RAND(),INDEX($D$4:$I$15,W$3,5),INDEX($D$4:$I$15,W$3,6))*(INDEX($D$4:$I$15,W$3,2)-INDEX($D$4:$I$15,W$3,1))</f>
        <v>352.44188849821148</v>
      </c>
      <c r="X190" cm="1">
        <f t="array" aca="1" ref="X190" ca="1">INDEX($D$4:$I$15,X$3,1)+BETAINV(RAND(),INDEX($D$4:$I$15,X$3,5),INDEX($D$4:$I$15,X$3,6))*(INDEX($D$4:$I$15,X$3,2)-INDEX($D$4:$I$15,X$3,1))</f>
        <v>1456.7409308937733</v>
      </c>
      <c r="Z190">
        <v>187</v>
      </c>
      <c r="AA190" cm="1">
        <f t="array" aca="1" ref="AA190" ca="1">INDEX($D$20:$I$31,AA$3,1)+BETAINV(RAND(),INDEX($D$20:$I$31,AA$3,5),INDEX($D$20:$I$31,AA$3,6))*(INDEX($D$20:$I$31,AA$3,2)-INDEX($D$20:$I$31,AA$3,1))</f>
        <v>99.966800021111339</v>
      </c>
      <c r="AB190" cm="1">
        <f t="array" aca="1" ref="AB190" ca="1">INDEX($D$20:$I$31,AB$3,1)+BETAINV(RAND(),INDEX($D$20:$I$31,AB$3,5),INDEX($D$20:$I$31,AB$3,6))*(INDEX($D$20:$I$31,AB$3,2)-INDEX($D$20:$I$31,AB$3,1))</f>
        <v>100.76850506716184</v>
      </c>
      <c r="AC190" cm="1">
        <f t="array" aca="1" ref="AC190" ca="1">INDEX($D$20:$I$31,AC$3,1)+BETAINV(RAND(),INDEX($D$20:$I$31,AC$3,5),INDEX($D$20:$I$31,AC$3,6))*(INDEX($D$20:$I$31,AC$3,2)-INDEX($D$20:$I$31,AC$3,1))</f>
        <v>91.05128762020216</v>
      </c>
      <c r="AD190" cm="1">
        <f t="array" aca="1" ref="AD190" ca="1">INDEX($D$20:$I$31,AD$3,1)+BETAINV(RAND(),INDEX($D$20:$I$31,AD$3,5),INDEX($D$20:$I$31,AD$3,6))*(INDEX($D$20:$I$31,AD$3,2)-INDEX($D$20:$I$31,AD$3,1))</f>
        <v>466.27887494793788</v>
      </c>
      <c r="AE190" cm="1">
        <f t="array" aca="1" ref="AE190" ca="1">INDEX($D$20:$I$31,AE$3,1)+BETAINV(RAND(),INDEX($D$20:$I$31,AE$3,5),INDEX($D$20:$I$31,AE$3,6))*(INDEX($D$20:$I$31,AE$3,2)-INDEX($D$20:$I$31,AE$3,1))</f>
        <v>290.06638519839601</v>
      </c>
      <c r="AF190" cm="1">
        <f t="array" aca="1" ref="AF190" ca="1">INDEX($D$20:$I$31,AF$3,1)+BETAINV(RAND(),INDEX($D$20:$I$31,AF$3,5),INDEX($D$20:$I$31,AF$3,6))*(INDEX($D$20:$I$31,AF$3,2)-INDEX($D$20:$I$31,AF$3,1))</f>
        <v>151.05199540601802</v>
      </c>
      <c r="AG190" cm="1">
        <f t="array" aca="1" ref="AG190" ca="1">INDEX($D$20:$I$31,AG$3,1)+BETAINV(RAND(),INDEX($D$20:$I$31,AG$3,5),INDEX($D$20:$I$31,AG$3,6))*(INDEX($D$20:$I$31,AG$3,2)-INDEX($D$20:$I$31,AG$3,1))</f>
        <v>737.84111271202664</v>
      </c>
      <c r="AH190" cm="1">
        <f t="array" aca="1" ref="AH190" ca="1">INDEX($D$20:$I$31,AH$3,1)+BETAINV(RAND(),INDEX($D$20:$I$31,AH$3,5),INDEX($D$20:$I$31,AH$3,6))*(INDEX($D$20:$I$31,AH$3,2)-INDEX($D$20:$I$31,AH$3,1))</f>
        <v>687.21481406616113</v>
      </c>
      <c r="AI190" cm="1">
        <f t="array" aca="1" ref="AI190" ca="1">INDEX($D$20:$I$31,AI$3,1)+BETAINV(RAND(),INDEX($D$20:$I$31,AI$3,5),INDEX($D$20:$I$31,AI$3,6))*(INDEX($D$20:$I$31,AI$3,2)-INDEX($D$20:$I$31,AI$3,1))</f>
        <v>440.62098741059145</v>
      </c>
      <c r="AJ190" cm="1">
        <f t="array" aca="1" ref="AJ190" ca="1">INDEX($D$20:$I$31,AJ$3,1)+BETAINV(RAND(),INDEX($D$20:$I$31,AJ$3,5),INDEX($D$20:$I$31,AJ$3,6))*(INDEX($D$20:$I$31,AJ$3,2)-INDEX($D$20:$I$31,AJ$3,1))</f>
        <v>194.23952090787583</v>
      </c>
      <c r="AK190" cm="1">
        <f t="array" aca="1" ref="AK190" ca="1">INDEX($D$20:$I$31,AK$3,1)+BETAINV(RAND(),INDEX($D$20:$I$31,AK$3,5),INDEX($D$20:$I$31,AK$3,6))*(INDEX($D$20:$I$31,AK$3,2)-INDEX($D$20:$I$31,AK$3,1))</f>
        <v>230.66946179103775</v>
      </c>
      <c r="AL190" cm="1">
        <f t="array" aca="1" ref="AL190" ca="1">INDEX($D$20:$I$31,AL$3,1)+BETAINV(RAND(),INDEX($D$20:$I$31,AL$3,5),INDEX($D$20:$I$31,AL$3,6))*(INDEX($D$20:$I$31,AL$3,2)-INDEX($D$20:$I$31,AL$3,1))</f>
        <v>437.57142315696746</v>
      </c>
      <c r="AN190">
        <v>187</v>
      </c>
      <c r="AO190" s="13" cm="1">
        <f t="array" aca="1" ref="AO190" ca="1">INDEX($D$36:$I$47,AO$3,1)+BETAINV(RAND(),INDEX($D$36:$I$47,AO$3,5),INDEX($D$36:$I$47,AO$3,6))*(INDEX($D$36:$I$47,AO$3,2)-INDEX($D$36:$I$47,AO$3,1))</f>
        <v>95.354495859697835</v>
      </c>
      <c r="AP190" s="13" cm="1">
        <f t="array" aca="1" ref="AP190" ca="1">INDEX($D$36:$I$47,AP$3,1)+BETAINV(RAND(),INDEX($D$36:$I$47,AP$3,5),INDEX($D$36:$I$47,AP$3,6))*(INDEX($D$36:$I$47,AP$3,2)-INDEX($D$36:$I$47,AP$3,1))</f>
        <v>101.95944457174781</v>
      </c>
      <c r="AQ190" s="13" cm="1">
        <f t="array" aca="1" ref="AQ190" ca="1">INDEX($D$36:$I$47,AQ$3,1)+BETAINV(RAND(),INDEX($D$36:$I$47,AQ$3,5),INDEX($D$36:$I$47,AQ$3,6))*(INDEX($D$36:$I$47,AQ$3,2)-INDEX($D$36:$I$47,AQ$3,1))</f>
        <v>228.99283725790769</v>
      </c>
      <c r="AR190" s="13" cm="1">
        <f t="array" aca="1" ref="AR190" ca="1">INDEX($D$36:$I$47,AR$3,1)+BETAINV(RAND(),INDEX($D$36:$I$47,AR$3,5),INDEX($D$36:$I$47,AR$3,6))*(INDEX($D$36:$I$47,AR$3,2)-INDEX($D$36:$I$47,AR$3,1))</f>
        <v>279.80903129146049</v>
      </c>
      <c r="AS190" s="13" cm="1">
        <f t="array" aca="1" ref="AS190" ca="1">INDEX($D$36:$I$47,AS$3,1)+BETAINV(RAND(),INDEX($D$36:$I$47,AS$3,5),INDEX($D$36:$I$47,AS$3,6))*(INDEX($D$36:$I$47,AS$3,2)-INDEX($D$36:$I$47,AS$3,1))</f>
        <v>600.85578211455822</v>
      </c>
      <c r="AT190" s="13" cm="1">
        <f t="array" aca="1" ref="AT190" ca="1">INDEX($D$36:$I$47,AT$3,1)+BETAINV(RAND(),INDEX($D$36:$I$47,AT$3,5),INDEX($D$36:$I$47,AT$3,6))*(INDEX($D$36:$I$47,AT$3,2)-INDEX($D$36:$I$47,AT$3,1))</f>
        <v>171.47425639280141</v>
      </c>
      <c r="AU190" s="13" cm="1">
        <f t="array" aca="1" ref="AU190" ca="1">INDEX($D$36:$I$47,AU$3,1)+BETAINV(RAND(),INDEX($D$36:$I$47,AU$3,5),INDEX($D$36:$I$47,AU$3,6))*(INDEX($D$36:$I$47,AU$3,2)-INDEX($D$36:$I$47,AU$3,1))</f>
        <v>311.2446745025851</v>
      </c>
      <c r="AV190" s="13" cm="1">
        <f t="array" aca="1" ref="AV190" ca="1">INDEX($D$36:$I$47,AV$3,1)+BETAINV(RAND(),INDEX($D$36:$I$47,AV$3,5),INDEX($D$36:$I$47,AV$3,6))*(INDEX($D$36:$I$47,AV$3,2)-INDEX($D$36:$I$47,AV$3,1))</f>
        <v>641.11969364259676</v>
      </c>
      <c r="AW190" s="13" cm="1">
        <f t="array" aca="1" ref="AW190" ca="1">INDEX($D$36:$I$47,AW$3,1)+BETAINV(RAND(),INDEX($D$36:$I$47,AW$3,5),INDEX($D$36:$I$47,AW$3,6))*(INDEX($D$36:$I$47,AW$3,2)-INDEX($D$36:$I$47,AW$3,1))</f>
        <v>599.70577979605582</v>
      </c>
      <c r="AX190" s="13" cm="1">
        <f t="array" aca="1" ref="AX190" ca="1">INDEX($D$36:$I$47,AX$3,1)+BETAINV(RAND(),INDEX($D$36:$I$47,AX$3,5),INDEX($D$36:$I$47,AX$3,6))*(INDEX($D$36:$I$47,AX$3,2)-INDEX($D$36:$I$47,AX$3,1))</f>
        <v>416.06525989816026</v>
      </c>
      <c r="AY190" s="13" cm="1">
        <f t="array" aca="1" ref="AY190" ca="1">INDEX($D$36:$I$47,AY$3,1)+BETAINV(RAND(),INDEX($D$36:$I$47,AY$3,5),INDEX($D$36:$I$47,AY$3,6))*(INDEX($D$36:$I$47,AY$3,2)-INDEX($D$36:$I$47,AY$3,1))</f>
        <v>167.94903571206561</v>
      </c>
      <c r="AZ190" s="13" cm="1">
        <f t="array" aca="1" ref="AZ190" ca="1">INDEX($D$36:$I$47,AZ$3,1)+BETAINV(RAND(),INDEX($D$36:$I$47,AZ$3,5),INDEX($D$36:$I$47,AZ$3,6))*(INDEX($D$36:$I$47,AZ$3,2)-INDEX($D$36:$I$47,AZ$3,1))</f>
        <v>455.70325421831762</v>
      </c>
      <c r="BC190">
        <v>187</v>
      </c>
      <c r="BD190" cm="1">
        <f t="array" aca="1" ref="BD190" ca="1">INDEX($D$52:$I$63,BD$3,1)+BETAINV(RAND(),INDEX($D$52:$I$63,BD$3,5),INDEX($D$52:$I$63,BD$3,6))*(INDEX($D$52:$I$63,BD$3,2)-INDEX(D$52:I$63,BD$3,1))</f>
        <v>53.360911247916349</v>
      </c>
      <c r="BE190" cm="1">
        <f t="array" aca="1" ref="BE190" ca="1">INDEX($D$52:$I$63,BE$3,1)+BETAINV(RAND(),INDEX($D$52:$I$63,BE$3,5),INDEX($D$52:$I$63,BE$3,6))*(INDEX($D$52:$I$63,BE$3,2)-INDEX(E$52:J$63,BE$3,1))</f>
        <v>47.52000000000001</v>
      </c>
      <c r="BF190" cm="1">
        <f t="array" aca="1" ref="BF190" ca="1">INDEX($D$52:$I$63,BF$3,1)+BETAINV(RAND(),INDEX($D$52:$I$63,BF$3,5),INDEX($D$52:$I$63,BF$3,6))*(INDEX($D$52:$I$63,BF$3,2)-INDEX(F$52:K$63,BF$3,1))</f>
        <v>35.177873933545889</v>
      </c>
      <c r="BG190" cm="1">
        <f t="array" aca="1" ref="BG190" ca="1">INDEX($D$52:$I$63,BG$3,1)+BETAINV(RAND(),INDEX($D$52:$I$63,BG$3,5),INDEX($D$52:$I$63,BG$3,6))*(INDEX($D$52:$I$63,BG$3,2)-INDEX(G$52:L$63,BG$3,1))</f>
        <v>284.87007142032542</v>
      </c>
      <c r="BH190" cm="1">
        <f t="array" aca="1" ref="BH190" ca="1">INDEX($D$52:$I$63,BH$3,1)+BETAINV(RAND(),INDEX($D$52:$I$63,BH$3,5),INDEX($D$52:$I$63,BH$3,6))*(INDEX($D$52:$I$63,BH$3,2)-INDEX(H$52:M$63,BH$3,1))</f>
        <v>276.05656446098226</v>
      </c>
      <c r="BI190" cm="1">
        <f t="array" aca="1" ref="BI190" ca="1">INDEX($D$52:$I$63,BI$3,1)+BETAINV(RAND(),INDEX($D$52:$I$63,BI$3,5),INDEX($D$52:$I$63,BI$3,6))*(INDEX($D$52:$I$63,BI$3,2)-INDEX(I$52:N$63,BI$3,1))</f>
        <v>143.54678315843393</v>
      </c>
      <c r="BJ190" cm="1">
        <f t="array" aca="1" ref="BJ190" ca="1">INDEX($D$52:$I$63,BJ$3,1)+BETAINV(RAND(),INDEX($D$52:$I$63,BJ$3,5),INDEX($D$52:$I$63,BJ$3,6))*(INDEX($D$52:$I$63,BJ$3,2)-INDEX(J$52:O$63,BJ$3,1))</f>
        <v>333.96832485499363</v>
      </c>
      <c r="BK190" cm="1">
        <f t="array" aca="1" ref="BK190" ca="1">INDEX($D$52:$I$63,BK$3,1)+BETAINV(RAND(),INDEX($D$52:$I$63,BK$3,5),INDEX($D$52:$I$63,BK$3,6))*(INDEX($D$52:$I$63,BK$3,2)-INDEX(K$52:P$63,BK$3,1))</f>
        <v>335.97441969320261</v>
      </c>
      <c r="BL190" cm="1">
        <f t="array" aca="1" ref="BL190" ca="1">INDEX($D$52:$I$63,BL$3,1)+BETAINV(RAND(),INDEX($D$52:$I$63,BL$3,5),INDEX($D$52:$I$63,BL$3,6))*(INDEX($D$52:$I$63,BL$3,2)-INDEX(L$52:Q$63,BL$3,1))</f>
        <v>285.59616670222283</v>
      </c>
      <c r="BM190" cm="1">
        <f t="array" aca="1" ref="BM190" ca="1">INDEX($D$52:$I$63,BM$3,1)+BETAINV(RAND(),INDEX($D$52:$I$63,BM$3,5),INDEX($D$52:$I$63,BM$3,6))*(INDEX($D$52:$I$63,BM$3,2)-INDEX(M$52:R$63,BM$3,1))</f>
        <v>-32.054698123544838</v>
      </c>
      <c r="BN190" cm="1">
        <f t="array" aca="1" ref="BN190" ca="1">INDEX($D$52:$I$63,BN$3,1)+BETAINV(RAND(),INDEX($D$52:$I$63,BN$3,5),INDEX($D$52:$I$63,BN$3,6))*(INDEX($D$52:$I$63,BN$3,2)-INDEX(N$52:S$63,BN$3,1))</f>
        <v>105.22035960892435</v>
      </c>
      <c r="BO190" cm="1">
        <f t="array" aca="1" ref="BO190" ca="1">INDEX($D$52:$I$63,BO$3,1)+BETAINV(RAND(),INDEX($D$52:$I$63,BO$3,5),INDEX($D$52:$I$63,BO$3,6))*(INDEX($D$52:$I$63,BO$3,2)-INDEX(O$52:T$63,BO$3,1))</f>
        <v>506.63104174901605</v>
      </c>
    </row>
    <row r="191" spans="12:67" x14ac:dyDescent="0.25">
      <c r="L191">
        <v>188</v>
      </c>
      <c r="M191" cm="1">
        <f t="array" aca="1" ref="M191" ca="1">INDEX($D$4:$I$15,M$3,1)+BETAINV(RAND(),INDEX($D$4:$I$15,M$3,5),INDEX($D$4:$I$15,M$3,6))*(INDEX($D$4:$I$15,M$3,2)-INDEX($D$4:$I$15,M$3,1))</f>
        <v>297.38039233699936</v>
      </c>
      <c r="N191" cm="1">
        <f t="array" aca="1" ref="N191" ca="1">INDEX($D$4:$I$15,N$3,1)+BETAINV(RAND(),INDEX($D$4:$I$15,N$3,5),INDEX($D$4:$I$15,N$3,6))*(INDEX($D$4:$I$15,N$3,2)-INDEX($D$4:$I$15,N$3,1))</f>
        <v>170.95591393377111</v>
      </c>
      <c r="O191" cm="1">
        <f t="array" aca="1" ref="O191" ca="1">INDEX($D$4:$I$15,O$3,1)+BETAINV(RAND(),INDEX($D$4:$I$15,O$3,5),INDEX($D$4:$I$15,O$3,6))*(INDEX($D$4:$I$15,O$3,2)-INDEX($D$4:$I$15,O$3,1))</f>
        <v>46.873789897891186</v>
      </c>
      <c r="P191" cm="1">
        <f t="array" aca="1" ref="P191" ca="1">INDEX($D$4:$I$15,P$3,1)+BETAINV(RAND(),INDEX($D$4:$I$15,P$3,5),INDEX($D$4:$I$15,P$3,6))*(INDEX($D$4:$I$15,P$3,2)-INDEX($D$4:$I$15,P$3,1))</f>
        <v>748.8582364234062</v>
      </c>
      <c r="Q191" cm="1">
        <f t="array" aca="1" ref="Q191" ca="1">INDEX($D$4:$I$15,Q$3,1)+BETAINV(RAND(),INDEX($D$4:$I$15,Q$3,5),INDEX($D$4:$I$15,Q$3,6))*(INDEX($D$4:$I$15,Q$3,2)-INDEX($D$4:$I$15,Q$3,1))</f>
        <v>166.04821009536101</v>
      </c>
      <c r="R191" cm="1">
        <f t="array" aca="1" ref="R191" ca="1">INDEX($D$4:$I$15,R$3,1)+BETAINV(RAND(),INDEX($D$4:$I$15,R$3,5),INDEX($D$4:$I$15,R$3,6))*(INDEX($D$4:$I$15,R$3,2)-INDEX($D$4:$I$15,R$3,1))</f>
        <v>546.64541363757166</v>
      </c>
      <c r="S191" cm="1">
        <f t="array" aca="1" ref="S191" ca="1">INDEX($D$4:$I$15,S$3,1)+BETAINV(RAND(),INDEX($D$4:$I$15,S$3,5),INDEX($D$4:$I$15,S$3,6))*(INDEX($D$4:$I$15,S$3,2)-INDEX($D$4:$I$15,S$3,1))</f>
        <v>683.28034434622953</v>
      </c>
      <c r="T191" cm="1">
        <f t="array" aca="1" ref="T191" ca="1">INDEX($D$4:$I$15,T$3,1)+BETAINV(RAND(),INDEX($D$4:$I$15,T$3,5),INDEX($D$4:$I$15,T$3,6))*(INDEX($D$4:$I$15,T$3,2)-INDEX($D$4:$I$15,T$3,1))</f>
        <v>771.50831114670314</v>
      </c>
      <c r="U191" cm="1">
        <f t="array" aca="1" ref="U191" ca="1">INDEX($D$4:$I$15,U$3,1)+BETAINV(RAND(),INDEX($D$4:$I$15,U$3,5),INDEX($D$4:$I$15,U$3,6))*(INDEX($D$4:$I$15,U$3,2)-INDEX($D$4:$I$15,U$3,1))</f>
        <v>298.22358483124299</v>
      </c>
      <c r="V191" cm="1">
        <f t="array" aca="1" ref="V191" ca="1">INDEX($D$4:$I$15,V$3,1)+BETAINV(RAND(),INDEX($D$4:$I$15,V$3,5),INDEX($D$4:$I$15,V$3,6))*(INDEX($D$4:$I$15,V$3,2)-INDEX($D$4:$I$15,V$3,1))</f>
        <v>96.70821239804846</v>
      </c>
      <c r="W191" cm="1">
        <f t="array" aca="1" ref="W191" ca="1">INDEX($D$4:$I$15,W$3,1)+BETAINV(RAND(),INDEX($D$4:$I$15,W$3,5),INDEX($D$4:$I$15,W$3,6))*(INDEX($D$4:$I$15,W$3,2)-INDEX($D$4:$I$15,W$3,1))</f>
        <v>340.44484758510828</v>
      </c>
      <c r="X191" cm="1">
        <f t="array" aca="1" ref="X191" ca="1">INDEX($D$4:$I$15,X$3,1)+BETAINV(RAND(),INDEX($D$4:$I$15,X$3,5),INDEX($D$4:$I$15,X$3,6))*(INDEX($D$4:$I$15,X$3,2)-INDEX($D$4:$I$15,X$3,1))</f>
        <v>1378.8381152174723</v>
      </c>
      <c r="Z191">
        <v>188</v>
      </c>
      <c r="AA191" cm="1">
        <f t="array" aca="1" ref="AA191" ca="1">INDEX($D$20:$I$31,AA$3,1)+BETAINV(RAND(),INDEX($D$20:$I$31,AA$3,5),INDEX($D$20:$I$31,AA$3,6))*(INDEX($D$20:$I$31,AA$3,2)-INDEX($D$20:$I$31,AA$3,1))</f>
        <v>90.200863499931344</v>
      </c>
      <c r="AB191" cm="1">
        <f t="array" aca="1" ref="AB191" ca="1">INDEX($D$20:$I$31,AB$3,1)+BETAINV(RAND(),INDEX($D$20:$I$31,AB$3,5),INDEX($D$20:$I$31,AB$3,6))*(INDEX($D$20:$I$31,AB$3,2)-INDEX($D$20:$I$31,AB$3,1))</f>
        <v>87.300113718298178</v>
      </c>
      <c r="AC191" cm="1">
        <f t="array" aca="1" ref="AC191" ca="1">INDEX($D$20:$I$31,AC$3,1)+BETAINV(RAND(),INDEX($D$20:$I$31,AC$3,5),INDEX($D$20:$I$31,AC$3,6))*(INDEX($D$20:$I$31,AC$3,2)-INDEX($D$20:$I$31,AC$3,1))</f>
        <v>115.39899235808078</v>
      </c>
      <c r="AD191" cm="1">
        <f t="array" aca="1" ref="AD191" ca="1">INDEX($D$20:$I$31,AD$3,1)+BETAINV(RAND(),INDEX($D$20:$I$31,AD$3,5),INDEX($D$20:$I$31,AD$3,6))*(INDEX($D$20:$I$31,AD$3,2)-INDEX($D$20:$I$31,AD$3,1))</f>
        <v>506.63882144942971</v>
      </c>
      <c r="AE191" cm="1">
        <f t="array" aca="1" ref="AE191" ca="1">INDEX($D$20:$I$31,AE$3,1)+BETAINV(RAND(),INDEX($D$20:$I$31,AE$3,5),INDEX($D$20:$I$31,AE$3,6))*(INDEX($D$20:$I$31,AE$3,2)-INDEX($D$20:$I$31,AE$3,1))</f>
        <v>294.9578620325492</v>
      </c>
      <c r="AF191" cm="1">
        <f t="array" aca="1" ref="AF191" ca="1">INDEX($D$20:$I$31,AF$3,1)+BETAINV(RAND(),INDEX($D$20:$I$31,AF$3,5),INDEX($D$20:$I$31,AF$3,6))*(INDEX($D$20:$I$31,AF$3,2)-INDEX($D$20:$I$31,AF$3,1))</f>
        <v>146.34125410785913</v>
      </c>
      <c r="AG191" cm="1">
        <f t="array" aca="1" ref="AG191" ca="1">INDEX($D$20:$I$31,AG$3,1)+BETAINV(RAND(),INDEX($D$20:$I$31,AG$3,5),INDEX($D$20:$I$31,AG$3,6))*(INDEX($D$20:$I$31,AG$3,2)-INDEX($D$20:$I$31,AG$3,1))</f>
        <v>862.29070432533922</v>
      </c>
      <c r="AH191" cm="1">
        <f t="array" aca="1" ref="AH191" ca="1">INDEX($D$20:$I$31,AH$3,1)+BETAINV(RAND(),INDEX($D$20:$I$31,AH$3,5),INDEX($D$20:$I$31,AH$3,6))*(INDEX($D$20:$I$31,AH$3,2)-INDEX($D$20:$I$31,AH$3,1))</f>
        <v>739.70173742977829</v>
      </c>
      <c r="AI191" cm="1">
        <f t="array" aca="1" ref="AI191" ca="1">INDEX($D$20:$I$31,AI$3,1)+BETAINV(RAND(),INDEX($D$20:$I$31,AI$3,5),INDEX($D$20:$I$31,AI$3,6))*(INDEX($D$20:$I$31,AI$3,2)-INDEX($D$20:$I$31,AI$3,1))</f>
        <v>418.35138618853938</v>
      </c>
      <c r="AJ191" cm="1">
        <f t="array" aca="1" ref="AJ191" ca="1">INDEX($D$20:$I$31,AJ$3,1)+BETAINV(RAND(),INDEX($D$20:$I$31,AJ$3,5),INDEX($D$20:$I$31,AJ$3,6))*(INDEX($D$20:$I$31,AJ$3,2)-INDEX($D$20:$I$31,AJ$3,1))</f>
        <v>208.82639873957586</v>
      </c>
      <c r="AK191" cm="1">
        <f t="array" aca="1" ref="AK191" ca="1">INDEX($D$20:$I$31,AK$3,1)+BETAINV(RAND(),INDEX($D$20:$I$31,AK$3,5),INDEX($D$20:$I$31,AK$3,6))*(INDEX($D$20:$I$31,AK$3,2)-INDEX($D$20:$I$31,AK$3,1))</f>
        <v>255.09612951316998</v>
      </c>
      <c r="AL191" cm="1">
        <f t="array" aca="1" ref="AL191" ca="1">INDEX($D$20:$I$31,AL$3,1)+BETAINV(RAND(),INDEX($D$20:$I$31,AL$3,5),INDEX($D$20:$I$31,AL$3,6))*(INDEX($D$20:$I$31,AL$3,2)-INDEX($D$20:$I$31,AL$3,1))</f>
        <v>445.38357694085482</v>
      </c>
      <c r="AN191">
        <v>188</v>
      </c>
      <c r="AO191" s="13" cm="1">
        <f t="array" aca="1" ref="AO191" ca="1">INDEX($D$36:$I$47,AO$3,1)+BETAINV(RAND(),INDEX($D$36:$I$47,AO$3,5),INDEX($D$36:$I$47,AO$3,6))*(INDEX($D$36:$I$47,AO$3,2)-INDEX($D$36:$I$47,AO$3,1))</f>
        <v>109.91275083325986</v>
      </c>
      <c r="AP191" s="13" cm="1">
        <f t="array" aca="1" ref="AP191" ca="1">INDEX($D$36:$I$47,AP$3,1)+BETAINV(RAND(),INDEX($D$36:$I$47,AP$3,5),INDEX($D$36:$I$47,AP$3,6))*(INDEX($D$36:$I$47,AP$3,2)-INDEX($D$36:$I$47,AP$3,1))</f>
        <v>113.91379563516668</v>
      </c>
      <c r="AQ191" s="13" cm="1">
        <f t="array" aca="1" ref="AQ191" ca="1">INDEX($D$36:$I$47,AQ$3,1)+BETAINV(RAND(),INDEX($D$36:$I$47,AQ$3,5),INDEX($D$36:$I$47,AQ$3,6))*(INDEX($D$36:$I$47,AQ$3,2)-INDEX($D$36:$I$47,AQ$3,1))</f>
        <v>205.16713827072363</v>
      </c>
      <c r="AR191" s="13" cm="1">
        <f t="array" aca="1" ref="AR191" ca="1">INDEX($D$36:$I$47,AR$3,1)+BETAINV(RAND(),INDEX($D$36:$I$47,AR$3,5),INDEX($D$36:$I$47,AR$3,6))*(INDEX($D$36:$I$47,AR$3,2)-INDEX($D$36:$I$47,AR$3,1))</f>
        <v>345.25936039257465</v>
      </c>
      <c r="AS191" s="13" cm="1">
        <f t="array" aca="1" ref="AS191" ca="1">INDEX($D$36:$I$47,AS$3,1)+BETAINV(RAND(),INDEX($D$36:$I$47,AS$3,5),INDEX($D$36:$I$47,AS$3,6))*(INDEX($D$36:$I$47,AS$3,2)-INDEX($D$36:$I$47,AS$3,1))</f>
        <v>662.11742433531663</v>
      </c>
      <c r="AT191" s="13" cm="1">
        <f t="array" aca="1" ref="AT191" ca="1">INDEX($D$36:$I$47,AT$3,1)+BETAINV(RAND(),INDEX($D$36:$I$47,AT$3,5),INDEX($D$36:$I$47,AT$3,6))*(INDEX($D$36:$I$47,AT$3,2)-INDEX($D$36:$I$47,AT$3,1))</f>
        <v>133.41881298377905</v>
      </c>
      <c r="AU191" s="13" cm="1">
        <f t="array" aca="1" ref="AU191" ca="1">INDEX($D$36:$I$47,AU$3,1)+BETAINV(RAND(),INDEX($D$36:$I$47,AU$3,5),INDEX($D$36:$I$47,AU$3,6))*(INDEX($D$36:$I$47,AU$3,2)-INDEX($D$36:$I$47,AU$3,1))</f>
        <v>295.97593384146251</v>
      </c>
      <c r="AV191" s="13" cm="1">
        <f t="array" aca="1" ref="AV191" ca="1">INDEX($D$36:$I$47,AV$3,1)+BETAINV(RAND(),INDEX($D$36:$I$47,AV$3,5),INDEX($D$36:$I$47,AV$3,6))*(INDEX($D$36:$I$47,AV$3,2)-INDEX($D$36:$I$47,AV$3,1))</f>
        <v>646.29932991965165</v>
      </c>
      <c r="AW191" s="13" cm="1">
        <f t="array" aca="1" ref="AW191" ca="1">INDEX($D$36:$I$47,AW$3,1)+BETAINV(RAND(),INDEX($D$36:$I$47,AW$3,5),INDEX($D$36:$I$47,AW$3,6))*(INDEX($D$36:$I$47,AW$3,2)-INDEX($D$36:$I$47,AW$3,1))</f>
        <v>503.01119695288639</v>
      </c>
      <c r="AX191" s="13" cm="1">
        <f t="array" aca="1" ref="AX191" ca="1">INDEX($D$36:$I$47,AX$3,1)+BETAINV(RAND(),INDEX($D$36:$I$47,AX$3,5),INDEX($D$36:$I$47,AX$3,6))*(INDEX($D$36:$I$47,AX$3,2)-INDEX($D$36:$I$47,AX$3,1))</f>
        <v>408.41968449706866</v>
      </c>
      <c r="AY191" s="13" cm="1">
        <f t="array" aca="1" ref="AY191" ca="1">INDEX($D$36:$I$47,AY$3,1)+BETAINV(RAND(),INDEX($D$36:$I$47,AY$3,5),INDEX($D$36:$I$47,AY$3,6))*(INDEX($D$36:$I$47,AY$3,2)-INDEX($D$36:$I$47,AY$3,1))</f>
        <v>162.99509018777337</v>
      </c>
      <c r="AZ191" s="13" cm="1">
        <f t="array" aca="1" ref="AZ191" ca="1">INDEX($D$36:$I$47,AZ$3,1)+BETAINV(RAND(),INDEX($D$36:$I$47,AZ$3,5),INDEX($D$36:$I$47,AZ$3,6))*(INDEX($D$36:$I$47,AZ$3,2)-INDEX($D$36:$I$47,AZ$3,1))</f>
        <v>381.23415921839432</v>
      </c>
      <c r="BC191">
        <v>188</v>
      </c>
      <c r="BD191" cm="1">
        <f t="array" aca="1" ref="BD191" ca="1">INDEX($D$52:$I$63,BD$3,1)+BETAINV(RAND(),INDEX($D$52:$I$63,BD$3,5),INDEX($D$52:$I$63,BD$3,6))*(INDEX($D$52:$I$63,BD$3,2)-INDEX(D$52:I$63,BD$3,1))</f>
        <v>61.300166991143087</v>
      </c>
      <c r="BE191" cm="1">
        <f t="array" aca="1" ref="BE191" ca="1">INDEX($D$52:$I$63,BE$3,1)+BETAINV(RAND(),INDEX($D$52:$I$63,BE$3,5),INDEX($D$52:$I$63,BE$3,6))*(INDEX($D$52:$I$63,BE$3,2)-INDEX(E$52:J$63,BE$3,1))</f>
        <v>47.52000000000001</v>
      </c>
      <c r="BF191" cm="1">
        <f t="array" aca="1" ref="BF191" ca="1">INDEX($D$52:$I$63,BF$3,1)+BETAINV(RAND(),INDEX($D$52:$I$63,BF$3,5),INDEX($D$52:$I$63,BF$3,6))*(INDEX($D$52:$I$63,BF$3,2)-INDEX(F$52:K$63,BF$3,1))</f>
        <v>34.321561066911336</v>
      </c>
      <c r="BG191" cm="1">
        <f t="array" aca="1" ref="BG191" ca="1">INDEX($D$52:$I$63,BG$3,1)+BETAINV(RAND(),INDEX($D$52:$I$63,BG$3,5),INDEX($D$52:$I$63,BG$3,6))*(INDEX($D$52:$I$63,BG$3,2)-INDEX(G$52:L$63,BG$3,1))</f>
        <v>271.0373675239091</v>
      </c>
      <c r="BH191" cm="1">
        <f t="array" aca="1" ref="BH191" ca="1">INDEX($D$52:$I$63,BH$3,1)+BETAINV(RAND(),INDEX($D$52:$I$63,BH$3,5),INDEX($D$52:$I$63,BH$3,6))*(INDEX($D$52:$I$63,BH$3,2)-INDEX(H$52:M$63,BH$3,1))</f>
        <v>182.00653765547253</v>
      </c>
      <c r="BI191" cm="1">
        <f t="array" aca="1" ref="BI191" ca="1">INDEX($D$52:$I$63,BI$3,1)+BETAINV(RAND(),INDEX($D$52:$I$63,BI$3,5),INDEX($D$52:$I$63,BI$3,6))*(INDEX($D$52:$I$63,BI$3,2)-INDEX(I$52:N$63,BI$3,1))</f>
        <v>136.5801975154655</v>
      </c>
      <c r="BJ191" cm="1">
        <f t="array" aca="1" ref="BJ191" ca="1">INDEX($D$52:$I$63,BJ$3,1)+BETAINV(RAND(),INDEX($D$52:$I$63,BJ$3,5),INDEX($D$52:$I$63,BJ$3,6))*(INDEX($D$52:$I$63,BJ$3,2)-INDEX(J$52:O$63,BJ$3,1))</f>
        <v>333.12076387390886</v>
      </c>
      <c r="BK191" cm="1">
        <f t="array" aca="1" ref="BK191" ca="1">INDEX($D$52:$I$63,BK$3,1)+BETAINV(RAND(),INDEX($D$52:$I$63,BK$3,5),INDEX($D$52:$I$63,BK$3,6))*(INDEX($D$52:$I$63,BK$3,2)-INDEX(K$52:P$63,BK$3,1))</f>
        <v>493.25787078830211</v>
      </c>
      <c r="BL191" cm="1">
        <f t="array" aca="1" ref="BL191" ca="1">INDEX($D$52:$I$63,BL$3,1)+BETAINV(RAND(),INDEX($D$52:$I$63,BL$3,5),INDEX($D$52:$I$63,BL$3,6))*(INDEX($D$52:$I$63,BL$3,2)-INDEX(L$52:Q$63,BL$3,1))</f>
        <v>334.07602026673055</v>
      </c>
      <c r="BM191" cm="1">
        <f t="array" aca="1" ref="BM191" ca="1">INDEX($D$52:$I$63,BM$3,1)+BETAINV(RAND(),INDEX($D$52:$I$63,BM$3,5),INDEX($D$52:$I$63,BM$3,6))*(INDEX($D$52:$I$63,BM$3,2)-INDEX(M$52:R$63,BM$3,1))</f>
        <v>-58.208465500721701</v>
      </c>
      <c r="BN191" cm="1">
        <f t="array" aca="1" ref="BN191" ca="1">INDEX($D$52:$I$63,BN$3,1)+BETAINV(RAND(),INDEX($D$52:$I$63,BN$3,5),INDEX($D$52:$I$63,BN$3,6))*(INDEX($D$52:$I$63,BN$3,2)-INDEX(N$52:S$63,BN$3,1))</f>
        <v>104.13409285161191</v>
      </c>
      <c r="BO191" cm="1">
        <f t="array" aca="1" ref="BO191" ca="1">INDEX($D$52:$I$63,BO$3,1)+BETAINV(RAND(),INDEX($D$52:$I$63,BO$3,5),INDEX($D$52:$I$63,BO$3,6))*(INDEX($D$52:$I$63,BO$3,2)-INDEX(O$52:T$63,BO$3,1))</f>
        <v>411.5929516628504</v>
      </c>
    </row>
    <row r="192" spans="12:67" x14ac:dyDescent="0.25">
      <c r="L192">
        <v>189</v>
      </c>
      <c r="M192" cm="1">
        <f t="array" aca="1" ref="M192" ca="1">INDEX($D$4:$I$15,M$3,1)+BETAINV(RAND(),INDEX($D$4:$I$15,M$3,5),INDEX($D$4:$I$15,M$3,6))*(INDEX($D$4:$I$15,M$3,2)-INDEX($D$4:$I$15,M$3,1))</f>
        <v>238.71272477506793</v>
      </c>
      <c r="N192" cm="1">
        <f t="array" aca="1" ref="N192" ca="1">INDEX($D$4:$I$15,N$3,1)+BETAINV(RAND(),INDEX($D$4:$I$15,N$3,5),INDEX($D$4:$I$15,N$3,6))*(INDEX($D$4:$I$15,N$3,2)-INDEX($D$4:$I$15,N$3,1))</f>
        <v>163.09033420953736</v>
      </c>
      <c r="O192" cm="1">
        <f t="array" aca="1" ref="O192" ca="1">INDEX($D$4:$I$15,O$3,1)+BETAINV(RAND(),INDEX($D$4:$I$15,O$3,5),INDEX($D$4:$I$15,O$3,6))*(INDEX($D$4:$I$15,O$3,2)-INDEX($D$4:$I$15,O$3,1))</f>
        <v>46.599339275291733</v>
      </c>
      <c r="P192" cm="1">
        <f t="array" aca="1" ref="P192" ca="1">INDEX($D$4:$I$15,P$3,1)+BETAINV(RAND(),INDEX($D$4:$I$15,P$3,5),INDEX($D$4:$I$15,P$3,6))*(INDEX($D$4:$I$15,P$3,2)-INDEX($D$4:$I$15,P$3,1))</f>
        <v>811.11695628446478</v>
      </c>
      <c r="Q192" cm="1">
        <f t="array" aca="1" ref="Q192" ca="1">INDEX($D$4:$I$15,Q$3,1)+BETAINV(RAND(),INDEX($D$4:$I$15,Q$3,5),INDEX($D$4:$I$15,Q$3,6))*(INDEX($D$4:$I$15,Q$3,2)-INDEX($D$4:$I$15,Q$3,1))</f>
        <v>157.04449001355275</v>
      </c>
      <c r="R192" cm="1">
        <f t="array" aca="1" ref="R192" ca="1">INDEX($D$4:$I$15,R$3,1)+BETAINV(RAND(),INDEX($D$4:$I$15,R$3,5),INDEX($D$4:$I$15,R$3,6))*(INDEX($D$4:$I$15,R$3,2)-INDEX($D$4:$I$15,R$3,1))</f>
        <v>574.81431018063495</v>
      </c>
      <c r="S192" cm="1">
        <f t="array" aca="1" ref="S192" ca="1">INDEX($D$4:$I$15,S$3,1)+BETAINV(RAND(),INDEX($D$4:$I$15,S$3,5),INDEX($D$4:$I$15,S$3,6))*(INDEX($D$4:$I$15,S$3,2)-INDEX($D$4:$I$15,S$3,1))</f>
        <v>745.34936674215521</v>
      </c>
      <c r="T192" cm="1">
        <f t="array" aca="1" ref="T192" ca="1">INDEX($D$4:$I$15,T$3,1)+BETAINV(RAND(),INDEX($D$4:$I$15,T$3,5),INDEX($D$4:$I$15,T$3,6))*(INDEX($D$4:$I$15,T$3,2)-INDEX($D$4:$I$15,T$3,1))</f>
        <v>871.05948945494447</v>
      </c>
      <c r="U192" cm="1">
        <f t="array" aca="1" ref="U192" ca="1">INDEX($D$4:$I$15,U$3,1)+BETAINV(RAND(),INDEX($D$4:$I$15,U$3,5),INDEX($D$4:$I$15,U$3,6))*(INDEX($D$4:$I$15,U$3,2)-INDEX($D$4:$I$15,U$3,1))</f>
        <v>248.79790807546485</v>
      </c>
      <c r="V192" cm="1">
        <f t="array" aca="1" ref="V192" ca="1">INDEX($D$4:$I$15,V$3,1)+BETAINV(RAND(),INDEX($D$4:$I$15,V$3,5),INDEX($D$4:$I$15,V$3,6))*(INDEX($D$4:$I$15,V$3,2)-INDEX($D$4:$I$15,V$3,1))</f>
        <v>106.41368929997634</v>
      </c>
      <c r="W192" cm="1">
        <f t="array" aca="1" ref="W192" ca="1">INDEX($D$4:$I$15,W$3,1)+BETAINV(RAND(),INDEX($D$4:$I$15,W$3,5),INDEX($D$4:$I$15,W$3,6))*(INDEX($D$4:$I$15,W$3,2)-INDEX($D$4:$I$15,W$3,1))</f>
        <v>377.78198388654187</v>
      </c>
      <c r="X192" cm="1">
        <f t="array" aca="1" ref="X192" ca="1">INDEX($D$4:$I$15,X$3,1)+BETAINV(RAND(),INDEX($D$4:$I$15,X$3,5),INDEX($D$4:$I$15,X$3,6))*(INDEX($D$4:$I$15,X$3,2)-INDEX($D$4:$I$15,X$3,1))</f>
        <v>1510.6516029325905</v>
      </c>
      <c r="Z192">
        <v>189</v>
      </c>
      <c r="AA192" cm="1">
        <f t="array" aca="1" ref="AA192" ca="1">INDEX($D$20:$I$31,AA$3,1)+BETAINV(RAND(),INDEX($D$20:$I$31,AA$3,5),INDEX($D$20:$I$31,AA$3,6))*(INDEX($D$20:$I$31,AA$3,2)-INDEX($D$20:$I$31,AA$3,1))</f>
        <v>92.03318029978378</v>
      </c>
      <c r="AB192" cm="1">
        <f t="array" aca="1" ref="AB192" ca="1">INDEX($D$20:$I$31,AB$3,1)+BETAINV(RAND(),INDEX($D$20:$I$31,AB$3,5),INDEX($D$20:$I$31,AB$3,6))*(INDEX($D$20:$I$31,AB$3,2)-INDEX($D$20:$I$31,AB$3,1))</f>
        <v>108.38894171841345</v>
      </c>
      <c r="AC192" cm="1">
        <f t="array" aca="1" ref="AC192" ca="1">INDEX($D$20:$I$31,AC$3,1)+BETAINV(RAND(),INDEX($D$20:$I$31,AC$3,5),INDEX($D$20:$I$31,AC$3,6))*(INDEX($D$20:$I$31,AC$3,2)-INDEX($D$20:$I$31,AC$3,1))</f>
        <v>99.95313902602426</v>
      </c>
      <c r="AD192" cm="1">
        <f t="array" aca="1" ref="AD192" ca="1">INDEX($D$20:$I$31,AD$3,1)+BETAINV(RAND(),INDEX($D$20:$I$31,AD$3,5),INDEX($D$20:$I$31,AD$3,6))*(INDEX($D$20:$I$31,AD$3,2)-INDEX($D$20:$I$31,AD$3,1))</f>
        <v>559.52075271271997</v>
      </c>
      <c r="AE192" cm="1">
        <f t="array" aca="1" ref="AE192" ca="1">INDEX($D$20:$I$31,AE$3,1)+BETAINV(RAND(),INDEX($D$20:$I$31,AE$3,5),INDEX($D$20:$I$31,AE$3,6))*(INDEX($D$20:$I$31,AE$3,2)-INDEX($D$20:$I$31,AE$3,1))</f>
        <v>318.8383969424907</v>
      </c>
      <c r="AF192" cm="1">
        <f t="array" aca="1" ref="AF192" ca="1">INDEX($D$20:$I$31,AF$3,1)+BETAINV(RAND(),INDEX($D$20:$I$31,AF$3,5),INDEX($D$20:$I$31,AF$3,6))*(INDEX($D$20:$I$31,AF$3,2)-INDEX($D$20:$I$31,AF$3,1))</f>
        <v>160.06243166104178</v>
      </c>
      <c r="AG192" cm="1">
        <f t="array" aca="1" ref="AG192" ca="1">INDEX($D$20:$I$31,AG$3,1)+BETAINV(RAND(),INDEX($D$20:$I$31,AG$3,5),INDEX($D$20:$I$31,AG$3,6))*(INDEX($D$20:$I$31,AG$3,2)-INDEX($D$20:$I$31,AG$3,1))</f>
        <v>859.26109817685347</v>
      </c>
      <c r="AH192" cm="1">
        <f t="array" aca="1" ref="AH192" ca="1">INDEX($D$20:$I$31,AH$3,1)+BETAINV(RAND(),INDEX($D$20:$I$31,AH$3,5),INDEX($D$20:$I$31,AH$3,6))*(INDEX($D$20:$I$31,AH$3,2)-INDEX($D$20:$I$31,AH$3,1))</f>
        <v>649.3354795616126</v>
      </c>
      <c r="AI192" cm="1">
        <f t="array" aca="1" ref="AI192" ca="1">INDEX($D$20:$I$31,AI$3,1)+BETAINV(RAND(),INDEX($D$20:$I$31,AI$3,5),INDEX($D$20:$I$31,AI$3,6))*(INDEX($D$20:$I$31,AI$3,2)-INDEX($D$20:$I$31,AI$3,1))</f>
        <v>393.36252314588302</v>
      </c>
      <c r="AJ192" cm="1">
        <f t="array" aca="1" ref="AJ192" ca="1">INDEX($D$20:$I$31,AJ$3,1)+BETAINV(RAND(),INDEX($D$20:$I$31,AJ$3,5),INDEX($D$20:$I$31,AJ$3,6))*(INDEX($D$20:$I$31,AJ$3,2)-INDEX($D$20:$I$31,AJ$3,1))</f>
        <v>194.10785937028655</v>
      </c>
      <c r="AK192" cm="1">
        <f t="array" aca="1" ref="AK192" ca="1">INDEX($D$20:$I$31,AK$3,1)+BETAINV(RAND(),INDEX($D$20:$I$31,AK$3,5),INDEX($D$20:$I$31,AK$3,6))*(INDEX($D$20:$I$31,AK$3,2)-INDEX($D$20:$I$31,AK$3,1))</f>
        <v>246.21173163750251</v>
      </c>
      <c r="AL192" cm="1">
        <f t="array" aca="1" ref="AL192" ca="1">INDEX($D$20:$I$31,AL$3,1)+BETAINV(RAND(),INDEX($D$20:$I$31,AL$3,5),INDEX($D$20:$I$31,AL$3,6))*(INDEX($D$20:$I$31,AL$3,2)-INDEX($D$20:$I$31,AL$3,1))</f>
        <v>469.5211616662898</v>
      </c>
      <c r="AN192">
        <v>189</v>
      </c>
      <c r="AO192" s="13" cm="1">
        <f t="array" aca="1" ref="AO192" ca="1">INDEX($D$36:$I$47,AO$3,1)+BETAINV(RAND(),INDEX($D$36:$I$47,AO$3,5),INDEX($D$36:$I$47,AO$3,6))*(INDEX($D$36:$I$47,AO$3,2)-INDEX($D$36:$I$47,AO$3,1))</f>
        <v>114.19182360452663</v>
      </c>
      <c r="AP192" s="13" cm="1">
        <f t="array" aca="1" ref="AP192" ca="1">INDEX($D$36:$I$47,AP$3,1)+BETAINV(RAND(),INDEX($D$36:$I$47,AP$3,5),INDEX($D$36:$I$47,AP$3,6))*(INDEX($D$36:$I$47,AP$3,2)-INDEX($D$36:$I$47,AP$3,1))</f>
        <v>101.09251568607687</v>
      </c>
      <c r="AQ192" s="13" cm="1">
        <f t="array" aca="1" ref="AQ192" ca="1">INDEX($D$36:$I$47,AQ$3,1)+BETAINV(RAND(),INDEX($D$36:$I$47,AQ$3,5),INDEX($D$36:$I$47,AQ$3,6))*(INDEX($D$36:$I$47,AQ$3,2)-INDEX($D$36:$I$47,AQ$3,1))</f>
        <v>193.92575902230371</v>
      </c>
      <c r="AR192" s="13" cm="1">
        <f t="array" aca="1" ref="AR192" ca="1">INDEX($D$36:$I$47,AR$3,1)+BETAINV(RAND(),INDEX($D$36:$I$47,AR$3,5),INDEX($D$36:$I$47,AR$3,6))*(INDEX($D$36:$I$47,AR$3,2)-INDEX($D$36:$I$47,AR$3,1))</f>
        <v>337.20732482701919</v>
      </c>
      <c r="AS192" s="13" cm="1">
        <f t="array" aca="1" ref="AS192" ca="1">INDEX($D$36:$I$47,AS$3,1)+BETAINV(RAND(),INDEX($D$36:$I$47,AS$3,5),INDEX($D$36:$I$47,AS$3,6))*(INDEX($D$36:$I$47,AS$3,2)-INDEX($D$36:$I$47,AS$3,1))</f>
        <v>601.82695876805599</v>
      </c>
      <c r="AT192" s="13" cm="1">
        <f t="array" aca="1" ref="AT192" ca="1">INDEX($D$36:$I$47,AT$3,1)+BETAINV(RAND(),INDEX($D$36:$I$47,AT$3,5),INDEX($D$36:$I$47,AT$3,6))*(INDEX($D$36:$I$47,AT$3,2)-INDEX($D$36:$I$47,AT$3,1))</f>
        <v>150.88246662040893</v>
      </c>
      <c r="AU192" s="13" cm="1">
        <f t="array" aca="1" ref="AU192" ca="1">INDEX($D$36:$I$47,AU$3,1)+BETAINV(RAND(),INDEX($D$36:$I$47,AU$3,5),INDEX($D$36:$I$47,AU$3,6))*(INDEX($D$36:$I$47,AU$3,2)-INDEX($D$36:$I$47,AU$3,1))</f>
        <v>273.03780396914561</v>
      </c>
      <c r="AV192" s="13" cm="1">
        <f t="array" aca="1" ref="AV192" ca="1">INDEX($D$36:$I$47,AV$3,1)+BETAINV(RAND(),INDEX($D$36:$I$47,AV$3,5),INDEX($D$36:$I$47,AV$3,6))*(INDEX($D$36:$I$47,AV$3,2)-INDEX($D$36:$I$47,AV$3,1))</f>
        <v>644.05671107973058</v>
      </c>
      <c r="AW192" s="13" cm="1">
        <f t="array" aca="1" ref="AW192" ca="1">INDEX($D$36:$I$47,AW$3,1)+BETAINV(RAND(),INDEX($D$36:$I$47,AW$3,5),INDEX($D$36:$I$47,AW$3,6))*(INDEX($D$36:$I$47,AW$3,2)-INDEX($D$36:$I$47,AW$3,1))</f>
        <v>536.05628985097314</v>
      </c>
      <c r="AX192" s="13" cm="1">
        <f t="array" aca="1" ref="AX192" ca="1">INDEX($D$36:$I$47,AX$3,1)+BETAINV(RAND(),INDEX($D$36:$I$47,AX$3,5),INDEX($D$36:$I$47,AX$3,6))*(INDEX($D$36:$I$47,AX$3,2)-INDEX($D$36:$I$47,AX$3,1))</f>
        <v>435.46058807266877</v>
      </c>
      <c r="AY192" s="13" cm="1">
        <f t="array" aca="1" ref="AY192" ca="1">INDEX($D$36:$I$47,AY$3,1)+BETAINV(RAND(),INDEX($D$36:$I$47,AY$3,5),INDEX($D$36:$I$47,AY$3,6))*(INDEX($D$36:$I$47,AY$3,2)-INDEX($D$36:$I$47,AY$3,1))</f>
        <v>144.98911062697991</v>
      </c>
      <c r="AZ192" s="13" cm="1">
        <f t="array" aca="1" ref="AZ192" ca="1">INDEX($D$36:$I$47,AZ$3,1)+BETAINV(RAND(),INDEX($D$36:$I$47,AZ$3,5),INDEX($D$36:$I$47,AZ$3,6))*(INDEX($D$36:$I$47,AZ$3,2)-INDEX($D$36:$I$47,AZ$3,1))</f>
        <v>450.15279295027949</v>
      </c>
      <c r="BC192">
        <v>189</v>
      </c>
      <c r="BD192" cm="1">
        <f t="array" aca="1" ref="BD192" ca="1">INDEX($D$52:$I$63,BD$3,1)+BETAINV(RAND(),INDEX($D$52:$I$63,BD$3,5),INDEX($D$52:$I$63,BD$3,6))*(INDEX($D$52:$I$63,BD$3,2)-INDEX(D$52:I$63,BD$3,1))</f>
        <v>57.494397178768274</v>
      </c>
      <c r="BE192" cm="1">
        <f t="array" aca="1" ref="BE192" ca="1">INDEX($D$52:$I$63,BE$3,1)+BETAINV(RAND(),INDEX($D$52:$I$63,BE$3,5),INDEX($D$52:$I$63,BE$3,6))*(INDEX($D$52:$I$63,BE$3,2)-INDEX(E$52:J$63,BE$3,1))</f>
        <v>47.52000000000001</v>
      </c>
      <c r="BF192" cm="1">
        <f t="array" aca="1" ref="BF192" ca="1">INDEX($D$52:$I$63,BF$3,1)+BETAINV(RAND(),INDEX($D$52:$I$63,BF$3,5),INDEX($D$52:$I$63,BF$3,6))*(INDEX($D$52:$I$63,BF$3,2)-INDEX(F$52:K$63,BF$3,1))</f>
        <v>35.259165841043199</v>
      </c>
      <c r="BG192" cm="1">
        <f t="array" aca="1" ref="BG192" ca="1">INDEX($D$52:$I$63,BG$3,1)+BETAINV(RAND(),INDEX($D$52:$I$63,BG$3,5),INDEX($D$52:$I$63,BG$3,6))*(INDEX($D$52:$I$63,BG$3,2)-INDEX(G$52:L$63,BG$3,1))</f>
        <v>279.63220145555653</v>
      </c>
      <c r="BH192" cm="1">
        <f t="array" aca="1" ref="BH192" ca="1">INDEX($D$52:$I$63,BH$3,1)+BETAINV(RAND(),INDEX($D$52:$I$63,BH$3,5),INDEX($D$52:$I$63,BH$3,6))*(INDEX($D$52:$I$63,BH$3,2)-INDEX(H$52:M$63,BH$3,1))</f>
        <v>203.37858028100862</v>
      </c>
      <c r="BI192" cm="1">
        <f t="array" aca="1" ref="BI192" ca="1">INDEX($D$52:$I$63,BI$3,1)+BETAINV(RAND(),INDEX($D$52:$I$63,BI$3,5),INDEX($D$52:$I$63,BI$3,6))*(INDEX($D$52:$I$63,BI$3,2)-INDEX(I$52:N$63,BI$3,1))</f>
        <v>149.27239610664617</v>
      </c>
      <c r="BJ192" cm="1">
        <f t="array" aca="1" ref="BJ192" ca="1">INDEX($D$52:$I$63,BJ$3,1)+BETAINV(RAND(),INDEX($D$52:$I$63,BJ$3,5),INDEX($D$52:$I$63,BJ$3,6))*(INDEX($D$52:$I$63,BJ$3,2)-INDEX(J$52:O$63,BJ$3,1))</f>
        <v>331.89868626524549</v>
      </c>
      <c r="BK192" cm="1">
        <f t="array" aca="1" ref="BK192" ca="1">INDEX($D$52:$I$63,BK$3,1)+BETAINV(RAND(),INDEX($D$52:$I$63,BK$3,5),INDEX($D$52:$I$63,BK$3,6))*(INDEX($D$52:$I$63,BK$3,2)-INDEX(K$52:P$63,BK$3,1))</f>
        <v>527.60144507918938</v>
      </c>
      <c r="BL192" cm="1">
        <f t="array" aca="1" ref="BL192" ca="1">INDEX($D$52:$I$63,BL$3,1)+BETAINV(RAND(),INDEX($D$52:$I$63,BL$3,5),INDEX($D$52:$I$63,BL$3,6))*(INDEX($D$52:$I$63,BL$3,2)-INDEX(L$52:Q$63,BL$3,1))</f>
        <v>386.25977817817829</v>
      </c>
      <c r="BM192" cm="1">
        <f t="array" aca="1" ref="BM192" ca="1">INDEX($D$52:$I$63,BM$3,1)+BETAINV(RAND(),INDEX($D$52:$I$63,BM$3,5),INDEX($D$52:$I$63,BM$3,6))*(INDEX($D$52:$I$63,BM$3,2)-INDEX(M$52:R$63,BM$3,1))</f>
        <v>-10.752315974979638</v>
      </c>
      <c r="BN192" cm="1">
        <f t="array" aca="1" ref="BN192" ca="1">INDEX($D$52:$I$63,BN$3,1)+BETAINV(RAND(),INDEX($D$52:$I$63,BN$3,5),INDEX($D$52:$I$63,BN$3,6))*(INDEX($D$52:$I$63,BN$3,2)-INDEX(N$52:S$63,BN$3,1))</f>
        <v>104.32410891534235</v>
      </c>
      <c r="BO192" cm="1">
        <f t="array" aca="1" ref="BO192" ca="1">INDEX($D$52:$I$63,BO$3,1)+BETAINV(RAND(),INDEX($D$52:$I$63,BO$3,5),INDEX($D$52:$I$63,BO$3,6))*(INDEX($D$52:$I$63,BO$3,2)-INDEX(O$52:T$63,BO$3,1))</f>
        <v>467.53604707267391</v>
      </c>
    </row>
    <row r="193" spans="12:67" x14ac:dyDescent="0.25">
      <c r="L193">
        <v>190</v>
      </c>
      <c r="M193" cm="1">
        <f t="array" aca="1" ref="M193" ca="1">INDEX($D$4:$I$15,M$3,1)+BETAINV(RAND(),INDEX($D$4:$I$15,M$3,5),INDEX($D$4:$I$15,M$3,6))*(INDEX($D$4:$I$15,M$3,2)-INDEX($D$4:$I$15,M$3,1))</f>
        <v>262.27462126214181</v>
      </c>
      <c r="N193" cm="1">
        <f t="array" aca="1" ref="N193" ca="1">INDEX($D$4:$I$15,N$3,1)+BETAINV(RAND(),INDEX($D$4:$I$15,N$3,5),INDEX($D$4:$I$15,N$3,6))*(INDEX($D$4:$I$15,N$3,2)-INDEX($D$4:$I$15,N$3,1))</f>
        <v>150.88106083001509</v>
      </c>
      <c r="O193" cm="1">
        <f t="array" aca="1" ref="O193" ca="1">INDEX($D$4:$I$15,O$3,1)+BETAINV(RAND(),INDEX($D$4:$I$15,O$3,5),INDEX($D$4:$I$15,O$3,6))*(INDEX($D$4:$I$15,O$3,2)-INDEX($D$4:$I$15,O$3,1))</f>
        <v>52.094686195252109</v>
      </c>
      <c r="P193" cm="1">
        <f t="array" aca="1" ref="P193" ca="1">INDEX($D$4:$I$15,P$3,1)+BETAINV(RAND(),INDEX($D$4:$I$15,P$3,5),INDEX($D$4:$I$15,P$3,6))*(INDEX($D$4:$I$15,P$3,2)-INDEX($D$4:$I$15,P$3,1))</f>
        <v>794.980172229966</v>
      </c>
      <c r="Q193" cm="1">
        <f t="array" aca="1" ref="Q193" ca="1">INDEX($D$4:$I$15,Q$3,1)+BETAINV(RAND(),INDEX($D$4:$I$15,Q$3,5),INDEX($D$4:$I$15,Q$3,6))*(INDEX($D$4:$I$15,Q$3,2)-INDEX($D$4:$I$15,Q$3,1))</f>
        <v>148.22649636330482</v>
      </c>
      <c r="R193" cm="1">
        <f t="array" aca="1" ref="R193" ca="1">INDEX($D$4:$I$15,R$3,1)+BETAINV(RAND(),INDEX($D$4:$I$15,R$3,5),INDEX($D$4:$I$15,R$3,6))*(INDEX($D$4:$I$15,R$3,2)-INDEX($D$4:$I$15,R$3,1))</f>
        <v>494.21326915291831</v>
      </c>
      <c r="S193" cm="1">
        <f t="array" aca="1" ref="S193" ca="1">INDEX($D$4:$I$15,S$3,1)+BETAINV(RAND(),INDEX($D$4:$I$15,S$3,5),INDEX($D$4:$I$15,S$3,6))*(INDEX($D$4:$I$15,S$3,2)-INDEX($D$4:$I$15,S$3,1))</f>
        <v>741.44345600717213</v>
      </c>
      <c r="T193" cm="1">
        <f t="array" aca="1" ref="T193" ca="1">INDEX($D$4:$I$15,T$3,1)+BETAINV(RAND(),INDEX($D$4:$I$15,T$3,5),INDEX($D$4:$I$15,T$3,6))*(INDEX($D$4:$I$15,T$3,2)-INDEX($D$4:$I$15,T$3,1))</f>
        <v>779.83206677898283</v>
      </c>
      <c r="U193" cm="1">
        <f t="array" aca="1" ref="U193" ca="1">INDEX($D$4:$I$15,U$3,1)+BETAINV(RAND(),INDEX($D$4:$I$15,U$3,5),INDEX($D$4:$I$15,U$3,6))*(INDEX($D$4:$I$15,U$3,2)-INDEX($D$4:$I$15,U$3,1))</f>
        <v>254.53591410432335</v>
      </c>
      <c r="V193" cm="1">
        <f t="array" aca="1" ref="V193" ca="1">INDEX($D$4:$I$15,V$3,1)+BETAINV(RAND(),INDEX($D$4:$I$15,V$3,5),INDEX($D$4:$I$15,V$3,6))*(INDEX($D$4:$I$15,V$3,2)-INDEX($D$4:$I$15,V$3,1))</f>
        <v>99.289659831198534</v>
      </c>
      <c r="W193" cm="1">
        <f t="array" aca="1" ref="W193" ca="1">INDEX($D$4:$I$15,W$3,1)+BETAINV(RAND(),INDEX($D$4:$I$15,W$3,5),INDEX($D$4:$I$15,W$3,6))*(INDEX($D$4:$I$15,W$3,2)-INDEX($D$4:$I$15,W$3,1))</f>
        <v>311.9183605662958</v>
      </c>
      <c r="X193" cm="1">
        <f t="array" aca="1" ref="X193" ca="1">INDEX($D$4:$I$15,X$3,1)+BETAINV(RAND(),INDEX($D$4:$I$15,X$3,5),INDEX($D$4:$I$15,X$3,6))*(INDEX($D$4:$I$15,X$3,2)-INDEX($D$4:$I$15,X$3,1))</f>
        <v>1525.5690043615364</v>
      </c>
      <c r="Z193">
        <v>190</v>
      </c>
      <c r="AA193" cm="1">
        <f t="array" aca="1" ref="AA193" ca="1">INDEX($D$20:$I$31,AA$3,1)+BETAINV(RAND(),INDEX($D$20:$I$31,AA$3,5),INDEX($D$20:$I$31,AA$3,6))*(INDEX($D$20:$I$31,AA$3,2)-INDEX($D$20:$I$31,AA$3,1))</f>
        <v>91.08371797438609</v>
      </c>
      <c r="AB193" cm="1">
        <f t="array" aca="1" ref="AB193" ca="1">INDEX($D$20:$I$31,AB$3,1)+BETAINV(RAND(),INDEX($D$20:$I$31,AB$3,5),INDEX($D$20:$I$31,AB$3,6))*(INDEX($D$20:$I$31,AB$3,2)-INDEX($D$20:$I$31,AB$3,1))</f>
        <v>101.6169108010308</v>
      </c>
      <c r="AC193" cm="1">
        <f t="array" aca="1" ref="AC193" ca="1">INDEX($D$20:$I$31,AC$3,1)+BETAINV(RAND(),INDEX($D$20:$I$31,AC$3,5),INDEX($D$20:$I$31,AC$3,6))*(INDEX($D$20:$I$31,AC$3,2)-INDEX($D$20:$I$31,AC$3,1))</f>
        <v>100.68321080521287</v>
      </c>
      <c r="AD193" cm="1">
        <f t="array" aca="1" ref="AD193" ca="1">INDEX($D$20:$I$31,AD$3,1)+BETAINV(RAND(),INDEX($D$20:$I$31,AD$3,5),INDEX($D$20:$I$31,AD$3,6))*(INDEX($D$20:$I$31,AD$3,2)-INDEX($D$20:$I$31,AD$3,1))</f>
        <v>535.45447421248946</v>
      </c>
      <c r="AE193" cm="1">
        <f t="array" aca="1" ref="AE193" ca="1">INDEX($D$20:$I$31,AE$3,1)+BETAINV(RAND(),INDEX($D$20:$I$31,AE$3,5),INDEX($D$20:$I$31,AE$3,6))*(INDEX($D$20:$I$31,AE$3,2)-INDEX($D$20:$I$31,AE$3,1))</f>
        <v>278.66461150324034</v>
      </c>
      <c r="AF193" cm="1">
        <f t="array" aca="1" ref="AF193" ca="1">INDEX($D$20:$I$31,AF$3,1)+BETAINV(RAND(),INDEX($D$20:$I$31,AF$3,5),INDEX($D$20:$I$31,AF$3,6))*(INDEX($D$20:$I$31,AF$3,2)-INDEX($D$20:$I$31,AF$3,1))</f>
        <v>149.75279380822681</v>
      </c>
      <c r="AG193" cm="1">
        <f t="array" aca="1" ref="AG193" ca="1">INDEX($D$20:$I$31,AG$3,1)+BETAINV(RAND(),INDEX($D$20:$I$31,AG$3,5),INDEX($D$20:$I$31,AG$3,6))*(INDEX($D$20:$I$31,AG$3,2)-INDEX($D$20:$I$31,AG$3,1))</f>
        <v>805.69118428734964</v>
      </c>
      <c r="AH193" cm="1">
        <f t="array" aca="1" ref="AH193" ca="1">INDEX($D$20:$I$31,AH$3,1)+BETAINV(RAND(),INDEX($D$20:$I$31,AH$3,5),INDEX($D$20:$I$31,AH$3,6))*(INDEX($D$20:$I$31,AH$3,2)-INDEX($D$20:$I$31,AH$3,1))</f>
        <v>782.71530468791559</v>
      </c>
      <c r="AI193" cm="1">
        <f t="array" aca="1" ref="AI193" ca="1">INDEX($D$20:$I$31,AI$3,1)+BETAINV(RAND(),INDEX($D$20:$I$31,AI$3,5),INDEX($D$20:$I$31,AI$3,6))*(INDEX($D$20:$I$31,AI$3,2)-INDEX($D$20:$I$31,AI$3,1))</f>
        <v>440.292380788191</v>
      </c>
      <c r="AJ193" cm="1">
        <f t="array" aca="1" ref="AJ193" ca="1">INDEX($D$20:$I$31,AJ$3,1)+BETAINV(RAND(),INDEX($D$20:$I$31,AJ$3,5),INDEX($D$20:$I$31,AJ$3,6))*(INDEX($D$20:$I$31,AJ$3,2)-INDEX($D$20:$I$31,AJ$3,1))</f>
        <v>213.28505041826065</v>
      </c>
      <c r="AK193" cm="1">
        <f t="array" aca="1" ref="AK193" ca="1">INDEX($D$20:$I$31,AK$3,1)+BETAINV(RAND(),INDEX($D$20:$I$31,AK$3,5),INDEX($D$20:$I$31,AK$3,6))*(INDEX($D$20:$I$31,AK$3,2)-INDEX($D$20:$I$31,AK$3,1))</f>
        <v>245.63935476605735</v>
      </c>
      <c r="AL193" cm="1">
        <f t="array" aca="1" ref="AL193" ca="1">INDEX($D$20:$I$31,AL$3,1)+BETAINV(RAND(),INDEX($D$20:$I$31,AL$3,5),INDEX($D$20:$I$31,AL$3,6))*(INDEX($D$20:$I$31,AL$3,2)-INDEX($D$20:$I$31,AL$3,1))</f>
        <v>473.71720839429395</v>
      </c>
      <c r="AN193">
        <v>190</v>
      </c>
      <c r="AO193" s="13" cm="1">
        <f t="array" aca="1" ref="AO193" ca="1">INDEX($D$36:$I$47,AO$3,1)+BETAINV(RAND(),INDEX($D$36:$I$47,AO$3,5),INDEX($D$36:$I$47,AO$3,6))*(INDEX($D$36:$I$47,AO$3,2)-INDEX($D$36:$I$47,AO$3,1))</f>
        <v>95.385078229319177</v>
      </c>
      <c r="AP193" s="13" cm="1">
        <f t="array" aca="1" ref="AP193" ca="1">INDEX($D$36:$I$47,AP$3,1)+BETAINV(RAND(),INDEX($D$36:$I$47,AP$3,5),INDEX($D$36:$I$47,AP$3,6))*(INDEX($D$36:$I$47,AP$3,2)-INDEX($D$36:$I$47,AP$3,1))</f>
        <v>98.640313344023951</v>
      </c>
      <c r="AQ193" s="13" cm="1">
        <f t="array" aca="1" ref="AQ193" ca="1">INDEX($D$36:$I$47,AQ$3,1)+BETAINV(RAND(),INDEX($D$36:$I$47,AQ$3,5),INDEX($D$36:$I$47,AQ$3,6))*(INDEX($D$36:$I$47,AQ$3,2)-INDEX($D$36:$I$47,AQ$3,1))</f>
        <v>194.36746832768182</v>
      </c>
      <c r="AR193" s="13" cm="1">
        <f t="array" aca="1" ref="AR193" ca="1">INDEX($D$36:$I$47,AR$3,1)+BETAINV(RAND(),INDEX($D$36:$I$47,AR$3,5),INDEX($D$36:$I$47,AR$3,6))*(INDEX($D$36:$I$47,AR$3,2)-INDEX($D$36:$I$47,AR$3,1))</f>
        <v>305.76889502026364</v>
      </c>
      <c r="AS193" s="13" cm="1">
        <f t="array" aca="1" ref="AS193" ca="1">INDEX($D$36:$I$47,AS$3,1)+BETAINV(RAND(),INDEX($D$36:$I$47,AS$3,5),INDEX($D$36:$I$47,AS$3,6))*(INDEX($D$36:$I$47,AS$3,2)-INDEX($D$36:$I$47,AS$3,1))</f>
        <v>631.51247123381586</v>
      </c>
      <c r="AT193" s="13" cm="1">
        <f t="array" aca="1" ref="AT193" ca="1">INDEX($D$36:$I$47,AT$3,1)+BETAINV(RAND(),INDEX($D$36:$I$47,AT$3,5),INDEX($D$36:$I$47,AT$3,6))*(INDEX($D$36:$I$47,AT$3,2)-INDEX($D$36:$I$47,AT$3,1))</f>
        <v>138.47443152253243</v>
      </c>
      <c r="AU193" s="13" cm="1">
        <f t="array" aca="1" ref="AU193" ca="1">INDEX($D$36:$I$47,AU$3,1)+BETAINV(RAND(),INDEX($D$36:$I$47,AU$3,5),INDEX($D$36:$I$47,AU$3,6))*(INDEX($D$36:$I$47,AU$3,2)-INDEX($D$36:$I$47,AU$3,1))</f>
        <v>323.40805828048485</v>
      </c>
      <c r="AV193" s="13" cm="1">
        <f t="array" aca="1" ref="AV193" ca="1">INDEX($D$36:$I$47,AV$3,1)+BETAINV(RAND(),INDEX($D$36:$I$47,AV$3,5),INDEX($D$36:$I$47,AV$3,6))*(INDEX($D$36:$I$47,AV$3,2)-INDEX($D$36:$I$47,AV$3,1))</f>
        <v>664.89469044498685</v>
      </c>
      <c r="AW193" s="13" cm="1">
        <f t="array" aca="1" ref="AW193" ca="1">INDEX($D$36:$I$47,AW$3,1)+BETAINV(RAND(),INDEX($D$36:$I$47,AW$3,5),INDEX($D$36:$I$47,AW$3,6))*(INDEX($D$36:$I$47,AW$3,2)-INDEX($D$36:$I$47,AW$3,1))</f>
        <v>546.38134594408223</v>
      </c>
      <c r="AX193" s="13" cm="1">
        <f t="array" aca="1" ref="AX193" ca="1">INDEX($D$36:$I$47,AX$3,1)+BETAINV(RAND(),INDEX($D$36:$I$47,AX$3,5),INDEX($D$36:$I$47,AX$3,6))*(INDEX($D$36:$I$47,AX$3,2)-INDEX($D$36:$I$47,AX$3,1))</f>
        <v>354.67351743974507</v>
      </c>
      <c r="AY193" s="13" cm="1">
        <f t="array" aca="1" ref="AY193" ca="1">INDEX($D$36:$I$47,AY$3,1)+BETAINV(RAND(),INDEX($D$36:$I$47,AY$3,5),INDEX($D$36:$I$47,AY$3,6))*(INDEX($D$36:$I$47,AY$3,2)-INDEX($D$36:$I$47,AY$3,1))</f>
        <v>177.46146299525083</v>
      </c>
      <c r="AZ193" s="13" cm="1">
        <f t="array" aca="1" ref="AZ193" ca="1">INDEX($D$36:$I$47,AZ$3,1)+BETAINV(RAND(),INDEX($D$36:$I$47,AZ$3,5),INDEX($D$36:$I$47,AZ$3,6))*(INDEX($D$36:$I$47,AZ$3,2)-INDEX($D$36:$I$47,AZ$3,1))</f>
        <v>413.57526002752962</v>
      </c>
      <c r="BC193">
        <v>190</v>
      </c>
      <c r="BD193" cm="1">
        <f t="array" aca="1" ref="BD193" ca="1">INDEX($D$52:$I$63,BD$3,1)+BETAINV(RAND(),INDEX($D$52:$I$63,BD$3,5),INDEX($D$52:$I$63,BD$3,6))*(INDEX($D$52:$I$63,BD$3,2)-INDEX(D$52:I$63,BD$3,1))</f>
        <v>60.197082400704275</v>
      </c>
      <c r="BE193" cm="1">
        <f t="array" aca="1" ref="BE193" ca="1">INDEX($D$52:$I$63,BE$3,1)+BETAINV(RAND(),INDEX($D$52:$I$63,BE$3,5),INDEX($D$52:$I$63,BE$3,6))*(INDEX($D$52:$I$63,BE$3,2)-INDEX(E$52:J$63,BE$3,1))</f>
        <v>47.52000000000001</v>
      </c>
      <c r="BF193" cm="1">
        <f t="array" aca="1" ref="BF193" ca="1">INDEX($D$52:$I$63,BF$3,1)+BETAINV(RAND(),INDEX($D$52:$I$63,BF$3,5),INDEX($D$52:$I$63,BF$3,6))*(INDEX($D$52:$I$63,BF$3,2)-INDEX(F$52:K$63,BF$3,1))</f>
        <v>35.465209228978502</v>
      </c>
      <c r="BG193" cm="1">
        <f t="array" aca="1" ref="BG193" ca="1">INDEX($D$52:$I$63,BG$3,1)+BETAINV(RAND(),INDEX($D$52:$I$63,BG$3,5),INDEX($D$52:$I$63,BG$3,6))*(INDEX($D$52:$I$63,BG$3,2)-INDEX(G$52:L$63,BG$3,1))</f>
        <v>275.21508999291837</v>
      </c>
      <c r="BH193" cm="1">
        <f t="array" aca="1" ref="BH193" ca="1">INDEX($D$52:$I$63,BH$3,1)+BETAINV(RAND(),INDEX($D$52:$I$63,BH$3,5),INDEX($D$52:$I$63,BH$3,6))*(INDEX($D$52:$I$63,BH$3,2)-INDEX(H$52:M$63,BH$3,1))</f>
        <v>208.4498688726589</v>
      </c>
      <c r="BI193" cm="1">
        <f t="array" aca="1" ref="BI193" ca="1">INDEX($D$52:$I$63,BI$3,1)+BETAINV(RAND(),INDEX($D$52:$I$63,BI$3,5),INDEX($D$52:$I$63,BI$3,6))*(INDEX($D$52:$I$63,BI$3,2)-INDEX(I$52:N$63,BI$3,1))</f>
        <v>106.05108560197112</v>
      </c>
      <c r="BJ193" cm="1">
        <f t="array" aca="1" ref="BJ193" ca="1">INDEX($D$52:$I$63,BJ$3,1)+BETAINV(RAND(),INDEX($D$52:$I$63,BJ$3,5),INDEX($D$52:$I$63,BJ$3,6))*(INDEX($D$52:$I$63,BJ$3,2)-INDEX(J$52:O$63,BJ$3,1))</f>
        <v>330.69668912933668</v>
      </c>
      <c r="BK193" cm="1">
        <f t="array" aca="1" ref="BK193" ca="1">INDEX($D$52:$I$63,BK$3,1)+BETAINV(RAND(),INDEX($D$52:$I$63,BK$3,5),INDEX($D$52:$I$63,BK$3,6))*(INDEX($D$52:$I$63,BK$3,2)-INDEX(K$52:P$63,BK$3,1))</f>
        <v>377.44694376456084</v>
      </c>
      <c r="BL193" cm="1">
        <f t="array" aca="1" ref="BL193" ca="1">INDEX($D$52:$I$63,BL$3,1)+BETAINV(RAND(),INDEX($D$52:$I$63,BL$3,5),INDEX($D$52:$I$63,BL$3,6))*(INDEX($D$52:$I$63,BL$3,2)-INDEX(L$52:Q$63,BL$3,1))</f>
        <v>427.13129970158025</v>
      </c>
      <c r="BM193" cm="1">
        <f t="array" aca="1" ref="BM193" ca="1">INDEX($D$52:$I$63,BM$3,1)+BETAINV(RAND(),INDEX($D$52:$I$63,BM$3,5),INDEX($D$52:$I$63,BM$3,6))*(INDEX($D$52:$I$63,BM$3,2)-INDEX(M$52:R$63,BM$3,1))</f>
        <v>-1.2052470901863899E-2</v>
      </c>
      <c r="BN193" cm="1">
        <f t="array" aca="1" ref="BN193" ca="1">INDEX($D$52:$I$63,BN$3,1)+BETAINV(RAND(),INDEX($D$52:$I$63,BN$3,5),INDEX($D$52:$I$63,BN$3,6))*(INDEX($D$52:$I$63,BN$3,2)-INDEX(N$52:S$63,BN$3,1))</f>
        <v>104.75654692383738</v>
      </c>
      <c r="BO193" cm="1">
        <f t="array" aca="1" ref="BO193" ca="1">INDEX($D$52:$I$63,BO$3,1)+BETAINV(RAND(),INDEX($D$52:$I$63,BO$3,5),INDEX($D$52:$I$63,BO$3,6))*(INDEX($D$52:$I$63,BO$3,2)-INDEX(O$52:T$63,BO$3,1))</f>
        <v>434.82973422091339</v>
      </c>
    </row>
    <row r="194" spans="12:67" x14ac:dyDescent="0.25">
      <c r="L194">
        <v>191</v>
      </c>
      <c r="M194" cm="1">
        <f t="array" aca="1" ref="M194" ca="1">INDEX($D$4:$I$15,M$3,1)+BETAINV(RAND(),INDEX($D$4:$I$15,M$3,5),INDEX($D$4:$I$15,M$3,6))*(INDEX($D$4:$I$15,M$3,2)-INDEX($D$4:$I$15,M$3,1))</f>
        <v>241.08830513490338</v>
      </c>
      <c r="N194" cm="1">
        <f t="array" aca="1" ref="N194" ca="1">INDEX($D$4:$I$15,N$3,1)+BETAINV(RAND(),INDEX($D$4:$I$15,N$3,5),INDEX($D$4:$I$15,N$3,6))*(INDEX($D$4:$I$15,N$3,2)-INDEX($D$4:$I$15,N$3,1))</f>
        <v>164.01670927547028</v>
      </c>
      <c r="O194" cm="1">
        <f t="array" aca="1" ref="O194" ca="1">INDEX($D$4:$I$15,O$3,1)+BETAINV(RAND(),INDEX($D$4:$I$15,O$3,5),INDEX($D$4:$I$15,O$3,6))*(INDEX($D$4:$I$15,O$3,2)-INDEX($D$4:$I$15,O$3,1))</f>
        <v>47.966671177346342</v>
      </c>
      <c r="P194" cm="1">
        <f t="array" aca="1" ref="P194" ca="1">INDEX($D$4:$I$15,P$3,1)+BETAINV(RAND(),INDEX($D$4:$I$15,P$3,5),INDEX($D$4:$I$15,P$3,6))*(INDEX($D$4:$I$15,P$3,2)-INDEX($D$4:$I$15,P$3,1))</f>
        <v>675.72532309532664</v>
      </c>
      <c r="Q194" cm="1">
        <f t="array" aca="1" ref="Q194" ca="1">INDEX($D$4:$I$15,Q$3,1)+BETAINV(RAND(),INDEX($D$4:$I$15,Q$3,5),INDEX($D$4:$I$15,Q$3,6))*(INDEX($D$4:$I$15,Q$3,2)-INDEX($D$4:$I$15,Q$3,1))</f>
        <v>159.80373886408935</v>
      </c>
      <c r="R194" cm="1">
        <f t="array" aca="1" ref="R194" ca="1">INDEX($D$4:$I$15,R$3,1)+BETAINV(RAND(),INDEX($D$4:$I$15,R$3,5),INDEX($D$4:$I$15,R$3,6))*(INDEX($D$4:$I$15,R$3,2)-INDEX($D$4:$I$15,R$3,1))</f>
        <v>512.4144256854521</v>
      </c>
      <c r="S194" cm="1">
        <f t="array" aca="1" ref="S194" ca="1">INDEX($D$4:$I$15,S$3,1)+BETAINV(RAND(),INDEX($D$4:$I$15,S$3,5),INDEX($D$4:$I$15,S$3,6))*(INDEX($D$4:$I$15,S$3,2)-INDEX($D$4:$I$15,S$3,1))</f>
        <v>721.3169174310118</v>
      </c>
      <c r="T194" cm="1">
        <f t="array" aca="1" ref="T194" ca="1">INDEX($D$4:$I$15,T$3,1)+BETAINV(RAND(),INDEX($D$4:$I$15,T$3,5),INDEX($D$4:$I$15,T$3,6))*(INDEX($D$4:$I$15,T$3,2)-INDEX($D$4:$I$15,T$3,1))</f>
        <v>767.44701817863745</v>
      </c>
      <c r="U194" cm="1">
        <f t="array" aca="1" ref="U194" ca="1">INDEX($D$4:$I$15,U$3,1)+BETAINV(RAND(),INDEX($D$4:$I$15,U$3,5),INDEX($D$4:$I$15,U$3,6))*(INDEX($D$4:$I$15,U$3,2)-INDEX($D$4:$I$15,U$3,1))</f>
        <v>268.59216705311559</v>
      </c>
      <c r="V194" cm="1">
        <f t="array" aca="1" ref="V194" ca="1">INDEX($D$4:$I$15,V$3,1)+BETAINV(RAND(),INDEX($D$4:$I$15,V$3,5),INDEX($D$4:$I$15,V$3,6))*(INDEX($D$4:$I$15,V$3,2)-INDEX($D$4:$I$15,V$3,1))</f>
        <v>102.28302505545781</v>
      </c>
      <c r="W194" cm="1">
        <f t="array" aca="1" ref="W194" ca="1">INDEX($D$4:$I$15,W$3,1)+BETAINV(RAND(),INDEX($D$4:$I$15,W$3,5),INDEX($D$4:$I$15,W$3,6))*(INDEX($D$4:$I$15,W$3,2)-INDEX($D$4:$I$15,W$3,1))</f>
        <v>389.36669216666058</v>
      </c>
      <c r="X194" cm="1">
        <f t="array" aca="1" ref="X194" ca="1">INDEX($D$4:$I$15,X$3,1)+BETAINV(RAND(),INDEX($D$4:$I$15,X$3,5),INDEX($D$4:$I$15,X$3,6))*(INDEX($D$4:$I$15,X$3,2)-INDEX($D$4:$I$15,X$3,1))</f>
        <v>1691.5790601245822</v>
      </c>
      <c r="Z194">
        <v>191</v>
      </c>
      <c r="AA194" cm="1">
        <f t="array" aca="1" ref="AA194" ca="1">INDEX($D$20:$I$31,AA$3,1)+BETAINV(RAND(),INDEX($D$20:$I$31,AA$3,5),INDEX($D$20:$I$31,AA$3,6))*(INDEX($D$20:$I$31,AA$3,2)-INDEX($D$20:$I$31,AA$3,1))</f>
        <v>103.22860541559049</v>
      </c>
      <c r="AB194" cm="1">
        <f t="array" aca="1" ref="AB194" ca="1">INDEX($D$20:$I$31,AB$3,1)+BETAINV(RAND(),INDEX($D$20:$I$31,AB$3,5),INDEX($D$20:$I$31,AB$3,6))*(INDEX($D$20:$I$31,AB$3,2)-INDEX($D$20:$I$31,AB$3,1))</f>
        <v>120.16459673963755</v>
      </c>
      <c r="AC194" cm="1">
        <f t="array" aca="1" ref="AC194" ca="1">INDEX($D$20:$I$31,AC$3,1)+BETAINV(RAND(),INDEX($D$20:$I$31,AC$3,5),INDEX($D$20:$I$31,AC$3,6))*(INDEX($D$20:$I$31,AC$3,2)-INDEX($D$20:$I$31,AC$3,1))</f>
        <v>97.914699689369968</v>
      </c>
      <c r="AD194" cm="1">
        <f t="array" aca="1" ref="AD194" ca="1">INDEX($D$20:$I$31,AD$3,1)+BETAINV(RAND(),INDEX($D$20:$I$31,AD$3,5),INDEX($D$20:$I$31,AD$3,6))*(INDEX($D$20:$I$31,AD$3,2)-INDEX($D$20:$I$31,AD$3,1))</f>
        <v>508.26904871827355</v>
      </c>
      <c r="AE194" cm="1">
        <f t="array" aca="1" ref="AE194" ca="1">INDEX($D$20:$I$31,AE$3,1)+BETAINV(RAND(),INDEX($D$20:$I$31,AE$3,5),INDEX($D$20:$I$31,AE$3,6))*(INDEX($D$20:$I$31,AE$3,2)-INDEX($D$20:$I$31,AE$3,1))</f>
        <v>313.86885713229009</v>
      </c>
      <c r="AF194" cm="1">
        <f t="array" aca="1" ref="AF194" ca="1">INDEX($D$20:$I$31,AF$3,1)+BETAINV(RAND(),INDEX($D$20:$I$31,AF$3,5),INDEX($D$20:$I$31,AF$3,6))*(INDEX($D$20:$I$31,AF$3,2)-INDEX($D$20:$I$31,AF$3,1))</f>
        <v>153.64593264315656</v>
      </c>
      <c r="AG194" cm="1">
        <f t="array" aca="1" ref="AG194" ca="1">INDEX($D$20:$I$31,AG$3,1)+BETAINV(RAND(),INDEX($D$20:$I$31,AG$3,5),INDEX($D$20:$I$31,AG$3,6))*(INDEX($D$20:$I$31,AG$3,2)-INDEX($D$20:$I$31,AG$3,1))</f>
        <v>699.48343870113365</v>
      </c>
      <c r="AH194" cm="1">
        <f t="array" aca="1" ref="AH194" ca="1">INDEX($D$20:$I$31,AH$3,1)+BETAINV(RAND(),INDEX($D$20:$I$31,AH$3,5),INDEX($D$20:$I$31,AH$3,6))*(INDEX($D$20:$I$31,AH$3,2)-INDEX($D$20:$I$31,AH$3,1))</f>
        <v>612.96912971859854</v>
      </c>
      <c r="AI194" cm="1">
        <f t="array" aca="1" ref="AI194" ca="1">INDEX($D$20:$I$31,AI$3,1)+BETAINV(RAND(),INDEX($D$20:$I$31,AI$3,5),INDEX($D$20:$I$31,AI$3,6))*(INDEX($D$20:$I$31,AI$3,2)-INDEX($D$20:$I$31,AI$3,1))</f>
        <v>396.13690302556779</v>
      </c>
      <c r="AJ194" cm="1">
        <f t="array" aca="1" ref="AJ194" ca="1">INDEX($D$20:$I$31,AJ$3,1)+BETAINV(RAND(),INDEX($D$20:$I$31,AJ$3,5),INDEX($D$20:$I$31,AJ$3,6))*(INDEX($D$20:$I$31,AJ$3,2)-INDEX($D$20:$I$31,AJ$3,1))</f>
        <v>203.37651653042286</v>
      </c>
      <c r="AK194" cm="1">
        <f t="array" aca="1" ref="AK194" ca="1">INDEX($D$20:$I$31,AK$3,1)+BETAINV(RAND(),INDEX($D$20:$I$31,AK$3,5),INDEX($D$20:$I$31,AK$3,6))*(INDEX($D$20:$I$31,AK$3,2)-INDEX($D$20:$I$31,AK$3,1))</f>
        <v>259.8046089943827</v>
      </c>
      <c r="AL194" cm="1">
        <f t="array" aca="1" ref="AL194" ca="1">INDEX($D$20:$I$31,AL$3,1)+BETAINV(RAND(),INDEX($D$20:$I$31,AL$3,5),INDEX($D$20:$I$31,AL$3,6))*(INDEX($D$20:$I$31,AL$3,2)-INDEX($D$20:$I$31,AL$3,1))</f>
        <v>416.96128979987611</v>
      </c>
      <c r="AN194">
        <v>191</v>
      </c>
      <c r="AO194" s="13" cm="1">
        <f t="array" aca="1" ref="AO194" ca="1">INDEX($D$36:$I$47,AO$3,1)+BETAINV(RAND(),INDEX($D$36:$I$47,AO$3,5),INDEX($D$36:$I$47,AO$3,6))*(INDEX($D$36:$I$47,AO$3,2)-INDEX($D$36:$I$47,AO$3,1))</f>
        <v>88.524188577642988</v>
      </c>
      <c r="AP194" s="13" cm="1">
        <f t="array" aca="1" ref="AP194" ca="1">INDEX($D$36:$I$47,AP$3,1)+BETAINV(RAND(),INDEX($D$36:$I$47,AP$3,5),INDEX($D$36:$I$47,AP$3,6))*(INDEX($D$36:$I$47,AP$3,2)-INDEX($D$36:$I$47,AP$3,1))</f>
        <v>113.64054153659883</v>
      </c>
      <c r="AQ194" s="13" cm="1">
        <f t="array" aca="1" ref="AQ194" ca="1">INDEX($D$36:$I$47,AQ$3,1)+BETAINV(RAND(),INDEX($D$36:$I$47,AQ$3,5),INDEX($D$36:$I$47,AQ$3,6))*(INDEX($D$36:$I$47,AQ$3,2)-INDEX($D$36:$I$47,AQ$3,1))</f>
        <v>210.08904192194876</v>
      </c>
      <c r="AR194" s="13" cm="1">
        <f t="array" aca="1" ref="AR194" ca="1">INDEX($D$36:$I$47,AR$3,1)+BETAINV(RAND(),INDEX($D$36:$I$47,AR$3,5),INDEX($D$36:$I$47,AR$3,6))*(INDEX($D$36:$I$47,AR$3,2)-INDEX($D$36:$I$47,AR$3,1))</f>
        <v>337.19031977776899</v>
      </c>
      <c r="AS194" s="13" cm="1">
        <f t="array" aca="1" ref="AS194" ca="1">INDEX($D$36:$I$47,AS$3,1)+BETAINV(RAND(),INDEX($D$36:$I$47,AS$3,5),INDEX($D$36:$I$47,AS$3,6))*(INDEX($D$36:$I$47,AS$3,2)-INDEX($D$36:$I$47,AS$3,1))</f>
        <v>555.51115315848733</v>
      </c>
      <c r="AT194" s="13" cm="1">
        <f t="array" aca="1" ref="AT194" ca="1">INDEX($D$36:$I$47,AT$3,1)+BETAINV(RAND(),INDEX($D$36:$I$47,AT$3,5),INDEX($D$36:$I$47,AT$3,6))*(INDEX($D$36:$I$47,AT$3,2)-INDEX($D$36:$I$47,AT$3,1))</f>
        <v>145.59363472229714</v>
      </c>
      <c r="AU194" s="13" cm="1">
        <f t="array" aca="1" ref="AU194" ca="1">INDEX($D$36:$I$47,AU$3,1)+BETAINV(RAND(),INDEX($D$36:$I$47,AU$3,5),INDEX($D$36:$I$47,AU$3,6))*(INDEX($D$36:$I$47,AU$3,2)-INDEX($D$36:$I$47,AU$3,1))</f>
        <v>318.30402727304414</v>
      </c>
      <c r="AV194" s="13" cm="1">
        <f t="array" aca="1" ref="AV194" ca="1">INDEX($D$36:$I$47,AV$3,1)+BETAINV(RAND(),INDEX($D$36:$I$47,AV$3,5),INDEX($D$36:$I$47,AV$3,6))*(INDEX($D$36:$I$47,AV$3,2)-INDEX($D$36:$I$47,AV$3,1))</f>
        <v>683.07866820919423</v>
      </c>
      <c r="AW194" s="13" cm="1">
        <f t="array" aca="1" ref="AW194" ca="1">INDEX($D$36:$I$47,AW$3,1)+BETAINV(RAND(),INDEX($D$36:$I$47,AW$3,5),INDEX($D$36:$I$47,AW$3,6))*(INDEX($D$36:$I$47,AW$3,2)-INDEX($D$36:$I$47,AW$3,1))</f>
        <v>480.86987731531735</v>
      </c>
      <c r="AX194" s="13" cm="1">
        <f t="array" aca="1" ref="AX194" ca="1">INDEX($D$36:$I$47,AX$3,1)+BETAINV(RAND(),INDEX($D$36:$I$47,AX$3,5),INDEX($D$36:$I$47,AX$3,6))*(INDEX($D$36:$I$47,AX$3,2)-INDEX($D$36:$I$47,AX$3,1))</f>
        <v>436.38340580728743</v>
      </c>
      <c r="AY194" s="13" cm="1">
        <f t="array" aca="1" ref="AY194" ca="1">INDEX($D$36:$I$47,AY$3,1)+BETAINV(RAND(),INDEX($D$36:$I$47,AY$3,5),INDEX($D$36:$I$47,AY$3,6))*(INDEX($D$36:$I$47,AY$3,2)-INDEX($D$36:$I$47,AY$3,1))</f>
        <v>137.22348976239832</v>
      </c>
      <c r="AZ194" s="13" cm="1">
        <f t="array" aca="1" ref="AZ194" ca="1">INDEX($D$36:$I$47,AZ$3,1)+BETAINV(RAND(),INDEX($D$36:$I$47,AZ$3,5),INDEX($D$36:$I$47,AZ$3,6))*(INDEX($D$36:$I$47,AZ$3,2)-INDEX($D$36:$I$47,AZ$3,1))</f>
        <v>417.69067662094449</v>
      </c>
      <c r="BC194">
        <v>191</v>
      </c>
      <c r="BD194" cm="1">
        <f t="array" aca="1" ref="BD194" ca="1">INDEX($D$52:$I$63,BD$3,1)+BETAINV(RAND(),INDEX($D$52:$I$63,BD$3,5),INDEX($D$52:$I$63,BD$3,6))*(INDEX($D$52:$I$63,BD$3,2)-INDEX(D$52:I$63,BD$3,1))</f>
        <v>57.896610684862551</v>
      </c>
      <c r="BE194" cm="1">
        <f t="array" aca="1" ref="BE194" ca="1">INDEX($D$52:$I$63,BE$3,1)+BETAINV(RAND(),INDEX($D$52:$I$63,BE$3,5),INDEX($D$52:$I$63,BE$3,6))*(INDEX($D$52:$I$63,BE$3,2)-INDEX(E$52:J$63,BE$3,1))</f>
        <v>47.52000000000001</v>
      </c>
      <c r="BF194" cm="1">
        <f t="array" aca="1" ref="BF194" ca="1">INDEX($D$52:$I$63,BF$3,1)+BETAINV(RAND(),INDEX($D$52:$I$63,BF$3,5),INDEX($D$52:$I$63,BF$3,6))*(INDEX($D$52:$I$63,BF$3,2)-INDEX(F$52:K$63,BF$3,1))</f>
        <v>34.546881243363032</v>
      </c>
      <c r="BG194" cm="1">
        <f t="array" aca="1" ref="BG194" ca="1">INDEX($D$52:$I$63,BG$3,1)+BETAINV(RAND(),INDEX($D$52:$I$63,BG$3,5),INDEX($D$52:$I$63,BG$3,6))*(INDEX($D$52:$I$63,BG$3,2)-INDEX(G$52:L$63,BG$3,1))</f>
        <v>269.20726213545692</v>
      </c>
      <c r="BH194" cm="1">
        <f t="array" aca="1" ref="BH194" ca="1">INDEX($D$52:$I$63,BH$3,1)+BETAINV(RAND(),INDEX($D$52:$I$63,BH$3,5),INDEX($D$52:$I$63,BH$3,6))*(INDEX($D$52:$I$63,BH$3,2)-INDEX(H$52:M$63,BH$3,1))</f>
        <v>285.46912886507732</v>
      </c>
      <c r="BI194" cm="1">
        <f t="array" aca="1" ref="BI194" ca="1">INDEX($D$52:$I$63,BI$3,1)+BETAINV(RAND(),INDEX($D$52:$I$63,BI$3,5),INDEX($D$52:$I$63,BI$3,6))*(INDEX($D$52:$I$63,BI$3,2)-INDEX(I$52:N$63,BI$3,1))</f>
        <v>126.97742489529428</v>
      </c>
      <c r="BJ194" cm="1">
        <f t="array" aca="1" ref="BJ194" ca="1">INDEX($D$52:$I$63,BJ$3,1)+BETAINV(RAND(),INDEX($D$52:$I$63,BJ$3,5),INDEX($D$52:$I$63,BJ$3,6))*(INDEX($D$52:$I$63,BJ$3,2)-INDEX(J$52:O$63,BJ$3,1))</f>
        <v>333.79333856096275</v>
      </c>
      <c r="BK194" cm="1">
        <f t="array" aca="1" ref="BK194" ca="1">INDEX($D$52:$I$63,BK$3,1)+BETAINV(RAND(),INDEX($D$52:$I$63,BK$3,5),INDEX($D$52:$I$63,BK$3,6))*(INDEX($D$52:$I$63,BK$3,2)-INDEX(K$52:P$63,BK$3,1))</f>
        <v>441.06069530003748</v>
      </c>
      <c r="BL194" cm="1">
        <f t="array" aca="1" ref="BL194" ca="1">INDEX($D$52:$I$63,BL$3,1)+BETAINV(RAND(),INDEX($D$52:$I$63,BL$3,5),INDEX($D$52:$I$63,BL$3,6))*(INDEX($D$52:$I$63,BL$3,2)-INDEX(L$52:Q$63,BL$3,1))</f>
        <v>303.9966175205393</v>
      </c>
      <c r="BM194" cm="1">
        <f t="array" aca="1" ref="BM194" ca="1">INDEX($D$52:$I$63,BM$3,1)+BETAINV(RAND(),INDEX($D$52:$I$63,BM$3,5),INDEX($D$52:$I$63,BM$3,6))*(INDEX($D$52:$I$63,BM$3,2)-INDEX(M$52:R$63,BM$3,1))</f>
        <v>-32.858423516424978</v>
      </c>
      <c r="BN194" cm="1">
        <f t="array" aca="1" ref="BN194" ca="1">INDEX($D$52:$I$63,BN$3,1)+BETAINV(RAND(),INDEX($D$52:$I$63,BN$3,5),INDEX($D$52:$I$63,BN$3,6))*(INDEX($D$52:$I$63,BN$3,2)-INDEX(N$52:S$63,BN$3,1))</f>
        <v>104.53479195999829</v>
      </c>
      <c r="BO194" cm="1">
        <f t="array" aca="1" ref="BO194" ca="1">INDEX($D$52:$I$63,BO$3,1)+BETAINV(RAND(),INDEX($D$52:$I$63,BO$3,5),INDEX($D$52:$I$63,BO$3,6))*(INDEX($D$52:$I$63,BO$3,2)-INDEX(O$52:T$63,BO$3,1))</f>
        <v>497.1934066637844</v>
      </c>
    </row>
    <row r="195" spans="12:67" x14ac:dyDescent="0.25">
      <c r="L195">
        <v>192</v>
      </c>
      <c r="M195" cm="1">
        <f t="array" aca="1" ref="M195" ca="1">INDEX($D$4:$I$15,M$3,1)+BETAINV(RAND(),INDEX($D$4:$I$15,M$3,5),INDEX($D$4:$I$15,M$3,6))*(INDEX($D$4:$I$15,M$3,2)-INDEX($D$4:$I$15,M$3,1))</f>
        <v>276.58363900858677</v>
      </c>
      <c r="N195" cm="1">
        <f t="array" aca="1" ref="N195" ca="1">INDEX($D$4:$I$15,N$3,1)+BETAINV(RAND(),INDEX($D$4:$I$15,N$3,5),INDEX($D$4:$I$15,N$3,6))*(INDEX($D$4:$I$15,N$3,2)-INDEX($D$4:$I$15,N$3,1))</f>
        <v>156.12973921166741</v>
      </c>
      <c r="O195" cm="1">
        <f t="array" aca="1" ref="O195" ca="1">INDEX($D$4:$I$15,O$3,1)+BETAINV(RAND(),INDEX($D$4:$I$15,O$3,5),INDEX($D$4:$I$15,O$3,6))*(INDEX($D$4:$I$15,O$3,2)-INDEX($D$4:$I$15,O$3,1))</f>
        <v>57.194068493811528</v>
      </c>
      <c r="P195" cm="1">
        <f t="array" aca="1" ref="P195" ca="1">INDEX($D$4:$I$15,P$3,1)+BETAINV(RAND(),INDEX($D$4:$I$15,P$3,5),INDEX($D$4:$I$15,P$3,6))*(INDEX($D$4:$I$15,P$3,2)-INDEX($D$4:$I$15,P$3,1))</f>
        <v>677.55157759897338</v>
      </c>
      <c r="Q195" cm="1">
        <f t="array" aca="1" ref="Q195" ca="1">INDEX($D$4:$I$15,Q$3,1)+BETAINV(RAND(),INDEX($D$4:$I$15,Q$3,5),INDEX($D$4:$I$15,Q$3,6))*(INDEX($D$4:$I$15,Q$3,2)-INDEX($D$4:$I$15,Q$3,1))</f>
        <v>168.32144108860675</v>
      </c>
      <c r="R195" cm="1">
        <f t="array" aca="1" ref="R195" ca="1">INDEX($D$4:$I$15,R$3,1)+BETAINV(RAND(),INDEX($D$4:$I$15,R$3,5),INDEX($D$4:$I$15,R$3,6))*(INDEX($D$4:$I$15,R$3,2)-INDEX($D$4:$I$15,R$3,1))</f>
        <v>570.98718605917861</v>
      </c>
      <c r="S195" cm="1">
        <f t="array" aca="1" ref="S195" ca="1">INDEX($D$4:$I$15,S$3,1)+BETAINV(RAND(),INDEX($D$4:$I$15,S$3,5),INDEX($D$4:$I$15,S$3,6))*(INDEX($D$4:$I$15,S$3,2)-INDEX($D$4:$I$15,S$3,1))</f>
        <v>814.7401620112729</v>
      </c>
      <c r="T195" cm="1">
        <f t="array" aca="1" ref="T195" ca="1">INDEX($D$4:$I$15,T$3,1)+BETAINV(RAND(),INDEX($D$4:$I$15,T$3,5),INDEX($D$4:$I$15,T$3,6))*(INDEX($D$4:$I$15,T$3,2)-INDEX($D$4:$I$15,T$3,1))</f>
        <v>757.65566905177775</v>
      </c>
      <c r="U195" cm="1">
        <f t="array" aca="1" ref="U195" ca="1">INDEX($D$4:$I$15,U$3,1)+BETAINV(RAND(),INDEX($D$4:$I$15,U$3,5),INDEX($D$4:$I$15,U$3,6))*(INDEX($D$4:$I$15,U$3,2)-INDEX($D$4:$I$15,U$3,1))</f>
        <v>269.35917353414902</v>
      </c>
      <c r="V195" cm="1">
        <f t="array" aca="1" ref="V195" ca="1">INDEX($D$4:$I$15,V$3,1)+BETAINV(RAND(),INDEX($D$4:$I$15,V$3,5),INDEX($D$4:$I$15,V$3,6))*(INDEX($D$4:$I$15,V$3,2)-INDEX($D$4:$I$15,V$3,1))</f>
        <v>124.76090769370353</v>
      </c>
      <c r="W195" cm="1">
        <f t="array" aca="1" ref="W195" ca="1">INDEX($D$4:$I$15,W$3,1)+BETAINV(RAND(),INDEX($D$4:$I$15,W$3,5),INDEX($D$4:$I$15,W$3,6))*(INDEX($D$4:$I$15,W$3,2)-INDEX($D$4:$I$15,W$3,1))</f>
        <v>359.66652209122867</v>
      </c>
      <c r="X195" cm="1">
        <f t="array" aca="1" ref="X195" ca="1">INDEX($D$4:$I$15,X$3,1)+BETAINV(RAND(),INDEX($D$4:$I$15,X$3,5),INDEX($D$4:$I$15,X$3,6))*(INDEX($D$4:$I$15,X$3,2)-INDEX($D$4:$I$15,X$3,1))</f>
        <v>1377.0714012812346</v>
      </c>
      <c r="Z195">
        <v>192</v>
      </c>
      <c r="AA195" cm="1">
        <f t="array" aca="1" ref="AA195" ca="1">INDEX($D$20:$I$31,AA$3,1)+BETAINV(RAND(),INDEX($D$20:$I$31,AA$3,5),INDEX($D$20:$I$31,AA$3,6))*(INDEX($D$20:$I$31,AA$3,2)-INDEX($D$20:$I$31,AA$3,1))</f>
        <v>92.389750169798944</v>
      </c>
      <c r="AB195" cm="1">
        <f t="array" aca="1" ref="AB195" ca="1">INDEX($D$20:$I$31,AB$3,1)+BETAINV(RAND(),INDEX($D$20:$I$31,AB$3,5),INDEX($D$20:$I$31,AB$3,6))*(INDEX($D$20:$I$31,AB$3,2)-INDEX($D$20:$I$31,AB$3,1))</f>
        <v>99.929643053372843</v>
      </c>
      <c r="AC195" cm="1">
        <f t="array" aca="1" ref="AC195" ca="1">INDEX($D$20:$I$31,AC$3,1)+BETAINV(RAND(),INDEX($D$20:$I$31,AC$3,5),INDEX($D$20:$I$31,AC$3,6))*(INDEX($D$20:$I$31,AC$3,2)-INDEX($D$20:$I$31,AC$3,1))</f>
        <v>105.82890233296334</v>
      </c>
      <c r="AD195" cm="1">
        <f t="array" aca="1" ref="AD195" ca="1">INDEX($D$20:$I$31,AD$3,1)+BETAINV(RAND(),INDEX($D$20:$I$31,AD$3,5),INDEX($D$20:$I$31,AD$3,6))*(INDEX($D$20:$I$31,AD$3,2)-INDEX($D$20:$I$31,AD$3,1))</f>
        <v>527.61388791495835</v>
      </c>
      <c r="AE195" cm="1">
        <f t="array" aca="1" ref="AE195" ca="1">INDEX($D$20:$I$31,AE$3,1)+BETAINV(RAND(),INDEX($D$20:$I$31,AE$3,5),INDEX($D$20:$I$31,AE$3,6))*(INDEX($D$20:$I$31,AE$3,2)-INDEX($D$20:$I$31,AE$3,1))</f>
        <v>299.22943224046708</v>
      </c>
      <c r="AF195" cm="1">
        <f t="array" aca="1" ref="AF195" ca="1">INDEX($D$20:$I$31,AF$3,1)+BETAINV(RAND(),INDEX($D$20:$I$31,AF$3,5),INDEX($D$20:$I$31,AF$3,6))*(INDEX($D$20:$I$31,AF$3,2)-INDEX($D$20:$I$31,AF$3,1))</f>
        <v>130.37207542373847</v>
      </c>
      <c r="AG195" cm="1">
        <f t="array" aca="1" ref="AG195" ca="1">INDEX($D$20:$I$31,AG$3,1)+BETAINV(RAND(),INDEX($D$20:$I$31,AG$3,5),INDEX($D$20:$I$31,AG$3,6))*(INDEX($D$20:$I$31,AG$3,2)-INDEX($D$20:$I$31,AG$3,1))</f>
        <v>718.85447113607529</v>
      </c>
      <c r="AH195" cm="1">
        <f t="array" aca="1" ref="AH195" ca="1">INDEX($D$20:$I$31,AH$3,1)+BETAINV(RAND(),INDEX($D$20:$I$31,AH$3,5),INDEX($D$20:$I$31,AH$3,6))*(INDEX($D$20:$I$31,AH$3,2)-INDEX($D$20:$I$31,AH$3,1))</f>
        <v>782.89558239855501</v>
      </c>
      <c r="AI195" cm="1">
        <f t="array" aca="1" ref="AI195" ca="1">INDEX($D$20:$I$31,AI$3,1)+BETAINV(RAND(),INDEX($D$20:$I$31,AI$3,5),INDEX($D$20:$I$31,AI$3,6))*(INDEX($D$20:$I$31,AI$3,2)-INDEX($D$20:$I$31,AI$3,1))</f>
        <v>399.13498738947578</v>
      </c>
      <c r="AJ195" cm="1">
        <f t="array" aca="1" ref="AJ195" ca="1">INDEX($D$20:$I$31,AJ$3,1)+BETAINV(RAND(),INDEX($D$20:$I$31,AJ$3,5),INDEX($D$20:$I$31,AJ$3,6))*(INDEX($D$20:$I$31,AJ$3,2)-INDEX($D$20:$I$31,AJ$3,1))</f>
        <v>210.3549685985532</v>
      </c>
      <c r="AK195" cm="1">
        <f t="array" aca="1" ref="AK195" ca="1">INDEX($D$20:$I$31,AK$3,1)+BETAINV(RAND(),INDEX($D$20:$I$31,AK$3,5),INDEX($D$20:$I$31,AK$3,6))*(INDEX($D$20:$I$31,AK$3,2)-INDEX($D$20:$I$31,AK$3,1))</f>
        <v>228.87871695460927</v>
      </c>
      <c r="AL195" cm="1">
        <f t="array" aca="1" ref="AL195" ca="1">INDEX($D$20:$I$31,AL$3,1)+BETAINV(RAND(),INDEX($D$20:$I$31,AL$3,5),INDEX($D$20:$I$31,AL$3,6))*(INDEX($D$20:$I$31,AL$3,2)-INDEX($D$20:$I$31,AL$3,1))</f>
        <v>365.34811616987128</v>
      </c>
      <c r="AN195">
        <v>192</v>
      </c>
      <c r="AO195" s="13" cm="1">
        <f t="array" aca="1" ref="AO195" ca="1">INDEX($D$36:$I$47,AO$3,1)+BETAINV(RAND(),INDEX($D$36:$I$47,AO$3,5),INDEX($D$36:$I$47,AO$3,6))*(INDEX($D$36:$I$47,AO$3,2)-INDEX($D$36:$I$47,AO$3,1))</f>
        <v>90.764843755248734</v>
      </c>
      <c r="AP195" s="13" cm="1">
        <f t="array" aca="1" ref="AP195" ca="1">INDEX($D$36:$I$47,AP$3,1)+BETAINV(RAND(),INDEX($D$36:$I$47,AP$3,5),INDEX($D$36:$I$47,AP$3,6))*(INDEX($D$36:$I$47,AP$3,2)-INDEX($D$36:$I$47,AP$3,1))</f>
        <v>100.69668789694167</v>
      </c>
      <c r="AQ195" s="13" cm="1">
        <f t="array" aca="1" ref="AQ195" ca="1">INDEX($D$36:$I$47,AQ$3,1)+BETAINV(RAND(),INDEX($D$36:$I$47,AQ$3,5),INDEX($D$36:$I$47,AQ$3,6))*(INDEX($D$36:$I$47,AQ$3,2)-INDEX($D$36:$I$47,AQ$3,1))</f>
        <v>201.58233161692687</v>
      </c>
      <c r="AR195" s="13" cm="1">
        <f t="array" aca="1" ref="AR195" ca="1">INDEX($D$36:$I$47,AR$3,1)+BETAINV(RAND(),INDEX($D$36:$I$47,AR$3,5),INDEX($D$36:$I$47,AR$3,6))*(INDEX($D$36:$I$47,AR$3,2)-INDEX($D$36:$I$47,AR$3,1))</f>
        <v>318.78514999426977</v>
      </c>
      <c r="AS195" s="13" cm="1">
        <f t="array" aca="1" ref="AS195" ca="1">INDEX($D$36:$I$47,AS$3,1)+BETAINV(RAND(),INDEX($D$36:$I$47,AS$3,5),INDEX($D$36:$I$47,AS$3,6))*(INDEX($D$36:$I$47,AS$3,2)-INDEX($D$36:$I$47,AS$3,1))</f>
        <v>692.48084439318097</v>
      </c>
      <c r="AT195" s="13" cm="1">
        <f t="array" aca="1" ref="AT195" ca="1">INDEX($D$36:$I$47,AT$3,1)+BETAINV(RAND(),INDEX($D$36:$I$47,AT$3,5),INDEX($D$36:$I$47,AT$3,6))*(INDEX($D$36:$I$47,AT$3,2)-INDEX($D$36:$I$47,AT$3,1))</f>
        <v>147.98559684560553</v>
      </c>
      <c r="AU195" s="13" cm="1">
        <f t="array" aca="1" ref="AU195" ca="1">INDEX($D$36:$I$47,AU$3,1)+BETAINV(RAND(),INDEX($D$36:$I$47,AU$3,5),INDEX($D$36:$I$47,AU$3,6))*(INDEX($D$36:$I$47,AU$3,2)-INDEX($D$36:$I$47,AU$3,1))</f>
        <v>265.18639329183031</v>
      </c>
      <c r="AV195" s="13" cm="1">
        <f t="array" aca="1" ref="AV195" ca="1">INDEX($D$36:$I$47,AV$3,1)+BETAINV(RAND(),INDEX($D$36:$I$47,AV$3,5),INDEX($D$36:$I$47,AV$3,6))*(INDEX($D$36:$I$47,AV$3,2)-INDEX($D$36:$I$47,AV$3,1))</f>
        <v>554.25068359706984</v>
      </c>
      <c r="AW195" s="13" cm="1">
        <f t="array" aca="1" ref="AW195" ca="1">INDEX($D$36:$I$47,AW$3,1)+BETAINV(RAND(),INDEX($D$36:$I$47,AW$3,5),INDEX($D$36:$I$47,AW$3,6))*(INDEX($D$36:$I$47,AW$3,2)-INDEX($D$36:$I$47,AW$3,1))</f>
        <v>515.09761322020563</v>
      </c>
      <c r="AX195" s="13" cm="1">
        <f t="array" aca="1" ref="AX195" ca="1">INDEX($D$36:$I$47,AX$3,1)+BETAINV(RAND(),INDEX($D$36:$I$47,AX$3,5),INDEX($D$36:$I$47,AX$3,6))*(INDEX($D$36:$I$47,AX$3,2)-INDEX($D$36:$I$47,AX$3,1))</f>
        <v>441.84673655564029</v>
      </c>
      <c r="AY195" s="13" cm="1">
        <f t="array" aca="1" ref="AY195" ca="1">INDEX($D$36:$I$47,AY$3,1)+BETAINV(RAND(),INDEX($D$36:$I$47,AY$3,5),INDEX($D$36:$I$47,AY$3,6))*(INDEX($D$36:$I$47,AY$3,2)-INDEX($D$36:$I$47,AY$3,1))</f>
        <v>134.69187857896773</v>
      </c>
      <c r="AZ195" s="13" cm="1">
        <f t="array" aca="1" ref="AZ195" ca="1">INDEX($D$36:$I$47,AZ$3,1)+BETAINV(RAND(),INDEX($D$36:$I$47,AZ$3,5),INDEX($D$36:$I$47,AZ$3,6))*(INDEX($D$36:$I$47,AZ$3,2)-INDEX($D$36:$I$47,AZ$3,1))</f>
        <v>444.04390056292289</v>
      </c>
      <c r="BC195">
        <v>192</v>
      </c>
      <c r="BD195" cm="1">
        <f t="array" aca="1" ref="BD195" ca="1">INDEX($D$52:$I$63,BD$3,1)+BETAINV(RAND(),INDEX($D$52:$I$63,BD$3,5),INDEX($D$52:$I$63,BD$3,6))*(INDEX($D$52:$I$63,BD$3,2)-INDEX(D$52:I$63,BD$3,1))</f>
        <v>59.117088248890958</v>
      </c>
      <c r="BE195" cm="1">
        <f t="array" aca="1" ref="BE195" ca="1">INDEX($D$52:$I$63,BE$3,1)+BETAINV(RAND(),INDEX($D$52:$I$63,BE$3,5),INDEX($D$52:$I$63,BE$3,6))*(INDEX($D$52:$I$63,BE$3,2)-INDEX(E$52:J$63,BE$3,1))</f>
        <v>47.52000000000001</v>
      </c>
      <c r="BF195" cm="1">
        <f t="array" aca="1" ref="BF195" ca="1">INDEX($D$52:$I$63,BF$3,1)+BETAINV(RAND(),INDEX($D$52:$I$63,BF$3,5),INDEX($D$52:$I$63,BF$3,6))*(INDEX($D$52:$I$63,BF$3,2)-INDEX(F$52:K$63,BF$3,1))</f>
        <v>35.377043514063956</v>
      </c>
      <c r="BG195" cm="1">
        <f t="array" aca="1" ref="BG195" ca="1">INDEX($D$52:$I$63,BG$3,1)+BETAINV(RAND(),INDEX($D$52:$I$63,BG$3,5),INDEX($D$52:$I$63,BG$3,6))*(INDEX($D$52:$I$63,BG$3,2)-INDEX(G$52:L$63,BG$3,1))</f>
        <v>286.50821448399267</v>
      </c>
      <c r="BH195" cm="1">
        <f t="array" aca="1" ref="BH195" ca="1">INDEX($D$52:$I$63,BH$3,1)+BETAINV(RAND(),INDEX($D$52:$I$63,BH$3,5),INDEX($D$52:$I$63,BH$3,6))*(INDEX($D$52:$I$63,BH$3,2)-INDEX(H$52:M$63,BH$3,1))</f>
        <v>234.68949400009541</v>
      </c>
      <c r="BI195" cm="1">
        <f t="array" aca="1" ref="BI195" ca="1">INDEX($D$52:$I$63,BI$3,1)+BETAINV(RAND(),INDEX($D$52:$I$63,BI$3,5),INDEX($D$52:$I$63,BI$3,6))*(INDEX($D$52:$I$63,BI$3,2)-INDEX(I$52:N$63,BI$3,1))</f>
        <v>126.73403980216557</v>
      </c>
      <c r="BJ195" cm="1">
        <f t="array" aca="1" ref="BJ195" ca="1">INDEX($D$52:$I$63,BJ$3,1)+BETAINV(RAND(),INDEX($D$52:$I$63,BJ$3,5),INDEX($D$52:$I$63,BJ$3,6))*(INDEX($D$52:$I$63,BJ$3,2)-INDEX(J$52:O$63,BJ$3,1))</f>
        <v>332.25493656876057</v>
      </c>
      <c r="BK195" cm="1">
        <f t="array" aca="1" ref="BK195" ca="1">INDEX($D$52:$I$63,BK$3,1)+BETAINV(RAND(),INDEX($D$52:$I$63,BK$3,5),INDEX($D$52:$I$63,BK$3,6))*(INDEX($D$52:$I$63,BK$3,2)-INDEX(K$52:P$63,BK$3,1))</f>
        <v>490.82826805440175</v>
      </c>
      <c r="BL195" cm="1">
        <f t="array" aca="1" ref="BL195" ca="1">INDEX($D$52:$I$63,BL$3,1)+BETAINV(RAND(),INDEX($D$52:$I$63,BL$3,5),INDEX($D$52:$I$63,BL$3,6))*(INDEX($D$52:$I$63,BL$3,2)-INDEX(L$52:Q$63,BL$3,1))</f>
        <v>400.30763790991904</v>
      </c>
      <c r="BM195" cm="1">
        <f t="array" aca="1" ref="BM195" ca="1">INDEX($D$52:$I$63,BM$3,1)+BETAINV(RAND(),INDEX($D$52:$I$63,BM$3,5),INDEX($D$52:$I$63,BM$3,6))*(INDEX($D$52:$I$63,BM$3,2)-INDEX(M$52:R$63,BM$3,1))</f>
        <v>-52.196708491431167</v>
      </c>
      <c r="BN195" cm="1">
        <f t="array" aca="1" ref="BN195" ca="1">INDEX($D$52:$I$63,BN$3,1)+BETAINV(RAND(),INDEX($D$52:$I$63,BN$3,5),INDEX($D$52:$I$63,BN$3,6))*(INDEX($D$52:$I$63,BN$3,2)-INDEX(N$52:S$63,BN$3,1))</f>
        <v>104.62948608360776</v>
      </c>
      <c r="BO195" cm="1">
        <f t="array" aca="1" ref="BO195" ca="1">INDEX($D$52:$I$63,BO$3,1)+BETAINV(RAND(),INDEX($D$52:$I$63,BO$3,5),INDEX($D$52:$I$63,BO$3,6))*(INDEX($D$52:$I$63,BO$3,2)-INDEX(O$52:T$63,BO$3,1))</f>
        <v>437.7230099624287</v>
      </c>
    </row>
    <row r="196" spans="12:67" x14ac:dyDescent="0.25">
      <c r="L196">
        <v>193</v>
      </c>
      <c r="M196" cm="1">
        <f t="array" aca="1" ref="M196" ca="1">INDEX($D$4:$I$15,M$3,1)+BETAINV(RAND(),INDEX($D$4:$I$15,M$3,5),INDEX($D$4:$I$15,M$3,6))*(INDEX($D$4:$I$15,M$3,2)-INDEX($D$4:$I$15,M$3,1))</f>
        <v>294.39098964770386</v>
      </c>
      <c r="N196" cm="1">
        <f t="array" aca="1" ref="N196" ca="1">INDEX($D$4:$I$15,N$3,1)+BETAINV(RAND(),INDEX($D$4:$I$15,N$3,5),INDEX($D$4:$I$15,N$3,6))*(INDEX($D$4:$I$15,N$3,2)-INDEX($D$4:$I$15,N$3,1))</f>
        <v>197.35886579094927</v>
      </c>
      <c r="O196" cm="1">
        <f t="array" aca="1" ref="O196" ca="1">INDEX($D$4:$I$15,O$3,1)+BETAINV(RAND(),INDEX($D$4:$I$15,O$3,5),INDEX($D$4:$I$15,O$3,6))*(INDEX($D$4:$I$15,O$3,2)-INDEX($D$4:$I$15,O$3,1))</f>
        <v>49.867317205593494</v>
      </c>
      <c r="P196" cm="1">
        <f t="array" aca="1" ref="P196" ca="1">INDEX($D$4:$I$15,P$3,1)+BETAINV(RAND(),INDEX($D$4:$I$15,P$3,5),INDEX($D$4:$I$15,P$3,6))*(INDEX($D$4:$I$15,P$3,2)-INDEX($D$4:$I$15,P$3,1))</f>
        <v>846.91059892033024</v>
      </c>
      <c r="Q196" cm="1">
        <f t="array" aca="1" ref="Q196" ca="1">INDEX($D$4:$I$15,Q$3,1)+BETAINV(RAND(),INDEX($D$4:$I$15,Q$3,5),INDEX($D$4:$I$15,Q$3,6))*(INDEX($D$4:$I$15,Q$3,2)-INDEX($D$4:$I$15,Q$3,1))</f>
        <v>146.50743881112709</v>
      </c>
      <c r="R196" cm="1">
        <f t="array" aca="1" ref="R196" ca="1">INDEX($D$4:$I$15,R$3,1)+BETAINV(RAND(),INDEX($D$4:$I$15,R$3,5),INDEX($D$4:$I$15,R$3,6))*(INDEX($D$4:$I$15,R$3,2)-INDEX($D$4:$I$15,R$3,1))</f>
        <v>464.51286829945604</v>
      </c>
      <c r="S196" cm="1">
        <f t="array" aca="1" ref="S196" ca="1">INDEX($D$4:$I$15,S$3,1)+BETAINV(RAND(),INDEX($D$4:$I$15,S$3,5),INDEX($D$4:$I$15,S$3,6))*(INDEX($D$4:$I$15,S$3,2)-INDEX($D$4:$I$15,S$3,1))</f>
        <v>736.15655867189116</v>
      </c>
      <c r="T196" cm="1">
        <f t="array" aca="1" ref="T196" ca="1">INDEX($D$4:$I$15,T$3,1)+BETAINV(RAND(),INDEX($D$4:$I$15,T$3,5),INDEX($D$4:$I$15,T$3,6))*(INDEX($D$4:$I$15,T$3,2)-INDEX($D$4:$I$15,T$3,1))</f>
        <v>773.07102546647161</v>
      </c>
      <c r="U196" cm="1">
        <f t="array" aca="1" ref="U196" ca="1">INDEX($D$4:$I$15,U$3,1)+BETAINV(RAND(),INDEX($D$4:$I$15,U$3,5),INDEX($D$4:$I$15,U$3,6))*(INDEX($D$4:$I$15,U$3,2)-INDEX($D$4:$I$15,U$3,1))</f>
        <v>270.62913502389335</v>
      </c>
      <c r="V196" cm="1">
        <f t="array" aca="1" ref="V196" ca="1">INDEX($D$4:$I$15,V$3,1)+BETAINV(RAND(),INDEX($D$4:$I$15,V$3,5),INDEX($D$4:$I$15,V$3,6))*(INDEX($D$4:$I$15,V$3,2)-INDEX($D$4:$I$15,V$3,1))</f>
        <v>108.53731910204861</v>
      </c>
      <c r="W196" cm="1">
        <f t="array" aca="1" ref="W196" ca="1">INDEX($D$4:$I$15,W$3,1)+BETAINV(RAND(),INDEX($D$4:$I$15,W$3,5),INDEX($D$4:$I$15,W$3,6))*(INDEX($D$4:$I$15,W$3,2)-INDEX($D$4:$I$15,W$3,1))</f>
        <v>341.32229488787715</v>
      </c>
      <c r="X196" cm="1">
        <f t="array" aca="1" ref="X196" ca="1">INDEX($D$4:$I$15,X$3,1)+BETAINV(RAND(),INDEX($D$4:$I$15,X$3,5),INDEX($D$4:$I$15,X$3,6))*(INDEX($D$4:$I$15,X$3,2)-INDEX($D$4:$I$15,X$3,1))</f>
        <v>1733.2413717039331</v>
      </c>
      <c r="Z196">
        <v>193</v>
      </c>
      <c r="AA196" cm="1">
        <f t="array" aca="1" ref="AA196" ca="1">INDEX($D$20:$I$31,AA$3,1)+BETAINV(RAND(),INDEX($D$20:$I$31,AA$3,5),INDEX($D$20:$I$31,AA$3,6))*(INDEX($D$20:$I$31,AA$3,2)-INDEX($D$20:$I$31,AA$3,1))</f>
        <v>103.37636698132093</v>
      </c>
      <c r="AB196" cm="1">
        <f t="array" aca="1" ref="AB196" ca="1">INDEX($D$20:$I$31,AB$3,1)+BETAINV(RAND(),INDEX($D$20:$I$31,AB$3,5),INDEX($D$20:$I$31,AB$3,6))*(INDEX($D$20:$I$31,AB$3,2)-INDEX($D$20:$I$31,AB$3,1))</f>
        <v>104.30425053351557</v>
      </c>
      <c r="AC196" cm="1">
        <f t="array" aca="1" ref="AC196" ca="1">INDEX($D$20:$I$31,AC$3,1)+BETAINV(RAND(),INDEX($D$20:$I$31,AC$3,5),INDEX($D$20:$I$31,AC$3,6))*(INDEX($D$20:$I$31,AC$3,2)-INDEX($D$20:$I$31,AC$3,1))</f>
        <v>114.57073513826359</v>
      </c>
      <c r="AD196" cm="1">
        <f t="array" aca="1" ref="AD196" ca="1">INDEX($D$20:$I$31,AD$3,1)+BETAINV(RAND(),INDEX($D$20:$I$31,AD$3,5),INDEX($D$20:$I$31,AD$3,6))*(INDEX($D$20:$I$31,AD$3,2)-INDEX($D$20:$I$31,AD$3,1))</f>
        <v>472.79234198223259</v>
      </c>
      <c r="AE196" cm="1">
        <f t="array" aca="1" ref="AE196" ca="1">INDEX($D$20:$I$31,AE$3,1)+BETAINV(RAND(),INDEX($D$20:$I$31,AE$3,5),INDEX($D$20:$I$31,AE$3,6))*(INDEX($D$20:$I$31,AE$3,2)-INDEX($D$20:$I$31,AE$3,1))</f>
        <v>325.29643432062147</v>
      </c>
      <c r="AF196" cm="1">
        <f t="array" aca="1" ref="AF196" ca="1">INDEX($D$20:$I$31,AF$3,1)+BETAINV(RAND(),INDEX($D$20:$I$31,AF$3,5),INDEX($D$20:$I$31,AF$3,6))*(INDEX($D$20:$I$31,AF$3,2)-INDEX($D$20:$I$31,AF$3,1))</f>
        <v>145.01418764348577</v>
      </c>
      <c r="AG196" cm="1">
        <f t="array" aca="1" ref="AG196" ca="1">INDEX($D$20:$I$31,AG$3,1)+BETAINV(RAND(),INDEX($D$20:$I$31,AG$3,5),INDEX($D$20:$I$31,AG$3,6))*(INDEX($D$20:$I$31,AG$3,2)-INDEX($D$20:$I$31,AG$3,1))</f>
        <v>793.88120473993354</v>
      </c>
      <c r="AH196" cm="1">
        <f t="array" aca="1" ref="AH196" ca="1">INDEX($D$20:$I$31,AH$3,1)+BETAINV(RAND(),INDEX($D$20:$I$31,AH$3,5),INDEX($D$20:$I$31,AH$3,6))*(INDEX($D$20:$I$31,AH$3,2)-INDEX($D$20:$I$31,AH$3,1))</f>
        <v>708.64731893924602</v>
      </c>
      <c r="AI196" cm="1">
        <f t="array" aca="1" ref="AI196" ca="1">INDEX($D$20:$I$31,AI$3,1)+BETAINV(RAND(),INDEX($D$20:$I$31,AI$3,5),INDEX($D$20:$I$31,AI$3,6))*(INDEX($D$20:$I$31,AI$3,2)-INDEX($D$20:$I$31,AI$3,1))</f>
        <v>421.84831345050213</v>
      </c>
      <c r="AJ196" cm="1">
        <f t="array" aca="1" ref="AJ196" ca="1">INDEX($D$20:$I$31,AJ$3,1)+BETAINV(RAND(),INDEX($D$20:$I$31,AJ$3,5),INDEX($D$20:$I$31,AJ$3,6))*(INDEX($D$20:$I$31,AJ$3,2)-INDEX($D$20:$I$31,AJ$3,1))</f>
        <v>182.72237463411639</v>
      </c>
      <c r="AK196" cm="1">
        <f t="array" aca="1" ref="AK196" ca="1">INDEX($D$20:$I$31,AK$3,1)+BETAINV(RAND(),INDEX($D$20:$I$31,AK$3,5),INDEX($D$20:$I$31,AK$3,6))*(INDEX($D$20:$I$31,AK$3,2)-INDEX($D$20:$I$31,AK$3,1))</f>
        <v>221.62528972129795</v>
      </c>
      <c r="AL196" cm="1">
        <f t="array" aca="1" ref="AL196" ca="1">INDEX($D$20:$I$31,AL$3,1)+BETAINV(RAND(),INDEX($D$20:$I$31,AL$3,5),INDEX($D$20:$I$31,AL$3,6))*(INDEX($D$20:$I$31,AL$3,2)-INDEX($D$20:$I$31,AL$3,1))</f>
        <v>371.06241606149143</v>
      </c>
      <c r="AN196">
        <v>193</v>
      </c>
      <c r="AO196" s="13" cm="1">
        <f t="array" aca="1" ref="AO196" ca="1">INDEX($D$36:$I$47,AO$3,1)+BETAINV(RAND(),INDEX($D$36:$I$47,AO$3,5),INDEX($D$36:$I$47,AO$3,6))*(INDEX($D$36:$I$47,AO$3,2)-INDEX($D$36:$I$47,AO$3,1))</f>
        <v>96.0218809795727</v>
      </c>
      <c r="AP196" s="13" cm="1">
        <f t="array" aca="1" ref="AP196" ca="1">INDEX($D$36:$I$47,AP$3,1)+BETAINV(RAND(),INDEX($D$36:$I$47,AP$3,5),INDEX($D$36:$I$47,AP$3,6))*(INDEX($D$36:$I$47,AP$3,2)-INDEX($D$36:$I$47,AP$3,1))</f>
        <v>95.190140641249428</v>
      </c>
      <c r="AQ196" s="13" cm="1">
        <f t="array" aca="1" ref="AQ196" ca="1">INDEX($D$36:$I$47,AQ$3,1)+BETAINV(RAND(),INDEX($D$36:$I$47,AQ$3,5),INDEX($D$36:$I$47,AQ$3,6))*(INDEX($D$36:$I$47,AQ$3,2)-INDEX($D$36:$I$47,AQ$3,1))</f>
        <v>212.13272412907438</v>
      </c>
      <c r="AR196" s="13" cm="1">
        <f t="array" aca="1" ref="AR196" ca="1">INDEX($D$36:$I$47,AR$3,1)+BETAINV(RAND(),INDEX($D$36:$I$47,AR$3,5),INDEX($D$36:$I$47,AR$3,6))*(INDEX($D$36:$I$47,AR$3,2)-INDEX($D$36:$I$47,AR$3,1))</f>
        <v>305.1435099114376</v>
      </c>
      <c r="AS196" s="13" cm="1">
        <f t="array" aca="1" ref="AS196" ca="1">INDEX($D$36:$I$47,AS$3,1)+BETAINV(RAND(),INDEX($D$36:$I$47,AS$3,5),INDEX($D$36:$I$47,AS$3,6))*(INDEX($D$36:$I$47,AS$3,2)-INDEX($D$36:$I$47,AS$3,1))</f>
        <v>547.47661305840313</v>
      </c>
      <c r="AT196" s="13" cm="1">
        <f t="array" aca="1" ref="AT196" ca="1">INDEX($D$36:$I$47,AT$3,1)+BETAINV(RAND(),INDEX($D$36:$I$47,AT$3,5),INDEX($D$36:$I$47,AT$3,6))*(INDEX($D$36:$I$47,AT$3,2)-INDEX($D$36:$I$47,AT$3,1))</f>
        <v>140.3695458348873</v>
      </c>
      <c r="AU196" s="13" cm="1">
        <f t="array" aca="1" ref="AU196" ca="1">INDEX($D$36:$I$47,AU$3,1)+BETAINV(RAND(),INDEX($D$36:$I$47,AU$3,5),INDEX($D$36:$I$47,AU$3,6))*(INDEX($D$36:$I$47,AU$3,2)-INDEX($D$36:$I$47,AU$3,1))</f>
        <v>280.42843699594079</v>
      </c>
      <c r="AV196" s="13" cm="1">
        <f t="array" aca="1" ref="AV196" ca="1">INDEX($D$36:$I$47,AV$3,1)+BETAINV(RAND(),INDEX($D$36:$I$47,AV$3,5),INDEX($D$36:$I$47,AV$3,6))*(INDEX($D$36:$I$47,AV$3,2)-INDEX($D$36:$I$47,AV$3,1))</f>
        <v>585.03042381663283</v>
      </c>
      <c r="AW196" s="13" cm="1">
        <f t="array" aca="1" ref="AW196" ca="1">INDEX($D$36:$I$47,AW$3,1)+BETAINV(RAND(),INDEX($D$36:$I$47,AW$3,5),INDEX($D$36:$I$47,AW$3,6))*(INDEX($D$36:$I$47,AW$3,2)-INDEX($D$36:$I$47,AW$3,1))</f>
        <v>552.05253105394183</v>
      </c>
      <c r="AX196" s="13" cm="1">
        <f t="array" aca="1" ref="AX196" ca="1">INDEX($D$36:$I$47,AX$3,1)+BETAINV(RAND(),INDEX($D$36:$I$47,AX$3,5),INDEX($D$36:$I$47,AX$3,6))*(INDEX($D$36:$I$47,AX$3,2)-INDEX($D$36:$I$47,AX$3,1))</f>
        <v>376.2556736259138</v>
      </c>
      <c r="AY196" s="13" cm="1">
        <f t="array" aca="1" ref="AY196" ca="1">INDEX($D$36:$I$47,AY$3,1)+BETAINV(RAND(),INDEX($D$36:$I$47,AY$3,5),INDEX($D$36:$I$47,AY$3,6))*(INDEX($D$36:$I$47,AY$3,2)-INDEX($D$36:$I$47,AY$3,1))</f>
        <v>164.94068772174103</v>
      </c>
      <c r="AZ196" s="13" cm="1">
        <f t="array" aca="1" ref="AZ196" ca="1">INDEX($D$36:$I$47,AZ$3,1)+BETAINV(RAND(),INDEX($D$36:$I$47,AZ$3,5),INDEX($D$36:$I$47,AZ$3,6))*(INDEX($D$36:$I$47,AZ$3,2)-INDEX($D$36:$I$47,AZ$3,1))</f>
        <v>436.93708345176867</v>
      </c>
      <c r="BC196">
        <v>193</v>
      </c>
      <c r="BD196" cm="1">
        <f t="array" aca="1" ref="BD196" ca="1">INDEX($D$52:$I$63,BD$3,1)+BETAINV(RAND(),INDEX($D$52:$I$63,BD$3,5),INDEX($D$52:$I$63,BD$3,6))*(INDEX($D$52:$I$63,BD$3,2)-INDEX(D$52:I$63,BD$3,1))</f>
        <v>51.365980196623802</v>
      </c>
      <c r="BE196" cm="1">
        <f t="array" aca="1" ref="BE196" ca="1">INDEX($D$52:$I$63,BE$3,1)+BETAINV(RAND(),INDEX($D$52:$I$63,BE$3,5),INDEX($D$52:$I$63,BE$3,6))*(INDEX($D$52:$I$63,BE$3,2)-INDEX(E$52:J$63,BE$3,1))</f>
        <v>47.52000000000001</v>
      </c>
      <c r="BF196" cm="1">
        <f t="array" aca="1" ref="BF196" ca="1">INDEX($D$52:$I$63,BF$3,1)+BETAINV(RAND(),INDEX($D$52:$I$63,BF$3,5),INDEX($D$52:$I$63,BF$3,6))*(INDEX($D$52:$I$63,BF$3,2)-INDEX(F$52:K$63,BF$3,1))</f>
        <v>34.645194968344974</v>
      </c>
      <c r="BG196" cm="1">
        <f t="array" aca="1" ref="BG196" ca="1">INDEX($D$52:$I$63,BG$3,1)+BETAINV(RAND(),INDEX($D$52:$I$63,BG$3,5),INDEX($D$52:$I$63,BG$3,6))*(INDEX($D$52:$I$63,BG$3,2)-INDEX(G$52:L$63,BG$3,1))</f>
        <v>276.35278176614372</v>
      </c>
      <c r="BH196" cm="1">
        <f t="array" aca="1" ref="BH196" ca="1">INDEX($D$52:$I$63,BH$3,1)+BETAINV(RAND(),INDEX($D$52:$I$63,BH$3,5),INDEX($D$52:$I$63,BH$3,6))*(INDEX($D$52:$I$63,BH$3,2)-INDEX(H$52:M$63,BH$3,1))</f>
        <v>170.56817326140563</v>
      </c>
      <c r="BI196" cm="1">
        <f t="array" aca="1" ref="BI196" ca="1">INDEX($D$52:$I$63,BI$3,1)+BETAINV(RAND(),INDEX($D$52:$I$63,BI$3,5),INDEX($D$52:$I$63,BI$3,6))*(INDEX($D$52:$I$63,BI$3,2)-INDEX(I$52:N$63,BI$3,1))</f>
        <v>141.40842141057541</v>
      </c>
      <c r="BJ196" cm="1">
        <f t="array" aca="1" ref="BJ196" ca="1">INDEX($D$52:$I$63,BJ$3,1)+BETAINV(RAND(),INDEX($D$52:$I$63,BJ$3,5),INDEX($D$52:$I$63,BJ$3,6))*(INDEX($D$52:$I$63,BJ$3,2)-INDEX(J$52:O$63,BJ$3,1))</f>
        <v>330.40412028748432</v>
      </c>
      <c r="BK196" cm="1">
        <f t="array" aca="1" ref="BK196" ca="1">INDEX($D$52:$I$63,BK$3,1)+BETAINV(RAND(),INDEX($D$52:$I$63,BK$3,5),INDEX($D$52:$I$63,BK$3,6))*(INDEX($D$52:$I$63,BK$3,2)-INDEX(K$52:P$63,BK$3,1))</f>
        <v>474.46589152588047</v>
      </c>
      <c r="BL196" cm="1">
        <f t="array" aca="1" ref="BL196" ca="1">INDEX($D$52:$I$63,BL$3,1)+BETAINV(RAND(),INDEX($D$52:$I$63,BL$3,5),INDEX($D$52:$I$63,BL$3,6))*(INDEX($D$52:$I$63,BL$3,2)-INDEX(L$52:Q$63,BL$3,1))</f>
        <v>253.54128627375118</v>
      </c>
      <c r="BM196" cm="1">
        <f t="array" aca="1" ref="BM196" ca="1">INDEX($D$52:$I$63,BM$3,1)+BETAINV(RAND(),INDEX($D$52:$I$63,BM$3,5),INDEX($D$52:$I$63,BM$3,6))*(INDEX($D$52:$I$63,BM$3,2)-INDEX(M$52:R$63,BM$3,1))</f>
        <v>33.535874690152013</v>
      </c>
      <c r="BN196" cm="1">
        <f t="array" aca="1" ref="BN196" ca="1">INDEX($D$52:$I$63,BN$3,1)+BETAINV(RAND(),INDEX($D$52:$I$63,BN$3,5),INDEX($D$52:$I$63,BN$3,6))*(INDEX($D$52:$I$63,BN$3,2)-INDEX(N$52:S$63,BN$3,1))</f>
        <v>104.59306328446237</v>
      </c>
      <c r="BO196" cm="1">
        <f t="array" aca="1" ref="BO196" ca="1">INDEX($D$52:$I$63,BO$3,1)+BETAINV(RAND(),INDEX($D$52:$I$63,BO$3,5),INDEX($D$52:$I$63,BO$3,6))*(INDEX($D$52:$I$63,BO$3,2)-INDEX(O$52:T$63,BO$3,1))</f>
        <v>595.25226465673586</v>
      </c>
    </row>
    <row r="197" spans="12:67" x14ac:dyDescent="0.25">
      <c r="L197">
        <v>194</v>
      </c>
      <c r="M197" cm="1">
        <f t="array" aca="1" ref="M197" ca="1">INDEX($D$4:$I$15,M$3,1)+BETAINV(RAND(),INDEX($D$4:$I$15,M$3,5),INDEX($D$4:$I$15,M$3,6))*(INDEX($D$4:$I$15,M$3,2)-INDEX($D$4:$I$15,M$3,1))</f>
        <v>274.19355282409441</v>
      </c>
      <c r="N197" cm="1">
        <f t="array" aca="1" ref="N197" ca="1">INDEX($D$4:$I$15,N$3,1)+BETAINV(RAND(),INDEX($D$4:$I$15,N$3,5),INDEX($D$4:$I$15,N$3,6))*(INDEX($D$4:$I$15,N$3,2)-INDEX($D$4:$I$15,N$3,1))</f>
        <v>169.53470941591914</v>
      </c>
      <c r="O197" cm="1">
        <f t="array" aca="1" ref="O197" ca="1">INDEX($D$4:$I$15,O$3,1)+BETAINV(RAND(),INDEX($D$4:$I$15,O$3,5),INDEX($D$4:$I$15,O$3,6))*(INDEX($D$4:$I$15,O$3,2)-INDEX($D$4:$I$15,O$3,1))</f>
        <v>56.528383658390318</v>
      </c>
      <c r="P197" cm="1">
        <f t="array" aca="1" ref="P197" ca="1">INDEX($D$4:$I$15,P$3,1)+BETAINV(RAND(),INDEX($D$4:$I$15,P$3,5),INDEX($D$4:$I$15,P$3,6))*(INDEX($D$4:$I$15,P$3,2)-INDEX($D$4:$I$15,P$3,1))</f>
        <v>846.28227964637961</v>
      </c>
      <c r="Q197" cm="1">
        <f t="array" aca="1" ref="Q197" ca="1">INDEX($D$4:$I$15,Q$3,1)+BETAINV(RAND(),INDEX($D$4:$I$15,Q$3,5),INDEX($D$4:$I$15,Q$3,6))*(INDEX($D$4:$I$15,Q$3,2)-INDEX($D$4:$I$15,Q$3,1))</f>
        <v>138.68696242605864</v>
      </c>
      <c r="R197" cm="1">
        <f t="array" aca="1" ref="R197" ca="1">INDEX($D$4:$I$15,R$3,1)+BETAINV(RAND(),INDEX($D$4:$I$15,R$3,5),INDEX($D$4:$I$15,R$3,6))*(INDEX($D$4:$I$15,R$3,2)-INDEX($D$4:$I$15,R$3,1))</f>
        <v>540.65018331907049</v>
      </c>
      <c r="S197" cm="1">
        <f t="array" aca="1" ref="S197" ca="1">INDEX($D$4:$I$15,S$3,1)+BETAINV(RAND(),INDEX($D$4:$I$15,S$3,5),INDEX($D$4:$I$15,S$3,6))*(INDEX($D$4:$I$15,S$3,2)-INDEX($D$4:$I$15,S$3,1))</f>
        <v>798.85068459174204</v>
      </c>
      <c r="T197" cm="1">
        <f t="array" aca="1" ref="T197" ca="1">INDEX($D$4:$I$15,T$3,1)+BETAINV(RAND(),INDEX($D$4:$I$15,T$3,5),INDEX($D$4:$I$15,T$3,6))*(INDEX($D$4:$I$15,T$3,2)-INDEX($D$4:$I$15,T$3,1))</f>
        <v>710.54218472977936</v>
      </c>
      <c r="U197" cm="1">
        <f t="array" aca="1" ref="U197" ca="1">INDEX($D$4:$I$15,U$3,1)+BETAINV(RAND(),INDEX($D$4:$I$15,U$3,5),INDEX($D$4:$I$15,U$3,6))*(INDEX($D$4:$I$15,U$3,2)-INDEX($D$4:$I$15,U$3,1))</f>
        <v>248.0391365854353</v>
      </c>
      <c r="V197" cm="1">
        <f t="array" aca="1" ref="V197" ca="1">INDEX($D$4:$I$15,V$3,1)+BETAINV(RAND(),INDEX($D$4:$I$15,V$3,5),INDEX($D$4:$I$15,V$3,6))*(INDEX($D$4:$I$15,V$3,2)-INDEX($D$4:$I$15,V$3,1))</f>
        <v>90.765278411059384</v>
      </c>
      <c r="W197" cm="1">
        <f t="array" aca="1" ref="W197" ca="1">INDEX($D$4:$I$15,W$3,1)+BETAINV(RAND(),INDEX($D$4:$I$15,W$3,5),INDEX($D$4:$I$15,W$3,6))*(INDEX($D$4:$I$15,W$3,2)-INDEX($D$4:$I$15,W$3,1))</f>
        <v>324.02709439080547</v>
      </c>
      <c r="X197" cm="1">
        <f t="array" aca="1" ref="X197" ca="1">INDEX($D$4:$I$15,X$3,1)+BETAINV(RAND(),INDEX($D$4:$I$15,X$3,5),INDEX($D$4:$I$15,X$3,6))*(INDEX($D$4:$I$15,X$3,2)-INDEX($D$4:$I$15,X$3,1))</f>
        <v>1420.99284877993</v>
      </c>
      <c r="Z197">
        <v>194</v>
      </c>
      <c r="AA197" cm="1">
        <f t="array" aca="1" ref="AA197" ca="1">INDEX($D$20:$I$31,AA$3,1)+BETAINV(RAND(),INDEX($D$20:$I$31,AA$3,5),INDEX($D$20:$I$31,AA$3,6))*(INDEX($D$20:$I$31,AA$3,2)-INDEX($D$20:$I$31,AA$3,1))</f>
        <v>102.19107297979278</v>
      </c>
      <c r="AB197" cm="1">
        <f t="array" aca="1" ref="AB197" ca="1">INDEX($D$20:$I$31,AB$3,1)+BETAINV(RAND(),INDEX($D$20:$I$31,AB$3,5),INDEX($D$20:$I$31,AB$3,6))*(INDEX($D$20:$I$31,AB$3,2)-INDEX($D$20:$I$31,AB$3,1))</f>
        <v>118.17428775408658</v>
      </c>
      <c r="AC197" cm="1">
        <f t="array" aca="1" ref="AC197" ca="1">INDEX($D$20:$I$31,AC$3,1)+BETAINV(RAND(),INDEX($D$20:$I$31,AC$3,5),INDEX($D$20:$I$31,AC$3,6))*(INDEX($D$20:$I$31,AC$3,2)-INDEX($D$20:$I$31,AC$3,1))</f>
        <v>103.60287195736177</v>
      </c>
      <c r="AD197" cm="1">
        <f t="array" aca="1" ref="AD197" ca="1">INDEX($D$20:$I$31,AD$3,1)+BETAINV(RAND(),INDEX($D$20:$I$31,AD$3,5),INDEX($D$20:$I$31,AD$3,6))*(INDEX($D$20:$I$31,AD$3,2)-INDEX($D$20:$I$31,AD$3,1))</f>
        <v>519.40301613856695</v>
      </c>
      <c r="AE197" cm="1">
        <f t="array" aca="1" ref="AE197" ca="1">INDEX($D$20:$I$31,AE$3,1)+BETAINV(RAND(),INDEX($D$20:$I$31,AE$3,5),INDEX($D$20:$I$31,AE$3,6))*(INDEX($D$20:$I$31,AE$3,2)-INDEX($D$20:$I$31,AE$3,1))</f>
        <v>284.3354148513464</v>
      </c>
      <c r="AF197" cm="1">
        <f t="array" aca="1" ref="AF197" ca="1">INDEX($D$20:$I$31,AF$3,1)+BETAINV(RAND(),INDEX($D$20:$I$31,AF$3,5),INDEX($D$20:$I$31,AF$3,6))*(INDEX($D$20:$I$31,AF$3,2)-INDEX($D$20:$I$31,AF$3,1))</f>
        <v>181.63782579774085</v>
      </c>
      <c r="AG197" cm="1">
        <f t="array" aca="1" ref="AG197" ca="1">INDEX($D$20:$I$31,AG$3,1)+BETAINV(RAND(),INDEX($D$20:$I$31,AG$3,5),INDEX($D$20:$I$31,AG$3,6))*(INDEX($D$20:$I$31,AG$3,2)-INDEX($D$20:$I$31,AG$3,1))</f>
        <v>820.51384777636099</v>
      </c>
      <c r="AH197" cm="1">
        <f t="array" aca="1" ref="AH197" ca="1">INDEX($D$20:$I$31,AH$3,1)+BETAINV(RAND(),INDEX($D$20:$I$31,AH$3,5),INDEX($D$20:$I$31,AH$3,6))*(INDEX($D$20:$I$31,AH$3,2)-INDEX($D$20:$I$31,AH$3,1))</f>
        <v>626.32688154784455</v>
      </c>
      <c r="AI197" cm="1">
        <f t="array" aca="1" ref="AI197" ca="1">INDEX($D$20:$I$31,AI$3,1)+BETAINV(RAND(),INDEX($D$20:$I$31,AI$3,5),INDEX($D$20:$I$31,AI$3,6))*(INDEX($D$20:$I$31,AI$3,2)-INDEX($D$20:$I$31,AI$3,1))</f>
        <v>442.468279403032</v>
      </c>
      <c r="AJ197" cm="1">
        <f t="array" aca="1" ref="AJ197" ca="1">INDEX($D$20:$I$31,AJ$3,1)+BETAINV(RAND(),INDEX($D$20:$I$31,AJ$3,5),INDEX($D$20:$I$31,AJ$3,6))*(INDEX($D$20:$I$31,AJ$3,2)-INDEX($D$20:$I$31,AJ$3,1))</f>
        <v>180.68716182345003</v>
      </c>
      <c r="AK197" cm="1">
        <f t="array" aca="1" ref="AK197" ca="1">INDEX($D$20:$I$31,AK$3,1)+BETAINV(RAND(),INDEX($D$20:$I$31,AK$3,5),INDEX($D$20:$I$31,AK$3,6))*(INDEX($D$20:$I$31,AK$3,2)-INDEX($D$20:$I$31,AK$3,1))</f>
        <v>262.10329090812161</v>
      </c>
      <c r="AL197" cm="1">
        <f t="array" aca="1" ref="AL197" ca="1">INDEX($D$20:$I$31,AL$3,1)+BETAINV(RAND(),INDEX($D$20:$I$31,AL$3,5),INDEX($D$20:$I$31,AL$3,6))*(INDEX($D$20:$I$31,AL$3,2)-INDEX($D$20:$I$31,AL$3,1))</f>
        <v>444.9173384952536</v>
      </c>
      <c r="AN197">
        <v>194</v>
      </c>
      <c r="AO197" s="13" cm="1">
        <f t="array" aca="1" ref="AO197" ca="1">INDEX($D$36:$I$47,AO$3,1)+BETAINV(RAND(),INDEX($D$36:$I$47,AO$3,5),INDEX($D$36:$I$47,AO$3,6))*(INDEX($D$36:$I$47,AO$3,2)-INDEX($D$36:$I$47,AO$3,1))</f>
        <v>89.12558142028621</v>
      </c>
      <c r="AP197" s="13" cm="1">
        <f t="array" aca="1" ref="AP197" ca="1">INDEX($D$36:$I$47,AP$3,1)+BETAINV(RAND(),INDEX($D$36:$I$47,AP$3,5),INDEX($D$36:$I$47,AP$3,6))*(INDEX($D$36:$I$47,AP$3,2)-INDEX($D$36:$I$47,AP$3,1))</f>
        <v>100.9640453153588</v>
      </c>
      <c r="AQ197" s="13" cm="1">
        <f t="array" aca="1" ref="AQ197" ca="1">INDEX($D$36:$I$47,AQ$3,1)+BETAINV(RAND(),INDEX($D$36:$I$47,AQ$3,5),INDEX($D$36:$I$47,AQ$3,6))*(INDEX($D$36:$I$47,AQ$3,2)-INDEX($D$36:$I$47,AQ$3,1))</f>
        <v>237.93392344573709</v>
      </c>
      <c r="AR197" s="13" cm="1">
        <f t="array" aca="1" ref="AR197" ca="1">INDEX($D$36:$I$47,AR$3,1)+BETAINV(RAND(),INDEX($D$36:$I$47,AR$3,5),INDEX($D$36:$I$47,AR$3,6))*(INDEX($D$36:$I$47,AR$3,2)-INDEX($D$36:$I$47,AR$3,1))</f>
        <v>264.55893362039183</v>
      </c>
      <c r="AS197" s="13" cm="1">
        <f t="array" aca="1" ref="AS197" ca="1">INDEX($D$36:$I$47,AS$3,1)+BETAINV(RAND(),INDEX($D$36:$I$47,AS$3,5),INDEX($D$36:$I$47,AS$3,6))*(INDEX($D$36:$I$47,AS$3,2)-INDEX($D$36:$I$47,AS$3,1))</f>
        <v>596.75489296051092</v>
      </c>
      <c r="AT197" s="13" cm="1">
        <f t="array" aca="1" ref="AT197" ca="1">INDEX($D$36:$I$47,AT$3,1)+BETAINV(RAND(),INDEX($D$36:$I$47,AT$3,5),INDEX($D$36:$I$47,AT$3,6))*(INDEX($D$36:$I$47,AT$3,2)-INDEX($D$36:$I$47,AT$3,1))</f>
        <v>134.02066489900366</v>
      </c>
      <c r="AU197" s="13" cm="1">
        <f t="array" aca="1" ref="AU197" ca="1">INDEX($D$36:$I$47,AU$3,1)+BETAINV(RAND(),INDEX($D$36:$I$47,AU$3,5),INDEX($D$36:$I$47,AU$3,6))*(INDEX($D$36:$I$47,AU$3,2)-INDEX($D$36:$I$47,AU$3,1))</f>
        <v>302.72848954260417</v>
      </c>
      <c r="AV197" s="13" cm="1">
        <f t="array" aca="1" ref="AV197" ca="1">INDEX($D$36:$I$47,AV$3,1)+BETAINV(RAND(),INDEX($D$36:$I$47,AV$3,5),INDEX($D$36:$I$47,AV$3,6))*(INDEX($D$36:$I$47,AV$3,2)-INDEX($D$36:$I$47,AV$3,1))</f>
        <v>652.97504008821852</v>
      </c>
      <c r="AW197" s="13" cm="1">
        <f t="array" aca="1" ref="AW197" ca="1">INDEX($D$36:$I$47,AW$3,1)+BETAINV(RAND(),INDEX($D$36:$I$47,AW$3,5),INDEX($D$36:$I$47,AW$3,6))*(INDEX($D$36:$I$47,AW$3,2)-INDEX($D$36:$I$47,AW$3,1))</f>
        <v>619.5539495887482</v>
      </c>
      <c r="AX197" s="13" cm="1">
        <f t="array" aca="1" ref="AX197" ca="1">INDEX($D$36:$I$47,AX$3,1)+BETAINV(RAND(),INDEX($D$36:$I$47,AX$3,5),INDEX($D$36:$I$47,AX$3,6))*(INDEX($D$36:$I$47,AX$3,2)-INDEX($D$36:$I$47,AX$3,1))</f>
        <v>435.52930438006302</v>
      </c>
      <c r="AY197" s="13" cm="1">
        <f t="array" aca="1" ref="AY197" ca="1">INDEX($D$36:$I$47,AY$3,1)+BETAINV(RAND(),INDEX($D$36:$I$47,AY$3,5),INDEX($D$36:$I$47,AY$3,6))*(INDEX($D$36:$I$47,AY$3,2)-INDEX($D$36:$I$47,AY$3,1))</f>
        <v>140.14134749767877</v>
      </c>
      <c r="AZ197" s="13" cm="1">
        <f t="array" aca="1" ref="AZ197" ca="1">INDEX($D$36:$I$47,AZ$3,1)+BETAINV(RAND(),INDEX($D$36:$I$47,AZ$3,5),INDEX($D$36:$I$47,AZ$3,6))*(INDEX($D$36:$I$47,AZ$3,2)-INDEX($D$36:$I$47,AZ$3,1))</f>
        <v>443.75718560596556</v>
      </c>
      <c r="BC197">
        <v>194</v>
      </c>
      <c r="BD197" cm="1">
        <f t="array" aca="1" ref="BD197" ca="1">INDEX($D$52:$I$63,BD$3,1)+BETAINV(RAND(),INDEX($D$52:$I$63,BD$3,5),INDEX($D$52:$I$63,BD$3,6))*(INDEX($D$52:$I$63,BD$3,2)-INDEX(D$52:I$63,BD$3,1))</f>
        <v>62.695615799962582</v>
      </c>
      <c r="BE197" cm="1">
        <f t="array" aca="1" ref="BE197" ca="1">INDEX($D$52:$I$63,BE$3,1)+BETAINV(RAND(),INDEX($D$52:$I$63,BE$3,5),INDEX($D$52:$I$63,BE$3,6))*(INDEX($D$52:$I$63,BE$3,2)-INDEX(E$52:J$63,BE$3,1))</f>
        <v>47.52000000000001</v>
      </c>
      <c r="BF197" cm="1">
        <f t="array" aca="1" ref="BF197" ca="1">INDEX($D$52:$I$63,BF$3,1)+BETAINV(RAND(),INDEX($D$52:$I$63,BF$3,5),INDEX($D$52:$I$63,BF$3,6))*(INDEX($D$52:$I$63,BF$3,2)-INDEX(F$52:K$63,BF$3,1))</f>
        <v>35.594489986005364</v>
      </c>
      <c r="BG197" cm="1">
        <f t="array" aca="1" ref="BG197" ca="1">INDEX($D$52:$I$63,BG$3,1)+BETAINV(RAND(),INDEX($D$52:$I$63,BG$3,5),INDEX($D$52:$I$63,BG$3,6))*(INDEX($D$52:$I$63,BG$3,2)-INDEX(G$52:L$63,BG$3,1))</f>
        <v>281.18529720336403</v>
      </c>
      <c r="BH197" cm="1">
        <f t="array" aca="1" ref="BH197" ca="1">INDEX($D$52:$I$63,BH$3,1)+BETAINV(RAND(),INDEX($D$52:$I$63,BH$3,5),INDEX($D$52:$I$63,BH$3,6))*(INDEX($D$52:$I$63,BH$3,2)-INDEX(H$52:M$63,BH$3,1))</f>
        <v>285.16726443810285</v>
      </c>
      <c r="BI197" cm="1">
        <f t="array" aca="1" ref="BI197" ca="1">INDEX($D$52:$I$63,BI$3,1)+BETAINV(RAND(),INDEX($D$52:$I$63,BI$3,5),INDEX($D$52:$I$63,BI$3,6))*(INDEX($D$52:$I$63,BI$3,2)-INDEX(I$52:N$63,BI$3,1))</f>
        <v>81.489644935706693</v>
      </c>
      <c r="BJ197" cm="1">
        <f t="array" aca="1" ref="BJ197" ca="1">INDEX($D$52:$I$63,BJ$3,1)+BETAINV(RAND(),INDEX($D$52:$I$63,BJ$3,5),INDEX($D$52:$I$63,BJ$3,6))*(INDEX($D$52:$I$63,BJ$3,2)-INDEX(J$52:O$63,BJ$3,1))</f>
        <v>331.25773363900493</v>
      </c>
      <c r="BK197" cm="1">
        <f t="array" aca="1" ref="BK197" ca="1">INDEX($D$52:$I$63,BK$3,1)+BETAINV(RAND(),INDEX($D$52:$I$63,BK$3,5),INDEX($D$52:$I$63,BK$3,6))*(INDEX($D$52:$I$63,BK$3,2)-INDEX(K$52:P$63,BK$3,1))</f>
        <v>397.62614441299945</v>
      </c>
      <c r="BL197" cm="1">
        <f t="array" aca="1" ref="BL197" ca="1">INDEX($D$52:$I$63,BL$3,1)+BETAINV(RAND(),INDEX($D$52:$I$63,BL$3,5),INDEX($D$52:$I$63,BL$3,6))*(INDEX($D$52:$I$63,BL$3,2)-INDEX(L$52:Q$63,BL$3,1))</f>
        <v>326.96886561631504</v>
      </c>
      <c r="BM197" cm="1">
        <f t="array" aca="1" ref="BM197" ca="1">INDEX($D$52:$I$63,BM$3,1)+BETAINV(RAND(),INDEX($D$52:$I$63,BM$3,5),INDEX($D$52:$I$63,BM$3,6))*(INDEX($D$52:$I$63,BM$3,2)-INDEX(M$52:R$63,BM$3,1))</f>
        <v>-31.820841227933698</v>
      </c>
      <c r="BN197" cm="1">
        <f t="array" aca="1" ref="BN197" ca="1">INDEX($D$52:$I$63,BN$3,1)+BETAINV(RAND(),INDEX($D$52:$I$63,BN$3,5),INDEX($D$52:$I$63,BN$3,6))*(INDEX($D$52:$I$63,BN$3,2)-INDEX(N$52:S$63,BN$3,1))</f>
        <v>105.09793208639594</v>
      </c>
      <c r="BO197" cm="1">
        <f t="array" aca="1" ref="BO197" ca="1">INDEX($D$52:$I$63,BO$3,1)+BETAINV(RAND(),INDEX($D$52:$I$63,BO$3,5),INDEX($D$52:$I$63,BO$3,6))*(INDEX($D$52:$I$63,BO$3,2)-INDEX(O$52:T$63,BO$3,1))</f>
        <v>490.39889364595228</v>
      </c>
    </row>
    <row r="198" spans="12:67" x14ac:dyDescent="0.25">
      <c r="L198">
        <v>195</v>
      </c>
      <c r="M198" cm="1">
        <f t="array" aca="1" ref="M198" ca="1">INDEX($D$4:$I$15,M$3,1)+BETAINV(RAND(),INDEX($D$4:$I$15,M$3,5),INDEX($D$4:$I$15,M$3,6))*(INDEX($D$4:$I$15,M$3,2)-INDEX($D$4:$I$15,M$3,1))</f>
        <v>228.75216190030912</v>
      </c>
      <c r="N198" cm="1">
        <f t="array" aca="1" ref="N198" ca="1">INDEX($D$4:$I$15,N$3,1)+BETAINV(RAND(),INDEX($D$4:$I$15,N$3,5),INDEX($D$4:$I$15,N$3,6))*(INDEX($D$4:$I$15,N$3,2)-INDEX($D$4:$I$15,N$3,1))</f>
        <v>180.66869214937918</v>
      </c>
      <c r="O198" cm="1">
        <f t="array" aca="1" ref="O198" ca="1">INDEX($D$4:$I$15,O$3,1)+BETAINV(RAND(),INDEX($D$4:$I$15,O$3,5),INDEX($D$4:$I$15,O$3,6))*(INDEX($D$4:$I$15,O$3,2)-INDEX($D$4:$I$15,O$3,1))</f>
        <v>52.15642451572846</v>
      </c>
      <c r="P198" cm="1">
        <f t="array" aca="1" ref="P198" ca="1">INDEX($D$4:$I$15,P$3,1)+BETAINV(RAND(),INDEX($D$4:$I$15,P$3,5),INDEX($D$4:$I$15,P$3,6))*(INDEX($D$4:$I$15,P$3,2)-INDEX($D$4:$I$15,P$3,1))</f>
        <v>770.52170558747082</v>
      </c>
      <c r="Q198" cm="1">
        <f t="array" aca="1" ref="Q198" ca="1">INDEX($D$4:$I$15,Q$3,1)+BETAINV(RAND(),INDEX($D$4:$I$15,Q$3,5),INDEX($D$4:$I$15,Q$3,6))*(INDEX($D$4:$I$15,Q$3,2)-INDEX($D$4:$I$15,Q$3,1))</f>
        <v>173.19255066736838</v>
      </c>
      <c r="R198" cm="1">
        <f t="array" aca="1" ref="R198" ca="1">INDEX($D$4:$I$15,R$3,1)+BETAINV(RAND(),INDEX($D$4:$I$15,R$3,5),INDEX($D$4:$I$15,R$3,6))*(INDEX($D$4:$I$15,R$3,2)-INDEX($D$4:$I$15,R$3,1))</f>
        <v>471.47334350579274</v>
      </c>
      <c r="S198" cm="1">
        <f t="array" aca="1" ref="S198" ca="1">INDEX($D$4:$I$15,S$3,1)+BETAINV(RAND(),INDEX($D$4:$I$15,S$3,5),INDEX($D$4:$I$15,S$3,6))*(INDEX($D$4:$I$15,S$3,2)-INDEX($D$4:$I$15,S$3,1))</f>
        <v>759.85533406955551</v>
      </c>
      <c r="T198" cm="1">
        <f t="array" aca="1" ref="T198" ca="1">INDEX($D$4:$I$15,T$3,1)+BETAINV(RAND(),INDEX($D$4:$I$15,T$3,5),INDEX($D$4:$I$15,T$3,6))*(INDEX($D$4:$I$15,T$3,2)-INDEX($D$4:$I$15,T$3,1))</f>
        <v>814.41654514455604</v>
      </c>
      <c r="U198" cm="1">
        <f t="array" aca="1" ref="U198" ca="1">INDEX($D$4:$I$15,U$3,1)+BETAINV(RAND(),INDEX($D$4:$I$15,U$3,5),INDEX($D$4:$I$15,U$3,6))*(INDEX($D$4:$I$15,U$3,2)-INDEX($D$4:$I$15,U$3,1))</f>
        <v>275.97574446015909</v>
      </c>
      <c r="V198" cm="1">
        <f t="array" aca="1" ref="V198" ca="1">INDEX($D$4:$I$15,V$3,1)+BETAINV(RAND(),INDEX($D$4:$I$15,V$3,5),INDEX($D$4:$I$15,V$3,6))*(INDEX($D$4:$I$15,V$3,2)-INDEX($D$4:$I$15,V$3,1))</f>
        <v>107.7112202232493</v>
      </c>
      <c r="W198" cm="1">
        <f t="array" aca="1" ref="W198" ca="1">INDEX($D$4:$I$15,W$3,1)+BETAINV(RAND(),INDEX($D$4:$I$15,W$3,5),INDEX($D$4:$I$15,W$3,6))*(INDEX($D$4:$I$15,W$3,2)-INDEX($D$4:$I$15,W$3,1))</f>
        <v>382.29656651828219</v>
      </c>
      <c r="X198" cm="1">
        <f t="array" aca="1" ref="X198" ca="1">INDEX($D$4:$I$15,X$3,1)+BETAINV(RAND(),INDEX($D$4:$I$15,X$3,5),INDEX($D$4:$I$15,X$3,6))*(INDEX($D$4:$I$15,X$3,2)-INDEX($D$4:$I$15,X$3,1))</f>
        <v>1405.7361551990493</v>
      </c>
      <c r="Z198">
        <v>195</v>
      </c>
      <c r="AA198" cm="1">
        <f t="array" aca="1" ref="AA198" ca="1">INDEX($D$20:$I$31,AA$3,1)+BETAINV(RAND(),INDEX($D$20:$I$31,AA$3,5),INDEX($D$20:$I$31,AA$3,6))*(INDEX($D$20:$I$31,AA$3,2)-INDEX($D$20:$I$31,AA$3,1))</f>
        <v>102.98792402237171</v>
      </c>
      <c r="AB198" cm="1">
        <f t="array" aca="1" ref="AB198" ca="1">INDEX($D$20:$I$31,AB$3,1)+BETAINV(RAND(),INDEX($D$20:$I$31,AB$3,5),INDEX($D$20:$I$31,AB$3,6))*(INDEX($D$20:$I$31,AB$3,2)-INDEX($D$20:$I$31,AB$3,1))</f>
        <v>99.417947581974218</v>
      </c>
      <c r="AC198" cm="1">
        <f t="array" aca="1" ref="AC198" ca="1">INDEX($D$20:$I$31,AC$3,1)+BETAINV(RAND(),INDEX($D$20:$I$31,AC$3,5),INDEX($D$20:$I$31,AC$3,6))*(INDEX($D$20:$I$31,AC$3,2)-INDEX($D$20:$I$31,AC$3,1))</f>
        <v>101.56689494880236</v>
      </c>
      <c r="AD198" cm="1">
        <f t="array" aca="1" ref="AD198" ca="1">INDEX($D$20:$I$31,AD$3,1)+BETAINV(RAND(),INDEX($D$20:$I$31,AD$3,5),INDEX($D$20:$I$31,AD$3,6))*(INDEX($D$20:$I$31,AD$3,2)-INDEX($D$20:$I$31,AD$3,1))</f>
        <v>468.50424601069159</v>
      </c>
      <c r="AE198" cm="1">
        <f t="array" aca="1" ref="AE198" ca="1">INDEX($D$20:$I$31,AE$3,1)+BETAINV(RAND(),INDEX($D$20:$I$31,AE$3,5),INDEX($D$20:$I$31,AE$3,6))*(INDEX($D$20:$I$31,AE$3,2)-INDEX($D$20:$I$31,AE$3,1))</f>
        <v>303.86280230196076</v>
      </c>
      <c r="AF198" cm="1">
        <f t="array" aca="1" ref="AF198" ca="1">INDEX($D$20:$I$31,AF$3,1)+BETAINV(RAND(),INDEX($D$20:$I$31,AF$3,5),INDEX($D$20:$I$31,AF$3,6))*(INDEX($D$20:$I$31,AF$3,2)-INDEX($D$20:$I$31,AF$3,1))</f>
        <v>169.45639802401598</v>
      </c>
      <c r="AG198" cm="1">
        <f t="array" aca="1" ref="AG198" ca="1">INDEX($D$20:$I$31,AG$3,1)+BETAINV(RAND(),INDEX($D$20:$I$31,AG$3,5),INDEX($D$20:$I$31,AG$3,6))*(INDEX($D$20:$I$31,AG$3,2)-INDEX($D$20:$I$31,AG$3,1))</f>
        <v>686.54763368230726</v>
      </c>
      <c r="AH198" cm="1">
        <f t="array" aca="1" ref="AH198" ca="1">INDEX($D$20:$I$31,AH$3,1)+BETAINV(RAND(),INDEX($D$20:$I$31,AH$3,5),INDEX($D$20:$I$31,AH$3,6))*(INDEX($D$20:$I$31,AH$3,2)-INDEX($D$20:$I$31,AH$3,1))</f>
        <v>741.49214613679533</v>
      </c>
      <c r="AI198" cm="1">
        <f t="array" aca="1" ref="AI198" ca="1">INDEX($D$20:$I$31,AI$3,1)+BETAINV(RAND(),INDEX($D$20:$I$31,AI$3,5),INDEX($D$20:$I$31,AI$3,6))*(INDEX($D$20:$I$31,AI$3,2)-INDEX($D$20:$I$31,AI$3,1))</f>
        <v>443.15438230464133</v>
      </c>
      <c r="AJ198" cm="1">
        <f t="array" aca="1" ref="AJ198" ca="1">INDEX($D$20:$I$31,AJ$3,1)+BETAINV(RAND(),INDEX($D$20:$I$31,AJ$3,5),INDEX($D$20:$I$31,AJ$3,6))*(INDEX($D$20:$I$31,AJ$3,2)-INDEX($D$20:$I$31,AJ$3,1))</f>
        <v>205.14060958047963</v>
      </c>
      <c r="AK198" cm="1">
        <f t="array" aca="1" ref="AK198" ca="1">INDEX($D$20:$I$31,AK$3,1)+BETAINV(RAND(),INDEX($D$20:$I$31,AK$3,5),INDEX($D$20:$I$31,AK$3,6))*(INDEX($D$20:$I$31,AK$3,2)-INDEX($D$20:$I$31,AK$3,1))</f>
        <v>301.11533384823582</v>
      </c>
      <c r="AL198" cm="1">
        <f t="array" aca="1" ref="AL198" ca="1">INDEX($D$20:$I$31,AL$3,1)+BETAINV(RAND(),INDEX($D$20:$I$31,AL$3,5),INDEX($D$20:$I$31,AL$3,6))*(INDEX($D$20:$I$31,AL$3,2)-INDEX($D$20:$I$31,AL$3,1))</f>
        <v>423.02053067749978</v>
      </c>
      <c r="AN198">
        <v>195</v>
      </c>
      <c r="AO198" s="13" cm="1">
        <f t="array" aca="1" ref="AO198" ca="1">INDEX($D$36:$I$47,AO$3,1)+BETAINV(RAND(),INDEX($D$36:$I$47,AO$3,5),INDEX($D$36:$I$47,AO$3,6))*(INDEX($D$36:$I$47,AO$3,2)-INDEX($D$36:$I$47,AO$3,1))</f>
        <v>97.333921061624636</v>
      </c>
      <c r="AP198" s="13" cm="1">
        <f t="array" aca="1" ref="AP198" ca="1">INDEX($D$36:$I$47,AP$3,1)+BETAINV(RAND(),INDEX($D$36:$I$47,AP$3,5),INDEX($D$36:$I$47,AP$3,6))*(INDEX($D$36:$I$47,AP$3,2)-INDEX($D$36:$I$47,AP$3,1))</f>
        <v>93.398970809707762</v>
      </c>
      <c r="AQ198" s="13" cm="1">
        <f t="array" aca="1" ref="AQ198" ca="1">INDEX($D$36:$I$47,AQ$3,1)+BETAINV(RAND(),INDEX($D$36:$I$47,AQ$3,5),INDEX($D$36:$I$47,AQ$3,6))*(INDEX($D$36:$I$47,AQ$3,2)-INDEX($D$36:$I$47,AQ$3,1))</f>
        <v>230.50726975828493</v>
      </c>
      <c r="AR198" s="13" cm="1">
        <f t="array" aca="1" ref="AR198" ca="1">INDEX($D$36:$I$47,AR$3,1)+BETAINV(RAND(),INDEX($D$36:$I$47,AR$3,5),INDEX($D$36:$I$47,AR$3,6))*(INDEX($D$36:$I$47,AR$3,2)-INDEX($D$36:$I$47,AR$3,1))</f>
        <v>318.77700648878226</v>
      </c>
      <c r="AS198" s="13" cm="1">
        <f t="array" aca="1" ref="AS198" ca="1">INDEX($D$36:$I$47,AS$3,1)+BETAINV(RAND(),INDEX($D$36:$I$47,AS$3,5),INDEX($D$36:$I$47,AS$3,6))*(INDEX($D$36:$I$47,AS$3,2)-INDEX($D$36:$I$47,AS$3,1))</f>
        <v>743.9172710831549</v>
      </c>
      <c r="AT198" s="13" cm="1">
        <f t="array" aca="1" ref="AT198" ca="1">INDEX($D$36:$I$47,AT$3,1)+BETAINV(RAND(),INDEX($D$36:$I$47,AT$3,5),INDEX($D$36:$I$47,AT$3,6))*(INDEX($D$36:$I$47,AT$3,2)-INDEX($D$36:$I$47,AT$3,1))</f>
        <v>136.44079017623926</v>
      </c>
      <c r="AU198" s="13" cm="1">
        <f t="array" aca="1" ref="AU198" ca="1">INDEX($D$36:$I$47,AU$3,1)+BETAINV(RAND(),INDEX($D$36:$I$47,AU$3,5),INDEX($D$36:$I$47,AU$3,6))*(INDEX($D$36:$I$47,AU$3,2)-INDEX($D$36:$I$47,AU$3,1))</f>
        <v>301.57984638559498</v>
      </c>
      <c r="AV198" s="13" cm="1">
        <f t="array" aca="1" ref="AV198" ca="1">INDEX($D$36:$I$47,AV$3,1)+BETAINV(RAND(),INDEX($D$36:$I$47,AV$3,5),INDEX($D$36:$I$47,AV$3,6))*(INDEX($D$36:$I$47,AV$3,2)-INDEX($D$36:$I$47,AV$3,1))</f>
        <v>648.21932860235779</v>
      </c>
      <c r="AW198" s="13" cm="1">
        <f t="array" aca="1" ref="AW198" ca="1">INDEX($D$36:$I$47,AW$3,1)+BETAINV(RAND(),INDEX($D$36:$I$47,AW$3,5),INDEX($D$36:$I$47,AW$3,6))*(INDEX($D$36:$I$47,AW$3,2)-INDEX($D$36:$I$47,AW$3,1))</f>
        <v>490.79721129455072</v>
      </c>
      <c r="AX198" s="13" cm="1">
        <f t="array" aca="1" ref="AX198" ca="1">INDEX($D$36:$I$47,AX$3,1)+BETAINV(RAND(),INDEX($D$36:$I$47,AX$3,5),INDEX($D$36:$I$47,AX$3,6))*(INDEX($D$36:$I$47,AX$3,2)-INDEX($D$36:$I$47,AX$3,1))</f>
        <v>398.28092573455638</v>
      </c>
      <c r="AY198" s="13" cm="1">
        <f t="array" aca="1" ref="AY198" ca="1">INDEX($D$36:$I$47,AY$3,1)+BETAINV(RAND(),INDEX($D$36:$I$47,AY$3,5),INDEX($D$36:$I$47,AY$3,6))*(INDEX($D$36:$I$47,AY$3,2)-INDEX($D$36:$I$47,AY$3,1))</f>
        <v>174.82828328556434</v>
      </c>
      <c r="AZ198" s="13" cm="1">
        <f t="array" aca="1" ref="AZ198" ca="1">INDEX($D$36:$I$47,AZ$3,1)+BETAINV(RAND(),INDEX($D$36:$I$47,AZ$3,5),INDEX($D$36:$I$47,AZ$3,6))*(INDEX($D$36:$I$47,AZ$3,2)-INDEX($D$36:$I$47,AZ$3,1))</f>
        <v>420.1011465173853</v>
      </c>
      <c r="BC198">
        <v>195</v>
      </c>
      <c r="BD198" cm="1">
        <f t="array" aca="1" ref="BD198" ca="1">INDEX($D$52:$I$63,BD$3,1)+BETAINV(RAND(),INDEX($D$52:$I$63,BD$3,5),INDEX($D$52:$I$63,BD$3,6))*(INDEX($D$52:$I$63,BD$3,2)-INDEX(D$52:I$63,BD$3,1))</f>
        <v>62.054901621850313</v>
      </c>
      <c r="BE198" cm="1">
        <f t="array" aca="1" ref="BE198" ca="1">INDEX($D$52:$I$63,BE$3,1)+BETAINV(RAND(),INDEX($D$52:$I$63,BE$3,5),INDEX($D$52:$I$63,BE$3,6))*(INDEX($D$52:$I$63,BE$3,2)-INDEX(E$52:J$63,BE$3,1))</f>
        <v>47.52000000000001</v>
      </c>
      <c r="BF198" cm="1">
        <f t="array" aca="1" ref="BF198" ca="1">INDEX($D$52:$I$63,BF$3,1)+BETAINV(RAND(),INDEX($D$52:$I$63,BF$3,5),INDEX($D$52:$I$63,BF$3,6))*(INDEX($D$52:$I$63,BF$3,2)-INDEX(F$52:K$63,BF$3,1))</f>
        <v>34.327662640006068</v>
      </c>
      <c r="BG198" cm="1">
        <f t="array" aca="1" ref="BG198" ca="1">INDEX($D$52:$I$63,BG$3,1)+BETAINV(RAND(),INDEX($D$52:$I$63,BG$3,5),INDEX($D$52:$I$63,BG$3,6))*(INDEX($D$52:$I$63,BG$3,2)-INDEX(G$52:L$63,BG$3,1))</f>
        <v>276.2254993126727</v>
      </c>
      <c r="BH198" cm="1">
        <f t="array" aca="1" ref="BH198" ca="1">INDEX($D$52:$I$63,BH$3,1)+BETAINV(RAND(),INDEX($D$52:$I$63,BH$3,5),INDEX($D$52:$I$63,BH$3,6))*(INDEX($D$52:$I$63,BH$3,2)-INDEX(H$52:M$63,BH$3,1))</f>
        <v>249.74932208653524</v>
      </c>
      <c r="BI198" cm="1">
        <f t="array" aca="1" ref="BI198" ca="1">INDEX($D$52:$I$63,BI$3,1)+BETAINV(RAND(),INDEX($D$52:$I$63,BI$3,5),INDEX($D$52:$I$63,BI$3,6))*(INDEX($D$52:$I$63,BI$3,2)-INDEX(I$52:N$63,BI$3,1))</f>
        <v>94.872161567536722</v>
      </c>
      <c r="BJ198" cm="1">
        <f t="array" aca="1" ref="BJ198" ca="1">INDEX($D$52:$I$63,BJ$3,1)+BETAINV(RAND(),INDEX($D$52:$I$63,BJ$3,5),INDEX($D$52:$I$63,BJ$3,6))*(INDEX($D$52:$I$63,BJ$3,2)-INDEX(J$52:O$63,BJ$3,1))</f>
        <v>334.01136434839634</v>
      </c>
      <c r="BK198" cm="1">
        <f t="array" aca="1" ref="BK198" ca="1">INDEX($D$52:$I$63,BK$3,1)+BETAINV(RAND(),INDEX($D$52:$I$63,BK$3,5),INDEX($D$52:$I$63,BK$3,6))*(INDEX($D$52:$I$63,BK$3,2)-INDEX(K$52:P$63,BK$3,1))</f>
        <v>447.10757603091275</v>
      </c>
      <c r="BL198" cm="1">
        <f t="array" aca="1" ref="BL198" ca="1">INDEX($D$52:$I$63,BL$3,1)+BETAINV(RAND(),INDEX($D$52:$I$63,BL$3,5),INDEX($D$52:$I$63,BL$3,6))*(INDEX($D$52:$I$63,BL$3,2)-INDEX(L$52:Q$63,BL$3,1))</f>
        <v>386.6812205633691</v>
      </c>
      <c r="BM198" cm="1">
        <f t="array" aca="1" ref="BM198" ca="1">INDEX($D$52:$I$63,BM$3,1)+BETAINV(RAND(),INDEX($D$52:$I$63,BM$3,5),INDEX($D$52:$I$63,BM$3,6))*(INDEX($D$52:$I$63,BM$3,2)-INDEX(M$52:R$63,BM$3,1))</f>
        <v>-8.1406857137791349</v>
      </c>
      <c r="BN198" cm="1">
        <f t="array" aca="1" ref="BN198" ca="1">INDEX($D$52:$I$63,BN$3,1)+BETAINV(RAND(),INDEX($D$52:$I$63,BN$3,5),INDEX($D$52:$I$63,BN$3,6))*(INDEX($D$52:$I$63,BN$3,2)-INDEX(N$52:S$63,BN$3,1))</f>
        <v>104.78976236765988</v>
      </c>
      <c r="BO198" cm="1">
        <f t="array" aca="1" ref="BO198" ca="1">INDEX($D$52:$I$63,BO$3,1)+BETAINV(RAND(),INDEX($D$52:$I$63,BO$3,5),INDEX($D$52:$I$63,BO$3,6))*(INDEX($D$52:$I$63,BO$3,2)-INDEX(O$52:T$63,BO$3,1))</f>
        <v>491.1639669468251</v>
      </c>
    </row>
    <row r="199" spans="12:67" x14ac:dyDescent="0.25">
      <c r="L199">
        <v>196</v>
      </c>
      <c r="M199" cm="1">
        <f t="array" aca="1" ref="M199" ca="1">INDEX($D$4:$I$15,M$3,1)+BETAINV(RAND(),INDEX($D$4:$I$15,M$3,5),INDEX($D$4:$I$15,M$3,6))*(INDEX($D$4:$I$15,M$3,2)-INDEX($D$4:$I$15,M$3,1))</f>
        <v>272.5689014295105</v>
      </c>
      <c r="N199" cm="1">
        <f t="array" aca="1" ref="N199" ca="1">INDEX($D$4:$I$15,N$3,1)+BETAINV(RAND(),INDEX($D$4:$I$15,N$3,5),INDEX($D$4:$I$15,N$3,6))*(INDEX($D$4:$I$15,N$3,2)-INDEX($D$4:$I$15,N$3,1))</f>
        <v>168.63418210096717</v>
      </c>
      <c r="O199" cm="1">
        <f t="array" aca="1" ref="O199" ca="1">INDEX($D$4:$I$15,O$3,1)+BETAINV(RAND(),INDEX($D$4:$I$15,O$3,5),INDEX($D$4:$I$15,O$3,6))*(INDEX($D$4:$I$15,O$3,2)-INDEX($D$4:$I$15,O$3,1))</f>
        <v>45.452466864064917</v>
      </c>
      <c r="P199" cm="1">
        <f t="array" aca="1" ref="P199" ca="1">INDEX($D$4:$I$15,P$3,1)+BETAINV(RAND(),INDEX($D$4:$I$15,P$3,5),INDEX($D$4:$I$15,P$3,6))*(INDEX($D$4:$I$15,P$3,2)-INDEX($D$4:$I$15,P$3,1))</f>
        <v>774.35636176881417</v>
      </c>
      <c r="Q199" cm="1">
        <f t="array" aca="1" ref="Q199" ca="1">INDEX($D$4:$I$15,Q$3,1)+BETAINV(RAND(),INDEX($D$4:$I$15,Q$3,5),INDEX($D$4:$I$15,Q$3,6))*(INDEX($D$4:$I$15,Q$3,2)-INDEX($D$4:$I$15,Q$3,1))</f>
        <v>158.58153547421867</v>
      </c>
      <c r="R199" cm="1">
        <f t="array" aca="1" ref="R199" ca="1">INDEX($D$4:$I$15,R$3,1)+BETAINV(RAND(),INDEX($D$4:$I$15,R$3,5),INDEX($D$4:$I$15,R$3,6))*(INDEX($D$4:$I$15,R$3,2)-INDEX($D$4:$I$15,R$3,1))</f>
        <v>434.83797539708758</v>
      </c>
      <c r="S199" cm="1">
        <f t="array" aca="1" ref="S199" ca="1">INDEX($D$4:$I$15,S$3,1)+BETAINV(RAND(),INDEX($D$4:$I$15,S$3,5),INDEX($D$4:$I$15,S$3,6))*(INDEX($D$4:$I$15,S$3,2)-INDEX($D$4:$I$15,S$3,1))</f>
        <v>743.279479702343</v>
      </c>
      <c r="T199" cm="1">
        <f t="array" aca="1" ref="T199" ca="1">INDEX($D$4:$I$15,T$3,1)+BETAINV(RAND(),INDEX($D$4:$I$15,T$3,5),INDEX($D$4:$I$15,T$3,6))*(INDEX($D$4:$I$15,T$3,2)-INDEX($D$4:$I$15,T$3,1))</f>
        <v>847.68132115314461</v>
      </c>
      <c r="U199" cm="1">
        <f t="array" aca="1" ref="U199" ca="1">INDEX($D$4:$I$15,U$3,1)+BETAINV(RAND(),INDEX($D$4:$I$15,U$3,5),INDEX($D$4:$I$15,U$3,6))*(INDEX($D$4:$I$15,U$3,2)-INDEX($D$4:$I$15,U$3,1))</f>
        <v>252.46305845833919</v>
      </c>
      <c r="V199" cm="1">
        <f t="array" aca="1" ref="V199" ca="1">INDEX($D$4:$I$15,V$3,1)+BETAINV(RAND(),INDEX($D$4:$I$15,V$3,5),INDEX($D$4:$I$15,V$3,6))*(INDEX($D$4:$I$15,V$3,2)-INDEX($D$4:$I$15,V$3,1))</f>
        <v>89.811742307496601</v>
      </c>
      <c r="W199" cm="1">
        <f t="array" aca="1" ref="W199" ca="1">INDEX($D$4:$I$15,W$3,1)+BETAINV(RAND(),INDEX($D$4:$I$15,W$3,5),INDEX($D$4:$I$15,W$3,6))*(INDEX($D$4:$I$15,W$3,2)-INDEX($D$4:$I$15,W$3,1))</f>
        <v>390.81648500445579</v>
      </c>
      <c r="X199" cm="1">
        <f t="array" aca="1" ref="X199" ca="1">INDEX($D$4:$I$15,X$3,1)+BETAINV(RAND(),INDEX($D$4:$I$15,X$3,5),INDEX($D$4:$I$15,X$3,6))*(INDEX($D$4:$I$15,X$3,2)-INDEX($D$4:$I$15,X$3,1))</f>
        <v>1665.3181517076316</v>
      </c>
      <c r="Z199">
        <v>196</v>
      </c>
      <c r="AA199" cm="1">
        <f t="array" aca="1" ref="AA199" ca="1">INDEX($D$20:$I$31,AA$3,1)+BETAINV(RAND(),INDEX($D$20:$I$31,AA$3,5),INDEX($D$20:$I$31,AA$3,6))*(INDEX($D$20:$I$31,AA$3,2)-INDEX($D$20:$I$31,AA$3,1))</f>
        <v>111.55051819813475</v>
      </c>
      <c r="AB199" cm="1">
        <f t="array" aca="1" ref="AB199" ca="1">INDEX($D$20:$I$31,AB$3,1)+BETAINV(RAND(),INDEX($D$20:$I$31,AB$3,5),INDEX($D$20:$I$31,AB$3,6))*(INDEX($D$20:$I$31,AB$3,2)-INDEX($D$20:$I$31,AB$3,1))</f>
        <v>110.46452626255061</v>
      </c>
      <c r="AC199" cm="1">
        <f t="array" aca="1" ref="AC199" ca="1">INDEX($D$20:$I$31,AC$3,1)+BETAINV(RAND(),INDEX($D$20:$I$31,AC$3,5),INDEX($D$20:$I$31,AC$3,6))*(INDEX($D$20:$I$31,AC$3,2)-INDEX($D$20:$I$31,AC$3,1))</f>
        <v>112.05455297119161</v>
      </c>
      <c r="AD199" cm="1">
        <f t="array" aca="1" ref="AD199" ca="1">INDEX($D$20:$I$31,AD$3,1)+BETAINV(RAND(),INDEX($D$20:$I$31,AD$3,5),INDEX($D$20:$I$31,AD$3,6))*(INDEX($D$20:$I$31,AD$3,2)-INDEX($D$20:$I$31,AD$3,1))</f>
        <v>468.00232767897461</v>
      </c>
      <c r="AE199" cm="1">
        <f t="array" aca="1" ref="AE199" ca="1">INDEX($D$20:$I$31,AE$3,1)+BETAINV(RAND(),INDEX($D$20:$I$31,AE$3,5),INDEX($D$20:$I$31,AE$3,6))*(INDEX($D$20:$I$31,AE$3,2)-INDEX($D$20:$I$31,AE$3,1))</f>
        <v>297.5236779019807</v>
      </c>
      <c r="AF199" cm="1">
        <f t="array" aca="1" ref="AF199" ca="1">INDEX($D$20:$I$31,AF$3,1)+BETAINV(RAND(),INDEX($D$20:$I$31,AF$3,5),INDEX($D$20:$I$31,AF$3,6))*(INDEX($D$20:$I$31,AF$3,2)-INDEX($D$20:$I$31,AF$3,1))</f>
        <v>143.54515231204601</v>
      </c>
      <c r="AG199" cm="1">
        <f t="array" aca="1" ref="AG199" ca="1">INDEX($D$20:$I$31,AG$3,1)+BETAINV(RAND(),INDEX($D$20:$I$31,AG$3,5),INDEX($D$20:$I$31,AG$3,6))*(INDEX($D$20:$I$31,AG$3,2)-INDEX($D$20:$I$31,AG$3,1))</f>
        <v>833.86319891425387</v>
      </c>
      <c r="AH199" cm="1">
        <f t="array" aca="1" ref="AH199" ca="1">INDEX($D$20:$I$31,AH$3,1)+BETAINV(RAND(),INDEX($D$20:$I$31,AH$3,5),INDEX($D$20:$I$31,AH$3,6))*(INDEX($D$20:$I$31,AH$3,2)-INDEX($D$20:$I$31,AH$3,1))</f>
        <v>723.81677622899133</v>
      </c>
      <c r="AI199" cm="1">
        <f t="array" aca="1" ref="AI199" ca="1">INDEX($D$20:$I$31,AI$3,1)+BETAINV(RAND(),INDEX($D$20:$I$31,AI$3,5),INDEX($D$20:$I$31,AI$3,6))*(INDEX($D$20:$I$31,AI$3,2)-INDEX($D$20:$I$31,AI$3,1))</f>
        <v>370.22568204571064</v>
      </c>
      <c r="AJ199" cm="1">
        <f t="array" aca="1" ref="AJ199" ca="1">INDEX($D$20:$I$31,AJ$3,1)+BETAINV(RAND(),INDEX($D$20:$I$31,AJ$3,5),INDEX($D$20:$I$31,AJ$3,6))*(INDEX($D$20:$I$31,AJ$3,2)-INDEX($D$20:$I$31,AJ$3,1))</f>
        <v>218.00795704385826</v>
      </c>
      <c r="AK199" cm="1">
        <f t="array" aca="1" ref="AK199" ca="1">INDEX($D$20:$I$31,AK$3,1)+BETAINV(RAND(),INDEX($D$20:$I$31,AK$3,5),INDEX($D$20:$I$31,AK$3,6))*(INDEX($D$20:$I$31,AK$3,2)-INDEX($D$20:$I$31,AK$3,1))</f>
        <v>259.66112824350506</v>
      </c>
      <c r="AL199" cm="1">
        <f t="array" aca="1" ref="AL199" ca="1">INDEX($D$20:$I$31,AL$3,1)+BETAINV(RAND(),INDEX($D$20:$I$31,AL$3,5),INDEX($D$20:$I$31,AL$3,6))*(INDEX($D$20:$I$31,AL$3,2)-INDEX($D$20:$I$31,AL$3,1))</f>
        <v>388.42194486252572</v>
      </c>
      <c r="AN199">
        <v>196</v>
      </c>
      <c r="AO199" s="13" cm="1">
        <f t="array" aca="1" ref="AO199" ca="1">INDEX($D$36:$I$47,AO$3,1)+BETAINV(RAND(),INDEX($D$36:$I$47,AO$3,5),INDEX($D$36:$I$47,AO$3,6))*(INDEX($D$36:$I$47,AO$3,2)-INDEX($D$36:$I$47,AO$3,1))</f>
        <v>103.57495158621678</v>
      </c>
      <c r="AP199" s="13" cm="1">
        <f t="array" aca="1" ref="AP199" ca="1">INDEX($D$36:$I$47,AP$3,1)+BETAINV(RAND(),INDEX($D$36:$I$47,AP$3,5),INDEX($D$36:$I$47,AP$3,6))*(INDEX($D$36:$I$47,AP$3,2)-INDEX($D$36:$I$47,AP$3,1))</f>
        <v>96.102242065560844</v>
      </c>
      <c r="AQ199" s="13" cm="1">
        <f t="array" aca="1" ref="AQ199" ca="1">INDEX($D$36:$I$47,AQ$3,1)+BETAINV(RAND(),INDEX($D$36:$I$47,AQ$3,5),INDEX($D$36:$I$47,AQ$3,6))*(INDEX($D$36:$I$47,AQ$3,2)-INDEX($D$36:$I$47,AQ$3,1))</f>
        <v>207.47409435174166</v>
      </c>
      <c r="AR199" s="13" cm="1">
        <f t="array" aca="1" ref="AR199" ca="1">INDEX($D$36:$I$47,AR$3,1)+BETAINV(RAND(),INDEX($D$36:$I$47,AR$3,5),INDEX($D$36:$I$47,AR$3,6))*(INDEX($D$36:$I$47,AR$3,2)-INDEX($D$36:$I$47,AR$3,1))</f>
        <v>313.0653152459023</v>
      </c>
      <c r="AS199" s="13" cm="1">
        <f t="array" aca="1" ref="AS199" ca="1">INDEX($D$36:$I$47,AS$3,1)+BETAINV(RAND(),INDEX($D$36:$I$47,AS$3,5),INDEX($D$36:$I$47,AS$3,6))*(INDEX($D$36:$I$47,AS$3,2)-INDEX($D$36:$I$47,AS$3,1))</f>
        <v>590.35431198903768</v>
      </c>
      <c r="AT199" s="13" cm="1">
        <f t="array" aca="1" ref="AT199" ca="1">INDEX($D$36:$I$47,AT$3,1)+BETAINV(RAND(),INDEX($D$36:$I$47,AT$3,5),INDEX($D$36:$I$47,AT$3,6))*(INDEX($D$36:$I$47,AT$3,2)-INDEX($D$36:$I$47,AT$3,1))</f>
        <v>173.72665709657338</v>
      </c>
      <c r="AU199" s="13" cm="1">
        <f t="array" aca="1" ref="AU199" ca="1">INDEX($D$36:$I$47,AU$3,1)+BETAINV(RAND(),INDEX($D$36:$I$47,AU$3,5),INDEX($D$36:$I$47,AU$3,6))*(INDEX($D$36:$I$47,AU$3,2)-INDEX($D$36:$I$47,AU$3,1))</f>
        <v>336.43660776128354</v>
      </c>
      <c r="AV199" s="13" cm="1">
        <f t="array" aca="1" ref="AV199" ca="1">INDEX($D$36:$I$47,AV$3,1)+BETAINV(RAND(),INDEX($D$36:$I$47,AV$3,5),INDEX($D$36:$I$47,AV$3,6))*(INDEX($D$36:$I$47,AV$3,2)-INDEX($D$36:$I$47,AV$3,1))</f>
        <v>638.09041399768375</v>
      </c>
      <c r="AW199" s="13" cm="1">
        <f t="array" aca="1" ref="AW199" ca="1">INDEX($D$36:$I$47,AW$3,1)+BETAINV(RAND(),INDEX($D$36:$I$47,AW$3,5),INDEX($D$36:$I$47,AW$3,6))*(INDEX($D$36:$I$47,AW$3,2)-INDEX($D$36:$I$47,AW$3,1))</f>
        <v>582.31213105431766</v>
      </c>
      <c r="AX199" s="13" cm="1">
        <f t="array" aca="1" ref="AX199" ca="1">INDEX($D$36:$I$47,AX$3,1)+BETAINV(RAND(),INDEX($D$36:$I$47,AX$3,5),INDEX($D$36:$I$47,AX$3,6))*(INDEX($D$36:$I$47,AX$3,2)-INDEX($D$36:$I$47,AX$3,1))</f>
        <v>365.10360233974973</v>
      </c>
      <c r="AY199" s="13" cm="1">
        <f t="array" aca="1" ref="AY199" ca="1">INDEX($D$36:$I$47,AY$3,1)+BETAINV(RAND(),INDEX($D$36:$I$47,AY$3,5),INDEX($D$36:$I$47,AY$3,6))*(INDEX($D$36:$I$47,AY$3,2)-INDEX($D$36:$I$47,AY$3,1))</f>
        <v>162.01838404409824</v>
      </c>
      <c r="AZ199" s="13" cm="1">
        <f t="array" aca="1" ref="AZ199" ca="1">INDEX($D$36:$I$47,AZ$3,1)+BETAINV(RAND(),INDEX($D$36:$I$47,AZ$3,5),INDEX($D$36:$I$47,AZ$3,6))*(INDEX($D$36:$I$47,AZ$3,2)-INDEX($D$36:$I$47,AZ$3,1))</f>
        <v>403.9964088112979</v>
      </c>
      <c r="BC199">
        <v>196</v>
      </c>
      <c r="BD199" cm="1">
        <f t="array" aca="1" ref="BD199" ca="1">INDEX($D$52:$I$63,BD$3,1)+BETAINV(RAND(),INDEX($D$52:$I$63,BD$3,5),INDEX($D$52:$I$63,BD$3,6))*(INDEX($D$52:$I$63,BD$3,2)-INDEX(D$52:I$63,BD$3,1))</f>
        <v>60.076760813875339</v>
      </c>
      <c r="BE199" cm="1">
        <f t="array" aca="1" ref="BE199" ca="1">INDEX($D$52:$I$63,BE$3,1)+BETAINV(RAND(),INDEX($D$52:$I$63,BE$3,5),INDEX($D$52:$I$63,BE$3,6))*(INDEX($D$52:$I$63,BE$3,2)-INDEX(E$52:J$63,BE$3,1))</f>
        <v>47.52000000000001</v>
      </c>
      <c r="BF199" cm="1">
        <f t="array" aca="1" ref="BF199" ca="1">INDEX($D$52:$I$63,BF$3,1)+BETAINV(RAND(),INDEX($D$52:$I$63,BF$3,5),INDEX($D$52:$I$63,BF$3,6))*(INDEX($D$52:$I$63,BF$3,2)-INDEX(F$52:K$63,BF$3,1))</f>
        <v>35.188619451372858</v>
      </c>
      <c r="BG199" cm="1">
        <f t="array" aca="1" ref="BG199" ca="1">INDEX($D$52:$I$63,BG$3,1)+BETAINV(RAND(),INDEX($D$52:$I$63,BG$3,5),INDEX($D$52:$I$63,BG$3,6))*(INDEX($D$52:$I$63,BG$3,2)-INDEX(G$52:L$63,BG$3,1))</f>
        <v>268.50399148101502</v>
      </c>
      <c r="BH199" cm="1">
        <f t="array" aca="1" ref="BH199" ca="1">INDEX($D$52:$I$63,BH$3,1)+BETAINV(RAND(),INDEX($D$52:$I$63,BH$3,5),INDEX($D$52:$I$63,BH$3,6))*(INDEX($D$52:$I$63,BH$3,2)-INDEX(H$52:M$63,BH$3,1))</f>
        <v>214.08680978094532</v>
      </c>
      <c r="BI199" cm="1">
        <f t="array" aca="1" ref="BI199" ca="1">INDEX($D$52:$I$63,BI$3,1)+BETAINV(RAND(),INDEX($D$52:$I$63,BI$3,5),INDEX($D$52:$I$63,BI$3,6))*(INDEX($D$52:$I$63,BI$3,2)-INDEX(I$52:N$63,BI$3,1))</f>
        <v>91.198206112043508</v>
      </c>
      <c r="BJ199" cm="1">
        <f t="array" aca="1" ref="BJ199" ca="1">INDEX($D$52:$I$63,BJ$3,1)+BETAINV(RAND(),INDEX($D$52:$I$63,BJ$3,5),INDEX($D$52:$I$63,BJ$3,6))*(INDEX($D$52:$I$63,BJ$3,2)-INDEX(J$52:O$63,BJ$3,1))</f>
        <v>334.43424671615327</v>
      </c>
      <c r="BK199" cm="1">
        <f t="array" aca="1" ref="BK199" ca="1">INDEX($D$52:$I$63,BK$3,1)+BETAINV(RAND(),INDEX($D$52:$I$63,BK$3,5),INDEX($D$52:$I$63,BK$3,6))*(INDEX($D$52:$I$63,BK$3,2)-INDEX(K$52:P$63,BK$3,1))</f>
        <v>462.01402426715936</v>
      </c>
      <c r="BL199" cm="1">
        <f t="array" aca="1" ref="BL199" ca="1">INDEX($D$52:$I$63,BL$3,1)+BETAINV(RAND(),INDEX($D$52:$I$63,BL$3,5),INDEX($D$52:$I$63,BL$3,6))*(INDEX($D$52:$I$63,BL$3,2)-INDEX(L$52:Q$63,BL$3,1))</f>
        <v>244.36193688968467</v>
      </c>
      <c r="BM199" cm="1">
        <f t="array" aca="1" ref="BM199" ca="1">INDEX($D$52:$I$63,BM$3,1)+BETAINV(RAND(),INDEX($D$52:$I$63,BM$3,5),INDEX($D$52:$I$63,BM$3,6))*(INDEX($D$52:$I$63,BM$3,2)-INDEX(M$52:R$63,BM$3,1))</f>
        <v>-34.143464176821396</v>
      </c>
      <c r="BN199" cm="1">
        <f t="array" aca="1" ref="BN199" ca="1">INDEX($D$52:$I$63,BN$3,1)+BETAINV(RAND(),INDEX($D$52:$I$63,BN$3,5),INDEX($D$52:$I$63,BN$3,6))*(INDEX($D$52:$I$63,BN$3,2)-INDEX(N$52:S$63,BN$3,1))</f>
        <v>104.9939937035625</v>
      </c>
      <c r="BO199" cm="1">
        <f t="array" aca="1" ref="BO199" ca="1">INDEX($D$52:$I$63,BO$3,1)+BETAINV(RAND(),INDEX($D$52:$I$63,BO$3,5),INDEX($D$52:$I$63,BO$3,6))*(INDEX($D$52:$I$63,BO$3,2)-INDEX(O$52:T$63,BO$3,1))</f>
        <v>499.14291806520725</v>
      </c>
    </row>
    <row r="200" spans="12:67" x14ac:dyDescent="0.25">
      <c r="L200">
        <v>197</v>
      </c>
      <c r="M200" cm="1">
        <f t="array" aca="1" ref="M200" ca="1">INDEX($D$4:$I$15,M$3,1)+BETAINV(RAND(),INDEX($D$4:$I$15,M$3,5),INDEX($D$4:$I$15,M$3,6))*(INDEX($D$4:$I$15,M$3,2)-INDEX($D$4:$I$15,M$3,1))</f>
        <v>261.10609353671265</v>
      </c>
      <c r="N200" cm="1">
        <f t="array" aca="1" ref="N200" ca="1">INDEX($D$4:$I$15,N$3,1)+BETAINV(RAND(),INDEX($D$4:$I$15,N$3,5),INDEX($D$4:$I$15,N$3,6))*(INDEX($D$4:$I$15,N$3,2)-INDEX($D$4:$I$15,N$3,1))</f>
        <v>196.9328611538248</v>
      </c>
      <c r="O200" cm="1">
        <f t="array" aca="1" ref="O200" ca="1">INDEX($D$4:$I$15,O$3,1)+BETAINV(RAND(),INDEX($D$4:$I$15,O$3,5),INDEX($D$4:$I$15,O$3,6))*(INDEX($D$4:$I$15,O$3,2)-INDEX($D$4:$I$15,O$3,1))</f>
        <v>49.283998663902096</v>
      </c>
      <c r="P200" cm="1">
        <f t="array" aca="1" ref="P200" ca="1">INDEX($D$4:$I$15,P$3,1)+BETAINV(RAND(),INDEX($D$4:$I$15,P$3,5),INDEX($D$4:$I$15,P$3,6))*(INDEX($D$4:$I$15,P$3,2)-INDEX($D$4:$I$15,P$3,1))</f>
        <v>739.48055060366164</v>
      </c>
      <c r="Q200" cm="1">
        <f t="array" aca="1" ref="Q200" ca="1">INDEX($D$4:$I$15,Q$3,1)+BETAINV(RAND(),INDEX($D$4:$I$15,Q$3,5),INDEX($D$4:$I$15,Q$3,6))*(INDEX($D$4:$I$15,Q$3,2)-INDEX($D$4:$I$15,Q$3,1))</f>
        <v>152.41191832816239</v>
      </c>
      <c r="R200" cm="1">
        <f t="array" aca="1" ref="R200" ca="1">INDEX($D$4:$I$15,R$3,1)+BETAINV(RAND(),INDEX($D$4:$I$15,R$3,5),INDEX($D$4:$I$15,R$3,6))*(INDEX($D$4:$I$15,R$3,2)-INDEX($D$4:$I$15,R$3,1))</f>
        <v>558.36133357272081</v>
      </c>
      <c r="S200" cm="1">
        <f t="array" aca="1" ref="S200" ca="1">INDEX($D$4:$I$15,S$3,1)+BETAINV(RAND(),INDEX($D$4:$I$15,S$3,5),INDEX($D$4:$I$15,S$3,6))*(INDEX($D$4:$I$15,S$3,2)-INDEX($D$4:$I$15,S$3,1))</f>
        <v>709.18616345201531</v>
      </c>
      <c r="T200" cm="1">
        <f t="array" aca="1" ref="T200" ca="1">INDEX($D$4:$I$15,T$3,1)+BETAINV(RAND(),INDEX($D$4:$I$15,T$3,5),INDEX($D$4:$I$15,T$3,6))*(INDEX($D$4:$I$15,T$3,2)-INDEX($D$4:$I$15,T$3,1))</f>
        <v>774.30677631717526</v>
      </c>
      <c r="U200" cm="1">
        <f t="array" aca="1" ref="U200" ca="1">INDEX($D$4:$I$15,U$3,1)+BETAINV(RAND(),INDEX($D$4:$I$15,U$3,5),INDEX($D$4:$I$15,U$3,6))*(INDEX($D$4:$I$15,U$3,2)-INDEX($D$4:$I$15,U$3,1))</f>
        <v>296.80383016889073</v>
      </c>
      <c r="V200" cm="1">
        <f t="array" aca="1" ref="V200" ca="1">INDEX($D$4:$I$15,V$3,1)+BETAINV(RAND(),INDEX($D$4:$I$15,V$3,5),INDEX($D$4:$I$15,V$3,6))*(INDEX($D$4:$I$15,V$3,2)-INDEX($D$4:$I$15,V$3,1))</f>
        <v>106.88440140138772</v>
      </c>
      <c r="W200" cm="1">
        <f t="array" aca="1" ref="W200" ca="1">INDEX($D$4:$I$15,W$3,1)+BETAINV(RAND(),INDEX($D$4:$I$15,W$3,5),INDEX($D$4:$I$15,W$3,6))*(INDEX($D$4:$I$15,W$3,2)-INDEX($D$4:$I$15,W$3,1))</f>
        <v>334.77200490777176</v>
      </c>
      <c r="X200" cm="1">
        <f t="array" aca="1" ref="X200" ca="1">INDEX($D$4:$I$15,X$3,1)+BETAINV(RAND(),INDEX($D$4:$I$15,X$3,5),INDEX($D$4:$I$15,X$3,6))*(INDEX($D$4:$I$15,X$3,2)-INDEX($D$4:$I$15,X$3,1))</f>
        <v>1585.3967779157781</v>
      </c>
      <c r="Z200">
        <v>197</v>
      </c>
      <c r="AA200" cm="1">
        <f t="array" aca="1" ref="AA200" ca="1">INDEX($D$20:$I$31,AA$3,1)+BETAINV(RAND(),INDEX($D$20:$I$31,AA$3,5),INDEX($D$20:$I$31,AA$3,6))*(INDEX($D$20:$I$31,AA$3,2)-INDEX($D$20:$I$31,AA$3,1))</f>
        <v>111.59897552696944</v>
      </c>
      <c r="AB200" cm="1">
        <f t="array" aca="1" ref="AB200" ca="1">INDEX($D$20:$I$31,AB$3,1)+BETAINV(RAND(),INDEX($D$20:$I$31,AB$3,5),INDEX($D$20:$I$31,AB$3,6))*(INDEX($D$20:$I$31,AB$3,2)-INDEX($D$20:$I$31,AB$3,1))</f>
        <v>119.20473750207748</v>
      </c>
      <c r="AC200" cm="1">
        <f t="array" aca="1" ref="AC200" ca="1">INDEX($D$20:$I$31,AC$3,1)+BETAINV(RAND(),INDEX($D$20:$I$31,AC$3,5),INDEX($D$20:$I$31,AC$3,6))*(INDEX($D$20:$I$31,AC$3,2)-INDEX($D$20:$I$31,AC$3,1))</f>
        <v>110.33031298736337</v>
      </c>
      <c r="AD200" cm="1">
        <f t="array" aca="1" ref="AD200" ca="1">INDEX($D$20:$I$31,AD$3,1)+BETAINV(RAND(),INDEX($D$20:$I$31,AD$3,5),INDEX($D$20:$I$31,AD$3,6))*(INDEX($D$20:$I$31,AD$3,2)-INDEX($D$20:$I$31,AD$3,1))</f>
        <v>501.41262430582657</v>
      </c>
      <c r="AE200" cm="1">
        <f t="array" aca="1" ref="AE200" ca="1">INDEX($D$20:$I$31,AE$3,1)+BETAINV(RAND(),INDEX($D$20:$I$31,AE$3,5),INDEX($D$20:$I$31,AE$3,6))*(INDEX($D$20:$I$31,AE$3,2)-INDEX($D$20:$I$31,AE$3,1))</f>
        <v>265.05117848825819</v>
      </c>
      <c r="AF200" cm="1">
        <f t="array" aca="1" ref="AF200" ca="1">INDEX($D$20:$I$31,AF$3,1)+BETAINV(RAND(),INDEX($D$20:$I$31,AF$3,5),INDEX($D$20:$I$31,AF$3,6))*(INDEX($D$20:$I$31,AF$3,2)-INDEX($D$20:$I$31,AF$3,1))</f>
        <v>168.50263024340214</v>
      </c>
      <c r="AG200" cm="1">
        <f t="array" aca="1" ref="AG200" ca="1">INDEX($D$20:$I$31,AG$3,1)+BETAINV(RAND(),INDEX($D$20:$I$31,AG$3,5),INDEX($D$20:$I$31,AG$3,6))*(INDEX($D$20:$I$31,AG$3,2)-INDEX($D$20:$I$31,AG$3,1))</f>
        <v>744.09856700492412</v>
      </c>
      <c r="AH200" cm="1">
        <f t="array" aca="1" ref="AH200" ca="1">INDEX($D$20:$I$31,AH$3,1)+BETAINV(RAND(),INDEX($D$20:$I$31,AH$3,5),INDEX($D$20:$I$31,AH$3,6))*(INDEX($D$20:$I$31,AH$3,2)-INDEX($D$20:$I$31,AH$3,1))</f>
        <v>655.19141684427814</v>
      </c>
      <c r="AI200" cm="1">
        <f t="array" aca="1" ref="AI200" ca="1">INDEX($D$20:$I$31,AI$3,1)+BETAINV(RAND(),INDEX($D$20:$I$31,AI$3,5),INDEX($D$20:$I$31,AI$3,6))*(INDEX($D$20:$I$31,AI$3,2)-INDEX($D$20:$I$31,AI$3,1))</f>
        <v>366.43796293157868</v>
      </c>
      <c r="AJ200" cm="1">
        <f t="array" aca="1" ref="AJ200" ca="1">INDEX($D$20:$I$31,AJ$3,1)+BETAINV(RAND(),INDEX($D$20:$I$31,AJ$3,5),INDEX($D$20:$I$31,AJ$3,6))*(INDEX($D$20:$I$31,AJ$3,2)-INDEX($D$20:$I$31,AJ$3,1))</f>
        <v>201.81135651504806</v>
      </c>
      <c r="AK200" cm="1">
        <f t="array" aca="1" ref="AK200" ca="1">INDEX($D$20:$I$31,AK$3,1)+BETAINV(RAND(),INDEX($D$20:$I$31,AK$3,5),INDEX($D$20:$I$31,AK$3,6))*(INDEX($D$20:$I$31,AK$3,2)-INDEX($D$20:$I$31,AK$3,1))</f>
        <v>243.51860455529936</v>
      </c>
      <c r="AL200" cm="1">
        <f t="array" aca="1" ref="AL200" ca="1">INDEX($D$20:$I$31,AL$3,1)+BETAINV(RAND(),INDEX($D$20:$I$31,AL$3,5),INDEX($D$20:$I$31,AL$3,6))*(INDEX($D$20:$I$31,AL$3,2)-INDEX($D$20:$I$31,AL$3,1))</f>
        <v>373.13676539372989</v>
      </c>
      <c r="AN200">
        <v>197</v>
      </c>
      <c r="AO200" s="13" cm="1">
        <f t="array" aca="1" ref="AO200" ca="1">INDEX($D$36:$I$47,AO$3,1)+BETAINV(RAND(),INDEX($D$36:$I$47,AO$3,5),INDEX($D$36:$I$47,AO$3,6))*(INDEX($D$36:$I$47,AO$3,2)-INDEX($D$36:$I$47,AO$3,1))</f>
        <v>101.21761027750613</v>
      </c>
      <c r="AP200" s="13" cm="1">
        <f t="array" aca="1" ref="AP200" ca="1">INDEX($D$36:$I$47,AP$3,1)+BETAINV(RAND(),INDEX($D$36:$I$47,AP$3,5),INDEX($D$36:$I$47,AP$3,6))*(INDEX($D$36:$I$47,AP$3,2)-INDEX($D$36:$I$47,AP$3,1))</f>
        <v>94.165199246687592</v>
      </c>
      <c r="AQ200" s="13" cm="1">
        <f t="array" aca="1" ref="AQ200" ca="1">INDEX($D$36:$I$47,AQ$3,1)+BETAINV(RAND(),INDEX($D$36:$I$47,AQ$3,5),INDEX($D$36:$I$47,AQ$3,6))*(INDEX($D$36:$I$47,AQ$3,2)-INDEX($D$36:$I$47,AQ$3,1))</f>
        <v>192.29143042670037</v>
      </c>
      <c r="AR200" s="13" cm="1">
        <f t="array" aca="1" ref="AR200" ca="1">INDEX($D$36:$I$47,AR$3,1)+BETAINV(RAND(),INDEX($D$36:$I$47,AR$3,5),INDEX($D$36:$I$47,AR$3,6))*(INDEX($D$36:$I$47,AR$3,2)-INDEX($D$36:$I$47,AR$3,1))</f>
        <v>293.55852836278302</v>
      </c>
      <c r="AS200" s="13" cm="1">
        <f t="array" aca="1" ref="AS200" ca="1">INDEX($D$36:$I$47,AS$3,1)+BETAINV(RAND(),INDEX($D$36:$I$47,AS$3,5),INDEX($D$36:$I$47,AS$3,6))*(INDEX($D$36:$I$47,AS$3,2)-INDEX($D$36:$I$47,AS$3,1))</f>
        <v>582.84286146357454</v>
      </c>
      <c r="AT200" s="13" cm="1">
        <f t="array" aca="1" ref="AT200" ca="1">INDEX($D$36:$I$47,AT$3,1)+BETAINV(RAND(),INDEX($D$36:$I$47,AT$3,5),INDEX($D$36:$I$47,AT$3,6))*(INDEX($D$36:$I$47,AT$3,2)-INDEX($D$36:$I$47,AT$3,1))</f>
        <v>159.24502600377838</v>
      </c>
      <c r="AU200" s="13" cm="1">
        <f t="array" aca="1" ref="AU200" ca="1">INDEX($D$36:$I$47,AU$3,1)+BETAINV(RAND(),INDEX($D$36:$I$47,AU$3,5),INDEX($D$36:$I$47,AU$3,6))*(INDEX($D$36:$I$47,AU$3,2)-INDEX($D$36:$I$47,AU$3,1))</f>
        <v>314.39267976053878</v>
      </c>
      <c r="AV200" s="13" cm="1">
        <f t="array" aca="1" ref="AV200" ca="1">INDEX($D$36:$I$47,AV$3,1)+BETAINV(RAND(),INDEX($D$36:$I$47,AV$3,5),INDEX($D$36:$I$47,AV$3,6))*(INDEX($D$36:$I$47,AV$3,2)-INDEX($D$36:$I$47,AV$3,1))</f>
        <v>523.25568794751166</v>
      </c>
      <c r="AW200" s="13" cm="1">
        <f t="array" aca="1" ref="AW200" ca="1">INDEX($D$36:$I$47,AW$3,1)+BETAINV(RAND(),INDEX($D$36:$I$47,AW$3,5),INDEX($D$36:$I$47,AW$3,6))*(INDEX($D$36:$I$47,AW$3,2)-INDEX($D$36:$I$47,AW$3,1))</f>
        <v>525.86929130566364</v>
      </c>
      <c r="AX200" s="13" cm="1">
        <f t="array" aca="1" ref="AX200" ca="1">INDEX($D$36:$I$47,AX$3,1)+BETAINV(RAND(),INDEX($D$36:$I$47,AX$3,5),INDEX($D$36:$I$47,AX$3,6))*(INDEX($D$36:$I$47,AX$3,2)-INDEX($D$36:$I$47,AX$3,1))</f>
        <v>413.32989195958055</v>
      </c>
      <c r="AY200" s="13" cm="1">
        <f t="array" aca="1" ref="AY200" ca="1">INDEX($D$36:$I$47,AY$3,1)+BETAINV(RAND(),INDEX($D$36:$I$47,AY$3,5),INDEX($D$36:$I$47,AY$3,6))*(INDEX($D$36:$I$47,AY$3,2)-INDEX($D$36:$I$47,AY$3,1))</f>
        <v>133.49027379722358</v>
      </c>
      <c r="AZ200" s="13" cm="1">
        <f t="array" aca="1" ref="AZ200" ca="1">INDEX($D$36:$I$47,AZ$3,1)+BETAINV(RAND(),INDEX($D$36:$I$47,AZ$3,5),INDEX($D$36:$I$47,AZ$3,6))*(INDEX($D$36:$I$47,AZ$3,2)-INDEX($D$36:$I$47,AZ$3,1))</f>
        <v>492.95591997674921</v>
      </c>
      <c r="BC200">
        <v>197</v>
      </c>
      <c r="BD200" cm="1">
        <f t="array" aca="1" ref="BD200" ca="1">INDEX($D$52:$I$63,BD$3,1)+BETAINV(RAND(),INDEX($D$52:$I$63,BD$3,5),INDEX($D$52:$I$63,BD$3,6))*(INDEX($D$52:$I$63,BD$3,2)-INDEX(D$52:I$63,BD$3,1))</f>
        <v>55.550198708597897</v>
      </c>
      <c r="BE200" cm="1">
        <f t="array" aca="1" ref="BE200" ca="1">INDEX($D$52:$I$63,BE$3,1)+BETAINV(RAND(),INDEX($D$52:$I$63,BE$3,5),INDEX($D$52:$I$63,BE$3,6))*(INDEX($D$52:$I$63,BE$3,2)-INDEX(E$52:J$63,BE$3,1))</f>
        <v>47.52000000000001</v>
      </c>
      <c r="BF200" cm="1">
        <f t="array" aca="1" ref="BF200" ca="1">INDEX($D$52:$I$63,BF$3,1)+BETAINV(RAND(),INDEX($D$52:$I$63,BF$3,5),INDEX($D$52:$I$63,BF$3,6))*(INDEX($D$52:$I$63,BF$3,2)-INDEX(F$52:K$63,BF$3,1))</f>
        <v>35.604726912139093</v>
      </c>
      <c r="BG200" cm="1">
        <f t="array" aca="1" ref="BG200" ca="1">INDEX($D$52:$I$63,BG$3,1)+BETAINV(RAND(),INDEX($D$52:$I$63,BG$3,5),INDEX($D$52:$I$63,BG$3,6))*(INDEX($D$52:$I$63,BG$3,2)-INDEX(G$52:L$63,BG$3,1))</f>
        <v>272.51415681224688</v>
      </c>
      <c r="BH200" cm="1">
        <f t="array" aca="1" ref="BH200" ca="1">INDEX($D$52:$I$63,BH$3,1)+BETAINV(RAND(),INDEX($D$52:$I$63,BH$3,5),INDEX($D$52:$I$63,BH$3,6))*(INDEX($D$52:$I$63,BH$3,2)-INDEX(H$52:M$63,BH$3,1))</f>
        <v>216.8580601371425</v>
      </c>
      <c r="BI200" cm="1">
        <f t="array" aca="1" ref="BI200" ca="1">INDEX($D$52:$I$63,BI$3,1)+BETAINV(RAND(),INDEX($D$52:$I$63,BI$3,5),INDEX($D$52:$I$63,BI$3,6))*(INDEX($D$52:$I$63,BI$3,2)-INDEX(I$52:N$63,BI$3,1))</f>
        <v>123.17768608704729</v>
      </c>
      <c r="BJ200" cm="1">
        <f t="array" aca="1" ref="BJ200" ca="1">INDEX($D$52:$I$63,BJ$3,1)+BETAINV(RAND(),INDEX($D$52:$I$63,BJ$3,5),INDEX($D$52:$I$63,BJ$3,6))*(INDEX($D$52:$I$63,BJ$3,2)-INDEX(J$52:O$63,BJ$3,1))</f>
        <v>330.44911376355924</v>
      </c>
      <c r="BK200" cm="1">
        <f t="array" aca="1" ref="BK200" ca="1">INDEX($D$52:$I$63,BK$3,1)+BETAINV(RAND(),INDEX($D$52:$I$63,BK$3,5),INDEX($D$52:$I$63,BK$3,6))*(INDEX($D$52:$I$63,BK$3,2)-INDEX(K$52:P$63,BK$3,1))</f>
        <v>453.02667109959373</v>
      </c>
      <c r="BL200" cm="1">
        <f t="array" aca="1" ref="BL200" ca="1">INDEX($D$52:$I$63,BL$3,1)+BETAINV(RAND(),INDEX($D$52:$I$63,BL$3,5),INDEX($D$52:$I$63,BL$3,6))*(INDEX($D$52:$I$63,BL$3,2)-INDEX(L$52:Q$63,BL$3,1))</f>
        <v>321.41709459141128</v>
      </c>
      <c r="BM200" cm="1">
        <f t="array" aca="1" ref="BM200" ca="1">INDEX($D$52:$I$63,BM$3,1)+BETAINV(RAND(),INDEX($D$52:$I$63,BM$3,5),INDEX($D$52:$I$63,BM$3,6))*(INDEX($D$52:$I$63,BM$3,2)-INDEX(M$52:R$63,BM$3,1))</f>
        <v>7.1682154861898653</v>
      </c>
      <c r="BN200" cm="1">
        <f t="array" aca="1" ref="BN200" ca="1">INDEX($D$52:$I$63,BN$3,1)+BETAINV(RAND(),INDEX($D$52:$I$63,BN$3,5),INDEX($D$52:$I$63,BN$3,6))*(INDEX($D$52:$I$63,BN$3,2)-INDEX(N$52:S$63,BN$3,1))</f>
        <v>104.67163221422241</v>
      </c>
      <c r="BO200" cm="1">
        <f t="array" aca="1" ref="BO200" ca="1">INDEX($D$52:$I$63,BO$3,1)+BETAINV(RAND(),INDEX($D$52:$I$63,BO$3,5),INDEX($D$52:$I$63,BO$3,6))*(INDEX($D$52:$I$63,BO$3,2)-INDEX(O$52:T$63,BO$3,1))</f>
        <v>379.06869839918511</v>
      </c>
    </row>
    <row r="201" spans="12:67" x14ac:dyDescent="0.25">
      <c r="L201">
        <v>198</v>
      </c>
      <c r="M201" cm="1">
        <f t="array" aca="1" ref="M201" ca="1">INDEX($D$4:$I$15,M$3,1)+BETAINV(RAND(),INDEX($D$4:$I$15,M$3,5),INDEX($D$4:$I$15,M$3,6))*(INDEX($D$4:$I$15,M$3,2)-INDEX($D$4:$I$15,M$3,1))</f>
        <v>265.76470846551911</v>
      </c>
      <c r="N201" cm="1">
        <f t="array" aca="1" ref="N201" ca="1">INDEX($D$4:$I$15,N$3,1)+BETAINV(RAND(),INDEX($D$4:$I$15,N$3,5),INDEX($D$4:$I$15,N$3,6))*(INDEX($D$4:$I$15,N$3,2)-INDEX($D$4:$I$15,N$3,1))</f>
        <v>179.55453891999645</v>
      </c>
      <c r="O201" cm="1">
        <f t="array" aca="1" ref="O201" ca="1">INDEX($D$4:$I$15,O$3,1)+BETAINV(RAND(),INDEX($D$4:$I$15,O$3,5),INDEX($D$4:$I$15,O$3,6))*(INDEX($D$4:$I$15,O$3,2)-INDEX($D$4:$I$15,O$3,1))</f>
        <v>59.377573463461616</v>
      </c>
      <c r="P201" cm="1">
        <f t="array" aca="1" ref="P201" ca="1">INDEX($D$4:$I$15,P$3,1)+BETAINV(RAND(),INDEX($D$4:$I$15,P$3,5),INDEX($D$4:$I$15,P$3,6))*(INDEX($D$4:$I$15,P$3,2)-INDEX($D$4:$I$15,P$3,1))</f>
        <v>802.22900278727207</v>
      </c>
      <c r="Q201" cm="1">
        <f t="array" aca="1" ref="Q201" ca="1">INDEX($D$4:$I$15,Q$3,1)+BETAINV(RAND(),INDEX($D$4:$I$15,Q$3,5),INDEX($D$4:$I$15,Q$3,6))*(INDEX($D$4:$I$15,Q$3,2)-INDEX($D$4:$I$15,Q$3,1))</f>
        <v>144.02653112205314</v>
      </c>
      <c r="R201" cm="1">
        <f t="array" aca="1" ref="R201" ca="1">INDEX($D$4:$I$15,R$3,1)+BETAINV(RAND(),INDEX($D$4:$I$15,R$3,5),INDEX($D$4:$I$15,R$3,6))*(INDEX($D$4:$I$15,R$3,2)-INDEX($D$4:$I$15,R$3,1))</f>
        <v>481.99170572147466</v>
      </c>
      <c r="S201" cm="1">
        <f t="array" aca="1" ref="S201" ca="1">INDEX($D$4:$I$15,S$3,1)+BETAINV(RAND(),INDEX($D$4:$I$15,S$3,5),INDEX($D$4:$I$15,S$3,6))*(INDEX($D$4:$I$15,S$3,2)-INDEX($D$4:$I$15,S$3,1))</f>
        <v>836.86560328765927</v>
      </c>
      <c r="T201" cm="1">
        <f t="array" aca="1" ref="T201" ca="1">INDEX($D$4:$I$15,T$3,1)+BETAINV(RAND(),INDEX($D$4:$I$15,T$3,5),INDEX($D$4:$I$15,T$3,6))*(INDEX($D$4:$I$15,T$3,2)-INDEX($D$4:$I$15,T$3,1))</f>
        <v>802.76504237578592</v>
      </c>
      <c r="U201" cm="1">
        <f t="array" aca="1" ref="U201" ca="1">INDEX($D$4:$I$15,U$3,1)+BETAINV(RAND(),INDEX($D$4:$I$15,U$3,5),INDEX($D$4:$I$15,U$3,6))*(INDEX($D$4:$I$15,U$3,2)-INDEX($D$4:$I$15,U$3,1))</f>
        <v>270.7083690640838</v>
      </c>
      <c r="V201" cm="1">
        <f t="array" aca="1" ref="V201" ca="1">INDEX($D$4:$I$15,V$3,1)+BETAINV(RAND(),INDEX($D$4:$I$15,V$3,5),INDEX($D$4:$I$15,V$3,6))*(INDEX($D$4:$I$15,V$3,2)-INDEX($D$4:$I$15,V$3,1))</f>
        <v>104.47361214521325</v>
      </c>
      <c r="W201" cm="1">
        <f t="array" aca="1" ref="W201" ca="1">INDEX($D$4:$I$15,W$3,1)+BETAINV(RAND(),INDEX($D$4:$I$15,W$3,5),INDEX($D$4:$I$15,W$3,6))*(INDEX($D$4:$I$15,W$3,2)-INDEX($D$4:$I$15,W$3,1))</f>
        <v>440.73349848568807</v>
      </c>
      <c r="X201" cm="1">
        <f t="array" aca="1" ref="X201" ca="1">INDEX($D$4:$I$15,X$3,1)+BETAINV(RAND(),INDEX($D$4:$I$15,X$3,5),INDEX($D$4:$I$15,X$3,6))*(INDEX($D$4:$I$15,X$3,2)-INDEX($D$4:$I$15,X$3,1))</f>
        <v>1746.8668696067916</v>
      </c>
      <c r="Z201">
        <v>198</v>
      </c>
      <c r="AA201" cm="1">
        <f t="array" aca="1" ref="AA201" ca="1">INDEX($D$20:$I$31,AA$3,1)+BETAINV(RAND(),INDEX($D$20:$I$31,AA$3,5),INDEX($D$20:$I$31,AA$3,6))*(INDEX($D$20:$I$31,AA$3,2)-INDEX($D$20:$I$31,AA$3,1))</f>
        <v>90.619493520511469</v>
      </c>
      <c r="AB201" cm="1">
        <f t="array" aca="1" ref="AB201" ca="1">INDEX($D$20:$I$31,AB$3,1)+BETAINV(RAND(),INDEX($D$20:$I$31,AB$3,5),INDEX($D$20:$I$31,AB$3,6))*(INDEX($D$20:$I$31,AB$3,2)-INDEX($D$20:$I$31,AB$3,1))</f>
        <v>88.286078076846266</v>
      </c>
      <c r="AC201" cm="1">
        <f t="array" aca="1" ref="AC201" ca="1">INDEX($D$20:$I$31,AC$3,1)+BETAINV(RAND(),INDEX($D$20:$I$31,AC$3,5),INDEX($D$20:$I$31,AC$3,6))*(INDEX($D$20:$I$31,AC$3,2)-INDEX($D$20:$I$31,AC$3,1))</f>
        <v>115.45903829235753</v>
      </c>
      <c r="AD201" cm="1">
        <f t="array" aca="1" ref="AD201" ca="1">INDEX($D$20:$I$31,AD$3,1)+BETAINV(RAND(),INDEX($D$20:$I$31,AD$3,5),INDEX($D$20:$I$31,AD$3,6))*(INDEX($D$20:$I$31,AD$3,2)-INDEX($D$20:$I$31,AD$3,1))</f>
        <v>527.9933875293566</v>
      </c>
      <c r="AE201" cm="1">
        <f t="array" aca="1" ref="AE201" ca="1">INDEX($D$20:$I$31,AE$3,1)+BETAINV(RAND(),INDEX($D$20:$I$31,AE$3,5),INDEX($D$20:$I$31,AE$3,6))*(INDEX($D$20:$I$31,AE$3,2)-INDEX($D$20:$I$31,AE$3,1))</f>
        <v>296.29567109663958</v>
      </c>
      <c r="AF201" cm="1">
        <f t="array" aca="1" ref="AF201" ca="1">INDEX($D$20:$I$31,AF$3,1)+BETAINV(RAND(),INDEX($D$20:$I$31,AF$3,5),INDEX($D$20:$I$31,AF$3,6))*(INDEX($D$20:$I$31,AF$3,2)-INDEX($D$20:$I$31,AF$3,1))</f>
        <v>168.94259189718093</v>
      </c>
      <c r="AG201" cm="1">
        <f t="array" aca="1" ref="AG201" ca="1">INDEX($D$20:$I$31,AG$3,1)+BETAINV(RAND(),INDEX($D$20:$I$31,AG$3,5),INDEX($D$20:$I$31,AG$3,6))*(INDEX($D$20:$I$31,AG$3,2)-INDEX($D$20:$I$31,AG$3,1))</f>
        <v>694.06623262212088</v>
      </c>
      <c r="AH201" cm="1">
        <f t="array" aca="1" ref="AH201" ca="1">INDEX($D$20:$I$31,AH$3,1)+BETAINV(RAND(),INDEX($D$20:$I$31,AH$3,5),INDEX($D$20:$I$31,AH$3,6))*(INDEX($D$20:$I$31,AH$3,2)-INDEX($D$20:$I$31,AH$3,1))</f>
        <v>729.10906089431762</v>
      </c>
      <c r="AI201" cm="1">
        <f t="array" aca="1" ref="AI201" ca="1">INDEX($D$20:$I$31,AI$3,1)+BETAINV(RAND(),INDEX($D$20:$I$31,AI$3,5),INDEX($D$20:$I$31,AI$3,6))*(INDEX($D$20:$I$31,AI$3,2)-INDEX($D$20:$I$31,AI$3,1))</f>
        <v>368.12695325394816</v>
      </c>
      <c r="AJ201" cm="1">
        <f t="array" aca="1" ref="AJ201" ca="1">INDEX($D$20:$I$31,AJ$3,1)+BETAINV(RAND(),INDEX($D$20:$I$31,AJ$3,5),INDEX($D$20:$I$31,AJ$3,6))*(INDEX($D$20:$I$31,AJ$3,2)-INDEX($D$20:$I$31,AJ$3,1))</f>
        <v>218.30266024719575</v>
      </c>
      <c r="AK201" cm="1">
        <f t="array" aca="1" ref="AK201" ca="1">INDEX($D$20:$I$31,AK$3,1)+BETAINV(RAND(),INDEX($D$20:$I$31,AK$3,5),INDEX($D$20:$I$31,AK$3,6))*(INDEX($D$20:$I$31,AK$3,2)-INDEX($D$20:$I$31,AK$3,1))</f>
        <v>279.89206682132124</v>
      </c>
      <c r="AL201" cm="1">
        <f t="array" aca="1" ref="AL201" ca="1">INDEX($D$20:$I$31,AL$3,1)+BETAINV(RAND(),INDEX($D$20:$I$31,AL$3,5),INDEX($D$20:$I$31,AL$3,6))*(INDEX($D$20:$I$31,AL$3,2)-INDEX($D$20:$I$31,AL$3,1))</f>
        <v>436.89837377269259</v>
      </c>
      <c r="AN201">
        <v>198</v>
      </c>
      <c r="AO201" s="13" cm="1">
        <f t="array" aca="1" ref="AO201" ca="1">INDEX($D$36:$I$47,AO$3,1)+BETAINV(RAND(),INDEX($D$36:$I$47,AO$3,5),INDEX($D$36:$I$47,AO$3,6))*(INDEX($D$36:$I$47,AO$3,2)-INDEX($D$36:$I$47,AO$3,1))</f>
        <v>93.367909407519377</v>
      </c>
      <c r="AP201" s="13" cm="1">
        <f t="array" aca="1" ref="AP201" ca="1">INDEX($D$36:$I$47,AP$3,1)+BETAINV(RAND(),INDEX($D$36:$I$47,AP$3,5),INDEX($D$36:$I$47,AP$3,6))*(INDEX($D$36:$I$47,AP$3,2)-INDEX($D$36:$I$47,AP$3,1))</f>
        <v>100.57136907059969</v>
      </c>
      <c r="AQ201" s="13" cm="1">
        <f t="array" aca="1" ref="AQ201" ca="1">INDEX($D$36:$I$47,AQ$3,1)+BETAINV(RAND(),INDEX($D$36:$I$47,AQ$3,5),INDEX($D$36:$I$47,AQ$3,6))*(INDEX($D$36:$I$47,AQ$3,2)-INDEX($D$36:$I$47,AQ$3,1))</f>
        <v>185.39248015546821</v>
      </c>
      <c r="AR201" s="13" cm="1">
        <f t="array" aca="1" ref="AR201" ca="1">INDEX($D$36:$I$47,AR$3,1)+BETAINV(RAND(),INDEX($D$36:$I$47,AR$3,5),INDEX($D$36:$I$47,AR$3,6))*(INDEX($D$36:$I$47,AR$3,2)-INDEX($D$36:$I$47,AR$3,1))</f>
        <v>303.98120459678273</v>
      </c>
      <c r="AS201" s="13" cm="1">
        <f t="array" aca="1" ref="AS201" ca="1">INDEX($D$36:$I$47,AS$3,1)+BETAINV(RAND(),INDEX($D$36:$I$47,AS$3,5),INDEX($D$36:$I$47,AS$3,6))*(INDEX($D$36:$I$47,AS$3,2)-INDEX($D$36:$I$47,AS$3,1))</f>
        <v>572.11309292597684</v>
      </c>
      <c r="AT201" s="13" cm="1">
        <f t="array" aca="1" ref="AT201" ca="1">INDEX($D$36:$I$47,AT$3,1)+BETAINV(RAND(),INDEX($D$36:$I$47,AT$3,5),INDEX($D$36:$I$47,AT$3,6))*(INDEX($D$36:$I$47,AT$3,2)-INDEX($D$36:$I$47,AT$3,1))</f>
        <v>157.57967341497402</v>
      </c>
      <c r="AU201" s="13" cm="1">
        <f t="array" aca="1" ref="AU201" ca="1">INDEX($D$36:$I$47,AU$3,1)+BETAINV(RAND(),INDEX($D$36:$I$47,AU$3,5),INDEX($D$36:$I$47,AU$3,6))*(INDEX($D$36:$I$47,AU$3,2)-INDEX($D$36:$I$47,AU$3,1))</f>
        <v>321.19073746248006</v>
      </c>
      <c r="AV201" s="13" cm="1">
        <f t="array" aca="1" ref="AV201" ca="1">INDEX($D$36:$I$47,AV$3,1)+BETAINV(RAND(),INDEX($D$36:$I$47,AV$3,5),INDEX($D$36:$I$47,AV$3,6))*(INDEX($D$36:$I$47,AV$3,2)-INDEX($D$36:$I$47,AV$3,1))</f>
        <v>606.96860652482894</v>
      </c>
      <c r="AW201" s="13" cm="1">
        <f t="array" aca="1" ref="AW201" ca="1">INDEX($D$36:$I$47,AW$3,1)+BETAINV(RAND(),INDEX($D$36:$I$47,AW$3,5),INDEX($D$36:$I$47,AW$3,6))*(INDEX($D$36:$I$47,AW$3,2)-INDEX($D$36:$I$47,AW$3,1))</f>
        <v>551.2735845471351</v>
      </c>
      <c r="AX201" s="13" cm="1">
        <f t="array" aca="1" ref="AX201" ca="1">INDEX($D$36:$I$47,AX$3,1)+BETAINV(RAND(),INDEX($D$36:$I$47,AX$3,5),INDEX($D$36:$I$47,AX$3,6))*(INDEX($D$36:$I$47,AX$3,2)-INDEX($D$36:$I$47,AX$3,1))</f>
        <v>422.599212151524</v>
      </c>
      <c r="AY201" s="13" cm="1">
        <f t="array" aca="1" ref="AY201" ca="1">INDEX($D$36:$I$47,AY$3,1)+BETAINV(RAND(),INDEX($D$36:$I$47,AY$3,5),INDEX($D$36:$I$47,AY$3,6))*(INDEX($D$36:$I$47,AY$3,2)-INDEX($D$36:$I$47,AY$3,1))</f>
        <v>160.3282223273778</v>
      </c>
      <c r="AZ201" s="13" cm="1">
        <f t="array" aca="1" ref="AZ201" ca="1">INDEX($D$36:$I$47,AZ$3,1)+BETAINV(RAND(),INDEX($D$36:$I$47,AZ$3,5),INDEX($D$36:$I$47,AZ$3,6))*(INDEX($D$36:$I$47,AZ$3,2)-INDEX($D$36:$I$47,AZ$3,1))</f>
        <v>417.85221120344704</v>
      </c>
      <c r="BC201">
        <v>198</v>
      </c>
      <c r="BD201" cm="1">
        <f t="array" aca="1" ref="BD201" ca="1">INDEX($D$52:$I$63,BD$3,1)+BETAINV(RAND(),INDEX($D$52:$I$63,BD$3,5),INDEX($D$52:$I$63,BD$3,6))*(INDEX($D$52:$I$63,BD$3,2)-INDEX(D$52:I$63,BD$3,1))</f>
        <v>57.772600767228887</v>
      </c>
      <c r="BE201" cm="1">
        <f t="array" aca="1" ref="BE201" ca="1">INDEX($D$52:$I$63,BE$3,1)+BETAINV(RAND(),INDEX($D$52:$I$63,BE$3,5),INDEX($D$52:$I$63,BE$3,6))*(INDEX($D$52:$I$63,BE$3,2)-INDEX(E$52:J$63,BE$3,1))</f>
        <v>47.52000000000001</v>
      </c>
      <c r="BF201" cm="1">
        <f t="array" aca="1" ref="BF201" ca="1">INDEX($D$52:$I$63,BF$3,1)+BETAINV(RAND(),INDEX($D$52:$I$63,BF$3,5),INDEX($D$52:$I$63,BF$3,6))*(INDEX($D$52:$I$63,BF$3,2)-INDEX(F$52:K$63,BF$3,1))</f>
        <v>35.268951201248257</v>
      </c>
      <c r="BG201" cm="1">
        <f t="array" aca="1" ref="BG201" ca="1">INDEX($D$52:$I$63,BG$3,1)+BETAINV(RAND(),INDEX($D$52:$I$63,BG$3,5),INDEX($D$52:$I$63,BG$3,6))*(INDEX($D$52:$I$63,BG$3,2)-INDEX(G$52:L$63,BG$3,1))</f>
        <v>278.40618782616633</v>
      </c>
      <c r="BH201" cm="1">
        <f t="array" aca="1" ref="BH201" ca="1">INDEX($D$52:$I$63,BH$3,1)+BETAINV(RAND(),INDEX($D$52:$I$63,BH$3,5),INDEX($D$52:$I$63,BH$3,6))*(INDEX($D$52:$I$63,BH$3,2)-INDEX(H$52:M$63,BH$3,1))</f>
        <v>153.65518134632089</v>
      </c>
      <c r="BI201" cm="1">
        <f t="array" aca="1" ref="BI201" ca="1">INDEX($D$52:$I$63,BI$3,1)+BETAINV(RAND(),INDEX($D$52:$I$63,BI$3,5),INDEX($D$52:$I$63,BI$3,6))*(INDEX($D$52:$I$63,BI$3,2)-INDEX(I$52:N$63,BI$3,1))</f>
        <v>121.7727327271491</v>
      </c>
      <c r="BJ201" cm="1">
        <f t="array" aca="1" ref="BJ201" ca="1">INDEX($D$52:$I$63,BJ$3,1)+BETAINV(RAND(),INDEX($D$52:$I$63,BJ$3,5),INDEX($D$52:$I$63,BJ$3,6))*(INDEX($D$52:$I$63,BJ$3,2)-INDEX(J$52:O$63,BJ$3,1))</f>
        <v>333.32427894565495</v>
      </c>
      <c r="BK201" cm="1">
        <f t="array" aca="1" ref="BK201" ca="1">INDEX($D$52:$I$63,BK$3,1)+BETAINV(RAND(),INDEX($D$52:$I$63,BK$3,5),INDEX($D$52:$I$63,BK$3,6))*(INDEX($D$52:$I$63,BK$3,2)-INDEX(K$52:P$63,BK$3,1))</f>
        <v>339.2757065827945</v>
      </c>
      <c r="BL201" cm="1">
        <f t="array" aca="1" ref="BL201" ca="1">INDEX($D$52:$I$63,BL$3,1)+BETAINV(RAND(),INDEX($D$52:$I$63,BL$3,5),INDEX($D$52:$I$63,BL$3,6))*(INDEX($D$52:$I$63,BL$3,2)-INDEX(L$52:Q$63,BL$3,1))</f>
        <v>291.44016607273397</v>
      </c>
      <c r="BM201" cm="1">
        <f t="array" aca="1" ref="BM201" ca="1">INDEX($D$52:$I$63,BM$3,1)+BETAINV(RAND(),INDEX($D$52:$I$63,BM$3,5),INDEX($D$52:$I$63,BM$3,6))*(INDEX($D$52:$I$63,BM$3,2)-INDEX(M$52:R$63,BM$3,1))</f>
        <v>-60.588492930297434</v>
      </c>
      <c r="BN201" cm="1">
        <f t="array" aca="1" ref="BN201" ca="1">INDEX($D$52:$I$63,BN$3,1)+BETAINV(RAND(),INDEX($D$52:$I$63,BN$3,5),INDEX($D$52:$I$63,BN$3,6))*(INDEX($D$52:$I$63,BN$3,2)-INDEX(N$52:S$63,BN$3,1))</f>
        <v>104.6687877396987</v>
      </c>
      <c r="BO201" cm="1">
        <f t="array" aca="1" ref="BO201" ca="1">INDEX($D$52:$I$63,BO$3,1)+BETAINV(RAND(),INDEX($D$52:$I$63,BO$3,5),INDEX($D$52:$I$63,BO$3,6))*(INDEX($D$52:$I$63,BO$3,2)-INDEX(O$52:T$63,BO$3,1))</f>
        <v>329.97881856101691</v>
      </c>
    </row>
    <row r="202" spans="12:67" x14ac:dyDescent="0.25">
      <c r="L202">
        <v>199</v>
      </c>
      <c r="M202" cm="1">
        <f t="array" aca="1" ref="M202" ca="1">INDEX($D$4:$I$15,M$3,1)+BETAINV(RAND(),INDEX($D$4:$I$15,M$3,5),INDEX($D$4:$I$15,M$3,6))*(INDEX($D$4:$I$15,M$3,2)-INDEX($D$4:$I$15,M$3,1))</f>
        <v>272.31148024324369</v>
      </c>
      <c r="N202" cm="1">
        <f t="array" aca="1" ref="N202" ca="1">INDEX($D$4:$I$15,N$3,1)+BETAINV(RAND(),INDEX($D$4:$I$15,N$3,5),INDEX($D$4:$I$15,N$3,6))*(INDEX($D$4:$I$15,N$3,2)-INDEX($D$4:$I$15,N$3,1))</f>
        <v>163.91279992331283</v>
      </c>
      <c r="O202" cm="1">
        <f t="array" aca="1" ref="O202" ca="1">INDEX($D$4:$I$15,O$3,1)+BETAINV(RAND(),INDEX($D$4:$I$15,O$3,5),INDEX($D$4:$I$15,O$3,6))*(INDEX($D$4:$I$15,O$3,2)-INDEX($D$4:$I$15,O$3,1))</f>
        <v>49.468934845975689</v>
      </c>
      <c r="P202" cm="1">
        <f t="array" aca="1" ref="P202" ca="1">INDEX($D$4:$I$15,P$3,1)+BETAINV(RAND(),INDEX($D$4:$I$15,P$3,5),INDEX($D$4:$I$15,P$3,6))*(INDEX($D$4:$I$15,P$3,2)-INDEX($D$4:$I$15,P$3,1))</f>
        <v>778.63795511366163</v>
      </c>
      <c r="Q202" cm="1">
        <f t="array" aca="1" ref="Q202" ca="1">INDEX($D$4:$I$15,Q$3,1)+BETAINV(RAND(),INDEX($D$4:$I$15,Q$3,5),INDEX($D$4:$I$15,Q$3,6))*(INDEX($D$4:$I$15,Q$3,2)-INDEX($D$4:$I$15,Q$3,1))</f>
        <v>134.32093526855391</v>
      </c>
      <c r="R202" cm="1">
        <f t="array" aca="1" ref="R202" ca="1">INDEX($D$4:$I$15,R$3,1)+BETAINV(RAND(),INDEX($D$4:$I$15,R$3,5),INDEX($D$4:$I$15,R$3,6))*(INDEX($D$4:$I$15,R$3,2)-INDEX($D$4:$I$15,R$3,1))</f>
        <v>532.24625563464451</v>
      </c>
      <c r="S202" cm="1">
        <f t="array" aca="1" ref="S202" ca="1">INDEX($D$4:$I$15,S$3,1)+BETAINV(RAND(),INDEX($D$4:$I$15,S$3,5),INDEX($D$4:$I$15,S$3,6))*(INDEX($D$4:$I$15,S$3,2)-INDEX($D$4:$I$15,S$3,1))</f>
        <v>730.86158297515033</v>
      </c>
      <c r="T202" cm="1">
        <f t="array" aca="1" ref="T202" ca="1">INDEX($D$4:$I$15,T$3,1)+BETAINV(RAND(),INDEX($D$4:$I$15,T$3,5),INDEX($D$4:$I$15,T$3,6))*(INDEX($D$4:$I$15,T$3,2)-INDEX($D$4:$I$15,T$3,1))</f>
        <v>780.94935495783579</v>
      </c>
      <c r="U202" cm="1">
        <f t="array" aca="1" ref="U202" ca="1">INDEX($D$4:$I$15,U$3,1)+BETAINV(RAND(),INDEX($D$4:$I$15,U$3,5),INDEX($D$4:$I$15,U$3,6))*(INDEX($D$4:$I$15,U$3,2)-INDEX($D$4:$I$15,U$3,1))</f>
        <v>256.47355537880946</v>
      </c>
      <c r="V202" cm="1">
        <f t="array" aca="1" ref="V202" ca="1">INDEX($D$4:$I$15,V$3,1)+BETAINV(RAND(),INDEX($D$4:$I$15,V$3,5),INDEX($D$4:$I$15,V$3,6))*(INDEX($D$4:$I$15,V$3,2)-INDEX($D$4:$I$15,V$3,1))</f>
        <v>122.34317638898037</v>
      </c>
      <c r="W202" cm="1">
        <f t="array" aca="1" ref="W202" ca="1">INDEX($D$4:$I$15,W$3,1)+BETAINV(RAND(),INDEX($D$4:$I$15,W$3,5),INDEX($D$4:$I$15,W$3,6))*(INDEX($D$4:$I$15,W$3,2)-INDEX($D$4:$I$15,W$3,1))</f>
        <v>398.32672687609994</v>
      </c>
      <c r="X202" cm="1">
        <f t="array" aca="1" ref="X202" ca="1">INDEX($D$4:$I$15,X$3,1)+BETAINV(RAND(),INDEX($D$4:$I$15,X$3,5),INDEX($D$4:$I$15,X$3,6))*(INDEX($D$4:$I$15,X$3,2)-INDEX($D$4:$I$15,X$3,1))</f>
        <v>1476.474301110434</v>
      </c>
      <c r="Z202">
        <v>199</v>
      </c>
      <c r="AA202" cm="1">
        <f t="array" aca="1" ref="AA202" ca="1">INDEX($D$20:$I$31,AA$3,1)+BETAINV(RAND(),INDEX($D$20:$I$31,AA$3,5),INDEX($D$20:$I$31,AA$3,6))*(INDEX($D$20:$I$31,AA$3,2)-INDEX($D$20:$I$31,AA$3,1))</f>
        <v>104.32753243970973</v>
      </c>
      <c r="AB202" cm="1">
        <f t="array" aca="1" ref="AB202" ca="1">INDEX($D$20:$I$31,AB$3,1)+BETAINV(RAND(),INDEX($D$20:$I$31,AB$3,5),INDEX($D$20:$I$31,AB$3,6))*(INDEX($D$20:$I$31,AB$3,2)-INDEX($D$20:$I$31,AB$3,1))</f>
        <v>97.016448459122017</v>
      </c>
      <c r="AC202" cm="1">
        <f t="array" aca="1" ref="AC202" ca="1">INDEX($D$20:$I$31,AC$3,1)+BETAINV(RAND(),INDEX($D$20:$I$31,AC$3,5),INDEX($D$20:$I$31,AC$3,6))*(INDEX($D$20:$I$31,AC$3,2)-INDEX($D$20:$I$31,AC$3,1))</f>
        <v>99.644973774453561</v>
      </c>
      <c r="AD202" cm="1">
        <f t="array" aca="1" ref="AD202" ca="1">INDEX($D$20:$I$31,AD$3,1)+BETAINV(RAND(),INDEX($D$20:$I$31,AD$3,5),INDEX($D$20:$I$31,AD$3,6))*(INDEX($D$20:$I$31,AD$3,2)-INDEX($D$20:$I$31,AD$3,1))</f>
        <v>495.60088215470506</v>
      </c>
      <c r="AE202" cm="1">
        <f t="array" aca="1" ref="AE202" ca="1">INDEX($D$20:$I$31,AE$3,1)+BETAINV(RAND(),INDEX($D$20:$I$31,AE$3,5),INDEX($D$20:$I$31,AE$3,6))*(INDEX($D$20:$I$31,AE$3,2)-INDEX($D$20:$I$31,AE$3,1))</f>
        <v>338.28264241455452</v>
      </c>
      <c r="AF202" cm="1">
        <f t="array" aca="1" ref="AF202" ca="1">INDEX($D$20:$I$31,AF$3,1)+BETAINV(RAND(),INDEX($D$20:$I$31,AF$3,5),INDEX($D$20:$I$31,AF$3,6))*(INDEX($D$20:$I$31,AF$3,2)-INDEX($D$20:$I$31,AF$3,1))</f>
        <v>144.84411383015814</v>
      </c>
      <c r="AG202" cm="1">
        <f t="array" aca="1" ref="AG202" ca="1">INDEX($D$20:$I$31,AG$3,1)+BETAINV(RAND(),INDEX($D$20:$I$31,AG$3,5),INDEX($D$20:$I$31,AG$3,6))*(INDEX($D$20:$I$31,AG$3,2)-INDEX($D$20:$I$31,AG$3,1))</f>
        <v>788.64798079692878</v>
      </c>
      <c r="AH202" cm="1">
        <f t="array" aca="1" ref="AH202" ca="1">INDEX($D$20:$I$31,AH$3,1)+BETAINV(RAND(),INDEX($D$20:$I$31,AH$3,5),INDEX($D$20:$I$31,AH$3,6))*(INDEX($D$20:$I$31,AH$3,2)-INDEX($D$20:$I$31,AH$3,1))</f>
        <v>606.63712237244567</v>
      </c>
      <c r="AI202" cm="1">
        <f t="array" aca="1" ref="AI202" ca="1">INDEX($D$20:$I$31,AI$3,1)+BETAINV(RAND(),INDEX($D$20:$I$31,AI$3,5),INDEX($D$20:$I$31,AI$3,6))*(INDEX($D$20:$I$31,AI$3,2)-INDEX($D$20:$I$31,AI$3,1))</f>
        <v>466.60666036043125</v>
      </c>
      <c r="AJ202" cm="1">
        <f t="array" aca="1" ref="AJ202" ca="1">INDEX($D$20:$I$31,AJ$3,1)+BETAINV(RAND(),INDEX($D$20:$I$31,AJ$3,5),INDEX($D$20:$I$31,AJ$3,6))*(INDEX($D$20:$I$31,AJ$3,2)-INDEX($D$20:$I$31,AJ$3,1))</f>
        <v>234.19853029997449</v>
      </c>
      <c r="AK202" cm="1">
        <f t="array" aca="1" ref="AK202" ca="1">INDEX($D$20:$I$31,AK$3,1)+BETAINV(RAND(),INDEX($D$20:$I$31,AK$3,5),INDEX($D$20:$I$31,AK$3,6))*(INDEX($D$20:$I$31,AK$3,2)-INDEX($D$20:$I$31,AK$3,1))</f>
        <v>305.13520082522865</v>
      </c>
      <c r="AL202" cm="1">
        <f t="array" aca="1" ref="AL202" ca="1">INDEX($D$20:$I$31,AL$3,1)+BETAINV(RAND(),INDEX($D$20:$I$31,AL$3,5),INDEX($D$20:$I$31,AL$3,6))*(INDEX($D$20:$I$31,AL$3,2)-INDEX($D$20:$I$31,AL$3,1))</f>
        <v>502.58466803092091</v>
      </c>
      <c r="AN202">
        <v>199</v>
      </c>
      <c r="AO202" s="13" cm="1">
        <f t="array" aca="1" ref="AO202" ca="1">INDEX($D$36:$I$47,AO$3,1)+BETAINV(RAND(),INDEX($D$36:$I$47,AO$3,5),INDEX($D$36:$I$47,AO$3,6))*(INDEX($D$36:$I$47,AO$3,2)-INDEX($D$36:$I$47,AO$3,1))</f>
        <v>101.811643364259</v>
      </c>
      <c r="AP202" s="13" cm="1">
        <f t="array" aca="1" ref="AP202" ca="1">INDEX($D$36:$I$47,AP$3,1)+BETAINV(RAND(),INDEX($D$36:$I$47,AP$3,5),INDEX($D$36:$I$47,AP$3,6))*(INDEX($D$36:$I$47,AP$3,2)-INDEX($D$36:$I$47,AP$3,1))</f>
        <v>111.52135116114042</v>
      </c>
      <c r="AQ202" s="13" cm="1">
        <f t="array" aca="1" ref="AQ202" ca="1">INDEX($D$36:$I$47,AQ$3,1)+BETAINV(RAND(),INDEX($D$36:$I$47,AQ$3,5),INDEX($D$36:$I$47,AQ$3,6))*(INDEX($D$36:$I$47,AQ$3,2)-INDEX($D$36:$I$47,AQ$3,1))</f>
        <v>196.6263203878853</v>
      </c>
      <c r="AR202" s="13" cm="1">
        <f t="array" aca="1" ref="AR202" ca="1">INDEX($D$36:$I$47,AR$3,1)+BETAINV(RAND(),INDEX($D$36:$I$47,AR$3,5),INDEX($D$36:$I$47,AR$3,6))*(INDEX($D$36:$I$47,AR$3,2)-INDEX($D$36:$I$47,AR$3,1))</f>
        <v>343.60301733633457</v>
      </c>
      <c r="AS202" s="13" cm="1">
        <f t="array" aca="1" ref="AS202" ca="1">INDEX($D$36:$I$47,AS$3,1)+BETAINV(RAND(),INDEX($D$36:$I$47,AS$3,5),INDEX($D$36:$I$47,AS$3,6))*(INDEX($D$36:$I$47,AS$3,2)-INDEX($D$36:$I$47,AS$3,1))</f>
        <v>528.88127392662489</v>
      </c>
      <c r="AT202" s="13" cm="1">
        <f t="array" aca="1" ref="AT202" ca="1">INDEX($D$36:$I$47,AT$3,1)+BETAINV(RAND(),INDEX($D$36:$I$47,AT$3,5),INDEX($D$36:$I$47,AT$3,6))*(INDEX($D$36:$I$47,AT$3,2)-INDEX($D$36:$I$47,AT$3,1))</f>
        <v>149.92336374954263</v>
      </c>
      <c r="AU202" s="13" cm="1">
        <f t="array" aca="1" ref="AU202" ca="1">INDEX($D$36:$I$47,AU$3,1)+BETAINV(RAND(),INDEX($D$36:$I$47,AU$3,5),INDEX($D$36:$I$47,AU$3,6))*(INDEX($D$36:$I$47,AU$3,2)-INDEX($D$36:$I$47,AU$3,1))</f>
        <v>272.90189704997783</v>
      </c>
      <c r="AV202" s="13" cm="1">
        <f t="array" aca="1" ref="AV202" ca="1">INDEX($D$36:$I$47,AV$3,1)+BETAINV(RAND(),INDEX($D$36:$I$47,AV$3,5),INDEX($D$36:$I$47,AV$3,6))*(INDEX($D$36:$I$47,AV$3,2)-INDEX($D$36:$I$47,AV$3,1))</f>
        <v>724.54007339965733</v>
      </c>
      <c r="AW202" s="13" cm="1">
        <f t="array" aca="1" ref="AW202" ca="1">INDEX($D$36:$I$47,AW$3,1)+BETAINV(RAND(),INDEX($D$36:$I$47,AW$3,5),INDEX($D$36:$I$47,AW$3,6))*(INDEX($D$36:$I$47,AW$3,2)-INDEX($D$36:$I$47,AW$3,1))</f>
        <v>491.54646779816193</v>
      </c>
      <c r="AX202" s="13" cm="1">
        <f t="array" aca="1" ref="AX202" ca="1">INDEX($D$36:$I$47,AX$3,1)+BETAINV(RAND(),INDEX($D$36:$I$47,AX$3,5),INDEX($D$36:$I$47,AX$3,6))*(INDEX($D$36:$I$47,AX$3,2)-INDEX($D$36:$I$47,AX$3,1))</f>
        <v>424.84365259026595</v>
      </c>
      <c r="AY202" s="13" cm="1">
        <f t="array" aca="1" ref="AY202" ca="1">INDEX($D$36:$I$47,AY$3,1)+BETAINV(RAND(),INDEX($D$36:$I$47,AY$3,5),INDEX($D$36:$I$47,AY$3,6))*(INDEX($D$36:$I$47,AY$3,2)-INDEX($D$36:$I$47,AY$3,1))</f>
        <v>163.70067979792711</v>
      </c>
      <c r="AZ202" s="13" cm="1">
        <f t="array" aca="1" ref="AZ202" ca="1">INDEX($D$36:$I$47,AZ$3,1)+BETAINV(RAND(),INDEX($D$36:$I$47,AZ$3,5),INDEX($D$36:$I$47,AZ$3,6))*(INDEX($D$36:$I$47,AZ$3,2)-INDEX($D$36:$I$47,AZ$3,1))</f>
        <v>425.86871275607717</v>
      </c>
      <c r="BC202">
        <v>199</v>
      </c>
      <c r="BD202" cm="1">
        <f t="array" aca="1" ref="BD202" ca="1">INDEX($D$52:$I$63,BD$3,1)+BETAINV(RAND(),INDEX($D$52:$I$63,BD$3,5),INDEX($D$52:$I$63,BD$3,6))*(INDEX($D$52:$I$63,BD$3,2)-INDEX(D$52:I$63,BD$3,1))</f>
        <v>55.864909853538883</v>
      </c>
      <c r="BE202" cm="1">
        <f t="array" aca="1" ref="BE202" ca="1">INDEX($D$52:$I$63,BE$3,1)+BETAINV(RAND(),INDEX($D$52:$I$63,BE$3,5),INDEX($D$52:$I$63,BE$3,6))*(INDEX($D$52:$I$63,BE$3,2)-INDEX(E$52:J$63,BE$3,1))</f>
        <v>47.52000000000001</v>
      </c>
      <c r="BF202" cm="1">
        <f t="array" aca="1" ref="BF202" ca="1">INDEX($D$52:$I$63,BF$3,1)+BETAINV(RAND(),INDEX($D$52:$I$63,BF$3,5),INDEX($D$52:$I$63,BF$3,6))*(INDEX($D$52:$I$63,BF$3,2)-INDEX(F$52:K$63,BF$3,1))</f>
        <v>36.648213894987933</v>
      </c>
      <c r="BG202" cm="1">
        <f t="array" aca="1" ref="BG202" ca="1">INDEX($D$52:$I$63,BG$3,1)+BETAINV(RAND(),INDEX($D$52:$I$63,BG$3,5),INDEX($D$52:$I$63,BG$3,6))*(INDEX($D$52:$I$63,BG$3,2)-INDEX(G$52:L$63,BG$3,1))</f>
        <v>274.6077692700843</v>
      </c>
      <c r="BH202" cm="1">
        <f t="array" aca="1" ref="BH202" ca="1">INDEX($D$52:$I$63,BH$3,1)+BETAINV(RAND(),INDEX($D$52:$I$63,BH$3,5),INDEX($D$52:$I$63,BH$3,6))*(INDEX($D$52:$I$63,BH$3,2)-INDEX(H$52:M$63,BH$3,1))</f>
        <v>203.78791244979826</v>
      </c>
      <c r="BI202" cm="1">
        <f t="array" aca="1" ref="BI202" ca="1">INDEX($D$52:$I$63,BI$3,1)+BETAINV(RAND(),INDEX($D$52:$I$63,BI$3,5),INDEX($D$52:$I$63,BI$3,6))*(INDEX($D$52:$I$63,BI$3,2)-INDEX(I$52:N$63,BI$3,1))</f>
        <v>113.41785297967007</v>
      </c>
      <c r="BJ202" cm="1">
        <f t="array" aca="1" ref="BJ202" ca="1">INDEX($D$52:$I$63,BJ$3,1)+BETAINV(RAND(),INDEX($D$52:$I$63,BJ$3,5),INDEX($D$52:$I$63,BJ$3,6))*(INDEX($D$52:$I$63,BJ$3,2)-INDEX(J$52:O$63,BJ$3,1))</f>
        <v>330.53058138778289</v>
      </c>
      <c r="BK202" cm="1">
        <f t="array" aca="1" ref="BK202" ca="1">INDEX($D$52:$I$63,BK$3,1)+BETAINV(RAND(),INDEX($D$52:$I$63,BK$3,5),INDEX($D$52:$I$63,BK$3,6))*(INDEX($D$52:$I$63,BK$3,2)-INDEX(K$52:P$63,BK$3,1))</f>
        <v>403.76676243359725</v>
      </c>
      <c r="BL202" cm="1">
        <f t="array" aca="1" ref="BL202" ca="1">INDEX($D$52:$I$63,BL$3,1)+BETAINV(RAND(),INDEX($D$52:$I$63,BL$3,5),INDEX($D$52:$I$63,BL$3,6))*(INDEX($D$52:$I$63,BL$3,2)-INDEX(L$52:Q$63,BL$3,1))</f>
        <v>358.40333520059755</v>
      </c>
      <c r="BM202" cm="1">
        <f t="array" aca="1" ref="BM202" ca="1">INDEX($D$52:$I$63,BM$3,1)+BETAINV(RAND(),INDEX($D$52:$I$63,BM$3,5),INDEX($D$52:$I$63,BM$3,6))*(INDEX($D$52:$I$63,BM$3,2)-INDEX(M$52:R$63,BM$3,1))</f>
        <v>-5.7783940646290972</v>
      </c>
      <c r="BN202" cm="1">
        <f t="array" aca="1" ref="BN202" ca="1">INDEX($D$52:$I$63,BN$3,1)+BETAINV(RAND(),INDEX($D$52:$I$63,BN$3,5),INDEX($D$52:$I$63,BN$3,6))*(INDEX($D$52:$I$63,BN$3,2)-INDEX(N$52:S$63,BN$3,1))</f>
        <v>104.6395294464234</v>
      </c>
      <c r="BO202" cm="1">
        <f t="array" aca="1" ref="BO202" ca="1">INDEX($D$52:$I$63,BO$3,1)+BETAINV(RAND(),INDEX($D$52:$I$63,BO$3,5),INDEX($D$52:$I$63,BO$3,6))*(INDEX($D$52:$I$63,BO$3,2)-INDEX(O$52:T$63,BO$3,1))</f>
        <v>409.97190539162438</v>
      </c>
    </row>
    <row r="203" spans="12:67" x14ac:dyDescent="0.25">
      <c r="L203">
        <v>200</v>
      </c>
      <c r="M203" cm="1">
        <f t="array" aca="1" ref="M203" ca="1">INDEX($D$4:$I$15,M$3,1)+BETAINV(RAND(),INDEX($D$4:$I$15,M$3,5),INDEX($D$4:$I$15,M$3,6))*(INDEX($D$4:$I$15,M$3,2)-INDEX($D$4:$I$15,M$3,1))</f>
        <v>250.76149152707626</v>
      </c>
      <c r="N203" cm="1">
        <f t="array" aca="1" ref="N203" ca="1">INDEX($D$4:$I$15,N$3,1)+BETAINV(RAND(),INDEX($D$4:$I$15,N$3,5),INDEX($D$4:$I$15,N$3,6))*(INDEX($D$4:$I$15,N$3,2)-INDEX($D$4:$I$15,N$3,1))</f>
        <v>147.80064642896966</v>
      </c>
      <c r="O203" cm="1">
        <f t="array" aca="1" ref="O203" ca="1">INDEX($D$4:$I$15,O$3,1)+BETAINV(RAND(),INDEX($D$4:$I$15,O$3,5),INDEX($D$4:$I$15,O$3,6))*(INDEX($D$4:$I$15,O$3,2)-INDEX($D$4:$I$15,O$3,1))</f>
        <v>55.832881020257837</v>
      </c>
      <c r="P203" cm="1">
        <f t="array" aca="1" ref="P203" ca="1">INDEX($D$4:$I$15,P$3,1)+BETAINV(RAND(),INDEX($D$4:$I$15,P$3,5),INDEX($D$4:$I$15,P$3,6))*(INDEX($D$4:$I$15,P$3,2)-INDEX($D$4:$I$15,P$3,1))</f>
        <v>848.49696625562763</v>
      </c>
      <c r="Q203" cm="1">
        <f t="array" aca="1" ref="Q203" ca="1">INDEX($D$4:$I$15,Q$3,1)+BETAINV(RAND(),INDEX($D$4:$I$15,Q$3,5),INDEX($D$4:$I$15,Q$3,6))*(INDEX($D$4:$I$15,Q$3,2)-INDEX($D$4:$I$15,Q$3,1))</f>
        <v>156.18061889502053</v>
      </c>
      <c r="R203" cm="1">
        <f t="array" aca="1" ref="R203" ca="1">INDEX($D$4:$I$15,R$3,1)+BETAINV(RAND(),INDEX($D$4:$I$15,R$3,5),INDEX($D$4:$I$15,R$3,6))*(INDEX($D$4:$I$15,R$3,2)-INDEX($D$4:$I$15,R$3,1))</f>
        <v>530.82410520286192</v>
      </c>
      <c r="S203" cm="1">
        <f t="array" aca="1" ref="S203" ca="1">INDEX($D$4:$I$15,S$3,1)+BETAINV(RAND(),INDEX($D$4:$I$15,S$3,5),INDEX($D$4:$I$15,S$3,6))*(INDEX($D$4:$I$15,S$3,2)-INDEX($D$4:$I$15,S$3,1))</f>
        <v>739.18309679203571</v>
      </c>
      <c r="T203" cm="1">
        <f t="array" aca="1" ref="T203" ca="1">INDEX($D$4:$I$15,T$3,1)+BETAINV(RAND(),INDEX($D$4:$I$15,T$3,5),INDEX($D$4:$I$15,T$3,6))*(INDEX($D$4:$I$15,T$3,2)-INDEX($D$4:$I$15,T$3,1))</f>
        <v>751.12171348195386</v>
      </c>
      <c r="U203" cm="1">
        <f t="array" aca="1" ref="U203" ca="1">INDEX($D$4:$I$15,U$3,1)+BETAINV(RAND(),INDEX($D$4:$I$15,U$3,5),INDEX($D$4:$I$15,U$3,6))*(INDEX($D$4:$I$15,U$3,2)-INDEX($D$4:$I$15,U$3,1))</f>
        <v>281.45822320613166</v>
      </c>
      <c r="V203" cm="1">
        <f t="array" aca="1" ref="V203" ca="1">INDEX($D$4:$I$15,V$3,1)+BETAINV(RAND(),INDEX($D$4:$I$15,V$3,5),INDEX($D$4:$I$15,V$3,6))*(INDEX($D$4:$I$15,V$3,2)-INDEX($D$4:$I$15,V$3,1))</f>
        <v>97.614182093348759</v>
      </c>
      <c r="W203" cm="1">
        <f t="array" aca="1" ref="W203" ca="1">INDEX($D$4:$I$15,W$3,1)+BETAINV(RAND(),INDEX($D$4:$I$15,W$3,5),INDEX($D$4:$I$15,W$3,6))*(INDEX($D$4:$I$15,W$3,2)-INDEX($D$4:$I$15,W$3,1))</f>
        <v>343.72371822251398</v>
      </c>
      <c r="X203" cm="1">
        <f t="array" aca="1" ref="X203" ca="1">INDEX($D$4:$I$15,X$3,1)+BETAINV(RAND(),INDEX($D$4:$I$15,X$3,5),INDEX($D$4:$I$15,X$3,6))*(INDEX($D$4:$I$15,X$3,2)-INDEX($D$4:$I$15,X$3,1))</f>
        <v>1680.2354859074005</v>
      </c>
      <c r="Z203">
        <v>200</v>
      </c>
      <c r="AA203" cm="1">
        <f t="array" aca="1" ref="AA203" ca="1">INDEX($D$20:$I$31,AA$3,1)+BETAINV(RAND(),INDEX($D$20:$I$31,AA$3,5),INDEX($D$20:$I$31,AA$3,6))*(INDEX($D$20:$I$31,AA$3,2)-INDEX($D$20:$I$31,AA$3,1))</f>
        <v>103.15329506133577</v>
      </c>
      <c r="AB203" cm="1">
        <f t="array" aca="1" ref="AB203" ca="1">INDEX($D$20:$I$31,AB$3,1)+BETAINV(RAND(),INDEX($D$20:$I$31,AB$3,5),INDEX($D$20:$I$31,AB$3,6))*(INDEX($D$20:$I$31,AB$3,2)-INDEX($D$20:$I$31,AB$3,1))</f>
        <v>105.65988109673876</v>
      </c>
      <c r="AC203" cm="1">
        <f t="array" aca="1" ref="AC203" ca="1">INDEX($D$20:$I$31,AC$3,1)+BETAINV(RAND(),INDEX($D$20:$I$31,AC$3,5),INDEX($D$20:$I$31,AC$3,6))*(INDEX($D$20:$I$31,AC$3,2)-INDEX($D$20:$I$31,AC$3,1))</f>
        <v>95.867894760572099</v>
      </c>
      <c r="AD203" cm="1">
        <f t="array" aca="1" ref="AD203" ca="1">INDEX($D$20:$I$31,AD$3,1)+BETAINV(RAND(),INDEX($D$20:$I$31,AD$3,5),INDEX($D$20:$I$31,AD$3,6))*(INDEX($D$20:$I$31,AD$3,2)-INDEX($D$20:$I$31,AD$3,1))</f>
        <v>444.13840664356144</v>
      </c>
      <c r="AE203" cm="1">
        <f t="array" aca="1" ref="AE203" ca="1">INDEX($D$20:$I$31,AE$3,1)+BETAINV(RAND(),INDEX($D$20:$I$31,AE$3,5),INDEX($D$20:$I$31,AE$3,6))*(INDEX($D$20:$I$31,AE$3,2)-INDEX($D$20:$I$31,AE$3,1))</f>
        <v>312.72814914040453</v>
      </c>
      <c r="AF203" cm="1">
        <f t="array" aca="1" ref="AF203" ca="1">INDEX($D$20:$I$31,AF$3,1)+BETAINV(RAND(),INDEX($D$20:$I$31,AF$3,5),INDEX($D$20:$I$31,AF$3,6))*(INDEX($D$20:$I$31,AF$3,2)-INDEX($D$20:$I$31,AF$3,1))</f>
        <v>150.11789952251124</v>
      </c>
      <c r="AG203" cm="1">
        <f t="array" aca="1" ref="AG203" ca="1">INDEX($D$20:$I$31,AG$3,1)+BETAINV(RAND(),INDEX($D$20:$I$31,AG$3,5),INDEX($D$20:$I$31,AG$3,6))*(INDEX($D$20:$I$31,AG$3,2)-INDEX($D$20:$I$31,AG$3,1))</f>
        <v>796.21956392064294</v>
      </c>
      <c r="AH203" cm="1">
        <f t="array" aca="1" ref="AH203" ca="1">INDEX($D$20:$I$31,AH$3,1)+BETAINV(RAND(),INDEX($D$20:$I$31,AH$3,5),INDEX($D$20:$I$31,AH$3,6))*(INDEX($D$20:$I$31,AH$3,2)-INDEX($D$20:$I$31,AH$3,1))</f>
        <v>677.89886183066437</v>
      </c>
      <c r="AI203" cm="1">
        <f t="array" aca="1" ref="AI203" ca="1">INDEX($D$20:$I$31,AI$3,1)+BETAINV(RAND(),INDEX($D$20:$I$31,AI$3,5),INDEX($D$20:$I$31,AI$3,6))*(INDEX($D$20:$I$31,AI$3,2)-INDEX($D$20:$I$31,AI$3,1))</f>
        <v>426.81222730124341</v>
      </c>
      <c r="AJ203" cm="1">
        <f t="array" aca="1" ref="AJ203" ca="1">INDEX($D$20:$I$31,AJ$3,1)+BETAINV(RAND(),INDEX($D$20:$I$31,AJ$3,5),INDEX($D$20:$I$31,AJ$3,6))*(INDEX($D$20:$I$31,AJ$3,2)-INDEX($D$20:$I$31,AJ$3,1))</f>
        <v>188.91440552936206</v>
      </c>
      <c r="AK203" cm="1">
        <f t="array" aca="1" ref="AK203" ca="1">INDEX($D$20:$I$31,AK$3,1)+BETAINV(RAND(),INDEX($D$20:$I$31,AK$3,5),INDEX($D$20:$I$31,AK$3,6))*(INDEX($D$20:$I$31,AK$3,2)-INDEX($D$20:$I$31,AK$3,1))</f>
        <v>257.75412400548612</v>
      </c>
      <c r="AL203" cm="1">
        <f t="array" aca="1" ref="AL203" ca="1">INDEX($D$20:$I$31,AL$3,1)+BETAINV(RAND(),INDEX($D$20:$I$31,AL$3,5),INDEX($D$20:$I$31,AL$3,6))*(INDEX($D$20:$I$31,AL$3,2)-INDEX($D$20:$I$31,AL$3,1))</f>
        <v>410.2719297175899</v>
      </c>
      <c r="AN203">
        <v>200</v>
      </c>
      <c r="AO203" s="13" cm="1">
        <f t="array" aca="1" ref="AO203" ca="1">INDEX($D$36:$I$47,AO$3,1)+BETAINV(RAND(),INDEX($D$36:$I$47,AO$3,5),INDEX($D$36:$I$47,AO$3,6))*(INDEX($D$36:$I$47,AO$3,2)-INDEX($D$36:$I$47,AO$3,1))</f>
        <v>102.35483434047497</v>
      </c>
      <c r="AP203" s="13" cm="1">
        <f t="array" aca="1" ref="AP203" ca="1">INDEX($D$36:$I$47,AP$3,1)+BETAINV(RAND(),INDEX($D$36:$I$47,AP$3,5),INDEX($D$36:$I$47,AP$3,6))*(INDEX($D$36:$I$47,AP$3,2)-INDEX($D$36:$I$47,AP$3,1))</f>
        <v>104.95265414492809</v>
      </c>
      <c r="AQ203" s="13" cm="1">
        <f t="array" aca="1" ref="AQ203" ca="1">INDEX($D$36:$I$47,AQ$3,1)+BETAINV(RAND(),INDEX($D$36:$I$47,AQ$3,5),INDEX($D$36:$I$47,AQ$3,6))*(INDEX($D$36:$I$47,AQ$3,2)-INDEX($D$36:$I$47,AQ$3,1))</f>
        <v>195.34129020167975</v>
      </c>
      <c r="AR203" s="13" cm="1">
        <f t="array" aca="1" ref="AR203" ca="1">INDEX($D$36:$I$47,AR$3,1)+BETAINV(RAND(),INDEX($D$36:$I$47,AR$3,5),INDEX($D$36:$I$47,AR$3,6))*(INDEX($D$36:$I$47,AR$3,2)-INDEX($D$36:$I$47,AR$3,1))</f>
        <v>336.06139033098009</v>
      </c>
      <c r="AS203" s="13" cm="1">
        <f t="array" aca="1" ref="AS203" ca="1">INDEX($D$36:$I$47,AS$3,1)+BETAINV(RAND(),INDEX($D$36:$I$47,AS$3,5),INDEX($D$36:$I$47,AS$3,6))*(INDEX($D$36:$I$47,AS$3,2)-INDEX($D$36:$I$47,AS$3,1))</f>
        <v>716.58579114475674</v>
      </c>
      <c r="AT203" s="13" cm="1">
        <f t="array" aca="1" ref="AT203" ca="1">INDEX($D$36:$I$47,AT$3,1)+BETAINV(RAND(),INDEX($D$36:$I$47,AT$3,5),INDEX($D$36:$I$47,AT$3,6))*(INDEX($D$36:$I$47,AT$3,2)-INDEX($D$36:$I$47,AT$3,1))</f>
        <v>137.82644185316533</v>
      </c>
      <c r="AU203" s="13" cm="1">
        <f t="array" aca="1" ref="AU203" ca="1">INDEX($D$36:$I$47,AU$3,1)+BETAINV(RAND(),INDEX($D$36:$I$47,AU$3,5),INDEX($D$36:$I$47,AU$3,6))*(INDEX($D$36:$I$47,AU$3,2)-INDEX($D$36:$I$47,AU$3,1))</f>
        <v>304.93483168697463</v>
      </c>
      <c r="AV203" s="13" cm="1">
        <f t="array" aca="1" ref="AV203" ca="1">INDEX($D$36:$I$47,AV$3,1)+BETAINV(RAND(),INDEX($D$36:$I$47,AV$3,5),INDEX($D$36:$I$47,AV$3,6))*(INDEX($D$36:$I$47,AV$3,2)-INDEX($D$36:$I$47,AV$3,1))</f>
        <v>608.21128936294394</v>
      </c>
      <c r="AW203" s="13" cm="1">
        <f t="array" aca="1" ref="AW203" ca="1">INDEX($D$36:$I$47,AW$3,1)+BETAINV(RAND(),INDEX($D$36:$I$47,AW$3,5),INDEX($D$36:$I$47,AW$3,6))*(INDEX($D$36:$I$47,AW$3,2)-INDEX($D$36:$I$47,AW$3,1))</f>
        <v>498.93482119060866</v>
      </c>
      <c r="AX203" s="13" cm="1">
        <f t="array" aca="1" ref="AX203" ca="1">INDEX($D$36:$I$47,AX$3,1)+BETAINV(RAND(),INDEX($D$36:$I$47,AX$3,5),INDEX($D$36:$I$47,AX$3,6))*(INDEX($D$36:$I$47,AX$3,2)-INDEX($D$36:$I$47,AX$3,1))</f>
        <v>403.6499126576079</v>
      </c>
      <c r="AY203" s="13" cm="1">
        <f t="array" aca="1" ref="AY203" ca="1">INDEX($D$36:$I$47,AY$3,1)+BETAINV(RAND(),INDEX($D$36:$I$47,AY$3,5),INDEX($D$36:$I$47,AY$3,6))*(INDEX($D$36:$I$47,AY$3,2)-INDEX($D$36:$I$47,AY$3,1))</f>
        <v>176.35382847921582</v>
      </c>
      <c r="AZ203" s="13" cm="1">
        <f t="array" aca="1" ref="AZ203" ca="1">INDEX($D$36:$I$47,AZ$3,1)+BETAINV(RAND(),INDEX($D$36:$I$47,AZ$3,5),INDEX($D$36:$I$47,AZ$3,6))*(INDEX($D$36:$I$47,AZ$3,2)-INDEX($D$36:$I$47,AZ$3,1))</f>
        <v>425.98667905856905</v>
      </c>
      <c r="BC203">
        <v>200</v>
      </c>
      <c r="BD203" cm="1">
        <f t="array" aca="1" ref="BD203" ca="1">INDEX($D$52:$I$63,BD$3,1)+BETAINV(RAND(),INDEX($D$52:$I$63,BD$3,5),INDEX($D$52:$I$63,BD$3,6))*(INDEX($D$52:$I$63,BD$3,2)-INDEX(D$52:I$63,BD$3,1))</f>
        <v>53.782631551815363</v>
      </c>
      <c r="BE203" cm="1">
        <f t="array" aca="1" ref="BE203" ca="1">INDEX($D$52:$I$63,BE$3,1)+BETAINV(RAND(),INDEX($D$52:$I$63,BE$3,5),INDEX($D$52:$I$63,BE$3,6))*(INDEX($D$52:$I$63,BE$3,2)-INDEX(E$52:J$63,BE$3,1))</f>
        <v>47.52000000000001</v>
      </c>
      <c r="BF203" cm="1">
        <f t="array" aca="1" ref="BF203" ca="1">INDEX($D$52:$I$63,BF$3,1)+BETAINV(RAND(),INDEX($D$52:$I$63,BF$3,5),INDEX($D$52:$I$63,BF$3,6))*(INDEX($D$52:$I$63,BF$3,2)-INDEX(F$52:K$63,BF$3,1))</f>
        <v>34.519909095554631</v>
      </c>
      <c r="BG203" cm="1">
        <f t="array" aca="1" ref="BG203" ca="1">INDEX($D$52:$I$63,BG$3,1)+BETAINV(RAND(),INDEX($D$52:$I$63,BG$3,5),INDEX($D$52:$I$63,BG$3,6))*(INDEX($D$52:$I$63,BG$3,2)-INDEX(G$52:L$63,BG$3,1))</f>
        <v>286.68331712314159</v>
      </c>
      <c r="BH203" cm="1">
        <f t="array" aca="1" ref="BH203" ca="1">INDEX($D$52:$I$63,BH$3,1)+BETAINV(RAND(),INDEX($D$52:$I$63,BH$3,5),INDEX($D$52:$I$63,BH$3,6))*(INDEX($D$52:$I$63,BH$3,2)-INDEX(H$52:M$63,BH$3,1))</f>
        <v>248.83024979276161</v>
      </c>
      <c r="BI203" cm="1">
        <f t="array" aca="1" ref="BI203" ca="1">INDEX($D$52:$I$63,BI$3,1)+BETAINV(RAND(),INDEX($D$52:$I$63,BI$3,5),INDEX($D$52:$I$63,BI$3,6))*(INDEX($D$52:$I$63,BI$3,2)-INDEX(I$52:N$63,BI$3,1))</f>
        <v>141.2879906955597</v>
      </c>
      <c r="BJ203" cm="1">
        <f t="array" aca="1" ref="BJ203" ca="1">INDEX($D$52:$I$63,BJ$3,1)+BETAINV(RAND(),INDEX($D$52:$I$63,BJ$3,5),INDEX($D$52:$I$63,BJ$3,6))*(INDEX($D$52:$I$63,BJ$3,2)-INDEX(J$52:O$63,BJ$3,1))</f>
        <v>334.02275797525124</v>
      </c>
      <c r="BK203" cm="1">
        <f t="array" aca="1" ref="BK203" ca="1">INDEX($D$52:$I$63,BK$3,1)+BETAINV(RAND(),INDEX($D$52:$I$63,BK$3,5),INDEX($D$52:$I$63,BK$3,6))*(INDEX($D$52:$I$63,BK$3,2)-INDEX(K$52:P$63,BK$3,1))</f>
        <v>342.17650887329728</v>
      </c>
      <c r="BL203" cm="1">
        <f t="array" aca="1" ref="BL203" ca="1">INDEX($D$52:$I$63,BL$3,1)+BETAINV(RAND(),INDEX($D$52:$I$63,BL$3,5),INDEX($D$52:$I$63,BL$3,6))*(INDEX($D$52:$I$63,BL$3,2)-INDEX(L$52:Q$63,BL$3,1))</f>
        <v>336.25337793387996</v>
      </c>
      <c r="BM203" cm="1">
        <f t="array" aca="1" ref="BM203" ca="1">INDEX($D$52:$I$63,BM$3,1)+BETAINV(RAND(),INDEX($D$52:$I$63,BM$3,5),INDEX($D$52:$I$63,BM$3,6))*(INDEX($D$52:$I$63,BM$3,2)-INDEX(M$52:R$63,BM$3,1))</f>
        <v>-41.584713615099133</v>
      </c>
      <c r="BN203" cm="1">
        <f t="array" aca="1" ref="BN203" ca="1">INDEX($D$52:$I$63,BN$3,1)+BETAINV(RAND(),INDEX($D$52:$I$63,BN$3,5),INDEX($D$52:$I$63,BN$3,6))*(INDEX($D$52:$I$63,BN$3,2)-INDEX(N$52:S$63,BN$3,1))</f>
        <v>104.58327991015452</v>
      </c>
      <c r="BO203" cm="1">
        <f t="array" aca="1" ref="BO203" ca="1">INDEX($D$52:$I$63,BO$3,1)+BETAINV(RAND(),INDEX($D$52:$I$63,BO$3,5),INDEX($D$52:$I$63,BO$3,6))*(INDEX($D$52:$I$63,BO$3,2)-INDEX(O$52:T$63,BO$3,1))</f>
        <v>483.50339244161671</v>
      </c>
    </row>
    <row r="204" spans="12:67" x14ac:dyDescent="0.25">
      <c r="L204">
        <v>201</v>
      </c>
      <c r="M204" cm="1">
        <f t="array" aca="1" ref="M204" ca="1">INDEX($D$4:$I$15,M$3,1)+BETAINV(RAND(),INDEX($D$4:$I$15,M$3,5),INDEX($D$4:$I$15,M$3,6))*(INDEX($D$4:$I$15,M$3,2)-INDEX($D$4:$I$15,M$3,1))</f>
        <v>263.22905522800176</v>
      </c>
      <c r="N204" cm="1">
        <f t="array" aca="1" ref="N204" ca="1">INDEX($D$4:$I$15,N$3,1)+BETAINV(RAND(),INDEX($D$4:$I$15,N$3,5),INDEX($D$4:$I$15,N$3,6))*(INDEX($D$4:$I$15,N$3,2)-INDEX($D$4:$I$15,N$3,1))</f>
        <v>170.05186645662261</v>
      </c>
      <c r="O204" cm="1">
        <f t="array" aca="1" ref="O204" ca="1">INDEX($D$4:$I$15,O$3,1)+BETAINV(RAND(),INDEX($D$4:$I$15,O$3,5),INDEX($D$4:$I$15,O$3,6))*(INDEX($D$4:$I$15,O$3,2)-INDEX($D$4:$I$15,O$3,1))</f>
        <v>45.352974233775718</v>
      </c>
      <c r="P204" cm="1">
        <f t="array" aca="1" ref="P204" ca="1">INDEX($D$4:$I$15,P$3,1)+BETAINV(RAND(),INDEX($D$4:$I$15,P$3,5),INDEX($D$4:$I$15,P$3,6))*(INDEX($D$4:$I$15,P$3,2)-INDEX($D$4:$I$15,P$3,1))</f>
        <v>756.2732940257871</v>
      </c>
      <c r="Q204" cm="1">
        <f t="array" aca="1" ref="Q204" ca="1">INDEX($D$4:$I$15,Q$3,1)+BETAINV(RAND(),INDEX($D$4:$I$15,Q$3,5),INDEX($D$4:$I$15,Q$3,6))*(INDEX($D$4:$I$15,Q$3,2)-INDEX($D$4:$I$15,Q$3,1))</f>
        <v>149.47905606878899</v>
      </c>
      <c r="R204" cm="1">
        <f t="array" aca="1" ref="R204" ca="1">INDEX($D$4:$I$15,R$3,1)+BETAINV(RAND(),INDEX($D$4:$I$15,R$3,5),INDEX($D$4:$I$15,R$3,6))*(INDEX($D$4:$I$15,R$3,2)-INDEX($D$4:$I$15,R$3,1))</f>
        <v>497.07432255232658</v>
      </c>
      <c r="S204" cm="1">
        <f t="array" aca="1" ref="S204" ca="1">INDEX($D$4:$I$15,S$3,1)+BETAINV(RAND(),INDEX($D$4:$I$15,S$3,5),INDEX($D$4:$I$15,S$3,6))*(INDEX($D$4:$I$15,S$3,2)-INDEX($D$4:$I$15,S$3,1))</f>
        <v>892.01118825116816</v>
      </c>
      <c r="T204" cm="1">
        <f t="array" aca="1" ref="T204" ca="1">INDEX($D$4:$I$15,T$3,1)+BETAINV(RAND(),INDEX($D$4:$I$15,T$3,5),INDEX($D$4:$I$15,T$3,6))*(INDEX($D$4:$I$15,T$3,2)-INDEX($D$4:$I$15,T$3,1))</f>
        <v>729.63839563910005</v>
      </c>
      <c r="U204" cm="1">
        <f t="array" aca="1" ref="U204" ca="1">INDEX($D$4:$I$15,U$3,1)+BETAINV(RAND(),INDEX($D$4:$I$15,U$3,5),INDEX($D$4:$I$15,U$3,6))*(INDEX($D$4:$I$15,U$3,2)-INDEX($D$4:$I$15,U$3,1))</f>
        <v>277.36081632967819</v>
      </c>
      <c r="V204" cm="1">
        <f t="array" aca="1" ref="V204" ca="1">INDEX($D$4:$I$15,V$3,1)+BETAINV(RAND(),INDEX($D$4:$I$15,V$3,5),INDEX($D$4:$I$15,V$3,6))*(INDEX($D$4:$I$15,V$3,2)-INDEX($D$4:$I$15,V$3,1))</f>
        <v>109.41362370234242</v>
      </c>
      <c r="W204" cm="1">
        <f t="array" aca="1" ref="W204" ca="1">INDEX($D$4:$I$15,W$3,1)+BETAINV(RAND(),INDEX($D$4:$I$15,W$3,5),INDEX($D$4:$I$15,W$3,6))*(INDEX($D$4:$I$15,W$3,2)-INDEX($D$4:$I$15,W$3,1))</f>
        <v>387.16118253331575</v>
      </c>
      <c r="X204" cm="1">
        <f t="array" aca="1" ref="X204" ca="1">INDEX($D$4:$I$15,X$3,1)+BETAINV(RAND(),INDEX($D$4:$I$15,X$3,5),INDEX($D$4:$I$15,X$3,6))*(INDEX($D$4:$I$15,X$3,2)-INDEX($D$4:$I$15,X$3,1))</f>
        <v>1666.3476183235309</v>
      </c>
      <c r="Z204">
        <v>201</v>
      </c>
      <c r="AA204" cm="1">
        <f t="array" aca="1" ref="AA204" ca="1">INDEX($D$20:$I$31,AA$3,1)+BETAINV(RAND(),INDEX($D$20:$I$31,AA$3,5),INDEX($D$20:$I$31,AA$3,6))*(INDEX($D$20:$I$31,AA$3,2)-INDEX($D$20:$I$31,AA$3,1))</f>
        <v>110.11196942060531</v>
      </c>
      <c r="AB204" cm="1">
        <f t="array" aca="1" ref="AB204" ca="1">INDEX($D$20:$I$31,AB$3,1)+BETAINV(RAND(),INDEX($D$20:$I$31,AB$3,5),INDEX($D$20:$I$31,AB$3,6))*(INDEX($D$20:$I$31,AB$3,2)-INDEX($D$20:$I$31,AB$3,1))</f>
        <v>113.34139266042864</v>
      </c>
      <c r="AC204" cm="1">
        <f t="array" aca="1" ref="AC204" ca="1">INDEX($D$20:$I$31,AC$3,1)+BETAINV(RAND(),INDEX($D$20:$I$31,AC$3,5),INDEX($D$20:$I$31,AC$3,6))*(INDEX($D$20:$I$31,AC$3,2)-INDEX($D$20:$I$31,AC$3,1))</f>
        <v>97.868565313208535</v>
      </c>
      <c r="AD204" cm="1">
        <f t="array" aca="1" ref="AD204" ca="1">INDEX($D$20:$I$31,AD$3,1)+BETAINV(RAND(),INDEX($D$20:$I$31,AD$3,5),INDEX($D$20:$I$31,AD$3,6))*(INDEX($D$20:$I$31,AD$3,2)-INDEX($D$20:$I$31,AD$3,1))</f>
        <v>537.86982836720949</v>
      </c>
      <c r="AE204" cm="1">
        <f t="array" aca="1" ref="AE204" ca="1">INDEX($D$20:$I$31,AE$3,1)+BETAINV(RAND(),INDEX($D$20:$I$31,AE$3,5),INDEX($D$20:$I$31,AE$3,6))*(INDEX($D$20:$I$31,AE$3,2)-INDEX($D$20:$I$31,AE$3,1))</f>
        <v>327.24279516731366</v>
      </c>
      <c r="AF204" cm="1">
        <f t="array" aca="1" ref="AF204" ca="1">INDEX($D$20:$I$31,AF$3,1)+BETAINV(RAND(),INDEX($D$20:$I$31,AF$3,5),INDEX($D$20:$I$31,AF$3,6))*(INDEX($D$20:$I$31,AF$3,2)-INDEX($D$20:$I$31,AF$3,1))</f>
        <v>146.1457712494593</v>
      </c>
      <c r="AG204" cm="1">
        <f t="array" aca="1" ref="AG204" ca="1">INDEX($D$20:$I$31,AG$3,1)+BETAINV(RAND(),INDEX($D$20:$I$31,AG$3,5),INDEX($D$20:$I$31,AG$3,6))*(INDEX($D$20:$I$31,AG$3,2)-INDEX($D$20:$I$31,AG$3,1))</f>
        <v>836.09992984795554</v>
      </c>
      <c r="AH204" cm="1">
        <f t="array" aca="1" ref="AH204" ca="1">INDEX($D$20:$I$31,AH$3,1)+BETAINV(RAND(),INDEX($D$20:$I$31,AH$3,5),INDEX($D$20:$I$31,AH$3,6))*(INDEX($D$20:$I$31,AH$3,2)-INDEX($D$20:$I$31,AH$3,1))</f>
        <v>798.88404623782958</v>
      </c>
      <c r="AI204" cm="1">
        <f t="array" aca="1" ref="AI204" ca="1">INDEX($D$20:$I$31,AI$3,1)+BETAINV(RAND(),INDEX($D$20:$I$31,AI$3,5),INDEX($D$20:$I$31,AI$3,6))*(INDEX($D$20:$I$31,AI$3,2)-INDEX($D$20:$I$31,AI$3,1))</f>
        <v>394.99529683409804</v>
      </c>
      <c r="AJ204" cm="1">
        <f t="array" aca="1" ref="AJ204" ca="1">INDEX($D$20:$I$31,AJ$3,1)+BETAINV(RAND(),INDEX($D$20:$I$31,AJ$3,5),INDEX($D$20:$I$31,AJ$3,6))*(INDEX($D$20:$I$31,AJ$3,2)-INDEX($D$20:$I$31,AJ$3,1))</f>
        <v>202.21454563658659</v>
      </c>
      <c r="AK204" cm="1">
        <f t="array" aca="1" ref="AK204" ca="1">INDEX($D$20:$I$31,AK$3,1)+BETAINV(RAND(),INDEX($D$20:$I$31,AK$3,5),INDEX($D$20:$I$31,AK$3,6))*(INDEX($D$20:$I$31,AK$3,2)-INDEX($D$20:$I$31,AK$3,1))</f>
        <v>256.29194078788601</v>
      </c>
      <c r="AL204" cm="1">
        <f t="array" aca="1" ref="AL204" ca="1">INDEX($D$20:$I$31,AL$3,1)+BETAINV(RAND(),INDEX($D$20:$I$31,AL$3,5),INDEX($D$20:$I$31,AL$3,6))*(INDEX($D$20:$I$31,AL$3,2)-INDEX($D$20:$I$31,AL$3,1))</f>
        <v>434.84193332147538</v>
      </c>
      <c r="AN204">
        <v>201</v>
      </c>
      <c r="AO204" s="13" cm="1">
        <f t="array" aca="1" ref="AO204" ca="1">INDEX($D$36:$I$47,AO$3,1)+BETAINV(RAND(),INDEX($D$36:$I$47,AO$3,5),INDEX($D$36:$I$47,AO$3,6))*(INDEX($D$36:$I$47,AO$3,2)-INDEX($D$36:$I$47,AO$3,1))</f>
        <v>96.264397606878163</v>
      </c>
      <c r="AP204" s="13" cm="1">
        <f t="array" aca="1" ref="AP204" ca="1">INDEX($D$36:$I$47,AP$3,1)+BETAINV(RAND(),INDEX($D$36:$I$47,AP$3,5),INDEX($D$36:$I$47,AP$3,6))*(INDEX($D$36:$I$47,AP$3,2)-INDEX($D$36:$I$47,AP$3,1))</f>
        <v>109.28005947453101</v>
      </c>
      <c r="AQ204" s="13" cm="1">
        <f t="array" aca="1" ref="AQ204" ca="1">INDEX($D$36:$I$47,AQ$3,1)+BETAINV(RAND(),INDEX($D$36:$I$47,AQ$3,5),INDEX($D$36:$I$47,AQ$3,6))*(INDEX($D$36:$I$47,AQ$3,2)-INDEX($D$36:$I$47,AQ$3,1))</f>
        <v>194.25808992975385</v>
      </c>
      <c r="AR204" s="13" cm="1">
        <f t="array" aca="1" ref="AR204" ca="1">INDEX($D$36:$I$47,AR$3,1)+BETAINV(RAND(),INDEX($D$36:$I$47,AR$3,5),INDEX($D$36:$I$47,AR$3,6))*(INDEX($D$36:$I$47,AR$3,2)-INDEX($D$36:$I$47,AR$3,1))</f>
        <v>306.3673510123142</v>
      </c>
      <c r="AS204" s="13" cm="1">
        <f t="array" aca="1" ref="AS204" ca="1">INDEX($D$36:$I$47,AS$3,1)+BETAINV(RAND(),INDEX($D$36:$I$47,AS$3,5),INDEX($D$36:$I$47,AS$3,6))*(INDEX($D$36:$I$47,AS$3,2)-INDEX($D$36:$I$47,AS$3,1))</f>
        <v>645.6818335782167</v>
      </c>
      <c r="AT204" s="13" cm="1">
        <f t="array" aca="1" ref="AT204" ca="1">INDEX($D$36:$I$47,AT$3,1)+BETAINV(RAND(),INDEX($D$36:$I$47,AT$3,5),INDEX($D$36:$I$47,AT$3,6))*(INDEX($D$36:$I$47,AT$3,2)-INDEX($D$36:$I$47,AT$3,1))</f>
        <v>141.56009007930049</v>
      </c>
      <c r="AU204" s="13" cm="1">
        <f t="array" aca="1" ref="AU204" ca="1">INDEX($D$36:$I$47,AU$3,1)+BETAINV(RAND(),INDEX($D$36:$I$47,AU$3,5),INDEX($D$36:$I$47,AU$3,6))*(INDEX($D$36:$I$47,AU$3,2)-INDEX($D$36:$I$47,AU$3,1))</f>
        <v>301.03282152315506</v>
      </c>
      <c r="AV204" s="13" cm="1">
        <f t="array" aca="1" ref="AV204" ca="1">INDEX($D$36:$I$47,AV$3,1)+BETAINV(RAND(),INDEX($D$36:$I$47,AV$3,5),INDEX($D$36:$I$47,AV$3,6))*(INDEX($D$36:$I$47,AV$3,2)-INDEX($D$36:$I$47,AV$3,1))</f>
        <v>594.00842379551443</v>
      </c>
      <c r="AW204" s="13" cm="1">
        <f t="array" aca="1" ref="AW204" ca="1">INDEX($D$36:$I$47,AW$3,1)+BETAINV(RAND(),INDEX($D$36:$I$47,AW$3,5),INDEX($D$36:$I$47,AW$3,6))*(INDEX($D$36:$I$47,AW$3,2)-INDEX($D$36:$I$47,AW$3,1))</f>
        <v>529.88195659786652</v>
      </c>
      <c r="AX204" s="13" cm="1">
        <f t="array" aca="1" ref="AX204" ca="1">INDEX($D$36:$I$47,AX$3,1)+BETAINV(RAND(),INDEX($D$36:$I$47,AX$3,5),INDEX($D$36:$I$47,AX$3,6))*(INDEX($D$36:$I$47,AX$3,2)-INDEX($D$36:$I$47,AX$3,1))</f>
        <v>414.39505412283796</v>
      </c>
      <c r="AY204" s="13" cm="1">
        <f t="array" aca="1" ref="AY204" ca="1">INDEX($D$36:$I$47,AY$3,1)+BETAINV(RAND(),INDEX($D$36:$I$47,AY$3,5),INDEX($D$36:$I$47,AY$3,6))*(INDEX($D$36:$I$47,AY$3,2)-INDEX($D$36:$I$47,AY$3,1))</f>
        <v>162.75010807147186</v>
      </c>
      <c r="AZ204" s="13" cm="1">
        <f t="array" aca="1" ref="AZ204" ca="1">INDEX($D$36:$I$47,AZ$3,1)+BETAINV(RAND(),INDEX($D$36:$I$47,AZ$3,5),INDEX($D$36:$I$47,AZ$3,6))*(INDEX($D$36:$I$47,AZ$3,2)-INDEX($D$36:$I$47,AZ$3,1))</f>
        <v>407.92378063457511</v>
      </c>
      <c r="BC204">
        <v>201</v>
      </c>
      <c r="BD204" cm="1">
        <f t="array" aca="1" ref="BD204" ca="1">INDEX($D$52:$I$63,BD$3,1)+BETAINV(RAND(),INDEX($D$52:$I$63,BD$3,5),INDEX($D$52:$I$63,BD$3,6))*(INDEX($D$52:$I$63,BD$3,2)-INDEX(D$52:I$63,BD$3,1))</f>
        <v>61.096026487378005</v>
      </c>
      <c r="BE204" cm="1">
        <f t="array" aca="1" ref="BE204" ca="1">INDEX($D$52:$I$63,BE$3,1)+BETAINV(RAND(),INDEX($D$52:$I$63,BE$3,5),INDEX($D$52:$I$63,BE$3,6))*(INDEX($D$52:$I$63,BE$3,2)-INDEX(E$52:J$63,BE$3,1))</f>
        <v>47.52000000000001</v>
      </c>
      <c r="BF204" cm="1">
        <f t="array" aca="1" ref="BF204" ca="1">INDEX($D$52:$I$63,BF$3,1)+BETAINV(RAND(),INDEX($D$52:$I$63,BF$3,5),INDEX($D$52:$I$63,BF$3,6))*(INDEX($D$52:$I$63,BF$3,2)-INDEX(F$52:K$63,BF$3,1))</f>
        <v>35.676373523484024</v>
      </c>
      <c r="BG204" cm="1">
        <f t="array" aca="1" ref="BG204" ca="1">INDEX($D$52:$I$63,BG$3,1)+BETAINV(RAND(),INDEX($D$52:$I$63,BG$3,5),INDEX($D$52:$I$63,BG$3,6))*(INDEX($D$52:$I$63,BG$3,2)-INDEX(G$52:L$63,BG$3,1))</f>
        <v>282.82250319486434</v>
      </c>
      <c r="BH204" cm="1">
        <f t="array" aca="1" ref="BH204" ca="1">INDEX($D$52:$I$63,BH$3,1)+BETAINV(RAND(),INDEX($D$52:$I$63,BH$3,5),INDEX($D$52:$I$63,BH$3,6))*(INDEX($D$52:$I$63,BH$3,2)-INDEX(H$52:M$63,BH$3,1))</f>
        <v>176.02925451771281</v>
      </c>
      <c r="BI204" cm="1">
        <f t="array" aca="1" ref="BI204" ca="1">INDEX($D$52:$I$63,BI$3,1)+BETAINV(RAND(),INDEX($D$52:$I$63,BI$3,5),INDEX($D$52:$I$63,BI$3,6))*(INDEX($D$52:$I$63,BI$3,2)-INDEX(I$52:N$63,BI$3,1))</f>
        <v>135.67420749195492</v>
      </c>
      <c r="BJ204" cm="1">
        <f t="array" aca="1" ref="BJ204" ca="1">INDEX($D$52:$I$63,BJ$3,1)+BETAINV(RAND(),INDEX($D$52:$I$63,BJ$3,5),INDEX($D$52:$I$63,BJ$3,6))*(INDEX($D$52:$I$63,BJ$3,2)-INDEX(J$52:O$63,BJ$3,1))</f>
        <v>333.27318686492231</v>
      </c>
      <c r="BK204" cm="1">
        <f t="array" aca="1" ref="BK204" ca="1">INDEX($D$52:$I$63,BK$3,1)+BETAINV(RAND(),INDEX($D$52:$I$63,BK$3,5),INDEX($D$52:$I$63,BK$3,6))*(INDEX($D$52:$I$63,BK$3,2)-INDEX(K$52:P$63,BK$3,1))</f>
        <v>409.22557429120292</v>
      </c>
      <c r="BL204" cm="1">
        <f t="array" aca="1" ref="BL204" ca="1">INDEX($D$52:$I$63,BL$3,1)+BETAINV(RAND(),INDEX($D$52:$I$63,BL$3,5),INDEX($D$52:$I$63,BL$3,6))*(INDEX($D$52:$I$63,BL$3,2)-INDEX(L$52:Q$63,BL$3,1))</f>
        <v>329.7747924580483</v>
      </c>
      <c r="BM204" cm="1">
        <f t="array" aca="1" ref="BM204" ca="1">INDEX($D$52:$I$63,BM$3,1)+BETAINV(RAND(),INDEX($D$52:$I$63,BM$3,5),INDEX($D$52:$I$63,BM$3,6))*(INDEX($D$52:$I$63,BM$3,2)-INDEX(M$52:R$63,BM$3,1))</f>
        <v>-32.238918581299941</v>
      </c>
      <c r="BN204" cm="1">
        <f t="array" aca="1" ref="BN204" ca="1">INDEX($D$52:$I$63,BN$3,1)+BETAINV(RAND(),INDEX($D$52:$I$63,BN$3,5),INDEX($D$52:$I$63,BN$3,6))*(INDEX($D$52:$I$63,BN$3,2)-INDEX(N$52:S$63,BN$3,1))</f>
        <v>104.60697785653304</v>
      </c>
      <c r="BO204" cm="1">
        <f t="array" aca="1" ref="BO204" ca="1">INDEX($D$52:$I$63,BO$3,1)+BETAINV(RAND(),INDEX($D$52:$I$63,BO$3,5),INDEX($D$52:$I$63,BO$3,6))*(INDEX($D$52:$I$63,BO$3,2)-INDEX(O$52:T$63,BO$3,1))</f>
        <v>348.93582030239378</v>
      </c>
    </row>
    <row r="205" spans="12:67" x14ac:dyDescent="0.25">
      <c r="L205">
        <v>202</v>
      </c>
      <c r="M205" cm="1">
        <f t="array" aca="1" ref="M205" ca="1">INDEX($D$4:$I$15,M$3,1)+BETAINV(RAND(),INDEX($D$4:$I$15,M$3,5),INDEX($D$4:$I$15,M$3,6))*(INDEX($D$4:$I$15,M$3,2)-INDEX($D$4:$I$15,M$3,1))</f>
        <v>250.56049925266319</v>
      </c>
      <c r="N205" cm="1">
        <f t="array" aca="1" ref="N205" ca="1">INDEX($D$4:$I$15,N$3,1)+BETAINV(RAND(),INDEX($D$4:$I$15,N$3,5),INDEX($D$4:$I$15,N$3,6))*(INDEX($D$4:$I$15,N$3,2)-INDEX($D$4:$I$15,N$3,1))</f>
        <v>156.23184757316591</v>
      </c>
      <c r="O205" cm="1">
        <f t="array" aca="1" ref="O205" ca="1">INDEX($D$4:$I$15,O$3,1)+BETAINV(RAND(),INDEX($D$4:$I$15,O$3,5),INDEX($D$4:$I$15,O$3,6))*(INDEX($D$4:$I$15,O$3,2)-INDEX($D$4:$I$15,O$3,1))</f>
        <v>57.674256626368987</v>
      </c>
      <c r="P205" cm="1">
        <f t="array" aca="1" ref="P205" ca="1">INDEX($D$4:$I$15,P$3,1)+BETAINV(RAND(),INDEX($D$4:$I$15,P$3,5),INDEX($D$4:$I$15,P$3,6))*(INDEX($D$4:$I$15,P$3,2)-INDEX($D$4:$I$15,P$3,1))</f>
        <v>778.31498070831015</v>
      </c>
      <c r="Q205" cm="1">
        <f t="array" aca="1" ref="Q205" ca="1">INDEX($D$4:$I$15,Q$3,1)+BETAINV(RAND(),INDEX($D$4:$I$15,Q$3,5),INDEX($D$4:$I$15,Q$3,6))*(INDEX($D$4:$I$15,Q$3,2)-INDEX($D$4:$I$15,Q$3,1))</f>
        <v>155.01120077547969</v>
      </c>
      <c r="R205" cm="1">
        <f t="array" aca="1" ref="R205" ca="1">INDEX($D$4:$I$15,R$3,1)+BETAINV(RAND(),INDEX($D$4:$I$15,R$3,5),INDEX($D$4:$I$15,R$3,6))*(INDEX($D$4:$I$15,R$3,2)-INDEX($D$4:$I$15,R$3,1))</f>
        <v>575.81928461134953</v>
      </c>
      <c r="S205" cm="1">
        <f t="array" aca="1" ref="S205" ca="1">INDEX($D$4:$I$15,S$3,1)+BETAINV(RAND(),INDEX($D$4:$I$15,S$3,5),INDEX($D$4:$I$15,S$3,6))*(INDEX($D$4:$I$15,S$3,2)-INDEX($D$4:$I$15,S$3,1))</f>
        <v>848.71929893484764</v>
      </c>
      <c r="T205" cm="1">
        <f t="array" aca="1" ref="T205" ca="1">INDEX($D$4:$I$15,T$3,1)+BETAINV(RAND(),INDEX($D$4:$I$15,T$3,5),INDEX($D$4:$I$15,T$3,6))*(INDEX($D$4:$I$15,T$3,2)-INDEX($D$4:$I$15,T$3,1))</f>
        <v>880.09358032993191</v>
      </c>
      <c r="U205" cm="1">
        <f t="array" aca="1" ref="U205" ca="1">INDEX($D$4:$I$15,U$3,1)+BETAINV(RAND(),INDEX($D$4:$I$15,U$3,5),INDEX($D$4:$I$15,U$3,6))*(INDEX($D$4:$I$15,U$3,2)-INDEX($D$4:$I$15,U$3,1))</f>
        <v>302.66340537388669</v>
      </c>
      <c r="V205" cm="1">
        <f t="array" aca="1" ref="V205" ca="1">INDEX($D$4:$I$15,V$3,1)+BETAINV(RAND(),INDEX($D$4:$I$15,V$3,5),INDEX($D$4:$I$15,V$3,6))*(INDEX($D$4:$I$15,V$3,2)-INDEX($D$4:$I$15,V$3,1))</f>
        <v>95.553427193058837</v>
      </c>
      <c r="W205" cm="1">
        <f t="array" aca="1" ref="W205" ca="1">INDEX($D$4:$I$15,W$3,1)+BETAINV(RAND(),INDEX($D$4:$I$15,W$3,5),INDEX($D$4:$I$15,W$3,6))*(INDEX($D$4:$I$15,W$3,2)-INDEX($D$4:$I$15,W$3,1))</f>
        <v>338.02342524286252</v>
      </c>
      <c r="X205" cm="1">
        <f t="array" aca="1" ref="X205" ca="1">INDEX($D$4:$I$15,X$3,1)+BETAINV(RAND(),INDEX($D$4:$I$15,X$3,5),INDEX($D$4:$I$15,X$3,6))*(INDEX($D$4:$I$15,X$3,2)-INDEX($D$4:$I$15,X$3,1))</f>
        <v>1589.6362734810455</v>
      </c>
      <c r="Z205">
        <v>202</v>
      </c>
      <c r="AA205" cm="1">
        <f t="array" aca="1" ref="AA205" ca="1">INDEX($D$20:$I$31,AA$3,1)+BETAINV(RAND(),INDEX($D$20:$I$31,AA$3,5),INDEX($D$20:$I$31,AA$3,6))*(INDEX($D$20:$I$31,AA$3,2)-INDEX($D$20:$I$31,AA$3,1))</f>
        <v>110.94121429095493</v>
      </c>
      <c r="AB205" cm="1">
        <f t="array" aca="1" ref="AB205" ca="1">INDEX($D$20:$I$31,AB$3,1)+BETAINV(RAND(),INDEX($D$20:$I$31,AB$3,5),INDEX($D$20:$I$31,AB$3,6))*(INDEX($D$20:$I$31,AB$3,2)-INDEX($D$20:$I$31,AB$3,1))</f>
        <v>98.622993294081127</v>
      </c>
      <c r="AC205" cm="1">
        <f t="array" aca="1" ref="AC205" ca="1">INDEX($D$20:$I$31,AC$3,1)+BETAINV(RAND(),INDEX($D$20:$I$31,AC$3,5),INDEX($D$20:$I$31,AC$3,6))*(INDEX($D$20:$I$31,AC$3,2)-INDEX($D$20:$I$31,AC$3,1))</f>
        <v>93.848678965382476</v>
      </c>
      <c r="AD205" cm="1">
        <f t="array" aca="1" ref="AD205" ca="1">INDEX($D$20:$I$31,AD$3,1)+BETAINV(RAND(),INDEX($D$20:$I$31,AD$3,5),INDEX($D$20:$I$31,AD$3,6))*(INDEX($D$20:$I$31,AD$3,2)-INDEX($D$20:$I$31,AD$3,1))</f>
        <v>445.07591099176187</v>
      </c>
      <c r="AE205" cm="1">
        <f t="array" aca="1" ref="AE205" ca="1">INDEX($D$20:$I$31,AE$3,1)+BETAINV(RAND(),INDEX($D$20:$I$31,AE$3,5),INDEX($D$20:$I$31,AE$3,6))*(INDEX($D$20:$I$31,AE$3,2)-INDEX($D$20:$I$31,AE$3,1))</f>
        <v>315.17882954525754</v>
      </c>
      <c r="AF205" cm="1">
        <f t="array" aca="1" ref="AF205" ca="1">INDEX($D$20:$I$31,AF$3,1)+BETAINV(RAND(),INDEX($D$20:$I$31,AF$3,5),INDEX($D$20:$I$31,AF$3,6))*(INDEX($D$20:$I$31,AF$3,2)-INDEX($D$20:$I$31,AF$3,1))</f>
        <v>148.42052984774861</v>
      </c>
      <c r="AG205" cm="1">
        <f t="array" aca="1" ref="AG205" ca="1">INDEX($D$20:$I$31,AG$3,1)+BETAINV(RAND(),INDEX($D$20:$I$31,AG$3,5),INDEX($D$20:$I$31,AG$3,6))*(INDEX($D$20:$I$31,AG$3,2)-INDEX($D$20:$I$31,AG$3,1))</f>
        <v>667.3401179423546</v>
      </c>
      <c r="AH205" cm="1">
        <f t="array" aca="1" ref="AH205" ca="1">INDEX($D$20:$I$31,AH$3,1)+BETAINV(RAND(),INDEX($D$20:$I$31,AH$3,5),INDEX($D$20:$I$31,AH$3,6))*(INDEX($D$20:$I$31,AH$3,2)-INDEX($D$20:$I$31,AH$3,1))</f>
        <v>695.08257589929303</v>
      </c>
      <c r="AI205" cm="1">
        <f t="array" aca="1" ref="AI205" ca="1">INDEX($D$20:$I$31,AI$3,1)+BETAINV(RAND(),INDEX($D$20:$I$31,AI$3,5),INDEX($D$20:$I$31,AI$3,6))*(INDEX($D$20:$I$31,AI$3,2)-INDEX($D$20:$I$31,AI$3,1))</f>
        <v>381.0150748625814</v>
      </c>
      <c r="AJ205" cm="1">
        <f t="array" aca="1" ref="AJ205" ca="1">INDEX($D$20:$I$31,AJ$3,1)+BETAINV(RAND(),INDEX($D$20:$I$31,AJ$3,5),INDEX($D$20:$I$31,AJ$3,6))*(INDEX($D$20:$I$31,AJ$3,2)-INDEX($D$20:$I$31,AJ$3,1))</f>
        <v>190.56319374589933</v>
      </c>
      <c r="AK205" cm="1">
        <f t="array" aca="1" ref="AK205" ca="1">INDEX($D$20:$I$31,AK$3,1)+BETAINV(RAND(),INDEX($D$20:$I$31,AK$3,5),INDEX($D$20:$I$31,AK$3,6))*(INDEX($D$20:$I$31,AK$3,2)-INDEX($D$20:$I$31,AK$3,1))</f>
        <v>242.44460062396112</v>
      </c>
      <c r="AL205" cm="1">
        <f t="array" aca="1" ref="AL205" ca="1">INDEX($D$20:$I$31,AL$3,1)+BETAINV(RAND(),INDEX($D$20:$I$31,AL$3,5),INDEX($D$20:$I$31,AL$3,6))*(INDEX($D$20:$I$31,AL$3,2)-INDEX($D$20:$I$31,AL$3,1))</f>
        <v>395.15606830180542</v>
      </c>
      <c r="AN205">
        <v>202</v>
      </c>
      <c r="AO205" s="13" cm="1">
        <f t="array" aca="1" ref="AO205" ca="1">INDEX($D$36:$I$47,AO$3,1)+BETAINV(RAND(),INDEX($D$36:$I$47,AO$3,5),INDEX($D$36:$I$47,AO$3,6))*(INDEX($D$36:$I$47,AO$3,2)-INDEX($D$36:$I$47,AO$3,1))</f>
        <v>119.26580946915232</v>
      </c>
      <c r="AP205" s="13" cm="1">
        <f t="array" aca="1" ref="AP205" ca="1">INDEX($D$36:$I$47,AP$3,1)+BETAINV(RAND(),INDEX($D$36:$I$47,AP$3,5),INDEX($D$36:$I$47,AP$3,6))*(INDEX($D$36:$I$47,AP$3,2)-INDEX($D$36:$I$47,AP$3,1))</f>
        <v>107.4663313822177</v>
      </c>
      <c r="AQ205" s="13" cm="1">
        <f t="array" aca="1" ref="AQ205" ca="1">INDEX($D$36:$I$47,AQ$3,1)+BETAINV(RAND(),INDEX($D$36:$I$47,AQ$3,5),INDEX($D$36:$I$47,AQ$3,6))*(INDEX($D$36:$I$47,AQ$3,2)-INDEX($D$36:$I$47,AQ$3,1))</f>
        <v>190.77101436332379</v>
      </c>
      <c r="AR205" s="13" cm="1">
        <f t="array" aca="1" ref="AR205" ca="1">INDEX($D$36:$I$47,AR$3,1)+BETAINV(RAND(),INDEX($D$36:$I$47,AR$3,5),INDEX($D$36:$I$47,AR$3,6))*(INDEX($D$36:$I$47,AR$3,2)-INDEX($D$36:$I$47,AR$3,1))</f>
        <v>316.39061065227571</v>
      </c>
      <c r="AS205" s="13" cm="1">
        <f t="array" aca="1" ref="AS205" ca="1">INDEX($D$36:$I$47,AS$3,1)+BETAINV(RAND(),INDEX($D$36:$I$47,AS$3,5),INDEX($D$36:$I$47,AS$3,6))*(INDEX($D$36:$I$47,AS$3,2)-INDEX($D$36:$I$47,AS$3,1))</f>
        <v>639.19350150438925</v>
      </c>
      <c r="AT205" s="13" cm="1">
        <f t="array" aca="1" ref="AT205" ca="1">INDEX($D$36:$I$47,AT$3,1)+BETAINV(RAND(),INDEX($D$36:$I$47,AT$3,5),INDEX($D$36:$I$47,AT$3,6))*(INDEX($D$36:$I$47,AT$3,2)-INDEX($D$36:$I$47,AT$3,1))</f>
        <v>161.11391040220096</v>
      </c>
      <c r="AU205" s="13" cm="1">
        <f t="array" aca="1" ref="AU205" ca="1">INDEX($D$36:$I$47,AU$3,1)+BETAINV(RAND(),INDEX($D$36:$I$47,AU$3,5),INDEX($D$36:$I$47,AU$3,6))*(INDEX($D$36:$I$47,AU$3,2)-INDEX($D$36:$I$47,AU$3,1))</f>
        <v>333.02230966893933</v>
      </c>
      <c r="AV205" s="13" cm="1">
        <f t="array" aca="1" ref="AV205" ca="1">INDEX($D$36:$I$47,AV$3,1)+BETAINV(RAND(),INDEX($D$36:$I$47,AV$3,5),INDEX($D$36:$I$47,AV$3,6))*(INDEX($D$36:$I$47,AV$3,2)-INDEX($D$36:$I$47,AV$3,1))</f>
        <v>634.72284424444479</v>
      </c>
      <c r="AW205" s="13" cm="1">
        <f t="array" aca="1" ref="AW205" ca="1">INDEX($D$36:$I$47,AW$3,1)+BETAINV(RAND(),INDEX($D$36:$I$47,AW$3,5),INDEX($D$36:$I$47,AW$3,6))*(INDEX($D$36:$I$47,AW$3,2)-INDEX($D$36:$I$47,AW$3,1))</f>
        <v>557.27929895686452</v>
      </c>
      <c r="AX205" s="13" cm="1">
        <f t="array" aca="1" ref="AX205" ca="1">INDEX($D$36:$I$47,AX$3,1)+BETAINV(RAND(),INDEX($D$36:$I$47,AX$3,5),INDEX($D$36:$I$47,AX$3,6))*(INDEX($D$36:$I$47,AX$3,2)-INDEX($D$36:$I$47,AX$3,1))</f>
        <v>392.86718506324581</v>
      </c>
      <c r="AY205" s="13" cm="1">
        <f t="array" aca="1" ref="AY205" ca="1">INDEX($D$36:$I$47,AY$3,1)+BETAINV(RAND(),INDEX($D$36:$I$47,AY$3,5),INDEX($D$36:$I$47,AY$3,6))*(INDEX($D$36:$I$47,AY$3,2)-INDEX($D$36:$I$47,AY$3,1))</f>
        <v>160.10516856891365</v>
      </c>
      <c r="AZ205" s="13" cm="1">
        <f t="array" aca="1" ref="AZ205" ca="1">INDEX($D$36:$I$47,AZ$3,1)+BETAINV(RAND(),INDEX($D$36:$I$47,AZ$3,5),INDEX($D$36:$I$47,AZ$3,6))*(INDEX($D$36:$I$47,AZ$3,2)-INDEX($D$36:$I$47,AZ$3,1))</f>
        <v>380.69140615317247</v>
      </c>
      <c r="BC205">
        <v>202</v>
      </c>
      <c r="BD205" cm="1">
        <f t="array" aca="1" ref="BD205" ca="1">INDEX($D$52:$I$63,BD$3,1)+BETAINV(RAND(),INDEX($D$52:$I$63,BD$3,5),INDEX($D$52:$I$63,BD$3,6))*(INDEX($D$52:$I$63,BD$3,2)-INDEX(D$52:I$63,BD$3,1))</f>
        <v>64.97120641661428</v>
      </c>
      <c r="BE205" cm="1">
        <f t="array" aca="1" ref="BE205" ca="1">INDEX($D$52:$I$63,BE$3,1)+BETAINV(RAND(),INDEX($D$52:$I$63,BE$3,5),INDEX($D$52:$I$63,BE$3,6))*(INDEX($D$52:$I$63,BE$3,2)-INDEX(E$52:J$63,BE$3,1))</f>
        <v>47.52000000000001</v>
      </c>
      <c r="BF205" cm="1">
        <f t="array" aca="1" ref="BF205" ca="1">INDEX($D$52:$I$63,BF$3,1)+BETAINV(RAND(),INDEX($D$52:$I$63,BF$3,5),INDEX($D$52:$I$63,BF$3,6))*(INDEX($D$52:$I$63,BF$3,2)-INDEX(F$52:K$63,BF$3,1))</f>
        <v>33.247810378672234</v>
      </c>
      <c r="BG205" cm="1">
        <f t="array" aca="1" ref="BG205" ca="1">INDEX($D$52:$I$63,BG$3,1)+BETAINV(RAND(),INDEX($D$52:$I$63,BG$3,5),INDEX($D$52:$I$63,BG$3,6))*(INDEX($D$52:$I$63,BG$3,2)-INDEX(G$52:L$63,BG$3,1))</f>
        <v>279.61734454723643</v>
      </c>
      <c r="BH205" cm="1">
        <f t="array" aca="1" ref="BH205" ca="1">INDEX($D$52:$I$63,BH$3,1)+BETAINV(RAND(),INDEX($D$52:$I$63,BH$3,5),INDEX($D$52:$I$63,BH$3,6))*(INDEX($D$52:$I$63,BH$3,2)-INDEX(H$52:M$63,BH$3,1))</f>
        <v>163.63399660287493</v>
      </c>
      <c r="BI205" cm="1">
        <f t="array" aca="1" ref="BI205" ca="1">INDEX($D$52:$I$63,BI$3,1)+BETAINV(RAND(),INDEX($D$52:$I$63,BI$3,5),INDEX($D$52:$I$63,BI$3,6))*(INDEX($D$52:$I$63,BI$3,2)-INDEX(I$52:N$63,BI$3,1))</f>
        <v>134.42504798545508</v>
      </c>
      <c r="BJ205" cm="1">
        <f t="array" aca="1" ref="BJ205" ca="1">INDEX($D$52:$I$63,BJ$3,1)+BETAINV(RAND(),INDEX($D$52:$I$63,BJ$3,5),INDEX($D$52:$I$63,BJ$3,6))*(INDEX($D$52:$I$63,BJ$3,2)-INDEX(J$52:O$63,BJ$3,1))</f>
        <v>331.87533293717723</v>
      </c>
      <c r="BK205" cm="1">
        <f t="array" aca="1" ref="BK205" ca="1">INDEX($D$52:$I$63,BK$3,1)+BETAINV(RAND(),INDEX($D$52:$I$63,BK$3,5),INDEX($D$52:$I$63,BK$3,6))*(INDEX($D$52:$I$63,BK$3,2)-INDEX(K$52:P$63,BK$3,1))</f>
        <v>402.63670424790155</v>
      </c>
      <c r="BL205" cm="1">
        <f t="array" aca="1" ref="BL205" ca="1">INDEX($D$52:$I$63,BL$3,1)+BETAINV(RAND(),INDEX($D$52:$I$63,BL$3,5),INDEX($D$52:$I$63,BL$3,6))*(INDEX($D$52:$I$63,BL$3,2)-INDEX(L$52:Q$63,BL$3,1))</f>
        <v>344.48610090452286</v>
      </c>
      <c r="BM205" cm="1">
        <f t="array" aca="1" ref="BM205" ca="1">INDEX($D$52:$I$63,BM$3,1)+BETAINV(RAND(),INDEX($D$52:$I$63,BM$3,5),INDEX($D$52:$I$63,BM$3,6))*(INDEX($D$52:$I$63,BM$3,2)-INDEX(M$52:R$63,BM$3,1))</f>
        <v>19.386529134926661</v>
      </c>
      <c r="BN205" cm="1">
        <f t="array" aca="1" ref="BN205" ca="1">INDEX($D$52:$I$63,BN$3,1)+BETAINV(RAND(),INDEX($D$52:$I$63,BN$3,5),INDEX($D$52:$I$63,BN$3,6))*(INDEX($D$52:$I$63,BN$3,2)-INDEX(N$52:S$63,BN$3,1))</f>
        <v>104.66773965245332</v>
      </c>
      <c r="BO205" cm="1">
        <f t="array" aca="1" ref="BO205" ca="1">INDEX($D$52:$I$63,BO$3,1)+BETAINV(RAND(),INDEX($D$52:$I$63,BO$3,5),INDEX($D$52:$I$63,BO$3,6))*(INDEX($D$52:$I$63,BO$3,2)-INDEX(O$52:T$63,BO$3,1))</f>
        <v>442.03621348358126</v>
      </c>
    </row>
    <row r="206" spans="12:67" x14ac:dyDescent="0.25">
      <c r="L206">
        <v>203</v>
      </c>
      <c r="M206" cm="1">
        <f t="array" aca="1" ref="M206" ca="1">INDEX($D$4:$I$15,M$3,1)+BETAINV(RAND(),INDEX($D$4:$I$15,M$3,5),INDEX($D$4:$I$15,M$3,6))*(INDEX($D$4:$I$15,M$3,2)-INDEX($D$4:$I$15,M$3,1))</f>
        <v>242.1743087285428</v>
      </c>
      <c r="N206" cm="1">
        <f t="array" aca="1" ref="N206" ca="1">INDEX($D$4:$I$15,N$3,1)+BETAINV(RAND(),INDEX($D$4:$I$15,N$3,5),INDEX($D$4:$I$15,N$3,6))*(INDEX($D$4:$I$15,N$3,2)-INDEX($D$4:$I$15,N$3,1))</f>
        <v>159.2404952050853</v>
      </c>
      <c r="O206" cm="1">
        <f t="array" aca="1" ref="O206" ca="1">INDEX($D$4:$I$15,O$3,1)+BETAINV(RAND(),INDEX($D$4:$I$15,O$3,5),INDEX($D$4:$I$15,O$3,6))*(INDEX($D$4:$I$15,O$3,2)-INDEX($D$4:$I$15,O$3,1))</f>
        <v>51.517478005590149</v>
      </c>
      <c r="P206" cm="1">
        <f t="array" aca="1" ref="P206" ca="1">INDEX($D$4:$I$15,P$3,1)+BETAINV(RAND(),INDEX($D$4:$I$15,P$3,5),INDEX($D$4:$I$15,P$3,6))*(INDEX($D$4:$I$15,P$3,2)-INDEX($D$4:$I$15,P$3,1))</f>
        <v>839.10558654426177</v>
      </c>
      <c r="Q206" cm="1">
        <f t="array" aca="1" ref="Q206" ca="1">INDEX($D$4:$I$15,Q$3,1)+BETAINV(RAND(),INDEX($D$4:$I$15,Q$3,5),INDEX($D$4:$I$15,Q$3,6))*(INDEX($D$4:$I$15,Q$3,2)-INDEX($D$4:$I$15,Q$3,1))</f>
        <v>149.90491935743225</v>
      </c>
      <c r="R206" cm="1">
        <f t="array" aca="1" ref="R206" ca="1">INDEX($D$4:$I$15,R$3,1)+BETAINV(RAND(),INDEX($D$4:$I$15,R$3,5),INDEX($D$4:$I$15,R$3,6))*(INDEX($D$4:$I$15,R$3,2)-INDEX($D$4:$I$15,R$3,1))</f>
        <v>462.8037327729877</v>
      </c>
      <c r="S206" cm="1">
        <f t="array" aca="1" ref="S206" ca="1">INDEX($D$4:$I$15,S$3,1)+BETAINV(RAND(),INDEX($D$4:$I$15,S$3,5),INDEX($D$4:$I$15,S$3,6))*(INDEX($D$4:$I$15,S$3,2)-INDEX($D$4:$I$15,S$3,1))</f>
        <v>708.2847539254135</v>
      </c>
      <c r="T206" cm="1">
        <f t="array" aca="1" ref="T206" ca="1">INDEX($D$4:$I$15,T$3,1)+BETAINV(RAND(),INDEX($D$4:$I$15,T$3,5),INDEX($D$4:$I$15,T$3,6))*(INDEX($D$4:$I$15,T$3,2)-INDEX($D$4:$I$15,T$3,1))</f>
        <v>768.25316911330106</v>
      </c>
      <c r="U206" cm="1">
        <f t="array" aca="1" ref="U206" ca="1">INDEX($D$4:$I$15,U$3,1)+BETAINV(RAND(),INDEX($D$4:$I$15,U$3,5),INDEX($D$4:$I$15,U$3,6))*(INDEX($D$4:$I$15,U$3,2)-INDEX($D$4:$I$15,U$3,1))</f>
        <v>291.1568988025773</v>
      </c>
      <c r="V206" cm="1">
        <f t="array" aca="1" ref="V206" ca="1">INDEX($D$4:$I$15,V$3,1)+BETAINV(RAND(),INDEX($D$4:$I$15,V$3,5),INDEX($D$4:$I$15,V$3,6))*(INDEX($D$4:$I$15,V$3,2)-INDEX($D$4:$I$15,V$3,1))</f>
        <v>95.279854124796202</v>
      </c>
      <c r="W206" cm="1">
        <f t="array" aca="1" ref="W206" ca="1">INDEX($D$4:$I$15,W$3,1)+BETAINV(RAND(),INDEX($D$4:$I$15,W$3,5),INDEX($D$4:$I$15,W$3,6))*(INDEX($D$4:$I$15,W$3,2)-INDEX($D$4:$I$15,W$3,1))</f>
        <v>343.97655300515964</v>
      </c>
      <c r="X206" cm="1">
        <f t="array" aca="1" ref="X206" ca="1">INDEX($D$4:$I$15,X$3,1)+BETAINV(RAND(),INDEX($D$4:$I$15,X$3,5),INDEX($D$4:$I$15,X$3,6))*(INDEX($D$4:$I$15,X$3,2)-INDEX($D$4:$I$15,X$3,1))</f>
        <v>1476.3650387746729</v>
      </c>
      <c r="Z206">
        <v>203</v>
      </c>
      <c r="AA206" cm="1">
        <f t="array" aca="1" ref="AA206" ca="1">INDEX($D$20:$I$31,AA$3,1)+BETAINV(RAND(),INDEX($D$20:$I$31,AA$3,5),INDEX($D$20:$I$31,AA$3,6))*(INDEX($D$20:$I$31,AA$3,2)-INDEX($D$20:$I$31,AA$3,1))</f>
        <v>117.49694777160263</v>
      </c>
      <c r="AB206" cm="1">
        <f t="array" aca="1" ref="AB206" ca="1">INDEX($D$20:$I$31,AB$3,1)+BETAINV(RAND(),INDEX($D$20:$I$31,AB$3,5),INDEX($D$20:$I$31,AB$3,6))*(INDEX($D$20:$I$31,AB$3,2)-INDEX($D$20:$I$31,AB$3,1))</f>
        <v>92.367312308609911</v>
      </c>
      <c r="AC206" cm="1">
        <f t="array" aca="1" ref="AC206" ca="1">INDEX($D$20:$I$31,AC$3,1)+BETAINV(RAND(),INDEX($D$20:$I$31,AC$3,5),INDEX($D$20:$I$31,AC$3,6))*(INDEX($D$20:$I$31,AC$3,2)-INDEX($D$20:$I$31,AC$3,1))</f>
        <v>100.00593608519266</v>
      </c>
      <c r="AD206" cm="1">
        <f t="array" aca="1" ref="AD206" ca="1">INDEX($D$20:$I$31,AD$3,1)+BETAINV(RAND(),INDEX($D$20:$I$31,AD$3,5),INDEX($D$20:$I$31,AD$3,6))*(INDEX($D$20:$I$31,AD$3,2)-INDEX($D$20:$I$31,AD$3,1))</f>
        <v>544.83802662519383</v>
      </c>
      <c r="AE206" cm="1">
        <f t="array" aca="1" ref="AE206" ca="1">INDEX($D$20:$I$31,AE$3,1)+BETAINV(RAND(),INDEX($D$20:$I$31,AE$3,5),INDEX($D$20:$I$31,AE$3,6))*(INDEX($D$20:$I$31,AE$3,2)-INDEX($D$20:$I$31,AE$3,1))</f>
        <v>268.31775633993294</v>
      </c>
      <c r="AF206" cm="1">
        <f t="array" aca="1" ref="AF206" ca="1">INDEX($D$20:$I$31,AF$3,1)+BETAINV(RAND(),INDEX($D$20:$I$31,AF$3,5),INDEX($D$20:$I$31,AF$3,6))*(INDEX($D$20:$I$31,AF$3,2)-INDEX($D$20:$I$31,AF$3,1))</f>
        <v>150.15678500599671</v>
      </c>
      <c r="AG206" cm="1">
        <f t="array" aca="1" ref="AG206" ca="1">INDEX($D$20:$I$31,AG$3,1)+BETAINV(RAND(),INDEX($D$20:$I$31,AG$3,5),INDEX($D$20:$I$31,AG$3,6))*(INDEX($D$20:$I$31,AG$3,2)-INDEX($D$20:$I$31,AG$3,1))</f>
        <v>742.21612856622858</v>
      </c>
      <c r="AH206" cm="1">
        <f t="array" aca="1" ref="AH206" ca="1">INDEX($D$20:$I$31,AH$3,1)+BETAINV(RAND(),INDEX($D$20:$I$31,AH$3,5),INDEX($D$20:$I$31,AH$3,6))*(INDEX($D$20:$I$31,AH$3,2)-INDEX($D$20:$I$31,AH$3,1))</f>
        <v>620.92849591626737</v>
      </c>
      <c r="AI206" cm="1">
        <f t="array" aca="1" ref="AI206" ca="1">INDEX($D$20:$I$31,AI$3,1)+BETAINV(RAND(),INDEX($D$20:$I$31,AI$3,5),INDEX($D$20:$I$31,AI$3,6))*(INDEX($D$20:$I$31,AI$3,2)-INDEX($D$20:$I$31,AI$3,1))</f>
        <v>377.41824333311695</v>
      </c>
      <c r="AJ206" cm="1">
        <f t="array" aca="1" ref="AJ206" ca="1">INDEX($D$20:$I$31,AJ$3,1)+BETAINV(RAND(),INDEX($D$20:$I$31,AJ$3,5),INDEX($D$20:$I$31,AJ$3,6))*(INDEX($D$20:$I$31,AJ$3,2)-INDEX($D$20:$I$31,AJ$3,1))</f>
        <v>206.29793700786371</v>
      </c>
      <c r="AK206" cm="1">
        <f t="array" aca="1" ref="AK206" ca="1">INDEX($D$20:$I$31,AK$3,1)+BETAINV(RAND(),INDEX($D$20:$I$31,AK$3,5),INDEX($D$20:$I$31,AK$3,6))*(INDEX($D$20:$I$31,AK$3,2)-INDEX($D$20:$I$31,AK$3,1))</f>
        <v>261.42292052414274</v>
      </c>
      <c r="AL206" cm="1">
        <f t="array" aca="1" ref="AL206" ca="1">INDEX($D$20:$I$31,AL$3,1)+BETAINV(RAND(),INDEX($D$20:$I$31,AL$3,5),INDEX($D$20:$I$31,AL$3,6))*(INDEX($D$20:$I$31,AL$3,2)-INDEX($D$20:$I$31,AL$3,1))</f>
        <v>462.77003790847891</v>
      </c>
      <c r="AN206">
        <v>203</v>
      </c>
      <c r="AO206" s="13" cm="1">
        <f t="array" aca="1" ref="AO206" ca="1">INDEX($D$36:$I$47,AO$3,1)+BETAINV(RAND(),INDEX($D$36:$I$47,AO$3,5),INDEX($D$36:$I$47,AO$3,6))*(INDEX($D$36:$I$47,AO$3,2)-INDEX($D$36:$I$47,AO$3,1))</f>
        <v>98.168151946509809</v>
      </c>
      <c r="AP206" s="13" cm="1">
        <f t="array" aca="1" ref="AP206" ca="1">INDEX($D$36:$I$47,AP$3,1)+BETAINV(RAND(),INDEX($D$36:$I$47,AP$3,5),INDEX($D$36:$I$47,AP$3,6))*(INDEX($D$36:$I$47,AP$3,2)-INDEX($D$36:$I$47,AP$3,1))</f>
        <v>105.69599098207225</v>
      </c>
      <c r="AQ206" s="13" cm="1">
        <f t="array" aca="1" ref="AQ206" ca="1">INDEX($D$36:$I$47,AQ$3,1)+BETAINV(RAND(),INDEX($D$36:$I$47,AQ$3,5),INDEX($D$36:$I$47,AQ$3,6))*(INDEX($D$36:$I$47,AQ$3,2)-INDEX($D$36:$I$47,AQ$3,1))</f>
        <v>193.05803550462997</v>
      </c>
      <c r="AR206" s="13" cm="1">
        <f t="array" aca="1" ref="AR206" ca="1">INDEX($D$36:$I$47,AR$3,1)+BETAINV(RAND(),INDEX($D$36:$I$47,AR$3,5),INDEX($D$36:$I$47,AR$3,6))*(INDEX($D$36:$I$47,AR$3,2)-INDEX($D$36:$I$47,AR$3,1))</f>
        <v>349.03523251408751</v>
      </c>
      <c r="AS206" s="13" cm="1">
        <f t="array" aca="1" ref="AS206" ca="1">INDEX($D$36:$I$47,AS$3,1)+BETAINV(RAND(),INDEX($D$36:$I$47,AS$3,5),INDEX($D$36:$I$47,AS$3,6))*(INDEX($D$36:$I$47,AS$3,2)-INDEX($D$36:$I$47,AS$3,1))</f>
        <v>589.93523268961496</v>
      </c>
      <c r="AT206" s="13" cm="1">
        <f t="array" aca="1" ref="AT206" ca="1">INDEX($D$36:$I$47,AT$3,1)+BETAINV(RAND(),INDEX($D$36:$I$47,AT$3,5),INDEX($D$36:$I$47,AT$3,6))*(INDEX($D$36:$I$47,AT$3,2)-INDEX($D$36:$I$47,AT$3,1))</f>
        <v>143.9870502318291</v>
      </c>
      <c r="AU206" s="13" cm="1">
        <f t="array" aca="1" ref="AU206" ca="1">INDEX($D$36:$I$47,AU$3,1)+BETAINV(RAND(),INDEX($D$36:$I$47,AU$3,5),INDEX($D$36:$I$47,AU$3,6))*(INDEX($D$36:$I$47,AU$3,2)-INDEX($D$36:$I$47,AU$3,1))</f>
        <v>328.30766417746258</v>
      </c>
      <c r="AV206" s="13" cm="1">
        <f t="array" aca="1" ref="AV206" ca="1">INDEX($D$36:$I$47,AV$3,1)+BETAINV(RAND(),INDEX($D$36:$I$47,AV$3,5),INDEX($D$36:$I$47,AV$3,6))*(INDEX($D$36:$I$47,AV$3,2)-INDEX($D$36:$I$47,AV$3,1))</f>
        <v>574.70399538600111</v>
      </c>
      <c r="AW206" s="13" cm="1">
        <f t="array" aca="1" ref="AW206" ca="1">INDEX($D$36:$I$47,AW$3,1)+BETAINV(RAND(),INDEX($D$36:$I$47,AW$3,5),INDEX($D$36:$I$47,AW$3,6))*(INDEX($D$36:$I$47,AW$3,2)-INDEX($D$36:$I$47,AW$3,1))</f>
        <v>589.72998029825874</v>
      </c>
      <c r="AX206" s="13" cm="1">
        <f t="array" aca="1" ref="AX206" ca="1">INDEX($D$36:$I$47,AX$3,1)+BETAINV(RAND(),INDEX($D$36:$I$47,AX$3,5),INDEX($D$36:$I$47,AX$3,6))*(INDEX($D$36:$I$47,AX$3,2)-INDEX($D$36:$I$47,AX$3,1))</f>
        <v>449.58989273874175</v>
      </c>
      <c r="AY206" s="13" cm="1">
        <f t="array" aca="1" ref="AY206" ca="1">INDEX($D$36:$I$47,AY$3,1)+BETAINV(RAND(),INDEX($D$36:$I$47,AY$3,5),INDEX($D$36:$I$47,AY$3,6))*(INDEX($D$36:$I$47,AY$3,2)-INDEX($D$36:$I$47,AY$3,1))</f>
        <v>164.25221649527333</v>
      </c>
      <c r="AZ206" s="13" cm="1">
        <f t="array" aca="1" ref="AZ206" ca="1">INDEX($D$36:$I$47,AZ$3,1)+BETAINV(RAND(),INDEX($D$36:$I$47,AZ$3,5),INDEX($D$36:$I$47,AZ$3,6))*(INDEX($D$36:$I$47,AZ$3,2)-INDEX($D$36:$I$47,AZ$3,1))</f>
        <v>417.66679550122507</v>
      </c>
      <c r="BC206">
        <v>203</v>
      </c>
      <c r="BD206" cm="1">
        <f t="array" aca="1" ref="BD206" ca="1">INDEX($D$52:$I$63,BD$3,1)+BETAINV(RAND(),INDEX($D$52:$I$63,BD$3,5),INDEX($D$52:$I$63,BD$3,6))*(INDEX($D$52:$I$63,BD$3,2)-INDEX(D$52:I$63,BD$3,1))</f>
        <v>63.307969051862536</v>
      </c>
      <c r="BE206" cm="1">
        <f t="array" aca="1" ref="BE206" ca="1">INDEX($D$52:$I$63,BE$3,1)+BETAINV(RAND(),INDEX($D$52:$I$63,BE$3,5),INDEX($D$52:$I$63,BE$3,6))*(INDEX($D$52:$I$63,BE$3,2)-INDEX(E$52:J$63,BE$3,1))</f>
        <v>47.52000000000001</v>
      </c>
      <c r="BF206" cm="1">
        <f t="array" aca="1" ref="BF206" ca="1">INDEX($D$52:$I$63,BF$3,1)+BETAINV(RAND(),INDEX($D$52:$I$63,BF$3,5),INDEX($D$52:$I$63,BF$3,6))*(INDEX($D$52:$I$63,BF$3,2)-INDEX(F$52:K$63,BF$3,1))</f>
        <v>36.329262389852111</v>
      </c>
      <c r="BG206" cm="1">
        <f t="array" aca="1" ref="BG206" ca="1">INDEX($D$52:$I$63,BG$3,1)+BETAINV(RAND(),INDEX($D$52:$I$63,BG$3,5),INDEX($D$52:$I$63,BG$3,6))*(INDEX($D$52:$I$63,BG$3,2)-INDEX(G$52:L$63,BG$3,1))</f>
        <v>287.85103060676181</v>
      </c>
      <c r="BH206" cm="1">
        <f t="array" aca="1" ref="BH206" ca="1">INDEX($D$52:$I$63,BH$3,1)+BETAINV(RAND(),INDEX($D$52:$I$63,BH$3,5),INDEX($D$52:$I$63,BH$3,6))*(INDEX($D$52:$I$63,BH$3,2)-INDEX(H$52:M$63,BH$3,1))</f>
        <v>249.74730882690429</v>
      </c>
      <c r="BI206" cm="1">
        <f t="array" aca="1" ref="BI206" ca="1">INDEX($D$52:$I$63,BI$3,1)+BETAINV(RAND(),INDEX($D$52:$I$63,BI$3,5),INDEX($D$52:$I$63,BI$3,6))*(INDEX($D$52:$I$63,BI$3,2)-INDEX(I$52:N$63,BI$3,1))</f>
        <v>117.08987272383044</v>
      </c>
      <c r="BJ206" cm="1">
        <f t="array" aca="1" ref="BJ206" ca="1">INDEX($D$52:$I$63,BJ$3,1)+BETAINV(RAND(),INDEX($D$52:$I$63,BJ$3,5),INDEX($D$52:$I$63,BJ$3,6))*(INDEX($D$52:$I$63,BJ$3,2)-INDEX(J$52:O$63,BJ$3,1))</f>
        <v>333.47192077644326</v>
      </c>
      <c r="BK206" cm="1">
        <f t="array" aca="1" ref="BK206" ca="1">INDEX($D$52:$I$63,BK$3,1)+BETAINV(RAND(),INDEX($D$52:$I$63,BK$3,5),INDEX($D$52:$I$63,BK$3,6))*(INDEX($D$52:$I$63,BK$3,2)-INDEX(K$52:P$63,BK$3,1))</f>
        <v>387.49795489270184</v>
      </c>
      <c r="BL206" cm="1">
        <f t="array" aca="1" ref="BL206" ca="1">INDEX($D$52:$I$63,BL$3,1)+BETAINV(RAND(),INDEX($D$52:$I$63,BL$3,5),INDEX($D$52:$I$63,BL$3,6))*(INDEX($D$52:$I$63,BL$3,2)-INDEX(L$52:Q$63,BL$3,1))</f>
        <v>358.32735559868451</v>
      </c>
      <c r="BM206" cm="1">
        <f t="array" aca="1" ref="BM206" ca="1">INDEX($D$52:$I$63,BM$3,1)+BETAINV(RAND(),INDEX($D$52:$I$63,BM$3,5),INDEX($D$52:$I$63,BM$3,6))*(INDEX($D$52:$I$63,BM$3,2)-INDEX(M$52:R$63,BM$3,1))</f>
        <v>-12.054694611769975</v>
      </c>
      <c r="BN206" cm="1">
        <f t="array" aca="1" ref="BN206" ca="1">INDEX($D$52:$I$63,BN$3,1)+BETAINV(RAND(),INDEX($D$52:$I$63,BN$3,5),INDEX($D$52:$I$63,BN$3,6))*(INDEX($D$52:$I$63,BN$3,2)-INDEX(N$52:S$63,BN$3,1))</f>
        <v>104.52319665930781</v>
      </c>
      <c r="BO206" cm="1">
        <f t="array" aca="1" ref="BO206" ca="1">INDEX($D$52:$I$63,BO$3,1)+BETAINV(RAND(),INDEX($D$52:$I$63,BO$3,5),INDEX($D$52:$I$63,BO$3,6))*(INDEX($D$52:$I$63,BO$3,2)-INDEX(O$52:T$63,BO$3,1))</f>
        <v>445.79562919278646</v>
      </c>
    </row>
    <row r="207" spans="12:67" x14ac:dyDescent="0.25">
      <c r="L207">
        <v>204</v>
      </c>
      <c r="M207" cm="1">
        <f t="array" aca="1" ref="M207" ca="1">INDEX($D$4:$I$15,M$3,1)+BETAINV(RAND(),INDEX($D$4:$I$15,M$3,5),INDEX($D$4:$I$15,M$3,6))*(INDEX($D$4:$I$15,M$3,2)-INDEX($D$4:$I$15,M$3,1))</f>
        <v>247.79099614546124</v>
      </c>
      <c r="N207" cm="1">
        <f t="array" aca="1" ref="N207" ca="1">INDEX($D$4:$I$15,N$3,1)+BETAINV(RAND(),INDEX($D$4:$I$15,N$3,5),INDEX($D$4:$I$15,N$3,6))*(INDEX($D$4:$I$15,N$3,2)-INDEX($D$4:$I$15,N$3,1))</f>
        <v>169.80214212664333</v>
      </c>
      <c r="O207" cm="1">
        <f t="array" aca="1" ref="O207" ca="1">INDEX($D$4:$I$15,O$3,1)+BETAINV(RAND(),INDEX($D$4:$I$15,O$3,5),INDEX($D$4:$I$15,O$3,6))*(INDEX($D$4:$I$15,O$3,2)-INDEX($D$4:$I$15,O$3,1))</f>
        <v>53.043422577414177</v>
      </c>
      <c r="P207" cm="1">
        <f t="array" aca="1" ref="P207" ca="1">INDEX($D$4:$I$15,P$3,1)+BETAINV(RAND(),INDEX($D$4:$I$15,P$3,5),INDEX($D$4:$I$15,P$3,6))*(INDEX($D$4:$I$15,P$3,2)-INDEX($D$4:$I$15,P$3,1))</f>
        <v>837.32592548453204</v>
      </c>
      <c r="Q207" cm="1">
        <f t="array" aca="1" ref="Q207" ca="1">INDEX($D$4:$I$15,Q$3,1)+BETAINV(RAND(),INDEX($D$4:$I$15,Q$3,5),INDEX($D$4:$I$15,Q$3,6))*(INDEX($D$4:$I$15,Q$3,2)-INDEX($D$4:$I$15,Q$3,1))</f>
        <v>160.28743879025075</v>
      </c>
      <c r="R207" cm="1">
        <f t="array" aca="1" ref="R207" ca="1">INDEX($D$4:$I$15,R$3,1)+BETAINV(RAND(),INDEX($D$4:$I$15,R$3,5),INDEX($D$4:$I$15,R$3,6))*(INDEX($D$4:$I$15,R$3,2)-INDEX($D$4:$I$15,R$3,1))</f>
        <v>467.98958248776222</v>
      </c>
      <c r="S207" cm="1">
        <f t="array" aca="1" ref="S207" ca="1">INDEX($D$4:$I$15,S$3,1)+BETAINV(RAND(),INDEX($D$4:$I$15,S$3,5),INDEX($D$4:$I$15,S$3,6))*(INDEX($D$4:$I$15,S$3,2)-INDEX($D$4:$I$15,S$3,1))</f>
        <v>788.66146662104165</v>
      </c>
      <c r="T207" cm="1">
        <f t="array" aca="1" ref="T207" ca="1">INDEX($D$4:$I$15,T$3,1)+BETAINV(RAND(),INDEX($D$4:$I$15,T$3,5),INDEX($D$4:$I$15,T$3,6))*(INDEX($D$4:$I$15,T$3,2)-INDEX($D$4:$I$15,T$3,1))</f>
        <v>790.11873421994869</v>
      </c>
      <c r="U207" cm="1">
        <f t="array" aca="1" ref="U207" ca="1">INDEX($D$4:$I$15,U$3,1)+BETAINV(RAND(),INDEX($D$4:$I$15,U$3,5),INDEX($D$4:$I$15,U$3,6))*(INDEX($D$4:$I$15,U$3,2)-INDEX($D$4:$I$15,U$3,1))</f>
        <v>266.33791573244645</v>
      </c>
      <c r="V207" cm="1">
        <f t="array" aca="1" ref="V207" ca="1">INDEX($D$4:$I$15,V$3,1)+BETAINV(RAND(),INDEX($D$4:$I$15,V$3,5),INDEX($D$4:$I$15,V$3,6))*(INDEX($D$4:$I$15,V$3,2)-INDEX($D$4:$I$15,V$3,1))</f>
        <v>113.79939749388271</v>
      </c>
      <c r="W207" cm="1">
        <f t="array" aca="1" ref="W207" ca="1">INDEX($D$4:$I$15,W$3,1)+BETAINV(RAND(),INDEX($D$4:$I$15,W$3,5),INDEX($D$4:$I$15,W$3,6))*(INDEX($D$4:$I$15,W$3,2)-INDEX($D$4:$I$15,W$3,1))</f>
        <v>348.54206528891262</v>
      </c>
      <c r="X207" cm="1">
        <f t="array" aca="1" ref="X207" ca="1">INDEX($D$4:$I$15,X$3,1)+BETAINV(RAND(),INDEX($D$4:$I$15,X$3,5),INDEX($D$4:$I$15,X$3,6))*(INDEX($D$4:$I$15,X$3,2)-INDEX($D$4:$I$15,X$3,1))</f>
        <v>1389.6621031420871</v>
      </c>
      <c r="Z207">
        <v>204</v>
      </c>
      <c r="AA207" cm="1">
        <f t="array" aca="1" ref="AA207" ca="1">INDEX($D$20:$I$31,AA$3,1)+BETAINV(RAND(),INDEX($D$20:$I$31,AA$3,5),INDEX($D$20:$I$31,AA$3,6))*(INDEX($D$20:$I$31,AA$3,2)-INDEX($D$20:$I$31,AA$3,1))</f>
        <v>101.93106068170229</v>
      </c>
      <c r="AB207" cm="1">
        <f t="array" aca="1" ref="AB207" ca="1">INDEX($D$20:$I$31,AB$3,1)+BETAINV(RAND(),INDEX($D$20:$I$31,AB$3,5),INDEX($D$20:$I$31,AB$3,6))*(INDEX($D$20:$I$31,AB$3,2)-INDEX($D$20:$I$31,AB$3,1))</f>
        <v>100.88566101719023</v>
      </c>
      <c r="AC207" cm="1">
        <f t="array" aca="1" ref="AC207" ca="1">INDEX($D$20:$I$31,AC$3,1)+BETAINV(RAND(),INDEX($D$20:$I$31,AC$3,5),INDEX($D$20:$I$31,AC$3,6))*(INDEX($D$20:$I$31,AC$3,2)-INDEX($D$20:$I$31,AC$3,1))</f>
        <v>106.60988761568262</v>
      </c>
      <c r="AD207" cm="1">
        <f t="array" aca="1" ref="AD207" ca="1">INDEX($D$20:$I$31,AD$3,1)+BETAINV(RAND(),INDEX($D$20:$I$31,AD$3,5),INDEX($D$20:$I$31,AD$3,6))*(INDEX($D$20:$I$31,AD$3,2)-INDEX($D$20:$I$31,AD$3,1))</f>
        <v>457.51306954522295</v>
      </c>
      <c r="AE207" cm="1">
        <f t="array" aca="1" ref="AE207" ca="1">INDEX($D$20:$I$31,AE$3,1)+BETAINV(RAND(),INDEX($D$20:$I$31,AE$3,5),INDEX($D$20:$I$31,AE$3,6))*(INDEX($D$20:$I$31,AE$3,2)-INDEX($D$20:$I$31,AE$3,1))</f>
        <v>306.53065400342007</v>
      </c>
      <c r="AF207" cm="1">
        <f t="array" aca="1" ref="AF207" ca="1">INDEX($D$20:$I$31,AF$3,1)+BETAINV(RAND(),INDEX($D$20:$I$31,AF$3,5),INDEX($D$20:$I$31,AF$3,6))*(INDEX($D$20:$I$31,AF$3,2)-INDEX($D$20:$I$31,AF$3,1))</f>
        <v>158.26109763063781</v>
      </c>
      <c r="AG207" cm="1">
        <f t="array" aca="1" ref="AG207" ca="1">INDEX($D$20:$I$31,AG$3,1)+BETAINV(RAND(),INDEX($D$20:$I$31,AG$3,5),INDEX($D$20:$I$31,AG$3,6))*(INDEX($D$20:$I$31,AG$3,2)-INDEX($D$20:$I$31,AG$3,1))</f>
        <v>803.13536694705977</v>
      </c>
      <c r="AH207" cm="1">
        <f t="array" aca="1" ref="AH207" ca="1">INDEX($D$20:$I$31,AH$3,1)+BETAINV(RAND(),INDEX($D$20:$I$31,AH$3,5),INDEX($D$20:$I$31,AH$3,6))*(INDEX($D$20:$I$31,AH$3,2)-INDEX($D$20:$I$31,AH$3,1))</f>
        <v>815.48101778119485</v>
      </c>
      <c r="AI207" cm="1">
        <f t="array" aca="1" ref="AI207" ca="1">INDEX($D$20:$I$31,AI$3,1)+BETAINV(RAND(),INDEX($D$20:$I$31,AI$3,5),INDEX($D$20:$I$31,AI$3,6))*(INDEX($D$20:$I$31,AI$3,2)-INDEX($D$20:$I$31,AI$3,1))</f>
        <v>418.11497988501435</v>
      </c>
      <c r="AJ207" cm="1">
        <f t="array" aca="1" ref="AJ207" ca="1">INDEX($D$20:$I$31,AJ$3,1)+BETAINV(RAND(),INDEX($D$20:$I$31,AJ$3,5),INDEX($D$20:$I$31,AJ$3,6))*(INDEX($D$20:$I$31,AJ$3,2)-INDEX($D$20:$I$31,AJ$3,1))</f>
        <v>210.58434592061258</v>
      </c>
      <c r="AK207" cm="1">
        <f t="array" aca="1" ref="AK207" ca="1">INDEX($D$20:$I$31,AK$3,1)+BETAINV(RAND(),INDEX($D$20:$I$31,AK$3,5),INDEX($D$20:$I$31,AK$3,6))*(INDEX($D$20:$I$31,AK$3,2)-INDEX($D$20:$I$31,AK$3,1))</f>
        <v>240.77102929154728</v>
      </c>
      <c r="AL207" cm="1">
        <f t="array" aca="1" ref="AL207" ca="1">INDEX($D$20:$I$31,AL$3,1)+BETAINV(RAND(),INDEX($D$20:$I$31,AL$3,5),INDEX($D$20:$I$31,AL$3,6))*(INDEX($D$20:$I$31,AL$3,2)-INDEX($D$20:$I$31,AL$3,1))</f>
        <v>417.87518426205241</v>
      </c>
      <c r="AN207">
        <v>204</v>
      </c>
      <c r="AO207" s="13" cm="1">
        <f t="array" aca="1" ref="AO207" ca="1">INDEX($D$36:$I$47,AO$3,1)+BETAINV(RAND(),INDEX($D$36:$I$47,AO$3,5),INDEX($D$36:$I$47,AO$3,6))*(INDEX($D$36:$I$47,AO$3,2)-INDEX($D$36:$I$47,AO$3,1))</f>
        <v>90.113860148594298</v>
      </c>
      <c r="AP207" s="13" cm="1">
        <f t="array" aca="1" ref="AP207" ca="1">INDEX($D$36:$I$47,AP$3,1)+BETAINV(RAND(),INDEX($D$36:$I$47,AP$3,5),INDEX($D$36:$I$47,AP$3,6))*(INDEX($D$36:$I$47,AP$3,2)-INDEX($D$36:$I$47,AP$3,1))</f>
        <v>104.74415605247516</v>
      </c>
      <c r="AQ207" s="13" cm="1">
        <f t="array" aca="1" ref="AQ207" ca="1">INDEX($D$36:$I$47,AQ$3,1)+BETAINV(RAND(),INDEX($D$36:$I$47,AQ$3,5),INDEX($D$36:$I$47,AQ$3,6))*(INDEX($D$36:$I$47,AQ$3,2)-INDEX($D$36:$I$47,AQ$3,1))</f>
        <v>178.06138020908836</v>
      </c>
      <c r="AR207" s="13" cm="1">
        <f t="array" aca="1" ref="AR207" ca="1">INDEX($D$36:$I$47,AR$3,1)+BETAINV(RAND(),INDEX($D$36:$I$47,AR$3,5),INDEX($D$36:$I$47,AR$3,6))*(INDEX($D$36:$I$47,AR$3,2)-INDEX($D$36:$I$47,AR$3,1))</f>
        <v>317.81193481265899</v>
      </c>
      <c r="AS207" s="13" cm="1">
        <f t="array" aca="1" ref="AS207" ca="1">INDEX($D$36:$I$47,AS$3,1)+BETAINV(RAND(),INDEX($D$36:$I$47,AS$3,5),INDEX($D$36:$I$47,AS$3,6))*(INDEX($D$36:$I$47,AS$3,2)-INDEX($D$36:$I$47,AS$3,1))</f>
        <v>701.48900717706056</v>
      </c>
      <c r="AT207" s="13" cm="1">
        <f t="array" aca="1" ref="AT207" ca="1">INDEX($D$36:$I$47,AT$3,1)+BETAINV(RAND(),INDEX($D$36:$I$47,AT$3,5),INDEX($D$36:$I$47,AT$3,6))*(INDEX($D$36:$I$47,AT$3,2)-INDEX($D$36:$I$47,AT$3,1))</f>
        <v>179.3474818827705</v>
      </c>
      <c r="AU207" s="13" cm="1">
        <f t="array" aca="1" ref="AU207" ca="1">INDEX($D$36:$I$47,AU$3,1)+BETAINV(RAND(),INDEX($D$36:$I$47,AU$3,5),INDEX($D$36:$I$47,AU$3,6))*(INDEX($D$36:$I$47,AU$3,2)-INDEX($D$36:$I$47,AU$3,1))</f>
        <v>299.48231281783535</v>
      </c>
      <c r="AV207" s="13" cm="1">
        <f t="array" aca="1" ref="AV207" ca="1">INDEX($D$36:$I$47,AV$3,1)+BETAINV(RAND(),INDEX($D$36:$I$47,AV$3,5),INDEX($D$36:$I$47,AV$3,6))*(INDEX($D$36:$I$47,AV$3,2)-INDEX($D$36:$I$47,AV$3,1))</f>
        <v>666.2356261140485</v>
      </c>
      <c r="AW207" s="13" cm="1">
        <f t="array" aca="1" ref="AW207" ca="1">INDEX($D$36:$I$47,AW$3,1)+BETAINV(RAND(),INDEX($D$36:$I$47,AW$3,5),INDEX($D$36:$I$47,AW$3,6))*(INDEX($D$36:$I$47,AW$3,2)-INDEX($D$36:$I$47,AW$3,1))</f>
        <v>594.64462848108201</v>
      </c>
      <c r="AX207" s="13" cm="1">
        <f t="array" aca="1" ref="AX207" ca="1">INDEX($D$36:$I$47,AX$3,1)+BETAINV(RAND(),INDEX($D$36:$I$47,AX$3,5),INDEX($D$36:$I$47,AX$3,6))*(INDEX($D$36:$I$47,AX$3,2)-INDEX($D$36:$I$47,AX$3,1))</f>
        <v>437.63064944852749</v>
      </c>
      <c r="AY207" s="13" cm="1">
        <f t="array" aca="1" ref="AY207" ca="1">INDEX($D$36:$I$47,AY$3,1)+BETAINV(RAND(),INDEX($D$36:$I$47,AY$3,5),INDEX($D$36:$I$47,AY$3,6))*(INDEX($D$36:$I$47,AY$3,2)-INDEX($D$36:$I$47,AY$3,1))</f>
        <v>146.06862928670137</v>
      </c>
      <c r="AZ207" s="13" cm="1">
        <f t="array" aca="1" ref="AZ207" ca="1">INDEX($D$36:$I$47,AZ$3,1)+BETAINV(RAND(),INDEX($D$36:$I$47,AZ$3,5),INDEX($D$36:$I$47,AZ$3,6))*(INDEX($D$36:$I$47,AZ$3,2)-INDEX($D$36:$I$47,AZ$3,1))</f>
        <v>419.86834794048349</v>
      </c>
      <c r="BC207">
        <v>204</v>
      </c>
      <c r="BD207" cm="1">
        <f t="array" aca="1" ref="BD207" ca="1">INDEX($D$52:$I$63,BD$3,1)+BETAINV(RAND(),INDEX($D$52:$I$63,BD$3,5),INDEX($D$52:$I$63,BD$3,6))*(INDEX($D$52:$I$63,BD$3,2)-INDEX(D$52:I$63,BD$3,1))</f>
        <v>61.370732697770499</v>
      </c>
      <c r="BE207" cm="1">
        <f t="array" aca="1" ref="BE207" ca="1">INDEX($D$52:$I$63,BE$3,1)+BETAINV(RAND(),INDEX($D$52:$I$63,BE$3,5),INDEX($D$52:$I$63,BE$3,6))*(INDEX($D$52:$I$63,BE$3,2)-INDEX(E$52:J$63,BE$3,1))</f>
        <v>47.52000000000001</v>
      </c>
      <c r="BF207" cm="1">
        <f t="array" aca="1" ref="BF207" ca="1">INDEX($D$52:$I$63,BF$3,1)+BETAINV(RAND(),INDEX($D$52:$I$63,BF$3,5),INDEX($D$52:$I$63,BF$3,6))*(INDEX($D$52:$I$63,BF$3,2)-INDEX(F$52:K$63,BF$3,1))</f>
        <v>35.140082336305092</v>
      </c>
      <c r="BG207" cm="1">
        <f t="array" aca="1" ref="BG207" ca="1">INDEX($D$52:$I$63,BG$3,1)+BETAINV(RAND(),INDEX($D$52:$I$63,BG$3,5),INDEX($D$52:$I$63,BG$3,6))*(INDEX($D$52:$I$63,BG$3,2)-INDEX(G$52:L$63,BG$3,1))</f>
        <v>261.9682944698493</v>
      </c>
      <c r="BH207" cm="1">
        <f t="array" aca="1" ref="BH207" ca="1">INDEX($D$52:$I$63,BH$3,1)+BETAINV(RAND(),INDEX($D$52:$I$63,BH$3,5),INDEX($D$52:$I$63,BH$3,6))*(INDEX($D$52:$I$63,BH$3,2)-INDEX(H$52:M$63,BH$3,1))</f>
        <v>206.08157445994277</v>
      </c>
      <c r="BI207" cm="1">
        <f t="array" aca="1" ref="BI207" ca="1">INDEX($D$52:$I$63,BI$3,1)+BETAINV(RAND(),INDEX($D$52:$I$63,BI$3,5),INDEX($D$52:$I$63,BI$3,6))*(INDEX($D$52:$I$63,BI$3,2)-INDEX(I$52:N$63,BI$3,1))</f>
        <v>161.18680614939652</v>
      </c>
      <c r="BJ207" cm="1">
        <f t="array" aca="1" ref="BJ207" ca="1">INDEX($D$52:$I$63,BJ$3,1)+BETAINV(RAND(),INDEX($D$52:$I$63,BJ$3,5),INDEX($D$52:$I$63,BJ$3,6))*(INDEX($D$52:$I$63,BJ$3,2)-INDEX(J$52:O$63,BJ$3,1))</f>
        <v>333.48508927069486</v>
      </c>
      <c r="BK207" cm="1">
        <f t="array" aca="1" ref="BK207" ca="1">INDEX($D$52:$I$63,BK$3,1)+BETAINV(RAND(),INDEX($D$52:$I$63,BK$3,5),INDEX($D$52:$I$63,BK$3,6))*(INDEX($D$52:$I$63,BK$3,2)-INDEX(K$52:P$63,BK$3,1))</f>
        <v>375.48415810933932</v>
      </c>
      <c r="BL207" cm="1">
        <f t="array" aca="1" ref="BL207" ca="1">INDEX($D$52:$I$63,BL$3,1)+BETAINV(RAND(),INDEX($D$52:$I$63,BL$3,5),INDEX($D$52:$I$63,BL$3,6))*(INDEX($D$52:$I$63,BL$3,2)-INDEX(L$52:Q$63,BL$3,1))</f>
        <v>350.66077970630965</v>
      </c>
      <c r="BM207" cm="1">
        <f t="array" aca="1" ref="BM207" ca="1">INDEX($D$52:$I$63,BM$3,1)+BETAINV(RAND(),INDEX($D$52:$I$63,BM$3,5),INDEX($D$52:$I$63,BM$3,6))*(INDEX($D$52:$I$63,BM$3,2)-INDEX(M$52:R$63,BM$3,1))</f>
        <v>20.54025401179743</v>
      </c>
      <c r="BN207" cm="1">
        <f t="array" aca="1" ref="BN207" ca="1">INDEX($D$52:$I$63,BN$3,1)+BETAINV(RAND(),INDEX($D$52:$I$63,BN$3,5),INDEX($D$52:$I$63,BN$3,6))*(INDEX($D$52:$I$63,BN$3,2)-INDEX(N$52:S$63,BN$3,1))</f>
        <v>104.46920140851334</v>
      </c>
      <c r="BO207" cm="1">
        <f t="array" aca="1" ref="BO207" ca="1">INDEX($D$52:$I$63,BO$3,1)+BETAINV(RAND(),INDEX($D$52:$I$63,BO$3,5),INDEX($D$52:$I$63,BO$3,6))*(INDEX($D$52:$I$63,BO$3,2)-INDEX(O$52:T$63,BO$3,1))</f>
        <v>524.39644529886357</v>
      </c>
    </row>
    <row r="208" spans="12:67" x14ac:dyDescent="0.25">
      <c r="L208">
        <v>205</v>
      </c>
      <c r="M208" cm="1">
        <f t="array" aca="1" ref="M208" ca="1">INDEX($D$4:$I$15,M$3,1)+BETAINV(RAND(),INDEX($D$4:$I$15,M$3,5),INDEX($D$4:$I$15,M$3,6))*(INDEX($D$4:$I$15,M$3,2)-INDEX($D$4:$I$15,M$3,1))</f>
        <v>265.88228092388846</v>
      </c>
      <c r="N208" cm="1">
        <f t="array" aca="1" ref="N208" ca="1">INDEX($D$4:$I$15,N$3,1)+BETAINV(RAND(),INDEX($D$4:$I$15,N$3,5),INDEX($D$4:$I$15,N$3,6))*(INDEX($D$4:$I$15,N$3,2)-INDEX($D$4:$I$15,N$3,1))</f>
        <v>172.42671649245307</v>
      </c>
      <c r="O208" cm="1">
        <f t="array" aca="1" ref="O208" ca="1">INDEX($D$4:$I$15,O$3,1)+BETAINV(RAND(),INDEX($D$4:$I$15,O$3,5),INDEX($D$4:$I$15,O$3,6))*(INDEX($D$4:$I$15,O$3,2)-INDEX($D$4:$I$15,O$3,1))</f>
        <v>52.5754753333716</v>
      </c>
      <c r="P208" cm="1">
        <f t="array" aca="1" ref="P208" ca="1">INDEX($D$4:$I$15,P$3,1)+BETAINV(RAND(),INDEX($D$4:$I$15,P$3,5),INDEX($D$4:$I$15,P$3,6))*(INDEX($D$4:$I$15,P$3,2)-INDEX($D$4:$I$15,P$3,1))</f>
        <v>824.18314661920522</v>
      </c>
      <c r="Q208" cm="1">
        <f t="array" aca="1" ref="Q208" ca="1">INDEX($D$4:$I$15,Q$3,1)+BETAINV(RAND(),INDEX($D$4:$I$15,Q$3,5),INDEX($D$4:$I$15,Q$3,6))*(INDEX($D$4:$I$15,Q$3,2)-INDEX($D$4:$I$15,Q$3,1))</f>
        <v>156.28563132476387</v>
      </c>
      <c r="R208" cm="1">
        <f t="array" aca="1" ref="R208" ca="1">INDEX($D$4:$I$15,R$3,1)+BETAINV(RAND(),INDEX($D$4:$I$15,R$3,5),INDEX($D$4:$I$15,R$3,6))*(INDEX($D$4:$I$15,R$3,2)-INDEX($D$4:$I$15,R$3,1))</f>
        <v>520.06026651541947</v>
      </c>
      <c r="S208" cm="1">
        <f t="array" aca="1" ref="S208" ca="1">INDEX($D$4:$I$15,S$3,1)+BETAINV(RAND(),INDEX($D$4:$I$15,S$3,5),INDEX($D$4:$I$15,S$3,6))*(INDEX($D$4:$I$15,S$3,2)-INDEX($D$4:$I$15,S$3,1))</f>
        <v>707.40263509493479</v>
      </c>
      <c r="T208" cm="1">
        <f t="array" aca="1" ref="T208" ca="1">INDEX($D$4:$I$15,T$3,1)+BETAINV(RAND(),INDEX($D$4:$I$15,T$3,5),INDEX($D$4:$I$15,T$3,6))*(INDEX($D$4:$I$15,T$3,2)-INDEX($D$4:$I$15,T$3,1))</f>
        <v>894.70250237859727</v>
      </c>
      <c r="U208" cm="1">
        <f t="array" aca="1" ref="U208" ca="1">INDEX($D$4:$I$15,U$3,1)+BETAINV(RAND(),INDEX($D$4:$I$15,U$3,5),INDEX($D$4:$I$15,U$3,6))*(INDEX($D$4:$I$15,U$3,2)-INDEX($D$4:$I$15,U$3,1))</f>
        <v>246.488008328419</v>
      </c>
      <c r="V208" cm="1">
        <f t="array" aca="1" ref="V208" ca="1">INDEX($D$4:$I$15,V$3,1)+BETAINV(RAND(),INDEX($D$4:$I$15,V$3,5),INDEX($D$4:$I$15,V$3,6))*(INDEX($D$4:$I$15,V$3,2)-INDEX($D$4:$I$15,V$3,1))</f>
        <v>100.60459475687161</v>
      </c>
      <c r="W208" cm="1">
        <f t="array" aca="1" ref="W208" ca="1">INDEX($D$4:$I$15,W$3,1)+BETAINV(RAND(),INDEX($D$4:$I$15,W$3,5),INDEX($D$4:$I$15,W$3,6))*(INDEX($D$4:$I$15,W$3,2)-INDEX($D$4:$I$15,W$3,1))</f>
        <v>334.93217712087096</v>
      </c>
      <c r="X208" cm="1">
        <f t="array" aca="1" ref="X208" ca="1">INDEX($D$4:$I$15,X$3,1)+BETAINV(RAND(),INDEX($D$4:$I$15,X$3,5),INDEX($D$4:$I$15,X$3,6))*(INDEX($D$4:$I$15,X$3,2)-INDEX($D$4:$I$15,X$3,1))</f>
        <v>1325.9690622044761</v>
      </c>
      <c r="Z208">
        <v>205</v>
      </c>
      <c r="AA208" cm="1">
        <f t="array" aca="1" ref="AA208" ca="1">INDEX($D$20:$I$31,AA$3,1)+BETAINV(RAND(),INDEX($D$20:$I$31,AA$3,5),INDEX($D$20:$I$31,AA$3,6))*(INDEX($D$20:$I$31,AA$3,2)-INDEX($D$20:$I$31,AA$3,1))</f>
        <v>113.96066071897263</v>
      </c>
      <c r="AB208" cm="1">
        <f t="array" aca="1" ref="AB208" ca="1">INDEX($D$20:$I$31,AB$3,1)+BETAINV(RAND(),INDEX($D$20:$I$31,AB$3,5),INDEX($D$20:$I$31,AB$3,6))*(INDEX($D$20:$I$31,AB$3,2)-INDEX($D$20:$I$31,AB$3,1))</f>
        <v>110.92000480878326</v>
      </c>
      <c r="AC208" cm="1">
        <f t="array" aca="1" ref="AC208" ca="1">INDEX($D$20:$I$31,AC$3,1)+BETAINV(RAND(),INDEX($D$20:$I$31,AC$3,5),INDEX($D$20:$I$31,AC$3,6))*(INDEX($D$20:$I$31,AC$3,2)-INDEX($D$20:$I$31,AC$3,1))</f>
        <v>101.78999259103203</v>
      </c>
      <c r="AD208" cm="1">
        <f t="array" aca="1" ref="AD208" ca="1">INDEX($D$20:$I$31,AD$3,1)+BETAINV(RAND(),INDEX($D$20:$I$31,AD$3,5),INDEX($D$20:$I$31,AD$3,6))*(INDEX($D$20:$I$31,AD$3,2)-INDEX($D$20:$I$31,AD$3,1))</f>
        <v>462.26835414092818</v>
      </c>
      <c r="AE208" cm="1">
        <f t="array" aca="1" ref="AE208" ca="1">INDEX($D$20:$I$31,AE$3,1)+BETAINV(RAND(),INDEX($D$20:$I$31,AE$3,5),INDEX($D$20:$I$31,AE$3,6))*(INDEX($D$20:$I$31,AE$3,2)-INDEX($D$20:$I$31,AE$3,1))</f>
        <v>293.55942305777944</v>
      </c>
      <c r="AF208" cm="1">
        <f t="array" aca="1" ref="AF208" ca="1">INDEX($D$20:$I$31,AF$3,1)+BETAINV(RAND(),INDEX($D$20:$I$31,AF$3,5),INDEX($D$20:$I$31,AF$3,6))*(INDEX($D$20:$I$31,AF$3,2)-INDEX($D$20:$I$31,AF$3,1))</f>
        <v>141.98242949875157</v>
      </c>
      <c r="AG208" cm="1">
        <f t="array" aca="1" ref="AG208" ca="1">INDEX($D$20:$I$31,AG$3,1)+BETAINV(RAND(),INDEX($D$20:$I$31,AG$3,5),INDEX($D$20:$I$31,AG$3,6))*(INDEX($D$20:$I$31,AG$3,2)-INDEX($D$20:$I$31,AG$3,1))</f>
        <v>800.33943243234501</v>
      </c>
      <c r="AH208" cm="1">
        <f t="array" aca="1" ref="AH208" ca="1">INDEX($D$20:$I$31,AH$3,1)+BETAINV(RAND(),INDEX($D$20:$I$31,AH$3,5),INDEX($D$20:$I$31,AH$3,6))*(INDEX($D$20:$I$31,AH$3,2)-INDEX($D$20:$I$31,AH$3,1))</f>
        <v>737.35914630274044</v>
      </c>
      <c r="AI208" cm="1">
        <f t="array" aca="1" ref="AI208" ca="1">INDEX($D$20:$I$31,AI$3,1)+BETAINV(RAND(),INDEX($D$20:$I$31,AI$3,5),INDEX($D$20:$I$31,AI$3,6))*(INDEX($D$20:$I$31,AI$3,2)-INDEX($D$20:$I$31,AI$3,1))</f>
        <v>392.6413794496687</v>
      </c>
      <c r="AJ208" cm="1">
        <f t="array" aca="1" ref="AJ208" ca="1">INDEX($D$20:$I$31,AJ$3,1)+BETAINV(RAND(),INDEX($D$20:$I$31,AJ$3,5),INDEX($D$20:$I$31,AJ$3,6))*(INDEX($D$20:$I$31,AJ$3,2)-INDEX($D$20:$I$31,AJ$3,1))</f>
        <v>193.89388940217742</v>
      </c>
      <c r="AK208" cm="1">
        <f t="array" aca="1" ref="AK208" ca="1">INDEX($D$20:$I$31,AK$3,1)+BETAINV(RAND(),INDEX($D$20:$I$31,AK$3,5),INDEX($D$20:$I$31,AK$3,6))*(INDEX($D$20:$I$31,AK$3,2)-INDEX($D$20:$I$31,AK$3,1))</f>
        <v>216.50187044975689</v>
      </c>
      <c r="AL208" cm="1">
        <f t="array" aca="1" ref="AL208" ca="1">INDEX($D$20:$I$31,AL$3,1)+BETAINV(RAND(),INDEX($D$20:$I$31,AL$3,5),INDEX($D$20:$I$31,AL$3,6))*(INDEX($D$20:$I$31,AL$3,2)-INDEX($D$20:$I$31,AL$3,1))</f>
        <v>374.78221786305824</v>
      </c>
      <c r="AN208">
        <v>205</v>
      </c>
      <c r="AO208" s="13" cm="1">
        <f t="array" aca="1" ref="AO208" ca="1">INDEX($D$36:$I$47,AO$3,1)+BETAINV(RAND(),INDEX($D$36:$I$47,AO$3,5),INDEX($D$36:$I$47,AO$3,6))*(INDEX($D$36:$I$47,AO$3,2)-INDEX($D$36:$I$47,AO$3,1))</f>
        <v>95.239476791791517</v>
      </c>
      <c r="AP208" s="13" cm="1">
        <f t="array" aca="1" ref="AP208" ca="1">INDEX($D$36:$I$47,AP$3,1)+BETAINV(RAND(),INDEX($D$36:$I$47,AP$3,5),INDEX($D$36:$I$47,AP$3,6))*(INDEX($D$36:$I$47,AP$3,2)-INDEX($D$36:$I$47,AP$3,1))</f>
        <v>106.89079623402196</v>
      </c>
      <c r="AQ208" s="13" cm="1">
        <f t="array" aca="1" ref="AQ208" ca="1">INDEX($D$36:$I$47,AQ$3,1)+BETAINV(RAND(),INDEX($D$36:$I$47,AQ$3,5),INDEX($D$36:$I$47,AQ$3,6))*(INDEX($D$36:$I$47,AQ$3,2)-INDEX($D$36:$I$47,AQ$3,1))</f>
        <v>242.42082122574351</v>
      </c>
      <c r="AR208" s="13" cm="1">
        <f t="array" aca="1" ref="AR208" ca="1">INDEX($D$36:$I$47,AR$3,1)+BETAINV(RAND(),INDEX($D$36:$I$47,AR$3,5),INDEX($D$36:$I$47,AR$3,6))*(INDEX($D$36:$I$47,AR$3,2)-INDEX($D$36:$I$47,AR$3,1))</f>
        <v>342.33228127526195</v>
      </c>
      <c r="AS208" s="13" cm="1">
        <f t="array" aca="1" ref="AS208" ca="1">INDEX($D$36:$I$47,AS$3,1)+BETAINV(RAND(),INDEX($D$36:$I$47,AS$3,5),INDEX($D$36:$I$47,AS$3,6))*(INDEX($D$36:$I$47,AS$3,2)-INDEX($D$36:$I$47,AS$3,1))</f>
        <v>565.18001047385235</v>
      </c>
      <c r="AT208" s="13" cm="1">
        <f t="array" aca="1" ref="AT208" ca="1">INDEX($D$36:$I$47,AT$3,1)+BETAINV(RAND(),INDEX($D$36:$I$47,AT$3,5),INDEX($D$36:$I$47,AT$3,6))*(INDEX($D$36:$I$47,AT$3,2)-INDEX($D$36:$I$47,AT$3,1))</f>
        <v>138.99720473292268</v>
      </c>
      <c r="AU208" s="13" cm="1">
        <f t="array" aca="1" ref="AU208" ca="1">INDEX($D$36:$I$47,AU$3,1)+BETAINV(RAND(),INDEX($D$36:$I$47,AU$3,5),INDEX($D$36:$I$47,AU$3,6))*(INDEX($D$36:$I$47,AU$3,2)-INDEX($D$36:$I$47,AU$3,1))</f>
        <v>276.57118805059855</v>
      </c>
      <c r="AV208" s="13" cm="1">
        <f t="array" aca="1" ref="AV208" ca="1">INDEX($D$36:$I$47,AV$3,1)+BETAINV(RAND(),INDEX($D$36:$I$47,AV$3,5),INDEX($D$36:$I$47,AV$3,6))*(INDEX($D$36:$I$47,AV$3,2)-INDEX($D$36:$I$47,AV$3,1))</f>
        <v>639.95646641857843</v>
      </c>
      <c r="AW208" s="13" cm="1">
        <f t="array" aca="1" ref="AW208" ca="1">INDEX($D$36:$I$47,AW$3,1)+BETAINV(RAND(),INDEX($D$36:$I$47,AW$3,5),INDEX($D$36:$I$47,AW$3,6))*(INDEX($D$36:$I$47,AW$3,2)-INDEX($D$36:$I$47,AW$3,1))</f>
        <v>551.11858681504691</v>
      </c>
      <c r="AX208" s="13" cm="1">
        <f t="array" aca="1" ref="AX208" ca="1">INDEX($D$36:$I$47,AX$3,1)+BETAINV(RAND(),INDEX($D$36:$I$47,AX$3,5),INDEX($D$36:$I$47,AX$3,6))*(INDEX($D$36:$I$47,AX$3,2)-INDEX($D$36:$I$47,AX$3,1))</f>
        <v>451.77031151435324</v>
      </c>
      <c r="AY208" s="13" cm="1">
        <f t="array" aca="1" ref="AY208" ca="1">INDEX($D$36:$I$47,AY$3,1)+BETAINV(RAND(),INDEX($D$36:$I$47,AY$3,5),INDEX($D$36:$I$47,AY$3,6))*(INDEX($D$36:$I$47,AY$3,2)-INDEX($D$36:$I$47,AY$3,1))</f>
        <v>150.29149686682567</v>
      </c>
      <c r="AZ208" s="13" cm="1">
        <f t="array" aca="1" ref="AZ208" ca="1">INDEX($D$36:$I$47,AZ$3,1)+BETAINV(RAND(),INDEX($D$36:$I$47,AZ$3,5),INDEX($D$36:$I$47,AZ$3,6))*(INDEX($D$36:$I$47,AZ$3,2)-INDEX($D$36:$I$47,AZ$3,1))</f>
        <v>440.56270567996444</v>
      </c>
      <c r="BC208">
        <v>205</v>
      </c>
      <c r="BD208" cm="1">
        <f t="array" aca="1" ref="BD208" ca="1">INDEX($D$52:$I$63,BD$3,1)+BETAINV(RAND(),INDEX($D$52:$I$63,BD$3,5),INDEX($D$52:$I$63,BD$3,6))*(INDEX($D$52:$I$63,BD$3,2)-INDEX(D$52:I$63,BD$3,1))</f>
        <v>62.331014279255065</v>
      </c>
      <c r="BE208" cm="1">
        <f t="array" aca="1" ref="BE208" ca="1">INDEX($D$52:$I$63,BE$3,1)+BETAINV(RAND(),INDEX($D$52:$I$63,BE$3,5),INDEX($D$52:$I$63,BE$3,6))*(INDEX($D$52:$I$63,BE$3,2)-INDEX(E$52:J$63,BE$3,1))</f>
        <v>47.52000000000001</v>
      </c>
      <c r="BF208" cm="1">
        <f t="array" aca="1" ref="BF208" ca="1">INDEX($D$52:$I$63,BF$3,1)+BETAINV(RAND(),INDEX($D$52:$I$63,BF$3,5),INDEX($D$52:$I$63,BF$3,6))*(INDEX($D$52:$I$63,BF$3,2)-INDEX(F$52:K$63,BF$3,1))</f>
        <v>35.707032877698929</v>
      </c>
      <c r="BG208" cm="1">
        <f t="array" aca="1" ref="BG208" ca="1">INDEX($D$52:$I$63,BG$3,1)+BETAINV(RAND(),INDEX($D$52:$I$63,BG$3,5),INDEX($D$52:$I$63,BG$3,6))*(INDEX($D$52:$I$63,BG$3,2)-INDEX(G$52:L$63,BG$3,1))</f>
        <v>283.41081604714338</v>
      </c>
      <c r="BH208" cm="1">
        <f t="array" aca="1" ref="BH208" ca="1">INDEX($D$52:$I$63,BH$3,1)+BETAINV(RAND(),INDEX($D$52:$I$63,BH$3,5),INDEX($D$52:$I$63,BH$3,6))*(INDEX($D$52:$I$63,BH$3,2)-INDEX(H$52:M$63,BH$3,1))</f>
        <v>267.9281457493575</v>
      </c>
      <c r="BI208" cm="1">
        <f t="array" aca="1" ref="BI208" ca="1">INDEX($D$52:$I$63,BI$3,1)+BETAINV(RAND(),INDEX($D$52:$I$63,BI$3,5),INDEX($D$52:$I$63,BI$3,6))*(INDEX($D$52:$I$63,BI$3,2)-INDEX(I$52:N$63,BI$3,1))</f>
        <v>122.09047352938272</v>
      </c>
      <c r="BJ208" cm="1">
        <f t="array" aca="1" ref="BJ208" ca="1">INDEX($D$52:$I$63,BJ$3,1)+BETAINV(RAND(),INDEX($D$52:$I$63,BJ$3,5),INDEX($D$52:$I$63,BJ$3,6))*(INDEX($D$52:$I$63,BJ$3,2)-INDEX(J$52:O$63,BJ$3,1))</f>
        <v>333.18566863305841</v>
      </c>
      <c r="BK208" cm="1">
        <f t="array" aca="1" ref="BK208" ca="1">INDEX($D$52:$I$63,BK$3,1)+BETAINV(RAND(),INDEX($D$52:$I$63,BK$3,5),INDEX($D$52:$I$63,BK$3,6))*(INDEX($D$52:$I$63,BK$3,2)-INDEX(K$52:P$63,BK$3,1))</f>
        <v>425.75024464713908</v>
      </c>
      <c r="BL208" cm="1">
        <f t="array" aca="1" ref="BL208" ca="1">INDEX($D$52:$I$63,BL$3,1)+BETAINV(RAND(),INDEX($D$52:$I$63,BL$3,5),INDEX($D$52:$I$63,BL$3,6))*(INDEX($D$52:$I$63,BL$3,2)-INDEX(L$52:Q$63,BL$3,1))</f>
        <v>289.84557645967749</v>
      </c>
      <c r="BM208" cm="1">
        <f t="array" aca="1" ref="BM208" ca="1">INDEX($D$52:$I$63,BM$3,1)+BETAINV(RAND(),INDEX($D$52:$I$63,BM$3,5),INDEX($D$52:$I$63,BM$3,6))*(INDEX($D$52:$I$63,BM$3,2)-INDEX(M$52:R$63,BM$3,1))</f>
        <v>14.006287392525053</v>
      </c>
      <c r="BN208" cm="1">
        <f t="array" aca="1" ref="BN208" ca="1">INDEX($D$52:$I$63,BN$3,1)+BETAINV(RAND(),INDEX($D$52:$I$63,BN$3,5),INDEX($D$52:$I$63,BN$3,6))*(INDEX($D$52:$I$63,BN$3,2)-INDEX(N$52:S$63,BN$3,1))</f>
        <v>104.91804619194147</v>
      </c>
      <c r="BO208" cm="1">
        <f t="array" aca="1" ref="BO208" ca="1">INDEX($D$52:$I$63,BO$3,1)+BETAINV(RAND(),INDEX($D$52:$I$63,BO$3,5),INDEX($D$52:$I$63,BO$3,6))*(INDEX($D$52:$I$63,BO$3,2)-INDEX(O$52:T$63,BO$3,1))</f>
        <v>461.1988568436758</v>
      </c>
    </row>
    <row r="209" spans="12:67" x14ac:dyDescent="0.25">
      <c r="L209">
        <v>206</v>
      </c>
      <c r="M209" cm="1">
        <f t="array" aca="1" ref="M209" ca="1">INDEX($D$4:$I$15,M$3,1)+BETAINV(RAND(),INDEX($D$4:$I$15,M$3,5),INDEX($D$4:$I$15,M$3,6))*(INDEX($D$4:$I$15,M$3,2)-INDEX($D$4:$I$15,M$3,1))</f>
        <v>287.64439418872598</v>
      </c>
      <c r="N209" cm="1">
        <f t="array" aca="1" ref="N209" ca="1">INDEX($D$4:$I$15,N$3,1)+BETAINV(RAND(),INDEX($D$4:$I$15,N$3,5),INDEX($D$4:$I$15,N$3,6))*(INDEX($D$4:$I$15,N$3,2)-INDEX($D$4:$I$15,N$3,1))</f>
        <v>152.60737886808622</v>
      </c>
      <c r="O209" cm="1">
        <f t="array" aca="1" ref="O209" ca="1">INDEX($D$4:$I$15,O$3,1)+BETAINV(RAND(),INDEX($D$4:$I$15,O$3,5),INDEX($D$4:$I$15,O$3,6))*(INDEX($D$4:$I$15,O$3,2)-INDEX($D$4:$I$15,O$3,1))</f>
        <v>43.945088872674077</v>
      </c>
      <c r="P209" cm="1">
        <f t="array" aca="1" ref="P209" ca="1">INDEX($D$4:$I$15,P$3,1)+BETAINV(RAND(),INDEX($D$4:$I$15,P$3,5),INDEX($D$4:$I$15,P$3,6))*(INDEX($D$4:$I$15,P$3,2)-INDEX($D$4:$I$15,P$3,1))</f>
        <v>801.15850539175926</v>
      </c>
      <c r="Q209" cm="1">
        <f t="array" aca="1" ref="Q209" ca="1">INDEX($D$4:$I$15,Q$3,1)+BETAINV(RAND(),INDEX($D$4:$I$15,Q$3,5),INDEX($D$4:$I$15,Q$3,6))*(INDEX($D$4:$I$15,Q$3,2)-INDEX($D$4:$I$15,Q$3,1))</f>
        <v>138.43038620211919</v>
      </c>
      <c r="R209" cm="1">
        <f t="array" aca="1" ref="R209" ca="1">INDEX($D$4:$I$15,R$3,1)+BETAINV(RAND(),INDEX($D$4:$I$15,R$3,5),INDEX($D$4:$I$15,R$3,6))*(INDEX($D$4:$I$15,R$3,2)-INDEX($D$4:$I$15,R$3,1))</f>
        <v>552.95341189369924</v>
      </c>
      <c r="S209" cm="1">
        <f t="array" aca="1" ref="S209" ca="1">INDEX($D$4:$I$15,S$3,1)+BETAINV(RAND(),INDEX($D$4:$I$15,S$3,5),INDEX($D$4:$I$15,S$3,6))*(INDEX($D$4:$I$15,S$3,2)-INDEX($D$4:$I$15,S$3,1))</f>
        <v>943.82028096967849</v>
      </c>
      <c r="T209" cm="1">
        <f t="array" aca="1" ref="T209" ca="1">INDEX($D$4:$I$15,T$3,1)+BETAINV(RAND(),INDEX($D$4:$I$15,T$3,5),INDEX($D$4:$I$15,T$3,6))*(INDEX($D$4:$I$15,T$3,2)-INDEX($D$4:$I$15,T$3,1))</f>
        <v>927.99702963485254</v>
      </c>
      <c r="U209" cm="1">
        <f t="array" aca="1" ref="U209" ca="1">INDEX($D$4:$I$15,U$3,1)+BETAINV(RAND(),INDEX($D$4:$I$15,U$3,5),INDEX($D$4:$I$15,U$3,6))*(INDEX($D$4:$I$15,U$3,2)-INDEX($D$4:$I$15,U$3,1))</f>
        <v>273.64722383779724</v>
      </c>
      <c r="V209" cm="1">
        <f t="array" aca="1" ref="V209" ca="1">INDEX($D$4:$I$15,V$3,1)+BETAINV(RAND(),INDEX($D$4:$I$15,V$3,5),INDEX($D$4:$I$15,V$3,6))*(INDEX($D$4:$I$15,V$3,2)-INDEX($D$4:$I$15,V$3,1))</f>
        <v>99.168720820574293</v>
      </c>
      <c r="W209" cm="1">
        <f t="array" aca="1" ref="W209" ca="1">INDEX($D$4:$I$15,W$3,1)+BETAINV(RAND(),INDEX($D$4:$I$15,W$3,5),INDEX($D$4:$I$15,W$3,6))*(INDEX($D$4:$I$15,W$3,2)-INDEX($D$4:$I$15,W$3,1))</f>
        <v>349.26332413288156</v>
      </c>
      <c r="X209" cm="1">
        <f t="array" aca="1" ref="X209" ca="1">INDEX($D$4:$I$15,X$3,1)+BETAINV(RAND(),INDEX($D$4:$I$15,X$3,5),INDEX($D$4:$I$15,X$3,6))*(INDEX($D$4:$I$15,X$3,2)-INDEX($D$4:$I$15,X$3,1))</f>
        <v>1473.7075545317623</v>
      </c>
      <c r="Z209">
        <v>206</v>
      </c>
      <c r="AA209" cm="1">
        <f t="array" aca="1" ref="AA209" ca="1">INDEX($D$20:$I$31,AA$3,1)+BETAINV(RAND(),INDEX($D$20:$I$31,AA$3,5),INDEX($D$20:$I$31,AA$3,6))*(INDEX($D$20:$I$31,AA$3,2)-INDEX($D$20:$I$31,AA$3,1))</f>
        <v>101.63276264643943</v>
      </c>
      <c r="AB209" cm="1">
        <f t="array" aca="1" ref="AB209" ca="1">INDEX($D$20:$I$31,AB$3,1)+BETAINV(RAND(),INDEX($D$20:$I$31,AB$3,5),INDEX($D$20:$I$31,AB$3,6))*(INDEX($D$20:$I$31,AB$3,2)-INDEX($D$20:$I$31,AB$3,1))</f>
        <v>107.80684285102936</v>
      </c>
      <c r="AC209" cm="1">
        <f t="array" aca="1" ref="AC209" ca="1">INDEX($D$20:$I$31,AC$3,1)+BETAINV(RAND(),INDEX($D$20:$I$31,AC$3,5),INDEX($D$20:$I$31,AC$3,6))*(INDEX($D$20:$I$31,AC$3,2)-INDEX($D$20:$I$31,AC$3,1))</f>
        <v>101.59813289249912</v>
      </c>
      <c r="AD209" cm="1">
        <f t="array" aca="1" ref="AD209" ca="1">INDEX($D$20:$I$31,AD$3,1)+BETAINV(RAND(),INDEX($D$20:$I$31,AD$3,5),INDEX($D$20:$I$31,AD$3,6))*(INDEX($D$20:$I$31,AD$3,2)-INDEX($D$20:$I$31,AD$3,1))</f>
        <v>485.35607080836274</v>
      </c>
      <c r="AE209" cm="1">
        <f t="array" aca="1" ref="AE209" ca="1">INDEX($D$20:$I$31,AE$3,1)+BETAINV(RAND(),INDEX($D$20:$I$31,AE$3,5),INDEX($D$20:$I$31,AE$3,6))*(INDEX($D$20:$I$31,AE$3,2)-INDEX($D$20:$I$31,AE$3,1))</f>
        <v>347.92831300721127</v>
      </c>
      <c r="AF209" cm="1">
        <f t="array" aca="1" ref="AF209" ca="1">INDEX($D$20:$I$31,AF$3,1)+BETAINV(RAND(),INDEX($D$20:$I$31,AF$3,5),INDEX($D$20:$I$31,AF$3,6))*(INDEX($D$20:$I$31,AF$3,2)-INDEX($D$20:$I$31,AF$3,1))</f>
        <v>156.2880484382805</v>
      </c>
      <c r="AG209" cm="1">
        <f t="array" aca="1" ref="AG209" ca="1">INDEX($D$20:$I$31,AG$3,1)+BETAINV(RAND(),INDEX($D$20:$I$31,AG$3,5),INDEX($D$20:$I$31,AG$3,6))*(INDEX($D$20:$I$31,AG$3,2)-INDEX($D$20:$I$31,AG$3,1))</f>
        <v>743.3598002615937</v>
      </c>
      <c r="AH209" cm="1">
        <f t="array" aca="1" ref="AH209" ca="1">INDEX($D$20:$I$31,AH$3,1)+BETAINV(RAND(),INDEX($D$20:$I$31,AH$3,5),INDEX($D$20:$I$31,AH$3,6))*(INDEX($D$20:$I$31,AH$3,2)-INDEX($D$20:$I$31,AH$3,1))</f>
        <v>668.56723897165978</v>
      </c>
      <c r="AI209" cm="1">
        <f t="array" aca="1" ref="AI209" ca="1">INDEX($D$20:$I$31,AI$3,1)+BETAINV(RAND(),INDEX($D$20:$I$31,AI$3,5),INDEX($D$20:$I$31,AI$3,6))*(INDEX($D$20:$I$31,AI$3,2)-INDEX($D$20:$I$31,AI$3,1))</f>
        <v>368.71328433964129</v>
      </c>
      <c r="AJ209" cm="1">
        <f t="array" aca="1" ref="AJ209" ca="1">INDEX($D$20:$I$31,AJ$3,1)+BETAINV(RAND(),INDEX($D$20:$I$31,AJ$3,5),INDEX($D$20:$I$31,AJ$3,6))*(INDEX($D$20:$I$31,AJ$3,2)-INDEX($D$20:$I$31,AJ$3,1))</f>
        <v>211.24556943850692</v>
      </c>
      <c r="AK209" cm="1">
        <f t="array" aca="1" ref="AK209" ca="1">INDEX($D$20:$I$31,AK$3,1)+BETAINV(RAND(),INDEX($D$20:$I$31,AK$3,5),INDEX($D$20:$I$31,AK$3,6))*(INDEX($D$20:$I$31,AK$3,2)-INDEX($D$20:$I$31,AK$3,1))</f>
        <v>255.21875197298317</v>
      </c>
      <c r="AL209" cm="1">
        <f t="array" aca="1" ref="AL209" ca="1">INDEX($D$20:$I$31,AL$3,1)+BETAINV(RAND(),INDEX($D$20:$I$31,AL$3,5),INDEX($D$20:$I$31,AL$3,6))*(INDEX($D$20:$I$31,AL$3,2)-INDEX($D$20:$I$31,AL$3,1))</f>
        <v>372.46031746141745</v>
      </c>
      <c r="AN209">
        <v>206</v>
      </c>
      <c r="AO209" s="13" cm="1">
        <f t="array" aca="1" ref="AO209" ca="1">INDEX($D$36:$I$47,AO$3,1)+BETAINV(RAND(),INDEX($D$36:$I$47,AO$3,5),INDEX($D$36:$I$47,AO$3,6))*(INDEX($D$36:$I$47,AO$3,2)-INDEX($D$36:$I$47,AO$3,1))</f>
        <v>98.788432956366492</v>
      </c>
      <c r="AP209" s="13" cm="1">
        <f t="array" aca="1" ref="AP209" ca="1">INDEX($D$36:$I$47,AP$3,1)+BETAINV(RAND(),INDEX($D$36:$I$47,AP$3,5),INDEX($D$36:$I$47,AP$3,6))*(INDEX($D$36:$I$47,AP$3,2)-INDEX($D$36:$I$47,AP$3,1))</f>
        <v>98.151486213026828</v>
      </c>
      <c r="AQ209" s="13" cm="1">
        <f t="array" aca="1" ref="AQ209" ca="1">INDEX($D$36:$I$47,AQ$3,1)+BETAINV(RAND(),INDEX($D$36:$I$47,AQ$3,5),INDEX($D$36:$I$47,AQ$3,6))*(INDEX($D$36:$I$47,AQ$3,2)-INDEX($D$36:$I$47,AQ$3,1))</f>
        <v>225.05436296906285</v>
      </c>
      <c r="AR209" s="13" cm="1">
        <f t="array" aca="1" ref="AR209" ca="1">INDEX($D$36:$I$47,AR$3,1)+BETAINV(RAND(),INDEX($D$36:$I$47,AR$3,5),INDEX($D$36:$I$47,AR$3,6))*(INDEX($D$36:$I$47,AR$3,2)-INDEX($D$36:$I$47,AR$3,1))</f>
        <v>324.25389352210232</v>
      </c>
      <c r="AS209" s="13" cm="1">
        <f t="array" aca="1" ref="AS209" ca="1">INDEX($D$36:$I$47,AS$3,1)+BETAINV(RAND(),INDEX($D$36:$I$47,AS$3,5),INDEX($D$36:$I$47,AS$3,6))*(INDEX($D$36:$I$47,AS$3,2)-INDEX($D$36:$I$47,AS$3,1))</f>
        <v>616.15001425432297</v>
      </c>
      <c r="AT209" s="13" cm="1">
        <f t="array" aca="1" ref="AT209" ca="1">INDEX($D$36:$I$47,AT$3,1)+BETAINV(RAND(),INDEX($D$36:$I$47,AT$3,5),INDEX($D$36:$I$47,AT$3,6))*(INDEX($D$36:$I$47,AT$3,2)-INDEX($D$36:$I$47,AT$3,1))</f>
        <v>161.02423642716292</v>
      </c>
      <c r="AU209" s="13" cm="1">
        <f t="array" aca="1" ref="AU209" ca="1">INDEX($D$36:$I$47,AU$3,1)+BETAINV(RAND(),INDEX($D$36:$I$47,AU$3,5),INDEX($D$36:$I$47,AU$3,6))*(INDEX($D$36:$I$47,AU$3,2)-INDEX($D$36:$I$47,AU$3,1))</f>
        <v>283.65113701494971</v>
      </c>
      <c r="AV209" s="13" cm="1">
        <f t="array" aca="1" ref="AV209" ca="1">INDEX($D$36:$I$47,AV$3,1)+BETAINV(RAND(),INDEX($D$36:$I$47,AV$3,5),INDEX($D$36:$I$47,AV$3,6))*(INDEX($D$36:$I$47,AV$3,2)-INDEX($D$36:$I$47,AV$3,1))</f>
        <v>571.19645388836875</v>
      </c>
      <c r="AW209" s="13" cm="1">
        <f t="array" aca="1" ref="AW209" ca="1">INDEX($D$36:$I$47,AW$3,1)+BETAINV(RAND(),INDEX($D$36:$I$47,AW$3,5),INDEX($D$36:$I$47,AW$3,6))*(INDEX($D$36:$I$47,AW$3,2)-INDEX($D$36:$I$47,AW$3,1))</f>
        <v>495.78581625155846</v>
      </c>
      <c r="AX209" s="13" cm="1">
        <f t="array" aca="1" ref="AX209" ca="1">INDEX($D$36:$I$47,AX$3,1)+BETAINV(RAND(),INDEX($D$36:$I$47,AX$3,5),INDEX($D$36:$I$47,AX$3,6))*(INDEX($D$36:$I$47,AX$3,2)-INDEX($D$36:$I$47,AX$3,1))</f>
        <v>379.03765453831591</v>
      </c>
      <c r="AY209" s="13" cm="1">
        <f t="array" aca="1" ref="AY209" ca="1">INDEX($D$36:$I$47,AY$3,1)+BETAINV(RAND(),INDEX($D$36:$I$47,AY$3,5),INDEX($D$36:$I$47,AY$3,6))*(INDEX($D$36:$I$47,AY$3,2)-INDEX($D$36:$I$47,AY$3,1))</f>
        <v>176.16667301466856</v>
      </c>
      <c r="AZ209" s="13" cm="1">
        <f t="array" aca="1" ref="AZ209" ca="1">INDEX($D$36:$I$47,AZ$3,1)+BETAINV(RAND(),INDEX($D$36:$I$47,AZ$3,5),INDEX($D$36:$I$47,AZ$3,6))*(INDEX($D$36:$I$47,AZ$3,2)-INDEX($D$36:$I$47,AZ$3,1))</f>
        <v>441.94006764295557</v>
      </c>
      <c r="BC209">
        <v>206</v>
      </c>
      <c r="BD209" cm="1">
        <f t="array" aca="1" ref="BD209" ca="1">INDEX($D$52:$I$63,BD$3,1)+BETAINV(RAND(),INDEX($D$52:$I$63,BD$3,5),INDEX($D$52:$I$63,BD$3,6))*(INDEX($D$52:$I$63,BD$3,2)-INDEX(D$52:I$63,BD$3,1))</f>
        <v>56.561422306893888</v>
      </c>
      <c r="BE209" cm="1">
        <f t="array" aca="1" ref="BE209" ca="1">INDEX($D$52:$I$63,BE$3,1)+BETAINV(RAND(),INDEX($D$52:$I$63,BE$3,5),INDEX($D$52:$I$63,BE$3,6))*(INDEX($D$52:$I$63,BE$3,2)-INDEX(E$52:J$63,BE$3,1))</f>
        <v>47.52000000000001</v>
      </c>
      <c r="BF209" cm="1">
        <f t="array" aca="1" ref="BF209" ca="1">INDEX($D$52:$I$63,BF$3,1)+BETAINV(RAND(),INDEX($D$52:$I$63,BF$3,5),INDEX($D$52:$I$63,BF$3,6))*(INDEX($D$52:$I$63,BF$3,2)-INDEX(F$52:K$63,BF$3,1))</f>
        <v>35.352471849080359</v>
      </c>
      <c r="BG209" cm="1">
        <f t="array" aca="1" ref="BG209" ca="1">INDEX($D$52:$I$63,BG$3,1)+BETAINV(RAND(),INDEX($D$52:$I$63,BG$3,5),INDEX($D$52:$I$63,BG$3,6))*(INDEX($D$52:$I$63,BG$3,2)-INDEX(G$52:L$63,BG$3,1))</f>
        <v>265.38819255392423</v>
      </c>
      <c r="BH209" cm="1">
        <f t="array" aca="1" ref="BH209" ca="1">INDEX($D$52:$I$63,BH$3,1)+BETAINV(RAND(),INDEX($D$52:$I$63,BH$3,5),INDEX($D$52:$I$63,BH$3,6))*(INDEX($D$52:$I$63,BH$3,2)-INDEX(H$52:M$63,BH$3,1))</f>
        <v>241.01311483170392</v>
      </c>
      <c r="BI209" cm="1">
        <f t="array" aca="1" ref="BI209" ca="1">INDEX($D$52:$I$63,BI$3,1)+BETAINV(RAND(),INDEX($D$52:$I$63,BI$3,5),INDEX($D$52:$I$63,BI$3,6))*(INDEX($D$52:$I$63,BI$3,2)-INDEX(I$52:N$63,BI$3,1))</f>
        <v>130.27561015757283</v>
      </c>
      <c r="BJ209" cm="1">
        <f t="array" aca="1" ref="BJ209" ca="1">INDEX($D$52:$I$63,BJ$3,1)+BETAINV(RAND(),INDEX($D$52:$I$63,BJ$3,5),INDEX($D$52:$I$63,BJ$3,6))*(INDEX($D$52:$I$63,BJ$3,2)-INDEX(J$52:O$63,BJ$3,1))</f>
        <v>330.99209912541551</v>
      </c>
      <c r="BK209" cm="1">
        <f t="array" aca="1" ref="BK209" ca="1">INDEX($D$52:$I$63,BK$3,1)+BETAINV(RAND(),INDEX($D$52:$I$63,BK$3,5),INDEX($D$52:$I$63,BK$3,6))*(INDEX($D$52:$I$63,BK$3,2)-INDEX(K$52:P$63,BK$3,1))</f>
        <v>459.27320329581642</v>
      </c>
      <c r="BL209" cm="1">
        <f t="array" aca="1" ref="BL209" ca="1">INDEX($D$52:$I$63,BL$3,1)+BETAINV(RAND(),INDEX($D$52:$I$63,BL$3,5),INDEX($D$52:$I$63,BL$3,6))*(INDEX($D$52:$I$63,BL$3,2)-INDEX(L$52:Q$63,BL$3,1))</f>
        <v>277.92610914308307</v>
      </c>
      <c r="BM209" cm="1">
        <f t="array" aca="1" ref="BM209" ca="1">INDEX($D$52:$I$63,BM$3,1)+BETAINV(RAND(),INDEX($D$52:$I$63,BM$3,5),INDEX($D$52:$I$63,BM$3,6))*(INDEX($D$52:$I$63,BM$3,2)-INDEX(M$52:R$63,BM$3,1))</f>
        <v>28.833967833571599</v>
      </c>
      <c r="BN209" cm="1">
        <f t="array" aca="1" ref="BN209" ca="1">INDEX($D$52:$I$63,BN$3,1)+BETAINV(RAND(),INDEX($D$52:$I$63,BN$3,5),INDEX($D$52:$I$63,BN$3,6))*(INDEX($D$52:$I$63,BN$3,2)-INDEX(N$52:S$63,BN$3,1))</f>
        <v>104.67579638106602</v>
      </c>
      <c r="BO209" cm="1">
        <f t="array" aca="1" ref="BO209" ca="1">INDEX($D$52:$I$63,BO$3,1)+BETAINV(RAND(),INDEX($D$52:$I$63,BO$3,5),INDEX($D$52:$I$63,BO$3,6))*(INDEX($D$52:$I$63,BO$3,2)-INDEX(O$52:T$63,BO$3,1))</f>
        <v>372.11065972779909</v>
      </c>
    </row>
    <row r="210" spans="12:67" x14ac:dyDescent="0.25">
      <c r="L210">
        <v>207</v>
      </c>
      <c r="M210" cm="1">
        <f t="array" aca="1" ref="M210" ca="1">INDEX($D$4:$I$15,M$3,1)+BETAINV(RAND(),INDEX($D$4:$I$15,M$3,5),INDEX($D$4:$I$15,M$3,6))*(INDEX($D$4:$I$15,M$3,2)-INDEX($D$4:$I$15,M$3,1))</f>
        <v>267.59319940480191</v>
      </c>
      <c r="N210" cm="1">
        <f t="array" aca="1" ref="N210" ca="1">INDEX($D$4:$I$15,N$3,1)+BETAINV(RAND(),INDEX($D$4:$I$15,N$3,5),INDEX($D$4:$I$15,N$3,6))*(INDEX($D$4:$I$15,N$3,2)-INDEX($D$4:$I$15,N$3,1))</f>
        <v>151.6801634730538</v>
      </c>
      <c r="O210" cm="1">
        <f t="array" aca="1" ref="O210" ca="1">INDEX($D$4:$I$15,O$3,1)+BETAINV(RAND(),INDEX($D$4:$I$15,O$3,5),INDEX($D$4:$I$15,O$3,6))*(INDEX($D$4:$I$15,O$3,2)-INDEX($D$4:$I$15,O$3,1))</f>
        <v>52.874989495545094</v>
      </c>
      <c r="P210" cm="1">
        <f t="array" aca="1" ref="P210" ca="1">INDEX($D$4:$I$15,P$3,1)+BETAINV(RAND(),INDEX($D$4:$I$15,P$3,5),INDEX($D$4:$I$15,P$3,6))*(INDEX($D$4:$I$15,P$3,2)-INDEX($D$4:$I$15,P$3,1))</f>
        <v>865.49996396868426</v>
      </c>
      <c r="Q210" cm="1">
        <f t="array" aca="1" ref="Q210" ca="1">INDEX($D$4:$I$15,Q$3,1)+BETAINV(RAND(),INDEX($D$4:$I$15,Q$3,5),INDEX($D$4:$I$15,Q$3,6))*(INDEX($D$4:$I$15,Q$3,2)-INDEX($D$4:$I$15,Q$3,1))</f>
        <v>176.47557746972518</v>
      </c>
      <c r="R210" cm="1">
        <f t="array" aca="1" ref="R210" ca="1">INDEX($D$4:$I$15,R$3,1)+BETAINV(RAND(),INDEX($D$4:$I$15,R$3,5),INDEX($D$4:$I$15,R$3,6))*(INDEX($D$4:$I$15,R$3,2)-INDEX($D$4:$I$15,R$3,1))</f>
        <v>472.57993280198309</v>
      </c>
      <c r="S210" cm="1">
        <f t="array" aca="1" ref="S210" ca="1">INDEX($D$4:$I$15,S$3,1)+BETAINV(RAND(),INDEX($D$4:$I$15,S$3,5),INDEX($D$4:$I$15,S$3,6))*(INDEX($D$4:$I$15,S$3,2)-INDEX($D$4:$I$15,S$3,1))</f>
        <v>721.66938504479663</v>
      </c>
      <c r="T210" cm="1">
        <f t="array" aca="1" ref="T210" ca="1">INDEX($D$4:$I$15,T$3,1)+BETAINV(RAND(),INDEX($D$4:$I$15,T$3,5),INDEX($D$4:$I$15,T$3,6))*(INDEX($D$4:$I$15,T$3,2)-INDEX($D$4:$I$15,T$3,1))</f>
        <v>760.27552149143037</v>
      </c>
      <c r="U210" cm="1">
        <f t="array" aca="1" ref="U210" ca="1">INDEX($D$4:$I$15,U$3,1)+BETAINV(RAND(),INDEX($D$4:$I$15,U$3,5),INDEX($D$4:$I$15,U$3,6))*(INDEX($D$4:$I$15,U$3,2)-INDEX($D$4:$I$15,U$3,1))</f>
        <v>263.98302439855195</v>
      </c>
      <c r="V210" cm="1">
        <f t="array" aca="1" ref="V210" ca="1">INDEX($D$4:$I$15,V$3,1)+BETAINV(RAND(),INDEX($D$4:$I$15,V$3,5),INDEX($D$4:$I$15,V$3,6))*(INDEX($D$4:$I$15,V$3,2)-INDEX($D$4:$I$15,V$3,1))</f>
        <v>105.64754391424957</v>
      </c>
      <c r="W210" cm="1">
        <f t="array" aca="1" ref="W210" ca="1">INDEX($D$4:$I$15,W$3,1)+BETAINV(RAND(),INDEX($D$4:$I$15,W$3,5),INDEX($D$4:$I$15,W$3,6))*(INDEX($D$4:$I$15,W$3,2)-INDEX($D$4:$I$15,W$3,1))</f>
        <v>356.3835053243161</v>
      </c>
      <c r="X210" cm="1">
        <f t="array" aca="1" ref="X210" ca="1">INDEX($D$4:$I$15,X$3,1)+BETAINV(RAND(),INDEX($D$4:$I$15,X$3,5),INDEX($D$4:$I$15,X$3,6))*(INDEX($D$4:$I$15,X$3,2)-INDEX($D$4:$I$15,X$3,1))</f>
        <v>1513.6050124930871</v>
      </c>
      <c r="Z210">
        <v>207</v>
      </c>
      <c r="AA210" cm="1">
        <f t="array" aca="1" ref="AA210" ca="1">INDEX($D$20:$I$31,AA$3,1)+BETAINV(RAND(),INDEX($D$20:$I$31,AA$3,5),INDEX($D$20:$I$31,AA$3,6))*(INDEX($D$20:$I$31,AA$3,2)-INDEX($D$20:$I$31,AA$3,1))</f>
        <v>110.03639083043886</v>
      </c>
      <c r="AB210" cm="1">
        <f t="array" aca="1" ref="AB210" ca="1">INDEX($D$20:$I$31,AB$3,1)+BETAINV(RAND(),INDEX($D$20:$I$31,AB$3,5),INDEX($D$20:$I$31,AB$3,6))*(INDEX($D$20:$I$31,AB$3,2)-INDEX($D$20:$I$31,AB$3,1))</f>
        <v>94.535907627134179</v>
      </c>
      <c r="AC210" cm="1">
        <f t="array" aca="1" ref="AC210" ca="1">INDEX($D$20:$I$31,AC$3,1)+BETAINV(RAND(),INDEX($D$20:$I$31,AC$3,5),INDEX($D$20:$I$31,AC$3,6))*(INDEX($D$20:$I$31,AC$3,2)-INDEX($D$20:$I$31,AC$3,1))</f>
        <v>104.84254086914837</v>
      </c>
      <c r="AD210" cm="1">
        <f t="array" aca="1" ref="AD210" ca="1">INDEX($D$20:$I$31,AD$3,1)+BETAINV(RAND(),INDEX($D$20:$I$31,AD$3,5),INDEX($D$20:$I$31,AD$3,6))*(INDEX($D$20:$I$31,AD$3,2)-INDEX($D$20:$I$31,AD$3,1))</f>
        <v>451.39286109914508</v>
      </c>
      <c r="AE210" cm="1">
        <f t="array" aca="1" ref="AE210" ca="1">INDEX($D$20:$I$31,AE$3,1)+BETAINV(RAND(),INDEX($D$20:$I$31,AE$3,5),INDEX($D$20:$I$31,AE$3,6))*(INDEX($D$20:$I$31,AE$3,2)-INDEX($D$20:$I$31,AE$3,1))</f>
        <v>261.35156001919228</v>
      </c>
      <c r="AF210" cm="1">
        <f t="array" aca="1" ref="AF210" ca="1">INDEX($D$20:$I$31,AF$3,1)+BETAINV(RAND(),INDEX($D$20:$I$31,AF$3,5),INDEX($D$20:$I$31,AF$3,6))*(INDEX($D$20:$I$31,AF$3,2)-INDEX($D$20:$I$31,AF$3,1))</f>
        <v>178.63739405443062</v>
      </c>
      <c r="AG210" cm="1">
        <f t="array" aca="1" ref="AG210" ca="1">INDEX($D$20:$I$31,AG$3,1)+BETAINV(RAND(),INDEX($D$20:$I$31,AG$3,5),INDEX($D$20:$I$31,AG$3,6))*(INDEX($D$20:$I$31,AG$3,2)-INDEX($D$20:$I$31,AG$3,1))</f>
        <v>736.52628676949507</v>
      </c>
      <c r="AH210" cm="1">
        <f t="array" aca="1" ref="AH210" ca="1">INDEX($D$20:$I$31,AH$3,1)+BETAINV(RAND(),INDEX($D$20:$I$31,AH$3,5),INDEX($D$20:$I$31,AH$3,6))*(INDEX($D$20:$I$31,AH$3,2)-INDEX($D$20:$I$31,AH$3,1))</f>
        <v>646.9172341626728</v>
      </c>
      <c r="AI210" cm="1">
        <f t="array" aca="1" ref="AI210" ca="1">INDEX($D$20:$I$31,AI$3,1)+BETAINV(RAND(),INDEX($D$20:$I$31,AI$3,5),INDEX($D$20:$I$31,AI$3,6))*(INDEX($D$20:$I$31,AI$3,2)-INDEX($D$20:$I$31,AI$3,1))</f>
        <v>424.02160019078229</v>
      </c>
      <c r="AJ210" cm="1">
        <f t="array" aca="1" ref="AJ210" ca="1">INDEX($D$20:$I$31,AJ$3,1)+BETAINV(RAND(),INDEX($D$20:$I$31,AJ$3,5),INDEX($D$20:$I$31,AJ$3,6))*(INDEX($D$20:$I$31,AJ$3,2)-INDEX($D$20:$I$31,AJ$3,1))</f>
        <v>227.73585666003288</v>
      </c>
      <c r="AK210" cm="1">
        <f t="array" aca="1" ref="AK210" ca="1">INDEX($D$20:$I$31,AK$3,1)+BETAINV(RAND(),INDEX($D$20:$I$31,AK$3,5),INDEX($D$20:$I$31,AK$3,6))*(INDEX($D$20:$I$31,AK$3,2)-INDEX($D$20:$I$31,AK$3,1))</f>
        <v>271.25937084671534</v>
      </c>
      <c r="AL210" cm="1">
        <f t="array" aca="1" ref="AL210" ca="1">INDEX($D$20:$I$31,AL$3,1)+BETAINV(RAND(),INDEX($D$20:$I$31,AL$3,5),INDEX($D$20:$I$31,AL$3,6))*(INDEX($D$20:$I$31,AL$3,2)-INDEX($D$20:$I$31,AL$3,1))</f>
        <v>450.31113627727018</v>
      </c>
      <c r="AN210">
        <v>207</v>
      </c>
      <c r="AO210" s="13" cm="1">
        <f t="array" aca="1" ref="AO210" ca="1">INDEX($D$36:$I$47,AO$3,1)+BETAINV(RAND(),INDEX($D$36:$I$47,AO$3,5),INDEX($D$36:$I$47,AO$3,6))*(INDEX($D$36:$I$47,AO$3,2)-INDEX($D$36:$I$47,AO$3,1))</f>
        <v>107.0175737999968</v>
      </c>
      <c r="AP210" s="13" cm="1">
        <f t="array" aca="1" ref="AP210" ca="1">INDEX($D$36:$I$47,AP$3,1)+BETAINV(RAND(),INDEX($D$36:$I$47,AP$3,5),INDEX($D$36:$I$47,AP$3,6))*(INDEX($D$36:$I$47,AP$3,2)-INDEX($D$36:$I$47,AP$3,1))</f>
        <v>107.0636224175438</v>
      </c>
      <c r="AQ210" s="13" cm="1">
        <f t="array" aca="1" ref="AQ210" ca="1">INDEX($D$36:$I$47,AQ$3,1)+BETAINV(RAND(),INDEX($D$36:$I$47,AQ$3,5),INDEX($D$36:$I$47,AQ$3,6))*(INDEX($D$36:$I$47,AQ$3,2)-INDEX($D$36:$I$47,AQ$3,1))</f>
        <v>213.68854856757065</v>
      </c>
      <c r="AR210" s="13" cm="1">
        <f t="array" aca="1" ref="AR210" ca="1">INDEX($D$36:$I$47,AR$3,1)+BETAINV(RAND(),INDEX($D$36:$I$47,AR$3,5),INDEX($D$36:$I$47,AR$3,6))*(INDEX($D$36:$I$47,AR$3,2)-INDEX($D$36:$I$47,AR$3,1))</f>
        <v>319.26876495041523</v>
      </c>
      <c r="AS210" s="13" cm="1">
        <f t="array" aca="1" ref="AS210" ca="1">INDEX($D$36:$I$47,AS$3,1)+BETAINV(RAND(),INDEX($D$36:$I$47,AS$3,5),INDEX($D$36:$I$47,AS$3,6))*(INDEX($D$36:$I$47,AS$3,2)-INDEX($D$36:$I$47,AS$3,1))</f>
        <v>622.34895174127291</v>
      </c>
      <c r="AT210" s="13" cm="1">
        <f t="array" aca="1" ref="AT210" ca="1">INDEX($D$36:$I$47,AT$3,1)+BETAINV(RAND(),INDEX($D$36:$I$47,AT$3,5),INDEX($D$36:$I$47,AT$3,6))*(INDEX($D$36:$I$47,AT$3,2)-INDEX($D$36:$I$47,AT$3,1))</f>
        <v>155.69222015718614</v>
      </c>
      <c r="AU210" s="13" cm="1">
        <f t="array" aca="1" ref="AU210" ca="1">INDEX($D$36:$I$47,AU$3,1)+BETAINV(RAND(),INDEX($D$36:$I$47,AU$3,5),INDEX($D$36:$I$47,AU$3,6))*(INDEX($D$36:$I$47,AU$3,2)-INDEX($D$36:$I$47,AU$3,1))</f>
        <v>313.29248963894707</v>
      </c>
      <c r="AV210" s="13" cm="1">
        <f t="array" aca="1" ref="AV210" ca="1">INDEX($D$36:$I$47,AV$3,1)+BETAINV(RAND(),INDEX($D$36:$I$47,AV$3,5),INDEX($D$36:$I$47,AV$3,6))*(INDEX($D$36:$I$47,AV$3,2)-INDEX($D$36:$I$47,AV$3,1))</f>
        <v>564.08435780402351</v>
      </c>
      <c r="AW210" s="13" cm="1">
        <f t="array" aca="1" ref="AW210" ca="1">INDEX($D$36:$I$47,AW$3,1)+BETAINV(RAND(),INDEX($D$36:$I$47,AW$3,5),INDEX($D$36:$I$47,AW$3,6))*(INDEX($D$36:$I$47,AW$3,2)-INDEX($D$36:$I$47,AW$3,1))</f>
        <v>525.31438094627765</v>
      </c>
      <c r="AX210" s="13" cm="1">
        <f t="array" aca="1" ref="AX210" ca="1">INDEX($D$36:$I$47,AX$3,1)+BETAINV(RAND(),INDEX($D$36:$I$47,AX$3,5),INDEX($D$36:$I$47,AX$3,6))*(INDEX($D$36:$I$47,AX$3,2)-INDEX($D$36:$I$47,AX$3,1))</f>
        <v>439.29883414995635</v>
      </c>
      <c r="AY210" s="13" cm="1">
        <f t="array" aca="1" ref="AY210" ca="1">INDEX($D$36:$I$47,AY$3,1)+BETAINV(RAND(),INDEX($D$36:$I$47,AY$3,5),INDEX($D$36:$I$47,AY$3,6))*(INDEX($D$36:$I$47,AY$3,2)-INDEX($D$36:$I$47,AY$3,1))</f>
        <v>158.3676228079521</v>
      </c>
      <c r="AZ210" s="13" cm="1">
        <f t="array" aca="1" ref="AZ210" ca="1">INDEX($D$36:$I$47,AZ$3,1)+BETAINV(RAND(),INDEX($D$36:$I$47,AZ$3,5),INDEX($D$36:$I$47,AZ$3,6))*(INDEX($D$36:$I$47,AZ$3,2)-INDEX($D$36:$I$47,AZ$3,1))</f>
        <v>422.42389032832477</v>
      </c>
      <c r="BC210">
        <v>207</v>
      </c>
      <c r="BD210" cm="1">
        <f t="array" aca="1" ref="BD210" ca="1">INDEX($D$52:$I$63,BD$3,1)+BETAINV(RAND(),INDEX($D$52:$I$63,BD$3,5),INDEX($D$52:$I$63,BD$3,6))*(INDEX($D$52:$I$63,BD$3,2)-INDEX(D$52:I$63,BD$3,1))</f>
        <v>56.871225365785463</v>
      </c>
      <c r="BE210" cm="1">
        <f t="array" aca="1" ref="BE210" ca="1">INDEX($D$52:$I$63,BE$3,1)+BETAINV(RAND(),INDEX($D$52:$I$63,BE$3,5),INDEX($D$52:$I$63,BE$3,6))*(INDEX($D$52:$I$63,BE$3,2)-INDEX(E$52:J$63,BE$3,1))</f>
        <v>47.52000000000001</v>
      </c>
      <c r="BF210" cm="1">
        <f t="array" aca="1" ref="BF210" ca="1">INDEX($D$52:$I$63,BF$3,1)+BETAINV(RAND(),INDEX($D$52:$I$63,BF$3,5),INDEX($D$52:$I$63,BF$3,6))*(INDEX($D$52:$I$63,BF$3,2)-INDEX(F$52:K$63,BF$3,1))</f>
        <v>33.809206847063798</v>
      </c>
      <c r="BG210" cm="1">
        <f t="array" aca="1" ref="BG210" ca="1">INDEX($D$52:$I$63,BG$3,1)+BETAINV(RAND(),INDEX($D$52:$I$63,BG$3,5),INDEX($D$52:$I$63,BG$3,6))*(INDEX($D$52:$I$63,BG$3,2)-INDEX(G$52:L$63,BG$3,1))</f>
        <v>284.70436479547453</v>
      </c>
      <c r="BH210" cm="1">
        <f t="array" aca="1" ref="BH210" ca="1">INDEX($D$52:$I$63,BH$3,1)+BETAINV(RAND(),INDEX($D$52:$I$63,BH$3,5),INDEX($D$52:$I$63,BH$3,6))*(INDEX($D$52:$I$63,BH$3,2)-INDEX(H$52:M$63,BH$3,1))</f>
        <v>265.61864257247601</v>
      </c>
      <c r="BI210" cm="1">
        <f t="array" aca="1" ref="BI210" ca="1">INDEX($D$52:$I$63,BI$3,1)+BETAINV(RAND(),INDEX($D$52:$I$63,BI$3,5),INDEX($D$52:$I$63,BI$3,6))*(INDEX($D$52:$I$63,BI$3,2)-INDEX(I$52:N$63,BI$3,1))</f>
        <v>132.67948609028164</v>
      </c>
      <c r="BJ210" cm="1">
        <f t="array" aca="1" ref="BJ210" ca="1">INDEX($D$52:$I$63,BJ$3,1)+BETAINV(RAND(),INDEX($D$52:$I$63,BJ$3,5),INDEX($D$52:$I$63,BJ$3,6))*(INDEX($D$52:$I$63,BJ$3,2)-INDEX(J$52:O$63,BJ$3,1))</f>
        <v>330.85879056816577</v>
      </c>
      <c r="BK210" cm="1">
        <f t="array" aca="1" ref="BK210" ca="1">INDEX($D$52:$I$63,BK$3,1)+BETAINV(RAND(),INDEX($D$52:$I$63,BK$3,5),INDEX($D$52:$I$63,BK$3,6))*(INDEX($D$52:$I$63,BK$3,2)-INDEX(K$52:P$63,BK$3,1))</f>
        <v>293.67232542151561</v>
      </c>
      <c r="BL210" cm="1">
        <f t="array" aca="1" ref="BL210" ca="1">INDEX($D$52:$I$63,BL$3,1)+BETAINV(RAND(),INDEX($D$52:$I$63,BL$3,5),INDEX($D$52:$I$63,BL$3,6))*(INDEX($D$52:$I$63,BL$3,2)-INDEX(L$52:Q$63,BL$3,1))</f>
        <v>368.0595424356822</v>
      </c>
      <c r="BM210" cm="1">
        <f t="array" aca="1" ref="BM210" ca="1">INDEX($D$52:$I$63,BM$3,1)+BETAINV(RAND(),INDEX($D$52:$I$63,BM$3,5),INDEX($D$52:$I$63,BM$3,6))*(INDEX($D$52:$I$63,BM$3,2)-INDEX(M$52:R$63,BM$3,1))</f>
        <v>45.070540652491147</v>
      </c>
      <c r="BN210" cm="1">
        <f t="array" aca="1" ref="BN210" ca="1">INDEX($D$52:$I$63,BN$3,1)+BETAINV(RAND(),INDEX($D$52:$I$63,BN$3,5),INDEX($D$52:$I$63,BN$3,6))*(INDEX($D$52:$I$63,BN$3,2)-INDEX(N$52:S$63,BN$3,1))</f>
        <v>104.63099708214359</v>
      </c>
      <c r="BO210" cm="1">
        <f t="array" aca="1" ref="BO210" ca="1">INDEX($D$52:$I$63,BO$3,1)+BETAINV(RAND(),INDEX($D$52:$I$63,BO$3,5),INDEX($D$52:$I$63,BO$3,6))*(INDEX($D$52:$I$63,BO$3,2)-INDEX(O$52:T$63,BO$3,1))</f>
        <v>368.84966004372285</v>
      </c>
    </row>
    <row r="211" spans="12:67" x14ac:dyDescent="0.25">
      <c r="L211">
        <v>208</v>
      </c>
      <c r="M211" cm="1">
        <f t="array" aca="1" ref="M211" ca="1">INDEX($D$4:$I$15,M$3,1)+BETAINV(RAND(),INDEX($D$4:$I$15,M$3,5),INDEX($D$4:$I$15,M$3,6))*(INDEX($D$4:$I$15,M$3,2)-INDEX($D$4:$I$15,M$3,1))</f>
        <v>244.83694235024097</v>
      </c>
      <c r="N211" cm="1">
        <f t="array" aca="1" ref="N211" ca="1">INDEX($D$4:$I$15,N$3,1)+BETAINV(RAND(),INDEX($D$4:$I$15,N$3,5),INDEX($D$4:$I$15,N$3,6))*(INDEX($D$4:$I$15,N$3,2)-INDEX($D$4:$I$15,N$3,1))</f>
        <v>162.54346720022247</v>
      </c>
      <c r="O211" cm="1">
        <f t="array" aca="1" ref="O211" ca="1">INDEX($D$4:$I$15,O$3,1)+BETAINV(RAND(),INDEX($D$4:$I$15,O$3,5),INDEX($D$4:$I$15,O$3,6))*(INDEX($D$4:$I$15,O$3,2)-INDEX($D$4:$I$15,O$3,1))</f>
        <v>49.003032650596339</v>
      </c>
      <c r="P211" cm="1">
        <f t="array" aca="1" ref="P211" ca="1">INDEX($D$4:$I$15,P$3,1)+BETAINV(RAND(),INDEX($D$4:$I$15,P$3,5),INDEX($D$4:$I$15,P$3,6))*(INDEX($D$4:$I$15,P$3,2)-INDEX($D$4:$I$15,P$3,1))</f>
        <v>697.13674100297578</v>
      </c>
      <c r="Q211" cm="1">
        <f t="array" aca="1" ref="Q211" ca="1">INDEX($D$4:$I$15,Q$3,1)+BETAINV(RAND(),INDEX($D$4:$I$15,Q$3,5),INDEX($D$4:$I$15,Q$3,6))*(INDEX($D$4:$I$15,Q$3,2)-INDEX($D$4:$I$15,Q$3,1))</f>
        <v>157.76483755808758</v>
      </c>
      <c r="R211" cm="1">
        <f t="array" aca="1" ref="R211" ca="1">INDEX($D$4:$I$15,R$3,1)+BETAINV(RAND(),INDEX($D$4:$I$15,R$3,5),INDEX($D$4:$I$15,R$3,6))*(INDEX($D$4:$I$15,R$3,2)-INDEX($D$4:$I$15,R$3,1))</f>
        <v>498.39961386033514</v>
      </c>
      <c r="S211" cm="1">
        <f t="array" aca="1" ref="S211" ca="1">INDEX($D$4:$I$15,S$3,1)+BETAINV(RAND(),INDEX($D$4:$I$15,S$3,5),INDEX($D$4:$I$15,S$3,6))*(INDEX($D$4:$I$15,S$3,2)-INDEX($D$4:$I$15,S$3,1))</f>
        <v>759.79773533920866</v>
      </c>
      <c r="T211" cm="1">
        <f t="array" aca="1" ref="T211" ca="1">INDEX($D$4:$I$15,T$3,1)+BETAINV(RAND(),INDEX($D$4:$I$15,T$3,5),INDEX($D$4:$I$15,T$3,6))*(INDEX($D$4:$I$15,T$3,2)-INDEX($D$4:$I$15,T$3,1))</f>
        <v>796.01691631187759</v>
      </c>
      <c r="U211" cm="1">
        <f t="array" aca="1" ref="U211" ca="1">INDEX($D$4:$I$15,U$3,1)+BETAINV(RAND(),INDEX($D$4:$I$15,U$3,5),INDEX($D$4:$I$15,U$3,6))*(INDEX($D$4:$I$15,U$3,2)-INDEX($D$4:$I$15,U$3,1))</f>
        <v>245.85701813742617</v>
      </c>
      <c r="V211" cm="1">
        <f t="array" aca="1" ref="V211" ca="1">INDEX($D$4:$I$15,V$3,1)+BETAINV(RAND(),INDEX($D$4:$I$15,V$3,5),INDEX($D$4:$I$15,V$3,6))*(INDEX($D$4:$I$15,V$3,2)-INDEX($D$4:$I$15,V$3,1))</f>
        <v>102.75212921979022</v>
      </c>
      <c r="W211" cm="1">
        <f t="array" aca="1" ref="W211" ca="1">INDEX($D$4:$I$15,W$3,1)+BETAINV(RAND(),INDEX($D$4:$I$15,W$3,5),INDEX($D$4:$I$15,W$3,6))*(INDEX($D$4:$I$15,W$3,2)-INDEX($D$4:$I$15,W$3,1))</f>
        <v>346.18450521739425</v>
      </c>
      <c r="X211" cm="1">
        <f t="array" aca="1" ref="X211" ca="1">INDEX($D$4:$I$15,X$3,1)+BETAINV(RAND(),INDEX($D$4:$I$15,X$3,5),INDEX($D$4:$I$15,X$3,6))*(INDEX($D$4:$I$15,X$3,2)-INDEX($D$4:$I$15,X$3,1))</f>
        <v>1521.0997014643069</v>
      </c>
      <c r="Z211">
        <v>208</v>
      </c>
      <c r="AA211" cm="1">
        <f t="array" aca="1" ref="AA211" ca="1">INDEX($D$20:$I$31,AA$3,1)+BETAINV(RAND(),INDEX($D$20:$I$31,AA$3,5),INDEX($D$20:$I$31,AA$3,6))*(INDEX($D$20:$I$31,AA$3,2)-INDEX($D$20:$I$31,AA$3,1))</f>
        <v>104.34911101682516</v>
      </c>
      <c r="AB211" cm="1">
        <f t="array" aca="1" ref="AB211" ca="1">INDEX($D$20:$I$31,AB$3,1)+BETAINV(RAND(),INDEX($D$20:$I$31,AB$3,5),INDEX($D$20:$I$31,AB$3,6))*(INDEX($D$20:$I$31,AB$3,2)-INDEX($D$20:$I$31,AB$3,1))</f>
        <v>109.2408861847363</v>
      </c>
      <c r="AC211" cm="1">
        <f t="array" aca="1" ref="AC211" ca="1">INDEX($D$20:$I$31,AC$3,1)+BETAINV(RAND(),INDEX($D$20:$I$31,AC$3,5),INDEX($D$20:$I$31,AC$3,6))*(INDEX($D$20:$I$31,AC$3,2)-INDEX($D$20:$I$31,AC$3,1))</f>
        <v>101.7481367645249</v>
      </c>
      <c r="AD211" cm="1">
        <f t="array" aca="1" ref="AD211" ca="1">INDEX($D$20:$I$31,AD$3,1)+BETAINV(RAND(),INDEX($D$20:$I$31,AD$3,5),INDEX($D$20:$I$31,AD$3,6))*(INDEX($D$20:$I$31,AD$3,2)-INDEX($D$20:$I$31,AD$3,1))</f>
        <v>492.84108455859382</v>
      </c>
      <c r="AE211" cm="1">
        <f t="array" aca="1" ref="AE211" ca="1">INDEX($D$20:$I$31,AE$3,1)+BETAINV(RAND(),INDEX($D$20:$I$31,AE$3,5),INDEX($D$20:$I$31,AE$3,6))*(INDEX($D$20:$I$31,AE$3,2)-INDEX($D$20:$I$31,AE$3,1))</f>
        <v>282.3821973875223</v>
      </c>
      <c r="AF211" cm="1">
        <f t="array" aca="1" ref="AF211" ca="1">INDEX($D$20:$I$31,AF$3,1)+BETAINV(RAND(),INDEX($D$20:$I$31,AF$3,5),INDEX($D$20:$I$31,AF$3,6))*(INDEX($D$20:$I$31,AF$3,2)-INDEX($D$20:$I$31,AF$3,1))</f>
        <v>142.53070037751539</v>
      </c>
      <c r="AG211" cm="1">
        <f t="array" aca="1" ref="AG211" ca="1">INDEX($D$20:$I$31,AG$3,1)+BETAINV(RAND(),INDEX($D$20:$I$31,AG$3,5),INDEX($D$20:$I$31,AG$3,6))*(INDEX($D$20:$I$31,AG$3,2)-INDEX($D$20:$I$31,AG$3,1))</f>
        <v>749.83983671034798</v>
      </c>
      <c r="AH211" cm="1">
        <f t="array" aca="1" ref="AH211" ca="1">INDEX($D$20:$I$31,AH$3,1)+BETAINV(RAND(),INDEX($D$20:$I$31,AH$3,5),INDEX($D$20:$I$31,AH$3,6))*(INDEX($D$20:$I$31,AH$3,2)-INDEX($D$20:$I$31,AH$3,1))</f>
        <v>753.31186806246808</v>
      </c>
      <c r="AI211" cm="1">
        <f t="array" aca="1" ref="AI211" ca="1">INDEX($D$20:$I$31,AI$3,1)+BETAINV(RAND(),INDEX($D$20:$I$31,AI$3,5),INDEX($D$20:$I$31,AI$3,6))*(INDEX($D$20:$I$31,AI$3,2)-INDEX($D$20:$I$31,AI$3,1))</f>
        <v>484.24541245138096</v>
      </c>
      <c r="AJ211" cm="1">
        <f t="array" aca="1" ref="AJ211" ca="1">INDEX($D$20:$I$31,AJ$3,1)+BETAINV(RAND(),INDEX($D$20:$I$31,AJ$3,5),INDEX($D$20:$I$31,AJ$3,6))*(INDEX($D$20:$I$31,AJ$3,2)-INDEX($D$20:$I$31,AJ$3,1))</f>
        <v>208.21017244427134</v>
      </c>
      <c r="AK211" cm="1">
        <f t="array" aca="1" ref="AK211" ca="1">INDEX($D$20:$I$31,AK$3,1)+BETAINV(RAND(),INDEX($D$20:$I$31,AK$3,5),INDEX($D$20:$I$31,AK$3,6))*(INDEX($D$20:$I$31,AK$3,2)-INDEX($D$20:$I$31,AK$3,1))</f>
        <v>277.79997051496736</v>
      </c>
      <c r="AL211" cm="1">
        <f t="array" aca="1" ref="AL211" ca="1">INDEX($D$20:$I$31,AL$3,1)+BETAINV(RAND(),INDEX($D$20:$I$31,AL$3,5),INDEX($D$20:$I$31,AL$3,6))*(INDEX($D$20:$I$31,AL$3,2)-INDEX($D$20:$I$31,AL$3,1))</f>
        <v>411.5283212774267</v>
      </c>
      <c r="AN211">
        <v>208</v>
      </c>
      <c r="AO211" s="13" cm="1">
        <f t="array" aca="1" ref="AO211" ca="1">INDEX($D$36:$I$47,AO$3,1)+BETAINV(RAND(),INDEX($D$36:$I$47,AO$3,5),INDEX($D$36:$I$47,AO$3,6))*(INDEX($D$36:$I$47,AO$3,2)-INDEX($D$36:$I$47,AO$3,1))</f>
        <v>106.80503213854126</v>
      </c>
      <c r="AP211" s="13" cm="1">
        <f t="array" aca="1" ref="AP211" ca="1">INDEX($D$36:$I$47,AP$3,1)+BETAINV(RAND(),INDEX($D$36:$I$47,AP$3,5),INDEX($D$36:$I$47,AP$3,6))*(INDEX($D$36:$I$47,AP$3,2)-INDEX($D$36:$I$47,AP$3,1))</f>
        <v>95.37227563954086</v>
      </c>
      <c r="AQ211" s="13" cm="1">
        <f t="array" aca="1" ref="AQ211" ca="1">INDEX($D$36:$I$47,AQ$3,1)+BETAINV(RAND(),INDEX($D$36:$I$47,AQ$3,5),INDEX($D$36:$I$47,AQ$3,6))*(INDEX($D$36:$I$47,AQ$3,2)-INDEX($D$36:$I$47,AQ$3,1))</f>
        <v>208.83293554744125</v>
      </c>
      <c r="AR211" s="13" cm="1">
        <f t="array" aca="1" ref="AR211" ca="1">INDEX($D$36:$I$47,AR$3,1)+BETAINV(RAND(),INDEX($D$36:$I$47,AR$3,5),INDEX($D$36:$I$47,AR$3,6))*(INDEX($D$36:$I$47,AR$3,2)-INDEX($D$36:$I$47,AR$3,1))</f>
        <v>272.87093460903338</v>
      </c>
      <c r="AS211" s="13" cm="1">
        <f t="array" aca="1" ref="AS211" ca="1">INDEX($D$36:$I$47,AS$3,1)+BETAINV(RAND(),INDEX($D$36:$I$47,AS$3,5),INDEX($D$36:$I$47,AS$3,6))*(INDEX($D$36:$I$47,AS$3,2)-INDEX($D$36:$I$47,AS$3,1))</f>
        <v>638.09137820410365</v>
      </c>
      <c r="AT211" s="13" cm="1">
        <f t="array" aca="1" ref="AT211" ca="1">INDEX($D$36:$I$47,AT$3,1)+BETAINV(RAND(),INDEX($D$36:$I$47,AT$3,5),INDEX($D$36:$I$47,AT$3,6))*(INDEX($D$36:$I$47,AT$3,2)-INDEX($D$36:$I$47,AT$3,1))</f>
        <v>137.7299231640053</v>
      </c>
      <c r="AU211" s="13" cm="1">
        <f t="array" aca="1" ref="AU211" ca="1">INDEX($D$36:$I$47,AU$3,1)+BETAINV(RAND(),INDEX($D$36:$I$47,AU$3,5),INDEX($D$36:$I$47,AU$3,6))*(INDEX($D$36:$I$47,AU$3,2)-INDEX($D$36:$I$47,AU$3,1))</f>
        <v>304.6544559532469</v>
      </c>
      <c r="AV211" s="13" cm="1">
        <f t="array" aca="1" ref="AV211" ca="1">INDEX($D$36:$I$47,AV$3,1)+BETAINV(RAND(),INDEX($D$36:$I$47,AV$3,5),INDEX($D$36:$I$47,AV$3,6))*(INDEX($D$36:$I$47,AV$3,2)-INDEX($D$36:$I$47,AV$3,1))</f>
        <v>534.706477241024</v>
      </c>
      <c r="AW211" s="13" cm="1">
        <f t="array" aca="1" ref="AW211" ca="1">INDEX($D$36:$I$47,AW$3,1)+BETAINV(RAND(),INDEX($D$36:$I$47,AW$3,5),INDEX($D$36:$I$47,AW$3,6))*(INDEX($D$36:$I$47,AW$3,2)-INDEX($D$36:$I$47,AW$3,1))</f>
        <v>521.72489730719303</v>
      </c>
      <c r="AX211" s="13" cm="1">
        <f t="array" aca="1" ref="AX211" ca="1">INDEX($D$36:$I$47,AX$3,1)+BETAINV(RAND(),INDEX($D$36:$I$47,AX$3,5),INDEX($D$36:$I$47,AX$3,6))*(INDEX($D$36:$I$47,AX$3,2)-INDEX($D$36:$I$47,AX$3,1))</f>
        <v>394.30825699434752</v>
      </c>
      <c r="AY211" s="13" cm="1">
        <f t="array" aca="1" ref="AY211" ca="1">INDEX($D$36:$I$47,AY$3,1)+BETAINV(RAND(),INDEX($D$36:$I$47,AY$3,5),INDEX($D$36:$I$47,AY$3,6))*(INDEX($D$36:$I$47,AY$3,2)-INDEX($D$36:$I$47,AY$3,1))</f>
        <v>140.21830608713154</v>
      </c>
      <c r="AZ211" s="13" cm="1">
        <f t="array" aca="1" ref="AZ211" ca="1">INDEX($D$36:$I$47,AZ$3,1)+BETAINV(RAND(),INDEX($D$36:$I$47,AZ$3,5),INDEX($D$36:$I$47,AZ$3,6))*(INDEX($D$36:$I$47,AZ$3,2)-INDEX($D$36:$I$47,AZ$3,1))</f>
        <v>386.35378525233193</v>
      </c>
      <c r="BC211">
        <v>208</v>
      </c>
      <c r="BD211" cm="1">
        <f t="array" aca="1" ref="BD211" ca="1">INDEX($D$52:$I$63,BD$3,1)+BETAINV(RAND(),INDEX($D$52:$I$63,BD$3,5),INDEX($D$52:$I$63,BD$3,6))*(INDEX($D$52:$I$63,BD$3,2)-INDEX(D$52:I$63,BD$3,1))</f>
        <v>56.729834437948014</v>
      </c>
      <c r="BE211" cm="1">
        <f t="array" aca="1" ref="BE211" ca="1">INDEX($D$52:$I$63,BE$3,1)+BETAINV(RAND(),INDEX($D$52:$I$63,BE$3,5),INDEX($D$52:$I$63,BE$3,6))*(INDEX($D$52:$I$63,BE$3,2)-INDEX(E$52:J$63,BE$3,1))</f>
        <v>47.52000000000001</v>
      </c>
      <c r="BF211" cm="1">
        <f t="array" aca="1" ref="BF211" ca="1">INDEX($D$52:$I$63,BF$3,1)+BETAINV(RAND(),INDEX($D$52:$I$63,BF$3,5),INDEX($D$52:$I$63,BF$3,6))*(INDEX($D$52:$I$63,BF$3,2)-INDEX(F$52:K$63,BF$3,1))</f>
        <v>35.920403250924728</v>
      </c>
      <c r="BG211" cm="1">
        <f t="array" aca="1" ref="BG211" ca="1">INDEX($D$52:$I$63,BG$3,1)+BETAINV(RAND(),INDEX($D$52:$I$63,BG$3,5),INDEX($D$52:$I$63,BG$3,6))*(INDEX($D$52:$I$63,BG$3,2)-INDEX(G$52:L$63,BG$3,1))</f>
        <v>264.88084023204874</v>
      </c>
      <c r="BH211" cm="1">
        <f t="array" aca="1" ref="BH211" ca="1">INDEX($D$52:$I$63,BH$3,1)+BETAINV(RAND(),INDEX($D$52:$I$63,BH$3,5),INDEX($D$52:$I$63,BH$3,6))*(INDEX($D$52:$I$63,BH$3,2)-INDEX(H$52:M$63,BH$3,1))</f>
        <v>226.8854135372772</v>
      </c>
      <c r="BI211" cm="1">
        <f t="array" aca="1" ref="BI211" ca="1">INDEX($D$52:$I$63,BI$3,1)+BETAINV(RAND(),INDEX($D$52:$I$63,BI$3,5),INDEX($D$52:$I$63,BI$3,6))*(INDEX($D$52:$I$63,BI$3,2)-INDEX(I$52:N$63,BI$3,1))</f>
        <v>149.94714578960173</v>
      </c>
      <c r="BJ211" cm="1">
        <f t="array" aca="1" ref="BJ211" ca="1">INDEX($D$52:$I$63,BJ$3,1)+BETAINV(RAND(),INDEX($D$52:$I$63,BJ$3,5),INDEX($D$52:$I$63,BJ$3,6))*(INDEX($D$52:$I$63,BJ$3,2)-INDEX(J$52:O$63,BJ$3,1))</f>
        <v>331.61620031287339</v>
      </c>
      <c r="BK211" cm="1">
        <f t="array" aca="1" ref="BK211" ca="1">INDEX($D$52:$I$63,BK$3,1)+BETAINV(RAND(),INDEX($D$52:$I$63,BK$3,5),INDEX($D$52:$I$63,BK$3,6))*(INDEX($D$52:$I$63,BK$3,2)-INDEX(K$52:P$63,BK$3,1))</f>
        <v>490.66594287770187</v>
      </c>
      <c r="BL211" cm="1">
        <f t="array" aca="1" ref="BL211" ca="1">INDEX($D$52:$I$63,BL$3,1)+BETAINV(RAND(),INDEX($D$52:$I$63,BL$3,5),INDEX($D$52:$I$63,BL$3,6))*(INDEX($D$52:$I$63,BL$3,2)-INDEX(L$52:Q$63,BL$3,1))</f>
        <v>365.23273793651424</v>
      </c>
      <c r="BM211" cm="1">
        <f t="array" aca="1" ref="BM211" ca="1">INDEX($D$52:$I$63,BM$3,1)+BETAINV(RAND(),INDEX($D$52:$I$63,BM$3,5),INDEX($D$52:$I$63,BM$3,6))*(INDEX($D$52:$I$63,BM$3,2)-INDEX(M$52:R$63,BM$3,1))</f>
        <v>-6.0923047353036708</v>
      </c>
      <c r="BN211" cm="1">
        <f t="array" aca="1" ref="BN211" ca="1">INDEX($D$52:$I$63,BN$3,1)+BETAINV(RAND(),INDEX($D$52:$I$63,BN$3,5),INDEX($D$52:$I$63,BN$3,6))*(INDEX($D$52:$I$63,BN$3,2)-INDEX(N$52:S$63,BN$3,1))</f>
        <v>104.98686190203256</v>
      </c>
      <c r="BO211" cm="1">
        <f t="array" aca="1" ref="BO211" ca="1">INDEX($D$52:$I$63,BO$3,1)+BETAINV(RAND(),INDEX($D$52:$I$63,BO$3,5),INDEX($D$52:$I$63,BO$3,6))*(INDEX($D$52:$I$63,BO$3,2)-INDEX(O$52:T$63,BO$3,1))</f>
        <v>518.42278212084068</v>
      </c>
    </row>
    <row r="212" spans="12:67" x14ac:dyDescent="0.25">
      <c r="L212">
        <v>209</v>
      </c>
      <c r="M212" cm="1">
        <f t="array" aca="1" ref="M212" ca="1">INDEX($D$4:$I$15,M$3,1)+BETAINV(RAND(),INDEX($D$4:$I$15,M$3,5),INDEX($D$4:$I$15,M$3,6))*(INDEX($D$4:$I$15,M$3,2)-INDEX($D$4:$I$15,M$3,1))</f>
        <v>242.41272381951177</v>
      </c>
      <c r="N212" cm="1">
        <f t="array" aca="1" ref="N212" ca="1">INDEX($D$4:$I$15,N$3,1)+BETAINV(RAND(),INDEX($D$4:$I$15,N$3,5),INDEX($D$4:$I$15,N$3,6))*(INDEX($D$4:$I$15,N$3,2)-INDEX($D$4:$I$15,N$3,1))</f>
        <v>171.64989157421968</v>
      </c>
      <c r="O212" cm="1">
        <f t="array" aca="1" ref="O212" ca="1">INDEX($D$4:$I$15,O$3,1)+BETAINV(RAND(),INDEX($D$4:$I$15,O$3,5),INDEX($D$4:$I$15,O$3,6))*(INDEX($D$4:$I$15,O$3,2)-INDEX($D$4:$I$15,O$3,1))</f>
        <v>47.651739488961304</v>
      </c>
      <c r="P212" cm="1">
        <f t="array" aca="1" ref="P212" ca="1">INDEX($D$4:$I$15,P$3,1)+BETAINV(RAND(),INDEX($D$4:$I$15,P$3,5),INDEX($D$4:$I$15,P$3,6))*(INDEX($D$4:$I$15,P$3,2)-INDEX($D$4:$I$15,P$3,1))</f>
        <v>787.79467085241527</v>
      </c>
      <c r="Q212" cm="1">
        <f t="array" aca="1" ref="Q212" ca="1">INDEX($D$4:$I$15,Q$3,1)+BETAINV(RAND(),INDEX($D$4:$I$15,Q$3,5),INDEX($D$4:$I$15,Q$3,6))*(INDEX($D$4:$I$15,Q$3,2)-INDEX($D$4:$I$15,Q$3,1))</f>
        <v>180.12751365178008</v>
      </c>
      <c r="R212" cm="1">
        <f t="array" aca="1" ref="R212" ca="1">INDEX($D$4:$I$15,R$3,1)+BETAINV(RAND(),INDEX($D$4:$I$15,R$3,5),INDEX($D$4:$I$15,R$3,6))*(INDEX($D$4:$I$15,R$3,2)-INDEX($D$4:$I$15,R$3,1))</f>
        <v>469.06196654975582</v>
      </c>
      <c r="S212" cm="1">
        <f t="array" aca="1" ref="S212" ca="1">INDEX($D$4:$I$15,S$3,1)+BETAINV(RAND(),INDEX($D$4:$I$15,S$3,5),INDEX($D$4:$I$15,S$3,6))*(INDEX($D$4:$I$15,S$3,2)-INDEX($D$4:$I$15,S$3,1))</f>
        <v>792.78327999344037</v>
      </c>
      <c r="T212" cm="1">
        <f t="array" aca="1" ref="T212" ca="1">INDEX($D$4:$I$15,T$3,1)+BETAINV(RAND(),INDEX($D$4:$I$15,T$3,5),INDEX($D$4:$I$15,T$3,6))*(INDEX($D$4:$I$15,T$3,2)-INDEX($D$4:$I$15,T$3,1))</f>
        <v>807.98290821498904</v>
      </c>
      <c r="U212" cm="1">
        <f t="array" aca="1" ref="U212" ca="1">INDEX($D$4:$I$15,U$3,1)+BETAINV(RAND(),INDEX($D$4:$I$15,U$3,5),INDEX($D$4:$I$15,U$3,6))*(INDEX($D$4:$I$15,U$3,2)-INDEX($D$4:$I$15,U$3,1))</f>
        <v>313.04723988381267</v>
      </c>
      <c r="V212" cm="1">
        <f t="array" aca="1" ref="V212" ca="1">INDEX($D$4:$I$15,V$3,1)+BETAINV(RAND(),INDEX($D$4:$I$15,V$3,5),INDEX($D$4:$I$15,V$3,6))*(INDEX($D$4:$I$15,V$3,2)-INDEX($D$4:$I$15,V$3,1))</f>
        <v>127.37530562302247</v>
      </c>
      <c r="W212" cm="1">
        <f t="array" aca="1" ref="W212" ca="1">INDEX($D$4:$I$15,W$3,1)+BETAINV(RAND(),INDEX($D$4:$I$15,W$3,5),INDEX($D$4:$I$15,W$3,6))*(INDEX($D$4:$I$15,W$3,2)-INDEX($D$4:$I$15,W$3,1))</f>
        <v>354.51044352063252</v>
      </c>
      <c r="X212" cm="1">
        <f t="array" aca="1" ref="X212" ca="1">INDEX($D$4:$I$15,X$3,1)+BETAINV(RAND(),INDEX($D$4:$I$15,X$3,5),INDEX($D$4:$I$15,X$3,6))*(INDEX($D$4:$I$15,X$3,2)-INDEX($D$4:$I$15,X$3,1))</f>
        <v>1753.9729165061756</v>
      </c>
      <c r="Z212">
        <v>209</v>
      </c>
      <c r="AA212" cm="1">
        <f t="array" aca="1" ref="AA212" ca="1">INDEX($D$20:$I$31,AA$3,1)+BETAINV(RAND(),INDEX($D$20:$I$31,AA$3,5),INDEX($D$20:$I$31,AA$3,6))*(INDEX($D$20:$I$31,AA$3,2)-INDEX($D$20:$I$31,AA$3,1))</f>
        <v>97.713367779778338</v>
      </c>
      <c r="AB212" cm="1">
        <f t="array" aca="1" ref="AB212" ca="1">INDEX($D$20:$I$31,AB$3,1)+BETAINV(RAND(),INDEX($D$20:$I$31,AB$3,5),INDEX($D$20:$I$31,AB$3,6))*(INDEX($D$20:$I$31,AB$3,2)-INDEX($D$20:$I$31,AB$3,1))</f>
        <v>105.71150831901795</v>
      </c>
      <c r="AC212" cm="1">
        <f t="array" aca="1" ref="AC212" ca="1">INDEX($D$20:$I$31,AC$3,1)+BETAINV(RAND(),INDEX($D$20:$I$31,AC$3,5),INDEX($D$20:$I$31,AC$3,6))*(INDEX($D$20:$I$31,AC$3,2)-INDEX($D$20:$I$31,AC$3,1))</f>
        <v>105.27823548487839</v>
      </c>
      <c r="AD212" cm="1">
        <f t="array" aca="1" ref="AD212" ca="1">INDEX($D$20:$I$31,AD$3,1)+BETAINV(RAND(),INDEX($D$20:$I$31,AD$3,5),INDEX($D$20:$I$31,AD$3,6))*(INDEX($D$20:$I$31,AD$3,2)-INDEX($D$20:$I$31,AD$3,1))</f>
        <v>470.29325110420604</v>
      </c>
      <c r="AE212" cm="1">
        <f t="array" aca="1" ref="AE212" ca="1">INDEX($D$20:$I$31,AE$3,1)+BETAINV(RAND(),INDEX($D$20:$I$31,AE$3,5),INDEX($D$20:$I$31,AE$3,6))*(INDEX($D$20:$I$31,AE$3,2)-INDEX($D$20:$I$31,AE$3,1))</f>
        <v>326.31960955324541</v>
      </c>
      <c r="AF212" cm="1">
        <f t="array" aca="1" ref="AF212" ca="1">INDEX($D$20:$I$31,AF$3,1)+BETAINV(RAND(),INDEX($D$20:$I$31,AF$3,5),INDEX($D$20:$I$31,AF$3,6))*(INDEX($D$20:$I$31,AF$3,2)-INDEX($D$20:$I$31,AF$3,1))</f>
        <v>136.38350242612245</v>
      </c>
      <c r="AG212" cm="1">
        <f t="array" aca="1" ref="AG212" ca="1">INDEX($D$20:$I$31,AG$3,1)+BETAINV(RAND(),INDEX($D$20:$I$31,AG$3,5),INDEX($D$20:$I$31,AG$3,6))*(INDEX($D$20:$I$31,AG$3,2)-INDEX($D$20:$I$31,AG$3,1))</f>
        <v>727.76154027791119</v>
      </c>
      <c r="AH212" cm="1">
        <f t="array" aca="1" ref="AH212" ca="1">INDEX($D$20:$I$31,AH$3,1)+BETAINV(RAND(),INDEX($D$20:$I$31,AH$3,5),INDEX($D$20:$I$31,AH$3,6))*(INDEX($D$20:$I$31,AH$3,2)-INDEX($D$20:$I$31,AH$3,1))</f>
        <v>665.65762797168202</v>
      </c>
      <c r="AI212" cm="1">
        <f t="array" aca="1" ref="AI212" ca="1">INDEX($D$20:$I$31,AI$3,1)+BETAINV(RAND(),INDEX($D$20:$I$31,AI$3,5),INDEX($D$20:$I$31,AI$3,6))*(INDEX($D$20:$I$31,AI$3,2)-INDEX($D$20:$I$31,AI$3,1))</f>
        <v>409.00880421711264</v>
      </c>
      <c r="AJ212" cm="1">
        <f t="array" aca="1" ref="AJ212" ca="1">INDEX($D$20:$I$31,AJ$3,1)+BETAINV(RAND(),INDEX($D$20:$I$31,AJ$3,5),INDEX($D$20:$I$31,AJ$3,6))*(INDEX($D$20:$I$31,AJ$3,2)-INDEX($D$20:$I$31,AJ$3,1))</f>
        <v>213.60432888340574</v>
      </c>
      <c r="AK212" cm="1">
        <f t="array" aca="1" ref="AK212" ca="1">INDEX($D$20:$I$31,AK$3,1)+BETAINV(RAND(),INDEX($D$20:$I$31,AK$3,5),INDEX($D$20:$I$31,AK$3,6))*(INDEX($D$20:$I$31,AK$3,2)-INDEX($D$20:$I$31,AK$3,1))</f>
        <v>252.47685516505729</v>
      </c>
      <c r="AL212" cm="1">
        <f t="array" aca="1" ref="AL212" ca="1">INDEX($D$20:$I$31,AL$3,1)+BETAINV(RAND(),INDEX($D$20:$I$31,AL$3,5),INDEX($D$20:$I$31,AL$3,6))*(INDEX($D$20:$I$31,AL$3,2)-INDEX($D$20:$I$31,AL$3,1))</f>
        <v>350.38541726805823</v>
      </c>
      <c r="AN212">
        <v>209</v>
      </c>
      <c r="AO212" s="13" cm="1">
        <f t="array" aca="1" ref="AO212" ca="1">INDEX($D$36:$I$47,AO$3,1)+BETAINV(RAND(),INDEX($D$36:$I$47,AO$3,5),INDEX($D$36:$I$47,AO$3,6))*(INDEX($D$36:$I$47,AO$3,2)-INDEX($D$36:$I$47,AO$3,1))</f>
        <v>101.69217616868488</v>
      </c>
      <c r="AP212" s="13" cm="1">
        <f t="array" aca="1" ref="AP212" ca="1">INDEX($D$36:$I$47,AP$3,1)+BETAINV(RAND(),INDEX($D$36:$I$47,AP$3,5),INDEX($D$36:$I$47,AP$3,6))*(INDEX($D$36:$I$47,AP$3,2)-INDEX($D$36:$I$47,AP$3,1))</f>
        <v>96.462680245619168</v>
      </c>
      <c r="AQ212" s="13" cm="1">
        <f t="array" aca="1" ref="AQ212" ca="1">INDEX($D$36:$I$47,AQ$3,1)+BETAINV(RAND(),INDEX($D$36:$I$47,AQ$3,5),INDEX($D$36:$I$47,AQ$3,6))*(INDEX($D$36:$I$47,AQ$3,2)-INDEX($D$36:$I$47,AQ$3,1))</f>
        <v>225.23367209916722</v>
      </c>
      <c r="AR212" s="13" cm="1">
        <f t="array" aca="1" ref="AR212" ca="1">INDEX($D$36:$I$47,AR$3,1)+BETAINV(RAND(),INDEX($D$36:$I$47,AR$3,5),INDEX($D$36:$I$47,AR$3,6))*(INDEX($D$36:$I$47,AR$3,2)-INDEX($D$36:$I$47,AR$3,1))</f>
        <v>274.69596263813168</v>
      </c>
      <c r="AS212" s="13" cm="1">
        <f t="array" aca="1" ref="AS212" ca="1">INDEX($D$36:$I$47,AS$3,1)+BETAINV(RAND(),INDEX($D$36:$I$47,AS$3,5),INDEX($D$36:$I$47,AS$3,6))*(INDEX($D$36:$I$47,AS$3,2)-INDEX($D$36:$I$47,AS$3,1))</f>
        <v>569.85849941513231</v>
      </c>
      <c r="AT212" s="13" cm="1">
        <f t="array" aca="1" ref="AT212" ca="1">INDEX($D$36:$I$47,AT$3,1)+BETAINV(RAND(),INDEX($D$36:$I$47,AT$3,5),INDEX($D$36:$I$47,AT$3,6))*(INDEX($D$36:$I$47,AT$3,2)-INDEX($D$36:$I$47,AT$3,1))</f>
        <v>142.92981967006762</v>
      </c>
      <c r="AU212" s="13" cm="1">
        <f t="array" aca="1" ref="AU212" ca="1">INDEX($D$36:$I$47,AU$3,1)+BETAINV(RAND(),INDEX($D$36:$I$47,AU$3,5),INDEX($D$36:$I$47,AU$3,6))*(INDEX($D$36:$I$47,AU$3,2)-INDEX($D$36:$I$47,AU$3,1))</f>
        <v>307.6542266249989</v>
      </c>
      <c r="AV212" s="13" cm="1">
        <f t="array" aca="1" ref="AV212" ca="1">INDEX($D$36:$I$47,AV$3,1)+BETAINV(RAND(),INDEX($D$36:$I$47,AV$3,5),INDEX($D$36:$I$47,AV$3,6))*(INDEX($D$36:$I$47,AV$3,2)-INDEX($D$36:$I$47,AV$3,1))</f>
        <v>623.30025040928626</v>
      </c>
      <c r="AW212" s="13" cm="1">
        <f t="array" aca="1" ref="AW212" ca="1">INDEX($D$36:$I$47,AW$3,1)+BETAINV(RAND(),INDEX($D$36:$I$47,AW$3,5),INDEX($D$36:$I$47,AW$3,6))*(INDEX($D$36:$I$47,AW$3,2)-INDEX($D$36:$I$47,AW$3,1))</f>
        <v>512.7189955057637</v>
      </c>
      <c r="AX212" s="13" cm="1">
        <f t="array" aca="1" ref="AX212" ca="1">INDEX($D$36:$I$47,AX$3,1)+BETAINV(RAND(),INDEX($D$36:$I$47,AX$3,5),INDEX($D$36:$I$47,AX$3,6))*(INDEX($D$36:$I$47,AX$3,2)-INDEX($D$36:$I$47,AX$3,1))</f>
        <v>372.48425583642222</v>
      </c>
      <c r="AY212" s="13" cm="1">
        <f t="array" aca="1" ref="AY212" ca="1">INDEX($D$36:$I$47,AY$3,1)+BETAINV(RAND(),INDEX($D$36:$I$47,AY$3,5),INDEX($D$36:$I$47,AY$3,6))*(INDEX($D$36:$I$47,AY$3,2)-INDEX($D$36:$I$47,AY$3,1))</f>
        <v>149.67207281703654</v>
      </c>
      <c r="AZ212" s="13" cm="1">
        <f t="array" aca="1" ref="AZ212" ca="1">INDEX($D$36:$I$47,AZ$3,1)+BETAINV(RAND(),INDEX($D$36:$I$47,AZ$3,5),INDEX($D$36:$I$47,AZ$3,6))*(INDEX($D$36:$I$47,AZ$3,2)-INDEX($D$36:$I$47,AZ$3,1))</f>
        <v>421.39429900739287</v>
      </c>
      <c r="BC212">
        <v>209</v>
      </c>
      <c r="BD212" cm="1">
        <f t="array" aca="1" ref="BD212" ca="1">INDEX($D$52:$I$63,BD$3,1)+BETAINV(RAND(),INDEX($D$52:$I$63,BD$3,5),INDEX($D$52:$I$63,BD$3,6))*(INDEX($D$52:$I$63,BD$3,2)-INDEX(D$52:I$63,BD$3,1))</f>
        <v>56.864749556511754</v>
      </c>
      <c r="BE212" cm="1">
        <f t="array" aca="1" ref="BE212" ca="1">INDEX($D$52:$I$63,BE$3,1)+BETAINV(RAND(),INDEX($D$52:$I$63,BE$3,5),INDEX($D$52:$I$63,BE$3,6))*(INDEX($D$52:$I$63,BE$3,2)-INDEX(E$52:J$63,BE$3,1))</f>
        <v>47.52000000000001</v>
      </c>
      <c r="BF212" cm="1">
        <f t="array" aca="1" ref="BF212" ca="1">INDEX($D$52:$I$63,BF$3,1)+BETAINV(RAND(),INDEX($D$52:$I$63,BF$3,5),INDEX($D$52:$I$63,BF$3,6))*(INDEX($D$52:$I$63,BF$3,2)-INDEX(F$52:K$63,BF$3,1))</f>
        <v>34.6761465509488</v>
      </c>
      <c r="BG212" cm="1">
        <f t="array" aca="1" ref="BG212" ca="1">INDEX($D$52:$I$63,BG$3,1)+BETAINV(RAND(),INDEX($D$52:$I$63,BG$3,5),INDEX($D$52:$I$63,BG$3,6))*(INDEX($D$52:$I$63,BG$3,2)-INDEX(G$52:L$63,BG$3,1))</f>
        <v>283.19130316615718</v>
      </c>
      <c r="BH212" cm="1">
        <f t="array" aca="1" ref="BH212" ca="1">INDEX($D$52:$I$63,BH$3,1)+BETAINV(RAND(),INDEX($D$52:$I$63,BH$3,5),INDEX($D$52:$I$63,BH$3,6))*(INDEX($D$52:$I$63,BH$3,2)-INDEX(H$52:M$63,BH$3,1))</f>
        <v>192.75444043106216</v>
      </c>
      <c r="BI212" cm="1">
        <f t="array" aca="1" ref="BI212" ca="1">INDEX($D$52:$I$63,BI$3,1)+BETAINV(RAND(),INDEX($D$52:$I$63,BI$3,5),INDEX($D$52:$I$63,BI$3,6))*(INDEX($D$52:$I$63,BI$3,2)-INDEX(I$52:N$63,BI$3,1))</f>
        <v>167.92577713584475</v>
      </c>
      <c r="BJ212" cm="1">
        <f t="array" aca="1" ref="BJ212" ca="1">INDEX($D$52:$I$63,BJ$3,1)+BETAINV(RAND(),INDEX($D$52:$I$63,BJ$3,5),INDEX($D$52:$I$63,BJ$3,6))*(INDEX($D$52:$I$63,BJ$3,2)-INDEX(J$52:O$63,BJ$3,1))</f>
        <v>332.15248415009336</v>
      </c>
      <c r="BK212" cm="1">
        <f t="array" aca="1" ref="BK212" ca="1">INDEX($D$52:$I$63,BK$3,1)+BETAINV(RAND(),INDEX($D$52:$I$63,BK$3,5),INDEX($D$52:$I$63,BK$3,6))*(INDEX($D$52:$I$63,BK$3,2)-INDEX(K$52:P$63,BK$3,1))</f>
        <v>510.75312512853691</v>
      </c>
      <c r="BL212" cm="1">
        <f t="array" aca="1" ref="BL212" ca="1">INDEX($D$52:$I$63,BL$3,1)+BETAINV(RAND(),INDEX($D$52:$I$63,BL$3,5),INDEX($D$52:$I$63,BL$3,6))*(INDEX($D$52:$I$63,BL$3,2)-INDEX(L$52:Q$63,BL$3,1))</f>
        <v>303.67455576319531</v>
      </c>
      <c r="BM212" cm="1">
        <f t="array" aca="1" ref="BM212" ca="1">INDEX($D$52:$I$63,BM$3,1)+BETAINV(RAND(),INDEX($D$52:$I$63,BM$3,5),INDEX($D$52:$I$63,BM$3,6))*(INDEX($D$52:$I$63,BM$3,2)-INDEX(M$52:R$63,BM$3,1))</f>
        <v>-11.248732344912071</v>
      </c>
      <c r="BN212" cm="1">
        <f t="array" aca="1" ref="BN212" ca="1">INDEX($D$52:$I$63,BN$3,1)+BETAINV(RAND(),INDEX($D$52:$I$63,BN$3,5),INDEX($D$52:$I$63,BN$3,6))*(INDEX($D$52:$I$63,BN$3,2)-INDEX(N$52:S$63,BN$3,1))</f>
        <v>104.51356782235221</v>
      </c>
      <c r="BO212" cm="1">
        <f t="array" aca="1" ref="BO212" ca="1">INDEX($D$52:$I$63,BO$3,1)+BETAINV(RAND(),INDEX($D$52:$I$63,BO$3,5),INDEX($D$52:$I$63,BO$3,6))*(INDEX($D$52:$I$63,BO$3,2)-INDEX(O$52:T$63,BO$3,1))</f>
        <v>529.19737120901345</v>
      </c>
    </row>
    <row r="213" spans="12:67" x14ac:dyDescent="0.25">
      <c r="L213">
        <v>210</v>
      </c>
      <c r="M213" cm="1">
        <f t="array" aca="1" ref="M213" ca="1">INDEX($D$4:$I$15,M$3,1)+BETAINV(RAND(),INDEX($D$4:$I$15,M$3,5),INDEX($D$4:$I$15,M$3,6))*(INDEX($D$4:$I$15,M$3,2)-INDEX($D$4:$I$15,M$3,1))</f>
        <v>227.04179452024988</v>
      </c>
      <c r="N213" cm="1">
        <f t="array" aca="1" ref="N213" ca="1">INDEX($D$4:$I$15,N$3,1)+BETAINV(RAND(),INDEX($D$4:$I$15,N$3,5),INDEX($D$4:$I$15,N$3,6))*(INDEX($D$4:$I$15,N$3,2)-INDEX($D$4:$I$15,N$3,1))</f>
        <v>159.41044641955006</v>
      </c>
      <c r="O213" cm="1">
        <f t="array" aca="1" ref="O213" ca="1">INDEX($D$4:$I$15,O$3,1)+BETAINV(RAND(),INDEX($D$4:$I$15,O$3,5),INDEX($D$4:$I$15,O$3,6))*(INDEX($D$4:$I$15,O$3,2)-INDEX($D$4:$I$15,O$3,1))</f>
        <v>49.592056092406551</v>
      </c>
      <c r="P213" cm="1">
        <f t="array" aca="1" ref="P213" ca="1">INDEX($D$4:$I$15,P$3,1)+BETAINV(RAND(),INDEX($D$4:$I$15,P$3,5),INDEX($D$4:$I$15,P$3,6))*(INDEX($D$4:$I$15,P$3,2)-INDEX($D$4:$I$15,P$3,1))</f>
        <v>764.63966027012191</v>
      </c>
      <c r="Q213" cm="1">
        <f t="array" aca="1" ref="Q213" ca="1">INDEX($D$4:$I$15,Q$3,1)+BETAINV(RAND(),INDEX($D$4:$I$15,Q$3,5),INDEX($D$4:$I$15,Q$3,6))*(INDEX($D$4:$I$15,Q$3,2)-INDEX($D$4:$I$15,Q$3,1))</f>
        <v>169.30788864798521</v>
      </c>
      <c r="R213" cm="1">
        <f t="array" aca="1" ref="R213" ca="1">INDEX($D$4:$I$15,R$3,1)+BETAINV(RAND(),INDEX($D$4:$I$15,R$3,5),INDEX($D$4:$I$15,R$3,6))*(INDEX($D$4:$I$15,R$3,2)-INDEX($D$4:$I$15,R$3,1))</f>
        <v>574.48901858900672</v>
      </c>
      <c r="S213" cm="1">
        <f t="array" aca="1" ref="S213" ca="1">INDEX($D$4:$I$15,S$3,1)+BETAINV(RAND(),INDEX($D$4:$I$15,S$3,5),INDEX($D$4:$I$15,S$3,6))*(INDEX($D$4:$I$15,S$3,2)-INDEX($D$4:$I$15,S$3,1))</f>
        <v>885.13781324077388</v>
      </c>
      <c r="T213" cm="1">
        <f t="array" aca="1" ref="T213" ca="1">INDEX($D$4:$I$15,T$3,1)+BETAINV(RAND(),INDEX($D$4:$I$15,T$3,5),INDEX($D$4:$I$15,T$3,6))*(INDEX($D$4:$I$15,T$3,2)-INDEX($D$4:$I$15,T$3,1))</f>
        <v>789.33799507935566</v>
      </c>
      <c r="U213" cm="1">
        <f t="array" aca="1" ref="U213" ca="1">INDEX($D$4:$I$15,U$3,1)+BETAINV(RAND(),INDEX($D$4:$I$15,U$3,5),INDEX($D$4:$I$15,U$3,6))*(INDEX($D$4:$I$15,U$3,2)-INDEX($D$4:$I$15,U$3,1))</f>
        <v>250.11228028629853</v>
      </c>
      <c r="V213" cm="1">
        <f t="array" aca="1" ref="V213" ca="1">INDEX($D$4:$I$15,V$3,1)+BETAINV(RAND(),INDEX($D$4:$I$15,V$3,5),INDEX($D$4:$I$15,V$3,6))*(INDEX($D$4:$I$15,V$3,2)-INDEX($D$4:$I$15,V$3,1))</f>
        <v>109.38131231130315</v>
      </c>
      <c r="W213" cm="1">
        <f t="array" aca="1" ref="W213" ca="1">INDEX($D$4:$I$15,W$3,1)+BETAINV(RAND(),INDEX($D$4:$I$15,W$3,5),INDEX($D$4:$I$15,W$3,6))*(INDEX($D$4:$I$15,W$3,2)-INDEX($D$4:$I$15,W$3,1))</f>
        <v>402.54524903473401</v>
      </c>
      <c r="X213" cm="1">
        <f t="array" aca="1" ref="X213" ca="1">INDEX($D$4:$I$15,X$3,1)+BETAINV(RAND(),INDEX($D$4:$I$15,X$3,5),INDEX($D$4:$I$15,X$3,6))*(INDEX($D$4:$I$15,X$3,2)-INDEX($D$4:$I$15,X$3,1))</f>
        <v>1375.8864755733834</v>
      </c>
      <c r="Z213">
        <v>210</v>
      </c>
      <c r="AA213" cm="1">
        <f t="array" aca="1" ref="AA213" ca="1">INDEX($D$20:$I$31,AA$3,1)+BETAINV(RAND(),INDEX($D$20:$I$31,AA$3,5),INDEX($D$20:$I$31,AA$3,6))*(INDEX($D$20:$I$31,AA$3,2)-INDEX($D$20:$I$31,AA$3,1))</f>
        <v>107.13356379730121</v>
      </c>
      <c r="AB213" cm="1">
        <f t="array" aca="1" ref="AB213" ca="1">INDEX($D$20:$I$31,AB$3,1)+BETAINV(RAND(),INDEX($D$20:$I$31,AB$3,5),INDEX($D$20:$I$31,AB$3,6))*(INDEX($D$20:$I$31,AB$3,2)-INDEX($D$20:$I$31,AB$3,1))</f>
        <v>113.31833920775045</v>
      </c>
      <c r="AC213" cm="1">
        <f t="array" aca="1" ref="AC213" ca="1">INDEX($D$20:$I$31,AC$3,1)+BETAINV(RAND(),INDEX($D$20:$I$31,AC$3,5),INDEX($D$20:$I$31,AC$3,6))*(INDEX($D$20:$I$31,AC$3,2)-INDEX($D$20:$I$31,AC$3,1))</f>
        <v>91.582421491854987</v>
      </c>
      <c r="AD213" cm="1">
        <f t="array" aca="1" ref="AD213" ca="1">INDEX($D$20:$I$31,AD$3,1)+BETAINV(RAND(),INDEX($D$20:$I$31,AD$3,5),INDEX($D$20:$I$31,AD$3,6))*(INDEX($D$20:$I$31,AD$3,2)-INDEX($D$20:$I$31,AD$3,1))</f>
        <v>554.58724035735008</v>
      </c>
      <c r="AE213" cm="1">
        <f t="array" aca="1" ref="AE213" ca="1">INDEX($D$20:$I$31,AE$3,1)+BETAINV(RAND(),INDEX($D$20:$I$31,AE$3,5),INDEX($D$20:$I$31,AE$3,6))*(INDEX($D$20:$I$31,AE$3,2)-INDEX($D$20:$I$31,AE$3,1))</f>
        <v>325.16892311922618</v>
      </c>
      <c r="AF213" cm="1">
        <f t="array" aca="1" ref="AF213" ca="1">INDEX($D$20:$I$31,AF$3,1)+BETAINV(RAND(),INDEX($D$20:$I$31,AF$3,5),INDEX($D$20:$I$31,AF$3,6))*(INDEX($D$20:$I$31,AF$3,2)-INDEX($D$20:$I$31,AF$3,1))</f>
        <v>136.1802238588092</v>
      </c>
      <c r="AG213" cm="1">
        <f t="array" aca="1" ref="AG213" ca="1">INDEX($D$20:$I$31,AG$3,1)+BETAINV(RAND(),INDEX($D$20:$I$31,AG$3,5),INDEX($D$20:$I$31,AG$3,6))*(INDEX($D$20:$I$31,AG$3,2)-INDEX($D$20:$I$31,AG$3,1))</f>
        <v>782.93711640503545</v>
      </c>
      <c r="AH213" cm="1">
        <f t="array" aca="1" ref="AH213" ca="1">INDEX($D$20:$I$31,AH$3,1)+BETAINV(RAND(),INDEX($D$20:$I$31,AH$3,5),INDEX($D$20:$I$31,AH$3,6))*(INDEX($D$20:$I$31,AH$3,2)-INDEX($D$20:$I$31,AH$3,1))</f>
        <v>722.7572427905493</v>
      </c>
      <c r="AI213" cm="1">
        <f t="array" aca="1" ref="AI213" ca="1">INDEX($D$20:$I$31,AI$3,1)+BETAINV(RAND(),INDEX($D$20:$I$31,AI$3,5),INDEX($D$20:$I$31,AI$3,6))*(INDEX($D$20:$I$31,AI$3,2)-INDEX($D$20:$I$31,AI$3,1))</f>
        <v>402.54701267864903</v>
      </c>
      <c r="AJ213" cm="1">
        <f t="array" aca="1" ref="AJ213" ca="1">INDEX($D$20:$I$31,AJ$3,1)+BETAINV(RAND(),INDEX($D$20:$I$31,AJ$3,5),INDEX($D$20:$I$31,AJ$3,6))*(INDEX($D$20:$I$31,AJ$3,2)-INDEX($D$20:$I$31,AJ$3,1))</f>
        <v>219.15018834876039</v>
      </c>
      <c r="AK213" cm="1">
        <f t="array" aca="1" ref="AK213" ca="1">INDEX($D$20:$I$31,AK$3,1)+BETAINV(RAND(),INDEX($D$20:$I$31,AK$3,5),INDEX($D$20:$I$31,AK$3,6))*(INDEX($D$20:$I$31,AK$3,2)-INDEX($D$20:$I$31,AK$3,1))</f>
        <v>261.63267279924992</v>
      </c>
      <c r="AL213" cm="1">
        <f t="array" aca="1" ref="AL213" ca="1">INDEX($D$20:$I$31,AL$3,1)+BETAINV(RAND(),INDEX($D$20:$I$31,AL$3,5),INDEX($D$20:$I$31,AL$3,6))*(INDEX($D$20:$I$31,AL$3,2)-INDEX($D$20:$I$31,AL$3,1))</f>
        <v>498.94221046199721</v>
      </c>
      <c r="AN213">
        <v>210</v>
      </c>
      <c r="AO213" s="13" cm="1">
        <f t="array" aca="1" ref="AO213" ca="1">INDEX($D$36:$I$47,AO$3,1)+BETAINV(RAND(),INDEX($D$36:$I$47,AO$3,5),INDEX($D$36:$I$47,AO$3,6))*(INDEX($D$36:$I$47,AO$3,2)-INDEX($D$36:$I$47,AO$3,1))</f>
        <v>109.36892443710506</v>
      </c>
      <c r="AP213" s="13" cm="1">
        <f t="array" aca="1" ref="AP213" ca="1">INDEX($D$36:$I$47,AP$3,1)+BETAINV(RAND(),INDEX($D$36:$I$47,AP$3,5),INDEX($D$36:$I$47,AP$3,6))*(INDEX($D$36:$I$47,AP$3,2)-INDEX($D$36:$I$47,AP$3,1))</f>
        <v>104.87764051983243</v>
      </c>
      <c r="AQ213" s="13" cm="1">
        <f t="array" aca="1" ref="AQ213" ca="1">INDEX($D$36:$I$47,AQ$3,1)+BETAINV(RAND(),INDEX($D$36:$I$47,AQ$3,5),INDEX($D$36:$I$47,AQ$3,6))*(INDEX($D$36:$I$47,AQ$3,2)-INDEX($D$36:$I$47,AQ$3,1))</f>
        <v>187.89221864504651</v>
      </c>
      <c r="AR213" s="13" cm="1">
        <f t="array" aca="1" ref="AR213" ca="1">INDEX($D$36:$I$47,AR$3,1)+BETAINV(RAND(),INDEX($D$36:$I$47,AR$3,5),INDEX($D$36:$I$47,AR$3,6))*(INDEX($D$36:$I$47,AR$3,2)-INDEX($D$36:$I$47,AR$3,1))</f>
        <v>263.89253724075024</v>
      </c>
      <c r="AS213" s="13" cm="1">
        <f t="array" aca="1" ref="AS213" ca="1">INDEX($D$36:$I$47,AS$3,1)+BETAINV(RAND(),INDEX($D$36:$I$47,AS$3,5),INDEX($D$36:$I$47,AS$3,6))*(INDEX($D$36:$I$47,AS$3,2)-INDEX($D$36:$I$47,AS$3,1))</f>
        <v>561.45394451289781</v>
      </c>
      <c r="AT213" s="13" cm="1">
        <f t="array" aca="1" ref="AT213" ca="1">INDEX($D$36:$I$47,AT$3,1)+BETAINV(RAND(),INDEX($D$36:$I$47,AT$3,5),INDEX($D$36:$I$47,AT$3,6))*(INDEX($D$36:$I$47,AT$3,2)-INDEX($D$36:$I$47,AT$3,1))</f>
        <v>144.83768695169701</v>
      </c>
      <c r="AU213" s="13" cm="1">
        <f t="array" aca="1" ref="AU213" ca="1">INDEX($D$36:$I$47,AU$3,1)+BETAINV(RAND(),INDEX($D$36:$I$47,AU$3,5),INDEX($D$36:$I$47,AU$3,6))*(INDEX($D$36:$I$47,AU$3,2)-INDEX($D$36:$I$47,AU$3,1))</f>
        <v>313.34647582435309</v>
      </c>
      <c r="AV213" s="13" cm="1">
        <f t="array" aca="1" ref="AV213" ca="1">INDEX($D$36:$I$47,AV$3,1)+BETAINV(RAND(),INDEX($D$36:$I$47,AV$3,5),INDEX($D$36:$I$47,AV$3,6))*(INDEX($D$36:$I$47,AV$3,2)-INDEX($D$36:$I$47,AV$3,1))</f>
        <v>532.21794820831713</v>
      </c>
      <c r="AW213" s="13" cm="1">
        <f t="array" aca="1" ref="AW213" ca="1">INDEX($D$36:$I$47,AW$3,1)+BETAINV(RAND(),INDEX($D$36:$I$47,AW$3,5),INDEX($D$36:$I$47,AW$3,6))*(INDEX($D$36:$I$47,AW$3,2)-INDEX($D$36:$I$47,AW$3,1))</f>
        <v>510.99826609873105</v>
      </c>
      <c r="AX213" s="13" cm="1">
        <f t="array" aca="1" ref="AX213" ca="1">INDEX($D$36:$I$47,AX$3,1)+BETAINV(RAND(),INDEX($D$36:$I$47,AX$3,5),INDEX($D$36:$I$47,AX$3,6))*(INDEX($D$36:$I$47,AX$3,2)-INDEX($D$36:$I$47,AX$3,1))</f>
        <v>365.0976946451903</v>
      </c>
      <c r="AY213" s="13" cm="1">
        <f t="array" aca="1" ref="AY213" ca="1">INDEX($D$36:$I$47,AY$3,1)+BETAINV(RAND(),INDEX($D$36:$I$47,AY$3,5),INDEX($D$36:$I$47,AY$3,6))*(INDEX($D$36:$I$47,AY$3,2)-INDEX($D$36:$I$47,AY$3,1))</f>
        <v>139.1506768576196</v>
      </c>
      <c r="AZ213" s="13" cm="1">
        <f t="array" aca="1" ref="AZ213" ca="1">INDEX($D$36:$I$47,AZ$3,1)+BETAINV(RAND(),INDEX($D$36:$I$47,AZ$3,5),INDEX($D$36:$I$47,AZ$3,6))*(INDEX($D$36:$I$47,AZ$3,2)-INDEX($D$36:$I$47,AZ$3,1))</f>
        <v>401.22849772791784</v>
      </c>
      <c r="BC213">
        <v>210</v>
      </c>
      <c r="BD213" cm="1">
        <f t="array" aca="1" ref="BD213" ca="1">INDEX($D$52:$I$63,BD$3,1)+BETAINV(RAND(),INDEX($D$52:$I$63,BD$3,5),INDEX($D$52:$I$63,BD$3,6))*(INDEX($D$52:$I$63,BD$3,2)-INDEX(D$52:I$63,BD$3,1))</f>
        <v>66.479889882033376</v>
      </c>
      <c r="BE213" cm="1">
        <f t="array" aca="1" ref="BE213" ca="1">INDEX($D$52:$I$63,BE$3,1)+BETAINV(RAND(),INDEX($D$52:$I$63,BE$3,5),INDEX($D$52:$I$63,BE$3,6))*(INDEX($D$52:$I$63,BE$3,2)-INDEX(E$52:J$63,BE$3,1))</f>
        <v>47.52000000000001</v>
      </c>
      <c r="BF213" cm="1">
        <f t="array" aca="1" ref="BF213" ca="1">INDEX($D$52:$I$63,BF$3,1)+BETAINV(RAND(),INDEX($D$52:$I$63,BF$3,5),INDEX($D$52:$I$63,BF$3,6))*(INDEX($D$52:$I$63,BF$3,2)-INDEX(F$52:K$63,BF$3,1))</f>
        <v>33.705926027879073</v>
      </c>
      <c r="BG213" cm="1">
        <f t="array" aca="1" ref="BG213" ca="1">INDEX($D$52:$I$63,BG$3,1)+BETAINV(RAND(),INDEX($D$52:$I$63,BG$3,5),INDEX($D$52:$I$63,BG$3,6))*(INDEX($D$52:$I$63,BG$3,2)-INDEX(G$52:L$63,BG$3,1))</f>
        <v>272.9017803253422</v>
      </c>
      <c r="BH213" cm="1">
        <f t="array" aca="1" ref="BH213" ca="1">INDEX($D$52:$I$63,BH$3,1)+BETAINV(RAND(),INDEX($D$52:$I$63,BH$3,5),INDEX($D$52:$I$63,BH$3,6))*(INDEX($D$52:$I$63,BH$3,2)-INDEX(H$52:M$63,BH$3,1))</f>
        <v>201.63120235168009</v>
      </c>
      <c r="BI213" cm="1">
        <f t="array" aca="1" ref="BI213" ca="1">INDEX($D$52:$I$63,BI$3,1)+BETAINV(RAND(),INDEX($D$52:$I$63,BI$3,5),INDEX($D$52:$I$63,BI$3,6))*(INDEX($D$52:$I$63,BI$3,2)-INDEX(I$52:N$63,BI$3,1))</f>
        <v>124.41353763107114</v>
      </c>
      <c r="BJ213" cm="1">
        <f t="array" aca="1" ref="BJ213" ca="1">INDEX($D$52:$I$63,BJ$3,1)+BETAINV(RAND(),INDEX($D$52:$I$63,BJ$3,5),INDEX($D$52:$I$63,BJ$3,6))*(INDEX($D$52:$I$63,BJ$3,2)-INDEX(J$52:O$63,BJ$3,1))</f>
        <v>330.93794843524051</v>
      </c>
      <c r="BK213" cm="1">
        <f t="array" aca="1" ref="BK213" ca="1">INDEX($D$52:$I$63,BK$3,1)+BETAINV(RAND(),INDEX($D$52:$I$63,BK$3,5),INDEX($D$52:$I$63,BK$3,6))*(INDEX($D$52:$I$63,BK$3,2)-INDEX(K$52:P$63,BK$3,1))</f>
        <v>322.43748085396783</v>
      </c>
      <c r="BL213" cm="1">
        <f t="array" aca="1" ref="BL213" ca="1">INDEX($D$52:$I$63,BL$3,1)+BETAINV(RAND(),INDEX($D$52:$I$63,BL$3,5),INDEX($D$52:$I$63,BL$3,6))*(INDEX($D$52:$I$63,BL$3,2)-INDEX(L$52:Q$63,BL$3,1))</f>
        <v>317.64619422000158</v>
      </c>
      <c r="BM213" cm="1">
        <f t="array" aca="1" ref="BM213" ca="1">INDEX($D$52:$I$63,BM$3,1)+BETAINV(RAND(),INDEX($D$52:$I$63,BM$3,5),INDEX($D$52:$I$63,BM$3,6))*(INDEX($D$52:$I$63,BM$3,2)-INDEX(M$52:R$63,BM$3,1))</f>
        <v>23.329327792519855</v>
      </c>
      <c r="BN213" cm="1">
        <f t="array" aca="1" ref="BN213" ca="1">INDEX($D$52:$I$63,BN$3,1)+BETAINV(RAND(),INDEX($D$52:$I$63,BN$3,5),INDEX($D$52:$I$63,BN$3,6))*(INDEX($D$52:$I$63,BN$3,2)-INDEX(N$52:S$63,BN$3,1))</f>
        <v>104.86193253735661</v>
      </c>
      <c r="BO213" cm="1">
        <f t="array" aca="1" ref="BO213" ca="1">INDEX($D$52:$I$63,BO$3,1)+BETAINV(RAND(),INDEX($D$52:$I$63,BO$3,5),INDEX($D$52:$I$63,BO$3,6))*(INDEX($D$52:$I$63,BO$3,2)-INDEX(O$52:T$63,BO$3,1))</f>
        <v>399.54954571474997</v>
      </c>
    </row>
    <row r="214" spans="12:67" x14ac:dyDescent="0.25">
      <c r="L214">
        <v>211</v>
      </c>
      <c r="M214" cm="1">
        <f t="array" aca="1" ref="M214" ca="1">INDEX($D$4:$I$15,M$3,1)+BETAINV(RAND(),INDEX($D$4:$I$15,M$3,5),INDEX($D$4:$I$15,M$3,6))*(INDEX($D$4:$I$15,M$3,2)-INDEX($D$4:$I$15,M$3,1))</f>
        <v>271.31627231047241</v>
      </c>
      <c r="N214" cm="1">
        <f t="array" aca="1" ref="N214" ca="1">INDEX($D$4:$I$15,N$3,1)+BETAINV(RAND(),INDEX($D$4:$I$15,N$3,5),INDEX($D$4:$I$15,N$3,6))*(INDEX($D$4:$I$15,N$3,2)-INDEX($D$4:$I$15,N$3,1))</f>
        <v>147.06846348877713</v>
      </c>
      <c r="O214" cm="1">
        <f t="array" aca="1" ref="O214" ca="1">INDEX($D$4:$I$15,O$3,1)+BETAINV(RAND(),INDEX($D$4:$I$15,O$3,5),INDEX($D$4:$I$15,O$3,6))*(INDEX($D$4:$I$15,O$3,2)-INDEX($D$4:$I$15,O$3,1))</f>
        <v>48.749868950797961</v>
      </c>
      <c r="P214" cm="1">
        <f t="array" aca="1" ref="P214" ca="1">INDEX($D$4:$I$15,P$3,1)+BETAINV(RAND(),INDEX($D$4:$I$15,P$3,5),INDEX($D$4:$I$15,P$3,6))*(INDEX($D$4:$I$15,P$3,2)-INDEX($D$4:$I$15,P$3,1))</f>
        <v>703.34164585662143</v>
      </c>
      <c r="Q214" cm="1">
        <f t="array" aca="1" ref="Q214" ca="1">INDEX($D$4:$I$15,Q$3,1)+BETAINV(RAND(),INDEX($D$4:$I$15,Q$3,5),INDEX($D$4:$I$15,Q$3,6))*(INDEX($D$4:$I$15,Q$3,2)-INDEX($D$4:$I$15,Q$3,1))</f>
        <v>149.35537774937791</v>
      </c>
      <c r="R214" cm="1">
        <f t="array" aca="1" ref="R214" ca="1">INDEX($D$4:$I$15,R$3,1)+BETAINV(RAND(),INDEX($D$4:$I$15,R$3,5),INDEX($D$4:$I$15,R$3,6))*(INDEX($D$4:$I$15,R$3,2)-INDEX($D$4:$I$15,R$3,1))</f>
        <v>516.1439470981403</v>
      </c>
      <c r="S214" cm="1">
        <f t="array" aca="1" ref="S214" ca="1">INDEX($D$4:$I$15,S$3,1)+BETAINV(RAND(),INDEX($D$4:$I$15,S$3,5),INDEX($D$4:$I$15,S$3,6))*(INDEX($D$4:$I$15,S$3,2)-INDEX($D$4:$I$15,S$3,1))</f>
        <v>648.6854697835355</v>
      </c>
      <c r="T214" cm="1">
        <f t="array" aca="1" ref="T214" ca="1">INDEX($D$4:$I$15,T$3,1)+BETAINV(RAND(),INDEX($D$4:$I$15,T$3,5),INDEX($D$4:$I$15,T$3,6))*(INDEX($D$4:$I$15,T$3,2)-INDEX($D$4:$I$15,T$3,1))</f>
        <v>822.33107640359856</v>
      </c>
      <c r="U214" cm="1">
        <f t="array" aca="1" ref="U214" ca="1">INDEX($D$4:$I$15,U$3,1)+BETAINV(RAND(),INDEX($D$4:$I$15,U$3,5),INDEX($D$4:$I$15,U$3,6))*(INDEX($D$4:$I$15,U$3,2)-INDEX($D$4:$I$15,U$3,1))</f>
        <v>246.85084331270986</v>
      </c>
      <c r="V214" cm="1">
        <f t="array" aca="1" ref="V214" ca="1">INDEX($D$4:$I$15,V$3,1)+BETAINV(RAND(),INDEX($D$4:$I$15,V$3,5),INDEX($D$4:$I$15,V$3,6))*(INDEX($D$4:$I$15,V$3,2)-INDEX($D$4:$I$15,V$3,1))</f>
        <v>119.47088241447298</v>
      </c>
      <c r="W214" cm="1">
        <f t="array" aca="1" ref="W214" ca="1">INDEX($D$4:$I$15,W$3,1)+BETAINV(RAND(),INDEX($D$4:$I$15,W$3,5),INDEX($D$4:$I$15,W$3,6))*(INDEX($D$4:$I$15,W$3,2)-INDEX($D$4:$I$15,W$3,1))</f>
        <v>368.30777782608806</v>
      </c>
      <c r="X214" cm="1">
        <f t="array" aca="1" ref="X214" ca="1">INDEX($D$4:$I$15,X$3,1)+BETAINV(RAND(),INDEX($D$4:$I$15,X$3,5),INDEX($D$4:$I$15,X$3,6))*(INDEX($D$4:$I$15,X$3,2)-INDEX($D$4:$I$15,X$3,1))</f>
        <v>1583.7255453572657</v>
      </c>
      <c r="Z214">
        <v>211</v>
      </c>
      <c r="AA214" cm="1">
        <f t="array" aca="1" ref="AA214" ca="1">INDEX($D$20:$I$31,AA$3,1)+BETAINV(RAND(),INDEX($D$20:$I$31,AA$3,5),INDEX($D$20:$I$31,AA$3,6))*(INDEX($D$20:$I$31,AA$3,2)-INDEX($D$20:$I$31,AA$3,1))</f>
        <v>94.457287515529984</v>
      </c>
      <c r="AB214" cm="1">
        <f t="array" aca="1" ref="AB214" ca="1">INDEX($D$20:$I$31,AB$3,1)+BETAINV(RAND(),INDEX($D$20:$I$31,AB$3,5),INDEX($D$20:$I$31,AB$3,6))*(INDEX($D$20:$I$31,AB$3,2)-INDEX($D$20:$I$31,AB$3,1))</f>
        <v>108.82864799863118</v>
      </c>
      <c r="AC214" cm="1">
        <f t="array" aca="1" ref="AC214" ca="1">INDEX($D$20:$I$31,AC$3,1)+BETAINV(RAND(),INDEX($D$20:$I$31,AC$3,5),INDEX($D$20:$I$31,AC$3,6))*(INDEX($D$20:$I$31,AC$3,2)-INDEX($D$20:$I$31,AC$3,1))</f>
        <v>100.61197123017681</v>
      </c>
      <c r="AD214" cm="1">
        <f t="array" aca="1" ref="AD214" ca="1">INDEX($D$20:$I$31,AD$3,1)+BETAINV(RAND(),INDEX($D$20:$I$31,AD$3,5),INDEX($D$20:$I$31,AD$3,6))*(INDEX($D$20:$I$31,AD$3,2)-INDEX($D$20:$I$31,AD$3,1))</f>
        <v>514.50831139573745</v>
      </c>
      <c r="AE214" cm="1">
        <f t="array" aca="1" ref="AE214" ca="1">INDEX($D$20:$I$31,AE$3,1)+BETAINV(RAND(),INDEX($D$20:$I$31,AE$3,5),INDEX($D$20:$I$31,AE$3,6))*(INDEX($D$20:$I$31,AE$3,2)-INDEX($D$20:$I$31,AE$3,1))</f>
        <v>323.29549724018898</v>
      </c>
      <c r="AF214" cm="1">
        <f t="array" aca="1" ref="AF214" ca="1">INDEX($D$20:$I$31,AF$3,1)+BETAINV(RAND(),INDEX($D$20:$I$31,AF$3,5),INDEX($D$20:$I$31,AF$3,6))*(INDEX($D$20:$I$31,AF$3,2)-INDEX($D$20:$I$31,AF$3,1))</f>
        <v>151.74318210604241</v>
      </c>
      <c r="AG214" cm="1">
        <f t="array" aca="1" ref="AG214" ca="1">INDEX($D$20:$I$31,AG$3,1)+BETAINV(RAND(),INDEX($D$20:$I$31,AG$3,5),INDEX($D$20:$I$31,AG$3,6))*(INDEX($D$20:$I$31,AG$3,2)-INDEX($D$20:$I$31,AG$3,1))</f>
        <v>801.21559207499786</v>
      </c>
      <c r="AH214" cm="1">
        <f t="array" aca="1" ref="AH214" ca="1">INDEX($D$20:$I$31,AH$3,1)+BETAINV(RAND(),INDEX($D$20:$I$31,AH$3,5),INDEX($D$20:$I$31,AH$3,6))*(INDEX($D$20:$I$31,AH$3,2)-INDEX($D$20:$I$31,AH$3,1))</f>
        <v>681.19205037194081</v>
      </c>
      <c r="AI214" cm="1">
        <f t="array" aca="1" ref="AI214" ca="1">INDEX($D$20:$I$31,AI$3,1)+BETAINV(RAND(),INDEX($D$20:$I$31,AI$3,5),INDEX($D$20:$I$31,AI$3,6))*(INDEX($D$20:$I$31,AI$3,2)-INDEX($D$20:$I$31,AI$3,1))</f>
        <v>442.49027833209766</v>
      </c>
      <c r="AJ214" cm="1">
        <f t="array" aca="1" ref="AJ214" ca="1">INDEX($D$20:$I$31,AJ$3,1)+BETAINV(RAND(),INDEX($D$20:$I$31,AJ$3,5),INDEX($D$20:$I$31,AJ$3,6))*(INDEX($D$20:$I$31,AJ$3,2)-INDEX($D$20:$I$31,AJ$3,1))</f>
        <v>203.62865303482934</v>
      </c>
      <c r="AK214" cm="1">
        <f t="array" aca="1" ref="AK214" ca="1">INDEX($D$20:$I$31,AK$3,1)+BETAINV(RAND(),INDEX($D$20:$I$31,AK$3,5),INDEX($D$20:$I$31,AK$3,6))*(INDEX($D$20:$I$31,AK$3,2)-INDEX($D$20:$I$31,AK$3,1))</f>
        <v>282.20509044993327</v>
      </c>
      <c r="AL214" cm="1">
        <f t="array" aca="1" ref="AL214" ca="1">INDEX($D$20:$I$31,AL$3,1)+BETAINV(RAND(),INDEX($D$20:$I$31,AL$3,5),INDEX($D$20:$I$31,AL$3,6))*(INDEX($D$20:$I$31,AL$3,2)-INDEX($D$20:$I$31,AL$3,1))</f>
        <v>427.52612186524891</v>
      </c>
      <c r="AN214">
        <v>211</v>
      </c>
      <c r="AO214" s="13" cm="1">
        <f t="array" aca="1" ref="AO214" ca="1">INDEX($D$36:$I$47,AO$3,1)+BETAINV(RAND(),INDEX($D$36:$I$47,AO$3,5),INDEX($D$36:$I$47,AO$3,6))*(INDEX($D$36:$I$47,AO$3,2)-INDEX($D$36:$I$47,AO$3,1))</f>
        <v>92.847476961113472</v>
      </c>
      <c r="AP214" s="13" cm="1">
        <f t="array" aca="1" ref="AP214" ca="1">INDEX($D$36:$I$47,AP$3,1)+BETAINV(RAND(),INDEX($D$36:$I$47,AP$3,5),INDEX($D$36:$I$47,AP$3,6))*(INDEX($D$36:$I$47,AP$3,2)-INDEX($D$36:$I$47,AP$3,1))</f>
        <v>113.54618935814517</v>
      </c>
      <c r="AQ214" s="13" cm="1">
        <f t="array" aca="1" ref="AQ214" ca="1">INDEX($D$36:$I$47,AQ$3,1)+BETAINV(RAND(),INDEX($D$36:$I$47,AQ$3,5),INDEX($D$36:$I$47,AQ$3,6))*(INDEX($D$36:$I$47,AQ$3,2)-INDEX($D$36:$I$47,AQ$3,1))</f>
        <v>217.13903514240599</v>
      </c>
      <c r="AR214" s="13" cm="1">
        <f t="array" aca="1" ref="AR214" ca="1">INDEX($D$36:$I$47,AR$3,1)+BETAINV(RAND(),INDEX($D$36:$I$47,AR$3,5),INDEX($D$36:$I$47,AR$3,6))*(INDEX($D$36:$I$47,AR$3,2)-INDEX($D$36:$I$47,AR$3,1))</f>
        <v>270.34044950174217</v>
      </c>
      <c r="AS214" s="13" cm="1">
        <f t="array" aca="1" ref="AS214" ca="1">INDEX($D$36:$I$47,AS$3,1)+BETAINV(RAND(),INDEX($D$36:$I$47,AS$3,5),INDEX($D$36:$I$47,AS$3,6))*(INDEX($D$36:$I$47,AS$3,2)-INDEX($D$36:$I$47,AS$3,1))</f>
        <v>588.16824510423749</v>
      </c>
      <c r="AT214" s="13" cm="1">
        <f t="array" aca="1" ref="AT214" ca="1">INDEX($D$36:$I$47,AT$3,1)+BETAINV(RAND(),INDEX($D$36:$I$47,AT$3,5),INDEX($D$36:$I$47,AT$3,6))*(INDEX($D$36:$I$47,AT$3,2)-INDEX($D$36:$I$47,AT$3,1))</f>
        <v>153.5569851025156</v>
      </c>
      <c r="AU214" s="13" cm="1">
        <f t="array" aca="1" ref="AU214" ca="1">INDEX($D$36:$I$47,AU$3,1)+BETAINV(RAND(),INDEX($D$36:$I$47,AU$3,5),INDEX($D$36:$I$47,AU$3,6))*(INDEX($D$36:$I$47,AU$3,2)-INDEX($D$36:$I$47,AU$3,1))</f>
        <v>291.99316576708583</v>
      </c>
      <c r="AV214" s="13" cm="1">
        <f t="array" aca="1" ref="AV214" ca="1">INDEX($D$36:$I$47,AV$3,1)+BETAINV(RAND(),INDEX($D$36:$I$47,AV$3,5),INDEX($D$36:$I$47,AV$3,6))*(INDEX($D$36:$I$47,AV$3,2)-INDEX($D$36:$I$47,AV$3,1))</f>
        <v>600.17715274037573</v>
      </c>
      <c r="AW214" s="13" cm="1">
        <f t="array" aca="1" ref="AW214" ca="1">INDEX($D$36:$I$47,AW$3,1)+BETAINV(RAND(),INDEX($D$36:$I$47,AW$3,5),INDEX($D$36:$I$47,AW$3,6))*(INDEX($D$36:$I$47,AW$3,2)-INDEX($D$36:$I$47,AW$3,1))</f>
        <v>532.18358519643039</v>
      </c>
      <c r="AX214" s="13" cm="1">
        <f t="array" aca="1" ref="AX214" ca="1">INDEX($D$36:$I$47,AX$3,1)+BETAINV(RAND(),INDEX($D$36:$I$47,AX$3,5),INDEX($D$36:$I$47,AX$3,6))*(INDEX($D$36:$I$47,AX$3,2)-INDEX($D$36:$I$47,AX$3,1))</f>
        <v>411.94127250190525</v>
      </c>
      <c r="AY214" s="13" cm="1">
        <f t="array" aca="1" ref="AY214" ca="1">INDEX($D$36:$I$47,AY$3,1)+BETAINV(RAND(),INDEX($D$36:$I$47,AY$3,5),INDEX($D$36:$I$47,AY$3,6))*(INDEX($D$36:$I$47,AY$3,2)-INDEX($D$36:$I$47,AY$3,1))</f>
        <v>167.07860940108321</v>
      </c>
      <c r="AZ214" s="13" cm="1">
        <f t="array" aca="1" ref="AZ214" ca="1">INDEX($D$36:$I$47,AZ$3,1)+BETAINV(RAND(),INDEX($D$36:$I$47,AZ$3,5),INDEX($D$36:$I$47,AZ$3,6))*(INDEX($D$36:$I$47,AZ$3,2)-INDEX($D$36:$I$47,AZ$3,1))</f>
        <v>404.22037873732558</v>
      </c>
      <c r="BC214">
        <v>211</v>
      </c>
      <c r="BD214" cm="1">
        <f t="array" aca="1" ref="BD214" ca="1">INDEX($D$52:$I$63,BD$3,1)+BETAINV(RAND(),INDEX($D$52:$I$63,BD$3,5),INDEX($D$52:$I$63,BD$3,6))*(INDEX($D$52:$I$63,BD$3,2)-INDEX(D$52:I$63,BD$3,1))</f>
        <v>58.724895830732052</v>
      </c>
      <c r="BE214" cm="1">
        <f t="array" aca="1" ref="BE214" ca="1">INDEX($D$52:$I$63,BE$3,1)+BETAINV(RAND(),INDEX($D$52:$I$63,BE$3,5),INDEX($D$52:$I$63,BE$3,6))*(INDEX($D$52:$I$63,BE$3,2)-INDEX(E$52:J$63,BE$3,1))</f>
        <v>47.52000000000001</v>
      </c>
      <c r="BF214" cm="1">
        <f t="array" aca="1" ref="BF214" ca="1">INDEX($D$52:$I$63,BF$3,1)+BETAINV(RAND(),INDEX($D$52:$I$63,BF$3,5),INDEX($D$52:$I$63,BF$3,6))*(INDEX($D$52:$I$63,BF$3,2)-INDEX(F$52:K$63,BF$3,1))</f>
        <v>36.260564769778298</v>
      </c>
      <c r="BG214" cm="1">
        <f t="array" aca="1" ref="BG214" ca="1">INDEX($D$52:$I$63,BG$3,1)+BETAINV(RAND(),INDEX($D$52:$I$63,BG$3,5),INDEX($D$52:$I$63,BG$3,6))*(INDEX($D$52:$I$63,BG$3,2)-INDEX(G$52:L$63,BG$3,1))</f>
        <v>274.17550338167086</v>
      </c>
      <c r="BH214" cm="1">
        <f t="array" aca="1" ref="BH214" ca="1">INDEX($D$52:$I$63,BH$3,1)+BETAINV(RAND(),INDEX($D$52:$I$63,BH$3,5),INDEX($D$52:$I$63,BH$3,6))*(INDEX($D$52:$I$63,BH$3,2)-INDEX(H$52:M$63,BH$3,1))</f>
        <v>233.43075454400423</v>
      </c>
      <c r="BI214" cm="1">
        <f t="array" aca="1" ref="BI214" ca="1">INDEX($D$52:$I$63,BI$3,1)+BETAINV(RAND(),INDEX($D$52:$I$63,BI$3,5),INDEX($D$52:$I$63,BI$3,6))*(INDEX($D$52:$I$63,BI$3,2)-INDEX(I$52:N$63,BI$3,1))</f>
        <v>119.3917404967205</v>
      </c>
      <c r="BJ214" cm="1">
        <f t="array" aca="1" ref="BJ214" ca="1">INDEX($D$52:$I$63,BJ$3,1)+BETAINV(RAND(),INDEX($D$52:$I$63,BJ$3,5),INDEX($D$52:$I$63,BJ$3,6))*(INDEX($D$52:$I$63,BJ$3,2)-INDEX(J$52:O$63,BJ$3,1))</f>
        <v>331.88782484514996</v>
      </c>
      <c r="BK214" cm="1">
        <f t="array" aca="1" ref="BK214" ca="1">INDEX($D$52:$I$63,BK$3,1)+BETAINV(RAND(),INDEX($D$52:$I$63,BK$3,5),INDEX($D$52:$I$63,BK$3,6))*(INDEX($D$52:$I$63,BK$3,2)-INDEX(K$52:P$63,BK$3,1))</f>
        <v>331.17925564979282</v>
      </c>
      <c r="BL214" cm="1">
        <f t="array" aca="1" ref="BL214" ca="1">INDEX($D$52:$I$63,BL$3,1)+BETAINV(RAND(),INDEX($D$52:$I$63,BL$3,5),INDEX($D$52:$I$63,BL$3,6))*(INDEX($D$52:$I$63,BL$3,2)-INDEX(L$52:Q$63,BL$3,1))</f>
        <v>333.82338289902009</v>
      </c>
      <c r="BM214" cm="1">
        <f t="array" aca="1" ref="BM214" ca="1">INDEX($D$52:$I$63,BM$3,1)+BETAINV(RAND(),INDEX($D$52:$I$63,BM$3,5),INDEX($D$52:$I$63,BM$3,6))*(INDEX($D$52:$I$63,BM$3,2)-INDEX(M$52:R$63,BM$3,1))</f>
        <v>37.804393906853655</v>
      </c>
      <c r="BN214" cm="1">
        <f t="array" aca="1" ref="BN214" ca="1">INDEX($D$52:$I$63,BN$3,1)+BETAINV(RAND(),INDEX($D$52:$I$63,BN$3,5),INDEX($D$52:$I$63,BN$3,6))*(INDEX($D$52:$I$63,BN$3,2)-INDEX(N$52:S$63,BN$3,1))</f>
        <v>105.18356486926568</v>
      </c>
      <c r="BO214" cm="1">
        <f t="array" aca="1" ref="BO214" ca="1">INDEX($D$52:$I$63,BO$3,1)+BETAINV(RAND(),INDEX($D$52:$I$63,BO$3,5),INDEX($D$52:$I$63,BO$3,6))*(INDEX($D$52:$I$63,BO$3,2)-INDEX(O$52:T$63,BO$3,1))</f>
        <v>372.90935413750606</v>
      </c>
    </row>
    <row r="215" spans="12:67" x14ac:dyDescent="0.25">
      <c r="L215">
        <v>212</v>
      </c>
      <c r="M215" cm="1">
        <f t="array" aca="1" ref="M215" ca="1">INDEX($D$4:$I$15,M$3,1)+BETAINV(RAND(),INDEX($D$4:$I$15,M$3,5),INDEX($D$4:$I$15,M$3,6))*(INDEX($D$4:$I$15,M$3,2)-INDEX($D$4:$I$15,M$3,1))</f>
        <v>289.56225571581001</v>
      </c>
      <c r="N215" cm="1">
        <f t="array" aca="1" ref="N215" ca="1">INDEX($D$4:$I$15,N$3,1)+BETAINV(RAND(),INDEX($D$4:$I$15,N$3,5),INDEX($D$4:$I$15,N$3,6))*(INDEX($D$4:$I$15,N$3,2)-INDEX($D$4:$I$15,N$3,1))</f>
        <v>149.04170795938694</v>
      </c>
      <c r="O215" cm="1">
        <f t="array" aca="1" ref="O215" ca="1">INDEX($D$4:$I$15,O$3,1)+BETAINV(RAND(),INDEX($D$4:$I$15,O$3,5),INDEX($D$4:$I$15,O$3,6))*(INDEX($D$4:$I$15,O$3,2)-INDEX($D$4:$I$15,O$3,1))</f>
        <v>47.972774080137839</v>
      </c>
      <c r="P215" cm="1">
        <f t="array" aca="1" ref="P215" ca="1">INDEX($D$4:$I$15,P$3,1)+BETAINV(RAND(),INDEX($D$4:$I$15,P$3,5),INDEX($D$4:$I$15,P$3,6))*(INDEX($D$4:$I$15,P$3,2)-INDEX($D$4:$I$15,P$3,1))</f>
        <v>732.65847639216577</v>
      </c>
      <c r="Q215" cm="1">
        <f t="array" aca="1" ref="Q215" ca="1">INDEX($D$4:$I$15,Q$3,1)+BETAINV(RAND(),INDEX($D$4:$I$15,Q$3,5),INDEX($D$4:$I$15,Q$3,6))*(INDEX($D$4:$I$15,Q$3,2)-INDEX($D$4:$I$15,Q$3,1))</f>
        <v>138.53638426903552</v>
      </c>
      <c r="R215" cm="1">
        <f t="array" aca="1" ref="R215" ca="1">INDEX($D$4:$I$15,R$3,1)+BETAINV(RAND(),INDEX($D$4:$I$15,R$3,5),INDEX($D$4:$I$15,R$3,6))*(INDEX($D$4:$I$15,R$3,2)-INDEX($D$4:$I$15,R$3,1))</f>
        <v>537.65727854652914</v>
      </c>
      <c r="S215" cm="1">
        <f t="array" aca="1" ref="S215" ca="1">INDEX($D$4:$I$15,S$3,1)+BETAINV(RAND(),INDEX($D$4:$I$15,S$3,5),INDEX($D$4:$I$15,S$3,6))*(INDEX($D$4:$I$15,S$3,2)-INDEX($D$4:$I$15,S$3,1))</f>
        <v>814.69019816229479</v>
      </c>
      <c r="T215" cm="1">
        <f t="array" aca="1" ref="T215" ca="1">INDEX($D$4:$I$15,T$3,1)+BETAINV(RAND(),INDEX($D$4:$I$15,T$3,5),INDEX($D$4:$I$15,T$3,6))*(INDEX($D$4:$I$15,T$3,2)-INDEX($D$4:$I$15,T$3,1))</f>
        <v>804.42148003567991</v>
      </c>
      <c r="U215" cm="1">
        <f t="array" aca="1" ref="U215" ca="1">INDEX($D$4:$I$15,U$3,1)+BETAINV(RAND(),INDEX($D$4:$I$15,U$3,5),INDEX($D$4:$I$15,U$3,6))*(INDEX($D$4:$I$15,U$3,2)-INDEX($D$4:$I$15,U$3,1))</f>
        <v>261.18020080373174</v>
      </c>
      <c r="V215" cm="1">
        <f t="array" aca="1" ref="V215" ca="1">INDEX($D$4:$I$15,V$3,1)+BETAINV(RAND(),INDEX($D$4:$I$15,V$3,5),INDEX($D$4:$I$15,V$3,6))*(INDEX($D$4:$I$15,V$3,2)-INDEX($D$4:$I$15,V$3,1))</f>
        <v>90.861209005242529</v>
      </c>
      <c r="W215" cm="1">
        <f t="array" aca="1" ref="W215" ca="1">INDEX($D$4:$I$15,W$3,1)+BETAINV(RAND(),INDEX($D$4:$I$15,W$3,5),INDEX($D$4:$I$15,W$3,6))*(INDEX($D$4:$I$15,W$3,2)-INDEX($D$4:$I$15,W$3,1))</f>
        <v>380.34980399648424</v>
      </c>
      <c r="X215" cm="1">
        <f t="array" aca="1" ref="X215" ca="1">INDEX($D$4:$I$15,X$3,1)+BETAINV(RAND(),INDEX($D$4:$I$15,X$3,5),INDEX($D$4:$I$15,X$3,6))*(INDEX($D$4:$I$15,X$3,2)-INDEX($D$4:$I$15,X$3,1))</f>
        <v>1401.8588742213831</v>
      </c>
      <c r="Z215">
        <v>212</v>
      </c>
      <c r="AA215" cm="1">
        <f t="array" aca="1" ref="AA215" ca="1">INDEX($D$20:$I$31,AA$3,1)+BETAINV(RAND(),INDEX($D$20:$I$31,AA$3,5),INDEX($D$20:$I$31,AA$3,6))*(INDEX($D$20:$I$31,AA$3,2)-INDEX($D$20:$I$31,AA$3,1))</f>
        <v>112.3998668492675</v>
      </c>
      <c r="AB215" cm="1">
        <f t="array" aca="1" ref="AB215" ca="1">INDEX($D$20:$I$31,AB$3,1)+BETAINV(RAND(),INDEX($D$20:$I$31,AB$3,5),INDEX($D$20:$I$31,AB$3,6))*(INDEX($D$20:$I$31,AB$3,2)-INDEX($D$20:$I$31,AB$3,1))</f>
        <v>111.22311026129159</v>
      </c>
      <c r="AC215" cm="1">
        <f t="array" aca="1" ref="AC215" ca="1">INDEX($D$20:$I$31,AC$3,1)+BETAINV(RAND(),INDEX($D$20:$I$31,AC$3,5),INDEX($D$20:$I$31,AC$3,6))*(INDEX($D$20:$I$31,AC$3,2)-INDEX($D$20:$I$31,AC$3,1))</f>
        <v>100.70133836777117</v>
      </c>
      <c r="AD215" cm="1">
        <f t="array" aca="1" ref="AD215" ca="1">INDEX($D$20:$I$31,AD$3,1)+BETAINV(RAND(),INDEX($D$20:$I$31,AD$3,5),INDEX($D$20:$I$31,AD$3,6))*(INDEX($D$20:$I$31,AD$3,2)-INDEX($D$20:$I$31,AD$3,1))</f>
        <v>458.82209677278547</v>
      </c>
      <c r="AE215" cm="1">
        <f t="array" aca="1" ref="AE215" ca="1">INDEX($D$20:$I$31,AE$3,1)+BETAINV(RAND(),INDEX($D$20:$I$31,AE$3,5),INDEX($D$20:$I$31,AE$3,6))*(INDEX($D$20:$I$31,AE$3,2)-INDEX($D$20:$I$31,AE$3,1))</f>
        <v>272.80158162303525</v>
      </c>
      <c r="AF215" cm="1">
        <f t="array" aca="1" ref="AF215" ca="1">INDEX($D$20:$I$31,AF$3,1)+BETAINV(RAND(),INDEX($D$20:$I$31,AF$3,5),INDEX($D$20:$I$31,AF$3,6))*(INDEX($D$20:$I$31,AF$3,2)-INDEX($D$20:$I$31,AF$3,1))</f>
        <v>168.70402005409778</v>
      </c>
      <c r="AG215" cm="1">
        <f t="array" aca="1" ref="AG215" ca="1">INDEX($D$20:$I$31,AG$3,1)+BETAINV(RAND(),INDEX($D$20:$I$31,AG$3,5),INDEX($D$20:$I$31,AG$3,6))*(INDEX($D$20:$I$31,AG$3,2)-INDEX($D$20:$I$31,AG$3,1))</f>
        <v>690.56465661813627</v>
      </c>
      <c r="AH215" cm="1">
        <f t="array" aca="1" ref="AH215" ca="1">INDEX($D$20:$I$31,AH$3,1)+BETAINV(RAND(),INDEX($D$20:$I$31,AH$3,5),INDEX($D$20:$I$31,AH$3,6))*(INDEX($D$20:$I$31,AH$3,2)-INDEX($D$20:$I$31,AH$3,1))</f>
        <v>618.43905195953414</v>
      </c>
      <c r="AI215" cm="1">
        <f t="array" aca="1" ref="AI215" ca="1">INDEX($D$20:$I$31,AI$3,1)+BETAINV(RAND(),INDEX($D$20:$I$31,AI$3,5),INDEX($D$20:$I$31,AI$3,6))*(INDEX($D$20:$I$31,AI$3,2)-INDEX($D$20:$I$31,AI$3,1))</f>
        <v>405.13110656920463</v>
      </c>
      <c r="AJ215" cm="1">
        <f t="array" aca="1" ref="AJ215" ca="1">INDEX($D$20:$I$31,AJ$3,1)+BETAINV(RAND(),INDEX($D$20:$I$31,AJ$3,5),INDEX($D$20:$I$31,AJ$3,6))*(INDEX($D$20:$I$31,AJ$3,2)-INDEX($D$20:$I$31,AJ$3,1))</f>
        <v>197.38840502983015</v>
      </c>
      <c r="AK215" cm="1">
        <f t="array" aca="1" ref="AK215" ca="1">INDEX($D$20:$I$31,AK$3,1)+BETAINV(RAND(),INDEX($D$20:$I$31,AK$3,5),INDEX($D$20:$I$31,AK$3,6))*(INDEX($D$20:$I$31,AK$3,2)-INDEX($D$20:$I$31,AK$3,1))</f>
        <v>256.04959733822898</v>
      </c>
      <c r="AL215" cm="1">
        <f t="array" aca="1" ref="AL215" ca="1">INDEX($D$20:$I$31,AL$3,1)+BETAINV(RAND(),INDEX($D$20:$I$31,AL$3,5),INDEX($D$20:$I$31,AL$3,6))*(INDEX($D$20:$I$31,AL$3,2)-INDEX($D$20:$I$31,AL$3,1))</f>
        <v>375.69668327008344</v>
      </c>
      <c r="AN215">
        <v>212</v>
      </c>
      <c r="AO215" s="13" cm="1">
        <f t="array" aca="1" ref="AO215" ca="1">INDEX($D$36:$I$47,AO$3,1)+BETAINV(RAND(),INDEX($D$36:$I$47,AO$3,5),INDEX($D$36:$I$47,AO$3,6))*(INDEX($D$36:$I$47,AO$3,2)-INDEX($D$36:$I$47,AO$3,1))</f>
        <v>123.71921260588579</v>
      </c>
      <c r="AP215" s="13" cm="1">
        <f t="array" aca="1" ref="AP215" ca="1">INDEX($D$36:$I$47,AP$3,1)+BETAINV(RAND(),INDEX($D$36:$I$47,AP$3,5),INDEX($D$36:$I$47,AP$3,6))*(INDEX($D$36:$I$47,AP$3,2)-INDEX($D$36:$I$47,AP$3,1))</f>
        <v>110.60084317660056</v>
      </c>
      <c r="AQ215" s="13" cm="1">
        <f t="array" aca="1" ref="AQ215" ca="1">INDEX($D$36:$I$47,AQ$3,1)+BETAINV(RAND(),INDEX($D$36:$I$47,AQ$3,5),INDEX($D$36:$I$47,AQ$3,6))*(INDEX($D$36:$I$47,AQ$3,2)-INDEX($D$36:$I$47,AQ$3,1))</f>
        <v>231.22405424942093</v>
      </c>
      <c r="AR215" s="13" cm="1">
        <f t="array" aca="1" ref="AR215" ca="1">INDEX($D$36:$I$47,AR$3,1)+BETAINV(RAND(),INDEX($D$36:$I$47,AR$3,5),INDEX($D$36:$I$47,AR$3,6))*(INDEX($D$36:$I$47,AR$3,2)-INDEX($D$36:$I$47,AR$3,1))</f>
        <v>355.23681788490808</v>
      </c>
      <c r="AS215" s="13" cm="1">
        <f t="array" aca="1" ref="AS215" ca="1">INDEX($D$36:$I$47,AS$3,1)+BETAINV(RAND(),INDEX($D$36:$I$47,AS$3,5),INDEX($D$36:$I$47,AS$3,6))*(INDEX($D$36:$I$47,AS$3,2)-INDEX($D$36:$I$47,AS$3,1))</f>
        <v>562.88791820025267</v>
      </c>
      <c r="AT215" s="13" cm="1">
        <f t="array" aca="1" ref="AT215" ca="1">INDEX($D$36:$I$47,AT$3,1)+BETAINV(RAND(),INDEX($D$36:$I$47,AT$3,5),INDEX($D$36:$I$47,AT$3,6))*(INDEX($D$36:$I$47,AT$3,2)-INDEX($D$36:$I$47,AT$3,1))</f>
        <v>169.9818492824885</v>
      </c>
      <c r="AU215" s="13" cm="1">
        <f t="array" aca="1" ref="AU215" ca="1">INDEX($D$36:$I$47,AU$3,1)+BETAINV(RAND(),INDEX($D$36:$I$47,AU$3,5),INDEX($D$36:$I$47,AU$3,6))*(INDEX($D$36:$I$47,AU$3,2)-INDEX($D$36:$I$47,AU$3,1))</f>
        <v>327.26749498860431</v>
      </c>
      <c r="AV215" s="13" cm="1">
        <f t="array" aca="1" ref="AV215" ca="1">INDEX($D$36:$I$47,AV$3,1)+BETAINV(RAND(),INDEX($D$36:$I$47,AV$3,5),INDEX($D$36:$I$47,AV$3,6))*(INDEX($D$36:$I$47,AV$3,2)-INDEX($D$36:$I$47,AV$3,1))</f>
        <v>648.10081590158222</v>
      </c>
      <c r="AW215" s="13" cm="1">
        <f t="array" aca="1" ref="AW215" ca="1">INDEX($D$36:$I$47,AW$3,1)+BETAINV(RAND(),INDEX($D$36:$I$47,AW$3,5),INDEX($D$36:$I$47,AW$3,6))*(INDEX($D$36:$I$47,AW$3,2)-INDEX($D$36:$I$47,AW$3,1))</f>
        <v>562.71803517468027</v>
      </c>
      <c r="AX215" s="13" cm="1">
        <f t="array" aca="1" ref="AX215" ca="1">INDEX($D$36:$I$47,AX$3,1)+BETAINV(RAND(),INDEX($D$36:$I$47,AX$3,5),INDEX($D$36:$I$47,AX$3,6))*(INDEX($D$36:$I$47,AX$3,2)-INDEX($D$36:$I$47,AX$3,1))</f>
        <v>394.42053820078615</v>
      </c>
      <c r="AY215" s="13" cm="1">
        <f t="array" aca="1" ref="AY215" ca="1">INDEX($D$36:$I$47,AY$3,1)+BETAINV(RAND(),INDEX($D$36:$I$47,AY$3,5),INDEX($D$36:$I$47,AY$3,6))*(INDEX($D$36:$I$47,AY$3,2)-INDEX($D$36:$I$47,AY$3,1))</f>
        <v>143.17353677265135</v>
      </c>
      <c r="AZ215" s="13" cm="1">
        <f t="array" aca="1" ref="AZ215" ca="1">INDEX($D$36:$I$47,AZ$3,1)+BETAINV(RAND(),INDEX($D$36:$I$47,AZ$3,5),INDEX($D$36:$I$47,AZ$3,6))*(INDEX($D$36:$I$47,AZ$3,2)-INDEX($D$36:$I$47,AZ$3,1))</f>
        <v>439.41210135723458</v>
      </c>
      <c r="BC215">
        <v>212</v>
      </c>
      <c r="BD215" cm="1">
        <f t="array" aca="1" ref="BD215" ca="1">INDEX($D$52:$I$63,BD$3,1)+BETAINV(RAND(),INDEX($D$52:$I$63,BD$3,5),INDEX($D$52:$I$63,BD$3,6))*(INDEX($D$52:$I$63,BD$3,2)-INDEX(D$52:I$63,BD$3,1))</f>
        <v>59.988809970533367</v>
      </c>
      <c r="BE215" cm="1">
        <f t="array" aca="1" ref="BE215" ca="1">INDEX($D$52:$I$63,BE$3,1)+BETAINV(RAND(),INDEX($D$52:$I$63,BE$3,5),INDEX($D$52:$I$63,BE$3,6))*(INDEX($D$52:$I$63,BE$3,2)-INDEX(E$52:J$63,BE$3,1))</f>
        <v>47.52000000000001</v>
      </c>
      <c r="BF215" cm="1">
        <f t="array" aca="1" ref="BF215" ca="1">INDEX($D$52:$I$63,BF$3,1)+BETAINV(RAND(),INDEX($D$52:$I$63,BF$3,5),INDEX($D$52:$I$63,BF$3,6))*(INDEX($D$52:$I$63,BF$3,2)-INDEX(F$52:K$63,BF$3,1))</f>
        <v>35.270598006239474</v>
      </c>
      <c r="BG215" cm="1">
        <f t="array" aca="1" ref="BG215" ca="1">INDEX($D$52:$I$63,BG$3,1)+BETAINV(RAND(),INDEX($D$52:$I$63,BG$3,5),INDEX($D$52:$I$63,BG$3,6))*(INDEX($D$52:$I$63,BG$3,2)-INDEX(G$52:L$63,BG$3,1))</f>
        <v>273.78888606849085</v>
      </c>
      <c r="BH215" cm="1">
        <f t="array" aca="1" ref="BH215" ca="1">INDEX($D$52:$I$63,BH$3,1)+BETAINV(RAND(),INDEX($D$52:$I$63,BH$3,5),INDEX($D$52:$I$63,BH$3,6))*(INDEX($D$52:$I$63,BH$3,2)-INDEX(H$52:M$63,BH$3,1))</f>
        <v>217.47743518507548</v>
      </c>
      <c r="BI215" cm="1">
        <f t="array" aca="1" ref="BI215" ca="1">INDEX($D$52:$I$63,BI$3,1)+BETAINV(RAND(),INDEX($D$52:$I$63,BI$3,5),INDEX($D$52:$I$63,BI$3,6))*(INDEX($D$52:$I$63,BI$3,2)-INDEX(I$52:N$63,BI$3,1))</f>
        <v>109.68106792394192</v>
      </c>
      <c r="BJ215" cm="1">
        <f t="array" aca="1" ref="BJ215" ca="1">INDEX($D$52:$I$63,BJ$3,1)+BETAINV(RAND(),INDEX($D$52:$I$63,BJ$3,5),INDEX($D$52:$I$63,BJ$3,6))*(INDEX($D$52:$I$63,BJ$3,2)-INDEX(J$52:O$63,BJ$3,1))</f>
        <v>330.11790940608739</v>
      </c>
      <c r="BK215" cm="1">
        <f t="array" aca="1" ref="BK215" ca="1">INDEX($D$52:$I$63,BK$3,1)+BETAINV(RAND(),INDEX($D$52:$I$63,BK$3,5),INDEX($D$52:$I$63,BK$3,6))*(INDEX($D$52:$I$63,BK$3,2)-INDEX(K$52:P$63,BK$3,1))</f>
        <v>349.23835780229189</v>
      </c>
      <c r="BL215" cm="1">
        <f t="array" aca="1" ref="BL215" ca="1">INDEX($D$52:$I$63,BL$3,1)+BETAINV(RAND(),INDEX($D$52:$I$63,BL$3,5),INDEX($D$52:$I$63,BL$3,6))*(INDEX($D$52:$I$63,BL$3,2)-INDEX(L$52:Q$63,BL$3,1))</f>
        <v>363.30878893865616</v>
      </c>
      <c r="BM215" cm="1">
        <f t="array" aca="1" ref="BM215" ca="1">INDEX($D$52:$I$63,BM$3,1)+BETAINV(RAND(),INDEX($D$52:$I$63,BM$3,5),INDEX($D$52:$I$63,BM$3,6))*(INDEX($D$52:$I$63,BM$3,2)-INDEX(M$52:R$63,BM$3,1))</f>
        <v>-38.250167838050231</v>
      </c>
      <c r="BN215" cm="1">
        <f t="array" aca="1" ref="BN215" ca="1">INDEX($D$52:$I$63,BN$3,1)+BETAINV(RAND(),INDEX($D$52:$I$63,BN$3,5),INDEX($D$52:$I$63,BN$3,6))*(INDEX($D$52:$I$63,BN$3,2)-INDEX(N$52:S$63,BN$3,1))</f>
        <v>104.69379666928765</v>
      </c>
      <c r="BO215" cm="1">
        <f t="array" aca="1" ref="BO215" ca="1">INDEX($D$52:$I$63,BO$3,1)+BETAINV(RAND(),INDEX($D$52:$I$63,BO$3,5),INDEX($D$52:$I$63,BO$3,6))*(INDEX($D$52:$I$63,BO$3,2)-INDEX(O$52:T$63,BO$3,1))</f>
        <v>338.31191930323638</v>
      </c>
    </row>
    <row r="216" spans="12:67" x14ac:dyDescent="0.25">
      <c r="L216">
        <v>213</v>
      </c>
      <c r="M216" cm="1">
        <f t="array" aca="1" ref="M216" ca="1">INDEX($D$4:$I$15,M$3,1)+BETAINV(RAND(),INDEX($D$4:$I$15,M$3,5),INDEX($D$4:$I$15,M$3,6))*(INDEX($D$4:$I$15,M$3,2)-INDEX($D$4:$I$15,M$3,1))</f>
        <v>261.78111115039724</v>
      </c>
      <c r="N216" cm="1">
        <f t="array" aca="1" ref="N216" ca="1">INDEX($D$4:$I$15,N$3,1)+BETAINV(RAND(),INDEX($D$4:$I$15,N$3,5),INDEX($D$4:$I$15,N$3,6))*(INDEX($D$4:$I$15,N$3,2)-INDEX($D$4:$I$15,N$3,1))</f>
        <v>148.53312974224608</v>
      </c>
      <c r="O216" cm="1">
        <f t="array" aca="1" ref="O216" ca="1">INDEX($D$4:$I$15,O$3,1)+BETAINV(RAND(),INDEX($D$4:$I$15,O$3,5),INDEX($D$4:$I$15,O$3,6))*(INDEX($D$4:$I$15,O$3,2)-INDEX($D$4:$I$15,O$3,1))</f>
        <v>48.136899890130145</v>
      </c>
      <c r="P216" cm="1">
        <f t="array" aca="1" ref="P216" ca="1">INDEX($D$4:$I$15,P$3,1)+BETAINV(RAND(),INDEX($D$4:$I$15,P$3,5),INDEX($D$4:$I$15,P$3,6))*(INDEX($D$4:$I$15,P$3,2)-INDEX($D$4:$I$15,P$3,1))</f>
        <v>851.11182779769842</v>
      </c>
      <c r="Q216" cm="1">
        <f t="array" aca="1" ref="Q216" ca="1">INDEX($D$4:$I$15,Q$3,1)+BETAINV(RAND(),INDEX($D$4:$I$15,Q$3,5),INDEX($D$4:$I$15,Q$3,6))*(INDEX($D$4:$I$15,Q$3,2)-INDEX($D$4:$I$15,Q$3,1))</f>
        <v>137.62092493459613</v>
      </c>
      <c r="R216" cm="1">
        <f t="array" aca="1" ref="R216" ca="1">INDEX($D$4:$I$15,R$3,1)+BETAINV(RAND(),INDEX($D$4:$I$15,R$3,5),INDEX($D$4:$I$15,R$3,6))*(INDEX($D$4:$I$15,R$3,2)-INDEX($D$4:$I$15,R$3,1))</f>
        <v>446.48002688073404</v>
      </c>
      <c r="S216" cm="1">
        <f t="array" aca="1" ref="S216" ca="1">INDEX($D$4:$I$15,S$3,1)+BETAINV(RAND(),INDEX($D$4:$I$15,S$3,5),INDEX($D$4:$I$15,S$3,6))*(INDEX($D$4:$I$15,S$3,2)-INDEX($D$4:$I$15,S$3,1))</f>
        <v>668.94535755671654</v>
      </c>
      <c r="T216" cm="1">
        <f t="array" aca="1" ref="T216" ca="1">INDEX($D$4:$I$15,T$3,1)+BETAINV(RAND(),INDEX($D$4:$I$15,T$3,5),INDEX($D$4:$I$15,T$3,6))*(INDEX($D$4:$I$15,T$3,2)-INDEX($D$4:$I$15,T$3,1))</f>
        <v>736.55344068004104</v>
      </c>
      <c r="U216" cm="1">
        <f t="array" aca="1" ref="U216" ca="1">INDEX($D$4:$I$15,U$3,1)+BETAINV(RAND(),INDEX($D$4:$I$15,U$3,5),INDEX($D$4:$I$15,U$3,6))*(INDEX($D$4:$I$15,U$3,2)-INDEX($D$4:$I$15,U$3,1))</f>
        <v>261.08310700889672</v>
      </c>
      <c r="V216" cm="1">
        <f t="array" aca="1" ref="V216" ca="1">INDEX($D$4:$I$15,V$3,1)+BETAINV(RAND(),INDEX($D$4:$I$15,V$3,5),INDEX($D$4:$I$15,V$3,6))*(INDEX($D$4:$I$15,V$3,2)-INDEX($D$4:$I$15,V$3,1))</f>
        <v>102.71518285710961</v>
      </c>
      <c r="W216" cm="1">
        <f t="array" aca="1" ref="W216" ca="1">INDEX($D$4:$I$15,W$3,1)+BETAINV(RAND(),INDEX($D$4:$I$15,W$3,5),INDEX($D$4:$I$15,W$3,6))*(INDEX($D$4:$I$15,W$3,2)-INDEX($D$4:$I$15,W$3,1))</f>
        <v>312.23300146013963</v>
      </c>
      <c r="X216" cm="1">
        <f t="array" aca="1" ref="X216" ca="1">INDEX($D$4:$I$15,X$3,1)+BETAINV(RAND(),INDEX($D$4:$I$15,X$3,5),INDEX($D$4:$I$15,X$3,6))*(INDEX($D$4:$I$15,X$3,2)-INDEX($D$4:$I$15,X$3,1))</f>
        <v>1309.9032351671005</v>
      </c>
      <c r="Z216">
        <v>213</v>
      </c>
      <c r="AA216" cm="1">
        <f t="array" aca="1" ref="AA216" ca="1">INDEX($D$20:$I$31,AA$3,1)+BETAINV(RAND(),INDEX($D$20:$I$31,AA$3,5),INDEX($D$20:$I$31,AA$3,6))*(INDEX($D$20:$I$31,AA$3,2)-INDEX($D$20:$I$31,AA$3,1))</f>
        <v>105.18821597592574</v>
      </c>
      <c r="AB216" cm="1">
        <f t="array" aca="1" ref="AB216" ca="1">INDEX($D$20:$I$31,AB$3,1)+BETAINV(RAND(),INDEX($D$20:$I$31,AB$3,5),INDEX($D$20:$I$31,AB$3,6))*(INDEX($D$20:$I$31,AB$3,2)-INDEX($D$20:$I$31,AB$3,1))</f>
        <v>99.18733828540752</v>
      </c>
      <c r="AC216" cm="1">
        <f t="array" aca="1" ref="AC216" ca="1">INDEX($D$20:$I$31,AC$3,1)+BETAINV(RAND(),INDEX($D$20:$I$31,AC$3,5),INDEX($D$20:$I$31,AC$3,6))*(INDEX($D$20:$I$31,AC$3,2)-INDEX($D$20:$I$31,AC$3,1))</f>
        <v>98.923038734080677</v>
      </c>
      <c r="AD216" cm="1">
        <f t="array" aca="1" ref="AD216" ca="1">INDEX($D$20:$I$31,AD$3,1)+BETAINV(RAND(),INDEX($D$20:$I$31,AD$3,5),INDEX($D$20:$I$31,AD$3,6))*(INDEX($D$20:$I$31,AD$3,2)-INDEX($D$20:$I$31,AD$3,1))</f>
        <v>528.63789523514902</v>
      </c>
      <c r="AE216" cm="1">
        <f t="array" aca="1" ref="AE216" ca="1">INDEX($D$20:$I$31,AE$3,1)+BETAINV(RAND(),INDEX($D$20:$I$31,AE$3,5),INDEX($D$20:$I$31,AE$3,6))*(INDEX($D$20:$I$31,AE$3,2)-INDEX($D$20:$I$31,AE$3,1))</f>
        <v>313.81247208363601</v>
      </c>
      <c r="AF216" cm="1">
        <f t="array" aca="1" ref="AF216" ca="1">INDEX($D$20:$I$31,AF$3,1)+BETAINV(RAND(),INDEX($D$20:$I$31,AF$3,5),INDEX($D$20:$I$31,AF$3,6))*(INDEX($D$20:$I$31,AF$3,2)-INDEX($D$20:$I$31,AF$3,1))</f>
        <v>144.5147645892672</v>
      </c>
      <c r="AG216" cm="1">
        <f t="array" aca="1" ref="AG216" ca="1">INDEX($D$20:$I$31,AG$3,1)+BETAINV(RAND(),INDEX($D$20:$I$31,AG$3,5),INDEX($D$20:$I$31,AG$3,6))*(INDEX($D$20:$I$31,AG$3,2)-INDEX($D$20:$I$31,AG$3,1))</f>
        <v>791.92597075394588</v>
      </c>
      <c r="AH216" cm="1">
        <f t="array" aca="1" ref="AH216" ca="1">INDEX($D$20:$I$31,AH$3,1)+BETAINV(RAND(),INDEX($D$20:$I$31,AH$3,5),INDEX($D$20:$I$31,AH$3,6))*(INDEX($D$20:$I$31,AH$3,2)-INDEX($D$20:$I$31,AH$3,1))</f>
        <v>607.76618630978658</v>
      </c>
      <c r="AI216" cm="1">
        <f t="array" aca="1" ref="AI216" ca="1">INDEX($D$20:$I$31,AI$3,1)+BETAINV(RAND(),INDEX($D$20:$I$31,AI$3,5),INDEX($D$20:$I$31,AI$3,6))*(INDEX($D$20:$I$31,AI$3,2)-INDEX($D$20:$I$31,AI$3,1))</f>
        <v>411.31316693325084</v>
      </c>
      <c r="AJ216" cm="1">
        <f t="array" aca="1" ref="AJ216" ca="1">INDEX($D$20:$I$31,AJ$3,1)+BETAINV(RAND(),INDEX($D$20:$I$31,AJ$3,5),INDEX($D$20:$I$31,AJ$3,6))*(INDEX($D$20:$I$31,AJ$3,2)-INDEX($D$20:$I$31,AJ$3,1))</f>
        <v>186.78081278782824</v>
      </c>
      <c r="AK216" cm="1">
        <f t="array" aca="1" ref="AK216" ca="1">INDEX($D$20:$I$31,AK$3,1)+BETAINV(RAND(),INDEX($D$20:$I$31,AK$3,5),INDEX($D$20:$I$31,AK$3,6))*(INDEX($D$20:$I$31,AK$3,2)-INDEX($D$20:$I$31,AK$3,1))</f>
        <v>253.35203083643904</v>
      </c>
      <c r="AL216" cm="1">
        <f t="array" aca="1" ref="AL216" ca="1">INDEX($D$20:$I$31,AL$3,1)+BETAINV(RAND(),INDEX($D$20:$I$31,AL$3,5),INDEX($D$20:$I$31,AL$3,6))*(INDEX($D$20:$I$31,AL$3,2)-INDEX($D$20:$I$31,AL$3,1))</f>
        <v>462.99617705541004</v>
      </c>
      <c r="AN216">
        <v>213</v>
      </c>
      <c r="AO216" s="13" cm="1">
        <f t="array" aca="1" ref="AO216" ca="1">INDEX($D$36:$I$47,AO$3,1)+BETAINV(RAND(),INDEX($D$36:$I$47,AO$3,5),INDEX($D$36:$I$47,AO$3,6))*(INDEX($D$36:$I$47,AO$3,2)-INDEX($D$36:$I$47,AO$3,1))</f>
        <v>115.25117946556475</v>
      </c>
      <c r="AP216" s="13" cm="1">
        <f t="array" aca="1" ref="AP216" ca="1">INDEX($D$36:$I$47,AP$3,1)+BETAINV(RAND(),INDEX($D$36:$I$47,AP$3,5),INDEX($D$36:$I$47,AP$3,6))*(INDEX($D$36:$I$47,AP$3,2)-INDEX($D$36:$I$47,AP$3,1))</f>
        <v>89.902975120886808</v>
      </c>
      <c r="AQ216" s="13" cm="1">
        <f t="array" aca="1" ref="AQ216" ca="1">INDEX($D$36:$I$47,AQ$3,1)+BETAINV(RAND(),INDEX($D$36:$I$47,AQ$3,5),INDEX($D$36:$I$47,AQ$3,6))*(INDEX($D$36:$I$47,AQ$3,2)-INDEX($D$36:$I$47,AQ$3,1))</f>
        <v>182.03793197514449</v>
      </c>
      <c r="AR216" s="13" cm="1">
        <f t="array" aca="1" ref="AR216" ca="1">INDEX($D$36:$I$47,AR$3,1)+BETAINV(RAND(),INDEX($D$36:$I$47,AR$3,5),INDEX($D$36:$I$47,AR$3,6))*(INDEX($D$36:$I$47,AR$3,2)-INDEX($D$36:$I$47,AR$3,1))</f>
        <v>297.86807987857105</v>
      </c>
      <c r="AS216" s="13" cm="1">
        <f t="array" aca="1" ref="AS216" ca="1">INDEX($D$36:$I$47,AS$3,1)+BETAINV(RAND(),INDEX($D$36:$I$47,AS$3,5),INDEX($D$36:$I$47,AS$3,6))*(INDEX($D$36:$I$47,AS$3,2)-INDEX($D$36:$I$47,AS$3,1))</f>
        <v>575.68220293153513</v>
      </c>
      <c r="AT216" s="13" cm="1">
        <f t="array" aca="1" ref="AT216" ca="1">INDEX($D$36:$I$47,AT$3,1)+BETAINV(RAND(),INDEX($D$36:$I$47,AT$3,5),INDEX($D$36:$I$47,AT$3,6))*(INDEX($D$36:$I$47,AT$3,2)-INDEX($D$36:$I$47,AT$3,1))</f>
        <v>139.02493981111382</v>
      </c>
      <c r="AU216" s="13" cm="1">
        <f t="array" aca="1" ref="AU216" ca="1">INDEX($D$36:$I$47,AU$3,1)+BETAINV(RAND(),INDEX($D$36:$I$47,AU$3,5),INDEX($D$36:$I$47,AU$3,6))*(INDEX($D$36:$I$47,AU$3,2)-INDEX($D$36:$I$47,AU$3,1))</f>
        <v>318.11014515392549</v>
      </c>
      <c r="AV216" s="13" cm="1">
        <f t="array" aca="1" ref="AV216" ca="1">INDEX($D$36:$I$47,AV$3,1)+BETAINV(RAND(),INDEX($D$36:$I$47,AV$3,5),INDEX($D$36:$I$47,AV$3,6))*(INDEX($D$36:$I$47,AV$3,2)-INDEX($D$36:$I$47,AV$3,1))</f>
        <v>594.75587509335355</v>
      </c>
      <c r="AW216" s="13" cm="1">
        <f t="array" aca="1" ref="AW216" ca="1">INDEX($D$36:$I$47,AW$3,1)+BETAINV(RAND(),INDEX($D$36:$I$47,AW$3,5),INDEX($D$36:$I$47,AW$3,6))*(INDEX($D$36:$I$47,AW$3,2)-INDEX($D$36:$I$47,AW$3,1))</f>
        <v>495.61695703742112</v>
      </c>
      <c r="AX216" s="13" cm="1">
        <f t="array" aca="1" ref="AX216" ca="1">INDEX($D$36:$I$47,AX$3,1)+BETAINV(RAND(),INDEX($D$36:$I$47,AX$3,5),INDEX($D$36:$I$47,AX$3,6))*(INDEX($D$36:$I$47,AX$3,2)-INDEX($D$36:$I$47,AX$3,1))</f>
        <v>368.42709523944296</v>
      </c>
      <c r="AY216" s="13" cm="1">
        <f t="array" aca="1" ref="AY216" ca="1">INDEX($D$36:$I$47,AY$3,1)+BETAINV(RAND(),INDEX($D$36:$I$47,AY$3,5),INDEX($D$36:$I$47,AY$3,6))*(INDEX($D$36:$I$47,AY$3,2)-INDEX($D$36:$I$47,AY$3,1))</f>
        <v>152.61154113142643</v>
      </c>
      <c r="AZ216" s="13" cm="1">
        <f t="array" aca="1" ref="AZ216" ca="1">INDEX($D$36:$I$47,AZ$3,1)+BETAINV(RAND(),INDEX($D$36:$I$47,AZ$3,5),INDEX($D$36:$I$47,AZ$3,6))*(INDEX($D$36:$I$47,AZ$3,2)-INDEX($D$36:$I$47,AZ$3,1))</f>
        <v>423.33223259266754</v>
      </c>
      <c r="BC216">
        <v>213</v>
      </c>
      <c r="BD216" cm="1">
        <f t="array" aca="1" ref="BD216" ca="1">INDEX($D$52:$I$63,BD$3,1)+BETAINV(RAND(),INDEX($D$52:$I$63,BD$3,5),INDEX($D$52:$I$63,BD$3,6))*(INDEX($D$52:$I$63,BD$3,2)-INDEX(D$52:I$63,BD$3,1))</f>
        <v>59.23240249039398</v>
      </c>
      <c r="BE216" cm="1">
        <f t="array" aca="1" ref="BE216" ca="1">INDEX($D$52:$I$63,BE$3,1)+BETAINV(RAND(),INDEX($D$52:$I$63,BE$3,5),INDEX($D$52:$I$63,BE$3,6))*(INDEX($D$52:$I$63,BE$3,2)-INDEX(E$52:J$63,BE$3,1))</f>
        <v>47.52000000000001</v>
      </c>
      <c r="BF216" cm="1">
        <f t="array" aca="1" ref="BF216" ca="1">INDEX($D$52:$I$63,BF$3,1)+BETAINV(RAND(),INDEX($D$52:$I$63,BF$3,5),INDEX($D$52:$I$63,BF$3,6))*(INDEX($D$52:$I$63,BF$3,2)-INDEX(F$52:K$63,BF$3,1))</f>
        <v>34.043844790914257</v>
      </c>
      <c r="BG216" cm="1">
        <f t="array" aca="1" ref="BG216" ca="1">INDEX($D$52:$I$63,BG$3,1)+BETAINV(RAND(),INDEX($D$52:$I$63,BG$3,5),INDEX($D$52:$I$63,BG$3,6))*(INDEX($D$52:$I$63,BG$3,2)-INDEX(G$52:L$63,BG$3,1))</f>
        <v>273.02933815419271</v>
      </c>
      <c r="BH216" cm="1">
        <f t="array" aca="1" ref="BH216" ca="1">INDEX($D$52:$I$63,BH$3,1)+BETAINV(RAND(),INDEX($D$52:$I$63,BH$3,5),INDEX($D$52:$I$63,BH$3,6))*(INDEX($D$52:$I$63,BH$3,2)-INDEX(H$52:M$63,BH$3,1))</f>
        <v>197.07752424536483</v>
      </c>
      <c r="BI216" cm="1">
        <f t="array" aca="1" ref="BI216" ca="1">INDEX($D$52:$I$63,BI$3,1)+BETAINV(RAND(),INDEX($D$52:$I$63,BI$3,5),INDEX($D$52:$I$63,BI$3,6))*(INDEX($D$52:$I$63,BI$3,2)-INDEX(I$52:N$63,BI$3,1))</f>
        <v>143.97929673625879</v>
      </c>
      <c r="BJ216" cm="1">
        <f t="array" aca="1" ref="BJ216" ca="1">INDEX($D$52:$I$63,BJ$3,1)+BETAINV(RAND(),INDEX($D$52:$I$63,BJ$3,5),INDEX($D$52:$I$63,BJ$3,6))*(INDEX($D$52:$I$63,BJ$3,2)-INDEX(J$52:O$63,BJ$3,1))</f>
        <v>334.31225455519512</v>
      </c>
      <c r="BK216" cm="1">
        <f t="array" aca="1" ref="BK216" ca="1">INDEX($D$52:$I$63,BK$3,1)+BETAINV(RAND(),INDEX($D$52:$I$63,BK$3,5),INDEX($D$52:$I$63,BK$3,6))*(INDEX($D$52:$I$63,BK$3,2)-INDEX(K$52:P$63,BK$3,1))</f>
        <v>396.05716015427026</v>
      </c>
      <c r="BL216" cm="1">
        <f t="array" aca="1" ref="BL216" ca="1">INDEX($D$52:$I$63,BL$3,1)+BETAINV(RAND(),INDEX($D$52:$I$63,BL$3,5),INDEX($D$52:$I$63,BL$3,6))*(INDEX($D$52:$I$63,BL$3,2)-INDEX(L$52:Q$63,BL$3,1))</f>
        <v>336.59077250061529</v>
      </c>
      <c r="BM216" cm="1">
        <f t="array" aca="1" ref="BM216" ca="1">INDEX($D$52:$I$63,BM$3,1)+BETAINV(RAND(),INDEX($D$52:$I$63,BM$3,5),INDEX($D$52:$I$63,BM$3,6))*(INDEX($D$52:$I$63,BM$3,2)-INDEX(M$52:R$63,BM$3,1))</f>
        <v>-50.603637397409216</v>
      </c>
      <c r="BN216" cm="1">
        <f t="array" aca="1" ref="BN216" ca="1">INDEX($D$52:$I$63,BN$3,1)+BETAINV(RAND(),INDEX($D$52:$I$63,BN$3,5),INDEX($D$52:$I$63,BN$3,6))*(INDEX($D$52:$I$63,BN$3,2)-INDEX(N$52:S$63,BN$3,1))</f>
        <v>104.2348096082783</v>
      </c>
      <c r="BO216" cm="1">
        <f t="array" aca="1" ref="BO216" ca="1">INDEX($D$52:$I$63,BO$3,1)+BETAINV(RAND(),INDEX($D$52:$I$63,BO$3,5),INDEX($D$52:$I$63,BO$3,6))*(INDEX($D$52:$I$63,BO$3,2)-INDEX(O$52:T$63,BO$3,1))</f>
        <v>360.38582407919966</v>
      </c>
    </row>
    <row r="217" spans="12:67" x14ac:dyDescent="0.25">
      <c r="L217">
        <v>214</v>
      </c>
      <c r="M217" cm="1">
        <f t="array" aca="1" ref="M217" ca="1">INDEX($D$4:$I$15,M$3,1)+BETAINV(RAND(),INDEX($D$4:$I$15,M$3,5),INDEX($D$4:$I$15,M$3,6))*(INDEX($D$4:$I$15,M$3,2)-INDEX($D$4:$I$15,M$3,1))</f>
        <v>287.30474016177129</v>
      </c>
      <c r="N217" cm="1">
        <f t="array" aca="1" ref="N217" ca="1">INDEX($D$4:$I$15,N$3,1)+BETAINV(RAND(),INDEX($D$4:$I$15,N$3,5),INDEX($D$4:$I$15,N$3,6))*(INDEX($D$4:$I$15,N$3,2)-INDEX($D$4:$I$15,N$3,1))</f>
        <v>164.88446308325607</v>
      </c>
      <c r="O217" cm="1">
        <f t="array" aca="1" ref="O217" ca="1">INDEX($D$4:$I$15,O$3,1)+BETAINV(RAND(),INDEX($D$4:$I$15,O$3,5),INDEX($D$4:$I$15,O$3,6))*(INDEX($D$4:$I$15,O$3,2)-INDEX($D$4:$I$15,O$3,1))</f>
        <v>50.592466704330953</v>
      </c>
      <c r="P217" cm="1">
        <f t="array" aca="1" ref="P217" ca="1">INDEX($D$4:$I$15,P$3,1)+BETAINV(RAND(),INDEX($D$4:$I$15,P$3,5),INDEX($D$4:$I$15,P$3,6))*(INDEX($D$4:$I$15,P$3,2)-INDEX($D$4:$I$15,P$3,1))</f>
        <v>881.2178048674582</v>
      </c>
      <c r="Q217" cm="1">
        <f t="array" aca="1" ref="Q217" ca="1">INDEX($D$4:$I$15,Q$3,1)+BETAINV(RAND(),INDEX($D$4:$I$15,Q$3,5),INDEX($D$4:$I$15,Q$3,6))*(INDEX($D$4:$I$15,Q$3,2)-INDEX($D$4:$I$15,Q$3,1))</f>
        <v>167.73375108347381</v>
      </c>
      <c r="R217" cm="1">
        <f t="array" aca="1" ref="R217" ca="1">INDEX($D$4:$I$15,R$3,1)+BETAINV(RAND(),INDEX($D$4:$I$15,R$3,5),INDEX($D$4:$I$15,R$3,6))*(INDEX($D$4:$I$15,R$3,2)-INDEX($D$4:$I$15,R$3,1))</f>
        <v>502.41204522875995</v>
      </c>
      <c r="S217" cm="1">
        <f t="array" aca="1" ref="S217" ca="1">INDEX($D$4:$I$15,S$3,1)+BETAINV(RAND(),INDEX($D$4:$I$15,S$3,5),INDEX($D$4:$I$15,S$3,6))*(INDEX($D$4:$I$15,S$3,2)-INDEX($D$4:$I$15,S$3,1))</f>
        <v>687.59282214414964</v>
      </c>
      <c r="T217" cm="1">
        <f t="array" aca="1" ref="T217" ca="1">INDEX($D$4:$I$15,T$3,1)+BETAINV(RAND(),INDEX($D$4:$I$15,T$3,5),INDEX($D$4:$I$15,T$3,6))*(INDEX($D$4:$I$15,T$3,2)-INDEX($D$4:$I$15,T$3,1))</f>
        <v>780.01518048740388</v>
      </c>
      <c r="U217" cm="1">
        <f t="array" aca="1" ref="U217" ca="1">INDEX($D$4:$I$15,U$3,1)+BETAINV(RAND(),INDEX($D$4:$I$15,U$3,5),INDEX($D$4:$I$15,U$3,6))*(INDEX($D$4:$I$15,U$3,2)-INDEX($D$4:$I$15,U$3,1))</f>
        <v>252.74312194355551</v>
      </c>
      <c r="V217" cm="1">
        <f t="array" aca="1" ref="V217" ca="1">INDEX($D$4:$I$15,V$3,1)+BETAINV(RAND(),INDEX($D$4:$I$15,V$3,5),INDEX($D$4:$I$15,V$3,6))*(INDEX($D$4:$I$15,V$3,2)-INDEX($D$4:$I$15,V$3,1))</f>
        <v>108.96464877663587</v>
      </c>
      <c r="W217" cm="1">
        <f t="array" aca="1" ref="W217" ca="1">INDEX($D$4:$I$15,W$3,1)+BETAINV(RAND(),INDEX($D$4:$I$15,W$3,5),INDEX($D$4:$I$15,W$3,6))*(INDEX($D$4:$I$15,W$3,2)-INDEX($D$4:$I$15,W$3,1))</f>
        <v>310.75300940487256</v>
      </c>
      <c r="X217" cm="1">
        <f t="array" aca="1" ref="X217" ca="1">INDEX($D$4:$I$15,X$3,1)+BETAINV(RAND(),INDEX($D$4:$I$15,X$3,5),INDEX($D$4:$I$15,X$3,6))*(INDEX($D$4:$I$15,X$3,2)-INDEX($D$4:$I$15,X$3,1))</f>
        <v>1765.6538630206501</v>
      </c>
      <c r="Z217">
        <v>214</v>
      </c>
      <c r="AA217" cm="1">
        <f t="array" aca="1" ref="AA217" ca="1">INDEX($D$20:$I$31,AA$3,1)+BETAINV(RAND(),INDEX($D$20:$I$31,AA$3,5),INDEX($D$20:$I$31,AA$3,6))*(INDEX($D$20:$I$31,AA$3,2)-INDEX($D$20:$I$31,AA$3,1))</f>
        <v>98.152149930090758</v>
      </c>
      <c r="AB217" cm="1">
        <f t="array" aca="1" ref="AB217" ca="1">INDEX($D$20:$I$31,AB$3,1)+BETAINV(RAND(),INDEX($D$20:$I$31,AB$3,5),INDEX($D$20:$I$31,AB$3,6))*(INDEX($D$20:$I$31,AB$3,2)-INDEX($D$20:$I$31,AB$3,1))</f>
        <v>102.11624334672182</v>
      </c>
      <c r="AC217" cm="1">
        <f t="array" aca="1" ref="AC217" ca="1">INDEX($D$20:$I$31,AC$3,1)+BETAINV(RAND(),INDEX($D$20:$I$31,AC$3,5),INDEX($D$20:$I$31,AC$3,6))*(INDEX($D$20:$I$31,AC$3,2)-INDEX($D$20:$I$31,AC$3,1))</f>
        <v>116.68774912982448</v>
      </c>
      <c r="AD217" cm="1">
        <f t="array" aca="1" ref="AD217" ca="1">INDEX($D$20:$I$31,AD$3,1)+BETAINV(RAND(),INDEX($D$20:$I$31,AD$3,5),INDEX($D$20:$I$31,AD$3,6))*(INDEX($D$20:$I$31,AD$3,2)-INDEX($D$20:$I$31,AD$3,1))</f>
        <v>454.61292847456946</v>
      </c>
      <c r="AE217" cm="1">
        <f t="array" aca="1" ref="AE217" ca="1">INDEX($D$20:$I$31,AE$3,1)+BETAINV(RAND(),INDEX($D$20:$I$31,AE$3,5),INDEX($D$20:$I$31,AE$3,6))*(INDEX($D$20:$I$31,AE$3,2)-INDEX($D$20:$I$31,AE$3,1))</f>
        <v>330.67909249102809</v>
      </c>
      <c r="AF217" cm="1">
        <f t="array" aca="1" ref="AF217" ca="1">INDEX($D$20:$I$31,AF$3,1)+BETAINV(RAND(),INDEX($D$20:$I$31,AF$3,5),INDEX($D$20:$I$31,AF$3,6))*(INDEX($D$20:$I$31,AF$3,2)-INDEX($D$20:$I$31,AF$3,1))</f>
        <v>174.68744719117683</v>
      </c>
      <c r="AG217" cm="1">
        <f t="array" aca="1" ref="AG217" ca="1">INDEX($D$20:$I$31,AG$3,1)+BETAINV(RAND(),INDEX($D$20:$I$31,AG$3,5),INDEX($D$20:$I$31,AG$3,6))*(INDEX($D$20:$I$31,AG$3,2)-INDEX($D$20:$I$31,AG$3,1))</f>
        <v>814.89686535537726</v>
      </c>
      <c r="AH217" cm="1">
        <f t="array" aca="1" ref="AH217" ca="1">INDEX($D$20:$I$31,AH$3,1)+BETAINV(RAND(),INDEX($D$20:$I$31,AH$3,5),INDEX($D$20:$I$31,AH$3,6))*(INDEX($D$20:$I$31,AH$3,2)-INDEX($D$20:$I$31,AH$3,1))</f>
        <v>684.81160992325931</v>
      </c>
      <c r="AI217" cm="1">
        <f t="array" aca="1" ref="AI217" ca="1">INDEX($D$20:$I$31,AI$3,1)+BETAINV(RAND(),INDEX($D$20:$I$31,AI$3,5),INDEX($D$20:$I$31,AI$3,6))*(INDEX($D$20:$I$31,AI$3,2)-INDEX($D$20:$I$31,AI$3,1))</f>
        <v>476.92027776289223</v>
      </c>
      <c r="AJ217" cm="1">
        <f t="array" aca="1" ref="AJ217" ca="1">INDEX($D$20:$I$31,AJ$3,1)+BETAINV(RAND(),INDEX($D$20:$I$31,AJ$3,5),INDEX($D$20:$I$31,AJ$3,6))*(INDEX($D$20:$I$31,AJ$3,2)-INDEX($D$20:$I$31,AJ$3,1))</f>
        <v>233.78971948594497</v>
      </c>
      <c r="AK217" cm="1">
        <f t="array" aca="1" ref="AK217" ca="1">INDEX($D$20:$I$31,AK$3,1)+BETAINV(RAND(),INDEX($D$20:$I$31,AK$3,5),INDEX($D$20:$I$31,AK$3,6))*(INDEX($D$20:$I$31,AK$3,2)-INDEX($D$20:$I$31,AK$3,1))</f>
        <v>255.56339274475653</v>
      </c>
      <c r="AL217" cm="1">
        <f t="array" aca="1" ref="AL217" ca="1">INDEX($D$20:$I$31,AL$3,1)+BETAINV(RAND(),INDEX($D$20:$I$31,AL$3,5),INDEX($D$20:$I$31,AL$3,6))*(INDEX($D$20:$I$31,AL$3,2)-INDEX($D$20:$I$31,AL$3,1))</f>
        <v>398.17080155664593</v>
      </c>
      <c r="AN217">
        <v>214</v>
      </c>
      <c r="AO217" s="13" cm="1">
        <f t="array" aca="1" ref="AO217" ca="1">INDEX($D$36:$I$47,AO$3,1)+BETAINV(RAND(),INDEX($D$36:$I$47,AO$3,5),INDEX($D$36:$I$47,AO$3,6))*(INDEX($D$36:$I$47,AO$3,2)-INDEX($D$36:$I$47,AO$3,1))</f>
        <v>95.644762159281981</v>
      </c>
      <c r="AP217" s="13" cm="1">
        <f t="array" aca="1" ref="AP217" ca="1">INDEX($D$36:$I$47,AP$3,1)+BETAINV(RAND(),INDEX($D$36:$I$47,AP$3,5),INDEX($D$36:$I$47,AP$3,6))*(INDEX($D$36:$I$47,AP$3,2)-INDEX($D$36:$I$47,AP$3,1))</f>
        <v>96.867391697953948</v>
      </c>
      <c r="AQ217" s="13" cm="1">
        <f t="array" aca="1" ref="AQ217" ca="1">INDEX($D$36:$I$47,AQ$3,1)+BETAINV(RAND(),INDEX($D$36:$I$47,AQ$3,5),INDEX($D$36:$I$47,AQ$3,6))*(INDEX($D$36:$I$47,AQ$3,2)-INDEX($D$36:$I$47,AQ$3,1))</f>
        <v>218.91884950926675</v>
      </c>
      <c r="AR217" s="13" cm="1">
        <f t="array" aca="1" ref="AR217" ca="1">INDEX($D$36:$I$47,AR$3,1)+BETAINV(RAND(),INDEX($D$36:$I$47,AR$3,5),INDEX($D$36:$I$47,AR$3,6))*(INDEX($D$36:$I$47,AR$3,2)-INDEX($D$36:$I$47,AR$3,1))</f>
        <v>310.52102295047376</v>
      </c>
      <c r="AS217" s="13" cm="1">
        <f t="array" aca="1" ref="AS217" ca="1">INDEX($D$36:$I$47,AS$3,1)+BETAINV(RAND(),INDEX($D$36:$I$47,AS$3,5),INDEX($D$36:$I$47,AS$3,6))*(INDEX($D$36:$I$47,AS$3,2)-INDEX($D$36:$I$47,AS$3,1))</f>
        <v>711.35376219755324</v>
      </c>
      <c r="AT217" s="13" cm="1">
        <f t="array" aca="1" ref="AT217" ca="1">INDEX($D$36:$I$47,AT$3,1)+BETAINV(RAND(),INDEX($D$36:$I$47,AT$3,5),INDEX($D$36:$I$47,AT$3,6))*(INDEX($D$36:$I$47,AT$3,2)-INDEX($D$36:$I$47,AT$3,1))</f>
        <v>150.04901540253078</v>
      </c>
      <c r="AU217" s="13" cm="1">
        <f t="array" aca="1" ref="AU217" ca="1">INDEX($D$36:$I$47,AU$3,1)+BETAINV(RAND(),INDEX($D$36:$I$47,AU$3,5),INDEX($D$36:$I$47,AU$3,6))*(INDEX($D$36:$I$47,AU$3,2)-INDEX($D$36:$I$47,AU$3,1))</f>
        <v>280.78164931295606</v>
      </c>
      <c r="AV217" s="13" cm="1">
        <f t="array" aca="1" ref="AV217" ca="1">INDEX($D$36:$I$47,AV$3,1)+BETAINV(RAND(),INDEX($D$36:$I$47,AV$3,5),INDEX($D$36:$I$47,AV$3,6))*(INDEX($D$36:$I$47,AV$3,2)-INDEX($D$36:$I$47,AV$3,1))</f>
        <v>538.49529150759349</v>
      </c>
      <c r="AW217" s="13" cm="1">
        <f t="array" aca="1" ref="AW217" ca="1">INDEX($D$36:$I$47,AW$3,1)+BETAINV(RAND(),INDEX($D$36:$I$47,AW$3,5),INDEX($D$36:$I$47,AW$3,6))*(INDEX($D$36:$I$47,AW$3,2)-INDEX($D$36:$I$47,AW$3,1))</f>
        <v>538.26051284704431</v>
      </c>
      <c r="AX217" s="13" cm="1">
        <f t="array" aca="1" ref="AX217" ca="1">INDEX($D$36:$I$47,AX$3,1)+BETAINV(RAND(),INDEX($D$36:$I$47,AX$3,5),INDEX($D$36:$I$47,AX$3,6))*(INDEX($D$36:$I$47,AX$3,2)-INDEX($D$36:$I$47,AX$3,1))</f>
        <v>381.48671099731143</v>
      </c>
      <c r="AY217" s="13" cm="1">
        <f t="array" aca="1" ref="AY217" ca="1">INDEX($D$36:$I$47,AY$3,1)+BETAINV(RAND(),INDEX($D$36:$I$47,AY$3,5),INDEX($D$36:$I$47,AY$3,6))*(INDEX($D$36:$I$47,AY$3,2)-INDEX($D$36:$I$47,AY$3,1))</f>
        <v>143.42439204425483</v>
      </c>
      <c r="AZ217" s="13" cm="1">
        <f t="array" aca="1" ref="AZ217" ca="1">INDEX($D$36:$I$47,AZ$3,1)+BETAINV(RAND(),INDEX($D$36:$I$47,AZ$3,5),INDEX($D$36:$I$47,AZ$3,6))*(INDEX($D$36:$I$47,AZ$3,2)-INDEX($D$36:$I$47,AZ$3,1))</f>
        <v>413.83415384665915</v>
      </c>
      <c r="BC217">
        <v>214</v>
      </c>
      <c r="BD217" cm="1">
        <f t="array" aca="1" ref="BD217" ca="1">INDEX($D$52:$I$63,BD$3,1)+BETAINV(RAND(),INDEX($D$52:$I$63,BD$3,5),INDEX($D$52:$I$63,BD$3,6))*(INDEX($D$52:$I$63,BD$3,2)-INDEX(D$52:I$63,BD$3,1))</f>
        <v>61.774004520852692</v>
      </c>
      <c r="BE217" cm="1">
        <f t="array" aca="1" ref="BE217" ca="1">INDEX($D$52:$I$63,BE$3,1)+BETAINV(RAND(),INDEX($D$52:$I$63,BE$3,5),INDEX($D$52:$I$63,BE$3,6))*(INDEX($D$52:$I$63,BE$3,2)-INDEX(E$52:J$63,BE$3,1))</f>
        <v>47.52000000000001</v>
      </c>
      <c r="BF217" cm="1">
        <f t="array" aca="1" ref="BF217" ca="1">INDEX($D$52:$I$63,BF$3,1)+BETAINV(RAND(),INDEX($D$52:$I$63,BF$3,5),INDEX($D$52:$I$63,BF$3,6))*(INDEX($D$52:$I$63,BF$3,2)-INDEX(F$52:K$63,BF$3,1))</f>
        <v>34.395766086000563</v>
      </c>
      <c r="BG217" cm="1">
        <f t="array" aca="1" ref="BG217" ca="1">INDEX($D$52:$I$63,BG$3,1)+BETAINV(RAND(),INDEX($D$52:$I$63,BG$3,5),INDEX($D$52:$I$63,BG$3,6))*(INDEX($D$52:$I$63,BG$3,2)-INDEX(G$52:L$63,BG$3,1))</f>
        <v>279.12406264912579</v>
      </c>
      <c r="BH217" cm="1">
        <f t="array" aca="1" ref="BH217" ca="1">INDEX($D$52:$I$63,BH$3,1)+BETAINV(RAND(),INDEX($D$52:$I$63,BH$3,5),INDEX($D$52:$I$63,BH$3,6))*(INDEX($D$52:$I$63,BH$3,2)-INDEX(H$52:M$63,BH$3,1))</f>
        <v>226.62881282822588</v>
      </c>
      <c r="BI217" cm="1">
        <f t="array" aca="1" ref="BI217" ca="1">INDEX($D$52:$I$63,BI$3,1)+BETAINV(RAND(),INDEX($D$52:$I$63,BI$3,5),INDEX($D$52:$I$63,BI$3,6))*(INDEX($D$52:$I$63,BI$3,2)-INDEX(I$52:N$63,BI$3,1))</f>
        <v>160.22178252945139</v>
      </c>
      <c r="BJ217" cm="1">
        <f t="array" aca="1" ref="BJ217" ca="1">INDEX($D$52:$I$63,BJ$3,1)+BETAINV(RAND(),INDEX($D$52:$I$63,BJ$3,5),INDEX($D$52:$I$63,BJ$3,6))*(INDEX($D$52:$I$63,BJ$3,2)-INDEX(J$52:O$63,BJ$3,1))</f>
        <v>333.38689797816193</v>
      </c>
      <c r="BK217" cm="1">
        <f t="array" aca="1" ref="BK217" ca="1">INDEX($D$52:$I$63,BK$3,1)+BETAINV(RAND(),INDEX($D$52:$I$63,BK$3,5),INDEX($D$52:$I$63,BK$3,6))*(INDEX($D$52:$I$63,BK$3,2)-INDEX(K$52:P$63,BK$3,1))</f>
        <v>468.49503274516036</v>
      </c>
      <c r="BL217" cm="1">
        <f t="array" aca="1" ref="BL217" ca="1">INDEX($D$52:$I$63,BL$3,1)+BETAINV(RAND(),INDEX($D$52:$I$63,BL$3,5),INDEX($D$52:$I$63,BL$3,6))*(INDEX($D$52:$I$63,BL$3,2)-INDEX(L$52:Q$63,BL$3,1))</f>
        <v>300.944404683068</v>
      </c>
      <c r="BM217" cm="1">
        <f t="array" aca="1" ref="BM217" ca="1">INDEX($D$52:$I$63,BM$3,1)+BETAINV(RAND(),INDEX($D$52:$I$63,BM$3,5),INDEX($D$52:$I$63,BM$3,6))*(INDEX($D$52:$I$63,BM$3,2)-INDEX(M$52:R$63,BM$3,1))</f>
        <v>-57.975870790675231</v>
      </c>
      <c r="BN217" cm="1">
        <f t="array" aca="1" ref="BN217" ca="1">INDEX($D$52:$I$63,BN$3,1)+BETAINV(RAND(),INDEX($D$52:$I$63,BN$3,5),INDEX($D$52:$I$63,BN$3,6))*(INDEX($D$52:$I$63,BN$3,2)-INDEX(N$52:S$63,BN$3,1))</f>
        <v>104.83418971460377</v>
      </c>
      <c r="BO217" cm="1">
        <f t="array" aca="1" ref="BO217" ca="1">INDEX($D$52:$I$63,BO$3,1)+BETAINV(RAND(),INDEX($D$52:$I$63,BO$3,5),INDEX($D$52:$I$63,BO$3,6))*(INDEX($D$52:$I$63,BO$3,2)-INDEX(O$52:T$63,BO$3,1))</f>
        <v>379.85871769384983</v>
      </c>
    </row>
    <row r="218" spans="12:67" x14ac:dyDescent="0.25">
      <c r="L218">
        <v>215</v>
      </c>
      <c r="M218" cm="1">
        <f t="array" aca="1" ref="M218" ca="1">INDEX($D$4:$I$15,M$3,1)+BETAINV(RAND(),INDEX($D$4:$I$15,M$3,5),INDEX($D$4:$I$15,M$3,6))*(INDEX($D$4:$I$15,M$3,2)-INDEX($D$4:$I$15,M$3,1))</f>
        <v>279.26793769604018</v>
      </c>
      <c r="N218" cm="1">
        <f t="array" aca="1" ref="N218" ca="1">INDEX($D$4:$I$15,N$3,1)+BETAINV(RAND(),INDEX($D$4:$I$15,N$3,5),INDEX($D$4:$I$15,N$3,6))*(INDEX($D$4:$I$15,N$3,2)-INDEX($D$4:$I$15,N$3,1))</f>
        <v>172.98136383588039</v>
      </c>
      <c r="O218" cm="1">
        <f t="array" aca="1" ref="O218" ca="1">INDEX($D$4:$I$15,O$3,1)+BETAINV(RAND(),INDEX($D$4:$I$15,O$3,5),INDEX($D$4:$I$15,O$3,6))*(INDEX($D$4:$I$15,O$3,2)-INDEX($D$4:$I$15,O$3,1))</f>
        <v>56.249486467485525</v>
      </c>
      <c r="P218" cm="1">
        <f t="array" aca="1" ref="P218" ca="1">INDEX($D$4:$I$15,P$3,1)+BETAINV(RAND(),INDEX($D$4:$I$15,P$3,5),INDEX($D$4:$I$15,P$3,6))*(INDEX($D$4:$I$15,P$3,2)-INDEX($D$4:$I$15,P$3,1))</f>
        <v>792.83301799480296</v>
      </c>
      <c r="Q218" cm="1">
        <f t="array" aca="1" ref="Q218" ca="1">INDEX($D$4:$I$15,Q$3,1)+BETAINV(RAND(),INDEX($D$4:$I$15,Q$3,5),INDEX($D$4:$I$15,Q$3,6))*(INDEX($D$4:$I$15,Q$3,2)-INDEX($D$4:$I$15,Q$3,1))</f>
        <v>154.75893969435728</v>
      </c>
      <c r="R218" cm="1">
        <f t="array" aca="1" ref="R218" ca="1">INDEX($D$4:$I$15,R$3,1)+BETAINV(RAND(),INDEX($D$4:$I$15,R$3,5),INDEX($D$4:$I$15,R$3,6))*(INDEX($D$4:$I$15,R$3,2)-INDEX($D$4:$I$15,R$3,1))</f>
        <v>496.95859532985139</v>
      </c>
      <c r="S218" cm="1">
        <f t="array" aca="1" ref="S218" ca="1">INDEX($D$4:$I$15,S$3,1)+BETAINV(RAND(),INDEX($D$4:$I$15,S$3,5),INDEX($D$4:$I$15,S$3,6))*(INDEX($D$4:$I$15,S$3,2)-INDEX($D$4:$I$15,S$3,1))</f>
        <v>786.63161009841508</v>
      </c>
      <c r="T218" cm="1">
        <f t="array" aca="1" ref="T218" ca="1">INDEX($D$4:$I$15,T$3,1)+BETAINV(RAND(),INDEX($D$4:$I$15,T$3,5),INDEX($D$4:$I$15,T$3,6))*(INDEX($D$4:$I$15,T$3,2)-INDEX($D$4:$I$15,T$3,1))</f>
        <v>723.07707169409059</v>
      </c>
      <c r="U218" cm="1">
        <f t="array" aca="1" ref="U218" ca="1">INDEX($D$4:$I$15,U$3,1)+BETAINV(RAND(),INDEX($D$4:$I$15,U$3,5),INDEX($D$4:$I$15,U$3,6))*(INDEX($D$4:$I$15,U$3,2)-INDEX($D$4:$I$15,U$3,1))</f>
        <v>255.16890046863691</v>
      </c>
      <c r="V218" cm="1">
        <f t="array" aca="1" ref="V218" ca="1">INDEX($D$4:$I$15,V$3,1)+BETAINV(RAND(),INDEX($D$4:$I$15,V$3,5),INDEX($D$4:$I$15,V$3,6))*(INDEX($D$4:$I$15,V$3,2)-INDEX($D$4:$I$15,V$3,1))</f>
        <v>101.05811876680832</v>
      </c>
      <c r="W218" cm="1">
        <f t="array" aca="1" ref="W218" ca="1">INDEX($D$4:$I$15,W$3,1)+BETAINV(RAND(),INDEX($D$4:$I$15,W$3,5),INDEX($D$4:$I$15,W$3,6))*(INDEX($D$4:$I$15,W$3,2)-INDEX($D$4:$I$15,W$3,1))</f>
        <v>387.4257134151319</v>
      </c>
      <c r="X218" cm="1">
        <f t="array" aca="1" ref="X218" ca="1">INDEX($D$4:$I$15,X$3,1)+BETAINV(RAND(),INDEX($D$4:$I$15,X$3,5),INDEX($D$4:$I$15,X$3,6))*(INDEX($D$4:$I$15,X$3,2)-INDEX($D$4:$I$15,X$3,1))</f>
        <v>1678.0833854749333</v>
      </c>
      <c r="Z218">
        <v>215</v>
      </c>
      <c r="AA218" cm="1">
        <f t="array" aca="1" ref="AA218" ca="1">INDEX($D$20:$I$31,AA$3,1)+BETAINV(RAND(),INDEX($D$20:$I$31,AA$3,5),INDEX($D$20:$I$31,AA$3,6))*(INDEX($D$20:$I$31,AA$3,2)-INDEX($D$20:$I$31,AA$3,1))</f>
        <v>115.26520687548287</v>
      </c>
      <c r="AB218" cm="1">
        <f t="array" aca="1" ref="AB218" ca="1">INDEX($D$20:$I$31,AB$3,1)+BETAINV(RAND(),INDEX($D$20:$I$31,AB$3,5),INDEX($D$20:$I$31,AB$3,6))*(INDEX($D$20:$I$31,AB$3,2)-INDEX($D$20:$I$31,AB$3,1))</f>
        <v>91.180547649936074</v>
      </c>
      <c r="AC218" cm="1">
        <f t="array" aca="1" ref="AC218" ca="1">INDEX($D$20:$I$31,AC$3,1)+BETAINV(RAND(),INDEX($D$20:$I$31,AC$3,5),INDEX($D$20:$I$31,AC$3,6))*(INDEX($D$20:$I$31,AC$3,2)-INDEX($D$20:$I$31,AC$3,1))</f>
        <v>105.24954476594101</v>
      </c>
      <c r="AD218" cm="1">
        <f t="array" aca="1" ref="AD218" ca="1">INDEX($D$20:$I$31,AD$3,1)+BETAINV(RAND(),INDEX($D$20:$I$31,AD$3,5),INDEX($D$20:$I$31,AD$3,6))*(INDEX($D$20:$I$31,AD$3,2)-INDEX($D$20:$I$31,AD$3,1))</f>
        <v>521.02372585025785</v>
      </c>
      <c r="AE218" cm="1">
        <f t="array" aca="1" ref="AE218" ca="1">INDEX($D$20:$I$31,AE$3,1)+BETAINV(RAND(),INDEX($D$20:$I$31,AE$3,5),INDEX($D$20:$I$31,AE$3,6))*(INDEX($D$20:$I$31,AE$3,2)-INDEX($D$20:$I$31,AE$3,1))</f>
        <v>294.62034798067657</v>
      </c>
      <c r="AF218" cm="1">
        <f t="array" aca="1" ref="AF218" ca="1">INDEX($D$20:$I$31,AF$3,1)+BETAINV(RAND(),INDEX($D$20:$I$31,AF$3,5),INDEX($D$20:$I$31,AF$3,6))*(INDEX($D$20:$I$31,AF$3,2)-INDEX($D$20:$I$31,AF$3,1))</f>
        <v>183.77075905282496</v>
      </c>
      <c r="AG218" cm="1">
        <f t="array" aca="1" ref="AG218" ca="1">INDEX($D$20:$I$31,AG$3,1)+BETAINV(RAND(),INDEX($D$20:$I$31,AG$3,5),INDEX($D$20:$I$31,AG$3,6))*(INDEX($D$20:$I$31,AG$3,2)-INDEX($D$20:$I$31,AG$3,1))</f>
        <v>792.84626764108873</v>
      </c>
      <c r="AH218" cm="1">
        <f t="array" aca="1" ref="AH218" ca="1">INDEX($D$20:$I$31,AH$3,1)+BETAINV(RAND(),INDEX($D$20:$I$31,AH$3,5),INDEX($D$20:$I$31,AH$3,6))*(INDEX($D$20:$I$31,AH$3,2)-INDEX($D$20:$I$31,AH$3,1))</f>
        <v>627.44611682373704</v>
      </c>
      <c r="AI218" cm="1">
        <f t="array" aca="1" ref="AI218" ca="1">INDEX($D$20:$I$31,AI$3,1)+BETAINV(RAND(),INDEX($D$20:$I$31,AI$3,5),INDEX($D$20:$I$31,AI$3,6))*(INDEX($D$20:$I$31,AI$3,2)-INDEX($D$20:$I$31,AI$3,1))</f>
        <v>446.27027366098235</v>
      </c>
      <c r="AJ218" cm="1">
        <f t="array" aca="1" ref="AJ218" ca="1">INDEX($D$20:$I$31,AJ$3,1)+BETAINV(RAND(),INDEX($D$20:$I$31,AJ$3,5),INDEX($D$20:$I$31,AJ$3,6))*(INDEX($D$20:$I$31,AJ$3,2)-INDEX($D$20:$I$31,AJ$3,1))</f>
        <v>237.19350771584809</v>
      </c>
      <c r="AK218" cm="1">
        <f t="array" aca="1" ref="AK218" ca="1">INDEX($D$20:$I$31,AK$3,1)+BETAINV(RAND(),INDEX($D$20:$I$31,AK$3,5),INDEX($D$20:$I$31,AK$3,6))*(INDEX($D$20:$I$31,AK$3,2)-INDEX($D$20:$I$31,AK$3,1))</f>
        <v>239.45125671120027</v>
      </c>
      <c r="AL218" cm="1">
        <f t="array" aca="1" ref="AL218" ca="1">INDEX($D$20:$I$31,AL$3,1)+BETAINV(RAND(),INDEX($D$20:$I$31,AL$3,5),INDEX($D$20:$I$31,AL$3,6))*(INDEX($D$20:$I$31,AL$3,2)-INDEX($D$20:$I$31,AL$3,1))</f>
        <v>427.18629941036187</v>
      </c>
      <c r="AN218">
        <v>215</v>
      </c>
      <c r="AO218" s="13" cm="1">
        <f t="array" aca="1" ref="AO218" ca="1">INDEX($D$36:$I$47,AO$3,1)+BETAINV(RAND(),INDEX($D$36:$I$47,AO$3,5),INDEX($D$36:$I$47,AO$3,6))*(INDEX($D$36:$I$47,AO$3,2)-INDEX($D$36:$I$47,AO$3,1))</f>
        <v>92.198271320674664</v>
      </c>
      <c r="AP218" s="13" cm="1">
        <f t="array" aca="1" ref="AP218" ca="1">INDEX($D$36:$I$47,AP$3,1)+BETAINV(RAND(),INDEX($D$36:$I$47,AP$3,5),INDEX($D$36:$I$47,AP$3,6))*(INDEX($D$36:$I$47,AP$3,2)-INDEX($D$36:$I$47,AP$3,1))</f>
        <v>101.75546275391754</v>
      </c>
      <c r="AQ218" s="13" cm="1">
        <f t="array" aca="1" ref="AQ218" ca="1">INDEX($D$36:$I$47,AQ$3,1)+BETAINV(RAND(),INDEX($D$36:$I$47,AQ$3,5),INDEX($D$36:$I$47,AQ$3,6))*(INDEX($D$36:$I$47,AQ$3,2)-INDEX($D$36:$I$47,AQ$3,1))</f>
        <v>192.55558281259053</v>
      </c>
      <c r="AR218" s="13" cm="1">
        <f t="array" aca="1" ref="AR218" ca="1">INDEX($D$36:$I$47,AR$3,1)+BETAINV(RAND(),INDEX($D$36:$I$47,AR$3,5),INDEX($D$36:$I$47,AR$3,6))*(INDEX($D$36:$I$47,AR$3,2)-INDEX($D$36:$I$47,AR$3,1))</f>
        <v>301.08276427924744</v>
      </c>
      <c r="AS218" s="13" cm="1">
        <f t="array" aca="1" ref="AS218" ca="1">INDEX($D$36:$I$47,AS$3,1)+BETAINV(RAND(),INDEX($D$36:$I$47,AS$3,5),INDEX($D$36:$I$47,AS$3,6))*(INDEX($D$36:$I$47,AS$3,2)-INDEX($D$36:$I$47,AS$3,1))</f>
        <v>623.96900795538556</v>
      </c>
      <c r="AT218" s="13" cm="1">
        <f t="array" aca="1" ref="AT218" ca="1">INDEX($D$36:$I$47,AT$3,1)+BETAINV(RAND(),INDEX($D$36:$I$47,AT$3,5),INDEX($D$36:$I$47,AT$3,6))*(INDEX($D$36:$I$47,AT$3,2)-INDEX($D$36:$I$47,AT$3,1))</f>
        <v>160.8075478780649</v>
      </c>
      <c r="AU218" s="13" cm="1">
        <f t="array" aca="1" ref="AU218" ca="1">INDEX($D$36:$I$47,AU$3,1)+BETAINV(RAND(),INDEX($D$36:$I$47,AU$3,5),INDEX($D$36:$I$47,AU$3,6))*(INDEX($D$36:$I$47,AU$3,2)-INDEX($D$36:$I$47,AU$3,1))</f>
        <v>334.66309272199385</v>
      </c>
      <c r="AV218" s="13" cm="1">
        <f t="array" aca="1" ref="AV218" ca="1">INDEX($D$36:$I$47,AV$3,1)+BETAINV(RAND(),INDEX($D$36:$I$47,AV$3,5),INDEX($D$36:$I$47,AV$3,6))*(INDEX($D$36:$I$47,AV$3,2)-INDEX($D$36:$I$47,AV$3,1))</f>
        <v>567.92732777867104</v>
      </c>
      <c r="AW218" s="13" cm="1">
        <f t="array" aca="1" ref="AW218" ca="1">INDEX($D$36:$I$47,AW$3,1)+BETAINV(RAND(),INDEX($D$36:$I$47,AW$3,5),INDEX($D$36:$I$47,AW$3,6))*(INDEX($D$36:$I$47,AW$3,2)-INDEX($D$36:$I$47,AW$3,1))</f>
        <v>595.99873696566124</v>
      </c>
      <c r="AX218" s="13" cm="1">
        <f t="array" aca="1" ref="AX218" ca="1">INDEX($D$36:$I$47,AX$3,1)+BETAINV(RAND(),INDEX($D$36:$I$47,AX$3,5),INDEX($D$36:$I$47,AX$3,6))*(INDEX($D$36:$I$47,AX$3,2)-INDEX($D$36:$I$47,AX$3,1))</f>
        <v>464.5861367093201</v>
      </c>
      <c r="AY218" s="13" cm="1">
        <f t="array" aca="1" ref="AY218" ca="1">INDEX($D$36:$I$47,AY$3,1)+BETAINV(RAND(),INDEX($D$36:$I$47,AY$3,5),INDEX($D$36:$I$47,AY$3,6))*(INDEX($D$36:$I$47,AY$3,2)-INDEX($D$36:$I$47,AY$3,1))</f>
        <v>177.91709643876209</v>
      </c>
      <c r="AZ218" s="13" cm="1">
        <f t="array" aca="1" ref="AZ218" ca="1">INDEX($D$36:$I$47,AZ$3,1)+BETAINV(RAND(),INDEX($D$36:$I$47,AZ$3,5),INDEX($D$36:$I$47,AZ$3,6))*(INDEX($D$36:$I$47,AZ$3,2)-INDEX($D$36:$I$47,AZ$3,1))</f>
        <v>423.68935391581851</v>
      </c>
      <c r="BC218">
        <v>215</v>
      </c>
      <c r="BD218" cm="1">
        <f t="array" aca="1" ref="BD218" ca="1">INDEX($D$52:$I$63,BD$3,1)+BETAINV(RAND(),INDEX($D$52:$I$63,BD$3,5),INDEX($D$52:$I$63,BD$3,6))*(INDEX($D$52:$I$63,BD$3,2)-INDEX(D$52:I$63,BD$3,1))</f>
        <v>62.69095765014751</v>
      </c>
      <c r="BE218" cm="1">
        <f t="array" aca="1" ref="BE218" ca="1">INDEX($D$52:$I$63,BE$3,1)+BETAINV(RAND(),INDEX($D$52:$I$63,BE$3,5),INDEX($D$52:$I$63,BE$3,6))*(INDEX($D$52:$I$63,BE$3,2)-INDEX(E$52:J$63,BE$3,1))</f>
        <v>47.52000000000001</v>
      </c>
      <c r="BF218" cm="1">
        <f t="array" aca="1" ref="BF218" ca="1">INDEX($D$52:$I$63,BF$3,1)+BETAINV(RAND(),INDEX($D$52:$I$63,BF$3,5),INDEX($D$52:$I$63,BF$3,6))*(INDEX($D$52:$I$63,BF$3,2)-INDEX(F$52:K$63,BF$3,1))</f>
        <v>33.858052933010221</v>
      </c>
      <c r="BG218" cm="1">
        <f t="array" aca="1" ref="BG218" ca="1">INDEX($D$52:$I$63,BG$3,1)+BETAINV(RAND(),INDEX($D$52:$I$63,BG$3,5),INDEX($D$52:$I$63,BG$3,6))*(INDEX($D$52:$I$63,BG$3,2)-INDEX(G$52:L$63,BG$3,1))</f>
        <v>288.16705001898362</v>
      </c>
      <c r="BH218" cm="1">
        <f t="array" aca="1" ref="BH218" ca="1">INDEX($D$52:$I$63,BH$3,1)+BETAINV(RAND(),INDEX($D$52:$I$63,BH$3,5),INDEX($D$52:$I$63,BH$3,6))*(INDEX($D$52:$I$63,BH$3,2)-INDEX(H$52:M$63,BH$3,1))</f>
        <v>282.36231786074711</v>
      </c>
      <c r="BI218" cm="1">
        <f t="array" aca="1" ref="BI218" ca="1">INDEX($D$52:$I$63,BI$3,1)+BETAINV(RAND(),INDEX($D$52:$I$63,BI$3,5),INDEX($D$52:$I$63,BI$3,6))*(INDEX($D$52:$I$63,BI$3,2)-INDEX(I$52:N$63,BI$3,1))</f>
        <v>117.46816072679641</v>
      </c>
      <c r="BJ218" cm="1">
        <f t="array" aca="1" ref="BJ218" ca="1">INDEX($D$52:$I$63,BJ$3,1)+BETAINV(RAND(),INDEX($D$52:$I$63,BJ$3,5),INDEX($D$52:$I$63,BJ$3,6))*(INDEX($D$52:$I$63,BJ$3,2)-INDEX(J$52:O$63,BJ$3,1))</f>
        <v>331.95136956657615</v>
      </c>
      <c r="BK218" cm="1">
        <f t="array" aca="1" ref="BK218" ca="1">INDEX($D$52:$I$63,BK$3,1)+BETAINV(RAND(),INDEX($D$52:$I$63,BK$3,5),INDEX($D$52:$I$63,BK$3,6))*(INDEX($D$52:$I$63,BK$3,2)-INDEX(K$52:P$63,BK$3,1))</f>
        <v>498.85787581290572</v>
      </c>
      <c r="BL218" cm="1">
        <f t="array" aca="1" ref="BL218" ca="1">INDEX($D$52:$I$63,BL$3,1)+BETAINV(RAND(),INDEX($D$52:$I$63,BL$3,5),INDEX($D$52:$I$63,BL$3,6))*(INDEX($D$52:$I$63,BL$3,2)-INDEX(L$52:Q$63,BL$3,1))</f>
        <v>329.14950946383789</v>
      </c>
      <c r="BM218" cm="1">
        <f t="array" aca="1" ref="BM218" ca="1">INDEX($D$52:$I$63,BM$3,1)+BETAINV(RAND(),INDEX($D$52:$I$63,BM$3,5),INDEX($D$52:$I$63,BM$3,6))*(INDEX($D$52:$I$63,BM$3,2)-INDEX(M$52:R$63,BM$3,1))</f>
        <v>-55.253703675045983</v>
      </c>
      <c r="BN218" cm="1">
        <f t="array" aca="1" ref="BN218" ca="1">INDEX($D$52:$I$63,BN$3,1)+BETAINV(RAND(),INDEX($D$52:$I$63,BN$3,5),INDEX($D$52:$I$63,BN$3,6))*(INDEX($D$52:$I$63,BN$3,2)-INDEX(N$52:S$63,BN$3,1))</f>
        <v>105.19230199520379</v>
      </c>
      <c r="BO218" cm="1">
        <f t="array" aca="1" ref="BO218" ca="1">INDEX($D$52:$I$63,BO$3,1)+BETAINV(RAND(),INDEX($D$52:$I$63,BO$3,5),INDEX($D$52:$I$63,BO$3,6))*(INDEX($D$52:$I$63,BO$3,2)-INDEX(O$52:T$63,BO$3,1))</f>
        <v>360.23183330423655</v>
      </c>
    </row>
    <row r="219" spans="12:67" x14ac:dyDescent="0.25">
      <c r="L219">
        <v>216</v>
      </c>
      <c r="M219" cm="1">
        <f t="array" aca="1" ref="M219" ca="1">INDEX($D$4:$I$15,M$3,1)+BETAINV(RAND(),INDEX($D$4:$I$15,M$3,5),INDEX($D$4:$I$15,M$3,6))*(INDEX($D$4:$I$15,M$3,2)-INDEX($D$4:$I$15,M$3,1))</f>
        <v>301.89385631472021</v>
      </c>
      <c r="N219" cm="1">
        <f t="array" aca="1" ref="N219" ca="1">INDEX($D$4:$I$15,N$3,1)+BETAINV(RAND(),INDEX($D$4:$I$15,N$3,5),INDEX($D$4:$I$15,N$3,6))*(INDEX($D$4:$I$15,N$3,2)-INDEX($D$4:$I$15,N$3,1))</f>
        <v>142.8179113360008</v>
      </c>
      <c r="O219" cm="1">
        <f t="array" aca="1" ref="O219" ca="1">INDEX($D$4:$I$15,O$3,1)+BETAINV(RAND(),INDEX($D$4:$I$15,O$3,5),INDEX($D$4:$I$15,O$3,6))*(INDEX($D$4:$I$15,O$3,2)-INDEX($D$4:$I$15,O$3,1))</f>
        <v>62.220799837605384</v>
      </c>
      <c r="P219" cm="1">
        <f t="array" aca="1" ref="P219" ca="1">INDEX($D$4:$I$15,P$3,1)+BETAINV(RAND(),INDEX($D$4:$I$15,P$3,5),INDEX($D$4:$I$15,P$3,6))*(INDEX($D$4:$I$15,P$3,2)-INDEX($D$4:$I$15,P$3,1))</f>
        <v>726.11427974765638</v>
      </c>
      <c r="Q219" cm="1">
        <f t="array" aca="1" ref="Q219" ca="1">INDEX($D$4:$I$15,Q$3,1)+BETAINV(RAND(),INDEX($D$4:$I$15,Q$3,5),INDEX($D$4:$I$15,Q$3,6))*(INDEX($D$4:$I$15,Q$3,2)-INDEX($D$4:$I$15,Q$3,1))</f>
        <v>149.39859658507382</v>
      </c>
      <c r="R219" cm="1">
        <f t="array" aca="1" ref="R219" ca="1">INDEX($D$4:$I$15,R$3,1)+BETAINV(RAND(),INDEX($D$4:$I$15,R$3,5),INDEX($D$4:$I$15,R$3,6))*(INDEX($D$4:$I$15,R$3,2)-INDEX($D$4:$I$15,R$3,1))</f>
        <v>481.81910196204353</v>
      </c>
      <c r="S219" cm="1">
        <f t="array" aca="1" ref="S219" ca="1">INDEX($D$4:$I$15,S$3,1)+BETAINV(RAND(),INDEX($D$4:$I$15,S$3,5),INDEX($D$4:$I$15,S$3,6))*(INDEX($D$4:$I$15,S$3,2)-INDEX($D$4:$I$15,S$3,1))</f>
        <v>718.61930605752866</v>
      </c>
      <c r="T219" cm="1">
        <f t="array" aca="1" ref="T219" ca="1">INDEX($D$4:$I$15,T$3,1)+BETAINV(RAND(),INDEX($D$4:$I$15,T$3,5),INDEX($D$4:$I$15,T$3,6))*(INDEX($D$4:$I$15,T$3,2)-INDEX($D$4:$I$15,T$3,1))</f>
        <v>744.09241326740266</v>
      </c>
      <c r="U219" cm="1">
        <f t="array" aca="1" ref="U219" ca="1">INDEX($D$4:$I$15,U$3,1)+BETAINV(RAND(),INDEX($D$4:$I$15,U$3,5),INDEX($D$4:$I$15,U$3,6))*(INDEX($D$4:$I$15,U$3,2)-INDEX($D$4:$I$15,U$3,1))</f>
        <v>326.1846227713753</v>
      </c>
      <c r="V219" cm="1">
        <f t="array" aca="1" ref="V219" ca="1">INDEX($D$4:$I$15,V$3,1)+BETAINV(RAND(),INDEX($D$4:$I$15,V$3,5),INDEX($D$4:$I$15,V$3,6))*(INDEX($D$4:$I$15,V$3,2)-INDEX($D$4:$I$15,V$3,1))</f>
        <v>92.321762969373779</v>
      </c>
      <c r="W219" cm="1">
        <f t="array" aca="1" ref="W219" ca="1">INDEX($D$4:$I$15,W$3,1)+BETAINV(RAND(),INDEX($D$4:$I$15,W$3,5),INDEX($D$4:$I$15,W$3,6))*(INDEX($D$4:$I$15,W$3,2)-INDEX($D$4:$I$15,W$3,1))</f>
        <v>396.18995153420542</v>
      </c>
      <c r="X219" cm="1">
        <f t="array" aca="1" ref="X219" ca="1">INDEX($D$4:$I$15,X$3,1)+BETAINV(RAND(),INDEX($D$4:$I$15,X$3,5),INDEX($D$4:$I$15,X$3,6))*(INDEX($D$4:$I$15,X$3,2)-INDEX($D$4:$I$15,X$3,1))</f>
        <v>1500.7196008565318</v>
      </c>
      <c r="Z219">
        <v>216</v>
      </c>
      <c r="AA219" cm="1">
        <f t="array" aca="1" ref="AA219" ca="1">INDEX($D$20:$I$31,AA$3,1)+BETAINV(RAND(),INDEX($D$20:$I$31,AA$3,5),INDEX($D$20:$I$31,AA$3,6))*(INDEX($D$20:$I$31,AA$3,2)-INDEX($D$20:$I$31,AA$3,1))</f>
        <v>98.900001023644336</v>
      </c>
      <c r="AB219" cm="1">
        <f t="array" aca="1" ref="AB219" ca="1">INDEX($D$20:$I$31,AB$3,1)+BETAINV(RAND(),INDEX($D$20:$I$31,AB$3,5),INDEX($D$20:$I$31,AB$3,6))*(INDEX($D$20:$I$31,AB$3,2)-INDEX($D$20:$I$31,AB$3,1))</f>
        <v>94.571011571216417</v>
      </c>
      <c r="AC219" cm="1">
        <f t="array" aca="1" ref="AC219" ca="1">INDEX($D$20:$I$31,AC$3,1)+BETAINV(RAND(),INDEX($D$20:$I$31,AC$3,5),INDEX($D$20:$I$31,AC$3,6))*(INDEX($D$20:$I$31,AC$3,2)-INDEX($D$20:$I$31,AC$3,1))</f>
        <v>107.31626031136568</v>
      </c>
      <c r="AD219" cm="1">
        <f t="array" aca="1" ref="AD219" ca="1">INDEX($D$20:$I$31,AD$3,1)+BETAINV(RAND(),INDEX($D$20:$I$31,AD$3,5),INDEX($D$20:$I$31,AD$3,6))*(INDEX($D$20:$I$31,AD$3,2)-INDEX($D$20:$I$31,AD$3,1))</f>
        <v>534.15756035393019</v>
      </c>
      <c r="AE219" cm="1">
        <f t="array" aca="1" ref="AE219" ca="1">INDEX($D$20:$I$31,AE$3,1)+BETAINV(RAND(),INDEX($D$20:$I$31,AE$3,5),INDEX($D$20:$I$31,AE$3,6))*(INDEX($D$20:$I$31,AE$3,2)-INDEX($D$20:$I$31,AE$3,1))</f>
        <v>323.53457559771488</v>
      </c>
      <c r="AF219" cm="1">
        <f t="array" aca="1" ref="AF219" ca="1">INDEX($D$20:$I$31,AF$3,1)+BETAINV(RAND(),INDEX($D$20:$I$31,AF$3,5),INDEX($D$20:$I$31,AF$3,6))*(INDEX($D$20:$I$31,AF$3,2)-INDEX($D$20:$I$31,AF$3,1))</f>
        <v>173.98071262791379</v>
      </c>
      <c r="AG219" cm="1">
        <f t="array" aca="1" ref="AG219" ca="1">INDEX($D$20:$I$31,AG$3,1)+BETAINV(RAND(),INDEX($D$20:$I$31,AG$3,5),INDEX($D$20:$I$31,AG$3,6))*(INDEX($D$20:$I$31,AG$3,2)-INDEX($D$20:$I$31,AG$3,1))</f>
        <v>668.69748570726995</v>
      </c>
      <c r="AH219" cm="1">
        <f t="array" aca="1" ref="AH219" ca="1">INDEX($D$20:$I$31,AH$3,1)+BETAINV(RAND(),INDEX($D$20:$I$31,AH$3,5),INDEX($D$20:$I$31,AH$3,6))*(INDEX($D$20:$I$31,AH$3,2)-INDEX($D$20:$I$31,AH$3,1))</f>
        <v>665.21325991805259</v>
      </c>
      <c r="AI219" cm="1">
        <f t="array" aca="1" ref="AI219" ca="1">INDEX($D$20:$I$31,AI$3,1)+BETAINV(RAND(),INDEX($D$20:$I$31,AI$3,5),INDEX($D$20:$I$31,AI$3,6))*(INDEX($D$20:$I$31,AI$3,2)-INDEX($D$20:$I$31,AI$3,1))</f>
        <v>450.51333313660905</v>
      </c>
      <c r="AJ219" cm="1">
        <f t="array" aca="1" ref="AJ219" ca="1">INDEX($D$20:$I$31,AJ$3,1)+BETAINV(RAND(),INDEX($D$20:$I$31,AJ$3,5),INDEX($D$20:$I$31,AJ$3,6))*(INDEX($D$20:$I$31,AJ$3,2)-INDEX($D$20:$I$31,AJ$3,1))</f>
        <v>206.41524758343232</v>
      </c>
      <c r="AK219" cm="1">
        <f t="array" aca="1" ref="AK219" ca="1">INDEX($D$20:$I$31,AK$3,1)+BETAINV(RAND(),INDEX($D$20:$I$31,AK$3,5),INDEX($D$20:$I$31,AK$3,6))*(INDEX($D$20:$I$31,AK$3,2)-INDEX($D$20:$I$31,AK$3,1))</f>
        <v>276.20772115124583</v>
      </c>
      <c r="AL219" cm="1">
        <f t="array" aca="1" ref="AL219" ca="1">INDEX($D$20:$I$31,AL$3,1)+BETAINV(RAND(),INDEX($D$20:$I$31,AL$3,5),INDEX($D$20:$I$31,AL$3,6))*(INDEX($D$20:$I$31,AL$3,2)-INDEX($D$20:$I$31,AL$3,1))</f>
        <v>366.58127028714625</v>
      </c>
      <c r="AN219">
        <v>216</v>
      </c>
      <c r="AO219" s="13" cm="1">
        <f t="array" aca="1" ref="AO219" ca="1">INDEX($D$36:$I$47,AO$3,1)+BETAINV(RAND(),INDEX($D$36:$I$47,AO$3,5),INDEX($D$36:$I$47,AO$3,6))*(INDEX($D$36:$I$47,AO$3,2)-INDEX($D$36:$I$47,AO$3,1))</f>
        <v>118.25130717094346</v>
      </c>
      <c r="AP219" s="13" cm="1">
        <f t="array" aca="1" ref="AP219" ca="1">INDEX($D$36:$I$47,AP$3,1)+BETAINV(RAND(),INDEX($D$36:$I$47,AP$3,5),INDEX($D$36:$I$47,AP$3,6))*(INDEX($D$36:$I$47,AP$3,2)-INDEX($D$36:$I$47,AP$3,1))</f>
        <v>106.38502080701217</v>
      </c>
      <c r="AQ219" s="13" cm="1">
        <f t="array" aca="1" ref="AQ219" ca="1">INDEX($D$36:$I$47,AQ$3,1)+BETAINV(RAND(),INDEX($D$36:$I$47,AQ$3,5),INDEX($D$36:$I$47,AQ$3,6))*(INDEX($D$36:$I$47,AQ$3,2)-INDEX($D$36:$I$47,AQ$3,1))</f>
        <v>215.01216455949393</v>
      </c>
      <c r="AR219" s="13" cm="1">
        <f t="array" aca="1" ref="AR219" ca="1">INDEX($D$36:$I$47,AR$3,1)+BETAINV(RAND(),INDEX($D$36:$I$47,AR$3,5),INDEX($D$36:$I$47,AR$3,6))*(INDEX($D$36:$I$47,AR$3,2)-INDEX($D$36:$I$47,AR$3,1))</f>
        <v>315.72951367586734</v>
      </c>
      <c r="AS219" s="13" cm="1">
        <f t="array" aca="1" ref="AS219" ca="1">INDEX($D$36:$I$47,AS$3,1)+BETAINV(RAND(),INDEX($D$36:$I$47,AS$3,5),INDEX($D$36:$I$47,AS$3,6))*(INDEX($D$36:$I$47,AS$3,2)-INDEX($D$36:$I$47,AS$3,1))</f>
        <v>691.32829992147038</v>
      </c>
      <c r="AT219" s="13" cm="1">
        <f t="array" aca="1" ref="AT219" ca="1">INDEX($D$36:$I$47,AT$3,1)+BETAINV(RAND(),INDEX($D$36:$I$47,AT$3,5),INDEX($D$36:$I$47,AT$3,6))*(INDEX($D$36:$I$47,AT$3,2)-INDEX($D$36:$I$47,AT$3,1))</f>
        <v>174.1959336021724</v>
      </c>
      <c r="AU219" s="13" cm="1">
        <f t="array" aca="1" ref="AU219" ca="1">INDEX($D$36:$I$47,AU$3,1)+BETAINV(RAND(),INDEX($D$36:$I$47,AU$3,5),INDEX($D$36:$I$47,AU$3,6))*(INDEX($D$36:$I$47,AU$3,2)-INDEX($D$36:$I$47,AU$3,1))</f>
        <v>328.52239137141623</v>
      </c>
      <c r="AV219" s="13" cm="1">
        <f t="array" aca="1" ref="AV219" ca="1">INDEX($D$36:$I$47,AV$3,1)+BETAINV(RAND(),INDEX($D$36:$I$47,AV$3,5),INDEX($D$36:$I$47,AV$3,6))*(INDEX($D$36:$I$47,AV$3,2)-INDEX($D$36:$I$47,AV$3,1))</f>
        <v>646.96370444695742</v>
      </c>
      <c r="AW219" s="13" cm="1">
        <f t="array" aca="1" ref="AW219" ca="1">INDEX($D$36:$I$47,AW$3,1)+BETAINV(RAND(),INDEX($D$36:$I$47,AW$3,5),INDEX($D$36:$I$47,AW$3,6))*(INDEX($D$36:$I$47,AW$3,2)-INDEX($D$36:$I$47,AW$3,1))</f>
        <v>477.0327132132694</v>
      </c>
      <c r="AX219" s="13" cm="1">
        <f t="array" aca="1" ref="AX219" ca="1">INDEX($D$36:$I$47,AX$3,1)+BETAINV(RAND(),INDEX($D$36:$I$47,AX$3,5),INDEX($D$36:$I$47,AX$3,6))*(INDEX($D$36:$I$47,AX$3,2)-INDEX($D$36:$I$47,AX$3,1))</f>
        <v>490.21934392624541</v>
      </c>
      <c r="AY219" s="13" cm="1">
        <f t="array" aca="1" ref="AY219" ca="1">INDEX($D$36:$I$47,AY$3,1)+BETAINV(RAND(),INDEX($D$36:$I$47,AY$3,5),INDEX($D$36:$I$47,AY$3,6))*(INDEX($D$36:$I$47,AY$3,2)-INDEX($D$36:$I$47,AY$3,1))</f>
        <v>148.3555557685651</v>
      </c>
      <c r="AZ219" s="13" cm="1">
        <f t="array" aca="1" ref="AZ219" ca="1">INDEX($D$36:$I$47,AZ$3,1)+BETAINV(RAND(),INDEX($D$36:$I$47,AZ$3,5),INDEX($D$36:$I$47,AZ$3,6))*(INDEX($D$36:$I$47,AZ$3,2)-INDEX($D$36:$I$47,AZ$3,1))</f>
        <v>412.8850455473077</v>
      </c>
      <c r="BC219">
        <v>216</v>
      </c>
      <c r="BD219" cm="1">
        <f t="array" aca="1" ref="BD219" ca="1">INDEX($D$52:$I$63,BD$3,1)+BETAINV(RAND(),INDEX($D$52:$I$63,BD$3,5),INDEX($D$52:$I$63,BD$3,6))*(INDEX($D$52:$I$63,BD$3,2)-INDEX(D$52:I$63,BD$3,1))</f>
        <v>60.268645880758285</v>
      </c>
      <c r="BE219" cm="1">
        <f t="array" aca="1" ref="BE219" ca="1">INDEX($D$52:$I$63,BE$3,1)+BETAINV(RAND(),INDEX($D$52:$I$63,BE$3,5),INDEX($D$52:$I$63,BE$3,6))*(INDEX($D$52:$I$63,BE$3,2)-INDEX(E$52:J$63,BE$3,1))</f>
        <v>47.52000000000001</v>
      </c>
      <c r="BF219" cm="1">
        <f t="array" aca="1" ref="BF219" ca="1">INDEX($D$52:$I$63,BF$3,1)+BETAINV(RAND(),INDEX($D$52:$I$63,BF$3,5),INDEX($D$52:$I$63,BF$3,6))*(INDEX($D$52:$I$63,BF$3,2)-INDEX(F$52:K$63,BF$3,1))</f>
        <v>33.294504608105683</v>
      </c>
      <c r="BG219" cm="1">
        <f t="array" aca="1" ref="BG219" ca="1">INDEX($D$52:$I$63,BG$3,1)+BETAINV(RAND(),INDEX($D$52:$I$63,BG$3,5),INDEX($D$52:$I$63,BG$3,6))*(INDEX($D$52:$I$63,BG$3,2)-INDEX(G$52:L$63,BG$3,1))</f>
        <v>290.56308431998934</v>
      </c>
      <c r="BH219" cm="1">
        <f t="array" aca="1" ref="BH219" ca="1">INDEX($D$52:$I$63,BH$3,1)+BETAINV(RAND(),INDEX($D$52:$I$63,BH$3,5),INDEX($D$52:$I$63,BH$3,6))*(INDEX($D$52:$I$63,BH$3,2)-INDEX(H$52:M$63,BH$3,1))</f>
        <v>206.5773737723045</v>
      </c>
      <c r="BI219" cm="1">
        <f t="array" aca="1" ref="BI219" ca="1">INDEX($D$52:$I$63,BI$3,1)+BETAINV(RAND(),INDEX($D$52:$I$63,BI$3,5),INDEX($D$52:$I$63,BI$3,6))*(INDEX($D$52:$I$63,BI$3,2)-INDEX(I$52:N$63,BI$3,1))</f>
        <v>113.56201804104721</v>
      </c>
      <c r="BJ219" cm="1">
        <f t="array" aca="1" ref="BJ219" ca="1">INDEX($D$52:$I$63,BJ$3,1)+BETAINV(RAND(),INDEX($D$52:$I$63,BJ$3,5),INDEX($D$52:$I$63,BJ$3,6))*(INDEX($D$52:$I$63,BJ$3,2)-INDEX(J$52:O$63,BJ$3,1))</f>
        <v>333.21188890072528</v>
      </c>
      <c r="BK219" cm="1">
        <f t="array" aca="1" ref="BK219" ca="1">INDEX($D$52:$I$63,BK$3,1)+BETAINV(RAND(),INDEX($D$52:$I$63,BK$3,5),INDEX($D$52:$I$63,BK$3,6))*(INDEX($D$52:$I$63,BK$3,2)-INDEX(K$52:P$63,BK$3,1))</f>
        <v>465.97036997021564</v>
      </c>
      <c r="BL219" cm="1">
        <f t="array" aca="1" ref="BL219" ca="1">INDEX($D$52:$I$63,BL$3,1)+BETAINV(RAND(),INDEX($D$52:$I$63,BL$3,5),INDEX($D$52:$I$63,BL$3,6))*(INDEX($D$52:$I$63,BL$3,2)-INDEX(L$52:Q$63,BL$3,1))</f>
        <v>351.80582553839895</v>
      </c>
      <c r="BM219" cm="1">
        <f t="array" aca="1" ref="BM219" ca="1">INDEX($D$52:$I$63,BM$3,1)+BETAINV(RAND(),INDEX($D$52:$I$63,BM$3,5),INDEX($D$52:$I$63,BM$3,6))*(INDEX($D$52:$I$63,BM$3,2)-INDEX(M$52:R$63,BM$3,1))</f>
        <v>-3.7359546975867488</v>
      </c>
      <c r="BN219" cm="1">
        <f t="array" aca="1" ref="BN219" ca="1">INDEX($D$52:$I$63,BN$3,1)+BETAINV(RAND(),INDEX($D$52:$I$63,BN$3,5),INDEX($D$52:$I$63,BN$3,6))*(INDEX($D$52:$I$63,BN$3,2)-INDEX(N$52:S$63,BN$3,1))</f>
        <v>105.16251477177147</v>
      </c>
      <c r="BO219" cm="1">
        <f t="array" aca="1" ref="BO219" ca="1">INDEX($D$52:$I$63,BO$3,1)+BETAINV(RAND(),INDEX($D$52:$I$63,BO$3,5),INDEX($D$52:$I$63,BO$3,6))*(INDEX($D$52:$I$63,BO$3,2)-INDEX(O$52:T$63,BO$3,1))</f>
        <v>512.5583888905287</v>
      </c>
    </row>
    <row r="220" spans="12:67" x14ac:dyDescent="0.25">
      <c r="L220">
        <v>217</v>
      </c>
      <c r="M220" cm="1">
        <f t="array" aca="1" ref="M220" ca="1">INDEX($D$4:$I$15,M$3,1)+BETAINV(RAND(),INDEX($D$4:$I$15,M$3,5),INDEX($D$4:$I$15,M$3,6))*(INDEX($D$4:$I$15,M$3,2)-INDEX($D$4:$I$15,M$3,1))</f>
        <v>249.77895055384954</v>
      </c>
      <c r="N220" cm="1">
        <f t="array" aca="1" ref="N220" ca="1">INDEX($D$4:$I$15,N$3,1)+BETAINV(RAND(),INDEX($D$4:$I$15,N$3,5),INDEX($D$4:$I$15,N$3,6))*(INDEX($D$4:$I$15,N$3,2)-INDEX($D$4:$I$15,N$3,1))</f>
        <v>165.73172408842078</v>
      </c>
      <c r="O220" cm="1">
        <f t="array" aca="1" ref="O220" ca="1">INDEX($D$4:$I$15,O$3,1)+BETAINV(RAND(),INDEX($D$4:$I$15,O$3,5),INDEX($D$4:$I$15,O$3,6))*(INDEX($D$4:$I$15,O$3,2)-INDEX($D$4:$I$15,O$3,1))</f>
        <v>58.350490608984678</v>
      </c>
      <c r="P220" cm="1">
        <f t="array" aca="1" ref="P220" ca="1">INDEX($D$4:$I$15,P$3,1)+BETAINV(RAND(),INDEX($D$4:$I$15,P$3,5),INDEX($D$4:$I$15,P$3,6))*(INDEX($D$4:$I$15,P$3,2)-INDEX($D$4:$I$15,P$3,1))</f>
        <v>781.1397043522777</v>
      </c>
      <c r="Q220" cm="1">
        <f t="array" aca="1" ref="Q220" ca="1">INDEX($D$4:$I$15,Q$3,1)+BETAINV(RAND(),INDEX($D$4:$I$15,Q$3,5),INDEX($D$4:$I$15,Q$3,6))*(INDEX($D$4:$I$15,Q$3,2)-INDEX($D$4:$I$15,Q$3,1))</f>
        <v>155.31273539390457</v>
      </c>
      <c r="R220" cm="1">
        <f t="array" aca="1" ref="R220" ca="1">INDEX($D$4:$I$15,R$3,1)+BETAINV(RAND(),INDEX($D$4:$I$15,R$3,5),INDEX($D$4:$I$15,R$3,6))*(INDEX($D$4:$I$15,R$3,2)-INDEX($D$4:$I$15,R$3,1))</f>
        <v>491.84147774564127</v>
      </c>
      <c r="S220" cm="1">
        <f t="array" aca="1" ref="S220" ca="1">INDEX($D$4:$I$15,S$3,1)+BETAINV(RAND(),INDEX($D$4:$I$15,S$3,5),INDEX($D$4:$I$15,S$3,6))*(INDEX($D$4:$I$15,S$3,2)-INDEX($D$4:$I$15,S$3,1))</f>
        <v>704.81174919689101</v>
      </c>
      <c r="T220" cm="1">
        <f t="array" aca="1" ref="T220" ca="1">INDEX($D$4:$I$15,T$3,1)+BETAINV(RAND(),INDEX($D$4:$I$15,T$3,5),INDEX($D$4:$I$15,T$3,6))*(INDEX($D$4:$I$15,T$3,2)-INDEX($D$4:$I$15,T$3,1))</f>
        <v>848.2815945272788</v>
      </c>
      <c r="U220" cm="1">
        <f t="array" aca="1" ref="U220" ca="1">INDEX($D$4:$I$15,U$3,1)+BETAINV(RAND(),INDEX($D$4:$I$15,U$3,5),INDEX($D$4:$I$15,U$3,6))*(INDEX($D$4:$I$15,U$3,2)-INDEX($D$4:$I$15,U$3,1))</f>
        <v>243.68093861555386</v>
      </c>
      <c r="V220" cm="1">
        <f t="array" aca="1" ref="V220" ca="1">INDEX($D$4:$I$15,V$3,1)+BETAINV(RAND(),INDEX($D$4:$I$15,V$3,5),INDEX($D$4:$I$15,V$3,6))*(INDEX($D$4:$I$15,V$3,2)-INDEX($D$4:$I$15,V$3,1))</f>
        <v>102.09606141709732</v>
      </c>
      <c r="W220" cm="1">
        <f t="array" aca="1" ref="W220" ca="1">INDEX($D$4:$I$15,W$3,1)+BETAINV(RAND(),INDEX($D$4:$I$15,W$3,5),INDEX($D$4:$I$15,W$3,6))*(INDEX($D$4:$I$15,W$3,2)-INDEX($D$4:$I$15,W$3,1))</f>
        <v>332.25271167673253</v>
      </c>
      <c r="X220" cm="1">
        <f t="array" aca="1" ref="X220" ca="1">INDEX($D$4:$I$15,X$3,1)+BETAINV(RAND(),INDEX($D$4:$I$15,X$3,5),INDEX($D$4:$I$15,X$3,6))*(INDEX($D$4:$I$15,X$3,2)-INDEX($D$4:$I$15,X$3,1))</f>
        <v>1806.1790021839679</v>
      </c>
      <c r="Z220">
        <v>217</v>
      </c>
      <c r="AA220" cm="1">
        <f t="array" aca="1" ref="AA220" ca="1">INDEX($D$20:$I$31,AA$3,1)+BETAINV(RAND(),INDEX($D$20:$I$31,AA$3,5),INDEX($D$20:$I$31,AA$3,6))*(INDEX($D$20:$I$31,AA$3,2)-INDEX($D$20:$I$31,AA$3,1))</f>
        <v>99.159410236045915</v>
      </c>
      <c r="AB220" cm="1">
        <f t="array" aca="1" ref="AB220" ca="1">INDEX($D$20:$I$31,AB$3,1)+BETAINV(RAND(),INDEX($D$20:$I$31,AB$3,5),INDEX($D$20:$I$31,AB$3,6))*(INDEX($D$20:$I$31,AB$3,2)-INDEX($D$20:$I$31,AB$3,1))</f>
        <v>101.1640747946694</v>
      </c>
      <c r="AC220" cm="1">
        <f t="array" aca="1" ref="AC220" ca="1">INDEX($D$20:$I$31,AC$3,1)+BETAINV(RAND(),INDEX($D$20:$I$31,AC$3,5),INDEX($D$20:$I$31,AC$3,6))*(INDEX($D$20:$I$31,AC$3,2)-INDEX($D$20:$I$31,AC$3,1))</f>
        <v>89.823361098172157</v>
      </c>
      <c r="AD220" cm="1">
        <f t="array" aca="1" ref="AD220" ca="1">INDEX($D$20:$I$31,AD$3,1)+BETAINV(RAND(),INDEX($D$20:$I$31,AD$3,5),INDEX($D$20:$I$31,AD$3,6))*(INDEX($D$20:$I$31,AD$3,2)-INDEX($D$20:$I$31,AD$3,1))</f>
        <v>535.03142818129459</v>
      </c>
      <c r="AE220" cm="1">
        <f t="array" aca="1" ref="AE220" ca="1">INDEX($D$20:$I$31,AE$3,1)+BETAINV(RAND(),INDEX($D$20:$I$31,AE$3,5),INDEX($D$20:$I$31,AE$3,6))*(INDEX($D$20:$I$31,AE$3,2)-INDEX($D$20:$I$31,AE$3,1))</f>
        <v>269.78368361064059</v>
      </c>
      <c r="AF220" cm="1">
        <f t="array" aca="1" ref="AF220" ca="1">INDEX($D$20:$I$31,AF$3,1)+BETAINV(RAND(),INDEX($D$20:$I$31,AF$3,5),INDEX($D$20:$I$31,AF$3,6))*(INDEX($D$20:$I$31,AF$3,2)-INDEX($D$20:$I$31,AF$3,1))</f>
        <v>143.78328895084354</v>
      </c>
      <c r="AG220" cm="1">
        <f t="array" aca="1" ref="AG220" ca="1">INDEX($D$20:$I$31,AG$3,1)+BETAINV(RAND(),INDEX($D$20:$I$31,AG$3,5),INDEX($D$20:$I$31,AG$3,6))*(INDEX($D$20:$I$31,AG$3,2)-INDEX($D$20:$I$31,AG$3,1))</f>
        <v>856.63079371571894</v>
      </c>
      <c r="AH220" cm="1">
        <f t="array" aca="1" ref="AH220" ca="1">INDEX($D$20:$I$31,AH$3,1)+BETAINV(RAND(),INDEX($D$20:$I$31,AH$3,5),INDEX($D$20:$I$31,AH$3,6))*(INDEX($D$20:$I$31,AH$3,2)-INDEX($D$20:$I$31,AH$3,1))</f>
        <v>674.43397844513981</v>
      </c>
      <c r="AI220" cm="1">
        <f t="array" aca="1" ref="AI220" ca="1">INDEX($D$20:$I$31,AI$3,1)+BETAINV(RAND(),INDEX($D$20:$I$31,AI$3,5),INDEX($D$20:$I$31,AI$3,6))*(INDEX($D$20:$I$31,AI$3,2)-INDEX($D$20:$I$31,AI$3,1))</f>
        <v>420.94374609154249</v>
      </c>
      <c r="AJ220" cm="1">
        <f t="array" aca="1" ref="AJ220" ca="1">INDEX($D$20:$I$31,AJ$3,1)+BETAINV(RAND(),INDEX($D$20:$I$31,AJ$3,5),INDEX($D$20:$I$31,AJ$3,6))*(INDEX($D$20:$I$31,AJ$3,2)-INDEX($D$20:$I$31,AJ$3,1))</f>
        <v>212.12181463090735</v>
      </c>
      <c r="AK220" cm="1">
        <f t="array" aca="1" ref="AK220" ca="1">INDEX($D$20:$I$31,AK$3,1)+BETAINV(RAND(),INDEX($D$20:$I$31,AK$3,5),INDEX($D$20:$I$31,AK$3,6))*(INDEX($D$20:$I$31,AK$3,2)-INDEX($D$20:$I$31,AK$3,1))</f>
        <v>287.92704655486466</v>
      </c>
      <c r="AL220" cm="1">
        <f t="array" aca="1" ref="AL220" ca="1">INDEX($D$20:$I$31,AL$3,1)+BETAINV(RAND(),INDEX($D$20:$I$31,AL$3,5),INDEX($D$20:$I$31,AL$3,6))*(INDEX($D$20:$I$31,AL$3,2)-INDEX($D$20:$I$31,AL$3,1))</f>
        <v>403.9777930380618</v>
      </c>
      <c r="AN220">
        <v>217</v>
      </c>
      <c r="AO220" s="13" cm="1">
        <f t="array" aca="1" ref="AO220" ca="1">INDEX($D$36:$I$47,AO$3,1)+BETAINV(RAND(),INDEX($D$36:$I$47,AO$3,5),INDEX($D$36:$I$47,AO$3,6))*(INDEX($D$36:$I$47,AO$3,2)-INDEX($D$36:$I$47,AO$3,1))</f>
        <v>104.23529121985119</v>
      </c>
      <c r="AP220" s="13" cm="1">
        <f t="array" aca="1" ref="AP220" ca="1">INDEX($D$36:$I$47,AP$3,1)+BETAINV(RAND(),INDEX($D$36:$I$47,AP$3,5),INDEX($D$36:$I$47,AP$3,6))*(INDEX($D$36:$I$47,AP$3,2)-INDEX($D$36:$I$47,AP$3,1))</f>
        <v>111.66457986386968</v>
      </c>
      <c r="AQ220" s="13" cm="1">
        <f t="array" aca="1" ref="AQ220" ca="1">INDEX($D$36:$I$47,AQ$3,1)+BETAINV(RAND(),INDEX($D$36:$I$47,AQ$3,5),INDEX($D$36:$I$47,AQ$3,6))*(INDEX($D$36:$I$47,AQ$3,2)-INDEX($D$36:$I$47,AQ$3,1))</f>
        <v>183.40965831667398</v>
      </c>
      <c r="AR220" s="13" cm="1">
        <f t="array" aca="1" ref="AR220" ca="1">INDEX($D$36:$I$47,AR$3,1)+BETAINV(RAND(),INDEX($D$36:$I$47,AR$3,5),INDEX($D$36:$I$47,AR$3,6))*(INDEX($D$36:$I$47,AR$3,2)-INDEX($D$36:$I$47,AR$3,1))</f>
        <v>276.89857303101985</v>
      </c>
      <c r="AS220" s="13" cm="1">
        <f t="array" aca="1" ref="AS220" ca="1">INDEX($D$36:$I$47,AS$3,1)+BETAINV(RAND(),INDEX($D$36:$I$47,AS$3,5),INDEX($D$36:$I$47,AS$3,6))*(INDEX($D$36:$I$47,AS$3,2)-INDEX($D$36:$I$47,AS$3,1))</f>
        <v>632.21784269325553</v>
      </c>
      <c r="AT220" s="13" cm="1">
        <f t="array" aca="1" ref="AT220" ca="1">INDEX($D$36:$I$47,AT$3,1)+BETAINV(RAND(),INDEX($D$36:$I$47,AT$3,5),INDEX($D$36:$I$47,AT$3,6))*(INDEX($D$36:$I$47,AT$3,2)-INDEX($D$36:$I$47,AT$3,1))</f>
        <v>151.86747900960268</v>
      </c>
      <c r="AU220" s="13" cm="1">
        <f t="array" aca="1" ref="AU220" ca="1">INDEX($D$36:$I$47,AU$3,1)+BETAINV(RAND(),INDEX($D$36:$I$47,AU$3,5),INDEX($D$36:$I$47,AU$3,6))*(INDEX($D$36:$I$47,AU$3,2)-INDEX($D$36:$I$47,AU$3,1))</f>
        <v>318.4302893784909</v>
      </c>
      <c r="AV220" s="13" cm="1">
        <f t="array" aca="1" ref="AV220" ca="1">INDEX($D$36:$I$47,AV$3,1)+BETAINV(RAND(),INDEX($D$36:$I$47,AV$3,5),INDEX($D$36:$I$47,AV$3,6))*(INDEX($D$36:$I$47,AV$3,2)-INDEX($D$36:$I$47,AV$3,1))</f>
        <v>573.0620352947999</v>
      </c>
      <c r="AW220" s="13" cm="1">
        <f t="array" aca="1" ref="AW220" ca="1">INDEX($D$36:$I$47,AW$3,1)+BETAINV(RAND(),INDEX($D$36:$I$47,AW$3,5),INDEX($D$36:$I$47,AW$3,6))*(INDEX($D$36:$I$47,AW$3,2)-INDEX($D$36:$I$47,AW$3,1))</f>
        <v>544.70907632734986</v>
      </c>
      <c r="AX220" s="13" cm="1">
        <f t="array" aca="1" ref="AX220" ca="1">INDEX($D$36:$I$47,AX$3,1)+BETAINV(RAND(),INDEX($D$36:$I$47,AX$3,5),INDEX($D$36:$I$47,AX$3,6))*(INDEX($D$36:$I$47,AX$3,2)-INDEX($D$36:$I$47,AX$3,1))</f>
        <v>382.5219461066963</v>
      </c>
      <c r="AY220" s="13" cm="1">
        <f t="array" aca="1" ref="AY220" ca="1">INDEX($D$36:$I$47,AY$3,1)+BETAINV(RAND(),INDEX($D$36:$I$47,AY$3,5),INDEX($D$36:$I$47,AY$3,6))*(INDEX($D$36:$I$47,AY$3,2)-INDEX($D$36:$I$47,AY$3,1))</f>
        <v>141.89794494649726</v>
      </c>
      <c r="AZ220" s="13" cm="1">
        <f t="array" aca="1" ref="AZ220" ca="1">INDEX($D$36:$I$47,AZ$3,1)+BETAINV(RAND(),INDEX($D$36:$I$47,AZ$3,5),INDEX($D$36:$I$47,AZ$3,6))*(INDEX($D$36:$I$47,AZ$3,2)-INDEX($D$36:$I$47,AZ$3,1))</f>
        <v>454.03555173377339</v>
      </c>
      <c r="BC220">
        <v>217</v>
      </c>
      <c r="BD220" cm="1">
        <f t="array" aca="1" ref="BD220" ca="1">INDEX($D$52:$I$63,BD$3,1)+BETAINV(RAND(),INDEX($D$52:$I$63,BD$3,5),INDEX($D$52:$I$63,BD$3,6))*(INDEX($D$52:$I$63,BD$3,2)-INDEX(D$52:I$63,BD$3,1))</f>
        <v>55.874438088594175</v>
      </c>
      <c r="BE220" cm="1">
        <f t="array" aca="1" ref="BE220" ca="1">INDEX($D$52:$I$63,BE$3,1)+BETAINV(RAND(),INDEX($D$52:$I$63,BE$3,5),INDEX($D$52:$I$63,BE$3,6))*(INDEX($D$52:$I$63,BE$3,2)-INDEX(E$52:J$63,BE$3,1))</f>
        <v>47.52000000000001</v>
      </c>
      <c r="BF220" cm="1">
        <f t="array" aca="1" ref="BF220" ca="1">INDEX($D$52:$I$63,BF$3,1)+BETAINV(RAND(),INDEX($D$52:$I$63,BF$3,5),INDEX($D$52:$I$63,BF$3,6))*(INDEX($D$52:$I$63,BF$3,2)-INDEX(F$52:K$63,BF$3,1))</f>
        <v>36.656122856141337</v>
      </c>
      <c r="BG220" cm="1">
        <f t="array" aca="1" ref="BG220" ca="1">INDEX($D$52:$I$63,BG$3,1)+BETAINV(RAND(),INDEX($D$52:$I$63,BG$3,5),INDEX($D$52:$I$63,BG$3,6))*(INDEX($D$52:$I$63,BG$3,2)-INDEX(G$52:L$63,BG$3,1))</f>
        <v>283.18377337176395</v>
      </c>
      <c r="BH220" cm="1">
        <f t="array" aca="1" ref="BH220" ca="1">INDEX($D$52:$I$63,BH$3,1)+BETAINV(RAND(),INDEX($D$52:$I$63,BH$3,5),INDEX($D$52:$I$63,BH$3,6))*(INDEX($D$52:$I$63,BH$3,2)-INDEX(H$52:M$63,BH$3,1))</f>
        <v>251.66981079272347</v>
      </c>
      <c r="BI220" cm="1">
        <f t="array" aca="1" ref="BI220" ca="1">INDEX($D$52:$I$63,BI$3,1)+BETAINV(RAND(),INDEX($D$52:$I$63,BI$3,5),INDEX($D$52:$I$63,BI$3,6))*(INDEX($D$52:$I$63,BI$3,2)-INDEX(I$52:N$63,BI$3,1))</f>
        <v>114.46750693350887</v>
      </c>
      <c r="BJ220" cm="1">
        <f t="array" aca="1" ref="BJ220" ca="1">INDEX($D$52:$I$63,BJ$3,1)+BETAINV(RAND(),INDEX($D$52:$I$63,BJ$3,5),INDEX($D$52:$I$63,BJ$3,6))*(INDEX($D$52:$I$63,BJ$3,2)-INDEX(J$52:O$63,BJ$3,1))</f>
        <v>335.52933817120868</v>
      </c>
      <c r="BK220" cm="1">
        <f t="array" aca="1" ref="BK220" ca="1">INDEX($D$52:$I$63,BK$3,1)+BETAINV(RAND(),INDEX($D$52:$I$63,BK$3,5),INDEX($D$52:$I$63,BK$3,6))*(INDEX($D$52:$I$63,BK$3,2)-INDEX(K$52:P$63,BK$3,1))</f>
        <v>249.97679260191975</v>
      </c>
      <c r="BL220" cm="1">
        <f t="array" aca="1" ref="BL220" ca="1">INDEX($D$52:$I$63,BL$3,1)+BETAINV(RAND(),INDEX($D$52:$I$63,BL$3,5),INDEX($D$52:$I$63,BL$3,6))*(INDEX($D$52:$I$63,BL$3,2)-INDEX(L$52:Q$63,BL$3,1))</f>
        <v>351.30695541250032</v>
      </c>
      <c r="BM220" cm="1">
        <f t="array" aca="1" ref="BM220" ca="1">INDEX($D$52:$I$63,BM$3,1)+BETAINV(RAND(),INDEX($D$52:$I$63,BM$3,5),INDEX($D$52:$I$63,BM$3,6))*(INDEX($D$52:$I$63,BM$3,2)-INDEX(M$52:R$63,BM$3,1))</f>
        <v>28.678371190499583</v>
      </c>
      <c r="BN220" cm="1">
        <f t="array" aca="1" ref="BN220" ca="1">INDEX($D$52:$I$63,BN$3,1)+BETAINV(RAND(),INDEX($D$52:$I$63,BN$3,5),INDEX($D$52:$I$63,BN$3,6))*(INDEX($D$52:$I$63,BN$3,2)-INDEX(N$52:S$63,BN$3,1))</f>
        <v>104.80245609858402</v>
      </c>
      <c r="BO220" cm="1">
        <f t="array" aca="1" ref="BO220" ca="1">INDEX($D$52:$I$63,BO$3,1)+BETAINV(RAND(),INDEX($D$52:$I$63,BO$3,5),INDEX($D$52:$I$63,BO$3,6))*(INDEX($D$52:$I$63,BO$3,2)-INDEX(O$52:T$63,BO$3,1))</f>
        <v>474.17155734058178</v>
      </c>
    </row>
    <row r="221" spans="12:67" x14ac:dyDescent="0.25">
      <c r="L221">
        <v>218</v>
      </c>
      <c r="M221" cm="1">
        <f t="array" aca="1" ref="M221" ca="1">INDEX($D$4:$I$15,M$3,1)+BETAINV(RAND(),INDEX($D$4:$I$15,M$3,5),INDEX($D$4:$I$15,M$3,6))*(INDEX($D$4:$I$15,M$3,2)-INDEX($D$4:$I$15,M$3,1))</f>
        <v>233.31594106736998</v>
      </c>
      <c r="N221" cm="1">
        <f t="array" aca="1" ref="N221" ca="1">INDEX($D$4:$I$15,N$3,1)+BETAINV(RAND(),INDEX($D$4:$I$15,N$3,5),INDEX($D$4:$I$15,N$3,6))*(INDEX($D$4:$I$15,N$3,2)-INDEX($D$4:$I$15,N$3,1))</f>
        <v>173.47041489318292</v>
      </c>
      <c r="O221" cm="1">
        <f t="array" aca="1" ref="O221" ca="1">INDEX($D$4:$I$15,O$3,1)+BETAINV(RAND(),INDEX($D$4:$I$15,O$3,5),INDEX($D$4:$I$15,O$3,6))*(INDEX($D$4:$I$15,O$3,2)-INDEX($D$4:$I$15,O$3,1))</f>
        <v>56.499439771196009</v>
      </c>
      <c r="P221" cm="1">
        <f t="array" aca="1" ref="P221" ca="1">INDEX($D$4:$I$15,P$3,1)+BETAINV(RAND(),INDEX($D$4:$I$15,P$3,5),INDEX($D$4:$I$15,P$3,6))*(INDEX($D$4:$I$15,P$3,2)-INDEX($D$4:$I$15,P$3,1))</f>
        <v>680.53699055640527</v>
      </c>
      <c r="Q221" cm="1">
        <f t="array" aca="1" ref="Q221" ca="1">INDEX($D$4:$I$15,Q$3,1)+BETAINV(RAND(),INDEX($D$4:$I$15,Q$3,5),INDEX($D$4:$I$15,Q$3,6))*(INDEX($D$4:$I$15,Q$3,2)-INDEX($D$4:$I$15,Q$3,1))</f>
        <v>144.31451298490069</v>
      </c>
      <c r="R221" cm="1">
        <f t="array" aca="1" ref="R221" ca="1">INDEX($D$4:$I$15,R$3,1)+BETAINV(RAND(),INDEX($D$4:$I$15,R$3,5),INDEX($D$4:$I$15,R$3,6))*(INDEX($D$4:$I$15,R$3,2)-INDEX($D$4:$I$15,R$3,1))</f>
        <v>480.94019960362834</v>
      </c>
      <c r="S221" cm="1">
        <f t="array" aca="1" ref="S221" ca="1">INDEX($D$4:$I$15,S$3,1)+BETAINV(RAND(),INDEX($D$4:$I$15,S$3,5),INDEX($D$4:$I$15,S$3,6))*(INDEX($D$4:$I$15,S$3,2)-INDEX($D$4:$I$15,S$3,1))</f>
        <v>655.09689696778787</v>
      </c>
      <c r="T221" cm="1">
        <f t="array" aca="1" ref="T221" ca="1">INDEX($D$4:$I$15,T$3,1)+BETAINV(RAND(),INDEX($D$4:$I$15,T$3,5),INDEX($D$4:$I$15,T$3,6))*(INDEX($D$4:$I$15,T$3,2)-INDEX($D$4:$I$15,T$3,1))</f>
        <v>734.48911234488742</v>
      </c>
      <c r="U221" cm="1">
        <f t="array" aca="1" ref="U221" ca="1">INDEX($D$4:$I$15,U$3,1)+BETAINV(RAND(),INDEX($D$4:$I$15,U$3,5),INDEX($D$4:$I$15,U$3,6))*(INDEX($D$4:$I$15,U$3,2)-INDEX($D$4:$I$15,U$3,1))</f>
        <v>293.58945249085536</v>
      </c>
      <c r="V221" cm="1">
        <f t="array" aca="1" ref="V221" ca="1">INDEX($D$4:$I$15,V$3,1)+BETAINV(RAND(),INDEX($D$4:$I$15,V$3,5),INDEX($D$4:$I$15,V$3,6))*(INDEX($D$4:$I$15,V$3,2)-INDEX($D$4:$I$15,V$3,1))</f>
        <v>103.78279234315332</v>
      </c>
      <c r="W221" cm="1">
        <f t="array" aca="1" ref="W221" ca="1">INDEX($D$4:$I$15,W$3,1)+BETAINV(RAND(),INDEX($D$4:$I$15,W$3,5),INDEX($D$4:$I$15,W$3,6))*(INDEX($D$4:$I$15,W$3,2)-INDEX($D$4:$I$15,W$3,1))</f>
        <v>397.20979748101433</v>
      </c>
      <c r="X221" cm="1">
        <f t="array" aca="1" ref="X221" ca="1">INDEX($D$4:$I$15,X$3,1)+BETAINV(RAND(),INDEX($D$4:$I$15,X$3,5),INDEX($D$4:$I$15,X$3,6))*(INDEX($D$4:$I$15,X$3,2)-INDEX($D$4:$I$15,X$3,1))</f>
        <v>1536.7886952112831</v>
      </c>
      <c r="Z221">
        <v>218</v>
      </c>
      <c r="AA221" cm="1">
        <f t="array" aca="1" ref="AA221" ca="1">INDEX($D$20:$I$31,AA$3,1)+BETAINV(RAND(),INDEX($D$20:$I$31,AA$3,5),INDEX($D$20:$I$31,AA$3,6))*(INDEX($D$20:$I$31,AA$3,2)-INDEX($D$20:$I$31,AA$3,1))</f>
        <v>96.93781093282179</v>
      </c>
      <c r="AB221" cm="1">
        <f t="array" aca="1" ref="AB221" ca="1">INDEX($D$20:$I$31,AB$3,1)+BETAINV(RAND(),INDEX($D$20:$I$31,AB$3,5),INDEX($D$20:$I$31,AB$3,6))*(INDEX($D$20:$I$31,AB$3,2)-INDEX($D$20:$I$31,AB$3,1))</f>
        <v>89.526478616209047</v>
      </c>
      <c r="AC221" cm="1">
        <f t="array" aca="1" ref="AC221" ca="1">INDEX($D$20:$I$31,AC$3,1)+BETAINV(RAND(),INDEX($D$20:$I$31,AC$3,5),INDEX($D$20:$I$31,AC$3,6))*(INDEX($D$20:$I$31,AC$3,2)-INDEX($D$20:$I$31,AC$3,1))</f>
        <v>110.23604215271777</v>
      </c>
      <c r="AD221" cm="1">
        <f t="array" aca="1" ref="AD221" ca="1">INDEX($D$20:$I$31,AD$3,1)+BETAINV(RAND(),INDEX($D$20:$I$31,AD$3,5),INDEX($D$20:$I$31,AD$3,6))*(INDEX($D$20:$I$31,AD$3,2)-INDEX($D$20:$I$31,AD$3,1))</f>
        <v>469.51892826809751</v>
      </c>
      <c r="AE221" cm="1">
        <f t="array" aca="1" ref="AE221" ca="1">INDEX($D$20:$I$31,AE$3,1)+BETAINV(RAND(),INDEX($D$20:$I$31,AE$3,5),INDEX($D$20:$I$31,AE$3,6))*(INDEX($D$20:$I$31,AE$3,2)-INDEX($D$20:$I$31,AE$3,1))</f>
        <v>347.46178776673304</v>
      </c>
      <c r="AF221" cm="1">
        <f t="array" aca="1" ref="AF221" ca="1">INDEX($D$20:$I$31,AF$3,1)+BETAINV(RAND(),INDEX($D$20:$I$31,AF$3,5),INDEX($D$20:$I$31,AF$3,6))*(INDEX($D$20:$I$31,AF$3,2)-INDEX($D$20:$I$31,AF$3,1))</f>
        <v>148.78918820641962</v>
      </c>
      <c r="AG221" cm="1">
        <f t="array" aca="1" ref="AG221" ca="1">INDEX($D$20:$I$31,AG$3,1)+BETAINV(RAND(),INDEX($D$20:$I$31,AG$3,5),INDEX($D$20:$I$31,AG$3,6))*(INDEX($D$20:$I$31,AG$3,2)-INDEX($D$20:$I$31,AG$3,1))</f>
        <v>703.28653154185565</v>
      </c>
      <c r="AH221" cm="1">
        <f t="array" aca="1" ref="AH221" ca="1">INDEX($D$20:$I$31,AH$3,1)+BETAINV(RAND(),INDEX($D$20:$I$31,AH$3,5),INDEX($D$20:$I$31,AH$3,6))*(INDEX($D$20:$I$31,AH$3,2)-INDEX($D$20:$I$31,AH$3,1))</f>
        <v>626.49796500535888</v>
      </c>
      <c r="AI221" cm="1">
        <f t="array" aca="1" ref="AI221" ca="1">INDEX($D$20:$I$31,AI$3,1)+BETAINV(RAND(),INDEX($D$20:$I$31,AI$3,5),INDEX($D$20:$I$31,AI$3,6))*(INDEX($D$20:$I$31,AI$3,2)-INDEX($D$20:$I$31,AI$3,1))</f>
        <v>381.99576728089244</v>
      </c>
      <c r="AJ221" cm="1">
        <f t="array" aca="1" ref="AJ221" ca="1">INDEX($D$20:$I$31,AJ$3,1)+BETAINV(RAND(),INDEX($D$20:$I$31,AJ$3,5),INDEX($D$20:$I$31,AJ$3,6))*(INDEX($D$20:$I$31,AJ$3,2)-INDEX($D$20:$I$31,AJ$3,1))</f>
        <v>219.16897903712561</v>
      </c>
      <c r="AK221" cm="1">
        <f t="array" aca="1" ref="AK221" ca="1">INDEX($D$20:$I$31,AK$3,1)+BETAINV(RAND(),INDEX($D$20:$I$31,AK$3,5),INDEX($D$20:$I$31,AK$3,6))*(INDEX($D$20:$I$31,AK$3,2)-INDEX($D$20:$I$31,AK$3,1))</f>
        <v>240.92376325397845</v>
      </c>
      <c r="AL221" cm="1">
        <f t="array" aca="1" ref="AL221" ca="1">INDEX($D$20:$I$31,AL$3,1)+BETAINV(RAND(),INDEX($D$20:$I$31,AL$3,5),INDEX($D$20:$I$31,AL$3,6))*(INDEX($D$20:$I$31,AL$3,2)-INDEX($D$20:$I$31,AL$3,1))</f>
        <v>395.12641448798735</v>
      </c>
      <c r="AN221">
        <v>218</v>
      </c>
      <c r="AO221" s="13" cm="1">
        <f t="array" aca="1" ref="AO221" ca="1">INDEX($D$36:$I$47,AO$3,1)+BETAINV(RAND(),INDEX($D$36:$I$47,AO$3,5),INDEX($D$36:$I$47,AO$3,6))*(INDEX($D$36:$I$47,AO$3,2)-INDEX($D$36:$I$47,AO$3,1))</f>
        <v>106.55097384670916</v>
      </c>
      <c r="AP221" s="13" cm="1">
        <f t="array" aca="1" ref="AP221" ca="1">INDEX($D$36:$I$47,AP$3,1)+BETAINV(RAND(),INDEX($D$36:$I$47,AP$3,5),INDEX($D$36:$I$47,AP$3,6))*(INDEX($D$36:$I$47,AP$3,2)-INDEX($D$36:$I$47,AP$3,1))</f>
        <v>100.04765854547068</v>
      </c>
      <c r="AQ221" s="13" cm="1">
        <f t="array" aca="1" ref="AQ221" ca="1">INDEX($D$36:$I$47,AQ$3,1)+BETAINV(RAND(),INDEX($D$36:$I$47,AQ$3,5),INDEX($D$36:$I$47,AQ$3,6))*(INDEX($D$36:$I$47,AQ$3,2)-INDEX($D$36:$I$47,AQ$3,1))</f>
        <v>182.07551198119623</v>
      </c>
      <c r="AR221" s="13" cm="1">
        <f t="array" aca="1" ref="AR221" ca="1">INDEX($D$36:$I$47,AR$3,1)+BETAINV(RAND(),INDEX($D$36:$I$47,AR$3,5),INDEX($D$36:$I$47,AR$3,6))*(INDEX($D$36:$I$47,AR$3,2)-INDEX($D$36:$I$47,AR$3,1))</f>
        <v>273.6680592949441</v>
      </c>
      <c r="AS221" s="13" cm="1">
        <f t="array" aca="1" ref="AS221" ca="1">INDEX($D$36:$I$47,AS$3,1)+BETAINV(RAND(),INDEX($D$36:$I$47,AS$3,5),INDEX($D$36:$I$47,AS$3,6))*(INDEX($D$36:$I$47,AS$3,2)-INDEX($D$36:$I$47,AS$3,1))</f>
        <v>726.78698021202524</v>
      </c>
      <c r="AT221" s="13" cm="1">
        <f t="array" aca="1" ref="AT221" ca="1">INDEX($D$36:$I$47,AT$3,1)+BETAINV(RAND(),INDEX($D$36:$I$47,AT$3,5),INDEX($D$36:$I$47,AT$3,6))*(INDEX($D$36:$I$47,AT$3,2)-INDEX($D$36:$I$47,AT$3,1))</f>
        <v>139.36688343958076</v>
      </c>
      <c r="AU221" s="13" cm="1">
        <f t="array" aca="1" ref="AU221" ca="1">INDEX($D$36:$I$47,AU$3,1)+BETAINV(RAND(),INDEX($D$36:$I$47,AU$3,5),INDEX($D$36:$I$47,AU$3,6))*(INDEX($D$36:$I$47,AU$3,2)-INDEX($D$36:$I$47,AU$3,1))</f>
        <v>341.07498744112405</v>
      </c>
      <c r="AV221" s="13" cm="1">
        <f t="array" aca="1" ref="AV221" ca="1">INDEX($D$36:$I$47,AV$3,1)+BETAINV(RAND(),INDEX($D$36:$I$47,AV$3,5),INDEX($D$36:$I$47,AV$3,6))*(INDEX($D$36:$I$47,AV$3,2)-INDEX($D$36:$I$47,AV$3,1))</f>
        <v>534.33651919092347</v>
      </c>
      <c r="AW221" s="13" cm="1">
        <f t="array" aca="1" ref="AW221" ca="1">INDEX($D$36:$I$47,AW$3,1)+BETAINV(RAND(),INDEX($D$36:$I$47,AW$3,5),INDEX($D$36:$I$47,AW$3,6))*(INDEX($D$36:$I$47,AW$3,2)-INDEX($D$36:$I$47,AW$3,1))</f>
        <v>489.85421759511621</v>
      </c>
      <c r="AX221" s="13" cm="1">
        <f t="array" aca="1" ref="AX221" ca="1">INDEX($D$36:$I$47,AX$3,1)+BETAINV(RAND(),INDEX($D$36:$I$47,AX$3,5),INDEX($D$36:$I$47,AX$3,6))*(INDEX($D$36:$I$47,AX$3,2)-INDEX($D$36:$I$47,AX$3,1))</f>
        <v>378.14864700578266</v>
      </c>
      <c r="AY221" s="13" cm="1">
        <f t="array" aca="1" ref="AY221" ca="1">INDEX($D$36:$I$47,AY$3,1)+BETAINV(RAND(),INDEX($D$36:$I$47,AY$3,5),INDEX($D$36:$I$47,AY$3,6))*(INDEX($D$36:$I$47,AY$3,2)-INDEX($D$36:$I$47,AY$3,1))</f>
        <v>149.22145687263091</v>
      </c>
      <c r="AZ221" s="13" cm="1">
        <f t="array" aca="1" ref="AZ221" ca="1">INDEX($D$36:$I$47,AZ$3,1)+BETAINV(RAND(),INDEX($D$36:$I$47,AZ$3,5),INDEX($D$36:$I$47,AZ$3,6))*(INDEX($D$36:$I$47,AZ$3,2)-INDEX($D$36:$I$47,AZ$3,1))</f>
        <v>427.34943709843685</v>
      </c>
      <c r="BC221">
        <v>218</v>
      </c>
      <c r="BD221" cm="1">
        <f t="array" aca="1" ref="BD221" ca="1">INDEX($D$52:$I$63,BD$3,1)+BETAINV(RAND(),INDEX($D$52:$I$63,BD$3,5),INDEX($D$52:$I$63,BD$3,6))*(INDEX($D$52:$I$63,BD$3,2)-INDEX(D$52:I$63,BD$3,1))</f>
        <v>66.163266786514612</v>
      </c>
      <c r="BE221" cm="1">
        <f t="array" aca="1" ref="BE221" ca="1">INDEX($D$52:$I$63,BE$3,1)+BETAINV(RAND(),INDEX($D$52:$I$63,BE$3,5),INDEX($D$52:$I$63,BE$3,6))*(INDEX($D$52:$I$63,BE$3,2)-INDEX(E$52:J$63,BE$3,1))</f>
        <v>47.52000000000001</v>
      </c>
      <c r="BF221" cm="1">
        <f t="array" aca="1" ref="BF221" ca="1">INDEX($D$52:$I$63,BF$3,1)+BETAINV(RAND(),INDEX($D$52:$I$63,BF$3,5),INDEX($D$52:$I$63,BF$3,6))*(INDEX($D$52:$I$63,BF$3,2)-INDEX(F$52:K$63,BF$3,1))</f>
        <v>35.508608170775858</v>
      </c>
      <c r="BG221" cm="1">
        <f t="array" aca="1" ref="BG221" ca="1">INDEX($D$52:$I$63,BG$3,1)+BETAINV(RAND(),INDEX($D$52:$I$63,BG$3,5),INDEX($D$52:$I$63,BG$3,6))*(INDEX($D$52:$I$63,BG$3,2)-INDEX(G$52:L$63,BG$3,1))</f>
        <v>293.24510259136969</v>
      </c>
      <c r="BH221" cm="1">
        <f t="array" aca="1" ref="BH221" ca="1">INDEX($D$52:$I$63,BH$3,1)+BETAINV(RAND(),INDEX($D$52:$I$63,BH$3,5),INDEX($D$52:$I$63,BH$3,6))*(INDEX($D$52:$I$63,BH$3,2)-INDEX(H$52:M$63,BH$3,1))</f>
        <v>300.45050917176019</v>
      </c>
      <c r="BI221" cm="1">
        <f t="array" aca="1" ref="BI221" ca="1">INDEX($D$52:$I$63,BI$3,1)+BETAINV(RAND(),INDEX($D$52:$I$63,BI$3,5),INDEX($D$52:$I$63,BI$3,6))*(INDEX($D$52:$I$63,BI$3,2)-INDEX(I$52:N$63,BI$3,1))</f>
        <v>154.9574592796466</v>
      </c>
      <c r="BJ221" cm="1">
        <f t="array" aca="1" ref="BJ221" ca="1">INDEX($D$52:$I$63,BJ$3,1)+BETAINV(RAND(),INDEX($D$52:$I$63,BJ$3,5),INDEX($D$52:$I$63,BJ$3,6))*(INDEX($D$52:$I$63,BJ$3,2)-INDEX(J$52:O$63,BJ$3,1))</f>
        <v>331.04342093994688</v>
      </c>
      <c r="BK221" cm="1">
        <f t="array" aca="1" ref="BK221" ca="1">INDEX($D$52:$I$63,BK$3,1)+BETAINV(RAND(),INDEX($D$52:$I$63,BK$3,5),INDEX($D$52:$I$63,BK$3,6))*(INDEX($D$52:$I$63,BK$3,2)-INDEX(K$52:P$63,BK$3,1))</f>
        <v>346.37817926130418</v>
      </c>
      <c r="BL221" cm="1">
        <f t="array" aca="1" ref="BL221" ca="1">INDEX($D$52:$I$63,BL$3,1)+BETAINV(RAND(),INDEX($D$52:$I$63,BL$3,5),INDEX($D$52:$I$63,BL$3,6))*(INDEX($D$52:$I$63,BL$3,2)-INDEX(L$52:Q$63,BL$3,1))</f>
        <v>370.60091850214587</v>
      </c>
      <c r="BM221" cm="1">
        <f t="array" aca="1" ref="BM221" ca="1">INDEX($D$52:$I$63,BM$3,1)+BETAINV(RAND(),INDEX($D$52:$I$63,BM$3,5),INDEX($D$52:$I$63,BM$3,6))*(INDEX($D$52:$I$63,BM$3,2)-INDEX(M$52:R$63,BM$3,1))</f>
        <v>43.884779867890657</v>
      </c>
      <c r="BN221" cm="1">
        <f t="array" aca="1" ref="BN221" ca="1">INDEX($D$52:$I$63,BN$3,1)+BETAINV(RAND(),INDEX($D$52:$I$63,BN$3,5),INDEX($D$52:$I$63,BN$3,6))*(INDEX($D$52:$I$63,BN$3,2)-INDEX(N$52:S$63,BN$3,1))</f>
        <v>104.7859115280517</v>
      </c>
      <c r="BO221" cm="1">
        <f t="array" aca="1" ref="BO221" ca="1">INDEX($D$52:$I$63,BO$3,1)+BETAINV(RAND(),INDEX($D$52:$I$63,BO$3,5),INDEX($D$52:$I$63,BO$3,6))*(INDEX($D$52:$I$63,BO$3,2)-INDEX(O$52:T$63,BO$3,1))</f>
        <v>466.60004608515783</v>
      </c>
    </row>
    <row r="222" spans="12:67" x14ac:dyDescent="0.25">
      <c r="L222">
        <v>219</v>
      </c>
      <c r="M222" cm="1">
        <f t="array" aca="1" ref="M222" ca="1">INDEX($D$4:$I$15,M$3,1)+BETAINV(RAND(),INDEX($D$4:$I$15,M$3,5),INDEX($D$4:$I$15,M$3,6))*(INDEX($D$4:$I$15,M$3,2)-INDEX($D$4:$I$15,M$3,1))</f>
        <v>304.60672582897689</v>
      </c>
      <c r="N222" cm="1">
        <f t="array" aca="1" ref="N222" ca="1">INDEX($D$4:$I$15,N$3,1)+BETAINV(RAND(),INDEX($D$4:$I$15,N$3,5),INDEX($D$4:$I$15,N$3,6))*(INDEX($D$4:$I$15,N$3,2)-INDEX($D$4:$I$15,N$3,1))</f>
        <v>170.25819209253703</v>
      </c>
      <c r="O222" cm="1">
        <f t="array" aca="1" ref="O222" ca="1">INDEX($D$4:$I$15,O$3,1)+BETAINV(RAND(),INDEX($D$4:$I$15,O$3,5),INDEX($D$4:$I$15,O$3,6))*(INDEX($D$4:$I$15,O$3,2)-INDEX($D$4:$I$15,O$3,1))</f>
        <v>52.130140438485299</v>
      </c>
      <c r="P222" cm="1">
        <f t="array" aca="1" ref="P222" ca="1">INDEX($D$4:$I$15,P$3,1)+BETAINV(RAND(),INDEX($D$4:$I$15,P$3,5),INDEX($D$4:$I$15,P$3,6))*(INDEX($D$4:$I$15,P$3,2)-INDEX($D$4:$I$15,P$3,1))</f>
        <v>734.13361168306346</v>
      </c>
      <c r="Q222" cm="1">
        <f t="array" aca="1" ref="Q222" ca="1">INDEX($D$4:$I$15,Q$3,1)+BETAINV(RAND(),INDEX($D$4:$I$15,Q$3,5),INDEX($D$4:$I$15,Q$3,6))*(INDEX($D$4:$I$15,Q$3,2)-INDEX($D$4:$I$15,Q$3,1))</f>
        <v>137.07472256632946</v>
      </c>
      <c r="R222" cm="1">
        <f t="array" aca="1" ref="R222" ca="1">INDEX($D$4:$I$15,R$3,1)+BETAINV(RAND(),INDEX($D$4:$I$15,R$3,5),INDEX($D$4:$I$15,R$3,6))*(INDEX($D$4:$I$15,R$3,2)-INDEX($D$4:$I$15,R$3,1))</f>
        <v>507.3527892299615</v>
      </c>
      <c r="S222" cm="1">
        <f t="array" aca="1" ref="S222" ca="1">INDEX($D$4:$I$15,S$3,1)+BETAINV(RAND(),INDEX($D$4:$I$15,S$3,5),INDEX($D$4:$I$15,S$3,6))*(INDEX($D$4:$I$15,S$3,2)-INDEX($D$4:$I$15,S$3,1))</f>
        <v>797.20352303355457</v>
      </c>
      <c r="T222" cm="1">
        <f t="array" aca="1" ref="T222" ca="1">INDEX($D$4:$I$15,T$3,1)+BETAINV(RAND(),INDEX($D$4:$I$15,T$3,5),INDEX($D$4:$I$15,T$3,6))*(INDEX($D$4:$I$15,T$3,2)-INDEX($D$4:$I$15,T$3,1))</f>
        <v>923.57516553337973</v>
      </c>
      <c r="U222" cm="1">
        <f t="array" aca="1" ref="U222" ca="1">INDEX($D$4:$I$15,U$3,1)+BETAINV(RAND(),INDEX($D$4:$I$15,U$3,5),INDEX($D$4:$I$15,U$3,6))*(INDEX($D$4:$I$15,U$3,2)-INDEX($D$4:$I$15,U$3,1))</f>
        <v>269.64307293472541</v>
      </c>
      <c r="V222" cm="1">
        <f t="array" aca="1" ref="V222" ca="1">INDEX($D$4:$I$15,V$3,1)+BETAINV(RAND(),INDEX($D$4:$I$15,V$3,5),INDEX($D$4:$I$15,V$3,6))*(INDEX($D$4:$I$15,V$3,2)-INDEX($D$4:$I$15,V$3,1))</f>
        <v>112.24552546336324</v>
      </c>
      <c r="W222" cm="1">
        <f t="array" aca="1" ref="W222" ca="1">INDEX($D$4:$I$15,W$3,1)+BETAINV(RAND(),INDEX($D$4:$I$15,W$3,5),INDEX($D$4:$I$15,W$3,6))*(INDEX($D$4:$I$15,W$3,2)-INDEX($D$4:$I$15,W$3,1))</f>
        <v>359.36843744208301</v>
      </c>
      <c r="X222" cm="1">
        <f t="array" aca="1" ref="X222" ca="1">INDEX($D$4:$I$15,X$3,1)+BETAINV(RAND(),INDEX($D$4:$I$15,X$3,5),INDEX($D$4:$I$15,X$3,6))*(INDEX($D$4:$I$15,X$3,2)-INDEX($D$4:$I$15,X$3,1))</f>
        <v>1527.5109236945971</v>
      </c>
      <c r="Z222">
        <v>219</v>
      </c>
      <c r="AA222" cm="1">
        <f t="array" aca="1" ref="AA222" ca="1">INDEX($D$20:$I$31,AA$3,1)+BETAINV(RAND(),INDEX($D$20:$I$31,AA$3,5),INDEX($D$20:$I$31,AA$3,6))*(INDEX($D$20:$I$31,AA$3,2)-INDEX($D$20:$I$31,AA$3,1))</f>
        <v>95.250796620737901</v>
      </c>
      <c r="AB222" cm="1">
        <f t="array" aca="1" ref="AB222" ca="1">INDEX($D$20:$I$31,AB$3,1)+BETAINV(RAND(),INDEX($D$20:$I$31,AB$3,5),INDEX($D$20:$I$31,AB$3,6))*(INDEX($D$20:$I$31,AB$3,2)-INDEX($D$20:$I$31,AB$3,1))</f>
        <v>98.535614315855909</v>
      </c>
      <c r="AC222" cm="1">
        <f t="array" aca="1" ref="AC222" ca="1">INDEX($D$20:$I$31,AC$3,1)+BETAINV(RAND(),INDEX($D$20:$I$31,AC$3,5),INDEX($D$20:$I$31,AC$3,6))*(INDEX($D$20:$I$31,AC$3,2)-INDEX($D$20:$I$31,AC$3,1))</f>
        <v>103.9878746492829</v>
      </c>
      <c r="AD222" cm="1">
        <f t="array" aca="1" ref="AD222" ca="1">INDEX($D$20:$I$31,AD$3,1)+BETAINV(RAND(),INDEX($D$20:$I$31,AD$3,5),INDEX($D$20:$I$31,AD$3,6))*(INDEX($D$20:$I$31,AD$3,2)-INDEX($D$20:$I$31,AD$3,1))</f>
        <v>444.93489068618226</v>
      </c>
      <c r="AE222" cm="1">
        <f t="array" aca="1" ref="AE222" ca="1">INDEX($D$20:$I$31,AE$3,1)+BETAINV(RAND(),INDEX($D$20:$I$31,AE$3,5),INDEX($D$20:$I$31,AE$3,6))*(INDEX($D$20:$I$31,AE$3,2)-INDEX($D$20:$I$31,AE$3,1))</f>
        <v>287.74328030511032</v>
      </c>
      <c r="AF222" cm="1">
        <f t="array" aca="1" ref="AF222" ca="1">INDEX($D$20:$I$31,AF$3,1)+BETAINV(RAND(),INDEX($D$20:$I$31,AF$3,5),INDEX($D$20:$I$31,AF$3,6))*(INDEX($D$20:$I$31,AF$3,2)-INDEX($D$20:$I$31,AF$3,1))</f>
        <v>149.5953420019548</v>
      </c>
      <c r="AG222" cm="1">
        <f t="array" aca="1" ref="AG222" ca="1">INDEX($D$20:$I$31,AG$3,1)+BETAINV(RAND(),INDEX($D$20:$I$31,AG$3,5),INDEX($D$20:$I$31,AG$3,6))*(INDEX($D$20:$I$31,AG$3,2)-INDEX($D$20:$I$31,AG$3,1))</f>
        <v>759.83493430847966</v>
      </c>
      <c r="AH222" cm="1">
        <f t="array" aca="1" ref="AH222" ca="1">INDEX($D$20:$I$31,AH$3,1)+BETAINV(RAND(),INDEX($D$20:$I$31,AH$3,5),INDEX($D$20:$I$31,AH$3,6))*(INDEX($D$20:$I$31,AH$3,2)-INDEX($D$20:$I$31,AH$3,1))</f>
        <v>806.84070775956957</v>
      </c>
      <c r="AI222" cm="1">
        <f t="array" aca="1" ref="AI222" ca="1">INDEX($D$20:$I$31,AI$3,1)+BETAINV(RAND(),INDEX($D$20:$I$31,AI$3,5),INDEX($D$20:$I$31,AI$3,6))*(INDEX($D$20:$I$31,AI$3,2)-INDEX($D$20:$I$31,AI$3,1))</f>
        <v>353.20616921541597</v>
      </c>
      <c r="AJ222" cm="1">
        <f t="array" aca="1" ref="AJ222" ca="1">INDEX($D$20:$I$31,AJ$3,1)+BETAINV(RAND(),INDEX($D$20:$I$31,AJ$3,5),INDEX($D$20:$I$31,AJ$3,6))*(INDEX($D$20:$I$31,AJ$3,2)-INDEX($D$20:$I$31,AJ$3,1))</f>
        <v>187.23264254341953</v>
      </c>
      <c r="AK222" cm="1">
        <f t="array" aca="1" ref="AK222" ca="1">INDEX($D$20:$I$31,AK$3,1)+BETAINV(RAND(),INDEX($D$20:$I$31,AK$3,5),INDEX($D$20:$I$31,AK$3,6))*(INDEX($D$20:$I$31,AK$3,2)-INDEX($D$20:$I$31,AK$3,1))</f>
        <v>222.06717531173004</v>
      </c>
      <c r="AL222" cm="1">
        <f t="array" aca="1" ref="AL222" ca="1">INDEX($D$20:$I$31,AL$3,1)+BETAINV(RAND(),INDEX($D$20:$I$31,AL$3,5),INDEX($D$20:$I$31,AL$3,6))*(INDEX($D$20:$I$31,AL$3,2)-INDEX($D$20:$I$31,AL$3,1))</f>
        <v>401.35524522374033</v>
      </c>
      <c r="AN222">
        <v>219</v>
      </c>
      <c r="AO222" s="13" cm="1">
        <f t="array" aca="1" ref="AO222" ca="1">INDEX($D$36:$I$47,AO$3,1)+BETAINV(RAND(),INDEX($D$36:$I$47,AO$3,5),INDEX($D$36:$I$47,AO$3,6))*(INDEX($D$36:$I$47,AO$3,2)-INDEX($D$36:$I$47,AO$3,1))</f>
        <v>88.562547053057472</v>
      </c>
      <c r="AP222" s="13" cm="1">
        <f t="array" aca="1" ref="AP222" ca="1">INDEX($D$36:$I$47,AP$3,1)+BETAINV(RAND(),INDEX($D$36:$I$47,AP$3,5),INDEX($D$36:$I$47,AP$3,6))*(INDEX($D$36:$I$47,AP$3,2)-INDEX($D$36:$I$47,AP$3,1))</f>
        <v>105.28210812719649</v>
      </c>
      <c r="AQ222" s="13" cm="1">
        <f t="array" aca="1" ref="AQ222" ca="1">INDEX($D$36:$I$47,AQ$3,1)+BETAINV(RAND(),INDEX($D$36:$I$47,AQ$3,5),INDEX($D$36:$I$47,AQ$3,6))*(INDEX($D$36:$I$47,AQ$3,2)-INDEX($D$36:$I$47,AQ$3,1))</f>
        <v>214.33130106259864</v>
      </c>
      <c r="AR222" s="13" cm="1">
        <f t="array" aca="1" ref="AR222" ca="1">INDEX($D$36:$I$47,AR$3,1)+BETAINV(RAND(),INDEX($D$36:$I$47,AR$3,5),INDEX($D$36:$I$47,AR$3,6))*(INDEX($D$36:$I$47,AR$3,2)-INDEX($D$36:$I$47,AR$3,1))</f>
        <v>330.37438457138632</v>
      </c>
      <c r="AS222" s="13" cm="1">
        <f t="array" aca="1" ref="AS222" ca="1">INDEX($D$36:$I$47,AS$3,1)+BETAINV(RAND(),INDEX($D$36:$I$47,AS$3,5),INDEX($D$36:$I$47,AS$3,6))*(INDEX($D$36:$I$47,AS$3,2)-INDEX($D$36:$I$47,AS$3,1))</f>
        <v>606.68590101272639</v>
      </c>
      <c r="AT222" s="13" cm="1">
        <f t="array" aca="1" ref="AT222" ca="1">INDEX($D$36:$I$47,AT$3,1)+BETAINV(RAND(),INDEX($D$36:$I$47,AT$3,5),INDEX($D$36:$I$47,AT$3,6))*(INDEX($D$36:$I$47,AT$3,2)-INDEX($D$36:$I$47,AT$3,1))</f>
        <v>152.13662693525239</v>
      </c>
      <c r="AU222" s="13" cm="1">
        <f t="array" aca="1" ref="AU222" ca="1">INDEX($D$36:$I$47,AU$3,1)+BETAINV(RAND(),INDEX($D$36:$I$47,AU$3,5),INDEX($D$36:$I$47,AU$3,6))*(INDEX($D$36:$I$47,AU$3,2)-INDEX($D$36:$I$47,AU$3,1))</f>
        <v>343.11595695507117</v>
      </c>
      <c r="AV222" s="13" cm="1">
        <f t="array" aca="1" ref="AV222" ca="1">INDEX($D$36:$I$47,AV$3,1)+BETAINV(RAND(),INDEX($D$36:$I$47,AV$3,5),INDEX($D$36:$I$47,AV$3,6))*(INDEX($D$36:$I$47,AV$3,2)-INDEX($D$36:$I$47,AV$3,1))</f>
        <v>623.89246928778584</v>
      </c>
      <c r="AW222" s="13" cm="1">
        <f t="array" aca="1" ref="AW222" ca="1">INDEX($D$36:$I$47,AW$3,1)+BETAINV(RAND(),INDEX($D$36:$I$47,AW$3,5),INDEX($D$36:$I$47,AW$3,6))*(INDEX($D$36:$I$47,AW$3,2)-INDEX($D$36:$I$47,AW$3,1))</f>
        <v>513.32086352190174</v>
      </c>
      <c r="AX222" s="13" cm="1">
        <f t="array" aca="1" ref="AX222" ca="1">INDEX($D$36:$I$47,AX$3,1)+BETAINV(RAND(),INDEX($D$36:$I$47,AX$3,5),INDEX($D$36:$I$47,AX$3,6))*(INDEX($D$36:$I$47,AX$3,2)-INDEX($D$36:$I$47,AX$3,1))</f>
        <v>419.03114587403832</v>
      </c>
      <c r="AY222" s="13" cm="1">
        <f t="array" aca="1" ref="AY222" ca="1">INDEX($D$36:$I$47,AY$3,1)+BETAINV(RAND(),INDEX($D$36:$I$47,AY$3,5),INDEX($D$36:$I$47,AY$3,6))*(INDEX($D$36:$I$47,AY$3,2)-INDEX($D$36:$I$47,AY$3,1))</f>
        <v>143.31277012384808</v>
      </c>
      <c r="AZ222" s="13" cm="1">
        <f t="array" aca="1" ref="AZ222" ca="1">INDEX($D$36:$I$47,AZ$3,1)+BETAINV(RAND(),INDEX($D$36:$I$47,AZ$3,5),INDEX($D$36:$I$47,AZ$3,6))*(INDEX($D$36:$I$47,AZ$3,2)-INDEX($D$36:$I$47,AZ$3,1))</f>
        <v>413.10522800190995</v>
      </c>
      <c r="BC222">
        <v>219</v>
      </c>
      <c r="BD222" cm="1">
        <f t="array" aca="1" ref="BD222" ca="1">INDEX($D$52:$I$63,BD$3,1)+BETAINV(RAND(),INDEX($D$52:$I$63,BD$3,5),INDEX($D$52:$I$63,BD$3,6))*(INDEX($D$52:$I$63,BD$3,2)-INDEX(D$52:I$63,BD$3,1))</f>
        <v>58.879238957829003</v>
      </c>
      <c r="BE222" cm="1">
        <f t="array" aca="1" ref="BE222" ca="1">INDEX($D$52:$I$63,BE$3,1)+BETAINV(RAND(),INDEX($D$52:$I$63,BE$3,5),INDEX($D$52:$I$63,BE$3,6))*(INDEX($D$52:$I$63,BE$3,2)-INDEX(E$52:J$63,BE$3,1))</f>
        <v>47.52000000000001</v>
      </c>
      <c r="BF222" cm="1">
        <f t="array" aca="1" ref="BF222" ca="1">INDEX($D$52:$I$63,BF$3,1)+BETAINV(RAND(),INDEX($D$52:$I$63,BF$3,5),INDEX($D$52:$I$63,BF$3,6))*(INDEX($D$52:$I$63,BF$3,2)-INDEX(F$52:K$63,BF$3,1))</f>
        <v>34.496413593992877</v>
      </c>
      <c r="BG222" cm="1">
        <f t="array" aca="1" ref="BG222" ca="1">INDEX($D$52:$I$63,BG$3,1)+BETAINV(RAND(),INDEX($D$52:$I$63,BG$3,5),INDEX($D$52:$I$63,BG$3,6))*(INDEX($D$52:$I$63,BG$3,2)-INDEX(G$52:L$63,BG$3,1))</f>
        <v>264.47786525429592</v>
      </c>
      <c r="BH222" cm="1">
        <f t="array" aca="1" ref="BH222" ca="1">INDEX($D$52:$I$63,BH$3,1)+BETAINV(RAND(),INDEX($D$52:$I$63,BH$3,5),INDEX($D$52:$I$63,BH$3,6))*(INDEX($D$52:$I$63,BH$3,2)-INDEX(H$52:M$63,BH$3,1))</f>
        <v>271.84830033174893</v>
      </c>
      <c r="BI222" cm="1">
        <f t="array" aca="1" ref="BI222" ca="1">INDEX($D$52:$I$63,BI$3,1)+BETAINV(RAND(),INDEX($D$52:$I$63,BI$3,5),INDEX($D$52:$I$63,BI$3,6))*(INDEX($D$52:$I$63,BI$3,2)-INDEX(I$52:N$63,BI$3,1))</f>
        <v>125.85409659640118</v>
      </c>
      <c r="BJ222" cm="1">
        <f t="array" aca="1" ref="BJ222" ca="1">INDEX($D$52:$I$63,BJ$3,1)+BETAINV(RAND(),INDEX($D$52:$I$63,BJ$3,5),INDEX($D$52:$I$63,BJ$3,6))*(INDEX($D$52:$I$63,BJ$3,2)-INDEX(J$52:O$63,BJ$3,1))</f>
        <v>333.3935719850831</v>
      </c>
      <c r="BK222" cm="1">
        <f t="array" aca="1" ref="BK222" ca="1">INDEX($D$52:$I$63,BK$3,1)+BETAINV(RAND(),INDEX($D$52:$I$63,BK$3,5),INDEX($D$52:$I$63,BK$3,6))*(INDEX($D$52:$I$63,BK$3,2)-INDEX(K$52:P$63,BK$3,1))</f>
        <v>396.37827641706963</v>
      </c>
      <c r="BL222" cm="1">
        <f t="array" aca="1" ref="BL222" ca="1">INDEX($D$52:$I$63,BL$3,1)+BETAINV(RAND(),INDEX($D$52:$I$63,BL$3,5),INDEX($D$52:$I$63,BL$3,6))*(INDEX($D$52:$I$63,BL$3,2)-INDEX(L$52:Q$63,BL$3,1))</f>
        <v>275.7466501090621</v>
      </c>
      <c r="BM222" cm="1">
        <f t="array" aca="1" ref="BM222" ca="1">INDEX($D$52:$I$63,BM$3,1)+BETAINV(RAND(),INDEX($D$52:$I$63,BM$3,5),INDEX($D$52:$I$63,BM$3,6))*(INDEX($D$52:$I$63,BM$3,2)-INDEX(M$52:R$63,BM$3,1))</f>
        <v>0.87647894800997506</v>
      </c>
      <c r="BN222" cm="1">
        <f t="array" aca="1" ref="BN222" ca="1">INDEX($D$52:$I$63,BN$3,1)+BETAINV(RAND(),INDEX($D$52:$I$63,BN$3,5),INDEX($D$52:$I$63,BN$3,6))*(INDEX($D$52:$I$63,BN$3,2)-INDEX(N$52:S$63,BN$3,1))</f>
        <v>104.66683620702257</v>
      </c>
      <c r="BO222" cm="1">
        <f t="array" aca="1" ref="BO222" ca="1">INDEX($D$52:$I$63,BO$3,1)+BETAINV(RAND(),INDEX($D$52:$I$63,BO$3,5),INDEX($D$52:$I$63,BO$3,6))*(INDEX($D$52:$I$63,BO$3,2)-INDEX(O$52:T$63,BO$3,1))</f>
        <v>435.11219058064125</v>
      </c>
    </row>
    <row r="223" spans="12:67" x14ac:dyDescent="0.25">
      <c r="L223">
        <v>220</v>
      </c>
      <c r="M223" cm="1">
        <f t="array" aca="1" ref="M223" ca="1">INDEX($D$4:$I$15,M$3,1)+BETAINV(RAND(),INDEX($D$4:$I$15,M$3,5),INDEX($D$4:$I$15,M$3,6))*(INDEX($D$4:$I$15,M$3,2)-INDEX($D$4:$I$15,M$3,1))</f>
        <v>255.29419289236145</v>
      </c>
      <c r="N223" cm="1">
        <f t="array" aca="1" ref="N223" ca="1">INDEX($D$4:$I$15,N$3,1)+BETAINV(RAND(),INDEX($D$4:$I$15,N$3,5),INDEX($D$4:$I$15,N$3,6))*(INDEX($D$4:$I$15,N$3,2)-INDEX($D$4:$I$15,N$3,1))</f>
        <v>188.3220890729333</v>
      </c>
      <c r="O223" cm="1">
        <f t="array" aca="1" ref="O223" ca="1">INDEX($D$4:$I$15,O$3,1)+BETAINV(RAND(),INDEX($D$4:$I$15,O$3,5),INDEX($D$4:$I$15,O$3,6))*(INDEX($D$4:$I$15,O$3,2)-INDEX($D$4:$I$15,O$3,1))</f>
        <v>50.998316364570847</v>
      </c>
      <c r="P223" cm="1">
        <f t="array" aca="1" ref="P223" ca="1">INDEX($D$4:$I$15,P$3,1)+BETAINV(RAND(),INDEX($D$4:$I$15,P$3,5),INDEX($D$4:$I$15,P$3,6))*(INDEX($D$4:$I$15,P$3,2)-INDEX($D$4:$I$15,P$3,1))</f>
        <v>904.29072327028143</v>
      </c>
      <c r="Q223" cm="1">
        <f t="array" aca="1" ref="Q223" ca="1">INDEX($D$4:$I$15,Q$3,1)+BETAINV(RAND(),INDEX($D$4:$I$15,Q$3,5),INDEX($D$4:$I$15,Q$3,6))*(INDEX($D$4:$I$15,Q$3,2)-INDEX($D$4:$I$15,Q$3,1))</f>
        <v>172.19072071385409</v>
      </c>
      <c r="R223" cm="1">
        <f t="array" aca="1" ref="R223" ca="1">INDEX($D$4:$I$15,R$3,1)+BETAINV(RAND(),INDEX($D$4:$I$15,R$3,5),INDEX($D$4:$I$15,R$3,6))*(INDEX($D$4:$I$15,R$3,2)-INDEX($D$4:$I$15,R$3,1))</f>
        <v>522.34047409744664</v>
      </c>
      <c r="S223" cm="1">
        <f t="array" aca="1" ref="S223" ca="1">INDEX($D$4:$I$15,S$3,1)+BETAINV(RAND(),INDEX($D$4:$I$15,S$3,5),INDEX($D$4:$I$15,S$3,6))*(INDEX($D$4:$I$15,S$3,2)-INDEX($D$4:$I$15,S$3,1))</f>
        <v>863.30613612183151</v>
      </c>
      <c r="T223" cm="1">
        <f t="array" aca="1" ref="T223" ca="1">INDEX($D$4:$I$15,T$3,1)+BETAINV(RAND(),INDEX($D$4:$I$15,T$3,5),INDEX($D$4:$I$15,T$3,6))*(INDEX($D$4:$I$15,T$3,2)-INDEX($D$4:$I$15,T$3,1))</f>
        <v>860.0533925211995</v>
      </c>
      <c r="U223" cm="1">
        <f t="array" aca="1" ref="U223" ca="1">INDEX($D$4:$I$15,U$3,1)+BETAINV(RAND(),INDEX($D$4:$I$15,U$3,5),INDEX($D$4:$I$15,U$3,6))*(INDEX($D$4:$I$15,U$3,2)-INDEX($D$4:$I$15,U$3,1))</f>
        <v>248.74077542468058</v>
      </c>
      <c r="V223" cm="1">
        <f t="array" aca="1" ref="V223" ca="1">INDEX($D$4:$I$15,V$3,1)+BETAINV(RAND(),INDEX($D$4:$I$15,V$3,5),INDEX($D$4:$I$15,V$3,6))*(INDEX($D$4:$I$15,V$3,2)-INDEX($D$4:$I$15,V$3,1))</f>
        <v>115.84637512726584</v>
      </c>
      <c r="W223" cm="1">
        <f t="array" aca="1" ref="W223" ca="1">INDEX($D$4:$I$15,W$3,1)+BETAINV(RAND(),INDEX($D$4:$I$15,W$3,5),INDEX($D$4:$I$15,W$3,6))*(INDEX($D$4:$I$15,W$3,2)-INDEX($D$4:$I$15,W$3,1))</f>
        <v>350.89042587398143</v>
      </c>
      <c r="X223" cm="1">
        <f t="array" aca="1" ref="X223" ca="1">INDEX($D$4:$I$15,X$3,1)+BETAINV(RAND(),INDEX($D$4:$I$15,X$3,5),INDEX($D$4:$I$15,X$3,6))*(INDEX($D$4:$I$15,X$3,2)-INDEX($D$4:$I$15,X$3,1))</f>
        <v>1788.9672360695399</v>
      </c>
      <c r="Z223">
        <v>220</v>
      </c>
      <c r="AA223" cm="1">
        <f t="array" aca="1" ref="AA223" ca="1">INDEX($D$20:$I$31,AA$3,1)+BETAINV(RAND(),INDEX($D$20:$I$31,AA$3,5),INDEX($D$20:$I$31,AA$3,6))*(INDEX($D$20:$I$31,AA$3,2)-INDEX($D$20:$I$31,AA$3,1))</f>
        <v>106.98590345967527</v>
      </c>
      <c r="AB223" cm="1">
        <f t="array" aca="1" ref="AB223" ca="1">INDEX($D$20:$I$31,AB$3,1)+BETAINV(RAND(),INDEX($D$20:$I$31,AB$3,5),INDEX($D$20:$I$31,AB$3,6))*(INDEX($D$20:$I$31,AB$3,2)-INDEX($D$20:$I$31,AB$3,1))</f>
        <v>105.87798014306026</v>
      </c>
      <c r="AC223" cm="1">
        <f t="array" aca="1" ref="AC223" ca="1">INDEX($D$20:$I$31,AC$3,1)+BETAINV(RAND(),INDEX($D$20:$I$31,AC$3,5),INDEX($D$20:$I$31,AC$3,6))*(INDEX($D$20:$I$31,AC$3,2)-INDEX($D$20:$I$31,AC$3,1))</f>
        <v>106.32577768332918</v>
      </c>
      <c r="AD223" cm="1">
        <f t="array" aca="1" ref="AD223" ca="1">INDEX($D$20:$I$31,AD$3,1)+BETAINV(RAND(),INDEX($D$20:$I$31,AD$3,5),INDEX($D$20:$I$31,AD$3,6))*(INDEX($D$20:$I$31,AD$3,2)-INDEX($D$20:$I$31,AD$3,1))</f>
        <v>556.67111466881249</v>
      </c>
      <c r="AE223" cm="1">
        <f t="array" aca="1" ref="AE223" ca="1">INDEX($D$20:$I$31,AE$3,1)+BETAINV(RAND(),INDEX($D$20:$I$31,AE$3,5),INDEX($D$20:$I$31,AE$3,6))*(INDEX($D$20:$I$31,AE$3,2)-INDEX($D$20:$I$31,AE$3,1))</f>
        <v>268.69959503356245</v>
      </c>
      <c r="AF223" cm="1">
        <f t="array" aca="1" ref="AF223" ca="1">INDEX($D$20:$I$31,AF$3,1)+BETAINV(RAND(),INDEX($D$20:$I$31,AF$3,5),INDEX($D$20:$I$31,AF$3,6))*(INDEX($D$20:$I$31,AF$3,2)-INDEX($D$20:$I$31,AF$3,1))</f>
        <v>149.97999209608406</v>
      </c>
      <c r="AG223" cm="1">
        <f t="array" aca="1" ref="AG223" ca="1">INDEX($D$20:$I$31,AG$3,1)+BETAINV(RAND(),INDEX($D$20:$I$31,AG$3,5),INDEX($D$20:$I$31,AG$3,6))*(INDEX($D$20:$I$31,AG$3,2)-INDEX($D$20:$I$31,AG$3,1))</f>
        <v>783.7242571161546</v>
      </c>
      <c r="AH223" cm="1">
        <f t="array" aca="1" ref="AH223" ca="1">INDEX($D$20:$I$31,AH$3,1)+BETAINV(RAND(),INDEX($D$20:$I$31,AH$3,5),INDEX($D$20:$I$31,AH$3,6))*(INDEX($D$20:$I$31,AH$3,2)-INDEX($D$20:$I$31,AH$3,1))</f>
        <v>805.76244453795289</v>
      </c>
      <c r="AI223" cm="1">
        <f t="array" aca="1" ref="AI223" ca="1">INDEX($D$20:$I$31,AI$3,1)+BETAINV(RAND(),INDEX($D$20:$I$31,AI$3,5),INDEX($D$20:$I$31,AI$3,6))*(INDEX($D$20:$I$31,AI$3,2)-INDEX($D$20:$I$31,AI$3,1))</f>
        <v>407.06474496664475</v>
      </c>
      <c r="AJ223" cm="1">
        <f t="array" aca="1" ref="AJ223" ca="1">INDEX($D$20:$I$31,AJ$3,1)+BETAINV(RAND(),INDEX($D$20:$I$31,AJ$3,5),INDEX($D$20:$I$31,AJ$3,6))*(INDEX($D$20:$I$31,AJ$3,2)-INDEX($D$20:$I$31,AJ$3,1))</f>
        <v>184.58812629231207</v>
      </c>
      <c r="AK223" cm="1">
        <f t="array" aca="1" ref="AK223" ca="1">INDEX($D$20:$I$31,AK$3,1)+BETAINV(RAND(),INDEX($D$20:$I$31,AK$3,5),INDEX($D$20:$I$31,AK$3,6))*(INDEX($D$20:$I$31,AK$3,2)-INDEX($D$20:$I$31,AK$3,1))</f>
        <v>227.60145509941566</v>
      </c>
      <c r="AL223" cm="1">
        <f t="array" aca="1" ref="AL223" ca="1">INDEX($D$20:$I$31,AL$3,1)+BETAINV(RAND(),INDEX($D$20:$I$31,AL$3,5),INDEX($D$20:$I$31,AL$3,6))*(INDEX($D$20:$I$31,AL$3,2)-INDEX($D$20:$I$31,AL$3,1))</f>
        <v>455.82631525685053</v>
      </c>
      <c r="AN223">
        <v>220</v>
      </c>
      <c r="AO223" s="13" cm="1">
        <f t="array" aca="1" ref="AO223" ca="1">INDEX($D$36:$I$47,AO$3,1)+BETAINV(RAND(),INDEX($D$36:$I$47,AO$3,5),INDEX($D$36:$I$47,AO$3,6))*(INDEX($D$36:$I$47,AO$3,2)-INDEX($D$36:$I$47,AO$3,1))</f>
        <v>105.902217188633</v>
      </c>
      <c r="AP223" s="13" cm="1">
        <f t="array" aca="1" ref="AP223" ca="1">INDEX($D$36:$I$47,AP$3,1)+BETAINV(RAND(),INDEX($D$36:$I$47,AP$3,5),INDEX($D$36:$I$47,AP$3,6))*(INDEX($D$36:$I$47,AP$3,2)-INDEX($D$36:$I$47,AP$3,1))</f>
        <v>105.70615722348677</v>
      </c>
      <c r="AQ223" s="13" cm="1">
        <f t="array" aca="1" ref="AQ223" ca="1">INDEX($D$36:$I$47,AQ$3,1)+BETAINV(RAND(),INDEX($D$36:$I$47,AQ$3,5),INDEX($D$36:$I$47,AQ$3,6))*(INDEX($D$36:$I$47,AQ$3,2)-INDEX($D$36:$I$47,AQ$3,1))</f>
        <v>189.19347594179641</v>
      </c>
      <c r="AR223" s="13" cm="1">
        <f t="array" aca="1" ref="AR223" ca="1">INDEX($D$36:$I$47,AR$3,1)+BETAINV(RAND(),INDEX($D$36:$I$47,AR$3,5),INDEX($D$36:$I$47,AR$3,6))*(INDEX($D$36:$I$47,AR$3,2)-INDEX($D$36:$I$47,AR$3,1))</f>
        <v>290.00487795032069</v>
      </c>
      <c r="AS223" s="13" cm="1">
        <f t="array" aca="1" ref="AS223" ca="1">INDEX($D$36:$I$47,AS$3,1)+BETAINV(RAND(),INDEX($D$36:$I$47,AS$3,5),INDEX($D$36:$I$47,AS$3,6))*(INDEX($D$36:$I$47,AS$3,2)-INDEX($D$36:$I$47,AS$3,1))</f>
        <v>556.79343971750359</v>
      </c>
      <c r="AT223" s="13" cm="1">
        <f t="array" aca="1" ref="AT223" ca="1">INDEX($D$36:$I$47,AT$3,1)+BETAINV(RAND(),INDEX($D$36:$I$47,AT$3,5),INDEX($D$36:$I$47,AT$3,6))*(INDEX($D$36:$I$47,AT$3,2)-INDEX($D$36:$I$47,AT$3,1))</f>
        <v>137.9437321790287</v>
      </c>
      <c r="AU223" s="13" cm="1">
        <f t="array" aca="1" ref="AU223" ca="1">INDEX($D$36:$I$47,AU$3,1)+BETAINV(RAND(),INDEX($D$36:$I$47,AU$3,5),INDEX($D$36:$I$47,AU$3,6))*(INDEX($D$36:$I$47,AU$3,2)-INDEX($D$36:$I$47,AU$3,1))</f>
        <v>287.67976927877794</v>
      </c>
      <c r="AV223" s="13" cm="1">
        <f t="array" aca="1" ref="AV223" ca="1">INDEX($D$36:$I$47,AV$3,1)+BETAINV(RAND(),INDEX($D$36:$I$47,AV$3,5),INDEX($D$36:$I$47,AV$3,6))*(INDEX($D$36:$I$47,AV$3,2)-INDEX($D$36:$I$47,AV$3,1))</f>
        <v>544.06398727301303</v>
      </c>
      <c r="AW223" s="13" cm="1">
        <f t="array" aca="1" ref="AW223" ca="1">INDEX($D$36:$I$47,AW$3,1)+BETAINV(RAND(),INDEX($D$36:$I$47,AW$3,5),INDEX($D$36:$I$47,AW$3,6))*(INDEX($D$36:$I$47,AW$3,2)-INDEX($D$36:$I$47,AW$3,1))</f>
        <v>528.5161314727286</v>
      </c>
      <c r="AX223" s="13" cm="1">
        <f t="array" aca="1" ref="AX223" ca="1">INDEX($D$36:$I$47,AX$3,1)+BETAINV(RAND(),INDEX($D$36:$I$47,AX$3,5),INDEX($D$36:$I$47,AX$3,6))*(INDEX($D$36:$I$47,AX$3,2)-INDEX($D$36:$I$47,AX$3,1))</f>
        <v>392.08545823023928</v>
      </c>
      <c r="AY223" s="13" cm="1">
        <f t="array" aca="1" ref="AY223" ca="1">INDEX($D$36:$I$47,AY$3,1)+BETAINV(RAND(),INDEX($D$36:$I$47,AY$3,5),INDEX($D$36:$I$47,AY$3,6))*(INDEX($D$36:$I$47,AY$3,2)-INDEX($D$36:$I$47,AY$3,1))</f>
        <v>155.75717685158747</v>
      </c>
      <c r="AZ223" s="13" cm="1">
        <f t="array" aca="1" ref="AZ223" ca="1">INDEX($D$36:$I$47,AZ$3,1)+BETAINV(RAND(),INDEX($D$36:$I$47,AZ$3,5),INDEX($D$36:$I$47,AZ$3,6))*(INDEX($D$36:$I$47,AZ$3,2)-INDEX($D$36:$I$47,AZ$3,1))</f>
        <v>384.77947769048956</v>
      </c>
      <c r="BC223">
        <v>220</v>
      </c>
      <c r="BD223" cm="1">
        <f t="array" aca="1" ref="BD223" ca="1">INDEX($D$52:$I$63,BD$3,1)+BETAINV(RAND(),INDEX($D$52:$I$63,BD$3,5),INDEX($D$52:$I$63,BD$3,6))*(INDEX($D$52:$I$63,BD$3,2)-INDEX(D$52:I$63,BD$3,1))</f>
        <v>60.883630518264411</v>
      </c>
      <c r="BE223" cm="1">
        <f t="array" aca="1" ref="BE223" ca="1">INDEX($D$52:$I$63,BE$3,1)+BETAINV(RAND(),INDEX($D$52:$I$63,BE$3,5),INDEX($D$52:$I$63,BE$3,6))*(INDEX($D$52:$I$63,BE$3,2)-INDEX(E$52:J$63,BE$3,1))</f>
        <v>47.52000000000001</v>
      </c>
      <c r="BF223" cm="1">
        <f t="array" aca="1" ref="BF223" ca="1">INDEX($D$52:$I$63,BF$3,1)+BETAINV(RAND(),INDEX($D$52:$I$63,BF$3,5),INDEX($D$52:$I$63,BF$3,6))*(INDEX($D$52:$I$63,BF$3,2)-INDEX(F$52:K$63,BF$3,1))</f>
        <v>35.623477492528004</v>
      </c>
      <c r="BG223" cm="1">
        <f t="array" aca="1" ref="BG223" ca="1">INDEX($D$52:$I$63,BG$3,1)+BETAINV(RAND(),INDEX($D$52:$I$63,BG$3,5),INDEX($D$52:$I$63,BG$3,6))*(INDEX($D$52:$I$63,BG$3,2)-INDEX(G$52:L$63,BG$3,1))</f>
        <v>259.56821587102297</v>
      </c>
      <c r="BH223" cm="1">
        <f t="array" aca="1" ref="BH223" ca="1">INDEX($D$52:$I$63,BH$3,1)+BETAINV(RAND(),INDEX($D$52:$I$63,BH$3,5),INDEX($D$52:$I$63,BH$3,6))*(INDEX($D$52:$I$63,BH$3,2)-INDEX(H$52:M$63,BH$3,1))</f>
        <v>283.92549754109962</v>
      </c>
      <c r="BI223" cm="1">
        <f t="array" aca="1" ref="BI223" ca="1">INDEX($D$52:$I$63,BI$3,1)+BETAINV(RAND(),INDEX($D$52:$I$63,BI$3,5),INDEX($D$52:$I$63,BI$3,6))*(INDEX($D$52:$I$63,BI$3,2)-INDEX(I$52:N$63,BI$3,1))</f>
        <v>113.03429206455648</v>
      </c>
      <c r="BJ223" cm="1">
        <f t="array" aca="1" ref="BJ223" ca="1">INDEX($D$52:$I$63,BJ$3,1)+BETAINV(RAND(),INDEX($D$52:$I$63,BJ$3,5),INDEX($D$52:$I$63,BJ$3,6))*(INDEX($D$52:$I$63,BJ$3,2)-INDEX(J$52:O$63,BJ$3,1))</f>
        <v>332.41496843197007</v>
      </c>
      <c r="BK223" cm="1">
        <f t="array" aca="1" ref="BK223" ca="1">INDEX($D$52:$I$63,BK$3,1)+BETAINV(RAND(),INDEX($D$52:$I$63,BK$3,5),INDEX($D$52:$I$63,BK$3,6))*(INDEX($D$52:$I$63,BK$3,2)-INDEX(K$52:P$63,BK$3,1))</f>
        <v>288.94561734620822</v>
      </c>
      <c r="BL223" cm="1">
        <f t="array" aca="1" ref="BL223" ca="1">INDEX($D$52:$I$63,BL$3,1)+BETAINV(RAND(),INDEX($D$52:$I$63,BL$3,5),INDEX($D$52:$I$63,BL$3,6))*(INDEX($D$52:$I$63,BL$3,2)-INDEX(L$52:Q$63,BL$3,1))</f>
        <v>329.32573469245114</v>
      </c>
      <c r="BM223" cm="1">
        <f t="array" aca="1" ref="BM223" ca="1">INDEX($D$52:$I$63,BM$3,1)+BETAINV(RAND(),INDEX($D$52:$I$63,BM$3,5),INDEX($D$52:$I$63,BM$3,6))*(INDEX($D$52:$I$63,BM$3,2)-INDEX(M$52:R$63,BM$3,1))</f>
        <v>49.994515544946928</v>
      </c>
      <c r="BN223" cm="1">
        <f t="array" aca="1" ref="BN223" ca="1">INDEX($D$52:$I$63,BN$3,1)+BETAINV(RAND(),INDEX($D$52:$I$63,BN$3,5),INDEX($D$52:$I$63,BN$3,6))*(INDEX($D$52:$I$63,BN$3,2)-INDEX(N$52:S$63,BN$3,1))</f>
        <v>104.7617321802106</v>
      </c>
      <c r="BO223" cm="1">
        <f t="array" aca="1" ref="BO223" ca="1">INDEX($D$52:$I$63,BO$3,1)+BETAINV(RAND(),INDEX($D$52:$I$63,BO$3,5),INDEX($D$52:$I$63,BO$3,6))*(INDEX($D$52:$I$63,BO$3,2)-INDEX(O$52:T$63,BO$3,1))</f>
        <v>574.78312919658083</v>
      </c>
    </row>
    <row r="224" spans="12:67" x14ac:dyDescent="0.25">
      <c r="L224">
        <v>221</v>
      </c>
      <c r="M224" cm="1">
        <f t="array" aca="1" ref="M224" ca="1">INDEX($D$4:$I$15,M$3,1)+BETAINV(RAND(),INDEX($D$4:$I$15,M$3,5),INDEX($D$4:$I$15,M$3,6))*(INDEX($D$4:$I$15,M$3,2)-INDEX($D$4:$I$15,M$3,1))</f>
        <v>238.05030444976035</v>
      </c>
      <c r="N224" cm="1">
        <f t="array" aca="1" ref="N224" ca="1">INDEX($D$4:$I$15,N$3,1)+BETAINV(RAND(),INDEX($D$4:$I$15,N$3,5),INDEX($D$4:$I$15,N$3,6))*(INDEX($D$4:$I$15,N$3,2)-INDEX($D$4:$I$15,N$3,1))</f>
        <v>162.97388136892306</v>
      </c>
      <c r="O224" cm="1">
        <f t="array" aca="1" ref="O224" ca="1">INDEX($D$4:$I$15,O$3,1)+BETAINV(RAND(),INDEX($D$4:$I$15,O$3,5),INDEX($D$4:$I$15,O$3,6))*(INDEX($D$4:$I$15,O$3,2)-INDEX($D$4:$I$15,O$3,1))</f>
        <v>47.305531088358812</v>
      </c>
      <c r="P224" cm="1">
        <f t="array" aca="1" ref="P224" ca="1">INDEX($D$4:$I$15,P$3,1)+BETAINV(RAND(),INDEX($D$4:$I$15,P$3,5),INDEX($D$4:$I$15,P$3,6))*(INDEX($D$4:$I$15,P$3,2)-INDEX($D$4:$I$15,P$3,1))</f>
        <v>869.08850746751762</v>
      </c>
      <c r="Q224" cm="1">
        <f t="array" aca="1" ref="Q224" ca="1">INDEX($D$4:$I$15,Q$3,1)+BETAINV(RAND(),INDEX($D$4:$I$15,Q$3,5),INDEX($D$4:$I$15,Q$3,6))*(INDEX($D$4:$I$15,Q$3,2)-INDEX($D$4:$I$15,Q$3,1))</f>
        <v>132.61128256895776</v>
      </c>
      <c r="R224" cm="1">
        <f t="array" aca="1" ref="R224" ca="1">INDEX($D$4:$I$15,R$3,1)+BETAINV(RAND(),INDEX($D$4:$I$15,R$3,5),INDEX($D$4:$I$15,R$3,6))*(INDEX($D$4:$I$15,R$3,2)-INDEX($D$4:$I$15,R$3,1))</f>
        <v>485.08411170992918</v>
      </c>
      <c r="S224" cm="1">
        <f t="array" aca="1" ref="S224" ca="1">INDEX($D$4:$I$15,S$3,1)+BETAINV(RAND(),INDEX($D$4:$I$15,S$3,5),INDEX($D$4:$I$15,S$3,6))*(INDEX($D$4:$I$15,S$3,2)-INDEX($D$4:$I$15,S$3,1))</f>
        <v>740.12357560244277</v>
      </c>
      <c r="T224" cm="1">
        <f t="array" aca="1" ref="T224" ca="1">INDEX($D$4:$I$15,T$3,1)+BETAINV(RAND(),INDEX($D$4:$I$15,T$3,5),INDEX($D$4:$I$15,T$3,6))*(INDEX($D$4:$I$15,T$3,2)-INDEX($D$4:$I$15,T$3,1))</f>
        <v>786.61495170470869</v>
      </c>
      <c r="U224" cm="1">
        <f t="array" aca="1" ref="U224" ca="1">INDEX($D$4:$I$15,U$3,1)+BETAINV(RAND(),INDEX($D$4:$I$15,U$3,5),INDEX($D$4:$I$15,U$3,6))*(INDEX($D$4:$I$15,U$3,2)-INDEX($D$4:$I$15,U$3,1))</f>
        <v>296.58966154594589</v>
      </c>
      <c r="V224" cm="1">
        <f t="array" aca="1" ref="V224" ca="1">INDEX($D$4:$I$15,V$3,1)+BETAINV(RAND(),INDEX($D$4:$I$15,V$3,5),INDEX($D$4:$I$15,V$3,6))*(INDEX($D$4:$I$15,V$3,2)-INDEX($D$4:$I$15,V$3,1))</f>
        <v>96.10026510355587</v>
      </c>
      <c r="W224" cm="1">
        <f t="array" aca="1" ref="W224" ca="1">INDEX($D$4:$I$15,W$3,1)+BETAINV(RAND(),INDEX($D$4:$I$15,W$3,5),INDEX($D$4:$I$15,W$3,6))*(INDEX($D$4:$I$15,W$3,2)-INDEX($D$4:$I$15,W$3,1))</f>
        <v>365.54049680644835</v>
      </c>
      <c r="X224" cm="1">
        <f t="array" aca="1" ref="X224" ca="1">INDEX($D$4:$I$15,X$3,1)+BETAINV(RAND(),INDEX($D$4:$I$15,X$3,5),INDEX($D$4:$I$15,X$3,6))*(INDEX($D$4:$I$15,X$3,2)-INDEX($D$4:$I$15,X$3,1))</f>
        <v>1555.1962006916324</v>
      </c>
      <c r="Z224">
        <v>221</v>
      </c>
      <c r="AA224" cm="1">
        <f t="array" aca="1" ref="AA224" ca="1">INDEX($D$20:$I$31,AA$3,1)+BETAINV(RAND(),INDEX($D$20:$I$31,AA$3,5),INDEX($D$20:$I$31,AA$3,6))*(INDEX($D$20:$I$31,AA$3,2)-INDEX($D$20:$I$31,AA$3,1))</f>
        <v>98.257256727842773</v>
      </c>
      <c r="AB224" cm="1">
        <f t="array" aca="1" ref="AB224" ca="1">INDEX($D$20:$I$31,AB$3,1)+BETAINV(RAND(),INDEX($D$20:$I$31,AB$3,5),INDEX($D$20:$I$31,AB$3,6))*(INDEX($D$20:$I$31,AB$3,2)-INDEX($D$20:$I$31,AB$3,1))</f>
        <v>99.732569878200849</v>
      </c>
      <c r="AC224" cm="1">
        <f t="array" aca="1" ref="AC224" ca="1">INDEX($D$20:$I$31,AC$3,1)+BETAINV(RAND(),INDEX($D$20:$I$31,AC$3,5),INDEX($D$20:$I$31,AC$3,6))*(INDEX($D$20:$I$31,AC$3,2)-INDEX($D$20:$I$31,AC$3,1))</f>
        <v>104.23312307370534</v>
      </c>
      <c r="AD224" cm="1">
        <f t="array" aca="1" ref="AD224" ca="1">INDEX($D$20:$I$31,AD$3,1)+BETAINV(RAND(),INDEX($D$20:$I$31,AD$3,5),INDEX($D$20:$I$31,AD$3,6))*(INDEX($D$20:$I$31,AD$3,2)-INDEX($D$20:$I$31,AD$3,1))</f>
        <v>507.69505398627587</v>
      </c>
      <c r="AE224" cm="1">
        <f t="array" aca="1" ref="AE224" ca="1">INDEX($D$20:$I$31,AE$3,1)+BETAINV(RAND(),INDEX($D$20:$I$31,AE$3,5),INDEX($D$20:$I$31,AE$3,6))*(INDEX($D$20:$I$31,AE$3,2)-INDEX($D$20:$I$31,AE$3,1))</f>
        <v>323.53918004505852</v>
      </c>
      <c r="AF224" cm="1">
        <f t="array" aca="1" ref="AF224" ca="1">INDEX($D$20:$I$31,AF$3,1)+BETAINV(RAND(),INDEX($D$20:$I$31,AF$3,5),INDEX($D$20:$I$31,AF$3,6))*(INDEX($D$20:$I$31,AF$3,2)-INDEX($D$20:$I$31,AF$3,1))</f>
        <v>176.447092224285</v>
      </c>
      <c r="AG224" cm="1">
        <f t="array" aca="1" ref="AG224" ca="1">INDEX($D$20:$I$31,AG$3,1)+BETAINV(RAND(),INDEX($D$20:$I$31,AG$3,5),INDEX($D$20:$I$31,AG$3,6))*(INDEX($D$20:$I$31,AG$3,2)-INDEX($D$20:$I$31,AG$3,1))</f>
        <v>719.87548409215003</v>
      </c>
      <c r="AH224" cm="1">
        <f t="array" aca="1" ref="AH224" ca="1">INDEX($D$20:$I$31,AH$3,1)+BETAINV(RAND(),INDEX($D$20:$I$31,AH$3,5),INDEX($D$20:$I$31,AH$3,6))*(INDEX($D$20:$I$31,AH$3,2)-INDEX($D$20:$I$31,AH$3,1))</f>
        <v>715.61228754796355</v>
      </c>
      <c r="AI224" cm="1">
        <f t="array" aca="1" ref="AI224" ca="1">INDEX($D$20:$I$31,AI$3,1)+BETAINV(RAND(),INDEX($D$20:$I$31,AI$3,5),INDEX($D$20:$I$31,AI$3,6))*(INDEX($D$20:$I$31,AI$3,2)-INDEX($D$20:$I$31,AI$3,1))</f>
        <v>381.68769038253566</v>
      </c>
      <c r="AJ224" cm="1">
        <f t="array" aca="1" ref="AJ224" ca="1">INDEX($D$20:$I$31,AJ$3,1)+BETAINV(RAND(),INDEX($D$20:$I$31,AJ$3,5),INDEX($D$20:$I$31,AJ$3,6))*(INDEX($D$20:$I$31,AJ$3,2)-INDEX($D$20:$I$31,AJ$3,1))</f>
        <v>183.14633642102336</v>
      </c>
      <c r="AK224" cm="1">
        <f t="array" aca="1" ref="AK224" ca="1">INDEX($D$20:$I$31,AK$3,1)+BETAINV(RAND(),INDEX($D$20:$I$31,AK$3,5),INDEX($D$20:$I$31,AK$3,6))*(INDEX($D$20:$I$31,AK$3,2)-INDEX($D$20:$I$31,AK$3,1))</f>
        <v>265.20893194969398</v>
      </c>
      <c r="AL224" cm="1">
        <f t="array" aca="1" ref="AL224" ca="1">INDEX($D$20:$I$31,AL$3,1)+BETAINV(RAND(),INDEX($D$20:$I$31,AL$3,5),INDEX($D$20:$I$31,AL$3,6))*(INDEX($D$20:$I$31,AL$3,2)-INDEX($D$20:$I$31,AL$3,1))</f>
        <v>403.283201699171</v>
      </c>
      <c r="AN224">
        <v>221</v>
      </c>
      <c r="AO224" s="13" cm="1">
        <f t="array" aca="1" ref="AO224" ca="1">INDEX($D$36:$I$47,AO$3,1)+BETAINV(RAND(),INDEX($D$36:$I$47,AO$3,5),INDEX($D$36:$I$47,AO$3,6))*(INDEX($D$36:$I$47,AO$3,2)-INDEX($D$36:$I$47,AO$3,1))</f>
        <v>99.821111271646984</v>
      </c>
      <c r="AP224" s="13" cm="1">
        <f t="array" aca="1" ref="AP224" ca="1">INDEX($D$36:$I$47,AP$3,1)+BETAINV(RAND(),INDEX($D$36:$I$47,AP$3,5),INDEX($D$36:$I$47,AP$3,6))*(INDEX($D$36:$I$47,AP$3,2)-INDEX($D$36:$I$47,AP$3,1))</f>
        <v>107.40768845954274</v>
      </c>
      <c r="AQ224" s="13" cm="1">
        <f t="array" aca="1" ref="AQ224" ca="1">INDEX($D$36:$I$47,AQ$3,1)+BETAINV(RAND(),INDEX($D$36:$I$47,AQ$3,5),INDEX($D$36:$I$47,AQ$3,6))*(INDEX($D$36:$I$47,AQ$3,2)-INDEX($D$36:$I$47,AQ$3,1))</f>
        <v>218.3296310193594</v>
      </c>
      <c r="AR224" s="13" cm="1">
        <f t="array" aca="1" ref="AR224" ca="1">INDEX($D$36:$I$47,AR$3,1)+BETAINV(RAND(),INDEX($D$36:$I$47,AR$3,5),INDEX($D$36:$I$47,AR$3,6))*(INDEX($D$36:$I$47,AR$3,2)-INDEX($D$36:$I$47,AR$3,1))</f>
        <v>330.57662125895581</v>
      </c>
      <c r="AS224" s="13" cm="1">
        <f t="array" aca="1" ref="AS224" ca="1">INDEX($D$36:$I$47,AS$3,1)+BETAINV(RAND(),INDEX($D$36:$I$47,AS$3,5),INDEX($D$36:$I$47,AS$3,6))*(INDEX($D$36:$I$47,AS$3,2)-INDEX($D$36:$I$47,AS$3,1))</f>
        <v>628.46641368835662</v>
      </c>
      <c r="AT224" s="13" cm="1">
        <f t="array" aca="1" ref="AT224" ca="1">INDEX($D$36:$I$47,AT$3,1)+BETAINV(RAND(),INDEX($D$36:$I$47,AT$3,5),INDEX($D$36:$I$47,AT$3,6))*(INDEX($D$36:$I$47,AT$3,2)-INDEX($D$36:$I$47,AT$3,1))</f>
        <v>159.14175995363081</v>
      </c>
      <c r="AU224" s="13" cm="1">
        <f t="array" aca="1" ref="AU224" ca="1">INDEX($D$36:$I$47,AU$3,1)+BETAINV(RAND(),INDEX($D$36:$I$47,AU$3,5),INDEX($D$36:$I$47,AU$3,6))*(INDEX($D$36:$I$47,AU$3,2)-INDEX($D$36:$I$47,AU$3,1))</f>
        <v>330.92690692851517</v>
      </c>
      <c r="AV224" s="13" cm="1">
        <f t="array" aca="1" ref="AV224" ca="1">INDEX($D$36:$I$47,AV$3,1)+BETAINV(RAND(),INDEX($D$36:$I$47,AV$3,5),INDEX($D$36:$I$47,AV$3,6))*(INDEX($D$36:$I$47,AV$3,2)-INDEX($D$36:$I$47,AV$3,1))</f>
        <v>656.95998764256171</v>
      </c>
      <c r="AW224" s="13" cm="1">
        <f t="array" aca="1" ref="AW224" ca="1">INDEX($D$36:$I$47,AW$3,1)+BETAINV(RAND(),INDEX($D$36:$I$47,AW$3,5),INDEX($D$36:$I$47,AW$3,6))*(INDEX($D$36:$I$47,AW$3,2)-INDEX($D$36:$I$47,AW$3,1))</f>
        <v>490.97710607222996</v>
      </c>
      <c r="AX224" s="13" cm="1">
        <f t="array" aca="1" ref="AX224" ca="1">INDEX($D$36:$I$47,AX$3,1)+BETAINV(RAND(),INDEX($D$36:$I$47,AX$3,5),INDEX($D$36:$I$47,AX$3,6))*(INDEX($D$36:$I$47,AX$3,2)-INDEX($D$36:$I$47,AX$3,1))</f>
        <v>418.26636086102076</v>
      </c>
      <c r="AY224" s="13" cm="1">
        <f t="array" aca="1" ref="AY224" ca="1">INDEX($D$36:$I$47,AY$3,1)+BETAINV(RAND(),INDEX($D$36:$I$47,AY$3,5),INDEX($D$36:$I$47,AY$3,6))*(INDEX($D$36:$I$47,AY$3,2)-INDEX($D$36:$I$47,AY$3,1))</f>
        <v>148.36559553867528</v>
      </c>
      <c r="AZ224" s="13" cm="1">
        <f t="array" aca="1" ref="AZ224" ca="1">INDEX($D$36:$I$47,AZ$3,1)+BETAINV(RAND(),INDEX($D$36:$I$47,AZ$3,5),INDEX($D$36:$I$47,AZ$3,6))*(INDEX($D$36:$I$47,AZ$3,2)-INDEX($D$36:$I$47,AZ$3,1))</f>
        <v>432.5295656768065</v>
      </c>
      <c r="BC224">
        <v>221</v>
      </c>
      <c r="BD224" cm="1">
        <f t="array" aca="1" ref="BD224" ca="1">INDEX($D$52:$I$63,BD$3,1)+BETAINV(RAND(),INDEX($D$52:$I$63,BD$3,5),INDEX($D$52:$I$63,BD$3,6))*(INDEX($D$52:$I$63,BD$3,2)-INDEX(D$52:I$63,BD$3,1))</f>
        <v>57.704487830406833</v>
      </c>
      <c r="BE224" cm="1">
        <f t="array" aca="1" ref="BE224" ca="1">INDEX($D$52:$I$63,BE$3,1)+BETAINV(RAND(),INDEX($D$52:$I$63,BE$3,5),INDEX($D$52:$I$63,BE$3,6))*(INDEX($D$52:$I$63,BE$3,2)-INDEX(E$52:J$63,BE$3,1))</f>
        <v>47.52000000000001</v>
      </c>
      <c r="BF224" cm="1">
        <f t="array" aca="1" ref="BF224" ca="1">INDEX($D$52:$I$63,BF$3,1)+BETAINV(RAND(),INDEX($D$52:$I$63,BF$3,5),INDEX($D$52:$I$63,BF$3,6))*(INDEX($D$52:$I$63,BF$3,2)-INDEX(F$52:K$63,BF$3,1))</f>
        <v>36.686923860948419</v>
      </c>
      <c r="BG224" cm="1">
        <f t="array" aca="1" ref="BG224" ca="1">INDEX($D$52:$I$63,BG$3,1)+BETAINV(RAND(),INDEX($D$52:$I$63,BG$3,5),INDEX($D$52:$I$63,BG$3,6))*(INDEX($D$52:$I$63,BG$3,2)-INDEX(G$52:L$63,BG$3,1))</f>
        <v>257.8950114297096</v>
      </c>
      <c r="BH224" cm="1">
        <f t="array" aca="1" ref="BH224" ca="1">INDEX($D$52:$I$63,BH$3,1)+BETAINV(RAND(),INDEX($D$52:$I$63,BH$3,5),INDEX($D$52:$I$63,BH$3,6))*(INDEX($D$52:$I$63,BH$3,2)-INDEX(H$52:M$63,BH$3,1))</f>
        <v>238.61563361445423</v>
      </c>
      <c r="BI224" cm="1">
        <f t="array" aca="1" ref="BI224" ca="1">INDEX($D$52:$I$63,BI$3,1)+BETAINV(RAND(),INDEX($D$52:$I$63,BI$3,5),INDEX($D$52:$I$63,BI$3,6))*(INDEX($D$52:$I$63,BI$3,2)-INDEX(I$52:N$63,BI$3,1))</f>
        <v>106.4206733081637</v>
      </c>
      <c r="BJ224" cm="1">
        <f t="array" aca="1" ref="BJ224" ca="1">INDEX($D$52:$I$63,BJ$3,1)+BETAINV(RAND(),INDEX($D$52:$I$63,BJ$3,5),INDEX($D$52:$I$63,BJ$3,6))*(INDEX($D$52:$I$63,BJ$3,2)-INDEX(J$52:O$63,BJ$3,1))</f>
        <v>333.67328814591843</v>
      </c>
      <c r="BK224" cm="1">
        <f t="array" aca="1" ref="BK224" ca="1">INDEX($D$52:$I$63,BK$3,1)+BETAINV(RAND(),INDEX($D$52:$I$63,BK$3,5),INDEX($D$52:$I$63,BK$3,6))*(INDEX($D$52:$I$63,BK$3,2)-INDEX(K$52:P$63,BK$3,1))</f>
        <v>469.46754966059598</v>
      </c>
      <c r="BL224" cm="1">
        <f t="array" aca="1" ref="BL224" ca="1">INDEX($D$52:$I$63,BL$3,1)+BETAINV(RAND(),INDEX($D$52:$I$63,BL$3,5),INDEX($D$52:$I$63,BL$3,6))*(INDEX($D$52:$I$63,BL$3,2)-INDEX(L$52:Q$63,BL$3,1))</f>
        <v>412.34735256236593</v>
      </c>
      <c r="BM224" cm="1">
        <f t="array" aca="1" ref="BM224" ca="1">INDEX($D$52:$I$63,BM$3,1)+BETAINV(RAND(),INDEX($D$52:$I$63,BM$3,5),INDEX($D$52:$I$63,BM$3,6))*(INDEX($D$52:$I$63,BM$3,2)-INDEX(M$52:R$63,BM$3,1))</f>
        <v>-35.942403670429499</v>
      </c>
      <c r="BN224" cm="1">
        <f t="array" aca="1" ref="BN224" ca="1">INDEX($D$52:$I$63,BN$3,1)+BETAINV(RAND(),INDEX($D$52:$I$63,BN$3,5),INDEX($D$52:$I$63,BN$3,6))*(INDEX($D$52:$I$63,BN$3,2)-INDEX(N$52:S$63,BN$3,1))</f>
        <v>104.50480586490654</v>
      </c>
      <c r="BO224" cm="1">
        <f t="array" aca="1" ref="BO224" ca="1">INDEX($D$52:$I$63,BO$3,1)+BETAINV(RAND(),INDEX($D$52:$I$63,BO$3,5),INDEX($D$52:$I$63,BO$3,6))*(INDEX($D$52:$I$63,BO$3,2)-INDEX(O$52:T$63,BO$3,1))</f>
        <v>421.88642148501634</v>
      </c>
    </row>
    <row r="225" spans="12:67" x14ac:dyDescent="0.25">
      <c r="L225">
        <v>222</v>
      </c>
      <c r="M225" cm="1">
        <f t="array" aca="1" ref="M225" ca="1">INDEX($D$4:$I$15,M$3,1)+BETAINV(RAND(),INDEX($D$4:$I$15,M$3,5),INDEX($D$4:$I$15,M$3,6))*(INDEX($D$4:$I$15,M$3,2)-INDEX($D$4:$I$15,M$3,1))</f>
        <v>232.03459923766371</v>
      </c>
      <c r="N225" cm="1">
        <f t="array" aca="1" ref="N225" ca="1">INDEX($D$4:$I$15,N$3,1)+BETAINV(RAND(),INDEX($D$4:$I$15,N$3,5),INDEX($D$4:$I$15,N$3,6))*(INDEX($D$4:$I$15,N$3,2)-INDEX($D$4:$I$15,N$3,1))</f>
        <v>185.0532030951729</v>
      </c>
      <c r="O225" cm="1">
        <f t="array" aca="1" ref="O225" ca="1">INDEX($D$4:$I$15,O$3,1)+BETAINV(RAND(),INDEX($D$4:$I$15,O$3,5),INDEX($D$4:$I$15,O$3,6))*(INDEX($D$4:$I$15,O$3,2)-INDEX($D$4:$I$15,O$3,1))</f>
        <v>49.320942665188149</v>
      </c>
      <c r="P225" cm="1">
        <f t="array" aca="1" ref="P225" ca="1">INDEX($D$4:$I$15,P$3,1)+BETAINV(RAND(),INDEX($D$4:$I$15,P$3,5),INDEX($D$4:$I$15,P$3,6))*(INDEX($D$4:$I$15,P$3,2)-INDEX($D$4:$I$15,P$3,1))</f>
        <v>831.58584324051412</v>
      </c>
      <c r="Q225" cm="1">
        <f t="array" aca="1" ref="Q225" ca="1">INDEX($D$4:$I$15,Q$3,1)+BETAINV(RAND(),INDEX($D$4:$I$15,Q$3,5),INDEX($D$4:$I$15,Q$3,6))*(INDEX($D$4:$I$15,Q$3,2)-INDEX($D$4:$I$15,Q$3,1))</f>
        <v>150.81555427874548</v>
      </c>
      <c r="R225" cm="1">
        <f t="array" aca="1" ref="R225" ca="1">INDEX($D$4:$I$15,R$3,1)+BETAINV(RAND(),INDEX($D$4:$I$15,R$3,5),INDEX($D$4:$I$15,R$3,6))*(INDEX($D$4:$I$15,R$3,2)-INDEX($D$4:$I$15,R$3,1))</f>
        <v>624.62807276200442</v>
      </c>
      <c r="S225" cm="1">
        <f t="array" aca="1" ref="S225" ca="1">INDEX($D$4:$I$15,S$3,1)+BETAINV(RAND(),INDEX($D$4:$I$15,S$3,5),INDEX($D$4:$I$15,S$3,6))*(INDEX($D$4:$I$15,S$3,2)-INDEX($D$4:$I$15,S$3,1))</f>
        <v>752.7097699368702</v>
      </c>
      <c r="T225" cm="1">
        <f t="array" aca="1" ref="T225" ca="1">INDEX($D$4:$I$15,T$3,1)+BETAINV(RAND(),INDEX($D$4:$I$15,T$3,5),INDEX($D$4:$I$15,T$3,6))*(INDEX($D$4:$I$15,T$3,2)-INDEX($D$4:$I$15,T$3,1))</f>
        <v>751.02935398308875</v>
      </c>
      <c r="U225" cm="1">
        <f t="array" aca="1" ref="U225" ca="1">INDEX($D$4:$I$15,U$3,1)+BETAINV(RAND(),INDEX($D$4:$I$15,U$3,5),INDEX($D$4:$I$15,U$3,6))*(INDEX($D$4:$I$15,U$3,2)-INDEX($D$4:$I$15,U$3,1))</f>
        <v>250.0175685188629</v>
      </c>
      <c r="V225" cm="1">
        <f t="array" aca="1" ref="V225" ca="1">INDEX($D$4:$I$15,V$3,1)+BETAINV(RAND(),INDEX($D$4:$I$15,V$3,5),INDEX($D$4:$I$15,V$3,6))*(INDEX($D$4:$I$15,V$3,2)-INDEX($D$4:$I$15,V$3,1))</f>
        <v>96.912285560802147</v>
      </c>
      <c r="W225" cm="1">
        <f t="array" aca="1" ref="W225" ca="1">INDEX($D$4:$I$15,W$3,1)+BETAINV(RAND(),INDEX($D$4:$I$15,W$3,5),INDEX($D$4:$I$15,W$3,6))*(INDEX($D$4:$I$15,W$3,2)-INDEX($D$4:$I$15,W$3,1))</f>
        <v>369.25921315581701</v>
      </c>
      <c r="X225" cm="1">
        <f t="array" aca="1" ref="X225" ca="1">INDEX($D$4:$I$15,X$3,1)+BETAINV(RAND(),INDEX($D$4:$I$15,X$3,5),INDEX($D$4:$I$15,X$3,6))*(INDEX($D$4:$I$15,X$3,2)-INDEX($D$4:$I$15,X$3,1))</f>
        <v>1399.1230822198872</v>
      </c>
      <c r="Z225">
        <v>222</v>
      </c>
      <c r="AA225" cm="1">
        <f t="array" aca="1" ref="AA225" ca="1">INDEX($D$20:$I$31,AA$3,1)+BETAINV(RAND(),INDEX($D$20:$I$31,AA$3,5),INDEX($D$20:$I$31,AA$3,6))*(INDEX($D$20:$I$31,AA$3,2)-INDEX($D$20:$I$31,AA$3,1))</f>
        <v>90.526969067260211</v>
      </c>
      <c r="AB225" cm="1">
        <f t="array" aca="1" ref="AB225" ca="1">INDEX($D$20:$I$31,AB$3,1)+BETAINV(RAND(),INDEX($D$20:$I$31,AB$3,5),INDEX($D$20:$I$31,AB$3,6))*(INDEX($D$20:$I$31,AB$3,2)-INDEX($D$20:$I$31,AB$3,1))</f>
        <v>90.45120362700797</v>
      </c>
      <c r="AC225" cm="1">
        <f t="array" aca="1" ref="AC225" ca="1">INDEX($D$20:$I$31,AC$3,1)+BETAINV(RAND(),INDEX($D$20:$I$31,AC$3,5),INDEX($D$20:$I$31,AC$3,6))*(INDEX($D$20:$I$31,AC$3,2)-INDEX($D$20:$I$31,AC$3,1))</f>
        <v>101.64733624372494</v>
      </c>
      <c r="AD225" cm="1">
        <f t="array" aca="1" ref="AD225" ca="1">INDEX($D$20:$I$31,AD$3,1)+BETAINV(RAND(),INDEX($D$20:$I$31,AD$3,5),INDEX($D$20:$I$31,AD$3,6))*(INDEX($D$20:$I$31,AD$3,2)-INDEX($D$20:$I$31,AD$3,1))</f>
        <v>503.47207493582289</v>
      </c>
      <c r="AE225" cm="1">
        <f t="array" aca="1" ref="AE225" ca="1">INDEX($D$20:$I$31,AE$3,1)+BETAINV(RAND(),INDEX($D$20:$I$31,AE$3,5),INDEX($D$20:$I$31,AE$3,6))*(INDEX($D$20:$I$31,AE$3,2)-INDEX($D$20:$I$31,AE$3,1))</f>
        <v>302.50549712110137</v>
      </c>
      <c r="AF225" cm="1">
        <f t="array" aca="1" ref="AF225" ca="1">INDEX($D$20:$I$31,AF$3,1)+BETAINV(RAND(),INDEX($D$20:$I$31,AF$3,5),INDEX($D$20:$I$31,AF$3,6))*(INDEX($D$20:$I$31,AF$3,2)-INDEX($D$20:$I$31,AF$3,1))</f>
        <v>157.18679644452857</v>
      </c>
      <c r="AG225" cm="1">
        <f t="array" aca="1" ref="AG225" ca="1">INDEX($D$20:$I$31,AG$3,1)+BETAINV(RAND(),INDEX($D$20:$I$31,AG$3,5),INDEX($D$20:$I$31,AG$3,6))*(INDEX($D$20:$I$31,AG$3,2)-INDEX($D$20:$I$31,AG$3,1))</f>
        <v>714.84257987239573</v>
      </c>
      <c r="AH225" cm="1">
        <f t="array" aca="1" ref="AH225" ca="1">INDEX($D$20:$I$31,AH$3,1)+BETAINV(RAND(),INDEX($D$20:$I$31,AH$3,5),INDEX($D$20:$I$31,AH$3,6))*(INDEX($D$20:$I$31,AH$3,2)-INDEX($D$20:$I$31,AH$3,1))</f>
        <v>668.49837655942122</v>
      </c>
      <c r="AI225" cm="1">
        <f t="array" aca="1" ref="AI225" ca="1">INDEX($D$20:$I$31,AI$3,1)+BETAINV(RAND(),INDEX($D$20:$I$31,AI$3,5),INDEX($D$20:$I$31,AI$3,6))*(INDEX($D$20:$I$31,AI$3,2)-INDEX($D$20:$I$31,AI$3,1))</f>
        <v>447.38072282712176</v>
      </c>
      <c r="AJ225" cm="1">
        <f t="array" aca="1" ref="AJ225" ca="1">INDEX($D$20:$I$31,AJ$3,1)+BETAINV(RAND(),INDEX($D$20:$I$31,AJ$3,5),INDEX($D$20:$I$31,AJ$3,6))*(INDEX($D$20:$I$31,AJ$3,2)-INDEX($D$20:$I$31,AJ$3,1))</f>
        <v>211.76198025429744</v>
      </c>
      <c r="AK225" cm="1">
        <f t="array" aca="1" ref="AK225" ca="1">INDEX($D$20:$I$31,AK$3,1)+BETAINV(RAND(),INDEX($D$20:$I$31,AK$3,5),INDEX($D$20:$I$31,AK$3,6))*(INDEX($D$20:$I$31,AK$3,2)-INDEX($D$20:$I$31,AK$3,1))</f>
        <v>250.95652970505989</v>
      </c>
      <c r="AL225" cm="1">
        <f t="array" aca="1" ref="AL225" ca="1">INDEX($D$20:$I$31,AL$3,1)+BETAINV(RAND(),INDEX($D$20:$I$31,AL$3,5),INDEX($D$20:$I$31,AL$3,6))*(INDEX($D$20:$I$31,AL$3,2)-INDEX($D$20:$I$31,AL$3,1))</f>
        <v>399.59803710577938</v>
      </c>
      <c r="AN225">
        <v>222</v>
      </c>
      <c r="AO225" s="13" cm="1">
        <f t="array" aca="1" ref="AO225" ca="1">INDEX($D$36:$I$47,AO$3,1)+BETAINV(RAND(),INDEX($D$36:$I$47,AO$3,5),INDEX($D$36:$I$47,AO$3,6))*(INDEX($D$36:$I$47,AO$3,2)-INDEX($D$36:$I$47,AO$3,1))</f>
        <v>95.332355552904446</v>
      </c>
      <c r="AP225" s="13" cm="1">
        <f t="array" aca="1" ref="AP225" ca="1">INDEX($D$36:$I$47,AP$3,1)+BETAINV(RAND(),INDEX($D$36:$I$47,AP$3,5),INDEX($D$36:$I$47,AP$3,6))*(INDEX($D$36:$I$47,AP$3,2)-INDEX($D$36:$I$47,AP$3,1))</f>
        <v>103.36132493586649</v>
      </c>
      <c r="AQ225" s="13" cm="1">
        <f t="array" aca="1" ref="AQ225" ca="1">INDEX($D$36:$I$47,AQ$3,1)+BETAINV(RAND(),INDEX($D$36:$I$47,AQ$3,5),INDEX($D$36:$I$47,AQ$3,6))*(INDEX($D$36:$I$47,AQ$3,2)-INDEX($D$36:$I$47,AQ$3,1))</f>
        <v>219.05804682971359</v>
      </c>
      <c r="AR225" s="13" cm="1">
        <f t="array" aca="1" ref="AR225" ca="1">INDEX($D$36:$I$47,AR$3,1)+BETAINV(RAND(),INDEX($D$36:$I$47,AR$3,5),INDEX($D$36:$I$47,AR$3,6))*(INDEX($D$36:$I$47,AR$3,2)-INDEX($D$36:$I$47,AR$3,1))</f>
        <v>290.52859462983582</v>
      </c>
      <c r="AS225" s="13" cm="1">
        <f t="array" aca="1" ref="AS225" ca="1">INDEX($D$36:$I$47,AS$3,1)+BETAINV(RAND(),INDEX($D$36:$I$47,AS$3,5),INDEX($D$36:$I$47,AS$3,6))*(INDEX($D$36:$I$47,AS$3,2)-INDEX($D$36:$I$47,AS$3,1))</f>
        <v>581.73767265700565</v>
      </c>
      <c r="AT225" s="13" cm="1">
        <f t="array" aca="1" ref="AT225" ca="1">INDEX($D$36:$I$47,AT$3,1)+BETAINV(RAND(),INDEX($D$36:$I$47,AT$3,5),INDEX($D$36:$I$47,AT$3,6))*(INDEX($D$36:$I$47,AT$3,2)-INDEX($D$36:$I$47,AT$3,1))</f>
        <v>164.32594641912345</v>
      </c>
      <c r="AU225" s="13" cm="1">
        <f t="array" aca="1" ref="AU225" ca="1">INDEX($D$36:$I$47,AU$3,1)+BETAINV(RAND(),INDEX($D$36:$I$47,AU$3,5),INDEX($D$36:$I$47,AU$3,6))*(INDEX($D$36:$I$47,AU$3,2)-INDEX($D$36:$I$47,AU$3,1))</f>
        <v>333.1750751414101</v>
      </c>
      <c r="AV225" s="13" cm="1">
        <f t="array" aca="1" ref="AV225" ca="1">INDEX($D$36:$I$47,AV$3,1)+BETAINV(RAND(),INDEX($D$36:$I$47,AV$3,5),INDEX($D$36:$I$47,AV$3,6))*(INDEX($D$36:$I$47,AV$3,2)-INDEX($D$36:$I$47,AV$3,1))</f>
        <v>541.99821003661634</v>
      </c>
      <c r="AW225" s="13" cm="1">
        <f t="array" aca="1" ref="AW225" ca="1">INDEX($D$36:$I$47,AW$3,1)+BETAINV(RAND(),INDEX($D$36:$I$47,AW$3,5),INDEX($D$36:$I$47,AW$3,6))*(INDEX($D$36:$I$47,AW$3,2)-INDEX($D$36:$I$47,AW$3,1))</f>
        <v>520.71411175140224</v>
      </c>
      <c r="AX225" s="13" cm="1">
        <f t="array" aca="1" ref="AX225" ca="1">INDEX($D$36:$I$47,AX$3,1)+BETAINV(RAND(),INDEX($D$36:$I$47,AX$3,5),INDEX($D$36:$I$47,AX$3,6))*(INDEX($D$36:$I$47,AX$3,2)-INDEX($D$36:$I$47,AX$3,1))</f>
        <v>355.7410597058979</v>
      </c>
      <c r="AY225" s="13" cm="1">
        <f t="array" aca="1" ref="AY225" ca="1">INDEX($D$36:$I$47,AY$3,1)+BETAINV(RAND(),INDEX($D$36:$I$47,AY$3,5),INDEX($D$36:$I$47,AY$3,6))*(INDEX($D$36:$I$47,AY$3,2)-INDEX($D$36:$I$47,AY$3,1))</f>
        <v>146.84701977932673</v>
      </c>
      <c r="AZ225" s="13" cm="1">
        <f t="array" aca="1" ref="AZ225" ca="1">INDEX($D$36:$I$47,AZ$3,1)+BETAINV(RAND(),INDEX($D$36:$I$47,AZ$3,5),INDEX($D$36:$I$47,AZ$3,6))*(INDEX($D$36:$I$47,AZ$3,2)-INDEX($D$36:$I$47,AZ$3,1))</f>
        <v>453.11899475378402</v>
      </c>
      <c r="BC225">
        <v>222</v>
      </c>
      <c r="BD225" cm="1">
        <f t="array" aca="1" ref="BD225" ca="1">INDEX($D$52:$I$63,BD$3,1)+BETAINV(RAND(),INDEX($D$52:$I$63,BD$3,5),INDEX($D$52:$I$63,BD$3,6))*(INDEX($D$52:$I$63,BD$3,2)-INDEX(D$52:I$63,BD$3,1))</f>
        <v>55.172527682460682</v>
      </c>
      <c r="BE225" cm="1">
        <f t="array" aca="1" ref="BE225" ca="1">INDEX($D$52:$I$63,BE$3,1)+BETAINV(RAND(),INDEX($D$52:$I$63,BE$3,5),INDEX($D$52:$I$63,BE$3,6))*(INDEX($D$52:$I$63,BE$3,2)-INDEX(E$52:J$63,BE$3,1))</f>
        <v>47.52000000000001</v>
      </c>
      <c r="BF225" cm="1">
        <f t="array" aca="1" ref="BF225" ca="1">INDEX($D$52:$I$63,BF$3,1)+BETAINV(RAND(),INDEX($D$52:$I$63,BF$3,5),INDEX($D$52:$I$63,BF$3,6))*(INDEX($D$52:$I$63,BF$3,2)-INDEX(F$52:K$63,BF$3,1))</f>
        <v>36.155059717296119</v>
      </c>
      <c r="BG225" cm="1">
        <f t="array" aca="1" ref="BG225" ca="1">INDEX($D$52:$I$63,BG$3,1)+BETAINV(RAND(),INDEX($D$52:$I$63,BG$3,5),INDEX($D$52:$I$63,BG$3,6))*(INDEX($D$52:$I$63,BG$3,2)-INDEX(G$52:L$63,BG$3,1))</f>
        <v>275.60741377282324</v>
      </c>
      <c r="BH225" cm="1">
        <f t="array" aca="1" ref="BH225" ca="1">INDEX($D$52:$I$63,BH$3,1)+BETAINV(RAND(),INDEX($D$52:$I$63,BH$3,5),INDEX($D$52:$I$63,BH$3,6))*(INDEX($D$52:$I$63,BH$3,2)-INDEX(H$52:M$63,BH$3,1))</f>
        <v>276.14424621927697</v>
      </c>
      <c r="BI225" cm="1">
        <f t="array" aca="1" ref="BI225" ca="1">INDEX($D$52:$I$63,BI$3,1)+BETAINV(RAND(),INDEX($D$52:$I$63,BI$3,5),INDEX($D$52:$I$63,BI$3,6))*(INDEX($D$52:$I$63,BI$3,2)-INDEX(I$52:N$63,BI$3,1))</f>
        <v>101.12098014061212</v>
      </c>
      <c r="BJ225" cm="1">
        <f t="array" aca="1" ref="BJ225" ca="1">INDEX($D$52:$I$63,BJ$3,1)+BETAINV(RAND(),INDEX($D$52:$I$63,BJ$3,5),INDEX($D$52:$I$63,BJ$3,6))*(INDEX($D$52:$I$63,BJ$3,2)-INDEX(J$52:O$63,BJ$3,1))</f>
        <v>333.30015567401387</v>
      </c>
      <c r="BK225" cm="1">
        <f t="array" aca="1" ref="BK225" ca="1">INDEX($D$52:$I$63,BK$3,1)+BETAINV(RAND(),INDEX($D$52:$I$63,BK$3,5),INDEX($D$52:$I$63,BK$3,6))*(INDEX($D$52:$I$63,BK$3,2)-INDEX(K$52:P$63,BK$3,1))</f>
        <v>361.90861330068719</v>
      </c>
      <c r="BL225" cm="1">
        <f t="array" aca="1" ref="BL225" ca="1">INDEX($D$52:$I$63,BL$3,1)+BETAINV(RAND(),INDEX($D$52:$I$63,BL$3,5),INDEX($D$52:$I$63,BL$3,6))*(INDEX($D$52:$I$63,BL$3,2)-INDEX(L$52:Q$63,BL$3,1))</f>
        <v>329.79697204276926</v>
      </c>
      <c r="BM225" cm="1">
        <f t="array" aca="1" ref="BM225" ca="1">INDEX($D$52:$I$63,BM$3,1)+BETAINV(RAND(),INDEX($D$52:$I$63,BM$3,5),INDEX($D$52:$I$63,BM$3,6))*(INDEX($D$52:$I$63,BM$3,2)-INDEX(M$52:R$63,BM$3,1))</f>
        <v>-0.92831652058167435</v>
      </c>
      <c r="BN225" cm="1">
        <f t="array" aca="1" ref="BN225" ca="1">INDEX($D$52:$I$63,BN$3,1)+BETAINV(RAND(),INDEX($D$52:$I$63,BN$3,5),INDEX($D$52:$I$63,BN$3,6))*(INDEX($D$52:$I$63,BN$3,2)-INDEX(N$52:S$63,BN$3,1))</f>
        <v>105.30820323982462</v>
      </c>
      <c r="BO225" cm="1">
        <f t="array" aca="1" ref="BO225" ca="1">INDEX($D$52:$I$63,BO$3,1)+BETAINV(RAND(),INDEX($D$52:$I$63,BO$3,5),INDEX($D$52:$I$63,BO$3,6))*(INDEX($D$52:$I$63,BO$3,2)-INDEX(O$52:T$63,BO$3,1))</f>
        <v>419.32373983837311</v>
      </c>
    </row>
    <row r="226" spans="12:67" x14ac:dyDescent="0.25">
      <c r="L226">
        <v>223</v>
      </c>
      <c r="M226" cm="1">
        <f t="array" aca="1" ref="M226" ca="1">INDEX($D$4:$I$15,M$3,1)+BETAINV(RAND(),INDEX($D$4:$I$15,M$3,5),INDEX($D$4:$I$15,M$3,6))*(INDEX($D$4:$I$15,M$3,2)-INDEX($D$4:$I$15,M$3,1))</f>
        <v>245.0764498238251</v>
      </c>
      <c r="N226" cm="1">
        <f t="array" aca="1" ref="N226" ca="1">INDEX($D$4:$I$15,N$3,1)+BETAINV(RAND(),INDEX($D$4:$I$15,N$3,5),INDEX($D$4:$I$15,N$3,6))*(INDEX($D$4:$I$15,N$3,2)-INDEX($D$4:$I$15,N$3,1))</f>
        <v>162.20188003580836</v>
      </c>
      <c r="O226" cm="1">
        <f t="array" aca="1" ref="O226" ca="1">INDEX($D$4:$I$15,O$3,1)+BETAINV(RAND(),INDEX($D$4:$I$15,O$3,5),INDEX($D$4:$I$15,O$3,6))*(INDEX($D$4:$I$15,O$3,2)-INDEX($D$4:$I$15,O$3,1))</f>
        <v>49.278746542127593</v>
      </c>
      <c r="P226" cm="1">
        <f t="array" aca="1" ref="P226" ca="1">INDEX($D$4:$I$15,P$3,1)+BETAINV(RAND(),INDEX($D$4:$I$15,P$3,5),INDEX($D$4:$I$15,P$3,6))*(INDEX($D$4:$I$15,P$3,2)-INDEX($D$4:$I$15,P$3,1))</f>
        <v>895.96123840286509</v>
      </c>
      <c r="Q226" cm="1">
        <f t="array" aca="1" ref="Q226" ca="1">INDEX($D$4:$I$15,Q$3,1)+BETAINV(RAND(),INDEX($D$4:$I$15,Q$3,5),INDEX($D$4:$I$15,Q$3,6))*(INDEX($D$4:$I$15,Q$3,2)-INDEX($D$4:$I$15,Q$3,1))</f>
        <v>131.82476492662249</v>
      </c>
      <c r="R226" cm="1">
        <f t="array" aca="1" ref="R226" ca="1">INDEX($D$4:$I$15,R$3,1)+BETAINV(RAND(),INDEX($D$4:$I$15,R$3,5),INDEX($D$4:$I$15,R$3,6))*(INDEX($D$4:$I$15,R$3,2)-INDEX($D$4:$I$15,R$3,1))</f>
        <v>504.19322069809982</v>
      </c>
      <c r="S226" cm="1">
        <f t="array" aca="1" ref="S226" ca="1">INDEX($D$4:$I$15,S$3,1)+BETAINV(RAND(),INDEX($D$4:$I$15,S$3,5),INDEX($D$4:$I$15,S$3,6))*(INDEX($D$4:$I$15,S$3,2)-INDEX($D$4:$I$15,S$3,1))</f>
        <v>655.93170213416181</v>
      </c>
      <c r="T226" cm="1">
        <f t="array" aca="1" ref="T226" ca="1">INDEX($D$4:$I$15,T$3,1)+BETAINV(RAND(),INDEX($D$4:$I$15,T$3,5),INDEX($D$4:$I$15,T$3,6))*(INDEX($D$4:$I$15,T$3,2)-INDEX($D$4:$I$15,T$3,1))</f>
        <v>891.14253920409863</v>
      </c>
      <c r="U226" cm="1">
        <f t="array" aca="1" ref="U226" ca="1">INDEX($D$4:$I$15,U$3,1)+BETAINV(RAND(),INDEX($D$4:$I$15,U$3,5),INDEX($D$4:$I$15,U$3,6))*(INDEX($D$4:$I$15,U$3,2)-INDEX($D$4:$I$15,U$3,1))</f>
        <v>312.69892628722948</v>
      </c>
      <c r="V226" cm="1">
        <f t="array" aca="1" ref="V226" ca="1">INDEX($D$4:$I$15,V$3,1)+BETAINV(RAND(),INDEX($D$4:$I$15,V$3,5),INDEX($D$4:$I$15,V$3,6))*(INDEX($D$4:$I$15,V$3,2)-INDEX($D$4:$I$15,V$3,1))</f>
        <v>117.58671388488571</v>
      </c>
      <c r="W226" cm="1">
        <f t="array" aca="1" ref="W226" ca="1">INDEX($D$4:$I$15,W$3,1)+BETAINV(RAND(),INDEX($D$4:$I$15,W$3,5),INDEX($D$4:$I$15,W$3,6))*(INDEX($D$4:$I$15,W$3,2)-INDEX($D$4:$I$15,W$3,1))</f>
        <v>370.82035111533577</v>
      </c>
      <c r="X226" cm="1">
        <f t="array" aca="1" ref="X226" ca="1">INDEX($D$4:$I$15,X$3,1)+BETAINV(RAND(),INDEX($D$4:$I$15,X$3,5),INDEX($D$4:$I$15,X$3,6))*(INDEX($D$4:$I$15,X$3,2)-INDEX($D$4:$I$15,X$3,1))</f>
        <v>1321.7579706288868</v>
      </c>
      <c r="Z226">
        <v>223</v>
      </c>
      <c r="AA226" cm="1">
        <f t="array" aca="1" ref="AA226" ca="1">INDEX($D$20:$I$31,AA$3,1)+BETAINV(RAND(),INDEX($D$20:$I$31,AA$3,5),INDEX($D$20:$I$31,AA$3,6))*(INDEX($D$20:$I$31,AA$3,2)-INDEX($D$20:$I$31,AA$3,1))</f>
        <v>90.85332252528903</v>
      </c>
      <c r="AB226" cm="1">
        <f t="array" aca="1" ref="AB226" ca="1">INDEX($D$20:$I$31,AB$3,1)+BETAINV(RAND(),INDEX($D$20:$I$31,AB$3,5),INDEX($D$20:$I$31,AB$3,6))*(INDEX($D$20:$I$31,AB$3,2)-INDEX($D$20:$I$31,AB$3,1))</f>
        <v>100.49098765337533</v>
      </c>
      <c r="AC226" cm="1">
        <f t="array" aca="1" ref="AC226" ca="1">INDEX($D$20:$I$31,AC$3,1)+BETAINV(RAND(),INDEX($D$20:$I$31,AC$3,5),INDEX($D$20:$I$31,AC$3,6))*(INDEX($D$20:$I$31,AC$3,2)-INDEX($D$20:$I$31,AC$3,1))</f>
        <v>112.3926465254404</v>
      </c>
      <c r="AD226" cm="1">
        <f t="array" aca="1" ref="AD226" ca="1">INDEX($D$20:$I$31,AD$3,1)+BETAINV(RAND(),INDEX($D$20:$I$31,AD$3,5),INDEX($D$20:$I$31,AD$3,6))*(INDEX($D$20:$I$31,AD$3,2)-INDEX($D$20:$I$31,AD$3,1))</f>
        <v>494.50122224048954</v>
      </c>
      <c r="AE226" cm="1">
        <f t="array" aca="1" ref="AE226" ca="1">INDEX($D$20:$I$31,AE$3,1)+BETAINV(RAND(),INDEX($D$20:$I$31,AE$3,5),INDEX($D$20:$I$31,AE$3,6))*(INDEX($D$20:$I$31,AE$3,2)-INDEX($D$20:$I$31,AE$3,1))</f>
        <v>273.78963334373134</v>
      </c>
      <c r="AF226" cm="1">
        <f t="array" aca="1" ref="AF226" ca="1">INDEX($D$20:$I$31,AF$3,1)+BETAINV(RAND(),INDEX($D$20:$I$31,AF$3,5),INDEX($D$20:$I$31,AF$3,6))*(INDEX($D$20:$I$31,AF$3,2)-INDEX($D$20:$I$31,AF$3,1))</f>
        <v>177.99935852287672</v>
      </c>
      <c r="AG226" cm="1">
        <f t="array" aca="1" ref="AG226" ca="1">INDEX($D$20:$I$31,AG$3,1)+BETAINV(RAND(),INDEX($D$20:$I$31,AG$3,5),INDEX($D$20:$I$31,AG$3,6))*(INDEX($D$20:$I$31,AG$3,2)-INDEX($D$20:$I$31,AG$3,1))</f>
        <v>827.34390812303832</v>
      </c>
      <c r="AH226" cm="1">
        <f t="array" aca="1" ref="AH226" ca="1">INDEX($D$20:$I$31,AH$3,1)+BETAINV(RAND(),INDEX($D$20:$I$31,AH$3,5),INDEX($D$20:$I$31,AH$3,6))*(INDEX($D$20:$I$31,AH$3,2)-INDEX($D$20:$I$31,AH$3,1))</f>
        <v>756.24308901658287</v>
      </c>
      <c r="AI226" cm="1">
        <f t="array" aca="1" ref="AI226" ca="1">INDEX($D$20:$I$31,AI$3,1)+BETAINV(RAND(),INDEX($D$20:$I$31,AI$3,5),INDEX($D$20:$I$31,AI$3,6))*(INDEX($D$20:$I$31,AI$3,2)-INDEX($D$20:$I$31,AI$3,1))</f>
        <v>398.77847011901713</v>
      </c>
      <c r="AJ226" cm="1">
        <f t="array" aca="1" ref="AJ226" ca="1">INDEX($D$20:$I$31,AJ$3,1)+BETAINV(RAND(),INDEX($D$20:$I$31,AJ$3,5),INDEX($D$20:$I$31,AJ$3,6))*(INDEX($D$20:$I$31,AJ$3,2)-INDEX($D$20:$I$31,AJ$3,1))</f>
        <v>194.28432567047605</v>
      </c>
      <c r="AK226" cm="1">
        <f t="array" aca="1" ref="AK226" ca="1">INDEX($D$20:$I$31,AK$3,1)+BETAINV(RAND(),INDEX($D$20:$I$31,AK$3,5),INDEX($D$20:$I$31,AK$3,6))*(INDEX($D$20:$I$31,AK$3,2)-INDEX($D$20:$I$31,AK$3,1))</f>
        <v>257.35393463850039</v>
      </c>
      <c r="AL226" cm="1">
        <f t="array" aca="1" ref="AL226" ca="1">INDEX($D$20:$I$31,AL$3,1)+BETAINV(RAND(),INDEX($D$20:$I$31,AL$3,5),INDEX($D$20:$I$31,AL$3,6))*(INDEX($D$20:$I$31,AL$3,2)-INDEX($D$20:$I$31,AL$3,1))</f>
        <v>385.66982288381405</v>
      </c>
      <c r="AN226">
        <v>223</v>
      </c>
      <c r="AO226" s="13" cm="1">
        <f t="array" aca="1" ref="AO226" ca="1">INDEX($D$36:$I$47,AO$3,1)+BETAINV(RAND(),INDEX($D$36:$I$47,AO$3,5),INDEX($D$36:$I$47,AO$3,6))*(INDEX($D$36:$I$47,AO$3,2)-INDEX($D$36:$I$47,AO$3,1))</f>
        <v>90.847576844250398</v>
      </c>
      <c r="AP226" s="13" cm="1">
        <f t="array" aca="1" ref="AP226" ca="1">INDEX($D$36:$I$47,AP$3,1)+BETAINV(RAND(),INDEX($D$36:$I$47,AP$3,5),INDEX($D$36:$I$47,AP$3,6))*(INDEX($D$36:$I$47,AP$3,2)-INDEX($D$36:$I$47,AP$3,1))</f>
        <v>99.777579942616129</v>
      </c>
      <c r="AQ226" s="13" cm="1">
        <f t="array" aca="1" ref="AQ226" ca="1">INDEX($D$36:$I$47,AQ$3,1)+BETAINV(RAND(),INDEX($D$36:$I$47,AQ$3,5),INDEX($D$36:$I$47,AQ$3,6))*(INDEX($D$36:$I$47,AQ$3,2)-INDEX($D$36:$I$47,AQ$3,1))</f>
        <v>225.12876129583975</v>
      </c>
      <c r="AR226" s="13" cm="1">
        <f t="array" aca="1" ref="AR226" ca="1">INDEX($D$36:$I$47,AR$3,1)+BETAINV(RAND(),INDEX($D$36:$I$47,AR$3,5),INDEX($D$36:$I$47,AR$3,6))*(INDEX($D$36:$I$47,AR$3,2)-INDEX($D$36:$I$47,AR$3,1))</f>
        <v>315.51255266625014</v>
      </c>
      <c r="AS226" s="13" cm="1">
        <f t="array" aca="1" ref="AS226" ca="1">INDEX($D$36:$I$47,AS$3,1)+BETAINV(RAND(),INDEX($D$36:$I$47,AS$3,5),INDEX($D$36:$I$47,AS$3,6))*(INDEX($D$36:$I$47,AS$3,2)-INDEX($D$36:$I$47,AS$3,1))</f>
        <v>583.86577365659048</v>
      </c>
      <c r="AT226" s="13" cm="1">
        <f t="array" aca="1" ref="AT226" ca="1">INDEX($D$36:$I$47,AT$3,1)+BETAINV(RAND(),INDEX($D$36:$I$47,AT$3,5),INDEX($D$36:$I$47,AT$3,6))*(INDEX($D$36:$I$47,AT$3,2)-INDEX($D$36:$I$47,AT$3,1))</f>
        <v>143.54950329799487</v>
      </c>
      <c r="AU226" s="13" cm="1">
        <f t="array" aca="1" ref="AU226" ca="1">INDEX($D$36:$I$47,AU$3,1)+BETAINV(RAND(),INDEX($D$36:$I$47,AU$3,5),INDEX($D$36:$I$47,AU$3,6))*(INDEX($D$36:$I$47,AU$3,2)-INDEX($D$36:$I$47,AU$3,1))</f>
        <v>339.10493063798788</v>
      </c>
      <c r="AV226" s="13" cm="1">
        <f t="array" aca="1" ref="AV226" ca="1">INDEX($D$36:$I$47,AV$3,1)+BETAINV(RAND(),INDEX($D$36:$I$47,AV$3,5),INDEX($D$36:$I$47,AV$3,6))*(INDEX($D$36:$I$47,AV$3,2)-INDEX($D$36:$I$47,AV$3,1))</f>
        <v>623.43148492543605</v>
      </c>
      <c r="AW226" s="13" cm="1">
        <f t="array" aca="1" ref="AW226" ca="1">INDEX($D$36:$I$47,AW$3,1)+BETAINV(RAND(),INDEX($D$36:$I$47,AW$3,5),INDEX($D$36:$I$47,AW$3,6))*(INDEX($D$36:$I$47,AW$3,2)-INDEX($D$36:$I$47,AW$3,1))</f>
        <v>608.82626334226347</v>
      </c>
      <c r="AX226" s="13" cm="1">
        <f t="array" aca="1" ref="AX226" ca="1">INDEX($D$36:$I$47,AX$3,1)+BETAINV(RAND(),INDEX($D$36:$I$47,AX$3,5),INDEX($D$36:$I$47,AX$3,6))*(INDEX($D$36:$I$47,AX$3,2)-INDEX($D$36:$I$47,AX$3,1))</f>
        <v>417.62810262226549</v>
      </c>
      <c r="AY226" s="13" cm="1">
        <f t="array" aca="1" ref="AY226" ca="1">INDEX($D$36:$I$47,AY$3,1)+BETAINV(RAND(),INDEX($D$36:$I$47,AY$3,5),INDEX($D$36:$I$47,AY$3,6))*(INDEX($D$36:$I$47,AY$3,2)-INDEX($D$36:$I$47,AY$3,1))</f>
        <v>144.81813363986959</v>
      </c>
      <c r="AZ226" s="13" cm="1">
        <f t="array" aca="1" ref="AZ226" ca="1">INDEX($D$36:$I$47,AZ$3,1)+BETAINV(RAND(),INDEX($D$36:$I$47,AZ$3,5),INDEX($D$36:$I$47,AZ$3,6))*(INDEX($D$36:$I$47,AZ$3,2)-INDEX($D$36:$I$47,AZ$3,1))</f>
        <v>415.75581655126336</v>
      </c>
      <c r="BC226">
        <v>223</v>
      </c>
      <c r="BD226" cm="1">
        <f t="array" aca="1" ref="BD226" ca="1">INDEX($D$52:$I$63,BD$3,1)+BETAINV(RAND(),INDEX($D$52:$I$63,BD$3,5),INDEX($D$52:$I$63,BD$3,6))*(INDEX($D$52:$I$63,BD$3,2)-INDEX(D$52:I$63,BD$3,1))</f>
        <v>63.728705103328785</v>
      </c>
      <c r="BE226" cm="1">
        <f t="array" aca="1" ref="BE226" ca="1">INDEX($D$52:$I$63,BE$3,1)+BETAINV(RAND(),INDEX($D$52:$I$63,BE$3,5),INDEX($D$52:$I$63,BE$3,6))*(INDEX($D$52:$I$63,BE$3,2)-INDEX(E$52:J$63,BE$3,1))</f>
        <v>47.52000000000001</v>
      </c>
      <c r="BF226" cm="1">
        <f t="array" aca="1" ref="BF226" ca="1">INDEX($D$52:$I$63,BF$3,1)+BETAINV(RAND(),INDEX($D$52:$I$63,BF$3,5),INDEX($D$52:$I$63,BF$3,6))*(INDEX($D$52:$I$63,BF$3,2)-INDEX(F$52:K$63,BF$3,1))</f>
        <v>37.463040745929241</v>
      </c>
      <c r="BG226" cm="1">
        <f t="array" aca="1" ref="BG226" ca="1">INDEX($D$52:$I$63,BG$3,1)+BETAINV(RAND(),INDEX($D$52:$I$63,BG$3,5),INDEX($D$52:$I$63,BG$3,6))*(INDEX($D$52:$I$63,BG$3,2)-INDEX(G$52:L$63,BG$3,1))</f>
        <v>263.29785871547335</v>
      </c>
      <c r="BH226" cm="1">
        <f t="array" aca="1" ref="BH226" ca="1">INDEX($D$52:$I$63,BH$3,1)+BETAINV(RAND(),INDEX($D$52:$I$63,BH$3,5),INDEX($D$52:$I$63,BH$3,6))*(INDEX($D$52:$I$63,BH$3,2)-INDEX(H$52:M$63,BH$3,1))</f>
        <v>306.27485554601174</v>
      </c>
      <c r="BI226" cm="1">
        <f t="array" aca="1" ref="BI226" ca="1">INDEX($D$52:$I$63,BI$3,1)+BETAINV(RAND(),INDEX($D$52:$I$63,BI$3,5),INDEX($D$52:$I$63,BI$3,6))*(INDEX($D$52:$I$63,BI$3,2)-INDEX(I$52:N$63,BI$3,1))</f>
        <v>143.56951655964909</v>
      </c>
      <c r="BJ226" cm="1">
        <f t="array" aca="1" ref="BJ226" ca="1">INDEX($D$52:$I$63,BJ$3,1)+BETAINV(RAND(),INDEX($D$52:$I$63,BJ$3,5),INDEX($D$52:$I$63,BJ$3,6))*(INDEX($D$52:$I$63,BJ$3,2)-INDEX(J$52:O$63,BJ$3,1))</f>
        <v>333.36428634407719</v>
      </c>
      <c r="BK226" cm="1">
        <f t="array" aca="1" ref="BK226" ca="1">INDEX($D$52:$I$63,BK$3,1)+BETAINV(RAND(),INDEX($D$52:$I$63,BK$3,5),INDEX($D$52:$I$63,BK$3,6))*(INDEX($D$52:$I$63,BK$3,2)-INDEX(K$52:P$63,BK$3,1))</f>
        <v>398.76433889211734</v>
      </c>
      <c r="BL226" cm="1">
        <f t="array" aca="1" ref="BL226" ca="1">INDEX($D$52:$I$63,BL$3,1)+BETAINV(RAND(),INDEX($D$52:$I$63,BL$3,5),INDEX($D$52:$I$63,BL$3,6))*(INDEX($D$52:$I$63,BL$3,2)-INDEX(L$52:Q$63,BL$3,1))</f>
        <v>286.36795623933244</v>
      </c>
      <c r="BM226" cm="1">
        <f t="array" aca="1" ref="BM226" ca="1">INDEX($D$52:$I$63,BM$3,1)+BETAINV(RAND(),INDEX($D$52:$I$63,BM$3,5),INDEX($D$52:$I$63,BM$3,6))*(INDEX($D$52:$I$63,BM$3,2)-INDEX(M$52:R$63,BM$3,1))</f>
        <v>-12.208178111458594</v>
      </c>
      <c r="BN226" cm="1">
        <f t="array" aca="1" ref="BN226" ca="1">INDEX($D$52:$I$63,BN$3,1)+BETAINV(RAND(),INDEX($D$52:$I$63,BN$3,5),INDEX($D$52:$I$63,BN$3,6))*(INDEX($D$52:$I$63,BN$3,2)-INDEX(N$52:S$63,BN$3,1))</f>
        <v>104.88761535041652</v>
      </c>
      <c r="BO226" cm="1">
        <f t="array" aca="1" ref="BO226" ca="1">INDEX($D$52:$I$63,BO$3,1)+BETAINV(RAND(),INDEX($D$52:$I$63,BO$3,5),INDEX($D$52:$I$63,BO$3,6))*(INDEX($D$52:$I$63,BO$3,2)-INDEX(O$52:T$63,BO$3,1))</f>
        <v>419.69246760964199</v>
      </c>
    </row>
    <row r="227" spans="12:67" x14ac:dyDescent="0.25">
      <c r="L227">
        <v>224</v>
      </c>
      <c r="M227" cm="1">
        <f t="array" aca="1" ref="M227" ca="1">INDEX($D$4:$I$15,M$3,1)+BETAINV(RAND(),INDEX($D$4:$I$15,M$3,5),INDEX($D$4:$I$15,M$3,6))*(INDEX($D$4:$I$15,M$3,2)-INDEX($D$4:$I$15,M$3,1))</f>
        <v>246.05673970701832</v>
      </c>
      <c r="N227" cm="1">
        <f t="array" aca="1" ref="N227" ca="1">INDEX($D$4:$I$15,N$3,1)+BETAINV(RAND(),INDEX($D$4:$I$15,N$3,5),INDEX($D$4:$I$15,N$3,6))*(INDEX($D$4:$I$15,N$3,2)-INDEX($D$4:$I$15,N$3,1))</f>
        <v>168.2633835982316</v>
      </c>
      <c r="O227" cm="1">
        <f t="array" aca="1" ref="O227" ca="1">INDEX($D$4:$I$15,O$3,1)+BETAINV(RAND(),INDEX($D$4:$I$15,O$3,5),INDEX($D$4:$I$15,O$3,6))*(INDEX($D$4:$I$15,O$3,2)-INDEX($D$4:$I$15,O$3,1))</f>
        <v>48.546491263405393</v>
      </c>
      <c r="P227" cm="1">
        <f t="array" aca="1" ref="P227" ca="1">INDEX($D$4:$I$15,P$3,1)+BETAINV(RAND(),INDEX($D$4:$I$15,P$3,5),INDEX($D$4:$I$15,P$3,6))*(INDEX($D$4:$I$15,P$3,2)-INDEX($D$4:$I$15,P$3,1))</f>
        <v>753.49898513893822</v>
      </c>
      <c r="Q227" cm="1">
        <f t="array" aca="1" ref="Q227" ca="1">INDEX($D$4:$I$15,Q$3,1)+BETAINV(RAND(),INDEX($D$4:$I$15,Q$3,5),INDEX($D$4:$I$15,Q$3,6))*(INDEX($D$4:$I$15,Q$3,2)-INDEX($D$4:$I$15,Q$3,1))</f>
        <v>160.97313132663697</v>
      </c>
      <c r="R227" cm="1">
        <f t="array" aca="1" ref="R227" ca="1">INDEX($D$4:$I$15,R$3,1)+BETAINV(RAND(),INDEX($D$4:$I$15,R$3,5),INDEX($D$4:$I$15,R$3,6))*(INDEX($D$4:$I$15,R$3,2)-INDEX($D$4:$I$15,R$3,1))</f>
        <v>506.03508940514871</v>
      </c>
      <c r="S227" cm="1">
        <f t="array" aca="1" ref="S227" ca="1">INDEX($D$4:$I$15,S$3,1)+BETAINV(RAND(),INDEX($D$4:$I$15,S$3,5),INDEX($D$4:$I$15,S$3,6))*(INDEX($D$4:$I$15,S$3,2)-INDEX($D$4:$I$15,S$3,1))</f>
        <v>763.5079224915653</v>
      </c>
      <c r="T227" cm="1">
        <f t="array" aca="1" ref="T227" ca="1">INDEX($D$4:$I$15,T$3,1)+BETAINV(RAND(),INDEX($D$4:$I$15,T$3,5),INDEX($D$4:$I$15,T$3,6))*(INDEX($D$4:$I$15,T$3,2)-INDEX($D$4:$I$15,T$3,1))</f>
        <v>761.28572799767142</v>
      </c>
      <c r="U227" cm="1">
        <f t="array" aca="1" ref="U227" ca="1">INDEX($D$4:$I$15,U$3,1)+BETAINV(RAND(),INDEX($D$4:$I$15,U$3,5),INDEX($D$4:$I$15,U$3,6))*(INDEX($D$4:$I$15,U$3,2)-INDEX($D$4:$I$15,U$3,1))</f>
        <v>270.9279485094292</v>
      </c>
      <c r="V227" cm="1">
        <f t="array" aca="1" ref="V227" ca="1">INDEX($D$4:$I$15,V$3,1)+BETAINV(RAND(),INDEX($D$4:$I$15,V$3,5),INDEX($D$4:$I$15,V$3,6))*(INDEX($D$4:$I$15,V$3,2)-INDEX($D$4:$I$15,V$3,1))</f>
        <v>94.378458719021779</v>
      </c>
      <c r="W227" cm="1">
        <f t="array" aca="1" ref="W227" ca="1">INDEX($D$4:$I$15,W$3,1)+BETAINV(RAND(),INDEX($D$4:$I$15,W$3,5),INDEX($D$4:$I$15,W$3,6))*(INDEX($D$4:$I$15,W$3,2)-INDEX($D$4:$I$15,W$3,1))</f>
        <v>346.92016272665705</v>
      </c>
      <c r="X227" cm="1">
        <f t="array" aca="1" ref="X227" ca="1">INDEX($D$4:$I$15,X$3,1)+BETAINV(RAND(),INDEX($D$4:$I$15,X$3,5),INDEX($D$4:$I$15,X$3,6))*(INDEX($D$4:$I$15,X$3,2)-INDEX($D$4:$I$15,X$3,1))</f>
        <v>1579.1070111512513</v>
      </c>
      <c r="Z227">
        <v>224</v>
      </c>
      <c r="AA227" cm="1">
        <f t="array" aca="1" ref="AA227" ca="1">INDEX($D$20:$I$31,AA$3,1)+BETAINV(RAND(),INDEX($D$20:$I$31,AA$3,5),INDEX($D$20:$I$31,AA$3,6))*(INDEX($D$20:$I$31,AA$3,2)-INDEX($D$20:$I$31,AA$3,1))</f>
        <v>127.94962243811293</v>
      </c>
      <c r="AB227" cm="1">
        <f t="array" aca="1" ref="AB227" ca="1">INDEX($D$20:$I$31,AB$3,1)+BETAINV(RAND(),INDEX($D$20:$I$31,AB$3,5),INDEX($D$20:$I$31,AB$3,6))*(INDEX($D$20:$I$31,AB$3,2)-INDEX($D$20:$I$31,AB$3,1))</f>
        <v>99.464420898965358</v>
      </c>
      <c r="AC227" cm="1">
        <f t="array" aca="1" ref="AC227" ca="1">INDEX($D$20:$I$31,AC$3,1)+BETAINV(RAND(),INDEX($D$20:$I$31,AC$3,5),INDEX($D$20:$I$31,AC$3,6))*(INDEX($D$20:$I$31,AC$3,2)-INDEX($D$20:$I$31,AC$3,1))</f>
        <v>113.00224621697768</v>
      </c>
      <c r="AD227" cm="1">
        <f t="array" aca="1" ref="AD227" ca="1">INDEX($D$20:$I$31,AD$3,1)+BETAINV(RAND(),INDEX($D$20:$I$31,AD$3,5),INDEX($D$20:$I$31,AD$3,6))*(INDEX($D$20:$I$31,AD$3,2)-INDEX($D$20:$I$31,AD$3,1))</f>
        <v>539.8038767029534</v>
      </c>
      <c r="AE227" cm="1">
        <f t="array" aca="1" ref="AE227" ca="1">INDEX($D$20:$I$31,AE$3,1)+BETAINV(RAND(),INDEX($D$20:$I$31,AE$3,5),INDEX($D$20:$I$31,AE$3,6))*(INDEX($D$20:$I$31,AE$3,2)-INDEX($D$20:$I$31,AE$3,1))</f>
        <v>346.51567517064007</v>
      </c>
      <c r="AF227" cm="1">
        <f t="array" aca="1" ref="AF227" ca="1">INDEX($D$20:$I$31,AF$3,1)+BETAINV(RAND(),INDEX($D$20:$I$31,AF$3,5),INDEX($D$20:$I$31,AF$3,6))*(INDEX($D$20:$I$31,AF$3,2)-INDEX($D$20:$I$31,AF$3,1))</f>
        <v>145.17684682990262</v>
      </c>
      <c r="AG227" cm="1">
        <f t="array" aca="1" ref="AG227" ca="1">INDEX($D$20:$I$31,AG$3,1)+BETAINV(RAND(),INDEX($D$20:$I$31,AG$3,5),INDEX($D$20:$I$31,AG$3,6))*(INDEX($D$20:$I$31,AG$3,2)-INDEX($D$20:$I$31,AG$3,1))</f>
        <v>890.93157603978887</v>
      </c>
      <c r="AH227" cm="1">
        <f t="array" aca="1" ref="AH227" ca="1">INDEX($D$20:$I$31,AH$3,1)+BETAINV(RAND(),INDEX($D$20:$I$31,AH$3,5),INDEX($D$20:$I$31,AH$3,6))*(INDEX($D$20:$I$31,AH$3,2)-INDEX($D$20:$I$31,AH$3,1))</f>
        <v>711.69089119443424</v>
      </c>
      <c r="AI227" cm="1">
        <f t="array" aca="1" ref="AI227" ca="1">INDEX($D$20:$I$31,AI$3,1)+BETAINV(RAND(),INDEX($D$20:$I$31,AI$3,5),INDEX($D$20:$I$31,AI$3,6))*(INDEX($D$20:$I$31,AI$3,2)-INDEX($D$20:$I$31,AI$3,1))</f>
        <v>450.92792239142204</v>
      </c>
      <c r="AJ227" cm="1">
        <f t="array" aca="1" ref="AJ227" ca="1">INDEX($D$20:$I$31,AJ$3,1)+BETAINV(RAND(),INDEX($D$20:$I$31,AJ$3,5),INDEX($D$20:$I$31,AJ$3,6))*(INDEX($D$20:$I$31,AJ$3,2)-INDEX($D$20:$I$31,AJ$3,1))</f>
        <v>177.32490004105875</v>
      </c>
      <c r="AK227" cm="1">
        <f t="array" aca="1" ref="AK227" ca="1">INDEX($D$20:$I$31,AK$3,1)+BETAINV(RAND(),INDEX($D$20:$I$31,AK$3,5),INDEX($D$20:$I$31,AK$3,6))*(INDEX($D$20:$I$31,AK$3,2)-INDEX($D$20:$I$31,AK$3,1))</f>
        <v>284.77994508427577</v>
      </c>
      <c r="AL227" cm="1">
        <f t="array" aca="1" ref="AL227" ca="1">INDEX($D$20:$I$31,AL$3,1)+BETAINV(RAND(),INDEX($D$20:$I$31,AL$3,5),INDEX($D$20:$I$31,AL$3,6))*(INDEX($D$20:$I$31,AL$3,2)-INDEX($D$20:$I$31,AL$3,1))</f>
        <v>466.82016440286651</v>
      </c>
      <c r="AN227">
        <v>224</v>
      </c>
      <c r="AO227" s="13" cm="1">
        <f t="array" aca="1" ref="AO227" ca="1">INDEX($D$36:$I$47,AO$3,1)+BETAINV(RAND(),INDEX($D$36:$I$47,AO$3,5),INDEX($D$36:$I$47,AO$3,6))*(INDEX($D$36:$I$47,AO$3,2)-INDEX($D$36:$I$47,AO$3,1))</f>
        <v>100.49220680676433</v>
      </c>
      <c r="AP227" s="13" cm="1">
        <f t="array" aca="1" ref="AP227" ca="1">INDEX($D$36:$I$47,AP$3,1)+BETAINV(RAND(),INDEX($D$36:$I$47,AP$3,5),INDEX($D$36:$I$47,AP$3,6))*(INDEX($D$36:$I$47,AP$3,2)-INDEX($D$36:$I$47,AP$3,1))</f>
        <v>109.70124471022962</v>
      </c>
      <c r="AQ227" s="13" cm="1">
        <f t="array" aca="1" ref="AQ227" ca="1">INDEX($D$36:$I$47,AQ$3,1)+BETAINV(RAND(),INDEX($D$36:$I$47,AQ$3,5),INDEX($D$36:$I$47,AQ$3,6))*(INDEX($D$36:$I$47,AQ$3,2)-INDEX($D$36:$I$47,AQ$3,1))</f>
        <v>225.87764303916867</v>
      </c>
      <c r="AR227" s="13" cm="1">
        <f t="array" aca="1" ref="AR227" ca="1">INDEX($D$36:$I$47,AR$3,1)+BETAINV(RAND(),INDEX($D$36:$I$47,AR$3,5),INDEX($D$36:$I$47,AR$3,6))*(INDEX($D$36:$I$47,AR$3,2)-INDEX($D$36:$I$47,AR$3,1))</f>
        <v>268.99682551097038</v>
      </c>
      <c r="AS227" s="13" cm="1">
        <f t="array" aca="1" ref="AS227" ca="1">INDEX($D$36:$I$47,AS$3,1)+BETAINV(RAND(),INDEX($D$36:$I$47,AS$3,5),INDEX($D$36:$I$47,AS$3,6))*(INDEX($D$36:$I$47,AS$3,2)-INDEX($D$36:$I$47,AS$3,1))</f>
        <v>603.40528719746499</v>
      </c>
      <c r="AT227" s="13" cm="1">
        <f t="array" aca="1" ref="AT227" ca="1">INDEX($D$36:$I$47,AT$3,1)+BETAINV(RAND(),INDEX($D$36:$I$47,AT$3,5),INDEX($D$36:$I$47,AT$3,6))*(INDEX($D$36:$I$47,AT$3,2)-INDEX($D$36:$I$47,AT$3,1))</f>
        <v>145.09911755188503</v>
      </c>
      <c r="AU227" s="13" cm="1">
        <f t="array" aca="1" ref="AU227" ca="1">INDEX($D$36:$I$47,AU$3,1)+BETAINV(RAND(),INDEX($D$36:$I$47,AU$3,5),INDEX($D$36:$I$47,AU$3,6))*(INDEX($D$36:$I$47,AU$3,2)-INDEX($D$36:$I$47,AU$3,1))</f>
        <v>274.5543349405142</v>
      </c>
      <c r="AV227" s="13" cm="1">
        <f t="array" aca="1" ref="AV227" ca="1">INDEX($D$36:$I$47,AV$3,1)+BETAINV(RAND(),INDEX($D$36:$I$47,AV$3,5),INDEX($D$36:$I$47,AV$3,6))*(INDEX($D$36:$I$47,AV$3,2)-INDEX($D$36:$I$47,AV$3,1))</f>
        <v>579.98870945957356</v>
      </c>
      <c r="AW227" s="13" cm="1">
        <f t="array" aca="1" ref="AW227" ca="1">INDEX($D$36:$I$47,AW$3,1)+BETAINV(RAND(),INDEX($D$36:$I$47,AW$3,5),INDEX($D$36:$I$47,AW$3,6))*(INDEX($D$36:$I$47,AW$3,2)-INDEX($D$36:$I$47,AW$3,1))</f>
        <v>581.34156942879156</v>
      </c>
      <c r="AX227" s="13" cm="1">
        <f t="array" aca="1" ref="AX227" ca="1">INDEX($D$36:$I$47,AX$3,1)+BETAINV(RAND(),INDEX($D$36:$I$47,AX$3,5),INDEX($D$36:$I$47,AX$3,6))*(INDEX($D$36:$I$47,AX$3,2)-INDEX($D$36:$I$47,AX$3,1))</f>
        <v>398.40867888360776</v>
      </c>
      <c r="AY227" s="13" cm="1">
        <f t="array" aca="1" ref="AY227" ca="1">INDEX($D$36:$I$47,AY$3,1)+BETAINV(RAND(),INDEX($D$36:$I$47,AY$3,5),INDEX($D$36:$I$47,AY$3,6))*(INDEX($D$36:$I$47,AY$3,2)-INDEX($D$36:$I$47,AY$3,1))</f>
        <v>137.38921278494882</v>
      </c>
      <c r="AZ227" s="13" cm="1">
        <f t="array" aca="1" ref="AZ227" ca="1">INDEX($D$36:$I$47,AZ$3,1)+BETAINV(RAND(),INDEX($D$36:$I$47,AZ$3,5),INDEX($D$36:$I$47,AZ$3,6))*(INDEX($D$36:$I$47,AZ$3,2)-INDEX($D$36:$I$47,AZ$3,1))</f>
        <v>353.24574155309426</v>
      </c>
      <c r="BC227">
        <v>224</v>
      </c>
      <c r="BD227" cm="1">
        <f t="array" aca="1" ref="BD227" ca="1">INDEX($D$52:$I$63,BD$3,1)+BETAINV(RAND(),INDEX($D$52:$I$63,BD$3,5),INDEX($D$52:$I$63,BD$3,6))*(INDEX($D$52:$I$63,BD$3,2)-INDEX(D$52:I$63,BD$3,1))</f>
        <v>53.666021463309448</v>
      </c>
      <c r="BE227" cm="1">
        <f t="array" aca="1" ref="BE227" ca="1">INDEX($D$52:$I$63,BE$3,1)+BETAINV(RAND(),INDEX($D$52:$I$63,BE$3,5),INDEX($D$52:$I$63,BE$3,6))*(INDEX($D$52:$I$63,BE$3,2)-INDEX(E$52:J$63,BE$3,1))</f>
        <v>47.52000000000001</v>
      </c>
      <c r="BF227" cm="1">
        <f t="array" aca="1" ref="BF227" ca="1">INDEX($D$52:$I$63,BF$3,1)+BETAINV(RAND(),INDEX($D$52:$I$63,BF$3,5),INDEX($D$52:$I$63,BF$3,6))*(INDEX($D$52:$I$63,BF$3,2)-INDEX(F$52:K$63,BF$3,1))</f>
        <v>33.42745458995811</v>
      </c>
      <c r="BG227" cm="1">
        <f t="array" aca="1" ref="BG227" ca="1">INDEX($D$52:$I$63,BG$3,1)+BETAINV(RAND(),INDEX($D$52:$I$63,BG$3,5),INDEX($D$52:$I$63,BG$3,6))*(INDEX($D$52:$I$63,BG$3,2)-INDEX(G$52:L$63,BG$3,1))</f>
        <v>276.77116717897786</v>
      </c>
      <c r="BH227" cm="1">
        <f t="array" aca="1" ref="BH227" ca="1">INDEX($D$52:$I$63,BH$3,1)+BETAINV(RAND(),INDEX($D$52:$I$63,BH$3,5),INDEX($D$52:$I$63,BH$3,6))*(INDEX($D$52:$I$63,BH$3,2)-INDEX(H$52:M$63,BH$3,1))</f>
        <v>262.85132545328645</v>
      </c>
      <c r="BI227" cm="1">
        <f t="array" aca="1" ref="BI227" ca="1">INDEX($D$52:$I$63,BI$3,1)+BETAINV(RAND(),INDEX($D$52:$I$63,BI$3,5),INDEX($D$52:$I$63,BI$3,6))*(INDEX($D$52:$I$63,BI$3,2)-INDEX(I$52:N$63,BI$3,1))</f>
        <v>101.33242351328593</v>
      </c>
      <c r="BJ227" cm="1">
        <f t="array" aca="1" ref="BJ227" ca="1">INDEX($D$52:$I$63,BJ$3,1)+BETAINV(RAND(),INDEX($D$52:$I$63,BJ$3,5),INDEX($D$52:$I$63,BJ$3,6))*(INDEX($D$52:$I$63,BJ$3,2)-INDEX(J$52:O$63,BJ$3,1))</f>
        <v>332.87806000954851</v>
      </c>
      <c r="BK227" cm="1">
        <f t="array" aca="1" ref="BK227" ca="1">INDEX($D$52:$I$63,BK$3,1)+BETAINV(RAND(),INDEX($D$52:$I$63,BK$3,5),INDEX($D$52:$I$63,BK$3,6))*(INDEX($D$52:$I$63,BK$3,2)-INDEX(K$52:P$63,BK$3,1))</f>
        <v>458.28981092706931</v>
      </c>
      <c r="BL227" cm="1">
        <f t="array" aca="1" ref="BL227" ca="1">INDEX($D$52:$I$63,BL$3,1)+BETAINV(RAND(),INDEX($D$52:$I$63,BL$3,5),INDEX($D$52:$I$63,BL$3,6))*(INDEX($D$52:$I$63,BL$3,2)-INDEX(L$52:Q$63,BL$3,1))</f>
        <v>366.40025395861687</v>
      </c>
      <c r="BM227" cm="1">
        <f t="array" aca="1" ref="BM227" ca="1">INDEX($D$52:$I$63,BM$3,1)+BETAINV(RAND(),INDEX($D$52:$I$63,BM$3,5),INDEX($D$52:$I$63,BM$3,6))*(INDEX($D$52:$I$63,BM$3,2)-INDEX(M$52:R$63,BM$3,1))</f>
        <v>-41.661921778366434</v>
      </c>
      <c r="BN227" cm="1">
        <f t="array" aca="1" ref="BN227" ca="1">INDEX($D$52:$I$63,BN$3,1)+BETAINV(RAND(),INDEX($D$52:$I$63,BN$3,5),INDEX($D$52:$I$63,BN$3,6))*(INDEX($D$52:$I$63,BN$3,2)-INDEX(N$52:S$63,BN$3,1))</f>
        <v>104.66076992074575</v>
      </c>
      <c r="BO227" cm="1">
        <f t="array" aca="1" ref="BO227" ca="1">INDEX($D$52:$I$63,BO$3,1)+BETAINV(RAND(),INDEX($D$52:$I$63,BO$3,5),INDEX($D$52:$I$63,BO$3,6))*(INDEX($D$52:$I$63,BO$3,2)-INDEX(O$52:T$63,BO$3,1))</f>
        <v>408.26454182302973</v>
      </c>
    </row>
    <row r="228" spans="12:67" x14ac:dyDescent="0.25">
      <c r="L228">
        <v>225</v>
      </c>
      <c r="M228" cm="1">
        <f t="array" aca="1" ref="M228" ca="1">INDEX($D$4:$I$15,M$3,1)+BETAINV(RAND(),INDEX($D$4:$I$15,M$3,5),INDEX($D$4:$I$15,M$3,6))*(INDEX($D$4:$I$15,M$3,2)-INDEX($D$4:$I$15,M$3,1))</f>
        <v>244.123185170347</v>
      </c>
      <c r="N228" cm="1">
        <f t="array" aca="1" ref="N228" ca="1">INDEX($D$4:$I$15,N$3,1)+BETAINV(RAND(),INDEX($D$4:$I$15,N$3,5),INDEX($D$4:$I$15,N$3,6))*(INDEX($D$4:$I$15,N$3,2)-INDEX($D$4:$I$15,N$3,1))</f>
        <v>182.58159582903647</v>
      </c>
      <c r="O228" cm="1">
        <f t="array" aca="1" ref="O228" ca="1">INDEX($D$4:$I$15,O$3,1)+BETAINV(RAND(),INDEX($D$4:$I$15,O$3,5),INDEX($D$4:$I$15,O$3,6))*(INDEX($D$4:$I$15,O$3,2)-INDEX($D$4:$I$15,O$3,1))</f>
        <v>60.723222546846557</v>
      </c>
      <c r="P228" cm="1">
        <f t="array" aca="1" ref="P228" ca="1">INDEX($D$4:$I$15,P$3,1)+BETAINV(RAND(),INDEX($D$4:$I$15,P$3,5),INDEX($D$4:$I$15,P$3,6))*(INDEX($D$4:$I$15,P$3,2)-INDEX($D$4:$I$15,P$3,1))</f>
        <v>734.45647883692311</v>
      </c>
      <c r="Q228" cm="1">
        <f t="array" aca="1" ref="Q228" ca="1">INDEX($D$4:$I$15,Q$3,1)+BETAINV(RAND(),INDEX($D$4:$I$15,Q$3,5),INDEX($D$4:$I$15,Q$3,6))*(INDEX($D$4:$I$15,Q$3,2)-INDEX($D$4:$I$15,Q$3,1))</f>
        <v>159.8730729964476</v>
      </c>
      <c r="R228" cm="1">
        <f t="array" aca="1" ref="R228" ca="1">INDEX($D$4:$I$15,R$3,1)+BETAINV(RAND(),INDEX($D$4:$I$15,R$3,5),INDEX($D$4:$I$15,R$3,6))*(INDEX($D$4:$I$15,R$3,2)-INDEX($D$4:$I$15,R$3,1))</f>
        <v>539.1641438463007</v>
      </c>
      <c r="S228" cm="1">
        <f t="array" aca="1" ref="S228" ca="1">INDEX($D$4:$I$15,S$3,1)+BETAINV(RAND(),INDEX($D$4:$I$15,S$3,5),INDEX($D$4:$I$15,S$3,6))*(INDEX($D$4:$I$15,S$3,2)-INDEX($D$4:$I$15,S$3,1))</f>
        <v>748.57969702907462</v>
      </c>
      <c r="T228" cm="1">
        <f t="array" aca="1" ref="T228" ca="1">INDEX($D$4:$I$15,T$3,1)+BETAINV(RAND(),INDEX($D$4:$I$15,T$3,5),INDEX($D$4:$I$15,T$3,6))*(INDEX($D$4:$I$15,T$3,2)-INDEX($D$4:$I$15,T$3,1))</f>
        <v>828.54323549163485</v>
      </c>
      <c r="U228" cm="1">
        <f t="array" aca="1" ref="U228" ca="1">INDEX($D$4:$I$15,U$3,1)+BETAINV(RAND(),INDEX($D$4:$I$15,U$3,5),INDEX($D$4:$I$15,U$3,6))*(INDEX($D$4:$I$15,U$3,2)-INDEX($D$4:$I$15,U$3,1))</f>
        <v>293.40350966500921</v>
      </c>
      <c r="V228" cm="1">
        <f t="array" aca="1" ref="V228" ca="1">INDEX($D$4:$I$15,V$3,1)+BETAINV(RAND(),INDEX($D$4:$I$15,V$3,5),INDEX($D$4:$I$15,V$3,6))*(INDEX($D$4:$I$15,V$3,2)-INDEX($D$4:$I$15,V$3,1))</f>
        <v>87.684198207631681</v>
      </c>
      <c r="W228" cm="1">
        <f t="array" aca="1" ref="W228" ca="1">INDEX($D$4:$I$15,W$3,1)+BETAINV(RAND(),INDEX($D$4:$I$15,W$3,5),INDEX($D$4:$I$15,W$3,6))*(INDEX($D$4:$I$15,W$3,2)-INDEX($D$4:$I$15,W$3,1))</f>
        <v>367.35935907136121</v>
      </c>
      <c r="X228" cm="1">
        <f t="array" aca="1" ref="X228" ca="1">INDEX($D$4:$I$15,X$3,1)+BETAINV(RAND(),INDEX($D$4:$I$15,X$3,5),INDEX($D$4:$I$15,X$3,6))*(INDEX($D$4:$I$15,X$3,2)-INDEX($D$4:$I$15,X$3,1))</f>
        <v>1608.3764407925496</v>
      </c>
      <c r="Z228">
        <v>225</v>
      </c>
      <c r="AA228" cm="1">
        <f t="array" aca="1" ref="AA228" ca="1">INDEX($D$20:$I$31,AA$3,1)+BETAINV(RAND(),INDEX($D$20:$I$31,AA$3,5),INDEX($D$20:$I$31,AA$3,6))*(INDEX($D$20:$I$31,AA$3,2)-INDEX($D$20:$I$31,AA$3,1))</f>
        <v>104.02221712740453</v>
      </c>
      <c r="AB228" cm="1">
        <f t="array" aca="1" ref="AB228" ca="1">INDEX($D$20:$I$31,AB$3,1)+BETAINV(RAND(),INDEX($D$20:$I$31,AB$3,5),INDEX($D$20:$I$31,AB$3,6))*(INDEX($D$20:$I$31,AB$3,2)-INDEX($D$20:$I$31,AB$3,1))</f>
        <v>93.971705068105919</v>
      </c>
      <c r="AC228" cm="1">
        <f t="array" aca="1" ref="AC228" ca="1">INDEX($D$20:$I$31,AC$3,1)+BETAINV(RAND(),INDEX($D$20:$I$31,AC$3,5),INDEX($D$20:$I$31,AC$3,6))*(INDEX($D$20:$I$31,AC$3,2)-INDEX($D$20:$I$31,AC$3,1))</f>
        <v>112.14777005419892</v>
      </c>
      <c r="AD228" cm="1">
        <f t="array" aca="1" ref="AD228" ca="1">INDEX($D$20:$I$31,AD$3,1)+BETAINV(RAND(),INDEX($D$20:$I$31,AD$3,5),INDEX($D$20:$I$31,AD$3,6))*(INDEX($D$20:$I$31,AD$3,2)-INDEX($D$20:$I$31,AD$3,1))</f>
        <v>532.64410513035307</v>
      </c>
      <c r="AE228" cm="1">
        <f t="array" aca="1" ref="AE228" ca="1">INDEX($D$20:$I$31,AE$3,1)+BETAINV(RAND(),INDEX($D$20:$I$31,AE$3,5),INDEX($D$20:$I$31,AE$3,6))*(INDEX($D$20:$I$31,AE$3,2)-INDEX($D$20:$I$31,AE$3,1))</f>
        <v>279.59644395378081</v>
      </c>
      <c r="AF228" cm="1">
        <f t="array" aca="1" ref="AF228" ca="1">INDEX($D$20:$I$31,AF$3,1)+BETAINV(RAND(),INDEX($D$20:$I$31,AF$3,5),INDEX($D$20:$I$31,AF$3,6))*(INDEX($D$20:$I$31,AF$3,2)-INDEX($D$20:$I$31,AF$3,1))</f>
        <v>149.11329178812861</v>
      </c>
      <c r="AG228" cm="1">
        <f t="array" aca="1" ref="AG228" ca="1">INDEX($D$20:$I$31,AG$3,1)+BETAINV(RAND(),INDEX($D$20:$I$31,AG$3,5),INDEX($D$20:$I$31,AG$3,6))*(INDEX($D$20:$I$31,AG$3,2)-INDEX($D$20:$I$31,AG$3,1))</f>
        <v>744.07112821129999</v>
      </c>
      <c r="AH228" cm="1">
        <f t="array" aca="1" ref="AH228" ca="1">INDEX($D$20:$I$31,AH$3,1)+BETAINV(RAND(),INDEX($D$20:$I$31,AH$3,5),INDEX($D$20:$I$31,AH$3,6))*(INDEX($D$20:$I$31,AH$3,2)-INDEX($D$20:$I$31,AH$3,1))</f>
        <v>699.00865505417846</v>
      </c>
      <c r="AI228" cm="1">
        <f t="array" aca="1" ref="AI228" ca="1">INDEX($D$20:$I$31,AI$3,1)+BETAINV(RAND(),INDEX($D$20:$I$31,AI$3,5),INDEX($D$20:$I$31,AI$3,6))*(INDEX($D$20:$I$31,AI$3,2)-INDEX($D$20:$I$31,AI$3,1))</f>
        <v>440.79192924144184</v>
      </c>
      <c r="AJ228" cm="1">
        <f t="array" aca="1" ref="AJ228" ca="1">INDEX($D$20:$I$31,AJ$3,1)+BETAINV(RAND(),INDEX($D$20:$I$31,AJ$3,5),INDEX($D$20:$I$31,AJ$3,6))*(INDEX($D$20:$I$31,AJ$3,2)-INDEX($D$20:$I$31,AJ$3,1))</f>
        <v>196.10328362883692</v>
      </c>
      <c r="AK228" cm="1">
        <f t="array" aca="1" ref="AK228" ca="1">INDEX($D$20:$I$31,AK$3,1)+BETAINV(RAND(),INDEX($D$20:$I$31,AK$3,5),INDEX($D$20:$I$31,AK$3,6))*(INDEX($D$20:$I$31,AK$3,2)-INDEX($D$20:$I$31,AK$3,1))</f>
        <v>294.46745799932557</v>
      </c>
      <c r="AL228" cm="1">
        <f t="array" aca="1" ref="AL228" ca="1">INDEX($D$20:$I$31,AL$3,1)+BETAINV(RAND(),INDEX($D$20:$I$31,AL$3,5),INDEX($D$20:$I$31,AL$3,6))*(INDEX($D$20:$I$31,AL$3,2)-INDEX($D$20:$I$31,AL$3,1))</f>
        <v>423.12324743986881</v>
      </c>
      <c r="AN228">
        <v>225</v>
      </c>
      <c r="AO228" s="13" cm="1">
        <f t="array" aca="1" ref="AO228" ca="1">INDEX($D$36:$I$47,AO$3,1)+BETAINV(RAND(),INDEX($D$36:$I$47,AO$3,5),INDEX($D$36:$I$47,AO$3,6))*(INDEX($D$36:$I$47,AO$3,2)-INDEX($D$36:$I$47,AO$3,1))</f>
        <v>110.15019398148291</v>
      </c>
      <c r="AP228" s="13" cm="1">
        <f t="array" aca="1" ref="AP228" ca="1">INDEX($D$36:$I$47,AP$3,1)+BETAINV(RAND(),INDEX($D$36:$I$47,AP$3,5),INDEX($D$36:$I$47,AP$3,6))*(INDEX($D$36:$I$47,AP$3,2)-INDEX($D$36:$I$47,AP$3,1))</f>
        <v>94.534324710423562</v>
      </c>
      <c r="AQ228" s="13" cm="1">
        <f t="array" aca="1" ref="AQ228" ca="1">INDEX($D$36:$I$47,AQ$3,1)+BETAINV(RAND(),INDEX($D$36:$I$47,AQ$3,5),INDEX($D$36:$I$47,AQ$3,6))*(INDEX($D$36:$I$47,AQ$3,2)-INDEX($D$36:$I$47,AQ$3,1))</f>
        <v>192.91193395589261</v>
      </c>
      <c r="AR228" s="13" cm="1">
        <f t="array" aca="1" ref="AR228" ca="1">INDEX($D$36:$I$47,AR$3,1)+BETAINV(RAND(),INDEX($D$36:$I$47,AR$3,5),INDEX($D$36:$I$47,AR$3,6))*(INDEX($D$36:$I$47,AR$3,2)-INDEX($D$36:$I$47,AR$3,1))</f>
        <v>288.08175453140171</v>
      </c>
      <c r="AS228" s="13" cm="1">
        <f t="array" aca="1" ref="AS228" ca="1">INDEX($D$36:$I$47,AS$3,1)+BETAINV(RAND(),INDEX($D$36:$I$47,AS$3,5),INDEX($D$36:$I$47,AS$3,6))*(INDEX($D$36:$I$47,AS$3,2)-INDEX($D$36:$I$47,AS$3,1))</f>
        <v>587.00632393382671</v>
      </c>
      <c r="AT228" s="13" cm="1">
        <f t="array" aca="1" ref="AT228" ca="1">INDEX($D$36:$I$47,AT$3,1)+BETAINV(RAND(),INDEX($D$36:$I$47,AT$3,5),INDEX($D$36:$I$47,AT$3,6))*(INDEX($D$36:$I$47,AT$3,2)-INDEX($D$36:$I$47,AT$3,1))</f>
        <v>153.2539303431312</v>
      </c>
      <c r="AU228" s="13" cm="1">
        <f t="array" aca="1" ref="AU228" ca="1">INDEX($D$36:$I$47,AU$3,1)+BETAINV(RAND(),INDEX($D$36:$I$47,AU$3,5),INDEX($D$36:$I$47,AU$3,6))*(INDEX($D$36:$I$47,AU$3,2)-INDEX($D$36:$I$47,AU$3,1))</f>
        <v>315.90037253598564</v>
      </c>
      <c r="AV228" s="13" cm="1">
        <f t="array" aca="1" ref="AV228" ca="1">INDEX($D$36:$I$47,AV$3,1)+BETAINV(RAND(),INDEX($D$36:$I$47,AV$3,5),INDEX($D$36:$I$47,AV$3,6))*(INDEX($D$36:$I$47,AV$3,2)-INDEX($D$36:$I$47,AV$3,1))</f>
        <v>646.37570453540002</v>
      </c>
      <c r="AW228" s="13" cm="1">
        <f t="array" aca="1" ref="AW228" ca="1">INDEX($D$36:$I$47,AW$3,1)+BETAINV(RAND(),INDEX($D$36:$I$47,AW$3,5),INDEX($D$36:$I$47,AW$3,6))*(INDEX($D$36:$I$47,AW$3,2)-INDEX($D$36:$I$47,AW$3,1))</f>
        <v>548.51692101559252</v>
      </c>
      <c r="AX228" s="13" cm="1">
        <f t="array" aca="1" ref="AX228" ca="1">INDEX($D$36:$I$47,AX$3,1)+BETAINV(RAND(),INDEX($D$36:$I$47,AX$3,5),INDEX($D$36:$I$47,AX$3,6))*(INDEX($D$36:$I$47,AX$3,2)-INDEX($D$36:$I$47,AX$3,1))</f>
        <v>428.65238248197227</v>
      </c>
      <c r="AY228" s="13" cm="1">
        <f t="array" aca="1" ref="AY228" ca="1">INDEX($D$36:$I$47,AY$3,1)+BETAINV(RAND(),INDEX($D$36:$I$47,AY$3,5),INDEX($D$36:$I$47,AY$3,6))*(INDEX($D$36:$I$47,AY$3,2)-INDEX($D$36:$I$47,AY$3,1))</f>
        <v>166.60658719545552</v>
      </c>
      <c r="AZ228" s="13" cm="1">
        <f t="array" aca="1" ref="AZ228" ca="1">INDEX($D$36:$I$47,AZ$3,1)+BETAINV(RAND(),INDEX($D$36:$I$47,AZ$3,5),INDEX($D$36:$I$47,AZ$3,6))*(INDEX($D$36:$I$47,AZ$3,2)-INDEX($D$36:$I$47,AZ$3,1))</f>
        <v>435.05651205620023</v>
      </c>
      <c r="BC228">
        <v>225</v>
      </c>
      <c r="BD228" cm="1">
        <f t="array" aca="1" ref="BD228" ca="1">INDEX($D$52:$I$63,BD$3,1)+BETAINV(RAND(),INDEX($D$52:$I$63,BD$3,5),INDEX($D$52:$I$63,BD$3,6))*(INDEX($D$52:$I$63,BD$3,2)-INDEX(D$52:I$63,BD$3,1))</f>
        <v>66.163321710867194</v>
      </c>
      <c r="BE228" cm="1">
        <f t="array" aca="1" ref="BE228" ca="1">INDEX($D$52:$I$63,BE$3,1)+BETAINV(RAND(),INDEX($D$52:$I$63,BE$3,5),INDEX($D$52:$I$63,BE$3,6))*(INDEX($D$52:$I$63,BE$3,2)-INDEX(E$52:J$63,BE$3,1))</f>
        <v>47.52000000000001</v>
      </c>
      <c r="BF228" cm="1">
        <f t="array" aca="1" ref="BF228" ca="1">INDEX($D$52:$I$63,BF$3,1)+BETAINV(RAND(),INDEX($D$52:$I$63,BF$3,5),INDEX($D$52:$I$63,BF$3,6))*(INDEX($D$52:$I$63,BF$3,2)-INDEX(F$52:K$63,BF$3,1))</f>
        <v>35.20559397055041</v>
      </c>
      <c r="BG228" cm="1">
        <f t="array" aca="1" ref="BG228" ca="1">INDEX($D$52:$I$63,BG$3,1)+BETAINV(RAND(),INDEX($D$52:$I$63,BG$3,5),INDEX($D$52:$I$63,BG$3,6))*(INDEX($D$52:$I$63,BG$3,2)-INDEX(G$52:L$63,BG$3,1))</f>
        <v>259.87124634142396</v>
      </c>
      <c r="BH228" cm="1">
        <f t="array" aca="1" ref="BH228" ca="1">INDEX($D$52:$I$63,BH$3,1)+BETAINV(RAND(),INDEX($D$52:$I$63,BH$3,5),INDEX($D$52:$I$63,BH$3,6))*(INDEX($D$52:$I$63,BH$3,2)-INDEX(H$52:M$63,BH$3,1))</f>
        <v>186.08141510086247</v>
      </c>
      <c r="BI228" cm="1">
        <f t="array" aca="1" ref="BI228" ca="1">INDEX($D$52:$I$63,BI$3,1)+BETAINV(RAND(),INDEX($D$52:$I$63,BI$3,5),INDEX($D$52:$I$63,BI$3,6))*(INDEX($D$52:$I$63,BI$3,2)-INDEX(I$52:N$63,BI$3,1))</f>
        <v>116.43995901256358</v>
      </c>
      <c r="BJ228" cm="1">
        <f t="array" aca="1" ref="BJ228" ca="1">INDEX($D$52:$I$63,BJ$3,1)+BETAINV(RAND(),INDEX($D$52:$I$63,BJ$3,5),INDEX($D$52:$I$63,BJ$3,6))*(INDEX($D$52:$I$63,BJ$3,2)-INDEX(J$52:O$63,BJ$3,1))</f>
        <v>333.14787347024145</v>
      </c>
      <c r="BK228" cm="1">
        <f t="array" aca="1" ref="BK228" ca="1">INDEX($D$52:$I$63,BK$3,1)+BETAINV(RAND(),INDEX($D$52:$I$63,BK$3,5),INDEX($D$52:$I$63,BK$3,6))*(INDEX($D$52:$I$63,BK$3,2)-INDEX(K$52:P$63,BK$3,1))</f>
        <v>321.65642546806379</v>
      </c>
      <c r="BL228" cm="1">
        <f t="array" aca="1" ref="BL228" ca="1">INDEX($D$52:$I$63,BL$3,1)+BETAINV(RAND(),INDEX($D$52:$I$63,BL$3,5),INDEX($D$52:$I$63,BL$3,6))*(INDEX($D$52:$I$63,BL$3,2)-INDEX(L$52:Q$63,BL$3,1))</f>
        <v>308.02305465673504</v>
      </c>
      <c r="BM228" cm="1">
        <f t="array" aca="1" ref="BM228" ca="1">INDEX($D$52:$I$63,BM$3,1)+BETAINV(RAND(),INDEX($D$52:$I$63,BM$3,5),INDEX($D$52:$I$63,BM$3,6))*(INDEX($D$52:$I$63,BM$3,2)-INDEX(M$52:R$63,BM$3,1))</f>
        <v>-41.674297185868056</v>
      </c>
      <c r="BN228" cm="1">
        <f t="array" aca="1" ref="BN228" ca="1">INDEX($D$52:$I$63,BN$3,1)+BETAINV(RAND(),INDEX($D$52:$I$63,BN$3,5),INDEX($D$52:$I$63,BN$3,6))*(INDEX($D$52:$I$63,BN$3,2)-INDEX(N$52:S$63,BN$3,1))</f>
        <v>104.98588135429712</v>
      </c>
      <c r="BO228" cm="1">
        <f t="array" aca="1" ref="BO228" ca="1">INDEX($D$52:$I$63,BO$3,1)+BETAINV(RAND(),INDEX($D$52:$I$63,BO$3,5),INDEX($D$52:$I$63,BO$3,6))*(INDEX($D$52:$I$63,BO$3,2)-INDEX(O$52:T$63,BO$3,1))</f>
        <v>397.65453077877953</v>
      </c>
    </row>
    <row r="229" spans="12:67" x14ac:dyDescent="0.25">
      <c r="L229">
        <v>226</v>
      </c>
      <c r="M229" cm="1">
        <f t="array" aca="1" ref="M229" ca="1">INDEX($D$4:$I$15,M$3,1)+BETAINV(RAND(),INDEX($D$4:$I$15,M$3,5),INDEX($D$4:$I$15,M$3,6))*(INDEX($D$4:$I$15,M$3,2)-INDEX($D$4:$I$15,M$3,1))</f>
        <v>273.81285724401141</v>
      </c>
      <c r="N229" cm="1">
        <f t="array" aca="1" ref="N229" ca="1">INDEX($D$4:$I$15,N$3,1)+BETAINV(RAND(),INDEX($D$4:$I$15,N$3,5),INDEX($D$4:$I$15,N$3,6))*(INDEX($D$4:$I$15,N$3,2)-INDEX($D$4:$I$15,N$3,1))</f>
        <v>144.60949185780575</v>
      </c>
      <c r="O229" cm="1">
        <f t="array" aca="1" ref="O229" ca="1">INDEX($D$4:$I$15,O$3,1)+BETAINV(RAND(),INDEX($D$4:$I$15,O$3,5),INDEX($D$4:$I$15,O$3,6))*(INDEX($D$4:$I$15,O$3,2)-INDEX($D$4:$I$15,O$3,1))</f>
        <v>50.637494792094991</v>
      </c>
      <c r="P229" cm="1">
        <f t="array" aca="1" ref="P229" ca="1">INDEX($D$4:$I$15,P$3,1)+BETAINV(RAND(),INDEX($D$4:$I$15,P$3,5),INDEX($D$4:$I$15,P$3,6))*(INDEX($D$4:$I$15,P$3,2)-INDEX($D$4:$I$15,P$3,1))</f>
        <v>856.13735617943917</v>
      </c>
      <c r="Q229" cm="1">
        <f t="array" aca="1" ref="Q229" ca="1">INDEX($D$4:$I$15,Q$3,1)+BETAINV(RAND(),INDEX($D$4:$I$15,Q$3,5),INDEX($D$4:$I$15,Q$3,6))*(INDEX($D$4:$I$15,Q$3,2)-INDEX($D$4:$I$15,Q$3,1))</f>
        <v>165.39568673725535</v>
      </c>
      <c r="R229" cm="1">
        <f t="array" aca="1" ref="R229" ca="1">INDEX($D$4:$I$15,R$3,1)+BETAINV(RAND(),INDEX($D$4:$I$15,R$3,5),INDEX($D$4:$I$15,R$3,6))*(INDEX($D$4:$I$15,R$3,2)-INDEX($D$4:$I$15,R$3,1))</f>
        <v>502.37667484152814</v>
      </c>
      <c r="S229" cm="1">
        <f t="array" aca="1" ref="S229" ca="1">INDEX($D$4:$I$15,S$3,1)+BETAINV(RAND(),INDEX($D$4:$I$15,S$3,5),INDEX($D$4:$I$15,S$3,6))*(INDEX($D$4:$I$15,S$3,2)-INDEX($D$4:$I$15,S$3,1))</f>
        <v>748.12560258028327</v>
      </c>
      <c r="T229" cm="1">
        <f t="array" aca="1" ref="T229" ca="1">INDEX($D$4:$I$15,T$3,1)+BETAINV(RAND(),INDEX($D$4:$I$15,T$3,5),INDEX($D$4:$I$15,T$3,6))*(INDEX($D$4:$I$15,T$3,2)-INDEX($D$4:$I$15,T$3,1))</f>
        <v>798.45770029288565</v>
      </c>
      <c r="U229" cm="1">
        <f t="array" aca="1" ref="U229" ca="1">INDEX($D$4:$I$15,U$3,1)+BETAINV(RAND(),INDEX($D$4:$I$15,U$3,5),INDEX($D$4:$I$15,U$3,6))*(INDEX($D$4:$I$15,U$3,2)-INDEX($D$4:$I$15,U$3,1))</f>
        <v>238.19353447856429</v>
      </c>
      <c r="V229" cm="1">
        <f t="array" aca="1" ref="V229" ca="1">INDEX($D$4:$I$15,V$3,1)+BETAINV(RAND(),INDEX($D$4:$I$15,V$3,5),INDEX($D$4:$I$15,V$3,6))*(INDEX($D$4:$I$15,V$3,2)-INDEX($D$4:$I$15,V$3,1))</f>
        <v>108.2409571787567</v>
      </c>
      <c r="W229" cm="1">
        <f t="array" aca="1" ref="W229" ca="1">INDEX($D$4:$I$15,W$3,1)+BETAINV(RAND(),INDEX($D$4:$I$15,W$3,5),INDEX($D$4:$I$15,W$3,6))*(INDEX($D$4:$I$15,W$3,2)-INDEX($D$4:$I$15,W$3,1))</f>
        <v>351.15164755295103</v>
      </c>
      <c r="X229" cm="1">
        <f t="array" aca="1" ref="X229" ca="1">INDEX($D$4:$I$15,X$3,1)+BETAINV(RAND(),INDEX($D$4:$I$15,X$3,5),INDEX($D$4:$I$15,X$3,6))*(INDEX($D$4:$I$15,X$3,2)-INDEX($D$4:$I$15,X$3,1))</f>
        <v>1556.3943006186241</v>
      </c>
      <c r="Z229">
        <v>226</v>
      </c>
      <c r="AA229" cm="1">
        <f t="array" aca="1" ref="AA229" ca="1">INDEX($D$20:$I$31,AA$3,1)+BETAINV(RAND(),INDEX($D$20:$I$31,AA$3,5),INDEX($D$20:$I$31,AA$3,6))*(INDEX($D$20:$I$31,AA$3,2)-INDEX($D$20:$I$31,AA$3,1))</f>
        <v>88.83187484340057</v>
      </c>
      <c r="AB229" cm="1">
        <f t="array" aca="1" ref="AB229" ca="1">INDEX($D$20:$I$31,AB$3,1)+BETAINV(RAND(),INDEX($D$20:$I$31,AB$3,5),INDEX($D$20:$I$31,AB$3,6))*(INDEX($D$20:$I$31,AB$3,2)-INDEX($D$20:$I$31,AB$3,1))</f>
        <v>109.97123772282168</v>
      </c>
      <c r="AC229" cm="1">
        <f t="array" aca="1" ref="AC229" ca="1">INDEX($D$20:$I$31,AC$3,1)+BETAINV(RAND(),INDEX($D$20:$I$31,AC$3,5),INDEX($D$20:$I$31,AC$3,6))*(INDEX($D$20:$I$31,AC$3,2)-INDEX($D$20:$I$31,AC$3,1))</f>
        <v>92.7416213021218</v>
      </c>
      <c r="AD229" cm="1">
        <f t="array" aca="1" ref="AD229" ca="1">INDEX($D$20:$I$31,AD$3,1)+BETAINV(RAND(),INDEX($D$20:$I$31,AD$3,5),INDEX($D$20:$I$31,AD$3,6))*(INDEX($D$20:$I$31,AD$3,2)-INDEX($D$20:$I$31,AD$3,1))</f>
        <v>456.55039979772715</v>
      </c>
      <c r="AE229" cm="1">
        <f t="array" aca="1" ref="AE229" ca="1">INDEX($D$20:$I$31,AE$3,1)+BETAINV(RAND(),INDEX($D$20:$I$31,AE$3,5),INDEX($D$20:$I$31,AE$3,6))*(INDEX($D$20:$I$31,AE$3,2)-INDEX($D$20:$I$31,AE$3,1))</f>
        <v>324.20532717206629</v>
      </c>
      <c r="AF229" cm="1">
        <f t="array" aca="1" ref="AF229" ca="1">INDEX($D$20:$I$31,AF$3,1)+BETAINV(RAND(),INDEX($D$20:$I$31,AF$3,5),INDEX($D$20:$I$31,AF$3,6))*(INDEX($D$20:$I$31,AF$3,2)-INDEX($D$20:$I$31,AF$3,1))</f>
        <v>138.24502076536237</v>
      </c>
      <c r="AG229" cm="1">
        <f t="array" aca="1" ref="AG229" ca="1">INDEX($D$20:$I$31,AG$3,1)+BETAINV(RAND(),INDEX($D$20:$I$31,AG$3,5),INDEX($D$20:$I$31,AG$3,6))*(INDEX($D$20:$I$31,AG$3,2)-INDEX($D$20:$I$31,AG$3,1))</f>
        <v>749.21452343520014</v>
      </c>
      <c r="AH229" cm="1">
        <f t="array" aca="1" ref="AH229" ca="1">INDEX($D$20:$I$31,AH$3,1)+BETAINV(RAND(),INDEX($D$20:$I$31,AH$3,5),INDEX($D$20:$I$31,AH$3,6))*(INDEX($D$20:$I$31,AH$3,2)-INDEX($D$20:$I$31,AH$3,1))</f>
        <v>749.32936810247816</v>
      </c>
      <c r="AI229" cm="1">
        <f t="array" aca="1" ref="AI229" ca="1">INDEX($D$20:$I$31,AI$3,1)+BETAINV(RAND(),INDEX($D$20:$I$31,AI$3,5),INDEX($D$20:$I$31,AI$3,6))*(INDEX($D$20:$I$31,AI$3,2)-INDEX($D$20:$I$31,AI$3,1))</f>
        <v>445.9889818759458</v>
      </c>
      <c r="AJ229" cm="1">
        <f t="array" aca="1" ref="AJ229" ca="1">INDEX($D$20:$I$31,AJ$3,1)+BETAINV(RAND(),INDEX($D$20:$I$31,AJ$3,5),INDEX($D$20:$I$31,AJ$3,6))*(INDEX($D$20:$I$31,AJ$3,2)-INDEX($D$20:$I$31,AJ$3,1))</f>
        <v>204.18966820779451</v>
      </c>
      <c r="AK229" cm="1">
        <f t="array" aca="1" ref="AK229" ca="1">INDEX($D$20:$I$31,AK$3,1)+BETAINV(RAND(),INDEX($D$20:$I$31,AK$3,5),INDEX($D$20:$I$31,AK$3,6))*(INDEX($D$20:$I$31,AK$3,2)-INDEX($D$20:$I$31,AK$3,1))</f>
        <v>247.44662358436526</v>
      </c>
      <c r="AL229" cm="1">
        <f t="array" aca="1" ref="AL229" ca="1">INDEX($D$20:$I$31,AL$3,1)+BETAINV(RAND(),INDEX($D$20:$I$31,AL$3,5),INDEX($D$20:$I$31,AL$3,6))*(INDEX($D$20:$I$31,AL$3,2)-INDEX($D$20:$I$31,AL$3,1))</f>
        <v>437.10482861717827</v>
      </c>
      <c r="AN229">
        <v>226</v>
      </c>
      <c r="AO229" s="13" cm="1">
        <f t="array" aca="1" ref="AO229" ca="1">INDEX($D$36:$I$47,AO$3,1)+BETAINV(RAND(),INDEX($D$36:$I$47,AO$3,5),INDEX($D$36:$I$47,AO$3,6))*(INDEX($D$36:$I$47,AO$3,2)-INDEX($D$36:$I$47,AO$3,1))</f>
        <v>95.393467104592247</v>
      </c>
      <c r="AP229" s="13" cm="1">
        <f t="array" aca="1" ref="AP229" ca="1">INDEX($D$36:$I$47,AP$3,1)+BETAINV(RAND(),INDEX($D$36:$I$47,AP$3,5),INDEX($D$36:$I$47,AP$3,6))*(INDEX($D$36:$I$47,AP$3,2)-INDEX($D$36:$I$47,AP$3,1))</f>
        <v>101.3915360946832</v>
      </c>
      <c r="AQ229" s="13" cm="1">
        <f t="array" aca="1" ref="AQ229" ca="1">INDEX($D$36:$I$47,AQ$3,1)+BETAINV(RAND(),INDEX($D$36:$I$47,AQ$3,5),INDEX($D$36:$I$47,AQ$3,6))*(INDEX($D$36:$I$47,AQ$3,2)-INDEX($D$36:$I$47,AQ$3,1))</f>
        <v>198.53329271390103</v>
      </c>
      <c r="AR229" s="13" cm="1">
        <f t="array" aca="1" ref="AR229" ca="1">INDEX($D$36:$I$47,AR$3,1)+BETAINV(RAND(),INDEX($D$36:$I$47,AR$3,5),INDEX($D$36:$I$47,AR$3,6))*(INDEX($D$36:$I$47,AR$3,2)-INDEX($D$36:$I$47,AR$3,1))</f>
        <v>305.27043102823399</v>
      </c>
      <c r="AS229" s="13" cm="1">
        <f t="array" aca="1" ref="AS229" ca="1">INDEX($D$36:$I$47,AS$3,1)+BETAINV(RAND(),INDEX($D$36:$I$47,AS$3,5),INDEX($D$36:$I$47,AS$3,6))*(INDEX($D$36:$I$47,AS$3,2)-INDEX($D$36:$I$47,AS$3,1))</f>
        <v>663.50735394795618</v>
      </c>
      <c r="AT229" s="13" cm="1">
        <f t="array" aca="1" ref="AT229" ca="1">INDEX($D$36:$I$47,AT$3,1)+BETAINV(RAND(),INDEX($D$36:$I$47,AT$3,5),INDEX($D$36:$I$47,AT$3,6))*(INDEX($D$36:$I$47,AT$3,2)-INDEX($D$36:$I$47,AT$3,1))</f>
        <v>160.98538920048287</v>
      </c>
      <c r="AU229" s="13" cm="1">
        <f t="array" aca="1" ref="AU229" ca="1">INDEX($D$36:$I$47,AU$3,1)+BETAINV(RAND(),INDEX($D$36:$I$47,AU$3,5),INDEX($D$36:$I$47,AU$3,6))*(INDEX($D$36:$I$47,AU$3,2)-INDEX($D$36:$I$47,AU$3,1))</f>
        <v>360.52622752945945</v>
      </c>
      <c r="AV229" s="13" cm="1">
        <f t="array" aca="1" ref="AV229" ca="1">INDEX($D$36:$I$47,AV$3,1)+BETAINV(RAND(),INDEX($D$36:$I$47,AV$3,5),INDEX($D$36:$I$47,AV$3,6))*(INDEX($D$36:$I$47,AV$3,2)-INDEX($D$36:$I$47,AV$3,1))</f>
        <v>599.9705994209794</v>
      </c>
      <c r="AW229" s="13" cm="1">
        <f t="array" aca="1" ref="AW229" ca="1">INDEX($D$36:$I$47,AW$3,1)+BETAINV(RAND(),INDEX($D$36:$I$47,AW$3,5),INDEX($D$36:$I$47,AW$3,6))*(INDEX($D$36:$I$47,AW$3,2)-INDEX($D$36:$I$47,AW$3,1))</f>
        <v>567.84588116283385</v>
      </c>
      <c r="AX229" s="13" cm="1">
        <f t="array" aca="1" ref="AX229" ca="1">INDEX($D$36:$I$47,AX$3,1)+BETAINV(RAND(),INDEX($D$36:$I$47,AX$3,5),INDEX($D$36:$I$47,AX$3,6))*(INDEX($D$36:$I$47,AX$3,2)-INDEX($D$36:$I$47,AX$3,1))</f>
        <v>440.02310451274269</v>
      </c>
      <c r="AY229" s="13" cm="1">
        <f t="array" aca="1" ref="AY229" ca="1">INDEX($D$36:$I$47,AY$3,1)+BETAINV(RAND(),INDEX($D$36:$I$47,AY$3,5),INDEX($D$36:$I$47,AY$3,6))*(INDEX($D$36:$I$47,AY$3,2)-INDEX($D$36:$I$47,AY$3,1))</f>
        <v>172.25407105811809</v>
      </c>
      <c r="AZ229" s="13" cm="1">
        <f t="array" aca="1" ref="AZ229" ca="1">INDEX($D$36:$I$47,AZ$3,1)+BETAINV(RAND(),INDEX($D$36:$I$47,AZ$3,5),INDEX($D$36:$I$47,AZ$3,6))*(INDEX($D$36:$I$47,AZ$3,2)-INDEX($D$36:$I$47,AZ$3,1))</f>
        <v>393.53749903915241</v>
      </c>
      <c r="BC229">
        <v>226</v>
      </c>
      <c r="BD229" cm="1">
        <f t="array" aca="1" ref="BD229" ca="1">INDEX($D$52:$I$63,BD$3,1)+BETAINV(RAND(),INDEX($D$52:$I$63,BD$3,5),INDEX($D$52:$I$63,BD$3,6))*(INDEX($D$52:$I$63,BD$3,2)-INDEX(D$52:I$63,BD$3,1))</f>
        <v>63.390275930509716</v>
      </c>
      <c r="BE229" cm="1">
        <f t="array" aca="1" ref="BE229" ca="1">INDEX($D$52:$I$63,BE$3,1)+BETAINV(RAND(),INDEX($D$52:$I$63,BE$3,5),INDEX($D$52:$I$63,BE$3,6))*(INDEX($D$52:$I$63,BE$3,2)-INDEX(E$52:J$63,BE$3,1))</f>
        <v>47.52000000000001</v>
      </c>
      <c r="BF229" cm="1">
        <f t="array" aca="1" ref="BF229" ca="1">INDEX($D$52:$I$63,BF$3,1)+BETAINV(RAND(),INDEX($D$52:$I$63,BF$3,5),INDEX($D$52:$I$63,BF$3,6))*(INDEX($D$52:$I$63,BF$3,2)-INDEX(F$52:K$63,BF$3,1))</f>
        <v>36.489232499706233</v>
      </c>
      <c r="BG229" cm="1">
        <f t="array" aca="1" ref="BG229" ca="1">INDEX($D$52:$I$63,BG$3,1)+BETAINV(RAND(),INDEX($D$52:$I$63,BG$3,5),INDEX($D$52:$I$63,BG$3,6))*(INDEX($D$52:$I$63,BG$3,2)-INDEX(G$52:L$63,BG$3,1))</f>
        <v>278.04240082774982</v>
      </c>
      <c r="BH229" cm="1">
        <f t="array" aca="1" ref="BH229" ca="1">INDEX($D$52:$I$63,BH$3,1)+BETAINV(RAND(),INDEX($D$52:$I$63,BH$3,5),INDEX($D$52:$I$63,BH$3,6))*(INDEX($D$52:$I$63,BH$3,2)-INDEX(H$52:M$63,BH$3,1))</f>
        <v>206.32972061181241</v>
      </c>
      <c r="BI229" cm="1">
        <f t="array" aca="1" ref="BI229" ca="1">INDEX($D$52:$I$63,BI$3,1)+BETAINV(RAND(),INDEX($D$52:$I$63,BI$3,5),INDEX($D$52:$I$63,BI$3,6))*(INDEX($D$52:$I$63,BI$3,2)-INDEX(I$52:N$63,BI$3,1))</f>
        <v>127.02683588227363</v>
      </c>
      <c r="BJ229" cm="1">
        <f t="array" aca="1" ref="BJ229" ca="1">INDEX($D$52:$I$63,BJ$3,1)+BETAINV(RAND(),INDEX($D$52:$I$63,BJ$3,5),INDEX($D$52:$I$63,BJ$3,6))*(INDEX($D$52:$I$63,BJ$3,2)-INDEX(J$52:O$63,BJ$3,1))</f>
        <v>333.37085290223928</v>
      </c>
      <c r="BK229" cm="1">
        <f t="array" aca="1" ref="BK229" ca="1">INDEX($D$52:$I$63,BK$3,1)+BETAINV(RAND(),INDEX($D$52:$I$63,BK$3,5),INDEX($D$52:$I$63,BK$3,6))*(INDEX($D$52:$I$63,BK$3,2)-INDEX(K$52:P$63,BK$3,1))</f>
        <v>358.08760059637166</v>
      </c>
      <c r="BL229" cm="1">
        <f t="array" aca="1" ref="BL229" ca="1">INDEX($D$52:$I$63,BL$3,1)+BETAINV(RAND(),INDEX($D$52:$I$63,BL$3,5),INDEX($D$52:$I$63,BL$3,6))*(INDEX($D$52:$I$63,BL$3,2)-INDEX(L$52:Q$63,BL$3,1))</f>
        <v>291.88029287082452</v>
      </c>
      <c r="BM229" cm="1">
        <f t="array" aca="1" ref="BM229" ca="1">INDEX($D$52:$I$63,BM$3,1)+BETAINV(RAND(),INDEX($D$52:$I$63,BM$3,5),INDEX($D$52:$I$63,BM$3,6))*(INDEX($D$52:$I$63,BM$3,2)-INDEX(M$52:R$63,BM$3,1))</f>
        <v>29.508267497822018</v>
      </c>
      <c r="BN229" cm="1">
        <f t="array" aca="1" ref="BN229" ca="1">INDEX($D$52:$I$63,BN$3,1)+BETAINV(RAND(),INDEX($D$52:$I$63,BN$3,5),INDEX($D$52:$I$63,BN$3,6))*(INDEX($D$52:$I$63,BN$3,2)-INDEX(N$52:S$63,BN$3,1))</f>
        <v>105.34509361838963</v>
      </c>
      <c r="BO229" cm="1">
        <f t="array" aca="1" ref="BO229" ca="1">INDEX($D$52:$I$63,BO$3,1)+BETAINV(RAND(),INDEX($D$52:$I$63,BO$3,5),INDEX($D$52:$I$63,BO$3,6))*(INDEX($D$52:$I$63,BO$3,2)-INDEX(O$52:T$63,BO$3,1))</f>
        <v>313.12498585379211</v>
      </c>
    </row>
    <row r="230" spans="12:67" x14ac:dyDescent="0.25">
      <c r="L230">
        <v>227</v>
      </c>
      <c r="M230" cm="1">
        <f t="array" aca="1" ref="M230" ca="1">INDEX($D$4:$I$15,M$3,1)+BETAINV(RAND(),INDEX($D$4:$I$15,M$3,5),INDEX($D$4:$I$15,M$3,6))*(INDEX($D$4:$I$15,M$3,2)-INDEX($D$4:$I$15,M$3,1))</f>
        <v>260.76235611037737</v>
      </c>
      <c r="N230" cm="1">
        <f t="array" aca="1" ref="N230" ca="1">INDEX($D$4:$I$15,N$3,1)+BETAINV(RAND(),INDEX($D$4:$I$15,N$3,5),INDEX($D$4:$I$15,N$3,6))*(INDEX($D$4:$I$15,N$3,2)-INDEX($D$4:$I$15,N$3,1))</f>
        <v>153.81843917621779</v>
      </c>
      <c r="O230" cm="1">
        <f t="array" aca="1" ref="O230" ca="1">INDEX($D$4:$I$15,O$3,1)+BETAINV(RAND(),INDEX($D$4:$I$15,O$3,5),INDEX($D$4:$I$15,O$3,6))*(INDEX($D$4:$I$15,O$3,2)-INDEX($D$4:$I$15,O$3,1))</f>
        <v>52.187396700309698</v>
      </c>
      <c r="P230" cm="1">
        <f t="array" aca="1" ref="P230" ca="1">INDEX($D$4:$I$15,P$3,1)+BETAINV(RAND(),INDEX($D$4:$I$15,P$3,5),INDEX($D$4:$I$15,P$3,6))*(INDEX($D$4:$I$15,P$3,2)-INDEX($D$4:$I$15,P$3,1))</f>
        <v>839.30609120352676</v>
      </c>
      <c r="Q230" cm="1">
        <f t="array" aca="1" ref="Q230" ca="1">INDEX($D$4:$I$15,Q$3,1)+BETAINV(RAND(),INDEX($D$4:$I$15,Q$3,5),INDEX($D$4:$I$15,Q$3,6))*(INDEX($D$4:$I$15,Q$3,2)-INDEX($D$4:$I$15,Q$3,1))</f>
        <v>139.30356009043311</v>
      </c>
      <c r="R230" cm="1">
        <f t="array" aca="1" ref="R230" ca="1">INDEX($D$4:$I$15,R$3,1)+BETAINV(RAND(),INDEX($D$4:$I$15,R$3,5),INDEX($D$4:$I$15,R$3,6))*(INDEX($D$4:$I$15,R$3,2)-INDEX($D$4:$I$15,R$3,1))</f>
        <v>515.97992368521818</v>
      </c>
      <c r="S230" cm="1">
        <f t="array" aca="1" ref="S230" ca="1">INDEX($D$4:$I$15,S$3,1)+BETAINV(RAND(),INDEX($D$4:$I$15,S$3,5),INDEX($D$4:$I$15,S$3,6))*(INDEX($D$4:$I$15,S$3,2)-INDEX($D$4:$I$15,S$3,1))</f>
        <v>857.38782734214806</v>
      </c>
      <c r="T230" cm="1">
        <f t="array" aca="1" ref="T230" ca="1">INDEX($D$4:$I$15,T$3,1)+BETAINV(RAND(),INDEX($D$4:$I$15,T$3,5),INDEX($D$4:$I$15,T$3,6))*(INDEX($D$4:$I$15,T$3,2)-INDEX($D$4:$I$15,T$3,1))</f>
        <v>764.19792505173154</v>
      </c>
      <c r="U230" cm="1">
        <f t="array" aca="1" ref="U230" ca="1">INDEX($D$4:$I$15,U$3,1)+BETAINV(RAND(),INDEX($D$4:$I$15,U$3,5),INDEX($D$4:$I$15,U$3,6))*(INDEX($D$4:$I$15,U$3,2)-INDEX($D$4:$I$15,U$3,1))</f>
        <v>290.77605128330799</v>
      </c>
      <c r="V230" cm="1">
        <f t="array" aca="1" ref="V230" ca="1">INDEX($D$4:$I$15,V$3,1)+BETAINV(RAND(),INDEX($D$4:$I$15,V$3,5),INDEX($D$4:$I$15,V$3,6))*(INDEX($D$4:$I$15,V$3,2)-INDEX($D$4:$I$15,V$3,1))</f>
        <v>103.06665306110435</v>
      </c>
      <c r="W230" cm="1">
        <f t="array" aca="1" ref="W230" ca="1">INDEX($D$4:$I$15,W$3,1)+BETAINV(RAND(),INDEX($D$4:$I$15,W$3,5),INDEX($D$4:$I$15,W$3,6))*(INDEX($D$4:$I$15,W$3,2)-INDEX($D$4:$I$15,W$3,1))</f>
        <v>407.2482643729428</v>
      </c>
      <c r="X230" cm="1">
        <f t="array" aca="1" ref="X230" ca="1">INDEX($D$4:$I$15,X$3,1)+BETAINV(RAND(),INDEX($D$4:$I$15,X$3,5),INDEX($D$4:$I$15,X$3,6))*(INDEX($D$4:$I$15,X$3,2)-INDEX($D$4:$I$15,X$3,1))</f>
        <v>1440.9184386597815</v>
      </c>
      <c r="Z230">
        <v>227</v>
      </c>
      <c r="AA230" cm="1">
        <f t="array" aca="1" ref="AA230" ca="1">INDEX($D$20:$I$31,AA$3,1)+BETAINV(RAND(),INDEX($D$20:$I$31,AA$3,5),INDEX($D$20:$I$31,AA$3,6))*(INDEX($D$20:$I$31,AA$3,2)-INDEX($D$20:$I$31,AA$3,1))</f>
        <v>115.74060178281808</v>
      </c>
      <c r="AB230" cm="1">
        <f t="array" aca="1" ref="AB230" ca="1">INDEX($D$20:$I$31,AB$3,1)+BETAINV(RAND(),INDEX($D$20:$I$31,AB$3,5),INDEX($D$20:$I$31,AB$3,6))*(INDEX($D$20:$I$31,AB$3,2)-INDEX($D$20:$I$31,AB$3,1))</f>
        <v>100.15530142242071</v>
      </c>
      <c r="AC230" cm="1">
        <f t="array" aca="1" ref="AC230" ca="1">INDEX($D$20:$I$31,AC$3,1)+BETAINV(RAND(),INDEX($D$20:$I$31,AC$3,5),INDEX($D$20:$I$31,AC$3,6))*(INDEX($D$20:$I$31,AC$3,2)-INDEX($D$20:$I$31,AC$3,1))</f>
        <v>100.49660586278931</v>
      </c>
      <c r="AD230" cm="1">
        <f t="array" aca="1" ref="AD230" ca="1">INDEX($D$20:$I$31,AD$3,1)+BETAINV(RAND(),INDEX($D$20:$I$31,AD$3,5),INDEX($D$20:$I$31,AD$3,6))*(INDEX($D$20:$I$31,AD$3,2)-INDEX($D$20:$I$31,AD$3,1))</f>
        <v>500.55846674432212</v>
      </c>
      <c r="AE230" cm="1">
        <f t="array" aca="1" ref="AE230" ca="1">INDEX($D$20:$I$31,AE$3,1)+BETAINV(RAND(),INDEX($D$20:$I$31,AE$3,5),INDEX($D$20:$I$31,AE$3,6))*(INDEX($D$20:$I$31,AE$3,2)-INDEX($D$20:$I$31,AE$3,1))</f>
        <v>282.77353519520977</v>
      </c>
      <c r="AF230" cm="1">
        <f t="array" aca="1" ref="AF230" ca="1">INDEX($D$20:$I$31,AF$3,1)+BETAINV(RAND(),INDEX($D$20:$I$31,AF$3,5),INDEX($D$20:$I$31,AF$3,6))*(INDEX($D$20:$I$31,AF$3,2)-INDEX($D$20:$I$31,AF$3,1))</f>
        <v>157.29536241972272</v>
      </c>
      <c r="AG230" cm="1">
        <f t="array" aca="1" ref="AG230" ca="1">INDEX($D$20:$I$31,AG$3,1)+BETAINV(RAND(),INDEX($D$20:$I$31,AG$3,5),INDEX($D$20:$I$31,AG$3,6))*(INDEX($D$20:$I$31,AG$3,2)-INDEX($D$20:$I$31,AG$3,1))</f>
        <v>694.70152631549354</v>
      </c>
      <c r="AH230" cm="1">
        <f t="array" aca="1" ref="AH230" ca="1">INDEX($D$20:$I$31,AH$3,1)+BETAINV(RAND(),INDEX($D$20:$I$31,AH$3,5),INDEX($D$20:$I$31,AH$3,6))*(INDEX($D$20:$I$31,AH$3,2)-INDEX($D$20:$I$31,AH$3,1))</f>
        <v>782.07287935193517</v>
      </c>
      <c r="AI230" cm="1">
        <f t="array" aca="1" ref="AI230" ca="1">INDEX($D$20:$I$31,AI$3,1)+BETAINV(RAND(),INDEX($D$20:$I$31,AI$3,5),INDEX($D$20:$I$31,AI$3,6))*(INDEX($D$20:$I$31,AI$3,2)-INDEX($D$20:$I$31,AI$3,1))</f>
        <v>477.58800702669072</v>
      </c>
      <c r="AJ230" cm="1">
        <f t="array" aca="1" ref="AJ230" ca="1">INDEX($D$20:$I$31,AJ$3,1)+BETAINV(RAND(),INDEX($D$20:$I$31,AJ$3,5),INDEX($D$20:$I$31,AJ$3,6))*(INDEX($D$20:$I$31,AJ$3,2)-INDEX($D$20:$I$31,AJ$3,1))</f>
        <v>186.28631049807097</v>
      </c>
      <c r="AK230" cm="1">
        <f t="array" aca="1" ref="AK230" ca="1">INDEX($D$20:$I$31,AK$3,1)+BETAINV(RAND(),INDEX($D$20:$I$31,AK$3,5),INDEX($D$20:$I$31,AK$3,6))*(INDEX($D$20:$I$31,AK$3,2)-INDEX($D$20:$I$31,AK$3,1))</f>
        <v>234.11338440368772</v>
      </c>
      <c r="AL230" cm="1">
        <f t="array" aca="1" ref="AL230" ca="1">INDEX($D$20:$I$31,AL$3,1)+BETAINV(RAND(),INDEX($D$20:$I$31,AL$3,5),INDEX($D$20:$I$31,AL$3,6))*(INDEX($D$20:$I$31,AL$3,2)-INDEX($D$20:$I$31,AL$3,1))</f>
        <v>424.51202897712301</v>
      </c>
      <c r="AN230">
        <v>227</v>
      </c>
      <c r="AO230" s="13" cm="1">
        <f t="array" aca="1" ref="AO230" ca="1">INDEX($D$36:$I$47,AO$3,1)+BETAINV(RAND(),INDEX($D$36:$I$47,AO$3,5),INDEX($D$36:$I$47,AO$3,6))*(INDEX($D$36:$I$47,AO$3,2)-INDEX($D$36:$I$47,AO$3,1))</f>
        <v>108.27747512495139</v>
      </c>
      <c r="AP230" s="13" cm="1">
        <f t="array" aca="1" ref="AP230" ca="1">INDEX($D$36:$I$47,AP$3,1)+BETAINV(RAND(),INDEX($D$36:$I$47,AP$3,5),INDEX($D$36:$I$47,AP$3,6))*(INDEX($D$36:$I$47,AP$3,2)-INDEX($D$36:$I$47,AP$3,1))</f>
        <v>103.11603464773047</v>
      </c>
      <c r="AQ230" s="13" cm="1">
        <f t="array" aca="1" ref="AQ230" ca="1">INDEX($D$36:$I$47,AQ$3,1)+BETAINV(RAND(),INDEX($D$36:$I$47,AQ$3,5),INDEX($D$36:$I$47,AQ$3,6))*(INDEX($D$36:$I$47,AQ$3,2)-INDEX($D$36:$I$47,AQ$3,1))</f>
        <v>213.58391683481602</v>
      </c>
      <c r="AR230" s="13" cm="1">
        <f t="array" aca="1" ref="AR230" ca="1">INDEX($D$36:$I$47,AR$3,1)+BETAINV(RAND(),INDEX($D$36:$I$47,AR$3,5),INDEX($D$36:$I$47,AR$3,6))*(INDEX($D$36:$I$47,AR$3,2)-INDEX($D$36:$I$47,AR$3,1))</f>
        <v>365.86470224769937</v>
      </c>
      <c r="AS230" s="13" cm="1">
        <f t="array" aca="1" ref="AS230" ca="1">INDEX($D$36:$I$47,AS$3,1)+BETAINV(RAND(),INDEX($D$36:$I$47,AS$3,5),INDEX($D$36:$I$47,AS$3,6))*(INDEX($D$36:$I$47,AS$3,2)-INDEX($D$36:$I$47,AS$3,1))</f>
        <v>584.41114690361564</v>
      </c>
      <c r="AT230" s="13" cm="1">
        <f t="array" aca="1" ref="AT230" ca="1">INDEX($D$36:$I$47,AT$3,1)+BETAINV(RAND(),INDEX($D$36:$I$47,AT$3,5),INDEX($D$36:$I$47,AT$3,6))*(INDEX($D$36:$I$47,AT$3,2)-INDEX($D$36:$I$47,AT$3,1))</f>
        <v>139.25589450659425</v>
      </c>
      <c r="AU230" s="13" cm="1">
        <f t="array" aca="1" ref="AU230" ca="1">INDEX($D$36:$I$47,AU$3,1)+BETAINV(RAND(),INDEX($D$36:$I$47,AU$3,5),INDEX($D$36:$I$47,AU$3,6))*(INDEX($D$36:$I$47,AU$3,2)-INDEX($D$36:$I$47,AU$3,1))</f>
        <v>270.7459707908925</v>
      </c>
      <c r="AV230" s="13" cm="1">
        <f t="array" aca="1" ref="AV230" ca="1">INDEX($D$36:$I$47,AV$3,1)+BETAINV(RAND(),INDEX($D$36:$I$47,AV$3,5),INDEX($D$36:$I$47,AV$3,6))*(INDEX($D$36:$I$47,AV$3,2)-INDEX($D$36:$I$47,AV$3,1))</f>
        <v>700.50031080194549</v>
      </c>
      <c r="AW230" s="13" cm="1">
        <f t="array" aca="1" ref="AW230" ca="1">INDEX($D$36:$I$47,AW$3,1)+BETAINV(RAND(),INDEX($D$36:$I$47,AW$3,5),INDEX($D$36:$I$47,AW$3,6))*(INDEX($D$36:$I$47,AW$3,2)-INDEX($D$36:$I$47,AW$3,1))</f>
        <v>504.60194901481253</v>
      </c>
      <c r="AX230" s="13" cm="1">
        <f t="array" aca="1" ref="AX230" ca="1">INDEX($D$36:$I$47,AX$3,1)+BETAINV(RAND(),INDEX($D$36:$I$47,AX$3,5),INDEX($D$36:$I$47,AX$3,6))*(INDEX($D$36:$I$47,AX$3,2)-INDEX($D$36:$I$47,AX$3,1))</f>
        <v>401.14747393173297</v>
      </c>
      <c r="AY230" s="13" cm="1">
        <f t="array" aca="1" ref="AY230" ca="1">INDEX($D$36:$I$47,AY$3,1)+BETAINV(RAND(),INDEX($D$36:$I$47,AY$3,5),INDEX($D$36:$I$47,AY$3,6))*(INDEX($D$36:$I$47,AY$3,2)-INDEX($D$36:$I$47,AY$3,1))</f>
        <v>151.52045148601792</v>
      </c>
      <c r="AZ230" s="13" cm="1">
        <f t="array" aca="1" ref="AZ230" ca="1">INDEX($D$36:$I$47,AZ$3,1)+BETAINV(RAND(),INDEX($D$36:$I$47,AZ$3,5),INDEX($D$36:$I$47,AZ$3,6))*(INDEX($D$36:$I$47,AZ$3,2)-INDEX($D$36:$I$47,AZ$3,1))</f>
        <v>374.74619751826663</v>
      </c>
      <c r="BC230">
        <v>227</v>
      </c>
      <c r="BD230" cm="1">
        <f t="array" aca="1" ref="BD230" ca="1">INDEX($D$52:$I$63,BD$3,1)+BETAINV(RAND(),INDEX($D$52:$I$63,BD$3,5),INDEX($D$52:$I$63,BD$3,6))*(INDEX($D$52:$I$63,BD$3,2)-INDEX(D$52:I$63,BD$3,1))</f>
        <v>61.555491724914354</v>
      </c>
      <c r="BE230" cm="1">
        <f t="array" aca="1" ref="BE230" ca="1">INDEX($D$52:$I$63,BE$3,1)+BETAINV(RAND(),INDEX($D$52:$I$63,BE$3,5),INDEX($D$52:$I$63,BE$3,6))*(INDEX($D$52:$I$63,BE$3,2)-INDEX(E$52:J$63,BE$3,1))</f>
        <v>47.52000000000001</v>
      </c>
      <c r="BF230" cm="1">
        <f t="array" aca="1" ref="BF230" ca="1">INDEX($D$52:$I$63,BF$3,1)+BETAINV(RAND(),INDEX($D$52:$I$63,BF$3,5),INDEX($D$52:$I$63,BF$3,6))*(INDEX($D$52:$I$63,BF$3,2)-INDEX(F$52:K$63,BF$3,1))</f>
        <v>34.519830239532254</v>
      </c>
      <c r="BG230" cm="1">
        <f t="array" aca="1" ref="BG230" ca="1">INDEX($D$52:$I$63,BG$3,1)+BETAINV(RAND(),INDEX($D$52:$I$63,BG$3,5),INDEX($D$52:$I$63,BG$3,6))*(INDEX($D$52:$I$63,BG$3,2)-INDEX(G$52:L$63,BG$3,1))</f>
        <v>283.66480853903067</v>
      </c>
      <c r="BH230" cm="1">
        <f t="array" aca="1" ref="BH230" ca="1">INDEX($D$52:$I$63,BH$3,1)+BETAINV(RAND(),INDEX($D$52:$I$63,BH$3,5),INDEX($D$52:$I$63,BH$3,6))*(INDEX($D$52:$I$63,BH$3,2)-INDEX(H$52:M$63,BH$3,1))</f>
        <v>213.34084265965595</v>
      </c>
      <c r="BI230" cm="1">
        <f t="array" aca="1" ref="BI230" ca="1">INDEX($D$52:$I$63,BI$3,1)+BETAINV(RAND(),INDEX($D$52:$I$63,BI$3,5),INDEX($D$52:$I$63,BI$3,6))*(INDEX($D$52:$I$63,BI$3,2)-INDEX(I$52:N$63,BI$3,1))</f>
        <v>122.92057235454098</v>
      </c>
      <c r="BJ230" cm="1">
        <f t="array" aca="1" ref="BJ230" ca="1">INDEX($D$52:$I$63,BJ$3,1)+BETAINV(RAND(),INDEX($D$52:$I$63,BJ$3,5),INDEX($D$52:$I$63,BJ$3,6))*(INDEX($D$52:$I$63,BJ$3,2)-INDEX(J$52:O$63,BJ$3,1))</f>
        <v>334.79089332003684</v>
      </c>
      <c r="BK230" cm="1">
        <f t="array" aca="1" ref="BK230" ca="1">INDEX($D$52:$I$63,BK$3,1)+BETAINV(RAND(),INDEX($D$52:$I$63,BK$3,5),INDEX($D$52:$I$63,BK$3,6))*(INDEX($D$52:$I$63,BK$3,2)-INDEX(K$52:P$63,BK$3,1))</f>
        <v>363.81631321174325</v>
      </c>
      <c r="BL230" cm="1">
        <f t="array" aca="1" ref="BL230" ca="1">INDEX($D$52:$I$63,BL$3,1)+BETAINV(RAND(),INDEX($D$52:$I$63,BL$3,5),INDEX($D$52:$I$63,BL$3,6))*(INDEX($D$52:$I$63,BL$3,2)-INDEX(L$52:Q$63,BL$3,1))</f>
        <v>356.07863921906812</v>
      </c>
      <c r="BM230" cm="1">
        <f t="array" aca="1" ref="BM230" ca="1">INDEX($D$52:$I$63,BM$3,1)+BETAINV(RAND(),INDEX($D$52:$I$63,BM$3,5),INDEX($D$52:$I$63,BM$3,6))*(INDEX($D$52:$I$63,BM$3,2)-INDEX(M$52:R$63,BM$3,1))</f>
        <v>7.8161269241358724</v>
      </c>
      <c r="BN230" cm="1">
        <f t="array" aca="1" ref="BN230" ca="1">INDEX($D$52:$I$63,BN$3,1)+BETAINV(RAND(),INDEX($D$52:$I$63,BN$3,5),INDEX($D$52:$I$63,BN$3,6))*(INDEX($D$52:$I$63,BN$3,2)-INDEX(N$52:S$63,BN$3,1))</f>
        <v>104.69417600158279</v>
      </c>
      <c r="BO230" cm="1">
        <f t="array" aca="1" ref="BO230" ca="1">INDEX($D$52:$I$63,BO$3,1)+BETAINV(RAND(),INDEX($D$52:$I$63,BO$3,5),INDEX($D$52:$I$63,BO$3,6))*(INDEX($D$52:$I$63,BO$3,2)-INDEX(O$52:T$63,BO$3,1))</f>
        <v>499.66442539713978</v>
      </c>
    </row>
    <row r="231" spans="12:67" x14ac:dyDescent="0.25">
      <c r="L231">
        <v>228</v>
      </c>
      <c r="M231" cm="1">
        <f t="array" aca="1" ref="M231" ca="1">INDEX($D$4:$I$15,M$3,1)+BETAINV(RAND(),INDEX($D$4:$I$15,M$3,5),INDEX($D$4:$I$15,M$3,6))*(INDEX($D$4:$I$15,M$3,2)-INDEX($D$4:$I$15,M$3,1))</f>
        <v>251.03171415731273</v>
      </c>
      <c r="N231" cm="1">
        <f t="array" aca="1" ref="N231" ca="1">INDEX($D$4:$I$15,N$3,1)+BETAINV(RAND(),INDEX($D$4:$I$15,N$3,5),INDEX($D$4:$I$15,N$3,6))*(INDEX($D$4:$I$15,N$3,2)-INDEX($D$4:$I$15,N$3,1))</f>
        <v>150.03747552819806</v>
      </c>
      <c r="O231" cm="1">
        <f t="array" aca="1" ref="O231" ca="1">INDEX($D$4:$I$15,O$3,1)+BETAINV(RAND(),INDEX($D$4:$I$15,O$3,5),INDEX($D$4:$I$15,O$3,6))*(INDEX($D$4:$I$15,O$3,2)-INDEX($D$4:$I$15,O$3,1))</f>
        <v>57.657027974320393</v>
      </c>
      <c r="P231" cm="1">
        <f t="array" aca="1" ref="P231" ca="1">INDEX($D$4:$I$15,P$3,1)+BETAINV(RAND(),INDEX($D$4:$I$15,P$3,5),INDEX($D$4:$I$15,P$3,6))*(INDEX($D$4:$I$15,P$3,2)-INDEX($D$4:$I$15,P$3,1))</f>
        <v>825.67274384360678</v>
      </c>
      <c r="Q231" cm="1">
        <f t="array" aca="1" ref="Q231" ca="1">INDEX($D$4:$I$15,Q$3,1)+BETAINV(RAND(),INDEX($D$4:$I$15,Q$3,5),INDEX($D$4:$I$15,Q$3,6))*(INDEX($D$4:$I$15,Q$3,2)-INDEX($D$4:$I$15,Q$3,1))</f>
        <v>160.94290144489946</v>
      </c>
      <c r="R231" cm="1">
        <f t="array" aca="1" ref="R231" ca="1">INDEX($D$4:$I$15,R$3,1)+BETAINV(RAND(),INDEX($D$4:$I$15,R$3,5),INDEX($D$4:$I$15,R$3,6))*(INDEX($D$4:$I$15,R$3,2)-INDEX($D$4:$I$15,R$3,1))</f>
        <v>552.71423711952696</v>
      </c>
      <c r="S231" cm="1">
        <f t="array" aca="1" ref="S231" ca="1">INDEX($D$4:$I$15,S$3,1)+BETAINV(RAND(),INDEX($D$4:$I$15,S$3,5),INDEX($D$4:$I$15,S$3,6))*(INDEX($D$4:$I$15,S$3,2)-INDEX($D$4:$I$15,S$3,1))</f>
        <v>835.83539250733554</v>
      </c>
      <c r="T231" cm="1">
        <f t="array" aca="1" ref="T231" ca="1">INDEX($D$4:$I$15,T$3,1)+BETAINV(RAND(),INDEX($D$4:$I$15,T$3,5),INDEX($D$4:$I$15,T$3,6))*(INDEX($D$4:$I$15,T$3,2)-INDEX($D$4:$I$15,T$3,1))</f>
        <v>870.09744990661477</v>
      </c>
      <c r="U231" cm="1">
        <f t="array" aca="1" ref="U231" ca="1">INDEX($D$4:$I$15,U$3,1)+BETAINV(RAND(),INDEX($D$4:$I$15,U$3,5),INDEX($D$4:$I$15,U$3,6))*(INDEX($D$4:$I$15,U$3,2)-INDEX($D$4:$I$15,U$3,1))</f>
        <v>288.51533488944898</v>
      </c>
      <c r="V231" cm="1">
        <f t="array" aca="1" ref="V231" ca="1">INDEX($D$4:$I$15,V$3,1)+BETAINV(RAND(),INDEX($D$4:$I$15,V$3,5),INDEX($D$4:$I$15,V$3,6))*(INDEX($D$4:$I$15,V$3,2)-INDEX($D$4:$I$15,V$3,1))</f>
        <v>113.58024966767574</v>
      </c>
      <c r="W231" cm="1">
        <f t="array" aca="1" ref="W231" ca="1">INDEX($D$4:$I$15,W$3,1)+BETAINV(RAND(),INDEX($D$4:$I$15,W$3,5),INDEX($D$4:$I$15,W$3,6))*(INDEX($D$4:$I$15,W$3,2)-INDEX($D$4:$I$15,W$3,1))</f>
        <v>338.60183186207098</v>
      </c>
      <c r="X231" cm="1">
        <f t="array" aca="1" ref="X231" ca="1">INDEX($D$4:$I$15,X$3,1)+BETAINV(RAND(),INDEX($D$4:$I$15,X$3,5),INDEX($D$4:$I$15,X$3,6))*(INDEX($D$4:$I$15,X$3,2)-INDEX($D$4:$I$15,X$3,1))</f>
        <v>1634.561923642927</v>
      </c>
      <c r="Z231">
        <v>228</v>
      </c>
      <c r="AA231" cm="1">
        <f t="array" aca="1" ref="AA231" ca="1">INDEX($D$20:$I$31,AA$3,1)+BETAINV(RAND(),INDEX($D$20:$I$31,AA$3,5),INDEX($D$20:$I$31,AA$3,6))*(INDEX($D$20:$I$31,AA$3,2)-INDEX($D$20:$I$31,AA$3,1))</f>
        <v>120.28749062423441</v>
      </c>
      <c r="AB231" cm="1">
        <f t="array" aca="1" ref="AB231" ca="1">INDEX($D$20:$I$31,AB$3,1)+BETAINV(RAND(),INDEX($D$20:$I$31,AB$3,5),INDEX($D$20:$I$31,AB$3,6))*(INDEX($D$20:$I$31,AB$3,2)-INDEX($D$20:$I$31,AB$3,1))</f>
        <v>123.59231768448404</v>
      </c>
      <c r="AC231" cm="1">
        <f t="array" aca="1" ref="AC231" ca="1">INDEX($D$20:$I$31,AC$3,1)+BETAINV(RAND(),INDEX($D$20:$I$31,AC$3,5),INDEX($D$20:$I$31,AC$3,6))*(INDEX($D$20:$I$31,AC$3,2)-INDEX($D$20:$I$31,AC$3,1))</f>
        <v>100.43260901850768</v>
      </c>
      <c r="AD231" cm="1">
        <f t="array" aca="1" ref="AD231" ca="1">INDEX($D$20:$I$31,AD$3,1)+BETAINV(RAND(),INDEX($D$20:$I$31,AD$3,5),INDEX($D$20:$I$31,AD$3,6))*(INDEX($D$20:$I$31,AD$3,2)-INDEX($D$20:$I$31,AD$3,1))</f>
        <v>522.09916085207988</v>
      </c>
      <c r="AE231" cm="1">
        <f t="array" aca="1" ref="AE231" ca="1">INDEX($D$20:$I$31,AE$3,1)+BETAINV(RAND(),INDEX($D$20:$I$31,AE$3,5),INDEX($D$20:$I$31,AE$3,6))*(INDEX($D$20:$I$31,AE$3,2)-INDEX($D$20:$I$31,AE$3,1))</f>
        <v>342.20478060869073</v>
      </c>
      <c r="AF231" cm="1">
        <f t="array" aca="1" ref="AF231" ca="1">INDEX($D$20:$I$31,AF$3,1)+BETAINV(RAND(),INDEX($D$20:$I$31,AF$3,5),INDEX($D$20:$I$31,AF$3,6))*(INDEX($D$20:$I$31,AF$3,2)-INDEX($D$20:$I$31,AF$3,1))</f>
        <v>137.57095999586767</v>
      </c>
      <c r="AG231" cm="1">
        <f t="array" aca="1" ref="AG231" ca="1">INDEX($D$20:$I$31,AG$3,1)+BETAINV(RAND(),INDEX($D$20:$I$31,AG$3,5),INDEX($D$20:$I$31,AG$3,6))*(INDEX($D$20:$I$31,AG$3,2)-INDEX($D$20:$I$31,AG$3,1))</f>
        <v>749.78926379946074</v>
      </c>
      <c r="AH231" cm="1">
        <f t="array" aca="1" ref="AH231" ca="1">INDEX($D$20:$I$31,AH$3,1)+BETAINV(RAND(),INDEX($D$20:$I$31,AH$3,5),INDEX($D$20:$I$31,AH$3,6))*(INDEX($D$20:$I$31,AH$3,2)-INDEX($D$20:$I$31,AH$3,1))</f>
        <v>712.31122838176293</v>
      </c>
      <c r="AI231" cm="1">
        <f t="array" aca="1" ref="AI231" ca="1">INDEX($D$20:$I$31,AI$3,1)+BETAINV(RAND(),INDEX($D$20:$I$31,AI$3,5),INDEX($D$20:$I$31,AI$3,6))*(INDEX($D$20:$I$31,AI$3,2)-INDEX($D$20:$I$31,AI$3,1))</f>
        <v>368.4917117400957</v>
      </c>
      <c r="AJ231" cm="1">
        <f t="array" aca="1" ref="AJ231" ca="1">INDEX($D$20:$I$31,AJ$3,1)+BETAINV(RAND(),INDEX($D$20:$I$31,AJ$3,5),INDEX($D$20:$I$31,AJ$3,6))*(INDEX($D$20:$I$31,AJ$3,2)-INDEX($D$20:$I$31,AJ$3,1))</f>
        <v>206.29885336400844</v>
      </c>
      <c r="AK231" cm="1">
        <f t="array" aca="1" ref="AK231" ca="1">INDEX($D$20:$I$31,AK$3,1)+BETAINV(RAND(),INDEX($D$20:$I$31,AK$3,5),INDEX($D$20:$I$31,AK$3,6))*(INDEX($D$20:$I$31,AK$3,2)-INDEX($D$20:$I$31,AK$3,1))</f>
        <v>231.47677988283993</v>
      </c>
      <c r="AL231" cm="1">
        <f t="array" aca="1" ref="AL231" ca="1">INDEX($D$20:$I$31,AL$3,1)+BETAINV(RAND(),INDEX($D$20:$I$31,AL$3,5),INDEX($D$20:$I$31,AL$3,6))*(INDEX($D$20:$I$31,AL$3,2)-INDEX($D$20:$I$31,AL$3,1))</f>
        <v>397.37790168708079</v>
      </c>
      <c r="AN231">
        <v>228</v>
      </c>
      <c r="AO231" s="13" cm="1">
        <f t="array" aca="1" ref="AO231" ca="1">INDEX($D$36:$I$47,AO$3,1)+BETAINV(RAND(),INDEX($D$36:$I$47,AO$3,5),INDEX($D$36:$I$47,AO$3,6))*(INDEX($D$36:$I$47,AO$3,2)-INDEX($D$36:$I$47,AO$3,1))</f>
        <v>98.728812378295686</v>
      </c>
      <c r="AP231" s="13" cm="1">
        <f t="array" aca="1" ref="AP231" ca="1">INDEX($D$36:$I$47,AP$3,1)+BETAINV(RAND(),INDEX($D$36:$I$47,AP$3,5),INDEX($D$36:$I$47,AP$3,6))*(INDEX($D$36:$I$47,AP$3,2)-INDEX($D$36:$I$47,AP$3,1))</f>
        <v>109.59789367295295</v>
      </c>
      <c r="AQ231" s="13" cm="1">
        <f t="array" aca="1" ref="AQ231" ca="1">INDEX($D$36:$I$47,AQ$3,1)+BETAINV(RAND(),INDEX($D$36:$I$47,AQ$3,5),INDEX($D$36:$I$47,AQ$3,6))*(INDEX($D$36:$I$47,AQ$3,2)-INDEX($D$36:$I$47,AQ$3,1))</f>
        <v>216.79627467466048</v>
      </c>
      <c r="AR231" s="13" cm="1">
        <f t="array" aca="1" ref="AR231" ca="1">INDEX($D$36:$I$47,AR$3,1)+BETAINV(RAND(),INDEX($D$36:$I$47,AR$3,5),INDEX($D$36:$I$47,AR$3,6))*(INDEX($D$36:$I$47,AR$3,2)-INDEX($D$36:$I$47,AR$3,1))</f>
        <v>302.7119842383932</v>
      </c>
      <c r="AS231" s="13" cm="1">
        <f t="array" aca="1" ref="AS231" ca="1">INDEX($D$36:$I$47,AS$3,1)+BETAINV(RAND(),INDEX($D$36:$I$47,AS$3,5),INDEX($D$36:$I$47,AS$3,6))*(INDEX($D$36:$I$47,AS$3,2)-INDEX($D$36:$I$47,AS$3,1))</f>
        <v>590.277365247239</v>
      </c>
      <c r="AT231" s="13" cm="1">
        <f t="array" aca="1" ref="AT231" ca="1">INDEX($D$36:$I$47,AT$3,1)+BETAINV(RAND(),INDEX($D$36:$I$47,AT$3,5),INDEX($D$36:$I$47,AT$3,6))*(INDEX($D$36:$I$47,AT$3,2)-INDEX($D$36:$I$47,AT$3,1))</f>
        <v>171.17133643740999</v>
      </c>
      <c r="AU231" s="13" cm="1">
        <f t="array" aca="1" ref="AU231" ca="1">INDEX($D$36:$I$47,AU$3,1)+BETAINV(RAND(),INDEX($D$36:$I$47,AU$3,5),INDEX($D$36:$I$47,AU$3,6))*(INDEX($D$36:$I$47,AU$3,2)-INDEX($D$36:$I$47,AU$3,1))</f>
        <v>286.07731396150973</v>
      </c>
      <c r="AV231" s="13" cm="1">
        <f t="array" aca="1" ref="AV231" ca="1">INDEX($D$36:$I$47,AV$3,1)+BETAINV(RAND(),INDEX($D$36:$I$47,AV$3,5),INDEX($D$36:$I$47,AV$3,6))*(INDEX($D$36:$I$47,AV$3,2)-INDEX($D$36:$I$47,AV$3,1))</f>
        <v>595.14596184766481</v>
      </c>
      <c r="AW231" s="13" cm="1">
        <f t="array" aca="1" ref="AW231" ca="1">INDEX($D$36:$I$47,AW$3,1)+BETAINV(RAND(),INDEX($D$36:$I$47,AW$3,5),INDEX($D$36:$I$47,AW$3,6))*(INDEX($D$36:$I$47,AW$3,2)-INDEX($D$36:$I$47,AW$3,1))</f>
        <v>587.11250044108306</v>
      </c>
      <c r="AX231" s="13" cm="1">
        <f t="array" aca="1" ref="AX231" ca="1">INDEX($D$36:$I$47,AX$3,1)+BETAINV(RAND(),INDEX($D$36:$I$47,AX$3,5),INDEX($D$36:$I$47,AX$3,6))*(INDEX($D$36:$I$47,AX$3,2)-INDEX($D$36:$I$47,AX$3,1))</f>
        <v>366.43677964060834</v>
      </c>
      <c r="AY231" s="13" cm="1">
        <f t="array" aca="1" ref="AY231" ca="1">INDEX($D$36:$I$47,AY$3,1)+BETAINV(RAND(),INDEX($D$36:$I$47,AY$3,5),INDEX($D$36:$I$47,AY$3,6))*(INDEX($D$36:$I$47,AY$3,2)-INDEX($D$36:$I$47,AY$3,1))</f>
        <v>139.69759280978963</v>
      </c>
      <c r="AZ231" s="13" cm="1">
        <f t="array" aca="1" ref="AZ231" ca="1">INDEX($D$36:$I$47,AZ$3,1)+BETAINV(RAND(),INDEX($D$36:$I$47,AZ$3,5),INDEX($D$36:$I$47,AZ$3,6))*(INDEX($D$36:$I$47,AZ$3,2)-INDEX($D$36:$I$47,AZ$3,1))</f>
        <v>408.75920000809754</v>
      </c>
      <c r="BC231">
        <v>228</v>
      </c>
      <c r="BD231" cm="1">
        <f t="array" aca="1" ref="BD231" ca="1">INDEX($D$52:$I$63,BD$3,1)+BETAINV(RAND(),INDEX($D$52:$I$63,BD$3,5),INDEX($D$52:$I$63,BD$3,6))*(INDEX($D$52:$I$63,BD$3,2)-INDEX(D$52:I$63,BD$3,1))</f>
        <v>56.763360402496666</v>
      </c>
      <c r="BE231" cm="1">
        <f t="array" aca="1" ref="BE231" ca="1">INDEX($D$52:$I$63,BE$3,1)+BETAINV(RAND(),INDEX($D$52:$I$63,BE$3,5),INDEX($D$52:$I$63,BE$3,6))*(INDEX($D$52:$I$63,BE$3,2)-INDEX(E$52:J$63,BE$3,1))</f>
        <v>47.52000000000001</v>
      </c>
      <c r="BF231" cm="1">
        <f t="array" aca="1" ref="BF231" ca="1">INDEX($D$52:$I$63,BF$3,1)+BETAINV(RAND(),INDEX($D$52:$I$63,BF$3,5),INDEX($D$52:$I$63,BF$3,6))*(INDEX($D$52:$I$63,BF$3,2)-INDEX(F$52:K$63,BF$3,1))</f>
        <v>35.054959110464395</v>
      </c>
      <c r="BG231" cm="1">
        <f t="array" aca="1" ref="BG231" ca="1">INDEX($D$52:$I$63,BG$3,1)+BETAINV(RAND(),INDEX($D$52:$I$63,BG$3,5),INDEX($D$52:$I$63,BG$3,6))*(INDEX($D$52:$I$63,BG$3,2)-INDEX(G$52:L$63,BG$3,1))</f>
        <v>269.11765524772204</v>
      </c>
      <c r="BH231" cm="1">
        <f t="array" aca="1" ref="BH231" ca="1">INDEX($D$52:$I$63,BH$3,1)+BETAINV(RAND(),INDEX($D$52:$I$63,BH$3,5),INDEX($D$52:$I$63,BH$3,6))*(INDEX($D$52:$I$63,BH$3,2)-INDEX(H$52:M$63,BH$3,1))</f>
        <v>309.50597855578854</v>
      </c>
      <c r="BI231" cm="1">
        <f t="array" aca="1" ref="BI231" ca="1">INDEX($D$52:$I$63,BI$3,1)+BETAINV(RAND(),INDEX($D$52:$I$63,BI$3,5),INDEX($D$52:$I$63,BI$3,6))*(INDEX($D$52:$I$63,BI$3,2)-INDEX(I$52:N$63,BI$3,1))</f>
        <v>129.95329729139996</v>
      </c>
      <c r="BJ231" cm="1">
        <f t="array" aca="1" ref="BJ231" ca="1">INDEX($D$52:$I$63,BJ$3,1)+BETAINV(RAND(),INDEX($D$52:$I$63,BJ$3,5),INDEX($D$52:$I$63,BJ$3,6))*(INDEX($D$52:$I$63,BJ$3,2)-INDEX(J$52:O$63,BJ$3,1))</f>
        <v>334.49362756131461</v>
      </c>
      <c r="BK231" cm="1">
        <f t="array" aca="1" ref="BK231" ca="1">INDEX($D$52:$I$63,BK$3,1)+BETAINV(RAND(),INDEX($D$52:$I$63,BK$3,5),INDEX($D$52:$I$63,BK$3,6))*(INDEX($D$52:$I$63,BK$3,2)-INDEX(K$52:P$63,BK$3,1))</f>
        <v>463.73924940844773</v>
      </c>
      <c r="BL231" cm="1">
        <f t="array" aca="1" ref="BL231" ca="1">INDEX($D$52:$I$63,BL$3,1)+BETAINV(RAND(),INDEX($D$52:$I$63,BL$3,5),INDEX($D$52:$I$63,BL$3,6))*(INDEX($D$52:$I$63,BL$3,2)-INDEX(L$52:Q$63,BL$3,1))</f>
        <v>335.34640887116234</v>
      </c>
      <c r="BM231" cm="1">
        <f t="array" aca="1" ref="BM231" ca="1">INDEX($D$52:$I$63,BM$3,1)+BETAINV(RAND(),INDEX($D$52:$I$63,BM$3,5),INDEX($D$52:$I$63,BM$3,6))*(INDEX($D$52:$I$63,BM$3,2)-INDEX(M$52:R$63,BM$3,1))</f>
        <v>22.800605661158777</v>
      </c>
      <c r="BN231" cm="1">
        <f t="array" aca="1" ref="BN231" ca="1">INDEX($D$52:$I$63,BN$3,1)+BETAINV(RAND(),INDEX($D$52:$I$63,BN$3,5),INDEX($D$52:$I$63,BN$3,6))*(INDEX($D$52:$I$63,BN$3,2)-INDEX(N$52:S$63,BN$3,1))</f>
        <v>104.73114730827298</v>
      </c>
      <c r="BO231" cm="1">
        <f t="array" aca="1" ref="BO231" ca="1">INDEX($D$52:$I$63,BO$3,1)+BETAINV(RAND(),INDEX($D$52:$I$63,BO$3,5),INDEX($D$52:$I$63,BO$3,6))*(INDEX($D$52:$I$63,BO$3,2)-INDEX(O$52:T$63,BO$3,1))</f>
        <v>515.891962965071</v>
      </c>
    </row>
    <row r="232" spans="12:67" x14ac:dyDescent="0.25">
      <c r="L232">
        <v>229</v>
      </c>
      <c r="M232" cm="1">
        <f t="array" aca="1" ref="M232" ca="1">INDEX($D$4:$I$15,M$3,1)+BETAINV(RAND(),INDEX($D$4:$I$15,M$3,5),INDEX($D$4:$I$15,M$3,6))*(INDEX($D$4:$I$15,M$3,2)-INDEX($D$4:$I$15,M$3,1))</f>
        <v>228.31287231923369</v>
      </c>
      <c r="N232" cm="1">
        <f t="array" aca="1" ref="N232" ca="1">INDEX($D$4:$I$15,N$3,1)+BETAINV(RAND(),INDEX($D$4:$I$15,N$3,5),INDEX($D$4:$I$15,N$3,6))*(INDEX($D$4:$I$15,N$3,2)-INDEX($D$4:$I$15,N$3,1))</f>
        <v>173.73912790018795</v>
      </c>
      <c r="O232" cm="1">
        <f t="array" aca="1" ref="O232" ca="1">INDEX($D$4:$I$15,O$3,1)+BETAINV(RAND(),INDEX($D$4:$I$15,O$3,5),INDEX($D$4:$I$15,O$3,6))*(INDEX($D$4:$I$15,O$3,2)-INDEX($D$4:$I$15,O$3,1))</f>
        <v>55.008782960891423</v>
      </c>
      <c r="P232" cm="1">
        <f t="array" aca="1" ref="P232" ca="1">INDEX($D$4:$I$15,P$3,1)+BETAINV(RAND(),INDEX($D$4:$I$15,P$3,5),INDEX($D$4:$I$15,P$3,6))*(INDEX($D$4:$I$15,P$3,2)-INDEX($D$4:$I$15,P$3,1))</f>
        <v>799.29362969104523</v>
      </c>
      <c r="Q232" cm="1">
        <f t="array" aca="1" ref="Q232" ca="1">INDEX($D$4:$I$15,Q$3,1)+BETAINV(RAND(),INDEX($D$4:$I$15,Q$3,5),INDEX($D$4:$I$15,Q$3,6))*(INDEX($D$4:$I$15,Q$3,2)-INDEX($D$4:$I$15,Q$3,1))</f>
        <v>137.86025705653498</v>
      </c>
      <c r="R232" cm="1">
        <f t="array" aca="1" ref="R232" ca="1">INDEX($D$4:$I$15,R$3,1)+BETAINV(RAND(),INDEX($D$4:$I$15,R$3,5),INDEX($D$4:$I$15,R$3,6))*(INDEX($D$4:$I$15,R$3,2)-INDEX($D$4:$I$15,R$3,1))</f>
        <v>538.81976059694477</v>
      </c>
      <c r="S232" cm="1">
        <f t="array" aca="1" ref="S232" ca="1">INDEX($D$4:$I$15,S$3,1)+BETAINV(RAND(),INDEX($D$4:$I$15,S$3,5),INDEX($D$4:$I$15,S$3,6))*(INDEX($D$4:$I$15,S$3,2)-INDEX($D$4:$I$15,S$3,1))</f>
        <v>782.63121384591454</v>
      </c>
      <c r="T232" cm="1">
        <f t="array" aca="1" ref="T232" ca="1">INDEX($D$4:$I$15,T$3,1)+BETAINV(RAND(),INDEX($D$4:$I$15,T$3,5),INDEX($D$4:$I$15,T$3,6))*(INDEX($D$4:$I$15,T$3,2)-INDEX($D$4:$I$15,T$3,1))</f>
        <v>781.62034438532044</v>
      </c>
      <c r="U232" cm="1">
        <f t="array" aca="1" ref="U232" ca="1">INDEX($D$4:$I$15,U$3,1)+BETAINV(RAND(),INDEX($D$4:$I$15,U$3,5),INDEX($D$4:$I$15,U$3,6))*(INDEX($D$4:$I$15,U$3,2)-INDEX($D$4:$I$15,U$3,1))</f>
        <v>258.38427265608618</v>
      </c>
      <c r="V232" cm="1">
        <f t="array" aca="1" ref="V232" ca="1">INDEX($D$4:$I$15,V$3,1)+BETAINV(RAND(),INDEX($D$4:$I$15,V$3,5),INDEX($D$4:$I$15,V$3,6))*(INDEX($D$4:$I$15,V$3,2)-INDEX($D$4:$I$15,V$3,1))</f>
        <v>99.778107129541809</v>
      </c>
      <c r="W232" cm="1">
        <f t="array" aca="1" ref="W232" ca="1">INDEX($D$4:$I$15,W$3,1)+BETAINV(RAND(),INDEX($D$4:$I$15,W$3,5),INDEX($D$4:$I$15,W$3,6))*(INDEX($D$4:$I$15,W$3,2)-INDEX($D$4:$I$15,W$3,1))</f>
        <v>382.1653748877859</v>
      </c>
      <c r="X232" cm="1">
        <f t="array" aca="1" ref="X232" ca="1">INDEX($D$4:$I$15,X$3,1)+BETAINV(RAND(),INDEX($D$4:$I$15,X$3,5),INDEX($D$4:$I$15,X$3,6))*(INDEX($D$4:$I$15,X$3,2)-INDEX($D$4:$I$15,X$3,1))</f>
        <v>1517.5238640762411</v>
      </c>
      <c r="Z232">
        <v>229</v>
      </c>
      <c r="AA232" cm="1">
        <f t="array" aca="1" ref="AA232" ca="1">INDEX($D$20:$I$31,AA$3,1)+BETAINV(RAND(),INDEX($D$20:$I$31,AA$3,5),INDEX($D$20:$I$31,AA$3,6))*(INDEX($D$20:$I$31,AA$3,2)-INDEX($D$20:$I$31,AA$3,1))</f>
        <v>93.51844397422019</v>
      </c>
      <c r="AB232" cm="1">
        <f t="array" aca="1" ref="AB232" ca="1">INDEX($D$20:$I$31,AB$3,1)+BETAINV(RAND(),INDEX($D$20:$I$31,AB$3,5),INDEX($D$20:$I$31,AB$3,6))*(INDEX($D$20:$I$31,AB$3,2)-INDEX($D$20:$I$31,AB$3,1))</f>
        <v>88.535700280772545</v>
      </c>
      <c r="AC232" cm="1">
        <f t="array" aca="1" ref="AC232" ca="1">INDEX($D$20:$I$31,AC$3,1)+BETAINV(RAND(),INDEX($D$20:$I$31,AC$3,5),INDEX($D$20:$I$31,AC$3,6))*(INDEX($D$20:$I$31,AC$3,2)-INDEX($D$20:$I$31,AC$3,1))</f>
        <v>109.7303807968176</v>
      </c>
      <c r="AD232" cm="1">
        <f t="array" aca="1" ref="AD232" ca="1">INDEX($D$20:$I$31,AD$3,1)+BETAINV(RAND(),INDEX($D$20:$I$31,AD$3,5),INDEX($D$20:$I$31,AD$3,6))*(INDEX($D$20:$I$31,AD$3,2)-INDEX($D$20:$I$31,AD$3,1))</f>
        <v>438.76439277996349</v>
      </c>
      <c r="AE232" cm="1">
        <f t="array" aca="1" ref="AE232" ca="1">INDEX($D$20:$I$31,AE$3,1)+BETAINV(RAND(),INDEX($D$20:$I$31,AE$3,5),INDEX($D$20:$I$31,AE$3,6))*(INDEX($D$20:$I$31,AE$3,2)-INDEX($D$20:$I$31,AE$3,1))</f>
        <v>326.32780936415713</v>
      </c>
      <c r="AF232" cm="1">
        <f t="array" aca="1" ref="AF232" ca="1">INDEX($D$20:$I$31,AF$3,1)+BETAINV(RAND(),INDEX($D$20:$I$31,AF$3,5),INDEX($D$20:$I$31,AF$3,6))*(INDEX($D$20:$I$31,AF$3,2)-INDEX($D$20:$I$31,AF$3,1))</f>
        <v>174.43933732137052</v>
      </c>
      <c r="AG232" cm="1">
        <f t="array" aca="1" ref="AG232" ca="1">INDEX($D$20:$I$31,AG$3,1)+BETAINV(RAND(),INDEX($D$20:$I$31,AG$3,5),INDEX($D$20:$I$31,AG$3,6))*(INDEX($D$20:$I$31,AG$3,2)-INDEX($D$20:$I$31,AG$3,1))</f>
        <v>658.83878595569149</v>
      </c>
      <c r="AH232" cm="1">
        <f t="array" aca="1" ref="AH232" ca="1">INDEX($D$20:$I$31,AH$3,1)+BETAINV(RAND(),INDEX($D$20:$I$31,AH$3,5),INDEX($D$20:$I$31,AH$3,6))*(INDEX($D$20:$I$31,AH$3,2)-INDEX($D$20:$I$31,AH$3,1))</f>
        <v>737.58956949619039</v>
      </c>
      <c r="AI232" cm="1">
        <f t="array" aca="1" ref="AI232" ca="1">INDEX($D$20:$I$31,AI$3,1)+BETAINV(RAND(),INDEX($D$20:$I$31,AI$3,5),INDEX($D$20:$I$31,AI$3,6))*(INDEX($D$20:$I$31,AI$3,2)-INDEX($D$20:$I$31,AI$3,1))</f>
        <v>395.18904941532764</v>
      </c>
      <c r="AJ232" cm="1">
        <f t="array" aca="1" ref="AJ232" ca="1">INDEX($D$20:$I$31,AJ$3,1)+BETAINV(RAND(),INDEX($D$20:$I$31,AJ$3,5),INDEX($D$20:$I$31,AJ$3,6))*(INDEX($D$20:$I$31,AJ$3,2)-INDEX($D$20:$I$31,AJ$3,1))</f>
        <v>196.849479275113</v>
      </c>
      <c r="AK232" cm="1">
        <f t="array" aca="1" ref="AK232" ca="1">INDEX($D$20:$I$31,AK$3,1)+BETAINV(RAND(),INDEX($D$20:$I$31,AK$3,5),INDEX($D$20:$I$31,AK$3,6))*(INDEX($D$20:$I$31,AK$3,2)-INDEX($D$20:$I$31,AK$3,1))</f>
        <v>294.77358673784664</v>
      </c>
      <c r="AL232" cm="1">
        <f t="array" aca="1" ref="AL232" ca="1">INDEX($D$20:$I$31,AL$3,1)+BETAINV(RAND(),INDEX($D$20:$I$31,AL$3,5),INDEX($D$20:$I$31,AL$3,6))*(INDEX($D$20:$I$31,AL$3,2)-INDEX($D$20:$I$31,AL$3,1))</f>
        <v>436.55125823551072</v>
      </c>
      <c r="AN232">
        <v>229</v>
      </c>
      <c r="AO232" s="13" cm="1">
        <f t="array" aca="1" ref="AO232" ca="1">INDEX($D$36:$I$47,AO$3,1)+BETAINV(RAND(),INDEX($D$36:$I$47,AO$3,5),INDEX($D$36:$I$47,AO$3,6))*(INDEX($D$36:$I$47,AO$3,2)-INDEX($D$36:$I$47,AO$3,1))</f>
        <v>104.49840535730419</v>
      </c>
      <c r="AP232" s="13" cm="1">
        <f t="array" aca="1" ref="AP232" ca="1">INDEX($D$36:$I$47,AP$3,1)+BETAINV(RAND(),INDEX($D$36:$I$47,AP$3,5),INDEX($D$36:$I$47,AP$3,6))*(INDEX($D$36:$I$47,AP$3,2)-INDEX($D$36:$I$47,AP$3,1))</f>
        <v>102.48162016898303</v>
      </c>
      <c r="AQ232" s="13" cm="1">
        <f t="array" aca="1" ref="AQ232" ca="1">INDEX($D$36:$I$47,AQ$3,1)+BETAINV(RAND(),INDEX($D$36:$I$47,AQ$3,5),INDEX($D$36:$I$47,AQ$3,6))*(INDEX($D$36:$I$47,AQ$3,2)-INDEX($D$36:$I$47,AQ$3,1))</f>
        <v>224.11861672933802</v>
      </c>
      <c r="AR232" s="13" cm="1">
        <f t="array" aca="1" ref="AR232" ca="1">INDEX($D$36:$I$47,AR$3,1)+BETAINV(RAND(),INDEX($D$36:$I$47,AR$3,5),INDEX($D$36:$I$47,AR$3,6))*(INDEX($D$36:$I$47,AR$3,2)-INDEX($D$36:$I$47,AR$3,1))</f>
        <v>280.97818051553901</v>
      </c>
      <c r="AS232" s="13" cm="1">
        <f t="array" aca="1" ref="AS232" ca="1">INDEX($D$36:$I$47,AS$3,1)+BETAINV(RAND(),INDEX($D$36:$I$47,AS$3,5),INDEX($D$36:$I$47,AS$3,6))*(INDEX($D$36:$I$47,AS$3,2)-INDEX($D$36:$I$47,AS$3,1))</f>
        <v>700.54049920426314</v>
      </c>
      <c r="AT232" s="13" cm="1">
        <f t="array" aca="1" ref="AT232" ca="1">INDEX($D$36:$I$47,AT$3,1)+BETAINV(RAND(),INDEX($D$36:$I$47,AT$3,5),INDEX($D$36:$I$47,AT$3,6))*(INDEX($D$36:$I$47,AT$3,2)-INDEX($D$36:$I$47,AT$3,1))</f>
        <v>144.66894164763161</v>
      </c>
      <c r="AU232" s="13" cm="1">
        <f t="array" aca="1" ref="AU232" ca="1">INDEX($D$36:$I$47,AU$3,1)+BETAINV(RAND(),INDEX($D$36:$I$47,AU$3,5),INDEX($D$36:$I$47,AU$3,6))*(INDEX($D$36:$I$47,AU$3,2)-INDEX($D$36:$I$47,AU$3,1))</f>
        <v>317.09932348196753</v>
      </c>
      <c r="AV232" s="13" cm="1">
        <f t="array" aca="1" ref="AV232" ca="1">INDEX($D$36:$I$47,AV$3,1)+BETAINV(RAND(),INDEX($D$36:$I$47,AV$3,5),INDEX($D$36:$I$47,AV$3,6))*(INDEX($D$36:$I$47,AV$3,2)-INDEX($D$36:$I$47,AV$3,1))</f>
        <v>614.84399315892881</v>
      </c>
      <c r="AW232" s="13" cm="1">
        <f t="array" aca="1" ref="AW232" ca="1">INDEX($D$36:$I$47,AW$3,1)+BETAINV(RAND(),INDEX($D$36:$I$47,AW$3,5),INDEX($D$36:$I$47,AW$3,6))*(INDEX($D$36:$I$47,AW$3,2)-INDEX($D$36:$I$47,AW$3,1))</f>
        <v>530.58581800447871</v>
      </c>
      <c r="AX232" s="13" cm="1">
        <f t="array" aca="1" ref="AX232" ca="1">INDEX($D$36:$I$47,AX$3,1)+BETAINV(RAND(),INDEX($D$36:$I$47,AX$3,5),INDEX($D$36:$I$47,AX$3,6))*(INDEX($D$36:$I$47,AX$3,2)-INDEX($D$36:$I$47,AX$3,1))</f>
        <v>439.52087147758408</v>
      </c>
      <c r="AY232" s="13" cm="1">
        <f t="array" aca="1" ref="AY232" ca="1">INDEX($D$36:$I$47,AY$3,1)+BETAINV(RAND(),INDEX($D$36:$I$47,AY$3,5),INDEX($D$36:$I$47,AY$3,6))*(INDEX($D$36:$I$47,AY$3,2)-INDEX($D$36:$I$47,AY$3,1))</f>
        <v>166.62765962188996</v>
      </c>
      <c r="AZ232" s="13" cm="1">
        <f t="array" aca="1" ref="AZ232" ca="1">INDEX($D$36:$I$47,AZ$3,1)+BETAINV(RAND(),INDEX($D$36:$I$47,AZ$3,5),INDEX($D$36:$I$47,AZ$3,6))*(INDEX($D$36:$I$47,AZ$3,2)-INDEX($D$36:$I$47,AZ$3,1))</f>
        <v>341.58332527418293</v>
      </c>
      <c r="BC232">
        <v>229</v>
      </c>
      <c r="BD232" cm="1">
        <f t="array" aca="1" ref="BD232" ca="1">INDEX($D$52:$I$63,BD$3,1)+BETAINV(RAND(),INDEX($D$52:$I$63,BD$3,5),INDEX($D$52:$I$63,BD$3,6))*(INDEX($D$52:$I$63,BD$3,2)-INDEX(D$52:I$63,BD$3,1))</f>
        <v>60.119736245018885</v>
      </c>
      <c r="BE232" cm="1">
        <f t="array" aca="1" ref="BE232" ca="1">INDEX($D$52:$I$63,BE$3,1)+BETAINV(RAND(),INDEX($D$52:$I$63,BE$3,5),INDEX($D$52:$I$63,BE$3,6))*(INDEX($D$52:$I$63,BE$3,2)-INDEX(E$52:J$63,BE$3,1))</f>
        <v>47.52000000000001</v>
      </c>
      <c r="BF232" cm="1">
        <f t="array" aca="1" ref="BF232" ca="1">INDEX($D$52:$I$63,BF$3,1)+BETAINV(RAND(),INDEX($D$52:$I$63,BF$3,5),INDEX($D$52:$I$63,BF$3,6))*(INDEX($D$52:$I$63,BF$3,2)-INDEX(F$52:K$63,BF$3,1))</f>
        <v>34.884721887053523</v>
      </c>
      <c r="BG232" cm="1">
        <f t="array" aca="1" ref="BG232" ca="1">INDEX($D$52:$I$63,BG$3,1)+BETAINV(RAND(),INDEX($D$52:$I$63,BG$3,5),INDEX($D$52:$I$63,BG$3,6))*(INDEX($D$52:$I$63,BG$3,2)-INDEX(G$52:L$63,BG$3,1))</f>
        <v>265.20142959467256</v>
      </c>
      <c r="BH232" cm="1">
        <f t="array" aca="1" ref="BH232" ca="1">INDEX($D$52:$I$63,BH$3,1)+BETAINV(RAND(),INDEX($D$52:$I$63,BH$3,5),INDEX($D$52:$I$63,BH$3,6))*(INDEX($D$52:$I$63,BH$3,2)-INDEX(H$52:M$63,BH$3,1))</f>
        <v>270.30062299169651</v>
      </c>
      <c r="BI232" cm="1">
        <f t="array" aca="1" ref="BI232" ca="1">INDEX($D$52:$I$63,BI$3,1)+BETAINV(RAND(),INDEX($D$52:$I$63,BI$3,5),INDEX($D$52:$I$63,BI$3,6))*(INDEX($D$52:$I$63,BI$3,2)-INDEX(I$52:N$63,BI$3,1))</f>
        <v>97.278285508945743</v>
      </c>
      <c r="BJ232" cm="1">
        <f t="array" aca="1" ref="BJ232" ca="1">INDEX($D$52:$I$63,BJ$3,1)+BETAINV(RAND(),INDEX($D$52:$I$63,BJ$3,5),INDEX($D$52:$I$63,BJ$3,6))*(INDEX($D$52:$I$63,BJ$3,2)-INDEX(J$52:O$63,BJ$3,1))</f>
        <v>333.15051230412706</v>
      </c>
      <c r="BK232" cm="1">
        <f t="array" aca="1" ref="BK232" ca="1">INDEX($D$52:$I$63,BK$3,1)+BETAINV(RAND(),INDEX($D$52:$I$63,BK$3,5),INDEX($D$52:$I$63,BK$3,6))*(INDEX($D$52:$I$63,BK$3,2)-INDEX(K$52:P$63,BK$3,1))</f>
        <v>389.31918488764177</v>
      </c>
      <c r="BL232" cm="1">
        <f t="array" aca="1" ref="BL232" ca="1">INDEX($D$52:$I$63,BL$3,1)+BETAINV(RAND(),INDEX($D$52:$I$63,BL$3,5),INDEX($D$52:$I$63,BL$3,6))*(INDEX($D$52:$I$63,BL$3,2)-INDEX(L$52:Q$63,BL$3,1))</f>
        <v>370.07222578459863</v>
      </c>
      <c r="BM232" cm="1">
        <f t="array" aca="1" ref="BM232" ca="1">INDEX($D$52:$I$63,BM$3,1)+BETAINV(RAND(),INDEX($D$52:$I$63,BM$3,5),INDEX($D$52:$I$63,BM$3,6))*(INDEX($D$52:$I$63,BM$3,2)-INDEX(M$52:R$63,BM$3,1))</f>
        <v>-76.342741037191701</v>
      </c>
      <c r="BN232" cm="1">
        <f t="array" aca="1" ref="BN232" ca="1">INDEX($D$52:$I$63,BN$3,1)+BETAINV(RAND(),INDEX($D$52:$I$63,BN$3,5),INDEX($D$52:$I$63,BN$3,6))*(INDEX($D$52:$I$63,BN$3,2)-INDEX(N$52:S$63,BN$3,1))</f>
        <v>104.88773528029752</v>
      </c>
      <c r="BO232" cm="1">
        <f t="array" aca="1" ref="BO232" ca="1">INDEX($D$52:$I$63,BO$3,1)+BETAINV(RAND(),INDEX($D$52:$I$63,BO$3,5),INDEX($D$52:$I$63,BO$3,6))*(INDEX($D$52:$I$63,BO$3,2)-INDEX(O$52:T$63,BO$3,1))</f>
        <v>411.94138661792647</v>
      </c>
    </row>
    <row r="233" spans="12:67" x14ac:dyDescent="0.25">
      <c r="L233">
        <v>230</v>
      </c>
      <c r="M233" cm="1">
        <f t="array" aca="1" ref="M233" ca="1">INDEX($D$4:$I$15,M$3,1)+BETAINV(RAND(),INDEX($D$4:$I$15,M$3,5),INDEX($D$4:$I$15,M$3,6))*(INDEX($D$4:$I$15,M$3,2)-INDEX($D$4:$I$15,M$3,1))</f>
        <v>261.71392322959923</v>
      </c>
      <c r="N233" cm="1">
        <f t="array" aca="1" ref="N233" ca="1">INDEX($D$4:$I$15,N$3,1)+BETAINV(RAND(),INDEX($D$4:$I$15,N$3,5),INDEX($D$4:$I$15,N$3,6))*(INDEX($D$4:$I$15,N$3,2)-INDEX($D$4:$I$15,N$3,1))</f>
        <v>176.1006728168303</v>
      </c>
      <c r="O233" cm="1">
        <f t="array" aca="1" ref="O233" ca="1">INDEX($D$4:$I$15,O$3,1)+BETAINV(RAND(),INDEX($D$4:$I$15,O$3,5),INDEX($D$4:$I$15,O$3,6))*(INDEX($D$4:$I$15,O$3,2)-INDEX($D$4:$I$15,O$3,1))</f>
        <v>57.088580124989548</v>
      </c>
      <c r="P233" cm="1">
        <f t="array" aca="1" ref="P233" ca="1">INDEX($D$4:$I$15,P$3,1)+BETAINV(RAND(),INDEX($D$4:$I$15,P$3,5),INDEX($D$4:$I$15,P$3,6))*(INDEX($D$4:$I$15,P$3,2)-INDEX($D$4:$I$15,P$3,1))</f>
        <v>692.81421348347078</v>
      </c>
      <c r="Q233" cm="1">
        <f t="array" aca="1" ref="Q233" ca="1">INDEX($D$4:$I$15,Q$3,1)+BETAINV(RAND(),INDEX($D$4:$I$15,Q$3,5),INDEX($D$4:$I$15,Q$3,6))*(INDEX($D$4:$I$15,Q$3,2)-INDEX($D$4:$I$15,Q$3,1))</f>
        <v>157.11176769741309</v>
      </c>
      <c r="R233" cm="1">
        <f t="array" aca="1" ref="R233" ca="1">INDEX($D$4:$I$15,R$3,1)+BETAINV(RAND(),INDEX($D$4:$I$15,R$3,5),INDEX($D$4:$I$15,R$3,6))*(INDEX($D$4:$I$15,R$3,2)-INDEX($D$4:$I$15,R$3,1))</f>
        <v>588.03352458605923</v>
      </c>
      <c r="S233" cm="1">
        <f t="array" aca="1" ref="S233" ca="1">INDEX($D$4:$I$15,S$3,1)+BETAINV(RAND(),INDEX($D$4:$I$15,S$3,5),INDEX($D$4:$I$15,S$3,6))*(INDEX($D$4:$I$15,S$3,2)-INDEX($D$4:$I$15,S$3,1))</f>
        <v>711.42777041758984</v>
      </c>
      <c r="T233" cm="1">
        <f t="array" aca="1" ref="T233" ca="1">INDEX($D$4:$I$15,T$3,1)+BETAINV(RAND(),INDEX($D$4:$I$15,T$3,5),INDEX($D$4:$I$15,T$3,6))*(INDEX($D$4:$I$15,T$3,2)-INDEX($D$4:$I$15,T$3,1))</f>
        <v>830.4142370015976</v>
      </c>
      <c r="U233" cm="1">
        <f t="array" aca="1" ref="U233" ca="1">INDEX($D$4:$I$15,U$3,1)+BETAINV(RAND(),INDEX($D$4:$I$15,U$3,5),INDEX($D$4:$I$15,U$3,6))*(INDEX($D$4:$I$15,U$3,2)-INDEX($D$4:$I$15,U$3,1))</f>
        <v>302.30867746502895</v>
      </c>
      <c r="V233" cm="1">
        <f t="array" aca="1" ref="V233" ca="1">INDEX($D$4:$I$15,V$3,1)+BETAINV(RAND(),INDEX($D$4:$I$15,V$3,5),INDEX($D$4:$I$15,V$3,6))*(INDEX($D$4:$I$15,V$3,2)-INDEX($D$4:$I$15,V$3,1))</f>
        <v>104.53868534348884</v>
      </c>
      <c r="W233" cm="1">
        <f t="array" aca="1" ref="W233" ca="1">INDEX($D$4:$I$15,W$3,1)+BETAINV(RAND(),INDEX($D$4:$I$15,W$3,5),INDEX($D$4:$I$15,W$3,6))*(INDEX($D$4:$I$15,W$3,2)-INDEX($D$4:$I$15,W$3,1))</f>
        <v>379.0655054257515</v>
      </c>
      <c r="X233" cm="1">
        <f t="array" aca="1" ref="X233" ca="1">INDEX($D$4:$I$15,X$3,1)+BETAINV(RAND(),INDEX($D$4:$I$15,X$3,5),INDEX($D$4:$I$15,X$3,6))*(INDEX($D$4:$I$15,X$3,2)-INDEX($D$4:$I$15,X$3,1))</f>
        <v>1482.2277256039392</v>
      </c>
      <c r="Z233">
        <v>230</v>
      </c>
      <c r="AA233" cm="1">
        <f t="array" aca="1" ref="AA233" ca="1">INDEX($D$20:$I$31,AA$3,1)+BETAINV(RAND(),INDEX($D$20:$I$31,AA$3,5),INDEX($D$20:$I$31,AA$3,6))*(INDEX($D$20:$I$31,AA$3,2)-INDEX($D$20:$I$31,AA$3,1))</f>
        <v>99.707785871195924</v>
      </c>
      <c r="AB233" cm="1">
        <f t="array" aca="1" ref="AB233" ca="1">INDEX($D$20:$I$31,AB$3,1)+BETAINV(RAND(),INDEX($D$20:$I$31,AB$3,5),INDEX($D$20:$I$31,AB$3,6))*(INDEX($D$20:$I$31,AB$3,2)-INDEX($D$20:$I$31,AB$3,1))</f>
        <v>95.659238972242036</v>
      </c>
      <c r="AC233" cm="1">
        <f t="array" aca="1" ref="AC233" ca="1">INDEX($D$20:$I$31,AC$3,1)+BETAINV(RAND(),INDEX($D$20:$I$31,AC$3,5),INDEX($D$20:$I$31,AC$3,6))*(INDEX($D$20:$I$31,AC$3,2)-INDEX($D$20:$I$31,AC$3,1))</f>
        <v>94.112929886194806</v>
      </c>
      <c r="AD233" cm="1">
        <f t="array" aca="1" ref="AD233" ca="1">INDEX($D$20:$I$31,AD$3,1)+BETAINV(RAND(),INDEX($D$20:$I$31,AD$3,5),INDEX($D$20:$I$31,AD$3,6))*(INDEX($D$20:$I$31,AD$3,2)-INDEX($D$20:$I$31,AD$3,1))</f>
        <v>583.92106152179383</v>
      </c>
      <c r="AE233" cm="1">
        <f t="array" aca="1" ref="AE233" ca="1">INDEX($D$20:$I$31,AE$3,1)+BETAINV(RAND(),INDEX($D$20:$I$31,AE$3,5),INDEX($D$20:$I$31,AE$3,6))*(INDEX($D$20:$I$31,AE$3,2)-INDEX($D$20:$I$31,AE$3,1))</f>
        <v>272.22152459119349</v>
      </c>
      <c r="AF233" cm="1">
        <f t="array" aca="1" ref="AF233" ca="1">INDEX($D$20:$I$31,AF$3,1)+BETAINV(RAND(),INDEX($D$20:$I$31,AF$3,5),INDEX($D$20:$I$31,AF$3,6))*(INDEX($D$20:$I$31,AF$3,2)-INDEX($D$20:$I$31,AF$3,1))</f>
        <v>154.18262780644577</v>
      </c>
      <c r="AG233" cm="1">
        <f t="array" aca="1" ref="AG233" ca="1">INDEX($D$20:$I$31,AG$3,1)+BETAINV(RAND(),INDEX($D$20:$I$31,AG$3,5),INDEX($D$20:$I$31,AG$3,6))*(INDEX($D$20:$I$31,AG$3,2)-INDEX($D$20:$I$31,AG$3,1))</f>
        <v>703.55577583716661</v>
      </c>
      <c r="AH233" cm="1">
        <f t="array" aca="1" ref="AH233" ca="1">INDEX($D$20:$I$31,AH$3,1)+BETAINV(RAND(),INDEX($D$20:$I$31,AH$3,5),INDEX($D$20:$I$31,AH$3,6))*(INDEX($D$20:$I$31,AH$3,2)-INDEX($D$20:$I$31,AH$3,1))</f>
        <v>693.61090842275644</v>
      </c>
      <c r="AI233" cm="1">
        <f t="array" aca="1" ref="AI233" ca="1">INDEX($D$20:$I$31,AI$3,1)+BETAINV(RAND(),INDEX($D$20:$I$31,AI$3,5),INDEX($D$20:$I$31,AI$3,6))*(INDEX($D$20:$I$31,AI$3,2)-INDEX($D$20:$I$31,AI$3,1))</f>
        <v>395.0797828429059</v>
      </c>
      <c r="AJ233" cm="1">
        <f t="array" aca="1" ref="AJ233" ca="1">INDEX($D$20:$I$31,AJ$3,1)+BETAINV(RAND(),INDEX($D$20:$I$31,AJ$3,5),INDEX($D$20:$I$31,AJ$3,6))*(INDEX($D$20:$I$31,AJ$3,2)-INDEX($D$20:$I$31,AJ$3,1))</f>
        <v>218.82598869797113</v>
      </c>
      <c r="AK233" cm="1">
        <f t="array" aca="1" ref="AK233" ca="1">INDEX($D$20:$I$31,AK$3,1)+BETAINV(RAND(),INDEX($D$20:$I$31,AK$3,5),INDEX($D$20:$I$31,AK$3,6))*(INDEX($D$20:$I$31,AK$3,2)-INDEX($D$20:$I$31,AK$3,1))</f>
        <v>248.88827885606312</v>
      </c>
      <c r="AL233" cm="1">
        <f t="array" aca="1" ref="AL233" ca="1">INDEX($D$20:$I$31,AL$3,1)+BETAINV(RAND(),INDEX($D$20:$I$31,AL$3,5),INDEX($D$20:$I$31,AL$3,6))*(INDEX($D$20:$I$31,AL$3,2)-INDEX($D$20:$I$31,AL$3,1))</f>
        <v>388.68652712287405</v>
      </c>
      <c r="AN233">
        <v>230</v>
      </c>
      <c r="AO233" s="13" cm="1">
        <f t="array" aca="1" ref="AO233" ca="1">INDEX($D$36:$I$47,AO$3,1)+BETAINV(RAND(),INDEX($D$36:$I$47,AO$3,5),INDEX($D$36:$I$47,AO$3,6))*(INDEX($D$36:$I$47,AO$3,2)-INDEX($D$36:$I$47,AO$3,1))</f>
        <v>109.03143779301055</v>
      </c>
      <c r="AP233" s="13" cm="1">
        <f t="array" aca="1" ref="AP233" ca="1">INDEX($D$36:$I$47,AP$3,1)+BETAINV(RAND(),INDEX($D$36:$I$47,AP$3,5),INDEX($D$36:$I$47,AP$3,6))*(INDEX($D$36:$I$47,AP$3,2)-INDEX($D$36:$I$47,AP$3,1))</f>
        <v>100.93745135988988</v>
      </c>
      <c r="AQ233" s="13" cm="1">
        <f t="array" aca="1" ref="AQ233" ca="1">INDEX($D$36:$I$47,AQ$3,1)+BETAINV(RAND(),INDEX($D$36:$I$47,AQ$3,5),INDEX($D$36:$I$47,AQ$3,6))*(INDEX($D$36:$I$47,AQ$3,2)-INDEX($D$36:$I$47,AQ$3,1))</f>
        <v>198.71900954392655</v>
      </c>
      <c r="AR233" s="13" cm="1">
        <f t="array" aca="1" ref="AR233" ca="1">INDEX($D$36:$I$47,AR$3,1)+BETAINV(RAND(),INDEX($D$36:$I$47,AR$3,5),INDEX($D$36:$I$47,AR$3,6))*(INDEX($D$36:$I$47,AR$3,2)-INDEX($D$36:$I$47,AR$3,1))</f>
        <v>303.67841405943813</v>
      </c>
      <c r="AS233" s="13" cm="1">
        <f t="array" aca="1" ref="AS233" ca="1">INDEX($D$36:$I$47,AS$3,1)+BETAINV(RAND(),INDEX($D$36:$I$47,AS$3,5),INDEX($D$36:$I$47,AS$3,6))*(INDEX($D$36:$I$47,AS$3,2)-INDEX($D$36:$I$47,AS$3,1))</f>
        <v>574.34207295754356</v>
      </c>
      <c r="AT233" s="13" cm="1">
        <f t="array" aca="1" ref="AT233" ca="1">INDEX($D$36:$I$47,AT$3,1)+BETAINV(RAND(),INDEX($D$36:$I$47,AT$3,5),INDEX($D$36:$I$47,AT$3,6))*(INDEX($D$36:$I$47,AT$3,2)-INDEX($D$36:$I$47,AT$3,1))</f>
        <v>167.0508141318405</v>
      </c>
      <c r="AU233" s="13" cm="1">
        <f t="array" aca="1" ref="AU233" ca="1">INDEX($D$36:$I$47,AU$3,1)+BETAINV(RAND(),INDEX($D$36:$I$47,AU$3,5),INDEX($D$36:$I$47,AU$3,6))*(INDEX($D$36:$I$47,AU$3,2)-INDEX($D$36:$I$47,AU$3,1))</f>
        <v>328.75376653921819</v>
      </c>
      <c r="AV233" s="13" cm="1">
        <f t="array" aca="1" ref="AV233" ca="1">INDEX($D$36:$I$47,AV$3,1)+BETAINV(RAND(),INDEX($D$36:$I$47,AV$3,5),INDEX($D$36:$I$47,AV$3,6))*(INDEX($D$36:$I$47,AV$3,2)-INDEX($D$36:$I$47,AV$3,1))</f>
        <v>614.33899730198232</v>
      </c>
      <c r="AW233" s="13" cm="1">
        <f t="array" aca="1" ref="AW233" ca="1">INDEX($D$36:$I$47,AW$3,1)+BETAINV(RAND(),INDEX($D$36:$I$47,AW$3,5),INDEX($D$36:$I$47,AW$3,6))*(INDEX($D$36:$I$47,AW$3,2)-INDEX($D$36:$I$47,AW$3,1))</f>
        <v>569.15626140472716</v>
      </c>
      <c r="AX233" s="13" cm="1">
        <f t="array" aca="1" ref="AX233" ca="1">INDEX($D$36:$I$47,AX$3,1)+BETAINV(RAND(),INDEX($D$36:$I$47,AX$3,5),INDEX($D$36:$I$47,AX$3,6))*(INDEX($D$36:$I$47,AX$3,2)-INDEX($D$36:$I$47,AX$3,1))</f>
        <v>436.32925989873956</v>
      </c>
      <c r="AY233" s="13" cm="1">
        <f t="array" aca="1" ref="AY233" ca="1">INDEX($D$36:$I$47,AY$3,1)+BETAINV(RAND(),INDEX($D$36:$I$47,AY$3,5),INDEX($D$36:$I$47,AY$3,6))*(INDEX($D$36:$I$47,AY$3,2)-INDEX($D$36:$I$47,AY$3,1))</f>
        <v>161.49449416055811</v>
      </c>
      <c r="AZ233" s="13" cm="1">
        <f t="array" aca="1" ref="AZ233" ca="1">INDEX($D$36:$I$47,AZ$3,1)+BETAINV(RAND(),INDEX($D$36:$I$47,AZ$3,5),INDEX($D$36:$I$47,AZ$3,6))*(INDEX($D$36:$I$47,AZ$3,2)-INDEX($D$36:$I$47,AZ$3,1))</f>
        <v>388.50907840766052</v>
      </c>
      <c r="BC233">
        <v>230</v>
      </c>
      <c r="BD233" cm="1">
        <f t="array" aca="1" ref="BD233" ca="1">INDEX($D$52:$I$63,BD$3,1)+BETAINV(RAND(),INDEX($D$52:$I$63,BD$3,5),INDEX($D$52:$I$63,BD$3,6))*(INDEX($D$52:$I$63,BD$3,2)-INDEX(D$52:I$63,BD$3,1))</f>
        <v>67.74307819256677</v>
      </c>
      <c r="BE233" cm="1">
        <f t="array" aca="1" ref="BE233" ca="1">INDEX($D$52:$I$63,BE$3,1)+BETAINV(RAND(),INDEX($D$52:$I$63,BE$3,5),INDEX($D$52:$I$63,BE$3,6))*(INDEX($D$52:$I$63,BE$3,2)-INDEX(E$52:J$63,BE$3,1))</f>
        <v>47.52000000000001</v>
      </c>
      <c r="BF233" cm="1">
        <f t="array" aca="1" ref="BF233" ca="1">INDEX($D$52:$I$63,BF$3,1)+BETAINV(RAND(),INDEX($D$52:$I$63,BF$3,5),INDEX($D$52:$I$63,BF$3,6))*(INDEX($D$52:$I$63,BF$3,2)-INDEX(F$52:K$63,BF$3,1))</f>
        <v>35.597789089989945</v>
      </c>
      <c r="BG233" cm="1">
        <f t="array" aca="1" ref="BG233" ca="1">INDEX($D$52:$I$63,BG$3,1)+BETAINV(RAND(),INDEX($D$52:$I$63,BG$3,5),INDEX($D$52:$I$63,BG$3,6))*(INDEX($D$52:$I$63,BG$3,2)-INDEX(G$52:L$63,BG$3,1))</f>
        <v>294.85651990745595</v>
      </c>
      <c r="BH233" cm="1">
        <f t="array" aca="1" ref="BH233" ca="1">INDEX($D$52:$I$63,BH$3,1)+BETAINV(RAND(),INDEX($D$52:$I$63,BH$3,5),INDEX($D$52:$I$63,BH$3,6))*(INDEX($D$52:$I$63,BH$3,2)-INDEX(H$52:M$63,BH$3,1))</f>
        <v>279.97355690122384</v>
      </c>
      <c r="BI233" cm="1">
        <f t="array" aca="1" ref="BI233" ca="1">INDEX($D$52:$I$63,BI$3,1)+BETAINV(RAND(),INDEX($D$52:$I$63,BI$3,5),INDEX($D$52:$I$63,BI$3,6))*(INDEX($D$52:$I$63,BI$3,2)-INDEX(I$52:N$63,BI$3,1))</f>
        <v>106.09945940057932</v>
      </c>
      <c r="BJ233" cm="1">
        <f t="array" aca="1" ref="BJ233" ca="1">INDEX($D$52:$I$63,BJ$3,1)+BETAINV(RAND(),INDEX($D$52:$I$63,BJ$3,5),INDEX($D$52:$I$63,BJ$3,6))*(INDEX($D$52:$I$63,BJ$3,2)-INDEX(J$52:O$63,BJ$3,1))</f>
        <v>335.0163759421302</v>
      </c>
      <c r="BK233" cm="1">
        <f t="array" aca="1" ref="BK233" ca="1">INDEX($D$52:$I$63,BK$3,1)+BETAINV(RAND(),INDEX($D$52:$I$63,BK$3,5),INDEX($D$52:$I$63,BK$3,6))*(INDEX($D$52:$I$63,BK$3,2)-INDEX(K$52:P$63,BK$3,1))</f>
        <v>411.91876134661754</v>
      </c>
      <c r="BL233" cm="1">
        <f t="array" aca="1" ref="BL233" ca="1">INDEX($D$52:$I$63,BL$3,1)+BETAINV(RAND(),INDEX($D$52:$I$63,BL$3,5),INDEX($D$52:$I$63,BL$3,6))*(INDEX($D$52:$I$63,BL$3,2)-INDEX(L$52:Q$63,BL$3,1))</f>
        <v>244.95355988315947</v>
      </c>
      <c r="BM233" cm="1">
        <f t="array" aca="1" ref="BM233" ca="1">INDEX($D$52:$I$63,BM$3,1)+BETAINV(RAND(),INDEX($D$52:$I$63,BM$3,5),INDEX($D$52:$I$63,BM$3,6))*(INDEX($D$52:$I$63,BM$3,2)-INDEX(M$52:R$63,BM$3,1))</f>
        <v>-27.961468007832622</v>
      </c>
      <c r="BN233" cm="1">
        <f t="array" aca="1" ref="BN233" ca="1">INDEX($D$52:$I$63,BN$3,1)+BETAINV(RAND(),INDEX($D$52:$I$63,BN$3,5),INDEX($D$52:$I$63,BN$3,6))*(INDEX($D$52:$I$63,BN$3,2)-INDEX(N$52:S$63,BN$3,1))</f>
        <v>104.80961253269831</v>
      </c>
      <c r="BO233" cm="1">
        <f t="array" aca="1" ref="BO233" ca="1">INDEX($D$52:$I$63,BO$3,1)+BETAINV(RAND(),INDEX($D$52:$I$63,BO$3,5),INDEX($D$52:$I$63,BO$3,6))*(INDEX($D$52:$I$63,BO$3,2)-INDEX(O$52:T$63,BO$3,1))</f>
        <v>457.29182698893612</v>
      </c>
    </row>
    <row r="234" spans="12:67" x14ac:dyDescent="0.25">
      <c r="L234">
        <v>231</v>
      </c>
      <c r="M234" cm="1">
        <f t="array" aca="1" ref="M234" ca="1">INDEX($D$4:$I$15,M$3,1)+BETAINV(RAND(),INDEX($D$4:$I$15,M$3,5),INDEX($D$4:$I$15,M$3,6))*(INDEX($D$4:$I$15,M$3,2)-INDEX($D$4:$I$15,M$3,1))</f>
        <v>263.99189046681033</v>
      </c>
      <c r="N234" cm="1">
        <f t="array" aca="1" ref="N234" ca="1">INDEX($D$4:$I$15,N$3,1)+BETAINV(RAND(),INDEX($D$4:$I$15,N$3,5),INDEX($D$4:$I$15,N$3,6))*(INDEX($D$4:$I$15,N$3,2)-INDEX($D$4:$I$15,N$3,1))</f>
        <v>181.11093386608374</v>
      </c>
      <c r="O234" cm="1">
        <f t="array" aca="1" ref="O234" ca="1">INDEX($D$4:$I$15,O$3,1)+BETAINV(RAND(),INDEX($D$4:$I$15,O$3,5),INDEX($D$4:$I$15,O$3,6))*(INDEX($D$4:$I$15,O$3,2)-INDEX($D$4:$I$15,O$3,1))</f>
        <v>60.995910550899225</v>
      </c>
      <c r="P234" cm="1">
        <f t="array" aca="1" ref="P234" ca="1">INDEX($D$4:$I$15,P$3,1)+BETAINV(RAND(),INDEX($D$4:$I$15,P$3,5),INDEX($D$4:$I$15,P$3,6))*(INDEX($D$4:$I$15,P$3,2)-INDEX($D$4:$I$15,P$3,1))</f>
        <v>824.72492001139335</v>
      </c>
      <c r="Q234" cm="1">
        <f t="array" aca="1" ref="Q234" ca="1">INDEX($D$4:$I$15,Q$3,1)+BETAINV(RAND(),INDEX($D$4:$I$15,Q$3,5),INDEX($D$4:$I$15,Q$3,6))*(INDEX($D$4:$I$15,Q$3,2)-INDEX($D$4:$I$15,Q$3,1))</f>
        <v>163.93063896991259</v>
      </c>
      <c r="R234" cm="1">
        <f t="array" aca="1" ref="R234" ca="1">INDEX($D$4:$I$15,R$3,1)+BETAINV(RAND(),INDEX($D$4:$I$15,R$3,5),INDEX($D$4:$I$15,R$3,6))*(INDEX($D$4:$I$15,R$3,2)-INDEX($D$4:$I$15,R$3,1))</f>
        <v>521.87906015424085</v>
      </c>
      <c r="S234" cm="1">
        <f t="array" aca="1" ref="S234" ca="1">INDEX($D$4:$I$15,S$3,1)+BETAINV(RAND(),INDEX($D$4:$I$15,S$3,5),INDEX($D$4:$I$15,S$3,6))*(INDEX($D$4:$I$15,S$3,2)-INDEX($D$4:$I$15,S$3,1))</f>
        <v>781.46368676590862</v>
      </c>
      <c r="T234" cm="1">
        <f t="array" aca="1" ref="T234" ca="1">INDEX($D$4:$I$15,T$3,1)+BETAINV(RAND(),INDEX($D$4:$I$15,T$3,5),INDEX($D$4:$I$15,T$3,6))*(INDEX($D$4:$I$15,T$3,2)-INDEX($D$4:$I$15,T$3,1))</f>
        <v>779.0176875307202</v>
      </c>
      <c r="U234" cm="1">
        <f t="array" aca="1" ref="U234" ca="1">INDEX($D$4:$I$15,U$3,1)+BETAINV(RAND(),INDEX($D$4:$I$15,U$3,5),INDEX($D$4:$I$15,U$3,6))*(INDEX($D$4:$I$15,U$3,2)-INDEX($D$4:$I$15,U$3,1))</f>
        <v>271.38124274097243</v>
      </c>
      <c r="V234" cm="1">
        <f t="array" aca="1" ref="V234" ca="1">INDEX($D$4:$I$15,V$3,1)+BETAINV(RAND(),INDEX($D$4:$I$15,V$3,5),INDEX($D$4:$I$15,V$3,6))*(INDEX($D$4:$I$15,V$3,2)-INDEX($D$4:$I$15,V$3,1))</f>
        <v>93.041304324240585</v>
      </c>
      <c r="W234" cm="1">
        <f t="array" aca="1" ref="W234" ca="1">INDEX($D$4:$I$15,W$3,1)+BETAINV(RAND(),INDEX($D$4:$I$15,W$3,5),INDEX($D$4:$I$15,W$3,6))*(INDEX($D$4:$I$15,W$3,2)-INDEX($D$4:$I$15,W$3,1))</f>
        <v>407.02281003936736</v>
      </c>
      <c r="X234" cm="1">
        <f t="array" aca="1" ref="X234" ca="1">INDEX($D$4:$I$15,X$3,1)+BETAINV(RAND(),INDEX($D$4:$I$15,X$3,5),INDEX($D$4:$I$15,X$3,6))*(INDEX($D$4:$I$15,X$3,2)-INDEX($D$4:$I$15,X$3,1))</f>
        <v>1493.578956470607</v>
      </c>
      <c r="Z234">
        <v>231</v>
      </c>
      <c r="AA234" cm="1">
        <f t="array" aca="1" ref="AA234" ca="1">INDEX($D$20:$I$31,AA$3,1)+BETAINV(RAND(),INDEX($D$20:$I$31,AA$3,5),INDEX($D$20:$I$31,AA$3,6))*(INDEX($D$20:$I$31,AA$3,2)-INDEX($D$20:$I$31,AA$3,1))</f>
        <v>123.58313789390979</v>
      </c>
      <c r="AB234" cm="1">
        <f t="array" aca="1" ref="AB234" ca="1">INDEX($D$20:$I$31,AB$3,1)+BETAINV(RAND(),INDEX($D$20:$I$31,AB$3,5),INDEX($D$20:$I$31,AB$3,6))*(INDEX($D$20:$I$31,AB$3,2)-INDEX($D$20:$I$31,AB$3,1))</f>
        <v>113.49375436445227</v>
      </c>
      <c r="AC234" cm="1">
        <f t="array" aca="1" ref="AC234" ca="1">INDEX($D$20:$I$31,AC$3,1)+BETAINV(RAND(),INDEX($D$20:$I$31,AC$3,5),INDEX($D$20:$I$31,AC$3,6))*(INDEX($D$20:$I$31,AC$3,2)-INDEX($D$20:$I$31,AC$3,1))</f>
        <v>89.620246941644865</v>
      </c>
      <c r="AD234" cm="1">
        <f t="array" aca="1" ref="AD234" ca="1">INDEX($D$20:$I$31,AD$3,1)+BETAINV(RAND(),INDEX($D$20:$I$31,AD$3,5),INDEX($D$20:$I$31,AD$3,6))*(INDEX($D$20:$I$31,AD$3,2)-INDEX($D$20:$I$31,AD$3,1))</f>
        <v>490.75871372997898</v>
      </c>
      <c r="AE234" cm="1">
        <f t="array" aca="1" ref="AE234" ca="1">INDEX($D$20:$I$31,AE$3,1)+BETAINV(RAND(),INDEX($D$20:$I$31,AE$3,5),INDEX($D$20:$I$31,AE$3,6))*(INDEX($D$20:$I$31,AE$3,2)-INDEX($D$20:$I$31,AE$3,1))</f>
        <v>323.70064840764633</v>
      </c>
      <c r="AF234" cm="1">
        <f t="array" aca="1" ref="AF234" ca="1">INDEX($D$20:$I$31,AF$3,1)+BETAINV(RAND(),INDEX($D$20:$I$31,AF$3,5),INDEX($D$20:$I$31,AF$3,6))*(INDEX($D$20:$I$31,AF$3,2)-INDEX($D$20:$I$31,AF$3,1))</f>
        <v>144.03944582495882</v>
      </c>
      <c r="AG234" cm="1">
        <f t="array" aca="1" ref="AG234" ca="1">INDEX($D$20:$I$31,AG$3,1)+BETAINV(RAND(),INDEX($D$20:$I$31,AG$3,5),INDEX($D$20:$I$31,AG$3,6))*(INDEX($D$20:$I$31,AG$3,2)-INDEX($D$20:$I$31,AG$3,1))</f>
        <v>742.87826884533422</v>
      </c>
      <c r="AH234" cm="1">
        <f t="array" aca="1" ref="AH234" ca="1">INDEX($D$20:$I$31,AH$3,1)+BETAINV(RAND(),INDEX($D$20:$I$31,AH$3,5),INDEX($D$20:$I$31,AH$3,6))*(INDEX($D$20:$I$31,AH$3,2)-INDEX($D$20:$I$31,AH$3,1))</f>
        <v>689.53908660808543</v>
      </c>
      <c r="AI234" cm="1">
        <f t="array" aca="1" ref="AI234" ca="1">INDEX($D$20:$I$31,AI$3,1)+BETAINV(RAND(),INDEX($D$20:$I$31,AI$3,5),INDEX($D$20:$I$31,AI$3,6))*(INDEX($D$20:$I$31,AI$3,2)-INDEX($D$20:$I$31,AI$3,1))</f>
        <v>473.57000209820535</v>
      </c>
      <c r="AJ234" cm="1">
        <f t="array" aca="1" ref="AJ234" ca="1">INDEX($D$20:$I$31,AJ$3,1)+BETAINV(RAND(),INDEX($D$20:$I$31,AJ$3,5),INDEX($D$20:$I$31,AJ$3,6))*(INDEX($D$20:$I$31,AJ$3,2)-INDEX($D$20:$I$31,AJ$3,1))</f>
        <v>203.63968103328534</v>
      </c>
      <c r="AK234" cm="1">
        <f t="array" aca="1" ref="AK234" ca="1">INDEX($D$20:$I$31,AK$3,1)+BETAINV(RAND(),INDEX($D$20:$I$31,AK$3,5),INDEX($D$20:$I$31,AK$3,6))*(INDEX($D$20:$I$31,AK$3,2)-INDEX($D$20:$I$31,AK$3,1))</f>
        <v>253.37333652171105</v>
      </c>
      <c r="AL234" cm="1">
        <f t="array" aca="1" ref="AL234" ca="1">INDEX($D$20:$I$31,AL$3,1)+BETAINV(RAND(),INDEX($D$20:$I$31,AL$3,5),INDEX($D$20:$I$31,AL$3,6))*(INDEX($D$20:$I$31,AL$3,2)-INDEX($D$20:$I$31,AL$3,1))</f>
        <v>409.62069875843014</v>
      </c>
      <c r="AN234">
        <v>231</v>
      </c>
      <c r="AO234" s="13" cm="1">
        <f t="array" aca="1" ref="AO234" ca="1">INDEX($D$36:$I$47,AO$3,1)+BETAINV(RAND(),INDEX($D$36:$I$47,AO$3,5),INDEX($D$36:$I$47,AO$3,6))*(INDEX($D$36:$I$47,AO$3,2)-INDEX($D$36:$I$47,AO$3,1))</f>
        <v>109.52778035019152</v>
      </c>
      <c r="AP234" s="13" cm="1">
        <f t="array" aca="1" ref="AP234" ca="1">INDEX($D$36:$I$47,AP$3,1)+BETAINV(RAND(),INDEX($D$36:$I$47,AP$3,5),INDEX($D$36:$I$47,AP$3,6))*(INDEX($D$36:$I$47,AP$3,2)-INDEX($D$36:$I$47,AP$3,1))</f>
        <v>89.930368186996589</v>
      </c>
      <c r="AQ234" s="13" cm="1">
        <f t="array" aca="1" ref="AQ234" ca="1">INDEX($D$36:$I$47,AQ$3,1)+BETAINV(RAND(),INDEX($D$36:$I$47,AQ$3,5),INDEX($D$36:$I$47,AQ$3,6))*(INDEX($D$36:$I$47,AQ$3,2)-INDEX($D$36:$I$47,AQ$3,1))</f>
        <v>220.91990025324671</v>
      </c>
      <c r="AR234" s="13" cm="1">
        <f t="array" aca="1" ref="AR234" ca="1">INDEX($D$36:$I$47,AR$3,1)+BETAINV(RAND(),INDEX($D$36:$I$47,AR$3,5),INDEX($D$36:$I$47,AR$3,6))*(INDEX($D$36:$I$47,AR$3,2)-INDEX($D$36:$I$47,AR$3,1))</f>
        <v>314.23728771550395</v>
      </c>
      <c r="AS234" s="13" cm="1">
        <f t="array" aca="1" ref="AS234" ca="1">INDEX($D$36:$I$47,AS$3,1)+BETAINV(RAND(),INDEX($D$36:$I$47,AS$3,5),INDEX($D$36:$I$47,AS$3,6))*(INDEX($D$36:$I$47,AS$3,2)-INDEX($D$36:$I$47,AS$3,1))</f>
        <v>544.804559258366</v>
      </c>
      <c r="AT234" s="13" cm="1">
        <f t="array" aca="1" ref="AT234" ca="1">INDEX($D$36:$I$47,AT$3,1)+BETAINV(RAND(),INDEX($D$36:$I$47,AT$3,5),INDEX($D$36:$I$47,AT$3,6))*(INDEX($D$36:$I$47,AT$3,2)-INDEX($D$36:$I$47,AT$3,1))</f>
        <v>151.37442647533493</v>
      </c>
      <c r="AU234" s="13" cm="1">
        <f t="array" aca="1" ref="AU234" ca="1">INDEX($D$36:$I$47,AU$3,1)+BETAINV(RAND(),INDEX($D$36:$I$47,AU$3,5),INDEX($D$36:$I$47,AU$3,6))*(INDEX($D$36:$I$47,AU$3,2)-INDEX($D$36:$I$47,AU$3,1))</f>
        <v>271.20512154654625</v>
      </c>
      <c r="AV234" s="13" cm="1">
        <f t="array" aca="1" ref="AV234" ca="1">INDEX($D$36:$I$47,AV$3,1)+BETAINV(RAND(),INDEX($D$36:$I$47,AV$3,5),INDEX($D$36:$I$47,AV$3,6))*(INDEX($D$36:$I$47,AV$3,2)-INDEX($D$36:$I$47,AV$3,1))</f>
        <v>559.06676211210356</v>
      </c>
      <c r="AW234" s="13" cm="1">
        <f t="array" aca="1" ref="AW234" ca="1">INDEX($D$36:$I$47,AW$3,1)+BETAINV(RAND(),INDEX($D$36:$I$47,AW$3,5),INDEX($D$36:$I$47,AW$3,6))*(INDEX($D$36:$I$47,AW$3,2)-INDEX($D$36:$I$47,AW$3,1))</f>
        <v>566.7125796257003</v>
      </c>
      <c r="AX234" s="13" cm="1">
        <f t="array" aca="1" ref="AX234" ca="1">INDEX($D$36:$I$47,AX$3,1)+BETAINV(RAND(),INDEX($D$36:$I$47,AX$3,5),INDEX($D$36:$I$47,AX$3,6))*(INDEX($D$36:$I$47,AX$3,2)-INDEX($D$36:$I$47,AX$3,1))</f>
        <v>479.43414933154031</v>
      </c>
      <c r="AY234" s="13" cm="1">
        <f t="array" aca="1" ref="AY234" ca="1">INDEX($D$36:$I$47,AY$3,1)+BETAINV(RAND(),INDEX($D$36:$I$47,AY$3,5),INDEX($D$36:$I$47,AY$3,6))*(INDEX($D$36:$I$47,AY$3,2)-INDEX($D$36:$I$47,AY$3,1))</f>
        <v>159.22958235787866</v>
      </c>
      <c r="AZ234" s="13" cm="1">
        <f t="array" aca="1" ref="AZ234" ca="1">INDEX($D$36:$I$47,AZ$3,1)+BETAINV(RAND(),INDEX($D$36:$I$47,AZ$3,5),INDEX($D$36:$I$47,AZ$3,6))*(INDEX($D$36:$I$47,AZ$3,2)-INDEX($D$36:$I$47,AZ$3,1))</f>
        <v>393.98133974696634</v>
      </c>
      <c r="BC234">
        <v>231</v>
      </c>
      <c r="BD234" cm="1">
        <f t="array" aca="1" ref="BD234" ca="1">INDEX($D$52:$I$63,BD$3,1)+BETAINV(RAND(),INDEX($D$52:$I$63,BD$3,5),INDEX($D$52:$I$63,BD$3,6))*(INDEX($D$52:$I$63,BD$3,2)-INDEX(D$52:I$63,BD$3,1))</f>
        <v>65.37174960695063</v>
      </c>
      <c r="BE234" cm="1">
        <f t="array" aca="1" ref="BE234" ca="1">INDEX($D$52:$I$63,BE$3,1)+BETAINV(RAND(),INDEX($D$52:$I$63,BE$3,5),INDEX($D$52:$I$63,BE$3,6))*(INDEX($D$52:$I$63,BE$3,2)-INDEX(E$52:J$63,BE$3,1))</f>
        <v>47.52000000000001</v>
      </c>
      <c r="BF234" cm="1">
        <f t="array" aca="1" ref="BF234" ca="1">INDEX($D$52:$I$63,BF$3,1)+BETAINV(RAND(),INDEX($D$52:$I$63,BF$3,5),INDEX($D$52:$I$63,BF$3,6))*(INDEX($D$52:$I$63,BF$3,2)-INDEX(F$52:K$63,BF$3,1))</f>
        <v>33.434657779482421</v>
      </c>
      <c r="BG234" cm="1">
        <f t="array" aca="1" ref="BG234" ca="1">INDEX($D$52:$I$63,BG$3,1)+BETAINV(RAND(),INDEX($D$52:$I$63,BG$3,5),INDEX($D$52:$I$63,BG$3,6))*(INDEX($D$52:$I$63,BG$3,2)-INDEX(G$52:L$63,BG$3,1))</f>
        <v>281.14393424720203</v>
      </c>
      <c r="BH234" cm="1">
        <f t="array" aca="1" ref="BH234" ca="1">INDEX($D$52:$I$63,BH$3,1)+BETAINV(RAND(),INDEX($D$52:$I$63,BH$3,5),INDEX($D$52:$I$63,BH$3,6))*(INDEX($D$52:$I$63,BH$3,2)-INDEX(H$52:M$63,BH$3,1))</f>
        <v>184.17486500960837</v>
      </c>
      <c r="BI234" cm="1">
        <f t="array" aca="1" ref="BI234" ca="1">INDEX($D$52:$I$63,BI$3,1)+BETAINV(RAND(),INDEX($D$52:$I$63,BI$3,5),INDEX($D$52:$I$63,BI$3,6))*(INDEX($D$52:$I$63,BI$3,2)-INDEX(I$52:N$63,BI$3,1))</f>
        <v>141.91084880545384</v>
      </c>
      <c r="BJ234" cm="1">
        <f t="array" aca="1" ref="BJ234" ca="1">INDEX($D$52:$I$63,BJ$3,1)+BETAINV(RAND(),INDEX($D$52:$I$63,BJ$3,5),INDEX($D$52:$I$63,BJ$3,6))*(INDEX($D$52:$I$63,BJ$3,2)-INDEX(J$52:O$63,BJ$3,1))</f>
        <v>333.52576645770188</v>
      </c>
      <c r="BK234" cm="1">
        <f t="array" aca="1" ref="BK234" ca="1">INDEX($D$52:$I$63,BK$3,1)+BETAINV(RAND(),INDEX($D$52:$I$63,BK$3,5),INDEX($D$52:$I$63,BK$3,6))*(INDEX($D$52:$I$63,BK$3,2)-INDEX(K$52:P$63,BK$3,1))</f>
        <v>478.17026917551601</v>
      </c>
      <c r="BL234" cm="1">
        <f t="array" aca="1" ref="BL234" ca="1">INDEX($D$52:$I$63,BL$3,1)+BETAINV(RAND(),INDEX($D$52:$I$63,BL$3,5),INDEX($D$52:$I$63,BL$3,6))*(INDEX($D$52:$I$63,BL$3,2)-INDEX(L$52:Q$63,BL$3,1))</f>
        <v>379.53183322238283</v>
      </c>
      <c r="BM234" cm="1">
        <f t="array" aca="1" ref="BM234" ca="1">INDEX($D$52:$I$63,BM$3,1)+BETAINV(RAND(),INDEX($D$52:$I$63,BM$3,5),INDEX($D$52:$I$63,BM$3,6))*(INDEX($D$52:$I$63,BM$3,2)-INDEX(M$52:R$63,BM$3,1))</f>
        <v>-5.031435131613307</v>
      </c>
      <c r="BN234" cm="1">
        <f t="array" aca="1" ref="BN234" ca="1">INDEX($D$52:$I$63,BN$3,1)+BETAINV(RAND(),INDEX($D$52:$I$63,BN$3,5),INDEX($D$52:$I$63,BN$3,6))*(INDEX($D$52:$I$63,BN$3,2)-INDEX(N$52:S$63,BN$3,1))</f>
        <v>105.0020089478124</v>
      </c>
      <c r="BO234" cm="1">
        <f t="array" aca="1" ref="BO234" ca="1">INDEX($D$52:$I$63,BO$3,1)+BETAINV(RAND(),INDEX($D$52:$I$63,BO$3,5),INDEX($D$52:$I$63,BO$3,6))*(INDEX($D$52:$I$63,BO$3,2)-INDEX(O$52:T$63,BO$3,1))</f>
        <v>383.37691853460819</v>
      </c>
    </row>
    <row r="235" spans="12:67" x14ac:dyDescent="0.25">
      <c r="L235">
        <v>232</v>
      </c>
      <c r="M235" cm="1">
        <f t="array" aca="1" ref="M235" ca="1">INDEX($D$4:$I$15,M$3,1)+BETAINV(RAND(),INDEX($D$4:$I$15,M$3,5),INDEX($D$4:$I$15,M$3,6))*(INDEX($D$4:$I$15,M$3,2)-INDEX($D$4:$I$15,M$3,1))</f>
        <v>262.22469063779948</v>
      </c>
      <c r="N235" cm="1">
        <f t="array" aca="1" ref="N235" ca="1">INDEX($D$4:$I$15,N$3,1)+BETAINV(RAND(),INDEX($D$4:$I$15,N$3,5),INDEX($D$4:$I$15,N$3,6))*(INDEX($D$4:$I$15,N$3,2)-INDEX($D$4:$I$15,N$3,1))</f>
        <v>188.36128643834505</v>
      </c>
      <c r="O235" cm="1">
        <f t="array" aca="1" ref="O235" ca="1">INDEX($D$4:$I$15,O$3,1)+BETAINV(RAND(),INDEX($D$4:$I$15,O$3,5),INDEX($D$4:$I$15,O$3,6))*(INDEX($D$4:$I$15,O$3,2)-INDEX($D$4:$I$15,O$3,1))</f>
        <v>45.69479542197584</v>
      </c>
      <c r="P235" cm="1">
        <f t="array" aca="1" ref="P235" ca="1">INDEX($D$4:$I$15,P$3,1)+BETAINV(RAND(),INDEX($D$4:$I$15,P$3,5),INDEX($D$4:$I$15,P$3,6))*(INDEX($D$4:$I$15,P$3,2)-INDEX($D$4:$I$15,P$3,1))</f>
        <v>795.78169054646969</v>
      </c>
      <c r="Q235" cm="1">
        <f t="array" aca="1" ref="Q235" ca="1">INDEX($D$4:$I$15,Q$3,1)+BETAINV(RAND(),INDEX($D$4:$I$15,Q$3,5),INDEX($D$4:$I$15,Q$3,6))*(INDEX($D$4:$I$15,Q$3,2)-INDEX($D$4:$I$15,Q$3,1))</f>
        <v>154.48588100293856</v>
      </c>
      <c r="R235" cm="1">
        <f t="array" aca="1" ref="R235" ca="1">INDEX($D$4:$I$15,R$3,1)+BETAINV(RAND(),INDEX($D$4:$I$15,R$3,5),INDEX($D$4:$I$15,R$3,6))*(INDEX($D$4:$I$15,R$3,2)-INDEX($D$4:$I$15,R$3,1))</f>
        <v>520.90112564531057</v>
      </c>
      <c r="S235" cm="1">
        <f t="array" aca="1" ref="S235" ca="1">INDEX($D$4:$I$15,S$3,1)+BETAINV(RAND(),INDEX($D$4:$I$15,S$3,5),INDEX($D$4:$I$15,S$3,6))*(INDEX($D$4:$I$15,S$3,2)-INDEX($D$4:$I$15,S$3,1))</f>
        <v>754.24897760382453</v>
      </c>
      <c r="T235" cm="1">
        <f t="array" aca="1" ref="T235" ca="1">INDEX($D$4:$I$15,T$3,1)+BETAINV(RAND(),INDEX($D$4:$I$15,T$3,5),INDEX($D$4:$I$15,T$3,6))*(INDEX($D$4:$I$15,T$3,2)-INDEX($D$4:$I$15,T$3,1))</f>
        <v>804.67440965599553</v>
      </c>
      <c r="U235" cm="1">
        <f t="array" aca="1" ref="U235" ca="1">INDEX($D$4:$I$15,U$3,1)+BETAINV(RAND(),INDEX($D$4:$I$15,U$3,5),INDEX($D$4:$I$15,U$3,6))*(INDEX($D$4:$I$15,U$3,2)-INDEX($D$4:$I$15,U$3,1))</f>
        <v>235.88397335453766</v>
      </c>
      <c r="V235" cm="1">
        <f t="array" aca="1" ref="V235" ca="1">INDEX($D$4:$I$15,V$3,1)+BETAINV(RAND(),INDEX($D$4:$I$15,V$3,5),INDEX($D$4:$I$15,V$3,6))*(INDEX($D$4:$I$15,V$3,2)-INDEX($D$4:$I$15,V$3,1))</f>
        <v>101.32221583917165</v>
      </c>
      <c r="W235" cm="1">
        <f t="array" aca="1" ref="W235" ca="1">INDEX($D$4:$I$15,W$3,1)+BETAINV(RAND(),INDEX($D$4:$I$15,W$3,5),INDEX($D$4:$I$15,W$3,6))*(INDEX($D$4:$I$15,W$3,2)-INDEX($D$4:$I$15,W$3,1))</f>
        <v>349.30290095201008</v>
      </c>
      <c r="X235" cm="1">
        <f t="array" aca="1" ref="X235" ca="1">INDEX($D$4:$I$15,X$3,1)+BETAINV(RAND(),INDEX($D$4:$I$15,X$3,5),INDEX($D$4:$I$15,X$3,6))*(INDEX($D$4:$I$15,X$3,2)-INDEX($D$4:$I$15,X$3,1))</f>
        <v>1502.2110206772115</v>
      </c>
      <c r="Z235">
        <v>232</v>
      </c>
      <c r="AA235" cm="1">
        <f t="array" aca="1" ref="AA235" ca="1">INDEX($D$20:$I$31,AA$3,1)+BETAINV(RAND(),INDEX($D$20:$I$31,AA$3,5),INDEX($D$20:$I$31,AA$3,6))*(INDEX($D$20:$I$31,AA$3,2)-INDEX($D$20:$I$31,AA$3,1))</f>
        <v>97.895731217428192</v>
      </c>
      <c r="AB235" cm="1">
        <f t="array" aca="1" ref="AB235" ca="1">INDEX($D$20:$I$31,AB$3,1)+BETAINV(RAND(),INDEX($D$20:$I$31,AB$3,5),INDEX($D$20:$I$31,AB$3,6))*(INDEX($D$20:$I$31,AB$3,2)-INDEX($D$20:$I$31,AB$3,1))</f>
        <v>103.76836650779069</v>
      </c>
      <c r="AC235" cm="1">
        <f t="array" aca="1" ref="AC235" ca="1">INDEX($D$20:$I$31,AC$3,1)+BETAINV(RAND(),INDEX($D$20:$I$31,AC$3,5),INDEX($D$20:$I$31,AC$3,6))*(INDEX($D$20:$I$31,AC$3,2)-INDEX($D$20:$I$31,AC$3,1))</f>
        <v>96.391755762407897</v>
      </c>
      <c r="AD235" cm="1">
        <f t="array" aca="1" ref="AD235" ca="1">INDEX($D$20:$I$31,AD$3,1)+BETAINV(RAND(),INDEX($D$20:$I$31,AD$3,5),INDEX($D$20:$I$31,AD$3,6))*(INDEX($D$20:$I$31,AD$3,2)-INDEX($D$20:$I$31,AD$3,1))</f>
        <v>535.29125745308113</v>
      </c>
      <c r="AE235" cm="1">
        <f t="array" aca="1" ref="AE235" ca="1">INDEX($D$20:$I$31,AE$3,1)+BETAINV(RAND(),INDEX($D$20:$I$31,AE$3,5),INDEX($D$20:$I$31,AE$3,6))*(INDEX($D$20:$I$31,AE$3,2)-INDEX($D$20:$I$31,AE$3,1))</f>
        <v>343.7568456609406</v>
      </c>
      <c r="AF235" cm="1">
        <f t="array" aca="1" ref="AF235" ca="1">INDEX($D$20:$I$31,AF$3,1)+BETAINV(RAND(),INDEX($D$20:$I$31,AF$3,5),INDEX($D$20:$I$31,AF$3,6))*(INDEX($D$20:$I$31,AF$3,2)-INDEX($D$20:$I$31,AF$3,1))</f>
        <v>164.2292518409669</v>
      </c>
      <c r="AG235" cm="1">
        <f t="array" aca="1" ref="AG235" ca="1">INDEX($D$20:$I$31,AG$3,1)+BETAINV(RAND(),INDEX($D$20:$I$31,AG$3,5),INDEX($D$20:$I$31,AG$3,6))*(INDEX($D$20:$I$31,AG$3,2)-INDEX($D$20:$I$31,AG$3,1))</f>
        <v>814.51393603818008</v>
      </c>
      <c r="AH235" cm="1">
        <f t="array" aca="1" ref="AH235" ca="1">INDEX($D$20:$I$31,AH$3,1)+BETAINV(RAND(),INDEX($D$20:$I$31,AH$3,5),INDEX($D$20:$I$31,AH$3,6))*(INDEX($D$20:$I$31,AH$3,2)-INDEX($D$20:$I$31,AH$3,1))</f>
        <v>815.79998583376641</v>
      </c>
      <c r="AI235" cm="1">
        <f t="array" aca="1" ref="AI235" ca="1">INDEX($D$20:$I$31,AI$3,1)+BETAINV(RAND(),INDEX($D$20:$I$31,AI$3,5),INDEX($D$20:$I$31,AI$3,6))*(INDEX($D$20:$I$31,AI$3,2)-INDEX($D$20:$I$31,AI$3,1))</f>
        <v>417.99722781594903</v>
      </c>
      <c r="AJ235" cm="1">
        <f t="array" aca="1" ref="AJ235" ca="1">INDEX($D$20:$I$31,AJ$3,1)+BETAINV(RAND(),INDEX($D$20:$I$31,AJ$3,5),INDEX($D$20:$I$31,AJ$3,6))*(INDEX($D$20:$I$31,AJ$3,2)-INDEX($D$20:$I$31,AJ$3,1))</f>
        <v>191.90163909772519</v>
      </c>
      <c r="AK235" cm="1">
        <f t="array" aca="1" ref="AK235" ca="1">INDEX($D$20:$I$31,AK$3,1)+BETAINV(RAND(),INDEX($D$20:$I$31,AK$3,5),INDEX($D$20:$I$31,AK$3,6))*(INDEX($D$20:$I$31,AK$3,2)-INDEX($D$20:$I$31,AK$3,1))</f>
        <v>281.16960595003468</v>
      </c>
      <c r="AL235" cm="1">
        <f t="array" aca="1" ref="AL235" ca="1">INDEX($D$20:$I$31,AL$3,1)+BETAINV(RAND(),INDEX($D$20:$I$31,AL$3,5),INDEX($D$20:$I$31,AL$3,6))*(INDEX($D$20:$I$31,AL$3,2)-INDEX($D$20:$I$31,AL$3,1))</f>
        <v>357.19985032396664</v>
      </c>
      <c r="AN235">
        <v>232</v>
      </c>
      <c r="AO235" s="13" cm="1">
        <f t="array" aca="1" ref="AO235" ca="1">INDEX($D$36:$I$47,AO$3,1)+BETAINV(RAND(),INDEX($D$36:$I$47,AO$3,5),INDEX($D$36:$I$47,AO$3,6))*(INDEX($D$36:$I$47,AO$3,2)-INDEX($D$36:$I$47,AO$3,1))</f>
        <v>119.40210429786853</v>
      </c>
      <c r="AP235" s="13" cm="1">
        <f t="array" aca="1" ref="AP235" ca="1">INDEX($D$36:$I$47,AP$3,1)+BETAINV(RAND(),INDEX($D$36:$I$47,AP$3,5),INDEX($D$36:$I$47,AP$3,6))*(INDEX($D$36:$I$47,AP$3,2)-INDEX($D$36:$I$47,AP$3,1))</f>
        <v>87.452612810794079</v>
      </c>
      <c r="AQ235" s="13" cm="1">
        <f t="array" aca="1" ref="AQ235" ca="1">INDEX($D$36:$I$47,AQ$3,1)+BETAINV(RAND(),INDEX($D$36:$I$47,AQ$3,5),INDEX($D$36:$I$47,AQ$3,6))*(INDEX($D$36:$I$47,AQ$3,2)-INDEX($D$36:$I$47,AQ$3,1))</f>
        <v>201.74559354199928</v>
      </c>
      <c r="AR235" s="13" cm="1">
        <f t="array" aca="1" ref="AR235" ca="1">INDEX($D$36:$I$47,AR$3,1)+BETAINV(RAND(),INDEX($D$36:$I$47,AR$3,5),INDEX($D$36:$I$47,AR$3,6))*(INDEX($D$36:$I$47,AR$3,2)-INDEX($D$36:$I$47,AR$3,1))</f>
        <v>336.33874574388039</v>
      </c>
      <c r="AS235" s="13" cm="1">
        <f t="array" aca="1" ref="AS235" ca="1">INDEX($D$36:$I$47,AS$3,1)+BETAINV(RAND(),INDEX($D$36:$I$47,AS$3,5),INDEX($D$36:$I$47,AS$3,6))*(INDEX($D$36:$I$47,AS$3,2)-INDEX($D$36:$I$47,AS$3,1))</f>
        <v>717.0946254296797</v>
      </c>
      <c r="AT235" s="13" cm="1">
        <f t="array" aca="1" ref="AT235" ca="1">INDEX($D$36:$I$47,AT$3,1)+BETAINV(RAND(),INDEX($D$36:$I$47,AT$3,5),INDEX($D$36:$I$47,AT$3,6))*(INDEX($D$36:$I$47,AT$3,2)-INDEX($D$36:$I$47,AT$3,1))</f>
        <v>153.14785760484114</v>
      </c>
      <c r="AU235" s="13" cm="1">
        <f t="array" aca="1" ref="AU235" ca="1">INDEX($D$36:$I$47,AU$3,1)+BETAINV(RAND(),INDEX($D$36:$I$47,AU$3,5),INDEX($D$36:$I$47,AU$3,6))*(INDEX($D$36:$I$47,AU$3,2)-INDEX($D$36:$I$47,AU$3,1))</f>
        <v>314.86910389346986</v>
      </c>
      <c r="AV235" s="13" cm="1">
        <f t="array" aca="1" ref="AV235" ca="1">INDEX($D$36:$I$47,AV$3,1)+BETAINV(RAND(),INDEX($D$36:$I$47,AV$3,5),INDEX($D$36:$I$47,AV$3,6))*(INDEX($D$36:$I$47,AV$3,2)-INDEX($D$36:$I$47,AV$3,1))</f>
        <v>698.93621513878816</v>
      </c>
      <c r="AW235" s="13" cm="1">
        <f t="array" aca="1" ref="AW235" ca="1">INDEX($D$36:$I$47,AW$3,1)+BETAINV(RAND(),INDEX($D$36:$I$47,AW$3,5),INDEX($D$36:$I$47,AW$3,6))*(INDEX($D$36:$I$47,AW$3,2)-INDEX($D$36:$I$47,AW$3,1))</f>
        <v>532.73369465142048</v>
      </c>
      <c r="AX235" s="13" cm="1">
        <f t="array" aca="1" ref="AX235" ca="1">INDEX($D$36:$I$47,AX$3,1)+BETAINV(RAND(),INDEX($D$36:$I$47,AX$3,5),INDEX($D$36:$I$47,AX$3,6))*(INDEX($D$36:$I$47,AX$3,2)-INDEX($D$36:$I$47,AX$3,1))</f>
        <v>417.93862917957949</v>
      </c>
      <c r="AY235" s="13" cm="1">
        <f t="array" aca="1" ref="AY235" ca="1">INDEX($D$36:$I$47,AY$3,1)+BETAINV(RAND(),INDEX($D$36:$I$47,AY$3,5),INDEX($D$36:$I$47,AY$3,6))*(INDEX($D$36:$I$47,AY$3,2)-INDEX($D$36:$I$47,AY$3,1))</f>
        <v>143.79992889717485</v>
      </c>
      <c r="AZ235" s="13" cm="1">
        <f t="array" aca="1" ref="AZ235" ca="1">INDEX($D$36:$I$47,AZ$3,1)+BETAINV(RAND(),INDEX($D$36:$I$47,AZ$3,5),INDEX($D$36:$I$47,AZ$3,6))*(INDEX($D$36:$I$47,AZ$3,2)-INDEX($D$36:$I$47,AZ$3,1))</f>
        <v>396.7509318887798</v>
      </c>
      <c r="BC235">
        <v>232</v>
      </c>
      <c r="BD235" cm="1">
        <f t="array" aca="1" ref="BD235" ca="1">INDEX($D$52:$I$63,BD$3,1)+BETAINV(RAND(),INDEX($D$52:$I$63,BD$3,5),INDEX($D$52:$I$63,BD$3,6))*(INDEX($D$52:$I$63,BD$3,2)-INDEX(D$52:I$63,BD$3,1))</f>
        <v>57.581999214243751</v>
      </c>
      <c r="BE235" cm="1">
        <f t="array" aca="1" ref="BE235" ca="1">INDEX($D$52:$I$63,BE$3,1)+BETAINV(RAND(),INDEX($D$52:$I$63,BE$3,5),INDEX($D$52:$I$63,BE$3,6))*(INDEX($D$52:$I$63,BE$3,2)-INDEX(E$52:J$63,BE$3,1))</f>
        <v>47.52000000000001</v>
      </c>
      <c r="BF235" cm="1">
        <f t="array" aca="1" ref="BF235" ca="1">INDEX($D$52:$I$63,BF$3,1)+BETAINV(RAND(),INDEX($D$52:$I$63,BF$3,5),INDEX($D$52:$I$63,BF$3,6))*(INDEX($D$52:$I$63,BF$3,2)-INDEX(F$52:K$63,BF$3,1))</f>
        <v>36.326129745726071</v>
      </c>
      <c r="BG235" cm="1">
        <f t="array" aca="1" ref="BG235" ca="1">INDEX($D$52:$I$63,BG$3,1)+BETAINV(RAND(),INDEX($D$52:$I$63,BG$3,5),INDEX($D$52:$I$63,BG$3,6))*(INDEX($D$52:$I$63,BG$3,2)-INDEX(G$52:L$63,BG$3,1))</f>
        <v>273.49539724743266</v>
      </c>
      <c r="BH235" cm="1">
        <f t="array" aca="1" ref="BH235" ca="1">INDEX($D$52:$I$63,BH$3,1)+BETAINV(RAND(),INDEX($D$52:$I$63,BH$3,5),INDEX($D$52:$I$63,BH$3,6))*(INDEX($D$52:$I$63,BH$3,2)-INDEX(H$52:M$63,BH$3,1))</f>
        <v>263.04805750176695</v>
      </c>
      <c r="BI235" cm="1">
        <f t="array" aca="1" ref="BI235" ca="1">INDEX($D$52:$I$63,BI$3,1)+BETAINV(RAND(),INDEX($D$52:$I$63,BI$3,5),INDEX($D$52:$I$63,BI$3,6))*(INDEX($D$52:$I$63,BI$3,2)-INDEX(I$52:N$63,BI$3,1))</f>
        <v>125.36249611464329</v>
      </c>
      <c r="BJ235" cm="1">
        <f t="array" aca="1" ref="BJ235" ca="1">INDEX($D$52:$I$63,BJ$3,1)+BETAINV(RAND(),INDEX($D$52:$I$63,BJ$3,5),INDEX($D$52:$I$63,BJ$3,6))*(INDEX($D$52:$I$63,BJ$3,2)-INDEX(J$52:O$63,BJ$3,1))</f>
        <v>335.81460500721352</v>
      </c>
      <c r="BK235" cm="1">
        <f t="array" aca="1" ref="BK235" ca="1">INDEX($D$52:$I$63,BK$3,1)+BETAINV(RAND(),INDEX($D$52:$I$63,BK$3,5),INDEX($D$52:$I$63,BK$3,6))*(INDEX($D$52:$I$63,BK$3,2)-INDEX(K$52:P$63,BK$3,1))</f>
        <v>271.95734644958816</v>
      </c>
      <c r="BL235" cm="1">
        <f t="array" aca="1" ref="BL235" ca="1">INDEX($D$52:$I$63,BL$3,1)+BETAINV(RAND(),INDEX($D$52:$I$63,BL$3,5),INDEX($D$52:$I$63,BL$3,6))*(INDEX($D$52:$I$63,BL$3,2)-INDEX(L$52:Q$63,BL$3,1))</f>
        <v>264.0125252159923</v>
      </c>
      <c r="BM235" cm="1">
        <f t="array" aca="1" ref="BM235" ca="1">INDEX($D$52:$I$63,BM$3,1)+BETAINV(RAND(),INDEX($D$52:$I$63,BM$3,5),INDEX($D$52:$I$63,BM$3,6))*(INDEX($D$52:$I$63,BM$3,2)-INDEX(M$52:R$63,BM$3,1))</f>
        <v>18.749791653735691</v>
      </c>
      <c r="BN235" cm="1">
        <f t="array" aca="1" ref="BN235" ca="1">INDEX($D$52:$I$63,BN$3,1)+BETAINV(RAND(),INDEX($D$52:$I$63,BN$3,5),INDEX($D$52:$I$63,BN$3,6))*(INDEX($D$52:$I$63,BN$3,2)-INDEX(N$52:S$63,BN$3,1))</f>
        <v>104.87217712122857</v>
      </c>
      <c r="BO235" cm="1">
        <f t="array" aca="1" ref="BO235" ca="1">INDEX($D$52:$I$63,BO$3,1)+BETAINV(RAND(),INDEX($D$52:$I$63,BO$3,5),INDEX($D$52:$I$63,BO$3,6))*(INDEX($D$52:$I$63,BO$3,2)-INDEX(O$52:T$63,BO$3,1))</f>
        <v>366.39505898660991</v>
      </c>
    </row>
    <row r="236" spans="12:67" x14ac:dyDescent="0.25">
      <c r="L236">
        <v>233</v>
      </c>
      <c r="M236" cm="1">
        <f t="array" aca="1" ref="M236" ca="1">INDEX($D$4:$I$15,M$3,1)+BETAINV(RAND(),INDEX($D$4:$I$15,M$3,5),INDEX($D$4:$I$15,M$3,6))*(INDEX($D$4:$I$15,M$3,2)-INDEX($D$4:$I$15,M$3,1))</f>
        <v>239.03460638021821</v>
      </c>
      <c r="N236" cm="1">
        <f t="array" aca="1" ref="N236" ca="1">INDEX($D$4:$I$15,N$3,1)+BETAINV(RAND(),INDEX($D$4:$I$15,N$3,5),INDEX($D$4:$I$15,N$3,6))*(INDEX($D$4:$I$15,N$3,2)-INDEX($D$4:$I$15,N$3,1))</f>
        <v>178.26136234692584</v>
      </c>
      <c r="O236" cm="1">
        <f t="array" aca="1" ref="O236" ca="1">INDEX($D$4:$I$15,O$3,1)+BETAINV(RAND(),INDEX($D$4:$I$15,O$3,5),INDEX($D$4:$I$15,O$3,6))*(INDEX($D$4:$I$15,O$3,2)-INDEX($D$4:$I$15,O$3,1))</f>
        <v>58.048630371113731</v>
      </c>
      <c r="P236" cm="1">
        <f t="array" aca="1" ref="P236" ca="1">INDEX($D$4:$I$15,P$3,1)+BETAINV(RAND(),INDEX($D$4:$I$15,P$3,5),INDEX($D$4:$I$15,P$3,6))*(INDEX($D$4:$I$15,P$3,2)-INDEX($D$4:$I$15,P$3,1))</f>
        <v>696.3475757918186</v>
      </c>
      <c r="Q236" cm="1">
        <f t="array" aca="1" ref="Q236" ca="1">INDEX($D$4:$I$15,Q$3,1)+BETAINV(RAND(),INDEX($D$4:$I$15,Q$3,5),INDEX($D$4:$I$15,Q$3,6))*(INDEX($D$4:$I$15,Q$3,2)-INDEX($D$4:$I$15,Q$3,1))</f>
        <v>182.56537907993649</v>
      </c>
      <c r="R236" cm="1">
        <f t="array" aca="1" ref="R236" ca="1">INDEX($D$4:$I$15,R$3,1)+BETAINV(RAND(),INDEX($D$4:$I$15,R$3,5),INDEX($D$4:$I$15,R$3,6))*(INDEX($D$4:$I$15,R$3,2)-INDEX($D$4:$I$15,R$3,1))</f>
        <v>484.77467810384888</v>
      </c>
      <c r="S236" cm="1">
        <f t="array" aca="1" ref="S236" ca="1">INDEX($D$4:$I$15,S$3,1)+BETAINV(RAND(),INDEX($D$4:$I$15,S$3,5),INDEX($D$4:$I$15,S$3,6))*(INDEX($D$4:$I$15,S$3,2)-INDEX($D$4:$I$15,S$3,1))</f>
        <v>889.06061644616784</v>
      </c>
      <c r="T236" cm="1">
        <f t="array" aca="1" ref="T236" ca="1">INDEX($D$4:$I$15,T$3,1)+BETAINV(RAND(),INDEX($D$4:$I$15,T$3,5),INDEX($D$4:$I$15,T$3,6))*(INDEX($D$4:$I$15,T$3,2)-INDEX($D$4:$I$15,T$3,1))</f>
        <v>883.97701905887266</v>
      </c>
      <c r="U236" cm="1">
        <f t="array" aca="1" ref="U236" ca="1">INDEX($D$4:$I$15,U$3,1)+BETAINV(RAND(),INDEX($D$4:$I$15,U$3,5),INDEX($D$4:$I$15,U$3,6))*(INDEX($D$4:$I$15,U$3,2)-INDEX($D$4:$I$15,U$3,1))</f>
        <v>256.04446741434941</v>
      </c>
      <c r="V236" cm="1">
        <f t="array" aca="1" ref="V236" ca="1">INDEX($D$4:$I$15,V$3,1)+BETAINV(RAND(),INDEX($D$4:$I$15,V$3,5),INDEX($D$4:$I$15,V$3,6))*(INDEX($D$4:$I$15,V$3,2)-INDEX($D$4:$I$15,V$3,1))</f>
        <v>103.13436414377765</v>
      </c>
      <c r="W236" cm="1">
        <f t="array" aca="1" ref="W236" ca="1">INDEX($D$4:$I$15,W$3,1)+BETAINV(RAND(),INDEX($D$4:$I$15,W$3,5),INDEX($D$4:$I$15,W$3,6))*(INDEX($D$4:$I$15,W$3,2)-INDEX($D$4:$I$15,W$3,1))</f>
        <v>342.02271532954944</v>
      </c>
      <c r="X236" cm="1">
        <f t="array" aca="1" ref="X236" ca="1">INDEX($D$4:$I$15,X$3,1)+BETAINV(RAND(),INDEX($D$4:$I$15,X$3,5),INDEX($D$4:$I$15,X$3,6))*(INDEX($D$4:$I$15,X$3,2)-INDEX($D$4:$I$15,X$3,1))</f>
        <v>1566.8907044017246</v>
      </c>
      <c r="Z236">
        <v>233</v>
      </c>
      <c r="AA236" cm="1">
        <f t="array" aca="1" ref="AA236" ca="1">INDEX($D$20:$I$31,AA$3,1)+BETAINV(RAND(),INDEX($D$20:$I$31,AA$3,5),INDEX($D$20:$I$31,AA$3,6))*(INDEX($D$20:$I$31,AA$3,2)-INDEX($D$20:$I$31,AA$3,1))</f>
        <v>90.194637709984733</v>
      </c>
      <c r="AB236" cm="1">
        <f t="array" aca="1" ref="AB236" ca="1">INDEX($D$20:$I$31,AB$3,1)+BETAINV(RAND(),INDEX($D$20:$I$31,AB$3,5),INDEX($D$20:$I$31,AB$3,6))*(INDEX($D$20:$I$31,AB$3,2)-INDEX($D$20:$I$31,AB$3,1))</f>
        <v>119.85554386866895</v>
      </c>
      <c r="AC236" cm="1">
        <f t="array" aca="1" ref="AC236" ca="1">INDEX($D$20:$I$31,AC$3,1)+BETAINV(RAND(),INDEX($D$20:$I$31,AC$3,5),INDEX($D$20:$I$31,AC$3,6))*(INDEX($D$20:$I$31,AC$3,2)-INDEX($D$20:$I$31,AC$3,1))</f>
        <v>100.61197771456716</v>
      </c>
      <c r="AD236" cm="1">
        <f t="array" aca="1" ref="AD236" ca="1">INDEX($D$20:$I$31,AD$3,1)+BETAINV(RAND(),INDEX($D$20:$I$31,AD$3,5),INDEX($D$20:$I$31,AD$3,6))*(INDEX($D$20:$I$31,AD$3,2)-INDEX($D$20:$I$31,AD$3,1))</f>
        <v>468.58052737021433</v>
      </c>
      <c r="AE236" cm="1">
        <f t="array" aca="1" ref="AE236" ca="1">INDEX($D$20:$I$31,AE$3,1)+BETAINV(RAND(),INDEX($D$20:$I$31,AE$3,5),INDEX($D$20:$I$31,AE$3,6))*(INDEX($D$20:$I$31,AE$3,2)-INDEX($D$20:$I$31,AE$3,1))</f>
        <v>333.78478263884426</v>
      </c>
      <c r="AF236" cm="1">
        <f t="array" aca="1" ref="AF236" ca="1">INDEX($D$20:$I$31,AF$3,1)+BETAINV(RAND(),INDEX($D$20:$I$31,AF$3,5),INDEX($D$20:$I$31,AF$3,6))*(INDEX($D$20:$I$31,AF$3,2)-INDEX($D$20:$I$31,AF$3,1))</f>
        <v>156.00163787004817</v>
      </c>
      <c r="AG236" cm="1">
        <f t="array" aca="1" ref="AG236" ca="1">INDEX($D$20:$I$31,AG$3,1)+BETAINV(RAND(),INDEX($D$20:$I$31,AG$3,5),INDEX($D$20:$I$31,AG$3,6))*(INDEX($D$20:$I$31,AG$3,2)-INDEX($D$20:$I$31,AG$3,1))</f>
        <v>773.0307354890781</v>
      </c>
      <c r="AH236" cm="1">
        <f t="array" aca="1" ref="AH236" ca="1">INDEX($D$20:$I$31,AH$3,1)+BETAINV(RAND(),INDEX($D$20:$I$31,AH$3,5),INDEX($D$20:$I$31,AH$3,6))*(INDEX($D$20:$I$31,AH$3,2)-INDEX($D$20:$I$31,AH$3,1))</f>
        <v>699.63728437665384</v>
      </c>
      <c r="AI236" cm="1">
        <f t="array" aca="1" ref="AI236" ca="1">INDEX($D$20:$I$31,AI$3,1)+BETAINV(RAND(),INDEX($D$20:$I$31,AI$3,5),INDEX($D$20:$I$31,AI$3,6))*(INDEX($D$20:$I$31,AI$3,2)-INDEX($D$20:$I$31,AI$3,1))</f>
        <v>451.47168264300831</v>
      </c>
      <c r="AJ236" cm="1">
        <f t="array" aca="1" ref="AJ236" ca="1">INDEX($D$20:$I$31,AJ$3,1)+BETAINV(RAND(),INDEX($D$20:$I$31,AJ$3,5),INDEX($D$20:$I$31,AJ$3,6))*(INDEX($D$20:$I$31,AJ$3,2)-INDEX($D$20:$I$31,AJ$3,1))</f>
        <v>204.38774591754171</v>
      </c>
      <c r="AK236" cm="1">
        <f t="array" aca="1" ref="AK236" ca="1">INDEX($D$20:$I$31,AK$3,1)+BETAINV(RAND(),INDEX($D$20:$I$31,AK$3,5),INDEX($D$20:$I$31,AK$3,6))*(INDEX($D$20:$I$31,AK$3,2)-INDEX($D$20:$I$31,AK$3,1))</f>
        <v>265.43828395343462</v>
      </c>
      <c r="AL236" cm="1">
        <f t="array" aca="1" ref="AL236" ca="1">INDEX($D$20:$I$31,AL$3,1)+BETAINV(RAND(),INDEX($D$20:$I$31,AL$3,5),INDEX($D$20:$I$31,AL$3,6))*(INDEX($D$20:$I$31,AL$3,2)-INDEX($D$20:$I$31,AL$3,1))</f>
        <v>366.1967013080768</v>
      </c>
      <c r="AN236">
        <v>233</v>
      </c>
      <c r="AO236" s="13" cm="1">
        <f t="array" aca="1" ref="AO236" ca="1">INDEX($D$36:$I$47,AO$3,1)+BETAINV(RAND(),INDEX($D$36:$I$47,AO$3,5),INDEX($D$36:$I$47,AO$3,6))*(INDEX($D$36:$I$47,AO$3,2)-INDEX($D$36:$I$47,AO$3,1))</f>
        <v>108.5542547255647</v>
      </c>
      <c r="AP236" s="13" cm="1">
        <f t="array" aca="1" ref="AP236" ca="1">INDEX($D$36:$I$47,AP$3,1)+BETAINV(RAND(),INDEX($D$36:$I$47,AP$3,5),INDEX($D$36:$I$47,AP$3,6))*(INDEX($D$36:$I$47,AP$3,2)-INDEX($D$36:$I$47,AP$3,1))</f>
        <v>106.99894487058739</v>
      </c>
      <c r="AQ236" s="13" cm="1">
        <f t="array" aca="1" ref="AQ236" ca="1">INDEX($D$36:$I$47,AQ$3,1)+BETAINV(RAND(),INDEX($D$36:$I$47,AQ$3,5),INDEX($D$36:$I$47,AQ$3,6))*(INDEX($D$36:$I$47,AQ$3,2)-INDEX($D$36:$I$47,AQ$3,1))</f>
        <v>187.8036715051486</v>
      </c>
      <c r="AR236" s="13" cm="1">
        <f t="array" aca="1" ref="AR236" ca="1">INDEX($D$36:$I$47,AR$3,1)+BETAINV(RAND(),INDEX($D$36:$I$47,AR$3,5),INDEX($D$36:$I$47,AR$3,6))*(INDEX($D$36:$I$47,AR$3,2)-INDEX($D$36:$I$47,AR$3,1))</f>
        <v>314.61770025850268</v>
      </c>
      <c r="AS236" s="13" cm="1">
        <f t="array" aca="1" ref="AS236" ca="1">INDEX($D$36:$I$47,AS$3,1)+BETAINV(RAND(),INDEX($D$36:$I$47,AS$3,5),INDEX($D$36:$I$47,AS$3,6))*(INDEX($D$36:$I$47,AS$3,2)-INDEX($D$36:$I$47,AS$3,1))</f>
        <v>549.5861805892041</v>
      </c>
      <c r="AT236" s="13" cm="1">
        <f t="array" aca="1" ref="AT236" ca="1">INDEX($D$36:$I$47,AT$3,1)+BETAINV(RAND(),INDEX($D$36:$I$47,AT$3,5),INDEX($D$36:$I$47,AT$3,6))*(INDEX($D$36:$I$47,AT$3,2)-INDEX($D$36:$I$47,AT$3,1))</f>
        <v>142.54769380309955</v>
      </c>
      <c r="AU236" s="13" cm="1">
        <f t="array" aca="1" ref="AU236" ca="1">INDEX($D$36:$I$47,AU$3,1)+BETAINV(RAND(),INDEX($D$36:$I$47,AU$3,5),INDEX($D$36:$I$47,AU$3,6))*(INDEX($D$36:$I$47,AU$3,2)-INDEX($D$36:$I$47,AU$3,1))</f>
        <v>330.50225913755685</v>
      </c>
      <c r="AV236" s="13" cm="1">
        <f t="array" aca="1" ref="AV236" ca="1">INDEX($D$36:$I$47,AV$3,1)+BETAINV(RAND(),INDEX($D$36:$I$47,AV$3,5),INDEX($D$36:$I$47,AV$3,6))*(INDEX($D$36:$I$47,AV$3,2)-INDEX($D$36:$I$47,AV$3,1))</f>
        <v>545.86156311689388</v>
      </c>
      <c r="AW236" s="13" cm="1">
        <f t="array" aca="1" ref="AW236" ca="1">INDEX($D$36:$I$47,AW$3,1)+BETAINV(RAND(),INDEX($D$36:$I$47,AW$3,5),INDEX($D$36:$I$47,AW$3,6))*(INDEX($D$36:$I$47,AW$3,2)-INDEX($D$36:$I$47,AW$3,1))</f>
        <v>565.50325084184146</v>
      </c>
      <c r="AX236" s="13" cm="1">
        <f t="array" aca="1" ref="AX236" ca="1">INDEX($D$36:$I$47,AX$3,1)+BETAINV(RAND(),INDEX($D$36:$I$47,AX$3,5),INDEX($D$36:$I$47,AX$3,6))*(INDEX($D$36:$I$47,AX$3,2)-INDEX($D$36:$I$47,AX$3,1))</f>
        <v>398.68678642705055</v>
      </c>
      <c r="AY236" s="13" cm="1">
        <f t="array" aca="1" ref="AY236" ca="1">INDEX($D$36:$I$47,AY$3,1)+BETAINV(RAND(),INDEX($D$36:$I$47,AY$3,5),INDEX($D$36:$I$47,AY$3,6))*(INDEX($D$36:$I$47,AY$3,2)-INDEX($D$36:$I$47,AY$3,1))</f>
        <v>158.54153050306005</v>
      </c>
      <c r="AZ236" s="13" cm="1">
        <f t="array" aca="1" ref="AZ236" ca="1">INDEX($D$36:$I$47,AZ$3,1)+BETAINV(RAND(),INDEX($D$36:$I$47,AZ$3,5),INDEX($D$36:$I$47,AZ$3,6))*(INDEX($D$36:$I$47,AZ$3,2)-INDEX($D$36:$I$47,AZ$3,1))</f>
        <v>403.32766289197684</v>
      </c>
      <c r="BC236">
        <v>233</v>
      </c>
      <c r="BD236" cm="1">
        <f t="array" aca="1" ref="BD236" ca="1">INDEX($D$52:$I$63,BD$3,1)+BETAINV(RAND(),INDEX($D$52:$I$63,BD$3,5),INDEX($D$52:$I$63,BD$3,6))*(INDEX($D$52:$I$63,BD$3,2)-INDEX(D$52:I$63,BD$3,1))</f>
        <v>55.699908007636651</v>
      </c>
      <c r="BE236" cm="1">
        <f t="array" aca="1" ref="BE236" ca="1">INDEX($D$52:$I$63,BE$3,1)+BETAINV(RAND(),INDEX($D$52:$I$63,BE$3,5),INDEX($D$52:$I$63,BE$3,6))*(INDEX($D$52:$I$63,BE$3,2)-INDEX(E$52:J$63,BE$3,1))</f>
        <v>47.52000000000001</v>
      </c>
      <c r="BF236" cm="1">
        <f t="array" aca="1" ref="BF236" ca="1">INDEX($D$52:$I$63,BF$3,1)+BETAINV(RAND(),INDEX($D$52:$I$63,BF$3,5),INDEX($D$52:$I$63,BF$3,6))*(INDEX($D$52:$I$63,BF$3,2)-INDEX(F$52:K$63,BF$3,1))</f>
        <v>37.046725937519795</v>
      </c>
      <c r="BG236" cm="1">
        <f t="array" aca="1" ref="BG236" ca="1">INDEX($D$52:$I$63,BG$3,1)+BETAINV(RAND(),INDEX($D$52:$I$63,BG$3,5),INDEX($D$52:$I$63,BG$3,6))*(INDEX($D$52:$I$63,BG$3,2)-INDEX(G$52:L$63,BG$3,1))</f>
        <v>259.90240926464804</v>
      </c>
      <c r="BH236" cm="1">
        <f t="array" aca="1" ref="BH236" ca="1">INDEX($D$52:$I$63,BH$3,1)+BETAINV(RAND(),INDEX($D$52:$I$63,BH$3,5),INDEX($D$52:$I$63,BH$3,6))*(INDEX($D$52:$I$63,BH$3,2)-INDEX(H$52:M$63,BH$3,1))</f>
        <v>280.30886294654789</v>
      </c>
      <c r="BI236" cm="1">
        <f t="array" aca="1" ref="BI236" ca="1">INDEX($D$52:$I$63,BI$3,1)+BETAINV(RAND(),INDEX($D$52:$I$63,BI$3,5),INDEX($D$52:$I$63,BI$3,6))*(INDEX($D$52:$I$63,BI$3,2)-INDEX(I$52:N$63,BI$3,1))</f>
        <v>151.39955232995368</v>
      </c>
      <c r="BJ236" cm="1">
        <f t="array" aca="1" ref="BJ236" ca="1">INDEX($D$52:$I$63,BJ$3,1)+BETAINV(RAND(),INDEX($D$52:$I$63,BJ$3,5),INDEX($D$52:$I$63,BJ$3,6))*(INDEX($D$52:$I$63,BJ$3,2)-INDEX(J$52:O$63,BJ$3,1))</f>
        <v>330.41840722588552</v>
      </c>
      <c r="BK236" cm="1">
        <f t="array" aca="1" ref="BK236" ca="1">INDEX($D$52:$I$63,BK$3,1)+BETAINV(RAND(),INDEX($D$52:$I$63,BK$3,5),INDEX($D$52:$I$63,BK$3,6))*(INDEX($D$52:$I$63,BK$3,2)-INDEX(K$52:P$63,BK$3,1))</f>
        <v>449.59982141940668</v>
      </c>
      <c r="BL236" cm="1">
        <f t="array" aca="1" ref="BL236" ca="1">INDEX($D$52:$I$63,BL$3,1)+BETAINV(RAND(),INDEX($D$52:$I$63,BL$3,5),INDEX($D$52:$I$63,BL$3,6))*(INDEX($D$52:$I$63,BL$3,2)-INDEX(L$52:Q$63,BL$3,1))</f>
        <v>409.5973834903138</v>
      </c>
      <c r="BM236" cm="1">
        <f t="array" aca="1" ref="BM236" ca="1">INDEX($D$52:$I$63,BM$3,1)+BETAINV(RAND(),INDEX($D$52:$I$63,BM$3,5),INDEX($D$52:$I$63,BM$3,6))*(INDEX($D$52:$I$63,BM$3,2)-INDEX(M$52:R$63,BM$3,1))</f>
        <v>-39.110295462331365</v>
      </c>
      <c r="BN236" cm="1">
        <f t="array" aca="1" ref="BN236" ca="1">INDEX($D$52:$I$63,BN$3,1)+BETAINV(RAND(),INDEX($D$52:$I$63,BN$3,5),INDEX($D$52:$I$63,BN$3,6))*(INDEX($D$52:$I$63,BN$3,2)-INDEX(N$52:S$63,BN$3,1))</f>
        <v>104.94513720752373</v>
      </c>
      <c r="BO236" cm="1">
        <f t="array" aca="1" ref="BO236" ca="1">INDEX($D$52:$I$63,BO$3,1)+BETAINV(RAND(),INDEX($D$52:$I$63,BO$3,5),INDEX($D$52:$I$63,BO$3,6))*(INDEX($D$52:$I$63,BO$3,2)-INDEX(O$52:T$63,BO$3,1))</f>
        <v>336.88085136173493</v>
      </c>
    </row>
    <row r="237" spans="12:67" x14ac:dyDescent="0.25">
      <c r="L237">
        <v>234</v>
      </c>
      <c r="M237" cm="1">
        <f t="array" aca="1" ref="M237" ca="1">INDEX($D$4:$I$15,M$3,1)+BETAINV(RAND(),INDEX($D$4:$I$15,M$3,5),INDEX($D$4:$I$15,M$3,6))*(INDEX($D$4:$I$15,M$3,2)-INDEX($D$4:$I$15,M$3,1))</f>
        <v>266.95078895946256</v>
      </c>
      <c r="N237" cm="1">
        <f t="array" aca="1" ref="N237" ca="1">INDEX($D$4:$I$15,N$3,1)+BETAINV(RAND(),INDEX($D$4:$I$15,N$3,5),INDEX($D$4:$I$15,N$3,6))*(INDEX($D$4:$I$15,N$3,2)-INDEX($D$4:$I$15,N$3,1))</f>
        <v>147.33430944696036</v>
      </c>
      <c r="O237" cm="1">
        <f t="array" aca="1" ref="O237" ca="1">INDEX($D$4:$I$15,O$3,1)+BETAINV(RAND(),INDEX($D$4:$I$15,O$3,5),INDEX($D$4:$I$15,O$3,6))*(INDEX($D$4:$I$15,O$3,2)-INDEX($D$4:$I$15,O$3,1))</f>
        <v>53.392585061357821</v>
      </c>
      <c r="P237" cm="1">
        <f t="array" aca="1" ref="P237" ca="1">INDEX($D$4:$I$15,P$3,1)+BETAINV(RAND(),INDEX($D$4:$I$15,P$3,5),INDEX($D$4:$I$15,P$3,6))*(INDEX($D$4:$I$15,P$3,2)-INDEX($D$4:$I$15,P$3,1))</f>
        <v>837.70389855827068</v>
      </c>
      <c r="Q237" cm="1">
        <f t="array" aca="1" ref="Q237" ca="1">INDEX($D$4:$I$15,Q$3,1)+BETAINV(RAND(),INDEX($D$4:$I$15,Q$3,5),INDEX($D$4:$I$15,Q$3,6))*(INDEX($D$4:$I$15,Q$3,2)-INDEX($D$4:$I$15,Q$3,1))</f>
        <v>151.45849502482605</v>
      </c>
      <c r="R237" cm="1">
        <f t="array" aca="1" ref="R237" ca="1">INDEX($D$4:$I$15,R$3,1)+BETAINV(RAND(),INDEX($D$4:$I$15,R$3,5),INDEX($D$4:$I$15,R$3,6))*(INDEX($D$4:$I$15,R$3,2)-INDEX($D$4:$I$15,R$3,1))</f>
        <v>436.8271050815099</v>
      </c>
      <c r="S237" cm="1">
        <f t="array" aca="1" ref="S237" ca="1">INDEX($D$4:$I$15,S$3,1)+BETAINV(RAND(),INDEX($D$4:$I$15,S$3,5),INDEX($D$4:$I$15,S$3,6))*(INDEX($D$4:$I$15,S$3,2)-INDEX($D$4:$I$15,S$3,1))</f>
        <v>799.20105462498384</v>
      </c>
      <c r="T237" cm="1">
        <f t="array" aca="1" ref="T237" ca="1">INDEX($D$4:$I$15,T$3,1)+BETAINV(RAND(),INDEX($D$4:$I$15,T$3,5),INDEX($D$4:$I$15,T$3,6))*(INDEX($D$4:$I$15,T$3,2)-INDEX($D$4:$I$15,T$3,1))</f>
        <v>886.67838302354266</v>
      </c>
      <c r="U237" cm="1">
        <f t="array" aca="1" ref="U237" ca="1">INDEX($D$4:$I$15,U$3,1)+BETAINV(RAND(),INDEX($D$4:$I$15,U$3,5),INDEX($D$4:$I$15,U$3,6))*(INDEX($D$4:$I$15,U$3,2)-INDEX($D$4:$I$15,U$3,1))</f>
        <v>236.32800151558249</v>
      </c>
      <c r="V237" cm="1">
        <f t="array" aca="1" ref="V237" ca="1">INDEX($D$4:$I$15,V$3,1)+BETAINV(RAND(),INDEX($D$4:$I$15,V$3,5),INDEX($D$4:$I$15,V$3,6))*(INDEX($D$4:$I$15,V$3,2)-INDEX($D$4:$I$15,V$3,1))</f>
        <v>103.54330527621001</v>
      </c>
      <c r="W237" cm="1">
        <f t="array" aca="1" ref="W237" ca="1">INDEX($D$4:$I$15,W$3,1)+BETAINV(RAND(),INDEX($D$4:$I$15,W$3,5),INDEX($D$4:$I$15,W$3,6))*(INDEX($D$4:$I$15,W$3,2)-INDEX($D$4:$I$15,W$3,1))</f>
        <v>373.40445776523723</v>
      </c>
      <c r="X237" cm="1">
        <f t="array" aca="1" ref="X237" ca="1">INDEX($D$4:$I$15,X$3,1)+BETAINV(RAND(),INDEX($D$4:$I$15,X$3,5),INDEX($D$4:$I$15,X$3,6))*(INDEX($D$4:$I$15,X$3,2)-INDEX($D$4:$I$15,X$3,1))</f>
        <v>1562.8787350673304</v>
      </c>
      <c r="Z237">
        <v>234</v>
      </c>
      <c r="AA237" cm="1">
        <f t="array" aca="1" ref="AA237" ca="1">INDEX($D$20:$I$31,AA$3,1)+BETAINV(RAND(),INDEX($D$20:$I$31,AA$3,5),INDEX($D$20:$I$31,AA$3,6))*(INDEX($D$20:$I$31,AA$3,2)-INDEX($D$20:$I$31,AA$3,1))</f>
        <v>94.578739576426514</v>
      </c>
      <c r="AB237" cm="1">
        <f t="array" aca="1" ref="AB237" ca="1">INDEX($D$20:$I$31,AB$3,1)+BETAINV(RAND(),INDEX($D$20:$I$31,AB$3,5),INDEX($D$20:$I$31,AB$3,6))*(INDEX($D$20:$I$31,AB$3,2)-INDEX($D$20:$I$31,AB$3,1))</f>
        <v>85.239724676026057</v>
      </c>
      <c r="AC237" cm="1">
        <f t="array" aca="1" ref="AC237" ca="1">INDEX($D$20:$I$31,AC$3,1)+BETAINV(RAND(),INDEX($D$20:$I$31,AC$3,5),INDEX($D$20:$I$31,AC$3,6))*(INDEX($D$20:$I$31,AC$3,2)-INDEX($D$20:$I$31,AC$3,1))</f>
        <v>90.972483452909984</v>
      </c>
      <c r="AD237" cm="1">
        <f t="array" aca="1" ref="AD237" ca="1">INDEX($D$20:$I$31,AD$3,1)+BETAINV(RAND(),INDEX($D$20:$I$31,AD$3,5),INDEX($D$20:$I$31,AD$3,6))*(INDEX($D$20:$I$31,AD$3,2)-INDEX($D$20:$I$31,AD$3,1))</f>
        <v>446.73413208576289</v>
      </c>
      <c r="AE237" cm="1">
        <f t="array" aca="1" ref="AE237" ca="1">INDEX($D$20:$I$31,AE$3,1)+BETAINV(RAND(),INDEX($D$20:$I$31,AE$3,5),INDEX($D$20:$I$31,AE$3,6))*(INDEX($D$20:$I$31,AE$3,2)-INDEX($D$20:$I$31,AE$3,1))</f>
        <v>362.9009965313237</v>
      </c>
      <c r="AF237" cm="1">
        <f t="array" aca="1" ref="AF237" ca="1">INDEX($D$20:$I$31,AF$3,1)+BETAINV(RAND(),INDEX($D$20:$I$31,AF$3,5),INDEX($D$20:$I$31,AF$3,6))*(INDEX($D$20:$I$31,AF$3,2)-INDEX($D$20:$I$31,AF$3,1))</f>
        <v>133.41116442743751</v>
      </c>
      <c r="AG237" cm="1">
        <f t="array" aca="1" ref="AG237" ca="1">INDEX($D$20:$I$31,AG$3,1)+BETAINV(RAND(),INDEX($D$20:$I$31,AG$3,5),INDEX($D$20:$I$31,AG$3,6))*(INDEX($D$20:$I$31,AG$3,2)-INDEX($D$20:$I$31,AG$3,1))</f>
        <v>791.73471888310894</v>
      </c>
      <c r="AH237" cm="1">
        <f t="array" aca="1" ref="AH237" ca="1">INDEX($D$20:$I$31,AH$3,1)+BETAINV(RAND(),INDEX($D$20:$I$31,AH$3,5),INDEX($D$20:$I$31,AH$3,6))*(INDEX($D$20:$I$31,AH$3,2)-INDEX($D$20:$I$31,AH$3,1))</f>
        <v>712.98265892761231</v>
      </c>
      <c r="AI237" cm="1">
        <f t="array" aca="1" ref="AI237" ca="1">INDEX($D$20:$I$31,AI$3,1)+BETAINV(RAND(),INDEX($D$20:$I$31,AI$3,5),INDEX($D$20:$I$31,AI$3,6))*(INDEX($D$20:$I$31,AI$3,2)-INDEX($D$20:$I$31,AI$3,1))</f>
        <v>406.21110329817429</v>
      </c>
      <c r="AJ237" cm="1">
        <f t="array" aca="1" ref="AJ237" ca="1">INDEX($D$20:$I$31,AJ$3,1)+BETAINV(RAND(),INDEX($D$20:$I$31,AJ$3,5),INDEX($D$20:$I$31,AJ$3,6))*(INDEX($D$20:$I$31,AJ$3,2)-INDEX($D$20:$I$31,AJ$3,1))</f>
        <v>194.13668859541852</v>
      </c>
      <c r="AK237" cm="1">
        <f t="array" aca="1" ref="AK237" ca="1">INDEX($D$20:$I$31,AK$3,1)+BETAINV(RAND(),INDEX($D$20:$I$31,AK$3,5),INDEX($D$20:$I$31,AK$3,6))*(INDEX($D$20:$I$31,AK$3,2)-INDEX($D$20:$I$31,AK$3,1))</f>
        <v>270.12793302722179</v>
      </c>
      <c r="AL237" cm="1">
        <f t="array" aca="1" ref="AL237" ca="1">INDEX($D$20:$I$31,AL$3,1)+BETAINV(RAND(),INDEX($D$20:$I$31,AL$3,5),INDEX($D$20:$I$31,AL$3,6))*(INDEX($D$20:$I$31,AL$3,2)-INDEX($D$20:$I$31,AL$3,1))</f>
        <v>461.41902166349757</v>
      </c>
      <c r="AN237">
        <v>234</v>
      </c>
      <c r="AO237" s="13" cm="1">
        <f t="array" aca="1" ref="AO237" ca="1">INDEX($D$36:$I$47,AO$3,1)+BETAINV(RAND(),INDEX($D$36:$I$47,AO$3,5),INDEX($D$36:$I$47,AO$3,6))*(INDEX($D$36:$I$47,AO$3,2)-INDEX($D$36:$I$47,AO$3,1))</f>
        <v>99.200209123873222</v>
      </c>
      <c r="AP237" s="13" cm="1">
        <f t="array" aca="1" ref="AP237" ca="1">INDEX($D$36:$I$47,AP$3,1)+BETAINV(RAND(),INDEX($D$36:$I$47,AP$3,5),INDEX($D$36:$I$47,AP$3,6))*(INDEX($D$36:$I$47,AP$3,2)-INDEX($D$36:$I$47,AP$3,1))</f>
        <v>104.60672114468626</v>
      </c>
      <c r="AQ237" s="13" cm="1">
        <f t="array" aca="1" ref="AQ237" ca="1">INDEX($D$36:$I$47,AQ$3,1)+BETAINV(RAND(),INDEX($D$36:$I$47,AQ$3,5),INDEX($D$36:$I$47,AQ$3,6))*(INDEX($D$36:$I$47,AQ$3,2)-INDEX($D$36:$I$47,AQ$3,1))</f>
        <v>247.58206208607092</v>
      </c>
      <c r="AR237" s="13" cm="1">
        <f t="array" aca="1" ref="AR237" ca="1">INDEX($D$36:$I$47,AR$3,1)+BETAINV(RAND(),INDEX($D$36:$I$47,AR$3,5),INDEX($D$36:$I$47,AR$3,6))*(INDEX($D$36:$I$47,AR$3,2)-INDEX($D$36:$I$47,AR$3,1))</f>
        <v>319.45607075374778</v>
      </c>
      <c r="AS237" s="13" cm="1">
        <f t="array" aca="1" ref="AS237" ca="1">INDEX($D$36:$I$47,AS$3,1)+BETAINV(RAND(),INDEX($D$36:$I$47,AS$3,5),INDEX($D$36:$I$47,AS$3,6))*(INDEX($D$36:$I$47,AS$3,2)-INDEX($D$36:$I$47,AS$3,1))</f>
        <v>591.62417075374719</v>
      </c>
      <c r="AT237" s="13" cm="1">
        <f t="array" aca="1" ref="AT237" ca="1">INDEX($D$36:$I$47,AT$3,1)+BETAINV(RAND(),INDEX($D$36:$I$47,AT$3,5),INDEX($D$36:$I$47,AT$3,6))*(INDEX($D$36:$I$47,AT$3,2)-INDEX($D$36:$I$47,AT$3,1))</f>
        <v>139.96023590705965</v>
      </c>
      <c r="AU237" s="13" cm="1">
        <f t="array" aca="1" ref="AU237" ca="1">INDEX($D$36:$I$47,AU$3,1)+BETAINV(RAND(),INDEX($D$36:$I$47,AU$3,5),INDEX($D$36:$I$47,AU$3,6))*(INDEX($D$36:$I$47,AU$3,2)-INDEX($D$36:$I$47,AU$3,1))</f>
        <v>348.29821999815476</v>
      </c>
      <c r="AV237" s="13" cm="1">
        <f t="array" aca="1" ref="AV237" ca="1">INDEX($D$36:$I$47,AV$3,1)+BETAINV(RAND(),INDEX($D$36:$I$47,AV$3,5),INDEX($D$36:$I$47,AV$3,6))*(INDEX($D$36:$I$47,AV$3,2)-INDEX($D$36:$I$47,AV$3,1))</f>
        <v>677.47186364543097</v>
      </c>
      <c r="AW237" s="13" cm="1">
        <f t="array" aca="1" ref="AW237" ca="1">INDEX($D$36:$I$47,AW$3,1)+BETAINV(RAND(),INDEX($D$36:$I$47,AW$3,5),INDEX($D$36:$I$47,AW$3,6))*(INDEX($D$36:$I$47,AW$3,2)-INDEX($D$36:$I$47,AW$3,1))</f>
        <v>492.29344805301855</v>
      </c>
      <c r="AX237" s="13" cm="1">
        <f t="array" aca="1" ref="AX237" ca="1">INDEX($D$36:$I$47,AX$3,1)+BETAINV(RAND(),INDEX($D$36:$I$47,AX$3,5),INDEX($D$36:$I$47,AX$3,6))*(INDEX($D$36:$I$47,AX$3,2)-INDEX($D$36:$I$47,AX$3,1))</f>
        <v>391.42700536175965</v>
      </c>
      <c r="AY237" s="13" cm="1">
        <f t="array" aca="1" ref="AY237" ca="1">INDEX($D$36:$I$47,AY$3,1)+BETAINV(RAND(),INDEX($D$36:$I$47,AY$3,5),INDEX($D$36:$I$47,AY$3,6))*(INDEX($D$36:$I$47,AY$3,2)-INDEX($D$36:$I$47,AY$3,1))</f>
        <v>160.04079860802275</v>
      </c>
      <c r="AZ237" s="13" cm="1">
        <f t="array" aca="1" ref="AZ237" ca="1">INDEX($D$36:$I$47,AZ$3,1)+BETAINV(RAND(),INDEX($D$36:$I$47,AZ$3,5),INDEX($D$36:$I$47,AZ$3,6))*(INDEX($D$36:$I$47,AZ$3,2)-INDEX($D$36:$I$47,AZ$3,1))</f>
        <v>390.21784169562233</v>
      </c>
      <c r="BC237">
        <v>234</v>
      </c>
      <c r="BD237" cm="1">
        <f t="array" aca="1" ref="BD237" ca="1">INDEX($D$52:$I$63,BD$3,1)+BETAINV(RAND(),INDEX($D$52:$I$63,BD$3,5),INDEX($D$52:$I$63,BD$3,6))*(INDEX($D$52:$I$63,BD$3,2)-INDEX(D$52:I$63,BD$3,1))</f>
        <v>51.912899862065743</v>
      </c>
      <c r="BE237" cm="1">
        <f t="array" aca="1" ref="BE237" ca="1">INDEX($D$52:$I$63,BE$3,1)+BETAINV(RAND(),INDEX($D$52:$I$63,BE$3,5),INDEX($D$52:$I$63,BE$3,6))*(INDEX($D$52:$I$63,BE$3,2)-INDEX(E$52:J$63,BE$3,1))</f>
        <v>47.52000000000001</v>
      </c>
      <c r="BF237" cm="1">
        <f t="array" aca="1" ref="BF237" ca="1">INDEX($D$52:$I$63,BF$3,1)+BETAINV(RAND(),INDEX($D$52:$I$63,BF$3,5),INDEX($D$52:$I$63,BF$3,6))*(INDEX($D$52:$I$63,BF$3,2)-INDEX(F$52:K$63,BF$3,1))</f>
        <v>36.108446206802562</v>
      </c>
      <c r="BG237" cm="1">
        <f t="array" aca="1" ref="BG237" ca="1">INDEX($D$52:$I$63,BG$3,1)+BETAINV(RAND(),INDEX($D$52:$I$63,BG$3,5),INDEX($D$52:$I$63,BG$3,6))*(INDEX($D$52:$I$63,BG$3,2)-INDEX(G$52:L$63,BG$3,1))</f>
        <v>272.29468080765344</v>
      </c>
      <c r="BH237" cm="1">
        <f t="array" aca="1" ref="BH237" ca="1">INDEX($D$52:$I$63,BH$3,1)+BETAINV(RAND(),INDEX($D$52:$I$63,BH$3,5),INDEX($D$52:$I$63,BH$3,6))*(INDEX($D$52:$I$63,BH$3,2)-INDEX(H$52:M$63,BH$3,1))</f>
        <v>214.24222667261941</v>
      </c>
      <c r="BI237" cm="1">
        <f t="array" aca="1" ref="BI237" ca="1">INDEX($D$52:$I$63,BI$3,1)+BETAINV(RAND(),INDEX($D$52:$I$63,BI$3,5),INDEX($D$52:$I$63,BI$3,6))*(INDEX($D$52:$I$63,BI$3,2)-INDEX(I$52:N$63,BI$3,1))</f>
        <v>114.72596432829167</v>
      </c>
      <c r="BJ237" cm="1">
        <f t="array" aca="1" ref="BJ237" ca="1">INDEX($D$52:$I$63,BJ$3,1)+BETAINV(RAND(),INDEX($D$52:$I$63,BJ$3,5),INDEX($D$52:$I$63,BJ$3,6))*(INDEX($D$52:$I$63,BJ$3,2)-INDEX(J$52:O$63,BJ$3,1))</f>
        <v>332.13264087510476</v>
      </c>
      <c r="BK237" cm="1">
        <f t="array" aca="1" ref="BK237" ca="1">INDEX($D$52:$I$63,BK$3,1)+BETAINV(RAND(),INDEX($D$52:$I$63,BK$3,5),INDEX($D$52:$I$63,BK$3,6))*(INDEX($D$52:$I$63,BK$3,2)-INDEX(K$52:P$63,BK$3,1))</f>
        <v>369.78582261046438</v>
      </c>
      <c r="BL237" cm="1">
        <f t="array" aca="1" ref="BL237" ca="1">INDEX($D$52:$I$63,BL$3,1)+BETAINV(RAND(),INDEX($D$52:$I$63,BL$3,5),INDEX($D$52:$I$63,BL$3,6))*(INDEX($D$52:$I$63,BL$3,2)-INDEX(L$52:Q$63,BL$3,1))</f>
        <v>308.50445240200168</v>
      </c>
      <c r="BM237" cm="1">
        <f t="array" aca="1" ref="BM237" ca="1">INDEX($D$52:$I$63,BM$3,1)+BETAINV(RAND(),INDEX($D$52:$I$63,BM$3,5),INDEX($D$52:$I$63,BM$3,6))*(INDEX($D$52:$I$63,BM$3,2)-INDEX(M$52:R$63,BM$3,1))</f>
        <v>-30.311186844533239</v>
      </c>
      <c r="BN237" cm="1">
        <f t="array" aca="1" ref="BN237" ca="1">INDEX($D$52:$I$63,BN$3,1)+BETAINV(RAND(),INDEX($D$52:$I$63,BN$3,5),INDEX($D$52:$I$63,BN$3,6))*(INDEX($D$52:$I$63,BN$3,2)-INDEX(N$52:S$63,BN$3,1))</f>
        <v>105.37939072010028</v>
      </c>
      <c r="BO237" cm="1">
        <f t="array" aca="1" ref="BO237" ca="1">INDEX($D$52:$I$63,BO$3,1)+BETAINV(RAND(),INDEX($D$52:$I$63,BO$3,5),INDEX($D$52:$I$63,BO$3,6))*(INDEX($D$52:$I$63,BO$3,2)-INDEX(O$52:T$63,BO$3,1))</f>
        <v>489.25408001442599</v>
      </c>
    </row>
    <row r="238" spans="12:67" x14ac:dyDescent="0.25">
      <c r="L238">
        <v>235</v>
      </c>
      <c r="M238" cm="1">
        <f t="array" aca="1" ref="M238" ca="1">INDEX($D$4:$I$15,M$3,1)+BETAINV(RAND(),INDEX($D$4:$I$15,M$3,5),INDEX($D$4:$I$15,M$3,6))*(INDEX($D$4:$I$15,M$3,2)-INDEX($D$4:$I$15,M$3,1))</f>
        <v>279.48912655700951</v>
      </c>
      <c r="N238" cm="1">
        <f t="array" aca="1" ref="N238" ca="1">INDEX($D$4:$I$15,N$3,1)+BETAINV(RAND(),INDEX($D$4:$I$15,N$3,5),INDEX($D$4:$I$15,N$3,6))*(INDEX($D$4:$I$15,N$3,2)-INDEX($D$4:$I$15,N$3,1))</f>
        <v>149.35217839516082</v>
      </c>
      <c r="O238" cm="1">
        <f t="array" aca="1" ref="O238" ca="1">INDEX($D$4:$I$15,O$3,1)+BETAINV(RAND(),INDEX($D$4:$I$15,O$3,5),INDEX($D$4:$I$15,O$3,6))*(INDEX($D$4:$I$15,O$3,2)-INDEX($D$4:$I$15,O$3,1))</f>
        <v>43.667018661495391</v>
      </c>
      <c r="P238" cm="1">
        <f t="array" aca="1" ref="P238" ca="1">INDEX($D$4:$I$15,P$3,1)+BETAINV(RAND(),INDEX($D$4:$I$15,P$3,5),INDEX($D$4:$I$15,P$3,6))*(INDEX($D$4:$I$15,P$3,2)-INDEX($D$4:$I$15,P$3,1))</f>
        <v>847.72075238849834</v>
      </c>
      <c r="Q238" cm="1">
        <f t="array" aca="1" ref="Q238" ca="1">INDEX($D$4:$I$15,Q$3,1)+BETAINV(RAND(),INDEX($D$4:$I$15,Q$3,5),INDEX($D$4:$I$15,Q$3,6))*(INDEX($D$4:$I$15,Q$3,2)-INDEX($D$4:$I$15,Q$3,1))</f>
        <v>142.95878312962881</v>
      </c>
      <c r="R238" cm="1">
        <f t="array" aca="1" ref="R238" ca="1">INDEX($D$4:$I$15,R$3,1)+BETAINV(RAND(),INDEX($D$4:$I$15,R$3,5),INDEX($D$4:$I$15,R$3,6))*(INDEX($D$4:$I$15,R$3,2)-INDEX($D$4:$I$15,R$3,1))</f>
        <v>536.6448338799421</v>
      </c>
      <c r="S238" cm="1">
        <f t="array" aca="1" ref="S238" ca="1">INDEX($D$4:$I$15,S$3,1)+BETAINV(RAND(),INDEX($D$4:$I$15,S$3,5),INDEX($D$4:$I$15,S$3,6))*(INDEX($D$4:$I$15,S$3,2)-INDEX($D$4:$I$15,S$3,1))</f>
        <v>668.03554484647805</v>
      </c>
      <c r="T238" cm="1">
        <f t="array" aca="1" ref="T238" ca="1">INDEX($D$4:$I$15,T$3,1)+BETAINV(RAND(),INDEX($D$4:$I$15,T$3,5),INDEX($D$4:$I$15,T$3,6))*(INDEX($D$4:$I$15,T$3,2)-INDEX($D$4:$I$15,T$3,1))</f>
        <v>820.87154785788903</v>
      </c>
      <c r="U238" cm="1">
        <f t="array" aca="1" ref="U238" ca="1">INDEX($D$4:$I$15,U$3,1)+BETAINV(RAND(),INDEX($D$4:$I$15,U$3,5),INDEX($D$4:$I$15,U$3,6))*(INDEX($D$4:$I$15,U$3,2)-INDEX($D$4:$I$15,U$3,1))</f>
        <v>258.48591922021501</v>
      </c>
      <c r="V238" cm="1">
        <f t="array" aca="1" ref="V238" ca="1">INDEX($D$4:$I$15,V$3,1)+BETAINV(RAND(),INDEX($D$4:$I$15,V$3,5),INDEX($D$4:$I$15,V$3,6))*(INDEX($D$4:$I$15,V$3,2)-INDEX($D$4:$I$15,V$3,1))</f>
        <v>116.20268485059538</v>
      </c>
      <c r="W238" cm="1">
        <f t="array" aca="1" ref="W238" ca="1">INDEX($D$4:$I$15,W$3,1)+BETAINV(RAND(),INDEX($D$4:$I$15,W$3,5),INDEX($D$4:$I$15,W$3,6))*(INDEX($D$4:$I$15,W$3,2)-INDEX($D$4:$I$15,W$3,1))</f>
        <v>318.41225773826716</v>
      </c>
      <c r="X238" cm="1">
        <f t="array" aca="1" ref="X238" ca="1">INDEX($D$4:$I$15,X$3,1)+BETAINV(RAND(),INDEX($D$4:$I$15,X$3,5),INDEX($D$4:$I$15,X$3,6))*(INDEX($D$4:$I$15,X$3,2)-INDEX($D$4:$I$15,X$3,1))</f>
        <v>1475.420053053143</v>
      </c>
      <c r="Z238">
        <v>235</v>
      </c>
      <c r="AA238" cm="1">
        <f t="array" aca="1" ref="AA238" ca="1">INDEX($D$20:$I$31,AA$3,1)+BETAINV(RAND(),INDEX($D$20:$I$31,AA$3,5),INDEX($D$20:$I$31,AA$3,6))*(INDEX($D$20:$I$31,AA$3,2)-INDEX($D$20:$I$31,AA$3,1))</f>
        <v>120.33635231599536</v>
      </c>
      <c r="AB238" cm="1">
        <f t="array" aca="1" ref="AB238" ca="1">INDEX($D$20:$I$31,AB$3,1)+BETAINV(RAND(),INDEX($D$20:$I$31,AB$3,5),INDEX($D$20:$I$31,AB$3,6))*(INDEX($D$20:$I$31,AB$3,2)-INDEX($D$20:$I$31,AB$3,1))</f>
        <v>98.955990699387712</v>
      </c>
      <c r="AC238" cm="1">
        <f t="array" aca="1" ref="AC238" ca="1">INDEX($D$20:$I$31,AC$3,1)+BETAINV(RAND(),INDEX($D$20:$I$31,AC$3,5),INDEX($D$20:$I$31,AC$3,6))*(INDEX($D$20:$I$31,AC$3,2)-INDEX($D$20:$I$31,AC$3,1))</f>
        <v>102.55715649443007</v>
      </c>
      <c r="AD238" cm="1">
        <f t="array" aca="1" ref="AD238" ca="1">INDEX($D$20:$I$31,AD$3,1)+BETAINV(RAND(),INDEX($D$20:$I$31,AD$3,5),INDEX($D$20:$I$31,AD$3,6))*(INDEX($D$20:$I$31,AD$3,2)-INDEX($D$20:$I$31,AD$3,1))</f>
        <v>565.21646327383439</v>
      </c>
      <c r="AE238" cm="1">
        <f t="array" aca="1" ref="AE238" ca="1">INDEX($D$20:$I$31,AE$3,1)+BETAINV(RAND(),INDEX($D$20:$I$31,AE$3,5),INDEX($D$20:$I$31,AE$3,6))*(INDEX($D$20:$I$31,AE$3,2)-INDEX($D$20:$I$31,AE$3,1))</f>
        <v>296.36493166017732</v>
      </c>
      <c r="AF238" cm="1">
        <f t="array" aca="1" ref="AF238" ca="1">INDEX($D$20:$I$31,AF$3,1)+BETAINV(RAND(),INDEX($D$20:$I$31,AF$3,5),INDEX($D$20:$I$31,AF$3,6))*(INDEX($D$20:$I$31,AF$3,2)-INDEX($D$20:$I$31,AF$3,1))</f>
        <v>143.24557580396933</v>
      </c>
      <c r="AG238" cm="1">
        <f t="array" aca="1" ref="AG238" ca="1">INDEX($D$20:$I$31,AG$3,1)+BETAINV(RAND(),INDEX($D$20:$I$31,AG$3,5),INDEX($D$20:$I$31,AG$3,6))*(INDEX($D$20:$I$31,AG$3,2)-INDEX($D$20:$I$31,AG$3,1))</f>
        <v>807.79226014278402</v>
      </c>
      <c r="AH238" cm="1">
        <f t="array" aca="1" ref="AH238" ca="1">INDEX($D$20:$I$31,AH$3,1)+BETAINV(RAND(),INDEX($D$20:$I$31,AH$3,5),INDEX($D$20:$I$31,AH$3,6))*(INDEX($D$20:$I$31,AH$3,2)-INDEX($D$20:$I$31,AH$3,1))</f>
        <v>717.02014299869177</v>
      </c>
      <c r="AI238" cm="1">
        <f t="array" aca="1" ref="AI238" ca="1">INDEX($D$20:$I$31,AI$3,1)+BETAINV(RAND(),INDEX($D$20:$I$31,AI$3,5),INDEX($D$20:$I$31,AI$3,6))*(INDEX($D$20:$I$31,AI$3,2)-INDEX($D$20:$I$31,AI$3,1))</f>
        <v>406.33942914899478</v>
      </c>
      <c r="AJ238" cm="1">
        <f t="array" aca="1" ref="AJ238" ca="1">INDEX($D$20:$I$31,AJ$3,1)+BETAINV(RAND(),INDEX($D$20:$I$31,AJ$3,5),INDEX($D$20:$I$31,AJ$3,6))*(INDEX($D$20:$I$31,AJ$3,2)-INDEX($D$20:$I$31,AJ$3,1))</f>
        <v>231.86116830291016</v>
      </c>
      <c r="AK238" cm="1">
        <f t="array" aca="1" ref="AK238" ca="1">INDEX($D$20:$I$31,AK$3,1)+BETAINV(RAND(),INDEX($D$20:$I$31,AK$3,5),INDEX($D$20:$I$31,AK$3,6))*(INDEX($D$20:$I$31,AK$3,2)-INDEX($D$20:$I$31,AK$3,1))</f>
        <v>282.10540793367124</v>
      </c>
      <c r="AL238" cm="1">
        <f t="array" aca="1" ref="AL238" ca="1">INDEX($D$20:$I$31,AL$3,1)+BETAINV(RAND(),INDEX($D$20:$I$31,AL$3,5),INDEX($D$20:$I$31,AL$3,6))*(INDEX($D$20:$I$31,AL$3,2)-INDEX($D$20:$I$31,AL$3,1))</f>
        <v>391.58166594794989</v>
      </c>
      <c r="AN238">
        <v>235</v>
      </c>
      <c r="AO238" s="13" cm="1">
        <f t="array" aca="1" ref="AO238" ca="1">INDEX($D$36:$I$47,AO$3,1)+BETAINV(RAND(),INDEX($D$36:$I$47,AO$3,5),INDEX($D$36:$I$47,AO$3,6))*(INDEX($D$36:$I$47,AO$3,2)-INDEX($D$36:$I$47,AO$3,1))</f>
        <v>98.689718453148288</v>
      </c>
      <c r="AP238" s="13" cm="1">
        <f t="array" aca="1" ref="AP238" ca="1">INDEX($D$36:$I$47,AP$3,1)+BETAINV(RAND(),INDEX($D$36:$I$47,AP$3,5),INDEX($D$36:$I$47,AP$3,6))*(INDEX($D$36:$I$47,AP$3,2)-INDEX($D$36:$I$47,AP$3,1))</f>
        <v>105.14587951954933</v>
      </c>
      <c r="AQ238" s="13" cm="1">
        <f t="array" aca="1" ref="AQ238" ca="1">INDEX($D$36:$I$47,AQ$3,1)+BETAINV(RAND(),INDEX($D$36:$I$47,AQ$3,5),INDEX($D$36:$I$47,AQ$3,6))*(INDEX($D$36:$I$47,AQ$3,2)-INDEX($D$36:$I$47,AQ$3,1))</f>
        <v>192.15949007794725</v>
      </c>
      <c r="AR238" s="13" cm="1">
        <f t="array" aca="1" ref="AR238" ca="1">INDEX($D$36:$I$47,AR$3,1)+BETAINV(RAND(),INDEX($D$36:$I$47,AR$3,5),INDEX($D$36:$I$47,AR$3,6))*(INDEX($D$36:$I$47,AR$3,2)-INDEX($D$36:$I$47,AR$3,1))</f>
        <v>331.12076220255983</v>
      </c>
      <c r="AS238" s="13" cm="1">
        <f t="array" aca="1" ref="AS238" ca="1">INDEX($D$36:$I$47,AS$3,1)+BETAINV(RAND(),INDEX($D$36:$I$47,AS$3,5),INDEX($D$36:$I$47,AS$3,6))*(INDEX($D$36:$I$47,AS$3,2)-INDEX($D$36:$I$47,AS$3,1))</f>
        <v>625.67928586676874</v>
      </c>
      <c r="AT238" s="13" cm="1">
        <f t="array" aca="1" ref="AT238" ca="1">INDEX($D$36:$I$47,AT$3,1)+BETAINV(RAND(),INDEX($D$36:$I$47,AT$3,5),INDEX($D$36:$I$47,AT$3,6))*(INDEX($D$36:$I$47,AT$3,2)-INDEX($D$36:$I$47,AT$3,1))</f>
        <v>166.91856102560328</v>
      </c>
      <c r="AU238" s="13" cm="1">
        <f t="array" aca="1" ref="AU238" ca="1">INDEX($D$36:$I$47,AU$3,1)+BETAINV(RAND(),INDEX($D$36:$I$47,AU$3,5),INDEX($D$36:$I$47,AU$3,6))*(INDEX($D$36:$I$47,AU$3,2)-INDEX($D$36:$I$47,AU$3,1))</f>
        <v>306.98122601421068</v>
      </c>
      <c r="AV238" s="13" cm="1">
        <f t="array" aca="1" ref="AV238" ca="1">INDEX($D$36:$I$47,AV$3,1)+BETAINV(RAND(),INDEX($D$36:$I$47,AV$3,5),INDEX($D$36:$I$47,AV$3,6))*(INDEX($D$36:$I$47,AV$3,2)-INDEX($D$36:$I$47,AV$3,1))</f>
        <v>625.12560694972524</v>
      </c>
      <c r="AW238" s="13" cm="1">
        <f t="array" aca="1" ref="AW238" ca="1">INDEX($D$36:$I$47,AW$3,1)+BETAINV(RAND(),INDEX($D$36:$I$47,AW$3,5),INDEX($D$36:$I$47,AW$3,6))*(INDEX($D$36:$I$47,AW$3,2)-INDEX($D$36:$I$47,AW$3,1))</f>
        <v>506.92815218458162</v>
      </c>
      <c r="AX238" s="13" cm="1">
        <f t="array" aca="1" ref="AX238" ca="1">INDEX($D$36:$I$47,AX$3,1)+BETAINV(RAND(),INDEX($D$36:$I$47,AX$3,5),INDEX($D$36:$I$47,AX$3,6))*(INDEX($D$36:$I$47,AX$3,2)-INDEX($D$36:$I$47,AX$3,1))</f>
        <v>372.65277364840011</v>
      </c>
      <c r="AY238" s="13" cm="1">
        <f t="array" aca="1" ref="AY238" ca="1">INDEX($D$36:$I$47,AY$3,1)+BETAINV(RAND(),INDEX($D$36:$I$47,AY$3,5),INDEX($D$36:$I$47,AY$3,6))*(INDEX($D$36:$I$47,AY$3,2)-INDEX($D$36:$I$47,AY$3,1))</f>
        <v>153.81953562723697</v>
      </c>
      <c r="AZ238" s="13" cm="1">
        <f t="array" aca="1" ref="AZ238" ca="1">INDEX($D$36:$I$47,AZ$3,1)+BETAINV(RAND(),INDEX($D$36:$I$47,AZ$3,5),INDEX($D$36:$I$47,AZ$3,6))*(INDEX($D$36:$I$47,AZ$3,2)-INDEX($D$36:$I$47,AZ$3,1))</f>
        <v>374.08767188709459</v>
      </c>
      <c r="BC238">
        <v>235</v>
      </c>
      <c r="BD238" cm="1">
        <f t="array" aca="1" ref="BD238" ca="1">INDEX($D$52:$I$63,BD$3,1)+BETAINV(RAND(),INDEX($D$52:$I$63,BD$3,5),INDEX($D$52:$I$63,BD$3,6))*(INDEX($D$52:$I$63,BD$3,2)-INDEX(D$52:I$63,BD$3,1))</f>
        <v>58.856153370366094</v>
      </c>
      <c r="BE238" cm="1">
        <f t="array" aca="1" ref="BE238" ca="1">INDEX($D$52:$I$63,BE$3,1)+BETAINV(RAND(),INDEX($D$52:$I$63,BE$3,5),INDEX($D$52:$I$63,BE$3,6))*(INDEX($D$52:$I$63,BE$3,2)-INDEX(E$52:J$63,BE$3,1))</f>
        <v>47.52000000000001</v>
      </c>
      <c r="BF238" cm="1">
        <f t="array" aca="1" ref="BF238" ca="1">INDEX($D$52:$I$63,BF$3,1)+BETAINV(RAND(),INDEX($D$52:$I$63,BF$3,5),INDEX($D$52:$I$63,BF$3,6))*(INDEX($D$52:$I$63,BF$3,2)-INDEX(F$52:K$63,BF$3,1))</f>
        <v>35.132603835537061</v>
      </c>
      <c r="BG238" cm="1">
        <f t="array" aca="1" ref="BG238" ca="1">INDEX($D$52:$I$63,BG$3,1)+BETAINV(RAND(),INDEX($D$52:$I$63,BG$3,5),INDEX($D$52:$I$63,BG$3,6))*(INDEX($D$52:$I$63,BG$3,2)-INDEX(G$52:L$63,BG$3,1))</f>
        <v>268.67331220801378</v>
      </c>
      <c r="BH238" cm="1">
        <f t="array" aca="1" ref="BH238" ca="1">INDEX($D$52:$I$63,BH$3,1)+BETAINV(RAND(),INDEX($D$52:$I$63,BH$3,5),INDEX($D$52:$I$63,BH$3,6))*(INDEX($D$52:$I$63,BH$3,2)-INDEX(H$52:M$63,BH$3,1))</f>
        <v>160.22060541679434</v>
      </c>
      <c r="BI238" cm="1">
        <f t="array" aca="1" ref="BI238" ca="1">INDEX($D$52:$I$63,BI$3,1)+BETAINV(RAND(),INDEX($D$52:$I$63,BI$3,5),INDEX($D$52:$I$63,BI$3,6))*(INDEX($D$52:$I$63,BI$3,2)-INDEX(I$52:N$63,BI$3,1))</f>
        <v>124.24155825522297</v>
      </c>
      <c r="BJ238" cm="1">
        <f t="array" aca="1" ref="BJ238" ca="1">INDEX($D$52:$I$63,BJ$3,1)+BETAINV(RAND(),INDEX($D$52:$I$63,BJ$3,5),INDEX($D$52:$I$63,BJ$3,6))*(INDEX($D$52:$I$63,BJ$3,2)-INDEX(J$52:O$63,BJ$3,1))</f>
        <v>333.36552516151164</v>
      </c>
      <c r="BK238" cm="1">
        <f t="array" aca="1" ref="BK238" ca="1">INDEX($D$52:$I$63,BK$3,1)+BETAINV(RAND(),INDEX($D$52:$I$63,BK$3,5),INDEX($D$52:$I$63,BK$3,6))*(INDEX($D$52:$I$63,BK$3,2)-INDEX(K$52:P$63,BK$3,1))</f>
        <v>295.0926962812523</v>
      </c>
      <c r="BL238" cm="1">
        <f t="array" aca="1" ref="BL238" ca="1">INDEX($D$52:$I$63,BL$3,1)+BETAINV(RAND(),INDEX($D$52:$I$63,BL$3,5),INDEX($D$52:$I$63,BL$3,6))*(INDEX($D$52:$I$63,BL$3,2)-INDEX(L$52:Q$63,BL$3,1))</f>
        <v>370.87944986253774</v>
      </c>
      <c r="BM238" cm="1">
        <f t="array" aca="1" ref="BM238" ca="1">INDEX($D$52:$I$63,BM$3,1)+BETAINV(RAND(),INDEX($D$52:$I$63,BM$3,5),INDEX($D$52:$I$63,BM$3,6))*(INDEX($D$52:$I$63,BM$3,2)-INDEX(M$52:R$63,BM$3,1))</f>
        <v>-3.2386470523728974</v>
      </c>
      <c r="BN238" cm="1">
        <f t="array" aca="1" ref="BN238" ca="1">INDEX($D$52:$I$63,BN$3,1)+BETAINV(RAND(),INDEX($D$52:$I$63,BN$3,5),INDEX($D$52:$I$63,BN$3,6))*(INDEX($D$52:$I$63,BN$3,2)-INDEX(N$52:S$63,BN$3,1))</f>
        <v>104.60507186383924</v>
      </c>
      <c r="BO238" cm="1">
        <f t="array" aca="1" ref="BO238" ca="1">INDEX($D$52:$I$63,BO$3,1)+BETAINV(RAND(),INDEX($D$52:$I$63,BO$3,5),INDEX($D$52:$I$63,BO$3,6))*(INDEX($D$52:$I$63,BO$3,2)-INDEX(O$52:T$63,BO$3,1))</f>
        <v>455.60076549486632</v>
      </c>
    </row>
    <row r="239" spans="12:67" x14ac:dyDescent="0.25">
      <c r="L239">
        <v>236</v>
      </c>
      <c r="M239" cm="1">
        <f t="array" aca="1" ref="M239" ca="1">INDEX($D$4:$I$15,M$3,1)+BETAINV(RAND(),INDEX($D$4:$I$15,M$3,5),INDEX($D$4:$I$15,M$3,6))*(INDEX($D$4:$I$15,M$3,2)-INDEX($D$4:$I$15,M$3,1))</f>
        <v>256.62017602394201</v>
      </c>
      <c r="N239" cm="1">
        <f t="array" aca="1" ref="N239" ca="1">INDEX($D$4:$I$15,N$3,1)+BETAINV(RAND(),INDEX($D$4:$I$15,N$3,5),INDEX($D$4:$I$15,N$3,6))*(INDEX($D$4:$I$15,N$3,2)-INDEX($D$4:$I$15,N$3,1))</f>
        <v>174.54743436723714</v>
      </c>
      <c r="O239" cm="1">
        <f t="array" aca="1" ref="O239" ca="1">INDEX($D$4:$I$15,O$3,1)+BETAINV(RAND(),INDEX($D$4:$I$15,O$3,5),INDEX($D$4:$I$15,O$3,6))*(INDEX($D$4:$I$15,O$3,2)-INDEX($D$4:$I$15,O$3,1))</f>
        <v>43.897980100314257</v>
      </c>
      <c r="P239" cm="1">
        <f t="array" aca="1" ref="P239" ca="1">INDEX($D$4:$I$15,P$3,1)+BETAINV(RAND(),INDEX($D$4:$I$15,P$3,5),INDEX($D$4:$I$15,P$3,6))*(INDEX($D$4:$I$15,P$3,2)-INDEX($D$4:$I$15,P$3,1))</f>
        <v>702.47170223090075</v>
      </c>
      <c r="Q239" cm="1">
        <f t="array" aca="1" ref="Q239" ca="1">INDEX($D$4:$I$15,Q$3,1)+BETAINV(RAND(),INDEX($D$4:$I$15,Q$3,5),INDEX($D$4:$I$15,Q$3,6))*(INDEX($D$4:$I$15,Q$3,2)-INDEX($D$4:$I$15,Q$3,1))</f>
        <v>157.14937492685021</v>
      </c>
      <c r="R239" cm="1">
        <f t="array" aca="1" ref="R239" ca="1">INDEX($D$4:$I$15,R$3,1)+BETAINV(RAND(),INDEX($D$4:$I$15,R$3,5),INDEX($D$4:$I$15,R$3,6))*(INDEX($D$4:$I$15,R$3,2)-INDEX($D$4:$I$15,R$3,1))</f>
        <v>503.00583368604873</v>
      </c>
      <c r="S239" cm="1">
        <f t="array" aca="1" ref="S239" ca="1">INDEX($D$4:$I$15,S$3,1)+BETAINV(RAND(),INDEX($D$4:$I$15,S$3,5),INDEX($D$4:$I$15,S$3,6))*(INDEX($D$4:$I$15,S$3,2)-INDEX($D$4:$I$15,S$3,1))</f>
        <v>780.63666642811847</v>
      </c>
      <c r="T239" cm="1">
        <f t="array" aca="1" ref="T239" ca="1">INDEX($D$4:$I$15,T$3,1)+BETAINV(RAND(),INDEX($D$4:$I$15,T$3,5),INDEX($D$4:$I$15,T$3,6))*(INDEX($D$4:$I$15,T$3,2)-INDEX($D$4:$I$15,T$3,1))</f>
        <v>850.12386876028836</v>
      </c>
      <c r="U239" cm="1">
        <f t="array" aca="1" ref="U239" ca="1">INDEX($D$4:$I$15,U$3,1)+BETAINV(RAND(),INDEX($D$4:$I$15,U$3,5),INDEX($D$4:$I$15,U$3,6))*(INDEX($D$4:$I$15,U$3,2)-INDEX($D$4:$I$15,U$3,1))</f>
        <v>256.29338693428696</v>
      </c>
      <c r="V239" cm="1">
        <f t="array" aca="1" ref="V239" ca="1">INDEX($D$4:$I$15,V$3,1)+BETAINV(RAND(),INDEX($D$4:$I$15,V$3,5),INDEX($D$4:$I$15,V$3,6))*(INDEX($D$4:$I$15,V$3,2)-INDEX($D$4:$I$15,V$3,1))</f>
        <v>101.42595106007136</v>
      </c>
      <c r="W239" cm="1">
        <f t="array" aca="1" ref="W239" ca="1">INDEX($D$4:$I$15,W$3,1)+BETAINV(RAND(),INDEX($D$4:$I$15,W$3,5),INDEX($D$4:$I$15,W$3,6))*(INDEX($D$4:$I$15,W$3,2)-INDEX($D$4:$I$15,W$3,1))</f>
        <v>369.4407023984096</v>
      </c>
      <c r="X239" cm="1">
        <f t="array" aca="1" ref="X239" ca="1">INDEX($D$4:$I$15,X$3,1)+BETAINV(RAND(),INDEX($D$4:$I$15,X$3,5),INDEX($D$4:$I$15,X$3,6))*(INDEX($D$4:$I$15,X$3,2)-INDEX($D$4:$I$15,X$3,1))</f>
        <v>1616.0688065114971</v>
      </c>
      <c r="Z239">
        <v>236</v>
      </c>
      <c r="AA239" cm="1">
        <f t="array" aca="1" ref="AA239" ca="1">INDEX($D$20:$I$31,AA$3,1)+BETAINV(RAND(),INDEX($D$20:$I$31,AA$3,5),INDEX($D$20:$I$31,AA$3,6))*(INDEX($D$20:$I$31,AA$3,2)-INDEX($D$20:$I$31,AA$3,1))</f>
        <v>105.8609722721468</v>
      </c>
      <c r="AB239" cm="1">
        <f t="array" aca="1" ref="AB239" ca="1">INDEX($D$20:$I$31,AB$3,1)+BETAINV(RAND(),INDEX($D$20:$I$31,AB$3,5),INDEX($D$20:$I$31,AB$3,6))*(INDEX($D$20:$I$31,AB$3,2)-INDEX($D$20:$I$31,AB$3,1))</f>
        <v>102.11040095217693</v>
      </c>
      <c r="AC239" cm="1">
        <f t="array" aca="1" ref="AC239" ca="1">INDEX($D$20:$I$31,AC$3,1)+BETAINV(RAND(),INDEX($D$20:$I$31,AC$3,5),INDEX($D$20:$I$31,AC$3,6))*(INDEX($D$20:$I$31,AC$3,2)-INDEX($D$20:$I$31,AC$3,1))</f>
        <v>99.459789559062102</v>
      </c>
      <c r="AD239" cm="1">
        <f t="array" aca="1" ref="AD239" ca="1">INDEX($D$20:$I$31,AD$3,1)+BETAINV(RAND(),INDEX($D$20:$I$31,AD$3,5),INDEX($D$20:$I$31,AD$3,6))*(INDEX($D$20:$I$31,AD$3,2)-INDEX($D$20:$I$31,AD$3,1))</f>
        <v>459.85885795519818</v>
      </c>
      <c r="AE239" cm="1">
        <f t="array" aca="1" ref="AE239" ca="1">INDEX($D$20:$I$31,AE$3,1)+BETAINV(RAND(),INDEX($D$20:$I$31,AE$3,5),INDEX($D$20:$I$31,AE$3,6))*(INDEX($D$20:$I$31,AE$3,2)-INDEX($D$20:$I$31,AE$3,1))</f>
        <v>351.90890052331821</v>
      </c>
      <c r="AF239" cm="1">
        <f t="array" aca="1" ref="AF239" ca="1">INDEX($D$20:$I$31,AF$3,1)+BETAINV(RAND(),INDEX($D$20:$I$31,AF$3,5),INDEX($D$20:$I$31,AF$3,6))*(INDEX($D$20:$I$31,AF$3,2)-INDEX($D$20:$I$31,AF$3,1))</f>
        <v>164.56620721785396</v>
      </c>
      <c r="AG239" cm="1">
        <f t="array" aca="1" ref="AG239" ca="1">INDEX($D$20:$I$31,AG$3,1)+BETAINV(RAND(),INDEX($D$20:$I$31,AG$3,5),INDEX($D$20:$I$31,AG$3,6))*(INDEX($D$20:$I$31,AG$3,2)-INDEX($D$20:$I$31,AG$3,1))</f>
        <v>749.12969871700489</v>
      </c>
      <c r="AH239" cm="1">
        <f t="array" aca="1" ref="AH239" ca="1">INDEX($D$20:$I$31,AH$3,1)+BETAINV(RAND(),INDEX($D$20:$I$31,AH$3,5),INDEX($D$20:$I$31,AH$3,6))*(INDEX($D$20:$I$31,AH$3,2)-INDEX($D$20:$I$31,AH$3,1))</f>
        <v>673.89583241714786</v>
      </c>
      <c r="AI239" cm="1">
        <f t="array" aca="1" ref="AI239" ca="1">INDEX($D$20:$I$31,AI$3,1)+BETAINV(RAND(),INDEX($D$20:$I$31,AI$3,5),INDEX($D$20:$I$31,AI$3,6))*(INDEX($D$20:$I$31,AI$3,2)-INDEX($D$20:$I$31,AI$3,1))</f>
        <v>426.19165473270624</v>
      </c>
      <c r="AJ239" cm="1">
        <f t="array" aca="1" ref="AJ239" ca="1">INDEX($D$20:$I$31,AJ$3,1)+BETAINV(RAND(),INDEX($D$20:$I$31,AJ$3,5),INDEX($D$20:$I$31,AJ$3,6))*(INDEX($D$20:$I$31,AJ$3,2)-INDEX($D$20:$I$31,AJ$3,1))</f>
        <v>210.83764266642325</v>
      </c>
      <c r="AK239" cm="1">
        <f t="array" aca="1" ref="AK239" ca="1">INDEX($D$20:$I$31,AK$3,1)+BETAINV(RAND(),INDEX($D$20:$I$31,AK$3,5),INDEX($D$20:$I$31,AK$3,6))*(INDEX($D$20:$I$31,AK$3,2)-INDEX($D$20:$I$31,AK$3,1))</f>
        <v>244.44118304204744</v>
      </c>
      <c r="AL239" cm="1">
        <f t="array" aca="1" ref="AL239" ca="1">INDEX($D$20:$I$31,AL$3,1)+BETAINV(RAND(),INDEX($D$20:$I$31,AL$3,5),INDEX($D$20:$I$31,AL$3,6))*(INDEX($D$20:$I$31,AL$3,2)-INDEX($D$20:$I$31,AL$3,1))</f>
        <v>432.05897791220798</v>
      </c>
      <c r="AN239">
        <v>236</v>
      </c>
      <c r="AO239" s="13" cm="1">
        <f t="array" aca="1" ref="AO239" ca="1">INDEX($D$36:$I$47,AO$3,1)+BETAINV(RAND(),INDEX($D$36:$I$47,AO$3,5),INDEX($D$36:$I$47,AO$3,6))*(INDEX($D$36:$I$47,AO$3,2)-INDEX($D$36:$I$47,AO$3,1))</f>
        <v>94.672120347281052</v>
      </c>
      <c r="AP239" s="13" cm="1">
        <f t="array" aca="1" ref="AP239" ca="1">INDEX($D$36:$I$47,AP$3,1)+BETAINV(RAND(),INDEX($D$36:$I$47,AP$3,5),INDEX($D$36:$I$47,AP$3,6))*(INDEX($D$36:$I$47,AP$3,2)-INDEX($D$36:$I$47,AP$3,1))</f>
        <v>94.607161218816529</v>
      </c>
      <c r="AQ239" s="13" cm="1">
        <f t="array" aca="1" ref="AQ239" ca="1">INDEX($D$36:$I$47,AQ$3,1)+BETAINV(RAND(),INDEX($D$36:$I$47,AQ$3,5),INDEX($D$36:$I$47,AQ$3,6))*(INDEX($D$36:$I$47,AQ$3,2)-INDEX($D$36:$I$47,AQ$3,1))</f>
        <v>193.97964405392977</v>
      </c>
      <c r="AR239" s="13" cm="1">
        <f t="array" aca="1" ref="AR239" ca="1">INDEX($D$36:$I$47,AR$3,1)+BETAINV(RAND(),INDEX($D$36:$I$47,AR$3,5),INDEX($D$36:$I$47,AR$3,6))*(INDEX($D$36:$I$47,AR$3,2)-INDEX($D$36:$I$47,AR$3,1))</f>
        <v>351.56494821790096</v>
      </c>
      <c r="AS239" s="13" cm="1">
        <f t="array" aca="1" ref="AS239" ca="1">INDEX($D$36:$I$47,AS$3,1)+BETAINV(RAND(),INDEX($D$36:$I$47,AS$3,5),INDEX($D$36:$I$47,AS$3,6))*(INDEX($D$36:$I$47,AS$3,2)-INDEX($D$36:$I$47,AS$3,1))</f>
        <v>563.87781143790119</v>
      </c>
      <c r="AT239" s="13" cm="1">
        <f t="array" aca="1" ref="AT239" ca="1">INDEX($D$36:$I$47,AT$3,1)+BETAINV(RAND(),INDEX($D$36:$I$47,AT$3,5),INDEX($D$36:$I$47,AT$3,6))*(INDEX($D$36:$I$47,AT$3,2)-INDEX($D$36:$I$47,AT$3,1))</f>
        <v>168.63340429544181</v>
      </c>
      <c r="AU239" s="13" cm="1">
        <f t="array" aca="1" ref="AU239" ca="1">INDEX($D$36:$I$47,AU$3,1)+BETAINV(RAND(),INDEX($D$36:$I$47,AU$3,5),INDEX($D$36:$I$47,AU$3,6))*(INDEX($D$36:$I$47,AU$3,2)-INDEX($D$36:$I$47,AU$3,1))</f>
        <v>344.33170433942331</v>
      </c>
      <c r="AV239" s="13" cm="1">
        <f t="array" aca="1" ref="AV239" ca="1">INDEX($D$36:$I$47,AV$3,1)+BETAINV(RAND(),INDEX($D$36:$I$47,AV$3,5),INDEX($D$36:$I$47,AV$3,6))*(INDEX($D$36:$I$47,AV$3,2)-INDEX($D$36:$I$47,AV$3,1))</f>
        <v>616.74387464512927</v>
      </c>
      <c r="AW239" s="13" cm="1">
        <f t="array" aca="1" ref="AW239" ca="1">INDEX($D$36:$I$47,AW$3,1)+BETAINV(RAND(),INDEX($D$36:$I$47,AW$3,5),INDEX($D$36:$I$47,AW$3,6))*(INDEX($D$36:$I$47,AW$3,2)-INDEX($D$36:$I$47,AW$3,1))</f>
        <v>520.26830319922851</v>
      </c>
      <c r="AX239" s="13" cm="1">
        <f t="array" aca="1" ref="AX239" ca="1">INDEX($D$36:$I$47,AX$3,1)+BETAINV(RAND(),INDEX($D$36:$I$47,AX$3,5),INDEX($D$36:$I$47,AX$3,6))*(INDEX($D$36:$I$47,AX$3,2)-INDEX($D$36:$I$47,AX$3,1))</f>
        <v>451.93140985000366</v>
      </c>
      <c r="AY239" s="13" cm="1">
        <f t="array" aca="1" ref="AY239" ca="1">INDEX($D$36:$I$47,AY$3,1)+BETAINV(RAND(),INDEX($D$36:$I$47,AY$3,5),INDEX($D$36:$I$47,AY$3,6))*(INDEX($D$36:$I$47,AY$3,2)-INDEX($D$36:$I$47,AY$3,1))</f>
        <v>148.3276507580153</v>
      </c>
      <c r="AZ239" s="13" cm="1">
        <f t="array" aca="1" ref="AZ239" ca="1">INDEX($D$36:$I$47,AZ$3,1)+BETAINV(RAND(),INDEX($D$36:$I$47,AZ$3,5),INDEX($D$36:$I$47,AZ$3,6))*(INDEX($D$36:$I$47,AZ$3,2)-INDEX($D$36:$I$47,AZ$3,1))</f>
        <v>396.92089410377775</v>
      </c>
      <c r="BC239">
        <v>236</v>
      </c>
      <c r="BD239" cm="1">
        <f t="array" aca="1" ref="BD239" ca="1">INDEX($D$52:$I$63,BD$3,1)+BETAINV(RAND(),INDEX($D$52:$I$63,BD$3,5),INDEX($D$52:$I$63,BD$3,6))*(INDEX($D$52:$I$63,BD$3,2)-INDEX(D$52:I$63,BD$3,1))</f>
        <v>63.519729632945214</v>
      </c>
      <c r="BE239" cm="1">
        <f t="array" aca="1" ref="BE239" ca="1">INDEX($D$52:$I$63,BE$3,1)+BETAINV(RAND(),INDEX($D$52:$I$63,BE$3,5),INDEX($D$52:$I$63,BE$3,6))*(INDEX($D$52:$I$63,BE$3,2)-INDEX(E$52:J$63,BE$3,1))</f>
        <v>47.52000000000001</v>
      </c>
      <c r="BF239" cm="1">
        <f t="array" aca="1" ref="BF239" ca="1">INDEX($D$52:$I$63,BF$3,1)+BETAINV(RAND(),INDEX($D$52:$I$63,BF$3,5),INDEX($D$52:$I$63,BF$3,6))*(INDEX($D$52:$I$63,BF$3,2)-INDEX(F$52:K$63,BF$3,1))</f>
        <v>33.562219214040944</v>
      </c>
      <c r="BG239" cm="1">
        <f t="array" aca="1" ref="BG239" ca="1">INDEX($D$52:$I$63,BG$3,1)+BETAINV(RAND(),INDEX($D$52:$I$63,BG$3,5),INDEX($D$52:$I$63,BG$3,6))*(INDEX($D$52:$I$63,BG$3,2)-INDEX(G$52:L$63,BG$3,1))</f>
        <v>275.98943912084707</v>
      </c>
      <c r="BH239" cm="1">
        <f t="array" aca="1" ref="BH239" ca="1">INDEX($D$52:$I$63,BH$3,1)+BETAINV(RAND(),INDEX($D$52:$I$63,BH$3,5),INDEX($D$52:$I$63,BH$3,6))*(INDEX($D$52:$I$63,BH$3,2)-INDEX(H$52:M$63,BH$3,1))</f>
        <v>202.9637586954519</v>
      </c>
      <c r="BI239" cm="1">
        <f t="array" aca="1" ref="BI239" ca="1">INDEX($D$52:$I$63,BI$3,1)+BETAINV(RAND(),INDEX($D$52:$I$63,BI$3,5),INDEX($D$52:$I$63,BI$3,6))*(INDEX($D$52:$I$63,BI$3,2)-INDEX(I$52:N$63,BI$3,1))</f>
        <v>166.32717015075863</v>
      </c>
      <c r="BJ239" cm="1">
        <f t="array" aca="1" ref="BJ239" ca="1">INDEX($D$52:$I$63,BJ$3,1)+BETAINV(RAND(),INDEX($D$52:$I$63,BJ$3,5),INDEX($D$52:$I$63,BJ$3,6))*(INDEX($D$52:$I$63,BJ$3,2)-INDEX(J$52:O$63,BJ$3,1))</f>
        <v>333.56423218101691</v>
      </c>
      <c r="BK239" cm="1">
        <f t="array" aca="1" ref="BK239" ca="1">INDEX($D$52:$I$63,BK$3,1)+BETAINV(RAND(),INDEX($D$52:$I$63,BK$3,5),INDEX($D$52:$I$63,BK$3,6))*(INDEX($D$52:$I$63,BK$3,2)-INDEX(K$52:P$63,BK$3,1))</f>
        <v>509.31521715162836</v>
      </c>
      <c r="BL239" cm="1">
        <f t="array" aca="1" ref="BL239" ca="1">INDEX($D$52:$I$63,BL$3,1)+BETAINV(RAND(),INDEX($D$52:$I$63,BL$3,5),INDEX($D$52:$I$63,BL$3,6))*(INDEX($D$52:$I$63,BL$3,2)-INDEX(L$52:Q$63,BL$3,1))</f>
        <v>402.5428682146603</v>
      </c>
      <c r="BM239" cm="1">
        <f t="array" aca="1" ref="BM239" ca="1">INDEX($D$52:$I$63,BM$3,1)+BETAINV(RAND(),INDEX($D$52:$I$63,BM$3,5),INDEX($D$52:$I$63,BM$3,6))*(INDEX($D$52:$I$63,BM$3,2)-INDEX(M$52:R$63,BM$3,1))</f>
        <v>48.830134584604082</v>
      </c>
      <c r="BN239" cm="1">
        <f t="array" aca="1" ref="BN239" ca="1">INDEX($D$52:$I$63,BN$3,1)+BETAINV(RAND(),INDEX($D$52:$I$63,BN$3,5),INDEX($D$52:$I$63,BN$3,6))*(INDEX($D$52:$I$63,BN$3,2)-INDEX(N$52:S$63,BN$3,1))</f>
        <v>105.23835926271866</v>
      </c>
      <c r="BO239" cm="1">
        <f t="array" aca="1" ref="BO239" ca="1">INDEX($D$52:$I$63,BO$3,1)+BETAINV(RAND(),INDEX($D$52:$I$63,BO$3,5),INDEX($D$52:$I$63,BO$3,6))*(INDEX($D$52:$I$63,BO$3,2)-INDEX(O$52:T$63,BO$3,1))</f>
        <v>435.75692072751019</v>
      </c>
    </row>
    <row r="240" spans="12:67" x14ac:dyDescent="0.25">
      <c r="L240">
        <v>237</v>
      </c>
      <c r="M240" cm="1">
        <f t="array" aca="1" ref="M240" ca="1">INDEX($D$4:$I$15,M$3,1)+BETAINV(RAND(),INDEX($D$4:$I$15,M$3,5),INDEX($D$4:$I$15,M$3,6))*(INDEX($D$4:$I$15,M$3,2)-INDEX($D$4:$I$15,M$3,1))</f>
        <v>247.92290116305998</v>
      </c>
      <c r="N240" cm="1">
        <f t="array" aca="1" ref="N240" ca="1">INDEX($D$4:$I$15,N$3,1)+BETAINV(RAND(),INDEX($D$4:$I$15,N$3,5),INDEX($D$4:$I$15,N$3,6))*(INDEX($D$4:$I$15,N$3,2)-INDEX($D$4:$I$15,N$3,1))</f>
        <v>164.97033423869169</v>
      </c>
      <c r="O240" cm="1">
        <f t="array" aca="1" ref="O240" ca="1">INDEX($D$4:$I$15,O$3,1)+BETAINV(RAND(),INDEX($D$4:$I$15,O$3,5),INDEX($D$4:$I$15,O$3,6))*(INDEX($D$4:$I$15,O$3,2)-INDEX($D$4:$I$15,O$3,1))</f>
        <v>51.532577273575214</v>
      </c>
      <c r="P240" cm="1">
        <f t="array" aca="1" ref="P240" ca="1">INDEX($D$4:$I$15,P$3,1)+BETAINV(RAND(),INDEX($D$4:$I$15,P$3,5),INDEX($D$4:$I$15,P$3,6))*(INDEX($D$4:$I$15,P$3,2)-INDEX($D$4:$I$15,P$3,1))</f>
        <v>673.01450488472051</v>
      </c>
      <c r="Q240" cm="1">
        <f t="array" aca="1" ref="Q240" ca="1">INDEX($D$4:$I$15,Q$3,1)+BETAINV(RAND(),INDEX($D$4:$I$15,Q$3,5),INDEX($D$4:$I$15,Q$3,6))*(INDEX($D$4:$I$15,Q$3,2)-INDEX($D$4:$I$15,Q$3,1))</f>
        <v>135.12377556084405</v>
      </c>
      <c r="R240" cm="1">
        <f t="array" aca="1" ref="R240" ca="1">INDEX($D$4:$I$15,R$3,1)+BETAINV(RAND(),INDEX($D$4:$I$15,R$3,5),INDEX($D$4:$I$15,R$3,6))*(INDEX($D$4:$I$15,R$3,2)-INDEX($D$4:$I$15,R$3,1))</f>
        <v>581.24616104532447</v>
      </c>
      <c r="S240" cm="1">
        <f t="array" aca="1" ref="S240" ca="1">INDEX($D$4:$I$15,S$3,1)+BETAINV(RAND(),INDEX($D$4:$I$15,S$3,5),INDEX($D$4:$I$15,S$3,6))*(INDEX($D$4:$I$15,S$3,2)-INDEX($D$4:$I$15,S$3,1))</f>
        <v>642.07353438593191</v>
      </c>
      <c r="T240" cm="1">
        <f t="array" aca="1" ref="T240" ca="1">INDEX($D$4:$I$15,T$3,1)+BETAINV(RAND(),INDEX($D$4:$I$15,T$3,5),INDEX($D$4:$I$15,T$3,6))*(INDEX($D$4:$I$15,T$3,2)-INDEX($D$4:$I$15,T$3,1))</f>
        <v>910.3767787084239</v>
      </c>
      <c r="U240" cm="1">
        <f t="array" aca="1" ref="U240" ca="1">INDEX($D$4:$I$15,U$3,1)+BETAINV(RAND(),INDEX($D$4:$I$15,U$3,5),INDEX($D$4:$I$15,U$3,6))*(INDEX($D$4:$I$15,U$3,2)-INDEX($D$4:$I$15,U$3,1))</f>
        <v>303.69814563934176</v>
      </c>
      <c r="V240" cm="1">
        <f t="array" aca="1" ref="V240" ca="1">INDEX($D$4:$I$15,V$3,1)+BETAINV(RAND(),INDEX($D$4:$I$15,V$3,5),INDEX($D$4:$I$15,V$3,6))*(INDEX($D$4:$I$15,V$3,2)-INDEX($D$4:$I$15,V$3,1))</f>
        <v>104.45683591177425</v>
      </c>
      <c r="W240" cm="1">
        <f t="array" aca="1" ref="W240" ca="1">INDEX($D$4:$I$15,W$3,1)+BETAINV(RAND(),INDEX($D$4:$I$15,W$3,5),INDEX($D$4:$I$15,W$3,6))*(INDEX($D$4:$I$15,W$3,2)-INDEX($D$4:$I$15,W$3,1))</f>
        <v>362.10495606266289</v>
      </c>
      <c r="X240" cm="1">
        <f t="array" aca="1" ref="X240" ca="1">INDEX($D$4:$I$15,X$3,1)+BETAINV(RAND(),INDEX($D$4:$I$15,X$3,5),INDEX($D$4:$I$15,X$3,6))*(INDEX($D$4:$I$15,X$3,2)-INDEX($D$4:$I$15,X$3,1))</f>
        <v>1706.3939097069078</v>
      </c>
      <c r="Z240">
        <v>237</v>
      </c>
      <c r="AA240" cm="1">
        <f t="array" aca="1" ref="AA240" ca="1">INDEX($D$20:$I$31,AA$3,1)+BETAINV(RAND(),INDEX($D$20:$I$31,AA$3,5),INDEX($D$20:$I$31,AA$3,6))*(INDEX($D$20:$I$31,AA$3,2)-INDEX($D$20:$I$31,AA$3,1))</f>
        <v>92.715180266193329</v>
      </c>
      <c r="AB240" cm="1">
        <f t="array" aca="1" ref="AB240" ca="1">INDEX($D$20:$I$31,AB$3,1)+BETAINV(RAND(),INDEX($D$20:$I$31,AB$3,5),INDEX($D$20:$I$31,AB$3,6))*(INDEX($D$20:$I$31,AB$3,2)-INDEX($D$20:$I$31,AB$3,1))</f>
        <v>101.25730697520864</v>
      </c>
      <c r="AC240" cm="1">
        <f t="array" aca="1" ref="AC240" ca="1">INDEX($D$20:$I$31,AC$3,1)+BETAINV(RAND(),INDEX($D$20:$I$31,AC$3,5),INDEX($D$20:$I$31,AC$3,6))*(INDEX($D$20:$I$31,AC$3,2)-INDEX($D$20:$I$31,AC$3,1))</f>
        <v>110.22097022665083</v>
      </c>
      <c r="AD240" cm="1">
        <f t="array" aca="1" ref="AD240" ca="1">INDEX($D$20:$I$31,AD$3,1)+BETAINV(RAND(),INDEX($D$20:$I$31,AD$3,5),INDEX($D$20:$I$31,AD$3,6))*(INDEX($D$20:$I$31,AD$3,2)-INDEX($D$20:$I$31,AD$3,1))</f>
        <v>528.05686056776221</v>
      </c>
      <c r="AE240" cm="1">
        <f t="array" aca="1" ref="AE240" ca="1">INDEX($D$20:$I$31,AE$3,1)+BETAINV(RAND(),INDEX($D$20:$I$31,AE$3,5),INDEX($D$20:$I$31,AE$3,6))*(INDEX($D$20:$I$31,AE$3,2)-INDEX($D$20:$I$31,AE$3,1))</f>
        <v>360.27051572703976</v>
      </c>
      <c r="AF240" cm="1">
        <f t="array" aca="1" ref="AF240" ca="1">INDEX($D$20:$I$31,AF$3,1)+BETAINV(RAND(),INDEX($D$20:$I$31,AF$3,5),INDEX($D$20:$I$31,AF$3,6))*(INDEX($D$20:$I$31,AF$3,2)-INDEX($D$20:$I$31,AF$3,1))</f>
        <v>149.93394661262846</v>
      </c>
      <c r="AG240" cm="1">
        <f t="array" aca="1" ref="AG240" ca="1">INDEX($D$20:$I$31,AG$3,1)+BETAINV(RAND(),INDEX($D$20:$I$31,AG$3,5),INDEX($D$20:$I$31,AG$3,6))*(INDEX($D$20:$I$31,AG$3,2)-INDEX($D$20:$I$31,AG$3,1))</f>
        <v>712.38635750535013</v>
      </c>
      <c r="AH240" cm="1">
        <f t="array" aca="1" ref="AH240" ca="1">INDEX($D$20:$I$31,AH$3,1)+BETAINV(RAND(),INDEX($D$20:$I$31,AH$3,5),INDEX($D$20:$I$31,AH$3,6))*(INDEX($D$20:$I$31,AH$3,2)-INDEX($D$20:$I$31,AH$3,1))</f>
        <v>679.80418985772644</v>
      </c>
      <c r="AI240" cm="1">
        <f t="array" aca="1" ref="AI240" ca="1">INDEX($D$20:$I$31,AI$3,1)+BETAINV(RAND(),INDEX($D$20:$I$31,AI$3,5),INDEX($D$20:$I$31,AI$3,6))*(INDEX($D$20:$I$31,AI$3,2)-INDEX($D$20:$I$31,AI$3,1))</f>
        <v>404.12725070527904</v>
      </c>
      <c r="AJ240" cm="1">
        <f t="array" aca="1" ref="AJ240" ca="1">INDEX($D$20:$I$31,AJ$3,1)+BETAINV(RAND(),INDEX($D$20:$I$31,AJ$3,5),INDEX($D$20:$I$31,AJ$3,6))*(INDEX($D$20:$I$31,AJ$3,2)-INDEX($D$20:$I$31,AJ$3,1))</f>
        <v>233.41699304968256</v>
      </c>
      <c r="AK240" cm="1">
        <f t="array" aca="1" ref="AK240" ca="1">INDEX($D$20:$I$31,AK$3,1)+BETAINV(RAND(),INDEX($D$20:$I$31,AK$3,5),INDEX($D$20:$I$31,AK$3,6))*(INDEX($D$20:$I$31,AK$3,2)-INDEX($D$20:$I$31,AK$3,1))</f>
        <v>282.43570485449885</v>
      </c>
      <c r="AL240" cm="1">
        <f t="array" aca="1" ref="AL240" ca="1">INDEX($D$20:$I$31,AL$3,1)+BETAINV(RAND(),INDEX($D$20:$I$31,AL$3,5),INDEX($D$20:$I$31,AL$3,6))*(INDEX($D$20:$I$31,AL$3,2)-INDEX($D$20:$I$31,AL$3,1))</f>
        <v>457.63295567835257</v>
      </c>
      <c r="AN240">
        <v>237</v>
      </c>
      <c r="AO240" s="13" cm="1">
        <f t="array" aca="1" ref="AO240" ca="1">INDEX($D$36:$I$47,AO$3,1)+BETAINV(RAND(),INDEX($D$36:$I$47,AO$3,5),INDEX($D$36:$I$47,AO$3,6))*(INDEX($D$36:$I$47,AO$3,2)-INDEX($D$36:$I$47,AO$3,1))</f>
        <v>90.134245689788912</v>
      </c>
      <c r="AP240" s="13" cm="1">
        <f t="array" aca="1" ref="AP240" ca="1">INDEX($D$36:$I$47,AP$3,1)+BETAINV(RAND(),INDEX($D$36:$I$47,AP$3,5),INDEX($D$36:$I$47,AP$3,6))*(INDEX($D$36:$I$47,AP$3,2)-INDEX($D$36:$I$47,AP$3,1))</f>
        <v>115.7595861082024</v>
      </c>
      <c r="AQ240" s="13" cm="1">
        <f t="array" aca="1" ref="AQ240" ca="1">INDEX($D$36:$I$47,AQ$3,1)+BETAINV(RAND(),INDEX($D$36:$I$47,AQ$3,5),INDEX($D$36:$I$47,AQ$3,6))*(INDEX($D$36:$I$47,AQ$3,2)-INDEX($D$36:$I$47,AQ$3,1))</f>
        <v>188.34076181321515</v>
      </c>
      <c r="AR240" s="13" cm="1">
        <f t="array" aca="1" ref="AR240" ca="1">INDEX($D$36:$I$47,AR$3,1)+BETAINV(RAND(),INDEX($D$36:$I$47,AR$3,5),INDEX($D$36:$I$47,AR$3,6))*(INDEX($D$36:$I$47,AR$3,2)-INDEX($D$36:$I$47,AR$3,1))</f>
        <v>309.5931342057778</v>
      </c>
      <c r="AS240" s="13" cm="1">
        <f t="array" aca="1" ref="AS240" ca="1">INDEX($D$36:$I$47,AS$3,1)+BETAINV(RAND(),INDEX($D$36:$I$47,AS$3,5),INDEX($D$36:$I$47,AS$3,6))*(INDEX($D$36:$I$47,AS$3,2)-INDEX($D$36:$I$47,AS$3,1))</f>
        <v>718.11614253562425</v>
      </c>
      <c r="AT240" s="13" cm="1">
        <f t="array" aca="1" ref="AT240" ca="1">INDEX($D$36:$I$47,AT$3,1)+BETAINV(RAND(),INDEX($D$36:$I$47,AT$3,5),INDEX($D$36:$I$47,AT$3,6))*(INDEX($D$36:$I$47,AT$3,2)-INDEX($D$36:$I$47,AT$3,1))</f>
        <v>171.7109802853625</v>
      </c>
      <c r="AU240" s="13" cm="1">
        <f t="array" aca="1" ref="AU240" ca="1">INDEX($D$36:$I$47,AU$3,1)+BETAINV(RAND(),INDEX($D$36:$I$47,AU$3,5),INDEX($D$36:$I$47,AU$3,6))*(INDEX($D$36:$I$47,AU$3,2)-INDEX($D$36:$I$47,AU$3,1))</f>
        <v>275.2115244102597</v>
      </c>
      <c r="AV240" s="13" cm="1">
        <f t="array" aca="1" ref="AV240" ca="1">INDEX($D$36:$I$47,AV$3,1)+BETAINV(RAND(),INDEX($D$36:$I$47,AV$3,5),INDEX($D$36:$I$47,AV$3,6))*(INDEX($D$36:$I$47,AV$3,2)-INDEX($D$36:$I$47,AV$3,1))</f>
        <v>604.84198752434281</v>
      </c>
      <c r="AW240" s="13" cm="1">
        <f t="array" aca="1" ref="AW240" ca="1">INDEX($D$36:$I$47,AW$3,1)+BETAINV(RAND(),INDEX($D$36:$I$47,AW$3,5),INDEX($D$36:$I$47,AW$3,6))*(INDEX($D$36:$I$47,AW$3,2)-INDEX($D$36:$I$47,AW$3,1))</f>
        <v>522.94837470699531</v>
      </c>
      <c r="AX240" s="13" cm="1">
        <f t="array" aca="1" ref="AX240" ca="1">INDEX($D$36:$I$47,AX$3,1)+BETAINV(RAND(),INDEX($D$36:$I$47,AX$3,5),INDEX($D$36:$I$47,AX$3,6))*(INDEX($D$36:$I$47,AX$3,2)-INDEX($D$36:$I$47,AX$3,1))</f>
        <v>370.21740295860792</v>
      </c>
      <c r="AY240" s="13" cm="1">
        <f t="array" aca="1" ref="AY240" ca="1">INDEX($D$36:$I$47,AY$3,1)+BETAINV(RAND(),INDEX($D$36:$I$47,AY$3,5),INDEX($D$36:$I$47,AY$3,6))*(INDEX($D$36:$I$47,AY$3,2)-INDEX($D$36:$I$47,AY$3,1))</f>
        <v>132.96405741372291</v>
      </c>
      <c r="AZ240" s="13" cm="1">
        <f t="array" aca="1" ref="AZ240" ca="1">INDEX($D$36:$I$47,AZ$3,1)+BETAINV(RAND(),INDEX($D$36:$I$47,AZ$3,5),INDEX($D$36:$I$47,AZ$3,6))*(INDEX($D$36:$I$47,AZ$3,2)-INDEX($D$36:$I$47,AZ$3,1))</f>
        <v>382.66407369360019</v>
      </c>
      <c r="BC240">
        <v>237</v>
      </c>
      <c r="BD240" cm="1">
        <f t="array" aca="1" ref="BD240" ca="1">INDEX($D$52:$I$63,BD$3,1)+BETAINV(RAND(),INDEX($D$52:$I$63,BD$3,5),INDEX($D$52:$I$63,BD$3,6))*(INDEX($D$52:$I$63,BD$3,2)-INDEX(D$52:I$63,BD$3,1))</f>
        <v>58.964838409404024</v>
      </c>
      <c r="BE240" cm="1">
        <f t="array" aca="1" ref="BE240" ca="1">INDEX($D$52:$I$63,BE$3,1)+BETAINV(RAND(),INDEX($D$52:$I$63,BE$3,5),INDEX($D$52:$I$63,BE$3,6))*(INDEX($D$52:$I$63,BE$3,2)-INDEX(E$52:J$63,BE$3,1))</f>
        <v>47.52000000000001</v>
      </c>
      <c r="BF240" cm="1">
        <f t="array" aca="1" ref="BF240" ca="1">INDEX($D$52:$I$63,BF$3,1)+BETAINV(RAND(),INDEX($D$52:$I$63,BF$3,5),INDEX($D$52:$I$63,BF$3,6))*(INDEX($D$52:$I$63,BF$3,2)-INDEX(F$52:K$63,BF$3,1))</f>
        <v>37.092758057383257</v>
      </c>
      <c r="BG240" cm="1">
        <f t="array" aca="1" ref="BG240" ca="1">INDEX($D$52:$I$63,BG$3,1)+BETAINV(RAND(),INDEX($D$52:$I$63,BG$3,5),INDEX($D$52:$I$63,BG$3,6))*(INDEX($D$52:$I$63,BG$3,2)-INDEX(G$52:L$63,BG$3,1))</f>
        <v>276.69144022998222</v>
      </c>
      <c r="BH240" cm="1">
        <f t="array" aca="1" ref="BH240" ca="1">INDEX($D$52:$I$63,BH$3,1)+BETAINV(RAND(),INDEX($D$52:$I$63,BH$3,5),INDEX($D$52:$I$63,BH$3,6))*(INDEX($D$52:$I$63,BH$3,2)-INDEX(H$52:M$63,BH$3,1))</f>
        <v>170.53121257396194</v>
      </c>
      <c r="BI240" cm="1">
        <f t="array" aca="1" ref="BI240" ca="1">INDEX($D$52:$I$63,BI$3,1)+BETAINV(RAND(),INDEX($D$52:$I$63,BI$3,5),INDEX($D$52:$I$63,BI$3,6))*(INDEX($D$52:$I$63,BI$3,2)-INDEX(I$52:N$63,BI$3,1))</f>
        <v>124.82919020089285</v>
      </c>
      <c r="BJ240" cm="1">
        <f t="array" aca="1" ref="BJ240" ca="1">INDEX($D$52:$I$63,BJ$3,1)+BETAINV(RAND(),INDEX($D$52:$I$63,BJ$3,5),INDEX($D$52:$I$63,BJ$3,6))*(INDEX($D$52:$I$63,BJ$3,2)-INDEX(J$52:O$63,BJ$3,1))</f>
        <v>335.52954020222199</v>
      </c>
      <c r="BK240" cm="1">
        <f t="array" aca="1" ref="BK240" ca="1">INDEX($D$52:$I$63,BK$3,1)+BETAINV(RAND(),INDEX($D$52:$I$63,BK$3,5),INDEX($D$52:$I$63,BK$3,6))*(INDEX($D$52:$I$63,BK$3,2)-INDEX(K$52:P$63,BK$3,1))</f>
        <v>407.64072868779277</v>
      </c>
      <c r="BL240" cm="1">
        <f t="array" aca="1" ref="BL240" ca="1">INDEX($D$52:$I$63,BL$3,1)+BETAINV(RAND(),INDEX($D$52:$I$63,BL$3,5),INDEX($D$52:$I$63,BL$3,6))*(INDEX($D$52:$I$63,BL$3,2)-INDEX(L$52:Q$63,BL$3,1))</f>
        <v>238.55959721028682</v>
      </c>
      <c r="BM240" cm="1">
        <f t="array" aca="1" ref="BM240" ca="1">INDEX($D$52:$I$63,BM$3,1)+BETAINV(RAND(),INDEX($D$52:$I$63,BM$3,5),INDEX($D$52:$I$63,BM$3,6))*(INDEX($D$52:$I$63,BM$3,2)-INDEX(M$52:R$63,BM$3,1))</f>
        <v>-63.856760526755579</v>
      </c>
      <c r="BN240" cm="1">
        <f t="array" aca="1" ref="BN240" ca="1">INDEX($D$52:$I$63,BN$3,1)+BETAINV(RAND(),INDEX($D$52:$I$63,BN$3,5),INDEX($D$52:$I$63,BN$3,6))*(INDEX($D$52:$I$63,BN$3,2)-INDEX(N$52:S$63,BN$3,1))</f>
        <v>104.45998656034685</v>
      </c>
      <c r="BO240" cm="1">
        <f t="array" aca="1" ref="BO240" ca="1">INDEX($D$52:$I$63,BO$3,1)+BETAINV(RAND(),INDEX($D$52:$I$63,BO$3,5),INDEX($D$52:$I$63,BO$3,6))*(INDEX($D$52:$I$63,BO$3,2)-INDEX(O$52:T$63,BO$3,1))</f>
        <v>384.76423566344243</v>
      </c>
    </row>
    <row r="241" spans="12:67" x14ac:dyDescent="0.25">
      <c r="L241">
        <v>238</v>
      </c>
      <c r="M241" cm="1">
        <f t="array" aca="1" ref="M241" ca="1">INDEX($D$4:$I$15,M$3,1)+BETAINV(RAND(),INDEX($D$4:$I$15,M$3,5),INDEX($D$4:$I$15,M$3,6))*(INDEX($D$4:$I$15,M$3,2)-INDEX($D$4:$I$15,M$3,1))</f>
        <v>271.58813652527687</v>
      </c>
      <c r="N241" cm="1">
        <f t="array" aca="1" ref="N241" ca="1">INDEX($D$4:$I$15,N$3,1)+BETAINV(RAND(),INDEX($D$4:$I$15,N$3,5),INDEX($D$4:$I$15,N$3,6))*(INDEX($D$4:$I$15,N$3,2)-INDEX($D$4:$I$15,N$3,1))</f>
        <v>176.45279287209038</v>
      </c>
      <c r="O241" cm="1">
        <f t="array" aca="1" ref="O241" ca="1">INDEX($D$4:$I$15,O$3,1)+BETAINV(RAND(),INDEX($D$4:$I$15,O$3,5),INDEX($D$4:$I$15,O$3,6))*(INDEX($D$4:$I$15,O$3,2)-INDEX($D$4:$I$15,O$3,1))</f>
        <v>49.225753905266615</v>
      </c>
      <c r="P241" cm="1">
        <f t="array" aca="1" ref="P241" ca="1">INDEX($D$4:$I$15,P$3,1)+BETAINV(RAND(),INDEX($D$4:$I$15,P$3,5),INDEX($D$4:$I$15,P$3,6))*(INDEX($D$4:$I$15,P$3,2)-INDEX($D$4:$I$15,P$3,1))</f>
        <v>854.1147266091175</v>
      </c>
      <c r="Q241" cm="1">
        <f t="array" aca="1" ref="Q241" ca="1">INDEX($D$4:$I$15,Q$3,1)+BETAINV(RAND(),INDEX($D$4:$I$15,Q$3,5),INDEX($D$4:$I$15,Q$3,6))*(INDEX($D$4:$I$15,Q$3,2)-INDEX($D$4:$I$15,Q$3,1))</f>
        <v>176.58801653752161</v>
      </c>
      <c r="R241" cm="1">
        <f t="array" aca="1" ref="R241" ca="1">INDEX($D$4:$I$15,R$3,1)+BETAINV(RAND(),INDEX($D$4:$I$15,R$3,5),INDEX($D$4:$I$15,R$3,6))*(INDEX($D$4:$I$15,R$3,2)-INDEX($D$4:$I$15,R$3,1))</f>
        <v>528.83525921199487</v>
      </c>
      <c r="S241" cm="1">
        <f t="array" aca="1" ref="S241" ca="1">INDEX($D$4:$I$15,S$3,1)+BETAINV(RAND(),INDEX($D$4:$I$15,S$3,5),INDEX($D$4:$I$15,S$3,6))*(INDEX($D$4:$I$15,S$3,2)-INDEX($D$4:$I$15,S$3,1))</f>
        <v>795.44554737019712</v>
      </c>
      <c r="T241" cm="1">
        <f t="array" aca="1" ref="T241" ca="1">INDEX($D$4:$I$15,T$3,1)+BETAINV(RAND(),INDEX($D$4:$I$15,T$3,5),INDEX($D$4:$I$15,T$3,6))*(INDEX($D$4:$I$15,T$3,2)-INDEX($D$4:$I$15,T$3,1))</f>
        <v>781.03233282786425</v>
      </c>
      <c r="U241" cm="1">
        <f t="array" aca="1" ref="U241" ca="1">INDEX($D$4:$I$15,U$3,1)+BETAINV(RAND(),INDEX($D$4:$I$15,U$3,5),INDEX($D$4:$I$15,U$3,6))*(INDEX($D$4:$I$15,U$3,2)-INDEX($D$4:$I$15,U$3,1))</f>
        <v>247.35497083674139</v>
      </c>
      <c r="V241" cm="1">
        <f t="array" aca="1" ref="V241" ca="1">INDEX($D$4:$I$15,V$3,1)+BETAINV(RAND(),INDEX($D$4:$I$15,V$3,5),INDEX($D$4:$I$15,V$3,6))*(INDEX($D$4:$I$15,V$3,2)-INDEX($D$4:$I$15,V$3,1))</f>
        <v>107.331862296436</v>
      </c>
      <c r="W241" cm="1">
        <f t="array" aca="1" ref="W241" ca="1">INDEX($D$4:$I$15,W$3,1)+BETAINV(RAND(),INDEX($D$4:$I$15,W$3,5),INDEX($D$4:$I$15,W$3,6))*(INDEX($D$4:$I$15,W$3,2)-INDEX($D$4:$I$15,W$3,1))</f>
        <v>369.5827069004992</v>
      </c>
      <c r="X241" cm="1">
        <f t="array" aca="1" ref="X241" ca="1">INDEX($D$4:$I$15,X$3,1)+BETAINV(RAND(),INDEX($D$4:$I$15,X$3,5),INDEX($D$4:$I$15,X$3,6))*(INDEX($D$4:$I$15,X$3,2)-INDEX($D$4:$I$15,X$3,1))</f>
        <v>1700.0028838219337</v>
      </c>
      <c r="Z241">
        <v>238</v>
      </c>
      <c r="AA241" cm="1">
        <f t="array" aca="1" ref="AA241" ca="1">INDEX($D$20:$I$31,AA$3,1)+BETAINV(RAND(),INDEX($D$20:$I$31,AA$3,5),INDEX($D$20:$I$31,AA$3,6))*(INDEX($D$20:$I$31,AA$3,2)-INDEX($D$20:$I$31,AA$3,1))</f>
        <v>92.765254814016473</v>
      </c>
      <c r="AB241" cm="1">
        <f t="array" aca="1" ref="AB241" ca="1">INDEX($D$20:$I$31,AB$3,1)+BETAINV(RAND(),INDEX($D$20:$I$31,AB$3,5),INDEX($D$20:$I$31,AB$3,6))*(INDEX($D$20:$I$31,AB$3,2)-INDEX($D$20:$I$31,AB$3,1))</f>
        <v>99.927751548120824</v>
      </c>
      <c r="AC241" cm="1">
        <f t="array" aca="1" ref="AC241" ca="1">INDEX($D$20:$I$31,AC$3,1)+BETAINV(RAND(),INDEX($D$20:$I$31,AC$3,5),INDEX($D$20:$I$31,AC$3,6))*(INDEX($D$20:$I$31,AC$3,2)-INDEX($D$20:$I$31,AC$3,1))</f>
        <v>90.927766561110985</v>
      </c>
      <c r="AD241" cm="1">
        <f t="array" aca="1" ref="AD241" ca="1">INDEX($D$20:$I$31,AD$3,1)+BETAINV(RAND(),INDEX($D$20:$I$31,AD$3,5),INDEX($D$20:$I$31,AD$3,6))*(INDEX($D$20:$I$31,AD$3,2)-INDEX($D$20:$I$31,AD$3,1))</f>
        <v>542.39513771626275</v>
      </c>
      <c r="AE241" cm="1">
        <f t="array" aca="1" ref="AE241" ca="1">INDEX($D$20:$I$31,AE$3,1)+BETAINV(RAND(),INDEX($D$20:$I$31,AE$3,5),INDEX($D$20:$I$31,AE$3,6))*(INDEX($D$20:$I$31,AE$3,2)-INDEX($D$20:$I$31,AE$3,1))</f>
        <v>271.64727264862233</v>
      </c>
      <c r="AF241" cm="1">
        <f t="array" aca="1" ref="AF241" ca="1">INDEX($D$20:$I$31,AF$3,1)+BETAINV(RAND(),INDEX($D$20:$I$31,AF$3,5),INDEX($D$20:$I$31,AF$3,6))*(INDEX($D$20:$I$31,AF$3,2)-INDEX($D$20:$I$31,AF$3,1))</f>
        <v>140.9816429981629</v>
      </c>
      <c r="AG241" cm="1">
        <f t="array" aca="1" ref="AG241" ca="1">INDEX($D$20:$I$31,AG$3,1)+BETAINV(RAND(),INDEX($D$20:$I$31,AG$3,5),INDEX($D$20:$I$31,AG$3,6))*(INDEX($D$20:$I$31,AG$3,2)-INDEX($D$20:$I$31,AG$3,1))</f>
        <v>851.31526249653098</v>
      </c>
      <c r="AH241" cm="1">
        <f t="array" aca="1" ref="AH241" ca="1">INDEX($D$20:$I$31,AH$3,1)+BETAINV(RAND(),INDEX($D$20:$I$31,AH$3,5),INDEX($D$20:$I$31,AH$3,6))*(INDEX($D$20:$I$31,AH$3,2)-INDEX($D$20:$I$31,AH$3,1))</f>
        <v>715.45472899958861</v>
      </c>
      <c r="AI241" cm="1">
        <f t="array" aca="1" ref="AI241" ca="1">INDEX($D$20:$I$31,AI$3,1)+BETAINV(RAND(),INDEX($D$20:$I$31,AI$3,5),INDEX($D$20:$I$31,AI$3,6))*(INDEX($D$20:$I$31,AI$3,2)-INDEX($D$20:$I$31,AI$3,1))</f>
        <v>471.43848342135396</v>
      </c>
      <c r="AJ241" cm="1">
        <f t="array" aca="1" ref="AJ241" ca="1">INDEX($D$20:$I$31,AJ$3,1)+BETAINV(RAND(),INDEX($D$20:$I$31,AJ$3,5),INDEX($D$20:$I$31,AJ$3,6))*(INDEX($D$20:$I$31,AJ$3,2)-INDEX($D$20:$I$31,AJ$3,1))</f>
        <v>197.67270069248221</v>
      </c>
      <c r="AK241" cm="1">
        <f t="array" aca="1" ref="AK241" ca="1">INDEX($D$20:$I$31,AK$3,1)+BETAINV(RAND(),INDEX($D$20:$I$31,AK$3,5),INDEX($D$20:$I$31,AK$3,6))*(INDEX($D$20:$I$31,AK$3,2)-INDEX($D$20:$I$31,AK$3,1))</f>
        <v>231.07358005700399</v>
      </c>
      <c r="AL241" cm="1">
        <f t="array" aca="1" ref="AL241" ca="1">INDEX($D$20:$I$31,AL$3,1)+BETAINV(RAND(),INDEX($D$20:$I$31,AL$3,5),INDEX($D$20:$I$31,AL$3,6))*(INDEX($D$20:$I$31,AL$3,2)-INDEX($D$20:$I$31,AL$3,1))</f>
        <v>433.71025094799205</v>
      </c>
      <c r="AN241">
        <v>238</v>
      </c>
      <c r="AO241" s="13" cm="1">
        <f t="array" aca="1" ref="AO241" ca="1">INDEX($D$36:$I$47,AO$3,1)+BETAINV(RAND(),INDEX($D$36:$I$47,AO$3,5),INDEX($D$36:$I$47,AO$3,6))*(INDEX($D$36:$I$47,AO$3,2)-INDEX($D$36:$I$47,AO$3,1))</f>
        <v>113.82050268612166</v>
      </c>
      <c r="AP241" s="13" cm="1">
        <f t="array" aca="1" ref="AP241" ca="1">INDEX($D$36:$I$47,AP$3,1)+BETAINV(RAND(),INDEX($D$36:$I$47,AP$3,5),INDEX($D$36:$I$47,AP$3,6))*(INDEX($D$36:$I$47,AP$3,2)-INDEX($D$36:$I$47,AP$3,1))</f>
        <v>99.432843702338857</v>
      </c>
      <c r="AQ241" s="13" cm="1">
        <f t="array" aca="1" ref="AQ241" ca="1">INDEX($D$36:$I$47,AQ$3,1)+BETAINV(RAND(),INDEX($D$36:$I$47,AQ$3,5),INDEX($D$36:$I$47,AQ$3,6))*(INDEX($D$36:$I$47,AQ$3,2)-INDEX($D$36:$I$47,AQ$3,1))</f>
        <v>221.39875451092942</v>
      </c>
      <c r="AR241" s="13" cm="1">
        <f t="array" aca="1" ref="AR241" ca="1">INDEX($D$36:$I$47,AR$3,1)+BETAINV(RAND(),INDEX($D$36:$I$47,AR$3,5),INDEX($D$36:$I$47,AR$3,6))*(INDEX($D$36:$I$47,AR$3,2)-INDEX($D$36:$I$47,AR$3,1))</f>
        <v>335.92922792973951</v>
      </c>
      <c r="AS241" s="13" cm="1">
        <f t="array" aca="1" ref="AS241" ca="1">INDEX($D$36:$I$47,AS$3,1)+BETAINV(RAND(),INDEX($D$36:$I$47,AS$3,5),INDEX($D$36:$I$47,AS$3,6))*(INDEX($D$36:$I$47,AS$3,2)-INDEX($D$36:$I$47,AS$3,1))</f>
        <v>544.13190792762964</v>
      </c>
      <c r="AT241" s="13" cm="1">
        <f t="array" aca="1" ref="AT241" ca="1">INDEX($D$36:$I$47,AT$3,1)+BETAINV(RAND(),INDEX($D$36:$I$47,AT$3,5),INDEX($D$36:$I$47,AT$3,6))*(INDEX($D$36:$I$47,AT$3,2)-INDEX($D$36:$I$47,AT$3,1))</f>
        <v>184.77201461165609</v>
      </c>
      <c r="AU241" s="13" cm="1">
        <f t="array" aca="1" ref="AU241" ca="1">INDEX($D$36:$I$47,AU$3,1)+BETAINV(RAND(),INDEX($D$36:$I$47,AU$3,5),INDEX($D$36:$I$47,AU$3,6))*(INDEX($D$36:$I$47,AU$3,2)-INDEX($D$36:$I$47,AU$3,1))</f>
        <v>308.56196147634392</v>
      </c>
      <c r="AV241" s="13" cm="1">
        <f t="array" aca="1" ref="AV241" ca="1">INDEX($D$36:$I$47,AV$3,1)+BETAINV(RAND(),INDEX($D$36:$I$47,AV$3,5),INDEX($D$36:$I$47,AV$3,6))*(INDEX($D$36:$I$47,AV$3,2)-INDEX($D$36:$I$47,AV$3,1))</f>
        <v>557.06319698799723</v>
      </c>
      <c r="AW241" s="13" cm="1">
        <f t="array" aca="1" ref="AW241" ca="1">INDEX($D$36:$I$47,AW$3,1)+BETAINV(RAND(),INDEX($D$36:$I$47,AW$3,5),INDEX($D$36:$I$47,AW$3,6))*(INDEX($D$36:$I$47,AW$3,2)-INDEX($D$36:$I$47,AW$3,1))</f>
        <v>579.67909246908721</v>
      </c>
      <c r="AX241" s="13" cm="1">
        <f t="array" aca="1" ref="AX241" ca="1">INDEX($D$36:$I$47,AX$3,1)+BETAINV(RAND(),INDEX($D$36:$I$47,AX$3,5),INDEX($D$36:$I$47,AX$3,6))*(INDEX($D$36:$I$47,AX$3,2)-INDEX($D$36:$I$47,AX$3,1))</f>
        <v>399.35171272827881</v>
      </c>
      <c r="AY241" s="13" cm="1">
        <f t="array" aca="1" ref="AY241" ca="1">INDEX($D$36:$I$47,AY$3,1)+BETAINV(RAND(),INDEX($D$36:$I$47,AY$3,5),INDEX($D$36:$I$47,AY$3,6))*(INDEX($D$36:$I$47,AY$3,2)-INDEX($D$36:$I$47,AY$3,1))</f>
        <v>141.69626823738679</v>
      </c>
      <c r="AZ241" s="13" cm="1">
        <f t="array" aca="1" ref="AZ241" ca="1">INDEX($D$36:$I$47,AZ$3,1)+BETAINV(RAND(),INDEX($D$36:$I$47,AZ$3,5),INDEX($D$36:$I$47,AZ$3,6))*(INDEX($D$36:$I$47,AZ$3,2)-INDEX($D$36:$I$47,AZ$3,1))</f>
        <v>383.33961063793618</v>
      </c>
      <c r="BC241">
        <v>238</v>
      </c>
      <c r="BD241" cm="1">
        <f t="array" aca="1" ref="BD241" ca="1">INDEX($D$52:$I$63,BD$3,1)+BETAINV(RAND(),INDEX($D$52:$I$63,BD$3,5),INDEX($D$52:$I$63,BD$3,6))*(INDEX($D$52:$I$63,BD$3,2)-INDEX(D$52:I$63,BD$3,1))</f>
        <v>66.728612241788667</v>
      </c>
      <c r="BE241" cm="1">
        <f t="array" aca="1" ref="BE241" ca="1">INDEX($D$52:$I$63,BE$3,1)+BETAINV(RAND(),INDEX($D$52:$I$63,BE$3,5),INDEX($D$52:$I$63,BE$3,6))*(INDEX($D$52:$I$63,BE$3,2)-INDEX(E$52:J$63,BE$3,1))</f>
        <v>47.52000000000001</v>
      </c>
      <c r="BF241" cm="1">
        <f t="array" aca="1" ref="BF241" ca="1">INDEX($D$52:$I$63,BF$3,1)+BETAINV(RAND(),INDEX($D$52:$I$63,BF$3,5),INDEX($D$52:$I$63,BF$3,6))*(INDEX($D$52:$I$63,BF$3,2)-INDEX(F$52:K$63,BF$3,1))</f>
        <v>35.645844939449894</v>
      </c>
      <c r="BG241" cm="1">
        <f t="array" aca="1" ref="BG241" ca="1">INDEX($D$52:$I$63,BG$3,1)+BETAINV(RAND(),INDEX($D$52:$I$63,BG$3,5),INDEX($D$52:$I$63,BG$3,6))*(INDEX($D$52:$I$63,BG$3,2)-INDEX(G$52:L$63,BG$3,1))</f>
        <v>268.6707015252959</v>
      </c>
      <c r="BH241" cm="1">
        <f t="array" aca="1" ref="BH241" ca="1">INDEX($D$52:$I$63,BH$3,1)+BETAINV(RAND(),INDEX($D$52:$I$63,BH$3,5),INDEX($D$52:$I$63,BH$3,6))*(INDEX($D$52:$I$63,BH$3,2)-INDEX(H$52:M$63,BH$3,1))</f>
        <v>283.49701089069799</v>
      </c>
      <c r="BI241" cm="1">
        <f t="array" aca="1" ref="BI241" ca="1">INDEX($D$52:$I$63,BI$3,1)+BETAINV(RAND(),INDEX($D$52:$I$63,BI$3,5),INDEX($D$52:$I$63,BI$3,6))*(INDEX($D$52:$I$63,BI$3,2)-INDEX(I$52:N$63,BI$3,1))</f>
        <v>109.91589629798779</v>
      </c>
      <c r="BJ241" cm="1">
        <f t="array" aca="1" ref="BJ241" ca="1">INDEX($D$52:$I$63,BJ$3,1)+BETAINV(RAND(),INDEX($D$52:$I$63,BJ$3,5),INDEX($D$52:$I$63,BJ$3,6))*(INDEX($D$52:$I$63,BJ$3,2)-INDEX(J$52:O$63,BJ$3,1))</f>
        <v>332.18516750165958</v>
      </c>
      <c r="BK241" cm="1">
        <f t="array" aca="1" ref="BK241" ca="1">INDEX($D$52:$I$63,BK$3,1)+BETAINV(RAND(),INDEX($D$52:$I$63,BK$3,5),INDEX($D$52:$I$63,BK$3,6))*(INDEX($D$52:$I$63,BK$3,2)-INDEX(K$52:P$63,BK$3,1))</f>
        <v>494.42428997086387</v>
      </c>
      <c r="BL241" cm="1">
        <f t="array" aca="1" ref="BL241" ca="1">INDEX($D$52:$I$63,BL$3,1)+BETAINV(RAND(),INDEX($D$52:$I$63,BL$3,5),INDEX($D$52:$I$63,BL$3,6))*(INDEX($D$52:$I$63,BL$3,2)-INDEX(L$52:Q$63,BL$3,1))</f>
        <v>329.62330725531899</v>
      </c>
      <c r="BM241" cm="1">
        <f t="array" aca="1" ref="BM241" ca="1">INDEX($D$52:$I$63,BM$3,1)+BETAINV(RAND(),INDEX($D$52:$I$63,BM$3,5),INDEX($D$52:$I$63,BM$3,6))*(INDEX($D$52:$I$63,BM$3,2)-INDEX(M$52:R$63,BM$3,1))</f>
        <v>-10.367033329020458</v>
      </c>
      <c r="BN241" cm="1">
        <f t="array" aca="1" ref="BN241" ca="1">INDEX($D$52:$I$63,BN$3,1)+BETAINV(RAND(),INDEX($D$52:$I$63,BN$3,5),INDEX($D$52:$I$63,BN$3,6))*(INDEX($D$52:$I$63,BN$3,2)-INDEX(N$52:S$63,BN$3,1))</f>
        <v>104.54435776318309</v>
      </c>
      <c r="BO241" cm="1">
        <f t="array" aca="1" ref="BO241" ca="1">INDEX($D$52:$I$63,BO$3,1)+BETAINV(RAND(),INDEX($D$52:$I$63,BO$3,5),INDEX($D$52:$I$63,BO$3,6))*(INDEX($D$52:$I$63,BO$3,2)-INDEX(O$52:T$63,BO$3,1))</f>
        <v>538.3535679294007</v>
      </c>
    </row>
    <row r="242" spans="12:67" x14ac:dyDescent="0.25">
      <c r="L242">
        <v>239</v>
      </c>
      <c r="M242" cm="1">
        <f t="array" aca="1" ref="M242" ca="1">INDEX($D$4:$I$15,M$3,1)+BETAINV(RAND(),INDEX($D$4:$I$15,M$3,5),INDEX($D$4:$I$15,M$3,6))*(INDEX($D$4:$I$15,M$3,2)-INDEX($D$4:$I$15,M$3,1))</f>
        <v>287.80943103428854</v>
      </c>
      <c r="N242" cm="1">
        <f t="array" aca="1" ref="N242" ca="1">INDEX($D$4:$I$15,N$3,1)+BETAINV(RAND(),INDEX($D$4:$I$15,N$3,5),INDEX($D$4:$I$15,N$3,6))*(INDEX($D$4:$I$15,N$3,2)-INDEX($D$4:$I$15,N$3,1))</f>
        <v>161.67310209135232</v>
      </c>
      <c r="O242" cm="1">
        <f t="array" aca="1" ref="O242" ca="1">INDEX($D$4:$I$15,O$3,1)+BETAINV(RAND(),INDEX($D$4:$I$15,O$3,5),INDEX($D$4:$I$15,O$3,6))*(INDEX($D$4:$I$15,O$3,2)-INDEX($D$4:$I$15,O$3,1))</f>
        <v>50.963106772534481</v>
      </c>
      <c r="P242" cm="1">
        <f t="array" aca="1" ref="P242" ca="1">INDEX($D$4:$I$15,P$3,1)+BETAINV(RAND(),INDEX($D$4:$I$15,P$3,5),INDEX($D$4:$I$15,P$3,6))*(INDEX($D$4:$I$15,P$3,2)-INDEX($D$4:$I$15,P$3,1))</f>
        <v>794.91082212761103</v>
      </c>
      <c r="Q242" cm="1">
        <f t="array" aca="1" ref="Q242" ca="1">INDEX($D$4:$I$15,Q$3,1)+BETAINV(RAND(),INDEX($D$4:$I$15,Q$3,5),INDEX($D$4:$I$15,Q$3,6))*(INDEX($D$4:$I$15,Q$3,2)-INDEX($D$4:$I$15,Q$3,1))</f>
        <v>140.03973401309773</v>
      </c>
      <c r="R242" cm="1">
        <f t="array" aca="1" ref="R242" ca="1">INDEX($D$4:$I$15,R$3,1)+BETAINV(RAND(),INDEX($D$4:$I$15,R$3,5),INDEX($D$4:$I$15,R$3,6))*(INDEX($D$4:$I$15,R$3,2)-INDEX($D$4:$I$15,R$3,1))</f>
        <v>470.88213203103595</v>
      </c>
      <c r="S242" cm="1">
        <f t="array" aca="1" ref="S242" ca="1">INDEX($D$4:$I$15,S$3,1)+BETAINV(RAND(),INDEX($D$4:$I$15,S$3,5),INDEX($D$4:$I$15,S$3,6))*(INDEX($D$4:$I$15,S$3,2)-INDEX($D$4:$I$15,S$3,1))</f>
        <v>730.20403172948238</v>
      </c>
      <c r="T242" cm="1">
        <f t="array" aca="1" ref="T242" ca="1">INDEX($D$4:$I$15,T$3,1)+BETAINV(RAND(),INDEX($D$4:$I$15,T$3,5),INDEX($D$4:$I$15,T$3,6))*(INDEX($D$4:$I$15,T$3,2)-INDEX($D$4:$I$15,T$3,1))</f>
        <v>766.93693265991419</v>
      </c>
      <c r="U242" cm="1">
        <f t="array" aca="1" ref="U242" ca="1">INDEX($D$4:$I$15,U$3,1)+BETAINV(RAND(),INDEX($D$4:$I$15,U$3,5),INDEX($D$4:$I$15,U$3,6))*(INDEX($D$4:$I$15,U$3,2)-INDEX($D$4:$I$15,U$3,1))</f>
        <v>290.96431185906238</v>
      </c>
      <c r="V242" cm="1">
        <f t="array" aca="1" ref="V242" ca="1">INDEX($D$4:$I$15,V$3,1)+BETAINV(RAND(),INDEX($D$4:$I$15,V$3,5),INDEX($D$4:$I$15,V$3,6))*(INDEX($D$4:$I$15,V$3,2)-INDEX($D$4:$I$15,V$3,1))</f>
        <v>103.14653829787991</v>
      </c>
      <c r="W242" cm="1">
        <f t="array" aca="1" ref="W242" ca="1">INDEX($D$4:$I$15,W$3,1)+BETAINV(RAND(),INDEX($D$4:$I$15,W$3,5),INDEX($D$4:$I$15,W$3,6))*(INDEX($D$4:$I$15,W$3,2)-INDEX($D$4:$I$15,W$3,1))</f>
        <v>390.12407829591336</v>
      </c>
      <c r="X242" cm="1">
        <f t="array" aca="1" ref="X242" ca="1">INDEX($D$4:$I$15,X$3,1)+BETAINV(RAND(),INDEX($D$4:$I$15,X$3,5),INDEX($D$4:$I$15,X$3,6))*(INDEX($D$4:$I$15,X$3,2)-INDEX($D$4:$I$15,X$3,1))</f>
        <v>1603.4441793659576</v>
      </c>
      <c r="Z242">
        <v>239</v>
      </c>
      <c r="AA242" cm="1">
        <f t="array" aca="1" ref="AA242" ca="1">INDEX($D$20:$I$31,AA$3,1)+BETAINV(RAND(),INDEX($D$20:$I$31,AA$3,5),INDEX($D$20:$I$31,AA$3,6))*(INDEX($D$20:$I$31,AA$3,2)-INDEX($D$20:$I$31,AA$3,1))</f>
        <v>110.5458210382621</v>
      </c>
      <c r="AB242" cm="1">
        <f t="array" aca="1" ref="AB242" ca="1">INDEX($D$20:$I$31,AB$3,1)+BETAINV(RAND(),INDEX($D$20:$I$31,AB$3,5),INDEX($D$20:$I$31,AB$3,6))*(INDEX($D$20:$I$31,AB$3,2)-INDEX($D$20:$I$31,AB$3,1))</f>
        <v>106.11476418676372</v>
      </c>
      <c r="AC242" cm="1">
        <f t="array" aca="1" ref="AC242" ca="1">INDEX($D$20:$I$31,AC$3,1)+BETAINV(RAND(),INDEX($D$20:$I$31,AC$3,5),INDEX($D$20:$I$31,AC$3,6))*(INDEX($D$20:$I$31,AC$3,2)-INDEX($D$20:$I$31,AC$3,1))</f>
        <v>104.97787059291345</v>
      </c>
      <c r="AD242" cm="1">
        <f t="array" aca="1" ref="AD242" ca="1">INDEX($D$20:$I$31,AD$3,1)+BETAINV(RAND(),INDEX($D$20:$I$31,AD$3,5),INDEX($D$20:$I$31,AD$3,6))*(INDEX($D$20:$I$31,AD$3,2)-INDEX($D$20:$I$31,AD$3,1))</f>
        <v>514.45152666993886</v>
      </c>
      <c r="AE242" cm="1">
        <f t="array" aca="1" ref="AE242" ca="1">INDEX($D$20:$I$31,AE$3,1)+BETAINV(RAND(),INDEX($D$20:$I$31,AE$3,5),INDEX($D$20:$I$31,AE$3,6))*(INDEX($D$20:$I$31,AE$3,2)-INDEX($D$20:$I$31,AE$3,1))</f>
        <v>324.00395783117813</v>
      </c>
      <c r="AF242" cm="1">
        <f t="array" aca="1" ref="AF242" ca="1">INDEX($D$20:$I$31,AF$3,1)+BETAINV(RAND(),INDEX($D$20:$I$31,AF$3,5),INDEX($D$20:$I$31,AF$3,6))*(INDEX($D$20:$I$31,AF$3,2)-INDEX($D$20:$I$31,AF$3,1))</f>
        <v>132.92674484227763</v>
      </c>
      <c r="AG242" cm="1">
        <f t="array" aca="1" ref="AG242" ca="1">INDEX($D$20:$I$31,AG$3,1)+BETAINV(RAND(),INDEX($D$20:$I$31,AG$3,5),INDEX($D$20:$I$31,AG$3,6))*(INDEX($D$20:$I$31,AG$3,2)-INDEX($D$20:$I$31,AG$3,1))</f>
        <v>824.50218537074988</v>
      </c>
      <c r="AH242" cm="1">
        <f t="array" aca="1" ref="AH242" ca="1">INDEX($D$20:$I$31,AH$3,1)+BETAINV(RAND(),INDEX($D$20:$I$31,AH$3,5),INDEX($D$20:$I$31,AH$3,6))*(INDEX($D$20:$I$31,AH$3,2)-INDEX($D$20:$I$31,AH$3,1))</f>
        <v>705.87441348294283</v>
      </c>
      <c r="AI242" cm="1">
        <f t="array" aca="1" ref="AI242" ca="1">INDEX($D$20:$I$31,AI$3,1)+BETAINV(RAND(),INDEX($D$20:$I$31,AI$3,5),INDEX($D$20:$I$31,AI$3,6))*(INDEX($D$20:$I$31,AI$3,2)-INDEX($D$20:$I$31,AI$3,1))</f>
        <v>436.52742397810914</v>
      </c>
      <c r="AJ242" cm="1">
        <f t="array" aca="1" ref="AJ242" ca="1">INDEX($D$20:$I$31,AJ$3,1)+BETAINV(RAND(),INDEX($D$20:$I$31,AJ$3,5),INDEX($D$20:$I$31,AJ$3,6))*(INDEX($D$20:$I$31,AJ$3,2)-INDEX($D$20:$I$31,AJ$3,1))</f>
        <v>212.95046607683324</v>
      </c>
      <c r="AK242" cm="1">
        <f t="array" aca="1" ref="AK242" ca="1">INDEX($D$20:$I$31,AK$3,1)+BETAINV(RAND(),INDEX($D$20:$I$31,AK$3,5),INDEX($D$20:$I$31,AK$3,6))*(INDEX($D$20:$I$31,AK$3,2)-INDEX($D$20:$I$31,AK$3,1))</f>
        <v>239.43518042262835</v>
      </c>
      <c r="AL242" cm="1">
        <f t="array" aca="1" ref="AL242" ca="1">INDEX($D$20:$I$31,AL$3,1)+BETAINV(RAND(),INDEX($D$20:$I$31,AL$3,5),INDEX($D$20:$I$31,AL$3,6))*(INDEX($D$20:$I$31,AL$3,2)-INDEX($D$20:$I$31,AL$3,1))</f>
        <v>422.34851288307448</v>
      </c>
      <c r="AN242">
        <v>239</v>
      </c>
      <c r="AO242" s="13" cm="1">
        <f t="array" aca="1" ref="AO242" ca="1">INDEX($D$36:$I$47,AO$3,1)+BETAINV(RAND(),INDEX($D$36:$I$47,AO$3,5),INDEX($D$36:$I$47,AO$3,6))*(INDEX($D$36:$I$47,AO$3,2)-INDEX($D$36:$I$47,AO$3,1))</f>
        <v>106.71196543850755</v>
      </c>
      <c r="AP242" s="13" cm="1">
        <f t="array" aca="1" ref="AP242" ca="1">INDEX($D$36:$I$47,AP$3,1)+BETAINV(RAND(),INDEX($D$36:$I$47,AP$3,5),INDEX($D$36:$I$47,AP$3,6))*(INDEX($D$36:$I$47,AP$3,2)-INDEX($D$36:$I$47,AP$3,1))</f>
        <v>102.4093399976442</v>
      </c>
      <c r="AQ242" s="13" cm="1">
        <f t="array" aca="1" ref="AQ242" ca="1">INDEX($D$36:$I$47,AQ$3,1)+BETAINV(RAND(),INDEX($D$36:$I$47,AQ$3,5),INDEX($D$36:$I$47,AQ$3,6))*(INDEX($D$36:$I$47,AQ$3,2)-INDEX($D$36:$I$47,AQ$3,1))</f>
        <v>181.85988469537102</v>
      </c>
      <c r="AR242" s="13" cm="1">
        <f t="array" aca="1" ref="AR242" ca="1">INDEX($D$36:$I$47,AR$3,1)+BETAINV(RAND(),INDEX($D$36:$I$47,AR$3,5),INDEX($D$36:$I$47,AR$3,6))*(INDEX($D$36:$I$47,AR$3,2)-INDEX($D$36:$I$47,AR$3,1))</f>
        <v>291.48431496550609</v>
      </c>
      <c r="AS242" s="13" cm="1">
        <f t="array" aca="1" ref="AS242" ca="1">INDEX($D$36:$I$47,AS$3,1)+BETAINV(RAND(),INDEX($D$36:$I$47,AS$3,5),INDEX($D$36:$I$47,AS$3,6))*(INDEX($D$36:$I$47,AS$3,2)-INDEX($D$36:$I$47,AS$3,1))</f>
        <v>738.47736547220734</v>
      </c>
      <c r="AT242" s="13" cm="1">
        <f t="array" aca="1" ref="AT242" ca="1">INDEX($D$36:$I$47,AT$3,1)+BETAINV(RAND(),INDEX($D$36:$I$47,AT$3,5),INDEX($D$36:$I$47,AT$3,6))*(INDEX($D$36:$I$47,AT$3,2)-INDEX($D$36:$I$47,AT$3,1))</f>
        <v>155.77800880115984</v>
      </c>
      <c r="AU242" s="13" cm="1">
        <f t="array" aca="1" ref="AU242" ca="1">INDEX($D$36:$I$47,AU$3,1)+BETAINV(RAND(),INDEX($D$36:$I$47,AU$3,5),INDEX($D$36:$I$47,AU$3,6))*(INDEX($D$36:$I$47,AU$3,2)-INDEX($D$36:$I$47,AU$3,1))</f>
        <v>353.97180231254822</v>
      </c>
      <c r="AV242" s="13" cm="1">
        <f t="array" aca="1" ref="AV242" ca="1">INDEX($D$36:$I$47,AV$3,1)+BETAINV(RAND(),INDEX($D$36:$I$47,AV$3,5),INDEX($D$36:$I$47,AV$3,6))*(INDEX($D$36:$I$47,AV$3,2)-INDEX($D$36:$I$47,AV$3,1))</f>
        <v>599.18772385661237</v>
      </c>
      <c r="AW242" s="13" cm="1">
        <f t="array" aca="1" ref="AW242" ca="1">INDEX($D$36:$I$47,AW$3,1)+BETAINV(RAND(),INDEX($D$36:$I$47,AW$3,5),INDEX($D$36:$I$47,AW$3,6))*(INDEX($D$36:$I$47,AW$3,2)-INDEX($D$36:$I$47,AW$3,1))</f>
        <v>587.17487446934535</v>
      </c>
      <c r="AX242" s="13" cm="1">
        <f t="array" aca="1" ref="AX242" ca="1">INDEX($D$36:$I$47,AX$3,1)+BETAINV(RAND(),INDEX($D$36:$I$47,AX$3,5),INDEX($D$36:$I$47,AX$3,6))*(INDEX($D$36:$I$47,AX$3,2)-INDEX($D$36:$I$47,AX$3,1))</f>
        <v>386.95784692146594</v>
      </c>
      <c r="AY242" s="13" cm="1">
        <f t="array" aca="1" ref="AY242" ca="1">INDEX($D$36:$I$47,AY$3,1)+BETAINV(RAND(),INDEX($D$36:$I$47,AY$3,5),INDEX($D$36:$I$47,AY$3,6))*(INDEX($D$36:$I$47,AY$3,2)-INDEX($D$36:$I$47,AY$3,1))</f>
        <v>172.04090144068618</v>
      </c>
      <c r="AZ242" s="13" cm="1">
        <f t="array" aca="1" ref="AZ242" ca="1">INDEX($D$36:$I$47,AZ$3,1)+BETAINV(RAND(),INDEX($D$36:$I$47,AZ$3,5),INDEX($D$36:$I$47,AZ$3,6))*(INDEX($D$36:$I$47,AZ$3,2)-INDEX($D$36:$I$47,AZ$3,1))</f>
        <v>412.97197753698703</v>
      </c>
      <c r="BC242">
        <v>239</v>
      </c>
      <c r="BD242" cm="1">
        <f t="array" aca="1" ref="BD242" ca="1">INDEX($D$52:$I$63,BD$3,1)+BETAINV(RAND(),INDEX($D$52:$I$63,BD$3,5),INDEX($D$52:$I$63,BD$3,6))*(INDEX($D$52:$I$63,BD$3,2)-INDEX(D$52:I$63,BD$3,1))</f>
        <v>54.352137025794079</v>
      </c>
      <c r="BE242" cm="1">
        <f t="array" aca="1" ref="BE242" ca="1">INDEX($D$52:$I$63,BE$3,1)+BETAINV(RAND(),INDEX($D$52:$I$63,BE$3,5),INDEX($D$52:$I$63,BE$3,6))*(INDEX($D$52:$I$63,BE$3,2)-INDEX(E$52:J$63,BE$3,1))</f>
        <v>47.52000000000001</v>
      </c>
      <c r="BF242" cm="1">
        <f t="array" aca="1" ref="BF242" ca="1">INDEX($D$52:$I$63,BF$3,1)+BETAINV(RAND(),INDEX($D$52:$I$63,BF$3,5),INDEX($D$52:$I$63,BF$3,6))*(INDEX($D$52:$I$63,BF$3,2)-INDEX(F$52:K$63,BF$3,1))</f>
        <v>34.981639086233585</v>
      </c>
      <c r="BG242" cm="1">
        <f t="array" aca="1" ref="BG242" ca="1">INDEX($D$52:$I$63,BG$3,1)+BETAINV(RAND(),INDEX($D$52:$I$63,BG$3,5),INDEX($D$52:$I$63,BG$3,6))*(INDEX($D$52:$I$63,BG$3,2)-INDEX(G$52:L$63,BG$3,1))</f>
        <v>268.89508498483735</v>
      </c>
      <c r="BH242" cm="1">
        <f t="array" aca="1" ref="BH242" ca="1">INDEX($D$52:$I$63,BH$3,1)+BETAINV(RAND(),INDEX($D$52:$I$63,BH$3,5),INDEX($D$52:$I$63,BH$3,6))*(INDEX($D$52:$I$63,BH$3,2)-INDEX(H$52:M$63,BH$3,1))</f>
        <v>267.08093574895707</v>
      </c>
      <c r="BI242" cm="1">
        <f t="array" aca="1" ref="BI242" ca="1">INDEX($D$52:$I$63,BI$3,1)+BETAINV(RAND(),INDEX($D$52:$I$63,BI$3,5),INDEX($D$52:$I$63,BI$3,6))*(INDEX($D$52:$I$63,BI$3,2)-INDEX(I$52:N$63,BI$3,1))</f>
        <v>117.882944477219</v>
      </c>
      <c r="BJ242" cm="1">
        <f t="array" aca="1" ref="BJ242" ca="1">INDEX($D$52:$I$63,BJ$3,1)+BETAINV(RAND(),INDEX($D$52:$I$63,BJ$3,5),INDEX($D$52:$I$63,BJ$3,6))*(INDEX($D$52:$I$63,BJ$3,2)-INDEX(J$52:O$63,BJ$3,1))</f>
        <v>330.8205238114117</v>
      </c>
      <c r="BK242" cm="1">
        <f t="array" aca="1" ref="BK242" ca="1">INDEX($D$52:$I$63,BK$3,1)+BETAINV(RAND(),INDEX($D$52:$I$63,BK$3,5),INDEX($D$52:$I$63,BK$3,6))*(INDEX($D$52:$I$63,BK$3,2)-INDEX(K$52:P$63,BK$3,1))</f>
        <v>448.61157754017398</v>
      </c>
      <c r="BL242" cm="1">
        <f t="array" aca="1" ref="BL242" ca="1">INDEX($D$52:$I$63,BL$3,1)+BETAINV(RAND(),INDEX($D$52:$I$63,BL$3,5),INDEX($D$52:$I$63,BL$3,6))*(INDEX($D$52:$I$63,BL$3,2)-INDEX(L$52:Q$63,BL$3,1))</f>
        <v>300.5198789018749</v>
      </c>
      <c r="BM242" cm="1">
        <f t="array" aca="1" ref="BM242" ca="1">INDEX($D$52:$I$63,BM$3,1)+BETAINV(RAND(),INDEX($D$52:$I$63,BM$3,5),INDEX($D$52:$I$63,BM$3,6))*(INDEX($D$52:$I$63,BM$3,2)-INDEX(M$52:R$63,BM$3,1))</f>
        <v>35.700375114006356</v>
      </c>
      <c r="BN242" cm="1">
        <f t="array" aca="1" ref="BN242" ca="1">INDEX($D$52:$I$63,BN$3,1)+BETAINV(RAND(),INDEX($D$52:$I$63,BN$3,5),INDEX($D$52:$I$63,BN$3,6))*(INDEX($D$52:$I$63,BN$3,2)-INDEX(N$52:S$63,BN$3,1))</f>
        <v>104.6957995651718</v>
      </c>
      <c r="BO242" cm="1">
        <f t="array" aca="1" ref="BO242" ca="1">INDEX($D$52:$I$63,BO$3,1)+BETAINV(RAND(),INDEX($D$52:$I$63,BO$3,5),INDEX($D$52:$I$63,BO$3,6))*(INDEX($D$52:$I$63,BO$3,2)-INDEX(O$52:T$63,BO$3,1))</f>
        <v>398.23587049629168</v>
      </c>
    </row>
    <row r="243" spans="12:67" x14ac:dyDescent="0.25">
      <c r="L243">
        <v>240</v>
      </c>
      <c r="M243" cm="1">
        <f t="array" aca="1" ref="M243" ca="1">INDEX($D$4:$I$15,M$3,1)+BETAINV(RAND(),INDEX($D$4:$I$15,M$3,5),INDEX($D$4:$I$15,M$3,6))*(INDEX($D$4:$I$15,M$3,2)-INDEX($D$4:$I$15,M$3,1))</f>
        <v>227.88219005392705</v>
      </c>
      <c r="N243" cm="1">
        <f t="array" aca="1" ref="N243" ca="1">INDEX($D$4:$I$15,N$3,1)+BETAINV(RAND(),INDEX($D$4:$I$15,N$3,5),INDEX($D$4:$I$15,N$3,6))*(INDEX($D$4:$I$15,N$3,2)-INDEX($D$4:$I$15,N$3,1))</f>
        <v>159.96408955942945</v>
      </c>
      <c r="O243" cm="1">
        <f t="array" aca="1" ref="O243" ca="1">INDEX($D$4:$I$15,O$3,1)+BETAINV(RAND(),INDEX($D$4:$I$15,O$3,5),INDEX($D$4:$I$15,O$3,6))*(INDEX($D$4:$I$15,O$3,2)-INDEX($D$4:$I$15,O$3,1))</f>
        <v>49.793736145482882</v>
      </c>
      <c r="P243" cm="1">
        <f t="array" aca="1" ref="P243" ca="1">INDEX($D$4:$I$15,P$3,1)+BETAINV(RAND(),INDEX($D$4:$I$15,P$3,5),INDEX($D$4:$I$15,P$3,6))*(INDEX($D$4:$I$15,P$3,2)-INDEX($D$4:$I$15,P$3,1))</f>
        <v>830.0049739233101</v>
      </c>
      <c r="Q243" cm="1">
        <f t="array" aca="1" ref="Q243" ca="1">INDEX($D$4:$I$15,Q$3,1)+BETAINV(RAND(),INDEX($D$4:$I$15,Q$3,5),INDEX($D$4:$I$15,Q$3,6))*(INDEX($D$4:$I$15,Q$3,2)-INDEX($D$4:$I$15,Q$3,1))</f>
        <v>138.29146753291542</v>
      </c>
      <c r="R243" cm="1">
        <f t="array" aca="1" ref="R243" ca="1">INDEX($D$4:$I$15,R$3,1)+BETAINV(RAND(),INDEX($D$4:$I$15,R$3,5),INDEX($D$4:$I$15,R$3,6))*(INDEX($D$4:$I$15,R$3,2)-INDEX($D$4:$I$15,R$3,1))</f>
        <v>526.28136221280795</v>
      </c>
      <c r="S243" cm="1">
        <f t="array" aca="1" ref="S243" ca="1">INDEX($D$4:$I$15,S$3,1)+BETAINV(RAND(),INDEX($D$4:$I$15,S$3,5),INDEX($D$4:$I$15,S$3,6))*(INDEX($D$4:$I$15,S$3,2)-INDEX($D$4:$I$15,S$3,1))</f>
        <v>789.33793078874567</v>
      </c>
      <c r="T243" cm="1">
        <f t="array" aca="1" ref="T243" ca="1">INDEX($D$4:$I$15,T$3,1)+BETAINV(RAND(),INDEX($D$4:$I$15,T$3,5),INDEX($D$4:$I$15,T$3,6))*(INDEX($D$4:$I$15,T$3,2)-INDEX($D$4:$I$15,T$3,1))</f>
        <v>743.8724116195649</v>
      </c>
      <c r="U243" cm="1">
        <f t="array" aca="1" ref="U243" ca="1">INDEX($D$4:$I$15,U$3,1)+BETAINV(RAND(),INDEX($D$4:$I$15,U$3,5),INDEX($D$4:$I$15,U$3,6))*(INDEX($D$4:$I$15,U$3,2)-INDEX($D$4:$I$15,U$3,1))</f>
        <v>238.98857104536273</v>
      </c>
      <c r="V243" cm="1">
        <f t="array" aca="1" ref="V243" ca="1">INDEX($D$4:$I$15,V$3,1)+BETAINV(RAND(),INDEX($D$4:$I$15,V$3,5),INDEX($D$4:$I$15,V$3,6))*(INDEX($D$4:$I$15,V$3,2)-INDEX($D$4:$I$15,V$3,1))</f>
        <v>96.946564318596742</v>
      </c>
      <c r="W243" cm="1">
        <f t="array" aca="1" ref="W243" ca="1">INDEX($D$4:$I$15,W$3,1)+BETAINV(RAND(),INDEX($D$4:$I$15,W$3,5),INDEX($D$4:$I$15,W$3,6))*(INDEX($D$4:$I$15,W$3,2)-INDEX($D$4:$I$15,W$3,1))</f>
        <v>332.48738721148715</v>
      </c>
      <c r="X243" cm="1">
        <f t="array" aca="1" ref="X243" ca="1">INDEX($D$4:$I$15,X$3,1)+BETAINV(RAND(),INDEX($D$4:$I$15,X$3,5),INDEX($D$4:$I$15,X$3,6))*(INDEX($D$4:$I$15,X$3,2)-INDEX($D$4:$I$15,X$3,1))</f>
        <v>1519.788538976477</v>
      </c>
      <c r="Z243">
        <v>240</v>
      </c>
      <c r="AA243" cm="1">
        <f t="array" aca="1" ref="AA243" ca="1">INDEX($D$20:$I$31,AA$3,1)+BETAINV(RAND(),INDEX($D$20:$I$31,AA$3,5),INDEX($D$20:$I$31,AA$3,6))*(INDEX($D$20:$I$31,AA$3,2)-INDEX($D$20:$I$31,AA$3,1))</f>
        <v>88.504522873996279</v>
      </c>
      <c r="AB243" cm="1">
        <f t="array" aca="1" ref="AB243" ca="1">INDEX($D$20:$I$31,AB$3,1)+BETAINV(RAND(),INDEX($D$20:$I$31,AB$3,5),INDEX($D$20:$I$31,AB$3,6))*(INDEX($D$20:$I$31,AB$3,2)-INDEX($D$20:$I$31,AB$3,1))</f>
        <v>121.20541701083829</v>
      </c>
      <c r="AC243" cm="1">
        <f t="array" aca="1" ref="AC243" ca="1">INDEX($D$20:$I$31,AC$3,1)+BETAINV(RAND(),INDEX($D$20:$I$31,AC$3,5),INDEX($D$20:$I$31,AC$3,6))*(INDEX($D$20:$I$31,AC$3,2)-INDEX($D$20:$I$31,AC$3,1))</f>
        <v>92.324551240791678</v>
      </c>
      <c r="AD243" cm="1">
        <f t="array" aca="1" ref="AD243" ca="1">INDEX($D$20:$I$31,AD$3,1)+BETAINV(RAND(),INDEX($D$20:$I$31,AD$3,5),INDEX($D$20:$I$31,AD$3,6))*(INDEX($D$20:$I$31,AD$3,2)-INDEX($D$20:$I$31,AD$3,1))</f>
        <v>448.31312148001092</v>
      </c>
      <c r="AE243" cm="1">
        <f t="array" aca="1" ref="AE243" ca="1">INDEX($D$20:$I$31,AE$3,1)+BETAINV(RAND(),INDEX($D$20:$I$31,AE$3,5),INDEX($D$20:$I$31,AE$3,6))*(INDEX($D$20:$I$31,AE$3,2)-INDEX($D$20:$I$31,AE$3,1))</f>
        <v>331.25823812882419</v>
      </c>
      <c r="AF243" cm="1">
        <f t="array" aca="1" ref="AF243" ca="1">INDEX($D$20:$I$31,AF$3,1)+BETAINV(RAND(),INDEX($D$20:$I$31,AF$3,5),INDEX($D$20:$I$31,AF$3,6))*(INDEX($D$20:$I$31,AF$3,2)-INDEX($D$20:$I$31,AF$3,1))</f>
        <v>133.96332496872759</v>
      </c>
      <c r="AG243" cm="1">
        <f t="array" aca="1" ref="AG243" ca="1">INDEX($D$20:$I$31,AG$3,1)+BETAINV(RAND(),INDEX($D$20:$I$31,AG$3,5),INDEX($D$20:$I$31,AG$3,6))*(INDEX($D$20:$I$31,AG$3,2)-INDEX($D$20:$I$31,AG$3,1))</f>
        <v>747.8501763849905</v>
      </c>
      <c r="AH243" cm="1">
        <f t="array" aca="1" ref="AH243" ca="1">INDEX($D$20:$I$31,AH$3,1)+BETAINV(RAND(),INDEX($D$20:$I$31,AH$3,5),INDEX($D$20:$I$31,AH$3,6))*(INDEX($D$20:$I$31,AH$3,2)-INDEX($D$20:$I$31,AH$3,1))</f>
        <v>682.32649961296386</v>
      </c>
      <c r="AI243" cm="1">
        <f t="array" aca="1" ref="AI243" ca="1">INDEX($D$20:$I$31,AI$3,1)+BETAINV(RAND(),INDEX($D$20:$I$31,AI$3,5),INDEX($D$20:$I$31,AI$3,6))*(INDEX($D$20:$I$31,AI$3,2)-INDEX($D$20:$I$31,AI$3,1))</f>
        <v>451.83047555504163</v>
      </c>
      <c r="AJ243" cm="1">
        <f t="array" aca="1" ref="AJ243" ca="1">INDEX($D$20:$I$31,AJ$3,1)+BETAINV(RAND(),INDEX($D$20:$I$31,AJ$3,5),INDEX($D$20:$I$31,AJ$3,6))*(INDEX($D$20:$I$31,AJ$3,2)-INDEX($D$20:$I$31,AJ$3,1))</f>
        <v>204.54010912740142</v>
      </c>
      <c r="AK243" cm="1">
        <f t="array" aca="1" ref="AK243" ca="1">INDEX($D$20:$I$31,AK$3,1)+BETAINV(RAND(),INDEX($D$20:$I$31,AK$3,5),INDEX($D$20:$I$31,AK$3,6))*(INDEX($D$20:$I$31,AK$3,2)-INDEX($D$20:$I$31,AK$3,1))</f>
        <v>235.42146999896545</v>
      </c>
      <c r="AL243" cm="1">
        <f t="array" aca="1" ref="AL243" ca="1">INDEX($D$20:$I$31,AL$3,1)+BETAINV(RAND(),INDEX($D$20:$I$31,AL$3,5),INDEX($D$20:$I$31,AL$3,6))*(INDEX($D$20:$I$31,AL$3,2)-INDEX($D$20:$I$31,AL$3,1))</f>
        <v>432.20887650143891</v>
      </c>
      <c r="AN243">
        <v>240</v>
      </c>
      <c r="AO243" s="13" cm="1">
        <f t="array" aca="1" ref="AO243" ca="1">INDEX($D$36:$I$47,AO$3,1)+BETAINV(RAND(),INDEX($D$36:$I$47,AO$3,5),INDEX($D$36:$I$47,AO$3,6))*(INDEX($D$36:$I$47,AO$3,2)-INDEX($D$36:$I$47,AO$3,1))</f>
        <v>94.560910272858905</v>
      </c>
      <c r="AP243" s="13" cm="1">
        <f t="array" aca="1" ref="AP243" ca="1">INDEX($D$36:$I$47,AP$3,1)+BETAINV(RAND(),INDEX($D$36:$I$47,AP$3,5),INDEX($D$36:$I$47,AP$3,6))*(INDEX($D$36:$I$47,AP$3,2)-INDEX($D$36:$I$47,AP$3,1))</f>
        <v>96.754526170931157</v>
      </c>
      <c r="AQ243" s="13" cm="1">
        <f t="array" aca="1" ref="AQ243" ca="1">INDEX($D$36:$I$47,AQ$3,1)+BETAINV(RAND(),INDEX($D$36:$I$47,AQ$3,5),INDEX($D$36:$I$47,AQ$3,6))*(INDEX($D$36:$I$47,AQ$3,2)-INDEX($D$36:$I$47,AQ$3,1))</f>
        <v>196.63428233552068</v>
      </c>
      <c r="AR243" s="13" cm="1">
        <f t="array" aca="1" ref="AR243" ca="1">INDEX($D$36:$I$47,AR$3,1)+BETAINV(RAND(),INDEX($D$36:$I$47,AR$3,5),INDEX($D$36:$I$47,AR$3,6))*(INDEX($D$36:$I$47,AR$3,2)-INDEX($D$36:$I$47,AR$3,1))</f>
        <v>292.73820302544669</v>
      </c>
      <c r="AS243" s="13" cm="1">
        <f t="array" aca="1" ref="AS243" ca="1">INDEX($D$36:$I$47,AS$3,1)+BETAINV(RAND(),INDEX($D$36:$I$47,AS$3,5),INDEX($D$36:$I$47,AS$3,6))*(INDEX($D$36:$I$47,AS$3,2)-INDEX($D$36:$I$47,AS$3,1))</f>
        <v>644.59057639549076</v>
      </c>
      <c r="AT243" s="13" cm="1">
        <f t="array" aca="1" ref="AT243" ca="1">INDEX($D$36:$I$47,AT$3,1)+BETAINV(RAND(),INDEX($D$36:$I$47,AT$3,5),INDEX($D$36:$I$47,AT$3,6))*(INDEX($D$36:$I$47,AT$3,2)-INDEX($D$36:$I$47,AT$3,1))</f>
        <v>133.90655853990316</v>
      </c>
      <c r="AU243" s="13" cm="1">
        <f t="array" aca="1" ref="AU243" ca="1">INDEX($D$36:$I$47,AU$3,1)+BETAINV(RAND(),INDEX($D$36:$I$47,AU$3,5),INDEX($D$36:$I$47,AU$3,6))*(INDEX($D$36:$I$47,AU$3,2)-INDEX($D$36:$I$47,AU$3,1))</f>
        <v>295.76730860962095</v>
      </c>
      <c r="AV243" s="13" cm="1">
        <f t="array" aca="1" ref="AV243" ca="1">INDEX($D$36:$I$47,AV$3,1)+BETAINV(RAND(),INDEX($D$36:$I$47,AV$3,5),INDEX($D$36:$I$47,AV$3,6))*(INDEX($D$36:$I$47,AV$3,2)-INDEX($D$36:$I$47,AV$3,1))</f>
        <v>555.07049085751953</v>
      </c>
      <c r="AW243" s="13" cm="1">
        <f t="array" aca="1" ref="AW243" ca="1">INDEX($D$36:$I$47,AW$3,1)+BETAINV(RAND(),INDEX($D$36:$I$47,AW$3,5),INDEX($D$36:$I$47,AW$3,6))*(INDEX($D$36:$I$47,AW$3,2)-INDEX($D$36:$I$47,AW$3,1))</f>
        <v>531.02090578868842</v>
      </c>
      <c r="AX243" s="13" cm="1">
        <f t="array" aca="1" ref="AX243" ca="1">INDEX($D$36:$I$47,AX$3,1)+BETAINV(RAND(),INDEX($D$36:$I$47,AX$3,5),INDEX($D$36:$I$47,AX$3,6))*(INDEX($D$36:$I$47,AX$3,2)-INDEX($D$36:$I$47,AX$3,1))</f>
        <v>470.64196121879604</v>
      </c>
      <c r="AY243" s="13" cm="1">
        <f t="array" aca="1" ref="AY243" ca="1">INDEX($D$36:$I$47,AY$3,1)+BETAINV(RAND(),INDEX($D$36:$I$47,AY$3,5),INDEX($D$36:$I$47,AY$3,6))*(INDEX($D$36:$I$47,AY$3,2)-INDEX($D$36:$I$47,AY$3,1))</f>
        <v>144.54729812087092</v>
      </c>
      <c r="AZ243" s="13" cm="1">
        <f t="array" aca="1" ref="AZ243" ca="1">INDEX($D$36:$I$47,AZ$3,1)+BETAINV(RAND(),INDEX($D$36:$I$47,AZ$3,5),INDEX($D$36:$I$47,AZ$3,6))*(INDEX($D$36:$I$47,AZ$3,2)-INDEX($D$36:$I$47,AZ$3,1))</f>
        <v>412.42918403660963</v>
      </c>
      <c r="BC243">
        <v>240</v>
      </c>
      <c r="BD243" cm="1">
        <f t="array" aca="1" ref="BD243" ca="1">INDEX($D$52:$I$63,BD$3,1)+BETAINV(RAND(),INDEX($D$52:$I$63,BD$3,5),INDEX($D$52:$I$63,BD$3,6))*(INDEX($D$52:$I$63,BD$3,2)-INDEX(D$52:I$63,BD$3,1))</f>
        <v>55.436132284956685</v>
      </c>
      <c r="BE243" cm="1">
        <f t="array" aca="1" ref="BE243" ca="1">INDEX($D$52:$I$63,BE$3,1)+BETAINV(RAND(),INDEX($D$52:$I$63,BE$3,5),INDEX($D$52:$I$63,BE$3,6))*(INDEX($D$52:$I$63,BE$3,2)-INDEX(E$52:J$63,BE$3,1))</f>
        <v>47.52000000000001</v>
      </c>
      <c r="BF243" cm="1">
        <f t="array" aca="1" ref="BF243" ca="1">INDEX($D$52:$I$63,BF$3,1)+BETAINV(RAND(),INDEX($D$52:$I$63,BF$3,5),INDEX($D$52:$I$63,BF$3,6))*(INDEX($D$52:$I$63,BF$3,2)-INDEX(F$52:K$63,BF$3,1))</f>
        <v>35.752818991207015</v>
      </c>
      <c r="BG243" cm="1">
        <f t="array" aca="1" ref="BG243" ca="1">INDEX($D$52:$I$63,BG$3,1)+BETAINV(RAND(),INDEX($D$52:$I$63,BG$3,5),INDEX($D$52:$I$63,BG$3,6))*(INDEX($D$52:$I$63,BG$3,2)-INDEX(G$52:L$63,BG$3,1))</f>
        <v>267.55324756826587</v>
      </c>
      <c r="BH243" cm="1">
        <f t="array" aca="1" ref="BH243" ca="1">INDEX($D$52:$I$63,BH$3,1)+BETAINV(RAND(),INDEX($D$52:$I$63,BH$3,5),INDEX($D$52:$I$63,BH$3,6))*(INDEX($D$52:$I$63,BH$3,2)-INDEX(H$52:M$63,BH$3,1))</f>
        <v>175.06376622604708</v>
      </c>
      <c r="BI243" cm="1">
        <f t="array" aca="1" ref="BI243" ca="1">INDEX($D$52:$I$63,BI$3,1)+BETAINV(RAND(),INDEX($D$52:$I$63,BI$3,5),INDEX($D$52:$I$63,BI$3,6))*(INDEX($D$52:$I$63,BI$3,2)-INDEX(I$52:N$63,BI$3,1))</f>
        <v>153.51931652576269</v>
      </c>
      <c r="BJ243" cm="1">
        <f t="array" aca="1" ref="BJ243" ca="1">INDEX($D$52:$I$63,BJ$3,1)+BETAINV(RAND(),INDEX($D$52:$I$63,BJ$3,5),INDEX($D$52:$I$63,BJ$3,6))*(INDEX($D$52:$I$63,BJ$3,2)-INDEX(J$52:O$63,BJ$3,1))</f>
        <v>329.44335694740857</v>
      </c>
      <c r="BK243" cm="1">
        <f t="array" aca="1" ref="BK243" ca="1">INDEX($D$52:$I$63,BK$3,1)+BETAINV(RAND(),INDEX($D$52:$I$63,BK$3,5),INDEX($D$52:$I$63,BK$3,6))*(INDEX($D$52:$I$63,BK$3,2)-INDEX(K$52:P$63,BK$3,1))</f>
        <v>453.53547416852905</v>
      </c>
      <c r="BL243" cm="1">
        <f t="array" aca="1" ref="BL243" ca="1">INDEX($D$52:$I$63,BL$3,1)+BETAINV(RAND(),INDEX($D$52:$I$63,BL$3,5),INDEX($D$52:$I$63,BL$3,6))*(INDEX($D$52:$I$63,BL$3,2)-INDEX(L$52:Q$63,BL$3,1))</f>
        <v>317.23880670335836</v>
      </c>
      <c r="BM243" cm="1">
        <f t="array" aca="1" ref="BM243" ca="1">INDEX($D$52:$I$63,BM$3,1)+BETAINV(RAND(),INDEX($D$52:$I$63,BM$3,5),INDEX($D$52:$I$63,BM$3,6))*(INDEX($D$52:$I$63,BM$3,2)-INDEX(M$52:R$63,BM$3,1))</f>
        <v>-52.885186707261653</v>
      </c>
      <c r="BN243" cm="1">
        <f t="array" aca="1" ref="BN243" ca="1">INDEX($D$52:$I$63,BN$3,1)+BETAINV(RAND(),INDEX($D$52:$I$63,BN$3,5),INDEX($D$52:$I$63,BN$3,6))*(INDEX($D$52:$I$63,BN$3,2)-INDEX(N$52:S$63,BN$3,1))</f>
        <v>104.61567915481538</v>
      </c>
      <c r="BO243" cm="1">
        <f t="array" aca="1" ref="BO243" ca="1">INDEX($D$52:$I$63,BO$3,1)+BETAINV(RAND(),INDEX($D$52:$I$63,BO$3,5),INDEX($D$52:$I$63,BO$3,6))*(INDEX($D$52:$I$63,BO$3,2)-INDEX(O$52:T$63,BO$3,1))</f>
        <v>387.14602882655083</v>
      </c>
    </row>
    <row r="244" spans="12:67" x14ac:dyDescent="0.25">
      <c r="L244">
        <v>241</v>
      </c>
      <c r="M244" cm="1">
        <f t="array" aca="1" ref="M244" ca="1">INDEX($D$4:$I$15,M$3,1)+BETAINV(RAND(),INDEX($D$4:$I$15,M$3,5),INDEX($D$4:$I$15,M$3,6))*(INDEX($D$4:$I$15,M$3,2)-INDEX($D$4:$I$15,M$3,1))</f>
        <v>260.21214877034521</v>
      </c>
      <c r="N244" cm="1">
        <f t="array" aca="1" ref="N244" ca="1">INDEX($D$4:$I$15,N$3,1)+BETAINV(RAND(),INDEX($D$4:$I$15,N$3,5),INDEX($D$4:$I$15,N$3,6))*(INDEX($D$4:$I$15,N$3,2)-INDEX($D$4:$I$15,N$3,1))</f>
        <v>152.5188595389593</v>
      </c>
      <c r="O244" cm="1">
        <f t="array" aca="1" ref="O244" ca="1">INDEX($D$4:$I$15,O$3,1)+BETAINV(RAND(),INDEX($D$4:$I$15,O$3,5),INDEX($D$4:$I$15,O$3,6))*(INDEX($D$4:$I$15,O$3,2)-INDEX($D$4:$I$15,O$3,1))</f>
        <v>49.59997917209386</v>
      </c>
      <c r="P244" cm="1">
        <f t="array" aca="1" ref="P244" ca="1">INDEX($D$4:$I$15,P$3,1)+BETAINV(RAND(),INDEX($D$4:$I$15,P$3,5),INDEX($D$4:$I$15,P$3,6))*(INDEX($D$4:$I$15,P$3,2)-INDEX($D$4:$I$15,P$3,1))</f>
        <v>666.34486490363906</v>
      </c>
      <c r="Q244" cm="1">
        <f t="array" aca="1" ref="Q244" ca="1">INDEX($D$4:$I$15,Q$3,1)+BETAINV(RAND(),INDEX($D$4:$I$15,Q$3,5),INDEX($D$4:$I$15,Q$3,6))*(INDEX($D$4:$I$15,Q$3,2)-INDEX($D$4:$I$15,Q$3,1))</f>
        <v>145.96475131496265</v>
      </c>
      <c r="R244" cm="1">
        <f t="array" aca="1" ref="R244" ca="1">INDEX($D$4:$I$15,R$3,1)+BETAINV(RAND(),INDEX($D$4:$I$15,R$3,5),INDEX($D$4:$I$15,R$3,6))*(INDEX($D$4:$I$15,R$3,2)-INDEX($D$4:$I$15,R$3,1))</f>
        <v>559.30157828376264</v>
      </c>
      <c r="S244" cm="1">
        <f t="array" aca="1" ref="S244" ca="1">INDEX($D$4:$I$15,S$3,1)+BETAINV(RAND(),INDEX($D$4:$I$15,S$3,5),INDEX($D$4:$I$15,S$3,6))*(INDEX($D$4:$I$15,S$3,2)-INDEX($D$4:$I$15,S$3,1))</f>
        <v>665.95836731094732</v>
      </c>
      <c r="T244" cm="1">
        <f t="array" aca="1" ref="T244" ca="1">INDEX($D$4:$I$15,T$3,1)+BETAINV(RAND(),INDEX($D$4:$I$15,T$3,5),INDEX($D$4:$I$15,T$3,6))*(INDEX($D$4:$I$15,T$3,2)-INDEX($D$4:$I$15,T$3,1))</f>
        <v>834.60181539815403</v>
      </c>
      <c r="U244" cm="1">
        <f t="array" aca="1" ref="U244" ca="1">INDEX($D$4:$I$15,U$3,1)+BETAINV(RAND(),INDEX($D$4:$I$15,U$3,5),INDEX($D$4:$I$15,U$3,6))*(INDEX($D$4:$I$15,U$3,2)-INDEX($D$4:$I$15,U$3,1))</f>
        <v>301.4906239087594</v>
      </c>
      <c r="V244" cm="1">
        <f t="array" aca="1" ref="V244" ca="1">INDEX($D$4:$I$15,V$3,1)+BETAINV(RAND(),INDEX($D$4:$I$15,V$3,5),INDEX($D$4:$I$15,V$3,6))*(INDEX($D$4:$I$15,V$3,2)-INDEX($D$4:$I$15,V$3,1))</f>
        <v>95.140441063736532</v>
      </c>
      <c r="W244" cm="1">
        <f t="array" aca="1" ref="W244" ca="1">INDEX($D$4:$I$15,W$3,1)+BETAINV(RAND(),INDEX($D$4:$I$15,W$3,5),INDEX($D$4:$I$15,W$3,6))*(INDEX($D$4:$I$15,W$3,2)-INDEX($D$4:$I$15,W$3,1))</f>
        <v>325.53820196085235</v>
      </c>
      <c r="X244" cm="1">
        <f t="array" aca="1" ref="X244" ca="1">INDEX($D$4:$I$15,X$3,1)+BETAINV(RAND(),INDEX($D$4:$I$15,X$3,5),INDEX($D$4:$I$15,X$3,6))*(INDEX($D$4:$I$15,X$3,2)-INDEX($D$4:$I$15,X$3,1))</f>
        <v>1559.5087158273013</v>
      </c>
      <c r="Z244">
        <v>241</v>
      </c>
      <c r="AA244" cm="1">
        <f t="array" aca="1" ref="AA244" ca="1">INDEX($D$20:$I$31,AA$3,1)+BETAINV(RAND(),INDEX($D$20:$I$31,AA$3,5),INDEX($D$20:$I$31,AA$3,6))*(INDEX($D$20:$I$31,AA$3,2)-INDEX($D$20:$I$31,AA$3,1))</f>
        <v>103.78192781353394</v>
      </c>
      <c r="AB244" cm="1">
        <f t="array" aca="1" ref="AB244" ca="1">INDEX($D$20:$I$31,AB$3,1)+BETAINV(RAND(),INDEX($D$20:$I$31,AB$3,5),INDEX($D$20:$I$31,AB$3,6))*(INDEX($D$20:$I$31,AB$3,2)-INDEX($D$20:$I$31,AB$3,1))</f>
        <v>97.029380247745195</v>
      </c>
      <c r="AC244" cm="1">
        <f t="array" aca="1" ref="AC244" ca="1">INDEX($D$20:$I$31,AC$3,1)+BETAINV(RAND(),INDEX($D$20:$I$31,AC$3,5),INDEX($D$20:$I$31,AC$3,6))*(INDEX($D$20:$I$31,AC$3,2)-INDEX($D$20:$I$31,AC$3,1))</f>
        <v>89.661132348472407</v>
      </c>
      <c r="AD244" cm="1">
        <f t="array" aca="1" ref="AD244" ca="1">INDEX($D$20:$I$31,AD$3,1)+BETAINV(RAND(),INDEX($D$20:$I$31,AD$3,5),INDEX($D$20:$I$31,AD$3,6))*(INDEX($D$20:$I$31,AD$3,2)-INDEX($D$20:$I$31,AD$3,1))</f>
        <v>524.23963334552707</v>
      </c>
      <c r="AE244" cm="1">
        <f t="array" aca="1" ref="AE244" ca="1">INDEX($D$20:$I$31,AE$3,1)+BETAINV(RAND(),INDEX($D$20:$I$31,AE$3,5),INDEX($D$20:$I$31,AE$3,6))*(INDEX($D$20:$I$31,AE$3,2)-INDEX($D$20:$I$31,AE$3,1))</f>
        <v>320.10520132205181</v>
      </c>
      <c r="AF244" cm="1">
        <f t="array" aca="1" ref="AF244" ca="1">INDEX($D$20:$I$31,AF$3,1)+BETAINV(RAND(),INDEX($D$20:$I$31,AF$3,5),INDEX($D$20:$I$31,AF$3,6))*(INDEX($D$20:$I$31,AF$3,2)-INDEX($D$20:$I$31,AF$3,1))</f>
        <v>132.35686567560199</v>
      </c>
      <c r="AG244" cm="1">
        <f t="array" aca="1" ref="AG244" ca="1">INDEX($D$20:$I$31,AG$3,1)+BETAINV(RAND(),INDEX($D$20:$I$31,AG$3,5),INDEX($D$20:$I$31,AG$3,6))*(INDEX($D$20:$I$31,AG$3,2)-INDEX($D$20:$I$31,AG$3,1))</f>
        <v>812.07691036411472</v>
      </c>
      <c r="AH244" cm="1">
        <f t="array" aca="1" ref="AH244" ca="1">INDEX($D$20:$I$31,AH$3,1)+BETAINV(RAND(),INDEX($D$20:$I$31,AH$3,5),INDEX($D$20:$I$31,AH$3,6))*(INDEX($D$20:$I$31,AH$3,2)-INDEX($D$20:$I$31,AH$3,1))</f>
        <v>697.87664255016227</v>
      </c>
      <c r="AI244" cm="1">
        <f t="array" aca="1" ref="AI244" ca="1">INDEX($D$20:$I$31,AI$3,1)+BETAINV(RAND(),INDEX($D$20:$I$31,AI$3,5),INDEX($D$20:$I$31,AI$3,6))*(INDEX($D$20:$I$31,AI$3,2)-INDEX($D$20:$I$31,AI$3,1))</f>
        <v>421.14497229715425</v>
      </c>
      <c r="AJ244" cm="1">
        <f t="array" aca="1" ref="AJ244" ca="1">INDEX($D$20:$I$31,AJ$3,1)+BETAINV(RAND(),INDEX($D$20:$I$31,AJ$3,5),INDEX($D$20:$I$31,AJ$3,6))*(INDEX($D$20:$I$31,AJ$3,2)-INDEX($D$20:$I$31,AJ$3,1))</f>
        <v>204.6468250175848</v>
      </c>
      <c r="AK244" cm="1">
        <f t="array" aca="1" ref="AK244" ca="1">INDEX($D$20:$I$31,AK$3,1)+BETAINV(RAND(),INDEX($D$20:$I$31,AK$3,5),INDEX($D$20:$I$31,AK$3,6))*(INDEX($D$20:$I$31,AK$3,2)-INDEX($D$20:$I$31,AK$3,1))</f>
        <v>269.95149690239606</v>
      </c>
      <c r="AL244" cm="1">
        <f t="array" aca="1" ref="AL244" ca="1">INDEX($D$20:$I$31,AL$3,1)+BETAINV(RAND(),INDEX($D$20:$I$31,AL$3,5),INDEX($D$20:$I$31,AL$3,6))*(INDEX($D$20:$I$31,AL$3,2)-INDEX($D$20:$I$31,AL$3,1))</f>
        <v>400.56214046418597</v>
      </c>
      <c r="AN244">
        <v>241</v>
      </c>
      <c r="AO244" s="13" cm="1">
        <f t="array" aca="1" ref="AO244" ca="1">INDEX($D$36:$I$47,AO$3,1)+BETAINV(RAND(),INDEX($D$36:$I$47,AO$3,5),INDEX($D$36:$I$47,AO$3,6))*(INDEX($D$36:$I$47,AO$3,2)-INDEX($D$36:$I$47,AO$3,1))</f>
        <v>108.2368275914155</v>
      </c>
      <c r="AP244" s="13" cm="1">
        <f t="array" aca="1" ref="AP244" ca="1">INDEX($D$36:$I$47,AP$3,1)+BETAINV(RAND(),INDEX($D$36:$I$47,AP$3,5),INDEX($D$36:$I$47,AP$3,6))*(INDEX($D$36:$I$47,AP$3,2)-INDEX($D$36:$I$47,AP$3,1))</f>
        <v>112.22090156844669</v>
      </c>
      <c r="AQ244" s="13" cm="1">
        <f t="array" aca="1" ref="AQ244" ca="1">INDEX($D$36:$I$47,AQ$3,1)+BETAINV(RAND(),INDEX($D$36:$I$47,AQ$3,5),INDEX($D$36:$I$47,AQ$3,6))*(INDEX($D$36:$I$47,AQ$3,2)-INDEX($D$36:$I$47,AQ$3,1))</f>
        <v>189.26601225374489</v>
      </c>
      <c r="AR244" s="13" cm="1">
        <f t="array" aca="1" ref="AR244" ca="1">INDEX($D$36:$I$47,AR$3,1)+BETAINV(RAND(),INDEX($D$36:$I$47,AR$3,5),INDEX($D$36:$I$47,AR$3,6))*(INDEX($D$36:$I$47,AR$3,2)-INDEX($D$36:$I$47,AR$3,1))</f>
        <v>289.10833697505529</v>
      </c>
      <c r="AS244" s="13" cm="1">
        <f t="array" aca="1" ref="AS244" ca="1">INDEX($D$36:$I$47,AS$3,1)+BETAINV(RAND(),INDEX($D$36:$I$47,AS$3,5),INDEX($D$36:$I$47,AS$3,6))*(INDEX($D$36:$I$47,AS$3,2)-INDEX($D$36:$I$47,AS$3,1))</f>
        <v>597.70757477494976</v>
      </c>
      <c r="AT244" s="13" cm="1">
        <f t="array" aca="1" ref="AT244" ca="1">INDEX($D$36:$I$47,AT$3,1)+BETAINV(RAND(),INDEX($D$36:$I$47,AT$3,5),INDEX($D$36:$I$47,AT$3,6))*(INDEX($D$36:$I$47,AT$3,2)-INDEX($D$36:$I$47,AT$3,1))</f>
        <v>141.9765486694007</v>
      </c>
      <c r="AU244" s="13" cm="1">
        <f t="array" aca="1" ref="AU244" ca="1">INDEX($D$36:$I$47,AU$3,1)+BETAINV(RAND(),INDEX($D$36:$I$47,AU$3,5),INDEX($D$36:$I$47,AU$3,6))*(INDEX($D$36:$I$47,AU$3,2)-INDEX($D$36:$I$47,AU$3,1))</f>
        <v>265.10265639323427</v>
      </c>
      <c r="AV244" s="13" cm="1">
        <f t="array" aca="1" ref="AV244" ca="1">INDEX($D$36:$I$47,AV$3,1)+BETAINV(RAND(),INDEX($D$36:$I$47,AV$3,5),INDEX($D$36:$I$47,AV$3,6))*(INDEX($D$36:$I$47,AV$3,2)-INDEX($D$36:$I$47,AV$3,1))</f>
        <v>558.88840433383962</v>
      </c>
      <c r="AW244" s="13" cm="1">
        <f t="array" aca="1" ref="AW244" ca="1">INDEX($D$36:$I$47,AW$3,1)+BETAINV(RAND(),INDEX($D$36:$I$47,AW$3,5),INDEX($D$36:$I$47,AW$3,6))*(INDEX($D$36:$I$47,AW$3,2)-INDEX($D$36:$I$47,AW$3,1))</f>
        <v>510.03123782103114</v>
      </c>
      <c r="AX244" s="13" cm="1">
        <f t="array" aca="1" ref="AX244" ca="1">INDEX($D$36:$I$47,AX$3,1)+BETAINV(RAND(),INDEX($D$36:$I$47,AX$3,5),INDEX($D$36:$I$47,AX$3,6))*(INDEX($D$36:$I$47,AX$3,2)-INDEX($D$36:$I$47,AX$3,1))</f>
        <v>378.75197571027394</v>
      </c>
      <c r="AY244" s="13" cm="1">
        <f t="array" aca="1" ref="AY244" ca="1">INDEX($D$36:$I$47,AY$3,1)+BETAINV(RAND(),INDEX($D$36:$I$47,AY$3,5),INDEX($D$36:$I$47,AY$3,6))*(INDEX($D$36:$I$47,AY$3,2)-INDEX($D$36:$I$47,AY$3,1))</f>
        <v>139.18304328612533</v>
      </c>
      <c r="AZ244" s="13" cm="1">
        <f t="array" aca="1" ref="AZ244" ca="1">INDEX($D$36:$I$47,AZ$3,1)+BETAINV(RAND(),INDEX($D$36:$I$47,AZ$3,5),INDEX($D$36:$I$47,AZ$3,6))*(INDEX($D$36:$I$47,AZ$3,2)-INDEX($D$36:$I$47,AZ$3,1))</f>
        <v>408.80784391224665</v>
      </c>
      <c r="BC244">
        <v>241</v>
      </c>
      <c r="BD244" cm="1">
        <f t="array" aca="1" ref="BD244" ca="1">INDEX($D$52:$I$63,BD$3,1)+BETAINV(RAND(),INDEX($D$52:$I$63,BD$3,5),INDEX($D$52:$I$63,BD$3,6))*(INDEX($D$52:$I$63,BD$3,2)-INDEX(D$52:I$63,BD$3,1))</f>
        <v>61.62096174019667</v>
      </c>
      <c r="BE244" cm="1">
        <f t="array" aca="1" ref="BE244" ca="1">INDEX($D$52:$I$63,BE$3,1)+BETAINV(RAND(),INDEX($D$52:$I$63,BE$3,5),INDEX($D$52:$I$63,BE$3,6))*(INDEX($D$52:$I$63,BE$3,2)-INDEX(E$52:J$63,BE$3,1))</f>
        <v>47.52000000000001</v>
      </c>
      <c r="BF244" cm="1">
        <f t="array" aca="1" ref="BF244" ca="1">INDEX($D$52:$I$63,BF$3,1)+BETAINV(RAND(),INDEX($D$52:$I$63,BF$3,5),INDEX($D$52:$I$63,BF$3,6))*(INDEX($D$52:$I$63,BF$3,2)-INDEX(F$52:K$63,BF$3,1))</f>
        <v>34.760798175392516</v>
      </c>
      <c r="BG244" cm="1">
        <f t="array" aca="1" ref="BG244" ca="1">INDEX($D$52:$I$63,BG$3,1)+BETAINV(RAND(),INDEX($D$52:$I$63,BG$3,5),INDEX($D$52:$I$63,BG$3,6))*(INDEX($D$52:$I$63,BG$3,2)-INDEX(G$52:L$63,BG$3,1))</f>
        <v>284.1837985916041</v>
      </c>
      <c r="BH244" cm="1">
        <f t="array" aca="1" ref="BH244" ca="1">INDEX($D$52:$I$63,BH$3,1)+BETAINV(RAND(),INDEX($D$52:$I$63,BH$3,5),INDEX($D$52:$I$63,BH$3,6))*(INDEX($D$52:$I$63,BH$3,2)-INDEX(H$52:M$63,BH$3,1))</f>
        <v>241.12824450609656</v>
      </c>
      <c r="BI244" cm="1">
        <f t="array" aca="1" ref="BI244" ca="1">INDEX($D$52:$I$63,BI$3,1)+BETAINV(RAND(),INDEX($D$52:$I$63,BI$3,5),INDEX($D$52:$I$63,BI$3,6))*(INDEX($D$52:$I$63,BI$3,2)-INDEX(I$52:N$63,BI$3,1))</f>
        <v>143.68596478188104</v>
      </c>
      <c r="BJ244" cm="1">
        <f t="array" aca="1" ref="BJ244" ca="1">INDEX($D$52:$I$63,BJ$3,1)+BETAINV(RAND(),INDEX($D$52:$I$63,BJ$3,5),INDEX($D$52:$I$63,BJ$3,6))*(INDEX($D$52:$I$63,BJ$3,2)-INDEX(J$52:O$63,BJ$3,1))</f>
        <v>336.07960655495845</v>
      </c>
      <c r="BK244" cm="1">
        <f t="array" aca="1" ref="BK244" ca="1">INDEX($D$52:$I$63,BK$3,1)+BETAINV(RAND(),INDEX($D$52:$I$63,BK$3,5),INDEX($D$52:$I$63,BK$3,6))*(INDEX($D$52:$I$63,BK$3,2)-INDEX(K$52:P$63,BK$3,1))</f>
        <v>442.44496435700398</v>
      </c>
      <c r="BL244" cm="1">
        <f t="array" aca="1" ref="BL244" ca="1">INDEX($D$52:$I$63,BL$3,1)+BETAINV(RAND(),INDEX($D$52:$I$63,BL$3,5),INDEX($D$52:$I$63,BL$3,6))*(INDEX($D$52:$I$63,BL$3,2)-INDEX(L$52:Q$63,BL$3,1))</f>
        <v>282.67540584373774</v>
      </c>
      <c r="BM244" cm="1">
        <f t="array" aca="1" ref="BM244" ca="1">INDEX($D$52:$I$63,BM$3,1)+BETAINV(RAND(),INDEX($D$52:$I$63,BM$3,5),INDEX($D$52:$I$63,BM$3,6))*(INDEX($D$52:$I$63,BM$3,2)-INDEX(M$52:R$63,BM$3,1))</f>
        <v>-23.908881838193778</v>
      </c>
      <c r="BN244" cm="1">
        <f t="array" aca="1" ref="BN244" ca="1">INDEX($D$52:$I$63,BN$3,1)+BETAINV(RAND(),INDEX($D$52:$I$63,BN$3,5),INDEX($D$52:$I$63,BN$3,6))*(INDEX($D$52:$I$63,BN$3,2)-INDEX(N$52:S$63,BN$3,1))</f>
        <v>104.93645536129608</v>
      </c>
      <c r="BO244" cm="1">
        <f t="array" aca="1" ref="BO244" ca="1">INDEX($D$52:$I$63,BO$3,1)+BETAINV(RAND(),INDEX($D$52:$I$63,BO$3,5),INDEX($D$52:$I$63,BO$3,6))*(INDEX($D$52:$I$63,BO$3,2)-INDEX(O$52:T$63,BO$3,1))</f>
        <v>408.68840578330452</v>
      </c>
    </row>
    <row r="245" spans="12:67" x14ac:dyDescent="0.25">
      <c r="L245">
        <v>242</v>
      </c>
      <c r="M245" cm="1">
        <f t="array" aca="1" ref="M245" ca="1">INDEX($D$4:$I$15,M$3,1)+BETAINV(RAND(),INDEX($D$4:$I$15,M$3,5),INDEX($D$4:$I$15,M$3,6))*(INDEX($D$4:$I$15,M$3,2)-INDEX($D$4:$I$15,M$3,1))</f>
        <v>267.371174906428</v>
      </c>
      <c r="N245" cm="1">
        <f t="array" aca="1" ref="N245" ca="1">INDEX($D$4:$I$15,N$3,1)+BETAINV(RAND(),INDEX($D$4:$I$15,N$3,5),INDEX($D$4:$I$15,N$3,6))*(INDEX($D$4:$I$15,N$3,2)-INDEX($D$4:$I$15,N$3,1))</f>
        <v>150.52062222589947</v>
      </c>
      <c r="O245" cm="1">
        <f t="array" aca="1" ref="O245" ca="1">INDEX($D$4:$I$15,O$3,1)+BETAINV(RAND(),INDEX($D$4:$I$15,O$3,5),INDEX($D$4:$I$15,O$3,6))*(INDEX($D$4:$I$15,O$3,2)-INDEX($D$4:$I$15,O$3,1))</f>
        <v>49.962701454205494</v>
      </c>
      <c r="P245" cm="1">
        <f t="array" aca="1" ref="P245" ca="1">INDEX($D$4:$I$15,P$3,1)+BETAINV(RAND(),INDEX($D$4:$I$15,P$3,5),INDEX($D$4:$I$15,P$3,6))*(INDEX($D$4:$I$15,P$3,2)-INDEX($D$4:$I$15,P$3,1))</f>
        <v>795.4342068842351</v>
      </c>
      <c r="Q245" cm="1">
        <f t="array" aca="1" ref="Q245" ca="1">INDEX($D$4:$I$15,Q$3,1)+BETAINV(RAND(),INDEX($D$4:$I$15,Q$3,5),INDEX($D$4:$I$15,Q$3,6))*(INDEX($D$4:$I$15,Q$3,2)-INDEX($D$4:$I$15,Q$3,1))</f>
        <v>144.38560165626916</v>
      </c>
      <c r="R245" cm="1">
        <f t="array" aca="1" ref="R245" ca="1">INDEX($D$4:$I$15,R$3,1)+BETAINV(RAND(),INDEX($D$4:$I$15,R$3,5),INDEX($D$4:$I$15,R$3,6))*(INDEX($D$4:$I$15,R$3,2)-INDEX($D$4:$I$15,R$3,1))</f>
        <v>497.23097238343257</v>
      </c>
      <c r="S245" cm="1">
        <f t="array" aca="1" ref="S245" ca="1">INDEX($D$4:$I$15,S$3,1)+BETAINV(RAND(),INDEX($D$4:$I$15,S$3,5),INDEX($D$4:$I$15,S$3,6))*(INDEX($D$4:$I$15,S$3,2)-INDEX($D$4:$I$15,S$3,1))</f>
        <v>871.18524593536245</v>
      </c>
      <c r="T245" cm="1">
        <f t="array" aca="1" ref="T245" ca="1">INDEX($D$4:$I$15,T$3,1)+BETAINV(RAND(),INDEX($D$4:$I$15,T$3,5),INDEX($D$4:$I$15,T$3,6))*(INDEX($D$4:$I$15,T$3,2)-INDEX($D$4:$I$15,T$3,1))</f>
        <v>891.28880146485074</v>
      </c>
      <c r="U245" cm="1">
        <f t="array" aca="1" ref="U245" ca="1">INDEX($D$4:$I$15,U$3,1)+BETAINV(RAND(),INDEX($D$4:$I$15,U$3,5),INDEX($D$4:$I$15,U$3,6))*(INDEX($D$4:$I$15,U$3,2)-INDEX($D$4:$I$15,U$3,1))</f>
        <v>247.88982926532563</v>
      </c>
      <c r="V245" cm="1">
        <f t="array" aca="1" ref="V245" ca="1">INDEX($D$4:$I$15,V$3,1)+BETAINV(RAND(),INDEX($D$4:$I$15,V$3,5),INDEX($D$4:$I$15,V$3,6))*(INDEX($D$4:$I$15,V$3,2)-INDEX($D$4:$I$15,V$3,1))</f>
        <v>102.19387208287644</v>
      </c>
      <c r="W245" cm="1">
        <f t="array" aca="1" ref="W245" ca="1">INDEX($D$4:$I$15,W$3,1)+BETAINV(RAND(),INDEX($D$4:$I$15,W$3,5),INDEX($D$4:$I$15,W$3,6))*(INDEX($D$4:$I$15,W$3,2)-INDEX($D$4:$I$15,W$3,1))</f>
        <v>357.08332262897545</v>
      </c>
      <c r="X245" cm="1">
        <f t="array" aca="1" ref="X245" ca="1">INDEX($D$4:$I$15,X$3,1)+BETAINV(RAND(),INDEX($D$4:$I$15,X$3,5),INDEX($D$4:$I$15,X$3,6))*(INDEX($D$4:$I$15,X$3,2)-INDEX($D$4:$I$15,X$3,1))</f>
        <v>1564.583344503385</v>
      </c>
      <c r="Z245">
        <v>242</v>
      </c>
      <c r="AA245" cm="1">
        <f t="array" aca="1" ref="AA245" ca="1">INDEX($D$20:$I$31,AA$3,1)+BETAINV(RAND(),INDEX($D$20:$I$31,AA$3,5),INDEX($D$20:$I$31,AA$3,6))*(INDEX($D$20:$I$31,AA$3,2)-INDEX($D$20:$I$31,AA$3,1))</f>
        <v>93.169709398609967</v>
      </c>
      <c r="AB245" cm="1">
        <f t="array" aca="1" ref="AB245" ca="1">INDEX($D$20:$I$31,AB$3,1)+BETAINV(RAND(),INDEX($D$20:$I$31,AB$3,5),INDEX($D$20:$I$31,AB$3,6))*(INDEX($D$20:$I$31,AB$3,2)-INDEX($D$20:$I$31,AB$3,1))</f>
        <v>99.441351646632583</v>
      </c>
      <c r="AC245" cm="1">
        <f t="array" aca="1" ref="AC245" ca="1">INDEX($D$20:$I$31,AC$3,1)+BETAINV(RAND(),INDEX($D$20:$I$31,AC$3,5),INDEX($D$20:$I$31,AC$3,6))*(INDEX($D$20:$I$31,AC$3,2)-INDEX($D$20:$I$31,AC$3,1))</f>
        <v>103.7421420954626</v>
      </c>
      <c r="AD245" cm="1">
        <f t="array" aca="1" ref="AD245" ca="1">INDEX($D$20:$I$31,AD$3,1)+BETAINV(RAND(),INDEX($D$20:$I$31,AD$3,5),INDEX($D$20:$I$31,AD$3,6))*(INDEX($D$20:$I$31,AD$3,2)-INDEX($D$20:$I$31,AD$3,1))</f>
        <v>571.43137037609404</v>
      </c>
      <c r="AE245" cm="1">
        <f t="array" aca="1" ref="AE245" ca="1">INDEX($D$20:$I$31,AE$3,1)+BETAINV(RAND(),INDEX($D$20:$I$31,AE$3,5),INDEX($D$20:$I$31,AE$3,6))*(INDEX($D$20:$I$31,AE$3,2)-INDEX($D$20:$I$31,AE$3,1))</f>
        <v>291.25748592418756</v>
      </c>
      <c r="AF245" cm="1">
        <f t="array" aca="1" ref="AF245" ca="1">INDEX($D$20:$I$31,AF$3,1)+BETAINV(RAND(),INDEX($D$20:$I$31,AF$3,5),INDEX($D$20:$I$31,AF$3,6))*(INDEX($D$20:$I$31,AF$3,2)-INDEX($D$20:$I$31,AF$3,1))</f>
        <v>143.29024131868869</v>
      </c>
      <c r="AG245" cm="1">
        <f t="array" aca="1" ref="AG245" ca="1">INDEX($D$20:$I$31,AG$3,1)+BETAINV(RAND(),INDEX($D$20:$I$31,AG$3,5),INDEX($D$20:$I$31,AG$3,6))*(INDEX($D$20:$I$31,AG$3,2)-INDEX($D$20:$I$31,AG$3,1))</f>
        <v>868.05275445821519</v>
      </c>
      <c r="AH245" cm="1">
        <f t="array" aca="1" ref="AH245" ca="1">INDEX($D$20:$I$31,AH$3,1)+BETAINV(RAND(),INDEX($D$20:$I$31,AH$3,5),INDEX($D$20:$I$31,AH$3,6))*(INDEX($D$20:$I$31,AH$3,2)-INDEX($D$20:$I$31,AH$3,1))</f>
        <v>709.14440911063355</v>
      </c>
      <c r="AI245" cm="1">
        <f t="array" aca="1" ref="AI245" ca="1">INDEX($D$20:$I$31,AI$3,1)+BETAINV(RAND(),INDEX($D$20:$I$31,AI$3,5),INDEX($D$20:$I$31,AI$3,6))*(INDEX($D$20:$I$31,AI$3,2)-INDEX($D$20:$I$31,AI$3,1))</f>
        <v>382.06998178534474</v>
      </c>
      <c r="AJ245" cm="1">
        <f t="array" aca="1" ref="AJ245" ca="1">INDEX($D$20:$I$31,AJ$3,1)+BETAINV(RAND(),INDEX($D$20:$I$31,AJ$3,5),INDEX($D$20:$I$31,AJ$3,6))*(INDEX($D$20:$I$31,AJ$3,2)-INDEX($D$20:$I$31,AJ$3,1))</f>
        <v>182.7914937353041</v>
      </c>
      <c r="AK245" cm="1">
        <f t="array" aca="1" ref="AK245" ca="1">INDEX($D$20:$I$31,AK$3,1)+BETAINV(RAND(),INDEX($D$20:$I$31,AK$3,5),INDEX($D$20:$I$31,AK$3,6))*(INDEX($D$20:$I$31,AK$3,2)-INDEX($D$20:$I$31,AK$3,1))</f>
        <v>266.31531192221536</v>
      </c>
      <c r="AL245" cm="1">
        <f t="array" aca="1" ref="AL245" ca="1">INDEX($D$20:$I$31,AL$3,1)+BETAINV(RAND(),INDEX($D$20:$I$31,AL$3,5),INDEX($D$20:$I$31,AL$3,6))*(INDEX($D$20:$I$31,AL$3,2)-INDEX($D$20:$I$31,AL$3,1))</f>
        <v>476.21749831439774</v>
      </c>
      <c r="AN245">
        <v>242</v>
      </c>
      <c r="AO245" s="13" cm="1">
        <f t="array" aca="1" ref="AO245" ca="1">INDEX($D$36:$I$47,AO$3,1)+BETAINV(RAND(),INDEX($D$36:$I$47,AO$3,5),INDEX($D$36:$I$47,AO$3,6))*(INDEX($D$36:$I$47,AO$3,2)-INDEX($D$36:$I$47,AO$3,1))</f>
        <v>99.601983999559195</v>
      </c>
      <c r="AP245" s="13" cm="1">
        <f t="array" aca="1" ref="AP245" ca="1">INDEX($D$36:$I$47,AP$3,1)+BETAINV(RAND(),INDEX($D$36:$I$47,AP$3,5),INDEX($D$36:$I$47,AP$3,6))*(INDEX($D$36:$I$47,AP$3,2)-INDEX($D$36:$I$47,AP$3,1))</f>
        <v>117.90709054936364</v>
      </c>
      <c r="AQ245" s="13" cm="1">
        <f t="array" aca="1" ref="AQ245" ca="1">INDEX($D$36:$I$47,AQ$3,1)+BETAINV(RAND(),INDEX($D$36:$I$47,AQ$3,5),INDEX($D$36:$I$47,AQ$3,6))*(INDEX($D$36:$I$47,AQ$3,2)-INDEX($D$36:$I$47,AQ$3,1))</f>
        <v>190.15849705091844</v>
      </c>
      <c r="AR245" s="13" cm="1">
        <f t="array" aca="1" ref="AR245" ca="1">INDEX($D$36:$I$47,AR$3,1)+BETAINV(RAND(),INDEX($D$36:$I$47,AR$3,5),INDEX($D$36:$I$47,AR$3,6))*(INDEX($D$36:$I$47,AR$3,2)-INDEX($D$36:$I$47,AR$3,1))</f>
        <v>297.193613298343</v>
      </c>
      <c r="AS245" s="13" cm="1">
        <f t="array" aca="1" ref="AS245" ca="1">INDEX($D$36:$I$47,AS$3,1)+BETAINV(RAND(),INDEX($D$36:$I$47,AS$3,5),INDEX($D$36:$I$47,AS$3,6))*(INDEX($D$36:$I$47,AS$3,2)-INDEX($D$36:$I$47,AS$3,1))</f>
        <v>690.11487053669612</v>
      </c>
      <c r="AT245" s="13" cm="1">
        <f t="array" aca="1" ref="AT245" ca="1">INDEX($D$36:$I$47,AT$3,1)+BETAINV(RAND(),INDEX($D$36:$I$47,AT$3,5),INDEX($D$36:$I$47,AT$3,6))*(INDEX($D$36:$I$47,AT$3,2)-INDEX($D$36:$I$47,AT$3,1))</f>
        <v>150.11721689628894</v>
      </c>
      <c r="AU245" s="13" cm="1">
        <f t="array" aca="1" ref="AU245" ca="1">INDEX($D$36:$I$47,AU$3,1)+BETAINV(RAND(),INDEX($D$36:$I$47,AU$3,5),INDEX($D$36:$I$47,AU$3,6))*(INDEX($D$36:$I$47,AU$3,2)-INDEX($D$36:$I$47,AU$3,1))</f>
        <v>281.89425901368162</v>
      </c>
      <c r="AV245" s="13" cm="1">
        <f t="array" aca="1" ref="AV245" ca="1">INDEX($D$36:$I$47,AV$3,1)+BETAINV(RAND(),INDEX($D$36:$I$47,AV$3,5),INDEX($D$36:$I$47,AV$3,6))*(INDEX($D$36:$I$47,AV$3,2)-INDEX($D$36:$I$47,AV$3,1))</f>
        <v>651.99759579551812</v>
      </c>
      <c r="AW245" s="13" cm="1">
        <f t="array" aca="1" ref="AW245" ca="1">INDEX($D$36:$I$47,AW$3,1)+BETAINV(RAND(),INDEX($D$36:$I$47,AW$3,5),INDEX($D$36:$I$47,AW$3,6))*(INDEX($D$36:$I$47,AW$3,2)-INDEX($D$36:$I$47,AW$3,1))</f>
        <v>648.65490914152053</v>
      </c>
      <c r="AX245" s="13" cm="1">
        <f t="array" aca="1" ref="AX245" ca="1">INDEX($D$36:$I$47,AX$3,1)+BETAINV(RAND(),INDEX($D$36:$I$47,AX$3,5),INDEX($D$36:$I$47,AX$3,6))*(INDEX($D$36:$I$47,AX$3,2)-INDEX($D$36:$I$47,AX$3,1))</f>
        <v>420.29103422712222</v>
      </c>
      <c r="AY245" s="13" cm="1">
        <f t="array" aca="1" ref="AY245" ca="1">INDEX($D$36:$I$47,AY$3,1)+BETAINV(RAND(),INDEX($D$36:$I$47,AY$3,5),INDEX($D$36:$I$47,AY$3,6))*(INDEX($D$36:$I$47,AY$3,2)-INDEX($D$36:$I$47,AY$3,1))</f>
        <v>162.192260401402</v>
      </c>
      <c r="AZ245" s="13" cm="1">
        <f t="array" aca="1" ref="AZ245" ca="1">INDEX($D$36:$I$47,AZ$3,1)+BETAINV(RAND(),INDEX($D$36:$I$47,AZ$3,5),INDEX($D$36:$I$47,AZ$3,6))*(INDEX($D$36:$I$47,AZ$3,2)-INDEX($D$36:$I$47,AZ$3,1))</f>
        <v>376.91880189976223</v>
      </c>
      <c r="BC245">
        <v>242</v>
      </c>
      <c r="BD245" cm="1">
        <f t="array" aca="1" ref="BD245" ca="1">INDEX($D$52:$I$63,BD$3,1)+BETAINV(RAND(),INDEX($D$52:$I$63,BD$3,5),INDEX($D$52:$I$63,BD$3,6))*(INDEX($D$52:$I$63,BD$3,2)-INDEX(D$52:I$63,BD$3,1))</f>
        <v>55.275723110369213</v>
      </c>
      <c r="BE245" cm="1">
        <f t="array" aca="1" ref="BE245" ca="1">INDEX($D$52:$I$63,BE$3,1)+BETAINV(RAND(),INDEX($D$52:$I$63,BE$3,5),INDEX($D$52:$I$63,BE$3,6))*(INDEX($D$52:$I$63,BE$3,2)-INDEX(E$52:J$63,BE$3,1))</f>
        <v>47.52000000000001</v>
      </c>
      <c r="BF245" cm="1">
        <f t="array" aca="1" ref="BF245" ca="1">INDEX($D$52:$I$63,BF$3,1)+BETAINV(RAND(),INDEX($D$52:$I$63,BF$3,5),INDEX($D$52:$I$63,BF$3,6))*(INDEX($D$52:$I$63,BF$3,2)-INDEX(F$52:K$63,BF$3,1))</f>
        <v>35.549315476197677</v>
      </c>
      <c r="BG245" cm="1">
        <f t="array" aca="1" ref="BG245" ca="1">INDEX($D$52:$I$63,BG$3,1)+BETAINV(RAND(),INDEX($D$52:$I$63,BG$3,5),INDEX($D$52:$I$63,BG$3,6))*(INDEX($D$52:$I$63,BG$3,2)-INDEX(G$52:L$63,BG$3,1))</f>
        <v>264.02814391448862</v>
      </c>
      <c r="BH245" cm="1">
        <f t="array" aca="1" ref="BH245" ca="1">INDEX($D$52:$I$63,BH$3,1)+BETAINV(RAND(),INDEX($D$52:$I$63,BH$3,5),INDEX($D$52:$I$63,BH$3,6))*(INDEX($D$52:$I$63,BH$3,2)-INDEX(H$52:M$63,BH$3,1))</f>
        <v>252.11688925476096</v>
      </c>
      <c r="BI245" cm="1">
        <f t="array" aca="1" ref="BI245" ca="1">INDEX($D$52:$I$63,BI$3,1)+BETAINV(RAND(),INDEX($D$52:$I$63,BI$3,5),INDEX($D$52:$I$63,BI$3,6))*(INDEX($D$52:$I$63,BI$3,2)-INDEX(I$52:N$63,BI$3,1))</f>
        <v>101.26299650948462</v>
      </c>
      <c r="BJ245" cm="1">
        <f t="array" aca="1" ref="BJ245" ca="1">INDEX($D$52:$I$63,BJ$3,1)+BETAINV(RAND(),INDEX($D$52:$I$63,BJ$3,5),INDEX($D$52:$I$63,BJ$3,6))*(INDEX($D$52:$I$63,BJ$3,2)-INDEX(J$52:O$63,BJ$3,1))</f>
        <v>330.19726666353631</v>
      </c>
      <c r="BK245" cm="1">
        <f t="array" aca="1" ref="BK245" ca="1">INDEX($D$52:$I$63,BK$3,1)+BETAINV(RAND(),INDEX($D$52:$I$63,BK$3,5),INDEX($D$52:$I$63,BK$3,6))*(INDEX($D$52:$I$63,BK$3,2)-INDEX(K$52:P$63,BK$3,1))</f>
        <v>478.75252330314675</v>
      </c>
      <c r="BL245" cm="1">
        <f t="array" aca="1" ref="BL245" ca="1">INDEX($D$52:$I$63,BL$3,1)+BETAINV(RAND(),INDEX($D$52:$I$63,BL$3,5),INDEX($D$52:$I$63,BL$3,6))*(INDEX($D$52:$I$63,BL$3,2)-INDEX(L$52:Q$63,BL$3,1))</f>
        <v>353.48368838899233</v>
      </c>
      <c r="BM245" cm="1">
        <f t="array" aca="1" ref="BM245" ca="1">INDEX($D$52:$I$63,BM$3,1)+BETAINV(RAND(),INDEX($D$52:$I$63,BM$3,5),INDEX($D$52:$I$63,BM$3,6))*(INDEX($D$52:$I$63,BM$3,2)-INDEX(M$52:R$63,BM$3,1))</f>
        <v>-19.205708169238306</v>
      </c>
      <c r="BN245" cm="1">
        <f t="array" aca="1" ref="BN245" ca="1">INDEX($D$52:$I$63,BN$3,1)+BETAINV(RAND(),INDEX($D$52:$I$63,BN$3,5),INDEX($D$52:$I$63,BN$3,6))*(INDEX($D$52:$I$63,BN$3,2)-INDEX(N$52:S$63,BN$3,1))</f>
        <v>104.58434563126548</v>
      </c>
      <c r="BO245" cm="1">
        <f t="array" aca="1" ref="BO245" ca="1">INDEX($D$52:$I$63,BO$3,1)+BETAINV(RAND(),INDEX($D$52:$I$63,BO$3,5),INDEX($D$52:$I$63,BO$3,6))*(INDEX($D$52:$I$63,BO$3,2)-INDEX(O$52:T$63,BO$3,1))</f>
        <v>424.24731009663333</v>
      </c>
    </row>
    <row r="246" spans="12:67" x14ac:dyDescent="0.25">
      <c r="L246">
        <v>243</v>
      </c>
      <c r="M246" cm="1">
        <f t="array" aca="1" ref="M246" ca="1">INDEX($D$4:$I$15,M$3,1)+BETAINV(RAND(),INDEX($D$4:$I$15,M$3,5),INDEX($D$4:$I$15,M$3,6))*(INDEX($D$4:$I$15,M$3,2)-INDEX($D$4:$I$15,M$3,1))</f>
        <v>261.57691988805306</v>
      </c>
      <c r="N246" cm="1">
        <f t="array" aca="1" ref="N246" ca="1">INDEX($D$4:$I$15,N$3,1)+BETAINV(RAND(),INDEX($D$4:$I$15,N$3,5),INDEX($D$4:$I$15,N$3,6))*(INDEX($D$4:$I$15,N$3,2)-INDEX($D$4:$I$15,N$3,1))</f>
        <v>182.05106598309754</v>
      </c>
      <c r="O246" cm="1">
        <f t="array" aca="1" ref="O246" ca="1">INDEX($D$4:$I$15,O$3,1)+BETAINV(RAND(),INDEX($D$4:$I$15,O$3,5),INDEX($D$4:$I$15,O$3,6))*(INDEX($D$4:$I$15,O$3,2)-INDEX($D$4:$I$15,O$3,1))</f>
        <v>54.741340438868164</v>
      </c>
      <c r="P246" cm="1">
        <f t="array" aca="1" ref="P246" ca="1">INDEX($D$4:$I$15,P$3,1)+BETAINV(RAND(),INDEX($D$4:$I$15,P$3,5),INDEX($D$4:$I$15,P$3,6))*(INDEX($D$4:$I$15,P$3,2)-INDEX($D$4:$I$15,P$3,1))</f>
        <v>867.86856766698997</v>
      </c>
      <c r="Q246" cm="1">
        <f t="array" aca="1" ref="Q246" ca="1">INDEX($D$4:$I$15,Q$3,1)+BETAINV(RAND(),INDEX($D$4:$I$15,Q$3,5),INDEX($D$4:$I$15,Q$3,6))*(INDEX($D$4:$I$15,Q$3,2)-INDEX($D$4:$I$15,Q$3,1))</f>
        <v>141.72745521684914</v>
      </c>
      <c r="R246" cm="1">
        <f t="array" aca="1" ref="R246" ca="1">INDEX($D$4:$I$15,R$3,1)+BETAINV(RAND(),INDEX($D$4:$I$15,R$3,5),INDEX($D$4:$I$15,R$3,6))*(INDEX($D$4:$I$15,R$3,2)-INDEX($D$4:$I$15,R$3,1))</f>
        <v>526.71396619707843</v>
      </c>
      <c r="S246" cm="1">
        <f t="array" aca="1" ref="S246" ca="1">INDEX($D$4:$I$15,S$3,1)+BETAINV(RAND(),INDEX($D$4:$I$15,S$3,5),INDEX($D$4:$I$15,S$3,6))*(INDEX($D$4:$I$15,S$3,2)-INDEX($D$4:$I$15,S$3,1))</f>
        <v>732.89767002017732</v>
      </c>
      <c r="T246" cm="1">
        <f t="array" aca="1" ref="T246" ca="1">INDEX($D$4:$I$15,T$3,1)+BETAINV(RAND(),INDEX($D$4:$I$15,T$3,5),INDEX($D$4:$I$15,T$3,6))*(INDEX($D$4:$I$15,T$3,2)-INDEX($D$4:$I$15,T$3,1))</f>
        <v>838.72751494281852</v>
      </c>
      <c r="U246" cm="1">
        <f t="array" aca="1" ref="U246" ca="1">INDEX($D$4:$I$15,U$3,1)+BETAINV(RAND(),INDEX($D$4:$I$15,U$3,5),INDEX($D$4:$I$15,U$3,6))*(INDEX($D$4:$I$15,U$3,2)-INDEX($D$4:$I$15,U$3,1))</f>
        <v>252.36476686610723</v>
      </c>
      <c r="V246" cm="1">
        <f t="array" aca="1" ref="V246" ca="1">INDEX($D$4:$I$15,V$3,1)+BETAINV(RAND(),INDEX($D$4:$I$15,V$3,5),INDEX($D$4:$I$15,V$3,6))*(INDEX($D$4:$I$15,V$3,2)-INDEX($D$4:$I$15,V$3,1))</f>
        <v>103.6232034323252</v>
      </c>
      <c r="W246" cm="1">
        <f t="array" aca="1" ref="W246" ca="1">INDEX($D$4:$I$15,W$3,1)+BETAINV(RAND(),INDEX($D$4:$I$15,W$3,5),INDEX($D$4:$I$15,W$3,6))*(INDEX($D$4:$I$15,W$3,2)-INDEX($D$4:$I$15,W$3,1))</f>
        <v>345.36250762348715</v>
      </c>
      <c r="X246" cm="1">
        <f t="array" aca="1" ref="X246" ca="1">INDEX($D$4:$I$15,X$3,1)+BETAINV(RAND(),INDEX($D$4:$I$15,X$3,5),INDEX($D$4:$I$15,X$3,6))*(INDEX($D$4:$I$15,X$3,2)-INDEX($D$4:$I$15,X$3,1))</f>
        <v>1400.2067690122985</v>
      </c>
      <c r="Z246">
        <v>243</v>
      </c>
      <c r="AA246" cm="1">
        <f t="array" aca="1" ref="AA246" ca="1">INDEX($D$20:$I$31,AA$3,1)+BETAINV(RAND(),INDEX($D$20:$I$31,AA$3,5),INDEX($D$20:$I$31,AA$3,6))*(INDEX($D$20:$I$31,AA$3,2)-INDEX($D$20:$I$31,AA$3,1))</f>
        <v>95.844901672419084</v>
      </c>
      <c r="AB246" cm="1">
        <f t="array" aca="1" ref="AB246" ca="1">INDEX($D$20:$I$31,AB$3,1)+BETAINV(RAND(),INDEX($D$20:$I$31,AB$3,5),INDEX($D$20:$I$31,AB$3,6))*(INDEX($D$20:$I$31,AB$3,2)-INDEX($D$20:$I$31,AB$3,1))</f>
        <v>101.63972739463225</v>
      </c>
      <c r="AC246" cm="1">
        <f t="array" aca="1" ref="AC246" ca="1">INDEX($D$20:$I$31,AC$3,1)+BETAINV(RAND(),INDEX($D$20:$I$31,AC$3,5),INDEX($D$20:$I$31,AC$3,6))*(INDEX($D$20:$I$31,AC$3,2)-INDEX($D$20:$I$31,AC$3,1))</f>
        <v>90.392690660908229</v>
      </c>
      <c r="AD246" cm="1">
        <f t="array" aca="1" ref="AD246" ca="1">INDEX($D$20:$I$31,AD$3,1)+BETAINV(RAND(),INDEX($D$20:$I$31,AD$3,5),INDEX($D$20:$I$31,AD$3,6))*(INDEX($D$20:$I$31,AD$3,2)-INDEX($D$20:$I$31,AD$3,1))</f>
        <v>474.08186028618888</v>
      </c>
      <c r="AE246" cm="1">
        <f t="array" aca="1" ref="AE246" ca="1">INDEX($D$20:$I$31,AE$3,1)+BETAINV(RAND(),INDEX($D$20:$I$31,AE$3,5),INDEX($D$20:$I$31,AE$3,6))*(INDEX($D$20:$I$31,AE$3,2)-INDEX($D$20:$I$31,AE$3,1))</f>
        <v>280.02354421898866</v>
      </c>
      <c r="AF246" cm="1">
        <f t="array" aca="1" ref="AF246" ca="1">INDEX($D$20:$I$31,AF$3,1)+BETAINV(RAND(),INDEX($D$20:$I$31,AF$3,5),INDEX($D$20:$I$31,AF$3,6))*(INDEX($D$20:$I$31,AF$3,2)-INDEX($D$20:$I$31,AF$3,1))</f>
        <v>142.69196455461062</v>
      </c>
      <c r="AG246" cm="1">
        <f t="array" aca="1" ref="AG246" ca="1">INDEX($D$20:$I$31,AG$3,1)+BETAINV(RAND(),INDEX($D$20:$I$31,AG$3,5),INDEX($D$20:$I$31,AG$3,6))*(INDEX($D$20:$I$31,AG$3,2)-INDEX($D$20:$I$31,AG$3,1))</f>
        <v>869.51577803492773</v>
      </c>
      <c r="AH246" cm="1">
        <f t="array" aca="1" ref="AH246" ca="1">INDEX($D$20:$I$31,AH$3,1)+BETAINV(RAND(),INDEX($D$20:$I$31,AH$3,5),INDEX($D$20:$I$31,AH$3,6))*(INDEX($D$20:$I$31,AH$3,2)-INDEX($D$20:$I$31,AH$3,1))</f>
        <v>877.63742635193694</v>
      </c>
      <c r="AI246" cm="1">
        <f t="array" aca="1" ref="AI246" ca="1">INDEX($D$20:$I$31,AI$3,1)+BETAINV(RAND(),INDEX($D$20:$I$31,AI$3,5),INDEX($D$20:$I$31,AI$3,6))*(INDEX($D$20:$I$31,AI$3,2)-INDEX($D$20:$I$31,AI$3,1))</f>
        <v>422.7585819510856</v>
      </c>
      <c r="AJ246" cm="1">
        <f t="array" aca="1" ref="AJ246" ca="1">INDEX($D$20:$I$31,AJ$3,1)+BETAINV(RAND(),INDEX($D$20:$I$31,AJ$3,5),INDEX($D$20:$I$31,AJ$3,6))*(INDEX($D$20:$I$31,AJ$3,2)-INDEX($D$20:$I$31,AJ$3,1))</f>
        <v>213.51335414406458</v>
      </c>
      <c r="AK246" cm="1">
        <f t="array" aca="1" ref="AK246" ca="1">INDEX($D$20:$I$31,AK$3,1)+BETAINV(RAND(),INDEX($D$20:$I$31,AK$3,5),INDEX($D$20:$I$31,AK$3,6))*(INDEX($D$20:$I$31,AK$3,2)-INDEX($D$20:$I$31,AK$3,1))</f>
        <v>236.61459442081158</v>
      </c>
      <c r="AL246" cm="1">
        <f t="array" aca="1" ref="AL246" ca="1">INDEX($D$20:$I$31,AL$3,1)+BETAINV(RAND(),INDEX($D$20:$I$31,AL$3,5),INDEX($D$20:$I$31,AL$3,6))*(INDEX($D$20:$I$31,AL$3,2)-INDEX($D$20:$I$31,AL$3,1))</f>
        <v>434.66072444305001</v>
      </c>
      <c r="AN246">
        <v>243</v>
      </c>
      <c r="AO246" s="13" cm="1">
        <f t="array" aca="1" ref="AO246" ca="1">INDEX($D$36:$I$47,AO$3,1)+BETAINV(RAND(),INDEX($D$36:$I$47,AO$3,5),INDEX($D$36:$I$47,AO$3,6))*(INDEX($D$36:$I$47,AO$3,2)-INDEX($D$36:$I$47,AO$3,1))</f>
        <v>111.63348976406289</v>
      </c>
      <c r="AP246" s="13" cm="1">
        <f t="array" aca="1" ref="AP246" ca="1">INDEX($D$36:$I$47,AP$3,1)+BETAINV(RAND(),INDEX($D$36:$I$47,AP$3,5),INDEX($D$36:$I$47,AP$3,6))*(INDEX($D$36:$I$47,AP$3,2)-INDEX($D$36:$I$47,AP$3,1))</f>
        <v>101.70259728766086</v>
      </c>
      <c r="AQ246" s="13" cm="1">
        <f t="array" aca="1" ref="AQ246" ca="1">INDEX($D$36:$I$47,AQ$3,1)+BETAINV(RAND(),INDEX($D$36:$I$47,AQ$3,5),INDEX($D$36:$I$47,AQ$3,6))*(INDEX($D$36:$I$47,AQ$3,2)-INDEX($D$36:$I$47,AQ$3,1))</f>
        <v>218.52977179639757</v>
      </c>
      <c r="AR246" s="13" cm="1">
        <f t="array" aca="1" ref="AR246" ca="1">INDEX($D$36:$I$47,AR$3,1)+BETAINV(RAND(),INDEX($D$36:$I$47,AR$3,5),INDEX($D$36:$I$47,AR$3,6))*(INDEX($D$36:$I$47,AR$3,2)-INDEX($D$36:$I$47,AR$3,1))</f>
        <v>290.31095780225962</v>
      </c>
      <c r="AS246" s="13" cm="1">
        <f t="array" aca="1" ref="AS246" ca="1">INDEX($D$36:$I$47,AS$3,1)+BETAINV(RAND(),INDEX($D$36:$I$47,AS$3,5),INDEX($D$36:$I$47,AS$3,6))*(INDEX($D$36:$I$47,AS$3,2)-INDEX($D$36:$I$47,AS$3,1))</f>
        <v>596.53932567181619</v>
      </c>
      <c r="AT246" s="13" cm="1">
        <f t="array" aca="1" ref="AT246" ca="1">INDEX($D$36:$I$47,AT$3,1)+BETAINV(RAND(),INDEX($D$36:$I$47,AT$3,5),INDEX($D$36:$I$47,AT$3,6))*(INDEX($D$36:$I$47,AT$3,2)-INDEX($D$36:$I$47,AT$3,1))</f>
        <v>148.0786025924711</v>
      </c>
      <c r="AU246" s="13" cm="1">
        <f t="array" aca="1" ref="AU246" ca="1">INDEX($D$36:$I$47,AU$3,1)+BETAINV(RAND(),INDEX($D$36:$I$47,AU$3,5),INDEX($D$36:$I$47,AU$3,6))*(INDEX($D$36:$I$47,AU$3,2)-INDEX($D$36:$I$47,AU$3,1))</f>
        <v>334.04933543145216</v>
      </c>
      <c r="AV246" s="13" cm="1">
        <f t="array" aca="1" ref="AV246" ca="1">INDEX($D$36:$I$47,AV$3,1)+BETAINV(RAND(),INDEX($D$36:$I$47,AV$3,5),INDEX($D$36:$I$47,AV$3,6))*(INDEX($D$36:$I$47,AV$3,2)-INDEX($D$36:$I$47,AV$3,1))</f>
        <v>577.43047072160402</v>
      </c>
      <c r="AW246" s="13" cm="1">
        <f t="array" aca="1" ref="AW246" ca="1">INDEX($D$36:$I$47,AW$3,1)+BETAINV(RAND(),INDEX($D$36:$I$47,AW$3,5),INDEX($D$36:$I$47,AW$3,6))*(INDEX($D$36:$I$47,AW$3,2)-INDEX($D$36:$I$47,AW$3,1))</f>
        <v>536.88867003479083</v>
      </c>
      <c r="AX246" s="13" cm="1">
        <f t="array" aca="1" ref="AX246" ca="1">INDEX($D$36:$I$47,AX$3,1)+BETAINV(RAND(),INDEX($D$36:$I$47,AX$3,5),INDEX($D$36:$I$47,AX$3,6))*(INDEX($D$36:$I$47,AX$3,2)-INDEX($D$36:$I$47,AX$3,1))</f>
        <v>394.90221171076735</v>
      </c>
      <c r="AY246" s="13" cm="1">
        <f t="array" aca="1" ref="AY246" ca="1">INDEX($D$36:$I$47,AY$3,1)+BETAINV(RAND(),INDEX($D$36:$I$47,AY$3,5),INDEX($D$36:$I$47,AY$3,6))*(INDEX($D$36:$I$47,AY$3,2)-INDEX($D$36:$I$47,AY$3,1))</f>
        <v>146.67006173998192</v>
      </c>
      <c r="AZ246" s="13" cm="1">
        <f t="array" aca="1" ref="AZ246" ca="1">INDEX($D$36:$I$47,AZ$3,1)+BETAINV(RAND(),INDEX($D$36:$I$47,AZ$3,5),INDEX($D$36:$I$47,AZ$3,6))*(INDEX($D$36:$I$47,AZ$3,2)-INDEX($D$36:$I$47,AZ$3,1))</f>
        <v>355.55377763177876</v>
      </c>
      <c r="BC246">
        <v>243</v>
      </c>
      <c r="BD246" cm="1">
        <f t="array" aca="1" ref="BD246" ca="1">INDEX($D$52:$I$63,BD$3,1)+BETAINV(RAND(),INDEX($D$52:$I$63,BD$3,5),INDEX($D$52:$I$63,BD$3,6))*(INDEX($D$52:$I$63,BD$3,2)-INDEX(D$52:I$63,BD$3,1))</f>
        <v>53.36307651881777</v>
      </c>
      <c r="BE246" cm="1">
        <f t="array" aca="1" ref="BE246" ca="1">INDEX($D$52:$I$63,BE$3,1)+BETAINV(RAND(),INDEX($D$52:$I$63,BE$3,5),INDEX($D$52:$I$63,BE$3,6))*(INDEX($D$52:$I$63,BE$3,2)-INDEX(E$52:J$63,BE$3,1))</f>
        <v>47.52000000000001</v>
      </c>
      <c r="BF246" cm="1">
        <f t="array" aca="1" ref="BF246" ca="1">INDEX($D$52:$I$63,BF$3,1)+BETAINV(RAND(),INDEX($D$52:$I$63,BF$3,5),INDEX($D$52:$I$63,BF$3,6))*(INDEX($D$52:$I$63,BF$3,2)-INDEX(F$52:K$63,BF$3,1))</f>
        <v>34.618959126552539</v>
      </c>
      <c r="BG246" cm="1">
        <f t="array" aca="1" ref="BG246" ca="1">INDEX($D$52:$I$63,BG$3,1)+BETAINV(RAND(),INDEX($D$52:$I$63,BG$3,5),INDEX($D$52:$I$63,BG$3,6))*(INDEX($D$52:$I$63,BG$3,2)-INDEX(G$52:L$63,BG$3,1))</f>
        <v>266.0081289600252</v>
      </c>
      <c r="BH246" cm="1">
        <f t="array" aca="1" ref="BH246" ca="1">INDEX($D$52:$I$63,BH$3,1)+BETAINV(RAND(),INDEX($D$52:$I$63,BH$3,5),INDEX($D$52:$I$63,BH$3,6))*(INDEX($D$52:$I$63,BH$3,2)-INDEX(H$52:M$63,BH$3,1))</f>
        <v>242.56823402092414</v>
      </c>
      <c r="BI246" cm="1">
        <f t="array" aca="1" ref="BI246" ca="1">INDEX($D$52:$I$63,BI$3,1)+BETAINV(RAND(),INDEX($D$52:$I$63,BI$3,5),INDEX($D$52:$I$63,BI$3,6))*(INDEX($D$52:$I$63,BI$3,2)-INDEX(I$52:N$63,BI$3,1))</f>
        <v>88.591690580023865</v>
      </c>
      <c r="BJ246" cm="1">
        <f t="array" aca="1" ref="BJ246" ca="1">INDEX($D$52:$I$63,BJ$3,1)+BETAINV(RAND(),INDEX($D$52:$I$63,BJ$3,5),INDEX($D$52:$I$63,BJ$3,6))*(INDEX($D$52:$I$63,BJ$3,2)-INDEX(J$52:O$63,BJ$3,1))</f>
        <v>334.54998129411962</v>
      </c>
      <c r="BK246" cm="1">
        <f t="array" aca="1" ref="BK246" ca="1">INDEX($D$52:$I$63,BK$3,1)+BETAINV(RAND(),INDEX($D$52:$I$63,BK$3,5),INDEX($D$52:$I$63,BK$3,6))*(INDEX($D$52:$I$63,BK$3,2)-INDEX(K$52:P$63,BK$3,1))</f>
        <v>303.07837553124159</v>
      </c>
      <c r="BL246" cm="1">
        <f t="array" aca="1" ref="BL246" ca="1">INDEX($D$52:$I$63,BL$3,1)+BETAINV(RAND(),INDEX($D$52:$I$63,BL$3,5),INDEX($D$52:$I$63,BL$3,6))*(INDEX($D$52:$I$63,BL$3,2)-INDEX(L$52:Q$63,BL$3,1))</f>
        <v>301.52345386036984</v>
      </c>
      <c r="BM246" cm="1">
        <f t="array" aca="1" ref="BM246" ca="1">INDEX($D$52:$I$63,BM$3,1)+BETAINV(RAND(),INDEX($D$52:$I$63,BM$3,5),INDEX($D$52:$I$63,BM$3,6))*(INDEX($D$52:$I$63,BM$3,2)-INDEX(M$52:R$63,BM$3,1))</f>
        <v>19.240328614678589</v>
      </c>
      <c r="BN246" cm="1">
        <f t="array" aca="1" ref="BN246" ca="1">INDEX($D$52:$I$63,BN$3,1)+BETAINV(RAND(),INDEX($D$52:$I$63,BN$3,5),INDEX($D$52:$I$63,BN$3,6))*(INDEX($D$52:$I$63,BN$3,2)-INDEX(N$52:S$63,BN$3,1))</f>
        <v>104.84208496461513</v>
      </c>
      <c r="BO246" cm="1">
        <f t="array" aca="1" ref="BO246" ca="1">INDEX($D$52:$I$63,BO$3,1)+BETAINV(RAND(),INDEX($D$52:$I$63,BO$3,5),INDEX($D$52:$I$63,BO$3,6))*(INDEX($D$52:$I$63,BO$3,2)-INDEX(O$52:T$63,BO$3,1))</f>
        <v>458.4593372528509</v>
      </c>
    </row>
    <row r="247" spans="12:67" x14ac:dyDescent="0.25">
      <c r="L247">
        <v>244</v>
      </c>
      <c r="M247" cm="1">
        <f t="array" aca="1" ref="M247" ca="1">INDEX($D$4:$I$15,M$3,1)+BETAINV(RAND(),INDEX($D$4:$I$15,M$3,5),INDEX($D$4:$I$15,M$3,6))*(INDEX($D$4:$I$15,M$3,2)-INDEX($D$4:$I$15,M$3,1))</f>
        <v>260.82756938403998</v>
      </c>
      <c r="N247" cm="1">
        <f t="array" aca="1" ref="N247" ca="1">INDEX($D$4:$I$15,N$3,1)+BETAINV(RAND(),INDEX($D$4:$I$15,N$3,5),INDEX($D$4:$I$15,N$3,6))*(INDEX($D$4:$I$15,N$3,2)-INDEX($D$4:$I$15,N$3,1))</f>
        <v>157.74929395814681</v>
      </c>
      <c r="O247" cm="1">
        <f t="array" aca="1" ref="O247" ca="1">INDEX($D$4:$I$15,O$3,1)+BETAINV(RAND(),INDEX($D$4:$I$15,O$3,5),INDEX($D$4:$I$15,O$3,6))*(INDEX($D$4:$I$15,O$3,2)-INDEX($D$4:$I$15,O$3,1))</f>
        <v>45.243201000166678</v>
      </c>
      <c r="P247" cm="1">
        <f t="array" aca="1" ref="P247" ca="1">INDEX($D$4:$I$15,P$3,1)+BETAINV(RAND(),INDEX($D$4:$I$15,P$3,5),INDEX($D$4:$I$15,P$3,6))*(INDEX($D$4:$I$15,P$3,2)-INDEX($D$4:$I$15,P$3,1))</f>
        <v>880.37054917151249</v>
      </c>
      <c r="Q247" cm="1">
        <f t="array" aca="1" ref="Q247" ca="1">INDEX($D$4:$I$15,Q$3,1)+BETAINV(RAND(),INDEX($D$4:$I$15,Q$3,5),INDEX($D$4:$I$15,Q$3,6))*(INDEX($D$4:$I$15,Q$3,2)-INDEX($D$4:$I$15,Q$3,1))</f>
        <v>162.43242268253599</v>
      </c>
      <c r="R247" cm="1">
        <f t="array" aca="1" ref="R247" ca="1">INDEX($D$4:$I$15,R$3,1)+BETAINV(RAND(),INDEX($D$4:$I$15,R$3,5),INDEX($D$4:$I$15,R$3,6))*(INDEX($D$4:$I$15,R$3,2)-INDEX($D$4:$I$15,R$3,1))</f>
        <v>559.27753682676735</v>
      </c>
      <c r="S247" cm="1">
        <f t="array" aca="1" ref="S247" ca="1">INDEX($D$4:$I$15,S$3,1)+BETAINV(RAND(),INDEX($D$4:$I$15,S$3,5),INDEX($D$4:$I$15,S$3,6))*(INDEX($D$4:$I$15,S$3,2)-INDEX($D$4:$I$15,S$3,1))</f>
        <v>701.18927441923313</v>
      </c>
      <c r="T247" cm="1">
        <f t="array" aca="1" ref="T247" ca="1">INDEX($D$4:$I$15,T$3,1)+BETAINV(RAND(),INDEX($D$4:$I$15,T$3,5),INDEX($D$4:$I$15,T$3,6))*(INDEX($D$4:$I$15,T$3,2)-INDEX($D$4:$I$15,T$3,1))</f>
        <v>874.08167223673308</v>
      </c>
      <c r="U247" cm="1">
        <f t="array" aca="1" ref="U247" ca="1">INDEX($D$4:$I$15,U$3,1)+BETAINV(RAND(),INDEX($D$4:$I$15,U$3,5),INDEX($D$4:$I$15,U$3,6))*(INDEX($D$4:$I$15,U$3,2)-INDEX($D$4:$I$15,U$3,1))</f>
        <v>274.8132793869479</v>
      </c>
      <c r="V247" cm="1">
        <f t="array" aca="1" ref="V247" ca="1">INDEX($D$4:$I$15,V$3,1)+BETAINV(RAND(),INDEX($D$4:$I$15,V$3,5),INDEX($D$4:$I$15,V$3,6))*(INDEX($D$4:$I$15,V$3,2)-INDEX($D$4:$I$15,V$3,1))</f>
        <v>92.329457896231801</v>
      </c>
      <c r="W247" cm="1">
        <f t="array" aca="1" ref="W247" ca="1">INDEX($D$4:$I$15,W$3,1)+BETAINV(RAND(),INDEX($D$4:$I$15,W$3,5),INDEX($D$4:$I$15,W$3,6))*(INDEX($D$4:$I$15,W$3,2)-INDEX($D$4:$I$15,W$3,1))</f>
        <v>383.43029997254166</v>
      </c>
      <c r="X247" cm="1">
        <f t="array" aca="1" ref="X247" ca="1">INDEX($D$4:$I$15,X$3,1)+BETAINV(RAND(),INDEX($D$4:$I$15,X$3,5),INDEX($D$4:$I$15,X$3,6))*(INDEX($D$4:$I$15,X$3,2)-INDEX($D$4:$I$15,X$3,1))</f>
        <v>1516.3543050001547</v>
      </c>
      <c r="Z247">
        <v>244</v>
      </c>
      <c r="AA247" cm="1">
        <f t="array" aca="1" ref="AA247" ca="1">INDEX($D$20:$I$31,AA$3,1)+BETAINV(RAND(),INDEX($D$20:$I$31,AA$3,5),INDEX($D$20:$I$31,AA$3,6))*(INDEX($D$20:$I$31,AA$3,2)-INDEX($D$20:$I$31,AA$3,1))</f>
        <v>103.16968572665219</v>
      </c>
      <c r="AB247" cm="1">
        <f t="array" aca="1" ref="AB247" ca="1">INDEX($D$20:$I$31,AB$3,1)+BETAINV(RAND(),INDEX($D$20:$I$31,AB$3,5),INDEX($D$20:$I$31,AB$3,6))*(INDEX($D$20:$I$31,AB$3,2)-INDEX($D$20:$I$31,AB$3,1))</f>
        <v>108.08166806386083</v>
      </c>
      <c r="AC247" cm="1">
        <f t="array" aca="1" ref="AC247" ca="1">INDEX($D$20:$I$31,AC$3,1)+BETAINV(RAND(),INDEX($D$20:$I$31,AC$3,5),INDEX($D$20:$I$31,AC$3,6))*(INDEX($D$20:$I$31,AC$3,2)-INDEX($D$20:$I$31,AC$3,1))</f>
        <v>92.027264130481996</v>
      </c>
      <c r="AD247" cm="1">
        <f t="array" aca="1" ref="AD247" ca="1">INDEX($D$20:$I$31,AD$3,1)+BETAINV(RAND(),INDEX($D$20:$I$31,AD$3,5),INDEX($D$20:$I$31,AD$3,6))*(INDEX($D$20:$I$31,AD$3,2)-INDEX($D$20:$I$31,AD$3,1))</f>
        <v>525.08122696891314</v>
      </c>
      <c r="AE247" cm="1">
        <f t="array" aca="1" ref="AE247" ca="1">INDEX($D$20:$I$31,AE$3,1)+BETAINV(RAND(),INDEX($D$20:$I$31,AE$3,5),INDEX($D$20:$I$31,AE$3,6))*(INDEX($D$20:$I$31,AE$3,2)-INDEX($D$20:$I$31,AE$3,1))</f>
        <v>310.49218509256576</v>
      </c>
      <c r="AF247" cm="1">
        <f t="array" aca="1" ref="AF247" ca="1">INDEX($D$20:$I$31,AF$3,1)+BETAINV(RAND(),INDEX($D$20:$I$31,AF$3,5),INDEX($D$20:$I$31,AF$3,6))*(INDEX($D$20:$I$31,AF$3,2)-INDEX($D$20:$I$31,AF$3,1))</f>
        <v>141.76631985839131</v>
      </c>
      <c r="AG247" cm="1">
        <f t="array" aca="1" ref="AG247" ca="1">INDEX($D$20:$I$31,AG$3,1)+BETAINV(RAND(),INDEX($D$20:$I$31,AG$3,5),INDEX($D$20:$I$31,AG$3,6))*(INDEX($D$20:$I$31,AG$3,2)-INDEX($D$20:$I$31,AG$3,1))</f>
        <v>816.35588058376118</v>
      </c>
      <c r="AH247" cm="1">
        <f t="array" aca="1" ref="AH247" ca="1">INDEX($D$20:$I$31,AH$3,1)+BETAINV(RAND(),INDEX($D$20:$I$31,AH$3,5),INDEX($D$20:$I$31,AH$3,6))*(INDEX($D$20:$I$31,AH$3,2)-INDEX($D$20:$I$31,AH$3,1))</f>
        <v>674.80270891382099</v>
      </c>
      <c r="AI247" cm="1">
        <f t="array" aca="1" ref="AI247" ca="1">INDEX($D$20:$I$31,AI$3,1)+BETAINV(RAND(),INDEX($D$20:$I$31,AI$3,5),INDEX($D$20:$I$31,AI$3,6))*(INDEX($D$20:$I$31,AI$3,2)-INDEX($D$20:$I$31,AI$3,1))</f>
        <v>402.61271806313476</v>
      </c>
      <c r="AJ247" cm="1">
        <f t="array" aca="1" ref="AJ247" ca="1">INDEX($D$20:$I$31,AJ$3,1)+BETAINV(RAND(),INDEX($D$20:$I$31,AJ$3,5),INDEX($D$20:$I$31,AJ$3,6))*(INDEX($D$20:$I$31,AJ$3,2)-INDEX($D$20:$I$31,AJ$3,1))</f>
        <v>181.84924101500459</v>
      </c>
      <c r="AK247" cm="1">
        <f t="array" aca="1" ref="AK247" ca="1">INDEX($D$20:$I$31,AK$3,1)+BETAINV(RAND(),INDEX($D$20:$I$31,AK$3,5),INDEX($D$20:$I$31,AK$3,6))*(INDEX($D$20:$I$31,AK$3,2)-INDEX($D$20:$I$31,AK$3,1))</f>
        <v>263.71868016181799</v>
      </c>
      <c r="AL247" cm="1">
        <f t="array" aca="1" ref="AL247" ca="1">INDEX($D$20:$I$31,AL$3,1)+BETAINV(RAND(),INDEX($D$20:$I$31,AL$3,5),INDEX($D$20:$I$31,AL$3,6))*(INDEX($D$20:$I$31,AL$3,2)-INDEX($D$20:$I$31,AL$3,1))</f>
        <v>397.18293404121141</v>
      </c>
      <c r="AN247">
        <v>244</v>
      </c>
      <c r="AO247" s="13" cm="1">
        <f t="array" aca="1" ref="AO247" ca="1">INDEX($D$36:$I$47,AO$3,1)+BETAINV(RAND(),INDEX($D$36:$I$47,AO$3,5),INDEX($D$36:$I$47,AO$3,6))*(INDEX($D$36:$I$47,AO$3,2)-INDEX($D$36:$I$47,AO$3,1))</f>
        <v>97.591849541191422</v>
      </c>
      <c r="AP247" s="13" cm="1">
        <f t="array" aca="1" ref="AP247" ca="1">INDEX($D$36:$I$47,AP$3,1)+BETAINV(RAND(),INDEX($D$36:$I$47,AP$3,5),INDEX($D$36:$I$47,AP$3,6))*(INDEX($D$36:$I$47,AP$3,2)-INDEX($D$36:$I$47,AP$3,1))</f>
        <v>108.46689491122324</v>
      </c>
      <c r="AQ247" s="13" cm="1">
        <f t="array" aca="1" ref="AQ247" ca="1">INDEX($D$36:$I$47,AQ$3,1)+BETAINV(RAND(),INDEX($D$36:$I$47,AQ$3,5),INDEX($D$36:$I$47,AQ$3,6))*(INDEX($D$36:$I$47,AQ$3,2)-INDEX($D$36:$I$47,AQ$3,1))</f>
        <v>191.92561289228198</v>
      </c>
      <c r="AR247" s="13" cm="1">
        <f t="array" aca="1" ref="AR247" ca="1">INDEX($D$36:$I$47,AR$3,1)+BETAINV(RAND(),INDEX($D$36:$I$47,AR$3,5),INDEX($D$36:$I$47,AR$3,6))*(INDEX($D$36:$I$47,AR$3,2)-INDEX($D$36:$I$47,AR$3,1))</f>
        <v>310.86179057712661</v>
      </c>
      <c r="AS247" s="13" cm="1">
        <f t="array" aca="1" ref="AS247" ca="1">INDEX($D$36:$I$47,AS$3,1)+BETAINV(RAND(),INDEX($D$36:$I$47,AS$3,5),INDEX($D$36:$I$47,AS$3,6))*(INDEX($D$36:$I$47,AS$3,2)-INDEX($D$36:$I$47,AS$3,1))</f>
        <v>687.97652317828079</v>
      </c>
      <c r="AT247" s="13" cm="1">
        <f t="array" aca="1" ref="AT247" ca="1">INDEX($D$36:$I$47,AT$3,1)+BETAINV(RAND(),INDEX($D$36:$I$47,AT$3,5),INDEX($D$36:$I$47,AT$3,6))*(INDEX($D$36:$I$47,AT$3,2)-INDEX($D$36:$I$47,AT$3,1))</f>
        <v>138.30901421261586</v>
      </c>
      <c r="AU247" s="13" cm="1">
        <f t="array" aca="1" ref="AU247" ca="1">INDEX($D$36:$I$47,AU$3,1)+BETAINV(RAND(),INDEX($D$36:$I$47,AU$3,5),INDEX($D$36:$I$47,AU$3,6))*(INDEX($D$36:$I$47,AU$3,2)-INDEX($D$36:$I$47,AU$3,1))</f>
        <v>317.89776506305742</v>
      </c>
      <c r="AV247" s="13" cm="1">
        <f t="array" aca="1" ref="AV247" ca="1">INDEX($D$36:$I$47,AV$3,1)+BETAINV(RAND(),INDEX($D$36:$I$47,AV$3,5),INDEX($D$36:$I$47,AV$3,6))*(INDEX($D$36:$I$47,AV$3,2)-INDEX($D$36:$I$47,AV$3,1))</f>
        <v>692.24730360253648</v>
      </c>
      <c r="AW247" s="13" cm="1">
        <f t="array" aca="1" ref="AW247" ca="1">INDEX($D$36:$I$47,AW$3,1)+BETAINV(RAND(),INDEX($D$36:$I$47,AW$3,5),INDEX($D$36:$I$47,AW$3,6))*(INDEX($D$36:$I$47,AW$3,2)-INDEX($D$36:$I$47,AW$3,1))</f>
        <v>644.75251518508594</v>
      </c>
      <c r="AX247" s="13" cm="1">
        <f t="array" aca="1" ref="AX247" ca="1">INDEX($D$36:$I$47,AX$3,1)+BETAINV(RAND(),INDEX($D$36:$I$47,AX$3,5),INDEX($D$36:$I$47,AX$3,6))*(INDEX($D$36:$I$47,AX$3,2)-INDEX($D$36:$I$47,AX$3,1))</f>
        <v>433.1444724570128</v>
      </c>
      <c r="AY247" s="13" cm="1">
        <f t="array" aca="1" ref="AY247" ca="1">INDEX($D$36:$I$47,AY$3,1)+BETAINV(RAND(),INDEX($D$36:$I$47,AY$3,5),INDEX($D$36:$I$47,AY$3,6))*(INDEX($D$36:$I$47,AY$3,2)-INDEX($D$36:$I$47,AY$3,1))</f>
        <v>176.41870377707536</v>
      </c>
      <c r="AZ247" s="13" cm="1">
        <f t="array" aca="1" ref="AZ247" ca="1">INDEX($D$36:$I$47,AZ$3,1)+BETAINV(RAND(),INDEX($D$36:$I$47,AZ$3,5),INDEX($D$36:$I$47,AZ$3,6))*(INDEX($D$36:$I$47,AZ$3,2)-INDEX($D$36:$I$47,AZ$3,1))</f>
        <v>439.84567581690698</v>
      </c>
      <c r="BC247">
        <v>244</v>
      </c>
      <c r="BD247" cm="1">
        <f t="array" aca="1" ref="BD247" ca="1">INDEX($D$52:$I$63,BD$3,1)+BETAINV(RAND(),INDEX($D$52:$I$63,BD$3,5),INDEX($D$52:$I$63,BD$3,6))*(INDEX($D$52:$I$63,BD$3,2)-INDEX(D$52:I$63,BD$3,1))</f>
        <v>65.452411181732302</v>
      </c>
      <c r="BE247" cm="1">
        <f t="array" aca="1" ref="BE247" ca="1">INDEX($D$52:$I$63,BE$3,1)+BETAINV(RAND(),INDEX($D$52:$I$63,BE$3,5),INDEX($D$52:$I$63,BE$3,6))*(INDEX($D$52:$I$63,BE$3,2)-INDEX(E$52:J$63,BE$3,1))</f>
        <v>47.52000000000001</v>
      </c>
      <c r="BF247" cm="1">
        <f t="array" aca="1" ref="BF247" ca="1">INDEX($D$52:$I$63,BF$3,1)+BETAINV(RAND(),INDEX($D$52:$I$63,BF$3,5),INDEX($D$52:$I$63,BF$3,6))*(INDEX($D$52:$I$63,BF$3,2)-INDEX(F$52:K$63,BF$3,1))</f>
        <v>34.893005507371285</v>
      </c>
      <c r="BG247" cm="1">
        <f t="array" aca="1" ref="BG247" ca="1">INDEX($D$52:$I$63,BG$3,1)+BETAINV(RAND(),INDEX($D$52:$I$63,BG$3,5),INDEX($D$52:$I$63,BG$3,6))*(INDEX($D$52:$I$63,BG$3,2)-INDEX(G$52:L$63,BG$3,1))</f>
        <v>288.51763907534155</v>
      </c>
      <c r="BH247" cm="1">
        <f t="array" aca="1" ref="BH247" ca="1">INDEX($D$52:$I$63,BH$3,1)+BETAINV(RAND(),INDEX($D$52:$I$63,BH$3,5),INDEX($D$52:$I$63,BH$3,6))*(INDEX($D$52:$I$63,BH$3,2)-INDEX(H$52:M$63,BH$3,1))</f>
        <v>219.95187331793267</v>
      </c>
      <c r="BI247" cm="1">
        <f t="array" aca="1" ref="BI247" ca="1">INDEX($D$52:$I$63,BI$3,1)+BETAINV(RAND(),INDEX($D$52:$I$63,BI$3,5),INDEX($D$52:$I$63,BI$3,6))*(INDEX($D$52:$I$63,BI$3,2)-INDEX(I$52:N$63,BI$3,1))</f>
        <v>164.89329026083965</v>
      </c>
      <c r="BJ247" cm="1">
        <f t="array" aca="1" ref="BJ247" ca="1">INDEX($D$52:$I$63,BJ$3,1)+BETAINV(RAND(),INDEX($D$52:$I$63,BJ$3,5),INDEX($D$52:$I$63,BJ$3,6))*(INDEX($D$52:$I$63,BJ$3,2)-INDEX(J$52:O$63,BJ$3,1))</f>
        <v>332.69634435648652</v>
      </c>
      <c r="BK247" cm="1">
        <f t="array" aca="1" ref="BK247" ca="1">INDEX($D$52:$I$63,BK$3,1)+BETAINV(RAND(),INDEX($D$52:$I$63,BK$3,5),INDEX($D$52:$I$63,BK$3,6))*(INDEX($D$52:$I$63,BK$3,2)-INDEX(K$52:P$63,BK$3,1))</f>
        <v>457.81270357889593</v>
      </c>
      <c r="BL247" cm="1">
        <f t="array" aca="1" ref="BL247" ca="1">INDEX($D$52:$I$63,BL$3,1)+BETAINV(RAND(),INDEX($D$52:$I$63,BL$3,5),INDEX($D$52:$I$63,BL$3,6))*(INDEX($D$52:$I$63,BL$3,2)-INDEX(L$52:Q$63,BL$3,1))</f>
        <v>325.56010576974234</v>
      </c>
      <c r="BM247" cm="1">
        <f t="array" aca="1" ref="BM247" ca="1">INDEX($D$52:$I$63,BM$3,1)+BETAINV(RAND(),INDEX($D$52:$I$63,BM$3,5),INDEX($D$52:$I$63,BM$3,6))*(INDEX($D$52:$I$63,BM$3,2)-INDEX(M$52:R$63,BM$3,1))</f>
        <v>-44.847645305927728</v>
      </c>
      <c r="BN247" cm="1">
        <f t="array" aca="1" ref="BN247" ca="1">INDEX($D$52:$I$63,BN$3,1)+BETAINV(RAND(),INDEX($D$52:$I$63,BN$3,5),INDEX($D$52:$I$63,BN$3,6))*(INDEX($D$52:$I$63,BN$3,2)-INDEX(N$52:S$63,BN$3,1))</f>
        <v>104.74507610608971</v>
      </c>
      <c r="BO247" cm="1">
        <f t="array" aca="1" ref="BO247" ca="1">INDEX($D$52:$I$63,BO$3,1)+BETAINV(RAND(),INDEX($D$52:$I$63,BO$3,5),INDEX($D$52:$I$63,BO$3,6))*(INDEX($D$52:$I$63,BO$3,2)-INDEX(O$52:T$63,BO$3,1))</f>
        <v>573.17764529004899</v>
      </c>
    </row>
    <row r="248" spans="12:67" x14ac:dyDescent="0.25">
      <c r="L248">
        <v>245</v>
      </c>
      <c r="M248" cm="1">
        <f t="array" aca="1" ref="M248" ca="1">INDEX($D$4:$I$15,M$3,1)+BETAINV(RAND(),INDEX($D$4:$I$15,M$3,5),INDEX($D$4:$I$15,M$3,6))*(INDEX($D$4:$I$15,M$3,2)-INDEX($D$4:$I$15,M$3,1))</f>
        <v>287.57897069070157</v>
      </c>
      <c r="N248" cm="1">
        <f t="array" aca="1" ref="N248" ca="1">INDEX($D$4:$I$15,N$3,1)+BETAINV(RAND(),INDEX($D$4:$I$15,N$3,5),INDEX($D$4:$I$15,N$3,6))*(INDEX($D$4:$I$15,N$3,2)-INDEX($D$4:$I$15,N$3,1))</f>
        <v>184.22504497030735</v>
      </c>
      <c r="O248" cm="1">
        <f t="array" aca="1" ref="O248" ca="1">INDEX($D$4:$I$15,O$3,1)+BETAINV(RAND(),INDEX($D$4:$I$15,O$3,5),INDEX($D$4:$I$15,O$3,6))*(INDEX($D$4:$I$15,O$3,2)-INDEX($D$4:$I$15,O$3,1))</f>
        <v>52.923308257568735</v>
      </c>
      <c r="P248" cm="1">
        <f t="array" aca="1" ref="P248" ca="1">INDEX($D$4:$I$15,P$3,1)+BETAINV(RAND(),INDEX($D$4:$I$15,P$3,5),INDEX($D$4:$I$15,P$3,6))*(INDEX($D$4:$I$15,P$3,2)-INDEX($D$4:$I$15,P$3,1))</f>
        <v>710.69793058474067</v>
      </c>
      <c r="Q248" cm="1">
        <f t="array" aca="1" ref="Q248" ca="1">INDEX($D$4:$I$15,Q$3,1)+BETAINV(RAND(),INDEX($D$4:$I$15,Q$3,5),INDEX($D$4:$I$15,Q$3,6))*(INDEX($D$4:$I$15,Q$3,2)-INDEX($D$4:$I$15,Q$3,1))</f>
        <v>157.85734699579137</v>
      </c>
      <c r="R248" cm="1">
        <f t="array" aca="1" ref="R248" ca="1">INDEX($D$4:$I$15,R$3,1)+BETAINV(RAND(),INDEX($D$4:$I$15,R$3,5),INDEX($D$4:$I$15,R$3,6))*(INDEX($D$4:$I$15,R$3,2)-INDEX($D$4:$I$15,R$3,1))</f>
        <v>477.10740560003984</v>
      </c>
      <c r="S248" cm="1">
        <f t="array" aca="1" ref="S248" ca="1">INDEX($D$4:$I$15,S$3,1)+BETAINV(RAND(),INDEX($D$4:$I$15,S$3,5),INDEX($D$4:$I$15,S$3,6))*(INDEX($D$4:$I$15,S$3,2)-INDEX($D$4:$I$15,S$3,1))</f>
        <v>854.49184486036143</v>
      </c>
      <c r="T248" cm="1">
        <f t="array" aca="1" ref="T248" ca="1">INDEX($D$4:$I$15,T$3,1)+BETAINV(RAND(),INDEX($D$4:$I$15,T$3,5),INDEX($D$4:$I$15,T$3,6))*(INDEX($D$4:$I$15,T$3,2)-INDEX($D$4:$I$15,T$3,1))</f>
        <v>922.60731376719036</v>
      </c>
      <c r="U248" cm="1">
        <f t="array" aca="1" ref="U248" ca="1">INDEX($D$4:$I$15,U$3,1)+BETAINV(RAND(),INDEX($D$4:$I$15,U$3,5),INDEX($D$4:$I$15,U$3,6))*(INDEX($D$4:$I$15,U$3,2)-INDEX($D$4:$I$15,U$3,1))</f>
        <v>277.1602948603969</v>
      </c>
      <c r="V248" cm="1">
        <f t="array" aca="1" ref="V248" ca="1">INDEX($D$4:$I$15,V$3,1)+BETAINV(RAND(),INDEX($D$4:$I$15,V$3,5),INDEX($D$4:$I$15,V$3,6))*(INDEX($D$4:$I$15,V$3,2)-INDEX($D$4:$I$15,V$3,1))</f>
        <v>101.84591269560437</v>
      </c>
      <c r="W248" cm="1">
        <f t="array" aca="1" ref="W248" ca="1">INDEX($D$4:$I$15,W$3,1)+BETAINV(RAND(),INDEX($D$4:$I$15,W$3,5),INDEX($D$4:$I$15,W$3,6))*(INDEX($D$4:$I$15,W$3,2)-INDEX($D$4:$I$15,W$3,1))</f>
        <v>383.80527248049157</v>
      </c>
      <c r="X248" cm="1">
        <f t="array" aca="1" ref="X248" ca="1">INDEX($D$4:$I$15,X$3,1)+BETAINV(RAND(),INDEX($D$4:$I$15,X$3,5),INDEX($D$4:$I$15,X$3,6))*(INDEX($D$4:$I$15,X$3,2)-INDEX($D$4:$I$15,X$3,1))</f>
        <v>1318.32360603544</v>
      </c>
      <c r="Z248">
        <v>245</v>
      </c>
      <c r="AA248" cm="1">
        <f t="array" aca="1" ref="AA248" ca="1">INDEX($D$20:$I$31,AA$3,1)+BETAINV(RAND(),INDEX($D$20:$I$31,AA$3,5),INDEX($D$20:$I$31,AA$3,6))*(INDEX($D$20:$I$31,AA$3,2)-INDEX($D$20:$I$31,AA$3,1))</f>
        <v>112.59911603979589</v>
      </c>
      <c r="AB248" cm="1">
        <f t="array" aca="1" ref="AB248" ca="1">INDEX($D$20:$I$31,AB$3,1)+BETAINV(RAND(),INDEX($D$20:$I$31,AB$3,5),INDEX($D$20:$I$31,AB$3,6))*(INDEX($D$20:$I$31,AB$3,2)-INDEX($D$20:$I$31,AB$3,1))</f>
        <v>94.792034712093312</v>
      </c>
      <c r="AC248" cm="1">
        <f t="array" aca="1" ref="AC248" ca="1">INDEX($D$20:$I$31,AC$3,1)+BETAINV(RAND(),INDEX($D$20:$I$31,AC$3,5),INDEX($D$20:$I$31,AC$3,6))*(INDEX($D$20:$I$31,AC$3,2)-INDEX($D$20:$I$31,AC$3,1))</f>
        <v>104.82899177251983</v>
      </c>
      <c r="AD248" cm="1">
        <f t="array" aca="1" ref="AD248" ca="1">INDEX($D$20:$I$31,AD$3,1)+BETAINV(RAND(),INDEX($D$20:$I$31,AD$3,5),INDEX($D$20:$I$31,AD$3,6))*(INDEX($D$20:$I$31,AD$3,2)-INDEX($D$20:$I$31,AD$3,1))</f>
        <v>443.3079113412287</v>
      </c>
      <c r="AE248" cm="1">
        <f t="array" aca="1" ref="AE248" ca="1">INDEX($D$20:$I$31,AE$3,1)+BETAINV(RAND(),INDEX($D$20:$I$31,AE$3,5),INDEX($D$20:$I$31,AE$3,6))*(INDEX($D$20:$I$31,AE$3,2)-INDEX($D$20:$I$31,AE$3,1))</f>
        <v>330.99478031589257</v>
      </c>
      <c r="AF248" cm="1">
        <f t="array" aca="1" ref="AF248" ca="1">INDEX($D$20:$I$31,AF$3,1)+BETAINV(RAND(),INDEX($D$20:$I$31,AF$3,5),INDEX($D$20:$I$31,AF$3,6))*(INDEX($D$20:$I$31,AF$3,2)-INDEX($D$20:$I$31,AF$3,1))</f>
        <v>181.17253219534442</v>
      </c>
      <c r="AG248" cm="1">
        <f t="array" aca="1" ref="AG248" ca="1">INDEX($D$20:$I$31,AG$3,1)+BETAINV(RAND(),INDEX($D$20:$I$31,AG$3,5),INDEX($D$20:$I$31,AG$3,6))*(INDEX($D$20:$I$31,AG$3,2)-INDEX($D$20:$I$31,AG$3,1))</f>
        <v>723.40832043938383</v>
      </c>
      <c r="AH248" cm="1">
        <f t="array" aca="1" ref="AH248" ca="1">INDEX($D$20:$I$31,AH$3,1)+BETAINV(RAND(),INDEX($D$20:$I$31,AH$3,5),INDEX($D$20:$I$31,AH$3,6))*(INDEX($D$20:$I$31,AH$3,2)-INDEX($D$20:$I$31,AH$3,1))</f>
        <v>742.69654589839911</v>
      </c>
      <c r="AI248" cm="1">
        <f t="array" aca="1" ref="AI248" ca="1">INDEX($D$20:$I$31,AI$3,1)+BETAINV(RAND(),INDEX($D$20:$I$31,AI$3,5),INDEX($D$20:$I$31,AI$3,6))*(INDEX($D$20:$I$31,AI$3,2)-INDEX($D$20:$I$31,AI$3,1))</f>
        <v>369.89098067522553</v>
      </c>
      <c r="AJ248" cm="1">
        <f t="array" aca="1" ref="AJ248" ca="1">INDEX($D$20:$I$31,AJ$3,1)+BETAINV(RAND(),INDEX($D$20:$I$31,AJ$3,5),INDEX($D$20:$I$31,AJ$3,6))*(INDEX($D$20:$I$31,AJ$3,2)-INDEX($D$20:$I$31,AJ$3,1))</f>
        <v>179.36084996673509</v>
      </c>
      <c r="AK248" cm="1">
        <f t="array" aca="1" ref="AK248" ca="1">INDEX($D$20:$I$31,AK$3,1)+BETAINV(RAND(),INDEX($D$20:$I$31,AK$3,5),INDEX($D$20:$I$31,AK$3,6))*(INDEX($D$20:$I$31,AK$3,2)-INDEX($D$20:$I$31,AK$3,1))</f>
        <v>275.03400020034894</v>
      </c>
      <c r="AL248" cm="1">
        <f t="array" aca="1" ref="AL248" ca="1">INDEX($D$20:$I$31,AL$3,1)+BETAINV(RAND(),INDEX($D$20:$I$31,AL$3,5),INDEX($D$20:$I$31,AL$3,6))*(INDEX($D$20:$I$31,AL$3,2)-INDEX($D$20:$I$31,AL$3,1))</f>
        <v>437.39205431287212</v>
      </c>
      <c r="AN248">
        <v>245</v>
      </c>
      <c r="AO248" s="13" cm="1">
        <f t="array" aca="1" ref="AO248" ca="1">INDEX($D$36:$I$47,AO$3,1)+BETAINV(RAND(),INDEX($D$36:$I$47,AO$3,5),INDEX($D$36:$I$47,AO$3,6))*(INDEX($D$36:$I$47,AO$3,2)-INDEX($D$36:$I$47,AO$3,1))</f>
        <v>95.240653867907284</v>
      </c>
      <c r="AP248" s="13" cm="1">
        <f t="array" aca="1" ref="AP248" ca="1">INDEX($D$36:$I$47,AP$3,1)+BETAINV(RAND(),INDEX($D$36:$I$47,AP$3,5),INDEX($D$36:$I$47,AP$3,6))*(INDEX($D$36:$I$47,AP$3,2)-INDEX($D$36:$I$47,AP$3,1))</f>
        <v>99.847961412892118</v>
      </c>
      <c r="AQ248" s="13" cm="1">
        <f t="array" aca="1" ref="AQ248" ca="1">INDEX($D$36:$I$47,AQ$3,1)+BETAINV(RAND(),INDEX($D$36:$I$47,AQ$3,5),INDEX($D$36:$I$47,AQ$3,6))*(INDEX($D$36:$I$47,AQ$3,2)-INDEX($D$36:$I$47,AQ$3,1))</f>
        <v>215.99988699922932</v>
      </c>
      <c r="AR248" s="13" cm="1">
        <f t="array" aca="1" ref="AR248" ca="1">INDEX($D$36:$I$47,AR$3,1)+BETAINV(RAND(),INDEX($D$36:$I$47,AR$3,5),INDEX($D$36:$I$47,AR$3,6))*(INDEX($D$36:$I$47,AR$3,2)-INDEX($D$36:$I$47,AR$3,1))</f>
        <v>288.62759928520677</v>
      </c>
      <c r="AS248" s="13" cm="1">
        <f t="array" aca="1" ref="AS248" ca="1">INDEX($D$36:$I$47,AS$3,1)+BETAINV(RAND(),INDEX($D$36:$I$47,AS$3,5),INDEX($D$36:$I$47,AS$3,6))*(INDEX($D$36:$I$47,AS$3,2)-INDEX($D$36:$I$47,AS$3,1))</f>
        <v>650.71633332740453</v>
      </c>
      <c r="AT248" s="13" cm="1">
        <f t="array" aca="1" ref="AT248" ca="1">INDEX($D$36:$I$47,AT$3,1)+BETAINV(RAND(),INDEX($D$36:$I$47,AT$3,5),INDEX($D$36:$I$47,AT$3,6))*(INDEX($D$36:$I$47,AT$3,2)-INDEX($D$36:$I$47,AT$3,1))</f>
        <v>154.48749441346058</v>
      </c>
      <c r="AU248" s="13" cm="1">
        <f t="array" aca="1" ref="AU248" ca="1">INDEX($D$36:$I$47,AU$3,1)+BETAINV(RAND(),INDEX($D$36:$I$47,AU$3,5),INDEX($D$36:$I$47,AU$3,6))*(INDEX($D$36:$I$47,AU$3,2)-INDEX($D$36:$I$47,AU$3,1))</f>
        <v>275.71693163835863</v>
      </c>
      <c r="AV248" s="13" cm="1">
        <f t="array" aca="1" ref="AV248" ca="1">INDEX($D$36:$I$47,AV$3,1)+BETAINV(RAND(),INDEX($D$36:$I$47,AV$3,5),INDEX($D$36:$I$47,AV$3,6))*(INDEX($D$36:$I$47,AV$3,2)-INDEX($D$36:$I$47,AV$3,1))</f>
        <v>561.09582909720939</v>
      </c>
      <c r="AW248" s="13" cm="1">
        <f t="array" aca="1" ref="AW248" ca="1">INDEX($D$36:$I$47,AW$3,1)+BETAINV(RAND(),INDEX($D$36:$I$47,AW$3,5),INDEX($D$36:$I$47,AW$3,6))*(INDEX($D$36:$I$47,AW$3,2)-INDEX($D$36:$I$47,AW$3,1))</f>
        <v>562.2941494864566</v>
      </c>
      <c r="AX248" s="13" cm="1">
        <f t="array" aca="1" ref="AX248" ca="1">INDEX($D$36:$I$47,AX$3,1)+BETAINV(RAND(),INDEX($D$36:$I$47,AX$3,5),INDEX($D$36:$I$47,AX$3,6))*(INDEX($D$36:$I$47,AX$3,2)-INDEX($D$36:$I$47,AX$3,1))</f>
        <v>403.3814058805865</v>
      </c>
      <c r="AY248" s="13" cm="1">
        <f t="array" aca="1" ref="AY248" ca="1">INDEX($D$36:$I$47,AY$3,1)+BETAINV(RAND(),INDEX($D$36:$I$47,AY$3,5),INDEX($D$36:$I$47,AY$3,6))*(INDEX($D$36:$I$47,AY$3,2)-INDEX($D$36:$I$47,AY$3,1))</f>
        <v>143.85098986394624</v>
      </c>
      <c r="AZ248" s="13" cm="1">
        <f t="array" aca="1" ref="AZ248" ca="1">INDEX($D$36:$I$47,AZ$3,1)+BETAINV(RAND(),INDEX($D$36:$I$47,AZ$3,5),INDEX($D$36:$I$47,AZ$3,6))*(INDEX($D$36:$I$47,AZ$3,2)-INDEX($D$36:$I$47,AZ$3,1))</f>
        <v>424.31763818168281</v>
      </c>
      <c r="BC248">
        <v>245</v>
      </c>
      <c r="BD248" cm="1">
        <f t="array" aca="1" ref="BD248" ca="1">INDEX($D$52:$I$63,BD$3,1)+BETAINV(RAND(),INDEX($D$52:$I$63,BD$3,5),INDEX($D$52:$I$63,BD$3,6))*(INDEX($D$52:$I$63,BD$3,2)-INDEX(D$52:I$63,BD$3,1))</f>
        <v>66.817400519829363</v>
      </c>
      <c r="BE248" cm="1">
        <f t="array" aca="1" ref="BE248" ca="1">INDEX($D$52:$I$63,BE$3,1)+BETAINV(RAND(),INDEX($D$52:$I$63,BE$3,5),INDEX($D$52:$I$63,BE$3,6))*(INDEX($D$52:$I$63,BE$3,2)-INDEX(E$52:J$63,BE$3,1))</f>
        <v>47.52000000000001</v>
      </c>
      <c r="BF248" cm="1">
        <f t="array" aca="1" ref="BF248" ca="1">INDEX($D$52:$I$63,BF$3,1)+BETAINV(RAND(),INDEX($D$52:$I$63,BF$3,5),INDEX($D$52:$I$63,BF$3,6))*(INDEX($D$52:$I$63,BF$3,2)-INDEX(F$52:K$63,BF$3,1))</f>
        <v>35.867955067962683</v>
      </c>
      <c r="BG248" cm="1">
        <f t="array" aca="1" ref="BG248" ca="1">INDEX($D$52:$I$63,BG$3,1)+BETAINV(RAND(),INDEX($D$52:$I$63,BG$3,5),INDEX($D$52:$I$63,BG$3,6))*(INDEX($D$52:$I$63,BG$3,2)-INDEX(G$52:L$63,BG$3,1))</f>
        <v>268.73235895015603</v>
      </c>
      <c r="BH248" cm="1">
        <f t="array" aca="1" ref="BH248" ca="1">INDEX($D$52:$I$63,BH$3,1)+BETAINV(RAND(),INDEX($D$52:$I$63,BH$3,5),INDEX($D$52:$I$63,BH$3,6))*(INDEX($D$52:$I$63,BH$3,2)-INDEX(H$52:M$63,BH$3,1))</f>
        <v>175.86199950157027</v>
      </c>
      <c r="BI248" cm="1">
        <f t="array" aca="1" ref="BI248" ca="1">INDEX($D$52:$I$63,BI$3,1)+BETAINV(RAND(),INDEX($D$52:$I$63,BI$3,5),INDEX($D$52:$I$63,BI$3,6))*(INDEX($D$52:$I$63,BI$3,2)-INDEX(I$52:N$63,BI$3,1))</f>
        <v>110.88926698543912</v>
      </c>
      <c r="BJ248" cm="1">
        <f t="array" aca="1" ref="BJ248" ca="1">INDEX($D$52:$I$63,BJ$3,1)+BETAINV(RAND(),INDEX($D$52:$I$63,BJ$3,5),INDEX($D$52:$I$63,BJ$3,6))*(INDEX($D$52:$I$63,BJ$3,2)-INDEX(J$52:O$63,BJ$3,1))</f>
        <v>334.41809128659503</v>
      </c>
      <c r="BK248" cm="1">
        <f t="array" aca="1" ref="BK248" ca="1">INDEX($D$52:$I$63,BK$3,1)+BETAINV(RAND(),INDEX($D$52:$I$63,BK$3,5),INDEX($D$52:$I$63,BK$3,6))*(INDEX($D$52:$I$63,BK$3,2)-INDEX(K$52:P$63,BK$3,1))</f>
        <v>363.74790062376667</v>
      </c>
      <c r="BL248" cm="1">
        <f t="array" aca="1" ref="BL248" ca="1">INDEX($D$52:$I$63,BL$3,1)+BETAINV(RAND(),INDEX($D$52:$I$63,BL$3,5),INDEX($D$52:$I$63,BL$3,6))*(INDEX($D$52:$I$63,BL$3,2)-INDEX(L$52:Q$63,BL$3,1))</f>
        <v>379.42330473713002</v>
      </c>
      <c r="BM248" cm="1">
        <f t="array" aca="1" ref="BM248" ca="1">INDEX($D$52:$I$63,BM$3,1)+BETAINV(RAND(),INDEX($D$52:$I$63,BM$3,5),INDEX($D$52:$I$63,BM$3,6))*(INDEX($D$52:$I$63,BM$3,2)-INDEX(M$52:R$63,BM$3,1))</f>
        <v>-22.692012387557369</v>
      </c>
      <c r="BN248" cm="1">
        <f t="array" aca="1" ref="BN248" ca="1">INDEX($D$52:$I$63,BN$3,1)+BETAINV(RAND(),INDEX($D$52:$I$63,BN$3,5),INDEX($D$52:$I$63,BN$3,6))*(INDEX($D$52:$I$63,BN$3,2)-INDEX(N$52:S$63,BN$3,1))</f>
        <v>104.80287231829624</v>
      </c>
      <c r="BO248" cm="1">
        <f t="array" aca="1" ref="BO248" ca="1">INDEX($D$52:$I$63,BO$3,1)+BETAINV(RAND(),INDEX($D$52:$I$63,BO$3,5),INDEX($D$52:$I$63,BO$3,6))*(INDEX($D$52:$I$63,BO$3,2)-INDEX(O$52:T$63,BO$3,1))</f>
        <v>433.18785589750883</v>
      </c>
    </row>
    <row r="249" spans="12:67" x14ac:dyDescent="0.25">
      <c r="L249">
        <v>246</v>
      </c>
      <c r="M249" cm="1">
        <f t="array" aca="1" ref="M249" ca="1">INDEX($D$4:$I$15,M$3,1)+BETAINV(RAND(),INDEX($D$4:$I$15,M$3,5),INDEX($D$4:$I$15,M$3,6))*(INDEX($D$4:$I$15,M$3,2)-INDEX($D$4:$I$15,M$3,1))</f>
        <v>235.81343676825486</v>
      </c>
      <c r="N249" cm="1">
        <f t="array" aca="1" ref="N249" ca="1">INDEX($D$4:$I$15,N$3,1)+BETAINV(RAND(),INDEX($D$4:$I$15,N$3,5),INDEX($D$4:$I$15,N$3,6))*(INDEX($D$4:$I$15,N$3,2)-INDEX($D$4:$I$15,N$3,1))</f>
        <v>197.19172457374086</v>
      </c>
      <c r="O249" cm="1">
        <f t="array" aca="1" ref="O249" ca="1">INDEX($D$4:$I$15,O$3,1)+BETAINV(RAND(),INDEX($D$4:$I$15,O$3,5),INDEX($D$4:$I$15,O$3,6))*(INDEX($D$4:$I$15,O$3,2)-INDEX($D$4:$I$15,O$3,1))</f>
        <v>47.799575765761674</v>
      </c>
      <c r="P249" cm="1">
        <f t="array" aca="1" ref="P249" ca="1">INDEX($D$4:$I$15,P$3,1)+BETAINV(RAND(),INDEX($D$4:$I$15,P$3,5),INDEX($D$4:$I$15,P$3,6))*(INDEX($D$4:$I$15,P$3,2)-INDEX($D$4:$I$15,P$3,1))</f>
        <v>875.80864077501428</v>
      </c>
      <c r="Q249" cm="1">
        <f t="array" aca="1" ref="Q249" ca="1">INDEX($D$4:$I$15,Q$3,1)+BETAINV(RAND(),INDEX($D$4:$I$15,Q$3,5),INDEX($D$4:$I$15,Q$3,6))*(INDEX($D$4:$I$15,Q$3,2)-INDEX($D$4:$I$15,Q$3,1))</f>
        <v>154.0804665763479</v>
      </c>
      <c r="R249" cm="1">
        <f t="array" aca="1" ref="R249" ca="1">INDEX($D$4:$I$15,R$3,1)+BETAINV(RAND(),INDEX($D$4:$I$15,R$3,5),INDEX($D$4:$I$15,R$3,6))*(INDEX($D$4:$I$15,R$3,2)-INDEX($D$4:$I$15,R$3,1))</f>
        <v>502.69347599646329</v>
      </c>
      <c r="S249" cm="1">
        <f t="array" aca="1" ref="S249" ca="1">INDEX($D$4:$I$15,S$3,1)+BETAINV(RAND(),INDEX($D$4:$I$15,S$3,5),INDEX($D$4:$I$15,S$3,6))*(INDEX($D$4:$I$15,S$3,2)-INDEX($D$4:$I$15,S$3,1))</f>
        <v>736.26876463940471</v>
      </c>
      <c r="T249" cm="1">
        <f t="array" aca="1" ref="T249" ca="1">INDEX($D$4:$I$15,T$3,1)+BETAINV(RAND(),INDEX($D$4:$I$15,T$3,5),INDEX($D$4:$I$15,T$3,6))*(INDEX($D$4:$I$15,T$3,2)-INDEX($D$4:$I$15,T$3,1))</f>
        <v>861.49572364092421</v>
      </c>
      <c r="U249" cm="1">
        <f t="array" aca="1" ref="U249" ca="1">INDEX($D$4:$I$15,U$3,1)+BETAINV(RAND(),INDEX($D$4:$I$15,U$3,5),INDEX($D$4:$I$15,U$3,6))*(INDEX($D$4:$I$15,U$3,2)-INDEX($D$4:$I$15,U$3,1))</f>
        <v>244.60549407273288</v>
      </c>
      <c r="V249" cm="1">
        <f t="array" aca="1" ref="V249" ca="1">INDEX($D$4:$I$15,V$3,1)+BETAINV(RAND(),INDEX($D$4:$I$15,V$3,5),INDEX($D$4:$I$15,V$3,6))*(INDEX($D$4:$I$15,V$3,2)-INDEX($D$4:$I$15,V$3,1))</f>
        <v>103.07548330986354</v>
      </c>
      <c r="W249" cm="1">
        <f t="array" aca="1" ref="W249" ca="1">INDEX($D$4:$I$15,W$3,1)+BETAINV(RAND(),INDEX($D$4:$I$15,W$3,5),INDEX($D$4:$I$15,W$3,6))*(INDEX($D$4:$I$15,W$3,2)-INDEX($D$4:$I$15,W$3,1))</f>
        <v>318.08417492699027</v>
      </c>
      <c r="X249" cm="1">
        <f t="array" aca="1" ref="X249" ca="1">INDEX($D$4:$I$15,X$3,1)+BETAINV(RAND(),INDEX($D$4:$I$15,X$3,5),INDEX($D$4:$I$15,X$3,6))*(INDEX($D$4:$I$15,X$3,2)-INDEX($D$4:$I$15,X$3,1))</f>
        <v>1725.4627651617634</v>
      </c>
      <c r="Z249">
        <v>246</v>
      </c>
      <c r="AA249" cm="1">
        <f t="array" aca="1" ref="AA249" ca="1">INDEX($D$20:$I$31,AA$3,1)+BETAINV(RAND(),INDEX($D$20:$I$31,AA$3,5),INDEX($D$20:$I$31,AA$3,6))*(INDEX($D$20:$I$31,AA$3,2)-INDEX($D$20:$I$31,AA$3,1))</f>
        <v>91.801244045167152</v>
      </c>
      <c r="AB249" cm="1">
        <f t="array" aca="1" ref="AB249" ca="1">INDEX($D$20:$I$31,AB$3,1)+BETAINV(RAND(),INDEX($D$20:$I$31,AB$3,5),INDEX($D$20:$I$31,AB$3,6))*(INDEX($D$20:$I$31,AB$3,2)-INDEX($D$20:$I$31,AB$3,1))</f>
        <v>92.600239184135759</v>
      </c>
      <c r="AC249" cm="1">
        <f t="array" aca="1" ref="AC249" ca="1">INDEX($D$20:$I$31,AC$3,1)+BETAINV(RAND(),INDEX($D$20:$I$31,AC$3,5),INDEX($D$20:$I$31,AC$3,6))*(INDEX($D$20:$I$31,AC$3,2)-INDEX($D$20:$I$31,AC$3,1))</f>
        <v>110.98926613223379</v>
      </c>
      <c r="AD249" cm="1">
        <f t="array" aca="1" ref="AD249" ca="1">INDEX($D$20:$I$31,AD$3,1)+BETAINV(RAND(),INDEX($D$20:$I$31,AD$3,5),INDEX($D$20:$I$31,AD$3,6))*(INDEX($D$20:$I$31,AD$3,2)-INDEX($D$20:$I$31,AD$3,1))</f>
        <v>567.13070309573789</v>
      </c>
      <c r="AE249" cm="1">
        <f t="array" aca="1" ref="AE249" ca="1">INDEX($D$20:$I$31,AE$3,1)+BETAINV(RAND(),INDEX($D$20:$I$31,AE$3,5),INDEX($D$20:$I$31,AE$3,6))*(INDEX($D$20:$I$31,AE$3,2)-INDEX($D$20:$I$31,AE$3,1))</f>
        <v>326.18841251265087</v>
      </c>
      <c r="AF249" cm="1">
        <f t="array" aca="1" ref="AF249" ca="1">INDEX($D$20:$I$31,AF$3,1)+BETAINV(RAND(),INDEX($D$20:$I$31,AF$3,5),INDEX($D$20:$I$31,AF$3,6))*(INDEX($D$20:$I$31,AF$3,2)-INDEX($D$20:$I$31,AF$3,1))</f>
        <v>163.66277409641128</v>
      </c>
      <c r="AG249" cm="1">
        <f t="array" aca="1" ref="AG249" ca="1">INDEX($D$20:$I$31,AG$3,1)+BETAINV(RAND(),INDEX($D$20:$I$31,AG$3,5),INDEX($D$20:$I$31,AG$3,6))*(INDEX($D$20:$I$31,AG$3,2)-INDEX($D$20:$I$31,AG$3,1))</f>
        <v>883.90752751804598</v>
      </c>
      <c r="AH249" cm="1">
        <f t="array" aca="1" ref="AH249" ca="1">INDEX($D$20:$I$31,AH$3,1)+BETAINV(RAND(),INDEX($D$20:$I$31,AH$3,5),INDEX($D$20:$I$31,AH$3,6))*(INDEX($D$20:$I$31,AH$3,2)-INDEX($D$20:$I$31,AH$3,1))</f>
        <v>763.29565591246558</v>
      </c>
      <c r="AI249" cm="1">
        <f t="array" aca="1" ref="AI249" ca="1">INDEX($D$20:$I$31,AI$3,1)+BETAINV(RAND(),INDEX($D$20:$I$31,AI$3,5),INDEX($D$20:$I$31,AI$3,6))*(INDEX($D$20:$I$31,AI$3,2)-INDEX($D$20:$I$31,AI$3,1))</f>
        <v>435.84741678967032</v>
      </c>
      <c r="AJ249" cm="1">
        <f t="array" aca="1" ref="AJ249" ca="1">INDEX($D$20:$I$31,AJ$3,1)+BETAINV(RAND(),INDEX($D$20:$I$31,AJ$3,5),INDEX($D$20:$I$31,AJ$3,6))*(INDEX($D$20:$I$31,AJ$3,2)-INDEX($D$20:$I$31,AJ$3,1))</f>
        <v>189.19018832644326</v>
      </c>
      <c r="AK249" cm="1">
        <f t="array" aca="1" ref="AK249" ca="1">INDEX($D$20:$I$31,AK$3,1)+BETAINV(RAND(),INDEX($D$20:$I$31,AK$3,5),INDEX($D$20:$I$31,AK$3,6))*(INDEX($D$20:$I$31,AK$3,2)-INDEX($D$20:$I$31,AK$3,1))</f>
        <v>275.26943659352577</v>
      </c>
      <c r="AL249" cm="1">
        <f t="array" aca="1" ref="AL249" ca="1">INDEX($D$20:$I$31,AL$3,1)+BETAINV(RAND(),INDEX($D$20:$I$31,AL$3,5),INDEX($D$20:$I$31,AL$3,6))*(INDEX($D$20:$I$31,AL$3,2)-INDEX($D$20:$I$31,AL$3,1))</f>
        <v>385.88150296898118</v>
      </c>
      <c r="AN249">
        <v>246</v>
      </c>
      <c r="AO249" s="13" cm="1">
        <f t="array" aca="1" ref="AO249" ca="1">INDEX($D$36:$I$47,AO$3,1)+BETAINV(RAND(),INDEX($D$36:$I$47,AO$3,5),INDEX($D$36:$I$47,AO$3,6))*(INDEX($D$36:$I$47,AO$3,2)-INDEX($D$36:$I$47,AO$3,1))</f>
        <v>98.746289297318455</v>
      </c>
      <c r="AP249" s="13" cm="1">
        <f t="array" aca="1" ref="AP249" ca="1">INDEX($D$36:$I$47,AP$3,1)+BETAINV(RAND(),INDEX($D$36:$I$47,AP$3,5),INDEX($D$36:$I$47,AP$3,6))*(INDEX($D$36:$I$47,AP$3,2)-INDEX($D$36:$I$47,AP$3,1))</f>
        <v>104.50493718558381</v>
      </c>
      <c r="AQ249" s="13" cm="1">
        <f t="array" aca="1" ref="AQ249" ca="1">INDEX($D$36:$I$47,AQ$3,1)+BETAINV(RAND(),INDEX($D$36:$I$47,AQ$3,5),INDEX($D$36:$I$47,AQ$3,6))*(INDEX($D$36:$I$47,AQ$3,2)-INDEX($D$36:$I$47,AQ$3,1))</f>
        <v>193.51330933163223</v>
      </c>
      <c r="AR249" s="13" cm="1">
        <f t="array" aca="1" ref="AR249" ca="1">INDEX($D$36:$I$47,AR$3,1)+BETAINV(RAND(),INDEX($D$36:$I$47,AR$3,5),INDEX($D$36:$I$47,AR$3,6))*(INDEX($D$36:$I$47,AR$3,2)-INDEX($D$36:$I$47,AR$3,1))</f>
        <v>324.05523589374366</v>
      </c>
      <c r="AS249" s="13" cm="1">
        <f t="array" aca="1" ref="AS249" ca="1">INDEX($D$36:$I$47,AS$3,1)+BETAINV(RAND(),INDEX($D$36:$I$47,AS$3,5),INDEX($D$36:$I$47,AS$3,6))*(INDEX($D$36:$I$47,AS$3,2)-INDEX($D$36:$I$47,AS$3,1))</f>
        <v>613.18271146721725</v>
      </c>
      <c r="AT249" s="13" cm="1">
        <f t="array" aca="1" ref="AT249" ca="1">INDEX($D$36:$I$47,AT$3,1)+BETAINV(RAND(),INDEX($D$36:$I$47,AT$3,5),INDEX($D$36:$I$47,AT$3,6))*(INDEX($D$36:$I$47,AT$3,2)-INDEX($D$36:$I$47,AT$3,1))</f>
        <v>149.63800048456767</v>
      </c>
      <c r="AU249" s="13" cm="1">
        <f t="array" aca="1" ref="AU249" ca="1">INDEX($D$36:$I$47,AU$3,1)+BETAINV(RAND(),INDEX($D$36:$I$47,AU$3,5),INDEX($D$36:$I$47,AU$3,6))*(INDEX($D$36:$I$47,AU$3,2)-INDEX($D$36:$I$47,AU$3,1))</f>
        <v>340.68530706577667</v>
      </c>
      <c r="AV249" s="13" cm="1">
        <f t="array" aca="1" ref="AV249" ca="1">INDEX($D$36:$I$47,AV$3,1)+BETAINV(RAND(),INDEX($D$36:$I$47,AV$3,5),INDEX($D$36:$I$47,AV$3,6))*(INDEX($D$36:$I$47,AV$3,2)-INDEX($D$36:$I$47,AV$3,1))</f>
        <v>536.36729811632108</v>
      </c>
      <c r="AW249" s="13" cm="1">
        <f t="array" aca="1" ref="AW249" ca="1">INDEX($D$36:$I$47,AW$3,1)+BETAINV(RAND(),INDEX($D$36:$I$47,AW$3,5),INDEX($D$36:$I$47,AW$3,6))*(INDEX($D$36:$I$47,AW$3,2)-INDEX($D$36:$I$47,AW$3,1))</f>
        <v>534.74222394166998</v>
      </c>
      <c r="AX249" s="13" cm="1">
        <f t="array" aca="1" ref="AX249" ca="1">INDEX($D$36:$I$47,AX$3,1)+BETAINV(RAND(),INDEX($D$36:$I$47,AX$3,5),INDEX($D$36:$I$47,AX$3,6))*(INDEX($D$36:$I$47,AX$3,2)-INDEX($D$36:$I$47,AX$3,1))</f>
        <v>409.56132952611352</v>
      </c>
      <c r="AY249" s="13" cm="1">
        <f t="array" aca="1" ref="AY249" ca="1">INDEX($D$36:$I$47,AY$3,1)+BETAINV(RAND(),INDEX($D$36:$I$47,AY$3,5),INDEX($D$36:$I$47,AY$3,6))*(INDEX($D$36:$I$47,AY$3,2)-INDEX($D$36:$I$47,AY$3,1))</f>
        <v>157.73459379479243</v>
      </c>
      <c r="AZ249" s="13" cm="1">
        <f t="array" aca="1" ref="AZ249" ca="1">INDEX($D$36:$I$47,AZ$3,1)+BETAINV(RAND(),INDEX($D$36:$I$47,AZ$3,5),INDEX($D$36:$I$47,AZ$3,6))*(INDEX($D$36:$I$47,AZ$3,2)-INDEX($D$36:$I$47,AZ$3,1))</f>
        <v>401.18086972813489</v>
      </c>
      <c r="BC249">
        <v>246</v>
      </c>
      <c r="BD249" cm="1">
        <f t="array" aca="1" ref="BD249" ca="1">INDEX($D$52:$I$63,BD$3,1)+BETAINV(RAND(),INDEX($D$52:$I$63,BD$3,5),INDEX($D$52:$I$63,BD$3,6))*(INDEX($D$52:$I$63,BD$3,2)-INDEX(D$52:I$63,BD$3,1))</f>
        <v>56.857611545303605</v>
      </c>
      <c r="BE249" cm="1">
        <f t="array" aca="1" ref="BE249" ca="1">INDEX($D$52:$I$63,BE$3,1)+BETAINV(RAND(),INDEX($D$52:$I$63,BE$3,5),INDEX($D$52:$I$63,BE$3,6))*(INDEX($D$52:$I$63,BE$3,2)-INDEX(E$52:J$63,BE$3,1))</f>
        <v>47.52000000000001</v>
      </c>
      <c r="BF249" cm="1">
        <f t="array" aca="1" ref="BF249" ca="1">INDEX($D$52:$I$63,BF$3,1)+BETAINV(RAND(),INDEX($D$52:$I$63,BF$3,5),INDEX($D$52:$I$63,BF$3,6))*(INDEX($D$52:$I$63,BF$3,2)-INDEX(F$52:K$63,BF$3,1))</f>
        <v>34.827046450742003</v>
      </c>
      <c r="BG249" cm="1">
        <f t="array" aca="1" ref="BG249" ca="1">INDEX($D$52:$I$63,BG$3,1)+BETAINV(RAND(),INDEX($D$52:$I$63,BG$3,5),INDEX($D$52:$I$63,BG$3,6))*(INDEX($D$52:$I$63,BG$3,2)-INDEX(G$52:L$63,BG$3,1))</f>
        <v>288.46577261583707</v>
      </c>
      <c r="BH249" cm="1">
        <f t="array" aca="1" ref="BH249" ca="1">INDEX($D$52:$I$63,BH$3,1)+BETAINV(RAND(),INDEX($D$52:$I$63,BH$3,5),INDEX($D$52:$I$63,BH$3,6))*(INDEX($D$52:$I$63,BH$3,2)-INDEX(H$52:M$63,BH$3,1))</f>
        <v>191.48308774737967</v>
      </c>
      <c r="BI249" cm="1">
        <f t="array" aca="1" ref="BI249" ca="1">INDEX($D$52:$I$63,BI$3,1)+BETAINV(RAND(),INDEX($D$52:$I$63,BI$3,5),INDEX($D$52:$I$63,BI$3,6))*(INDEX($D$52:$I$63,BI$3,2)-INDEX(I$52:N$63,BI$3,1))</f>
        <v>105.32273249992974</v>
      </c>
      <c r="BJ249" cm="1">
        <f t="array" aca="1" ref="BJ249" ca="1">INDEX($D$52:$I$63,BJ$3,1)+BETAINV(RAND(),INDEX($D$52:$I$63,BJ$3,5),INDEX($D$52:$I$63,BJ$3,6))*(INDEX($D$52:$I$63,BJ$3,2)-INDEX(J$52:O$63,BJ$3,1))</f>
        <v>330.29899939880346</v>
      </c>
      <c r="BK249" cm="1">
        <f t="array" aca="1" ref="BK249" ca="1">INDEX($D$52:$I$63,BK$3,1)+BETAINV(RAND(),INDEX($D$52:$I$63,BK$3,5),INDEX($D$52:$I$63,BK$3,6))*(INDEX($D$52:$I$63,BK$3,2)-INDEX(K$52:P$63,BK$3,1))</f>
        <v>464.87372747409881</v>
      </c>
      <c r="BL249" cm="1">
        <f t="array" aca="1" ref="BL249" ca="1">INDEX($D$52:$I$63,BL$3,1)+BETAINV(RAND(),INDEX($D$52:$I$63,BL$3,5),INDEX($D$52:$I$63,BL$3,6))*(INDEX($D$52:$I$63,BL$3,2)-INDEX(L$52:Q$63,BL$3,1))</f>
        <v>402.28654811860235</v>
      </c>
      <c r="BM249" cm="1">
        <f t="array" aca="1" ref="BM249" ca="1">INDEX($D$52:$I$63,BM$3,1)+BETAINV(RAND(),INDEX($D$52:$I$63,BM$3,5),INDEX($D$52:$I$63,BM$3,6))*(INDEX($D$52:$I$63,BM$3,2)-INDEX(M$52:R$63,BM$3,1))</f>
        <v>-32.953806969021102</v>
      </c>
      <c r="BN249" cm="1">
        <f t="array" aca="1" ref="BN249" ca="1">INDEX($D$52:$I$63,BN$3,1)+BETAINV(RAND(),INDEX($D$52:$I$63,BN$3,5),INDEX($D$52:$I$63,BN$3,6))*(INDEX($D$52:$I$63,BN$3,2)-INDEX(N$52:S$63,BN$3,1))</f>
        <v>104.2939235531712</v>
      </c>
      <c r="BO249" cm="1">
        <f t="array" aca="1" ref="BO249" ca="1">INDEX($D$52:$I$63,BO$3,1)+BETAINV(RAND(),INDEX($D$52:$I$63,BO$3,5),INDEX($D$52:$I$63,BO$3,6))*(INDEX($D$52:$I$63,BO$3,2)-INDEX(O$52:T$63,BO$3,1))</f>
        <v>570.37082909150695</v>
      </c>
    </row>
    <row r="250" spans="12:67" x14ac:dyDescent="0.25">
      <c r="L250">
        <v>247</v>
      </c>
      <c r="M250" cm="1">
        <f t="array" aca="1" ref="M250" ca="1">INDEX($D$4:$I$15,M$3,1)+BETAINV(RAND(),INDEX($D$4:$I$15,M$3,5),INDEX($D$4:$I$15,M$3,6))*(INDEX($D$4:$I$15,M$3,2)-INDEX($D$4:$I$15,M$3,1))</f>
        <v>248.942195103697</v>
      </c>
      <c r="N250" cm="1">
        <f t="array" aca="1" ref="N250" ca="1">INDEX($D$4:$I$15,N$3,1)+BETAINV(RAND(),INDEX($D$4:$I$15,N$3,5),INDEX($D$4:$I$15,N$3,6))*(INDEX($D$4:$I$15,N$3,2)-INDEX($D$4:$I$15,N$3,1))</f>
        <v>166.77624555937214</v>
      </c>
      <c r="O250" cm="1">
        <f t="array" aca="1" ref="O250" ca="1">INDEX($D$4:$I$15,O$3,1)+BETAINV(RAND(),INDEX($D$4:$I$15,O$3,5),INDEX($D$4:$I$15,O$3,6))*(INDEX($D$4:$I$15,O$3,2)-INDEX($D$4:$I$15,O$3,1))</f>
        <v>54.594387378699849</v>
      </c>
      <c r="P250" cm="1">
        <f t="array" aca="1" ref="P250" ca="1">INDEX($D$4:$I$15,P$3,1)+BETAINV(RAND(),INDEX($D$4:$I$15,P$3,5),INDEX($D$4:$I$15,P$3,6))*(INDEX($D$4:$I$15,P$3,2)-INDEX($D$4:$I$15,P$3,1))</f>
        <v>845.97651619973203</v>
      </c>
      <c r="Q250" cm="1">
        <f t="array" aca="1" ref="Q250" ca="1">INDEX($D$4:$I$15,Q$3,1)+BETAINV(RAND(),INDEX($D$4:$I$15,Q$3,5),INDEX($D$4:$I$15,Q$3,6))*(INDEX($D$4:$I$15,Q$3,2)-INDEX($D$4:$I$15,Q$3,1))</f>
        <v>153.3300813420847</v>
      </c>
      <c r="R250" cm="1">
        <f t="array" aca="1" ref="R250" ca="1">INDEX($D$4:$I$15,R$3,1)+BETAINV(RAND(),INDEX($D$4:$I$15,R$3,5),INDEX($D$4:$I$15,R$3,6))*(INDEX($D$4:$I$15,R$3,2)-INDEX($D$4:$I$15,R$3,1))</f>
        <v>548.06304694127505</v>
      </c>
      <c r="S250" cm="1">
        <f t="array" aca="1" ref="S250" ca="1">INDEX($D$4:$I$15,S$3,1)+BETAINV(RAND(),INDEX($D$4:$I$15,S$3,5),INDEX($D$4:$I$15,S$3,6))*(INDEX($D$4:$I$15,S$3,2)-INDEX($D$4:$I$15,S$3,1))</f>
        <v>824.81612001947303</v>
      </c>
      <c r="T250" cm="1">
        <f t="array" aca="1" ref="T250" ca="1">INDEX($D$4:$I$15,T$3,1)+BETAINV(RAND(),INDEX($D$4:$I$15,T$3,5),INDEX($D$4:$I$15,T$3,6))*(INDEX($D$4:$I$15,T$3,2)-INDEX($D$4:$I$15,T$3,1))</f>
        <v>853.09630499162677</v>
      </c>
      <c r="U250" cm="1">
        <f t="array" aca="1" ref="U250" ca="1">INDEX($D$4:$I$15,U$3,1)+BETAINV(RAND(),INDEX($D$4:$I$15,U$3,5),INDEX($D$4:$I$15,U$3,6))*(INDEX($D$4:$I$15,U$3,2)-INDEX($D$4:$I$15,U$3,1))</f>
        <v>234.25350460136872</v>
      </c>
      <c r="V250" cm="1">
        <f t="array" aca="1" ref="V250" ca="1">INDEX($D$4:$I$15,V$3,1)+BETAINV(RAND(),INDEX($D$4:$I$15,V$3,5),INDEX($D$4:$I$15,V$3,6))*(INDEX($D$4:$I$15,V$3,2)-INDEX($D$4:$I$15,V$3,1))</f>
        <v>99.702762341020417</v>
      </c>
      <c r="W250" cm="1">
        <f t="array" aca="1" ref="W250" ca="1">INDEX($D$4:$I$15,W$3,1)+BETAINV(RAND(),INDEX($D$4:$I$15,W$3,5),INDEX($D$4:$I$15,W$3,6))*(INDEX($D$4:$I$15,W$3,2)-INDEX($D$4:$I$15,W$3,1))</f>
        <v>366.01599280265725</v>
      </c>
      <c r="X250" cm="1">
        <f t="array" aca="1" ref="X250" ca="1">INDEX($D$4:$I$15,X$3,1)+BETAINV(RAND(),INDEX($D$4:$I$15,X$3,5),INDEX($D$4:$I$15,X$3,6))*(INDEX($D$4:$I$15,X$3,2)-INDEX($D$4:$I$15,X$3,1))</f>
        <v>1584.9555630368534</v>
      </c>
      <c r="Z250">
        <v>247</v>
      </c>
      <c r="AA250" cm="1">
        <f t="array" aca="1" ref="AA250" ca="1">INDEX($D$20:$I$31,AA$3,1)+BETAINV(RAND(),INDEX($D$20:$I$31,AA$3,5),INDEX($D$20:$I$31,AA$3,6))*(INDEX($D$20:$I$31,AA$3,2)-INDEX($D$20:$I$31,AA$3,1))</f>
        <v>89.56613613779443</v>
      </c>
      <c r="AB250" cm="1">
        <f t="array" aca="1" ref="AB250" ca="1">INDEX($D$20:$I$31,AB$3,1)+BETAINV(RAND(),INDEX($D$20:$I$31,AB$3,5),INDEX($D$20:$I$31,AB$3,6))*(INDEX($D$20:$I$31,AB$3,2)-INDEX($D$20:$I$31,AB$3,1))</f>
        <v>91.33445974943298</v>
      </c>
      <c r="AC250" cm="1">
        <f t="array" aca="1" ref="AC250" ca="1">INDEX($D$20:$I$31,AC$3,1)+BETAINV(RAND(),INDEX($D$20:$I$31,AC$3,5),INDEX($D$20:$I$31,AC$3,6))*(INDEX($D$20:$I$31,AC$3,2)-INDEX($D$20:$I$31,AC$3,1))</f>
        <v>96.086089392024917</v>
      </c>
      <c r="AD250" cm="1">
        <f t="array" aca="1" ref="AD250" ca="1">INDEX($D$20:$I$31,AD$3,1)+BETAINV(RAND(),INDEX($D$20:$I$31,AD$3,5),INDEX($D$20:$I$31,AD$3,6))*(INDEX($D$20:$I$31,AD$3,2)-INDEX($D$20:$I$31,AD$3,1))</f>
        <v>580.11672352536937</v>
      </c>
      <c r="AE250" cm="1">
        <f t="array" aca="1" ref="AE250" ca="1">INDEX($D$20:$I$31,AE$3,1)+BETAINV(RAND(),INDEX($D$20:$I$31,AE$3,5),INDEX($D$20:$I$31,AE$3,6))*(INDEX($D$20:$I$31,AE$3,2)-INDEX($D$20:$I$31,AE$3,1))</f>
        <v>264.02196768713804</v>
      </c>
      <c r="AF250" cm="1">
        <f t="array" aca="1" ref="AF250" ca="1">INDEX($D$20:$I$31,AF$3,1)+BETAINV(RAND(),INDEX($D$20:$I$31,AF$3,5),INDEX($D$20:$I$31,AF$3,6))*(INDEX($D$20:$I$31,AF$3,2)-INDEX($D$20:$I$31,AF$3,1))</f>
        <v>143.7455944516411</v>
      </c>
      <c r="AG250" cm="1">
        <f t="array" aca="1" ref="AG250" ca="1">INDEX($D$20:$I$31,AG$3,1)+BETAINV(RAND(),INDEX($D$20:$I$31,AG$3,5),INDEX($D$20:$I$31,AG$3,6))*(INDEX($D$20:$I$31,AG$3,2)-INDEX($D$20:$I$31,AG$3,1))</f>
        <v>783.11703741272709</v>
      </c>
      <c r="AH250" cm="1">
        <f t="array" aca="1" ref="AH250" ca="1">INDEX($D$20:$I$31,AH$3,1)+BETAINV(RAND(),INDEX($D$20:$I$31,AH$3,5),INDEX($D$20:$I$31,AH$3,6))*(INDEX($D$20:$I$31,AH$3,2)-INDEX($D$20:$I$31,AH$3,1))</f>
        <v>705.08446996480563</v>
      </c>
      <c r="AI250" cm="1">
        <f t="array" aca="1" ref="AI250" ca="1">INDEX($D$20:$I$31,AI$3,1)+BETAINV(RAND(),INDEX($D$20:$I$31,AI$3,5),INDEX($D$20:$I$31,AI$3,6))*(INDEX($D$20:$I$31,AI$3,2)-INDEX($D$20:$I$31,AI$3,1))</f>
        <v>410.77024946941845</v>
      </c>
      <c r="AJ250" cm="1">
        <f t="array" aca="1" ref="AJ250" ca="1">INDEX($D$20:$I$31,AJ$3,1)+BETAINV(RAND(),INDEX($D$20:$I$31,AJ$3,5),INDEX($D$20:$I$31,AJ$3,6))*(INDEX($D$20:$I$31,AJ$3,2)-INDEX($D$20:$I$31,AJ$3,1))</f>
        <v>199.10285356686171</v>
      </c>
      <c r="AK250" cm="1">
        <f t="array" aca="1" ref="AK250" ca="1">INDEX($D$20:$I$31,AK$3,1)+BETAINV(RAND(),INDEX($D$20:$I$31,AK$3,5),INDEX($D$20:$I$31,AK$3,6))*(INDEX($D$20:$I$31,AK$3,2)-INDEX($D$20:$I$31,AK$3,1))</f>
        <v>244.83109818849059</v>
      </c>
      <c r="AL250" cm="1">
        <f t="array" aca="1" ref="AL250" ca="1">INDEX($D$20:$I$31,AL$3,1)+BETAINV(RAND(),INDEX($D$20:$I$31,AL$3,5),INDEX($D$20:$I$31,AL$3,6))*(INDEX($D$20:$I$31,AL$3,2)-INDEX($D$20:$I$31,AL$3,1))</f>
        <v>480.13422055982664</v>
      </c>
      <c r="AN250">
        <v>247</v>
      </c>
      <c r="AO250" s="13" cm="1">
        <f t="array" aca="1" ref="AO250" ca="1">INDEX($D$36:$I$47,AO$3,1)+BETAINV(RAND(),INDEX($D$36:$I$47,AO$3,5),INDEX($D$36:$I$47,AO$3,6))*(INDEX($D$36:$I$47,AO$3,2)-INDEX($D$36:$I$47,AO$3,1))</f>
        <v>89.857976006584892</v>
      </c>
      <c r="AP250" s="13" cm="1">
        <f t="array" aca="1" ref="AP250" ca="1">INDEX($D$36:$I$47,AP$3,1)+BETAINV(RAND(),INDEX($D$36:$I$47,AP$3,5),INDEX($D$36:$I$47,AP$3,6))*(INDEX($D$36:$I$47,AP$3,2)-INDEX($D$36:$I$47,AP$3,1))</f>
        <v>103.32240194867973</v>
      </c>
      <c r="AQ250" s="13" cm="1">
        <f t="array" aca="1" ref="AQ250" ca="1">INDEX($D$36:$I$47,AQ$3,1)+BETAINV(RAND(),INDEX($D$36:$I$47,AQ$3,5),INDEX($D$36:$I$47,AQ$3,6))*(INDEX($D$36:$I$47,AQ$3,2)-INDEX($D$36:$I$47,AQ$3,1))</f>
        <v>191.55516692938306</v>
      </c>
      <c r="AR250" s="13" cm="1">
        <f t="array" aca="1" ref="AR250" ca="1">INDEX($D$36:$I$47,AR$3,1)+BETAINV(RAND(),INDEX($D$36:$I$47,AR$3,5),INDEX($D$36:$I$47,AR$3,6))*(INDEX($D$36:$I$47,AR$3,2)-INDEX($D$36:$I$47,AR$3,1))</f>
        <v>280.4686885550114</v>
      </c>
      <c r="AS250" s="13" cm="1">
        <f t="array" aca="1" ref="AS250" ca="1">INDEX($D$36:$I$47,AS$3,1)+BETAINV(RAND(),INDEX($D$36:$I$47,AS$3,5),INDEX($D$36:$I$47,AS$3,6))*(INDEX($D$36:$I$47,AS$3,2)-INDEX($D$36:$I$47,AS$3,1))</f>
        <v>675.9974877509469</v>
      </c>
      <c r="AT250" s="13" cm="1">
        <f t="array" aca="1" ref="AT250" ca="1">INDEX($D$36:$I$47,AT$3,1)+BETAINV(RAND(),INDEX($D$36:$I$47,AT$3,5),INDEX($D$36:$I$47,AT$3,6))*(INDEX($D$36:$I$47,AT$3,2)-INDEX($D$36:$I$47,AT$3,1))</f>
        <v>152.16633274426653</v>
      </c>
      <c r="AU250" s="13" cm="1">
        <f t="array" aca="1" ref="AU250" ca="1">INDEX($D$36:$I$47,AU$3,1)+BETAINV(RAND(),INDEX($D$36:$I$47,AU$3,5),INDEX($D$36:$I$47,AU$3,6))*(INDEX($D$36:$I$47,AU$3,2)-INDEX($D$36:$I$47,AU$3,1))</f>
        <v>303.98673237298289</v>
      </c>
      <c r="AV250" s="13" cm="1">
        <f t="array" aca="1" ref="AV250" ca="1">INDEX($D$36:$I$47,AV$3,1)+BETAINV(RAND(),INDEX($D$36:$I$47,AV$3,5),INDEX($D$36:$I$47,AV$3,6))*(INDEX($D$36:$I$47,AV$3,2)-INDEX($D$36:$I$47,AV$3,1))</f>
        <v>577.8655921713995</v>
      </c>
      <c r="AW250" s="13" cm="1">
        <f t="array" aca="1" ref="AW250" ca="1">INDEX($D$36:$I$47,AW$3,1)+BETAINV(RAND(),INDEX($D$36:$I$47,AW$3,5),INDEX($D$36:$I$47,AW$3,6))*(INDEX($D$36:$I$47,AW$3,2)-INDEX($D$36:$I$47,AW$3,1))</f>
        <v>622.79667430025461</v>
      </c>
      <c r="AX250" s="13" cm="1">
        <f t="array" aca="1" ref="AX250" ca="1">INDEX($D$36:$I$47,AX$3,1)+BETAINV(RAND(),INDEX($D$36:$I$47,AX$3,5),INDEX($D$36:$I$47,AX$3,6))*(INDEX($D$36:$I$47,AX$3,2)-INDEX($D$36:$I$47,AX$3,1))</f>
        <v>410.45013309049688</v>
      </c>
      <c r="AY250" s="13" cm="1">
        <f t="array" aca="1" ref="AY250" ca="1">INDEX($D$36:$I$47,AY$3,1)+BETAINV(RAND(),INDEX($D$36:$I$47,AY$3,5),INDEX($D$36:$I$47,AY$3,6))*(INDEX($D$36:$I$47,AY$3,2)-INDEX($D$36:$I$47,AY$3,1))</f>
        <v>143.02583212224104</v>
      </c>
      <c r="AZ250" s="13" cm="1">
        <f t="array" aca="1" ref="AZ250" ca="1">INDEX($D$36:$I$47,AZ$3,1)+BETAINV(RAND(),INDEX($D$36:$I$47,AZ$3,5),INDEX($D$36:$I$47,AZ$3,6))*(INDEX($D$36:$I$47,AZ$3,2)-INDEX($D$36:$I$47,AZ$3,1))</f>
        <v>374.68885063446305</v>
      </c>
      <c r="BC250">
        <v>247</v>
      </c>
      <c r="BD250" cm="1">
        <f t="array" aca="1" ref="BD250" ca="1">INDEX($D$52:$I$63,BD$3,1)+BETAINV(RAND(),INDEX($D$52:$I$63,BD$3,5),INDEX($D$52:$I$63,BD$3,6))*(INDEX($D$52:$I$63,BD$3,2)-INDEX(D$52:I$63,BD$3,1))</f>
        <v>60.070721296640443</v>
      </c>
      <c r="BE250" cm="1">
        <f t="array" aca="1" ref="BE250" ca="1">INDEX($D$52:$I$63,BE$3,1)+BETAINV(RAND(),INDEX($D$52:$I$63,BE$3,5),INDEX($D$52:$I$63,BE$3,6))*(INDEX($D$52:$I$63,BE$3,2)-INDEX(E$52:J$63,BE$3,1))</f>
        <v>47.52000000000001</v>
      </c>
      <c r="BF250" cm="1">
        <f t="array" aca="1" ref="BF250" ca="1">INDEX($D$52:$I$63,BF$3,1)+BETAINV(RAND(),INDEX($D$52:$I$63,BF$3,5),INDEX($D$52:$I$63,BF$3,6))*(INDEX($D$52:$I$63,BF$3,2)-INDEX(F$52:K$63,BF$3,1))</f>
        <v>36.127547893309639</v>
      </c>
      <c r="BG250" cm="1">
        <f t="array" aca="1" ref="BG250" ca="1">INDEX($D$52:$I$63,BG$3,1)+BETAINV(RAND(),INDEX($D$52:$I$63,BG$3,5),INDEX($D$52:$I$63,BG$3,6))*(INDEX($D$52:$I$63,BG$3,2)-INDEX(G$52:L$63,BG$3,1))</f>
        <v>282.22095795478947</v>
      </c>
      <c r="BH250" cm="1">
        <f t="array" aca="1" ref="BH250" ca="1">INDEX($D$52:$I$63,BH$3,1)+BETAINV(RAND(),INDEX($D$52:$I$63,BH$3,5),INDEX($D$52:$I$63,BH$3,6))*(INDEX($D$52:$I$63,BH$3,2)-INDEX(H$52:M$63,BH$3,1))</f>
        <v>210.94744764830264</v>
      </c>
      <c r="BI250" cm="1">
        <f t="array" aca="1" ref="BI250" ca="1">INDEX($D$52:$I$63,BI$3,1)+BETAINV(RAND(),INDEX($D$52:$I$63,BI$3,5),INDEX($D$52:$I$63,BI$3,6))*(INDEX($D$52:$I$63,BI$3,2)-INDEX(I$52:N$63,BI$3,1))</f>
        <v>119.78042435317235</v>
      </c>
      <c r="BJ250" cm="1">
        <f t="array" aca="1" ref="BJ250" ca="1">INDEX($D$52:$I$63,BJ$3,1)+BETAINV(RAND(),INDEX($D$52:$I$63,BJ$3,5),INDEX($D$52:$I$63,BJ$3,6))*(INDEX($D$52:$I$63,BJ$3,2)-INDEX(J$52:O$63,BJ$3,1))</f>
        <v>333.98225420698515</v>
      </c>
      <c r="BK250" cm="1">
        <f t="array" aca="1" ref="BK250" ca="1">INDEX($D$52:$I$63,BK$3,1)+BETAINV(RAND(),INDEX($D$52:$I$63,BK$3,5),INDEX($D$52:$I$63,BK$3,6))*(INDEX($D$52:$I$63,BK$3,2)-INDEX(K$52:P$63,BK$3,1))</f>
        <v>380.97187931656924</v>
      </c>
      <c r="BL250" cm="1">
        <f t="array" aca="1" ref="BL250" ca="1">INDEX($D$52:$I$63,BL$3,1)+BETAINV(RAND(),INDEX($D$52:$I$63,BL$3,5),INDEX($D$52:$I$63,BL$3,6))*(INDEX($D$52:$I$63,BL$3,2)-INDEX(L$52:Q$63,BL$3,1))</f>
        <v>384.06855282927734</v>
      </c>
      <c r="BM250" cm="1">
        <f t="array" aca="1" ref="BM250" ca="1">INDEX($D$52:$I$63,BM$3,1)+BETAINV(RAND(),INDEX($D$52:$I$63,BM$3,5),INDEX($D$52:$I$63,BM$3,6))*(INDEX($D$52:$I$63,BM$3,2)-INDEX(M$52:R$63,BM$3,1))</f>
        <v>-21.513520136854879</v>
      </c>
      <c r="BN250" cm="1">
        <f t="array" aca="1" ref="BN250" ca="1">INDEX($D$52:$I$63,BN$3,1)+BETAINV(RAND(),INDEX($D$52:$I$63,BN$3,5),INDEX($D$52:$I$63,BN$3,6))*(INDEX($D$52:$I$63,BN$3,2)-INDEX(N$52:S$63,BN$3,1))</f>
        <v>104.63381107389556</v>
      </c>
      <c r="BO250" cm="1">
        <f t="array" aca="1" ref="BO250" ca="1">INDEX($D$52:$I$63,BO$3,1)+BETAINV(RAND(),INDEX($D$52:$I$63,BO$3,5),INDEX($D$52:$I$63,BO$3,6))*(INDEX($D$52:$I$63,BO$3,2)-INDEX(O$52:T$63,BO$3,1))</f>
        <v>366.00088846646599</v>
      </c>
    </row>
    <row r="251" spans="12:67" x14ac:dyDescent="0.25">
      <c r="L251">
        <v>248</v>
      </c>
      <c r="M251" cm="1">
        <f t="array" aca="1" ref="M251" ca="1">INDEX($D$4:$I$15,M$3,1)+BETAINV(RAND(),INDEX($D$4:$I$15,M$3,5),INDEX($D$4:$I$15,M$3,6))*(INDEX($D$4:$I$15,M$3,2)-INDEX($D$4:$I$15,M$3,1))</f>
        <v>230.20684360579256</v>
      </c>
      <c r="N251" cm="1">
        <f t="array" aca="1" ref="N251" ca="1">INDEX($D$4:$I$15,N$3,1)+BETAINV(RAND(),INDEX($D$4:$I$15,N$3,5),INDEX($D$4:$I$15,N$3,6))*(INDEX($D$4:$I$15,N$3,2)-INDEX($D$4:$I$15,N$3,1))</f>
        <v>187.10652125035003</v>
      </c>
      <c r="O251" cm="1">
        <f t="array" aca="1" ref="O251" ca="1">INDEX($D$4:$I$15,O$3,1)+BETAINV(RAND(),INDEX($D$4:$I$15,O$3,5),INDEX($D$4:$I$15,O$3,6))*(INDEX($D$4:$I$15,O$3,2)-INDEX($D$4:$I$15,O$3,1))</f>
        <v>58.639047219714598</v>
      </c>
      <c r="P251" cm="1">
        <f t="array" aca="1" ref="P251" ca="1">INDEX($D$4:$I$15,P$3,1)+BETAINV(RAND(),INDEX($D$4:$I$15,P$3,5),INDEX($D$4:$I$15,P$3,6))*(INDEX($D$4:$I$15,P$3,2)-INDEX($D$4:$I$15,P$3,1))</f>
        <v>731.23664916435348</v>
      </c>
      <c r="Q251" cm="1">
        <f t="array" aca="1" ref="Q251" ca="1">INDEX($D$4:$I$15,Q$3,1)+BETAINV(RAND(),INDEX($D$4:$I$15,Q$3,5),INDEX($D$4:$I$15,Q$3,6))*(INDEX($D$4:$I$15,Q$3,2)-INDEX($D$4:$I$15,Q$3,1))</f>
        <v>149.20852254417872</v>
      </c>
      <c r="R251" cm="1">
        <f t="array" aca="1" ref="R251" ca="1">INDEX($D$4:$I$15,R$3,1)+BETAINV(RAND(),INDEX($D$4:$I$15,R$3,5),INDEX($D$4:$I$15,R$3,6))*(INDEX($D$4:$I$15,R$3,2)-INDEX($D$4:$I$15,R$3,1))</f>
        <v>571.17834189527593</v>
      </c>
      <c r="S251" cm="1">
        <f t="array" aca="1" ref="S251" ca="1">INDEX($D$4:$I$15,S$3,1)+BETAINV(RAND(),INDEX($D$4:$I$15,S$3,5),INDEX($D$4:$I$15,S$3,6))*(INDEX($D$4:$I$15,S$3,2)-INDEX($D$4:$I$15,S$3,1))</f>
        <v>795.92355625868538</v>
      </c>
      <c r="T251" cm="1">
        <f t="array" aca="1" ref="T251" ca="1">INDEX($D$4:$I$15,T$3,1)+BETAINV(RAND(),INDEX($D$4:$I$15,T$3,5),INDEX($D$4:$I$15,T$3,6))*(INDEX($D$4:$I$15,T$3,2)-INDEX($D$4:$I$15,T$3,1))</f>
        <v>790.3914198142686</v>
      </c>
      <c r="U251" cm="1">
        <f t="array" aca="1" ref="U251" ca="1">INDEX($D$4:$I$15,U$3,1)+BETAINV(RAND(),INDEX($D$4:$I$15,U$3,5),INDEX($D$4:$I$15,U$3,6))*(INDEX($D$4:$I$15,U$3,2)-INDEX($D$4:$I$15,U$3,1))</f>
        <v>259.04418313885418</v>
      </c>
      <c r="V251" cm="1">
        <f t="array" aca="1" ref="V251" ca="1">INDEX($D$4:$I$15,V$3,1)+BETAINV(RAND(),INDEX($D$4:$I$15,V$3,5),INDEX($D$4:$I$15,V$3,6))*(INDEX($D$4:$I$15,V$3,2)-INDEX($D$4:$I$15,V$3,1))</f>
        <v>112.82095959920382</v>
      </c>
      <c r="W251" cm="1">
        <f t="array" aca="1" ref="W251" ca="1">INDEX($D$4:$I$15,W$3,1)+BETAINV(RAND(),INDEX($D$4:$I$15,W$3,5),INDEX($D$4:$I$15,W$3,6))*(INDEX($D$4:$I$15,W$3,2)-INDEX($D$4:$I$15,W$3,1))</f>
        <v>340.82930027307532</v>
      </c>
      <c r="X251" cm="1">
        <f t="array" aca="1" ref="X251" ca="1">INDEX($D$4:$I$15,X$3,1)+BETAINV(RAND(),INDEX($D$4:$I$15,X$3,5),INDEX($D$4:$I$15,X$3,6))*(INDEX($D$4:$I$15,X$3,2)-INDEX($D$4:$I$15,X$3,1))</f>
        <v>1556.4041498543793</v>
      </c>
      <c r="Z251">
        <v>248</v>
      </c>
      <c r="AA251" cm="1">
        <f t="array" aca="1" ref="AA251" ca="1">INDEX($D$20:$I$31,AA$3,1)+BETAINV(RAND(),INDEX($D$20:$I$31,AA$3,5),INDEX($D$20:$I$31,AA$3,6))*(INDEX($D$20:$I$31,AA$3,2)-INDEX($D$20:$I$31,AA$3,1))</f>
        <v>94.577414934737732</v>
      </c>
      <c r="AB251" cm="1">
        <f t="array" aca="1" ref="AB251" ca="1">INDEX($D$20:$I$31,AB$3,1)+BETAINV(RAND(),INDEX($D$20:$I$31,AB$3,5),INDEX($D$20:$I$31,AB$3,6))*(INDEX($D$20:$I$31,AB$3,2)-INDEX($D$20:$I$31,AB$3,1))</f>
        <v>106.85244251515093</v>
      </c>
      <c r="AC251" cm="1">
        <f t="array" aca="1" ref="AC251" ca="1">INDEX($D$20:$I$31,AC$3,1)+BETAINV(RAND(),INDEX($D$20:$I$31,AC$3,5),INDEX($D$20:$I$31,AC$3,6))*(INDEX($D$20:$I$31,AC$3,2)-INDEX($D$20:$I$31,AC$3,1))</f>
        <v>107.29180460550177</v>
      </c>
      <c r="AD251" cm="1">
        <f t="array" aca="1" ref="AD251" ca="1">INDEX($D$20:$I$31,AD$3,1)+BETAINV(RAND(),INDEX($D$20:$I$31,AD$3,5),INDEX($D$20:$I$31,AD$3,6))*(INDEX($D$20:$I$31,AD$3,2)-INDEX($D$20:$I$31,AD$3,1))</f>
        <v>474.27117963374053</v>
      </c>
      <c r="AE251" cm="1">
        <f t="array" aca="1" ref="AE251" ca="1">INDEX($D$20:$I$31,AE$3,1)+BETAINV(RAND(),INDEX($D$20:$I$31,AE$3,5),INDEX($D$20:$I$31,AE$3,6))*(INDEX($D$20:$I$31,AE$3,2)-INDEX($D$20:$I$31,AE$3,1))</f>
        <v>320.98682928514671</v>
      </c>
      <c r="AF251" cm="1">
        <f t="array" aca="1" ref="AF251" ca="1">INDEX($D$20:$I$31,AF$3,1)+BETAINV(RAND(),INDEX($D$20:$I$31,AF$3,5),INDEX($D$20:$I$31,AF$3,6))*(INDEX($D$20:$I$31,AF$3,2)-INDEX($D$20:$I$31,AF$3,1))</f>
        <v>153.21235540529301</v>
      </c>
      <c r="AG251" cm="1">
        <f t="array" aca="1" ref="AG251" ca="1">INDEX($D$20:$I$31,AG$3,1)+BETAINV(RAND(),INDEX($D$20:$I$31,AG$3,5),INDEX($D$20:$I$31,AG$3,6))*(INDEX($D$20:$I$31,AG$3,2)-INDEX($D$20:$I$31,AG$3,1))</f>
        <v>885.82274489184192</v>
      </c>
      <c r="AH251" cm="1">
        <f t="array" aca="1" ref="AH251" ca="1">INDEX($D$20:$I$31,AH$3,1)+BETAINV(RAND(),INDEX($D$20:$I$31,AH$3,5),INDEX($D$20:$I$31,AH$3,6))*(INDEX($D$20:$I$31,AH$3,2)-INDEX($D$20:$I$31,AH$3,1))</f>
        <v>677.17684465749483</v>
      </c>
      <c r="AI251" cm="1">
        <f t="array" aca="1" ref="AI251" ca="1">INDEX($D$20:$I$31,AI$3,1)+BETAINV(RAND(),INDEX($D$20:$I$31,AI$3,5),INDEX($D$20:$I$31,AI$3,6))*(INDEX($D$20:$I$31,AI$3,2)-INDEX($D$20:$I$31,AI$3,1))</f>
        <v>403.89946696367787</v>
      </c>
      <c r="AJ251" cm="1">
        <f t="array" aca="1" ref="AJ251" ca="1">INDEX($D$20:$I$31,AJ$3,1)+BETAINV(RAND(),INDEX($D$20:$I$31,AJ$3,5),INDEX($D$20:$I$31,AJ$3,6))*(INDEX($D$20:$I$31,AJ$3,2)-INDEX($D$20:$I$31,AJ$3,1))</f>
        <v>220.37733083224535</v>
      </c>
      <c r="AK251" cm="1">
        <f t="array" aca="1" ref="AK251" ca="1">INDEX($D$20:$I$31,AK$3,1)+BETAINV(RAND(),INDEX($D$20:$I$31,AK$3,5),INDEX($D$20:$I$31,AK$3,6))*(INDEX($D$20:$I$31,AK$3,2)-INDEX($D$20:$I$31,AK$3,1))</f>
        <v>269.8935135107825</v>
      </c>
      <c r="AL251" cm="1">
        <f t="array" aca="1" ref="AL251" ca="1">INDEX($D$20:$I$31,AL$3,1)+BETAINV(RAND(),INDEX($D$20:$I$31,AL$3,5),INDEX($D$20:$I$31,AL$3,6))*(INDEX($D$20:$I$31,AL$3,2)-INDEX($D$20:$I$31,AL$3,1))</f>
        <v>354.19876254082737</v>
      </c>
      <c r="AN251">
        <v>248</v>
      </c>
      <c r="AO251" s="13" cm="1">
        <f t="array" aca="1" ref="AO251" ca="1">INDEX($D$36:$I$47,AO$3,1)+BETAINV(RAND(),INDEX($D$36:$I$47,AO$3,5),INDEX($D$36:$I$47,AO$3,6))*(INDEX($D$36:$I$47,AO$3,2)-INDEX($D$36:$I$47,AO$3,1))</f>
        <v>100.35686285407411</v>
      </c>
      <c r="AP251" s="13" cm="1">
        <f t="array" aca="1" ref="AP251" ca="1">INDEX($D$36:$I$47,AP$3,1)+BETAINV(RAND(),INDEX($D$36:$I$47,AP$3,5),INDEX($D$36:$I$47,AP$3,6))*(INDEX($D$36:$I$47,AP$3,2)-INDEX($D$36:$I$47,AP$3,1))</f>
        <v>113.86085310595098</v>
      </c>
      <c r="AQ251" s="13" cm="1">
        <f t="array" aca="1" ref="AQ251" ca="1">INDEX($D$36:$I$47,AQ$3,1)+BETAINV(RAND(),INDEX($D$36:$I$47,AQ$3,5),INDEX($D$36:$I$47,AQ$3,6))*(INDEX($D$36:$I$47,AQ$3,2)-INDEX($D$36:$I$47,AQ$3,1))</f>
        <v>178.86683230050548</v>
      </c>
      <c r="AR251" s="13" cm="1">
        <f t="array" aca="1" ref="AR251" ca="1">INDEX($D$36:$I$47,AR$3,1)+BETAINV(RAND(),INDEX($D$36:$I$47,AR$3,5),INDEX($D$36:$I$47,AR$3,6))*(INDEX($D$36:$I$47,AR$3,2)-INDEX($D$36:$I$47,AR$3,1))</f>
        <v>329.08425165268727</v>
      </c>
      <c r="AS251" s="13" cm="1">
        <f t="array" aca="1" ref="AS251" ca="1">INDEX($D$36:$I$47,AS$3,1)+BETAINV(RAND(),INDEX($D$36:$I$47,AS$3,5),INDEX($D$36:$I$47,AS$3,6))*(INDEX($D$36:$I$47,AS$3,2)-INDEX($D$36:$I$47,AS$3,1))</f>
        <v>600.6795202650145</v>
      </c>
      <c r="AT251" s="13" cm="1">
        <f t="array" aca="1" ref="AT251" ca="1">INDEX($D$36:$I$47,AT$3,1)+BETAINV(RAND(),INDEX($D$36:$I$47,AT$3,5),INDEX($D$36:$I$47,AT$3,6))*(INDEX($D$36:$I$47,AT$3,2)-INDEX($D$36:$I$47,AT$3,1))</f>
        <v>166.08291206837751</v>
      </c>
      <c r="AU251" s="13" cm="1">
        <f t="array" aca="1" ref="AU251" ca="1">INDEX($D$36:$I$47,AU$3,1)+BETAINV(RAND(),INDEX($D$36:$I$47,AU$3,5),INDEX($D$36:$I$47,AU$3,6))*(INDEX($D$36:$I$47,AU$3,2)-INDEX($D$36:$I$47,AU$3,1))</f>
        <v>301.07593363468919</v>
      </c>
      <c r="AV251" s="13" cm="1">
        <f t="array" aca="1" ref="AV251" ca="1">INDEX($D$36:$I$47,AV$3,1)+BETAINV(RAND(),INDEX($D$36:$I$47,AV$3,5),INDEX($D$36:$I$47,AV$3,6))*(INDEX($D$36:$I$47,AV$3,2)-INDEX($D$36:$I$47,AV$3,1))</f>
        <v>578.70731969000258</v>
      </c>
      <c r="AW251" s="13" cm="1">
        <f t="array" aca="1" ref="AW251" ca="1">INDEX($D$36:$I$47,AW$3,1)+BETAINV(RAND(),INDEX($D$36:$I$47,AW$3,5),INDEX($D$36:$I$47,AW$3,6))*(INDEX($D$36:$I$47,AW$3,2)-INDEX($D$36:$I$47,AW$3,1))</f>
        <v>548.75240982742525</v>
      </c>
      <c r="AX251" s="13" cm="1">
        <f t="array" aca="1" ref="AX251" ca="1">INDEX($D$36:$I$47,AX$3,1)+BETAINV(RAND(),INDEX($D$36:$I$47,AX$3,5),INDEX($D$36:$I$47,AX$3,6))*(INDEX($D$36:$I$47,AX$3,2)-INDEX($D$36:$I$47,AX$3,1))</f>
        <v>447.94984939451854</v>
      </c>
      <c r="AY251" s="13" cm="1">
        <f t="array" aca="1" ref="AY251" ca="1">INDEX($D$36:$I$47,AY$3,1)+BETAINV(RAND(),INDEX($D$36:$I$47,AY$3,5),INDEX($D$36:$I$47,AY$3,6))*(INDEX($D$36:$I$47,AY$3,2)-INDEX($D$36:$I$47,AY$3,1))</f>
        <v>146.67331824617241</v>
      </c>
      <c r="AZ251" s="13" cm="1">
        <f t="array" aca="1" ref="AZ251" ca="1">INDEX($D$36:$I$47,AZ$3,1)+BETAINV(RAND(),INDEX($D$36:$I$47,AZ$3,5),INDEX($D$36:$I$47,AZ$3,6))*(INDEX($D$36:$I$47,AZ$3,2)-INDEX($D$36:$I$47,AZ$3,1))</f>
        <v>447.07715949364024</v>
      </c>
      <c r="BC251">
        <v>248</v>
      </c>
      <c r="BD251" cm="1">
        <f t="array" aca="1" ref="BD251" ca="1">INDEX($D$52:$I$63,BD$3,1)+BETAINV(RAND(),INDEX($D$52:$I$63,BD$3,5),INDEX($D$52:$I$63,BD$3,6))*(INDEX($D$52:$I$63,BD$3,2)-INDEX(D$52:I$63,BD$3,1))</f>
        <v>61.997898660953958</v>
      </c>
      <c r="BE251" cm="1">
        <f t="array" aca="1" ref="BE251" ca="1">INDEX($D$52:$I$63,BE$3,1)+BETAINV(RAND(),INDEX($D$52:$I$63,BE$3,5),INDEX($D$52:$I$63,BE$3,6))*(INDEX($D$52:$I$63,BE$3,2)-INDEX(E$52:J$63,BE$3,1))</f>
        <v>47.52000000000001</v>
      </c>
      <c r="BF251" cm="1">
        <f t="array" aca="1" ref="BF251" ca="1">INDEX($D$52:$I$63,BF$3,1)+BETAINV(RAND(),INDEX($D$52:$I$63,BF$3,5),INDEX($D$52:$I$63,BF$3,6))*(INDEX($D$52:$I$63,BF$3,2)-INDEX(F$52:K$63,BF$3,1))</f>
        <v>34.852201737001138</v>
      </c>
      <c r="BG251" cm="1">
        <f t="array" aca="1" ref="BG251" ca="1">INDEX($D$52:$I$63,BG$3,1)+BETAINV(RAND(),INDEX($D$52:$I$63,BG$3,5),INDEX($D$52:$I$63,BG$3,6))*(INDEX($D$52:$I$63,BG$3,2)-INDEX(G$52:L$63,BG$3,1))</f>
        <v>267.82954728100464</v>
      </c>
      <c r="BH251" cm="1">
        <f t="array" aca="1" ref="BH251" ca="1">INDEX($D$52:$I$63,BH$3,1)+BETAINV(RAND(),INDEX($D$52:$I$63,BH$3,5),INDEX($D$52:$I$63,BH$3,6))*(INDEX($D$52:$I$63,BH$3,2)-INDEX(H$52:M$63,BH$3,1))</f>
        <v>214.39693623198792</v>
      </c>
      <c r="BI251" cm="1">
        <f t="array" aca="1" ref="BI251" ca="1">INDEX($D$52:$I$63,BI$3,1)+BETAINV(RAND(),INDEX($D$52:$I$63,BI$3,5),INDEX($D$52:$I$63,BI$3,6))*(INDEX($D$52:$I$63,BI$3,2)-INDEX(I$52:N$63,BI$3,1))</f>
        <v>123.0933501664542</v>
      </c>
      <c r="BJ251" cm="1">
        <f t="array" aca="1" ref="BJ251" ca="1">INDEX($D$52:$I$63,BJ$3,1)+BETAINV(RAND(),INDEX($D$52:$I$63,BJ$3,5),INDEX($D$52:$I$63,BJ$3,6))*(INDEX($D$52:$I$63,BJ$3,2)-INDEX(J$52:O$63,BJ$3,1))</f>
        <v>332.00270222526581</v>
      </c>
      <c r="BK251" cm="1">
        <f t="array" aca="1" ref="BK251" ca="1">INDEX($D$52:$I$63,BK$3,1)+BETAINV(RAND(),INDEX($D$52:$I$63,BK$3,5),INDEX($D$52:$I$63,BK$3,6))*(INDEX($D$52:$I$63,BK$3,2)-INDEX(K$52:P$63,BK$3,1))</f>
        <v>479.53647211808737</v>
      </c>
      <c r="BL251" cm="1">
        <f t="array" aca="1" ref="BL251" ca="1">INDEX($D$52:$I$63,BL$3,1)+BETAINV(RAND(),INDEX($D$52:$I$63,BL$3,5),INDEX($D$52:$I$63,BL$3,6))*(INDEX($D$52:$I$63,BL$3,2)-INDEX(L$52:Q$63,BL$3,1))</f>
        <v>269.02317858816593</v>
      </c>
      <c r="BM251" cm="1">
        <f t="array" aca="1" ref="BM251" ca="1">INDEX($D$52:$I$63,BM$3,1)+BETAINV(RAND(),INDEX($D$52:$I$63,BM$3,5),INDEX($D$52:$I$63,BM$3,6))*(INDEX($D$52:$I$63,BM$3,2)-INDEX(M$52:R$63,BM$3,1))</f>
        <v>-36.092158524772955</v>
      </c>
      <c r="BN251" cm="1">
        <f t="array" aca="1" ref="BN251" ca="1">INDEX($D$52:$I$63,BN$3,1)+BETAINV(RAND(),INDEX($D$52:$I$63,BN$3,5),INDEX($D$52:$I$63,BN$3,6))*(INDEX($D$52:$I$63,BN$3,2)-INDEX(N$52:S$63,BN$3,1))</f>
        <v>104.40502306192653</v>
      </c>
      <c r="BO251" cm="1">
        <f t="array" aca="1" ref="BO251" ca="1">INDEX($D$52:$I$63,BO$3,1)+BETAINV(RAND(),INDEX($D$52:$I$63,BO$3,5),INDEX($D$52:$I$63,BO$3,6))*(INDEX($D$52:$I$63,BO$3,2)-INDEX(O$52:T$63,BO$3,1))</f>
        <v>417.53615403167646</v>
      </c>
    </row>
    <row r="252" spans="12:67" x14ac:dyDescent="0.25">
      <c r="L252">
        <v>249</v>
      </c>
      <c r="M252" cm="1">
        <f t="array" aca="1" ref="M252" ca="1">INDEX($D$4:$I$15,M$3,1)+BETAINV(RAND(),INDEX($D$4:$I$15,M$3,5),INDEX($D$4:$I$15,M$3,6))*(INDEX($D$4:$I$15,M$3,2)-INDEX($D$4:$I$15,M$3,1))</f>
        <v>234.63068194356907</v>
      </c>
      <c r="N252" cm="1">
        <f t="array" aca="1" ref="N252" ca="1">INDEX($D$4:$I$15,N$3,1)+BETAINV(RAND(),INDEX($D$4:$I$15,N$3,5),INDEX($D$4:$I$15,N$3,6))*(INDEX($D$4:$I$15,N$3,2)-INDEX($D$4:$I$15,N$3,1))</f>
        <v>174.11601245833046</v>
      </c>
      <c r="O252" cm="1">
        <f t="array" aca="1" ref="O252" ca="1">INDEX($D$4:$I$15,O$3,1)+BETAINV(RAND(),INDEX($D$4:$I$15,O$3,5),INDEX($D$4:$I$15,O$3,6))*(INDEX($D$4:$I$15,O$3,2)-INDEX($D$4:$I$15,O$3,1))</f>
        <v>52.16674421831415</v>
      </c>
      <c r="P252" cm="1">
        <f t="array" aca="1" ref="P252" ca="1">INDEX($D$4:$I$15,P$3,1)+BETAINV(RAND(),INDEX($D$4:$I$15,P$3,5),INDEX($D$4:$I$15,P$3,6))*(INDEX($D$4:$I$15,P$3,2)-INDEX($D$4:$I$15,P$3,1))</f>
        <v>790.48073216462649</v>
      </c>
      <c r="Q252" cm="1">
        <f t="array" aca="1" ref="Q252" ca="1">INDEX($D$4:$I$15,Q$3,1)+BETAINV(RAND(),INDEX($D$4:$I$15,Q$3,5),INDEX($D$4:$I$15,Q$3,6))*(INDEX($D$4:$I$15,Q$3,2)-INDEX($D$4:$I$15,Q$3,1))</f>
        <v>180.95945988637072</v>
      </c>
      <c r="R252" cm="1">
        <f t="array" aca="1" ref="R252" ca="1">INDEX($D$4:$I$15,R$3,1)+BETAINV(RAND(),INDEX($D$4:$I$15,R$3,5),INDEX($D$4:$I$15,R$3,6))*(INDEX($D$4:$I$15,R$3,2)-INDEX($D$4:$I$15,R$3,1))</f>
        <v>474.56600692156604</v>
      </c>
      <c r="S252" cm="1">
        <f t="array" aca="1" ref="S252" ca="1">INDEX($D$4:$I$15,S$3,1)+BETAINV(RAND(),INDEX($D$4:$I$15,S$3,5),INDEX($D$4:$I$15,S$3,6))*(INDEX($D$4:$I$15,S$3,2)-INDEX($D$4:$I$15,S$3,1))</f>
        <v>679.20507864751005</v>
      </c>
      <c r="T252" cm="1">
        <f t="array" aca="1" ref="T252" ca="1">INDEX($D$4:$I$15,T$3,1)+BETAINV(RAND(),INDEX($D$4:$I$15,T$3,5),INDEX($D$4:$I$15,T$3,6))*(INDEX($D$4:$I$15,T$3,2)-INDEX($D$4:$I$15,T$3,1))</f>
        <v>921.48646828844289</v>
      </c>
      <c r="U252" cm="1">
        <f t="array" aca="1" ref="U252" ca="1">INDEX($D$4:$I$15,U$3,1)+BETAINV(RAND(),INDEX($D$4:$I$15,U$3,5),INDEX($D$4:$I$15,U$3,6))*(INDEX($D$4:$I$15,U$3,2)-INDEX($D$4:$I$15,U$3,1))</f>
        <v>290.04632147145611</v>
      </c>
      <c r="V252" cm="1">
        <f t="array" aca="1" ref="V252" ca="1">INDEX($D$4:$I$15,V$3,1)+BETAINV(RAND(),INDEX($D$4:$I$15,V$3,5),INDEX($D$4:$I$15,V$3,6))*(INDEX($D$4:$I$15,V$3,2)-INDEX($D$4:$I$15,V$3,1))</f>
        <v>100.26987878608327</v>
      </c>
      <c r="W252" cm="1">
        <f t="array" aca="1" ref="W252" ca="1">INDEX($D$4:$I$15,W$3,1)+BETAINV(RAND(),INDEX($D$4:$I$15,W$3,5),INDEX($D$4:$I$15,W$3,6))*(INDEX($D$4:$I$15,W$3,2)-INDEX($D$4:$I$15,W$3,1))</f>
        <v>332.41640977190065</v>
      </c>
      <c r="X252" cm="1">
        <f t="array" aca="1" ref="X252" ca="1">INDEX($D$4:$I$15,X$3,1)+BETAINV(RAND(),INDEX($D$4:$I$15,X$3,5),INDEX($D$4:$I$15,X$3,6))*(INDEX($D$4:$I$15,X$3,2)-INDEX($D$4:$I$15,X$3,1))</f>
        <v>1353.3982540161967</v>
      </c>
      <c r="Z252">
        <v>249</v>
      </c>
      <c r="AA252" cm="1">
        <f t="array" aca="1" ref="AA252" ca="1">INDEX($D$20:$I$31,AA$3,1)+BETAINV(RAND(),INDEX($D$20:$I$31,AA$3,5),INDEX($D$20:$I$31,AA$3,6))*(INDEX($D$20:$I$31,AA$3,2)-INDEX($D$20:$I$31,AA$3,1))</f>
        <v>88.674808218061642</v>
      </c>
      <c r="AB252" cm="1">
        <f t="array" aca="1" ref="AB252" ca="1">INDEX($D$20:$I$31,AB$3,1)+BETAINV(RAND(),INDEX($D$20:$I$31,AB$3,5),INDEX($D$20:$I$31,AB$3,6))*(INDEX($D$20:$I$31,AB$3,2)-INDEX($D$20:$I$31,AB$3,1))</f>
        <v>92.090456645721133</v>
      </c>
      <c r="AC252" cm="1">
        <f t="array" aca="1" ref="AC252" ca="1">INDEX($D$20:$I$31,AC$3,1)+BETAINV(RAND(),INDEX($D$20:$I$31,AC$3,5),INDEX($D$20:$I$31,AC$3,6))*(INDEX($D$20:$I$31,AC$3,2)-INDEX($D$20:$I$31,AC$3,1))</f>
        <v>96.014806959982081</v>
      </c>
      <c r="AD252" cm="1">
        <f t="array" aca="1" ref="AD252" ca="1">INDEX($D$20:$I$31,AD$3,1)+BETAINV(RAND(),INDEX($D$20:$I$31,AD$3,5),INDEX($D$20:$I$31,AD$3,6))*(INDEX($D$20:$I$31,AD$3,2)-INDEX($D$20:$I$31,AD$3,1))</f>
        <v>460.497200477033</v>
      </c>
      <c r="AE252" cm="1">
        <f t="array" aca="1" ref="AE252" ca="1">INDEX($D$20:$I$31,AE$3,1)+BETAINV(RAND(),INDEX($D$20:$I$31,AE$3,5),INDEX($D$20:$I$31,AE$3,6))*(INDEX($D$20:$I$31,AE$3,2)-INDEX($D$20:$I$31,AE$3,1))</f>
        <v>318.78849019267869</v>
      </c>
      <c r="AF252" cm="1">
        <f t="array" aca="1" ref="AF252" ca="1">INDEX($D$20:$I$31,AF$3,1)+BETAINV(RAND(),INDEX($D$20:$I$31,AF$3,5),INDEX($D$20:$I$31,AF$3,6))*(INDEX($D$20:$I$31,AF$3,2)-INDEX($D$20:$I$31,AF$3,1))</f>
        <v>166.02874669611222</v>
      </c>
      <c r="AG252" cm="1">
        <f t="array" aca="1" ref="AG252" ca="1">INDEX($D$20:$I$31,AG$3,1)+BETAINV(RAND(),INDEX($D$20:$I$31,AG$3,5),INDEX($D$20:$I$31,AG$3,6))*(INDEX($D$20:$I$31,AG$3,2)-INDEX($D$20:$I$31,AG$3,1))</f>
        <v>766.64018388791817</v>
      </c>
      <c r="AH252" cm="1">
        <f t="array" aca="1" ref="AH252" ca="1">INDEX($D$20:$I$31,AH$3,1)+BETAINV(RAND(),INDEX($D$20:$I$31,AH$3,5),INDEX($D$20:$I$31,AH$3,6))*(INDEX($D$20:$I$31,AH$3,2)-INDEX($D$20:$I$31,AH$3,1))</f>
        <v>819.84016907950945</v>
      </c>
      <c r="AI252" cm="1">
        <f t="array" aca="1" ref="AI252" ca="1">INDEX($D$20:$I$31,AI$3,1)+BETAINV(RAND(),INDEX($D$20:$I$31,AI$3,5),INDEX($D$20:$I$31,AI$3,6))*(INDEX($D$20:$I$31,AI$3,2)-INDEX($D$20:$I$31,AI$3,1))</f>
        <v>423.04143204318353</v>
      </c>
      <c r="AJ252" cm="1">
        <f t="array" aca="1" ref="AJ252" ca="1">INDEX($D$20:$I$31,AJ$3,1)+BETAINV(RAND(),INDEX($D$20:$I$31,AJ$3,5),INDEX($D$20:$I$31,AJ$3,6))*(INDEX($D$20:$I$31,AJ$3,2)-INDEX($D$20:$I$31,AJ$3,1))</f>
        <v>203.06807496132984</v>
      </c>
      <c r="AK252" cm="1">
        <f t="array" aca="1" ref="AK252" ca="1">INDEX($D$20:$I$31,AK$3,1)+BETAINV(RAND(),INDEX($D$20:$I$31,AK$3,5),INDEX($D$20:$I$31,AK$3,6))*(INDEX($D$20:$I$31,AK$3,2)-INDEX($D$20:$I$31,AK$3,1))</f>
        <v>240.95445604441366</v>
      </c>
      <c r="AL252" cm="1">
        <f t="array" aca="1" ref="AL252" ca="1">INDEX($D$20:$I$31,AL$3,1)+BETAINV(RAND(),INDEX($D$20:$I$31,AL$3,5),INDEX($D$20:$I$31,AL$3,6))*(INDEX($D$20:$I$31,AL$3,2)-INDEX($D$20:$I$31,AL$3,1))</f>
        <v>450.77769807225837</v>
      </c>
      <c r="AN252">
        <v>249</v>
      </c>
      <c r="AO252" s="13" cm="1">
        <f t="array" aca="1" ref="AO252" ca="1">INDEX($D$36:$I$47,AO$3,1)+BETAINV(RAND(),INDEX($D$36:$I$47,AO$3,5),INDEX($D$36:$I$47,AO$3,6))*(INDEX($D$36:$I$47,AO$3,2)-INDEX($D$36:$I$47,AO$3,1))</f>
        <v>106.90794513480941</v>
      </c>
      <c r="AP252" s="13" cm="1">
        <f t="array" aca="1" ref="AP252" ca="1">INDEX($D$36:$I$47,AP$3,1)+BETAINV(RAND(),INDEX($D$36:$I$47,AP$3,5),INDEX($D$36:$I$47,AP$3,6))*(INDEX($D$36:$I$47,AP$3,2)-INDEX($D$36:$I$47,AP$3,1))</f>
        <v>100.37254492920523</v>
      </c>
      <c r="AQ252" s="13" cm="1">
        <f t="array" aca="1" ref="AQ252" ca="1">INDEX($D$36:$I$47,AQ$3,1)+BETAINV(RAND(),INDEX($D$36:$I$47,AQ$3,5),INDEX($D$36:$I$47,AQ$3,6))*(INDEX($D$36:$I$47,AQ$3,2)-INDEX($D$36:$I$47,AQ$3,1))</f>
        <v>185.77714814616186</v>
      </c>
      <c r="AR252" s="13" cm="1">
        <f t="array" aca="1" ref="AR252" ca="1">INDEX($D$36:$I$47,AR$3,1)+BETAINV(RAND(),INDEX($D$36:$I$47,AR$3,5),INDEX($D$36:$I$47,AR$3,6))*(INDEX($D$36:$I$47,AR$3,2)-INDEX($D$36:$I$47,AR$3,1))</f>
        <v>348.3002701540866</v>
      </c>
      <c r="AS252" s="13" cm="1">
        <f t="array" aca="1" ref="AS252" ca="1">INDEX($D$36:$I$47,AS$3,1)+BETAINV(RAND(),INDEX($D$36:$I$47,AS$3,5),INDEX($D$36:$I$47,AS$3,6))*(INDEX($D$36:$I$47,AS$3,2)-INDEX($D$36:$I$47,AS$3,1))</f>
        <v>580.32664124003577</v>
      </c>
      <c r="AT252" s="13" cm="1">
        <f t="array" aca="1" ref="AT252" ca="1">INDEX($D$36:$I$47,AT$3,1)+BETAINV(RAND(),INDEX($D$36:$I$47,AT$3,5),INDEX($D$36:$I$47,AT$3,6))*(INDEX($D$36:$I$47,AT$3,2)-INDEX($D$36:$I$47,AT$3,1))</f>
        <v>158.57085575567154</v>
      </c>
      <c r="AU252" s="13" cm="1">
        <f t="array" aca="1" ref="AU252" ca="1">INDEX($D$36:$I$47,AU$3,1)+BETAINV(RAND(),INDEX($D$36:$I$47,AU$3,5),INDEX($D$36:$I$47,AU$3,6))*(INDEX($D$36:$I$47,AU$3,2)-INDEX($D$36:$I$47,AU$3,1))</f>
        <v>286.75003142617476</v>
      </c>
      <c r="AV252" s="13" cm="1">
        <f t="array" aca="1" ref="AV252" ca="1">INDEX($D$36:$I$47,AV$3,1)+BETAINV(RAND(),INDEX($D$36:$I$47,AV$3,5),INDEX($D$36:$I$47,AV$3,6))*(INDEX($D$36:$I$47,AV$3,2)-INDEX($D$36:$I$47,AV$3,1))</f>
        <v>557.43088259230512</v>
      </c>
      <c r="AW252" s="13" cm="1">
        <f t="array" aca="1" ref="AW252" ca="1">INDEX($D$36:$I$47,AW$3,1)+BETAINV(RAND(),INDEX($D$36:$I$47,AW$3,5),INDEX($D$36:$I$47,AW$3,6))*(INDEX($D$36:$I$47,AW$3,2)-INDEX($D$36:$I$47,AW$3,1))</f>
        <v>546.12232339962793</v>
      </c>
      <c r="AX252" s="13" cm="1">
        <f t="array" aca="1" ref="AX252" ca="1">INDEX($D$36:$I$47,AX$3,1)+BETAINV(RAND(),INDEX($D$36:$I$47,AX$3,5),INDEX($D$36:$I$47,AX$3,6))*(INDEX($D$36:$I$47,AX$3,2)-INDEX($D$36:$I$47,AX$3,1))</f>
        <v>407.22686262219531</v>
      </c>
      <c r="AY252" s="13" cm="1">
        <f t="array" aca="1" ref="AY252" ca="1">INDEX($D$36:$I$47,AY$3,1)+BETAINV(RAND(),INDEX($D$36:$I$47,AY$3,5),INDEX($D$36:$I$47,AY$3,6))*(INDEX($D$36:$I$47,AY$3,2)-INDEX($D$36:$I$47,AY$3,1))</f>
        <v>137.18497980690131</v>
      </c>
      <c r="AZ252" s="13" cm="1">
        <f t="array" aca="1" ref="AZ252" ca="1">INDEX($D$36:$I$47,AZ$3,1)+BETAINV(RAND(),INDEX($D$36:$I$47,AZ$3,5),INDEX($D$36:$I$47,AZ$3,6))*(INDEX($D$36:$I$47,AZ$3,2)-INDEX($D$36:$I$47,AZ$3,1))</f>
        <v>441.11752859017514</v>
      </c>
      <c r="BC252">
        <v>249</v>
      </c>
      <c r="BD252" cm="1">
        <f t="array" aca="1" ref="BD252" ca="1">INDEX($D$52:$I$63,BD$3,1)+BETAINV(RAND(),INDEX($D$52:$I$63,BD$3,5),INDEX($D$52:$I$63,BD$3,6))*(INDEX($D$52:$I$63,BD$3,2)-INDEX(D$52:I$63,BD$3,1))</f>
        <v>56.236914621385431</v>
      </c>
      <c r="BE252" cm="1">
        <f t="array" aca="1" ref="BE252" ca="1">INDEX($D$52:$I$63,BE$3,1)+BETAINV(RAND(),INDEX($D$52:$I$63,BE$3,5),INDEX($D$52:$I$63,BE$3,6))*(INDEX($D$52:$I$63,BE$3,2)-INDEX(E$52:J$63,BE$3,1))</f>
        <v>47.52000000000001</v>
      </c>
      <c r="BF252" cm="1">
        <f t="array" aca="1" ref="BF252" ca="1">INDEX($D$52:$I$63,BF$3,1)+BETAINV(RAND(),INDEX($D$52:$I$63,BF$3,5),INDEX($D$52:$I$63,BF$3,6))*(INDEX($D$52:$I$63,BF$3,2)-INDEX(F$52:K$63,BF$3,1))</f>
        <v>36.564049535041214</v>
      </c>
      <c r="BG252" cm="1">
        <f t="array" aca="1" ref="BG252" ca="1">INDEX($D$52:$I$63,BG$3,1)+BETAINV(RAND(),INDEX($D$52:$I$63,BG$3,5),INDEX($D$52:$I$63,BG$3,6))*(INDEX($D$52:$I$63,BG$3,2)-INDEX(G$52:L$63,BG$3,1))</f>
        <v>295.44612442117892</v>
      </c>
      <c r="BH252" cm="1">
        <f t="array" aca="1" ref="BH252" ca="1">INDEX($D$52:$I$63,BH$3,1)+BETAINV(RAND(),INDEX($D$52:$I$63,BH$3,5),INDEX($D$52:$I$63,BH$3,6))*(INDEX($D$52:$I$63,BH$3,2)-INDEX(H$52:M$63,BH$3,1))</f>
        <v>239.51975165186096</v>
      </c>
      <c r="BI252" cm="1">
        <f t="array" aca="1" ref="BI252" ca="1">INDEX($D$52:$I$63,BI$3,1)+BETAINV(RAND(),INDEX($D$52:$I$63,BI$3,5),INDEX($D$52:$I$63,BI$3,6))*(INDEX($D$52:$I$63,BI$3,2)-INDEX(I$52:N$63,BI$3,1))</f>
        <v>123.33715542305293</v>
      </c>
      <c r="BJ252" cm="1">
        <f t="array" aca="1" ref="BJ252" ca="1">INDEX($D$52:$I$63,BJ$3,1)+BETAINV(RAND(),INDEX($D$52:$I$63,BJ$3,5),INDEX($D$52:$I$63,BJ$3,6))*(INDEX($D$52:$I$63,BJ$3,2)-INDEX(J$52:O$63,BJ$3,1))</f>
        <v>333.52081841421921</v>
      </c>
      <c r="BK252" cm="1">
        <f t="array" aca="1" ref="BK252" ca="1">INDEX($D$52:$I$63,BK$3,1)+BETAINV(RAND(),INDEX($D$52:$I$63,BK$3,5),INDEX($D$52:$I$63,BK$3,6))*(INDEX($D$52:$I$63,BK$3,2)-INDEX(K$52:P$63,BK$3,1))</f>
        <v>432.66089457055767</v>
      </c>
      <c r="BL252" cm="1">
        <f t="array" aca="1" ref="BL252" ca="1">INDEX($D$52:$I$63,BL$3,1)+BETAINV(RAND(),INDEX($D$52:$I$63,BL$3,5),INDEX($D$52:$I$63,BL$3,6))*(INDEX($D$52:$I$63,BL$3,2)-INDEX(L$52:Q$63,BL$3,1))</f>
        <v>323.53451508137084</v>
      </c>
      <c r="BM252" cm="1">
        <f t="array" aca="1" ref="BM252" ca="1">INDEX($D$52:$I$63,BM$3,1)+BETAINV(RAND(),INDEX($D$52:$I$63,BM$3,5),INDEX($D$52:$I$63,BM$3,6))*(INDEX($D$52:$I$63,BM$3,2)-INDEX(M$52:R$63,BM$3,1))</f>
        <v>-7.3221797758594107</v>
      </c>
      <c r="BN252" cm="1">
        <f t="array" aca="1" ref="BN252" ca="1">INDEX($D$52:$I$63,BN$3,1)+BETAINV(RAND(),INDEX($D$52:$I$63,BN$3,5),INDEX($D$52:$I$63,BN$3,6))*(INDEX($D$52:$I$63,BN$3,2)-INDEX(N$52:S$63,BN$3,1))</f>
        <v>104.73733006952978</v>
      </c>
      <c r="BO252" cm="1">
        <f t="array" aca="1" ref="BO252" ca="1">INDEX($D$52:$I$63,BO$3,1)+BETAINV(RAND(),INDEX($D$52:$I$63,BO$3,5),INDEX($D$52:$I$63,BO$3,6))*(INDEX($D$52:$I$63,BO$3,2)-INDEX(O$52:T$63,BO$3,1))</f>
        <v>536.1183024770562</v>
      </c>
    </row>
    <row r="253" spans="12:67" x14ac:dyDescent="0.25">
      <c r="L253">
        <v>250</v>
      </c>
      <c r="M253" cm="1">
        <f t="array" aca="1" ref="M253" ca="1">INDEX($D$4:$I$15,M$3,1)+BETAINV(RAND(),INDEX($D$4:$I$15,M$3,5),INDEX($D$4:$I$15,M$3,6))*(INDEX($D$4:$I$15,M$3,2)-INDEX($D$4:$I$15,M$3,1))</f>
        <v>251.25109363895194</v>
      </c>
      <c r="N253" cm="1">
        <f t="array" aca="1" ref="N253" ca="1">INDEX($D$4:$I$15,N$3,1)+BETAINV(RAND(),INDEX($D$4:$I$15,N$3,5),INDEX($D$4:$I$15,N$3,6))*(INDEX($D$4:$I$15,N$3,2)-INDEX($D$4:$I$15,N$3,1))</f>
        <v>187.9615090863021</v>
      </c>
      <c r="O253" cm="1">
        <f t="array" aca="1" ref="O253" ca="1">INDEX($D$4:$I$15,O$3,1)+BETAINV(RAND(),INDEX($D$4:$I$15,O$3,5),INDEX($D$4:$I$15,O$3,6))*(INDEX($D$4:$I$15,O$3,2)-INDEX($D$4:$I$15,O$3,1))</f>
        <v>52.651534529080998</v>
      </c>
      <c r="P253" cm="1">
        <f t="array" aca="1" ref="P253" ca="1">INDEX($D$4:$I$15,P$3,1)+BETAINV(RAND(),INDEX($D$4:$I$15,P$3,5),INDEX($D$4:$I$15,P$3,6))*(INDEX($D$4:$I$15,P$3,2)-INDEX($D$4:$I$15,P$3,1))</f>
        <v>840.3770671029971</v>
      </c>
      <c r="Q253" cm="1">
        <f t="array" aca="1" ref="Q253" ca="1">INDEX($D$4:$I$15,Q$3,1)+BETAINV(RAND(),INDEX($D$4:$I$15,Q$3,5),INDEX($D$4:$I$15,Q$3,6))*(INDEX($D$4:$I$15,Q$3,2)-INDEX($D$4:$I$15,Q$3,1))</f>
        <v>150.08184038489949</v>
      </c>
      <c r="R253" cm="1">
        <f t="array" aca="1" ref="R253" ca="1">INDEX($D$4:$I$15,R$3,1)+BETAINV(RAND(),INDEX($D$4:$I$15,R$3,5),INDEX($D$4:$I$15,R$3,6))*(INDEX($D$4:$I$15,R$3,2)-INDEX($D$4:$I$15,R$3,1))</f>
        <v>446.56107359339074</v>
      </c>
      <c r="S253" cm="1">
        <f t="array" aca="1" ref="S253" ca="1">INDEX($D$4:$I$15,S$3,1)+BETAINV(RAND(),INDEX($D$4:$I$15,S$3,5),INDEX($D$4:$I$15,S$3,6))*(INDEX($D$4:$I$15,S$3,2)-INDEX($D$4:$I$15,S$3,1))</f>
        <v>887.24478794977392</v>
      </c>
      <c r="T253" cm="1">
        <f t="array" aca="1" ref="T253" ca="1">INDEX($D$4:$I$15,T$3,1)+BETAINV(RAND(),INDEX($D$4:$I$15,T$3,5),INDEX($D$4:$I$15,T$3,6))*(INDEX($D$4:$I$15,T$3,2)-INDEX($D$4:$I$15,T$3,1))</f>
        <v>807.36828405436154</v>
      </c>
      <c r="U253" cm="1">
        <f t="array" aca="1" ref="U253" ca="1">INDEX($D$4:$I$15,U$3,1)+BETAINV(RAND(),INDEX($D$4:$I$15,U$3,5),INDEX($D$4:$I$15,U$3,6))*(INDEX($D$4:$I$15,U$3,2)-INDEX($D$4:$I$15,U$3,1))</f>
        <v>250.56139835052383</v>
      </c>
      <c r="V253" cm="1">
        <f t="array" aca="1" ref="V253" ca="1">INDEX($D$4:$I$15,V$3,1)+BETAINV(RAND(),INDEX($D$4:$I$15,V$3,5),INDEX($D$4:$I$15,V$3,6))*(INDEX($D$4:$I$15,V$3,2)-INDEX($D$4:$I$15,V$3,1))</f>
        <v>96.697094588963751</v>
      </c>
      <c r="W253" cm="1">
        <f t="array" aca="1" ref="W253" ca="1">INDEX($D$4:$I$15,W$3,1)+BETAINV(RAND(),INDEX($D$4:$I$15,W$3,5),INDEX($D$4:$I$15,W$3,6))*(INDEX($D$4:$I$15,W$3,2)-INDEX($D$4:$I$15,W$3,1))</f>
        <v>326.44935132907511</v>
      </c>
      <c r="X253" cm="1">
        <f t="array" aca="1" ref="X253" ca="1">INDEX($D$4:$I$15,X$3,1)+BETAINV(RAND(),INDEX($D$4:$I$15,X$3,5),INDEX($D$4:$I$15,X$3,6))*(INDEX($D$4:$I$15,X$3,2)-INDEX($D$4:$I$15,X$3,1))</f>
        <v>1777.7407610757409</v>
      </c>
      <c r="Z253">
        <v>250</v>
      </c>
      <c r="AA253" cm="1">
        <f t="array" aca="1" ref="AA253" ca="1">INDEX($D$20:$I$31,AA$3,1)+BETAINV(RAND(),INDEX($D$20:$I$31,AA$3,5),INDEX($D$20:$I$31,AA$3,6))*(INDEX($D$20:$I$31,AA$3,2)-INDEX($D$20:$I$31,AA$3,1))</f>
        <v>109.04353320686504</v>
      </c>
      <c r="AB253" cm="1">
        <f t="array" aca="1" ref="AB253" ca="1">INDEX($D$20:$I$31,AB$3,1)+BETAINV(RAND(),INDEX($D$20:$I$31,AB$3,5),INDEX($D$20:$I$31,AB$3,6))*(INDEX($D$20:$I$31,AB$3,2)-INDEX($D$20:$I$31,AB$3,1))</f>
        <v>101.19541720211183</v>
      </c>
      <c r="AC253" cm="1">
        <f t="array" aca="1" ref="AC253" ca="1">INDEX($D$20:$I$31,AC$3,1)+BETAINV(RAND(),INDEX($D$20:$I$31,AC$3,5),INDEX($D$20:$I$31,AC$3,6))*(INDEX($D$20:$I$31,AC$3,2)-INDEX($D$20:$I$31,AC$3,1))</f>
        <v>107.41762628276231</v>
      </c>
      <c r="AD253" cm="1">
        <f t="array" aca="1" ref="AD253" ca="1">INDEX($D$20:$I$31,AD$3,1)+BETAINV(RAND(),INDEX($D$20:$I$31,AD$3,5),INDEX($D$20:$I$31,AD$3,6))*(INDEX($D$20:$I$31,AD$3,2)-INDEX($D$20:$I$31,AD$3,1))</f>
        <v>489.18016440937538</v>
      </c>
      <c r="AE253" cm="1">
        <f t="array" aca="1" ref="AE253" ca="1">INDEX($D$20:$I$31,AE$3,1)+BETAINV(RAND(),INDEX($D$20:$I$31,AE$3,5),INDEX($D$20:$I$31,AE$3,6))*(INDEX($D$20:$I$31,AE$3,2)-INDEX($D$20:$I$31,AE$3,1))</f>
        <v>272.23405791028574</v>
      </c>
      <c r="AF253" cm="1">
        <f t="array" aca="1" ref="AF253" ca="1">INDEX($D$20:$I$31,AF$3,1)+BETAINV(RAND(),INDEX($D$20:$I$31,AF$3,5),INDEX($D$20:$I$31,AF$3,6))*(INDEX($D$20:$I$31,AF$3,2)-INDEX($D$20:$I$31,AF$3,1))</f>
        <v>172.03844518526685</v>
      </c>
      <c r="AG253" cm="1">
        <f t="array" aca="1" ref="AG253" ca="1">INDEX($D$20:$I$31,AG$3,1)+BETAINV(RAND(),INDEX($D$20:$I$31,AG$3,5),INDEX($D$20:$I$31,AG$3,6))*(INDEX($D$20:$I$31,AG$3,2)-INDEX($D$20:$I$31,AG$3,1))</f>
        <v>719.24980662327573</v>
      </c>
      <c r="AH253" cm="1">
        <f t="array" aca="1" ref="AH253" ca="1">INDEX($D$20:$I$31,AH$3,1)+BETAINV(RAND(),INDEX($D$20:$I$31,AH$3,5),INDEX($D$20:$I$31,AH$3,6))*(INDEX($D$20:$I$31,AH$3,2)-INDEX($D$20:$I$31,AH$3,1))</f>
        <v>734.53608665978834</v>
      </c>
      <c r="AI253" cm="1">
        <f t="array" aca="1" ref="AI253" ca="1">INDEX($D$20:$I$31,AI$3,1)+BETAINV(RAND(),INDEX($D$20:$I$31,AI$3,5),INDEX($D$20:$I$31,AI$3,6))*(INDEX($D$20:$I$31,AI$3,2)-INDEX($D$20:$I$31,AI$3,1))</f>
        <v>432.17119997891621</v>
      </c>
      <c r="AJ253" cm="1">
        <f t="array" aca="1" ref="AJ253" ca="1">INDEX($D$20:$I$31,AJ$3,1)+BETAINV(RAND(),INDEX($D$20:$I$31,AJ$3,5),INDEX($D$20:$I$31,AJ$3,6))*(INDEX($D$20:$I$31,AJ$3,2)-INDEX($D$20:$I$31,AJ$3,1))</f>
        <v>203.26403684581334</v>
      </c>
      <c r="AK253" cm="1">
        <f t="array" aca="1" ref="AK253" ca="1">INDEX($D$20:$I$31,AK$3,1)+BETAINV(RAND(),INDEX($D$20:$I$31,AK$3,5),INDEX($D$20:$I$31,AK$3,6))*(INDEX($D$20:$I$31,AK$3,2)-INDEX($D$20:$I$31,AK$3,1))</f>
        <v>257.80259590232043</v>
      </c>
      <c r="AL253" cm="1">
        <f t="array" aca="1" ref="AL253" ca="1">INDEX($D$20:$I$31,AL$3,1)+BETAINV(RAND(),INDEX($D$20:$I$31,AL$3,5),INDEX($D$20:$I$31,AL$3,6))*(INDEX($D$20:$I$31,AL$3,2)-INDEX($D$20:$I$31,AL$3,1))</f>
        <v>395.74343871589093</v>
      </c>
      <c r="AN253">
        <v>250</v>
      </c>
      <c r="AO253" s="13" cm="1">
        <f t="array" aca="1" ref="AO253" ca="1">INDEX($D$36:$I$47,AO$3,1)+BETAINV(RAND(),INDEX($D$36:$I$47,AO$3,5),INDEX($D$36:$I$47,AO$3,6))*(INDEX($D$36:$I$47,AO$3,2)-INDEX($D$36:$I$47,AO$3,1))</f>
        <v>104.80624854196245</v>
      </c>
      <c r="AP253" s="13" cm="1">
        <f t="array" aca="1" ref="AP253" ca="1">INDEX($D$36:$I$47,AP$3,1)+BETAINV(RAND(),INDEX($D$36:$I$47,AP$3,5),INDEX($D$36:$I$47,AP$3,6))*(INDEX($D$36:$I$47,AP$3,2)-INDEX($D$36:$I$47,AP$3,1))</f>
        <v>100.12891363678872</v>
      </c>
      <c r="AQ253" s="13" cm="1">
        <f t="array" aca="1" ref="AQ253" ca="1">INDEX($D$36:$I$47,AQ$3,1)+BETAINV(RAND(),INDEX($D$36:$I$47,AQ$3,5),INDEX($D$36:$I$47,AQ$3,6))*(INDEX($D$36:$I$47,AQ$3,2)-INDEX($D$36:$I$47,AQ$3,1))</f>
        <v>230.4736053153959</v>
      </c>
      <c r="AR253" s="13" cm="1">
        <f t="array" aca="1" ref="AR253" ca="1">INDEX($D$36:$I$47,AR$3,1)+BETAINV(RAND(),INDEX($D$36:$I$47,AR$3,5),INDEX($D$36:$I$47,AR$3,6))*(INDEX($D$36:$I$47,AR$3,2)-INDEX($D$36:$I$47,AR$3,1))</f>
        <v>292.23778924289752</v>
      </c>
      <c r="AS253" s="13" cm="1">
        <f t="array" aca="1" ref="AS253" ca="1">INDEX($D$36:$I$47,AS$3,1)+BETAINV(RAND(),INDEX($D$36:$I$47,AS$3,5),INDEX($D$36:$I$47,AS$3,6))*(INDEX($D$36:$I$47,AS$3,2)-INDEX($D$36:$I$47,AS$3,1))</f>
        <v>648.1971897277524</v>
      </c>
      <c r="AT253" s="13" cm="1">
        <f t="array" aca="1" ref="AT253" ca="1">INDEX($D$36:$I$47,AT$3,1)+BETAINV(RAND(),INDEX($D$36:$I$47,AT$3,5),INDEX($D$36:$I$47,AT$3,6))*(INDEX($D$36:$I$47,AT$3,2)-INDEX($D$36:$I$47,AT$3,1))</f>
        <v>133.45920466597246</v>
      </c>
      <c r="AU253" s="13" cm="1">
        <f t="array" aca="1" ref="AU253" ca="1">INDEX($D$36:$I$47,AU$3,1)+BETAINV(RAND(),INDEX($D$36:$I$47,AU$3,5),INDEX($D$36:$I$47,AU$3,6))*(INDEX($D$36:$I$47,AU$3,2)-INDEX($D$36:$I$47,AU$3,1))</f>
        <v>295.34680002927502</v>
      </c>
      <c r="AV253" s="13" cm="1">
        <f t="array" aca="1" ref="AV253" ca="1">INDEX($D$36:$I$47,AV$3,1)+BETAINV(RAND(),INDEX($D$36:$I$47,AV$3,5),INDEX($D$36:$I$47,AV$3,6))*(INDEX($D$36:$I$47,AV$3,2)-INDEX($D$36:$I$47,AV$3,1))</f>
        <v>548.74611761408619</v>
      </c>
      <c r="AW253" s="13" cm="1">
        <f t="array" aca="1" ref="AW253" ca="1">INDEX($D$36:$I$47,AW$3,1)+BETAINV(RAND(),INDEX($D$36:$I$47,AW$3,5),INDEX($D$36:$I$47,AW$3,6))*(INDEX($D$36:$I$47,AW$3,2)-INDEX($D$36:$I$47,AW$3,1))</f>
        <v>541.20066175081695</v>
      </c>
      <c r="AX253" s="13" cm="1">
        <f t="array" aca="1" ref="AX253" ca="1">INDEX($D$36:$I$47,AX$3,1)+BETAINV(RAND(),INDEX($D$36:$I$47,AX$3,5),INDEX($D$36:$I$47,AX$3,6))*(INDEX($D$36:$I$47,AX$3,2)-INDEX($D$36:$I$47,AX$3,1))</f>
        <v>384.75849238609618</v>
      </c>
      <c r="AY253" s="13" cm="1">
        <f t="array" aca="1" ref="AY253" ca="1">INDEX($D$36:$I$47,AY$3,1)+BETAINV(RAND(),INDEX($D$36:$I$47,AY$3,5),INDEX($D$36:$I$47,AY$3,6))*(INDEX($D$36:$I$47,AY$3,2)-INDEX($D$36:$I$47,AY$3,1))</f>
        <v>171.53638198566091</v>
      </c>
      <c r="AZ253" s="13" cm="1">
        <f t="array" aca="1" ref="AZ253" ca="1">INDEX($D$36:$I$47,AZ$3,1)+BETAINV(RAND(),INDEX($D$36:$I$47,AZ$3,5),INDEX($D$36:$I$47,AZ$3,6))*(INDEX($D$36:$I$47,AZ$3,2)-INDEX($D$36:$I$47,AZ$3,1))</f>
        <v>424.55649742348243</v>
      </c>
      <c r="BC253">
        <v>250</v>
      </c>
      <c r="BD253" cm="1">
        <f t="array" aca="1" ref="BD253" ca="1">INDEX($D$52:$I$63,BD$3,1)+BETAINV(RAND(),INDEX($D$52:$I$63,BD$3,5),INDEX($D$52:$I$63,BD$3,6))*(INDEX($D$52:$I$63,BD$3,2)-INDEX(D$52:I$63,BD$3,1))</f>
        <v>53.949109382478177</v>
      </c>
      <c r="BE253" cm="1">
        <f t="array" aca="1" ref="BE253" ca="1">INDEX($D$52:$I$63,BE$3,1)+BETAINV(RAND(),INDEX($D$52:$I$63,BE$3,5),INDEX($D$52:$I$63,BE$3,6))*(INDEX($D$52:$I$63,BE$3,2)-INDEX(E$52:J$63,BE$3,1))</f>
        <v>47.52000000000001</v>
      </c>
      <c r="BF253" cm="1">
        <f t="array" aca="1" ref="BF253" ca="1">INDEX($D$52:$I$63,BF$3,1)+BETAINV(RAND(),INDEX($D$52:$I$63,BF$3,5),INDEX($D$52:$I$63,BF$3,6))*(INDEX($D$52:$I$63,BF$3,2)-INDEX(F$52:K$63,BF$3,1))</f>
        <v>34.952560128825816</v>
      </c>
      <c r="BG253" cm="1">
        <f t="array" aca="1" ref="BG253" ca="1">INDEX($D$52:$I$63,BG$3,1)+BETAINV(RAND(),INDEX($D$52:$I$63,BG$3,5),INDEX($D$52:$I$63,BG$3,6))*(INDEX($D$52:$I$63,BG$3,2)-INDEX(G$52:L$63,BG$3,1))</f>
        <v>268.11521986600212</v>
      </c>
      <c r="BH253" cm="1">
        <f t="array" aca="1" ref="BH253" ca="1">INDEX($D$52:$I$63,BH$3,1)+BETAINV(RAND(),INDEX($D$52:$I$63,BH$3,5),INDEX($D$52:$I$63,BH$3,6))*(INDEX($D$52:$I$63,BH$3,2)-INDEX(H$52:M$63,BH$3,1))</f>
        <v>175.26569000363156</v>
      </c>
      <c r="BI253" cm="1">
        <f t="array" aca="1" ref="BI253" ca="1">INDEX($D$52:$I$63,BI$3,1)+BETAINV(RAND(),INDEX($D$52:$I$63,BI$3,5),INDEX($D$52:$I$63,BI$3,6))*(INDEX($D$52:$I$63,BI$3,2)-INDEX(I$52:N$63,BI$3,1))</f>
        <v>138.09690241226505</v>
      </c>
      <c r="BJ253" cm="1">
        <f t="array" aca="1" ref="BJ253" ca="1">INDEX($D$52:$I$63,BJ$3,1)+BETAINV(RAND(),INDEX($D$52:$I$63,BJ$3,5),INDEX($D$52:$I$63,BJ$3,6))*(INDEX($D$52:$I$63,BJ$3,2)-INDEX(J$52:O$63,BJ$3,1))</f>
        <v>335.46322884034714</v>
      </c>
      <c r="BK253" cm="1">
        <f t="array" aca="1" ref="BK253" ca="1">INDEX($D$52:$I$63,BK$3,1)+BETAINV(RAND(),INDEX($D$52:$I$63,BK$3,5),INDEX($D$52:$I$63,BK$3,6))*(INDEX($D$52:$I$63,BK$3,2)-INDEX(K$52:P$63,BK$3,1))</f>
        <v>429.47188579114805</v>
      </c>
      <c r="BL253" cm="1">
        <f t="array" aca="1" ref="BL253" ca="1">INDEX($D$52:$I$63,BL$3,1)+BETAINV(RAND(),INDEX($D$52:$I$63,BL$3,5),INDEX($D$52:$I$63,BL$3,6))*(INDEX($D$52:$I$63,BL$3,2)-INDEX(L$52:Q$63,BL$3,1))</f>
        <v>364.95946849710811</v>
      </c>
      <c r="BM253" cm="1">
        <f t="array" aca="1" ref="BM253" ca="1">INDEX($D$52:$I$63,BM$3,1)+BETAINV(RAND(),INDEX($D$52:$I$63,BM$3,5),INDEX($D$52:$I$63,BM$3,6))*(INDEX($D$52:$I$63,BM$3,2)-INDEX(M$52:R$63,BM$3,1))</f>
        <v>26.357370882558435</v>
      </c>
      <c r="BN253" cm="1">
        <f t="array" aca="1" ref="BN253" ca="1">INDEX($D$52:$I$63,BN$3,1)+BETAINV(RAND(),INDEX($D$52:$I$63,BN$3,5),INDEX($D$52:$I$63,BN$3,6))*(INDEX($D$52:$I$63,BN$3,2)-INDEX(N$52:S$63,BN$3,1))</f>
        <v>104.93089556551554</v>
      </c>
      <c r="BO253" cm="1">
        <f t="array" aca="1" ref="BO253" ca="1">INDEX($D$52:$I$63,BO$3,1)+BETAINV(RAND(),INDEX($D$52:$I$63,BO$3,5),INDEX($D$52:$I$63,BO$3,6))*(INDEX($D$52:$I$63,BO$3,2)-INDEX(O$52:T$63,BO$3,1))</f>
        <v>416.71716076765028</v>
      </c>
    </row>
    <row r="254" spans="12:67" x14ac:dyDescent="0.25">
      <c r="L254">
        <v>251</v>
      </c>
      <c r="M254" cm="1">
        <f t="array" aca="1" ref="M254" ca="1">INDEX($D$4:$I$15,M$3,1)+BETAINV(RAND(),INDEX($D$4:$I$15,M$3,5),INDEX($D$4:$I$15,M$3,6))*(INDEX($D$4:$I$15,M$3,2)-INDEX($D$4:$I$15,M$3,1))</f>
        <v>288.2160812613767</v>
      </c>
      <c r="N254" cm="1">
        <f t="array" aca="1" ref="N254" ca="1">INDEX($D$4:$I$15,N$3,1)+BETAINV(RAND(),INDEX($D$4:$I$15,N$3,5),INDEX($D$4:$I$15,N$3,6))*(INDEX($D$4:$I$15,N$3,2)-INDEX($D$4:$I$15,N$3,1))</f>
        <v>156.73163710015669</v>
      </c>
      <c r="O254" cm="1">
        <f t="array" aca="1" ref="O254" ca="1">INDEX($D$4:$I$15,O$3,1)+BETAINV(RAND(),INDEX($D$4:$I$15,O$3,5),INDEX($D$4:$I$15,O$3,6))*(INDEX($D$4:$I$15,O$3,2)-INDEX($D$4:$I$15,O$3,1))</f>
        <v>54.039776559199403</v>
      </c>
      <c r="P254" cm="1">
        <f t="array" aca="1" ref="P254" ca="1">INDEX($D$4:$I$15,P$3,1)+BETAINV(RAND(),INDEX($D$4:$I$15,P$3,5),INDEX($D$4:$I$15,P$3,6))*(INDEX($D$4:$I$15,P$3,2)-INDEX($D$4:$I$15,P$3,1))</f>
        <v>759.23885356005781</v>
      </c>
      <c r="Q254" cm="1">
        <f t="array" aca="1" ref="Q254" ca="1">INDEX($D$4:$I$15,Q$3,1)+BETAINV(RAND(),INDEX($D$4:$I$15,Q$3,5),INDEX($D$4:$I$15,Q$3,6))*(INDEX($D$4:$I$15,Q$3,2)-INDEX($D$4:$I$15,Q$3,1))</f>
        <v>164.88505821704521</v>
      </c>
      <c r="R254" cm="1">
        <f t="array" aca="1" ref="R254" ca="1">INDEX($D$4:$I$15,R$3,1)+BETAINV(RAND(),INDEX($D$4:$I$15,R$3,5),INDEX($D$4:$I$15,R$3,6))*(INDEX($D$4:$I$15,R$3,2)-INDEX($D$4:$I$15,R$3,1))</f>
        <v>583.31077268339925</v>
      </c>
      <c r="S254" cm="1">
        <f t="array" aca="1" ref="S254" ca="1">INDEX($D$4:$I$15,S$3,1)+BETAINV(RAND(),INDEX($D$4:$I$15,S$3,5),INDEX($D$4:$I$15,S$3,6))*(INDEX($D$4:$I$15,S$3,2)-INDEX($D$4:$I$15,S$3,1))</f>
        <v>647.12947238717584</v>
      </c>
      <c r="T254" cm="1">
        <f t="array" aca="1" ref="T254" ca="1">INDEX($D$4:$I$15,T$3,1)+BETAINV(RAND(),INDEX($D$4:$I$15,T$3,5),INDEX($D$4:$I$15,T$3,6))*(INDEX($D$4:$I$15,T$3,2)-INDEX($D$4:$I$15,T$3,1))</f>
        <v>846.62985094055784</v>
      </c>
      <c r="U254" cm="1">
        <f t="array" aca="1" ref="U254" ca="1">INDEX($D$4:$I$15,U$3,1)+BETAINV(RAND(),INDEX($D$4:$I$15,U$3,5),INDEX($D$4:$I$15,U$3,6))*(INDEX($D$4:$I$15,U$3,2)-INDEX($D$4:$I$15,U$3,1))</f>
        <v>266.14433323274062</v>
      </c>
      <c r="V254" cm="1">
        <f t="array" aca="1" ref="V254" ca="1">INDEX($D$4:$I$15,V$3,1)+BETAINV(RAND(),INDEX($D$4:$I$15,V$3,5),INDEX($D$4:$I$15,V$3,6))*(INDEX($D$4:$I$15,V$3,2)-INDEX($D$4:$I$15,V$3,1))</f>
        <v>100.07781268532082</v>
      </c>
      <c r="W254" cm="1">
        <f t="array" aca="1" ref="W254" ca="1">INDEX($D$4:$I$15,W$3,1)+BETAINV(RAND(),INDEX($D$4:$I$15,W$3,5),INDEX($D$4:$I$15,W$3,6))*(INDEX($D$4:$I$15,W$3,2)-INDEX($D$4:$I$15,W$3,1))</f>
        <v>333.97527724868769</v>
      </c>
      <c r="X254" cm="1">
        <f t="array" aca="1" ref="X254" ca="1">INDEX($D$4:$I$15,X$3,1)+BETAINV(RAND(),INDEX($D$4:$I$15,X$3,5),INDEX($D$4:$I$15,X$3,6))*(INDEX($D$4:$I$15,X$3,2)-INDEX($D$4:$I$15,X$3,1))</f>
        <v>1480.4329187802009</v>
      </c>
      <c r="Z254">
        <v>251</v>
      </c>
      <c r="AA254" cm="1">
        <f t="array" aca="1" ref="AA254" ca="1">INDEX($D$20:$I$31,AA$3,1)+BETAINV(RAND(),INDEX($D$20:$I$31,AA$3,5),INDEX($D$20:$I$31,AA$3,6))*(INDEX($D$20:$I$31,AA$3,2)-INDEX($D$20:$I$31,AA$3,1))</f>
        <v>102.75873363155492</v>
      </c>
      <c r="AB254" cm="1">
        <f t="array" aca="1" ref="AB254" ca="1">INDEX($D$20:$I$31,AB$3,1)+BETAINV(RAND(),INDEX($D$20:$I$31,AB$3,5),INDEX($D$20:$I$31,AB$3,6))*(INDEX($D$20:$I$31,AB$3,2)-INDEX($D$20:$I$31,AB$3,1))</f>
        <v>110.95060140057524</v>
      </c>
      <c r="AC254" cm="1">
        <f t="array" aca="1" ref="AC254" ca="1">INDEX($D$20:$I$31,AC$3,1)+BETAINV(RAND(),INDEX($D$20:$I$31,AC$3,5),INDEX($D$20:$I$31,AC$3,6))*(INDEX($D$20:$I$31,AC$3,2)-INDEX($D$20:$I$31,AC$3,1))</f>
        <v>115.64466057160732</v>
      </c>
      <c r="AD254" cm="1">
        <f t="array" aca="1" ref="AD254" ca="1">INDEX($D$20:$I$31,AD$3,1)+BETAINV(RAND(),INDEX($D$20:$I$31,AD$3,5),INDEX($D$20:$I$31,AD$3,6))*(INDEX($D$20:$I$31,AD$3,2)-INDEX($D$20:$I$31,AD$3,1))</f>
        <v>495.49450292520089</v>
      </c>
      <c r="AE254" cm="1">
        <f t="array" aca="1" ref="AE254" ca="1">INDEX($D$20:$I$31,AE$3,1)+BETAINV(RAND(),INDEX($D$20:$I$31,AE$3,5),INDEX($D$20:$I$31,AE$3,6))*(INDEX($D$20:$I$31,AE$3,2)-INDEX($D$20:$I$31,AE$3,1))</f>
        <v>282.60927626356522</v>
      </c>
      <c r="AF254" cm="1">
        <f t="array" aca="1" ref="AF254" ca="1">INDEX($D$20:$I$31,AF$3,1)+BETAINV(RAND(),INDEX($D$20:$I$31,AF$3,5),INDEX($D$20:$I$31,AF$3,6))*(INDEX($D$20:$I$31,AF$3,2)-INDEX($D$20:$I$31,AF$3,1))</f>
        <v>166.27360993395484</v>
      </c>
      <c r="AG254" cm="1">
        <f t="array" aca="1" ref="AG254" ca="1">INDEX($D$20:$I$31,AG$3,1)+BETAINV(RAND(),INDEX($D$20:$I$31,AG$3,5),INDEX($D$20:$I$31,AG$3,6))*(INDEX($D$20:$I$31,AG$3,2)-INDEX($D$20:$I$31,AG$3,1))</f>
        <v>819.02640221813647</v>
      </c>
      <c r="AH254" cm="1">
        <f t="array" aca="1" ref="AH254" ca="1">INDEX($D$20:$I$31,AH$3,1)+BETAINV(RAND(),INDEX($D$20:$I$31,AH$3,5),INDEX($D$20:$I$31,AH$3,6))*(INDEX($D$20:$I$31,AH$3,2)-INDEX($D$20:$I$31,AH$3,1))</f>
        <v>647.73420785608812</v>
      </c>
      <c r="AI254" cm="1">
        <f t="array" aca="1" ref="AI254" ca="1">INDEX($D$20:$I$31,AI$3,1)+BETAINV(RAND(),INDEX($D$20:$I$31,AI$3,5),INDEX($D$20:$I$31,AI$3,6))*(INDEX($D$20:$I$31,AI$3,2)-INDEX($D$20:$I$31,AI$3,1))</f>
        <v>387.82299261804803</v>
      </c>
      <c r="AJ254" cm="1">
        <f t="array" aca="1" ref="AJ254" ca="1">INDEX($D$20:$I$31,AJ$3,1)+BETAINV(RAND(),INDEX($D$20:$I$31,AJ$3,5),INDEX($D$20:$I$31,AJ$3,6))*(INDEX($D$20:$I$31,AJ$3,2)-INDEX($D$20:$I$31,AJ$3,1))</f>
        <v>198.63570179744431</v>
      </c>
      <c r="AK254" cm="1">
        <f t="array" aca="1" ref="AK254" ca="1">INDEX($D$20:$I$31,AK$3,1)+BETAINV(RAND(),INDEX($D$20:$I$31,AK$3,5),INDEX($D$20:$I$31,AK$3,6))*(INDEX($D$20:$I$31,AK$3,2)-INDEX($D$20:$I$31,AK$3,1))</f>
        <v>240.64149796875623</v>
      </c>
      <c r="AL254" cm="1">
        <f t="array" aca="1" ref="AL254" ca="1">INDEX($D$20:$I$31,AL$3,1)+BETAINV(RAND(),INDEX($D$20:$I$31,AL$3,5),INDEX($D$20:$I$31,AL$3,6))*(INDEX($D$20:$I$31,AL$3,2)-INDEX($D$20:$I$31,AL$3,1))</f>
        <v>364.1771291115752</v>
      </c>
      <c r="AN254">
        <v>251</v>
      </c>
      <c r="AO254" s="13" cm="1">
        <f t="array" aca="1" ref="AO254" ca="1">INDEX($D$36:$I$47,AO$3,1)+BETAINV(RAND(),INDEX($D$36:$I$47,AO$3,5),INDEX($D$36:$I$47,AO$3,6))*(INDEX($D$36:$I$47,AO$3,2)-INDEX($D$36:$I$47,AO$3,1))</f>
        <v>110.58824958914138</v>
      </c>
      <c r="AP254" s="13" cm="1">
        <f t="array" aca="1" ref="AP254" ca="1">INDEX($D$36:$I$47,AP$3,1)+BETAINV(RAND(),INDEX($D$36:$I$47,AP$3,5),INDEX($D$36:$I$47,AP$3,6))*(INDEX($D$36:$I$47,AP$3,2)-INDEX($D$36:$I$47,AP$3,1))</f>
        <v>101.65267546635668</v>
      </c>
      <c r="AQ254" s="13" cm="1">
        <f t="array" aca="1" ref="AQ254" ca="1">INDEX($D$36:$I$47,AQ$3,1)+BETAINV(RAND(),INDEX($D$36:$I$47,AQ$3,5),INDEX($D$36:$I$47,AQ$3,6))*(INDEX($D$36:$I$47,AQ$3,2)-INDEX($D$36:$I$47,AQ$3,1))</f>
        <v>188.52979974673667</v>
      </c>
      <c r="AR254" s="13" cm="1">
        <f t="array" aca="1" ref="AR254" ca="1">INDEX($D$36:$I$47,AR$3,1)+BETAINV(RAND(),INDEX($D$36:$I$47,AR$3,5),INDEX($D$36:$I$47,AR$3,6))*(INDEX($D$36:$I$47,AR$3,2)-INDEX($D$36:$I$47,AR$3,1))</f>
        <v>309.0696483518314</v>
      </c>
      <c r="AS254" s="13" cm="1">
        <f t="array" aca="1" ref="AS254" ca="1">INDEX($D$36:$I$47,AS$3,1)+BETAINV(RAND(),INDEX($D$36:$I$47,AS$3,5),INDEX($D$36:$I$47,AS$3,6))*(INDEX($D$36:$I$47,AS$3,2)-INDEX($D$36:$I$47,AS$3,1))</f>
        <v>639.3039447706476</v>
      </c>
      <c r="AT254" s="13" cm="1">
        <f t="array" aca="1" ref="AT254" ca="1">INDEX($D$36:$I$47,AT$3,1)+BETAINV(RAND(),INDEX($D$36:$I$47,AT$3,5),INDEX($D$36:$I$47,AT$3,6))*(INDEX($D$36:$I$47,AT$3,2)-INDEX($D$36:$I$47,AT$3,1))</f>
        <v>147.42976490920739</v>
      </c>
      <c r="AU254" s="13" cm="1">
        <f t="array" aca="1" ref="AU254" ca="1">INDEX($D$36:$I$47,AU$3,1)+BETAINV(RAND(),INDEX($D$36:$I$47,AU$3,5),INDEX($D$36:$I$47,AU$3,6))*(INDEX($D$36:$I$47,AU$3,2)-INDEX($D$36:$I$47,AU$3,1))</f>
        <v>285.54566370312227</v>
      </c>
      <c r="AV254" s="13" cm="1">
        <f t="array" aca="1" ref="AV254" ca="1">INDEX($D$36:$I$47,AV$3,1)+BETAINV(RAND(),INDEX($D$36:$I$47,AV$3,5),INDEX($D$36:$I$47,AV$3,6))*(INDEX($D$36:$I$47,AV$3,2)-INDEX($D$36:$I$47,AV$3,1))</f>
        <v>558.31086766207193</v>
      </c>
      <c r="AW254" s="13" cm="1">
        <f t="array" aca="1" ref="AW254" ca="1">INDEX($D$36:$I$47,AW$3,1)+BETAINV(RAND(),INDEX($D$36:$I$47,AW$3,5),INDEX($D$36:$I$47,AW$3,6))*(INDEX($D$36:$I$47,AW$3,2)-INDEX($D$36:$I$47,AW$3,1))</f>
        <v>546.24337219606639</v>
      </c>
      <c r="AX254" s="13" cm="1">
        <f t="array" aca="1" ref="AX254" ca="1">INDEX($D$36:$I$47,AX$3,1)+BETAINV(RAND(),INDEX($D$36:$I$47,AX$3,5),INDEX($D$36:$I$47,AX$3,6))*(INDEX($D$36:$I$47,AX$3,2)-INDEX($D$36:$I$47,AX$3,1))</f>
        <v>407.78421609708391</v>
      </c>
      <c r="AY254" s="13" cm="1">
        <f t="array" aca="1" ref="AY254" ca="1">INDEX($D$36:$I$47,AY$3,1)+BETAINV(RAND(),INDEX($D$36:$I$47,AY$3,5),INDEX($D$36:$I$47,AY$3,6))*(INDEX($D$36:$I$47,AY$3,2)-INDEX($D$36:$I$47,AY$3,1))</f>
        <v>152.15830296113839</v>
      </c>
      <c r="AZ254" s="13" cm="1">
        <f t="array" aca="1" ref="AZ254" ca="1">INDEX($D$36:$I$47,AZ$3,1)+BETAINV(RAND(),INDEX($D$36:$I$47,AZ$3,5),INDEX($D$36:$I$47,AZ$3,6))*(INDEX($D$36:$I$47,AZ$3,2)-INDEX($D$36:$I$47,AZ$3,1))</f>
        <v>357.02281924599413</v>
      </c>
      <c r="BC254">
        <v>251</v>
      </c>
      <c r="BD254" cm="1">
        <f t="array" aca="1" ref="BD254" ca="1">INDEX($D$52:$I$63,BD$3,1)+BETAINV(RAND(),INDEX($D$52:$I$63,BD$3,5),INDEX($D$52:$I$63,BD$3,6))*(INDEX($D$52:$I$63,BD$3,2)-INDEX(D$52:I$63,BD$3,1))</f>
        <v>58.357047895639504</v>
      </c>
      <c r="BE254" cm="1">
        <f t="array" aca="1" ref="BE254" ca="1">INDEX($D$52:$I$63,BE$3,1)+BETAINV(RAND(),INDEX($D$52:$I$63,BE$3,5),INDEX($D$52:$I$63,BE$3,6))*(INDEX($D$52:$I$63,BE$3,2)-INDEX(E$52:J$63,BE$3,1))</f>
        <v>47.52000000000001</v>
      </c>
      <c r="BF254" cm="1">
        <f t="array" aca="1" ref="BF254" ca="1">INDEX($D$52:$I$63,BF$3,1)+BETAINV(RAND(),INDEX($D$52:$I$63,BF$3,5),INDEX($D$52:$I$63,BF$3,6))*(INDEX($D$52:$I$63,BF$3,2)-INDEX(F$52:K$63,BF$3,1))</f>
        <v>36.109757029132425</v>
      </c>
      <c r="BG254" cm="1">
        <f t="array" aca="1" ref="BG254" ca="1">INDEX($D$52:$I$63,BG$3,1)+BETAINV(RAND(),INDEX($D$52:$I$63,BG$3,5),INDEX($D$52:$I$63,BG$3,6))*(INDEX($D$52:$I$63,BG$3,2)-INDEX(G$52:L$63,BG$3,1))</f>
        <v>287.28424383305543</v>
      </c>
      <c r="BH254" cm="1">
        <f t="array" aca="1" ref="BH254" ca="1">INDEX($D$52:$I$63,BH$3,1)+BETAINV(RAND(),INDEX($D$52:$I$63,BH$3,5),INDEX($D$52:$I$63,BH$3,6))*(INDEX($D$52:$I$63,BH$3,2)-INDEX(H$52:M$63,BH$3,1))</f>
        <v>233.56989872725657</v>
      </c>
      <c r="BI254" cm="1">
        <f t="array" aca="1" ref="BI254" ca="1">INDEX($D$52:$I$63,BI$3,1)+BETAINV(RAND(),INDEX($D$52:$I$63,BI$3,5),INDEX($D$52:$I$63,BI$3,6))*(INDEX($D$52:$I$63,BI$3,2)-INDEX(I$52:N$63,BI$3,1))</f>
        <v>153.96992561973798</v>
      </c>
      <c r="BJ254" cm="1">
        <f t="array" aca="1" ref="BJ254" ca="1">INDEX($D$52:$I$63,BJ$3,1)+BETAINV(RAND(),INDEX($D$52:$I$63,BJ$3,5),INDEX($D$52:$I$63,BJ$3,6))*(INDEX($D$52:$I$63,BJ$3,2)-INDEX(J$52:O$63,BJ$3,1))</f>
        <v>335.0435850529816</v>
      </c>
      <c r="BK254" cm="1">
        <f t="array" aca="1" ref="BK254" ca="1">INDEX($D$52:$I$63,BK$3,1)+BETAINV(RAND(),INDEX($D$52:$I$63,BK$3,5),INDEX($D$52:$I$63,BK$3,6))*(INDEX($D$52:$I$63,BK$3,2)-INDEX(K$52:P$63,BK$3,1))</f>
        <v>391.05376855899181</v>
      </c>
      <c r="BL254" cm="1">
        <f t="array" aca="1" ref="BL254" ca="1">INDEX($D$52:$I$63,BL$3,1)+BETAINV(RAND(),INDEX($D$52:$I$63,BL$3,5),INDEX($D$52:$I$63,BL$3,6))*(INDEX($D$52:$I$63,BL$3,2)-INDEX(L$52:Q$63,BL$3,1))</f>
        <v>343.94552727751636</v>
      </c>
      <c r="BM254" cm="1">
        <f t="array" aca="1" ref="BM254" ca="1">INDEX($D$52:$I$63,BM$3,1)+BETAINV(RAND(),INDEX($D$52:$I$63,BM$3,5),INDEX($D$52:$I$63,BM$3,6))*(INDEX($D$52:$I$63,BM$3,2)-INDEX(M$52:R$63,BM$3,1))</f>
        <v>-34.28576526864596</v>
      </c>
      <c r="BN254" cm="1">
        <f t="array" aca="1" ref="BN254" ca="1">INDEX($D$52:$I$63,BN$3,1)+BETAINV(RAND(),INDEX($D$52:$I$63,BN$3,5),INDEX($D$52:$I$63,BN$3,6))*(INDEX($D$52:$I$63,BN$3,2)-INDEX(N$52:S$63,BN$3,1))</f>
        <v>104.38858193070193</v>
      </c>
      <c r="BO254" cm="1">
        <f t="array" aca="1" ref="BO254" ca="1">INDEX($D$52:$I$63,BO$3,1)+BETAINV(RAND(),INDEX($D$52:$I$63,BO$3,5),INDEX($D$52:$I$63,BO$3,6))*(INDEX($D$52:$I$63,BO$3,2)-INDEX(O$52:T$63,BO$3,1))</f>
        <v>373.1823629679634</v>
      </c>
    </row>
    <row r="255" spans="12:67" x14ac:dyDescent="0.25">
      <c r="L255">
        <v>252</v>
      </c>
      <c r="M255" cm="1">
        <f t="array" aca="1" ref="M255" ca="1">INDEX($D$4:$I$15,M$3,1)+BETAINV(RAND(),INDEX($D$4:$I$15,M$3,5),INDEX($D$4:$I$15,M$3,6))*(INDEX($D$4:$I$15,M$3,2)-INDEX($D$4:$I$15,M$3,1))</f>
        <v>259.91690715430758</v>
      </c>
      <c r="N255" cm="1">
        <f t="array" aca="1" ref="N255" ca="1">INDEX($D$4:$I$15,N$3,1)+BETAINV(RAND(),INDEX($D$4:$I$15,N$3,5),INDEX($D$4:$I$15,N$3,6))*(INDEX($D$4:$I$15,N$3,2)-INDEX($D$4:$I$15,N$3,1))</f>
        <v>160.1125158053479</v>
      </c>
      <c r="O255" cm="1">
        <f t="array" aca="1" ref="O255" ca="1">INDEX($D$4:$I$15,O$3,1)+BETAINV(RAND(),INDEX($D$4:$I$15,O$3,5),INDEX($D$4:$I$15,O$3,6))*(INDEX($D$4:$I$15,O$3,2)-INDEX($D$4:$I$15,O$3,1))</f>
        <v>53.306068017190704</v>
      </c>
      <c r="P255" cm="1">
        <f t="array" aca="1" ref="P255" ca="1">INDEX($D$4:$I$15,P$3,1)+BETAINV(RAND(),INDEX($D$4:$I$15,P$3,5),INDEX($D$4:$I$15,P$3,6))*(INDEX($D$4:$I$15,P$3,2)-INDEX($D$4:$I$15,P$3,1))</f>
        <v>760.172648365648</v>
      </c>
      <c r="Q255" cm="1">
        <f t="array" aca="1" ref="Q255" ca="1">INDEX($D$4:$I$15,Q$3,1)+BETAINV(RAND(),INDEX($D$4:$I$15,Q$3,5),INDEX($D$4:$I$15,Q$3,6))*(INDEX($D$4:$I$15,Q$3,2)-INDEX($D$4:$I$15,Q$3,1))</f>
        <v>185.64966335945738</v>
      </c>
      <c r="R255" cm="1">
        <f t="array" aca="1" ref="R255" ca="1">INDEX($D$4:$I$15,R$3,1)+BETAINV(RAND(),INDEX($D$4:$I$15,R$3,5),INDEX($D$4:$I$15,R$3,6))*(INDEX($D$4:$I$15,R$3,2)-INDEX($D$4:$I$15,R$3,1))</f>
        <v>459.85449543364007</v>
      </c>
      <c r="S255" cm="1">
        <f t="array" aca="1" ref="S255" ca="1">INDEX($D$4:$I$15,S$3,1)+BETAINV(RAND(),INDEX($D$4:$I$15,S$3,5),INDEX($D$4:$I$15,S$3,6))*(INDEX($D$4:$I$15,S$3,2)-INDEX($D$4:$I$15,S$3,1))</f>
        <v>805.69896280544287</v>
      </c>
      <c r="T255" cm="1">
        <f t="array" aca="1" ref="T255" ca="1">INDEX($D$4:$I$15,T$3,1)+BETAINV(RAND(),INDEX($D$4:$I$15,T$3,5),INDEX($D$4:$I$15,T$3,6))*(INDEX($D$4:$I$15,T$3,2)-INDEX($D$4:$I$15,T$3,1))</f>
        <v>749.51484510662726</v>
      </c>
      <c r="U255" cm="1">
        <f t="array" aca="1" ref="U255" ca="1">INDEX($D$4:$I$15,U$3,1)+BETAINV(RAND(),INDEX($D$4:$I$15,U$3,5),INDEX($D$4:$I$15,U$3,6))*(INDEX($D$4:$I$15,U$3,2)-INDEX($D$4:$I$15,U$3,1))</f>
        <v>321.1459288378968</v>
      </c>
      <c r="V255" cm="1">
        <f t="array" aca="1" ref="V255" ca="1">INDEX($D$4:$I$15,V$3,1)+BETAINV(RAND(),INDEX($D$4:$I$15,V$3,5),INDEX($D$4:$I$15,V$3,6))*(INDEX($D$4:$I$15,V$3,2)-INDEX($D$4:$I$15,V$3,1))</f>
        <v>110.88267956180962</v>
      </c>
      <c r="W255" cm="1">
        <f t="array" aca="1" ref="W255" ca="1">INDEX($D$4:$I$15,W$3,1)+BETAINV(RAND(),INDEX($D$4:$I$15,W$3,5),INDEX($D$4:$I$15,W$3,6))*(INDEX($D$4:$I$15,W$3,2)-INDEX($D$4:$I$15,W$3,1))</f>
        <v>377.79645891438417</v>
      </c>
      <c r="X255" cm="1">
        <f t="array" aca="1" ref="X255" ca="1">INDEX($D$4:$I$15,X$3,1)+BETAINV(RAND(),INDEX($D$4:$I$15,X$3,5),INDEX($D$4:$I$15,X$3,6))*(INDEX($D$4:$I$15,X$3,2)-INDEX($D$4:$I$15,X$3,1))</f>
        <v>1574.1302661137349</v>
      </c>
      <c r="Z255">
        <v>252</v>
      </c>
      <c r="AA255" cm="1">
        <f t="array" aca="1" ref="AA255" ca="1">INDEX($D$20:$I$31,AA$3,1)+BETAINV(RAND(),INDEX($D$20:$I$31,AA$3,5),INDEX($D$20:$I$31,AA$3,6))*(INDEX($D$20:$I$31,AA$3,2)-INDEX($D$20:$I$31,AA$3,1))</f>
        <v>97.922732752410141</v>
      </c>
      <c r="AB255" cm="1">
        <f t="array" aca="1" ref="AB255" ca="1">INDEX($D$20:$I$31,AB$3,1)+BETAINV(RAND(),INDEX($D$20:$I$31,AB$3,5),INDEX($D$20:$I$31,AB$3,6))*(INDEX($D$20:$I$31,AB$3,2)-INDEX($D$20:$I$31,AB$3,1))</f>
        <v>112.16520410177102</v>
      </c>
      <c r="AC255" cm="1">
        <f t="array" aca="1" ref="AC255" ca="1">INDEX($D$20:$I$31,AC$3,1)+BETAINV(RAND(),INDEX($D$20:$I$31,AC$3,5),INDEX($D$20:$I$31,AC$3,6))*(INDEX($D$20:$I$31,AC$3,2)-INDEX($D$20:$I$31,AC$3,1))</f>
        <v>106.72893595941085</v>
      </c>
      <c r="AD255" cm="1">
        <f t="array" aca="1" ref="AD255" ca="1">INDEX($D$20:$I$31,AD$3,1)+BETAINV(RAND(),INDEX($D$20:$I$31,AD$3,5),INDEX($D$20:$I$31,AD$3,6))*(INDEX($D$20:$I$31,AD$3,2)-INDEX($D$20:$I$31,AD$3,1))</f>
        <v>500.99200941243214</v>
      </c>
      <c r="AE255" cm="1">
        <f t="array" aca="1" ref="AE255" ca="1">INDEX($D$20:$I$31,AE$3,1)+BETAINV(RAND(),INDEX($D$20:$I$31,AE$3,5),INDEX($D$20:$I$31,AE$3,6))*(INDEX($D$20:$I$31,AE$3,2)-INDEX($D$20:$I$31,AE$3,1))</f>
        <v>304.8361254199325</v>
      </c>
      <c r="AF255" cm="1">
        <f t="array" aca="1" ref="AF255" ca="1">INDEX($D$20:$I$31,AF$3,1)+BETAINV(RAND(),INDEX($D$20:$I$31,AF$3,5),INDEX($D$20:$I$31,AF$3,6))*(INDEX($D$20:$I$31,AF$3,2)-INDEX($D$20:$I$31,AF$3,1))</f>
        <v>179.48751491114874</v>
      </c>
      <c r="AG255" cm="1">
        <f t="array" aca="1" ref="AG255" ca="1">INDEX($D$20:$I$31,AG$3,1)+BETAINV(RAND(),INDEX($D$20:$I$31,AG$3,5),INDEX($D$20:$I$31,AG$3,6))*(INDEX($D$20:$I$31,AG$3,2)-INDEX($D$20:$I$31,AG$3,1))</f>
        <v>662.0347940014824</v>
      </c>
      <c r="AH255" cm="1">
        <f t="array" aca="1" ref="AH255" ca="1">INDEX($D$20:$I$31,AH$3,1)+BETAINV(RAND(),INDEX($D$20:$I$31,AH$3,5),INDEX($D$20:$I$31,AH$3,6))*(INDEX($D$20:$I$31,AH$3,2)-INDEX($D$20:$I$31,AH$3,1))</f>
        <v>699.55751862365935</v>
      </c>
      <c r="AI255" cm="1">
        <f t="array" aca="1" ref="AI255" ca="1">INDEX($D$20:$I$31,AI$3,1)+BETAINV(RAND(),INDEX($D$20:$I$31,AI$3,5),INDEX($D$20:$I$31,AI$3,6))*(INDEX($D$20:$I$31,AI$3,2)-INDEX($D$20:$I$31,AI$3,1))</f>
        <v>436.21933748478426</v>
      </c>
      <c r="AJ255" cm="1">
        <f t="array" aca="1" ref="AJ255" ca="1">INDEX($D$20:$I$31,AJ$3,1)+BETAINV(RAND(),INDEX($D$20:$I$31,AJ$3,5),INDEX($D$20:$I$31,AJ$3,6))*(INDEX($D$20:$I$31,AJ$3,2)-INDEX($D$20:$I$31,AJ$3,1))</f>
        <v>206.09373365718022</v>
      </c>
      <c r="AK255" cm="1">
        <f t="array" aca="1" ref="AK255" ca="1">INDEX($D$20:$I$31,AK$3,1)+BETAINV(RAND(),INDEX($D$20:$I$31,AK$3,5),INDEX($D$20:$I$31,AK$3,6))*(INDEX($D$20:$I$31,AK$3,2)-INDEX($D$20:$I$31,AK$3,1))</f>
        <v>250.98107219987895</v>
      </c>
      <c r="AL255" cm="1">
        <f t="array" aca="1" ref="AL255" ca="1">INDEX($D$20:$I$31,AL$3,1)+BETAINV(RAND(),INDEX($D$20:$I$31,AL$3,5),INDEX($D$20:$I$31,AL$3,6))*(INDEX($D$20:$I$31,AL$3,2)-INDEX($D$20:$I$31,AL$3,1))</f>
        <v>425.02063173782136</v>
      </c>
      <c r="AN255">
        <v>252</v>
      </c>
      <c r="AO255" s="13" cm="1">
        <f t="array" aca="1" ref="AO255" ca="1">INDEX($D$36:$I$47,AO$3,1)+BETAINV(RAND(),INDEX($D$36:$I$47,AO$3,5),INDEX($D$36:$I$47,AO$3,6))*(INDEX($D$36:$I$47,AO$3,2)-INDEX($D$36:$I$47,AO$3,1))</f>
        <v>90.00010490345376</v>
      </c>
      <c r="AP255" s="13" cm="1">
        <f t="array" aca="1" ref="AP255" ca="1">INDEX($D$36:$I$47,AP$3,1)+BETAINV(RAND(),INDEX($D$36:$I$47,AP$3,5),INDEX($D$36:$I$47,AP$3,6))*(INDEX($D$36:$I$47,AP$3,2)-INDEX($D$36:$I$47,AP$3,1))</f>
        <v>93.047013417365989</v>
      </c>
      <c r="AQ255" s="13" cm="1">
        <f t="array" aca="1" ref="AQ255" ca="1">INDEX($D$36:$I$47,AQ$3,1)+BETAINV(RAND(),INDEX($D$36:$I$47,AQ$3,5),INDEX($D$36:$I$47,AQ$3,6))*(INDEX($D$36:$I$47,AQ$3,2)-INDEX($D$36:$I$47,AQ$3,1))</f>
        <v>187.62710587920233</v>
      </c>
      <c r="AR255" s="13" cm="1">
        <f t="array" aca="1" ref="AR255" ca="1">INDEX($D$36:$I$47,AR$3,1)+BETAINV(RAND(),INDEX($D$36:$I$47,AR$3,5),INDEX($D$36:$I$47,AR$3,6))*(INDEX($D$36:$I$47,AR$3,2)-INDEX($D$36:$I$47,AR$3,1))</f>
        <v>297.24216707512232</v>
      </c>
      <c r="AS255" s="13" cm="1">
        <f t="array" aca="1" ref="AS255" ca="1">INDEX($D$36:$I$47,AS$3,1)+BETAINV(RAND(),INDEX($D$36:$I$47,AS$3,5),INDEX($D$36:$I$47,AS$3,6))*(INDEX($D$36:$I$47,AS$3,2)-INDEX($D$36:$I$47,AS$3,1))</f>
        <v>624.86066137294767</v>
      </c>
      <c r="AT255" s="13" cm="1">
        <f t="array" aca="1" ref="AT255" ca="1">INDEX($D$36:$I$47,AT$3,1)+BETAINV(RAND(),INDEX($D$36:$I$47,AT$3,5),INDEX($D$36:$I$47,AT$3,6))*(INDEX($D$36:$I$47,AT$3,2)-INDEX($D$36:$I$47,AT$3,1))</f>
        <v>147.09237094407447</v>
      </c>
      <c r="AU255" s="13" cm="1">
        <f t="array" aca="1" ref="AU255" ca="1">INDEX($D$36:$I$47,AU$3,1)+BETAINV(RAND(),INDEX($D$36:$I$47,AU$3,5),INDEX($D$36:$I$47,AU$3,6))*(INDEX($D$36:$I$47,AU$3,2)-INDEX($D$36:$I$47,AU$3,1))</f>
        <v>311.41217739018845</v>
      </c>
      <c r="AV255" s="13" cm="1">
        <f t="array" aca="1" ref="AV255" ca="1">INDEX($D$36:$I$47,AV$3,1)+BETAINV(RAND(),INDEX($D$36:$I$47,AV$3,5),INDEX($D$36:$I$47,AV$3,6))*(INDEX($D$36:$I$47,AV$3,2)-INDEX($D$36:$I$47,AV$3,1))</f>
        <v>710.37030399631965</v>
      </c>
      <c r="AW255" s="13" cm="1">
        <f t="array" aca="1" ref="AW255" ca="1">INDEX($D$36:$I$47,AW$3,1)+BETAINV(RAND(),INDEX($D$36:$I$47,AW$3,5),INDEX($D$36:$I$47,AW$3,6))*(INDEX($D$36:$I$47,AW$3,2)-INDEX($D$36:$I$47,AW$3,1))</f>
        <v>511.25377629872844</v>
      </c>
      <c r="AX255" s="13" cm="1">
        <f t="array" aca="1" ref="AX255" ca="1">INDEX($D$36:$I$47,AX$3,1)+BETAINV(RAND(),INDEX($D$36:$I$47,AX$3,5),INDEX($D$36:$I$47,AX$3,6))*(INDEX($D$36:$I$47,AX$3,2)-INDEX($D$36:$I$47,AX$3,1))</f>
        <v>384.49949440989724</v>
      </c>
      <c r="AY255" s="13" cm="1">
        <f t="array" aca="1" ref="AY255" ca="1">INDEX($D$36:$I$47,AY$3,1)+BETAINV(RAND(),INDEX($D$36:$I$47,AY$3,5),INDEX($D$36:$I$47,AY$3,6))*(INDEX($D$36:$I$47,AY$3,2)-INDEX($D$36:$I$47,AY$3,1))</f>
        <v>170.63244861848668</v>
      </c>
      <c r="AZ255" s="13" cm="1">
        <f t="array" aca="1" ref="AZ255" ca="1">INDEX($D$36:$I$47,AZ$3,1)+BETAINV(RAND(),INDEX($D$36:$I$47,AZ$3,5),INDEX($D$36:$I$47,AZ$3,6))*(INDEX($D$36:$I$47,AZ$3,2)-INDEX($D$36:$I$47,AZ$3,1))</f>
        <v>367.77788288085293</v>
      </c>
      <c r="BC255">
        <v>252</v>
      </c>
      <c r="BD255" cm="1">
        <f t="array" aca="1" ref="BD255" ca="1">INDEX($D$52:$I$63,BD$3,1)+BETAINV(RAND(),INDEX($D$52:$I$63,BD$3,5),INDEX($D$52:$I$63,BD$3,6))*(INDEX($D$52:$I$63,BD$3,2)-INDEX(D$52:I$63,BD$3,1))</f>
        <v>57.1261120680619</v>
      </c>
      <c r="BE255" cm="1">
        <f t="array" aca="1" ref="BE255" ca="1">INDEX($D$52:$I$63,BE$3,1)+BETAINV(RAND(),INDEX($D$52:$I$63,BE$3,5),INDEX($D$52:$I$63,BE$3,6))*(INDEX($D$52:$I$63,BE$3,2)-INDEX(E$52:J$63,BE$3,1))</f>
        <v>47.52000000000001</v>
      </c>
      <c r="BF255" cm="1">
        <f t="array" aca="1" ref="BF255" ca="1">INDEX($D$52:$I$63,BF$3,1)+BETAINV(RAND(),INDEX($D$52:$I$63,BF$3,5),INDEX($D$52:$I$63,BF$3,6))*(INDEX($D$52:$I$63,BF$3,2)-INDEX(F$52:K$63,BF$3,1))</f>
        <v>34.582900460328233</v>
      </c>
      <c r="BG255" cm="1">
        <f t="array" aca="1" ref="BG255" ca="1">INDEX($D$52:$I$63,BG$3,1)+BETAINV(RAND(),INDEX($D$52:$I$63,BG$3,5),INDEX($D$52:$I$63,BG$3,6))*(INDEX($D$52:$I$63,BG$3,2)-INDEX(G$52:L$63,BG$3,1))</f>
        <v>268.85938411446057</v>
      </c>
      <c r="BH255" cm="1">
        <f t="array" aca="1" ref="BH255" ca="1">INDEX($D$52:$I$63,BH$3,1)+BETAINV(RAND(),INDEX($D$52:$I$63,BH$3,5),INDEX($D$52:$I$63,BH$3,6))*(INDEX($D$52:$I$63,BH$3,2)-INDEX(H$52:M$63,BH$3,1))</f>
        <v>150.60420987280611</v>
      </c>
      <c r="BI255" cm="1">
        <f t="array" aca="1" ref="BI255" ca="1">INDEX($D$52:$I$63,BI$3,1)+BETAINV(RAND(),INDEX($D$52:$I$63,BI$3,5),INDEX($D$52:$I$63,BI$3,6))*(INDEX($D$52:$I$63,BI$3,2)-INDEX(I$52:N$63,BI$3,1))</f>
        <v>137.74478651520724</v>
      </c>
      <c r="BJ255" cm="1">
        <f t="array" aca="1" ref="BJ255" ca="1">INDEX($D$52:$I$63,BJ$3,1)+BETAINV(RAND(),INDEX($D$52:$I$63,BJ$3,5),INDEX($D$52:$I$63,BJ$3,6))*(INDEX($D$52:$I$63,BJ$3,2)-INDEX(J$52:O$63,BJ$3,1))</f>
        <v>332.48997595120608</v>
      </c>
      <c r="BK255" cm="1">
        <f t="array" aca="1" ref="BK255" ca="1">INDEX($D$52:$I$63,BK$3,1)+BETAINV(RAND(),INDEX($D$52:$I$63,BK$3,5),INDEX($D$52:$I$63,BK$3,6))*(INDEX($D$52:$I$63,BK$3,2)-INDEX(K$52:P$63,BK$3,1))</f>
        <v>385.7188870862019</v>
      </c>
      <c r="BL255" cm="1">
        <f t="array" aca="1" ref="BL255" ca="1">INDEX($D$52:$I$63,BL$3,1)+BETAINV(RAND(),INDEX($D$52:$I$63,BL$3,5),INDEX($D$52:$I$63,BL$3,6))*(INDEX($D$52:$I$63,BL$3,2)-INDEX(L$52:Q$63,BL$3,1))</f>
        <v>336.86665400540187</v>
      </c>
      <c r="BM255" cm="1">
        <f t="array" aca="1" ref="BM255" ca="1">INDEX($D$52:$I$63,BM$3,1)+BETAINV(RAND(),INDEX($D$52:$I$63,BM$3,5),INDEX($D$52:$I$63,BM$3,6))*(INDEX($D$52:$I$63,BM$3,2)-INDEX(M$52:R$63,BM$3,1))</f>
        <v>-5.205303252341082</v>
      </c>
      <c r="BN255" cm="1">
        <f t="array" aca="1" ref="BN255" ca="1">INDEX($D$52:$I$63,BN$3,1)+BETAINV(RAND(),INDEX($D$52:$I$63,BN$3,5),INDEX($D$52:$I$63,BN$3,6))*(INDEX($D$52:$I$63,BN$3,2)-INDEX(N$52:S$63,BN$3,1))</f>
        <v>104.51962812748039</v>
      </c>
      <c r="BO255" cm="1">
        <f t="array" aca="1" ref="BO255" ca="1">INDEX($D$52:$I$63,BO$3,1)+BETAINV(RAND(),INDEX($D$52:$I$63,BO$3,5),INDEX($D$52:$I$63,BO$3,6))*(INDEX($D$52:$I$63,BO$3,2)-INDEX(O$52:T$63,BO$3,1))</f>
        <v>483.94426154069851</v>
      </c>
    </row>
    <row r="256" spans="12:67" x14ac:dyDescent="0.25">
      <c r="L256">
        <v>253</v>
      </c>
      <c r="M256" cm="1">
        <f t="array" aca="1" ref="M256" ca="1">INDEX($D$4:$I$15,M$3,1)+BETAINV(RAND(),INDEX($D$4:$I$15,M$3,5),INDEX($D$4:$I$15,M$3,6))*(INDEX($D$4:$I$15,M$3,2)-INDEX($D$4:$I$15,M$3,1))</f>
        <v>293.31152557974315</v>
      </c>
      <c r="N256" cm="1">
        <f t="array" aca="1" ref="N256" ca="1">INDEX($D$4:$I$15,N$3,1)+BETAINV(RAND(),INDEX($D$4:$I$15,N$3,5),INDEX($D$4:$I$15,N$3,6))*(INDEX($D$4:$I$15,N$3,2)-INDEX($D$4:$I$15,N$3,1))</f>
        <v>183.57045198729776</v>
      </c>
      <c r="O256" cm="1">
        <f t="array" aca="1" ref="O256" ca="1">INDEX($D$4:$I$15,O$3,1)+BETAINV(RAND(),INDEX($D$4:$I$15,O$3,5),INDEX($D$4:$I$15,O$3,6))*(INDEX($D$4:$I$15,O$3,2)-INDEX($D$4:$I$15,O$3,1))</f>
        <v>49.531128637411506</v>
      </c>
      <c r="P256" cm="1">
        <f t="array" aca="1" ref="P256" ca="1">INDEX($D$4:$I$15,P$3,1)+BETAINV(RAND(),INDEX($D$4:$I$15,P$3,5),INDEX($D$4:$I$15,P$3,6))*(INDEX($D$4:$I$15,P$3,2)-INDEX($D$4:$I$15,P$3,1))</f>
        <v>774.1345888658816</v>
      </c>
      <c r="Q256" cm="1">
        <f t="array" aca="1" ref="Q256" ca="1">INDEX($D$4:$I$15,Q$3,1)+BETAINV(RAND(),INDEX($D$4:$I$15,Q$3,5),INDEX($D$4:$I$15,Q$3,6))*(INDEX($D$4:$I$15,Q$3,2)-INDEX($D$4:$I$15,Q$3,1))</f>
        <v>148.68512938425494</v>
      </c>
      <c r="R256" cm="1">
        <f t="array" aca="1" ref="R256" ca="1">INDEX($D$4:$I$15,R$3,1)+BETAINV(RAND(),INDEX($D$4:$I$15,R$3,5),INDEX($D$4:$I$15,R$3,6))*(INDEX($D$4:$I$15,R$3,2)-INDEX($D$4:$I$15,R$3,1))</f>
        <v>501.36556813748342</v>
      </c>
      <c r="S256" cm="1">
        <f t="array" aca="1" ref="S256" ca="1">INDEX($D$4:$I$15,S$3,1)+BETAINV(RAND(),INDEX($D$4:$I$15,S$3,5),INDEX($D$4:$I$15,S$3,6))*(INDEX($D$4:$I$15,S$3,2)-INDEX($D$4:$I$15,S$3,1))</f>
        <v>746.65606751797509</v>
      </c>
      <c r="T256" cm="1">
        <f t="array" aca="1" ref="T256" ca="1">INDEX($D$4:$I$15,T$3,1)+BETAINV(RAND(),INDEX($D$4:$I$15,T$3,5),INDEX($D$4:$I$15,T$3,6))*(INDEX($D$4:$I$15,T$3,2)-INDEX($D$4:$I$15,T$3,1))</f>
        <v>853.83246539299944</v>
      </c>
      <c r="U256" cm="1">
        <f t="array" aca="1" ref="U256" ca="1">INDEX($D$4:$I$15,U$3,1)+BETAINV(RAND(),INDEX($D$4:$I$15,U$3,5),INDEX($D$4:$I$15,U$3,6))*(INDEX($D$4:$I$15,U$3,2)-INDEX($D$4:$I$15,U$3,1))</f>
        <v>308.49444564419866</v>
      </c>
      <c r="V256" cm="1">
        <f t="array" aca="1" ref="V256" ca="1">INDEX($D$4:$I$15,V$3,1)+BETAINV(RAND(),INDEX($D$4:$I$15,V$3,5),INDEX($D$4:$I$15,V$3,6))*(INDEX($D$4:$I$15,V$3,2)-INDEX($D$4:$I$15,V$3,1))</f>
        <v>97.395075647991732</v>
      </c>
      <c r="W256" cm="1">
        <f t="array" aca="1" ref="W256" ca="1">INDEX($D$4:$I$15,W$3,1)+BETAINV(RAND(),INDEX($D$4:$I$15,W$3,5),INDEX($D$4:$I$15,W$3,6))*(INDEX($D$4:$I$15,W$3,2)-INDEX($D$4:$I$15,W$3,1))</f>
        <v>352.97365610810073</v>
      </c>
      <c r="X256" cm="1">
        <f t="array" aca="1" ref="X256" ca="1">INDEX($D$4:$I$15,X$3,1)+BETAINV(RAND(),INDEX($D$4:$I$15,X$3,5),INDEX($D$4:$I$15,X$3,6))*(INDEX($D$4:$I$15,X$3,2)-INDEX($D$4:$I$15,X$3,1))</f>
        <v>1487.6989741155189</v>
      </c>
      <c r="Z256">
        <v>253</v>
      </c>
      <c r="AA256" cm="1">
        <f t="array" aca="1" ref="AA256" ca="1">INDEX($D$20:$I$31,AA$3,1)+BETAINV(RAND(),INDEX($D$20:$I$31,AA$3,5),INDEX($D$20:$I$31,AA$3,6))*(INDEX($D$20:$I$31,AA$3,2)-INDEX($D$20:$I$31,AA$3,1))</f>
        <v>100.32865949958472</v>
      </c>
      <c r="AB256" cm="1">
        <f t="array" aca="1" ref="AB256" ca="1">INDEX($D$20:$I$31,AB$3,1)+BETAINV(RAND(),INDEX($D$20:$I$31,AB$3,5),INDEX($D$20:$I$31,AB$3,6))*(INDEX($D$20:$I$31,AB$3,2)-INDEX($D$20:$I$31,AB$3,1))</f>
        <v>89.432083837398594</v>
      </c>
      <c r="AC256" cm="1">
        <f t="array" aca="1" ref="AC256" ca="1">INDEX($D$20:$I$31,AC$3,1)+BETAINV(RAND(),INDEX($D$20:$I$31,AC$3,5),INDEX($D$20:$I$31,AC$3,6))*(INDEX($D$20:$I$31,AC$3,2)-INDEX($D$20:$I$31,AC$3,1))</f>
        <v>105.20851759822841</v>
      </c>
      <c r="AD256" cm="1">
        <f t="array" aca="1" ref="AD256" ca="1">INDEX($D$20:$I$31,AD$3,1)+BETAINV(RAND(),INDEX($D$20:$I$31,AD$3,5),INDEX($D$20:$I$31,AD$3,6))*(INDEX($D$20:$I$31,AD$3,2)-INDEX($D$20:$I$31,AD$3,1))</f>
        <v>435.09974653777994</v>
      </c>
      <c r="AE256" cm="1">
        <f t="array" aca="1" ref="AE256" ca="1">INDEX($D$20:$I$31,AE$3,1)+BETAINV(RAND(),INDEX($D$20:$I$31,AE$3,5),INDEX($D$20:$I$31,AE$3,6))*(INDEX($D$20:$I$31,AE$3,2)-INDEX($D$20:$I$31,AE$3,1))</f>
        <v>290.61010519396507</v>
      </c>
      <c r="AF256" cm="1">
        <f t="array" aca="1" ref="AF256" ca="1">INDEX($D$20:$I$31,AF$3,1)+BETAINV(RAND(),INDEX($D$20:$I$31,AF$3,5),INDEX($D$20:$I$31,AF$3,6))*(INDEX($D$20:$I$31,AF$3,2)-INDEX($D$20:$I$31,AF$3,1))</f>
        <v>161.34026865665533</v>
      </c>
      <c r="AG256" cm="1">
        <f t="array" aca="1" ref="AG256" ca="1">INDEX($D$20:$I$31,AG$3,1)+BETAINV(RAND(),INDEX($D$20:$I$31,AG$3,5),INDEX($D$20:$I$31,AG$3,6))*(INDEX($D$20:$I$31,AG$3,2)-INDEX($D$20:$I$31,AG$3,1))</f>
        <v>675.89646842081959</v>
      </c>
      <c r="AH256" cm="1">
        <f t="array" aca="1" ref="AH256" ca="1">INDEX($D$20:$I$31,AH$3,1)+BETAINV(RAND(),INDEX($D$20:$I$31,AH$3,5),INDEX($D$20:$I$31,AH$3,6))*(INDEX($D$20:$I$31,AH$3,2)-INDEX($D$20:$I$31,AH$3,1))</f>
        <v>694.1281607809924</v>
      </c>
      <c r="AI256" cm="1">
        <f t="array" aca="1" ref="AI256" ca="1">INDEX($D$20:$I$31,AI$3,1)+BETAINV(RAND(),INDEX($D$20:$I$31,AI$3,5),INDEX($D$20:$I$31,AI$3,6))*(INDEX($D$20:$I$31,AI$3,2)-INDEX($D$20:$I$31,AI$3,1))</f>
        <v>461.84711972964351</v>
      </c>
      <c r="AJ256" cm="1">
        <f t="array" aca="1" ref="AJ256" ca="1">INDEX($D$20:$I$31,AJ$3,1)+BETAINV(RAND(),INDEX($D$20:$I$31,AJ$3,5),INDEX($D$20:$I$31,AJ$3,6))*(INDEX($D$20:$I$31,AJ$3,2)-INDEX($D$20:$I$31,AJ$3,1))</f>
        <v>197.98100144744762</v>
      </c>
      <c r="AK256" cm="1">
        <f t="array" aca="1" ref="AK256" ca="1">INDEX($D$20:$I$31,AK$3,1)+BETAINV(RAND(),INDEX($D$20:$I$31,AK$3,5),INDEX($D$20:$I$31,AK$3,6))*(INDEX($D$20:$I$31,AK$3,2)-INDEX($D$20:$I$31,AK$3,1))</f>
        <v>237.41586405894731</v>
      </c>
      <c r="AL256" cm="1">
        <f t="array" aca="1" ref="AL256" ca="1">INDEX($D$20:$I$31,AL$3,1)+BETAINV(RAND(),INDEX($D$20:$I$31,AL$3,5),INDEX($D$20:$I$31,AL$3,6))*(INDEX($D$20:$I$31,AL$3,2)-INDEX($D$20:$I$31,AL$3,1))</f>
        <v>408.82531199636941</v>
      </c>
      <c r="AN256">
        <v>253</v>
      </c>
      <c r="AO256" s="13" cm="1">
        <f t="array" aca="1" ref="AO256" ca="1">INDEX($D$36:$I$47,AO$3,1)+BETAINV(RAND(),INDEX($D$36:$I$47,AO$3,5),INDEX($D$36:$I$47,AO$3,6))*(INDEX($D$36:$I$47,AO$3,2)-INDEX($D$36:$I$47,AO$3,1))</f>
        <v>95.549399239866261</v>
      </c>
      <c r="AP256" s="13" cm="1">
        <f t="array" aca="1" ref="AP256" ca="1">INDEX($D$36:$I$47,AP$3,1)+BETAINV(RAND(),INDEX($D$36:$I$47,AP$3,5),INDEX($D$36:$I$47,AP$3,6))*(INDEX($D$36:$I$47,AP$3,2)-INDEX($D$36:$I$47,AP$3,1))</f>
        <v>90.722669041214516</v>
      </c>
      <c r="AQ256" s="13" cm="1">
        <f t="array" aca="1" ref="AQ256" ca="1">INDEX($D$36:$I$47,AQ$3,1)+BETAINV(RAND(),INDEX($D$36:$I$47,AQ$3,5),INDEX($D$36:$I$47,AQ$3,6))*(INDEX($D$36:$I$47,AQ$3,2)-INDEX($D$36:$I$47,AQ$3,1))</f>
        <v>222.95675986482067</v>
      </c>
      <c r="AR256" s="13" cm="1">
        <f t="array" aca="1" ref="AR256" ca="1">INDEX($D$36:$I$47,AR$3,1)+BETAINV(RAND(),INDEX($D$36:$I$47,AR$3,5),INDEX($D$36:$I$47,AR$3,6))*(INDEX($D$36:$I$47,AR$3,2)-INDEX($D$36:$I$47,AR$3,1))</f>
        <v>262.54178248711736</v>
      </c>
      <c r="AS256" s="13" cm="1">
        <f t="array" aca="1" ref="AS256" ca="1">INDEX($D$36:$I$47,AS$3,1)+BETAINV(RAND(),INDEX($D$36:$I$47,AS$3,5),INDEX($D$36:$I$47,AS$3,6))*(INDEX($D$36:$I$47,AS$3,2)-INDEX($D$36:$I$47,AS$3,1))</f>
        <v>613.16283684882978</v>
      </c>
      <c r="AT256" s="13" cm="1">
        <f t="array" aca="1" ref="AT256" ca="1">INDEX($D$36:$I$47,AT$3,1)+BETAINV(RAND(),INDEX($D$36:$I$47,AT$3,5),INDEX($D$36:$I$47,AT$3,6))*(INDEX($D$36:$I$47,AT$3,2)-INDEX($D$36:$I$47,AT$3,1))</f>
        <v>156.58772210435754</v>
      </c>
      <c r="AU256" s="13" cm="1">
        <f t="array" aca="1" ref="AU256" ca="1">INDEX($D$36:$I$47,AU$3,1)+BETAINV(RAND(),INDEX($D$36:$I$47,AU$3,5),INDEX($D$36:$I$47,AU$3,6))*(INDEX($D$36:$I$47,AU$3,2)-INDEX($D$36:$I$47,AU$3,1))</f>
        <v>331.18157898749922</v>
      </c>
      <c r="AV256" s="13" cm="1">
        <f t="array" aca="1" ref="AV256" ca="1">INDEX($D$36:$I$47,AV$3,1)+BETAINV(RAND(),INDEX($D$36:$I$47,AV$3,5),INDEX($D$36:$I$47,AV$3,6))*(INDEX($D$36:$I$47,AV$3,2)-INDEX($D$36:$I$47,AV$3,1))</f>
        <v>571.07540277668647</v>
      </c>
      <c r="AW256" s="13" cm="1">
        <f t="array" aca="1" ref="AW256" ca="1">INDEX($D$36:$I$47,AW$3,1)+BETAINV(RAND(),INDEX($D$36:$I$47,AW$3,5),INDEX($D$36:$I$47,AW$3,6))*(INDEX($D$36:$I$47,AW$3,2)-INDEX($D$36:$I$47,AW$3,1))</f>
        <v>586.20635006882264</v>
      </c>
      <c r="AX256" s="13" cm="1">
        <f t="array" aca="1" ref="AX256" ca="1">INDEX($D$36:$I$47,AX$3,1)+BETAINV(RAND(),INDEX($D$36:$I$47,AX$3,5),INDEX($D$36:$I$47,AX$3,6))*(INDEX($D$36:$I$47,AX$3,2)-INDEX($D$36:$I$47,AX$3,1))</f>
        <v>382.48893939428262</v>
      </c>
      <c r="AY256" s="13" cm="1">
        <f t="array" aca="1" ref="AY256" ca="1">INDEX($D$36:$I$47,AY$3,1)+BETAINV(RAND(),INDEX($D$36:$I$47,AY$3,5),INDEX($D$36:$I$47,AY$3,6))*(INDEX($D$36:$I$47,AY$3,2)-INDEX($D$36:$I$47,AY$3,1))</f>
        <v>147.58009051244568</v>
      </c>
      <c r="AZ256" s="13" cm="1">
        <f t="array" aca="1" ref="AZ256" ca="1">INDEX($D$36:$I$47,AZ$3,1)+BETAINV(RAND(),INDEX($D$36:$I$47,AZ$3,5),INDEX($D$36:$I$47,AZ$3,6))*(INDEX($D$36:$I$47,AZ$3,2)-INDEX($D$36:$I$47,AZ$3,1))</f>
        <v>438.64000843213125</v>
      </c>
      <c r="BC256">
        <v>253</v>
      </c>
      <c r="BD256" cm="1">
        <f t="array" aca="1" ref="BD256" ca="1">INDEX($D$52:$I$63,BD$3,1)+BETAINV(RAND(),INDEX($D$52:$I$63,BD$3,5),INDEX($D$52:$I$63,BD$3,6))*(INDEX($D$52:$I$63,BD$3,2)-INDEX(D$52:I$63,BD$3,1))</f>
        <v>61.751808139823567</v>
      </c>
      <c r="BE256" cm="1">
        <f t="array" aca="1" ref="BE256" ca="1">INDEX($D$52:$I$63,BE$3,1)+BETAINV(RAND(),INDEX($D$52:$I$63,BE$3,5),INDEX($D$52:$I$63,BE$3,6))*(INDEX($D$52:$I$63,BE$3,2)-INDEX(E$52:J$63,BE$3,1))</f>
        <v>47.52000000000001</v>
      </c>
      <c r="BF256" cm="1">
        <f t="array" aca="1" ref="BF256" ca="1">INDEX($D$52:$I$63,BF$3,1)+BETAINV(RAND(),INDEX($D$52:$I$63,BF$3,5),INDEX($D$52:$I$63,BF$3,6))*(INDEX($D$52:$I$63,BF$3,2)-INDEX(F$52:K$63,BF$3,1))</f>
        <v>35.719229553215435</v>
      </c>
      <c r="BG256" cm="1">
        <f t="array" aca="1" ref="BG256" ca="1">INDEX($D$52:$I$63,BG$3,1)+BETAINV(RAND(),INDEX($D$52:$I$63,BG$3,5),INDEX($D$52:$I$63,BG$3,6))*(INDEX($D$52:$I$63,BG$3,2)-INDEX(G$52:L$63,BG$3,1))</f>
        <v>258.51878955976474</v>
      </c>
      <c r="BH256" cm="1">
        <f t="array" aca="1" ref="BH256" ca="1">INDEX($D$52:$I$63,BH$3,1)+BETAINV(RAND(),INDEX($D$52:$I$63,BH$3,5),INDEX($D$52:$I$63,BH$3,6))*(INDEX($D$52:$I$63,BH$3,2)-INDEX(H$52:M$63,BH$3,1))</f>
        <v>236.21392457997769</v>
      </c>
      <c r="BI256" cm="1">
        <f t="array" aca="1" ref="BI256" ca="1">INDEX($D$52:$I$63,BI$3,1)+BETAINV(RAND(),INDEX($D$52:$I$63,BI$3,5),INDEX($D$52:$I$63,BI$3,6))*(INDEX($D$52:$I$63,BI$3,2)-INDEX(I$52:N$63,BI$3,1))</f>
        <v>151.72979338807889</v>
      </c>
      <c r="BJ256" cm="1">
        <f t="array" aca="1" ref="BJ256" ca="1">INDEX($D$52:$I$63,BJ$3,1)+BETAINV(RAND(),INDEX($D$52:$I$63,BJ$3,5),INDEX($D$52:$I$63,BJ$3,6))*(INDEX($D$52:$I$63,BJ$3,2)-INDEX(J$52:O$63,BJ$3,1))</f>
        <v>335.33777970800594</v>
      </c>
      <c r="BK256" cm="1">
        <f t="array" aca="1" ref="BK256" ca="1">INDEX($D$52:$I$63,BK$3,1)+BETAINV(RAND(),INDEX($D$52:$I$63,BK$3,5),INDEX($D$52:$I$63,BK$3,6))*(INDEX($D$52:$I$63,BK$3,2)-INDEX(K$52:P$63,BK$3,1))</f>
        <v>388.17435627618062</v>
      </c>
      <c r="BL256" cm="1">
        <f t="array" aca="1" ref="BL256" ca="1">INDEX($D$52:$I$63,BL$3,1)+BETAINV(RAND(),INDEX($D$52:$I$63,BL$3,5),INDEX($D$52:$I$63,BL$3,6))*(INDEX($D$52:$I$63,BL$3,2)-INDEX(L$52:Q$63,BL$3,1))</f>
        <v>284.38867103497444</v>
      </c>
      <c r="BM256" cm="1">
        <f t="array" aca="1" ref="BM256" ca="1">INDEX($D$52:$I$63,BM$3,1)+BETAINV(RAND(),INDEX($D$52:$I$63,BM$3,5),INDEX($D$52:$I$63,BM$3,6))*(INDEX($D$52:$I$63,BM$3,2)-INDEX(M$52:R$63,BM$3,1))</f>
        <v>8.896601820973558</v>
      </c>
      <c r="BN256" cm="1">
        <f t="array" aca="1" ref="BN256" ca="1">INDEX($D$52:$I$63,BN$3,1)+BETAINV(RAND(),INDEX($D$52:$I$63,BN$3,5),INDEX($D$52:$I$63,BN$3,6))*(INDEX($D$52:$I$63,BN$3,2)-INDEX(N$52:S$63,BN$3,1))</f>
        <v>104.80726595547597</v>
      </c>
      <c r="BO256" cm="1">
        <f t="array" aca="1" ref="BO256" ca="1">INDEX($D$52:$I$63,BO$3,1)+BETAINV(RAND(),INDEX($D$52:$I$63,BO$3,5),INDEX($D$52:$I$63,BO$3,6))*(INDEX($D$52:$I$63,BO$3,2)-INDEX(O$52:T$63,BO$3,1))</f>
        <v>367.8747959229479</v>
      </c>
    </row>
    <row r="257" spans="12:67" x14ac:dyDescent="0.25">
      <c r="L257">
        <v>254</v>
      </c>
      <c r="M257" cm="1">
        <f t="array" aca="1" ref="M257" ca="1">INDEX($D$4:$I$15,M$3,1)+BETAINV(RAND(),INDEX($D$4:$I$15,M$3,5),INDEX($D$4:$I$15,M$3,6))*(INDEX($D$4:$I$15,M$3,2)-INDEX($D$4:$I$15,M$3,1))</f>
        <v>246.42343192581359</v>
      </c>
      <c r="N257" cm="1">
        <f t="array" aca="1" ref="N257" ca="1">INDEX($D$4:$I$15,N$3,1)+BETAINV(RAND(),INDEX($D$4:$I$15,N$3,5),INDEX($D$4:$I$15,N$3,6))*(INDEX($D$4:$I$15,N$3,2)-INDEX($D$4:$I$15,N$3,1))</f>
        <v>160.30656148780733</v>
      </c>
      <c r="O257" cm="1">
        <f t="array" aca="1" ref="O257" ca="1">INDEX($D$4:$I$15,O$3,1)+BETAINV(RAND(),INDEX($D$4:$I$15,O$3,5),INDEX($D$4:$I$15,O$3,6))*(INDEX($D$4:$I$15,O$3,2)-INDEX($D$4:$I$15,O$3,1))</f>
        <v>51.716584702471948</v>
      </c>
      <c r="P257" cm="1">
        <f t="array" aca="1" ref="P257" ca="1">INDEX($D$4:$I$15,P$3,1)+BETAINV(RAND(),INDEX($D$4:$I$15,P$3,5),INDEX($D$4:$I$15,P$3,6))*(INDEX($D$4:$I$15,P$3,2)-INDEX($D$4:$I$15,P$3,1))</f>
        <v>769.17918125827032</v>
      </c>
      <c r="Q257" cm="1">
        <f t="array" aca="1" ref="Q257" ca="1">INDEX($D$4:$I$15,Q$3,1)+BETAINV(RAND(),INDEX($D$4:$I$15,Q$3,5),INDEX($D$4:$I$15,Q$3,6))*(INDEX($D$4:$I$15,Q$3,2)-INDEX($D$4:$I$15,Q$3,1))</f>
        <v>140.094503045632</v>
      </c>
      <c r="R257" cm="1">
        <f t="array" aca="1" ref="R257" ca="1">INDEX($D$4:$I$15,R$3,1)+BETAINV(RAND(),INDEX($D$4:$I$15,R$3,5),INDEX($D$4:$I$15,R$3,6))*(INDEX($D$4:$I$15,R$3,2)-INDEX($D$4:$I$15,R$3,1))</f>
        <v>529.54392539047103</v>
      </c>
      <c r="S257" cm="1">
        <f t="array" aca="1" ref="S257" ca="1">INDEX($D$4:$I$15,S$3,1)+BETAINV(RAND(),INDEX($D$4:$I$15,S$3,5),INDEX($D$4:$I$15,S$3,6))*(INDEX($D$4:$I$15,S$3,2)-INDEX($D$4:$I$15,S$3,1))</f>
        <v>843.60212300466196</v>
      </c>
      <c r="T257" cm="1">
        <f t="array" aca="1" ref="T257" ca="1">INDEX($D$4:$I$15,T$3,1)+BETAINV(RAND(),INDEX($D$4:$I$15,T$3,5),INDEX($D$4:$I$15,T$3,6))*(INDEX($D$4:$I$15,T$3,2)-INDEX($D$4:$I$15,T$3,1))</f>
        <v>744.59654264450103</v>
      </c>
      <c r="U257" cm="1">
        <f t="array" aca="1" ref="U257" ca="1">INDEX($D$4:$I$15,U$3,1)+BETAINV(RAND(),INDEX($D$4:$I$15,U$3,5),INDEX($D$4:$I$15,U$3,6))*(INDEX($D$4:$I$15,U$3,2)-INDEX($D$4:$I$15,U$3,1))</f>
        <v>272.05816239660152</v>
      </c>
      <c r="V257" cm="1">
        <f t="array" aca="1" ref="V257" ca="1">INDEX($D$4:$I$15,V$3,1)+BETAINV(RAND(),INDEX($D$4:$I$15,V$3,5),INDEX($D$4:$I$15,V$3,6))*(INDEX($D$4:$I$15,V$3,2)-INDEX($D$4:$I$15,V$3,1))</f>
        <v>114.35000863631407</v>
      </c>
      <c r="W257" cm="1">
        <f t="array" aca="1" ref="W257" ca="1">INDEX($D$4:$I$15,W$3,1)+BETAINV(RAND(),INDEX($D$4:$I$15,W$3,5),INDEX($D$4:$I$15,W$3,6))*(INDEX($D$4:$I$15,W$3,2)-INDEX($D$4:$I$15,W$3,1))</f>
        <v>390.99978614044977</v>
      </c>
      <c r="X257" cm="1">
        <f t="array" aca="1" ref="X257" ca="1">INDEX($D$4:$I$15,X$3,1)+BETAINV(RAND(),INDEX($D$4:$I$15,X$3,5),INDEX($D$4:$I$15,X$3,6))*(INDEX($D$4:$I$15,X$3,2)-INDEX($D$4:$I$15,X$3,1))</f>
        <v>1572.3497245199337</v>
      </c>
      <c r="Z257">
        <v>254</v>
      </c>
      <c r="AA257" cm="1">
        <f t="array" aca="1" ref="AA257" ca="1">INDEX($D$20:$I$31,AA$3,1)+BETAINV(RAND(),INDEX($D$20:$I$31,AA$3,5),INDEX($D$20:$I$31,AA$3,6))*(INDEX($D$20:$I$31,AA$3,2)-INDEX($D$20:$I$31,AA$3,1))</f>
        <v>98.443961620167102</v>
      </c>
      <c r="AB257" cm="1">
        <f t="array" aca="1" ref="AB257" ca="1">INDEX($D$20:$I$31,AB$3,1)+BETAINV(RAND(),INDEX($D$20:$I$31,AB$3,5),INDEX($D$20:$I$31,AB$3,6))*(INDEX($D$20:$I$31,AB$3,2)-INDEX($D$20:$I$31,AB$3,1))</f>
        <v>97.275026226205838</v>
      </c>
      <c r="AC257" cm="1">
        <f t="array" aca="1" ref="AC257" ca="1">INDEX($D$20:$I$31,AC$3,1)+BETAINV(RAND(),INDEX($D$20:$I$31,AC$3,5),INDEX($D$20:$I$31,AC$3,6))*(INDEX($D$20:$I$31,AC$3,2)-INDEX($D$20:$I$31,AC$3,1))</f>
        <v>94.355402077339335</v>
      </c>
      <c r="AD257" cm="1">
        <f t="array" aca="1" ref="AD257" ca="1">INDEX($D$20:$I$31,AD$3,1)+BETAINV(RAND(),INDEX($D$20:$I$31,AD$3,5),INDEX($D$20:$I$31,AD$3,6))*(INDEX($D$20:$I$31,AD$3,2)-INDEX($D$20:$I$31,AD$3,1))</f>
        <v>544.70605642775206</v>
      </c>
      <c r="AE257" cm="1">
        <f t="array" aca="1" ref="AE257" ca="1">INDEX($D$20:$I$31,AE$3,1)+BETAINV(RAND(),INDEX($D$20:$I$31,AE$3,5),INDEX($D$20:$I$31,AE$3,6))*(INDEX($D$20:$I$31,AE$3,2)-INDEX($D$20:$I$31,AE$3,1))</f>
        <v>280.26175729368066</v>
      </c>
      <c r="AF257" cm="1">
        <f t="array" aca="1" ref="AF257" ca="1">INDEX($D$20:$I$31,AF$3,1)+BETAINV(RAND(),INDEX($D$20:$I$31,AF$3,5),INDEX($D$20:$I$31,AF$3,6))*(INDEX($D$20:$I$31,AF$3,2)-INDEX($D$20:$I$31,AF$3,1))</f>
        <v>169.48962626960986</v>
      </c>
      <c r="AG257" cm="1">
        <f t="array" aca="1" ref="AG257" ca="1">INDEX($D$20:$I$31,AG$3,1)+BETAINV(RAND(),INDEX($D$20:$I$31,AG$3,5),INDEX($D$20:$I$31,AG$3,6))*(INDEX($D$20:$I$31,AG$3,2)-INDEX($D$20:$I$31,AG$3,1))</f>
        <v>810.99267247320006</v>
      </c>
      <c r="AH257" cm="1">
        <f t="array" aca="1" ref="AH257" ca="1">INDEX($D$20:$I$31,AH$3,1)+BETAINV(RAND(),INDEX($D$20:$I$31,AH$3,5),INDEX($D$20:$I$31,AH$3,6))*(INDEX($D$20:$I$31,AH$3,2)-INDEX($D$20:$I$31,AH$3,1))</f>
        <v>715.02043176457437</v>
      </c>
      <c r="AI257" cm="1">
        <f t="array" aca="1" ref="AI257" ca="1">INDEX($D$20:$I$31,AI$3,1)+BETAINV(RAND(),INDEX($D$20:$I$31,AI$3,5),INDEX($D$20:$I$31,AI$3,6))*(INDEX($D$20:$I$31,AI$3,2)-INDEX($D$20:$I$31,AI$3,1))</f>
        <v>375.83496847504159</v>
      </c>
      <c r="AJ257" cm="1">
        <f t="array" aca="1" ref="AJ257" ca="1">INDEX($D$20:$I$31,AJ$3,1)+BETAINV(RAND(),INDEX($D$20:$I$31,AJ$3,5),INDEX($D$20:$I$31,AJ$3,6))*(INDEX($D$20:$I$31,AJ$3,2)-INDEX($D$20:$I$31,AJ$3,1))</f>
        <v>225.27437317725588</v>
      </c>
      <c r="AK257" cm="1">
        <f t="array" aca="1" ref="AK257" ca="1">INDEX($D$20:$I$31,AK$3,1)+BETAINV(RAND(),INDEX($D$20:$I$31,AK$3,5),INDEX($D$20:$I$31,AK$3,6))*(INDEX($D$20:$I$31,AK$3,2)-INDEX($D$20:$I$31,AK$3,1))</f>
        <v>246.2456191872771</v>
      </c>
      <c r="AL257" cm="1">
        <f t="array" aca="1" ref="AL257" ca="1">INDEX($D$20:$I$31,AL$3,1)+BETAINV(RAND(),INDEX($D$20:$I$31,AL$3,5),INDEX($D$20:$I$31,AL$3,6))*(INDEX($D$20:$I$31,AL$3,2)-INDEX($D$20:$I$31,AL$3,1))</f>
        <v>452.32466915103623</v>
      </c>
      <c r="AN257">
        <v>254</v>
      </c>
      <c r="AO257" s="13" cm="1">
        <f t="array" aca="1" ref="AO257" ca="1">INDEX($D$36:$I$47,AO$3,1)+BETAINV(RAND(),INDEX($D$36:$I$47,AO$3,5),INDEX($D$36:$I$47,AO$3,6))*(INDEX($D$36:$I$47,AO$3,2)-INDEX($D$36:$I$47,AO$3,1))</f>
        <v>88.814708639601776</v>
      </c>
      <c r="AP257" s="13" cm="1">
        <f t="array" aca="1" ref="AP257" ca="1">INDEX($D$36:$I$47,AP$3,1)+BETAINV(RAND(),INDEX($D$36:$I$47,AP$3,5),INDEX($D$36:$I$47,AP$3,6))*(INDEX($D$36:$I$47,AP$3,2)-INDEX($D$36:$I$47,AP$3,1))</f>
        <v>99.097521011681792</v>
      </c>
      <c r="AQ257" s="13" cm="1">
        <f t="array" aca="1" ref="AQ257" ca="1">INDEX($D$36:$I$47,AQ$3,1)+BETAINV(RAND(),INDEX($D$36:$I$47,AQ$3,5),INDEX($D$36:$I$47,AQ$3,6))*(INDEX($D$36:$I$47,AQ$3,2)-INDEX($D$36:$I$47,AQ$3,1))</f>
        <v>193.54172439489389</v>
      </c>
      <c r="AR257" s="13" cm="1">
        <f t="array" aca="1" ref="AR257" ca="1">INDEX($D$36:$I$47,AR$3,1)+BETAINV(RAND(),INDEX($D$36:$I$47,AR$3,5),INDEX($D$36:$I$47,AR$3,6))*(INDEX($D$36:$I$47,AR$3,2)-INDEX($D$36:$I$47,AR$3,1))</f>
        <v>333.88447034674766</v>
      </c>
      <c r="AS257" s="13" cm="1">
        <f t="array" aca="1" ref="AS257" ca="1">INDEX($D$36:$I$47,AS$3,1)+BETAINV(RAND(),INDEX($D$36:$I$47,AS$3,5),INDEX($D$36:$I$47,AS$3,6))*(INDEX($D$36:$I$47,AS$3,2)-INDEX($D$36:$I$47,AS$3,1))</f>
        <v>588.58617841492014</v>
      </c>
      <c r="AT257" s="13" cm="1">
        <f t="array" aca="1" ref="AT257" ca="1">INDEX($D$36:$I$47,AT$3,1)+BETAINV(RAND(),INDEX($D$36:$I$47,AT$3,5),INDEX($D$36:$I$47,AT$3,6))*(INDEX($D$36:$I$47,AT$3,2)-INDEX($D$36:$I$47,AT$3,1))</f>
        <v>182.91069383211655</v>
      </c>
      <c r="AU257" s="13" cm="1">
        <f t="array" aca="1" ref="AU257" ca="1">INDEX($D$36:$I$47,AU$3,1)+BETAINV(RAND(),INDEX($D$36:$I$47,AU$3,5),INDEX($D$36:$I$47,AU$3,6))*(INDEX($D$36:$I$47,AU$3,2)-INDEX($D$36:$I$47,AU$3,1))</f>
        <v>302.33484741511762</v>
      </c>
      <c r="AV257" s="13" cm="1">
        <f t="array" aca="1" ref="AV257" ca="1">INDEX($D$36:$I$47,AV$3,1)+BETAINV(RAND(),INDEX($D$36:$I$47,AV$3,5),INDEX($D$36:$I$47,AV$3,6))*(INDEX($D$36:$I$47,AV$3,2)-INDEX($D$36:$I$47,AV$3,1))</f>
        <v>610.93027239923777</v>
      </c>
      <c r="AW257" s="13" cm="1">
        <f t="array" aca="1" ref="AW257" ca="1">INDEX($D$36:$I$47,AW$3,1)+BETAINV(RAND(),INDEX($D$36:$I$47,AW$3,5),INDEX($D$36:$I$47,AW$3,6))*(INDEX($D$36:$I$47,AW$3,2)-INDEX($D$36:$I$47,AW$3,1))</f>
        <v>579.19757354024193</v>
      </c>
      <c r="AX257" s="13" cm="1">
        <f t="array" aca="1" ref="AX257" ca="1">INDEX($D$36:$I$47,AX$3,1)+BETAINV(RAND(),INDEX($D$36:$I$47,AX$3,5),INDEX($D$36:$I$47,AX$3,6))*(INDEX($D$36:$I$47,AX$3,2)-INDEX($D$36:$I$47,AX$3,1))</f>
        <v>396.3281774454577</v>
      </c>
      <c r="AY257" s="13" cm="1">
        <f t="array" aca="1" ref="AY257" ca="1">INDEX($D$36:$I$47,AY$3,1)+BETAINV(RAND(),INDEX($D$36:$I$47,AY$3,5),INDEX($D$36:$I$47,AY$3,6))*(INDEX($D$36:$I$47,AY$3,2)-INDEX($D$36:$I$47,AY$3,1))</f>
        <v>148.70115911795958</v>
      </c>
      <c r="AZ257" s="13" cm="1">
        <f t="array" aca="1" ref="AZ257" ca="1">INDEX($D$36:$I$47,AZ$3,1)+BETAINV(RAND(),INDEX($D$36:$I$47,AZ$3,5),INDEX($D$36:$I$47,AZ$3,6))*(INDEX($D$36:$I$47,AZ$3,2)-INDEX($D$36:$I$47,AZ$3,1))</f>
        <v>444.33928638862807</v>
      </c>
      <c r="BC257">
        <v>254</v>
      </c>
      <c r="BD257" cm="1">
        <f t="array" aca="1" ref="BD257" ca="1">INDEX($D$52:$I$63,BD$3,1)+BETAINV(RAND(),INDEX($D$52:$I$63,BD$3,5),INDEX($D$52:$I$63,BD$3,6))*(INDEX($D$52:$I$63,BD$3,2)-INDEX(D$52:I$63,BD$3,1))</f>
        <v>60.27363578149177</v>
      </c>
      <c r="BE257" cm="1">
        <f t="array" aca="1" ref="BE257" ca="1">INDEX($D$52:$I$63,BE$3,1)+BETAINV(RAND(),INDEX($D$52:$I$63,BE$3,5),INDEX($D$52:$I$63,BE$3,6))*(INDEX($D$52:$I$63,BE$3,2)-INDEX(E$52:J$63,BE$3,1))</f>
        <v>47.52000000000001</v>
      </c>
      <c r="BF257" cm="1">
        <f t="array" aca="1" ref="BF257" ca="1">INDEX($D$52:$I$63,BF$3,1)+BETAINV(RAND(),INDEX($D$52:$I$63,BF$3,5),INDEX($D$52:$I$63,BF$3,6))*(INDEX($D$52:$I$63,BF$3,2)-INDEX(F$52:K$63,BF$3,1))</f>
        <v>36.668225642054928</v>
      </c>
      <c r="BG257" cm="1">
        <f t="array" aca="1" ref="BG257" ca="1">INDEX($D$52:$I$63,BG$3,1)+BETAINV(RAND(),INDEX($D$52:$I$63,BG$3,5),INDEX($D$52:$I$63,BG$3,6))*(INDEX($D$52:$I$63,BG$3,2)-INDEX(G$52:L$63,BG$3,1))</f>
        <v>281.00564321342728</v>
      </c>
      <c r="BH257" cm="1">
        <f t="array" aca="1" ref="BH257" ca="1">INDEX($D$52:$I$63,BH$3,1)+BETAINV(RAND(),INDEX($D$52:$I$63,BH$3,5),INDEX($D$52:$I$63,BH$3,6))*(INDEX($D$52:$I$63,BH$3,2)-INDEX(H$52:M$63,BH$3,1))</f>
        <v>251.34862277008398</v>
      </c>
      <c r="BI257" cm="1">
        <f t="array" aca="1" ref="BI257" ca="1">INDEX($D$52:$I$63,BI$3,1)+BETAINV(RAND(),INDEX($D$52:$I$63,BI$3,5),INDEX($D$52:$I$63,BI$3,6))*(INDEX($D$52:$I$63,BI$3,2)-INDEX(I$52:N$63,BI$3,1))</f>
        <v>106.4400622755829</v>
      </c>
      <c r="BJ257" cm="1">
        <f t="array" aca="1" ref="BJ257" ca="1">INDEX($D$52:$I$63,BJ$3,1)+BETAINV(RAND(),INDEX($D$52:$I$63,BJ$3,5),INDEX($D$52:$I$63,BJ$3,6))*(INDEX($D$52:$I$63,BJ$3,2)-INDEX(J$52:O$63,BJ$3,1))</f>
        <v>331.95103923475483</v>
      </c>
      <c r="BK257" cm="1">
        <f t="array" aca="1" ref="BK257" ca="1">INDEX($D$52:$I$63,BK$3,1)+BETAINV(RAND(),INDEX($D$52:$I$63,BK$3,5),INDEX($D$52:$I$63,BK$3,6))*(INDEX($D$52:$I$63,BK$3,2)-INDEX(K$52:P$63,BK$3,1))</f>
        <v>471.50695697962578</v>
      </c>
      <c r="BL257" cm="1">
        <f t="array" aca="1" ref="BL257" ca="1">INDEX($D$52:$I$63,BL$3,1)+BETAINV(RAND(),INDEX($D$52:$I$63,BL$3,5),INDEX($D$52:$I$63,BL$3,6))*(INDEX($D$52:$I$63,BL$3,2)-INDEX(L$52:Q$63,BL$3,1))</f>
        <v>253.5017106113321</v>
      </c>
      <c r="BM257" cm="1">
        <f t="array" aca="1" ref="BM257" ca="1">INDEX($D$52:$I$63,BM$3,1)+BETAINV(RAND(),INDEX($D$52:$I$63,BM$3,5),INDEX($D$52:$I$63,BM$3,6))*(INDEX($D$52:$I$63,BM$3,2)-INDEX(M$52:R$63,BM$3,1))</f>
        <v>19.554624691194022</v>
      </c>
      <c r="BN257" cm="1">
        <f t="array" aca="1" ref="BN257" ca="1">INDEX($D$52:$I$63,BN$3,1)+BETAINV(RAND(),INDEX($D$52:$I$63,BN$3,5),INDEX($D$52:$I$63,BN$3,6))*(INDEX($D$52:$I$63,BN$3,2)-INDEX(N$52:S$63,BN$3,1))</f>
        <v>104.46809398620853</v>
      </c>
      <c r="BO257" cm="1">
        <f t="array" aca="1" ref="BO257" ca="1">INDEX($D$52:$I$63,BO$3,1)+BETAINV(RAND(),INDEX($D$52:$I$63,BO$3,5),INDEX($D$52:$I$63,BO$3,6))*(INDEX($D$52:$I$63,BO$3,2)-INDEX(O$52:T$63,BO$3,1))</f>
        <v>500.47292478018682</v>
      </c>
    </row>
    <row r="258" spans="12:67" x14ac:dyDescent="0.25">
      <c r="L258">
        <v>255</v>
      </c>
      <c r="M258" cm="1">
        <f t="array" aca="1" ref="M258" ca="1">INDEX($D$4:$I$15,M$3,1)+BETAINV(RAND(),INDEX($D$4:$I$15,M$3,5),INDEX($D$4:$I$15,M$3,6))*(INDEX($D$4:$I$15,M$3,2)-INDEX($D$4:$I$15,M$3,1))</f>
        <v>232.05696564586842</v>
      </c>
      <c r="N258" cm="1">
        <f t="array" aca="1" ref="N258" ca="1">INDEX($D$4:$I$15,N$3,1)+BETAINV(RAND(),INDEX($D$4:$I$15,N$3,5),INDEX($D$4:$I$15,N$3,6))*(INDEX($D$4:$I$15,N$3,2)-INDEX($D$4:$I$15,N$3,1))</f>
        <v>169.77934256302956</v>
      </c>
      <c r="O258" cm="1">
        <f t="array" aca="1" ref="O258" ca="1">INDEX($D$4:$I$15,O$3,1)+BETAINV(RAND(),INDEX($D$4:$I$15,O$3,5),INDEX($D$4:$I$15,O$3,6))*(INDEX($D$4:$I$15,O$3,2)-INDEX($D$4:$I$15,O$3,1))</f>
        <v>55.228939282966714</v>
      </c>
      <c r="P258" cm="1">
        <f t="array" aca="1" ref="P258" ca="1">INDEX($D$4:$I$15,P$3,1)+BETAINV(RAND(),INDEX($D$4:$I$15,P$3,5),INDEX($D$4:$I$15,P$3,6))*(INDEX($D$4:$I$15,P$3,2)-INDEX($D$4:$I$15,P$3,1))</f>
        <v>822.81617323502519</v>
      </c>
      <c r="Q258" cm="1">
        <f t="array" aca="1" ref="Q258" ca="1">INDEX($D$4:$I$15,Q$3,1)+BETAINV(RAND(),INDEX($D$4:$I$15,Q$3,5),INDEX($D$4:$I$15,Q$3,6))*(INDEX($D$4:$I$15,Q$3,2)-INDEX($D$4:$I$15,Q$3,1))</f>
        <v>154.85367296903036</v>
      </c>
      <c r="R258" cm="1">
        <f t="array" aca="1" ref="R258" ca="1">INDEX($D$4:$I$15,R$3,1)+BETAINV(RAND(),INDEX($D$4:$I$15,R$3,5),INDEX($D$4:$I$15,R$3,6))*(INDEX($D$4:$I$15,R$3,2)-INDEX($D$4:$I$15,R$3,1))</f>
        <v>467.38579069093373</v>
      </c>
      <c r="S258" cm="1">
        <f t="array" aca="1" ref="S258" ca="1">INDEX($D$4:$I$15,S$3,1)+BETAINV(RAND(),INDEX($D$4:$I$15,S$3,5),INDEX($D$4:$I$15,S$3,6))*(INDEX($D$4:$I$15,S$3,2)-INDEX($D$4:$I$15,S$3,1))</f>
        <v>817.00253334299327</v>
      </c>
      <c r="T258" cm="1">
        <f t="array" aca="1" ref="T258" ca="1">INDEX($D$4:$I$15,T$3,1)+BETAINV(RAND(),INDEX($D$4:$I$15,T$3,5),INDEX($D$4:$I$15,T$3,6))*(INDEX($D$4:$I$15,T$3,2)-INDEX($D$4:$I$15,T$3,1))</f>
        <v>721.80308604521224</v>
      </c>
      <c r="U258" cm="1">
        <f t="array" aca="1" ref="U258" ca="1">INDEX($D$4:$I$15,U$3,1)+BETAINV(RAND(),INDEX($D$4:$I$15,U$3,5),INDEX($D$4:$I$15,U$3,6))*(INDEX($D$4:$I$15,U$3,2)-INDEX($D$4:$I$15,U$3,1))</f>
        <v>239.6535975028016</v>
      </c>
      <c r="V258" cm="1">
        <f t="array" aca="1" ref="V258" ca="1">INDEX($D$4:$I$15,V$3,1)+BETAINV(RAND(),INDEX($D$4:$I$15,V$3,5),INDEX($D$4:$I$15,V$3,6))*(INDEX($D$4:$I$15,V$3,2)-INDEX($D$4:$I$15,V$3,1))</f>
        <v>102.63513341608663</v>
      </c>
      <c r="W258" cm="1">
        <f t="array" aca="1" ref="W258" ca="1">INDEX($D$4:$I$15,W$3,1)+BETAINV(RAND(),INDEX($D$4:$I$15,W$3,5),INDEX($D$4:$I$15,W$3,6))*(INDEX($D$4:$I$15,W$3,2)-INDEX($D$4:$I$15,W$3,1))</f>
        <v>360.50859530369166</v>
      </c>
      <c r="X258" cm="1">
        <f t="array" aca="1" ref="X258" ca="1">INDEX($D$4:$I$15,X$3,1)+BETAINV(RAND(),INDEX($D$4:$I$15,X$3,5),INDEX($D$4:$I$15,X$3,6))*(INDEX($D$4:$I$15,X$3,2)-INDEX($D$4:$I$15,X$3,1))</f>
        <v>1586.855418143944</v>
      </c>
      <c r="Z258">
        <v>255</v>
      </c>
      <c r="AA258" cm="1">
        <f t="array" aca="1" ref="AA258" ca="1">INDEX($D$20:$I$31,AA$3,1)+BETAINV(RAND(),INDEX($D$20:$I$31,AA$3,5),INDEX($D$20:$I$31,AA$3,6))*(INDEX($D$20:$I$31,AA$3,2)-INDEX($D$20:$I$31,AA$3,1))</f>
        <v>101.99019443194479</v>
      </c>
      <c r="AB258" cm="1">
        <f t="array" aca="1" ref="AB258" ca="1">INDEX($D$20:$I$31,AB$3,1)+BETAINV(RAND(),INDEX($D$20:$I$31,AB$3,5),INDEX($D$20:$I$31,AB$3,6))*(INDEX($D$20:$I$31,AB$3,2)-INDEX($D$20:$I$31,AB$3,1))</f>
        <v>90.574291824226677</v>
      </c>
      <c r="AC258" cm="1">
        <f t="array" aca="1" ref="AC258" ca="1">INDEX($D$20:$I$31,AC$3,1)+BETAINV(RAND(),INDEX($D$20:$I$31,AC$3,5),INDEX($D$20:$I$31,AC$3,6))*(INDEX($D$20:$I$31,AC$3,2)-INDEX($D$20:$I$31,AC$3,1))</f>
        <v>115.16735036166622</v>
      </c>
      <c r="AD258" cm="1">
        <f t="array" aca="1" ref="AD258" ca="1">INDEX($D$20:$I$31,AD$3,1)+BETAINV(RAND(),INDEX($D$20:$I$31,AD$3,5),INDEX($D$20:$I$31,AD$3,6))*(INDEX($D$20:$I$31,AD$3,2)-INDEX($D$20:$I$31,AD$3,1))</f>
        <v>506.72772266206329</v>
      </c>
      <c r="AE258" cm="1">
        <f t="array" aca="1" ref="AE258" ca="1">INDEX($D$20:$I$31,AE$3,1)+BETAINV(RAND(),INDEX($D$20:$I$31,AE$3,5),INDEX($D$20:$I$31,AE$3,6))*(INDEX($D$20:$I$31,AE$3,2)-INDEX($D$20:$I$31,AE$3,1))</f>
        <v>268.68373386939049</v>
      </c>
      <c r="AF258" cm="1">
        <f t="array" aca="1" ref="AF258" ca="1">INDEX($D$20:$I$31,AF$3,1)+BETAINV(RAND(),INDEX($D$20:$I$31,AF$3,5),INDEX($D$20:$I$31,AF$3,6))*(INDEX($D$20:$I$31,AF$3,2)-INDEX($D$20:$I$31,AF$3,1))</f>
        <v>160.00535704951943</v>
      </c>
      <c r="AG258" cm="1">
        <f t="array" aca="1" ref="AG258" ca="1">INDEX($D$20:$I$31,AG$3,1)+BETAINV(RAND(),INDEX($D$20:$I$31,AG$3,5),INDEX($D$20:$I$31,AG$3,6))*(INDEX($D$20:$I$31,AG$3,2)-INDEX($D$20:$I$31,AG$3,1))</f>
        <v>787.19887565300519</v>
      </c>
      <c r="AH258" cm="1">
        <f t="array" aca="1" ref="AH258" ca="1">INDEX($D$20:$I$31,AH$3,1)+BETAINV(RAND(),INDEX($D$20:$I$31,AH$3,5),INDEX($D$20:$I$31,AH$3,6))*(INDEX($D$20:$I$31,AH$3,2)-INDEX($D$20:$I$31,AH$3,1))</f>
        <v>794.73648980245525</v>
      </c>
      <c r="AI258" cm="1">
        <f t="array" aca="1" ref="AI258" ca="1">INDEX($D$20:$I$31,AI$3,1)+BETAINV(RAND(),INDEX($D$20:$I$31,AI$3,5),INDEX($D$20:$I$31,AI$3,6))*(INDEX($D$20:$I$31,AI$3,2)-INDEX($D$20:$I$31,AI$3,1))</f>
        <v>478.09087788528893</v>
      </c>
      <c r="AJ258" cm="1">
        <f t="array" aca="1" ref="AJ258" ca="1">INDEX($D$20:$I$31,AJ$3,1)+BETAINV(RAND(),INDEX($D$20:$I$31,AJ$3,5),INDEX($D$20:$I$31,AJ$3,6))*(INDEX($D$20:$I$31,AJ$3,2)-INDEX($D$20:$I$31,AJ$3,1))</f>
        <v>227.0217228958175</v>
      </c>
      <c r="AK258" cm="1">
        <f t="array" aca="1" ref="AK258" ca="1">INDEX($D$20:$I$31,AK$3,1)+BETAINV(RAND(),INDEX($D$20:$I$31,AK$3,5),INDEX($D$20:$I$31,AK$3,6))*(INDEX($D$20:$I$31,AK$3,2)-INDEX($D$20:$I$31,AK$3,1))</f>
        <v>249.52447224723636</v>
      </c>
      <c r="AL258" cm="1">
        <f t="array" aca="1" ref="AL258" ca="1">INDEX($D$20:$I$31,AL$3,1)+BETAINV(RAND(),INDEX($D$20:$I$31,AL$3,5),INDEX($D$20:$I$31,AL$3,6))*(INDEX($D$20:$I$31,AL$3,2)-INDEX($D$20:$I$31,AL$3,1))</f>
        <v>385.73789478116663</v>
      </c>
      <c r="AN258">
        <v>255</v>
      </c>
      <c r="AO258" s="13" cm="1">
        <f t="array" aca="1" ref="AO258" ca="1">INDEX($D$36:$I$47,AO$3,1)+BETAINV(RAND(),INDEX($D$36:$I$47,AO$3,5),INDEX($D$36:$I$47,AO$3,6))*(INDEX($D$36:$I$47,AO$3,2)-INDEX($D$36:$I$47,AO$3,1))</f>
        <v>101.71492460581177</v>
      </c>
      <c r="AP258" s="13" cm="1">
        <f t="array" aca="1" ref="AP258" ca="1">INDEX($D$36:$I$47,AP$3,1)+BETAINV(RAND(),INDEX($D$36:$I$47,AP$3,5),INDEX($D$36:$I$47,AP$3,6))*(INDEX($D$36:$I$47,AP$3,2)-INDEX($D$36:$I$47,AP$3,1))</f>
        <v>85.418835857748064</v>
      </c>
      <c r="AQ258" s="13" cm="1">
        <f t="array" aca="1" ref="AQ258" ca="1">INDEX($D$36:$I$47,AQ$3,1)+BETAINV(RAND(),INDEX($D$36:$I$47,AQ$3,5),INDEX($D$36:$I$47,AQ$3,6))*(INDEX($D$36:$I$47,AQ$3,2)-INDEX($D$36:$I$47,AQ$3,1))</f>
        <v>206.57359416970525</v>
      </c>
      <c r="AR258" s="13" cm="1">
        <f t="array" aca="1" ref="AR258" ca="1">INDEX($D$36:$I$47,AR$3,1)+BETAINV(RAND(),INDEX($D$36:$I$47,AR$3,5),INDEX($D$36:$I$47,AR$3,6))*(INDEX($D$36:$I$47,AR$3,2)-INDEX($D$36:$I$47,AR$3,1))</f>
        <v>281.54401001088917</v>
      </c>
      <c r="AS258" s="13" cm="1">
        <f t="array" aca="1" ref="AS258" ca="1">INDEX($D$36:$I$47,AS$3,1)+BETAINV(RAND(),INDEX($D$36:$I$47,AS$3,5),INDEX($D$36:$I$47,AS$3,6))*(INDEX($D$36:$I$47,AS$3,2)-INDEX($D$36:$I$47,AS$3,1))</f>
        <v>620.57983651977702</v>
      </c>
      <c r="AT258" s="13" cm="1">
        <f t="array" aca="1" ref="AT258" ca="1">INDEX($D$36:$I$47,AT$3,1)+BETAINV(RAND(),INDEX($D$36:$I$47,AT$3,5),INDEX($D$36:$I$47,AT$3,6))*(INDEX($D$36:$I$47,AT$3,2)-INDEX($D$36:$I$47,AT$3,1))</f>
        <v>135.68494592833807</v>
      </c>
      <c r="AU258" s="13" cm="1">
        <f t="array" aca="1" ref="AU258" ca="1">INDEX($D$36:$I$47,AU$3,1)+BETAINV(RAND(),INDEX($D$36:$I$47,AU$3,5),INDEX($D$36:$I$47,AU$3,6))*(INDEX($D$36:$I$47,AU$3,2)-INDEX($D$36:$I$47,AU$3,1))</f>
        <v>336.08742921818794</v>
      </c>
      <c r="AV258" s="13" cm="1">
        <f t="array" aca="1" ref="AV258" ca="1">INDEX($D$36:$I$47,AV$3,1)+BETAINV(RAND(),INDEX($D$36:$I$47,AV$3,5),INDEX($D$36:$I$47,AV$3,6))*(INDEX($D$36:$I$47,AV$3,2)-INDEX($D$36:$I$47,AV$3,1))</f>
        <v>668.03210222951986</v>
      </c>
      <c r="AW258" s="13" cm="1">
        <f t="array" aca="1" ref="AW258" ca="1">INDEX($D$36:$I$47,AW$3,1)+BETAINV(RAND(),INDEX($D$36:$I$47,AW$3,5),INDEX($D$36:$I$47,AW$3,6))*(INDEX($D$36:$I$47,AW$3,2)-INDEX($D$36:$I$47,AW$3,1))</f>
        <v>479.09932371486929</v>
      </c>
      <c r="AX258" s="13" cm="1">
        <f t="array" aca="1" ref="AX258" ca="1">INDEX($D$36:$I$47,AX$3,1)+BETAINV(RAND(),INDEX($D$36:$I$47,AX$3,5),INDEX($D$36:$I$47,AX$3,6))*(INDEX($D$36:$I$47,AX$3,2)-INDEX($D$36:$I$47,AX$3,1))</f>
        <v>440.12844445943051</v>
      </c>
      <c r="AY258" s="13" cm="1">
        <f t="array" aca="1" ref="AY258" ca="1">INDEX($D$36:$I$47,AY$3,1)+BETAINV(RAND(),INDEX($D$36:$I$47,AY$3,5),INDEX($D$36:$I$47,AY$3,6))*(INDEX($D$36:$I$47,AY$3,2)-INDEX($D$36:$I$47,AY$3,1))</f>
        <v>160.52142801661597</v>
      </c>
      <c r="AZ258" s="13" cm="1">
        <f t="array" aca="1" ref="AZ258" ca="1">INDEX($D$36:$I$47,AZ$3,1)+BETAINV(RAND(),INDEX($D$36:$I$47,AZ$3,5),INDEX($D$36:$I$47,AZ$3,6))*(INDEX($D$36:$I$47,AZ$3,2)-INDEX($D$36:$I$47,AZ$3,1))</f>
        <v>489.61617431166877</v>
      </c>
      <c r="BC258">
        <v>255</v>
      </c>
      <c r="BD258" cm="1">
        <f t="array" aca="1" ref="BD258" ca="1">INDEX($D$52:$I$63,BD$3,1)+BETAINV(RAND(),INDEX($D$52:$I$63,BD$3,5),INDEX($D$52:$I$63,BD$3,6))*(INDEX($D$52:$I$63,BD$3,2)-INDEX(D$52:I$63,BD$3,1))</f>
        <v>59.884430367516501</v>
      </c>
      <c r="BE258" cm="1">
        <f t="array" aca="1" ref="BE258" ca="1">INDEX($D$52:$I$63,BE$3,1)+BETAINV(RAND(),INDEX($D$52:$I$63,BE$3,5),INDEX($D$52:$I$63,BE$3,6))*(INDEX($D$52:$I$63,BE$3,2)-INDEX(E$52:J$63,BE$3,1))</f>
        <v>47.52000000000001</v>
      </c>
      <c r="BF258" cm="1">
        <f t="array" aca="1" ref="BF258" ca="1">INDEX($D$52:$I$63,BF$3,1)+BETAINV(RAND(),INDEX($D$52:$I$63,BF$3,5),INDEX($D$52:$I$63,BF$3,6))*(INDEX($D$52:$I$63,BF$3,2)-INDEX(F$52:K$63,BF$3,1))</f>
        <v>35.205218878095714</v>
      </c>
      <c r="BG258" cm="1">
        <f t="array" aca="1" ref="BG258" ca="1">INDEX($D$52:$I$63,BG$3,1)+BETAINV(RAND(),INDEX($D$52:$I$63,BG$3,5),INDEX($D$52:$I$63,BG$3,6))*(INDEX($D$52:$I$63,BG$3,2)-INDEX(G$52:L$63,BG$3,1))</f>
        <v>261.14044682952675</v>
      </c>
      <c r="BH258" cm="1">
        <f t="array" aca="1" ref="BH258" ca="1">INDEX($D$52:$I$63,BH$3,1)+BETAINV(RAND(),INDEX($D$52:$I$63,BH$3,5),INDEX($D$52:$I$63,BH$3,6))*(INDEX($D$52:$I$63,BH$3,2)-INDEX(H$52:M$63,BH$3,1))</f>
        <v>237.47472224141825</v>
      </c>
      <c r="BI258" cm="1">
        <f t="array" aca="1" ref="BI258" ca="1">INDEX($D$52:$I$63,BI$3,1)+BETAINV(RAND(),INDEX($D$52:$I$63,BI$3,5),INDEX($D$52:$I$63,BI$3,6))*(INDEX($D$52:$I$63,BI$3,2)-INDEX(I$52:N$63,BI$3,1))</f>
        <v>80.463981520719486</v>
      </c>
      <c r="BJ258" cm="1">
        <f t="array" aca="1" ref="BJ258" ca="1">INDEX($D$52:$I$63,BJ$3,1)+BETAINV(RAND(),INDEX($D$52:$I$63,BJ$3,5),INDEX($D$52:$I$63,BJ$3,6))*(INDEX($D$52:$I$63,BJ$3,2)-INDEX(J$52:O$63,BJ$3,1))</f>
        <v>333.17025452788488</v>
      </c>
      <c r="BK258" cm="1">
        <f t="array" aca="1" ref="BK258" ca="1">INDEX($D$52:$I$63,BK$3,1)+BETAINV(RAND(),INDEX($D$52:$I$63,BK$3,5),INDEX($D$52:$I$63,BK$3,6))*(INDEX($D$52:$I$63,BK$3,2)-INDEX(K$52:P$63,BK$3,1))</f>
        <v>483.0248473397466</v>
      </c>
      <c r="BL258" cm="1">
        <f t="array" aca="1" ref="BL258" ca="1">INDEX($D$52:$I$63,BL$3,1)+BETAINV(RAND(),INDEX($D$52:$I$63,BL$3,5),INDEX($D$52:$I$63,BL$3,6))*(INDEX($D$52:$I$63,BL$3,2)-INDEX(L$52:Q$63,BL$3,1))</f>
        <v>350.20403553087465</v>
      </c>
      <c r="BM258" cm="1">
        <f t="array" aca="1" ref="BM258" ca="1">INDEX($D$52:$I$63,BM$3,1)+BETAINV(RAND(),INDEX($D$52:$I$63,BM$3,5),INDEX($D$52:$I$63,BM$3,6))*(INDEX($D$52:$I$63,BM$3,2)-INDEX(M$52:R$63,BM$3,1))</f>
        <v>-31.495789451185217</v>
      </c>
      <c r="BN258" cm="1">
        <f t="array" aca="1" ref="BN258" ca="1">INDEX($D$52:$I$63,BN$3,1)+BETAINV(RAND(),INDEX($D$52:$I$63,BN$3,5),INDEX($D$52:$I$63,BN$3,6))*(INDEX($D$52:$I$63,BN$3,2)-INDEX(N$52:S$63,BN$3,1))</f>
        <v>105.01486990994353</v>
      </c>
      <c r="BO258" cm="1">
        <f t="array" aca="1" ref="BO258" ca="1">INDEX($D$52:$I$63,BO$3,1)+BETAINV(RAND(),INDEX($D$52:$I$63,BO$3,5),INDEX($D$52:$I$63,BO$3,6))*(INDEX($D$52:$I$63,BO$3,2)-INDEX(O$52:T$63,BO$3,1))</f>
        <v>512.7288459949059</v>
      </c>
    </row>
    <row r="259" spans="12:67" x14ac:dyDescent="0.25">
      <c r="L259">
        <v>256</v>
      </c>
      <c r="M259" cm="1">
        <f t="array" aca="1" ref="M259" ca="1">INDEX($D$4:$I$15,M$3,1)+BETAINV(RAND(),INDEX($D$4:$I$15,M$3,5),INDEX($D$4:$I$15,M$3,6))*(INDEX($D$4:$I$15,M$3,2)-INDEX($D$4:$I$15,M$3,1))</f>
        <v>289.4537258697344</v>
      </c>
      <c r="N259" cm="1">
        <f t="array" aca="1" ref="N259" ca="1">INDEX($D$4:$I$15,N$3,1)+BETAINV(RAND(),INDEX($D$4:$I$15,N$3,5),INDEX($D$4:$I$15,N$3,6))*(INDEX($D$4:$I$15,N$3,2)-INDEX($D$4:$I$15,N$3,1))</f>
        <v>173.45342654185126</v>
      </c>
      <c r="O259" cm="1">
        <f t="array" aca="1" ref="O259" ca="1">INDEX($D$4:$I$15,O$3,1)+BETAINV(RAND(),INDEX($D$4:$I$15,O$3,5),INDEX($D$4:$I$15,O$3,6))*(INDEX($D$4:$I$15,O$3,2)-INDEX($D$4:$I$15,O$3,1))</f>
        <v>45.560940528064542</v>
      </c>
      <c r="P259" cm="1">
        <f t="array" aca="1" ref="P259" ca="1">INDEX($D$4:$I$15,P$3,1)+BETAINV(RAND(),INDEX($D$4:$I$15,P$3,5),INDEX($D$4:$I$15,P$3,6))*(INDEX($D$4:$I$15,P$3,2)-INDEX($D$4:$I$15,P$3,1))</f>
        <v>716.31416312017484</v>
      </c>
      <c r="Q259" cm="1">
        <f t="array" aca="1" ref="Q259" ca="1">INDEX($D$4:$I$15,Q$3,1)+BETAINV(RAND(),INDEX($D$4:$I$15,Q$3,5),INDEX($D$4:$I$15,Q$3,6))*(INDEX($D$4:$I$15,Q$3,2)-INDEX($D$4:$I$15,Q$3,1))</f>
        <v>160.43267010808313</v>
      </c>
      <c r="R259" cm="1">
        <f t="array" aca="1" ref="R259" ca="1">INDEX($D$4:$I$15,R$3,1)+BETAINV(RAND(),INDEX($D$4:$I$15,R$3,5),INDEX($D$4:$I$15,R$3,6))*(INDEX($D$4:$I$15,R$3,2)-INDEX($D$4:$I$15,R$3,1))</f>
        <v>525.12192501084655</v>
      </c>
      <c r="S259" cm="1">
        <f t="array" aca="1" ref="S259" ca="1">INDEX($D$4:$I$15,S$3,1)+BETAINV(RAND(),INDEX($D$4:$I$15,S$3,5),INDEX($D$4:$I$15,S$3,6))*(INDEX($D$4:$I$15,S$3,2)-INDEX($D$4:$I$15,S$3,1))</f>
        <v>674.3505319076678</v>
      </c>
      <c r="T259" cm="1">
        <f t="array" aca="1" ref="T259" ca="1">INDEX($D$4:$I$15,T$3,1)+BETAINV(RAND(),INDEX($D$4:$I$15,T$3,5),INDEX($D$4:$I$15,T$3,6))*(INDEX($D$4:$I$15,T$3,2)-INDEX($D$4:$I$15,T$3,1))</f>
        <v>728.54261779557407</v>
      </c>
      <c r="U259" cm="1">
        <f t="array" aca="1" ref="U259" ca="1">INDEX($D$4:$I$15,U$3,1)+BETAINV(RAND(),INDEX($D$4:$I$15,U$3,5),INDEX($D$4:$I$15,U$3,6))*(INDEX($D$4:$I$15,U$3,2)-INDEX($D$4:$I$15,U$3,1))</f>
        <v>250.97765469866516</v>
      </c>
      <c r="V259" cm="1">
        <f t="array" aca="1" ref="V259" ca="1">INDEX($D$4:$I$15,V$3,1)+BETAINV(RAND(),INDEX($D$4:$I$15,V$3,5),INDEX($D$4:$I$15,V$3,6))*(INDEX($D$4:$I$15,V$3,2)-INDEX($D$4:$I$15,V$3,1))</f>
        <v>116.13497064376241</v>
      </c>
      <c r="W259" cm="1">
        <f t="array" aca="1" ref="W259" ca="1">INDEX($D$4:$I$15,W$3,1)+BETAINV(RAND(),INDEX($D$4:$I$15,W$3,5),INDEX($D$4:$I$15,W$3,6))*(INDEX($D$4:$I$15,W$3,2)-INDEX($D$4:$I$15,W$3,1))</f>
        <v>362.43191293754262</v>
      </c>
      <c r="X259" cm="1">
        <f t="array" aca="1" ref="X259" ca="1">INDEX($D$4:$I$15,X$3,1)+BETAINV(RAND(),INDEX($D$4:$I$15,X$3,5),INDEX($D$4:$I$15,X$3,6))*(INDEX($D$4:$I$15,X$3,2)-INDEX($D$4:$I$15,X$3,1))</f>
        <v>1663.8883013921341</v>
      </c>
      <c r="Z259">
        <v>256</v>
      </c>
      <c r="AA259" cm="1">
        <f t="array" aca="1" ref="AA259" ca="1">INDEX($D$20:$I$31,AA$3,1)+BETAINV(RAND(),INDEX($D$20:$I$31,AA$3,5),INDEX($D$20:$I$31,AA$3,6))*(INDEX($D$20:$I$31,AA$3,2)-INDEX($D$20:$I$31,AA$3,1))</f>
        <v>108.15075767174771</v>
      </c>
      <c r="AB259" cm="1">
        <f t="array" aca="1" ref="AB259" ca="1">INDEX($D$20:$I$31,AB$3,1)+BETAINV(RAND(),INDEX($D$20:$I$31,AB$3,5),INDEX($D$20:$I$31,AB$3,6))*(INDEX($D$20:$I$31,AB$3,2)-INDEX($D$20:$I$31,AB$3,1))</f>
        <v>95.911794789244439</v>
      </c>
      <c r="AC259" cm="1">
        <f t="array" aca="1" ref="AC259" ca="1">INDEX($D$20:$I$31,AC$3,1)+BETAINV(RAND(),INDEX($D$20:$I$31,AC$3,5),INDEX($D$20:$I$31,AC$3,6))*(INDEX($D$20:$I$31,AC$3,2)-INDEX($D$20:$I$31,AC$3,1))</f>
        <v>94.633669852033833</v>
      </c>
      <c r="AD259" cm="1">
        <f t="array" aca="1" ref="AD259" ca="1">INDEX($D$20:$I$31,AD$3,1)+BETAINV(RAND(),INDEX($D$20:$I$31,AD$3,5),INDEX($D$20:$I$31,AD$3,6))*(INDEX($D$20:$I$31,AD$3,2)-INDEX($D$20:$I$31,AD$3,1))</f>
        <v>545.20992221896779</v>
      </c>
      <c r="AE259" cm="1">
        <f t="array" aca="1" ref="AE259" ca="1">INDEX($D$20:$I$31,AE$3,1)+BETAINV(RAND(),INDEX($D$20:$I$31,AE$3,5),INDEX($D$20:$I$31,AE$3,6))*(INDEX($D$20:$I$31,AE$3,2)-INDEX($D$20:$I$31,AE$3,1))</f>
        <v>329.81713205274445</v>
      </c>
      <c r="AF259" cm="1">
        <f t="array" aca="1" ref="AF259" ca="1">INDEX($D$20:$I$31,AF$3,1)+BETAINV(RAND(),INDEX($D$20:$I$31,AF$3,5),INDEX($D$20:$I$31,AF$3,6))*(INDEX($D$20:$I$31,AF$3,2)-INDEX($D$20:$I$31,AF$3,1))</f>
        <v>154.48262138526201</v>
      </c>
      <c r="AG259" cm="1">
        <f t="array" aca="1" ref="AG259" ca="1">INDEX($D$20:$I$31,AG$3,1)+BETAINV(RAND(),INDEX($D$20:$I$31,AG$3,5),INDEX($D$20:$I$31,AG$3,6))*(INDEX($D$20:$I$31,AG$3,2)-INDEX($D$20:$I$31,AG$3,1))</f>
        <v>816.55580749047726</v>
      </c>
      <c r="AH259" cm="1">
        <f t="array" aca="1" ref="AH259" ca="1">INDEX($D$20:$I$31,AH$3,1)+BETAINV(RAND(),INDEX($D$20:$I$31,AH$3,5),INDEX($D$20:$I$31,AH$3,6))*(INDEX($D$20:$I$31,AH$3,2)-INDEX($D$20:$I$31,AH$3,1))</f>
        <v>853.72875390559193</v>
      </c>
      <c r="AI259" cm="1">
        <f t="array" aca="1" ref="AI259" ca="1">INDEX($D$20:$I$31,AI$3,1)+BETAINV(RAND(),INDEX($D$20:$I$31,AI$3,5),INDEX($D$20:$I$31,AI$3,6))*(INDEX($D$20:$I$31,AI$3,2)-INDEX($D$20:$I$31,AI$3,1))</f>
        <v>439.13298609009013</v>
      </c>
      <c r="AJ259" cm="1">
        <f t="array" aca="1" ref="AJ259" ca="1">INDEX($D$20:$I$31,AJ$3,1)+BETAINV(RAND(),INDEX($D$20:$I$31,AJ$3,5),INDEX($D$20:$I$31,AJ$3,6))*(INDEX($D$20:$I$31,AJ$3,2)-INDEX($D$20:$I$31,AJ$3,1))</f>
        <v>211.56055510713466</v>
      </c>
      <c r="AK259" cm="1">
        <f t="array" aca="1" ref="AK259" ca="1">INDEX($D$20:$I$31,AK$3,1)+BETAINV(RAND(),INDEX($D$20:$I$31,AK$3,5),INDEX($D$20:$I$31,AK$3,6))*(INDEX($D$20:$I$31,AK$3,2)-INDEX($D$20:$I$31,AK$3,1))</f>
        <v>273.76112531797185</v>
      </c>
      <c r="AL259" cm="1">
        <f t="array" aca="1" ref="AL259" ca="1">INDEX($D$20:$I$31,AL$3,1)+BETAINV(RAND(),INDEX($D$20:$I$31,AL$3,5),INDEX($D$20:$I$31,AL$3,6))*(INDEX($D$20:$I$31,AL$3,2)-INDEX($D$20:$I$31,AL$3,1))</f>
        <v>442.80738317397032</v>
      </c>
      <c r="AN259">
        <v>256</v>
      </c>
      <c r="AO259" s="13" cm="1">
        <f t="array" aca="1" ref="AO259" ca="1">INDEX($D$36:$I$47,AO$3,1)+BETAINV(RAND(),INDEX($D$36:$I$47,AO$3,5),INDEX($D$36:$I$47,AO$3,6))*(INDEX($D$36:$I$47,AO$3,2)-INDEX($D$36:$I$47,AO$3,1))</f>
        <v>116.68012669333999</v>
      </c>
      <c r="AP259" s="13" cm="1">
        <f t="array" aca="1" ref="AP259" ca="1">INDEX($D$36:$I$47,AP$3,1)+BETAINV(RAND(),INDEX($D$36:$I$47,AP$3,5),INDEX($D$36:$I$47,AP$3,6))*(INDEX($D$36:$I$47,AP$3,2)-INDEX($D$36:$I$47,AP$3,1))</f>
        <v>100.49880189555422</v>
      </c>
      <c r="AQ259" s="13" cm="1">
        <f t="array" aca="1" ref="AQ259" ca="1">INDEX($D$36:$I$47,AQ$3,1)+BETAINV(RAND(),INDEX($D$36:$I$47,AQ$3,5),INDEX($D$36:$I$47,AQ$3,6))*(INDEX($D$36:$I$47,AQ$3,2)-INDEX($D$36:$I$47,AQ$3,1))</f>
        <v>203.32412873227574</v>
      </c>
      <c r="AR259" s="13" cm="1">
        <f t="array" aca="1" ref="AR259" ca="1">INDEX($D$36:$I$47,AR$3,1)+BETAINV(RAND(),INDEX($D$36:$I$47,AR$3,5),INDEX($D$36:$I$47,AR$3,6))*(INDEX($D$36:$I$47,AR$3,2)-INDEX($D$36:$I$47,AR$3,1))</f>
        <v>339.45426514024376</v>
      </c>
      <c r="AS259" s="13" cm="1">
        <f t="array" aca="1" ref="AS259" ca="1">INDEX($D$36:$I$47,AS$3,1)+BETAINV(RAND(),INDEX($D$36:$I$47,AS$3,5),INDEX($D$36:$I$47,AS$3,6))*(INDEX($D$36:$I$47,AS$3,2)-INDEX($D$36:$I$47,AS$3,1))</f>
        <v>643.75883366780113</v>
      </c>
      <c r="AT259" s="13" cm="1">
        <f t="array" aca="1" ref="AT259" ca="1">INDEX($D$36:$I$47,AT$3,1)+BETAINV(RAND(),INDEX($D$36:$I$47,AT$3,5),INDEX($D$36:$I$47,AT$3,6))*(INDEX($D$36:$I$47,AT$3,2)-INDEX($D$36:$I$47,AT$3,1))</f>
        <v>141.06712433189168</v>
      </c>
      <c r="AU259" s="13" cm="1">
        <f t="array" aca="1" ref="AU259" ca="1">INDEX($D$36:$I$47,AU$3,1)+BETAINV(RAND(),INDEX($D$36:$I$47,AU$3,5),INDEX($D$36:$I$47,AU$3,6))*(INDEX($D$36:$I$47,AU$3,2)-INDEX($D$36:$I$47,AU$3,1))</f>
        <v>273.03145168644465</v>
      </c>
      <c r="AV259" s="13" cm="1">
        <f t="array" aca="1" ref="AV259" ca="1">INDEX($D$36:$I$47,AV$3,1)+BETAINV(RAND(),INDEX($D$36:$I$47,AV$3,5),INDEX($D$36:$I$47,AV$3,6))*(INDEX($D$36:$I$47,AV$3,2)-INDEX($D$36:$I$47,AV$3,1))</f>
        <v>561.33086533964865</v>
      </c>
      <c r="AW259" s="13" cm="1">
        <f t="array" aca="1" ref="AW259" ca="1">INDEX($D$36:$I$47,AW$3,1)+BETAINV(RAND(),INDEX($D$36:$I$47,AW$3,5),INDEX($D$36:$I$47,AW$3,6))*(INDEX($D$36:$I$47,AW$3,2)-INDEX($D$36:$I$47,AW$3,1))</f>
        <v>497.6212519201265</v>
      </c>
      <c r="AX259" s="13" cm="1">
        <f t="array" aca="1" ref="AX259" ca="1">INDEX($D$36:$I$47,AX$3,1)+BETAINV(RAND(),INDEX($D$36:$I$47,AX$3,5),INDEX($D$36:$I$47,AX$3,6))*(INDEX($D$36:$I$47,AX$3,2)-INDEX($D$36:$I$47,AX$3,1))</f>
        <v>427.28992814189075</v>
      </c>
      <c r="AY259" s="13" cm="1">
        <f t="array" aca="1" ref="AY259" ca="1">INDEX($D$36:$I$47,AY$3,1)+BETAINV(RAND(),INDEX($D$36:$I$47,AY$3,5),INDEX($D$36:$I$47,AY$3,6))*(INDEX($D$36:$I$47,AY$3,2)-INDEX($D$36:$I$47,AY$3,1))</f>
        <v>136.19978733924387</v>
      </c>
      <c r="AZ259" s="13" cm="1">
        <f t="array" aca="1" ref="AZ259" ca="1">INDEX($D$36:$I$47,AZ$3,1)+BETAINV(RAND(),INDEX($D$36:$I$47,AZ$3,5),INDEX($D$36:$I$47,AZ$3,6))*(INDEX($D$36:$I$47,AZ$3,2)-INDEX($D$36:$I$47,AZ$3,1))</f>
        <v>373.1450703613055</v>
      </c>
      <c r="BC259">
        <v>256</v>
      </c>
      <c r="BD259" cm="1">
        <f t="array" aca="1" ref="BD259" ca="1">INDEX($D$52:$I$63,BD$3,1)+BETAINV(RAND(),INDEX($D$52:$I$63,BD$3,5),INDEX($D$52:$I$63,BD$3,6))*(INDEX($D$52:$I$63,BD$3,2)-INDEX(D$52:I$63,BD$3,1))</f>
        <v>63.378636518616638</v>
      </c>
      <c r="BE259" cm="1">
        <f t="array" aca="1" ref="BE259" ca="1">INDEX($D$52:$I$63,BE$3,1)+BETAINV(RAND(),INDEX($D$52:$I$63,BE$3,5),INDEX($D$52:$I$63,BE$3,6))*(INDEX($D$52:$I$63,BE$3,2)-INDEX(E$52:J$63,BE$3,1))</f>
        <v>47.52000000000001</v>
      </c>
      <c r="BF259" cm="1">
        <f t="array" aca="1" ref="BF259" ca="1">INDEX($D$52:$I$63,BF$3,1)+BETAINV(RAND(),INDEX($D$52:$I$63,BF$3,5),INDEX($D$52:$I$63,BF$3,6))*(INDEX($D$52:$I$63,BF$3,2)-INDEX(F$52:K$63,BF$3,1))</f>
        <v>36.497519518307037</v>
      </c>
      <c r="BG259" cm="1">
        <f t="array" aca="1" ref="BG259" ca="1">INDEX($D$52:$I$63,BG$3,1)+BETAINV(RAND(),INDEX($D$52:$I$63,BG$3,5),INDEX($D$52:$I$63,BG$3,6))*(INDEX($D$52:$I$63,BG$3,2)-INDEX(G$52:L$63,BG$3,1))</f>
        <v>279.32540445634157</v>
      </c>
      <c r="BH259" cm="1">
        <f t="array" aca="1" ref="BH259" ca="1">INDEX($D$52:$I$63,BH$3,1)+BETAINV(RAND(),INDEX($D$52:$I$63,BH$3,5),INDEX($D$52:$I$63,BH$3,6))*(INDEX($D$52:$I$63,BH$3,2)-INDEX(H$52:M$63,BH$3,1))</f>
        <v>193.42372702974791</v>
      </c>
      <c r="BI259" cm="1">
        <f t="array" aca="1" ref="BI259" ca="1">INDEX($D$52:$I$63,BI$3,1)+BETAINV(RAND(),INDEX($D$52:$I$63,BI$3,5),INDEX($D$52:$I$63,BI$3,6))*(INDEX($D$52:$I$63,BI$3,2)-INDEX(I$52:N$63,BI$3,1))</f>
        <v>148.74504058523587</v>
      </c>
      <c r="BJ259" cm="1">
        <f t="array" aca="1" ref="BJ259" ca="1">INDEX($D$52:$I$63,BJ$3,1)+BETAINV(RAND(),INDEX($D$52:$I$63,BJ$3,5),INDEX($D$52:$I$63,BJ$3,6))*(INDEX($D$52:$I$63,BJ$3,2)-INDEX(J$52:O$63,BJ$3,1))</f>
        <v>332.3112223704257</v>
      </c>
      <c r="BK259" cm="1">
        <f t="array" aca="1" ref="BK259" ca="1">INDEX($D$52:$I$63,BK$3,1)+BETAINV(RAND(),INDEX($D$52:$I$63,BK$3,5),INDEX($D$52:$I$63,BK$3,6))*(INDEX($D$52:$I$63,BK$3,2)-INDEX(K$52:P$63,BK$3,1))</f>
        <v>386.80199659531968</v>
      </c>
      <c r="BL259" cm="1">
        <f t="array" aca="1" ref="BL259" ca="1">INDEX($D$52:$I$63,BL$3,1)+BETAINV(RAND(),INDEX($D$52:$I$63,BL$3,5),INDEX($D$52:$I$63,BL$3,6))*(INDEX($D$52:$I$63,BL$3,2)-INDEX(L$52:Q$63,BL$3,1))</f>
        <v>331.01533354625133</v>
      </c>
      <c r="BM259" cm="1">
        <f t="array" aca="1" ref="BM259" ca="1">INDEX($D$52:$I$63,BM$3,1)+BETAINV(RAND(),INDEX($D$52:$I$63,BM$3,5),INDEX($D$52:$I$63,BM$3,6))*(INDEX($D$52:$I$63,BM$3,2)-INDEX(M$52:R$63,BM$3,1))</f>
        <v>8.8165608933302906</v>
      </c>
      <c r="BN259" cm="1">
        <f t="array" aca="1" ref="BN259" ca="1">INDEX($D$52:$I$63,BN$3,1)+BETAINV(RAND(),INDEX($D$52:$I$63,BN$3,5),INDEX($D$52:$I$63,BN$3,6))*(INDEX($D$52:$I$63,BN$3,2)-INDEX(N$52:S$63,BN$3,1))</f>
        <v>104.71318780979321</v>
      </c>
      <c r="BO259" cm="1">
        <f t="array" aca="1" ref="BO259" ca="1">INDEX($D$52:$I$63,BO$3,1)+BETAINV(RAND(),INDEX($D$52:$I$63,BO$3,5),INDEX($D$52:$I$63,BO$3,6))*(INDEX($D$52:$I$63,BO$3,2)-INDEX(O$52:T$63,BO$3,1))</f>
        <v>342.36116966201138</v>
      </c>
    </row>
    <row r="260" spans="12:67" x14ac:dyDescent="0.25">
      <c r="L260">
        <v>257</v>
      </c>
      <c r="M260" cm="1">
        <f t="array" aca="1" ref="M260" ca="1">INDEX($D$4:$I$15,M$3,1)+BETAINV(RAND(),INDEX($D$4:$I$15,M$3,5),INDEX($D$4:$I$15,M$3,6))*(INDEX($D$4:$I$15,M$3,2)-INDEX($D$4:$I$15,M$3,1))</f>
        <v>233.32024879616404</v>
      </c>
      <c r="N260" cm="1">
        <f t="array" aca="1" ref="N260" ca="1">INDEX($D$4:$I$15,N$3,1)+BETAINV(RAND(),INDEX($D$4:$I$15,N$3,5),INDEX($D$4:$I$15,N$3,6))*(INDEX($D$4:$I$15,N$3,2)-INDEX($D$4:$I$15,N$3,1))</f>
        <v>151.01725411240466</v>
      </c>
      <c r="O260" cm="1">
        <f t="array" aca="1" ref="O260" ca="1">INDEX($D$4:$I$15,O$3,1)+BETAINV(RAND(),INDEX($D$4:$I$15,O$3,5),INDEX($D$4:$I$15,O$3,6))*(INDEX($D$4:$I$15,O$3,2)-INDEX($D$4:$I$15,O$3,1))</f>
        <v>51.571626474392225</v>
      </c>
      <c r="P260" cm="1">
        <f t="array" aca="1" ref="P260" ca="1">INDEX($D$4:$I$15,P$3,1)+BETAINV(RAND(),INDEX($D$4:$I$15,P$3,5),INDEX($D$4:$I$15,P$3,6))*(INDEX($D$4:$I$15,P$3,2)-INDEX($D$4:$I$15,P$3,1))</f>
        <v>792.99155914469748</v>
      </c>
      <c r="Q260" cm="1">
        <f t="array" aca="1" ref="Q260" ca="1">INDEX($D$4:$I$15,Q$3,1)+BETAINV(RAND(),INDEX($D$4:$I$15,Q$3,5),INDEX($D$4:$I$15,Q$3,6))*(INDEX($D$4:$I$15,Q$3,2)-INDEX($D$4:$I$15,Q$3,1))</f>
        <v>143.40195603503764</v>
      </c>
      <c r="R260" cm="1">
        <f t="array" aca="1" ref="R260" ca="1">INDEX($D$4:$I$15,R$3,1)+BETAINV(RAND(),INDEX($D$4:$I$15,R$3,5),INDEX($D$4:$I$15,R$3,6))*(INDEX($D$4:$I$15,R$3,2)-INDEX($D$4:$I$15,R$3,1))</f>
        <v>452.30887164523625</v>
      </c>
      <c r="S260" cm="1">
        <f t="array" aca="1" ref="S260" ca="1">INDEX($D$4:$I$15,S$3,1)+BETAINV(RAND(),INDEX($D$4:$I$15,S$3,5),INDEX($D$4:$I$15,S$3,6))*(INDEX($D$4:$I$15,S$3,2)-INDEX($D$4:$I$15,S$3,1))</f>
        <v>795.53953592666153</v>
      </c>
      <c r="T260" cm="1">
        <f t="array" aca="1" ref="T260" ca="1">INDEX($D$4:$I$15,T$3,1)+BETAINV(RAND(),INDEX($D$4:$I$15,T$3,5),INDEX($D$4:$I$15,T$3,6))*(INDEX($D$4:$I$15,T$3,2)-INDEX($D$4:$I$15,T$3,1))</f>
        <v>889.34312330488319</v>
      </c>
      <c r="U260" cm="1">
        <f t="array" aca="1" ref="U260" ca="1">INDEX($D$4:$I$15,U$3,1)+BETAINV(RAND(),INDEX($D$4:$I$15,U$3,5),INDEX($D$4:$I$15,U$3,6))*(INDEX($D$4:$I$15,U$3,2)-INDEX($D$4:$I$15,U$3,1))</f>
        <v>275.50798630452363</v>
      </c>
      <c r="V260" cm="1">
        <f t="array" aca="1" ref="V260" ca="1">INDEX($D$4:$I$15,V$3,1)+BETAINV(RAND(),INDEX($D$4:$I$15,V$3,5),INDEX($D$4:$I$15,V$3,6))*(INDEX($D$4:$I$15,V$3,2)-INDEX($D$4:$I$15,V$3,1))</f>
        <v>95.37919486952147</v>
      </c>
      <c r="W260" cm="1">
        <f t="array" aca="1" ref="W260" ca="1">INDEX($D$4:$I$15,W$3,1)+BETAINV(RAND(),INDEX($D$4:$I$15,W$3,5),INDEX($D$4:$I$15,W$3,6))*(INDEX($D$4:$I$15,W$3,2)-INDEX($D$4:$I$15,W$3,1))</f>
        <v>365.7747569657792</v>
      </c>
      <c r="X260" cm="1">
        <f t="array" aca="1" ref="X260" ca="1">INDEX($D$4:$I$15,X$3,1)+BETAINV(RAND(),INDEX($D$4:$I$15,X$3,5),INDEX($D$4:$I$15,X$3,6))*(INDEX($D$4:$I$15,X$3,2)-INDEX($D$4:$I$15,X$3,1))</f>
        <v>1386.3374447159072</v>
      </c>
      <c r="Z260">
        <v>257</v>
      </c>
      <c r="AA260" cm="1">
        <f t="array" aca="1" ref="AA260" ca="1">INDEX($D$20:$I$31,AA$3,1)+BETAINV(RAND(),INDEX($D$20:$I$31,AA$3,5),INDEX($D$20:$I$31,AA$3,6))*(INDEX($D$20:$I$31,AA$3,2)-INDEX($D$20:$I$31,AA$3,1))</f>
        <v>104.33228905738734</v>
      </c>
      <c r="AB260" cm="1">
        <f t="array" aca="1" ref="AB260" ca="1">INDEX($D$20:$I$31,AB$3,1)+BETAINV(RAND(),INDEX($D$20:$I$31,AB$3,5),INDEX($D$20:$I$31,AB$3,6))*(INDEX($D$20:$I$31,AB$3,2)-INDEX($D$20:$I$31,AB$3,1))</f>
        <v>112.14912576777776</v>
      </c>
      <c r="AC260" cm="1">
        <f t="array" aca="1" ref="AC260" ca="1">INDEX($D$20:$I$31,AC$3,1)+BETAINV(RAND(),INDEX($D$20:$I$31,AC$3,5),INDEX($D$20:$I$31,AC$3,6))*(INDEX($D$20:$I$31,AC$3,2)-INDEX($D$20:$I$31,AC$3,1))</f>
        <v>100.36281529460442</v>
      </c>
      <c r="AD260" cm="1">
        <f t="array" aca="1" ref="AD260" ca="1">INDEX($D$20:$I$31,AD$3,1)+BETAINV(RAND(),INDEX($D$20:$I$31,AD$3,5),INDEX($D$20:$I$31,AD$3,6))*(INDEX($D$20:$I$31,AD$3,2)-INDEX($D$20:$I$31,AD$3,1))</f>
        <v>517.06195956405031</v>
      </c>
      <c r="AE260" cm="1">
        <f t="array" aca="1" ref="AE260" ca="1">INDEX($D$20:$I$31,AE$3,1)+BETAINV(RAND(),INDEX($D$20:$I$31,AE$3,5),INDEX($D$20:$I$31,AE$3,6))*(INDEX($D$20:$I$31,AE$3,2)-INDEX($D$20:$I$31,AE$3,1))</f>
        <v>284.89379957351076</v>
      </c>
      <c r="AF260" cm="1">
        <f t="array" aca="1" ref="AF260" ca="1">INDEX($D$20:$I$31,AF$3,1)+BETAINV(RAND(),INDEX($D$20:$I$31,AF$3,5),INDEX($D$20:$I$31,AF$3,6))*(INDEX($D$20:$I$31,AF$3,2)-INDEX($D$20:$I$31,AF$3,1))</f>
        <v>147.61235226302853</v>
      </c>
      <c r="AG260" cm="1">
        <f t="array" aca="1" ref="AG260" ca="1">INDEX($D$20:$I$31,AG$3,1)+BETAINV(RAND(),INDEX($D$20:$I$31,AG$3,5),INDEX($D$20:$I$31,AG$3,6))*(INDEX($D$20:$I$31,AG$3,2)-INDEX($D$20:$I$31,AG$3,1))</f>
        <v>715.24203752292601</v>
      </c>
      <c r="AH260" cm="1">
        <f t="array" aca="1" ref="AH260" ca="1">INDEX($D$20:$I$31,AH$3,1)+BETAINV(RAND(),INDEX($D$20:$I$31,AH$3,5),INDEX($D$20:$I$31,AH$3,6))*(INDEX($D$20:$I$31,AH$3,2)-INDEX($D$20:$I$31,AH$3,1))</f>
        <v>719.04002765665814</v>
      </c>
      <c r="AI260" cm="1">
        <f t="array" aca="1" ref="AI260" ca="1">INDEX($D$20:$I$31,AI$3,1)+BETAINV(RAND(),INDEX($D$20:$I$31,AI$3,5),INDEX($D$20:$I$31,AI$3,6))*(INDEX($D$20:$I$31,AI$3,2)-INDEX($D$20:$I$31,AI$3,1))</f>
        <v>400.85115321393357</v>
      </c>
      <c r="AJ260" cm="1">
        <f t="array" aca="1" ref="AJ260" ca="1">INDEX($D$20:$I$31,AJ$3,1)+BETAINV(RAND(),INDEX($D$20:$I$31,AJ$3,5),INDEX($D$20:$I$31,AJ$3,6))*(INDEX($D$20:$I$31,AJ$3,2)-INDEX($D$20:$I$31,AJ$3,1))</f>
        <v>187.8250525198236</v>
      </c>
      <c r="AK260" cm="1">
        <f t="array" aca="1" ref="AK260" ca="1">INDEX($D$20:$I$31,AK$3,1)+BETAINV(RAND(),INDEX($D$20:$I$31,AK$3,5),INDEX($D$20:$I$31,AK$3,6))*(INDEX($D$20:$I$31,AK$3,2)-INDEX($D$20:$I$31,AK$3,1))</f>
        <v>256.90902956452487</v>
      </c>
      <c r="AL260" cm="1">
        <f t="array" aca="1" ref="AL260" ca="1">INDEX($D$20:$I$31,AL$3,1)+BETAINV(RAND(),INDEX($D$20:$I$31,AL$3,5),INDEX($D$20:$I$31,AL$3,6))*(INDEX($D$20:$I$31,AL$3,2)-INDEX($D$20:$I$31,AL$3,1))</f>
        <v>450.93277219914728</v>
      </c>
      <c r="AN260">
        <v>257</v>
      </c>
      <c r="AO260" s="13" cm="1">
        <f t="array" aca="1" ref="AO260" ca="1">INDEX($D$36:$I$47,AO$3,1)+BETAINV(RAND(),INDEX($D$36:$I$47,AO$3,5),INDEX($D$36:$I$47,AO$3,6))*(INDEX($D$36:$I$47,AO$3,2)-INDEX($D$36:$I$47,AO$3,1))</f>
        <v>94.733107841870591</v>
      </c>
      <c r="AP260" s="13" cm="1">
        <f t="array" aca="1" ref="AP260" ca="1">INDEX($D$36:$I$47,AP$3,1)+BETAINV(RAND(),INDEX($D$36:$I$47,AP$3,5),INDEX($D$36:$I$47,AP$3,6))*(INDEX($D$36:$I$47,AP$3,2)-INDEX($D$36:$I$47,AP$3,1))</f>
        <v>113.33463215149735</v>
      </c>
      <c r="AQ260" s="13" cm="1">
        <f t="array" aca="1" ref="AQ260" ca="1">INDEX($D$36:$I$47,AQ$3,1)+BETAINV(RAND(),INDEX($D$36:$I$47,AQ$3,5),INDEX($D$36:$I$47,AQ$3,6))*(INDEX($D$36:$I$47,AQ$3,2)-INDEX($D$36:$I$47,AQ$3,1))</f>
        <v>222.28963674054944</v>
      </c>
      <c r="AR260" s="13" cm="1">
        <f t="array" aca="1" ref="AR260" ca="1">INDEX($D$36:$I$47,AR$3,1)+BETAINV(RAND(),INDEX($D$36:$I$47,AR$3,5),INDEX($D$36:$I$47,AR$3,6))*(INDEX($D$36:$I$47,AR$3,2)-INDEX($D$36:$I$47,AR$3,1))</f>
        <v>340.02591917915208</v>
      </c>
      <c r="AS260" s="13" cm="1">
        <f t="array" aca="1" ref="AS260" ca="1">INDEX($D$36:$I$47,AS$3,1)+BETAINV(RAND(),INDEX($D$36:$I$47,AS$3,5),INDEX($D$36:$I$47,AS$3,6))*(INDEX($D$36:$I$47,AS$3,2)-INDEX($D$36:$I$47,AS$3,1))</f>
        <v>621.14483221541764</v>
      </c>
      <c r="AT260" s="13" cm="1">
        <f t="array" aca="1" ref="AT260" ca="1">INDEX($D$36:$I$47,AT$3,1)+BETAINV(RAND(),INDEX($D$36:$I$47,AT$3,5),INDEX($D$36:$I$47,AT$3,6))*(INDEX($D$36:$I$47,AT$3,2)-INDEX($D$36:$I$47,AT$3,1))</f>
        <v>153.99511211277081</v>
      </c>
      <c r="AU260" s="13" cm="1">
        <f t="array" aca="1" ref="AU260" ca="1">INDEX($D$36:$I$47,AU$3,1)+BETAINV(RAND(),INDEX($D$36:$I$47,AU$3,5),INDEX($D$36:$I$47,AU$3,6))*(INDEX($D$36:$I$47,AU$3,2)-INDEX($D$36:$I$47,AU$3,1))</f>
        <v>338.68513630927657</v>
      </c>
      <c r="AV260" s="13" cm="1">
        <f t="array" aca="1" ref="AV260" ca="1">INDEX($D$36:$I$47,AV$3,1)+BETAINV(RAND(),INDEX($D$36:$I$47,AV$3,5),INDEX($D$36:$I$47,AV$3,6))*(INDEX($D$36:$I$47,AV$3,2)-INDEX($D$36:$I$47,AV$3,1))</f>
        <v>681.21950813597732</v>
      </c>
      <c r="AW260" s="13" cm="1">
        <f t="array" aca="1" ref="AW260" ca="1">INDEX($D$36:$I$47,AW$3,1)+BETAINV(RAND(),INDEX($D$36:$I$47,AW$3,5),INDEX($D$36:$I$47,AW$3,6))*(INDEX($D$36:$I$47,AW$3,2)-INDEX($D$36:$I$47,AW$3,1))</f>
        <v>485.13661234874422</v>
      </c>
      <c r="AX260" s="13" cm="1">
        <f t="array" aca="1" ref="AX260" ca="1">INDEX($D$36:$I$47,AX$3,1)+BETAINV(RAND(),INDEX($D$36:$I$47,AX$3,5),INDEX($D$36:$I$47,AX$3,6))*(INDEX($D$36:$I$47,AX$3,2)-INDEX($D$36:$I$47,AX$3,1))</f>
        <v>408.70488965182238</v>
      </c>
      <c r="AY260" s="13" cm="1">
        <f t="array" aca="1" ref="AY260" ca="1">INDEX($D$36:$I$47,AY$3,1)+BETAINV(RAND(),INDEX($D$36:$I$47,AY$3,5),INDEX($D$36:$I$47,AY$3,6))*(INDEX($D$36:$I$47,AY$3,2)-INDEX($D$36:$I$47,AY$3,1))</f>
        <v>174.10964110979057</v>
      </c>
      <c r="AZ260" s="13" cm="1">
        <f t="array" aca="1" ref="AZ260" ca="1">INDEX($D$36:$I$47,AZ$3,1)+BETAINV(RAND(),INDEX($D$36:$I$47,AZ$3,5),INDEX($D$36:$I$47,AZ$3,6))*(INDEX($D$36:$I$47,AZ$3,2)-INDEX($D$36:$I$47,AZ$3,1))</f>
        <v>401.71691033689052</v>
      </c>
      <c r="BC260">
        <v>257</v>
      </c>
      <c r="BD260" cm="1">
        <f t="array" aca="1" ref="BD260" ca="1">INDEX($D$52:$I$63,BD$3,1)+BETAINV(RAND(),INDEX($D$52:$I$63,BD$3,5),INDEX($D$52:$I$63,BD$3,6))*(INDEX($D$52:$I$63,BD$3,2)-INDEX(D$52:I$63,BD$3,1))</f>
        <v>57.368632630753027</v>
      </c>
      <c r="BE260" cm="1">
        <f t="array" aca="1" ref="BE260" ca="1">INDEX($D$52:$I$63,BE$3,1)+BETAINV(RAND(),INDEX($D$52:$I$63,BE$3,5),INDEX($D$52:$I$63,BE$3,6))*(INDEX($D$52:$I$63,BE$3,2)-INDEX(E$52:J$63,BE$3,1))</f>
        <v>47.52000000000001</v>
      </c>
      <c r="BF260" cm="1">
        <f t="array" aca="1" ref="BF260" ca="1">INDEX($D$52:$I$63,BF$3,1)+BETAINV(RAND(),INDEX($D$52:$I$63,BF$3,5),INDEX($D$52:$I$63,BF$3,6))*(INDEX($D$52:$I$63,BF$3,2)-INDEX(F$52:K$63,BF$3,1))</f>
        <v>33.684645370559281</v>
      </c>
      <c r="BG260" cm="1">
        <f t="array" aca="1" ref="BG260" ca="1">INDEX($D$52:$I$63,BG$3,1)+BETAINV(RAND(),INDEX($D$52:$I$63,BG$3,5),INDEX($D$52:$I$63,BG$3,6))*(INDEX($D$52:$I$63,BG$3,2)-INDEX(G$52:L$63,BG$3,1))</f>
        <v>281.36890944450244</v>
      </c>
      <c r="BH260" cm="1">
        <f t="array" aca="1" ref="BH260" ca="1">INDEX($D$52:$I$63,BH$3,1)+BETAINV(RAND(),INDEX($D$52:$I$63,BH$3,5),INDEX($D$52:$I$63,BH$3,6))*(INDEX($D$52:$I$63,BH$3,2)-INDEX(H$52:M$63,BH$3,1))</f>
        <v>212.61056886769518</v>
      </c>
      <c r="BI260" cm="1">
        <f t="array" aca="1" ref="BI260" ca="1">INDEX($D$52:$I$63,BI$3,1)+BETAINV(RAND(),INDEX($D$52:$I$63,BI$3,5),INDEX($D$52:$I$63,BI$3,6))*(INDEX($D$52:$I$63,BI$3,2)-INDEX(I$52:N$63,BI$3,1))</f>
        <v>150.52781508180823</v>
      </c>
      <c r="BJ260" cm="1">
        <f t="array" aca="1" ref="BJ260" ca="1">INDEX($D$52:$I$63,BJ$3,1)+BETAINV(RAND(),INDEX($D$52:$I$63,BJ$3,5),INDEX($D$52:$I$63,BJ$3,6))*(INDEX($D$52:$I$63,BJ$3,2)-INDEX(J$52:O$63,BJ$3,1))</f>
        <v>333.05204508253826</v>
      </c>
      <c r="BK260" cm="1">
        <f t="array" aca="1" ref="BK260" ca="1">INDEX($D$52:$I$63,BK$3,1)+BETAINV(RAND(),INDEX($D$52:$I$63,BK$3,5),INDEX($D$52:$I$63,BK$3,6))*(INDEX($D$52:$I$63,BK$3,2)-INDEX(K$52:P$63,BK$3,1))</f>
        <v>335.90097689623389</v>
      </c>
      <c r="BL260" cm="1">
        <f t="array" aca="1" ref="BL260" ca="1">INDEX($D$52:$I$63,BL$3,1)+BETAINV(RAND(),INDEX($D$52:$I$63,BL$3,5),INDEX($D$52:$I$63,BL$3,6))*(INDEX($D$52:$I$63,BL$3,2)-INDEX(L$52:Q$63,BL$3,1))</f>
        <v>304.80299950407067</v>
      </c>
      <c r="BM260" cm="1">
        <f t="array" aca="1" ref="BM260" ca="1">INDEX($D$52:$I$63,BM$3,1)+BETAINV(RAND(),INDEX($D$52:$I$63,BM$3,5),INDEX($D$52:$I$63,BM$3,6))*(INDEX($D$52:$I$63,BM$3,2)-INDEX(M$52:R$63,BM$3,1))</f>
        <v>-39.981490012730518</v>
      </c>
      <c r="BN260" cm="1">
        <f t="array" aca="1" ref="BN260" ca="1">INDEX($D$52:$I$63,BN$3,1)+BETAINV(RAND(),INDEX($D$52:$I$63,BN$3,5),INDEX($D$52:$I$63,BN$3,6))*(INDEX($D$52:$I$63,BN$3,2)-INDEX(N$52:S$63,BN$3,1))</f>
        <v>104.7713248210263</v>
      </c>
      <c r="BO260" cm="1">
        <f t="array" aca="1" ref="BO260" ca="1">INDEX($D$52:$I$63,BO$3,1)+BETAINV(RAND(),INDEX($D$52:$I$63,BO$3,5),INDEX($D$52:$I$63,BO$3,6))*(INDEX($D$52:$I$63,BO$3,2)-INDEX(O$52:T$63,BO$3,1))</f>
        <v>446.85028485977716</v>
      </c>
    </row>
    <row r="261" spans="12:67" x14ac:dyDescent="0.25">
      <c r="L261">
        <v>258</v>
      </c>
      <c r="M261" cm="1">
        <f t="array" aca="1" ref="M261" ca="1">INDEX($D$4:$I$15,M$3,1)+BETAINV(RAND(),INDEX($D$4:$I$15,M$3,5),INDEX($D$4:$I$15,M$3,6))*(INDEX($D$4:$I$15,M$3,2)-INDEX($D$4:$I$15,M$3,1))</f>
        <v>218.83959198735957</v>
      </c>
      <c r="N261" cm="1">
        <f t="array" aca="1" ref="N261" ca="1">INDEX($D$4:$I$15,N$3,1)+BETAINV(RAND(),INDEX($D$4:$I$15,N$3,5),INDEX($D$4:$I$15,N$3,6))*(INDEX($D$4:$I$15,N$3,2)-INDEX($D$4:$I$15,N$3,1))</f>
        <v>157.0173565379699</v>
      </c>
      <c r="O261" cm="1">
        <f t="array" aca="1" ref="O261" ca="1">INDEX($D$4:$I$15,O$3,1)+BETAINV(RAND(),INDEX($D$4:$I$15,O$3,5),INDEX($D$4:$I$15,O$3,6))*(INDEX($D$4:$I$15,O$3,2)-INDEX($D$4:$I$15,O$3,1))</f>
        <v>50.220207877631964</v>
      </c>
      <c r="P261" cm="1">
        <f t="array" aca="1" ref="P261" ca="1">INDEX($D$4:$I$15,P$3,1)+BETAINV(RAND(),INDEX($D$4:$I$15,P$3,5),INDEX($D$4:$I$15,P$3,6))*(INDEX($D$4:$I$15,P$3,2)-INDEX($D$4:$I$15,P$3,1))</f>
        <v>846.05616570809423</v>
      </c>
      <c r="Q261" cm="1">
        <f t="array" aca="1" ref="Q261" ca="1">INDEX($D$4:$I$15,Q$3,1)+BETAINV(RAND(),INDEX($D$4:$I$15,Q$3,5),INDEX($D$4:$I$15,Q$3,6))*(INDEX($D$4:$I$15,Q$3,2)-INDEX($D$4:$I$15,Q$3,1))</f>
        <v>157.7034811402913</v>
      </c>
      <c r="R261" cm="1">
        <f t="array" aca="1" ref="R261" ca="1">INDEX($D$4:$I$15,R$3,1)+BETAINV(RAND(),INDEX($D$4:$I$15,R$3,5),INDEX($D$4:$I$15,R$3,6))*(INDEX($D$4:$I$15,R$3,2)-INDEX($D$4:$I$15,R$3,1))</f>
        <v>640.08287211770653</v>
      </c>
      <c r="S261" cm="1">
        <f t="array" aca="1" ref="S261" ca="1">INDEX($D$4:$I$15,S$3,1)+BETAINV(RAND(),INDEX($D$4:$I$15,S$3,5),INDEX($D$4:$I$15,S$3,6))*(INDEX($D$4:$I$15,S$3,2)-INDEX($D$4:$I$15,S$3,1))</f>
        <v>781.96699196835118</v>
      </c>
      <c r="T261" cm="1">
        <f t="array" aca="1" ref="T261" ca="1">INDEX($D$4:$I$15,T$3,1)+BETAINV(RAND(),INDEX($D$4:$I$15,T$3,5),INDEX($D$4:$I$15,T$3,6))*(INDEX($D$4:$I$15,T$3,2)-INDEX($D$4:$I$15,T$3,1))</f>
        <v>771.84585092010036</v>
      </c>
      <c r="U261" cm="1">
        <f t="array" aca="1" ref="U261" ca="1">INDEX($D$4:$I$15,U$3,1)+BETAINV(RAND(),INDEX($D$4:$I$15,U$3,5),INDEX($D$4:$I$15,U$3,6))*(INDEX($D$4:$I$15,U$3,2)-INDEX($D$4:$I$15,U$3,1))</f>
        <v>264.71647865916179</v>
      </c>
      <c r="V261" cm="1">
        <f t="array" aca="1" ref="V261" ca="1">INDEX($D$4:$I$15,V$3,1)+BETAINV(RAND(),INDEX($D$4:$I$15,V$3,5),INDEX($D$4:$I$15,V$3,6))*(INDEX($D$4:$I$15,V$3,2)-INDEX($D$4:$I$15,V$3,1))</f>
        <v>90.308545537023988</v>
      </c>
      <c r="W261" cm="1">
        <f t="array" aca="1" ref="W261" ca="1">INDEX($D$4:$I$15,W$3,1)+BETAINV(RAND(),INDEX($D$4:$I$15,W$3,5),INDEX($D$4:$I$15,W$3,6))*(INDEX($D$4:$I$15,W$3,2)-INDEX($D$4:$I$15,W$3,1))</f>
        <v>354.18234918946712</v>
      </c>
      <c r="X261" cm="1">
        <f t="array" aca="1" ref="X261" ca="1">INDEX($D$4:$I$15,X$3,1)+BETAINV(RAND(),INDEX($D$4:$I$15,X$3,5),INDEX($D$4:$I$15,X$3,6))*(INDEX($D$4:$I$15,X$3,2)-INDEX($D$4:$I$15,X$3,1))</f>
        <v>1340.3760088403965</v>
      </c>
      <c r="Z261">
        <v>258</v>
      </c>
      <c r="AA261" cm="1">
        <f t="array" aca="1" ref="AA261" ca="1">INDEX($D$20:$I$31,AA$3,1)+BETAINV(RAND(),INDEX($D$20:$I$31,AA$3,5),INDEX($D$20:$I$31,AA$3,6))*(INDEX($D$20:$I$31,AA$3,2)-INDEX($D$20:$I$31,AA$3,1))</f>
        <v>101.13171216510264</v>
      </c>
      <c r="AB261" cm="1">
        <f t="array" aca="1" ref="AB261" ca="1">INDEX($D$20:$I$31,AB$3,1)+BETAINV(RAND(),INDEX($D$20:$I$31,AB$3,5),INDEX($D$20:$I$31,AB$3,6))*(INDEX($D$20:$I$31,AB$3,2)-INDEX($D$20:$I$31,AB$3,1))</f>
        <v>90.516498817675313</v>
      </c>
      <c r="AC261" cm="1">
        <f t="array" aca="1" ref="AC261" ca="1">INDEX($D$20:$I$31,AC$3,1)+BETAINV(RAND(),INDEX($D$20:$I$31,AC$3,5),INDEX($D$20:$I$31,AC$3,6))*(INDEX($D$20:$I$31,AC$3,2)-INDEX($D$20:$I$31,AC$3,1))</f>
        <v>101.25947009231039</v>
      </c>
      <c r="AD261" cm="1">
        <f t="array" aca="1" ref="AD261" ca="1">INDEX($D$20:$I$31,AD$3,1)+BETAINV(RAND(),INDEX($D$20:$I$31,AD$3,5),INDEX($D$20:$I$31,AD$3,6))*(INDEX($D$20:$I$31,AD$3,2)-INDEX($D$20:$I$31,AD$3,1))</f>
        <v>515.33680676625295</v>
      </c>
      <c r="AE261" cm="1">
        <f t="array" aca="1" ref="AE261" ca="1">INDEX($D$20:$I$31,AE$3,1)+BETAINV(RAND(),INDEX($D$20:$I$31,AE$3,5),INDEX($D$20:$I$31,AE$3,6))*(INDEX($D$20:$I$31,AE$3,2)-INDEX($D$20:$I$31,AE$3,1))</f>
        <v>334.63042029287925</v>
      </c>
      <c r="AF261" cm="1">
        <f t="array" aca="1" ref="AF261" ca="1">INDEX($D$20:$I$31,AF$3,1)+BETAINV(RAND(),INDEX($D$20:$I$31,AF$3,5),INDEX($D$20:$I$31,AF$3,6))*(INDEX($D$20:$I$31,AF$3,2)-INDEX($D$20:$I$31,AF$3,1))</f>
        <v>153.62463121318962</v>
      </c>
      <c r="AG261" cm="1">
        <f t="array" aca="1" ref="AG261" ca="1">INDEX($D$20:$I$31,AG$3,1)+BETAINV(RAND(),INDEX($D$20:$I$31,AG$3,5),INDEX($D$20:$I$31,AG$3,6))*(INDEX($D$20:$I$31,AG$3,2)-INDEX($D$20:$I$31,AG$3,1))</f>
        <v>924.26513113475971</v>
      </c>
      <c r="AH261" cm="1">
        <f t="array" aca="1" ref="AH261" ca="1">INDEX($D$20:$I$31,AH$3,1)+BETAINV(RAND(),INDEX($D$20:$I$31,AH$3,5),INDEX($D$20:$I$31,AH$3,6))*(INDEX($D$20:$I$31,AH$3,2)-INDEX($D$20:$I$31,AH$3,1))</f>
        <v>763.23946568822237</v>
      </c>
      <c r="AI261" cm="1">
        <f t="array" aca="1" ref="AI261" ca="1">INDEX($D$20:$I$31,AI$3,1)+BETAINV(RAND(),INDEX($D$20:$I$31,AI$3,5),INDEX($D$20:$I$31,AI$3,6))*(INDEX($D$20:$I$31,AI$3,2)-INDEX($D$20:$I$31,AI$3,1))</f>
        <v>372.74629291896895</v>
      </c>
      <c r="AJ261" cm="1">
        <f t="array" aca="1" ref="AJ261" ca="1">INDEX($D$20:$I$31,AJ$3,1)+BETAINV(RAND(),INDEX($D$20:$I$31,AJ$3,5),INDEX($D$20:$I$31,AJ$3,6))*(INDEX($D$20:$I$31,AJ$3,2)-INDEX($D$20:$I$31,AJ$3,1))</f>
        <v>209.1261328271689</v>
      </c>
      <c r="AK261" cm="1">
        <f t="array" aca="1" ref="AK261" ca="1">INDEX($D$20:$I$31,AK$3,1)+BETAINV(RAND(),INDEX($D$20:$I$31,AK$3,5),INDEX($D$20:$I$31,AK$3,6))*(INDEX($D$20:$I$31,AK$3,2)-INDEX($D$20:$I$31,AK$3,1))</f>
        <v>231.63507176281999</v>
      </c>
      <c r="AL261" cm="1">
        <f t="array" aca="1" ref="AL261" ca="1">INDEX($D$20:$I$31,AL$3,1)+BETAINV(RAND(),INDEX($D$20:$I$31,AL$3,5),INDEX($D$20:$I$31,AL$3,6))*(INDEX($D$20:$I$31,AL$3,2)-INDEX($D$20:$I$31,AL$3,1))</f>
        <v>391.47241606108526</v>
      </c>
      <c r="AN261">
        <v>258</v>
      </c>
      <c r="AO261" s="13" cm="1">
        <f t="array" aca="1" ref="AO261" ca="1">INDEX($D$36:$I$47,AO$3,1)+BETAINV(RAND(),INDEX($D$36:$I$47,AO$3,5),INDEX($D$36:$I$47,AO$3,6))*(INDEX($D$36:$I$47,AO$3,2)-INDEX($D$36:$I$47,AO$3,1))</f>
        <v>100.20700451688845</v>
      </c>
      <c r="AP261" s="13" cm="1">
        <f t="array" aca="1" ref="AP261" ca="1">INDEX($D$36:$I$47,AP$3,1)+BETAINV(RAND(),INDEX($D$36:$I$47,AP$3,5),INDEX($D$36:$I$47,AP$3,6))*(INDEX($D$36:$I$47,AP$3,2)-INDEX($D$36:$I$47,AP$3,1))</f>
        <v>93.559611598220414</v>
      </c>
      <c r="AQ261" s="13" cm="1">
        <f t="array" aca="1" ref="AQ261" ca="1">INDEX($D$36:$I$47,AQ$3,1)+BETAINV(RAND(),INDEX($D$36:$I$47,AQ$3,5),INDEX($D$36:$I$47,AQ$3,6))*(INDEX($D$36:$I$47,AQ$3,2)-INDEX($D$36:$I$47,AQ$3,1))</f>
        <v>230.49996504265198</v>
      </c>
      <c r="AR261" s="13" cm="1">
        <f t="array" aca="1" ref="AR261" ca="1">INDEX($D$36:$I$47,AR$3,1)+BETAINV(RAND(),INDEX($D$36:$I$47,AR$3,5),INDEX($D$36:$I$47,AR$3,6))*(INDEX($D$36:$I$47,AR$3,2)-INDEX($D$36:$I$47,AR$3,1))</f>
        <v>300.25832444118453</v>
      </c>
      <c r="AS261" s="13" cm="1">
        <f t="array" aca="1" ref="AS261" ca="1">INDEX($D$36:$I$47,AS$3,1)+BETAINV(RAND(),INDEX($D$36:$I$47,AS$3,5),INDEX($D$36:$I$47,AS$3,6))*(INDEX($D$36:$I$47,AS$3,2)-INDEX($D$36:$I$47,AS$3,1))</f>
        <v>579.70750760819351</v>
      </c>
      <c r="AT261" s="13" cm="1">
        <f t="array" aca="1" ref="AT261" ca="1">INDEX($D$36:$I$47,AT$3,1)+BETAINV(RAND(),INDEX($D$36:$I$47,AT$3,5),INDEX($D$36:$I$47,AT$3,6))*(INDEX($D$36:$I$47,AT$3,2)-INDEX($D$36:$I$47,AT$3,1))</f>
        <v>160.50072662228757</v>
      </c>
      <c r="AU261" s="13" cm="1">
        <f t="array" aca="1" ref="AU261" ca="1">INDEX($D$36:$I$47,AU$3,1)+BETAINV(RAND(),INDEX($D$36:$I$47,AU$3,5),INDEX($D$36:$I$47,AU$3,6))*(INDEX($D$36:$I$47,AU$3,2)-INDEX($D$36:$I$47,AU$3,1))</f>
        <v>294.53367516304536</v>
      </c>
      <c r="AV261" s="13" cm="1">
        <f t="array" aca="1" ref="AV261" ca="1">INDEX($D$36:$I$47,AV$3,1)+BETAINV(RAND(),INDEX($D$36:$I$47,AV$3,5),INDEX($D$36:$I$47,AV$3,6))*(INDEX($D$36:$I$47,AV$3,2)-INDEX($D$36:$I$47,AV$3,1))</f>
        <v>627.78617291432533</v>
      </c>
      <c r="AW261" s="13" cm="1">
        <f t="array" aca="1" ref="AW261" ca="1">INDEX($D$36:$I$47,AW$3,1)+BETAINV(RAND(),INDEX($D$36:$I$47,AW$3,5),INDEX($D$36:$I$47,AW$3,6))*(INDEX($D$36:$I$47,AW$3,2)-INDEX($D$36:$I$47,AW$3,1))</f>
        <v>566.62815410818303</v>
      </c>
      <c r="AX261" s="13" cm="1">
        <f t="array" aca="1" ref="AX261" ca="1">INDEX($D$36:$I$47,AX$3,1)+BETAINV(RAND(),INDEX($D$36:$I$47,AX$3,5),INDEX($D$36:$I$47,AX$3,6))*(INDEX($D$36:$I$47,AX$3,2)-INDEX($D$36:$I$47,AX$3,1))</f>
        <v>381.06399587601317</v>
      </c>
      <c r="AY261" s="13" cm="1">
        <f t="array" aca="1" ref="AY261" ca="1">INDEX($D$36:$I$47,AY$3,1)+BETAINV(RAND(),INDEX($D$36:$I$47,AY$3,5),INDEX($D$36:$I$47,AY$3,6))*(INDEX($D$36:$I$47,AY$3,2)-INDEX($D$36:$I$47,AY$3,1))</f>
        <v>134.88907252450292</v>
      </c>
      <c r="AZ261" s="13" cm="1">
        <f t="array" aca="1" ref="AZ261" ca="1">INDEX($D$36:$I$47,AZ$3,1)+BETAINV(RAND(),INDEX($D$36:$I$47,AZ$3,5),INDEX($D$36:$I$47,AZ$3,6))*(INDEX($D$36:$I$47,AZ$3,2)-INDEX($D$36:$I$47,AZ$3,1))</f>
        <v>454.77633475109508</v>
      </c>
      <c r="BC261">
        <v>258</v>
      </c>
      <c r="BD261" cm="1">
        <f t="array" aca="1" ref="BD261" ca="1">INDEX($D$52:$I$63,BD$3,1)+BETAINV(RAND(),INDEX($D$52:$I$63,BD$3,5),INDEX($D$52:$I$63,BD$3,6))*(INDEX($D$52:$I$63,BD$3,2)-INDEX(D$52:I$63,BD$3,1))</f>
        <v>65.303559197934433</v>
      </c>
      <c r="BE261" cm="1">
        <f t="array" aca="1" ref="BE261" ca="1">INDEX($D$52:$I$63,BE$3,1)+BETAINV(RAND(),INDEX($D$52:$I$63,BE$3,5),INDEX($D$52:$I$63,BE$3,6))*(INDEX($D$52:$I$63,BE$3,2)-INDEX(E$52:J$63,BE$3,1))</f>
        <v>47.52000000000001</v>
      </c>
      <c r="BF261" cm="1">
        <f t="array" aca="1" ref="BF261" ca="1">INDEX($D$52:$I$63,BF$3,1)+BETAINV(RAND(),INDEX($D$52:$I$63,BF$3,5),INDEX($D$52:$I$63,BF$3,6))*(INDEX($D$52:$I$63,BF$3,2)-INDEX(F$52:K$63,BF$3,1))</f>
        <v>34.73455021484294</v>
      </c>
      <c r="BG261" cm="1">
        <f t="array" aca="1" ref="BG261" ca="1">INDEX($D$52:$I$63,BG$3,1)+BETAINV(RAND(),INDEX($D$52:$I$63,BG$3,5),INDEX($D$52:$I$63,BG$3,6))*(INDEX($D$52:$I$63,BG$3,2)-INDEX(G$52:L$63,BG$3,1))</f>
        <v>272.54891303333022</v>
      </c>
      <c r="BH261" cm="1">
        <f t="array" aca="1" ref="BH261" ca="1">INDEX($D$52:$I$63,BH$3,1)+BETAINV(RAND(),INDEX($D$52:$I$63,BH$3,5),INDEX($D$52:$I$63,BH$3,6))*(INDEX($D$52:$I$63,BH$3,2)-INDEX(H$52:M$63,BH$3,1))</f>
        <v>261.07039373537236</v>
      </c>
      <c r="BI261" cm="1">
        <f t="array" aca="1" ref="BI261" ca="1">INDEX($D$52:$I$63,BI$3,1)+BETAINV(RAND(),INDEX($D$52:$I$63,BI$3,5),INDEX($D$52:$I$63,BI$3,6))*(INDEX($D$52:$I$63,BI$3,2)-INDEX(I$52:N$63,BI$3,1))</f>
        <v>151.03815376767028</v>
      </c>
      <c r="BJ261" cm="1">
        <f t="array" aca="1" ref="BJ261" ca="1">INDEX($D$52:$I$63,BJ$3,1)+BETAINV(RAND(),INDEX($D$52:$I$63,BJ$3,5),INDEX($D$52:$I$63,BJ$3,6))*(INDEX($D$52:$I$63,BJ$3,2)-INDEX(J$52:O$63,BJ$3,1))</f>
        <v>332.99645275440662</v>
      </c>
      <c r="BK261" cm="1">
        <f t="array" aca="1" ref="BK261" ca="1">INDEX($D$52:$I$63,BK$3,1)+BETAINV(RAND(),INDEX($D$52:$I$63,BK$3,5),INDEX($D$52:$I$63,BK$3,6))*(INDEX($D$52:$I$63,BK$3,2)-INDEX(K$52:P$63,BK$3,1))</f>
        <v>455.83432920654491</v>
      </c>
      <c r="BL261" cm="1">
        <f t="array" aca="1" ref="BL261" ca="1">INDEX($D$52:$I$63,BL$3,1)+BETAINV(RAND(),INDEX($D$52:$I$63,BL$3,5),INDEX($D$52:$I$63,BL$3,6))*(INDEX($D$52:$I$63,BL$3,2)-INDEX(L$52:Q$63,BL$3,1))</f>
        <v>230.51030977181944</v>
      </c>
      <c r="BM261" cm="1">
        <f t="array" aca="1" ref="BM261" ca="1">INDEX($D$52:$I$63,BM$3,1)+BETAINV(RAND(),INDEX($D$52:$I$63,BM$3,5),INDEX($D$52:$I$63,BM$3,6))*(INDEX($D$52:$I$63,BM$3,2)-INDEX(M$52:R$63,BM$3,1))</f>
        <v>-1.5579514039270919</v>
      </c>
      <c r="BN261" cm="1">
        <f t="array" aca="1" ref="BN261" ca="1">INDEX($D$52:$I$63,BN$3,1)+BETAINV(RAND(),INDEX($D$52:$I$63,BN$3,5),INDEX($D$52:$I$63,BN$3,6))*(INDEX($D$52:$I$63,BN$3,2)-INDEX(N$52:S$63,BN$3,1))</f>
        <v>104.37621263016906</v>
      </c>
      <c r="BO261" cm="1">
        <f t="array" aca="1" ref="BO261" ca="1">INDEX($D$52:$I$63,BO$3,1)+BETAINV(RAND(),INDEX($D$52:$I$63,BO$3,5),INDEX($D$52:$I$63,BO$3,6))*(INDEX($D$52:$I$63,BO$3,2)-INDEX(O$52:T$63,BO$3,1))</f>
        <v>509.30124761292495</v>
      </c>
    </row>
    <row r="262" spans="12:67" x14ac:dyDescent="0.25">
      <c r="L262">
        <v>259</v>
      </c>
      <c r="M262" cm="1">
        <f t="array" aca="1" ref="M262" ca="1">INDEX($D$4:$I$15,M$3,1)+BETAINV(RAND(),INDEX($D$4:$I$15,M$3,5),INDEX($D$4:$I$15,M$3,6))*(INDEX($D$4:$I$15,M$3,2)-INDEX($D$4:$I$15,M$3,1))</f>
        <v>241.56992124293828</v>
      </c>
      <c r="N262" cm="1">
        <f t="array" aca="1" ref="N262" ca="1">INDEX($D$4:$I$15,N$3,1)+BETAINV(RAND(),INDEX($D$4:$I$15,N$3,5),INDEX($D$4:$I$15,N$3,6))*(INDEX($D$4:$I$15,N$3,2)-INDEX($D$4:$I$15,N$3,1))</f>
        <v>165.14650048468252</v>
      </c>
      <c r="O262" cm="1">
        <f t="array" aca="1" ref="O262" ca="1">INDEX($D$4:$I$15,O$3,1)+BETAINV(RAND(),INDEX($D$4:$I$15,O$3,5),INDEX($D$4:$I$15,O$3,6))*(INDEX($D$4:$I$15,O$3,2)-INDEX($D$4:$I$15,O$3,1))</f>
        <v>51.936965628925563</v>
      </c>
      <c r="P262" cm="1">
        <f t="array" aca="1" ref="P262" ca="1">INDEX($D$4:$I$15,P$3,1)+BETAINV(RAND(),INDEX($D$4:$I$15,P$3,5),INDEX($D$4:$I$15,P$3,6))*(INDEX($D$4:$I$15,P$3,2)-INDEX($D$4:$I$15,P$3,1))</f>
        <v>697.02309297502029</v>
      </c>
      <c r="Q262" cm="1">
        <f t="array" aca="1" ref="Q262" ca="1">INDEX($D$4:$I$15,Q$3,1)+BETAINV(RAND(),INDEX($D$4:$I$15,Q$3,5),INDEX($D$4:$I$15,Q$3,6))*(INDEX($D$4:$I$15,Q$3,2)-INDEX($D$4:$I$15,Q$3,1))</f>
        <v>162.29235806219117</v>
      </c>
      <c r="R262" cm="1">
        <f t="array" aca="1" ref="R262" ca="1">INDEX($D$4:$I$15,R$3,1)+BETAINV(RAND(),INDEX($D$4:$I$15,R$3,5),INDEX($D$4:$I$15,R$3,6))*(INDEX($D$4:$I$15,R$3,2)-INDEX($D$4:$I$15,R$3,1))</f>
        <v>555.25170698988973</v>
      </c>
      <c r="S262" cm="1">
        <f t="array" aca="1" ref="S262" ca="1">INDEX($D$4:$I$15,S$3,1)+BETAINV(RAND(),INDEX($D$4:$I$15,S$3,5),INDEX($D$4:$I$15,S$3,6))*(INDEX($D$4:$I$15,S$3,2)-INDEX($D$4:$I$15,S$3,1))</f>
        <v>714.01804809075793</v>
      </c>
      <c r="T262" cm="1">
        <f t="array" aca="1" ref="T262" ca="1">INDEX($D$4:$I$15,T$3,1)+BETAINV(RAND(),INDEX($D$4:$I$15,T$3,5),INDEX($D$4:$I$15,T$3,6))*(INDEX($D$4:$I$15,T$3,2)-INDEX($D$4:$I$15,T$3,1))</f>
        <v>854.3835676794007</v>
      </c>
      <c r="U262" cm="1">
        <f t="array" aca="1" ref="U262" ca="1">INDEX($D$4:$I$15,U$3,1)+BETAINV(RAND(),INDEX($D$4:$I$15,U$3,5),INDEX($D$4:$I$15,U$3,6))*(INDEX($D$4:$I$15,U$3,2)-INDEX($D$4:$I$15,U$3,1))</f>
        <v>302.10333003951683</v>
      </c>
      <c r="V262" cm="1">
        <f t="array" aca="1" ref="V262" ca="1">INDEX($D$4:$I$15,V$3,1)+BETAINV(RAND(),INDEX($D$4:$I$15,V$3,5),INDEX($D$4:$I$15,V$3,6))*(INDEX($D$4:$I$15,V$3,2)-INDEX($D$4:$I$15,V$3,1))</f>
        <v>105.02414784344525</v>
      </c>
      <c r="W262" cm="1">
        <f t="array" aca="1" ref="W262" ca="1">INDEX($D$4:$I$15,W$3,1)+BETAINV(RAND(),INDEX($D$4:$I$15,W$3,5),INDEX($D$4:$I$15,W$3,6))*(INDEX($D$4:$I$15,W$3,2)-INDEX($D$4:$I$15,W$3,1))</f>
        <v>354.44328730675301</v>
      </c>
      <c r="X262" cm="1">
        <f t="array" aca="1" ref="X262" ca="1">INDEX($D$4:$I$15,X$3,1)+BETAINV(RAND(),INDEX($D$4:$I$15,X$3,5),INDEX($D$4:$I$15,X$3,6))*(INDEX($D$4:$I$15,X$3,2)-INDEX($D$4:$I$15,X$3,1))</f>
        <v>1547.0721393728682</v>
      </c>
      <c r="Z262">
        <v>259</v>
      </c>
      <c r="AA262" cm="1">
        <f t="array" aca="1" ref="AA262" ca="1">INDEX($D$20:$I$31,AA$3,1)+BETAINV(RAND(),INDEX($D$20:$I$31,AA$3,5),INDEX($D$20:$I$31,AA$3,6))*(INDEX($D$20:$I$31,AA$3,2)-INDEX($D$20:$I$31,AA$3,1))</f>
        <v>88.753216284472998</v>
      </c>
      <c r="AB262" cm="1">
        <f t="array" aca="1" ref="AB262" ca="1">INDEX($D$20:$I$31,AB$3,1)+BETAINV(RAND(),INDEX($D$20:$I$31,AB$3,5),INDEX($D$20:$I$31,AB$3,6))*(INDEX($D$20:$I$31,AB$3,2)-INDEX($D$20:$I$31,AB$3,1))</f>
        <v>101.14264688142265</v>
      </c>
      <c r="AC262" cm="1">
        <f t="array" aca="1" ref="AC262" ca="1">INDEX($D$20:$I$31,AC$3,1)+BETAINV(RAND(),INDEX($D$20:$I$31,AC$3,5),INDEX($D$20:$I$31,AC$3,6))*(INDEX($D$20:$I$31,AC$3,2)-INDEX($D$20:$I$31,AC$3,1))</f>
        <v>105.8415142552831</v>
      </c>
      <c r="AD262" cm="1">
        <f t="array" aca="1" ref="AD262" ca="1">INDEX($D$20:$I$31,AD$3,1)+BETAINV(RAND(),INDEX($D$20:$I$31,AD$3,5),INDEX($D$20:$I$31,AD$3,6))*(INDEX($D$20:$I$31,AD$3,2)-INDEX($D$20:$I$31,AD$3,1))</f>
        <v>511.24146178721259</v>
      </c>
      <c r="AE262" cm="1">
        <f t="array" aca="1" ref="AE262" ca="1">INDEX($D$20:$I$31,AE$3,1)+BETAINV(RAND(),INDEX($D$20:$I$31,AE$3,5),INDEX($D$20:$I$31,AE$3,6))*(INDEX($D$20:$I$31,AE$3,2)-INDEX($D$20:$I$31,AE$3,1))</f>
        <v>360.51339289029136</v>
      </c>
      <c r="AF262" cm="1">
        <f t="array" aca="1" ref="AF262" ca="1">INDEX($D$20:$I$31,AF$3,1)+BETAINV(RAND(),INDEX($D$20:$I$31,AF$3,5),INDEX($D$20:$I$31,AF$3,6))*(INDEX($D$20:$I$31,AF$3,2)-INDEX($D$20:$I$31,AF$3,1))</f>
        <v>148.25943484220801</v>
      </c>
      <c r="AG262" cm="1">
        <f t="array" aca="1" ref="AG262" ca="1">INDEX($D$20:$I$31,AG$3,1)+BETAINV(RAND(),INDEX($D$20:$I$31,AG$3,5),INDEX($D$20:$I$31,AG$3,6))*(INDEX($D$20:$I$31,AG$3,2)-INDEX($D$20:$I$31,AG$3,1))</f>
        <v>688.5989423189028</v>
      </c>
      <c r="AH262" cm="1">
        <f t="array" aca="1" ref="AH262" ca="1">INDEX($D$20:$I$31,AH$3,1)+BETAINV(RAND(),INDEX($D$20:$I$31,AH$3,5),INDEX($D$20:$I$31,AH$3,6))*(INDEX($D$20:$I$31,AH$3,2)-INDEX($D$20:$I$31,AH$3,1))</f>
        <v>697.5740485372512</v>
      </c>
      <c r="AI262" cm="1">
        <f t="array" aca="1" ref="AI262" ca="1">INDEX($D$20:$I$31,AI$3,1)+BETAINV(RAND(),INDEX($D$20:$I$31,AI$3,5),INDEX($D$20:$I$31,AI$3,6))*(INDEX($D$20:$I$31,AI$3,2)-INDEX($D$20:$I$31,AI$3,1))</f>
        <v>362.75728690568212</v>
      </c>
      <c r="AJ262" cm="1">
        <f t="array" aca="1" ref="AJ262" ca="1">INDEX($D$20:$I$31,AJ$3,1)+BETAINV(RAND(),INDEX($D$20:$I$31,AJ$3,5),INDEX($D$20:$I$31,AJ$3,6))*(INDEX($D$20:$I$31,AJ$3,2)-INDEX($D$20:$I$31,AJ$3,1))</f>
        <v>216.28412104552501</v>
      </c>
      <c r="AK262" cm="1">
        <f t="array" aca="1" ref="AK262" ca="1">INDEX($D$20:$I$31,AK$3,1)+BETAINV(RAND(),INDEX($D$20:$I$31,AK$3,5),INDEX($D$20:$I$31,AK$3,6))*(INDEX($D$20:$I$31,AK$3,2)-INDEX($D$20:$I$31,AK$3,1))</f>
        <v>215.41097230536874</v>
      </c>
      <c r="AL262" cm="1">
        <f t="array" aca="1" ref="AL262" ca="1">INDEX($D$20:$I$31,AL$3,1)+BETAINV(RAND(),INDEX($D$20:$I$31,AL$3,5),INDEX($D$20:$I$31,AL$3,6))*(INDEX($D$20:$I$31,AL$3,2)-INDEX($D$20:$I$31,AL$3,1))</f>
        <v>400.55714947746554</v>
      </c>
      <c r="AN262">
        <v>259</v>
      </c>
      <c r="AO262" s="13" cm="1">
        <f t="array" aca="1" ref="AO262" ca="1">INDEX($D$36:$I$47,AO$3,1)+BETAINV(RAND(),INDEX($D$36:$I$47,AO$3,5),INDEX($D$36:$I$47,AO$3,6))*(INDEX($D$36:$I$47,AO$3,2)-INDEX($D$36:$I$47,AO$3,1))</f>
        <v>100.4158340003422</v>
      </c>
      <c r="AP262" s="13" cm="1">
        <f t="array" aca="1" ref="AP262" ca="1">INDEX($D$36:$I$47,AP$3,1)+BETAINV(RAND(),INDEX($D$36:$I$47,AP$3,5),INDEX($D$36:$I$47,AP$3,6))*(INDEX($D$36:$I$47,AP$3,2)-INDEX($D$36:$I$47,AP$3,1))</f>
        <v>110.66481786839834</v>
      </c>
      <c r="AQ262" s="13" cm="1">
        <f t="array" aca="1" ref="AQ262" ca="1">INDEX($D$36:$I$47,AQ$3,1)+BETAINV(RAND(),INDEX($D$36:$I$47,AQ$3,5),INDEX($D$36:$I$47,AQ$3,6))*(INDEX($D$36:$I$47,AQ$3,2)-INDEX($D$36:$I$47,AQ$3,1))</f>
        <v>210.66435478727431</v>
      </c>
      <c r="AR262" s="13" cm="1">
        <f t="array" aca="1" ref="AR262" ca="1">INDEX($D$36:$I$47,AR$3,1)+BETAINV(RAND(),INDEX($D$36:$I$47,AR$3,5),INDEX($D$36:$I$47,AR$3,6))*(INDEX($D$36:$I$47,AR$3,2)-INDEX($D$36:$I$47,AR$3,1))</f>
        <v>268.42418914956369</v>
      </c>
      <c r="AS262" s="13" cm="1">
        <f t="array" aca="1" ref="AS262" ca="1">INDEX($D$36:$I$47,AS$3,1)+BETAINV(RAND(),INDEX($D$36:$I$47,AS$3,5),INDEX($D$36:$I$47,AS$3,6))*(INDEX($D$36:$I$47,AS$3,2)-INDEX($D$36:$I$47,AS$3,1))</f>
        <v>624.79484937347684</v>
      </c>
      <c r="AT262" s="13" cm="1">
        <f t="array" aca="1" ref="AT262" ca="1">INDEX($D$36:$I$47,AT$3,1)+BETAINV(RAND(),INDEX($D$36:$I$47,AT$3,5),INDEX($D$36:$I$47,AT$3,6))*(INDEX($D$36:$I$47,AT$3,2)-INDEX($D$36:$I$47,AT$3,1))</f>
        <v>146.09156163468626</v>
      </c>
      <c r="AU262" s="13" cm="1">
        <f t="array" aca="1" ref="AU262" ca="1">INDEX($D$36:$I$47,AU$3,1)+BETAINV(RAND(),INDEX($D$36:$I$47,AU$3,5),INDEX($D$36:$I$47,AU$3,6))*(INDEX($D$36:$I$47,AU$3,2)-INDEX($D$36:$I$47,AU$3,1))</f>
        <v>296.65692833735659</v>
      </c>
      <c r="AV262" s="13" cm="1">
        <f t="array" aca="1" ref="AV262" ca="1">INDEX($D$36:$I$47,AV$3,1)+BETAINV(RAND(),INDEX($D$36:$I$47,AV$3,5),INDEX($D$36:$I$47,AV$3,6))*(INDEX($D$36:$I$47,AV$3,2)-INDEX($D$36:$I$47,AV$3,1))</f>
        <v>645.4217567715416</v>
      </c>
      <c r="AW262" s="13" cm="1">
        <f t="array" aca="1" ref="AW262" ca="1">INDEX($D$36:$I$47,AW$3,1)+BETAINV(RAND(),INDEX($D$36:$I$47,AW$3,5),INDEX($D$36:$I$47,AW$3,6))*(INDEX($D$36:$I$47,AW$3,2)-INDEX($D$36:$I$47,AW$3,1))</f>
        <v>554.90987642229629</v>
      </c>
      <c r="AX262" s="13" cm="1">
        <f t="array" aca="1" ref="AX262" ca="1">INDEX($D$36:$I$47,AX$3,1)+BETAINV(RAND(),INDEX($D$36:$I$47,AX$3,5),INDEX($D$36:$I$47,AX$3,6))*(INDEX($D$36:$I$47,AX$3,2)-INDEX($D$36:$I$47,AX$3,1))</f>
        <v>418.93316370922764</v>
      </c>
      <c r="AY262" s="13" cm="1">
        <f t="array" aca="1" ref="AY262" ca="1">INDEX($D$36:$I$47,AY$3,1)+BETAINV(RAND(),INDEX($D$36:$I$47,AY$3,5),INDEX($D$36:$I$47,AY$3,6))*(INDEX($D$36:$I$47,AY$3,2)-INDEX($D$36:$I$47,AY$3,1))</f>
        <v>178.02719512201656</v>
      </c>
      <c r="AZ262" s="13" cm="1">
        <f t="array" aca="1" ref="AZ262" ca="1">INDEX($D$36:$I$47,AZ$3,1)+BETAINV(RAND(),INDEX($D$36:$I$47,AZ$3,5),INDEX($D$36:$I$47,AZ$3,6))*(INDEX($D$36:$I$47,AZ$3,2)-INDEX($D$36:$I$47,AZ$3,1))</f>
        <v>387.09335012163945</v>
      </c>
      <c r="BC262">
        <v>259</v>
      </c>
      <c r="BD262" cm="1">
        <f t="array" aca="1" ref="BD262" ca="1">INDEX($D$52:$I$63,BD$3,1)+BETAINV(RAND(),INDEX($D$52:$I$63,BD$3,5),INDEX($D$52:$I$63,BD$3,6))*(INDEX($D$52:$I$63,BD$3,2)-INDEX(D$52:I$63,BD$3,1))</f>
        <v>61.492562733216189</v>
      </c>
      <c r="BE262" cm="1">
        <f t="array" aca="1" ref="BE262" ca="1">INDEX($D$52:$I$63,BE$3,1)+BETAINV(RAND(),INDEX($D$52:$I$63,BE$3,5),INDEX($D$52:$I$63,BE$3,6))*(INDEX($D$52:$I$63,BE$3,2)-INDEX(E$52:J$63,BE$3,1))</f>
        <v>47.52000000000001</v>
      </c>
      <c r="BF262" cm="1">
        <f t="array" aca="1" ref="BF262" ca="1">INDEX($D$52:$I$63,BF$3,1)+BETAINV(RAND(),INDEX($D$52:$I$63,BF$3,5),INDEX($D$52:$I$63,BF$3,6))*(INDEX($D$52:$I$63,BF$3,2)-INDEX(F$52:K$63,BF$3,1))</f>
        <v>35.32847020011517</v>
      </c>
      <c r="BG262" cm="1">
        <f t="array" aca="1" ref="BG262" ca="1">INDEX($D$52:$I$63,BG$3,1)+BETAINV(RAND(),INDEX($D$52:$I$63,BG$3,5),INDEX($D$52:$I$63,BG$3,6))*(INDEX($D$52:$I$63,BG$3,2)-INDEX(G$52:L$63,BG$3,1))</f>
        <v>272.89229774816209</v>
      </c>
      <c r="BH262" cm="1">
        <f t="array" aca="1" ref="BH262" ca="1">INDEX($D$52:$I$63,BH$3,1)+BETAINV(RAND(),INDEX($D$52:$I$63,BH$3,5),INDEX($D$52:$I$63,BH$3,6))*(INDEX($D$52:$I$63,BH$3,2)-INDEX(H$52:M$63,BH$3,1))</f>
        <v>210.57320855181456</v>
      </c>
      <c r="BI262" cm="1">
        <f t="array" aca="1" ref="BI262" ca="1">INDEX($D$52:$I$63,BI$3,1)+BETAINV(RAND(),INDEX($D$52:$I$63,BI$3,5),INDEX($D$52:$I$63,BI$3,6))*(INDEX($D$52:$I$63,BI$3,2)-INDEX(I$52:N$63,BI$3,1))</f>
        <v>117.75078324855849</v>
      </c>
      <c r="BJ262" cm="1">
        <f t="array" aca="1" ref="BJ262" ca="1">INDEX($D$52:$I$63,BJ$3,1)+BETAINV(RAND(),INDEX($D$52:$I$63,BJ$3,5),INDEX($D$52:$I$63,BJ$3,6))*(INDEX($D$52:$I$63,BJ$3,2)-INDEX(J$52:O$63,BJ$3,1))</f>
        <v>330.0100779702023</v>
      </c>
      <c r="BK262" cm="1">
        <f t="array" aca="1" ref="BK262" ca="1">INDEX($D$52:$I$63,BK$3,1)+BETAINV(RAND(),INDEX($D$52:$I$63,BK$3,5),INDEX($D$52:$I$63,BK$3,6))*(INDEX($D$52:$I$63,BK$3,2)-INDEX(K$52:P$63,BK$3,1))</f>
        <v>440.52650066955812</v>
      </c>
      <c r="BL262" cm="1">
        <f t="array" aca="1" ref="BL262" ca="1">INDEX($D$52:$I$63,BL$3,1)+BETAINV(RAND(),INDEX($D$52:$I$63,BL$3,5),INDEX($D$52:$I$63,BL$3,6))*(INDEX($D$52:$I$63,BL$3,2)-INDEX(L$52:Q$63,BL$3,1))</f>
        <v>393.99795939280983</v>
      </c>
      <c r="BM262" cm="1">
        <f t="array" aca="1" ref="BM262" ca="1">INDEX($D$52:$I$63,BM$3,1)+BETAINV(RAND(),INDEX($D$52:$I$63,BM$3,5),INDEX($D$52:$I$63,BM$3,6))*(INDEX($D$52:$I$63,BM$3,2)-INDEX(M$52:R$63,BM$3,1))</f>
        <v>-66.584838603482211</v>
      </c>
      <c r="BN262" cm="1">
        <f t="array" aca="1" ref="BN262" ca="1">INDEX($D$52:$I$63,BN$3,1)+BETAINV(RAND(),INDEX($D$52:$I$63,BN$3,5),INDEX($D$52:$I$63,BN$3,6))*(INDEX($D$52:$I$63,BN$3,2)-INDEX(N$52:S$63,BN$3,1))</f>
        <v>105.03985568558564</v>
      </c>
      <c r="BO262" cm="1">
        <f t="array" aca="1" ref="BO262" ca="1">INDEX($D$52:$I$63,BO$3,1)+BETAINV(RAND(),INDEX($D$52:$I$63,BO$3,5),INDEX($D$52:$I$63,BO$3,6))*(INDEX($D$52:$I$63,BO$3,2)-INDEX(O$52:T$63,BO$3,1))</f>
        <v>407.57934556563544</v>
      </c>
    </row>
    <row r="263" spans="12:67" x14ac:dyDescent="0.25">
      <c r="L263">
        <v>260</v>
      </c>
      <c r="M263" cm="1">
        <f t="array" aca="1" ref="M263" ca="1">INDEX($D$4:$I$15,M$3,1)+BETAINV(RAND(),INDEX($D$4:$I$15,M$3,5),INDEX($D$4:$I$15,M$3,6))*(INDEX($D$4:$I$15,M$3,2)-INDEX($D$4:$I$15,M$3,1))</f>
        <v>266.00753855087737</v>
      </c>
      <c r="N263" cm="1">
        <f t="array" aca="1" ref="N263" ca="1">INDEX($D$4:$I$15,N$3,1)+BETAINV(RAND(),INDEX($D$4:$I$15,N$3,5),INDEX($D$4:$I$15,N$3,6))*(INDEX($D$4:$I$15,N$3,2)-INDEX($D$4:$I$15,N$3,1))</f>
        <v>164.3041525189461</v>
      </c>
      <c r="O263" cm="1">
        <f t="array" aca="1" ref="O263" ca="1">INDEX($D$4:$I$15,O$3,1)+BETAINV(RAND(),INDEX($D$4:$I$15,O$3,5),INDEX($D$4:$I$15,O$3,6))*(INDEX($D$4:$I$15,O$3,2)-INDEX($D$4:$I$15,O$3,1))</f>
        <v>49.763572165947679</v>
      </c>
      <c r="P263" cm="1">
        <f t="array" aca="1" ref="P263" ca="1">INDEX($D$4:$I$15,P$3,1)+BETAINV(RAND(),INDEX($D$4:$I$15,P$3,5),INDEX($D$4:$I$15,P$3,6))*(INDEX($D$4:$I$15,P$3,2)-INDEX($D$4:$I$15,P$3,1))</f>
        <v>688.46347404375013</v>
      </c>
      <c r="Q263" cm="1">
        <f t="array" aca="1" ref="Q263" ca="1">INDEX($D$4:$I$15,Q$3,1)+BETAINV(RAND(),INDEX($D$4:$I$15,Q$3,5),INDEX($D$4:$I$15,Q$3,6))*(INDEX($D$4:$I$15,Q$3,2)-INDEX($D$4:$I$15,Q$3,1))</f>
        <v>165.0672013072093</v>
      </c>
      <c r="R263" cm="1">
        <f t="array" aca="1" ref="R263" ca="1">INDEX($D$4:$I$15,R$3,1)+BETAINV(RAND(),INDEX($D$4:$I$15,R$3,5),INDEX($D$4:$I$15,R$3,6))*(INDEX($D$4:$I$15,R$3,2)-INDEX($D$4:$I$15,R$3,1))</f>
        <v>548.14042914496258</v>
      </c>
      <c r="S263" cm="1">
        <f t="array" aca="1" ref="S263" ca="1">INDEX($D$4:$I$15,S$3,1)+BETAINV(RAND(),INDEX($D$4:$I$15,S$3,5),INDEX($D$4:$I$15,S$3,6))*(INDEX($D$4:$I$15,S$3,2)-INDEX($D$4:$I$15,S$3,1))</f>
        <v>875.98075431956011</v>
      </c>
      <c r="T263" cm="1">
        <f t="array" aca="1" ref="T263" ca="1">INDEX($D$4:$I$15,T$3,1)+BETAINV(RAND(),INDEX($D$4:$I$15,T$3,5),INDEX($D$4:$I$15,T$3,6))*(INDEX($D$4:$I$15,T$3,2)-INDEX($D$4:$I$15,T$3,1))</f>
        <v>782.15518930468329</v>
      </c>
      <c r="U263" cm="1">
        <f t="array" aca="1" ref="U263" ca="1">INDEX($D$4:$I$15,U$3,1)+BETAINV(RAND(),INDEX($D$4:$I$15,U$3,5),INDEX($D$4:$I$15,U$3,6))*(INDEX($D$4:$I$15,U$3,2)-INDEX($D$4:$I$15,U$3,1))</f>
        <v>266.73771220138525</v>
      </c>
      <c r="V263" cm="1">
        <f t="array" aca="1" ref="V263" ca="1">INDEX($D$4:$I$15,V$3,1)+BETAINV(RAND(),INDEX($D$4:$I$15,V$3,5),INDEX($D$4:$I$15,V$3,6))*(INDEX($D$4:$I$15,V$3,2)-INDEX($D$4:$I$15,V$3,1))</f>
        <v>106.36455099286246</v>
      </c>
      <c r="W263" cm="1">
        <f t="array" aca="1" ref="W263" ca="1">INDEX($D$4:$I$15,W$3,1)+BETAINV(RAND(),INDEX($D$4:$I$15,W$3,5),INDEX($D$4:$I$15,W$3,6))*(INDEX($D$4:$I$15,W$3,2)-INDEX($D$4:$I$15,W$3,1))</f>
        <v>378.11327304310328</v>
      </c>
      <c r="X263" cm="1">
        <f t="array" aca="1" ref="X263" ca="1">INDEX($D$4:$I$15,X$3,1)+BETAINV(RAND(),INDEX($D$4:$I$15,X$3,5),INDEX($D$4:$I$15,X$3,6))*(INDEX($D$4:$I$15,X$3,2)-INDEX($D$4:$I$15,X$3,1))</f>
        <v>1554.988543200745</v>
      </c>
      <c r="Z263">
        <v>260</v>
      </c>
      <c r="AA263" cm="1">
        <f t="array" aca="1" ref="AA263" ca="1">INDEX($D$20:$I$31,AA$3,1)+BETAINV(RAND(),INDEX($D$20:$I$31,AA$3,5),INDEX($D$20:$I$31,AA$3,6))*(INDEX($D$20:$I$31,AA$3,2)-INDEX($D$20:$I$31,AA$3,1))</f>
        <v>95.677418608678849</v>
      </c>
      <c r="AB263" cm="1">
        <f t="array" aca="1" ref="AB263" ca="1">INDEX($D$20:$I$31,AB$3,1)+BETAINV(RAND(),INDEX($D$20:$I$31,AB$3,5),INDEX($D$20:$I$31,AB$3,6))*(INDEX($D$20:$I$31,AB$3,2)-INDEX($D$20:$I$31,AB$3,1))</f>
        <v>107.95923402567406</v>
      </c>
      <c r="AC263" cm="1">
        <f t="array" aca="1" ref="AC263" ca="1">INDEX($D$20:$I$31,AC$3,1)+BETAINV(RAND(),INDEX($D$20:$I$31,AC$3,5),INDEX($D$20:$I$31,AC$3,6))*(INDEX($D$20:$I$31,AC$3,2)-INDEX($D$20:$I$31,AC$3,1))</f>
        <v>90.704392814024445</v>
      </c>
      <c r="AD263" cm="1">
        <f t="array" aca="1" ref="AD263" ca="1">INDEX($D$20:$I$31,AD$3,1)+BETAINV(RAND(),INDEX($D$20:$I$31,AD$3,5),INDEX($D$20:$I$31,AD$3,6))*(INDEX($D$20:$I$31,AD$3,2)-INDEX($D$20:$I$31,AD$3,1))</f>
        <v>573.43158711325395</v>
      </c>
      <c r="AE263" cm="1">
        <f t="array" aca="1" ref="AE263" ca="1">INDEX($D$20:$I$31,AE$3,1)+BETAINV(RAND(),INDEX($D$20:$I$31,AE$3,5),INDEX($D$20:$I$31,AE$3,6))*(INDEX($D$20:$I$31,AE$3,2)-INDEX($D$20:$I$31,AE$3,1))</f>
        <v>289.61212105076618</v>
      </c>
      <c r="AF263" cm="1">
        <f t="array" aca="1" ref="AF263" ca="1">INDEX($D$20:$I$31,AF$3,1)+BETAINV(RAND(),INDEX($D$20:$I$31,AF$3,5),INDEX($D$20:$I$31,AF$3,6))*(INDEX($D$20:$I$31,AF$3,2)-INDEX($D$20:$I$31,AF$3,1))</f>
        <v>151.87778052068953</v>
      </c>
      <c r="AG263" cm="1">
        <f t="array" aca="1" ref="AG263" ca="1">INDEX($D$20:$I$31,AG$3,1)+BETAINV(RAND(),INDEX($D$20:$I$31,AG$3,5),INDEX($D$20:$I$31,AG$3,6))*(INDEX($D$20:$I$31,AG$3,2)-INDEX($D$20:$I$31,AG$3,1))</f>
        <v>776.97070724262926</v>
      </c>
      <c r="AH263" cm="1">
        <f t="array" aca="1" ref="AH263" ca="1">INDEX($D$20:$I$31,AH$3,1)+BETAINV(RAND(),INDEX($D$20:$I$31,AH$3,5),INDEX($D$20:$I$31,AH$3,6))*(INDEX($D$20:$I$31,AH$3,2)-INDEX($D$20:$I$31,AH$3,1))</f>
        <v>750.41837854214691</v>
      </c>
      <c r="AI263" cm="1">
        <f t="array" aca="1" ref="AI263" ca="1">INDEX($D$20:$I$31,AI$3,1)+BETAINV(RAND(),INDEX($D$20:$I$31,AI$3,5),INDEX($D$20:$I$31,AI$3,6))*(INDEX($D$20:$I$31,AI$3,2)-INDEX($D$20:$I$31,AI$3,1))</f>
        <v>434.9899599534096</v>
      </c>
      <c r="AJ263" cm="1">
        <f t="array" aca="1" ref="AJ263" ca="1">INDEX($D$20:$I$31,AJ$3,1)+BETAINV(RAND(),INDEX($D$20:$I$31,AJ$3,5),INDEX($D$20:$I$31,AJ$3,6))*(INDEX($D$20:$I$31,AJ$3,2)-INDEX($D$20:$I$31,AJ$3,1))</f>
        <v>184.77831298132742</v>
      </c>
      <c r="AK263" cm="1">
        <f t="array" aca="1" ref="AK263" ca="1">INDEX($D$20:$I$31,AK$3,1)+BETAINV(RAND(),INDEX($D$20:$I$31,AK$3,5),INDEX($D$20:$I$31,AK$3,6))*(INDEX($D$20:$I$31,AK$3,2)-INDEX($D$20:$I$31,AK$3,1))</f>
        <v>294.92074777162441</v>
      </c>
      <c r="AL263" cm="1">
        <f t="array" aca="1" ref="AL263" ca="1">INDEX($D$20:$I$31,AL$3,1)+BETAINV(RAND(),INDEX($D$20:$I$31,AL$3,5),INDEX($D$20:$I$31,AL$3,6))*(INDEX($D$20:$I$31,AL$3,2)-INDEX($D$20:$I$31,AL$3,1))</f>
        <v>409.52885124272814</v>
      </c>
      <c r="AN263">
        <v>260</v>
      </c>
      <c r="AO263" s="13" cm="1">
        <f t="array" aca="1" ref="AO263" ca="1">INDEX($D$36:$I$47,AO$3,1)+BETAINV(RAND(),INDEX($D$36:$I$47,AO$3,5),INDEX($D$36:$I$47,AO$3,6))*(INDEX($D$36:$I$47,AO$3,2)-INDEX($D$36:$I$47,AO$3,1))</f>
        <v>112.98660911552324</v>
      </c>
      <c r="AP263" s="13" cm="1">
        <f t="array" aca="1" ref="AP263" ca="1">INDEX($D$36:$I$47,AP$3,1)+BETAINV(RAND(),INDEX($D$36:$I$47,AP$3,5),INDEX($D$36:$I$47,AP$3,6))*(INDEX($D$36:$I$47,AP$3,2)-INDEX($D$36:$I$47,AP$3,1))</f>
        <v>103.1952112867617</v>
      </c>
      <c r="AQ263" s="13" cm="1">
        <f t="array" aca="1" ref="AQ263" ca="1">INDEX($D$36:$I$47,AQ$3,1)+BETAINV(RAND(),INDEX($D$36:$I$47,AQ$3,5),INDEX($D$36:$I$47,AQ$3,6))*(INDEX($D$36:$I$47,AQ$3,2)-INDEX($D$36:$I$47,AQ$3,1))</f>
        <v>203.01272496019698</v>
      </c>
      <c r="AR263" s="13" cm="1">
        <f t="array" aca="1" ref="AR263" ca="1">INDEX($D$36:$I$47,AR$3,1)+BETAINV(RAND(),INDEX($D$36:$I$47,AR$3,5),INDEX($D$36:$I$47,AR$3,6))*(INDEX($D$36:$I$47,AR$3,2)-INDEX($D$36:$I$47,AR$3,1))</f>
        <v>311.14775220479623</v>
      </c>
      <c r="AS263" s="13" cm="1">
        <f t="array" aca="1" ref="AS263" ca="1">INDEX($D$36:$I$47,AS$3,1)+BETAINV(RAND(),INDEX($D$36:$I$47,AS$3,5),INDEX($D$36:$I$47,AS$3,6))*(INDEX($D$36:$I$47,AS$3,2)-INDEX($D$36:$I$47,AS$3,1))</f>
        <v>579.30616461507213</v>
      </c>
      <c r="AT263" s="13" cm="1">
        <f t="array" aca="1" ref="AT263" ca="1">INDEX($D$36:$I$47,AT$3,1)+BETAINV(RAND(),INDEX($D$36:$I$47,AT$3,5),INDEX($D$36:$I$47,AT$3,6))*(INDEX($D$36:$I$47,AT$3,2)-INDEX($D$36:$I$47,AT$3,1))</f>
        <v>166.43563957416762</v>
      </c>
      <c r="AU263" s="13" cm="1">
        <f t="array" aca="1" ref="AU263" ca="1">INDEX($D$36:$I$47,AU$3,1)+BETAINV(RAND(),INDEX($D$36:$I$47,AU$3,5),INDEX($D$36:$I$47,AU$3,6))*(INDEX($D$36:$I$47,AU$3,2)-INDEX($D$36:$I$47,AU$3,1))</f>
        <v>282.55660466549296</v>
      </c>
      <c r="AV263" s="13" cm="1">
        <f t="array" aca="1" ref="AV263" ca="1">INDEX($D$36:$I$47,AV$3,1)+BETAINV(RAND(),INDEX($D$36:$I$47,AV$3,5),INDEX($D$36:$I$47,AV$3,6))*(INDEX($D$36:$I$47,AV$3,2)-INDEX($D$36:$I$47,AV$3,1))</f>
        <v>603.86105149966272</v>
      </c>
      <c r="AW263" s="13" cm="1">
        <f t="array" aca="1" ref="AW263" ca="1">INDEX($D$36:$I$47,AW$3,1)+BETAINV(RAND(),INDEX($D$36:$I$47,AW$3,5),INDEX($D$36:$I$47,AW$3,6))*(INDEX($D$36:$I$47,AW$3,2)-INDEX($D$36:$I$47,AW$3,1))</f>
        <v>495.86868287882726</v>
      </c>
      <c r="AX263" s="13" cm="1">
        <f t="array" aca="1" ref="AX263" ca="1">INDEX($D$36:$I$47,AX$3,1)+BETAINV(RAND(),INDEX($D$36:$I$47,AX$3,5),INDEX($D$36:$I$47,AX$3,6))*(INDEX($D$36:$I$47,AX$3,2)-INDEX($D$36:$I$47,AX$3,1))</f>
        <v>414.7651498069215</v>
      </c>
      <c r="AY263" s="13" cm="1">
        <f t="array" aca="1" ref="AY263" ca="1">INDEX($D$36:$I$47,AY$3,1)+BETAINV(RAND(),INDEX($D$36:$I$47,AY$3,5),INDEX($D$36:$I$47,AY$3,6))*(INDEX($D$36:$I$47,AY$3,2)-INDEX($D$36:$I$47,AY$3,1))</f>
        <v>148.27952583585687</v>
      </c>
      <c r="AZ263" s="13" cm="1">
        <f t="array" aca="1" ref="AZ263" ca="1">INDEX($D$36:$I$47,AZ$3,1)+BETAINV(RAND(),INDEX($D$36:$I$47,AZ$3,5),INDEX($D$36:$I$47,AZ$3,6))*(INDEX($D$36:$I$47,AZ$3,2)-INDEX($D$36:$I$47,AZ$3,1))</f>
        <v>420.2549015354524</v>
      </c>
      <c r="BC263">
        <v>260</v>
      </c>
      <c r="BD263" cm="1">
        <f t="array" aca="1" ref="BD263" ca="1">INDEX($D$52:$I$63,BD$3,1)+BETAINV(RAND(),INDEX($D$52:$I$63,BD$3,5),INDEX($D$52:$I$63,BD$3,6))*(INDEX($D$52:$I$63,BD$3,2)-INDEX(D$52:I$63,BD$3,1))</f>
        <v>51.034662417279442</v>
      </c>
      <c r="BE263" cm="1">
        <f t="array" aca="1" ref="BE263" ca="1">INDEX($D$52:$I$63,BE$3,1)+BETAINV(RAND(),INDEX($D$52:$I$63,BE$3,5),INDEX($D$52:$I$63,BE$3,6))*(INDEX($D$52:$I$63,BE$3,2)-INDEX(E$52:J$63,BE$3,1))</f>
        <v>47.52000000000001</v>
      </c>
      <c r="BF263" cm="1">
        <f t="array" aca="1" ref="BF263" ca="1">INDEX($D$52:$I$63,BF$3,1)+BETAINV(RAND(),INDEX($D$52:$I$63,BF$3,5),INDEX($D$52:$I$63,BF$3,6))*(INDEX($D$52:$I$63,BF$3,2)-INDEX(F$52:K$63,BF$3,1))</f>
        <v>35.040565986057914</v>
      </c>
      <c r="BG263" cm="1">
        <f t="array" aca="1" ref="BG263" ca="1">INDEX($D$52:$I$63,BG$3,1)+BETAINV(RAND(),INDEX($D$52:$I$63,BG$3,5),INDEX($D$52:$I$63,BG$3,6))*(INDEX($D$52:$I$63,BG$3,2)-INDEX(G$52:L$63,BG$3,1))</f>
        <v>279.96237981273964</v>
      </c>
      <c r="BH263" cm="1">
        <f t="array" aca="1" ref="BH263" ca="1">INDEX($D$52:$I$63,BH$3,1)+BETAINV(RAND(),INDEX($D$52:$I$63,BH$3,5),INDEX($D$52:$I$63,BH$3,6))*(INDEX($D$52:$I$63,BH$3,2)-INDEX(H$52:M$63,BH$3,1))</f>
        <v>214.28195143382703</v>
      </c>
      <c r="BI263" cm="1">
        <f t="array" aca="1" ref="BI263" ca="1">INDEX($D$52:$I$63,BI$3,1)+BETAINV(RAND(),INDEX($D$52:$I$63,BI$3,5),INDEX($D$52:$I$63,BI$3,6))*(INDEX($D$52:$I$63,BI$3,2)-INDEX(I$52:N$63,BI$3,1))</f>
        <v>150.51695658418632</v>
      </c>
      <c r="BJ263" cm="1">
        <f t="array" aca="1" ref="BJ263" ca="1">INDEX($D$52:$I$63,BJ$3,1)+BETAINV(RAND(),INDEX($D$52:$I$63,BJ$3,5),INDEX($D$52:$I$63,BJ$3,6))*(INDEX($D$52:$I$63,BJ$3,2)-INDEX(J$52:O$63,BJ$3,1))</f>
        <v>335.63433491088801</v>
      </c>
      <c r="BK263" cm="1">
        <f t="array" aca="1" ref="BK263" ca="1">INDEX($D$52:$I$63,BK$3,1)+BETAINV(RAND(),INDEX($D$52:$I$63,BK$3,5),INDEX($D$52:$I$63,BK$3,6))*(INDEX($D$52:$I$63,BK$3,2)-INDEX(K$52:P$63,BK$3,1))</f>
        <v>330.04640827834834</v>
      </c>
      <c r="BL263" cm="1">
        <f t="array" aca="1" ref="BL263" ca="1">INDEX($D$52:$I$63,BL$3,1)+BETAINV(RAND(),INDEX($D$52:$I$63,BL$3,5),INDEX($D$52:$I$63,BL$3,6))*(INDEX($D$52:$I$63,BL$3,2)-INDEX(L$52:Q$63,BL$3,1))</f>
        <v>324.1880225430433</v>
      </c>
      <c r="BM263" cm="1">
        <f t="array" aca="1" ref="BM263" ca="1">INDEX($D$52:$I$63,BM$3,1)+BETAINV(RAND(),INDEX($D$52:$I$63,BM$3,5),INDEX($D$52:$I$63,BM$3,6))*(INDEX($D$52:$I$63,BM$3,2)-INDEX(M$52:R$63,BM$3,1))</f>
        <v>12.902274307547117</v>
      </c>
      <c r="BN263" cm="1">
        <f t="array" aca="1" ref="BN263" ca="1">INDEX($D$52:$I$63,BN$3,1)+BETAINV(RAND(),INDEX($D$52:$I$63,BN$3,5),INDEX($D$52:$I$63,BN$3,6))*(INDEX($D$52:$I$63,BN$3,2)-INDEX(N$52:S$63,BN$3,1))</f>
        <v>104.67338484078803</v>
      </c>
      <c r="BO263" cm="1">
        <f t="array" aca="1" ref="BO263" ca="1">INDEX($D$52:$I$63,BO$3,1)+BETAINV(RAND(),INDEX($D$52:$I$63,BO$3,5),INDEX($D$52:$I$63,BO$3,6))*(INDEX($D$52:$I$63,BO$3,2)-INDEX(O$52:T$63,BO$3,1))</f>
        <v>558.00838560511704</v>
      </c>
    </row>
    <row r="264" spans="12:67" x14ac:dyDescent="0.25">
      <c r="L264">
        <v>261</v>
      </c>
      <c r="M264" cm="1">
        <f t="array" aca="1" ref="M264" ca="1">INDEX($D$4:$I$15,M$3,1)+BETAINV(RAND(),INDEX($D$4:$I$15,M$3,5),INDEX($D$4:$I$15,M$3,6))*(INDEX($D$4:$I$15,M$3,2)-INDEX($D$4:$I$15,M$3,1))</f>
        <v>241.56940725204595</v>
      </c>
      <c r="N264" cm="1">
        <f t="array" aca="1" ref="N264" ca="1">INDEX($D$4:$I$15,N$3,1)+BETAINV(RAND(),INDEX($D$4:$I$15,N$3,5),INDEX($D$4:$I$15,N$3,6))*(INDEX($D$4:$I$15,N$3,2)-INDEX($D$4:$I$15,N$3,1))</f>
        <v>155.77151453903286</v>
      </c>
      <c r="O264" cm="1">
        <f t="array" aca="1" ref="O264" ca="1">INDEX($D$4:$I$15,O$3,1)+BETAINV(RAND(),INDEX($D$4:$I$15,O$3,5),INDEX($D$4:$I$15,O$3,6))*(INDEX($D$4:$I$15,O$3,2)-INDEX($D$4:$I$15,O$3,1))</f>
        <v>46.73779189891291</v>
      </c>
      <c r="P264" cm="1">
        <f t="array" aca="1" ref="P264" ca="1">INDEX($D$4:$I$15,P$3,1)+BETAINV(RAND(),INDEX($D$4:$I$15,P$3,5),INDEX($D$4:$I$15,P$3,6))*(INDEX($D$4:$I$15,P$3,2)-INDEX($D$4:$I$15,P$3,1))</f>
        <v>835.18086374012557</v>
      </c>
      <c r="Q264" cm="1">
        <f t="array" aca="1" ref="Q264" ca="1">INDEX($D$4:$I$15,Q$3,1)+BETAINV(RAND(),INDEX($D$4:$I$15,Q$3,5),INDEX($D$4:$I$15,Q$3,6))*(INDEX($D$4:$I$15,Q$3,2)-INDEX($D$4:$I$15,Q$3,1))</f>
        <v>145.70636448691675</v>
      </c>
      <c r="R264" cm="1">
        <f t="array" aca="1" ref="R264" ca="1">INDEX($D$4:$I$15,R$3,1)+BETAINV(RAND(),INDEX($D$4:$I$15,R$3,5),INDEX($D$4:$I$15,R$3,6))*(INDEX($D$4:$I$15,R$3,2)-INDEX($D$4:$I$15,R$3,1))</f>
        <v>497.26568265734676</v>
      </c>
      <c r="S264" cm="1">
        <f t="array" aca="1" ref="S264" ca="1">INDEX($D$4:$I$15,S$3,1)+BETAINV(RAND(),INDEX($D$4:$I$15,S$3,5),INDEX($D$4:$I$15,S$3,6))*(INDEX($D$4:$I$15,S$3,2)-INDEX($D$4:$I$15,S$3,1))</f>
        <v>792.16386396836458</v>
      </c>
      <c r="T264" cm="1">
        <f t="array" aca="1" ref="T264" ca="1">INDEX($D$4:$I$15,T$3,1)+BETAINV(RAND(),INDEX($D$4:$I$15,T$3,5),INDEX($D$4:$I$15,T$3,6))*(INDEX($D$4:$I$15,T$3,2)-INDEX($D$4:$I$15,T$3,1))</f>
        <v>698.93867297306599</v>
      </c>
      <c r="U264" cm="1">
        <f t="array" aca="1" ref="U264" ca="1">INDEX($D$4:$I$15,U$3,1)+BETAINV(RAND(),INDEX($D$4:$I$15,U$3,5),INDEX($D$4:$I$15,U$3,6))*(INDEX($D$4:$I$15,U$3,2)-INDEX($D$4:$I$15,U$3,1))</f>
        <v>325.92513282455644</v>
      </c>
      <c r="V264" cm="1">
        <f t="array" aca="1" ref="V264" ca="1">INDEX($D$4:$I$15,V$3,1)+BETAINV(RAND(),INDEX($D$4:$I$15,V$3,5),INDEX($D$4:$I$15,V$3,6))*(INDEX($D$4:$I$15,V$3,2)-INDEX($D$4:$I$15,V$3,1))</f>
        <v>101.33618512865444</v>
      </c>
      <c r="W264" cm="1">
        <f t="array" aca="1" ref="W264" ca="1">INDEX($D$4:$I$15,W$3,1)+BETAINV(RAND(),INDEX($D$4:$I$15,W$3,5),INDEX($D$4:$I$15,W$3,6))*(INDEX($D$4:$I$15,W$3,2)-INDEX($D$4:$I$15,W$3,1))</f>
        <v>406.34067484520449</v>
      </c>
      <c r="X264" cm="1">
        <f t="array" aca="1" ref="X264" ca="1">INDEX($D$4:$I$15,X$3,1)+BETAINV(RAND(),INDEX($D$4:$I$15,X$3,5),INDEX($D$4:$I$15,X$3,6))*(INDEX($D$4:$I$15,X$3,2)-INDEX($D$4:$I$15,X$3,1))</f>
        <v>1561.4935782532573</v>
      </c>
      <c r="Z264">
        <v>261</v>
      </c>
      <c r="AA264" cm="1">
        <f t="array" aca="1" ref="AA264" ca="1">INDEX($D$20:$I$31,AA$3,1)+BETAINV(RAND(),INDEX($D$20:$I$31,AA$3,5),INDEX($D$20:$I$31,AA$3,6))*(INDEX($D$20:$I$31,AA$3,2)-INDEX($D$20:$I$31,AA$3,1))</f>
        <v>103.25563199708385</v>
      </c>
      <c r="AB264" cm="1">
        <f t="array" aca="1" ref="AB264" ca="1">INDEX($D$20:$I$31,AB$3,1)+BETAINV(RAND(),INDEX($D$20:$I$31,AB$3,5),INDEX($D$20:$I$31,AB$3,6))*(INDEX($D$20:$I$31,AB$3,2)-INDEX($D$20:$I$31,AB$3,1))</f>
        <v>116.97194600769286</v>
      </c>
      <c r="AC264" cm="1">
        <f t="array" aca="1" ref="AC264" ca="1">INDEX($D$20:$I$31,AC$3,1)+BETAINV(RAND(),INDEX($D$20:$I$31,AC$3,5),INDEX($D$20:$I$31,AC$3,6))*(INDEX($D$20:$I$31,AC$3,2)-INDEX($D$20:$I$31,AC$3,1))</f>
        <v>100.99329674855053</v>
      </c>
      <c r="AD264" cm="1">
        <f t="array" aca="1" ref="AD264" ca="1">INDEX($D$20:$I$31,AD$3,1)+BETAINV(RAND(),INDEX($D$20:$I$31,AD$3,5),INDEX($D$20:$I$31,AD$3,6))*(INDEX($D$20:$I$31,AD$3,2)-INDEX($D$20:$I$31,AD$3,1))</f>
        <v>563.65036593935167</v>
      </c>
      <c r="AE264" cm="1">
        <f t="array" aca="1" ref="AE264" ca="1">INDEX($D$20:$I$31,AE$3,1)+BETAINV(RAND(),INDEX($D$20:$I$31,AE$3,5),INDEX($D$20:$I$31,AE$3,6))*(INDEX($D$20:$I$31,AE$3,2)-INDEX($D$20:$I$31,AE$3,1))</f>
        <v>318.56504257389764</v>
      </c>
      <c r="AF264" cm="1">
        <f t="array" aca="1" ref="AF264" ca="1">INDEX($D$20:$I$31,AF$3,1)+BETAINV(RAND(),INDEX($D$20:$I$31,AF$3,5),INDEX($D$20:$I$31,AF$3,6))*(INDEX($D$20:$I$31,AF$3,2)-INDEX($D$20:$I$31,AF$3,1))</f>
        <v>137.31626107997073</v>
      </c>
      <c r="AG264" cm="1">
        <f t="array" aca="1" ref="AG264" ca="1">INDEX($D$20:$I$31,AG$3,1)+BETAINV(RAND(),INDEX($D$20:$I$31,AG$3,5),INDEX($D$20:$I$31,AG$3,6))*(INDEX($D$20:$I$31,AG$3,2)-INDEX($D$20:$I$31,AG$3,1))</f>
        <v>797.21620372435325</v>
      </c>
      <c r="AH264" cm="1">
        <f t="array" aca="1" ref="AH264" ca="1">INDEX($D$20:$I$31,AH$3,1)+BETAINV(RAND(),INDEX($D$20:$I$31,AH$3,5),INDEX($D$20:$I$31,AH$3,6))*(INDEX($D$20:$I$31,AH$3,2)-INDEX($D$20:$I$31,AH$3,1))</f>
        <v>641.95603317479311</v>
      </c>
      <c r="AI264" cm="1">
        <f t="array" aca="1" ref="AI264" ca="1">INDEX($D$20:$I$31,AI$3,1)+BETAINV(RAND(),INDEX($D$20:$I$31,AI$3,5),INDEX($D$20:$I$31,AI$3,6))*(INDEX($D$20:$I$31,AI$3,2)-INDEX($D$20:$I$31,AI$3,1))</f>
        <v>431.73523221785337</v>
      </c>
      <c r="AJ264" cm="1">
        <f t="array" aca="1" ref="AJ264" ca="1">INDEX($D$20:$I$31,AJ$3,1)+BETAINV(RAND(),INDEX($D$20:$I$31,AJ$3,5),INDEX($D$20:$I$31,AJ$3,6))*(INDEX($D$20:$I$31,AJ$3,2)-INDEX($D$20:$I$31,AJ$3,1))</f>
        <v>214.47286442587435</v>
      </c>
      <c r="AK264" cm="1">
        <f t="array" aca="1" ref="AK264" ca="1">INDEX($D$20:$I$31,AK$3,1)+BETAINV(RAND(),INDEX($D$20:$I$31,AK$3,5),INDEX($D$20:$I$31,AK$3,6))*(INDEX($D$20:$I$31,AK$3,2)-INDEX($D$20:$I$31,AK$3,1))</f>
        <v>259.66822619799245</v>
      </c>
      <c r="AL264" cm="1">
        <f t="array" aca="1" ref="AL264" ca="1">INDEX($D$20:$I$31,AL$3,1)+BETAINV(RAND(),INDEX($D$20:$I$31,AL$3,5),INDEX($D$20:$I$31,AL$3,6))*(INDEX($D$20:$I$31,AL$3,2)-INDEX($D$20:$I$31,AL$3,1))</f>
        <v>424.88735221519141</v>
      </c>
      <c r="AN264">
        <v>261</v>
      </c>
      <c r="AO264" s="13" cm="1">
        <f t="array" aca="1" ref="AO264" ca="1">INDEX($D$36:$I$47,AO$3,1)+BETAINV(RAND(),INDEX($D$36:$I$47,AO$3,5),INDEX($D$36:$I$47,AO$3,6))*(INDEX($D$36:$I$47,AO$3,2)-INDEX($D$36:$I$47,AO$3,1))</f>
        <v>93.116843462929893</v>
      </c>
      <c r="AP264" s="13" cm="1">
        <f t="array" aca="1" ref="AP264" ca="1">INDEX($D$36:$I$47,AP$3,1)+BETAINV(RAND(),INDEX($D$36:$I$47,AP$3,5),INDEX($D$36:$I$47,AP$3,6))*(INDEX($D$36:$I$47,AP$3,2)-INDEX($D$36:$I$47,AP$3,1))</f>
        <v>98.665771771687773</v>
      </c>
      <c r="AQ264" s="13" cm="1">
        <f t="array" aca="1" ref="AQ264" ca="1">INDEX($D$36:$I$47,AQ$3,1)+BETAINV(RAND(),INDEX($D$36:$I$47,AQ$3,5),INDEX($D$36:$I$47,AQ$3,6))*(INDEX($D$36:$I$47,AQ$3,2)-INDEX($D$36:$I$47,AQ$3,1))</f>
        <v>193.90862904794361</v>
      </c>
      <c r="AR264" s="13" cm="1">
        <f t="array" aca="1" ref="AR264" ca="1">INDEX($D$36:$I$47,AR$3,1)+BETAINV(RAND(),INDEX($D$36:$I$47,AR$3,5),INDEX($D$36:$I$47,AR$3,6))*(INDEX($D$36:$I$47,AR$3,2)-INDEX($D$36:$I$47,AR$3,1))</f>
        <v>316.71116544619741</v>
      </c>
      <c r="AS264" s="13" cm="1">
        <f t="array" aca="1" ref="AS264" ca="1">INDEX($D$36:$I$47,AS$3,1)+BETAINV(RAND(),INDEX($D$36:$I$47,AS$3,5),INDEX($D$36:$I$47,AS$3,6))*(INDEX($D$36:$I$47,AS$3,2)-INDEX($D$36:$I$47,AS$3,1))</f>
        <v>645.32474483114493</v>
      </c>
      <c r="AT264" s="13" cm="1">
        <f t="array" aca="1" ref="AT264" ca="1">INDEX($D$36:$I$47,AT$3,1)+BETAINV(RAND(),INDEX($D$36:$I$47,AT$3,5),INDEX($D$36:$I$47,AT$3,6))*(INDEX($D$36:$I$47,AT$3,2)-INDEX($D$36:$I$47,AT$3,1))</f>
        <v>160.27038268826479</v>
      </c>
      <c r="AU264" s="13" cm="1">
        <f t="array" aca="1" ref="AU264" ca="1">INDEX($D$36:$I$47,AU$3,1)+BETAINV(RAND(),INDEX($D$36:$I$47,AU$3,5),INDEX($D$36:$I$47,AU$3,6))*(INDEX($D$36:$I$47,AU$3,2)-INDEX($D$36:$I$47,AU$3,1))</f>
        <v>288.95483909235264</v>
      </c>
      <c r="AV264" s="13" cm="1">
        <f t="array" aca="1" ref="AV264" ca="1">INDEX($D$36:$I$47,AV$3,1)+BETAINV(RAND(),INDEX($D$36:$I$47,AV$3,5),INDEX($D$36:$I$47,AV$3,6))*(INDEX($D$36:$I$47,AV$3,2)-INDEX($D$36:$I$47,AV$3,1))</f>
        <v>611.85032388270815</v>
      </c>
      <c r="AW264" s="13" cm="1">
        <f t="array" aca="1" ref="AW264" ca="1">INDEX($D$36:$I$47,AW$3,1)+BETAINV(RAND(),INDEX($D$36:$I$47,AW$3,5),INDEX($D$36:$I$47,AW$3,6))*(INDEX($D$36:$I$47,AW$3,2)-INDEX($D$36:$I$47,AW$3,1))</f>
        <v>600.86039794878047</v>
      </c>
      <c r="AX264" s="13" cm="1">
        <f t="array" aca="1" ref="AX264" ca="1">INDEX($D$36:$I$47,AX$3,1)+BETAINV(RAND(),INDEX($D$36:$I$47,AX$3,5),INDEX($D$36:$I$47,AX$3,6))*(INDEX($D$36:$I$47,AX$3,2)-INDEX($D$36:$I$47,AX$3,1))</f>
        <v>465.62792501346382</v>
      </c>
      <c r="AY264" s="13" cm="1">
        <f t="array" aca="1" ref="AY264" ca="1">INDEX($D$36:$I$47,AY$3,1)+BETAINV(RAND(),INDEX($D$36:$I$47,AY$3,5),INDEX($D$36:$I$47,AY$3,6))*(INDEX($D$36:$I$47,AY$3,2)-INDEX($D$36:$I$47,AY$3,1))</f>
        <v>145.43715986162456</v>
      </c>
      <c r="AZ264" s="13" cm="1">
        <f t="array" aca="1" ref="AZ264" ca="1">INDEX($D$36:$I$47,AZ$3,1)+BETAINV(RAND(),INDEX($D$36:$I$47,AZ$3,5),INDEX($D$36:$I$47,AZ$3,6))*(INDEX($D$36:$I$47,AZ$3,2)-INDEX($D$36:$I$47,AZ$3,1))</f>
        <v>382.57025040261323</v>
      </c>
      <c r="BC264">
        <v>261</v>
      </c>
      <c r="BD264" cm="1">
        <f t="array" aca="1" ref="BD264" ca="1">INDEX($D$52:$I$63,BD$3,1)+BETAINV(RAND(),INDEX($D$52:$I$63,BD$3,5),INDEX($D$52:$I$63,BD$3,6))*(INDEX($D$52:$I$63,BD$3,2)-INDEX(D$52:I$63,BD$3,1))</f>
        <v>60.85653133331531</v>
      </c>
      <c r="BE264" cm="1">
        <f t="array" aca="1" ref="BE264" ca="1">INDEX($D$52:$I$63,BE$3,1)+BETAINV(RAND(),INDEX($D$52:$I$63,BE$3,5),INDEX($D$52:$I$63,BE$3,6))*(INDEX($D$52:$I$63,BE$3,2)-INDEX(E$52:J$63,BE$3,1))</f>
        <v>47.52000000000001</v>
      </c>
      <c r="BF264" cm="1">
        <f t="array" aca="1" ref="BF264" ca="1">INDEX($D$52:$I$63,BF$3,1)+BETAINV(RAND(),INDEX($D$52:$I$63,BF$3,5),INDEX($D$52:$I$63,BF$3,6))*(INDEX($D$52:$I$63,BF$3,2)-INDEX(F$52:K$63,BF$3,1))</f>
        <v>35.657857055646218</v>
      </c>
      <c r="BG264" cm="1">
        <f t="array" aca="1" ref="BG264" ca="1">INDEX($D$52:$I$63,BG$3,1)+BETAINV(RAND(),INDEX($D$52:$I$63,BG$3,5),INDEX($D$52:$I$63,BG$3,6))*(INDEX($D$52:$I$63,BG$3,2)-INDEX(G$52:L$63,BG$3,1))</f>
        <v>294.61313833363249</v>
      </c>
      <c r="BH264" cm="1">
        <f t="array" aca="1" ref="BH264" ca="1">INDEX($D$52:$I$63,BH$3,1)+BETAINV(RAND(),INDEX($D$52:$I$63,BH$3,5),INDEX($D$52:$I$63,BH$3,6))*(INDEX($D$52:$I$63,BH$3,2)-INDEX(H$52:M$63,BH$3,1))</f>
        <v>214.5656521634296</v>
      </c>
      <c r="BI264" cm="1">
        <f t="array" aca="1" ref="BI264" ca="1">INDEX($D$52:$I$63,BI$3,1)+BETAINV(RAND(),INDEX($D$52:$I$63,BI$3,5),INDEX($D$52:$I$63,BI$3,6))*(INDEX($D$52:$I$63,BI$3,2)-INDEX(I$52:N$63,BI$3,1))</f>
        <v>142.62845745241358</v>
      </c>
      <c r="BJ264" cm="1">
        <f t="array" aca="1" ref="BJ264" ca="1">INDEX($D$52:$I$63,BJ$3,1)+BETAINV(RAND(),INDEX($D$52:$I$63,BJ$3,5),INDEX($D$52:$I$63,BJ$3,6))*(INDEX($D$52:$I$63,BJ$3,2)-INDEX(J$52:O$63,BJ$3,1))</f>
        <v>329.25384649837156</v>
      </c>
      <c r="BK264" cm="1">
        <f t="array" aca="1" ref="BK264" ca="1">INDEX($D$52:$I$63,BK$3,1)+BETAINV(RAND(),INDEX($D$52:$I$63,BK$3,5),INDEX($D$52:$I$63,BK$3,6))*(INDEX($D$52:$I$63,BK$3,2)-INDEX(K$52:P$63,BK$3,1))</f>
        <v>428.43947256777653</v>
      </c>
      <c r="BL264" cm="1">
        <f t="array" aca="1" ref="BL264" ca="1">INDEX($D$52:$I$63,BL$3,1)+BETAINV(RAND(),INDEX($D$52:$I$63,BL$3,5),INDEX($D$52:$I$63,BL$3,6))*(INDEX($D$52:$I$63,BL$3,2)-INDEX(L$52:Q$63,BL$3,1))</f>
        <v>287.2598015353804</v>
      </c>
      <c r="BM264" cm="1">
        <f t="array" aca="1" ref="BM264" ca="1">INDEX($D$52:$I$63,BM$3,1)+BETAINV(RAND(),INDEX($D$52:$I$63,BM$3,5),INDEX($D$52:$I$63,BM$3,6))*(INDEX($D$52:$I$63,BM$3,2)-INDEX(M$52:R$63,BM$3,1))</f>
        <v>8.9485313380811817</v>
      </c>
      <c r="BN264" cm="1">
        <f t="array" aca="1" ref="BN264" ca="1">INDEX($D$52:$I$63,BN$3,1)+BETAINV(RAND(),INDEX($D$52:$I$63,BN$3,5),INDEX($D$52:$I$63,BN$3,6))*(INDEX($D$52:$I$63,BN$3,2)-INDEX(N$52:S$63,BN$3,1))</f>
        <v>105.29166177453541</v>
      </c>
      <c r="BO264" cm="1">
        <f t="array" aca="1" ref="BO264" ca="1">INDEX($D$52:$I$63,BO$3,1)+BETAINV(RAND(),INDEX($D$52:$I$63,BO$3,5),INDEX($D$52:$I$63,BO$3,6))*(INDEX($D$52:$I$63,BO$3,2)-INDEX(O$52:T$63,BO$3,1))</f>
        <v>455.51909334618057</v>
      </c>
    </row>
    <row r="265" spans="12:67" x14ac:dyDescent="0.25">
      <c r="L265">
        <v>262</v>
      </c>
      <c r="M265" cm="1">
        <f t="array" aca="1" ref="M265" ca="1">INDEX($D$4:$I$15,M$3,1)+BETAINV(RAND(),INDEX($D$4:$I$15,M$3,5),INDEX($D$4:$I$15,M$3,6))*(INDEX($D$4:$I$15,M$3,2)-INDEX($D$4:$I$15,M$3,1))</f>
        <v>280.20955549427663</v>
      </c>
      <c r="N265" cm="1">
        <f t="array" aca="1" ref="N265" ca="1">INDEX($D$4:$I$15,N$3,1)+BETAINV(RAND(),INDEX($D$4:$I$15,N$3,5),INDEX($D$4:$I$15,N$3,6))*(INDEX($D$4:$I$15,N$3,2)-INDEX($D$4:$I$15,N$3,1))</f>
        <v>203.19231711335235</v>
      </c>
      <c r="O265" cm="1">
        <f t="array" aca="1" ref="O265" ca="1">INDEX($D$4:$I$15,O$3,1)+BETAINV(RAND(),INDEX($D$4:$I$15,O$3,5),INDEX($D$4:$I$15,O$3,6))*(INDEX($D$4:$I$15,O$3,2)-INDEX($D$4:$I$15,O$3,1))</f>
        <v>54.208696810982964</v>
      </c>
      <c r="P265" cm="1">
        <f t="array" aca="1" ref="P265" ca="1">INDEX($D$4:$I$15,P$3,1)+BETAINV(RAND(),INDEX($D$4:$I$15,P$3,5),INDEX($D$4:$I$15,P$3,6))*(INDEX($D$4:$I$15,P$3,2)-INDEX($D$4:$I$15,P$3,1))</f>
        <v>658.69058784296908</v>
      </c>
      <c r="Q265" cm="1">
        <f t="array" aca="1" ref="Q265" ca="1">INDEX($D$4:$I$15,Q$3,1)+BETAINV(RAND(),INDEX($D$4:$I$15,Q$3,5),INDEX($D$4:$I$15,Q$3,6))*(INDEX($D$4:$I$15,Q$3,2)-INDEX($D$4:$I$15,Q$3,1))</f>
        <v>160.41368874834683</v>
      </c>
      <c r="R265" cm="1">
        <f t="array" aca="1" ref="R265" ca="1">INDEX($D$4:$I$15,R$3,1)+BETAINV(RAND(),INDEX($D$4:$I$15,R$3,5),INDEX($D$4:$I$15,R$3,6))*(INDEX($D$4:$I$15,R$3,2)-INDEX($D$4:$I$15,R$3,1))</f>
        <v>568.87907405653255</v>
      </c>
      <c r="S265" cm="1">
        <f t="array" aca="1" ref="S265" ca="1">INDEX($D$4:$I$15,S$3,1)+BETAINV(RAND(),INDEX($D$4:$I$15,S$3,5),INDEX($D$4:$I$15,S$3,6))*(INDEX($D$4:$I$15,S$3,2)-INDEX($D$4:$I$15,S$3,1))</f>
        <v>762.55278109609299</v>
      </c>
      <c r="T265" cm="1">
        <f t="array" aca="1" ref="T265" ca="1">INDEX($D$4:$I$15,T$3,1)+BETAINV(RAND(),INDEX($D$4:$I$15,T$3,5),INDEX($D$4:$I$15,T$3,6))*(INDEX($D$4:$I$15,T$3,2)-INDEX($D$4:$I$15,T$3,1))</f>
        <v>838.56095397200056</v>
      </c>
      <c r="U265" cm="1">
        <f t="array" aca="1" ref="U265" ca="1">INDEX($D$4:$I$15,U$3,1)+BETAINV(RAND(),INDEX($D$4:$I$15,U$3,5),INDEX($D$4:$I$15,U$3,6))*(INDEX($D$4:$I$15,U$3,2)-INDEX($D$4:$I$15,U$3,1))</f>
        <v>285.05049447041984</v>
      </c>
      <c r="V265" cm="1">
        <f t="array" aca="1" ref="V265" ca="1">INDEX($D$4:$I$15,V$3,1)+BETAINV(RAND(),INDEX($D$4:$I$15,V$3,5),INDEX($D$4:$I$15,V$3,6))*(INDEX($D$4:$I$15,V$3,2)-INDEX($D$4:$I$15,V$3,1))</f>
        <v>115.6004573841912</v>
      </c>
      <c r="W265" cm="1">
        <f t="array" aca="1" ref="W265" ca="1">INDEX($D$4:$I$15,W$3,1)+BETAINV(RAND(),INDEX($D$4:$I$15,W$3,5),INDEX($D$4:$I$15,W$3,6))*(INDEX($D$4:$I$15,W$3,2)-INDEX($D$4:$I$15,W$3,1))</f>
        <v>333.19925651010766</v>
      </c>
      <c r="X265" cm="1">
        <f t="array" aca="1" ref="X265" ca="1">INDEX($D$4:$I$15,X$3,1)+BETAINV(RAND(),INDEX($D$4:$I$15,X$3,5),INDEX($D$4:$I$15,X$3,6))*(INDEX($D$4:$I$15,X$3,2)-INDEX($D$4:$I$15,X$3,1))</f>
        <v>1494.9640287642519</v>
      </c>
      <c r="Z265">
        <v>262</v>
      </c>
      <c r="AA265" cm="1">
        <f t="array" aca="1" ref="AA265" ca="1">INDEX($D$20:$I$31,AA$3,1)+BETAINV(RAND(),INDEX($D$20:$I$31,AA$3,5),INDEX($D$20:$I$31,AA$3,6))*(INDEX($D$20:$I$31,AA$3,2)-INDEX($D$20:$I$31,AA$3,1))</f>
        <v>101.35738746520055</v>
      </c>
      <c r="AB265" cm="1">
        <f t="array" aca="1" ref="AB265" ca="1">INDEX($D$20:$I$31,AB$3,1)+BETAINV(RAND(),INDEX($D$20:$I$31,AB$3,5),INDEX($D$20:$I$31,AB$3,6))*(INDEX($D$20:$I$31,AB$3,2)-INDEX($D$20:$I$31,AB$3,1))</f>
        <v>110.35645292054978</v>
      </c>
      <c r="AC265" cm="1">
        <f t="array" aca="1" ref="AC265" ca="1">INDEX($D$20:$I$31,AC$3,1)+BETAINV(RAND(),INDEX($D$20:$I$31,AC$3,5),INDEX($D$20:$I$31,AC$3,6))*(INDEX($D$20:$I$31,AC$3,2)-INDEX($D$20:$I$31,AC$3,1))</f>
        <v>104.24656712126665</v>
      </c>
      <c r="AD265" cm="1">
        <f t="array" aca="1" ref="AD265" ca="1">INDEX($D$20:$I$31,AD$3,1)+BETAINV(RAND(),INDEX($D$20:$I$31,AD$3,5),INDEX($D$20:$I$31,AD$3,6))*(INDEX($D$20:$I$31,AD$3,2)-INDEX($D$20:$I$31,AD$3,1))</f>
        <v>436.13267232519439</v>
      </c>
      <c r="AE265" cm="1">
        <f t="array" aca="1" ref="AE265" ca="1">INDEX($D$20:$I$31,AE$3,1)+BETAINV(RAND(),INDEX($D$20:$I$31,AE$3,5),INDEX($D$20:$I$31,AE$3,6))*(INDEX($D$20:$I$31,AE$3,2)-INDEX($D$20:$I$31,AE$3,1))</f>
        <v>277.15459791609658</v>
      </c>
      <c r="AF265" cm="1">
        <f t="array" aca="1" ref="AF265" ca="1">INDEX($D$20:$I$31,AF$3,1)+BETAINV(RAND(),INDEX($D$20:$I$31,AF$3,5),INDEX($D$20:$I$31,AF$3,6))*(INDEX($D$20:$I$31,AF$3,2)-INDEX($D$20:$I$31,AF$3,1))</f>
        <v>148.11357359163389</v>
      </c>
      <c r="AG265" cm="1">
        <f t="array" aca="1" ref="AG265" ca="1">INDEX($D$20:$I$31,AG$3,1)+BETAINV(RAND(),INDEX($D$20:$I$31,AG$3,5),INDEX($D$20:$I$31,AG$3,6))*(INDEX($D$20:$I$31,AG$3,2)-INDEX($D$20:$I$31,AG$3,1))</f>
        <v>737.92310202073531</v>
      </c>
      <c r="AH265" cm="1">
        <f t="array" aca="1" ref="AH265" ca="1">INDEX($D$20:$I$31,AH$3,1)+BETAINV(RAND(),INDEX($D$20:$I$31,AH$3,5),INDEX($D$20:$I$31,AH$3,6))*(INDEX($D$20:$I$31,AH$3,2)-INDEX($D$20:$I$31,AH$3,1))</f>
        <v>768.59721263943277</v>
      </c>
      <c r="AI265" cm="1">
        <f t="array" aca="1" ref="AI265" ca="1">INDEX($D$20:$I$31,AI$3,1)+BETAINV(RAND(),INDEX($D$20:$I$31,AI$3,5),INDEX($D$20:$I$31,AI$3,6))*(INDEX($D$20:$I$31,AI$3,2)-INDEX($D$20:$I$31,AI$3,1))</f>
        <v>451.14092148072194</v>
      </c>
      <c r="AJ265" cm="1">
        <f t="array" aca="1" ref="AJ265" ca="1">INDEX($D$20:$I$31,AJ$3,1)+BETAINV(RAND(),INDEX($D$20:$I$31,AJ$3,5),INDEX($D$20:$I$31,AJ$3,6))*(INDEX($D$20:$I$31,AJ$3,2)-INDEX($D$20:$I$31,AJ$3,1))</f>
        <v>195.7461982684064</v>
      </c>
      <c r="AK265" cm="1">
        <f t="array" aca="1" ref="AK265" ca="1">INDEX($D$20:$I$31,AK$3,1)+BETAINV(RAND(),INDEX($D$20:$I$31,AK$3,5),INDEX($D$20:$I$31,AK$3,6))*(INDEX($D$20:$I$31,AK$3,2)-INDEX($D$20:$I$31,AK$3,1))</f>
        <v>250.2929908262746</v>
      </c>
      <c r="AL265" cm="1">
        <f t="array" aca="1" ref="AL265" ca="1">INDEX($D$20:$I$31,AL$3,1)+BETAINV(RAND(),INDEX($D$20:$I$31,AL$3,5),INDEX($D$20:$I$31,AL$3,6))*(INDEX($D$20:$I$31,AL$3,2)-INDEX($D$20:$I$31,AL$3,1))</f>
        <v>356.36656144317078</v>
      </c>
      <c r="AN265">
        <v>262</v>
      </c>
      <c r="AO265" s="13" cm="1">
        <f t="array" aca="1" ref="AO265" ca="1">INDEX($D$36:$I$47,AO$3,1)+BETAINV(RAND(),INDEX($D$36:$I$47,AO$3,5),INDEX($D$36:$I$47,AO$3,6))*(INDEX($D$36:$I$47,AO$3,2)-INDEX($D$36:$I$47,AO$3,1))</f>
        <v>95.152856737774613</v>
      </c>
      <c r="AP265" s="13" cm="1">
        <f t="array" aca="1" ref="AP265" ca="1">INDEX($D$36:$I$47,AP$3,1)+BETAINV(RAND(),INDEX($D$36:$I$47,AP$3,5),INDEX($D$36:$I$47,AP$3,6))*(INDEX($D$36:$I$47,AP$3,2)-INDEX($D$36:$I$47,AP$3,1))</f>
        <v>111.87985693104251</v>
      </c>
      <c r="AQ265" s="13" cm="1">
        <f t="array" aca="1" ref="AQ265" ca="1">INDEX($D$36:$I$47,AQ$3,1)+BETAINV(RAND(),INDEX($D$36:$I$47,AQ$3,5),INDEX($D$36:$I$47,AQ$3,6))*(INDEX($D$36:$I$47,AQ$3,2)-INDEX($D$36:$I$47,AQ$3,1))</f>
        <v>189.232483328868</v>
      </c>
      <c r="AR265" s="13" cm="1">
        <f t="array" aca="1" ref="AR265" ca="1">INDEX($D$36:$I$47,AR$3,1)+BETAINV(RAND(),INDEX($D$36:$I$47,AR$3,5),INDEX($D$36:$I$47,AR$3,6))*(INDEX($D$36:$I$47,AR$3,2)-INDEX($D$36:$I$47,AR$3,1))</f>
        <v>317.65361050570738</v>
      </c>
      <c r="AS265" s="13" cm="1">
        <f t="array" aca="1" ref="AS265" ca="1">INDEX($D$36:$I$47,AS$3,1)+BETAINV(RAND(),INDEX($D$36:$I$47,AS$3,5),INDEX($D$36:$I$47,AS$3,6))*(INDEX($D$36:$I$47,AS$3,2)-INDEX($D$36:$I$47,AS$3,1))</f>
        <v>538.73924532152705</v>
      </c>
      <c r="AT265" s="13" cm="1">
        <f t="array" aca="1" ref="AT265" ca="1">INDEX($D$36:$I$47,AT$3,1)+BETAINV(RAND(),INDEX($D$36:$I$47,AT$3,5),INDEX($D$36:$I$47,AT$3,6))*(INDEX($D$36:$I$47,AT$3,2)-INDEX($D$36:$I$47,AT$3,1))</f>
        <v>156.46465220661432</v>
      </c>
      <c r="AU265" s="13" cm="1">
        <f t="array" aca="1" ref="AU265" ca="1">INDEX($D$36:$I$47,AU$3,1)+BETAINV(RAND(),INDEX($D$36:$I$47,AU$3,5),INDEX($D$36:$I$47,AU$3,6))*(INDEX($D$36:$I$47,AU$3,2)-INDEX($D$36:$I$47,AU$3,1))</f>
        <v>297.85598771816552</v>
      </c>
      <c r="AV265" s="13" cm="1">
        <f t="array" aca="1" ref="AV265" ca="1">INDEX($D$36:$I$47,AV$3,1)+BETAINV(RAND(),INDEX($D$36:$I$47,AV$3,5),INDEX($D$36:$I$47,AV$3,6))*(INDEX($D$36:$I$47,AV$3,2)-INDEX($D$36:$I$47,AV$3,1))</f>
        <v>712.75414834919229</v>
      </c>
      <c r="AW265" s="13" cm="1">
        <f t="array" aca="1" ref="AW265" ca="1">INDEX($D$36:$I$47,AW$3,1)+BETAINV(RAND(),INDEX($D$36:$I$47,AW$3,5),INDEX($D$36:$I$47,AW$3,6))*(INDEX($D$36:$I$47,AW$3,2)-INDEX($D$36:$I$47,AW$3,1))</f>
        <v>633.21853545673889</v>
      </c>
      <c r="AX265" s="13" cm="1">
        <f t="array" aca="1" ref="AX265" ca="1">INDEX($D$36:$I$47,AX$3,1)+BETAINV(RAND(),INDEX($D$36:$I$47,AX$3,5),INDEX($D$36:$I$47,AX$3,6))*(INDEX($D$36:$I$47,AX$3,2)-INDEX($D$36:$I$47,AX$3,1))</f>
        <v>433.48749798970402</v>
      </c>
      <c r="AY265" s="13" cm="1">
        <f t="array" aca="1" ref="AY265" ca="1">INDEX($D$36:$I$47,AY$3,1)+BETAINV(RAND(),INDEX($D$36:$I$47,AY$3,5),INDEX($D$36:$I$47,AY$3,6))*(INDEX($D$36:$I$47,AY$3,2)-INDEX($D$36:$I$47,AY$3,1))</f>
        <v>162.69274699011763</v>
      </c>
      <c r="AZ265" s="13" cm="1">
        <f t="array" aca="1" ref="AZ265" ca="1">INDEX($D$36:$I$47,AZ$3,1)+BETAINV(RAND(),INDEX($D$36:$I$47,AZ$3,5),INDEX($D$36:$I$47,AZ$3,6))*(INDEX($D$36:$I$47,AZ$3,2)-INDEX($D$36:$I$47,AZ$3,1))</f>
        <v>431.68097876057766</v>
      </c>
      <c r="BC265">
        <v>262</v>
      </c>
      <c r="BD265" cm="1">
        <f t="array" aca="1" ref="BD265" ca="1">INDEX($D$52:$I$63,BD$3,1)+BETAINV(RAND(),INDEX($D$52:$I$63,BD$3,5),INDEX($D$52:$I$63,BD$3,6))*(INDEX($D$52:$I$63,BD$3,2)-INDEX(D$52:I$63,BD$3,1))</f>
        <v>60.019849683348539</v>
      </c>
      <c r="BE265" cm="1">
        <f t="array" aca="1" ref="BE265" ca="1">INDEX($D$52:$I$63,BE$3,1)+BETAINV(RAND(),INDEX($D$52:$I$63,BE$3,5),INDEX($D$52:$I$63,BE$3,6))*(INDEX($D$52:$I$63,BE$3,2)-INDEX(E$52:J$63,BE$3,1))</f>
        <v>47.52000000000001</v>
      </c>
      <c r="BF265" cm="1">
        <f t="array" aca="1" ref="BF265" ca="1">INDEX($D$52:$I$63,BF$3,1)+BETAINV(RAND(),INDEX($D$52:$I$63,BF$3,5),INDEX($D$52:$I$63,BF$3,6))*(INDEX($D$52:$I$63,BF$3,2)-INDEX(F$52:K$63,BF$3,1))</f>
        <v>35.717684198453966</v>
      </c>
      <c r="BG265" cm="1">
        <f t="array" aca="1" ref="BG265" ca="1">INDEX($D$52:$I$63,BG$3,1)+BETAINV(RAND(),INDEX($D$52:$I$63,BG$3,5),INDEX($D$52:$I$63,BG$3,6))*(INDEX($D$52:$I$63,BG$3,2)-INDEX(G$52:L$63,BG$3,1))</f>
        <v>284.70077546566836</v>
      </c>
      <c r="BH265" cm="1">
        <f t="array" aca="1" ref="BH265" ca="1">INDEX($D$52:$I$63,BH$3,1)+BETAINV(RAND(),INDEX($D$52:$I$63,BH$3,5),INDEX($D$52:$I$63,BH$3,6))*(INDEX($D$52:$I$63,BH$3,2)-INDEX(H$52:M$63,BH$3,1))</f>
        <v>233.81020951290117</v>
      </c>
      <c r="BI265" cm="1">
        <f t="array" aca="1" ref="BI265" ca="1">INDEX($D$52:$I$63,BI$3,1)+BETAINV(RAND(),INDEX($D$52:$I$63,BI$3,5),INDEX($D$52:$I$63,BI$3,6))*(INDEX($D$52:$I$63,BI$3,2)-INDEX(I$52:N$63,BI$3,1))</f>
        <v>126.59579918526782</v>
      </c>
      <c r="BJ265" cm="1">
        <f t="array" aca="1" ref="BJ265" ca="1">INDEX($D$52:$I$63,BJ$3,1)+BETAINV(RAND(),INDEX($D$52:$I$63,BJ$3,5),INDEX($D$52:$I$63,BJ$3,6))*(INDEX($D$52:$I$63,BJ$3,2)-INDEX(J$52:O$63,BJ$3,1))</f>
        <v>334.84067467352219</v>
      </c>
      <c r="BK265" cm="1">
        <f t="array" aca="1" ref="BK265" ca="1">INDEX($D$52:$I$63,BK$3,1)+BETAINV(RAND(),INDEX($D$52:$I$63,BK$3,5),INDEX($D$52:$I$63,BK$3,6))*(INDEX($D$52:$I$63,BK$3,2)-INDEX(K$52:P$63,BK$3,1))</f>
        <v>443.17019015982027</v>
      </c>
      <c r="BL265" cm="1">
        <f t="array" aca="1" ref="BL265" ca="1">INDEX($D$52:$I$63,BL$3,1)+BETAINV(RAND(),INDEX($D$52:$I$63,BL$3,5),INDEX($D$52:$I$63,BL$3,6))*(INDEX($D$52:$I$63,BL$3,2)-INDEX(L$52:Q$63,BL$3,1))</f>
        <v>420.57721434428157</v>
      </c>
      <c r="BM265" cm="1">
        <f t="array" aca="1" ref="BM265" ca="1">INDEX($D$52:$I$63,BM$3,1)+BETAINV(RAND(),INDEX($D$52:$I$63,BM$3,5),INDEX($D$52:$I$63,BM$3,6))*(INDEX($D$52:$I$63,BM$3,2)-INDEX(M$52:R$63,BM$3,1))</f>
        <v>48.183705071994737</v>
      </c>
      <c r="BN265" cm="1">
        <f t="array" aca="1" ref="BN265" ca="1">INDEX($D$52:$I$63,BN$3,1)+BETAINV(RAND(),INDEX($D$52:$I$63,BN$3,5),INDEX($D$52:$I$63,BN$3,6))*(INDEX($D$52:$I$63,BN$3,2)-INDEX(N$52:S$63,BN$3,1))</f>
        <v>104.77822903558673</v>
      </c>
      <c r="BO265" cm="1">
        <f t="array" aca="1" ref="BO265" ca="1">INDEX($D$52:$I$63,BO$3,1)+BETAINV(RAND(),INDEX($D$52:$I$63,BO$3,5),INDEX($D$52:$I$63,BO$3,6))*(INDEX($D$52:$I$63,BO$3,2)-INDEX(O$52:T$63,BO$3,1))</f>
        <v>474.97762674756058</v>
      </c>
    </row>
    <row r="266" spans="12:67" x14ac:dyDescent="0.25">
      <c r="L266">
        <v>263</v>
      </c>
      <c r="M266" cm="1">
        <f t="array" aca="1" ref="M266" ca="1">INDEX($D$4:$I$15,M$3,1)+BETAINV(RAND(),INDEX($D$4:$I$15,M$3,5),INDEX($D$4:$I$15,M$3,6))*(INDEX($D$4:$I$15,M$3,2)-INDEX($D$4:$I$15,M$3,1))</f>
        <v>246.98700533916781</v>
      </c>
      <c r="N266" cm="1">
        <f t="array" aca="1" ref="N266" ca="1">INDEX($D$4:$I$15,N$3,1)+BETAINV(RAND(),INDEX($D$4:$I$15,N$3,5),INDEX($D$4:$I$15,N$3,6))*(INDEX($D$4:$I$15,N$3,2)-INDEX($D$4:$I$15,N$3,1))</f>
        <v>197.76082138765466</v>
      </c>
      <c r="O266" cm="1">
        <f t="array" aca="1" ref="O266" ca="1">INDEX($D$4:$I$15,O$3,1)+BETAINV(RAND(),INDEX($D$4:$I$15,O$3,5),INDEX($D$4:$I$15,O$3,6))*(INDEX($D$4:$I$15,O$3,2)-INDEX($D$4:$I$15,O$3,1))</f>
        <v>53.519536051483627</v>
      </c>
      <c r="P266" cm="1">
        <f t="array" aca="1" ref="P266" ca="1">INDEX($D$4:$I$15,P$3,1)+BETAINV(RAND(),INDEX($D$4:$I$15,P$3,5),INDEX($D$4:$I$15,P$3,6))*(INDEX($D$4:$I$15,P$3,2)-INDEX($D$4:$I$15,P$3,1))</f>
        <v>805.24687200474011</v>
      </c>
      <c r="Q266" cm="1">
        <f t="array" aca="1" ref="Q266" ca="1">INDEX($D$4:$I$15,Q$3,1)+BETAINV(RAND(),INDEX($D$4:$I$15,Q$3,5),INDEX($D$4:$I$15,Q$3,6))*(INDEX($D$4:$I$15,Q$3,2)-INDEX($D$4:$I$15,Q$3,1))</f>
        <v>166.76502184774307</v>
      </c>
      <c r="R266" cm="1">
        <f t="array" aca="1" ref="R266" ca="1">INDEX($D$4:$I$15,R$3,1)+BETAINV(RAND(),INDEX($D$4:$I$15,R$3,5),INDEX($D$4:$I$15,R$3,6))*(INDEX($D$4:$I$15,R$3,2)-INDEX($D$4:$I$15,R$3,1))</f>
        <v>553.12496194508935</v>
      </c>
      <c r="S266" cm="1">
        <f t="array" aca="1" ref="S266" ca="1">INDEX($D$4:$I$15,S$3,1)+BETAINV(RAND(),INDEX($D$4:$I$15,S$3,5),INDEX($D$4:$I$15,S$3,6))*(INDEX($D$4:$I$15,S$3,2)-INDEX($D$4:$I$15,S$3,1))</f>
        <v>677.85429962525768</v>
      </c>
      <c r="T266" cm="1">
        <f t="array" aca="1" ref="T266" ca="1">INDEX($D$4:$I$15,T$3,1)+BETAINV(RAND(),INDEX($D$4:$I$15,T$3,5),INDEX($D$4:$I$15,T$3,6))*(INDEX($D$4:$I$15,T$3,2)-INDEX($D$4:$I$15,T$3,1))</f>
        <v>732.4883545166773</v>
      </c>
      <c r="U266" cm="1">
        <f t="array" aca="1" ref="U266" ca="1">INDEX($D$4:$I$15,U$3,1)+BETAINV(RAND(),INDEX($D$4:$I$15,U$3,5),INDEX($D$4:$I$15,U$3,6))*(INDEX($D$4:$I$15,U$3,2)-INDEX($D$4:$I$15,U$3,1))</f>
        <v>292.12394649484838</v>
      </c>
      <c r="V266" cm="1">
        <f t="array" aca="1" ref="V266" ca="1">INDEX($D$4:$I$15,V$3,1)+BETAINV(RAND(),INDEX($D$4:$I$15,V$3,5),INDEX($D$4:$I$15,V$3,6))*(INDEX($D$4:$I$15,V$3,2)-INDEX($D$4:$I$15,V$3,1))</f>
        <v>118.30506942237156</v>
      </c>
      <c r="W266" cm="1">
        <f t="array" aca="1" ref="W266" ca="1">INDEX($D$4:$I$15,W$3,1)+BETAINV(RAND(),INDEX($D$4:$I$15,W$3,5),INDEX($D$4:$I$15,W$3,6))*(INDEX($D$4:$I$15,W$3,2)-INDEX($D$4:$I$15,W$3,1))</f>
        <v>409.93846493935132</v>
      </c>
      <c r="X266" cm="1">
        <f t="array" aca="1" ref="X266" ca="1">INDEX($D$4:$I$15,X$3,1)+BETAINV(RAND(),INDEX($D$4:$I$15,X$3,5),INDEX($D$4:$I$15,X$3,6))*(INDEX($D$4:$I$15,X$3,2)-INDEX($D$4:$I$15,X$3,1))</f>
        <v>1633.8211155206059</v>
      </c>
      <c r="Z266">
        <v>263</v>
      </c>
      <c r="AA266" cm="1">
        <f t="array" aca="1" ref="AA266" ca="1">INDEX($D$20:$I$31,AA$3,1)+BETAINV(RAND(),INDEX($D$20:$I$31,AA$3,5),INDEX($D$20:$I$31,AA$3,6))*(INDEX($D$20:$I$31,AA$3,2)-INDEX($D$20:$I$31,AA$3,1))</f>
        <v>96.518777685931155</v>
      </c>
      <c r="AB266" cm="1">
        <f t="array" aca="1" ref="AB266" ca="1">INDEX($D$20:$I$31,AB$3,1)+BETAINV(RAND(),INDEX($D$20:$I$31,AB$3,5),INDEX($D$20:$I$31,AB$3,6))*(INDEX($D$20:$I$31,AB$3,2)-INDEX($D$20:$I$31,AB$3,1))</f>
        <v>95.29976928846051</v>
      </c>
      <c r="AC266" cm="1">
        <f t="array" aca="1" ref="AC266" ca="1">INDEX($D$20:$I$31,AC$3,1)+BETAINV(RAND(),INDEX($D$20:$I$31,AC$3,5),INDEX($D$20:$I$31,AC$3,6))*(INDEX($D$20:$I$31,AC$3,2)-INDEX($D$20:$I$31,AC$3,1))</f>
        <v>90.491753595064807</v>
      </c>
      <c r="AD266" cm="1">
        <f t="array" aca="1" ref="AD266" ca="1">INDEX($D$20:$I$31,AD$3,1)+BETAINV(RAND(),INDEX($D$20:$I$31,AD$3,5),INDEX($D$20:$I$31,AD$3,6))*(INDEX($D$20:$I$31,AD$3,2)-INDEX($D$20:$I$31,AD$3,1))</f>
        <v>569.37551594182901</v>
      </c>
      <c r="AE266" cm="1">
        <f t="array" aca="1" ref="AE266" ca="1">INDEX($D$20:$I$31,AE$3,1)+BETAINV(RAND(),INDEX($D$20:$I$31,AE$3,5),INDEX($D$20:$I$31,AE$3,6))*(INDEX($D$20:$I$31,AE$3,2)-INDEX($D$20:$I$31,AE$3,1))</f>
        <v>345.52640962403564</v>
      </c>
      <c r="AF266" cm="1">
        <f t="array" aca="1" ref="AF266" ca="1">INDEX($D$20:$I$31,AF$3,1)+BETAINV(RAND(),INDEX($D$20:$I$31,AF$3,5),INDEX($D$20:$I$31,AF$3,6))*(INDEX($D$20:$I$31,AF$3,2)-INDEX($D$20:$I$31,AF$3,1))</f>
        <v>163.065725699241</v>
      </c>
      <c r="AG266" cm="1">
        <f t="array" aca="1" ref="AG266" ca="1">INDEX($D$20:$I$31,AG$3,1)+BETAINV(RAND(),INDEX($D$20:$I$31,AG$3,5),INDEX($D$20:$I$31,AG$3,6))*(INDEX($D$20:$I$31,AG$3,2)-INDEX($D$20:$I$31,AG$3,1))</f>
        <v>788.34547742763289</v>
      </c>
      <c r="AH266" cm="1">
        <f t="array" aca="1" ref="AH266" ca="1">INDEX($D$20:$I$31,AH$3,1)+BETAINV(RAND(),INDEX($D$20:$I$31,AH$3,5),INDEX($D$20:$I$31,AH$3,6))*(INDEX($D$20:$I$31,AH$3,2)-INDEX($D$20:$I$31,AH$3,1))</f>
        <v>810.3019900563645</v>
      </c>
      <c r="AI266" cm="1">
        <f t="array" aca="1" ref="AI266" ca="1">INDEX($D$20:$I$31,AI$3,1)+BETAINV(RAND(),INDEX($D$20:$I$31,AI$3,5),INDEX($D$20:$I$31,AI$3,6))*(INDEX($D$20:$I$31,AI$3,2)-INDEX($D$20:$I$31,AI$3,1))</f>
        <v>435.73284522144093</v>
      </c>
      <c r="AJ266" cm="1">
        <f t="array" aca="1" ref="AJ266" ca="1">INDEX($D$20:$I$31,AJ$3,1)+BETAINV(RAND(),INDEX($D$20:$I$31,AJ$3,5),INDEX($D$20:$I$31,AJ$3,6))*(INDEX($D$20:$I$31,AJ$3,2)-INDEX($D$20:$I$31,AJ$3,1))</f>
        <v>194.87906887718134</v>
      </c>
      <c r="AK266" cm="1">
        <f t="array" aca="1" ref="AK266" ca="1">INDEX($D$20:$I$31,AK$3,1)+BETAINV(RAND(),INDEX($D$20:$I$31,AK$3,5),INDEX($D$20:$I$31,AK$3,6))*(INDEX($D$20:$I$31,AK$3,2)-INDEX($D$20:$I$31,AK$3,1))</f>
        <v>232.63939539476453</v>
      </c>
      <c r="AL266" cm="1">
        <f t="array" aca="1" ref="AL266" ca="1">INDEX($D$20:$I$31,AL$3,1)+BETAINV(RAND(),INDEX($D$20:$I$31,AL$3,5),INDEX($D$20:$I$31,AL$3,6))*(INDEX($D$20:$I$31,AL$3,2)-INDEX($D$20:$I$31,AL$3,1))</f>
        <v>402.33012315342262</v>
      </c>
      <c r="AN266">
        <v>263</v>
      </c>
      <c r="AO266" s="13" cm="1">
        <f t="array" aca="1" ref="AO266" ca="1">INDEX($D$36:$I$47,AO$3,1)+BETAINV(RAND(),INDEX($D$36:$I$47,AO$3,5),INDEX($D$36:$I$47,AO$3,6))*(INDEX($D$36:$I$47,AO$3,2)-INDEX($D$36:$I$47,AO$3,1))</f>
        <v>109.0058831237055</v>
      </c>
      <c r="AP266" s="13" cm="1">
        <f t="array" aca="1" ref="AP266" ca="1">INDEX($D$36:$I$47,AP$3,1)+BETAINV(RAND(),INDEX($D$36:$I$47,AP$3,5),INDEX($D$36:$I$47,AP$3,6))*(INDEX($D$36:$I$47,AP$3,2)-INDEX($D$36:$I$47,AP$3,1))</f>
        <v>108.83034589731932</v>
      </c>
      <c r="AQ266" s="13" cm="1">
        <f t="array" aca="1" ref="AQ266" ca="1">INDEX($D$36:$I$47,AQ$3,1)+BETAINV(RAND(),INDEX($D$36:$I$47,AQ$3,5),INDEX($D$36:$I$47,AQ$3,6))*(INDEX($D$36:$I$47,AQ$3,2)-INDEX($D$36:$I$47,AQ$3,1))</f>
        <v>218.85387657191544</v>
      </c>
      <c r="AR266" s="13" cm="1">
        <f t="array" aca="1" ref="AR266" ca="1">INDEX($D$36:$I$47,AR$3,1)+BETAINV(RAND(),INDEX($D$36:$I$47,AR$3,5),INDEX($D$36:$I$47,AR$3,6))*(INDEX($D$36:$I$47,AR$3,2)-INDEX($D$36:$I$47,AR$3,1))</f>
        <v>297.97745339505843</v>
      </c>
      <c r="AS266" s="13" cm="1">
        <f t="array" aca="1" ref="AS266" ca="1">INDEX($D$36:$I$47,AS$3,1)+BETAINV(RAND(),INDEX($D$36:$I$47,AS$3,5),INDEX($D$36:$I$47,AS$3,6))*(INDEX($D$36:$I$47,AS$3,2)-INDEX($D$36:$I$47,AS$3,1))</f>
        <v>727.56233908328636</v>
      </c>
      <c r="AT266" s="13" cm="1">
        <f t="array" aca="1" ref="AT266" ca="1">INDEX($D$36:$I$47,AT$3,1)+BETAINV(RAND(),INDEX($D$36:$I$47,AT$3,5),INDEX($D$36:$I$47,AT$3,6))*(INDEX($D$36:$I$47,AT$3,2)-INDEX($D$36:$I$47,AT$3,1))</f>
        <v>170.82892207041226</v>
      </c>
      <c r="AU266" s="13" cm="1">
        <f t="array" aca="1" ref="AU266" ca="1">INDEX($D$36:$I$47,AU$3,1)+BETAINV(RAND(),INDEX($D$36:$I$47,AU$3,5),INDEX($D$36:$I$47,AU$3,6))*(INDEX($D$36:$I$47,AU$3,2)-INDEX($D$36:$I$47,AU$3,1))</f>
        <v>315.93177191340055</v>
      </c>
      <c r="AV266" s="13" cm="1">
        <f t="array" aca="1" ref="AV266" ca="1">INDEX($D$36:$I$47,AV$3,1)+BETAINV(RAND(),INDEX($D$36:$I$47,AV$3,5),INDEX($D$36:$I$47,AV$3,6))*(INDEX($D$36:$I$47,AV$3,2)-INDEX($D$36:$I$47,AV$3,1))</f>
        <v>641.26949012678733</v>
      </c>
      <c r="AW266" s="13" cm="1">
        <f t="array" aca="1" ref="AW266" ca="1">INDEX($D$36:$I$47,AW$3,1)+BETAINV(RAND(),INDEX($D$36:$I$47,AW$3,5),INDEX($D$36:$I$47,AW$3,6))*(INDEX($D$36:$I$47,AW$3,2)-INDEX($D$36:$I$47,AW$3,1))</f>
        <v>522.44343256263437</v>
      </c>
      <c r="AX266" s="13" cm="1">
        <f t="array" aca="1" ref="AX266" ca="1">INDEX($D$36:$I$47,AX$3,1)+BETAINV(RAND(),INDEX($D$36:$I$47,AX$3,5),INDEX($D$36:$I$47,AX$3,6))*(INDEX($D$36:$I$47,AX$3,2)-INDEX($D$36:$I$47,AX$3,1))</f>
        <v>399.58401437191043</v>
      </c>
      <c r="AY266" s="13" cm="1">
        <f t="array" aca="1" ref="AY266" ca="1">INDEX($D$36:$I$47,AY$3,1)+BETAINV(RAND(),INDEX($D$36:$I$47,AY$3,5),INDEX($D$36:$I$47,AY$3,6))*(INDEX($D$36:$I$47,AY$3,2)-INDEX($D$36:$I$47,AY$3,1))</f>
        <v>140.94118923782111</v>
      </c>
      <c r="AZ266" s="13" cm="1">
        <f t="array" aca="1" ref="AZ266" ca="1">INDEX($D$36:$I$47,AZ$3,1)+BETAINV(RAND(),INDEX($D$36:$I$47,AZ$3,5),INDEX($D$36:$I$47,AZ$3,6))*(INDEX($D$36:$I$47,AZ$3,2)-INDEX($D$36:$I$47,AZ$3,1))</f>
        <v>400.75870941636407</v>
      </c>
      <c r="BC266">
        <v>263</v>
      </c>
      <c r="BD266" cm="1">
        <f t="array" aca="1" ref="BD266" ca="1">INDEX($D$52:$I$63,BD$3,1)+BETAINV(RAND(),INDEX($D$52:$I$63,BD$3,5),INDEX($D$52:$I$63,BD$3,6))*(INDEX($D$52:$I$63,BD$3,2)-INDEX(D$52:I$63,BD$3,1))</f>
        <v>54.520551547880167</v>
      </c>
      <c r="BE266" cm="1">
        <f t="array" aca="1" ref="BE266" ca="1">INDEX($D$52:$I$63,BE$3,1)+BETAINV(RAND(),INDEX($D$52:$I$63,BE$3,5),INDEX($D$52:$I$63,BE$3,6))*(INDEX($D$52:$I$63,BE$3,2)-INDEX(E$52:J$63,BE$3,1))</f>
        <v>47.52000000000001</v>
      </c>
      <c r="BF266" cm="1">
        <f t="array" aca="1" ref="BF266" ca="1">INDEX($D$52:$I$63,BF$3,1)+BETAINV(RAND(),INDEX($D$52:$I$63,BF$3,5),INDEX($D$52:$I$63,BF$3,6))*(INDEX($D$52:$I$63,BF$3,2)-INDEX(F$52:K$63,BF$3,1))</f>
        <v>35.916018879096768</v>
      </c>
      <c r="BG266" cm="1">
        <f t="array" aca="1" ref="BG266" ca="1">INDEX($D$52:$I$63,BG$3,1)+BETAINV(RAND(),INDEX($D$52:$I$63,BG$3,5),INDEX($D$52:$I$63,BG$3,6))*(INDEX($D$52:$I$63,BG$3,2)-INDEX(G$52:L$63,BG$3,1))</f>
        <v>280.76529933955612</v>
      </c>
      <c r="BH266" cm="1">
        <f t="array" aca="1" ref="BH266" ca="1">INDEX($D$52:$I$63,BH$3,1)+BETAINV(RAND(),INDEX($D$52:$I$63,BH$3,5),INDEX($D$52:$I$63,BH$3,6))*(INDEX($D$52:$I$63,BH$3,2)-INDEX(H$52:M$63,BH$3,1))</f>
        <v>228.66893431849815</v>
      </c>
      <c r="BI266" cm="1">
        <f t="array" aca="1" ref="BI266" ca="1">INDEX($D$52:$I$63,BI$3,1)+BETAINV(RAND(),INDEX($D$52:$I$63,BI$3,5),INDEX($D$52:$I$63,BI$3,6))*(INDEX($D$52:$I$63,BI$3,2)-INDEX(I$52:N$63,BI$3,1))</f>
        <v>150.15226427900296</v>
      </c>
      <c r="BJ266" cm="1">
        <f t="array" aca="1" ref="BJ266" ca="1">INDEX($D$52:$I$63,BJ$3,1)+BETAINV(RAND(),INDEX($D$52:$I$63,BJ$3,5),INDEX($D$52:$I$63,BJ$3,6))*(INDEX($D$52:$I$63,BJ$3,2)-INDEX(J$52:O$63,BJ$3,1))</f>
        <v>329.92346478211522</v>
      </c>
      <c r="BK266" cm="1">
        <f t="array" aca="1" ref="BK266" ca="1">INDEX($D$52:$I$63,BK$3,1)+BETAINV(RAND(),INDEX($D$52:$I$63,BK$3,5),INDEX($D$52:$I$63,BK$3,6))*(INDEX($D$52:$I$63,BK$3,2)-INDEX(K$52:P$63,BK$3,1))</f>
        <v>489.27083839700475</v>
      </c>
      <c r="BL266" cm="1">
        <f t="array" aca="1" ref="BL266" ca="1">INDEX($D$52:$I$63,BL$3,1)+BETAINV(RAND(),INDEX($D$52:$I$63,BL$3,5),INDEX($D$52:$I$63,BL$3,6))*(INDEX($D$52:$I$63,BL$3,2)-INDEX(L$52:Q$63,BL$3,1))</f>
        <v>373.5996687847753</v>
      </c>
      <c r="BM266" cm="1">
        <f t="array" aca="1" ref="BM266" ca="1">INDEX($D$52:$I$63,BM$3,1)+BETAINV(RAND(),INDEX($D$52:$I$63,BM$3,5),INDEX($D$52:$I$63,BM$3,6))*(INDEX($D$52:$I$63,BM$3,2)-INDEX(M$52:R$63,BM$3,1))</f>
        <v>-37.576429387717653</v>
      </c>
      <c r="BN266" cm="1">
        <f t="array" aca="1" ref="BN266" ca="1">INDEX($D$52:$I$63,BN$3,1)+BETAINV(RAND(),INDEX($D$52:$I$63,BN$3,5),INDEX($D$52:$I$63,BN$3,6))*(INDEX($D$52:$I$63,BN$3,2)-INDEX(N$52:S$63,BN$3,1))</f>
        <v>104.71843519935707</v>
      </c>
      <c r="BO266" cm="1">
        <f t="array" aca="1" ref="BO266" ca="1">INDEX($D$52:$I$63,BO$3,1)+BETAINV(RAND(),INDEX($D$52:$I$63,BO$3,5),INDEX($D$52:$I$63,BO$3,6))*(INDEX($D$52:$I$63,BO$3,2)-INDEX(O$52:T$63,BO$3,1))</f>
        <v>444.44915561823632</v>
      </c>
    </row>
    <row r="267" spans="12:67" x14ac:dyDescent="0.25">
      <c r="L267">
        <v>264</v>
      </c>
      <c r="M267" cm="1">
        <f t="array" aca="1" ref="M267" ca="1">INDEX($D$4:$I$15,M$3,1)+BETAINV(RAND(),INDEX($D$4:$I$15,M$3,5),INDEX($D$4:$I$15,M$3,6))*(INDEX($D$4:$I$15,M$3,2)-INDEX($D$4:$I$15,M$3,1))</f>
        <v>252.3157192134785</v>
      </c>
      <c r="N267" cm="1">
        <f t="array" aca="1" ref="N267" ca="1">INDEX($D$4:$I$15,N$3,1)+BETAINV(RAND(),INDEX($D$4:$I$15,N$3,5),INDEX($D$4:$I$15,N$3,6))*(INDEX($D$4:$I$15,N$3,2)-INDEX($D$4:$I$15,N$3,1))</f>
        <v>168.66548389708942</v>
      </c>
      <c r="O267" cm="1">
        <f t="array" aca="1" ref="O267" ca="1">INDEX($D$4:$I$15,O$3,1)+BETAINV(RAND(),INDEX($D$4:$I$15,O$3,5),INDEX($D$4:$I$15,O$3,6))*(INDEX($D$4:$I$15,O$3,2)-INDEX($D$4:$I$15,O$3,1))</f>
        <v>50.855050206878943</v>
      </c>
      <c r="P267" cm="1">
        <f t="array" aca="1" ref="P267" ca="1">INDEX($D$4:$I$15,P$3,1)+BETAINV(RAND(),INDEX($D$4:$I$15,P$3,5),INDEX($D$4:$I$15,P$3,6))*(INDEX($D$4:$I$15,P$3,2)-INDEX($D$4:$I$15,P$3,1))</f>
        <v>822.80121122964056</v>
      </c>
      <c r="Q267" cm="1">
        <f t="array" aca="1" ref="Q267" ca="1">INDEX($D$4:$I$15,Q$3,1)+BETAINV(RAND(),INDEX($D$4:$I$15,Q$3,5),INDEX($D$4:$I$15,Q$3,6))*(INDEX($D$4:$I$15,Q$3,2)-INDEX($D$4:$I$15,Q$3,1))</f>
        <v>154.62437287442089</v>
      </c>
      <c r="R267" cm="1">
        <f t="array" aca="1" ref="R267" ca="1">INDEX($D$4:$I$15,R$3,1)+BETAINV(RAND(),INDEX($D$4:$I$15,R$3,5),INDEX($D$4:$I$15,R$3,6))*(INDEX($D$4:$I$15,R$3,2)-INDEX($D$4:$I$15,R$3,1))</f>
        <v>497.54153820861751</v>
      </c>
      <c r="S267" cm="1">
        <f t="array" aca="1" ref="S267" ca="1">INDEX($D$4:$I$15,S$3,1)+BETAINV(RAND(),INDEX($D$4:$I$15,S$3,5),INDEX($D$4:$I$15,S$3,6))*(INDEX($D$4:$I$15,S$3,2)-INDEX($D$4:$I$15,S$3,1))</f>
        <v>734.44220571316657</v>
      </c>
      <c r="T267" cm="1">
        <f t="array" aca="1" ref="T267" ca="1">INDEX($D$4:$I$15,T$3,1)+BETAINV(RAND(),INDEX($D$4:$I$15,T$3,5),INDEX($D$4:$I$15,T$3,6))*(INDEX($D$4:$I$15,T$3,2)-INDEX($D$4:$I$15,T$3,1))</f>
        <v>842.22984831314716</v>
      </c>
      <c r="U267" cm="1">
        <f t="array" aca="1" ref="U267" ca="1">INDEX($D$4:$I$15,U$3,1)+BETAINV(RAND(),INDEX($D$4:$I$15,U$3,5),INDEX($D$4:$I$15,U$3,6))*(INDEX($D$4:$I$15,U$3,2)-INDEX($D$4:$I$15,U$3,1))</f>
        <v>303.38988595978964</v>
      </c>
      <c r="V267" cm="1">
        <f t="array" aca="1" ref="V267" ca="1">INDEX($D$4:$I$15,V$3,1)+BETAINV(RAND(),INDEX($D$4:$I$15,V$3,5),INDEX($D$4:$I$15,V$3,6))*(INDEX($D$4:$I$15,V$3,2)-INDEX($D$4:$I$15,V$3,1))</f>
        <v>106.83368111464604</v>
      </c>
      <c r="W267" cm="1">
        <f t="array" aca="1" ref="W267" ca="1">INDEX($D$4:$I$15,W$3,1)+BETAINV(RAND(),INDEX($D$4:$I$15,W$3,5),INDEX($D$4:$I$15,W$3,6))*(INDEX($D$4:$I$15,W$3,2)-INDEX($D$4:$I$15,W$3,1))</f>
        <v>347.59763824023292</v>
      </c>
      <c r="X267" cm="1">
        <f t="array" aca="1" ref="X267" ca="1">INDEX($D$4:$I$15,X$3,1)+BETAINV(RAND(),INDEX($D$4:$I$15,X$3,5),INDEX($D$4:$I$15,X$3,6))*(INDEX($D$4:$I$15,X$3,2)-INDEX($D$4:$I$15,X$3,1))</f>
        <v>1765.055230746286</v>
      </c>
      <c r="Z267">
        <v>264</v>
      </c>
      <c r="AA267" cm="1">
        <f t="array" aca="1" ref="AA267" ca="1">INDEX($D$20:$I$31,AA$3,1)+BETAINV(RAND(),INDEX($D$20:$I$31,AA$3,5),INDEX($D$20:$I$31,AA$3,6))*(INDEX($D$20:$I$31,AA$3,2)-INDEX($D$20:$I$31,AA$3,1))</f>
        <v>100.58771107289465</v>
      </c>
      <c r="AB267" cm="1">
        <f t="array" aca="1" ref="AB267" ca="1">INDEX($D$20:$I$31,AB$3,1)+BETAINV(RAND(),INDEX($D$20:$I$31,AB$3,5),INDEX($D$20:$I$31,AB$3,6))*(INDEX($D$20:$I$31,AB$3,2)-INDEX($D$20:$I$31,AB$3,1))</f>
        <v>96.258950582657505</v>
      </c>
      <c r="AC267" cm="1">
        <f t="array" aca="1" ref="AC267" ca="1">INDEX($D$20:$I$31,AC$3,1)+BETAINV(RAND(),INDEX($D$20:$I$31,AC$3,5),INDEX($D$20:$I$31,AC$3,6))*(INDEX($D$20:$I$31,AC$3,2)-INDEX($D$20:$I$31,AC$3,1))</f>
        <v>106.88417771403961</v>
      </c>
      <c r="AD267" cm="1">
        <f t="array" aca="1" ref="AD267" ca="1">INDEX($D$20:$I$31,AD$3,1)+BETAINV(RAND(),INDEX($D$20:$I$31,AD$3,5),INDEX($D$20:$I$31,AD$3,6))*(INDEX($D$20:$I$31,AD$3,2)-INDEX($D$20:$I$31,AD$3,1))</f>
        <v>589.94294162593633</v>
      </c>
      <c r="AE267" cm="1">
        <f t="array" aca="1" ref="AE267" ca="1">INDEX($D$20:$I$31,AE$3,1)+BETAINV(RAND(),INDEX($D$20:$I$31,AE$3,5),INDEX($D$20:$I$31,AE$3,6))*(INDEX($D$20:$I$31,AE$3,2)-INDEX($D$20:$I$31,AE$3,1))</f>
        <v>319.29904439014791</v>
      </c>
      <c r="AF267" cm="1">
        <f t="array" aca="1" ref="AF267" ca="1">INDEX($D$20:$I$31,AF$3,1)+BETAINV(RAND(),INDEX($D$20:$I$31,AF$3,5),INDEX($D$20:$I$31,AF$3,6))*(INDEX($D$20:$I$31,AF$3,2)-INDEX($D$20:$I$31,AF$3,1))</f>
        <v>150.1448989110423</v>
      </c>
      <c r="AG267" cm="1">
        <f t="array" aca="1" ref="AG267" ca="1">INDEX($D$20:$I$31,AG$3,1)+BETAINV(RAND(),INDEX($D$20:$I$31,AG$3,5),INDEX($D$20:$I$31,AG$3,6))*(INDEX($D$20:$I$31,AG$3,2)-INDEX($D$20:$I$31,AG$3,1))</f>
        <v>810.10667573885814</v>
      </c>
      <c r="AH267" cm="1">
        <f t="array" aca="1" ref="AH267" ca="1">INDEX($D$20:$I$31,AH$3,1)+BETAINV(RAND(),INDEX($D$20:$I$31,AH$3,5),INDEX($D$20:$I$31,AH$3,6))*(INDEX($D$20:$I$31,AH$3,2)-INDEX($D$20:$I$31,AH$3,1))</f>
        <v>714.13739676211526</v>
      </c>
      <c r="AI267" cm="1">
        <f t="array" aca="1" ref="AI267" ca="1">INDEX($D$20:$I$31,AI$3,1)+BETAINV(RAND(),INDEX($D$20:$I$31,AI$3,5),INDEX($D$20:$I$31,AI$3,6))*(INDEX($D$20:$I$31,AI$3,2)-INDEX($D$20:$I$31,AI$3,1))</f>
        <v>360.25301695829717</v>
      </c>
      <c r="AJ267" cm="1">
        <f t="array" aca="1" ref="AJ267" ca="1">INDEX($D$20:$I$31,AJ$3,1)+BETAINV(RAND(),INDEX($D$20:$I$31,AJ$3,5),INDEX($D$20:$I$31,AJ$3,6))*(INDEX($D$20:$I$31,AJ$3,2)-INDEX($D$20:$I$31,AJ$3,1))</f>
        <v>194.19541804544383</v>
      </c>
      <c r="AK267" cm="1">
        <f t="array" aca="1" ref="AK267" ca="1">INDEX($D$20:$I$31,AK$3,1)+BETAINV(RAND(),INDEX($D$20:$I$31,AK$3,5),INDEX($D$20:$I$31,AK$3,6))*(INDEX($D$20:$I$31,AK$3,2)-INDEX($D$20:$I$31,AK$3,1))</f>
        <v>231.85551212853125</v>
      </c>
      <c r="AL267" cm="1">
        <f t="array" aca="1" ref="AL267" ca="1">INDEX($D$20:$I$31,AL$3,1)+BETAINV(RAND(),INDEX($D$20:$I$31,AL$3,5),INDEX($D$20:$I$31,AL$3,6))*(INDEX($D$20:$I$31,AL$3,2)-INDEX($D$20:$I$31,AL$3,1))</f>
        <v>407.83993909510377</v>
      </c>
      <c r="AN267">
        <v>264</v>
      </c>
      <c r="AO267" s="13" cm="1">
        <f t="array" aca="1" ref="AO267" ca="1">INDEX($D$36:$I$47,AO$3,1)+BETAINV(RAND(),INDEX($D$36:$I$47,AO$3,5),INDEX($D$36:$I$47,AO$3,6))*(INDEX($D$36:$I$47,AO$3,2)-INDEX($D$36:$I$47,AO$3,1))</f>
        <v>88.912651758506556</v>
      </c>
      <c r="AP267" s="13" cm="1">
        <f t="array" aca="1" ref="AP267" ca="1">INDEX($D$36:$I$47,AP$3,1)+BETAINV(RAND(),INDEX($D$36:$I$47,AP$3,5),INDEX($D$36:$I$47,AP$3,6))*(INDEX($D$36:$I$47,AP$3,2)-INDEX($D$36:$I$47,AP$3,1))</f>
        <v>100.5563456881423</v>
      </c>
      <c r="AQ267" s="13" cm="1">
        <f t="array" aca="1" ref="AQ267" ca="1">INDEX($D$36:$I$47,AQ$3,1)+BETAINV(RAND(),INDEX($D$36:$I$47,AQ$3,5),INDEX($D$36:$I$47,AQ$3,6))*(INDEX($D$36:$I$47,AQ$3,2)-INDEX($D$36:$I$47,AQ$3,1))</f>
        <v>231.30826257587472</v>
      </c>
      <c r="AR267" s="13" cm="1">
        <f t="array" aca="1" ref="AR267" ca="1">INDEX($D$36:$I$47,AR$3,1)+BETAINV(RAND(),INDEX($D$36:$I$47,AR$3,5),INDEX($D$36:$I$47,AR$3,6))*(INDEX($D$36:$I$47,AR$3,2)-INDEX($D$36:$I$47,AR$3,1))</f>
        <v>285.61959359690906</v>
      </c>
      <c r="AS267" s="13" cm="1">
        <f t="array" aca="1" ref="AS267" ca="1">INDEX($D$36:$I$47,AS$3,1)+BETAINV(RAND(),INDEX($D$36:$I$47,AS$3,5),INDEX($D$36:$I$47,AS$3,6))*(INDEX($D$36:$I$47,AS$3,2)-INDEX($D$36:$I$47,AS$3,1))</f>
        <v>536.50543172599896</v>
      </c>
      <c r="AT267" s="13" cm="1">
        <f t="array" aca="1" ref="AT267" ca="1">INDEX($D$36:$I$47,AT$3,1)+BETAINV(RAND(),INDEX($D$36:$I$47,AT$3,5),INDEX($D$36:$I$47,AT$3,6))*(INDEX($D$36:$I$47,AT$3,2)-INDEX($D$36:$I$47,AT$3,1))</f>
        <v>146.99452333782506</v>
      </c>
      <c r="AU267" s="13" cm="1">
        <f t="array" aca="1" ref="AU267" ca="1">INDEX($D$36:$I$47,AU$3,1)+BETAINV(RAND(),INDEX($D$36:$I$47,AU$3,5),INDEX($D$36:$I$47,AU$3,6))*(INDEX($D$36:$I$47,AU$3,2)-INDEX($D$36:$I$47,AU$3,1))</f>
        <v>286.64186578672167</v>
      </c>
      <c r="AV267" s="13" cm="1">
        <f t="array" aca="1" ref="AV267" ca="1">INDEX($D$36:$I$47,AV$3,1)+BETAINV(RAND(),INDEX($D$36:$I$47,AV$3,5),INDEX($D$36:$I$47,AV$3,6))*(INDEX($D$36:$I$47,AV$3,2)-INDEX($D$36:$I$47,AV$3,1))</f>
        <v>604.70364960380664</v>
      </c>
      <c r="AW267" s="13" cm="1">
        <f t="array" aca="1" ref="AW267" ca="1">INDEX($D$36:$I$47,AW$3,1)+BETAINV(RAND(),INDEX($D$36:$I$47,AW$3,5),INDEX($D$36:$I$47,AW$3,6))*(INDEX($D$36:$I$47,AW$3,2)-INDEX($D$36:$I$47,AW$3,1))</f>
        <v>638.82079379670881</v>
      </c>
      <c r="AX267" s="13" cm="1">
        <f t="array" aca="1" ref="AX267" ca="1">INDEX($D$36:$I$47,AX$3,1)+BETAINV(RAND(),INDEX($D$36:$I$47,AX$3,5),INDEX($D$36:$I$47,AX$3,6))*(INDEX($D$36:$I$47,AX$3,2)-INDEX($D$36:$I$47,AX$3,1))</f>
        <v>442.29846521413424</v>
      </c>
      <c r="AY267" s="13" cm="1">
        <f t="array" aca="1" ref="AY267" ca="1">INDEX($D$36:$I$47,AY$3,1)+BETAINV(RAND(),INDEX($D$36:$I$47,AY$3,5),INDEX($D$36:$I$47,AY$3,6))*(INDEX($D$36:$I$47,AY$3,2)-INDEX($D$36:$I$47,AY$3,1))</f>
        <v>143.11928641693194</v>
      </c>
      <c r="AZ267" s="13" cm="1">
        <f t="array" aca="1" ref="AZ267" ca="1">INDEX($D$36:$I$47,AZ$3,1)+BETAINV(RAND(),INDEX($D$36:$I$47,AZ$3,5),INDEX($D$36:$I$47,AZ$3,6))*(INDEX($D$36:$I$47,AZ$3,2)-INDEX($D$36:$I$47,AZ$3,1))</f>
        <v>492.42539923429922</v>
      </c>
      <c r="BC267">
        <v>264</v>
      </c>
      <c r="BD267" cm="1">
        <f t="array" aca="1" ref="BD267" ca="1">INDEX($D$52:$I$63,BD$3,1)+BETAINV(RAND(),INDEX($D$52:$I$63,BD$3,5),INDEX($D$52:$I$63,BD$3,6))*(INDEX($D$52:$I$63,BD$3,2)-INDEX(D$52:I$63,BD$3,1))</f>
        <v>55.759986326728679</v>
      </c>
      <c r="BE267" cm="1">
        <f t="array" aca="1" ref="BE267" ca="1">INDEX($D$52:$I$63,BE$3,1)+BETAINV(RAND(),INDEX($D$52:$I$63,BE$3,5),INDEX($D$52:$I$63,BE$3,6))*(INDEX($D$52:$I$63,BE$3,2)-INDEX(E$52:J$63,BE$3,1))</f>
        <v>47.52000000000001</v>
      </c>
      <c r="BF267" cm="1">
        <f t="array" aca="1" ref="BF267" ca="1">INDEX($D$52:$I$63,BF$3,1)+BETAINV(RAND(),INDEX($D$52:$I$63,BF$3,5),INDEX($D$52:$I$63,BF$3,6))*(INDEX($D$52:$I$63,BF$3,2)-INDEX(F$52:K$63,BF$3,1))</f>
        <v>37.441755226361686</v>
      </c>
      <c r="BG267" cm="1">
        <f t="array" aca="1" ref="BG267" ca="1">INDEX($D$52:$I$63,BG$3,1)+BETAINV(RAND(),INDEX($D$52:$I$63,BG$3,5),INDEX($D$52:$I$63,BG$3,6))*(INDEX($D$52:$I$63,BG$3,2)-INDEX(G$52:L$63,BG$3,1))</f>
        <v>272.35271360099279</v>
      </c>
      <c r="BH267" cm="1">
        <f t="array" aca="1" ref="BH267" ca="1">INDEX($D$52:$I$63,BH$3,1)+BETAINV(RAND(),INDEX($D$52:$I$63,BH$3,5),INDEX($D$52:$I$63,BH$3,6))*(INDEX($D$52:$I$63,BH$3,2)-INDEX(H$52:M$63,BH$3,1))</f>
        <v>222.67612391339708</v>
      </c>
      <c r="BI267" cm="1">
        <f t="array" aca="1" ref="BI267" ca="1">INDEX($D$52:$I$63,BI$3,1)+BETAINV(RAND(),INDEX($D$52:$I$63,BI$3,5),INDEX($D$52:$I$63,BI$3,6))*(INDEX($D$52:$I$63,BI$3,2)-INDEX(I$52:N$63,BI$3,1))</f>
        <v>133.32356937548542</v>
      </c>
      <c r="BJ267" cm="1">
        <f t="array" aca="1" ref="BJ267" ca="1">INDEX($D$52:$I$63,BJ$3,1)+BETAINV(RAND(),INDEX($D$52:$I$63,BJ$3,5),INDEX($D$52:$I$63,BJ$3,6))*(INDEX($D$52:$I$63,BJ$3,2)-INDEX(J$52:O$63,BJ$3,1))</f>
        <v>333.38396971549867</v>
      </c>
      <c r="BK267" cm="1">
        <f t="array" aca="1" ref="BK267" ca="1">INDEX($D$52:$I$63,BK$3,1)+BETAINV(RAND(),INDEX($D$52:$I$63,BK$3,5),INDEX($D$52:$I$63,BK$3,6))*(INDEX($D$52:$I$63,BK$3,2)-INDEX(K$52:P$63,BK$3,1))</f>
        <v>406.83116224696016</v>
      </c>
      <c r="BL267" cm="1">
        <f t="array" aca="1" ref="BL267" ca="1">INDEX($D$52:$I$63,BL$3,1)+BETAINV(RAND(),INDEX($D$52:$I$63,BL$3,5),INDEX($D$52:$I$63,BL$3,6))*(INDEX($D$52:$I$63,BL$3,2)-INDEX(L$52:Q$63,BL$3,1))</f>
        <v>357.88436179799487</v>
      </c>
      <c r="BM267" cm="1">
        <f t="array" aca="1" ref="BM267" ca="1">INDEX($D$52:$I$63,BM$3,1)+BETAINV(RAND(),INDEX($D$52:$I$63,BM$3,5),INDEX($D$52:$I$63,BM$3,6))*(INDEX($D$52:$I$63,BM$3,2)-INDEX(M$52:R$63,BM$3,1))</f>
        <v>-2.5016413613743822</v>
      </c>
      <c r="BN267" cm="1">
        <f t="array" aca="1" ref="BN267" ca="1">INDEX($D$52:$I$63,BN$3,1)+BETAINV(RAND(),INDEX($D$52:$I$63,BN$3,5),INDEX($D$52:$I$63,BN$3,6))*(INDEX($D$52:$I$63,BN$3,2)-INDEX(N$52:S$63,BN$3,1))</f>
        <v>104.22279369237006</v>
      </c>
      <c r="BO267" cm="1">
        <f t="array" aca="1" ref="BO267" ca="1">INDEX($D$52:$I$63,BO$3,1)+BETAINV(RAND(),INDEX($D$52:$I$63,BO$3,5),INDEX($D$52:$I$63,BO$3,6))*(INDEX($D$52:$I$63,BO$3,2)-INDEX(O$52:T$63,BO$3,1))</f>
        <v>391.42409383577353</v>
      </c>
    </row>
    <row r="268" spans="12:67" x14ac:dyDescent="0.25">
      <c r="L268">
        <v>265</v>
      </c>
      <c r="M268" cm="1">
        <f t="array" aca="1" ref="M268" ca="1">INDEX($D$4:$I$15,M$3,1)+BETAINV(RAND(),INDEX($D$4:$I$15,M$3,5),INDEX($D$4:$I$15,M$3,6))*(INDEX($D$4:$I$15,M$3,2)-INDEX($D$4:$I$15,M$3,1))</f>
        <v>228.12825898313642</v>
      </c>
      <c r="N268" cm="1">
        <f t="array" aca="1" ref="N268" ca="1">INDEX($D$4:$I$15,N$3,1)+BETAINV(RAND(),INDEX($D$4:$I$15,N$3,5),INDEX($D$4:$I$15,N$3,6))*(INDEX($D$4:$I$15,N$3,2)-INDEX($D$4:$I$15,N$3,1))</f>
        <v>162.58714793236376</v>
      </c>
      <c r="O268" cm="1">
        <f t="array" aca="1" ref="O268" ca="1">INDEX($D$4:$I$15,O$3,1)+BETAINV(RAND(),INDEX($D$4:$I$15,O$3,5),INDEX($D$4:$I$15,O$3,6))*(INDEX($D$4:$I$15,O$3,2)-INDEX($D$4:$I$15,O$3,1))</f>
        <v>45.60095633518582</v>
      </c>
      <c r="P268" cm="1">
        <f t="array" aca="1" ref="P268" ca="1">INDEX($D$4:$I$15,P$3,1)+BETAINV(RAND(),INDEX($D$4:$I$15,P$3,5),INDEX($D$4:$I$15,P$3,6))*(INDEX($D$4:$I$15,P$3,2)-INDEX($D$4:$I$15,P$3,1))</f>
        <v>726.04521213528278</v>
      </c>
      <c r="Q268" cm="1">
        <f t="array" aca="1" ref="Q268" ca="1">INDEX($D$4:$I$15,Q$3,1)+BETAINV(RAND(),INDEX($D$4:$I$15,Q$3,5),INDEX($D$4:$I$15,Q$3,6))*(INDEX($D$4:$I$15,Q$3,2)-INDEX($D$4:$I$15,Q$3,1))</f>
        <v>142.87669615637344</v>
      </c>
      <c r="R268" cm="1">
        <f t="array" aca="1" ref="R268" ca="1">INDEX($D$4:$I$15,R$3,1)+BETAINV(RAND(),INDEX($D$4:$I$15,R$3,5),INDEX($D$4:$I$15,R$3,6))*(INDEX($D$4:$I$15,R$3,2)-INDEX($D$4:$I$15,R$3,1))</f>
        <v>510.87172338233484</v>
      </c>
      <c r="S268" cm="1">
        <f t="array" aca="1" ref="S268" ca="1">INDEX($D$4:$I$15,S$3,1)+BETAINV(RAND(),INDEX($D$4:$I$15,S$3,5),INDEX($D$4:$I$15,S$3,6))*(INDEX($D$4:$I$15,S$3,2)-INDEX($D$4:$I$15,S$3,1))</f>
        <v>863.2464509214127</v>
      </c>
      <c r="T268" cm="1">
        <f t="array" aca="1" ref="T268" ca="1">INDEX($D$4:$I$15,T$3,1)+BETAINV(RAND(),INDEX($D$4:$I$15,T$3,5),INDEX($D$4:$I$15,T$3,6))*(INDEX($D$4:$I$15,T$3,2)-INDEX($D$4:$I$15,T$3,1))</f>
        <v>797.73296330103256</v>
      </c>
      <c r="U268" cm="1">
        <f t="array" aca="1" ref="U268" ca="1">INDEX($D$4:$I$15,U$3,1)+BETAINV(RAND(),INDEX($D$4:$I$15,U$3,5),INDEX($D$4:$I$15,U$3,6))*(INDEX($D$4:$I$15,U$3,2)-INDEX($D$4:$I$15,U$3,1))</f>
        <v>252.94450693995003</v>
      </c>
      <c r="V268" cm="1">
        <f t="array" aca="1" ref="V268" ca="1">INDEX($D$4:$I$15,V$3,1)+BETAINV(RAND(),INDEX($D$4:$I$15,V$3,5),INDEX($D$4:$I$15,V$3,6))*(INDEX($D$4:$I$15,V$3,2)-INDEX($D$4:$I$15,V$3,1))</f>
        <v>87.272048591288367</v>
      </c>
      <c r="W268" cm="1">
        <f t="array" aca="1" ref="W268" ca="1">INDEX($D$4:$I$15,W$3,1)+BETAINV(RAND(),INDEX($D$4:$I$15,W$3,5),INDEX($D$4:$I$15,W$3,6))*(INDEX($D$4:$I$15,W$3,2)-INDEX($D$4:$I$15,W$3,1))</f>
        <v>323.49186317037004</v>
      </c>
      <c r="X268" cm="1">
        <f t="array" aca="1" ref="X268" ca="1">INDEX($D$4:$I$15,X$3,1)+BETAINV(RAND(),INDEX($D$4:$I$15,X$3,5),INDEX($D$4:$I$15,X$3,6))*(INDEX($D$4:$I$15,X$3,2)-INDEX($D$4:$I$15,X$3,1))</f>
        <v>1460.8313382661431</v>
      </c>
      <c r="Z268">
        <v>265</v>
      </c>
      <c r="AA268" cm="1">
        <f t="array" aca="1" ref="AA268" ca="1">INDEX($D$20:$I$31,AA$3,1)+BETAINV(RAND(),INDEX($D$20:$I$31,AA$3,5),INDEX($D$20:$I$31,AA$3,6))*(INDEX($D$20:$I$31,AA$3,2)-INDEX($D$20:$I$31,AA$3,1))</f>
        <v>119.55836212903688</v>
      </c>
      <c r="AB268" cm="1">
        <f t="array" aca="1" ref="AB268" ca="1">INDEX($D$20:$I$31,AB$3,1)+BETAINV(RAND(),INDEX($D$20:$I$31,AB$3,5),INDEX($D$20:$I$31,AB$3,6))*(INDEX($D$20:$I$31,AB$3,2)-INDEX($D$20:$I$31,AB$3,1))</f>
        <v>88.8172021418208</v>
      </c>
      <c r="AC268" cm="1">
        <f t="array" aca="1" ref="AC268" ca="1">INDEX($D$20:$I$31,AC$3,1)+BETAINV(RAND(),INDEX($D$20:$I$31,AC$3,5),INDEX($D$20:$I$31,AC$3,6))*(INDEX($D$20:$I$31,AC$3,2)-INDEX($D$20:$I$31,AC$3,1))</f>
        <v>88.065449691569768</v>
      </c>
      <c r="AD268" cm="1">
        <f t="array" aca="1" ref="AD268" ca="1">INDEX($D$20:$I$31,AD$3,1)+BETAINV(RAND(),INDEX($D$20:$I$31,AD$3,5),INDEX($D$20:$I$31,AD$3,6))*(INDEX($D$20:$I$31,AD$3,2)-INDEX($D$20:$I$31,AD$3,1))</f>
        <v>545.70701376370289</v>
      </c>
      <c r="AE268" cm="1">
        <f t="array" aca="1" ref="AE268" ca="1">INDEX($D$20:$I$31,AE$3,1)+BETAINV(RAND(),INDEX($D$20:$I$31,AE$3,5),INDEX($D$20:$I$31,AE$3,6))*(INDEX($D$20:$I$31,AE$3,2)-INDEX($D$20:$I$31,AE$3,1))</f>
        <v>306.26946582223587</v>
      </c>
      <c r="AF268" cm="1">
        <f t="array" aca="1" ref="AF268" ca="1">INDEX($D$20:$I$31,AF$3,1)+BETAINV(RAND(),INDEX($D$20:$I$31,AF$3,5),INDEX($D$20:$I$31,AF$3,6))*(INDEX($D$20:$I$31,AF$3,2)-INDEX($D$20:$I$31,AF$3,1))</f>
        <v>180.38131733145329</v>
      </c>
      <c r="AG268" cm="1">
        <f t="array" aca="1" ref="AG268" ca="1">INDEX($D$20:$I$31,AG$3,1)+BETAINV(RAND(),INDEX($D$20:$I$31,AG$3,5),INDEX($D$20:$I$31,AG$3,6))*(INDEX($D$20:$I$31,AG$3,2)-INDEX($D$20:$I$31,AG$3,1))</f>
        <v>740.85742631820312</v>
      </c>
      <c r="AH268" cm="1">
        <f t="array" aca="1" ref="AH268" ca="1">INDEX($D$20:$I$31,AH$3,1)+BETAINV(RAND(),INDEX($D$20:$I$31,AH$3,5),INDEX($D$20:$I$31,AH$3,6))*(INDEX($D$20:$I$31,AH$3,2)-INDEX($D$20:$I$31,AH$3,1))</f>
        <v>654.33153676259235</v>
      </c>
      <c r="AI268" cm="1">
        <f t="array" aca="1" ref="AI268" ca="1">INDEX($D$20:$I$31,AI$3,1)+BETAINV(RAND(),INDEX($D$20:$I$31,AI$3,5),INDEX($D$20:$I$31,AI$3,6))*(INDEX($D$20:$I$31,AI$3,2)-INDEX($D$20:$I$31,AI$3,1))</f>
        <v>364.51083257853605</v>
      </c>
      <c r="AJ268" cm="1">
        <f t="array" aca="1" ref="AJ268" ca="1">INDEX($D$20:$I$31,AJ$3,1)+BETAINV(RAND(),INDEX($D$20:$I$31,AJ$3,5),INDEX($D$20:$I$31,AJ$3,6))*(INDEX($D$20:$I$31,AJ$3,2)-INDEX($D$20:$I$31,AJ$3,1))</f>
        <v>230.63131360763492</v>
      </c>
      <c r="AK268" cm="1">
        <f t="array" aca="1" ref="AK268" ca="1">INDEX($D$20:$I$31,AK$3,1)+BETAINV(RAND(),INDEX($D$20:$I$31,AK$3,5),INDEX($D$20:$I$31,AK$3,6))*(INDEX($D$20:$I$31,AK$3,2)-INDEX($D$20:$I$31,AK$3,1))</f>
        <v>292.21273524788563</v>
      </c>
      <c r="AL268" cm="1">
        <f t="array" aca="1" ref="AL268" ca="1">INDEX($D$20:$I$31,AL$3,1)+BETAINV(RAND(),INDEX($D$20:$I$31,AL$3,5),INDEX($D$20:$I$31,AL$3,6))*(INDEX($D$20:$I$31,AL$3,2)-INDEX($D$20:$I$31,AL$3,1))</f>
        <v>432.44557450663564</v>
      </c>
      <c r="AN268">
        <v>265</v>
      </c>
      <c r="AO268" s="13" cm="1">
        <f t="array" aca="1" ref="AO268" ca="1">INDEX($D$36:$I$47,AO$3,1)+BETAINV(RAND(),INDEX($D$36:$I$47,AO$3,5),INDEX($D$36:$I$47,AO$3,6))*(INDEX($D$36:$I$47,AO$3,2)-INDEX($D$36:$I$47,AO$3,1))</f>
        <v>100.01359360456067</v>
      </c>
      <c r="AP268" s="13" cm="1">
        <f t="array" aca="1" ref="AP268" ca="1">INDEX($D$36:$I$47,AP$3,1)+BETAINV(RAND(),INDEX($D$36:$I$47,AP$3,5),INDEX($D$36:$I$47,AP$3,6))*(INDEX($D$36:$I$47,AP$3,2)-INDEX($D$36:$I$47,AP$3,1))</f>
        <v>92.118277823714237</v>
      </c>
      <c r="AQ268" s="13" cm="1">
        <f t="array" aca="1" ref="AQ268" ca="1">INDEX($D$36:$I$47,AQ$3,1)+BETAINV(RAND(),INDEX($D$36:$I$47,AQ$3,5),INDEX($D$36:$I$47,AQ$3,6))*(INDEX($D$36:$I$47,AQ$3,2)-INDEX($D$36:$I$47,AQ$3,1))</f>
        <v>215.09371514482388</v>
      </c>
      <c r="AR268" s="13" cm="1">
        <f t="array" aca="1" ref="AR268" ca="1">INDEX($D$36:$I$47,AR$3,1)+BETAINV(RAND(),INDEX($D$36:$I$47,AR$3,5),INDEX($D$36:$I$47,AR$3,6))*(INDEX($D$36:$I$47,AR$3,2)-INDEX($D$36:$I$47,AR$3,1))</f>
        <v>322.96824693233867</v>
      </c>
      <c r="AS268" s="13" cm="1">
        <f t="array" aca="1" ref="AS268" ca="1">INDEX($D$36:$I$47,AS$3,1)+BETAINV(RAND(),INDEX($D$36:$I$47,AS$3,5),INDEX($D$36:$I$47,AS$3,6))*(INDEX($D$36:$I$47,AS$3,2)-INDEX($D$36:$I$47,AS$3,1))</f>
        <v>651.63620296280078</v>
      </c>
      <c r="AT268" s="13" cm="1">
        <f t="array" aca="1" ref="AT268" ca="1">INDEX($D$36:$I$47,AT$3,1)+BETAINV(RAND(),INDEX($D$36:$I$47,AT$3,5),INDEX($D$36:$I$47,AT$3,6))*(INDEX($D$36:$I$47,AT$3,2)-INDEX($D$36:$I$47,AT$3,1))</f>
        <v>175.33534807852536</v>
      </c>
      <c r="AU268" s="13" cm="1">
        <f t="array" aca="1" ref="AU268" ca="1">INDEX($D$36:$I$47,AU$3,1)+BETAINV(RAND(),INDEX($D$36:$I$47,AU$3,5),INDEX($D$36:$I$47,AU$3,6))*(INDEX($D$36:$I$47,AU$3,2)-INDEX($D$36:$I$47,AU$3,1))</f>
        <v>268.76560664807249</v>
      </c>
      <c r="AV268" s="13" cm="1">
        <f t="array" aca="1" ref="AV268" ca="1">INDEX($D$36:$I$47,AV$3,1)+BETAINV(RAND(),INDEX($D$36:$I$47,AV$3,5),INDEX($D$36:$I$47,AV$3,6))*(INDEX($D$36:$I$47,AV$3,2)-INDEX($D$36:$I$47,AV$3,1))</f>
        <v>597.63086743078293</v>
      </c>
      <c r="AW268" s="13" cm="1">
        <f t="array" aca="1" ref="AW268" ca="1">INDEX($D$36:$I$47,AW$3,1)+BETAINV(RAND(),INDEX($D$36:$I$47,AW$3,5),INDEX($D$36:$I$47,AW$3,6))*(INDEX($D$36:$I$47,AW$3,2)-INDEX($D$36:$I$47,AW$3,1))</f>
        <v>574.67958063720937</v>
      </c>
      <c r="AX268" s="13" cm="1">
        <f t="array" aca="1" ref="AX268" ca="1">INDEX($D$36:$I$47,AX$3,1)+BETAINV(RAND(),INDEX($D$36:$I$47,AX$3,5),INDEX($D$36:$I$47,AX$3,6))*(INDEX($D$36:$I$47,AX$3,2)-INDEX($D$36:$I$47,AX$3,1))</f>
        <v>477.37654798681331</v>
      </c>
      <c r="AY268" s="13" cm="1">
        <f t="array" aca="1" ref="AY268" ca="1">INDEX($D$36:$I$47,AY$3,1)+BETAINV(RAND(),INDEX($D$36:$I$47,AY$3,5),INDEX($D$36:$I$47,AY$3,6))*(INDEX($D$36:$I$47,AY$3,2)-INDEX($D$36:$I$47,AY$3,1))</f>
        <v>159.20235626965007</v>
      </c>
      <c r="AZ268" s="13" cm="1">
        <f t="array" aca="1" ref="AZ268" ca="1">INDEX($D$36:$I$47,AZ$3,1)+BETAINV(RAND(),INDEX($D$36:$I$47,AZ$3,5),INDEX($D$36:$I$47,AZ$3,6))*(INDEX($D$36:$I$47,AZ$3,2)-INDEX($D$36:$I$47,AZ$3,1))</f>
        <v>399.24444651968497</v>
      </c>
      <c r="BC268">
        <v>265</v>
      </c>
      <c r="BD268" cm="1">
        <f t="array" aca="1" ref="BD268" ca="1">INDEX($D$52:$I$63,BD$3,1)+BETAINV(RAND(),INDEX($D$52:$I$63,BD$3,5),INDEX($D$52:$I$63,BD$3,6))*(INDEX($D$52:$I$63,BD$3,2)-INDEX(D$52:I$63,BD$3,1))</f>
        <v>54.107968619460706</v>
      </c>
      <c r="BE268" cm="1">
        <f t="array" aca="1" ref="BE268" ca="1">INDEX($D$52:$I$63,BE$3,1)+BETAINV(RAND(),INDEX($D$52:$I$63,BE$3,5),INDEX($D$52:$I$63,BE$3,6))*(INDEX($D$52:$I$63,BE$3,2)-INDEX(E$52:J$63,BE$3,1))</f>
        <v>47.52000000000001</v>
      </c>
      <c r="BF268" cm="1">
        <f t="array" aca="1" ref="BF268" ca="1">INDEX($D$52:$I$63,BF$3,1)+BETAINV(RAND(),INDEX($D$52:$I$63,BF$3,5),INDEX($D$52:$I$63,BF$3,6))*(INDEX($D$52:$I$63,BF$3,2)-INDEX(F$52:K$63,BF$3,1))</f>
        <v>34.391643223822228</v>
      </c>
      <c r="BG268" cm="1">
        <f t="array" aca="1" ref="BG268" ca="1">INDEX($D$52:$I$63,BG$3,1)+BETAINV(RAND(),INDEX($D$52:$I$63,BG$3,5),INDEX($D$52:$I$63,BG$3,6))*(INDEX($D$52:$I$63,BG$3,2)-INDEX(G$52:L$63,BG$3,1))</f>
        <v>291.8936401988193</v>
      </c>
      <c r="BH268" cm="1">
        <f t="array" aca="1" ref="BH268" ca="1">INDEX($D$52:$I$63,BH$3,1)+BETAINV(RAND(),INDEX($D$52:$I$63,BH$3,5),INDEX($D$52:$I$63,BH$3,6))*(INDEX($D$52:$I$63,BH$3,2)-INDEX(H$52:M$63,BH$3,1))</f>
        <v>175.54754629829154</v>
      </c>
      <c r="BI268" cm="1">
        <f t="array" aca="1" ref="BI268" ca="1">INDEX($D$52:$I$63,BI$3,1)+BETAINV(RAND(),INDEX($D$52:$I$63,BI$3,5),INDEX($D$52:$I$63,BI$3,6))*(INDEX($D$52:$I$63,BI$3,2)-INDEX(I$52:N$63,BI$3,1))</f>
        <v>145.17217599308538</v>
      </c>
      <c r="BJ268" cm="1">
        <f t="array" aca="1" ref="BJ268" ca="1">INDEX($D$52:$I$63,BJ$3,1)+BETAINV(RAND(),INDEX($D$52:$I$63,BJ$3,5),INDEX($D$52:$I$63,BJ$3,6))*(INDEX($D$52:$I$63,BJ$3,2)-INDEX(J$52:O$63,BJ$3,1))</f>
        <v>330.86508807266711</v>
      </c>
      <c r="BK268" cm="1">
        <f t="array" aca="1" ref="BK268" ca="1">INDEX($D$52:$I$63,BK$3,1)+BETAINV(RAND(),INDEX($D$52:$I$63,BK$3,5),INDEX($D$52:$I$63,BK$3,6))*(INDEX($D$52:$I$63,BK$3,2)-INDEX(K$52:P$63,BK$3,1))</f>
        <v>383.59680824892837</v>
      </c>
      <c r="BL268" cm="1">
        <f t="array" aca="1" ref="BL268" ca="1">INDEX($D$52:$I$63,BL$3,1)+BETAINV(RAND(),INDEX($D$52:$I$63,BL$3,5),INDEX($D$52:$I$63,BL$3,6))*(INDEX($D$52:$I$63,BL$3,2)-INDEX(L$52:Q$63,BL$3,1))</f>
        <v>324.19675889894592</v>
      </c>
      <c r="BM268" cm="1">
        <f t="array" aca="1" ref="BM268" ca="1">INDEX($D$52:$I$63,BM$3,1)+BETAINV(RAND(),INDEX($D$52:$I$63,BM$3,5),INDEX($D$52:$I$63,BM$3,6))*(INDEX($D$52:$I$63,BM$3,2)-INDEX(M$52:R$63,BM$3,1))</f>
        <v>14.742484205405574</v>
      </c>
      <c r="BN268" cm="1">
        <f t="array" aca="1" ref="BN268" ca="1">INDEX($D$52:$I$63,BN$3,1)+BETAINV(RAND(),INDEX($D$52:$I$63,BN$3,5),INDEX($D$52:$I$63,BN$3,6))*(INDEX($D$52:$I$63,BN$3,2)-INDEX(N$52:S$63,BN$3,1))</f>
        <v>105.0615138416953</v>
      </c>
      <c r="BO268" cm="1">
        <f t="array" aca="1" ref="BO268" ca="1">INDEX($D$52:$I$63,BO$3,1)+BETAINV(RAND(),INDEX($D$52:$I$63,BO$3,5),INDEX($D$52:$I$63,BO$3,6))*(INDEX($D$52:$I$63,BO$3,2)-INDEX(O$52:T$63,BO$3,1))</f>
        <v>408.56271966287102</v>
      </c>
    </row>
    <row r="269" spans="12:67" x14ac:dyDescent="0.25">
      <c r="L269">
        <v>266</v>
      </c>
      <c r="M269" cm="1">
        <f t="array" aca="1" ref="M269" ca="1">INDEX($D$4:$I$15,M$3,1)+BETAINV(RAND(),INDEX($D$4:$I$15,M$3,5),INDEX($D$4:$I$15,M$3,6))*(INDEX($D$4:$I$15,M$3,2)-INDEX($D$4:$I$15,M$3,1))</f>
        <v>245.75754092468267</v>
      </c>
      <c r="N269" cm="1">
        <f t="array" aca="1" ref="N269" ca="1">INDEX($D$4:$I$15,N$3,1)+BETAINV(RAND(),INDEX($D$4:$I$15,N$3,5),INDEX($D$4:$I$15,N$3,6))*(INDEX($D$4:$I$15,N$3,2)-INDEX($D$4:$I$15,N$3,1))</f>
        <v>173.05847143767656</v>
      </c>
      <c r="O269" cm="1">
        <f t="array" aca="1" ref="O269" ca="1">INDEX($D$4:$I$15,O$3,1)+BETAINV(RAND(),INDEX($D$4:$I$15,O$3,5),INDEX($D$4:$I$15,O$3,6))*(INDEX($D$4:$I$15,O$3,2)-INDEX($D$4:$I$15,O$3,1))</f>
        <v>46.212141700271722</v>
      </c>
      <c r="P269" cm="1">
        <f t="array" aca="1" ref="P269" ca="1">INDEX($D$4:$I$15,P$3,1)+BETAINV(RAND(),INDEX($D$4:$I$15,P$3,5),INDEX($D$4:$I$15,P$3,6))*(INDEX($D$4:$I$15,P$3,2)-INDEX($D$4:$I$15,P$3,1))</f>
        <v>799.78513169649193</v>
      </c>
      <c r="Q269" cm="1">
        <f t="array" aca="1" ref="Q269" ca="1">INDEX($D$4:$I$15,Q$3,1)+BETAINV(RAND(),INDEX($D$4:$I$15,Q$3,5),INDEX($D$4:$I$15,Q$3,6))*(INDEX($D$4:$I$15,Q$3,2)-INDEX($D$4:$I$15,Q$3,1))</f>
        <v>151.87716445753162</v>
      </c>
      <c r="R269" cm="1">
        <f t="array" aca="1" ref="R269" ca="1">INDEX($D$4:$I$15,R$3,1)+BETAINV(RAND(),INDEX($D$4:$I$15,R$3,5),INDEX($D$4:$I$15,R$3,6))*(INDEX($D$4:$I$15,R$3,2)-INDEX($D$4:$I$15,R$3,1))</f>
        <v>568.32509139251545</v>
      </c>
      <c r="S269" cm="1">
        <f t="array" aca="1" ref="S269" ca="1">INDEX($D$4:$I$15,S$3,1)+BETAINV(RAND(),INDEX($D$4:$I$15,S$3,5),INDEX($D$4:$I$15,S$3,6))*(INDEX($D$4:$I$15,S$3,2)-INDEX($D$4:$I$15,S$3,1))</f>
        <v>837.35376897787467</v>
      </c>
      <c r="T269" cm="1">
        <f t="array" aca="1" ref="T269" ca="1">INDEX($D$4:$I$15,T$3,1)+BETAINV(RAND(),INDEX($D$4:$I$15,T$3,5),INDEX($D$4:$I$15,T$3,6))*(INDEX($D$4:$I$15,T$3,2)-INDEX($D$4:$I$15,T$3,1))</f>
        <v>1007.4812895621633</v>
      </c>
      <c r="U269" cm="1">
        <f t="array" aca="1" ref="U269" ca="1">INDEX($D$4:$I$15,U$3,1)+BETAINV(RAND(),INDEX($D$4:$I$15,U$3,5),INDEX($D$4:$I$15,U$3,6))*(INDEX($D$4:$I$15,U$3,2)-INDEX($D$4:$I$15,U$3,1))</f>
        <v>262.34250426224435</v>
      </c>
      <c r="V269" cm="1">
        <f t="array" aca="1" ref="V269" ca="1">INDEX($D$4:$I$15,V$3,1)+BETAINV(RAND(),INDEX($D$4:$I$15,V$3,5),INDEX($D$4:$I$15,V$3,6))*(INDEX($D$4:$I$15,V$3,2)-INDEX($D$4:$I$15,V$3,1))</f>
        <v>90.862120617842692</v>
      </c>
      <c r="W269" cm="1">
        <f t="array" aca="1" ref="W269" ca="1">INDEX($D$4:$I$15,W$3,1)+BETAINV(RAND(),INDEX($D$4:$I$15,W$3,5),INDEX($D$4:$I$15,W$3,6))*(INDEX($D$4:$I$15,W$3,2)-INDEX($D$4:$I$15,W$3,1))</f>
        <v>383.40553972023952</v>
      </c>
      <c r="X269" cm="1">
        <f t="array" aca="1" ref="X269" ca="1">INDEX($D$4:$I$15,X$3,1)+BETAINV(RAND(),INDEX($D$4:$I$15,X$3,5),INDEX($D$4:$I$15,X$3,6))*(INDEX($D$4:$I$15,X$3,2)-INDEX($D$4:$I$15,X$3,1))</f>
        <v>1337.7281252744338</v>
      </c>
      <c r="Z269">
        <v>266</v>
      </c>
      <c r="AA269" cm="1">
        <f t="array" aca="1" ref="AA269" ca="1">INDEX($D$20:$I$31,AA$3,1)+BETAINV(RAND(),INDEX($D$20:$I$31,AA$3,5),INDEX($D$20:$I$31,AA$3,6))*(INDEX($D$20:$I$31,AA$3,2)-INDEX($D$20:$I$31,AA$3,1))</f>
        <v>100.29906478808952</v>
      </c>
      <c r="AB269" cm="1">
        <f t="array" aca="1" ref="AB269" ca="1">INDEX($D$20:$I$31,AB$3,1)+BETAINV(RAND(),INDEX($D$20:$I$31,AB$3,5),INDEX($D$20:$I$31,AB$3,6))*(INDEX($D$20:$I$31,AB$3,2)-INDEX($D$20:$I$31,AB$3,1))</f>
        <v>98.067442600532772</v>
      </c>
      <c r="AC269" cm="1">
        <f t="array" aca="1" ref="AC269" ca="1">INDEX($D$20:$I$31,AC$3,1)+BETAINV(RAND(),INDEX($D$20:$I$31,AC$3,5),INDEX($D$20:$I$31,AC$3,6))*(INDEX($D$20:$I$31,AC$3,2)-INDEX($D$20:$I$31,AC$3,1))</f>
        <v>100.37156595499034</v>
      </c>
      <c r="AD269" cm="1">
        <f t="array" aca="1" ref="AD269" ca="1">INDEX($D$20:$I$31,AD$3,1)+BETAINV(RAND(),INDEX($D$20:$I$31,AD$3,5),INDEX($D$20:$I$31,AD$3,6))*(INDEX($D$20:$I$31,AD$3,2)-INDEX($D$20:$I$31,AD$3,1))</f>
        <v>451.90568768398219</v>
      </c>
      <c r="AE269" cm="1">
        <f t="array" aca="1" ref="AE269" ca="1">INDEX($D$20:$I$31,AE$3,1)+BETAINV(RAND(),INDEX($D$20:$I$31,AE$3,5),INDEX($D$20:$I$31,AE$3,6))*(INDEX($D$20:$I$31,AE$3,2)-INDEX($D$20:$I$31,AE$3,1))</f>
        <v>298.06557357461185</v>
      </c>
      <c r="AF269" cm="1">
        <f t="array" aca="1" ref="AF269" ca="1">INDEX($D$20:$I$31,AF$3,1)+BETAINV(RAND(),INDEX($D$20:$I$31,AF$3,5),INDEX($D$20:$I$31,AF$3,6))*(INDEX($D$20:$I$31,AF$3,2)-INDEX($D$20:$I$31,AF$3,1))</f>
        <v>142.07422346754421</v>
      </c>
      <c r="AG269" cm="1">
        <f t="array" aca="1" ref="AG269" ca="1">INDEX($D$20:$I$31,AG$3,1)+BETAINV(RAND(),INDEX($D$20:$I$31,AG$3,5),INDEX($D$20:$I$31,AG$3,6))*(INDEX($D$20:$I$31,AG$3,2)-INDEX($D$20:$I$31,AG$3,1))</f>
        <v>774.51072812353789</v>
      </c>
      <c r="AH269" cm="1">
        <f t="array" aca="1" ref="AH269" ca="1">INDEX($D$20:$I$31,AH$3,1)+BETAINV(RAND(),INDEX($D$20:$I$31,AH$3,5),INDEX($D$20:$I$31,AH$3,6))*(INDEX($D$20:$I$31,AH$3,2)-INDEX($D$20:$I$31,AH$3,1))</f>
        <v>619.84142710837557</v>
      </c>
      <c r="AI269" cm="1">
        <f t="array" aca="1" ref="AI269" ca="1">INDEX($D$20:$I$31,AI$3,1)+BETAINV(RAND(),INDEX($D$20:$I$31,AI$3,5),INDEX($D$20:$I$31,AI$3,6))*(INDEX($D$20:$I$31,AI$3,2)-INDEX($D$20:$I$31,AI$3,1))</f>
        <v>399.23754839104072</v>
      </c>
      <c r="AJ269" cm="1">
        <f t="array" aca="1" ref="AJ269" ca="1">INDEX($D$20:$I$31,AJ$3,1)+BETAINV(RAND(),INDEX($D$20:$I$31,AJ$3,5),INDEX($D$20:$I$31,AJ$3,6))*(INDEX($D$20:$I$31,AJ$3,2)-INDEX($D$20:$I$31,AJ$3,1))</f>
        <v>190.32781248980939</v>
      </c>
      <c r="AK269" cm="1">
        <f t="array" aca="1" ref="AK269" ca="1">INDEX($D$20:$I$31,AK$3,1)+BETAINV(RAND(),INDEX($D$20:$I$31,AK$3,5),INDEX($D$20:$I$31,AK$3,6))*(INDEX($D$20:$I$31,AK$3,2)-INDEX($D$20:$I$31,AK$3,1))</f>
        <v>245.30730211509888</v>
      </c>
      <c r="AL269" cm="1">
        <f t="array" aca="1" ref="AL269" ca="1">INDEX($D$20:$I$31,AL$3,1)+BETAINV(RAND(),INDEX($D$20:$I$31,AL$3,5),INDEX($D$20:$I$31,AL$3,6))*(INDEX($D$20:$I$31,AL$3,2)-INDEX($D$20:$I$31,AL$3,1))</f>
        <v>389.99772479322422</v>
      </c>
      <c r="AN269">
        <v>266</v>
      </c>
      <c r="AO269" s="13" cm="1">
        <f t="array" aca="1" ref="AO269" ca="1">INDEX($D$36:$I$47,AO$3,1)+BETAINV(RAND(),INDEX($D$36:$I$47,AO$3,5),INDEX($D$36:$I$47,AO$3,6))*(INDEX($D$36:$I$47,AO$3,2)-INDEX($D$36:$I$47,AO$3,1))</f>
        <v>103.85002138719932</v>
      </c>
      <c r="AP269" s="13" cm="1">
        <f t="array" aca="1" ref="AP269" ca="1">INDEX($D$36:$I$47,AP$3,1)+BETAINV(RAND(),INDEX($D$36:$I$47,AP$3,5),INDEX($D$36:$I$47,AP$3,6))*(INDEX($D$36:$I$47,AP$3,2)-INDEX($D$36:$I$47,AP$3,1))</f>
        <v>87.08873952229925</v>
      </c>
      <c r="AQ269" s="13" cm="1">
        <f t="array" aca="1" ref="AQ269" ca="1">INDEX($D$36:$I$47,AQ$3,1)+BETAINV(RAND(),INDEX($D$36:$I$47,AQ$3,5),INDEX($D$36:$I$47,AQ$3,6))*(INDEX($D$36:$I$47,AQ$3,2)-INDEX($D$36:$I$47,AQ$3,1))</f>
        <v>191.73189833652927</v>
      </c>
      <c r="AR269" s="13" cm="1">
        <f t="array" aca="1" ref="AR269" ca="1">INDEX($D$36:$I$47,AR$3,1)+BETAINV(RAND(),INDEX($D$36:$I$47,AR$3,5),INDEX($D$36:$I$47,AR$3,6))*(INDEX($D$36:$I$47,AR$3,2)-INDEX($D$36:$I$47,AR$3,1))</f>
        <v>300.66521495223611</v>
      </c>
      <c r="AS269" s="13" cm="1">
        <f t="array" aca="1" ref="AS269" ca="1">INDEX($D$36:$I$47,AS$3,1)+BETAINV(RAND(),INDEX($D$36:$I$47,AS$3,5),INDEX($D$36:$I$47,AS$3,6))*(INDEX($D$36:$I$47,AS$3,2)-INDEX($D$36:$I$47,AS$3,1))</f>
        <v>596.63463107375935</v>
      </c>
      <c r="AT269" s="13" cm="1">
        <f t="array" aca="1" ref="AT269" ca="1">INDEX($D$36:$I$47,AT$3,1)+BETAINV(RAND(),INDEX($D$36:$I$47,AT$3,5),INDEX($D$36:$I$47,AT$3,6))*(INDEX($D$36:$I$47,AT$3,2)-INDEX($D$36:$I$47,AT$3,1))</f>
        <v>149.09855571859291</v>
      </c>
      <c r="AU269" s="13" cm="1">
        <f t="array" aca="1" ref="AU269" ca="1">INDEX($D$36:$I$47,AU$3,1)+BETAINV(RAND(),INDEX($D$36:$I$47,AU$3,5),INDEX($D$36:$I$47,AU$3,6))*(INDEX($D$36:$I$47,AU$3,2)-INDEX($D$36:$I$47,AU$3,1))</f>
        <v>279.06553446945151</v>
      </c>
      <c r="AV269" s="13" cm="1">
        <f t="array" aca="1" ref="AV269" ca="1">INDEX($D$36:$I$47,AV$3,1)+BETAINV(RAND(),INDEX($D$36:$I$47,AV$3,5),INDEX($D$36:$I$47,AV$3,6))*(INDEX($D$36:$I$47,AV$3,2)-INDEX($D$36:$I$47,AV$3,1))</f>
        <v>652.15867036143243</v>
      </c>
      <c r="AW269" s="13" cm="1">
        <f t="array" aca="1" ref="AW269" ca="1">INDEX($D$36:$I$47,AW$3,1)+BETAINV(RAND(),INDEX($D$36:$I$47,AW$3,5),INDEX($D$36:$I$47,AW$3,6))*(INDEX($D$36:$I$47,AW$3,2)-INDEX($D$36:$I$47,AW$3,1))</f>
        <v>641.49115746953669</v>
      </c>
      <c r="AX269" s="13" cm="1">
        <f t="array" aca="1" ref="AX269" ca="1">INDEX($D$36:$I$47,AX$3,1)+BETAINV(RAND(),INDEX($D$36:$I$47,AX$3,5),INDEX($D$36:$I$47,AX$3,6))*(INDEX($D$36:$I$47,AX$3,2)-INDEX($D$36:$I$47,AX$3,1))</f>
        <v>472.57274787899462</v>
      </c>
      <c r="AY269" s="13" cm="1">
        <f t="array" aca="1" ref="AY269" ca="1">INDEX($D$36:$I$47,AY$3,1)+BETAINV(RAND(),INDEX($D$36:$I$47,AY$3,5),INDEX($D$36:$I$47,AY$3,6))*(INDEX($D$36:$I$47,AY$3,2)-INDEX($D$36:$I$47,AY$3,1))</f>
        <v>168.22060632004545</v>
      </c>
      <c r="AZ269" s="13" cm="1">
        <f t="array" aca="1" ref="AZ269" ca="1">INDEX($D$36:$I$47,AZ$3,1)+BETAINV(RAND(),INDEX($D$36:$I$47,AZ$3,5),INDEX($D$36:$I$47,AZ$3,6))*(INDEX($D$36:$I$47,AZ$3,2)-INDEX($D$36:$I$47,AZ$3,1))</f>
        <v>419.62829780165174</v>
      </c>
      <c r="BC269">
        <v>266</v>
      </c>
      <c r="BD269" cm="1">
        <f t="array" aca="1" ref="BD269" ca="1">INDEX($D$52:$I$63,BD$3,1)+BETAINV(RAND(),INDEX($D$52:$I$63,BD$3,5),INDEX($D$52:$I$63,BD$3,6))*(INDEX($D$52:$I$63,BD$3,2)-INDEX(D$52:I$63,BD$3,1))</f>
        <v>56.966949864414488</v>
      </c>
      <c r="BE269" cm="1">
        <f t="array" aca="1" ref="BE269" ca="1">INDEX($D$52:$I$63,BE$3,1)+BETAINV(RAND(),INDEX($D$52:$I$63,BE$3,5),INDEX($D$52:$I$63,BE$3,6))*(INDEX($D$52:$I$63,BE$3,2)-INDEX(E$52:J$63,BE$3,1))</f>
        <v>47.52000000000001</v>
      </c>
      <c r="BF269" cm="1">
        <f t="array" aca="1" ref="BF269" ca="1">INDEX($D$52:$I$63,BF$3,1)+BETAINV(RAND(),INDEX($D$52:$I$63,BF$3,5),INDEX($D$52:$I$63,BF$3,6))*(INDEX($D$52:$I$63,BF$3,2)-INDEX(F$52:K$63,BF$3,1))</f>
        <v>35.259407931508697</v>
      </c>
      <c r="BG269" cm="1">
        <f t="array" aca="1" ref="BG269" ca="1">INDEX($D$52:$I$63,BG$3,1)+BETAINV(RAND(),INDEX($D$52:$I$63,BG$3,5),INDEX($D$52:$I$63,BG$3,6))*(INDEX($D$52:$I$63,BG$3,2)-INDEX(G$52:L$63,BG$3,1))</f>
        <v>265.62389735163953</v>
      </c>
      <c r="BH269" cm="1">
        <f t="array" aca="1" ref="BH269" ca="1">INDEX($D$52:$I$63,BH$3,1)+BETAINV(RAND(),INDEX($D$52:$I$63,BH$3,5),INDEX($D$52:$I$63,BH$3,6))*(INDEX($D$52:$I$63,BH$3,2)-INDEX(H$52:M$63,BH$3,1))</f>
        <v>265.07233678200765</v>
      </c>
      <c r="BI269" cm="1">
        <f t="array" aca="1" ref="BI269" ca="1">INDEX($D$52:$I$63,BI$3,1)+BETAINV(RAND(),INDEX($D$52:$I$63,BI$3,5),INDEX($D$52:$I$63,BI$3,6))*(INDEX($D$52:$I$63,BI$3,2)-INDEX(I$52:N$63,BI$3,1))</f>
        <v>118.82078712562168</v>
      </c>
      <c r="BJ269" cm="1">
        <f t="array" aca="1" ref="BJ269" ca="1">INDEX($D$52:$I$63,BJ$3,1)+BETAINV(RAND(),INDEX($D$52:$I$63,BJ$3,5),INDEX($D$52:$I$63,BJ$3,6))*(INDEX($D$52:$I$63,BJ$3,2)-INDEX(J$52:O$63,BJ$3,1))</f>
        <v>331.01920614884574</v>
      </c>
      <c r="BK269" cm="1">
        <f t="array" aca="1" ref="BK269" ca="1">INDEX($D$52:$I$63,BK$3,1)+BETAINV(RAND(),INDEX($D$52:$I$63,BK$3,5),INDEX($D$52:$I$63,BK$3,6))*(INDEX($D$52:$I$63,BK$3,2)-INDEX(K$52:P$63,BK$3,1))</f>
        <v>448.88208061843767</v>
      </c>
      <c r="BL269" cm="1">
        <f t="array" aca="1" ref="BL269" ca="1">INDEX($D$52:$I$63,BL$3,1)+BETAINV(RAND(),INDEX($D$52:$I$63,BL$3,5),INDEX($D$52:$I$63,BL$3,6))*(INDEX($D$52:$I$63,BL$3,2)-INDEX(L$52:Q$63,BL$3,1))</f>
        <v>400.5625398743141</v>
      </c>
      <c r="BM269" cm="1">
        <f t="array" aca="1" ref="BM269" ca="1">INDEX($D$52:$I$63,BM$3,1)+BETAINV(RAND(),INDEX($D$52:$I$63,BM$3,5),INDEX($D$52:$I$63,BM$3,6))*(INDEX($D$52:$I$63,BM$3,2)-INDEX(M$52:R$63,BM$3,1))</f>
        <v>-23.350835604976524</v>
      </c>
      <c r="BN269" cm="1">
        <f t="array" aca="1" ref="BN269" ca="1">INDEX($D$52:$I$63,BN$3,1)+BETAINV(RAND(),INDEX($D$52:$I$63,BN$3,5),INDEX($D$52:$I$63,BN$3,6))*(INDEX($D$52:$I$63,BN$3,2)-INDEX(N$52:S$63,BN$3,1))</f>
        <v>105.01019149229421</v>
      </c>
      <c r="BO269" cm="1">
        <f t="array" aca="1" ref="BO269" ca="1">INDEX($D$52:$I$63,BO$3,1)+BETAINV(RAND(),INDEX($D$52:$I$63,BO$3,5),INDEX($D$52:$I$63,BO$3,6))*(INDEX($D$52:$I$63,BO$3,2)-INDEX(O$52:T$63,BO$3,1))</f>
        <v>430.370115722175</v>
      </c>
    </row>
    <row r="270" spans="12:67" x14ac:dyDescent="0.25">
      <c r="L270">
        <v>267</v>
      </c>
      <c r="M270" cm="1">
        <f t="array" aca="1" ref="M270" ca="1">INDEX($D$4:$I$15,M$3,1)+BETAINV(RAND(),INDEX($D$4:$I$15,M$3,5),INDEX($D$4:$I$15,M$3,6))*(INDEX($D$4:$I$15,M$3,2)-INDEX($D$4:$I$15,M$3,1))</f>
        <v>272.67212052931654</v>
      </c>
      <c r="N270" cm="1">
        <f t="array" aca="1" ref="N270" ca="1">INDEX($D$4:$I$15,N$3,1)+BETAINV(RAND(),INDEX($D$4:$I$15,N$3,5),INDEX($D$4:$I$15,N$3,6))*(INDEX($D$4:$I$15,N$3,2)-INDEX($D$4:$I$15,N$3,1))</f>
        <v>155.71061338357424</v>
      </c>
      <c r="O270" cm="1">
        <f t="array" aca="1" ref="O270" ca="1">INDEX($D$4:$I$15,O$3,1)+BETAINV(RAND(),INDEX($D$4:$I$15,O$3,5),INDEX($D$4:$I$15,O$3,6))*(INDEX($D$4:$I$15,O$3,2)-INDEX($D$4:$I$15,O$3,1))</f>
        <v>44.761300961107509</v>
      </c>
      <c r="P270" cm="1">
        <f t="array" aca="1" ref="P270" ca="1">INDEX($D$4:$I$15,P$3,1)+BETAINV(RAND(),INDEX($D$4:$I$15,P$3,5),INDEX($D$4:$I$15,P$3,6))*(INDEX($D$4:$I$15,P$3,2)-INDEX($D$4:$I$15,P$3,1))</f>
        <v>787.50504207470226</v>
      </c>
      <c r="Q270" cm="1">
        <f t="array" aca="1" ref="Q270" ca="1">INDEX($D$4:$I$15,Q$3,1)+BETAINV(RAND(),INDEX($D$4:$I$15,Q$3,5),INDEX($D$4:$I$15,Q$3,6))*(INDEX($D$4:$I$15,Q$3,2)-INDEX($D$4:$I$15,Q$3,1))</f>
        <v>139.26170407450545</v>
      </c>
      <c r="R270" cm="1">
        <f t="array" aca="1" ref="R270" ca="1">INDEX($D$4:$I$15,R$3,1)+BETAINV(RAND(),INDEX($D$4:$I$15,R$3,5),INDEX($D$4:$I$15,R$3,6))*(INDEX($D$4:$I$15,R$3,2)-INDEX($D$4:$I$15,R$3,1))</f>
        <v>490.02250578044044</v>
      </c>
      <c r="S270" cm="1">
        <f t="array" aca="1" ref="S270" ca="1">INDEX($D$4:$I$15,S$3,1)+BETAINV(RAND(),INDEX($D$4:$I$15,S$3,5),INDEX($D$4:$I$15,S$3,6))*(INDEX($D$4:$I$15,S$3,2)-INDEX($D$4:$I$15,S$3,1))</f>
        <v>850.17534043991031</v>
      </c>
      <c r="T270" cm="1">
        <f t="array" aca="1" ref="T270" ca="1">INDEX($D$4:$I$15,T$3,1)+BETAINV(RAND(),INDEX($D$4:$I$15,T$3,5),INDEX($D$4:$I$15,T$3,6))*(INDEX($D$4:$I$15,T$3,2)-INDEX($D$4:$I$15,T$3,1))</f>
        <v>712.26695471768289</v>
      </c>
      <c r="U270" cm="1">
        <f t="array" aca="1" ref="U270" ca="1">INDEX($D$4:$I$15,U$3,1)+BETAINV(RAND(),INDEX($D$4:$I$15,U$3,5),INDEX($D$4:$I$15,U$3,6))*(INDEX($D$4:$I$15,U$3,2)-INDEX($D$4:$I$15,U$3,1))</f>
        <v>294.174088352588</v>
      </c>
      <c r="V270" cm="1">
        <f t="array" aca="1" ref="V270" ca="1">INDEX($D$4:$I$15,V$3,1)+BETAINV(RAND(),INDEX($D$4:$I$15,V$3,5),INDEX($D$4:$I$15,V$3,6))*(INDEX($D$4:$I$15,V$3,2)-INDEX($D$4:$I$15,V$3,1))</f>
        <v>114.68175005393437</v>
      </c>
      <c r="W270" cm="1">
        <f t="array" aca="1" ref="W270" ca="1">INDEX($D$4:$I$15,W$3,1)+BETAINV(RAND(),INDEX($D$4:$I$15,W$3,5),INDEX($D$4:$I$15,W$3,6))*(INDEX($D$4:$I$15,W$3,2)-INDEX($D$4:$I$15,W$3,1))</f>
        <v>436.1014579875548</v>
      </c>
      <c r="X270" cm="1">
        <f t="array" aca="1" ref="X270" ca="1">INDEX($D$4:$I$15,X$3,1)+BETAINV(RAND(),INDEX($D$4:$I$15,X$3,5),INDEX($D$4:$I$15,X$3,6))*(INDEX($D$4:$I$15,X$3,2)-INDEX($D$4:$I$15,X$3,1))</f>
        <v>1531.6451548805617</v>
      </c>
      <c r="Z270">
        <v>267</v>
      </c>
      <c r="AA270" cm="1">
        <f t="array" aca="1" ref="AA270" ca="1">INDEX($D$20:$I$31,AA$3,1)+BETAINV(RAND(),INDEX($D$20:$I$31,AA$3,5),INDEX($D$20:$I$31,AA$3,6))*(INDEX($D$20:$I$31,AA$3,2)-INDEX($D$20:$I$31,AA$3,1))</f>
        <v>99.491302458852289</v>
      </c>
      <c r="AB270" cm="1">
        <f t="array" aca="1" ref="AB270" ca="1">INDEX($D$20:$I$31,AB$3,1)+BETAINV(RAND(),INDEX($D$20:$I$31,AB$3,5),INDEX($D$20:$I$31,AB$3,6))*(INDEX($D$20:$I$31,AB$3,2)-INDEX($D$20:$I$31,AB$3,1))</f>
        <v>94.481504264685995</v>
      </c>
      <c r="AC270" cm="1">
        <f t="array" aca="1" ref="AC270" ca="1">INDEX($D$20:$I$31,AC$3,1)+BETAINV(RAND(),INDEX($D$20:$I$31,AC$3,5),INDEX($D$20:$I$31,AC$3,6))*(INDEX($D$20:$I$31,AC$3,2)-INDEX($D$20:$I$31,AC$3,1))</f>
        <v>98.002539784563311</v>
      </c>
      <c r="AD270" cm="1">
        <f t="array" aca="1" ref="AD270" ca="1">INDEX($D$20:$I$31,AD$3,1)+BETAINV(RAND(),INDEX($D$20:$I$31,AD$3,5),INDEX($D$20:$I$31,AD$3,6))*(INDEX($D$20:$I$31,AD$3,2)-INDEX($D$20:$I$31,AD$3,1))</f>
        <v>437.55791551319686</v>
      </c>
      <c r="AE270" cm="1">
        <f t="array" aca="1" ref="AE270" ca="1">INDEX($D$20:$I$31,AE$3,1)+BETAINV(RAND(),INDEX($D$20:$I$31,AE$3,5),INDEX($D$20:$I$31,AE$3,6))*(INDEX($D$20:$I$31,AE$3,2)-INDEX($D$20:$I$31,AE$3,1))</f>
        <v>322.60155818786046</v>
      </c>
      <c r="AF270" cm="1">
        <f t="array" aca="1" ref="AF270" ca="1">INDEX($D$20:$I$31,AF$3,1)+BETAINV(RAND(),INDEX($D$20:$I$31,AF$3,5),INDEX($D$20:$I$31,AF$3,6))*(INDEX($D$20:$I$31,AF$3,2)-INDEX($D$20:$I$31,AF$3,1))</f>
        <v>134.74582729619553</v>
      </c>
      <c r="AG270" cm="1">
        <f t="array" aca="1" ref="AG270" ca="1">INDEX($D$20:$I$31,AG$3,1)+BETAINV(RAND(),INDEX($D$20:$I$31,AG$3,5),INDEX($D$20:$I$31,AG$3,6))*(INDEX($D$20:$I$31,AG$3,2)-INDEX($D$20:$I$31,AG$3,1))</f>
        <v>761.41317218390782</v>
      </c>
      <c r="AH270" cm="1">
        <f t="array" aca="1" ref="AH270" ca="1">INDEX($D$20:$I$31,AH$3,1)+BETAINV(RAND(),INDEX($D$20:$I$31,AH$3,5),INDEX($D$20:$I$31,AH$3,6))*(INDEX($D$20:$I$31,AH$3,2)-INDEX($D$20:$I$31,AH$3,1))</f>
        <v>672.85999465286704</v>
      </c>
      <c r="AI270" cm="1">
        <f t="array" aca="1" ref="AI270" ca="1">INDEX($D$20:$I$31,AI$3,1)+BETAINV(RAND(),INDEX($D$20:$I$31,AI$3,5),INDEX($D$20:$I$31,AI$3,6))*(INDEX($D$20:$I$31,AI$3,2)-INDEX($D$20:$I$31,AI$3,1))</f>
        <v>387.19508297081069</v>
      </c>
      <c r="AJ270" cm="1">
        <f t="array" aca="1" ref="AJ270" ca="1">INDEX($D$20:$I$31,AJ$3,1)+BETAINV(RAND(),INDEX($D$20:$I$31,AJ$3,5),INDEX($D$20:$I$31,AJ$3,6))*(INDEX($D$20:$I$31,AJ$3,2)-INDEX($D$20:$I$31,AJ$3,1))</f>
        <v>204.17637924107871</v>
      </c>
      <c r="AK270" cm="1">
        <f t="array" aca="1" ref="AK270" ca="1">INDEX($D$20:$I$31,AK$3,1)+BETAINV(RAND(),INDEX($D$20:$I$31,AK$3,5),INDEX($D$20:$I$31,AK$3,6))*(INDEX($D$20:$I$31,AK$3,2)-INDEX($D$20:$I$31,AK$3,1))</f>
        <v>253.14018670730093</v>
      </c>
      <c r="AL270" cm="1">
        <f t="array" aca="1" ref="AL270" ca="1">INDEX($D$20:$I$31,AL$3,1)+BETAINV(RAND(),INDEX($D$20:$I$31,AL$3,5),INDEX($D$20:$I$31,AL$3,6))*(INDEX($D$20:$I$31,AL$3,2)-INDEX($D$20:$I$31,AL$3,1))</f>
        <v>459.08272927692411</v>
      </c>
      <c r="AN270">
        <v>267</v>
      </c>
      <c r="AO270" s="13" cm="1">
        <f t="array" aca="1" ref="AO270" ca="1">INDEX($D$36:$I$47,AO$3,1)+BETAINV(RAND(),INDEX($D$36:$I$47,AO$3,5),INDEX($D$36:$I$47,AO$3,6))*(INDEX($D$36:$I$47,AO$3,2)-INDEX($D$36:$I$47,AO$3,1))</f>
        <v>103.06390706480656</v>
      </c>
      <c r="AP270" s="13" cm="1">
        <f t="array" aca="1" ref="AP270" ca="1">INDEX($D$36:$I$47,AP$3,1)+BETAINV(RAND(),INDEX($D$36:$I$47,AP$3,5),INDEX($D$36:$I$47,AP$3,6))*(INDEX($D$36:$I$47,AP$3,2)-INDEX($D$36:$I$47,AP$3,1))</f>
        <v>113.58428725617543</v>
      </c>
      <c r="AQ270" s="13" cm="1">
        <f t="array" aca="1" ref="AQ270" ca="1">INDEX($D$36:$I$47,AQ$3,1)+BETAINV(RAND(),INDEX($D$36:$I$47,AQ$3,5),INDEX($D$36:$I$47,AQ$3,6))*(INDEX($D$36:$I$47,AQ$3,2)-INDEX($D$36:$I$47,AQ$3,1))</f>
        <v>235.86777881953233</v>
      </c>
      <c r="AR270" s="13" cm="1">
        <f t="array" aca="1" ref="AR270" ca="1">INDEX($D$36:$I$47,AR$3,1)+BETAINV(RAND(),INDEX($D$36:$I$47,AR$3,5),INDEX($D$36:$I$47,AR$3,6))*(INDEX($D$36:$I$47,AR$3,2)-INDEX($D$36:$I$47,AR$3,1))</f>
        <v>288.48770505322062</v>
      </c>
      <c r="AS270" s="13" cm="1">
        <f t="array" aca="1" ref="AS270" ca="1">INDEX($D$36:$I$47,AS$3,1)+BETAINV(RAND(),INDEX($D$36:$I$47,AS$3,5),INDEX($D$36:$I$47,AS$3,6))*(INDEX($D$36:$I$47,AS$3,2)-INDEX($D$36:$I$47,AS$3,1))</f>
        <v>640.79376708194593</v>
      </c>
      <c r="AT270" s="13" cm="1">
        <f t="array" aca="1" ref="AT270" ca="1">INDEX($D$36:$I$47,AT$3,1)+BETAINV(RAND(),INDEX($D$36:$I$47,AT$3,5),INDEX($D$36:$I$47,AT$3,6))*(INDEX($D$36:$I$47,AT$3,2)-INDEX($D$36:$I$47,AT$3,1))</f>
        <v>168.61735284610279</v>
      </c>
      <c r="AU270" s="13" cm="1">
        <f t="array" aca="1" ref="AU270" ca="1">INDEX($D$36:$I$47,AU$3,1)+BETAINV(RAND(),INDEX($D$36:$I$47,AU$3,5),INDEX($D$36:$I$47,AU$3,6))*(INDEX($D$36:$I$47,AU$3,2)-INDEX($D$36:$I$47,AU$3,1))</f>
        <v>323.42656519231423</v>
      </c>
      <c r="AV270" s="13" cm="1">
        <f t="array" aca="1" ref="AV270" ca="1">INDEX($D$36:$I$47,AV$3,1)+BETAINV(RAND(),INDEX($D$36:$I$47,AV$3,5),INDEX($D$36:$I$47,AV$3,6))*(INDEX($D$36:$I$47,AV$3,2)-INDEX($D$36:$I$47,AV$3,1))</f>
        <v>667.49885337634896</v>
      </c>
      <c r="AW270" s="13" cm="1">
        <f t="array" aca="1" ref="AW270" ca="1">INDEX($D$36:$I$47,AW$3,1)+BETAINV(RAND(),INDEX($D$36:$I$47,AW$3,5),INDEX($D$36:$I$47,AW$3,6))*(INDEX($D$36:$I$47,AW$3,2)-INDEX($D$36:$I$47,AW$3,1))</f>
        <v>507.59097992865611</v>
      </c>
      <c r="AX270" s="13" cm="1">
        <f t="array" aca="1" ref="AX270" ca="1">INDEX($D$36:$I$47,AX$3,1)+BETAINV(RAND(),INDEX($D$36:$I$47,AX$3,5),INDEX($D$36:$I$47,AX$3,6))*(INDEX($D$36:$I$47,AX$3,2)-INDEX($D$36:$I$47,AX$3,1))</f>
        <v>351.15971442612158</v>
      </c>
      <c r="AY270" s="13" cm="1">
        <f t="array" aca="1" ref="AY270" ca="1">INDEX($D$36:$I$47,AY$3,1)+BETAINV(RAND(),INDEX($D$36:$I$47,AY$3,5),INDEX($D$36:$I$47,AY$3,6))*(INDEX($D$36:$I$47,AY$3,2)-INDEX($D$36:$I$47,AY$3,1))</f>
        <v>147.80086489208247</v>
      </c>
      <c r="AZ270" s="13" cm="1">
        <f t="array" aca="1" ref="AZ270" ca="1">INDEX($D$36:$I$47,AZ$3,1)+BETAINV(RAND(),INDEX($D$36:$I$47,AZ$3,5),INDEX($D$36:$I$47,AZ$3,6))*(INDEX($D$36:$I$47,AZ$3,2)-INDEX($D$36:$I$47,AZ$3,1))</f>
        <v>407.81176395641569</v>
      </c>
      <c r="BC270">
        <v>267</v>
      </c>
      <c r="BD270" cm="1">
        <f t="array" aca="1" ref="BD270" ca="1">INDEX($D$52:$I$63,BD$3,1)+BETAINV(RAND(),INDEX($D$52:$I$63,BD$3,5),INDEX($D$52:$I$63,BD$3,6))*(INDEX($D$52:$I$63,BD$3,2)-INDEX(D$52:I$63,BD$3,1))</f>
        <v>63.603698834072176</v>
      </c>
      <c r="BE270" cm="1">
        <f t="array" aca="1" ref="BE270" ca="1">INDEX($D$52:$I$63,BE$3,1)+BETAINV(RAND(),INDEX($D$52:$I$63,BE$3,5),INDEX($D$52:$I$63,BE$3,6))*(INDEX($D$52:$I$63,BE$3,2)-INDEX(E$52:J$63,BE$3,1))</f>
        <v>47.52000000000001</v>
      </c>
      <c r="BF270" cm="1">
        <f t="array" aca="1" ref="BF270" ca="1">INDEX($D$52:$I$63,BF$3,1)+BETAINV(RAND(),INDEX($D$52:$I$63,BF$3,5),INDEX($D$52:$I$63,BF$3,6))*(INDEX($D$52:$I$63,BF$3,2)-INDEX(F$52:K$63,BF$3,1))</f>
        <v>37.727413917706812</v>
      </c>
      <c r="BG270" cm="1">
        <f t="array" aca="1" ref="BG270" ca="1">INDEX($D$52:$I$63,BG$3,1)+BETAINV(RAND(),INDEX($D$52:$I$63,BG$3,5),INDEX($D$52:$I$63,BG$3,6))*(INDEX($D$52:$I$63,BG$3,2)-INDEX(G$52:L$63,BG$3,1))</f>
        <v>281.23686574869322</v>
      </c>
      <c r="BH270" cm="1">
        <f t="array" aca="1" ref="BH270" ca="1">INDEX($D$52:$I$63,BH$3,1)+BETAINV(RAND(),INDEX($D$52:$I$63,BH$3,5),INDEX($D$52:$I$63,BH$3,6))*(INDEX($D$52:$I$63,BH$3,2)-INDEX(H$52:M$63,BH$3,1))</f>
        <v>263.33497932848036</v>
      </c>
      <c r="BI270" cm="1">
        <f t="array" aca="1" ref="BI270" ca="1">INDEX($D$52:$I$63,BI$3,1)+BETAINV(RAND(),INDEX($D$52:$I$63,BI$3,5),INDEX($D$52:$I$63,BI$3,6))*(INDEX($D$52:$I$63,BI$3,2)-INDEX(I$52:N$63,BI$3,1))</f>
        <v>151.98730096128983</v>
      </c>
      <c r="BJ270" cm="1">
        <f t="array" aca="1" ref="BJ270" ca="1">INDEX($D$52:$I$63,BJ$3,1)+BETAINV(RAND(),INDEX($D$52:$I$63,BJ$3,5),INDEX($D$52:$I$63,BJ$3,6))*(INDEX($D$52:$I$63,BJ$3,2)-INDEX(J$52:O$63,BJ$3,1))</f>
        <v>333.70732610693079</v>
      </c>
      <c r="BK270" cm="1">
        <f t="array" aca="1" ref="BK270" ca="1">INDEX($D$52:$I$63,BK$3,1)+BETAINV(RAND(),INDEX($D$52:$I$63,BK$3,5),INDEX($D$52:$I$63,BK$3,6))*(INDEX($D$52:$I$63,BK$3,2)-INDEX(K$52:P$63,BK$3,1))</f>
        <v>437.39160284677962</v>
      </c>
      <c r="BL270" cm="1">
        <f t="array" aca="1" ref="BL270" ca="1">INDEX($D$52:$I$63,BL$3,1)+BETAINV(RAND(),INDEX($D$52:$I$63,BL$3,5),INDEX($D$52:$I$63,BL$3,6))*(INDEX($D$52:$I$63,BL$3,2)-INDEX(L$52:Q$63,BL$3,1))</f>
        <v>335.14722174377323</v>
      </c>
      <c r="BM270" cm="1">
        <f t="array" aca="1" ref="BM270" ca="1">INDEX($D$52:$I$63,BM$3,1)+BETAINV(RAND(),INDEX($D$52:$I$63,BM$3,5),INDEX($D$52:$I$63,BM$3,6))*(INDEX($D$52:$I$63,BM$3,2)-INDEX(M$52:R$63,BM$3,1))</f>
        <v>-0.89164703583900007</v>
      </c>
      <c r="BN270" cm="1">
        <f t="array" aca="1" ref="BN270" ca="1">INDEX($D$52:$I$63,BN$3,1)+BETAINV(RAND(),INDEX($D$52:$I$63,BN$3,5),INDEX($D$52:$I$63,BN$3,6))*(INDEX($D$52:$I$63,BN$3,2)-INDEX(N$52:S$63,BN$3,1))</f>
        <v>104.71819938620462</v>
      </c>
      <c r="BO270" cm="1">
        <f t="array" aca="1" ref="BO270" ca="1">INDEX($D$52:$I$63,BO$3,1)+BETAINV(RAND(),INDEX($D$52:$I$63,BO$3,5),INDEX($D$52:$I$63,BO$3,6))*(INDEX($D$52:$I$63,BO$3,2)-INDEX(O$52:T$63,BO$3,1))</f>
        <v>342.51858263176501</v>
      </c>
    </row>
    <row r="271" spans="12:67" x14ac:dyDescent="0.25">
      <c r="L271">
        <v>268</v>
      </c>
      <c r="M271" cm="1">
        <f t="array" aca="1" ref="M271" ca="1">INDEX($D$4:$I$15,M$3,1)+BETAINV(RAND(),INDEX($D$4:$I$15,M$3,5),INDEX($D$4:$I$15,M$3,6))*(INDEX($D$4:$I$15,M$3,2)-INDEX($D$4:$I$15,M$3,1))</f>
        <v>256.14131627816261</v>
      </c>
      <c r="N271" cm="1">
        <f t="array" aca="1" ref="N271" ca="1">INDEX($D$4:$I$15,N$3,1)+BETAINV(RAND(),INDEX($D$4:$I$15,N$3,5),INDEX($D$4:$I$15,N$3,6))*(INDEX($D$4:$I$15,N$3,2)-INDEX($D$4:$I$15,N$3,1))</f>
        <v>168.20775745816186</v>
      </c>
      <c r="O271" cm="1">
        <f t="array" aca="1" ref="O271" ca="1">INDEX($D$4:$I$15,O$3,1)+BETAINV(RAND(),INDEX($D$4:$I$15,O$3,5),INDEX($D$4:$I$15,O$3,6))*(INDEX($D$4:$I$15,O$3,2)-INDEX($D$4:$I$15,O$3,1))</f>
        <v>57.03102571273282</v>
      </c>
      <c r="P271" cm="1">
        <f t="array" aca="1" ref="P271" ca="1">INDEX($D$4:$I$15,P$3,1)+BETAINV(RAND(),INDEX($D$4:$I$15,P$3,5),INDEX($D$4:$I$15,P$3,6))*(INDEX($D$4:$I$15,P$3,2)-INDEX($D$4:$I$15,P$3,1))</f>
        <v>731.10638685766196</v>
      </c>
      <c r="Q271" cm="1">
        <f t="array" aca="1" ref="Q271" ca="1">INDEX($D$4:$I$15,Q$3,1)+BETAINV(RAND(),INDEX($D$4:$I$15,Q$3,5),INDEX($D$4:$I$15,Q$3,6))*(INDEX($D$4:$I$15,Q$3,2)-INDEX($D$4:$I$15,Q$3,1))</f>
        <v>151.33757787705946</v>
      </c>
      <c r="R271" cm="1">
        <f t="array" aca="1" ref="R271" ca="1">INDEX($D$4:$I$15,R$3,1)+BETAINV(RAND(),INDEX($D$4:$I$15,R$3,5),INDEX($D$4:$I$15,R$3,6))*(INDEX($D$4:$I$15,R$3,2)-INDEX($D$4:$I$15,R$3,1))</f>
        <v>504.82219847243914</v>
      </c>
      <c r="S271" cm="1">
        <f t="array" aca="1" ref="S271" ca="1">INDEX($D$4:$I$15,S$3,1)+BETAINV(RAND(),INDEX($D$4:$I$15,S$3,5),INDEX($D$4:$I$15,S$3,6))*(INDEX($D$4:$I$15,S$3,2)-INDEX($D$4:$I$15,S$3,1))</f>
        <v>770.45974850264963</v>
      </c>
      <c r="T271" cm="1">
        <f t="array" aca="1" ref="T271" ca="1">INDEX($D$4:$I$15,T$3,1)+BETAINV(RAND(),INDEX($D$4:$I$15,T$3,5),INDEX($D$4:$I$15,T$3,6))*(INDEX($D$4:$I$15,T$3,2)-INDEX($D$4:$I$15,T$3,1))</f>
        <v>989.53335038368118</v>
      </c>
      <c r="U271" cm="1">
        <f t="array" aca="1" ref="U271" ca="1">INDEX($D$4:$I$15,U$3,1)+BETAINV(RAND(),INDEX($D$4:$I$15,U$3,5),INDEX($D$4:$I$15,U$3,6))*(INDEX($D$4:$I$15,U$3,2)-INDEX($D$4:$I$15,U$3,1))</f>
        <v>252.29700636076399</v>
      </c>
      <c r="V271" cm="1">
        <f t="array" aca="1" ref="V271" ca="1">INDEX($D$4:$I$15,V$3,1)+BETAINV(RAND(),INDEX($D$4:$I$15,V$3,5),INDEX($D$4:$I$15,V$3,6))*(INDEX($D$4:$I$15,V$3,2)-INDEX($D$4:$I$15,V$3,1))</f>
        <v>107.05618404448057</v>
      </c>
      <c r="W271" cm="1">
        <f t="array" aca="1" ref="W271" ca="1">INDEX($D$4:$I$15,W$3,1)+BETAINV(RAND(),INDEX($D$4:$I$15,W$3,5),INDEX($D$4:$I$15,W$3,6))*(INDEX($D$4:$I$15,W$3,2)-INDEX($D$4:$I$15,W$3,1))</f>
        <v>357.10160511463954</v>
      </c>
      <c r="X271" cm="1">
        <f t="array" aca="1" ref="X271" ca="1">INDEX($D$4:$I$15,X$3,1)+BETAINV(RAND(),INDEX($D$4:$I$15,X$3,5),INDEX($D$4:$I$15,X$3,6))*(INDEX($D$4:$I$15,X$3,2)-INDEX($D$4:$I$15,X$3,1))</f>
        <v>1356.4455014858104</v>
      </c>
      <c r="Z271">
        <v>268</v>
      </c>
      <c r="AA271" cm="1">
        <f t="array" aca="1" ref="AA271" ca="1">INDEX($D$20:$I$31,AA$3,1)+BETAINV(RAND(),INDEX($D$20:$I$31,AA$3,5),INDEX($D$20:$I$31,AA$3,6))*(INDEX($D$20:$I$31,AA$3,2)-INDEX($D$20:$I$31,AA$3,1))</f>
        <v>105.39573996512564</v>
      </c>
      <c r="AB271" cm="1">
        <f t="array" aca="1" ref="AB271" ca="1">INDEX($D$20:$I$31,AB$3,1)+BETAINV(RAND(),INDEX($D$20:$I$31,AB$3,5),INDEX($D$20:$I$31,AB$3,6))*(INDEX($D$20:$I$31,AB$3,2)-INDEX($D$20:$I$31,AB$3,1))</f>
        <v>109.57042729472748</v>
      </c>
      <c r="AC271" cm="1">
        <f t="array" aca="1" ref="AC271" ca="1">INDEX($D$20:$I$31,AC$3,1)+BETAINV(RAND(),INDEX($D$20:$I$31,AC$3,5),INDEX($D$20:$I$31,AC$3,6))*(INDEX($D$20:$I$31,AC$3,2)-INDEX($D$20:$I$31,AC$3,1))</f>
        <v>103.11910829418527</v>
      </c>
      <c r="AD271" cm="1">
        <f t="array" aca="1" ref="AD271" ca="1">INDEX($D$20:$I$31,AD$3,1)+BETAINV(RAND(),INDEX($D$20:$I$31,AD$3,5),INDEX($D$20:$I$31,AD$3,6))*(INDEX($D$20:$I$31,AD$3,2)-INDEX($D$20:$I$31,AD$3,1))</f>
        <v>548.27161628899466</v>
      </c>
      <c r="AE271" cm="1">
        <f t="array" aca="1" ref="AE271" ca="1">INDEX($D$20:$I$31,AE$3,1)+BETAINV(RAND(),INDEX($D$20:$I$31,AE$3,5),INDEX($D$20:$I$31,AE$3,6))*(INDEX($D$20:$I$31,AE$3,2)-INDEX($D$20:$I$31,AE$3,1))</f>
        <v>333.55297412540972</v>
      </c>
      <c r="AF271" cm="1">
        <f t="array" aca="1" ref="AF271" ca="1">INDEX($D$20:$I$31,AF$3,1)+BETAINV(RAND(),INDEX($D$20:$I$31,AF$3,5),INDEX($D$20:$I$31,AF$3,6))*(INDEX($D$20:$I$31,AF$3,2)-INDEX($D$20:$I$31,AF$3,1))</f>
        <v>147.83694468920578</v>
      </c>
      <c r="AG271" cm="1">
        <f t="array" aca="1" ref="AG271" ca="1">INDEX($D$20:$I$31,AG$3,1)+BETAINV(RAND(),INDEX($D$20:$I$31,AG$3,5),INDEX($D$20:$I$31,AG$3,6))*(INDEX($D$20:$I$31,AG$3,2)-INDEX($D$20:$I$31,AG$3,1))</f>
        <v>757.98103649993595</v>
      </c>
      <c r="AH271" cm="1">
        <f t="array" aca="1" ref="AH271" ca="1">INDEX($D$20:$I$31,AH$3,1)+BETAINV(RAND(),INDEX($D$20:$I$31,AH$3,5),INDEX($D$20:$I$31,AH$3,6))*(INDEX($D$20:$I$31,AH$3,2)-INDEX($D$20:$I$31,AH$3,1))</f>
        <v>703.76952275867973</v>
      </c>
      <c r="AI271" cm="1">
        <f t="array" aca="1" ref="AI271" ca="1">INDEX($D$20:$I$31,AI$3,1)+BETAINV(RAND(),INDEX($D$20:$I$31,AI$3,5),INDEX($D$20:$I$31,AI$3,6))*(INDEX($D$20:$I$31,AI$3,2)-INDEX($D$20:$I$31,AI$3,1))</f>
        <v>464.28190926877653</v>
      </c>
      <c r="AJ271" cm="1">
        <f t="array" aca="1" ref="AJ271" ca="1">INDEX($D$20:$I$31,AJ$3,1)+BETAINV(RAND(),INDEX($D$20:$I$31,AJ$3,5),INDEX($D$20:$I$31,AJ$3,6))*(INDEX($D$20:$I$31,AJ$3,2)-INDEX($D$20:$I$31,AJ$3,1))</f>
        <v>219.81043575875174</v>
      </c>
      <c r="AK271" cm="1">
        <f t="array" aca="1" ref="AK271" ca="1">INDEX($D$20:$I$31,AK$3,1)+BETAINV(RAND(),INDEX($D$20:$I$31,AK$3,5),INDEX($D$20:$I$31,AK$3,6))*(INDEX($D$20:$I$31,AK$3,2)-INDEX($D$20:$I$31,AK$3,1))</f>
        <v>230.8039380569945</v>
      </c>
      <c r="AL271" cm="1">
        <f t="array" aca="1" ref="AL271" ca="1">INDEX($D$20:$I$31,AL$3,1)+BETAINV(RAND(),INDEX($D$20:$I$31,AL$3,5),INDEX($D$20:$I$31,AL$3,6))*(INDEX($D$20:$I$31,AL$3,2)-INDEX($D$20:$I$31,AL$3,1))</f>
        <v>381.69752464882419</v>
      </c>
      <c r="AN271">
        <v>268</v>
      </c>
      <c r="AO271" s="13" cm="1">
        <f t="array" aca="1" ref="AO271" ca="1">INDEX($D$36:$I$47,AO$3,1)+BETAINV(RAND(),INDEX($D$36:$I$47,AO$3,5),INDEX($D$36:$I$47,AO$3,6))*(INDEX($D$36:$I$47,AO$3,2)-INDEX($D$36:$I$47,AO$3,1))</f>
        <v>116.91568381962097</v>
      </c>
      <c r="AP271" s="13" cm="1">
        <f t="array" aca="1" ref="AP271" ca="1">INDEX($D$36:$I$47,AP$3,1)+BETAINV(RAND(),INDEX($D$36:$I$47,AP$3,5),INDEX($D$36:$I$47,AP$3,6))*(INDEX($D$36:$I$47,AP$3,2)-INDEX($D$36:$I$47,AP$3,1))</f>
        <v>89.878393983890973</v>
      </c>
      <c r="AQ271" s="13" cm="1">
        <f t="array" aca="1" ref="AQ271" ca="1">INDEX($D$36:$I$47,AQ$3,1)+BETAINV(RAND(),INDEX($D$36:$I$47,AQ$3,5),INDEX($D$36:$I$47,AQ$3,6))*(INDEX($D$36:$I$47,AQ$3,2)-INDEX($D$36:$I$47,AQ$3,1))</f>
        <v>214.34512840738273</v>
      </c>
      <c r="AR271" s="13" cm="1">
        <f t="array" aca="1" ref="AR271" ca="1">INDEX($D$36:$I$47,AR$3,1)+BETAINV(RAND(),INDEX($D$36:$I$47,AR$3,5),INDEX($D$36:$I$47,AR$3,6))*(INDEX($D$36:$I$47,AR$3,2)-INDEX($D$36:$I$47,AR$3,1))</f>
        <v>300.30390505530943</v>
      </c>
      <c r="AS271" s="13" cm="1">
        <f t="array" aca="1" ref="AS271" ca="1">INDEX($D$36:$I$47,AS$3,1)+BETAINV(RAND(),INDEX($D$36:$I$47,AS$3,5),INDEX($D$36:$I$47,AS$3,6))*(INDEX($D$36:$I$47,AS$3,2)-INDEX($D$36:$I$47,AS$3,1))</f>
        <v>723.48382589254106</v>
      </c>
      <c r="AT271" s="13" cm="1">
        <f t="array" aca="1" ref="AT271" ca="1">INDEX($D$36:$I$47,AT$3,1)+BETAINV(RAND(),INDEX($D$36:$I$47,AT$3,5),INDEX($D$36:$I$47,AT$3,6))*(INDEX($D$36:$I$47,AT$3,2)-INDEX($D$36:$I$47,AT$3,1))</f>
        <v>152.70117497250959</v>
      </c>
      <c r="AU271" s="13" cm="1">
        <f t="array" aca="1" ref="AU271" ca="1">INDEX($D$36:$I$47,AU$3,1)+BETAINV(RAND(),INDEX($D$36:$I$47,AU$3,5),INDEX($D$36:$I$47,AU$3,6))*(INDEX($D$36:$I$47,AU$3,2)-INDEX($D$36:$I$47,AU$3,1))</f>
        <v>298.80748201821058</v>
      </c>
      <c r="AV271" s="13" cm="1">
        <f t="array" aca="1" ref="AV271" ca="1">INDEX($D$36:$I$47,AV$3,1)+BETAINV(RAND(),INDEX($D$36:$I$47,AV$3,5),INDEX($D$36:$I$47,AV$3,6))*(INDEX($D$36:$I$47,AV$3,2)-INDEX($D$36:$I$47,AV$3,1))</f>
        <v>610.34535479859278</v>
      </c>
      <c r="AW271" s="13" cm="1">
        <f t="array" aca="1" ref="AW271" ca="1">INDEX($D$36:$I$47,AW$3,1)+BETAINV(RAND(),INDEX($D$36:$I$47,AW$3,5),INDEX($D$36:$I$47,AW$3,6))*(INDEX($D$36:$I$47,AW$3,2)-INDEX($D$36:$I$47,AW$3,1))</f>
        <v>504.64167244662622</v>
      </c>
      <c r="AX271" s="13" cm="1">
        <f t="array" aca="1" ref="AX271" ca="1">INDEX($D$36:$I$47,AX$3,1)+BETAINV(RAND(),INDEX($D$36:$I$47,AX$3,5),INDEX($D$36:$I$47,AX$3,6))*(INDEX($D$36:$I$47,AX$3,2)-INDEX($D$36:$I$47,AX$3,1))</f>
        <v>413.50738643331579</v>
      </c>
      <c r="AY271" s="13" cm="1">
        <f t="array" aca="1" ref="AY271" ca="1">INDEX($D$36:$I$47,AY$3,1)+BETAINV(RAND(),INDEX($D$36:$I$47,AY$3,5),INDEX($D$36:$I$47,AY$3,6))*(INDEX($D$36:$I$47,AY$3,2)-INDEX($D$36:$I$47,AY$3,1))</f>
        <v>172.65311854547463</v>
      </c>
      <c r="AZ271" s="13" cm="1">
        <f t="array" aca="1" ref="AZ271" ca="1">INDEX($D$36:$I$47,AZ$3,1)+BETAINV(RAND(),INDEX($D$36:$I$47,AZ$3,5),INDEX($D$36:$I$47,AZ$3,6))*(INDEX($D$36:$I$47,AZ$3,2)-INDEX($D$36:$I$47,AZ$3,1))</f>
        <v>384.87635913106408</v>
      </c>
      <c r="BC271">
        <v>268</v>
      </c>
      <c r="BD271" cm="1">
        <f t="array" aca="1" ref="BD271" ca="1">INDEX($D$52:$I$63,BD$3,1)+BETAINV(RAND(),INDEX($D$52:$I$63,BD$3,5),INDEX($D$52:$I$63,BD$3,6))*(INDEX($D$52:$I$63,BD$3,2)-INDEX(D$52:I$63,BD$3,1))</f>
        <v>66.537114420563881</v>
      </c>
      <c r="BE271" cm="1">
        <f t="array" aca="1" ref="BE271" ca="1">INDEX($D$52:$I$63,BE$3,1)+BETAINV(RAND(),INDEX($D$52:$I$63,BE$3,5),INDEX($D$52:$I$63,BE$3,6))*(INDEX($D$52:$I$63,BE$3,2)-INDEX(E$52:J$63,BE$3,1))</f>
        <v>47.52000000000001</v>
      </c>
      <c r="BF271" cm="1">
        <f t="array" aca="1" ref="BF271" ca="1">INDEX($D$52:$I$63,BF$3,1)+BETAINV(RAND(),INDEX($D$52:$I$63,BF$3,5),INDEX($D$52:$I$63,BF$3,6))*(INDEX($D$52:$I$63,BF$3,2)-INDEX(F$52:K$63,BF$3,1))</f>
        <v>37.651740374920742</v>
      </c>
      <c r="BG271" cm="1">
        <f t="array" aca="1" ref="BG271" ca="1">INDEX($D$52:$I$63,BG$3,1)+BETAINV(RAND(),INDEX($D$52:$I$63,BG$3,5),INDEX($D$52:$I$63,BG$3,6))*(INDEX($D$52:$I$63,BG$3,2)-INDEX(G$52:L$63,BG$3,1))</f>
        <v>287.46401247074965</v>
      </c>
      <c r="BH271" cm="1">
        <f t="array" aca="1" ref="BH271" ca="1">INDEX($D$52:$I$63,BH$3,1)+BETAINV(RAND(),INDEX($D$52:$I$63,BH$3,5),INDEX($D$52:$I$63,BH$3,6))*(INDEX($D$52:$I$63,BH$3,2)-INDEX(H$52:M$63,BH$3,1))</f>
        <v>248.98496924445135</v>
      </c>
      <c r="BI271" cm="1">
        <f t="array" aca="1" ref="BI271" ca="1">INDEX($D$52:$I$63,BI$3,1)+BETAINV(RAND(),INDEX($D$52:$I$63,BI$3,5),INDEX($D$52:$I$63,BI$3,6))*(INDEX($D$52:$I$63,BI$3,2)-INDEX(I$52:N$63,BI$3,1))</f>
        <v>134.12496077956985</v>
      </c>
      <c r="BJ271" cm="1">
        <f t="array" aca="1" ref="BJ271" ca="1">INDEX($D$52:$I$63,BJ$3,1)+BETAINV(RAND(),INDEX($D$52:$I$63,BJ$3,5),INDEX($D$52:$I$63,BJ$3,6))*(INDEX($D$52:$I$63,BJ$3,2)-INDEX(J$52:O$63,BJ$3,1))</f>
        <v>334.20283047664418</v>
      </c>
      <c r="BK271" cm="1">
        <f t="array" aca="1" ref="BK271" ca="1">INDEX($D$52:$I$63,BK$3,1)+BETAINV(RAND(),INDEX($D$52:$I$63,BK$3,5),INDEX($D$52:$I$63,BK$3,6))*(INDEX($D$52:$I$63,BK$3,2)-INDEX(K$52:P$63,BK$3,1))</f>
        <v>319.97812045367402</v>
      </c>
      <c r="BL271" cm="1">
        <f t="array" aca="1" ref="BL271" ca="1">INDEX($D$52:$I$63,BL$3,1)+BETAINV(RAND(),INDEX($D$52:$I$63,BL$3,5),INDEX($D$52:$I$63,BL$3,6))*(INDEX($D$52:$I$63,BL$3,2)-INDEX(L$52:Q$63,BL$3,1))</f>
        <v>304.88698692943376</v>
      </c>
      <c r="BM271" cm="1">
        <f t="array" aca="1" ref="BM271" ca="1">INDEX($D$52:$I$63,BM$3,1)+BETAINV(RAND(),INDEX($D$52:$I$63,BM$3,5),INDEX($D$52:$I$63,BM$3,6))*(INDEX($D$52:$I$63,BM$3,2)-INDEX(M$52:R$63,BM$3,1))</f>
        <v>27.837703430265357</v>
      </c>
      <c r="BN271" cm="1">
        <f t="array" aca="1" ref="BN271" ca="1">INDEX($D$52:$I$63,BN$3,1)+BETAINV(RAND(),INDEX($D$52:$I$63,BN$3,5),INDEX($D$52:$I$63,BN$3,6))*(INDEX($D$52:$I$63,BN$3,2)-INDEX(N$52:S$63,BN$3,1))</f>
        <v>105.16765259916053</v>
      </c>
      <c r="BO271" cm="1">
        <f t="array" aca="1" ref="BO271" ca="1">INDEX($D$52:$I$63,BO$3,1)+BETAINV(RAND(),INDEX($D$52:$I$63,BO$3,5),INDEX($D$52:$I$63,BO$3,6))*(INDEX($D$52:$I$63,BO$3,2)-INDEX(O$52:T$63,BO$3,1))</f>
        <v>364.6376427707371</v>
      </c>
    </row>
    <row r="272" spans="12:67" x14ac:dyDescent="0.25">
      <c r="L272">
        <v>269</v>
      </c>
      <c r="M272" cm="1">
        <f t="array" aca="1" ref="M272" ca="1">INDEX($D$4:$I$15,M$3,1)+BETAINV(RAND(),INDEX($D$4:$I$15,M$3,5),INDEX($D$4:$I$15,M$3,6))*(INDEX($D$4:$I$15,M$3,2)-INDEX($D$4:$I$15,M$3,1))</f>
        <v>266.97446928730204</v>
      </c>
      <c r="N272" cm="1">
        <f t="array" aca="1" ref="N272" ca="1">INDEX($D$4:$I$15,N$3,1)+BETAINV(RAND(),INDEX($D$4:$I$15,N$3,5),INDEX($D$4:$I$15,N$3,6))*(INDEX($D$4:$I$15,N$3,2)-INDEX($D$4:$I$15,N$3,1))</f>
        <v>187.74996979903514</v>
      </c>
      <c r="O272" cm="1">
        <f t="array" aca="1" ref="O272" ca="1">INDEX($D$4:$I$15,O$3,1)+BETAINV(RAND(),INDEX($D$4:$I$15,O$3,5),INDEX($D$4:$I$15,O$3,6))*(INDEX($D$4:$I$15,O$3,2)-INDEX($D$4:$I$15,O$3,1))</f>
        <v>50.304229027957781</v>
      </c>
      <c r="P272" cm="1">
        <f t="array" aca="1" ref="P272" ca="1">INDEX($D$4:$I$15,P$3,1)+BETAINV(RAND(),INDEX($D$4:$I$15,P$3,5),INDEX($D$4:$I$15,P$3,6))*(INDEX($D$4:$I$15,P$3,2)-INDEX($D$4:$I$15,P$3,1))</f>
        <v>718.17747885666961</v>
      </c>
      <c r="Q272" cm="1">
        <f t="array" aca="1" ref="Q272" ca="1">INDEX($D$4:$I$15,Q$3,1)+BETAINV(RAND(),INDEX($D$4:$I$15,Q$3,5),INDEX($D$4:$I$15,Q$3,6))*(INDEX($D$4:$I$15,Q$3,2)-INDEX($D$4:$I$15,Q$3,1))</f>
        <v>153.02986684117417</v>
      </c>
      <c r="R272" cm="1">
        <f t="array" aca="1" ref="R272" ca="1">INDEX($D$4:$I$15,R$3,1)+BETAINV(RAND(),INDEX($D$4:$I$15,R$3,5),INDEX($D$4:$I$15,R$3,6))*(INDEX($D$4:$I$15,R$3,2)-INDEX($D$4:$I$15,R$3,1))</f>
        <v>511.78027013679036</v>
      </c>
      <c r="S272" cm="1">
        <f t="array" aca="1" ref="S272" ca="1">INDEX($D$4:$I$15,S$3,1)+BETAINV(RAND(),INDEX($D$4:$I$15,S$3,5),INDEX($D$4:$I$15,S$3,6))*(INDEX($D$4:$I$15,S$3,2)-INDEX($D$4:$I$15,S$3,1))</f>
        <v>824.88451043266377</v>
      </c>
      <c r="T272" cm="1">
        <f t="array" aca="1" ref="T272" ca="1">INDEX($D$4:$I$15,T$3,1)+BETAINV(RAND(),INDEX($D$4:$I$15,T$3,5),INDEX($D$4:$I$15,T$3,6))*(INDEX($D$4:$I$15,T$3,2)-INDEX($D$4:$I$15,T$3,1))</f>
        <v>825.95988547568732</v>
      </c>
      <c r="U272" cm="1">
        <f t="array" aca="1" ref="U272" ca="1">INDEX($D$4:$I$15,U$3,1)+BETAINV(RAND(),INDEX($D$4:$I$15,U$3,5),INDEX($D$4:$I$15,U$3,6))*(INDEX($D$4:$I$15,U$3,2)-INDEX($D$4:$I$15,U$3,1))</f>
        <v>266.28691941625357</v>
      </c>
      <c r="V272" cm="1">
        <f t="array" aca="1" ref="V272" ca="1">INDEX($D$4:$I$15,V$3,1)+BETAINV(RAND(),INDEX($D$4:$I$15,V$3,5),INDEX($D$4:$I$15,V$3,6))*(INDEX($D$4:$I$15,V$3,2)-INDEX($D$4:$I$15,V$3,1))</f>
        <v>102.58706310335548</v>
      </c>
      <c r="W272" cm="1">
        <f t="array" aca="1" ref="W272" ca="1">INDEX($D$4:$I$15,W$3,1)+BETAINV(RAND(),INDEX($D$4:$I$15,W$3,5),INDEX($D$4:$I$15,W$3,6))*(INDEX($D$4:$I$15,W$3,2)-INDEX($D$4:$I$15,W$3,1))</f>
        <v>337.26301316345882</v>
      </c>
      <c r="X272" cm="1">
        <f t="array" aca="1" ref="X272" ca="1">INDEX($D$4:$I$15,X$3,1)+BETAINV(RAND(),INDEX($D$4:$I$15,X$3,5),INDEX($D$4:$I$15,X$3,6))*(INDEX($D$4:$I$15,X$3,2)-INDEX($D$4:$I$15,X$3,1))</f>
        <v>1812.3675207739057</v>
      </c>
      <c r="Z272">
        <v>269</v>
      </c>
      <c r="AA272" cm="1">
        <f t="array" aca="1" ref="AA272" ca="1">INDEX($D$20:$I$31,AA$3,1)+BETAINV(RAND(),INDEX($D$20:$I$31,AA$3,5),INDEX($D$20:$I$31,AA$3,6))*(INDEX($D$20:$I$31,AA$3,2)-INDEX($D$20:$I$31,AA$3,1))</f>
        <v>102.1110195156915</v>
      </c>
      <c r="AB272" cm="1">
        <f t="array" aca="1" ref="AB272" ca="1">INDEX($D$20:$I$31,AB$3,1)+BETAINV(RAND(),INDEX($D$20:$I$31,AB$3,5),INDEX($D$20:$I$31,AB$3,6))*(INDEX($D$20:$I$31,AB$3,2)-INDEX($D$20:$I$31,AB$3,1))</f>
        <v>87.178549526013484</v>
      </c>
      <c r="AC272" cm="1">
        <f t="array" aca="1" ref="AC272" ca="1">INDEX($D$20:$I$31,AC$3,1)+BETAINV(RAND(),INDEX($D$20:$I$31,AC$3,5),INDEX($D$20:$I$31,AC$3,6))*(INDEX($D$20:$I$31,AC$3,2)-INDEX($D$20:$I$31,AC$3,1))</f>
        <v>88.457833319866552</v>
      </c>
      <c r="AD272" cm="1">
        <f t="array" aca="1" ref="AD272" ca="1">INDEX($D$20:$I$31,AD$3,1)+BETAINV(RAND(),INDEX($D$20:$I$31,AD$3,5),INDEX($D$20:$I$31,AD$3,6))*(INDEX($D$20:$I$31,AD$3,2)-INDEX($D$20:$I$31,AD$3,1))</f>
        <v>524.62292298599561</v>
      </c>
      <c r="AE272" cm="1">
        <f t="array" aca="1" ref="AE272" ca="1">INDEX($D$20:$I$31,AE$3,1)+BETAINV(RAND(),INDEX($D$20:$I$31,AE$3,5),INDEX($D$20:$I$31,AE$3,6))*(INDEX($D$20:$I$31,AE$3,2)-INDEX($D$20:$I$31,AE$3,1))</f>
        <v>294.4821386543212</v>
      </c>
      <c r="AF272" cm="1">
        <f t="array" aca="1" ref="AF272" ca="1">INDEX($D$20:$I$31,AF$3,1)+BETAINV(RAND(),INDEX($D$20:$I$31,AF$3,5),INDEX($D$20:$I$31,AF$3,6))*(INDEX($D$20:$I$31,AF$3,2)-INDEX($D$20:$I$31,AF$3,1))</f>
        <v>137.15207030795682</v>
      </c>
      <c r="AG272" cm="1">
        <f t="array" aca="1" ref="AG272" ca="1">INDEX($D$20:$I$31,AG$3,1)+BETAINV(RAND(),INDEX($D$20:$I$31,AG$3,5),INDEX($D$20:$I$31,AG$3,6))*(INDEX($D$20:$I$31,AG$3,2)-INDEX($D$20:$I$31,AG$3,1))</f>
        <v>683.68574607756977</v>
      </c>
      <c r="AH272" cm="1">
        <f t="array" aca="1" ref="AH272" ca="1">INDEX($D$20:$I$31,AH$3,1)+BETAINV(RAND(),INDEX($D$20:$I$31,AH$3,5),INDEX($D$20:$I$31,AH$3,6))*(INDEX($D$20:$I$31,AH$3,2)-INDEX($D$20:$I$31,AH$3,1))</f>
        <v>841.09190318797482</v>
      </c>
      <c r="AI272" cm="1">
        <f t="array" aca="1" ref="AI272" ca="1">INDEX($D$20:$I$31,AI$3,1)+BETAINV(RAND(),INDEX($D$20:$I$31,AI$3,5),INDEX($D$20:$I$31,AI$3,6))*(INDEX($D$20:$I$31,AI$3,2)-INDEX($D$20:$I$31,AI$3,1))</f>
        <v>491.28597201577975</v>
      </c>
      <c r="AJ272" cm="1">
        <f t="array" aca="1" ref="AJ272" ca="1">INDEX($D$20:$I$31,AJ$3,1)+BETAINV(RAND(),INDEX($D$20:$I$31,AJ$3,5),INDEX($D$20:$I$31,AJ$3,6))*(INDEX($D$20:$I$31,AJ$3,2)-INDEX($D$20:$I$31,AJ$3,1))</f>
        <v>178.15783461860596</v>
      </c>
      <c r="AK272" cm="1">
        <f t="array" aca="1" ref="AK272" ca="1">INDEX($D$20:$I$31,AK$3,1)+BETAINV(RAND(),INDEX($D$20:$I$31,AK$3,5),INDEX($D$20:$I$31,AK$3,6))*(INDEX($D$20:$I$31,AK$3,2)-INDEX($D$20:$I$31,AK$3,1))</f>
        <v>285.67785559030574</v>
      </c>
      <c r="AL272" cm="1">
        <f t="array" aca="1" ref="AL272" ca="1">INDEX($D$20:$I$31,AL$3,1)+BETAINV(RAND(),INDEX($D$20:$I$31,AL$3,5),INDEX($D$20:$I$31,AL$3,6))*(INDEX($D$20:$I$31,AL$3,2)-INDEX($D$20:$I$31,AL$3,1))</f>
        <v>376.57208937355904</v>
      </c>
      <c r="AN272">
        <v>269</v>
      </c>
      <c r="AO272" s="13" cm="1">
        <f t="array" aca="1" ref="AO272" ca="1">INDEX($D$36:$I$47,AO$3,1)+BETAINV(RAND(),INDEX($D$36:$I$47,AO$3,5),INDEX($D$36:$I$47,AO$3,6))*(INDEX($D$36:$I$47,AO$3,2)-INDEX($D$36:$I$47,AO$3,1))</f>
        <v>111.14052765303948</v>
      </c>
      <c r="AP272" s="13" cm="1">
        <f t="array" aca="1" ref="AP272" ca="1">INDEX($D$36:$I$47,AP$3,1)+BETAINV(RAND(),INDEX($D$36:$I$47,AP$3,5),INDEX($D$36:$I$47,AP$3,6))*(INDEX($D$36:$I$47,AP$3,2)-INDEX($D$36:$I$47,AP$3,1))</f>
        <v>106.72595526049844</v>
      </c>
      <c r="AQ272" s="13" cm="1">
        <f t="array" aca="1" ref="AQ272" ca="1">INDEX($D$36:$I$47,AQ$3,1)+BETAINV(RAND(),INDEX($D$36:$I$47,AQ$3,5),INDEX($D$36:$I$47,AQ$3,6))*(INDEX($D$36:$I$47,AQ$3,2)-INDEX($D$36:$I$47,AQ$3,1))</f>
        <v>236.96438036015917</v>
      </c>
      <c r="AR272" s="13" cm="1">
        <f t="array" aca="1" ref="AR272" ca="1">INDEX($D$36:$I$47,AR$3,1)+BETAINV(RAND(),INDEX($D$36:$I$47,AR$3,5),INDEX($D$36:$I$47,AR$3,6))*(INDEX($D$36:$I$47,AR$3,2)-INDEX($D$36:$I$47,AR$3,1))</f>
        <v>290.31477578601476</v>
      </c>
      <c r="AS272" s="13" cm="1">
        <f t="array" aca="1" ref="AS272" ca="1">INDEX($D$36:$I$47,AS$3,1)+BETAINV(RAND(),INDEX($D$36:$I$47,AS$3,5),INDEX($D$36:$I$47,AS$3,6))*(INDEX($D$36:$I$47,AS$3,2)-INDEX($D$36:$I$47,AS$3,1))</f>
        <v>536.95917761697683</v>
      </c>
      <c r="AT272" s="13" cm="1">
        <f t="array" aca="1" ref="AT272" ca="1">INDEX($D$36:$I$47,AT$3,1)+BETAINV(RAND(),INDEX($D$36:$I$47,AT$3,5),INDEX($D$36:$I$47,AT$3,6))*(INDEX($D$36:$I$47,AT$3,2)-INDEX($D$36:$I$47,AT$3,1))</f>
        <v>144.13863552780631</v>
      </c>
      <c r="AU272" s="13" cm="1">
        <f t="array" aca="1" ref="AU272" ca="1">INDEX($D$36:$I$47,AU$3,1)+BETAINV(RAND(),INDEX($D$36:$I$47,AU$3,5),INDEX($D$36:$I$47,AU$3,6))*(INDEX($D$36:$I$47,AU$3,2)-INDEX($D$36:$I$47,AU$3,1))</f>
        <v>351.0550655353361</v>
      </c>
      <c r="AV272" s="13" cm="1">
        <f t="array" aca="1" ref="AV272" ca="1">INDEX($D$36:$I$47,AV$3,1)+BETAINV(RAND(),INDEX($D$36:$I$47,AV$3,5),INDEX($D$36:$I$47,AV$3,6))*(INDEX($D$36:$I$47,AV$3,2)-INDEX($D$36:$I$47,AV$3,1))</f>
        <v>627.46034906624982</v>
      </c>
      <c r="AW272" s="13" cm="1">
        <f t="array" aca="1" ref="AW272" ca="1">INDEX($D$36:$I$47,AW$3,1)+BETAINV(RAND(),INDEX($D$36:$I$47,AW$3,5),INDEX($D$36:$I$47,AW$3,6))*(INDEX($D$36:$I$47,AW$3,2)-INDEX($D$36:$I$47,AW$3,1))</f>
        <v>650.69788555591708</v>
      </c>
      <c r="AX272" s="13" cm="1">
        <f t="array" aca="1" ref="AX272" ca="1">INDEX($D$36:$I$47,AX$3,1)+BETAINV(RAND(),INDEX($D$36:$I$47,AX$3,5),INDEX($D$36:$I$47,AX$3,6))*(INDEX($D$36:$I$47,AX$3,2)-INDEX($D$36:$I$47,AX$3,1))</f>
        <v>423.09745450559251</v>
      </c>
      <c r="AY272" s="13" cm="1">
        <f t="array" aca="1" ref="AY272" ca="1">INDEX($D$36:$I$47,AY$3,1)+BETAINV(RAND(),INDEX($D$36:$I$47,AY$3,5),INDEX($D$36:$I$47,AY$3,6))*(INDEX($D$36:$I$47,AY$3,2)-INDEX($D$36:$I$47,AY$3,1))</f>
        <v>146.33888380426481</v>
      </c>
      <c r="AZ272" s="13" cm="1">
        <f t="array" aca="1" ref="AZ272" ca="1">INDEX($D$36:$I$47,AZ$3,1)+BETAINV(RAND(),INDEX($D$36:$I$47,AZ$3,5),INDEX($D$36:$I$47,AZ$3,6))*(INDEX($D$36:$I$47,AZ$3,2)-INDEX($D$36:$I$47,AZ$3,1))</f>
        <v>491.85633494543549</v>
      </c>
      <c r="BC272">
        <v>269</v>
      </c>
      <c r="BD272" cm="1">
        <f t="array" aca="1" ref="BD272" ca="1">INDEX($D$52:$I$63,BD$3,1)+BETAINV(RAND(),INDEX($D$52:$I$63,BD$3,5),INDEX($D$52:$I$63,BD$3,6))*(INDEX($D$52:$I$63,BD$3,2)-INDEX(D$52:I$63,BD$3,1))</f>
        <v>53.346426633824478</v>
      </c>
      <c r="BE272" cm="1">
        <f t="array" aca="1" ref="BE272" ca="1">INDEX($D$52:$I$63,BE$3,1)+BETAINV(RAND(),INDEX($D$52:$I$63,BE$3,5),INDEX($D$52:$I$63,BE$3,6))*(INDEX($D$52:$I$63,BE$3,2)-INDEX(E$52:J$63,BE$3,1))</f>
        <v>47.52000000000001</v>
      </c>
      <c r="BF272" cm="1">
        <f t="array" aca="1" ref="BF272" ca="1">INDEX($D$52:$I$63,BF$3,1)+BETAINV(RAND(),INDEX($D$52:$I$63,BF$3,5),INDEX($D$52:$I$63,BF$3,6))*(INDEX($D$52:$I$63,BF$3,2)-INDEX(F$52:K$63,BF$3,1))</f>
        <v>34.542537367957401</v>
      </c>
      <c r="BG272" cm="1">
        <f t="array" aca="1" ref="BG272" ca="1">INDEX($D$52:$I$63,BG$3,1)+BETAINV(RAND(),INDEX($D$52:$I$63,BG$3,5),INDEX($D$52:$I$63,BG$3,6))*(INDEX($D$52:$I$63,BG$3,2)-INDEX(G$52:L$63,BG$3,1))</f>
        <v>284.32932984874947</v>
      </c>
      <c r="BH272" cm="1">
        <f t="array" aca="1" ref="BH272" ca="1">INDEX($D$52:$I$63,BH$3,1)+BETAINV(RAND(),INDEX($D$52:$I$63,BH$3,5),INDEX($D$52:$I$63,BH$3,6))*(INDEX($D$52:$I$63,BH$3,2)-INDEX(H$52:M$63,BH$3,1))</f>
        <v>268.41666403051624</v>
      </c>
      <c r="BI272" cm="1">
        <f t="array" aca="1" ref="BI272" ca="1">INDEX($D$52:$I$63,BI$3,1)+BETAINV(RAND(),INDEX($D$52:$I$63,BI$3,5),INDEX($D$52:$I$63,BI$3,6))*(INDEX($D$52:$I$63,BI$3,2)-INDEX(I$52:N$63,BI$3,1))</f>
        <v>120.96325309538581</v>
      </c>
      <c r="BJ272" cm="1">
        <f t="array" aca="1" ref="BJ272" ca="1">INDEX($D$52:$I$63,BJ$3,1)+BETAINV(RAND(),INDEX($D$52:$I$63,BJ$3,5),INDEX($D$52:$I$63,BJ$3,6))*(INDEX($D$52:$I$63,BJ$3,2)-INDEX(J$52:O$63,BJ$3,1))</f>
        <v>333.91758868483629</v>
      </c>
      <c r="BK272" cm="1">
        <f t="array" aca="1" ref="BK272" ca="1">INDEX($D$52:$I$63,BK$3,1)+BETAINV(RAND(),INDEX($D$52:$I$63,BK$3,5),INDEX($D$52:$I$63,BK$3,6))*(INDEX($D$52:$I$63,BK$3,2)-INDEX(K$52:P$63,BK$3,1))</f>
        <v>470.82814473650069</v>
      </c>
      <c r="BL272" cm="1">
        <f t="array" aca="1" ref="BL272" ca="1">INDEX($D$52:$I$63,BL$3,1)+BETAINV(RAND(),INDEX($D$52:$I$63,BL$3,5),INDEX($D$52:$I$63,BL$3,6))*(INDEX($D$52:$I$63,BL$3,2)-INDEX(L$52:Q$63,BL$3,1))</f>
        <v>236.5423685402701</v>
      </c>
      <c r="BM272" cm="1">
        <f t="array" aca="1" ref="BM272" ca="1">INDEX($D$52:$I$63,BM$3,1)+BETAINV(RAND(),INDEX($D$52:$I$63,BM$3,5),INDEX($D$52:$I$63,BM$3,6))*(INDEX($D$52:$I$63,BM$3,2)-INDEX(M$52:R$63,BM$3,1))</f>
        <v>-14.132374845935175</v>
      </c>
      <c r="BN272" cm="1">
        <f t="array" aca="1" ref="BN272" ca="1">INDEX($D$52:$I$63,BN$3,1)+BETAINV(RAND(),INDEX($D$52:$I$63,BN$3,5),INDEX($D$52:$I$63,BN$3,6))*(INDEX($D$52:$I$63,BN$3,2)-INDEX(N$52:S$63,BN$3,1))</f>
        <v>105.08273931156828</v>
      </c>
      <c r="BO272" cm="1">
        <f t="array" aca="1" ref="BO272" ca="1">INDEX($D$52:$I$63,BO$3,1)+BETAINV(RAND(),INDEX($D$52:$I$63,BO$3,5),INDEX($D$52:$I$63,BO$3,6))*(INDEX($D$52:$I$63,BO$3,2)-INDEX(O$52:T$63,BO$3,1))</f>
        <v>457.98391741064052</v>
      </c>
    </row>
    <row r="273" spans="12:67" x14ac:dyDescent="0.25">
      <c r="L273">
        <v>270</v>
      </c>
      <c r="M273" cm="1">
        <f t="array" aca="1" ref="M273" ca="1">INDEX($D$4:$I$15,M$3,1)+BETAINV(RAND(),INDEX($D$4:$I$15,M$3,5),INDEX($D$4:$I$15,M$3,6))*(INDEX($D$4:$I$15,M$3,2)-INDEX($D$4:$I$15,M$3,1))</f>
        <v>246.85046528476255</v>
      </c>
      <c r="N273" cm="1">
        <f t="array" aca="1" ref="N273" ca="1">INDEX($D$4:$I$15,N$3,1)+BETAINV(RAND(),INDEX($D$4:$I$15,N$3,5),INDEX($D$4:$I$15,N$3,6))*(INDEX($D$4:$I$15,N$3,2)-INDEX($D$4:$I$15,N$3,1))</f>
        <v>168.36512160048025</v>
      </c>
      <c r="O273" cm="1">
        <f t="array" aca="1" ref="O273" ca="1">INDEX($D$4:$I$15,O$3,1)+BETAINV(RAND(),INDEX($D$4:$I$15,O$3,5),INDEX($D$4:$I$15,O$3,6))*(INDEX($D$4:$I$15,O$3,2)-INDEX($D$4:$I$15,O$3,1))</f>
        <v>51.517252445735835</v>
      </c>
      <c r="P273" cm="1">
        <f t="array" aca="1" ref="P273" ca="1">INDEX($D$4:$I$15,P$3,1)+BETAINV(RAND(),INDEX($D$4:$I$15,P$3,5),INDEX($D$4:$I$15,P$3,6))*(INDEX($D$4:$I$15,P$3,2)-INDEX($D$4:$I$15,P$3,1))</f>
        <v>809.66226184269999</v>
      </c>
      <c r="Q273" cm="1">
        <f t="array" aca="1" ref="Q273" ca="1">INDEX($D$4:$I$15,Q$3,1)+BETAINV(RAND(),INDEX($D$4:$I$15,Q$3,5),INDEX($D$4:$I$15,Q$3,6))*(INDEX($D$4:$I$15,Q$3,2)-INDEX($D$4:$I$15,Q$3,1))</f>
        <v>136.19215159320683</v>
      </c>
      <c r="R273" cm="1">
        <f t="array" aca="1" ref="R273" ca="1">INDEX($D$4:$I$15,R$3,1)+BETAINV(RAND(),INDEX($D$4:$I$15,R$3,5),INDEX($D$4:$I$15,R$3,6))*(INDEX($D$4:$I$15,R$3,2)-INDEX($D$4:$I$15,R$3,1))</f>
        <v>516.42515206893847</v>
      </c>
      <c r="S273" cm="1">
        <f t="array" aca="1" ref="S273" ca="1">INDEX($D$4:$I$15,S$3,1)+BETAINV(RAND(),INDEX($D$4:$I$15,S$3,5),INDEX($D$4:$I$15,S$3,6))*(INDEX($D$4:$I$15,S$3,2)-INDEX($D$4:$I$15,S$3,1))</f>
        <v>811.3880578901817</v>
      </c>
      <c r="T273" cm="1">
        <f t="array" aca="1" ref="T273" ca="1">INDEX($D$4:$I$15,T$3,1)+BETAINV(RAND(),INDEX($D$4:$I$15,T$3,5),INDEX($D$4:$I$15,T$3,6))*(INDEX($D$4:$I$15,T$3,2)-INDEX($D$4:$I$15,T$3,1))</f>
        <v>728.10725649102244</v>
      </c>
      <c r="U273" cm="1">
        <f t="array" aca="1" ref="U273" ca="1">INDEX($D$4:$I$15,U$3,1)+BETAINV(RAND(),INDEX($D$4:$I$15,U$3,5),INDEX($D$4:$I$15,U$3,6))*(INDEX($D$4:$I$15,U$3,2)-INDEX($D$4:$I$15,U$3,1))</f>
        <v>277.60079639559012</v>
      </c>
      <c r="V273" cm="1">
        <f t="array" aca="1" ref="V273" ca="1">INDEX($D$4:$I$15,V$3,1)+BETAINV(RAND(),INDEX($D$4:$I$15,V$3,5),INDEX($D$4:$I$15,V$3,6))*(INDEX($D$4:$I$15,V$3,2)-INDEX($D$4:$I$15,V$3,1))</f>
        <v>114.13474692528334</v>
      </c>
      <c r="W273" cm="1">
        <f t="array" aca="1" ref="W273" ca="1">INDEX($D$4:$I$15,W$3,1)+BETAINV(RAND(),INDEX($D$4:$I$15,W$3,5),INDEX($D$4:$I$15,W$3,6))*(INDEX($D$4:$I$15,W$3,2)-INDEX($D$4:$I$15,W$3,1))</f>
        <v>370.23046367041297</v>
      </c>
      <c r="X273" cm="1">
        <f t="array" aca="1" ref="X273" ca="1">INDEX($D$4:$I$15,X$3,1)+BETAINV(RAND(),INDEX($D$4:$I$15,X$3,5),INDEX($D$4:$I$15,X$3,6))*(INDEX($D$4:$I$15,X$3,2)-INDEX($D$4:$I$15,X$3,1))</f>
        <v>1562.0776716017544</v>
      </c>
      <c r="Z273">
        <v>270</v>
      </c>
      <c r="AA273" cm="1">
        <f t="array" aca="1" ref="AA273" ca="1">INDEX($D$20:$I$31,AA$3,1)+BETAINV(RAND(),INDEX($D$20:$I$31,AA$3,5),INDEX($D$20:$I$31,AA$3,6))*(INDEX($D$20:$I$31,AA$3,2)-INDEX($D$20:$I$31,AA$3,1))</f>
        <v>89.298960318230286</v>
      </c>
      <c r="AB273" cm="1">
        <f t="array" aca="1" ref="AB273" ca="1">INDEX($D$20:$I$31,AB$3,1)+BETAINV(RAND(),INDEX($D$20:$I$31,AB$3,5),INDEX($D$20:$I$31,AB$3,6))*(INDEX($D$20:$I$31,AB$3,2)-INDEX($D$20:$I$31,AB$3,1))</f>
        <v>96.225217133074324</v>
      </c>
      <c r="AC273" cm="1">
        <f t="array" aca="1" ref="AC273" ca="1">INDEX($D$20:$I$31,AC$3,1)+BETAINV(RAND(),INDEX($D$20:$I$31,AC$3,5),INDEX($D$20:$I$31,AC$3,6))*(INDEX($D$20:$I$31,AC$3,2)-INDEX($D$20:$I$31,AC$3,1))</f>
        <v>97.343470373622367</v>
      </c>
      <c r="AD273" cm="1">
        <f t="array" aca="1" ref="AD273" ca="1">INDEX($D$20:$I$31,AD$3,1)+BETAINV(RAND(),INDEX($D$20:$I$31,AD$3,5),INDEX($D$20:$I$31,AD$3,6))*(INDEX($D$20:$I$31,AD$3,2)-INDEX($D$20:$I$31,AD$3,1))</f>
        <v>517.74190039470193</v>
      </c>
      <c r="AE273" cm="1">
        <f t="array" aca="1" ref="AE273" ca="1">INDEX($D$20:$I$31,AE$3,1)+BETAINV(RAND(),INDEX($D$20:$I$31,AE$3,5),INDEX($D$20:$I$31,AE$3,6))*(INDEX($D$20:$I$31,AE$3,2)-INDEX($D$20:$I$31,AE$3,1))</f>
        <v>327.6913802457272</v>
      </c>
      <c r="AF273" cm="1">
        <f t="array" aca="1" ref="AF273" ca="1">INDEX($D$20:$I$31,AF$3,1)+BETAINV(RAND(),INDEX($D$20:$I$31,AF$3,5),INDEX($D$20:$I$31,AF$3,6))*(INDEX($D$20:$I$31,AF$3,2)-INDEX($D$20:$I$31,AF$3,1))</f>
        <v>146.53224182912101</v>
      </c>
      <c r="AG273" cm="1">
        <f t="array" aca="1" ref="AG273" ca="1">INDEX($D$20:$I$31,AG$3,1)+BETAINV(RAND(),INDEX($D$20:$I$31,AG$3,5),INDEX($D$20:$I$31,AG$3,6))*(INDEX($D$20:$I$31,AG$3,2)-INDEX($D$20:$I$31,AG$3,1))</f>
        <v>808.55647522012396</v>
      </c>
      <c r="AH273" cm="1">
        <f t="array" aca="1" ref="AH273" ca="1">INDEX($D$20:$I$31,AH$3,1)+BETAINV(RAND(),INDEX($D$20:$I$31,AH$3,5),INDEX($D$20:$I$31,AH$3,6))*(INDEX($D$20:$I$31,AH$3,2)-INDEX($D$20:$I$31,AH$3,1))</f>
        <v>743.51482283398946</v>
      </c>
      <c r="AI273" cm="1">
        <f t="array" aca="1" ref="AI273" ca="1">INDEX($D$20:$I$31,AI$3,1)+BETAINV(RAND(),INDEX($D$20:$I$31,AI$3,5),INDEX($D$20:$I$31,AI$3,6))*(INDEX($D$20:$I$31,AI$3,2)-INDEX($D$20:$I$31,AI$3,1))</f>
        <v>461.62468349555843</v>
      </c>
      <c r="AJ273" cm="1">
        <f t="array" aca="1" ref="AJ273" ca="1">INDEX($D$20:$I$31,AJ$3,1)+BETAINV(RAND(),INDEX($D$20:$I$31,AJ$3,5),INDEX($D$20:$I$31,AJ$3,6))*(INDEX($D$20:$I$31,AJ$3,2)-INDEX($D$20:$I$31,AJ$3,1))</f>
        <v>177.95297157742283</v>
      </c>
      <c r="AK273" cm="1">
        <f t="array" aca="1" ref="AK273" ca="1">INDEX($D$20:$I$31,AK$3,1)+BETAINV(RAND(),INDEX($D$20:$I$31,AK$3,5),INDEX($D$20:$I$31,AK$3,6))*(INDEX($D$20:$I$31,AK$3,2)-INDEX($D$20:$I$31,AK$3,1))</f>
        <v>260.50539781382645</v>
      </c>
      <c r="AL273" cm="1">
        <f t="array" aca="1" ref="AL273" ca="1">INDEX($D$20:$I$31,AL$3,1)+BETAINV(RAND(),INDEX($D$20:$I$31,AL$3,5),INDEX($D$20:$I$31,AL$3,6))*(INDEX($D$20:$I$31,AL$3,2)-INDEX($D$20:$I$31,AL$3,1))</f>
        <v>371.93772251356808</v>
      </c>
      <c r="AN273">
        <v>270</v>
      </c>
      <c r="AO273" s="13" cm="1">
        <f t="array" aca="1" ref="AO273" ca="1">INDEX($D$36:$I$47,AO$3,1)+BETAINV(RAND(),INDEX($D$36:$I$47,AO$3,5),INDEX($D$36:$I$47,AO$3,6))*(INDEX($D$36:$I$47,AO$3,2)-INDEX($D$36:$I$47,AO$3,1))</f>
        <v>107.86236857502364</v>
      </c>
      <c r="AP273" s="13" cm="1">
        <f t="array" aca="1" ref="AP273" ca="1">INDEX($D$36:$I$47,AP$3,1)+BETAINV(RAND(),INDEX($D$36:$I$47,AP$3,5),INDEX($D$36:$I$47,AP$3,6))*(INDEX($D$36:$I$47,AP$3,2)-INDEX($D$36:$I$47,AP$3,1))</f>
        <v>87.040493854681159</v>
      </c>
      <c r="AQ273" s="13" cm="1">
        <f t="array" aca="1" ref="AQ273" ca="1">INDEX($D$36:$I$47,AQ$3,1)+BETAINV(RAND(),INDEX($D$36:$I$47,AQ$3,5),INDEX($D$36:$I$47,AQ$3,6))*(INDEX($D$36:$I$47,AQ$3,2)-INDEX($D$36:$I$47,AQ$3,1))</f>
        <v>231.76836289531923</v>
      </c>
      <c r="AR273" s="13" cm="1">
        <f t="array" aca="1" ref="AR273" ca="1">INDEX($D$36:$I$47,AR$3,1)+BETAINV(RAND(),INDEX($D$36:$I$47,AR$3,5),INDEX($D$36:$I$47,AR$3,6))*(INDEX($D$36:$I$47,AR$3,2)-INDEX($D$36:$I$47,AR$3,1))</f>
        <v>316.27066387499383</v>
      </c>
      <c r="AS273" s="13" cm="1">
        <f t="array" aca="1" ref="AS273" ca="1">INDEX($D$36:$I$47,AS$3,1)+BETAINV(RAND(),INDEX($D$36:$I$47,AS$3,5),INDEX($D$36:$I$47,AS$3,6))*(INDEX($D$36:$I$47,AS$3,2)-INDEX($D$36:$I$47,AS$3,1))</f>
        <v>648.51174032780398</v>
      </c>
      <c r="AT273" s="13" cm="1">
        <f t="array" aca="1" ref="AT273" ca="1">INDEX($D$36:$I$47,AT$3,1)+BETAINV(RAND(),INDEX($D$36:$I$47,AT$3,5),INDEX($D$36:$I$47,AT$3,6))*(INDEX($D$36:$I$47,AT$3,2)-INDEX($D$36:$I$47,AT$3,1))</f>
        <v>140.95385907745555</v>
      </c>
      <c r="AU273" s="13" cm="1">
        <f t="array" aca="1" ref="AU273" ca="1">INDEX($D$36:$I$47,AU$3,1)+BETAINV(RAND(),INDEX($D$36:$I$47,AU$3,5),INDEX($D$36:$I$47,AU$3,6))*(INDEX($D$36:$I$47,AU$3,2)-INDEX($D$36:$I$47,AU$3,1))</f>
        <v>264.87142883935485</v>
      </c>
      <c r="AV273" s="13" cm="1">
        <f t="array" aca="1" ref="AV273" ca="1">INDEX($D$36:$I$47,AV$3,1)+BETAINV(RAND(),INDEX($D$36:$I$47,AV$3,5),INDEX($D$36:$I$47,AV$3,6))*(INDEX($D$36:$I$47,AV$3,2)-INDEX($D$36:$I$47,AV$3,1))</f>
        <v>622.08810303003884</v>
      </c>
      <c r="AW273" s="13" cm="1">
        <f t="array" aca="1" ref="AW273" ca="1">INDEX($D$36:$I$47,AW$3,1)+BETAINV(RAND(),INDEX($D$36:$I$47,AW$3,5),INDEX($D$36:$I$47,AW$3,6))*(INDEX($D$36:$I$47,AW$3,2)-INDEX($D$36:$I$47,AW$3,1))</f>
        <v>537.52182855903004</v>
      </c>
      <c r="AX273" s="13" cm="1">
        <f t="array" aca="1" ref="AX273" ca="1">INDEX($D$36:$I$47,AX$3,1)+BETAINV(RAND(),INDEX($D$36:$I$47,AX$3,5),INDEX($D$36:$I$47,AX$3,6))*(INDEX($D$36:$I$47,AX$3,2)-INDEX($D$36:$I$47,AX$3,1))</f>
        <v>447.25124107438558</v>
      </c>
      <c r="AY273" s="13" cm="1">
        <f t="array" aca="1" ref="AY273" ca="1">INDEX($D$36:$I$47,AY$3,1)+BETAINV(RAND(),INDEX($D$36:$I$47,AY$3,5),INDEX($D$36:$I$47,AY$3,6))*(INDEX($D$36:$I$47,AY$3,2)-INDEX($D$36:$I$47,AY$3,1))</f>
        <v>149.20478516791519</v>
      </c>
      <c r="AZ273" s="13" cm="1">
        <f t="array" aca="1" ref="AZ273" ca="1">INDEX($D$36:$I$47,AZ$3,1)+BETAINV(RAND(),INDEX($D$36:$I$47,AZ$3,5),INDEX($D$36:$I$47,AZ$3,6))*(INDEX($D$36:$I$47,AZ$3,2)-INDEX($D$36:$I$47,AZ$3,1))</f>
        <v>398.07206237698716</v>
      </c>
      <c r="BC273">
        <v>270</v>
      </c>
      <c r="BD273" cm="1">
        <f t="array" aca="1" ref="BD273" ca="1">INDEX($D$52:$I$63,BD$3,1)+BETAINV(RAND(),INDEX($D$52:$I$63,BD$3,5),INDEX($D$52:$I$63,BD$3,6))*(INDEX($D$52:$I$63,BD$3,2)-INDEX(D$52:I$63,BD$3,1))</f>
        <v>51.526717692696778</v>
      </c>
      <c r="BE273" cm="1">
        <f t="array" aca="1" ref="BE273" ca="1">INDEX($D$52:$I$63,BE$3,1)+BETAINV(RAND(),INDEX($D$52:$I$63,BE$3,5),INDEX($D$52:$I$63,BE$3,6))*(INDEX($D$52:$I$63,BE$3,2)-INDEX(E$52:J$63,BE$3,1))</f>
        <v>47.52000000000001</v>
      </c>
      <c r="BF273" cm="1">
        <f t="array" aca="1" ref="BF273" ca="1">INDEX($D$52:$I$63,BF$3,1)+BETAINV(RAND(),INDEX($D$52:$I$63,BF$3,5),INDEX($D$52:$I$63,BF$3,6))*(INDEX($D$52:$I$63,BF$3,2)-INDEX(F$52:K$63,BF$3,1))</f>
        <v>34.329284835327023</v>
      </c>
      <c r="BG273" cm="1">
        <f t="array" aca="1" ref="BG273" ca="1">INDEX($D$52:$I$63,BG$3,1)+BETAINV(RAND(),INDEX($D$52:$I$63,BG$3,5),INDEX($D$52:$I$63,BG$3,6))*(INDEX($D$52:$I$63,BG$3,2)-INDEX(G$52:L$63,BG$3,1))</f>
        <v>276.71585982291577</v>
      </c>
      <c r="BH273" cm="1">
        <f t="array" aca="1" ref="BH273" ca="1">INDEX($D$52:$I$63,BH$3,1)+BETAINV(RAND(),INDEX($D$52:$I$63,BH$3,5),INDEX($D$52:$I$63,BH$3,6))*(INDEX($D$52:$I$63,BH$3,2)-INDEX(H$52:M$63,BH$3,1))</f>
        <v>240.01396045948735</v>
      </c>
      <c r="BI273" cm="1">
        <f t="array" aca="1" ref="BI273" ca="1">INDEX($D$52:$I$63,BI$3,1)+BETAINV(RAND(),INDEX($D$52:$I$63,BI$3,5),INDEX($D$52:$I$63,BI$3,6))*(INDEX($D$52:$I$63,BI$3,2)-INDEX(I$52:N$63,BI$3,1))</f>
        <v>117.56722864358792</v>
      </c>
      <c r="BJ273" cm="1">
        <f t="array" aca="1" ref="BJ273" ca="1">INDEX($D$52:$I$63,BJ$3,1)+BETAINV(RAND(),INDEX($D$52:$I$63,BJ$3,5),INDEX($D$52:$I$63,BJ$3,6))*(INDEX($D$52:$I$63,BJ$3,2)-INDEX(J$52:O$63,BJ$3,1))</f>
        <v>334.97716828038216</v>
      </c>
      <c r="BK273" cm="1">
        <f t="array" aca="1" ref="BK273" ca="1">INDEX($D$52:$I$63,BK$3,1)+BETAINV(RAND(),INDEX($D$52:$I$63,BK$3,5),INDEX($D$52:$I$63,BK$3,6))*(INDEX($D$52:$I$63,BK$3,2)-INDEX(K$52:P$63,BK$3,1))</f>
        <v>320.42875717746779</v>
      </c>
      <c r="BL273" cm="1">
        <f t="array" aca="1" ref="BL273" ca="1">INDEX($D$52:$I$63,BL$3,1)+BETAINV(RAND(),INDEX($D$52:$I$63,BL$3,5),INDEX($D$52:$I$63,BL$3,6))*(INDEX($D$52:$I$63,BL$3,2)-INDEX(L$52:Q$63,BL$3,1))</f>
        <v>320.45264028623313</v>
      </c>
      <c r="BM273" cm="1">
        <f t="array" aca="1" ref="BM273" ca="1">INDEX($D$52:$I$63,BM$3,1)+BETAINV(RAND(),INDEX($D$52:$I$63,BM$3,5),INDEX($D$52:$I$63,BM$3,6))*(INDEX($D$52:$I$63,BM$3,2)-INDEX(M$52:R$63,BM$3,1))</f>
        <v>-56.483873075697971</v>
      </c>
      <c r="BN273" cm="1">
        <f t="array" aca="1" ref="BN273" ca="1">INDEX($D$52:$I$63,BN$3,1)+BETAINV(RAND(),INDEX($D$52:$I$63,BN$3,5),INDEX($D$52:$I$63,BN$3,6))*(INDEX($D$52:$I$63,BN$3,2)-INDEX(N$52:S$63,BN$3,1))</f>
        <v>105.33868520089011</v>
      </c>
      <c r="BO273" cm="1">
        <f t="array" aca="1" ref="BO273" ca="1">INDEX($D$52:$I$63,BO$3,1)+BETAINV(RAND(),INDEX($D$52:$I$63,BO$3,5),INDEX($D$52:$I$63,BO$3,6))*(INDEX($D$52:$I$63,BO$3,2)-INDEX(O$52:T$63,BO$3,1))</f>
        <v>475.64965103418592</v>
      </c>
    </row>
    <row r="274" spans="12:67" x14ac:dyDescent="0.25">
      <c r="L274">
        <v>271</v>
      </c>
      <c r="M274" cm="1">
        <f t="array" aca="1" ref="M274" ca="1">INDEX($D$4:$I$15,M$3,1)+BETAINV(RAND(),INDEX($D$4:$I$15,M$3,5),INDEX($D$4:$I$15,M$3,6))*(INDEX($D$4:$I$15,M$3,2)-INDEX($D$4:$I$15,M$3,1))</f>
        <v>268.23724462651069</v>
      </c>
      <c r="N274" cm="1">
        <f t="array" aca="1" ref="N274" ca="1">INDEX($D$4:$I$15,N$3,1)+BETAINV(RAND(),INDEX($D$4:$I$15,N$3,5),INDEX($D$4:$I$15,N$3,6))*(INDEX($D$4:$I$15,N$3,2)-INDEX($D$4:$I$15,N$3,1))</f>
        <v>174.11655365560858</v>
      </c>
      <c r="O274" cm="1">
        <f t="array" aca="1" ref="O274" ca="1">INDEX($D$4:$I$15,O$3,1)+BETAINV(RAND(),INDEX($D$4:$I$15,O$3,5),INDEX($D$4:$I$15,O$3,6))*(INDEX($D$4:$I$15,O$3,2)-INDEX($D$4:$I$15,O$3,1))</f>
        <v>50.528389804438802</v>
      </c>
      <c r="P274" cm="1">
        <f t="array" aca="1" ref="P274" ca="1">INDEX($D$4:$I$15,P$3,1)+BETAINV(RAND(),INDEX($D$4:$I$15,P$3,5),INDEX($D$4:$I$15,P$3,6))*(INDEX($D$4:$I$15,P$3,2)-INDEX($D$4:$I$15,P$3,1))</f>
        <v>775.43426591615332</v>
      </c>
      <c r="Q274" cm="1">
        <f t="array" aca="1" ref="Q274" ca="1">INDEX($D$4:$I$15,Q$3,1)+BETAINV(RAND(),INDEX($D$4:$I$15,Q$3,5),INDEX($D$4:$I$15,Q$3,6))*(INDEX($D$4:$I$15,Q$3,2)-INDEX($D$4:$I$15,Q$3,1))</f>
        <v>152.22160834451748</v>
      </c>
      <c r="R274" cm="1">
        <f t="array" aca="1" ref="R274" ca="1">INDEX($D$4:$I$15,R$3,1)+BETAINV(RAND(),INDEX($D$4:$I$15,R$3,5),INDEX($D$4:$I$15,R$3,6))*(INDEX($D$4:$I$15,R$3,2)-INDEX($D$4:$I$15,R$3,1))</f>
        <v>507.59055762860027</v>
      </c>
      <c r="S274" cm="1">
        <f t="array" aca="1" ref="S274" ca="1">INDEX($D$4:$I$15,S$3,1)+BETAINV(RAND(),INDEX($D$4:$I$15,S$3,5),INDEX($D$4:$I$15,S$3,6))*(INDEX($D$4:$I$15,S$3,2)-INDEX($D$4:$I$15,S$3,1))</f>
        <v>763.02175469839085</v>
      </c>
      <c r="T274" cm="1">
        <f t="array" aca="1" ref="T274" ca="1">INDEX($D$4:$I$15,T$3,1)+BETAINV(RAND(),INDEX($D$4:$I$15,T$3,5),INDEX($D$4:$I$15,T$3,6))*(INDEX($D$4:$I$15,T$3,2)-INDEX($D$4:$I$15,T$3,1))</f>
        <v>772.38616918865523</v>
      </c>
      <c r="U274" cm="1">
        <f t="array" aca="1" ref="U274" ca="1">INDEX($D$4:$I$15,U$3,1)+BETAINV(RAND(),INDEX($D$4:$I$15,U$3,5),INDEX($D$4:$I$15,U$3,6))*(INDEX($D$4:$I$15,U$3,2)-INDEX($D$4:$I$15,U$3,1))</f>
        <v>249.07758330671865</v>
      </c>
      <c r="V274" cm="1">
        <f t="array" aca="1" ref="V274" ca="1">INDEX($D$4:$I$15,V$3,1)+BETAINV(RAND(),INDEX($D$4:$I$15,V$3,5),INDEX($D$4:$I$15,V$3,6))*(INDEX($D$4:$I$15,V$3,2)-INDEX($D$4:$I$15,V$3,1))</f>
        <v>105.74385633556744</v>
      </c>
      <c r="W274" cm="1">
        <f t="array" aca="1" ref="W274" ca="1">INDEX($D$4:$I$15,W$3,1)+BETAINV(RAND(),INDEX($D$4:$I$15,W$3,5),INDEX($D$4:$I$15,W$3,6))*(INDEX($D$4:$I$15,W$3,2)-INDEX($D$4:$I$15,W$3,1))</f>
        <v>347.84047705126551</v>
      </c>
      <c r="X274" cm="1">
        <f t="array" aca="1" ref="X274" ca="1">INDEX($D$4:$I$15,X$3,1)+BETAINV(RAND(),INDEX($D$4:$I$15,X$3,5),INDEX($D$4:$I$15,X$3,6))*(INDEX($D$4:$I$15,X$3,2)-INDEX($D$4:$I$15,X$3,1))</f>
        <v>1540.3857966412027</v>
      </c>
      <c r="Z274">
        <v>271</v>
      </c>
      <c r="AA274" cm="1">
        <f t="array" aca="1" ref="AA274" ca="1">INDEX($D$20:$I$31,AA$3,1)+BETAINV(RAND(),INDEX($D$20:$I$31,AA$3,5),INDEX($D$20:$I$31,AA$3,6))*(INDEX($D$20:$I$31,AA$3,2)-INDEX($D$20:$I$31,AA$3,1))</f>
        <v>87.985255725299538</v>
      </c>
      <c r="AB274" cm="1">
        <f t="array" aca="1" ref="AB274" ca="1">INDEX($D$20:$I$31,AB$3,1)+BETAINV(RAND(),INDEX($D$20:$I$31,AB$3,5),INDEX($D$20:$I$31,AB$3,6))*(INDEX($D$20:$I$31,AB$3,2)-INDEX($D$20:$I$31,AB$3,1))</f>
        <v>96.681747972153246</v>
      </c>
      <c r="AC274" cm="1">
        <f t="array" aca="1" ref="AC274" ca="1">INDEX($D$20:$I$31,AC$3,1)+BETAINV(RAND(),INDEX($D$20:$I$31,AC$3,5),INDEX($D$20:$I$31,AC$3,6))*(INDEX($D$20:$I$31,AC$3,2)-INDEX($D$20:$I$31,AC$3,1))</f>
        <v>102.84669991499247</v>
      </c>
      <c r="AD274" cm="1">
        <f t="array" aca="1" ref="AD274" ca="1">INDEX($D$20:$I$31,AD$3,1)+BETAINV(RAND(),INDEX($D$20:$I$31,AD$3,5),INDEX($D$20:$I$31,AD$3,6))*(INDEX($D$20:$I$31,AD$3,2)-INDEX($D$20:$I$31,AD$3,1))</f>
        <v>558.2003018816639</v>
      </c>
      <c r="AE274" cm="1">
        <f t="array" aca="1" ref="AE274" ca="1">INDEX($D$20:$I$31,AE$3,1)+BETAINV(RAND(),INDEX($D$20:$I$31,AE$3,5),INDEX($D$20:$I$31,AE$3,6))*(INDEX($D$20:$I$31,AE$3,2)-INDEX($D$20:$I$31,AE$3,1))</f>
        <v>328.7372463188733</v>
      </c>
      <c r="AF274" cm="1">
        <f t="array" aca="1" ref="AF274" ca="1">INDEX($D$20:$I$31,AF$3,1)+BETAINV(RAND(),INDEX($D$20:$I$31,AF$3,5),INDEX($D$20:$I$31,AF$3,6))*(INDEX($D$20:$I$31,AF$3,2)-INDEX($D$20:$I$31,AF$3,1))</f>
        <v>156.78954719396214</v>
      </c>
      <c r="AG274" cm="1">
        <f t="array" aca="1" ref="AG274" ca="1">INDEX($D$20:$I$31,AG$3,1)+BETAINV(RAND(),INDEX($D$20:$I$31,AG$3,5),INDEX($D$20:$I$31,AG$3,6))*(INDEX($D$20:$I$31,AG$3,2)-INDEX($D$20:$I$31,AG$3,1))</f>
        <v>681.3746853029329</v>
      </c>
      <c r="AH274" cm="1">
        <f t="array" aca="1" ref="AH274" ca="1">INDEX($D$20:$I$31,AH$3,1)+BETAINV(RAND(),INDEX($D$20:$I$31,AH$3,5),INDEX($D$20:$I$31,AH$3,6))*(INDEX($D$20:$I$31,AH$3,2)-INDEX($D$20:$I$31,AH$3,1))</f>
        <v>656.32831625213169</v>
      </c>
      <c r="AI274" cm="1">
        <f t="array" aca="1" ref="AI274" ca="1">INDEX($D$20:$I$31,AI$3,1)+BETAINV(RAND(),INDEX($D$20:$I$31,AI$3,5),INDEX($D$20:$I$31,AI$3,6))*(INDEX($D$20:$I$31,AI$3,2)-INDEX($D$20:$I$31,AI$3,1))</f>
        <v>363.89354396744136</v>
      </c>
      <c r="AJ274" cm="1">
        <f t="array" aca="1" ref="AJ274" ca="1">INDEX($D$20:$I$31,AJ$3,1)+BETAINV(RAND(),INDEX($D$20:$I$31,AJ$3,5),INDEX($D$20:$I$31,AJ$3,6))*(INDEX($D$20:$I$31,AJ$3,2)-INDEX($D$20:$I$31,AJ$3,1))</f>
        <v>180.41108813062908</v>
      </c>
      <c r="AK274" cm="1">
        <f t="array" aca="1" ref="AK274" ca="1">INDEX($D$20:$I$31,AK$3,1)+BETAINV(RAND(),INDEX($D$20:$I$31,AK$3,5),INDEX($D$20:$I$31,AK$3,6))*(INDEX($D$20:$I$31,AK$3,2)-INDEX($D$20:$I$31,AK$3,1))</f>
        <v>253.28711103148362</v>
      </c>
      <c r="AL274" cm="1">
        <f t="array" aca="1" ref="AL274" ca="1">INDEX($D$20:$I$31,AL$3,1)+BETAINV(RAND(),INDEX($D$20:$I$31,AL$3,5),INDEX($D$20:$I$31,AL$3,6))*(INDEX($D$20:$I$31,AL$3,2)-INDEX($D$20:$I$31,AL$3,1))</f>
        <v>496.84443242662417</v>
      </c>
      <c r="AN274">
        <v>271</v>
      </c>
      <c r="AO274" s="13" cm="1">
        <f t="array" aca="1" ref="AO274" ca="1">INDEX($D$36:$I$47,AO$3,1)+BETAINV(RAND(),INDEX($D$36:$I$47,AO$3,5),INDEX($D$36:$I$47,AO$3,6))*(INDEX($D$36:$I$47,AO$3,2)-INDEX($D$36:$I$47,AO$3,1))</f>
        <v>92.573329334550607</v>
      </c>
      <c r="AP274" s="13" cm="1">
        <f t="array" aca="1" ref="AP274" ca="1">INDEX($D$36:$I$47,AP$3,1)+BETAINV(RAND(),INDEX($D$36:$I$47,AP$3,5),INDEX($D$36:$I$47,AP$3,6))*(INDEX($D$36:$I$47,AP$3,2)-INDEX($D$36:$I$47,AP$3,1))</f>
        <v>98.225137418175692</v>
      </c>
      <c r="AQ274" s="13" cm="1">
        <f t="array" aca="1" ref="AQ274" ca="1">INDEX($D$36:$I$47,AQ$3,1)+BETAINV(RAND(),INDEX($D$36:$I$47,AQ$3,5),INDEX($D$36:$I$47,AQ$3,6))*(INDEX($D$36:$I$47,AQ$3,2)-INDEX($D$36:$I$47,AQ$3,1))</f>
        <v>201.3789657081164</v>
      </c>
      <c r="AR274" s="13" cm="1">
        <f t="array" aca="1" ref="AR274" ca="1">INDEX($D$36:$I$47,AR$3,1)+BETAINV(RAND(),INDEX($D$36:$I$47,AR$3,5),INDEX($D$36:$I$47,AR$3,6))*(INDEX($D$36:$I$47,AR$3,2)-INDEX($D$36:$I$47,AR$3,1))</f>
        <v>303.58423230707723</v>
      </c>
      <c r="AS274" s="13" cm="1">
        <f t="array" aca="1" ref="AS274" ca="1">INDEX($D$36:$I$47,AS$3,1)+BETAINV(RAND(),INDEX($D$36:$I$47,AS$3,5),INDEX($D$36:$I$47,AS$3,6))*(INDEX($D$36:$I$47,AS$3,2)-INDEX($D$36:$I$47,AS$3,1))</f>
        <v>651.99272809485853</v>
      </c>
      <c r="AT274" s="13" cm="1">
        <f t="array" aca="1" ref="AT274" ca="1">INDEX($D$36:$I$47,AT$3,1)+BETAINV(RAND(),INDEX($D$36:$I$47,AT$3,5),INDEX($D$36:$I$47,AT$3,6))*(INDEX($D$36:$I$47,AT$3,2)-INDEX($D$36:$I$47,AT$3,1))</f>
        <v>165.41439799686401</v>
      </c>
      <c r="AU274" s="13" cm="1">
        <f t="array" aca="1" ref="AU274" ca="1">INDEX($D$36:$I$47,AU$3,1)+BETAINV(RAND(),INDEX($D$36:$I$47,AU$3,5),INDEX($D$36:$I$47,AU$3,6))*(INDEX($D$36:$I$47,AU$3,2)-INDEX($D$36:$I$47,AU$3,1))</f>
        <v>349.70155851089561</v>
      </c>
      <c r="AV274" s="13" cm="1">
        <f t="array" aca="1" ref="AV274" ca="1">INDEX($D$36:$I$47,AV$3,1)+BETAINV(RAND(),INDEX($D$36:$I$47,AV$3,5),INDEX($D$36:$I$47,AV$3,6))*(INDEX($D$36:$I$47,AV$3,2)-INDEX($D$36:$I$47,AV$3,1))</f>
        <v>563.33080315036113</v>
      </c>
      <c r="AW274" s="13" cm="1">
        <f t="array" aca="1" ref="AW274" ca="1">INDEX($D$36:$I$47,AW$3,1)+BETAINV(RAND(),INDEX($D$36:$I$47,AW$3,5),INDEX($D$36:$I$47,AW$3,6))*(INDEX($D$36:$I$47,AW$3,2)-INDEX($D$36:$I$47,AW$3,1))</f>
        <v>561.61006850820274</v>
      </c>
      <c r="AX274" s="13" cm="1">
        <f t="array" aca="1" ref="AX274" ca="1">INDEX($D$36:$I$47,AX$3,1)+BETAINV(RAND(),INDEX($D$36:$I$47,AX$3,5),INDEX($D$36:$I$47,AX$3,6))*(INDEX($D$36:$I$47,AX$3,2)-INDEX($D$36:$I$47,AX$3,1))</f>
        <v>435.79626647057154</v>
      </c>
      <c r="AY274" s="13" cm="1">
        <f t="array" aca="1" ref="AY274" ca="1">INDEX($D$36:$I$47,AY$3,1)+BETAINV(RAND(),INDEX($D$36:$I$47,AY$3,5),INDEX($D$36:$I$47,AY$3,6))*(INDEX($D$36:$I$47,AY$3,2)-INDEX($D$36:$I$47,AY$3,1))</f>
        <v>150.92066328508861</v>
      </c>
      <c r="AZ274" s="13" cm="1">
        <f t="array" aca="1" ref="AZ274" ca="1">INDEX($D$36:$I$47,AZ$3,1)+BETAINV(RAND(),INDEX($D$36:$I$47,AZ$3,5),INDEX($D$36:$I$47,AZ$3,6))*(INDEX($D$36:$I$47,AZ$3,2)-INDEX($D$36:$I$47,AZ$3,1))</f>
        <v>412.0205912305417</v>
      </c>
      <c r="BC274">
        <v>271</v>
      </c>
      <c r="BD274" cm="1">
        <f t="array" aca="1" ref="BD274" ca="1">INDEX($D$52:$I$63,BD$3,1)+BETAINV(RAND(),INDEX($D$52:$I$63,BD$3,5),INDEX($D$52:$I$63,BD$3,6))*(INDEX($D$52:$I$63,BD$3,2)-INDEX(D$52:I$63,BD$3,1))</f>
        <v>56.441313096468761</v>
      </c>
      <c r="BE274" cm="1">
        <f t="array" aca="1" ref="BE274" ca="1">INDEX($D$52:$I$63,BE$3,1)+BETAINV(RAND(),INDEX($D$52:$I$63,BE$3,5),INDEX($D$52:$I$63,BE$3,6))*(INDEX($D$52:$I$63,BE$3,2)-INDEX(E$52:J$63,BE$3,1))</f>
        <v>47.52000000000001</v>
      </c>
      <c r="BF274" cm="1">
        <f t="array" aca="1" ref="BF274" ca="1">INDEX($D$52:$I$63,BF$3,1)+BETAINV(RAND(),INDEX($D$52:$I$63,BF$3,5),INDEX($D$52:$I$63,BF$3,6))*(INDEX($D$52:$I$63,BF$3,2)-INDEX(F$52:K$63,BF$3,1))</f>
        <v>34.258327729383268</v>
      </c>
      <c r="BG274" cm="1">
        <f t="array" aca="1" ref="BG274" ca="1">INDEX($D$52:$I$63,BG$3,1)+BETAINV(RAND(),INDEX($D$52:$I$63,BG$3,5),INDEX($D$52:$I$63,BG$3,6))*(INDEX($D$52:$I$63,BG$3,2)-INDEX(G$52:L$63,BG$3,1))</f>
        <v>255.65353179314212</v>
      </c>
      <c r="BH274" cm="1">
        <f t="array" aca="1" ref="BH274" ca="1">INDEX($D$52:$I$63,BH$3,1)+BETAINV(RAND(),INDEX($D$52:$I$63,BH$3,5),INDEX($D$52:$I$63,BH$3,6))*(INDEX($D$52:$I$63,BH$3,2)-INDEX(H$52:M$63,BH$3,1))</f>
        <v>248.01431073623365</v>
      </c>
      <c r="BI274" cm="1">
        <f t="array" aca="1" ref="BI274" ca="1">INDEX($D$52:$I$63,BI$3,1)+BETAINV(RAND(),INDEX($D$52:$I$63,BI$3,5),INDEX($D$52:$I$63,BI$3,6))*(INDEX($D$52:$I$63,BI$3,2)-INDEX(I$52:N$63,BI$3,1))</f>
        <v>129.23508540422529</v>
      </c>
      <c r="BJ274" cm="1">
        <f t="array" aca="1" ref="BJ274" ca="1">INDEX($D$52:$I$63,BJ$3,1)+BETAINV(RAND(),INDEX($D$52:$I$63,BJ$3,5),INDEX($D$52:$I$63,BJ$3,6))*(INDEX($D$52:$I$63,BJ$3,2)-INDEX(J$52:O$63,BJ$3,1))</f>
        <v>333.99233571512264</v>
      </c>
      <c r="BK274" cm="1">
        <f t="array" aca="1" ref="BK274" ca="1">INDEX($D$52:$I$63,BK$3,1)+BETAINV(RAND(),INDEX($D$52:$I$63,BK$3,5),INDEX($D$52:$I$63,BK$3,6))*(INDEX($D$52:$I$63,BK$3,2)-INDEX(K$52:P$63,BK$3,1))</f>
        <v>458.68206383188488</v>
      </c>
      <c r="BL274" cm="1">
        <f t="array" aca="1" ref="BL274" ca="1">INDEX($D$52:$I$63,BL$3,1)+BETAINV(RAND(),INDEX($D$52:$I$63,BL$3,5),INDEX($D$52:$I$63,BL$3,6))*(INDEX($D$52:$I$63,BL$3,2)-INDEX(L$52:Q$63,BL$3,1))</f>
        <v>227.74002095225416</v>
      </c>
      <c r="BM274" cm="1">
        <f t="array" aca="1" ref="BM274" ca="1">INDEX($D$52:$I$63,BM$3,1)+BETAINV(RAND(),INDEX($D$52:$I$63,BM$3,5),INDEX($D$52:$I$63,BM$3,6))*(INDEX($D$52:$I$63,BM$3,2)-INDEX(M$52:R$63,BM$3,1))</f>
        <v>-21.406137130130134</v>
      </c>
      <c r="BN274" cm="1">
        <f t="array" aca="1" ref="BN274" ca="1">INDEX($D$52:$I$63,BN$3,1)+BETAINV(RAND(),INDEX($D$52:$I$63,BN$3,5),INDEX($D$52:$I$63,BN$3,6))*(INDEX($D$52:$I$63,BN$3,2)-INDEX(N$52:S$63,BN$3,1))</f>
        <v>104.74310532201581</v>
      </c>
      <c r="BO274" cm="1">
        <f t="array" aca="1" ref="BO274" ca="1">INDEX($D$52:$I$63,BO$3,1)+BETAINV(RAND(),INDEX($D$52:$I$63,BO$3,5),INDEX($D$52:$I$63,BO$3,6))*(INDEX($D$52:$I$63,BO$3,2)-INDEX(O$52:T$63,BO$3,1))</f>
        <v>376.19550284610239</v>
      </c>
    </row>
    <row r="275" spans="12:67" x14ac:dyDescent="0.25">
      <c r="L275">
        <v>272</v>
      </c>
      <c r="M275" cm="1">
        <f t="array" aca="1" ref="M275" ca="1">INDEX($D$4:$I$15,M$3,1)+BETAINV(RAND(),INDEX($D$4:$I$15,M$3,5),INDEX($D$4:$I$15,M$3,6))*(INDEX($D$4:$I$15,M$3,2)-INDEX($D$4:$I$15,M$3,1))</f>
        <v>260.88343689017114</v>
      </c>
      <c r="N275" cm="1">
        <f t="array" aca="1" ref="N275" ca="1">INDEX($D$4:$I$15,N$3,1)+BETAINV(RAND(),INDEX($D$4:$I$15,N$3,5),INDEX($D$4:$I$15,N$3,6))*(INDEX($D$4:$I$15,N$3,2)-INDEX($D$4:$I$15,N$3,1))</f>
        <v>184.52936965997014</v>
      </c>
      <c r="O275" cm="1">
        <f t="array" aca="1" ref="O275" ca="1">INDEX($D$4:$I$15,O$3,1)+BETAINV(RAND(),INDEX($D$4:$I$15,O$3,5),INDEX($D$4:$I$15,O$3,6))*(INDEX($D$4:$I$15,O$3,2)-INDEX($D$4:$I$15,O$3,1))</f>
        <v>48.726164027882412</v>
      </c>
      <c r="P275" cm="1">
        <f t="array" aca="1" ref="P275" ca="1">INDEX($D$4:$I$15,P$3,1)+BETAINV(RAND(),INDEX($D$4:$I$15,P$3,5),INDEX($D$4:$I$15,P$3,6))*(INDEX($D$4:$I$15,P$3,2)-INDEX($D$4:$I$15,P$3,1))</f>
        <v>762.89064903951476</v>
      </c>
      <c r="Q275" cm="1">
        <f t="array" aca="1" ref="Q275" ca="1">INDEX($D$4:$I$15,Q$3,1)+BETAINV(RAND(),INDEX($D$4:$I$15,Q$3,5),INDEX($D$4:$I$15,Q$3,6))*(INDEX($D$4:$I$15,Q$3,2)-INDEX($D$4:$I$15,Q$3,1))</f>
        <v>134.86203864322559</v>
      </c>
      <c r="R275" cm="1">
        <f t="array" aca="1" ref="R275" ca="1">INDEX($D$4:$I$15,R$3,1)+BETAINV(RAND(),INDEX($D$4:$I$15,R$3,5),INDEX($D$4:$I$15,R$3,6))*(INDEX($D$4:$I$15,R$3,2)-INDEX($D$4:$I$15,R$3,1))</f>
        <v>587.19490672077586</v>
      </c>
      <c r="S275" cm="1">
        <f t="array" aca="1" ref="S275" ca="1">INDEX($D$4:$I$15,S$3,1)+BETAINV(RAND(),INDEX($D$4:$I$15,S$3,5),INDEX($D$4:$I$15,S$3,6))*(INDEX($D$4:$I$15,S$3,2)-INDEX($D$4:$I$15,S$3,1))</f>
        <v>831.70284770011517</v>
      </c>
      <c r="T275" cm="1">
        <f t="array" aca="1" ref="T275" ca="1">INDEX($D$4:$I$15,T$3,1)+BETAINV(RAND(),INDEX($D$4:$I$15,T$3,5),INDEX($D$4:$I$15,T$3,6))*(INDEX($D$4:$I$15,T$3,2)-INDEX($D$4:$I$15,T$3,1))</f>
        <v>813.15092399349658</v>
      </c>
      <c r="U275" cm="1">
        <f t="array" aca="1" ref="U275" ca="1">INDEX($D$4:$I$15,U$3,1)+BETAINV(RAND(),INDEX($D$4:$I$15,U$3,5),INDEX($D$4:$I$15,U$3,6))*(INDEX($D$4:$I$15,U$3,2)-INDEX($D$4:$I$15,U$3,1))</f>
        <v>251.22438166164301</v>
      </c>
      <c r="V275" cm="1">
        <f t="array" aca="1" ref="V275" ca="1">INDEX($D$4:$I$15,V$3,1)+BETAINV(RAND(),INDEX($D$4:$I$15,V$3,5),INDEX($D$4:$I$15,V$3,6))*(INDEX($D$4:$I$15,V$3,2)-INDEX($D$4:$I$15,V$3,1))</f>
        <v>107.6441042120391</v>
      </c>
      <c r="W275" cm="1">
        <f t="array" aca="1" ref="W275" ca="1">INDEX($D$4:$I$15,W$3,1)+BETAINV(RAND(),INDEX($D$4:$I$15,W$3,5),INDEX($D$4:$I$15,W$3,6))*(INDEX($D$4:$I$15,W$3,2)-INDEX($D$4:$I$15,W$3,1))</f>
        <v>371.97952112991646</v>
      </c>
      <c r="X275" cm="1">
        <f t="array" aca="1" ref="X275" ca="1">INDEX($D$4:$I$15,X$3,1)+BETAINV(RAND(),INDEX($D$4:$I$15,X$3,5),INDEX($D$4:$I$15,X$3,6))*(INDEX($D$4:$I$15,X$3,2)-INDEX($D$4:$I$15,X$3,1))</f>
        <v>1538.9541561019562</v>
      </c>
      <c r="Z275">
        <v>272</v>
      </c>
      <c r="AA275" cm="1">
        <f t="array" aca="1" ref="AA275" ca="1">INDEX($D$20:$I$31,AA$3,1)+BETAINV(RAND(),INDEX($D$20:$I$31,AA$3,5),INDEX($D$20:$I$31,AA$3,6))*(INDEX($D$20:$I$31,AA$3,2)-INDEX($D$20:$I$31,AA$3,1))</f>
        <v>97.311823293061281</v>
      </c>
      <c r="AB275" cm="1">
        <f t="array" aca="1" ref="AB275" ca="1">INDEX($D$20:$I$31,AB$3,1)+BETAINV(RAND(),INDEX($D$20:$I$31,AB$3,5),INDEX($D$20:$I$31,AB$3,6))*(INDEX($D$20:$I$31,AB$3,2)-INDEX($D$20:$I$31,AB$3,1))</f>
        <v>103.12001465954229</v>
      </c>
      <c r="AC275" cm="1">
        <f t="array" aca="1" ref="AC275" ca="1">INDEX($D$20:$I$31,AC$3,1)+BETAINV(RAND(),INDEX($D$20:$I$31,AC$3,5),INDEX($D$20:$I$31,AC$3,6))*(INDEX($D$20:$I$31,AC$3,2)-INDEX($D$20:$I$31,AC$3,1))</f>
        <v>97.126144005002416</v>
      </c>
      <c r="AD275" cm="1">
        <f t="array" aca="1" ref="AD275" ca="1">INDEX($D$20:$I$31,AD$3,1)+BETAINV(RAND(),INDEX($D$20:$I$31,AD$3,5),INDEX($D$20:$I$31,AD$3,6))*(INDEX($D$20:$I$31,AD$3,2)-INDEX($D$20:$I$31,AD$3,1))</f>
        <v>493.48383963653345</v>
      </c>
      <c r="AE275" cm="1">
        <f t="array" aca="1" ref="AE275" ca="1">INDEX($D$20:$I$31,AE$3,1)+BETAINV(RAND(),INDEX($D$20:$I$31,AE$3,5),INDEX($D$20:$I$31,AE$3,6))*(INDEX($D$20:$I$31,AE$3,2)-INDEX($D$20:$I$31,AE$3,1))</f>
        <v>317.99018136769826</v>
      </c>
      <c r="AF275" cm="1">
        <f t="array" aca="1" ref="AF275" ca="1">INDEX($D$20:$I$31,AF$3,1)+BETAINV(RAND(),INDEX($D$20:$I$31,AF$3,5),INDEX($D$20:$I$31,AF$3,6))*(INDEX($D$20:$I$31,AF$3,2)-INDEX($D$20:$I$31,AF$3,1))</f>
        <v>150.51755889499429</v>
      </c>
      <c r="AG275" cm="1">
        <f t="array" aca="1" ref="AG275" ca="1">INDEX($D$20:$I$31,AG$3,1)+BETAINV(RAND(),INDEX($D$20:$I$31,AG$3,5),INDEX($D$20:$I$31,AG$3,6))*(INDEX($D$20:$I$31,AG$3,2)-INDEX($D$20:$I$31,AG$3,1))</f>
        <v>673.0357026787359</v>
      </c>
      <c r="AH275" cm="1">
        <f t="array" aca="1" ref="AH275" ca="1">INDEX($D$20:$I$31,AH$3,1)+BETAINV(RAND(),INDEX($D$20:$I$31,AH$3,5),INDEX($D$20:$I$31,AH$3,6))*(INDEX($D$20:$I$31,AH$3,2)-INDEX($D$20:$I$31,AH$3,1))</f>
        <v>659.20474741248358</v>
      </c>
      <c r="AI275" cm="1">
        <f t="array" aca="1" ref="AI275" ca="1">INDEX($D$20:$I$31,AI$3,1)+BETAINV(RAND(),INDEX($D$20:$I$31,AI$3,5),INDEX($D$20:$I$31,AI$3,6))*(INDEX($D$20:$I$31,AI$3,2)-INDEX($D$20:$I$31,AI$3,1))</f>
        <v>452.11925337514066</v>
      </c>
      <c r="AJ275" cm="1">
        <f t="array" aca="1" ref="AJ275" ca="1">INDEX($D$20:$I$31,AJ$3,1)+BETAINV(RAND(),INDEX($D$20:$I$31,AJ$3,5),INDEX($D$20:$I$31,AJ$3,6))*(INDEX($D$20:$I$31,AJ$3,2)-INDEX($D$20:$I$31,AJ$3,1))</f>
        <v>210.25897404950334</v>
      </c>
      <c r="AK275" cm="1">
        <f t="array" aca="1" ref="AK275" ca="1">INDEX($D$20:$I$31,AK$3,1)+BETAINV(RAND(),INDEX($D$20:$I$31,AK$3,5),INDEX($D$20:$I$31,AK$3,6))*(INDEX($D$20:$I$31,AK$3,2)-INDEX($D$20:$I$31,AK$3,1))</f>
        <v>273.12757543755362</v>
      </c>
      <c r="AL275" cm="1">
        <f t="array" aca="1" ref="AL275" ca="1">INDEX($D$20:$I$31,AL$3,1)+BETAINV(RAND(),INDEX($D$20:$I$31,AL$3,5),INDEX($D$20:$I$31,AL$3,6))*(INDEX($D$20:$I$31,AL$3,2)-INDEX($D$20:$I$31,AL$3,1))</f>
        <v>449.13581915459719</v>
      </c>
      <c r="AN275">
        <v>272</v>
      </c>
      <c r="AO275" s="13" cm="1">
        <f t="array" aca="1" ref="AO275" ca="1">INDEX($D$36:$I$47,AO$3,1)+BETAINV(RAND(),INDEX($D$36:$I$47,AO$3,5),INDEX($D$36:$I$47,AO$3,6))*(INDEX($D$36:$I$47,AO$3,2)-INDEX($D$36:$I$47,AO$3,1))</f>
        <v>102.73770645614786</v>
      </c>
      <c r="AP275" s="13" cm="1">
        <f t="array" aca="1" ref="AP275" ca="1">INDEX($D$36:$I$47,AP$3,1)+BETAINV(RAND(),INDEX($D$36:$I$47,AP$3,5),INDEX($D$36:$I$47,AP$3,6))*(INDEX($D$36:$I$47,AP$3,2)-INDEX($D$36:$I$47,AP$3,1))</f>
        <v>92.166358063822415</v>
      </c>
      <c r="AQ275" s="13" cm="1">
        <f t="array" aca="1" ref="AQ275" ca="1">INDEX($D$36:$I$47,AQ$3,1)+BETAINV(RAND(),INDEX($D$36:$I$47,AQ$3,5),INDEX($D$36:$I$47,AQ$3,6))*(INDEX($D$36:$I$47,AQ$3,2)-INDEX($D$36:$I$47,AQ$3,1))</f>
        <v>195.50431304216943</v>
      </c>
      <c r="AR275" s="13" cm="1">
        <f t="array" aca="1" ref="AR275" ca="1">INDEX($D$36:$I$47,AR$3,1)+BETAINV(RAND(),INDEX($D$36:$I$47,AR$3,5),INDEX($D$36:$I$47,AR$3,6))*(INDEX($D$36:$I$47,AR$3,2)-INDEX($D$36:$I$47,AR$3,1))</f>
        <v>348.20845770147929</v>
      </c>
      <c r="AS275" s="13" cm="1">
        <f t="array" aca="1" ref="AS275" ca="1">INDEX($D$36:$I$47,AS$3,1)+BETAINV(RAND(),INDEX($D$36:$I$47,AS$3,5),INDEX($D$36:$I$47,AS$3,6))*(INDEX($D$36:$I$47,AS$3,2)-INDEX($D$36:$I$47,AS$3,1))</f>
        <v>698.50672600097619</v>
      </c>
      <c r="AT275" s="13" cm="1">
        <f t="array" aca="1" ref="AT275" ca="1">INDEX($D$36:$I$47,AT$3,1)+BETAINV(RAND(),INDEX($D$36:$I$47,AT$3,5),INDEX($D$36:$I$47,AT$3,6))*(INDEX($D$36:$I$47,AT$3,2)-INDEX($D$36:$I$47,AT$3,1))</f>
        <v>145.03322380129143</v>
      </c>
      <c r="AU275" s="13" cm="1">
        <f t="array" aca="1" ref="AU275" ca="1">INDEX($D$36:$I$47,AU$3,1)+BETAINV(RAND(),INDEX($D$36:$I$47,AU$3,5),INDEX($D$36:$I$47,AU$3,6))*(INDEX($D$36:$I$47,AU$3,2)-INDEX($D$36:$I$47,AU$3,1))</f>
        <v>266.62756633511873</v>
      </c>
      <c r="AV275" s="13" cm="1">
        <f t="array" aca="1" ref="AV275" ca="1">INDEX($D$36:$I$47,AV$3,1)+BETAINV(RAND(),INDEX($D$36:$I$47,AV$3,5),INDEX($D$36:$I$47,AV$3,6))*(INDEX($D$36:$I$47,AV$3,2)-INDEX($D$36:$I$47,AV$3,1))</f>
        <v>574.97849188477733</v>
      </c>
      <c r="AW275" s="13" cm="1">
        <f t="array" aca="1" ref="AW275" ca="1">INDEX($D$36:$I$47,AW$3,1)+BETAINV(RAND(),INDEX($D$36:$I$47,AW$3,5),INDEX($D$36:$I$47,AW$3,6))*(INDEX($D$36:$I$47,AW$3,2)-INDEX($D$36:$I$47,AW$3,1))</f>
        <v>523.31413815275891</v>
      </c>
      <c r="AX275" s="13" cm="1">
        <f t="array" aca="1" ref="AX275" ca="1">INDEX($D$36:$I$47,AX$3,1)+BETAINV(RAND(),INDEX($D$36:$I$47,AX$3,5),INDEX($D$36:$I$47,AX$3,6))*(INDEX($D$36:$I$47,AX$3,2)-INDEX($D$36:$I$47,AX$3,1))</f>
        <v>426.56337190594979</v>
      </c>
      <c r="AY275" s="13" cm="1">
        <f t="array" aca="1" ref="AY275" ca="1">INDEX($D$36:$I$47,AY$3,1)+BETAINV(RAND(),INDEX($D$36:$I$47,AY$3,5),INDEX($D$36:$I$47,AY$3,6))*(INDEX($D$36:$I$47,AY$3,2)-INDEX($D$36:$I$47,AY$3,1))</f>
        <v>138.9035459569449</v>
      </c>
      <c r="AZ275" s="13" cm="1">
        <f t="array" aca="1" ref="AZ275" ca="1">INDEX($D$36:$I$47,AZ$3,1)+BETAINV(RAND(),INDEX($D$36:$I$47,AZ$3,5),INDEX($D$36:$I$47,AZ$3,6))*(INDEX($D$36:$I$47,AZ$3,2)-INDEX($D$36:$I$47,AZ$3,1))</f>
        <v>386.05124260493312</v>
      </c>
      <c r="BC275">
        <v>272</v>
      </c>
      <c r="BD275" cm="1">
        <f t="array" aca="1" ref="BD275" ca="1">INDEX($D$52:$I$63,BD$3,1)+BETAINV(RAND(),INDEX($D$52:$I$63,BD$3,5),INDEX($D$52:$I$63,BD$3,6))*(INDEX($D$52:$I$63,BD$3,2)-INDEX(D$52:I$63,BD$3,1))</f>
        <v>60.281970573832425</v>
      </c>
      <c r="BE275" cm="1">
        <f t="array" aca="1" ref="BE275" ca="1">INDEX($D$52:$I$63,BE$3,1)+BETAINV(RAND(),INDEX($D$52:$I$63,BE$3,5),INDEX($D$52:$I$63,BE$3,6))*(INDEX($D$52:$I$63,BE$3,2)-INDEX(E$52:J$63,BE$3,1))</f>
        <v>47.52000000000001</v>
      </c>
      <c r="BF275" cm="1">
        <f t="array" aca="1" ref="BF275" ca="1">INDEX($D$52:$I$63,BF$3,1)+BETAINV(RAND(),INDEX($D$52:$I$63,BF$3,5),INDEX($D$52:$I$63,BF$3,6))*(INDEX($D$52:$I$63,BF$3,2)-INDEX(F$52:K$63,BF$3,1))</f>
        <v>34.038417595574423</v>
      </c>
      <c r="BG275" cm="1">
        <f t="array" aca="1" ref="BG275" ca="1">INDEX($D$52:$I$63,BG$3,1)+BETAINV(RAND(),INDEX($D$52:$I$63,BG$3,5),INDEX($D$52:$I$63,BG$3,6))*(INDEX($D$52:$I$63,BG$3,2)-INDEX(G$52:L$63,BG$3,1))</f>
        <v>275.18127371443097</v>
      </c>
      <c r="BH275" cm="1">
        <f t="array" aca="1" ref="BH275" ca="1">INDEX($D$52:$I$63,BH$3,1)+BETAINV(RAND(),INDEX($D$52:$I$63,BH$3,5),INDEX($D$52:$I$63,BH$3,6))*(INDEX($D$52:$I$63,BH$3,2)-INDEX(H$52:M$63,BH$3,1))</f>
        <v>251.05623703252581</v>
      </c>
      <c r="BI275" cm="1">
        <f t="array" aca="1" ref="BI275" ca="1">INDEX($D$52:$I$63,BI$3,1)+BETAINV(RAND(),INDEX($D$52:$I$63,BI$3,5),INDEX($D$52:$I$63,BI$3,6))*(INDEX($D$52:$I$63,BI$3,2)-INDEX(I$52:N$63,BI$3,1))</f>
        <v>156.30466845892161</v>
      </c>
      <c r="BJ275" cm="1">
        <f t="array" aca="1" ref="BJ275" ca="1">INDEX($D$52:$I$63,BJ$3,1)+BETAINV(RAND(),INDEX($D$52:$I$63,BJ$3,5),INDEX($D$52:$I$63,BJ$3,6))*(INDEX($D$52:$I$63,BJ$3,2)-INDEX(J$52:O$63,BJ$3,1))</f>
        <v>333.36429798270706</v>
      </c>
      <c r="BK275" cm="1">
        <f t="array" aca="1" ref="BK275" ca="1">INDEX($D$52:$I$63,BK$3,1)+BETAINV(RAND(),INDEX($D$52:$I$63,BK$3,5),INDEX($D$52:$I$63,BK$3,6))*(INDEX($D$52:$I$63,BK$3,2)-INDEX(K$52:P$63,BK$3,1))</f>
        <v>268.50030861089022</v>
      </c>
      <c r="BL275" cm="1">
        <f t="array" aca="1" ref="BL275" ca="1">INDEX($D$52:$I$63,BL$3,1)+BETAINV(RAND(),INDEX($D$52:$I$63,BL$3,5),INDEX($D$52:$I$63,BL$3,6))*(INDEX($D$52:$I$63,BL$3,2)-INDEX(L$52:Q$63,BL$3,1))</f>
        <v>354.60814338917129</v>
      </c>
      <c r="BM275" cm="1">
        <f t="array" aca="1" ref="BM275" ca="1">INDEX($D$52:$I$63,BM$3,1)+BETAINV(RAND(),INDEX($D$52:$I$63,BM$3,5),INDEX($D$52:$I$63,BM$3,6))*(INDEX($D$52:$I$63,BM$3,2)-INDEX(M$52:R$63,BM$3,1))</f>
        <v>-38.32219499694834</v>
      </c>
      <c r="BN275" cm="1">
        <f t="array" aca="1" ref="BN275" ca="1">INDEX($D$52:$I$63,BN$3,1)+BETAINV(RAND(),INDEX($D$52:$I$63,BN$3,5),INDEX($D$52:$I$63,BN$3,6))*(INDEX($D$52:$I$63,BN$3,2)-INDEX(N$52:S$63,BN$3,1))</f>
        <v>105.16031679028565</v>
      </c>
      <c r="BO275" cm="1">
        <f t="array" aca="1" ref="BO275" ca="1">INDEX($D$52:$I$63,BO$3,1)+BETAINV(RAND(),INDEX($D$52:$I$63,BO$3,5),INDEX($D$52:$I$63,BO$3,6))*(INDEX($D$52:$I$63,BO$3,2)-INDEX(O$52:T$63,BO$3,1))</f>
        <v>488.58923681587157</v>
      </c>
    </row>
    <row r="276" spans="12:67" x14ac:dyDescent="0.25">
      <c r="L276">
        <v>273</v>
      </c>
      <c r="M276" cm="1">
        <f t="array" aca="1" ref="M276" ca="1">INDEX($D$4:$I$15,M$3,1)+BETAINV(RAND(),INDEX($D$4:$I$15,M$3,5),INDEX($D$4:$I$15,M$3,6))*(INDEX($D$4:$I$15,M$3,2)-INDEX($D$4:$I$15,M$3,1))</f>
        <v>227.02847660618525</v>
      </c>
      <c r="N276" cm="1">
        <f t="array" aca="1" ref="N276" ca="1">INDEX($D$4:$I$15,N$3,1)+BETAINV(RAND(),INDEX($D$4:$I$15,N$3,5),INDEX($D$4:$I$15,N$3,6))*(INDEX($D$4:$I$15,N$3,2)-INDEX($D$4:$I$15,N$3,1))</f>
        <v>179.81140773193874</v>
      </c>
      <c r="O276" cm="1">
        <f t="array" aca="1" ref="O276" ca="1">INDEX($D$4:$I$15,O$3,1)+BETAINV(RAND(),INDEX($D$4:$I$15,O$3,5),INDEX($D$4:$I$15,O$3,6))*(INDEX($D$4:$I$15,O$3,2)-INDEX($D$4:$I$15,O$3,1))</f>
        <v>59.252830435413379</v>
      </c>
      <c r="P276" cm="1">
        <f t="array" aca="1" ref="P276" ca="1">INDEX($D$4:$I$15,P$3,1)+BETAINV(RAND(),INDEX($D$4:$I$15,P$3,5),INDEX($D$4:$I$15,P$3,6))*(INDEX($D$4:$I$15,P$3,2)-INDEX($D$4:$I$15,P$3,1))</f>
        <v>717.62760508812505</v>
      </c>
      <c r="Q276" cm="1">
        <f t="array" aca="1" ref="Q276" ca="1">INDEX($D$4:$I$15,Q$3,1)+BETAINV(RAND(),INDEX($D$4:$I$15,Q$3,5),INDEX($D$4:$I$15,Q$3,6))*(INDEX($D$4:$I$15,Q$3,2)-INDEX($D$4:$I$15,Q$3,1))</f>
        <v>177.9541605203797</v>
      </c>
      <c r="R276" cm="1">
        <f t="array" aca="1" ref="R276" ca="1">INDEX($D$4:$I$15,R$3,1)+BETAINV(RAND(),INDEX($D$4:$I$15,R$3,5),INDEX($D$4:$I$15,R$3,6))*(INDEX($D$4:$I$15,R$3,2)-INDEX($D$4:$I$15,R$3,1))</f>
        <v>483.70594263568989</v>
      </c>
      <c r="S276" cm="1">
        <f t="array" aca="1" ref="S276" ca="1">INDEX($D$4:$I$15,S$3,1)+BETAINV(RAND(),INDEX($D$4:$I$15,S$3,5),INDEX($D$4:$I$15,S$3,6))*(INDEX($D$4:$I$15,S$3,2)-INDEX($D$4:$I$15,S$3,1))</f>
        <v>881.10023741107682</v>
      </c>
      <c r="T276" cm="1">
        <f t="array" aca="1" ref="T276" ca="1">INDEX($D$4:$I$15,T$3,1)+BETAINV(RAND(),INDEX($D$4:$I$15,T$3,5),INDEX($D$4:$I$15,T$3,6))*(INDEX($D$4:$I$15,T$3,2)-INDEX($D$4:$I$15,T$3,1))</f>
        <v>910.08909835931831</v>
      </c>
      <c r="U276" cm="1">
        <f t="array" aca="1" ref="U276" ca="1">INDEX($D$4:$I$15,U$3,1)+BETAINV(RAND(),INDEX($D$4:$I$15,U$3,5),INDEX($D$4:$I$15,U$3,6))*(INDEX($D$4:$I$15,U$3,2)-INDEX($D$4:$I$15,U$3,1))</f>
        <v>247.68413005295307</v>
      </c>
      <c r="V276" cm="1">
        <f t="array" aca="1" ref="V276" ca="1">INDEX($D$4:$I$15,V$3,1)+BETAINV(RAND(),INDEX($D$4:$I$15,V$3,5),INDEX($D$4:$I$15,V$3,6))*(INDEX($D$4:$I$15,V$3,2)-INDEX($D$4:$I$15,V$3,1))</f>
        <v>102.92415175827193</v>
      </c>
      <c r="W276" cm="1">
        <f t="array" aca="1" ref="W276" ca="1">INDEX($D$4:$I$15,W$3,1)+BETAINV(RAND(),INDEX($D$4:$I$15,W$3,5),INDEX($D$4:$I$15,W$3,6))*(INDEX($D$4:$I$15,W$3,2)-INDEX($D$4:$I$15,W$3,1))</f>
        <v>345.64186337803216</v>
      </c>
      <c r="X276" cm="1">
        <f t="array" aca="1" ref="X276" ca="1">INDEX($D$4:$I$15,X$3,1)+BETAINV(RAND(),INDEX($D$4:$I$15,X$3,5),INDEX($D$4:$I$15,X$3,6))*(INDEX($D$4:$I$15,X$3,2)-INDEX($D$4:$I$15,X$3,1))</f>
        <v>1477.1995484248152</v>
      </c>
      <c r="Z276">
        <v>273</v>
      </c>
      <c r="AA276" cm="1">
        <f t="array" aca="1" ref="AA276" ca="1">INDEX($D$20:$I$31,AA$3,1)+BETAINV(RAND(),INDEX($D$20:$I$31,AA$3,5),INDEX($D$20:$I$31,AA$3,6))*(INDEX($D$20:$I$31,AA$3,2)-INDEX($D$20:$I$31,AA$3,1))</f>
        <v>92.738276954588201</v>
      </c>
      <c r="AB276" cm="1">
        <f t="array" aca="1" ref="AB276" ca="1">INDEX($D$20:$I$31,AB$3,1)+BETAINV(RAND(),INDEX($D$20:$I$31,AB$3,5),INDEX($D$20:$I$31,AB$3,6))*(INDEX($D$20:$I$31,AB$3,2)-INDEX($D$20:$I$31,AB$3,1))</f>
        <v>97.726261903476129</v>
      </c>
      <c r="AC276" cm="1">
        <f t="array" aca="1" ref="AC276" ca="1">INDEX($D$20:$I$31,AC$3,1)+BETAINV(RAND(),INDEX($D$20:$I$31,AC$3,5),INDEX($D$20:$I$31,AC$3,6))*(INDEX($D$20:$I$31,AC$3,2)-INDEX($D$20:$I$31,AC$3,1))</f>
        <v>91.687345780942394</v>
      </c>
      <c r="AD276" cm="1">
        <f t="array" aca="1" ref="AD276" ca="1">INDEX($D$20:$I$31,AD$3,1)+BETAINV(RAND(),INDEX($D$20:$I$31,AD$3,5),INDEX($D$20:$I$31,AD$3,6))*(INDEX($D$20:$I$31,AD$3,2)-INDEX($D$20:$I$31,AD$3,1))</f>
        <v>491.4105152961364</v>
      </c>
      <c r="AE276" cm="1">
        <f t="array" aca="1" ref="AE276" ca="1">INDEX($D$20:$I$31,AE$3,1)+BETAINV(RAND(),INDEX($D$20:$I$31,AE$3,5),INDEX($D$20:$I$31,AE$3,6))*(INDEX($D$20:$I$31,AE$3,2)-INDEX($D$20:$I$31,AE$3,1))</f>
        <v>311.57573526659144</v>
      </c>
      <c r="AF276" cm="1">
        <f t="array" aca="1" ref="AF276" ca="1">INDEX($D$20:$I$31,AF$3,1)+BETAINV(RAND(),INDEX($D$20:$I$31,AF$3,5),INDEX($D$20:$I$31,AF$3,6))*(INDEX($D$20:$I$31,AF$3,2)-INDEX($D$20:$I$31,AF$3,1))</f>
        <v>167.19981083006337</v>
      </c>
      <c r="AG276" cm="1">
        <f t="array" aca="1" ref="AG276" ca="1">INDEX($D$20:$I$31,AG$3,1)+BETAINV(RAND(),INDEX($D$20:$I$31,AG$3,5),INDEX($D$20:$I$31,AG$3,6))*(INDEX($D$20:$I$31,AG$3,2)-INDEX($D$20:$I$31,AG$3,1))</f>
        <v>791.12048774388177</v>
      </c>
      <c r="AH276" cm="1">
        <f t="array" aca="1" ref="AH276" ca="1">INDEX($D$20:$I$31,AH$3,1)+BETAINV(RAND(),INDEX($D$20:$I$31,AH$3,5),INDEX($D$20:$I$31,AH$3,6))*(INDEX($D$20:$I$31,AH$3,2)-INDEX($D$20:$I$31,AH$3,1))</f>
        <v>697.27504452165158</v>
      </c>
      <c r="AI276" cm="1">
        <f t="array" aca="1" ref="AI276" ca="1">INDEX($D$20:$I$31,AI$3,1)+BETAINV(RAND(),INDEX($D$20:$I$31,AI$3,5),INDEX($D$20:$I$31,AI$3,6))*(INDEX($D$20:$I$31,AI$3,2)-INDEX($D$20:$I$31,AI$3,1))</f>
        <v>400.69948635554152</v>
      </c>
      <c r="AJ276" cm="1">
        <f t="array" aca="1" ref="AJ276" ca="1">INDEX($D$20:$I$31,AJ$3,1)+BETAINV(RAND(),INDEX($D$20:$I$31,AJ$3,5),INDEX($D$20:$I$31,AJ$3,6))*(INDEX($D$20:$I$31,AJ$3,2)-INDEX($D$20:$I$31,AJ$3,1))</f>
        <v>192.70309684323797</v>
      </c>
      <c r="AK276" cm="1">
        <f t="array" aca="1" ref="AK276" ca="1">INDEX($D$20:$I$31,AK$3,1)+BETAINV(RAND(),INDEX($D$20:$I$31,AK$3,5),INDEX($D$20:$I$31,AK$3,6))*(INDEX($D$20:$I$31,AK$3,2)-INDEX($D$20:$I$31,AK$3,1))</f>
        <v>260.83093672376498</v>
      </c>
      <c r="AL276" cm="1">
        <f t="array" aca="1" ref="AL276" ca="1">INDEX($D$20:$I$31,AL$3,1)+BETAINV(RAND(),INDEX($D$20:$I$31,AL$3,5),INDEX($D$20:$I$31,AL$3,6))*(INDEX($D$20:$I$31,AL$3,2)-INDEX($D$20:$I$31,AL$3,1))</f>
        <v>452.7534364066276</v>
      </c>
      <c r="AN276">
        <v>273</v>
      </c>
      <c r="AO276" s="13" cm="1">
        <f t="array" aca="1" ref="AO276" ca="1">INDEX($D$36:$I$47,AO$3,1)+BETAINV(RAND(),INDEX($D$36:$I$47,AO$3,5),INDEX($D$36:$I$47,AO$3,6))*(INDEX($D$36:$I$47,AO$3,2)-INDEX($D$36:$I$47,AO$3,1))</f>
        <v>99.701531454331857</v>
      </c>
      <c r="AP276" s="13" cm="1">
        <f t="array" aca="1" ref="AP276" ca="1">INDEX($D$36:$I$47,AP$3,1)+BETAINV(RAND(),INDEX($D$36:$I$47,AP$3,5),INDEX($D$36:$I$47,AP$3,6))*(INDEX($D$36:$I$47,AP$3,2)-INDEX($D$36:$I$47,AP$3,1))</f>
        <v>92.878012725863726</v>
      </c>
      <c r="AQ276" s="13" cm="1">
        <f t="array" aca="1" ref="AQ276" ca="1">INDEX($D$36:$I$47,AQ$3,1)+BETAINV(RAND(),INDEX($D$36:$I$47,AQ$3,5),INDEX($D$36:$I$47,AQ$3,6))*(INDEX($D$36:$I$47,AQ$3,2)-INDEX($D$36:$I$47,AQ$3,1))</f>
        <v>186.10192474047801</v>
      </c>
      <c r="AR276" s="13" cm="1">
        <f t="array" aca="1" ref="AR276" ca="1">INDEX($D$36:$I$47,AR$3,1)+BETAINV(RAND(),INDEX($D$36:$I$47,AR$3,5),INDEX($D$36:$I$47,AR$3,6))*(INDEX($D$36:$I$47,AR$3,2)-INDEX($D$36:$I$47,AR$3,1))</f>
        <v>333.15238296802863</v>
      </c>
      <c r="AS276" s="13" cm="1">
        <f t="array" aca="1" ref="AS276" ca="1">INDEX($D$36:$I$47,AS$3,1)+BETAINV(RAND(),INDEX($D$36:$I$47,AS$3,5),INDEX($D$36:$I$47,AS$3,6))*(INDEX($D$36:$I$47,AS$3,2)-INDEX($D$36:$I$47,AS$3,1))</f>
        <v>588.65184970285588</v>
      </c>
      <c r="AT276" s="13" cm="1">
        <f t="array" aca="1" ref="AT276" ca="1">INDEX($D$36:$I$47,AT$3,1)+BETAINV(RAND(),INDEX($D$36:$I$47,AT$3,5),INDEX($D$36:$I$47,AT$3,6))*(INDEX($D$36:$I$47,AT$3,2)-INDEX($D$36:$I$47,AT$3,1))</f>
        <v>164.77581429641995</v>
      </c>
      <c r="AU276" s="13" cm="1">
        <f t="array" aca="1" ref="AU276" ca="1">INDEX($D$36:$I$47,AU$3,1)+BETAINV(RAND(),INDEX($D$36:$I$47,AU$3,5),INDEX($D$36:$I$47,AU$3,6))*(INDEX($D$36:$I$47,AU$3,2)-INDEX($D$36:$I$47,AU$3,1))</f>
        <v>263.01392808828984</v>
      </c>
      <c r="AV276" s="13" cm="1">
        <f t="array" aca="1" ref="AV276" ca="1">INDEX($D$36:$I$47,AV$3,1)+BETAINV(RAND(),INDEX($D$36:$I$47,AV$3,5),INDEX($D$36:$I$47,AV$3,6))*(INDEX($D$36:$I$47,AV$3,2)-INDEX($D$36:$I$47,AV$3,1))</f>
        <v>636.17742989695569</v>
      </c>
      <c r="AW276" s="13" cm="1">
        <f t="array" aca="1" ref="AW276" ca="1">INDEX($D$36:$I$47,AW$3,1)+BETAINV(RAND(),INDEX($D$36:$I$47,AW$3,5),INDEX($D$36:$I$47,AW$3,6))*(INDEX($D$36:$I$47,AW$3,2)-INDEX($D$36:$I$47,AW$3,1))</f>
        <v>557.6512690640742</v>
      </c>
      <c r="AX276" s="13" cm="1">
        <f t="array" aca="1" ref="AX276" ca="1">INDEX($D$36:$I$47,AX$3,1)+BETAINV(RAND(),INDEX($D$36:$I$47,AX$3,5),INDEX($D$36:$I$47,AX$3,6))*(INDEX($D$36:$I$47,AX$3,2)-INDEX($D$36:$I$47,AX$3,1))</f>
        <v>378.15062578046695</v>
      </c>
      <c r="AY276" s="13" cm="1">
        <f t="array" aca="1" ref="AY276" ca="1">INDEX($D$36:$I$47,AY$3,1)+BETAINV(RAND(),INDEX($D$36:$I$47,AY$3,5),INDEX($D$36:$I$47,AY$3,6))*(INDEX($D$36:$I$47,AY$3,2)-INDEX($D$36:$I$47,AY$3,1))</f>
        <v>160.79778114497913</v>
      </c>
      <c r="AZ276" s="13" cm="1">
        <f t="array" aca="1" ref="AZ276" ca="1">INDEX($D$36:$I$47,AZ$3,1)+BETAINV(RAND(),INDEX($D$36:$I$47,AZ$3,5),INDEX($D$36:$I$47,AZ$3,6))*(INDEX($D$36:$I$47,AZ$3,2)-INDEX($D$36:$I$47,AZ$3,1))</f>
        <v>377.90903704943861</v>
      </c>
      <c r="BC276">
        <v>273</v>
      </c>
      <c r="BD276" cm="1">
        <f t="array" aca="1" ref="BD276" ca="1">INDEX($D$52:$I$63,BD$3,1)+BETAINV(RAND(),INDEX($D$52:$I$63,BD$3,5),INDEX($D$52:$I$63,BD$3,6))*(INDEX($D$52:$I$63,BD$3,2)-INDEX(D$52:I$63,BD$3,1))</f>
        <v>63.401384177238029</v>
      </c>
      <c r="BE276" cm="1">
        <f t="array" aca="1" ref="BE276" ca="1">INDEX($D$52:$I$63,BE$3,1)+BETAINV(RAND(),INDEX($D$52:$I$63,BE$3,5),INDEX($D$52:$I$63,BE$3,6))*(INDEX($D$52:$I$63,BE$3,2)-INDEX(E$52:J$63,BE$3,1))</f>
        <v>47.52000000000001</v>
      </c>
      <c r="BF276" cm="1">
        <f t="array" aca="1" ref="BF276" ca="1">INDEX($D$52:$I$63,BF$3,1)+BETAINV(RAND(),INDEX($D$52:$I$63,BF$3,5),INDEX($D$52:$I$63,BF$3,6))*(INDEX($D$52:$I$63,BF$3,2)-INDEX(F$52:K$63,BF$3,1))</f>
        <v>33.814240256990729</v>
      </c>
      <c r="BG276" cm="1">
        <f t="array" aca="1" ref="BG276" ca="1">INDEX($D$52:$I$63,BG$3,1)+BETAINV(RAND(),INDEX($D$52:$I$63,BG$3,5),INDEX($D$52:$I$63,BG$3,6))*(INDEX($D$52:$I$63,BG$3,2)-INDEX(G$52:L$63,BG$3,1))</f>
        <v>263.73280594750429</v>
      </c>
      <c r="BH276" cm="1">
        <f t="array" aca="1" ref="BH276" ca="1">INDEX($D$52:$I$63,BH$3,1)+BETAINV(RAND(),INDEX($D$52:$I$63,BH$3,5),INDEX($D$52:$I$63,BH$3,6))*(INDEX($D$52:$I$63,BH$3,2)-INDEX(H$52:M$63,BH$3,1))</f>
        <v>265.46639226890301</v>
      </c>
      <c r="BI276" cm="1">
        <f t="array" aca="1" ref="BI276" ca="1">INDEX($D$52:$I$63,BI$3,1)+BETAINV(RAND(),INDEX($D$52:$I$63,BI$3,5),INDEX($D$52:$I$63,BI$3,6))*(INDEX($D$52:$I$63,BI$3,2)-INDEX(I$52:N$63,BI$3,1))</f>
        <v>146.40747078747697</v>
      </c>
      <c r="BJ276" cm="1">
        <f t="array" aca="1" ref="BJ276" ca="1">INDEX($D$52:$I$63,BJ$3,1)+BETAINV(RAND(),INDEX($D$52:$I$63,BJ$3,5),INDEX($D$52:$I$63,BJ$3,6))*(INDEX($D$52:$I$63,BJ$3,2)-INDEX(J$52:O$63,BJ$3,1))</f>
        <v>331.59122126748832</v>
      </c>
      <c r="BK276" cm="1">
        <f t="array" aca="1" ref="BK276" ca="1">INDEX($D$52:$I$63,BK$3,1)+BETAINV(RAND(),INDEX($D$52:$I$63,BK$3,5),INDEX($D$52:$I$63,BK$3,6))*(INDEX($D$52:$I$63,BK$3,2)-INDEX(K$52:P$63,BK$3,1))</f>
        <v>504.63225027587833</v>
      </c>
      <c r="BL276" cm="1">
        <f t="array" aca="1" ref="BL276" ca="1">INDEX($D$52:$I$63,BL$3,1)+BETAINV(RAND(),INDEX($D$52:$I$63,BL$3,5),INDEX($D$52:$I$63,BL$3,6))*(INDEX($D$52:$I$63,BL$3,2)-INDEX(L$52:Q$63,BL$3,1))</f>
        <v>319.31078164564201</v>
      </c>
      <c r="BM276" cm="1">
        <f t="array" aca="1" ref="BM276" ca="1">INDEX($D$52:$I$63,BM$3,1)+BETAINV(RAND(),INDEX($D$52:$I$63,BM$3,5),INDEX($D$52:$I$63,BM$3,6))*(INDEX($D$52:$I$63,BM$3,2)-INDEX(M$52:R$63,BM$3,1))</f>
        <v>7.7167041670701764</v>
      </c>
      <c r="BN276" cm="1">
        <f t="array" aca="1" ref="BN276" ca="1">INDEX($D$52:$I$63,BN$3,1)+BETAINV(RAND(),INDEX($D$52:$I$63,BN$3,5),INDEX($D$52:$I$63,BN$3,6))*(INDEX($D$52:$I$63,BN$3,2)-INDEX(N$52:S$63,BN$3,1))</f>
        <v>104.76425584269609</v>
      </c>
      <c r="BO276" cm="1">
        <f t="array" aca="1" ref="BO276" ca="1">INDEX($D$52:$I$63,BO$3,1)+BETAINV(RAND(),INDEX($D$52:$I$63,BO$3,5),INDEX($D$52:$I$63,BO$3,6))*(INDEX($D$52:$I$63,BO$3,2)-INDEX(O$52:T$63,BO$3,1))</f>
        <v>384.56077000372949</v>
      </c>
    </row>
    <row r="277" spans="12:67" x14ac:dyDescent="0.25">
      <c r="L277">
        <v>274</v>
      </c>
      <c r="M277" cm="1">
        <f t="array" aca="1" ref="M277" ca="1">INDEX($D$4:$I$15,M$3,1)+BETAINV(RAND(),INDEX($D$4:$I$15,M$3,5),INDEX($D$4:$I$15,M$3,6))*(INDEX($D$4:$I$15,M$3,2)-INDEX($D$4:$I$15,M$3,1))</f>
        <v>283.45465442659895</v>
      </c>
      <c r="N277" cm="1">
        <f t="array" aca="1" ref="N277" ca="1">INDEX($D$4:$I$15,N$3,1)+BETAINV(RAND(),INDEX($D$4:$I$15,N$3,5),INDEX($D$4:$I$15,N$3,6))*(INDEX($D$4:$I$15,N$3,2)-INDEX($D$4:$I$15,N$3,1))</f>
        <v>162.83030761494837</v>
      </c>
      <c r="O277" cm="1">
        <f t="array" aca="1" ref="O277" ca="1">INDEX($D$4:$I$15,O$3,1)+BETAINV(RAND(),INDEX($D$4:$I$15,O$3,5),INDEX($D$4:$I$15,O$3,6))*(INDEX($D$4:$I$15,O$3,2)-INDEX($D$4:$I$15,O$3,1))</f>
        <v>50.158740355246699</v>
      </c>
      <c r="P277" cm="1">
        <f t="array" aca="1" ref="P277" ca="1">INDEX($D$4:$I$15,P$3,1)+BETAINV(RAND(),INDEX($D$4:$I$15,P$3,5),INDEX($D$4:$I$15,P$3,6))*(INDEX($D$4:$I$15,P$3,2)-INDEX($D$4:$I$15,P$3,1))</f>
        <v>732.51279355551992</v>
      </c>
      <c r="Q277" cm="1">
        <f t="array" aca="1" ref="Q277" ca="1">INDEX($D$4:$I$15,Q$3,1)+BETAINV(RAND(),INDEX($D$4:$I$15,Q$3,5),INDEX($D$4:$I$15,Q$3,6))*(INDEX($D$4:$I$15,Q$3,2)-INDEX($D$4:$I$15,Q$3,1))</f>
        <v>169.54862140616396</v>
      </c>
      <c r="R277" cm="1">
        <f t="array" aca="1" ref="R277" ca="1">INDEX($D$4:$I$15,R$3,1)+BETAINV(RAND(),INDEX($D$4:$I$15,R$3,5),INDEX($D$4:$I$15,R$3,6))*(INDEX($D$4:$I$15,R$3,2)-INDEX($D$4:$I$15,R$3,1))</f>
        <v>496.89396282743286</v>
      </c>
      <c r="S277" cm="1">
        <f t="array" aca="1" ref="S277" ca="1">INDEX($D$4:$I$15,S$3,1)+BETAINV(RAND(),INDEX($D$4:$I$15,S$3,5),INDEX($D$4:$I$15,S$3,6))*(INDEX($D$4:$I$15,S$3,2)-INDEX($D$4:$I$15,S$3,1))</f>
        <v>799.2746573101474</v>
      </c>
      <c r="T277" cm="1">
        <f t="array" aca="1" ref="T277" ca="1">INDEX($D$4:$I$15,T$3,1)+BETAINV(RAND(),INDEX($D$4:$I$15,T$3,5),INDEX($D$4:$I$15,T$3,6))*(INDEX($D$4:$I$15,T$3,2)-INDEX($D$4:$I$15,T$3,1))</f>
        <v>749.15541034612056</v>
      </c>
      <c r="U277" cm="1">
        <f t="array" aca="1" ref="U277" ca="1">INDEX($D$4:$I$15,U$3,1)+BETAINV(RAND(),INDEX($D$4:$I$15,U$3,5),INDEX($D$4:$I$15,U$3,6))*(INDEX($D$4:$I$15,U$3,2)-INDEX($D$4:$I$15,U$3,1))</f>
        <v>295.24222242779388</v>
      </c>
      <c r="V277" cm="1">
        <f t="array" aca="1" ref="V277" ca="1">INDEX($D$4:$I$15,V$3,1)+BETAINV(RAND(),INDEX($D$4:$I$15,V$3,5),INDEX($D$4:$I$15,V$3,6))*(INDEX($D$4:$I$15,V$3,2)-INDEX($D$4:$I$15,V$3,1))</f>
        <v>98.394973502890565</v>
      </c>
      <c r="W277" cm="1">
        <f t="array" aca="1" ref="W277" ca="1">INDEX($D$4:$I$15,W$3,1)+BETAINV(RAND(),INDEX($D$4:$I$15,W$3,5),INDEX($D$4:$I$15,W$3,6))*(INDEX($D$4:$I$15,W$3,2)-INDEX($D$4:$I$15,W$3,1))</f>
        <v>409.4065266187925</v>
      </c>
      <c r="X277" cm="1">
        <f t="array" aca="1" ref="X277" ca="1">INDEX($D$4:$I$15,X$3,1)+BETAINV(RAND(),INDEX($D$4:$I$15,X$3,5),INDEX($D$4:$I$15,X$3,6))*(INDEX($D$4:$I$15,X$3,2)-INDEX($D$4:$I$15,X$3,1))</f>
        <v>1422.9116916650401</v>
      </c>
      <c r="Z277">
        <v>274</v>
      </c>
      <c r="AA277" cm="1">
        <f t="array" aca="1" ref="AA277" ca="1">INDEX($D$20:$I$31,AA$3,1)+BETAINV(RAND(),INDEX($D$20:$I$31,AA$3,5),INDEX($D$20:$I$31,AA$3,6))*(INDEX($D$20:$I$31,AA$3,2)-INDEX($D$20:$I$31,AA$3,1))</f>
        <v>94.117294521888894</v>
      </c>
      <c r="AB277" cm="1">
        <f t="array" aca="1" ref="AB277" ca="1">INDEX($D$20:$I$31,AB$3,1)+BETAINV(RAND(),INDEX($D$20:$I$31,AB$3,5),INDEX($D$20:$I$31,AB$3,6))*(INDEX($D$20:$I$31,AB$3,2)-INDEX($D$20:$I$31,AB$3,1))</f>
        <v>112.43492523518742</v>
      </c>
      <c r="AC277" cm="1">
        <f t="array" aca="1" ref="AC277" ca="1">INDEX($D$20:$I$31,AC$3,1)+BETAINV(RAND(),INDEX($D$20:$I$31,AC$3,5),INDEX($D$20:$I$31,AC$3,6))*(INDEX($D$20:$I$31,AC$3,2)-INDEX($D$20:$I$31,AC$3,1))</f>
        <v>94.845848685367059</v>
      </c>
      <c r="AD277" cm="1">
        <f t="array" aca="1" ref="AD277" ca="1">INDEX($D$20:$I$31,AD$3,1)+BETAINV(RAND(),INDEX($D$20:$I$31,AD$3,5),INDEX($D$20:$I$31,AD$3,6))*(INDEX($D$20:$I$31,AD$3,2)-INDEX($D$20:$I$31,AD$3,1))</f>
        <v>489.16805510482209</v>
      </c>
      <c r="AE277" cm="1">
        <f t="array" aca="1" ref="AE277" ca="1">INDEX($D$20:$I$31,AE$3,1)+BETAINV(RAND(),INDEX($D$20:$I$31,AE$3,5),INDEX($D$20:$I$31,AE$3,6))*(INDEX($D$20:$I$31,AE$3,2)-INDEX($D$20:$I$31,AE$3,1))</f>
        <v>318.33447470528768</v>
      </c>
      <c r="AF277" cm="1">
        <f t="array" aca="1" ref="AF277" ca="1">INDEX($D$20:$I$31,AF$3,1)+BETAINV(RAND(),INDEX($D$20:$I$31,AF$3,5),INDEX($D$20:$I$31,AF$3,6))*(INDEX($D$20:$I$31,AF$3,2)-INDEX($D$20:$I$31,AF$3,1))</f>
        <v>141.48267092246263</v>
      </c>
      <c r="AG277" cm="1">
        <f t="array" aca="1" ref="AG277" ca="1">INDEX($D$20:$I$31,AG$3,1)+BETAINV(RAND(),INDEX($D$20:$I$31,AG$3,5),INDEX($D$20:$I$31,AG$3,6))*(INDEX($D$20:$I$31,AG$3,2)-INDEX($D$20:$I$31,AG$3,1))</f>
        <v>724.19326991724108</v>
      </c>
      <c r="AH277" cm="1">
        <f t="array" aca="1" ref="AH277" ca="1">INDEX($D$20:$I$31,AH$3,1)+BETAINV(RAND(),INDEX($D$20:$I$31,AH$3,5),INDEX($D$20:$I$31,AH$3,6))*(INDEX($D$20:$I$31,AH$3,2)-INDEX($D$20:$I$31,AH$3,1))</f>
        <v>793.32100874452874</v>
      </c>
      <c r="AI277" cm="1">
        <f t="array" aca="1" ref="AI277" ca="1">INDEX($D$20:$I$31,AI$3,1)+BETAINV(RAND(),INDEX($D$20:$I$31,AI$3,5),INDEX($D$20:$I$31,AI$3,6))*(INDEX($D$20:$I$31,AI$3,2)-INDEX($D$20:$I$31,AI$3,1))</f>
        <v>374.34708026518706</v>
      </c>
      <c r="AJ277" cm="1">
        <f t="array" aca="1" ref="AJ277" ca="1">INDEX($D$20:$I$31,AJ$3,1)+BETAINV(RAND(),INDEX($D$20:$I$31,AJ$3,5),INDEX($D$20:$I$31,AJ$3,6))*(INDEX($D$20:$I$31,AJ$3,2)-INDEX($D$20:$I$31,AJ$3,1))</f>
        <v>205.5704027702416</v>
      </c>
      <c r="AK277" cm="1">
        <f t="array" aca="1" ref="AK277" ca="1">INDEX($D$20:$I$31,AK$3,1)+BETAINV(RAND(),INDEX($D$20:$I$31,AK$3,5),INDEX($D$20:$I$31,AK$3,6))*(INDEX($D$20:$I$31,AK$3,2)-INDEX($D$20:$I$31,AK$3,1))</f>
        <v>289.78950539174855</v>
      </c>
      <c r="AL277" cm="1">
        <f t="array" aca="1" ref="AL277" ca="1">INDEX($D$20:$I$31,AL$3,1)+BETAINV(RAND(),INDEX($D$20:$I$31,AL$3,5),INDEX($D$20:$I$31,AL$3,6))*(INDEX($D$20:$I$31,AL$3,2)-INDEX($D$20:$I$31,AL$3,1))</f>
        <v>360.19474933455638</v>
      </c>
      <c r="AN277">
        <v>274</v>
      </c>
      <c r="AO277" s="13" cm="1">
        <f t="array" aca="1" ref="AO277" ca="1">INDEX($D$36:$I$47,AO$3,1)+BETAINV(RAND(),INDEX($D$36:$I$47,AO$3,5),INDEX($D$36:$I$47,AO$3,6))*(INDEX($D$36:$I$47,AO$3,2)-INDEX($D$36:$I$47,AO$3,1))</f>
        <v>95.831714398606096</v>
      </c>
      <c r="AP277" s="13" cm="1">
        <f t="array" aca="1" ref="AP277" ca="1">INDEX($D$36:$I$47,AP$3,1)+BETAINV(RAND(),INDEX($D$36:$I$47,AP$3,5),INDEX($D$36:$I$47,AP$3,6))*(INDEX($D$36:$I$47,AP$3,2)-INDEX($D$36:$I$47,AP$3,1))</f>
        <v>91.35480114503666</v>
      </c>
      <c r="AQ277" s="13" cm="1">
        <f t="array" aca="1" ref="AQ277" ca="1">INDEX($D$36:$I$47,AQ$3,1)+BETAINV(RAND(),INDEX($D$36:$I$47,AQ$3,5),INDEX($D$36:$I$47,AQ$3,6))*(INDEX($D$36:$I$47,AQ$3,2)-INDEX($D$36:$I$47,AQ$3,1))</f>
        <v>198.10388959559882</v>
      </c>
      <c r="AR277" s="13" cm="1">
        <f t="array" aca="1" ref="AR277" ca="1">INDEX($D$36:$I$47,AR$3,1)+BETAINV(RAND(),INDEX($D$36:$I$47,AR$3,5),INDEX($D$36:$I$47,AR$3,6))*(INDEX($D$36:$I$47,AR$3,2)-INDEX($D$36:$I$47,AR$3,1))</f>
        <v>321.00328842327747</v>
      </c>
      <c r="AS277" s="13" cm="1">
        <f t="array" aca="1" ref="AS277" ca="1">INDEX($D$36:$I$47,AS$3,1)+BETAINV(RAND(),INDEX($D$36:$I$47,AS$3,5),INDEX($D$36:$I$47,AS$3,6))*(INDEX($D$36:$I$47,AS$3,2)-INDEX($D$36:$I$47,AS$3,1))</f>
        <v>655.27183951905329</v>
      </c>
      <c r="AT277" s="13" cm="1">
        <f t="array" aca="1" ref="AT277" ca="1">INDEX($D$36:$I$47,AT$3,1)+BETAINV(RAND(),INDEX($D$36:$I$47,AT$3,5),INDEX($D$36:$I$47,AT$3,6))*(INDEX($D$36:$I$47,AT$3,2)-INDEX($D$36:$I$47,AT$3,1))</f>
        <v>151.63556731211054</v>
      </c>
      <c r="AU277" s="13" cm="1">
        <f t="array" aca="1" ref="AU277" ca="1">INDEX($D$36:$I$47,AU$3,1)+BETAINV(RAND(),INDEX($D$36:$I$47,AU$3,5),INDEX($D$36:$I$47,AU$3,6))*(INDEX($D$36:$I$47,AU$3,2)-INDEX($D$36:$I$47,AU$3,1))</f>
        <v>311.90189086248637</v>
      </c>
      <c r="AV277" s="13" cm="1">
        <f t="array" aca="1" ref="AV277" ca="1">INDEX($D$36:$I$47,AV$3,1)+BETAINV(RAND(),INDEX($D$36:$I$47,AV$3,5),INDEX($D$36:$I$47,AV$3,6))*(INDEX($D$36:$I$47,AV$3,2)-INDEX($D$36:$I$47,AV$3,1))</f>
        <v>584.93524384715181</v>
      </c>
      <c r="AW277" s="13" cm="1">
        <f t="array" aca="1" ref="AW277" ca="1">INDEX($D$36:$I$47,AW$3,1)+BETAINV(RAND(),INDEX($D$36:$I$47,AW$3,5),INDEX($D$36:$I$47,AW$3,6))*(INDEX($D$36:$I$47,AW$3,2)-INDEX($D$36:$I$47,AW$3,1))</f>
        <v>542.29825750474845</v>
      </c>
      <c r="AX277" s="13" cm="1">
        <f t="array" aca="1" ref="AX277" ca="1">INDEX($D$36:$I$47,AX$3,1)+BETAINV(RAND(),INDEX($D$36:$I$47,AX$3,5),INDEX($D$36:$I$47,AX$3,6))*(INDEX($D$36:$I$47,AX$3,2)-INDEX($D$36:$I$47,AX$3,1))</f>
        <v>432.48306701791523</v>
      </c>
      <c r="AY277" s="13" cm="1">
        <f t="array" aca="1" ref="AY277" ca="1">INDEX($D$36:$I$47,AY$3,1)+BETAINV(RAND(),INDEX($D$36:$I$47,AY$3,5),INDEX($D$36:$I$47,AY$3,6))*(INDEX($D$36:$I$47,AY$3,2)-INDEX($D$36:$I$47,AY$3,1))</f>
        <v>149.02234645100415</v>
      </c>
      <c r="AZ277" s="13" cm="1">
        <f t="array" aca="1" ref="AZ277" ca="1">INDEX($D$36:$I$47,AZ$3,1)+BETAINV(RAND(),INDEX($D$36:$I$47,AZ$3,5),INDEX($D$36:$I$47,AZ$3,6))*(INDEX($D$36:$I$47,AZ$3,2)-INDEX($D$36:$I$47,AZ$3,1))</f>
        <v>379.96327208815285</v>
      </c>
      <c r="BC277">
        <v>274</v>
      </c>
      <c r="BD277" cm="1">
        <f t="array" aca="1" ref="BD277" ca="1">INDEX($D$52:$I$63,BD$3,1)+BETAINV(RAND(),INDEX($D$52:$I$63,BD$3,5),INDEX($D$52:$I$63,BD$3,6))*(INDEX($D$52:$I$63,BD$3,2)-INDEX(D$52:I$63,BD$3,1))</f>
        <v>64.737323772055916</v>
      </c>
      <c r="BE277" cm="1">
        <f t="array" aca="1" ref="BE277" ca="1">INDEX($D$52:$I$63,BE$3,1)+BETAINV(RAND(),INDEX($D$52:$I$63,BE$3,5),INDEX($D$52:$I$63,BE$3,6))*(INDEX($D$52:$I$63,BE$3,2)-INDEX(E$52:J$63,BE$3,1))</f>
        <v>47.52000000000001</v>
      </c>
      <c r="BF277" cm="1">
        <f t="array" aca="1" ref="BF277" ca="1">INDEX($D$52:$I$63,BF$3,1)+BETAINV(RAND(),INDEX($D$52:$I$63,BF$3,5),INDEX($D$52:$I$63,BF$3,6))*(INDEX($D$52:$I$63,BF$3,2)-INDEX(F$52:K$63,BF$3,1))</f>
        <v>36.143661305672623</v>
      </c>
      <c r="BG277" cm="1">
        <f t="array" aca="1" ref="BG277" ca="1">INDEX($D$52:$I$63,BG$3,1)+BETAINV(RAND(),INDEX($D$52:$I$63,BG$3,5),INDEX($D$52:$I$63,BG$3,6))*(INDEX($D$52:$I$63,BG$3,2)-INDEX(G$52:L$63,BG$3,1))</f>
        <v>287.07340021652328</v>
      </c>
      <c r="BH277" cm="1">
        <f t="array" aca="1" ref="BH277" ca="1">INDEX($D$52:$I$63,BH$3,1)+BETAINV(RAND(),INDEX($D$52:$I$63,BH$3,5),INDEX($D$52:$I$63,BH$3,6))*(INDEX($D$52:$I$63,BH$3,2)-INDEX(H$52:M$63,BH$3,1))</f>
        <v>176.16051367425618</v>
      </c>
      <c r="BI277" cm="1">
        <f t="array" aca="1" ref="BI277" ca="1">INDEX($D$52:$I$63,BI$3,1)+BETAINV(RAND(),INDEX($D$52:$I$63,BI$3,5),INDEX($D$52:$I$63,BI$3,6))*(INDEX($D$52:$I$63,BI$3,2)-INDEX(I$52:N$63,BI$3,1))</f>
        <v>114.46575291216575</v>
      </c>
      <c r="BJ277" cm="1">
        <f t="array" aca="1" ref="BJ277" ca="1">INDEX($D$52:$I$63,BJ$3,1)+BETAINV(RAND(),INDEX($D$52:$I$63,BJ$3,5),INDEX($D$52:$I$63,BJ$3,6))*(INDEX($D$52:$I$63,BJ$3,2)-INDEX(J$52:O$63,BJ$3,1))</f>
        <v>333.11301478481329</v>
      </c>
      <c r="BK277" cm="1">
        <f t="array" aca="1" ref="BK277" ca="1">INDEX($D$52:$I$63,BK$3,1)+BETAINV(RAND(),INDEX($D$52:$I$63,BK$3,5),INDEX($D$52:$I$63,BK$3,6))*(INDEX($D$52:$I$63,BK$3,2)-INDEX(K$52:P$63,BK$3,1))</f>
        <v>416.98424907069773</v>
      </c>
      <c r="BL277" cm="1">
        <f t="array" aca="1" ref="BL277" ca="1">INDEX($D$52:$I$63,BL$3,1)+BETAINV(RAND(),INDEX($D$52:$I$63,BL$3,5),INDEX($D$52:$I$63,BL$3,6))*(INDEX($D$52:$I$63,BL$3,2)-INDEX(L$52:Q$63,BL$3,1))</f>
        <v>321.85351258425771</v>
      </c>
      <c r="BM277" cm="1">
        <f t="array" aca="1" ref="BM277" ca="1">INDEX($D$52:$I$63,BM$3,1)+BETAINV(RAND(),INDEX($D$52:$I$63,BM$3,5),INDEX($D$52:$I$63,BM$3,6))*(INDEX($D$52:$I$63,BM$3,2)-INDEX(M$52:R$63,BM$3,1))</f>
        <v>-52.787973133882161</v>
      </c>
      <c r="BN277" cm="1">
        <f t="array" aca="1" ref="BN277" ca="1">INDEX($D$52:$I$63,BN$3,1)+BETAINV(RAND(),INDEX($D$52:$I$63,BN$3,5),INDEX($D$52:$I$63,BN$3,6))*(INDEX($D$52:$I$63,BN$3,2)-INDEX(N$52:S$63,BN$3,1))</f>
        <v>104.75436676138605</v>
      </c>
      <c r="BO277" cm="1">
        <f t="array" aca="1" ref="BO277" ca="1">INDEX($D$52:$I$63,BO$3,1)+BETAINV(RAND(),INDEX($D$52:$I$63,BO$3,5),INDEX($D$52:$I$63,BO$3,6))*(INDEX($D$52:$I$63,BO$3,2)-INDEX(O$52:T$63,BO$3,1))</f>
        <v>427.5216007245246</v>
      </c>
    </row>
    <row r="278" spans="12:67" x14ac:dyDescent="0.25">
      <c r="L278">
        <v>275</v>
      </c>
      <c r="M278" cm="1">
        <f t="array" aca="1" ref="M278" ca="1">INDEX($D$4:$I$15,M$3,1)+BETAINV(RAND(),INDEX($D$4:$I$15,M$3,5),INDEX($D$4:$I$15,M$3,6))*(INDEX($D$4:$I$15,M$3,2)-INDEX($D$4:$I$15,M$3,1))</f>
        <v>271.47426966805585</v>
      </c>
      <c r="N278" cm="1">
        <f t="array" aca="1" ref="N278" ca="1">INDEX($D$4:$I$15,N$3,1)+BETAINV(RAND(),INDEX($D$4:$I$15,N$3,5),INDEX($D$4:$I$15,N$3,6))*(INDEX($D$4:$I$15,N$3,2)-INDEX($D$4:$I$15,N$3,1))</f>
        <v>183.46239868982519</v>
      </c>
      <c r="O278" cm="1">
        <f t="array" aca="1" ref="O278" ca="1">INDEX($D$4:$I$15,O$3,1)+BETAINV(RAND(),INDEX($D$4:$I$15,O$3,5),INDEX($D$4:$I$15,O$3,6))*(INDEX($D$4:$I$15,O$3,2)-INDEX($D$4:$I$15,O$3,1))</f>
        <v>54.706621809964773</v>
      </c>
      <c r="P278" cm="1">
        <f t="array" aca="1" ref="P278" ca="1">INDEX($D$4:$I$15,P$3,1)+BETAINV(RAND(),INDEX($D$4:$I$15,P$3,5),INDEX($D$4:$I$15,P$3,6))*(INDEX($D$4:$I$15,P$3,2)-INDEX($D$4:$I$15,P$3,1))</f>
        <v>869.96377634744192</v>
      </c>
      <c r="Q278" cm="1">
        <f t="array" aca="1" ref="Q278" ca="1">INDEX($D$4:$I$15,Q$3,1)+BETAINV(RAND(),INDEX($D$4:$I$15,Q$3,5),INDEX($D$4:$I$15,Q$3,6))*(INDEX($D$4:$I$15,Q$3,2)-INDEX($D$4:$I$15,Q$3,1))</f>
        <v>160.44851134121981</v>
      </c>
      <c r="R278" cm="1">
        <f t="array" aca="1" ref="R278" ca="1">INDEX($D$4:$I$15,R$3,1)+BETAINV(RAND(),INDEX($D$4:$I$15,R$3,5),INDEX($D$4:$I$15,R$3,6))*(INDEX($D$4:$I$15,R$3,2)-INDEX($D$4:$I$15,R$3,1))</f>
        <v>513.34881931699999</v>
      </c>
      <c r="S278" cm="1">
        <f t="array" aca="1" ref="S278" ca="1">INDEX($D$4:$I$15,S$3,1)+BETAINV(RAND(),INDEX($D$4:$I$15,S$3,5),INDEX($D$4:$I$15,S$3,6))*(INDEX($D$4:$I$15,S$3,2)-INDEX($D$4:$I$15,S$3,1))</f>
        <v>807.63510018514478</v>
      </c>
      <c r="T278" cm="1">
        <f t="array" aca="1" ref="T278" ca="1">INDEX($D$4:$I$15,T$3,1)+BETAINV(RAND(),INDEX($D$4:$I$15,T$3,5),INDEX($D$4:$I$15,T$3,6))*(INDEX($D$4:$I$15,T$3,2)-INDEX($D$4:$I$15,T$3,1))</f>
        <v>790.94340263901483</v>
      </c>
      <c r="U278" cm="1">
        <f t="array" aca="1" ref="U278" ca="1">INDEX($D$4:$I$15,U$3,1)+BETAINV(RAND(),INDEX($D$4:$I$15,U$3,5),INDEX($D$4:$I$15,U$3,6))*(INDEX($D$4:$I$15,U$3,2)-INDEX($D$4:$I$15,U$3,1))</f>
        <v>285.28689300477271</v>
      </c>
      <c r="V278" cm="1">
        <f t="array" aca="1" ref="V278" ca="1">INDEX($D$4:$I$15,V$3,1)+BETAINV(RAND(),INDEX($D$4:$I$15,V$3,5),INDEX($D$4:$I$15,V$3,6))*(INDEX($D$4:$I$15,V$3,2)-INDEX($D$4:$I$15,V$3,1))</f>
        <v>104.37885417784557</v>
      </c>
      <c r="W278" cm="1">
        <f t="array" aca="1" ref="W278" ca="1">INDEX($D$4:$I$15,W$3,1)+BETAINV(RAND(),INDEX($D$4:$I$15,W$3,5),INDEX($D$4:$I$15,W$3,6))*(INDEX($D$4:$I$15,W$3,2)-INDEX($D$4:$I$15,W$3,1))</f>
        <v>307.97972395880714</v>
      </c>
      <c r="X278" cm="1">
        <f t="array" aca="1" ref="X278" ca="1">INDEX($D$4:$I$15,X$3,1)+BETAINV(RAND(),INDEX($D$4:$I$15,X$3,5),INDEX($D$4:$I$15,X$3,6))*(INDEX($D$4:$I$15,X$3,2)-INDEX($D$4:$I$15,X$3,1))</f>
        <v>1570.9454923228341</v>
      </c>
      <c r="Z278">
        <v>275</v>
      </c>
      <c r="AA278" cm="1">
        <f t="array" aca="1" ref="AA278" ca="1">INDEX($D$20:$I$31,AA$3,1)+BETAINV(RAND(),INDEX($D$20:$I$31,AA$3,5),INDEX($D$20:$I$31,AA$3,6))*(INDEX($D$20:$I$31,AA$3,2)-INDEX($D$20:$I$31,AA$3,1))</f>
        <v>95.893444665802818</v>
      </c>
      <c r="AB278" cm="1">
        <f t="array" aca="1" ref="AB278" ca="1">INDEX($D$20:$I$31,AB$3,1)+BETAINV(RAND(),INDEX($D$20:$I$31,AB$3,5),INDEX($D$20:$I$31,AB$3,6))*(INDEX($D$20:$I$31,AB$3,2)-INDEX($D$20:$I$31,AB$3,1))</f>
        <v>98.435730296310822</v>
      </c>
      <c r="AC278" cm="1">
        <f t="array" aca="1" ref="AC278" ca="1">INDEX($D$20:$I$31,AC$3,1)+BETAINV(RAND(),INDEX($D$20:$I$31,AC$3,5),INDEX($D$20:$I$31,AC$3,6))*(INDEX($D$20:$I$31,AC$3,2)-INDEX($D$20:$I$31,AC$3,1))</f>
        <v>100.99673586686949</v>
      </c>
      <c r="AD278" cm="1">
        <f t="array" aca="1" ref="AD278" ca="1">INDEX($D$20:$I$31,AD$3,1)+BETAINV(RAND(),INDEX($D$20:$I$31,AD$3,5),INDEX($D$20:$I$31,AD$3,6))*(INDEX($D$20:$I$31,AD$3,2)-INDEX($D$20:$I$31,AD$3,1))</f>
        <v>550.54894601546607</v>
      </c>
      <c r="AE278" cm="1">
        <f t="array" aca="1" ref="AE278" ca="1">INDEX($D$20:$I$31,AE$3,1)+BETAINV(RAND(),INDEX($D$20:$I$31,AE$3,5),INDEX($D$20:$I$31,AE$3,6))*(INDEX($D$20:$I$31,AE$3,2)-INDEX($D$20:$I$31,AE$3,1))</f>
        <v>321.2035221588792</v>
      </c>
      <c r="AF278" cm="1">
        <f t="array" aca="1" ref="AF278" ca="1">INDEX($D$20:$I$31,AF$3,1)+BETAINV(RAND(),INDEX($D$20:$I$31,AF$3,5),INDEX($D$20:$I$31,AF$3,6))*(INDEX($D$20:$I$31,AF$3,2)-INDEX($D$20:$I$31,AF$3,1))</f>
        <v>166.93956230762416</v>
      </c>
      <c r="AG278" cm="1">
        <f t="array" aca="1" ref="AG278" ca="1">INDEX($D$20:$I$31,AG$3,1)+BETAINV(RAND(),INDEX($D$20:$I$31,AG$3,5),INDEX($D$20:$I$31,AG$3,6))*(INDEX($D$20:$I$31,AG$3,2)-INDEX($D$20:$I$31,AG$3,1))</f>
        <v>840.54472667234154</v>
      </c>
      <c r="AH278" cm="1">
        <f t="array" aca="1" ref="AH278" ca="1">INDEX($D$20:$I$31,AH$3,1)+BETAINV(RAND(),INDEX($D$20:$I$31,AH$3,5),INDEX($D$20:$I$31,AH$3,6))*(INDEX($D$20:$I$31,AH$3,2)-INDEX($D$20:$I$31,AH$3,1))</f>
        <v>769.33837808888961</v>
      </c>
      <c r="AI278" cm="1">
        <f t="array" aca="1" ref="AI278" ca="1">INDEX($D$20:$I$31,AI$3,1)+BETAINV(RAND(),INDEX($D$20:$I$31,AI$3,5),INDEX($D$20:$I$31,AI$3,6))*(INDEX($D$20:$I$31,AI$3,2)-INDEX($D$20:$I$31,AI$3,1))</f>
        <v>358.24094930257695</v>
      </c>
      <c r="AJ278" cm="1">
        <f t="array" aca="1" ref="AJ278" ca="1">INDEX($D$20:$I$31,AJ$3,1)+BETAINV(RAND(),INDEX($D$20:$I$31,AJ$3,5),INDEX($D$20:$I$31,AJ$3,6))*(INDEX($D$20:$I$31,AJ$3,2)-INDEX($D$20:$I$31,AJ$3,1))</f>
        <v>200.06824438928871</v>
      </c>
      <c r="AK278" cm="1">
        <f t="array" aca="1" ref="AK278" ca="1">INDEX($D$20:$I$31,AK$3,1)+BETAINV(RAND(),INDEX($D$20:$I$31,AK$3,5),INDEX($D$20:$I$31,AK$3,6))*(INDEX($D$20:$I$31,AK$3,2)-INDEX($D$20:$I$31,AK$3,1))</f>
        <v>228.6081812532602</v>
      </c>
      <c r="AL278" cm="1">
        <f t="array" aca="1" ref="AL278" ca="1">INDEX($D$20:$I$31,AL$3,1)+BETAINV(RAND(),INDEX($D$20:$I$31,AL$3,5),INDEX($D$20:$I$31,AL$3,6))*(INDEX($D$20:$I$31,AL$3,2)-INDEX($D$20:$I$31,AL$3,1))</f>
        <v>369.56691330015047</v>
      </c>
      <c r="AN278">
        <v>275</v>
      </c>
      <c r="AO278" s="13" cm="1">
        <f t="array" aca="1" ref="AO278" ca="1">INDEX($D$36:$I$47,AO$3,1)+BETAINV(RAND(),INDEX($D$36:$I$47,AO$3,5),INDEX($D$36:$I$47,AO$3,6))*(INDEX($D$36:$I$47,AO$3,2)-INDEX($D$36:$I$47,AO$3,1))</f>
        <v>105.47763162385689</v>
      </c>
      <c r="AP278" s="13" cm="1">
        <f t="array" aca="1" ref="AP278" ca="1">INDEX($D$36:$I$47,AP$3,1)+BETAINV(RAND(),INDEX($D$36:$I$47,AP$3,5),INDEX($D$36:$I$47,AP$3,6))*(INDEX($D$36:$I$47,AP$3,2)-INDEX($D$36:$I$47,AP$3,1))</f>
        <v>90.214627868299843</v>
      </c>
      <c r="AQ278" s="13" cm="1">
        <f t="array" aca="1" ref="AQ278" ca="1">INDEX($D$36:$I$47,AQ$3,1)+BETAINV(RAND(),INDEX($D$36:$I$47,AQ$3,5),INDEX($D$36:$I$47,AQ$3,6))*(INDEX($D$36:$I$47,AQ$3,2)-INDEX($D$36:$I$47,AQ$3,1))</f>
        <v>196.63692942598885</v>
      </c>
      <c r="AR278" s="13" cm="1">
        <f t="array" aca="1" ref="AR278" ca="1">INDEX($D$36:$I$47,AR$3,1)+BETAINV(RAND(),INDEX($D$36:$I$47,AR$3,5),INDEX($D$36:$I$47,AR$3,6))*(INDEX($D$36:$I$47,AR$3,2)-INDEX($D$36:$I$47,AR$3,1))</f>
        <v>283.00239978329444</v>
      </c>
      <c r="AS278" s="13" cm="1">
        <f t="array" aca="1" ref="AS278" ca="1">INDEX($D$36:$I$47,AS$3,1)+BETAINV(RAND(),INDEX($D$36:$I$47,AS$3,5),INDEX($D$36:$I$47,AS$3,6))*(INDEX($D$36:$I$47,AS$3,2)-INDEX($D$36:$I$47,AS$3,1))</f>
        <v>575.86926478769578</v>
      </c>
      <c r="AT278" s="13" cm="1">
        <f t="array" aca="1" ref="AT278" ca="1">INDEX($D$36:$I$47,AT$3,1)+BETAINV(RAND(),INDEX($D$36:$I$47,AT$3,5),INDEX($D$36:$I$47,AT$3,6))*(INDEX($D$36:$I$47,AT$3,2)-INDEX($D$36:$I$47,AT$3,1))</f>
        <v>149.89588486531704</v>
      </c>
      <c r="AU278" s="13" cm="1">
        <f t="array" aca="1" ref="AU278" ca="1">INDEX($D$36:$I$47,AU$3,1)+BETAINV(RAND(),INDEX($D$36:$I$47,AU$3,5),INDEX($D$36:$I$47,AU$3,6))*(INDEX($D$36:$I$47,AU$3,2)-INDEX($D$36:$I$47,AU$3,1))</f>
        <v>340.89770760900194</v>
      </c>
      <c r="AV278" s="13" cm="1">
        <f t="array" aca="1" ref="AV278" ca="1">INDEX($D$36:$I$47,AV$3,1)+BETAINV(RAND(),INDEX($D$36:$I$47,AV$3,5),INDEX($D$36:$I$47,AV$3,6))*(INDEX($D$36:$I$47,AV$3,2)-INDEX($D$36:$I$47,AV$3,1))</f>
        <v>665.10912186662188</v>
      </c>
      <c r="AW278" s="13" cm="1">
        <f t="array" aca="1" ref="AW278" ca="1">INDEX($D$36:$I$47,AW$3,1)+BETAINV(RAND(),INDEX($D$36:$I$47,AW$3,5),INDEX($D$36:$I$47,AW$3,6))*(INDEX($D$36:$I$47,AW$3,2)-INDEX($D$36:$I$47,AW$3,1))</f>
        <v>639.64005517917099</v>
      </c>
      <c r="AX278" s="13" cm="1">
        <f t="array" aca="1" ref="AX278" ca="1">INDEX($D$36:$I$47,AX$3,1)+BETAINV(RAND(),INDEX($D$36:$I$47,AX$3,5),INDEX($D$36:$I$47,AX$3,6))*(INDEX($D$36:$I$47,AX$3,2)-INDEX($D$36:$I$47,AX$3,1))</f>
        <v>469.20138191888657</v>
      </c>
      <c r="AY278" s="13" cm="1">
        <f t="array" aca="1" ref="AY278" ca="1">INDEX($D$36:$I$47,AY$3,1)+BETAINV(RAND(),INDEX($D$36:$I$47,AY$3,5),INDEX($D$36:$I$47,AY$3,6))*(INDEX($D$36:$I$47,AY$3,2)-INDEX($D$36:$I$47,AY$3,1))</f>
        <v>158.87643762694717</v>
      </c>
      <c r="AZ278" s="13" cm="1">
        <f t="array" aca="1" ref="AZ278" ca="1">INDEX($D$36:$I$47,AZ$3,1)+BETAINV(RAND(),INDEX($D$36:$I$47,AZ$3,5),INDEX($D$36:$I$47,AZ$3,6))*(INDEX($D$36:$I$47,AZ$3,2)-INDEX($D$36:$I$47,AZ$3,1))</f>
        <v>413.38796701903038</v>
      </c>
      <c r="BC278">
        <v>275</v>
      </c>
      <c r="BD278" cm="1">
        <f t="array" aca="1" ref="BD278" ca="1">INDEX($D$52:$I$63,BD$3,1)+BETAINV(RAND(),INDEX($D$52:$I$63,BD$3,5),INDEX($D$52:$I$63,BD$3,6))*(INDEX($D$52:$I$63,BD$3,2)-INDEX(D$52:I$63,BD$3,1))</f>
        <v>59.366295861981001</v>
      </c>
      <c r="BE278" cm="1">
        <f t="array" aca="1" ref="BE278" ca="1">INDEX($D$52:$I$63,BE$3,1)+BETAINV(RAND(),INDEX($D$52:$I$63,BE$3,5),INDEX($D$52:$I$63,BE$3,6))*(INDEX($D$52:$I$63,BE$3,2)-INDEX(E$52:J$63,BE$3,1))</f>
        <v>47.52000000000001</v>
      </c>
      <c r="BF278" cm="1">
        <f t="array" aca="1" ref="BF278" ca="1">INDEX($D$52:$I$63,BF$3,1)+BETAINV(RAND(),INDEX($D$52:$I$63,BF$3,5),INDEX($D$52:$I$63,BF$3,6))*(INDEX($D$52:$I$63,BF$3,2)-INDEX(F$52:K$63,BF$3,1))</f>
        <v>35.609092509319517</v>
      </c>
      <c r="BG278" cm="1">
        <f t="array" aca="1" ref="BG278" ca="1">INDEX($D$52:$I$63,BG$3,1)+BETAINV(RAND(),INDEX($D$52:$I$63,BG$3,5),INDEX($D$52:$I$63,BG$3,6))*(INDEX($D$52:$I$63,BG$3,2)-INDEX(G$52:L$63,BG$3,1))</f>
        <v>276.98730070516893</v>
      </c>
      <c r="BH278" cm="1">
        <f t="array" aca="1" ref="BH278" ca="1">INDEX($D$52:$I$63,BH$3,1)+BETAINV(RAND(),INDEX($D$52:$I$63,BH$3,5),INDEX($D$52:$I$63,BH$3,6))*(INDEX($D$52:$I$63,BH$3,2)-INDEX(H$52:M$63,BH$3,1))</f>
        <v>228.7922716999729</v>
      </c>
      <c r="BI278" cm="1">
        <f t="array" aca="1" ref="BI278" ca="1">INDEX($D$52:$I$63,BI$3,1)+BETAINV(RAND(),INDEX($D$52:$I$63,BI$3,5),INDEX($D$52:$I$63,BI$3,6))*(INDEX($D$52:$I$63,BI$3,2)-INDEX(I$52:N$63,BI$3,1))</f>
        <v>152.35443775620806</v>
      </c>
      <c r="BJ278" cm="1">
        <f t="array" aca="1" ref="BJ278" ca="1">INDEX($D$52:$I$63,BJ$3,1)+BETAINV(RAND(),INDEX($D$52:$I$63,BJ$3,5),INDEX($D$52:$I$63,BJ$3,6))*(INDEX($D$52:$I$63,BJ$3,2)-INDEX(J$52:O$63,BJ$3,1))</f>
        <v>334.51558333515112</v>
      </c>
      <c r="BK278" cm="1">
        <f t="array" aca="1" ref="BK278" ca="1">INDEX($D$52:$I$63,BK$3,1)+BETAINV(RAND(),INDEX($D$52:$I$63,BK$3,5),INDEX($D$52:$I$63,BK$3,6))*(INDEX($D$52:$I$63,BK$3,2)-INDEX(K$52:P$63,BK$3,1))</f>
        <v>413.77533314896647</v>
      </c>
      <c r="BL278" cm="1">
        <f t="array" aca="1" ref="BL278" ca="1">INDEX($D$52:$I$63,BL$3,1)+BETAINV(RAND(),INDEX($D$52:$I$63,BL$3,5),INDEX($D$52:$I$63,BL$3,6))*(INDEX($D$52:$I$63,BL$3,2)-INDEX(L$52:Q$63,BL$3,1))</f>
        <v>376.07685716315325</v>
      </c>
      <c r="BM278" cm="1">
        <f t="array" aca="1" ref="BM278" ca="1">INDEX($D$52:$I$63,BM$3,1)+BETAINV(RAND(),INDEX($D$52:$I$63,BM$3,5),INDEX($D$52:$I$63,BM$3,6))*(INDEX($D$52:$I$63,BM$3,2)-INDEX(M$52:R$63,BM$3,1))</f>
        <v>19.984763529877938</v>
      </c>
      <c r="BN278" cm="1">
        <f t="array" aca="1" ref="BN278" ca="1">INDEX($D$52:$I$63,BN$3,1)+BETAINV(RAND(),INDEX($D$52:$I$63,BN$3,5),INDEX($D$52:$I$63,BN$3,6))*(INDEX($D$52:$I$63,BN$3,2)-INDEX(N$52:S$63,BN$3,1))</f>
        <v>104.94149184335832</v>
      </c>
      <c r="BO278" cm="1">
        <f t="array" aca="1" ref="BO278" ca="1">INDEX($D$52:$I$63,BO$3,1)+BETAINV(RAND(),INDEX($D$52:$I$63,BO$3,5),INDEX($D$52:$I$63,BO$3,6))*(INDEX($D$52:$I$63,BO$3,2)-INDEX(O$52:T$63,BO$3,1))</f>
        <v>333.81351647842899</v>
      </c>
    </row>
    <row r="279" spans="12:67" x14ac:dyDescent="0.25">
      <c r="L279">
        <v>276</v>
      </c>
      <c r="M279" cm="1">
        <f t="array" aca="1" ref="M279" ca="1">INDEX($D$4:$I$15,M$3,1)+BETAINV(RAND(),INDEX($D$4:$I$15,M$3,5),INDEX($D$4:$I$15,M$3,6))*(INDEX($D$4:$I$15,M$3,2)-INDEX($D$4:$I$15,M$3,1))</f>
        <v>241.83373709317183</v>
      </c>
      <c r="N279" cm="1">
        <f t="array" aca="1" ref="N279" ca="1">INDEX($D$4:$I$15,N$3,1)+BETAINV(RAND(),INDEX($D$4:$I$15,N$3,5),INDEX($D$4:$I$15,N$3,6))*(INDEX($D$4:$I$15,N$3,2)-INDEX($D$4:$I$15,N$3,1))</f>
        <v>157.67789210571351</v>
      </c>
      <c r="O279" cm="1">
        <f t="array" aca="1" ref="O279" ca="1">INDEX($D$4:$I$15,O$3,1)+BETAINV(RAND(),INDEX($D$4:$I$15,O$3,5),INDEX($D$4:$I$15,O$3,6))*(INDEX($D$4:$I$15,O$3,2)-INDEX($D$4:$I$15,O$3,1))</f>
        <v>49.889465770676274</v>
      </c>
      <c r="P279" cm="1">
        <f t="array" aca="1" ref="P279" ca="1">INDEX($D$4:$I$15,P$3,1)+BETAINV(RAND(),INDEX($D$4:$I$15,P$3,5),INDEX($D$4:$I$15,P$3,6))*(INDEX($D$4:$I$15,P$3,2)-INDEX($D$4:$I$15,P$3,1))</f>
        <v>659.47219109771027</v>
      </c>
      <c r="Q279" cm="1">
        <f t="array" aca="1" ref="Q279" ca="1">INDEX($D$4:$I$15,Q$3,1)+BETAINV(RAND(),INDEX($D$4:$I$15,Q$3,5),INDEX($D$4:$I$15,Q$3,6))*(INDEX($D$4:$I$15,Q$3,2)-INDEX($D$4:$I$15,Q$3,1))</f>
        <v>157.71651181697476</v>
      </c>
      <c r="R279" cm="1">
        <f t="array" aca="1" ref="R279" ca="1">INDEX($D$4:$I$15,R$3,1)+BETAINV(RAND(),INDEX($D$4:$I$15,R$3,5),INDEX($D$4:$I$15,R$3,6))*(INDEX($D$4:$I$15,R$3,2)-INDEX($D$4:$I$15,R$3,1))</f>
        <v>485.5629851503661</v>
      </c>
      <c r="S279" cm="1">
        <f t="array" aca="1" ref="S279" ca="1">INDEX($D$4:$I$15,S$3,1)+BETAINV(RAND(),INDEX($D$4:$I$15,S$3,5),INDEX($D$4:$I$15,S$3,6))*(INDEX($D$4:$I$15,S$3,2)-INDEX($D$4:$I$15,S$3,1))</f>
        <v>829.08180182008618</v>
      </c>
      <c r="T279" cm="1">
        <f t="array" aca="1" ref="T279" ca="1">INDEX($D$4:$I$15,T$3,1)+BETAINV(RAND(),INDEX($D$4:$I$15,T$3,5),INDEX($D$4:$I$15,T$3,6))*(INDEX($D$4:$I$15,T$3,2)-INDEX($D$4:$I$15,T$3,1))</f>
        <v>859.67185356380116</v>
      </c>
      <c r="U279" cm="1">
        <f t="array" aca="1" ref="U279" ca="1">INDEX($D$4:$I$15,U$3,1)+BETAINV(RAND(),INDEX($D$4:$I$15,U$3,5),INDEX($D$4:$I$15,U$3,6))*(INDEX($D$4:$I$15,U$3,2)-INDEX($D$4:$I$15,U$3,1))</f>
        <v>261.34920121798672</v>
      </c>
      <c r="V279" cm="1">
        <f t="array" aca="1" ref="V279" ca="1">INDEX($D$4:$I$15,V$3,1)+BETAINV(RAND(),INDEX($D$4:$I$15,V$3,5),INDEX($D$4:$I$15,V$3,6))*(INDEX($D$4:$I$15,V$3,2)-INDEX($D$4:$I$15,V$3,1))</f>
        <v>106.42320377794087</v>
      </c>
      <c r="W279" cm="1">
        <f t="array" aca="1" ref="W279" ca="1">INDEX($D$4:$I$15,W$3,1)+BETAINV(RAND(),INDEX($D$4:$I$15,W$3,5),INDEX($D$4:$I$15,W$3,6))*(INDEX($D$4:$I$15,W$3,2)-INDEX($D$4:$I$15,W$3,1))</f>
        <v>362.07993291051918</v>
      </c>
      <c r="X279" cm="1">
        <f t="array" aca="1" ref="X279" ca="1">INDEX($D$4:$I$15,X$3,1)+BETAINV(RAND(),INDEX($D$4:$I$15,X$3,5),INDEX($D$4:$I$15,X$3,6))*(INDEX($D$4:$I$15,X$3,2)-INDEX($D$4:$I$15,X$3,1))</f>
        <v>1529.5033671618803</v>
      </c>
      <c r="Z279">
        <v>276</v>
      </c>
      <c r="AA279" cm="1">
        <f t="array" aca="1" ref="AA279" ca="1">INDEX($D$20:$I$31,AA$3,1)+BETAINV(RAND(),INDEX($D$20:$I$31,AA$3,5),INDEX($D$20:$I$31,AA$3,6))*(INDEX($D$20:$I$31,AA$3,2)-INDEX($D$20:$I$31,AA$3,1))</f>
        <v>106.0959266409414</v>
      </c>
      <c r="AB279" cm="1">
        <f t="array" aca="1" ref="AB279" ca="1">INDEX($D$20:$I$31,AB$3,1)+BETAINV(RAND(),INDEX($D$20:$I$31,AB$3,5),INDEX($D$20:$I$31,AB$3,6))*(INDEX($D$20:$I$31,AB$3,2)-INDEX($D$20:$I$31,AB$3,1))</f>
        <v>91.234209380190634</v>
      </c>
      <c r="AC279" cm="1">
        <f t="array" aca="1" ref="AC279" ca="1">INDEX($D$20:$I$31,AC$3,1)+BETAINV(RAND(),INDEX($D$20:$I$31,AC$3,5),INDEX($D$20:$I$31,AC$3,6))*(INDEX($D$20:$I$31,AC$3,2)-INDEX($D$20:$I$31,AC$3,1))</f>
        <v>115.07630735267728</v>
      </c>
      <c r="AD279" cm="1">
        <f t="array" aca="1" ref="AD279" ca="1">INDEX($D$20:$I$31,AD$3,1)+BETAINV(RAND(),INDEX($D$20:$I$31,AD$3,5),INDEX($D$20:$I$31,AD$3,6))*(INDEX($D$20:$I$31,AD$3,2)-INDEX($D$20:$I$31,AD$3,1))</f>
        <v>525.53220835195646</v>
      </c>
      <c r="AE279" cm="1">
        <f t="array" aca="1" ref="AE279" ca="1">INDEX($D$20:$I$31,AE$3,1)+BETAINV(RAND(),INDEX($D$20:$I$31,AE$3,5),INDEX($D$20:$I$31,AE$3,6))*(INDEX($D$20:$I$31,AE$3,2)-INDEX($D$20:$I$31,AE$3,1))</f>
        <v>267.76985465788829</v>
      </c>
      <c r="AF279" cm="1">
        <f t="array" aca="1" ref="AF279" ca="1">INDEX($D$20:$I$31,AF$3,1)+BETAINV(RAND(),INDEX($D$20:$I$31,AF$3,5),INDEX($D$20:$I$31,AF$3,6))*(INDEX($D$20:$I$31,AF$3,2)-INDEX($D$20:$I$31,AF$3,1))</f>
        <v>147.07121220984317</v>
      </c>
      <c r="AG279" cm="1">
        <f t="array" aca="1" ref="AG279" ca="1">INDEX($D$20:$I$31,AG$3,1)+BETAINV(RAND(),INDEX($D$20:$I$31,AG$3,5),INDEX($D$20:$I$31,AG$3,6))*(INDEX($D$20:$I$31,AG$3,2)-INDEX($D$20:$I$31,AG$3,1))</f>
        <v>692.2490226068137</v>
      </c>
      <c r="AH279" cm="1">
        <f t="array" aca="1" ref="AH279" ca="1">INDEX($D$20:$I$31,AH$3,1)+BETAINV(RAND(),INDEX($D$20:$I$31,AH$3,5),INDEX($D$20:$I$31,AH$3,6))*(INDEX($D$20:$I$31,AH$3,2)-INDEX($D$20:$I$31,AH$3,1))</f>
        <v>760.58093170508539</v>
      </c>
      <c r="AI279" cm="1">
        <f t="array" aca="1" ref="AI279" ca="1">INDEX($D$20:$I$31,AI$3,1)+BETAINV(RAND(),INDEX($D$20:$I$31,AI$3,5),INDEX($D$20:$I$31,AI$3,6))*(INDEX($D$20:$I$31,AI$3,2)-INDEX($D$20:$I$31,AI$3,1))</f>
        <v>428.48417666122992</v>
      </c>
      <c r="AJ279" cm="1">
        <f t="array" aca="1" ref="AJ279" ca="1">INDEX($D$20:$I$31,AJ$3,1)+BETAINV(RAND(),INDEX($D$20:$I$31,AJ$3,5),INDEX($D$20:$I$31,AJ$3,6))*(INDEX($D$20:$I$31,AJ$3,2)-INDEX($D$20:$I$31,AJ$3,1))</f>
        <v>189.09789523305437</v>
      </c>
      <c r="AK279" cm="1">
        <f t="array" aca="1" ref="AK279" ca="1">INDEX($D$20:$I$31,AK$3,1)+BETAINV(RAND(),INDEX($D$20:$I$31,AK$3,5),INDEX($D$20:$I$31,AK$3,6))*(INDEX($D$20:$I$31,AK$3,2)-INDEX($D$20:$I$31,AK$3,1))</f>
        <v>264.44966007720194</v>
      </c>
      <c r="AL279" cm="1">
        <f t="array" aca="1" ref="AL279" ca="1">INDEX($D$20:$I$31,AL$3,1)+BETAINV(RAND(),INDEX($D$20:$I$31,AL$3,5),INDEX($D$20:$I$31,AL$3,6))*(INDEX($D$20:$I$31,AL$3,2)-INDEX($D$20:$I$31,AL$3,1))</f>
        <v>366.71284816904</v>
      </c>
      <c r="AN279">
        <v>276</v>
      </c>
      <c r="AO279" s="13" cm="1">
        <f t="array" aca="1" ref="AO279" ca="1">INDEX($D$36:$I$47,AO$3,1)+BETAINV(RAND(),INDEX($D$36:$I$47,AO$3,5),INDEX($D$36:$I$47,AO$3,6))*(INDEX($D$36:$I$47,AO$3,2)-INDEX($D$36:$I$47,AO$3,1))</f>
        <v>115.5713865701056</v>
      </c>
      <c r="AP279" s="13" cm="1">
        <f t="array" aca="1" ref="AP279" ca="1">INDEX($D$36:$I$47,AP$3,1)+BETAINV(RAND(),INDEX($D$36:$I$47,AP$3,5),INDEX($D$36:$I$47,AP$3,6))*(INDEX($D$36:$I$47,AP$3,2)-INDEX($D$36:$I$47,AP$3,1))</f>
        <v>111.23166791071736</v>
      </c>
      <c r="AQ279" s="13" cm="1">
        <f t="array" aca="1" ref="AQ279" ca="1">INDEX($D$36:$I$47,AQ$3,1)+BETAINV(RAND(),INDEX($D$36:$I$47,AQ$3,5),INDEX($D$36:$I$47,AQ$3,6))*(INDEX($D$36:$I$47,AQ$3,2)-INDEX($D$36:$I$47,AQ$3,1))</f>
        <v>215.53009730090076</v>
      </c>
      <c r="AR279" s="13" cm="1">
        <f t="array" aca="1" ref="AR279" ca="1">INDEX($D$36:$I$47,AR$3,1)+BETAINV(RAND(),INDEX($D$36:$I$47,AR$3,5),INDEX($D$36:$I$47,AR$3,6))*(INDEX($D$36:$I$47,AR$3,2)-INDEX($D$36:$I$47,AR$3,1))</f>
        <v>290.25589418329963</v>
      </c>
      <c r="AS279" s="13" cm="1">
        <f t="array" aca="1" ref="AS279" ca="1">INDEX($D$36:$I$47,AS$3,1)+BETAINV(RAND(),INDEX($D$36:$I$47,AS$3,5),INDEX($D$36:$I$47,AS$3,6))*(INDEX($D$36:$I$47,AS$3,2)-INDEX($D$36:$I$47,AS$3,1))</f>
        <v>613.08238388105337</v>
      </c>
      <c r="AT279" s="13" cm="1">
        <f t="array" aca="1" ref="AT279" ca="1">INDEX($D$36:$I$47,AT$3,1)+BETAINV(RAND(),INDEX($D$36:$I$47,AT$3,5),INDEX($D$36:$I$47,AT$3,6))*(INDEX($D$36:$I$47,AT$3,2)-INDEX($D$36:$I$47,AT$3,1))</f>
        <v>142.7884155071059</v>
      </c>
      <c r="AU279" s="13" cm="1">
        <f t="array" aca="1" ref="AU279" ca="1">INDEX($D$36:$I$47,AU$3,1)+BETAINV(RAND(),INDEX($D$36:$I$47,AU$3,5),INDEX($D$36:$I$47,AU$3,6))*(INDEX($D$36:$I$47,AU$3,2)-INDEX($D$36:$I$47,AU$3,1))</f>
        <v>278.32234952835825</v>
      </c>
      <c r="AV279" s="13" cm="1">
        <f t="array" aca="1" ref="AV279" ca="1">INDEX($D$36:$I$47,AV$3,1)+BETAINV(RAND(),INDEX($D$36:$I$47,AV$3,5),INDEX($D$36:$I$47,AV$3,6))*(INDEX($D$36:$I$47,AV$3,2)-INDEX($D$36:$I$47,AV$3,1))</f>
        <v>636.02523542043411</v>
      </c>
      <c r="AW279" s="13" cm="1">
        <f t="array" aca="1" ref="AW279" ca="1">INDEX($D$36:$I$47,AW$3,1)+BETAINV(RAND(),INDEX($D$36:$I$47,AW$3,5),INDEX($D$36:$I$47,AW$3,6))*(INDEX($D$36:$I$47,AW$3,2)-INDEX($D$36:$I$47,AW$3,1))</f>
        <v>583.2060559063118</v>
      </c>
      <c r="AX279" s="13" cm="1">
        <f t="array" aca="1" ref="AX279" ca="1">INDEX($D$36:$I$47,AX$3,1)+BETAINV(RAND(),INDEX($D$36:$I$47,AX$3,5),INDEX($D$36:$I$47,AX$3,6))*(INDEX($D$36:$I$47,AX$3,2)-INDEX($D$36:$I$47,AX$3,1))</f>
        <v>379.2138511300227</v>
      </c>
      <c r="AY279" s="13" cm="1">
        <f t="array" aca="1" ref="AY279" ca="1">INDEX($D$36:$I$47,AY$3,1)+BETAINV(RAND(),INDEX($D$36:$I$47,AY$3,5),INDEX($D$36:$I$47,AY$3,6))*(INDEX($D$36:$I$47,AY$3,2)-INDEX($D$36:$I$47,AY$3,1))</f>
        <v>153.46340975589041</v>
      </c>
      <c r="AZ279" s="13" cm="1">
        <f t="array" aca="1" ref="AZ279" ca="1">INDEX($D$36:$I$47,AZ$3,1)+BETAINV(RAND(),INDEX($D$36:$I$47,AZ$3,5),INDEX($D$36:$I$47,AZ$3,6))*(INDEX($D$36:$I$47,AZ$3,2)-INDEX($D$36:$I$47,AZ$3,1))</f>
        <v>406.56361798688897</v>
      </c>
      <c r="BC279">
        <v>276</v>
      </c>
      <c r="BD279" cm="1">
        <f t="array" aca="1" ref="BD279" ca="1">INDEX($D$52:$I$63,BD$3,1)+BETAINV(RAND(),INDEX($D$52:$I$63,BD$3,5),INDEX($D$52:$I$63,BD$3,6))*(INDEX($D$52:$I$63,BD$3,2)-INDEX(D$52:I$63,BD$3,1))</f>
        <v>50.895591467285051</v>
      </c>
      <c r="BE279" cm="1">
        <f t="array" aca="1" ref="BE279" ca="1">INDEX($D$52:$I$63,BE$3,1)+BETAINV(RAND(),INDEX($D$52:$I$63,BE$3,5),INDEX($D$52:$I$63,BE$3,6))*(INDEX($D$52:$I$63,BE$3,2)-INDEX(E$52:J$63,BE$3,1))</f>
        <v>47.52000000000001</v>
      </c>
      <c r="BF279" cm="1">
        <f t="array" aca="1" ref="BF279" ca="1">INDEX($D$52:$I$63,BF$3,1)+BETAINV(RAND(),INDEX($D$52:$I$63,BF$3,5),INDEX($D$52:$I$63,BF$3,6))*(INDEX($D$52:$I$63,BF$3,2)-INDEX(F$52:K$63,BF$3,1))</f>
        <v>33.364423302642571</v>
      </c>
      <c r="BG279" cm="1">
        <f t="array" aca="1" ref="BG279" ca="1">INDEX($D$52:$I$63,BG$3,1)+BETAINV(RAND(),INDEX($D$52:$I$63,BG$3,5),INDEX($D$52:$I$63,BG$3,6))*(INDEX($D$52:$I$63,BG$3,2)-INDEX(G$52:L$63,BG$3,1))</f>
        <v>277.00301548173957</v>
      </c>
      <c r="BH279" cm="1">
        <f t="array" aca="1" ref="BH279" ca="1">INDEX($D$52:$I$63,BH$3,1)+BETAINV(RAND(),INDEX($D$52:$I$63,BH$3,5),INDEX($D$52:$I$63,BH$3,6))*(INDEX($D$52:$I$63,BH$3,2)-INDEX(H$52:M$63,BH$3,1))</f>
        <v>224.2134400761791</v>
      </c>
      <c r="BI279" cm="1">
        <f t="array" aca="1" ref="BI279" ca="1">INDEX($D$52:$I$63,BI$3,1)+BETAINV(RAND(),INDEX($D$52:$I$63,BI$3,5),INDEX($D$52:$I$63,BI$3,6))*(INDEX($D$52:$I$63,BI$3,2)-INDEX(I$52:N$63,BI$3,1))</f>
        <v>158.47459744211164</v>
      </c>
      <c r="BJ279" cm="1">
        <f t="array" aca="1" ref="BJ279" ca="1">INDEX($D$52:$I$63,BJ$3,1)+BETAINV(RAND(),INDEX($D$52:$I$63,BJ$3,5),INDEX($D$52:$I$63,BJ$3,6))*(INDEX($D$52:$I$63,BJ$3,2)-INDEX(J$52:O$63,BJ$3,1))</f>
        <v>333.14135835607465</v>
      </c>
      <c r="BK279" cm="1">
        <f t="array" aca="1" ref="BK279" ca="1">INDEX($D$52:$I$63,BK$3,1)+BETAINV(RAND(),INDEX($D$52:$I$63,BK$3,5),INDEX($D$52:$I$63,BK$3,6))*(INDEX($D$52:$I$63,BK$3,2)-INDEX(K$52:P$63,BK$3,1))</f>
        <v>335.98726814832906</v>
      </c>
      <c r="BL279" cm="1">
        <f t="array" aca="1" ref="BL279" ca="1">INDEX($D$52:$I$63,BL$3,1)+BETAINV(RAND(),INDEX($D$52:$I$63,BL$3,5),INDEX($D$52:$I$63,BL$3,6))*(INDEX($D$52:$I$63,BL$3,2)-INDEX(L$52:Q$63,BL$3,1))</f>
        <v>378.20295647898354</v>
      </c>
      <c r="BM279" cm="1">
        <f t="array" aca="1" ref="BM279" ca="1">INDEX($D$52:$I$63,BM$3,1)+BETAINV(RAND(),INDEX($D$52:$I$63,BM$3,5),INDEX($D$52:$I$63,BM$3,6))*(INDEX($D$52:$I$63,BM$3,2)-INDEX(M$52:R$63,BM$3,1))</f>
        <v>9.3660480880296859</v>
      </c>
      <c r="BN279" cm="1">
        <f t="array" aca="1" ref="BN279" ca="1">INDEX($D$52:$I$63,BN$3,1)+BETAINV(RAND(),INDEX($D$52:$I$63,BN$3,5),INDEX($D$52:$I$63,BN$3,6))*(INDEX($D$52:$I$63,BN$3,2)-INDEX(N$52:S$63,BN$3,1))</f>
        <v>105.18124363558394</v>
      </c>
      <c r="BO279" cm="1">
        <f t="array" aca="1" ref="BO279" ca="1">INDEX($D$52:$I$63,BO$3,1)+BETAINV(RAND(),INDEX($D$52:$I$63,BO$3,5),INDEX($D$52:$I$63,BO$3,6))*(INDEX($D$52:$I$63,BO$3,2)-INDEX(O$52:T$63,BO$3,1))</f>
        <v>536.35936633942038</v>
      </c>
    </row>
    <row r="280" spans="12:67" x14ac:dyDescent="0.25">
      <c r="L280">
        <v>277</v>
      </c>
      <c r="M280" cm="1">
        <f t="array" aca="1" ref="M280" ca="1">INDEX($D$4:$I$15,M$3,1)+BETAINV(RAND(),INDEX($D$4:$I$15,M$3,5),INDEX($D$4:$I$15,M$3,6))*(INDEX($D$4:$I$15,M$3,2)-INDEX($D$4:$I$15,M$3,1))</f>
        <v>245.02530821389098</v>
      </c>
      <c r="N280" cm="1">
        <f t="array" aca="1" ref="N280" ca="1">INDEX($D$4:$I$15,N$3,1)+BETAINV(RAND(),INDEX($D$4:$I$15,N$3,5),INDEX($D$4:$I$15,N$3,6))*(INDEX($D$4:$I$15,N$3,2)-INDEX($D$4:$I$15,N$3,1))</f>
        <v>173.81315748091208</v>
      </c>
      <c r="O280" cm="1">
        <f t="array" aca="1" ref="O280" ca="1">INDEX($D$4:$I$15,O$3,1)+BETAINV(RAND(),INDEX($D$4:$I$15,O$3,5),INDEX($D$4:$I$15,O$3,6))*(INDEX($D$4:$I$15,O$3,2)-INDEX($D$4:$I$15,O$3,1))</f>
        <v>54.695407710780351</v>
      </c>
      <c r="P280" cm="1">
        <f t="array" aca="1" ref="P280" ca="1">INDEX($D$4:$I$15,P$3,1)+BETAINV(RAND(),INDEX($D$4:$I$15,P$3,5),INDEX($D$4:$I$15,P$3,6))*(INDEX($D$4:$I$15,P$3,2)-INDEX($D$4:$I$15,P$3,1))</f>
        <v>747.41588600251885</v>
      </c>
      <c r="Q280" cm="1">
        <f t="array" aca="1" ref="Q280" ca="1">INDEX($D$4:$I$15,Q$3,1)+BETAINV(RAND(),INDEX($D$4:$I$15,Q$3,5),INDEX($D$4:$I$15,Q$3,6))*(INDEX($D$4:$I$15,Q$3,2)-INDEX($D$4:$I$15,Q$3,1))</f>
        <v>181.40524835680063</v>
      </c>
      <c r="R280" cm="1">
        <f t="array" aca="1" ref="R280" ca="1">INDEX($D$4:$I$15,R$3,1)+BETAINV(RAND(),INDEX($D$4:$I$15,R$3,5),INDEX($D$4:$I$15,R$3,6))*(INDEX($D$4:$I$15,R$3,2)-INDEX($D$4:$I$15,R$3,1))</f>
        <v>503.88677172397036</v>
      </c>
      <c r="S280" cm="1">
        <f t="array" aca="1" ref="S280" ca="1">INDEX($D$4:$I$15,S$3,1)+BETAINV(RAND(),INDEX($D$4:$I$15,S$3,5),INDEX($D$4:$I$15,S$3,6))*(INDEX($D$4:$I$15,S$3,2)-INDEX($D$4:$I$15,S$3,1))</f>
        <v>659.57968658271625</v>
      </c>
      <c r="T280" cm="1">
        <f t="array" aca="1" ref="T280" ca="1">INDEX($D$4:$I$15,T$3,1)+BETAINV(RAND(),INDEX($D$4:$I$15,T$3,5),INDEX($D$4:$I$15,T$3,6))*(INDEX($D$4:$I$15,T$3,2)-INDEX($D$4:$I$15,T$3,1))</f>
        <v>839.45915906410119</v>
      </c>
      <c r="U280" cm="1">
        <f t="array" aca="1" ref="U280" ca="1">INDEX($D$4:$I$15,U$3,1)+BETAINV(RAND(),INDEX($D$4:$I$15,U$3,5),INDEX($D$4:$I$15,U$3,6))*(INDEX($D$4:$I$15,U$3,2)-INDEX($D$4:$I$15,U$3,1))</f>
        <v>236.36670964694395</v>
      </c>
      <c r="V280" cm="1">
        <f t="array" aca="1" ref="V280" ca="1">INDEX($D$4:$I$15,V$3,1)+BETAINV(RAND(),INDEX($D$4:$I$15,V$3,5),INDEX($D$4:$I$15,V$3,6))*(INDEX($D$4:$I$15,V$3,2)-INDEX($D$4:$I$15,V$3,1))</f>
        <v>108.44937308399993</v>
      </c>
      <c r="W280" cm="1">
        <f t="array" aca="1" ref="W280" ca="1">INDEX($D$4:$I$15,W$3,1)+BETAINV(RAND(),INDEX($D$4:$I$15,W$3,5),INDEX($D$4:$I$15,W$3,6))*(INDEX($D$4:$I$15,W$3,2)-INDEX($D$4:$I$15,W$3,1))</f>
        <v>334.34208877151281</v>
      </c>
      <c r="X280" cm="1">
        <f t="array" aca="1" ref="X280" ca="1">INDEX($D$4:$I$15,X$3,1)+BETAINV(RAND(),INDEX($D$4:$I$15,X$3,5),INDEX($D$4:$I$15,X$3,6))*(INDEX($D$4:$I$15,X$3,2)-INDEX($D$4:$I$15,X$3,1))</f>
        <v>1749.1487457319104</v>
      </c>
      <c r="Z280">
        <v>277</v>
      </c>
      <c r="AA280" cm="1">
        <f t="array" aca="1" ref="AA280" ca="1">INDEX($D$20:$I$31,AA$3,1)+BETAINV(RAND(),INDEX($D$20:$I$31,AA$3,5),INDEX($D$20:$I$31,AA$3,6))*(INDEX($D$20:$I$31,AA$3,2)-INDEX($D$20:$I$31,AA$3,1))</f>
        <v>88.9730786369974</v>
      </c>
      <c r="AB280" cm="1">
        <f t="array" aca="1" ref="AB280" ca="1">INDEX($D$20:$I$31,AB$3,1)+BETAINV(RAND(),INDEX($D$20:$I$31,AB$3,5),INDEX($D$20:$I$31,AB$3,6))*(INDEX($D$20:$I$31,AB$3,2)-INDEX($D$20:$I$31,AB$3,1))</f>
        <v>94.643998676130792</v>
      </c>
      <c r="AC280" cm="1">
        <f t="array" aca="1" ref="AC280" ca="1">INDEX($D$20:$I$31,AC$3,1)+BETAINV(RAND(),INDEX($D$20:$I$31,AC$3,5),INDEX($D$20:$I$31,AC$3,6))*(INDEX($D$20:$I$31,AC$3,2)-INDEX($D$20:$I$31,AC$3,1))</f>
        <v>108.31271771538159</v>
      </c>
      <c r="AD280" cm="1">
        <f t="array" aca="1" ref="AD280" ca="1">INDEX($D$20:$I$31,AD$3,1)+BETAINV(RAND(),INDEX($D$20:$I$31,AD$3,5),INDEX($D$20:$I$31,AD$3,6))*(INDEX($D$20:$I$31,AD$3,2)-INDEX($D$20:$I$31,AD$3,1))</f>
        <v>488.8258539345149</v>
      </c>
      <c r="AE280" cm="1">
        <f t="array" aca="1" ref="AE280" ca="1">INDEX($D$20:$I$31,AE$3,1)+BETAINV(RAND(),INDEX($D$20:$I$31,AE$3,5),INDEX($D$20:$I$31,AE$3,6))*(INDEX($D$20:$I$31,AE$3,2)-INDEX($D$20:$I$31,AE$3,1))</f>
        <v>294.20897200925913</v>
      </c>
      <c r="AF280" cm="1">
        <f t="array" aca="1" ref="AF280" ca="1">INDEX($D$20:$I$31,AF$3,1)+BETAINV(RAND(),INDEX($D$20:$I$31,AF$3,5),INDEX($D$20:$I$31,AF$3,6))*(INDEX($D$20:$I$31,AF$3,2)-INDEX($D$20:$I$31,AF$3,1))</f>
        <v>130.23540593512601</v>
      </c>
      <c r="AG280" cm="1">
        <f t="array" aca="1" ref="AG280" ca="1">INDEX($D$20:$I$31,AG$3,1)+BETAINV(RAND(),INDEX($D$20:$I$31,AG$3,5),INDEX($D$20:$I$31,AG$3,6))*(INDEX($D$20:$I$31,AG$3,2)-INDEX($D$20:$I$31,AG$3,1))</f>
        <v>714.532159210077</v>
      </c>
      <c r="AH280" cm="1">
        <f t="array" aca="1" ref="AH280" ca="1">INDEX($D$20:$I$31,AH$3,1)+BETAINV(RAND(),INDEX($D$20:$I$31,AH$3,5),INDEX($D$20:$I$31,AH$3,6))*(INDEX($D$20:$I$31,AH$3,2)-INDEX($D$20:$I$31,AH$3,1))</f>
        <v>800.27261675028285</v>
      </c>
      <c r="AI280" cm="1">
        <f t="array" aca="1" ref="AI280" ca="1">INDEX($D$20:$I$31,AI$3,1)+BETAINV(RAND(),INDEX($D$20:$I$31,AI$3,5),INDEX($D$20:$I$31,AI$3,6))*(INDEX($D$20:$I$31,AI$3,2)-INDEX($D$20:$I$31,AI$3,1))</f>
        <v>381.95121823368703</v>
      </c>
      <c r="AJ280" cm="1">
        <f t="array" aca="1" ref="AJ280" ca="1">INDEX($D$20:$I$31,AJ$3,1)+BETAINV(RAND(),INDEX($D$20:$I$31,AJ$3,5),INDEX($D$20:$I$31,AJ$3,6))*(INDEX($D$20:$I$31,AJ$3,2)-INDEX($D$20:$I$31,AJ$3,1))</f>
        <v>209.61912725508665</v>
      </c>
      <c r="AK280" cm="1">
        <f t="array" aca="1" ref="AK280" ca="1">INDEX($D$20:$I$31,AK$3,1)+BETAINV(RAND(),INDEX($D$20:$I$31,AK$3,5),INDEX($D$20:$I$31,AK$3,6))*(INDEX($D$20:$I$31,AK$3,2)-INDEX($D$20:$I$31,AK$3,1))</f>
        <v>246.60058775833261</v>
      </c>
      <c r="AL280" cm="1">
        <f t="array" aca="1" ref="AL280" ca="1">INDEX($D$20:$I$31,AL$3,1)+BETAINV(RAND(),INDEX($D$20:$I$31,AL$3,5),INDEX($D$20:$I$31,AL$3,6))*(INDEX($D$20:$I$31,AL$3,2)-INDEX($D$20:$I$31,AL$3,1))</f>
        <v>401.52434645367055</v>
      </c>
      <c r="AN280">
        <v>277</v>
      </c>
      <c r="AO280" s="13" cm="1">
        <f t="array" aca="1" ref="AO280" ca="1">INDEX($D$36:$I$47,AO$3,1)+BETAINV(RAND(),INDEX($D$36:$I$47,AO$3,5),INDEX($D$36:$I$47,AO$3,6))*(INDEX($D$36:$I$47,AO$3,2)-INDEX($D$36:$I$47,AO$3,1))</f>
        <v>110.04014759154674</v>
      </c>
      <c r="AP280" s="13" cm="1">
        <f t="array" aca="1" ref="AP280" ca="1">INDEX($D$36:$I$47,AP$3,1)+BETAINV(RAND(),INDEX($D$36:$I$47,AP$3,5),INDEX($D$36:$I$47,AP$3,6))*(INDEX($D$36:$I$47,AP$3,2)-INDEX($D$36:$I$47,AP$3,1))</f>
        <v>105.66983203517721</v>
      </c>
      <c r="AQ280" s="13" cm="1">
        <f t="array" aca="1" ref="AQ280" ca="1">INDEX($D$36:$I$47,AQ$3,1)+BETAINV(RAND(),INDEX($D$36:$I$47,AQ$3,5),INDEX($D$36:$I$47,AQ$3,6))*(INDEX($D$36:$I$47,AQ$3,2)-INDEX($D$36:$I$47,AQ$3,1))</f>
        <v>203.26588904582439</v>
      </c>
      <c r="AR280" s="13" cm="1">
        <f t="array" aca="1" ref="AR280" ca="1">INDEX($D$36:$I$47,AR$3,1)+BETAINV(RAND(),INDEX($D$36:$I$47,AR$3,5),INDEX($D$36:$I$47,AR$3,6))*(INDEX($D$36:$I$47,AR$3,2)-INDEX($D$36:$I$47,AR$3,1))</f>
        <v>302.91675918818385</v>
      </c>
      <c r="AS280" s="13" cm="1">
        <f t="array" aca="1" ref="AS280" ca="1">INDEX($D$36:$I$47,AS$3,1)+BETAINV(RAND(),INDEX($D$36:$I$47,AS$3,5),INDEX($D$36:$I$47,AS$3,6))*(INDEX($D$36:$I$47,AS$3,2)-INDEX($D$36:$I$47,AS$3,1))</f>
        <v>658.66712314718529</v>
      </c>
      <c r="AT280" s="13" cm="1">
        <f t="array" aca="1" ref="AT280" ca="1">INDEX($D$36:$I$47,AT$3,1)+BETAINV(RAND(),INDEX($D$36:$I$47,AT$3,5),INDEX($D$36:$I$47,AT$3,6))*(INDEX($D$36:$I$47,AT$3,2)-INDEX($D$36:$I$47,AT$3,1))</f>
        <v>153.09253416127601</v>
      </c>
      <c r="AU280" s="13" cm="1">
        <f t="array" aca="1" ref="AU280" ca="1">INDEX($D$36:$I$47,AU$3,1)+BETAINV(RAND(),INDEX($D$36:$I$47,AU$3,5),INDEX($D$36:$I$47,AU$3,6))*(INDEX($D$36:$I$47,AU$3,2)-INDEX($D$36:$I$47,AU$3,1))</f>
        <v>284.73488942999563</v>
      </c>
      <c r="AV280" s="13" cm="1">
        <f t="array" aca="1" ref="AV280" ca="1">INDEX($D$36:$I$47,AV$3,1)+BETAINV(RAND(),INDEX($D$36:$I$47,AV$3,5),INDEX($D$36:$I$47,AV$3,6))*(INDEX($D$36:$I$47,AV$3,2)-INDEX($D$36:$I$47,AV$3,1))</f>
        <v>583.32741321254218</v>
      </c>
      <c r="AW280" s="13" cm="1">
        <f t="array" aca="1" ref="AW280" ca="1">INDEX($D$36:$I$47,AW$3,1)+BETAINV(RAND(),INDEX($D$36:$I$47,AW$3,5),INDEX($D$36:$I$47,AW$3,6))*(INDEX($D$36:$I$47,AW$3,2)-INDEX($D$36:$I$47,AW$3,1))</f>
        <v>510.57536719298844</v>
      </c>
      <c r="AX280" s="13" cm="1">
        <f t="array" aca="1" ref="AX280" ca="1">INDEX($D$36:$I$47,AX$3,1)+BETAINV(RAND(),INDEX($D$36:$I$47,AX$3,5),INDEX($D$36:$I$47,AX$3,6))*(INDEX($D$36:$I$47,AX$3,2)-INDEX($D$36:$I$47,AX$3,1))</f>
        <v>378.48812882359096</v>
      </c>
      <c r="AY280" s="13" cm="1">
        <f t="array" aca="1" ref="AY280" ca="1">INDEX($D$36:$I$47,AY$3,1)+BETAINV(RAND(),INDEX($D$36:$I$47,AY$3,5),INDEX($D$36:$I$47,AY$3,6))*(INDEX($D$36:$I$47,AY$3,2)-INDEX($D$36:$I$47,AY$3,1))</f>
        <v>150.80090097445785</v>
      </c>
      <c r="AZ280" s="13" cm="1">
        <f t="array" aca="1" ref="AZ280" ca="1">INDEX($D$36:$I$47,AZ$3,1)+BETAINV(RAND(),INDEX($D$36:$I$47,AZ$3,5),INDEX($D$36:$I$47,AZ$3,6))*(INDEX($D$36:$I$47,AZ$3,2)-INDEX($D$36:$I$47,AZ$3,1))</f>
        <v>461.47141510991548</v>
      </c>
      <c r="BC280">
        <v>277</v>
      </c>
      <c r="BD280" cm="1">
        <f t="array" aca="1" ref="BD280" ca="1">INDEX($D$52:$I$63,BD$3,1)+BETAINV(RAND(),INDEX($D$52:$I$63,BD$3,5),INDEX($D$52:$I$63,BD$3,6))*(INDEX($D$52:$I$63,BD$3,2)-INDEX(D$52:I$63,BD$3,1))</f>
        <v>64.497123916430581</v>
      </c>
      <c r="BE280" cm="1">
        <f t="array" aca="1" ref="BE280" ca="1">INDEX($D$52:$I$63,BE$3,1)+BETAINV(RAND(),INDEX($D$52:$I$63,BE$3,5),INDEX($D$52:$I$63,BE$3,6))*(INDEX($D$52:$I$63,BE$3,2)-INDEX(E$52:J$63,BE$3,1))</f>
        <v>47.52000000000001</v>
      </c>
      <c r="BF280" cm="1">
        <f t="array" aca="1" ref="BF280" ca="1">INDEX($D$52:$I$63,BF$3,1)+BETAINV(RAND(),INDEX($D$52:$I$63,BF$3,5),INDEX($D$52:$I$63,BF$3,6))*(INDEX($D$52:$I$63,BF$3,2)-INDEX(F$52:K$63,BF$3,1))</f>
        <v>35.429447992173223</v>
      </c>
      <c r="BG280" cm="1">
        <f t="array" aca="1" ref="BG280" ca="1">INDEX($D$52:$I$63,BG$3,1)+BETAINV(RAND(),INDEX($D$52:$I$63,BG$3,5),INDEX($D$52:$I$63,BG$3,6))*(INDEX($D$52:$I$63,BG$3,2)-INDEX(G$52:L$63,BG$3,1))</f>
        <v>253.77252033903284</v>
      </c>
      <c r="BH280" cm="1">
        <f t="array" aca="1" ref="BH280" ca="1">INDEX($D$52:$I$63,BH$3,1)+BETAINV(RAND(),INDEX($D$52:$I$63,BH$3,5),INDEX($D$52:$I$63,BH$3,6))*(INDEX($D$52:$I$63,BH$3,2)-INDEX(H$52:M$63,BH$3,1))</f>
        <v>210.53360264999418</v>
      </c>
      <c r="BI280" cm="1">
        <f t="array" aca="1" ref="BI280" ca="1">INDEX($D$52:$I$63,BI$3,1)+BETAINV(RAND(),INDEX($D$52:$I$63,BI$3,5),INDEX($D$52:$I$63,BI$3,6))*(INDEX($D$52:$I$63,BI$3,2)-INDEX(I$52:N$63,BI$3,1))</f>
        <v>98.80717460983098</v>
      </c>
      <c r="BJ280" cm="1">
        <f t="array" aca="1" ref="BJ280" ca="1">INDEX($D$52:$I$63,BJ$3,1)+BETAINV(RAND(),INDEX($D$52:$I$63,BJ$3,5),INDEX($D$52:$I$63,BJ$3,6))*(INDEX($D$52:$I$63,BJ$3,2)-INDEX(J$52:O$63,BJ$3,1))</f>
        <v>332.38810438096897</v>
      </c>
      <c r="BK280" cm="1">
        <f t="array" aca="1" ref="BK280" ca="1">INDEX($D$52:$I$63,BK$3,1)+BETAINV(RAND(),INDEX($D$52:$I$63,BK$3,5),INDEX($D$52:$I$63,BK$3,6))*(INDEX($D$52:$I$63,BK$3,2)-INDEX(K$52:P$63,BK$3,1))</f>
        <v>433.55308219172679</v>
      </c>
      <c r="BL280" cm="1">
        <f t="array" aca="1" ref="BL280" ca="1">INDEX($D$52:$I$63,BL$3,1)+BETAINV(RAND(),INDEX($D$52:$I$63,BL$3,5),INDEX($D$52:$I$63,BL$3,6))*(INDEX($D$52:$I$63,BL$3,2)-INDEX(L$52:Q$63,BL$3,1))</f>
        <v>363.7432146359975</v>
      </c>
      <c r="BM280" cm="1">
        <f t="array" aca="1" ref="BM280" ca="1">INDEX($D$52:$I$63,BM$3,1)+BETAINV(RAND(),INDEX($D$52:$I$63,BM$3,5),INDEX($D$52:$I$63,BM$3,6))*(INDEX($D$52:$I$63,BM$3,2)-INDEX(M$52:R$63,BM$3,1))</f>
        <v>-30.689395420744617</v>
      </c>
      <c r="BN280" cm="1">
        <f t="array" aca="1" ref="BN280" ca="1">INDEX($D$52:$I$63,BN$3,1)+BETAINV(RAND(),INDEX($D$52:$I$63,BN$3,5),INDEX($D$52:$I$63,BN$3,6))*(INDEX($D$52:$I$63,BN$3,2)-INDEX(N$52:S$63,BN$3,1))</f>
        <v>104.81727812728849</v>
      </c>
      <c r="BO280" cm="1">
        <f t="array" aca="1" ref="BO280" ca="1">INDEX($D$52:$I$63,BO$3,1)+BETAINV(RAND(),INDEX($D$52:$I$63,BO$3,5),INDEX($D$52:$I$63,BO$3,6))*(INDEX($D$52:$I$63,BO$3,2)-INDEX(O$52:T$63,BO$3,1))</f>
        <v>562.21434362573154</v>
      </c>
    </row>
    <row r="281" spans="12:67" x14ac:dyDescent="0.25">
      <c r="L281">
        <v>278</v>
      </c>
      <c r="M281" cm="1">
        <f t="array" aca="1" ref="M281" ca="1">INDEX($D$4:$I$15,M$3,1)+BETAINV(RAND(),INDEX($D$4:$I$15,M$3,5),INDEX($D$4:$I$15,M$3,6))*(INDEX($D$4:$I$15,M$3,2)-INDEX($D$4:$I$15,M$3,1))</f>
        <v>241.15353702454212</v>
      </c>
      <c r="N281" cm="1">
        <f t="array" aca="1" ref="N281" ca="1">INDEX($D$4:$I$15,N$3,1)+BETAINV(RAND(),INDEX($D$4:$I$15,N$3,5),INDEX($D$4:$I$15,N$3,6))*(INDEX($D$4:$I$15,N$3,2)-INDEX($D$4:$I$15,N$3,1))</f>
        <v>164.31908260018048</v>
      </c>
      <c r="O281" cm="1">
        <f t="array" aca="1" ref="O281" ca="1">INDEX($D$4:$I$15,O$3,1)+BETAINV(RAND(),INDEX($D$4:$I$15,O$3,5),INDEX($D$4:$I$15,O$3,6))*(INDEX($D$4:$I$15,O$3,2)-INDEX($D$4:$I$15,O$3,1))</f>
        <v>52.058849714549552</v>
      </c>
      <c r="P281" cm="1">
        <f t="array" aca="1" ref="P281" ca="1">INDEX($D$4:$I$15,P$3,1)+BETAINV(RAND(),INDEX($D$4:$I$15,P$3,5),INDEX($D$4:$I$15,P$3,6))*(INDEX($D$4:$I$15,P$3,2)-INDEX($D$4:$I$15,P$3,1))</f>
        <v>738.95394010633106</v>
      </c>
      <c r="Q281" cm="1">
        <f t="array" aca="1" ref="Q281" ca="1">INDEX($D$4:$I$15,Q$3,1)+BETAINV(RAND(),INDEX($D$4:$I$15,Q$3,5),INDEX($D$4:$I$15,Q$3,6))*(INDEX($D$4:$I$15,Q$3,2)-INDEX($D$4:$I$15,Q$3,1))</f>
        <v>177.14783468157663</v>
      </c>
      <c r="R281" cm="1">
        <f t="array" aca="1" ref="R281" ca="1">INDEX($D$4:$I$15,R$3,1)+BETAINV(RAND(),INDEX($D$4:$I$15,R$3,5),INDEX($D$4:$I$15,R$3,6))*(INDEX($D$4:$I$15,R$3,2)-INDEX($D$4:$I$15,R$3,1))</f>
        <v>482.18018430047164</v>
      </c>
      <c r="S281" cm="1">
        <f t="array" aca="1" ref="S281" ca="1">INDEX($D$4:$I$15,S$3,1)+BETAINV(RAND(),INDEX($D$4:$I$15,S$3,5),INDEX($D$4:$I$15,S$3,6))*(INDEX($D$4:$I$15,S$3,2)-INDEX($D$4:$I$15,S$3,1))</f>
        <v>750.5633333623399</v>
      </c>
      <c r="T281" cm="1">
        <f t="array" aca="1" ref="T281" ca="1">INDEX($D$4:$I$15,T$3,1)+BETAINV(RAND(),INDEX($D$4:$I$15,T$3,5),INDEX($D$4:$I$15,T$3,6))*(INDEX($D$4:$I$15,T$3,2)-INDEX($D$4:$I$15,T$3,1))</f>
        <v>966.69730737185591</v>
      </c>
      <c r="U281" cm="1">
        <f t="array" aca="1" ref="U281" ca="1">INDEX($D$4:$I$15,U$3,1)+BETAINV(RAND(),INDEX($D$4:$I$15,U$3,5),INDEX($D$4:$I$15,U$3,6))*(INDEX($D$4:$I$15,U$3,2)-INDEX($D$4:$I$15,U$3,1))</f>
        <v>271.97163807830464</v>
      </c>
      <c r="V281" cm="1">
        <f t="array" aca="1" ref="V281" ca="1">INDEX($D$4:$I$15,V$3,1)+BETAINV(RAND(),INDEX($D$4:$I$15,V$3,5),INDEX($D$4:$I$15,V$3,6))*(INDEX($D$4:$I$15,V$3,2)-INDEX($D$4:$I$15,V$3,1))</f>
        <v>93.043230520462402</v>
      </c>
      <c r="W281" cm="1">
        <f t="array" aca="1" ref="W281" ca="1">INDEX($D$4:$I$15,W$3,1)+BETAINV(RAND(),INDEX($D$4:$I$15,W$3,5),INDEX($D$4:$I$15,W$3,6))*(INDEX($D$4:$I$15,W$3,2)-INDEX($D$4:$I$15,W$3,1))</f>
        <v>351.28089893093318</v>
      </c>
      <c r="X281" cm="1">
        <f t="array" aca="1" ref="X281" ca="1">INDEX($D$4:$I$15,X$3,1)+BETAINV(RAND(),INDEX($D$4:$I$15,X$3,5),INDEX($D$4:$I$15,X$3,6))*(INDEX($D$4:$I$15,X$3,2)-INDEX($D$4:$I$15,X$3,1))</f>
        <v>1404.3144811632662</v>
      </c>
      <c r="Z281">
        <v>278</v>
      </c>
      <c r="AA281" cm="1">
        <f t="array" aca="1" ref="AA281" ca="1">INDEX($D$20:$I$31,AA$3,1)+BETAINV(RAND(),INDEX($D$20:$I$31,AA$3,5),INDEX($D$20:$I$31,AA$3,6))*(INDEX($D$20:$I$31,AA$3,2)-INDEX($D$20:$I$31,AA$3,1))</f>
        <v>100.59336171989047</v>
      </c>
      <c r="AB281" cm="1">
        <f t="array" aca="1" ref="AB281" ca="1">INDEX($D$20:$I$31,AB$3,1)+BETAINV(RAND(),INDEX($D$20:$I$31,AB$3,5),INDEX($D$20:$I$31,AB$3,6))*(INDEX($D$20:$I$31,AB$3,2)-INDEX($D$20:$I$31,AB$3,1))</f>
        <v>107.40314421770756</v>
      </c>
      <c r="AC281" cm="1">
        <f t="array" aca="1" ref="AC281" ca="1">INDEX($D$20:$I$31,AC$3,1)+BETAINV(RAND(),INDEX($D$20:$I$31,AC$3,5),INDEX($D$20:$I$31,AC$3,6))*(INDEX($D$20:$I$31,AC$3,2)-INDEX($D$20:$I$31,AC$3,1))</f>
        <v>110.4226736044504</v>
      </c>
      <c r="AD281" cm="1">
        <f t="array" aca="1" ref="AD281" ca="1">INDEX($D$20:$I$31,AD$3,1)+BETAINV(RAND(),INDEX($D$20:$I$31,AD$3,5),INDEX($D$20:$I$31,AD$3,6))*(INDEX($D$20:$I$31,AD$3,2)-INDEX($D$20:$I$31,AD$3,1))</f>
        <v>449.50698290055323</v>
      </c>
      <c r="AE281" cm="1">
        <f t="array" aca="1" ref="AE281" ca="1">INDEX($D$20:$I$31,AE$3,1)+BETAINV(RAND(),INDEX($D$20:$I$31,AE$3,5),INDEX($D$20:$I$31,AE$3,6))*(INDEX($D$20:$I$31,AE$3,2)-INDEX($D$20:$I$31,AE$3,1))</f>
        <v>310.39744872406692</v>
      </c>
      <c r="AF281" cm="1">
        <f t="array" aca="1" ref="AF281" ca="1">INDEX($D$20:$I$31,AF$3,1)+BETAINV(RAND(),INDEX($D$20:$I$31,AF$3,5),INDEX($D$20:$I$31,AF$3,6))*(INDEX($D$20:$I$31,AF$3,2)-INDEX($D$20:$I$31,AF$3,1))</f>
        <v>135.9807574404314</v>
      </c>
      <c r="AG281" cm="1">
        <f t="array" aca="1" ref="AG281" ca="1">INDEX($D$20:$I$31,AG$3,1)+BETAINV(RAND(),INDEX($D$20:$I$31,AG$3,5),INDEX($D$20:$I$31,AG$3,6))*(INDEX($D$20:$I$31,AG$3,2)-INDEX($D$20:$I$31,AG$3,1))</f>
        <v>742.03255260238734</v>
      </c>
      <c r="AH281" cm="1">
        <f t="array" aca="1" ref="AH281" ca="1">INDEX($D$20:$I$31,AH$3,1)+BETAINV(RAND(),INDEX($D$20:$I$31,AH$3,5),INDEX($D$20:$I$31,AH$3,6))*(INDEX($D$20:$I$31,AH$3,2)-INDEX($D$20:$I$31,AH$3,1))</f>
        <v>734.07062185912503</v>
      </c>
      <c r="AI281" cm="1">
        <f t="array" aca="1" ref="AI281" ca="1">INDEX($D$20:$I$31,AI$3,1)+BETAINV(RAND(),INDEX($D$20:$I$31,AI$3,5),INDEX($D$20:$I$31,AI$3,6))*(INDEX($D$20:$I$31,AI$3,2)-INDEX($D$20:$I$31,AI$3,1))</f>
        <v>421.70903422270072</v>
      </c>
      <c r="AJ281" cm="1">
        <f t="array" aca="1" ref="AJ281" ca="1">INDEX($D$20:$I$31,AJ$3,1)+BETAINV(RAND(),INDEX($D$20:$I$31,AJ$3,5),INDEX($D$20:$I$31,AJ$3,6))*(INDEX($D$20:$I$31,AJ$3,2)-INDEX($D$20:$I$31,AJ$3,1))</f>
        <v>235.26724833172614</v>
      </c>
      <c r="AK281" cm="1">
        <f t="array" aca="1" ref="AK281" ca="1">INDEX($D$20:$I$31,AK$3,1)+BETAINV(RAND(),INDEX($D$20:$I$31,AK$3,5),INDEX($D$20:$I$31,AK$3,6))*(INDEX($D$20:$I$31,AK$3,2)-INDEX($D$20:$I$31,AK$3,1))</f>
        <v>237.49142095585253</v>
      </c>
      <c r="AL281" cm="1">
        <f t="array" aca="1" ref="AL281" ca="1">INDEX($D$20:$I$31,AL$3,1)+BETAINV(RAND(),INDEX($D$20:$I$31,AL$3,5),INDEX($D$20:$I$31,AL$3,6))*(INDEX($D$20:$I$31,AL$3,2)-INDEX($D$20:$I$31,AL$3,1))</f>
        <v>450.25678318801772</v>
      </c>
      <c r="AN281">
        <v>278</v>
      </c>
      <c r="AO281" s="13" cm="1">
        <f t="array" aca="1" ref="AO281" ca="1">INDEX($D$36:$I$47,AO$3,1)+BETAINV(RAND(),INDEX($D$36:$I$47,AO$3,5),INDEX($D$36:$I$47,AO$3,6))*(INDEX($D$36:$I$47,AO$3,2)-INDEX($D$36:$I$47,AO$3,1))</f>
        <v>96.780924706647042</v>
      </c>
      <c r="AP281" s="13" cm="1">
        <f t="array" aca="1" ref="AP281" ca="1">INDEX($D$36:$I$47,AP$3,1)+BETAINV(RAND(),INDEX($D$36:$I$47,AP$3,5),INDEX($D$36:$I$47,AP$3,6))*(INDEX($D$36:$I$47,AP$3,2)-INDEX($D$36:$I$47,AP$3,1))</f>
        <v>104.53108771158045</v>
      </c>
      <c r="AQ281" s="13" cm="1">
        <f t="array" aca="1" ref="AQ281" ca="1">INDEX($D$36:$I$47,AQ$3,1)+BETAINV(RAND(),INDEX($D$36:$I$47,AQ$3,5),INDEX($D$36:$I$47,AQ$3,6))*(INDEX($D$36:$I$47,AQ$3,2)-INDEX($D$36:$I$47,AQ$3,1))</f>
        <v>221.99443508678718</v>
      </c>
      <c r="AR281" s="13" cm="1">
        <f t="array" aca="1" ref="AR281" ca="1">INDEX($D$36:$I$47,AR$3,1)+BETAINV(RAND(),INDEX($D$36:$I$47,AR$3,5),INDEX($D$36:$I$47,AR$3,6))*(INDEX($D$36:$I$47,AR$3,2)-INDEX($D$36:$I$47,AR$3,1))</f>
        <v>272.06080095839388</v>
      </c>
      <c r="AS281" s="13" cm="1">
        <f t="array" aca="1" ref="AS281" ca="1">INDEX($D$36:$I$47,AS$3,1)+BETAINV(RAND(),INDEX($D$36:$I$47,AS$3,5),INDEX($D$36:$I$47,AS$3,6))*(INDEX($D$36:$I$47,AS$3,2)-INDEX($D$36:$I$47,AS$3,1))</f>
        <v>559.22093843720495</v>
      </c>
      <c r="AT281" s="13" cm="1">
        <f t="array" aca="1" ref="AT281" ca="1">INDEX($D$36:$I$47,AT$3,1)+BETAINV(RAND(),INDEX($D$36:$I$47,AT$3,5),INDEX($D$36:$I$47,AT$3,6))*(INDEX($D$36:$I$47,AT$3,2)-INDEX($D$36:$I$47,AT$3,1))</f>
        <v>168.63769793388045</v>
      </c>
      <c r="AU281" s="13" cm="1">
        <f t="array" aca="1" ref="AU281" ca="1">INDEX($D$36:$I$47,AU$3,1)+BETAINV(RAND(),INDEX($D$36:$I$47,AU$3,5),INDEX($D$36:$I$47,AU$3,6))*(INDEX($D$36:$I$47,AU$3,2)-INDEX($D$36:$I$47,AU$3,1))</f>
        <v>303.53049693845139</v>
      </c>
      <c r="AV281" s="13" cm="1">
        <f t="array" aca="1" ref="AV281" ca="1">INDEX($D$36:$I$47,AV$3,1)+BETAINV(RAND(),INDEX($D$36:$I$47,AV$3,5),INDEX($D$36:$I$47,AV$3,6))*(INDEX($D$36:$I$47,AV$3,2)-INDEX($D$36:$I$47,AV$3,1))</f>
        <v>589.7439847592824</v>
      </c>
      <c r="AW281" s="13" cm="1">
        <f t="array" aca="1" ref="AW281" ca="1">INDEX($D$36:$I$47,AW$3,1)+BETAINV(RAND(),INDEX($D$36:$I$47,AW$3,5),INDEX($D$36:$I$47,AW$3,6))*(INDEX($D$36:$I$47,AW$3,2)-INDEX($D$36:$I$47,AW$3,1))</f>
        <v>518.07243736673786</v>
      </c>
      <c r="AX281" s="13" cm="1">
        <f t="array" aca="1" ref="AX281" ca="1">INDEX($D$36:$I$47,AX$3,1)+BETAINV(RAND(),INDEX($D$36:$I$47,AX$3,5),INDEX($D$36:$I$47,AX$3,6))*(INDEX($D$36:$I$47,AX$3,2)-INDEX($D$36:$I$47,AX$3,1))</f>
        <v>469.72306193076008</v>
      </c>
      <c r="AY281" s="13" cm="1">
        <f t="array" aca="1" ref="AY281" ca="1">INDEX($D$36:$I$47,AY$3,1)+BETAINV(RAND(),INDEX($D$36:$I$47,AY$3,5),INDEX($D$36:$I$47,AY$3,6))*(INDEX($D$36:$I$47,AY$3,2)-INDEX($D$36:$I$47,AY$3,1))</f>
        <v>168.84596462727205</v>
      </c>
      <c r="AZ281" s="13" cm="1">
        <f t="array" aca="1" ref="AZ281" ca="1">INDEX($D$36:$I$47,AZ$3,1)+BETAINV(RAND(),INDEX($D$36:$I$47,AZ$3,5),INDEX($D$36:$I$47,AZ$3,6))*(INDEX($D$36:$I$47,AZ$3,2)-INDEX($D$36:$I$47,AZ$3,1))</f>
        <v>431.28547271726819</v>
      </c>
      <c r="BC281">
        <v>278</v>
      </c>
      <c r="BD281" cm="1">
        <f t="array" aca="1" ref="BD281" ca="1">INDEX($D$52:$I$63,BD$3,1)+BETAINV(RAND(),INDEX($D$52:$I$63,BD$3,5),INDEX($D$52:$I$63,BD$3,6))*(INDEX($D$52:$I$63,BD$3,2)-INDEX(D$52:I$63,BD$3,1))</f>
        <v>54.056701929909401</v>
      </c>
      <c r="BE281" cm="1">
        <f t="array" aca="1" ref="BE281" ca="1">INDEX($D$52:$I$63,BE$3,1)+BETAINV(RAND(),INDEX($D$52:$I$63,BE$3,5),INDEX($D$52:$I$63,BE$3,6))*(INDEX($D$52:$I$63,BE$3,2)-INDEX(E$52:J$63,BE$3,1))</f>
        <v>47.52000000000001</v>
      </c>
      <c r="BF281" cm="1">
        <f t="array" aca="1" ref="BF281" ca="1">INDEX($D$52:$I$63,BF$3,1)+BETAINV(RAND(),INDEX($D$52:$I$63,BF$3,5),INDEX($D$52:$I$63,BF$3,6))*(INDEX($D$52:$I$63,BF$3,2)-INDEX(F$52:K$63,BF$3,1))</f>
        <v>36.435469128723973</v>
      </c>
      <c r="BG281" cm="1">
        <f t="array" aca="1" ref="BG281" ca="1">INDEX($D$52:$I$63,BG$3,1)+BETAINV(RAND(),INDEX($D$52:$I$63,BG$3,5),INDEX($D$52:$I$63,BG$3,6))*(INDEX($D$52:$I$63,BG$3,2)-INDEX(G$52:L$63,BG$3,1))</f>
        <v>276.56589939735392</v>
      </c>
      <c r="BH281" cm="1">
        <f t="array" aca="1" ref="BH281" ca="1">INDEX($D$52:$I$63,BH$3,1)+BETAINV(RAND(),INDEX($D$52:$I$63,BH$3,5),INDEX($D$52:$I$63,BH$3,6))*(INDEX($D$52:$I$63,BH$3,2)-INDEX(H$52:M$63,BH$3,1))</f>
        <v>232.52224187820298</v>
      </c>
      <c r="BI281" cm="1">
        <f t="array" aca="1" ref="BI281" ca="1">INDEX($D$52:$I$63,BI$3,1)+BETAINV(RAND(),INDEX($D$52:$I$63,BI$3,5),INDEX($D$52:$I$63,BI$3,6))*(INDEX($D$52:$I$63,BI$3,2)-INDEX(I$52:N$63,BI$3,1))</f>
        <v>123.37372884279125</v>
      </c>
      <c r="BJ281" cm="1">
        <f t="array" aca="1" ref="BJ281" ca="1">INDEX($D$52:$I$63,BJ$3,1)+BETAINV(RAND(),INDEX($D$52:$I$63,BJ$3,5),INDEX($D$52:$I$63,BJ$3,6))*(INDEX($D$52:$I$63,BJ$3,2)-INDEX(J$52:O$63,BJ$3,1))</f>
        <v>329.48161107826138</v>
      </c>
      <c r="BK281" cm="1">
        <f t="array" aca="1" ref="BK281" ca="1">INDEX($D$52:$I$63,BK$3,1)+BETAINV(RAND(),INDEX($D$52:$I$63,BK$3,5),INDEX($D$52:$I$63,BK$3,6))*(INDEX($D$52:$I$63,BK$3,2)-INDEX(K$52:P$63,BK$3,1))</f>
        <v>413.14553073313567</v>
      </c>
      <c r="BL281" cm="1">
        <f t="array" aca="1" ref="BL281" ca="1">INDEX($D$52:$I$63,BL$3,1)+BETAINV(RAND(),INDEX($D$52:$I$63,BL$3,5),INDEX($D$52:$I$63,BL$3,6))*(INDEX($D$52:$I$63,BL$3,2)-INDEX(L$52:Q$63,BL$3,1))</f>
        <v>353.39972761540827</v>
      </c>
      <c r="BM281" cm="1">
        <f t="array" aca="1" ref="BM281" ca="1">INDEX($D$52:$I$63,BM$3,1)+BETAINV(RAND(),INDEX($D$52:$I$63,BM$3,5),INDEX($D$52:$I$63,BM$3,6))*(INDEX($D$52:$I$63,BM$3,2)-INDEX(M$52:R$63,BM$3,1))</f>
        <v>-29.204777590378953</v>
      </c>
      <c r="BN281" cm="1">
        <f t="array" aca="1" ref="BN281" ca="1">INDEX($D$52:$I$63,BN$3,1)+BETAINV(RAND(),INDEX($D$52:$I$63,BN$3,5),INDEX($D$52:$I$63,BN$3,6))*(INDEX($D$52:$I$63,BN$3,2)-INDEX(N$52:S$63,BN$3,1))</f>
        <v>104.80231621481839</v>
      </c>
      <c r="BO281" cm="1">
        <f t="array" aca="1" ref="BO281" ca="1">INDEX($D$52:$I$63,BO$3,1)+BETAINV(RAND(),INDEX($D$52:$I$63,BO$3,5),INDEX($D$52:$I$63,BO$3,6))*(INDEX($D$52:$I$63,BO$3,2)-INDEX(O$52:T$63,BO$3,1))</f>
        <v>474.43673500930061</v>
      </c>
    </row>
    <row r="282" spans="12:67" x14ac:dyDescent="0.25">
      <c r="L282">
        <v>279</v>
      </c>
      <c r="M282" cm="1">
        <f t="array" aca="1" ref="M282" ca="1">INDEX($D$4:$I$15,M$3,1)+BETAINV(RAND(),INDEX($D$4:$I$15,M$3,5),INDEX($D$4:$I$15,M$3,6))*(INDEX($D$4:$I$15,M$3,2)-INDEX($D$4:$I$15,M$3,1))</f>
        <v>264.5099647214675</v>
      </c>
      <c r="N282" cm="1">
        <f t="array" aca="1" ref="N282" ca="1">INDEX($D$4:$I$15,N$3,1)+BETAINV(RAND(),INDEX($D$4:$I$15,N$3,5),INDEX($D$4:$I$15,N$3,6))*(INDEX($D$4:$I$15,N$3,2)-INDEX($D$4:$I$15,N$3,1))</f>
        <v>154.87467654446579</v>
      </c>
      <c r="O282" cm="1">
        <f t="array" aca="1" ref="O282" ca="1">INDEX($D$4:$I$15,O$3,1)+BETAINV(RAND(),INDEX($D$4:$I$15,O$3,5),INDEX($D$4:$I$15,O$3,6))*(INDEX($D$4:$I$15,O$3,2)-INDEX($D$4:$I$15,O$3,1))</f>
        <v>53.442259584270403</v>
      </c>
      <c r="P282" cm="1">
        <f t="array" aca="1" ref="P282" ca="1">INDEX($D$4:$I$15,P$3,1)+BETAINV(RAND(),INDEX($D$4:$I$15,P$3,5),INDEX($D$4:$I$15,P$3,6))*(INDEX($D$4:$I$15,P$3,2)-INDEX($D$4:$I$15,P$3,1))</f>
        <v>745.65005261887654</v>
      </c>
      <c r="Q282" cm="1">
        <f t="array" aca="1" ref="Q282" ca="1">INDEX($D$4:$I$15,Q$3,1)+BETAINV(RAND(),INDEX($D$4:$I$15,Q$3,5),INDEX($D$4:$I$15,Q$3,6))*(INDEX($D$4:$I$15,Q$3,2)-INDEX($D$4:$I$15,Q$3,1))</f>
        <v>160.87040529520016</v>
      </c>
      <c r="R282" cm="1">
        <f t="array" aca="1" ref="R282" ca="1">INDEX($D$4:$I$15,R$3,1)+BETAINV(RAND(),INDEX($D$4:$I$15,R$3,5),INDEX($D$4:$I$15,R$3,6))*(INDEX($D$4:$I$15,R$3,2)-INDEX($D$4:$I$15,R$3,1))</f>
        <v>498.72505410954614</v>
      </c>
      <c r="S282" cm="1">
        <f t="array" aca="1" ref="S282" ca="1">INDEX($D$4:$I$15,S$3,1)+BETAINV(RAND(),INDEX($D$4:$I$15,S$3,5),INDEX($D$4:$I$15,S$3,6))*(INDEX($D$4:$I$15,S$3,2)-INDEX($D$4:$I$15,S$3,1))</f>
        <v>748.2017800589465</v>
      </c>
      <c r="T282" cm="1">
        <f t="array" aca="1" ref="T282" ca="1">INDEX($D$4:$I$15,T$3,1)+BETAINV(RAND(),INDEX($D$4:$I$15,T$3,5),INDEX($D$4:$I$15,T$3,6))*(INDEX($D$4:$I$15,T$3,2)-INDEX($D$4:$I$15,T$3,1))</f>
        <v>808.53488015985704</v>
      </c>
      <c r="U282" cm="1">
        <f t="array" aca="1" ref="U282" ca="1">INDEX($D$4:$I$15,U$3,1)+BETAINV(RAND(),INDEX($D$4:$I$15,U$3,5),INDEX($D$4:$I$15,U$3,6))*(INDEX($D$4:$I$15,U$3,2)-INDEX($D$4:$I$15,U$3,1))</f>
        <v>291.57389982060658</v>
      </c>
      <c r="V282" cm="1">
        <f t="array" aca="1" ref="V282" ca="1">INDEX($D$4:$I$15,V$3,1)+BETAINV(RAND(),INDEX($D$4:$I$15,V$3,5),INDEX($D$4:$I$15,V$3,6))*(INDEX($D$4:$I$15,V$3,2)-INDEX($D$4:$I$15,V$3,1))</f>
        <v>94.310571790726868</v>
      </c>
      <c r="W282" cm="1">
        <f t="array" aca="1" ref="W282" ca="1">INDEX($D$4:$I$15,W$3,1)+BETAINV(RAND(),INDEX($D$4:$I$15,W$3,5),INDEX($D$4:$I$15,W$3,6))*(INDEX($D$4:$I$15,W$3,2)-INDEX($D$4:$I$15,W$3,1))</f>
        <v>429.42536459581663</v>
      </c>
      <c r="X282" cm="1">
        <f t="array" aca="1" ref="X282" ca="1">INDEX($D$4:$I$15,X$3,1)+BETAINV(RAND(),INDEX($D$4:$I$15,X$3,5),INDEX($D$4:$I$15,X$3,6))*(INDEX($D$4:$I$15,X$3,2)-INDEX($D$4:$I$15,X$3,1))</f>
        <v>1446.5147958956909</v>
      </c>
      <c r="Z282">
        <v>279</v>
      </c>
      <c r="AA282" cm="1">
        <f t="array" aca="1" ref="AA282" ca="1">INDEX($D$20:$I$31,AA$3,1)+BETAINV(RAND(),INDEX($D$20:$I$31,AA$3,5),INDEX($D$20:$I$31,AA$3,6))*(INDEX($D$20:$I$31,AA$3,2)-INDEX($D$20:$I$31,AA$3,1))</f>
        <v>97.480643608291132</v>
      </c>
      <c r="AB282" cm="1">
        <f t="array" aca="1" ref="AB282" ca="1">INDEX($D$20:$I$31,AB$3,1)+BETAINV(RAND(),INDEX($D$20:$I$31,AB$3,5),INDEX($D$20:$I$31,AB$3,6))*(INDEX($D$20:$I$31,AB$3,2)-INDEX($D$20:$I$31,AB$3,1))</f>
        <v>93.363381859770413</v>
      </c>
      <c r="AC282" cm="1">
        <f t="array" aca="1" ref="AC282" ca="1">INDEX($D$20:$I$31,AC$3,1)+BETAINV(RAND(),INDEX($D$20:$I$31,AC$3,5),INDEX($D$20:$I$31,AC$3,6))*(INDEX($D$20:$I$31,AC$3,2)-INDEX($D$20:$I$31,AC$3,1))</f>
        <v>91.359825178946721</v>
      </c>
      <c r="AD282" cm="1">
        <f t="array" aca="1" ref="AD282" ca="1">INDEX($D$20:$I$31,AD$3,1)+BETAINV(RAND(),INDEX($D$20:$I$31,AD$3,5),INDEX($D$20:$I$31,AD$3,6))*(INDEX($D$20:$I$31,AD$3,2)-INDEX($D$20:$I$31,AD$3,1))</f>
        <v>538.34277470559073</v>
      </c>
      <c r="AE282" cm="1">
        <f t="array" aca="1" ref="AE282" ca="1">INDEX($D$20:$I$31,AE$3,1)+BETAINV(RAND(),INDEX($D$20:$I$31,AE$3,5),INDEX($D$20:$I$31,AE$3,6))*(INDEX($D$20:$I$31,AE$3,2)-INDEX($D$20:$I$31,AE$3,1))</f>
        <v>296.26292837351662</v>
      </c>
      <c r="AF282" cm="1">
        <f t="array" aca="1" ref="AF282" ca="1">INDEX($D$20:$I$31,AF$3,1)+BETAINV(RAND(),INDEX($D$20:$I$31,AF$3,5),INDEX($D$20:$I$31,AF$3,6))*(INDEX($D$20:$I$31,AF$3,2)-INDEX($D$20:$I$31,AF$3,1))</f>
        <v>148.02306097086122</v>
      </c>
      <c r="AG282" cm="1">
        <f t="array" aca="1" ref="AG282" ca="1">INDEX($D$20:$I$31,AG$3,1)+BETAINV(RAND(),INDEX($D$20:$I$31,AG$3,5),INDEX($D$20:$I$31,AG$3,6))*(INDEX($D$20:$I$31,AG$3,2)-INDEX($D$20:$I$31,AG$3,1))</f>
        <v>759.88420938522245</v>
      </c>
      <c r="AH282" cm="1">
        <f t="array" aca="1" ref="AH282" ca="1">INDEX($D$20:$I$31,AH$3,1)+BETAINV(RAND(),INDEX($D$20:$I$31,AH$3,5),INDEX($D$20:$I$31,AH$3,6))*(INDEX($D$20:$I$31,AH$3,2)-INDEX($D$20:$I$31,AH$3,1))</f>
        <v>805.72454637873966</v>
      </c>
      <c r="AI282" cm="1">
        <f t="array" aca="1" ref="AI282" ca="1">INDEX($D$20:$I$31,AI$3,1)+BETAINV(RAND(),INDEX($D$20:$I$31,AI$3,5),INDEX($D$20:$I$31,AI$3,6))*(INDEX($D$20:$I$31,AI$3,2)-INDEX($D$20:$I$31,AI$3,1))</f>
        <v>452.6846037583166</v>
      </c>
      <c r="AJ282" cm="1">
        <f t="array" aca="1" ref="AJ282" ca="1">INDEX($D$20:$I$31,AJ$3,1)+BETAINV(RAND(),INDEX($D$20:$I$31,AJ$3,5),INDEX($D$20:$I$31,AJ$3,6))*(INDEX($D$20:$I$31,AJ$3,2)-INDEX($D$20:$I$31,AJ$3,1))</f>
        <v>199.8350559621762</v>
      </c>
      <c r="AK282" cm="1">
        <f t="array" aca="1" ref="AK282" ca="1">INDEX($D$20:$I$31,AK$3,1)+BETAINV(RAND(),INDEX($D$20:$I$31,AK$3,5),INDEX($D$20:$I$31,AK$3,6))*(INDEX($D$20:$I$31,AK$3,2)-INDEX($D$20:$I$31,AK$3,1))</f>
        <v>250.16231117812262</v>
      </c>
      <c r="AL282" cm="1">
        <f t="array" aca="1" ref="AL282" ca="1">INDEX($D$20:$I$31,AL$3,1)+BETAINV(RAND(),INDEX($D$20:$I$31,AL$3,5),INDEX($D$20:$I$31,AL$3,6))*(INDEX($D$20:$I$31,AL$3,2)-INDEX($D$20:$I$31,AL$3,1))</f>
        <v>394.38790363434015</v>
      </c>
      <c r="AN282">
        <v>279</v>
      </c>
      <c r="AO282" s="13" cm="1">
        <f t="array" aca="1" ref="AO282" ca="1">INDEX($D$36:$I$47,AO$3,1)+BETAINV(RAND(),INDEX($D$36:$I$47,AO$3,5),INDEX($D$36:$I$47,AO$3,6))*(INDEX($D$36:$I$47,AO$3,2)-INDEX($D$36:$I$47,AO$3,1))</f>
        <v>103.76202487723607</v>
      </c>
      <c r="AP282" s="13" cm="1">
        <f t="array" aca="1" ref="AP282" ca="1">INDEX($D$36:$I$47,AP$3,1)+BETAINV(RAND(),INDEX($D$36:$I$47,AP$3,5),INDEX($D$36:$I$47,AP$3,6))*(INDEX($D$36:$I$47,AP$3,2)-INDEX($D$36:$I$47,AP$3,1))</f>
        <v>98.93393948770985</v>
      </c>
      <c r="AQ282" s="13" cm="1">
        <f t="array" aca="1" ref="AQ282" ca="1">INDEX($D$36:$I$47,AQ$3,1)+BETAINV(RAND(),INDEX($D$36:$I$47,AQ$3,5),INDEX($D$36:$I$47,AQ$3,6))*(INDEX($D$36:$I$47,AQ$3,2)-INDEX($D$36:$I$47,AQ$3,1))</f>
        <v>194.35675120657396</v>
      </c>
      <c r="AR282" s="13" cm="1">
        <f t="array" aca="1" ref="AR282" ca="1">INDEX($D$36:$I$47,AR$3,1)+BETAINV(RAND(),INDEX($D$36:$I$47,AR$3,5),INDEX($D$36:$I$47,AR$3,6))*(INDEX($D$36:$I$47,AR$3,2)-INDEX($D$36:$I$47,AR$3,1))</f>
        <v>307.22786997555284</v>
      </c>
      <c r="AS282" s="13" cm="1">
        <f t="array" aca="1" ref="AS282" ca="1">INDEX($D$36:$I$47,AS$3,1)+BETAINV(RAND(),INDEX($D$36:$I$47,AS$3,5),INDEX($D$36:$I$47,AS$3,6))*(INDEX($D$36:$I$47,AS$3,2)-INDEX($D$36:$I$47,AS$3,1))</f>
        <v>602.41993343371144</v>
      </c>
      <c r="AT282" s="13" cm="1">
        <f t="array" aca="1" ref="AT282" ca="1">INDEX($D$36:$I$47,AT$3,1)+BETAINV(RAND(),INDEX($D$36:$I$47,AT$3,5),INDEX($D$36:$I$47,AT$3,6))*(INDEX($D$36:$I$47,AT$3,2)-INDEX($D$36:$I$47,AT$3,1))</f>
        <v>157.74651375775048</v>
      </c>
      <c r="AU282" s="13" cm="1">
        <f t="array" aca="1" ref="AU282" ca="1">INDEX($D$36:$I$47,AU$3,1)+BETAINV(RAND(),INDEX($D$36:$I$47,AU$3,5),INDEX($D$36:$I$47,AU$3,6))*(INDEX($D$36:$I$47,AU$3,2)-INDEX($D$36:$I$47,AU$3,1))</f>
        <v>341.03150528643471</v>
      </c>
      <c r="AV282" s="13" cm="1">
        <f t="array" aca="1" ref="AV282" ca="1">INDEX($D$36:$I$47,AV$3,1)+BETAINV(RAND(),INDEX($D$36:$I$47,AV$3,5),INDEX($D$36:$I$47,AV$3,6))*(INDEX($D$36:$I$47,AV$3,2)-INDEX($D$36:$I$47,AV$3,1))</f>
        <v>581.1585177090019</v>
      </c>
      <c r="AW282" s="13" cm="1">
        <f t="array" aca="1" ref="AW282" ca="1">INDEX($D$36:$I$47,AW$3,1)+BETAINV(RAND(),INDEX($D$36:$I$47,AW$3,5),INDEX($D$36:$I$47,AW$3,6))*(INDEX($D$36:$I$47,AW$3,2)-INDEX($D$36:$I$47,AW$3,1))</f>
        <v>504.80125812484016</v>
      </c>
      <c r="AX282" s="13" cm="1">
        <f t="array" aca="1" ref="AX282" ca="1">INDEX($D$36:$I$47,AX$3,1)+BETAINV(RAND(),INDEX($D$36:$I$47,AX$3,5),INDEX($D$36:$I$47,AX$3,6))*(INDEX($D$36:$I$47,AX$3,2)-INDEX($D$36:$I$47,AX$3,1))</f>
        <v>411.70929726365546</v>
      </c>
      <c r="AY282" s="13" cm="1">
        <f t="array" aca="1" ref="AY282" ca="1">INDEX($D$36:$I$47,AY$3,1)+BETAINV(RAND(),INDEX($D$36:$I$47,AY$3,5),INDEX($D$36:$I$47,AY$3,6))*(INDEX($D$36:$I$47,AY$3,2)-INDEX($D$36:$I$47,AY$3,1))</f>
        <v>148.32426318653651</v>
      </c>
      <c r="AZ282" s="13" cm="1">
        <f t="array" aca="1" ref="AZ282" ca="1">INDEX($D$36:$I$47,AZ$3,1)+BETAINV(RAND(),INDEX($D$36:$I$47,AZ$3,5),INDEX($D$36:$I$47,AZ$3,6))*(INDEX($D$36:$I$47,AZ$3,2)-INDEX($D$36:$I$47,AZ$3,1))</f>
        <v>388.46803920487622</v>
      </c>
      <c r="BC282">
        <v>279</v>
      </c>
      <c r="BD282" cm="1">
        <f t="array" aca="1" ref="BD282" ca="1">INDEX($D$52:$I$63,BD$3,1)+BETAINV(RAND(),INDEX($D$52:$I$63,BD$3,5),INDEX($D$52:$I$63,BD$3,6))*(INDEX($D$52:$I$63,BD$3,2)-INDEX(D$52:I$63,BD$3,1))</f>
        <v>63.71949760649278</v>
      </c>
      <c r="BE282" cm="1">
        <f t="array" aca="1" ref="BE282" ca="1">INDEX($D$52:$I$63,BE$3,1)+BETAINV(RAND(),INDEX($D$52:$I$63,BE$3,5),INDEX($D$52:$I$63,BE$3,6))*(INDEX($D$52:$I$63,BE$3,2)-INDEX(E$52:J$63,BE$3,1))</f>
        <v>47.52000000000001</v>
      </c>
      <c r="BF282" cm="1">
        <f t="array" aca="1" ref="BF282" ca="1">INDEX($D$52:$I$63,BF$3,1)+BETAINV(RAND(),INDEX($D$52:$I$63,BF$3,5),INDEX($D$52:$I$63,BF$3,6))*(INDEX($D$52:$I$63,BF$3,2)-INDEX(F$52:K$63,BF$3,1))</f>
        <v>36.814341767358457</v>
      </c>
      <c r="BG282" cm="1">
        <f t="array" aca="1" ref="BG282" ca="1">INDEX($D$52:$I$63,BG$3,1)+BETAINV(RAND(),INDEX($D$52:$I$63,BG$3,5),INDEX($D$52:$I$63,BG$3,6))*(INDEX($D$52:$I$63,BG$3,2)-INDEX(G$52:L$63,BG$3,1))</f>
        <v>259.80641786799777</v>
      </c>
      <c r="BH282" cm="1">
        <f t="array" aca="1" ref="BH282" ca="1">INDEX($D$52:$I$63,BH$3,1)+BETAINV(RAND(),INDEX($D$52:$I$63,BH$3,5),INDEX($D$52:$I$63,BH$3,6))*(INDEX($D$52:$I$63,BH$3,2)-INDEX(H$52:M$63,BH$3,1))</f>
        <v>240.52625136910018</v>
      </c>
      <c r="BI282" cm="1">
        <f t="array" aca="1" ref="BI282" ca="1">INDEX($D$52:$I$63,BI$3,1)+BETAINV(RAND(),INDEX($D$52:$I$63,BI$3,5),INDEX($D$52:$I$63,BI$3,6))*(INDEX($D$52:$I$63,BI$3,2)-INDEX(I$52:N$63,BI$3,1))</f>
        <v>127.67238396062061</v>
      </c>
      <c r="BJ282" cm="1">
        <f t="array" aca="1" ref="BJ282" ca="1">INDEX($D$52:$I$63,BJ$3,1)+BETAINV(RAND(),INDEX($D$52:$I$63,BJ$3,5),INDEX($D$52:$I$63,BJ$3,6))*(INDEX($D$52:$I$63,BJ$3,2)-INDEX(J$52:O$63,BJ$3,1))</f>
        <v>332.59678535281682</v>
      </c>
      <c r="BK282" cm="1">
        <f t="array" aca="1" ref="BK282" ca="1">INDEX($D$52:$I$63,BK$3,1)+BETAINV(RAND(),INDEX($D$52:$I$63,BK$3,5),INDEX($D$52:$I$63,BK$3,6))*(INDEX($D$52:$I$63,BK$3,2)-INDEX(K$52:P$63,BK$3,1))</f>
        <v>487.90019281895053</v>
      </c>
      <c r="BL282" cm="1">
        <f t="array" aca="1" ref="BL282" ca="1">INDEX($D$52:$I$63,BL$3,1)+BETAINV(RAND(),INDEX($D$52:$I$63,BL$3,5),INDEX($D$52:$I$63,BL$3,6))*(INDEX($D$52:$I$63,BL$3,2)-INDEX(L$52:Q$63,BL$3,1))</f>
        <v>327.91710179146668</v>
      </c>
      <c r="BM282" cm="1">
        <f t="array" aca="1" ref="BM282" ca="1">INDEX($D$52:$I$63,BM$3,1)+BETAINV(RAND(),INDEX($D$52:$I$63,BM$3,5),INDEX($D$52:$I$63,BM$3,6))*(INDEX($D$52:$I$63,BM$3,2)-INDEX(M$52:R$63,BM$3,1))</f>
        <v>37.421123121398971</v>
      </c>
      <c r="BN282" cm="1">
        <f t="array" aca="1" ref="BN282" ca="1">INDEX($D$52:$I$63,BN$3,1)+BETAINV(RAND(),INDEX($D$52:$I$63,BN$3,5),INDEX($D$52:$I$63,BN$3,6))*(INDEX($D$52:$I$63,BN$3,2)-INDEX(N$52:S$63,BN$3,1))</f>
        <v>104.99028194075369</v>
      </c>
      <c r="BO282" cm="1">
        <f t="array" aca="1" ref="BO282" ca="1">INDEX($D$52:$I$63,BO$3,1)+BETAINV(RAND(),INDEX($D$52:$I$63,BO$3,5),INDEX($D$52:$I$63,BO$3,6))*(INDEX($D$52:$I$63,BO$3,2)-INDEX(O$52:T$63,BO$3,1))</f>
        <v>535.53483771300591</v>
      </c>
    </row>
    <row r="283" spans="12:67" x14ac:dyDescent="0.25">
      <c r="L283">
        <v>280</v>
      </c>
      <c r="M283" cm="1">
        <f t="array" aca="1" ref="M283" ca="1">INDEX($D$4:$I$15,M$3,1)+BETAINV(RAND(),INDEX($D$4:$I$15,M$3,5),INDEX($D$4:$I$15,M$3,6))*(INDEX($D$4:$I$15,M$3,2)-INDEX($D$4:$I$15,M$3,1))</f>
        <v>231.90980093361225</v>
      </c>
      <c r="N283" cm="1">
        <f t="array" aca="1" ref="N283" ca="1">INDEX($D$4:$I$15,N$3,1)+BETAINV(RAND(),INDEX($D$4:$I$15,N$3,5),INDEX($D$4:$I$15,N$3,6))*(INDEX($D$4:$I$15,N$3,2)-INDEX($D$4:$I$15,N$3,1))</f>
        <v>179.94423258765499</v>
      </c>
      <c r="O283" cm="1">
        <f t="array" aca="1" ref="O283" ca="1">INDEX($D$4:$I$15,O$3,1)+BETAINV(RAND(),INDEX($D$4:$I$15,O$3,5),INDEX($D$4:$I$15,O$3,6))*(INDEX($D$4:$I$15,O$3,2)-INDEX($D$4:$I$15,O$3,1))</f>
        <v>46.658960608250638</v>
      </c>
      <c r="P283" cm="1">
        <f t="array" aca="1" ref="P283" ca="1">INDEX($D$4:$I$15,P$3,1)+BETAINV(RAND(),INDEX($D$4:$I$15,P$3,5),INDEX($D$4:$I$15,P$3,6))*(INDEX($D$4:$I$15,P$3,2)-INDEX($D$4:$I$15,P$3,1))</f>
        <v>761.22181018904598</v>
      </c>
      <c r="Q283" cm="1">
        <f t="array" aca="1" ref="Q283" ca="1">INDEX($D$4:$I$15,Q$3,1)+BETAINV(RAND(),INDEX($D$4:$I$15,Q$3,5),INDEX($D$4:$I$15,Q$3,6))*(INDEX($D$4:$I$15,Q$3,2)-INDEX($D$4:$I$15,Q$3,1))</f>
        <v>168.47071511249521</v>
      </c>
      <c r="R283" cm="1">
        <f t="array" aca="1" ref="R283" ca="1">INDEX($D$4:$I$15,R$3,1)+BETAINV(RAND(),INDEX($D$4:$I$15,R$3,5),INDEX($D$4:$I$15,R$3,6))*(INDEX($D$4:$I$15,R$3,2)-INDEX($D$4:$I$15,R$3,1))</f>
        <v>558.54141401708694</v>
      </c>
      <c r="S283" cm="1">
        <f t="array" aca="1" ref="S283" ca="1">INDEX($D$4:$I$15,S$3,1)+BETAINV(RAND(),INDEX($D$4:$I$15,S$3,5),INDEX($D$4:$I$15,S$3,6))*(INDEX($D$4:$I$15,S$3,2)-INDEX($D$4:$I$15,S$3,1))</f>
        <v>788.37625601631419</v>
      </c>
      <c r="T283" cm="1">
        <f t="array" aca="1" ref="T283" ca="1">INDEX($D$4:$I$15,T$3,1)+BETAINV(RAND(),INDEX($D$4:$I$15,T$3,5),INDEX($D$4:$I$15,T$3,6))*(INDEX($D$4:$I$15,T$3,2)-INDEX($D$4:$I$15,T$3,1))</f>
        <v>817.68919037109981</v>
      </c>
      <c r="U283" cm="1">
        <f t="array" aca="1" ref="U283" ca="1">INDEX($D$4:$I$15,U$3,1)+BETAINV(RAND(),INDEX($D$4:$I$15,U$3,5),INDEX($D$4:$I$15,U$3,6))*(INDEX($D$4:$I$15,U$3,2)-INDEX($D$4:$I$15,U$3,1))</f>
        <v>273.94584876553751</v>
      </c>
      <c r="V283" cm="1">
        <f t="array" aca="1" ref="V283" ca="1">INDEX($D$4:$I$15,V$3,1)+BETAINV(RAND(),INDEX($D$4:$I$15,V$3,5),INDEX($D$4:$I$15,V$3,6))*(INDEX($D$4:$I$15,V$3,2)-INDEX($D$4:$I$15,V$3,1))</f>
        <v>98.042990578074921</v>
      </c>
      <c r="W283" cm="1">
        <f t="array" aca="1" ref="W283" ca="1">INDEX($D$4:$I$15,W$3,1)+BETAINV(RAND(),INDEX($D$4:$I$15,W$3,5),INDEX($D$4:$I$15,W$3,6))*(INDEX($D$4:$I$15,W$3,2)-INDEX($D$4:$I$15,W$3,1))</f>
        <v>413.89281453114705</v>
      </c>
      <c r="X283" cm="1">
        <f t="array" aca="1" ref="X283" ca="1">INDEX($D$4:$I$15,X$3,1)+BETAINV(RAND(),INDEX($D$4:$I$15,X$3,5),INDEX($D$4:$I$15,X$3,6))*(INDEX($D$4:$I$15,X$3,2)-INDEX($D$4:$I$15,X$3,1))</f>
        <v>1590.7680676758512</v>
      </c>
      <c r="Z283">
        <v>280</v>
      </c>
      <c r="AA283" cm="1">
        <f t="array" aca="1" ref="AA283" ca="1">INDEX($D$20:$I$31,AA$3,1)+BETAINV(RAND(),INDEX($D$20:$I$31,AA$3,5),INDEX($D$20:$I$31,AA$3,6))*(INDEX($D$20:$I$31,AA$3,2)-INDEX($D$20:$I$31,AA$3,1))</f>
        <v>87.083920867884473</v>
      </c>
      <c r="AB283" cm="1">
        <f t="array" aca="1" ref="AB283" ca="1">INDEX($D$20:$I$31,AB$3,1)+BETAINV(RAND(),INDEX($D$20:$I$31,AB$3,5),INDEX($D$20:$I$31,AB$3,6))*(INDEX($D$20:$I$31,AB$3,2)-INDEX($D$20:$I$31,AB$3,1))</f>
        <v>99.5367637693018</v>
      </c>
      <c r="AC283" cm="1">
        <f t="array" aca="1" ref="AC283" ca="1">INDEX($D$20:$I$31,AC$3,1)+BETAINV(RAND(),INDEX($D$20:$I$31,AC$3,5),INDEX($D$20:$I$31,AC$3,6))*(INDEX($D$20:$I$31,AC$3,2)-INDEX($D$20:$I$31,AC$3,1))</f>
        <v>118.13965774829069</v>
      </c>
      <c r="AD283" cm="1">
        <f t="array" aca="1" ref="AD283" ca="1">INDEX($D$20:$I$31,AD$3,1)+BETAINV(RAND(),INDEX($D$20:$I$31,AD$3,5),INDEX($D$20:$I$31,AD$3,6))*(INDEX($D$20:$I$31,AD$3,2)-INDEX($D$20:$I$31,AD$3,1))</f>
        <v>507.92892882701062</v>
      </c>
      <c r="AE283" cm="1">
        <f t="array" aca="1" ref="AE283" ca="1">INDEX($D$20:$I$31,AE$3,1)+BETAINV(RAND(),INDEX($D$20:$I$31,AE$3,5),INDEX($D$20:$I$31,AE$3,6))*(INDEX($D$20:$I$31,AE$3,2)-INDEX($D$20:$I$31,AE$3,1))</f>
        <v>285.75491152230683</v>
      </c>
      <c r="AF283" cm="1">
        <f t="array" aca="1" ref="AF283" ca="1">INDEX($D$20:$I$31,AF$3,1)+BETAINV(RAND(),INDEX($D$20:$I$31,AF$3,5),INDEX($D$20:$I$31,AF$3,6))*(INDEX($D$20:$I$31,AF$3,2)-INDEX($D$20:$I$31,AF$3,1))</f>
        <v>159.77090859919713</v>
      </c>
      <c r="AG283" cm="1">
        <f t="array" aca="1" ref="AG283" ca="1">INDEX($D$20:$I$31,AG$3,1)+BETAINV(RAND(),INDEX($D$20:$I$31,AG$3,5),INDEX($D$20:$I$31,AG$3,6))*(INDEX($D$20:$I$31,AG$3,2)-INDEX($D$20:$I$31,AG$3,1))</f>
        <v>723.16814443457883</v>
      </c>
      <c r="AH283" cm="1">
        <f t="array" aca="1" ref="AH283" ca="1">INDEX($D$20:$I$31,AH$3,1)+BETAINV(RAND(),INDEX($D$20:$I$31,AH$3,5),INDEX($D$20:$I$31,AH$3,6))*(INDEX($D$20:$I$31,AH$3,2)-INDEX($D$20:$I$31,AH$3,1))</f>
        <v>651.8647546418614</v>
      </c>
      <c r="AI283" cm="1">
        <f t="array" aca="1" ref="AI283" ca="1">INDEX($D$20:$I$31,AI$3,1)+BETAINV(RAND(),INDEX($D$20:$I$31,AI$3,5),INDEX($D$20:$I$31,AI$3,6))*(INDEX($D$20:$I$31,AI$3,2)-INDEX($D$20:$I$31,AI$3,1))</f>
        <v>415.93860377384249</v>
      </c>
      <c r="AJ283" cm="1">
        <f t="array" aca="1" ref="AJ283" ca="1">INDEX($D$20:$I$31,AJ$3,1)+BETAINV(RAND(),INDEX($D$20:$I$31,AJ$3,5),INDEX($D$20:$I$31,AJ$3,6))*(INDEX($D$20:$I$31,AJ$3,2)-INDEX($D$20:$I$31,AJ$3,1))</f>
        <v>186.20930287667778</v>
      </c>
      <c r="AK283" cm="1">
        <f t="array" aca="1" ref="AK283" ca="1">INDEX($D$20:$I$31,AK$3,1)+BETAINV(RAND(),INDEX($D$20:$I$31,AK$3,5),INDEX($D$20:$I$31,AK$3,6))*(INDEX($D$20:$I$31,AK$3,2)-INDEX($D$20:$I$31,AK$3,1))</f>
        <v>255.91366977651262</v>
      </c>
      <c r="AL283" cm="1">
        <f t="array" aca="1" ref="AL283" ca="1">INDEX($D$20:$I$31,AL$3,1)+BETAINV(RAND(),INDEX($D$20:$I$31,AL$3,5),INDEX($D$20:$I$31,AL$3,6))*(INDEX($D$20:$I$31,AL$3,2)-INDEX($D$20:$I$31,AL$3,1))</f>
        <v>432.2636418412323</v>
      </c>
      <c r="AN283">
        <v>280</v>
      </c>
      <c r="AO283" s="13" cm="1">
        <f t="array" aca="1" ref="AO283" ca="1">INDEX($D$36:$I$47,AO$3,1)+BETAINV(RAND(),INDEX($D$36:$I$47,AO$3,5),INDEX($D$36:$I$47,AO$3,6))*(INDEX($D$36:$I$47,AO$3,2)-INDEX($D$36:$I$47,AO$3,1))</f>
        <v>101.07421896492583</v>
      </c>
      <c r="AP283" s="13" cm="1">
        <f t="array" aca="1" ref="AP283" ca="1">INDEX($D$36:$I$47,AP$3,1)+BETAINV(RAND(),INDEX($D$36:$I$47,AP$3,5),INDEX($D$36:$I$47,AP$3,6))*(INDEX($D$36:$I$47,AP$3,2)-INDEX($D$36:$I$47,AP$3,1))</f>
        <v>99.580490565993628</v>
      </c>
      <c r="AQ283" s="13" cm="1">
        <f t="array" aca="1" ref="AQ283" ca="1">INDEX($D$36:$I$47,AQ$3,1)+BETAINV(RAND(),INDEX($D$36:$I$47,AQ$3,5),INDEX($D$36:$I$47,AQ$3,6))*(INDEX($D$36:$I$47,AQ$3,2)-INDEX($D$36:$I$47,AQ$3,1))</f>
        <v>207.30176662762139</v>
      </c>
      <c r="AR283" s="13" cm="1">
        <f t="array" aca="1" ref="AR283" ca="1">INDEX($D$36:$I$47,AR$3,1)+BETAINV(RAND(),INDEX($D$36:$I$47,AR$3,5),INDEX($D$36:$I$47,AR$3,6))*(INDEX($D$36:$I$47,AR$3,2)-INDEX($D$36:$I$47,AR$3,1))</f>
        <v>308.03780776858127</v>
      </c>
      <c r="AS283" s="13" cm="1">
        <f t="array" aca="1" ref="AS283" ca="1">INDEX($D$36:$I$47,AS$3,1)+BETAINV(RAND(),INDEX($D$36:$I$47,AS$3,5),INDEX($D$36:$I$47,AS$3,6))*(INDEX($D$36:$I$47,AS$3,2)-INDEX($D$36:$I$47,AS$3,1))</f>
        <v>539.62214253951242</v>
      </c>
      <c r="AT283" s="13" cm="1">
        <f t="array" aca="1" ref="AT283" ca="1">INDEX($D$36:$I$47,AT$3,1)+BETAINV(RAND(),INDEX($D$36:$I$47,AT$3,5),INDEX($D$36:$I$47,AT$3,6))*(INDEX($D$36:$I$47,AT$3,2)-INDEX($D$36:$I$47,AT$3,1))</f>
        <v>164.16223411912071</v>
      </c>
      <c r="AU283" s="13" cm="1">
        <f t="array" aca="1" ref="AU283" ca="1">INDEX($D$36:$I$47,AU$3,1)+BETAINV(RAND(),INDEX($D$36:$I$47,AU$3,5),INDEX($D$36:$I$47,AU$3,6))*(INDEX($D$36:$I$47,AU$3,2)-INDEX($D$36:$I$47,AU$3,1))</f>
        <v>337.26831467082508</v>
      </c>
      <c r="AV283" s="13" cm="1">
        <f t="array" aca="1" ref="AV283" ca="1">INDEX($D$36:$I$47,AV$3,1)+BETAINV(RAND(),INDEX($D$36:$I$47,AV$3,5),INDEX($D$36:$I$47,AV$3,6))*(INDEX($D$36:$I$47,AV$3,2)-INDEX($D$36:$I$47,AV$3,1))</f>
        <v>558.12560793161958</v>
      </c>
      <c r="AW283" s="13" cm="1">
        <f t="array" aca="1" ref="AW283" ca="1">INDEX($D$36:$I$47,AW$3,1)+BETAINV(RAND(),INDEX($D$36:$I$47,AW$3,5),INDEX($D$36:$I$47,AW$3,6))*(INDEX($D$36:$I$47,AW$3,2)-INDEX($D$36:$I$47,AW$3,1))</f>
        <v>557.64583088552536</v>
      </c>
      <c r="AX283" s="13" cm="1">
        <f t="array" aca="1" ref="AX283" ca="1">INDEX($D$36:$I$47,AX$3,1)+BETAINV(RAND(),INDEX($D$36:$I$47,AX$3,5),INDEX($D$36:$I$47,AX$3,6))*(INDEX($D$36:$I$47,AX$3,2)-INDEX($D$36:$I$47,AX$3,1))</f>
        <v>425.41538468198542</v>
      </c>
      <c r="AY283" s="13" cm="1">
        <f t="array" aca="1" ref="AY283" ca="1">INDEX($D$36:$I$47,AY$3,1)+BETAINV(RAND(),INDEX($D$36:$I$47,AY$3,5),INDEX($D$36:$I$47,AY$3,6))*(INDEX($D$36:$I$47,AY$3,2)-INDEX($D$36:$I$47,AY$3,1))</f>
        <v>168.3541037069792</v>
      </c>
      <c r="AZ283" s="13" cm="1">
        <f t="array" aca="1" ref="AZ283" ca="1">INDEX($D$36:$I$47,AZ$3,1)+BETAINV(RAND(),INDEX($D$36:$I$47,AZ$3,5),INDEX($D$36:$I$47,AZ$3,6))*(INDEX($D$36:$I$47,AZ$3,2)-INDEX($D$36:$I$47,AZ$3,1))</f>
        <v>410.9639424570214</v>
      </c>
      <c r="BC283">
        <v>280</v>
      </c>
      <c r="BD283" cm="1">
        <f t="array" aca="1" ref="BD283" ca="1">INDEX($D$52:$I$63,BD$3,1)+BETAINV(RAND(),INDEX($D$52:$I$63,BD$3,5),INDEX($D$52:$I$63,BD$3,6))*(INDEX($D$52:$I$63,BD$3,2)-INDEX(D$52:I$63,BD$3,1))</f>
        <v>62.979939575412914</v>
      </c>
      <c r="BE283" cm="1">
        <f t="array" aca="1" ref="BE283" ca="1">INDEX($D$52:$I$63,BE$3,1)+BETAINV(RAND(),INDEX($D$52:$I$63,BE$3,5),INDEX($D$52:$I$63,BE$3,6))*(INDEX($D$52:$I$63,BE$3,2)-INDEX(E$52:J$63,BE$3,1))</f>
        <v>47.52000000000001</v>
      </c>
      <c r="BF283" cm="1">
        <f t="array" aca="1" ref="BF283" ca="1">INDEX($D$52:$I$63,BF$3,1)+BETAINV(RAND(),INDEX($D$52:$I$63,BF$3,5),INDEX($D$52:$I$63,BF$3,6))*(INDEX($D$52:$I$63,BF$3,2)-INDEX(F$52:K$63,BF$3,1))</f>
        <v>36.322985786194259</v>
      </c>
      <c r="BG283" cm="1">
        <f t="array" aca="1" ref="BG283" ca="1">INDEX($D$52:$I$63,BG$3,1)+BETAINV(RAND(),INDEX($D$52:$I$63,BG$3,5),INDEX($D$52:$I$63,BG$3,6))*(INDEX($D$52:$I$63,BG$3,2)-INDEX(G$52:L$63,BG$3,1))</f>
        <v>264.13097223835683</v>
      </c>
      <c r="BH283" cm="1">
        <f t="array" aca="1" ref="BH283" ca="1">INDEX($D$52:$I$63,BH$3,1)+BETAINV(RAND(),INDEX($D$52:$I$63,BH$3,5),INDEX($D$52:$I$63,BH$3,6))*(INDEX($D$52:$I$63,BH$3,2)-INDEX(H$52:M$63,BH$3,1))</f>
        <v>233.7027564519293</v>
      </c>
      <c r="BI283" cm="1">
        <f t="array" aca="1" ref="BI283" ca="1">INDEX($D$52:$I$63,BI$3,1)+BETAINV(RAND(),INDEX($D$52:$I$63,BI$3,5),INDEX($D$52:$I$63,BI$3,6))*(INDEX($D$52:$I$63,BI$3,2)-INDEX(I$52:N$63,BI$3,1))</f>
        <v>92.717026282204031</v>
      </c>
      <c r="BJ283" cm="1">
        <f t="array" aca="1" ref="BJ283" ca="1">INDEX($D$52:$I$63,BJ$3,1)+BETAINV(RAND(),INDEX($D$52:$I$63,BJ$3,5),INDEX($D$52:$I$63,BJ$3,6))*(INDEX($D$52:$I$63,BJ$3,2)-INDEX(J$52:O$63,BJ$3,1))</f>
        <v>330.73536639749517</v>
      </c>
      <c r="BK283" cm="1">
        <f t="array" aca="1" ref="BK283" ca="1">INDEX($D$52:$I$63,BK$3,1)+BETAINV(RAND(),INDEX($D$52:$I$63,BK$3,5),INDEX($D$52:$I$63,BK$3,6))*(INDEX($D$52:$I$63,BK$3,2)-INDEX(K$52:P$63,BK$3,1))</f>
        <v>307.29924588572629</v>
      </c>
      <c r="BL283" cm="1">
        <f t="array" aca="1" ref="BL283" ca="1">INDEX($D$52:$I$63,BL$3,1)+BETAINV(RAND(),INDEX($D$52:$I$63,BL$3,5),INDEX($D$52:$I$63,BL$3,6))*(INDEX($D$52:$I$63,BL$3,2)-INDEX(L$52:Q$63,BL$3,1))</f>
        <v>312.84199638686266</v>
      </c>
      <c r="BM283" cm="1">
        <f t="array" aca="1" ref="BM283" ca="1">INDEX($D$52:$I$63,BM$3,1)+BETAINV(RAND(),INDEX($D$52:$I$63,BM$3,5),INDEX($D$52:$I$63,BM$3,6))*(INDEX($D$52:$I$63,BM$3,2)-INDEX(M$52:R$63,BM$3,1))</f>
        <v>-3.9886743991957445</v>
      </c>
      <c r="BN283" cm="1">
        <f t="array" aca="1" ref="BN283" ca="1">INDEX($D$52:$I$63,BN$3,1)+BETAINV(RAND(),INDEX($D$52:$I$63,BN$3,5),INDEX($D$52:$I$63,BN$3,6))*(INDEX($D$52:$I$63,BN$3,2)-INDEX(N$52:S$63,BN$3,1))</f>
        <v>104.31954362397582</v>
      </c>
      <c r="BO283" cm="1">
        <f t="array" aca="1" ref="BO283" ca="1">INDEX($D$52:$I$63,BO$3,1)+BETAINV(RAND(),INDEX($D$52:$I$63,BO$3,5),INDEX($D$52:$I$63,BO$3,6))*(INDEX($D$52:$I$63,BO$3,2)-INDEX(O$52:T$63,BO$3,1))</f>
        <v>440.23482566773936</v>
      </c>
    </row>
    <row r="284" spans="12:67" x14ac:dyDescent="0.25">
      <c r="L284">
        <v>281</v>
      </c>
      <c r="M284" cm="1">
        <f t="array" aca="1" ref="M284" ca="1">INDEX($D$4:$I$15,M$3,1)+BETAINV(RAND(),INDEX($D$4:$I$15,M$3,5),INDEX($D$4:$I$15,M$3,6))*(INDEX($D$4:$I$15,M$3,2)-INDEX($D$4:$I$15,M$3,1))</f>
        <v>242.62582797571048</v>
      </c>
      <c r="N284" cm="1">
        <f t="array" aca="1" ref="N284" ca="1">INDEX($D$4:$I$15,N$3,1)+BETAINV(RAND(),INDEX($D$4:$I$15,N$3,5),INDEX($D$4:$I$15,N$3,6))*(INDEX($D$4:$I$15,N$3,2)-INDEX($D$4:$I$15,N$3,1))</f>
        <v>179.20594231478427</v>
      </c>
      <c r="O284" cm="1">
        <f t="array" aca="1" ref="O284" ca="1">INDEX($D$4:$I$15,O$3,1)+BETAINV(RAND(),INDEX($D$4:$I$15,O$3,5),INDEX($D$4:$I$15,O$3,6))*(INDEX($D$4:$I$15,O$3,2)-INDEX($D$4:$I$15,O$3,1))</f>
        <v>57.116861127289184</v>
      </c>
      <c r="P284" cm="1">
        <f t="array" aca="1" ref="P284" ca="1">INDEX($D$4:$I$15,P$3,1)+BETAINV(RAND(),INDEX($D$4:$I$15,P$3,5),INDEX($D$4:$I$15,P$3,6))*(INDEX($D$4:$I$15,P$3,2)-INDEX($D$4:$I$15,P$3,1))</f>
        <v>894.0753058348032</v>
      </c>
      <c r="Q284" cm="1">
        <f t="array" aca="1" ref="Q284" ca="1">INDEX($D$4:$I$15,Q$3,1)+BETAINV(RAND(),INDEX($D$4:$I$15,Q$3,5),INDEX($D$4:$I$15,Q$3,6))*(INDEX($D$4:$I$15,Q$3,2)-INDEX($D$4:$I$15,Q$3,1))</f>
        <v>134.42356501916049</v>
      </c>
      <c r="R284" cm="1">
        <f t="array" aca="1" ref="R284" ca="1">INDEX($D$4:$I$15,R$3,1)+BETAINV(RAND(),INDEX($D$4:$I$15,R$3,5),INDEX($D$4:$I$15,R$3,6))*(INDEX($D$4:$I$15,R$3,2)-INDEX($D$4:$I$15,R$3,1))</f>
        <v>514.22049585739273</v>
      </c>
      <c r="S284" cm="1">
        <f t="array" aca="1" ref="S284" ca="1">INDEX($D$4:$I$15,S$3,1)+BETAINV(RAND(),INDEX($D$4:$I$15,S$3,5),INDEX($D$4:$I$15,S$3,6))*(INDEX($D$4:$I$15,S$3,2)-INDEX($D$4:$I$15,S$3,1))</f>
        <v>735.17987998337617</v>
      </c>
      <c r="T284" cm="1">
        <f t="array" aca="1" ref="T284" ca="1">INDEX($D$4:$I$15,T$3,1)+BETAINV(RAND(),INDEX($D$4:$I$15,T$3,5),INDEX($D$4:$I$15,T$3,6))*(INDEX($D$4:$I$15,T$3,2)-INDEX($D$4:$I$15,T$3,1))</f>
        <v>766.53265265425671</v>
      </c>
      <c r="U284" cm="1">
        <f t="array" aca="1" ref="U284" ca="1">INDEX($D$4:$I$15,U$3,1)+BETAINV(RAND(),INDEX($D$4:$I$15,U$3,5),INDEX($D$4:$I$15,U$3,6))*(INDEX($D$4:$I$15,U$3,2)-INDEX($D$4:$I$15,U$3,1))</f>
        <v>234.90607609107437</v>
      </c>
      <c r="V284" cm="1">
        <f t="array" aca="1" ref="V284" ca="1">INDEX($D$4:$I$15,V$3,1)+BETAINV(RAND(),INDEX($D$4:$I$15,V$3,5),INDEX($D$4:$I$15,V$3,6))*(INDEX($D$4:$I$15,V$3,2)-INDEX($D$4:$I$15,V$3,1))</f>
        <v>111.47258066725044</v>
      </c>
      <c r="W284" cm="1">
        <f t="array" aca="1" ref="W284" ca="1">INDEX($D$4:$I$15,W$3,1)+BETAINV(RAND(),INDEX($D$4:$I$15,W$3,5),INDEX($D$4:$I$15,W$3,6))*(INDEX($D$4:$I$15,W$3,2)-INDEX($D$4:$I$15,W$3,1))</f>
        <v>367.82260344944115</v>
      </c>
      <c r="X284" cm="1">
        <f t="array" aca="1" ref="X284" ca="1">INDEX($D$4:$I$15,X$3,1)+BETAINV(RAND(),INDEX($D$4:$I$15,X$3,5),INDEX($D$4:$I$15,X$3,6))*(INDEX($D$4:$I$15,X$3,2)-INDEX($D$4:$I$15,X$3,1))</f>
        <v>1630.4208217296393</v>
      </c>
      <c r="Z284">
        <v>281</v>
      </c>
      <c r="AA284" cm="1">
        <f t="array" aca="1" ref="AA284" ca="1">INDEX($D$20:$I$31,AA$3,1)+BETAINV(RAND(),INDEX($D$20:$I$31,AA$3,5),INDEX($D$20:$I$31,AA$3,6))*(INDEX($D$20:$I$31,AA$3,2)-INDEX($D$20:$I$31,AA$3,1))</f>
        <v>100.95626038257963</v>
      </c>
      <c r="AB284" cm="1">
        <f t="array" aca="1" ref="AB284" ca="1">INDEX($D$20:$I$31,AB$3,1)+BETAINV(RAND(),INDEX($D$20:$I$31,AB$3,5),INDEX($D$20:$I$31,AB$3,6))*(INDEX($D$20:$I$31,AB$3,2)-INDEX($D$20:$I$31,AB$3,1))</f>
        <v>106.29086402335341</v>
      </c>
      <c r="AC284" cm="1">
        <f t="array" aca="1" ref="AC284" ca="1">INDEX($D$20:$I$31,AC$3,1)+BETAINV(RAND(),INDEX($D$20:$I$31,AC$3,5),INDEX($D$20:$I$31,AC$3,6))*(INDEX($D$20:$I$31,AC$3,2)-INDEX($D$20:$I$31,AC$3,1))</f>
        <v>96.948723437999377</v>
      </c>
      <c r="AD284" cm="1">
        <f t="array" aca="1" ref="AD284" ca="1">INDEX($D$20:$I$31,AD$3,1)+BETAINV(RAND(),INDEX($D$20:$I$31,AD$3,5),INDEX($D$20:$I$31,AD$3,6))*(INDEX($D$20:$I$31,AD$3,2)-INDEX($D$20:$I$31,AD$3,1))</f>
        <v>542.66043200728996</v>
      </c>
      <c r="AE284" cm="1">
        <f t="array" aca="1" ref="AE284" ca="1">INDEX($D$20:$I$31,AE$3,1)+BETAINV(RAND(),INDEX($D$20:$I$31,AE$3,5),INDEX($D$20:$I$31,AE$3,6))*(INDEX($D$20:$I$31,AE$3,2)-INDEX($D$20:$I$31,AE$3,1))</f>
        <v>282.7059332085974</v>
      </c>
      <c r="AF284" cm="1">
        <f t="array" aca="1" ref="AF284" ca="1">INDEX($D$20:$I$31,AF$3,1)+BETAINV(RAND(),INDEX($D$20:$I$31,AF$3,5),INDEX($D$20:$I$31,AF$3,6))*(INDEX($D$20:$I$31,AF$3,2)-INDEX($D$20:$I$31,AF$3,1))</f>
        <v>168.92110545190724</v>
      </c>
      <c r="AG284" cm="1">
        <f t="array" aca="1" ref="AG284" ca="1">INDEX($D$20:$I$31,AG$3,1)+BETAINV(RAND(),INDEX($D$20:$I$31,AG$3,5),INDEX($D$20:$I$31,AG$3,6))*(INDEX($D$20:$I$31,AG$3,2)-INDEX($D$20:$I$31,AG$3,1))</f>
        <v>834.36502638166235</v>
      </c>
      <c r="AH284" cm="1">
        <f t="array" aca="1" ref="AH284" ca="1">INDEX($D$20:$I$31,AH$3,1)+BETAINV(RAND(),INDEX($D$20:$I$31,AH$3,5),INDEX($D$20:$I$31,AH$3,6))*(INDEX($D$20:$I$31,AH$3,2)-INDEX($D$20:$I$31,AH$3,1))</f>
        <v>691.72705074471651</v>
      </c>
      <c r="AI284" cm="1">
        <f t="array" aca="1" ref="AI284" ca="1">INDEX($D$20:$I$31,AI$3,1)+BETAINV(RAND(),INDEX($D$20:$I$31,AI$3,5),INDEX($D$20:$I$31,AI$3,6))*(INDEX($D$20:$I$31,AI$3,2)-INDEX($D$20:$I$31,AI$3,1))</f>
        <v>425.9912667662885</v>
      </c>
      <c r="AJ284" cm="1">
        <f t="array" aca="1" ref="AJ284" ca="1">INDEX($D$20:$I$31,AJ$3,1)+BETAINV(RAND(),INDEX($D$20:$I$31,AJ$3,5),INDEX($D$20:$I$31,AJ$3,6))*(INDEX($D$20:$I$31,AJ$3,2)-INDEX($D$20:$I$31,AJ$3,1))</f>
        <v>215.17975208285918</v>
      </c>
      <c r="AK284" cm="1">
        <f t="array" aca="1" ref="AK284" ca="1">INDEX($D$20:$I$31,AK$3,1)+BETAINV(RAND(),INDEX($D$20:$I$31,AK$3,5),INDEX($D$20:$I$31,AK$3,6))*(INDEX($D$20:$I$31,AK$3,2)-INDEX($D$20:$I$31,AK$3,1))</f>
        <v>231.17439766487234</v>
      </c>
      <c r="AL284" cm="1">
        <f t="array" aca="1" ref="AL284" ca="1">INDEX($D$20:$I$31,AL$3,1)+BETAINV(RAND(),INDEX($D$20:$I$31,AL$3,5),INDEX($D$20:$I$31,AL$3,6))*(INDEX($D$20:$I$31,AL$3,2)-INDEX($D$20:$I$31,AL$3,1))</f>
        <v>412.90895077587953</v>
      </c>
      <c r="AN284">
        <v>281</v>
      </c>
      <c r="AO284" s="13" cm="1">
        <f t="array" aca="1" ref="AO284" ca="1">INDEX($D$36:$I$47,AO$3,1)+BETAINV(RAND(),INDEX($D$36:$I$47,AO$3,5),INDEX($D$36:$I$47,AO$3,6))*(INDEX($D$36:$I$47,AO$3,2)-INDEX($D$36:$I$47,AO$3,1))</f>
        <v>95.297778217464526</v>
      </c>
      <c r="AP284" s="13" cm="1">
        <f t="array" aca="1" ref="AP284" ca="1">INDEX($D$36:$I$47,AP$3,1)+BETAINV(RAND(),INDEX($D$36:$I$47,AP$3,5),INDEX($D$36:$I$47,AP$3,6))*(INDEX($D$36:$I$47,AP$3,2)-INDEX($D$36:$I$47,AP$3,1))</f>
        <v>99.413820629809379</v>
      </c>
      <c r="AQ284" s="13" cm="1">
        <f t="array" aca="1" ref="AQ284" ca="1">INDEX($D$36:$I$47,AQ$3,1)+BETAINV(RAND(),INDEX($D$36:$I$47,AQ$3,5),INDEX($D$36:$I$47,AQ$3,6))*(INDEX($D$36:$I$47,AQ$3,2)-INDEX($D$36:$I$47,AQ$3,1))</f>
        <v>218.49153425491363</v>
      </c>
      <c r="AR284" s="13" cm="1">
        <f t="array" aca="1" ref="AR284" ca="1">INDEX($D$36:$I$47,AR$3,1)+BETAINV(RAND(),INDEX($D$36:$I$47,AR$3,5),INDEX($D$36:$I$47,AR$3,6))*(INDEX($D$36:$I$47,AR$3,2)-INDEX($D$36:$I$47,AR$3,1))</f>
        <v>295.39003110135542</v>
      </c>
      <c r="AS284" s="13" cm="1">
        <f t="array" aca="1" ref="AS284" ca="1">INDEX($D$36:$I$47,AS$3,1)+BETAINV(RAND(),INDEX($D$36:$I$47,AS$3,5),INDEX($D$36:$I$47,AS$3,6))*(INDEX($D$36:$I$47,AS$3,2)-INDEX($D$36:$I$47,AS$3,1))</f>
        <v>653.43992718575669</v>
      </c>
      <c r="AT284" s="13" cm="1">
        <f t="array" aca="1" ref="AT284" ca="1">INDEX($D$36:$I$47,AT$3,1)+BETAINV(RAND(),INDEX($D$36:$I$47,AT$3,5),INDEX($D$36:$I$47,AT$3,6))*(INDEX($D$36:$I$47,AT$3,2)-INDEX($D$36:$I$47,AT$3,1))</f>
        <v>145.92510666176682</v>
      </c>
      <c r="AU284" s="13" cm="1">
        <f t="array" aca="1" ref="AU284" ca="1">INDEX($D$36:$I$47,AU$3,1)+BETAINV(RAND(),INDEX($D$36:$I$47,AU$3,5),INDEX($D$36:$I$47,AU$3,6))*(INDEX($D$36:$I$47,AU$3,2)-INDEX($D$36:$I$47,AU$3,1))</f>
        <v>268.78524886110802</v>
      </c>
      <c r="AV284" s="13" cm="1">
        <f t="array" aca="1" ref="AV284" ca="1">INDEX($D$36:$I$47,AV$3,1)+BETAINV(RAND(),INDEX($D$36:$I$47,AV$3,5),INDEX($D$36:$I$47,AV$3,6))*(INDEX($D$36:$I$47,AV$3,2)-INDEX($D$36:$I$47,AV$3,1))</f>
        <v>595.99531285893113</v>
      </c>
      <c r="AW284" s="13" cm="1">
        <f t="array" aca="1" ref="AW284" ca="1">INDEX($D$36:$I$47,AW$3,1)+BETAINV(RAND(),INDEX($D$36:$I$47,AW$3,5),INDEX($D$36:$I$47,AW$3,6))*(INDEX($D$36:$I$47,AW$3,2)-INDEX($D$36:$I$47,AW$3,1))</f>
        <v>589.17294401254662</v>
      </c>
      <c r="AX284" s="13" cm="1">
        <f t="array" aca="1" ref="AX284" ca="1">INDEX($D$36:$I$47,AX$3,1)+BETAINV(RAND(),INDEX($D$36:$I$47,AX$3,5),INDEX($D$36:$I$47,AX$3,6))*(INDEX($D$36:$I$47,AX$3,2)-INDEX($D$36:$I$47,AX$3,1))</f>
        <v>454.77049265578773</v>
      </c>
      <c r="AY284" s="13" cm="1">
        <f t="array" aca="1" ref="AY284" ca="1">INDEX($D$36:$I$47,AY$3,1)+BETAINV(RAND(),INDEX($D$36:$I$47,AY$3,5),INDEX($D$36:$I$47,AY$3,6))*(INDEX($D$36:$I$47,AY$3,2)-INDEX($D$36:$I$47,AY$3,1))</f>
        <v>137.1991311975176</v>
      </c>
      <c r="AZ284" s="13" cm="1">
        <f t="array" aca="1" ref="AZ284" ca="1">INDEX($D$36:$I$47,AZ$3,1)+BETAINV(RAND(),INDEX($D$36:$I$47,AZ$3,5),INDEX($D$36:$I$47,AZ$3,6))*(INDEX($D$36:$I$47,AZ$3,2)-INDEX($D$36:$I$47,AZ$3,1))</f>
        <v>395.64495657687672</v>
      </c>
      <c r="BC284">
        <v>281</v>
      </c>
      <c r="BD284" cm="1">
        <f t="array" aca="1" ref="BD284" ca="1">INDEX($D$52:$I$63,BD$3,1)+BETAINV(RAND(),INDEX($D$52:$I$63,BD$3,5),INDEX($D$52:$I$63,BD$3,6))*(INDEX($D$52:$I$63,BD$3,2)-INDEX(D$52:I$63,BD$3,1))</f>
        <v>66.594282495187059</v>
      </c>
      <c r="BE284" cm="1">
        <f t="array" aca="1" ref="BE284" ca="1">INDEX($D$52:$I$63,BE$3,1)+BETAINV(RAND(),INDEX($D$52:$I$63,BE$3,5),INDEX($D$52:$I$63,BE$3,6))*(INDEX($D$52:$I$63,BE$3,2)-INDEX(E$52:J$63,BE$3,1))</f>
        <v>47.52000000000001</v>
      </c>
      <c r="BF284" cm="1">
        <f t="array" aca="1" ref="BF284" ca="1">INDEX($D$52:$I$63,BF$3,1)+BETAINV(RAND(),INDEX($D$52:$I$63,BF$3,5),INDEX($D$52:$I$63,BF$3,6))*(INDEX($D$52:$I$63,BF$3,2)-INDEX(F$52:K$63,BF$3,1))</f>
        <v>34.80290378162762</v>
      </c>
      <c r="BG284" cm="1">
        <f t="array" aca="1" ref="BG284" ca="1">INDEX($D$52:$I$63,BG$3,1)+BETAINV(RAND(),INDEX($D$52:$I$63,BG$3,5),INDEX($D$52:$I$63,BG$3,6))*(INDEX($D$52:$I$63,BG$3,2)-INDEX(G$52:L$63,BG$3,1))</f>
        <v>284.43200106577029</v>
      </c>
      <c r="BH284" cm="1">
        <f t="array" aca="1" ref="BH284" ca="1">INDEX($D$52:$I$63,BH$3,1)+BETAINV(RAND(),INDEX($D$52:$I$63,BH$3,5),INDEX($D$52:$I$63,BH$3,6))*(INDEX($D$52:$I$63,BH$3,2)-INDEX(H$52:M$63,BH$3,1))</f>
        <v>256.02463212607313</v>
      </c>
      <c r="BI284" cm="1">
        <f t="array" aca="1" ref="BI284" ca="1">INDEX($D$52:$I$63,BI$3,1)+BETAINV(RAND(),INDEX($D$52:$I$63,BI$3,5),INDEX($D$52:$I$63,BI$3,6))*(INDEX($D$52:$I$63,BI$3,2)-INDEX(I$52:N$63,BI$3,1))</f>
        <v>104.58821622643602</v>
      </c>
      <c r="BJ284" cm="1">
        <f t="array" aca="1" ref="BJ284" ca="1">INDEX($D$52:$I$63,BJ$3,1)+BETAINV(RAND(),INDEX($D$52:$I$63,BJ$3,5),INDEX($D$52:$I$63,BJ$3,6))*(INDEX($D$52:$I$63,BJ$3,2)-INDEX(J$52:O$63,BJ$3,1))</f>
        <v>331.0224828284866</v>
      </c>
      <c r="BK284" cm="1">
        <f t="array" aca="1" ref="BK284" ca="1">INDEX($D$52:$I$63,BK$3,1)+BETAINV(RAND(),INDEX($D$52:$I$63,BK$3,5),INDEX($D$52:$I$63,BK$3,6))*(INDEX($D$52:$I$63,BK$3,2)-INDEX(K$52:P$63,BK$3,1))</f>
        <v>391.47219837173111</v>
      </c>
      <c r="BL284" cm="1">
        <f t="array" aca="1" ref="BL284" ca="1">INDEX($D$52:$I$63,BL$3,1)+BETAINV(RAND(),INDEX($D$52:$I$63,BL$3,5),INDEX($D$52:$I$63,BL$3,6))*(INDEX($D$52:$I$63,BL$3,2)-INDEX(L$52:Q$63,BL$3,1))</f>
        <v>368.41022955615733</v>
      </c>
      <c r="BM284" cm="1">
        <f t="array" aca="1" ref="BM284" ca="1">INDEX($D$52:$I$63,BM$3,1)+BETAINV(RAND(),INDEX($D$52:$I$63,BM$3,5),INDEX($D$52:$I$63,BM$3,6))*(INDEX($D$52:$I$63,BM$3,2)-INDEX(M$52:R$63,BM$3,1))</f>
        <v>-19.07198986793243</v>
      </c>
      <c r="BN284" cm="1">
        <f t="array" aca="1" ref="BN284" ca="1">INDEX($D$52:$I$63,BN$3,1)+BETAINV(RAND(),INDEX($D$52:$I$63,BN$3,5),INDEX($D$52:$I$63,BN$3,6))*(INDEX($D$52:$I$63,BN$3,2)-INDEX(N$52:S$63,BN$3,1))</f>
        <v>104.49845171831397</v>
      </c>
      <c r="BO284" cm="1">
        <f t="array" aca="1" ref="BO284" ca="1">INDEX($D$52:$I$63,BO$3,1)+BETAINV(RAND(),INDEX($D$52:$I$63,BO$3,5),INDEX($D$52:$I$63,BO$3,6))*(INDEX($D$52:$I$63,BO$3,2)-INDEX(O$52:T$63,BO$3,1))</f>
        <v>418.20472846226096</v>
      </c>
    </row>
    <row r="285" spans="12:67" x14ac:dyDescent="0.25">
      <c r="L285">
        <v>282</v>
      </c>
      <c r="M285" cm="1">
        <f t="array" aca="1" ref="M285" ca="1">INDEX($D$4:$I$15,M$3,1)+BETAINV(RAND(),INDEX($D$4:$I$15,M$3,5),INDEX($D$4:$I$15,M$3,6))*(INDEX($D$4:$I$15,M$3,2)-INDEX($D$4:$I$15,M$3,1))</f>
        <v>234.43517821514814</v>
      </c>
      <c r="N285" cm="1">
        <f t="array" aca="1" ref="N285" ca="1">INDEX($D$4:$I$15,N$3,1)+BETAINV(RAND(),INDEX($D$4:$I$15,N$3,5),INDEX($D$4:$I$15,N$3,6))*(INDEX($D$4:$I$15,N$3,2)-INDEX($D$4:$I$15,N$3,1))</f>
        <v>159.61425555176879</v>
      </c>
      <c r="O285" cm="1">
        <f t="array" aca="1" ref="O285" ca="1">INDEX($D$4:$I$15,O$3,1)+BETAINV(RAND(),INDEX($D$4:$I$15,O$3,5),INDEX($D$4:$I$15,O$3,6))*(INDEX($D$4:$I$15,O$3,2)-INDEX($D$4:$I$15,O$3,1))</f>
        <v>46.060282067745916</v>
      </c>
      <c r="P285" cm="1">
        <f t="array" aca="1" ref="P285" ca="1">INDEX($D$4:$I$15,P$3,1)+BETAINV(RAND(),INDEX($D$4:$I$15,P$3,5),INDEX($D$4:$I$15,P$3,6))*(INDEX($D$4:$I$15,P$3,2)-INDEX($D$4:$I$15,P$3,1))</f>
        <v>767.32727660272963</v>
      </c>
      <c r="Q285" cm="1">
        <f t="array" aca="1" ref="Q285" ca="1">INDEX($D$4:$I$15,Q$3,1)+BETAINV(RAND(),INDEX($D$4:$I$15,Q$3,5),INDEX($D$4:$I$15,Q$3,6))*(INDEX($D$4:$I$15,Q$3,2)-INDEX($D$4:$I$15,Q$3,1))</f>
        <v>153.76137531165162</v>
      </c>
      <c r="R285" cm="1">
        <f t="array" aca="1" ref="R285" ca="1">INDEX($D$4:$I$15,R$3,1)+BETAINV(RAND(),INDEX($D$4:$I$15,R$3,5),INDEX($D$4:$I$15,R$3,6))*(INDEX($D$4:$I$15,R$3,2)-INDEX($D$4:$I$15,R$3,1))</f>
        <v>469.68722701000218</v>
      </c>
      <c r="S285" cm="1">
        <f t="array" aca="1" ref="S285" ca="1">INDEX($D$4:$I$15,S$3,1)+BETAINV(RAND(),INDEX($D$4:$I$15,S$3,5),INDEX($D$4:$I$15,S$3,6))*(INDEX($D$4:$I$15,S$3,2)-INDEX($D$4:$I$15,S$3,1))</f>
        <v>796.02205850092673</v>
      </c>
      <c r="T285" cm="1">
        <f t="array" aca="1" ref="T285" ca="1">INDEX($D$4:$I$15,T$3,1)+BETAINV(RAND(),INDEX($D$4:$I$15,T$3,5),INDEX($D$4:$I$15,T$3,6))*(INDEX($D$4:$I$15,T$3,2)-INDEX($D$4:$I$15,T$3,1))</f>
        <v>776.5088358701687</v>
      </c>
      <c r="U285" cm="1">
        <f t="array" aca="1" ref="U285" ca="1">INDEX($D$4:$I$15,U$3,1)+BETAINV(RAND(),INDEX($D$4:$I$15,U$3,5),INDEX($D$4:$I$15,U$3,6))*(INDEX($D$4:$I$15,U$3,2)-INDEX($D$4:$I$15,U$3,1))</f>
        <v>271.54382046851725</v>
      </c>
      <c r="V285" cm="1">
        <f t="array" aca="1" ref="V285" ca="1">INDEX($D$4:$I$15,V$3,1)+BETAINV(RAND(),INDEX($D$4:$I$15,V$3,5),INDEX($D$4:$I$15,V$3,6))*(INDEX($D$4:$I$15,V$3,2)-INDEX($D$4:$I$15,V$3,1))</f>
        <v>102.87670295825907</v>
      </c>
      <c r="W285" cm="1">
        <f t="array" aca="1" ref="W285" ca="1">INDEX($D$4:$I$15,W$3,1)+BETAINV(RAND(),INDEX($D$4:$I$15,W$3,5),INDEX($D$4:$I$15,W$3,6))*(INDEX($D$4:$I$15,W$3,2)-INDEX($D$4:$I$15,W$3,1))</f>
        <v>376.15325806419378</v>
      </c>
      <c r="X285" cm="1">
        <f t="array" aca="1" ref="X285" ca="1">INDEX($D$4:$I$15,X$3,1)+BETAINV(RAND(),INDEX($D$4:$I$15,X$3,5),INDEX($D$4:$I$15,X$3,6))*(INDEX($D$4:$I$15,X$3,2)-INDEX($D$4:$I$15,X$3,1))</f>
        <v>1533.5832870660315</v>
      </c>
      <c r="Z285">
        <v>282</v>
      </c>
      <c r="AA285" cm="1">
        <f t="array" aca="1" ref="AA285" ca="1">INDEX($D$20:$I$31,AA$3,1)+BETAINV(RAND(),INDEX($D$20:$I$31,AA$3,5),INDEX($D$20:$I$31,AA$3,6))*(INDEX($D$20:$I$31,AA$3,2)-INDEX($D$20:$I$31,AA$3,1))</f>
        <v>107.22762897694832</v>
      </c>
      <c r="AB285" cm="1">
        <f t="array" aca="1" ref="AB285" ca="1">INDEX($D$20:$I$31,AB$3,1)+BETAINV(RAND(),INDEX($D$20:$I$31,AB$3,5),INDEX($D$20:$I$31,AB$3,6))*(INDEX($D$20:$I$31,AB$3,2)-INDEX($D$20:$I$31,AB$3,1))</f>
        <v>96.709140156714795</v>
      </c>
      <c r="AC285" cm="1">
        <f t="array" aca="1" ref="AC285" ca="1">INDEX($D$20:$I$31,AC$3,1)+BETAINV(RAND(),INDEX($D$20:$I$31,AC$3,5),INDEX($D$20:$I$31,AC$3,6))*(INDEX($D$20:$I$31,AC$3,2)-INDEX($D$20:$I$31,AC$3,1))</f>
        <v>105.74290384077875</v>
      </c>
      <c r="AD285" cm="1">
        <f t="array" aca="1" ref="AD285" ca="1">INDEX($D$20:$I$31,AD$3,1)+BETAINV(RAND(),INDEX($D$20:$I$31,AD$3,5),INDEX($D$20:$I$31,AD$3,6))*(INDEX($D$20:$I$31,AD$3,2)-INDEX($D$20:$I$31,AD$3,1))</f>
        <v>456.88375884162303</v>
      </c>
      <c r="AE285" cm="1">
        <f t="array" aca="1" ref="AE285" ca="1">INDEX($D$20:$I$31,AE$3,1)+BETAINV(RAND(),INDEX($D$20:$I$31,AE$3,5),INDEX($D$20:$I$31,AE$3,6))*(INDEX($D$20:$I$31,AE$3,2)-INDEX($D$20:$I$31,AE$3,1))</f>
        <v>350.22711161064399</v>
      </c>
      <c r="AF285" cm="1">
        <f t="array" aca="1" ref="AF285" ca="1">INDEX($D$20:$I$31,AF$3,1)+BETAINV(RAND(),INDEX($D$20:$I$31,AF$3,5),INDEX($D$20:$I$31,AF$3,6))*(INDEX($D$20:$I$31,AF$3,2)-INDEX($D$20:$I$31,AF$3,1))</f>
        <v>169.65320873501102</v>
      </c>
      <c r="AG285" cm="1">
        <f t="array" aca="1" ref="AG285" ca="1">INDEX($D$20:$I$31,AG$3,1)+BETAINV(RAND(),INDEX($D$20:$I$31,AG$3,5),INDEX($D$20:$I$31,AG$3,6))*(INDEX($D$20:$I$31,AG$3,2)-INDEX($D$20:$I$31,AG$3,1))</f>
        <v>786.12393415717565</v>
      </c>
      <c r="AH285" cm="1">
        <f t="array" aca="1" ref="AH285" ca="1">INDEX($D$20:$I$31,AH$3,1)+BETAINV(RAND(),INDEX($D$20:$I$31,AH$3,5),INDEX($D$20:$I$31,AH$3,6))*(INDEX($D$20:$I$31,AH$3,2)-INDEX($D$20:$I$31,AH$3,1))</f>
        <v>744.48641872170685</v>
      </c>
      <c r="AI285" cm="1">
        <f t="array" aca="1" ref="AI285" ca="1">INDEX($D$20:$I$31,AI$3,1)+BETAINV(RAND(),INDEX($D$20:$I$31,AI$3,5),INDEX($D$20:$I$31,AI$3,6))*(INDEX($D$20:$I$31,AI$3,2)-INDEX($D$20:$I$31,AI$3,1))</f>
        <v>454.9835172904879</v>
      </c>
      <c r="AJ285" cm="1">
        <f t="array" aca="1" ref="AJ285" ca="1">INDEX($D$20:$I$31,AJ$3,1)+BETAINV(RAND(),INDEX($D$20:$I$31,AJ$3,5),INDEX($D$20:$I$31,AJ$3,6))*(INDEX($D$20:$I$31,AJ$3,2)-INDEX($D$20:$I$31,AJ$3,1))</f>
        <v>175.40939255397026</v>
      </c>
      <c r="AK285" cm="1">
        <f t="array" aca="1" ref="AK285" ca="1">INDEX($D$20:$I$31,AK$3,1)+BETAINV(RAND(),INDEX($D$20:$I$31,AK$3,5),INDEX($D$20:$I$31,AK$3,6))*(INDEX($D$20:$I$31,AK$3,2)-INDEX($D$20:$I$31,AK$3,1))</f>
        <v>236.1580135025585</v>
      </c>
      <c r="AL285" cm="1">
        <f t="array" aca="1" ref="AL285" ca="1">INDEX($D$20:$I$31,AL$3,1)+BETAINV(RAND(),INDEX($D$20:$I$31,AL$3,5),INDEX($D$20:$I$31,AL$3,6))*(INDEX($D$20:$I$31,AL$3,2)-INDEX($D$20:$I$31,AL$3,1))</f>
        <v>381.71629735998744</v>
      </c>
      <c r="AN285">
        <v>282</v>
      </c>
      <c r="AO285" s="13" cm="1">
        <f t="array" aca="1" ref="AO285" ca="1">INDEX($D$36:$I$47,AO$3,1)+BETAINV(RAND(),INDEX($D$36:$I$47,AO$3,5),INDEX($D$36:$I$47,AO$3,6))*(INDEX($D$36:$I$47,AO$3,2)-INDEX($D$36:$I$47,AO$3,1))</f>
        <v>90.901915738464396</v>
      </c>
      <c r="AP285" s="13" cm="1">
        <f t="array" aca="1" ref="AP285" ca="1">INDEX($D$36:$I$47,AP$3,1)+BETAINV(RAND(),INDEX($D$36:$I$47,AP$3,5),INDEX($D$36:$I$47,AP$3,6))*(INDEX($D$36:$I$47,AP$3,2)-INDEX($D$36:$I$47,AP$3,1))</f>
        <v>104.28788095343521</v>
      </c>
      <c r="AQ285" s="13" cm="1">
        <f t="array" aca="1" ref="AQ285" ca="1">INDEX($D$36:$I$47,AQ$3,1)+BETAINV(RAND(),INDEX($D$36:$I$47,AQ$3,5),INDEX($D$36:$I$47,AQ$3,6))*(INDEX($D$36:$I$47,AQ$3,2)-INDEX($D$36:$I$47,AQ$3,1))</f>
        <v>208.21927569152041</v>
      </c>
      <c r="AR285" s="13" cm="1">
        <f t="array" aca="1" ref="AR285" ca="1">INDEX($D$36:$I$47,AR$3,1)+BETAINV(RAND(),INDEX($D$36:$I$47,AR$3,5),INDEX($D$36:$I$47,AR$3,6))*(INDEX($D$36:$I$47,AR$3,2)-INDEX($D$36:$I$47,AR$3,1))</f>
        <v>341.67863538305238</v>
      </c>
      <c r="AS285" s="13" cm="1">
        <f t="array" aca="1" ref="AS285" ca="1">INDEX($D$36:$I$47,AS$3,1)+BETAINV(RAND(),INDEX($D$36:$I$47,AS$3,5),INDEX($D$36:$I$47,AS$3,6))*(INDEX($D$36:$I$47,AS$3,2)-INDEX($D$36:$I$47,AS$3,1))</f>
        <v>609.83658473568073</v>
      </c>
      <c r="AT285" s="13" cm="1">
        <f t="array" aca="1" ref="AT285" ca="1">INDEX($D$36:$I$47,AT$3,1)+BETAINV(RAND(),INDEX($D$36:$I$47,AT$3,5),INDEX($D$36:$I$47,AT$3,6))*(INDEX($D$36:$I$47,AT$3,2)-INDEX($D$36:$I$47,AT$3,1))</f>
        <v>150.98432072974461</v>
      </c>
      <c r="AU285" s="13" cm="1">
        <f t="array" aca="1" ref="AU285" ca="1">INDEX($D$36:$I$47,AU$3,1)+BETAINV(RAND(),INDEX($D$36:$I$47,AU$3,5),INDEX($D$36:$I$47,AU$3,6))*(INDEX($D$36:$I$47,AU$3,2)-INDEX($D$36:$I$47,AU$3,1))</f>
        <v>338.1436962513726</v>
      </c>
      <c r="AV285" s="13" cm="1">
        <f t="array" aca="1" ref="AV285" ca="1">INDEX($D$36:$I$47,AV$3,1)+BETAINV(RAND(),INDEX($D$36:$I$47,AV$3,5),INDEX($D$36:$I$47,AV$3,6))*(INDEX($D$36:$I$47,AV$3,2)-INDEX($D$36:$I$47,AV$3,1))</f>
        <v>708.63496056398196</v>
      </c>
      <c r="AW285" s="13" cm="1">
        <f t="array" aca="1" ref="AW285" ca="1">INDEX($D$36:$I$47,AW$3,1)+BETAINV(RAND(),INDEX($D$36:$I$47,AW$3,5),INDEX($D$36:$I$47,AW$3,6))*(INDEX($D$36:$I$47,AW$3,2)-INDEX($D$36:$I$47,AW$3,1))</f>
        <v>536.4664932422379</v>
      </c>
      <c r="AX285" s="13" cm="1">
        <f t="array" aca="1" ref="AX285" ca="1">INDEX($D$36:$I$47,AX$3,1)+BETAINV(RAND(),INDEX($D$36:$I$47,AX$3,5),INDEX($D$36:$I$47,AX$3,6))*(INDEX($D$36:$I$47,AX$3,2)-INDEX($D$36:$I$47,AX$3,1))</f>
        <v>442.85776503573732</v>
      </c>
      <c r="AY285" s="13" cm="1">
        <f t="array" aca="1" ref="AY285" ca="1">INDEX($D$36:$I$47,AY$3,1)+BETAINV(RAND(),INDEX($D$36:$I$47,AY$3,5),INDEX($D$36:$I$47,AY$3,6))*(INDEX($D$36:$I$47,AY$3,2)-INDEX($D$36:$I$47,AY$3,1))</f>
        <v>146.12027511864937</v>
      </c>
      <c r="AZ285" s="13" cm="1">
        <f t="array" aca="1" ref="AZ285" ca="1">INDEX($D$36:$I$47,AZ$3,1)+BETAINV(RAND(),INDEX($D$36:$I$47,AZ$3,5),INDEX($D$36:$I$47,AZ$3,6))*(INDEX($D$36:$I$47,AZ$3,2)-INDEX($D$36:$I$47,AZ$3,1))</f>
        <v>441.39875021975524</v>
      </c>
      <c r="BC285">
        <v>282</v>
      </c>
      <c r="BD285" cm="1">
        <f t="array" aca="1" ref="BD285" ca="1">INDEX($D$52:$I$63,BD$3,1)+BETAINV(RAND(),INDEX($D$52:$I$63,BD$3,5),INDEX($D$52:$I$63,BD$3,6))*(INDEX($D$52:$I$63,BD$3,2)-INDEX(D$52:I$63,BD$3,1))</f>
        <v>53.542224764536634</v>
      </c>
      <c r="BE285" cm="1">
        <f t="array" aca="1" ref="BE285" ca="1">INDEX($D$52:$I$63,BE$3,1)+BETAINV(RAND(),INDEX($D$52:$I$63,BE$3,5),INDEX($D$52:$I$63,BE$3,6))*(INDEX($D$52:$I$63,BE$3,2)-INDEX(E$52:J$63,BE$3,1))</f>
        <v>47.52000000000001</v>
      </c>
      <c r="BF285" cm="1">
        <f t="array" aca="1" ref="BF285" ca="1">INDEX($D$52:$I$63,BF$3,1)+BETAINV(RAND(),INDEX($D$52:$I$63,BF$3,5),INDEX($D$52:$I$63,BF$3,6))*(INDEX($D$52:$I$63,BF$3,2)-INDEX(F$52:K$63,BF$3,1))</f>
        <v>34.263137439230761</v>
      </c>
      <c r="BG285" cm="1">
        <f t="array" aca="1" ref="BG285" ca="1">INDEX($D$52:$I$63,BG$3,1)+BETAINV(RAND(),INDEX($D$52:$I$63,BG$3,5),INDEX($D$52:$I$63,BG$3,6))*(INDEX($D$52:$I$63,BG$3,2)-INDEX(G$52:L$63,BG$3,1))</f>
        <v>258.53275216946741</v>
      </c>
      <c r="BH285" cm="1">
        <f t="array" aca="1" ref="BH285" ca="1">INDEX($D$52:$I$63,BH$3,1)+BETAINV(RAND(),INDEX($D$52:$I$63,BH$3,5),INDEX($D$52:$I$63,BH$3,6))*(INDEX($D$52:$I$63,BH$3,2)-INDEX(H$52:M$63,BH$3,1))</f>
        <v>249.98790675772702</v>
      </c>
      <c r="BI285" cm="1">
        <f t="array" aca="1" ref="BI285" ca="1">INDEX($D$52:$I$63,BI$3,1)+BETAINV(RAND(),INDEX($D$52:$I$63,BI$3,5),INDEX($D$52:$I$63,BI$3,6))*(INDEX($D$52:$I$63,BI$3,2)-INDEX(I$52:N$63,BI$3,1))</f>
        <v>148.480546600651</v>
      </c>
      <c r="BJ285" cm="1">
        <f t="array" aca="1" ref="BJ285" ca="1">INDEX($D$52:$I$63,BJ$3,1)+BETAINV(RAND(),INDEX($D$52:$I$63,BJ$3,5),INDEX($D$52:$I$63,BJ$3,6))*(INDEX($D$52:$I$63,BJ$3,2)-INDEX(J$52:O$63,BJ$3,1))</f>
        <v>329.19322491732873</v>
      </c>
      <c r="BK285" cm="1">
        <f t="array" aca="1" ref="BK285" ca="1">INDEX($D$52:$I$63,BK$3,1)+BETAINV(RAND(),INDEX($D$52:$I$63,BK$3,5),INDEX($D$52:$I$63,BK$3,6))*(INDEX($D$52:$I$63,BK$3,2)-INDEX(K$52:P$63,BK$3,1))</f>
        <v>354.7528538714422</v>
      </c>
      <c r="BL285" cm="1">
        <f t="array" aca="1" ref="BL285" ca="1">INDEX($D$52:$I$63,BL$3,1)+BETAINV(RAND(),INDEX($D$52:$I$63,BL$3,5),INDEX($D$52:$I$63,BL$3,6))*(INDEX($D$52:$I$63,BL$3,2)-INDEX(L$52:Q$63,BL$3,1))</f>
        <v>413.93717446709104</v>
      </c>
      <c r="BM285" cm="1">
        <f t="array" aca="1" ref="BM285" ca="1">INDEX($D$52:$I$63,BM$3,1)+BETAINV(RAND(),INDEX($D$52:$I$63,BM$3,5),INDEX($D$52:$I$63,BM$3,6))*(INDEX($D$52:$I$63,BM$3,2)-INDEX(M$52:R$63,BM$3,1))</f>
        <v>-9.6351900874062153</v>
      </c>
      <c r="BN285" cm="1">
        <f t="array" aca="1" ref="BN285" ca="1">INDEX($D$52:$I$63,BN$3,1)+BETAINV(RAND(),INDEX($D$52:$I$63,BN$3,5),INDEX($D$52:$I$63,BN$3,6))*(INDEX($D$52:$I$63,BN$3,2)-INDEX(N$52:S$63,BN$3,1))</f>
        <v>104.41442460449551</v>
      </c>
      <c r="BO285" cm="1">
        <f t="array" aca="1" ref="BO285" ca="1">INDEX($D$52:$I$63,BO$3,1)+BETAINV(RAND(),INDEX($D$52:$I$63,BO$3,5),INDEX($D$52:$I$63,BO$3,6))*(INDEX($D$52:$I$63,BO$3,2)-INDEX(O$52:T$63,BO$3,1))</f>
        <v>529.27617259940268</v>
      </c>
    </row>
    <row r="286" spans="12:67" x14ac:dyDescent="0.25">
      <c r="L286">
        <v>283</v>
      </c>
      <c r="M286" cm="1">
        <f t="array" aca="1" ref="M286" ca="1">INDEX($D$4:$I$15,M$3,1)+BETAINV(RAND(),INDEX($D$4:$I$15,M$3,5),INDEX($D$4:$I$15,M$3,6))*(INDEX($D$4:$I$15,M$3,2)-INDEX($D$4:$I$15,M$3,1))</f>
        <v>235.09261216912583</v>
      </c>
      <c r="N286" cm="1">
        <f t="array" aca="1" ref="N286" ca="1">INDEX($D$4:$I$15,N$3,1)+BETAINV(RAND(),INDEX($D$4:$I$15,N$3,5),INDEX($D$4:$I$15,N$3,6))*(INDEX($D$4:$I$15,N$3,2)-INDEX($D$4:$I$15,N$3,1))</f>
        <v>169.3347971635329</v>
      </c>
      <c r="O286" cm="1">
        <f t="array" aca="1" ref="O286" ca="1">INDEX($D$4:$I$15,O$3,1)+BETAINV(RAND(),INDEX($D$4:$I$15,O$3,5),INDEX($D$4:$I$15,O$3,6))*(INDEX($D$4:$I$15,O$3,2)-INDEX($D$4:$I$15,O$3,1))</f>
        <v>52.966905562741232</v>
      </c>
      <c r="P286" cm="1">
        <f t="array" aca="1" ref="P286" ca="1">INDEX($D$4:$I$15,P$3,1)+BETAINV(RAND(),INDEX($D$4:$I$15,P$3,5),INDEX($D$4:$I$15,P$3,6))*(INDEX($D$4:$I$15,P$3,2)-INDEX($D$4:$I$15,P$3,1))</f>
        <v>808.84890519814735</v>
      </c>
      <c r="Q286" cm="1">
        <f t="array" aca="1" ref="Q286" ca="1">INDEX($D$4:$I$15,Q$3,1)+BETAINV(RAND(),INDEX($D$4:$I$15,Q$3,5),INDEX($D$4:$I$15,Q$3,6))*(INDEX($D$4:$I$15,Q$3,2)-INDEX($D$4:$I$15,Q$3,1))</f>
        <v>155.07575135634221</v>
      </c>
      <c r="R286" cm="1">
        <f t="array" aca="1" ref="R286" ca="1">INDEX($D$4:$I$15,R$3,1)+BETAINV(RAND(),INDEX($D$4:$I$15,R$3,5),INDEX($D$4:$I$15,R$3,6))*(INDEX($D$4:$I$15,R$3,2)-INDEX($D$4:$I$15,R$3,1))</f>
        <v>509.45111493715302</v>
      </c>
      <c r="S286" cm="1">
        <f t="array" aca="1" ref="S286" ca="1">INDEX($D$4:$I$15,S$3,1)+BETAINV(RAND(),INDEX($D$4:$I$15,S$3,5),INDEX($D$4:$I$15,S$3,6))*(INDEX($D$4:$I$15,S$3,2)-INDEX($D$4:$I$15,S$3,1))</f>
        <v>765.94664193576864</v>
      </c>
      <c r="T286" cm="1">
        <f t="array" aca="1" ref="T286" ca="1">INDEX($D$4:$I$15,T$3,1)+BETAINV(RAND(),INDEX($D$4:$I$15,T$3,5),INDEX($D$4:$I$15,T$3,6))*(INDEX($D$4:$I$15,T$3,2)-INDEX($D$4:$I$15,T$3,1))</f>
        <v>830.46497028059912</v>
      </c>
      <c r="U286" cm="1">
        <f t="array" aca="1" ref="U286" ca="1">INDEX($D$4:$I$15,U$3,1)+BETAINV(RAND(),INDEX($D$4:$I$15,U$3,5),INDEX($D$4:$I$15,U$3,6))*(INDEX($D$4:$I$15,U$3,2)-INDEX($D$4:$I$15,U$3,1))</f>
        <v>270.75555605463853</v>
      </c>
      <c r="V286" cm="1">
        <f t="array" aca="1" ref="V286" ca="1">INDEX($D$4:$I$15,V$3,1)+BETAINV(RAND(),INDEX($D$4:$I$15,V$3,5),INDEX($D$4:$I$15,V$3,6))*(INDEX($D$4:$I$15,V$3,2)-INDEX($D$4:$I$15,V$3,1))</f>
        <v>103.05761723074846</v>
      </c>
      <c r="W286" cm="1">
        <f t="array" aca="1" ref="W286" ca="1">INDEX($D$4:$I$15,W$3,1)+BETAINV(RAND(),INDEX($D$4:$I$15,W$3,5),INDEX($D$4:$I$15,W$3,6))*(INDEX($D$4:$I$15,W$3,2)-INDEX($D$4:$I$15,W$3,1))</f>
        <v>362.16580156284516</v>
      </c>
      <c r="X286" cm="1">
        <f t="array" aca="1" ref="X286" ca="1">INDEX($D$4:$I$15,X$3,1)+BETAINV(RAND(),INDEX($D$4:$I$15,X$3,5),INDEX($D$4:$I$15,X$3,6))*(INDEX($D$4:$I$15,X$3,2)-INDEX($D$4:$I$15,X$3,1))</f>
        <v>1461.6927425074291</v>
      </c>
      <c r="Z286">
        <v>283</v>
      </c>
      <c r="AA286" cm="1">
        <f t="array" aca="1" ref="AA286" ca="1">INDEX($D$20:$I$31,AA$3,1)+BETAINV(RAND(),INDEX($D$20:$I$31,AA$3,5),INDEX($D$20:$I$31,AA$3,6))*(INDEX($D$20:$I$31,AA$3,2)-INDEX($D$20:$I$31,AA$3,1))</f>
        <v>116.53436416658081</v>
      </c>
      <c r="AB286" cm="1">
        <f t="array" aca="1" ref="AB286" ca="1">INDEX($D$20:$I$31,AB$3,1)+BETAINV(RAND(),INDEX($D$20:$I$31,AB$3,5),INDEX($D$20:$I$31,AB$3,6))*(INDEX($D$20:$I$31,AB$3,2)-INDEX($D$20:$I$31,AB$3,1))</f>
        <v>95.573604972509102</v>
      </c>
      <c r="AC286" cm="1">
        <f t="array" aca="1" ref="AC286" ca="1">INDEX($D$20:$I$31,AC$3,1)+BETAINV(RAND(),INDEX($D$20:$I$31,AC$3,5),INDEX($D$20:$I$31,AC$3,6))*(INDEX($D$20:$I$31,AC$3,2)-INDEX($D$20:$I$31,AC$3,1))</f>
        <v>101.6101015392458</v>
      </c>
      <c r="AD286" cm="1">
        <f t="array" aca="1" ref="AD286" ca="1">INDEX($D$20:$I$31,AD$3,1)+BETAINV(RAND(),INDEX($D$20:$I$31,AD$3,5),INDEX($D$20:$I$31,AD$3,6))*(INDEX($D$20:$I$31,AD$3,2)-INDEX($D$20:$I$31,AD$3,1))</f>
        <v>546.68741785589668</v>
      </c>
      <c r="AE286" cm="1">
        <f t="array" aca="1" ref="AE286" ca="1">INDEX($D$20:$I$31,AE$3,1)+BETAINV(RAND(),INDEX($D$20:$I$31,AE$3,5),INDEX($D$20:$I$31,AE$3,6))*(INDEX($D$20:$I$31,AE$3,2)-INDEX($D$20:$I$31,AE$3,1))</f>
        <v>283.22243834198616</v>
      </c>
      <c r="AF286" cm="1">
        <f t="array" aca="1" ref="AF286" ca="1">INDEX($D$20:$I$31,AF$3,1)+BETAINV(RAND(),INDEX($D$20:$I$31,AF$3,5),INDEX($D$20:$I$31,AF$3,6))*(INDEX($D$20:$I$31,AF$3,2)-INDEX($D$20:$I$31,AF$3,1))</f>
        <v>165.48844108343715</v>
      </c>
      <c r="AG286" cm="1">
        <f t="array" aca="1" ref="AG286" ca="1">INDEX($D$20:$I$31,AG$3,1)+BETAINV(RAND(),INDEX($D$20:$I$31,AG$3,5),INDEX($D$20:$I$31,AG$3,6))*(INDEX($D$20:$I$31,AG$3,2)-INDEX($D$20:$I$31,AG$3,1))</f>
        <v>835.00243652612528</v>
      </c>
      <c r="AH286" cm="1">
        <f t="array" aca="1" ref="AH286" ca="1">INDEX($D$20:$I$31,AH$3,1)+BETAINV(RAND(),INDEX($D$20:$I$31,AH$3,5),INDEX($D$20:$I$31,AH$3,6))*(INDEX($D$20:$I$31,AH$3,2)-INDEX($D$20:$I$31,AH$3,1))</f>
        <v>685.59822994332353</v>
      </c>
      <c r="AI286" cm="1">
        <f t="array" aca="1" ref="AI286" ca="1">INDEX($D$20:$I$31,AI$3,1)+BETAINV(RAND(),INDEX($D$20:$I$31,AI$3,5),INDEX($D$20:$I$31,AI$3,6))*(INDEX($D$20:$I$31,AI$3,2)-INDEX($D$20:$I$31,AI$3,1))</f>
        <v>433.70248195014267</v>
      </c>
      <c r="AJ286" cm="1">
        <f t="array" aca="1" ref="AJ286" ca="1">INDEX($D$20:$I$31,AJ$3,1)+BETAINV(RAND(),INDEX($D$20:$I$31,AJ$3,5),INDEX($D$20:$I$31,AJ$3,6))*(INDEX($D$20:$I$31,AJ$3,2)-INDEX($D$20:$I$31,AJ$3,1))</f>
        <v>190.17177330888356</v>
      </c>
      <c r="AK286" cm="1">
        <f t="array" aca="1" ref="AK286" ca="1">INDEX($D$20:$I$31,AK$3,1)+BETAINV(RAND(),INDEX($D$20:$I$31,AK$3,5),INDEX($D$20:$I$31,AK$3,6))*(INDEX($D$20:$I$31,AK$3,2)-INDEX($D$20:$I$31,AK$3,1))</f>
        <v>290.01124177473645</v>
      </c>
      <c r="AL286" cm="1">
        <f t="array" aca="1" ref="AL286" ca="1">INDEX($D$20:$I$31,AL$3,1)+BETAINV(RAND(),INDEX($D$20:$I$31,AL$3,5),INDEX($D$20:$I$31,AL$3,6))*(INDEX($D$20:$I$31,AL$3,2)-INDEX($D$20:$I$31,AL$3,1))</f>
        <v>347.53319663512644</v>
      </c>
      <c r="AN286">
        <v>283</v>
      </c>
      <c r="AO286" s="13" cm="1">
        <f t="array" aca="1" ref="AO286" ca="1">INDEX($D$36:$I$47,AO$3,1)+BETAINV(RAND(),INDEX($D$36:$I$47,AO$3,5),INDEX($D$36:$I$47,AO$3,6))*(INDEX($D$36:$I$47,AO$3,2)-INDEX($D$36:$I$47,AO$3,1))</f>
        <v>115.97965832763796</v>
      </c>
      <c r="AP286" s="13" cm="1">
        <f t="array" aca="1" ref="AP286" ca="1">INDEX($D$36:$I$47,AP$3,1)+BETAINV(RAND(),INDEX($D$36:$I$47,AP$3,5),INDEX($D$36:$I$47,AP$3,6))*(INDEX($D$36:$I$47,AP$3,2)-INDEX($D$36:$I$47,AP$3,1))</f>
        <v>95.747311505415013</v>
      </c>
      <c r="AQ286" s="13" cm="1">
        <f t="array" aca="1" ref="AQ286" ca="1">INDEX($D$36:$I$47,AQ$3,1)+BETAINV(RAND(),INDEX($D$36:$I$47,AQ$3,5),INDEX($D$36:$I$47,AQ$3,6))*(INDEX($D$36:$I$47,AQ$3,2)-INDEX($D$36:$I$47,AQ$3,1))</f>
        <v>185.89679256062476</v>
      </c>
      <c r="AR286" s="13" cm="1">
        <f t="array" aca="1" ref="AR286" ca="1">INDEX($D$36:$I$47,AR$3,1)+BETAINV(RAND(),INDEX($D$36:$I$47,AR$3,5),INDEX($D$36:$I$47,AR$3,6))*(INDEX($D$36:$I$47,AR$3,2)-INDEX($D$36:$I$47,AR$3,1))</f>
        <v>275.01303202150228</v>
      </c>
      <c r="AS286" s="13" cm="1">
        <f t="array" aca="1" ref="AS286" ca="1">INDEX($D$36:$I$47,AS$3,1)+BETAINV(RAND(),INDEX($D$36:$I$47,AS$3,5),INDEX($D$36:$I$47,AS$3,6))*(INDEX($D$36:$I$47,AS$3,2)-INDEX($D$36:$I$47,AS$3,1))</f>
        <v>614.01200237037574</v>
      </c>
      <c r="AT286" s="13" cm="1">
        <f t="array" aca="1" ref="AT286" ca="1">INDEX($D$36:$I$47,AT$3,1)+BETAINV(RAND(),INDEX($D$36:$I$47,AT$3,5),INDEX($D$36:$I$47,AT$3,6))*(INDEX($D$36:$I$47,AT$3,2)-INDEX($D$36:$I$47,AT$3,1))</f>
        <v>136.01491004700776</v>
      </c>
      <c r="AU286" s="13" cm="1">
        <f t="array" aca="1" ref="AU286" ca="1">INDEX($D$36:$I$47,AU$3,1)+BETAINV(RAND(),INDEX($D$36:$I$47,AU$3,5),INDEX($D$36:$I$47,AU$3,6))*(INDEX($D$36:$I$47,AU$3,2)-INDEX($D$36:$I$47,AU$3,1))</f>
        <v>318.46898002230927</v>
      </c>
      <c r="AV286" s="13" cm="1">
        <f t="array" aca="1" ref="AV286" ca="1">INDEX($D$36:$I$47,AV$3,1)+BETAINV(RAND(),INDEX($D$36:$I$47,AV$3,5),INDEX($D$36:$I$47,AV$3,6))*(INDEX($D$36:$I$47,AV$3,2)-INDEX($D$36:$I$47,AV$3,1))</f>
        <v>539.76628600096262</v>
      </c>
      <c r="AW286" s="13" cm="1">
        <f t="array" aca="1" ref="AW286" ca="1">INDEX($D$36:$I$47,AW$3,1)+BETAINV(RAND(),INDEX($D$36:$I$47,AW$3,5),INDEX($D$36:$I$47,AW$3,6))*(INDEX($D$36:$I$47,AW$3,2)-INDEX($D$36:$I$47,AW$3,1))</f>
        <v>645.06628352655753</v>
      </c>
      <c r="AX286" s="13" cm="1">
        <f t="array" aca="1" ref="AX286" ca="1">INDEX($D$36:$I$47,AX$3,1)+BETAINV(RAND(),INDEX($D$36:$I$47,AX$3,5),INDEX($D$36:$I$47,AX$3,6))*(INDEX($D$36:$I$47,AX$3,2)-INDEX($D$36:$I$47,AX$3,1))</f>
        <v>410.97425829868297</v>
      </c>
      <c r="AY286" s="13" cm="1">
        <f t="array" aca="1" ref="AY286" ca="1">INDEX($D$36:$I$47,AY$3,1)+BETAINV(RAND(),INDEX($D$36:$I$47,AY$3,5),INDEX($D$36:$I$47,AY$3,6))*(INDEX($D$36:$I$47,AY$3,2)-INDEX($D$36:$I$47,AY$3,1))</f>
        <v>155.51736459133946</v>
      </c>
      <c r="AZ286" s="13" cm="1">
        <f t="array" aca="1" ref="AZ286" ca="1">INDEX($D$36:$I$47,AZ$3,1)+BETAINV(RAND(),INDEX($D$36:$I$47,AZ$3,5),INDEX($D$36:$I$47,AZ$3,6))*(INDEX($D$36:$I$47,AZ$3,2)-INDEX($D$36:$I$47,AZ$3,1))</f>
        <v>435.7251163062075</v>
      </c>
      <c r="BC286">
        <v>283</v>
      </c>
      <c r="BD286" cm="1">
        <f t="array" aca="1" ref="BD286" ca="1">INDEX($D$52:$I$63,BD$3,1)+BETAINV(RAND(),INDEX($D$52:$I$63,BD$3,5),INDEX($D$52:$I$63,BD$3,6))*(INDEX($D$52:$I$63,BD$3,2)-INDEX(D$52:I$63,BD$3,1))</f>
        <v>54.476807881921928</v>
      </c>
      <c r="BE286" cm="1">
        <f t="array" aca="1" ref="BE286" ca="1">INDEX($D$52:$I$63,BE$3,1)+BETAINV(RAND(),INDEX($D$52:$I$63,BE$3,5),INDEX($D$52:$I$63,BE$3,6))*(INDEX($D$52:$I$63,BE$3,2)-INDEX(E$52:J$63,BE$3,1))</f>
        <v>47.52000000000001</v>
      </c>
      <c r="BF286" cm="1">
        <f t="array" aca="1" ref="BF286" ca="1">INDEX($D$52:$I$63,BF$3,1)+BETAINV(RAND(),INDEX($D$52:$I$63,BF$3,5),INDEX($D$52:$I$63,BF$3,6))*(INDEX($D$52:$I$63,BF$3,2)-INDEX(F$52:K$63,BF$3,1))</f>
        <v>35.44303248086571</v>
      </c>
      <c r="BG286" cm="1">
        <f t="array" aca="1" ref="BG286" ca="1">INDEX($D$52:$I$63,BG$3,1)+BETAINV(RAND(),INDEX($D$52:$I$63,BG$3,5),INDEX($D$52:$I$63,BG$3,6))*(INDEX($D$52:$I$63,BG$3,2)-INDEX(G$52:L$63,BG$3,1))</f>
        <v>271.12613820754166</v>
      </c>
      <c r="BH286" cm="1">
        <f t="array" aca="1" ref="BH286" ca="1">INDEX($D$52:$I$63,BH$3,1)+BETAINV(RAND(),INDEX($D$52:$I$63,BH$3,5),INDEX($D$52:$I$63,BH$3,6))*(INDEX($D$52:$I$63,BH$3,2)-INDEX(H$52:M$63,BH$3,1))</f>
        <v>298.24958983628426</v>
      </c>
      <c r="BI286" cm="1">
        <f t="array" aca="1" ref="BI286" ca="1">INDEX($D$52:$I$63,BI$3,1)+BETAINV(RAND(),INDEX($D$52:$I$63,BI$3,5),INDEX($D$52:$I$63,BI$3,6))*(INDEX($D$52:$I$63,BI$3,2)-INDEX(I$52:N$63,BI$3,1))</f>
        <v>100.53382791960141</v>
      </c>
      <c r="BJ286" cm="1">
        <f t="array" aca="1" ref="BJ286" ca="1">INDEX($D$52:$I$63,BJ$3,1)+BETAINV(RAND(),INDEX($D$52:$I$63,BJ$3,5),INDEX($D$52:$I$63,BJ$3,6))*(INDEX($D$52:$I$63,BJ$3,2)-INDEX(J$52:O$63,BJ$3,1))</f>
        <v>332.86099762799512</v>
      </c>
      <c r="BK286" cm="1">
        <f t="array" aca="1" ref="BK286" ca="1">INDEX($D$52:$I$63,BK$3,1)+BETAINV(RAND(),INDEX($D$52:$I$63,BK$3,5),INDEX($D$52:$I$63,BK$3,6))*(INDEX($D$52:$I$63,BK$3,2)-INDEX(K$52:P$63,BK$3,1))</f>
        <v>400.22745659232709</v>
      </c>
      <c r="BL286" cm="1">
        <f t="array" aca="1" ref="BL286" ca="1">INDEX($D$52:$I$63,BL$3,1)+BETAINV(RAND(),INDEX($D$52:$I$63,BL$3,5),INDEX($D$52:$I$63,BL$3,6))*(INDEX($D$52:$I$63,BL$3,2)-INDEX(L$52:Q$63,BL$3,1))</f>
        <v>367.33864199506399</v>
      </c>
      <c r="BM286" cm="1">
        <f t="array" aca="1" ref="BM286" ca="1">INDEX($D$52:$I$63,BM$3,1)+BETAINV(RAND(),INDEX($D$52:$I$63,BM$3,5),INDEX($D$52:$I$63,BM$3,6))*(INDEX($D$52:$I$63,BM$3,2)-INDEX(M$52:R$63,BM$3,1))</f>
        <v>-16.77763380039012</v>
      </c>
      <c r="BN286" cm="1">
        <f t="array" aca="1" ref="BN286" ca="1">INDEX($D$52:$I$63,BN$3,1)+BETAINV(RAND(),INDEX($D$52:$I$63,BN$3,5),INDEX($D$52:$I$63,BN$3,6))*(INDEX($D$52:$I$63,BN$3,2)-INDEX(N$52:S$63,BN$3,1))</f>
        <v>104.68931815250677</v>
      </c>
      <c r="BO286" cm="1">
        <f t="array" aca="1" ref="BO286" ca="1">INDEX($D$52:$I$63,BO$3,1)+BETAINV(RAND(),INDEX($D$52:$I$63,BO$3,5),INDEX($D$52:$I$63,BO$3,6))*(INDEX($D$52:$I$63,BO$3,2)-INDEX(O$52:T$63,BO$3,1))</f>
        <v>581.25555302945054</v>
      </c>
    </row>
    <row r="287" spans="12:67" x14ac:dyDescent="0.25">
      <c r="L287">
        <v>284</v>
      </c>
      <c r="M287" cm="1">
        <f t="array" aca="1" ref="M287" ca="1">INDEX($D$4:$I$15,M$3,1)+BETAINV(RAND(),INDEX($D$4:$I$15,M$3,5),INDEX($D$4:$I$15,M$3,6))*(INDEX($D$4:$I$15,M$3,2)-INDEX($D$4:$I$15,M$3,1))</f>
        <v>234.7895084815346</v>
      </c>
      <c r="N287" cm="1">
        <f t="array" aca="1" ref="N287" ca="1">INDEX($D$4:$I$15,N$3,1)+BETAINV(RAND(),INDEX($D$4:$I$15,N$3,5),INDEX($D$4:$I$15,N$3,6))*(INDEX($D$4:$I$15,N$3,2)-INDEX($D$4:$I$15,N$3,1))</f>
        <v>191.51807631724449</v>
      </c>
      <c r="O287" cm="1">
        <f t="array" aca="1" ref="O287" ca="1">INDEX($D$4:$I$15,O$3,1)+BETAINV(RAND(),INDEX($D$4:$I$15,O$3,5),INDEX($D$4:$I$15,O$3,6))*(INDEX($D$4:$I$15,O$3,2)-INDEX($D$4:$I$15,O$3,1))</f>
        <v>46.138624101494123</v>
      </c>
      <c r="P287" cm="1">
        <f t="array" aca="1" ref="P287" ca="1">INDEX($D$4:$I$15,P$3,1)+BETAINV(RAND(),INDEX($D$4:$I$15,P$3,5),INDEX($D$4:$I$15,P$3,6))*(INDEX($D$4:$I$15,P$3,2)-INDEX($D$4:$I$15,P$3,1))</f>
        <v>811.38739601261454</v>
      </c>
      <c r="Q287" cm="1">
        <f t="array" aca="1" ref="Q287" ca="1">INDEX($D$4:$I$15,Q$3,1)+BETAINV(RAND(),INDEX($D$4:$I$15,Q$3,5),INDEX($D$4:$I$15,Q$3,6))*(INDEX($D$4:$I$15,Q$3,2)-INDEX($D$4:$I$15,Q$3,1))</f>
        <v>135.81976128549584</v>
      </c>
      <c r="R287" cm="1">
        <f t="array" aca="1" ref="R287" ca="1">INDEX($D$4:$I$15,R$3,1)+BETAINV(RAND(),INDEX($D$4:$I$15,R$3,5),INDEX($D$4:$I$15,R$3,6))*(INDEX($D$4:$I$15,R$3,2)-INDEX($D$4:$I$15,R$3,1))</f>
        <v>497.24160466711112</v>
      </c>
      <c r="S287" cm="1">
        <f t="array" aca="1" ref="S287" ca="1">INDEX($D$4:$I$15,S$3,1)+BETAINV(RAND(),INDEX($D$4:$I$15,S$3,5),INDEX($D$4:$I$15,S$3,6))*(INDEX($D$4:$I$15,S$3,2)-INDEX($D$4:$I$15,S$3,1))</f>
        <v>845.98748731643059</v>
      </c>
      <c r="T287" cm="1">
        <f t="array" aca="1" ref="T287" ca="1">INDEX($D$4:$I$15,T$3,1)+BETAINV(RAND(),INDEX($D$4:$I$15,T$3,5),INDEX($D$4:$I$15,T$3,6))*(INDEX($D$4:$I$15,T$3,2)-INDEX($D$4:$I$15,T$3,1))</f>
        <v>929.4558323948628</v>
      </c>
      <c r="U287" cm="1">
        <f t="array" aca="1" ref="U287" ca="1">INDEX($D$4:$I$15,U$3,1)+BETAINV(RAND(),INDEX($D$4:$I$15,U$3,5),INDEX($D$4:$I$15,U$3,6))*(INDEX($D$4:$I$15,U$3,2)-INDEX($D$4:$I$15,U$3,1))</f>
        <v>296.4307688346006</v>
      </c>
      <c r="V287" cm="1">
        <f t="array" aca="1" ref="V287" ca="1">INDEX($D$4:$I$15,V$3,1)+BETAINV(RAND(),INDEX($D$4:$I$15,V$3,5),INDEX($D$4:$I$15,V$3,6))*(INDEX($D$4:$I$15,V$3,2)-INDEX($D$4:$I$15,V$3,1))</f>
        <v>108.12294923917054</v>
      </c>
      <c r="W287" cm="1">
        <f t="array" aca="1" ref="W287" ca="1">INDEX($D$4:$I$15,W$3,1)+BETAINV(RAND(),INDEX($D$4:$I$15,W$3,5),INDEX($D$4:$I$15,W$3,6))*(INDEX($D$4:$I$15,W$3,2)-INDEX($D$4:$I$15,W$3,1))</f>
        <v>372.41909664552384</v>
      </c>
      <c r="X287" cm="1">
        <f t="array" aca="1" ref="X287" ca="1">INDEX($D$4:$I$15,X$3,1)+BETAINV(RAND(),INDEX($D$4:$I$15,X$3,5),INDEX($D$4:$I$15,X$3,6))*(INDEX($D$4:$I$15,X$3,2)-INDEX($D$4:$I$15,X$3,1))</f>
        <v>1498.3110821112878</v>
      </c>
      <c r="Z287">
        <v>284</v>
      </c>
      <c r="AA287" cm="1">
        <f t="array" aca="1" ref="AA287" ca="1">INDEX($D$20:$I$31,AA$3,1)+BETAINV(RAND(),INDEX($D$20:$I$31,AA$3,5),INDEX($D$20:$I$31,AA$3,6))*(INDEX($D$20:$I$31,AA$3,2)-INDEX($D$20:$I$31,AA$3,1))</f>
        <v>122.28357503703569</v>
      </c>
      <c r="AB287" cm="1">
        <f t="array" aca="1" ref="AB287" ca="1">INDEX($D$20:$I$31,AB$3,1)+BETAINV(RAND(),INDEX($D$20:$I$31,AB$3,5),INDEX($D$20:$I$31,AB$3,6))*(INDEX($D$20:$I$31,AB$3,2)-INDEX($D$20:$I$31,AB$3,1))</f>
        <v>100.64015168014716</v>
      </c>
      <c r="AC287" cm="1">
        <f t="array" aca="1" ref="AC287" ca="1">INDEX($D$20:$I$31,AC$3,1)+BETAINV(RAND(),INDEX($D$20:$I$31,AC$3,5),INDEX($D$20:$I$31,AC$3,6))*(INDEX($D$20:$I$31,AC$3,2)-INDEX($D$20:$I$31,AC$3,1))</f>
        <v>109.60161434324949</v>
      </c>
      <c r="AD287" cm="1">
        <f t="array" aca="1" ref="AD287" ca="1">INDEX($D$20:$I$31,AD$3,1)+BETAINV(RAND(),INDEX($D$20:$I$31,AD$3,5),INDEX($D$20:$I$31,AD$3,6))*(INDEX($D$20:$I$31,AD$3,2)-INDEX($D$20:$I$31,AD$3,1))</f>
        <v>544.30537115419384</v>
      </c>
      <c r="AE287" cm="1">
        <f t="array" aca="1" ref="AE287" ca="1">INDEX($D$20:$I$31,AE$3,1)+BETAINV(RAND(),INDEX($D$20:$I$31,AE$3,5),INDEX($D$20:$I$31,AE$3,6))*(INDEX($D$20:$I$31,AE$3,2)-INDEX($D$20:$I$31,AE$3,1))</f>
        <v>306.01764610887176</v>
      </c>
      <c r="AF287" cm="1">
        <f t="array" aca="1" ref="AF287" ca="1">INDEX($D$20:$I$31,AF$3,1)+BETAINV(RAND(),INDEX($D$20:$I$31,AF$3,5),INDEX($D$20:$I$31,AF$3,6))*(INDEX($D$20:$I$31,AF$3,2)-INDEX($D$20:$I$31,AF$3,1))</f>
        <v>177.99570183106837</v>
      </c>
      <c r="AG287" cm="1">
        <f t="array" aca="1" ref="AG287" ca="1">INDEX($D$20:$I$31,AG$3,1)+BETAINV(RAND(),INDEX($D$20:$I$31,AG$3,5),INDEX($D$20:$I$31,AG$3,6))*(INDEX($D$20:$I$31,AG$3,2)-INDEX($D$20:$I$31,AG$3,1))</f>
        <v>822.69551022105315</v>
      </c>
      <c r="AH287" cm="1">
        <f t="array" aca="1" ref="AH287" ca="1">INDEX($D$20:$I$31,AH$3,1)+BETAINV(RAND(),INDEX($D$20:$I$31,AH$3,5),INDEX($D$20:$I$31,AH$3,6))*(INDEX($D$20:$I$31,AH$3,2)-INDEX($D$20:$I$31,AH$3,1))</f>
        <v>695.23205783791036</v>
      </c>
      <c r="AI287" cm="1">
        <f t="array" aca="1" ref="AI287" ca="1">INDEX($D$20:$I$31,AI$3,1)+BETAINV(RAND(),INDEX($D$20:$I$31,AI$3,5),INDEX($D$20:$I$31,AI$3,6))*(INDEX($D$20:$I$31,AI$3,2)-INDEX($D$20:$I$31,AI$3,1))</f>
        <v>397.08641245551865</v>
      </c>
      <c r="AJ287" cm="1">
        <f t="array" aca="1" ref="AJ287" ca="1">INDEX($D$20:$I$31,AJ$3,1)+BETAINV(RAND(),INDEX($D$20:$I$31,AJ$3,5),INDEX($D$20:$I$31,AJ$3,6))*(INDEX($D$20:$I$31,AJ$3,2)-INDEX($D$20:$I$31,AJ$3,1))</f>
        <v>197.21848357525954</v>
      </c>
      <c r="AK287" cm="1">
        <f t="array" aca="1" ref="AK287" ca="1">INDEX($D$20:$I$31,AK$3,1)+BETAINV(RAND(),INDEX($D$20:$I$31,AK$3,5),INDEX($D$20:$I$31,AK$3,6))*(INDEX($D$20:$I$31,AK$3,2)-INDEX($D$20:$I$31,AK$3,1))</f>
        <v>264.79020181250934</v>
      </c>
      <c r="AL287" cm="1">
        <f t="array" aca="1" ref="AL287" ca="1">INDEX($D$20:$I$31,AL$3,1)+BETAINV(RAND(),INDEX($D$20:$I$31,AL$3,5),INDEX($D$20:$I$31,AL$3,6))*(INDEX($D$20:$I$31,AL$3,2)-INDEX($D$20:$I$31,AL$3,1))</f>
        <v>437.93520540438584</v>
      </c>
      <c r="AN287">
        <v>284</v>
      </c>
      <c r="AO287" s="13" cm="1">
        <f t="array" aca="1" ref="AO287" ca="1">INDEX($D$36:$I$47,AO$3,1)+BETAINV(RAND(),INDEX($D$36:$I$47,AO$3,5),INDEX($D$36:$I$47,AO$3,6))*(INDEX($D$36:$I$47,AO$3,2)-INDEX($D$36:$I$47,AO$3,1))</f>
        <v>95.049026607116147</v>
      </c>
      <c r="AP287" s="13" cm="1">
        <f t="array" aca="1" ref="AP287" ca="1">INDEX($D$36:$I$47,AP$3,1)+BETAINV(RAND(),INDEX($D$36:$I$47,AP$3,5),INDEX($D$36:$I$47,AP$3,6))*(INDEX($D$36:$I$47,AP$3,2)-INDEX($D$36:$I$47,AP$3,1))</f>
        <v>112.01013300846174</v>
      </c>
      <c r="AQ287" s="13" cm="1">
        <f t="array" aca="1" ref="AQ287" ca="1">INDEX($D$36:$I$47,AQ$3,1)+BETAINV(RAND(),INDEX($D$36:$I$47,AQ$3,5),INDEX($D$36:$I$47,AQ$3,6))*(INDEX($D$36:$I$47,AQ$3,2)-INDEX($D$36:$I$47,AQ$3,1))</f>
        <v>196.0685753165784</v>
      </c>
      <c r="AR287" s="13" cm="1">
        <f t="array" aca="1" ref="AR287" ca="1">INDEX($D$36:$I$47,AR$3,1)+BETAINV(RAND(),INDEX($D$36:$I$47,AR$3,5),INDEX($D$36:$I$47,AR$3,6))*(INDEX($D$36:$I$47,AR$3,2)-INDEX($D$36:$I$47,AR$3,1))</f>
        <v>288.15169932129652</v>
      </c>
      <c r="AS287" s="13" cm="1">
        <f t="array" aca="1" ref="AS287" ca="1">INDEX($D$36:$I$47,AS$3,1)+BETAINV(RAND(),INDEX($D$36:$I$47,AS$3,5),INDEX($D$36:$I$47,AS$3,6))*(INDEX($D$36:$I$47,AS$3,2)-INDEX($D$36:$I$47,AS$3,1))</f>
        <v>680.02350702455146</v>
      </c>
      <c r="AT287" s="13" cm="1">
        <f t="array" aca="1" ref="AT287" ca="1">INDEX($D$36:$I$47,AT$3,1)+BETAINV(RAND(),INDEX($D$36:$I$47,AT$3,5),INDEX($D$36:$I$47,AT$3,6))*(INDEX($D$36:$I$47,AT$3,2)-INDEX($D$36:$I$47,AT$3,1))</f>
        <v>149.08733407318798</v>
      </c>
      <c r="AU287" s="13" cm="1">
        <f t="array" aca="1" ref="AU287" ca="1">INDEX($D$36:$I$47,AU$3,1)+BETAINV(RAND(),INDEX($D$36:$I$47,AU$3,5),INDEX($D$36:$I$47,AU$3,6))*(INDEX($D$36:$I$47,AU$3,2)-INDEX($D$36:$I$47,AU$3,1))</f>
        <v>286.68125505022738</v>
      </c>
      <c r="AV287" s="13" cm="1">
        <f t="array" aca="1" ref="AV287" ca="1">INDEX($D$36:$I$47,AV$3,1)+BETAINV(RAND(),INDEX($D$36:$I$47,AV$3,5),INDEX($D$36:$I$47,AV$3,6))*(INDEX($D$36:$I$47,AV$3,2)-INDEX($D$36:$I$47,AV$3,1))</f>
        <v>566.63827378079702</v>
      </c>
      <c r="AW287" s="13" cm="1">
        <f t="array" aca="1" ref="AW287" ca="1">INDEX($D$36:$I$47,AW$3,1)+BETAINV(RAND(),INDEX($D$36:$I$47,AW$3,5),INDEX($D$36:$I$47,AW$3,6))*(INDEX($D$36:$I$47,AW$3,2)-INDEX($D$36:$I$47,AW$3,1))</f>
        <v>554.84931856653611</v>
      </c>
      <c r="AX287" s="13" cm="1">
        <f t="array" aca="1" ref="AX287" ca="1">INDEX($D$36:$I$47,AX$3,1)+BETAINV(RAND(),INDEX($D$36:$I$47,AX$3,5),INDEX($D$36:$I$47,AX$3,6))*(INDEX($D$36:$I$47,AX$3,2)-INDEX($D$36:$I$47,AX$3,1))</f>
        <v>387.93009036615575</v>
      </c>
      <c r="AY287" s="13" cm="1">
        <f t="array" aca="1" ref="AY287" ca="1">INDEX($D$36:$I$47,AY$3,1)+BETAINV(RAND(),INDEX($D$36:$I$47,AY$3,5),INDEX($D$36:$I$47,AY$3,6))*(INDEX($D$36:$I$47,AY$3,2)-INDEX($D$36:$I$47,AY$3,1))</f>
        <v>149.24401049980546</v>
      </c>
      <c r="AZ287" s="13" cm="1">
        <f t="array" aca="1" ref="AZ287" ca="1">INDEX($D$36:$I$47,AZ$3,1)+BETAINV(RAND(),INDEX($D$36:$I$47,AZ$3,5),INDEX($D$36:$I$47,AZ$3,6))*(INDEX($D$36:$I$47,AZ$3,2)-INDEX($D$36:$I$47,AZ$3,1))</f>
        <v>438.23565128525308</v>
      </c>
      <c r="BC287">
        <v>284</v>
      </c>
      <c r="BD287" cm="1">
        <f t="array" aca="1" ref="BD287" ca="1">INDEX($D$52:$I$63,BD$3,1)+BETAINV(RAND(),INDEX($D$52:$I$63,BD$3,5),INDEX($D$52:$I$63,BD$3,6))*(INDEX($D$52:$I$63,BD$3,2)-INDEX(D$52:I$63,BD$3,1))</f>
        <v>55.276977914662901</v>
      </c>
      <c r="BE287" cm="1">
        <f t="array" aca="1" ref="BE287" ca="1">INDEX($D$52:$I$63,BE$3,1)+BETAINV(RAND(),INDEX($D$52:$I$63,BE$3,5),INDEX($D$52:$I$63,BE$3,6))*(INDEX($D$52:$I$63,BE$3,2)-INDEX(E$52:J$63,BE$3,1))</f>
        <v>47.52000000000001</v>
      </c>
      <c r="BF287" cm="1">
        <f t="array" aca="1" ref="BF287" ca="1">INDEX($D$52:$I$63,BF$3,1)+BETAINV(RAND(),INDEX($D$52:$I$63,BF$3,5),INDEX($D$52:$I$63,BF$3,6))*(INDEX($D$52:$I$63,BF$3,2)-INDEX(F$52:K$63,BF$3,1))</f>
        <v>36.577345421797816</v>
      </c>
      <c r="BG287" cm="1">
        <f t="array" aca="1" ref="BG287" ca="1">INDEX($D$52:$I$63,BG$3,1)+BETAINV(RAND(),INDEX($D$52:$I$63,BG$3,5),INDEX($D$52:$I$63,BG$3,6))*(INDEX($D$52:$I$63,BG$3,2)-INDEX(G$52:L$63,BG$3,1))</f>
        <v>270.2073597234405</v>
      </c>
      <c r="BH287" cm="1">
        <f t="array" aca="1" ref="BH287" ca="1">INDEX($D$52:$I$63,BH$3,1)+BETAINV(RAND(),INDEX($D$52:$I$63,BH$3,5),INDEX($D$52:$I$63,BH$3,6))*(INDEX($D$52:$I$63,BH$3,2)-INDEX(H$52:M$63,BH$3,1))</f>
        <v>267.46289674557818</v>
      </c>
      <c r="BI287" cm="1">
        <f t="array" aca="1" ref="BI287" ca="1">INDEX($D$52:$I$63,BI$3,1)+BETAINV(RAND(),INDEX($D$52:$I$63,BI$3,5),INDEX($D$52:$I$63,BI$3,6))*(INDEX($D$52:$I$63,BI$3,2)-INDEX(I$52:N$63,BI$3,1))</f>
        <v>130.10279690551732</v>
      </c>
      <c r="BJ287" cm="1">
        <f t="array" aca="1" ref="BJ287" ca="1">INDEX($D$52:$I$63,BJ$3,1)+BETAINV(RAND(),INDEX($D$52:$I$63,BJ$3,5),INDEX($D$52:$I$63,BJ$3,6))*(INDEX($D$52:$I$63,BJ$3,2)-INDEX(J$52:O$63,BJ$3,1))</f>
        <v>333.94198799680657</v>
      </c>
      <c r="BK287" cm="1">
        <f t="array" aca="1" ref="BK287" ca="1">INDEX($D$52:$I$63,BK$3,1)+BETAINV(RAND(),INDEX($D$52:$I$63,BK$3,5),INDEX($D$52:$I$63,BK$3,6))*(INDEX($D$52:$I$63,BK$3,2)-INDEX(K$52:P$63,BK$3,1))</f>
        <v>331.34064620290178</v>
      </c>
      <c r="BL287" cm="1">
        <f t="array" aca="1" ref="BL287" ca="1">INDEX($D$52:$I$63,BL$3,1)+BETAINV(RAND(),INDEX($D$52:$I$63,BL$3,5),INDEX($D$52:$I$63,BL$3,6))*(INDEX($D$52:$I$63,BL$3,2)-INDEX(L$52:Q$63,BL$3,1))</f>
        <v>368.80698468124399</v>
      </c>
      <c r="BM287" cm="1">
        <f t="array" aca="1" ref="BM287" ca="1">INDEX($D$52:$I$63,BM$3,1)+BETAINV(RAND(),INDEX($D$52:$I$63,BM$3,5),INDEX($D$52:$I$63,BM$3,6))*(INDEX($D$52:$I$63,BM$3,2)-INDEX(M$52:R$63,BM$3,1))</f>
        <v>-24.63100950241359</v>
      </c>
      <c r="BN287" cm="1">
        <f t="array" aca="1" ref="BN287" ca="1">INDEX($D$52:$I$63,BN$3,1)+BETAINV(RAND(),INDEX($D$52:$I$63,BN$3,5),INDEX($D$52:$I$63,BN$3,6))*(INDEX($D$52:$I$63,BN$3,2)-INDEX(N$52:S$63,BN$3,1))</f>
        <v>104.9195153490314</v>
      </c>
      <c r="BO287" cm="1">
        <f t="array" aca="1" ref="BO287" ca="1">INDEX($D$52:$I$63,BO$3,1)+BETAINV(RAND(),INDEX($D$52:$I$63,BO$3,5),INDEX($D$52:$I$63,BO$3,6))*(INDEX($D$52:$I$63,BO$3,2)-INDEX(O$52:T$63,BO$3,1))</f>
        <v>454.28596138954845</v>
      </c>
    </row>
    <row r="288" spans="12:67" x14ac:dyDescent="0.25">
      <c r="L288">
        <v>285</v>
      </c>
      <c r="M288" cm="1">
        <f t="array" aca="1" ref="M288" ca="1">INDEX($D$4:$I$15,M$3,1)+BETAINV(RAND(),INDEX($D$4:$I$15,M$3,5),INDEX($D$4:$I$15,M$3,6))*(INDEX($D$4:$I$15,M$3,2)-INDEX($D$4:$I$15,M$3,1))</f>
        <v>244.32286760982916</v>
      </c>
      <c r="N288" cm="1">
        <f t="array" aca="1" ref="N288" ca="1">INDEX($D$4:$I$15,N$3,1)+BETAINV(RAND(),INDEX($D$4:$I$15,N$3,5),INDEX($D$4:$I$15,N$3,6))*(INDEX($D$4:$I$15,N$3,2)-INDEX($D$4:$I$15,N$3,1))</f>
        <v>175.00680793999561</v>
      </c>
      <c r="O288" cm="1">
        <f t="array" aca="1" ref="O288" ca="1">INDEX($D$4:$I$15,O$3,1)+BETAINV(RAND(),INDEX($D$4:$I$15,O$3,5),INDEX($D$4:$I$15,O$3,6))*(INDEX($D$4:$I$15,O$3,2)-INDEX($D$4:$I$15,O$3,1))</f>
        <v>52.076690256239473</v>
      </c>
      <c r="P288" cm="1">
        <f t="array" aca="1" ref="P288" ca="1">INDEX($D$4:$I$15,P$3,1)+BETAINV(RAND(),INDEX($D$4:$I$15,P$3,5),INDEX($D$4:$I$15,P$3,6))*(INDEX($D$4:$I$15,P$3,2)-INDEX($D$4:$I$15,P$3,1))</f>
        <v>666.78196958334763</v>
      </c>
      <c r="Q288" cm="1">
        <f t="array" aca="1" ref="Q288" ca="1">INDEX($D$4:$I$15,Q$3,1)+BETAINV(RAND(),INDEX($D$4:$I$15,Q$3,5),INDEX($D$4:$I$15,Q$3,6))*(INDEX($D$4:$I$15,Q$3,2)-INDEX($D$4:$I$15,Q$3,1))</f>
        <v>140.90000070530536</v>
      </c>
      <c r="R288" cm="1">
        <f t="array" aca="1" ref="R288" ca="1">INDEX($D$4:$I$15,R$3,1)+BETAINV(RAND(),INDEX($D$4:$I$15,R$3,5),INDEX($D$4:$I$15,R$3,6))*(INDEX($D$4:$I$15,R$3,2)-INDEX($D$4:$I$15,R$3,1))</f>
        <v>517.32462997481741</v>
      </c>
      <c r="S288" cm="1">
        <f t="array" aca="1" ref="S288" ca="1">INDEX($D$4:$I$15,S$3,1)+BETAINV(RAND(),INDEX($D$4:$I$15,S$3,5),INDEX($D$4:$I$15,S$3,6))*(INDEX($D$4:$I$15,S$3,2)-INDEX($D$4:$I$15,S$3,1))</f>
        <v>716.64630109602717</v>
      </c>
      <c r="T288" cm="1">
        <f t="array" aca="1" ref="T288" ca="1">INDEX($D$4:$I$15,T$3,1)+BETAINV(RAND(),INDEX($D$4:$I$15,T$3,5),INDEX($D$4:$I$15,T$3,6))*(INDEX($D$4:$I$15,T$3,2)-INDEX($D$4:$I$15,T$3,1))</f>
        <v>812.05440910331197</v>
      </c>
      <c r="U288" cm="1">
        <f t="array" aca="1" ref="U288" ca="1">INDEX($D$4:$I$15,U$3,1)+BETAINV(RAND(),INDEX($D$4:$I$15,U$3,5),INDEX($D$4:$I$15,U$3,6))*(INDEX($D$4:$I$15,U$3,2)-INDEX($D$4:$I$15,U$3,1))</f>
        <v>299.34767900522684</v>
      </c>
      <c r="V288" cm="1">
        <f t="array" aca="1" ref="V288" ca="1">INDEX($D$4:$I$15,V$3,1)+BETAINV(RAND(),INDEX($D$4:$I$15,V$3,5),INDEX($D$4:$I$15,V$3,6))*(INDEX($D$4:$I$15,V$3,2)-INDEX($D$4:$I$15,V$3,1))</f>
        <v>91.322021531188469</v>
      </c>
      <c r="W288" cm="1">
        <f t="array" aca="1" ref="W288" ca="1">INDEX($D$4:$I$15,W$3,1)+BETAINV(RAND(),INDEX($D$4:$I$15,W$3,5),INDEX($D$4:$I$15,W$3,6))*(INDEX($D$4:$I$15,W$3,2)-INDEX($D$4:$I$15,W$3,1))</f>
        <v>355.99108958277702</v>
      </c>
      <c r="X288" cm="1">
        <f t="array" aca="1" ref="X288" ca="1">INDEX($D$4:$I$15,X$3,1)+BETAINV(RAND(),INDEX($D$4:$I$15,X$3,5),INDEX($D$4:$I$15,X$3,6))*(INDEX($D$4:$I$15,X$3,2)-INDEX($D$4:$I$15,X$3,1))</f>
        <v>1346.6603533162659</v>
      </c>
      <c r="Z288">
        <v>285</v>
      </c>
      <c r="AA288" cm="1">
        <f t="array" aca="1" ref="AA288" ca="1">INDEX($D$20:$I$31,AA$3,1)+BETAINV(RAND(),INDEX($D$20:$I$31,AA$3,5),INDEX($D$20:$I$31,AA$3,6))*(INDEX($D$20:$I$31,AA$3,2)-INDEX($D$20:$I$31,AA$3,1))</f>
        <v>110.29962460478541</v>
      </c>
      <c r="AB288" cm="1">
        <f t="array" aca="1" ref="AB288" ca="1">INDEX($D$20:$I$31,AB$3,1)+BETAINV(RAND(),INDEX($D$20:$I$31,AB$3,5),INDEX($D$20:$I$31,AB$3,6))*(INDEX($D$20:$I$31,AB$3,2)-INDEX($D$20:$I$31,AB$3,1))</f>
        <v>92.502706438892886</v>
      </c>
      <c r="AC288" cm="1">
        <f t="array" aca="1" ref="AC288" ca="1">INDEX($D$20:$I$31,AC$3,1)+BETAINV(RAND(),INDEX($D$20:$I$31,AC$3,5),INDEX($D$20:$I$31,AC$3,6))*(INDEX($D$20:$I$31,AC$3,2)-INDEX($D$20:$I$31,AC$3,1))</f>
        <v>104.94887653363949</v>
      </c>
      <c r="AD288" cm="1">
        <f t="array" aca="1" ref="AD288" ca="1">INDEX($D$20:$I$31,AD$3,1)+BETAINV(RAND(),INDEX($D$20:$I$31,AD$3,5),INDEX($D$20:$I$31,AD$3,6))*(INDEX($D$20:$I$31,AD$3,2)-INDEX($D$20:$I$31,AD$3,1))</f>
        <v>512.4176135325207</v>
      </c>
      <c r="AE288" cm="1">
        <f t="array" aca="1" ref="AE288" ca="1">INDEX($D$20:$I$31,AE$3,1)+BETAINV(RAND(),INDEX($D$20:$I$31,AE$3,5),INDEX($D$20:$I$31,AE$3,6))*(INDEX($D$20:$I$31,AE$3,2)-INDEX($D$20:$I$31,AE$3,1))</f>
        <v>289.0623159062809</v>
      </c>
      <c r="AF288" cm="1">
        <f t="array" aca="1" ref="AF288" ca="1">INDEX($D$20:$I$31,AF$3,1)+BETAINV(RAND(),INDEX($D$20:$I$31,AF$3,5),INDEX($D$20:$I$31,AF$3,6))*(INDEX($D$20:$I$31,AF$3,2)-INDEX($D$20:$I$31,AF$3,1))</f>
        <v>146.73035988075253</v>
      </c>
      <c r="AG288" cm="1">
        <f t="array" aca="1" ref="AG288" ca="1">INDEX($D$20:$I$31,AG$3,1)+BETAINV(RAND(),INDEX($D$20:$I$31,AG$3,5),INDEX($D$20:$I$31,AG$3,6))*(INDEX($D$20:$I$31,AG$3,2)-INDEX($D$20:$I$31,AG$3,1))</f>
        <v>744.48485224794604</v>
      </c>
      <c r="AH288" cm="1">
        <f t="array" aca="1" ref="AH288" ca="1">INDEX($D$20:$I$31,AH$3,1)+BETAINV(RAND(),INDEX($D$20:$I$31,AH$3,5),INDEX($D$20:$I$31,AH$3,6))*(INDEX($D$20:$I$31,AH$3,2)-INDEX($D$20:$I$31,AH$3,1))</f>
        <v>702.21656882661478</v>
      </c>
      <c r="AI288" cm="1">
        <f t="array" aca="1" ref="AI288" ca="1">INDEX($D$20:$I$31,AI$3,1)+BETAINV(RAND(),INDEX($D$20:$I$31,AI$3,5),INDEX($D$20:$I$31,AI$3,6))*(INDEX($D$20:$I$31,AI$3,2)-INDEX($D$20:$I$31,AI$3,1))</f>
        <v>378.86532183037127</v>
      </c>
      <c r="AJ288" cm="1">
        <f t="array" aca="1" ref="AJ288" ca="1">INDEX($D$20:$I$31,AJ$3,1)+BETAINV(RAND(),INDEX($D$20:$I$31,AJ$3,5),INDEX($D$20:$I$31,AJ$3,6))*(INDEX($D$20:$I$31,AJ$3,2)-INDEX($D$20:$I$31,AJ$3,1))</f>
        <v>198.85114760357976</v>
      </c>
      <c r="AK288" cm="1">
        <f t="array" aca="1" ref="AK288" ca="1">INDEX($D$20:$I$31,AK$3,1)+BETAINV(RAND(),INDEX($D$20:$I$31,AK$3,5),INDEX($D$20:$I$31,AK$3,6))*(INDEX($D$20:$I$31,AK$3,2)-INDEX($D$20:$I$31,AK$3,1))</f>
        <v>241.48240111695148</v>
      </c>
      <c r="AL288" cm="1">
        <f t="array" aca="1" ref="AL288" ca="1">INDEX($D$20:$I$31,AL$3,1)+BETAINV(RAND(),INDEX($D$20:$I$31,AL$3,5),INDEX($D$20:$I$31,AL$3,6))*(INDEX($D$20:$I$31,AL$3,2)-INDEX($D$20:$I$31,AL$3,1))</f>
        <v>439.26449759799016</v>
      </c>
      <c r="AN288">
        <v>285</v>
      </c>
      <c r="AO288" s="13" cm="1">
        <f t="array" aca="1" ref="AO288" ca="1">INDEX($D$36:$I$47,AO$3,1)+BETAINV(RAND(),INDEX($D$36:$I$47,AO$3,5),INDEX($D$36:$I$47,AO$3,6))*(INDEX($D$36:$I$47,AO$3,2)-INDEX($D$36:$I$47,AO$3,1))</f>
        <v>100.99981139328713</v>
      </c>
      <c r="AP288" s="13" cm="1">
        <f t="array" aca="1" ref="AP288" ca="1">INDEX($D$36:$I$47,AP$3,1)+BETAINV(RAND(),INDEX($D$36:$I$47,AP$3,5),INDEX($D$36:$I$47,AP$3,6))*(INDEX($D$36:$I$47,AP$3,2)-INDEX($D$36:$I$47,AP$3,1))</f>
        <v>115.64647462488293</v>
      </c>
      <c r="AQ288" s="13" cm="1">
        <f t="array" aca="1" ref="AQ288" ca="1">INDEX($D$36:$I$47,AQ$3,1)+BETAINV(RAND(),INDEX($D$36:$I$47,AQ$3,5),INDEX($D$36:$I$47,AQ$3,6))*(INDEX($D$36:$I$47,AQ$3,2)-INDEX($D$36:$I$47,AQ$3,1))</f>
        <v>221.02953090644579</v>
      </c>
      <c r="AR288" s="13" cm="1">
        <f t="array" aca="1" ref="AR288" ca="1">INDEX($D$36:$I$47,AR$3,1)+BETAINV(RAND(),INDEX($D$36:$I$47,AR$3,5),INDEX($D$36:$I$47,AR$3,6))*(INDEX($D$36:$I$47,AR$3,2)-INDEX($D$36:$I$47,AR$3,1))</f>
        <v>333.8093820179663</v>
      </c>
      <c r="AS288" s="13" cm="1">
        <f t="array" aca="1" ref="AS288" ca="1">INDEX($D$36:$I$47,AS$3,1)+BETAINV(RAND(),INDEX($D$36:$I$47,AS$3,5),INDEX($D$36:$I$47,AS$3,6))*(INDEX($D$36:$I$47,AS$3,2)-INDEX($D$36:$I$47,AS$3,1))</f>
        <v>687.96224043166558</v>
      </c>
      <c r="AT288" s="13" cm="1">
        <f t="array" aca="1" ref="AT288" ca="1">INDEX($D$36:$I$47,AT$3,1)+BETAINV(RAND(),INDEX($D$36:$I$47,AT$3,5),INDEX($D$36:$I$47,AT$3,6))*(INDEX($D$36:$I$47,AT$3,2)-INDEX($D$36:$I$47,AT$3,1))</f>
        <v>137.35297052518132</v>
      </c>
      <c r="AU288" s="13" cm="1">
        <f t="array" aca="1" ref="AU288" ca="1">INDEX($D$36:$I$47,AU$3,1)+BETAINV(RAND(),INDEX($D$36:$I$47,AU$3,5),INDEX($D$36:$I$47,AU$3,6))*(INDEX($D$36:$I$47,AU$3,2)-INDEX($D$36:$I$47,AU$3,1))</f>
        <v>351.7998020118564</v>
      </c>
      <c r="AV288" s="13" cm="1">
        <f t="array" aca="1" ref="AV288" ca="1">INDEX($D$36:$I$47,AV$3,1)+BETAINV(RAND(),INDEX($D$36:$I$47,AV$3,5),INDEX($D$36:$I$47,AV$3,6))*(INDEX($D$36:$I$47,AV$3,2)-INDEX($D$36:$I$47,AV$3,1))</f>
        <v>598.04976416553927</v>
      </c>
      <c r="AW288" s="13" cm="1">
        <f t="array" aca="1" ref="AW288" ca="1">INDEX($D$36:$I$47,AW$3,1)+BETAINV(RAND(),INDEX($D$36:$I$47,AW$3,5),INDEX($D$36:$I$47,AW$3,6))*(INDEX($D$36:$I$47,AW$3,2)-INDEX($D$36:$I$47,AW$3,1))</f>
        <v>542.40606106421149</v>
      </c>
      <c r="AX288" s="13" cm="1">
        <f t="array" aca="1" ref="AX288" ca="1">INDEX($D$36:$I$47,AX$3,1)+BETAINV(RAND(),INDEX($D$36:$I$47,AX$3,5),INDEX($D$36:$I$47,AX$3,6))*(INDEX($D$36:$I$47,AX$3,2)-INDEX($D$36:$I$47,AX$3,1))</f>
        <v>443.08831219480101</v>
      </c>
      <c r="AY288" s="13" cm="1">
        <f t="array" aca="1" ref="AY288" ca="1">INDEX($D$36:$I$47,AY$3,1)+BETAINV(RAND(),INDEX($D$36:$I$47,AY$3,5),INDEX($D$36:$I$47,AY$3,6))*(INDEX($D$36:$I$47,AY$3,2)-INDEX($D$36:$I$47,AY$3,1))</f>
        <v>146.89867794002149</v>
      </c>
      <c r="AZ288" s="13" cm="1">
        <f t="array" aca="1" ref="AZ288" ca="1">INDEX($D$36:$I$47,AZ$3,1)+BETAINV(RAND(),INDEX($D$36:$I$47,AZ$3,5),INDEX($D$36:$I$47,AZ$3,6))*(INDEX($D$36:$I$47,AZ$3,2)-INDEX($D$36:$I$47,AZ$3,1))</f>
        <v>383.84686576743525</v>
      </c>
      <c r="BC288">
        <v>285</v>
      </c>
      <c r="BD288" cm="1">
        <f t="array" aca="1" ref="BD288" ca="1">INDEX($D$52:$I$63,BD$3,1)+BETAINV(RAND(),INDEX($D$52:$I$63,BD$3,5),INDEX($D$52:$I$63,BD$3,6))*(INDEX($D$52:$I$63,BD$3,2)-INDEX(D$52:I$63,BD$3,1))</f>
        <v>55.517080524584529</v>
      </c>
      <c r="BE288" cm="1">
        <f t="array" aca="1" ref="BE288" ca="1">INDEX($D$52:$I$63,BE$3,1)+BETAINV(RAND(),INDEX($D$52:$I$63,BE$3,5),INDEX($D$52:$I$63,BE$3,6))*(INDEX($D$52:$I$63,BE$3,2)-INDEX(E$52:J$63,BE$3,1))</f>
        <v>47.52000000000001</v>
      </c>
      <c r="BF288" cm="1">
        <f t="array" aca="1" ref="BF288" ca="1">INDEX($D$52:$I$63,BF$3,1)+BETAINV(RAND(),INDEX($D$52:$I$63,BF$3,5),INDEX($D$52:$I$63,BF$3,6))*(INDEX($D$52:$I$63,BF$3,2)-INDEX(F$52:K$63,BF$3,1))</f>
        <v>35.143731876736318</v>
      </c>
      <c r="BG288" cm="1">
        <f t="array" aca="1" ref="BG288" ca="1">INDEX($D$52:$I$63,BG$3,1)+BETAINV(RAND(),INDEX($D$52:$I$63,BG$3,5),INDEX($D$52:$I$63,BG$3,6))*(INDEX($D$52:$I$63,BG$3,2)-INDEX(G$52:L$63,BG$3,1))</f>
        <v>286.62650698770642</v>
      </c>
      <c r="BH288" cm="1">
        <f t="array" aca="1" ref="BH288" ca="1">INDEX($D$52:$I$63,BH$3,1)+BETAINV(RAND(),INDEX($D$52:$I$63,BH$3,5),INDEX($D$52:$I$63,BH$3,6))*(INDEX($D$52:$I$63,BH$3,2)-INDEX(H$52:M$63,BH$3,1))</f>
        <v>228.3379076859955</v>
      </c>
      <c r="BI288" cm="1">
        <f t="array" aca="1" ref="BI288" ca="1">INDEX($D$52:$I$63,BI$3,1)+BETAINV(RAND(),INDEX($D$52:$I$63,BI$3,5),INDEX($D$52:$I$63,BI$3,6))*(INDEX($D$52:$I$63,BI$3,2)-INDEX(I$52:N$63,BI$3,1))</f>
        <v>141.728395147962</v>
      </c>
      <c r="BJ288" cm="1">
        <f t="array" aca="1" ref="BJ288" ca="1">INDEX($D$52:$I$63,BJ$3,1)+BETAINV(RAND(),INDEX($D$52:$I$63,BJ$3,5),INDEX($D$52:$I$63,BJ$3,6))*(INDEX($D$52:$I$63,BJ$3,2)-INDEX(J$52:O$63,BJ$3,1))</f>
        <v>331.51416267862891</v>
      </c>
      <c r="BK288" cm="1">
        <f t="array" aca="1" ref="BK288" ca="1">INDEX($D$52:$I$63,BK$3,1)+BETAINV(RAND(),INDEX($D$52:$I$63,BK$3,5),INDEX($D$52:$I$63,BK$3,6))*(INDEX($D$52:$I$63,BK$3,2)-INDEX(K$52:P$63,BK$3,1))</f>
        <v>503.86607974288069</v>
      </c>
      <c r="BL288" cm="1">
        <f t="array" aca="1" ref="BL288" ca="1">INDEX($D$52:$I$63,BL$3,1)+BETAINV(RAND(),INDEX($D$52:$I$63,BL$3,5),INDEX($D$52:$I$63,BL$3,6))*(INDEX($D$52:$I$63,BL$3,2)-INDEX(L$52:Q$63,BL$3,1))</f>
        <v>320.9859915346446</v>
      </c>
      <c r="BM288" cm="1">
        <f t="array" aca="1" ref="BM288" ca="1">INDEX($D$52:$I$63,BM$3,1)+BETAINV(RAND(),INDEX($D$52:$I$63,BM$3,5),INDEX($D$52:$I$63,BM$3,6))*(INDEX($D$52:$I$63,BM$3,2)-INDEX(M$52:R$63,BM$3,1))</f>
        <v>17.594938311663554</v>
      </c>
      <c r="BN288" cm="1">
        <f t="array" aca="1" ref="BN288" ca="1">INDEX($D$52:$I$63,BN$3,1)+BETAINV(RAND(),INDEX($D$52:$I$63,BN$3,5),INDEX($D$52:$I$63,BN$3,6))*(INDEX($D$52:$I$63,BN$3,2)-INDEX(N$52:S$63,BN$3,1))</f>
        <v>105.06775512828601</v>
      </c>
      <c r="BO288" cm="1">
        <f t="array" aca="1" ref="BO288" ca="1">INDEX($D$52:$I$63,BO$3,1)+BETAINV(RAND(),INDEX($D$52:$I$63,BO$3,5),INDEX($D$52:$I$63,BO$3,6))*(INDEX($D$52:$I$63,BO$3,2)-INDEX(O$52:T$63,BO$3,1))</f>
        <v>508.3255182506764</v>
      </c>
    </row>
    <row r="289" spans="12:67" x14ac:dyDescent="0.25">
      <c r="L289">
        <v>286</v>
      </c>
      <c r="M289" cm="1">
        <f t="array" aca="1" ref="M289" ca="1">INDEX($D$4:$I$15,M$3,1)+BETAINV(RAND(),INDEX($D$4:$I$15,M$3,5),INDEX($D$4:$I$15,M$3,6))*(INDEX($D$4:$I$15,M$3,2)-INDEX($D$4:$I$15,M$3,1))</f>
        <v>266.60701267885628</v>
      </c>
      <c r="N289" cm="1">
        <f t="array" aca="1" ref="N289" ca="1">INDEX($D$4:$I$15,N$3,1)+BETAINV(RAND(),INDEX($D$4:$I$15,N$3,5),INDEX($D$4:$I$15,N$3,6))*(INDEX($D$4:$I$15,N$3,2)-INDEX($D$4:$I$15,N$3,1))</f>
        <v>154.29688691757485</v>
      </c>
      <c r="O289" cm="1">
        <f t="array" aca="1" ref="O289" ca="1">INDEX($D$4:$I$15,O$3,1)+BETAINV(RAND(),INDEX($D$4:$I$15,O$3,5),INDEX($D$4:$I$15,O$3,6))*(INDEX($D$4:$I$15,O$3,2)-INDEX($D$4:$I$15,O$3,1))</f>
        <v>50.451171605246628</v>
      </c>
      <c r="P289" cm="1">
        <f t="array" aca="1" ref="P289" ca="1">INDEX($D$4:$I$15,P$3,1)+BETAINV(RAND(),INDEX($D$4:$I$15,P$3,5),INDEX($D$4:$I$15,P$3,6))*(INDEX($D$4:$I$15,P$3,2)-INDEX($D$4:$I$15,P$3,1))</f>
        <v>683.10468771415424</v>
      </c>
      <c r="Q289" cm="1">
        <f t="array" aca="1" ref="Q289" ca="1">INDEX($D$4:$I$15,Q$3,1)+BETAINV(RAND(),INDEX($D$4:$I$15,Q$3,5),INDEX($D$4:$I$15,Q$3,6))*(INDEX($D$4:$I$15,Q$3,2)-INDEX($D$4:$I$15,Q$3,1))</f>
        <v>133.52532376403352</v>
      </c>
      <c r="R289" cm="1">
        <f t="array" aca="1" ref="R289" ca="1">INDEX($D$4:$I$15,R$3,1)+BETAINV(RAND(),INDEX($D$4:$I$15,R$3,5),INDEX($D$4:$I$15,R$3,6))*(INDEX($D$4:$I$15,R$3,2)-INDEX($D$4:$I$15,R$3,1))</f>
        <v>476.84065970947978</v>
      </c>
      <c r="S289" cm="1">
        <f t="array" aca="1" ref="S289" ca="1">INDEX($D$4:$I$15,S$3,1)+BETAINV(RAND(),INDEX($D$4:$I$15,S$3,5),INDEX($D$4:$I$15,S$3,6))*(INDEX($D$4:$I$15,S$3,2)-INDEX($D$4:$I$15,S$3,1))</f>
        <v>752.27743177418154</v>
      </c>
      <c r="T289" cm="1">
        <f t="array" aca="1" ref="T289" ca="1">INDEX($D$4:$I$15,T$3,1)+BETAINV(RAND(),INDEX($D$4:$I$15,T$3,5),INDEX($D$4:$I$15,T$3,6))*(INDEX($D$4:$I$15,T$3,2)-INDEX($D$4:$I$15,T$3,1))</f>
        <v>885.00002591497378</v>
      </c>
      <c r="U289" cm="1">
        <f t="array" aca="1" ref="U289" ca="1">INDEX($D$4:$I$15,U$3,1)+BETAINV(RAND(),INDEX($D$4:$I$15,U$3,5),INDEX($D$4:$I$15,U$3,6))*(INDEX($D$4:$I$15,U$3,2)-INDEX($D$4:$I$15,U$3,1))</f>
        <v>235.78454110159572</v>
      </c>
      <c r="V289" cm="1">
        <f t="array" aca="1" ref="V289" ca="1">INDEX($D$4:$I$15,V$3,1)+BETAINV(RAND(),INDEX($D$4:$I$15,V$3,5),INDEX($D$4:$I$15,V$3,6))*(INDEX($D$4:$I$15,V$3,2)-INDEX($D$4:$I$15,V$3,1))</f>
        <v>109.86605681101241</v>
      </c>
      <c r="W289" cm="1">
        <f t="array" aca="1" ref="W289" ca="1">INDEX($D$4:$I$15,W$3,1)+BETAINV(RAND(),INDEX($D$4:$I$15,W$3,5),INDEX($D$4:$I$15,W$3,6))*(INDEX($D$4:$I$15,W$3,2)-INDEX($D$4:$I$15,W$3,1))</f>
        <v>347.60562923092971</v>
      </c>
      <c r="X289" cm="1">
        <f t="array" aca="1" ref="X289" ca="1">INDEX($D$4:$I$15,X$3,1)+BETAINV(RAND(),INDEX($D$4:$I$15,X$3,5),INDEX($D$4:$I$15,X$3,6))*(INDEX($D$4:$I$15,X$3,2)-INDEX($D$4:$I$15,X$3,1))</f>
        <v>1410.5113476851036</v>
      </c>
      <c r="Z289">
        <v>286</v>
      </c>
      <c r="AA289" cm="1">
        <f t="array" aca="1" ref="AA289" ca="1">INDEX($D$20:$I$31,AA$3,1)+BETAINV(RAND(),INDEX($D$20:$I$31,AA$3,5),INDEX($D$20:$I$31,AA$3,6))*(INDEX($D$20:$I$31,AA$3,2)-INDEX($D$20:$I$31,AA$3,1))</f>
        <v>114.70260055892061</v>
      </c>
      <c r="AB289" cm="1">
        <f t="array" aca="1" ref="AB289" ca="1">INDEX($D$20:$I$31,AB$3,1)+BETAINV(RAND(),INDEX($D$20:$I$31,AB$3,5),INDEX($D$20:$I$31,AB$3,6))*(INDEX($D$20:$I$31,AB$3,2)-INDEX($D$20:$I$31,AB$3,1))</f>
        <v>90.747398528198545</v>
      </c>
      <c r="AC289" cm="1">
        <f t="array" aca="1" ref="AC289" ca="1">INDEX($D$20:$I$31,AC$3,1)+BETAINV(RAND(),INDEX($D$20:$I$31,AC$3,5),INDEX($D$20:$I$31,AC$3,6))*(INDEX($D$20:$I$31,AC$3,2)-INDEX($D$20:$I$31,AC$3,1))</f>
        <v>121.2227020804994</v>
      </c>
      <c r="AD289" cm="1">
        <f t="array" aca="1" ref="AD289" ca="1">INDEX($D$20:$I$31,AD$3,1)+BETAINV(RAND(),INDEX($D$20:$I$31,AD$3,5),INDEX($D$20:$I$31,AD$3,6))*(INDEX($D$20:$I$31,AD$3,2)-INDEX($D$20:$I$31,AD$3,1))</f>
        <v>540.38104523564175</v>
      </c>
      <c r="AE289" cm="1">
        <f t="array" aca="1" ref="AE289" ca="1">INDEX($D$20:$I$31,AE$3,1)+BETAINV(RAND(),INDEX($D$20:$I$31,AE$3,5),INDEX($D$20:$I$31,AE$3,6))*(INDEX($D$20:$I$31,AE$3,2)-INDEX($D$20:$I$31,AE$3,1))</f>
        <v>302.65333714251983</v>
      </c>
      <c r="AF289" cm="1">
        <f t="array" aca="1" ref="AF289" ca="1">INDEX($D$20:$I$31,AF$3,1)+BETAINV(RAND(),INDEX($D$20:$I$31,AF$3,5),INDEX($D$20:$I$31,AF$3,6))*(INDEX($D$20:$I$31,AF$3,2)-INDEX($D$20:$I$31,AF$3,1))</f>
        <v>170.10967451346374</v>
      </c>
      <c r="AG289" cm="1">
        <f t="array" aca="1" ref="AG289" ca="1">INDEX($D$20:$I$31,AG$3,1)+BETAINV(RAND(),INDEX($D$20:$I$31,AG$3,5),INDEX($D$20:$I$31,AG$3,6))*(INDEX($D$20:$I$31,AG$3,2)-INDEX($D$20:$I$31,AG$3,1))</f>
        <v>734.56097459441719</v>
      </c>
      <c r="AH289" cm="1">
        <f t="array" aca="1" ref="AH289" ca="1">INDEX($D$20:$I$31,AH$3,1)+BETAINV(RAND(),INDEX($D$20:$I$31,AH$3,5),INDEX($D$20:$I$31,AH$3,6))*(INDEX($D$20:$I$31,AH$3,2)-INDEX($D$20:$I$31,AH$3,1))</f>
        <v>694.00524473732332</v>
      </c>
      <c r="AI289" cm="1">
        <f t="array" aca="1" ref="AI289" ca="1">INDEX($D$20:$I$31,AI$3,1)+BETAINV(RAND(),INDEX($D$20:$I$31,AI$3,5),INDEX($D$20:$I$31,AI$3,6))*(INDEX($D$20:$I$31,AI$3,2)-INDEX($D$20:$I$31,AI$3,1))</f>
        <v>381.43261007851214</v>
      </c>
      <c r="AJ289" cm="1">
        <f t="array" aca="1" ref="AJ289" ca="1">INDEX($D$20:$I$31,AJ$3,1)+BETAINV(RAND(),INDEX($D$20:$I$31,AJ$3,5),INDEX($D$20:$I$31,AJ$3,6))*(INDEX($D$20:$I$31,AJ$3,2)-INDEX($D$20:$I$31,AJ$3,1))</f>
        <v>228.6727674090474</v>
      </c>
      <c r="AK289" cm="1">
        <f t="array" aca="1" ref="AK289" ca="1">INDEX($D$20:$I$31,AK$3,1)+BETAINV(RAND(),INDEX($D$20:$I$31,AK$3,5),INDEX($D$20:$I$31,AK$3,6))*(INDEX($D$20:$I$31,AK$3,2)-INDEX($D$20:$I$31,AK$3,1))</f>
        <v>230.37769451033225</v>
      </c>
      <c r="AL289" cm="1">
        <f t="array" aca="1" ref="AL289" ca="1">INDEX($D$20:$I$31,AL$3,1)+BETAINV(RAND(),INDEX($D$20:$I$31,AL$3,5),INDEX($D$20:$I$31,AL$3,6))*(INDEX($D$20:$I$31,AL$3,2)-INDEX($D$20:$I$31,AL$3,1))</f>
        <v>420.85553306015152</v>
      </c>
      <c r="AN289">
        <v>286</v>
      </c>
      <c r="AO289" s="13" cm="1">
        <f t="array" aca="1" ref="AO289" ca="1">INDEX($D$36:$I$47,AO$3,1)+BETAINV(RAND(),INDEX($D$36:$I$47,AO$3,5),INDEX($D$36:$I$47,AO$3,6))*(INDEX($D$36:$I$47,AO$3,2)-INDEX($D$36:$I$47,AO$3,1))</f>
        <v>105.30130524388588</v>
      </c>
      <c r="AP289" s="13" cm="1">
        <f t="array" aca="1" ref="AP289" ca="1">INDEX($D$36:$I$47,AP$3,1)+BETAINV(RAND(),INDEX($D$36:$I$47,AP$3,5),INDEX($D$36:$I$47,AP$3,6))*(INDEX($D$36:$I$47,AP$3,2)-INDEX($D$36:$I$47,AP$3,1))</f>
        <v>111.17421665729569</v>
      </c>
      <c r="AQ289" s="13" cm="1">
        <f t="array" aca="1" ref="AQ289" ca="1">INDEX($D$36:$I$47,AQ$3,1)+BETAINV(RAND(),INDEX($D$36:$I$47,AQ$3,5),INDEX($D$36:$I$47,AQ$3,6))*(INDEX($D$36:$I$47,AQ$3,2)-INDEX($D$36:$I$47,AQ$3,1))</f>
        <v>211.35151888441649</v>
      </c>
      <c r="AR289" s="13" cm="1">
        <f t="array" aca="1" ref="AR289" ca="1">INDEX($D$36:$I$47,AR$3,1)+BETAINV(RAND(),INDEX($D$36:$I$47,AR$3,5),INDEX($D$36:$I$47,AR$3,6))*(INDEX($D$36:$I$47,AR$3,2)-INDEX($D$36:$I$47,AR$3,1))</f>
        <v>285.31423115419545</v>
      </c>
      <c r="AS289" s="13" cm="1">
        <f t="array" aca="1" ref="AS289" ca="1">INDEX($D$36:$I$47,AS$3,1)+BETAINV(RAND(),INDEX($D$36:$I$47,AS$3,5),INDEX($D$36:$I$47,AS$3,6))*(INDEX($D$36:$I$47,AS$3,2)-INDEX($D$36:$I$47,AS$3,1))</f>
        <v>570.9805246179817</v>
      </c>
      <c r="AT289" s="13" cm="1">
        <f t="array" aca="1" ref="AT289" ca="1">INDEX($D$36:$I$47,AT$3,1)+BETAINV(RAND(),INDEX($D$36:$I$47,AT$3,5),INDEX($D$36:$I$47,AT$3,6))*(INDEX($D$36:$I$47,AT$3,2)-INDEX($D$36:$I$47,AT$3,1))</f>
        <v>144.93455563354712</v>
      </c>
      <c r="AU289" s="13" cm="1">
        <f t="array" aca="1" ref="AU289" ca="1">INDEX($D$36:$I$47,AU$3,1)+BETAINV(RAND(),INDEX($D$36:$I$47,AU$3,5),INDEX($D$36:$I$47,AU$3,6))*(INDEX($D$36:$I$47,AU$3,2)-INDEX($D$36:$I$47,AU$3,1))</f>
        <v>300.27413539059336</v>
      </c>
      <c r="AV289" s="13" cm="1">
        <f t="array" aca="1" ref="AV289" ca="1">INDEX($D$36:$I$47,AV$3,1)+BETAINV(RAND(),INDEX($D$36:$I$47,AV$3,5),INDEX($D$36:$I$47,AV$3,6))*(INDEX($D$36:$I$47,AV$3,2)-INDEX($D$36:$I$47,AV$3,1))</f>
        <v>620.04492774144364</v>
      </c>
      <c r="AW289" s="13" cm="1">
        <f t="array" aca="1" ref="AW289" ca="1">INDEX($D$36:$I$47,AW$3,1)+BETAINV(RAND(),INDEX($D$36:$I$47,AW$3,5),INDEX($D$36:$I$47,AW$3,6))*(INDEX($D$36:$I$47,AW$3,2)-INDEX($D$36:$I$47,AW$3,1))</f>
        <v>554.80315402532381</v>
      </c>
      <c r="AX289" s="13" cm="1">
        <f t="array" aca="1" ref="AX289" ca="1">INDEX($D$36:$I$47,AX$3,1)+BETAINV(RAND(),INDEX($D$36:$I$47,AX$3,5),INDEX($D$36:$I$47,AX$3,6))*(INDEX($D$36:$I$47,AX$3,2)-INDEX($D$36:$I$47,AX$3,1))</f>
        <v>413.82680046813323</v>
      </c>
      <c r="AY289" s="13" cm="1">
        <f t="array" aca="1" ref="AY289" ca="1">INDEX($D$36:$I$47,AY$3,1)+BETAINV(RAND(),INDEX($D$36:$I$47,AY$3,5),INDEX($D$36:$I$47,AY$3,6))*(INDEX($D$36:$I$47,AY$3,2)-INDEX($D$36:$I$47,AY$3,1))</f>
        <v>150.21986377608044</v>
      </c>
      <c r="AZ289" s="13" cm="1">
        <f t="array" aca="1" ref="AZ289" ca="1">INDEX($D$36:$I$47,AZ$3,1)+BETAINV(RAND(),INDEX($D$36:$I$47,AZ$3,5),INDEX($D$36:$I$47,AZ$3,6))*(INDEX($D$36:$I$47,AZ$3,2)-INDEX($D$36:$I$47,AZ$3,1))</f>
        <v>449.13824037719633</v>
      </c>
      <c r="BC289">
        <v>286</v>
      </c>
      <c r="BD289" cm="1">
        <f t="array" aca="1" ref="BD289" ca="1">INDEX($D$52:$I$63,BD$3,1)+BETAINV(RAND(),INDEX($D$52:$I$63,BD$3,5),INDEX($D$52:$I$63,BD$3,6))*(INDEX($D$52:$I$63,BD$3,2)-INDEX(D$52:I$63,BD$3,1))</f>
        <v>61.357040506308849</v>
      </c>
      <c r="BE289" cm="1">
        <f t="array" aca="1" ref="BE289" ca="1">INDEX($D$52:$I$63,BE$3,1)+BETAINV(RAND(),INDEX($D$52:$I$63,BE$3,5),INDEX($D$52:$I$63,BE$3,6))*(INDEX($D$52:$I$63,BE$3,2)-INDEX(E$52:J$63,BE$3,1))</f>
        <v>47.52000000000001</v>
      </c>
      <c r="BF289" cm="1">
        <f t="array" aca="1" ref="BF289" ca="1">INDEX($D$52:$I$63,BF$3,1)+BETAINV(RAND(),INDEX($D$52:$I$63,BF$3,5),INDEX($D$52:$I$63,BF$3,6))*(INDEX($D$52:$I$63,BF$3,2)-INDEX(F$52:K$63,BF$3,1))</f>
        <v>34.975486737364143</v>
      </c>
      <c r="BG289" cm="1">
        <f t="array" aca="1" ref="BG289" ca="1">INDEX($D$52:$I$63,BG$3,1)+BETAINV(RAND(),INDEX($D$52:$I$63,BG$3,5),INDEX($D$52:$I$63,BG$3,6))*(INDEX($D$52:$I$63,BG$3,2)-INDEX(G$52:L$63,BG$3,1))</f>
        <v>289.90758296335986</v>
      </c>
      <c r="BH289" cm="1">
        <f t="array" aca="1" ref="BH289" ca="1">INDEX($D$52:$I$63,BH$3,1)+BETAINV(RAND(),INDEX($D$52:$I$63,BH$3,5),INDEX($D$52:$I$63,BH$3,6))*(INDEX($D$52:$I$63,BH$3,2)-INDEX(H$52:M$63,BH$3,1))</f>
        <v>254.68678308774142</v>
      </c>
      <c r="BI289" cm="1">
        <f t="array" aca="1" ref="BI289" ca="1">INDEX($D$52:$I$63,BI$3,1)+BETAINV(RAND(),INDEX($D$52:$I$63,BI$3,5),INDEX($D$52:$I$63,BI$3,6))*(INDEX($D$52:$I$63,BI$3,2)-INDEX(I$52:N$63,BI$3,1))</f>
        <v>143.64677931445519</v>
      </c>
      <c r="BJ289" cm="1">
        <f t="array" aca="1" ref="BJ289" ca="1">INDEX($D$52:$I$63,BJ$3,1)+BETAINV(RAND(),INDEX($D$52:$I$63,BJ$3,5),INDEX($D$52:$I$63,BJ$3,6))*(INDEX($D$52:$I$63,BJ$3,2)-INDEX(J$52:O$63,BJ$3,1))</f>
        <v>331.93657772827197</v>
      </c>
      <c r="BK289" cm="1">
        <f t="array" aca="1" ref="BK289" ca="1">INDEX($D$52:$I$63,BK$3,1)+BETAINV(RAND(),INDEX($D$52:$I$63,BK$3,5),INDEX($D$52:$I$63,BK$3,6))*(INDEX($D$52:$I$63,BK$3,2)-INDEX(K$52:P$63,BK$3,1))</f>
        <v>469.68449631650083</v>
      </c>
      <c r="BL289" cm="1">
        <f t="array" aca="1" ref="BL289" ca="1">INDEX($D$52:$I$63,BL$3,1)+BETAINV(RAND(),INDEX($D$52:$I$63,BL$3,5),INDEX($D$52:$I$63,BL$3,6))*(INDEX($D$52:$I$63,BL$3,2)-INDEX(L$52:Q$63,BL$3,1))</f>
        <v>364.4143325399989</v>
      </c>
      <c r="BM289" cm="1">
        <f t="array" aca="1" ref="BM289" ca="1">INDEX($D$52:$I$63,BM$3,1)+BETAINV(RAND(),INDEX($D$52:$I$63,BM$3,5),INDEX($D$52:$I$63,BM$3,6))*(INDEX($D$52:$I$63,BM$3,2)-INDEX(M$52:R$63,BM$3,1))</f>
        <v>-26.97775695577478</v>
      </c>
      <c r="BN289" cm="1">
        <f t="array" aca="1" ref="BN289" ca="1">INDEX($D$52:$I$63,BN$3,1)+BETAINV(RAND(),INDEX($D$52:$I$63,BN$3,5),INDEX($D$52:$I$63,BN$3,6))*(INDEX($D$52:$I$63,BN$3,2)-INDEX(N$52:S$63,BN$3,1))</f>
        <v>104.50671139996011</v>
      </c>
      <c r="BO289" cm="1">
        <f t="array" aca="1" ref="BO289" ca="1">INDEX($D$52:$I$63,BO$3,1)+BETAINV(RAND(),INDEX($D$52:$I$63,BO$3,5),INDEX($D$52:$I$63,BO$3,6))*(INDEX($D$52:$I$63,BO$3,2)-INDEX(O$52:T$63,BO$3,1))</f>
        <v>476.88229767510842</v>
      </c>
    </row>
    <row r="290" spans="12:67" x14ac:dyDescent="0.25">
      <c r="L290">
        <v>287</v>
      </c>
      <c r="M290" cm="1">
        <f t="array" aca="1" ref="M290" ca="1">INDEX($D$4:$I$15,M$3,1)+BETAINV(RAND(),INDEX($D$4:$I$15,M$3,5),INDEX($D$4:$I$15,M$3,6))*(INDEX($D$4:$I$15,M$3,2)-INDEX($D$4:$I$15,M$3,1))</f>
        <v>254.14211443950938</v>
      </c>
      <c r="N290" cm="1">
        <f t="array" aca="1" ref="N290" ca="1">INDEX($D$4:$I$15,N$3,1)+BETAINV(RAND(),INDEX($D$4:$I$15,N$3,5),INDEX($D$4:$I$15,N$3,6))*(INDEX($D$4:$I$15,N$3,2)-INDEX($D$4:$I$15,N$3,1))</f>
        <v>156.70533041528802</v>
      </c>
      <c r="O290" cm="1">
        <f t="array" aca="1" ref="O290" ca="1">INDEX($D$4:$I$15,O$3,1)+BETAINV(RAND(),INDEX($D$4:$I$15,O$3,5),INDEX($D$4:$I$15,O$3,6))*(INDEX($D$4:$I$15,O$3,2)-INDEX($D$4:$I$15,O$3,1))</f>
        <v>62.91118569514208</v>
      </c>
      <c r="P290" cm="1">
        <f t="array" aca="1" ref="P290" ca="1">INDEX($D$4:$I$15,P$3,1)+BETAINV(RAND(),INDEX($D$4:$I$15,P$3,5),INDEX($D$4:$I$15,P$3,6))*(INDEX($D$4:$I$15,P$3,2)-INDEX($D$4:$I$15,P$3,1))</f>
        <v>829.62292761103595</v>
      </c>
      <c r="Q290" cm="1">
        <f t="array" aca="1" ref="Q290" ca="1">INDEX($D$4:$I$15,Q$3,1)+BETAINV(RAND(),INDEX($D$4:$I$15,Q$3,5),INDEX($D$4:$I$15,Q$3,6))*(INDEX($D$4:$I$15,Q$3,2)-INDEX($D$4:$I$15,Q$3,1))</f>
        <v>139.01132017453918</v>
      </c>
      <c r="R290" cm="1">
        <f t="array" aca="1" ref="R290" ca="1">INDEX($D$4:$I$15,R$3,1)+BETAINV(RAND(),INDEX($D$4:$I$15,R$3,5),INDEX($D$4:$I$15,R$3,6))*(INDEX($D$4:$I$15,R$3,2)-INDEX($D$4:$I$15,R$3,1))</f>
        <v>494.08216901950891</v>
      </c>
      <c r="S290" cm="1">
        <f t="array" aca="1" ref="S290" ca="1">INDEX($D$4:$I$15,S$3,1)+BETAINV(RAND(),INDEX($D$4:$I$15,S$3,5),INDEX($D$4:$I$15,S$3,6))*(INDEX($D$4:$I$15,S$3,2)-INDEX($D$4:$I$15,S$3,1))</f>
        <v>712.2919262766361</v>
      </c>
      <c r="T290" cm="1">
        <f t="array" aca="1" ref="T290" ca="1">INDEX($D$4:$I$15,T$3,1)+BETAINV(RAND(),INDEX($D$4:$I$15,T$3,5),INDEX($D$4:$I$15,T$3,6))*(INDEX($D$4:$I$15,T$3,2)-INDEX($D$4:$I$15,T$3,1))</f>
        <v>838.82595742240505</v>
      </c>
      <c r="U290" cm="1">
        <f t="array" aca="1" ref="U290" ca="1">INDEX($D$4:$I$15,U$3,1)+BETAINV(RAND(),INDEX($D$4:$I$15,U$3,5),INDEX($D$4:$I$15,U$3,6))*(INDEX($D$4:$I$15,U$3,2)-INDEX($D$4:$I$15,U$3,1))</f>
        <v>265.77476343053934</v>
      </c>
      <c r="V290" cm="1">
        <f t="array" aca="1" ref="V290" ca="1">INDEX($D$4:$I$15,V$3,1)+BETAINV(RAND(),INDEX($D$4:$I$15,V$3,5),INDEX($D$4:$I$15,V$3,6))*(INDEX($D$4:$I$15,V$3,2)-INDEX($D$4:$I$15,V$3,1))</f>
        <v>95.199998780307027</v>
      </c>
      <c r="W290" cm="1">
        <f t="array" aca="1" ref="W290" ca="1">INDEX($D$4:$I$15,W$3,1)+BETAINV(RAND(),INDEX($D$4:$I$15,W$3,5),INDEX($D$4:$I$15,W$3,6))*(INDEX($D$4:$I$15,W$3,2)-INDEX($D$4:$I$15,W$3,1))</f>
        <v>332.29869092809491</v>
      </c>
      <c r="X290" cm="1">
        <f t="array" aca="1" ref="X290" ca="1">INDEX($D$4:$I$15,X$3,1)+BETAINV(RAND(),INDEX($D$4:$I$15,X$3,5),INDEX($D$4:$I$15,X$3,6))*(INDEX($D$4:$I$15,X$3,2)-INDEX($D$4:$I$15,X$3,1))</f>
        <v>1689.8717549094868</v>
      </c>
      <c r="Z290">
        <v>287</v>
      </c>
      <c r="AA290" cm="1">
        <f t="array" aca="1" ref="AA290" ca="1">INDEX($D$20:$I$31,AA$3,1)+BETAINV(RAND(),INDEX($D$20:$I$31,AA$3,5),INDEX($D$20:$I$31,AA$3,6))*(INDEX($D$20:$I$31,AA$3,2)-INDEX($D$20:$I$31,AA$3,1))</f>
        <v>108.65712135994281</v>
      </c>
      <c r="AB290" cm="1">
        <f t="array" aca="1" ref="AB290" ca="1">INDEX($D$20:$I$31,AB$3,1)+BETAINV(RAND(),INDEX($D$20:$I$31,AB$3,5),INDEX($D$20:$I$31,AB$3,6))*(INDEX($D$20:$I$31,AB$3,2)-INDEX($D$20:$I$31,AB$3,1))</f>
        <v>102.48595390713689</v>
      </c>
      <c r="AC290" cm="1">
        <f t="array" aca="1" ref="AC290" ca="1">INDEX($D$20:$I$31,AC$3,1)+BETAINV(RAND(),INDEX($D$20:$I$31,AC$3,5),INDEX($D$20:$I$31,AC$3,6))*(INDEX($D$20:$I$31,AC$3,2)-INDEX($D$20:$I$31,AC$3,1))</f>
        <v>97.988417386469891</v>
      </c>
      <c r="AD290" cm="1">
        <f t="array" aca="1" ref="AD290" ca="1">INDEX($D$20:$I$31,AD$3,1)+BETAINV(RAND(),INDEX($D$20:$I$31,AD$3,5),INDEX($D$20:$I$31,AD$3,6))*(INDEX($D$20:$I$31,AD$3,2)-INDEX($D$20:$I$31,AD$3,1))</f>
        <v>484.8160923575233</v>
      </c>
      <c r="AE290" cm="1">
        <f t="array" aca="1" ref="AE290" ca="1">INDEX($D$20:$I$31,AE$3,1)+BETAINV(RAND(),INDEX($D$20:$I$31,AE$3,5),INDEX($D$20:$I$31,AE$3,6))*(INDEX($D$20:$I$31,AE$3,2)-INDEX($D$20:$I$31,AE$3,1))</f>
        <v>281.13842782601535</v>
      </c>
      <c r="AF290" cm="1">
        <f t="array" aca="1" ref="AF290" ca="1">INDEX($D$20:$I$31,AF$3,1)+BETAINV(RAND(),INDEX($D$20:$I$31,AF$3,5),INDEX($D$20:$I$31,AF$3,6))*(INDEX($D$20:$I$31,AF$3,2)-INDEX($D$20:$I$31,AF$3,1))</f>
        <v>140.96273896927417</v>
      </c>
      <c r="AG290" cm="1">
        <f t="array" aca="1" ref="AG290" ca="1">INDEX($D$20:$I$31,AG$3,1)+BETAINV(RAND(),INDEX($D$20:$I$31,AG$3,5),INDEX($D$20:$I$31,AG$3,6))*(INDEX($D$20:$I$31,AG$3,2)-INDEX($D$20:$I$31,AG$3,1))</f>
        <v>868.61951030278874</v>
      </c>
      <c r="AH290" cm="1">
        <f t="array" aca="1" ref="AH290" ca="1">INDEX($D$20:$I$31,AH$3,1)+BETAINV(RAND(),INDEX($D$20:$I$31,AH$3,5),INDEX($D$20:$I$31,AH$3,6))*(INDEX($D$20:$I$31,AH$3,2)-INDEX($D$20:$I$31,AH$3,1))</f>
        <v>704.12036578339053</v>
      </c>
      <c r="AI290" cm="1">
        <f t="array" aca="1" ref="AI290" ca="1">INDEX($D$20:$I$31,AI$3,1)+BETAINV(RAND(),INDEX($D$20:$I$31,AI$3,5),INDEX($D$20:$I$31,AI$3,6))*(INDEX($D$20:$I$31,AI$3,2)-INDEX($D$20:$I$31,AI$3,1))</f>
        <v>394.48820437764209</v>
      </c>
      <c r="AJ290" cm="1">
        <f t="array" aca="1" ref="AJ290" ca="1">INDEX($D$20:$I$31,AJ$3,1)+BETAINV(RAND(),INDEX($D$20:$I$31,AJ$3,5),INDEX($D$20:$I$31,AJ$3,6))*(INDEX($D$20:$I$31,AJ$3,2)-INDEX($D$20:$I$31,AJ$3,1))</f>
        <v>208.54367259633366</v>
      </c>
      <c r="AK290" cm="1">
        <f t="array" aca="1" ref="AK290" ca="1">INDEX($D$20:$I$31,AK$3,1)+BETAINV(RAND(),INDEX($D$20:$I$31,AK$3,5),INDEX($D$20:$I$31,AK$3,6))*(INDEX($D$20:$I$31,AK$3,2)-INDEX($D$20:$I$31,AK$3,1))</f>
        <v>260.58490928642175</v>
      </c>
      <c r="AL290" cm="1">
        <f t="array" aca="1" ref="AL290" ca="1">INDEX($D$20:$I$31,AL$3,1)+BETAINV(RAND(),INDEX($D$20:$I$31,AL$3,5),INDEX($D$20:$I$31,AL$3,6))*(INDEX($D$20:$I$31,AL$3,2)-INDEX($D$20:$I$31,AL$3,1))</f>
        <v>438.73627592178769</v>
      </c>
      <c r="AN290">
        <v>287</v>
      </c>
      <c r="AO290" s="13" cm="1">
        <f t="array" aca="1" ref="AO290" ca="1">INDEX($D$36:$I$47,AO$3,1)+BETAINV(RAND(),INDEX($D$36:$I$47,AO$3,5),INDEX($D$36:$I$47,AO$3,6))*(INDEX($D$36:$I$47,AO$3,2)-INDEX($D$36:$I$47,AO$3,1))</f>
        <v>115.13498981504775</v>
      </c>
      <c r="AP290" s="13" cm="1">
        <f t="array" aca="1" ref="AP290" ca="1">INDEX($D$36:$I$47,AP$3,1)+BETAINV(RAND(),INDEX($D$36:$I$47,AP$3,5),INDEX($D$36:$I$47,AP$3,6))*(INDEX($D$36:$I$47,AP$3,2)-INDEX($D$36:$I$47,AP$3,1))</f>
        <v>95.680545153334208</v>
      </c>
      <c r="AQ290" s="13" cm="1">
        <f t="array" aca="1" ref="AQ290" ca="1">INDEX($D$36:$I$47,AQ$3,1)+BETAINV(RAND(),INDEX($D$36:$I$47,AQ$3,5),INDEX($D$36:$I$47,AQ$3,6))*(INDEX($D$36:$I$47,AQ$3,2)-INDEX($D$36:$I$47,AQ$3,1))</f>
        <v>227.99393360052687</v>
      </c>
      <c r="AR290" s="13" cm="1">
        <f t="array" aca="1" ref="AR290" ca="1">INDEX($D$36:$I$47,AR$3,1)+BETAINV(RAND(),INDEX($D$36:$I$47,AR$3,5),INDEX($D$36:$I$47,AR$3,6))*(INDEX($D$36:$I$47,AR$3,2)-INDEX($D$36:$I$47,AR$3,1))</f>
        <v>268.38018501649458</v>
      </c>
      <c r="AS290" s="13" cm="1">
        <f t="array" aca="1" ref="AS290" ca="1">INDEX($D$36:$I$47,AS$3,1)+BETAINV(RAND(),INDEX($D$36:$I$47,AS$3,5),INDEX($D$36:$I$47,AS$3,6))*(INDEX($D$36:$I$47,AS$3,2)-INDEX($D$36:$I$47,AS$3,1))</f>
        <v>692.96479816017927</v>
      </c>
      <c r="AT290" s="13" cm="1">
        <f t="array" aca="1" ref="AT290" ca="1">INDEX($D$36:$I$47,AT$3,1)+BETAINV(RAND(),INDEX($D$36:$I$47,AT$3,5),INDEX($D$36:$I$47,AT$3,6))*(INDEX($D$36:$I$47,AT$3,2)-INDEX($D$36:$I$47,AT$3,1))</f>
        <v>178.51814973017969</v>
      </c>
      <c r="AU290" s="13" cm="1">
        <f t="array" aca="1" ref="AU290" ca="1">INDEX($D$36:$I$47,AU$3,1)+BETAINV(RAND(),INDEX($D$36:$I$47,AU$3,5),INDEX($D$36:$I$47,AU$3,6))*(INDEX($D$36:$I$47,AU$3,2)-INDEX($D$36:$I$47,AU$3,1))</f>
        <v>325.95137193133615</v>
      </c>
      <c r="AV290" s="13" cm="1">
        <f t="array" aca="1" ref="AV290" ca="1">INDEX($D$36:$I$47,AV$3,1)+BETAINV(RAND(),INDEX($D$36:$I$47,AV$3,5),INDEX($D$36:$I$47,AV$3,6))*(INDEX($D$36:$I$47,AV$3,2)-INDEX($D$36:$I$47,AV$3,1))</f>
        <v>650.4211801584396</v>
      </c>
      <c r="AW290" s="13" cm="1">
        <f t="array" aca="1" ref="AW290" ca="1">INDEX($D$36:$I$47,AW$3,1)+BETAINV(RAND(),INDEX($D$36:$I$47,AW$3,5),INDEX($D$36:$I$47,AW$3,6))*(INDEX($D$36:$I$47,AW$3,2)-INDEX($D$36:$I$47,AW$3,1))</f>
        <v>481.03278246044516</v>
      </c>
      <c r="AX290" s="13" cm="1">
        <f t="array" aca="1" ref="AX290" ca="1">INDEX($D$36:$I$47,AX$3,1)+BETAINV(RAND(),INDEX($D$36:$I$47,AX$3,5),INDEX($D$36:$I$47,AX$3,6))*(INDEX($D$36:$I$47,AX$3,2)-INDEX($D$36:$I$47,AX$3,1))</f>
        <v>431.92967695528222</v>
      </c>
      <c r="AY290" s="13" cm="1">
        <f t="array" aca="1" ref="AY290" ca="1">INDEX($D$36:$I$47,AY$3,1)+BETAINV(RAND(),INDEX($D$36:$I$47,AY$3,5),INDEX($D$36:$I$47,AY$3,6))*(INDEX($D$36:$I$47,AY$3,2)-INDEX($D$36:$I$47,AY$3,1))</f>
        <v>139.7490265907212</v>
      </c>
      <c r="AZ290" s="13" cm="1">
        <f t="array" aca="1" ref="AZ290" ca="1">INDEX($D$36:$I$47,AZ$3,1)+BETAINV(RAND(),INDEX($D$36:$I$47,AZ$3,5),INDEX($D$36:$I$47,AZ$3,6))*(INDEX($D$36:$I$47,AZ$3,2)-INDEX($D$36:$I$47,AZ$3,1))</f>
        <v>422.07181012475598</v>
      </c>
      <c r="BC290">
        <v>287</v>
      </c>
      <c r="BD290" cm="1">
        <f t="array" aca="1" ref="BD290" ca="1">INDEX($D$52:$I$63,BD$3,1)+BETAINV(RAND(),INDEX($D$52:$I$63,BD$3,5),INDEX($D$52:$I$63,BD$3,6))*(INDEX($D$52:$I$63,BD$3,2)-INDEX(D$52:I$63,BD$3,1))</f>
        <v>55.173106213234611</v>
      </c>
      <c r="BE290" cm="1">
        <f t="array" aca="1" ref="BE290" ca="1">INDEX($D$52:$I$63,BE$3,1)+BETAINV(RAND(),INDEX($D$52:$I$63,BE$3,5),INDEX($D$52:$I$63,BE$3,6))*(INDEX($D$52:$I$63,BE$3,2)-INDEX(E$52:J$63,BE$3,1))</f>
        <v>47.52000000000001</v>
      </c>
      <c r="BF290" cm="1">
        <f t="array" aca="1" ref="BF290" ca="1">INDEX($D$52:$I$63,BF$3,1)+BETAINV(RAND(),INDEX($D$52:$I$63,BF$3,5),INDEX($D$52:$I$63,BF$3,6))*(INDEX($D$52:$I$63,BF$3,2)-INDEX(F$52:K$63,BF$3,1))</f>
        <v>32.82432773708625</v>
      </c>
      <c r="BG290" cm="1">
        <f t="array" aca="1" ref="BG290" ca="1">INDEX($D$52:$I$63,BG$3,1)+BETAINV(RAND(),INDEX($D$52:$I$63,BG$3,5),INDEX($D$52:$I$63,BG$3,6))*(INDEX($D$52:$I$63,BG$3,2)-INDEX(G$52:L$63,BG$3,1))</f>
        <v>262.3877617281214</v>
      </c>
      <c r="BH290" cm="1">
        <f t="array" aca="1" ref="BH290" ca="1">INDEX($D$52:$I$63,BH$3,1)+BETAINV(RAND(),INDEX($D$52:$I$63,BH$3,5),INDEX($D$52:$I$63,BH$3,6))*(INDEX($D$52:$I$63,BH$3,2)-INDEX(H$52:M$63,BH$3,1))</f>
        <v>264.24057686444922</v>
      </c>
      <c r="BI290" cm="1">
        <f t="array" aca="1" ref="BI290" ca="1">INDEX($D$52:$I$63,BI$3,1)+BETAINV(RAND(),INDEX($D$52:$I$63,BI$3,5),INDEX($D$52:$I$63,BI$3,6))*(INDEX($D$52:$I$63,BI$3,2)-INDEX(I$52:N$63,BI$3,1))</f>
        <v>99.050934362344663</v>
      </c>
      <c r="BJ290" cm="1">
        <f t="array" aca="1" ref="BJ290" ca="1">INDEX($D$52:$I$63,BJ$3,1)+BETAINV(RAND(),INDEX($D$52:$I$63,BJ$3,5),INDEX($D$52:$I$63,BJ$3,6))*(INDEX($D$52:$I$63,BJ$3,2)-INDEX(J$52:O$63,BJ$3,1))</f>
        <v>335.00209191106984</v>
      </c>
      <c r="BK290" cm="1">
        <f t="array" aca="1" ref="BK290" ca="1">INDEX($D$52:$I$63,BK$3,1)+BETAINV(RAND(),INDEX($D$52:$I$63,BK$3,5),INDEX($D$52:$I$63,BK$3,6))*(INDEX($D$52:$I$63,BK$3,2)-INDEX(K$52:P$63,BK$3,1))</f>
        <v>352.37221026287364</v>
      </c>
      <c r="BL290" cm="1">
        <f t="array" aca="1" ref="BL290" ca="1">INDEX($D$52:$I$63,BL$3,1)+BETAINV(RAND(),INDEX($D$52:$I$63,BL$3,5),INDEX($D$52:$I$63,BL$3,6))*(INDEX($D$52:$I$63,BL$3,2)-INDEX(L$52:Q$63,BL$3,1))</f>
        <v>240.02476574006661</v>
      </c>
      <c r="BM290" cm="1">
        <f t="array" aca="1" ref="BM290" ca="1">INDEX($D$52:$I$63,BM$3,1)+BETAINV(RAND(),INDEX($D$52:$I$63,BM$3,5),INDEX($D$52:$I$63,BM$3,6))*(INDEX($D$52:$I$63,BM$3,2)-INDEX(M$52:R$63,BM$3,1))</f>
        <v>6.7873272681636365</v>
      </c>
      <c r="BN290" cm="1">
        <f t="array" aca="1" ref="BN290" ca="1">INDEX($D$52:$I$63,BN$3,1)+BETAINV(RAND(),INDEX($D$52:$I$63,BN$3,5),INDEX($D$52:$I$63,BN$3,6))*(INDEX($D$52:$I$63,BN$3,2)-INDEX(N$52:S$63,BN$3,1))</f>
        <v>105.32612621492208</v>
      </c>
      <c r="BO290" cm="1">
        <f t="array" aca="1" ref="BO290" ca="1">INDEX($D$52:$I$63,BO$3,1)+BETAINV(RAND(),INDEX($D$52:$I$63,BO$3,5),INDEX($D$52:$I$63,BO$3,6))*(INDEX($D$52:$I$63,BO$3,2)-INDEX(O$52:T$63,BO$3,1))</f>
        <v>460.71706562688155</v>
      </c>
    </row>
    <row r="291" spans="12:67" x14ac:dyDescent="0.25">
      <c r="L291">
        <v>288</v>
      </c>
      <c r="M291" cm="1">
        <f t="array" aca="1" ref="M291" ca="1">INDEX($D$4:$I$15,M$3,1)+BETAINV(RAND(),INDEX($D$4:$I$15,M$3,5),INDEX($D$4:$I$15,M$3,6))*(INDEX($D$4:$I$15,M$3,2)-INDEX($D$4:$I$15,M$3,1))</f>
        <v>270.89085419492159</v>
      </c>
      <c r="N291" cm="1">
        <f t="array" aca="1" ref="N291" ca="1">INDEX($D$4:$I$15,N$3,1)+BETAINV(RAND(),INDEX($D$4:$I$15,N$3,5),INDEX($D$4:$I$15,N$3,6))*(INDEX($D$4:$I$15,N$3,2)-INDEX($D$4:$I$15,N$3,1))</f>
        <v>185.15349587387408</v>
      </c>
      <c r="O291" cm="1">
        <f t="array" aca="1" ref="O291" ca="1">INDEX($D$4:$I$15,O$3,1)+BETAINV(RAND(),INDEX($D$4:$I$15,O$3,5),INDEX($D$4:$I$15,O$3,6))*(INDEX($D$4:$I$15,O$3,2)-INDEX($D$4:$I$15,O$3,1))</f>
        <v>57.406848722387821</v>
      </c>
      <c r="P291" cm="1">
        <f t="array" aca="1" ref="P291" ca="1">INDEX($D$4:$I$15,P$3,1)+BETAINV(RAND(),INDEX($D$4:$I$15,P$3,5),INDEX($D$4:$I$15,P$3,6))*(INDEX($D$4:$I$15,P$3,2)-INDEX($D$4:$I$15,P$3,1))</f>
        <v>773.24448681381023</v>
      </c>
      <c r="Q291" cm="1">
        <f t="array" aca="1" ref="Q291" ca="1">INDEX($D$4:$I$15,Q$3,1)+BETAINV(RAND(),INDEX($D$4:$I$15,Q$3,5),INDEX($D$4:$I$15,Q$3,6))*(INDEX($D$4:$I$15,Q$3,2)-INDEX($D$4:$I$15,Q$3,1))</f>
        <v>148.92272745908252</v>
      </c>
      <c r="R291" cm="1">
        <f t="array" aca="1" ref="R291" ca="1">INDEX($D$4:$I$15,R$3,1)+BETAINV(RAND(),INDEX($D$4:$I$15,R$3,5),INDEX($D$4:$I$15,R$3,6))*(INDEX($D$4:$I$15,R$3,2)-INDEX($D$4:$I$15,R$3,1))</f>
        <v>597.33926607083072</v>
      </c>
      <c r="S291" cm="1">
        <f t="array" aca="1" ref="S291" ca="1">INDEX($D$4:$I$15,S$3,1)+BETAINV(RAND(),INDEX($D$4:$I$15,S$3,5),INDEX($D$4:$I$15,S$3,6))*(INDEX($D$4:$I$15,S$3,2)-INDEX($D$4:$I$15,S$3,1))</f>
        <v>858.74999724608165</v>
      </c>
      <c r="T291" cm="1">
        <f t="array" aca="1" ref="T291" ca="1">INDEX($D$4:$I$15,T$3,1)+BETAINV(RAND(),INDEX($D$4:$I$15,T$3,5),INDEX($D$4:$I$15,T$3,6))*(INDEX($D$4:$I$15,T$3,2)-INDEX($D$4:$I$15,T$3,1))</f>
        <v>764.38330437217928</v>
      </c>
      <c r="U291" cm="1">
        <f t="array" aca="1" ref="U291" ca="1">INDEX($D$4:$I$15,U$3,1)+BETAINV(RAND(),INDEX($D$4:$I$15,U$3,5),INDEX($D$4:$I$15,U$3,6))*(INDEX($D$4:$I$15,U$3,2)-INDEX($D$4:$I$15,U$3,1))</f>
        <v>317.44036150722411</v>
      </c>
      <c r="V291" cm="1">
        <f t="array" aca="1" ref="V291" ca="1">INDEX($D$4:$I$15,V$3,1)+BETAINV(RAND(),INDEX($D$4:$I$15,V$3,5),INDEX($D$4:$I$15,V$3,6))*(INDEX($D$4:$I$15,V$3,2)-INDEX($D$4:$I$15,V$3,1))</f>
        <v>99.564910831962194</v>
      </c>
      <c r="W291" cm="1">
        <f t="array" aca="1" ref="W291" ca="1">INDEX($D$4:$I$15,W$3,1)+BETAINV(RAND(),INDEX($D$4:$I$15,W$3,5),INDEX($D$4:$I$15,W$3,6))*(INDEX($D$4:$I$15,W$3,2)-INDEX($D$4:$I$15,W$3,1))</f>
        <v>317.88987938783242</v>
      </c>
      <c r="X291" cm="1">
        <f t="array" aca="1" ref="X291" ca="1">INDEX($D$4:$I$15,X$3,1)+BETAINV(RAND(),INDEX($D$4:$I$15,X$3,5),INDEX($D$4:$I$15,X$3,6))*(INDEX($D$4:$I$15,X$3,2)-INDEX($D$4:$I$15,X$3,1))</f>
        <v>1499.9785420553314</v>
      </c>
      <c r="Z291">
        <v>288</v>
      </c>
      <c r="AA291" cm="1">
        <f t="array" aca="1" ref="AA291" ca="1">INDEX($D$20:$I$31,AA$3,1)+BETAINV(RAND(),INDEX($D$20:$I$31,AA$3,5),INDEX($D$20:$I$31,AA$3,6))*(INDEX($D$20:$I$31,AA$3,2)-INDEX($D$20:$I$31,AA$3,1))</f>
        <v>85.83946513687863</v>
      </c>
      <c r="AB291" cm="1">
        <f t="array" aca="1" ref="AB291" ca="1">INDEX($D$20:$I$31,AB$3,1)+BETAINV(RAND(),INDEX($D$20:$I$31,AB$3,5),INDEX($D$20:$I$31,AB$3,6))*(INDEX($D$20:$I$31,AB$3,2)-INDEX($D$20:$I$31,AB$3,1))</f>
        <v>104.72629793657698</v>
      </c>
      <c r="AC291" cm="1">
        <f t="array" aca="1" ref="AC291" ca="1">INDEX($D$20:$I$31,AC$3,1)+BETAINV(RAND(),INDEX($D$20:$I$31,AC$3,5),INDEX($D$20:$I$31,AC$3,6))*(INDEX($D$20:$I$31,AC$3,2)-INDEX($D$20:$I$31,AC$3,1))</f>
        <v>87.980650631453898</v>
      </c>
      <c r="AD291" cm="1">
        <f t="array" aca="1" ref="AD291" ca="1">INDEX($D$20:$I$31,AD$3,1)+BETAINV(RAND(),INDEX($D$20:$I$31,AD$3,5),INDEX($D$20:$I$31,AD$3,6))*(INDEX($D$20:$I$31,AD$3,2)-INDEX($D$20:$I$31,AD$3,1))</f>
        <v>475.71028064650142</v>
      </c>
      <c r="AE291" cm="1">
        <f t="array" aca="1" ref="AE291" ca="1">INDEX($D$20:$I$31,AE$3,1)+BETAINV(RAND(),INDEX($D$20:$I$31,AE$3,5),INDEX($D$20:$I$31,AE$3,6))*(INDEX($D$20:$I$31,AE$3,2)-INDEX($D$20:$I$31,AE$3,1))</f>
        <v>318.07650551419596</v>
      </c>
      <c r="AF291" cm="1">
        <f t="array" aca="1" ref="AF291" ca="1">INDEX($D$20:$I$31,AF$3,1)+BETAINV(RAND(),INDEX($D$20:$I$31,AF$3,5),INDEX($D$20:$I$31,AF$3,6))*(INDEX($D$20:$I$31,AF$3,2)-INDEX($D$20:$I$31,AF$3,1))</f>
        <v>157.38829898843989</v>
      </c>
      <c r="AG291" cm="1">
        <f t="array" aca="1" ref="AG291" ca="1">INDEX($D$20:$I$31,AG$3,1)+BETAINV(RAND(),INDEX($D$20:$I$31,AG$3,5),INDEX($D$20:$I$31,AG$3,6))*(INDEX($D$20:$I$31,AG$3,2)-INDEX($D$20:$I$31,AG$3,1))</f>
        <v>710.906665989619</v>
      </c>
      <c r="AH291" cm="1">
        <f t="array" aca="1" ref="AH291" ca="1">INDEX($D$20:$I$31,AH$3,1)+BETAINV(RAND(),INDEX($D$20:$I$31,AH$3,5),INDEX($D$20:$I$31,AH$3,6))*(INDEX($D$20:$I$31,AH$3,2)-INDEX($D$20:$I$31,AH$3,1))</f>
        <v>731.00986559086959</v>
      </c>
      <c r="AI291" cm="1">
        <f t="array" aca="1" ref="AI291" ca="1">INDEX($D$20:$I$31,AI$3,1)+BETAINV(RAND(),INDEX($D$20:$I$31,AI$3,5),INDEX($D$20:$I$31,AI$3,6))*(INDEX($D$20:$I$31,AI$3,2)-INDEX($D$20:$I$31,AI$3,1))</f>
        <v>432.00796877084497</v>
      </c>
      <c r="AJ291" cm="1">
        <f t="array" aca="1" ref="AJ291" ca="1">INDEX($D$20:$I$31,AJ$3,1)+BETAINV(RAND(),INDEX($D$20:$I$31,AJ$3,5),INDEX($D$20:$I$31,AJ$3,6))*(INDEX($D$20:$I$31,AJ$3,2)-INDEX($D$20:$I$31,AJ$3,1))</f>
        <v>181.63043018526622</v>
      </c>
      <c r="AK291" cm="1">
        <f t="array" aca="1" ref="AK291" ca="1">INDEX($D$20:$I$31,AK$3,1)+BETAINV(RAND(),INDEX($D$20:$I$31,AK$3,5),INDEX($D$20:$I$31,AK$3,6))*(INDEX($D$20:$I$31,AK$3,2)-INDEX($D$20:$I$31,AK$3,1))</f>
        <v>290.17480266424627</v>
      </c>
      <c r="AL291" cm="1">
        <f t="array" aca="1" ref="AL291" ca="1">INDEX($D$20:$I$31,AL$3,1)+BETAINV(RAND(),INDEX($D$20:$I$31,AL$3,5),INDEX($D$20:$I$31,AL$3,6))*(INDEX($D$20:$I$31,AL$3,2)-INDEX($D$20:$I$31,AL$3,1))</f>
        <v>398.51854776499329</v>
      </c>
      <c r="AN291">
        <v>288</v>
      </c>
      <c r="AO291" s="13" cm="1">
        <f t="array" aca="1" ref="AO291" ca="1">INDEX($D$36:$I$47,AO$3,1)+BETAINV(RAND(),INDEX($D$36:$I$47,AO$3,5),INDEX($D$36:$I$47,AO$3,6))*(INDEX($D$36:$I$47,AO$3,2)-INDEX($D$36:$I$47,AO$3,1))</f>
        <v>99.652147273558711</v>
      </c>
      <c r="AP291" s="13" cm="1">
        <f t="array" aca="1" ref="AP291" ca="1">INDEX($D$36:$I$47,AP$3,1)+BETAINV(RAND(),INDEX($D$36:$I$47,AP$3,5),INDEX($D$36:$I$47,AP$3,6))*(INDEX($D$36:$I$47,AP$3,2)-INDEX($D$36:$I$47,AP$3,1))</f>
        <v>102.75342833099927</v>
      </c>
      <c r="AQ291" s="13" cm="1">
        <f t="array" aca="1" ref="AQ291" ca="1">INDEX($D$36:$I$47,AQ$3,1)+BETAINV(RAND(),INDEX($D$36:$I$47,AQ$3,5),INDEX($D$36:$I$47,AQ$3,6))*(INDEX($D$36:$I$47,AQ$3,2)-INDEX($D$36:$I$47,AQ$3,1))</f>
        <v>228.63368606700737</v>
      </c>
      <c r="AR291" s="13" cm="1">
        <f t="array" aca="1" ref="AR291" ca="1">INDEX($D$36:$I$47,AR$3,1)+BETAINV(RAND(),INDEX($D$36:$I$47,AR$3,5),INDEX($D$36:$I$47,AR$3,6))*(INDEX($D$36:$I$47,AR$3,2)-INDEX($D$36:$I$47,AR$3,1))</f>
        <v>353.5499866379227</v>
      </c>
      <c r="AS291" s="13" cm="1">
        <f t="array" aca="1" ref="AS291" ca="1">INDEX($D$36:$I$47,AS$3,1)+BETAINV(RAND(),INDEX($D$36:$I$47,AS$3,5),INDEX($D$36:$I$47,AS$3,6))*(INDEX($D$36:$I$47,AS$3,2)-INDEX($D$36:$I$47,AS$3,1))</f>
        <v>679.1607953979651</v>
      </c>
      <c r="AT291" s="13" cm="1">
        <f t="array" aca="1" ref="AT291" ca="1">INDEX($D$36:$I$47,AT$3,1)+BETAINV(RAND(),INDEX($D$36:$I$47,AT$3,5),INDEX($D$36:$I$47,AT$3,6))*(INDEX($D$36:$I$47,AT$3,2)-INDEX($D$36:$I$47,AT$3,1))</f>
        <v>140.48250227098504</v>
      </c>
      <c r="AU291" s="13" cm="1">
        <f t="array" aca="1" ref="AU291" ca="1">INDEX($D$36:$I$47,AU$3,1)+BETAINV(RAND(),INDEX($D$36:$I$47,AU$3,5),INDEX($D$36:$I$47,AU$3,6))*(INDEX($D$36:$I$47,AU$3,2)-INDEX($D$36:$I$47,AU$3,1))</f>
        <v>342.16378710595552</v>
      </c>
      <c r="AV291" s="13" cm="1">
        <f t="array" aca="1" ref="AV291" ca="1">INDEX($D$36:$I$47,AV$3,1)+BETAINV(RAND(),INDEX($D$36:$I$47,AV$3,5),INDEX($D$36:$I$47,AV$3,6))*(INDEX($D$36:$I$47,AV$3,2)-INDEX($D$36:$I$47,AV$3,1))</f>
        <v>668.16580855211259</v>
      </c>
      <c r="AW291" s="13" cm="1">
        <f t="array" aca="1" ref="AW291" ca="1">INDEX($D$36:$I$47,AW$3,1)+BETAINV(RAND(),INDEX($D$36:$I$47,AW$3,5),INDEX($D$36:$I$47,AW$3,6))*(INDEX($D$36:$I$47,AW$3,2)-INDEX($D$36:$I$47,AW$3,1))</f>
        <v>526.78290649831854</v>
      </c>
      <c r="AX291" s="13" cm="1">
        <f t="array" aca="1" ref="AX291" ca="1">INDEX($D$36:$I$47,AX$3,1)+BETAINV(RAND(),INDEX($D$36:$I$47,AX$3,5),INDEX($D$36:$I$47,AX$3,6))*(INDEX($D$36:$I$47,AX$3,2)-INDEX($D$36:$I$47,AX$3,1))</f>
        <v>401.33532163174101</v>
      </c>
      <c r="AY291" s="13" cm="1">
        <f t="array" aca="1" ref="AY291" ca="1">INDEX($D$36:$I$47,AY$3,1)+BETAINV(RAND(),INDEX($D$36:$I$47,AY$3,5),INDEX($D$36:$I$47,AY$3,6))*(INDEX($D$36:$I$47,AY$3,2)-INDEX($D$36:$I$47,AY$3,1))</f>
        <v>173.90334597576944</v>
      </c>
      <c r="AZ291" s="13" cm="1">
        <f t="array" aca="1" ref="AZ291" ca="1">INDEX($D$36:$I$47,AZ$3,1)+BETAINV(RAND(),INDEX($D$36:$I$47,AZ$3,5),INDEX($D$36:$I$47,AZ$3,6))*(INDEX($D$36:$I$47,AZ$3,2)-INDEX($D$36:$I$47,AZ$3,1))</f>
        <v>417.63699808098386</v>
      </c>
      <c r="BC291">
        <v>288</v>
      </c>
      <c r="BD291" cm="1">
        <f t="array" aca="1" ref="BD291" ca="1">INDEX($D$52:$I$63,BD$3,1)+BETAINV(RAND(),INDEX($D$52:$I$63,BD$3,5),INDEX($D$52:$I$63,BD$3,6))*(INDEX($D$52:$I$63,BD$3,2)-INDEX(D$52:I$63,BD$3,1))</f>
        <v>57.089426955277112</v>
      </c>
      <c r="BE291" cm="1">
        <f t="array" aca="1" ref="BE291" ca="1">INDEX($D$52:$I$63,BE$3,1)+BETAINV(RAND(),INDEX($D$52:$I$63,BE$3,5),INDEX($D$52:$I$63,BE$3,6))*(INDEX($D$52:$I$63,BE$3,2)-INDEX(E$52:J$63,BE$3,1))</f>
        <v>47.52000000000001</v>
      </c>
      <c r="BF291" cm="1">
        <f t="array" aca="1" ref="BF291" ca="1">INDEX($D$52:$I$63,BF$3,1)+BETAINV(RAND(),INDEX($D$52:$I$63,BF$3,5),INDEX($D$52:$I$63,BF$3,6))*(INDEX($D$52:$I$63,BF$3,2)-INDEX(F$52:K$63,BF$3,1))</f>
        <v>35.571331451534412</v>
      </c>
      <c r="BG291" cm="1">
        <f t="array" aca="1" ref="BG291" ca="1">INDEX($D$52:$I$63,BG$3,1)+BETAINV(RAND(),INDEX($D$52:$I$63,BG$3,5),INDEX($D$52:$I$63,BG$3,6))*(INDEX($D$52:$I$63,BG$3,2)-INDEX(G$52:L$63,BG$3,1))</f>
        <v>280.80620121038675</v>
      </c>
      <c r="BH291" cm="1">
        <f t="array" aca="1" ref="BH291" ca="1">INDEX($D$52:$I$63,BH$3,1)+BETAINV(RAND(),INDEX($D$52:$I$63,BH$3,5),INDEX($D$52:$I$63,BH$3,6))*(INDEX($D$52:$I$63,BH$3,2)-INDEX(H$52:M$63,BH$3,1))</f>
        <v>175.71222139429429</v>
      </c>
      <c r="BI291" cm="1">
        <f t="array" aca="1" ref="BI291" ca="1">INDEX($D$52:$I$63,BI$3,1)+BETAINV(RAND(),INDEX($D$52:$I$63,BI$3,5),INDEX($D$52:$I$63,BI$3,6))*(INDEX($D$52:$I$63,BI$3,2)-INDEX(I$52:N$63,BI$3,1))</f>
        <v>139.77395225029326</v>
      </c>
      <c r="BJ291" cm="1">
        <f t="array" aca="1" ref="BJ291" ca="1">INDEX($D$52:$I$63,BJ$3,1)+BETAINV(RAND(),INDEX($D$52:$I$63,BJ$3,5),INDEX($D$52:$I$63,BJ$3,6))*(INDEX($D$52:$I$63,BJ$3,2)-INDEX(J$52:O$63,BJ$3,1))</f>
        <v>331.54959064668566</v>
      </c>
      <c r="BK291" cm="1">
        <f t="array" aca="1" ref="BK291" ca="1">INDEX($D$52:$I$63,BK$3,1)+BETAINV(RAND(),INDEX($D$52:$I$63,BK$3,5),INDEX($D$52:$I$63,BK$3,6))*(INDEX($D$52:$I$63,BK$3,2)-INDEX(K$52:P$63,BK$3,1))</f>
        <v>464.41726075547803</v>
      </c>
      <c r="BL291" cm="1">
        <f t="array" aca="1" ref="BL291" ca="1">INDEX($D$52:$I$63,BL$3,1)+BETAINV(RAND(),INDEX($D$52:$I$63,BL$3,5),INDEX($D$52:$I$63,BL$3,6))*(INDEX($D$52:$I$63,BL$3,2)-INDEX(L$52:Q$63,BL$3,1))</f>
        <v>372.34206452581986</v>
      </c>
      <c r="BM291" cm="1">
        <f t="array" aca="1" ref="BM291" ca="1">INDEX($D$52:$I$63,BM$3,1)+BETAINV(RAND(),INDEX($D$52:$I$63,BM$3,5),INDEX($D$52:$I$63,BM$3,6))*(INDEX($D$52:$I$63,BM$3,2)-INDEX(M$52:R$63,BM$3,1))</f>
        <v>-6.1253162364803586</v>
      </c>
      <c r="BN291" cm="1">
        <f t="array" aca="1" ref="BN291" ca="1">INDEX($D$52:$I$63,BN$3,1)+BETAINV(RAND(),INDEX($D$52:$I$63,BN$3,5),INDEX($D$52:$I$63,BN$3,6))*(INDEX($D$52:$I$63,BN$3,2)-INDEX(N$52:S$63,BN$3,1))</f>
        <v>104.58956019058095</v>
      </c>
      <c r="BO291" cm="1">
        <f t="array" aca="1" ref="BO291" ca="1">INDEX($D$52:$I$63,BO$3,1)+BETAINV(RAND(),INDEX($D$52:$I$63,BO$3,5),INDEX($D$52:$I$63,BO$3,6))*(INDEX($D$52:$I$63,BO$3,2)-INDEX(O$52:T$63,BO$3,1))</f>
        <v>429.99130830371325</v>
      </c>
    </row>
    <row r="292" spans="12:67" x14ac:dyDescent="0.25">
      <c r="L292">
        <v>289</v>
      </c>
      <c r="M292" cm="1">
        <f t="array" aca="1" ref="M292" ca="1">INDEX($D$4:$I$15,M$3,1)+BETAINV(RAND(),INDEX($D$4:$I$15,M$3,5),INDEX($D$4:$I$15,M$3,6))*(INDEX($D$4:$I$15,M$3,2)-INDEX($D$4:$I$15,M$3,1))</f>
        <v>254.84059630008352</v>
      </c>
      <c r="N292" cm="1">
        <f t="array" aca="1" ref="N292" ca="1">INDEX($D$4:$I$15,N$3,1)+BETAINV(RAND(),INDEX($D$4:$I$15,N$3,5),INDEX($D$4:$I$15,N$3,6))*(INDEX($D$4:$I$15,N$3,2)-INDEX($D$4:$I$15,N$3,1))</f>
        <v>157.52382219123669</v>
      </c>
      <c r="O292" cm="1">
        <f t="array" aca="1" ref="O292" ca="1">INDEX($D$4:$I$15,O$3,1)+BETAINV(RAND(),INDEX($D$4:$I$15,O$3,5),INDEX($D$4:$I$15,O$3,6))*(INDEX($D$4:$I$15,O$3,2)-INDEX($D$4:$I$15,O$3,1))</f>
        <v>51.115391621467758</v>
      </c>
      <c r="P292" cm="1">
        <f t="array" aca="1" ref="P292" ca="1">INDEX($D$4:$I$15,P$3,1)+BETAINV(RAND(),INDEX($D$4:$I$15,P$3,5),INDEX($D$4:$I$15,P$3,6))*(INDEX($D$4:$I$15,P$3,2)-INDEX($D$4:$I$15,P$3,1))</f>
        <v>878.07706582285812</v>
      </c>
      <c r="Q292" cm="1">
        <f t="array" aca="1" ref="Q292" ca="1">INDEX($D$4:$I$15,Q$3,1)+BETAINV(RAND(),INDEX($D$4:$I$15,Q$3,5),INDEX($D$4:$I$15,Q$3,6))*(INDEX($D$4:$I$15,Q$3,2)-INDEX($D$4:$I$15,Q$3,1))</f>
        <v>172.41181079840166</v>
      </c>
      <c r="R292" cm="1">
        <f t="array" aca="1" ref="R292" ca="1">INDEX($D$4:$I$15,R$3,1)+BETAINV(RAND(),INDEX($D$4:$I$15,R$3,5),INDEX($D$4:$I$15,R$3,6))*(INDEX($D$4:$I$15,R$3,2)-INDEX($D$4:$I$15,R$3,1))</f>
        <v>476.66691911344725</v>
      </c>
      <c r="S292" cm="1">
        <f t="array" aca="1" ref="S292" ca="1">INDEX($D$4:$I$15,S$3,1)+BETAINV(RAND(),INDEX($D$4:$I$15,S$3,5),INDEX($D$4:$I$15,S$3,6))*(INDEX($D$4:$I$15,S$3,2)-INDEX($D$4:$I$15,S$3,1))</f>
        <v>850.17084625589496</v>
      </c>
      <c r="T292" cm="1">
        <f t="array" aca="1" ref="T292" ca="1">INDEX($D$4:$I$15,T$3,1)+BETAINV(RAND(),INDEX($D$4:$I$15,T$3,5),INDEX($D$4:$I$15,T$3,6))*(INDEX($D$4:$I$15,T$3,2)-INDEX($D$4:$I$15,T$3,1))</f>
        <v>837.77886250317351</v>
      </c>
      <c r="U292" cm="1">
        <f t="array" aca="1" ref="U292" ca="1">INDEX($D$4:$I$15,U$3,1)+BETAINV(RAND(),INDEX($D$4:$I$15,U$3,5),INDEX($D$4:$I$15,U$3,6))*(INDEX($D$4:$I$15,U$3,2)-INDEX($D$4:$I$15,U$3,1))</f>
        <v>320.9766813111612</v>
      </c>
      <c r="V292" cm="1">
        <f t="array" aca="1" ref="V292" ca="1">INDEX($D$4:$I$15,V$3,1)+BETAINV(RAND(),INDEX($D$4:$I$15,V$3,5),INDEX($D$4:$I$15,V$3,6))*(INDEX($D$4:$I$15,V$3,2)-INDEX($D$4:$I$15,V$3,1))</f>
        <v>115.80037349613347</v>
      </c>
      <c r="W292" cm="1">
        <f t="array" aca="1" ref="W292" ca="1">INDEX($D$4:$I$15,W$3,1)+BETAINV(RAND(),INDEX($D$4:$I$15,W$3,5),INDEX($D$4:$I$15,W$3,6))*(INDEX($D$4:$I$15,W$3,2)-INDEX($D$4:$I$15,W$3,1))</f>
        <v>419.48483839837513</v>
      </c>
      <c r="X292" cm="1">
        <f t="array" aca="1" ref="X292" ca="1">INDEX($D$4:$I$15,X$3,1)+BETAINV(RAND(),INDEX($D$4:$I$15,X$3,5),INDEX($D$4:$I$15,X$3,6))*(INDEX($D$4:$I$15,X$3,2)-INDEX($D$4:$I$15,X$3,1))</f>
        <v>1324.3245254626995</v>
      </c>
      <c r="Z292">
        <v>289</v>
      </c>
      <c r="AA292" cm="1">
        <f t="array" aca="1" ref="AA292" ca="1">INDEX($D$20:$I$31,AA$3,1)+BETAINV(RAND(),INDEX($D$20:$I$31,AA$3,5),INDEX($D$20:$I$31,AA$3,6))*(INDEX($D$20:$I$31,AA$3,2)-INDEX($D$20:$I$31,AA$3,1))</f>
        <v>102.27484193636043</v>
      </c>
      <c r="AB292" cm="1">
        <f t="array" aca="1" ref="AB292" ca="1">INDEX($D$20:$I$31,AB$3,1)+BETAINV(RAND(),INDEX($D$20:$I$31,AB$3,5),INDEX($D$20:$I$31,AB$3,6))*(INDEX($D$20:$I$31,AB$3,2)-INDEX($D$20:$I$31,AB$3,1))</f>
        <v>119.87472880854673</v>
      </c>
      <c r="AC292" cm="1">
        <f t="array" aca="1" ref="AC292" ca="1">INDEX($D$20:$I$31,AC$3,1)+BETAINV(RAND(),INDEX($D$20:$I$31,AC$3,5),INDEX($D$20:$I$31,AC$3,6))*(INDEX($D$20:$I$31,AC$3,2)-INDEX($D$20:$I$31,AC$3,1))</f>
        <v>93.425550492763833</v>
      </c>
      <c r="AD292" cm="1">
        <f t="array" aca="1" ref="AD292" ca="1">INDEX($D$20:$I$31,AD$3,1)+BETAINV(RAND(),INDEX($D$20:$I$31,AD$3,5),INDEX($D$20:$I$31,AD$3,6))*(INDEX($D$20:$I$31,AD$3,2)-INDEX($D$20:$I$31,AD$3,1))</f>
        <v>480.78721453918644</v>
      </c>
      <c r="AE292" cm="1">
        <f t="array" aca="1" ref="AE292" ca="1">INDEX($D$20:$I$31,AE$3,1)+BETAINV(RAND(),INDEX($D$20:$I$31,AE$3,5),INDEX($D$20:$I$31,AE$3,6))*(INDEX($D$20:$I$31,AE$3,2)-INDEX($D$20:$I$31,AE$3,1))</f>
        <v>322.78070766161818</v>
      </c>
      <c r="AF292" cm="1">
        <f t="array" aca="1" ref="AF292" ca="1">INDEX($D$20:$I$31,AF$3,1)+BETAINV(RAND(),INDEX($D$20:$I$31,AF$3,5),INDEX($D$20:$I$31,AF$3,6))*(INDEX($D$20:$I$31,AF$3,2)-INDEX($D$20:$I$31,AF$3,1))</f>
        <v>159.4467137943773</v>
      </c>
      <c r="AG292" cm="1">
        <f t="array" aca="1" ref="AG292" ca="1">INDEX($D$20:$I$31,AG$3,1)+BETAINV(RAND(),INDEX($D$20:$I$31,AG$3,5),INDEX($D$20:$I$31,AG$3,6))*(INDEX($D$20:$I$31,AG$3,2)-INDEX($D$20:$I$31,AG$3,1))</f>
        <v>711.43831413881344</v>
      </c>
      <c r="AH292" cm="1">
        <f t="array" aca="1" ref="AH292" ca="1">INDEX($D$20:$I$31,AH$3,1)+BETAINV(RAND(),INDEX($D$20:$I$31,AH$3,5),INDEX($D$20:$I$31,AH$3,6))*(INDEX($D$20:$I$31,AH$3,2)-INDEX($D$20:$I$31,AH$3,1))</f>
        <v>806.03998755785437</v>
      </c>
      <c r="AI292" cm="1">
        <f t="array" aca="1" ref="AI292" ca="1">INDEX($D$20:$I$31,AI$3,1)+BETAINV(RAND(),INDEX($D$20:$I$31,AI$3,5),INDEX($D$20:$I$31,AI$3,6))*(INDEX($D$20:$I$31,AI$3,2)-INDEX($D$20:$I$31,AI$3,1))</f>
        <v>385.17650733541262</v>
      </c>
      <c r="AJ292" cm="1">
        <f t="array" aca="1" ref="AJ292" ca="1">INDEX($D$20:$I$31,AJ$3,1)+BETAINV(RAND(),INDEX($D$20:$I$31,AJ$3,5),INDEX($D$20:$I$31,AJ$3,6))*(INDEX($D$20:$I$31,AJ$3,2)-INDEX($D$20:$I$31,AJ$3,1))</f>
        <v>205.03298991278331</v>
      </c>
      <c r="AK292" cm="1">
        <f t="array" aca="1" ref="AK292" ca="1">INDEX($D$20:$I$31,AK$3,1)+BETAINV(RAND(),INDEX($D$20:$I$31,AK$3,5),INDEX($D$20:$I$31,AK$3,6))*(INDEX($D$20:$I$31,AK$3,2)-INDEX($D$20:$I$31,AK$3,1))</f>
        <v>264.35619636540645</v>
      </c>
      <c r="AL292" cm="1">
        <f t="array" aca="1" ref="AL292" ca="1">INDEX($D$20:$I$31,AL$3,1)+BETAINV(RAND(),INDEX($D$20:$I$31,AL$3,5),INDEX($D$20:$I$31,AL$3,6))*(INDEX($D$20:$I$31,AL$3,2)-INDEX($D$20:$I$31,AL$3,1))</f>
        <v>374.3996473603774</v>
      </c>
      <c r="AN292">
        <v>289</v>
      </c>
      <c r="AO292" s="13" cm="1">
        <f t="array" aca="1" ref="AO292" ca="1">INDEX($D$36:$I$47,AO$3,1)+BETAINV(RAND(),INDEX($D$36:$I$47,AO$3,5),INDEX($D$36:$I$47,AO$3,6))*(INDEX($D$36:$I$47,AO$3,2)-INDEX($D$36:$I$47,AO$3,1))</f>
        <v>98.922237250295524</v>
      </c>
      <c r="AP292" s="13" cm="1">
        <f t="array" aca="1" ref="AP292" ca="1">INDEX($D$36:$I$47,AP$3,1)+BETAINV(RAND(),INDEX($D$36:$I$47,AP$3,5),INDEX($D$36:$I$47,AP$3,6))*(INDEX($D$36:$I$47,AP$3,2)-INDEX($D$36:$I$47,AP$3,1))</f>
        <v>102.52056495396478</v>
      </c>
      <c r="AQ292" s="13" cm="1">
        <f t="array" aca="1" ref="AQ292" ca="1">INDEX($D$36:$I$47,AQ$3,1)+BETAINV(RAND(),INDEX($D$36:$I$47,AQ$3,5),INDEX($D$36:$I$47,AQ$3,6))*(INDEX($D$36:$I$47,AQ$3,2)-INDEX($D$36:$I$47,AQ$3,1))</f>
        <v>177.35550012663822</v>
      </c>
      <c r="AR292" s="13" cm="1">
        <f t="array" aca="1" ref="AR292" ca="1">INDEX($D$36:$I$47,AR$3,1)+BETAINV(RAND(),INDEX($D$36:$I$47,AR$3,5),INDEX($D$36:$I$47,AR$3,6))*(INDEX($D$36:$I$47,AR$3,2)-INDEX($D$36:$I$47,AR$3,1))</f>
        <v>374.10778494435232</v>
      </c>
      <c r="AS292" s="13" cm="1">
        <f t="array" aca="1" ref="AS292" ca="1">INDEX($D$36:$I$47,AS$3,1)+BETAINV(RAND(),INDEX($D$36:$I$47,AS$3,5),INDEX($D$36:$I$47,AS$3,6))*(INDEX($D$36:$I$47,AS$3,2)-INDEX($D$36:$I$47,AS$3,1))</f>
        <v>623.13299936150861</v>
      </c>
      <c r="AT292" s="13" cm="1">
        <f t="array" aca="1" ref="AT292" ca="1">INDEX($D$36:$I$47,AT$3,1)+BETAINV(RAND(),INDEX($D$36:$I$47,AT$3,5),INDEX($D$36:$I$47,AT$3,6))*(INDEX($D$36:$I$47,AT$3,2)-INDEX($D$36:$I$47,AT$3,1))</f>
        <v>154.79197162575525</v>
      </c>
      <c r="AU292" s="13" cm="1">
        <f t="array" aca="1" ref="AU292" ca="1">INDEX($D$36:$I$47,AU$3,1)+BETAINV(RAND(),INDEX($D$36:$I$47,AU$3,5),INDEX($D$36:$I$47,AU$3,6))*(INDEX($D$36:$I$47,AU$3,2)-INDEX($D$36:$I$47,AU$3,1))</f>
        <v>299.56685299344741</v>
      </c>
      <c r="AV292" s="13" cm="1">
        <f t="array" aca="1" ref="AV292" ca="1">INDEX($D$36:$I$47,AV$3,1)+BETAINV(RAND(),INDEX($D$36:$I$47,AV$3,5),INDEX($D$36:$I$47,AV$3,6))*(INDEX($D$36:$I$47,AV$3,2)-INDEX($D$36:$I$47,AV$3,1))</f>
        <v>654.72419558056095</v>
      </c>
      <c r="AW292" s="13" cm="1">
        <f t="array" aca="1" ref="AW292" ca="1">INDEX($D$36:$I$47,AW$3,1)+BETAINV(RAND(),INDEX($D$36:$I$47,AW$3,5),INDEX($D$36:$I$47,AW$3,6))*(INDEX($D$36:$I$47,AW$3,2)-INDEX($D$36:$I$47,AW$3,1))</f>
        <v>516.20375340663907</v>
      </c>
      <c r="AX292" s="13" cm="1">
        <f t="array" aca="1" ref="AX292" ca="1">INDEX($D$36:$I$47,AX$3,1)+BETAINV(RAND(),INDEX($D$36:$I$47,AX$3,5),INDEX($D$36:$I$47,AX$3,6))*(INDEX($D$36:$I$47,AX$3,2)-INDEX($D$36:$I$47,AX$3,1))</f>
        <v>435.07077103973194</v>
      </c>
      <c r="AY292" s="13" cm="1">
        <f t="array" aca="1" ref="AY292" ca="1">INDEX($D$36:$I$47,AY$3,1)+BETAINV(RAND(),INDEX($D$36:$I$47,AY$3,5),INDEX($D$36:$I$47,AY$3,6))*(INDEX($D$36:$I$47,AY$3,2)-INDEX($D$36:$I$47,AY$3,1))</f>
        <v>139.29845098208301</v>
      </c>
      <c r="AZ292" s="13" cm="1">
        <f t="array" aca="1" ref="AZ292" ca="1">INDEX($D$36:$I$47,AZ$3,1)+BETAINV(RAND(),INDEX($D$36:$I$47,AZ$3,5),INDEX($D$36:$I$47,AZ$3,6))*(INDEX($D$36:$I$47,AZ$3,2)-INDEX($D$36:$I$47,AZ$3,1))</f>
        <v>422.5246183316745</v>
      </c>
      <c r="BC292">
        <v>289</v>
      </c>
      <c r="BD292" cm="1">
        <f t="array" aca="1" ref="BD292" ca="1">INDEX($D$52:$I$63,BD$3,1)+BETAINV(RAND(),INDEX($D$52:$I$63,BD$3,5),INDEX($D$52:$I$63,BD$3,6))*(INDEX($D$52:$I$63,BD$3,2)-INDEX(D$52:I$63,BD$3,1))</f>
        <v>65.880265172224597</v>
      </c>
      <c r="BE292" cm="1">
        <f t="array" aca="1" ref="BE292" ca="1">INDEX($D$52:$I$63,BE$3,1)+BETAINV(RAND(),INDEX($D$52:$I$63,BE$3,5),INDEX($D$52:$I$63,BE$3,6))*(INDEX($D$52:$I$63,BE$3,2)-INDEX(E$52:J$63,BE$3,1))</f>
        <v>47.52000000000001</v>
      </c>
      <c r="BF292" cm="1">
        <f t="array" aca="1" ref="BF292" ca="1">INDEX($D$52:$I$63,BF$3,1)+BETAINV(RAND(),INDEX($D$52:$I$63,BF$3,5),INDEX($D$52:$I$63,BF$3,6))*(INDEX($D$52:$I$63,BF$3,2)-INDEX(F$52:K$63,BF$3,1))</f>
        <v>35.419970226370566</v>
      </c>
      <c r="BG292" cm="1">
        <f t="array" aca="1" ref="BG292" ca="1">INDEX($D$52:$I$63,BG$3,1)+BETAINV(RAND(),INDEX($D$52:$I$63,BG$3,5),INDEX($D$52:$I$63,BG$3,6))*(INDEX($D$52:$I$63,BG$3,2)-INDEX(G$52:L$63,BG$3,1))</f>
        <v>265.07000274135862</v>
      </c>
      <c r="BH292" cm="1">
        <f t="array" aca="1" ref="BH292" ca="1">INDEX($D$52:$I$63,BH$3,1)+BETAINV(RAND(),INDEX($D$52:$I$63,BH$3,5),INDEX($D$52:$I$63,BH$3,6))*(INDEX($D$52:$I$63,BH$3,2)-INDEX(H$52:M$63,BH$3,1))</f>
        <v>165.3193406922195</v>
      </c>
      <c r="BI292" cm="1">
        <f t="array" aca="1" ref="BI292" ca="1">INDEX($D$52:$I$63,BI$3,1)+BETAINV(RAND(),INDEX($D$52:$I$63,BI$3,5),INDEX($D$52:$I$63,BI$3,6))*(INDEX($D$52:$I$63,BI$3,2)-INDEX(I$52:N$63,BI$3,1))</f>
        <v>113.18350481621428</v>
      </c>
      <c r="BJ292" cm="1">
        <f t="array" aca="1" ref="BJ292" ca="1">INDEX($D$52:$I$63,BJ$3,1)+BETAINV(RAND(),INDEX($D$52:$I$63,BJ$3,5),INDEX($D$52:$I$63,BJ$3,6))*(INDEX($D$52:$I$63,BJ$3,2)-INDEX(J$52:O$63,BJ$3,1))</f>
        <v>335.02208403048331</v>
      </c>
      <c r="BK292" cm="1">
        <f t="array" aca="1" ref="BK292" ca="1">INDEX($D$52:$I$63,BK$3,1)+BETAINV(RAND(),INDEX($D$52:$I$63,BK$3,5),INDEX($D$52:$I$63,BK$3,6))*(INDEX($D$52:$I$63,BK$3,2)-INDEX(K$52:P$63,BK$3,1))</f>
        <v>415.44761080016474</v>
      </c>
      <c r="BL292" cm="1">
        <f t="array" aca="1" ref="BL292" ca="1">INDEX($D$52:$I$63,BL$3,1)+BETAINV(RAND(),INDEX($D$52:$I$63,BL$3,5),INDEX($D$52:$I$63,BL$3,6))*(INDEX($D$52:$I$63,BL$3,2)-INDEX(L$52:Q$63,BL$3,1))</f>
        <v>344.7120398725765</v>
      </c>
      <c r="BM292" cm="1">
        <f t="array" aca="1" ref="BM292" ca="1">INDEX($D$52:$I$63,BM$3,1)+BETAINV(RAND(),INDEX($D$52:$I$63,BM$3,5),INDEX($D$52:$I$63,BM$3,6))*(INDEX($D$52:$I$63,BM$3,2)-INDEX(M$52:R$63,BM$3,1))</f>
        <v>-27.290555441572252</v>
      </c>
      <c r="BN292" cm="1">
        <f t="array" aca="1" ref="BN292" ca="1">INDEX($D$52:$I$63,BN$3,1)+BETAINV(RAND(),INDEX($D$52:$I$63,BN$3,5),INDEX($D$52:$I$63,BN$3,6))*(INDEX($D$52:$I$63,BN$3,2)-INDEX(N$52:S$63,BN$3,1))</f>
        <v>105.32744780304382</v>
      </c>
      <c r="BO292" cm="1">
        <f t="array" aca="1" ref="BO292" ca="1">INDEX($D$52:$I$63,BO$3,1)+BETAINV(RAND(),INDEX($D$52:$I$63,BO$3,5),INDEX($D$52:$I$63,BO$3,6))*(INDEX($D$52:$I$63,BO$3,2)-INDEX(O$52:T$63,BO$3,1))</f>
        <v>450.52922332711807</v>
      </c>
    </row>
    <row r="293" spans="12:67" x14ac:dyDescent="0.25">
      <c r="L293">
        <v>290</v>
      </c>
      <c r="M293" cm="1">
        <f t="array" aca="1" ref="M293" ca="1">INDEX($D$4:$I$15,M$3,1)+BETAINV(RAND(),INDEX($D$4:$I$15,M$3,5),INDEX($D$4:$I$15,M$3,6))*(INDEX($D$4:$I$15,M$3,2)-INDEX($D$4:$I$15,M$3,1))</f>
        <v>288.2214881463093</v>
      </c>
      <c r="N293" cm="1">
        <f t="array" aca="1" ref="N293" ca="1">INDEX($D$4:$I$15,N$3,1)+BETAINV(RAND(),INDEX($D$4:$I$15,N$3,5),INDEX($D$4:$I$15,N$3,6))*(INDEX($D$4:$I$15,N$3,2)-INDEX($D$4:$I$15,N$3,1))</f>
        <v>164.26204388212696</v>
      </c>
      <c r="O293" cm="1">
        <f t="array" aca="1" ref="O293" ca="1">INDEX($D$4:$I$15,O$3,1)+BETAINV(RAND(),INDEX($D$4:$I$15,O$3,5),INDEX($D$4:$I$15,O$3,6))*(INDEX($D$4:$I$15,O$3,2)-INDEX($D$4:$I$15,O$3,1))</f>
        <v>53.308300673892155</v>
      </c>
      <c r="P293" cm="1">
        <f t="array" aca="1" ref="P293" ca="1">INDEX($D$4:$I$15,P$3,1)+BETAINV(RAND(),INDEX($D$4:$I$15,P$3,5),INDEX($D$4:$I$15,P$3,6))*(INDEX($D$4:$I$15,P$3,2)-INDEX($D$4:$I$15,P$3,1))</f>
        <v>742.35884586756583</v>
      </c>
      <c r="Q293" cm="1">
        <f t="array" aca="1" ref="Q293" ca="1">INDEX($D$4:$I$15,Q$3,1)+BETAINV(RAND(),INDEX($D$4:$I$15,Q$3,5),INDEX($D$4:$I$15,Q$3,6))*(INDEX($D$4:$I$15,Q$3,2)-INDEX($D$4:$I$15,Q$3,1))</f>
        <v>176.49801888036876</v>
      </c>
      <c r="R293" cm="1">
        <f t="array" aca="1" ref="R293" ca="1">INDEX($D$4:$I$15,R$3,1)+BETAINV(RAND(),INDEX($D$4:$I$15,R$3,5),INDEX($D$4:$I$15,R$3,6))*(INDEX($D$4:$I$15,R$3,2)-INDEX($D$4:$I$15,R$3,1))</f>
        <v>442.40437837647579</v>
      </c>
      <c r="S293" cm="1">
        <f t="array" aca="1" ref="S293" ca="1">INDEX($D$4:$I$15,S$3,1)+BETAINV(RAND(),INDEX($D$4:$I$15,S$3,5),INDEX($D$4:$I$15,S$3,6))*(INDEX($D$4:$I$15,S$3,2)-INDEX($D$4:$I$15,S$3,1))</f>
        <v>744.04704975967923</v>
      </c>
      <c r="T293" cm="1">
        <f t="array" aca="1" ref="T293" ca="1">INDEX($D$4:$I$15,T$3,1)+BETAINV(RAND(),INDEX($D$4:$I$15,T$3,5),INDEX($D$4:$I$15,T$3,6))*(INDEX($D$4:$I$15,T$3,2)-INDEX($D$4:$I$15,T$3,1))</f>
        <v>885.64364949441483</v>
      </c>
      <c r="U293" cm="1">
        <f t="array" aca="1" ref="U293" ca="1">INDEX($D$4:$I$15,U$3,1)+BETAINV(RAND(),INDEX($D$4:$I$15,U$3,5),INDEX($D$4:$I$15,U$3,6))*(INDEX($D$4:$I$15,U$3,2)-INDEX($D$4:$I$15,U$3,1))</f>
        <v>247.45737700493649</v>
      </c>
      <c r="V293" cm="1">
        <f t="array" aca="1" ref="V293" ca="1">INDEX($D$4:$I$15,V$3,1)+BETAINV(RAND(),INDEX($D$4:$I$15,V$3,5),INDEX($D$4:$I$15,V$3,6))*(INDEX($D$4:$I$15,V$3,2)-INDEX($D$4:$I$15,V$3,1))</f>
        <v>99.172470144846926</v>
      </c>
      <c r="W293" cm="1">
        <f t="array" aca="1" ref="W293" ca="1">INDEX($D$4:$I$15,W$3,1)+BETAINV(RAND(),INDEX($D$4:$I$15,W$3,5),INDEX($D$4:$I$15,W$3,6))*(INDEX($D$4:$I$15,W$3,2)-INDEX($D$4:$I$15,W$3,1))</f>
        <v>387.40407767937529</v>
      </c>
      <c r="X293" cm="1">
        <f t="array" aca="1" ref="X293" ca="1">INDEX($D$4:$I$15,X$3,1)+BETAINV(RAND(),INDEX($D$4:$I$15,X$3,5),INDEX($D$4:$I$15,X$3,6))*(INDEX($D$4:$I$15,X$3,2)-INDEX($D$4:$I$15,X$3,1))</f>
        <v>1698.8985519283447</v>
      </c>
      <c r="Z293">
        <v>290</v>
      </c>
      <c r="AA293" cm="1">
        <f t="array" aca="1" ref="AA293" ca="1">INDEX($D$20:$I$31,AA$3,1)+BETAINV(RAND(),INDEX($D$20:$I$31,AA$3,5),INDEX($D$20:$I$31,AA$3,6))*(INDEX($D$20:$I$31,AA$3,2)-INDEX($D$20:$I$31,AA$3,1))</f>
        <v>110.81870092798971</v>
      </c>
      <c r="AB293" cm="1">
        <f t="array" aca="1" ref="AB293" ca="1">INDEX($D$20:$I$31,AB$3,1)+BETAINV(RAND(),INDEX($D$20:$I$31,AB$3,5),INDEX($D$20:$I$31,AB$3,6))*(INDEX($D$20:$I$31,AB$3,2)-INDEX($D$20:$I$31,AB$3,1))</f>
        <v>88.690428187411626</v>
      </c>
      <c r="AC293" cm="1">
        <f t="array" aca="1" ref="AC293" ca="1">INDEX($D$20:$I$31,AC$3,1)+BETAINV(RAND(),INDEX($D$20:$I$31,AC$3,5),INDEX($D$20:$I$31,AC$3,6))*(INDEX($D$20:$I$31,AC$3,2)-INDEX($D$20:$I$31,AC$3,1))</f>
        <v>100.17757602128681</v>
      </c>
      <c r="AD293" cm="1">
        <f t="array" aca="1" ref="AD293" ca="1">INDEX($D$20:$I$31,AD$3,1)+BETAINV(RAND(),INDEX($D$20:$I$31,AD$3,5),INDEX($D$20:$I$31,AD$3,6))*(INDEX($D$20:$I$31,AD$3,2)-INDEX($D$20:$I$31,AD$3,1))</f>
        <v>486.37489271468451</v>
      </c>
      <c r="AE293" cm="1">
        <f t="array" aca="1" ref="AE293" ca="1">INDEX($D$20:$I$31,AE$3,1)+BETAINV(RAND(),INDEX($D$20:$I$31,AE$3,5),INDEX($D$20:$I$31,AE$3,6))*(INDEX($D$20:$I$31,AE$3,2)-INDEX($D$20:$I$31,AE$3,1))</f>
        <v>297.4629674092829</v>
      </c>
      <c r="AF293" cm="1">
        <f t="array" aca="1" ref="AF293" ca="1">INDEX($D$20:$I$31,AF$3,1)+BETAINV(RAND(),INDEX($D$20:$I$31,AF$3,5),INDEX($D$20:$I$31,AF$3,6))*(INDEX($D$20:$I$31,AF$3,2)-INDEX($D$20:$I$31,AF$3,1))</f>
        <v>147.45592145856892</v>
      </c>
      <c r="AG293" cm="1">
        <f t="array" aca="1" ref="AG293" ca="1">INDEX($D$20:$I$31,AG$3,1)+BETAINV(RAND(),INDEX($D$20:$I$31,AG$3,5),INDEX($D$20:$I$31,AG$3,6))*(INDEX($D$20:$I$31,AG$3,2)-INDEX($D$20:$I$31,AG$3,1))</f>
        <v>790.28453205172946</v>
      </c>
      <c r="AH293" cm="1">
        <f t="array" aca="1" ref="AH293" ca="1">INDEX($D$20:$I$31,AH$3,1)+BETAINV(RAND(),INDEX($D$20:$I$31,AH$3,5),INDEX($D$20:$I$31,AH$3,6))*(INDEX($D$20:$I$31,AH$3,2)-INDEX($D$20:$I$31,AH$3,1))</f>
        <v>700.34212905044956</v>
      </c>
      <c r="AI293" cm="1">
        <f t="array" aca="1" ref="AI293" ca="1">INDEX($D$20:$I$31,AI$3,1)+BETAINV(RAND(),INDEX($D$20:$I$31,AI$3,5),INDEX($D$20:$I$31,AI$3,6))*(INDEX($D$20:$I$31,AI$3,2)-INDEX($D$20:$I$31,AI$3,1))</f>
        <v>451.91752225254015</v>
      </c>
      <c r="AJ293" cm="1">
        <f t="array" aca="1" ref="AJ293" ca="1">INDEX($D$20:$I$31,AJ$3,1)+BETAINV(RAND(),INDEX($D$20:$I$31,AJ$3,5),INDEX($D$20:$I$31,AJ$3,6))*(INDEX($D$20:$I$31,AJ$3,2)-INDEX($D$20:$I$31,AJ$3,1))</f>
        <v>206.37936955485821</v>
      </c>
      <c r="AK293" cm="1">
        <f t="array" aca="1" ref="AK293" ca="1">INDEX($D$20:$I$31,AK$3,1)+BETAINV(RAND(),INDEX($D$20:$I$31,AK$3,5),INDEX($D$20:$I$31,AK$3,6))*(INDEX($D$20:$I$31,AK$3,2)-INDEX($D$20:$I$31,AK$3,1))</f>
        <v>251.18513634118256</v>
      </c>
      <c r="AL293" cm="1">
        <f t="array" aca="1" ref="AL293" ca="1">INDEX($D$20:$I$31,AL$3,1)+BETAINV(RAND(),INDEX($D$20:$I$31,AL$3,5),INDEX($D$20:$I$31,AL$3,6))*(INDEX($D$20:$I$31,AL$3,2)-INDEX($D$20:$I$31,AL$3,1))</f>
        <v>390.6633164579959</v>
      </c>
      <c r="AN293">
        <v>290</v>
      </c>
      <c r="AO293" s="13" cm="1">
        <f t="array" aca="1" ref="AO293" ca="1">INDEX($D$36:$I$47,AO$3,1)+BETAINV(RAND(),INDEX($D$36:$I$47,AO$3,5),INDEX($D$36:$I$47,AO$3,6))*(INDEX($D$36:$I$47,AO$3,2)-INDEX($D$36:$I$47,AO$3,1))</f>
        <v>112.53790043545808</v>
      </c>
      <c r="AP293" s="13" cm="1">
        <f t="array" aca="1" ref="AP293" ca="1">INDEX($D$36:$I$47,AP$3,1)+BETAINV(RAND(),INDEX($D$36:$I$47,AP$3,5),INDEX($D$36:$I$47,AP$3,6))*(INDEX($D$36:$I$47,AP$3,2)-INDEX($D$36:$I$47,AP$3,1))</f>
        <v>111.31469803031595</v>
      </c>
      <c r="AQ293" s="13" cm="1">
        <f t="array" aca="1" ref="AQ293" ca="1">INDEX($D$36:$I$47,AQ$3,1)+BETAINV(RAND(),INDEX($D$36:$I$47,AQ$3,5),INDEX($D$36:$I$47,AQ$3,6))*(INDEX($D$36:$I$47,AQ$3,2)-INDEX($D$36:$I$47,AQ$3,1))</f>
        <v>204.04127672129832</v>
      </c>
      <c r="AR293" s="13" cm="1">
        <f t="array" aca="1" ref="AR293" ca="1">INDEX($D$36:$I$47,AR$3,1)+BETAINV(RAND(),INDEX($D$36:$I$47,AR$3,5),INDEX($D$36:$I$47,AR$3,6))*(INDEX($D$36:$I$47,AR$3,2)-INDEX($D$36:$I$47,AR$3,1))</f>
        <v>331.8765613400094</v>
      </c>
      <c r="AS293" s="13" cm="1">
        <f t="array" aca="1" ref="AS293" ca="1">INDEX($D$36:$I$47,AS$3,1)+BETAINV(RAND(),INDEX($D$36:$I$47,AS$3,5),INDEX($D$36:$I$47,AS$3,6))*(INDEX($D$36:$I$47,AS$3,2)-INDEX($D$36:$I$47,AS$3,1))</f>
        <v>548.52587584676075</v>
      </c>
      <c r="AT293" s="13" cm="1">
        <f t="array" aca="1" ref="AT293" ca="1">INDEX($D$36:$I$47,AT$3,1)+BETAINV(RAND(),INDEX($D$36:$I$47,AT$3,5),INDEX($D$36:$I$47,AT$3,6))*(INDEX($D$36:$I$47,AT$3,2)-INDEX($D$36:$I$47,AT$3,1))</f>
        <v>148.46705524392397</v>
      </c>
      <c r="AU293" s="13" cm="1">
        <f t="array" aca="1" ref="AU293" ca="1">INDEX($D$36:$I$47,AU$3,1)+BETAINV(RAND(),INDEX($D$36:$I$47,AU$3,5),INDEX($D$36:$I$47,AU$3,6))*(INDEX($D$36:$I$47,AU$3,2)-INDEX($D$36:$I$47,AU$3,1))</f>
        <v>275.73218391624863</v>
      </c>
      <c r="AV293" s="13" cm="1">
        <f t="array" aca="1" ref="AV293" ca="1">INDEX($D$36:$I$47,AV$3,1)+BETAINV(RAND(),INDEX($D$36:$I$47,AV$3,5),INDEX($D$36:$I$47,AV$3,6))*(INDEX($D$36:$I$47,AV$3,2)-INDEX($D$36:$I$47,AV$3,1))</f>
        <v>531.6031255056472</v>
      </c>
      <c r="AW293" s="13" cm="1">
        <f t="array" aca="1" ref="AW293" ca="1">INDEX($D$36:$I$47,AW$3,1)+BETAINV(RAND(),INDEX($D$36:$I$47,AW$3,5),INDEX($D$36:$I$47,AW$3,6))*(INDEX($D$36:$I$47,AW$3,2)-INDEX($D$36:$I$47,AW$3,1))</f>
        <v>567.41914187393047</v>
      </c>
      <c r="AX293" s="13" cm="1">
        <f t="array" aca="1" ref="AX293" ca="1">INDEX($D$36:$I$47,AX$3,1)+BETAINV(RAND(),INDEX($D$36:$I$47,AX$3,5),INDEX($D$36:$I$47,AX$3,6))*(INDEX($D$36:$I$47,AX$3,2)-INDEX($D$36:$I$47,AX$3,1))</f>
        <v>432.14600708477201</v>
      </c>
      <c r="AY293" s="13" cm="1">
        <f t="array" aca="1" ref="AY293" ca="1">INDEX($D$36:$I$47,AY$3,1)+BETAINV(RAND(),INDEX($D$36:$I$47,AY$3,5),INDEX($D$36:$I$47,AY$3,6))*(INDEX($D$36:$I$47,AY$3,2)-INDEX($D$36:$I$47,AY$3,1))</f>
        <v>145.93310628724376</v>
      </c>
      <c r="AZ293" s="13" cm="1">
        <f t="array" aca="1" ref="AZ293" ca="1">INDEX($D$36:$I$47,AZ$3,1)+BETAINV(RAND(),INDEX($D$36:$I$47,AZ$3,5),INDEX($D$36:$I$47,AZ$3,6))*(INDEX($D$36:$I$47,AZ$3,2)-INDEX($D$36:$I$47,AZ$3,1))</f>
        <v>444.4426924958957</v>
      </c>
      <c r="BC293">
        <v>290</v>
      </c>
      <c r="BD293" cm="1">
        <f t="array" aca="1" ref="BD293" ca="1">INDEX($D$52:$I$63,BD$3,1)+BETAINV(RAND(),INDEX($D$52:$I$63,BD$3,5),INDEX($D$52:$I$63,BD$3,6))*(INDEX($D$52:$I$63,BD$3,2)-INDEX(D$52:I$63,BD$3,1))</f>
        <v>52.394856700346928</v>
      </c>
      <c r="BE293" cm="1">
        <f t="array" aca="1" ref="BE293" ca="1">INDEX($D$52:$I$63,BE$3,1)+BETAINV(RAND(),INDEX($D$52:$I$63,BE$3,5),INDEX($D$52:$I$63,BE$3,6))*(INDEX($D$52:$I$63,BE$3,2)-INDEX(E$52:J$63,BE$3,1))</f>
        <v>47.52000000000001</v>
      </c>
      <c r="BF293" cm="1">
        <f t="array" aca="1" ref="BF293" ca="1">INDEX($D$52:$I$63,BF$3,1)+BETAINV(RAND(),INDEX($D$52:$I$63,BF$3,5),INDEX($D$52:$I$63,BF$3,6))*(INDEX($D$52:$I$63,BF$3,2)-INDEX(F$52:K$63,BF$3,1))</f>
        <v>35.585845420774028</v>
      </c>
      <c r="BG293" cm="1">
        <f t="array" aca="1" ref="BG293" ca="1">INDEX($D$52:$I$63,BG$3,1)+BETAINV(RAND(),INDEX($D$52:$I$63,BG$3,5),INDEX($D$52:$I$63,BG$3,6))*(INDEX($D$52:$I$63,BG$3,2)-INDEX(G$52:L$63,BG$3,1))</f>
        <v>275.33866158379635</v>
      </c>
      <c r="BH293" cm="1">
        <f t="array" aca="1" ref="BH293" ca="1">INDEX($D$52:$I$63,BH$3,1)+BETAINV(RAND(),INDEX($D$52:$I$63,BH$3,5),INDEX($D$52:$I$63,BH$3,6))*(INDEX($D$52:$I$63,BH$3,2)-INDEX(H$52:M$63,BH$3,1))</f>
        <v>167.17522367299222</v>
      </c>
      <c r="BI293" cm="1">
        <f t="array" aca="1" ref="BI293" ca="1">INDEX($D$52:$I$63,BI$3,1)+BETAINV(RAND(),INDEX($D$52:$I$63,BI$3,5),INDEX($D$52:$I$63,BI$3,6))*(INDEX($D$52:$I$63,BI$3,2)-INDEX(I$52:N$63,BI$3,1))</f>
        <v>127.1567441483013</v>
      </c>
      <c r="BJ293" cm="1">
        <f t="array" aca="1" ref="BJ293" ca="1">INDEX($D$52:$I$63,BJ$3,1)+BETAINV(RAND(),INDEX($D$52:$I$63,BJ$3,5),INDEX($D$52:$I$63,BJ$3,6))*(INDEX($D$52:$I$63,BJ$3,2)-INDEX(J$52:O$63,BJ$3,1))</f>
        <v>330.93651689183594</v>
      </c>
      <c r="BK293" cm="1">
        <f t="array" aca="1" ref="BK293" ca="1">INDEX($D$52:$I$63,BK$3,1)+BETAINV(RAND(),INDEX($D$52:$I$63,BK$3,5),INDEX($D$52:$I$63,BK$3,6))*(INDEX($D$52:$I$63,BK$3,2)-INDEX(K$52:P$63,BK$3,1))</f>
        <v>395.18940379471633</v>
      </c>
      <c r="BL293" cm="1">
        <f t="array" aca="1" ref="BL293" ca="1">INDEX($D$52:$I$63,BL$3,1)+BETAINV(RAND(),INDEX($D$52:$I$63,BL$3,5),INDEX($D$52:$I$63,BL$3,6))*(INDEX($D$52:$I$63,BL$3,2)-INDEX(L$52:Q$63,BL$3,1))</f>
        <v>278.0914760804809</v>
      </c>
      <c r="BM293" cm="1">
        <f t="array" aca="1" ref="BM293" ca="1">INDEX($D$52:$I$63,BM$3,1)+BETAINV(RAND(),INDEX($D$52:$I$63,BM$3,5),INDEX($D$52:$I$63,BM$3,6))*(INDEX($D$52:$I$63,BM$3,2)-INDEX(M$52:R$63,BM$3,1))</f>
        <v>-69.033423631853054</v>
      </c>
      <c r="BN293" cm="1">
        <f t="array" aca="1" ref="BN293" ca="1">INDEX($D$52:$I$63,BN$3,1)+BETAINV(RAND(),INDEX($D$52:$I$63,BN$3,5),INDEX($D$52:$I$63,BN$3,6))*(INDEX($D$52:$I$63,BN$3,2)-INDEX(N$52:S$63,BN$3,1))</f>
        <v>105.07637589959238</v>
      </c>
      <c r="BO293" cm="1">
        <f t="array" aca="1" ref="BO293" ca="1">INDEX($D$52:$I$63,BO$3,1)+BETAINV(RAND(),INDEX($D$52:$I$63,BO$3,5),INDEX($D$52:$I$63,BO$3,6))*(INDEX($D$52:$I$63,BO$3,2)-INDEX(O$52:T$63,BO$3,1))</f>
        <v>404.88374772826398</v>
      </c>
    </row>
    <row r="294" spans="12:67" x14ac:dyDescent="0.25">
      <c r="L294">
        <v>291</v>
      </c>
      <c r="M294" cm="1">
        <f t="array" aca="1" ref="M294" ca="1">INDEX($D$4:$I$15,M$3,1)+BETAINV(RAND(),INDEX($D$4:$I$15,M$3,5),INDEX($D$4:$I$15,M$3,6))*(INDEX($D$4:$I$15,M$3,2)-INDEX($D$4:$I$15,M$3,1))</f>
        <v>237.11799854391992</v>
      </c>
      <c r="N294" cm="1">
        <f t="array" aca="1" ref="N294" ca="1">INDEX($D$4:$I$15,N$3,1)+BETAINV(RAND(),INDEX($D$4:$I$15,N$3,5),INDEX($D$4:$I$15,N$3,6))*(INDEX($D$4:$I$15,N$3,2)-INDEX($D$4:$I$15,N$3,1))</f>
        <v>191.4349362661743</v>
      </c>
      <c r="O294" cm="1">
        <f t="array" aca="1" ref="O294" ca="1">INDEX($D$4:$I$15,O$3,1)+BETAINV(RAND(),INDEX($D$4:$I$15,O$3,5),INDEX($D$4:$I$15,O$3,6))*(INDEX($D$4:$I$15,O$3,2)-INDEX($D$4:$I$15,O$3,1))</f>
        <v>55.766375177381697</v>
      </c>
      <c r="P294" cm="1">
        <f t="array" aca="1" ref="P294" ca="1">INDEX($D$4:$I$15,P$3,1)+BETAINV(RAND(),INDEX($D$4:$I$15,P$3,5),INDEX($D$4:$I$15,P$3,6))*(INDEX($D$4:$I$15,P$3,2)-INDEX($D$4:$I$15,P$3,1))</f>
        <v>793.91275749517479</v>
      </c>
      <c r="Q294" cm="1">
        <f t="array" aca="1" ref="Q294" ca="1">INDEX($D$4:$I$15,Q$3,1)+BETAINV(RAND(),INDEX($D$4:$I$15,Q$3,5),INDEX($D$4:$I$15,Q$3,6))*(INDEX($D$4:$I$15,Q$3,2)-INDEX($D$4:$I$15,Q$3,1))</f>
        <v>176.39717764641512</v>
      </c>
      <c r="R294" cm="1">
        <f t="array" aca="1" ref="R294" ca="1">INDEX($D$4:$I$15,R$3,1)+BETAINV(RAND(),INDEX($D$4:$I$15,R$3,5),INDEX($D$4:$I$15,R$3,6))*(INDEX($D$4:$I$15,R$3,2)-INDEX($D$4:$I$15,R$3,1))</f>
        <v>484.54041619719658</v>
      </c>
      <c r="S294" cm="1">
        <f t="array" aca="1" ref="S294" ca="1">INDEX($D$4:$I$15,S$3,1)+BETAINV(RAND(),INDEX($D$4:$I$15,S$3,5),INDEX($D$4:$I$15,S$3,6))*(INDEX($D$4:$I$15,S$3,2)-INDEX($D$4:$I$15,S$3,1))</f>
        <v>843.05848976667255</v>
      </c>
      <c r="T294" cm="1">
        <f t="array" aca="1" ref="T294" ca="1">INDEX($D$4:$I$15,T$3,1)+BETAINV(RAND(),INDEX($D$4:$I$15,T$3,5),INDEX($D$4:$I$15,T$3,6))*(INDEX($D$4:$I$15,T$3,2)-INDEX($D$4:$I$15,T$3,1))</f>
        <v>827.70254971371219</v>
      </c>
      <c r="U294" cm="1">
        <f t="array" aca="1" ref="U294" ca="1">INDEX($D$4:$I$15,U$3,1)+BETAINV(RAND(),INDEX($D$4:$I$15,U$3,5),INDEX($D$4:$I$15,U$3,6))*(INDEX($D$4:$I$15,U$3,2)-INDEX($D$4:$I$15,U$3,1))</f>
        <v>315.44471107629005</v>
      </c>
      <c r="V294" cm="1">
        <f t="array" aca="1" ref="V294" ca="1">INDEX($D$4:$I$15,V$3,1)+BETAINV(RAND(),INDEX($D$4:$I$15,V$3,5),INDEX($D$4:$I$15,V$3,6))*(INDEX($D$4:$I$15,V$3,2)-INDEX($D$4:$I$15,V$3,1))</f>
        <v>103.74977858795378</v>
      </c>
      <c r="W294" cm="1">
        <f t="array" aca="1" ref="W294" ca="1">INDEX($D$4:$I$15,W$3,1)+BETAINV(RAND(),INDEX($D$4:$I$15,W$3,5),INDEX($D$4:$I$15,W$3,6))*(INDEX($D$4:$I$15,W$3,2)-INDEX($D$4:$I$15,W$3,1))</f>
        <v>354.96503616516145</v>
      </c>
      <c r="X294" cm="1">
        <f t="array" aca="1" ref="X294" ca="1">INDEX($D$4:$I$15,X$3,1)+BETAINV(RAND(),INDEX($D$4:$I$15,X$3,5),INDEX($D$4:$I$15,X$3,6))*(INDEX($D$4:$I$15,X$3,2)-INDEX($D$4:$I$15,X$3,1))</f>
        <v>1472.8370364809739</v>
      </c>
      <c r="Z294">
        <v>291</v>
      </c>
      <c r="AA294" cm="1">
        <f t="array" aca="1" ref="AA294" ca="1">INDEX($D$20:$I$31,AA$3,1)+BETAINV(RAND(),INDEX($D$20:$I$31,AA$3,5),INDEX($D$20:$I$31,AA$3,6))*(INDEX($D$20:$I$31,AA$3,2)-INDEX($D$20:$I$31,AA$3,1))</f>
        <v>118.03482402936638</v>
      </c>
      <c r="AB294" cm="1">
        <f t="array" aca="1" ref="AB294" ca="1">INDEX($D$20:$I$31,AB$3,1)+BETAINV(RAND(),INDEX($D$20:$I$31,AB$3,5),INDEX($D$20:$I$31,AB$3,6))*(INDEX($D$20:$I$31,AB$3,2)-INDEX($D$20:$I$31,AB$3,1))</f>
        <v>113.20851685659473</v>
      </c>
      <c r="AC294" cm="1">
        <f t="array" aca="1" ref="AC294" ca="1">INDEX($D$20:$I$31,AC$3,1)+BETAINV(RAND(),INDEX($D$20:$I$31,AC$3,5),INDEX($D$20:$I$31,AC$3,6))*(INDEX($D$20:$I$31,AC$3,2)-INDEX($D$20:$I$31,AC$3,1))</f>
        <v>105.19785927779515</v>
      </c>
      <c r="AD294" cm="1">
        <f t="array" aca="1" ref="AD294" ca="1">INDEX($D$20:$I$31,AD$3,1)+BETAINV(RAND(),INDEX($D$20:$I$31,AD$3,5),INDEX($D$20:$I$31,AD$3,6))*(INDEX($D$20:$I$31,AD$3,2)-INDEX($D$20:$I$31,AD$3,1))</f>
        <v>485.27330465268847</v>
      </c>
      <c r="AE294" cm="1">
        <f t="array" aca="1" ref="AE294" ca="1">INDEX($D$20:$I$31,AE$3,1)+BETAINV(RAND(),INDEX($D$20:$I$31,AE$3,5),INDEX($D$20:$I$31,AE$3,6))*(INDEX($D$20:$I$31,AE$3,2)-INDEX($D$20:$I$31,AE$3,1))</f>
        <v>365.46938525032147</v>
      </c>
      <c r="AF294" cm="1">
        <f t="array" aca="1" ref="AF294" ca="1">INDEX($D$20:$I$31,AF$3,1)+BETAINV(RAND(),INDEX($D$20:$I$31,AF$3,5),INDEX($D$20:$I$31,AF$3,6))*(INDEX($D$20:$I$31,AF$3,2)-INDEX($D$20:$I$31,AF$3,1))</f>
        <v>160.89839182594659</v>
      </c>
      <c r="AG294" cm="1">
        <f t="array" aca="1" ref="AG294" ca="1">INDEX($D$20:$I$31,AG$3,1)+BETAINV(RAND(),INDEX($D$20:$I$31,AG$3,5),INDEX($D$20:$I$31,AG$3,6))*(INDEX($D$20:$I$31,AG$3,2)-INDEX($D$20:$I$31,AG$3,1))</f>
        <v>695.92365027376445</v>
      </c>
      <c r="AH294" cm="1">
        <f t="array" aca="1" ref="AH294" ca="1">INDEX($D$20:$I$31,AH$3,1)+BETAINV(RAND(),INDEX($D$20:$I$31,AH$3,5),INDEX($D$20:$I$31,AH$3,6))*(INDEX($D$20:$I$31,AH$3,2)-INDEX($D$20:$I$31,AH$3,1))</f>
        <v>622.94859108209221</v>
      </c>
      <c r="AI294" cm="1">
        <f t="array" aca="1" ref="AI294" ca="1">INDEX($D$20:$I$31,AI$3,1)+BETAINV(RAND(),INDEX($D$20:$I$31,AI$3,5),INDEX($D$20:$I$31,AI$3,6))*(INDEX($D$20:$I$31,AI$3,2)-INDEX($D$20:$I$31,AI$3,1))</f>
        <v>376.53335249924407</v>
      </c>
      <c r="AJ294" cm="1">
        <f t="array" aca="1" ref="AJ294" ca="1">INDEX($D$20:$I$31,AJ$3,1)+BETAINV(RAND(),INDEX($D$20:$I$31,AJ$3,5),INDEX($D$20:$I$31,AJ$3,6))*(INDEX($D$20:$I$31,AJ$3,2)-INDEX($D$20:$I$31,AJ$3,1))</f>
        <v>205.00268289937742</v>
      </c>
      <c r="AK294" cm="1">
        <f t="array" aca="1" ref="AK294" ca="1">INDEX($D$20:$I$31,AK$3,1)+BETAINV(RAND(),INDEX($D$20:$I$31,AK$3,5),INDEX($D$20:$I$31,AK$3,6))*(INDEX($D$20:$I$31,AK$3,2)-INDEX($D$20:$I$31,AK$3,1))</f>
        <v>272.10924384217361</v>
      </c>
      <c r="AL294" cm="1">
        <f t="array" aca="1" ref="AL294" ca="1">INDEX($D$20:$I$31,AL$3,1)+BETAINV(RAND(),INDEX($D$20:$I$31,AL$3,5),INDEX($D$20:$I$31,AL$3,6))*(INDEX($D$20:$I$31,AL$3,2)-INDEX($D$20:$I$31,AL$3,1))</f>
        <v>361.06658482705865</v>
      </c>
      <c r="AN294">
        <v>291</v>
      </c>
      <c r="AO294" s="13" cm="1">
        <f t="array" aca="1" ref="AO294" ca="1">INDEX($D$36:$I$47,AO$3,1)+BETAINV(RAND(),INDEX($D$36:$I$47,AO$3,5),INDEX($D$36:$I$47,AO$3,6))*(INDEX($D$36:$I$47,AO$3,2)-INDEX($D$36:$I$47,AO$3,1))</f>
        <v>98.607385012004428</v>
      </c>
      <c r="AP294" s="13" cm="1">
        <f t="array" aca="1" ref="AP294" ca="1">INDEX($D$36:$I$47,AP$3,1)+BETAINV(RAND(),INDEX($D$36:$I$47,AP$3,5),INDEX($D$36:$I$47,AP$3,6))*(INDEX($D$36:$I$47,AP$3,2)-INDEX($D$36:$I$47,AP$3,1))</f>
        <v>111.09026525715893</v>
      </c>
      <c r="AQ294" s="13" cm="1">
        <f t="array" aca="1" ref="AQ294" ca="1">INDEX($D$36:$I$47,AQ$3,1)+BETAINV(RAND(),INDEX($D$36:$I$47,AQ$3,5),INDEX($D$36:$I$47,AQ$3,6))*(INDEX($D$36:$I$47,AQ$3,2)-INDEX($D$36:$I$47,AQ$3,1))</f>
        <v>193.02596796259101</v>
      </c>
      <c r="AR294" s="13" cm="1">
        <f t="array" aca="1" ref="AR294" ca="1">INDEX($D$36:$I$47,AR$3,1)+BETAINV(RAND(),INDEX($D$36:$I$47,AR$3,5),INDEX($D$36:$I$47,AR$3,6))*(INDEX($D$36:$I$47,AR$3,2)-INDEX($D$36:$I$47,AR$3,1))</f>
        <v>334.51217526556286</v>
      </c>
      <c r="AS294" s="13" cm="1">
        <f t="array" aca="1" ref="AS294" ca="1">INDEX($D$36:$I$47,AS$3,1)+BETAINV(RAND(),INDEX($D$36:$I$47,AS$3,5),INDEX($D$36:$I$47,AS$3,6))*(INDEX($D$36:$I$47,AS$3,2)-INDEX($D$36:$I$47,AS$3,1))</f>
        <v>600.76329361365845</v>
      </c>
      <c r="AT294" s="13" cm="1">
        <f t="array" aca="1" ref="AT294" ca="1">INDEX($D$36:$I$47,AT$3,1)+BETAINV(RAND(),INDEX($D$36:$I$47,AT$3,5),INDEX($D$36:$I$47,AT$3,6))*(INDEX($D$36:$I$47,AT$3,2)-INDEX($D$36:$I$47,AT$3,1))</f>
        <v>141.49484845717998</v>
      </c>
      <c r="AU294" s="13" cm="1">
        <f t="array" aca="1" ref="AU294" ca="1">INDEX($D$36:$I$47,AU$3,1)+BETAINV(RAND(),INDEX($D$36:$I$47,AU$3,5),INDEX($D$36:$I$47,AU$3,6))*(INDEX($D$36:$I$47,AU$3,2)-INDEX($D$36:$I$47,AU$3,1))</f>
        <v>363.66161348280258</v>
      </c>
      <c r="AV294" s="13" cm="1">
        <f t="array" aca="1" ref="AV294" ca="1">INDEX($D$36:$I$47,AV$3,1)+BETAINV(RAND(),INDEX($D$36:$I$47,AV$3,5),INDEX($D$36:$I$47,AV$3,6))*(INDEX($D$36:$I$47,AV$3,2)-INDEX($D$36:$I$47,AV$3,1))</f>
        <v>548.54105897875081</v>
      </c>
      <c r="AW294" s="13" cm="1">
        <f t="array" aca="1" ref="AW294" ca="1">INDEX($D$36:$I$47,AW$3,1)+BETAINV(RAND(),INDEX($D$36:$I$47,AW$3,5),INDEX($D$36:$I$47,AW$3,6))*(INDEX($D$36:$I$47,AW$3,2)-INDEX($D$36:$I$47,AW$3,1))</f>
        <v>520.8839857835693</v>
      </c>
      <c r="AX294" s="13" cm="1">
        <f t="array" aca="1" ref="AX294" ca="1">INDEX($D$36:$I$47,AX$3,1)+BETAINV(RAND(),INDEX($D$36:$I$47,AX$3,5),INDEX($D$36:$I$47,AX$3,6))*(INDEX($D$36:$I$47,AX$3,2)-INDEX($D$36:$I$47,AX$3,1))</f>
        <v>427.81502352890539</v>
      </c>
      <c r="AY294" s="13" cm="1">
        <f t="array" aca="1" ref="AY294" ca="1">INDEX($D$36:$I$47,AY$3,1)+BETAINV(RAND(),INDEX($D$36:$I$47,AY$3,5),INDEX($D$36:$I$47,AY$3,6))*(INDEX($D$36:$I$47,AY$3,2)-INDEX($D$36:$I$47,AY$3,1))</f>
        <v>158.59503938829758</v>
      </c>
      <c r="AZ294" s="13" cm="1">
        <f t="array" aca="1" ref="AZ294" ca="1">INDEX($D$36:$I$47,AZ$3,1)+BETAINV(RAND(),INDEX($D$36:$I$47,AZ$3,5),INDEX($D$36:$I$47,AZ$3,6))*(INDEX($D$36:$I$47,AZ$3,2)-INDEX($D$36:$I$47,AZ$3,1))</f>
        <v>431.44539968294367</v>
      </c>
      <c r="BC294">
        <v>291</v>
      </c>
      <c r="BD294" cm="1">
        <f t="array" aca="1" ref="BD294" ca="1">INDEX($D$52:$I$63,BD$3,1)+BETAINV(RAND(),INDEX($D$52:$I$63,BD$3,5),INDEX($D$52:$I$63,BD$3,6))*(INDEX($D$52:$I$63,BD$3,2)-INDEX(D$52:I$63,BD$3,1))</f>
        <v>63.116819407938195</v>
      </c>
      <c r="BE294" cm="1">
        <f t="array" aca="1" ref="BE294" ca="1">INDEX($D$52:$I$63,BE$3,1)+BETAINV(RAND(),INDEX($D$52:$I$63,BE$3,5),INDEX($D$52:$I$63,BE$3,6))*(INDEX($D$52:$I$63,BE$3,2)-INDEX(E$52:J$63,BE$3,1))</f>
        <v>47.52000000000001</v>
      </c>
      <c r="BF294" cm="1">
        <f t="array" aca="1" ref="BF294" ca="1">INDEX($D$52:$I$63,BF$3,1)+BETAINV(RAND(),INDEX($D$52:$I$63,BF$3,5),INDEX($D$52:$I$63,BF$3,6))*(INDEX($D$52:$I$63,BF$3,2)-INDEX(F$52:K$63,BF$3,1))</f>
        <v>36.853736617014739</v>
      </c>
      <c r="BG294" cm="1">
        <f t="array" aca="1" ref="BG294" ca="1">INDEX($D$52:$I$63,BG$3,1)+BETAINV(RAND(),INDEX($D$52:$I$63,BG$3,5),INDEX($D$52:$I$63,BG$3,6))*(INDEX($D$52:$I$63,BG$3,2)-INDEX(G$52:L$63,BG$3,1))</f>
        <v>269.50480763466948</v>
      </c>
      <c r="BH294" cm="1">
        <f t="array" aca="1" ref="BH294" ca="1">INDEX($D$52:$I$63,BH$3,1)+BETAINV(RAND(),INDEX($D$52:$I$63,BH$3,5),INDEX($D$52:$I$63,BH$3,6))*(INDEX($D$52:$I$63,BH$3,2)-INDEX(H$52:M$63,BH$3,1))</f>
        <v>253.30681951382576</v>
      </c>
      <c r="BI294" cm="1">
        <f t="array" aca="1" ref="BI294" ca="1">INDEX($D$52:$I$63,BI$3,1)+BETAINV(RAND(),INDEX($D$52:$I$63,BI$3,5),INDEX($D$52:$I$63,BI$3,6))*(INDEX($D$52:$I$63,BI$3,2)-INDEX(I$52:N$63,BI$3,1))</f>
        <v>126.50076332978179</v>
      </c>
      <c r="BJ294" cm="1">
        <f t="array" aca="1" ref="BJ294" ca="1">INDEX($D$52:$I$63,BJ$3,1)+BETAINV(RAND(),INDEX($D$52:$I$63,BJ$3,5),INDEX($D$52:$I$63,BJ$3,6))*(INDEX($D$52:$I$63,BJ$3,2)-INDEX(J$52:O$63,BJ$3,1))</f>
        <v>331.11522986264782</v>
      </c>
      <c r="BK294" cm="1">
        <f t="array" aca="1" ref="BK294" ca="1">INDEX($D$52:$I$63,BK$3,1)+BETAINV(RAND(),INDEX($D$52:$I$63,BK$3,5),INDEX($D$52:$I$63,BK$3,6))*(INDEX($D$52:$I$63,BK$3,2)-INDEX(K$52:P$63,BK$3,1))</f>
        <v>449.25493897286651</v>
      </c>
      <c r="BL294" cm="1">
        <f t="array" aca="1" ref="BL294" ca="1">INDEX($D$52:$I$63,BL$3,1)+BETAINV(RAND(),INDEX($D$52:$I$63,BL$3,5),INDEX($D$52:$I$63,BL$3,6))*(INDEX($D$52:$I$63,BL$3,2)-INDEX(L$52:Q$63,BL$3,1))</f>
        <v>365.91685267410531</v>
      </c>
      <c r="BM294" cm="1">
        <f t="array" aca="1" ref="BM294" ca="1">INDEX($D$52:$I$63,BM$3,1)+BETAINV(RAND(),INDEX($D$52:$I$63,BM$3,5),INDEX($D$52:$I$63,BM$3,6))*(INDEX($D$52:$I$63,BM$3,2)-INDEX(M$52:R$63,BM$3,1))</f>
        <v>14.014545866354055</v>
      </c>
      <c r="BN294" cm="1">
        <f t="array" aca="1" ref="BN294" ca="1">INDEX($D$52:$I$63,BN$3,1)+BETAINV(RAND(),INDEX($D$52:$I$63,BN$3,5),INDEX($D$52:$I$63,BN$3,6))*(INDEX($D$52:$I$63,BN$3,2)-INDEX(N$52:S$63,BN$3,1))</f>
        <v>104.72149629341033</v>
      </c>
      <c r="BO294" cm="1">
        <f t="array" aca="1" ref="BO294" ca="1">INDEX($D$52:$I$63,BO$3,1)+BETAINV(RAND(),INDEX($D$52:$I$63,BO$3,5),INDEX($D$52:$I$63,BO$3,6))*(INDEX($D$52:$I$63,BO$3,2)-INDEX(O$52:T$63,BO$3,1))</f>
        <v>541.59309007162483</v>
      </c>
    </row>
    <row r="295" spans="12:67" x14ac:dyDescent="0.25">
      <c r="L295">
        <v>292</v>
      </c>
      <c r="M295" cm="1">
        <f t="array" aca="1" ref="M295" ca="1">INDEX($D$4:$I$15,M$3,1)+BETAINV(RAND(),INDEX($D$4:$I$15,M$3,5),INDEX($D$4:$I$15,M$3,6))*(INDEX($D$4:$I$15,M$3,2)-INDEX($D$4:$I$15,M$3,1))</f>
        <v>261.27667597453967</v>
      </c>
      <c r="N295" cm="1">
        <f t="array" aca="1" ref="N295" ca="1">INDEX($D$4:$I$15,N$3,1)+BETAINV(RAND(),INDEX($D$4:$I$15,N$3,5),INDEX($D$4:$I$15,N$3,6))*(INDEX($D$4:$I$15,N$3,2)-INDEX($D$4:$I$15,N$3,1))</f>
        <v>181.07167331596412</v>
      </c>
      <c r="O295" cm="1">
        <f t="array" aca="1" ref="O295" ca="1">INDEX($D$4:$I$15,O$3,1)+BETAINV(RAND(),INDEX($D$4:$I$15,O$3,5),INDEX($D$4:$I$15,O$3,6))*(INDEX($D$4:$I$15,O$3,2)-INDEX($D$4:$I$15,O$3,1))</f>
        <v>50.487797403514307</v>
      </c>
      <c r="P295" cm="1">
        <f t="array" aca="1" ref="P295" ca="1">INDEX($D$4:$I$15,P$3,1)+BETAINV(RAND(),INDEX($D$4:$I$15,P$3,5),INDEX($D$4:$I$15,P$3,6))*(INDEX($D$4:$I$15,P$3,2)-INDEX($D$4:$I$15,P$3,1))</f>
        <v>761.7103011817893</v>
      </c>
      <c r="Q295" cm="1">
        <f t="array" aca="1" ref="Q295" ca="1">INDEX($D$4:$I$15,Q$3,1)+BETAINV(RAND(),INDEX($D$4:$I$15,Q$3,5),INDEX($D$4:$I$15,Q$3,6))*(INDEX($D$4:$I$15,Q$3,2)-INDEX($D$4:$I$15,Q$3,1))</f>
        <v>156.75126893889714</v>
      </c>
      <c r="R295" cm="1">
        <f t="array" aca="1" ref="R295" ca="1">INDEX($D$4:$I$15,R$3,1)+BETAINV(RAND(),INDEX($D$4:$I$15,R$3,5),INDEX($D$4:$I$15,R$3,6))*(INDEX($D$4:$I$15,R$3,2)-INDEX($D$4:$I$15,R$3,1))</f>
        <v>598.08069771280748</v>
      </c>
      <c r="S295" cm="1">
        <f t="array" aca="1" ref="S295" ca="1">INDEX($D$4:$I$15,S$3,1)+BETAINV(RAND(),INDEX($D$4:$I$15,S$3,5),INDEX($D$4:$I$15,S$3,6))*(INDEX($D$4:$I$15,S$3,2)-INDEX($D$4:$I$15,S$3,1))</f>
        <v>766.42589049023502</v>
      </c>
      <c r="T295" cm="1">
        <f t="array" aca="1" ref="T295" ca="1">INDEX($D$4:$I$15,T$3,1)+BETAINV(RAND(),INDEX($D$4:$I$15,T$3,5),INDEX($D$4:$I$15,T$3,6))*(INDEX($D$4:$I$15,T$3,2)-INDEX($D$4:$I$15,T$3,1))</f>
        <v>873.06758863775792</v>
      </c>
      <c r="U295" cm="1">
        <f t="array" aca="1" ref="U295" ca="1">INDEX($D$4:$I$15,U$3,1)+BETAINV(RAND(),INDEX($D$4:$I$15,U$3,5),INDEX($D$4:$I$15,U$3,6))*(INDEX($D$4:$I$15,U$3,2)-INDEX($D$4:$I$15,U$3,1))</f>
        <v>277.00884034657582</v>
      </c>
      <c r="V295" cm="1">
        <f t="array" aca="1" ref="V295" ca="1">INDEX($D$4:$I$15,V$3,1)+BETAINV(RAND(),INDEX($D$4:$I$15,V$3,5),INDEX($D$4:$I$15,V$3,6))*(INDEX($D$4:$I$15,V$3,2)-INDEX($D$4:$I$15,V$3,1))</f>
        <v>106.36694259739879</v>
      </c>
      <c r="W295" cm="1">
        <f t="array" aca="1" ref="W295" ca="1">INDEX($D$4:$I$15,W$3,1)+BETAINV(RAND(),INDEX($D$4:$I$15,W$3,5),INDEX($D$4:$I$15,W$3,6))*(INDEX($D$4:$I$15,W$3,2)-INDEX($D$4:$I$15,W$3,1))</f>
        <v>368.15096154250148</v>
      </c>
      <c r="X295" cm="1">
        <f t="array" aca="1" ref="X295" ca="1">INDEX($D$4:$I$15,X$3,1)+BETAINV(RAND(),INDEX($D$4:$I$15,X$3,5),INDEX($D$4:$I$15,X$3,6))*(INDEX($D$4:$I$15,X$3,2)-INDEX($D$4:$I$15,X$3,1))</f>
        <v>1367.5762350243763</v>
      </c>
      <c r="Z295">
        <v>292</v>
      </c>
      <c r="AA295" cm="1">
        <f t="array" aca="1" ref="AA295" ca="1">INDEX($D$20:$I$31,AA$3,1)+BETAINV(RAND(),INDEX($D$20:$I$31,AA$3,5),INDEX($D$20:$I$31,AA$3,6))*(INDEX($D$20:$I$31,AA$3,2)-INDEX($D$20:$I$31,AA$3,1))</f>
        <v>101.96888428771878</v>
      </c>
      <c r="AB295" cm="1">
        <f t="array" aca="1" ref="AB295" ca="1">INDEX($D$20:$I$31,AB$3,1)+BETAINV(RAND(),INDEX($D$20:$I$31,AB$3,5),INDEX($D$20:$I$31,AB$3,6))*(INDEX($D$20:$I$31,AB$3,2)-INDEX($D$20:$I$31,AB$3,1))</f>
        <v>95.032659281782685</v>
      </c>
      <c r="AC295" cm="1">
        <f t="array" aca="1" ref="AC295" ca="1">INDEX($D$20:$I$31,AC$3,1)+BETAINV(RAND(),INDEX($D$20:$I$31,AC$3,5),INDEX($D$20:$I$31,AC$3,6))*(INDEX($D$20:$I$31,AC$3,2)-INDEX($D$20:$I$31,AC$3,1))</f>
        <v>98.574997840956087</v>
      </c>
      <c r="AD295" cm="1">
        <f t="array" aca="1" ref="AD295" ca="1">INDEX($D$20:$I$31,AD$3,1)+BETAINV(RAND(),INDEX($D$20:$I$31,AD$3,5),INDEX($D$20:$I$31,AD$3,6))*(INDEX($D$20:$I$31,AD$3,2)-INDEX($D$20:$I$31,AD$3,1))</f>
        <v>443.25194627110648</v>
      </c>
      <c r="AE295" cm="1">
        <f t="array" aca="1" ref="AE295" ca="1">INDEX($D$20:$I$31,AE$3,1)+BETAINV(RAND(),INDEX($D$20:$I$31,AE$3,5),INDEX($D$20:$I$31,AE$3,6))*(INDEX($D$20:$I$31,AE$3,2)-INDEX($D$20:$I$31,AE$3,1))</f>
        <v>281.25132832340506</v>
      </c>
      <c r="AF295" cm="1">
        <f t="array" aca="1" ref="AF295" ca="1">INDEX($D$20:$I$31,AF$3,1)+BETAINV(RAND(),INDEX($D$20:$I$31,AF$3,5),INDEX($D$20:$I$31,AF$3,6))*(INDEX($D$20:$I$31,AF$3,2)-INDEX($D$20:$I$31,AF$3,1))</f>
        <v>157.48158203845435</v>
      </c>
      <c r="AG295" cm="1">
        <f t="array" aca="1" ref="AG295" ca="1">INDEX($D$20:$I$31,AG$3,1)+BETAINV(RAND(),INDEX($D$20:$I$31,AG$3,5),INDEX($D$20:$I$31,AG$3,6))*(INDEX($D$20:$I$31,AG$3,2)-INDEX($D$20:$I$31,AG$3,1))</f>
        <v>791.10746090723637</v>
      </c>
      <c r="AH295" cm="1">
        <f t="array" aca="1" ref="AH295" ca="1">INDEX($D$20:$I$31,AH$3,1)+BETAINV(RAND(),INDEX($D$20:$I$31,AH$3,5),INDEX($D$20:$I$31,AH$3,6))*(INDEX($D$20:$I$31,AH$3,2)-INDEX($D$20:$I$31,AH$3,1))</f>
        <v>806.26614317809128</v>
      </c>
      <c r="AI295" cm="1">
        <f t="array" aca="1" ref="AI295" ca="1">INDEX($D$20:$I$31,AI$3,1)+BETAINV(RAND(),INDEX($D$20:$I$31,AI$3,5),INDEX($D$20:$I$31,AI$3,6))*(INDEX($D$20:$I$31,AI$3,2)-INDEX($D$20:$I$31,AI$3,1))</f>
        <v>435.40362956547347</v>
      </c>
      <c r="AJ295" cm="1">
        <f t="array" aca="1" ref="AJ295" ca="1">INDEX($D$20:$I$31,AJ$3,1)+BETAINV(RAND(),INDEX($D$20:$I$31,AJ$3,5),INDEX($D$20:$I$31,AJ$3,6))*(INDEX($D$20:$I$31,AJ$3,2)-INDEX($D$20:$I$31,AJ$3,1))</f>
        <v>230.4694349972566</v>
      </c>
      <c r="AK295" cm="1">
        <f t="array" aca="1" ref="AK295" ca="1">INDEX($D$20:$I$31,AK$3,1)+BETAINV(RAND(),INDEX($D$20:$I$31,AK$3,5),INDEX($D$20:$I$31,AK$3,6))*(INDEX($D$20:$I$31,AK$3,2)-INDEX($D$20:$I$31,AK$3,1))</f>
        <v>285.45814920750297</v>
      </c>
      <c r="AL295" cm="1">
        <f t="array" aca="1" ref="AL295" ca="1">INDEX($D$20:$I$31,AL$3,1)+BETAINV(RAND(),INDEX($D$20:$I$31,AL$3,5),INDEX($D$20:$I$31,AL$3,6))*(INDEX($D$20:$I$31,AL$3,2)-INDEX($D$20:$I$31,AL$3,1))</f>
        <v>470.80589955058758</v>
      </c>
      <c r="AN295">
        <v>292</v>
      </c>
      <c r="AO295" s="13" cm="1">
        <f t="array" aca="1" ref="AO295" ca="1">INDEX($D$36:$I$47,AO$3,1)+BETAINV(RAND(),INDEX($D$36:$I$47,AO$3,5),INDEX($D$36:$I$47,AO$3,6))*(INDEX($D$36:$I$47,AO$3,2)-INDEX($D$36:$I$47,AO$3,1))</f>
        <v>121.24105460024879</v>
      </c>
      <c r="AP295" s="13" cm="1">
        <f t="array" aca="1" ref="AP295" ca="1">INDEX($D$36:$I$47,AP$3,1)+BETAINV(RAND(),INDEX($D$36:$I$47,AP$3,5),INDEX($D$36:$I$47,AP$3,6))*(INDEX($D$36:$I$47,AP$3,2)-INDEX($D$36:$I$47,AP$3,1))</f>
        <v>109.13494599116063</v>
      </c>
      <c r="AQ295" s="13" cm="1">
        <f t="array" aca="1" ref="AQ295" ca="1">INDEX($D$36:$I$47,AQ$3,1)+BETAINV(RAND(),INDEX($D$36:$I$47,AQ$3,5),INDEX($D$36:$I$47,AQ$3,6))*(INDEX($D$36:$I$47,AQ$3,2)-INDEX($D$36:$I$47,AQ$3,1))</f>
        <v>179.91421411799601</v>
      </c>
      <c r="AR295" s="13" cm="1">
        <f t="array" aca="1" ref="AR295" ca="1">INDEX($D$36:$I$47,AR$3,1)+BETAINV(RAND(),INDEX($D$36:$I$47,AR$3,5),INDEX($D$36:$I$47,AR$3,6))*(INDEX($D$36:$I$47,AR$3,2)-INDEX($D$36:$I$47,AR$3,1))</f>
        <v>270.4501332204826</v>
      </c>
      <c r="AS295" s="13" cm="1">
        <f t="array" aca="1" ref="AS295" ca="1">INDEX($D$36:$I$47,AS$3,1)+BETAINV(RAND(),INDEX($D$36:$I$47,AS$3,5),INDEX($D$36:$I$47,AS$3,6))*(INDEX($D$36:$I$47,AS$3,2)-INDEX($D$36:$I$47,AS$3,1))</f>
        <v>620.17772757944556</v>
      </c>
      <c r="AT295" s="13" cm="1">
        <f t="array" aca="1" ref="AT295" ca="1">INDEX($D$36:$I$47,AT$3,1)+BETAINV(RAND(),INDEX($D$36:$I$47,AT$3,5),INDEX($D$36:$I$47,AT$3,6))*(INDEX($D$36:$I$47,AT$3,2)-INDEX($D$36:$I$47,AT$3,1))</f>
        <v>149.88269501587408</v>
      </c>
      <c r="AU295" s="13" cm="1">
        <f t="array" aca="1" ref="AU295" ca="1">INDEX($D$36:$I$47,AU$3,1)+BETAINV(RAND(),INDEX($D$36:$I$47,AU$3,5),INDEX($D$36:$I$47,AU$3,6))*(INDEX($D$36:$I$47,AU$3,2)-INDEX($D$36:$I$47,AU$3,1))</f>
        <v>308.72539239997269</v>
      </c>
      <c r="AV295" s="13" cm="1">
        <f t="array" aca="1" ref="AV295" ca="1">INDEX($D$36:$I$47,AV$3,1)+BETAINV(RAND(),INDEX($D$36:$I$47,AV$3,5),INDEX($D$36:$I$47,AV$3,6))*(INDEX($D$36:$I$47,AV$3,2)-INDEX($D$36:$I$47,AV$3,1))</f>
        <v>618.39952588203846</v>
      </c>
      <c r="AW295" s="13" cm="1">
        <f t="array" aca="1" ref="AW295" ca="1">INDEX($D$36:$I$47,AW$3,1)+BETAINV(RAND(),INDEX($D$36:$I$47,AW$3,5),INDEX($D$36:$I$47,AW$3,6))*(INDEX($D$36:$I$47,AW$3,2)-INDEX($D$36:$I$47,AW$3,1))</f>
        <v>577.138951794935</v>
      </c>
      <c r="AX295" s="13" cm="1">
        <f t="array" aca="1" ref="AX295" ca="1">INDEX($D$36:$I$47,AX$3,1)+BETAINV(RAND(),INDEX($D$36:$I$47,AX$3,5),INDEX($D$36:$I$47,AX$3,6))*(INDEX($D$36:$I$47,AX$3,2)-INDEX($D$36:$I$47,AX$3,1))</f>
        <v>464.08804321285538</v>
      </c>
      <c r="AY295" s="13" cm="1">
        <f t="array" aca="1" ref="AY295" ca="1">INDEX($D$36:$I$47,AY$3,1)+BETAINV(RAND(),INDEX($D$36:$I$47,AY$3,5),INDEX($D$36:$I$47,AY$3,6))*(INDEX($D$36:$I$47,AY$3,2)-INDEX($D$36:$I$47,AY$3,1))</f>
        <v>145.78850179037164</v>
      </c>
      <c r="AZ295" s="13" cm="1">
        <f t="array" aca="1" ref="AZ295" ca="1">INDEX($D$36:$I$47,AZ$3,1)+BETAINV(RAND(),INDEX($D$36:$I$47,AZ$3,5),INDEX($D$36:$I$47,AZ$3,6))*(INDEX($D$36:$I$47,AZ$3,2)-INDEX($D$36:$I$47,AZ$3,1))</f>
        <v>458.84010668545761</v>
      </c>
      <c r="BC295">
        <v>292</v>
      </c>
      <c r="BD295" cm="1">
        <f t="array" aca="1" ref="BD295" ca="1">INDEX($D$52:$I$63,BD$3,1)+BETAINV(RAND(),INDEX($D$52:$I$63,BD$3,5),INDEX($D$52:$I$63,BD$3,6))*(INDEX($D$52:$I$63,BD$3,2)-INDEX(D$52:I$63,BD$3,1))</f>
        <v>65.827533415755795</v>
      </c>
      <c r="BE295" cm="1">
        <f t="array" aca="1" ref="BE295" ca="1">INDEX($D$52:$I$63,BE$3,1)+BETAINV(RAND(),INDEX($D$52:$I$63,BE$3,5),INDEX($D$52:$I$63,BE$3,6))*(INDEX($D$52:$I$63,BE$3,2)-INDEX(E$52:J$63,BE$3,1))</f>
        <v>47.52000000000001</v>
      </c>
      <c r="BF295" cm="1">
        <f t="array" aca="1" ref="BF295" ca="1">INDEX($D$52:$I$63,BF$3,1)+BETAINV(RAND(),INDEX($D$52:$I$63,BF$3,5),INDEX($D$52:$I$63,BF$3,6))*(INDEX($D$52:$I$63,BF$3,2)-INDEX(F$52:K$63,BF$3,1))</f>
        <v>35.7168629900846</v>
      </c>
      <c r="BG295" cm="1">
        <f t="array" aca="1" ref="BG295" ca="1">INDEX($D$52:$I$63,BG$3,1)+BETAINV(RAND(),INDEX($D$52:$I$63,BG$3,5),INDEX($D$52:$I$63,BG$3,6))*(INDEX($D$52:$I$63,BG$3,2)-INDEX(G$52:L$63,BG$3,1))</f>
        <v>256.65817320428863</v>
      </c>
      <c r="BH295" cm="1">
        <f t="array" aca="1" ref="BH295" ca="1">INDEX($D$52:$I$63,BH$3,1)+BETAINV(RAND(),INDEX($D$52:$I$63,BH$3,5),INDEX($D$52:$I$63,BH$3,6))*(INDEX($D$52:$I$63,BH$3,2)-INDEX(H$52:M$63,BH$3,1))</f>
        <v>246.13731833282424</v>
      </c>
      <c r="BI295" cm="1">
        <f t="array" aca="1" ref="BI295" ca="1">INDEX($D$52:$I$63,BI$3,1)+BETAINV(RAND(),INDEX($D$52:$I$63,BI$3,5),INDEX($D$52:$I$63,BI$3,6))*(INDEX($D$52:$I$63,BI$3,2)-INDEX(I$52:N$63,BI$3,1))</f>
        <v>145.09531335114008</v>
      </c>
      <c r="BJ295" cm="1">
        <f t="array" aca="1" ref="BJ295" ca="1">INDEX($D$52:$I$63,BJ$3,1)+BETAINV(RAND(),INDEX($D$52:$I$63,BJ$3,5),INDEX($D$52:$I$63,BJ$3,6))*(INDEX($D$52:$I$63,BJ$3,2)-INDEX(J$52:O$63,BJ$3,1))</f>
        <v>331.12599974729886</v>
      </c>
      <c r="BK295" cm="1">
        <f t="array" aca="1" ref="BK295" ca="1">INDEX($D$52:$I$63,BK$3,1)+BETAINV(RAND(),INDEX($D$52:$I$63,BK$3,5),INDEX($D$52:$I$63,BK$3,6))*(INDEX($D$52:$I$63,BK$3,2)-INDEX(K$52:P$63,BK$3,1))</f>
        <v>323.84490629031438</v>
      </c>
      <c r="BL295" cm="1">
        <f t="array" aca="1" ref="BL295" ca="1">INDEX($D$52:$I$63,BL$3,1)+BETAINV(RAND(),INDEX($D$52:$I$63,BL$3,5),INDEX($D$52:$I$63,BL$3,6))*(INDEX($D$52:$I$63,BL$3,2)-INDEX(L$52:Q$63,BL$3,1))</f>
        <v>373.03135241411712</v>
      </c>
      <c r="BM295" cm="1">
        <f t="array" aca="1" ref="BM295" ca="1">INDEX($D$52:$I$63,BM$3,1)+BETAINV(RAND(),INDEX($D$52:$I$63,BM$3,5),INDEX($D$52:$I$63,BM$3,6))*(INDEX($D$52:$I$63,BM$3,2)-INDEX(M$52:R$63,BM$3,1))</f>
        <v>-69.752636200986501</v>
      </c>
      <c r="BN295" cm="1">
        <f t="array" aca="1" ref="BN295" ca="1">INDEX($D$52:$I$63,BN$3,1)+BETAINV(RAND(),INDEX($D$52:$I$63,BN$3,5),INDEX($D$52:$I$63,BN$3,6))*(INDEX($D$52:$I$63,BN$3,2)-INDEX(N$52:S$63,BN$3,1))</f>
        <v>104.98009192888033</v>
      </c>
      <c r="BO295" cm="1">
        <f t="array" aca="1" ref="BO295" ca="1">INDEX($D$52:$I$63,BO$3,1)+BETAINV(RAND(),INDEX($D$52:$I$63,BO$3,5),INDEX($D$52:$I$63,BO$3,6))*(INDEX($D$52:$I$63,BO$3,2)-INDEX(O$52:T$63,BO$3,1))</f>
        <v>484.38759990243244</v>
      </c>
    </row>
    <row r="296" spans="12:67" x14ac:dyDescent="0.25">
      <c r="L296">
        <v>293</v>
      </c>
      <c r="M296" cm="1">
        <f t="array" aca="1" ref="M296" ca="1">INDEX($D$4:$I$15,M$3,1)+BETAINV(RAND(),INDEX($D$4:$I$15,M$3,5),INDEX($D$4:$I$15,M$3,6))*(INDEX($D$4:$I$15,M$3,2)-INDEX($D$4:$I$15,M$3,1))</f>
        <v>282.19489416116812</v>
      </c>
      <c r="N296" cm="1">
        <f t="array" aca="1" ref="N296" ca="1">INDEX($D$4:$I$15,N$3,1)+BETAINV(RAND(),INDEX($D$4:$I$15,N$3,5),INDEX($D$4:$I$15,N$3,6))*(INDEX($D$4:$I$15,N$3,2)-INDEX($D$4:$I$15,N$3,1))</f>
        <v>179.90319410257888</v>
      </c>
      <c r="O296" cm="1">
        <f t="array" aca="1" ref="O296" ca="1">INDEX($D$4:$I$15,O$3,1)+BETAINV(RAND(),INDEX($D$4:$I$15,O$3,5),INDEX($D$4:$I$15,O$3,6))*(INDEX($D$4:$I$15,O$3,2)-INDEX($D$4:$I$15,O$3,1))</f>
        <v>52.608150700893177</v>
      </c>
      <c r="P296" cm="1">
        <f t="array" aca="1" ref="P296" ca="1">INDEX($D$4:$I$15,P$3,1)+BETAINV(RAND(),INDEX($D$4:$I$15,P$3,5),INDEX($D$4:$I$15,P$3,6))*(INDEX($D$4:$I$15,P$3,2)-INDEX($D$4:$I$15,P$3,1))</f>
        <v>718.65639774832653</v>
      </c>
      <c r="Q296" cm="1">
        <f t="array" aca="1" ref="Q296" ca="1">INDEX($D$4:$I$15,Q$3,1)+BETAINV(RAND(),INDEX($D$4:$I$15,Q$3,5),INDEX($D$4:$I$15,Q$3,6))*(INDEX($D$4:$I$15,Q$3,2)-INDEX($D$4:$I$15,Q$3,1))</f>
        <v>144.30552530678725</v>
      </c>
      <c r="R296" cm="1">
        <f t="array" aca="1" ref="R296" ca="1">INDEX($D$4:$I$15,R$3,1)+BETAINV(RAND(),INDEX($D$4:$I$15,R$3,5),INDEX($D$4:$I$15,R$3,6))*(INDEX($D$4:$I$15,R$3,2)-INDEX($D$4:$I$15,R$3,1))</f>
        <v>485.78049365585446</v>
      </c>
      <c r="S296" cm="1">
        <f t="array" aca="1" ref="S296" ca="1">INDEX($D$4:$I$15,S$3,1)+BETAINV(RAND(),INDEX($D$4:$I$15,S$3,5),INDEX($D$4:$I$15,S$3,6))*(INDEX($D$4:$I$15,S$3,2)-INDEX($D$4:$I$15,S$3,1))</f>
        <v>751.52854405248706</v>
      </c>
      <c r="T296" cm="1">
        <f t="array" aca="1" ref="T296" ca="1">INDEX($D$4:$I$15,T$3,1)+BETAINV(RAND(),INDEX($D$4:$I$15,T$3,5),INDEX($D$4:$I$15,T$3,6))*(INDEX($D$4:$I$15,T$3,2)-INDEX($D$4:$I$15,T$3,1))</f>
        <v>895.88418522461905</v>
      </c>
      <c r="U296" cm="1">
        <f t="array" aca="1" ref="U296" ca="1">INDEX($D$4:$I$15,U$3,1)+BETAINV(RAND(),INDEX($D$4:$I$15,U$3,5),INDEX($D$4:$I$15,U$3,6))*(INDEX($D$4:$I$15,U$3,2)-INDEX($D$4:$I$15,U$3,1))</f>
        <v>284.72619320569663</v>
      </c>
      <c r="V296" cm="1">
        <f t="array" aca="1" ref="V296" ca="1">INDEX($D$4:$I$15,V$3,1)+BETAINV(RAND(),INDEX($D$4:$I$15,V$3,5),INDEX($D$4:$I$15,V$3,6))*(INDEX($D$4:$I$15,V$3,2)-INDEX($D$4:$I$15,V$3,1))</f>
        <v>98.39731267025212</v>
      </c>
      <c r="W296" cm="1">
        <f t="array" aca="1" ref="W296" ca="1">INDEX($D$4:$I$15,W$3,1)+BETAINV(RAND(),INDEX($D$4:$I$15,W$3,5),INDEX($D$4:$I$15,W$3,6))*(INDEX($D$4:$I$15,W$3,2)-INDEX($D$4:$I$15,W$3,1))</f>
        <v>398.10889037054778</v>
      </c>
      <c r="X296" cm="1">
        <f t="array" aca="1" ref="X296" ca="1">INDEX($D$4:$I$15,X$3,1)+BETAINV(RAND(),INDEX($D$4:$I$15,X$3,5),INDEX($D$4:$I$15,X$3,6))*(INDEX($D$4:$I$15,X$3,2)-INDEX($D$4:$I$15,X$3,1))</f>
        <v>1332.4308238932197</v>
      </c>
      <c r="Z296">
        <v>293</v>
      </c>
      <c r="AA296" cm="1">
        <f t="array" aca="1" ref="AA296" ca="1">INDEX($D$20:$I$31,AA$3,1)+BETAINV(RAND(),INDEX($D$20:$I$31,AA$3,5),INDEX($D$20:$I$31,AA$3,6))*(INDEX($D$20:$I$31,AA$3,2)-INDEX($D$20:$I$31,AA$3,1))</f>
        <v>106.1942613924559</v>
      </c>
      <c r="AB296" cm="1">
        <f t="array" aca="1" ref="AB296" ca="1">INDEX($D$20:$I$31,AB$3,1)+BETAINV(RAND(),INDEX($D$20:$I$31,AB$3,5),INDEX($D$20:$I$31,AB$3,6))*(INDEX($D$20:$I$31,AB$3,2)-INDEX($D$20:$I$31,AB$3,1))</f>
        <v>99.958525994297617</v>
      </c>
      <c r="AC296" cm="1">
        <f t="array" aca="1" ref="AC296" ca="1">INDEX($D$20:$I$31,AC$3,1)+BETAINV(RAND(),INDEX($D$20:$I$31,AC$3,5),INDEX($D$20:$I$31,AC$3,6))*(INDEX($D$20:$I$31,AC$3,2)-INDEX($D$20:$I$31,AC$3,1))</f>
        <v>92.04035333357993</v>
      </c>
      <c r="AD296" cm="1">
        <f t="array" aca="1" ref="AD296" ca="1">INDEX($D$20:$I$31,AD$3,1)+BETAINV(RAND(),INDEX($D$20:$I$31,AD$3,5),INDEX($D$20:$I$31,AD$3,6))*(INDEX($D$20:$I$31,AD$3,2)-INDEX($D$20:$I$31,AD$3,1))</f>
        <v>502.11374485442514</v>
      </c>
      <c r="AE296" cm="1">
        <f t="array" aca="1" ref="AE296" ca="1">INDEX($D$20:$I$31,AE$3,1)+BETAINV(RAND(),INDEX($D$20:$I$31,AE$3,5),INDEX($D$20:$I$31,AE$3,6))*(INDEX($D$20:$I$31,AE$3,2)-INDEX($D$20:$I$31,AE$3,1))</f>
        <v>282.19060322478117</v>
      </c>
      <c r="AF296" cm="1">
        <f t="array" aca="1" ref="AF296" ca="1">INDEX($D$20:$I$31,AF$3,1)+BETAINV(RAND(),INDEX($D$20:$I$31,AF$3,5),INDEX($D$20:$I$31,AF$3,6))*(INDEX($D$20:$I$31,AF$3,2)-INDEX($D$20:$I$31,AF$3,1))</f>
        <v>182.44415433851029</v>
      </c>
      <c r="AG296" cm="1">
        <f t="array" aca="1" ref="AG296" ca="1">INDEX($D$20:$I$31,AG$3,1)+BETAINV(RAND(),INDEX($D$20:$I$31,AG$3,5),INDEX($D$20:$I$31,AG$3,6))*(INDEX($D$20:$I$31,AG$3,2)-INDEX($D$20:$I$31,AG$3,1))</f>
        <v>693.21556190435933</v>
      </c>
      <c r="AH296" cm="1">
        <f t="array" aca="1" ref="AH296" ca="1">INDEX($D$20:$I$31,AH$3,1)+BETAINV(RAND(),INDEX($D$20:$I$31,AH$3,5),INDEX($D$20:$I$31,AH$3,6))*(INDEX($D$20:$I$31,AH$3,2)-INDEX($D$20:$I$31,AH$3,1))</f>
        <v>789.67786737274298</v>
      </c>
      <c r="AI296" cm="1">
        <f t="array" aca="1" ref="AI296" ca="1">INDEX($D$20:$I$31,AI$3,1)+BETAINV(RAND(),INDEX($D$20:$I$31,AI$3,5),INDEX($D$20:$I$31,AI$3,6))*(INDEX($D$20:$I$31,AI$3,2)-INDEX($D$20:$I$31,AI$3,1))</f>
        <v>440.48679330521804</v>
      </c>
      <c r="AJ296" cm="1">
        <f t="array" aca="1" ref="AJ296" ca="1">INDEX($D$20:$I$31,AJ$3,1)+BETAINV(RAND(),INDEX($D$20:$I$31,AJ$3,5),INDEX($D$20:$I$31,AJ$3,6))*(INDEX($D$20:$I$31,AJ$3,2)-INDEX($D$20:$I$31,AJ$3,1))</f>
        <v>197.12159609451541</v>
      </c>
      <c r="AK296" cm="1">
        <f t="array" aca="1" ref="AK296" ca="1">INDEX($D$20:$I$31,AK$3,1)+BETAINV(RAND(),INDEX($D$20:$I$31,AK$3,5),INDEX($D$20:$I$31,AK$3,6))*(INDEX($D$20:$I$31,AK$3,2)-INDEX($D$20:$I$31,AK$3,1))</f>
        <v>261.92130909124285</v>
      </c>
      <c r="AL296" cm="1">
        <f t="array" aca="1" ref="AL296" ca="1">INDEX($D$20:$I$31,AL$3,1)+BETAINV(RAND(),INDEX($D$20:$I$31,AL$3,5),INDEX($D$20:$I$31,AL$3,6))*(INDEX($D$20:$I$31,AL$3,2)-INDEX($D$20:$I$31,AL$3,1))</f>
        <v>348.42606342607638</v>
      </c>
      <c r="AN296">
        <v>293</v>
      </c>
      <c r="AO296" s="13" cm="1">
        <f t="array" aca="1" ref="AO296" ca="1">INDEX($D$36:$I$47,AO$3,1)+BETAINV(RAND(),INDEX($D$36:$I$47,AO$3,5),INDEX($D$36:$I$47,AO$3,6))*(INDEX($D$36:$I$47,AO$3,2)-INDEX($D$36:$I$47,AO$3,1))</f>
        <v>99.725019327522773</v>
      </c>
      <c r="AP296" s="13" cm="1">
        <f t="array" aca="1" ref="AP296" ca="1">INDEX($D$36:$I$47,AP$3,1)+BETAINV(RAND(),INDEX($D$36:$I$47,AP$3,5),INDEX($D$36:$I$47,AP$3,6))*(INDEX($D$36:$I$47,AP$3,2)-INDEX($D$36:$I$47,AP$3,1))</f>
        <v>107.26097059055796</v>
      </c>
      <c r="AQ296" s="13" cm="1">
        <f t="array" aca="1" ref="AQ296" ca="1">INDEX($D$36:$I$47,AQ$3,1)+BETAINV(RAND(),INDEX($D$36:$I$47,AQ$3,5),INDEX($D$36:$I$47,AQ$3,6))*(INDEX($D$36:$I$47,AQ$3,2)-INDEX($D$36:$I$47,AQ$3,1))</f>
        <v>211.12642235602817</v>
      </c>
      <c r="AR296" s="13" cm="1">
        <f t="array" aca="1" ref="AR296" ca="1">INDEX($D$36:$I$47,AR$3,1)+BETAINV(RAND(),INDEX($D$36:$I$47,AR$3,5),INDEX($D$36:$I$47,AR$3,6))*(INDEX($D$36:$I$47,AR$3,2)-INDEX($D$36:$I$47,AR$3,1))</f>
        <v>348.17312248915221</v>
      </c>
      <c r="AS296" s="13" cm="1">
        <f t="array" aca="1" ref="AS296" ca="1">INDEX($D$36:$I$47,AS$3,1)+BETAINV(RAND(),INDEX($D$36:$I$47,AS$3,5),INDEX($D$36:$I$47,AS$3,6))*(INDEX($D$36:$I$47,AS$3,2)-INDEX($D$36:$I$47,AS$3,1))</f>
        <v>575.74614891641318</v>
      </c>
      <c r="AT296" s="13" cm="1">
        <f t="array" aca="1" ref="AT296" ca="1">INDEX($D$36:$I$47,AT$3,1)+BETAINV(RAND(),INDEX($D$36:$I$47,AT$3,5),INDEX($D$36:$I$47,AT$3,6))*(INDEX($D$36:$I$47,AT$3,2)-INDEX($D$36:$I$47,AT$3,1))</f>
        <v>176.94900526175135</v>
      </c>
      <c r="AU296" s="13" cm="1">
        <f t="array" aca="1" ref="AU296" ca="1">INDEX($D$36:$I$47,AU$3,1)+BETAINV(RAND(),INDEX($D$36:$I$47,AU$3,5),INDEX($D$36:$I$47,AU$3,6))*(INDEX($D$36:$I$47,AU$3,2)-INDEX($D$36:$I$47,AU$3,1))</f>
        <v>288.63288570769305</v>
      </c>
      <c r="AV296" s="13" cm="1">
        <f t="array" aca="1" ref="AV296" ca="1">INDEX($D$36:$I$47,AV$3,1)+BETAINV(RAND(),INDEX($D$36:$I$47,AV$3,5),INDEX($D$36:$I$47,AV$3,6))*(INDEX($D$36:$I$47,AV$3,2)-INDEX($D$36:$I$47,AV$3,1))</f>
        <v>584.69100541557702</v>
      </c>
      <c r="AW296" s="13" cm="1">
        <f t="array" aca="1" ref="AW296" ca="1">INDEX($D$36:$I$47,AW$3,1)+BETAINV(RAND(),INDEX($D$36:$I$47,AW$3,5),INDEX($D$36:$I$47,AW$3,6))*(INDEX($D$36:$I$47,AW$3,2)-INDEX($D$36:$I$47,AW$3,1))</f>
        <v>491.70987796646961</v>
      </c>
      <c r="AX296" s="13" cm="1">
        <f t="array" aca="1" ref="AX296" ca="1">INDEX($D$36:$I$47,AX$3,1)+BETAINV(RAND(),INDEX($D$36:$I$47,AX$3,5),INDEX($D$36:$I$47,AX$3,6))*(INDEX($D$36:$I$47,AX$3,2)-INDEX($D$36:$I$47,AX$3,1))</f>
        <v>378.34886555872401</v>
      </c>
      <c r="AY296" s="13" cm="1">
        <f t="array" aca="1" ref="AY296" ca="1">INDEX($D$36:$I$47,AY$3,1)+BETAINV(RAND(),INDEX($D$36:$I$47,AY$3,5),INDEX($D$36:$I$47,AY$3,6))*(INDEX($D$36:$I$47,AY$3,2)-INDEX($D$36:$I$47,AY$3,1))</f>
        <v>172.68757738073899</v>
      </c>
      <c r="AZ296" s="13" cm="1">
        <f t="array" aca="1" ref="AZ296" ca="1">INDEX($D$36:$I$47,AZ$3,1)+BETAINV(RAND(),INDEX($D$36:$I$47,AZ$3,5),INDEX($D$36:$I$47,AZ$3,6))*(INDEX($D$36:$I$47,AZ$3,2)-INDEX($D$36:$I$47,AZ$3,1))</f>
        <v>404.16352874218353</v>
      </c>
      <c r="BC296">
        <v>293</v>
      </c>
      <c r="BD296" cm="1">
        <f t="array" aca="1" ref="BD296" ca="1">INDEX($D$52:$I$63,BD$3,1)+BETAINV(RAND(),INDEX($D$52:$I$63,BD$3,5),INDEX($D$52:$I$63,BD$3,6))*(INDEX($D$52:$I$63,BD$3,2)-INDEX(D$52:I$63,BD$3,1))</f>
        <v>52.759062997656166</v>
      </c>
      <c r="BE296" cm="1">
        <f t="array" aca="1" ref="BE296" ca="1">INDEX($D$52:$I$63,BE$3,1)+BETAINV(RAND(),INDEX($D$52:$I$63,BE$3,5),INDEX($D$52:$I$63,BE$3,6))*(INDEX($D$52:$I$63,BE$3,2)-INDEX(E$52:J$63,BE$3,1))</f>
        <v>47.52000000000001</v>
      </c>
      <c r="BF296" cm="1">
        <f t="array" aca="1" ref="BF296" ca="1">INDEX($D$52:$I$63,BF$3,1)+BETAINV(RAND(),INDEX($D$52:$I$63,BF$3,5),INDEX($D$52:$I$63,BF$3,6))*(INDEX($D$52:$I$63,BF$3,2)-INDEX(F$52:K$63,BF$3,1))</f>
        <v>36.736598233616839</v>
      </c>
      <c r="BG296" cm="1">
        <f t="array" aca="1" ref="BG296" ca="1">INDEX($D$52:$I$63,BG$3,1)+BETAINV(RAND(),INDEX($D$52:$I$63,BG$3,5),INDEX($D$52:$I$63,BG$3,6))*(INDEX($D$52:$I$63,BG$3,2)-INDEX(G$52:L$63,BG$3,1))</f>
        <v>283.8102500949305</v>
      </c>
      <c r="BH296" cm="1">
        <f t="array" aca="1" ref="BH296" ca="1">INDEX($D$52:$I$63,BH$3,1)+BETAINV(RAND(),INDEX($D$52:$I$63,BH$3,5),INDEX($D$52:$I$63,BH$3,6))*(INDEX($D$52:$I$63,BH$3,2)-INDEX(H$52:M$63,BH$3,1))</f>
        <v>220.92799701680809</v>
      </c>
      <c r="BI296" cm="1">
        <f t="array" aca="1" ref="BI296" ca="1">INDEX($D$52:$I$63,BI$3,1)+BETAINV(RAND(),INDEX($D$52:$I$63,BI$3,5),INDEX($D$52:$I$63,BI$3,6))*(INDEX($D$52:$I$63,BI$3,2)-INDEX(I$52:N$63,BI$3,1))</f>
        <v>160.17549516759871</v>
      </c>
      <c r="BJ296" cm="1">
        <f t="array" aca="1" ref="BJ296" ca="1">INDEX($D$52:$I$63,BJ$3,1)+BETAINV(RAND(),INDEX($D$52:$I$63,BJ$3,5),INDEX($D$52:$I$63,BJ$3,6))*(INDEX($D$52:$I$63,BJ$3,2)-INDEX(J$52:O$63,BJ$3,1))</f>
        <v>332.24001343015493</v>
      </c>
      <c r="BK296" cm="1">
        <f t="array" aca="1" ref="BK296" ca="1">INDEX($D$52:$I$63,BK$3,1)+BETAINV(RAND(),INDEX($D$52:$I$63,BK$3,5),INDEX($D$52:$I$63,BK$3,6))*(INDEX($D$52:$I$63,BK$3,2)-INDEX(K$52:P$63,BK$3,1))</f>
        <v>340.89751635697542</v>
      </c>
      <c r="BL296" cm="1">
        <f t="array" aca="1" ref="BL296" ca="1">INDEX($D$52:$I$63,BL$3,1)+BETAINV(RAND(),INDEX($D$52:$I$63,BL$3,5),INDEX($D$52:$I$63,BL$3,6))*(INDEX($D$52:$I$63,BL$3,2)-INDEX(L$52:Q$63,BL$3,1))</f>
        <v>393.97707875295396</v>
      </c>
      <c r="BM296" cm="1">
        <f t="array" aca="1" ref="BM296" ca="1">INDEX($D$52:$I$63,BM$3,1)+BETAINV(RAND(),INDEX($D$52:$I$63,BM$3,5),INDEX($D$52:$I$63,BM$3,6))*(INDEX($D$52:$I$63,BM$3,2)-INDEX(M$52:R$63,BM$3,1))</f>
        <v>-4.215514050222211</v>
      </c>
      <c r="BN296" cm="1">
        <f t="array" aca="1" ref="BN296" ca="1">INDEX($D$52:$I$63,BN$3,1)+BETAINV(RAND(),INDEX($D$52:$I$63,BN$3,5),INDEX($D$52:$I$63,BN$3,6))*(INDEX($D$52:$I$63,BN$3,2)-INDEX(N$52:S$63,BN$3,1))</f>
        <v>104.90110095134736</v>
      </c>
      <c r="BO296" cm="1">
        <f t="array" aca="1" ref="BO296" ca="1">INDEX($D$52:$I$63,BO$3,1)+BETAINV(RAND(),INDEX($D$52:$I$63,BO$3,5),INDEX($D$52:$I$63,BO$3,6))*(INDEX($D$52:$I$63,BO$3,2)-INDEX(O$52:T$63,BO$3,1))</f>
        <v>508.43987625416185</v>
      </c>
    </row>
    <row r="297" spans="12:67" x14ac:dyDescent="0.25">
      <c r="L297">
        <v>294</v>
      </c>
      <c r="M297" cm="1">
        <f t="array" aca="1" ref="M297" ca="1">INDEX($D$4:$I$15,M$3,1)+BETAINV(RAND(),INDEX($D$4:$I$15,M$3,5),INDEX($D$4:$I$15,M$3,6))*(INDEX($D$4:$I$15,M$3,2)-INDEX($D$4:$I$15,M$3,1))</f>
        <v>241.58382272342149</v>
      </c>
      <c r="N297" cm="1">
        <f t="array" aca="1" ref="N297" ca="1">INDEX($D$4:$I$15,N$3,1)+BETAINV(RAND(),INDEX($D$4:$I$15,N$3,5),INDEX($D$4:$I$15,N$3,6))*(INDEX($D$4:$I$15,N$3,2)-INDEX($D$4:$I$15,N$3,1))</f>
        <v>192.92774504932183</v>
      </c>
      <c r="O297" cm="1">
        <f t="array" aca="1" ref="O297" ca="1">INDEX($D$4:$I$15,O$3,1)+BETAINV(RAND(),INDEX($D$4:$I$15,O$3,5),INDEX($D$4:$I$15,O$3,6))*(INDEX($D$4:$I$15,O$3,2)-INDEX($D$4:$I$15,O$3,1))</f>
        <v>47.739869687874346</v>
      </c>
      <c r="P297" cm="1">
        <f t="array" aca="1" ref="P297" ca="1">INDEX($D$4:$I$15,P$3,1)+BETAINV(RAND(),INDEX($D$4:$I$15,P$3,5),INDEX($D$4:$I$15,P$3,6))*(INDEX($D$4:$I$15,P$3,2)-INDEX($D$4:$I$15,P$3,1))</f>
        <v>748.35830726311212</v>
      </c>
      <c r="Q297" cm="1">
        <f t="array" aca="1" ref="Q297" ca="1">INDEX($D$4:$I$15,Q$3,1)+BETAINV(RAND(),INDEX($D$4:$I$15,Q$3,5),INDEX($D$4:$I$15,Q$3,6))*(INDEX($D$4:$I$15,Q$3,2)-INDEX($D$4:$I$15,Q$3,1))</f>
        <v>152.82854906699313</v>
      </c>
      <c r="R297" cm="1">
        <f t="array" aca="1" ref="R297" ca="1">INDEX($D$4:$I$15,R$3,1)+BETAINV(RAND(),INDEX($D$4:$I$15,R$3,5),INDEX($D$4:$I$15,R$3,6))*(INDEX($D$4:$I$15,R$3,2)-INDEX($D$4:$I$15,R$3,1))</f>
        <v>473.73117327784655</v>
      </c>
      <c r="S297" cm="1">
        <f t="array" aca="1" ref="S297" ca="1">INDEX($D$4:$I$15,S$3,1)+BETAINV(RAND(),INDEX($D$4:$I$15,S$3,5),INDEX($D$4:$I$15,S$3,6))*(INDEX($D$4:$I$15,S$3,2)-INDEX($D$4:$I$15,S$3,1))</f>
        <v>755.21779846349625</v>
      </c>
      <c r="T297" cm="1">
        <f t="array" aca="1" ref="T297" ca="1">INDEX($D$4:$I$15,T$3,1)+BETAINV(RAND(),INDEX($D$4:$I$15,T$3,5),INDEX($D$4:$I$15,T$3,6))*(INDEX($D$4:$I$15,T$3,2)-INDEX($D$4:$I$15,T$3,1))</f>
        <v>748.61451377781532</v>
      </c>
      <c r="U297" cm="1">
        <f t="array" aca="1" ref="U297" ca="1">INDEX($D$4:$I$15,U$3,1)+BETAINV(RAND(),INDEX($D$4:$I$15,U$3,5),INDEX($D$4:$I$15,U$3,6))*(INDEX($D$4:$I$15,U$3,2)-INDEX($D$4:$I$15,U$3,1))</f>
        <v>282.78009648817886</v>
      </c>
      <c r="V297" cm="1">
        <f t="array" aca="1" ref="V297" ca="1">INDEX($D$4:$I$15,V$3,1)+BETAINV(RAND(),INDEX($D$4:$I$15,V$3,5),INDEX($D$4:$I$15,V$3,6))*(INDEX($D$4:$I$15,V$3,2)-INDEX($D$4:$I$15,V$3,1))</f>
        <v>106.21893148439767</v>
      </c>
      <c r="W297" cm="1">
        <f t="array" aca="1" ref="W297" ca="1">INDEX($D$4:$I$15,W$3,1)+BETAINV(RAND(),INDEX($D$4:$I$15,W$3,5),INDEX($D$4:$I$15,W$3,6))*(INDEX($D$4:$I$15,W$3,2)-INDEX($D$4:$I$15,W$3,1))</f>
        <v>334.17765922250442</v>
      </c>
      <c r="X297" cm="1">
        <f t="array" aca="1" ref="X297" ca="1">INDEX($D$4:$I$15,X$3,1)+BETAINV(RAND(),INDEX($D$4:$I$15,X$3,5),INDEX($D$4:$I$15,X$3,6))*(INDEX($D$4:$I$15,X$3,2)-INDEX($D$4:$I$15,X$3,1))</f>
        <v>1616.9733746748511</v>
      </c>
      <c r="Z297">
        <v>294</v>
      </c>
      <c r="AA297" cm="1">
        <f t="array" aca="1" ref="AA297" ca="1">INDEX($D$20:$I$31,AA$3,1)+BETAINV(RAND(),INDEX($D$20:$I$31,AA$3,5),INDEX($D$20:$I$31,AA$3,6))*(INDEX($D$20:$I$31,AA$3,2)-INDEX($D$20:$I$31,AA$3,1))</f>
        <v>117.36826273175572</v>
      </c>
      <c r="AB297" cm="1">
        <f t="array" aca="1" ref="AB297" ca="1">INDEX($D$20:$I$31,AB$3,1)+BETAINV(RAND(),INDEX($D$20:$I$31,AB$3,5),INDEX($D$20:$I$31,AB$3,6))*(INDEX($D$20:$I$31,AB$3,2)-INDEX($D$20:$I$31,AB$3,1))</f>
        <v>96.263460977364844</v>
      </c>
      <c r="AC297" cm="1">
        <f t="array" aca="1" ref="AC297" ca="1">INDEX($D$20:$I$31,AC$3,1)+BETAINV(RAND(),INDEX($D$20:$I$31,AC$3,5),INDEX($D$20:$I$31,AC$3,6))*(INDEX($D$20:$I$31,AC$3,2)-INDEX($D$20:$I$31,AC$3,1))</f>
        <v>95.881351797690755</v>
      </c>
      <c r="AD297" cm="1">
        <f t="array" aca="1" ref="AD297" ca="1">INDEX($D$20:$I$31,AD$3,1)+BETAINV(RAND(),INDEX($D$20:$I$31,AD$3,5),INDEX($D$20:$I$31,AD$3,6))*(INDEX($D$20:$I$31,AD$3,2)-INDEX($D$20:$I$31,AD$3,1))</f>
        <v>543.59761494794964</v>
      </c>
      <c r="AE297" cm="1">
        <f t="array" aca="1" ref="AE297" ca="1">INDEX($D$20:$I$31,AE$3,1)+BETAINV(RAND(),INDEX($D$20:$I$31,AE$3,5),INDEX($D$20:$I$31,AE$3,6))*(INDEX($D$20:$I$31,AE$3,2)-INDEX($D$20:$I$31,AE$3,1))</f>
        <v>308.46156152571194</v>
      </c>
      <c r="AF297" cm="1">
        <f t="array" aca="1" ref="AF297" ca="1">INDEX($D$20:$I$31,AF$3,1)+BETAINV(RAND(),INDEX($D$20:$I$31,AF$3,5),INDEX($D$20:$I$31,AF$3,6))*(INDEX($D$20:$I$31,AF$3,2)-INDEX($D$20:$I$31,AF$3,1))</f>
        <v>167.8530999696921</v>
      </c>
      <c r="AG297" cm="1">
        <f t="array" aca="1" ref="AG297" ca="1">INDEX($D$20:$I$31,AG$3,1)+BETAINV(RAND(),INDEX($D$20:$I$31,AG$3,5),INDEX($D$20:$I$31,AG$3,6))*(INDEX($D$20:$I$31,AG$3,2)-INDEX($D$20:$I$31,AG$3,1))</f>
        <v>730.52618070539734</v>
      </c>
      <c r="AH297" cm="1">
        <f t="array" aca="1" ref="AH297" ca="1">INDEX($D$20:$I$31,AH$3,1)+BETAINV(RAND(),INDEX($D$20:$I$31,AH$3,5),INDEX($D$20:$I$31,AH$3,6))*(INDEX($D$20:$I$31,AH$3,2)-INDEX($D$20:$I$31,AH$3,1))</f>
        <v>644.75197135449184</v>
      </c>
      <c r="AI297" cm="1">
        <f t="array" aca="1" ref="AI297" ca="1">INDEX($D$20:$I$31,AI$3,1)+BETAINV(RAND(),INDEX($D$20:$I$31,AI$3,5),INDEX($D$20:$I$31,AI$3,6))*(INDEX($D$20:$I$31,AI$3,2)-INDEX($D$20:$I$31,AI$3,1))</f>
        <v>474.0874531004672</v>
      </c>
      <c r="AJ297" cm="1">
        <f t="array" aca="1" ref="AJ297" ca="1">INDEX($D$20:$I$31,AJ$3,1)+BETAINV(RAND(),INDEX($D$20:$I$31,AJ$3,5),INDEX($D$20:$I$31,AJ$3,6))*(INDEX($D$20:$I$31,AJ$3,2)-INDEX($D$20:$I$31,AJ$3,1))</f>
        <v>225.21280366379585</v>
      </c>
      <c r="AK297" cm="1">
        <f t="array" aca="1" ref="AK297" ca="1">INDEX($D$20:$I$31,AK$3,1)+BETAINV(RAND(),INDEX($D$20:$I$31,AK$3,5),INDEX($D$20:$I$31,AK$3,6))*(INDEX($D$20:$I$31,AK$3,2)-INDEX($D$20:$I$31,AK$3,1))</f>
        <v>263.90749943945673</v>
      </c>
      <c r="AL297" cm="1">
        <f t="array" aca="1" ref="AL297" ca="1">INDEX($D$20:$I$31,AL$3,1)+BETAINV(RAND(),INDEX($D$20:$I$31,AL$3,5),INDEX($D$20:$I$31,AL$3,6))*(INDEX($D$20:$I$31,AL$3,2)-INDEX($D$20:$I$31,AL$3,1))</f>
        <v>429.54107416700299</v>
      </c>
      <c r="AN297">
        <v>294</v>
      </c>
      <c r="AO297" s="13" cm="1">
        <f t="array" aca="1" ref="AO297" ca="1">INDEX($D$36:$I$47,AO$3,1)+BETAINV(RAND(),INDEX($D$36:$I$47,AO$3,5),INDEX($D$36:$I$47,AO$3,6))*(INDEX($D$36:$I$47,AO$3,2)-INDEX($D$36:$I$47,AO$3,1))</f>
        <v>112.45969948572088</v>
      </c>
      <c r="AP297" s="13" cm="1">
        <f t="array" aca="1" ref="AP297" ca="1">INDEX($D$36:$I$47,AP$3,1)+BETAINV(RAND(),INDEX($D$36:$I$47,AP$3,5),INDEX($D$36:$I$47,AP$3,6))*(INDEX($D$36:$I$47,AP$3,2)-INDEX($D$36:$I$47,AP$3,1))</f>
        <v>87.941023766997603</v>
      </c>
      <c r="AQ297" s="13" cm="1">
        <f t="array" aca="1" ref="AQ297" ca="1">INDEX($D$36:$I$47,AQ$3,1)+BETAINV(RAND(),INDEX($D$36:$I$47,AQ$3,5),INDEX($D$36:$I$47,AQ$3,6))*(INDEX($D$36:$I$47,AQ$3,2)-INDEX($D$36:$I$47,AQ$3,1))</f>
        <v>185.51497095232642</v>
      </c>
      <c r="AR297" s="13" cm="1">
        <f t="array" aca="1" ref="AR297" ca="1">INDEX($D$36:$I$47,AR$3,1)+BETAINV(RAND(),INDEX($D$36:$I$47,AR$3,5),INDEX($D$36:$I$47,AR$3,6))*(INDEX($D$36:$I$47,AR$3,2)-INDEX($D$36:$I$47,AR$3,1))</f>
        <v>302.83840875114873</v>
      </c>
      <c r="AS297" s="13" cm="1">
        <f t="array" aca="1" ref="AS297" ca="1">INDEX($D$36:$I$47,AS$3,1)+BETAINV(RAND(),INDEX($D$36:$I$47,AS$3,5),INDEX($D$36:$I$47,AS$3,6))*(INDEX($D$36:$I$47,AS$3,2)-INDEX($D$36:$I$47,AS$3,1))</f>
        <v>564.72490295178852</v>
      </c>
      <c r="AT297" s="13" cm="1">
        <f t="array" aca="1" ref="AT297" ca="1">INDEX($D$36:$I$47,AT$3,1)+BETAINV(RAND(),INDEX($D$36:$I$47,AT$3,5),INDEX($D$36:$I$47,AT$3,6))*(INDEX($D$36:$I$47,AT$3,2)-INDEX($D$36:$I$47,AT$3,1))</f>
        <v>151.81685217795192</v>
      </c>
      <c r="AU297" s="13" cm="1">
        <f t="array" aca="1" ref="AU297" ca="1">INDEX($D$36:$I$47,AU$3,1)+BETAINV(RAND(),INDEX($D$36:$I$47,AU$3,5),INDEX($D$36:$I$47,AU$3,6))*(INDEX($D$36:$I$47,AU$3,2)-INDEX($D$36:$I$47,AU$3,1))</f>
        <v>323.91240951784835</v>
      </c>
      <c r="AV297" s="13" cm="1">
        <f t="array" aca="1" ref="AV297" ca="1">INDEX($D$36:$I$47,AV$3,1)+BETAINV(RAND(),INDEX($D$36:$I$47,AV$3,5),INDEX($D$36:$I$47,AV$3,6))*(INDEX($D$36:$I$47,AV$3,2)-INDEX($D$36:$I$47,AV$3,1))</f>
        <v>609.80529528191857</v>
      </c>
      <c r="AW297" s="13" cm="1">
        <f t="array" aca="1" ref="AW297" ca="1">INDEX($D$36:$I$47,AW$3,1)+BETAINV(RAND(),INDEX($D$36:$I$47,AW$3,5),INDEX($D$36:$I$47,AW$3,6))*(INDEX($D$36:$I$47,AW$3,2)-INDEX($D$36:$I$47,AW$3,1))</f>
        <v>486.60751845479552</v>
      </c>
      <c r="AX297" s="13" cm="1">
        <f t="array" aca="1" ref="AX297" ca="1">INDEX($D$36:$I$47,AX$3,1)+BETAINV(RAND(),INDEX($D$36:$I$47,AX$3,5),INDEX($D$36:$I$47,AX$3,6))*(INDEX($D$36:$I$47,AX$3,2)-INDEX($D$36:$I$47,AX$3,1))</f>
        <v>387.3594384602502</v>
      </c>
      <c r="AY297" s="13" cm="1">
        <f t="array" aca="1" ref="AY297" ca="1">INDEX($D$36:$I$47,AY$3,1)+BETAINV(RAND(),INDEX($D$36:$I$47,AY$3,5),INDEX($D$36:$I$47,AY$3,6))*(INDEX($D$36:$I$47,AY$3,2)-INDEX($D$36:$I$47,AY$3,1))</f>
        <v>147.20208772944773</v>
      </c>
      <c r="AZ297" s="13" cm="1">
        <f t="array" aca="1" ref="AZ297" ca="1">INDEX($D$36:$I$47,AZ$3,1)+BETAINV(RAND(),INDEX($D$36:$I$47,AZ$3,5),INDEX($D$36:$I$47,AZ$3,6))*(INDEX($D$36:$I$47,AZ$3,2)-INDEX($D$36:$I$47,AZ$3,1))</f>
        <v>351.35785234914567</v>
      </c>
      <c r="BC297">
        <v>294</v>
      </c>
      <c r="BD297" cm="1">
        <f t="array" aca="1" ref="BD297" ca="1">INDEX($D$52:$I$63,BD$3,1)+BETAINV(RAND(),INDEX($D$52:$I$63,BD$3,5),INDEX($D$52:$I$63,BD$3,6))*(INDEX($D$52:$I$63,BD$3,2)-INDEX(D$52:I$63,BD$3,1))</f>
        <v>60.126947082589211</v>
      </c>
      <c r="BE297" cm="1">
        <f t="array" aca="1" ref="BE297" ca="1">INDEX($D$52:$I$63,BE$3,1)+BETAINV(RAND(),INDEX($D$52:$I$63,BE$3,5),INDEX($D$52:$I$63,BE$3,6))*(INDEX($D$52:$I$63,BE$3,2)-INDEX(E$52:J$63,BE$3,1))</f>
        <v>47.52000000000001</v>
      </c>
      <c r="BF297" cm="1">
        <f t="array" aca="1" ref="BF297" ca="1">INDEX($D$52:$I$63,BF$3,1)+BETAINV(RAND(),INDEX($D$52:$I$63,BF$3,5),INDEX($D$52:$I$63,BF$3,6))*(INDEX($D$52:$I$63,BF$3,2)-INDEX(F$52:K$63,BF$3,1))</f>
        <v>34.988036099297268</v>
      </c>
      <c r="BG297" cm="1">
        <f t="array" aca="1" ref="BG297" ca="1">INDEX($D$52:$I$63,BG$3,1)+BETAINV(RAND(),INDEX($D$52:$I$63,BG$3,5),INDEX($D$52:$I$63,BG$3,6))*(INDEX($D$52:$I$63,BG$3,2)-INDEX(G$52:L$63,BG$3,1))</f>
        <v>291.017197319844</v>
      </c>
      <c r="BH297" cm="1">
        <f t="array" aca="1" ref="BH297" ca="1">INDEX($D$52:$I$63,BH$3,1)+BETAINV(RAND(),INDEX($D$52:$I$63,BH$3,5),INDEX($D$52:$I$63,BH$3,6))*(INDEX($D$52:$I$63,BH$3,2)-INDEX(H$52:M$63,BH$3,1))</f>
        <v>237.29775899647709</v>
      </c>
      <c r="BI297" cm="1">
        <f t="array" aca="1" ref="BI297" ca="1">INDEX($D$52:$I$63,BI$3,1)+BETAINV(RAND(),INDEX($D$52:$I$63,BI$3,5),INDEX($D$52:$I$63,BI$3,6))*(INDEX($D$52:$I$63,BI$3,2)-INDEX(I$52:N$63,BI$3,1))</f>
        <v>106.36066639394907</v>
      </c>
      <c r="BJ297" cm="1">
        <f t="array" aca="1" ref="BJ297" ca="1">INDEX($D$52:$I$63,BJ$3,1)+BETAINV(RAND(),INDEX($D$52:$I$63,BJ$3,5),INDEX($D$52:$I$63,BJ$3,6))*(INDEX($D$52:$I$63,BJ$3,2)-INDEX(J$52:O$63,BJ$3,1))</f>
        <v>330.63759359802197</v>
      </c>
      <c r="BK297" cm="1">
        <f t="array" aca="1" ref="BK297" ca="1">INDEX($D$52:$I$63,BK$3,1)+BETAINV(RAND(),INDEX($D$52:$I$63,BK$3,5),INDEX($D$52:$I$63,BK$3,6))*(INDEX($D$52:$I$63,BK$3,2)-INDEX(K$52:P$63,BK$3,1))</f>
        <v>397.08944596183801</v>
      </c>
      <c r="BL297" cm="1">
        <f t="array" aca="1" ref="BL297" ca="1">INDEX($D$52:$I$63,BL$3,1)+BETAINV(RAND(),INDEX($D$52:$I$63,BL$3,5),INDEX($D$52:$I$63,BL$3,6))*(INDEX($D$52:$I$63,BL$3,2)-INDEX(L$52:Q$63,BL$3,1))</f>
        <v>323.75348685335592</v>
      </c>
      <c r="BM297" cm="1">
        <f t="array" aca="1" ref="BM297" ca="1">INDEX($D$52:$I$63,BM$3,1)+BETAINV(RAND(),INDEX($D$52:$I$63,BM$3,5),INDEX($D$52:$I$63,BM$3,6))*(INDEX($D$52:$I$63,BM$3,2)-INDEX(M$52:R$63,BM$3,1))</f>
        <v>-3.6566995746392905</v>
      </c>
      <c r="BN297" cm="1">
        <f t="array" aca="1" ref="BN297" ca="1">INDEX($D$52:$I$63,BN$3,1)+BETAINV(RAND(),INDEX($D$52:$I$63,BN$3,5),INDEX($D$52:$I$63,BN$3,6))*(INDEX($D$52:$I$63,BN$3,2)-INDEX(N$52:S$63,BN$3,1))</f>
        <v>104.46411995447214</v>
      </c>
      <c r="BO297" cm="1">
        <f t="array" aca="1" ref="BO297" ca="1">INDEX($D$52:$I$63,BO$3,1)+BETAINV(RAND(),INDEX($D$52:$I$63,BO$3,5),INDEX($D$52:$I$63,BO$3,6))*(INDEX($D$52:$I$63,BO$3,2)-INDEX(O$52:T$63,BO$3,1))</f>
        <v>368.04187045201513</v>
      </c>
    </row>
    <row r="298" spans="12:67" x14ac:dyDescent="0.25">
      <c r="L298">
        <v>295</v>
      </c>
      <c r="M298" cm="1">
        <f t="array" aca="1" ref="M298" ca="1">INDEX($D$4:$I$15,M$3,1)+BETAINV(RAND(),INDEX($D$4:$I$15,M$3,5),INDEX($D$4:$I$15,M$3,6))*(INDEX($D$4:$I$15,M$3,2)-INDEX($D$4:$I$15,M$3,1))</f>
        <v>259.16256255191553</v>
      </c>
      <c r="N298" cm="1">
        <f t="array" aca="1" ref="N298" ca="1">INDEX($D$4:$I$15,N$3,1)+BETAINV(RAND(),INDEX($D$4:$I$15,N$3,5),INDEX($D$4:$I$15,N$3,6))*(INDEX($D$4:$I$15,N$3,2)-INDEX($D$4:$I$15,N$3,1))</f>
        <v>168.01237468410599</v>
      </c>
      <c r="O298" cm="1">
        <f t="array" aca="1" ref="O298" ca="1">INDEX($D$4:$I$15,O$3,1)+BETAINV(RAND(),INDEX($D$4:$I$15,O$3,5),INDEX($D$4:$I$15,O$3,6))*(INDEX($D$4:$I$15,O$3,2)-INDEX($D$4:$I$15,O$3,1))</f>
        <v>51.696224298614624</v>
      </c>
      <c r="P298" cm="1">
        <f t="array" aca="1" ref="P298" ca="1">INDEX($D$4:$I$15,P$3,1)+BETAINV(RAND(),INDEX($D$4:$I$15,P$3,5),INDEX($D$4:$I$15,P$3,6))*(INDEX($D$4:$I$15,P$3,2)-INDEX($D$4:$I$15,P$3,1))</f>
        <v>730.87552691338556</v>
      </c>
      <c r="Q298" cm="1">
        <f t="array" aca="1" ref="Q298" ca="1">INDEX($D$4:$I$15,Q$3,1)+BETAINV(RAND(),INDEX($D$4:$I$15,Q$3,5),INDEX($D$4:$I$15,Q$3,6))*(INDEX($D$4:$I$15,Q$3,2)-INDEX($D$4:$I$15,Q$3,1))</f>
        <v>147.06302377706155</v>
      </c>
      <c r="R298" cm="1">
        <f t="array" aca="1" ref="R298" ca="1">INDEX($D$4:$I$15,R$3,1)+BETAINV(RAND(),INDEX($D$4:$I$15,R$3,5),INDEX($D$4:$I$15,R$3,6))*(INDEX($D$4:$I$15,R$3,2)-INDEX($D$4:$I$15,R$3,1))</f>
        <v>439.68839067754277</v>
      </c>
      <c r="S298" cm="1">
        <f t="array" aca="1" ref="S298" ca="1">INDEX($D$4:$I$15,S$3,1)+BETAINV(RAND(),INDEX($D$4:$I$15,S$3,5),INDEX($D$4:$I$15,S$3,6))*(INDEX($D$4:$I$15,S$3,2)-INDEX($D$4:$I$15,S$3,1))</f>
        <v>696.69720163752822</v>
      </c>
      <c r="T298" cm="1">
        <f t="array" aca="1" ref="T298" ca="1">INDEX($D$4:$I$15,T$3,1)+BETAINV(RAND(),INDEX($D$4:$I$15,T$3,5),INDEX($D$4:$I$15,T$3,6))*(INDEX($D$4:$I$15,T$3,2)-INDEX($D$4:$I$15,T$3,1))</f>
        <v>750.43970042101614</v>
      </c>
      <c r="U298" cm="1">
        <f t="array" aca="1" ref="U298" ca="1">INDEX($D$4:$I$15,U$3,1)+BETAINV(RAND(),INDEX($D$4:$I$15,U$3,5),INDEX($D$4:$I$15,U$3,6))*(INDEX($D$4:$I$15,U$3,2)-INDEX($D$4:$I$15,U$3,1))</f>
        <v>263.81711483823</v>
      </c>
      <c r="V298" cm="1">
        <f t="array" aca="1" ref="V298" ca="1">INDEX($D$4:$I$15,V$3,1)+BETAINV(RAND(),INDEX($D$4:$I$15,V$3,5),INDEX($D$4:$I$15,V$3,6))*(INDEX($D$4:$I$15,V$3,2)-INDEX($D$4:$I$15,V$3,1))</f>
        <v>108.0266729883285</v>
      </c>
      <c r="W298" cm="1">
        <f t="array" aca="1" ref="W298" ca="1">INDEX($D$4:$I$15,W$3,1)+BETAINV(RAND(),INDEX($D$4:$I$15,W$3,5),INDEX($D$4:$I$15,W$3,6))*(INDEX($D$4:$I$15,W$3,2)-INDEX($D$4:$I$15,W$3,1))</f>
        <v>370.91806045290036</v>
      </c>
      <c r="X298" cm="1">
        <f t="array" aca="1" ref="X298" ca="1">INDEX($D$4:$I$15,X$3,1)+BETAINV(RAND(),INDEX($D$4:$I$15,X$3,5),INDEX($D$4:$I$15,X$3,6))*(INDEX($D$4:$I$15,X$3,2)-INDEX($D$4:$I$15,X$3,1))</f>
        <v>1369.033526329813</v>
      </c>
      <c r="Z298">
        <v>295</v>
      </c>
      <c r="AA298" cm="1">
        <f t="array" aca="1" ref="AA298" ca="1">INDEX($D$20:$I$31,AA$3,1)+BETAINV(RAND(),INDEX($D$20:$I$31,AA$3,5),INDEX($D$20:$I$31,AA$3,6))*(INDEX($D$20:$I$31,AA$3,2)-INDEX($D$20:$I$31,AA$3,1))</f>
        <v>91.673769735218528</v>
      </c>
      <c r="AB298" cm="1">
        <f t="array" aca="1" ref="AB298" ca="1">INDEX($D$20:$I$31,AB$3,1)+BETAINV(RAND(),INDEX($D$20:$I$31,AB$3,5),INDEX($D$20:$I$31,AB$3,6))*(INDEX($D$20:$I$31,AB$3,2)-INDEX($D$20:$I$31,AB$3,1))</f>
        <v>111.69950868608035</v>
      </c>
      <c r="AC298" cm="1">
        <f t="array" aca="1" ref="AC298" ca="1">INDEX($D$20:$I$31,AC$3,1)+BETAINV(RAND(),INDEX($D$20:$I$31,AC$3,5),INDEX($D$20:$I$31,AC$3,6))*(INDEX($D$20:$I$31,AC$3,2)-INDEX($D$20:$I$31,AC$3,1))</f>
        <v>117.00370553638822</v>
      </c>
      <c r="AD298" cm="1">
        <f t="array" aca="1" ref="AD298" ca="1">INDEX($D$20:$I$31,AD$3,1)+BETAINV(RAND(),INDEX($D$20:$I$31,AD$3,5),INDEX($D$20:$I$31,AD$3,6))*(INDEX($D$20:$I$31,AD$3,2)-INDEX($D$20:$I$31,AD$3,1))</f>
        <v>483.18548099706783</v>
      </c>
      <c r="AE298" cm="1">
        <f t="array" aca="1" ref="AE298" ca="1">INDEX($D$20:$I$31,AE$3,1)+BETAINV(RAND(),INDEX($D$20:$I$31,AE$3,5),INDEX($D$20:$I$31,AE$3,6))*(INDEX($D$20:$I$31,AE$3,2)-INDEX($D$20:$I$31,AE$3,1))</f>
        <v>277.91713564849482</v>
      </c>
      <c r="AF298" cm="1">
        <f t="array" aca="1" ref="AF298" ca="1">INDEX($D$20:$I$31,AF$3,1)+BETAINV(RAND(),INDEX($D$20:$I$31,AF$3,5),INDEX($D$20:$I$31,AF$3,6))*(INDEX($D$20:$I$31,AF$3,2)-INDEX($D$20:$I$31,AF$3,1))</f>
        <v>154.60049945417686</v>
      </c>
      <c r="AG298" cm="1">
        <f t="array" aca="1" ref="AG298" ca="1">INDEX($D$20:$I$31,AG$3,1)+BETAINV(RAND(),INDEX($D$20:$I$31,AG$3,5),INDEX($D$20:$I$31,AG$3,6))*(INDEX($D$20:$I$31,AG$3,2)-INDEX($D$20:$I$31,AG$3,1))</f>
        <v>742.6049367512436</v>
      </c>
      <c r="AH298" cm="1">
        <f t="array" aca="1" ref="AH298" ca="1">INDEX($D$20:$I$31,AH$3,1)+BETAINV(RAND(),INDEX($D$20:$I$31,AH$3,5),INDEX($D$20:$I$31,AH$3,6))*(INDEX($D$20:$I$31,AH$3,2)-INDEX($D$20:$I$31,AH$3,1))</f>
        <v>780.43413818494184</v>
      </c>
      <c r="AI298" cm="1">
        <f t="array" aca="1" ref="AI298" ca="1">INDEX($D$20:$I$31,AI$3,1)+BETAINV(RAND(),INDEX($D$20:$I$31,AI$3,5),INDEX($D$20:$I$31,AI$3,6))*(INDEX($D$20:$I$31,AI$3,2)-INDEX($D$20:$I$31,AI$3,1))</f>
        <v>383.86989859321085</v>
      </c>
      <c r="AJ298" cm="1">
        <f t="array" aca="1" ref="AJ298" ca="1">INDEX($D$20:$I$31,AJ$3,1)+BETAINV(RAND(),INDEX($D$20:$I$31,AJ$3,5),INDEX($D$20:$I$31,AJ$3,6))*(INDEX($D$20:$I$31,AJ$3,2)-INDEX($D$20:$I$31,AJ$3,1))</f>
        <v>231.54269405763227</v>
      </c>
      <c r="AK298" cm="1">
        <f t="array" aca="1" ref="AK298" ca="1">INDEX($D$20:$I$31,AK$3,1)+BETAINV(RAND(),INDEX($D$20:$I$31,AK$3,5),INDEX($D$20:$I$31,AK$3,6))*(INDEX($D$20:$I$31,AK$3,2)-INDEX($D$20:$I$31,AK$3,1))</f>
        <v>279.38709692868906</v>
      </c>
      <c r="AL298" cm="1">
        <f t="array" aca="1" ref="AL298" ca="1">INDEX($D$20:$I$31,AL$3,1)+BETAINV(RAND(),INDEX($D$20:$I$31,AL$3,5),INDEX($D$20:$I$31,AL$3,6))*(INDEX($D$20:$I$31,AL$3,2)-INDEX($D$20:$I$31,AL$3,1))</f>
        <v>411.93961906104943</v>
      </c>
      <c r="AN298">
        <v>295</v>
      </c>
      <c r="AO298" s="13" cm="1">
        <f t="array" aca="1" ref="AO298" ca="1">INDEX($D$36:$I$47,AO$3,1)+BETAINV(RAND(),INDEX($D$36:$I$47,AO$3,5),INDEX($D$36:$I$47,AO$3,6))*(INDEX($D$36:$I$47,AO$3,2)-INDEX($D$36:$I$47,AO$3,1))</f>
        <v>107.22180858290395</v>
      </c>
      <c r="AP298" s="13" cm="1">
        <f t="array" aca="1" ref="AP298" ca="1">INDEX($D$36:$I$47,AP$3,1)+BETAINV(RAND(),INDEX($D$36:$I$47,AP$3,5),INDEX($D$36:$I$47,AP$3,6))*(INDEX($D$36:$I$47,AP$3,2)-INDEX($D$36:$I$47,AP$3,1))</f>
        <v>101.97382499203597</v>
      </c>
      <c r="AQ298" s="13" cm="1">
        <f t="array" aca="1" ref="AQ298" ca="1">INDEX($D$36:$I$47,AQ$3,1)+BETAINV(RAND(),INDEX($D$36:$I$47,AQ$3,5),INDEX($D$36:$I$47,AQ$3,6))*(INDEX($D$36:$I$47,AQ$3,2)-INDEX($D$36:$I$47,AQ$3,1))</f>
        <v>193.31448953851663</v>
      </c>
      <c r="AR298" s="13" cm="1">
        <f t="array" aca="1" ref="AR298" ca="1">INDEX($D$36:$I$47,AR$3,1)+BETAINV(RAND(),INDEX($D$36:$I$47,AR$3,5),INDEX($D$36:$I$47,AR$3,6))*(INDEX($D$36:$I$47,AR$3,2)-INDEX($D$36:$I$47,AR$3,1))</f>
        <v>339.54045041485489</v>
      </c>
      <c r="AS298" s="13" cm="1">
        <f t="array" aca="1" ref="AS298" ca="1">INDEX($D$36:$I$47,AS$3,1)+BETAINV(RAND(),INDEX($D$36:$I$47,AS$3,5),INDEX($D$36:$I$47,AS$3,6))*(INDEX($D$36:$I$47,AS$3,2)-INDEX($D$36:$I$47,AS$3,1))</f>
        <v>546.70941798399053</v>
      </c>
      <c r="AT298" s="13" cm="1">
        <f t="array" aca="1" ref="AT298" ca="1">INDEX($D$36:$I$47,AT$3,1)+BETAINV(RAND(),INDEX($D$36:$I$47,AT$3,5),INDEX($D$36:$I$47,AT$3,6))*(INDEX($D$36:$I$47,AT$3,2)-INDEX($D$36:$I$47,AT$3,1))</f>
        <v>164.25448449991976</v>
      </c>
      <c r="AU298" s="13" cm="1">
        <f t="array" aca="1" ref="AU298" ca="1">INDEX($D$36:$I$47,AU$3,1)+BETAINV(RAND(),INDEX($D$36:$I$47,AU$3,5),INDEX($D$36:$I$47,AU$3,6))*(INDEX($D$36:$I$47,AU$3,2)-INDEX($D$36:$I$47,AU$3,1))</f>
        <v>266.7190811627699</v>
      </c>
      <c r="AV298" s="13" cm="1">
        <f t="array" aca="1" ref="AV298" ca="1">INDEX($D$36:$I$47,AV$3,1)+BETAINV(RAND(),INDEX($D$36:$I$47,AV$3,5),INDEX($D$36:$I$47,AV$3,6))*(INDEX($D$36:$I$47,AV$3,2)-INDEX($D$36:$I$47,AV$3,1))</f>
        <v>649.76196344901939</v>
      </c>
      <c r="AW298" s="13" cm="1">
        <f t="array" aca="1" ref="AW298" ca="1">INDEX($D$36:$I$47,AW$3,1)+BETAINV(RAND(),INDEX($D$36:$I$47,AW$3,5),INDEX($D$36:$I$47,AW$3,6))*(INDEX($D$36:$I$47,AW$3,2)-INDEX($D$36:$I$47,AW$3,1))</f>
        <v>537.55783476049442</v>
      </c>
      <c r="AX298" s="13" cm="1">
        <f t="array" aca="1" ref="AX298" ca="1">INDEX($D$36:$I$47,AX$3,1)+BETAINV(RAND(),INDEX($D$36:$I$47,AX$3,5),INDEX($D$36:$I$47,AX$3,6))*(INDEX($D$36:$I$47,AX$3,2)-INDEX($D$36:$I$47,AX$3,1))</f>
        <v>403.25606443972384</v>
      </c>
      <c r="AY298" s="13" cm="1">
        <f t="array" aca="1" ref="AY298" ca="1">INDEX($D$36:$I$47,AY$3,1)+BETAINV(RAND(),INDEX($D$36:$I$47,AY$3,5),INDEX($D$36:$I$47,AY$3,6))*(INDEX($D$36:$I$47,AY$3,2)-INDEX($D$36:$I$47,AY$3,1))</f>
        <v>147.34154662773258</v>
      </c>
      <c r="AZ298" s="13" cm="1">
        <f t="array" aca="1" ref="AZ298" ca="1">INDEX($D$36:$I$47,AZ$3,1)+BETAINV(RAND(),INDEX($D$36:$I$47,AZ$3,5),INDEX($D$36:$I$47,AZ$3,6))*(INDEX($D$36:$I$47,AZ$3,2)-INDEX($D$36:$I$47,AZ$3,1))</f>
        <v>347.76124455150779</v>
      </c>
      <c r="BC298">
        <v>295</v>
      </c>
      <c r="BD298" cm="1">
        <f t="array" aca="1" ref="BD298" ca="1">INDEX($D$52:$I$63,BD$3,1)+BETAINV(RAND(),INDEX($D$52:$I$63,BD$3,5),INDEX($D$52:$I$63,BD$3,6))*(INDEX($D$52:$I$63,BD$3,2)-INDEX(D$52:I$63,BD$3,1))</f>
        <v>62.325999093542379</v>
      </c>
      <c r="BE298" cm="1">
        <f t="array" aca="1" ref="BE298" ca="1">INDEX($D$52:$I$63,BE$3,1)+BETAINV(RAND(),INDEX($D$52:$I$63,BE$3,5),INDEX($D$52:$I$63,BE$3,6))*(INDEX($D$52:$I$63,BE$3,2)-INDEX(E$52:J$63,BE$3,1))</f>
        <v>47.52000000000001</v>
      </c>
      <c r="BF298" cm="1">
        <f t="array" aca="1" ref="BF298" ca="1">INDEX($D$52:$I$63,BF$3,1)+BETAINV(RAND(),INDEX($D$52:$I$63,BF$3,5),INDEX($D$52:$I$63,BF$3,6))*(INDEX($D$52:$I$63,BF$3,2)-INDEX(F$52:K$63,BF$3,1))</f>
        <v>34.084680873505505</v>
      </c>
      <c r="BG298" cm="1">
        <f t="array" aca="1" ref="BG298" ca="1">INDEX($D$52:$I$63,BG$3,1)+BETAINV(RAND(),INDEX($D$52:$I$63,BG$3,5),INDEX($D$52:$I$63,BG$3,6))*(INDEX($D$52:$I$63,BG$3,2)-INDEX(G$52:L$63,BG$3,1))</f>
        <v>265.06407299219831</v>
      </c>
      <c r="BH298" cm="1">
        <f t="array" aca="1" ref="BH298" ca="1">INDEX($D$52:$I$63,BH$3,1)+BETAINV(RAND(),INDEX($D$52:$I$63,BH$3,5),INDEX($D$52:$I$63,BH$3,6))*(INDEX($D$52:$I$63,BH$3,2)-INDEX(H$52:M$63,BH$3,1))</f>
        <v>247.71100029680682</v>
      </c>
      <c r="BI298" cm="1">
        <f t="array" aca="1" ref="BI298" ca="1">INDEX($D$52:$I$63,BI$3,1)+BETAINV(RAND(),INDEX($D$52:$I$63,BI$3,5),INDEX($D$52:$I$63,BI$3,6))*(INDEX($D$52:$I$63,BI$3,2)-INDEX(I$52:N$63,BI$3,1))</f>
        <v>142.69111067798713</v>
      </c>
      <c r="BJ298" cm="1">
        <f t="array" aca="1" ref="BJ298" ca="1">INDEX($D$52:$I$63,BJ$3,1)+BETAINV(RAND(),INDEX($D$52:$I$63,BJ$3,5),INDEX($D$52:$I$63,BJ$3,6))*(INDEX($D$52:$I$63,BJ$3,2)-INDEX(J$52:O$63,BJ$3,1))</f>
        <v>332.92094086694783</v>
      </c>
      <c r="BK298" cm="1">
        <f t="array" aca="1" ref="BK298" ca="1">INDEX($D$52:$I$63,BK$3,1)+BETAINV(RAND(),INDEX($D$52:$I$63,BK$3,5),INDEX($D$52:$I$63,BK$3,6))*(INDEX($D$52:$I$63,BK$3,2)-INDEX(K$52:P$63,BK$3,1))</f>
        <v>517.73011900483982</v>
      </c>
      <c r="BL298" cm="1">
        <f t="array" aca="1" ref="BL298" ca="1">INDEX($D$52:$I$63,BL$3,1)+BETAINV(RAND(),INDEX($D$52:$I$63,BL$3,5),INDEX($D$52:$I$63,BL$3,6))*(INDEX($D$52:$I$63,BL$3,2)-INDEX(L$52:Q$63,BL$3,1))</f>
        <v>396.90952982943696</v>
      </c>
      <c r="BM298" cm="1">
        <f t="array" aca="1" ref="BM298" ca="1">INDEX($D$52:$I$63,BM$3,1)+BETAINV(RAND(),INDEX($D$52:$I$63,BM$3,5),INDEX($D$52:$I$63,BM$3,6))*(INDEX($D$52:$I$63,BM$3,2)-INDEX(M$52:R$63,BM$3,1))</f>
        <v>-21.058340899789869</v>
      </c>
      <c r="BN298" cm="1">
        <f t="array" aca="1" ref="BN298" ca="1">INDEX($D$52:$I$63,BN$3,1)+BETAINV(RAND(),INDEX($D$52:$I$63,BN$3,5),INDEX($D$52:$I$63,BN$3,6))*(INDEX($D$52:$I$63,BN$3,2)-INDEX(N$52:S$63,BN$3,1))</f>
        <v>104.37397321180501</v>
      </c>
      <c r="BO298" cm="1">
        <f t="array" aca="1" ref="BO298" ca="1">INDEX($D$52:$I$63,BO$3,1)+BETAINV(RAND(),INDEX($D$52:$I$63,BO$3,5),INDEX($D$52:$I$63,BO$3,6))*(INDEX($D$52:$I$63,BO$3,2)-INDEX(O$52:T$63,BO$3,1))</f>
        <v>323.48022934161975</v>
      </c>
    </row>
    <row r="299" spans="12:67" x14ac:dyDescent="0.25">
      <c r="L299">
        <v>296</v>
      </c>
      <c r="M299" cm="1">
        <f t="array" aca="1" ref="M299" ca="1">INDEX($D$4:$I$15,M$3,1)+BETAINV(RAND(),INDEX($D$4:$I$15,M$3,5),INDEX($D$4:$I$15,M$3,6))*(INDEX($D$4:$I$15,M$3,2)-INDEX($D$4:$I$15,M$3,1))</f>
        <v>300.73427412002286</v>
      </c>
      <c r="N299" cm="1">
        <f t="array" aca="1" ref="N299" ca="1">INDEX($D$4:$I$15,N$3,1)+BETAINV(RAND(),INDEX($D$4:$I$15,N$3,5),INDEX($D$4:$I$15,N$3,6))*(INDEX($D$4:$I$15,N$3,2)-INDEX($D$4:$I$15,N$3,1))</f>
        <v>174.12836330140289</v>
      </c>
      <c r="O299" cm="1">
        <f t="array" aca="1" ref="O299" ca="1">INDEX($D$4:$I$15,O$3,1)+BETAINV(RAND(),INDEX($D$4:$I$15,O$3,5),INDEX($D$4:$I$15,O$3,6))*(INDEX($D$4:$I$15,O$3,2)-INDEX($D$4:$I$15,O$3,1))</f>
        <v>57.387432269800129</v>
      </c>
      <c r="P299" cm="1">
        <f t="array" aca="1" ref="P299" ca="1">INDEX($D$4:$I$15,P$3,1)+BETAINV(RAND(),INDEX($D$4:$I$15,P$3,5),INDEX($D$4:$I$15,P$3,6))*(INDEX($D$4:$I$15,P$3,2)-INDEX($D$4:$I$15,P$3,1))</f>
        <v>729.96655645937153</v>
      </c>
      <c r="Q299" cm="1">
        <f t="array" aca="1" ref="Q299" ca="1">INDEX($D$4:$I$15,Q$3,1)+BETAINV(RAND(),INDEX($D$4:$I$15,Q$3,5),INDEX($D$4:$I$15,Q$3,6))*(INDEX($D$4:$I$15,Q$3,2)-INDEX($D$4:$I$15,Q$3,1))</f>
        <v>134.01861316701385</v>
      </c>
      <c r="R299" cm="1">
        <f t="array" aca="1" ref="R299" ca="1">INDEX($D$4:$I$15,R$3,1)+BETAINV(RAND(),INDEX($D$4:$I$15,R$3,5),INDEX($D$4:$I$15,R$3,6))*(INDEX($D$4:$I$15,R$3,2)-INDEX($D$4:$I$15,R$3,1))</f>
        <v>492.35862383957209</v>
      </c>
      <c r="S299" cm="1">
        <f t="array" aca="1" ref="S299" ca="1">INDEX($D$4:$I$15,S$3,1)+BETAINV(RAND(),INDEX($D$4:$I$15,S$3,5),INDEX($D$4:$I$15,S$3,6))*(INDEX($D$4:$I$15,S$3,2)-INDEX($D$4:$I$15,S$3,1))</f>
        <v>926.16847945876543</v>
      </c>
      <c r="T299" cm="1">
        <f t="array" aca="1" ref="T299" ca="1">INDEX($D$4:$I$15,T$3,1)+BETAINV(RAND(),INDEX($D$4:$I$15,T$3,5),INDEX($D$4:$I$15,T$3,6))*(INDEX($D$4:$I$15,T$3,2)-INDEX($D$4:$I$15,T$3,1))</f>
        <v>840.37786640610693</v>
      </c>
      <c r="U299" cm="1">
        <f t="array" aca="1" ref="U299" ca="1">INDEX($D$4:$I$15,U$3,1)+BETAINV(RAND(),INDEX($D$4:$I$15,U$3,5),INDEX($D$4:$I$15,U$3,6))*(INDEX($D$4:$I$15,U$3,2)-INDEX($D$4:$I$15,U$3,1))</f>
        <v>289.02396926393845</v>
      </c>
      <c r="V299" cm="1">
        <f t="array" aca="1" ref="V299" ca="1">INDEX($D$4:$I$15,V$3,1)+BETAINV(RAND(),INDEX($D$4:$I$15,V$3,5),INDEX($D$4:$I$15,V$3,6))*(INDEX($D$4:$I$15,V$3,2)-INDEX($D$4:$I$15,V$3,1))</f>
        <v>121.6225376196417</v>
      </c>
      <c r="W299" cm="1">
        <f t="array" aca="1" ref="W299" ca="1">INDEX($D$4:$I$15,W$3,1)+BETAINV(RAND(),INDEX($D$4:$I$15,W$3,5),INDEX($D$4:$I$15,W$3,6))*(INDEX($D$4:$I$15,W$3,2)-INDEX($D$4:$I$15,W$3,1))</f>
        <v>409.97530043088619</v>
      </c>
      <c r="X299" cm="1">
        <f t="array" aca="1" ref="X299" ca="1">INDEX($D$4:$I$15,X$3,1)+BETAINV(RAND(),INDEX($D$4:$I$15,X$3,5),INDEX($D$4:$I$15,X$3,6))*(INDEX($D$4:$I$15,X$3,2)-INDEX($D$4:$I$15,X$3,1))</f>
        <v>1595.8047362195621</v>
      </c>
      <c r="Z299">
        <v>296</v>
      </c>
      <c r="AA299" cm="1">
        <f t="array" aca="1" ref="AA299" ca="1">INDEX($D$20:$I$31,AA$3,1)+BETAINV(RAND(),INDEX($D$20:$I$31,AA$3,5),INDEX($D$20:$I$31,AA$3,6))*(INDEX($D$20:$I$31,AA$3,2)-INDEX($D$20:$I$31,AA$3,1))</f>
        <v>105.35925822423086</v>
      </c>
      <c r="AB299" cm="1">
        <f t="array" aca="1" ref="AB299" ca="1">INDEX($D$20:$I$31,AB$3,1)+BETAINV(RAND(),INDEX($D$20:$I$31,AB$3,5),INDEX($D$20:$I$31,AB$3,6))*(INDEX($D$20:$I$31,AB$3,2)-INDEX($D$20:$I$31,AB$3,1))</f>
        <v>95.21823429134561</v>
      </c>
      <c r="AC299" cm="1">
        <f t="array" aca="1" ref="AC299" ca="1">INDEX($D$20:$I$31,AC$3,1)+BETAINV(RAND(),INDEX($D$20:$I$31,AC$3,5),INDEX($D$20:$I$31,AC$3,6))*(INDEX($D$20:$I$31,AC$3,2)-INDEX($D$20:$I$31,AC$3,1))</f>
        <v>111.2973186718403</v>
      </c>
      <c r="AD299" cm="1">
        <f t="array" aca="1" ref="AD299" ca="1">INDEX($D$20:$I$31,AD$3,1)+BETAINV(RAND(),INDEX($D$20:$I$31,AD$3,5),INDEX($D$20:$I$31,AD$3,6))*(INDEX($D$20:$I$31,AD$3,2)-INDEX($D$20:$I$31,AD$3,1))</f>
        <v>480.69809171291269</v>
      </c>
      <c r="AE299" cm="1">
        <f t="array" aca="1" ref="AE299" ca="1">INDEX($D$20:$I$31,AE$3,1)+BETAINV(RAND(),INDEX($D$20:$I$31,AE$3,5),INDEX($D$20:$I$31,AE$3,6))*(INDEX($D$20:$I$31,AE$3,2)-INDEX($D$20:$I$31,AE$3,1))</f>
        <v>271.49530113756293</v>
      </c>
      <c r="AF299" cm="1">
        <f t="array" aca="1" ref="AF299" ca="1">INDEX($D$20:$I$31,AF$3,1)+BETAINV(RAND(),INDEX($D$20:$I$31,AF$3,5),INDEX($D$20:$I$31,AF$3,6))*(INDEX($D$20:$I$31,AF$3,2)-INDEX($D$20:$I$31,AF$3,1))</f>
        <v>152.38820262621542</v>
      </c>
      <c r="AG299" cm="1">
        <f t="array" aca="1" ref="AG299" ca="1">INDEX($D$20:$I$31,AG$3,1)+BETAINV(RAND(),INDEX($D$20:$I$31,AG$3,5),INDEX($D$20:$I$31,AG$3,6))*(INDEX($D$20:$I$31,AG$3,2)-INDEX($D$20:$I$31,AG$3,1))</f>
        <v>675.91312160579514</v>
      </c>
      <c r="AH299" cm="1">
        <f t="array" aca="1" ref="AH299" ca="1">INDEX($D$20:$I$31,AH$3,1)+BETAINV(RAND(),INDEX($D$20:$I$31,AH$3,5),INDEX($D$20:$I$31,AH$3,6))*(INDEX($D$20:$I$31,AH$3,2)-INDEX($D$20:$I$31,AH$3,1))</f>
        <v>739.8136528408188</v>
      </c>
      <c r="AI299" cm="1">
        <f t="array" aca="1" ref="AI299" ca="1">INDEX($D$20:$I$31,AI$3,1)+BETAINV(RAND(),INDEX($D$20:$I$31,AI$3,5),INDEX($D$20:$I$31,AI$3,6))*(INDEX($D$20:$I$31,AI$3,2)-INDEX($D$20:$I$31,AI$3,1))</f>
        <v>389.81423921994485</v>
      </c>
      <c r="AJ299" cm="1">
        <f t="array" aca="1" ref="AJ299" ca="1">INDEX($D$20:$I$31,AJ$3,1)+BETAINV(RAND(),INDEX($D$20:$I$31,AJ$3,5),INDEX($D$20:$I$31,AJ$3,6))*(INDEX($D$20:$I$31,AJ$3,2)-INDEX($D$20:$I$31,AJ$3,1))</f>
        <v>180.54699670772712</v>
      </c>
      <c r="AK299" cm="1">
        <f t="array" aca="1" ref="AK299" ca="1">INDEX($D$20:$I$31,AK$3,1)+BETAINV(RAND(),INDEX($D$20:$I$31,AK$3,5),INDEX($D$20:$I$31,AK$3,6))*(INDEX($D$20:$I$31,AK$3,2)-INDEX($D$20:$I$31,AK$3,1))</f>
        <v>281.54481870527491</v>
      </c>
      <c r="AL299" cm="1">
        <f t="array" aca="1" ref="AL299" ca="1">INDEX($D$20:$I$31,AL$3,1)+BETAINV(RAND(),INDEX($D$20:$I$31,AL$3,5),INDEX($D$20:$I$31,AL$3,6))*(INDEX($D$20:$I$31,AL$3,2)-INDEX($D$20:$I$31,AL$3,1))</f>
        <v>433.4037553152167</v>
      </c>
      <c r="AN299">
        <v>296</v>
      </c>
      <c r="AO299" s="13" cm="1">
        <f t="array" aca="1" ref="AO299" ca="1">INDEX($D$36:$I$47,AO$3,1)+BETAINV(RAND(),INDEX($D$36:$I$47,AO$3,5),INDEX($D$36:$I$47,AO$3,6))*(INDEX($D$36:$I$47,AO$3,2)-INDEX($D$36:$I$47,AO$3,1))</f>
        <v>99.115728154452498</v>
      </c>
      <c r="AP299" s="13" cm="1">
        <f t="array" aca="1" ref="AP299" ca="1">INDEX($D$36:$I$47,AP$3,1)+BETAINV(RAND(),INDEX($D$36:$I$47,AP$3,5),INDEX($D$36:$I$47,AP$3,6))*(INDEX($D$36:$I$47,AP$3,2)-INDEX($D$36:$I$47,AP$3,1))</f>
        <v>115.93660948880625</v>
      </c>
      <c r="AQ299" s="13" cm="1">
        <f t="array" aca="1" ref="AQ299" ca="1">INDEX($D$36:$I$47,AQ$3,1)+BETAINV(RAND(),INDEX($D$36:$I$47,AQ$3,5),INDEX($D$36:$I$47,AQ$3,6))*(INDEX($D$36:$I$47,AQ$3,2)-INDEX($D$36:$I$47,AQ$3,1))</f>
        <v>204.60265599339044</v>
      </c>
      <c r="AR299" s="13" cm="1">
        <f t="array" aca="1" ref="AR299" ca="1">INDEX($D$36:$I$47,AR$3,1)+BETAINV(RAND(),INDEX($D$36:$I$47,AR$3,5),INDEX($D$36:$I$47,AR$3,6))*(INDEX($D$36:$I$47,AR$3,2)-INDEX($D$36:$I$47,AR$3,1))</f>
        <v>321.5732039299138</v>
      </c>
      <c r="AS299" s="13" cm="1">
        <f t="array" aca="1" ref="AS299" ca="1">INDEX($D$36:$I$47,AS$3,1)+BETAINV(RAND(),INDEX($D$36:$I$47,AS$3,5),INDEX($D$36:$I$47,AS$3,6))*(INDEX($D$36:$I$47,AS$3,2)-INDEX($D$36:$I$47,AS$3,1))</f>
        <v>651.04477000917177</v>
      </c>
      <c r="AT299" s="13" cm="1">
        <f t="array" aca="1" ref="AT299" ca="1">INDEX($D$36:$I$47,AT$3,1)+BETAINV(RAND(),INDEX($D$36:$I$47,AT$3,5),INDEX($D$36:$I$47,AT$3,6))*(INDEX($D$36:$I$47,AT$3,2)-INDEX($D$36:$I$47,AT$3,1))</f>
        <v>147.33587707874642</v>
      </c>
      <c r="AU299" s="13" cm="1">
        <f t="array" aca="1" ref="AU299" ca="1">INDEX($D$36:$I$47,AU$3,1)+BETAINV(RAND(),INDEX($D$36:$I$47,AU$3,5),INDEX($D$36:$I$47,AU$3,6))*(INDEX($D$36:$I$47,AU$3,2)-INDEX($D$36:$I$47,AU$3,1))</f>
        <v>299.3598120753083</v>
      </c>
      <c r="AV299" s="13" cm="1">
        <f t="array" aca="1" ref="AV299" ca="1">INDEX($D$36:$I$47,AV$3,1)+BETAINV(RAND(),INDEX($D$36:$I$47,AV$3,5),INDEX($D$36:$I$47,AV$3,6))*(INDEX($D$36:$I$47,AV$3,2)-INDEX($D$36:$I$47,AV$3,1))</f>
        <v>659.69793787988078</v>
      </c>
      <c r="AW299" s="13" cm="1">
        <f t="array" aca="1" ref="AW299" ca="1">INDEX($D$36:$I$47,AW$3,1)+BETAINV(RAND(),INDEX($D$36:$I$47,AW$3,5),INDEX($D$36:$I$47,AW$3,6))*(INDEX($D$36:$I$47,AW$3,2)-INDEX($D$36:$I$47,AW$3,1))</f>
        <v>514.79542452612702</v>
      </c>
      <c r="AX299" s="13" cm="1">
        <f t="array" aca="1" ref="AX299" ca="1">INDEX($D$36:$I$47,AX$3,1)+BETAINV(RAND(),INDEX($D$36:$I$47,AX$3,5),INDEX($D$36:$I$47,AX$3,6))*(INDEX($D$36:$I$47,AX$3,2)-INDEX($D$36:$I$47,AX$3,1))</f>
        <v>438.86642934545034</v>
      </c>
      <c r="AY299" s="13" cm="1">
        <f t="array" aca="1" ref="AY299" ca="1">INDEX($D$36:$I$47,AY$3,1)+BETAINV(RAND(),INDEX($D$36:$I$47,AY$3,5),INDEX($D$36:$I$47,AY$3,6))*(INDEX($D$36:$I$47,AY$3,2)-INDEX($D$36:$I$47,AY$3,1))</f>
        <v>175.76140548927549</v>
      </c>
      <c r="AZ299" s="13" cm="1">
        <f t="array" aca="1" ref="AZ299" ca="1">INDEX($D$36:$I$47,AZ$3,1)+BETAINV(RAND(),INDEX($D$36:$I$47,AZ$3,5),INDEX($D$36:$I$47,AZ$3,6))*(INDEX($D$36:$I$47,AZ$3,2)-INDEX($D$36:$I$47,AZ$3,1))</f>
        <v>369.37277044941391</v>
      </c>
      <c r="BC299">
        <v>296</v>
      </c>
      <c r="BD299" cm="1">
        <f t="array" aca="1" ref="BD299" ca="1">INDEX($D$52:$I$63,BD$3,1)+BETAINV(RAND(),INDEX($D$52:$I$63,BD$3,5),INDEX($D$52:$I$63,BD$3,6))*(INDEX($D$52:$I$63,BD$3,2)-INDEX(D$52:I$63,BD$3,1))</f>
        <v>66.900192730349872</v>
      </c>
      <c r="BE299" cm="1">
        <f t="array" aca="1" ref="BE299" ca="1">INDEX($D$52:$I$63,BE$3,1)+BETAINV(RAND(),INDEX($D$52:$I$63,BE$3,5),INDEX($D$52:$I$63,BE$3,6))*(INDEX($D$52:$I$63,BE$3,2)-INDEX(E$52:J$63,BE$3,1))</f>
        <v>47.52000000000001</v>
      </c>
      <c r="BF299" cm="1">
        <f t="array" aca="1" ref="BF299" ca="1">INDEX($D$52:$I$63,BF$3,1)+BETAINV(RAND(),INDEX($D$52:$I$63,BF$3,5),INDEX($D$52:$I$63,BF$3,6))*(INDEX($D$52:$I$63,BF$3,2)-INDEX(F$52:K$63,BF$3,1))</f>
        <v>34.792759019852774</v>
      </c>
      <c r="BG299" cm="1">
        <f t="array" aca="1" ref="BG299" ca="1">INDEX($D$52:$I$63,BG$3,1)+BETAINV(RAND(),INDEX($D$52:$I$63,BG$3,5),INDEX($D$52:$I$63,BG$3,6))*(INDEX($D$52:$I$63,BG$3,2)-INDEX(G$52:L$63,BG$3,1))</f>
        <v>281.40109805003931</v>
      </c>
      <c r="BH299" cm="1">
        <f t="array" aca="1" ref="BH299" ca="1">INDEX($D$52:$I$63,BH$3,1)+BETAINV(RAND(),INDEX($D$52:$I$63,BH$3,5),INDEX($D$52:$I$63,BH$3,6))*(INDEX($D$52:$I$63,BH$3,2)-INDEX(H$52:M$63,BH$3,1))</f>
        <v>272.14013587710917</v>
      </c>
      <c r="BI299" cm="1">
        <f t="array" aca="1" ref="BI299" ca="1">INDEX($D$52:$I$63,BI$3,1)+BETAINV(RAND(),INDEX($D$52:$I$63,BI$3,5),INDEX($D$52:$I$63,BI$3,6))*(INDEX($D$52:$I$63,BI$3,2)-INDEX(I$52:N$63,BI$3,1))</f>
        <v>151.39526818559401</v>
      </c>
      <c r="BJ299" cm="1">
        <f t="array" aca="1" ref="BJ299" ca="1">INDEX($D$52:$I$63,BJ$3,1)+BETAINV(RAND(),INDEX($D$52:$I$63,BJ$3,5),INDEX($D$52:$I$63,BJ$3,6))*(INDEX($D$52:$I$63,BJ$3,2)-INDEX(J$52:O$63,BJ$3,1))</f>
        <v>331.24868127729519</v>
      </c>
      <c r="BK299" cm="1">
        <f t="array" aca="1" ref="BK299" ca="1">INDEX($D$52:$I$63,BK$3,1)+BETAINV(RAND(),INDEX($D$52:$I$63,BK$3,5),INDEX($D$52:$I$63,BK$3,6))*(INDEX($D$52:$I$63,BK$3,2)-INDEX(K$52:P$63,BK$3,1))</f>
        <v>372.42317266631846</v>
      </c>
      <c r="BL299" cm="1">
        <f t="array" aca="1" ref="BL299" ca="1">INDEX($D$52:$I$63,BL$3,1)+BETAINV(RAND(),INDEX($D$52:$I$63,BL$3,5),INDEX($D$52:$I$63,BL$3,6))*(INDEX($D$52:$I$63,BL$3,2)-INDEX(L$52:Q$63,BL$3,1))</f>
        <v>297.32921272471191</v>
      </c>
      <c r="BM299" cm="1">
        <f t="array" aca="1" ref="BM299" ca="1">INDEX($D$52:$I$63,BM$3,1)+BETAINV(RAND(),INDEX($D$52:$I$63,BM$3,5),INDEX($D$52:$I$63,BM$3,6))*(INDEX($D$52:$I$63,BM$3,2)-INDEX(M$52:R$63,BM$3,1))</f>
        <v>48.228967537281854</v>
      </c>
      <c r="BN299" cm="1">
        <f t="array" aca="1" ref="BN299" ca="1">INDEX($D$52:$I$63,BN$3,1)+BETAINV(RAND(),INDEX($D$52:$I$63,BN$3,5),INDEX($D$52:$I$63,BN$3,6))*(INDEX($D$52:$I$63,BN$3,2)-INDEX(N$52:S$63,BN$3,1))</f>
        <v>105.21902560066391</v>
      </c>
      <c r="BO299" cm="1">
        <f t="array" aca="1" ref="BO299" ca="1">INDEX($D$52:$I$63,BO$3,1)+BETAINV(RAND(),INDEX($D$52:$I$63,BO$3,5),INDEX($D$52:$I$63,BO$3,6))*(INDEX($D$52:$I$63,BO$3,2)-INDEX(O$52:T$63,BO$3,1))</f>
        <v>443.02888024303985</v>
      </c>
    </row>
    <row r="300" spans="12:67" x14ac:dyDescent="0.25">
      <c r="L300">
        <v>297</v>
      </c>
      <c r="M300" cm="1">
        <f t="array" aca="1" ref="M300" ca="1">INDEX($D$4:$I$15,M$3,1)+BETAINV(RAND(),INDEX($D$4:$I$15,M$3,5),INDEX($D$4:$I$15,M$3,6))*(INDEX($D$4:$I$15,M$3,2)-INDEX($D$4:$I$15,M$3,1))</f>
        <v>239.72245385436435</v>
      </c>
      <c r="N300" cm="1">
        <f t="array" aca="1" ref="N300" ca="1">INDEX($D$4:$I$15,N$3,1)+BETAINV(RAND(),INDEX($D$4:$I$15,N$3,5),INDEX($D$4:$I$15,N$3,6))*(INDEX($D$4:$I$15,N$3,2)-INDEX($D$4:$I$15,N$3,1))</f>
        <v>190.14423272781687</v>
      </c>
      <c r="O300" cm="1">
        <f t="array" aca="1" ref="O300" ca="1">INDEX($D$4:$I$15,O$3,1)+BETAINV(RAND(),INDEX($D$4:$I$15,O$3,5),INDEX($D$4:$I$15,O$3,6))*(INDEX($D$4:$I$15,O$3,2)-INDEX($D$4:$I$15,O$3,1))</f>
        <v>53.445860991904297</v>
      </c>
      <c r="P300" cm="1">
        <f t="array" aca="1" ref="P300" ca="1">INDEX($D$4:$I$15,P$3,1)+BETAINV(RAND(),INDEX($D$4:$I$15,P$3,5),INDEX($D$4:$I$15,P$3,6))*(INDEX($D$4:$I$15,P$3,2)-INDEX($D$4:$I$15,P$3,1))</f>
        <v>763.70444837565469</v>
      </c>
      <c r="Q300" cm="1">
        <f t="array" aca="1" ref="Q300" ca="1">INDEX($D$4:$I$15,Q$3,1)+BETAINV(RAND(),INDEX($D$4:$I$15,Q$3,5),INDEX($D$4:$I$15,Q$3,6))*(INDEX($D$4:$I$15,Q$3,2)-INDEX($D$4:$I$15,Q$3,1))</f>
        <v>144.49310135495853</v>
      </c>
      <c r="R300" cm="1">
        <f t="array" aca="1" ref="R300" ca="1">INDEX($D$4:$I$15,R$3,1)+BETAINV(RAND(),INDEX($D$4:$I$15,R$3,5),INDEX($D$4:$I$15,R$3,6))*(INDEX($D$4:$I$15,R$3,2)-INDEX($D$4:$I$15,R$3,1))</f>
        <v>545.35049299536786</v>
      </c>
      <c r="S300" cm="1">
        <f t="array" aca="1" ref="S300" ca="1">INDEX($D$4:$I$15,S$3,1)+BETAINV(RAND(),INDEX($D$4:$I$15,S$3,5),INDEX($D$4:$I$15,S$3,6))*(INDEX($D$4:$I$15,S$3,2)-INDEX($D$4:$I$15,S$3,1))</f>
        <v>865.12375558308452</v>
      </c>
      <c r="T300" cm="1">
        <f t="array" aca="1" ref="T300" ca="1">INDEX($D$4:$I$15,T$3,1)+BETAINV(RAND(),INDEX($D$4:$I$15,T$3,5),INDEX($D$4:$I$15,T$3,6))*(INDEX($D$4:$I$15,T$3,2)-INDEX($D$4:$I$15,T$3,1))</f>
        <v>812.82855934739803</v>
      </c>
      <c r="U300" cm="1">
        <f t="array" aca="1" ref="U300" ca="1">INDEX($D$4:$I$15,U$3,1)+BETAINV(RAND(),INDEX($D$4:$I$15,U$3,5),INDEX($D$4:$I$15,U$3,6))*(INDEX($D$4:$I$15,U$3,2)-INDEX($D$4:$I$15,U$3,1))</f>
        <v>274.96030295352108</v>
      </c>
      <c r="V300" cm="1">
        <f t="array" aca="1" ref="V300" ca="1">INDEX($D$4:$I$15,V$3,1)+BETAINV(RAND(),INDEX($D$4:$I$15,V$3,5),INDEX($D$4:$I$15,V$3,6))*(INDEX($D$4:$I$15,V$3,2)-INDEX($D$4:$I$15,V$3,1))</f>
        <v>117.06111241847839</v>
      </c>
      <c r="W300" cm="1">
        <f t="array" aca="1" ref="W300" ca="1">INDEX($D$4:$I$15,W$3,1)+BETAINV(RAND(),INDEX($D$4:$I$15,W$3,5),INDEX($D$4:$I$15,W$3,6))*(INDEX($D$4:$I$15,W$3,2)-INDEX($D$4:$I$15,W$3,1))</f>
        <v>315.52246769728083</v>
      </c>
      <c r="X300" cm="1">
        <f t="array" aca="1" ref="X300" ca="1">INDEX($D$4:$I$15,X$3,1)+BETAINV(RAND(),INDEX($D$4:$I$15,X$3,5),INDEX($D$4:$I$15,X$3,6))*(INDEX($D$4:$I$15,X$3,2)-INDEX($D$4:$I$15,X$3,1))</f>
        <v>1408.660009344904</v>
      </c>
      <c r="Z300">
        <v>297</v>
      </c>
      <c r="AA300" cm="1">
        <f t="array" aca="1" ref="AA300" ca="1">INDEX($D$20:$I$31,AA$3,1)+BETAINV(RAND(),INDEX($D$20:$I$31,AA$3,5),INDEX($D$20:$I$31,AA$3,6))*(INDEX($D$20:$I$31,AA$3,2)-INDEX($D$20:$I$31,AA$3,1))</f>
        <v>90.648779998068235</v>
      </c>
      <c r="AB300" cm="1">
        <f t="array" aca="1" ref="AB300" ca="1">INDEX($D$20:$I$31,AB$3,1)+BETAINV(RAND(),INDEX($D$20:$I$31,AB$3,5),INDEX($D$20:$I$31,AB$3,6))*(INDEX($D$20:$I$31,AB$3,2)-INDEX($D$20:$I$31,AB$3,1))</f>
        <v>99.401572859656767</v>
      </c>
      <c r="AC300" cm="1">
        <f t="array" aca="1" ref="AC300" ca="1">INDEX($D$20:$I$31,AC$3,1)+BETAINV(RAND(),INDEX($D$20:$I$31,AC$3,5),INDEX($D$20:$I$31,AC$3,6))*(INDEX($D$20:$I$31,AC$3,2)-INDEX($D$20:$I$31,AC$3,1))</f>
        <v>117.63747967591615</v>
      </c>
      <c r="AD300" cm="1">
        <f t="array" aca="1" ref="AD300" ca="1">INDEX($D$20:$I$31,AD$3,1)+BETAINV(RAND(),INDEX($D$20:$I$31,AD$3,5),INDEX($D$20:$I$31,AD$3,6))*(INDEX($D$20:$I$31,AD$3,2)-INDEX($D$20:$I$31,AD$3,1))</f>
        <v>495.70731805874527</v>
      </c>
      <c r="AE300" cm="1">
        <f t="array" aca="1" ref="AE300" ca="1">INDEX($D$20:$I$31,AE$3,1)+BETAINV(RAND(),INDEX($D$20:$I$31,AE$3,5),INDEX($D$20:$I$31,AE$3,6))*(INDEX($D$20:$I$31,AE$3,2)-INDEX($D$20:$I$31,AE$3,1))</f>
        <v>281.56437294778561</v>
      </c>
      <c r="AF300" cm="1">
        <f t="array" aca="1" ref="AF300" ca="1">INDEX($D$20:$I$31,AF$3,1)+BETAINV(RAND(),INDEX($D$20:$I$31,AF$3,5),INDEX($D$20:$I$31,AF$3,6))*(INDEX($D$20:$I$31,AF$3,2)-INDEX($D$20:$I$31,AF$3,1))</f>
        <v>160.39441800784681</v>
      </c>
      <c r="AG300" cm="1">
        <f t="array" aca="1" ref="AG300" ca="1">INDEX($D$20:$I$31,AG$3,1)+BETAINV(RAND(),INDEX($D$20:$I$31,AG$3,5),INDEX($D$20:$I$31,AG$3,6))*(INDEX($D$20:$I$31,AG$3,2)-INDEX($D$20:$I$31,AG$3,1))</f>
        <v>789.80596024985277</v>
      </c>
      <c r="AH300" cm="1">
        <f t="array" aca="1" ref="AH300" ca="1">INDEX($D$20:$I$31,AH$3,1)+BETAINV(RAND(),INDEX($D$20:$I$31,AH$3,5),INDEX($D$20:$I$31,AH$3,6))*(INDEX($D$20:$I$31,AH$3,2)-INDEX($D$20:$I$31,AH$3,1))</f>
        <v>835.78206590687455</v>
      </c>
      <c r="AI300" cm="1">
        <f t="array" aca="1" ref="AI300" ca="1">INDEX($D$20:$I$31,AI$3,1)+BETAINV(RAND(),INDEX($D$20:$I$31,AI$3,5),INDEX($D$20:$I$31,AI$3,6))*(INDEX($D$20:$I$31,AI$3,2)-INDEX($D$20:$I$31,AI$3,1))</f>
        <v>385.40815464232764</v>
      </c>
      <c r="AJ300" cm="1">
        <f t="array" aca="1" ref="AJ300" ca="1">INDEX($D$20:$I$31,AJ$3,1)+BETAINV(RAND(),INDEX($D$20:$I$31,AJ$3,5),INDEX($D$20:$I$31,AJ$3,6))*(INDEX($D$20:$I$31,AJ$3,2)-INDEX($D$20:$I$31,AJ$3,1))</f>
        <v>193.9717467763885</v>
      </c>
      <c r="AK300" cm="1">
        <f t="array" aca="1" ref="AK300" ca="1">INDEX($D$20:$I$31,AK$3,1)+BETAINV(RAND(),INDEX($D$20:$I$31,AK$3,5),INDEX($D$20:$I$31,AK$3,6))*(INDEX($D$20:$I$31,AK$3,2)-INDEX($D$20:$I$31,AK$3,1))</f>
        <v>267.76367806533756</v>
      </c>
      <c r="AL300" cm="1">
        <f t="array" aca="1" ref="AL300" ca="1">INDEX($D$20:$I$31,AL$3,1)+BETAINV(RAND(),INDEX($D$20:$I$31,AL$3,5),INDEX($D$20:$I$31,AL$3,6))*(INDEX($D$20:$I$31,AL$3,2)-INDEX($D$20:$I$31,AL$3,1))</f>
        <v>465.44319366978931</v>
      </c>
      <c r="AN300">
        <v>297</v>
      </c>
      <c r="AO300" s="13" cm="1">
        <f t="array" aca="1" ref="AO300" ca="1">INDEX($D$36:$I$47,AO$3,1)+BETAINV(RAND(),INDEX($D$36:$I$47,AO$3,5),INDEX($D$36:$I$47,AO$3,6))*(INDEX($D$36:$I$47,AO$3,2)-INDEX($D$36:$I$47,AO$3,1))</f>
        <v>92.668847686897578</v>
      </c>
      <c r="AP300" s="13" cm="1">
        <f t="array" aca="1" ref="AP300" ca="1">INDEX($D$36:$I$47,AP$3,1)+BETAINV(RAND(),INDEX($D$36:$I$47,AP$3,5),INDEX($D$36:$I$47,AP$3,6))*(INDEX($D$36:$I$47,AP$3,2)-INDEX($D$36:$I$47,AP$3,1))</f>
        <v>99.873693109261723</v>
      </c>
      <c r="AQ300" s="13" cm="1">
        <f t="array" aca="1" ref="AQ300" ca="1">INDEX($D$36:$I$47,AQ$3,1)+BETAINV(RAND(),INDEX($D$36:$I$47,AQ$3,5),INDEX($D$36:$I$47,AQ$3,6))*(INDEX($D$36:$I$47,AQ$3,2)-INDEX($D$36:$I$47,AQ$3,1))</f>
        <v>196.70567864641197</v>
      </c>
      <c r="AR300" s="13" cm="1">
        <f t="array" aca="1" ref="AR300" ca="1">INDEX($D$36:$I$47,AR$3,1)+BETAINV(RAND(),INDEX($D$36:$I$47,AR$3,5),INDEX($D$36:$I$47,AR$3,6))*(INDEX($D$36:$I$47,AR$3,2)-INDEX($D$36:$I$47,AR$3,1))</f>
        <v>314.25533190656921</v>
      </c>
      <c r="AS300" s="13" cm="1">
        <f t="array" aca="1" ref="AS300" ca="1">INDEX($D$36:$I$47,AS$3,1)+BETAINV(RAND(),INDEX($D$36:$I$47,AS$3,5),INDEX($D$36:$I$47,AS$3,6))*(INDEX($D$36:$I$47,AS$3,2)-INDEX($D$36:$I$47,AS$3,1))</f>
        <v>641.01438959760696</v>
      </c>
      <c r="AT300" s="13" cm="1">
        <f t="array" aca="1" ref="AT300" ca="1">INDEX($D$36:$I$47,AT$3,1)+BETAINV(RAND(),INDEX($D$36:$I$47,AT$3,5),INDEX($D$36:$I$47,AT$3,6))*(INDEX($D$36:$I$47,AT$3,2)-INDEX($D$36:$I$47,AT$3,1))</f>
        <v>160.27407635133738</v>
      </c>
      <c r="AU300" s="13" cm="1">
        <f t="array" aca="1" ref="AU300" ca="1">INDEX($D$36:$I$47,AU$3,1)+BETAINV(RAND(),INDEX($D$36:$I$47,AU$3,5),INDEX($D$36:$I$47,AU$3,6))*(INDEX($D$36:$I$47,AU$3,2)-INDEX($D$36:$I$47,AU$3,1))</f>
        <v>291.55522822464815</v>
      </c>
      <c r="AV300" s="13" cm="1">
        <f t="array" aca="1" ref="AV300" ca="1">INDEX($D$36:$I$47,AV$3,1)+BETAINV(RAND(),INDEX($D$36:$I$47,AV$3,5),INDEX($D$36:$I$47,AV$3,6))*(INDEX($D$36:$I$47,AV$3,2)-INDEX($D$36:$I$47,AV$3,1))</f>
        <v>660.79589942289545</v>
      </c>
      <c r="AW300" s="13" cm="1">
        <f t="array" aca="1" ref="AW300" ca="1">INDEX($D$36:$I$47,AW$3,1)+BETAINV(RAND(),INDEX($D$36:$I$47,AW$3,5),INDEX($D$36:$I$47,AW$3,6))*(INDEX($D$36:$I$47,AW$3,2)-INDEX($D$36:$I$47,AW$3,1))</f>
        <v>612.69699142907939</v>
      </c>
      <c r="AX300" s="13" cm="1">
        <f t="array" aca="1" ref="AX300" ca="1">INDEX($D$36:$I$47,AX$3,1)+BETAINV(RAND(),INDEX($D$36:$I$47,AX$3,5),INDEX($D$36:$I$47,AX$3,6))*(INDEX($D$36:$I$47,AX$3,2)-INDEX($D$36:$I$47,AX$3,1))</f>
        <v>474.96632808071661</v>
      </c>
      <c r="AY300" s="13" cm="1">
        <f t="array" aca="1" ref="AY300" ca="1">INDEX($D$36:$I$47,AY$3,1)+BETAINV(RAND(),INDEX($D$36:$I$47,AY$3,5),INDEX($D$36:$I$47,AY$3,6))*(INDEX($D$36:$I$47,AY$3,2)-INDEX($D$36:$I$47,AY$3,1))</f>
        <v>151.06707212998492</v>
      </c>
      <c r="AZ300" s="13" cm="1">
        <f t="array" aca="1" ref="AZ300" ca="1">INDEX($D$36:$I$47,AZ$3,1)+BETAINV(RAND(),INDEX($D$36:$I$47,AZ$3,5),INDEX($D$36:$I$47,AZ$3,6))*(INDEX($D$36:$I$47,AZ$3,2)-INDEX($D$36:$I$47,AZ$3,1))</f>
        <v>384.12723051298542</v>
      </c>
      <c r="BC300">
        <v>297</v>
      </c>
      <c r="BD300" cm="1">
        <f t="array" aca="1" ref="BD300" ca="1">INDEX($D$52:$I$63,BD$3,1)+BETAINV(RAND(),INDEX($D$52:$I$63,BD$3,5),INDEX($D$52:$I$63,BD$3,6))*(INDEX($D$52:$I$63,BD$3,2)-INDEX(D$52:I$63,BD$3,1))</f>
        <v>63.20925308184151</v>
      </c>
      <c r="BE300" cm="1">
        <f t="array" aca="1" ref="BE300" ca="1">INDEX($D$52:$I$63,BE$3,1)+BETAINV(RAND(),INDEX($D$52:$I$63,BE$3,5),INDEX($D$52:$I$63,BE$3,6))*(INDEX($D$52:$I$63,BE$3,2)-INDEX(E$52:J$63,BE$3,1))</f>
        <v>47.52000000000001</v>
      </c>
      <c r="BF300" cm="1">
        <f t="array" aca="1" ref="BF300" ca="1">INDEX($D$52:$I$63,BF$3,1)+BETAINV(RAND(),INDEX($D$52:$I$63,BF$3,5),INDEX($D$52:$I$63,BF$3,6))*(INDEX($D$52:$I$63,BF$3,2)-INDEX(F$52:K$63,BF$3,1))</f>
        <v>35.569706513263952</v>
      </c>
      <c r="BG300" cm="1">
        <f t="array" aca="1" ref="BG300" ca="1">INDEX($D$52:$I$63,BG$3,1)+BETAINV(RAND(),INDEX($D$52:$I$63,BG$3,5),INDEX($D$52:$I$63,BG$3,6))*(INDEX($D$52:$I$63,BG$3,2)-INDEX(G$52:L$63,BG$3,1))</f>
        <v>255.77019368388298</v>
      </c>
      <c r="BH300" cm="1">
        <f t="array" aca="1" ref="BH300" ca="1">INDEX($D$52:$I$63,BH$3,1)+BETAINV(RAND(),INDEX($D$52:$I$63,BH$3,5),INDEX($D$52:$I$63,BH$3,6))*(INDEX($D$52:$I$63,BH$3,2)-INDEX(H$52:M$63,BH$3,1))</f>
        <v>301.26450716624475</v>
      </c>
      <c r="BI300" cm="1">
        <f t="array" aca="1" ref="BI300" ca="1">INDEX($D$52:$I$63,BI$3,1)+BETAINV(RAND(),INDEX($D$52:$I$63,BI$3,5),INDEX($D$52:$I$63,BI$3,6))*(INDEX($D$52:$I$63,BI$3,2)-INDEX(I$52:N$63,BI$3,1))</f>
        <v>140.91943085716073</v>
      </c>
      <c r="BJ300" cm="1">
        <f t="array" aca="1" ref="BJ300" ca="1">INDEX($D$52:$I$63,BJ$3,1)+BETAINV(RAND(),INDEX($D$52:$I$63,BJ$3,5),INDEX($D$52:$I$63,BJ$3,6))*(INDEX($D$52:$I$63,BJ$3,2)-INDEX(J$52:O$63,BJ$3,1))</f>
        <v>336.01209520613389</v>
      </c>
      <c r="BK300" cm="1">
        <f t="array" aca="1" ref="BK300" ca="1">INDEX($D$52:$I$63,BK$3,1)+BETAINV(RAND(),INDEX($D$52:$I$63,BK$3,5),INDEX($D$52:$I$63,BK$3,6))*(INDEX($D$52:$I$63,BK$3,2)-INDEX(K$52:P$63,BK$3,1))</f>
        <v>424.07446498761374</v>
      </c>
      <c r="BL300" cm="1">
        <f t="array" aca="1" ref="BL300" ca="1">INDEX($D$52:$I$63,BL$3,1)+BETAINV(RAND(),INDEX($D$52:$I$63,BL$3,5),INDEX($D$52:$I$63,BL$3,6))*(INDEX($D$52:$I$63,BL$3,2)-INDEX(L$52:Q$63,BL$3,1))</f>
        <v>413.14791490408481</v>
      </c>
      <c r="BM300" cm="1">
        <f t="array" aca="1" ref="BM300" ca="1">INDEX($D$52:$I$63,BM$3,1)+BETAINV(RAND(),INDEX($D$52:$I$63,BM$3,5),INDEX($D$52:$I$63,BM$3,6))*(INDEX($D$52:$I$63,BM$3,2)-INDEX(M$52:R$63,BM$3,1))</f>
        <v>1.7521876347791334</v>
      </c>
      <c r="BN300" cm="1">
        <f t="array" aca="1" ref="BN300" ca="1">INDEX($D$52:$I$63,BN$3,1)+BETAINV(RAND(),INDEX($D$52:$I$63,BN$3,5),INDEX($D$52:$I$63,BN$3,6))*(INDEX($D$52:$I$63,BN$3,2)-INDEX(N$52:S$63,BN$3,1))</f>
        <v>105.16949200953988</v>
      </c>
      <c r="BO300" cm="1">
        <f t="array" aca="1" ref="BO300" ca="1">INDEX($D$52:$I$63,BO$3,1)+BETAINV(RAND(),INDEX($D$52:$I$63,BO$3,5),INDEX($D$52:$I$63,BO$3,6))*(INDEX($D$52:$I$63,BO$3,2)-INDEX(O$52:T$63,BO$3,1))</f>
        <v>411.24817032776366</v>
      </c>
    </row>
    <row r="301" spans="12:67" x14ac:dyDescent="0.25">
      <c r="L301">
        <v>298</v>
      </c>
      <c r="M301" cm="1">
        <f t="array" aca="1" ref="M301" ca="1">INDEX($D$4:$I$15,M$3,1)+BETAINV(RAND(),INDEX($D$4:$I$15,M$3,5),INDEX($D$4:$I$15,M$3,6))*(INDEX($D$4:$I$15,M$3,2)-INDEX($D$4:$I$15,M$3,1))</f>
        <v>249.05337308424131</v>
      </c>
      <c r="N301" cm="1">
        <f t="array" aca="1" ref="N301" ca="1">INDEX($D$4:$I$15,N$3,1)+BETAINV(RAND(),INDEX($D$4:$I$15,N$3,5),INDEX($D$4:$I$15,N$3,6))*(INDEX($D$4:$I$15,N$3,2)-INDEX($D$4:$I$15,N$3,1))</f>
        <v>187.24171733723222</v>
      </c>
      <c r="O301" cm="1">
        <f t="array" aca="1" ref="O301" ca="1">INDEX($D$4:$I$15,O$3,1)+BETAINV(RAND(),INDEX($D$4:$I$15,O$3,5),INDEX($D$4:$I$15,O$3,6))*(INDEX($D$4:$I$15,O$3,2)-INDEX($D$4:$I$15,O$3,1))</f>
        <v>46.571863656573591</v>
      </c>
      <c r="P301" cm="1">
        <f t="array" aca="1" ref="P301" ca="1">INDEX($D$4:$I$15,P$3,1)+BETAINV(RAND(),INDEX($D$4:$I$15,P$3,5),INDEX($D$4:$I$15,P$3,6))*(INDEX($D$4:$I$15,P$3,2)-INDEX($D$4:$I$15,P$3,1))</f>
        <v>748.00042424454045</v>
      </c>
      <c r="Q301" cm="1">
        <f t="array" aca="1" ref="Q301" ca="1">INDEX($D$4:$I$15,Q$3,1)+BETAINV(RAND(),INDEX($D$4:$I$15,Q$3,5),INDEX($D$4:$I$15,Q$3,6))*(INDEX($D$4:$I$15,Q$3,2)-INDEX($D$4:$I$15,Q$3,1))</f>
        <v>143.17441781422173</v>
      </c>
      <c r="R301" cm="1">
        <f t="array" aca="1" ref="R301" ca="1">INDEX($D$4:$I$15,R$3,1)+BETAINV(RAND(),INDEX($D$4:$I$15,R$3,5),INDEX($D$4:$I$15,R$3,6))*(INDEX($D$4:$I$15,R$3,2)-INDEX($D$4:$I$15,R$3,1))</f>
        <v>540.45356537673717</v>
      </c>
      <c r="S301" cm="1">
        <f t="array" aca="1" ref="S301" ca="1">INDEX($D$4:$I$15,S$3,1)+BETAINV(RAND(),INDEX($D$4:$I$15,S$3,5),INDEX($D$4:$I$15,S$3,6))*(INDEX($D$4:$I$15,S$3,2)-INDEX($D$4:$I$15,S$3,1))</f>
        <v>860.58464100773972</v>
      </c>
      <c r="T301" cm="1">
        <f t="array" aca="1" ref="T301" ca="1">INDEX($D$4:$I$15,T$3,1)+BETAINV(RAND(),INDEX($D$4:$I$15,T$3,5),INDEX($D$4:$I$15,T$3,6))*(INDEX($D$4:$I$15,T$3,2)-INDEX($D$4:$I$15,T$3,1))</f>
        <v>835.64069110044738</v>
      </c>
      <c r="U301" cm="1">
        <f t="array" aca="1" ref="U301" ca="1">INDEX($D$4:$I$15,U$3,1)+BETAINV(RAND(),INDEX($D$4:$I$15,U$3,5),INDEX($D$4:$I$15,U$3,6))*(INDEX($D$4:$I$15,U$3,2)-INDEX($D$4:$I$15,U$3,1))</f>
        <v>264.36598156116884</v>
      </c>
      <c r="V301" cm="1">
        <f t="array" aca="1" ref="V301" ca="1">INDEX($D$4:$I$15,V$3,1)+BETAINV(RAND(),INDEX($D$4:$I$15,V$3,5),INDEX($D$4:$I$15,V$3,6))*(INDEX($D$4:$I$15,V$3,2)-INDEX($D$4:$I$15,V$3,1))</f>
        <v>116.97850691658535</v>
      </c>
      <c r="W301" cm="1">
        <f t="array" aca="1" ref="W301" ca="1">INDEX($D$4:$I$15,W$3,1)+BETAINV(RAND(),INDEX($D$4:$I$15,W$3,5),INDEX($D$4:$I$15,W$3,6))*(INDEX($D$4:$I$15,W$3,2)-INDEX($D$4:$I$15,W$3,1))</f>
        <v>341.82852344976322</v>
      </c>
      <c r="X301" cm="1">
        <f t="array" aca="1" ref="X301" ca="1">INDEX($D$4:$I$15,X$3,1)+BETAINV(RAND(),INDEX($D$4:$I$15,X$3,5),INDEX($D$4:$I$15,X$3,6))*(INDEX($D$4:$I$15,X$3,2)-INDEX($D$4:$I$15,X$3,1))</f>
        <v>1478.4401170872604</v>
      </c>
      <c r="Z301">
        <v>298</v>
      </c>
      <c r="AA301" cm="1">
        <f t="array" aca="1" ref="AA301" ca="1">INDEX($D$20:$I$31,AA$3,1)+BETAINV(RAND(),INDEX($D$20:$I$31,AA$3,5),INDEX($D$20:$I$31,AA$3,6))*(INDEX($D$20:$I$31,AA$3,2)-INDEX($D$20:$I$31,AA$3,1))</f>
        <v>106.12710856149819</v>
      </c>
      <c r="AB301" cm="1">
        <f t="array" aca="1" ref="AB301" ca="1">INDEX($D$20:$I$31,AB$3,1)+BETAINV(RAND(),INDEX($D$20:$I$31,AB$3,5),INDEX($D$20:$I$31,AB$3,6))*(INDEX($D$20:$I$31,AB$3,2)-INDEX($D$20:$I$31,AB$3,1))</f>
        <v>103.7738065054821</v>
      </c>
      <c r="AC301" cm="1">
        <f t="array" aca="1" ref="AC301" ca="1">INDEX($D$20:$I$31,AC$3,1)+BETAINV(RAND(),INDEX($D$20:$I$31,AC$3,5),INDEX($D$20:$I$31,AC$3,6))*(INDEX($D$20:$I$31,AC$3,2)-INDEX($D$20:$I$31,AC$3,1))</f>
        <v>99.256710402609457</v>
      </c>
      <c r="AD301" cm="1">
        <f t="array" aca="1" ref="AD301" ca="1">INDEX($D$20:$I$31,AD$3,1)+BETAINV(RAND(),INDEX($D$20:$I$31,AD$3,5),INDEX($D$20:$I$31,AD$3,6))*(INDEX($D$20:$I$31,AD$3,2)-INDEX($D$20:$I$31,AD$3,1))</f>
        <v>617.81742348053649</v>
      </c>
      <c r="AE301" cm="1">
        <f t="array" aca="1" ref="AE301" ca="1">INDEX($D$20:$I$31,AE$3,1)+BETAINV(RAND(),INDEX($D$20:$I$31,AE$3,5),INDEX($D$20:$I$31,AE$3,6))*(INDEX($D$20:$I$31,AE$3,2)-INDEX($D$20:$I$31,AE$3,1))</f>
        <v>311.69487489893157</v>
      </c>
      <c r="AF301" cm="1">
        <f t="array" aca="1" ref="AF301" ca="1">INDEX($D$20:$I$31,AF$3,1)+BETAINV(RAND(),INDEX($D$20:$I$31,AF$3,5),INDEX($D$20:$I$31,AF$3,6))*(INDEX($D$20:$I$31,AF$3,2)-INDEX($D$20:$I$31,AF$3,1))</f>
        <v>157.04403394484623</v>
      </c>
      <c r="AG301" cm="1">
        <f t="array" aca="1" ref="AG301" ca="1">INDEX($D$20:$I$31,AG$3,1)+BETAINV(RAND(),INDEX($D$20:$I$31,AG$3,5),INDEX($D$20:$I$31,AG$3,6))*(INDEX($D$20:$I$31,AG$3,2)-INDEX($D$20:$I$31,AG$3,1))</f>
        <v>862.77332307818426</v>
      </c>
      <c r="AH301" cm="1">
        <f t="array" aca="1" ref="AH301" ca="1">INDEX($D$20:$I$31,AH$3,1)+BETAINV(RAND(),INDEX($D$20:$I$31,AH$3,5),INDEX($D$20:$I$31,AH$3,6))*(INDEX($D$20:$I$31,AH$3,2)-INDEX($D$20:$I$31,AH$3,1))</f>
        <v>720.38994312380009</v>
      </c>
      <c r="AI301" cm="1">
        <f t="array" aca="1" ref="AI301" ca="1">INDEX($D$20:$I$31,AI$3,1)+BETAINV(RAND(),INDEX($D$20:$I$31,AI$3,5),INDEX($D$20:$I$31,AI$3,6))*(INDEX($D$20:$I$31,AI$3,2)-INDEX($D$20:$I$31,AI$3,1))</f>
        <v>424.7764621053048</v>
      </c>
      <c r="AJ301" cm="1">
        <f t="array" aca="1" ref="AJ301" ca="1">INDEX($D$20:$I$31,AJ$3,1)+BETAINV(RAND(),INDEX($D$20:$I$31,AJ$3,5),INDEX($D$20:$I$31,AJ$3,6))*(INDEX($D$20:$I$31,AJ$3,2)-INDEX($D$20:$I$31,AJ$3,1))</f>
        <v>191.93146983457564</v>
      </c>
      <c r="AK301" cm="1">
        <f t="array" aca="1" ref="AK301" ca="1">INDEX($D$20:$I$31,AK$3,1)+BETAINV(RAND(),INDEX($D$20:$I$31,AK$3,5),INDEX($D$20:$I$31,AK$3,6))*(INDEX($D$20:$I$31,AK$3,2)-INDEX($D$20:$I$31,AK$3,1))</f>
        <v>260.91520860543591</v>
      </c>
      <c r="AL301" cm="1">
        <f t="array" aca="1" ref="AL301" ca="1">INDEX($D$20:$I$31,AL$3,1)+BETAINV(RAND(),INDEX($D$20:$I$31,AL$3,5),INDEX($D$20:$I$31,AL$3,6))*(INDEX($D$20:$I$31,AL$3,2)-INDEX($D$20:$I$31,AL$3,1))</f>
        <v>394.88560854394592</v>
      </c>
      <c r="AN301">
        <v>298</v>
      </c>
      <c r="AO301" s="13" cm="1">
        <f t="array" aca="1" ref="AO301" ca="1">INDEX($D$36:$I$47,AO$3,1)+BETAINV(RAND(),INDEX($D$36:$I$47,AO$3,5),INDEX($D$36:$I$47,AO$3,6))*(INDEX($D$36:$I$47,AO$3,2)-INDEX($D$36:$I$47,AO$3,1))</f>
        <v>101.77019915829418</v>
      </c>
      <c r="AP301" s="13" cm="1">
        <f t="array" aca="1" ref="AP301" ca="1">INDEX($D$36:$I$47,AP$3,1)+BETAINV(RAND(),INDEX($D$36:$I$47,AP$3,5),INDEX($D$36:$I$47,AP$3,6))*(INDEX($D$36:$I$47,AP$3,2)-INDEX($D$36:$I$47,AP$3,1))</f>
        <v>90.031908387288127</v>
      </c>
      <c r="AQ301" s="13" cm="1">
        <f t="array" aca="1" ref="AQ301" ca="1">INDEX($D$36:$I$47,AQ$3,1)+BETAINV(RAND(),INDEX($D$36:$I$47,AQ$3,5),INDEX($D$36:$I$47,AQ$3,6))*(INDEX($D$36:$I$47,AQ$3,2)-INDEX($D$36:$I$47,AQ$3,1))</f>
        <v>208.72503257204485</v>
      </c>
      <c r="AR301" s="13" cm="1">
        <f t="array" aca="1" ref="AR301" ca="1">INDEX($D$36:$I$47,AR$3,1)+BETAINV(RAND(),INDEX($D$36:$I$47,AR$3,5),INDEX($D$36:$I$47,AR$3,6))*(INDEX($D$36:$I$47,AR$3,2)-INDEX($D$36:$I$47,AR$3,1))</f>
        <v>306.79325487564842</v>
      </c>
      <c r="AS301" s="13" cm="1">
        <f t="array" aca="1" ref="AS301" ca="1">INDEX($D$36:$I$47,AS$3,1)+BETAINV(RAND(),INDEX($D$36:$I$47,AS$3,5),INDEX($D$36:$I$47,AS$3,6))*(INDEX($D$36:$I$47,AS$3,2)-INDEX($D$36:$I$47,AS$3,1))</f>
        <v>599.4397578096922</v>
      </c>
      <c r="AT301" s="13" cm="1">
        <f t="array" aca="1" ref="AT301" ca="1">INDEX($D$36:$I$47,AT$3,1)+BETAINV(RAND(),INDEX($D$36:$I$47,AT$3,5),INDEX($D$36:$I$47,AT$3,6))*(INDEX($D$36:$I$47,AT$3,2)-INDEX($D$36:$I$47,AT$3,1))</f>
        <v>148.96347402457772</v>
      </c>
      <c r="AU301" s="13" cm="1">
        <f t="array" aca="1" ref="AU301" ca="1">INDEX($D$36:$I$47,AU$3,1)+BETAINV(RAND(),INDEX($D$36:$I$47,AU$3,5),INDEX($D$36:$I$47,AU$3,6))*(INDEX($D$36:$I$47,AU$3,2)-INDEX($D$36:$I$47,AU$3,1))</f>
        <v>292.6293916656461</v>
      </c>
      <c r="AV301" s="13" cm="1">
        <f t="array" aca="1" ref="AV301" ca="1">INDEX($D$36:$I$47,AV$3,1)+BETAINV(RAND(),INDEX($D$36:$I$47,AV$3,5),INDEX($D$36:$I$47,AV$3,6))*(INDEX($D$36:$I$47,AV$3,2)-INDEX($D$36:$I$47,AV$3,1))</f>
        <v>600.20979785728184</v>
      </c>
      <c r="AW301" s="13" cm="1">
        <f t="array" aca="1" ref="AW301" ca="1">INDEX($D$36:$I$47,AW$3,1)+BETAINV(RAND(),INDEX($D$36:$I$47,AW$3,5),INDEX($D$36:$I$47,AW$3,6))*(INDEX($D$36:$I$47,AW$3,2)-INDEX($D$36:$I$47,AW$3,1))</f>
        <v>527.9827000210297</v>
      </c>
      <c r="AX301" s="13" cm="1">
        <f t="array" aca="1" ref="AX301" ca="1">INDEX($D$36:$I$47,AX$3,1)+BETAINV(RAND(),INDEX($D$36:$I$47,AX$3,5),INDEX($D$36:$I$47,AX$3,6))*(INDEX($D$36:$I$47,AX$3,2)-INDEX($D$36:$I$47,AX$3,1))</f>
        <v>455.9814327988239</v>
      </c>
      <c r="AY301" s="13" cm="1">
        <f t="array" aca="1" ref="AY301" ca="1">INDEX($D$36:$I$47,AY$3,1)+BETAINV(RAND(),INDEX($D$36:$I$47,AY$3,5),INDEX($D$36:$I$47,AY$3,6))*(INDEX($D$36:$I$47,AY$3,2)-INDEX($D$36:$I$47,AY$3,1))</f>
        <v>172.05901079423245</v>
      </c>
      <c r="AZ301" s="13" cm="1">
        <f t="array" aca="1" ref="AZ301" ca="1">INDEX($D$36:$I$47,AZ$3,1)+BETAINV(RAND(),INDEX($D$36:$I$47,AZ$3,5),INDEX($D$36:$I$47,AZ$3,6))*(INDEX($D$36:$I$47,AZ$3,2)-INDEX($D$36:$I$47,AZ$3,1))</f>
        <v>409.87164820609291</v>
      </c>
      <c r="BC301">
        <v>298</v>
      </c>
      <c r="BD301" cm="1">
        <f t="array" aca="1" ref="BD301" ca="1">INDEX($D$52:$I$63,BD$3,1)+BETAINV(RAND(),INDEX($D$52:$I$63,BD$3,5),INDEX($D$52:$I$63,BD$3,6))*(INDEX($D$52:$I$63,BD$3,2)-INDEX(D$52:I$63,BD$3,1))</f>
        <v>62.155387323175262</v>
      </c>
      <c r="BE301" cm="1">
        <f t="array" aca="1" ref="BE301" ca="1">INDEX($D$52:$I$63,BE$3,1)+BETAINV(RAND(),INDEX($D$52:$I$63,BE$3,5),INDEX($D$52:$I$63,BE$3,6))*(INDEX($D$52:$I$63,BE$3,2)-INDEX(E$52:J$63,BE$3,1))</f>
        <v>47.52000000000001</v>
      </c>
      <c r="BF301" cm="1">
        <f t="array" aca="1" ref="BF301" ca="1">INDEX($D$52:$I$63,BF$3,1)+BETAINV(RAND(),INDEX($D$52:$I$63,BF$3,5),INDEX($D$52:$I$63,BF$3,6))*(INDEX($D$52:$I$63,BF$3,2)-INDEX(F$52:K$63,BF$3,1))</f>
        <v>36.0893506777374</v>
      </c>
      <c r="BG301" cm="1">
        <f t="array" aca="1" ref="BG301" ca="1">INDEX($D$52:$I$63,BG$3,1)+BETAINV(RAND(),INDEX($D$52:$I$63,BG$3,5),INDEX($D$52:$I$63,BG$3,6))*(INDEX($D$52:$I$63,BG$3,2)-INDEX(G$52:L$63,BG$3,1))</f>
        <v>281.04733879781759</v>
      </c>
      <c r="BH301" cm="1">
        <f t="array" aca="1" ref="BH301" ca="1">INDEX($D$52:$I$63,BH$3,1)+BETAINV(RAND(),INDEX($D$52:$I$63,BH$3,5),INDEX($D$52:$I$63,BH$3,6))*(INDEX($D$52:$I$63,BH$3,2)-INDEX(H$52:M$63,BH$3,1))</f>
        <v>237.78595503165533</v>
      </c>
      <c r="BI301" cm="1">
        <f t="array" aca="1" ref="BI301" ca="1">INDEX($D$52:$I$63,BI$3,1)+BETAINV(RAND(),INDEX($D$52:$I$63,BI$3,5),INDEX($D$52:$I$63,BI$3,6))*(INDEX($D$52:$I$63,BI$3,2)-INDEX(I$52:N$63,BI$3,1))</f>
        <v>112.21593418597084</v>
      </c>
      <c r="BJ301" cm="1">
        <f t="array" aca="1" ref="BJ301" ca="1">INDEX($D$52:$I$63,BJ$3,1)+BETAINV(RAND(),INDEX($D$52:$I$63,BJ$3,5),INDEX($D$52:$I$63,BJ$3,6))*(INDEX($D$52:$I$63,BJ$3,2)-INDEX(J$52:O$63,BJ$3,1))</f>
        <v>330.89919916247396</v>
      </c>
      <c r="BK301" cm="1">
        <f t="array" aca="1" ref="BK301" ca="1">INDEX($D$52:$I$63,BK$3,1)+BETAINV(RAND(),INDEX($D$52:$I$63,BK$3,5),INDEX($D$52:$I$63,BK$3,6))*(INDEX($D$52:$I$63,BK$3,2)-INDEX(K$52:P$63,BK$3,1))</f>
        <v>342.14041621750704</v>
      </c>
      <c r="BL301" cm="1">
        <f t="array" aca="1" ref="BL301" ca="1">INDEX($D$52:$I$63,BL$3,1)+BETAINV(RAND(),INDEX($D$52:$I$63,BL$3,5),INDEX($D$52:$I$63,BL$3,6))*(INDEX($D$52:$I$63,BL$3,2)-INDEX(L$52:Q$63,BL$3,1))</f>
        <v>355.05233379525777</v>
      </c>
      <c r="BM301" cm="1">
        <f t="array" aca="1" ref="BM301" ca="1">INDEX($D$52:$I$63,BM$3,1)+BETAINV(RAND(),INDEX($D$52:$I$63,BM$3,5),INDEX($D$52:$I$63,BM$3,6))*(INDEX($D$52:$I$63,BM$3,2)-INDEX(M$52:R$63,BM$3,1))</f>
        <v>11.070227760508459</v>
      </c>
      <c r="BN301" cm="1">
        <f t="array" aca="1" ref="BN301" ca="1">INDEX($D$52:$I$63,BN$3,1)+BETAINV(RAND(),INDEX($D$52:$I$63,BN$3,5),INDEX($D$52:$I$63,BN$3,6))*(INDEX($D$52:$I$63,BN$3,2)-INDEX(N$52:S$63,BN$3,1))</f>
        <v>105.12310497686057</v>
      </c>
      <c r="BO301" cm="1">
        <f t="array" aca="1" ref="BO301" ca="1">INDEX($D$52:$I$63,BO$3,1)+BETAINV(RAND(),INDEX($D$52:$I$63,BO$3,5),INDEX($D$52:$I$63,BO$3,6))*(INDEX($D$52:$I$63,BO$3,2)-INDEX(O$52:T$63,BO$3,1))</f>
        <v>550.25341764599</v>
      </c>
    </row>
    <row r="302" spans="12:67" x14ac:dyDescent="0.25">
      <c r="L302">
        <v>299</v>
      </c>
      <c r="M302" cm="1">
        <f t="array" aca="1" ref="M302" ca="1">INDEX($D$4:$I$15,M$3,1)+BETAINV(RAND(),INDEX($D$4:$I$15,M$3,5),INDEX($D$4:$I$15,M$3,6))*(INDEX($D$4:$I$15,M$3,2)-INDEX($D$4:$I$15,M$3,1))</f>
        <v>253.28553204985741</v>
      </c>
      <c r="N302" cm="1">
        <f t="array" aca="1" ref="N302" ca="1">INDEX($D$4:$I$15,N$3,1)+BETAINV(RAND(),INDEX($D$4:$I$15,N$3,5),INDEX($D$4:$I$15,N$3,6))*(INDEX($D$4:$I$15,N$3,2)-INDEX($D$4:$I$15,N$3,1))</f>
        <v>157.73760346791263</v>
      </c>
      <c r="O302" cm="1">
        <f t="array" aca="1" ref="O302" ca="1">INDEX($D$4:$I$15,O$3,1)+BETAINV(RAND(),INDEX($D$4:$I$15,O$3,5),INDEX($D$4:$I$15,O$3,6))*(INDEX($D$4:$I$15,O$3,2)-INDEX($D$4:$I$15,O$3,1))</f>
        <v>51.312186316650894</v>
      </c>
      <c r="P302" cm="1">
        <f t="array" aca="1" ref="P302" ca="1">INDEX($D$4:$I$15,P$3,1)+BETAINV(RAND(),INDEX($D$4:$I$15,P$3,5),INDEX($D$4:$I$15,P$3,6))*(INDEX($D$4:$I$15,P$3,2)-INDEX($D$4:$I$15,P$3,1))</f>
        <v>688.36355072030642</v>
      </c>
      <c r="Q302" cm="1">
        <f t="array" aca="1" ref="Q302" ca="1">INDEX($D$4:$I$15,Q$3,1)+BETAINV(RAND(),INDEX($D$4:$I$15,Q$3,5),INDEX($D$4:$I$15,Q$3,6))*(INDEX($D$4:$I$15,Q$3,2)-INDEX($D$4:$I$15,Q$3,1))</f>
        <v>150.29875017032512</v>
      </c>
      <c r="R302" cm="1">
        <f t="array" aca="1" ref="R302" ca="1">INDEX($D$4:$I$15,R$3,1)+BETAINV(RAND(),INDEX($D$4:$I$15,R$3,5),INDEX($D$4:$I$15,R$3,6))*(INDEX($D$4:$I$15,R$3,2)-INDEX($D$4:$I$15,R$3,1))</f>
        <v>553.30055100661332</v>
      </c>
      <c r="S302" cm="1">
        <f t="array" aca="1" ref="S302" ca="1">INDEX($D$4:$I$15,S$3,1)+BETAINV(RAND(),INDEX($D$4:$I$15,S$3,5),INDEX($D$4:$I$15,S$3,6))*(INDEX($D$4:$I$15,S$3,2)-INDEX($D$4:$I$15,S$3,1))</f>
        <v>683.23860734210916</v>
      </c>
      <c r="T302" cm="1">
        <f t="array" aca="1" ref="T302" ca="1">INDEX($D$4:$I$15,T$3,1)+BETAINV(RAND(),INDEX($D$4:$I$15,T$3,5),INDEX($D$4:$I$15,T$3,6))*(INDEX($D$4:$I$15,T$3,2)-INDEX($D$4:$I$15,T$3,1))</f>
        <v>792.86549376427456</v>
      </c>
      <c r="U302" cm="1">
        <f t="array" aca="1" ref="U302" ca="1">INDEX($D$4:$I$15,U$3,1)+BETAINV(RAND(),INDEX($D$4:$I$15,U$3,5),INDEX($D$4:$I$15,U$3,6))*(INDEX($D$4:$I$15,U$3,2)-INDEX($D$4:$I$15,U$3,1))</f>
        <v>285.51542814982764</v>
      </c>
      <c r="V302" cm="1">
        <f t="array" aca="1" ref="V302" ca="1">INDEX($D$4:$I$15,V$3,1)+BETAINV(RAND(),INDEX($D$4:$I$15,V$3,5),INDEX($D$4:$I$15,V$3,6))*(INDEX($D$4:$I$15,V$3,2)-INDEX($D$4:$I$15,V$3,1))</f>
        <v>118.0326245085753</v>
      </c>
      <c r="W302" cm="1">
        <f t="array" aca="1" ref="W302" ca="1">INDEX($D$4:$I$15,W$3,1)+BETAINV(RAND(),INDEX($D$4:$I$15,W$3,5),INDEX($D$4:$I$15,W$3,6))*(INDEX($D$4:$I$15,W$3,2)-INDEX($D$4:$I$15,W$3,1))</f>
        <v>322.73958172590767</v>
      </c>
      <c r="X302" cm="1">
        <f t="array" aca="1" ref="X302" ca="1">INDEX($D$4:$I$15,X$3,1)+BETAINV(RAND(),INDEX($D$4:$I$15,X$3,5),INDEX($D$4:$I$15,X$3,6))*(INDEX($D$4:$I$15,X$3,2)-INDEX($D$4:$I$15,X$3,1))</f>
        <v>1607.6671396202314</v>
      </c>
      <c r="Z302">
        <v>299</v>
      </c>
      <c r="AA302" cm="1">
        <f t="array" aca="1" ref="AA302" ca="1">INDEX($D$20:$I$31,AA$3,1)+BETAINV(RAND(),INDEX($D$20:$I$31,AA$3,5),INDEX($D$20:$I$31,AA$3,6))*(INDEX($D$20:$I$31,AA$3,2)-INDEX($D$20:$I$31,AA$3,1))</f>
        <v>104.60043749658695</v>
      </c>
      <c r="AB302" cm="1">
        <f t="array" aca="1" ref="AB302" ca="1">INDEX($D$20:$I$31,AB$3,1)+BETAINV(RAND(),INDEX($D$20:$I$31,AB$3,5),INDEX($D$20:$I$31,AB$3,6))*(INDEX($D$20:$I$31,AB$3,2)-INDEX($D$20:$I$31,AB$3,1))</f>
        <v>101.65087388553347</v>
      </c>
      <c r="AC302" cm="1">
        <f t="array" aca="1" ref="AC302" ca="1">INDEX($D$20:$I$31,AC$3,1)+BETAINV(RAND(),INDEX($D$20:$I$31,AC$3,5),INDEX($D$20:$I$31,AC$3,6))*(INDEX($D$20:$I$31,AC$3,2)-INDEX($D$20:$I$31,AC$3,1))</f>
        <v>109.28452667739215</v>
      </c>
      <c r="AD302" cm="1">
        <f t="array" aca="1" ref="AD302" ca="1">INDEX($D$20:$I$31,AD$3,1)+BETAINV(RAND(),INDEX($D$20:$I$31,AD$3,5),INDEX($D$20:$I$31,AD$3,6))*(INDEX($D$20:$I$31,AD$3,2)-INDEX($D$20:$I$31,AD$3,1))</f>
        <v>547.28854248755988</v>
      </c>
      <c r="AE302" cm="1">
        <f t="array" aca="1" ref="AE302" ca="1">INDEX($D$20:$I$31,AE$3,1)+BETAINV(RAND(),INDEX($D$20:$I$31,AE$3,5),INDEX($D$20:$I$31,AE$3,6))*(INDEX($D$20:$I$31,AE$3,2)-INDEX($D$20:$I$31,AE$3,1))</f>
        <v>276.5687949630036</v>
      </c>
      <c r="AF302" cm="1">
        <f t="array" aca="1" ref="AF302" ca="1">INDEX($D$20:$I$31,AF$3,1)+BETAINV(RAND(),INDEX($D$20:$I$31,AF$3,5),INDEX($D$20:$I$31,AF$3,6))*(INDEX($D$20:$I$31,AF$3,2)-INDEX($D$20:$I$31,AF$3,1))</f>
        <v>162.93007825027192</v>
      </c>
      <c r="AG302" cm="1">
        <f t="array" aca="1" ref="AG302" ca="1">INDEX($D$20:$I$31,AG$3,1)+BETAINV(RAND(),INDEX($D$20:$I$31,AG$3,5),INDEX($D$20:$I$31,AG$3,6))*(INDEX($D$20:$I$31,AG$3,2)-INDEX($D$20:$I$31,AG$3,1))</f>
        <v>736.67616227166809</v>
      </c>
      <c r="AH302" cm="1">
        <f t="array" aca="1" ref="AH302" ca="1">INDEX($D$20:$I$31,AH$3,1)+BETAINV(RAND(),INDEX($D$20:$I$31,AH$3,5),INDEX($D$20:$I$31,AH$3,6))*(INDEX($D$20:$I$31,AH$3,2)-INDEX($D$20:$I$31,AH$3,1))</f>
        <v>670.03481651222796</v>
      </c>
      <c r="AI302" cm="1">
        <f t="array" aca="1" ref="AI302" ca="1">INDEX($D$20:$I$31,AI$3,1)+BETAINV(RAND(),INDEX($D$20:$I$31,AI$3,5),INDEX($D$20:$I$31,AI$3,6))*(INDEX($D$20:$I$31,AI$3,2)-INDEX($D$20:$I$31,AI$3,1))</f>
        <v>441.21145290352842</v>
      </c>
      <c r="AJ302" cm="1">
        <f t="array" aca="1" ref="AJ302" ca="1">INDEX($D$20:$I$31,AJ$3,1)+BETAINV(RAND(),INDEX($D$20:$I$31,AJ$3,5),INDEX($D$20:$I$31,AJ$3,6))*(INDEX($D$20:$I$31,AJ$3,2)-INDEX($D$20:$I$31,AJ$3,1))</f>
        <v>193.98645120486415</v>
      </c>
      <c r="AK302" cm="1">
        <f t="array" aca="1" ref="AK302" ca="1">INDEX($D$20:$I$31,AK$3,1)+BETAINV(RAND(),INDEX($D$20:$I$31,AK$3,5),INDEX($D$20:$I$31,AK$3,6))*(INDEX($D$20:$I$31,AK$3,2)-INDEX($D$20:$I$31,AK$3,1))</f>
        <v>237.17077290006495</v>
      </c>
      <c r="AL302" cm="1">
        <f t="array" aca="1" ref="AL302" ca="1">INDEX($D$20:$I$31,AL$3,1)+BETAINV(RAND(),INDEX($D$20:$I$31,AL$3,5),INDEX($D$20:$I$31,AL$3,6))*(INDEX($D$20:$I$31,AL$3,2)-INDEX($D$20:$I$31,AL$3,1))</f>
        <v>474.13627947696023</v>
      </c>
      <c r="AN302">
        <v>299</v>
      </c>
      <c r="AO302" s="13" cm="1">
        <f t="array" aca="1" ref="AO302" ca="1">INDEX($D$36:$I$47,AO$3,1)+BETAINV(RAND(),INDEX($D$36:$I$47,AO$3,5),INDEX($D$36:$I$47,AO$3,6))*(INDEX($D$36:$I$47,AO$3,2)-INDEX($D$36:$I$47,AO$3,1))</f>
        <v>103.18608792805271</v>
      </c>
      <c r="AP302" s="13" cm="1">
        <f t="array" aca="1" ref="AP302" ca="1">INDEX($D$36:$I$47,AP$3,1)+BETAINV(RAND(),INDEX($D$36:$I$47,AP$3,5),INDEX($D$36:$I$47,AP$3,6))*(INDEX($D$36:$I$47,AP$3,2)-INDEX($D$36:$I$47,AP$3,1))</f>
        <v>101.95926854316969</v>
      </c>
      <c r="AQ302" s="13" cm="1">
        <f t="array" aca="1" ref="AQ302" ca="1">INDEX($D$36:$I$47,AQ$3,1)+BETAINV(RAND(),INDEX($D$36:$I$47,AQ$3,5),INDEX($D$36:$I$47,AQ$3,6))*(INDEX($D$36:$I$47,AQ$3,2)-INDEX($D$36:$I$47,AQ$3,1))</f>
        <v>187.29639280876202</v>
      </c>
      <c r="AR302" s="13" cm="1">
        <f t="array" aca="1" ref="AR302" ca="1">INDEX($D$36:$I$47,AR$3,1)+BETAINV(RAND(),INDEX($D$36:$I$47,AR$3,5),INDEX($D$36:$I$47,AR$3,6))*(INDEX($D$36:$I$47,AR$3,2)-INDEX($D$36:$I$47,AR$3,1))</f>
        <v>297.37731127860985</v>
      </c>
      <c r="AS302" s="13" cm="1">
        <f t="array" aca="1" ref="AS302" ca="1">INDEX($D$36:$I$47,AS$3,1)+BETAINV(RAND(),INDEX($D$36:$I$47,AS$3,5),INDEX($D$36:$I$47,AS$3,6))*(INDEX($D$36:$I$47,AS$3,2)-INDEX($D$36:$I$47,AS$3,1))</f>
        <v>557.51389844760809</v>
      </c>
      <c r="AT302" s="13" cm="1">
        <f t="array" aca="1" ref="AT302" ca="1">INDEX($D$36:$I$47,AT$3,1)+BETAINV(RAND(),INDEX($D$36:$I$47,AT$3,5),INDEX($D$36:$I$47,AT$3,6))*(INDEX($D$36:$I$47,AT$3,2)-INDEX($D$36:$I$47,AT$3,1))</f>
        <v>153.14421759658256</v>
      </c>
      <c r="AU302" s="13" cm="1">
        <f t="array" aca="1" ref="AU302" ca="1">INDEX($D$36:$I$47,AU$3,1)+BETAINV(RAND(),INDEX($D$36:$I$47,AU$3,5),INDEX($D$36:$I$47,AU$3,6))*(INDEX($D$36:$I$47,AU$3,2)-INDEX($D$36:$I$47,AU$3,1))</f>
        <v>304.48637498327639</v>
      </c>
      <c r="AV302" s="13" cm="1">
        <f t="array" aca="1" ref="AV302" ca="1">INDEX($D$36:$I$47,AV$3,1)+BETAINV(RAND(),INDEX($D$36:$I$47,AV$3,5),INDEX($D$36:$I$47,AV$3,6))*(INDEX($D$36:$I$47,AV$3,2)-INDEX($D$36:$I$47,AV$3,1))</f>
        <v>537.77589929507178</v>
      </c>
      <c r="AW302" s="13" cm="1">
        <f t="array" aca="1" ref="AW302" ca="1">INDEX($D$36:$I$47,AW$3,1)+BETAINV(RAND(),INDEX($D$36:$I$47,AW$3,5),INDEX($D$36:$I$47,AW$3,6))*(INDEX($D$36:$I$47,AW$3,2)-INDEX($D$36:$I$47,AW$3,1))</f>
        <v>563.84568058586331</v>
      </c>
      <c r="AX302" s="13" cm="1">
        <f t="array" aca="1" ref="AX302" ca="1">INDEX($D$36:$I$47,AX$3,1)+BETAINV(RAND(),INDEX($D$36:$I$47,AX$3,5),INDEX($D$36:$I$47,AX$3,6))*(INDEX($D$36:$I$47,AX$3,2)-INDEX($D$36:$I$47,AX$3,1))</f>
        <v>412.53328151712356</v>
      </c>
      <c r="AY302" s="13" cm="1">
        <f t="array" aca="1" ref="AY302" ca="1">INDEX($D$36:$I$47,AY$3,1)+BETAINV(RAND(),INDEX($D$36:$I$47,AY$3,5),INDEX($D$36:$I$47,AY$3,6))*(INDEX($D$36:$I$47,AY$3,2)-INDEX($D$36:$I$47,AY$3,1))</f>
        <v>165.63578359774093</v>
      </c>
      <c r="AZ302" s="13" cm="1">
        <f t="array" aca="1" ref="AZ302" ca="1">INDEX($D$36:$I$47,AZ$3,1)+BETAINV(RAND(),INDEX($D$36:$I$47,AZ$3,5),INDEX($D$36:$I$47,AZ$3,6))*(INDEX($D$36:$I$47,AZ$3,2)-INDEX($D$36:$I$47,AZ$3,1))</f>
        <v>408.93284300882851</v>
      </c>
      <c r="BC302">
        <v>299</v>
      </c>
      <c r="BD302" cm="1">
        <f t="array" aca="1" ref="BD302" ca="1">INDEX($D$52:$I$63,BD$3,1)+BETAINV(RAND(),INDEX($D$52:$I$63,BD$3,5),INDEX($D$52:$I$63,BD$3,6))*(INDEX($D$52:$I$63,BD$3,2)-INDEX(D$52:I$63,BD$3,1))</f>
        <v>56.165858983817401</v>
      </c>
      <c r="BE302" cm="1">
        <f t="array" aca="1" ref="BE302" ca="1">INDEX($D$52:$I$63,BE$3,1)+BETAINV(RAND(),INDEX($D$52:$I$63,BE$3,5),INDEX($D$52:$I$63,BE$3,6))*(INDEX($D$52:$I$63,BE$3,2)-INDEX(E$52:J$63,BE$3,1))</f>
        <v>47.52000000000001</v>
      </c>
      <c r="BF302" cm="1">
        <f t="array" aca="1" ref="BF302" ca="1">INDEX($D$52:$I$63,BF$3,1)+BETAINV(RAND(),INDEX($D$52:$I$63,BF$3,5),INDEX($D$52:$I$63,BF$3,6))*(INDEX($D$52:$I$63,BF$3,2)-INDEX(F$52:K$63,BF$3,1))</f>
        <v>34.209683861278684</v>
      </c>
      <c r="BG302" cm="1">
        <f t="array" aca="1" ref="BG302" ca="1">INDEX($D$52:$I$63,BG$3,1)+BETAINV(RAND(),INDEX($D$52:$I$63,BG$3,5),INDEX($D$52:$I$63,BG$3,6))*(INDEX($D$52:$I$63,BG$3,2)-INDEX(G$52:L$63,BG$3,1))</f>
        <v>267.33195100551802</v>
      </c>
      <c r="BH302" cm="1">
        <f t="array" aca="1" ref="BH302" ca="1">INDEX($D$52:$I$63,BH$3,1)+BETAINV(RAND(),INDEX($D$52:$I$63,BH$3,5),INDEX($D$52:$I$63,BH$3,6))*(INDEX($D$52:$I$63,BH$3,2)-INDEX(H$52:M$63,BH$3,1))</f>
        <v>194.20735792713867</v>
      </c>
      <c r="BI302" cm="1">
        <f t="array" aca="1" ref="BI302" ca="1">INDEX($D$52:$I$63,BI$3,1)+BETAINV(RAND(),INDEX($D$52:$I$63,BI$3,5),INDEX($D$52:$I$63,BI$3,6))*(INDEX($D$52:$I$63,BI$3,2)-INDEX(I$52:N$63,BI$3,1))</f>
        <v>150.86311317880777</v>
      </c>
      <c r="BJ302" cm="1">
        <f t="array" aca="1" ref="BJ302" ca="1">INDEX($D$52:$I$63,BJ$3,1)+BETAINV(RAND(),INDEX($D$52:$I$63,BJ$3,5),INDEX($D$52:$I$63,BJ$3,6))*(INDEX($D$52:$I$63,BJ$3,2)-INDEX(J$52:O$63,BJ$3,1))</f>
        <v>334.35369690641187</v>
      </c>
      <c r="BK302" cm="1">
        <f t="array" aca="1" ref="BK302" ca="1">INDEX($D$52:$I$63,BK$3,1)+BETAINV(RAND(),INDEX($D$52:$I$63,BK$3,5),INDEX($D$52:$I$63,BK$3,6))*(INDEX($D$52:$I$63,BK$3,2)-INDEX(K$52:P$63,BK$3,1))</f>
        <v>439.61534535781271</v>
      </c>
      <c r="BL302" cm="1">
        <f t="array" aca="1" ref="BL302" ca="1">INDEX($D$52:$I$63,BL$3,1)+BETAINV(RAND(),INDEX($D$52:$I$63,BL$3,5),INDEX($D$52:$I$63,BL$3,6))*(INDEX($D$52:$I$63,BL$3,2)-INDEX(L$52:Q$63,BL$3,1))</f>
        <v>340.04532158667041</v>
      </c>
      <c r="BM302" cm="1">
        <f t="array" aca="1" ref="BM302" ca="1">INDEX($D$52:$I$63,BM$3,1)+BETAINV(RAND(),INDEX($D$52:$I$63,BM$3,5),INDEX($D$52:$I$63,BM$3,6))*(INDEX($D$52:$I$63,BM$3,2)-INDEX(M$52:R$63,BM$3,1))</f>
        <v>-80.675898655065339</v>
      </c>
      <c r="BN302" cm="1">
        <f t="array" aca="1" ref="BN302" ca="1">INDEX($D$52:$I$63,BN$3,1)+BETAINV(RAND(),INDEX($D$52:$I$63,BN$3,5),INDEX($D$52:$I$63,BN$3,6))*(INDEX($D$52:$I$63,BN$3,2)-INDEX(N$52:S$63,BN$3,1))</f>
        <v>104.96823836205668</v>
      </c>
      <c r="BO302" cm="1">
        <f t="array" aca="1" ref="BO302" ca="1">INDEX($D$52:$I$63,BO$3,1)+BETAINV(RAND(),INDEX($D$52:$I$63,BO$3,5),INDEX($D$52:$I$63,BO$3,6))*(INDEX($D$52:$I$63,BO$3,2)-INDEX(O$52:T$63,BO$3,1))</f>
        <v>486.54838383627339</v>
      </c>
    </row>
    <row r="303" spans="12:67" x14ac:dyDescent="0.25">
      <c r="L303">
        <v>300</v>
      </c>
      <c r="M303" cm="1">
        <f t="array" aca="1" ref="M303" ca="1">INDEX($D$4:$I$15,M$3,1)+BETAINV(RAND(),INDEX($D$4:$I$15,M$3,5),INDEX($D$4:$I$15,M$3,6))*(INDEX($D$4:$I$15,M$3,2)-INDEX($D$4:$I$15,M$3,1))</f>
        <v>263.06904660094671</v>
      </c>
      <c r="N303" cm="1">
        <f t="array" aca="1" ref="N303" ca="1">INDEX($D$4:$I$15,N$3,1)+BETAINV(RAND(),INDEX($D$4:$I$15,N$3,5),INDEX($D$4:$I$15,N$3,6))*(INDEX($D$4:$I$15,N$3,2)-INDEX($D$4:$I$15,N$3,1))</f>
        <v>174.17576254782966</v>
      </c>
      <c r="O303" cm="1">
        <f t="array" aca="1" ref="O303" ca="1">INDEX($D$4:$I$15,O$3,1)+BETAINV(RAND(),INDEX($D$4:$I$15,O$3,5),INDEX($D$4:$I$15,O$3,6))*(INDEX($D$4:$I$15,O$3,2)-INDEX($D$4:$I$15,O$3,1))</f>
        <v>51.827607097983375</v>
      </c>
      <c r="P303" cm="1">
        <f t="array" aca="1" ref="P303" ca="1">INDEX($D$4:$I$15,P$3,1)+BETAINV(RAND(),INDEX($D$4:$I$15,P$3,5),INDEX($D$4:$I$15,P$3,6))*(INDEX($D$4:$I$15,P$3,2)-INDEX($D$4:$I$15,P$3,1))</f>
        <v>661.23762692901244</v>
      </c>
      <c r="Q303" cm="1">
        <f t="array" aca="1" ref="Q303" ca="1">INDEX($D$4:$I$15,Q$3,1)+BETAINV(RAND(),INDEX($D$4:$I$15,Q$3,5),INDEX($D$4:$I$15,Q$3,6))*(INDEX($D$4:$I$15,Q$3,2)-INDEX($D$4:$I$15,Q$3,1))</f>
        <v>143.99259167027841</v>
      </c>
      <c r="R303" cm="1">
        <f t="array" aca="1" ref="R303" ca="1">INDEX($D$4:$I$15,R$3,1)+BETAINV(RAND(),INDEX($D$4:$I$15,R$3,5),INDEX($D$4:$I$15,R$3,6))*(INDEX($D$4:$I$15,R$3,2)-INDEX($D$4:$I$15,R$3,1))</f>
        <v>544.1001451909957</v>
      </c>
      <c r="S303" cm="1">
        <f t="array" aca="1" ref="S303" ca="1">INDEX($D$4:$I$15,S$3,1)+BETAINV(RAND(),INDEX($D$4:$I$15,S$3,5),INDEX($D$4:$I$15,S$3,6))*(INDEX($D$4:$I$15,S$3,2)-INDEX($D$4:$I$15,S$3,1))</f>
        <v>689.44642654348991</v>
      </c>
      <c r="T303" cm="1">
        <f t="array" aca="1" ref="T303" ca="1">INDEX($D$4:$I$15,T$3,1)+BETAINV(RAND(),INDEX($D$4:$I$15,T$3,5),INDEX($D$4:$I$15,T$3,6))*(INDEX($D$4:$I$15,T$3,2)-INDEX($D$4:$I$15,T$3,1))</f>
        <v>715.03662533017177</v>
      </c>
      <c r="U303" cm="1">
        <f t="array" aca="1" ref="U303" ca="1">INDEX($D$4:$I$15,U$3,1)+BETAINV(RAND(),INDEX($D$4:$I$15,U$3,5),INDEX($D$4:$I$15,U$3,6))*(INDEX($D$4:$I$15,U$3,2)-INDEX($D$4:$I$15,U$3,1))</f>
        <v>242.74381646596586</v>
      </c>
      <c r="V303" cm="1">
        <f t="array" aca="1" ref="V303" ca="1">INDEX($D$4:$I$15,V$3,1)+BETAINV(RAND(),INDEX($D$4:$I$15,V$3,5),INDEX($D$4:$I$15,V$3,6))*(INDEX($D$4:$I$15,V$3,2)-INDEX($D$4:$I$15,V$3,1))</f>
        <v>101.89870008978104</v>
      </c>
      <c r="W303" cm="1">
        <f t="array" aca="1" ref="W303" ca="1">INDEX($D$4:$I$15,W$3,1)+BETAINV(RAND(),INDEX($D$4:$I$15,W$3,5),INDEX($D$4:$I$15,W$3,6))*(INDEX($D$4:$I$15,W$3,2)-INDEX($D$4:$I$15,W$3,1))</f>
        <v>349.86915248631078</v>
      </c>
      <c r="X303" cm="1">
        <f t="array" aca="1" ref="X303" ca="1">INDEX($D$4:$I$15,X$3,1)+BETAINV(RAND(),INDEX($D$4:$I$15,X$3,5),INDEX($D$4:$I$15,X$3,6))*(INDEX($D$4:$I$15,X$3,2)-INDEX($D$4:$I$15,X$3,1))</f>
        <v>1446.8961274581491</v>
      </c>
      <c r="Z303">
        <v>300</v>
      </c>
      <c r="AA303" cm="1">
        <f t="array" aca="1" ref="AA303" ca="1">INDEX($D$20:$I$31,AA$3,1)+BETAINV(RAND(),INDEX($D$20:$I$31,AA$3,5),INDEX($D$20:$I$31,AA$3,6))*(INDEX($D$20:$I$31,AA$3,2)-INDEX($D$20:$I$31,AA$3,1))</f>
        <v>93.285318376057489</v>
      </c>
      <c r="AB303" cm="1">
        <f t="array" aca="1" ref="AB303" ca="1">INDEX($D$20:$I$31,AB$3,1)+BETAINV(RAND(),INDEX($D$20:$I$31,AB$3,5),INDEX($D$20:$I$31,AB$3,6))*(INDEX($D$20:$I$31,AB$3,2)-INDEX($D$20:$I$31,AB$3,1))</f>
        <v>98.506939293511095</v>
      </c>
      <c r="AC303" cm="1">
        <f t="array" aca="1" ref="AC303" ca="1">INDEX($D$20:$I$31,AC$3,1)+BETAINV(RAND(),INDEX($D$20:$I$31,AC$3,5),INDEX($D$20:$I$31,AC$3,6))*(INDEX($D$20:$I$31,AC$3,2)-INDEX($D$20:$I$31,AC$3,1))</f>
        <v>94.865745599692616</v>
      </c>
      <c r="AD303" cm="1">
        <f t="array" aca="1" ref="AD303" ca="1">INDEX($D$20:$I$31,AD$3,1)+BETAINV(RAND(),INDEX($D$20:$I$31,AD$3,5),INDEX($D$20:$I$31,AD$3,6))*(INDEX($D$20:$I$31,AD$3,2)-INDEX($D$20:$I$31,AD$3,1))</f>
        <v>458.51526315456857</v>
      </c>
      <c r="AE303" cm="1">
        <f t="array" aca="1" ref="AE303" ca="1">INDEX($D$20:$I$31,AE$3,1)+BETAINV(RAND(),INDEX($D$20:$I$31,AE$3,5),INDEX($D$20:$I$31,AE$3,6))*(INDEX($D$20:$I$31,AE$3,2)-INDEX($D$20:$I$31,AE$3,1))</f>
        <v>324.24638852108467</v>
      </c>
      <c r="AF303" cm="1">
        <f t="array" aca="1" ref="AF303" ca="1">INDEX($D$20:$I$31,AF$3,1)+BETAINV(RAND(),INDEX($D$20:$I$31,AF$3,5),INDEX($D$20:$I$31,AF$3,6))*(INDEX($D$20:$I$31,AF$3,2)-INDEX($D$20:$I$31,AF$3,1))</f>
        <v>128.2979285652103</v>
      </c>
      <c r="AG303" cm="1">
        <f t="array" aca="1" ref="AG303" ca="1">INDEX($D$20:$I$31,AG$3,1)+BETAINV(RAND(),INDEX($D$20:$I$31,AG$3,5),INDEX($D$20:$I$31,AG$3,6))*(INDEX($D$20:$I$31,AG$3,2)-INDEX($D$20:$I$31,AG$3,1))</f>
        <v>694.38864682349674</v>
      </c>
      <c r="AH303" cm="1">
        <f t="array" aca="1" ref="AH303" ca="1">INDEX($D$20:$I$31,AH$3,1)+BETAINV(RAND(),INDEX($D$20:$I$31,AH$3,5),INDEX($D$20:$I$31,AH$3,6))*(INDEX($D$20:$I$31,AH$3,2)-INDEX($D$20:$I$31,AH$3,1))</f>
        <v>716.70311373369771</v>
      </c>
      <c r="AI303" cm="1">
        <f t="array" aca="1" ref="AI303" ca="1">INDEX($D$20:$I$31,AI$3,1)+BETAINV(RAND(),INDEX($D$20:$I$31,AI$3,5),INDEX($D$20:$I$31,AI$3,6))*(INDEX($D$20:$I$31,AI$3,2)-INDEX($D$20:$I$31,AI$3,1))</f>
        <v>451.67049167580643</v>
      </c>
      <c r="AJ303" cm="1">
        <f t="array" aca="1" ref="AJ303" ca="1">INDEX($D$20:$I$31,AJ$3,1)+BETAINV(RAND(),INDEX($D$20:$I$31,AJ$3,5),INDEX($D$20:$I$31,AJ$3,6))*(INDEX($D$20:$I$31,AJ$3,2)-INDEX($D$20:$I$31,AJ$3,1))</f>
        <v>186.43022810774903</v>
      </c>
      <c r="AK303" cm="1">
        <f t="array" aca="1" ref="AK303" ca="1">INDEX($D$20:$I$31,AK$3,1)+BETAINV(RAND(),INDEX($D$20:$I$31,AK$3,5),INDEX($D$20:$I$31,AK$3,6))*(INDEX($D$20:$I$31,AK$3,2)-INDEX($D$20:$I$31,AK$3,1))</f>
        <v>234.69138870948794</v>
      </c>
      <c r="AL303" cm="1">
        <f t="array" aca="1" ref="AL303" ca="1">INDEX($D$20:$I$31,AL$3,1)+BETAINV(RAND(),INDEX($D$20:$I$31,AL$3,5),INDEX($D$20:$I$31,AL$3,6))*(INDEX($D$20:$I$31,AL$3,2)-INDEX($D$20:$I$31,AL$3,1))</f>
        <v>374.2373968537799</v>
      </c>
      <c r="AN303">
        <v>300</v>
      </c>
      <c r="AO303" s="13" cm="1">
        <f t="array" aca="1" ref="AO303" ca="1">INDEX($D$36:$I$47,AO$3,1)+BETAINV(RAND(),INDEX($D$36:$I$47,AO$3,5),INDEX($D$36:$I$47,AO$3,6))*(INDEX($D$36:$I$47,AO$3,2)-INDEX($D$36:$I$47,AO$3,1))</f>
        <v>111.61343931554636</v>
      </c>
      <c r="AP303" s="13" cm="1">
        <f t="array" aca="1" ref="AP303" ca="1">INDEX($D$36:$I$47,AP$3,1)+BETAINV(RAND(),INDEX($D$36:$I$47,AP$3,5),INDEX($D$36:$I$47,AP$3,6))*(INDEX($D$36:$I$47,AP$3,2)-INDEX($D$36:$I$47,AP$3,1))</f>
        <v>94.324210369547885</v>
      </c>
      <c r="AQ303" s="13" cm="1">
        <f t="array" aca="1" ref="AQ303" ca="1">INDEX($D$36:$I$47,AQ$3,1)+BETAINV(RAND(),INDEX($D$36:$I$47,AQ$3,5),INDEX($D$36:$I$47,AQ$3,6))*(INDEX($D$36:$I$47,AQ$3,2)-INDEX($D$36:$I$47,AQ$3,1))</f>
        <v>198.58084655363353</v>
      </c>
      <c r="AR303" s="13" cm="1">
        <f t="array" aca="1" ref="AR303" ca="1">INDEX($D$36:$I$47,AR$3,1)+BETAINV(RAND(),INDEX($D$36:$I$47,AR$3,5),INDEX($D$36:$I$47,AR$3,6))*(INDEX($D$36:$I$47,AR$3,2)-INDEX($D$36:$I$47,AR$3,1))</f>
        <v>305.95314885855385</v>
      </c>
      <c r="AS303" s="13" cm="1">
        <f t="array" aca="1" ref="AS303" ca="1">INDEX($D$36:$I$47,AS$3,1)+BETAINV(RAND(),INDEX($D$36:$I$47,AS$3,5),INDEX($D$36:$I$47,AS$3,6))*(INDEX($D$36:$I$47,AS$3,2)-INDEX($D$36:$I$47,AS$3,1))</f>
        <v>633.8298796498309</v>
      </c>
      <c r="AT303" s="13" cm="1">
        <f t="array" aca="1" ref="AT303" ca="1">INDEX($D$36:$I$47,AT$3,1)+BETAINV(RAND(),INDEX($D$36:$I$47,AT$3,5),INDEX($D$36:$I$47,AT$3,6))*(INDEX($D$36:$I$47,AT$3,2)-INDEX($D$36:$I$47,AT$3,1))</f>
        <v>143.37407539157957</v>
      </c>
      <c r="AU303" s="13" cm="1">
        <f t="array" aca="1" ref="AU303" ca="1">INDEX($D$36:$I$47,AU$3,1)+BETAINV(RAND(),INDEX($D$36:$I$47,AU$3,5),INDEX($D$36:$I$47,AU$3,6))*(INDEX($D$36:$I$47,AU$3,2)-INDEX($D$36:$I$47,AU$3,1))</f>
        <v>342.49747634287428</v>
      </c>
      <c r="AV303" s="13" cm="1">
        <f t="array" aca="1" ref="AV303" ca="1">INDEX($D$36:$I$47,AV$3,1)+BETAINV(RAND(),INDEX($D$36:$I$47,AV$3,5),INDEX($D$36:$I$47,AV$3,6))*(INDEX($D$36:$I$47,AV$3,2)-INDEX($D$36:$I$47,AV$3,1))</f>
        <v>651.76906782661069</v>
      </c>
      <c r="AW303" s="13" cm="1">
        <f t="array" aca="1" ref="AW303" ca="1">INDEX($D$36:$I$47,AW$3,1)+BETAINV(RAND(),INDEX($D$36:$I$47,AW$3,5),INDEX($D$36:$I$47,AW$3,6))*(INDEX($D$36:$I$47,AW$3,2)-INDEX($D$36:$I$47,AW$3,1))</f>
        <v>506.83018527202489</v>
      </c>
      <c r="AX303" s="13" cm="1">
        <f t="array" aca="1" ref="AX303" ca="1">INDEX($D$36:$I$47,AX$3,1)+BETAINV(RAND(),INDEX($D$36:$I$47,AX$3,5),INDEX($D$36:$I$47,AX$3,6))*(INDEX($D$36:$I$47,AX$3,2)-INDEX($D$36:$I$47,AX$3,1))</f>
        <v>412.98147854242097</v>
      </c>
      <c r="AY303" s="13" cm="1">
        <f t="array" aca="1" ref="AY303" ca="1">INDEX($D$36:$I$47,AY$3,1)+BETAINV(RAND(),INDEX($D$36:$I$47,AY$3,5),INDEX($D$36:$I$47,AY$3,6))*(INDEX($D$36:$I$47,AY$3,2)-INDEX($D$36:$I$47,AY$3,1))</f>
        <v>157.3627581899886</v>
      </c>
      <c r="AZ303" s="13" cm="1">
        <f t="array" aca="1" ref="AZ303" ca="1">INDEX($D$36:$I$47,AZ$3,1)+BETAINV(RAND(),INDEX($D$36:$I$47,AZ$3,5),INDEX($D$36:$I$47,AZ$3,6))*(INDEX($D$36:$I$47,AZ$3,2)-INDEX($D$36:$I$47,AZ$3,1))</f>
        <v>406.59478374254365</v>
      </c>
      <c r="BC303">
        <v>300</v>
      </c>
      <c r="BD303" cm="1">
        <f t="array" aca="1" ref="BD303" ca="1">INDEX($D$52:$I$63,BD$3,1)+BETAINV(RAND(),INDEX($D$52:$I$63,BD$3,5),INDEX($D$52:$I$63,BD$3,6))*(INDEX($D$52:$I$63,BD$3,2)-INDEX(D$52:I$63,BD$3,1))</f>
        <v>61.738912620791801</v>
      </c>
      <c r="BE303" cm="1">
        <f t="array" aca="1" ref="BE303" ca="1">INDEX($D$52:$I$63,BE$3,1)+BETAINV(RAND(),INDEX($D$52:$I$63,BE$3,5),INDEX($D$52:$I$63,BE$3,6))*(INDEX($D$52:$I$63,BE$3,2)-INDEX(E$52:J$63,BE$3,1))</f>
        <v>47.52000000000001</v>
      </c>
      <c r="BF303" cm="1">
        <f t="array" aca="1" ref="BF303" ca="1">INDEX($D$52:$I$63,BF$3,1)+BETAINV(RAND(),INDEX($D$52:$I$63,BF$3,5),INDEX($D$52:$I$63,BF$3,6))*(INDEX($D$52:$I$63,BF$3,2)-INDEX(F$52:K$63,BF$3,1))</f>
        <v>37.280426668119205</v>
      </c>
      <c r="BG303" cm="1">
        <f t="array" aca="1" ref="BG303" ca="1">INDEX($D$52:$I$63,BG$3,1)+BETAINV(RAND(),INDEX($D$52:$I$63,BG$3,5),INDEX($D$52:$I$63,BG$3,6))*(INDEX($D$52:$I$63,BG$3,2)-INDEX(G$52:L$63,BG$3,1))</f>
        <v>270.84343109320531</v>
      </c>
      <c r="BH303" cm="1">
        <f t="array" aca="1" ref="BH303" ca="1">INDEX($D$52:$I$63,BH$3,1)+BETAINV(RAND(),INDEX($D$52:$I$63,BH$3,5),INDEX($D$52:$I$63,BH$3,6))*(INDEX($D$52:$I$63,BH$3,2)-INDEX(H$52:M$63,BH$3,1))</f>
        <v>248.08155527992159</v>
      </c>
      <c r="BI303" cm="1">
        <f t="array" aca="1" ref="BI303" ca="1">INDEX($D$52:$I$63,BI$3,1)+BETAINV(RAND(),INDEX($D$52:$I$63,BI$3,5),INDEX($D$52:$I$63,BI$3,6))*(INDEX($D$52:$I$63,BI$3,2)-INDEX(I$52:N$63,BI$3,1))</f>
        <v>153.51913989408746</v>
      </c>
      <c r="BJ303" cm="1">
        <f t="array" aca="1" ref="BJ303" ca="1">INDEX($D$52:$I$63,BJ$3,1)+BETAINV(RAND(),INDEX($D$52:$I$63,BJ$3,5),INDEX($D$52:$I$63,BJ$3,6))*(INDEX($D$52:$I$63,BJ$3,2)-INDEX(J$52:O$63,BJ$3,1))</f>
        <v>331.25736196243867</v>
      </c>
      <c r="BK303" cm="1">
        <f t="array" aca="1" ref="BK303" ca="1">INDEX($D$52:$I$63,BK$3,1)+BETAINV(RAND(),INDEX($D$52:$I$63,BK$3,5),INDEX($D$52:$I$63,BK$3,6))*(INDEX($D$52:$I$63,BK$3,2)-INDEX(K$52:P$63,BK$3,1))</f>
        <v>396.41416823089372</v>
      </c>
      <c r="BL303" cm="1">
        <f t="array" aca="1" ref="BL303" ca="1">INDEX($D$52:$I$63,BL$3,1)+BETAINV(RAND(),INDEX($D$52:$I$63,BL$3,5),INDEX($D$52:$I$63,BL$3,6))*(INDEX($D$52:$I$63,BL$3,2)-INDEX(L$52:Q$63,BL$3,1))</f>
        <v>367.46098863396674</v>
      </c>
      <c r="BM303" cm="1">
        <f t="array" aca="1" ref="BM303" ca="1">INDEX($D$52:$I$63,BM$3,1)+BETAINV(RAND(),INDEX($D$52:$I$63,BM$3,5),INDEX($D$52:$I$63,BM$3,6))*(INDEX($D$52:$I$63,BM$3,2)-INDEX(M$52:R$63,BM$3,1))</f>
        <v>-48.85148682392358</v>
      </c>
      <c r="BN303" cm="1">
        <f t="array" aca="1" ref="BN303" ca="1">INDEX($D$52:$I$63,BN$3,1)+BETAINV(RAND(),INDEX($D$52:$I$63,BN$3,5),INDEX($D$52:$I$63,BN$3,6))*(INDEX($D$52:$I$63,BN$3,2)-INDEX(N$52:S$63,BN$3,1))</f>
        <v>104.95465595866828</v>
      </c>
      <c r="BO303" cm="1">
        <f t="array" aca="1" ref="BO303" ca="1">INDEX($D$52:$I$63,BO$3,1)+BETAINV(RAND(),INDEX($D$52:$I$63,BO$3,5),INDEX($D$52:$I$63,BO$3,6))*(INDEX($D$52:$I$63,BO$3,2)-INDEX(O$52:T$63,BO$3,1))</f>
        <v>490.76772860370795</v>
      </c>
    </row>
    <row r="304" spans="12:67" x14ac:dyDescent="0.25">
      <c r="L304">
        <v>301</v>
      </c>
      <c r="M304" cm="1">
        <f t="array" aca="1" ref="M304" ca="1">INDEX($D$4:$I$15,M$3,1)+BETAINV(RAND(),INDEX($D$4:$I$15,M$3,5),INDEX($D$4:$I$15,M$3,6))*(INDEX($D$4:$I$15,M$3,2)-INDEX($D$4:$I$15,M$3,1))</f>
        <v>266.58773273058148</v>
      </c>
      <c r="N304" cm="1">
        <f t="array" aca="1" ref="N304" ca="1">INDEX($D$4:$I$15,N$3,1)+BETAINV(RAND(),INDEX($D$4:$I$15,N$3,5),INDEX($D$4:$I$15,N$3,6))*(INDEX($D$4:$I$15,N$3,2)-INDEX($D$4:$I$15,N$3,1))</f>
        <v>188.08642723056641</v>
      </c>
      <c r="O304" cm="1">
        <f t="array" aca="1" ref="O304" ca="1">INDEX($D$4:$I$15,O$3,1)+BETAINV(RAND(),INDEX($D$4:$I$15,O$3,5),INDEX($D$4:$I$15,O$3,6))*(INDEX($D$4:$I$15,O$3,2)-INDEX($D$4:$I$15,O$3,1))</f>
        <v>46.211706731682085</v>
      </c>
      <c r="P304" cm="1">
        <f t="array" aca="1" ref="P304" ca="1">INDEX($D$4:$I$15,P$3,1)+BETAINV(RAND(),INDEX($D$4:$I$15,P$3,5),INDEX($D$4:$I$15,P$3,6))*(INDEX($D$4:$I$15,P$3,2)-INDEX($D$4:$I$15,P$3,1))</f>
        <v>813.98387014745231</v>
      </c>
      <c r="Q304" cm="1">
        <f t="array" aca="1" ref="Q304" ca="1">INDEX($D$4:$I$15,Q$3,1)+BETAINV(RAND(),INDEX($D$4:$I$15,Q$3,5),INDEX($D$4:$I$15,Q$3,6))*(INDEX($D$4:$I$15,Q$3,2)-INDEX($D$4:$I$15,Q$3,1))</f>
        <v>167.2153478760915</v>
      </c>
      <c r="R304" cm="1">
        <f t="array" aca="1" ref="R304" ca="1">INDEX($D$4:$I$15,R$3,1)+BETAINV(RAND(),INDEX($D$4:$I$15,R$3,5),INDEX($D$4:$I$15,R$3,6))*(INDEX($D$4:$I$15,R$3,2)-INDEX($D$4:$I$15,R$3,1))</f>
        <v>448.15016521197197</v>
      </c>
      <c r="S304" cm="1">
        <f t="array" aca="1" ref="S304" ca="1">INDEX($D$4:$I$15,S$3,1)+BETAINV(RAND(),INDEX($D$4:$I$15,S$3,5),INDEX($D$4:$I$15,S$3,6))*(INDEX($D$4:$I$15,S$3,2)-INDEX($D$4:$I$15,S$3,1))</f>
        <v>899.74484738174465</v>
      </c>
      <c r="T304" cm="1">
        <f t="array" aca="1" ref="T304" ca="1">INDEX($D$4:$I$15,T$3,1)+BETAINV(RAND(),INDEX($D$4:$I$15,T$3,5),INDEX($D$4:$I$15,T$3,6))*(INDEX($D$4:$I$15,T$3,2)-INDEX($D$4:$I$15,T$3,1))</f>
        <v>768.4148251171539</v>
      </c>
      <c r="U304" cm="1">
        <f t="array" aca="1" ref="U304" ca="1">INDEX($D$4:$I$15,U$3,1)+BETAINV(RAND(),INDEX($D$4:$I$15,U$3,5),INDEX($D$4:$I$15,U$3,6))*(INDEX($D$4:$I$15,U$3,2)-INDEX($D$4:$I$15,U$3,1))</f>
        <v>289.1069690874283</v>
      </c>
      <c r="V304" cm="1">
        <f t="array" aca="1" ref="V304" ca="1">INDEX($D$4:$I$15,V$3,1)+BETAINV(RAND(),INDEX($D$4:$I$15,V$3,5),INDEX($D$4:$I$15,V$3,6))*(INDEX($D$4:$I$15,V$3,2)-INDEX($D$4:$I$15,V$3,1))</f>
        <v>103.24757697597019</v>
      </c>
      <c r="W304" cm="1">
        <f t="array" aca="1" ref="W304" ca="1">INDEX($D$4:$I$15,W$3,1)+BETAINV(RAND(),INDEX($D$4:$I$15,W$3,5),INDEX($D$4:$I$15,W$3,6))*(INDEX($D$4:$I$15,W$3,2)-INDEX($D$4:$I$15,W$3,1))</f>
        <v>386.82114017341269</v>
      </c>
      <c r="X304" cm="1">
        <f t="array" aca="1" ref="X304" ca="1">INDEX($D$4:$I$15,X$3,1)+BETAINV(RAND(),INDEX($D$4:$I$15,X$3,5),INDEX($D$4:$I$15,X$3,6))*(INDEX($D$4:$I$15,X$3,2)-INDEX($D$4:$I$15,X$3,1))</f>
        <v>1415.8225840579794</v>
      </c>
      <c r="Z304">
        <v>301</v>
      </c>
      <c r="AA304" cm="1">
        <f t="array" aca="1" ref="AA304" ca="1">INDEX($D$20:$I$31,AA$3,1)+BETAINV(RAND(),INDEX($D$20:$I$31,AA$3,5),INDEX($D$20:$I$31,AA$3,6))*(INDEX($D$20:$I$31,AA$3,2)-INDEX($D$20:$I$31,AA$3,1))</f>
        <v>111.01825634740362</v>
      </c>
      <c r="AB304" cm="1">
        <f t="array" aca="1" ref="AB304" ca="1">INDEX($D$20:$I$31,AB$3,1)+BETAINV(RAND(),INDEX($D$20:$I$31,AB$3,5),INDEX($D$20:$I$31,AB$3,6))*(INDEX($D$20:$I$31,AB$3,2)-INDEX($D$20:$I$31,AB$3,1))</f>
        <v>92.470263195268885</v>
      </c>
      <c r="AC304" cm="1">
        <f t="array" aca="1" ref="AC304" ca="1">INDEX($D$20:$I$31,AC$3,1)+BETAINV(RAND(),INDEX($D$20:$I$31,AC$3,5),INDEX($D$20:$I$31,AC$3,6))*(INDEX($D$20:$I$31,AC$3,2)-INDEX($D$20:$I$31,AC$3,1))</f>
        <v>108.98285753773207</v>
      </c>
      <c r="AD304" cm="1">
        <f t="array" aca="1" ref="AD304" ca="1">INDEX($D$20:$I$31,AD$3,1)+BETAINV(RAND(),INDEX($D$20:$I$31,AD$3,5),INDEX($D$20:$I$31,AD$3,6))*(INDEX($D$20:$I$31,AD$3,2)-INDEX($D$20:$I$31,AD$3,1))</f>
        <v>574.30577188379084</v>
      </c>
      <c r="AE304" cm="1">
        <f t="array" aca="1" ref="AE304" ca="1">INDEX($D$20:$I$31,AE$3,1)+BETAINV(RAND(),INDEX($D$20:$I$31,AE$3,5),INDEX($D$20:$I$31,AE$3,6))*(INDEX($D$20:$I$31,AE$3,2)-INDEX($D$20:$I$31,AE$3,1))</f>
        <v>267.09300862972827</v>
      </c>
      <c r="AF304" cm="1">
        <f t="array" aca="1" ref="AF304" ca="1">INDEX($D$20:$I$31,AF$3,1)+BETAINV(RAND(),INDEX($D$20:$I$31,AF$3,5),INDEX($D$20:$I$31,AF$3,6))*(INDEX($D$20:$I$31,AF$3,2)-INDEX($D$20:$I$31,AF$3,1))</f>
        <v>153.8787412334818</v>
      </c>
      <c r="AG304" cm="1">
        <f t="array" aca="1" ref="AG304" ca="1">INDEX($D$20:$I$31,AG$3,1)+BETAINV(RAND(),INDEX($D$20:$I$31,AG$3,5),INDEX($D$20:$I$31,AG$3,6))*(INDEX($D$20:$I$31,AG$3,2)-INDEX($D$20:$I$31,AG$3,1))</f>
        <v>806.9431281504726</v>
      </c>
      <c r="AH304" cm="1">
        <f t="array" aca="1" ref="AH304" ca="1">INDEX($D$20:$I$31,AH$3,1)+BETAINV(RAND(),INDEX($D$20:$I$31,AH$3,5),INDEX($D$20:$I$31,AH$3,6))*(INDEX($D$20:$I$31,AH$3,2)-INDEX($D$20:$I$31,AH$3,1))</f>
        <v>770.29531096175674</v>
      </c>
      <c r="AI304" cm="1">
        <f t="array" aca="1" ref="AI304" ca="1">INDEX($D$20:$I$31,AI$3,1)+BETAINV(RAND(),INDEX($D$20:$I$31,AI$3,5),INDEX($D$20:$I$31,AI$3,6))*(INDEX($D$20:$I$31,AI$3,2)-INDEX($D$20:$I$31,AI$3,1))</f>
        <v>471.1503880186342</v>
      </c>
      <c r="AJ304" cm="1">
        <f t="array" aca="1" ref="AJ304" ca="1">INDEX($D$20:$I$31,AJ$3,1)+BETAINV(RAND(),INDEX($D$20:$I$31,AJ$3,5),INDEX($D$20:$I$31,AJ$3,6))*(INDEX($D$20:$I$31,AJ$3,2)-INDEX($D$20:$I$31,AJ$3,1))</f>
        <v>207.18467135424834</v>
      </c>
      <c r="AK304" cm="1">
        <f t="array" aca="1" ref="AK304" ca="1">INDEX($D$20:$I$31,AK$3,1)+BETAINV(RAND(),INDEX($D$20:$I$31,AK$3,5),INDEX($D$20:$I$31,AK$3,6))*(INDEX($D$20:$I$31,AK$3,2)-INDEX($D$20:$I$31,AK$3,1))</f>
        <v>247.36973662845426</v>
      </c>
      <c r="AL304" cm="1">
        <f t="array" aca="1" ref="AL304" ca="1">INDEX($D$20:$I$31,AL$3,1)+BETAINV(RAND(),INDEX($D$20:$I$31,AL$3,5),INDEX($D$20:$I$31,AL$3,6))*(INDEX($D$20:$I$31,AL$3,2)-INDEX($D$20:$I$31,AL$3,1))</f>
        <v>440.35477197288373</v>
      </c>
      <c r="AN304">
        <v>301</v>
      </c>
      <c r="AO304" s="13" cm="1">
        <f t="array" aca="1" ref="AO304" ca="1">INDEX($D$36:$I$47,AO$3,1)+BETAINV(RAND(),INDEX($D$36:$I$47,AO$3,5),INDEX($D$36:$I$47,AO$3,6))*(INDEX($D$36:$I$47,AO$3,2)-INDEX($D$36:$I$47,AO$3,1))</f>
        <v>105.15103766241531</v>
      </c>
      <c r="AP304" s="13" cm="1">
        <f t="array" aca="1" ref="AP304" ca="1">INDEX($D$36:$I$47,AP$3,1)+BETAINV(RAND(),INDEX($D$36:$I$47,AP$3,5),INDEX($D$36:$I$47,AP$3,6))*(INDEX($D$36:$I$47,AP$3,2)-INDEX($D$36:$I$47,AP$3,1))</f>
        <v>109.49641509149518</v>
      </c>
      <c r="AQ304" s="13" cm="1">
        <f t="array" aca="1" ref="AQ304" ca="1">INDEX($D$36:$I$47,AQ$3,1)+BETAINV(RAND(),INDEX($D$36:$I$47,AQ$3,5),INDEX($D$36:$I$47,AQ$3,6))*(INDEX($D$36:$I$47,AQ$3,2)-INDEX($D$36:$I$47,AQ$3,1))</f>
        <v>194.3942889609761</v>
      </c>
      <c r="AR304" s="13" cm="1">
        <f t="array" aca="1" ref="AR304" ca="1">INDEX($D$36:$I$47,AR$3,1)+BETAINV(RAND(),INDEX($D$36:$I$47,AR$3,5),INDEX($D$36:$I$47,AR$3,6))*(INDEX($D$36:$I$47,AR$3,2)-INDEX($D$36:$I$47,AR$3,1))</f>
        <v>318.04778944600162</v>
      </c>
      <c r="AS304" s="13" cm="1">
        <f t="array" aca="1" ref="AS304" ca="1">INDEX($D$36:$I$47,AS$3,1)+BETAINV(RAND(),INDEX($D$36:$I$47,AS$3,5),INDEX($D$36:$I$47,AS$3,6))*(INDEX($D$36:$I$47,AS$3,2)-INDEX($D$36:$I$47,AS$3,1))</f>
        <v>530.69470590833157</v>
      </c>
      <c r="AT304" s="13" cm="1">
        <f t="array" aca="1" ref="AT304" ca="1">INDEX($D$36:$I$47,AT$3,1)+BETAINV(RAND(),INDEX($D$36:$I$47,AT$3,5),INDEX($D$36:$I$47,AT$3,6))*(INDEX($D$36:$I$47,AT$3,2)-INDEX($D$36:$I$47,AT$3,1))</f>
        <v>149.45317270067574</v>
      </c>
      <c r="AU304" s="13" cm="1">
        <f t="array" aca="1" ref="AU304" ca="1">INDEX($D$36:$I$47,AU$3,1)+BETAINV(RAND(),INDEX($D$36:$I$47,AU$3,5),INDEX($D$36:$I$47,AU$3,6))*(INDEX($D$36:$I$47,AU$3,2)-INDEX($D$36:$I$47,AU$3,1))</f>
        <v>294.73017320424526</v>
      </c>
      <c r="AV304" s="13" cm="1">
        <f t="array" aca="1" ref="AV304" ca="1">INDEX($D$36:$I$47,AV$3,1)+BETAINV(RAND(),INDEX($D$36:$I$47,AV$3,5),INDEX($D$36:$I$47,AV$3,6))*(INDEX($D$36:$I$47,AV$3,2)-INDEX($D$36:$I$47,AV$3,1))</f>
        <v>611.86660039949732</v>
      </c>
      <c r="AW304" s="13" cm="1">
        <f t="array" aca="1" ref="AW304" ca="1">INDEX($D$36:$I$47,AW$3,1)+BETAINV(RAND(),INDEX($D$36:$I$47,AW$3,5),INDEX($D$36:$I$47,AW$3,6))*(INDEX($D$36:$I$47,AW$3,2)-INDEX($D$36:$I$47,AW$3,1))</f>
        <v>549.41382968394726</v>
      </c>
      <c r="AX304" s="13" cm="1">
        <f t="array" aca="1" ref="AX304" ca="1">INDEX($D$36:$I$47,AX$3,1)+BETAINV(RAND(),INDEX($D$36:$I$47,AX$3,5),INDEX($D$36:$I$47,AX$3,6))*(INDEX($D$36:$I$47,AX$3,2)-INDEX($D$36:$I$47,AX$3,1))</f>
        <v>396.58452826731099</v>
      </c>
      <c r="AY304" s="13" cm="1">
        <f t="array" aca="1" ref="AY304" ca="1">INDEX($D$36:$I$47,AY$3,1)+BETAINV(RAND(),INDEX($D$36:$I$47,AY$3,5),INDEX($D$36:$I$47,AY$3,6))*(INDEX($D$36:$I$47,AY$3,2)-INDEX($D$36:$I$47,AY$3,1))</f>
        <v>166.81738425749415</v>
      </c>
      <c r="AZ304" s="13" cm="1">
        <f t="array" aca="1" ref="AZ304" ca="1">INDEX($D$36:$I$47,AZ$3,1)+BETAINV(RAND(),INDEX($D$36:$I$47,AZ$3,5),INDEX($D$36:$I$47,AZ$3,6))*(INDEX($D$36:$I$47,AZ$3,2)-INDEX($D$36:$I$47,AZ$3,1))</f>
        <v>379.17186660547736</v>
      </c>
      <c r="BC304">
        <v>301</v>
      </c>
      <c r="BD304" cm="1">
        <f t="array" aca="1" ref="BD304" ca="1">INDEX($D$52:$I$63,BD$3,1)+BETAINV(RAND(),INDEX($D$52:$I$63,BD$3,5),INDEX($D$52:$I$63,BD$3,6))*(INDEX($D$52:$I$63,BD$3,2)-INDEX(D$52:I$63,BD$3,1))</f>
        <v>54.618956863334994</v>
      </c>
      <c r="BE304" cm="1">
        <f t="array" aca="1" ref="BE304" ca="1">INDEX($D$52:$I$63,BE$3,1)+BETAINV(RAND(),INDEX($D$52:$I$63,BE$3,5),INDEX($D$52:$I$63,BE$3,6))*(INDEX($D$52:$I$63,BE$3,2)-INDEX(E$52:J$63,BE$3,1))</f>
        <v>47.52000000000001</v>
      </c>
      <c r="BF304" cm="1">
        <f t="array" aca="1" ref="BF304" ca="1">INDEX($D$52:$I$63,BF$3,1)+BETAINV(RAND(),INDEX($D$52:$I$63,BF$3,5),INDEX($D$52:$I$63,BF$3,6))*(INDEX($D$52:$I$63,BF$3,2)-INDEX(F$52:K$63,BF$3,1))</f>
        <v>33.515087955357629</v>
      </c>
      <c r="BG304" cm="1">
        <f t="array" aca="1" ref="BG304" ca="1">INDEX($D$52:$I$63,BG$3,1)+BETAINV(RAND(),INDEX($D$52:$I$63,BG$3,5),INDEX($D$52:$I$63,BG$3,6))*(INDEX($D$52:$I$63,BG$3,2)-INDEX(G$52:L$63,BG$3,1))</f>
        <v>266.88316541409711</v>
      </c>
      <c r="BH304" cm="1">
        <f t="array" aca="1" ref="BH304" ca="1">INDEX($D$52:$I$63,BH$3,1)+BETAINV(RAND(),INDEX($D$52:$I$63,BH$3,5),INDEX($D$52:$I$63,BH$3,6))*(INDEX($D$52:$I$63,BH$3,2)-INDEX(H$52:M$63,BH$3,1))</f>
        <v>230.638953138022</v>
      </c>
      <c r="BI304" cm="1">
        <f t="array" aca="1" ref="BI304" ca="1">INDEX($D$52:$I$63,BI$3,1)+BETAINV(RAND(),INDEX($D$52:$I$63,BI$3,5),INDEX($D$52:$I$63,BI$3,6))*(INDEX($D$52:$I$63,BI$3,2)-INDEX(I$52:N$63,BI$3,1))</f>
        <v>166.43075248093027</v>
      </c>
      <c r="BJ304" cm="1">
        <f t="array" aca="1" ref="BJ304" ca="1">INDEX($D$52:$I$63,BJ$3,1)+BETAINV(RAND(),INDEX($D$52:$I$63,BJ$3,5),INDEX($D$52:$I$63,BJ$3,6))*(INDEX($D$52:$I$63,BJ$3,2)-INDEX(J$52:O$63,BJ$3,1))</f>
        <v>334.68154445288474</v>
      </c>
      <c r="BK304" cm="1">
        <f t="array" aca="1" ref="BK304" ca="1">INDEX($D$52:$I$63,BK$3,1)+BETAINV(RAND(),INDEX($D$52:$I$63,BK$3,5),INDEX($D$52:$I$63,BK$3,6))*(INDEX($D$52:$I$63,BK$3,2)-INDEX(K$52:P$63,BK$3,1))</f>
        <v>333.09641312863874</v>
      </c>
      <c r="BL304" cm="1">
        <f t="array" aca="1" ref="BL304" ca="1">INDEX($D$52:$I$63,BL$3,1)+BETAINV(RAND(),INDEX($D$52:$I$63,BL$3,5),INDEX($D$52:$I$63,BL$3,6))*(INDEX($D$52:$I$63,BL$3,2)-INDEX(L$52:Q$63,BL$3,1))</f>
        <v>253.51609589824213</v>
      </c>
      <c r="BM304" cm="1">
        <f t="array" aca="1" ref="BM304" ca="1">INDEX($D$52:$I$63,BM$3,1)+BETAINV(RAND(),INDEX($D$52:$I$63,BM$3,5),INDEX($D$52:$I$63,BM$3,6))*(INDEX($D$52:$I$63,BM$3,2)-INDEX(M$52:R$63,BM$3,1))</f>
        <v>12.317809960108264</v>
      </c>
      <c r="BN304" cm="1">
        <f t="array" aca="1" ref="BN304" ca="1">INDEX($D$52:$I$63,BN$3,1)+BETAINV(RAND(),INDEX($D$52:$I$63,BN$3,5),INDEX($D$52:$I$63,BN$3,6))*(INDEX($D$52:$I$63,BN$3,2)-INDEX(N$52:S$63,BN$3,1))</f>
        <v>105.39644347397136</v>
      </c>
      <c r="BO304" cm="1">
        <f t="array" aca="1" ref="BO304" ca="1">INDEX($D$52:$I$63,BO$3,1)+BETAINV(RAND(),INDEX($D$52:$I$63,BO$3,5),INDEX($D$52:$I$63,BO$3,6))*(INDEX($D$52:$I$63,BO$3,2)-INDEX(O$52:T$63,BO$3,1))</f>
        <v>525.11263730765063</v>
      </c>
    </row>
    <row r="305" spans="12:67" x14ac:dyDescent="0.25">
      <c r="L305">
        <v>302</v>
      </c>
      <c r="M305" cm="1">
        <f t="array" aca="1" ref="M305" ca="1">INDEX($D$4:$I$15,M$3,1)+BETAINV(RAND(),INDEX($D$4:$I$15,M$3,5),INDEX($D$4:$I$15,M$3,6))*(INDEX($D$4:$I$15,M$3,2)-INDEX($D$4:$I$15,M$3,1))</f>
        <v>238.78784024486316</v>
      </c>
      <c r="N305" cm="1">
        <f t="array" aca="1" ref="N305" ca="1">INDEX($D$4:$I$15,N$3,1)+BETAINV(RAND(),INDEX($D$4:$I$15,N$3,5),INDEX($D$4:$I$15,N$3,6))*(INDEX($D$4:$I$15,N$3,2)-INDEX($D$4:$I$15,N$3,1))</f>
        <v>172.68027093003184</v>
      </c>
      <c r="O305" cm="1">
        <f t="array" aca="1" ref="O305" ca="1">INDEX($D$4:$I$15,O$3,1)+BETAINV(RAND(),INDEX($D$4:$I$15,O$3,5),INDEX($D$4:$I$15,O$3,6))*(INDEX($D$4:$I$15,O$3,2)-INDEX($D$4:$I$15,O$3,1))</f>
        <v>46.463445215314024</v>
      </c>
      <c r="P305" cm="1">
        <f t="array" aca="1" ref="P305" ca="1">INDEX($D$4:$I$15,P$3,1)+BETAINV(RAND(),INDEX($D$4:$I$15,P$3,5),INDEX($D$4:$I$15,P$3,6))*(INDEX($D$4:$I$15,P$3,2)-INDEX($D$4:$I$15,P$3,1))</f>
        <v>796.64314753152644</v>
      </c>
      <c r="Q305" cm="1">
        <f t="array" aca="1" ref="Q305" ca="1">INDEX($D$4:$I$15,Q$3,1)+BETAINV(RAND(),INDEX($D$4:$I$15,Q$3,5),INDEX($D$4:$I$15,Q$3,6))*(INDEX($D$4:$I$15,Q$3,2)-INDEX($D$4:$I$15,Q$3,1))</f>
        <v>141.48535117737572</v>
      </c>
      <c r="R305" cm="1">
        <f t="array" aca="1" ref="R305" ca="1">INDEX($D$4:$I$15,R$3,1)+BETAINV(RAND(),INDEX($D$4:$I$15,R$3,5),INDEX($D$4:$I$15,R$3,6))*(INDEX($D$4:$I$15,R$3,2)-INDEX($D$4:$I$15,R$3,1))</f>
        <v>441.19203673065527</v>
      </c>
      <c r="S305" cm="1">
        <f t="array" aca="1" ref="S305" ca="1">INDEX($D$4:$I$15,S$3,1)+BETAINV(RAND(),INDEX($D$4:$I$15,S$3,5),INDEX($D$4:$I$15,S$3,6))*(INDEX($D$4:$I$15,S$3,2)-INDEX($D$4:$I$15,S$3,1))</f>
        <v>777.01148338600547</v>
      </c>
      <c r="T305" cm="1">
        <f t="array" aca="1" ref="T305" ca="1">INDEX($D$4:$I$15,T$3,1)+BETAINV(RAND(),INDEX($D$4:$I$15,T$3,5),INDEX($D$4:$I$15,T$3,6))*(INDEX($D$4:$I$15,T$3,2)-INDEX($D$4:$I$15,T$3,1))</f>
        <v>740.02937196952655</v>
      </c>
      <c r="U305" cm="1">
        <f t="array" aca="1" ref="U305" ca="1">INDEX($D$4:$I$15,U$3,1)+BETAINV(RAND(),INDEX($D$4:$I$15,U$3,5),INDEX($D$4:$I$15,U$3,6))*(INDEX($D$4:$I$15,U$3,2)-INDEX($D$4:$I$15,U$3,1))</f>
        <v>244.43369808687041</v>
      </c>
      <c r="V305" cm="1">
        <f t="array" aca="1" ref="V305" ca="1">INDEX($D$4:$I$15,V$3,1)+BETAINV(RAND(),INDEX($D$4:$I$15,V$3,5),INDEX($D$4:$I$15,V$3,6))*(INDEX($D$4:$I$15,V$3,2)-INDEX($D$4:$I$15,V$3,1))</f>
        <v>98.365588977184018</v>
      </c>
      <c r="W305" cm="1">
        <f t="array" aca="1" ref="W305" ca="1">INDEX($D$4:$I$15,W$3,1)+BETAINV(RAND(),INDEX($D$4:$I$15,W$3,5),INDEX($D$4:$I$15,W$3,6))*(INDEX($D$4:$I$15,W$3,2)-INDEX($D$4:$I$15,W$3,1))</f>
        <v>363.6961804739575</v>
      </c>
      <c r="X305" cm="1">
        <f t="array" aca="1" ref="X305" ca="1">INDEX($D$4:$I$15,X$3,1)+BETAINV(RAND(),INDEX($D$4:$I$15,X$3,5),INDEX($D$4:$I$15,X$3,6))*(INDEX($D$4:$I$15,X$3,2)-INDEX($D$4:$I$15,X$3,1))</f>
        <v>1495.9352965231944</v>
      </c>
      <c r="Z305">
        <v>302</v>
      </c>
      <c r="AA305" cm="1">
        <f t="array" aca="1" ref="AA305" ca="1">INDEX($D$20:$I$31,AA$3,1)+BETAINV(RAND(),INDEX($D$20:$I$31,AA$3,5),INDEX($D$20:$I$31,AA$3,6))*(INDEX($D$20:$I$31,AA$3,2)-INDEX($D$20:$I$31,AA$3,1))</f>
        <v>105.52026585707475</v>
      </c>
      <c r="AB305" cm="1">
        <f t="array" aca="1" ref="AB305" ca="1">INDEX($D$20:$I$31,AB$3,1)+BETAINV(RAND(),INDEX($D$20:$I$31,AB$3,5),INDEX($D$20:$I$31,AB$3,6))*(INDEX($D$20:$I$31,AB$3,2)-INDEX($D$20:$I$31,AB$3,1))</f>
        <v>102.33199778302942</v>
      </c>
      <c r="AC305" cm="1">
        <f t="array" aca="1" ref="AC305" ca="1">INDEX($D$20:$I$31,AC$3,1)+BETAINV(RAND(),INDEX($D$20:$I$31,AC$3,5),INDEX($D$20:$I$31,AC$3,6))*(INDEX($D$20:$I$31,AC$3,2)-INDEX($D$20:$I$31,AC$3,1))</f>
        <v>98.485060128566474</v>
      </c>
      <c r="AD305" cm="1">
        <f t="array" aca="1" ref="AD305" ca="1">INDEX($D$20:$I$31,AD$3,1)+BETAINV(RAND(),INDEX($D$20:$I$31,AD$3,5),INDEX($D$20:$I$31,AD$3,6))*(INDEX($D$20:$I$31,AD$3,2)-INDEX($D$20:$I$31,AD$3,1))</f>
        <v>549.75982883209736</v>
      </c>
      <c r="AE305" cm="1">
        <f t="array" aca="1" ref="AE305" ca="1">INDEX($D$20:$I$31,AE$3,1)+BETAINV(RAND(),INDEX($D$20:$I$31,AE$3,5),INDEX($D$20:$I$31,AE$3,6))*(INDEX($D$20:$I$31,AE$3,2)-INDEX($D$20:$I$31,AE$3,1))</f>
        <v>345.20829767059007</v>
      </c>
      <c r="AF305" cm="1">
        <f t="array" aca="1" ref="AF305" ca="1">INDEX($D$20:$I$31,AF$3,1)+BETAINV(RAND(),INDEX($D$20:$I$31,AF$3,5),INDEX($D$20:$I$31,AF$3,6))*(INDEX($D$20:$I$31,AF$3,2)-INDEX($D$20:$I$31,AF$3,1))</f>
        <v>168.45813163577054</v>
      </c>
      <c r="AG305" cm="1">
        <f t="array" aca="1" ref="AG305" ca="1">INDEX($D$20:$I$31,AG$3,1)+BETAINV(RAND(),INDEX($D$20:$I$31,AG$3,5),INDEX($D$20:$I$31,AG$3,6))*(INDEX($D$20:$I$31,AG$3,2)-INDEX($D$20:$I$31,AG$3,1))</f>
        <v>753.92946763764849</v>
      </c>
      <c r="AH305" cm="1">
        <f t="array" aca="1" ref="AH305" ca="1">INDEX($D$20:$I$31,AH$3,1)+BETAINV(RAND(),INDEX($D$20:$I$31,AH$3,5),INDEX($D$20:$I$31,AH$3,6))*(INDEX($D$20:$I$31,AH$3,2)-INDEX($D$20:$I$31,AH$3,1))</f>
        <v>793.92332137889287</v>
      </c>
      <c r="AI305" cm="1">
        <f t="array" aca="1" ref="AI305" ca="1">INDEX($D$20:$I$31,AI$3,1)+BETAINV(RAND(),INDEX($D$20:$I$31,AI$3,5),INDEX($D$20:$I$31,AI$3,6))*(INDEX($D$20:$I$31,AI$3,2)-INDEX($D$20:$I$31,AI$3,1))</f>
        <v>433.51576234452148</v>
      </c>
      <c r="AJ305" cm="1">
        <f t="array" aca="1" ref="AJ305" ca="1">INDEX($D$20:$I$31,AJ$3,1)+BETAINV(RAND(),INDEX($D$20:$I$31,AJ$3,5),INDEX($D$20:$I$31,AJ$3,6))*(INDEX($D$20:$I$31,AJ$3,2)-INDEX($D$20:$I$31,AJ$3,1))</f>
        <v>174.75965354209859</v>
      </c>
      <c r="AK305" cm="1">
        <f t="array" aca="1" ref="AK305" ca="1">INDEX($D$20:$I$31,AK$3,1)+BETAINV(RAND(),INDEX($D$20:$I$31,AK$3,5),INDEX($D$20:$I$31,AK$3,6))*(INDEX($D$20:$I$31,AK$3,2)-INDEX($D$20:$I$31,AK$3,1))</f>
        <v>274.77253713120206</v>
      </c>
      <c r="AL305" cm="1">
        <f t="array" aca="1" ref="AL305" ca="1">INDEX($D$20:$I$31,AL$3,1)+BETAINV(RAND(),INDEX($D$20:$I$31,AL$3,5),INDEX($D$20:$I$31,AL$3,6))*(INDEX($D$20:$I$31,AL$3,2)-INDEX($D$20:$I$31,AL$3,1))</f>
        <v>348.35941355358267</v>
      </c>
      <c r="AN305">
        <v>302</v>
      </c>
      <c r="AO305" s="13" cm="1">
        <f t="array" aca="1" ref="AO305" ca="1">INDEX($D$36:$I$47,AO$3,1)+BETAINV(RAND(),INDEX($D$36:$I$47,AO$3,5),INDEX($D$36:$I$47,AO$3,6))*(INDEX($D$36:$I$47,AO$3,2)-INDEX($D$36:$I$47,AO$3,1))</f>
        <v>91.64273550899334</v>
      </c>
      <c r="AP305" s="13" cm="1">
        <f t="array" aca="1" ref="AP305" ca="1">INDEX($D$36:$I$47,AP$3,1)+BETAINV(RAND(),INDEX($D$36:$I$47,AP$3,5),INDEX($D$36:$I$47,AP$3,6))*(INDEX($D$36:$I$47,AP$3,2)-INDEX($D$36:$I$47,AP$3,1))</f>
        <v>106.81751269707799</v>
      </c>
      <c r="AQ305" s="13" cm="1">
        <f t="array" aca="1" ref="AQ305" ca="1">INDEX($D$36:$I$47,AQ$3,1)+BETAINV(RAND(),INDEX($D$36:$I$47,AQ$3,5),INDEX($D$36:$I$47,AQ$3,6))*(INDEX($D$36:$I$47,AQ$3,2)-INDEX($D$36:$I$47,AQ$3,1))</f>
        <v>231.04277346474697</v>
      </c>
      <c r="AR305" s="13" cm="1">
        <f t="array" aca="1" ref="AR305" ca="1">INDEX($D$36:$I$47,AR$3,1)+BETAINV(RAND(),INDEX($D$36:$I$47,AR$3,5),INDEX($D$36:$I$47,AR$3,6))*(INDEX($D$36:$I$47,AR$3,2)-INDEX($D$36:$I$47,AR$3,1))</f>
        <v>270.94020342929065</v>
      </c>
      <c r="AS305" s="13" cm="1">
        <f t="array" aca="1" ref="AS305" ca="1">INDEX($D$36:$I$47,AS$3,1)+BETAINV(RAND(),INDEX($D$36:$I$47,AS$3,5),INDEX($D$36:$I$47,AS$3,6))*(INDEX($D$36:$I$47,AS$3,2)-INDEX($D$36:$I$47,AS$3,1))</f>
        <v>638.08693102749839</v>
      </c>
      <c r="AT305" s="13" cm="1">
        <f t="array" aca="1" ref="AT305" ca="1">INDEX($D$36:$I$47,AT$3,1)+BETAINV(RAND(),INDEX($D$36:$I$47,AT$3,5),INDEX($D$36:$I$47,AT$3,6))*(INDEX($D$36:$I$47,AT$3,2)-INDEX($D$36:$I$47,AT$3,1))</f>
        <v>168.10526009338898</v>
      </c>
      <c r="AU305" s="13" cm="1">
        <f t="array" aca="1" ref="AU305" ca="1">INDEX($D$36:$I$47,AU$3,1)+BETAINV(RAND(),INDEX($D$36:$I$47,AU$3,5),INDEX($D$36:$I$47,AU$3,6))*(INDEX($D$36:$I$47,AU$3,2)-INDEX($D$36:$I$47,AU$3,1))</f>
        <v>319.66195956042691</v>
      </c>
      <c r="AV305" s="13" cm="1">
        <f t="array" aca="1" ref="AV305" ca="1">INDEX($D$36:$I$47,AV$3,1)+BETAINV(RAND(),INDEX($D$36:$I$47,AV$3,5),INDEX($D$36:$I$47,AV$3,6))*(INDEX($D$36:$I$47,AV$3,2)-INDEX($D$36:$I$47,AV$3,1))</f>
        <v>619.06118942908518</v>
      </c>
      <c r="AW305" s="13" cm="1">
        <f t="array" aca="1" ref="AW305" ca="1">INDEX($D$36:$I$47,AW$3,1)+BETAINV(RAND(),INDEX($D$36:$I$47,AW$3,5),INDEX($D$36:$I$47,AW$3,6))*(INDEX($D$36:$I$47,AW$3,2)-INDEX($D$36:$I$47,AW$3,1))</f>
        <v>552.91838293878402</v>
      </c>
      <c r="AX305" s="13" cm="1">
        <f t="array" aca="1" ref="AX305" ca="1">INDEX($D$36:$I$47,AX$3,1)+BETAINV(RAND(),INDEX($D$36:$I$47,AX$3,5),INDEX($D$36:$I$47,AX$3,6))*(INDEX($D$36:$I$47,AX$3,2)-INDEX($D$36:$I$47,AX$3,1))</f>
        <v>380.59252908200745</v>
      </c>
      <c r="AY305" s="13" cm="1">
        <f t="array" aca="1" ref="AY305" ca="1">INDEX($D$36:$I$47,AY$3,1)+BETAINV(RAND(),INDEX($D$36:$I$47,AY$3,5),INDEX($D$36:$I$47,AY$3,6))*(INDEX($D$36:$I$47,AY$3,2)-INDEX($D$36:$I$47,AY$3,1))</f>
        <v>133.31186112580087</v>
      </c>
      <c r="AZ305" s="13" cm="1">
        <f t="array" aca="1" ref="AZ305" ca="1">INDEX($D$36:$I$47,AZ$3,1)+BETAINV(RAND(),INDEX($D$36:$I$47,AZ$3,5),INDEX($D$36:$I$47,AZ$3,6))*(INDEX($D$36:$I$47,AZ$3,2)-INDEX($D$36:$I$47,AZ$3,1))</f>
        <v>471.79213304766836</v>
      </c>
      <c r="BC305">
        <v>302</v>
      </c>
      <c r="BD305" cm="1">
        <f t="array" aca="1" ref="BD305" ca="1">INDEX($D$52:$I$63,BD$3,1)+BETAINV(RAND(),INDEX($D$52:$I$63,BD$3,5),INDEX($D$52:$I$63,BD$3,6))*(INDEX($D$52:$I$63,BD$3,2)-INDEX(D$52:I$63,BD$3,1))</f>
        <v>59.622480528369351</v>
      </c>
      <c r="BE305" cm="1">
        <f t="array" aca="1" ref="BE305" ca="1">INDEX($D$52:$I$63,BE$3,1)+BETAINV(RAND(),INDEX($D$52:$I$63,BE$3,5),INDEX($D$52:$I$63,BE$3,6))*(INDEX($D$52:$I$63,BE$3,2)-INDEX(E$52:J$63,BE$3,1))</f>
        <v>47.52000000000001</v>
      </c>
      <c r="BF305" cm="1">
        <f t="array" aca="1" ref="BF305" ca="1">INDEX($D$52:$I$63,BF$3,1)+BETAINV(RAND(),INDEX($D$52:$I$63,BF$3,5),INDEX($D$52:$I$63,BF$3,6))*(INDEX($D$52:$I$63,BF$3,2)-INDEX(F$52:K$63,BF$3,1))</f>
        <v>34.109886708805583</v>
      </c>
      <c r="BG305" cm="1">
        <f t="array" aca="1" ref="BG305" ca="1">INDEX($D$52:$I$63,BG$3,1)+BETAINV(RAND(),INDEX($D$52:$I$63,BG$3,5),INDEX($D$52:$I$63,BG$3,6))*(INDEX($D$52:$I$63,BG$3,2)-INDEX(G$52:L$63,BG$3,1))</f>
        <v>265.88324772731892</v>
      </c>
      <c r="BH305" cm="1">
        <f t="array" aca="1" ref="BH305" ca="1">INDEX($D$52:$I$63,BH$3,1)+BETAINV(RAND(),INDEX($D$52:$I$63,BH$3,5),INDEX($D$52:$I$63,BH$3,6))*(INDEX($D$52:$I$63,BH$3,2)-INDEX(H$52:M$63,BH$3,1))</f>
        <v>232.16324509860232</v>
      </c>
      <c r="BI305" cm="1">
        <f t="array" aca="1" ref="BI305" ca="1">INDEX($D$52:$I$63,BI$3,1)+BETAINV(RAND(),INDEX($D$52:$I$63,BI$3,5),INDEX($D$52:$I$63,BI$3,6))*(INDEX($D$52:$I$63,BI$3,2)-INDEX(I$52:N$63,BI$3,1))</f>
        <v>140.47127381863709</v>
      </c>
      <c r="BJ305" cm="1">
        <f t="array" aca="1" ref="BJ305" ca="1">INDEX($D$52:$I$63,BJ$3,1)+BETAINV(RAND(),INDEX($D$52:$I$63,BJ$3,5),INDEX($D$52:$I$63,BJ$3,6))*(INDEX($D$52:$I$63,BJ$3,2)-INDEX(J$52:O$63,BJ$3,1))</f>
        <v>331.33075428020027</v>
      </c>
      <c r="BK305" cm="1">
        <f t="array" aca="1" ref="BK305" ca="1">INDEX($D$52:$I$63,BK$3,1)+BETAINV(RAND(),INDEX($D$52:$I$63,BK$3,5),INDEX($D$52:$I$63,BK$3,6))*(INDEX($D$52:$I$63,BK$3,2)-INDEX(K$52:P$63,BK$3,1))</f>
        <v>445.83645061178248</v>
      </c>
      <c r="BL305" cm="1">
        <f t="array" aca="1" ref="BL305" ca="1">INDEX($D$52:$I$63,BL$3,1)+BETAINV(RAND(),INDEX($D$52:$I$63,BL$3,5),INDEX($D$52:$I$63,BL$3,6))*(INDEX($D$52:$I$63,BL$3,2)-INDEX(L$52:Q$63,BL$3,1))</f>
        <v>285.91921889208254</v>
      </c>
      <c r="BM305" cm="1">
        <f t="array" aca="1" ref="BM305" ca="1">INDEX($D$52:$I$63,BM$3,1)+BETAINV(RAND(),INDEX($D$52:$I$63,BM$3,5),INDEX($D$52:$I$63,BM$3,6))*(INDEX($D$52:$I$63,BM$3,2)-INDEX(M$52:R$63,BM$3,1))</f>
        <v>-25.144545541038156</v>
      </c>
      <c r="BN305" cm="1">
        <f t="array" aca="1" ref="BN305" ca="1">INDEX($D$52:$I$63,BN$3,1)+BETAINV(RAND(),INDEX($D$52:$I$63,BN$3,5),INDEX($D$52:$I$63,BN$3,6))*(INDEX($D$52:$I$63,BN$3,2)-INDEX(N$52:S$63,BN$3,1))</f>
        <v>104.9094889428611</v>
      </c>
      <c r="BO305" cm="1">
        <f t="array" aca="1" ref="BO305" ca="1">INDEX($D$52:$I$63,BO$3,1)+BETAINV(RAND(),INDEX($D$52:$I$63,BO$3,5),INDEX($D$52:$I$63,BO$3,6))*(INDEX($D$52:$I$63,BO$3,2)-INDEX(O$52:T$63,BO$3,1))</f>
        <v>587.95873238641707</v>
      </c>
    </row>
    <row r="306" spans="12:67" x14ac:dyDescent="0.25">
      <c r="L306">
        <v>303</v>
      </c>
      <c r="M306" cm="1">
        <f t="array" aca="1" ref="M306" ca="1">INDEX($D$4:$I$15,M$3,1)+BETAINV(RAND(),INDEX($D$4:$I$15,M$3,5),INDEX($D$4:$I$15,M$3,6))*(INDEX($D$4:$I$15,M$3,2)-INDEX($D$4:$I$15,M$3,1))</f>
        <v>293.90243455472978</v>
      </c>
      <c r="N306" cm="1">
        <f t="array" aca="1" ref="N306" ca="1">INDEX($D$4:$I$15,N$3,1)+BETAINV(RAND(),INDEX($D$4:$I$15,N$3,5),INDEX($D$4:$I$15,N$3,6))*(INDEX($D$4:$I$15,N$3,2)-INDEX($D$4:$I$15,N$3,1))</f>
        <v>181.70102414574743</v>
      </c>
      <c r="O306" cm="1">
        <f t="array" aca="1" ref="O306" ca="1">INDEX($D$4:$I$15,O$3,1)+BETAINV(RAND(),INDEX($D$4:$I$15,O$3,5),INDEX($D$4:$I$15,O$3,6))*(INDEX($D$4:$I$15,O$3,2)-INDEX($D$4:$I$15,O$3,1))</f>
        <v>54.276411480391815</v>
      </c>
      <c r="P306" cm="1">
        <f t="array" aca="1" ref="P306" ca="1">INDEX($D$4:$I$15,P$3,1)+BETAINV(RAND(),INDEX($D$4:$I$15,P$3,5),INDEX($D$4:$I$15,P$3,6))*(INDEX($D$4:$I$15,P$3,2)-INDEX($D$4:$I$15,P$3,1))</f>
        <v>898.39226601684527</v>
      </c>
      <c r="Q306" cm="1">
        <f t="array" aca="1" ref="Q306" ca="1">INDEX($D$4:$I$15,Q$3,1)+BETAINV(RAND(),INDEX($D$4:$I$15,Q$3,5),INDEX($D$4:$I$15,Q$3,6))*(INDEX($D$4:$I$15,Q$3,2)-INDEX($D$4:$I$15,Q$3,1))</f>
        <v>152.99731539686331</v>
      </c>
      <c r="R306" cm="1">
        <f t="array" aca="1" ref="R306" ca="1">INDEX($D$4:$I$15,R$3,1)+BETAINV(RAND(),INDEX($D$4:$I$15,R$3,5),INDEX($D$4:$I$15,R$3,6))*(INDEX($D$4:$I$15,R$3,2)-INDEX($D$4:$I$15,R$3,1))</f>
        <v>447.12772155095081</v>
      </c>
      <c r="S306" cm="1">
        <f t="array" aca="1" ref="S306" ca="1">INDEX($D$4:$I$15,S$3,1)+BETAINV(RAND(),INDEX($D$4:$I$15,S$3,5),INDEX($D$4:$I$15,S$3,6))*(INDEX($D$4:$I$15,S$3,2)-INDEX($D$4:$I$15,S$3,1))</f>
        <v>759.53634413721329</v>
      </c>
      <c r="T306" cm="1">
        <f t="array" aca="1" ref="T306" ca="1">INDEX($D$4:$I$15,T$3,1)+BETAINV(RAND(),INDEX($D$4:$I$15,T$3,5),INDEX($D$4:$I$15,T$3,6))*(INDEX($D$4:$I$15,T$3,2)-INDEX($D$4:$I$15,T$3,1))</f>
        <v>894.11232537885041</v>
      </c>
      <c r="U306" cm="1">
        <f t="array" aca="1" ref="U306" ca="1">INDEX($D$4:$I$15,U$3,1)+BETAINV(RAND(),INDEX($D$4:$I$15,U$3,5),INDEX($D$4:$I$15,U$3,6))*(INDEX($D$4:$I$15,U$3,2)-INDEX($D$4:$I$15,U$3,1))</f>
        <v>315.06367778702952</v>
      </c>
      <c r="V306" cm="1">
        <f t="array" aca="1" ref="V306" ca="1">INDEX($D$4:$I$15,V$3,1)+BETAINV(RAND(),INDEX($D$4:$I$15,V$3,5),INDEX($D$4:$I$15,V$3,6))*(INDEX($D$4:$I$15,V$3,2)-INDEX($D$4:$I$15,V$3,1))</f>
        <v>94.14568740505868</v>
      </c>
      <c r="W306" cm="1">
        <f t="array" aca="1" ref="W306" ca="1">INDEX($D$4:$I$15,W$3,1)+BETAINV(RAND(),INDEX($D$4:$I$15,W$3,5),INDEX($D$4:$I$15,W$3,6))*(INDEX($D$4:$I$15,W$3,2)-INDEX($D$4:$I$15,W$3,1))</f>
        <v>339.35800897708106</v>
      </c>
      <c r="X306" cm="1">
        <f t="array" aca="1" ref="X306" ca="1">INDEX($D$4:$I$15,X$3,1)+BETAINV(RAND(),INDEX($D$4:$I$15,X$3,5),INDEX($D$4:$I$15,X$3,6))*(INDEX($D$4:$I$15,X$3,2)-INDEX($D$4:$I$15,X$3,1))</f>
        <v>1513.3441526201241</v>
      </c>
      <c r="Z306">
        <v>303</v>
      </c>
      <c r="AA306" cm="1">
        <f t="array" aca="1" ref="AA306" ca="1">INDEX($D$20:$I$31,AA$3,1)+BETAINV(RAND(),INDEX($D$20:$I$31,AA$3,5),INDEX($D$20:$I$31,AA$3,6))*(INDEX($D$20:$I$31,AA$3,2)-INDEX($D$20:$I$31,AA$3,1))</f>
        <v>101.88743077384252</v>
      </c>
      <c r="AB306" cm="1">
        <f t="array" aca="1" ref="AB306" ca="1">INDEX($D$20:$I$31,AB$3,1)+BETAINV(RAND(),INDEX($D$20:$I$31,AB$3,5),INDEX($D$20:$I$31,AB$3,6))*(INDEX($D$20:$I$31,AB$3,2)-INDEX($D$20:$I$31,AB$3,1))</f>
        <v>103.5540324482422</v>
      </c>
      <c r="AC306" cm="1">
        <f t="array" aca="1" ref="AC306" ca="1">INDEX($D$20:$I$31,AC$3,1)+BETAINV(RAND(),INDEX($D$20:$I$31,AC$3,5),INDEX($D$20:$I$31,AC$3,6))*(INDEX($D$20:$I$31,AC$3,2)-INDEX($D$20:$I$31,AC$3,1))</f>
        <v>97.247170708145518</v>
      </c>
      <c r="AD306" cm="1">
        <f t="array" aca="1" ref="AD306" ca="1">INDEX($D$20:$I$31,AD$3,1)+BETAINV(RAND(),INDEX($D$20:$I$31,AD$3,5),INDEX($D$20:$I$31,AD$3,6))*(INDEX($D$20:$I$31,AD$3,2)-INDEX($D$20:$I$31,AD$3,1))</f>
        <v>552.20300185687665</v>
      </c>
      <c r="AE306" cm="1">
        <f t="array" aca="1" ref="AE306" ca="1">INDEX($D$20:$I$31,AE$3,1)+BETAINV(RAND(),INDEX($D$20:$I$31,AE$3,5),INDEX($D$20:$I$31,AE$3,6))*(INDEX($D$20:$I$31,AE$3,2)-INDEX($D$20:$I$31,AE$3,1))</f>
        <v>280.14303179045021</v>
      </c>
      <c r="AF306" cm="1">
        <f t="array" aca="1" ref="AF306" ca="1">INDEX($D$20:$I$31,AF$3,1)+BETAINV(RAND(),INDEX($D$20:$I$31,AF$3,5),INDEX($D$20:$I$31,AF$3,6))*(INDEX($D$20:$I$31,AF$3,2)-INDEX($D$20:$I$31,AF$3,1))</f>
        <v>169.00501126136959</v>
      </c>
      <c r="AG306" cm="1">
        <f t="array" aca="1" ref="AG306" ca="1">INDEX($D$20:$I$31,AG$3,1)+BETAINV(RAND(),INDEX($D$20:$I$31,AG$3,5),INDEX($D$20:$I$31,AG$3,6))*(INDEX($D$20:$I$31,AG$3,2)-INDEX($D$20:$I$31,AG$3,1))</f>
        <v>703.32243133358065</v>
      </c>
      <c r="AH306" cm="1">
        <f t="array" aca="1" ref="AH306" ca="1">INDEX($D$20:$I$31,AH$3,1)+BETAINV(RAND(),INDEX($D$20:$I$31,AH$3,5),INDEX($D$20:$I$31,AH$3,6))*(INDEX($D$20:$I$31,AH$3,2)-INDEX($D$20:$I$31,AH$3,1))</f>
        <v>792.84203669993371</v>
      </c>
      <c r="AI306" cm="1">
        <f t="array" aca="1" ref="AI306" ca="1">INDEX($D$20:$I$31,AI$3,1)+BETAINV(RAND(),INDEX($D$20:$I$31,AI$3,5),INDEX($D$20:$I$31,AI$3,6))*(INDEX($D$20:$I$31,AI$3,2)-INDEX($D$20:$I$31,AI$3,1))</f>
        <v>439.48251214167715</v>
      </c>
      <c r="AJ306" cm="1">
        <f t="array" aca="1" ref="AJ306" ca="1">INDEX($D$20:$I$31,AJ$3,1)+BETAINV(RAND(),INDEX($D$20:$I$31,AJ$3,5),INDEX($D$20:$I$31,AJ$3,6))*(INDEX($D$20:$I$31,AJ$3,2)-INDEX($D$20:$I$31,AJ$3,1))</f>
        <v>217.34977194730737</v>
      </c>
      <c r="AK306" cm="1">
        <f t="array" aca="1" ref="AK306" ca="1">INDEX($D$20:$I$31,AK$3,1)+BETAINV(RAND(),INDEX($D$20:$I$31,AK$3,5),INDEX($D$20:$I$31,AK$3,6))*(INDEX($D$20:$I$31,AK$3,2)-INDEX($D$20:$I$31,AK$3,1))</f>
        <v>253.12693752772967</v>
      </c>
      <c r="AL306" cm="1">
        <f t="array" aca="1" ref="AL306" ca="1">INDEX($D$20:$I$31,AL$3,1)+BETAINV(RAND(),INDEX($D$20:$I$31,AL$3,5),INDEX($D$20:$I$31,AL$3,6))*(INDEX($D$20:$I$31,AL$3,2)-INDEX($D$20:$I$31,AL$3,1))</f>
        <v>419.28067725374945</v>
      </c>
      <c r="AN306">
        <v>303</v>
      </c>
      <c r="AO306" s="13" cm="1">
        <f t="array" aca="1" ref="AO306" ca="1">INDEX($D$36:$I$47,AO$3,1)+BETAINV(RAND(),INDEX($D$36:$I$47,AO$3,5),INDEX($D$36:$I$47,AO$3,6))*(INDEX($D$36:$I$47,AO$3,2)-INDEX($D$36:$I$47,AO$3,1))</f>
        <v>100.90074833847223</v>
      </c>
      <c r="AP306" s="13" cm="1">
        <f t="array" aca="1" ref="AP306" ca="1">INDEX($D$36:$I$47,AP$3,1)+BETAINV(RAND(),INDEX($D$36:$I$47,AP$3,5),INDEX($D$36:$I$47,AP$3,6))*(INDEX($D$36:$I$47,AP$3,2)-INDEX($D$36:$I$47,AP$3,1))</f>
        <v>93.130541696756865</v>
      </c>
      <c r="AQ306" s="13" cm="1">
        <f t="array" aca="1" ref="AQ306" ca="1">INDEX($D$36:$I$47,AQ$3,1)+BETAINV(RAND(),INDEX($D$36:$I$47,AQ$3,5),INDEX($D$36:$I$47,AQ$3,6))*(INDEX($D$36:$I$47,AQ$3,2)-INDEX($D$36:$I$47,AQ$3,1))</f>
        <v>182.21811066467077</v>
      </c>
      <c r="AR306" s="13" cm="1">
        <f t="array" aca="1" ref="AR306" ca="1">INDEX($D$36:$I$47,AR$3,1)+BETAINV(RAND(),INDEX($D$36:$I$47,AR$3,5),INDEX($D$36:$I$47,AR$3,6))*(INDEX($D$36:$I$47,AR$3,2)-INDEX($D$36:$I$47,AR$3,1))</f>
        <v>298.86539293858232</v>
      </c>
      <c r="AS306" s="13" cm="1">
        <f t="array" aca="1" ref="AS306" ca="1">INDEX($D$36:$I$47,AS$3,1)+BETAINV(RAND(),INDEX($D$36:$I$47,AS$3,5),INDEX($D$36:$I$47,AS$3,6))*(INDEX($D$36:$I$47,AS$3,2)-INDEX($D$36:$I$47,AS$3,1))</f>
        <v>634.67881886149974</v>
      </c>
      <c r="AT306" s="13" cm="1">
        <f t="array" aca="1" ref="AT306" ca="1">INDEX($D$36:$I$47,AT$3,1)+BETAINV(RAND(),INDEX($D$36:$I$47,AT$3,5),INDEX($D$36:$I$47,AT$3,6))*(INDEX($D$36:$I$47,AT$3,2)-INDEX($D$36:$I$47,AT$3,1))</f>
        <v>156.19568475879669</v>
      </c>
      <c r="AU306" s="13" cm="1">
        <f t="array" aca="1" ref="AU306" ca="1">INDEX($D$36:$I$47,AU$3,1)+BETAINV(RAND(),INDEX($D$36:$I$47,AU$3,5),INDEX($D$36:$I$47,AU$3,6))*(INDEX($D$36:$I$47,AU$3,2)-INDEX($D$36:$I$47,AU$3,1))</f>
        <v>273.84282954901767</v>
      </c>
      <c r="AV306" s="13" cm="1">
        <f t="array" aca="1" ref="AV306" ca="1">INDEX($D$36:$I$47,AV$3,1)+BETAINV(RAND(),INDEX($D$36:$I$47,AV$3,5),INDEX($D$36:$I$47,AV$3,6))*(INDEX($D$36:$I$47,AV$3,2)-INDEX($D$36:$I$47,AV$3,1))</f>
        <v>548.63727117526287</v>
      </c>
      <c r="AW306" s="13" cm="1">
        <f t="array" aca="1" ref="AW306" ca="1">INDEX($D$36:$I$47,AW$3,1)+BETAINV(RAND(),INDEX($D$36:$I$47,AW$3,5),INDEX($D$36:$I$47,AW$3,6))*(INDEX($D$36:$I$47,AW$3,2)-INDEX($D$36:$I$47,AW$3,1))</f>
        <v>594.9681546450397</v>
      </c>
      <c r="AX306" s="13" cm="1">
        <f t="array" aca="1" ref="AX306" ca="1">INDEX($D$36:$I$47,AX$3,1)+BETAINV(RAND(),INDEX($D$36:$I$47,AX$3,5),INDEX($D$36:$I$47,AX$3,6))*(INDEX($D$36:$I$47,AX$3,2)-INDEX($D$36:$I$47,AX$3,1))</f>
        <v>364.24005039107726</v>
      </c>
      <c r="AY306" s="13" cm="1">
        <f t="array" aca="1" ref="AY306" ca="1">INDEX($D$36:$I$47,AY$3,1)+BETAINV(RAND(),INDEX($D$36:$I$47,AY$3,5),INDEX($D$36:$I$47,AY$3,6))*(INDEX($D$36:$I$47,AY$3,2)-INDEX($D$36:$I$47,AY$3,1))</f>
        <v>151.9994832217964</v>
      </c>
      <c r="AZ306" s="13" cm="1">
        <f t="array" aca="1" ref="AZ306" ca="1">INDEX($D$36:$I$47,AZ$3,1)+BETAINV(RAND(),INDEX($D$36:$I$47,AZ$3,5),INDEX($D$36:$I$47,AZ$3,6))*(INDEX($D$36:$I$47,AZ$3,2)-INDEX($D$36:$I$47,AZ$3,1))</f>
        <v>368.89152584394697</v>
      </c>
      <c r="BC306">
        <v>303</v>
      </c>
      <c r="BD306" cm="1">
        <f t="array" aca="1" ref="BD306" ca="1">INDEX($D$52:$I$63,BD$3,1)+BETAINV(RAND(),INDEX($D$52:$I$63,BD$3,5),INDEX($D$52:$I$63,BD$3,6))*(INDEX($D$52:$I$63,BD$3,2)-INDEX(D$52:I$63,BD$3,1))</f>
        <v>55.135930728344498</v>
      </c>
      <c r="BE306" cm="1">
        <f t="array" aca="1" ref="BE306" ca="1">INDEX($D$52:$I$63,BE$3,1)+BETAINV(RAND(),INDEX($D$52:$I$63,BE$3,5),INDEX($D$52:$I$63,BE$3,6))*(INDEX($D$52:$I$63,BE$3,2)-INDEX(E$52:J$63,BE$3,1))</f>
        <v>47.52000000000001</v>
      </c>
      <c r="BF306" cm="1">
        <f t="array" aca="1" ref="BF306" ca="1">INDEX($D$52:$I$63,BF$3,1)+BETAINV(RAND(),INDEX($D$52:$I$63,BF$3,5),INDEX($D$52:$I$63,BF$3,6))*(INDEX($D$52:$I$63,BF$3,2)-INDEX(F$52:K$63,BF$3,1))</f>
        <v>33.040720936095163</v>
      </c>
      <c r="BG306" cm="1">
        <f t="array" aca="1" ref="BG306" ca="1">INDEX($D$52:$I$63,BG$3,1)+BETAINV(RAND(),INDEX($D$52:$I$63,BG$3,5),INDEX($D$52:$I$63,BG$3,6))*(INDEX($D$52:$I$63,BG$3,2)-INDEX(G$52:L$63,BG$3,1))</f>
        <v>264.49403818201102</v>
      </c>
      <c r="BH306" cm="1">
        <f t="array" aca="1" ref="BH306" ca="1">INDEX($D$52:$I$63,BH$3,1)+BETAINV(RAND(),INDEX($D$52:$I$63,BH$3,5),INDEX($D$52:$I$63,BH$3,6))*(INDEX($D$52:$I$63,BH$3,2)-INDEX(H$52:M$63,BH$3,1))</f>
        <v>277.56475565663663</v>
      </c>
      <c r="BI306" cm="1">
        <f t="array" aca="1" ref="BI306" ca="1">INDEX($D$52:$I$63,BI$3,1)+BETAINV(RAND(),INDEX($D$52:$I$63,BI$3,5),INDEX($D$52:$I$63,BI$3,6))*(INDEX($D$52:$I$63,BI$3,2)-INDEX(I$52:N$63,BI$3,1))</f>
        <v>90.87798234593366</v>
      </c>
      <c r="BJ306" cm="1">
        <f t="array" aca="1" ref="BJ306" ca="1">INDEX($D$52:$I$63,BJ$3,1)+BETAINV(RAND(),INDEX($D$52:$I$63,BJ$3,5),INDEX($D$52:$I$63,BJ$3,6))*(INDEX($D$52:$I$63,BJ$3,2)-INDEX(J$52:O$63,BJ$3,1))</f>
        <v>335.19370676933113</v>
      </c>
      <c r="BK306" cm="1">
        <f t="array" aca="1" ref="BK306" ca="1">INDEX($D$52:$I$63,BK$3,1)+BETAINV(RAND(),INDEX($D$52:$I$63,BK$3,5),INDEX($D$52:$I$63,BK$3,6))*(INDEX($D$52:$I$63,BK$3,2)-INDEX(K$52:P$63,BK$3,1))</f>
        <v>454.24752447430535</v>
      </c>
      <c r="BL306" cm="1">
        <f t="array" aca="1" ref="BL306" ca="1">INDEX($D$52:$I$63,BL$3,1)+BETAINV(RAND(),INDEX($D$52:$I$63,BL$3,5),INDEX($D$52:$I$63,BL$3,6))*(INDEX($D$52:$I$63,BL$3,2)-INDEX(L$52:Q$63,BL$3,1))</f>
        <v>321.58949719765621</v>
      </c>
      <c r="BM306" cm="1">
        <f t="array" aca="1" ref="BM306" ca="1">INDEX($D$52:$I$63,BM$3,1)+BETAINV(RAND(),INDEX($D$52:$I$63,BM$3,5),INDEX($D$52:$I$63,BM$3,6))*(INDEX($D$52:$I$63,BM$3,2)-INDEX(M$52:R$63,BM$3,1))</f>
        <v>-11.10698887977334</v>
      </c>
      <c r="BN306" cm="1">
        <f t="array" aca="1" ref="BN306" ca="1">INDEX($D$52:$I$63,BN$3,1)+BETAINV(RAND(),INDEX($D$52:$I$63,BN$3,5),INDEX($D$52:$I$63,BN$3,6))*(INDEX($D$52:$I$63,BN$3,2)-INDEX(N$52:S$63,BN$3,1))</f>
        <v>104.85793214030085</v>
      </c>
      <c r="BO306" cm="1">
        <f t="array" aca="1" ref="BO306" ca="1">INDEX($D$52:$I$63,BO$3,1)+BETAINV(RAND(),INDEX($D$52:$I$63,BO$3,5),INDEX($D$52:$I$63,BO$3,6))*(INDEX($D$52:$I$63,BO$3,2)-INDEX(O$52:T$63,BO$3,1))</f>
        <v>418.58590403913018</v>
      </c>
    </row>
    <row r="307" spans="12:67" x14ac:dyDescent="0.25">
      <c r="L307">
        <v>304</v>
      </c>
      <c r="M307" cm="1">
        <f t="array" aca="1" ref="M307" ca="1">INDEX($D$4:$I$15,M$3,1)+BETAINV(RAND(),INDEX($D$4:$I$15,M$3,5),INDEX($D$4:$I$15,M$3,6))*(INDEX($D$4:$I$15,M$3,2)-INDEX($D$4:$I$15,M$3,1))</f>
        <v>250.10092401366109</v>
      </c>
      <c r="N307" cm="1">
        <f t="array" aca="1" ref="N307" ca="1">INDEX($D$4:$I$15,N$3,1)+BETAINV(RAND(),INDEX($D$4:$I$15,N$3,5),INDEX($D$4:$I$15,N$3,6))*(INDEX($D$4:$I$15,N$3,2)-INDEX($D$4:$I$15,N$3,1))</f>
        <v>202.41623721390292</v>
      </c>
      <c r="O307" cm="1">
        <f t="array" aca="1" ref="O307" ca="1">INDEX($D$4:$I$15,O$3,1)+BETAINV(RAND(),INDEX($D$4:$I$15,O$3,5),INDEX($D$4:$I$15,O$3,6))*(INDEX($D$4:$I$15,O$3,2)-INDEX($D$4:$I$15,O$3,1))</f>
        <v>54.895083320723714</v>
      </c>
      <c r="P307" cm="1">
        <f t="array" aca="1" ref="P307" ca="1">INDEX($D$4:$I$15,P$3,1)+BETAINV(RAND(),INDEX($D$4:$I$15,P$3,5),INDEX($D$4:$I$15,P$3,6))*(INDEX($D$4:$I$15,P$3,2)-INDEX($D$4:$I$15,P$3,1))</f>
        <v>803.10515605266914</v>
      </c>
      <c r="Q307" cm="1">
        <f t="array" aca="1" ref="Q307" ca="1">INDEX($D$4:$I$15,Q$3,1)+BETAINV(RAND(),INDEX($D$4:$I$15,Q$3,5),INDEX($D$4:$I$15,Q$3,6))*(INDEX($D$4:$I$15,Q$3,2)-INDEX($D$4:$I$15,Q$3,1))</f>
        <v>155.1040652129121</v>
      </c>
      <c r="R307" cm="1">
        <f t="array" aca="1" ref="R307" ca="1">INDEX($D$4:$I$15,R$3,1)+BETAINV(RAND(),INDEX($D$4:$I$15,R$3,5),INDEX($D$4:$I$15,R$3,6))*(INDEX($D$4:$I$15,R$3,2)-INDEX($D$4:$I$15,R$3,1))</f>
        <v>491.95062954780383</v>
      </c>
      <c r="S307" cm="1">
        <f t="array" aca="1" ref="S307" ca="1">INDEX($D$4:$I$15,S$3,1)+BETAINV(RAND(),INDEX($D$4:$I$15,S$3,5),INDEX($D$4:$I$15,S$3,6))*(INDEX($D$4:$I$15,S$3,2)-INDEX($D$4:$I$15,S$3,1))</f>
        <v>720.15697877067703</v>
      </c>
      <c r="T307" cm="1">
        <f t="array" aca="1" ref="T307" ca="1">INDEX($D$4:$I$15,T$3,1)+BETAINV(RAND(),INDEX($D$4:$I$15,T$3,5),INDEX($D$4:$I$15,T$3,6))*(INDEX($D$4:$I$15,T$3,2)-INDEX($D$4:$I$15,T$3,1))</f>
        <v>756.50321920160036</v>
      </c>
      <c r="U307" cm="1">
        <f t="array" aca="1" ref="U307" ca="1">INDEX($D$4:$I$15,U$3,1)+BETAINV(RAND(),INDEX($D$4:$I$15,U$3,5),INDEX($D$4:$I$15,U$3,6))*(INDEX($D$4:$I$15,U$3,2)-INDEX($D$4:$I$15,U$3,1))</f>
        <v>249.5557866804962</v>
      </c>
      <c r="V307" cm="1">
        <f t="array" aca="1" ref="V307" ca="1">INDEX($D$4:$I$15,V$3,1)+BETAINV(RAND(),INDEX($D$4:$I$15,V$3,5),INDEX($D$4:$I$15,V$3,6))*(INDEX($D$4:$I$15,V$3,2)-INDEX($D$4:$I$15,V$3,1))</f>
        <v>104.92354323741399</v>
      </c>
      <c r="W307" cm="1">
        <f t="array" aca="1" ref="W307" ca="1">INDEX($D$4:$I$15,W$3,1)+BETAINV(RAND(),INDEX($D$4:$I$15,W$3,5),INDEX($D$4:$I$15,W$3,6))*(INDEX($D$4:$I$15,W$3,2)-INDEX($D$4:$I$15,W$3,1))</f>
        <v>343.36747248422307</v>
      </c>
      <c r="X307" cm="1">
        <f t="array" aca="1" ref="X307" ca="1">INDEX($D$4:$I$15,X$3,1)+BETAINV(RAND(),INDEX($D$4:$I$15,X$3,5),INDEX($D$4:$I$15,X$3,6))*(INDEX($D$4:$I$15,X$3,2)-INDEX($D$4:$I$15,X$3,1))</f>
        <v>1586.1771843105289</v>
      </c>
      <c r="Z307">
        <v>304</v>
      </c>
      <c r="AA307" cm="1">
        <f t="array" aca="1" ref="AA307" ca="1">INDEX($D$20:$I$31,AA$3,1)+BETAINV(RAND(),INDEX($D$20:$I$31,AA$3,5),INDEX($D$20:$I$31,AA$3,6))*(INDEX($D$20:$I$31,AA$3,2)-INDEX($D$20:$I$31,AA$3,1))</f>
        <v>108.80512679698717</v>
      </c>
      <c r="AB307" cm="1">
        <f t="array" aca="1" ref="AB307" ca="1">INDEX($D$20:$I$31,AB$3,1)+BETAINV(RAND(),INDEX($D$20:$I$31,AB$3,5),INDEX($D$20:$I$31,AB$3,6))*(INDEX($D$20:$I$31,AB$3,2)-INDEX($D$20:$I$31,AB$3,1))</f>
        <v>97.191128318355595</v>
      </c>
      <c r="AC307" cm="1">
        <f t="array" aca="1" ref="AC307" ca="1">INDEX($D$20:$I$31,AC$3,1)+BETAINV(RAND(),INDEX($D$20:$I$31,AC$3,5),INDEX($D$20:$I$31,AC$3,6))*(INDEX($D$20:$I$31,AC$3,2)-INDEX($D$20:$I$31,AC$3,1))</f>
        <v>115.73425934363499</v>
      </c>
      <c r="AD307" cm="1">
        <f t="array" aca="1" ref="AD307" ca="1">INDEX($D$20:$I$31,AD$3,1)+BETAINV(RAND(),INDEX($D$20:$I$31,AD$3,5),INDEX($D$20:$I$31,AD$3,6))*(INDEX($D$20:$I$31,AD$3,2)-INDEX($D$20:$I$31,AD$3,1))</f>
        <v>488.6525380366993</v>
      </c>
      <c r="AE307" cm="1">
        <f t="array" aca="1" ref="AE307" ca="1">INDEX($D$20:$I$31,AE$3,1)+BETAINV(RAND(),INDEX($D$20:$I$31,AE$3,5),INDEX($D$20:$I$31,AE$3,6))*(INDEX($D$20:$I$31,AE$3,2)-INDEX($D$20:$I$31,AE$3,1))</f>
        <v>302.5305174549668</v>
      </c>
      <c r="AF307" cm="1">
        <f t="array" aca="1" ref="AF307" ca="1">INDEX($D$20:$I$31,AF$3,1)+BETAINV(RAND(),INDEX($D$20:$I$31,AF$3,5),INDEX($D$20:$I$31,AF$3,6))*(INDEX($D$20:$I$31,AF$3,2)-INDEX($D$20:$I$31,AF$3,1))</f>
        <v>171.71924448645186</v>
      </c>
      <c r="AG307" cm="1">
        <f t="array" aca="1" ref="AG307" ca="1">INDEX($D$20:$I$31,AG$3,1)+BETAINV(RAND(),INDEX($D$20:$I$31,AG$3,5),INDEX($D$20:$I$31,AG$3,6))*(INDEX($D$20:$I$31,AG$3,2)-INDEX($D$20:$I$31,AG$3,1))</f>
        <v>706.7081718687316</v>
      </c>
      <c r="AH307" cm="1">
        <f t="array" aca="1" ref="AH307" ca="1">INDEX($D$20:$I$31,AH$3,1)+BETAINV(RAND(),INDEX($D$20:$I$31,AH$3,5),INDEX($D$20:$I$31,AH$3,6))*(INDEX($D$20:$I$31,AH$3,2)-INDEX($D$20:$I$31,AH$3,1))</f>
        <v>734.81462548097238</v>
      </c>
      <c r="AI307" cm="1">
        <f t="array" aca="1" ref="AI307" ca="1">INDEX($D$20:$I$31,AI$3,1)+BETAINV(RAND(),INDEX($D$20:$I$31,AI$3,5),INDEX($D$20:$I$31,AI$3,6))*(INDEX($D$20:$I$31,AI$3,2)-INDEX($D$20:$I$31,AI$3,1))</f>
        <v>355.70395238318224</v>
      </c>
      <c r="AJ307" cm="1">
        <f t="array" aca="1" ref="AJ307" ca="1">INDEX($D$20:$I$31,AJ$3,1)+BETAINV(RAND(),INDEX($D$20:$I$31,AJ$3,5),INDEX($D$20:$I$31,AJ$3,6))*(INDEX($D$20:$I$31,AJ$3,2)-INDEX($D$20:$I$31,AJ$3,1))</f>
        <v>210.88157284659937</v>
      </c>
      <c r="AK307" cm="1">
        <f t="array" aca="1" ref="AK307" ca="1">INDEX($D$20:$I$31,AK$3,1)+BETAINV(RAND(),INDEX($D$20:$I$31,AK$3,5),INDEX($D$20:$I$31,AK$3,6))*(INDEX($D$20:$I$31,AK$3,2)-INDEX($D$20:$I$31,AK$3,1))</f>
        <v>280.55864751550524</v>
      </c>
      <c r="AL307" cm="1">
        <f t="array" aca="1" ref="AL307" ca="1">INDEX($D$20:$I$31,AL$3,1)+BETAINV(RAND(),INDEX($D$20:$I$31,AL$3,5),INDEX($D$20:$I$31,AL$3,6))*(INDEX($D$20:$I$31,AL$3,2)-INDEX($D$20:$I$31,AL$3,1))</f>
        <v>470.59486633195525</v>
      </c>
      <c r="AN307">
        <v>304</v>
      </c>
      <c r="AO307" s="13" cm="1">
        <f t="array" aca="1" ref="AO307" ca="1">INDEX($D$36:$I$47,AO$3,1)+BETAINV(RAND(),INDEX($D$36:$I$47,AO$3,5),INDEX($D$36:$I$47,AO$3,6))*(INDEX($D$36:$I$47,AO$3,2)-INDEX($D$36:$I$47,AO$3,1))</f>
        <v>102.47790580651647</v>
      </c>
      <c r="AP307" s="13" cm="1">
        <f t="array" aca="1" ref="AP307" ca="1">INDEX($D$36:$I$47,AP$3,1)+BETAINV(RAND(),INDEX($D$36:$I$47,AP$3,5),INDEX($D$36:$I$47,AP$3,6))*(INDEX($D$36:$I$47,AP$3,2)-INDEX($D$36:$I$47,AP$3,1))</f>
        <v>92.214738466014254</v>
      </c>
      <c r="AQ307" s="13" cm="1">
        <f t="array" aca="1" ref="AQ307" ca="1">INDEX($D$36:$I$47,AQ$3,1)+BETAINV(RAND(),INDEX($D$36:$I$47,AQ$3,5),INDEX($D$36:$I$47,AQ$3,6))*(INDEX($D$36:$I$47,AQ$3,2)-INDEX($D$36:$I$47,AQ$3,1))</f>
        <v>234.14753063384114</v>
      </c>
      <c r="AR307" s="13" cm="1">
        <f t="array" aca="1" ref="AR307" ca="1">INDEX($D$36:$I$47,AR$3,1)+BETAINV(RAND(),INDEX($D$36:$I$47,AR$3,5),INDEX($D$36:$I$47,AR$3,6))*(INDEX($D$36:$I$47,AR$3,2)-INDEX($D$36:$I$47,AR$3,1))</f>
        <v>311.94425389535229</v>
      </c>
      <c r="AS307" s="13" cm="1">
        <f t="array" aca="1" ref="AS307" ca="1">INDEX($D$36:$I$47,AS$3,1)+BETAINV(RAND(),INDEX($D$36:$I$47,AS$3,5),INDEX($D$36:$I$47,AS$3,6))*(INDEX($D$36:$I$47,AS$3,2)-INDEX($D$36:$I$47,AS$3,1))</f>
        <v>587.22612839976887</v>
      </c>
      <c r="AT307" s="13" cm="1">
        <f t="array" aca="1" ref="AT307" ca="1">INDEX($D$36:$I$47,AT$3,1)+BETAINV(RAND(),INDEX($D$36:$I$47,AT$3,5),INDEX($D$36:$I$47,AT$3,6))*(INDEX($D$36:$I$47,AT$3,2)-INDEX($D$36:$I$47,AT$3,1))</f>
        <v>143.02168526058293</v>
      </c>
      <c r="AU307" s="13" cm="1">
        <f t="array" aca="1" ref="AU307" ca="1">INDEX($D$36:$I$47,AU$3,1)+BETAINV(RAND(),INDEX($D$36:$I$47,AU$3,5),INDEX($D$36:$I$47,AU$3,6))*(INDEX($D$36:$I$47,AU$3,2)-INDEX($D$36:$I$47,AU$3,1))</f>
        <v>294.75244418643456</v>
      </c>
      <c r="AV307" s="13" cm="1">
        <f t="array" aca="1" ref="AV307" ca="1">INDEX($D$36:$I$47,AV$3,1)+BETAINV(RAND(),INDEX($D$36:$I$47,AV$3,5),INDEX($D$36:$I$47,AV$3,6))*(INDEX($D$36:$I$47,AV$3,2)-INDEX($D$36:$I$47,AV$3,1))</f>
        <v>637.67486915875099</v>
      </c>
      <c r="AW307" s="13" cm="1">
        <f t="array" aca="1" ref="AW307" ca="1">INDEX($D$36:$I$47,AW$3,1)+BETAINV(RAND(),INDEX($D$36:$I$47,AW$3,5),INDEX($D$36:$I$47,AW$3,6))*(INDEX($D$36:$I$47,AW$3,2)-INDEX($D$36:$I$47,AW$3,1))</f>
        <v>481.3182776525241</v>
      </c>
      <c r="AX307" s="13" cm="1">
        <f t="array" aca="1" ref="AX307" ca="1">INDEX($D$36:$I$47,AX$3,1)+BETAINV(RAND(),INDEX($D$36:$I$47,AX$3,5),INDEX($D$36:$I$47,AX$3,6))*(INDEX($D$36:$I$47,AX$3,2)-INDEX($D$36:$I$47,AX$3,1))</f>
        <v>452.34981013174411</v>
      </c>
      <c r="AY307" s="13" cm="1">
        <f t="array" aca="1" ref="AY307" ca="1">INDEX($D$36:$I$47,AY$3,1)+BETAINV(RAND(),INDEX($D$36:$I$47,AY$3,5),INDEX($D$36:$I$47,AY$3,6))*(INDEX($D$36:$I$47,AY$3,2)-INDEX($D$36:$I$47,AY$3,1))</f>
        <v>173.72928985725036</v>
      </c>
      <c r="AZ307" s="13" cm="1">
        <f t="array" aca="1" ref="AZ307" ca="1">INDEX($D$36:$I$47,AZ$3,1)+BETAINV(RAND(),INDEX($D$36:$I$47,AZ$3,5),INDEX($D$36:$I$47,AZ$3,6))*(INDEX($D$36:$I$47,AZ$3,2)-INDEX($D$36:$I$47,AZ$3,1))</f>
        <v>418.38694609856498</v>
      </c>
      <c r="BC307">
        <v>304</v>
      </c>
      <c r="BD307" cm="1">
        <f t="array" aca="1" ref="BD307" ca="1">INDEX($D$52:$I$63,BD$3,1)+BETAINV(RAND(),INDEX($D$52:$I$63,BD$3,5),INDEX($D$52:$I$63,BD$3,6))*(INDEX($D$52:$I$63,BD$3,2)-INDEX(D$52:I$63,BD$3,1))</f>
        <v>58.041953517785103</v>
      </c>
      <c r="BE307" cm="1">
        <f t="array" aca="1" ref="BE307" ca="1">INDEX($D$52:$I$63,BE$3,1)+BETAINV(RAND(),INDEX($D$52:$I$63,BE$3,5),INDEX($D$52:$I$63,BE$3,6))*(INDEX($D$52:$I$63,BE$3,2)-INDEX(E$52:J$63,BE$3,1))</f>
        <v>47.52000000000001</v>
      </c>
      <c r="BF307" cm="1">
        <f t="array" aca="1" ref="BF307" ca="1">INDEX($D$52:$I$63,BF$3,1)+BETAINV(RAND(),INDEX($D$52:$I$63,BF$3,5),INDEX($D$52:$I$63,BF$3,6))*(INDEX($D$52:$I$63,BF$3,2)-INDEX(F$52:K$63,BF$3,1))</f>
        <v>36.810980226365054</v>
      </c>
      <c r="BG307" cm="1">
        <f t="array" aca="1" ref="BG307" ca="1">INDEX($D$52:$I$63,BG$3,1)+BETAINV(RAND(),INDEX($D$52:$I$63,BG$3,5),INDEX($D$52:$I$63,BG$3,6))*(INDEX($D$52:$I$63,BG$3,2)-INDEX(G$52:L$63,BG$3,1))</f>
        <v>272.70658263261186</v>
      </c>
      <c r="BH307" cm="1">
        <f t="array" aca="1" ref="BH307" ca="1">INDEX($D$52:$I$63,BH$3,1)+BETAINV(RAND(),INDEX($D$52:$I$63,BH$3,5),INDEX($D$52:$I$63,BH$3,6))*(INDEX($D$52:$I$63,BH$3,2)-INDEX(H$52:M$63,BH$3,1))</f>
        <v>191.49032618187198</v>
      </c>
      <c r="BI307" cm="1">
        <f t="array" aca="1" ref="BI307" ca="1">INDEX($D$52:$I$63,BI$3,1)+BETAINV(RAND(),INDEX($D$52:$I$63,BI$3,5),INDEX($D$52:$I$63,BI$3,6))*(INDEX($D$52:$I$63,BI$3,2)-INDEX(I$52:N$63,BI$3,1))</f>
        <v>107.8164528112321</v>
      </c>
      <c r="BJ307" cm="1">
        <f t="array" aca="1" ref="BJ307" ca="1">INDEX($D$52:$I$63,BJ$3,1)+BETAINV(RAND(),INDEX($D$52:$I$63,BJ$3,5),INDEX($D$52:$I$63,BJ$3,6))*(INDEX($D$52:$I$63,BJ$3,2)-INDEX(J$52:O$63,BJ$3,1))</f>
        <v>334.50899393778775</v>
      </c>
      <c r="BK307" cm="1">
        <f t="array" aca="1" ref="BK307" ca="1">INDEX($D$52:$I$63,BK$3,1)+BETAINV(RAND(),INDEX($D$52:$I$63,BK$3,5),INDEX($D$52:$I$63,BK$3,6))*(INDEX($D$52:$I$63,BK$3,2)-INDEX(K$52:P$63,BK$3,1))</f>
        <v>416.8896714613378</v>
      </c>
      <c r="BL307" cm="1">
        <f t="array" aca="1" ref="BL307" ca="1">INDEX($D$52:$I$63,BL$3,1)+BETAINV(RAND(),INDEX($D$52:$I$63,BL$3,5),INDEX($D$52:$I$63,BL$3,6))*(INDEX($D$52:$I$63,BL$3,2)-INDEX(L$52:Q$63,BL$3,1))</f>
        <v>307.65911197794412</v>
      </c>
      <c r="BM307" cm="1">
        <f t="array" aca="1" ref="BM307" ca="1">INDEX($D$52:$I$63,BM$3,1)+BETAINV(RAND(),INDEX($D$52:$I$63,BM$3,5),INDEX($D$52:$I$63,BM$3,6))*(INDEX($D$52:$I$63,BM$3,2)-INDEX(M$52:R$63,BM$3,1))</f>
        <v>-15.816947015113527</v>
      </c>
      <c r="BN307" cm="1">
        <f t="array" aca="1" ref="BN307" ca="1">INDEX($D$52:$I$63,BN$3,1)+BETAINV(RAND(),INDEX($D$52:$I$63,BN$3,5),INDEX($D$52:$I$63,BN$3,6))*(INDEX($D$52:$I$63,BN$3,2)-INDEX(N$52:S$63,BN$3,1))</f>
        <v>104.89042926103197</v>
      </c>
      <c r="BO307" cm="1">
        <f t="array" aca="1" ref="BO307" ca="1">INDEX($D$52:$I$63,BO$3,1)+BETAINV(RAND(),INDEX($D$52:$I$63,BO$3,5),INDEX($D$52:$I$63,BO$3,6))*(INDEX($D$52:$I$63,BO$3,2)-INDEX(O$52:T$63,BO$3,1))</f>
        <v>430.00690772857627</v>
      </c>
    </row>
    <row r="308" spans="12:67" x14ac:dyDescent="0.25">
      <c r="L308">
        <v>305</v>
      </c>
      <c r="M308" cm="1">
        <f t="array" aca="1" ref="M308" ca="1">INDEX($D$4:$I$15,M$3,1)+BETAINV(RAND(),INDEX($D$4:$I$15,M$3,5),INDEX($D$4:$I$15,M$3,6))*(INDEX($D$4:$I$15,M$3,2)-INDEX($D$4:$I$15,M$3,1))</f>
        <v>248.95697777494919</v>
      </c>
      <c r="N308" cm="1">
        <f t="array" aca="1" ref="N308" ca="1">INDEX($D$4:$I$15,N$3,1)+BETAINV(RAND(),INDEX($D$4:$I$15,N$3,5),INDEX($D$4:$I$15,N$3,6))*(INDEX($D$4:$I$15,N$3,2)-INDEX($D$4:$I$15,N$3,1))</f>
        <v>187.8006159787509</v>
      </c>
      <c r="O308" cm="1">
        <f t="array" aca="1" ref="O308" ca="1">INDEX($D$4:$I$15,O$3,1)+BETAINV(RAND(),INDEX($D$4:$I$15,O$3,5),INDEX($D$4:$I$15,O$3,6))*(INDEX($D$4:$I$15,O$3,2)-INDEX($D$4:$I$15,O$3,1))</f>
        <v>54.303892909084077</v>
      </c>
      <c r="P308" cm="1">
        <f t="array" aca="1" ref="P308" ca="1">INDEX($D$4:$I$15,P$3,1)+BETAINV(RAND(),INDEX($D$4:$I$15,P$3,5),INDEX($D$4:$I$15,P$3,6))*(INDEX($D$4:$I$15,P$3,2)-INDEX($D$4:$I$15,P$3,1))</f>
        <v>774.73890236384477</v>
      </c>
      <c r="Q308" cm="1">
        <f t="array" aca="1" ref="Q308" ca="1">INDEX($D$4:$I$15,Q$3,1)+BETAINV(RAND(),INDEX($D$4:$I$15,Q$3,5),INDEX($D$4:$I$15,Q$3,6))*(INDEX($D$4:$I$15,Q$3,2)-INDEX($D$4:$I$15,Q$3,1))</f>
        <v>156.3721705925638</v>
      </c>
      <c r="R308" cm="1">
        <f t="array" aca="1" ref="R308" ca="1">INDEX($D$4:$I$15,R$3,1)+BETAINV(RAND(),INDEX($D$4:$I$15,R$3,5),INDEX($D$4:$I$15,R$3,6))*(INDEX($D$4:$I$15,R$3,2)-INDEX($D$4:$I$15,R$3,1))</f>
        <v>526.92495888525855</v>
      </c>
      <c r="S308" cm="1">
        <f t="array" aca="1" ref="S308" ca="1">INDEX($D$4:$I$15,S$3,1)+BETAINV(RAND(),INDEX($D$4:$I$15,S$3,5),INDEX($D$4:$I$15,S$3,6))*(INDEX($D$4:$I$15,S$3,2)-INDEX($D$4:$I$15,S$3,1))</f>
        <v>872.37668964882494</v>
      </c>
      <c r="T308" cm="1">
        <f t="array" aca="1" ref="T308" ca="1">INDEX($D$4:$I$15,T$3,1)+BETAINV(RAND(),INDEX($D$4:$I$15,T$3,5),INDEX($D$4:$I$15,T$3,6))*(INDEX($D$4:$I$15,T$3,2)-INDEX($D$4:$I$15,T$3,1))</f>
        <v>827.71276541818565</v>
      </c>
      <c r="U308" cm="1">
        <f t="array" aca="1" ref="U308" ca="1">INDEX($D$4:$I$15,U$3,1)+BETAINV(RAND(),INDEX($D$4:$I$15,U$3,5),INDEX($D$4:$I$15,U$3,6))*(INDEX($D$4:$I$15,U$3,2)-INDEX($D$4:$I$15,U$3,1))</f>
        <v>270.96516455420164</v>
      </c>
      <c r="V308" cm="1">
        <f t="array" aca="1" ref="V308" ca="1">INDEX($D$4:$I$15,V$3,1)+BETAINV(RAND(),INDEX($D$4:$I$15,V$3,5),INDEX($D$4:$I$15,V$3,6))*(INDEX($D$4:$I$15,V$3,2)-INDEX($D$4:$I$15,V$3,1))</f>
        <v>107.86444179925486</v>
      </c>
      <c r="W308" cm="1">
        <f t="array" aca="1" ref="W308" ca="1">INDEX($D$4:$I$15,W$3,1)+BETAINV(RAND(),INDEX($D$4:$I$15,W$3,5),INDEX($D$4:$I$15,W$3,6))*(INDEX($D$4:$I$15,W$3,2)-INDEX($D$4:$I$15,W$3,1))</f>
        <v>331.8237259472146</v>
      </c>
      <c r="X308" cm="1">
        <f t="array" aca="1" ref="X308" ca="1">INDEX($D$4:$I$15,X$3,1)+BETAINV(RAND(),INDEX($D$4:$I$15,X$3,5),INDEX($D$4:$I$15,X$3,6))*(INDEX($D$4:$I$15,X$3,2)-INDEX($D$4:$I$15,X$3,1))</f>
        <v>1642.6732365798966</v>
      </c>
      <c r="Z308">
        <v>305</v>
      </c>
      <c r="AA308" cm="1">
        <f t="array" aca="1" ref="AA308" ca="1">INDEX($D$20:$I$31,AA$3,1)+BETAINV(RAND(),INDEX($D$20:$I$31,AA$3,5),INDEX($D$20:$I$31,AA$3,6))*(INDEX($D$20:$I$31,AA$3,2)-INDEX($D$20:$I$31,AA$3,1))</f>
        <v>98.038092401487049</v>
      </c>
      <c r="AB308" cm="1">
        <f t="array" aca="1" ref="AB308" ca="1">INDEX($D$20:$I$31,AB$3,1)+BETAINV(RAND(),INDEX($D$20:$I$31,AB$3,5),INDEX($D$20:$I$31,AB$3,6))*(INDEX($D$20:$I$31,AB$3,2)-INDEX($D$20:$I$31,AB$3,1))</f>
        <v>96.597616602079839</v>
      </c>
      <c r="AC308" cm="1">
        <f t="array" aca="1" ref="AC308" ca="1">INDEX($D$20:$I$31,AC$3,1)+BETAINV(RAND(),INDEX($D$20:$I$31,AC$3,5),INDEX($D$20:$I$31,AC$3,6))*(INDEX($D$20:$I$31,AC$3,2)-INDEX($D$20:$I$31,AC$3,1))</f>
        <v>112.1702045832134</v>
      </c>
      <c r="AD308" cm="1">
        <f t="array" aca="1" ref="AD308" ca="1">INDEX($D$20:$I$31,AD$3,1)+BETAINV(RAND(),INDEX($D$20:$I$31,AD$3,5),INDEX($D$20:$I$31,AD$3,6))*(INDEX($D$20:$I$31,AD$3,2)-INDEX($D$20:$I$31,AD$3,1))</f>
        <v>465.11915737542495</v>
      </c>
      <c r="AE308" cm="1">
        <f t="array" aca="1" ref="AE308" ca="1">INDEX($D$20:$I$31,AE$3,1)+BETAINV(RAND(),INDEX($D$20:$I$31,AE$3,5),INDEX($D$20:$I$31,AE$3,6))*(INDEX($D$20:$I$31,AE$3,2)-INDEX($D$20:$I$31,AE$3,1))</f>
        <v>350.12000227227713</v>
      </c>
      <c r="AF308" cm="1">
        <f t="array" aca="1" ref="AF308" ca="1">INDEX($D$20:$I$31,AF$3,1)+BETAINV(RAND(),INDEX($D$20:$I$31,AF$3,5),INDEX($D$20:$I$31,AF$3,6))*(INDEX($D$20:$I$31,AF$3,2)-INDEX($D$20:$I$31,AF$3,1))</f>
        <v>161.91833820239336</v>
      </c>
      <c r="AG308" cm="1">
        <f t="array" aca="1" ref="AG308" ca="1">INDEX($D$20:$I$31,AG$3,1)+BETAINV(RAND(),INDEX($D$20:$I$31,AG$3,5),INDEX($D$20:$I$31,AG$3,6))*(INDEX($D$20:$I$31,AG$3,2)-INDEX($D$20:$I$31,AG$3,1))</f>
        <v>748.02868242507839</v>
      </c>
      <c r="AH308" cm="1">
        <f t="array" aca="1" ref="AH308" ca="1">INDEX($D$20:$I$31,AH$3,1)+BETAINV(RAND(),INDEX($D$20:$I$31,AH$3,5),INDEX($D$20:$I$31,AH$3,6))*(INDEX($D$20:$I$31,AH$3,2)-INDEX($D$20:$I$31,AH$3,1))</f>
        <v>740.70999823815055</v>
      </c>
      <c r="AI308" cm="1">
        <f t="array" aca="1" ref="AI308" ca="1">INDEX($D$20:$I$31,AI$3,1)+BETAINV(RAND(),INDEX($D$20:$I$31,AI$3,5),INDEX($D$20:$I$31,AI$3,6))*(INDEX($D$20:$I$31,AI$3,2)-INDEX($D$20:$I$31,AI$3,1))</f>
        <v>366.86569384474473</v>
      </c>
      <c r="AJ308" cm="1">
        <f t="array" aca="1" ref="AJ308" ca="1">INDEX($D$20:$I$31,AJ$3,1)+BETAINV(RAND(),INDEX($D$20:$I$31,AJ$3,5),INDEX($D$20:$I$31,AJ$3,6))*(INDEX($D$20:$I$31,AJ$3,2)-INDEX($D$20:$I$31,AJ$3,1))</f>
        <v>206.50393833739247</v>
      </c>
      <c r="AK308" cm="1">
        <f t="array" aca="1" ref="AK308" ca="1">INDEX($D$20:$I$31,AK$3,1)+BETAINV(RAND(),INDEX($D$20:$I$31,AK$3,5),INDEX($D$20:$I$31,AK$3,6))*(INDEX($D$20:$I$31,AK$3,2)-INDEX($D$20:$I$31,AK$3,1))</f>
        <v>292.07140208978029</v>
      </c>
      <c r="AL308" cm="1">
        <f t="array" aca="1" ref="AL308" ca="1">INDEX($D$20:$I$31,AL$3,1)+BETAINV(RAND(),INDEX($D$20:$I$31,AL$3,5),INDEX($D$20:$I$31,AL$3,6))*(INDEX($D$20:$I$31,AL$3,2)-INDEX($D$20:$I$31,AL$3,1))</f>
        <v>457.78094456301284</v>
      </c>
      <c r="AN308">
        <v>305</v>
      </c>
      <c r="AO308" s="13" cm="1">
        <f t="array" aca="1" ref="AO308" ca="1">INDEX($D$36:$I$47,AO$3,1)+BETAINV(RAND(),INDEX($D$36:$I$47,AO$3,5),INDEX($D$36:$I$47,AO$3,6))*(INDEX($D$36:$I$47,AO$3,2)-INDEX($D$36:$I$47,AO$3,1))</f>
        <v>104.91243986473199</v>
      </c>
      <c r="AP308" s="13" cm="1">
        <f t="array" aca="1" ref="AP308" ca="1">INDEX($D$36:$I$47,AP$3,1)+BETAINV(RAND(),INDEX($D$36:$I$47,AP$3,5),INDEX($D$36:$I$47,AP$3,6))*(INDEX($D$36:$I$47,AP$3,2)-INDEX($D$36:$I$47,AP$3,1))</f>
        <v>105.00034587478514</v>
      </c>
      <c r="AQ308" s="13" cm="1">
        <f t="array" aca="1" ref="AQ308" ca="1">INDEX($D$36:$I$47,AQ$3,1)+BETAINV(RAND(),INDEX($D$36:$I$47,AQ$3,5),INDEX($D$36:$I$47,AQ$3,6))*(INDEX($D$36:$I$47,AQ$3,2)-INDEX($D$36:$I$47,AQ$3,1))</f>
        <v>206.22976438951326</v>
      </c>
      <c r="AR308" s="13" cm="1">
        <f t="array" aca="1" ref="AR308" ca="1">INDEX($D$36:$I$47,AR$3,1)+BETAINV(RAND(),INDEX($D$36:$I$47,AR$3,5),INDEX($D$36:$I$47,AR$3,6))*(INDEX($D$36:$I$47,AR$3,2)-INDEX($D$36:$I$47,AR$3,1))</f>
        <v>284.39039006490401</v>
      </c>
      <c r="AS308" s="13" cm="1">
        <f t="array" aca="1" ref="AS308" ca="1">INDEX($D$36:$I$47,AS$3,1)+BETAINV(RAND(),INDEX($D$36:$I$47,AS$3,5),INDEX($D$36:$I$47,AS$3,6))*(INDEX($D$36:$I$47,AS$3,2)-INDEX($D$36:$I$47,AS$3,1))</f>
        <v>715.35930859625182</v>
      </c>
      <c r="AT308" s="13" cm="1">
        <f t="array" aca="1" ref="AT308" ca="1">INDEX($D$36:$I$47,AT$3,1)+BETAINV(RAND(),INDEX($D$36:$I$47,AT$3,5),INDEX($D$36:$I$47,AT$3,6))*(INDEX($D$36:$I$47,AT$3,2)-INDEX($D$36:$I$47,AT$3,1))</f>
        <v>158.86332338111919</v>
      </c>
      <c r="AU308" s="13" cm="1">
        <f t="array" aca="1" ref="AU308" ca="1">INDEX($D$36:$I$47,AU$3,1)+BETAINV(RAND(),INDEX($D$36:$I$47,AU$3,5),INDEX($D$36:$I$47,AU$3,6))*(INDEX($D$36:$I$47,AU$3,2)-INDEX($D$36:$I$47,AU$3,1))</f>
        <v>326.33481439591634</v>
      </c>
      <c r="AV308" s="13" cm="1">
        <f t="array" aca="1" ref="AV308" ca="1">INDEX($D$36:$I$47,AV$3,1)+BETAINV(RAND(),INDEX($D$36:$I$47,AV$3,5),INDEX($D$36:$I$47,AV$3,6))*(INDEX($D$36:$I$47,AV$3,2)-INDEX($D$36:$I$47,AV$3,1))</f>
        <v>667.76864243962268</v>
      </c>
      <c r="AW308" s="13" cm="1">
        <f t="array" aca="1" ref="AW308" ca="1">INDEX($D$36:$I$47,AW$3,1)+BETAINV(RAND(),INDEX($D$36:$I$47,AW$3,5),INDEX($D$36:$I$47,AW$3,6))*(INDEX($D$36:$I$47,AW$3,2)-INDEX($D$36:$I$47,AW$3,1))</f>
        <v>581.69226200390483</v>
      </c>
      <c r="AX308" s="13" cm="1">
        <f t="array" aca="1" ref="AX308" ca="1">INDEX($D$36:$I$47,AX$3,1)+BETAINV(RAND(),INDEX($D$36:$I$47,AX$3,5),INDEX($D$36:$I$47,AX$3,6))*(INDEX($D$36:$I$47,AX$3,2)-INDEX($D$36:$I$47,AX$3,1))</f>
        <v>409.03008426304785</v>
      </c>
      <c r="AY308" s="13" cm="1">
        <f t="array" aca="1" ref="AY308" ca="1">INDEX($D$36:$I$47,AY$3,1)+BETAINV(RAND(),INDEX($D$36:$I$47,AY$3,5),INDEX($D$36:$I$47,AY$3,6))*(INDEX($D$36:$I$47,AY$3,2)-INDEX($D$36:$I$47,AY$3,1))</f>
        <v>153.15200851310158</v>
      </c>
      <c r="AZ308" s="13" cm="1">
        <f t="array" aca="1" ref="AZ308" ca="1">INDEX($D$36:$I$47,AZ$3,1)+BETAINV(RAND(),INDEX($D$36:$I$47,AZ$3,5),INDEX($D$36:$I$47,AZ$3,6))*(INDEX($D$36:$I$47,AZ$3,2)-INDEX($D$36:$I$47,AZ$3,1))</f>
        <v>417.776487141497</v>
      </c>
      <c r="BC308">
        <v>305</v>
      </c>
      <c r="BD308" cm="1">
        <f t="array" aca="1" ref="BD308" ca="1">INDEX($D$52:$I$63,BD$3,1)+BETAINV(RAND(),INDEX($D$52:$I$63,BD$3,5),INDEX($D$52:$I$63,BD$3,6))*(INDEX($D$52:$I$63,BD$3,2)-INDEX(D$52:I$63,BD$3,1))</f>
        <v>55.784601128854611</v>
      </c>
      <c r="BE308" cm="1">
        <f t="array" aca="1" ref="BE308" ca="1">INDEX($D$52:$I$63,BE$3,1)+BETAINV(RAND(),INDEX($D$52:$I$63,BE$3,5),INDEX($D$52:$I$63,BE$3,6))*(INDEX($D$52:$I$63,BE$3,2)-INDEX(E$52:J$63,BE$3,1))</f>
        <v>47.52000000000001</v>
      </c>
      <c r="BF308" cm="1">
        <f t="array" aca="1" ref="BF308" ca="1">INDEX($D$52:$I$63,BF$3,1)+BETAINV(RAND(),INDEX($D$52:$I$63,BF$3,5),INDEX($D$52:$I$63,BF$3,6))*(INDEX($D$52:$I$63,BF$3,2)-INDEX(F$52:K$63,BF$3,1))</f>
        <v>34.000510017391264</v>
      </c>
      <c r="BG308" cm="1">
        <f t="array" aca="1" ref="BG308" ca="1">INDEX($D$52:$I$63,BG$3,1)+BETAINV(RAND(),INDEX($D$52:$I$63,BG$3,5),INDEX($D$52:$I$63,BG$3,6))*(INDEX($D$52:$I$63,BG$3,2)-INDEX(G$52:L$63,BG$3,1))</f>
        <v>269.40597158384406</v>
      </c>
      <c r="BH308" cm="1">
        <f t="array" aca="1" ref="BH308" ca="1">INDEX($D$52:$I$63,BH$3,1)+BETAINV(RAND(),INDEX($D$52:$I$63,BH$3,5),INDEX($D$52:$I$63,BH$3,6))*(INDEX($D$52:$I$63,BH$3,2)-INDEX(H$52:M$63,BH$3,1))</f>
        <v>233.40260630428338</v>
      </c>
      <c r="BI308" cm="1">
        <f t="array" aca="1" ref="BI308" ca="1">INDEX($D$52:$I$63,BI$3,1)+BETAINV(RAND(),INDEX($D$52:$I$63,BI$3,5),INDEX($D$52:$I$63,BI$3,6))*(INDEX($D$52:$I$63,BI$3,2)-INDEX(I$52:N$63,BI$3,1))</f>
        <v>138.68802481155433</v>
      </c>
      <c r="BJ308" cm="1">
        <f t="array" aca="1" ref="BJ308" ca="1">INDEX($D$52:$I$63,BJ$3,1)+BETAINV(RAND(),INDEX($D$52:$I$63,BJ$3,5),INDEX($D$52:$I$63,BJ$3,6))*(INDEX($D$52:$I$63,BJ$3,2)-INDEX(J$52:O$63,BJ$3,1))</f>
        <v>334.20568022525157</v>
      </c>
      <c r="BK308" cm="1">
        <f t="array" aca="1" ref="BK308" ca="1">INDEX($D$52:$I$63,BK$3,1)+BETAINV(RAND(),INDEX($D$52:$I$63,BK$3,5),INDEX($D$52:$I$63,BK$3,6))*(INDEX($D$52:$I$63,BK$3,2)-INDEX(K$52:P$63,BK$3,1))</f>
        <v>363.5884880021888</v>
      </c>
      <c r="BL308" cm="1">
        <f t="array" aca="1" ref="BL308" ca="1">INDEX($D$52:$I$63,BL$3,1)+BETAINV(RAND(),INDEX($D$52:$I$63,BL$3,5),INDEX($D$52:$I$63,BL$3,6))*(INDEX($D$52:$I$63,BL$3,2)-INDEX(L$52:Q$63,BL$3,1))</f>
        <v>241.54359254337885</v>
      </c>
      <c r="BM308" cm="1">
        <f t="array" aca="1" ref="BM308" ca="1">INDEX($D$52:$I$63,BM$3,1)+BETAINV(RAND(),INDEX($D$52:$I$63,BM$3,5),INDEX($D$52:$I$63,BM$3,6))*(INDEX($D$52:$I$63,BM$3,2)-INDEX(M$52:R$63,BM$3,1))</f>
        <v>6.0082344404446815</v>
      </c>
      <c r="BN308" cm="1">
        <f t="array" aca="1" ref="BN308" ca="1">INDEX($D$52:$I$63,BN$3,1)+BETAINV(RAND(),INDEX($D$52:$I$63,BN$3,5),INDEX($D$52:$I$63,BN$3,6))*(INDEX($D$52:$I$63,BN$3,2)-INDEX(N$52:S$63,BN$3,1))</f>
        <v>105.20790872003846</v>
      </c>
      <c r="BO308" cm="1">
        <f t="array" aca="1" ref="BO308" ca="1">INDEX($D$52:$I$63,BO$3,1)+BETAINV(RAND(),INDEX($D$52:$I$63,BO$3,5),INDEX($D$52:$I$63,BO$3,6))*(INDEX($D$52:$I$63,BO$3,2)-INDEX(O$52:T$63,BO$3,1))</f>
        <v>485.81408770005135</v>
      </c>
    </row>
    <row r="309" spans="12:67" x14ac:dyDescent="0.25">
      <c r="L309">
        <v>306</v>
      </c>
      <c r="M309" cm="1">
        <f t="array" aca="1" ref="M309" ca="1">INDEX($D$4:$I$15,M$3,1)+BETAINV(RAND(),INDEX($D$4:$I$15,M$3,5),INDEX($D$4:$I$15,M$3,6))*(INDEX($D$4:$I$15,M$3,2)-INDEX($D$4:$I$15,M$3,1))</f>
        <v>224.98916496511836</v>
      </c>
      <c r="N309" cm="1">
        <f t="array" aca="1" ref="N309" ca="1">INDEX($D$4:$I$15,N$3,1)+BETAINV(RAND(),INDEX($D$4:$I$15,N$3,5),INDEX($D$4:$I$15,N$3,6))*(INDEX($D$4:$I$15,N$3,2)-INDEX($D$4:$I$15,N$3,1))</f>
        <v>176.81706805524965</v>
      </c>
      <c r="O309" cm="1">
        <f t="array" aca="1" ref="O309" ca="1">INDEX($D$4:$I$15,O$3,1)+BETAINV(RAND(),INDEX($D$4:$I$15,O$3,5),INDEX($D$4:$I$15,O$3,6))*(INDEX($D$4:$I$15,O$3,2)-INDEX($D$4:$I$15,O$3,1))</f>
        <v>47.16377637198611</v>
      </c>
      <c r="P309" cm="1">
        <f t="array" aca="1" ref="P309" ca="1">INDEX($D$4:$I$15,P$3,1)+BETAINV(RAND(),INDEX($D$4:$I$15,P$3,5),INDEX($D$4:$I$15,P$3,6))*(INDEX($D$4:$I$15,P$3,2)-INDEX($D$4:$I$15,P$3,1))</f>
        <v>904.51992287706162</v>
      </c>
      <c r="Q309" cm="1">
        <f t="array" aca="1" ref="Q309" ca="1">INDEX($D$4:$I$15,Q$3,1)+BETAINV(RAND(),INDEX($D$4:$I$15,Q$3,5),INDEX($D$4:$I$15,Q$3,6))*(INDEX($D$4:$I$15,Q$3,2)-INDEX($D$4:$I$15,Q$3,1))</f>
        <v>149.60995147242159</v>
      </c>
      <c r="R309" cm="1">
        <f t="array" aca="1" ref="R309" ca="1">INDEX($D$4:$I$15,R$3,1)+BETAINV(RAND(),INDEX($D$4:$I$15,R$3,5),INDEX($D$4:$I$15,R$3,6))*(INDEX($D$4:$I$15,R$3,2)-INDEX($D$4:$I$15,R$3,1))</f>
        <v>531.19380042740488</v>
      </c>
      <c r="S309" cm="1">
        <f t="array" aca="1" ref="S309" ca="1">INDEX($D$4:$I$15,S$3,1)+BETAINV(RAND(),INDEX($D$4:$I$15,S$3,5),INDEX($D$4:$I$15,S$3,6))*(INDEX($D$4:$I$15,S$3,2)-INDEX($D$4:$I$15,S$3,1))</f>
        <v>768.82425637721531</v>
      </c>
      <c r="T309" cm="1">
        <f t="array" aca="1" ref="T309" ca="1">INDEX($D$4:$I$15,T$3,1)+BETAINV(RAND(),INDEX($D$4:$I$15,T$3,5),INDEX($D$4:$I$15,T$3,6))*(INDEX($D$4:$I$15,T$3,2)-INDEX($D$4:$I$15,T$3,1))</f>
        <v>778.36753137381015</v>
      </c>
      <c r="U309" cm="1">
        <f t="array" aca="1" ref="U309" ca="1">INDEX($D$4:$I$15,U$3,1)+BETAINV(RAND(),INDEX($D$4:$I$15,U$3,5),INDEX($D$4:$I$15,U$3,6))*(INDEX($D$4:$I$15,U$3,2)-INDEX($D$4:$I$15,U$3,1))</f>
        <v>258.52349952107346</v>
      </c>
      <c r="V309" cm="1">
        <f t="array" aca="1" ref="V309" ca="1">INDEX($D$4:$I$15,V$3,1)+BETAINV(RAND(),INDEX($D$4:$I$15,V$3,5),INDEX($D$4:$I$15,V$3,6))*(INDEX($D$4:$I$15,V$3,2)-INDEX($D$4:$I$15,V$3,1))</f>
        <v>87.676456371327433</v>
      </c>
      <c r="W309" cm="1">
        <f t="array" aca="1" ref="W309" ca="1">INDEX($D$4:$I$15,W$3,1)+BETAINV(RAND(),INDEX($D$4:$I$15,W$3,5),INDEX($D$4:$I$15,W$3,6))*(INDEX($D$4:$I$15,W$3,2)-INDEX($D$4:$I$15,W$3,1))</f>
        <v>329.92193915915624</v>
      </c>
      <c r="X309" cm="1">
        <f t="array" aca="1" ref="X309" ca="1">INDEX($D$4:$I$15,X$3,1)+BETAINV(RAND(),INDEX($D$4:$I$15,X$3,5),INDEX($D$4:$I$15,X$3,6))*(INDEX($D$4:$I$15,X$3,2)-INDEX($D$4:$I$15,X$3,1))</f>
        <v>1734.8483165751868</v>
      </c>
      <c r="Z309">
        <v>306</v>
      </c>
      <c r="AA309" cm="1">
        <f t="array" aca="1" ref="AA309" ca="1">INDEX($D$20:$I$31,AA$3,1)+BETAINV(RAND(),INDEX($D$20:$I$31,AA$3,5),INDEX($D$20:$I$31,AA$3,6))*(INDEX($D$20:$I$31,AA$3,2)-INDEX($D$20:$I$31,AA$3,1))</f>
        <v>110.2972944491989</v>
      </c>
      <c r="AB309" cm="1">
        <f t="array" aca="1" ref="AB309" ca="1">INDEX($D$20:$I$31,AB$3,1)+BETAINV(RAND(),INDEX($D$20:$I$31,AB$3,5),INDEX($D$20:$I$31,AB$3,6))*(INDEX($D$20:$I$31,AB$3,2)-INDEX($D$20:$I$31,AB$3,1))</f>
        <v>95.227646853274507</v>
      </c>
      <c r="AC309" cm="1">
        <f t="array" aca="1" ref="AC309" ca="1">INDEX($D$20:$I$31,AC$3,1)+BETAINV(RAND(),INDEX($D$20:$I$31,AC$3,5),INDEX($D$20:$I$31,AC$3,6))*(INDEX($D$20:$I$31,AC$3,2)-INDEX($D$20:$I$31,AC$3,1))</f>
        <v>107.08620041575405</v>
      </c>
      <c r="AD309" cm="1">
        <f t="array" aca="1" ref="AD309" ca="1">INDEX($D$20:$I$31,AD$3,1)+BETAINV(RAND(),INDEX($D$20:$I$31,AD$3,5),INDEX($D$20:$I$31,AD$3,6))*(INDEX($D$20:$I$31,AD$3,2)-INDEX($D$20:$I$31,AD$3,1))</f>
        <v>481.45380033313415</v>
      </c>
      <c r="AE309" cm="1">
        <f t="array" aca="1" ref="AE309" ca="1">INDEX($D$20:$I$31,AE$3,1)+BETAINV(RAND(),INDEX($D$20:$I$31,AE$3,5),INDEX($D$20:$I$31,AE$3,6))*(INDEX($D$20:$I$31,AE$3,2)-INDEX($D$20:$I$31,AE$3,1))</f>
        <v>292.93562870046958</v>
      </c>
      <c r="AF309" cm="1">
        <f t="array" aca="1" ref="AF309" ca="1">INDEX($D$20:$I$31,AF$3,1)+BETAINV(RAND(),INDEX($D$20:$I$31,AF$3,5),INDEX($D$20:$I$31,AF$3,6))*(INDEX($D$20:$I$31,AF$3,2)-INDEX($D$20:$I$31,AF$3,1))</f>
        <v>135.01141194177339</v>
      </c>
      <c r="AG309" cm="1">
        <f t="array" aca="1" ref="AG309" ca="1">INDEX($D$20:$I$31,AG$3,1)+BETAINV(RAND(),INDEX($D$20:$I$31,AG$3,5),INDEX($D$20:$I$31,AG$3,6))*(INDEX($D$20:$I$31,AG$3,2)-INDEX($D$20:$I$31,AG$3,1))</f>
        <v>699.92679588222654</v>
      </c>
      <c r="AH309" cm="1">
        <f t="array" aca="1" ref="AH309" ca="1">INDEX($D$20:$I$31,AH$3,1)+BETAINV(RAND(),INDEX($D$20:$I$31,AH$3,5),INDEX($D$20:$I$31,AH$3,6))*(INDEX($D$20:$I$31,AH$3,2)-INDEX($D$20:$I$31,AH$3,1))</f>
        <v>695.92765389116005</v>
      </c>
      <c r="AI309" cm="1">
        <f t="array" aca="1" ref="AI309" ca="1">INDEX($D$20:$I$31,AI$3,1)+BETAINV(RAND(),INDEX($D$20:$I$31,AI$3,5),INDEX($D$20:$I$31,AI$3,6))*(INDEX($D$20:$I$31,AI$3,2)-INDEX($D$20:$I$31,AI$3,1))</f>
        <v>375.39760605115902</v>
      </c>
      <c r="AJ309" cm="1">
        <f t="array" aca="1" ref="AJ309" ca="1">INDEX($D$20:$I$31,AJ$3,1)+BETAINV(RAND(),INDEX($D$20:$I$31,AJ$3,5),INDEX($D$20:$I$31,AJ$3,6))*(INDEX($D$20:$I$31,AJ$3,2)-INDEX($D$20:$I$31,AJ$3,1))</f>
        <v>223.90373927490219</v>
      </c>
      <c r="AK309" cm="1">
        <f t="array" aca="1" ref="AK309" ca="1">INDEX($D$20:$I$31,AK$3,1)+BETAINV(RAND(),INDEX($D$20:$I$31,AK$3,5),INDEX($D$20:$I$31,AK$3,6))*(INDEX($D$20:$I$31,AK$3,2)-INDEX($D$20:$I$31,AK$3,1))</f>
        <v>274.88231050814227</v>
      </c>
      <c r="AL309" cm="1">
        <f t="array" aca="1" ref="AL309" ca="1">INDEX($D$20:$I$31,AL$3,1)+BETAINV(RAND(),INDEX($D$20:$I$31,AL$3,5),INDEX($D$20:$I$31,AL$3,6))*(INDEX($D$20:$I$31,AL$3,2)-INDEX($D$20:$I$31,AL$3,1))</f>
        <v>381.57929765775594</v>
      </c>
      <c r="AN309">
        <v>306</v>
      </c>
      <c r="AO309" s="13" cm="1">
        <f t="array" aca="1" ref="AO309" ca="1">INDEX($D$36:$I$47,AO$3,1)+BETAINV(RAND(),INDEX($D$36:$I$47,AO$3,5),INDEX($D$36:$I$47,AO$3,6))*(INDEX($D$36:$I$47,AO$3,2)-INDEX($D$36:$I$47,AO$3,1))</f>
        <v>92.249388899893106</v>
      </c>
      <c r="AP309" s="13" cm="1">
        <f t="array" aca="1" ref="AP309" ca="1">INDEX($D$36:$I$47,AP$3,1)+BETAINV(RAND(),INDEX($D$36:$I$47,AP$3,5),INDEX($D$36:$I$47,AP$3,6))*(INDEX($D$36:$I$47,AP$3,2)-INDEX($D$36:$I$47,AP$3,1))</f>
        <v>91.580010709227494</v>
      </c>
      <c r="AQ309" s="13" cm="1">
        <f t="array" aca="1" ref="AQ309" ca="1">INDEX($D$36:$I$47,AQ$3,1)+BETAINV(RAND(),INDEX($D$36:$I$47,AQ$3,5),INDEX($D$36:$I$47,AQ$3,6))*(INDEX($D$36:$I$47,AQ$3,2)-INDEX($D$36:$I$47,AQ$3,1))</f>
        <v>180.02586640715126</v>
      </c>
      <c r="AR309" s="13" cm="1">
        <f t="array" aca="1" ref="AR309" ca="1">INDEX($D$36:$I$47,AR$3,1)+BETAINV(RAND(),INDEX($D$36:$I$47,AR$3,5),INDEX($D$36:$I$47,AR$3,6))*(INDEX($D$36:$I$47,AR$3,2)-INDEX($D$36:$I$47,AR$3,1))</f>
        <v>316.34112973253815</v>
      </c>
      <c r="AS309" s="13" cm="1">
        <f t="array" aca="1" ref="AS309" ca="1">INDEX($D$36:$I$47,AS$3,1)+BETAINV(RAND(),INDEX($D$36:$I$47,AS$3,5),INDEX($D$36:$I$47,AS$3,6))*(INDEX($D$36:$I$47,AS$3,2)-INDEX($D$36:$I$47,AS$3,1))</f>
        <v>741.1306097287121</v>
      </c>
      <c r="AT309" s="13" cm="1">
        <f t="array" aca="1" ref="AT309" ca="1">INDEX($D$36:$I$47,AT$3,1)+BETAINV(RAND(),INDEX($D$36:$I$47,AT$3,5),INDEX($D$36:$I$47,AT$3,6))*(INDEX($D$36:$I$47,AT$3,2)-INDEX($D$36:$I$47,AT$3,1))</f>
        <v>166.45180382660774</v>
      </c>
      <c r="AU309" s="13" cm="1">
        <f t="array" aca="1" ref="AU309" ca="1">INDEX($D$36:$I$47,AU$3,1)+BETAINV(RAND(),INDEX($D$36:$I$47,AU$3,5),INDEX($D$36:$I$47,AU$3,6))*(INDEX($D$36:$I$47,AU$3,2)-INDEX($D$36:$I$47,AU$3,1))</f>
        <v>312.85017751507138</v>
      </c>
      <c r="AV309" s="13" cm="1">
        <f t="array" aca="1" ref="AV309" ca="1">INDEX($D$36:$I$47,AV$3,1)+BETAINV(RAND(),INDEX($D$36:$I$47,AV$3,5),INDEX($D$36:$I$47,AV$3,6))*(INDEX($D$36:$I$47,AV$3,2)-INDEX($D$36:$I$47,AV$3,1))</f>
        <v>639.37457494719717</v>
      </c>
      <c r="AW309" s="13" cm="1">
        <f t="array" aca="1" ref="AW309" ca="1">INDEX($D$36:$I$47,AW$3,1)+BETAINV(RAND(),INDEX($D$36:$I$47,AW$3,5),INDEX($D$36:$I$47,AW$3,6))*(INDEX($D$36:$I$47,AW$3,2)-INDEX($D$36:$I$47,AW$3,1))</f>
        <v>490.21002052066331</v>
      </c>
      <c r="AX309" s="13" cm="1">
        <f t="array" aca="1" ref="AX309" ca="1">INDEX($D$36:$I$47,AX$3,1)+BETAINV(RAND(),INDEX($D$36:$I$47,AX$3,5),INDEX($D$36:$I$47,AX$3,6))*(INDEX($D$36:$I$47,AX$3,2)-INDEX($D$36:$I$47,AX$3,1))</f>
        <v>359.94241513412567</v>
      </c>
      <c r="AY309" s="13" cm="1">
        <f t="array" aca="1" ref="AY309" ca="1">INDEX($D$36:$I$47,AY$3,1)+BETAINV(RAND(),INDEX($D$36:$I$47,AY$3,5),INDEX($D$36:$I$47,AY$3,6))*(INDEX($D$36:$I$47,AY$3,2)-INDEX($D$36:$I$47,AY$3,1))</f>
        <v>144.78802205306025</v>
      </c>
      <c r="AZ309" s="13" cm="1">
        <f t="array" aca="1" ref="AZ309" ca="1">INDEX($D$36:$I$47,AZ$3,1)+BETAINV(RAND(),INDEX($D$36:$I$47,AZ$3,5),INDEX($D$36:$I$47,AZ$3,6))*(INDEX($D$36:$I$47,AZ$3,2)-INDEX($D$36:$I$47,AZ$3,1))</f>
        <v>421.48103435088859</v>
      </c>
      <c r="BC309">
        <v>306</v>
      </c>
      <c r="BD309" cm="1">
        <f t="array" aca="1" ref="BD309" ca="1">INDEX($D$52:$I$63,BD$3,1)+BETAINV(RAND(),INDEX($D$52:$I$63,BD$3,5),INDEX($D$52:$I$63,BD$3,6))*(INDEX($D$52:$I$63,BD$3,2)-INDEX(D$52:I$63,BD$3,1))</f>
        <v>60.516507393569057</v>
      </c>
      <c r="BE309" cm="1">
        <f t="array" aca="1" ref="BE309" ca="1">INDEX($D$52:$I$63,BE$3,1)+BETAINV(RAND(),INDEX($D$52:$I$63,BE$3,5),INDEX($D$52:$I$63,BE$3,6))*(INDEX($D$52:$I$63,BE$3,2)-INDEX(E$52:J$63,BE$3,1))</f>
        <v>47.52000000000001</v>
      </c>
      <c r="BF309" cm="1">
        <f t="array" aca="1" ref="BF309" ca="1">INDEX($D$52:$I$63,BF$3,1)+BETAINV(RAND(),INDEX($D$52:$I$63,BF$3,5),INDEX($D$52:$I$63,BF$3,6))*(INDEX($D$52:$I$63,BF$3,2)-INDEX(F$52:K$63,BF$3,1))</f>
        <v>36.132643961365424</v>
      </c>
      <c r="BG309" cm="1">
        <f t="array" aca="1" ref="BG309" ca="1">INDEX($D$52:$I$63,BG$3,1)+BETAINV(RAND(),INDEX($D$52:$I$63,BG$3,5),INDEX($D$52:$I$63,BG$3,6))*(INDEX($D$52:$I$63,BG$3,2)-INDEX(G$52:L$63,BG$3,1))</f>
        <v>275.2006388126569</v>
      </c>
      <c r="BH309" cm="1">
        <f t="array" aca="1" ref="BH309" ca="1">INDEX($D$52:$I$63,BH$3,1)+BETAINV(RAND(),INDEX($D$52:$I$63,BH$3,5),INDEX($D$52:$I$63,BH$3,6))*(INDEX($D$52:$I$63,BH$3,2)-INDEX(H$52:M$63,BH$3,1))</f>
        <v>208.51047485739184</v>
      </c>
      <c r="BI309" cm="1">
        <f t="array" aca="1" ref="BI309" ca="1">INDEX($D$52:$I$63,BI$3,1)+BETAINV(RAND(),INDEX($D$52:$I$63,BI$3,5),INDEX($D$52:$I$63,BI$3,6))*(INDEX($D$52:$I$63,BI$3,2)-INDEX(I$52:N$63,BI$3,1))</f>
        <v>145.45612681048499</v>
      </c>
      <c r="BJ309" cm="1">
        <f t="array" aca="1" ref="BJ309" ca="1">INDEX($D$52:$I$63,BJ$3,1)+BETAINV(RAND(),INDEX($D$52:$I$63,BJ$3,5),INDEX($D$52:$I$63,BJ$3,6))*(INDEX($D$52:$I$63,BJ$3,2)-INDEX(J$52:O$63,BJ$3,1))</f>
        <v>331.87946689375076</v>
      </c>
      <c r="BK309" cm="1">
        <f t="array" aca="1" ref="BK309" ca="1">INDEX($D$52:$I$63,BK$3,1)+BETAINV(RAND(),INDEX($D$52:$I$63,BK$3,5),INDEX($D$52:$I$63,BK$3,6))*(INDEX($D$52:$I$63,BK$3,2)-INDEX(K$52:P$63,BK$3,1))</f>
        <v>384.80011024170199</v>
      </c>
      <c r="BL309" cm="1">
        <f t="array" aca="1" ref="BL309" ca="1">INDEX($D$52:$I$63,BL$3,1)+BETAINV(RAND(),INDEX($D$52:$I$63,BL$3,5),INDEX($D$52:$I$63,BL$3,6))*(INDEX($D$52:$I$63,BL$3,2)-INDEX(L$52:Q$63,BL$3,1))</f>
        <v>337.31191544771139</v>
      </c>
      <c r="BM309" cm="1">
        <f t="array" aca="1" ref="BM309" ca="1">INDEX($D$52:$I$63,BM$3,1)+BETAINV(RAND(),INDEX($D$52:$I$63,BM$3,5),INDEX($D$52:$I$63,BM$3,6))*(INDEX($D$52:$I$63,BM$3,2)-INDEX(M$52:R$63,BM$3,1))</f>
        <v>-68.12830977488872</v>
      </c>
      <c r="BN309" cm="1">
        <f t="array" aca="1" ref="BN309" ca="1">INDEX($D$52:$I$63,BN$3,1)+BETAINV(RAND(),INDEX($D$52:$I$63,BN$3,5),INDEX($D$52:$I$63,BN$3,6))*(INDEX($D$52:$I$63,BN$3,2)-INDEX(N$52:S$63,BN$3,1))</f>
        <v>104.66447389304555</v>
      </c>
      <c r="BO309" cm="1">
        <f t="array" aca="1" ref="BO309" ca="1">INDEX($D$52:$I$63,BO$3,1)+BETAINV(RAND(),INDEX($D$52:$I$63,BO$3,5),INDEX($D$52:$I$63,BO$3,6))*(INDEX($D$52:$I$63,BO$3,2)-INDEX(O$52:T$63,BO$3,1))</f>
        <v>474.03747506747914</v>
      </c>
    </row>
    <row r="310" spans="12:67" x14ac:dyDescent="0.25">
      <c r="L310">
        <v>307</v>
      </c>
      <c r="M310" cm="1">
        <f t="array" aca="1" ref="M310" ca="1">INDEX($D$4:$I$15,M$3,1)+BETAINV(RAND(),INDEX($D$4:$I$15,M$3,5),INDEX($D$4:$I$15,M$3,6))*(INDEX($D$4:$I$15,M$3,2)-INDEX($D$4:$I$15,M$3,1))</f>
        <v>252.07643052190292</v>
      </c>
      <c r="N310" cm="1">
        <f t="array" aca="1" ref="N310" ca="1">INDEX($D$4:$I$15,N$3,1)+BETAINV(RAND(),INDEX($D$4:$I$15,N$3,5),INDEX($D$4:$I$15,N$3,6))*(INDEX($D$4:$I$15,N$3,2)-INDEX($D$4:$I$15,N$3,1))</f>
        <v>152.47275168564474</v>
      </c>
      <c r="O310" cm="1">
        <f t="array" aca="1" ref="O310" ca="1">INDEX($D$4:$I$15,O$3,1)+BETAINV(RAND(),INDEX($D$4:$I$15,O$3,5),INDEX($D$4:$I$15,O$3,6))*(INDEX($D$4:$I$15,O$3,2)-INDEX($D$4:$I$15,O$3,1))</f>
        <v>51.387125736612759</v>
      </c>
      <c r="P310" cm="1">
        <f t="array" aca="1" ref="P310" ca="1">INDEX($D$4:$I$15,P$3,1)+BETAINV(RAND(),INDEX($D$4:$I$15,P$3,5),INDEX($D$4:$I$15,P$3,6))*(INDEX($D$4:$I$15,P$3,2)-INDEX($D$4:$I$15,P$3,1))</f>
        <v>737.3498767792089</v>
      </c>
      <c r="Q310" cm="1">
        <f t="array" aca="1" ref="Q310" ca="1">INDEX($D$4:$I$15,Q$3,1)+BETAINV(RAND(),INDEX($D$4:$I$15,Q$3,5),INDEX($D$4:$I$15,Q$3,6))*(INDEX($D$4:$I$15,Q$3,2)-INDEX($D$4:$I$15,Q$3,1))</f>
        <v>168.56835729205628</v>
      </c>
      <c r="R310" cm="1">
        <f t="array" aca="1" ref="R310" ca="1">INDEX($D$4:$I$15,R$3,1)+BETAINV(RAND(),INDEX($D$4:$I$15,R$3,5),INDEX($D$4:$I$15,R$3,6))*(INDEX($D$4:$I$15,R$3,2)-INDEX($D$4:$I$15,R$3,1))</f>
        <v>567.49669277301916</v>
      </c>
      <c r="S310" cm="1">
        <f t="array" aca="1" ref="S310" ca="1">INDEX($D$4:$I$15,S$3,1)+BETAINV(RAND(),INDEX($D$4:$I$15,S$3,5),INDEX($D$4:$I$15,S$3,6))*(INDEX($D$4:$I$15,S$3,2)-INDEX($D$4:$I$15,S$3,1))</f>
        <v>718.3297392653908</v>
      </c>
      <c r="T310" cm="1">
        <f t="array" aca="1" ref="T310" ca="1">INDEX($D$4:$I$15,T$3,1)+BETAINV(RAND(),INDEX($D$4:$I$15,T$3,5),INDEX($D$4:$I$15,T$3,6))*(INDEX($D$4:$I$15,T$3,2)-INDEX($D$4:$I$15,T$3,1))</f>
        <v>849.05196074977687</v>
      </c>
      <c r="U310" cm="1">
        <f t="array" aca="1" ref="U310" ca="1">INDEX($D$4:$I$15,U$3,1)+BETAINV(RAND(),INDEX($D$4:$I$15,U$3,5),INDEX($D$4:$I$15,U$3,6))*(INDEX($D$4:$I$15,U$3,2)-INDEX($D$4:$I$15,U$3,1))</f>
        <v>344.52831345919793</v>
      </c>
      <c r="V310" cm="1">
        <f t="array" aca="1" ref="V310" ca="1">INDEX($D$4:$I$15,V$3,1)+BETAINV(RAND(),INDEX($D$4:$I$15,V$3,5),INDEX($D$4:$I$15,V$3,6))*(INDEX($D$4:$I$15,V$3,2)-INDEX($D$4:$I$15,V$3,1))</f>
        <v>111.33576610282475</v>
      </c>
      <c r="W310" cm="1">
        <f t="array" aca="1" ref="W310" ca="1">INDEX($D$4:$I$15,W$3,1)+BETAINV(RAND(),INDEX($D$4:$I$15,W$3,5),INDEX($D$4:$I$15,W$3,6))*(INDEX($D$4:$I$15,W$3,2)-INDEX($D$4:$I$15,W$3,1))</f>
        <v>357.47293253507257</v>
      </c>
      <c r="X310" cm="1">
        <f t="array" aca="1" ref="X310" ca="1">INDEX($D$4:$I$15,X$3,1)+BETAINV(RAND(),INDEX($D$4:$I$15,X$3,5),INDEX($D$4:$I$15,X$3,6))*(INDEX($D$4:$I$15,X$3,2)-INDEX($D$4:$I$15,X$3,1))</f>
        <v>1394.2061753050248</v>
      </c>
      <c r="Z310">
        <v>307</v>
      </c>
      <c r="AA310" cm="1">
        <f t="array" aca="1" ref="AA310" ca="1">INDEX($D$20:$I$31,AA$3,1)+BETAINV(RAND(),INDEX($D$20:$I$31,AA$3,5),INDEX($D$20:$I$31,AA$3,6))*(INDEX($D$20:$I$31,AA$3,2)-INDEX($D$20:$I$31,AA$3,1))</f>
        <v>93.858831450835908</v>
      </c>
      <c r="AB310" cm="1">
        <f t="array" aca="1" ref="AB310" ca="1">INDEX($D$20:$I$31,AB$3,1)+BETAINV(RAND(),INDEX($D$20:$I$31,AB$3,5),INDEX($D$20:$I$31,AB$3,6))*(INDEX($D$20:$I$31,AB$3,2)-INDEX($D$20:$I$31,AB$3,1))</f>
        <v>94.74073072978068</v>
      </c>
      <c r="AC310" cm="1">
        <f t="array" aca="1" ref="AC310" ca="1">INDEX($D$20:$I$31,AC$3,1)+BETAINV(RAND(),INDEX($D$20:$I$31,AC$3,5),INDEX($D$20:$I$31,AC$3,6))*(INDEX($D$20:$I$31,AC$3,2)-INDEX($D$20:$I$31,AC$3,1))</f>
        <v>95.213237599797793</v>
      </c>
      <c r="AD310" cm="1">
        <f t="array" aca="1" ref="AD310" ca="1">INDEX($D$20:$I$31,AD$3,1)+BETAINV(RAND(),INDEX($D$20:$I$31,AD$3,5),INDEX($D$20:$I$31,AD$3,6))*(INDEX($D$20:$I$31,AD$3,2)-INDEX($D$20:$I$31,AD$3,1))</f>
        <v>462.53219211196807</v>
      </c>
      <c r="AE310" cm="1">
        <f t="array" aca="1" ref="AE310" ca="1">INDEX($D$20:$I$31,AE$3,1)+BETAINV(RAND(),INDEX($D$20:$I$31,AE$3,5),INDEX($D$20:$I$31,AE$3,6))*(INDEX($D$20:$I$31,AE$3,2)-INDEX($D$20:$I$31,AE$3,1))</f>
        <v>304.75877884260103</v>
      </c>
      <c r="AF310" cm="1">
        <f t="array" aca="1" ref="AF310" ca="1">INDEX($D$20:$I$31,AF$3,1)+BETAINV(RAND(),INDEX($D$20:$I$31,AF$3,5),INDEX($D$20:$I$31,AF$3,6))*(INDEX($D$20:$I$31,AF$3,2)-INDEX($D$20:$I$31,AF$3,1))</f>
        <v>152.40534741779635</v>
      </c>
      <c r="AG310" cm="1">
        <f t="array" aca="1" ref="AG310" ca="1">INDEX($D$20:$I$31,AG$3,1)+BETAINV(RAND(),INDEX($D$20:$I$31,AG$3,5),INDEX($D$20:$I$31,AG$3,6))*(INDEX($D$20:$I$31,AG$3,2)-INDEX($D$20:$I$31,AG$3,1))</f>
        <v>726.82703901278342</v>
      </c>
      <c r="AH310" cm="1">
        <f t="array" aca="1" ref="AH310" ca="1">INDEX($D$20:$I$31,AH$3,1)+BETAINV(RAND(),INDEX($D$20:$I$31,AH$3,5),INDEX($D$20:$I$31,AH$3,6))*(INDEX($D$20:$I$31,AH$3,2)-INDEX($D$20:$I$31,AH$3,1))</f>
        <v>786.38662799462122</v>
      </c>
      <c r="AI310" cm="1">
        <f t="array" aca="1" ref="AI310" ca="1">INDEX($D$20:$I$31,AI$3,1)+BETAINV(RAND(),INDEX($D$20:$I$31,AI$3,5),INDEX($D$20:$I$31,AI$3,6))*(INDEX($D$20:$I$31,AI$3,2)-INDEX($D$20:$I$31,AI$3,1))</f>
        <v>358.56998851531415</v>
      </c>
      <c r="AJ310" cm="1">
        <f t="array" aca="1" ref="AJ310" ca="1">INDEX($D$20:$I$31,AJ$3,1)+BETAINV(RAND(),INDEX($D$20:$I$31,AJ$3,5),INDEX($D$20:$I$31,AJ$3,6))*(INDEX($D$20:$I$31,AJ$3,2)-INDEX($D$20:$I$31,AJ$3,1))</f>
        <v>212.60389678633356</v>
      </c>
      <c r="AK310" cm="1">
        <f t="array" aca="1" ref="AK310" ca="1">INDEX($D$20:$I$31,AK$3,1)+BETAINV(RAND(),INDEX($D$20:$I$31,AK$3,5),INDEX($D$20:$I$31,AK$3,6))*(INDEX($D$20:$I$31,AK$3,2)-INDEX($D$20:$I$31,AK$3,1))</f>
        <v>251.44989670262817</v>
      </c>
      <c r="AL310" cm="1">
        <f t="array" aca="1" ref="AL310" ca="1">INDEX($D$20:$I$31,AL$3,1)+BETAINV(RAND(),INDEX($D$20:$I$31,AL$3,5),INDEX($D$20:$I$31,AL$3,6))*(INDEX($D$20:$I$31,AL$3,2)-INDEX($D$20:$I$31,AL$3,1))</f>
        <v>408.5803206989637</v>
      </c>
      <c r="AN310">
        <v>307</v>
      </c>
      <c r="AO310" s="13" cm="1">
        <f t="array" aca="1" ref="AO310" ca="1">INDEX($D$36:$I$47,AO$3,1)+BETAINV(RAND(),INDEX($D$36:$I$47,AO$3,5),INDEX($D$36:$I$47,AO$3,6))*(INDEX($D$36:$I$47,AO$3,2)-INDEX($D$36:$I$47,AO$3,1))</f>
        <v>96.074031174512783</v>
      </c>
      <c r="AP310" s="13" cm="1">
        <f t="array" aca="1" ref="AP310" ca="1">INDEX($D$36:$I$47,AP$3,1)+BETAINV(RAND(),INDEX($D$36:$I$47,AP$3,5),INDEX($D$36:$I$47,AP$3,6))*(INDEX($D$36:$I$47,AP$3,2)-INDEX($D$36:$I$47,AP$3,1))</f>
        <v>99.406338446757928</v>
      </c>
      <c r="AQ310" s="13" cm="1">
        <f t="array" aca="1" ref="AQ310" ca="1">INDEX($D$36:$I$47,AQ$3,1)+BETAINV(RAND(),INDEX($D$36:$I$47,AQ$3,5),INDEX($D$36:$I$47,AQ$3,6))*(INDEX($D$36:$I$47,AQ$3,2)-INDEX($D$36:$I$47,AQ$3,1))</f>
        <v>199.54860830394432</v>
      </c>
      <c r="AR310" s="13" cm="1">
        <f t="array" aca="1" ref="AR310" ca="1">INDEX($D$36:$I$47,AR$3,1)+BETAINV(RAND(),INDEX($D$36:$I$47,AR$3,5),INDEX($D$36:$I$47,AR$3,6))*(INDEX($D$36:$I$47,AR$3,2)-INDEX($D$36:$I$47,AR$3,1))</f>
        <v>311.91922444371193</v>
      </c>
      <c r="AS310" s="13" cm="1">
        <f t="array" aca="1" ref="AS310" ca="1">INDEX($D$36:$I$47,AS$3,1)+BETAINV(RAND(),INDEX($D$36:$I$47,AS$3,5),INDEX($D$36:$I$47,AS$3,6))*(INDEX($D$36:$I$47,AS$3,2)-INDEX($D$36:$I$47,AS$3,1))</f>
        <v>692.02983675833684</v>
      </c>
      <c r="AT310" s="13" cm="1">
        <f t="array" aca="1" ref="AT310" ca="1">INDEX($D$36:$I$47,AT$3,1)+BETAINV(RAND(),INDEX($D$36:$I$47,AT$3,5),INDEX($D$36:$I$47,AT$3,6))*(INDEX($D$36:$I$47,AT$3,2)-INDEX($D$36:$I$47,AT$3,1))</f>
        <v>145.36279487729482</v>
      </c>
      <c r="AU310" s="13" cm="1">
        <f t="array" aca="1" ref="AU310" ca="1">INDEX($D$36:$I$47,AU$3,1)+BETAINV(RAND(),INDEX($D$36:$I$47,AU$3,5),INDEX($D$36:$I$47,AU$3,6))*(INDEX($D$36:$I$47,AU$3,2)-INDEX($D$36:$I$47,AU$3,1))</f>
        <v>342.06929376241283</v>
      </c>
      <c r="AV310" s="13" cm="1">
        <f t="array" aca="1" ref="AV310" ca="1">INDEX($D$36:$I$47,AV$3,1)+BETAINV(RAND(),INDEX($D$36:$I$47,AV$3,5),INDEX($D$36:$I$47,AV$3,6))*(INDEX($D$36:$I$47,AV$3,2)-INDEX($D$36:$I$47,AV$3,1))</f>
        <v>599.11243429241881</v>
      </c>
      <c r="AW310" s="13" cm="1">
        <f t="array" aca="1" ref="AW310" ca="1">INDEX($D$36:$I$47,AW$3,1)+BETAINV(RAND(),INDEX($D$36:$I$47,AW$3,5),INDEX($D$36:$I$47,AW$3,6))*(INDEX($D$36:$I$47,AW$3,2)-INDEX($D$36:$I$47,AW$3,1))</f>
        <v>528.66468495220488</v>
      </c>
      <c r="AX310" s="13" cm="1">
        <f t="array" aca="1" ref="AX310" ca="1">INDEX($D$36:$I$47,AX$3,1)+BETAINV(RAND(),INDEX($D$36:$I$47,AX$3,5),INDEX($D$36:$I$47,AX$3,6))*(INDEX($D$36:$I$47,AX$3,2)-INDEX($D$36:$I$47,AX$3,1))</f>
        <v>375.26038635157613</v>
      </c>
      <c r="AY310" s="13" cm="1">
        <f t="array" aca="1" ref="AY310" ca="1">INDEX($D$36:$I$47,AY$3,1)+BETAINV(RAND(),INDEX($D$36:$I$47,AY$3,5),INDEX($D$36:$I$47,AY$3,6))*(INDEX($D$36:$I$47,AY$3,2)-INDEX($D$36:$I$47,AY$3,1))</f>
        <v>157.29654516427706</v>
      </c>
      <c r="AZ310" s="13" cm="1">
        <f t="array" aca="1" ref="AZ310" ca="1">INDEX($D$36:$I$47,AZ$3,1)+BETAINV(RAND(),INDEX($D$36:$I$47,AZ$3,5),INDEX($D$36:$I$47,AZ$3,6))*(INDEX($D$36:$I$47,AZ$3,2)-INDEX($D$36:$I$47,AZ$3,1))</f>
        <v>404.67880634665983</v>
      </c>
      <c r="BC310">
        <v>307</v>
      </c>
      <c r="BD310" cm="1">
        <f t="array" aca="1" ref="BD310" ca="1">INDEX($D$52:$I$63,BD$3,1)+BETAINV(RAND(),INDEX($D$52:$I$63,BD$3,5),INDEX($D$52:$I$63,BD$3,6))*(INDEX($D$52:$I$63,BD$3,2)-INDEX(D$52:I$63,BD$3,1))</f>
        <v>62.632310468195946</v>
      </c>
      <c r="BE310" cm="1">
        <f t="array" aca="1" ref="BE310" ca="1">INDEX($D$52:$I$63,BE$3,1)+BETAINV(RAND(),INDEX($D$52:$I$63,BE$3,5),INDEX($D$52:$I$63,BE$3,6))*(INDEX($D$52:$I$63,BE$3,2)-INDEX(E$52:J$63,BE$3,1))</f>
        <v>47.52000000000001</v>
      </c>
      <c r="BF310" cm="1">
        <f t="array" aca="1" ref="BF310" ca="1">INDEX($D$52:$I$63,BF$3,1)+BETAINV(RAND(),INDEX($D$52:$I$63,BF$3,5),INDEX($D$52:$I$63,BF$3,6))*(INDEX($D$52:$I$63,BF$3,2)-INDEX(F$52:K$63,BF$3,1))</f>
        <v>35.328765723592667</v>
      </c>
      <c r="BG310" cm="1">
        <f t="array" aca="1" ref="BG310" ca="1">INDEX($D$52:$I$63,BG$3,1)+BETAINV(RAND(),INDEX($D$52:$I$63,BG$3,5),INDEX($D$52:$I$63,BG$3,6))*(INDEX($D$52:$I$63,BG$3,2)-INDEX(G$52:L$63,BG$3,1))</f>
        <v>286.67619068723423</v>
      </c>
      <c r="BH310" cm="1">
        <f t="array" aca="1" ref="BH310" ca="1">INDEX($D$52:$I$63,BH$3,1)+BETAINV(RAND(),INDEX($D$52:$I$63,BH$3,5),INDEX($D$52:$I$63,BH$3,6))*(INDEX($D$52:$I$63,BH$3,2)-INDEX(H$52:M$63,BH$3,1))</f>
        <v>186.53835208868958</v>
      </c>
      <c r="BI310" cm="1">
        <f t="array" aca="1" ref="BI310" ca="1">INDEX($D$52:$I$63,BI$3,1)+BETAINV(RAND(),INDEX($D$52:$I$63,BI$3,5),INDEX($D$52:$I$63,BI$3,6))*(INDEX($D$52:$I$63,BI$3,2)-INDEX(I$52:N$63,BI$3,1))</f>
        <v>138.36590324573834</v>
      </c>
      <c r="BJ310" cm="1">
        <f t="array" aca="1" ref="BJ310" ca="1">INDEX($D$52:$I$63,BJ$3,1)+BETAINV(RAND(),INDEX($D$52:$I$63,BJ$3,5),INDEX($D$52:$I$63,BJ$3,6))*(INDEX($D$52:$I$63,BJ$3,2)-INDEX(J$52:O$63,BJ$3,1))</f>
        <v>333.39901882740645</v>
      </c>
      <c r="BK310" cm="1">
        <f t="array" aca="1" ref="BK310" ca="1">INDEX($D$52:$I$63,BK$3,1)+BETAINV(RAND(),INDEX($D$52:$I$63,BK$3,5),INDEX($D$52:$I$63,BK$3,6))*(INDEX($D$52:$I$63,BK$3,2)-INDEX(K$52:P$63,BK$3,1))</f>
        <v>380.65320604327167</v>
      </c>
      <c r="BL310" cm="1">
        <f t="array" aca="1" ref="BL310" ca="1">INDEX($D$52:$I$63,BL$3,1)+BETAINV(RAND(),INDEX($D$52:$I$63,BL$3,5),INDEX($D$52:$I$63,BL$3,6))*(INDEX($D$52:$I$63,BL$3,2)-INDEX(L$52:Q$63,BL$3,1))</f>
        <v>361.93051557805109</v>
      </c>
      <c r="BM310" cm="1">
        <f t="array" aca="1" ref="BM310" ca="1">INDEX($D$52:$I$63,BM$3,1)+BETAINV(RAND(),INDEX($D$52:$I$63,BM$3,5),INDEX($D$52:$I$63,BM$3,6))*(INDEX($D$52:$I$63,BM$3,2)-INDEX(M$52:R$63,BM$3,1))</f>
        <v>10.240971895661716</v>
      </c>
      <c r="BN310" cm="1">
        <f t="array" aca="1" ref="BN310" ca="1">INDEX($D$52:$I$63,BN$3,1)+BETAINV(RAND(),INDEX($D$52:$I$63,BN$3,5),INDEX($D$52:$I$63,BN$3,6))*(INDEX($D$52:$I$63,BN$3,2)-INDEX(N$52:S$63,BN$3,1))</f>
        <v>104.37025576907294</v>
      </c>
      <c r="BO310" cm="1">
        <f t="array" aca="1" ref="BO310" ca="1">INDEX($D$52:$I$63,BO$3,1)+BETAINV(RAND(),INDEX($D$52:$I$63,BO$3,5),INDEX($D$52:$I$63,BO$3,6))*(INDEX($D$52:$I$63,BO$3,2)-INDEX(O$52:T$63,BO$3,1))</f>
        <v>573.63504461286198</v>
      </c>
    </row>
    <row r="311" spans="12:67" x14ac:dyDescent="0.25">
      <c r="L311">
        <v>308</v>
      </c>
      <c r="M311" cm="1">
        <f t="array" aca="1" ref="M311" ca="1">INDEX($D$4:$I$15,M$3,1)+BETAINV(RAND(),INDEX($D$4:$I$15,M$3,5),INDEX($D$4:$I$15,M$3,6))*(INDEX($D$4:$I$15,M$3,2)-INDEX($D$4:$I$15,M$3,1))</f>
        <v>244.99734618166494</v>
      </c>
      <c r="N311" cm="1">
        <f t="array" aca="1" ref="N311" ca="1">INDEX($D$4:$I$15,N$3,1)+BETAINV(RAND(),INDEX($D$4:$I$15,N$3,5),INDEX($D$4:$I$15,N$3,6))*(INDEX($D$4:$I$15,N$3,2)-INDEX($D$4:$I$15,N$3,1))</f>
        <v>153.10351783714</v>
      </c>
      <c r="O311" cm="1">
        <f t="array" aca="1" ref="O311" ca="1">INDEX($D$4:$I$15,O$3,1)+BETAINV(RAND(),INDEX($D$4:$I$15,O$3,5),INDEX($D$4:$I$15,O$3,6))*(INDEX($D$4:$I$15,O$3,2)-INDEX($D$4:$I$15,O$3,1))</f>
        <v>52.02817695633248</v>
      </c>
      <c r="P311" cm="1">
        <f t="array" aca="1" ref="P311" ca="1">INDEX($D$4:$I$15,P$3,1)+BETAINV(RAND(),INDEX($D$4:$I$15,P$3,5),INDEX($D$4:$I$15,P$3,6))*(INDEX($D$4:$I$15,P$3,2)-INDEX($D$4:$I$15,P$3,1))</f>
        <v>817.08577570374632</v>
      </c>
      <c r="Q311" cm="1">
        <f t="array" aca="1" ref="Q311" ca="1">INDEX($D$4:$I$15,Q$3,1)+BETAINV(RAND(),INDEX($D$4:$I$15,Q$3,5),INDEX($D$4:$I$15,Q$3,6))*(INDEX($D$4:$I$15,Q$3,2)-INDEX($D$4:$I$15,Q$3,1))</f>
        <v>172.0767380429275</v>
      </c>
      <c r="R311" cm="1">
        <f t="array" aca="1" ref="R311" ca="1">INDEX($D$4:$I$15,R$3,1)+BETAINV(RAND(),INDEX($D$4:$I$15,R$3,5),INDEX($D$4:$I$15,R$3,6))*(INDEX($D$4:$I$15,R$3,2)-INDEX($D$4:$I$15,R$3,1))</f>
        <v>437.74507824133912</v>
      </c>
      <c r="S311" cm="1">
        <f t="array" aca="1" ref="S311" ca="1">INDEX($D$4:$I$15,S$3,1)+BETAINV(RAND(),INDEX($D$4:$I$15,S$3,5),INDEX($D$4:$I$15,S$3,6))*(INDEX($D$4:$I$15,S$3,2)-INDEX($D$4:$I$15,S$3,1))</f>
        <v>805.78812181582589</v>
      </c>
      <c r="T311" cm="1">
        <f t="array" aca="1" ref="T311" ca="1">INDEX($D$4:$I$15,T$3,1)+BETAINV(RAND(),INDEX($D$4:$I$15,T$3,5),INDEX($D$4:$I$15,T$3,6))*(INDEX($D$4:$I$15,T$3,2)-INDEX($D$4:$I$15,T$3,1))</f>
        <v>785.40361435870534</v>
      </c>
      <c r="U311" cm="1">
        <f t="array" aca="1" ref="U311" ca="1">INDEX($D$4:$I$15,U$3,1)+BETAINV(RAND(),INDEX($D$4:$I$15,U$3,5),INDEX($D$4:$I$15,U$3,6))*(INDEX($D$4:$I$15,U$3,2)-INDEX($D$4:$I$15,U$3,1))</f>
        <v>301.69777655399503</v>
      </c>
      <c r="V311" cm="1">
        <f t="array" aca="1" ref="V311" ca="1">INDEX($D$4:$I$15,V$3,1)+BETAINV(RAND(),INDEX($D$4:$I$15,V$3,5),INDEX($D$4:$I$15,V$3,6))*(INDEX($D$4:$I$15,V$3,2)-INDEX($D$4:$I$15,V$3,1))</f>
        <v>90.380106639708956</v>
      </c>
      <c r="W311" cm="1">
        <f t="array" aca="1" ref="W311" ca="1">INDEX($D$4:$I$15,W$3,1)+BETAINV(RAND(),INDEX($D$4:$I$15,W$3,5),INDEX($D$4:$I$15,W$3,6))*(INDEX($D$4:$I$15,W$3,2)-INDEX($D$4:$I$15,W$3,1))</f>
        <v>354.78464269754647</v>
      </c>
      <c r="X311" cm="1">
        <f t="array" aca="1" ref="X311" ca="1">INDEX($D$4:$I$15,X$3,1)+BETAINV(RAND(),INDEX($D$4:$I$15,X$3,5),INDEX($D$4:$I$15,X$3,6))*(INDEX($D$4:$I$15,X$3,2)-INDEX($D$4:$I$15,X$3,1))</f>
        <v>1306.9998819915043</v>
      </c>
      <c r="Z311">
        <v>308</v>
      </c>
      <c r="AA311" cm="1">
        <f t="array" aca="1" ref="AA311" ca="1">INDEX($D$20:$I$31,AA$3,1)+BETAINV(RAND(),INDEX($D$20:$I$31,AA$3,5),INDEX($D$20:$I$31,AA$3,6))*(INDEX($D$20:$I$31,AA$3,2)-INDEX($D$20:$I$31,AA$3,1))</f>
        <v>110.5320026602337</v>
      </c>
      <c r="AB311" cm="1">
        <f t="array" aca="1" ref="AB311" ca="1">INDEX($D$20:$I$31,AB$3,1)+BETAINV(RAND(),INDEX($D$20:$I$31,AB$3,5),INDEX($D$20:$I$31,AB$3,6))*(INDEX($D$20:$I$31,AB$3,2)-INDEX($D$20:$I$31,AB$3,1))</f>
        <v>93.078835385196243</v>
      </c>
      <c r="AC311" cm="1">
        <f t="array" aca="1" ref="AC311" ca="1">INDEX($D$20:$I$31,AC$3,1)+BETAINV(RAND(),INDEX($D$20:$I$31,AC$3,5),INDEX($D$20:$I$31,AC$3,6))*(INDEX($D$20:$I$31,AC$3,2)-INDEX($D$20:$I$31,AC$3,1))</f>
        <v>114.23581774731639</v>
      </c>
      <c r="AD311" cm="1">
        <f t="array" aca="1" ref="AD311" ca="1">INDEX($D$20:$I$31,AD$3,1)+BETAINV(RAND(),INDEX($D$20:$I$31,AD$3,5),INDEX($D$20:$I$31,AD$3,6))*(INDEX($D$20:$I$31,AD$3,2)-INDEX($D$20:$I$31,AD$3,1))</f>
        <v>526.60461338443383</v>
      </c>
      <c r="AE311" cm="1">
        <f t="array" aca="1" ref="AE311" ca="1">INDEX($D$20:$I$31,AE$3,1)+BETAINV(RAND(),INDEX($D$20:$I$31,AE$3,5),INDEX($D$20:$I$31,AE$3,6))*(INDEX($D$20:$I$31,AE$3,2)-INDEX($D$20:$I$31,AE$3,1))</f>
        <v>323.02819479328241</v>
      </c>
      <c r="AF311" cm="1">
        <f t="array" aca="1" ref="AF311" ca="1">INDEX($D$20:$I$31,AF$3,1)+BETAINV(RAND(),INDEX($D$20:$I$31,AF$3,5),INDEX($D$20:$I$31,AF$3,6))*(INDEX($D$20:$I$31,AF$3,2)-INDEX($D$20:$I$31,AF$3,1))</f>
        <v>152.92603008597496</v>
      </c>
      <c r="AG311" cm="1">
        <f t="array" aca="1" ref="AG311" ca="1">INDEX($D$20:$I$31,AG$3,1)+BETAINV(RAND(),INDEX($D$20:$I$31,AG$3,5),INDEX($D$20:$I$31,AG$3,6))*(INDEX($D$20:$I$31,AG$3,2)-INDEX($D$20:$I$31,AG$3,1))</f>
        <v>696.75167246270451</v>
      </c>
      <c r="AH311" cm="1">
        <f t="array" aca="1" ref="AH311" ca="1">INDEX($D$20:$I$31,AH$3,1)+BETAINV(RAND(),INDEX($D$20:$I$31,AH$3,5),INDEX($D$20:$I$31,AH$3,6))*(INDEX($D$20:$I$31,AH$3,2)-INDEX($D$20:$I$31,AH$3,1))</f>
        <v>685.26279755020983</v>
      </c>
      <c r="AI311" cm="1">
        <f t="array" aca="1" ref="AI311" ca="1">INDEX($D$20:$I$31,AI$3,1)+BETAINV(RAND(),INDEX($D$20:$I$31,AI$3,5),INDEX($D$20:$I$31,AI$3,6))*(INDEX($D$20:$I$31,AI$3,2)-INDEX($D$20:$I$31,AI$3,1))</f>
        <v>376.09020125134407</v>
      </c>
      <c r="AJ311" cm="1">
        <f t="array" aca="1" ref="AJ311" ca="1">INDEX($D$20:$I$31,AJ$3,1)+BETAINV(RAND(),INDEX($D$20:$I$31,AJ$3,5),INDEX($D$20:$I$31,AJ$3,6))*(INDEX($D$20:$I$31,AJ$3,2)-INDEX($D$20:$I$31,AJ$3,1))</f>
        <v>190.078271476151</v>
      </c>
      <c r="AK311" cm="1">
        <f t="array" aca="1" ref="AK311" ca="1">INDEX($D$20:$I$31,AK$3,1)+BETAINV(RAND(),INDEX($D$20:$I$31,AK$3,5),INDEX($D$20:$I$31,AK$3,6))*(INDEX($D$20:$I$31,AK$3,2)-INDEX($D$20:$I$31,AK$3,1))</f>
        <v>242.57421403716535</v>
      </c>
      <c r="AL311" cm="1">
        <f t="array" aca="1" ref="AL311" ca="1">INDEX($D$20:$I$31,AL$3,1)+BETAINV(RAND(),INDEX($D$20:$I$31,AL$3,5),INDEX($D$20:$I$31,AL$3,6))*(INDEX($D$20:$I$31,AL$3,2)-INDEX($D$20:$I$31,AL$3,1))</f>
        <v>391.97229036318146</v>
      </c>
      <c r="AN311">
        <v>308</v>
      </c>
      <c r="AO311" s="13" cm="1">
        <f t="array" aca="1" ref="AO311" ca="1">INDEX($D$36:$I$47,AO$3,1)+BETAINV(RAND(),INDEX($D$36:$I$47,AO$3,5),INDEX($D$36:$I$47,AO$3,6))*(INDEX($D$36:$I$47,AO$3,2)-INDEX($D$36:$I$47,AO$3,1))</f>
        <v>107.88352921940913</v>
      </c>
      <c r="AP311" s="13" cm="1">
        <f t="array" aca="1" ref="AP311" ca="1">INDEX($D$36:$I$47,AP$3,1)+BETAINV(RAND(),INDEX($D$36:$I$47,AP$3,5),INDEX($D$36:$I$47,AP$3,6))*(INDEX($D$36:$I$47,AP$3,2)-INDEX($D$36:$I$47,AP$3,1))</f>
        <v>108.99907374275671</v>
      </c>
      <c r="AQ311" s="13" cm="1">
        <f t="array" aca="1" ref="AQ311" ca="1">INDEX($D$36:$I$47,AQ$3,1)+BETAINV(RAND(),INDEX($D$36:$I$47,AQ$3,5),INDEX($D$36:$I$47,AQ$3,6))*(INDEX($D$36:$I$47,AQ$3,2)-INDEX($D$36:$I$47,AQ$3,1))</f>
        <v>190.66212963786319</v>
      </c>
      <c r="AR311" s="13" cm="1">
        <f t="array" aca="1" ref="AR311" ca="1">INDEX($D$36:$I$47,AR$3,1)+BETAINV(RAND(),INDEX($D$36:$I$47,AR$3,5),INDEX($D$36:$I$47,AR$3,6))*(INDEX($D$36:$I$47,AR$3,2)-INDEX($D$36:$I$47,AR$3,1))</f>
        <v>326.15109732054174</v>
      </c>
      <c r="AS311" s="13" cm="1">
        <f t="array" aca="1" ref="AS311" ca="1">INDEX($D$36:$I$47,AS$3,1)+BETAINV(RAND(),INDEX($D$36:$I$47,AS$3,5),INDEX($D$36:$I$47,AS$3,6))*(INDEX($D$36:$I$47,AS$3,2)-INDEX($D$36:$I$47,AS$3,1))</f>
        <v>729.96792715036406</v>
      </c>
      <c r="AT311" s="13" cm="1">
        <f t="array" aca="1" ref="AT311" ca="1">INDEX($D$36:$I$47,AT$3,1)+BETAINV(RAND(),INDEX($D$36:$I$47,AT$3,5),INDEX($D$36:$I$47,AT$3,6))*(INDEX($D$36:$I$47,AT$3,2)-INDEX($D$36:$I$47,AT$3,1))</f>
        <v>162.79666545848497</v>
      </c>
      <c r="AU311" s="13" cm="1">
        <f t="array" aca="1" ref="AU311" ca="1">INDEX($D$36:$I$47,AU$3,1)+BETAINV(RAND(),INDEX($D$36:$I$47,AU$3,5),INDEX($D$36:$I$47,AU$3,6))*(INDEX($D$36:$I$47,AU$3,2)-INDEX($D$36:$I$47,AU$3,1))</f>
        <v>284.33035028338043</v>
      </c>
      <c r="AV311" s="13" cm="1">
        <f t="array" aca="1" ref="AV311" ca="1">INDEX($D$36:$I$47,AV$3,1)+BETAINV(RAND(),INDEX($D$36:$I$47,AV$3,5),INDEX($D$36:$I$47,AV$3,6))*(INDEX($D$36:$I$47,AV$3,2)-INDEX($D$36:$I$47,AV$3,1))</f>
        <v>636.1404279611487</v>
      </c>
      <c r="AW311" s="13" cm="1">
        <f t="array" aca="1" ref="AW311" ca="1">INDEX($D$36:$I$47,AW$3,1)+BETAINV(RAND(),INDEX($D$36:$I$47,AW$3,5),INDEX($D$36:$I$47,AW$3,6))*(INDEX($D$36:$I$47,AW$3,2)-INDEX($D$36:$I$47,AW$3,1))</f>
        <v>574.73973673622118</v>
      </c>
      <c r="AX311" s="13" cm="1">
        <f t="array" aca="1" ref="AX311" ca="1">INDEX($D$36:$I$47,AX$3,1)+BETAINV(RAND(),INDEX($D$36:$I$47,AX$3,5),INDEX($D$36:$I$47,AX$3,6))*(INDEX($D$36:$I$47,AX$3,2)-INDEX($D$36:$I$47,AX$3,1))</f>
        <v>406.60749154064752</v>
      </c>
      <c r="AY311" s="13" cm="1">
        <f t="array" aca="1" ref="AY311" ca="1">INDEX($D$36:$I$47,AY$3,1)+BETAINV(RAND(),INDEX($D$36:$I$47,AY$3,5),INDEX($D$36:$I$47,AY$3,6))*(INDEX($D$36:$I$47,AY$3,2)-INDEX($D$36:$I$47,AY$3,1))</f>
        <v>157.36111301678315</v>
      </c>
      <c r="AZ311" s="13" cm="1">
        <f t="array" aca="1" ref="AZ311" ca="1">INDEX($D$36:$I$47,AZ$3,1)+BETAINV(RAND(),INDEX($D$36:$I$47,AZ$3,5),INDEX($D$36:$I$47,AZ$3,6))*(INDEX($D$36:$I$47,AZ$3,2)-INDEX($D$36:$I$47,AZ$3,1))</f>
        <v>411.87700548263064</v>
      </c>
      <c r="BC311">
        <v>308</v>
      </c>
      <c r="BD311" cm="1">
        <f t="array" aca="1" ref="BD311" ca="1">INDEX($D$52:$I$63,BD$3,1)+BETAINV(RAND(),INDEX($D$52:$I$63,BD$3,5),INDEX($D$52:$I$63,BD$3,6))*(INDEX($D$52:$I$63,BD$3,2)-INDEX(D$52:I$63,BD$3,1))</f>
        <v>62.233324796047654</v>
      </c>
      <c r="BE311" cm="1">
        <f t="array" aca="1" ref="BE311" ca="1">INDEX($D$52:$I$63,BE$3,1)+BETAINV(RAND(),INDEX($D$52:$I$63,BE$3,5),INDEX($D$52:$I$63,BE$3,6))*(INDEX($D$52:$I$63,BE$3,2)-INDEX(E$52:J$63,BE$3,1))</f>
        <v>47.52000000000001</v>
      </c>
      <c r="BF311" cm="1">
        <f t="array" aca="1" ref="BF311" ca="1">INDEX($D$52:$I$63,BF$3,1)+BETAINV(RAND(),INDEX($D$52:$I$63,BF$3,5),INDEX($D$52:$I$63,BF$3,6))*(INDEX($D$52:$I$63,BF$3,2)-INDEX(F$52:K$63,BF$3,1))</f>
        <v>36.392676767881163</v>
      </c>
      <c r="BG311" cm="1">
        <f t="array" aca="1" ref="BG311" ca="1">INDEX($D$52:$I$63,BG$3,1)+BETAINV(RAND(),INDEX($D$52:$I$63,BG$3,5),INDEX($D$52:$I$63,BG$3,6))*(INDEX($D$52:$I$63,BG$3,2)-INDEX(G$52:L$63,BG$3,1))</f>
        <v>269.63782933854293</v>
      </c>
      <c r="BH311" cm="1">
        <f t="array" aca="1" ref="BH311" ca="1">INDEX($D$52:$I$63,BH$3,1)+BETAINV(RAND(),INDEX($D$52:$I$63,BH$3,5),INDEX($D$52:$I$63,BH$3,6))*(INDEX($D$52:$I$63,BH$3,2)-INDEX(H$52:M$63,BH$3,1))</f>
        <v>262.81329443685894</v>
      </c>
      <c r="BI311" cm="1">
        <f t="array" aca="1" ref="BI311" ca="1">INDEX($D$52:$I$63,BI$3,1)+BETAINV(RAND(),INDEX($D$52:$I$63,BI$3,5),INDEX($D$52:$I$63,BI$3,6))*(INDEX($D$52:$I$63,BI$3,2)-INDEX(I$52:N$63,BI$3,1))</f>
        <v>135.9434948499906</v>
      </c>
      <c r="BJ311" cm="1">
        <f t="array" aca="1" ref="BJ311" ca="1">INDEX($D$52:$I$63,BJ$3,1)+BETAINV(RAND(),INDEX($D$52:$I$63,BJ$3,5),INDEX($D$52:$I$63,BJ$3,6))*(INDEX($D$52:$I$63,BJ$3,2)-INDEX(J$52:O$63,BJ$3,1))</f>
        <v>331.39499990489782</v>
      </c>
      <c r="BK311" cm="1">
        <f t="array" aca="1" ref="BK311" ca="1">INDEX($D$52:$I$63,BK$3,1)+BETAINV(RAND(),INDEX($D$52:$I$63,BK$3,5),INDEX($D$52:$I$63,BK$3,6))*(INDEX($D$52:$I$63,BK$3,2)-INDEX(K$52:P$63,BK$3,1))</f>
        <v>430.3058301609795</v>
      </c>
      <c r="BL311" cm="1">
        <f t="array" aca="1" ref="BL311" ca="1">INDEX($D$52:$I$63,BL$3,1)+BETAINV(RAND(),INDEX($D$52:$I$63,BL$3,5),INDEX($D$52:$I$63,BL$3,6))*(INDEX($D$52:$I$63,BL$3,2)-INDEX(L$52:Q$63,BL$3,1))</f>
        <v>327.00586889792697</v>
      </c>
      <c r="BM311" cm="1">
        <f t="array" aca="1" ref="BM311" ca="1">INDEX($D$52:$I$63,BM$3,1)+BETAINV(RAND(),INDEX($D$52:$I$63,BM$3,5),INDEX($D$52:$I$63,BM$3,6))*(INDEX($D$52:$I$63,BM$3,2)-INDEX(M$52:R$63,BM$3,1))</f>
        <v>-32.618355849639713</v>
      </c>
      <c r="BN311" cm="1">
        <f t="array" aca="1" ref="BN311" ca="1">INDEX($D$52:$I$63,BN$3,1)+BETAINV(RAND(),INDEX($D$52:$I$63,BN$3,5),INDEX($D$52:$I$63,BN$3,6))*(INDEX($D$52:$I$63,BN$3,2)-INDEX(N$52:S$63,BN$3,1))</f>
        <v>104.36127236672316</v>
      </c>
      <c r="BO311" cm="1">
        <f t="array" aca="1" ref="BO311" ca="1">INDEX($D$52:$I$63,BO$3,1)+BETAINV(RAND(),INDEX($D$52:$I$63,BO$3,5),INDEX($D$52:$I$63,BO$3,6))*(INDEX($D$52:$I$63,BO$3,2)-INDEX(O$52:T$63,BO$3,1))</f>
        <v>557.79460051176807</v>
      </c>
    </row>
    <row r="312" spans="12:67" x14ac:dyDescent="0.25">
      <c r="L312">
        <v>309</v>
      </c>
      <c r="M312" cm="1">
        <f t="array" aca="1" ref="M312" ca="1">INDEX($D$4:$I$15,M$3,1)+BETAINV(RAND(),INDEX($D$4:$I$15,M$3,5),INDEX($D$4:$I$15,M$3,6))*(INDEX($D$4:$I$15,M$3,2)-INDEX($D$4:$I$15,M$3,1))</f>
        <v>256.79077888189761</v>
      </c>
      <c r="N312" cm="1">
        <f t="array" aca="1" ref="N312" ca="1">INDEX($D$4:$I$15,N$3,1)+BETAINV(RAND(),INDEX($D$4:$I$15,N$3,5),INDEX($D$4:$I$15,N$3,6))*(INDEX($D$4:$I$15,N$3,2)-INDEX($D$4:$I$15,N$3,1))</f>
        <v>176.02112185560784</v>
      </c>
      <c r="O312" cm="1">
        <f t="array" aca="1" ref="O312" ca="1">INDEX($D$4:$I$15,O$3,1)+BETAINV(RAND(),INDEX($D$4:$I$15,O$3,5),INDEX($D$4:$I$15,O$3,6))*(INDEX($D$4:$I$15,O$3,2)-INDEX($D$4:$I$15,O$3,1))</f>
        <v>55.314295045984139</v>
      </c>
      <c r="P312" cm="1">
        <f t="array" aca="1" ref="P312" ca="1">INDEX($D$4:$I$15,P$3,1)+BETAINV(RAND(),INDEX($D$4:$I$15,P$3,5),INDEX($D$4:$I$15,P$3,6))*(INDEX($D$4:$I$15,P$3,2)-INDEX($D$4:$I$15,P$3,1))</f>
        <v>786.09877171502239</v>
      </c>
      <c r="Q312" cm="1">
        <f t="array" aca="1" ref="Q312" ca="1">INDEX($D$4:$I$15,Q$3,1)+BETAINV(RAND(),INDEX($D$4:$I$15,Q$3,5),INDEX($D$4:$I$15,Q$3,6))*(INDEX($D$4:$I$15,Q$3,2)-INDEX($D$4:$I$15,Q$3,1))</f>
        <v>155.67529847404057</v>
      </c>
      <c r="R312" cm="1">
        <f t="array" aca="1" ref="R312" ca="1">INDEX($D$4:$I$15,R$3,1)+BETAINV(RAND(),INDEX($D$4:$I$15,R$3,5),INDEX($D$4:$I$15,R$3,6))*(INDEX($D$4:$I$15,R$3,2)-INDEX($D$4:$I$15,R$3,1))</f>
        <v>484.25090452202113</v>
      </c>
      <c r="S312" cm="1">
        <f t="array" aca="1" ref="S312" ca="1">INDEX($D$4:$I$15,S$3,1)+BETAINV(RAND(),INDEX($D$4:$I$15,S$3,5),INDEX($D$4:$I$15,S$3,6))*(INDEX($D$4:$I$15,S$3,2)-INDEX($D$4:$I$15,S$3,1))</f>
        <v>894.50939421073099</v>
      </c>
      <c r="T312" cm="1">
        <f t="array" aca="1" ref="T312" ca="1">INDEX($D$4:$I$15,T$3,1)+BETAINV(RAND(),INDEX($D$4:$I$15,T$3,5),INDEX($D$4:$I$15,T$3,6))*(INDEX($D$4:$I$15,T$3,2)-INDEX($D$4:$I$15,T$3,1))</f>
        <v>890.2874517097564</v>
      </c>
      <c r="U312" cm="1">
        <f t="array" aca="1" ref="U312" ca="1">INDEX($D$4:$I$15,U$3,1)+BETAINV(RAND(),INDEX($D$4:$I$15,U$3,5),INDEX($D$4:$I$15,U$3,6))*(INDEX($D$4:$I$15,U$3,2)-INDEX($D$4:$I$15,U$3,1))</f>
        <v>298.92066038023262</v>
      </c>
      <c r="V312" cm="1">
        <f t="array" aca="1" ref="V312" ca="1">INDEX($D$4:$I$15,V$3,1)+BETAINV(RAND(),INDEX($D$4:$I$15,V$3,5),INDEX($D$4:$I$15,V$3,6))*(INDEX($D$4:$I$15,V$3,2)-INDEX($D$4:$I$15,V$3,1))</f>
        <v>112.49359913675029</v>
      </c>
      <c r="W312" cm="1">
        <f t="array" aca="1" ref="W312" ca="1">INDEX($D$4:$I$15,W$3,1)+BETAINV(RAND(),INDEX($D$4:$I$15,W$3,5),INDEX($D$4:$I$15,W$3,6))*(INDEX($D$4:$I$15,W$3,2)-INDEX($D$4:$I$15,W$3,1))</f>
        <v>316.60551419521533</v>
      </c>
      <c r="X312" cm="1">
        <f t="array" aca="1" ref="X312" ca="1">INDEX($D$4:$I$15,X$3,1)+BETAINV(RAND(),INDEX($D$4:$I$15,X$3,5),INDEX($D$4:$I$15,X$3,6))*(INDEX($D$4:$I$15,X$3,2)-INDEX($D$4:$I$15,X$3,1))</f>
        <v>1544.9705006182783</v>
      </c>
      <c r="Z312">
        <v>309</v>
      </c>
      <c r="AA312" cm="1">
        <f t="array" aca="1" ref="AA312" ca="1">INDEX($D$20:$I$31,AA$3,1)+BETAINV(RAND(),INDEX($D$20:$I$31,AA$3,5),INDEX($D$20:$I$31,AA$3,6))*(INDEX($D$20:$I$31,AA$3,2)-INDEX($D$20:$I$31,AA$3,1))</f>
        <v>106.14361029380147</v>
      </c>
      <c r="AB312" cm="1">
        <f t="array" aca="1" ref="AB312" ca="1">INDEX($D$20:$I$31,AB$3,1)+BETAINV(RAND(),INDEX($D$20:$I$31,AB$3,5),INDEX($D$20:$I$31,AB$3,6))*(INDEX($D$20:$I$31,AB$3,2)-INDEX($D$20:$I$31,AB$3,1))</f>
        <v>112.86406294600417</v>
      </c>
      <c r="AC312" cm="1">
        <f t="array" aca="1" ref="AC312" ca="1">INDEX($D$20:$I$31,AC$3,1)+BETAINV(RAND(),INDEX($D$20:$I$31,AC$3,5),INDEX($D$20:$I$31,AC$3,6))*(INDEX($D$20:$I$31,AC$3,2)-INDEX($D$20:$I$31,AC$3,1))</f>
        <v>108.1774081706898</v>
      </c>
      <c r="AD312" cm="1">
        <f t="array" aca="1" ref="AD312" ca="1">INDEX($D$20:$I$31,AD$3,1)+BETAINV(RAND(),INDEX($D$20:$I$31,AD$3,5),INDEX($D$20:$I$31,AD$3,6))*(INDEX($D$20:$I$31,AD$3,2)-INDEX($D$20:$I$31,AD$3,1))</f>
        <v>608.94733270677295</v>
      </c>
      <c r="AE312" cm="1">
        <f t="array" aca="1" ref="AE312" ca="1">INDEX($D$20:$I$31,AE$3,1)+BETAINV(RAND(),INDEX($D$20:$I$31,AE$3,5),INDEX($D$20:$I$31,AE$3,6))*(INDEX($D$20:$I$31,AE$3,2)-INDEX($D$20:$I$31,AE$3,1))</f>
        <v>334.17261424643976</v>
      </c>
      <c r="AF312" cm="1">
        <f t="array" aca="1" ref="AF312" ca="1">INDEX($D$20:$I$31,AF$3,1)+BETAINV(RAND(),INDEX($D$20:$I$31,AF$3,5),INDEX($D$20:$I$31,AF$3,6))*(INDEX($D$20:$I$31,AF$3,2)-INDEX($D$20:$I$31,AF$3,1))</f>
        <v>168.08031960291095</v>
      </c>
      <c r="AG312" cm="1">
        <f t="array" aca="1" ref="AG312" ca="1">INDEX($D$20:$I$31,AG$3,1)+BETAINV(RAND(),INDEX($D$20:$I$31,AG$3,5),INDEX($D$20:$I$31,AG$3,6))*(INDEX($D$20:$I$31,AG$3,2)-INDEX($D$20:$I$31,AG$3,1))</f>
        <v>818.88664077983685</v>
      </c>
      <c r="AH312" cm="1">
        <f t="array" aca="1" ref="AH312" ca="1">INDEX($D$20:$I$31,AH$3,1)+BETAINV(RAND(),INDEX($D$20:$I$31,AH$3,5),INDEX($D$20:$I$31,AH$3,6))*(INDEX($D$20:$I$31,AH$3,2)-INDEX($D$20:$I$31,AH$3,1))</f>
        <v>765.26999666289521</v>
      </c>
      <c r="AI312" cm="1">
        <f t="array" aca="1" ref="AI312" ca="1">INDEX($D$20:$I$31,AI$3,1)+BETAINV(RAND(),INDEX($D$20:$I$31,AI$3,5),INDEX($D$20:$I$31,AI$3,6))*(INDEX($D$20:$I$31,AI$3,2)-INDEX($D$20:$I$31,AI$3,1))</f>
        <v>406.86369125567143</v>
      </c>
      <c r="AJ312" cm="1">
        <f t="array" aca="1" ref="AJ312" ca="1">INDEX($D$20:$I$31,AJ$3,1)+BETAINV(RAND(),INDEX($D$20:$I$31,AJ$3,5),INDEX($D$20:$I$31,AJ$3,6))*(INDEX($D$20:$I$31,AJ$3,2)-INDEX($D$20:$I$31,AJ$3,1))</f>
        <v>206.29258679717094</v>
      </c>
      <c r="AK312" cm="1">
        <f t="array" aca="1" ref="AK312" ca="1">INDEX($D$20:$I$31,AK$3,1)+BETAINV(RAND(),INDEX($D$20:$I$31,AK$3,5),INDEX($D$20:$I$31,AK$3,6))*(INDEX($D$20:$I$31,AK$3,2)-INDEX($D$20:$I$31,AK$3,1))</f>
        <v>271.68157733133086</v>
      </c>
      <c r="AL312" cm="1">
        <f t="array" aca="1" ref="AL312" ca="1">INDEX($D$20:$I$31,AL$3,1)+BETAINV(RAND(),INDEX($D$20:$I$31,AL$3,5),INDEX($D$20:$I$31,AL$3,6))*(INDEX($D$20:$I$31,AL$3,2)-INDEX($D$20:$I$31,AL$3,1))</f>
        <v>362.43706187051112</v>
      </c>
      <c r="AN312">
        <v>309</v>
      </c>
      <c r="AO312" s="13" cm="1">
        <f t="array" aca="1" ref="AO312" ca="1">INDEX($D$36:$I$47,AO$3,1)+BETAINV(RAND(),INDEX($D$36:$I$47,AO$3,5),INDEX($D$36:$I$47,AO$3,6))*(INDEX($D$36:$I$47,AO$3,2)-INDEX($D$36:$I$47,AO$3,1))</f>
        <v>94.366363645333038</v>
      </c>
      <c r="AP312" s="13" cm="1">
        <f t="array" aca="1" ref="AP312" ca="1">INDEX($D$36:$I$47,AP$3,1)+BETAINV(RAND(),INDEX($D$36:$I$47,AP$3,5),INDEX($D$36:$I$47,AP$3,6))*(INDEX($D$36:$I$47,AP$3,2)-INDEX($D$36:$I$47,AP$3,1))</f>
        <v>105.21818503164383</v>
      </c>
      <c r="AQ312" s="13" cm="1">
        <f t="array" aca="1" ref="AQ312" ca="1">INDEX($D$36:$I$47,AQ$3,1)+BETAINV(RAND(),INDEX($D$36:$I$47,AQ$3,5),INDEX($D$36:$I$47,AQ$3,6))*(INDEX($D$36:$I$47,AQ$3,2)-INDEX($D$36:$I$47,AQ$3,1))</f>
        <v>204.11595886546246</v>
      </c>
      <c r="AR312" s="13" cm="1">
        <f t="array" aca="1" ref="AR312" ca="1">INDEX($D$36:$I$47,AR$3,1)+BETAINV(RAND(),INDEX($D$36:$I$47,AR$3,5),INDEX($D$36:$I$47,AR$3,6))*(INDEX($D$36:$I$47,AR$3,2)-INDEX($D$36:$I$47,AR$3,1))</f>
        <v>282.80273616329089</v>
      </c>
      <c r="AS312" s="13" cm="1">
        <f t="array" aca="1" ref="AS312" ca="1">INDEX($D$36:$I$47,AS$3,1)+BETAINV(RAND(),INDEX($D$36:$I$47,AS$3,5),INDEX($D$36:$I$47,AS$3,6))*(INDEX($D$36:$I$47,AS$3,2)-INDEX($D$36:$I$47,AS$3,1))</f>
        <v>655.78991200962446</v>
      </c>
      <c r="AT312" s="13" cm="1">
        <f t="array" aca="1" ref="AT312" ca="1">INDEX($D$36:$I$47,AT$3,1)+BETAINV(RAND(),INDEX($D$36:$I$47,AT$3,5),INDEX($D$36:$I$47,AT$3,6))*(INDEX($D$36:$I$47,AT$3,2)-INDEX($D$36:$I$47,AT$3,1))</f>
        <v>162.13223417409864</v>
      </c>
      <c r="AU312" s="13" cm="1">
        <f t="array" aca="1" ref="AU312" ca="1">INDEX($D$36:$I$47,AU$3,1)+BETAINV(RAND(),INDEX($D$36:$I$47,AU$3,5),INDEX($D$36:$I$47,AU$3,6))*(INDEX($D$36:$I$47,AU$3,2)-INDEX($D$36:$I$47,AU$3,1))</f>
        <v>302.85095780475672</v>
      </c>
      <c r="AV312" s="13" cm="1">
        <f t="array" aca="1" ref="AV312" ca="1">INDEX($D$36:$I$47,AV$3,1)+BETAINV(RAND(),INDEX($D$36:$I$47,AV$3,5),INDEX($D$36:$I$47,AV$3,6))*(INDEX($D$36:$I$47,AV$3,2)-INDEX($D$36:$I$47,AV$3,1))</f>
        <v>702.8444065578783</v>
      </c>
      <c r="AW312" s="13" cm="1">
        <f t="array" aca="1" ref="AW312" ca="1">INDEX($D$36:$I$47,AW$3,1)+BETAINV(RAND(),INDEX($D$36:$I$47,AW$3,5),INDEX($D$36:$I$47,AW$3,6))*(INDEX($D$36:$I$47,AW$3,2)-INDEX($D$36:$I$47,AW$3,1))</f>
        <v>569.80448409485825</v>
      </c>
      <c r="AX312" s="13" cm="1">
        <f t="array" aca="1" ref="AX312" ca="1">INDEX($D$36:$I$47,AX$3,1)+BETAINV(RAND(),INDEX($D$36:$I$47,AX$3,5),INDEX($D$36:$I$47,AX$3,6))*(INDEX($D$36:$I$47,AX$3,2)-INDEX($D$36:$I$47,AX$3,1))</f>
        <v>372.55993897989742</v>
      </c>
      <c r="AY312" s="13" cm="1">
        <f t="array" aca="1" ref="AY312" ca="1">INDEX($D$36:$I$47,AY$3,1)+BETAINV(RAND(),INDEX($D$36:$I$47,AY$3,5),INDEX($D$36:$I$47,AY$3,6))*(INDEX($D$36:$I$47,AY$3,2)-INDEX($D$36:$I$47,AY$3,1))</f>
        <v>153.76522000058347</v>
      </c>
      <c r="AZ312" s="13" cm="1">
        <f t="array" aca="1" ref="AZ312" ca="1">INDEX($D$36:$I$47,AZ$3,1)+BETAINV(RAND(),INDEX($D$36:$I$47,AZ$3,5),INDEX($D$36:$I$47,AZ$3,6))*(INDEX($D$36:$I$47,AZ$3,2)-INDEX($D$36:$I$47,AZ$3,1))</f>
        <v>449.55801497784478</v>
      </c>
      <c r="BC312">
        <v>309</v>
      </c>
      <c r="BD312" cm="1">
        <f t="array" aca="1" ref="BD312" ca="1">INDEX($D$52:$I$63,BD$3,1)+BETAINV(RAND(),INDEX($D$52:$I$63,BD$3,5),INDEX($D$52:$I$63,BD$3,6))*(INDEX($D$52:$I$63,BD$3,2)-INDEX(D$52:I$63,BD$3,1))</f>
        <v>59.288760170798454</v>
      </c>
      <c r="BE312" cm="1">
        <f t="array" aca="1" ref="BE312" ca="1">INDEX($D$52:$I$63,BE$3,1)+BETAINV(RAND(),INDEX($D$52:$I$63,BE$3,5),INDEX($D$52:$I$63,BE$3,6))*(INDEX($D$52:$I$63,BE$3,2)-INDEX(E$52:J$63,BE$3,1))</f>
        <v>47.52000000000001</v>
      </c>
      <c r="BF312" cm="1">
        <f t="array" aca="1" ref="BF312" ca="1">INDEX($D$52:$I$63,BF$3,1)+BETAINV(RAND(),INDEX($D$52:$I$63,BF$3,5),INDEX($D$52:$I$63,BF$3,6))*(INDEX($D$52:$I$63,BF$3,2)-INDEX(F$52:K$63,BF$3,1))</f>
        <v>37.454108407424407</v>
      </c>
      <c r="BG312" cm="1">
        <f t="array" aca="1" ref="BG312" ca="1">INDEX($D$52:$I$63,BG$3,1)+BETAINV(RAND(),INDEX($D$52:$I$63,BG$3,5),INDEX($D$52:$I$63,BG$3,6))*(INDEX($D$52:$I$63,BG$3,2)-INDEX(G$52:L$63,BG$3,1))</f>
        <v>270.04363853701636</v>
      </c>
      <c r="BH312" cm="1">
        <f t="array" aca="1" ref="BH312" ca="1">INDEX($D$52:$I$63,BH$3,1)+BETAINV(RAND(),INDEX($D$52:$I$63,BH$3,5),INDEX($D$52:$I$63,BH$3,6))*(INDEX($D$52:$I$63,BH$3,2)-INDEX(H$52:M$63,BH$3,1))</f>
        <v>300.22864506126047</v>
      </c>
      <c r="BI312" cm="1">
        <f t="array" aca="1" ref="BI312" ca="1">INDEX($D$52:$I$63,BI$3,1)+BETAINV(RAND(),INDEX($D$52:$I$63,BI$3,5),INDEX($D$52:$I$63,BI$3,6))*(INDEX($D$52:$I$63,BI$3,2)-INDEX(I$52:N$63,BI$3,1))</f>
        <v>167.39816137884117</v>
      </c>
      <c r="BJ312" cm="1">
        <f t="array" aca="1" ref="BJ312" ca="1">INDEX($D$52:$I$63,BJ$3,1)+BETAINV(RAND(),INDEX($D$52:$I$63,BJ$3,5),INDEX($D$52:$I$63,BJ$3,6))*(INDEX($D$52:$I$63,BJ$3,2)-INDEX(J$52:O$63,BJ$3,1))</f>
        <v>334.08581604041348</v>
      </c>
      <c r="BK312" cm="1">
        <f t="array" aca="1" ref="BK312" ca="1">INDEX($D$52:$I$63,BK$3,1)+BETAINV(RAND(),INDEX($D$52:$I$63,BK$3,5),INDEX($D$52:$I$63,BK$3,6))*(INDEX($D$52:$I$63,BK$3,2)-INDEX(K$52:P$63,BK$3,1))</f>
        <v>468.96485965458692</v>
      </c>
      <c r="BL312" cm="1">
        <f t="array" aca="1" ref="BL312" ca="1">INDEX($D$52:$I$63,BL$3,1)+BETAINV(RAND(),INDEX($D$52:$I$63,BL$3,5),INDEX($D$52:$I$63,BL$3,6))*(INDEX($D$52:$I$63,BL$3,2)-INDEX(L$52:Q$63,BL$3,1))</f>
        <v>343.86459955220147</v>
      </c>
      <c r="BM312" cm="1">
        <f t="array" aca="1" ref="BM312" ca="1">INDEX($D$52:$I$63,BM$3,1)+BETAINV(RAND(),INDEX($D$52:$I$63,BM$3,5),INDEX($D$52:$I$63,BM$3,6))*(INDEX($D$52:$I$63,BM$3,2)-INDEX(M$52:R$63,BM$3,1))</f>
        <v>-9.9406996291600507</v>
      </c>
      <c r="BN312" cm="1">
        <f t="array" aca="1" ref="BN312" ca="1">INDEX($D$52:$I$63,BN$3,1)+BETAINV(RAND(),INDEX($D$52:$I$63,BN$3,5),INDEX($D$52:$I$63,BN$3,6))*(INDEX($D$52:$I$63,BN$3,2)-INDEX(N$52:S$63,BN$3,1))</f>
        <v>104.99732742679053</v>
      </c>
      <c r="BO312" cm="1">
        <f t="array" aca="1" ref="BO312" ca="1">INDEX($D$52:$I$63,BO$3,1)+BETAINV(RAND(),INDEX($D$52:$I$63,BO$3,5),INDEX($D$52:$I$63,BO$3,6))*(INDEX($D$52:$I$63,BO$3,2)-INDEX(O$52:T$63,BO$3,1))</f>
        <v>415.28266950655427</v>
      </c>
    </row>
    <row r="313" spans="12:67" x14ac:dyDescent="0.25">
      <c r="L313">
        <v>310</v>
      </c>
      <c r="M313" cm="1">
        <f t="array" aca="1" ref="M313" ca="1">INDEX($D$4:$I$15,M$3,1)+BETAINV(RAND(),INDEX($D$4:$I$15,M$3,5),INDEX($D$4:$I$15,M$3,6))*(INDEX($D$4:$I$15,M$3,2)-INDEX($D$4:$I$15,M$3,1))</f>
        <v>243.48133639715758</v>
      </c>
      <c r="N313" cm="1">
        <f t="array" aca="1" ref="N313" ca="1">INDEX($D$4:$I$15,N$3,1)+BETAINV(RAND(),INDEX($D$4:$I$15,N$3,5),INDEX($D$4:$I$15,N$3,6))*(INDEX($D$4:$I$15,N$3,2)-INDEX($D$4:$I$15,N$3,1))</f>
        <v>193.34866547558289</v>
      </c>
      <c r="O313" cm="1">
        <f t="array" aca="1" ref="O313" ca="1">INDEX($D$4:$I$15,O$3,1)+BETAINV(RAND(),INDEX($D$4:$I$15,O$3,5),INDEX($D$4:$I$15,O$3,6))*(INDEX($D$4:$I$15,O$3,2)-INDEX($D$4:$I$15,O$3,1))</f>
        <v>56.814789226727399</v>
      </c>
      <c r="P313" cm="1">
        <f t="array" aca="1" ref="P313" ca="1">INDEX($D$4:$I$15,P$3,1)+BETAINV(RAND(),INDEX($D$4:$I$15,P$3,5),INDEX($D$4:$I$15,P$3,6))*(INDEX($D$4:$I$15,P$3,2)-INDEX($D$4:$I$15,P$3,1))</f>
        <v>759.8881263612991</v>
      </c>
      <c r="Q313" cm="1">
        <f t="array" aca="1" ref="Q313" ca="1">INDEX($D$4:$I$15,Q$3,1)+BETAINV(RAND(),INDEX($D$4:$I$15,Q$3,5),INDEX($D$4:$I$15,Q$3,6))*(INDEX($D$4:$I$15,Q$3,2)-INDEX($D$4:$I$15,Q$3,1))</f>
        <v>138.71469036801298</v>
      </c>
      <c r="R313" cm="1">
        <f t="array" aca="1" ref="R313" ca="1">INDEX($D$4:$I$15,R$3,1)+BETAINV(RAND(),INDEX($D$4:$I$15,R$3,5),INDEX($D$4:$I$15,R$3,6))*(INDEX($D$4:$I$15,R$3,2)-INDEX($D$4:$I$15,R$3,1))</f>
        <v>487.08510052300102</v>
      </c>
      <c r="S313" cm="1">
        <f t="array" aca="1" ref="S313" ca="1">INDEX($D$4:$I$15,S$3,1)+BETAINV(RAND(),INDEX($D$4:$I$15,S$3,5),INDEX($D$4:$I$15,S$3,6))*(INDEX($D$4:$I$15,S$3,2)-INDEX($D$4:$I$15,S$3,1))</f>
        <v>766.06679697962443</v>
      </c>
      <c r="T313" cm="1">
        <f t="array" aca="1" ref="T313" ca="1">INDEX($D$4:$I$15,T$3,1)+BETAINV(RAND(),INDEX($D$4:$I$15,T$3,5),INDEX($D$4:$I$15,T$3,6))*(INDEX($D$4:$I$15,T$3,2)-INDEX($D$4:$I$15,T$3,1))</f>
        <v>804.99968789998229</v>
      </c>
      <c r="U313" cm="1">
        <f t="array" aca="1" ref="U313" ca="1">INDEX($D$4:$I$15,U$3,1)+BETAINV(RAND(),INDEX($D$4:$I$15,U$3,5),INDEX($D$4:$I$15,U$3,6))*(INDEX($D$4:$I$15,U$3,2)-INDEX($D$4:$I$15,U$3,1))</f>
        <v>269.46584849208068</v>
      </c>
      <c r="V313" cm="1">
        <f t="array" aca="1" ref="V313" ca="1">INDEX($D$4:$I$15,V$3,1)+BETAINV(RAND(),INDEX($D$4:$I$15,V$3,5),INDEX($D$4:$I$15,V$3,6))*(INDEX($D$4:$I$15,V$3,2)-INDEX($D$4:$I$15,V$3,1))</f>
        <v>112.50771677961927</v>
      </c>
      <c r="W313" cm="1">
        <f t="array" aca="1" ref="W313" ca="1">INDEX($D$4:$I$15,W$3,1)+BETAINV(RAND(),INDEX($D$4:$I$15,W$3,5),INDEX($D$4:$I$15,W$3,6))*(INDEX($D$4:$I$15,W$3,2)-INDEX($D$4:$I$15,W$3,1))</f>
        <v>334.67704908462906</v>
      </c>
      <c r="X313" cm="1">
        <f t="array" aca="1" ref="X313" ca="1">INDEX($D$4:$I$15,X$3,1)+BETAINV(RAND(),INDEX($D$4:$I$15,X$3,5),INDEX($D$4:$I$15,X$3,6))*(INDEX($D$4:$I$15,X$3,2)-INDEX($D$4:$I$15,X$3,1))</f>
        <v>1432.7956887080163</v>
      </c>
      <c r="Z313">
        <v>310</v>
      </c>
      <c r="AA313" cm="1">
        <f t="array" aca="1" ref="AA313" ca="1">INDEX($D$20:$I$31,AA$3,1)+BETAINV(RAND(),INDEX($D$20:$I$31,AA$3,5),INDEX($D$20:$I$31,AA$3,6))*(INDEX($D$20:$I$31,AA$3,2)-INDEX($D$20:$I$31,AA$3,1))</f>
        <v>101.72739506658473</v>
      </c>
      <c r="AB313" cm="1">
        <f t="array" aca="1" ref="AB313" ca="1">INDEX($D$20:$I$31,AB$3,1)+BETAINV(RAND(),INDEX($D$20:$I$31,AB$3,5),INDEX($D$20:$I$31,AB$3,6))*(INDEX($D$20:$I$31,AB$3,2)-INDEX($D$20:$I$31,AB$3,1))</f>
        <v>102.41850113145259</v>
      </c>
      <c r="AC313" cm="1">
        <f t="array" aca="1" ref="AC313" ca="1">INDEX($D$20:$I$31,AC$3,1)+BETAINV(RAND(),INDEX($D$20:$I$31,AC$3,5),INDEX($D$20:$I$31,AC$3,6))*(INDEX($D$20:$I$31,AC$3,2)-INDEX($D$20:$I$31,AC$3,1))</f>
        <v>89.854325667400005</v>
      </c>
      <c r="AD313" cm="1">
        <f t="array" aca="1" ref="AD313" ca="1">INDEX($D$20:$I$31,AD$3,1)+BETAINV(RAND(),INDEX($D$20:$I$31,AD$3,5),INDEX($D$20:$I$31,AD$3,6))*(INDEX($D$20:$I$31,AD$3,2)-INDEX($D$20:$I$31,AD$3,1))</f>
        <v>503.26761020468894</v>
      </c>
      <c r="AE313" cm="1">
        <f t="array" aca="1" ref="AE313" ca="1">INDEX($D$20:$I$31,AE$3,1)+BETAINV(RAND(),INDEX($D$20:$I$31,AE$3,5),INDEX($D$20:$I$31,AE$3,6))*(INDEX($D$20:$I$31,AE$3,2)-INDEX($D$20:$I$31,AE$3,1))</f>
        <v>327.92217784429482</v>
      </c>
      <c r="AF313" cm="1">
        <f t="array" aca="1" ref="AF313" ca="1">INDEX($D$20:$I$31,AF$3,1)+BETAINV(RAND(),INDEX($D$20:$I$31,AF$3,5),INDEX($D$20:$I$31,AF$3,6))*(INDEX($D$20:$I$31,AF$3,2)-INDEX($D$20:$I$31,AF$3,1))</f>
        <v>153.2429498461342</v>
      </c>
      <c r="AG313" cm="1">
        <f t="array" aca="1" ref="AG313" ca="1">INDEX($D$20:$I$31,AG$3,1)+BETAINV(RAND(),INDEX($D$20:$I$31,AG$3,5),INDEX($D$20:$I$31,AG$3,6))*(INDEX($D$20:$I$31,AG$3,2)-INDEX($D$20:$I$31,AG$3,1))</f>
        <v>750.14996384871631</v>
      </c>
      <c r="AH313" cm="1">
        <f t="array" aca="1" ref="AH313" ca="1">INDEX($D$20:$I$31,AH$3,1)+BETAINV(RAND(),INDEX($D$20:$I$31,AH$3,5),INDEX($D$20:$I$31,AH$3,6))*(INDEX($D$20:$I$31,AH$3,2)-INDEX($D$20:$I$31,AH$3,1))</f>
        <v>632.75654334728142</v>
      </c>
      <c r="AI313" cm="1">
        <f t="array" aca="1" ref="AI313" ca="1">INDEX($D$20:$I$31,AI$3,1)+BETAINV(RAND(),INDEX($D$20:$I$31,AI$3,5),INDEX($D$20:$I$31,AI$3,6))*(INDEX($D$20:$I$31,AI$3,2)-INDEX($D$20:$I$31,AI$3,1))</f>
        <v>473.63025762255381</v>
      </c>
      <c r="AJ313" cm="1">
        <f t="array" aca="1" ref="AJ313" ca="1">INDEX($D$20:$I$31,AJ$3,1)+BETAINV(RAND(),INDEX($D$20:$I$31,AJ$3,5),INDEX($D$20:$I$31,AJ$3,6))*(INDEX($D$20:$I$31,AJ$3,2)-INDEX($D$20:$I$31,AJ$3,1))</f>
        <v>230.04578466104698</v>
      </c>
      <c r="AK313" cm="1">
        <f t="array" aca="1" ref="AK313" ca="1">INDEX($D$20:$I$31,AK$3,1)+BETAINV(RAND(),INDEX($D$20:$I$31,AK$3,5),INDEX($D$20:$I$31,AK$3,6))*(INDEX($D$20:$I$31,AK$3,2)-INDEX($D$20:$I$31,AK$3,1))</f>
        <v>233.58520888865024</v>
      </c>
      <c r="AL313" cm="1">
        <f t="array" aca="1" ref="AL313" ca="1">INDEX($D$20:$I$31,AL$3,1)+BETAINV(RAND(),INDEX($D$20:$I$31,AL$3,5),INDEX($D$20:$I$31,AL$3,6))*(INDEX($D$20:$I$31,AL$3,2)-INDEX($D$20:$I$31,AL$3,1))</f>
        <v>439.77117503497578</v>
      </c>
      <c r="AN313">
        <v>310</v>
      </c>
      <c r="AO313" s="13" cm="1">
        <f t="array" aca="1" ref="AO313" ca="1">INDEX($D$36:$I$47,AO$3,1)+BETAINV(RAND(),INDEX($D$36:$I$47,AO$3,5),INDEX($D$36:$I$47,AO$3,6))*(INDEX($D$36:$I$47,AO$3,2)-INDEX($D$36:$I$47,AO$3,1))</f>
        <v>112.07210114816711</v>
      </c>
      <c r="AP313" s="13" cm="1">
        <f t="array" aca="1" ref="AP313" ca="1">INDEX($D$36:$I$47,AP$3,1)+BETAINV(RAND(),INDEX($D$36:$I$47,AP$3,5),INDEX($D$36:$I$47,AP$3,6))*(INDEX($D$36:$I$47,AP$3,2)-INDEX($D$36:$I$47,AP$3,1))</f>
        <v>105.42900325200543</v>
      </c>
      <c r="AQ313" s="13" cm="1">
        <f t="array" aca="1" ref="AQ313" ca="1">INDEX($D$36:$I$47,AQ$3,1)+BETAINV(RAND(),INDEX($D$36:$I$47,AQ$3,5),INDEX($D$36:$I$47,AQ$3,6))*(INDEX($D$36:$I$47,AQ$3,2)-INDEX($D$36:$I$47,AQ$3,1))</f>
        <v>223.00078269731495</v>
      </c>
      <c r="AR313" s="13" cm="1">
        <f t="array" aca="1" ref="AR313" ca="1">INDEX($D$36:$I$47,AR$3,1)+BETAINV(RAND(),INDEX($D$36:$I$47,AR$3,5),INDEX($D$36:$I$47,AR$3,6))*(INDEX($D$36:$I$47,AR$3,2)-INDEX($D$36:$I$47,AR$3,1))</f>
        <v>288.36154798264317</v>
      </c>
      <c r="AS313" s="13" cm="1">
        <f t="array" aca="1" ref="AS313" ca="1">INDEX($D$36:$I$47,AS$3,1)+BETAINV(RAND(),INDEX($D$36:$I$47,AS$3,5),INDEX($D$36:$I$47,AS$3,6))*(INDEX($D$36:$I$47,AS$3,2)-INDEX($D$36:$I$47,AS$3,1))</f>
        <v>594.53869471258315</v>
      </c>
      <c r="AT313" s="13" cm="1">
        <f t="array" aca="1" ref="AT313" ca="1">INDEX($D$36:$I$47,AT$3,1)+BETAINV(RAND(),INDEX($D$36:$I$47,AT$3,5),INDEX($D$36:$I$47,AT$3,6))*(INDEX($D$36:$I$47,AT$3,2)-INDEX($D$36:$I$47,AT$3,1))</f>
        <v>140.54834132335793</v>
      </c>
      <c r="AU313" s="13" cm="1">
        <f t="array" aca="1" ref="AU313" ca="1">INDEX($D$36:$I$47,AU$3,1)+BETAINV(RAND(),INDEX($D$36:$I$47,AU$3,5),INDEX($D$36:$I$47,AU$3,6))*(INDEX($D$36:$I$47,AU$3,2)-INDEX($D$36:$I$47,AU$3,1))</f>
        <v>290.3511508211127</v>
      </c>
      <c r="AV313" s="13" cm="1">
        <f t="array" aca="1" ref="AV313" ca="1">INDEX($D$36:$I$47,AV$3,1)+BETAINV(RAND(),INDEX($D$36:$I$47,AV$3,5),INDEX($D$36:$I$47,AV$3,6))*(INDEX($D$36:$I$47,AV$3,2)-INDEX($D$36:$I$47,AV$3,1))</f>
        <v>604.26902436209207</v>
      </c>
      <c r="AW313" s="13" cm="1">
        <f t="array" aca="1" ref="AW313" ca="1">INDEX($D$36:$I$47,AW$3,1)+BETAINV(RAND(),INDEX($D$36:$I$47,AW$3,5),INDEX($D$36:$I$47,AW$3,6))*(INDEX($D$36:$I$47,AW$3,2)-INDEX($D$36:$I$47,AW$3,1))</f>
        <v>586.09963701319964</v>
      </c>
      <c r="AX313" s="13" cm="1">
        <f t="array" aca="1" ref="AX313" ca="1">INDEX($D$36:$I$47,AX$3,1)+BETAINV(RAND(),INDEX($D$36:$I$47,AX$3,5),INDEX($D$36:$I$47,AX$3,6))*(INDEX($D$36:$I$47,AX$3,2)-INDEX($D$36:$I$47,AX$3,1))</f>
        <v>373.32783626433161</v>
      </c>
      <c r="AY313" s="13" cm="1">
        <f t="array" aca="1" ref="AY313" ca="1">INDEX($D$36:$I$47,AY$3,1)+BETAINV(RAND(),INDEX($D$36:$I$47,AY$3,5),INDEX($D$36:$I$47,AY$3,6))*(INDEX($D$36:$I$47,AY$3,2)-INDEX($D$36:$I$47,AY$3,1))</f>
        <v>131.41950834809771</v>
      </c>
      <c r="AZ313" s="13" cm="1">
        <f t="array" aca="1" ref="AZ313" ca="1">INDEX($D$36:$I$47,AZ$3,1)+BETAINV(RAND(),INDEX($D$36:$I$47,AZ$3,5),INDEX($D$36:$I$47,AZ$3,6))*(INDEX($D$36:$I$47,AZ$3,2)-INDEX($D$36:$I$47,AZ$3,1))</f>
        <v>383.47437866454948</v>
      </c>
      <c r="BC313">
        <v>310</v>
      </c>
      <c r="BD313" cm="1">
        <f t="array" aca="1" ref="BD313" ca="1">INDEX($D$52:$I$63,BD$3,1)+BETAINV(RAND(),INDEX($D$52:$I$63,BD$3,5),INDEX($D$52:$I$63,BD$3,6))*(INDEX($D$52:$I$63,BD$3,2)-INDEX(D$52:I$63,BD$3,1))</f>
        <v>59.746388842472399</v>
      </c>
      <c r="BE313" cm="1">
        <f t="array" aca="1" ref="BE313" ca="1">INDEX($D$52:$I$63,BE$3,1)+BETAINV(RAND(),INDEX($D$52:$I$63,BE$3,5),INDEX($D$52:$I$63,BE$3,6))*(INDEX($D$52:$I$63,BE$3,2)-INDEX(E$52:J$63,BE$3,1))</f>
        <v>47.52000000000001</v>
      </c>
      <c r="BF313" cm="1">
        <f t="array" aca="1" ref="BF313" ca="1">INDEX($D$52:$I$63,BF$3,1)+BETAINV(RAND(),INDEX($D$52:$I$63,BF$3,5),INDEX($D$52:$I$63,BF$3,6))*(INDEX($D$52:$I$63,BF$3,2)-INDEX(F$52:K$63,BF$3,1))</f>
        <v>35.172412683817043</v>
      </c>
      <c r="BG313" cm="1">
        <f t="array" aca="1" ref="BG313" ca="1">INDEX($D$52:$I$63,BG$3,1)+BETAINV(RAND(),INDEX($D$52:$I$63,BG$3,5),INDEX($D$52:$I$63,BG$3,6))*(INDEX($D$52:$I$63,BG$3,2)-INDEX(G$52:L$63,BG$3,1))</f>
        <v>276.03584044378312</v>
      </c>
      <c r="BH313" cm="1">
        <f t="array" aca="1" ref="BH313" ca="1">INDEX($D$52:$I$63,BH$3,1)+BETAINV(RAND(),INDEX($D$52:$I$63,BH$3,5),INDEX($D$52:$I$63,BH$3,6))*(INDEX($D$52:$I$63,BH$3,2)-INDEX(H$52:M$63,BH$3,1))</f>
        <v>235.24878291386634</v>
      </c>
      <c r="BI313" cm="1">
        <f t="array" aca="1" ref="BI313" ca="1">INDEX($D$52:$I$63,BI$3,1)+BETAINV(RAND(),INDEX($D$52:$I$63,BI$3,5),INDEX($D$52:$I$63,BI$3,6))*(INDEX($D$52:$I$63,BI$3,2)-INDEX(I$52:N$63,BI$3,1))</f>
        <v>131.03301311984418</v>
      </c>
      <c r="BJ313" cm="1">
        <f t="array" aca="1" ref="BJ313" ca="1">INDEX($D$52:$I$63,BJ$3,1)+BETAINV(RAND(),INDEX($D$52:$I$63,BJ$3,5),INDEX($D$52:$I$63,BJ$3,6))*(INDEX($D$52:$I$63,BJ$3,2)-INDEX(J$52:O$63,BJ$3,1))</f>
        <v>334.2692222702334</v>
      </c>
      <c r="BK313" cm="1">
        <f t="array" aca="1" ref="BK313" ca="1">INDEX($D$52:$I$63,BK$3,1)+BETAINV(RAND(),INDEX($D$52:$I$63,BK$3,5),INDEX($D$52:$I$63,BK$3,6))*(INDEX($D$52:$I$63,BK$3,2)-INDEX(K$52:P$63,BK$3,1))</f>
        <v>448.23194636409164</v>
      </c>
      <c r="BL313" cm="1">
        <f t="array" aca="1" ref="BL313" ca="1">INDEX($D$52:$I$63,BL$3,1)+BETAINV(RAND(),INDEX($D$52:$I$63,BL$3,5),INDEX($D$52:$I$63,BL$3,6))*(INDEX($D$52:$I$63,BL$3,2)-INDEX(L$52:Q$63,BL$3,1))</f>
        <v>311.72458260784856</v>
      </c>
      <c r="BM313" cm="1">
        <f t="array" aca="1" ref="BM313" ca="1">INDEX($D$52:$I$63,BM$3,1)+BETAINV(RAND(),INDEX($D$52:$I$63,BM$3,5),INDEX($D$52:$I$63,BM$3,6))*(INDEX($D$52:$I$63,BM$3,2)-INDEX(M$52:R$63,BM$3,1))</f>
        <v>39.902884676645627</v>
      </c>
      <c r="BN313" cm="1">
        <f t="array" aca="1" ref="BN313" ca="1">INDEX($D$52:$I$63,BN$3,1)+BETAINV(RAND(),INDEX($D$52:$I$63,BN$3,5),INDEX($D$52:$I$63,BN$3,6))*(INDEX($D$52:$I$63,BN$3,2)-INDEX(N$52:S$63,BN$3,1))</f>
        <v>104.77509454705292</v>
      </c>
      <c r="BO313" cm="1">
        <f t="array" aca="1" ref="BO313" ca="1">INDEX($D$52:$I$63,BO$3,1)+BETAINV(RAND(),INDEX($D$52:$I$63,BO$3,5),INDEX($D$52:$I$63,BO$3,6))*(INDEX($D$52:$I$63,BO$3,2)-INDEX(O$52:T$63,BO$3,1))</f>
        <v>388.20380322576386</v>
      </c>
    </row>
    <row r="314" spans="12:67" x14ac:dyDescent="0.25">
      <c r="L314">
        <v>311</v>
      </c>
      <c r="M314" cm="1">
        <f t="array" aca="1" ref="M314" ca="1">INDEX($D$4:$I$15,M$3,1)+BETAINV(RAND(),INDEX($D$4:$I$15,M$3,5),INDEX($D$4:$I$15,M$3,6))*(INDEX($D$4:$I$15,M$3,2)-INDEX($D$4:$I$15,M$3,1))</f>
        <v>232.83283557541205</v>
      </c>
      <c r="N314" cm="1">
        <f t="array" aca="1" ref="N314" ca="1">INDEX($D$4:$I$15,N$3,1)+BETAINV(RAND(),INDEX($D$4:$I$15,N$3,5),INDEX($D$4:$I$15,N$3,6))*(INDEX($D$4:$I$15,N$3,2)-INDEX($D$4:$I$15,N$3,1))</f>
        <v>157.60612159436204</v>
      </c>
      <c r="O314" cm="1">
        <f t="array" aca="1" ref="O314" ca="1">INDEX($D$4:$I$15,O$3,1)+BETAINV(RAND(),INDEX($D$4:$I$15,O$3,5),INDEX($D$4:$I$15,O$3,6))*(INDEX($D$4:$I$15,O$3,2)-INDEX($D$4:$I$15,O$3,1))</f>
        <v>46.510058602005095</v>
      </c>
      <c r="P314" cm="1">
        <f t="array" aca="1" ref="P314" ca="1">INDEX($D$4:$I$15,P$3,1)+BETAINV(RAND(),INDEX($D$4:$I$15,P$3,5),INDEX($D$4:$I$15,P$3,6))*(INDEX($D$4:$I$15,P$3,2)-INDEX($D$4:$I$15,P$3,1))</f>
        <v>767.8265867095098</v>
      </c>
      <c r="Q314" cm="1">
        <f t="array" aca="1" ref="Q314" ca="1">INDEX($D$4:$I$15,Q$3,1)+BETAINV(RAND(),INDEX($D$4:$I$15,Q$3,5),INDEX($D$4:$I$15,Q$3,6))*(INDEX($D$4:$I$15,Q$3,2)-INDEX($D$4:$I$15,Q$3,1))</f>
        <v>161.3035963921196</v>
      </c>
      <c r="R314" cm="1">
        <f t="array" aca="1" ref="R314" ca="1">INDEX($D$4:$I$15,R$3,1)+BETAINV(RAND(),INDEX($D$4:$I$15,R$3,5),INDEX($D$4:$I$15,R$3,6))*(INDEX($D$4:$I$15,R$3,2)-INDEX($D$4:$I$15,R$3,1))</f>
        <v>523.38192100374465</v>
      </c>
      <c r="S314" cm="1">
        <f t="array" aca="1" ref="S314" ca="1">INDEX($D$4:$I$15,S$3,1)+BETAINV(RAND(),INDEX($D$4:$I$15,S$3,5),INDEX($D$4:$I$15,S$3,6))*(INDEX($D$4:$I$15,S$3,2)-INDEX($D$4:$I$15,S$3,1))</f>
        <v>758.07918233385919</v>
      </c>
      <c r="T314" cm="1">
        <f t="array" aca="1" ref="T314" ca="1">INDEX($D$4:$I$15,T$3,1)+BETAINV(RAND(),INDEX($D$4:$I$15,T$3,5),INDEX($D$4:$I$15,T$3,6))*(INDEX($D$4:$I$15,T$3,2)-INDEX($D$4:$I$15,T$3,1))</f>
        <v>809.9845630678459</v>
      </c>
      <c r="U314" cm="1">
        <f t="array" aca="1" ref="U314" ca="1">INDEX($D$4:$I$15,U$3,1)+BETAINV(RAND(),INDEX($D$4:$I$15,U$3,5),INDEX($D$4:$I$15,U$3,6))*(INDEX($D$4:$I$15,U$3,2)-INDEX($D$4:$I$15,U$3,1))</f>
        <v>255.15794250593896</v>
      </c>
      <c r="V314" cm="1">
        <f t="array" aca="1" ref="V314" ca="1">INDEX($D$4:$I$15,V$3,1)+BETAINV(RAND(),INDEX($D$4:$I$15,V$3,5),INDEX($D$4:$I$15,V$3,6))*(INDEX($D$4:$I$15,V$3,2)-INDEX($D$4:$I$15,V$3,1))</f>
        <v>106.52041923490833</v>
      </c>
      <c r="W314" cm="1">
        <f t="array" aca="1" ref="W314" ca="1">INDEX($D$4:$I$15,W$3,1)+BETAINV(RAND(),INDEX($D$4:$I$15,W$3,5),INDEX($D$4:$I$15,W$3,6))*(INDEX($D$4:$I$15,W$3,2)-INDEX($D$4:$I$15,W$3,1))</f>
        <v>359.16746617422774</v>
      </c>
      <c r="X314" cm="1">
        <f t="array" aca="1" ref="X314" ca="1">INDEX($D$4:$I$15,X$3,1)+BETAINV(RAND(),INDEX($D$4:$I$15,X$3,5),INDEX($D$4:$I$15,X$3,6))*(INDEX($D$4:$I$15,X$3,2)-INDEX($D$4:$I$15,X$3,1))</f>
        <v>1582.8751113410976</v>
      </c>
      <c r="Z314">
        <v>311</v>
      </c>
      <c r="AA314" cm="1">
        <f t="array" aca="1" ref="AA314" ca="1">INDEX($D$20:$I$31,AA$3,1)+BETAINV(RAND(),INDEX($D$20:$I$31,AA$3,5),INDEX($D$20:$I$31,AA$3,6))*(INDEX($D$20:$I$31,AA$3,2)-INDEX($D$20:$I$31,AA$3,1))</f>
        <v>98.029662961410736</v>
      </c>
      <c r="AB314" cm="1">
        <f t="array" aca="1" ref="AB314" ca="1">INDEX($D$20:$I$31,AB$3,1)+BETAINV(RAND(),INDEX($D$20:$I$31,AB$3,5),INDEX($D$20:$I$31,AB$3,6))*(INDEX($D$20:$I$31,AB$3,2)-INDEX($D$20:$I$31,AB$3,1))</f>
        <v>99.894898470845533</v>
      </c>
      <c r="AC314" cm="1">
        <f t="array" aca="1" ref="AC314" ca="1">INDEX($D$20:$I$31,AC$3,1)+BETAINV(RAND(),INDEX($D$20:$I$31,AC$3,5),INDEX($D$20:$I$31,AC$3,6))*(INDEX($D$20:$I$31,AC$3,2)-INDEX($D$20:$I$31,AC$3,1))</f>
        <v>114.72533258587191</v>
      </c>
      <c r="AD314" cm="1">
        <f t="array" aca="1" ref="AD314" ca="1">INDEX($D$20:$I$31,AD$3,1)+BETAINV(RAND(),INDEX($D$20:$I$31,AD$3,5),INDEX($D$20:$I$31,AD$3,6))*(INDEX($D$20:$I$31,AD$3,2)-INDEX($D$20:$I$31,AD$3,1))</f>
        <v>513.85570238107721</v>
      </c>
      <c r="AE314" cm="1">
        <f t="array" aca="1" ref="AE314" ca="1">INDEX($D$20:$I$31,AE$3,1)+BETAINV(RAND(),INDEX($D$20:$I$31,AE$3,5),INDEX($D$20:$I$31,AE$3,6))*(INDEX($D$20:$I$31,AE$3,2)-INDEX($D$20:$I$31,AE$3,1))</f>
        <v>348.18517362654472</v>
      </c>
      <c r="AF314" cm="1">
        <f t="array" aca="1" ref="AF314" ca="1">INDEX($D$20:$I$31,AF$3,1)+BETAINV(RAND(),INDEX($D$20:$I$31,AF$3,5),INDEX($D$20:$I$31,AF$3,6))*(INDEX($D$20:$I$31,AF$3,2)-INDEX($D$20:$I$31,AF$3,1))</f>
        <v>146.01254856085143</v>
      </c>
      <c r="AG314" cm="1">
        <f t="array" aca="1" ref="AG314" ca="1">INDEX($D$20:$I$31,AG$3,1)+BETAINV(RAND(),INDEX($D$20:$I$31,AG$3,5),INDEX($D$20:$I$31,AG$3,6))*(INDEX($D$20:$I$31,AG$3,2)-INDEX($D$20:$I$31,AG$3,1))</f>
        <v>734.91880735259781</v>
      </c>
      <c r="AH314" cm="1">
        <f t="array" aca="1" ref="AH314" ca="1">INDEX($D$20:$I$31,AH$3,1)+BETAINV(RAND(),INDEX($D$20:$I$31,AH$3,5),INDEX($D$20:$I$31,AH$3,6))*(INDEX($D$20:$I$31,AH$3,2)-INDEX($D$20:$I$31,AH$3,1))</f>
        <v>668.39690153086678</v>
      </c>
      <c r="AI314" cm="1">
        <f t="array" aca="1" ref="AI314" ca="1">INDEX($D$20:$I$31,AI$3,1)+BETAINV(RAND(),INDEX($D$20:$I$31,AI$3,5),INDEX($D$20:$I$31,AI$3,6))*(INDEX($D$20:$I$31,AI$3,2)-INDEX($D$20:$I$31,AI$3,1))</f>
        <v>414.33747317740705</v>
      </c>
      <c r="AJ314" cm="1">
        <f t="array" aca="1" ref="AJ314" ca="1">INDEX($D$20:$I$31,AJ$3,1)+BETAINV(RAND(),INDEX($D$20:$I$31,AJ$3,5),INDEX($D$20:$I$31,AJ$3,6))*(INDEX($D$20:$I$31,AJ$3,2)-INDEX($D$20:$I$31,AJ$3,1))</f>
        <v>185.66764686458421</v>
      </c>
      <c r="AK314" cm="1">
        <f t="array" aca="1" ref="AK314" ca="1">INDEX($D$20:$I$31,AK$3,1)+BETAINV(RAND(),INDEX($D$20:$I$31,AK$3,5),INDEX($D$20:$I$31,AK$3,6))*(INDEX($D$20:$I$31,AK$3,2)-INDEX($D$20:$I$31,AK$3,1))</f>
        <v>272.7755861202574</v>
      </c>
      <c r="AL314" cm="1">
        <f t="array" aca="1" ref="AL314" ca="1">INDEX($D$20:$I$31,AL$3,1)+BETAINV(RAND(),INDEX($D$20:$I$31,AL$3,5),INDEX($D$20:$I$31,AL$3,6))*(INDEX($D$20:$I$31,AL$3,2)-INDEX($D$20:$I$31,AL$3,1))</f>
        <v>447.26282635960797</v>
      </c>
      <c r="AN314">
        <v>311</v>
      </c>
      <c r="AO314" s="13" cm="1">
        <f t="array" aca="1" ref="AO314" ca="1">INDEX($D$36:$I$47,AO$3,1)+BETAINV(RAND(),INDEX($D$36:$I$47,AO$3,5),INDEX($D$36:$I$47,AO$3,6))*(INDEX($D$36:$I$47,AO$3,2)-INDEX($D$36:$I$47,AO$3,1))</f>
        <v>98.360612044908933</v>
      </c>
      <c r="AP314" s="13" cm="1">
        <f t="array" aca="1" ref="AP314" ca="1">INDEX($D$36:$I$47,AP$3,1)+BETAINV(RAND(),INDEX($D$36:$I$47,AP$3,5),INDEX($D$36:$I$47,AP$3,6))*(INDEX($D$36:$I$47,AP$3,2)-INDEX($D$36:$I$47,AP$3,1))</f>
        <v>98.173498448168345</v>
      </c>
      <c r="AQ314" s="13" cm="1">
        <f t="array" aca="1" ref="AQ314" ca="1">INDEX($D$36:$I$47,AQ$3,1)+BETAINV(RAND(),INDEX($D$36:$I$47,AQ$3,5),INDEX($D$36:$I$47,AQ$3,6))*(INDEX($D$36:$I$47,AQ$3,2)-INDEX($D$36:$I$47,AQ$3,1))</f>
        <v>181.71481931441457</v>
      </c>
      <c r="AR314" s="13" cm="1">
        <f t="array" aca="1" ref="AR314" ca="1">INDEX($D$36:$I$47,AR$3,1)+BETAINV(RAND(),INDEX($D$36:$I$47,AR$3,5),INDEX($D$36:$I$47,AR$3,6))*(INDEX($D$36:$I$47,AR$3,2)-INDEX($D$36:$I$47,AR$3,1))</f>
        <v>327.21234924491796</v>
      </c>
      <c r="AS314" s="13" cm="1">
        <f t="array" aca="1" ref="AS314" ca="1">INDEX($D$36:$I$47,AS$3,1)+BETAINV(RAND(),INDEX($D$36:$I$47,AS$3,5),INDEX($D$36:$I$47,AS$3,6))*(INDEX($D$36:$I$47,AS$3,2)-INDEX($D$36:$I$47,AS$3,1))</f>
        <v>604.52744924629792</v>
      </c>
      <c r="AT314" s="13" cm="1">
        <f t="array" aca="1" ref="AT314" ca="1">INDEX($D$36:$I$47,AT$3,1)+BETAINV(RAND(),INDEX($D$36:$I$47,AT$3,5),INDEX($D$36:$I$47,AT$3,6))*(INDEX($D$36:$I$47,AT$3,2)-INDEX($D$36:$I$47,AT$3,1))</f>
        <v>148.69836597182689</v>
      </c>
      <c r="AU314" s="13" cm="1">
        <f t="array" aca="1" ref="AU314" ca="1">INDEX($D$36:$I$47,AU$3,1)+BETAINV(RAND(),INDEX($D$36:$I$47,AU$3,5),INDEX($D$36:$I$47,AU$3,6))*(INDEX($D$36:$I$47,AU$3,2)-INDEX($D$36:$I$47,AU$3,1))</f>
        <v>285.57448666240003</v>
      </c>
      <c r="AV314" s="13" cm="1">
        <f t="array" aca="1" ref="AV314" ca="1">INDEX($D$36:$I$47,AV$3,1)+BETAINV(RAND(),INDEX($D$36:$I$47,AV$3,5),INDEX($D$36:$I$47,AV$3,6))*(INDEX($D$36:$I$47,AV$3,2)-INDEX($D$36:$I$47,AV$3,1))</f>
        <v>578.99679756113392</v>
      </c>
      <c r="AW314" s="13" cm="1">
        <f t="array" aca="1" ref="AW314" ca="1">INDEX($D$36:$I$47,AW$3,1)+BETAINV(RAND(),INDEX($D$36:$I$47,AW$3,5),INDEX($D$36:$I$47,AW$3,6))*(INDEX($D$36:$I$47,AW$3,2)-INDEX($D$36:$I$47,AW$3,1))</f>
        <v>508.34814365449893</v>
      </c>
      <c r="AX314" s="13" cm="1">
        <f t="array" aca="1" ref="AX314" ca="1">INDEX($D$36:$I$47,AX$3,1)+BETAINV(RAND(),INDEX($D$36:$I$47,AX$3,5),INDEX($D$36:$I$47,AX$3,6))*(INDEX($D$36:$I$47,AX$3,2)-INDEX($D$36:$I$47,AX$3,1))</f>
        <v>437.50248058551784</v>
      </c>
      <c r="AY314" s="13" cm="1">
        <f t="array" aca="1" ref="AY314" ca="1">INDEX($D$36:$I$47,AY$3,1)+BETAINV(RAND(),INDEX($D$36:$I$47,AY$3,5),INDEX($D$36:$I$47,AY$3,6))*(INDEX($D$36:$I$47,AY$3,2)-INDEX($D$36:$I$47,AY$3,1))</f>
        <v>147.58518988135194</v>
      </c>
      <c r="AZ314" s="13" cm="1">
        <f t="array" aca="1" ref="AZ314" ca="1">INDEX($D$36:$I$47,AZ$3,1)+BETAINV(RAND(),INDEX($D$36:$I$47,AZ$3,5),INDEX($D$36:$I$47,AZ$3,6))*(INDEX($D$36:$I$47,AZ$3,2)-INDEX($D$36:$I$47,AZ$3,1))</f>
        <v>385.90875267417425</v>
      </c>
      <c r="BC314">
        <v>311</v>
      </c>
      <c r="BD314" cm="1">
        <f t="array" aca="1" ref="BD314" ca="1">INDEX($D$52:$I$63,BD$3,1)+BETAINV(RAND(),INDEX($D$52:$I$63,BD$3,5),INDEX($D$52:$I$63,BD$3,6))*(INDEX($D$52:$I$63,BD$3,2)-INDEX(D$52:I$63,BD$3,1))</f>
        <v>61.147889669031514</v>
      </c>
      <c r="BE314" cm="1">
        <f t="array" aca="1" ref="BE314" ca="1">INDEX($D$52:$I$63,BE$3,1)+BETAINV(RAND(),INDEX($D$52:$I$63,BE$3,5),INDEX($D$52:$I$63,BE$3,6))*(INDEX($D$52:$I$63,BE$3,2)-INDEX(E$52:J$63,BE$3,1))</f>
        <v>47.52000000000001</v>
      </c>
      <c r="BF314" cm="1">
        <f t="array" aca="1" ref="BF314" ca="1">INDEX($D$52:$I$63,BF$3,1)+BETAINV(RAND(),INDEX($D$52:$I$63,BF$3,5),INDEX($D$52:$I$63,BF$3,6))*(INDEX($D$52:$I$63,BF$3,2)-INDEX(F$52:K$63,BF$3,1))</f>
        <v>36.89129041994628</v>
      </c>
      <c r="BG314" cm="1">
        <f t="array" aca="1" ref="BG314" ca="1">INDEX($D$52:$I$63,BG$3,1)+BETAINV(RAND(),INDEX($D$52:$I$63,BG$3,5),INDEX($D$52:$I$63,BG$3,6))*(INDEX($D$52:$I$63,BG$3,2)-INDEX(G$52:L$63,BG$3,1))</f>
        <v>284.24744839238764</v>
      </c>
      <c r="BH314" cm="1">
        <f t="array" aca="1" ref="BH314" ca="1">INDEX($D$52:$I$63,BH$3,1)+BETAINV(RAND(),INDEX($D$52:$I$63,BH$3,5),INDEX($D$52:$I$63,BH$3,6))*(INDEX($D$52:$I$63,BH$3,2)-INDEX(H$52:M$63,BH$3,1))</f>
        <v>185.66629924840487</v>
      </c>
      <c r="BI314" cm="1">
        <f t="array" aca="1" ref="BI314" ca="1">INDEX($D$52:$I$63,BI$3,1)+BETAINV(RAND(),INDEX($D$52:$I$63,BI$3,5),INDEX($D$52:$I$63,BI$3,6))*(INDEX($D$52:$I$63,BI$3,2)-INDEX(I$52:N$63,BI$3,1))</f>
        <v>127.77787301855449</v>
      </c>
      <c r="BJ314" cm="1">
        <f t="array" aca="1" ref="BJ314" ca="1">INDEX($D$52:$I$63,BJ$3,1)+BETAINV(RAND(),INDEX($D$52:$I$63,BJ$3,5),INDEX($D$52:$I$63,BJ$3,6))*(INDEX($D$52:$I$63,BJ$3,2)-INDEX(J$52:O$63,BJ$3,1))</f>
        <v>332.29210584782612</v>
      </c>
      <c r="BK314" cm="1">
        <f t="array" aca="1" ref="BK314" ca="1">INDEX($D$52:$I$63,BK$3,1)+BETAINV(RAND(),INDEX($D$52:$I$63,BK$3,5),INDEX($D$52:$I$63,BK$3,6))*(INDEX($D$52:$I$63,BK$3,2)-INDEX(K$52:P$63,BK$3,1))</f>
        <v>377.81497984580187</v>
      </c>
      <c r="BL314" cm="1">
        <f t="array" aca="1" ref="BL314" ca="1">INDEX($D$52:$I$63,BL$3,1)+BETAINV(RAND(),INDEX($D$52:$I$63,BL$3,5),INDEX($D$52:$I$63,BL$3,6))*(INDEX($D$52:$I$63,BL$3,2)-INDEX(L$52:Q$63,BL$3,1))</f>
        <v>258.59595081743396</v>
      </c>
      <c r="BM314" cm="1">
        <f t="array" aca="1" ref="BM314" ca="1">INDEX($D$52:$I$63,BM$3,1)+BETAINV(RAND(),INDEX($D$52:$I$63,BM$3,5),INDEX($D$52:$I$63,BM$3,6))*(INDEX($D$52:$I$63,BM$3,2)-INDEX(M$52:R$63,BM$3,1))</f>
        <v>-3.9508781904759473</v>
      </c>
      <c r="BN314" cm="1">
        <f t="array" aca="1" ref="BN314" ca="1">INDEX($D$52:$I$63,BN$3,1)+BETAINV(RAND(),INDEX($D$52:$I$63,BN$3,5),INDEX($D$52:$I$63,BN$3,6))*(INDEX($D$52:$I$63,BN$3,2)-INDEX(N$52:S$63,BN$3,1))</f>
        <v>104.33278355093655</v>
      </c>
      <c r="BO314" cm="1">
        <f t="array" aca="1" ref="BO314" ca="1">INDEX($D$52:$I$63,BO$3,1)+BETAINV(RAND(),INDEX($D$52:$I$63,BO$3,5),INDEX($D$52:$I$63,BO$3,6))*(INDEX($D$52:$I$63,BO$3,2)-INDEX(O$52:T$63,BO$3,1))</f>
        <v>502.56216464822796</v>
      </c>
    </row>
    <row r="315" spans="12:67" x14ac:dyDescent="0.25">
      <c r="L315">
        <v>312</v>
      </c>
      <c r="M315" cm="1">
        <f t="array" aca="1" ref="M315" ca="1">INDEX($D$4:$I$15,M$3,1)+BETAINV(RAND(),INDEX($D$4:$I$15,M$3,5),INDEX($D$4:$I$15,M$3,6))*(INDEX($D$4:$I$15,M$3,2)-INDEX($D$4:$I$15,M$3,1))</f>
        <v>241.15452494928337</v>
      </c>
      <c r="N315" cm="1">
        <f t="array" aca="1" ref="N315" ca="1">INDEX($D$4:$I$15,N$3,1)+BETAINV(RAND(),INDEX($D$4:$I$15,N$3,5),INDEX($D$4:$I$15,N$3,6))*(INDEX($D$4:$I$15,N$3,2)-INDEX($D$4:$I$15,N$3,1))</f>
        <v>167.48558798171783</v>
      </c>
      <c r="O315" cm="1">
        <f t="array" aca="1" ref="O315" ca="1">INDEX($D$4:$I$15,O$3,1)+BETAINV(RAND(),INDEX($D$4:$I$15,O$3,5),INDEX($D$4:$I$15,O$3,6))*(INDEX($D$4:$I$15,O$3,2)-INDEX($D$4:$I$15,O$3,1))</f>
        <v>55.29583057896734</v>
      </c>
      <c r="P315" cm="1">
        <f t="array" aca="1" ref="P315" ca="1">INDEX($D$4:$I$15,P$3,1)+BETAINV(RAND(),INDEX($D$4:$I$15,P$3,5),INDEX($D$4:$I$15,P$3,6))*(INDEX($D$4:$I$15,P$3,2)-INDEX($D$4:$I$15,P$3,1))</f>
        <v>709.91266220216778</v>
      </c>
      <c r="Q315" cm="1">
        <f t="array" aca="1" ref="Q315" ca="1">INDEX($D$4:$I$15,Q$3,1)+BETAINV(RAND(),INDEX($D$4:$I$15,Q$3,5),INDEX($D$4:$I$15,Q$3,6))*(INDEX($D$4:$I$15,Q$3,2)-INDEX($D$4:$I$15,Q$3,1))</f>
        <v>169.94702987098287</v>
      </c>
      <c r="R315" cm="1">
        <f t="array" aca="1" ref="R315" ca="1">INDEX($D$4:$I$15,R$3,1)+BETAINV(RAND(),INDEX($D$4:$I$15,R$3,5),INDEX($D$4:$I$15,R$3,6))*(INDEX($D$4:$I$15,R$3,2)-INDEX($D$4:$I$15,R$3,1))</f>
        <v>538.47781909784351</v>
      </c>
      <c r="S315" cm="1">
        <f t="array" aca="1" ref="S315" ca="1">INDEX($D$4:$I$15,S$3,1)+BETAINV(RAND(),INDEX($D$4:$I$15,S$3,5),INDEX($D$4:$I$15,S$3,6))*(INDEX($D$4:$I$15,S$3,2)-INDEX($D$4:$I$15,S$3,1))</f>
        <v>848.49561545967856</v>
      </c>
      <c r="T315" cm="1">
        <f t="array" aca="1" ref="T315" ca="1">INDEX($D$4:$I$15,T$3,1)+BETAINV(RAND(),INDEX($D$4:$I$15,T$3,5),INDEX($D$4:$I$15,T$3,6))*(INDEX($D$4:$I$15,T$3,2)-INDEX($D$4:$I$15,T$3,1))</f>
        <v>707.88134846533319</v>
      </c>
      <c r="U315" cm="1">
        <f t="array" aca="1" ref="U315" ca="1">INDEX($D$4:$I$15,U$3,1)+BETAINV(RAND(),INDEX($D$4:$I$15,U$3,5),INDEX($D$4:$I$15,U$3,6))*(INDEX($D$4:$I$15,U$3,2)-INDEX($D$4:$I$15,U$3,1))</f>
        <v>239.34790726248156</v>
      </c>
      <c r="V315" cm="1">
        <f t="array" aca="1" ref="V315" ca="1">INDEX($D$4:$I$15,V$3,1)+BETAINV(RAND(),INDEX($D$4:$I$15,V$3,5),INDEX($D$4:$I$15,V$3,6))*(INDEX($D$4:$I$15,V$3,2)-INDEX($D$4:$I$15,V$3,1))</f>
        <v>91.008219149128564</v>
      </c>
      <c r="W315" cm="1">
        <f t="array" aca="1" ref="W315" ca="1">INDEX($D$4:$I$15,W$3,1)+BETAINV(RAND(),INDEX($D$4:$I$15,W$3,5),INDEX($D$4:$I$15,W$3,6))*(INDEX($D$4:$I$15,W$3,2)-INDEX($D$4:$I$15,W$3,1))</f>
        <v>372.5789805078287</v>
      </c>
      <c r="X315" cm="1">
        <f t="array" aca="1" ref="X315" ca="1">INDEX($D$4:$I$15,X$3,1)+BETAINV(RAND(),INDEX($D$4:$I$15,X$3,5),INDEX($D$4:$I$15,X$3,6))*(INDEX($D$4:$I$15,X$3,2)-INDEX($D$4:$I$15,X$3,1))</f>
        <v>1308.6824148371352</v>
      </c>
      <c r="Z315">
        <v>312</v>
      </c>
      <c r="AA315" cm="1">
        <f t="array" aca="1" ref="AA315" ca="1">INDEX($D$20:$I$31,AA$3,1)+BETAINV(RAND(),INDEX($D$20:$I$31,AA$3,5),INDEX($D$20:$I$31,AA$3,6))*(INDEX($D$20:$I$31,AA$3,2)-INDEX($D$20:$I$31,AA$3,1))</f>
        <v>105.65155064996672</v>
      </c>
      <c r="AB315" cm="1">
        <f t="array" aca="1" ref="AB315" ca="1">INDEX($D$20:$I$31,AB$3,1)+BETAINV(RAND(),INDEX($D$20:$I$31,AB$3,5),INDEX($D$20:$I$31,AB$3,6))*(INDEX($D$20:$I$31,AB$3,2)-INDEX($D$20:$I$31,AB$3,1))</f>
        <v>101.18400002090834</v>
      </c>
      <c r="AC315" cm="1">
        <f t="array" aca="1" ref="AC315" ca="1">INDEX($D$20:$I$31,AC$3,1)+BETAINV(RAND(),INDEX($D$20:$I$31,AC$3,5),INDEX($D$20:$I$31,AC$3,6))*(INDEX($D$20:$I$31,AC$3,2)-INDEX($D$20:$I$31,AC$3,1))</f>
        <v>106.52094797543371</v>
      </c>
      <c r="AD315" cm="1">
        <f t="array" aca="1" ref="AD315" ca="1">INDEX($D$20:$I$31,AD$3,1)+BETAINV(RAND(),INDEX($D$20:$I$31,AD$3,5),INDEX($D$20:$I$31,AD$3,6))*(INDEX($D$20:$I$31,AD$3,2)-INDEX($D$20:$I$31,AD$3,1))</f>
        <v>466.01441251968328</v>
      </c>
      <c r="AE315" cm="1">
        <f t="array" aca="1" ref="AE315" ca="1">INDEX($D$20:$I$31,AE$3,1)+BETAINV(RAND(),INDEX($D$20:$I$31,AE$3,5),INDEX($D$20:$I$31,AE$3,6))*(INDEX($D$20:$I$31,AE$3,2)-INDEX($D$20:$I$31,AE$3,1))</f>
        <v>284.71836287859986</v>
      </c>
      <c r="AF315" cm="1">
        <f t="array" aca="1" ref="AF315" ca="1">INDEX($D$20:$I$31,AF$3,1)+BETAINV(RAND(),INDEX($D$20:$I$31,AF$3,5),INDEX($D$20:$I$31,AF$3,6))*(INDEX($D$20:$I$31,AF$3,2)-INDEX($D$20:$I$31,AF$3,1))</f>
        <v>158.80994481519937</v>
      </c>
      <c r="AG315" cm="1">
        <f t="array" aca="1" ref="AG315" ca="1">INDEX($D$20:$I$31,AG$3,1)+BETAINV(RAND(),INDEX($D$20:$I$31,AG$3,5),INDEX($D$20:$I$31,AG$3,6))*(INDEX($D$20:$I$31,AG$3,2)-INDEX($D$20:$I$31,AG$3,1))</f>
        <v>805.34238871990692</v>
      </c>
      <c r="AH315" cm="1">
        <f t="array" aca="1" ref="AH315" ca="1">INDEX($D$20:$I$31,AH$3,1)+BETAINV(RAND(),INDEX($D$20:$I$31,AH$3,5),INDEX($D$20:$I$31,AH$3,6))*(INDEX($D$20:$I$31,AH$3,2)-INDEX($D$20:$I$31,AH$3,1))</f>
        <v>691.77239408911009</v>
      </c>
      <c r="AI315" cm="1">
        <f t="array" aca="1" ref="AI315" ca="1">INDEX($D$20:$I$31,AI$3,1)+BETAINV(RAND(),INDEX($D$20:$I$31,AI$3,5),INDEX($D$20:$I$31,AI$3,6))*(INDEX($D$20:$I$31,AI$3,2)-INDEX($D$20:$I$31,AI$3,1))</f>
        <v>461.40525952796486</v>
      </c>
      <c r="AJ315" cm="1">
        <f t="array" aca="1" ref="AJ315" ca="1">INDEX($D$20:$I$31,AJ$3,1)+BETAINV(RAND(),INDEX($D$20:$I$31,AJ$3,5),INDEX($D$20:$I$31,AJ$3,6))*(INDEX($D$20:$I$31,AJ$3,2)-INDEX($D$20:$I$31,AJ$3,1))</f>
        <v>199.01939661097182</v>
      </c>
      <c r="AK315" cm="1">
        <f t="array" aca="1" ref="AK315" ca="1">INDEX($D$20:$I$31,AK$3,1)+BETAINV(RAND(),INDEX($D$20:$I$31,AK$3,5),INDEX($D$20:$I$31,AK$3,6))*(INDEX($D$20:$I$31,AK$3,2)-INDEX($D$20:$I$31,AK$3,1))</f>
        <v>286.23775856352688</v>
      </c>
      <c r="AL315" cm="1">
        <f t="array" aca="1" ref="AL315" ca="1">INDEX($D$20:$I$31,AL$3,1)+BETAINV(RAND(),INDEX($D$20:$I$31,AL$3,5),INDEX($D$20:$I$31,AL$3,6))*(INDEX($D$20:$I$31,AL$3,2)-INDEX($D$20:$I$31,AL$3,1))</f>
        <v>421.04373656784128</v>
      </c>
      <c r="AN315">
        <v>312</v>
      </c>
      <c r="AO315" s="13" cm="1">
        <f t="array" aca="1" ref="AO315" ca="1">INDEX($D$36:$I$47,AO$3,1)+BETAINV(RAND(),INDEX($D$36:$I$47,AO$3,5),INDEX($D$36:$I$47,AO$3,6))*(INDEX($D$36:$I$47,AO$3,2)-INDEX($D$36:$I$47,AO$3,1))</f>
        <v>93.737845300721744</v>
      </c>
      <c r="AP315" s="13" cm="1">
        <f t="array" aca="1" ref="AP315" ca="1">INDEX($D$36:$I$47,AP$3,1)+BETAINV(RAND(),INDEX($D$36:$I$47,AP$3,5),INDEX($D$36:$I$47,AP$3,6))*(INDEX($D$36:$I$47,AP$3,2)-INDEX($D$36:$I$47,AP$3,1))</f>
        <v>113.15211415992221</v>
      </c>
      <c r="AQ315" s="13" cm="1">
        <f t="array" aca="1" ref="AQ315" ca="1">INDEX($D$36:$I$47,AQ$3,1)+BETAINV(RAND(),INDEX($D$36:$I$47,AQ$3,5),INDEX($D$36:$I$47,AQ$3,6))*(INDEX($D$36:$I$47,AQ$3,2)-INDEX($D$36:$I$47,AQ$3,1))</f>
        <v>213.53295282168145</v>
      </c>
      <c r="AR315" s="13" cm="1">
        <f t="array" aca="1" ref="AR315" ca="1">INDEX($D$36:$I$47,AR$3,1)+BETAINV(RAND(),INDEX($D$36:$I$47,AR$3,5),INDEX($D$36:$I$47,AR$3,6))*(INDEX($D$36:$I$47,AR$3,2)-INDEX($D$36:$I$47,AR$3,1))</f>
        <v>304.72875205989516</v>
      </c>
      <c r="AS315" s="13" cm="1">
        <f t="array" aca="1" ref="AS315" ca="1">INDEX($D$36:$I$47,AS$3,1)+BETAINV(RAND(),INDEX($D$36:$I$47,AS$3,5),INDEX($D$36:$I$47,AS$3,6))*(INDEX($D$36:$I$47,AS$3,2)-INDEX($D$36:$I$47,AS$3,1))</f>
        <v>663.95988635775893</v>
      </c>
      <c r="AT315" s="13" cm="1">
        <f t="array" aca="1" ref="AT315" ca="1">INDEX($D$36:$I$47,AT$3,1)+BETAINV(RAND(),INDEX($D$36:$I$47,AT$3,5),INDEX($D$36:$I$47,AT$3,6))*(INDEX($D$36:$I$47,AT$3,2)-INDEX($D$36:$I$47,AT$3,1))</f>
        <v>134.2015707962083</v>
      </c>
      <c r="AU315" s="13" cm="1">
        <f t="array" aca="1" ref="AU315" ca="1">INDEX($D$36:$I$47,AU$3,1)+BETAINV(RAND(),INDEX($D$36:$I$47,AU$3,5),INDEX($D$36:$I$47,AU$3,6))*(INDEX($D$36:$I$47,AU$3,2)-INDEX($D$36:$I$47,AU$3,1))</f>
        <v>307.73086033225815</v>
      </c>
      <c r="AV315" s="13" cm="1">
        <f t="array" aca="1" ref="AV315" ca="1">INDEX($D$36:$I$47,AV$3,1)+BETAINV(RAND(),INDEX($D$36:$I$47,AV$3,5),INDEX($D$36:$I$47,AV$3,6))*(INDEX($D$36:$I$47,AV$3,2)-INDEX($D$36:$I$47,AV$3,1))</f>
        <v>575.38128694257455</v>
      </c>
      <c r="AW315" s="13" cm="1">
        <f t="array" aca="1" ref="AW315" ca="1">INDEX($D$36:$I$47,AW$3,1)+BETAINV(RAND(),INDEX($D$36:$I$47,AW$3,5),INDEX($D$36:$I$47,AW$3,6))*(INDEX($D$36:$I$47,AW$3,2)-INDEX($D$36:$I$47,AW$3,1))</f>
        <v>544.39963692611468</v>
      </c>
      <c r="AX315" s="13" cm="1">
        <f t="array" aca="1" ref="AX315" ca="1">INDEX($D$36:$I$47,AX$3,1)+BETAINV(RAND(),INDEX($D$36:$I$47,AX$3,5),INDEX($D$36:$I$47,AX$3,6))*(INDEX($D$36:$I$47,AX$3,2)-INDEX($D$36:$I$47,AX$3,1))</f>
        <v>368.17341426160323</v>
      </c>
      <c r="AY315" s="13" cm="1">
        <f t="array" aca="1" ref="AY315" ca="1">INDEX($D$36:$I$47,AY$3,1)+BETAINV(RAND(),INDEX($D$36:$I$47,AY$3,5),INDEX($D$36:$I$47,AY$3,6))*(INDEX($D$36:$I$47,AY$3,2)-INDEX($D$36:$I$47,AY$3,1))</f>
        <v>164.91391791364507</v>
      </c>
      <c r="AZ315" s="13" cm="1">
        <f t="array" aca="1" ref="AZ315" ca="1">INDEX($D$36:$I$47,AZ$3,1)+BETAINV(RAND(),INDEX($D$36:$I$47,AZ$3,5),INDEX($D$36:$I$47,AZ$3,6))*(INDEX($D$36:$I$47,AZ$3,2)-INDEX($D$36:$I$47,AZ$3,1))</f>
        <v>379.49488767461202</v>
      </c>
      <c r="BC315">
        <v>312</v>
      </c>
      <c r="BD315" cm="1">
        <f t="array" aca="1" ref="BD315" ca="1">INDEX($D$52:$I$63,BD$3,1)+BETAINV(RAND(),INDEX($D$52:$I$63,BD$3,5),INDEX($D$52:$I$63,BD$3,6))*(INDEX($D$52:$I$63,BD$3,2)-INDEX(D$52:I$63,BD$3,1))</f>
        <v>61.028833818004763</v>
      </c>
      <c r="BE315" cm="1">
        <f t="array" aca="1" ref="BE315" ca="1">INDEX($D$52:$I$63,BE$3,1)+BETAINV(RAND(),INDEX($D$52:$I$63,BE$3,5),INDEX($D$52:$I$63,BE$3,6))*(INDEX($D$52:$I$63,BE$3,2)-INDEX(E$52:J$63,BE$3,1))</f>
        <v>47.52000000000001</v>
      </c>
      <c r="BF315" cm="1">
        <f t="array" aca="1" ref="BF315" ca="1">INDEX($D$52:$I$63,BF$3,1)+BETAINV(RAND(),INDEX($D$52:$I$63,BF$3,5),INDEX($D$52:$I$63,BF$3,6))*(INDEX($D$52:$I$63,BF$3,2)-INDEX(F$52:K$63,BF$3,1))</f>
        <v>33.544791949271712</v>
      </c>
      <c r="BG315" cm="1">
        <f t="array" aca="1" ref="BG315" ca="1">INDEX($D$52:$I$63,BG$3,1)+BETAINV(RAND(),INDEX($D$52:$I$63,BG$3,5),INDEX($D$52:$I$63,BG$3,6))*(INDEX($D$52:$I$63,BG$3,2)-INDEX(G$52:L$63,BG$3,1))</f>
        <v>290.10683425542504</v>
      </c>
      <c r="BH315" cm="1">
        <f t="array" aca="1" ref="BH315" ca="1">INDEX($D$52:$I$63,BH$3,1)+BETAINV(RAND(),INDEX($D$52:$I$63,BH$3,5),INDEX($D$52:$I$63,BH$3,6))*(INDEX($D$52:$I$63,BH$3,2)-INDEX(H$52:M$63,BH$3,1))</f>
        <v>182.46413493700663</v>
      </c>
      <c r="BI315" cm="1">
        <f t="array" aca="1" ref="BI315" ca="1">INDEX($D$52:$I$63,BI$3,1)+BETAINV(RAND(),INDEX($D$52:$I$63,BI$3,5),INDEX($D$52:$I$63,BI$3,6))*(INDEX($D$52:$I$63,BI$3,2)-INDEX(I$52:N$63,BI$3,1))</f>
        <v>111.3280890065692</v>
      </c>
      <c r="BJ315" cm="1">
        <f t="array" aca="1" ref="BJ315" ca="1">INDEX($D$52:$I$63,BJ$3,1)+BETAINV(RAND(),INDEX($D$52:$I$63,BJ$3,5),INDEX($D$52:$I$63,BJ$3,6))*(INDEX($D$52:$I$63,BJ$3,2)-INDEX(J$52:O$63,BJ$3,1))</f>
        <v>333.14624670963087</v>
      </c>
      <c r="BK315" cm="1">
        <f t="array" aca="1" ref="BK315" ca="1">INDEX($D$52:$I$63,BK$3,1)+BETAINV(RAND(),INDEX($D$52:$I$63,BK$3,5),INDEX($D$52:$I$63,BK$3,6))*(INDEX($D$52:$I$63,BK$3,2)-INDEX(K$52:P$63,BK$3,1))</f>
        <v>266.04718681477493</v>
      </c>
      <c r="BL315" cm="1">
        <f t="array" aca="1" ref="BL315" ca="1">INDEX($D$52:$I$63,BL$3,1)+BETAINV(RAND(),INDEX($D$52:$I$63,BL$3,5),INDEX($D$52:$I$63,BL$3,6))*(INDEX($D$52:$I$63,BL$3,2)-INDEX(L$52:Q$63,BL$3,1))</f>
        <v>374.25002543564835</v>
      </c>
      <c r="BM315" cm="1">
        <f t="array" aca="1" ref="BM315" ca="1">INDEX($D$52:$I$63,BM$3,1)+BETAINV(RAND(),INDEX($D$52:$I$63,BM$3,5),INDEX($D$52:$I$63,BM$3,6))*(INDEX($D$52:$I$63,BM$3,2)-INDEX(M$52:R$63,BM$3,1))</f>
        <v>-9.0865362121837734</v>
      </c>
      <c r="BN315" cm="1">
        <f t="array" aca="1" ref="BN315" ca="1">INDEX($D$52:$I$63,BN$3,1)+BETAINV(RAND(),INDEX($D$52:$I$63,BN$3,5),INDEX($D$52:$I$63,BN$3,6))*(INDEX($D$52:$I$63,BN$3,2)-INDEX(N$52:S$63,BN$3,1))</f>
        <v>104.94973006257752</v>
      </c>
      <c r="BO315" cm="1">
        <f t="array" aca="1" ref="BO315" ca="1">INDEX($D$52:$I$63,BO$3,1)+BETAINV(RAND(),INDEX($D$52:$I$63,BO$3,5),INDEX($D$52:$I$63,BO$3,6))*(INDEX($D$52:$I$63,BO$3,2)-INDEX(O$52:T$63,BO$3,1))</f>
        <v>374.7671240675985</v>
      </c>
    </row>
    <row r="316" spans="12:67" x14ac:dyDescent="0.25">
      <c r="L316">
        <v>313</v>
      </c>
      <c r="M316" cm="1">
        <f t="array" aca="1" ref="M316" ca="1">INDEX($D$4:$I$15,M$3,1)+BETAINV(RAND(),INDEX($D$4:$I$15,M$3,5),INDEX($D$4:$I$15,M$3,6))*(INDEX($D$4:$I$15,M$3,2)-INDEX($D$4:$I$15,M$3,1))</f>
        <v>292.81690729536331</v>
      </c>
      <c r="N316" cm="1">
        <f t="array" aca="1" ref="N316" ca="1">INDEX($D$4:$I$15,N$3,1)+BETAINV(RAND(),INDEX($D$4:$I$15,N$3,5),INDEX($D$4:$I$15,N$3,6))*(INDEX($D$4:$I$15,N$3,2)-INDEX($D$4:$I$15,N$3,1))</f>
        <v>181.77573390746443</v>
      </c>
      <c r="O316" cm="1">
        <f t="array" aca="1" ref="O316" ca="1">INDEX($D$4:$I$15,O$3,1)+BETAINV(RAND(),INDEX($D$4:$I$15,O$3,5),INDEX($D$4:$I$15,O$3,6))*(INDEX($D$4:$I$15,O$3,2)-INDEX($D$4:$I$15,O$3,1))</f>
        <v>48.405877668680176</v>
      </c>
      <c r="P316" cm="1">
        <f t="array" aca="1" ref="P316" ca="1">INDEX($D$4:$I$15,P$3,1)+BETAINV(RAND(),INDEX($D$4:$I$15,P$3,5),INDEX($D$4:$I$15,P$3,6))*(INDEX($D$4:$I$15,P$3,2)-INDEX($D$4:$I$15,P$3,1))</f>
        <v>829.6363654794942</v>
      </c>
      <c r="Q316" cm="1">
        <f t="array" aca="1" ref="Q316" ca="1">INDEX($D$4:$I$15,Q$3,1)+BETAINV(RAND(),INDEX($D$4:$I$15,Q$3,5),INDEX($D$4:$I$15,Q$3,6))*(INDEX($D$4:$I$15,Q$3,2)-INDEX($D$4:$I$15,Q$3,1))</f>
        <v>153.24749017759848</v>
      </c>
      <c r="R316" cm="1">
        <f t="array" aca="1" ref="R316" ca="1">INDEX($D$4:$I$15,R$3,1)+BETAINV(RAND(),INDEX($D$4:$I$15,R$3,5),INDEX($D$4:$I$15,R$3,6))*(INDEX($D$4:$I$15,R$3,2)-INDEX($D$4:$I$15,R$3,1))</f>
        <v>560.83819298233834</v>
      </c>
      <c r="S316" cm="1">
        <f t="array" aca="1" ref="S316" ca="1">INDEX($D$4:$I$15,S$3,1)+BETAINV(RAND(),INDEX($D$4:$I$15,S$3,5),INDEX($D$4:$I$15,S$3,6))*(INDEX($D$4:$I$15,S$3,2)-INDEX($D$4:$I$15,S$3,1))</f>
        <v>774.28925686235584</v>
      </c>
      <c r="T316" cm="1">
        <f t="array" aca="1" ref="T316" ca="1">INDEX($D$4:$I$15,T$3,1)+BETAINV(RAND(),INDEX($D$4:$I$15,T$3,5),INDEX($D$4:$I$15,T$3,6))*(INDEX($D$4:$I$15,T$3,2)-INDEX($D$4:$I$15,T$3,1))</f>
        <v>998.69822044119883</v>
      </c>
      <c r="U316" cm="1">
        <f t="array" aca="1" ref="U316" ca="1">INDEX($D$4:$I$15,U$3,1)+BETAINV(RAND(),INDEX($D$4:$I$15,U$3,5),INDEX($D$4:$I$15,U$3,6))*(INDEX($D$4:$I$15,U$3,2)-INDEX($D$4:$I$15,U$3,1))</f>
        <v>241.78671340497061</v>
      </c>
      <c r="V316" cm="1">
        <f t="array" aca="1" ref="V316" ca="1">INDEX($D$4:$I$15,V$3,1)+BETAINV(RAND(),INDEX($D$4:$I$15,V$3,5),INDEX($D$4:$I$15,V$3,6))*(INDEX($D$4:$I$15,V$3,2)-INDEX($D$4:$I$15,V$3,1))</f>
        <v>92.490932406627238</v>
      </c>
      <c r="W316" cm="1">
        <f t="array" aca="1" ref="W316" ca="1">INDEX($D$4:$I$15,W$3,1)+BETAINV(RAND(),INDEX($D$4:$I$15,W$3,5),INDEX($D$4:$I$15,W$3,6))*(INDEX($D$4:$I$15,W$3,2)-INDEX($D$4:$I$15,W$3,1))</f>
        <v>369.35147331314874</v>
      </c>
      <c r="X316" cm="1">
        <f t="array" aca="1" ref="X316" ca="1">INDEX($D$4:$I$15,X$3,1)+BETAINV(RAND(),INDEX($D$4:$I$15,X$3,5),INDEX($D$4:$I$15,X$3,6))*(INDEX($D$4:$I$15,X$3,2)-INDEX($D$4:$I$15,X$3,1))</f>
        <v>1698.0787100035773</v>
      </c>
      <c r="Z316">
        <v>313</v>
      </c>
      <c r="AA316" cm="1">
        <f t="array" aca="1" ref="AA316" ca="1">INDEX($D$20:$I$31,AA$3,1)+BETAINV(RAND(),INDEX($D$20:$I$31,AA$3,5),INDEX($D$20:$I$31,AA$3,6))*(INDEX($D$20:$I$31,AA$3,2)-INDEX($D$20:$I$31,AA$3,1))</f>
        <v>108.62856612383175</v>
      </c>
      <c r="AB316" cm="1">
        <f t="array" aca="1" ref="AB316" ca="1">INDEX($D$20:$I$31,AB$3,1)+BETAINV(RAND(),INDEX($D$20:$I$31,AB$3,5),INDEX($D$20:$I$31,AB$3,6))*(INDEX($D$20:$I$31,AB$3,2)-INDEX($D$20:$I$31,AB$3,1))</f>
        <v>97.083891629047969</v>
      </c>
      <c r="AC316" cm="1">
        <f t="array" aca="1" ref="AC316" ca="1">INDEX($D$20:$I$31,AC$3,1)+BETAINV(RAND(),INDEX($D$20:$I$31,AC$3,5),INDEX($D$20:$I$31,AC$3,6))*(INDEX($D$20:$I$31,AC$3,2)-INDEX($D$20:$I$31,AC$3,1))</f>
        <v>102.07369801608938</v>
      </c>
      <c r="AD316" cm="1">
        <f t="array" aca="1" ref="AD316" ca="1">INDEX($D$20:$I$31,AD$3,1)+BETAINV(RAND(),INDEX($D$20:$I$31,AD$3,5),INDEX($D$20:$I$31,AD$3,6))*(INDEX($D$20:$I$31,AD$3,2)-INDEX($D$20:$I$31,AD$3,1))</f>
        <v>497.78549887864943</v>
      </c>
      <c r="AE316" cm="1">
        <f t="array" aca="1" ref="AE316" ca="1">INDEX($D$20:$I$31,AE$3,1)+BETAINV(RAND(),INDEX($D$20:$I$31,AE$3,5),INDEX($D$20:$I$31,AE$3,6))*(INDEX($D$20:$I$31,AE$3,2)-INDEX($D$20:$I$31,AE$3,1))</f>
        <v>326.2059845769104</v>
      </c>
      <c r="AF316" cm="1">
        <f t="array" aca="1" ref="AF316" ca="1">INDEX($D$20:$I$31,AF$3,1)+BETAINV(RAND(),INDEX($D$20:$I$31,AF$3,5),INDEX($D$20:$I$31,AF$3,6))*(INDEX($D$20:$I$31,AF$3,2)-INDEX($D$20:$I$31,AF$3,1))</f>
        <v>166.6355266171193</v>
      </c>
      <c r="AG316" cm="1">
        <f t="array" aca="1" ref="AG316" ca="1">INDEX($D$20:$I$31,AG$3,1)+BETAINV(RAND(),INDEX($D$20:$I$31,AG$3,5),INDEX($D$20:$I$31,AG$3,6))*(INDEX($D$20:$I$31,AG$3,2)-INDEX($D$20:$I$31,AG$3,1))</f>
        <v>727.5908727478859</v>
      </c>
      <c r="AH316" cm="1">
        <f t="array" aca="1" ref="AH316" ca="1">INDEX($D$20:$I$31,AH$3,1)+BETAINV(RAND(),INDEX($D$20:$I$31,AH$3,5),INDEX($D$20:$I$31,AH$3,6))*(INDEX($D$20:$I$31,AH$3,2)-INDEX($D$20:$I$31,AH$3,1))</f>
        <v>831.03590451429204</v>
      </c>
      <c r="AI316" cm="1">
        <f t="array" aca="1" ref="AI316" ca="1">INDEX($D$20:$I$31,AI$3,1)+BETAINV(RAND(),INDEX($D$20:$I$31,AI$3,5),INDEX($D$20:$I$31,AI$3,6))*(INDEX($D$20:$I$31,AI$3,2)-INDEX($D$20:$I$31,AI$3,1))</f>
        <v>415.31494830344934</v>
      </c>
      <c r="AJ316" cm="1">
        <f t="array" aca="1" ref="AJ316" ca="1">INDEX($D$20:$I$31,AJ$3,1)+BETAINV(RAND(),INDEX($D$20:$I$31,AJ$3,5),INDEX($D$20:$I$31,AJ$3,6))*(INDEX($D$20:$I$31,AJ$3,2)-INDEX($D$20:$I$31,AJ$3,1))</f>
        <v>229.77880310049338</v>
      </c>
      <c r="AK316" cm="1">
        <f t="array" aca="1" ref="AK316" ca="1">INDEX($D$20:$I$31,AK$3,1)+BETAINV(RAND(),INDEX($D$20:$I$31,AK$3,5),INDEX($D$20:$I$31,AK$3,6))*(INDEX($D$20:$I$31,AK$3,2)-INDEX($D$20:$I$31,AK$3,1))</f>
        <v>224.47834219084802</v>
      </c>
      <c r="AL316" cm="1">
        <f t="array" aca="1" ref="AL316" ca="1">INDEX($D$20:$I$31,AL$3,1)+BETAINV(RAND(),INDEX($D$20:$I$31,AL$3,5),INDEX($D$20:$I$31,AL$3,6))*(INDEX($D$20:$I$31,AL$3,2)-INDEX($D$20:$I$31,AL$3,1))</f>
        <v>389.99748884107311</v>
      </c>
      <c r="AN316">
        <v>313</v>
      </c>
      <c r="AO316" s="13" cm="1">
        <f t="array" aca="1" ref="AO316" ca="1">INDEX($D$36:$I$47,AO$3,1)+BETAINV(RAND(),INDEX($D$36:$I$47,AO$3,5),INDEX($D$36:$I$47,AO$3,6))*(INDEX($D$36:$I$47,AO$3,2)-INDEX($D$36:$I$47,AO$3,1))</f>
        <v>90.751414428386511</v>
      </c>
      <c r="AP316" s="13" cm="1">
        <f t="array" aca="1" ref="AP316" ca="1">INDEX($D$36:$I$47,AP$3,1)+BETAINV(RAND(),INDEX($D$36:$I$47,AP$3,5),INDEX($D$36:$I$47,AP$3,6))*(INDEX($D$36:$I$47,AP$3,2)-INDEX($D$36:$I$47,AP$3,1))</f>
        <v>110.82523431296605</v>
      </c>
      <c r="AQ316" s="13" cm="1">
        <f t="array" aca="1" ref="AQ316" ca="1">INDEX($D$36:$I$47,AQ$3,1)+BETAINV(RAND(),INDEX($D$36:$I$47,AQ$3,5),INDEX($D$36:$I$47,AQ$3,6))*(INDEX($D$36:$I$47,AQ$3,2)-INDEX($D$36:$I$47,AQ$3,1))</f>
        <v>193.16410532918897</v>
      </c>
      <c r="AR316" s="13" cm="1">
        <f t="array" aca="1" ref="AR316" ca="1">INDEX($D$36:$I$47,AR$3,1)+BETAINV(RAND(),INDEX($D$36:$I$47,AR$3,5),INDEX($D$36:$I$47,AR$3,6))*(INDEX($D$36:$I$47,AR$3,2)-INDEX($D$36:$I$47,AR$3,1))</f>
        <v>292.66657258260409</v>
      </c>
      <c r="AS316" s="13" cm="1">
        <f t="array" aca="1" ref="AS316" ca="1">INDEX($D$36:$I$47,AS$3,1)+BETAINV(RAND(),INDEX($D$36:$I$47,AS$3,5),INDEX($D$36:$I$47,AS$3,6))*(INDEX($D$36:$I$47,AS$3,2)-INDEX($D$36:$I$47,AS$3,1))</f>
        <v>645.30215025339862</v>
      </c>
      <c r="AT316" s="13" cm="1">
        <f t="array" aca="1" ref="AT316" ca="1">INDEX($D$36:$I$47,AT$3,1)+BETAINV(RAND(),INDEX($D$36:$I$47,AT$3,5),INDEX($D$36:$I$47,AT$3,6))*(INDEX($D$36:$I$47,AT$3,2)-INDEX($D$36:$I$47,AT$3,1))</f>
        <v>143.25399193828642</v>
      </c>
      <c r="AU316" s="13" cm="1">
        <f t="array" aca="1" ref="AU316" ca="1">INDEX($D$36:$I$47,AU$3,1)+BETAINV(RAND(),INDEX($D$36:$I$47,AU$3,5),INDEX($D$36:$I$47,AU$3,6))*(INDEX($D$36:$I$47,AU$3,2)-INDEX($D$36:$I$47,AU$3,1))</f>
        <v>312.07444107179793</v>
      </c>
      <c r="AV316" s="13" cm="1">
        <f t="array" aca="1" ref="AV316" ca="1">INDEX($D$36:$I$47,AV$3,1)+BETAINV(RAND(),INDEX($D$36:$I$47,AV$3,5),INDEX($D$36:$I$47,AV$3,6))*(INDEX($D$36:$I$47,AV$3,2)-INDEX($D$36:$I$47,AV$3,1))</f>
        <v>612.10263577422438</v>
      </c>
      <c r="AW316" s="13" cm="1">
        <f t="array" aca="1" ref="AW316" ca="1">INDEX($D$36:$I$47,AW$3,1)+BETAINV(RAND(),INDEX($D$36:$I$47,AW$3,5),INDEX($D$36:$I$47,AW$3,6))*(INDEX($D$36:$I$47,AW$3,2)-INDEX($D$36:$I$47,AW$3,1))</f>
        <v>574.29718894070527</v>
      </c>
      <c r="AX316" s="13" cm="1">
        <f t="array" aca="1" ref="AX316" ca="1">INDEX($D$36:$I$47,AX$3,1)+BETAINV(RAND(),INDEX($D$36:$I$47,AX$3,5),INDEX($D$36:$I$47,AX$3,6))*(INDEX($D$36:$I$47,AX$3,2)-INDEX($D$36:$I$47,AX$3,1))</f>
        <v>420.5055997870989</v>
      </c>
      <c r="AY316" s="13" cm="1">
        <f t="array" aca="1" ref="AY316" ca="1">INDEX($D$36:$I$47,AY$3,1)+BETAINV(RAND(),INDEX($D$36:$I$47,AY$3,5),INDEX($D$36:$I$47,AY$3,6))*(INDEX($D$36:$I$47,AY$3,2)-INDEX($D$36:$I$47,AY$3,1))</f>
        <v>150.46667598905938</v>
      </c>
      <c r="AZ316" s="13" cm="1">
        <f t="array" aca="1" ref="AZ316" ca="1">INDEX($D$36:$I$47,AZ$3,1)+BETAINV(RAND(),INDEX($D$36:$I$47,AZ$3,5),INDEX($D$36:$I$47,AZ$3,6))*(INDEX($D$36:$I$47,AZ$3,2)-INDEX($D$36:$I$47,AZ$3,1))</f>
        <v>448.07952128656046</v>
      </c>
      <c r="BC316">
        <v>313</v>
      </c>
      <c r="BD316" cm="1">
        <f t="array" aca="1" ref="BD316" ca="1">INDEX($D$52:$I$63,BD$3,1)+BETAINV(RAND(),INDEX($D$52:$I$63,BD$3,5),INDEX($D$52:$I$63,BD$3,6))*(INDEX($D$52:$I$63,BD$3,2)-INDEX(D$52:I$63,BD$3,1))</f>
        <v>58.373163911245044</v>
      </c>
      <c r="BE316" cm="1">
        <f t="array" aca="1" ref="BE316" ca="1">INDEX($D$52:$I$63,BE$3,1)+BETAINV(RAND(),INDEX($D$52:$I$63,BE$3,5),INDEX($D$52:$I$63,BE$3,6))*(INDEX($D$52:$I$63,BE$3,2)-INDEX(E$52:J$63,BE$3,1))</f>
        <v>47.52000000000001</v>
      </c>
      <c r="BF316" cm="1">
        <f t="array" aca="1" ref="BF316" ca="1">INDEX($D$52:$I$63,BF$3,1)+BETAINV(RAND(),INDEX($D$52:$I$63,BF$3,5),INDEX($D$52:$I$63,BF$3,6))*(INDEX($D$52:$I$63,BF$3,2)-INDEX(F$52:K$63,BF$3,1))</f>
        <v>36.251119868339593</v>
      </c>
      <c r="BG316" cm="1">
        <f t="array" aca="1" ref="BG316" ca="1">INDEX($D$52:$I$63,BG$3,1)+BETAINV(RAND(),INDEX($D$52:$I$63,BG$3,5),INDEX($D$52:$I$63,BG$3,6))*(INDEX($D$52:$I$63,BG$3,2)-INDEX(G$52:L$63,BG$3,1))</f>
        <v>255.55797340628772</v>
      </c>
      <c r="BH316" cm="1">
        <f t="array" aca="1" ref="BH316" ca="1">INDEX($D$52:$I$63,BH$3,1)+BETAINV(RAND(),INDEX($D$52:$I$63,BH$3,5),INDEX($D$52:$I$63,BH$3,6))*(INDEX($D$52:$I$63,BH$3,2)-INDEX(H$52:M$63,BH$3,1))</f>
        <v>232.00191366257243</v>
      </c>
      <c r="BI316" cm="1">
        <f t="array" aca="1" ref="BI316" ca="1">INDEX($D$52:$I$63,BI$3,1)+BETAINV(RAND(),INDEX($D$52:$I$63,BI$3,5),INDEX($D$52:$I$63,BI$3,6))*(INDEX($D$52:$I$63,BI$3,2)-INDEX(I$52:N$63,BI$3,1))</f>
        <v>118.15149090996891</v>
      </c>
      <c r="BJ316" cm="1">
        <f t="array" aca="1" ref="BJ316" ca="1">INDEX($D$52:$I$63,BJ$3,1)+BETAINV(RAND(),INDEX($D$52:$I$63,BJ$3,5),INDEX($D$52:$I$63,BJ$3,6))*(INDEX($D$52:$I$63,BJ$3,2)-INDEX(J$52:O$63,BJ$3,1))</f>
        <v>329.91772221221333</v>
      </c>
      <c r="BK316" cm="1">
        <f t="array" aca="1" ref="BK316" ca="1">INDEX($D$52:$I$63,BK$3,1)+BETAINV(RAND(),INDEX($D$52:$I$63,BK$3,5),INDEX($D$52:$I$63,BK$3,6))*(INDEX($D$52:$I$63,BK$3,2)-INDEX(K$52:P$63,BK$3,1))</f>
        <v>415.65332717562723</v>
      </c>
      <c r="BL316" cm="1">
        <f t="array" aca="1" ref="BL316" ca="1">INDEX($D$52:$I$63,BL$3,1)+BETAINV(RAND(),INDEX($D$52:$I$63,BL$3,5),INDEX($D$52:$I$63,BL$3,6))*(INDEX($D$52:$I$63,BL$3,2)-INDEX(L$52:Q$63,BL$3,1))</f>
        <v>294.34547655653398</v>
      </c>
      <c r="BM316" cm="1">
        <f t="array" aca="1" ref="BM316" ca="1">INDEX($D$52:$I$63,BM$3,1)+BETAINV(RAND(),INDEX($D$52:$I$63,BM$3,5),INDEX($D$52:$I$63,BM$3,6))*(INDEX($D$52:$I$63,BM$3,2)-INDEX(M$52:R$63,BM$3,1))</f>
        <v>-19.247558150040632</v>
      </c>
      <c r="BN316" cm="1">
        <f t="array" aca="1" ref="BN316" ca="1">INDEX($D$52:$I$63,BN$3,1)+BETAINV(RAND(),INDEX($D$52:$I$63,BN$3,5),INDEX($D$52:$I$63,BN$3,6))*(INDEX($D$52:$I$63,BN$3,2)-INDEX(N$52:S$63,BN$3,1))</f>
        <v>104.45273672628548</v>
      </c>
      <c r="BO316" cm="1">
        <f t="array" aca="1" ref="BO316" ca="1">INDEX($D$52:$I$63,BO$3,1)+BETAINV(RAND(),INDEX($D$52:$I$63,BO$3,5),INDEX($D$52:$I$63,BO$3,6))*(INDEX($D$52:$I$63,BO$3,2)-INDEX(O$52:T$63,BO$3,1))</f>
        <v>545.02920913341325</v>
      </c>
    </row>
    <row r="317" spans="12:67" x14ac:dyDescent="0.25">
      <c r="L317">
        <v>314</v>
      </c>
      <c r="M317" cm="1">
        <f t="array" aca="1" ref="M317" ca="1">INDEX($D$4:$I$15,M$3,1)+BETAINV(RAND(),INDEX($D$4:$I$15,M$3,5),INDEX($D$4:$I$15,M$3,6))*(INDEX($D$4:$I$15,M$3,2)-INDEX($D$4:$I$15,M$3,1))</f>
        <v>221.67175611801855</v>
      </c>
      <c r="N317" cm="1">
        <f t="array" aca="1" ref="N317" ca="1">INDEX($D$4:$I$15,N$3,1)+BETAINV(RAND(),INDEX($D$4:$I$15,N$3,5),INDEX($D$4:$I$15,N$3,6))*(INDEX($D$4:$I$15,N$3,2)-INDEX($D$4:$I$15,N$3,1))</f>
        <v>177.70625042277698</v>
      </c>
      <c r="O317" cm="1">
        <f t="array" aca="1" ref="O317" ca="1">INDEX($D$4:$I$15,O$3,1)+BETAINV(RAND(),INDEX($D$4:$I$15,O$3,5),INDEX($D$4:$I$15,O$3,6))*(INDEX($D$4:$I$15,O$3,2)-INDEX($D$4:$I$15,O$3,1))</f>
        <v>48.880520599346845</v>
      </c>
      <c r="P317" cm="1">
        <f t="array" aca="1" ref="P317" ca="1">INDEX($D$4:$I$15,P$3,1)+BETAINV(RAND(),INDEX($D$4:$I$15,P$3,5),INDEX($D$4:$I$15,P$3,6))*(INDEX($D$4:$I$15,P$3,2)-INDEX($D$4:$I$15,P$3,1))</f>
        <v>723.95324640674141</v>
      </c>
      <c r="Q317" cm="1">
        <f t="array" aca="1" ref="Q317" ca="1">INDEX($D$4:$I$15,Q$3,1)+BETAINV(RAND(),INDEX($D$4:$I$15,Q$3,5),INDEX($D$4:$I$15,Q$3,6))*(INDEX($D$4:$I$15,Q$3,2)-INDEX($D$4:$I$15,Q$3,1))</f>
        <v>172.73146489329335</v>
      </c>
      <c r="R317" cm="1">
        <f t="array" aca="1" ref="R317" ca="1">INDEX($D$4:$I$15,R$3,1)+BETAINV(RAND(),INDEX($D$4:$I$15,R$3,5),INDEX($D$4:$I$15,R$3,6))*(INDEX($D$4:$I$15,R$3,2)-INDEX($D$4:$I$15,R$3,1))</f>
        <v>475.57410783911678</v>
      </c>
      <c r="S317" cm="1">
        <f t="array" aca="1" ref="S317" ca="1">INDEX($D$4:$I$15,S$3,1)+BETAINV(RAND(),INDEX($D$4:$I$15,S$3,5),INDEX($D$4:$I$15,S$3,6))*(INDEX($D$4:$I$15,S$3,2)-INDEX($D$4:$I$15,S$3,1))</f>
        <v>807.73541699829286</v>
      </c>
      <c r="T317" cm="1">
        <f t="array" aca="1" ref="T317" ca="1">INDEX($D$4:$I$15,T$3,1)+BETAINV(RAND(),INDEX($D$4:$I$15,T$3,5),INDEX($D$4:$I$15,T$3,6))*(INDEX($D$4:$I$15,T$3,2)-INDEX($D$4:$I$15,T$3,1))</f>
        <v>860.55271183637387</v>
      </c>
      <c r="U317" cm="1">
        <f t="array" aca="1" ref="U317" ca="1">INDEX($D$4:$I$15,U$3,1)+BETAINV(RAND(),INDEX($D$4:$I$15,U$3,5),INDEX($D$4:$I$15,U$3,6))*(INDEX($D$4:$I$15,U$3,2)-INDEX($D$4:$I$15,U$3,1))</f>
        <v>258.76047919771929</v>
      </c>
      <c r="V317" cm="1">
        <f t="array" aca="1" ref="V317" ca="1">INDEX($D$4:$I$15,V$3,1)+BETAINV(RAND(),INDEX($D$4:$I$15,V$3,5),INDEX($D$4:$I$15,V$3,6))*(INDEX($D$4:$I$15,V$3,2)-INDEX($D$4:$I$15,V$3,1))</f>
        <v>88.956115007579086</v>
      </c>
      <c r="W317" cm="1">
        <f t="array" aca="1" ref="W317" ca="1">INDEX($D$4:$I$15,W$3,1)+BETAINV(RAND(),INDEX($D$4:$I$15,W$3,5),INDEX($D$4:$I$15,W$3,6))*(INDEX($D$4:$I$15,W$3,2)-INDEX($D$4:$I$15,W$3,1))</f>
        <v>338.71736039683435</v>
      </c>
      <c r="X317" cm="1">
        <f t="array" aca="1" ref="X317" ca="1">INDEX($D$4:$I$15,X$3,1)+BETAINV(RAND(),INDEX($D$4:$I$15,X$3,5),INDEX($D$4:$I$15,X$3,6))*(INDEX($D$4:$I$15,X$3,2)-INDEX($D$4:$I$15,X$3,1))</f>
        <v>1680.0019096605888</v>
      </c>
      <c r="Z317">
        <v>314</v>
      </c>
      <c r="AA317" cm="1">
        <f t="array" aca="1" ref="AA317" ca="1">INDEX($D$20:$I$31,AA$3,1)+BETAINV(RAND(),INDEX($D$20:$I$31,AA$3,5),INDEX($D$20:$I$31,AA$3,6))*(INDEX($D$20:$I$31,AA$3,2)-INDEX($D$20:$I$31,AA$3,1))</f>
        <v>98.994058811210664</v>
      </c>
      <c r="AB317" cm="1">
        <f t="array" aca="1" ref="AB317" ca="1">INDEX($D$20:$I$31,AB$3,1)+BETAINV(RAND(),INDEX($D$20:$I$31,AB$3,5),INDEX($D$20:$I$31,AB$3,6))*(INDEX($D$20:$I$31,AB$3,2)-INDEX($D$20:$I$31,AB$3,1))</f>
        <v>106.12960715355933</v>
      </c>
      <c r="AC317" cm="1">
        <f t="array" aca="1" ref="AC317" ca="1">INDEX($D$20:$I$31,AC$3,1)+BETAINV(RAND(),INDEX($D$20:$I$31,AC$3,5),INDEX($D$20:$I$31,AC$3,6))*(INDEX($D$20:$I$31,AC$3,2)-INDEX($D$20:$I$31,AC$3,1))</f>
        <v>89.495240449800704</v>
      </c>
      <c r="AD317" cm="1">
        <f t="array" aca="1" ref="AD317" ca="1">INDEX($D$20:$I$31,AD$3,1)+BETAINV(RAND(),INDEX($D$20:$I$31,AD$3,5),INDEX($D$20:$I$31,AD$3,6))*(INDEX($D$20:$I$31,AD$3,2)-INDEX($D$20:$I$31,AD$3,1))</f>
        <v>491.91890210019596</v>
      </c>
      <c r="AE317" cm="1">
        <f t="array" aca="1" ref="AE317" ca="1">INDEX($D$20:$I$31,AE$3,1)+BETAINV(RAND(),INDEX($D$20:$I$31,AE$3,5),INDEX($D$20:$I$31,AE$3,6))*(INDEX($D$20:$I$31,AE$3,2)-INDEX($D$20:$I$31,AE$3,1))</f>
        <v>306.12262242798778</v>
      </c>
      <c r="AF317" cm="1">
        <f t="array" aca="1" ref="AF317" ca="1">INDEX($D$20:$I$31,AF$3,1)+BETAINV(RAND(),INDEX($D$20:$I$31,AF$3,5),INDEX($D$20:$I$31,AF$3,6))*(INDEX($D$20:$I$31,AF$3,2)-INDEX($D$20:$I$31,AF$3,1))</f>
        <v>144.5998312402115</v>
      </c>
      <c r="AG317" cm="1">
        <f t="array" aca="1" ref="AG317" ca="1">INDEX($D$20:$I$31,AG$3,1)+BETAINV(RAND(),INDEX($D$20:$I$31,AG$3,5),INDEX($D$20:$I$31,AG$3,6))*(INDEX($D$20:$I$31,AG$3,2)-INDEX($D$20:$I$31,AG$3,1))</f>
        <v>820.44767114877868</v>
      </c>
      <c r="AH317" cm="1">
        <f t="array" aca="1" ref="AH317" ca="1">INDEX($D$20:$I$31,AH$3,1)+BETAINV(RAND(),INDEX($D$20:$I$31,AH$3,5),INDEX($D$20:$I$31,AH$3,6))*(INDEX($D$20:$I$31,AH$3,2)-INDEX($D$20:$I$31,AH$3,1))</f>
        <v>749.51845860478295</v>
      </c>
      <c r="AI317" cm="1">
        <f t="array" aca="1" ref="AI317" ca="1">INDEX($D$20:$I$31,AI$3,1)+BETAINV(RAND(),INDEX($D$20:$I$31,AI$3,5),INDEX($D$20:$I$31,AI$3,6))*(INDEX($D$20:$I$31,AI$3,2)-INDEX($D$20:$I$31,AI$3,1))</f>
        <v>375.30864896126553</v>
      </c>
      <c r="AJ317" cm="1">
        <f t="array" aca="1" ref="AJ317" ca="1">INDEX($D$20:$I$31,AJ$3,1)+BETAINV(RAND(),INDEX($D$20:$I$31,AJ$3,5),INDEX($D$20:$I$31,AJ$3,6))*(INDEX($D$20:$I$31,AJ$3,2)-INDEX($D$20:$I$31,AJ$3,1))</f>
        <v>216.74385102004385</v>
      </c>
      <c r="AK317" cm="1">
        <f t="array" aca="1" ref="AK317" ca="1">INDEX($D$20:$I$31,AK$3,1)+BETAINV(RAND(),INDEX($D$20:$I$31,AK$3,5),INDEX($D$20:$I$31,AK$3,6))*(INDEX($D$20:$I$31,AK$3,2)-INDEX($D$20:$I$31,AK$3,1))</f>
        <v>291.82221004206014</v>
      </c>
      <c r="AL317" cm="1">
        <f t="array" aca="1" ref="AL317" ca="1">INDEX($D$20:$I$31,AL$3,1)+BETAINV(RAND(),INDEX($D$20:$I$31,AL$3,5),INDEX($D$20:$I$31,AL$3,6))*(INDEX($D$20:$I$31,AL$3,2)-INDEX($D$20:$I$31,AL$3,1))</f>
        <v>416.13604114617794</v>
      </c>
      <c r="AN317">
        <v>314</v>
      </c>
      <c r="AO317" s="13" cm="1">
        <f t="array" aca="1" ref="AO317" ca="1">INDEX($D$36:$I$47,AO$3,1)+BETAINV(RAND(),INDEX($D$36:$I$47,AO$3,5),INDEX($D$36:$I$47,AO$3,6))*(INDEX($D$36:$I$47,AO$3,2)-INDEX($D$36:$I$47,AO$3,1))</f>
        <v>93.70318619743459</v>
      </c>
      <c r="AP317" s="13" cm="1">
        <f t="array" aca="1" ref="AP317" ca="1">INDEX($D$36:$I$47,AP$3,1)+BETAINV(RAND(),INDEX($D$36:$I$47,AP$3,5),INDEX($D$36:$I$47,AP$3,6))*(INDEX($D$36:$I$47,AP$3,2)-INDEX($D$36:$I$47,AP$3,1))</f>
        <v>102.45353847559363</v>
      </c>
      <c r="AQ317" s="13" cm="1">
        <f t="array" aca="1" ref="AQ317" ca="1">INDEX($D$36:$I$47,AQ$3,1)+BETAINV(RAND(),INDEX($D$36:$I$47,AQ$3,5),INDEX($D$36:$I$47,AQ$3,6))*(INDEX($D$36:$I$47,AQ$3,2)-INDEX($D$36:$I$47,AQ$3,1))</f>
        <v>211.25485394722983</v>
      </c>
      <c r="AR317" s="13" cm="1">
        <f t="array" aca="1" ref="AR317" ca="1">INDEX($D$36:$I$47,AR$3,1)+BETAINV(RAND(),INDEX($D$36:$I$47,AR$3,5),INDEX($D$36:$I$47,AR$3,6))*(INDEX($D$36:$I$47,AR$3,2)-INDEX($D$36:$I$47,AR$3,1))</f>
        <v>298.96106679352175</v>
      </c>
      <c r="AS317" s="13" cm="1">
        <f t="array" aca="1" ref="AS317" ca="1">INDEX($D$36:$I$47,AS$3,1)+BETAINV(RAND(),INDEX($D$36:$I$47,AS$3,5),INDEX($D$36:$I$47,AS$3,6))*(INDEX($D$36:$I$47,AS$3,2)-INDEX($D$36:$I$47,AS$3,1))</f>
        <v>572.46681327174895</v>
      </c>
      <c r="AT317" s="13" cm="1">
        <f t="array" aca="1" ref="AT317" ca="1">INDEX($D$36:$I$47,AT$3,1)+BETAINV(RAND(),INDEX($D$36:$I$47,AT$3,5),INDEX($D$36:$I$47,AT$3,6))*(INDEX($D$36:$I$47,AT$3,2)-INDEX($D$36:$I$47,AT$3,1))</f>
        <v>165.39223834858313</v>
      </c>
      <c r="AU317" s="13" cm="1">
        <f t="array" aca="1" ref="AU317" ca="1">INDEX($D$36:$I$47,AU$3,1)+BETAINV(RAND(),INDEX($D$36:$I$47,AU$3,5),INDEX($D$36:$I$47,AU$3,6))*(INDEX($D$36:$I$47,AU$3,2)-INDEX($D$36:$I$47,AU$3,1))</f>
        <v>303.16387465757839</v>
      </c>
      <c r="AV317" s="13" cm="1">
        <f t="array" aca="1" ref="AV317" ca="1">INDEX($D$36:$I$47,AV$3,1)+BETAINV(RAND(),INDEX($D$36:$I$47,AV$3,5),INDEX($D$36:$I$47,AV$3,6))*(INDEX($D$36:$I$47,AV$3,2)-INDEX($D$36:$I$47,AV$3,1))</f>
        <v>705.86159250375044</v>
      </c>
      <c r="AW317" s="13" cm="1">
        <f t="array" aca="1" ref="AW317" ca="1">INDEX($D$36:$I$47,AW$3,1)+BETAINV(RAND(),INDEX($D$36:$I$47,AW$3,5),INDEX($D$36:$I$47,AW$3,6))*(INDEX($D$36:$I$47,AW$3,2)-INDEX($D$36:$I$47,AW$3,1))</f>
        <v>460.97821027918184</v>
      </c>
      <c r="AX317" s="13" cm="1">
        <f t="array" aca="1" ref="AX317" ca="1">INDEX($D$36:$I$47,AX$3,1)+BETAINV(RAND(),INDEX($D$36:$I$47,AX$3,5),INDEX($D$36:$I$47,AX$3,6))*(INDEX($D$36:$I$47,AX$3,2)-INDEX($D$36:$I$47,AX$3,1))</f>
        <v>455.06769888660961</v>
      </c>
      <c r="AY317" s="13" cm="1">
        <f t="array" aca="1" ref="AY317" ca="1">INDEX($D$36:$I$47,AY$3,1)+BETAINV(RAND(),INDEX($D$36:$I$47,AY$3,5),INDEX($D$36:$I$47,AY$3,6))*(INDEX($D$36:$I$47,AY$3,2)-INDEX($D$36:$I$47,AY$3,1))</f>
        <v>148.86084015870705</v>
      </c>
      <c r="AZ317" s="13" cm="1">
        <f t="array" aca="1" ref="AZ317" ca="1">INDEX($D$36:$I$47,AZ$3,1)+BETAINV(RAND(),INDEX($D$36:$I$47,AZ$3,5),INDEX($D$36:$I$47,AZ$3,6))*(INDEX($D$36:$I$47,AZ$3,2)-INDEX($D$36:$I$47,AZ$3,1))</f>
        <v>424.72115441624999</v>
      </c>
      <c r="BC317">
        <v>314</v>
      </c>
      <c r="BD317" cm="1">
        <f t="array" aca="1" ref="BD317" ca="1">INDEX($D$52:$I$63,BD$3,1)+BETAINV(RAND(),INDEX($D$52:$I$63,BD$3,5),INDEX($D$52:$I$63,BD$3,6))*(INDEX($D$52:$I$63,BD$3,2)-INDEX(D$52:I$63,BD$3,1))</f>
        <v>54.145236478147289</v>
      </c>
      <c r="BE317" cm="1">
        <f t="array" aca="1" ref="BE317" ca="1">INDEX($D$52:$I$63,BE$3,1)+BETAINV(RAND(),INDEX($D$52:$I$63,BE$3,5),INDEX($D$52:$I$63,BE$3,6))*(INDEX($D$52:$I$63,BE$3,2)-INDEX(E$52:J$63,BE$3,1))</f>
        <v>47.52000000000001</v>
      </c>
      <c r="BF317" cm="1">
        <f t="array" aca="1" ref="BF317" ca="1">INDEX($D$52:$I$63,BF$3,1)+BETAINV(RAND(),INDEX($D$52:$I$63,BF$3,5),INDEX($D$52:$I$63,BF$3,6))*(INDEX($D$52:$I$63,BF$3,2)-INDEX(F$52:K$63,BF$3,1))</f>
        <v>34.407567655259811</v>
      </c>
      <c r="BG317" cm="1">
        <f t="array" aca="1" ref="BG317" ca="1">INDEX($D$52:$I$63,BG$3,1)+BETAINV(RAND(),INDEX($D$52:$I$63,BG$3,5),INDEX($D$52:$I$63,BG$3,6))*(INDEX($D$52:$I$63,BG$3,2)-INDEX(G$52:L$63,BG$3,1))</f>
        <v>260.70696440207809</v>
      </c>
      <c r="BH317" cm="1">
        <f t="array" aca="1" ref="BH317" ca="1">INDEX($D$52:$I$63,BH$3,1)+BETAINV(RAND(),INDEX($D$52:$I$63,BH$3,5),INDEX($D$52:$I$63,BH$3,6))*(INDEX($D$52:$I$63,BH$3,2)-INDEX(H$52:M$63,BH$3,1))</f>
        <v>268.07323911055494</v>
      </c>
      <c r="BI317" cm="1">
        <f t="array" aca="1" ref="BI317" ca="1">INDEX($D$52:$I$63,BI$3,1)+BETAINV(RAND(),INDEX($D$52:$I$63,BI$3,5),INDEX($D$52:$I$63,BI$3,6))*(INDEX($D$52:$I$63,BI$3,2)-INDEX(I$52:N$63,BI$3,1))</f>
        <v>126.32903745598583</v>
      </c>
      <c r="BJ317" cm="1">
        <f t="array" aca="1" ref="BJ317" ca="1">INDEX($D$52:$I$63,BJ$3,1)+BETAINV(RAND(),INDEX($D$52:$I$63,BJ$3,5),INDEX($D$52:$I$63,BJ$3,6))*(INDEX($D$52:$I$63,BJ$3,2)-INDEX(J$52:O$63,BJ$3,1))</f>
        <v>334.10660664893953</v>
      </c>
      <c r="BK317" cm="1">
        <f t="array" aca="1" ref="BK317" ca="1">INDEX($D$52:$I$63,BK$3,1)+BETAINV(RAND(),INDEX($D$52:$I$63,BK$3,5),INDEX($D$52:$I$63,BK$3,6))*(INDEX($D$52:$I$63,BK$3,2)-INDEX(K$52:P$63,BK$3,1))</f>
        <v>479.54973413384766</v>
      </c>
      <c r="BL317" cm="1">
        <f t="array" aca="1" ref="BL317" ca="1">INDEX($D$52:$I$63,BL$3,1)+BETAINV(RAND(),INDEX($D$52:$I$63,BL$3,5),INDEX($D$52:$I$63,BL$3,6))*(INDEX($D$52:$I$63,BL$3,2)-INDEX(L$52:Q$63,BL$3,1))</f>
        <v>286.05834557129953</v>
      </c>
      <c r="BM317" cm="1">
        <f t="array" aca="1" ref="BM317" ca="1">INDEX($D$52:$I$63,BM$3,1)+BETAINV(RAND(),INDEX($D$52:$I$63,BM$3,5),INDEX($D$52:$I$63,BM$3,6))*(INDEX($D$52:$I$63,BM$3,2)-INDEX(M$52:R$63,BM$3,1))</f>
        <v>7.0495027099502892</v>
      </c>
      <c r="BN317" cm="1">
        <f t="array" aca="1" ref="BN317" ca="1">INDEX($D$52:$I$63,BN$3,1)+BETAINV(RAND(),INDEX($D$52:$I$63,BN$3,5),INDEX($D$52:$I$63,BN$3,6))*(INDEX($D$52:$I$63,BN$3,2)-INDEX(N$52:S$63,BN$3,1))</f>
        <v>105.2455316768264</v>
      </c>
      <c r="BO317" cm="1">
        <f t="array" aca="1" ref="BO317" ca="1">INDEX($D$52:$I$63,BO$3,1)+BETAINV(RAND(),INDEX($D$52:$I$63,BO$3,5),INDEX($D$52:$I$63,BO$3,6))*(INDEX($D$52:$I$63,BO$3,2)-INDEX(O$52:T$63,BO$3,1))</f>
        <v>492.91824357481818</v>
      </c>
    </row>
    <row r="318" spans="12:67" x14ac:dyDescent="0.25">
      <c r="L318">
        <v>315</v>
      </c>
      <c r="M318" cm="1">
        <f t="array" aca="1" ref="M318" ca="1">INDEX($D$4:$I$15,M$3,1)+BETAINV(RAND(),INDEX($D$4:$I$15,M$3,5),INDEX($D$4:$I$15,M$3,6))*(INDEX($D$4:$I$15,M$3,2)-INDEX($D$4:$I$15,M$3,1))</f>
        <v>231.77958204661994</v>
      </c>
      <c r="N318" cm="1">
        <f t="array" aca="1" ref="N318" ca="1">INDEX($D$4:$I$15,N$3,1)+BETAINV(RAND(),INDEX($D$4:$I$15,N$3,5),INDEX($D$4:$I$15,N$3,6))*(INDEX($D$4:$I$15,N$3,2)-INDEX($D$4:$I$15,N$3,1))</f>
        <v>181.73766504779607</v>
      </c>
      <c r="O318" cm="1">
        <f t="array" aca="1" ref="O318" ca="1">INDEX($D$4:$I$15,O$3,1)+BETAINV(RAND(),INDEX($D$4:$I$15,O$3,5),INDEX($D$4:$I$15,O$3,6))*(INDEX($D$4:$I$15,O$3,2)-INDEX($D$4:$I$15,O$3,1))</f>
        <v>58.462397386976576</v>
      </c>
      <c r="P318" cm="1">
        <f t="array" aca="1" ref="P318" ca="1">INDEX($D$4:$I$15,P$3,1)+BETAINV(RAND(),INDEX($D$4:$I$15,P$3,5),INDEX($D$4:$I$15,P$3,6))*(INDEX($D$4:$I$15,P$3,2)-INDEX($D$4:$I$15,P$3,1))</f>
        <v>804.26941356949169</v>
      </c>
      <c r="Q318" cm="1">
        <f t="array" aca="1" ref="Q318" ca="1">INDEX($D$4:$I$15,Q$3,1)+BETAINV(RAND(),INDEX($D$4:$I$15,Q$3,5),INDEX($D$4:$I$15,Q$3,6))*(INDEX($D$4:$I$15,Q$3,2)-INDEX($D$4:$I$15,Q$3,1))</f>
        <v>153.2571997652193</v>
      </c>
      <c r="R318" cm="1">
        <f t="array" aca="1" ref="R318" ca="1">INDEX($D$4:$I$15,R$3,1)+BETAINV(RAND(),INDEX($D$4:$I$15,R$3,5),INDEX($D$4:$I$15,R$3,6))*(INDEX($D$4:$I$15,R$3,2)-INDEX($D$4:$I$15,R$3,1))</f>
        <v>449.33860914215359</v>
      </c>
      <c r="S318" cm="1">
        <f t="array" aca="1" ref="S318" ca="1">INDEX($D$4:$I$15,S$3,1)+BETAINV(RAND(),INDEX($D$4:$I$15,S$3,5),INDEX($D$4:$I$15,S$3,6))*(INDEX($D$4:$I$15,S$3,2)-INDEX($D$4:$I$15,S$3,1))</f>
        <v>808.16856487853408</v>
      </c>
      <c r="T318" cm="1">
        <f t="array" aca="1" ref="T318" ca="1">INDEX($D$4:$I$15,T$3,1)+BETAINV(RAND(),INDEX($D$4:$I$15,T$3,5),INDEX($D$4:$I$15,T$3,6))*(INDEX($D$4:$I$15,T$3,2)-INDEX($D$4:$I$15,T$3,1))</f>
        <v>787.20378248938857</v>
      </c>
      <c r="U318" cm="1">
        <f t="array" aca="1" ref="U318" ca="1">INDEX($D$4:$I$15,U$3,1)+BETAINV(RAND(),INDEX($D$4:$I$15,U$3,5),INDEX($D$4:$I$15,U$3,6))*(INDEX($D$4:$I$15,U$3,2)-INDEX($D$4:$I$15,U$3,1))</f>
        <v>305.1481688861748</v>
      </c>
      <c r="V318" cm="1">
        <f t="array" aca="1" ref="V318" ca="1">INDEX($D$4:$I$15,V$3,1)+BETAINV(RAND(),INDEX($D$4:$I$15,V$3,5),INDEX($D$4:$I$15,V$3,6))*(INDEX($D$4:$I$15,V$3,2)-INDEX($D$4:$I$15,V$3,1))</f>
        <v>114.52202859893298</v>
      </c>
      <c r="W318" cm="1">
        <f t="array" aca="1" ref="W318" ca="1">INDEX($D$4:$I$15,W$3,1)+BETAINV(RAND(),INDEX($D$4:$I$15,W$3,5),INDEX($D$4:$I$15,W$3,6))*(INDEX($D$4:$I$15,W$3,2)-INDEX($D$4:$I$15,W$3,1))</f>
        <v>343.38704258207895</v>
      </c>
      <c r="X318" cm="1">
        <f t="array" aca="1" ref="X318" ca="1">INDEX($D$4:$I$15,X$3,1)+BETAINV(RAND(),INDEX($D$4:$I$15,X$3,5),INDEX($D$4:$I$15,X$3,6))*(INDEX($D$4:$I$15,X$3,2)-INDEX($D$4:$I$15,X$3,1))</f>
        <v>1354.9099892600552</v>
      </c>
      <c r="Z318">
        <v>315</v>
      </c>
      <c r="AA318" cm="1">
        <f t="array" aca="1" ref="AA318" ca="1">INDEX($D$20:$I$31,AA$3,1)+BETAINV(RAND(),INDEX($D$20:$I$31,AA$3,5),INDEX($D$20:$I$31,AA$3,6))*(INDEX($D$20:$I$31,AA$3,2)-INDEX($D$20:$I$31,AA$3,1))</f>
        <v>100.79645159388679</v>
      </c>
      <c r="AB318" cm="1">
        <f t="array" aca="1" ref="AB318" ca="1">INDEX($D$20:$I$31,AB$3,1)+BETAINV(RAND(),INDEX($D$20:$I$31,AB$3,5),INDEX($D$20:$I$31,AB$3,6))*(INDEX($D$20:$I$31,AB$3,2)-INDEX($D$20:$I$31,AB$3,1))</f>
        <v>106.99872891032669</v>
      </c>
      <c r="AC318" cm="1">
        <f t="array" aca="1" ref="AC318" ca="1">INDEX($D$20:$I$31,AC$3,1)+BETAINV(RAND(),INDEX($D$20:$I$31,AC$3,5),INDEX($D$20:$I$31,AC$3,6))*(INDEX($D$20:$I$31,AC$3,2)-INDEX($D$20:$I$31,AC$3,1))</f>
        <v>99.337731379642904</v>
      </c>
      <c r="AD318" cm="1">
        <f t="array" aca="1" ref="AD318" ca="1">INDEX($D$20:$I$31,AD$3,1)+BETAINV(RAND(),INDEX($D$20:$I$31,AD$3,5),INDEX($D$20:$I$31,AD$3,6))*(INDEX($D$20:$I$31,AD$3,2)-INDEX($D$20:$I$31,AD$3,1))</f>
        <v>553.97338289814479</v>
      </c>
      <c r="AE318" cm="1">
        <f t="array" aca="1" ref="AE318" ca="1">INDEX($D$20:$I$31,AE$3,1)+BETAINV(RAND(),INDEX($D$20:$I$31,AE$3,5),INDEX($D$20:$I$31,AE$3,6))*(INDEX($D$20:$I$31,AE$3,2)-INDEX($D$20:$I$31,AE$3,1))</f>
        <v>304.77155319082715</v>
      </c>
      <c r="AF318" cm="1">
        <f t="array" aca="1" ref="AF318" ca="1">INDEX($D$20:$I$31,AF$3,1)+BETAINV(RAND(),INDEX($D$20:$I$31,AF$3,5),INDEX($D$20:$I$31,AF$3,6))*(INDEX($D$20:$I$31,AF$3,2)-INDEX($D$20:$I$31,AF$3,1))</f>
        <v>145.82698728917148</v>
      </c>
      <c r="AG318" cm="1">
        <f t="array" aca="1" ref="AG318" ca="1">INDEX($D$20:$I$31,AG$3,1)+BETAINV(RAND(),INDEX($D$20:$I$31,AG$3,5),INDEX($D$20:$I$31,AG$3,6))*(INDEX($D$20:$I$31,AG$3,2)-INDEX($D$20:$I$31,AG$3,1))</f>
        <v>797.65709240038859</v>
      </c>
      <c r="AH318" cm="1">
        <f t="array" aca="1" ref="AH318" ca="1">INDEX($D$20:$I$31,AH$3,1)+BETAINV(RAND(),INDEX($D$20:$I$31,AH$3,5),INDEX($D$20:$I$31,AH$3,6))*(INDEX($D$20:$I$31,AH$3,2)-INDEX($D$20:$I$31,AH$3,1))</f>
        <v>635.73744472771932</v>
      </c>
      <c r="AI318" cm="1">
        <f t="array" aca="1" ref="AI318" ca="1">INDEX($D$20:$I$31,AI$3,1)+BETAINV(RAND(),INDEX($D$20:$I$31,AI$3,5),INDEX($D$20:$I$31,AI$3,6))*(INDEX($D$20:$I$31,AI$3,2)-INDEX($D$20:$I$31,AI$3,1))</f>
        <v>448.80674208347938</v>
      </c>
      <c r="AJ318" cm="1">
        <f t="array" aca="1" ref="AJ318" ca="1">INDEX($D$20:$I$31,AJ$3,1)+BETAINV(RAND(),INDEX($D$20:$I$31,AJ$3,5),INDEX($D$20:$I$31,AJ$3,6))*(INDEX($D$20:$I$31,AJ$3,2)-INDEX($D$20:$I$31,AJ$3,1))</f>
        <v>227.8968615493161</v>
      </c>
      <c r="AK318" cm="1">
        <f t="array" aca="1" ref="AK318" ca="1">INDEX($D$20:$I$31,AK$3,1)+BETAINV(RAND(),INDEX($D$20:$I$31,AK$3,5),INDEX($D$20:$I$31,AK$3,6))*(INDEX($D$20:$I$31,AK$3,2)-INDEX($D$20:$I$31,AK$3,1))</f>
        <v>227.16480177355035</v>
      </c>
      <c r="AL318" cm="1">
        <f t="array" aca="1" ref="AL318" ca="1">INDEX($D$20:$I$31,AL$3,1)+BETAINV(RAND(),INDEX($D$20:$I$31,AL$3,5),INDEX($D$20:$I$31,AL$3,6))*(INDEX($D$20:$I$31,AL$3,2)-INDEX($D$20:$I$31,AL$3,1))</f>
        <v>385.92390806501692</v>
      </c>
      <c r="AN318">
        <v>315</v>
      </c>
      <c r="AO318" s="13" cm="1">
        <f t="array" aca="1" ref="AO318" ca="1">INDEX($D$36:$I$47,AO$3,1)+BETAINV(RAND(),INDEX($D$36:$I$47,AO$3,5),INDEX($D$36:$I$47,AO$3,6))*(INDEX($D$36:$I$47,AO$3,2)-INDEX($D$36:$I$47,AO$3,1))</f>
        <v>97.405878707427775</v>
      </c>
      <c r="AP318" s="13" cm="1">
        <f t="array" aca="1" ref="AP318" ca="1">INDEX($D$36:$I$47,AP$3,1)+BETAINV(RAND(),INDEX($D$36:$I$47,AP$3,5),INDEX($D$36:$I$47,AP$3,6))*(INDEX($D$36:$I$47,AP$3,2)-INDEX($D$36:$I$47,AP$3,1))</f>
        <v>99.580286606053448</v>
      </c>
      <c r="AQ318" s="13" cm="1">
        <f t="array" aca="1" ref="AQ318" ca="1">INDEX($D$36:$I$47,AQ$3,1)+BETAINV(RAND(),INDEX($D$36:$I$47,AQ$3,5),INDEX($D$36:$I$47,AQ$3,6))*(INDEX($D$36:$I$47,AQ$3,2)-INDEX($D$36:$I$47,AQ$3,1))</f>
        <v>209.98935117097659</v>
      </c>
      <c r="AR318" s="13" cm="1">
        <f t="array" aca="1" ref="AR318" ca="1">INDEX($D$36:$I$47,AR$3,1)+BETAINV(RAND(),INDEX($D$36:$I$47,AR$3,5),INDEX($D$36:$I$47,AR$3,6))*(INDEX($D$36:$I$47,AR$3,2)-INDEX($D$36:$I$47,AR$3,1))</f>
        <v>297.64500447678222</v>
      </c>
      <c r="AS318" s="13" cm="1">
        <f t="array" aca="1" ref="AS318" ca="1">INDEX($D$36:$I$47,AS$3,1)+BETAINV(RAND(),INDEX($D$36:$I$47,AS$3,5),INDEX($D$36:$I$47,AS$3,6))*(INDEX($D$36:$I$47,AS$3,2)-INDEX($D$36:$I$47,AS$3,1))</f>
        <v>669.89477143285092</v>
      </c>
      <c r="AT318" s="13" cm="1">
        <f t="array" aca="1" ref="AT318" ca="1">INDEX($D$36:$I$47,AT$3,1)+BETAINV(RAND(),INDEX($D$36:$I$47,AT$3,5),INDEX($D$36:$I$47,AT$3,6))*(INDEX($D$36:$I$47,AT$3,2)-INDEX($D$36:$I$47,AT$3,1))</f>
        <v>144.0683872328801</v>
      </c>
      <c r="AU318" s="13" cm="1">
        <f t="array" aca="1" ref="AU318" ca="1">INDEX($D$36:$I$47,AU$3,1)+BETAINV(RAND(),INDEX($D$36:$I$47,AU$3,5),INDEX($D$36:$I$47,AU$3,6))*(INDEX($D$36:$I$47,AU$3,2)-INDEX($D$36:$I$47,AU$3,1))</f>
        <v>308.30185986942951</v>
      </c>
      <c r="AV318" s="13" cm="1">
        <f t="array" aca="1" ref="AV318" ca="1">INDEX($D$36:$I$47,AV$3,1)+BETAINV(RAND(),INDEX($D$36:$I$47,AV$3,5),INDEX($D$36:$I$47,AV$3,6))*(INDEX($D$36:$I$47,AV$3,2)-INDEX($D$36:$I$47,AV$3,1))</f>
        <v>605.71115215117516</v>
      </c>
      <c r="AW318" s="13" cm="1">
        <f t="array" aca="1" ref="AW318" ca="1">INDEX($D$36:$I$47,AW$3,1)+BETAINV(RAND(),INDEX($D$36:$I$47,AW$3,5),INDEX($D$36:$I$47,AW$3,6))*(INDEX($D$36:$I$47,AW$3,2)-INDEX($D$36:$I$47,AW$3,1))</f>
        <v>573.62844561774682</v>
      </c>
      <c r="AX318" s="13" cm="1">
        <f t="array" aca="1" ref="AX318" ca="1">INDEX($D$36:$I$47,AX$3,1)+BETAINV(RAND(),INDEX($D$36:$I$47,AX$3,5),INDEX($D$36:$I$47,AX$3,6))*(INDEX($D$36:$I$47,AX$3,2)-INDEX($D$36:$I$47,AX$3,1))</f>
        <v>458.69997941076065</v>
      </c>
      <c r="AY318" s="13" cm="1">
        <f t="array" aca="1" ref="AY318" ca="1">INDEX($D$36:$I$47,AY$3,1)+BETAINV(RAND(),INDEX($D$36:$I$47,AY$3,5),INDEX($D$36:$I$47,AY$3,6))*(INDEX($D$36:$I$47,AY$3,2)-INDEX($D$36:$I$47,AY$3,1))</f>
        <v>139.84758936005747</v>
      </c>
      <c r="AZ318" s="13" cm="1">
        <f t="array" aca="1" ref="AZ318" ca="1">INDEX($D$36:$I$47,AZ$3,1)+BETAINV(RAND(),INDEX($D$36:$I$47,AZ$3,5),INDEX($D$36:$I$47,AZ$3,6))*(INDEX($D$36:$I$47,AZ$3,2)-INDEX($D$36:$I$47,AZ$3,1))</f>
        <v>467.00530404106269</v>
      </c>
      <c r="BC318">
        <v>315</v>
      </c>
      <c r="BD318" cm="1">
        <f t="array" aca="1" ref="BD318" ca="1">INDEX($D$52:$I$63,BD$3,1)+BETAINV(RAND(),INDEX($D$52:$I$63,BD$3,5),INDEX($D$52:$I$63,BD$3,6))*(INDEX($D$52:$I$63,BD$3,2)-INDEX(D$52:I$63,BD$3,1))</f>
        <v>56.042669062934422</v>
      </c>
      <c r="BE318" cm="1">
        <f t="array" aca="1" ref="BE318" ca="1">INDEX($D$52:$I$63,BE$3,1)+BETAINV(RAND(),INDEX($D$52:$I$63,BE$3,5),INDEX($D$52:$I$63,BE$3,6))*(INDEX($D$52:$I$63,BE$3,2)-INDEX(E$52:J$63,BE$3,1))</f>
        <v>47.52000000000001</v>
      </c>
      <c r="BF318" cm="1">
        <f t="array" aca="1" ref="BF318" ca="1">INDEX($D$52:$I$63,BF$3,1)+BETAINV(RAND(),INDEX($D$52:$I$63,BF$3,5),INDEX($D$52:$I$63,BF$3,6))*(INDEX($D$52:$I$63,BF$3,2)-INDEX(F$52:K$63,BF$3,1))</f>
        <v>33.755779893486057</v>
      </c>
      <c r="BG318" cm="1">
        <f t="array" aca="1" ref="BG318" ca="1">INDEX($D$52:$I$63,BG$3,1)+BETAINV(RAND(),INDEX($D$52:$I$63,BG$3,5),INDEX($D$52:$I$63,BG$3,6))*(INDEX($D$52:$I$63,BG$3,2)-INDEX(G$52:L$63,BG$3,1))</f>
        <v>280.06063744250764</v>
      </c>
      <c r="BH318" cm="1">
        <f t="array" aca="1" ref="BH318" ca="1">INDEX($D$52:$I$63,BH$3,1)+BETAINV(RAND(),INDEX($D$52:$I$63,BH$3,5),INDEX($D$52:$I$63,BH$3,6))*(INDEX($D$52:$I$63,BH$3,2)-INDEX(H$52:M$63,BH$3,1))</f>
        <v>237.63497818211744</v>
      </c>
      <c r="BI318" cm="1">
        <f t="array" aca="1" ref="BI318" ca="1">INDEX($D$52:$I$63,BI$3,1)+BETAINV(RAND(),INDEX($D$52:$I$63,BI$3,5),INDEX($D$52:$I$63,BI$3,6))*(INDEX($D$52:$I$63,BI$3,2)-INDEX(I$52:N$63,BI$3,1))</f>
        <v>149.96884989860143</v>
      </c>
      <c r="BJ318" cm="1">
        <f t="array" aca="1" ref="BJ318" ca="1">INDEX($D$52:$I$63,BJ$3,1)+BETAINV(RAND(),INDEX($D$52:$I$63,BJ$3,5),INDEX($D$52:$I$63,BJ$3,6))*(INDEX($D$52:$I$63,BJ$3,2)-INDEX(J$52:O$63,BJ$3,1))</f>
        <v>329.41958368823975</v>
      </c>
      <c r="BK318" cm="1">
        <f t="array" aca="1" ref="BK318" ca="1">INDEX($D$52:$I$63,BK$3,1)+BETAINV(RAND(),INDEX($D$52:$I$63,BK$3,5),INDEX($D$52:$I$63,BK$3,6))*(INDEX($D$52:$I$63,BK$3,2)-INDEX(K$52:P$63,BK$3,1))</f>
        <v>332.72922305211807</v>
      </c>
      <c r="BL318" cm="1">
        <f t="array" aca="1" ref="BL318" ca="1">INDEX($D$52:$I$63,BL$3,1)+BETAINV(RAND(),INDEX($D$52:$I$63,BL$3,5),INDEX($D$52:$I$63,BL$3,6))*(INDEX($D$52:$I$63,BL$3,2)-INDEX(L$52:Q$63,BL$3,1))</f>
        <v>376.47253871639396</v>
      </c>
      <c r="BM318" cm="1">
        <f t="array" aca="1" ref="BM318" ca="1">INDEX($D$52:$I$63,BM$3,1)+BETAINV(RAND(),INDEX($D$52:$I$63,BM$3,5),INDEX($D$52:$I$63,BM$3,6))*(INDEX($D$52:$I$63,BM$3,2)-INDEX(M$52:R$63,BM$3,1))</f>
        <v>-7.8591953497184761</v>
      </c>
      <c r="BN318" cm="1">
        <f t="array" aca="1" ref="BN318" ca="1">INDEX($D$52:$I$63,BN$3,1)+BETAINV(RAND(),INDEX($D$52:$I$63,BN$3,5),INDEX($D$52:$I$63,BN$3,6))*(INDEX($D$52:$I$63,BN$3,2)-INDEX(N$52:S$63,BN$3,1))</f>
        <v>104.82878279985735</v>
      </c>
      <c r="BO318" cm="1">
        <f t="array" aca="1" ref="BO318" ca="1">INDEX($D$52:$I$63,BO$3,1)+BETAINV(RAND(),INDEX($D$52:$I$63,BO$3,5),INDEX($D$52:$I$63,BO$3,6))*(INDEX($D$52:$I$63,BO$3,2)-INDEX(O$52:T$63,BO$3,1))</f>
        <v>421.34232983715452</v>
      </c>
    </row>
    <row r="319" spans="12:67" x14ac:dyDescent="0.25">
      <c r="L319">
        <v>316</v>
      </c>
      <c r="M319" cm="1">
        <f t="array" aca="1" ref="M319" ca="1">INDEX($D$4:$I$15,M$3,1)+BETAINV(RAND(),INDEX($D$4:$I$15,M$3,5),INDEX($D$4:$I$15,M$3,6))*(INDEX($D$4:$I$15,M$3,2)-INDEX($D$4:$I$15,M$3,1))</f>
        <v>230.97166581751841</v>
      </c>
      <c r="N319" cm="1">
        <f t="array" aca="1" ref="N319" ca="1">INDEX($D$4:$I$15,N$3,1)+BETAINV(RAND(),INDEX($D$4:$I$15,N$3,5),INDEX($D$4:$I$15,N$3,6))*(INDEX($D$4:$I$15,N$3,2)-INDEX($D$4:$I$15,N$3,1))</f>
        <v>153.98086224216138</v>
      </c>
      <c r="O319" cm="1">
        <f t="array" aca="1" ref="O319" ca="1">INDEX($D$4:$I$15,O$3,1)+BETAINV(RAND(),INDEX($D$4:$I$15,O$3,5),INDEX($D$4:$I$15,O$3,6))*(INDEX($D$4:$I$15,O$3,2)-INDEX($D$4:$I$15,O$3,1))</f>
        <v>48.855130266754948</v>
      </c>
      <c r="P319" cm="1">
        <f t="array" aca="1" ref="P319" ca="1">INDEX($D$4:$I$15,P$3,1)+BETAINV(RAND(),INDEX($D$4:$I$15,P$3,5),INDEX($D$4:$I$15,P$3,6))*(INDEX($D$4:$I$15,P$3,2)-INDEX($D$4:$I$15,P$3,1))</f>
        <v>929.07001660830565</v>
      </c>
      <c r="Q319" cm="1">
        <f t="array" aca="1" ref="Q319" ca="1">INDEX($D$4:$I$15,Q$3,1)+BETAINV(RAND(),INDEX($D$4:$I$15,Q$3,5),INDEX($D$4:$I$15,Q$3,6))*(INDEX($D$4:$I$15,Q$3,2)-INDEX($D$4:$I$15,Q$3,1))</f>
        <v>165.79179812262626</v>
      </c>
      <c r="R319" cm="1">
        <f t="array" aca="1" ref="R319" ca="1">INDEX($D$4:$I$15,R$3,1)+BETAINV(RAND(),INDEX($D$4:$I$15,R$3,5),INDEX($D$4:$I$15,R$3,6))*(INDEX($D$4:$I$15,R$3,2)-INDEX($D$4:$I$15,R$3,1))</f>
        <v>455.09442470402342</v>
      </c>
      <c r="S319" cm="1">
        <f t="array" aca="1" ref="S319" ca="1">INDEX($D$4:$I$15,S$3,1)+BETAINV(RAND(),INDEX($D$4:$I$15,S$3,5),INDEX($D$4:$I$15,S$3,6))*(INDEX($D$4:$I$15,S$3,2)-INDEX($D$4:$I$15,S$3,1))</f>
        <v>700.32653856856848</v>
      </c>
      <c r="T319" cm="1">
        <f t="array" aca="1" ref="T319" ca="1">INDEX($D$4:$I$15,T$3,1)+BETAINV(RAND(),INDEX($D$4:$I$15,T$3,5),INDEX($D$4:$I$15,T$3,6))*(INDEX($D$4:$I$15,T$3,2)-INDEX($D$4:$I$15,T$3,1))</f>
        <v>903.51596058141081</v>
      </c>
      <c r="U319" cm="1">
        <f t="array" aca="1" ref="U319" ca="1">INDEX($D$4:$I$15,U$3,1)+BETAINV(RAND(),INDEX($D$4:$I$15,U$3,5),INDEX($D$4:$I$15,U$3,6))*(INDEX($D$4:$I$15,U$3,2)-INDEX($D$4:$I$15,U$3,1))</f>
        <v>263.67578154321654</v>
      </c>
      <c r="V319" cm="1">
        <f t="array" aca="1" ref="V319" ca="1">INDEX($D$4:$I$15,V$3,1)+BETAINV(RAND(),INDEX($D$4:$I$15,V$3,5),INDEX($D$4:$I$15,V$3,6))*(INDEX($D$4:$I$15,V$3,2)-INDEX($D$4:$I$15,V$3,1))</f>
        <v>108.63442766064526</v>
      </c>
      <c r="W319" cm="1">
        <f t="array" aca="1" ref="W319" ca="1">INDEX($D$4:$I$15,W$3,1)+BETAINV(RAND(),INDEX($D$4:$I$15,W$3,5),INDEX($D$4:$I$15,W$3,6))*(INDEX($D$4:$I$15,W$3,2)-INDEX($D$4:$I$15,W$3,1))</f>
        <v>369.28471847658085</v>
      </c>
      <c r="X319" cm="1">
        <f t="array" aca="1" ref="X319" ca="1">INDEX($D$4:$I$15,X$3,1)+BETAINV(RAND(),INDEX($D$4:$I$15,X$3,5),INDEX($D$4:$I$15,X$3,6))*(INDEX($D$4:$I$15,X$3,2)-INDEX($D$4:$I$15,X$3,1))</f>
        <v>1378.1304191676256</v>
      </c>
      <c r="Z319">
        <v>316</v>
      </c>
      <c r="AA319" cm="1">
        <f t="array" aca="1" ref="AA319" ca="1">INDEX($D$20:$I$31,AA$3,1)+BETAINV(RAND(),INDEX($D$20:$I$31,AA$3,5),INDEX($D$20:$I$31,AA$3,6))*(INDEX($D$20:$I$31,AA$3,2)-INDEX($D$20:$I$31,AA$3,1))</f>
        <v>111.93177941590756</v>
      </c>
      <c r="AB319" cm="1">
        <f t="array" aca="1" ref="AB319" ca="1">INDEX($D$20:$I$31,AB$3,1)+BETAINV(RAND(),INDEX($D$20:$I$31,AB$3,5),INDEX($D$20:$I$31,AB$3,6))*(INDEX($D$20:$I$31,AB$3,2)-INDEX($D$20:$I$31,AB$3,1))</f>
        <v>108.05214429094818</v>
      </c>
      <c r="AC319" cm="1">
        <f t="array" aca="1" ref="AC319" ca="1">INDEX($D$20:$I$31,AC$3,1)+BETAINV(RAND(),INDEX($D$20:$I$31,AC$3,5),INDEX($D$20:$I$31,AC$3,6))*(INDEX($D$20:$I$31,AC$3,2)-INDEX($D$20:$I$31,AC$3,1))</f>
        <v>111.18669747674308</v>
      </c>
      <c r="AD319" cm="1">
        <f t="array" aca="1" ref="AD319" ca="1">INDEX($D$20:$I$31,AD$3,1)+BETAINV(RAND(),INDEX($D$20:$I$31,AD$3,5),INDEX($D$20:$I$31,AD$3,6))*(INDEX($D$20:$I$31,AD$3,2)-INDEX($D$20:$I$31,AD$3,1))</f>
        <v>535.62528861329838</v>
      </c>
      <c r="AE319" cm="1">
        <f t="array" aca="1" ref="AE319" ca="1">INDEX($D$20:$I$31,AE$3,1)+BETAINV(RAND(),INDEX($D$20:$I$31,AE$3,5),INDEX($D$20:$I$31,AE$3,6))*(INDEX($D$20:$I$31,AE$3,2)-INDEX($D$20:$I$31,AE$3,1))</f>
        <v>301.03359382622949</v>
      </c>
      <c r="AF319" cm="1">
        <f t="array" aca="1" ref="AF319" ca="1">INDEX($D$20:$I$31,AF$3,1)+BETAINV(RAND(),INDEX($D$20:$I$31,AF$3,5),INDEX($D$20:$I$31,AF$3,6))*(INDEX($D$20:$I$31,AF$3,2)-INDEX($D$20:$I$31,AF$3,1))</f>
        <v>158.49929148335761</v>
      </c>
      <c r="AG319" cm="1">
        <f t="array" aca="1" ref="AG319" ca="1">INDEX($D$20:$I$31,AG$3,1)+BETAINV(RAND(),INDEX($D$20:$I$31,AG$3,5),INDEX($D$20:$I$31,AG$3,6))*(INDEX($D$20:$I$31,AG$3,2)-INDEX($D$20:$I$31,AG$3,1))</f>
        <v>784.20672027591968</v>
      </c>
      <c r="AH319" cm="1">
        <f t="array" aca="1" ref="AH319" ca="1">INDEX($D$20:$I$31,AH$3,1)+BETAINV(RAND(),INDEX($D$20:$I$31,AH$3,5),INDEX($D$20:$I$31,AH$3,6))*(INDEX($D$20:$I$31,AH$3,2)-INDEX($D$20:$I$31,AH$3,1))</f>
        <v>662.4701006170468</v>
      </c>
      <c r="AI319" cm="1">
        <f t="array" aca="1" ref="AI319" ca="1">INDEX($D$20:$I$31,AI$3,1)+BETAINV(RAND(),INDEX($D$20:$I$31,AI$3,5),INDEX($D$20:$I$31,AI$3,6))*(INDEX($D$20:$I$31,AI$3,2)-INDEX($D$20:$I$31,AI$3,1))</f>
        <v>395.96978385459067</v>
      </c>
      <c r="AJ319" cm="1">
        <f t="array" aca="1" ref="AJ319" ca="1">INDEX($D$20:$I$31,AJ$3,1)+BETAINV(RAND(),INDEX($D$20:$I$31,AJ$3,5),INDEX($D$20:$I$31,AJ$3,6))*(INDEX($D$20:$I$31,AJ$3,2)-INDEX($D$20:$I$31,AJ$3,1))</f>
        <v>230.89604242274626</v>
      </c>
      <c r="AK319" cm="1">
        <f t="array" aca="1" ref="AK319" ca="1">INDEX($D$20:$I$31,AK$3,1)+BETAINV(RAND(),INDEX($D$20:$I$31,AK$3,5),INDEX($D$20:$I$31,AK$3,6))*(INDEX($D$20:$I$31,AK$3,2)-INDEX($D$20:$I$31,AK$3,1))</f>
        <v>297.76786397936223</v>
      </c>
      <c r="AL319" cm="1">
        <f t="array" aca="1" ref="AL319" ca="1">INDEX($D$20:$I$31,AL$3,1)+BETAINV(RAND(),INDEX($D$20:$I$31,AL$3,5),INDEX($D$20:$I$31,AL$3,6))*(INDEX($D$20:$I$31,AL$3,2)-INDEX($D$20:$I$31,AL$3,1))</f>
        <v>424.87311719326613</v>
      </c>
      <c r="AN319">
        <v>316</v>
      </c>
      <c r="AO319" s="13" cm="1">
        <f t="array" aca="1" ref="AO319" ca="1">INDEX($D$36:$I$47,AO$3,1)+BETAINV(RAND(),INDEX($D$36:$I$47,AO$3,5),INDEX($D$36:$I$47,AO$3,6))*(INDEX($D$36:$I$47,AO$3,2)-INDEX($D$36:$I$47,AO$3,1))</f>
        <v>103.49784287689178</v>
      </c>
      <c r="AP319" s="13" cm="1">
        <f t="array" aca="1" ref="AP319" ca="1">INDEX($D$36:$I$47,AP$3,1)+BETAINV(RAND(),INDEX($D$36:$I$47,AP$3,5),INDEX($D$36:$I$47,AP$3,6))*(INDEX($D$36:$I$47,AP$3,2)-INDEX($D$36:$I$47,AP$3,1))</f>
        <v>103.03789150670502</v>
      </c>
      <c r="AQ319" s="13" cm="1">
        <f t="array" aca="1" ref="AQ319" ca="1">INDEX($D$36:$I$47,AQ$3,1)+BETAINV(RAND(),INDEX($D$36:$I$47,AQ$3,5),INDEX($D$36:$I$47,AQ$3,6))*(INDEX($D$36:$I$47,AQ$3,2)-INDEX($D$36:$I$47,AQ$3,1))</f>
        <v>177.35673442495232</v>
      </c>
      <c r="AR319" s="13" cm="1">
        <f t="array" aca="1" ref="AR319" ca="1">INDEX($D$36:$I$47,AR$3,1)+BETAINV(RAND(),INDEX($D$36:$I$47,AR$3,5),INDEX($D$36:$I$47,AR$3,6))*(INDEX($D$36:$I$47,AR$3,2)-INDEX($D$36:$I$47,AR$3,1))</f>
        <v>308.25524708614239</v>
      </c>
      <c r="AS319" s="13" cm="1">
        <f t="array" aca="1" ref="AS319" ca="1">INDEX($D$36:$I$47,AS$3,1)+BETAINV(RAND(),INDEX($D$36:$I$47,AS$3,5),INDEX($D$36:$I$47,AS$3,6))*(INDEX($D$36:$I$47,AS$3,2)-INDEX($D$36:$I$47,AS$3,1))</f>
        <v>682.61916424475339</v>
      </c>
      <c r="AT319" s="13" cm="1">
        <f t="array" aca="1" ref="AT319" ca="1">INDEX($D$36:$I$47,AT$3,1)+BETAINV(RAND(),INDEX($D$36:$I$47,AT$3,5),INDEX($D$36:$I$47,AT$3,6))*(INDEX($D$36:$I$47,AT$3,2)-INDEX($D$36:$I$47,AT$3,1))</f>
        <v>169.69033325110331</v>
      </c>
      <c r="AU319" s="13" cm="1">
        <f t="array" aca="1" ref="AU319" ca="1">INDEX($D$36:$I$47,AU$3,1)+BETAINV(RAND(),INDEX($D$36:$I$47,AU$3,5),INDEX($D$36:$I$47,AU$3,6))*(INDEX($D$36:$I$47,AU$3,2)-INDEX($D$36:$I$47,AU$3,1))</f>
        <v>329.13096770006473</v>
      </c>
      <c r="AV319" s="13" cm="1">
        <f t="array" aca="1" ref="AV319" ca="1">INDEX($D$36:$I$47,AV$3,1)+BETAINV(RAND(),INDEX($D$36:$I$47,AV$3,5),INDEX($D$36:$I$47,AV$3,6))*(INDEX($D$36:$I$47,AV$3,2)-INDEX($D$36:$I$47,AV$3,1))</f>
        <v>579.56181334198368</v>
      </c>
      <c r="AW319" s="13" cm="1">
        <f t="array" aca="1" ref="AW319" ca="1">INDEX($D$36:$I$47,AW$3,1)+BETAINV(RAND(),INDEX($D$36:$I$47,AW$3,5),INDEX($D$36:$I$47,AW$3,6))*(INDEX($D$36:$I$47,AW$3,2)-INDEX($D$36:$I$47,AW$3,1))</f>
        <v>567.77414137912285</v>
      </c>
      <c r="AX319" s="13" cm="1">
        <f t="array" aca="1" ref="AX319" ca="1">INDEX($D$36:$I$47,AX$3,1)+BETAINV(RAND(),INDEX($D$36:$I$47,AX$3,5),INDEX($D$36:$I$47,AX$3,6))*(INDEX($D$36:$I$47,AX$3,2)-INDEX($D$36:$I$47,AX$3,1))</f>
        <v>382.07648716578217</v>
      </c>
      <c r="AY319" s="13" cm="1">
        <f t="array" aca="1" ref="AY319" ca="1">INDEX($D$36:$I$47,AY$3,1)+BETAINV(RAND(),INDEX($D$36:$I$47,AY$3,5),INDEX($D$36:$I$47,AY$3,6))*(INDEX($D$36:$I$47,AY$3,2)-INDEX($D$36:$I$47,AY$3,1))</f>
        <v>166.55310221140158</v>
      </c>
      <c r="AZ319" s="13" cm="1">
        <f t="array" aca="1" ref="AZ319" ca="1">INDEX($D$36:$I$47,AZ$3,1)+BETAINV(RAND(),INDEX($D$36:$I$47,AZ$3,5),INDEX($D$36:$I$47,AZ$3,6))*(INDEX($D$36:$I$47,AZ$3,2)-INDEX($D$36:$I$47,AZ$3,1))</f>
        <v>405.97619880945319</v>
      </c>
      <c r="BC319">
        <v>316</v>
      </c>
      <c r="BD319" cm="1">
        <f t="array" aca="1" ref="BD319" ca="1">INDEX($D$52:$I$63,BD$3,1)+BETAINV(RAND(),INDEX($D$52:$I$63,BD$3,5),INDEX($D$52:$I$63,BD$3,6))*(INDEX($D$52:$I$63,BD$3,2)-INDEX(D$52:I$63,BD$3,1))</f>
        <v>59.26516219721853</v>
      </c>
      <c r="BE319" cm="1">
        <f t="array" aca="1" ref="BE319" ca="1">INDEX($D$52:$I$63,BE$3,1)+BETAINV(RAND(),INDEX($D$52:$I$63,BE$3,5),INDEX($D$52:$I$63,BE$3,6))*(INDEX($D$52:$I$63,BE$3,2)-INDEX(E$52:J$63,BE$3,1))</f>
        <v>47.52000000000001</v>
      </c>
      <c r="BF319" cm="1">
        <f t="array" aca="1" ref="BF319" ca="1">INDEX($D$52:$I$63,BF$3,1)+BETAINV(RAND(),INDEX($D$52:$I$63,BF$3,5),INDEX($D$52:$I$63,BF$3,6))*(INDEX($D$52:$I$63,BF$3,2)-INDEX(F$52:K$63,BF$3,1))</f>
        <v>35.337853547066601</v>
      </c>
      <c r="BG319" cm="1">
        <f t="array" aca="1" ref="BG319" ca="1">INDEX($D$52:$I$63,BG$3,1)+BETAINV(RAND(),INDEX($D$52:$I$63,BG$3,5),INDEX($D$52:$I$63,BG$3,6))*(INDEX($D$52:$I$63,BG$3,2)-INDEX(G$52:L$63,BG$3,1))</f>
        <v>274.77855913673289</v>
      </c>
      <c r="BH319" cm="1">
        <f t="array" aca="1" ref="BH319" ca="1">INDEX($D$52:$I$63,BH$3,1)+BETAINV(RAND(),INDEX($D$52:$I$63,BH$3,5),INDEX($D$52:$I$63,BH$3,6))*(INDEX($D$52:$I$63,BH$3,2)-INDEX(H$52:M$63,BH$3,1))</f>
        <v>308.12873390301456</v>
      </c>
      <c r="BI319" cm="1">
        <f t="array" aca="1" ref="BI319" ca="1">INDEX($D$52:$I$63,BI$3,1)+BETAINV(RAND(),INDEX($D$52:$I$63,BI$3,5),INDEX($D$52:$I$63,BI$3,6))*(INDEX($D$52:$I$63,BI$3,2)-INDEX(I$52:N$63,BI$3,1))</f>
        <v>80.138342695310655</v>
      </c>
      <c r="BJ319" cm="1">
        <f t="array" aca="1" ref="BJ319" ca="1">INDEX($D$52:$I$63,BJ$3,1)+BETAINV(RAND(),INDEX($D$52:$I$63,BJ$3,5),INDEX($D$52:$I$63,BJ$3,6))*(INDEX($D$52:$I$63,BJ$3,2)-INDEX(J$52:O$63,BJ$3,1))</f>
        <v>332.12355086813528</v>
      </c>
      <c r="BK319" cm="1">
        <f t="array" aca="1" ref="BK319" ca="1">INDEX($D$52:$I$63,BK$3,1)+BETAINV(RAND(),INDEX($D$52:$I$63,BK$3,5),INDEX($D$52:$I$63,BK$3,6))*(INDEX($D$52:$I$63,BK$3,2)-INDEX(K$52:P$63,BK$3,1))</f>
        <v>402.70400935182488</v>
      </c>
      <c r="BL319" cm="1">
        <f t="array" aca="1" ref="BL319" ca="1">INDEX($D$52:$I$63,BL$3,1)+BETAINV(RAND(),INDEX($D$52:$I$63,BL$3,5),INDEX($D$52:$I$63,BL$3,6))*(INDEX($D$52:$I$63,BL$3,2)-INDEX(L$52:Q$63,BL$3,1))</f>
        <v>352.53070993736549</v>
      </c>
      <c r="BM319" cm="1">
        <f t="array" aca="1" ref="BM319" ca="1">INDEX($D$52:$I$63,BM$3,1)+BETAINV(RAND(),INDEX($D$52:$I$63,BM$3,5),INDEX($D$52:$I$63,BM$3,6))*(INDEX($D$52:$I$63,BM$3,2)-INDEX(M$52:R$63,BM$3,1))</f>
        <v>-44.383381590504868</v>
      </c>
      <c r="BN319" cm="1">
        <f t="array" aca="1" ref="BN319" ca="1">INDEX($D$52:$I$63,BN$3,1)+BETAINV(RAND(),INDEX($D$52:$I$63,BN$3,5),INDEX($D$52:$I$63,BN$3,6))*(INDEX($D$52:$I$63,BN$3,2)-INDEX(N$52:S$63,BN$3,1))</f>
        <v>104.97740324709805</v>
      </c>
      <c r="BO319" cm="1">
        <f t="array" aca="1" ref="BO319" ca="1">INDEX($D$52:$I$63,BO$3,1)+BETAINV(RAND(),INDEX($D$52:$I$63,BO$3,5),INDEX($D$52:$I$63,BO$3,6))*(INDEX($D$52:$I$63,BO$3,2)-INDEX(O$52:T$63,BO$3,1))</f>
        <v>497.47504375271421</v>
      </c>
    </row>
    <row r="320" spans="12:67" x14ac:dyDescent="0.25">
      <c r="L320">
        <v>317</v>
      </c>
      <c r="M320" cm="1">
        <f t="array" aca="1" ref="M320" ca="1">INDEX($D$4:$I$15,M$3,1)+BETAINV(RAND(),INDEX($D$4:$I$15,M$3,5),INDEX($D$4:$I$15,M$3,6))*(INDEX($D$4:$I$15,M$3,2)-INDEX($D$4:$I$15,M$3,1))</f>
        <v>242.50161639993695</v>
      </c>
      <c r="N320" cm="1">
        <f t="array" aca="1" ref="N320" ca="1">INDEX($D$4:$I$15,N$3,1)+BETAINV(RAND(),INDEX($D$4:$I$15,N$3,5),INDEX($D$4:$I$15,N$3,6))*(INDEX($D$4:$I$15,N$3,2)-INDEX($D$4:$I$15,N$3,1))</f>
        <v>176.31267497008736</v>
      </c>
      <c r="O320" cm="1">
        <f t="array" aca="1" ref="O320" ca="1">INDEX($D$4:$I$15,O$3,1)+BETAINV(RAND(),INDEX($D$4:$I$15,O$3,5),INDEX($D$4:$I$15,O$3,6))*(INDEX($D$4:$I$15,O$3,2)-INDEX($D$4:$I$15,O$3,1))</f>
        <v>56.806593096043528</v>
      </c>
      <c r="P320" cm="1">
        <f t="array" aca="1" ref="P320" ca="1">INDEX($D$4:$I$15,P$3,1)+BETAINV(RAND(),INDEX($D$4:$I$15,P$3,5),INDEX($D$4:$I$15,P$3,6))*(INDEX($D$4:$I$15,P$3,2)-INDEX($D$4:$I$15,P$3,1))</f>
        <v>757.59245566947425</v>
      </c>
      <c r="Q320" cm="1">
        <f t="array" aca="1" ref="Q320" ca="1">INDEX($D$4:$I$15,Q$3,1)+BETAINV(RAND(),INDEX($D$4:$I$15,Q$3,5),INDEX($D$4:$I$15,Q$3,6))*(INDEX($D$4:$I$15,Q$3,2)-INDEX($D$4:$I$15,Q$3,1))</f>
        <v>151.3807108726109</v>
      </c>
      <c r="R320" cm="1">
        <f t="array" aca="1" ref="R320" ca="1">INDEX($D$4:$I$15,R$3,1)+BETAINV(RAND(),INDEX($D$4:$I$15,R$3,5),INDEX($D$4:$I$15,R$3,6))*(INDEX($D$4:$I$15,R$3,2)-INDEX($D$4:$I$15,R$3,1))</f>
        <v>494.03391209227209</v>
      </c>
      <c r="S320" cm="1">
        <f t="array" aca="1" ref="S320" ca="1">INDEX($D$4:$I$15,S$3,1)+BETAINV(RAND(),INDEX($D$4:$I$15,S$3,5),INDEX($D$4:$I$15,S$3,6))*(INDEX($D$4:$I$15,S$3,2)-INDEX($D$4:$I$15,S$3,1))</f>
        <v>685.4113915039859</v>
      </c>
      <c r="T320" cm="1">
        <f t="array" aca="1" ref="T320" ca="1">INDEX($D$4:$I$15,T$3,1)+BETAINV(RAND(),INDEX($D$4:$I$15,T$3,5),INDEX($D$4:$I$15,T$3,6))*(INDEX($D$4:$I$15,T$3,2)-INDEX($D$4:$I$15,T$3,1))</f>
        <v>779.8041280262446</v>
      </c>
      <c r="U320" cm="1">
        <f t="array" aca="1" ref="U320" ca="1">INDEX($D$4:$I$15,U$3,1)+BETAINV(RAND(),INDEX($D$4:$I$15,U$3,5),INDEX($D$4:$I$15,U$3,6))*(INDEX($D$4:$I$15,U$3,2)-INDEX($D$4:$I$15,U$3,1))</f>
        <v>285.51536924034855</v>
      </c>
      <c r="V320" cm="1">
        <f t="array" aca="1" ref="V320" ca="1">INDEX($D$4:$I$15,V$3,1)+BETAINV(RAND(),INDEX($D$4:$I$15,V$3,5),INDEX($D$4:$I$15,V$3,6))*(INDEX($D$4:$I$15,V$3,2)-INDEX($D$4:$I$15,V$3,1))</f>
        <v>102.73200368296462</v>
      </c>
      <c r="W320" cm="1">
        <f t="array" aca="1" ref="W320" ca="1">INDEX($D$4:$I$15,W$3,1)+BETAINV(RAND(),INDEX($D$4:$I$15,W$3,5),INDEX($D$4:$I$15,W$3,6))*(INDEX($D$4:$I$15,W$3,2)-INDEX($D$4:$I$15,W$3,1))</f>
        <v>334.07109673276148</v>
      </c>
      <c r="X320" cm="1">
        <f t="array" aca="1" ref="X320" ca="1">INDEX($D$4:$I$15,X$3,1)+BETAINV(RAND(),INDEX($D$4:$I$15,X$3,5),INDEX($D$4:$I$15,X$3,6))*(INDEX($D$4:$I$15,X$3,2)-INDEX($D$4:$I$15,X$3,1))</f>
        <v>1404.7884486895118</v>
      </c>
      <c r="Z320">
        <v>317</v>
      </c>
      <c r="AA320" cm="1">
        <f t="array" aca="1" ref="AA320" ca="1">INDEX($D$20:$I$31,AA$3,1)+BETAINV(RAND(),INDEX($D$20:$I$31,AA$3,5),INDEX($D$20:$I$31,AA$3,6))*(INDEX($D$20:$I$31,AA$3,2)-INDEX($D$20:$I$31,AA$3,1))</f>
        <v>111.8138896308805</v>
      </c>
      <c r="AB320" cm="1">
        <f t="array" aca="1" ref="AB320" ca="1">INDEX($D$20:$I$31,AB$3,1)+BETAINV(RAND(),INDEX($D$20:$I$31,AB$3,5),INDEX($D$20:$I$31,AB$3,6))*(INDEX($D$20:$I$31,AB$3,2)-INDEX($D$20:$I$31,AB$3,1))</f>
        <v>99.639741355991845</v>
      </c>
      <c r="AC320" cm="1">
        <f t="array" aca="1" ref="AC320" ca="1">INDEX($D$20:$I$31,AC$3,1)+BETAINV(RAND(),INDEX($D$20:$I$31,AC$3,5),INDEX($D$20:$I$31,AC$3,6))*(INDEX($D$20:$I$31,AC$3,2)-INDEX($D$20:$I$31,AC$3,1))</f>
        <v>94.785172196857886</v>
      </c>
      <c r="AD320" cm="1">
        <f t="array" aca="1" ref="AD320" ca="1">INDEX($D$20:$I$31,AD$3,1)+BETAINV(RAND(),INDEX($D$20:$I$31,AD$3,5),INDEX($D$20:$I$31,AD$3,6))*(INDEX($D$20:$I$31,AD$3,2)-INDEX($D$20:$I$31,AD$3,1))</f>
        <v>489.16976879271857</v>
      </c>
      <c r="AE320" cm="1">
        <f t="array" aca="1" ref="AE320" ca="1">INDEX($D$20:$I$31,AE$3,1)+BETAINV(RAND(),INDEX($D$20:$I$31,AE$3,5),INDEX($D$20:$I$31,AE$3,6))*(INDEX($D$20:$I$31,AE$3,2)-INDEX($D$20:$I$31,AE$3,1))</f>
        <v>298.71819893409577</v>
      </c>
      <c r="AF320" cm="1">
        <f t="array" aca="1" ref="AF320" ca="1">INDEX($D$20:$I$31,AF$3,1)+BETAINV(RAND(),INDEX($D$20:$I$31,AF$3,5),INDEX($D$20:$I$31,AF$3,6))*(INDEX($D$20:$I$31,AF$3,2)-INDEX($D$20:$I$31,AF$3,1))</f>
        <v>154.74731178636742</v>
      </c>
      <c r="AG320" cm="1">
        <f t="array" aca="1" ref="AG320" ca="1">INDEX($D$20:$I$31,AG$3,1)+BETAINV(RAND(),INDEX($D$20:$I$31,AG$3,5),INDEX($D$20:$I$31,AG$3,6))*(INDEX($D$20:$I$31,AG$3,2)-INDEX($D$20:$I$31,AG$3,1))</f>
        <v>822.82948799144799</v>
      </c>
      <c r="AH320" cm="1">
        <f t="array" aca="1" ref="AH320" ca="1">INDEX($D$20:$I$31,AH$3,1)+BETAINV(RAND(),INDEX($D$20:$I$31,AH$3,5),INDEX($D$20:$I$31,AH$3,6))*(INDEX($D$20:$I$31,AH$3,2)-INDEX($D$20:$I$31,AH$3,1))</f>
        <v>704.17502490841525</v>
      </c>
      <c r="AI320" cm="1">
        <f t="array" aca="1" ref="AI320" ca="1">INDEX($D$20:$I$31,AI$3,1)+BETAINV(RAND(),INDEX($D$20:$I$31,AI$3,5),INDEX($D$20:$I$31,AI$3,6))*(INDEX($D$20:$I$31,AI$3,2)-INDEX($D$20:$I$31,AI$3,1))</f>
        <v>409.95679984134205</v>
      </c>
      <c r="AJ320" cm="1">
        <f t="array" aca="1" ref="AJ320" ca="1">INDEX($D$20:$I$31,AJ$3,1)+BETAINV(RAND(),INDEX($D$20:$I$31,AJ$3,5),INDEX($D$20:$I$31,AJ$3,6))*(INDEX($D$20:$I$31,AJ$3,2)-INDEX($D$20:$I$31,AJ$3,1))</f>
        <v>180.31654014455057</v>
      </c>
      <c r="AK320" cm="1">
        <f t="array" aca="1" ref="AK320" ca="1">INDEX($D$20:$I$31,AK$3,1)+BETAINV(RAND(),INDEX($D$20:$I$31,AK$3,5),INDEX($D$20:$I$31,AK$3,6))*(INDEX($D$20:$I$31,AK$3,2)-INDEX($D$20:$I$31,AK$3,1))</f>
        <v>298.50643893620747</v>
      </c>
      <c r="AL320" cm="1">
        <f t="array" aca="1" ref="AL320" ca="1">INDEX($D$20:$I$31,AL$3,1)+BETAINV(RAND(),INDEX($D$20:$I$31,AL$3,5),INDEX($D$20:$I$31,AL$3,6))*(INDEX($D$20:$I$31,AL$3,2)-INDEX($D$20:$I$31,AL$3,1))</f>
        <v>442.85061883248432</v>
      </c>
      <c r="AN320">
        <v>317</v>
      </c>
      <c r="AO320" s="13" cm="1">
        <f t="array" aca="1" ref="AO320" ca="1">INDEX($D$36:$I$47,AO$3,1)+BETAINV(RAND(),INDEX($D$36:$I$47,AO$3,5),INDEX($D$36:$I$47,AO$3,6))*(INDEX($D$36:$I$47,AO$3,2)-INDEX($D$36:$I$47,AO$3,1))</f>
        <v>102.20191548232131</v>
      </c>
      <c r="AP320" s="13" cm="1">
        <f t="array" aca="1" ref="AP320" ca="1">INDEX($D$36:$I$47,AP$3,1)+BETAINV(RAND(),INDEX($D$36:$I$47,AP$3,5),INDEX($D$36:$I$47,AP$3,6))*(INDEX($D$36:$I$47,AP$3,2)-INDEX($D$36:$I$47,AP$3,1))</f>
        <v>115.08716634185491</v>
      </c>
      <c r="AQ320" s="13" cm="1">
        <f t="array" aca="1" ref="AQ320" ca="1">INDEX($D$36:$I$47,AQ$3,1)+BETAINV(RAND(),INDEX($D$36:$I$47,AQ$3,5),INDEX($D$36:$I$47,AQ$3,6))*(INDEX($D$36:$I$47,AQ$3,2)-INDEX($D$36:$I$47,AQ$3,1))</f>
        <v>213.15015447805186</v>
      </c>
      <c r="AR320" s="13" cm="1">
        <f t="array" aca="1" ref="AR320" ca="1">INDEX($D$36:$I$47,AR$3,1)+BETAINV(RAND(),INDEX($D$36:$I$47,AR$3,5),INDEX($D$36:$I$47,AR$3,6))*(INDEX($D$36:$I$47,AR$3,2)-INDEX($D$36:$I$47,AR$3,1))</f>
        <v>269.88394416954083</v>
      </c>
      <c r="AS320" s="13" cm="1">
        <f t="array" aca="1" ref="AS320" ca="1">INDEX($D$36:$I$47,AS$3,1)+BETAINV(RAND(),INDEX($D$36:$I$47,AS$3,5),INDEX($D$36:$I$47,AS$3,6))*(INDEX($D$36:$I$47,AS$3,2)-INDEX($D$36:$I$47,AS$3,1))</f>
        <v>628.64034144822642</v>
      </c>
      <c r="AT320" s="13" cm="1">
        <f t="array" aca="1" ref="AT320" ca="1">INDEX($D$36:$I$47,AT$3,1)+BETAINV(RAND(),INDEX($D$36:$I$47,AT$3,5),INDEX($D$36:$I$47,AT$3,6))*(INDEX($D$36:$I$47,AT$3,2)-INDEX($D$36:$I$47,AT$3,1))</f>
        <v>141.21347291914279</v>
      </c>
      <c r="AU320" s="13" cm="1">
        <f t="array" aca="1" ref="AU320" ca="1">INDEX($D$36:$I$47,AU$3,1)+BETAINV(RAND(),INDEX($D$36:$I$47,AU$3,5),INDEX($D$36:$I$47,AU$3,6))*(INDEX($D$36:$I$47,AU$3,2)-INDEX($D$36:$I$47,AU$3,1))</f>
        <v>320.87566192519409</v>
      </c>
      <c r="AV320" s="13" cm="1">
        <f t="array" aca="1" ref="AV320" ca="1">INDEX($D$36:$I$47,AV$3,1)+BETAINV(RAND(),INDEX($D$36:$I$47,AV$3,5),INDEX($D$36:$I$47,AV$3,6))*(INDEX($D$36:$I$47,AV$3,2)-INDEX($D$36:$I$47,AV$3,1))</f>
        <v>664.62842539015821</v>
      </c>
      <c r="AW320" s="13" cm="1">
        <f t="array" aca="1" ref="AW320" ca="1">INDEX($D$36:$I$47,AW$3,1)+BETAINV(RAND(),INDEX($D$36:$I$47,AW$3,5),INDEX($D$36:$I$47,AW$3,6))*(INDEX($D$36:$I$47,AW$3,2)-INDEX($D$36:$I$47,AW$3,1))</f>
        <v>548.62967149074211</v>
      </c>
      <c r="AX320" s="13" cm="1">
        <f t="array" aca="1" ref="AX320" ca="1">INDEX($D$36:$I$47,AX$3,1)+BETAINV(RAND(),INDEX($D$36:$I$47,AX$3,5),INDEX($D$36:$I$47,AX$3,6))*(INDEX($D$36:$I$47,AX$3,2)-INDEX($D$36:$I$47,AX$3,1))</f>
        <v>357.77867016599038</v>
      </c>
      <c r="AY320" s="13" cm="1">
        <f t="array" aca="1" ref="AY320" ca="1">INDEX($D$36:$I$47,AY$3,1)+BETAINV(RAND(),INDEX($D$36:$I$47,AY$3,5),INDEX($D$36:$I$47,AY$3,6))*(INDEX($D$36:$I$47,AY$3,2)-INDEX($D$36:$I$47,AY$3,1))</f>
        <v>153.37869660985015</v>
      </c>
      <c r="AZ320" s="13" cm="1">
        <f t="array" aca="1" ref="AZ320" ca="1">INDEX($D$36:$I$47,AZ$3,1)+BETAINV(RAND(),INDEX($D$36:$I$47,AZ$3,5),INDEX($D$36:$I$47,AZ$3,6))*(INDEX($D$36:$I$47,AZ$3,2)-INDEX($D$36:$I$47,AZ$3,1))</f>
        <v>422.20691253260833</v>
      </c>
      <c r="BC320">
        <v>317</v>
      </c>
      <c r="BD320" cm="1">
        <f t="array" aca="1" ref="BD320" ca="1">INDEX($D$52:$I$63,BD$3,1)+BETAINV(RAND(),INDEX($D$52:$I$63,BD$3,5),INDEX($D$52:$I$63,BD$3,6))*(INDEX($D$52:$I$63,BD$3,2)-INDEX(D$52:I$63,BD$3,1))</f>
        <v>63.971895961622678</v>
      </c>
      <c r="BE320" cm="1">
        <f t="array" aca="1" ref="BE320" ca="1">INDEX($D$52:$I$63,BE$3,1)+BETAINV(RAND(),INDEX($D$52:$I$63,BE$3,5),INDEX($D$52:$I$63,BE$3,6))*(INDEX($D$52:$I$63,BE$3,2)-INDEX(E$52:J$63,BE$3,1))</f>
        <v>47.52000000000001</v>
      </c>
      <c r="BF320" cm="1">
        <f t="array" aca="1" ref="BF320" ca="1">INDEX($D$52:$I$63,BF$3,1)+BETAINV(RAND(),INDEX($D$52:$I$63,BF$3,5),INDEX($D$52:$I$63,BF$3,6))*(INDEX($D$52:$I$63,BF$3,2)-INDEX(F$52:K$63,BF$3,1))</f>
        <v>36.123061982230709</v>
      </c>
      <c r="BG320" cm="1">
        <f t="array" aca="1" ref="BG320" ca="1">INDEX($D$52:$I$63,BG$3,1)+BETAINV(RAND(),INDEX($D$52:$I$63,BG$3,5),INDEX($D$52:$I$63,BG$3,6))*(INDEX($D$52:$I$63,BG$3,2)-INDEX(G$52:L$63,BG$3,1))</f>
        <v>278.08803097239189</v>
      </c>
      <c r="BH320" cm="1">
        <f t="array" aca="1" ref="BH320" ca="1">INDEX($D$52:$I$63,BH$3,1)+BETAINV(RAND(),INDEX($D$52:$I$63,BH$3,5),INDEX($D$52:$I$63,BH$3,6))*(INDEX($D$52:$I$63,BH$3,2)-INDEX(H$52:M$63,BH$3,1))</f>
        <v>221.88298115956249</v>
      </c>
      <c r="BI320" cm="1">
        <f t="array" aca="1" ref="BI320" ca="1">INDEX($D$52:$I$63,BI$3,1)+BETAINV(RAND(),INDEX($D$52:$I$63,BI$3,5),INDEX($D$52:$I$63,BI$3,6))*(INDEX($D$52:$I$63,BI$3,2)-INDEX(I$52:N$63,BI$3,1))</f>
        <v>100.52887955429324</v>
      </c>
      <c r="BJ320" cm="1">
        <f t="array" aca="1" ref="BJ320" ca="1">INDEX($D$52:$I$63,BJ$3,1)+BETAINV(RAND(),INDEX($D$52:$I$63,BJ$3,5),INDEX($D$52:$I$63,BJ$3,6))*(INDEX($D$52:$I$63,BJ$3,2)-INDEX(J$52:O$63,BJ$3,1))</f>
        <v>330.98805592743025</v>
      </c>
      <c r="BK320" cm="1">
        <f t="array" aca="1" ref="BK320" ca="1">INDEX($D$52:$I$63,BK$3,1)+BETAINV(RAND(),INDEX($D$52:$I$63,BK$3,5),INDEX($D$52:$I$63,BK$3,6))*(INDEX($D$52:$I$63,BK$3,2)-INDEX(K$52:P$63,BK$3,1))</f>
        <v>454.36198915486068</v>
      </c>
      <c r="BL320" cm="1">
        <f t="array" aca="1" ref="BL320" ca="1">INDEX($D$52:$I$63,BL$3,1)+BETAINV(RAND(),INDEX($D$52:$I$63,BL$3,5),INDEX($D$52:$I$63,BL$3,6))*(INDEX($D$52:$I$63,BL$3,2)-INDEX(L$52:Q$63,BL$3,1))</f>
        <v>328.10843606831531</v>
      </c>
      <c r="BM320" cm="1">
        <f t="array" aca="1" ref="BM320" ca="1">INDEX($D$52:$I$63,BM$3,1)+BETAINV(RAND(),INDEX($D$52:$I$63,BM$3,5),INDEX($D$52:$I$63,BM$3,6))*(INDEX($D$52:$I$63,BM$3,2)-INDEX(M$52:R$63,BM$3,1))</f>
        <v>1.8412591185880416</v>
      </c>
      <c r="BN320" cm="1">
        <f t="array" aca="1" ref="BN320" ca="1">INDEX($D$52:$I$63,BN$3,1)+BETAINV(RAND(),INDEX($D$52:$I$63,BN$3,5),INDEX($D$52:$I$63,BN$3,6))*(INDEX($D$52:$I$63,BN$3,2)-INDEX(N$52:S$63,BN$3,1))</f>
        <v>104.97280842948943</v>
      </c>
      <c r="BO320" cm="1">
        <f t="array" aca="1" ref="BO320" ca="1">INDEX($D$52:$I$63,BO$3,1)+BETAINV(RAND(),INDEX($D$52:$I$63,BO$3,5),INDEX($D$52:$I$63,BO$3,6))*(INDEX($D$52:$I$63,BO$3,2)-INDEX(O$52:T$63,BO$3,1))</f>
        <v>559.73528973793134</v>
      </c>
    </row>
    <row r="321" spans="12:67" x14ac:dyDescent="0.25">
      <c r="L321">
        <v>318</v>
      </c>
      <c r="M321" cm="1">
        <f t="array" aca="1" ref="M321" ca="1">INDEX($D$4:$I$15,M$3,1)+BETAINV(RAND(),INDEX($D$4:$I$15,M$3,5),INDEX($D$4:$I$15,M$3,6))*(INDEX($D$4:$I$15,M$3,2)-INDEX($D$4:$I$15,M$3,1))</f>
        <v>221.83989640690257</v>
      </c>
      <c r="N321" cm="1">
        <f t="array" aca="1" ref="N321" ca="1">INDEX($D$4:$I$15,N$3,1)+BETAINV(RAND(),INDEX($D$4:$I$15,N$3,5),INDEX($D$4:$I$15,N$3,6))*(INDEX($D$4:$I$15,N$3,2)-INDEX($D$4:$I$15,N$3,1))</f>
        <v>169.07573832727181</v>
      </c>
      <c r="O321" cm="1">
        <f t="array" aca="1" ref="O321" ca="1">INDEX($D$4:$I$15,O$3,1)+BETAINV(RAND(),INDEX($D$4:$I$15,O$3,5),INDEX($D$4:$I$15,O$3,6))*(INDEX($D$4:$I$15,O$3,2)-INDEX($D$4:$I$15,O$3,1))</f>
        <v>48.431789459179541</v>
      </c>
      <c r="P321" cm="1">
        <f t="array" aca="1" ref="P321" ca="1">INDEX($D$4:$I$15,P$3,1)+BETAINV(RAND(),INDEX($D$4:$I$15,P$3,5),INDEX($D$4:$I$15,P$3,6))*(INDEX($D$4:$I$15,P$3,2)-INDEX($D$4:$I$15,P$3,1))</f>
        <v>694.14904141036175</v>
      </c>
      <c r="Q321" cm="1">
        <f t="array" aca="1" ref="Q321" ca="1">INDEX($D$4:$I$15,Q$3,1)+BETAINV(RAND(),INDEX($D$4:$I$15,Q$3,5),INDEX($D$4:$I$15,Q$3,6))*(INDEX($D$4:$I$15,Q$3,2)-INDEX($D$4:$I$15,Q$3,1))</f>
        <v>143.20753128873432</v>
      </c>
      <c r="R321" cm="1">
        <f t="array" aca="1" ref="R321" ca="1">INDEX($D$4:$I$15,R$3,1)+BETAINV(RAND(),INDEX($D$4:$I$15,R$3,5),INDEX($D$4:$I$15,R$3,6))*(INDEX($D$4:$I$15,R$3,2)-INDEX($D$4:$I$15,R$3,1))</f>
        <v>485.18368259076777</v>
      </c>
      <c r="S321" cm="1">
        <f t="array" aca="1" ref="S321" ca="1">INDEX($D$4:$I$15,S$3,1)+BETAINV(RAND(),INDEX($D$4:$I$15,S$3,5),INDEX($D$4:$I$15,S$3,6))*(INDEX($D$4:$I$15,S$3,2)-INDEX($D$4:$I$15,S$3,1))</f>
        <v>750.12919941889959</v>
      </c>
      <c r="T321" cm="1">
        <f t="array" aca="1" ref="T321" ca="1">INDEX($D$4:$I$15,T$3,1)+BETAINV(RAND(),INDEX($D$4:$I$15,T$3,5),INDEX($D$4:$I$15,T$3,6))*(INDEX($D$4:$I$15,T$3,2)-INDEX($D$4:$I$15,T$3,1))</f>
        <v>775.48108409503027</v>
      </c>
      <c r="U321" cm="1">
        <f t="array" aca="1" ref="U321" ca="1">INDEX($D$4:$I$15,U$3,1)+BETAINV(RAND(),INDEX($D$4:$I$15,U$3,5),INDEX($D$4:$I$15,U$3,6))*(INDEX($D$4:$I$15,U$3,2)-INDEX($D$4:$I$15,U$3,1))</f>
        <v>266.12871549278384</v>
      </c>
      <c r="V321" cm="1">
        <f t="array" aca="1" ref="V321" ca="1">INDEX($D$4:$I$15,V$3,1)+BETAINV(RAND(),INDEX($D$4:$I$15,V$3,5),INDEX($D$4:$I$15,V$3,6))*(INDEX($D$4:$I$15,V$3,2)-INDEX($D$4:$I$15,V$3,1))</f>
        <v>93.237832082057722</v>
      </c>
      <c r="W321" cm="1">
        <f t="array" aca="1" ref="W321" ca="1">INDEX($D$4:$I$15,W$3,1)+BETAINV(RAND(),INDEX($D$4:$I$15,W$3,5),INDEX($D$4:$I$15,W$3,6))*(INDEX($D$4:$I$15,W$3,2)-INDEX($D$4:$I$15,W$3,1))</f>
        <v>380.95423542146347</v>
      </c>
      <c r="X321" cm="1">
        <f t="array" aca="1" ref="X321" ca="1">INDEX($D$4:$I$15,X$3,1)+BETAINV(RAND(),INDEX($D$4:$I$15,X$3,5),INDEX($D$4:$I$15,X$3,6))*(INDEX($D$4:$I$15,X$3,2)-INDEX($D$4:$I$15,X$3,1))</f>
        <v>1465.3958035385015</v>
      </c>
      <c r="Z321">
        <v>318</v>
      </c>
      <c r="AA321" cm="1">
        <f t="array" aca="1" ref="AA321" ca="1">INDEX($D$20:$I$31,AA$3,1)+BETAINV(RAND(),INDEX($D$20:$I$31,AA$3,5),INDEX($D$20:$I$31,AA$3,6))*(INDEX($D$20:$I$31,AA$3,2)-INDEX($D$20:$I$31,AA$3,1))</f>
        <v>112.73868815695587</v>
      </c>
      <c r="AB321" cm="1">
        <f t="array" aca="1" ref="AB321" ca="1">INDEX($D$20:$I$31,AB$3,1)+BETAINV(RAND(),INDEX($D$20:$I$31,AB$3,5),INDEX($D$20:$I$31,AB$3,6))*(INDEX($D$20:$I$31,AB$3,2)-INDEX($D$20:$I$31,AB$3,1))</f>
        <v>97.980620579216975</v>
      </c>
      <c r="AC321" cm="1">
        <f t="array" aca="1" ref="AC321" ca="1">INDEX($D$20:$I$31,AC$3,1)+BETAINV(RAND(),INDEX($D$20:$I$31,AC$3,5),INDEX($D$20:$I$31,AC$3,6))*(INDEX($D$20:$I$31,AC$3,2)-INDEX($D$20:$I$31,AC$3,1))</f>
        <v>98.980327724917686</v>
      </c>
      <c r="AD321" cm="1">
        <f t="array" aca="1" ref="AD321" ca="1">INDEX($D$20:$I$31,AD$3,1)+BETAINV(RAND(),INDEX($D$20:$I$31,AD$3,5),INDEX($D$20:$I$31,AD$3,6))*(INDEX($D$20:$I$31,AD$3,2)-INDEX($D$20:$I$31,AD$3,1))</f>
        <v>499.65141189129133</v>
      </c>
      <c r="AE321" cm="1">
        <f t="array" aca="1" ref="AE321" ca="1">INDEX($D$20:$I$31,AE$3,1)+BETAINV(RAND(),INDEX($D$20:$I$31,AE$3,5),INDEX($D$20:$I$31,AE$3,6))*(INDEX($D$20:$I$31,AE$3,2)-INDEX($D$20:$I$31,AE$3,1))</f>
        <v>266.23628153716692</v>
      </c>
      <c r="AF321" cm="1">
        <f t="array" aca="1" ref="AF321" ca="1">INDEX($D$20:$I$31,AF$3,1)+BETAINV(RAND(),INDEX($D$20:$I$31,AF$3,5),INDEX($D$20:$I$31,AF$3,6))*(INDEX($D$20:$I$31,AF$3,2)-INDEX($D$20:$I$31,AF$3,1))</f>
        <v>152.85728221819062</v>
      </c>
      <c r="AG321" cm="1">
        <f t="array" aca="1" ref="AG321" ca="1">INDEX($D$20:$I$31,AG$3,1)+BETAINV(RAND(),INDEX($D$20:$I$31,AG$3,5),INDEX($D$20:$I$31,AG$3,6))*(INDEX($D$20:$I$31,AG$3,2)-INDEX($D$20:$I$31,AG$3,1))</f>
        <v>730.19895136232458</v>
      </c>
      <c r="AH321" cm="1">
        <f t="array" aca="1" ref="AH321" ca="1">INDEX($D$20:$I$31,AH$3,1)+BETAINV(RAND(),INDEX($D$20:$I$31,AH$3,5),INDEX($D$20:$I$31,AH$3,6))*(INDEX($D$20:$I$31,AH$3,2)-INDEX($D$20:$I$31,AH$3,1))</f>
        <v>810.54820684233789</v>
      </c>
      <c r="AI321" cm="1">
        <f t="array" aca="1" ref="AI321" ca="1">INDEX($D$20:$I$31,AI$3,1)+BETAINV(RAND(),INDEX($D$20:$I$31,AI$3,5),INDEX($D$20:$I$31,AI$3,6))*(INDEX($D$20:$I$31,AI$3,2)-INDEX($D$20:$I$31,AI$3,1))</f>
        <v>430.87291168918705</v>
      </c>
      <c r="AJ321" cm="1">
        <f t="array" aca="1" ref="AJ321" ca="1">INDEX($D$20:$I$31,AJ$3,1)+BETAINV(RAND(),INDEX($D$20:$I$31,AJ$3,5),INDEX($D$20:$I$31,AJ$3,6))*(INDEX($D$20:$I$31,AJ$3,2)-INDEX($D$20:$I$31,AJ$3,1))</f>
        <v>197.84929875903495</v>
      </c>
      <c r="AK321" cm="1">
        <f t="array" aca="1" ref="AK321" ca="1">INDEX($D$20:$I$31,AK$3,1)+BETAINV(RAND(),INDEX($D$20:$I$31,AK$3,5),INDEX($D$20:$I$31,AK$3,6))*(INDEX($D$20:$I$31,AK$3,2)-INDEX($D$20:$I$31,AK$3,1))</f>
        <v>264.15234709202997</v>
      </c>
      <c r="AL321" cm="1">
        <f t="array" aca="1" ref="AL321" ca="1">INDEX($D$20:$I$31,AL$3,1)+BETAINV(RAND(),INDEX($D$20:$I$31,AL$3,5),INDEX($D$20:$I$31,AL$3,6))*(INDEX($D$20:$I$31,AL$3,2)-INDEX($D$20:$I$31,AL$3,1))</f>
        <v>475.42041413409595</v>
      </c>
      <c r="AN321">
        <v>318</v>
      </c>
      <c r="AO321" s="13" cm="1">
        <f t="array" aca="1" ref="AO321" ca="1">INDEX($D$36:$I$47,AO$3,1)+BETAINV(RAND(),INDEX($D$36:$I$47,AO$3,5),INDEX($D$36:$I$47,AO$3,6))*(INDEX($D$36:$I$47,AO$3,2)-INDEX($D$36:$I$47,AO$3,1))</f>
        <v>121.10963941389224</v>
      </c>
      <c r="AP321" s="13" cm="1">
        <f t="array" aca="1" ref="AP321" ca="1">INDEX($D$36:$I$47,AP$3,1)+BETAINV(RAND(),INDEX($D$36:$I$47,AP$3,5),INDEX($D$36:$I$47,AP$3,6))*(INDEX($D$36:$I$47,AP$3,2)-INDEX($D$36:$I$47,AP$3,1))</f>
        <v>98.411306805551078</v>
      </c>
      <c r="AQ321" s="13" cm="1">
        <f t="array" aca="1" ref="AQ321" ca="1">INDEX($D$36:$I$47,AQ$3,1)+BETAINV(RAND(),INDEX($D$36:$I$47,AQ$3,5),INDEX($D$36:$I$47,AQ$3,6))*(INDEX($D$36:$I$47,AQ$3,2)-INDEX($D$36:$I$47,AQ$3,1))</f>
        <v>207.63585354426203</v>
      </c>
      <c r="AR321" s="13" cm="1">
        <f t="array" aca="1" ref="AR321" ca="1">INDEX($D$36:$I$47,AR$3,1)+BETAINV(RAND(),INDEX($D$36:$I$47,AR$3,5),INDEX($D$36:$I$47,AR$3,6))*(INDEX($D$36:$I$47,AR$3,2)-INDEX($D$36:$I$47,AR$3,1))</f>
        <v>328.00577550186068</v>
      </c>
      <c r="AS321" s="13" cm="1">
        <f t="array" aca="1" ref="AS321" ca="1">INDEX($D$36:$I$47,AS$3,1)+BETAINV(RAND(),INDEX($D$36:$I$47,AS$3,5),INDEX($D$36:$I$47,AS$3,6))*(INDEX($D$36:$I$47,AS$3,2)-INDEX($D$36:$I$47,AS$3,1))</f>
        <v>613.6940156159809</v>
      </c>
      <c r="AT321" s="13" cm="1">
        <f t="array" aca="1" ref="AT321" ca="1">INDEX($D$36:$I$47,AT$3,1)+BETAINV(RAND(),INDEX($D$36:$I$47,AT$3,5),INDEX($D$36:$I$47,AT$3,6))*(INDEX($D$36:$I$47,AT$3,2)-INDEX($D$36:$I$47,AT$3,1))</f>
        <v>147.75981016660222</v>
      </c>
      <c r="AU321" s="13" cm="1">
        <f t="array" aca="1" ref="AU321" ca="1">INDEX($D$36:$I$47,AU$3,1)+BETAINV(RAND(),INDEX($D$36:$I$47,AU$3,5),INDEX($D$36:$I$47,AU$3,6))*(INDEX($D$36:$I$47,AU$3,2)-INDEX($D$36:$I$47,AU$3,1))</f>
        <v>266.18548740758769</v>
      </c>
      <c r="AV321" s="13" cm="1">
        <f t="array" aca="1" ref="AV321" ca="1">INDEX($D$36:$I$47,AV$3,1)+BETAINV(RAND(),INDEX($D$36:$I$47,AV$3,5),INDEX($D$36:$I$47,AV$3,6))*(INDEX($D$36:$I$47,AV$3,2)-INDEX($D$36:$I$47,AV$3,1))</f>
        <v>631.9387668480814</v>
      </c>
      <c r="AW321" s="13" cm="1">
        <f t="array" aca="1" ref="AW321" ca="1">INDEX($D$36:$I$47,AW$3,1)+BETAINV(RAND(),INDEX($D$36:$I$47,AW$3,5),INDEX($D$36:$I$47,AW$3,6))*(INDEX($D$36:$I$47,AW$3,2)-INDEX($D$36:$I$47,AW$3,1))</f>
        <v>568.77713179817977</v>
      </c>
      <c r="AX321" s="13" cm="1">
        <f t="array" aca="1" ref="AX321" ca="1">INDEX($D$36:$I$47,AX$3,1)+BETAINV(RAND(),INDEX($D$36:$I$47,AX$3,5),INDEX($D$36:$I$47,AX$3,6))*(INDEX($D$36:$I$47,AX$3,2)-INDEX($D$36:$I$47,AX$3,1))</f>
        <v>362.80186793675642</v>
      </c>
      <c r="AY321" s="13" cm="1">
        <f t="array" aca="1" ref="AY321" ca="1">INDEX($D$36:$I$47,AY$3,1)+BETAINV(RAND(),INDEX($D$36:$I$47,AY$3,5),INDEX($D$36:$I$47,AY$3,6))*(INDEX($D$36:$I$47,AY$3,2)-INDEX($D$36:$I$47,AY$3,1))</f>
        <v>164.499219781519</v>
      </c>
      <c r="AZ321" s="13" cm="1">
        <f t="array" aca="1" ref="AZ321" ca="1">INDEX($D$36:$I$47,AZ$3,1)+BETAINV(RAND(),INDEX($D$36:$I$47,AZ$3,5),INDEX($D$36:$I$47,AZ$3,6))*(INDEX($D$36:$I$47,AZ$3,2)-INDEX($D$36:$I$47,AZ$3,1))</f>
        <v>392.54363331360298</v>
      </c>
      <c r="BC321">
        <v>318</v>
      </c>
      <c r="BD321" cm="1">
        <f t="array" aca="1" ref="BD321" ca="1">INDEX($D$52:$I$63,BD$3,1)+BETAINV(RAND(),INDEX($D$52:$I$63,BD$3,5),INDEX($D$52:$I$63,BD$3,6))*(INDEX($D$52:$I$63,BD$3,2)-INDEX(D$52:I$63,BD$3,1))</f>
        <v>55.707591966779063</v>
      </c>
      <c r="BE321" cm="1">
        <f t="array" aca="1" ref="BE321" ca="1">INDEX($D$52:$I$63,BE$3,1)+BETAINV(RAND(),INDEX($D$52:$I$63,BE$3,5),INDEX($D$52:$I$63,BE$3,6))*(INDEX($D$52:$I$63,BE$3,2)-INDEX(E$52:J$63,BE$3,1))</f>
        <v>47.52000000000001</v>
      </c>
      <c r="BF321" cm="1">
        <f t="array" aca="1" ref="BF321" ca="1">INDEX($D$52:$I$63,BF$3,1)+BETAINV(RAND(),INDEX($D$52:$I$63,BF$3,5),INDEX($D$52:$I$63,BF$3,6))*(INDEX($D$52:$I$63,BF$3,2)-INDEX(F$52:K$63,BF$3,1))</f>
        <v>34.670813193763117</v>
      </c>
      <c r="BG321" cm="1">
        <f t="array" aca="1" ref="BG321" ca="1">INDEX($D$52:$I$63,BG$3,1)+BETAINV(RAND(),INDEX($D$52:$I$63,BG$3,5),INDEX($D$52:$I$63,BG$3,6))*(INDEX($D$52:$I$63,BG$3,2)-INDEX(G$52:L$63,BG$3,1))</f>
        <v>270.54572836867595</v>
      </c>
      <c r="BH321" cm="1">
        <f t="array" aca="1" ref="BH321" ca="1">INDEX($D$52:$I$63,BH$3,1)+BETAINV(RAND(),INDEX($D$52:$I$63,BH$3,5),INDEX($D$52:$I$63,BH$3,6))*(INDEX($D$52:$I$63,BH$3,2)-INDEX(H$52:M$63,BH$3,1))</f>
        <v>254.77749572366747</v>
      </c>
      <c r="BI321" cm="1">
        <f t="array" aca="1" ref="BI321" ca="1">INDEX($D$52:$I$63,BI$3,1)+BETAINV(RAND(),INDEX($D$52:$I$63,BI$3,5),INDEX($D$52:$I$63,BI$3,6))*(INDEX($D$52:$I$63,BI$3,2)-INDEX(I$52:N$63,BI$3,1))</f>
        <v>128.37347015065262</v>
      </c>
      <c r="BJ321" cm="1">
        <f t="array" aca="1" ref="BJ321" ca="1">INDEX($D$52:$I$63,BJ$3,1)+BETAINV(RAND(),INDEX($D$52:$I$63,BJ$3,5),INDEX($D$52:$I$63,BJ$3,6))*(INDEX($D$52:$I$63,BJ$3,2)-INDEX(J$52:O$63,BJ$3,1))</f>
        <v>330.41998675786976</v>
      </c>
      <c r="BK321" cm="1">
        <f t="array" aca="1" ref="BK321" ca="1">INDEX($D$52:$I$63,BK$3,1)+BETAINV(RAND(),INDEX($D$52:$I$63,BK$3,5),INDEX($D$52:$I$63,BK$3,6))*(INDEX($D$52:$I$63,BK$3,2)-INDEX(K$52:P$63,BK$3,1))</f>
        <v>355.4865233773736</v>
      </c>
      <c r="BL321" cm="1">
        <f t="array" aca="1" ref="BL321" ca="1">INDEX($D$52:$I$63,BL$3,1)+BETAINV(RAND(),INDEX($D$52:$I$63,BL$3,5),INDEX($D$52:$I$63,BL$3,6))*(INDEX($D$52:$I$63,BL$3,2)-INDEX(L$52:Q$63,BL$3,1))</f>
        <v>353.88260363280187</v>
      </c>
      <c r="BM321" cm="1">
        <f t="array" aca="1" ref="BM321" ca="1">INDEX($D$52:$I$63,BM$3,1)+BETAINV(RAND(),INDEX($D$52:$I$63,BM$3,5),INDEX($D$52:$I$63,BM$3,6))*(INDEX($D$52:$I$63,BM$3,2)-INDEX(M$52:R$63,BM$3,1))</f>
        <v>-63.114831138689794</v>
      </c>
      <c r="BN321" cm="1">
        <f t="array" aca="1" ref="BN321" ca="1">INDEX($D$52:$I$63,BN$3,1)+BETAINV(RAND(),INDEX($D$52:$I$63,BN$3,5),INDEX($D$52:$I$63,BN$3,6))*(INDEX($D$52:$I$63,BN$3,2)-INDEX(N$52:S$63,BN$3,1))</f>
        <v>104.90365734082017</v>
      </c>
      <c r="BO321" cm="1">
        <f t="array" aca="1" ref="BO321" ca="1">INDEX($D$52:$I$63,BO$3,1)+BETAINV(RAND(),INDEX($D$52:$I$63,BO$3,5),INDEX($D$52:$I$63,BO$3,6))*(INDEX($D$52:$I$63,BO$3,2)-INDEX(O$52:T$63,BO$3,1))</f>
        <v>403.91844580028015</v>
      </c>
    </row>
    <row r="322" spans="12:67" x14ac:dyDescent="0.25">
      <c r="L322">
        <v>319</v>
      </c>
      <c r="M322" cm="1">
        <f t="array" aca="1" ref="M322" ca="1">INDEX($D$4:$I$15,M$3,1)+BETAINV(RAND(),INDEX($D$4:$I$15,M$3,5),INDEX($D$4:$I$15,M$3,6))*(INDEX($D$4:$I$15,M$3,2)-INDEX($D$4:$I$15,M$3,1))</f>
        <v>300.42411790192148</v>
      </c>
      <c r="N322" cm="1">
        <f t="array" aca="1" ref="N322" ca="1">INDEX($D$4:$I$15,N$3,1)+BETAINV(RAND(),INDEX($D$4:$I$15,N$3,5),INDEX($D$4:$I$15,N$3,6))*(INDEX($D$4:$I$15,N$3,2)-INDEX($D$4:$I$15,N$3,1))</f>
        <v>169.7952670430183</v>
      </c>
      <c r="O322" cm="1">
        <f t="array" aca="1" ref="O322" ca="1">INDEX($D$4:$I$15,O$3,1)+BETAINV(RAND(),INDEX($D$4:$I$15,O$3,5),INDEX($D$4:$I$15,O$3,6))*(INDEX($D$4:$I$15,O$3,2)-INDEX($D$4:$I$15,O$3,1))</f>
        <v>45.299845220969935</v>
      </c>
      <c r="P322" cm="1">
        <f t="array" aca="1" ref="P322" ca="1">INDEX($D$4:$I$15,P$3,1)+BETAINV(RAND(),INDEX($D$4:$I$15,P$3,5),INDEX($D$4:$I$15,P$3,6))*(INDEX($D$4:$I$15,P$3,2)-INDEX($D$4:$I$15,P$3,1))</f>
        <v>717.87128489447332</v>
      </c>
      <c r="Q322" cm="1">
        <f t="array" aca="1" ref="Q322" ca="1">INDEX($D$4:$I$15,Q$3,1)+BETAINV(RAND(),INDEX($D$4:$I$15,Q$3,5),INDEX($D$4:$I$15,Q$3,6))*(INDEX($D$4:$I$15,Q$3,2)-INDEX($D$4:$I$15,Q$3,1))</f>
        <v>161.65487861451899</v>
      </c>
      <c r="R322" cm="1">
        <f t="array" aca="1" ref="R322" ca="1">INDEX($D$4:$I$15,R$3,1)+BETAINV(RAND(),INDEX($D$4:$I$15,R$3,5),INDEX($D$4:$I$15,R$3,6))*(INDEX($D$4:$I$15,R$3,2)-INDEX($D$4:$I$15,R$3,1))</f>
        <v>557.35015338715289</v>
      </c>
      <c r="S322" cm="1">
        <f t="array" aca="1" ref="S322" ca="1">INDEX($D$4:$I$15,S$3,1)+BETAINV(RAND(),INDEX($D$4:$I$15,S$3,5),INDEX($D$4:$I$15,S$3,6))*(INDEX($D$4:$I$15,S$3,2)-INDEX($D$4:$I$15,S$3,1))</f>
        <v>875.17289277299301</v>
      </c>
      <c r="T322" cm="1">
        <f t="array" aca="1" ref="T322" ca="1">INDEX($D$4:$I$15,T$3,1)+BETAINV(RAND(),INDEX($D$4:$I$15,T$3,5),INDEX($D$4:$I$15,T$3,6))*(INDEX($D$4:$I$15,T$3,2)-INDEX($D$4:$I$15,T$3,1))</f>
        <v>761.58389171936756</v>
      </c>
      <c r="U322" cm="1">
        <f t="array" aca="1" ref="U322" ca="1">INDEX($D$4:$I$15,U$3,1)+BETAINV(RAND(),INDEX($D$4:$I$15,U$3,5),INDEX($D$4:$I$15,U$3,6))*(INDEX($D$4:$I$15,U$3,2)-INDEX($D$4:$I$15,U$3,1))</f>
        <v>279.92211979253511</v>
      </c>
      <c r="V322" cm="1">
        <f t="array" aca="1" ref="V322" ca="1">INDEX($D$4:$I$15,V$3,1)+BETAINV(RAND(),INDEX($D$4:$I$15,V$3,5),INDEX($D$4:$I$15,V$3,6))*(INDEX($D$4:$I$15,V$3,2)-INDEX($D$4:$I$15,V$3,1))</f>
        <v>92.16367905512034</v>
      </c>
      <c r="W322" cm="1">
        <f t="array" aca="1" ref="W322" ca="1">INDEX($D$4:$I$15,W$3,1)+BETAINV(RAND(),INDEX($D$4:$I$15,W$3,5),INDEX($D$4:$I$15,W$3,6))*(INDEX($D$4:$I$15,W$3,2)-INDEX($D$4:$I$15,W$3,1))</f>
        <v>343.23296858235784</v>
      </c>
      <c r="X322" cm="1">
        <f t="array" aca="1" ref="X322" ca="1">INDEX($D$4:$I$15,X$3,1)+BETAINV(RAND(),INDEX($D$4:$I$15,X$3,5),INDEX($D$4:$I$15,X$3,6))*(INDEX($D$4:$I$15,X$3,2)-INDEX($D$4:$I$15,X$3,1))</f>
        <v>1669.9993453923428</v>
      </c>
      <c r="Z322">
        <v>319</v>
      </c>
      <c r="AA322" cm="1">
        <f t="array" aca="1" ref="AA322" ca="1">INDEX($D$20:$I$31,AA$3,1)+BETAINV(RAND(),INDEX($D$20:$I$31,AA$3,5),INDEX($D$20:$I$31,AA$3,6))*(INDEX($D$20:$I$31,AA$3,2)-INDEX($D$20:$I$31,AA$3,1))</f>
        <v>112.13958745753388</v>
      </c>
      <c r="AB322" cm="1">
        <f t="array" aca="1" ref="AB322" ca="1">INDEX($D$20:$I$31,AB$3,1)+BETAINV(RAND(),INDEX($D$20:$I$31,AB$3,5),INDEX($D$20:$I$31,AB$3,6))*(INDEX($D$20:$I$31,AB$3,2)-INDEX($D$20:$I$31,AB$3,1))</f>
        <v>118.50018281577559</v>
      </c>
      <c r="AC322" cm="1">
        <f t="array" aca="1" ref="AC322" ca="1">INDEX($D$20:$I$31,AC$3,1)+BETAINV(RAND(),INDEX($D$20:$I$31,AC$3,5),INDEX($D$20:$I$31,AC$3,6))*(INDEX($D$20:$I$31,AC$3,2)-INDEX($D$20:$I$31,AC$3,1))</f>
        <v>91.559709572455134</v>
      </c>
      <c r="AD322" cm="1">
        <f t="array" aca="1" ref="AD322" ca="1">INDEX($D$20:$I$31,AD$3,1)+BETAINV(RAND(),INDEX($D$20:$I$31,AD$3,5),INDEX($D$20:$I$31,AD$3,6))*(INDEX($D$20:$I$31,AD$3,2)-INDEX($D$20:$I$31,AD$3,1))</f>
        <v>499.85882093602009</v>
      </c>
      <c r="AE322" cm="1">
        <f t="array" aca="1" ref="AE322" ca="1">INDEX($D$20:$I$31,AE$3,1)+BETAINV(RAND(),INDEX($D$20:$I$31,AE$3,5),INDEX($D$20:$I$31,AE$3,6))*(INDEX($D$20:$I$31,AE$3,2)-INDEX($D$20:$I$31,AE$3,1))</f>
        <v>343.66953688889839</v>
      </c>
      <c r="AF322" cm="1">
        <f t="array" aca="1" ref="AF322" ca="1">INDEX($D$20:$I$31,AF$3,1)+BETAINV(RAND(),INDEX($D$20:$I$31,AF$3,5),INDEX($D$20:$I$31,AF$3,6))*(INDEX($D$20:$I$31,AF$3,2)-INDEX($D$20:$I$31,AF$3,1))</f>
        <v>165.91620715190666</v>
      </c>
      <c r="AG322" cm="1">
        <f t="array" aca="1" ref="AG322" ca="1">INDEX($D$20:$I$31,AG$3,1)+BETAINV(RAND(),INDEX($D$20:$I$31,AG$3,5),INDEX($D$20:$I$31,AG$3,6))*(INDEX($D$20:$I$31,AG$3,2)-INDEX($D$20:$I$31,AG$3,1))</f>
        <v>856.31727020135452</v>
      </c>
      <c r="AH322" cm="1">
        <f t="array" aca="1" ref="AH322" ca="1">INDEX($D$20:$I$31,AH$3,1)+BETAINV(RAND(),INDEX($D$20:$I$31,AH$3,5),INDEX($D$20:$I$31,AH$3,6))*(INDEX($D$20:$I$31,AH$3,2)-INDEX($D$20:$I$31,AH$3,1))</f>
        <v>642.58734714409115</v>
      </c>
      <c r="AI322" cm="1">
        <f t="array" aca="1" ref="AI322" ca="1">INDEX($D$20:$I$31,AI$3,1)+BETAINV(RAND(),INDEX($D$20:$I$31,AI$3,5),INDEX($D$20:$I$31,AI$3,6))*(INDEX($D$20:$I$31,AI$3,2)-INDEX($D$20:$I$31,AI$3,1))</f>
        <v>436.26160305939641</v>
      </c>
      <c r="AJ322" cm="1">
        <f t="array" aca="1" ref="AJ322" ca="1">INDEX($D$20:$I$31,AJ$3,1)+BETAINV(RAND(),INDEX($D$20:$I$31,AJ$3,5),INDEX($D$20:$I$31,AJ$3,6))*(INDEX($D$20:$I$31,AJ$3,2)-INDEX($D$20:$I$31,AJ$3,1))</f>
        <v>221.27474838989625</v>
      </c>
      <c r="AK322" cm="1">
        <f t="array" aca="1" ref="AK322" ca="1">INDEX($D$20:$I$31,AK$3,1)+BETAINV(RAND(),INDEX($D$20:$I$31,AK$3,5),INDEX($D$20:$I$31,AK$3,6))*(INDEX($D$20:$I$31,AK$3,2)-INDEX($D$20:$I$31,AK$3,1))</f>
        <v>251.71529628883863</v>
      </c>
      <c r="AL322" cm="1">
        <f t="array" aca="1" ref="AL322" ca="1">INDEX($D$20:$I$31,AL$3,1)+BETAINV(RAND(),INDEX($D$20:$I$31,AL$3,5),INDEX($D$20:$I$31,AL$3,6))*(INDEX($D$20:$I$31,AL$3,2)-INDEX($D$20:$I$31,AL$3,1))</f>
        <v>374.84657465587526</v>
      </c>
      <c r="AN322">
        <v>319</v>
      </c>
      <c r="AO322" s="13" cm="1">
        <f t="array" aca="1" ref="AO322" ca="1">INDEX($D$36:$I$47,AO$3,1)+BETAINV(RAND(),INDEX($D$36:$I$47,AO$3,5),INDEX($D$36:$I$47,AO$3,6))*(INDEX($D$36:$I$47,AO$3,2)-INDEX($D$36:$I$47,AO$3,1))</f>
        <v>109.06491850573951</v>
      </c>
      <c r="AP322" s="13" cm="1">
        <f t="array" aca="1" ref="AP322" ca="1">INDEX($D$36:$I$47,AP$3,1)+BETAINV(RAND(),INDEX($D$36:$I$47,AP$3,5),INDEX($D$36:$I$47,AP$3,6))*(INDEX($D$36:$I$47,AP$3,2)-INDEX($D$36:$I$47,AP$3,1))</f>
        <v>98.987334488950665</v>
      </c>
      <c r="AQ322" s="13" cm="1">
        <f t="array" aca="1" ref="AQ322" ca="1">INDEX($D$36:$I$47,AQ$3,1)+BETAINV(RAND(),INDEX($D$36:$I$47,AQ$3,5),INDEX($D$36:$I$47,AQ$3,6))*(INDEX($D$36:$I$47,AQ$3,2)-INDEX($D$36:$I$47,AQ$3,1))</f>
        <v>211.92770599814156</v>
      </c>
      <c r="AR322" s="13" cm="1">
        <f t="array" aca="1" ref="AR322" ca="1">INDEX($D$36:$I$47,AR$3,1)+BETAINV(RAND(),INDEX($D$36:$I$47,AR$3,5),INDEX($D$36:$I$47,AR$3,6))*(INDEX($D$36:$I$47,AR$3,2)-INDEX($D$36:$I$47,AR$3,1))</f>
        <v>303.54164018668945</v>
      </c>
      <c r="AS322" s="13" cm="1">
        <f t="array" aca="1" ref="AS322" ca="1">INDEX($D$36:$I$47,AS$3,1)+BETAINV(RAND(),INDEX($D$36:$I$47,AS$3,5),INDEX($D$36:$I$47,AS$3,6))*(INDEX($D$36:$I$47,AS$3,2)-INDEX($D$36:$I$47,AS$3,1))</f>
        <v>565.91286599151363</v>
      </c>
      <c r="AT322" s="13" cm="1">
        <f t="array" aca="1" ref="AT322" ca="1">INDEX($D$36:$I$47,AT$3,1)+BETAINV(RAND(),INDEX($D$36:$I$47,AT$3,5),INDEX($D$36:$I$47,AT$3,6))*(INDEX($D$36:$I$47,AT$3,2)-INDEX($D$36:$I$47,AT$3,1))</f>
        <v>149.30674405732785</v>
      </c>
      <c r="AU322" s="13" cm="1">
        <f t="array" aca="1" ref="AU322" ca="1">INDEX($D$36:$I$47,AU$3,1)+BETAINV(RAND(),INDEX($D$36:$I$47,AU$3,5),INDEX($D$36:$I$47,AU$3,6))*(INDEX($D$36:$I$47,AU$3,2)-INDEX($D$36:$I$47,AU$3,1))</f>
        <v>274.23701387039614</v>
      </c>
      <c r="AV322" s="13" cm="1">
        <f t="array" aca="1" ref="AV322" ca="1">INDEX($D$36:$I$47,AV$3,1)+BETAINV(RAND(),INDEX($D$36:$I$47,AV$3,5),INDEX($D$36:$I$47,AV$3,6))*(INDEX($D$36:$I$47,AV$3,2)-INDEX($D$36:$I$47,AV$3,1))</f>
        <v>587.88779150535197</v>
      </c>
      <c r="AW322" s="13" cm="1">
        <f t="array" aca="1" ref="AW322" ca="1">INDEX($D$36:$I$47,AW$3,1)+BETAINV(RAND(),INDEX($D$36:$I$47,AW$3,5),INDEX($D$36:$I$47,AW$3,6))*(INDEX($D$36:$I$47,AW$3,2)-INDEX($D$36:$I$47,AW$3,1))</f>
        <v>538.44009014555195</v>
      </c>
      <c r="AX322" s="13" cm="1">
        <f t="array" aca="1" ref="AX322" ca="1">INDEX($D$36:$I$47,AX$3,1)+BETAINV(RAND(),INDEX($D$36:$I$47,AX$3,5),INDEX($D$36:$I$47,AX$3,6))*(INDEX($D$36:$I$47,AX$3,2)-INDEX($D$36:$I$47,AX$3,1))</f>
        <v>399.34293234281336</v>
      </c>
      <c r="AY322" s="13" cm="1">
        <f t="array" aca="1" ref="AY322" ca="1">INDEX($D$36:$I$47,AY$3,1)+BETAINV(RAND(),INDEX($D$36:$I$47,AY$3,5),INDEX($D$36:$I$47,AY$3,6))*(INDEX($D$36:$I$47,AY$3,2)-INDEX($D$36:$I$47,AY$3,1))</f>
        <v>145.09497940366407</v>
      </c>
      <c r="AZ322" s="13" cm="1">
        <f t="array" aca="1" ref="AZ322" ca="1">INDEX($D$36:$I$47,AZ$3,1)+BETAINV(RAND(),INDEX($D$36:$I$47,AZ$3,5),INDEX($D$36:$I$47,AZ$3,6))*(INDEX($D$36:$I$47,AZ$3,2)-INDEX($D$36:$I$47,AZ$3,1))</f>
        <v>408.93345876101296</v>
      </c>
      <c r="BC322">
        <v>319</v>
      </c>
      <c r="BD322" cm="1">
        <f t="array" aca="1" ref="BD322" ca="1">INDEX($D$52:$I$63,BD$3,1)+BETAINV(RAND(),INDEX($D$52:$I$63,BD$3,5),INDEX($D$52:$I$63,BD$3,6))*(INDEX($D$52:$I$63,BD$3,2)-INDEX(D$52:I$63,BD$3,1))</f>
        <v>61.319651109275981</v>
      </c>
      <c r="BE322" cm="1">
        <f t="array" aca="1" ref="BE322" ca="1">INDEX($D$52:$I$63,BE$3,1)+BETAINV(RAND(),INDEX($D$52:$I$63,BE$3,5),INDEX($D$52:$I$63,BE$3,6))*(INDEX($D$52:$I$63,BE$3,2)-INDEX(E$52:J$63,BE$3,1))</f>
        <v>47.52000000000001</v>
      </c>
      <c r="BF322" cm="1">
        <f t="array" aca="1" ref="BF322" ca="1">INDEX($D$52:$I$63,BF$3,1)+BETAINV(RAND(),INDEX($D$52:$I$63,BF$3,5),INDEX($D$52:$I$63,BF$3,6))*(INDEX($D$52:$I$63,BF$3,2)-INDEX(F$52:K$63,BF$3,1))</f>
        <v>36.17434948111228</v>
      </c>
      <c r="BG322" cm="1">
        <f t="array" aca="1" ref="BG322" ca="1">INDEX($D$52:$I$63,BG$3,1)+BETAINV(RAND(),INDEX($D$52:$I$63,BG$3,5),INDEX($D$52:$I$63,BG$3,6))*(INDEX($D$52:$I$63,BG$3,2)-INDEX(G$52:L$63,BG$3,1))</f>
        <v>275.58150646478958</v>
      </c>
      <c r="BH322" cm="1">
        <f t="array" aca="1" ref="BH322" ca="1">INDEX($D$52:$I$63,BH$3,1)+BETAINV(RAND(),INDEX($D$52:$I$63,BH$3,5),INDEX($D$52:$I$63,BH$3,6))*(INDEX($D$52:$I$63,BH$3,2)-INDEX(H$52:M$63,BH$3,1))</f>
        <v>255.70900260463284</v>
      </c>
      <c r="BI322" cm="1">
        <f t="array" aca="1" ref="BI322" ca="1">INDEX($D$52:$I$63,BI$3,1)+BETAINV(RAND(),INDEX($D$52:$I$63,BI$3,5),INDEX($D$52:$I$63,BI$3,6))*(INDEX($D$52:$I$63,BI$3,2)-INDEX(I$52:N$63,BI$3,1))</f>
        <v>91.399975375562803</v>
      </c>
      <c r="BJ322" cm="1">
        <f t="array" aca="1" ref="BJ322" ca="1">INDEX($D$52:$I$63,BJ$3,1)+BETAINV(RAND(),INDEX($D$52:$I$63,BJ$3,5),INDEX($D$52:$I$63,BJ$3,6))*(INDEX($D$52:$I$63,BJ$3,2)-INDEX(J$52:O$63,BJ$3,1))</f>
        <v>331.84939356233951</v>
      </c>
      <c r="BK322" cm="1">
        <f t="array" aca="1" ref="BK322" ca="1">INDEX($D$52:$I$63,BK$3,1)+BETAINV(RAND(),INDEX($D$52:$I$63,BK$3,5),INDEX($D$52:$I$63,BK$3,6))*(INDEX($D$52:$I$63,BK$3,2)-INDEX(K$52:P$63,BK$3,1))</f>
        <v>486.66902826465537</v>
      </c>
      <c r="BL322" cm="1">
        <f t="array" aca="1" ref="BL322" ca="1">INDEX($D$52:$I$63,BL$3,1)+BETAINV(RAND(),INDEX($D$52:$I$63,BL$3,5),INDEX($D$52:$I$63,BL$3,6))*(INDEX($D$52:$I$63,BL$3,2)-INDEX(L$52:Q$63,BL$3,1))</f>
        <v>403.77802808091883</v>
      </c>
      <c r="BM322" cm="1">
        <f t="array" aca="1" ref="BM322" ca="1">INDEX($D$52:$I$63,BM$3,1)+BETAINV(RAND(),INDEX($D$52:$I$63,BM$3,5),INDEX($D$52:$I$63,BM$3,6))*(INDEX($D$52:$I$63,BM$3,2)-INDEX(M$52:R$63,BM$3,1))</f>
        <v>71.158606827416975</v>
      </c>
      <c r="BN322" cm="1">
        <f t="array" aca="1" ref="BN322" ca="1">INDEX($D$52:$I$63,BN$3,1)+BETAINV(RAND(),INDEX($D$52:$I$63,BN$3,5),INDEX($D$52:$I$63,BN$3,6))*(INDEX($D$52:$I$63,BN$3,2)-INDEX(N$52:S$63,BN$3,1))</f>
        <v>104.65713460319422</v>
      </c>
      <c r="BO322" cm="1">
        <f t="array" aca="1" ref="BO322" ca="1">INDEX($D$52:$I$63,BO$3,1)+BETAINV(RAND(),INDEX($D$52:$I$63,BO$3,5),INDEX($D$52:$I$63,BO$3,6))*(INDEX($D$52:$I$63,BO$3,2)-INDEX(O$52:T$63,BO$3,1))</f>
        <v>393.13116423251387</v>
      </c>
    </row>
    <row r="323" spans="12:67" x14ac:dyDescent="0.25">
      <c r="L323">
        <v>320</v>
      </c>
      <c r="M323" cm="1">
        <f t="array" aca="1" ref="M323" ca="1">INDEX($D$4:$I$15,M$3,1)+BETAINV(RAND(),INDEX($D$4:$I$15,M$3,5),INDEX($D$4:$I$15,M$3,6))*(INDEX($D$4:$I$15,M$3,2)-INDEX($D$4:$I$15,M$3,1))</f>
        <v>275.2090881672363</v>
      </c>
      <c r="N323" cm="1">
        <f t="array" aca="1" ref="N323" ca="1">INDEX($D$4:$I$15,N$3,1)+BETAINV(RAND(),INDEX($D$4:$I$15,N$3,5),INDEX($D$4:$I$15,N$3,6))*(INDEX($D$4:$I$15,N$3,2)-INDEX($D$4:$I$15,N$3,1))</f>
        <v>174.04135136841464</v>
      </c>
      <c r="O323" cm="1">
        <f t="array" aca="1" ref="O323" ca="1">INDEX($D$4:$I$15,O$3,1)+BETAINV(RAND(),INDEX($D$4:$I$15,O$3,5),INDEX($D$4:$I$15,O$3,6))*(INDEX($D$4:$I$15,O$3,2)-INDEX($D$4:$I$15,O$3,1))</f>
        <v>54.848976595381174</v>
      </c>
      <c r="P323" cm="1">
        <f t="array" aca="1" ref="P323" ca="1">INDEX($D$4:$I$15,P$3,1)+BETAINV(RAND(),INDEX($D$4:$I$15,P$3,5),INDEX($D$4:$I$15,P$3,6))*(INDEX($D$4:$I$15,P$3,2)-INDEX($D$4:$I$15,P$3,1))</f>
        <v>678.14260514406146</v>
      </c>
      <c r="Q323" cm="1">
        <f t="array" aca="1" ref="Q323" ca="1">INDEX($D$4:$I$15,Q$3,1)+BETAINV(RAND(),INDEX($D$4:$I$15,Q$3,5),INDEX($D$4:$I$15,Q$3,6))*(INDEX($D$4:$I$15,Q$3,2)-INDEX($D$4:$I$15,Q$3,1))</f>
        <v>155.33181734205499</v>
      </c>
      <c r="R323" cm="1">
        <f t="array" aca="1" ref="R323" ca="1">INDEX($D$4:$I$15,R$3,1)+BETAINV(RAND(),INDEX($D$4:$I$15,R$3,5),INDEX($D$4:$I$15,R$3,6))*(INDEX($D$4:$I$15,R$3,2)-INDEX($D$4:$I$15,R$3,1))</f>
        <v>523.16877355752274</v>
      </c>
      <c r="S323" cm="1">
        <f t="array" aca="1" ref="S323" ca="1">INDEX($D$4:$I$15,S$3,1)+BETAINV(RAND(),INDEX($D$4:$I$15,S$3,5),INDEX($D$4:$I$15,S$3,6))*(INDEX($D$4:$I$15,S$3,2)-INDEX($D$4:$I$15,S$3,1))</f>
        <v>690.40175322564789</v>
      </c>
      <c r="T323" cm="1">
        <f t="array" aca="1" ref="T323" ca="1">INDEX($D$4:$I$15,T$3,1)+BETAINV(RAND(),INDEX($D$4:$I$15,T$3,5),INDEX($D$4:$I$15,T$3,6))*(INDEX($D$4:$I$15,T$3,2)-INDEX($D$4:$I$15,T$3,1))</f>
        <v>865.81503870792653</v>
      </c>
      <c r="U323" cm="1">
        <f t="array" aca="1" ref="U323" ca="1">INDEX($D$4:$I$15,U$3,1)+BETAINV(RAND(),INDEX($D$4:$I$15,U$3,5),INDEX($D$4:$I$15,U$3,6))*(INDEX($D$4:$I$15,U$3,2)-INDEX($D$4:$I$15,U$3,1))</f>
        <v>256.31226085921048</v>
      </c>
      <c r="V323" cm="1">
        <f t="array" aca="1" ref="V323" ca="1">INDEX($D$4:$I$15,V$3,1)+BETAINV(RAND(),INDEX($D$4:$I$15,V$3,5),INDEX($D$4:$I$15,V$3,6))*(INDEX($D$4:$I$15,V$3,2)-INDEX($D$4:$I$15,V$3,1))</f>
        <v>101.09795311849824</v>
      </c>
      <c r="W323" cm="1">
        <f t="array" aca="1" ref="W323" ca="1">INDEX($D$4:$I$15,W$3,1)+BETAINV(RAND(),INDEX($D$4:$I$15,W$3,5),INDEX($D$4:$I$15,W$3,6))*(INDEX($D$4:$I$15,W$3,2)-INDEX($D$4:$I$15,W$3,1))</f>
        <v>382.95509720646072</v>
      </c>
      <c r="X323" cm="1">
        <f t="array" aca="1" ref="X323" ca="1">INDEX($D$4:$I$15,X$3,1)+BETAINV(RAND(),INDEX($D$4:$I$15,X$3,5),INDEX($D$4:$I$15,X$3,6))*(INDEX($D$4:$I$15,X$3,2)-INDEX($D$4:$I$15,X$3,1))</f>
        <v>1518.7019503954748</v>
      </c>
      <c r="Z323">
        <v>320</v>
      </c>
      <c r="AA323" cm="1">
        <f t="array" aca="1" ref="AA323" ca="1">INDEX($D$20:$I$31,AA$3,1)+BETAINV(RAND(),INDEX($D$20:$I$31,AA$3,5),INDEX($D$20:$I$31,AA$3,6))*(INDEX($D$20:$I$31,AA$3,2)-INDEX($D$20:$I$31,AA$3,1))</f>
        <v>89.957084278629608</v>
      </c>
      <c r="AB323" cm="1">
        <f t="array" aca="1" ref="AB323" ca="1">INDEX($D$20:$I$31,AB$3,1)+BETAINV(RAND(),INDEX($D$20:$I$31,AB$3,5),INDEX($D$20:$I$31,AB$3,6))*(INDEX($D$20:$I$31,AB$3,2)-INDEX($D$20:$I$31,AB$3,1))</f>
        <v>106.35291406148451</v>
      </c>
      <c r="AC323" cm="1">
        <f t="array" aca="1" ref="AC323" ca="1">INDEX($D$20:$I$31,AC$3,1)+BETAINV(RAND(),INDEX($D$20:$I$31,AC$3,5),INDEX($D$20:$I$31,AC$3,6))*(INDEX($D$20:$I$31,AC$3,2)-INDEX($D$20:$I$31,AC$3,1))</f>
        <v>103.63551946804675</v>
      </c>
      <c r="AD323" cm="1">
        <f t="array" aca="1" ref="AD323" ca="1">INDEX($D$20:$I$31,AD$3,1)+BETAINV(RAND(),INDEX($D$20:$I$31,AD$3,5),INDEX($D$20:$I$31,AD$3,6))*(INDEX($D$20:$I$31,AD$3,2)-INDEX($D$20:$I$31,AD$3,1))</f>
        <v>481.55674143273427</v>
      </c>
      <c r="AE323" cm="1">
        <f t="array" aca="1" ref="AE323" ca="1">INDEX($D$20:$I$31,AE$3,1)+BETAINV(RAND(),INDEX($D$20:$I$31,AE$3,5),INDEX($D$20:$I$31,AE$3,6))*(INDEX($D$20:$I$31,AE$3,2)-INDEX($D$20:$I$31,AE$3,1))</f>
        <v>326.6824131002445</v>
      </c>
      <c r="AF323" cm="1">
        <f t="array" aca="1" ref="AF323" ca="1">INDEX($D$20:$I$31,AF$3,1)+BETAINV(RAND(),INDEX($D$20:$I$31,AF$3,5),INDEX($D$20:$I$31,AF$3,6))*(INDEX($D$20:$I$31,AF$3,2)-INDEX($D$20:$I$31,AF$3,1))</f>
        <v>144.70207698210652</v>
      </c>
      <c r="AG323" cm="1">
        <f t="array" aca="1" ref="AG323" ca="1">INDEX($D$20:$I$31,AG$3,1)+BETAINV(RAND(),INDEX($D$20:$I$31,AG$3,5),INDEX($D$20:$I$31,AG$3,6))*(INDEX($D$20:$I$31,AG$3,2)-INDEX($D$20:$I$31,AG$3,1))</f>
        <v>704.4445624193097</v>
      </c>
      <c r="AH323" cm="1">
        <f t="array" aca="1" ref="AH323" ca="1">INDEX($D$20:$I$31,AH$3,1)+BETAINV(RAND(),INDEX($D$20:$I$31,AH$3,5),INDEX($D$20:$I$31,AH$3,6))*(INDEX($D$20:$I$31,AH$3,2)-INDEX($D$20:$I$31,AH$3,1))</f>
        <v>647.07219229603311</v>
      </c>
      <c r="AI323" cm="1">
        <f t="array" aca="1" ref="AI323" ca="1">INDEX($D$20:$I$31,AI$3,1)+BETAINV(RAND(),INDEX($D$20:$I$31,AI$3,5),INDEX($D$20:$I$31,AI$3,6))*(INDEX($D$20:$I$31,AI$3,2)-INDEX($D$20:$I$31,AI$3,1))</f>
        <v>349.89513449901074</v>
      </c>
      <c r="AJ323" cm="1">
        <f t="array" aca="1" ref="AJ323" ca="1">INDEX($D$20:$I$31,AJ$3,1)+BETAINV(RAND(),INDEX($D$20:$I$31,AJ$3,5),INDEX($D$20:$I$31,AJ$3,6))*(INDEX($D$20:$I$31,AJ$3,2)-INDEX($D$20:$I$31,AJ$3,1))</f>
        <v>230.72979961477466</v>
      </c>
      <c r="AK323" cm="1">
        <f t="array" aca="1" ref="AK323" ca="1">INDEX($D$20:$I$31,AK$3,1)+BETAINV(RAND(),INDEX($D$20:$I$31,AK$3,5),INDEX($D$20:$I$31,AK$3,6))*(INDEX($D$20:$I$31,AK$3,2)-INDEX($D$20:$I$31,AK$3,1))</f>
        <v>261.72296618681912</v>
      </c>
      <c r="AL323" cm="1">
        <f t="array" aca="1" ref="AL323" ca="1">INDEX($D$20:$I$31,AL$3,1)+BETAINV(RAND(),INDEX($D$20:$I$31,AL$3,5),INDEX($D$20:$I$31,AL$3,6))*(INDEX($D$20:$I$31,AL$3,2)-INDEX($D$20:$I$31,AL$3,1))</f>
        <v>419.2175091248962</v>
      </c>
      <c r="AN323">
        <v>320</v>
      </c>
      <c r="AO323" s="13" cm="1">
        <f t="array" aca="1" ref="AO323" ca="1">INDEX($D$36:$I$47,AO$3,1)+BETAINV(RAND(),INDEX($D$36:$I$47,AO$3,5),INDEX($D$36:$I$47,AO$3,6))*(INDEX($D$36:$I$47,AO$3,2)-INDEX($D$36:$I$47,AO$3,1))</f>
        <v>92.809995861466319</v>
      </c>
      <c r="AP323" s="13" cm="1">
        <f t="array" aca="1" ref="AP323" ca="1">INDEX($D$36:$I$47,AP$3,1)+BETAINV(RAND(),INDEX($D$36:$I$47,AP$3,5),INDEX($D$36:$I$47,AP$3,6))*(INDEX($D$36:$I$47,AP$3,2)-INDEX($D$36:$I$47,AP$3,1))</f>
        <v>102.46529545803234</v>
      </c>
      <c r="AQ323" s="13" cm="1">
        <f t="array" aca="1" ref="AQ323" ca="1">INDEX($D$36:$I$47,AQ$3,1)+BETAINV(RAND(),INDEX($D$36:$I$47,AQ$3,5),INDEX($D$36:$I$47,AQ$3,6))*(INDEX($D$36:$I$47,AQ$3,2)-INDEX($D$36:$I$47,AQ$3,1))</f>
        <v>196.15991980285432</v>
      </c>
      <c r="AR323" s="13" cm="1">
        <f t="array" aca="1" ref="AR323" ca="1">INDEX($D$36:$I$47,AR$3,1)+BETAINV(RAND(),INDEX($D$36:$I$47,AR$3,5),INDEX($D$36:$I$47,AR$3,6))*(INDEX($D$36:$I$47,AR$3,2)-INDEX($D$36:$I$47,AR$3,1))</f>
        <v>262.58626361295006</v>
      </c>
      <c r="AS323" s="13" cm="1">
        <f t="array" aca="1" ref="AS323" ca="1">INDEX($D$36:$I$47,AS$3,1)+BETAINV(RAND(),INDEX($D$36:$I$47,AS$3,5),INDEX($D$36:$I$47,AS$3,6))*(INDEX($D$36:$I$47,AS$3,2)-INDEX($D$36:$I$47,AS$3,1))</f>
        <v>559.64045600491386</v>
      </c>
      <c r="AT323" s="13" cm="1">
        <f t="array" aca="1" ref="AT323" ca="1">INDEX($D$36:$I$47,AT$3,1)+BETAINV(RAND(),INDEX($D$36:$I$47,AT$3,5),INDEX($D$36:$I$47,AT$3,6))*(INDEX($D$36:$I$47,AT$3,2)-INDEX($D$36:$I$47,AT$3,1))</f>
        <v>134.4742362839757</v>
      </c>
      <c r="AU323" s="13" cm="1">
        <f t="array" aca="1" ref="AU323" ca="1">INDEX($D$36:$I$47,AU$3,1)+BETAINV(RAND(),INDEX($D$36:$I$47,AU$3,5),INDEX($D$36:$I$47,AU$3,6))*(INDEX($D$36:$I$47,AU$3,2)-INDEX($D$36:$I$47,AU$3,1))</f>
        <v>321.46237944895563</v>
      </c>
      <c r="AV323" s="13" cm="1">
        <f t="array" aca="1" ref="AV323" ca="1">INDEX($D$36:$I$47,AV$3,1)+BETAINV(RAND(),INDEX($D$36:$I$47,AV$3,5),INDEX($D$36:$I$47,AV$3,6))*(INDEX($D$36:$I$47,AV$3,2)-INDEX($D$36:$I$47,AV$3,1))</f>
        <v>601.42472100116197</v>
      </c>
      <c r="AW323" s="13" cm="1">
        <f t="array" aca="1" ref="AW323" ca="1">INDEX($D$36:$I$47,AW$3,1)+BETAINV(RAND(),INDEX($D$36:$I$47,AW$3,5),INDEX($D$36:$I$47,AW$3,6))*(INDEX($D$36:$I$47,AW$3,2)-INDEX($D$36:$I$47,AW$3,1))</f>
        <v>576.28574559191804</v>
      </c>
      <c r="AX323" s="13" cm="1">
        <f t="array" aca="1" ref="AX323" ca="1">INDEX($D$36:$I$47,AX$3,1)+BETAINV(RAND(),INDEX($D$36:$I$47,AX$3,5),INDEX($D$36:$I$47,AX$3,6))*(INDEX($D$36:$I$47,AX$3,2)-INDEX($D$36:$I$47,AX$3,1))</f>
        <v>414.93368520786862</v>
      </c>
      <c r="AY323" s="13" cm="1">
        <f t="array" aca="1" ref="AY323" ca="1">INDEX($D$36:$I$47,AY$3,1)+BETAINV(RAND(),INDEX($D$36:$I$47,AY$3,5),INDEX($D$36:$I$47,AY$3,6))*(INDEX($D$36:$I$47,AY$3,2)-INDEX($D$36:$I$47,AY$3,1))</f>
        <v>177.04716132844283</v>
      </c>
      <c r="AZ323" s="13" cm="1">
        <f t="array" aca="1" ref="AZ323" ca="1">INDEX($D$36:$I$47,AZ$3,1)+BETAINV(RAND(),INDEX($D$36:$I$47,AZ$3,5),INDEX($D$36:$I$47,AZ$3,6))*(INDEX($D$36:$I$47,AZ$3,2)-INDEX($D$36:$I$47,AZ$3,1))</f>
        <v>411.42284939840783</v>
      </c>
      <c r="BC323">
        <v>320</v>
      </c>
      <c r="BD323" cm="1">
        <f t="array" aca="1" ref="BD323" ca="1">INDEX($D$52:$I$63,BD$3,1)+BETAINV(RAND(),INDEX($D$52:$I$63,BD$3,5),INDEX($D$52:$I$63,BD$3,6))*(INDEX($D$52:$I$63,BD$3,2)-INDEX(D$52:I$63,BD$3,1))</f>
        <v>57.748869264695564</v>
      </c>
      <c r="BE323" cm="1">
        <f t="array" aca="1" ref="BE323" ca="1">INDEX($D$52:$I$63,BE$3,1)+BETAINV(RAND(),INDEX($D$52:$I$63,BE$3,5),INDEX($D$52:$I$63,BE$3,6))*(INDEX($D$52:$I$63,BE$3,2)-INDEX(E$52:J$63,BE$3,1))</f>
        <v>47.52000000000001</v>
      </c>
      <c r="BF323" cm="1">
        <f t="array" aca="1" ref="BF323" ca="1">INDEX($D$52:$I$63,BF$3,1)+BETAINV(RAND(),INDEX($D$52:$I$63,BF$3,5),INDEX($D$52:$I$63,BF$3,6))*(INDEX($D$52:$I$63,BF$3,2)-INDEX(F$52:K$63,BF$3,1))</f>
        <v>35.552692703336305</v>
      </c>
      <c r="BG323" cm="1">
        <f t="array" aca="1" ref="BG323" ca="1">INDEX($D$52:$I$63,BG$3,1)+BETAINV(RAND(),INDEX($D$52:$I$63,BG$3,5),INDEX($D$52:$I$63,BG$3,6))*(INDEX($D$52:$I$63,BG$3,2)-INDEX(G$52:L$63,BG$3,1))</f>
        <v>273.26994886021316</v>
      </c>
      <c r="BH323" cm="1">
        <f t="array" aca="1" ref="BH323" ca="1">INDEX($D$52:$I$63,BH$3,1)+BETAINV(RAND(),INDEX($D$52:$I$63,BH$3,5),INDEX($D$52:$I$63,BH$3,6))*(INDEX($D$52:$I$63,BH$3,2)-INDEX(H$52:M$63,BH$3,1))</f>
        <v>278.89852868977778</v>
      </c>
      <c r="BI323" cm="1">
        <f t="array" aca="1" ref="BI323" ca="1">INDEX($D$52:$I$63,BI$3,1)+BETAINV(RAND(),INDEX($D$52:$I$63,BI$3,5),INDEX($D$52:$I$63,BI$3,6))*(INDEX($D$52:$I$63,BI$3,2)-INDEX(I$52:N$63,BI$3,1))</f>
        <v>134.62383918033902</v>
      </c>
      <c r="BJ323" cm="1">
        <f t="array" aca="1" ref="BJ323" ca="1">INDEX($D$52:$I$63,BJ$3,1)+BETAINV(RAND(),INDEX($D$52:$I$63,BJ$3,5),INDEX($D$52:$I$63,BJ$3,6))*(INDEX($D$52:$I$63,BJ$3,2)-INDEX(J$52:O$63,BJ$3,1))</f>
        <v>333.44608612639001</v>
      </c>
      <c r="BK323" cm="1">
        <f t="array" aca="1" ref="BK323" ca="1">INDEX($D$52:$I$63,BK$3,1)+BETAINV(RAND(),INDEX($D$52:$I$63,BK$3,5),INDEX($D$52:$I$63,BK$3,6))*(INDEX($D$52:$I$63,BK$3,2)-INDEX(K$52:P$63,BK$3,1))</f>
        <v>361.00674543493068</v>
      </c>
      <c r="BL323" cm="1">
        <f t="array" aca="1" ref="BL323" ca="1">INDEX($D$52:$I$63,BL$3,1)+BETAINV(RAND(),INDEX($D$52:$I$63,BL$3,5),INDEX($D$52:$I$63,BL$3,6))*(INDEX($D$52:$I$63,BL$3,2)-INDEX(L$52:Q$63,BL$3,1))</f>
        <v>347.22554129250273</v>
      </c>
      <c r="BM323" cm="1">
        <f t="array" aca="1" ref="BM323" ca="1">INDEX($D$52:$I$63,BM$3,1)+BETAINV(RAND(),INDEX($D$52:$I$63,BM$3,5),INDEX($D$52:$I$63,BM$3,6))*(INDEX($D$52:$I$63,BM$3,2)-INDEX(M$52:R$63,BM$3,1))</f>
        <v>41.964092089204286</v>
      </c>
      <c r="BN323" cm="1">
        <f t="array" aca="1" ref="BN323" ca="1">INDEX($D$52:$I$63,BN$3,1)+BETAINV(RAND(),INDEX($D$52:$I$63,BN$3,5),INDEX($D$52:$I$63,BN$3,6))*(INDEX($D$52:$I$63,BN$3,2)-INDEX(N$52:S$63,BN$3,1))</f>
        <v>104.86511966546983</v>
      </c>
      <c r="BO323" cm="1">
        <f t="array" aca="1" ref="BO323" ca="1">INDEX($D$52:$I$63,BO$3,1)+BETAINV(RAND(),INDEX($D$52:$I$63,BO$3,5),INDEX($D$52:$I$63,BO$3,6))*(INDEX($D$52:$I$63,BO$3,2)-INDEX(O$52:T$63,BO$3,1))</f>
        <v>540.07776495036546</v>
      </c>
    </row>
    <row r="324" spans="12:67" x14ac:dyDescent="0.25">
      <c r="L324">
        <v>321</v>
      </c>
      <c r="M324" cm="1">
        <f t="array" aca="1" ref="M324" ca="1">INDEX($D$4:$I$15,M$3,1)+BETAINV(RAND(),INDEX($D$4:$I$15,M$3,5),INDEX($D$4:$I$15,M$3,6))*(INDEX($D$4:$I$15,M$3,2)-INDEX($D$4:$I$15,M$3,1))</f>
        <v>232.36875978024756</v>
      </c>
      <c r="N324" cm="1">
        <f t="array" aca="1" ref="N324" ca="1">INDEX($D$4:$I$15,N$3,1)+BETAINV(RAND(),INDEX($D$4:$I$15,N$3,5),INDEX($D$4:$I$15,N$3,6))*(INDEX($D$4:$I$15,N$3,2)-INDEX($D$4:$I$15,N$3,1))</f>
        <v>145.00079876535611</v>
      </c>
      <c r="O324" cm="1">
        <f t="array" aca="1" ref="O324" ca="1">INDEX($D$4:$I$15,O$3,1)+BETAINV(RAND(),INDEX($D$4:$I$15,O$3,5),INDEX($D$4:$I$15,O$3,6))*(INDEX($D$4:$I$15,O$3,2)-INDEX($D$4:$I$15,O$3,1))</f>
        <v>51.777032469660242</v>
      </c>
      <c r="P324" cm="1">
        <f t="array" aca="1" ref="P324" ca="1">INDEX($D$4:$I$15,P$3,1)+BETAINV(RAND(),INDEX($D$4:$I$15,P$3,5),INDEX($D$4:$I$15,P$3,6))*(INDEX($D$4:$I$15,P$3,2)-INDEX($D$4:$I$15,P$3,1))</f>
        <v>793.65198280186712</v>
      </c>
      <c r="Q324" cm="1">
        <f t="array" aca="1" ref="Q324" ca="1">INDEX($D$4:$I$15,Q$3,1)+BETAINV(RAND(),INDEX($D$4:$I$15,Q$3,5),INDEX($D$4:$I$15,Q$3,6))*(INDEX($D$4:$I$15,Q$3,2)-INDEX($D$4:$I$15,Q$3,1))</f>
        <v>150.70090351884789</v>
      </c>
      <c r="R324" cm="1">
        <f t="array" aca="1" ref="R324" ca="1">INDEX($D$4:$I$15,R$3,1)+BETAINV(RAND(),INDEX($D$4:$I$15,R$3,5),INDEX($D$4:$I$15,R$3,6))*(INDEX($D$4:$I$15,R$3,2)-INDEX($D$4:$I$15,R$3,1))</f>
        <v>493.11375889842964</v>
      </c>
      <c r="S324" cm="1">
        <f t="array" aca="1" ref="S324" ca="1">INDEX($D$4:$I$15,S$3,1)+BETAINV(RAND(),INDEX($D$4:$I$15,S$3,5),INDEX($D$4:$I$15,S$3,6))*(INDEX($D$4:$I$15,S$3,2)-INDEX($D$4:$I$15,S$3,1))</f>
        <v>799.62405251455539</v>
      </c>
      <c r="T324" cm="1">
        <f t="array" aca="1" ref="T324" ca="1">INDEX($D$4:$I$15,T$3,1)+BETAINV(RAND(),INDEX($D$4:$I$15,T$3,5),INDEX($D$4:$I$15,T$3,6))*(INDEX($D$4:$I$15,T$3,2)-INDEX($D$4:$I$15,T$3,1))</f>
        <v>752.1197515960871</v>
      </c>
      <c r="U324" cm="1">
        <f t="array" aca="1" ref="U324" ca="1">INDEX($D$4:$I$15,U$3,1)+BETAINV(RAND(),INDEX($D$4:$I$15,U$3,5),INDEX($D$4:$I$15,U$3,6))*(INDEX($D$4:$I$15,U$3,2)-INDEX($D$4:$I$15,U$3,1))</f>
        <v>300.87212056305907</v>
      </c>
      <c r="V324" cm="1">
        <f t="array" aca="1" ref="V324" ca="1">INDEX($D$4:$I$15,V$3,1)+BETAINV(RAND(),INDEX($D$4:$I$15,V$3,5),INDEX($D$4:$I$15,V$3,6))*(INDEX($D$4:$I$15,V$3,2)-INDEX($D$4:$I$15,V$3,1))</f>
        <v>92.886987490374977</v>
      </c>
      <c r="W324" cm="1">
        <f t="array" aca="1" ref="W324" ca="1">INDEX($D$4:$I$15,W$3,1)+BETAINV(RAND(),INDEX($D$4:$I$15,W$3,5),INDEX($D$4:$I$15,W$3,6))*(INDEX($D$4:$I$15,W$3,2)-INDEX($D$4:$I$15,W$3,1))</f>
        <v>315.67662954062274</v>
      </c>
      <c r="X324" cm="1">
        <f t="array" aca="1" ref="X324" ca="1">INDEX($D$4:$I$15,X$3,1)+BETAINV(RAND(),INDEX($D$4:$I$15,X$3,5),INDEX($D$4:$I$15,X$3,6))*(INDEX($D$4:$I$15,X$3,2)-INDEX($D$4:$I$15,X$3,1))</f>
        <v>1542.0805097865962</v>
      </c>
      <c r="Z324">
        <v>321</v>
      </c>
      <c r="AA324" cm="1">
        <f t="array" aca="1" ref="AA324" ca="1">INDEX($D$20:$I$31,AA$3,1)+BETAINV(RAND(),INDEX($D$20:$I$31,AA$3,5),INDEX($D$20:$I$31,AA$3,6))*(INDEX($D$20:$I$31,AA$3,2)-INDEX($D$20:$I$31,AA$3,1))</f>
        <v>95.009893736359615</v>
      </c>
      <c r="AB324" cm="1">
        <f t="array" aca="1" ref="AB324" ca="1">INDEX($D$20:$I$31,AB$3,1)+BETAINV(RAND(),INDEX($D$20:$I$31,AB$3,5),INDEX($D$20:$I$31,AB$3,6))*(INDEX($D$20:$I$31,AB$3,2)-INDEX($D$20:$I$31,AB$3,1))</f>
        <v>119.55724927622661</v>
      </c>
      <c r="AC324" cm="1">
        <f t="array" aca="1" ref="AC324" ca="1">INDEX($D$20:$I$31,AC$3,1)+BETAINV(RAND(),INDEX($D$20:$I$31,AC$3,5),INDEX($D$20:$I$31,AC$3,6))*(INDEX($D$20:$I$31,AC$3,2)-INDEX($D$20:$I$31,AC$3,1))</f>
        <v>96.806470171887213</v>
      </c>
      <c r="AD324" cm="1">
        <f t="array" aca="1" ref="AD324" ca="1">INDEX($D$20:$I$31,AD$3,1)+BETAINV(RAND(),INDEX($D$20:$I$31,AD$3,5),INDEX($D$20:$I$31,AD$3,6))*(INDEX($D$20:$I$31,AD$3,2)-INDEX($D$20:$I$31,AD$3,1))</f>
        <v>551.43037968404224</v>
      </c>
      <c r="AE324" cm="1">
        <f t="array" aca="1" ref="AE324" ca="1">INDEX($D$20:$I$31,AE$3,1)+BETAINV(RAND(),INDEX($D$20:$I$31,AE$3,5),INDEX($D$20:$I$31,AE$3,6))*(INDEX($D$20:$I$31,AE$3,2)-INDEX($D$20:$I$31,AE$3,1))</f>
        <v>307.43365831665471</v>
      </c>
      <c r="AF324" cm="1">
        <f t="array" aca="1" ref="AF324" ca="1">INDEX($D$20:$I$31,AF$3,1)+BETAINV(RAND(),INDEX($D$20:$I$31,AF$3,5),INDEX($D$20:$I$31,AF$3,6))*(INDEX($D$20:$I$31,AF$3,2)-INDEX($D$20:$I$31,AF$3,1))</f>
        <v>158.10256481524533</v>
      </c>
      <c r="AG324" cm="1">
        <f t="array" aca="1" ref="AG324" ca="1">INDEX($D$20:$I$31,AG$3,1)+BETAINV(RAND(),INDEX($D$20:$I$31,AG$3,5),INDEX($D$20:$I$31,AG$3,6))*(INDEX($D$20:$I$31,AG$3,2)-INDEX($D$20:$I$31,AG$3,1))</f>
        <v>837.05654403981896</v>
      </c>
      <c r="AH324" cm="1">
        <f t="array" aca="1" ref="AH324" ca="1">INDEX($D$20:$I$31,AH$3,1)+BETAINV(RAND(),INDEX($D$20:$I$31,AH$3,5),INDEX($D$20:$I$31,AH$3,6))*(INDEX($D$20:$I$31,AH$3,2)-INDEX($D$20:$I$31,AH$3,1))</f>
        <v>686.69642989245051</v>
      </c>
      <c r="AI324" cm="1">
        <f t="array" aca="1" ref="AI324" ca="1">INDEX($D$20:$I$31,AI$3,1)+BETAINV(RAND(),INDEX($D$20:$I$31,AI$3,5),INDEX($D$20:$I$31,AI$3,6))*(INDEX($D$20:$I$31,AI$3,2)-INDEX($D$20:$I$31,AI$3,1))</f>
        <v>393.02350325475157</v>
      </c>
      <c r="AJ324" cm="1">
        <f t="array" aca="1" ref="AJ324" ca="1">INDEX($D$20:$I$31,AJ$3,1)+BETAINV(RAND(),INDEX($D$20:$I$31,AJ$3,5),INDEX($D$20:$I$31,AJ$3,6))*(INDEX($D$20:$I$31,AJ$3,2)-INDEX($D$20:$I$31,AJ$3,1))</f>
        <v>208.79212076556396</v>
      </c>
      <c r="AK324" cm="1">
        <f t="array" aca="1" ref="AK324" ca="1">INDEX($D$20:$I$31,AK$3,1)+BETAINV(RAND(),INDEX($D$20:$I$31,AK$3,5),INDEX($D$20:$I$31,AK$3,6))*(INDEX($D$20:$I$31,AK$3,2)-INDEX($D$20:$I$31,AK$3,1))</f>
        <v>309.54076998656257</v>
      </c>
      <c r="AL324" cm="1">
        <f t="array" aca="1" ref="AL324" ca="1">INDEX($D$20:$I$31,AL$3,1)+BETAINV(RAND(),INDEX($D$20:$I$31,AL$3,5),INDEX($D$20:$I$31,AL$3,6))*(INDEX($D$20:$I$31,AL$3,2)-INDEX($D$20:$I$31,AL$3,1))</f>
        <v>426.19660890833916</v>
      </c>
      <c r="AN324">
        <v>321</v>
      </c>
      <c r="AO324" s="13" cm="1">
        <f t="array" aca="1" ref="AO324" ca="1">INDEX($D$36:$I$47,AO$3,1)+BETAINV(RAND(),INDEX($D$36:$I$47,AO$3,5),INDEX($D$36:$I$47,AO$3,6))*(INDEX($D$36:$I$47,AO$3,2)-INDEX($D$36:$I$47,AO$3,1))</f>
        <v>118.61083291392421</v>
      </c>
      <c r="AP324" s="13" cm="1">
        <f t="array" aca="1" ref="AP324" ca="1">INDEX($D$36:$I$47,AP$3,1)+BETAINV(RAND(),INDEX($D$36:$I$47,AP$3,5),INDEX($D$36:$I$47,AP$3,6))*(INDEX($D$36:$I$47,AP$3,2)-INDEX($D$36:$I$47,AP$3,1))</f>
        <v>95.819943126286717</v>
      </c>
      <c r="AQ324" s="13" cm="1">
        <f t="array" aca="1" ref="AQ324" ca="1">INDEX($D$36:$I$47,AQ$3,1)+BETAINV(RAND(),INDEX($D$36:$I$47,AQ$3,5),INDEX($D$36:$I$47,AQ$3,6))*(INDEX($D$36:$I$47,AQ$3,2)-INDEX($D$36:$I$47,AQ$3,1))</f>
        <v>234.13991208389263</v>
      </c>
      <c r="AR324" s="13" cm="1">
        <f t="array" aca="1" ref="AR324" ca="1">INDEX($D$36:$I$47,AR$3,1)+BETAINV(RAND(),INDEX($D$36:$I$47,AR$3,5),INDEX($D$36:$I$47,AR$3,6))*(INDEX($D$36:$I$47,AR$3,2)-INDEX($D$36:$I$47,AR$3,1))</f>
        <v>321.34126305778398</v>
      </c>
      <c r="AS324" s="13" cm="1">
        <f t="array" aca="1" ref="AS324" ca="1">INDEX($D$36:$I$47,AS$3,1)+BETAINV(RAND(),INDEX($D$36:$I$47,AS$3,5),INDEX($D$36:$I$47,AS$3,6))*(INDEX($D$36:$I$47,AS$3,2)-INDEX($D$36:$I$47,AS$3,1))</f>
        <v>570.72095536830534</v>
      </c>
      <c r="AT324" s="13" cm="1">
        <f t="array" aca="1" ref="AT324" ca="1">INDEX($D$36:$I$47,AT$3,1)+BETAINV(RAND(),INDEX($D$36:$I$47,AT$3,5),INDEX($D$36:$I$47,AT$3,6))*(INDEX($D$36:$I$47,AT$3,2)-INDEX($D$36:$I$47,AT$3,1))</f>
        <v>149.72696127927978</v>
      </c>
      <c r="AU324" s="13" cm="1">
        <f t="array" aca="1" ref="AU324" ca="1">INDEX($D$36:$I$47,AU$3,1)+BETAINV(RAND(),INDEX($D$36:$I$47,AU$3,5),INDEX($D$36:$I$47,AU$3,6))*(INDEX($D$36:$I$47,AU$3,2)-INDEX($D$36:$I$47,AU$3,1))</f>
        <v>290.76173694383817</v>
      </c>
      <c r="AV324" s="13" cm="1">
        <f t="array" aca="1" ref="AV324" ca="1">INDEX($D$36:$I$47,AV$3,1)+BETAINV(RAND(),INDEX($D$36:$I$47,AV$3,5),INDEX($D$36:$I$47,AV$3,6))*(INDEX($D$36:$I$47,AV$3,2)-INDEX($D$36:$I$47,AV$3,1))</f>
        <v>540.47034021355796</v>
      </c>
      <c r="AW324" s="13" cm="1">
        <f t="array" aca="1" ref="AW324" ca="1">INDEX($D$36:$I$47,AW$3,1)+BETAINV(RAND(),INDEX($D$36:$I$47,AW$3,5),INDEX($D$36:$I$47,AW$3,6))*(INDEX($D$36:$I$47,AW$3,2)-INDEX($D$36:$I$47,AW$3,1))</f>
        <v>533.61375198179746</v>
      </c>
      <c r="AX324" s="13" cm="1">
        <f t="array" aca="1" ref="AX324" ca="1">INDEX($D$36:$I$47,AX$3,1)+BETAINV(RAND(),INDEX($D$36:$I$47,AX$3,5),INDEX($D$36:$I$47,AX$3,6))*(INDEX($D$36:$I$47,AX$3,2)-INDEX($D$36:$I$47,AX$3,1))</f>
        <v>430.3494496630916</v>
      </c>
      <c r="AY324" s="13" cm="1">
        <f t="array" aca="1" ref="AY324" ca="1">INDEX($D$36:$I$47,AY$3,1)+BETAINV(RAND(),INDEX($D$36:$I$47,AY$3,5),INDEX($D$36:$I$47,AY$3,6))*(INDEX($D$36:$I$47,AY$3,2)-INDEX($D$36:$I$47,AY$3,1))</f>
        <v>165.24186283806537</v>
      </c>
      <c r="AZ324" s="13" cm="1">
        <f t="array" aca="1" ref="AZ324" ca="1">INDEX($D$36:$I$47,AZ$3,1)+BETAINV(RAND(),INDEX($D$36:$I$47,AZ$3,5),INDEX($D$36:$I$47,AZ$3,6))*(INDEX($D$36:$I$47,AZ$3,2)-INDEX($D$36:$I$47,AZ$3,1))</f>
        <v>423.35614316128544</v>
      </c>
      <c r="BC324">
        <v>321</v>
      </c>
      <c r="BD324" cm="1">
        <f t="array" aca="1" ref="BD324" ca="1">INDEX($D$52:$I$63,BD$3,1)+BETAINV(RAND(),INDEX($D$52:$I$63,BD$3,5),INDEX($D$52:$I$63,BD$3,6))*(INDEX($D$52:$I$63,BD$3,2)-INDEX(D$52:I$63,BD$3,1))</f>
        <v>56.535258194668437</v>
      </c>
      <c r="BE324" cm="1">
        <f t="array" aca="1" ref="BE324" ca="1">INDEX($D$52:$I$63,BE$3,1)+BETAINV(RAND(),INDEX($D$52:$I$63,BE$3,5),INDEX($D$52:$I$63,BE$3,6))*(INDEX($D$52:$I$63,BE$3,2)-INDEX(E$52:J$63,BE$3,1))</f>
        <v>47.52000000000001</v>
      </c>
      <c r="BF324" cm="1">
        <f t="array" aca="1" ref="BF324" ca="1">INDEX($D$52:$I$63,BF$3,1)+BETAINV(RAND(),INDEX($D$52:$I$63,BF$3,5),INDEX($D$52:$I$63,BF$3,6))*(INDEX($D$52:$I$63,BF$3,2)-INDEX(F$52:K$63,BF$3,1))</f>
        <v>36.248362928759533</v>
      </c>
      <c r="BG324" cm="1">
        <f t="array" aca="1" ref="BG324" ca="1">INDEX($D$52:$I$63,BG$3,1)+BETAINV(RAND(),INDEX($D$52:$I$63,BG$3,5),INDEX($D$52:$I$63,BG$3,6))*(INDEX($D$52:$I$63,BG$3,2)-INDEX(G$52:L$63,BG$3,1))</f>
        <v>291.08426243965528</v>
      </c>
      <c r="BH324" cm="1">
        <f t="array" aca="1" ref="BH324" ca="1">INDEX($D$52:$I$63,BH$3,1)+BETAINV(RAND(),INDEX($D$52:$I$63,BH$3,5),INDEX($D$52:$I$63,BH$3,6))*(INDEX($D$52:$I$63,BH$3,2)-INDEX(H$52:M$63,BH$3,1))</f>
        <v>205.78633412068453</v>
      </c>
      <c r="BI324" cm="1">
        <f t="array" aca="1" ref="BI324" ca="1">INDEX($D$52:$I$63,BI$3,1)+BETAINV(RAND(),INDEX($D$52:$I$63,BI$3,5),INDEX($D$52:$I$63,BI$3,6))*(INDEX($D$52:$I$63,BI$3,2)-INDEX(I$52:N$63,BI$3,1))</f>
        <v>125.87701224251956</v>
      </c>
      <c r="BJ324" cm="1">
        <f t="array" aca="1" ref="BJ324" ca="1">INDEX($D$52:$I$63,BJ$3,1)+BETAINV(RAND(),INDEX($D$52:$I$63,BJ$3,5),INDEX($D$52:$I$63,BJ$3,6))*(INDEX($D$52:$I$63,BJ$3,2)-INDEX(J$52:O$63,BJ$3,1))</f>
        <v>335.16568437033686</v>
      </c>
      <c r="BK324" cm="1">
        <f t="array" aca="1" ref="BK324" ca="1">INDEX($D$52:$I$63,BK$3,1)+BETAINV(RAND(),INDEX($D$52:$I$63,BK$3,5),INDEX($D$52:$I$63,BK$3,6))*(INDEX($D$52:$I$63,BK$3,2)-INDEX(K$52:P$63,BK$3,1))</f>
        <v>379.25506259959622</v>
      </c>
      <c r="BL324" cm="1">
        <f t="array" aca="1" ref="BL324" ca="1">INDEX($D$52:$I$63,BL$3,1)+BETAINV(RAND(),INDEX($D$52:$I$63,BL$3,5),INDEX($D$52:$I$63,BL$3,6))*(INDEX($D$52:$I$63,BL$3,2)-INDEX(L$52:Q$63,BL$3,1))</f>
        <v>349.12134675110724</v>
      </c>
      <c r="BM324" cm="1">
        <f t="array" aca="1" ref="BM324" ca="1">INDEX($D$52:$I$63,BM$3,1)+BETAINV(RAND(),INDEX($D$52:$I$63,BM$3,5),INDEX($D$52:$I$63,BM$3,6))*(INDEX($D$52:$I$63,BM$3,2)-INDEX(M$52:R$63,BM$3,1))</f>
        <v>-59.980672614999975</v>
      </c>
      <c r="BN324" cm="1">
        <f t="array" aca="1" ref="BN324" ca="1">INDEX($D$52:$I$63,BN$3,1)+BETAINV(RAND(),INDEX($D$52:$I$63,BN$3,5),INDEX($D$52:$I$63,BN$3,6))*(INDEX($D$52:$I$63,BN$3,2)-INDEX(N$52:S$63,BN$3,1))</f>
        <v>104.96420909466283</v>
      </c>
      <c r="BO324" cm="1">
        <f t="array" aca="1" ref="BO324" ca="1">INDEX($D$52:$I$63,BO$3,1)+BETAINV(RAND(),INDEX($D$52:$I$63,BO$3,5),INDEX($D$52:$I$63,BO$3,6))*(INDEX($D$52:$I$63,BO$3,2)-INDEX(O$52:T$63,BO$3,1))</f>
        <v>369.74485691613199</v>
      </c>
    </row>
    <row r="325" spans="12:67" x14ac:dyDescent="0.25">
      <c r="L325">
        <v>322</v>
      </c>
      <c r="M325" cm="1">
        <f t="array" aca="1" ref="M325" ca="1">INDEX($D$4:$I$15,M$3,1)+BETAINV(RAND(),INDEX($D$4:$I$15,M$3,5),INDEX($D$4:$I$15,M$3,6))*(INDEX($D$4:$I$15,M$3,2)-INDEX($D$4:$I$15,M$3,1))</f>
        <v>282.29136111976987</v>
      </c>
      <c r="N325" cm="1">
        <f t="array" aca="1" ref="N325" ca="1">INDEX($D$4:$I$15,N$3,1)+BETAINV(RAND(),INDEX($D$4:$I$15,N$3,5),INDEX($D$4:$I$15,N$3,6))*(INDEX($D$4:$I$15,N$3,2)-INDEX($D$4:$I$15,N$3,1))</f>
        <v>155.42459590599989</v>
      </c>
      <c r="O325" cm="1">
        <f t="array" aca="1" ref="O325" ca="1">INDEX($D$4:$I$15,O$3,1)+BETAINV(RAND(),INDEX($D$4:$I$15,O$3,5),INDEX($D$4:$I$15,O$3,6))*(INDEX($D$4:$I$15,O$3,2)-INDEX($D$4:$I$15,O$3,1))</f>
        <v>49.582504674281395</v>
      </c>
      <c r="P325" cm="1">
        <f t="array" aca="1" ref="P325" ca="1">INDEX($D$4:$I$15,P$3,1)+BETAINV(RAND(),INDEX($D$4:$I$15,P$3,5),INDEX($D$4:$I$15,P$3,6))*(INDEX($D$4:$I$15,P$3,2)-INDEX($D$4:$I$15,P$3,1))</f>
        <v>757.28908548562265</v>
      </c>
      <c r="Q325" cm="1">
        <f t="array" aca="1" ref="Q325" ca="1">INDEX($D$4:$I$15,Q$3,1)+BETAINV(RAND(),INDEX($D$4:$I$15,Q$3,5),INDEX($D$4:$I$15,Q$3,6))*(INDEX($D$4:$I$15,Q$3,2)-INDEX($D$4:$I$15,Q$3,1))</f>
        <v>176.71681075557399</v>
      </c>
      <c r="R325" cm="1">
        <f t="array" aca="1" ref="R325" ca="1">INDEX($D$4:$I$15,R$3,1)+BETAINV(RAND(),INDEX($D$4:$I$15,R$3,5),INDEX($D$4:$I$15,R$3,6))*(INDEX($D$4:$I$15,R$3,2)-INDEX($D$4:$I$15,R$3,1))</f>
        <v>481.19055988922719</v>
      </c>
      <c r="S325" cm="1">
        <f t="array" aca="1" ref="S325" ca="1">INDEX($D$4:$I$15,S$3,1)+BETAINV(RAND(),INDEX($D$4:$I$15,S$3,5),INDEX($D$4:$I$15,S$3,6))*(INDEX($D$4:$I$15,S$3,2)-INDEX($D$4:$I$15,S$3,1))</f>
        <v>815.27476147442235</v>
      </c>
      <c r="T325" cm="1">
        <f t="array" aca="1" ref="T325" ca="1">INDEX($D$4:$I$15,T$3,1)+BETAINV(RAND(),INDEX($D$4:$I$15,T$3,5),INDEX($D$4:$I$15,T$3,6))*(INDEX($D$4:$I$15,T$3,2)-INDEX($D$4:$I$15,T$3,1))</f>
        <v>895.52435541679552</v>
      </c>
      <c r="U325" cm="1">
        <f t="array" aca="1" ref="U325" ca="1">INDEX($D$4:$I$15,U$3,1)+BETAINV(RAND(),INDEX($D$4:$I$15,U$3,5),INDEX($D$4:$I$15,U$3,6))*(INDEX($D$4:$I$15,U$3,2)-INDEX($D$4:$I$15,U$3,1))</f>
        <v>245.95280126106826</v>
      </c>
      <c r="V325" cm="1">
        <f t="array" aca="1" ref="V325" ca="1">INDEX($D$4:$I$15,V$3,1)+BETAINV(RAND(),INDEX($D$4:$I$15,V$3,5),INDEX($D$4:$I$15,V$3,6))*(INDEX($D$4:$I$15,V$3,2)-INDEX($D$4:$I$15,V$3,1))</f>
        <v>98.970808101272482</v>
      </c>
      <c r="W325" cm="1">
        <f t="array" aca="1" ref="W325" ca="1">INDEX($D$4:$I$15,W$3,1)+BETAINV(RAND(),INDEX($D$4:$I$15,W$3,5),INDEX($D$4:$I$15,W$3,6))*(INDEX($D$4:$I$15,W$3,2)-INDEX($D$4:$I$15,W$3,1))</f>
        <v>380.48723312123559</v>
      </c>
      <c r="X325" cm="1">
        <f t="array" aca="1" ref="X325" ca="1">INDEX($D$4:$I$15,X$3,1)+BETAINV(RAND(),INDEX($D$4:$I$15,X$3,5),INDEX($D$4:$I$15,X$3,6))*(INDEX($D$4:$I$15,X$3,2)-INDEX($D$4:$I$15,X$3,1))</f>
        <v>1850.6727257663601</v>
      </c>
      <c r="Z325">
        <v>322</v>
      </c>
      <c r="AA325" cm="1">
        <f t="array" aca="1" ref="AA325" ca="1">INDEX($D$20:$I$31,AA$3,1)+BETAINV(RAND(),INDEX($D$20:$I$31,AA$3,5),INDEX($D$20:$I$31,AA$3,6))*(INDEX($D$20:$I$31,AA$3,2)-INDEX($D$20:$I$31,AA$3,1))</f>
        <v>95.687689987960752</v>
      </c>
      <c r="AB325" cm="1">
        <f t="array" aca="1" ref="AB325" ca="1">INDEX($D$20:$I$31,AB$3,1)+BETAINV(RAND(),INDEX($D$20:$I$31,AB$3,5),INDEX($D$20:$I$31,AB$3,6))*(INDEX($D$20:$I$31,AB$3,2)-INDEX($D$20:$I$31,AB$3,1))</f>
        <v>99.624428875720341</v>
      </c>
      <c r="AC325" cm="1">
        <f t="array" aca="1" ref="AC325" ca="1">INDEX($D$20:$I$31,AC$3,1)+BETAINV(RAND(),INDEX($D$20:$I$31,AC$3,5),INDEX($D$20:$I$31,AC$3,6))*(INDEX($D$20:$I$31,AC$3,2)-INDEX($D$20:$I$31,AC$3,1))</f>
        <v>103.79161056637651</v>
      </c>
      <c r="AD325" cm="1">
        <f t="array" aca="1" ref="AD325" ca="1">INDEX($D$20:$I$31,AD$3,1)+BETAINV(RAND(),INDEX($D$20:$I$31,AD$3,5),INDEX($D$20:$I$31,AD$3,6))*(INDEX($D$20:$I$31,AD$3,2)-INDEX($D$20:$I$31,AD$3,1))</f>
        <v>480.16204898729529</v>
      </c>
      <c r="AE325" cm="1">
        <f t="array" aca="1" ref="AE325" ca="1">INDEX($D$20:$I$31,AE$3,1)+BETAINV(RAND(),INDEX($D$20:$I$31,AE$3,5),INDEX($D$20:$I$31,AE$3,6))*(INDEX($D$20:$I$31,AE$3,2)-INDEX($D$20:$I$31,AE$3,1))</f>
        <v>284.61205996326873</v>
      </c>
      <c r="AF325" cm="1">
        <f t="array" aca="1" ref="AF325" ca="1">INDEX($D$20:$I$31,AF$3,1)+BETAINV(RAND(),INDEX($D$20:$I$31,AF$3,5),INDEX($D$20:$I$31,AF$3,6))*(INDEX($D$20:$I$31,AF$3,2)-INDEX($D$20:$I$31,AF$3,1))</f>
        <v>153.63845229019546</v>
      </c>
      <c r="AG325" cm="1">
        <f t="array" aca="1" ref="AG325" ca="1">INDEX($D$20:$I$31,AG$3,1)+BETAINV(RAND(),INDEX($D$20:$I$31,AG$3,5),INDEX($D$20:$I$31,AG$3,6))*(INDEX($D$20:$I$31,AG$3,2)-INDEX($D$20:$I$31,AG$3,1))</f>
        <v>892.47937419012555</v>
      </c>
      <c r="AH325" cm="1">
        <f t="array" aca="1" ref="AH325" ca="1">INDEX($D$20:$I$31,AH$3,1)+BETAINV(RAND(),INDEX($D$20:$I$31,AH$3,5),INDEX($D$20:$I$31,AH$3,6))*(INDEX($D$20:$I$31,AH$3,2)-INDEX($D$20:$I$31,AH$3,1))</f>
        <v>748.6635404782046</v>
      </c>
      <c r="AI325" cm="1">
        <f t="array" aca="1" ref="AI325" ca="1">INDEX($D$20:$I$31,AI$3,1)+BETAINV(RAND(),INDEX($D$20:$I$31,AI$3,5),INDEX($D$20:$I$31,AI$3,6))*(INDEX($D$20:$I$31,AI$3,2)-INDEX($D$20:$I$31,AI$3,1))</f>
        <v>417.32294258180787</v>
      </c>
      <c r="AJ325" cm="1">
        <f t="array" aca="1" ref="AJ325" ca="1">INDEX($D$20:$I$31,AJ$3,1)+BETAINV(RAND(),INDEX($D$20:$I$31,AJ$3,5),INDEX($D$20:$I$31,AJ$3,6))*(INDEX($D$20:$I$31,AJ$3,2)-INDEX($D$20:$I$31,AJ$3,1))</f>
        <v>192.81661094918204</v>
      </c>
      <c r="AK325" cm="1">
        <f t="array" aca="1" ref="AK325" ca="1">INDEX($D$20:$I$31,AK$3,1)+BETAINV(RAND(),INDEX($D$20:$I$31,AK$3,5),INDEX($D$20:$I$31,AK$3,6))*(INDEX($D$20:$I$31,AK$3,2)-INDEX($D$20:$I$31,AK$3,1))</f>
        <v>249.04181260350293</v>
      </c>
      <c r="AL325" cm="1">
        <f t="array" aca="1" ref="AL325" ca="1">INDEX($D$20:$I$31,AL$3,1)+BETAINV(RAND(),INDEX($D$20:$I$31,AL$3,5),INDEX($D$20:$I$31,AL$3,6))*(INDEX($D$20:$I$31,AL$3,2)-INDEX($D$20:$I$31,AL$3,1))</f>
        <v>360.33986265081859</v>
      </c>
      <c r="AN325">
        <v>322</v>
      </c>
      <c r="AO325" s="13" cm="1">
        <f t="array" aca="1" ref="AO325" ca="1">INDEX($D$36:$I$47,AO$3,1)+BETAINV(RAND(),INDEX($D$36:$I$47,AO$3,5),INDEX($D$36:$I$47,AO$3,6))*(INDEX($D$36:$I$47,AO$3,2)-INDEX($D$36:$I$47,AO$3,1))</f>
        <v>101.11671948341338</v>
      </c>
      <c r="AP325" s="13" cm="1">
        <f t="array" aca="1" ref="AP325" ca="1">INDEX($D$36:$I$47,AP$3,1)+BETAINV(RAND(),INDEX($D$36:$I$47,AP$3,5),INDEX($D$36:$I$47,AP$3,6))*(INDEX($D$36:$I$47,AP$3,2)-INDEX($D$36:$I$47,AP$3,1))</f>
        <v>93.67874311635704</v>
      </c>
      <c r="AQ325" s="13" cm="1">
        <f t="array" aca="1" ref="AQ325" ca="1">INDEX($D$36:$I$47,AQ$3,1)+BETAINV(RAND(),INDEX($D$36:$I$47,AQ$3,5),INDEX($D$36:$I$47,AQ$3,6))*(INDEX($D$36:$I$47,AQ$3,2)-INDEX($D$36:$I$47,AQ$3,1))</f>
        <v>234.50298946698385</v>
      </c>
      <c r="AR325" s="13" cm="1">
        <f t="array" aca="1" ref="AR325" ca="1">INDEX($D$36:$I$47,AR$3,1)+BETAINV(RAND(),INDEX($D$36:$I$47,AR$3,5),INDEX($D$36:$I$47,AR$3,6))*(INDEX($D$36:$I$47,AR$3,2)-INDEX($D$36:$I$47,AR$3,1))</f>
        <v>286.76741623678049</v>
      </c>
      <c r="AS325" s="13" cm="1">
        <f t="array" aca="1" ref="AS325" ca="1">INDEX($D$36:$I$47,AS$3,1)+BETAINV(RAND(),INDEX($D$36:$I$47,AS$3,5),INDEX($D$36:$I$47,AS$3,6))*(INDEX($D$36:$I$47,AS$3,2)-INDEX($D$36:$I$47,AS$3,1))</f>
        <v>571.95888263455538</v>
      </c>
      <c r="AT325" s="13" cm="1">
        <f t="array" aca="1" ref="AT325" ca="1">INDEX($D$36:$I$47,AT$3,1)+BETAINV(RAND(),INDEX($D$36:$I$47,AT$3,5),INDEX($D$36:$I$47,AT$3,6))*(INDEX($D$36:$I$47,AT$3,2)-INDEX($D$36:$I$47,AT$3,1))</f>
        <v>169.87357610426082</v>
      </c>
      <c r="AU325" s="13" cm="1">
        <f t="array" aca="1" ref="AU325" ca="1">INDEX($D$36:$I$47,AU$3,1)+BETAINV(RAND(),INDEX($D$36:$I$47,AU$3,5),INDEX($D$36:$I$47,AU$3,6))*(INDEX($D$36:$I$47,AU$3,2)-INDEX($D$36:$I$47,AU$3,1))</f>
        <v>268.38502662351499</v>
      </c>
      <c r="AV325" s="13" cm="1">
        <f t="array" aca="1" ref="AV325" ca="1">INDEX($D$36:$I$47,AV$3,1)+BETAINV(RAND(),INDEX($D$36:$I$47,AV$3,5),INDEX($D$36:$I$47,AV$3,6))*(INDEX($D$36:$I$47,AV$3,2)-INDEX($D$36:$I$47,AV$3,1))</f>
        <v>641.73840439070068</v>
      </c>
      <c r="AW325" s="13" cm="1">
        <f t="array" aca="1" ref="AW325" ca="1">INDEX($D$36:$I$47,AW$3,1)+BETAINV(RAND(),INDEX($D$36:$I$47,AW$3,5),INDEX($D$36:$I$47,AW$3,6))*(INDEX($D$36:$I$47,AW$3,2)-INDEX($D$36:$I$47,AW$3,1))</f>
        <v>500.18923934998458</v>
      </c>
      <c r="AX325" s="13" cm="1">
        <f t="array" aca="1" ref="AX325" ca="1">INDEX($D$36:$I$47,AX$3,1)+BETAINV(RAND(),INDEX($D$36:$I$47,AX$3,5),INDEX($D$36:$I$47,AX$3,6))*(INDEX($D$36:$I$47,AX$3,2)-INDEX($D$36:$I$47,AX$3,1))</f>
        <v>388.95246241871871</v>
      </c>
      <c r="AY325" s="13" cm="1">
        <f t="array" aca="1" ref="AY325" ca="1">INDEX($D$36:$I$47,AY$3,1)+BETAINV(RAND(),INDEX($D$36:$I$47,AY$3,5),INDEX($D$36:$I$47,AY$3,6))*(INDEX($D$36:$I$47,AY$3,2)-INDEX($D$36:$I$47,AY$3,1))</f>
        <v>169.06647809422486</v>
      </c>
      <c r="AZ325" s="13" cm="1">
        <f t="array" aca="1" ref="AZ325" ca="1">INDEX($D$36:$I$47,AZ$3,1)+BETAINV(RAND(),INDEX($D$36:$I$47,AZ$3,5),INDEX($D$36:$I$47,AZ$3,6))*(INDEX($D$36:$I$47,AZ$3,2)-INDEX($D$36:$I$47,AZ$3,1))</f>
        <v>453.81083773061687</v>
      </c>
      <c r="BC325">
        <v>322</v>
      </c>
      <c r="BD325" cm="1">
        <f t="array" aca="1" ref="BD325" ca="1">INDEX($D$52:$I$63,BD$3,1)+BETAINV(RAND(),INDEX($D$52:$I$63,BD$3,5),INDEX($D$52:$I$63,BD$3,6))*(INDEX($D$52:$I$63,BD$3,2)-INDEX(D$52:I$63,BD$3,1))</f>
        <v>59.119216991923537</v>
      </c>
      <c r="BE325" cm="1">
        <f t="array" aca="1" ref="BE325" ca="1">INDEX($D$52:$I$63,BE$3,1)+BETAINV(RAND(),INDEX($D$52:$I$63,BE$3,5),INDEX($D$52:$I$63,BE$3,6))*(INDEX($D$52:$I$63,BE$3,2)-INDEX(E$52:J$63,BE$3,1))</f>
        <v>47.52000000000001</v>
      </c>
      <c r="BF325" cm="1">
        <f t="array" aca="1" ref="BF325" ca="1">INDEX($D$52:$I$63,BF$3,1)+BETAINV(RAND(),INDEX($D$52:$I$63,BF$3,5),INDEX($D$52:$I$63,BF$3,6))*(INDEX($D$52:$I$63,BF$3,2)-INDEX(F$52:K$63,BF$3,1))</f>
        <v>33.64191805718329</v>
      </c>
      <c r="BG325" cm="1">
        <f t="array" aca="1" ref="BG325" ca="1">INDEX($D$52:$I$63,BG$3,1)+BETAINV(RAND(),INDEX($D$52:$I$63,BG$3,5),INDEX($D$52:$I$63,BG$3,6))*(INDEX($D$52:$I$63,BG$3,2)-INDEX(G$52:L$63,BG$3,1))</f>
        <v>276.53445855621601</v>
      </c>
      <c r="BH325" cm="1">
        <f t="array" aca="1" ref="BH325" ca="1">INDEX($D$52:$I$63,BH$3,1)+BETAINV(RAND(),INDEX($D$52:$I$63,BH$3,5),INDEX($D$52:$I$63,BH$3,6))*(INDEX($D$52:$I$63,BH$3,2)-INDEX(H$52:M$63,BH$3,1))</f>
        <v>232.93750626228018</v>
      </c>
      <c r="BI325" cm="1">
        <f t="array" aca="1" ref="BI325" ca="1">INDEX($D$52:$I$63,BI$3,1)+BETAINV(RAND(),INDEX($D$52:$I$63,BI$3,5),INDEX($D$52:$I$63,BI$3,6))*(INDEX($D$52:$I$63,BI$3,2)-INDEX(I$52:N$63,BI$3,1))</f>
        <v>102.86446986763336</v>
      </c>
      <c r="BJ325" cm="1">
        <f t="array" aca="1" ref="BJ325" ca="1">INDEX($D$52:$I$63,BJ$3,1)+BETAINV(RAND(),INDEX($D$52:$I$63,BJ$3,5),INDEX($D$52:$I$63,BJ$3,6))*(INDEX($D$52:$I$63,BJ$3,2)-INDEX(J$52:O$63,BJ$3,1))</f>
        <v>329.89975102103762</v>
      </c>
      <c r="BK325" cm="1">
        <f t="array" aca="1" ref="BK325" ca="1">INDEX($D$52:$I$63,BK$3,1)+BETAINV(RAND(),INDEX($D$52:$I$63,BK$3,5),INDEX($D$52:$I$63,BK$3,6))*(INDEX($D$52:$I$63,BK$3,2)-INDEX(K$52:P$63,BK$3,1))</f>
        <v>334.99555432407334</v>
      </c>
      <c r="BL325" cm="1">
        <f t="array" aca="1" ref="BL325" ca="1">INDEX($D$52:$I$63,BL$3,1)+BETAINV(RAND(),INDEX($D$52:$I$63,BL$3,5),INDEX($D$52:$I$63,BL$3,6))*(INDEX($D$52:$I$63,BL$3,2)-INDEX(L$52:Q$63,BL$3,1))</f>
        <v>413.70428871596482</v>
      </c>
      <c r="BM325" cm="1">
        <f t="array" aca="1" ref="BM325" ca="1">INDEX($D$52:$I$63,BM$3,1)+BETAINV(RAND(),INDEX($D$52:$I$63,BM$3,5),INDEX($D$52:$I$63,BM$3,6))*(INDEX($D$52:$I$63,BM$3,2)-INDEX(M$52:R$63,BM$3,1))</f>
        <v>-41.58505072356833</v>
      </c>
      <c r="BN325" cm="1">
        <f t="array" aca="1" ref="BN325" ca="1">INDEX($D$52:$I$63,BN$3,1)+BETAINV(RAND(),INDEX($D$52:$I$63,BN$3,5),INDEX($D$52:$I$63,BN$3,6))*(INDEX($D$52:$I$63,BN$3,2)-INDEX(N$52:S$63,BN$3,1))</f>
        <v>104.85554388505602</v>
      </c>
      <c r="BO325" cm="1">
        <f t="array" aca="1" ref="BO325" ca="1">INDEX($D$52:$I$63,BO$3,1)+BETAINV(RAND(),INDEX($D$52:$I$63,BO$3,5),INDEX($D$52:$I$63,BO$3,6))*(INDEX($D$52:$I$63,BO$3,2)-INDEX(O$52:T$63,BO$3,1))</f>
        <v>388.67315933600423</v>
      </c>
    </row>
    <row r="326" spans="12:67" x14ac:dyDescent="0.25">
      <c r="L326">
        <v>323</v>
      </c>
      <c r="M326" cm="1">
        <f t="array" aca="1" ref="M326" ca="1">INDEX($D$4:$I$15,M$3,1)+BETAINV(RAND(),INDEX($D$4:$I$15,M$3,5),INDEX($D$4:$I$15,M$3,6))*(INDEX($D$4:$I$15,M$3,2)-INDEX($D$4:$I$15,M$3,1))</f>
        <v>244.76553664477419</v>
      </c>
      <c r="N326" cm="1">
        <f t="array" aca="1" ref="N326" ca="1">INDEX($D$4:$I$15,N$3,1)+BETAINV(RAND(),INDEX($D$4:$I$15,N$3,5),INDEX($D$4:$I$15,N$3,6))*(INDEX($D$4:$I$15,N$3,2)-INDEX($D$4:$I$15,N$3,1))</f>
        <v>145.32194959419252</v>
      </c>
      <c r="O326" cm="1">
        <f t="array" aca="1" ref="O326" ca="1">INDEX($D$4:$I$15,O$3,1)+BETAINV(RAND(),INDEX($D$4:$I$15,O$3,5),INDEX($D$4:$I$15,O$3,6))*(INDEX($D$4:$I$15,O$3,2)-INDEX($D$4:$I$15,O$3,1))</f>
        <v>52.080791487331787</v>
      </c>
      <c r="P326" cm="1">
        <f t="array" aca="1" ref="P326" ca="1">INDEX($D$4:$I$15,P$3,1)+BETAINV(RAND(),INDEX($D$4:$I$15,P$3,5),INDEX($D$4:$I$15,P$3,6))*(INDEX($D$4:$I$15,P$3,2)-INDEX($D$4:$I$15,P$3,1))</f>
        <v>677.12181026133374</v>
      </c>
      <c r="Q326" cm="1">
        <f t="array" aca="1" ref="Q326" ca="1">INDEX($D$4:$I$15,Q$3,1)+BETAINV(RAND(),INDEX($D$4:$I$15,Q$3,5),INDEX($D$4:$I$15,Q$3,6))*(INDEX($D$4:$I$15,Q$3,2)-INDEX($D$4:$I$15,Q$3,1))</f>
        <v>139.59380851317991</v>
      </c>
      <c r="R326" cm="1">
        <f t="array" aca="1" ref="R326" ca="1">INDEX($D$4:$I$15,R$3,1)+BETAINV(RAND(),INDEX($D$4:$I$15,R$3,5),INDEX($D$4:$I$15,R$3,6))*(INDEX($D$4:$I$15,R$3,2)-INDEX($D$4:$I$15,R$3,1))</f>
        <v>429.7237313954397</v>
      </c>
      <c r="S326" cm="1">
        <f t="array" aca="1" ref="S326" ca="1">INDEX($D$4:$I$15,S$3,1)+BETAINV(RAND(),INDEX($D$4:$I$15,S$3,5),INDEX($D$4:$I$15,S$3,6))*(INDEX($D$4:$I$15,S$3,2)-INDEX($D$4:$I$15,S$3,1))</f>
        <v>657.72738166284455</v>
      </c>
      <c r="T326" cm="1">
        <f t="array" aca="1" ref="T326" ca="1">INDEX($D$4:$I$15,T$3,1)+BETAINV(RAND(),INDEX($D$4:$I$15,T$3,5),INDEX($D$4:$I$15,T$3,6))*(INDEX($D$4:$I$15,T$3,2)-INDEX($D$4:$I$15,T$3,1))</f>
        <v>760.47153420613142</v>
      </c>
      <c r="U326" cm="1">
        <f t="array" aca="1" ref="U326" ca="1">INDEX($D$4:$I$15,U$3,1)+BETAINV(RAND(),INDEX($D$4:$I$15,U$3,5),INDEX($D$4:$I$15,U$3,6))*(INDEX($D$4:$I$15,U$3,2)-INDEX($D$4:$I$15,U$3,1))</f>
        <v>268.91014349048851</v>
      </c>
      <c r="V326" cm="1">
        <f t="array" aca="1" ref="V326" ca="1">INDEX($D$4:$I$15,V$3,1)+BETAINV(RAND(),INDEX($D$4:$I$15,V$3,5),INDEX($D$4:$I$15,V$3,6))*(INDEX($D$4:$I$15,V$3,2)-INDEX($D$4:$I$15,V$3,1))</f>
        <v>97.47760960191448</v>
      </c>
      <c r="W326" cm="1">
        <f t="array" aca="1" ref="W326" ca="1">INDEX($D$4:$I$15,W$3,1)+BETAINV(RAND(),INDEX($D$4:$I$15,W$3,5),INDEX($D$4:$I$15,W$3,6))*(INDEX($D$4:$I$15,W$3,2)-INDEX($D$4:$I$15,W$3,1))</f>
        <v>358.85096660066239</v>
      </c>
      <c r="X326" cm="1">
        <f t="array" aca="1" ref="X326" ca="1">INDEX($D$4:$I$15,X$3,1)+BETAINV(RAND(),INDEX($D$4:$I$15,X$3,5),INDEX($D$4:$I$15,X$3,6))*(INDEX($D$4:$I$15,X$3,2)-INDEX($D$4:$I$15,X$3,1))</f>
        <v>1625.3270582472492</v>
      </c>
      <c r="Z326">
        <v>323</v>
      </c>
      <c r="AA326" cm="1">
        <f t="array" aca="1" ref="AA326" ca="1">INDEX($D$20:$I$31,AA$3,1)+BETAINV(RAND(),INDEX($D$20:$I$31,AA$3,5),INDEX($D$20:$I$31,AA$3,6))*(INDEX($D$20:$I$31,AA$3,2)-INDEX($D$20:$I$31,AA$3,1))</f>
        <v>112.00896447835301</v>
      </c>
      <c r="AB326" cm="1">
        <f t="array" aca="1" ref="AB326" ca="1">INDEX($D$20:$I$31,AB$3,1)+BETAINV(RAND(),INDEX($D$20:$I$31,AB$3,5),INDEX($D$20:$I$31,AB$3,6))*(INDEX($D$20:$I$31,AB$3,2)-INDEX($D$20:$I$31,AB$3,1))</f>
        <v>98.775769457166703</v>
      </c>
      <c r="AC326" cm="1">
        <f t="array" aca="1" ref="AC326" ca="1">INDEX($D$20:$I$31,AC$3,1)+BETAINV(RAND(),INDEX($D$20:$I$31,AC$3,5),INDEX($D$20:$I$31,AC$3,6))*(INDEX($D$20:$I$31,AC$3,2)-INDEX($D$20:$I$31,AC$3,1))</f>
        <v>96.238709072314194</v>
      </c>
      <c r="AD326" cm="1">
        <f t="array" aca="1" ref="AD326" ca="1">INDEX($D$20:$I$31,AD$3,1)+BETAINV(RAND(),INDEX($D$20:$I$31,AD$3,5),INDEX($D$20:$I$31,AD$3,6))*(INDEX($D$20:$I$31,AD$3,2)-INDEX($D$20:$I$31,AD$3,1))</f>
        <v>488.18117994524937</v>
      </c>
      <c r="AE326" cm="1">
        <f t="array" aca="1" ref="AE326" ca="1">INDEX($D$20:$I$31,AE$3,1)+BETAINV(RAND(),INDEX($D$20:$I$31,AE$3,5),INDEX($D$20:$I$31,AE$3,6))*(INDEX($D$20:$I$31,AE$3,2)-INDEX($D$20:$I$31,AE$3,1))</f>
        <v>301.25424062993159</v>
      </c>
      <c r="AF326" cm="1">
        <f t="array" aca="1" ref="AF326" ca="1">INDEX($D$20:$I$31,AF$3,1)+BETAINV(RAND(),INDEX($D$20:$I$31,AF$3,5),INDEX($D$20:$I$31,AF$3,6))*(INDEX($D$20:$I$31,AF$3,2)-INDEX($D$20:$I$31,AF$3,1))</f>
        <v>154.28259483936731</v>
      </c>
      <c r="AG326" cm="1">
        <f t="array" aca="1" ref="AG326" ca="1">INDEX($D$20:$I$31,AG$3,1)+BETAINV(RAND(),INDEX($D$20:$I$31,AG$3,5),INDEX($D$20:$I$31,AG$3,6))*(INDEX($D$20:$I$31,AG$3,2)-INDEX($D$20:$I$31,AG$3,1))</f>
        <v>778.78394841067461</v>
      </c>
      <c r="AH326" cm="1">
        <f t="array" aca="1" ref="AH326" ca="1">INDEX($D$20:$I$31,AH$3,1)+BETAINV(RAND(),INDEX($D$20:$I$31,AH$3,5),INDEX($D$20:$I$31,AH$3,6))*(INDEX($D$20:$I$31,AH$3,2)-INDEX($D$20:$I$31,AH$3,1))</f>
        <v>676.87802432185606</v>
      </c>
      <c r="AI326" cm="1">
        <f t="array" aca="1" ref="AI326" ca="1">INDEX($D$20:$I$31,AI$3,1)+BETAINV(RAND(),INDEX($D$20:$I$31,AI$3,5),INDEX($D$20:$I$31,AI$3,6))*(INDEX($D$20:$I$31,AI$3,2)-INDEX($D$20:$I$31,AI$3,1))</f>
        <v>483.35857777090627</v>
      </c>
      <c r="AJ326" cm="1">
        <f t="array" aca="1" ref="AJ326" ca="1">INDEX($D$20:$I$31,AJ$3,1)+BETAINV(RAND(),INDEX($D$20:$I$31,AJ$3,5),INDEX($D$20:$I$31,AJ$3,6))*(INDEX($D$20:$I$31,AJ$3,2)-INDEX($D$20:$I$31,AJ$3,1))</f>
        <v>200.82821685019113</v>
      </c>
      <c r="AK326" cm="1">
        <f t="array" aca="1" ref="AK326" ca="1">INDEX($D$20:$I$31,AK$3,1)+BETAINV(RAND(),INDEX($D$20:$I$31,AK$3,5),INDEX($D$20:$I$31,AK$3,6))*(INDEX($D$20:$I$31,AK$3,2)-INDEX($D$20:$I$31,AK$3,1))</f>
        <v>301.52115159597361</v>
      </c>
      <c r="AL326" cm="1">
        <f t="array" aca="1" ref="AL326" ca="1">INDEX($D$20:$I$31,AL$3,1)+BETAINV(RAND(),INDEX($D$20:$I$31,AL$3,5),INDEX($D$20:$I$31,AL$3,6))*(INDEX($D$20:$I$31,AL$3,2)-INDEX($D$20:$I$31,AL$3,1))</f>
        <v>506.62232432251028</v>
      </c>
      <c r="AN326">
        <v>323</v>
      </c>
      <c r="AO326" s="13" cm="1">
        <f t="array" aca="1" ref="AO326" ca="1">INDEX($D$36:$I$47,AO$3,1)+BETAINV(RAND(),INDEX($D$36:$I$47,AO$3,5),INDEX($D$36:$I$47,AO$3,6))*(INDEX($D$36:$I$47,AO$3,2)-INDEX($D$36:$I$47,AO$3,1))</f>
        <v>99.100814629929317</v>
      </c>
      <c r="AP326" s="13" cm="1">
        <f t="array" aca="1" ref="AP326" ca="1">INDEX($D$36:$I$47,AP$3,1)+BETAINV(RAND(),INDEX($D$36:$I$47,AP$3,5),INDEX($D$36:$I$47,AP$3,6))*(INDEX($D$36:$I$47,AP$3,2)-INDEX($D$36:$I$47,AP$3,1))</f>
        <v>98.746352398693446</v>
      </c>
      <c r="AQ326" s="13" cm="1">
        <f t="array" aca="1" ref="AQ326" ca="1">INDEX($D$36:$I$47,AQ$3,1)+BETAINV(RAND(),INDEX($D$36:$I$47,AQ$3,5),INDEX($D$36:$I$47,AQ$3,6))*(INDEX($D$36:$I$47,AQ$3,2)-INDEX($D$36:$I$47,AQ$3,1))</f>
        <v>186.17604917628267</v>
      </c>
      <c r="AR326" s="13" cm="1">
        <f t="array" aca="1" ref="AR326" ca="1">INDEX($D$36:$I$47,AR$3,1)+BETAINV(RAND(),INDEX($D$36:$I$47,AR$3,5),INDEX($D$36:$I$47,AR$3,6))*(INDEX($D$36:$I$47,AR$3,2)-INDEX($D$36:$I$47,AR$3,1))</f>
        <v>305.57330663649458</v>
      </c>
      <c r="AS326" s="13" cm="1">
        <f t="array" aca="1" ref="AS326" ca="1">INDEX($D$36:$I$47,AS$3,1)+BETAINV(RAND(),INDEX($D$36:$I$47,AS$3,5),INDEX($D$36:$I$47,AS$3,6))*(INDEX($D$36:$I$47,AS$3,2)-INDEX($D$36:$I$47,AS$3,1))</f>
        <v>690.88658606091553</v>
      </c>
      <c r="AT326" s="13" cm="1">
        <f t="array" aca="1" ref="AT326" ca="1">INDEX($D$36:$I$47,AT$3,1)+BETAINV(RAND(),INDEX($D$36:$I$47,AT$3,5),INDEX($D$36:$I$47,AT$3,6))*(INDEX($D$36:$I$47,AT$3,2)-INDEX($D$36:$I$47,AT$3,1))</f>
        <v>135.0188806755032</v>
      </c>
      <c r="AU326" s="13" cm="1">
        <f t="array" aca="1" ref="AU326" ca="1">INDEX($D$36:$I$47,AU$3,1)+BETAINV(RAND(),INDEX($D$36:$I$47,AU$3,5),INDEX($D$36:$I$47,AU$3,6))*(INDEX($D$36:$I$47,AU$3,2)-INDEX($D$36:$I$47,AU$3,1))</f>
        <v>281.67539749621153</v>
      </c>
      <c r="AV326" s="13" cm="1">
        <f t="array" aca="1" ref="AV326" ca="1">INDEX($D$36:$I$47,AV$3,1)+BETAINV(RAND(),INDEX($D$36:$I$47,AV$3,5),INDEX($D$36:$I$47,AV$3,6))*(INDEX($D$36:$I$47,AV$3,2)-INDEX($D$36:$I$47,AV$3,1))</f>
        <v>628.65087749036127</v>
      </c>
      <c r="AW326" s="13" cm="1">
        <f t="array" aca="1" ref="AW326" ca="1">INDEX($D$36:$I$47,AW$3,1)+BETAINV(RAND(),INDEX($D$36:$I$47,AW$3,5),INDEX($D$36:$I$47,AW$3,6))*(INDEX($D$36:$I$47,AW$3,2)-INDEX($D$36:$I$47,AW$3,1))</f>
        <v>536.04807432977054</v>
      </c>
      <c r="AX326" s="13" cm="1">
        <f t="array" aca="1" ref="AX326" ca="1">INDEX($D$36:$I$47,AX$3,1)+BETAINV(RAND(),INDEX($D$36:$I$47,AX$3,5),INDEX($D$36:$I$47,AX$3,6))*(INDEX($D$36:$I$47,AX$3,2)-INDEX($D$36:$I$47,AX$3,1))</f>
        <v>374.43946885558938</v>
      </c>
      <c r="AY326" s="13" cm="1">
        <f t="array" aca="1" ref="AY326" ca="1">INDEX($D$36:$I$47,AY$3,1)+BETAINV(RAND(),INDEX($D$36:$I$47,AY$3,5),INDEX($D$36:$I$47,AY$3,6))*(INDEX($D$36:$I$47,AY$3,2)-INDEX($D$36:$I$47,AY$3,1))</f>
        <v>129.89741342467121</v>
      </c>
      <c r="AZ326" s="13" cm="1">
        <f t="array" aca="1" ref="AZ326" ca="1">INDEX($D$36:$I$47,AZ$3,1)+BETAINV(RAND(),INDEX($D$36:$I$47,AZ$3,5),INDEX($D$36:$I$47,AZ$3,6))*(INDEX($D$36:$I$47,AZ$3,2)-INDEX($D$36:$I$47,AZ$3,1))</f>
        <v>363.70994918042828</v>
      </c>
      <c r="BC326">
        <v>323</v>
      </c>
      <c r="BD326" cm="1">
        <f t="array" aca="1" ref="BD326" ca="1">INDEX($D$52:$I$63,BD$3,1)+BETAINV(RAND(),INDEX($D$52:$I$63,BD$3,5),INDEX($D$52:$I$63,BD$3,6))*(INDEX($D$52:$I$63,BD$3,2)-INDEX(D$52:I$63,BD$3,1))</f>
        <v>67.028706921689519</v>
      </c>
      <c r="BE326" cm="1">
        <f t="array" aca="1" ref="BE326" ca="1">INDEX($D$52:$I$63,BE$3,1)+BETAINV(RAND(),INDEX($D$52:$I$63,BE$3,5),INDEX($D$52:$I$63,BE$3,6))*(INDEX($D$52:$I$63,BE$3,2)-INDEX(E$52:J$63,BE$3,1))</f>
        <v>47.52000000000001</v>
      </c>
      <c r="BF326" cm="1">
        <f t="array" aca="1" ref="BF326" ca="1">INDEX($D$52:$I$63,BF$3,1)+BETAINV(RAND(),INDEX($D$52:$I$63,BF$3,5),INDEX($D$52:$I$63,BF$3,6))*(INDEX($D$52:$I$63,BF$3,2)-INDEX(F$52:K$63,BF$3,1))</f>
        <v>35.437642060993682</v>
      </c>
      <c r="BG326" cm="1">
        <f t="array" aca="1" ref="BG326" ca="1">INDEX($D$52:$I$63,BG$3,1)+BETAINV(RAND(),INDEX($D$52:$I$63,BG$3,5),INDEX($D$52:$I$63,BG$3,6))*(INDEX($D$52:$I$63,BG$3,2)-INDEX(G$52:L$63,BG$3,1))</f>
        <v>279.93396513239855</v>
      </c>
      <c r="BH326" cm="1">
        <f t="array" aca="1" ref="BH326" ca="1">INDEX($D$52:$I$63,BH$3,1)+BETAINV(RAND(),INDEX($D$52:$I$63,BH$3,5),INDEX($D$52:$I$63,BH$3,6))*(INDEX($D$52:$I$63,BH$3,2)-INDEX(H$52:M$63,BH$3,1))</f>
        <v>230.4719615186651</v>
      </c>
      <c r="BI326" cm="1">
        <f t="array" aca="1" ref="BI326" ca="1">INDEX($D$52:$I$63,BI$3,1)+BETAINV(RAND(),INDEX($D$52:$I$63,BI$3,5),INDEX($D$52:$I$63,BI$3,6))*(INDEX($D$52:$I$63,BI$3,2)-INDEX(I$52:N$63,BI$3,1))</f>
        <v>136.09306946885454</v>
      </c>
      <c r="BJ326" cm="1">
        <f t="array" aca="1" ref="BJ326" ca="1">INDEX($D$52:$I$63,BJ$3,1)+BETAINV(RAND(),INDEX($D$52:$I$63,BJ$3,5),INDEX($D$52:$I$63,BJ$3,6))*(INDEX($D$52:$I$63,BJ$3,2)-INDEX(J$52:O$63,BJ$3,1))</f>
        <v>331.88797032741223</v>
      </c>
      <c r="BK326" cm="1">
        <f t="array" aca="1" ref="BK326" ca="1">INDEX($D$52:$I$63,BK$3,1)+BETAINV(RAND(),INDEX($D$52:$I$63,BK$3,5),INDEX($D$52:$I$63,BK$3,6))*(INDEX($D$52:$I$63,BK$3,2)-INDEX(K$52:P$63,BK$3,1))</f>
        <v>413.63679088920514</v>
      </c>
      <c r="BL326" cm="1">
        <f t="array" aca="1" ref="BL326" ca="1">INDEX($D$52:$I$63,BL$3,1)+BETAINV(RAND(),INDEX($D$52:$I$63,BL$3,5),INDEX($D$52:$I$63,BL$3,6))*(INDEX($D$52:$I$63,BL$3,2)-INDEX(L$52:Q$63,BL$3,1))</f>
        <v>366.46136190858044</v>
      </c>
      <c r="BM326" cm="1">
        <f t="array" aca="1" ref="BM326" ca="1">INDEX($D$52:$I$63,BM$3,1)+BETAINV(RAND(),INDEX($D$52:$I$63,BM$3,5),INDEX($D$52:$I$63,BM$3,6))*(INDEX($D$52:$I$63,BM$3,2)-INDEX(M$52:R$63,BM$3,1))</f>
        <v>-10.761252231542471</v>
      </c>
      <c r="BN326" cm="1">
        <f t="array" aca="1" ref="BN326" ca="1">INDEX($D$52:$I$63,BN$3,1)+BETAINV(RAND(),INDEX($D$52:$I$63,BN$3,5),INDEX($D$52:$I$63,BN$3,6))*(INDEX($D$52:$I$63,BN$3,2)-INDEX(N$52:S$63,BN$3,1))</f>
        <v>104.15751345717464</v>
      </c>
      <c r="BO326" cm="1">
        <f t="array" aca="1" ref="BO326" ca="1">INDEX($D$52:$I$63,BO$3,1)+BETAINV(RAND(),INDEX($D$52:$I$63,BO$3,5),INDEX($D$52:$I$63,BO$3,6))*(INDEX($D$52:$I$63,BO$3,2)-INDEX(O$52:T$63,BO$3,1))</f>
        <v>456.05929331187315</v>
      </c>
    </row>
    <row r="327" spans="12:67" x14ac:dyDescent="0.25">
      <c r="L327">
        <v>324</v>
      </c>
      <c r="M327" cm="1">
        <f t="array" aca="1" ref="M327" ca="1">INDEX($D$4:$I$15,M$3,1)+BETAINV(RAND(),INDEX($D$4:$I$15,M$3,5),INDEX($D$4:$I$15,M$3,6))*(INDEX($D$4:$I$15,M$3,2)-INDEX($D$4:$I$15,M$3,1))</f>
        <v>255.05411296409378</v>
      </c>
      <c r="N327" cm="1">
        <f t="array" aca="1" ref="N327" ca="1">INDEX($D$4:$I$15,N$3,1)+BETAINV(RAND(),INDEX($D$4:$I$15,N$3,5),INDEX($D$4:$I$15,N$3,6))*(INDEX($D$4:$I$15,N$3,2)-INDEX($D$4:$I$15,N$3,1))</f>
        <v>168.30968871637378</v>
      </c>
      <c r="O327" cm="1">
        <f t="array" aca="1" ref="O327" ca="1">INDEX($D$4:$I$15,O$3,1)+BETAINV(RAND(),INDEX($D$4:$I$15,O$3,5),INDEX($D$4:$I$15,O$3,6))*(INDEX($D$4:$I$15,O$3,2)-INDEX($D$4:$I$15,O$3,1))</f>
        <v>52.806001427217474</v>
      </c>
      <c r="P327" cm="1">
        <f t="array" aca="1" ref="P327" ca="1">INDEX($D$4:$I$15,P$3,1)+BETAINV(RAND(),INDEX($D$4:$I$15,P$3,5),INDEX($D$4:$I$15,P$3,6))*(INDEX($D$4:$I$15,P$3,2)-INDEX($D$4:$I$15,P$3,1))</f>
        <v>706.82503244583222</v>
      </c>
      <c r="Q327" cm="1">
        <f t="array" aca="1" ref="Q327" ca="1">INDEX($D$4:$I$15,Q$3,1)+BETAINV(RAND(),INDEX($D$4:$I$15,Q$3,5),INDEX($D$4:$I$15,Q$3,6))*(INDEX($D$4:$I$15,Q$3,2)-INDEX($D$4:$I$15,Q$3,1))</f>
        <v>149.76339561009385</v>
      </c>
      <c r="R327" cm="1">
        <f t="array" aca="1" ref="R327" ca="1">INDEX($D$4:$I$15,R$3,1)+BETAINV(RAND(),INDEX($D$4:$I$15,R$3,5),INDEX($D$4:$I$15,R$3,6))*(INDEX($D$4:$I$15,R$3,2)-INDEX($D$4:$I$15,R$3,1))</f>
        <v>453.97064369134586</v>
      </c>
      <c r="S327" cm="1">
        <f t="array" aca="1" ref="S327" ca="1">INDEX($D$4:$I$15,S$3,1)+BETAINV(RAND(),INDEX($D$4:$I$15,S$3,5),INDEX($D$4:$I$15,S$3,6))*(INDEX($D$4:$I$15,S$3,2)-INDEX($D$4:$I$15,S$3,1))</f>
        <v>847.13615756776346</v>
      </c>
      <c r="T327" cm="1">
        <f t="array" aca="1" ref="T327" ca="1">INDEX($D$4:$I$15,T$3,1)+BETAINV(RAND(),INDEX($D$4:$I$15,T$3,5),INDEX($D$4:$I$15,T$3,6))*(INDEX($D$4:$I$15,T$3,2)-INDEX($D$4:$I$15,T$3,1))</f>
        <v>791.39203672481972</v>
      </c>
      <c r="U327" cm="1">
        <f t="array" aca="1" ref="U327" ca="1">INDEX($D$4:$I$15,U$3,1)+BETAINV(RAND(),INDEX($D$4:$I$15,U$3,5),INDEX($D$4:$I$15,U$3,6))*(INDEX($D$4:$I$15,U$3,2)-INDEX($D$4:$I$15,U$3,1))</f>
        <v>271.33751161754896</v>
      </c>
      <c r="V327" cm="1">
        <f t="array" aca="1" ref="V327" ca="1">INDEX($D$4:$I$15,V$3,1)+BETAINV(RAND(),INDEX($D$4:$I$15,V$3,5),INDEX($D$4:$I$15,V$3,6))*(INDEX($D$4:$I$15,V$3,2)-INDEX($D$4:$I$15,V$3,1))</f>
        <v>102.57674444529113</v>
      </c>
      <c r="W327" cm="1">
        <f t="array" aca="1" ref="W327" ca="1">INDEX($D$4:$I$15,W$3,1)+BETAINV(RAND(),INDEX($D$4:$I$15,W$3,5),INDEX($D$4:$I$15,W$3,6))*(INDEX($D$4:$I$15,W$3,2)-INDEX($D$4:$I$15,W$3,1))</f>
        <v>349.24773547306188</v>
      </c>
      <c r="X327" cm="1">
        <f t="array" aca="1" ref="X327" ca="1">INDEX($D$4:$I$15,X$3,1)+BETAINV(RAND(),INDEX($D$4:$I$15,X$3,5),INDEX($D$4:$I$15,X$3,6))*(INDEX($D$4:$I$15,X$3,2)-INDEX($D$4:$I$15,X$3,1))</f>
        <v>1601.026166736543</v>
      </c>
      <c r="Z327">
        <v>324</v>
      </c>
      <c r="AA327" cm="1">
        <f t="array" aca="1" ref="AA327" ca="1">INDEX($D$20:$I$31,AA$3,1)+BETAINV(RAND(),INDEX($D$20:$I$31,AA$3,5),INDEX($D$20:$I$31,AA$3,6))*(INDEX($D$20:$I$31,AA$3,2)-INDEX($D$20:$I$31,AA$3,1))</f>
        <v>100.2872500934217</v>
      </c>
      <c r="AB327" cm="1">
        <f t="array" aca="1" ref="AB327" ca="1">INDEX($D$20:$I$31,AB$3,1)+BETAINV(RAND(),INDEX($D$20:$I$31,AB$3,5),INDEX($D$20:$I$31,AB$3,6))*(INDEX($D$20:$I$31,AB$3,2)-INDEX($D$20:$I$31,AB$3,1))</f>
        <v>94.084329395616379</v>
      </c>
      <c r="AC327" cm="1">
        <f t="array" aca="1" ref="AC327" ca="1">INDEX($D$20:$I$31,AC$3,1)+BETAINV(RAND(),INDEX($D$20:$I$31,AC$3,5),INDEX($D$20:$I$31,AC$3,6))*(INDEX($D$20:$I$31,AC$3,2)-INDEX($D$20:$I$31,AC$3,1))</f>
        <v>98.656472793359043</v>
      </c>
      <c r="AD327" cm="1">
        <f t="array" aca="1" ref="AD327" ca="1">INDEX($D$20:$I$31,AD$3,1)+BETAINV(RAND(),INDEX($D$20:$I$31,AD$3,5),INDEX($D$20:$I$31,AD$3,6))*(INDEX($D$20:$I$31,AD$3,2)-INDEX($D$20:$I$31,AD$3,1))</f>
        <v>499.46728811093863</v>
      </c>
      <c r="AE327" cm="1">
        <f t="array" aca="1" ref="AE327" ca="1">INDEX($D$20:$I$31,AE$3,1)+BETAINV(RAND(),INDEX($D$20:$I$31,AE$3,5),INDEX($D$20:$I$31,AE$3,6))*(INDEX($D$20:$I$31,AE$3,2)-INDEX($D$20:$I$31,AE$3,1))</f>
        <v>364.07438647736831</v>
      </c>
      <c r="AF327" cm="1">
        <f t="array" aca="1" ref="AF327" ca="1">INDEX($D$20:$I$31,AF$3,1)+BETAINV(RAND(),INDEX($D$20:$I$31,AF$3,5),INDEX($D$20:$I$31,AF$3,6))*(INDEX($D$20:$I$31,AF$3,2)-INDEX($D$20:$I$31,AF$3,1))</f>
        <v>132.22060367071515</v>
      </c>
      <c r="AG327" cm="1">
        <f t="array" aca="1" ref="AG327" ca="1">INDEX($D$20:$I$31,AG$3,1)+BETAINV(RAND(),INDEX($D$20:$I$31,AG$3,5),INDEX($D$20:$I$31,AG$3,6))*(INDEX($D$20:$I$31,AG$3,2)-INDEX($D$20:$I$31,AG$3,1))</f>
        <v>716.14378775029957</v>
      </c>
      <c r="AH327" cm="1">
        <f t="array" aca="1" ref="AH327" ca="1">INDEX($D$20:$I$31,AH$3,1)+BETAINV(RAND(),INDEX($D$20:$I$31,AH$3,5),INDEX($D$20:$I$31,AH$3,6))*(INDEX($D$20:$I$31,AH$3,2)-INDEX($D$20:$I$31,AH$3,1))</f>
        <v>632.62480098431263</v>
      </c>
      <c r="AI327" cm="1">
        <f t="array" aca="1" ref="AI327" ca="1">INDEX($D$20:$I$31,AI$3,1)+BETAINV(RAND(),INDEX($D$20:$I$31,AI$3,5),INDEX($D$20:$I$31,AI$3,6))*(INDEX($D$20:$I$31,AI$3,2)-INDEX($D$20:$I$31,AI$3,1))</f>
        <v>436.55417150790163</v>
      </c>
      <c r="AJ327" cm="1">
        <f t="array" aca="1" ref="AJ327" ca="1">INDEX($D$20:$I$31,AJ$3,1)+BETAINV(RAND(),INDEX($D$20:$I$31,AJ$3,5),INDEX($D$20:$I$31,AJ$3,6))*(INDEX($D$20:$I$31,AJ$3,2)-INDEX($D$20:$I$31,AJ$3,1))</f>
        <v>220.96977464654856</v>
      </c>
      <c r="AK327" cm="1">
        <f t="array" aca="1" ref="AK327" ca="1">INDEX($D$20:$I$31,AK$3,1)+BETAINV(RAND(),INDEX($D$20:$I$31,AK$3,5),INDEX($D$20:$I$31,AK$3,6))*(INDEX($D$20:$I$31,AK$3,2)-INDEX($D$20:$I$31,AK$3,1))</f>
        <v>248.04137512643609</v>
      </c>
      <c r="AL327" cm="1">
        <f t="array" aca="1" ref="AL327" ca="1">INDEX($D$20:$I$31,AL$3,1)+BETAINV(RAND(),INDEX($D$20:$I$31,AL$3,5),INDEX($D$20:$I$31,AL$3,6))*(INDEX($D$20:$I$31,AL$3,2)-INDEX($D$20:$I$31,AL$3,1))</f>
        <v>413.0274254415055</v>
      </c>
      <c r="AN327">
        <v>324</v>
      </c>
      <c r="AO327" s="13" cm="1">
        <f t="array" aca="1" ref="AO327" ca="1">INDEX($D$36:$I$47,AO$3,1)+BETAINV(RAND(),INDEX($D$36:$I$47,AO$3,5),INDEX($D$36:$I$47,AO$3,6))*(INDEX($D$36:$I$47,AO$3,2)-INDEX($D$36:$I$47,AO$3,1))</f>
        <v>106.44249909979773</v>
      </c>
      <c r="AP327" s="13" cm="1">
        <f t="array" aca="1" ref="AP327" ca="1">INDEX($D$36:$I$47,AP$3,1)+BETAINV(RAND(),INDEX($D$36:$I$47,AP$3,5),INDEX($D$36:$I$47,AP$3,6))*(INDEX($D$36:$I$47,AP$3,2)-INDEX($D$36:$I$47,AP$3,1))</f>
        <v>102.64048983360344</v>
      </c>
      <c r="AQ327" s="13" cm="1">
        <f t="array" aca="1" ref="AQ327" ca="1">INDEX($D$36:$I$47,AQ$3,1)+BETAINV(RAND(),INDEX($D$36:$I$47,AQ$3,5),INDEX($D$36:$I$47,AQ$3,6))*(INDEX($D$36:$I$47,AQ$3,2)-INDEX($D$36:$I$47,AQ$3,1))</f>
        <v>219.9883224485726</v>
      </c>
      <c r="AR327" s="13" cm="1">
        <f t="array" aca="1" ref="AR327" ca="1">INDEX($D$36:$I$47,AR$3,1)+BETAINV(RAND(),INDEX($D$36:$I$47,AR$3,5),INDEX($D$36:$I$47,AR$3,6))*(INDEX($D$36:$I$47,AR$3,2)-INDEX($D$36:$I$47,AR$3,1))</f>
        <v>299.80055858777081</v>
      </c>
      <c r="AS327" s="13" cm="1">
        <f t="array" aca="1" ref="AS327" ca="1">INDEX($D$36:$I$47,AS$3,1)+BETAINV(RAND(),INDEX($D$36:$I$47,AS$3,5),INDEX($D$36:$I$47,AS$3,6))*(INDEX($D$36:$I$47,AS$3,2)-INDEX($D$36:$I$47,AS$3,1))</f>
        <v>599.29604648177713</v>
      </c>
      <c r="AT327" s="13" cm="1">
        <f t="array" aca="1" ref="AT327" ca="1">INDEX($D$36:$I$47,AT$3,1)+BETAINV(RAND(),INDEX($D$36:$I$47,AT$3,5),INDEX($D$36:$I$47,AT$3,6))*(INDEX($D$36:$I$47,AT$3,2)-INDEX($D$36:$I$47,AT$3,1))</f>
        <v>134.7134627937217</v>
      </c>
      <c r="AU327" s="13" cm="1">
        <f t="array" aca="1" ref="AU327" ca="1">INDEX($D$36:$I$47,AU$3,1)+BETAINV(RAND(),INDEX($D$36:$I$47,AU$3,5),INDEX($D$36:$I$47,AU$3,6))*(INDEX($D$36:$I$47,AU$3,2)-INDEX($D$36:$I$47,AU$3,1))</f>
        <v>347.04964181623166</v>
      </c>
      <c r="AV327" s="13" cm="1">
        <f t="array" aca="1" ref="AV327" ca="1">INDEX($D$36:$I$47,AV$3,1)+BETAINV(RAND(),INDEX($D$36:$I$47,AV$3,5),INDEX($D$36:$I$47,AV$3,6))*(INDEX($D$36:$I$47,AV$3,2)-INDEX($D$36:$I$47,AV$3,1))</f>
        <v>667.98741872663777</v>
      </c>
      <c r="AW327" s="13" cm="1">
        <f t="array" aca="1" ref="AW327" ca="1">INDEX($D$36:$I$47,AW$3,1)+BETAINV(RAND(),INDEX($D$36:$I$47,AW$3,5),INDEX($D$36:$I$47,AW$3,6))*(INDEX($D$36:$I$47,AW$3,2)-INDEX($D$36:$I$47,AW$3,1))</f>
        <v>524.03094274099635</v>
      </c>
      <c r="AX327" s="13" cm="1">
        <f t="array" aca="1" ref="AX327" ca="1">INDEX($D$36:$I$47,AX$3,1)+BETAINV(RAND(),INDEX($D$36:$I$47,AX$3,5),INDEX($D$36:$I$47,AX$3,6))*(INDEX($D$36:$I$47,AX$3,2)-INDEX($D$36:$I$47,AX$3,1))</f>
        <v>463.83846855737966</v>
      </c>
      <c r="AY327" s="13" cm="1">
        <f t="array" aca="1" ref="AY327" ca="1">INDEX($D$36:$I$47,AY$3,1)+BETAINV(RAND(),INDEX($D$36:$I$47,AY$3,5),INDEX($D$36:$I$47,AY$3,6))*(INDEX($D$36:$I$47,AY$3,2)-INDEX($D$36:$I$47,AY$3,1))</f>
        <v>164.51923207617298</v>
      </c>
      <c r="AZ327" s="13" cm="1">
        <f t="array" aca="1" ref="AZ327" ca="1">INDEX($D$36:$I$47,AZ$3,1)+BETAINV(RAND(),INDEX($D$36:$I$47,AZ$3,5),INDEX($D$36:$I$47,AZ$3,6))*(INDEX($D$36:$I$47,AZ$3,2)-INDEX($D$36:$I$47,AZ$3,1))</f>
        <v>429.86435045565003</v>
      </c>
      <c r="BC327">
        <v>324</v>
      </c>
      <c r="BD327" cm="1">
        <f t="array" aca="1" ref="BD327" ca="1">INDEX($D$52:$I$63,BD$3,1)+BETAINV(RAND(),INDEX($D$52:$I$63,BD$3,5),INDEX($D$52:$I$63,BD$3,6))*(INDEX($D$52:$I$63,BD$3,2)-INDEX(D$52:I$63,BD$3,1))</f>
        <v>58.123426458665776</v>
      </c>
      <c r="BE327" cm="1">
        <f t="array" aca="1" ref="BE327" ca="1">INDEX($D$52:$I$63,BE$3,1)+BETAINV(RAND(),INDEX($D$52:$I$63,BE$3,5),INDEX($D$52:$I$63,BE$3,6))*(INDEX($D$52:$I$63,BE$3,2)-INDEX(E$52:J$63,BE$3,1))</f>
        <v>47.52000000000001</v>
      </c>
      <c r="BF327" cm="1">
        <f t="array" aca="1" ref="BF327" ca="1">INDEX($D$52:$I$63,BF$3,1)+BETAINV(RAND(),INDEX($D$52:$I$63,BF$3,5),INDEX($D$52:$I$63,BF$3,6))*(INDEX($D$52:$I$63,BF$3,2)-INDEX(F$52:K$63,BF$3,1))</f>
        <v>34.004209576057242</v>
      </c>
      <c r="BG327" cm="1">
        <f t="array" aca="1" ref="BG327" ca="1">INDEX($D$52:$I$63,BG$3,1)+BETAINV(RAND(),INDEX($D$52:$I$63,BG$3,5),INDEX($D$52:$I$63,BG$3,6))*(INDEX($D$52:$I$63,BG$3,2)-INDEX(G$52:L$63,BG$3,1))</f>
        <v>290.52699084776168</v>
      </c>
      <c r="BH327" cm="1">
        <f t="array" aca="1" ref="BH327" ca="1">INDEX($D$52:$I$63,BH$3,1)+BETAINV(RAND(),INDEX($D$52:$I$63,BH$3,5),INDEX($D$52:$I$63,BH$3,6))*(INDEX($D$52:$I$63,BH$3,2)-INDEX(H$52:M$63,BH$3,1))</f>
        <v>175.42458583337998</v>
      </c>
      <c r="BI327" cm="1">
        <f t="array" aca="1" ref="BI327" ca="1">INDEX($D$52:$I$63,BI$3,1)+BETAINV(RAND(),INDEX($D$52:$I$63,BI$3,5),INDEX($D$52:$I$63,BI$3,6))*(INDEX($D$52:$I$63,BI$3,2)-INDEX(I$52:N$63,BI$3,1))</f>
        <v>125.91393260079641</v>
      </c>
      <c r="BJ327" cm="1">
        <f t="array" aca="1" ref="BJ327" ca="1">INDEX($D$52:$I$63,BJ$3,1)+BETAINV(RAND(),INDEX($D$52:$I$63,BJ$3,5),INDEX($D$52:$I$63,BJ$3,6))*(INDEX($D$52:$I$63,BJ$3,2)-INDEX(J$52:O$63,BJ$3,1))</f>
        <v>335.05978413751359</v>
      </c>
      <c r="BK327" cm="1">
        <f t="array" aca="1" ref="BK327" ca="1">INDEX($D$52:$I$63,BK$3,1)+BETAINV(RAND(),INDEX($D$52:$I$63,BK$3,5),INDEX($D$52:$I$63,BK$3,6))*(INDEX($D$52:$I$63,BK$3,2)-INDEX(K$52:P$63,BK$3,1))</f>
        <v>325.79075704563189</v>
      </c>
      <c r="BL327" cm="1">
        <f t="array" aca="1" ref="BL327" ca="1">INDEX($D$52:$I$63,BL$3,1)+BETAINV(RAND(),INDEX($D$52:$I$63,BL$3,5),INDEX($D$52:$I$63,BL$3,6))*(INDEX($D$52:$I$63,BL$3,2)-INDEX(L$52:Q$63,BL$3,1))</f>
        <v>260.2175738847568</v>
      </c>
      <c r="BM327" cm="1">
        <f t="array" aca="1" ref="BM327" ca="1">INDEX($D$52:$I$63,BM$3,1)+BETAINV(RAND(),INDEX($D$52:$I$63,BM$3,5),INDEX($D$52:$I$63,BM$3,6))*(INDEX($D$52:$I$63,BM$3,2)-INDEX(M$52:R$63,BM$3,1))</f>
        <v>-32.077277933058582</v>
      </c>
      <c r="BN327" cm="1">
        <f t="array" aca="1" ref="BN327" ca="1">INDEX($D$52:$I$63,BN$3,1)+BETAINV(RAND(),INDEX($D$52:$I$63,BN$3,5),INDEX($D$52:$I$63,BN$3,6))*(INDEX($D$52:$I$63,BN$3,2)-INDEX(N$52:S$63,BN$3,1))</f>
        <v>105.14034165290987</v>
      </c>
      <c r="BO327" cm="1">
        <f t="array" aca="1" ref="BO327" ca="1">INDEX($D$52:$I$63,BO$3,1)+BETAINV(RAND(),INDEX($D$52:$I$63,BO$3,5),INDEX($D$52:$I$63,BO$3,6))*(INDEX($D$52:$I$63,BO$3,2)-INDEX(O$52:T$63,BO$3,1))</f>
        <v>354.29828745923351</v>
      </c>
    </row>
    <row r="328" spans="12:67" x14ac:dyDescent="0.25">
      <c r="L328">
        <v>325</v>
      </c>
      <c r="M328" cm="1">
        <f t="array" aca="1" ref="M328" ca="1">INDEX($D$4:$I$15,M$3,1)+BETAINV(RAND(),INDEX($D$4:$I$15,M$3,5),INDEX($D$4:$I$15,M$3,6))*(INDEX($D$4:$I$15,M$3,2)-INDEX($D$4:$I$15,M$3,1))</f>
        <v>273.43741302085584</v>
      </c>
      <c r="N328" cm="1">
        <f t="array" aca="1" ref="N328" ca="1">INDEX($D$4:$I$15,N$3,1)+BETAINV(RAND(),INDEX($D$4:$I$15,N$3,5),INDEX($D$4:$I$15,N$3,6))*(INDEX($D$4:$I$15,N$3,2)-INDEX($D$4:$I$15,N$3,1))</f>
        <v>163.20539732216443</v>
      </c>
      <c r="O328" cm="1">
        <f t="array" aca="1" ref="O328" ca="1">INDEX($D$4:$I$15,O$3,1)+BETAINV(RAND(),INDEX($D$4:$I$15,O$3,5),INDEX($D$4:$I$15,O$3,6))*(INDEX($D$4:$I$15,O$3,2)-INDEX($D$4:$I$15,O$3,1))</f>
        <v>47.426377604661063</v>
      </c>
      <c r="P328" cm="1">
        <f t="array" aca="1" ref="P328" ca="1">INDEX($D$4:$I$15,P$3,1)+BETAINV(RAND(),INDEX($D$4:$I$15,P$3,5),INDEX($D$4:$I$15,P$3,6))*(INDEX($D$4:$I$15,P$3,2)-INDEX($D$4:$I$15,P$3,1))</f>
        <v>695.00864176032053</v>
      </c>
      <c r="Q328" cm="1">
        <f t="array" aca="1" ref="Q328" ca="1">INDEX($D$4:$I$15,Q$3,1)+BETAINV(RAND(),INDEX($D$4:$I$15,Q$3,5),INDEX($D$4:$I$15,Q$3,6))*(INDEX($D$4:$I$15,Q$3,2)-INDEX($D$4:$I$15,Q$3,1))</f>
        <v>144.11036594594407</v>
      </c>
      <c r="R328" cm="1">
        <f t="array" aca="1" ref="R328" ca="1">INDEX($D$4:$I$15,R$3,1)+BETAINV(RAND(),INDEX($D$4:$I$15,R$3,5),INDEX($D$4:$I$15,R$3,6))*(INDEX($D$4:$I$15,R$3,2)-INDEX($D$4:$I$15,R$3,1))</f>
        <v>505.93158638251685</v>
      </c>
      <c r="S328" cm="1">
        <f t="array" aca="1" ref="S328" ca="1">INDEX($D$4:$I$15,S$3,1)+BETAINV(RAND(),INDEX($D$4:$I$15,S$3,5),INDEX($D$4:$I$15,S$3,6))*(INDEX($D$4:$I$15,S$3,2)-INDEX($D$4:$I$15,S$3,1))</f>
        <v>670.69858615674218</v>
      </c>
      <c r="T328" cm="1">
        <f t="array" aca="1" ref="T328" ca="1">INDEX($D$4:$I$15,T$3,1)+BETAINV(RAND(),INDEX($D$4:$I$15,T$3,5),INDEX($D$4:$I$15,T$3,6))*(INDEX($D$4:$I$15,T$3,2)-INDEX($D$4:$I$15,T$3,1))</f>
        <v>853.92761592511602</v>
      </c>
      <c r="U328" cm="1">
        <f t="array" aca="1" ref="U328" ca="1">INDEX($D$4:$I$15,U$3,1)+BETAINV(RAND(),INDEX($D$4:$I$15,U$3,5),INDEX($D$4:$I$15,U$3,6))*(INDEX($D$4:$I$15,U$3,2)-INDEX($D$4:$I$15,U$3,1))</f>
        <v>267.32680116880005</v>
      </c>
      <c r="V328" cm="1">
        <f t="array" aca="1" ref="V328" ca="1">INDEX($D$4:$I$15,V$3,1)+BETAINV(RAND(),INDEX($D$4:$I$15,V$3,5),INDEX($D$4:$I$15,V$3,6))*(INDEX($D$4:$I$15,V$3,2)-INDEX($D$4:$I$15,V$3,1))</f>
        <v>94.667337997813178</v>
      </c>
      <c r="W328" cm="1">
        <f t="array" aca="1" ref="W328" ca="1">INDEX($D$4:$I$15,W$3,1)+BETAINV(RAND(),INDEX($D$4:$I$15,W$3,5),INDEX($D$4:$I$15,W$3,6))*(INDEX($D$4:$I$15,W$3,2)-INDEX($D$4:$I$15,W$3,1))</f>
        <v>391.10481593946145</v>
      </c>
      <c r="X328" cm="1">
        <f t="array" aca="1" ref="X328" ca="1">INDEX($D$4:$I$15,X$3,1)+BETAINV(RAND(),INDEX($D$4:$I$15,X$3,5),INDEX($D$4:$I$15,X$3,6))*(INDEX($D$4:$I$15,X$3,2)-INDEX($D$4:$I$15,X$3,1))</f>
        <v>1517.5845175285208</v>
      </c>
      <c r="Z328">
        <v>325</v>
      </c>
      <c r="AA328" cm="1">
        <f t="array" aca="1" ref="AA328" ca="1">INDEX($D$20:$I$31,AA$3,1)+BETAINV(RAND(),INDEX($D$20:$I$31,AA$3,5),INDEX($D$20:$I$31,AA$3,6))*(INDEX($D$20:$I$31,AA$3,2)-INDEX($D$20:$I$31,AA$3,1))</f>
        <v>99.066885288501268</v>
      </c>
      <c r="AB328" cm="1">
        <f t="array" aca="1" ref="AB328" ca="1">INDEX($D$20:$I$31,AB$3,1)+BETAINV(RAND(),INDEX($D$20:$I$31,AB$3,5),INDEX($D$20:$I$31,AB$3,6))*(INDEX($D$20:$I$31,AB$3,2)-INDEX($D$20:$I$31,AB$3,1))</f>
        <v>98.743623933640436</v>
      </c>
      <c r="AC328" cm="1">
        <f t="array" aca="1" ref="AC328" ca="1">INDEX($D$20:$I$31,AC$3,1)+BETAINV(RAND(),INDEX($D$20:$I$31,AC$3,5),INDEX($D$20:$I$31,AC$3,6))*(INDEX($D$20:$I$31,AC$3,2)-INDEX($D$20:$I$31,AC$3,1))</f>
        <v>112.17604285859044</v>
      </c>
      <c r="AD328" cm="1">
        <f t="array" aca="1" ref="AD328" ca="1">INDEX($D$20:$I$31,AD$3,1)+BETAINV(RAND(),INDEX($D$20:$I$31,AD$3,5),INDEX($D$20:$I$31,AD$3,6))*(INDEX($D$20:$I$31,AD$3,2)-INDEX($D$20:$I$31,AD$3,1))</f>
        <v>458.50435957606646</v>
      </c>
      <c r="AE328" cm="1">
        <f t="array" aca="1" ref="AE328" ca="1">INDEX($D$20:$I$31,AE$3,1)+BETAINV(RAND(),INDEX($D$20:$I$31,AE$3,5),INDEX($D$20:$I$31,AE$3,6))*(INDEX($D$20:$I$31,AE$3,2)-INDEX($D$20:$I$31,AE$3,1))</f>
        <v>312.29876624301744</v>
      </c>
      <c r="AF328" cm="1">
        <f t="array" aca="1" ref="AF328" ca="1">INDEX($D$20:$I$31,AF$3,1)+BETAINV(RAND(),INDEX($D$20:$I$31,AF$3,5),INDEX($D$20:$I$31,AF$3,6))*(INDEX($D$20:$I$31,AF$3,2)-INDEX($D$20:$I$31,AF$3,1))</f>
        <v>156.75125341510793</v>
      </c>
      <c r="AG328" cm="1">
        <f t="array" aca="1" ref="AG328" ca="1">INDEX($D$20:$I$31,AG$3,1)+BETAINV(RAND(),INDEX($D$20:$I$31,AG$3,5),INDEX($D$20:$I$31,AG$3,6))*(INDEX($D$20:$I$31,AG$3,2)-INDEX($D$20:$I$31,AG$3,1))</f>
        <v>855.57429656972636</v>
      </c>
      <c r="AH328" cm="1">
        <f t="array" aca="1" ref="AH328" ca="1">INDEX($D$20:$I$31,AH$3,1)+BETAINV(RAND(),INDEX($D$20:$I$31,AH$3,5),INDEX($D$20:$I$31,AH$3,6))*(INDEX($D$20:$I$31,AH$3,2)-INDEX($D$20:$I$31,AH$3,1))</f>
        <v>683.22045799080615</v>
      </c>
      <c r="AI328" cm="1">
        <f t="array" aca="1" ref="AI328" ca="1">INDEX($D$20:$I$31,AI$3,1)+BETAINV(RAND(),INDEX($D$20:$I$31,AI$3,5),INDEX($D$20:$I$31,AI$3,6))*(INDEX($D$20:$I$31,AI$3,2)-INDEX($D$20:$I$31,AI$3,1))</f>
        <v>404.79204136699218</v>
      </c>
      <c r="AJ328" cm="1">
        <f t="array" aca="1" ref="AJ328" ca="1">INDEX($D$20:$I$31,AJ$3,1)+BETAINV(RAND(),INDEX($D$20:$I$31,AJ$3,5),INDEX($D$20:$I$31,AJ$3,6))*(INDEX($D$20:$I$31,AJ$3,2)-INDEX($D$20:$I$31,AJ$3,1))</f>
        <v>182.85053427584677</v>
      </c>
      <c r="AK328" cm="1">
        <f t="array" aca="1" ref="AK328" ca="1">INDEX($D$20:$I$31,AK$3,1)+BETAINV(RAND(),INDEX($D$20:$I$31,AK$3,5),INDEX($D$20:$I$31,AK$3,6))*(INDEX($D$20:$I$31,AK$3,2)-INDEX($D$20:$I$31,AK$3,1))</f>
        <v>242.28040592723559</v>
      </c>
      <c r="AL328" cm="1">
        <f t="array" aca="1" ref="AL328" ca="1">INDEX($D$20:$I$31,AL$3,1)+BETAINV(RAND(),INDEX($D$20:$I$31,AL$3,5),INDEX($D$20:$I$31,AL$3,6))*(INDEX($D$20:$I$31,AL$3,2)-INDEX($D$20:$I$31,AL$3,1))</f>
        <v>374.87948891746237</v>
      </c>
      <c r="AN328">
        <v>325</v>
      </c>
      <c r="AO328" s="13" cm="1">
        <f t="array" aca="1" ref="AO328" ca="1">INDEX($D$36:$I$47,AO$3,1)+BETAINV(RAND(),INDEX($D$36:$I$47,AO$3,5),INDEX($D$36:$I$47,AO$3,6))*(INDEX($D$36:$I$47,AO$3,2)-INDEX($D$36:$I$47,AO$3,1))</f>
        <v>92.662002575637786</v>
      </c>
      <c r="AP328" s="13" cm="1">
        <f t="array" aca="1" ref="AP328" ca="1">INDEX($D$36:$I$47,AP$3,1)+BETAINV(RAND(),INDEX($D$36:$I$47,AP$3,5),INDEX($D$36:$I$47,AP$3,6))*(INDEX($D$36:$I$47,AP$3,2)-INDEX($D$36:$I$47,AP$3,1))</f>
        <v>117.9490579305687</v>
      </c>
      <c r="AQ328" s="13" cm="1">
        <f t="array" aca="1" ref="AQ328" ca="1">INDEX($D$36:$I$47,AQ$3,1)+BETAINV(RAND(),INDEX($D$36:$I$47,AQ$3,5),INDEX($D$36:$I$47,AQ$3,6))*(INDEX($D$36:$I$47,AQ$3,2)-INDEX($D$36:$I$47,AQ$3,1))</f>
        <v>192.74824054134922</v>
      </c>
      <c r="AR328" s="13" cm="1">
        <f t="array" aca="1" ref="AR328" ca="1">INDEX($D$36:$I$47,AR$3,1)+BETAINV(RAND(),INDEX($D$36:$I$47,AR$3,5),INDEX($D$36:$I$47,AR$3,6))*(INDEX($D$36:$I$47,AR$3,2)-INDEX($D$36:$I$47,AR$3,1))</f>
        <v>370.25792864158791</v>
      </c>
      <c r="AS328" s="13" cm="1">
        <f t="array" aca="1" ref="AS328" ca="1">INDEX($D$36:$I$47,AS$3,1)+BETAINV(RAND(),INDEX($D$36:$I$47,AS$3,5),INDEX($D$36:$I$47,AS$3,6))*(INDEX($D$36:$I$47,AS$3,2)-INDEX($D$36:$I$47,AS$3,1))</f>
        <v>659.71758049712651</v>
      </c>
      <c r="AT328" s="13" cm="1">
        <f t="array" aca="1" ref="AT328" ca="1">INDEX($D$36:$I$47,AT$3,1)+BETAINV(RAND(),INDEX($D$36:$I$47,AT$3,5),INDEX($D$36:$I$47,AT$3,6))*(INDEX($D$36:$I$47,AT$3,2)-INDEX($D$36:$I$47,AT$3,1))</f>
        <v>169.45764116378649</v>
      </c>
      <c r="AU328" s="13" cm="1">
        <f t="array" aca="1" ref="AU328" ca="1">INDEX($D$36:$I$47,AU$3,1)+BETAINV(RAND(),INDEX($D$36:$I$47,AU$3,5),INDEX($D$36:$I$47,AU$3,6))*(INDEX($D$36:$I$47,AU$3,2)-INDEX($D$36:$I$47,AU$3,1))</f>
        <v>262.4618264594373</v>
      </c>
      <c r="AV328" s="13" cm="1">
        <f t="array" aca="1" ref="AV328" ca="1">INDEX($D$36:$I$47,AV$3,1)+BETAINV(RAND(),INDEX($D$36:$I$47,AV$3,5),INDEX($D$36:$I$47,AV$3,6))*(INDEX($D$36:$I$47,AV$3,2)-INDEX($D$36:$I$47,AV$3,1))</f>
        <v>575.08266638931525</v>
      </c>
      <c r="AW328" s="13" cm="1">
        <f t="array" aca="1" ref="AW328" ca="1">INDEX($D$36:$I$47,AW$3,1)+BETAINV(RAND(),INDEX($D$36:$I$47,AW$3,5),INDEX($D$36:$I$47,AW$3,6))*(INDEX($D$36:$I$47,AW$3,2)-INDEX($D$36:$I$47,AW$3,1))</f>
        <v>574.21029392556841</v>
      </c>
      <c r="AX328" s="13" cm="1">
        <f t="array" aca="1" ref="AX328" ca="1">INDEX($D$36:$I$47,AX$3,1)+BETAINV(RAND(),INDEX($D$36:$I$47,AX$3,5),INDEX($D$36:$I$47,AX$3,6))*(INDEX($D$36:$I$47,AX$3,2)-INDEX($D$36:$I$47,AX$3,1))</f>
        <v>429.3840681699437</v>
      </c>
      <c r="AY328" s="13" cm="1">
        <f t="array" aca="1" ref="AY328" ca="1">INDEX($D$36:$I$47,AY$3,1)+BETAINV(RAND(),INDEX($D$36:$I$47,AY$3,5),INDEX($D$36:$I$47,AY$3,6))*(INDEX($D$36:$I$47,AY$3,2)-INDEX($D$36:$I$47,AY$3,1))</f>
        <v>136.43524968859953</v>
      </c>
      <c r="AZ328" s="13" cm="1">
        <f t="array" aca="1" ref="AZ328" ca="1">INDEX($D$36:$I$47,AZ$3,1)+BETAINV(RAND(),INDEX($D$36:$I$47,AZ$3,5),INDEX($D$36:$I$47,AZ$3,6))*(INDEX($D$36:$I$47,AZ$3,2)-INDEX($D$36:$I$47,AZ$3,1))</f>
        <v>398.62120586830849</v>
      </c>
      <c r="BC328">
        <v>325</v>
      </c>
      <c r="BD328" cm="1">
        <f t="array" aca="1" ref="BD328" ca="1">INDEX($D$52:$I$63,BD$3,1)+BETAINV(RAND(),INDEX($D$52:$I$63,BD$3,5),INDEX($D$52:$I$63,BD$3,6))*(INDEX($D$52:$I$63,BD$3,2)-INDEX(D$52:I$63,BD$3,1))</f>
        <v>66.370775952432922</v>
      </c>
      <c r="BE328" cm="1">
        <f t="array" aca="1" ref="BE328" ca="1">INDEX($D$52:$I$63,BE$3,1)+BETAINV(RAND(),INDEX($D$52:$I$63,BE$3,5),INDEX($D$52:$I$63,BE$3,6))*(INDEX($D$52:$I$63,BE$3,2)-INDEX(E$52:J$63,BE$3,1))</f>
        <v>47.52000000000001</v>
      </c>
      <c r="BF328" cm="1">
        <f t="array" aca="1" ref="BF328" ca="1">INDEX($D$52:$I$63,BF$3,1)+BETAINV(RAND(),INDEX($D$52:$I$63,BF$3,5),INDEX($D$52:$I$63,BF$3,6))*(INDEX($D$52:$I$63,BF$3,2)-INDEX(F$52:K$63,BF$3,1))</f>
        <v>33.142671378771539</v>
      </c>
      <c r="BG328" cm="1">
        <f t="array" aca="1" ref="BG328" ca="1">INDEX($D$52:$I$63,BG$3,1)+BETAINV(RAND(),INDEX($D$52:$I$63,BG$3,5),INDEX($D$52:$I$63,BG$3,6))*(INDEX($D$52:$I$63,BG$3,2)-INDEX(G$52:L$63,BG$3,1))</f>
        <v>281.36972511564255</v>
      </c>
      <c r="BH328" cm="1">
        <f t="array" aca="1" ref="BH328" ca="1">INDEX($D$52:$I$63,BH$3,1)+BETAINV(RAND(),INDEX($D$52:$I$63,BH$3,5),INDEX($D$52:$I$63,BH$3,6))*(INDEX($D$52:$I$63,BH$3,2)-INDEX(H$52:M$63,BH$3,1))</f>
        <v>219.90668955039752</v>
      </c>
      <c r="BI328" cm="1">
        <f t="array" aca="1" ref="BI328" ca="1">INDEX($D$52:$I$63,BI$3,1)+BETAINV(RAND(),INDEX($D$52:$I$63,BI$3,5),INDEX($D$52:$I$63,BI$3,6))*(INDEX($D$52:$I$63,BI$3,2)-INDEX(I$52:N$63,BI$3,1))</f>
        <v>105.77797046784872</v>
      </c>
      <c r="BJ328" cm="1">
        <f t="array" aca="1" ref="BJ328" ca="1">INDEX($D$52:$I$63,BJ$3,1)+BETAINV(RAND(),INDEX($D$52:$I$63,BJ$3,5),INDEX($D$52:$I$63,BJ$3,6))*(INDEX($D$52:$I$63,BJ$3,2)-INDEX(J$52:O$63,BJ$3,1))</f>
        <v>334.01358132605901</v>
      </c>
      <c r="BK328" cm="1">
        <f t="array" aca="1" ref="BK328" ca="1">INDEX($D$52:$I$63,BK$3,1)+BETAINV(RAND(),INDEX($D$52:$I$63,BK$3,5),INDEX($D$52:$I$63,BK$3,6))*(INDEX($D$52:$I$63,BK$3,2)-INDEX(K$52:P$63,BK$3,1))</f>
        <v>347.81414676418353</v>
      </c>
      <c r="BL328" cm="1">
        <f t="array" aca="1" ref="BL328" ca="1">INDEX($D$52:$I$63,BL$3,1)+BETAINV(RAND(),INDEX($D$52:$I$63,BL$3,5),INDEX($D$52:$I$63,BL$3,6))*(INDEX($D$52:$I$63,BL$3,2)-INDEX(L$52:Q$63,BL$3,1))</f>
        <v>342.53829144306189</v>
      </c>
      <c r="BM328" cm="1">
        <f t="array" aca="1" ref="BM328" ca="1">INDEX($D$52:$I$63,BM$3,1)+BETAINV(RAND(),INDEX($D$52:$I$63,BM$3,5),INDEX($D$52:$I$63,BM$3,6))*(INDEX($D$52:$I$63,BM$3,2)-INDEX(M$52:R$63,BM$3,1))</f>
        <v>-3.8970576308585976</v>
      </c>
      <c r="BN328" cm="1">
        <f t="array" aca="1" ref="BN328" ca="1">INDEX($D$52:$I$63,BN$3,1)+BETAINV(RAND(),INDEX($D$52:$I$63,BN$3,5),INDEX($D$52:$I$63,BN$3,6))*(INDEX($D$52:$I$63,BN$3,2)-INDEX(N$52:S$63,BN$3,1))</f>
        <v>105.18328436321838</v>
      </c>
      <c r="BO328" cm="1">
        <f t="array" aca="1" ref="BO328" ca="1">INDEX($D$52:$I$63,BO$3,1)+BETAINV(RAND(),INDEX($D$52:$I$63,BO$3,5),INDEX($D$52:$I$63,BO$3,6))*(INDEX($D$52:$I$63,BO$3,2)-INDEX(O$52:T$63,BO$3,1))</f>
        <v>513.96928897507439</v>
      </c>
    </row>
    <row r="329" spans="12:67" x14ac:dyDescent="0.25">
      <c r="L329">
        <v>326</v>
      </c>
      <c r="M329" cm="1">
        <f t="array" aca="1" ref="M329" ca="1">INDEX($D$4:$I$15,M$3,1)+BETAINV(RAND(),INDEX($D$4:$I$15,M$3,5),INDEX($D$4:$I$15,M$3,6))*(INDEX($D$4:$I$15,M$3,2)-INDEX($D$4:$I$15,M$3,1))</f>
        <v>244.12864522709327</v>
      </c>
      <c r="N329" cm="1">
        <f t="array" aca="1" ref="N329" ca="1">INDEX($D$4:$I$15,N$3,1)+BETAINV(RAND(),INDEX($D$4:$I$15,N$3,5),INDEX($D$4:$I$15,N$3,6))*(INDEX($D$4:$I$15,N$3,2)-INDEX($D$4:$I$15,N$3,1))</f>
        <v>147.58720414754981</v>
      </c>
      <c r="O329" cm="1">
        <f t="array" aca="1" ref="O329" ca="1">INDEX($D$4:$I$15,O$3,1)+BETAINV(RAND(),INDEX($D$4:$I$15,O$3,5),INDEX($D$4:$I$15,O$3,6))*(INDEX($D$4:$I$15,O$3,2)-INDEX($D$4:$I$15,O$3,1))</f>
        <v>44.216338143697442</v>
      </c>
      <c r="P329" cm="1">
        <f t="array" aca="1" ref="P329" ca="1">INDEX($D$4:$I$15,P$3,1)+BETAINV(RAND(),INDEX($D$4:$I$15,P$3,5),INDEX($D$4:$I$15,P$3,6))*(INDEX($D$4:$I$15,P$3,2)-INDEX($D$4:$I$15,P$3,1))</f>
        <v>714.71330900215446</v>
      </c>
      <c r="Q329" cm="1">
        <f t="array" aca="1" ref="Q329" ca="1">INDEX($D$4:$I$15,Q$3,1)+BETAINV(RAND(),INDEX($D$4:$I$15,Q$3,5),INDEX($D$4:$I$15,Q$3,6))*(INDEX($D$4:$I$15,Q$3,2)-INDEX($D$4:$I$15,Q$3,1))</f>
        <v>149.26180574320355</v>
      </c>
      <c r="R329" cm="1">
        <f t="array" aca="1" ref="R329" ca="1">INDEX($D$4:$I$15,R$3,1)+BETAINV(RAND(),INDEX($D$4:$I$15,R$3,5),INDEX($D$4:$I$15,R$3,6))*(INDEX($D$4:$I$15,R$3,2)-INDEX($D$4:$I$15,R$3,1))</f>
        <v>575.09114512994938</v>
      </c>
      <c r="S329" cm="1">
        <f t="array" aca="1" ref="S329" ca="1">INDEX($D$4:$I$15,S$3,1)+BETAINV(RAND(),INDEX($D$4:$I$15,S$3,5),INDEX($D$4:$I$15,S$3,6))*(INDEX($D$4:$I$15,S$3,2)-INDEX($D$4:$I$15,S$3,1))</f>
        <v>843.89661145158448</v>
      </c>
      <c r="T329" cm="1">
        <f t="array" aca="1" ref="T329" ca="1">INDEX($D$4:$I$15,T$3,1)+BETAINV(RAND(),INDEX($D$4:$I$15,T$3,5),INDEX($D$4:$I$15,T$3,6))*(INDEX($D$4:$I$15,T$3,2)-INDEX($D$4:$I$15,T$3,1))</f>
        <v>847.65203278004651</v>
      </c>
      <c r="U329" cm="1">
        <f t="array" aca="1" ref="U329" ca="1">INDEX($D$4:$I$15,U$3,1)+BETAINV(RAND(),INDEX($D$4:$I$15,U$3,5),INDEX($D$4:$I$15,U$3,6))*(INDEX($D$4:$I$15,U$3,2)-INDEX($D$4:$I$15,U$3,1))</f>
        <v>239.79846081034611</v>
      </c>
      <c r="V329" cm="1">
        <f t="array" aca="1" ref="V329" ca="1">INDEX($D$4:$I$15,V$3,1)+BETAINV(RAND(),INDEX($D$4:$I$15,V$3,5),INDEX($D$4:$I$15,V$3,6))*(INDEX($D$4:$I$15,V$3,2)-INDEX($D$4:$I$15,V$3,1))</f>
        <v>100.4688672925316</v>
      </c>
      <c r="W329" cm="1">
        <f t="array" aca="1" ref="W329" ca="1">INDEX($D$4:$I$15,W$3,1)+BETAINV(RAND(),INDEX($D$4:$I$15,W$3,5),INDEX($D$4:$I$15,W$3,6))*(INDEX($D$4:$I$15,W$3,2)-INDEX($D$4:$I$15,W$3,1))</f>
        <v>376.14403582906937</v>
      </c>
      <c r="X329" cm="1">
        <f t="array" aca="1" ref="X329" ca="1">INDEX($D$4:$I$15,X$3,1)+BETAINV(RAND(),INDEX($D$4:$I$15,X$3,5),INDEX($D$4:$I$15,X$3,6))*(INDEX($D$4:$I$15,X$3,2)-INDEX($D$4:$I$15,X$3,1))</f>
        <v>1551.4099615370301</v>
      </c>
      <c r="Z329">
        <v>326</v>
      </c>
      <c r="AA329" cm="1">
        <f t="array" aca="1" ref="AA329" ca="1">INDEX($D$20:$I$31,AA$3,1)+BETAINV(RAND(),INDEX($D$20:$I$31,AA$3,5),INDEX($D$20:$I$31,AA$3,6))*(INDEX($D$20:$I$31,AA$3,2)-INDEX($D$20:$I$31,AA$3,1))</f>
        <v>120.32865725762909</v>
      </c>
      <c r="AB329" cm="1">
        <f t="array" aca="1" ref="AB329" ca="1">INDEX($D$20:$I$31,AB$3,1)+BETAINV(RAND(),INDEX($D$20:$I$31,AB$3,5),INDEX($D$20:$I$31,AB$3,6))*(INDEX($D$20:$I$31,AB$3,2)-INDEX($D$20:$I$31,AB$3,1))</f>
        <v>84.240948553761854</v>
      </c>
      <c r="AC329" cm="1">
        <f t="array" aca="1" ref="AC329" ca="1">INDEX($D$20:$I$31,AC$3,1)+BETAINV(RAND(),INDEX($D$20:$I$31,AC$3,5),INDEX($D$20:$I$31,AC$3,6))*(INDEX($D$20:$I$31,AC$3,2)-INDEX($D$20:$I$31,AC$3,1))</f>
        <v>91.548029664645824</v>
      </c>
      <c r="AD329" cm="1">
        <f t="array" aca="1" ref="AD329" ca="1">INDEX($D$20:$I$31,AD$3,1)+BETAINV(RAND(),INDEX($D$20:$I$31,AD$3,5),INDEX($D$20:$I$31,AD$3,6))*(INDEX($D$20:$I$31,AD$3,2)-INDEX($D$20:$I$31,AD$3,1))</f>
        <v>545.45838582981276</v>
      </c>
      <c r="AE329" cm="1">
        <f t="array" aca="1" ref="AE329" ca="1">INDEX($D$20:$I$31,AE$3,1)+BETAINV(RAND(),INDEX($D$20:$I$31,AE$3,5),INDEX($D$20:$I$31,AE$3,6))*(INDEX($D$20:$I$31,AE$3,2)-INDEX($D$20:$I$31,AE$3,1))</f>
        <v>298.18696807504688</v>
      </c>
      <c r="AF329" cm="1">
        <f t="array" aca="1" ref="AF329" ca="1">INDEX($D$20:$I$31,AF$3,1)+BETAINV(RAND(),INDEX($D$20:$I$31,AF$3,5),INDEX($D$20:$I$31,AF$3,6))*(INDEX($D$20:$I$31,AF$3,2)-INDEX($D$20:$I$31,AF$3,1))</f>
        <v>147.06208751494023</v>
      </c>
      <c r="AG329" cm="1">
        <f t="array" aca="1" ref="AG329" ca="1">INDEX($D$20:$I$31,AG$3,1)+BETAINV(RAND(),INDEX($D$20:$I$31,AG$3,5),INDEX($D$20:$I$31,AG$3,6))*(INDEX($D$20:$I$31,AG$3,2)-INDEX($D$20:$I$31,AG$3,1))</f>
        <v>777.82375297284614</v>
      </c>
      <c r="AH329" cm="1">
        <f t="array" aca="1" ref="AH329" ca="1">INDEX($D$20:$I$31,AH$3,1)+BETAINV(RAND(),INDEX($D$20:$I$31,AH$3,5),INDEX($D$20:$I$31,AH$3,6))*(INDEX($D$20:$I$31,AH$3,2)-INDEX($D$20:$I$31,AH$3,1))</f>
        <v>682.1450772796037</v>
      </c>
      <c r="AI329" cm="1">
        <f t="array" aca="1" ref="AI329" ca="1">INDEX($D$20:$I$31,AI$3,1)+BETAINV(RAND(),INDEX($D$20:$I$31,AI$3,5),INDEX($D$20:$I$31,AI$3,6))*(INDEX($D$20:$I$31,AI$3,2)-INDEX($D$20:$I$31,AI$3,1))</f>
        <v>425.34446263691962</v>
      </c>
      <c r="AJ329" cm="1">
        <f t="array" aca="1" ref="AJ329" ca="1">INDEX($D$20:$I$31,AJ$3,1)+BETAINV(RAND(),INDEX($D$20:$I$31,AJ$3,5),INDEX($D$20:$I$31,AJ$3,6))*(INDEX($D$20:$I$31,AJ$3,2)-INDEX($D$20:$I$31,AJ$3,1))</f>
        <v>187.4780675711531</v>
      </c>
      <c r="AK329" cm="1">
        <f t="array" aca="1" ref="AK329" ca="1">INDEX($D$20:$I$31,AK$3,1)+BETAINV(RAND(),INDEX($D$20:$I$31,AK$3,5),INDEX($D$20:$I$31,AK$3,6))*(INDEX($D$20:$I$31,AK$3,2)-INDEX($D$20:$I$31,AK$3,1))</f>
        <v>262.4987312057122</v>
      </c>
      <c r="AL329" cm="1">
        <f t="array" aca="1" ref="AL329" ca="1">INDEX($D$20:$I$31,AL$3,1)+BETAINV(RAND(),INDEX($D$20:$I$31,AL$3,5),INDEX($D$20:$I$31,AL$3,6))*(INDEX($D$20:$I$31,AL$3,2)-INDEX($D$20:$I$31,AL$3,1))</f>
        <v>444.60818955928801</v>
      </c>
      <c r="AN329">
        <v>326</v>
      </c>
      <c r="AO329" s="13" cm="1">
        <f t="array" aca="1" ref="AO329" ca="1">INDEX($D$36:$I$47,AO$3,1)+BETAINV(RAND(),INDEX($D$36:$I$47,AO$3,5),INDEX($D$36:$I$47,AO$3,6))*(INDEX($D$36:$I$47,AO$3,2)-INDEX($D$36:$I$47,AO$3,1))</f>
        <v>101.9849047831103</v>
      </c>
      <c r="AP329" s="13" cm="1">
        <f t="array" aca="1" ref="AP329" ca="1">INDEX($D$36:$I$47,AP$3,1)+BETAINV(RAND(),INDEX($D$36:$I$47,AP$3,5),INDEX($D$36:$I$47,AP$3,6))*(INDEX($D$36:$I$47,AP$3,2)-INDEX($D$36:$I$47,AP$3,1))</f>
        <v>100.02995542931845</v>
      </c>
      <c r="AQ329" s="13" cm="1">
        <f t="array" aca="1" ref="AQ329" ca="1">INDEX($D$36:$I$47,AQ$3,1)+BETAINV(RAND(),INDEX($D$36:$I$47,AQ$3,5),INDEX($D$36:$I$47,AQ$3,6))*(INDEX($D$36:$I$47,AQ$3,2)-INDEX($D$36:$I$47,AQ$3,1))</f>
        <v>210.97696637096624</v>
      </c>
      <c r="AR329" s="13" cm="1">
        <f t="array" aca="1" ref="AR329" ca="1">INDEX($D$36:$I$47,AR$3,1)+BETAINV(RAND(),INDEX($D$36:$I$47,AR$3,5),INDEX($D$36:$I$47,AR$3,6))*(INDEX($D$36:$I$47,AR$3,2)-INDEX($D$36:$I$47,AR$3,1))</f>
        <v>310.51212456141928</v>
      </c>
      <c r="AS329" s="13" cm="1">
        <f t="array" aca="1" ref="AS329" ca="1">INDEX($D$36:$I$47,AS$3,1)+BETAINV(RAND(),INDEX($D$36:$I$47,AS$3,5),INDEX($D$36:$I$47,AS$3,6))*(INDEX($D$36:$I$47,AS$3,2)-INDEX($D$36:$I$47,AS$3,1))</f>
        <v>581.67103724858157</v>
      </c>
      <c r="AT329" s="13" cm="1">
        <f t="array" aca="1" ref="AT329" ca="1">INDEX($D$36:$I$47,AT$3,1)+BETAINV(RAND(),INDEX($D$36:$I$47,AT$3,5),INDEX($D$36:$I$47,AT$3,6))*(INDEX($D$36:$I$47,AT$3,2)-INDEX($D$36:$I$47,AT$3,1))</f>
        <v>137.80625498815283</v>
      </c>
      <c r="AU329" s="13" cm="1">
        <f t="array" aca="1" ref="AU329" ca="1">INDEX($D$36:$I$47,AU$3,1)+BETAINV(RAND(),INDEX($D$36:$I$47,AU$3,5),INDEX($D$36:$I$47,AU$3,6))*(INDEX($D$36:$I$47,AU$3,2)-INDEX($D$36:$I$47,AU$3,1))</f>
        <v>321.10763834773644</v>
      </c>
      <c r="AV329" s="13" cm="1">
        <f t="array" aca="1" ref="AV329" ca="1">INDEX($D$36:$I$47,AV$3,1)+BETAINV(RAND(),INDEX($D$36:$I$47,AV$3,5),INDEX($D$36:$I$47,AV$3,6))*(INDEX($D$36:$I$47,AV$3,2)-INDEX($D$36:$I$47,AV$3,1))</f>
        <v>647.75353744773338</v>
      </c>
      <c r="AW329" s="13" cm="1">
        <f t="array" aca="1" ref="AW329" ca="1">INDEX($D$36:$I$47,AW$3,1)+BETAINV(RAND(),INDEX($D$36:$I$47,AW$3,5),INDEX($D$36:$I$47,AW$3,6))*(INDEX($D$36:$I$47,AW$3,2)-INDEX($D$36:$I$47,AW$3,1))</f>
        <v>589.97529575222291</v>
      </c>
      <c r="AX329" s="13" cm="1">
        <f t="array" aca="1" ref="AX329" ca="1">INDEX($D$36:$I$47,AX$3,1)+BETAINV(RAND(),INDEX($D$36:$I$47,AX$3,5),INDEX($D$36:$I$47,AX$3,6))*(INDEX($D$36:$I$47,AX$3,2)-INDEX($D$36:$I$47,AX$3,1))</f>
        <v>379.78213271422834</v>
      </c>
      <c r="AY329" s="13" cm="1">
        <f t="array" aca="1" ref="AY329" ca="1">INDEX($D$36:$I$47,AY$3,1)+BETAINV(RAND(),INDEX($D$36:$I$47,AY$3,5),INDEX($D$36:$I$47,AY$3,6))*(INDEX($D$36:$I$47,AY$3,2)-INDEX($D$36:$I$47,AY$3,1))</f>
        <v>181.38263026666448</v>
      </c>
      <c r="AZ329" s="13" cm="1">
        <f t="array" aca="1" ref="AZ329" ca="1">INDEX($D$36:$I$47,AZ$3,1)+BETAINV(RAND(),INDEX($D$36:$I$47,AZ$3,5),INDEX($D$36:$I$47,AZ$3,6))*(INDEX($D$36:$I$47,AZ$3,2)-INDEX($D$36:$I$47,AZ$3,1))</f>
        <v>438.4634431906743</v>
      </c>
      <c r="BC329">
        <v>326</v>
      </c>
      <c r="BD329" cm="1">
        <f t="array" aca="1" ref="BD329" ca="1">INDEX($D$52:$I$63,BD$3,1)+BETAINV(RAND(),INDEX($D$52:$I$63,BD$3,5),INDEX($D$52:$I$63,BD$3,6))*(INDEX($D$52:$I$63,BD$3,2)-INDEX(D$52:I$63,BD$3,1))</f>
        <v>50.022374299450917</v>
      </c>
      <c r="BE329" cm="1">
        <f t="array" aca="1" ref="BE329" ca="1">INDEX($D$52:$I$63,BE$3,1)+BETAINV(RAND(),INDEX($D$52:$I$63,BE$3,5),INDEX($D$52:$I$63,BE$3,6))*(INDEX($D$52:$I$63,BE$3,2)-INDEX(E$52:J$63,BE$3,1))</f>
        <v>47.52000000000001</v>
      </c>
      <c r="BF329" cm="1">
        <f t="array" aca="1" ref="BF329" ca="1">INDEX($D$52:$I$63,BF$3,1)+BETAINV(RAND(),INDEX($D$52:$I$63,BF$3,5),INDEX($D$52:$I$63,BF$3,6))*(INDEX($D$52:$I$63,BF$3,2)-INDEX(F$52:K$63,BF$3,1))</f>
        <v>34.060726717906462</v>
      </c>
      <c r="BG329" cm="1">
        <f t="array" aca="1" ref="BG329" ca="1">INDEX($D$52:$I$63,BG$3,1)+BETAINV(RAND(),INDEX($D$52:$I$63,BG$3,5),INDEX($D$52:$I$63,BG$3,6))*(INDEX($D$52:$I$63,BG$3,2)-INDEX(G$52:L$63,BG$3,1))</f>
        <v>281.37431690621514</v>
      </c>
      <c r="BH329" cm="1">
        <f t="array" aca="1" ref="BH329" ca="1">INDEX($D$52:$I$63,BH$3,1)+BETAINV(RAND(),INDEX($D$52:$I$63,BH$3,5),INDEX($D$52:$I$63,BH$3,6))*(INDEX($D$52:$I$63,BH$3,2)-INDEX(H$52:M$63,BH$3,1))</f>
        <v>208.14447435825363</v>
      </c>
      <c r="BI329" cm="1">
        <f t="array" aca="1" ref="BI329" ca="1">INDEX($D$52:$I$63,BI$3,1)+BETAINV(RAND(),INDEX($D$52:$I$63,BI$3,5),INDEX($D$52:$I$63,BI$3,6))*(INDEX($D$52:$I$63,BI$3,2)-INDEX(I$52:N$63,BI$3,1))</f>
        <v>127.71767208999687</v>
      </c>
      <c r="BJ329" cm="1">
        <f t="array" aca="1" ref="BJ329" ca="1">INDEX($D$52:$I$63,BJ$3,1)+BETAINV(RAND(),INDEX($D$52:$I$63,BJ$3,5),INDEX($D$52:$I$63,BJ$3,6))*(INDEX($D$52:$I$63,BJ$3,2)-INDEX(J$52:O$63,BJ$3,1))</f>
        <v>331.38001381381179</v>
      </c>
      <c r="BK329" cm="1">
        <f t="array" aca="1" ref="BK329" ca="1">INDEX($D$52:$I$63,BK$3,1)+BETAINV(RAND(),INDEX($D$52:$I$63,BK$3,5),INDEX($D$52:$I$63,BK$3,6))*(INDEX($D$52:$I$63,BK$3,2)-INDEX(K$52:P$63,BK$3,1))</f>
        <v>465.61647498031766</v>
      </c>
      <c r="BL329" cm="1">
        <f t="array" aca="1" ref="BL329" ca="1">INDEX($D$52:$I$63,BL$3,1)+BETAINV(RAND(),INDEX($D$52:$I$63,BL$3,5),INDEX($D$52:$I$63,BL$3,6))*(INDEX($D$52:$I$63,BL$3,2)-INDEX(L$52:Q$63,BL$3,1))</f>
        <v>295.61541559550994</v>
      </c>
      <c r="BM329" cm="1">
        <f t="array" aca="1" ref="BM329" ca="1">INDEX($D$52:$I$63,BM$3,1)+BETAINV(RAND(),INDEX($D$52:$I$63,BM$3,5),INDEX($D$52:$I$63,BM$3,6))*(INDEX($D$52:$I$63,BM$3,2)-INDEX(M$52:R$63,BM$3,1))</f>
        <v>-11.460635136530399</v>
      </c>
      <c r="BN329" cm="1">
        <f t="array" aca="1" ref="BN329" ca="1">INDEX($D$52:$I$63,BN$3,1)+BETAINV(RAND(),INDEX($D$52:$I$63,BN$3,5),INDEX($D$52:$I$63,BN$3,6))*(INDEX($D$52:$I$63,BN$3,2)-INDEX(N$52:S$63,BN$3,1))</f>
        <v>104.643327252381</v>
      </c>
      <c r="BO329" cm="1">
        <f t="array" aca="1" ref="BO329" ca="1">INDEX($D$52:$I$63,BO$3,1)+BETAINV(RAND(),INDEX($D$52:$I$63,BO$3,5),INDEX($D$52:$I$63,BO$3,6))*(INDEX($D$52:$I$63,BO$3,2)-INDEX(O$52:T$63,BO$3,1))</f>
        <v>460.30333474550673</v>
      </c>
    </row>
    <row r="330" spans="12:67" x14ac:dyDescent="0.25">
      <c r="L330">
        <v>327</v>
      </c>
      <c r="M330" cm="1">
        <f t="array" aca="1" ref="M330" ca="1">INDEX($D$4:$I$15,M$3,1)+BETAINV(RAND(),INDEX($D$4:$I$15,M$3,5),INDEX($D$4:$I$15,M$3,6))*(INDEX($D$4:$I$15,M$3,2)-INDEX($D$4:$I$15,M$3,1))</f>
        <v>263.89553838705427</v>
      </c>
      <c r="N330" cm="1">
        <f t="array" aca="1" ref="N330" ca="1">INDEX($D$4:$I$15,N$3,1)+BETAINV(RAND(),INDEX($D$4:$I$15,N$3,5),INDEX($D$4:$I$15,N$3,6))*(INDEX($D$4:$I$15,N$3,2)-INDEX($D$4:$I$15,N$3,1))</f>
        <v>158.69595284146442</v>
      </c>
      <c r="O330" cm="1">
        <f t="array" aca="1" ref="O330" ca="1">INDEX($D$4:$I$15,O$3,1)+BETAINV(RAND(),INDEX($D$4:$I$15,O$3,5),INDEX($D$4:$I$15,O$3,6))*(INDEX($D$4:$I$15,O$3,2)-INDEX($D$4:$I$15,O$3,1))</f>
        <v>52.445903837838216</v>
      </c>
      <c r="P330" cm="1">
        <f t="array" aca="1" ref="P330" ca="1">INDEX($D$4:$I$15,P$3,1)+BETAINV(RAND(),INDEX($D$4:$I$15,P$3,5),INDEX($D$4:$I$15,P$3,6))*(INDEX($D$4:$I$15,P$3,2)-INDEX($D$4:$I$15,P$3,1))</f>
        <v>744.73937931177977</v>
      </c>
      <c r="Q330" cm="1">
        <f t="array" aca="1" ref="Q330" ca="1">INDEX($D$4:$I$15,Q$3,1)+BETAINV(RAND(),INDEX($D$4:$I$15,Q$3,5),INDEX($D$4:$I$15,Q$3,6))*(INDEX($D$4:$I$15,Q$3,2)-INDEX($D$4:$I$15,Q$3,1))</f>
        <v>148.0206963701329</v>
      </c>
      <c r="R330" cm="1">
        <f t="array" aca="1" ref="R330" ca="1">INDEX($D$4:$I$15,R$3,1)+BETAINV(RAND(),INDEX($D$4:$I$15,R$3,5),INDEX($D$4:$I$15,R$3,6))*(INDEX($D$4:$I$15,R$3,2)-INDEX($D$4:$I$15,R$3,1))</f>
        <v>535.58495255959997</v>
      </c>
      <c r="S330" cm="1">
        <f t="array" aca="1" ref="S330" ca="1">INDEX($D$4:$I$15,S$3,1)+BETAINV(RAND(),INDEX($D$4:$I$15,S$3,5),INDEX($D$4:$I$15,S$3,6))*(INDEX($D$4:$I$15,S$3,2)-INDEX($D$4:$I$15,S$3,1))</f>
        <v>699.54568840031334</v>
      </c>
      <c r="T330" cm="1">
        <f t="array" aca="1" ref="T330" ca="1">INDEX($D$4:$I$15,T$3,1)+BETAINV(RAND(),INDEX($D$4:$I$15,T$3,5),INDEX($D$4:$I$15,T$3,6))*(INDEX($D$4:$I$15,T$3,2)-INDEX($D$4:$I$15,T$3,1))</f>
        <v>736.32020763952016</v>
      </c>
      <c r="U330" cm="1">
        <f t="array" aca="1" ref="U330" ca="1">INDEX($D$4:$I$15,U$3,1)+BETAINV(RAND(),INDEX($D$4:$I$15,U$3,5),INDEX($D$4:$I$15,U$3,6))*(INDEX($D$4:$I$15,U$3,2)-INDEX($D$4:$I$15,U$3,1))</f>
        <v>269.32933239624538</v>
      </c>
      <c r="V330" cm="1">
        <f t="array" aca="1" ref="V330" ca="1">INDEX($D$4:$I$15,V$3,1)+BETAINV(RAND(),INDEX($D$4:$I$15,V$3,5),INDEX($D$4:$I$15,V$3,6))*(INDEX($D$4:$I$15,V$3,2)-INDEX($D$4:$I$15,V$3,1))</f>
        <v>109.03466245821997</v>
      </c>
      <c r="W330" cm="1">
        <f t="array" aca="1" ref="W330" ca="1">INDEX($D$4:$I$15,W$3,1)+BETAINV(RAND(),INDEX($D$4:$I$15,W$3,5),INDEX($D$4:$I$15,W$3,6))*(INDEX($D$4:$I$15,W$3,2)-INDEX($D$4:$I$15,W$3,1))</f>
        <v>323.24396278196093</v>
      </c>
      <c r="X330" cm="1">
        <f t="array" aca="1" ref="X330" ca="1">INDEX($D$4:$I$15,X$3,1)+BETAINV(RAND(),INDEX($D$4:$I$15,X$3,5),INDEX($D$4:$I$15,X$3,6))*(INDEX($D$4:$I$15,X$3,2)-INDEX($D$4:$I$15,X$3,1))</f>
        <v>1499.2733840691678</v>
      </c>
      <c r="Z330">
        <v>327</v>
      </c>
      <c r="AA330" cm="1">
        <f t="array" aca="1" ref="AA330" ca="1">INDEX($D$20:$I$31,AA$3,1)+BETAINV(RAND(),INDEX($D$20:$I$31,AA$3,5),INDEX($D$20:$I$31,AA$3,6))*(INDEX($D$20:$I$31,AA$3,2)-INDEX($D$20:$I$31,AA$3,1))</f>
        <v>100.4848520248113</v>
      </c>
      <c r="AB330" cm="1">
        <f t="array" aca="1" ref="AB330" ca="1">INDEX($D$20:$I$31,AB$3,1)+BETAINV(RAND(),INDEX($D$20:$I$31,AB$3,5),INDEX($D$20:$I$31,AB$3,6))*(INDEX($D$20:$I$31,AB$3,2)-INDEX($D$20:$I$31,AB$3,1))</f>
        <v>87.12883302625643</v>
      </c>
      <c r="AC330" cm="1">
        <f t="array" aca="1" ref="AC330" ca="1">INDEX($D$20:$I$31,AC$3,1)+BETAINV(RAND(),INDEX($D$20:$I$31,AC$3,5),INDEX($D$20:$I$31,AC$3,6))*(INDEX($D$20:$I$31,AC$3,2)-INDEX($D$20:$I$31,AC$3,1))</f>
        <v>98.188801327706884</v>
      </c>
      <c r="AD330" cm="1">
        <f t="array" aca="1" ref="AD330" ca="1">INDEX($D$20:$I$31,AD$3,1)+BETAINV(RAND(),INDEX($D$20:$I$31,AD$3,5),INDEX($D$20:$I$31,AD$3,6))*(INDEX($D$20:$I$31,AD$3,2)-INDEX($D$20:$I$31,AD$3,1))</f>
        <v>512.01016963548466</v>
      </c>
      <c r="AE330" cm="1">
        <f t="array" aca="1" ref="AE330" ca="1">INDEX($D$20:$I$31,AE$3,1)+BETAINV(RAND(),INDEX($D$20:$I$31,AE$3,5),INDEX($D$20:$I$31,AE$3,6))*(INDEX($D$20:$I$31,AE$3,2)-INDEX($D$20:$I$31,AE$3,1))</f>
        <v>292.77342909947458</v>
      </c>
      <c r="AF330" cm="1">
        <f t="array" aca="1" ref="AF330" ca="1">INDEX($D$20:$I$31,AF$3,1)+BETAINV(RAND(),INDEX($D$20:$I$31,AF$3,5),INDEX($D$20:$I$31,AF$3,6))*(INDEX($D$20:$I$31,AF$3,2)-INDEX($D$20:$I$31,AF$3,1))</f>
        <v>131.52209452598458</v>
      </c>
      <c r="AG330" cm="1">
        <f t="array" aca="1" ref="AG330" ca="1">INDEX($D$20:$I$31,AG$3,1)+BETAINV(RAND(),INDEX($D$20:$I$31,AG$3,5),INDEX($D$20:$I$31,AG$3,6))*(INDEX($D$20:$I$31,AG$3,2)-INDEX($D$20:$I$31,AG$3,1))</f>
        <v>719.47294464683944</v>
      </c>
      <c r="AH330" cm="1">
        <f t="array" aca="1" ref="AH330" ca="1">INDEX($D$20:$I$31,AH$3,1)+BETAINV(RAND(),INDEX($D$20:$I$31,AH$3,5),INDEX($D$20:$I$31,AH$3,6))*(INDEX($D$20:$I$31,AH$3,2)-INDEX($D$20:$I$31,AH$3,1))</f>
        <v>778.54153180290768</v>
      </c>
      <c r="AI330" cm="1">
        <f t="array" aca="1" ref="AI330" ca="1">INDEX($D$20:$I$31,AI$3,1)+BETAINV(RAND(),INDEX($D$20:$I$31,AI$3,5),INDEX($D$20:$I$31,AI$3,6))*(INDEX($D$20:$I$31,AI$3,2)-INDEX($D$20:$I$31,AI$3,1))</f>
        <v>384.77966497985631</v>
      </c>
      <c r="AJ330" cm="1">
        <f t="array" aca="1" ref="AJ330" ca="1">INDEX($D$20:$I$31,AJ$3,1)+BETAINV(RAND(),INDEX($D$20:$I$31,AJ$3,5),INDEX($D$20:$I$31,AJ$3,6))*(INDEX($D$20:$I$31,AJ$3,2)-INDEX($D$20:$I$31,AJ$3,1))</f>
        <v>210.38749056996994</v>
      </c>
      <c r="AK330" cm="1">
        <f t="array" aca="1" ref="AK330" ca="1">INDEX($D$20:$I$31,AK$3,1)+BETAINV(RAND(),INDEX($D$20:$I$31,AK$3,5),INDEX($D$20:$I$31,AK$3,6))*(INDEX($D$20:$I$31,AK$3,2)-INDEX($D$20:$I$31,AK$3,1))</f>
        <v>276.53582873820443</v>
      </c>
      <c r="AL330" cm="1">
        <f t="array" aca="1" ref="AL330" ca="1">INDEX($D$20:$I$31,AL$3,1)+BETAINV(RAND(),INDEX($D$20:$I$31,AL$3,5),INDEX($D$20:$I$31,AL$3,6))*(INDEX($D$20:$I$31,AL$3,2)-INDEX($D$20:$I$31,AL$3,1))</f>
        <v>388.31283734363785</v>
      </c>
      <c r="AN330">
        <v>327</v>
      </c>
      <c r="AO330" s="13" cm="1">
        <f t="array" aca="1" ref="AO330" ca="1">INDEX($D$36:$I$47,AO$3,1)+BETAINV(RAND(),INDEX($D$36:$I$47,AO$3,5),INDEX($D$36:$I$47,AO$3,6))*(INDEX($D$36:$I$47,AO$3,2)-INDEX($D$36:$I$47,AO$3,1))</f>
        <v>100.48371988895383</v>
      </c>
      <c r="AP330" s="13" cm="1">
        <f t="array" aca="1" ref="AP330" ca="1">INDEX($D$36:$I$47,AP$3,1)+BETAINV(RAND(),INDEX($D$36:$I$47,AP$3,5),INDEX($D$36:$I$47,AP$3,6))*(INDEX($D$36:$I$47,AP$3,2)-INDEX($D$36:$I$47,AP$3,1))</f>
        <v>97.9526299185939</v>
      </c>
      <c r="AQ330" s="13" cm="1">
        <f t="array" aca="1" ref="AQ330" ca="1">INDEX($D$36:$I$47,AQ$3,1)+BETAINV(RAND(),INDEX($D$36:$I$47,AQ$3,5),INDEX($D$36:$I$47,AQ$3,6))*(INDEX($D$36:$I$47,AQ$3,2)-INDEX($D$36:$I$47,AQ$3,1))</f>
        <v>200.63731894750811</v>
      </c>
      <c r="AR330" s="13" cm="1">
        <f t="array" aca="1" ref="AR330" ca="1">INDEX($D$36:$I$47,AR$3,1)+BETAINV(RAND(),INDEX($D$36:$I$47,AR$3,5),INDEX($D$36:$I$47,AR$3,6))*(INDEX($D$36:$I$47,AR$3,2)-INDEX($D$36:$I$47,AR$3,1))</f>
        <v>266.36254355613266</v>
      </c>
      <c r="AS330" s="13" cm="1">
        <f t="array" aca="1" ref="AS330" ca="1">INDEX($D$36:$I$47,AS$3,1)+BETAINV(RAND(),INDEX($D$36:$I$47,AS$3,5),INDEX($D$36:$I$47,AS$3,6))*(INDEX($D$36:$I$47,AS$3,2)-INDEX($D$36:$I$47,AS$3,1))</f>
        <v>564.73206415610684</v>
      </c>
      <c r="AT330" s="13" cm="1">
        <f t="array" aca="1" ref="AT330" ca="1">INDEX($D$36:$I$47,AT$3,1)+BETAINV(RAND(),INDEX($D$36:$I$47,AT$3,5),INDEX($D$36:$I$47,AT$3,6))*(INDEX($D$36:$I$47,AT$3,2)-INDEX($D$36:$I$47,AT$3,1))</f>
        <v>153.11712163652197</v>
      </c>
      <c r="AU330" s="13" cm="1">
        <f t="array" aca="1" ref="AU330" ca="1">INDEX($D$36:$I$47,AU$3,1)+BETAINV(RAND(),INDEX($D$36:$I$47,AU$3,5),INDEX($D$36:$I$47,AU$3,6))*(INDEX($D$36:$I$47,AU$3,2)-INDEX($D$36:$I$47,AU$3,1))</f>
        <v>313.21023085017333</v>
      </c>
      <c r="AV330" s="13" cm="1">
        <f t="array" aca="1" ref="AV330" ca="1">INDEX($D$36:$I$47,AV$3,1)+BETAINV(RAND(),INDEX($D$36:$I$47,AV$3,5),INDEX($D$36:$I$47,AV$3,6))*(INDEX($D$36:$I$47,AV$3,2)-INDEX($D$36:$I$47,AV$3,1))</f>
        <v>586.94583624784354</v>
      </c>
      <c r="AW330" s="13" cm="1">
        <f t="array" aca="1" ref="AW330" ca="1">INDEX($D$36:$I$47,AW$3,1)+BETAINV(RAND(),INDEX($D$36:$I$47,AW$3,5),INDEX($D$36:$I$47,AW$3,6))*(INDEX($D$36:$I$47,AW$3,2)-INDEX($D$36:$I$47,AW$3,1))</f>
        <v>605.9965973241865</v>
      </c>
      <c r="AX330" s="13" cm="1">
        <f t="array" aca="1" ref="AX330" ca="1">INDEX($D$36:$I$47,AX$3,1)+BETAINV(RAND(),INDEX($D$36:$I$47,AX$3,5),INDEX($D$36:$I$47,AX$3,6))*(INDEX($D$36:$I$47,AX$3,2)-INDEX($D$36:$I$47,AX$3,1))</f>
        <v>356.16694511352921</v>
      </c>
      <c r="AY330" s="13" cm="1">
        <f t="array" aca="1" ref="AY330" ca="1">INDEX($D$36:$I$47,AY$3,1)+BETAINV(RAND(),INDEX($D$36:$I$47,AY$3,5),INDEX($D$36:$I$47,AY$3,6))*(INDEX($D$36:$I$47,AY$3,2)-INDEX($D$36:$I$47,AY$3,1))</f>
        <v>133.66365602868458</v>
      </c>
      <c r="AZ330" s="13" cm="1">
        <f t="array" aca="1" ref="AZ330" ca="1">INDEX($D$36:$I$47,AZ$3,1)+BETAINV(RAND(),INDEX($D$36:$I$47,AZ$3,5),INDEX($D$36:$I$47,AZ$3,6))*(INDEX($D$36:$I$47,AZ$3,2)-INDEX($D$36:$I$47,AZ$3,1))</f>
        <v>400.68280768240504</v>
      </c>
      <c r="BC330">
        <v>327</v>
      </c>
      <c r="BD330" cm="1">
        <f t="array" aca="1" ref="BD330" ca="1">INDEX($D$52:$I$63,BD$3,1)+BETAINV(RAND(),INDEX($D$52:$I$63,BD$3,5),INDEX($D$52:$I$63,BD$3,6))*(INDEX($D$52:$I$63,BD$3,2)-INDEX(D$52:I$63,BD$3,1))</f>
        <v>54.075383275570253</v>
      </c>
      <c r="BE330" cm="1">
        <f t="array" aca="1" ref="BE330" ca="1">INDEX($D$52:$I$63,BE$3,1)+BETAINV(RAND(),INDEX($D$52:$I$63,BE$3,5),INDEX($D$52:$I$63,BE$3,6))*(INDEX($D$52:$I$63,BE$3,2)-INDEX(E$52:J$63,BE$3,1))</f>
        <v>47.52000000000001</v>
      </c>
      <c r="BF330" cm="1">
        <f t="array" aca="1" ref="BF330" ca="1">INDEX($D$52:$I$63,BF$3,1)+BETAINV(RAND(),INDEX($D$52:$I$63,BF$3,5),INDEX($D$52:$I$63,BF$3,6))*(INDEX($D$52:$I$63,BF$3,2)-INDEX(F$52:K$63,BF$3,1))</f>
        <v>36.196906719651338</v>
      </c>
      <c r="BG330" cm="1">
        <f t="array" aca="1" ref="BG330" ca="1">INDEX($D$52:$I$63,BG$3,1)+BETAINV(RAND(),INDEX($D$52:$I$63,BG$3,5),INDEX($D$52:$I$63,BG$3,6))*(INDEX($D$52:$I$63,BG$3,2)-INDEX(G$52:L$63,BG$3,1))</f>
        <v>276.5793155035044</v>
      </c>
      <c r="BH330" cm="1">
        <f t="array" aca="1" ref="BH330" ca="1">INDEX($D$52:$I$63,BH$3,1)+BETAINV(RAND(),INDEX($D$52:$I$63,BH$3,5),INDEX($D$52:$I$63,BH$3,6))*(INDEX($D$52:$I$63,BH$3,2)-INDEX(H$52:M$63,BH$3,1))</f>
        <v>174.88554475579906</v>
      </c>
      <c r="BI330" cm="1">
        <f t="array" aca="1" ref="BI330" ca="1">INDEX($D$52:$I$63,BI$3,1)+BETAINV(RAND(),INDEX($D$52:$I$63,BI$3,5),INDEX($D$52:$I$63,BI$3,6))*(INDEX($D$52:$I$63,BI$3,2)-INDEX(I$52:N$63,BI$3,1))</f>
        <v>116.00434999501016</v>
      </c>
      <c r="BJ330" cm="1">
        <f t="array" aca="1" ref="BJ330" ca="1">INDEX($D$52:$I$63,BJ$3,1)+BETAINV(RAND(),INDEX($D$52:$I$63,BJ$3,5),INDEX($D$52:$I$63,BJ$3,6))*(INDEX($D$52:$I$63,BJ$3,2)-INDEX(J$52:O$63,BJ$3,1))</f>
        <v>333.10472333715848</v>
      </c>
      <c r="BK330" cm="1">
        <f t="array" aca="1" ref="BK330" ca="1">INDEX($D$52:$I$63,BK$3,1)+BETAINV(RAND(),INDEX($D$52:$I$63,BK$3,5),INDEX($D$52:$I$63,BK$3,6))*(INDEX($D$52:$I$63,BK$3,2)-INDEX(K$52:P$63,BK$3,1))</f>
        <v>422.24932908441735</v>
      </c>
      <c r="BL330" cm="1">
        <f t="array" aca="1" ref="BL330" ca="1">INDEX($D$52:$I$63,BL$3,1)+BETAINV(RAND(),INDEX($D$52:$I$63,BL$3,5),INDEX($D$52:$I$63,BL$3,6))*(INDEX($D$52:$I$63,BL$3,2)-INDEX(L$52:Q$63,BL$3,1))</f>
        <v>262.33041833788889</v>
      </c>
      <c r="BM330" cm="1">
        <f t="array" aca="1" ref="BM330" ca="1">INDEX($D$52:$I$63,BM$3,1)+BETAINV(RAND(),INDEX($D$52:$I$63,BM$3,5),INDEX($D$52:$I$63,BM$3,6))*(INDEX($D$52:$I$63,BM$3,2)-INDEX(M$52:R$63,BM$3,1))</f>
        <v>45.182255365226801</v>
      </c>
      <c r="BN330" cm="1">
        <f t="array" aca="1" ref="BN330" ca="1">INDEX($D$52:$I$63,BN$3,1)+BETAINV(RAND(),INDEX($D$52:$I$63,BN$3,5),INDEX($D$52:$I$63,BN$3,6))*(INDEX($D$52:$I$63,BN$3,2)-INDEX(N$52:S$63,BN$3,1))</f>
        <v>104.69727533272258</v>
      </c>
      <c r="BO330" cm="1">
        <f t="array" aca="1" ref="BO330" ca="1">INDEX($D$52:$I$63,BO$3,1)+BETAINV(RAND(),INDEX($D$52:$I$63,BO$3,5),INDEX($D$52:$I$63,BO$3,6))*(INDEX($D$52:$I$63,BO$3,2)-INDEX(O$52:T$63,BO$3,1))</f>
        <v>361.62179569656723</v>
      </c>
    </row>
    <row r="331" spans="12:67" x14ac:dyDescent="0.25">
      <c r="L331">
        <v>328</v>
      </c>
      <c r="M331" cm="1">
        <f t="array" aca="1" ref="M331" ca="1">INDEX($D$4:$I$15,M$3,1)+BETAINV(RAND(),INDEX($D$4:$I$15,M$3,5),INDEX($D$4:$I$15,M$3,6))*(INDEX($D$4:$I$15,M$3,2)-INDEX($D$4:$I$15,M$3,1))</f>
        <v>301.57476037594085</v>
      </c>
      <c r="N331" cm="1">
        <f t="array" aca="1" ref="N331" ca="1">INDEX($D$4:$I$15,N$3,1)+BETAINV(RAND(),INDEX($D$4:$I$15,N$3,5),INDEX($D$4:$I$15,N$3,6))*(INDEX($D$4:$I$15,N$3,2)-INDEX($D$4:$I$15,N$3,1))</f>
        <v>174.47007194023428</v>
      </c>
      <c r="O331" cm="1">
        <f t="array" aca="1" ref="O331" ca="1">INDEX($D$4:$I$15,O$3,1)+BETAINV(RAND(),INDEX($D$4:$I$15,O$3,5),INDEX($D$4:$I$15,O$3,6))*(INDEX($D$4:$I$15,O$3,2)-INDEX($D$4:$I$15,O$3,1))</f>
        <v>43.514425222129582</v>
      </c>
      <c r="P331" cm="1">
        <f t="array" aca="1" ref="P331" ca="1">INDEX($D$4:$I$15,P$3,1)+BETAINV(RAND(),INDEX($D$4:$I$15,P$3,5),INDEX($D$4:$I$15,P$3,6))*(INDEX($D$4:$I$15,P$3,2)-INDEX($D$4:$I$15,P$3,1))</f>
        <v>710.27936245163653</v>
      </c>
      <c r="Q331" cm="1">
        <f t="array" aca="1" ref="Q331" ca="1">INDEX($D$4:$I$15,Q$3,1)+BETAINV(RAND(),INDEX($D$4:$I$15,Q$3,5),INDEX($D$4:$I$15,Q$3,6))*(INDEX($D$4:$I$15,Q$3,2)-INDEX($D$4:$I$15,Q$3,1))</f>
        <v>132.33628172125822</v>
      </c>
      <c r="R331" cm="1">
        <f t="array" aca="1" ref="R331" ca="1">INDEX($D$4:$I$15,R$3,1)+BETAINV(RAND(),INDEX($D$4:$I$15,R$3,5),INDEX($D$4:$I$15,R$3,6))*(INDEX($D$4:$I$15,R$3,2)-INDEX($D$4:$I$15,R$3,1))</f>
        <v>513.87322307014392</v>
      </c>
      <c r="S331" cm="1">
        <f t="array" aca="1" ref="S331" ca="1">INDEX($D$4:$I$15,S$3,1)+BETAINV(RAND(),INDEX($D$4:$I$15,S$3,5),INDEX($D$4:$I$15,S$3,6))*(INDEX($D$4:$I$15,S$3,2)-INDEX($D$4:$I$15,S$3,1))</f>
        <v>692.98456744378927</v>
      </c>
      <c r="T331" cm="1">
        <f t="array" aca="1" ref="T331" ca="1">INDEX($D$4:$I$15,T$3,1)+BETAINV(RAND(),INDEX($D$4:$I$15,T$3,5),INDEX($D$4:$I$15,T$3,6))*(INDEX($D$4:$I$15,T$3,2)-INDEX($D$4:$I$15,T$3,1))</f>
        <v>954.25100373635246</v>
      </c>
      <c r="U331" cm="1">
        <f t="array" aca="1" ref="U331" ca="1">INDEX($D$4:$I$15,U$3,1)+BETAINV(RAND(),INDEX($D$4:$I$15,U$3,5),INDEX($D$4:$I$15,U$3,6))*(INDEX($D$4:$I$15,U$3,2)-INDEX($D$4:$I$15,U$3,1))</f>
        <v>282.08474684423845</v>
      </c>
      <c r="V331" cm="1">
        <f t="array" aca="1" ref="V331" ca="1">INDEX($D$4:$I$15,V$3,1)+BETAINV(RAND(),INDEX($D$4:$I$15,V$3,5),INDEX($D$4:$I$15,V$3,6))*(INDEX($D$4:$I$15,V$3,2)-INDEX($D$4:$I$15,V$3,1))</f>
        <v>103.10318278206408</v>
      </c>
      <c r="W331" cm="1">
        <f t="array" aca="1" ref="W331" ca="1">INDEX($D$4:$I$15,W$3,1)+BETAINV(RAND(),INDEX($D$4:$I$15,W$3,5),INDEX($D$4:$I$15,W$3,6))*(INDEX($D$4:$I$15,W$3,2)-INDEX($D$4:$I$15,W$3,1))</f>
        <v>326.10070507401866</v>
      </c>
      <c r="X331" cm="1">
        <f t="array" aca="1" ref="X331" ca="1">INDEX($D$4:$I$15,X$3,1)+BETAINV(RAND(),INDEX($D$4:$I$15,X$3,5),INDEX($D$4:$I$15,X$3,6))*(INDEX($D$4:$I$15,X$3,2)-INDEX($D$4:$I$15,X$3,1))</f>
        <v>1564.2773191754072</v>
      </c>
      <c r="Z331">
        <v>328</v>
      </c>
      <c r="AA331" cm="1">
        <f t="array" aca="1" ref="AA331" ca="1">INDEX($D$20:$I$31,AA$3,1)+BETAINV(RAND(),INDEX($D$20:$I$31,AA$3,5),INDEX($D$20:$I$31,AA$3,6))*(INDEX($D$20:$I$31,AA$3,2)-INDEX($D$20:$I$31,AA$3,1))</f>
        <v>108.02977142556396</v>
      </c>
      <c r="AB331" cm="1">
        <f t="array" aca="1" ref="AB331" ca="1">INDEX($D$20:$I$31,AB$3,1)+BETAINV(RAND(),INDEX($D$20:$I$31,AB$3,5),INDEX($D$20:$I$31,AB$3,6))*(INDEX($D$20:$I$31,AB$3,2)-INDEX($D$20:$I$31,AB$3,1))</f>
        <v>118.61296941355589</v>
      </c>
      <c r="AC331" cm="1">
        <f t="array" aca="1" ref="AC331" ca="1">INDEX($D$20:$I$31,AC$3,1)+BETAINV(RAND(),INDEX($D$20:$I$31,AC$3,5),INDEX($D$20:$I$31,AC$3,6))*(INDEX($D$20:$I$31,AC$3,2)-INDEX($D$20:$I$31,AC$3,1))</f>
        <v>94.081686966731169</v>
      </c>
      <c r="AD331" cm="1">
        <f t="array" aca="1" ref="AD331" ca="1">INDEX($D$20:$I$31,AD$3,1)+BETAINV(RAND(),INDEX($D$20:$I$31,AD$3,5),INDEX($D$20:$I$31,AD$3,6))*(INDEX($D$20:$I$31,AD$3,2)-INDEX($D$20:$I$31,AD$3,1))</f>
        <v>509.02280905838523</v>
      </c>
      <c r="AE331" cm="1">
        <f t="array" aca="1" ref="AE331" ca="1">INDEX($D$20:$I$31,AE$3,1)+BETAINV(RAND(),INDEX($D$20:$I$31,AE$3,5),INDEX($D$20:$I$31,AE$3,6))*(INDEX($D$20:$I$31,AE$3,2)-INDEX($D$20:$I$31,AE$3,1))</f>
        <v>318.93937881082354</v>
      </c>
      <c r="AF331" cm="1">
        <f t="array" aca="1" ref="AF331" ca="1">INDEX($D$20:$I$31,AF$3,1)+BETAINV(RAND(),INDEX($D$20:$I$31,AF$3,5),INDEX($D$20:$I$31,AF$3,6))*(INDEX($D$20:$I$31,AF$3,2)-INDEX($D$20:$I$31,AF$3,1))</f>
        <v>156.65552159856037</v>
      </c>
      <c r="AG331" cm="1">
        <f t="array" aca="1" ref="AG331" ca="1">INDEX($D$20:$I$31,AG$3,1)+BETAINV(RAND(),INDEX($D$20:$I$31,AG$3,5),INDEX($D$20:$I$31,AG$3,6))*(INDEX($D$20:$I$31,AG$3,2)-INDEX($D$20:$I$31,AG$3,1))</f>
        <v>826.48133336502428</v>
      </c>
      <c r="AH331" cm="1">
        <f t="array" aca="1" ref="AH331" ca="1">INDEX($D$20:$I$31,AH$3,1)+BETAINV(RAND(),INDEX($D$20:$I$31,AH$3,5),INDEX($D$20:$I$31,AH$3,6))*(INDEX($D$20:$I$31,AH$3,2)-INDEX($D$20:$I$31,AH$3,1))</f>
        <v>634.87283867277074</v>
      </c>
      <c r="AI331" cm="1">
        <f t="array" aca="1" ref="AI331" ca="1">INDEX($D$20:$I$31,AI$3,1)+BETAINV(RAND(),INDEX($D$20:$I$31,AI$3,5),INDEX($D$20:$I$31,AI$3,6))*(INDEX($D$20:$I$31,AI$3,2)-INDEX($D$20:$I$31,AI$3,1))</f>
        <v>450.80895760416547</v>
      </c>
      <c r="AJ331" cm="1">
        <f t="array" aca="1" ref="AJ331" ca="1">INDEX($D$20:$I$31,AJ$3,1)+BETAINV(RAND(),INDEX($D$20:$I$31,AJ$3,5),INDEX($D$20:$I$31,AJ$3,6))*(INDEX($D$20:$I$31,AJ$3,2)-INDEX($D$20:$I$31,AJ$3,1))</f>
        <v>182.99397342036701</v>
      </c>
      <c r="AK331" cm="1">
        <f t="array" aca="1" ref="AK331" ca="1">INDEX($D$20:$I$31,AK$3,1)+BETAINV(RAND(),INDEX($D$20:$I$31,AK$3,5),INDEX($D$20:$I$31,AK$3,6))*(INDEX($D$20:$I$31,AK$3,2)-INDEX($D$20:$I$31,AK$3,1))</f>
        <v>284.07939198690212</v>
      </c>
      <c r="AL331" cm="1">
        <f t="array" aca="1" ref="AL331" ca="1">INDEX($D$20:$I$31,AL$3,1)+BETAINV(RAND(),INDEX($D$20:$I$31,AL$3,5),INDEX($D$20:$I$31,AL$3,6))*(INDEX($D$20:$I$31,AL$3,2)-INDEX($D$20:$I$31,AL$3,1))</f>
        <v>353.29075699665509</v>
      </c>
      <c r="AN331">
        <v>328</v>
      </c>
      <c r="AO331" s="13" cm="1">
        <f t="array" aca="1" ref="AO331" ca="1">INDEX($D$36:$I$47,AO$3,1)+BETAINV(RAND(),INDEX($D$36:$I$47,AO$3,5),INDEX($D$36:$I$47,AO$3,6))*(INDEX($D$36:$I$47,AO$3,2)-INDEX($D$36:$I$47,AO$3,1))</f>
        <v>111.37464485376461</v>
      </c>
      <c r="AP331" s="13" cm="1">
        <f t="array" aca="1" ref="AP331" ca="1">INDEX($D$36:$I$47,AP$3,1)+BETAINV(RAND(),INDEX($D$36:$I$47,AP$3,5),INDEX($D$36:$I$47,AP$3,6))*(INDEX($D$36:$I$47,AP$3,2)-INDEX($D$36:$I$47,AP$3,1))</f>
        <v>116.73308719548999</v>
      </c>
      <c r="AQ331" s="13" cm="1">
        <f t="array" aca="1" ref="AQ331" ca="1">INDEX($D$36:$I$47,AQ$3,1)+BETAINV(RAND(),INDEX($D$36:$I$47,AQ$3,5),INDEX($D$36:$I$47,AQ$3,6))*(INDEX($D$36:$I$47,AQ$3,2)-INDEX($D$36:$I$47,AQ$3,1))</f>
        <v>202.7132251455086</v>
      </c>
      <c r="AR331" s="13" cm="1">
        <f t="array" aca="1" ref="AR331" ca="1">INDEX($D$36:$I$47,AR$3,1)+BETAINV(RAND(),INDEX($D$36:$I$47,AR$3,5),INDEX($D$36:$I$47,AR$3,6))*(INDEX($D$36:$I$47,AR$3,2)-INDEX($D$36:$I$47,AR$3,1))</f>
        <v>307.07581724747899</v>
      </c>
      <c r="AS331" s="13" cm="1">
        <f t="array" aca="1" ref="AS331" ca="1">INDEX($D$36:$I$47,AS$3,1)+BETAINV(RAND(),INDEX($D$36:$I$47,AS$3,5),INDEX($D$36:$I$47,AS$3,6))*(INDEX($D$36:$I$47,AS$3,2)-INDEX($D$36:$I$47,AS$3,1))</f>
        <v>631.96538707416778</v>
      </c>
      <c r="AT331" s="13" cm="1">
        <f t="array" aca="1" ref="AT331" ca="1">INDEX($D$36:$I$47,AT$3,1)+BETAINV(RAND(),INDEX($D$36:$I$47,AT$3,5),INDEX($D$36:$I$47,AT$3,6))*(INDEX($D$36:$I$47,AT$3,2)-INDEX($D$36:$I$47,AT$3,1))</f>
        <v>135.00402449806322</v>
      </c>
      <c r="AU331" s="13" cm="1">
        <f t="array" aca="1" ref="AU331" ca="1">INDEX($D$36:$I$47,AU$3,1)+BETAINV(RAND(),INDEX($D$36:$I$47,AU$3,5),INDEX($D$36:$I$47,AU$3,6))*(INDEX($D$36:$I$47,AU$3,2)-INDEX($D$36:$I$47,AU$3,1))</f>
        <v>298.85507878868901</v>
      </c>
      <c r="AV331" s="13" cm="1">
        <f t="array" aca="1" ref="AV331" ca="1">INDEX($D$36:$I$47,AV$3,1)+BETAINV(RAND(),INDEX($D$36:$I$47,AV$3,5),INDEX($D$36:$I$47,AV$3,6))*(INDEX($D$36:$I$47,AV$3,2)-INDEX($D$36:$I$47,AV$3,1))</f>
        <v>617.05561491513242</v>
      </c>
      <c r="AW331" s="13" cm="1">
        <f t="array" aca="1" ref="AW331" ca="1">INDEX($D$36:$I$47,AW$3,1)+BETAINV(RAND(),INDEX($D$36:$I$47,AW$3,5),INDEX($D$36:$I$47,AW$3,6))*(INDEX($D$36:$I$47,AW$3,2)-INDEX($D$36:$I$47,AW$3,1))</f>
        <v>531.95398765890661</v>
      </c>
      <c r="AX331" s="13" cm="1">
        <f t="array" aca="1" ref="AX331" ca="1">INDEX($D$36:$I$47,AX$3,1)+BETAINV(RAND(),INDEX($D$36:$I$47,AX$3,5),INDEX($D$36:$I$47,AX$3,6))*(INDEX($D$36:$I$47,AX$3,2)-INDEX($D$36:$I$47,AX$3,1))</f>
        <v>360.66692013236832</v>
      </c>
      <c r="AY331" s="13" cm="1">
        <f t="array" aca="1" ref="AY331" ca="1">INDEX($D$36:$I$47,AY$3,1)+BETAINV(RAND(),INDEX($D$36:$I$47,AY$3,5),INDEX($D$36:$I$47,AY$3,6))*(INDEX($D$36:$I$47,AY$3,2)-INDEX($D$36:$I$47,AY$3,1))</f>
        <v>168.15458643788207</v>
      </c>
      <c r="AZ331" s="13" cm="1">
        <f t="array" aca="1" ref="AZ331" ca="1">INDEX($D$36:$I$47,AZ$3,1)+BETAINV(RAND(),INDEX($D$36:$I$47,AZ$3,5),INDEX($D$36:$I$47,AZ$3,6))*(INDEX($D$36:$I$47,AZ$3,2)-INDEX($D$36:$I$47,AZ$3,1))</f>
        <v>397.21123636434697</v>
      </c>
      <c r="BC331">
        <v>328</v>
      </c>
      <c r="BD331" cm="1">
        <f t="array" aca="1" ref="BD331" ca="1">INDEX($D$52:$I$63,BD$3,1)+BETAINV(RAND(),INDEX($D$52:$I$63,BD$3,5),INDEX($D$52:$I$63,BD$3,6))*(INDEX($D$52:$I$63,BD$3,2)-INDEX(D$52:I$63,BD$3,1))</f>
        <v>54.359419587563842</v>
      </c>
      <c r="BE331" cm="1">
        <f t="array" aca="1" ref="BE331" ca="1">INDEX($D$52:$I$63,BE$3,1)+BETAINV(RAND(),INDEX($D$52:$I$63,BE$3,5),INDEX($D$52:$I$63,BE$3,6))*(INDEX($D$52:$I$63,BE$3,2)-INDEX(E$52:J$63,BE$3,1))</f>
        <v>47.52000000000001</v>
      </c>
      <c r="BF331" cm="1">
        <f t="array" aca="1" ref="BF331" ca="1">INDEX($D$52:$I$63,BF$3,1)+BETAINV(RAND(),INDEX($D$52:$I$63,BF$3,5),INDEX($D$52:$I$63,BF$3,6))*(INDEX($D$52:$I$63,BF$3,2)-INDEX(F$52:K$63,BF$3,1))</f>
        <v>36.536990981281257</v>
      </c>
      <c r="BG331" cm="1">
        <f t="array" aca="1" ref="BG331" ca="1">INDEX($D$52:$I$63,BG$3,1)+BETAINV(RAND(),INDEX($D$52:$I$63,BG$3,5),INDEX($D$52:$I$63,BG$3,6))*(INDEX($D$52:$I$63,BG$3,2)-INDEX(G$52:L$63,BG$3,1))</f>
        <v>283.29730843877644</v>
      </c>
      <c r="BH331" cm="1">
        <f t="array" aca="1" ref="BH331" ca="1">INDEX($D$52:$I$63,BH$3,1)+BETAINV(RAND(),INDEX($D$52:$I$63,BH$3,5),INDEX($D$52:$I$63,BH$3,6))*(INDEX($D$52:$I$63,BH$3,2)-INDEX(H$52:M$63,BH$3,1))</f>
        <v>216.95566815561676</v>
      </c>
      <c r="BI331" cm="1">
        <f t="array" aca="1" ref="BI331" ca="1">INDEX($D$52:$I$63,BI$3,1)+BETAINV(RAND(),INDEX($D$52:$I$63,BI$3,5),INDEX($D$52:$I$63,BI$3,6))*(INDEX($D$52:$I$63,BI$3,2)-INDEX(I$52:N$63,BI$3,1))</f>
        <v>144.38749468822783</v>
      </c>
      <c r="BJ331" cm="1">
        <f t="array" aca="1" ref="BJ331" ca="1">INDEX($D$52:$I$63,BJ$3,1)+BETAINV(RAND(),INDEX($D$52:$I$63,BJ$3,5),INDEX($D$52:$I$63,BJ$3,6))*(INDEX($D$52:$I$63,BJ$3,2)-INDEX(J$52:O$63,BJ$3,1))</f>
        <v>331.62399727057408</v>
      </c>
      <c r="BK331" cm="1">
        <f t="array" aca="1" ref="BK331" ca="1">INDEX($D$52:$I$63,BK$3,1)+BETAINV(RAND(),INDEX($D$52:$I$63,BK$3,5),INDEX($D$52:$I$63,BK$3,6))*(INDEX($D$52:$I$63,BK$3,2)-INDEX(K$52:P$63,BK$3,1))</f>
        <v>432.70115329517193</v>
      </c>
      <c r="BL331" cm="1">
        <f t="array" aca="1" ref="BL331" ca="1">INDEX($D$52:$I$63,BL$3,1)+BETAINV(RAND(),INDEX($D$52:$I$63,BL$3,5),INDEX($D$52:$I$63,BL$3,6))*(INDEX($D$52:$I$63,BL$3,2)-INDEX(L$52:Q$63,BL$3,1))</f>
        <v>366.52442115368638</v>
      </c>
      <c r="BM331" cm="1">
        <f t="array" aca="1" ref="BM331" ca="1">INDEX($D$52:$I$63,BM$3,1)+BETAINV(RAND(),INDEX($D$52:$I$63,BM$3,5),INDEX($D$52:$I$63,BM$3,6))*(INDEX($D$52:$I$63,BM$3,2)-INDEX(M$52:R$63,BM$3,1))</f>
        <v>22.775736916103604</v>
      </c>
      <c r="BN331" cm="1">
        <f t="array" aca="1" ref="BN331" ca="1">INDEX($D$52:$I$63,BN$3,1)+BETAINV(RAND(),INDEX($D$52:$I$63,BN$3,5),INDEX($D$52:$I$63,BN$3,6))*(INDEX($D$52:$I$63,BN$3,2)-INDEX(N$52:S$63,BN$3,1))</f>
        <v>105.19328574036133</v>
      </c>
      <c r="BO331" cm="1">
        <f t="array" aca="1" ref="BO331" ca="1">INDEX($D$52:$I$63,BO$3,1)+BETAINV(RAND(),INDEX($D$52:$I$63,BO$3,5),INDEX($D$52:$I$63,BO$3,6))*(INDEX($D$52:$I$63,BO$3,2)-INDEX(O$52:T$63,BO$3,1))</f>
        <v>519.98934157970893</v>
      </c>
    </row>
    <row r="332" spans="12:67" x14ac:dyDescent="0.25">
      <c r="L332">
        <v>329</v>
      </c>
      <c r="M332" cm="1">
        <f t="array" aca="1" ref="M332" ca="1">INDEX($D$4:$I$15,M$3,1)+BETAINV(RAND(),INDEX($D$4:$I$15,M$3,5),INDEX($D$4:$I$15,M$3,6))*(INDEX($D$4:$I$15,M$3,2)-INDEX($D$4:$I$15,M$3,1))</f>
        <v>275.53157977100136</v>
      </c>
      <c r="N332" cm="1">
        <f t="array" aca="1" ref="N332" ca="1">INDEX($D$4:$I$15,N$3,1)+BETAINV(RAND(),INDEX($D$4:$I$15,N$3,5),INDEX($D$4:$I$15,N$3,6))*(INDEX($D$4:$I$15,N$3,2)-INDEX($D$4:$I$15,N$3,1))</f>
        <v>180.80410081649259</v>
      </c>
      <c r="O332" cm="1">
        <f t="array" aca="1" ref="O332" ca="1">INDEX($D$4:$I$15,O$3,1)+BETAINV(RAND(),INDEX($D$4:$I$15,O$3,5),INDEX($D$4:$I$15,O$3,6))*(INDEX($D$4:$I$15,O$3,2)-INDEX($D$4:$I$15,O$3,1))</f>
        <v>52.275234619332771</v>
      </c>
      <c r="P332" cm="1">
        <f t="array" aca="1" ref="P332" ca="1">INDEX($D$4:$I$15,P$3,1)+BETAINV(RAND(),INDEX($D$4:$I$15,P$3,5),INDEX($D$4:$I$15,P$3,6))*(INDEX($D$4:$I$15,P$3,2)-INDEX($D$4:$I$15,P$3,1))</f>
        <v>834.83501528954162</v>
      </c>
      <c r="Q332" cm="1">
        <f t="array" aca="1" ref="Q332" ca="1">INDEX($D$4:$I$15,Q$3,1)+BETAINV(RAND(),INDEX($D$4:$I$15,Q$3,5),INDEX($D$4:$I$15,Q$3,6))*(INDEX($D$4:$I$15,Q$3,2)-INDEX($D$4:$I$15,Q$3,1))</f>
        <v>151.37999988422115</v>
      </c>
      <c r="R332" cm="1">
        <f t="array" aca="1" ref="R332" ca="1">INDEX($D$4:$I$15,R$3,1)+BETAINV(RAND(),INDEX($D$4:$I$15,R$3,5),INDEX($D$4:$I$15,R$3,6))*(INDEX($D$4:$I$15,R$3,2)-INDEX($D$4:$I$15,R$3,1))</f>
        <v>536.48046759807733</v>
      </c>
      <c r="S332" cm="1">
        <f t="array" aca="1" ref="S332" ca="1">INDEX($D$4:$I$15,S$3,1)+BETAINV(RAND(),INDEX($D$4:$I$15,S$3,5),INDEX($D$4:$I$15,S$3,6))*(INDEX($D$4:$I$15,S$3,2)-INDEX($D$4:$I$15,S$3,1))</f>
        <v>734.1238458451154</v>
      </c>
      <c r="T332" cm="1">
        <f t="array" aca="1" ref="T332" ca="1">INDEX($D$4:$I$15,T$3,1)+BETAINV(RAND(),INDEX($D$4:$I$15,T$3,5),INDEX($D$4:$I$15,T$3,6))*(INDEX($D$4:$I$15,T$3,2)-INDEX($D$4:$I$15,T$3,1))</f>
        <v>891.65141836740941</v>
      </c>
      <c r="U332" cm="1">
        <f t="array" aca="1" ref="U332" ca="1">INDEX($D$4:$I$15,U$3,1)+BETAINV(RAND(),INDEX($D$4:$I$15,U$3,5),INDEX($D$4:$I$15,U$3,6))*(INDEX($D$4:$I$15,U$3,2)-INDEX($D$4:$I$15,U$3,1))</f>
        <v>257.94806424038529</v>
      </c>
      <c r="V332" cm="1">
        <f t="array" aca="1" ref="V332" ca="1">INDEX($D$4:$I$15,V$3,1)+BETAINV(RAND(),INDEX($D$4:$I$15,V$3,5),INDEX($D$4:$I$15,V$3,6))*(INDEX($D$4:$I$15,V$3,2)-INDEX($D$4:$I$15,V$3,1))</f>
        <v>90.393106858877161</v>
      </c>
      <c r="W332" cm="1">
        <f t="array" aca="1" ref="W332" ca="1">INDEX($D$4:$I$15,W$3,1)+BETAINV(RAND(),INDEX($D$4:$I$15,W$3,5),INDEX($D$4:$I$15,W$3,6))*(INDEX($D$4:$I$15,W$3,2)-INDEX($D$4:$I$15,W$3,1))</f>
        <v>333.49077817386745</v>
      </c>
      <c r="X332" cm="1">
        <f t="array" aca="1" ref="X332" ca="1">INDEX($D$4:$I$15,X$3,1)+BETAINV(RAND(),INDEX($D$4:$I$15,X$3,5),INDEX($D$4:$I$15,X$3,6))*(INDEX($D$4:$I$15,X$3,2)-INDEX($D$4:$I$15,X$3,1))</f>
        <v>1653.4839605787306</v>
      </c>
      <c r="Z332">
        <v>329</v>
      </c>
      <c r="AA332" cm="1">
        <f t="array" aca="1" ref="AA332" ca="1">INDEX($D$20:$I$31,AA$3,1)+BETAINV(RAND(),INDEX($D$20:$I$31,AA$3,5),INDEX($D$20:$I$31,AA$3,6))*(INDEX($D$20:$I$31,AA$3,2)-INDEX($D$20:$I$31,AA$3,1))</f>
        <v>92.325610457587544</v>
      </c>
      <c r="AB332" cm="1">
        <f t="array" aca="1" ref="AB332" ca="1">INDEX($D$20:$I$31,AB$3,1)+BETAINV(RAND(),INDEX($D$20:$I$31,AB$3,5),INDEX($D$20:$I$31,AB$3,6))*(INDEX($D$20:$I$31,AB$3,2)-INDEX($D$20:$I$31,AB$3,1))</f>
        <v>104.06061036049367</v>
      </c>
      <c r="AC332" cm="1">
        <f t="array" aca="1" ref="AC332" ca="1">INDEX($D$20:$I$31,AC$3,1)+BETAINV(RAND(),INDEX($D$20:$I$31,AC$3,5),INDEX($D$20:$I$31,AC$3,6))*(INDEX($D$20:$I$31,AC$3,2)-INDEX($D$20:$I$31,AC$3,1))</f>
        <v>88.913362588473035</v>
      </c>
      <c r="AD332" cm="1">
        <f t="array" aca="1" ref="AD332" ca="1">INDEX($D$20:$I$31,AD$3,1)+BETAINV(RAND(),INDEX($D$20:$I$31,AD$3,5),INDEX($D$20:$I$31,AD$3,6))*(INDEX($D$20:$I$31,AD$3,2)-INDEX($D$20:$I$31,AD$3,1))</f>
        <v>533.68323147637477</v>
      </c>
      <c r="AE332" cm="1">
        <f t="array" aca="1" ref="AE332" ca="1">INDEX($D$20:$I$31,AE$3,1)+BETAINV(RAND(),INDEX($D$20:$I$31,AE$3,5),INDEX($D$20:$I$31,AE$3,6))*(INDEX($D$20:$I$31,AE$3,2)-INDEX($D$20:$I$31,AE$3,1))</f>
        <v>296.18364269378111</v>
      </c>
      <c r="AF332" cm="1">
        <f t="array" aca="1" ref="AF332" ca="1">INDEX($D$20:$I$31,AF$3,1)+BETAINV(RAND(),INDEX($D$20:$I$31,AF$3,5),INDEX($D$20:$I$31,AF$3,6))*(INDEX($D$20:$I$31,AF$3,2)-INDEX($D$20:$I$31,AF$3,1))</f>
        <v>135.40923337559627</v>
      </c>
      <c r="AG332" cm="1">
        <f t="array" aca="1" ref="AG332" ca="1">INDEX($D$20:$I$31,AG$3,1)+BETAINV(RAND(),INDEX($D$20:$I$31,AG$3,5),INDEX($D$20:$I$31,AG$3,6))*(INDEX($D$20:$I$31,AG$3,2)-INDEX($D$20:$I$31,AG$3,1))</f>
        <v>722.44698592167424</v>
      </c>
      <c r="AH332" cm="1">
        <f t="array" aca="1" ref="AH332" ca="1">INDEX($D$20:$I$31,AH$3,1)+BETAINV(RAND(),INDEX($D$20:$I$31,AH$3,5),INDEX($D$20:$I$31,AH$3,6))*(INDEX($D$20:$I$31,AH$3,2)-INDEX($D$20:$I$31,AH$3,1))</f>
        <v>801.10802477646678</v>
      </c>
      <c r="AI332" cm="1">
        <f t="array" aca="1" ref="AI332" ca="1">INDEX($D$20:$I$31,AI$3,1)+BETAINV(RAND(),INDEX($D$20:$I$31,AI$3,5),INDEX($D$20:$I$31,AI$3,6))*(INDEX($D$20:$I$31,AI$3,2)-INDEX($D$20:$I$31,AI$3,1))</f>
        <v>397.48804075012549</v>
      </c>
      <c r="AJ332" cm="1">
        <f t="array" aca="1" ref="AJ332" ca="1">INDEX($D$20:$I$31,AJ$3,1)+BETAINV(RAND(),INDEX($D$20:$I$31,AJ$3,5),INDEX($D$20:$I$31,AJ$3,6))*(INDEX($D$20:$I$31,AJ$3,2)-INDEX($D$20:$I$31,AJ$3,1))</f>
        <v>251.49598866153451</v>
      </c>
      <c r="AK332" cm="1">
        <f t="array" aca="1" ref="AK332" ca="1">INDEX($D$20:$I$31,AK$3,1)+BETAINV(RAND(),INDEX($D$20:$I$31,AK$3,5),INDEX($D$20:$I$31,AK$3,6))*(INDEX($D$20:$I$31,AK$3,2)-INDEX($D$20:$I$31,AK$3,1))</f>
        <v>249.94824200185229</v>
      </c>
      <c r="AL332" cm="1">
        <f t="array" aca="1" ref="AL332" ca="1">INDEX($D$20:$I$31,AL$3,1)+BETAINV(RAND(),INDEX($D$20:$I$31,AL$3,5),INDEX($D$20:$I$31,AL$3,6))*(INDEX($D$20:$I$31,AL$3,2)-INDEX($D$20:$I$31,AL$3,1))</f>
        <v>394.78091797992039</v>
      </c>
      <c r="AN332">
        <v>329</v>
      </c>
      <c r="AO332" s="13" cm="1">
        <f t="array" aca="1" ref="AO332" ca="1">INDEX($D$36:$I$47,AO$3,1)+BETAINV(RAND(),INDEX($D$36:$I$47,AO$3,5),INDEX($D$36:$I$47,AO$3,6))*(INDEX($D$36:$I$47,AO$3,2)-INDEX($D$36:$I$47,AO$3,1))</f>
        <v>104.48185642978603</v>
      </c>
      <c r="AP332" s="13" cm="1">
        <f t="array" aca="1" ref="AP332" ca="1">INDEX($D$36:$I$47,AP$3,1)+BETAINV(RAND(),INDEX($D$36:$I$47,AP$3,5),INDEX($D$36:$I$47,AP$3,6))*(INDEX($D$36:$I$47,AP$3,2)-INDEX($D$36:$I$47,AP$3,1))</f>
        <v>104.39740399318548</v>
      </c>
      <c r="AQ332" s="13" cm="1">
        <f t="array" aca="1" ref="AQ332" ca="1">INDEX($D$36:$I$47,AQ$3,1)+BETAINV(RAND(),INDEX($D$36:$I$47,AQ$3,5),INDEX($D$36:$I$47,AQ$3,6))*(INDEX($D$36:$I$47,AQ$3,2)-INDEX($D$36:$I$47,AQ$3,1))</f>
        <v>200.84353250649704</v>
      </c>
      <c r="AR332" s="13" cm="1">
        <f t="array" aca="1" ref="AR332" ca="1">INDEX($D$36:$I$47,AR$3,1)+BETAINV(RAND(),INDEX($D$36:$I$47,AR$3,5),INDEX($D$36:$I$47,AR$3,6))*(INDEX($D$36:$I$47,AR$3,2)-INDEX($D$36:$I$47,AR$3,1))</f>
        <v>303.43862374521137</v>
      </c>
      <c r="AS332" s="13" cm="1">
        <f t="array" aca="1" ref="AS332" ca="1">INDEX($D$36:$I$47,AS$3,1)+BETAINV(RAND(),INDEX($D$36:$I$47,AS$3,5),INDEX($D$36:$I$47,AS$3,6))*(INDEX($D$36:$I$47,AS$3,2)-INDEX($D$36:$I$47,AS$3,1))</f>
        <v>619.34484660942974</v>
      </c>
      <c r="AT332" s="13" cm="1">
        <f t="array" aca="1" ref="AT332" ca="1">INDEX($D$36:$I$47,AT$3,1)+BETAINV(RAND(),INDEX($D$36:$I$47,AT$3,5),INDEX($D$36:$I$47,AT$3,6))*(INDEX($D$36:$I$47,AT$3,2)-INDEX($D$36:$I$47,AT$3,1))</f>
        <v>143.87823949892228</v>
      </c>
      <c r="AU332" s="13" cm="1">
        <f t="array" aca="1" ref="AU332" ca="1">INDEX($D$36:$I$47,AU$3,1)+BETAINV(RAND(),INDEX($D$36:$I$47,AU$3,5),INDEX($D$36:$I$47,AU$3,6))*(INDEX($D$36:$I$47,AU$3,2)-INDEX($D$36:$I$47,AU$3,1))</f>
        <v>321.50957167694469</v>
      </c>
      <c r="AV332" s="13" cm="1">
        <f t="array" aca="1" ref="AV332" ca="1">INDEX($D$36:$I$47,AV$3,1)+BETAINV(RAND(),INDEX($D$36:$I$47,AV$3,5),INDEX($D$36:$I$47,AV$3,6))*(INDEX($D$36:$I$47,AV$3,2)-INDEX($D$36:$I$47,AV$3,1))</f>
        <v>591.23445103759934</v>
      </c>
      <c r="AW332" s="13" cm="1">
        <f t="array" aca="1" ref="AW332" ca="1">INDEX($D$36:$I$47,AW$3,1)+BETAINV(RAND(),INDEX($D$36:$I$47,AW$3,5),INDEX($D$36:$I$47,AW$3,6))*(INDEX($D$36:$I$47,AW$3,2)-INDEX($D$36:$I$47,AW$3,1))</f>
        <v>544.77075625484838</v>
      </c>
      <c r="AX332" s="13" cm="1">
        <f t="array" aca="1" ref="AX332" ca="1">INDEX($D$36:$I$47,AX$3,1)+BETAINV(RAND(),INDEX($D$36:$I$47,AX$3,5),INDEX($D$36:$I$47,AX$3,6))*(INDEX($D$36:$I$47,AX$3,2)-INDEX($D$36:$I$47,AX$3,1))</f>
        <v>349.57255806672845</v>
      </c>
      <c r="AY332" s="13" cm="1">
        <f t="array" aca="1" ref="AY332" ca="1">INDEX($D$36:$I$47,AY$3,1)+BETAINV(RAND(),INDEX($D$36:$I$47,AY$3,5),INDEX($D$36:$I$47,AY$3,6))*(INDEX($D$36:$I$47,AY$3,2)-INDEX($D$36:$I$47,AY$3,1))</f>
        <v>161.34973369638701</v>
      </c>
      <c r="AZ332" s="13" cm="1">
        <f t="array" aca="1" ref="AZ332" ca="1">INDEX($D$36:$I$47,AZ$3,1)+BETAINV(RAND(),INDEX($D$36:$I$47,AZ$3,5),INDEX($D$36:$I$47,AZ$3,6))*(INDEX($D$36:$I$47,AZ$3,2)-INDEX($D$36:$I$47,AZ$3,1))</f>
        <v>424.34323305958992</v>
      </c>
      <c r="BC332">
        <v>329</v>
      </c>
      <c r="BD332" cm="1">
        <f t="array" aca="1" ref="BD332" ca="1">INDEX($D$52:$I$63,BD$3,1)+BETAINV(RAND(),INDEX($D$52:$I$63,BD$3,5),INDEX($D$52:$I$63,BD$3,6))*(INDEX($D$52:$I$63,BD$3,2)-INDEX(D$52:I$63,BD$3,1))</f>
        <v>55.937433482963414</v>
      </c>
      <c r="BE332" cm="1">
        <f t="array" aca="1" ref="BE332" ca="1">INDEX($D$52:$I$63,BE$3,1)+BETAINV(RAND(),INDEX($D$52:$I$63,BE$3,5),INDEX($D$52:$I$63,BE$3,6))*(INDEX($D$52:$I$63,BE$3,2)-INDEX(E$52:J$63,BE$3,1))</f>
        <v>47.52000000000001</v>
      </c>
      <c r="BF332" cm="1">
        <f t="array" aca="1" ref="BF332" ca="1">INDEX($D$52:$I$63,BF$3,1)+BETAINV(RAND(),INDEX($D$52:$I$63,BF$3,5),INDEX($D$52:$I$63,BF$3,6))*(INDEX($D$52:$I$63,BF$3,2)-INDEX(F$52:K$63,BF$3,1))</f>
        <v>32.642633015285533</v>
      </c>
      <c r="BG332" cm="1">
        <f t="array" aca="1" ref="BG332" ca="1">INDEX($D$52:$I$63,BG$3,1)+BETAINV(RAND(),INDEX($D$52:$I$63,BG$3,5),INDEX($D$52:$I$63,BG$3,6))*(INDEX($D$52:$I$63,BG$3,2)-INDEX(G$52:L$63,BG$3,1))</f>
        <v>279.72108905780533</v>
      </c>
      <c r="BH332" cm="1">
        <f t="array" aca="1" ref="BH332" ca="1">INDEX($D$52:$I$63,BH$3,1)+BETAINV(RAND(),INDEX($D$52:$I$63,BH$3,5),INDEX($D$52:$I$63,BH$3,6))*(INDEX($D$52:$I$63,BH$3,2)-INDEX(H$52:M$63,BH$3,1))</f>
        <v>287.20511397585608</v>
      </c>
      <c r="BI332" cm="1">
        <f t="array" aca="1" ref="BI332" ca="1">INDEX($D$52:$I$63,BI$3,1)+BETAINV(RAND(),INDEX($D$52:$I$63,BI$3,5),INDEX($D$52:$I$63,BI$3,6))*(INDEX($D$52:$I$63,BI$3,2)-INDEX(I$52:N$63,BI$3,1))</f>
        <v>145.12664129432477</v>
      </c>
      <c r="BJ332" cm="1">
        <f t="array" aca="1" ref="BJ332" ca="1">INDEX($D$52:$I$63,BJ$3,1)+BETAINV(RAND(),INDEX($D$52:$I$63,BJ$3,5),INDEX($D$52:$I$63,BJ$3,6))*(INDEX($D$52:$I$63,BJ$3,2)-INDEX(J$52:O$63,BJ$3,1))</f>
        <v>332.17298691689211</v>
      </c>
      <c r="BK332" cm="1">
        <f t="array" aca="1" ref="BK332" ca="1">INDEX($D$52:$I$63,BK$3,1)+BETAINV(RAND(),INDEX($D$52:$I$63,BK$3,5),INDEX($D$52:$I$63,BK$3,6))*(INDEX($D$52:$I$63,BK$3,2)-INDEX(K$52:P$63,BK$3,1))</f>
        <v>459.5195484768368</v>
      </c>
      <c r="BL332" cm="1">
        <f t="array" aca="1" ref="BL332" ca="1">INDEX($D$52:$I$63,BL$3,1)+BETAINV(RAND(),INDEX($D$52:$I$63,BL$3,5),INDEX($D$52:$I$63,BL$3,6))*(INDEX($D$52:$I$63,BL$3,2)-INDEX(L$52:Q$63,BL$3,1))</f>
        <v>411.19115454703672</v>
      </c>
      <c r="BM332" cm="1">
        <f t="array" aca="1" ref="BM332" ca="1">INDEX($D$52:$I$63,BM$3,1)+BETAINV(RAND(),INDEX($D$52:$I$63,BM$3,5),INDEX($D$52:$I$63,BM$3,6))*(INDEX($D$52:$I$63,BM$3,2)-INDEX(M$52:R$63,BM$3,1))</f>
        <v>-11.292625228128912</v>
      </c>
      <c r="BN332" cm="1">
        <f t="array" aca="1" ref="BN332" ca="1">INDEX($D$52:$I$63,BN$3,1)+BETAINV(RAND(),INDEX($D$52:$I$63,BN$3,5),INDEX($D$52:$I$63,BN$3,6))*(INDEX($D$52:$I$63,BN$3,2)-INDEX(N$52:S$63,BN$3,1))</f>
        <v>105.06135046190033</v>
      </c>
      <c r="BO332" cm="1">
        <f t="array" aca="1" ref="BO332" ca="1">INDEX($D$52:$I$63,BO$3,1)+BETAINV(RAND(),INDEX($D$52:$I$63,BO$3,5),INDEX($D$52:$I$63,BO$3,6))*(INDEX($D$52:$I$63,BO$3,2)-INDEX(O$52:T$63,BO$3,1))</f>
        <v>536.91067894627099</v>
      </c>
    </row>
    <row r="333" spans="12:67" x14ac:dyDescent="0.25">
      <c r="L333">
        <v>330</v>
      </c>
      <c r="M333" cm="1">
        <f t="array" aca="1" ref="M333" ca="1">INDEX($D$4:$I$15,M$3,1)+BETAINV(RAND(),INDEX($D$4:$I$15,M$3,5),INDEX($D$4:$I$15,M$3,6))*(INDEX($D$4:$I$15,M$3,2)-INDEX($D$4:$I$15,M$3,1))</f>
        <v>242.89907960536073</v>
      </c>
      <c r="N333" cm="1">
        <f t="array" aca="1" ref="N333" ca="1">INDEX($D$4:$I$15,N$3,1)+BETAINV(RAND(),INDEX($D$4:$I$15,N$3,5),INDEX($D$4:$I$15,N$3,6))*(INDEX($D$4:$I$15,N$3,2)-INDEX($D$4:$I$15,N$3,1))</f>
        <v>175.77050204039412</v>
      </c>
      <c r="O333" cm="1">
        <f t="array" aca="1" ref="O333" ca="1">INDEX($D$4:$I$15,O$3,1)+BETAINV(RAND(),INDEX($D$4:$I$15,O$3,5),INDEX($D$4:$I$15,O$3,6))*(INDEX($D$4:$I$15,O$3,2)-INDEX($D$4:$I$15,O$3,1))</f>
        <v>45.700899745226799</v>
      </c>
      <c r="P333" cm="1">
        <f t="array" aca="1" ref="P333" ca="1">INDEX($D$4:$I$15,P$3,1)+BETAINV(RAND(),INDEX($D$4:$I$15,P$3,5),INDEX($D$4:$I$15,P$3,6))*(INDEX($D$4:$I$15,P$3,2)-INDEX($D$4:$I$15,P$3,1))</f>
        <v>757.62757860837007</v>
      </c>
      <c r="Q333" cm="1">
        <f t="array" aca="1" ref="Q333" ca="1">INDEX($D$4:$I$15,Q$3,1)+BETAINV(RAND(),INDEX($D$4:$I$15,Q$3,5),INDEX($D$4:$I$15,Q$3,6))*(INDEX($D$4:$I$15,Q$3,2)-INDEX($D$4:$I$15,Q$3,1))</f>
        <v>179.02635063618234</v>
      </c>
      <c r="R333" cm="1">
        <f t="array" aca="1" ref="R333" ca="1">INDEX($D$4:$I$15,R$3,1)+BETAINV(RAND(),INDEX($D$4:$I$15,R$3,5),INDEX($D$4:$I$15,R$3,6))*(INDEX($D$4:$I$15,R$3,2)-INDEX($D$4:$I$15,R$3,1))</f>
        <v>504.15975079323766</v>
      </c>
      <c r="S333" cm="1">
        <f t="array" aca="1" ref="S333" ca="1">INDEX($D$4:$I$15,S$3,1)+BETAINV(RAND(),INDEX($D$4:$I$15,S$3,5),INDEX($D$4:$I$15,S$3,6))*(INDEX($D$4:$I$15,S$3,2)-INDEX($D$4:$I$15,S$3,1))</f>
        <v>726.62750886086985</v>
      </c>
      <c r="T333" cm="1">
        <f t="array" aca="1" ref="T333" ca="1">INDEX($D$4:$I$15,T$3,1)+BETAINV(RAND(),INDEX($D$4:$I$15,T$3,5),INDEX($D$4:$I$15,T$3,6))*(INDEX($D$4:$I$15,T$3,2)-INDEX($D$4:$I$15,T$3,1))</f>
        <v>734.05751473244311</v>
      </c>
      <c r="U333" cm="1">
        <f t="array" aca="1" ref="U333" ca="1">INDEX($D$4:$I$15,U$3,1)+BETAINV(RAND(),INDEX($D$4:$I$15,U$3,5),INDEX($D$4:$I$15,U$3,6))*(INDEX($D$4:$I$15,U$3,2)-INDEX($D$4:$I$15,U$3,1))</f>
        <v>236.57475701744738</v>
      </c>
      <c r="V333" cm="1">
        <f t="array" aca="1" ref="V333" ca="1">INDEX($D$4:$I$15,V$3,1)+BETAINV(RAND(),INDEX($D$4:$I$15,V$3,5),INDEX($D$4:$I$15,V$3,6))*(INDEX($D$4:$I$15,V$3,2)-INDEX($D$4:$I$15,V$3,1))</f>
        <v>98.359263370407234</v>
      </c>
      <c r="W333" cm="1">
        <f t="array" aca="1" ref="W333" ca="1">INDEX($D$4:$I$15,W$3,1)+BETAINV(RAND(),INDEX($D$4:$I$15,W$3,5),INDEX($D$4:$I$15,W$3,6))*(INDEX($D$4:$I$15,W$3,2)-INDEX($D$4:$I$15,W$3,1))</f>
        <v>353.9442976486983</v>
      </c>
      <c r="X333" cm="1">
        <f t="array" aca="1" ref="X333" ca="1">INDEX($D$4:$I$15,X$3,1)+BETAINV(RAND(),INDEX($D$4:$I$15,X$3,5),INDEX($D$4:$I$15,X$3,6))*(INDEX($D$4:$I$15,X$3,2)-INDEX($D$4:$I$15,X$3,1))</f>
        <v>1573.1791317719974</v>
      </c>
      <c r="Z333">
        <v>330</v>
      </c>
      <c r="AA333" cm="1">
        <f t="array" aca="1" ref="AA333" ca="1">INDEX($D$20:$I$31,AA$3,1)+BETAINV(RAND(),INDEX($D$20:$I$31,AA$3,5),INDEX($D$20:$I$31,AA$3,6))*(INDEX($D$20:$I$31,AA$3,2)-INDEX($D$20:$I$31,AA$3,1))</f>
        <v>101.44997548195838</v>
      </c>
      <c r="AB333" cm="1">
        <f t="array" aca="1" ref="AB333" ca="1">INDEX($D$20:$I$31,AB$3,1)+BETAINV(RAND(),INDEX($D$20:$I$31,AB$3,5),INDEX($D$20:$I$31,AB$3,6))*(INDEX($D$20:$I$31,AB$3,2)-INDEX($D$20:$I$31,AB$3,1))</f>
        <v>99.292168966482691</v>
      </c>
      <c r="AC333" cm="1">
        <f t="array" aca="1" ref="AC333" ca="1">INDEX($D$20:$I$31,AC$3,1)+BETAINV(RAND(),INDEX($D$20:$I$31,AC$3,5),INDEX($D$20:$I$31,AC$3,6))*(INDEX($D$20:$I$31,AC$3,2)-INDEX($D$20:$I$31,AC$3,1))</f>
        <v>98.29738639368216</v>
      </c>
      <c r="AD333" cm="1">
        <f t="array" aca="1" ref="AD333" ca="1">INDEX($D$20:$I$31,AD$3,1)+BETAINV(RAND(),INDEX($D$20:$I$31,AD$3,5),INDEX($D$20:$I$31,AD$3,6))*(INDEX($D$20:$I$31,AD$3,2)-INDEX($D$20:$I$31,AD$3,1))</f>
        <v>584.94443882851715</v>
      </c>
      <c r="AE333" cm="1">
        <f t="array" aca="1" ref="AE333" ca="1">INDEX($D$20:$I$31,AE$3,1)+BETAINV(RAND(),INDEX($D$20:$I$31,AE$3,5),INDEX($D$20:$I$31,AE$3,6))*(INDEX($D$20:$I$31,AE$3,2)-INDEX($D$20:$I$31,AE$3,1))</f>
        <v>298.54181695156427</v>
      </c>
      <c r="AF333" cm="1">
        <f t="array" aca="1" ref="AF333" ca="1">INDEX($D$20:$I$31,AF$3,1)+BETAINV(RAND(),INDEX($D$20:$I$31,AF$3,5),INDEX($D$20:$I$31,AF$3,6))*(INDEX($D$20:$I$31,AF$3,2)-INDEX($D$20:$I$31,AF$3,1))</f>
        <v>143.86688584346345</v>
      </c>
      <c r="AG333" cm="1">
        <f t="array" aca="1" ref="AG333" ca="1">INDEX($D$20:$I$31,AG$3,1)+BETAINV(RAND(),INDEX($D$20:$I$31,AG$3,5),INDEX($D$20:$I$31,AG$3,6))*(INDEX($D$20:$I$31,AG$3,2)-INDEX($D$20:$I$31,AG$3,1))</f>
        <v>748.07603541670028</v>
      </c>
      <c r="AH333" cm="1">
        <f t="array" aca="1" ref="AH333" ca="1">INDEX($D$20:$I$31,AH$3,1)+BETAINV(RAND(),INDEX($D$20:$I$31,AH$3,5),INDEX($D$20:$I$31,AH$3,6))*(INDEX($D$20:$I$31,AH$3,2)-INDEX($D$20:$I$31,AH$3,1))</f>
        <v>801.87562760187495</v>
      </c>
      <c r="AI333" cm="1">
        <f t="array" aca="1" ref="AI333" ca="1">INDEX($D$20:$I$31,AI$3,1)+BETAINV(RAND(),INDEX($D$20:$I$31,AI$3,5),INDEX($D$20:$I$31,AI$3,6))*(INDEX($D$20:$I$31,AI$3,2)-INDEX($D$20:$I$31,AI$3,1))</f>
        <v>375.47952064682778</v>
      </c>
      <c r="AJ333" cm="1">
        <f t="array" aca="1" ref="AJ333" ca="1">INDEX($D$20:$I$31,AJ$3,1)+BETAINV(RAND(),INDEX($D$20:$I$31,AJ$3,5),INDEX($D$20:$I$31,AJ$3,6))*(INDEX($D$20:$I$31,AJ$3,2)-INDEX($D$20:$I$31,AJ$3,1))</f>
        <v>183.4636450902243</v>
      </c>
      <c r="AK333" cm="1">
        <f t="array" aca="1" ref="AK333" ca="1">INDEX($D$20:$I$31,AK$3,1)+BETAINV(RAND(),INDEX($D$20:$I$31,AK$3,5),INDEX($D$20:$I$31,AK$3,6))*(INDEX($D$20:$I$31,AK$3,2)-INDEX($D$20:$I$31,AK$3,1))</f>
        <v>267.38701951974093</v>
      </c>
      <c r="AL333" cm="1">
        <f t="array" aca="1" ref="AL333" ca="1">INDEX($D$20:$I$31,AL$3,1)+BETAINV(RAND(),INDEX($D$20:$I$31,AL$3,5),INDEX($D$20:$I$31,AL$3,6))*(INDEX($D$20:$I$31,AL$3,2)-INDEX($D$20:$I$31,AL$3,1))</f>
        <v>380.85554914015762</v>
      </c>
      <c r="AN333">
        <v>330</v>
      </c>
      <c r="AO333" s="13" cm="1">
        <f t="array" aca="1" ref="AO333" ca="1">INDEX($D$36:$I$47,AO$3,1)+BETAINV(RAND(),INDEX($D$36:$I$47,AO$3,5),INDEX($D$36:$I$47,AO$3,6))*(INDEX($D$36:$I$47,AO$3,2)-INDEX($D$36:$I$47,AO$3,1))</f>
        <v>88.954115544826351</v>
      </c>
      <c r="AP333" s="13" cm="1">
        <f t="array" aca="1" ref="AP333" ca="1">INDEX($D$36:$I$47,AP$3,1)+BETAINV(RAND(),INDEX($D$36:$I$47,AP$3,5),INDEX($D$36:$I$47,AP$3,6))*(INDEX($D$36:$I$47,AP$3,2)-INDEX($D$36:$I$47,AP$3,1))</f>
        <v>107.52847967788108</v>
      </c>
      <c r="AQ333" s="13" cm="1">
        <f t="array" aca="1" ref="AQ333" ca="1">INDEX($D$36:$I$47,AQ$3,1)+BETAINV(RAND(),INDEX($D$36:$I$47,AQ$3,5),INDEX($D$36:$I$47,AQ$3,6))*(INDEX($D$36:$I$47,AQ$3,2)-INDEX($D$36:$I$47,AQ$3,1))</f>
        <v>205.47200888589992</v>
      </c>
      <c r="AR333" s="13" cm="1">
        <f t="array" aca="1" ref="AR333" ca="1">INDEX($D$36:$I$47,AR$3,1)+BETAINV(RAND(),INDEX($D$36:$I$47,AR$3,5),INDEX($D$36:$I$47,AR$3,6))*(INDEX($D$36:$I$47,AR$3,2)-INDEX($D$36:$I$47,AR$3,1))</f>
        <v>301.35856423076439</v>
      </c>
      <c r="AS333" s="13" cm="1">
        <f t="array" aca="1" ref="AS333" ca="1">INDEX($D$36:$I$47,AS$3,1)+BETAINV(RAND(),INDEX($D$36:$I$47,AS$3,5),INDEX($D$36:$I$47,AS$3,6))*(INDEX($D$36:$I$47,AS$3,2)-INDEX($D$36:$I$47,AS$3,1))</f>
        <v>550.13136445144164</v>
      </c>
      <c r="AT333" s="13" cm="1">
        <f t="array" aca="1" ref="AT333" ca="1">INDEX($D$36:$I$47,AT$3,1)+BETAINV(RAND(),INDEX($D$36:$I$47,AT$3,5),INDEX($D$36:$I$47,AT$3,6))*(INDEX($D$36:$I$47,AT$3,2)-INDEX($D$36:$I$47,AT$3,1))</f>
        <v>160.09735409743436</v>
      </c>
      <c r="AU333" s="13" cm="1">
        <f t="array" aca="1" ref="AU333" ca="1">INDEX($D$36:$I$47,AU$3,1)+BETAINV(RAND(),INDEX($D$36:$I$47,AU$3,5),INDEX($D$36:$I$47,AU$3,6))*(INDEX($D$36:$I$47,AU$3,2)-INDEX($D$36:$I$47,AU$3,1))</f>
        <v>291.51379589771318</v>
      </c>
      <c r="AV333" s="13" cm="1">
        <f t="array" aca="1" ref="AV333" ca="1">INDEX($D$36:$I$47,AV$3,1)+BETAINV(RAND(),INDEX($D$36:$I$47,AV$3,5),INDEX($D$36:$I$47,AV$3,6))*(INDEX($D$36:$I$47,AV$3,2)-INDEX($D$36:$I$47,AV$3,1))</f>
        <v>651.80929607017515</v>
      </c>
      <c r="AW333" s="13" cm="1">
        <f t="array" aca="1" ref="AW333" ca="1">INDEX($D$36:$I$47,AW$3,1)+BETAINV(RAND(),INDEX($D$36:$I$47,AW$3,5),INDEX($D$36:$I$47,AW$3,6))*(INDEX($D$36:$I$47,AW$3,2)-INDEX($D$36:$I$47,AW$3,1))</f>
        <v>570.73086126979638</v>
      </c>
      <c r="AX333" s="13" cm="1">
        <f t="array" aca="1" ref="AX333" ca="1">INDEX($D$36:$I$47,AX$3,1)+BETAINV(RAND(),INDEX($D$36:$I$47,AX$3,5),INDEX($D$36:$I$47,AX$3,6))*(INDEX($D$36:$I$47,AX$3,2)-INDEX($D$36:$I$47,AX$3,1))</f>
        <v>432.4324481292831</v>
      </c>
      <c r="AY333" s="13" cm="1">
        <f t="array" aca="1" ref="AY333" ca="1">INDEX($D$36:$I$47,AY$3,1)+BETAINV(RAND(),INDEX($D$36:$I$47,AY$3,5),INDEX($D$36:$I$47,AY$3,6))*(INDEX($D$36:$I$47,AY$3,2)-INDEX($D$36:$I$47,AY$3,1))</f>
        <v>152.06001338763798</v>
      </c>
      <c r="AZ333" s="13" cm="1">
        <f t="array" aca="1" ref="AZ333" ca="1">INDEX($D$36:$I$47,AZ$3,1)+BETAINV(RAND(),INDEX($D$36:$I$47,AZ$3,5),INDEX($D$36:$I$47,AZ$3,6))*(INDEX($D$36:$I$47,AZ$3,2)-INDEX($D$36:$I$47,AZ$3,1))</f>
        <v>363.84043431971526</v>
      </c>
      <c r="BC333">
        <v>330</v>
      </c>
      <c r="BD333" cm="1">
        <f t="array" aca="1" ref="BD333" ca="1">INDEX($D$52:$I$63,BD$3,1)+BETAINV(RAND(),INDEX($D$52:$I$63,BD$3,5),INDEX($D$52:$I$63,BD$3,6))*(INDEX($D$52:$I$63,BD$3,2)-INDEX(D$52:I$63,BD$3,1))</f>
        <v>54.482821384011082</v>
      </c>
      <c r="BE333" cm="1">
        <f t="array" aca="1" ref="BE333" ca="1">INDEX($D$52:$I$63,BE$3,1)+BETAINV(RAND(),INDEX($D$52:$I$63,BE$3,5),INDEX($D$52:$I$63,BE$3,6))*(INDEX($D$52:$I$63,BE$3,2)-INDEX(E$52:J$63,BE$3,1))</f>
        <v>47.52000000000001</v>
      </c>
      <c r="BF333" cm="1">
        <f t="array" aca="1" ref="BF333" ca="1">INDEX($D$52:$I$63,BF$3,1)+BETAINV(RAND(),INDEX($D$52:$I$63,BF$3,5),INDEX($D$52:$I$63,BF$3,6))*(INDEX($D$52:$I$63,BF$3,2)-INDEX(F$52:K$63,BF$3,1))</f>
        <v>33.250445387200671</v>
      </c>
      <c r="BG333" cm="1">
        <f t="array" aca="1" ref="BG333" ca="1">INDEX($D$52:$I$63,BG$3,1)+BETAINV(RAND(),INDEX($D$52:$I$63,BG$3,5),INDEX($D$52:$I$63,BG$3,6))*(INDEX($D$52:$I$63,BG$3,2)-INDEX(G$52:L$63,BG$3,1))</f>
        <v>253.94257838481477</v>
      </c>
      <c r="BH333" cm="1">
        <f t="array" aca="1" ref="BH333" ca="1">INDEX($D$52:$I$63,BH$3,1)+BETAINV(RAND(),INDEX($D$52:$I$63,BH$3,5),INDEX($D$52:$I$63,BH$3,6))*(INDEX($D$52:$I$63,BH$3,2)-INDEX(H$52:M$63,BH$3,1))</f>
        <v>265.22035889461495</v>
      </c>
      <c r="BI333" cm="1">
        <f t="array" aca="1" ref="BI333" ca="1">INDEX($D$52:$I$63,BI$3,1)+BETAINV(RAND(),INDEX($D$52:$I$63,BI$3,5),INDEX($D$52:$I$63,BI$3,6))*(INDEX($D$52:$I$63,BI$3,2)-INDEX(I$52:N$63,BI$3,1))</f>
        <v>114.53425232916254</v>
      </c>
      <c r="BJ333" cm="1">
        <f t="array" aca="1" ref="BJ333" ca="1">INDEX($D$52:$I$63,BJ$3,1)+BETAINV(RAND(),INDEX($D$52:$I$63,BJ$3,5),INDEX($D$52:$I$63,BJ$3,6))*(INDEX($D$52:$I$63,BJ$3,2)-INDEX(J$52:O$63,BJ$3,1))</f>
        <v>333.43179715361475</v>
      </c>
      <c r="BK333" cm="1">
        <f t="array" aca="1" ref="BK333" ca="1">INDEX($D$52:$I$63,BK$3,1)+BETAINV(RAND(),INDEX($D$52:$I$63,BK$3,5),INDEX($D$52:$I$63,BK$3,6))*(INDEX($D$52:$I$63,BK$3,2)-INDEX(K$52:P$63,BK$3,1))</f>
        <v>431.16293655674662</v>
      </c>
      <c r="BL333" cm="1">
        <f t="array" aca="1" ref="BL333" ca="1">INDEX($D$52:$I$63,BL$3,1)+BETAINV(RAND(),INDEX($D$52:$I$63,BL$3,5),INDEX($D$52:$I$63,BL$3,6))*(INDEX($D$52:$I$63,BL$3,2)-INDEX(L$52:Q$63,BL$3,1))</f>
        <v>325.6506244601344</v>
      </c>
      <c r="BM333" cm="1">
        <f t="array" aca="1" ref="BM333" ca="1">INDEX($D$52:$I$63,BM$3,1)+BETAINV(RAND(),INDEX($D$52:$I$63,BM$3,5),INDEX($D$52:$I$63,BM$3,6))*(INDEX($D$52:$I$63,BM$3,2)-INDEX(M$52:R$63,BM$3,1))</f>
        <v>-29.836934472247194</v>
      </c>
      <c r="BN333" cm="1">
        <f t="array" aca="1" ref="BN333" ca="1">INDEX($D$52:$I$63,BN$3,1)+BETAINV(RAND(),INDEX($D$52:$I$63,BN$3,5),INDEX($D$52:$I$63,BN$3,6))*(INDEX($D$52:$I$63,BN$3,2)-INDEX(N$52:S$63,BN$3,1))</f>
        <v>104.78586145476345</v>
      </c>
      <c r="BO333" cm="1">
        <f t="array" aca="1" ref="BO333" ca="1">INDEX($D$52:$I$63,BO$3,1)+BETAINV(RAND(),INDEX($D$52:$I$63,BO$3,5),INDEX($D$52:$I$63,BO$3,6))*(INDEX($D$52:$I$63,BO$3,2)-INDEX(O$52:T$63,BO$3,1))</f>
        <v>407.23454350768941</v>
      </c>
    </row>
    <row r="334" spans="12:67" x14ac:dyDescent="0.25">
      <c r="L334">
        <v>331</v>
      </c>
      <c r="M334" cm="1">
        <f t="array" aca="1" ref="M334" ca="1">INDEX($D$4:$I$15,M$3,1)+BETAINV(RAND(),INDEX($D$4:$I$15,M$3,5),INDEX($D$4:$I$15,M$3,6))*(INDEX($D$4:$I$15,M$3,2)-INDEX($D$4:$I$15,M$3,1))</f>
        <v>265.8580526045364</v>
      </c>
      <c r="N334" cm="1">
        <f t="array" aca="1" ref="N334" ca="1">INDEX($D$4:$I$15,N$3,1)+BETAINV(RAND(),INDEX($D$4:$I$15,N$3,5),INDEX($D$4:$I$15,N$3,6))*(INDEX($D$4:$I$15,N$3,2)-INDEX($D$4:$I$15,N$3,1))</f>
        <v>144.22020509277422</v>
      </c>
      <c r="O334" cm="1">
        <f t="array" aca="1" ref="O334" ca="1">INDEX($D$4:$I$15,O$3,1)+BETAINV(RAND(),INDEX($D$4:$I$15,O$3,5),INDEX($D$4:$I$15,O$3,6))*(INDEX($D$4:$I$15,O$3,2)-INDEX($D$4:$I$15,O$3,1))</f>
        <v>46.352248333100945</v>
      </c>
      <c r="P334" cm="1">
        <f t="array" aca="1" ref="P334" ca="1">INDEX($D$4:$I$15,P$3,1)+BETAINV(RAND(),INDEX($D$4:$I$15,P$3,5),INDEX($D$4:$I$15,P$3,6))*(INDEX($D$4:$I$15,P$3,2)-INDEX($D$4:$I$15,P$3,1))</f>
        <v>785.54037255225899</v>
      </c>
      <c r="Q334" cm="1">
        <f t="array" aca="1" ref="Q334" ca="1">INDEX($D$4:$I$15,Q$3,1)+BETAINV(RAND(),INDEX($D$4:$I$15,Q$3,5),INDEX($D$4:$I$15,Q$3,6))*(INDEX($D$4:$I$15,Q$3,2)-INDEX($D$4:$I$15,Q$3,1))</f>
        <v>159.38530627297882</v>
      </c>
      <c r="R334" cm="1">
        <f t="array" aca="1" ref="R334" ca="1">INDEX($D$4:$I$15,R$3,1)+BETAINV(RAND(),INDEX($D$4:$I$15,R$3,5),INDEX($D$4:$I$15,R$3,6))*(INDEX($D$4:$I$15,R$3,2)-INDEX($D$4:$I$15,R$3,1))</f>
        <v>513.40499556348618</v>
      </c>
      <c r="S334" cm="1">
        <f t="array" aca="1" ref="S334" ca="1">INDEX($D$4:$I$15,S$3,1)+BETAINV(RAND(),INDEX($D$4:$I$15,S$3,5),INDEX($D$4:$I$15,S$3,6))*(INDEX($D$4:$I$15,S$3,2)-INDEX($D$4:$I$15,S$3,1))</f>
        <v>772.93046279591522</v>
      </c>
      <c r="T334" cm="1">
        <f t="array" aca="1" ref="T334" ca="1">INDEX($D$4:$I$15,T$3,1)+BETAINV(RAND(),INDEX($D$4:$I$15,T$3,5),INDEX($D$4:$I$15,T$3,6))*(INDEX($D$4:$I$15,T$3,2)-INDEX($D$4:$I$15,T$3,1))</f>
        <v>766.47925768734297</v>
      </c>
      <c r="U334" cm="1">
        <f t="array" aca="1" ref="U334" ca="1">INDEX($D$4:$I$15,U$3,1)+BETAINV(RAND(),INDEX($D$4:$I$15,U$3,5),INDEX($D$4:$I$15,U$3,6))*(INDEX($D$4:$I$15,U$3,2)-INDEX($D$4:$I$15,U$3,1))</f>
        <v>244.15559892674489</v>
      </c>
      <c r="V334" cm="1">
        <f t="array" aca="1" ref="V334" ca="1">INDEX($D$4:$I$15,V$3,1)+BETAINV(RAND(),INDEX($D$4:$I$15,V$3,5),INDEX($D$4:$I$15,V$3,6))*(INDEX($D$4:$I$15,V$3,2)-INDEX($D$4:$I$15,V$3,1))</f>
        <v>90.122462499180244</v>
      </c>
      <c r="W334" cm="1">
        <f t="array" aca="1" ref="W334" ca="1">INDEX($D$4:$I$15,W$3,1)+BETAINV(RAND(),INDEX($D$4:$I$15,W$3,5),INDEX($D$4:$I$15,W$3,6))*(INDEX($D$4:$I$15,W$3,2)-INDEX($D$4:$I$15,W$3,1))</f>
        <v>413.31679207608806</v>
      </c>
      <c r="X334" cm="1">
        <f t="array" aca="1" ref="X334" ca="1">INDEX($D$4:$I$15,X$3,1)+BETAINV(RAND(),INDEX($D$4:$I$15,X$3,5),INDEX($D$4:$I$15,X$3,6))*(INDEX($D$4:$I$15,X$3,2)-INDEX($D$4:$I$15,X$3,1))</f>
        <v>1476.3145852736134</v>
      </c>
      <c r="Z334">
        <v>331</v>
      </c>
      <c r="AA334" cm="1">
        <f t="array" aca="1" ref="AA334" ca="1">INDEX($D$20:$I$31,AA$3,1)+BETAINV(RAND(),INDEX($D$20:$I$31,AA$3,5),INDEX($D$20:$I$31,AA$3,6))*(INDEX($D$20:$I$31,AA$3,2)-INDEX($D$20:$I$31,AA$3,1))</f>
        <v>118.7163694210155</v>
      </c>
      <c r="AB334" cm="1">
        <f t="array" aca="1" ref="AB334" ca="1">INDEX($D$20:$I$31,AB$3,1)+BETAINV(RAND(),INDEX($D$20:$I$31,AB$3,5),INDEX($D$20:$I$31,AB$3,6))*(INDEX($D$20:$I$31,AB$3,2)-INDEX($D$20:$I$31,AB$3,1))</f>
        <v>89.212852053656547</v>
      </c>
      <c r="AC334" cm="1">
        <f t="array" aca="1" ref="AC334" ca="1">INDEX($D$20:$I$31,AC$3,1)+BETAINV(RAND(),INDEX($D$20:$I$31,AC$3,5),INDEX($D$20:$I$31,AC$3,6))*(INDEX($D$20:$I$31,AC$3,2)-INDEX($D$20:$I$31,AC$3,1))</f>
        <v>114.09838750789689</v>
      </c>
      <c r="AD334" cm="1">
        <f t="array" aca="1" ref="AD334" ca="1">INDEX($D$20:$I$31,AD$3,1)+BETAINV(RAND(),INDEX($D$20:$I$31,AD$3,5),INDEX($D$20:$I$31,AD$3,6))*(INDEX($D$20:$I$31,AD$3,2)-INDEX($D$20:$I$31,AD$3,1))</f>
        <v>476.96912041320735</v>
      </c>
      <c r="AE334" cm="1">
        <f t="array" aca="1" ref="AE334" ca="1">INDEX($D$20:$I$31,AE$3,1)+BETAINV(RAND(),INDEX($D$20:$I$31,AE$3,5),INDEX($D$20:$I$31,AE$3,6))*(INDEX($D$20:$I$31,AE$3,2)-INDEX($D$20:$I$31,AE$3,1))</f>
        <v>291.06994577377338</v>
      </c>
      <c r="AF334" cm="1">
        <f t="array" aca="1" ref="AF334" ca="1">INDEX($D$20:$I$31,AF$3,1)+BETAINV(RAND(),INDEX($D$20:$I$31,AF$3,5),INDEX($D$20:$I$31,AF$3,6))*(INDEX($D$20:$I$31,AF$3,2)-INDEX($D$20:$I$31,AF$3,1))</f>
        <v>148.99693214385678</v>
      </c>
      <c r="AG334" cm="1">
        <f t="array" aca="1" ref="AG334" ca="1">INDEX($D$20:$I$31,AG$3,1)+BETAINV(RAND(),INDEX($D$20:$I$31,AG$3,5),INDEX($D$20:$I$31,AG$3,6))*(INDEX($D$20:$I$31,AG$3,2)-INDEX($D$20:$I$31,AG$3,1))</f>
        <v>790.87065855795242</v>
      </c>
      <c r="AH334" cm="1">
        <f t="array" aca="1" ref="AH334" ca="1">INDEX($D$20:$I$31,AH$3,1)+BETAINV(RAND(),INDEX($D$20:$I$31,AH$3,5),INDEX($D$20:$I$31,AH$3,6))*(INDEX($D$20:$I$31,AH$3,2)-INDEX($D$20:$I$31,AH$3,1))</f>
        <v>730.2934677323301</v>
      </c>
      <c r="AI334" cm="1">
        <f t="array" aca="1" ref="AI334" ca="1">INDEX($D$20:$I$31,AI$3,1)+BETAINV(RAND(),INDEX($D$20:$I$31,AI$3,5),INDEX($D$20:$I$31,AI$3,6))*(INDEX($D$20:$I$31,AI$3,2)-INDEX($D$20:$I$31,AI$3,1))</f>
        <v>381.80317443798339</v>
      </c>
      <c r="AJ334" cm="1">
        <f t="array" aca="1" ref="AJ334" ca="1">INDEX($D$20:$I$31,AJ$3,1)+BETAINV(RAND(),INDEX($D$20:$I$31,AJ$3,5),INDEX($D$20:$I$31,AJ$3,6))*(INDEX($D$20:$I$31,AJ$3,2)-INDEX($D$20:$I$31,AJ$3,1))</f>
        <v>242.4468061365402</v>
      </c>
      <c r="AK334" cm="1">
        <f t="array" aca="1" ref="AK334" ca="1">INDEX($D$20:$I$31,AK$3,1)+BETAINV(RAND(),INDEX($D$20:$I$31,AK$3,5),INDEX($D$20:$I$31,AK$3,6))*(INDEX($D$20:$I$31,AK$3,2)-INDEX($D$20:$I$31,AK$3,1))</f>
        <v>216.86740854590911</v>
      </c>
      <c r="AL334" cm="1">
        <f t="array" aca="1" ref="AL334" ca="1">INDEX($D$20:$I$31,AL$3,1)+BETAINV(RAND(),INDEX($D$20:$I$31,AL$3,5),INDEX($D$20:$I$31,AL$3,6))*(INDEX($D$20:$I$31,AL$3,2)-INDEX($D$20:$I$31,AL$3,1))</f>
        <v>383.21092379150804</v>
      </c>
      <c r="AN334">
        <v>331</v>
      </c>
      <c r="AO334" s="13" cm="1">
        <f t="array" aca="1" ref="AO334" ca="1">INDEX($D$36:$I$47,AO$3,1)+BETAINV(RAND(),INDEX($D$36:$I$47,AO$3,5),INDEX($D$36:$I$47,AO$3,6))*(INDEX($D$36:$I$47,AO$3,2)-INDEX($D$36:$I$47,AO$3,1))</f>
        <v>95.476487424648965</v>
      </c>
      <c r="AP334" s="13" cm="1">
        <f t="array" aca="1" ref="AP334" ca="1">INDEX($D$36:$I$47,AP$3,1)+BETAINV(RAND(),INDEX($D$36:$I$47,AP$3,5),INDEX($D$36:$I$47,AP$3,6))*(INDEX($D$36:$I$47,AP$3,2)-INDEX($D$36:$I$47,AP$3,1))</f>
        <v>101.96973542137663</v>
      </c>
      <c r="AQ334" s="13" cm="1">
        <f t="array" aca="1" ref="AQ334" ca="1">INDEX($D$36:$I$47,AQ$3,1)+BETAINV(RAND(),INDEX($D$36:$I$47,AQ$3,5),INDEX($D$36:$I$47,AQ$3,6))*(INDEX($D$36:$I$47,AQ$3,2)-INDEX($D$36:$I$47,AQ$3,1))</f>
        <v>184.08558645941039</v>
      </c>
      <c r="AR334" s="13" cm="1">
        <f t="array" aca="1" ref="AR334" ca="1">INDEX($D$36:$I$47,AR$3,1)+BETAINV(RAND(),INDEX($D$36:$I$47,AR$3,5),INDEX($D$36:$I$47,AR$3,6))*(INDEX($D$36:$I$47,AR$3,2)-INDEX($D$36:$I$47,AR$3,1))</f>
        <v>274.04692238469164</v>
      </c>
      <c r="AS334" s="13" cm="1">
        <f t="array" aca="1" ref="AS334" ca="1">INDEX($D$36:$I$47,AS$3,1)+BETAINV(RAND(),INDEX($D$36:$I$47,AS$3,5),INDEX($D$36:$I$47,AS$3,6))*(INDEX($D$36:$I$47,AS$3,2)-INDEX($D$36:$I$47,AS$3,1))</f>
        <v>657.93691268240252</v>
      </c>
      <c r="AT334" s="13" cm="1">
        <f t="array" aca="1" ref="AT334" ca="1">INDEX($D$36:$I$47,AT$3,1)+BETAINV(RAND(),INDEX($D$36:$I$47,AT$3,5),INDEX($D$36:$I$47,AT$3,6))*(INDEX($D$36:$I$47,AT$3,2)-INDEX($D$36:$I$47,AT$3,1))</f>
        <v>165.56286897225539</v>
      </c>
      <c r="AU334" s="13" cm="1">
        <f t="array" aca="1" ref="AU334" ca="1">INDEX($D$36:$I$47,AU$3,1)+BETAINV(RAND(),INDEX($D$36:$I$47,AU$3,5),INDEX($D$36:$I$47,AU$3,6))*(INDEX($D$36:$I$47,AU$3,2)-INDEX($D$36:$I$47,AU$3,1))</f>
        <v>289.30941367670886</v>
      </c>
      <c r="AV334" s="13" cm="1">
        <f t="array" aca="1" ref="AV334" ca="1">INDEX($D$36:$I$47,AV$3,1)+BETAINV(RAND(),INDEX($D$36:$I$47,AV$3,5),INDEX($D$36:$I$47,AV$3,6))*(INDEX($D$36:$I$47,AV$3,2)-INDEX($D$36:$I$47,AV$3,1))</f>
        <v>608.47847590703316</v>
      </c>
      <c r="AW334" s="13" cm="1">
        <f t="array" aca="1" ref="AW334" ca="1">INDEX($D$36:$I$47,AW$3,1)+BETAINV(RAND(),INDEX($D$36:$I$47,AW$3,5),INDEX($D$36:$I$47,AW$3,6))*(INDEX($D$36:$I$47,AW$3,2)-INDEX($D$36:$I$47,AW$3,1))</f>
        <v>515.18593510075982</v>
      </c>
      <c r="AX334" s="13" cm="1">
        <f t="array" aca="1" ref="AX334" ca="1">INDEX($D$36:$I$47,AX$3,1)+BETAINV(RAND(),INDEX($D$36:$I$47,AX$3,5),INDEX($D$36:$I$47,AX$3,6))*(INDEX($D$36:$I$47,AX$3,2)-INDEX($D$36:$I$47,AX$3,1))</f>
        <v>472.51461232817962</v>
      </c>
      <c r="AY334" s="13" cm="1">
        <f t="array" aca="1" ref="AY334" ca="1">INDEX($D$36:$I$47,AY$3,1)+BETAINV(RAND(),INDEX($D$36:$I$47,AY$3,5),INDEX($D$36:$I$47,AY$3,6))*(INDEX($D$36:$I$47,AY$3,2)-INDEX($D$36:$I$47,AY$3,1))</f>
        <v>133.15743849237387</v>
      </c>
      <c r="AZ334" s="13" cm="1">
        <f t="array" aca="1" ref="AZ334" ca="1">INDEX($D$36:$I$47,AZ$3,1)+BETAINV(RAND(),INDEX($D$36:$I$47,AZ$3,5),INDEX($D$36:$I$47,AZ$3,6))*(INDEX($D$36:$I$47,AZ$3,2)-INDEX($D$36:$I$47,AZ$3,1))</f>
        <v>382.9873759422274</v>
      </c>
      <c r="BC334">
        <v>331</v>
      </c>
      <c r="BD334" cm="1">
        <f t="array" aca="1" ref="BD334" ca="1">INDEX($D$52:$I$63,BD$3,1)+BETAINV(RAND(),INDEX($D$52:$I$63,BD$3,5),INDEX($D$52:$I$63,BD$3,6))*(INDEX($D$52:$I$63,BD$3,2)-INDEX(D$52:I$63,BD$3,1))</f>
        <v>54.128135693976532</v>
      </c>
      <c r="BE334" cm="1">
        <f t="array" aca="1" ref="BE334" ca="1">INDEX($D$52:$I$63,BE$3,1)+BETAINV(RAND(),INDEX($D$52:$I$63,BE$3,5),INDEX($D$52:$I$63,BE$3,6))*(INDEX($D$52:$I$63,BE$3,2)-INDEX(E$52:J$63,BE$3,1))</f>
        <v>47.52000000000001</v>
      </c>
      <c r="BF334" cm="1">
        <f t="array" aca="1" ref="BF334" ca="1">INDEX($D$52:$I$63,BF$3,1)+BETAINV(RAND(),INDEX($D$52:$I$63,BF$3,5),INDEX($D$52:$I$63,BF$3,6))*(INDEX($D$52:$I$63,BF$3,2)-INDEX(F$52:K$63,BF$3,1))</f>
        <v>36.014922208651676</v>
      </c>
      <c r="BG334" cm="1">
        <f t="array" aca="1" ref="BG334" ca="1">INDEX($D$52:$I$63,BG$3,1)+BETAINV(RAND(),INDEX($D$52:$I$63,BG$3,5),INDEX($D$52:$I$63,BG$3,6))*(INDEX($D$52:$I$63,BG$3,2)-INDEX(G$52:L$63,BG$3,1))</f>
        <v>256.28730847564134</v>
      </c>
      <c r="BH334" cm="1">
        <f t="array" aca="1" ref="BH334" ca="1">INDEX($D$52:$I$63,BH$3,1)+BETAINV(RAND(),INDEX($D$52:$I$63,BH$3,5),INDEX($D$52:$I$63,BH$3,6))*(INDEX($D$52:$I$63,BH$3,2)-INDEX(H$52:M$63,BH$3,1))</f>
        <v>259.68513341490092</v>
      </c>
      <c r="BI334" cm="1">
        <f t="array" aca="1" ref="BI334" ca="1">INDEX($D$52:$I$63,BI$3,1)+BETAINV(RAND(),INDEX($D$52:$I$63,BI$3,5),INDEX($D$52:$I$63,BI$3,6))*(INDEX($D$52:$I$63,BI$3,2)-INDEX(I$52:N$63,BI$3,1))</f>
        <v>84.187864614046319</v>
      </c>
      <c r="BJ334" cm="1">
        <f t="array" aca="1" ref="BJ334" ca="1">INDEX($D$52:$I$63,BJ$3,1)+BETAINV(RAND(),INDEX($D$52:$I$63,BJ$3,5),INDEX($D$52:$I$63,BJ$3,6))*(INDEX($D$52:$I$63,BJ$3,2)-INDEX(J$52:O$63,BJ$3,1))</f>
        <v>335.15803158171133</v>
      </c>
      <c r="BK334" cm="1">
        <f t="array" aca="1" ref="BK334" ca="1">INDEX($D$52:$I$63,BK$3,1)+BETAINV(RAND(),INDEX($D$52:$I$63,BK$3,5),INDEX($D$52:$I$63,BK$3,6))*(INDEX($D$52:$I$63,BK$3,2)-INDEX(K$52:P$63,BK$3,1))</f>
        <v>285.15638554849704</v>
      </c>
      <c r="BL334" cm="1">
        <f t="array" aca="1" ref="BL334" ca="1">INDEX($D$52:$I$63,BL$3,1)+BETAINV(RAND(),INDEX($D$52:$I$63,BL$3,5),INDEX($D$52:$I$63,BL$3,6))*(INDEX($D$52:$I$63,BL$3,2)-INDEX(L$52:Q$63,BL$3,1))</f>
        <v>314.7960910510659</v>
      </c>
      <c r="BM334" cm="1">
        <f t="array" aca="1" ref="BM334" ca="1">INDEX($D$52:$I$63,BM$3,1)+BETAINV(RAND(),INDEX($D$52:$I$63,BM$3,5),INDEX($D$52:$I$63,BM$3,6))*(INDEX($D$52:$I$63,BM$3,2)-INDEX(M$52:R$63,BM$3,1))</f>
        <v>-14.237589704991365</v>
      </c>
      <c r="BN334" cm="1">
        <f t="array" aca="1" ref="BN334" ca="1">INDEX($D$52:$I$63,BN$3,1)+BETAINV(RAND(),INDEX($D$52:$I$63,BN$3,5),INDEX($D$52:$I$63,BN$3,6))*(INDEX($D$52:$I$63,BN$3,2)-INDEX(N$52:S$63,BN$3,1))</f>
        <v>104.95882844406394</v>
      </c>
      <c r="BO334" cm="1">
        <f t="array" aca="1" ref="BO334" ca="1">INDEX($D$52:$I$63,BO$3,1)+BETAINV(RAND(),INDEX($D$52:$I$63,BO$3,5),INDEX($D$52:$I$63,BO$3,6))*(INDEX($D$52:$I$63,BO$3,2)-INDEX(O$52:T$63,BO$3,1))</f>
        <v>549.49563603635602</v>
      </c>
    </row>
    <row r="335" spans="12:67" x14ac:dyDescent="0.25">
      <c r="L335">
        <v>332</v>
      </c>
      <c r="M335" cm="1">
        <f t="array" aca="1" ref="M335" ca="1">INDEX($D$4:$I$15,M$3,1)+BETAINV(RAND(),INDEX($D$4:$I$15,M$3,5),INDEX($D$4:$I$15,M$3,6))*(INDEX($D$4:$I$15,M$3,2)-INDEX($D$4:$I$15,M$3,1))</f>
        <v>240.8574879255176</v>
      </c>
      <c r="N335" cm="1">
        <f t="array" aca="1" ref="N335" ca="1">INDEX($D$4:$I$15,N$3,1)+BETAINV(RAND(),INDEX($D$4:$I$15,N$3,5),INDEX($D$4:$I$15,N$3,6))*(INDEX($D$4:$I$15,N$3,2)-INDEX($D$4:$I$15,N$3,1))</f>
        <v>161.17375410469668</v>
      </c>
      <c r="O335" cm="1">
        <f t="array" aca="1" ref="O335" ca="1">INDEX($D$4:$I$15,O$3,1)+BETAINV(RAND(),INDEX($D$4:$I$15,O$3,5),INDEX($D$4:$I$15,O$3,6))*(INDEX($D$4:$I$15,O$3,2)-INDEX($D$4:$I$15,O$3,1))</f>
        <v>44.754704284868268</v>
      </c>
      <c r="P335" cm="1">
        <f t="array" aca="1" ref="P335" ca="1">INDEX($D$4:$I$15,P$3,1)+BETAINV(RAND(),INDEX($D$4:$I$15,P$3,5),INDEX($D$4:$I$15,P$3,6))*(INDEX($D$4:$I$15,P$3,2)-INDEX($D$4:$I$15,P$3,1))</f>
        <v>812.44531203958593</v>
      </c>
      <c r="Q335" cm="1">
        <f t="array" aca="1" ref="Q335" ca="1">INDEX($D$4:$I$15,Q$3,1)+BETAINV(RAND(),INDEX($D$4:$I$15,Q$3,5),INDEX($D$4:$I$15,Q$3,6))*(INDEX($D$4:$I$15,Q$3,2)-INDEX($D$4:$I$15,Q$3,1))</f>
        <v>150.13896347268161</v>
      </c>
      <c r="R335" cm="1">
        <f t="array" aca="1" ref="R335" ca="1">INDEX($D$4:$I$15,R$3,1)+BETAINV(RAND(),INDEX($D$4:$I$15,R$3,5),INDEX($D$4:$I$15,R$3,6))*(INDEX($D$4:$I$15,R$3,2)-INDEX($D$4:$I$15,R$3,1))</f>
        <v>458.80681653683843</v>
      </c>
      <c r="S335" cm="1">
        <f t="array" aca="1" ref="S335" ca="1">INDEX($D$4:$I$15,S$3,1)+BETAINV(RAND(),INDEX($D$4:$I$15,S$3,5),INDEX($D$4:$I$15,S$3,6))*(INDEX($D$4:$I$15,S$3,2)-INDEX($D$4:$I$15,S$3,1))</f>
        <v>743.82425964103118</v>
      </c>
      <c r="T335" cm="1">
        <f t="array" aca="1" ref="T335" ca="1">INDEX($D$4:$I$15,T$3,1)+BETAINV(RAND(),INDEX($D$4:$I$15,T$3,5),INDEX($D$4:$I$15,T$3,6))*(INDEX($D$4:$I$15,T$3,2)-INDEX($D$4:$I$15,T$3,1))</f>
        <v>868.87267605230261</v>
      </c>
      <c r="U335" cm="1">
        <f t="array" aca="1" ref="U335" ca="1">INDEX($D$4:$I$15,U$3,1)+BETAINV(RAND(),INDEX($D$4:$I$15,U$3,5),INDEX($D$4:$I$15,U$3,6))*(INDEX($D$4:$I$15,U$3,2)-INDEX($D$4:$I$15,U$3,1))</f>
        <v>258.86320149388689</v>
      </c>
      <c r="V335" cm="1">
        <f t="array" aca="1" ref="V335" ca="1">INDEX($D$4:$I$15,V$3,1)+BETAINV(RAND(),INDEX($D$4:$I$15,V$3,5),INDEX($D$4:$I$15,V$3,6))*(INDEX($D$4:$I$15,V$3,2)-INDEX($D$4:$I$15,V$3,1))</f>
        <v>87.98438495578948</v>
      </c>
      <c r="W335" cm="1">
        <f t="array" aca="1" ref="W335" ca="1">INDEX($D$4:$I$15,W$3,1)+BETAINV(RAND(),INDEX($D$4:$I$15,W$3,5),INDEX($D$4:$I$15,W$3,6))*(INDEX($D$4:$I$15,W$3,2)-INDEX($D$4:$I$15,W$3,1))</f>
        <v>370.11034412197284</v>
      </c>
      <c r="X335" cm="1">
        <f t="array" aca="1" ref="X335" ca="1">INDEX($D$4:$I$15,X$3,1)+BETAINV(RAND(),INDEX($D$4:$I$15,X$3,5),INDEX($D$4:$I$15,X$3,6))*(INDEX($D$4:$I$15,X$3,2)-INDEX($D$4:$I$15,X$3,1))</f>
        <v>1552.7868571755419</v>
      </c>
      <c r="Z335">
        <v>332</v>
      </c>
      <c r="AA335" cm="1">
        <f t="array" aca="1" ref="AA335" ca="1">INDEX($D$20:$I$31,AA$3,1)+BETAINV(RAND(),INDEX($D$20:$I$31,AA$3,5),INDEX($D$20:$I$31,AA$3,6))*(INDEX($D$20:$I$31,AA$3,2)-INDEX($D$20:$I$31,AA$3,1))</f>
        <v>99.008344956363985</v>
      </c>
      <c r="AB335" cm="1">
        <f t="array" aca="1" ref="AB335" ca="1">INDEX($D$20:$I$31,AB$3,1)+BETAINV(RAND(),INDEX($D$20:$I$31,AB$3,5),INDEX($D$20:$I$31,AB$3,6))*(INDEX($D$20:$I$31,AB$3,2)-INDEX($D$20:$I$31,AB$3,1))</f>
        <v>99.632272491111863</v>
      </c>
      <c r="AC335" cm="1">
        <f t="array" aca="1" ref="AC335" ca="1">INDEX($D$20:$I$31,AC$3,1)+BETAINV(RAND(),INDEX($D$20:$I$31,AC$3,5),INDEX($D$20:$I$31,AC$3,6))*(INDEX($D$20:$I$31,AC$3,2)-INDEX($D$20:$I$31,AC$3,1))</f>
        <v>103.72362891525336</v>
      </c>
      <c r="AD335" cm="1">
        <f t="array" aca="1" ref="AD335" ca="1">INDEX($D$20:$I$31,AD$3,1)+BETAINV(RAND(),INDEX($D$20:$I$31,AD$3,5),INDEX($D$20:$I$31,AD$3,6))*(INDEX($D$20:$I$31,AD$3,2)-INDEX($D$20:$I$31,AD$3,1))</f>
        <v>513.09040269394177</v>
      </c>
      <c r="AE335" cm="1">
        <f t="array" aca="1" ref="AE335" ca="1">INDEX($D$20:$I$31,AE$3,1)+BETAINV(RAND(),INDEX($D$20:$I$31,AE$3,5),INDEX($D$20:$I$31,AE$3,6))*(INDEX($D$20:$I$31,AE$3,2)-INDEX($D$20:$I$31,AE$3,1))</f>
        <v>328.26151020169033</v>
      </c>
      <c r="AF335" cm="1">
        <f t="array" aca="1" ref="AF335" ca="1">INDEX($D$20:$I$31,AF$3,1)+BETAINV(RAND(),INDEX($D$20:$I$31,AF$3,5),INDEX($D$20:$I$31,AF$3,6))*(INDEX($D$20:$I$31,AF$3,2)-INDEX($D$20:$I$31,AF$3,1))</f>
        <v>182.41652446011605</v>
      </c>
      <c r="AG335" cm="1">
        <f t="array" aca="1" ref="AG335" ca="1">INDEX($D$20:$I$31,AG$3,1)+BETAINV(RAND(),INDEX($D$20:$I$31,AG$3,5),INDEX($D$20:$I$31,AG$3,6))*(INDEX($D$20:$I$31,AG$3,2)-INDEX($D$20:$I$31,AG$3,1))</f>
        <v>833.47066115978271</v>
      </c>
      <c r="AH335" cm="1">
        <f t="array" aca="1" ref="AH335" ca="1">INDEX($D$20:$I$31,AH$3,1)+BETAINV(RAND(),INDEX($D$20:$I$31,AH$3,5),INDEX($D$20:$I$31,AH$3,6))*(INDEX($D$20:$I$31,AH$3,2)-INDEX($D$20:$I$31,AH$3,1))</f>
        <v>741.17110355958062</v>
      </c>
      <c r="AI335" cm="1">
        <f t="array" aca="1" ref="AI335" ca="1">INDEX($D$20:$I$31,AI$3,1)+BETAINV(RAND(),INDEX($D$20:$I$31,AI$3,5),INDEX($D$20:$I$31,AI$3,6))*(INDEX($D$20:$I$31,AI$3,2)-INDEX($D$20:$I$31,AI$3,1))</f>
        <v>375.74350636915847</v>
      </c>
      <c r="AJ335" cm="1">
        <f t="array" aca="1" ref="AJ335" ca="1">INDEX($D$20:$I$31,AJ$3,1)+BETAINV(RAND(),INDEX($D$20:$I$31,AJ$3,5),INDEX($D$20:$I$31,AJ$3,6))*(INDEX($D$20:$I$31,AJ$3,2)-INDEX($D$20:$I$31,AJ$3,1))</f>
        <v>227.3708265900234</v>
      </c>
      <c r="AK335" cm="1">
        <f t="array" aca="1" ref="AK335" ca="1">INDEX($D$20:$I$31,AK$3,1)+BETAINV(RAND(),INDEX($D$20:$I$31,AK$3,5),INDEX($D$20:$I$31,AK$3,6))*(INDEX($D$20:$I$31,AK$3,2)-INDEX($D$20:$I$31,AK$3,1))</f>
        <v>255.47385621863538</v>
      </c>
      <c r="AL335" cm="1">
        <f t="array" aca="1" ref="AL335" ca="1">INDEX($D$20:$I$31,AL$3,1)+BETAINV(RAND(),INDEX($D$20:$I$31,AL$3,5),INDEX($D$20:$I$31,AL$3,6))*(INDEX($D$20:$I$31,AL$3,2)-INDEX($D$20:$I$31,AL$3,1))</f>
        <v>483.11224836883218</v>
      </c>
      <c r="AN335">
        <v>332</v>
      </c>
      <c r="AO335" s="13" cm="1">
        <f t="array" aca="1" ref="AO335" ca="1">INDEX($D$36:$I$47,AO$3,1)+BETAINV(RAND(),INDEX($D$36:$I$47,AO$3,5),INDEX($D$36:$I$47,AO$3,6))*(INDEX($D$36:$I$47,AO$3,2)-INDEX($D$36:$I$47,AO$3,1))</f>
        <v>105.83991179590605</v>
      </c>
      <c r="AP335" s="13" cm="1">
        <f t="array" aca="1" ref="AP335" ca="1">INDEX($D$36:$I$47,AP$3,1)+BETAINV(RAND(),INDEX($D$36:$I$47,AP$3,5),INDEX($D$36:$I$47,AP$3,6))*(INDEX($D$36:$I$47,AP$3,2)-INDEX($D$36:$I$47,AP$3,1))</f>
        <v>96.582411732553496</v>
      </c>
      <c r="AQ335" s="13" cm="1">
        <f t="array" aca="1" ref="AQ335" ca="1">INDEX($D$36:$I$47,AQ$3,1)+BETAINV(RAND(),INDEX($D$36:$I$47,AQ$3,5),INDEX($D$36:$I$47,AQ$3,6))*(INDEX($D$36:$I$47,AQ$3,2)-INDEX($D$36:$I$47,AQ$3,1))</f>
        <v>205.83496203383848</v>
      </c>
      <c r="AR335" s="13" cm="1">
        <f t="array" aca="1" ref="AR335" ca="1">INDEX($D$36:$I$47,AR$3,1)+BETAINV(RAND(),INDEX($D$36:$I$47,AR$3,5),INDEX($D$36:$I$47,AR$3,6))*(INDEX($D$36:$I$47,AR$3,2)-INDEX($D$36:$I$47,AR$3,1))</f>
        <v>301.30983628499916</v>
      </c>
      <c r="AS335" s="13" cm="1">
        <f t="array" aca="1" ref="AS335" ca="1">INDEX($D$36:$I$47,AS$3,1)+BETAINV(RAND(),INDEX($D$36:$I$47,AS$3,5),INDEX($D$36:$I$47,AS$3,6))*(INDEX($D$36:$I$47,AS$3,2)-INDEX($D$36:$I$47,AS$3,1))</f>
        <v>637.55652951164609</v>
      </c>
      <c r="AT335" s="13" cm="1">
        <f t="array" aca="1" ref="AT335" ca="1">INDEX($D$36:$I$47,AT$3,1)+BETAINV(RAND(),INDEX($D$36:$I$47,AT$3,5),INDEX($D$36:$I$47,AT$3,6))*(INDEX($D$36:$I$47,AT$3,2)-INDEX($D$36:$I$47,AT$3,1))</f>
        <v>167.17180985238821</v>
      </c>
      <c r="AU335" s="13" cm="1">
        <f t="array" aca="1" ref="AU335" ca="1">INDEX($D$36:$I$47,AU$3,1)+BETAINV(RAND(),INDEX($D$36:$I$47,AU$3,5),INDEX($D$36:$I$47,AU$3,6))*(INDEX($D$36:$I$47,AU$3,2)-INDEX($D$36:$I$47,AU$3,1))</f>
        <v>334.05030241111001</v>
      </c>
      <c r="AV335" s="13" cm="1">
        <f t="array" aca="1" ref="AV335" ca="1">INDEX($D$36:$I$47,AV$3,1)+BETAINV(RAND(),INDEX($D$36:$I$47,AV$3,5),INDEX($D$36:$I$47,AV$3,6))*(INDEX($D$36:$I$47,AV$3,2)-INDEX($D$36:$I$47,AV$3,1))</f>
        <v>662.72773366793604</v>
      </c>
      <c r="AW335" s="13" cm="1">
        <f t="array" aca="1" ref="AW335" ca="1">INDEX($D$36:$I$47,AW$3,1)+BETAINV(RAND(),INDEX($D$36:$I$47,AW$3,5),INDEX($D$36:$I$47,AW$3,6))*(INDEX($D$36:$I$47,AW$3,2)-INDEX($D$36:$I$47,AW$3,1))</f>
        <v>573.59018028759056</v>
      </c>
      <c r="AX335" s="13" cm="1">
        <f t="array" aca="1" ref="AX335" ca="1">INDEX($D$36:$I$47,AX$3,1)+BETAINV(RAND(),INDEX($D$36:$I$47,AX$3,5),INDEX($D$36:$I$47,AX$3,6))*(INDEX($D$36:$I$47,AX$3,2)-INDEX($D$36:$I$47,AX$3,1))</f>
        <v>478.06295862434786</v>
      </c>
      <c r="AY335" s="13" cm="1">
        <f t="array" aca="1" ref="AY335" ca="1">INDEX($D$36:$I$47,AY$3,1)+BETAINV(RAND(),INDEX($D$36:$I$47,AY$3,5),INDEX($D$36:$I$47,AY$3,6))*(INDEX($D$36:$I$47,AY$3,2)-INDEX($D$36:$I$47,AY$3,1))</f>
        <v>146.65334289587423</v>
      </c>
      <c r="AZ335" s="13" cm="1">
        <f t="array" aca="1" ref="AZ335" ca="1">INDEX($D$36:$I$47,AZ$3,1)+BETAINV(RAND(),INDEX($D$36:$I$47,AZ$3,5),INDEX($D$36:$I$47,AZ$3,6))*(INDEX($D$36:$I$47,AZ$3,2)-INDEX($D$36:$I$47,AZ$3,1))</f>
        <v>435.12230396612767</v>
      </c>
      <c r="BC335">
        <v>332</v>
      </c>
      <c r="BD335" cm="1">
        <f t="array" aca="1" ref="BD335" ca="1">INDEX($D$52:$I$63,BD$3,1)+BETAINV(RAND(),INDEX($D$52:$I$63,BD$3,5),INDEX($D$52:$I$63,BD$3,6))*(INDEX($D$52:$I$63,BD$3,2)-INDEX(D$52:I$63,BD$3,1))</f>
        <v>64.852012109834064</v>
      </c>
      <c r="BE335" cm="1">
        <f t="array" aca="1" ref="BE335" ca="1">INDEX($D$52:$I$63,BE$3,1)+BETAINV(RAND(),INDEX($D$52:$I$63,BE$3,5),INDEX($D$52:$I$63,BE$3,6))*(INDEX($D$52:$I$63,BE$3,2)-INDEX(E$52:J$63,BE$3,1))</f>
        <v>47.52000000000001</v>
      </c>
      <c r="BF335" cm="1">
        <f t="array" aca="1" ref="BF335" ca="1">INDEX($D$52:$I$63,BF$3,1)+BETAINV(RAND(),INDEX($D$52:$I$63,BF$3,5),INDEX($D$52:$I$63,BF$3,6))*(INDEX($D$52:$I$63,BF$3,2)-INDEX(F$52:K$63,BF$3,1))</f>
        <v>34.15307535323506</v>
      </c>
      <c r="BG335" cm="1">
        <f t="array" aca="1" ref="BG335" ca="1">INDEX($D$52:$I$63,BG$3,1)+BETAINV(RAND(),INDEX($D$52:$I$63,BG$3,5),INDEX($D$52:$I$63,BG$3,6))*(INDEX($D$52:$I$63,BG$3,2)-INDEX(G$52:L$63,BG$3,1))</f>
        <v>282.02741850378447</v>
      </c>
      <c r="BH335" cm="1">
        <f t="array" aca="1" ref="BH335" ca="1">INDEX($D$52:$I$63,BH$3,1)+BETAINV(RAND(),INDEX($D$52:$I$63,BH$3,5),INDEX($D$52:$I$63,BH$3,6))*(INDEX($D$52:$I$63,BH$3,2)-INDEX(H$52:M$63,BH$3,1))</f>
        <v>233.07742051710198</v>
      </c>
      <c r="BI335" cm="1">
        <f t="array" aca="1" ref="BI335" ca="1">INDEX($D$52:$I$63,BI$3,1)+BETAINV(RAND(),INDEX($D$52:$I$63,BI$3,5),INDEX($D$52:$I$63,BI$3,6))*(INDEX($D$52:$I$63,BI$3,2)-INDEX(I$52:N$63,BI$3,1))</f>
        <v>112.05525610122365</v>
      </c>
      <c r="BJ335" cm="1">
        <f t="array" aca="1" ref="BJ335" ca="1">INDEX($D$52:$I$63,BJ$3,1)+BETAINV(RAND(),INDEX($D$52:$I$63,BJ$3,5),INDEX($D$52:$I$63,BJ$3,6))*(INDEX($D$52:$I$63,BJ$3,2)-INDEX(J$52:O$63,BJ$3,1))</f>
        <v>334.54035444867412</v>
      </c>
      <c r="BK335" cm="1">
        <f t="array" aca="1" ref="BK335" ca="1">INDEX($D$52:$I$63,BK$3,1)+BETAINV(RAND(),INDEX($D$52:$I$63,BK$3,5),INDEX($D$52:$I$63,BK$3,6))*(INDEX($D$52:$I$63,BK$3,2)-INDEX(K$52:P$63,BK$3,1))</f>
        <v>459.76596760979896</v>
      </c>
      <c r="BL335" cm="1">
        <f t="array" aca="1" ref="BL335" ca="1">INDEX($D$52:$I$63,BL$3,1)+BETAINV(RAND(),INDEX($D$52:$I$63,BL$3,5),INDEX($D$52:$I$63,BL$3,6))*(INDEX($D$52:$I$63,BL$3,2)-INDEX(L$52:Q$63,BL$3,1))</f>
        <v>380.60190106238338</v>
      </c>
      <c r="BM335" cm="1">
        <f t="array" aca="1" ref="BM335" ca="1">INDEX($D$52:$I$63,BM$3,1)+BETAINV(RAND(),INDEX($D$52:$I$63,BM$3,5),INDEX($D$52:$I$63,BM$3,6))*(INDEX($D$52:$I$63,BM$3,2)-INDEX(M$52:R$63,BM$3,1))</f>
        <v>-68.880074283357033</v>
      </c>
      <c r="BN335" cm="1">
        <f t="array" aca="1" ref="BN335" ca="1">INDEX($D$52:$I$63,BN$3,1)+BETAINV(RAND(),INDEX($D$52:$I$63,BN$3,5),INDEX($D$52:$I$63,BN$3,6))*(INDEX($D$52:$I$63,BN$3,2)-INDEX(N$52:S$63,BN$3,1))</f>
        <v>104.2795322296549</v>
      </c>
      <c r="BO335" cm="1">
        <f t="array" aca="1" ref="BO335" ca="1">INDEX($D$52:$I$63,BO$3,1)+BETAINV(RAND(),INDEX($D$52:$I$63,BO$3,5),INDEX($D$52:$I$63,BO$3,6))*(INDEX($D$52:$I$63,BO$3,2)-INDEX(O$52:T$63,BO$3,1))</f>
        <v>463.85461634359689</v>
      </c>
    </row>
    <row r="336" spans="12:67" x14ac:dyDescent="0.25">
      <c r="L336">
        <v>333</v>
      </c>
      <c r="M336" cm="1">
        <f t="array" aca="1" ref="M336" ca="1">INDEX($D$4:$I$15,M$3,1)+BETAINV(RAND(),INDEX($D$4:$I$15,M$3,5),INDEX($D$4:$I$15,M$3,6))*(INDEX($D$4:$I$15,M$3,2)-INDEX($D$4:$I$15,M$3,1))</f>
        <v>285.99199655354596</v>
      </c>
      <c r="N336" cm="1">
        <f t="array" aca="1" ref="N336" ca="1">INDEX($D$4:$I$15,N$3,1)+BETAINV(RAND(),INDEX($D$4:$I$15,N$3,5),INDEX($D$4:$I$15,N$3,6))*(INDEX($D$4:$I$15,N$3,2)-INDEX($D$4:$I$15,N$3,1))</f>
        <v>159.12290097336657</v>
      </c>
      <c r="O336" cm="1">
        <f t="array" aca="1" ref="O336" ca="1">INDEX($D$4:$I$15,O$3,1)+BETAINV(RAND(),INDEX($D$4:$I$15,O$3,5),INDEX($D$4:$I$15,O$3,6))*(INDEX($D$4:$I$15,O$3,2)-INDEX($D$4:$I$15,O$3,1))</f>
        <v>58.21043021193325</v>
      </c>
      <c r="P336" cm="1">
        <f t="array" aca="1" ref="P336" ca="1">INDEX($D$4:$I$15,P$3,1)+BETAINV(RAND(),INDEX($D$4:$I$15,P$3,5),INDEX($D$4:$I$15,P$3,6))*(INDEX($D$4:$I$15,P$3,2)-INDEX($D$4:$I$15,P$3,1))</f>
        <v>699.3547639266078</v>
      </c>
      <c r="Q336" cm="1">
        <f t="array" aca="1" ref="Q336" ca="1">INDEX($D$4:$I$15,Q$3,1)+BETAINV(RAND(),INDEX($D$4:$I$15,Q$3,5),INDEX($D$4:$I$15,Q$3,6))*(INDEX($D$4:$I$15,Q$3,2)-INDEX($D$4:$I$15,Q$3,1))</f>
        <v>157.3561600777808</v>
      </c>
      <c r="R336" cm="1">
        <f t="array" aca="1" ref="R336" ca="1">INDEX($D$4:$I$15,R$3,1)+BETAINV(RAND(),INDEX($D$4:$I$15,R$3,5),INDEX($D$4:$I$15,R$3,6))*(INDEX($D$4:$I$15,R$3,2)-INDEX($D$4:$I$15,R$3,1))</f>
        <v>571.36928239743543</v>
      </c>
      <c r="S336" cm="1">
        <f t="array" aca="1" ref="S336" ca="1">INDEX($D$4:$I$15,S$3,1)+BETAINV(RAND(),INDEX($D$4:$I$15,S$3,5),INDEX($D$4:$I$15,S$3,6))*(INDEX($D$4:$I$15,S$3,2)-INDEX($D$4:$I$15,S$3,1))</f>
        <v>856.78413261006108</v>
      </c>
      <c r="T336" cm="1">
        <f t="array" aca="1" ref="T336" ca="1">INDEX($D$4:$I$15,T$3,1)+BETAINV(RAND(),INDEX($D$4:$I$15,T$3,5),INDEX($D$4:$I$15,T$3,6))*(INDEX($D$4:$I$15,T$3,2)-INDEX($D$4:$I$15,T$3,1))</f>
        <v>718.39248913973199</v>
      </c>
      <c r="U336" cm="1">
        <f t="array" aca="1" ref="U336" ca="1">INDEX($D$4:$I$15,U$3,1)+BETAINV(RAND(),INDEX($D$4:$I$15,U$3,5),INDEX($D$4:$I$15,U$3,6))*(INDEX($D$4:$I$15,U$3,2)-INDEX($D$4:$I$15,U$3,1))</f>
        <v>296.2439359495271</v>
      </c>
      <c r="V336" cm="1">
        <f t="array" aca="1" ref="V336" ca="1">INDEX($D$4:$I$15,V$3,1)+BETAINV(RAND(),INDEX($D$4:$I$15,V$3,5),INDEX($D$4:$I$15,V$3,6))*(INDEX($D$4:$I$15,V$3,2)-INDEX($D$4:$I$15,V$3,1))</f>
        <v>98.267400413825044</v>
      </c>
      <c r="W336" cm="1">
        <f t="array" aca="1" ref="W336" ca="1">INDEX($D$4:$I$15,W$3,1)+BETAINV(RAND(),INDEX($D$4:$I$15,W$3,5),INDEX($D$4:$I$15,W$3,6))*(INDEX($D$4:$I$15,W$3,2)-INDEX($D$4:$I$15,W$3,1))</f>
        <v>391.74806073747658</v>
      </c>
      <c r="X336" cm="1">
        <f t="array" aca="1" ref="X336" ca="1">INDEX($D$4:$I$15,X$3,1)+BETAINV(RAND(),INDEX($D$4:$I$15,X$3,5),INDEX($D$4:$I$15,X$3,6))*(INDEX($D$4:$I$15,X$3,2)-INDEX($D$4:$I$15,X$3,1))</f>
        <v>1435.2243738496034</v>
      </c>
      <c r="Z336">
        <v>333</v>
      </c>
      <c r="AA336" cm="1">
        <f t="array" aca="1" ref="AA336" ca="1">INDEX($D$20:$I$31,AA$3,1)+BETAINV(RAND(),INDEX($D$20:$I$31,AA$3,5),INDEX($D$20:$I$31,AA$3,6))*(INDEX($D$20:$I$31,AA$3,2)-INDEX($D$20:$I$31,AA$3,1))</f>
        <v>114.35968296439154</v>
      </c>
      <c r="AB336" cm="1">
        <f t="array" aca="1" ref="AB336" ca="1">INDEX($D$20:$I$31,AB$3,1)+BETAINV(RAND(),INDEX($D$20:$I$31,AB$3,5),INDEX($D$20:$I$31,AB$3,6))*(INDEX($D$20:$I$31,AB$3,2)-INDEX($D$20:$I$31,AB$3,1))</f>
        <v>108.23481281444614</v>
      </c>
      <c r="AC336" cm="1">
        <f t="array" aca="1" ref="AC336" ca="1">INDEX($D$20:$I$31,AC$3,1)+BETAINV(RAND(),INDEX($D$20:$I$31,AC$3,5),INDEX($D$20:$I$31,AC$3,6))*(INDEX($D$20:$I$31,AC$3,2)-INDEX($D$20:$I$31,AC$3,1))</f>
        <v>108.50131249071254</v>
      </c>
      <c r="AD336" cm="1">
        <f t="array" aca="1" ref="AD336" ca="1">INDEX($D$20:$I$31,AD$3,1)+BETAINV(RAND(),INDEX($D$20:$I$31,AD$3,5),INDEX($D$20:$I$31,AD$3,6))*(INDEX($D$20:$I$31,AD$3,2)-INDEX($D$20:$I$31,AD$3,1))</f>
        <v>479.49478017667843</v>
      </c>
      <c r="AE336" cm="1">
        <f t="array" aca="1" ref="AE336" ca="1">INDEX($D$20:$I$31,AE$3,1)+BETAINV(RAND(),INDEX($D$20:$I$31,AE$3,5),INDEX($D$20:$I$31,AE$3,6))*(INDEX($D$20:$I$31,AE$3,2)-INDEX($D$20:$I$31,AE$3,1))</f>
        <v>270.34517180605212</v>
      </c>
      <c r="AF336" cm="1">
        <f t="array" aca="1" ref="AF336" ca="1">INDEX($D$20:$I$31,AF$3,1)+BETAINV(RAND(),INDEX($D$20:$I$31,AF$3,5),INDEX($D$20:$I$31,AF$3,6))*(INDEX($D$20:$I$31,AF$3,2)-INDEX($D$20:$I$31,AF$3,1))</f>
        <v>143.80544919430827</v>
      </c>
      <c r="AG336" cm="1">
        <f t="array" aca="1" ref="AG336" ca="1">INDEX($D$20:$I$31,AG$3,1)+BETAINV(RAND(),INDEX($D$20:$I$31,AG$3,5),INDEX($D$20:$I$31,AG$3,6))*(INDEX($D$20:$I$31,AG$3,2)-INDEX($D$20:$I$31,AG$3,1))</f>
        <v>759.16170289813203</v>
      </c>
      <c r="AH336" cm="1">
        <f t="array" aca="1" ref="AH336" ca="1">INDEX($D$20:$I$31,AH$3,1)+BETAINV(RAND(),INDEX($D$20:$I$31,AH$3,5),INDEX($D$20:$I$31,AH$3,6))*(INDEX($D$20:$I$31,AH$3,2)-INDEX($D$20:$I$31,AH$3,1))</f>
        <v>706.63999107324048</v>
      </c>
      <c r="AI336" cm="1">
        <f t="array" aca="1" ref="AI336" ca="1">INDEX($D$20:$I$31,AI$3,1)+BETAINV(RAND(),INDEX($D$20:$I$31,AI$3,5),INDEX($D$20:$I$31,AI$3,6))*(INDEX($D$20:$I$31,AI$3,2)-INDEX($D$20:$I$31,AI$3,1))</f>
        <v>436.09551529757471</v>
      </c>
      <c r="AJ336" cm="1">
        <f t="array" aca="1" ref="AJ336" ca="1">INDEX($D$20:$I$31,AJ$3,1)+BETAINV(RAND(),INDEX($D$20:$I$31,AJ$3,5),INDEX($D$20:$I$31,AJ$3,6))*(INDEX($D$20:$I$31,AJ$3,2)-INDEX($D$20:$I$31,AJ$3,1))</f>
        <v>202.638818893126</v>
      </c>
      <c r="AK336" cm="1">
        <f t="array" aca="1" ref="AK336" ca="1">INDEX($D$20:$I$31,AK$3,1)+BETAINV(RAND(),INDEX($D$20:$I$31,AK$3,5),INDEX($D$20:$I$31,AK$3,6))*(INDEX($D$20:$I$31,AK$3,2)-INDEX($D$20:$I$31,AK$3,1))</f>
        <v>260.62282085997128</v>
      </c>
      <c r="AL336" cm="1">
        <f t="array" aca="1" ref="AL336" ca="1">INDEX($D$20:$I$31,AL$3,1)+BETAINV(RAND(),INDEX($D$20:$I$31,AL$3,5),INDEX($D$20:$I$31,AL$3,6))*(INDEX($D$20:$I$31,AL$3,2)-INDEX($D$20:$I$31,AL$3,1))</f>
        <v>477.23636089496927</v>
      </c>
      <c r="AN336">
        <v>333</v>
      </c>
      <c r="AO336" s="13" cm="1">
        <f t="array" aca="1" ref="AO336" ca="1">INDEX($D$36:$I$47,AO$3,1)+BETAINV(RAND(),INDEX($D$36:$I$47,AO$3,5),INDEX($D$36:$I$47,AO$3,6))*(INDEX($D$36:$I$47,AO$3,2)-INDEX($D$36:$I$47,AO$3,1))</f>
        <v>118.02200725378111</v>
      </c>
      <c r="AP336" s="13" cm="1">
        <f t="array" aca="1" ref="AP336" ca="1">INDEX($D$36:$I$47,AP$3,1)+BETAINV(RAND(),INDEX($D$36:$I$47,AP$3,5),INDEX($D$36:$I$47,AP$3,6))*(INDEX($D$36:$I$47,AP$3,2)-INDEX($D$36:$I$47,AP$3,1))</f>
        <v>86.839797197990777</v>
      </c>
      <c r="AQ336" s="13" cm="1">
        <f t="array" aca="1" ref="AQ336" ca="1">INDEX($D$36:$I$47,AQ$3,1)+BETAINV(RAND(),INDEX($D$36:$I$47,AQ$3,5),INDEX($D$36:$I$47,AQ$3,6))*(INDEX($D$36:$I$47,AQ$3,2)-INDEX($D$36:$I$47,AQ$3,1))</f>
        <v>192.76084122364458</v>
      </c>
      <c r="AR336" s="13" cm="1">
        <f t="array" aca="1" ref="AR336" ca="1">INDEX($D$36:$I$47,AR$3,1)+BETAINV(RAND(),INDEX($D$36:$I$47,AR$3,5),INDEX($D$36:$I$47,AR$3,6))*(INDEX($D$36:$I$47,AR$3,2)-INDEX($D$36:$I$47,AR$3,1))</f>
        <v>320.49930512606363</v>
      </c>
      <c r="AS336" s="13" cm="1">
        <f t="array" aca="1" ref="AS336" ca="1">INDEX($D$36:$I$47,AS$3,1)+BETAINV(RAND(),INDEX($D$36:$I$47,AS$3,5),INDEX($D$36:$I$47,AS$3,6))*(INDEX($D$36:$I$47,AS$3,2)-INDEX($D$36:$I$47,AS$3,1))</f>
        <v>642.37453108803265</v>
      </c>
      <c r="AT336" s="13" cm="1">
        <f t="array" aca="1" ref="AT336" ca="1">INDEX($D$36:$I$47,AT$3,1)+BETAINV(RAND(),INDEX($D$36:$I$47,AT$3,5),INDEX($D$36:$I$47,AT$3,6))*(INDEX($D$36:$I$47,AT$3,2)-INDEX($D$36:$I$47,AT$3,1))</f>
        <v>141.63590217391601</v>
      </c>
      <c r="AU336" s="13" cm="1">
        <f t="array" aca="1" ref="AU336" ca="1">INDEX($D$36:$I$47,AU$3,1)+BETAINV(RAND(),INDEX($D$36:$I$47,AU$3,5),INDEX($D$36:$I$47,AU$3,6))*(INDEX($D$36:$I$47,AU$3,2)-INDEX($D$36:$I$47,AU$3,1))</f>
        <v>322.62938805708171</v>
      </c>
      <c r="AV336" s="13" cm="1">
        <f t="array" aca="1" ref="AV336" ca="1">INDEX($D$36:$I$47,AV$3,1)+BETAINV(RAND(),INDEX($D$36:$I$47,AV$3,5),INDEX($D$36:$I$47,AV$3,6))*(INDEX($D$36:$I$47,AV$3,2)-INDEX($D$36:$I$47,AV$3,1))</f>
        <v>576.6773586240912</v>
      </c>
      <c r="AW336" s="13" cm="1">
        <f t="array" aca="1" ref="AW336" ca="1">INDEX($D$36:$I$47,AW$3,1)+BETAINV(RAND(),INDEX($D$36:$I$47,AW$3,5),INDEX($D$36:$I$47,AW$3,6))*(INDEX($D$36:$I$47,AW$3,2)-INDEX($D$36:$I$47,AW$3,1))</f>
        <v>491.68644315568605</v>
      </c>
      <c r="AX336" s="13" cm="1">
        <f t="array" aca="1" ref="AX336" ca="1">INDEX($D$36:$I$47,AX$3,1)+BETAINV(RAND(),INDEX($D$36:$I$47,AX$3,5),INDEX($D$36:$I$47,AX$3,6))*(INDEX($D$36:$I$47,AX$3,2)-INDEX($D$36:$I$47,AX$3,1))</f>
        <v>385.30106023911031</v>
      </c>
      <c r="AY336" s="13" cm="1">
        <f t="array" aca="1" ref="AY336" ca="1">INDEX($D$36:$I$47,AY$3,1)+BETAINV(RAND(),INDEX($D$36:$I$47,AY$3,5),INDEX($D$36:$I$47,AY$3,6))*(INDEX($D$36:$I$47,AY$3,2)-INDEX($D$36:$I$47,AY$3,1))</f>
        <v>141.94895351438629</v>
      </c>
      <c r="AZ336" s="13" cm="1">
        <f t="array" aca="1" ref="AZ336" ca="1">INDEX($D$36:$I$47,AZ$3,1)+BETAINV(RAND(),INDEX($D$36:$I$47,AZ$3,5),INDEX($D$36:$I$47,AZ$3,6))*(INDEX($D$36:$I$47,AZ$3,2)-INDEX($D$36:$I$47,AZ$3,1))</f>
        <v>460.72436926935723</v>
      </c>
      <c r="BC336">
        <v>333</v>
      </c>
      <c r="BD336" cm="1">
        <f t="array" aca="1" ref="BD336" ca="1">INDEX($D$52:$I$63,BD$3,1)+BETAINV(RAND(),INDEX($D$52:$I$63,BD$3,5),INDEX($D$52:$I$63,BD$3,6))*(INDEX($D$52:$I$63,BD$3,2)-INDEX(D$52:I$63,BD$3,1))</f>
        <v>58.785307164651485</v>
      </c>
      <c r="BE336" cm="1">
        <f t="array" aca="1" ref="BE336" ca="1">INDEX($D$52:$I$63,BE$3,1)+BETAINV(RAND(),INDEX($D$52:$I$63,BE$3,5),INDEX($D$52:$I$63,BE$3,6))*(INDEX($D$52:$I$63,BE$3,2)-INDEX(E$52:J$63,BE$3,1))</f>
        <v>47.52000000000001</v>
      </c>
      <c r="BF336" cm="1">
        <f t="array" aca="1" ref="BF336" ca="1">INDEX($D$52:$I$63,BF$3,1)+BETAINV(RAND(),INDEX($D$52:$I$63,BF$3,5),INDEX($D$52:$I$63,BF$3,6))*(INDEX($D$52:$I$63,BF$3,2)-INDEX(F$52:K$63,BF$3,1))</f>
        <v>36.411617782608353</v>
      </c>
      <c r="BG336" cm="1">
        <f t="array" aca="1" ref="BG336" ca="1">INDEX($D$52:$I$63,BG$3,1)+BETAINV(RAND(),INDEX($D$52:$I$63,BG$3,5),INDEX($D$52:$I$63,BG$3,6))*(INDEX($D$52:$I$63,BG$3,2)-INDEX(G$52:L$63,BG$3,1))</f>
        <v>266.08052045818158</v>
      </c>
      <c r="BH336" cm="1">
        <f t="array" aca="1" ref="BH336" ca="1">INDEX($D$52:$I$63,BH$3,1)+BETAINV(RAND(),INDEX($D$52:$I$63,BH$3,5),INDEX($D$52:$I$63,BH$3,6))*(INDEX($D$52:$I$63,BH$3,2)-INDEX(H$52:M$63,BH$3,1))</f>
        <v>219.51466048171989</v>
      </c>
      <c r="BI336" cm="1">
        <f t="array" aca="1" ref="BI336" ca="1">INDEX($D$52:$I$63,BI$3,1)+BETAINV(RAND(),INDEX($D$52:$I$63,BI$3,5),INDEX($D$52:$I$63,BI$3,6))*(INDEX($D$52:$I$63,BI$3,2)-INDEX(I$52:N$63,BI$3,1))</f>
        <v>112.54428710868005</v>
      </c>
      <c r="BJ336" cm="1">
        <f t="array" aca="1" ref="BJ336" ca="1">INDEX($D$52:$I$63,BJ$3,1)+BETAINV(RAND(),INDEX($D$52:$I$63,BJ$3,5),INDEX($D$52:$I$63,BJ$3,6))*(INDEX($D$52:$I$63,BJ$3,2)-INDEX(J$52:O$63,BJ$3,1))</f>
        <v>333.95399817080204</v>
      </c>
      <c r="BK336" cm="1">
        <f t="array" aca="1" ref="BK336" ca="1">INDEX($D$52:$I$63,BK$3,1)+BETAINV(RAND(),INDEX($D$52:$I$63,BK$3,5),INDEX($D$52:$I$63,BK$3,6))*(INDEX($D$52:$I$63,BK$3,2)-INDEX(K$52:P$63,BK$3,1))</f>
        <v>392.41411289242194</v>
      </c>
      <c r="BL336" cm="1">
        <f t="array" aca="1" ref="BL336" ca="1">INDEX($D$52:$I$63,BL$3,1)+BETAINV(RAND(),INDEX($D$52:$I$63,BL$3,5),INDEX($D$52:$I$63,BL$3,6))*(INDEX($D$52:$I$63,BL$3,2)-INDEX(L$52:Q$63,BL$3,1))</f>
        <v>281.94832094890353</v>
      </c>
      <c r="BM336" cm="1">
        <f t="array" aca="1" ref="BM336" ca="1">INDEX($D$52:$I$63,BM$3,1)+BETAINV(RAND(),INDEX($D$52:$I$63,BM$3,5),INDEX($D$52:$I$63,BM$3,6))*(INDEX($D$52:$I$63,BM$3,2)-INDEX(M$52:R$63,BM$3,1))</f>
        <v>-6.5108225730410254</v>
      </c>
      <c r="BN336" cm="1">
        <f t="array" aca="1" ref="BN336" ca="1">INDEX($D$52:$I$63,BN$3,1)+BETAINV(RAND(),INDEX($D$52:$I$63,BN$3,5),INDEX($D$52:$I$63,BN$3,6))*(INDEX($D$52:$I$63,BN$3,2)-INDEX(N$52:S$63,BN$3,1))</f>
        <v>105.18023521165901</v>
      </c>
      <c r="BO336" cm="1">
        <f t="array" aca="1" ref="BO336" ca="1">INDEX($D$52:$I$63,BO$3,1)+BETAINV(RAND(),INDEX($D$52:$I$63,BO$3,5),INDEX($D$52:$I$63,BO$3,6))*(INDEX($D$52:$I$63,BO$3,2)-INDEX(O$52:T$63,BO$3,1))</f>
        <v>411.19979449978825</v>
      </c>
    </row>
    <row r="337" spans="12:67" x14ac:dyDescent="0.25">
      <c r="L337">
        <v>334</v>
      </c>
      <c r="M337" cm="1">
        <f t="array" aca="1" ref="M337" ca="1">INDEX($D$4:$I$15,M$3,1)+BETAINV(RAND(),INDEX($D$4:$I$15,M$3,5),INDEX($D$4:$I$15,M$3,6))*(INDEX($D$4:$I$15,M$3,2)-INDEX($D$4:$I$15,M$3,1))</f>
        <v>272.76671851756629</v>
      </c>
      <c r="N337" cm="1">
        <f t="array" aca="1" ref="N337" ca="1">INDEX($D$4:$I$15,N$3,1)+BETAINV(RAND(),INDEX($D$4:$I$15,N$3,5),INDEX($D$4:$I$15,N$3,6))*(INDEX($D$4:$I$15,N$3,2)-INDEX($D$4:$I$15,N$3,1))</f>
        <v>176.79353687226518</v>
      </c>
      <c r="O337" cm="1">
        <f t="array" aca="1" ref="O337" ca="1">INDEX($D$4:$I$15,O$3,1)+BETAINV(RAND(),INDEX($D$4:$I$15,O$3,5),INDEX($D$4:$I$15,O$3,6))*(INDEX($D$4:$I$15,O$3,2)-INDEX($D$4:$I$15,O$3,1))</f>
        <v>48.528356738287322</v>
      </c>
      <c r="P337" cm="1">
        <f t="array" aca="1" ref="P337" ca="1">INDEX($D$4:$I$15,P$3,1)+BETAINV(RAND(),INDEX($D$4:$I$15,P$3,5),INDEX($D$4:$I$15,P$3,6))*(INDEX($D$4:$I$15,P$3,2)-INDEX($D$4:$I$15,P$3,1))</f>
        <v>720.71016481634751</v>
      </c>
      <c r="Q337" cm="1">
        <f t="array" aca="1" ref="Q337" ca="1">INDEX($D$4:$I$15,Q$3,1)+BETAINV(RAND(),INDEX($D$4:$I$15,Q$3,5),INDEX($D$4:$I$15,Q$3,6))*(INDEX($D$4:$I$15,Q$3,2)-INDEX($D$4:$I$15,Q$3,1))</f>
        <v>180.24392863112641</v>
      </c>
      <c r="R337" cm="1">
        <f t="array" aca="1" ref="R337" ca="1">INDEX($D$4:$I$15,R$3,1)+BETAINV(RAND(),INDEX($D$4:$I$15,R$3,5),INDEX($D$4:$I$15,R$3,6))*(INDEX($D$4:$I$15,R$3,2)-INDEX($D$4:$I$15,R$3,1))</f>
        <v>568.09835937666469</v>
      </c>
      <c r="S337" cm="1">
        <f t="array" aca="1" ref="S337" ca="1">INDEX($D$4:$I$15,S$3,1)+BETAINV(RAND(),INDEX($D$4:$I$15,S$3,5),INDEX($D$4:$I$15,S$3,6))*(INDEX($D$4:$I$15,S$3,2)-INDEX($D$4:$I$15,S$3,1))</f>
        <v>893.75935981054363</v>
      </c>
      <c r="T337" cm="1">
        <f t="array" aca="1" ref="T337" ca="1">INDEX($D$4:$I$15,T$3,1)+BETAINV(RAND(),INDEX($D$4:$I$15,T$3,5),INDEX($D$4:$I$15,T$3,6))*(INDEX($D$4:$I$15,T$3,2)-INDEX($D$4:$I$15,T$3,1))</f>
        <v>865.73158868090104</v>
      </c>
      <c r="U337" cm="1">
        <f t="array" aca="1" ref="U337" ca="1">INDEX($D$4:$I$15,U$3,1)+BETAINV(RAND(),INDEX($D$4:$I$15,U$3,5),INDEX($D$4:$I$15,U$3,6))*(INDEX($D$4:$I$15,U$3,2)-INDEX($D$4:$I$15,U$3,1))</f>
        <v>277.77952330431651</v>
      </c>
      <c r="V337" cm="1">
        <f t="array" aca="1" ref="V337" ca="1">INDEX($D$4:$I$15,V$3,1)+BETAINV(RAND(),INDEX($D$4:$I$15,V$3,5),INDEX($D$4:$I$15,V$3,6))*(INDEX($D$4:$I$15,V$3,2)-INDEX($D$4:$I$15,V$3,1))</f>
        <v>93.578774615453128</v>
      </c>
      <c r="W337" cm="1">
        <f t="array" aca="1" ref="W337" ca="1">INDEX($D$4:$I$15,W$3,1)+BETAINV(RAND(),INDEX($D$4:$I$15,W$3,5),INDEX($D$4:$I$15,W$3,6))*(INDEX($D$4:$I$15,W$3,2)-INDEX($D$4:$I$15,W$3,1))</f>
        <v>357.12171162731988</v>
      </c>
      <c r="X337" cm="1">
        <f t="array" aca="1" ref="X337" ca="1">INDEX($D$4:$I$15,X$3,1)+BETAINV(RAND(),INDEX($D$4:$I$15,X$3,5),INDEX($D$4:$I$15,X$3,6))*(INDEX($D$4:$I$15,X$3,2)-INDEX($D$4:$I$15,X$3,1))</f>
        <v>1639.2351690671326</v>
      </c>
      <c r="Z337">
        <v>334</v>
      </c>
      <c r="AA337" cm="1">
        <f t="array" aca="1" ref="AA337" ca="1">INDEX($D$20:$I$31,AA$3,1)+BETAINV(RAND(),INDEX($D$20:$I$31,AA$3,5),INDEX($D$20:$I$31,AA$3,6))*(INDEX($D$20:$I$31,AA$3,2)-INDEX($D$20:$I$31,AA$3,1))</f>
        <v>98.028655197956041</v>
      </c>
      <c r="AB337" cm="1">
        <f t="array" aca="1" ref="AB337" ca="1">INDEX($D$20:$I$31,AB$3,1)+BETAINV(RAND(),INDEX($D$20:$I$31,AB$3,5),INDEX($D$20:$I$31,AB$3,6))*(INDEX($D$20:$I$31,AB$3,2)-INDEX($D$20:$I$31,AB$3,1))</f>
        <v>114.47965052778368</v>
      </c>
      <c r="AC337" cm="1">
        <f t="array" aca="1" ref="AC337" ca="1">INDEX($D$20:$I$31,AC$3,1)+BETAINV(RAND(),INDEX($D$20:$I$31,AC$3,5),INDEX($D$20:$I$31,AC$3,6))*(INDEX($D$20:$I$31,AC$3,2)-INDEX($D$20:$I$31,AC$3,1))</f>
        <v>107.15168278167079</v>
      </c>
      <c r="AD337" cm="1">
        <f t="array" aca="1" ref="AD337" ca="1">INDEX($D$20:$I$31,AD$3,1)+BETAINV(RAND(),INDEX($D$20:$I$31,AD$3,5),INDEX($D$20:$I$31,AD$3,6))*(INDEX($D$20:$I$31,AD$3,2)-INDEX($D$20:$I$31,AD$3,1))</f>
        <v>524.28448916851312</v>
      </c>
      <c r="AE337" cm="1">
        <f t="array" aca="1" ref="AE337" ca="1">INDEX($D$20:$I$31,AE$3,1)+BETAINV(RAND(),INDEX($D$20:$I$31,AE$3,5),INDEX($D$20:$I$31,AE$3,6))*(INDEX($D$20:$I$31,AE$3,2)-INDEX($D$20:$I$31,AE$3,1))</f>
        <v>314.20730584400877</v>
      </c>
      <c r="AF337" cm="1">
        <f t="array" aca="1" ref="AF337" ca="1">INDEX($D$20:$I$31,AF$3,1)+BETAINV(RAND(),INDEX($D$20:$I$31,AF$3,5),INDEX($D$20:$I$31,AF$3,6))*(INDEX($D$20:$I$31,AF$3,2)-INDEX($D$20:$I$31,AF$3,1))</f>
        <v>154.95414107677453</v>
      </c>
      <c r="AG337" cm="1">
        <f t="array" aca="1" ref="AG337" ca="1">INDEX($D$20:$I$31,AG$3,1)+BETAINV(RAND(),INDEX($D$20:$I$31,AG$3,5),INDEX($D$20:$I$31,AG$3,6))*(INDEX($D$20:$I$31,AG$3,2)-INDEX($D$20:$I$31,AG$3,1))</f>
        <v>720.46870227171542</v>
      </c>
      <c r="AH337" cm="1">
        <f t="array" aca="1" ref="AH337" ca="1">INDEX($D$20:$I$31,AH$3,1)+BETAINV(RAND(),INDEX($D$20:$I$31,AH$3,5),INDEX($D$20:$I$31,AH$3,6))*(INDEX($D$20:$I$31,AH$3,2)-INDEX($D$20:$I$31,AH$3,1))</f>
        <v>683.07181020858286</v>
      </c>
      <c r="AI337" cm="1">
        <f t="array" aca="1" ref="AI337" ca="1">INDEX($D$20:$I$31,AI$3,1)+BETAINV(RAND(),INDEX($D$20:$I$31,AI$3,5),INDEX($D$20:$I$31,AI$3,6))*(INDEX($D$20:$I$31,AI$3,2)-INDEX($D$20:$I$31,AI$3,1))</f>
        <v>475.35703649796221</v>
      </c>
      <c r="AJ337" cm="1">
        <f t="array" aca="1" ref="AJ337" ca="1">INDEX($D$20:$I$31,AJ$3,1)+BETAINV(RAND(),INDEX($D$20:$I$31,AJ$3,5),INDEX($D$20:$I$31,AJ$3,6))*(INDEX($D$20:$I$31,AJ$3,2)-INDEX($D$20:$I$31,AJ$3,1))</f>
        <v>221.41828516460907</v>
      </c>
      <c r="AK337" cm="1">
        <f t="array" aca="1" ref="AK337" ca="1">INDEX($D$20:$I$31,AK$3,1)+BETAINV(RAND(),INDEX($D$20:$I$31,AK$3,5),INDEX($D$20:$I$31,AK$3,6))*(INDEX($D$20:$I$31,AK$3,2)-INDEX($D$20:$I$31,AK$3,1))</f>
        <v>256.6430443018661</v>
      </c>
      <c r="AL337" cm="1">
        <f t="array" aca="1" ref="AL337" ca="1">INDEX($D$20:$I$31,AL$3,1)+BETAINV(RAND(),INDEX($D$20:$I$31,AL$3,5),INDEX($D$20:$I$31,AL$3,6))*(INDEX($D$20:$I$31,AL$3,2)-INDEX($D$20:$I$31,AL$3,1))</f>
        <v>401.35798937399102</v>
      </c>
      <c r="AN337">
        <v>334</v>
      </c>
      <c r="AO337" s="13" cm="1">
        <f t="array" aca="1" ref="AO337" ca="1">INDEX($D$36:$I$47,AO$3,1)+BETAINV(RAND(),INDEX($D$36:$I$47,AO$3,5),INDEX($D$36:$I$47,AO$3,6))*(INDEX($D$36:$I$47,AO$3,2)-INDEX($D$36:$I$47,AO$3,1))</f>
        <v>96.884212316912482</v>
      </c>
      <c r="AP337" s="13" cm="1">
        <f t="array" aca="1" ref="AP337" ca="1">INDEX($D$36:$I$47,AP$3,1)+BETAINV(RAND(),INDEX($D$36:$I$47,AP$3,5),INDEX($D$36:$I$47,AP$3,6))*(INDEX($D$36:$I$47,AP$3,2)-INDEX($D$36:$I$47,AP$3,1))</f>
        <v>91.479061567769051</v>
      </c>
      <c r="AQ337" s="13" cm="1">
        <f t="array" aca="1" ref="AQ337" ca="1">INDEX($D$36:$I$47,AQ$3,1)+BETAINV(RAND(),INDEX($D$36:$I$47,AQ$3,5),INDEX($D$36:$I$47,AQ$3,6))*(INDEX($D$36:$I$47,AQ$3,2)-INDEX($D$36:$I$47,AQ$3,1))</f>
        <v>196.56397310513347</v>
      </c>
      <c r="AR337" s="13" cm="1">
        <f t="array" aca="1" ref="AR337" ca="1">INDEX($D$36:$I$47,AR$3,1)+BETAINV(RAND(),INDEX($D$36:$I$47,AR$3,5),INDEX($D$36:$I$47,AR$3,6))*(INDEX($D$36:$I$47,AR$3,2)-INDEX($D$36:$I$47,AR$3,1))</f>
        <v>268.15844965527094</v>
      </c>
      <c r="AS337" s="13" cm="1">
        <f t="array" aca="1" ref="AS337" ca="1">INDEX($D$36:$I$47,AS$3,1)+BETAINV(RAND(),INDEX($D$36:$I$47,AS$3,5),INDEX($D$36:$I$47,AS$3,6))*(INDEX($D$36:$I$47,AS$3,2)-INDEX($D$36:$I$47,AS$3,1))</f>
        <v>670.26857468694197</v>
      </c>
      <c r="AT337" s="13" cm="1">
        <f t="array" aca="1" ref="AT337" ca="1">INDEX($D$36:$I$47,AT$3,1)+BETAINV(RAND(),INDEX($D$36:$I$47,AT$3,5),INDEX($D$36:$I$47,AT$3,6))*(INDEX($D$36:$I$47,AT$3,2)-INDEX($D$36:$I$47,AT$3,1))</f>
        <v>164.86420873199955</v>
      </c>
      <c r="AU337" s="13" cm="1">
        <f t="array" aca="1" ref="AU337" ca="1">INDEX($D$36:$I$47,AU$3,1)+BETAINV(RAND(),INDEX($D$36:$I$47,AU$3,5),INDEX($D$36:$I$47,AU$3,6))*(INDEX($D$36:$I$47,AU$3,2)-INDEX($D$36:$I$47,AU$3,1))</f>
        <v>296.09828169410042</v>
      </c>
      <c r="AV337" s="13" cm="1">
        <f t="array" aca="1" ref="AV337" ca="1">INDEX($D$36:$I$47,AV$3,1)+BETAINV(RAND(),INDEX($D$36:$I$47,AV$3,5),INDEX($D$36:$I$47,AV$3,6))*(INDEX($D$36:$I$47,AV$3,2)-INDEX($D$36:$I$47,AV$3,1))</f>
        <v>649.46273082682706</v>
      </c>
      <c r="AW337" s="13" cm="1">
        <f t="array" aca="1" ref="AW337" ca="1">INDEX($D$36:$I$47,AW$3,1)+BETAINV(RAND(),INDEX($D$36:$I$47,AW$3,5),INDEX($D$36:$I$47,AW$3,6))*(INDEX($D$36:$I$47,AW$3,2)-INDEX($D$36:$I$47,AW$3,1))</f>
        <v>506.94611078727974</v>
      </c>
      <c r="AX337" s="13" cm="1">
        <f t="array" aca="1" ref="AX337" ca="1">INDEX($D$36:$I$47,AX$3,1)+BETAINV(RAND(),INDEX($D$36:$I$47,AX$3,5),INDEX($D$36:$I$47,AX$3,6))*(INDEX($D$36:$I$47,AX$3,2)-INDEX($D$36:$I$47,AX$3,1))</f>
        <v>351.9088733891615</v>
      </c>
      <c r="AY337" s="13" cm="1">
        <f t="array" aca="1" ref="AY337" ca="1">INDEX($D$36:$I$47,AY$3,1)+BETAINV(RAND(),INDEX($D$36:$I$47,AY$3,5),INDEX($D$36:$I$47,AY$3,6))*(INDEX($D$36:$I$47,AY$3,2)-INDEX($D$36:$I$47,AY$3,1))</f>
        <v>129.78978522988049</v>
      </c>
      <c r="AZ337" s="13" cm="1">
        <f t="array" aca="1" ref="AZ337" ca="1">INDEX($D$36:$I$47,AZ$3,1)+BETAINV(RAND(),INDEX($D$36:$I$47,AZ$3,5),INDEX($D$36:$I$47,AZ$3,6))*(INDEX($D$36:$I$47,AZ$3,2)-INDEX($D$36:$I$47,AZ$3,1))</f>
        <v>365.3392790533199</v>
      </c>
      <c r="BC337">
        <v>334</v>
      </c>
      <c r="BD337" cm="1">
        <f t="array" aca="1" ref="BD337" ca="1">INDEX($D$52:$I$63,BD$3,1)+BETAINV(RAND(),INDEX($D$52:$I$63,BD$3,5),INDEX($D$52:$I$63,BD$3,6))*(INDEX($D$52:$I$63,BD$3,2)-INDEX(D$52:I$63,BD$3,1))</f>
        <v>63.319049027198496</v>
      </c>
      <c r="BE337" cm="1">
        <f t="array" aca="1" ref="BE337" ca="1">INDEX($D$52:$I$63,BE$3,1)+BETAINV(RAND(),INDEX($D$52:$I$63,BE$3,5),INDEX($D$52:$I$63,BE$3,6))*(INDEX($D$52:$I$63,BE$3,2)-INDEX(E$52:J$63,BE$3,1))</f>
        <v>47.52000000000001</v>
      </c>
      <c r="BF337" cm="1">
        <f t="array" aca="1" ref="BF337" ca="1">INDEX($D$52:$I$63,BF$3,1)+BETAINV(RAND(),INDEX($D$52:$I$63,BF$3,5),INDEX($D$52:$I$63,BF$3,6))*(INDEX($D$52:$I$63,BF$3,2)-INDEX(F$52:K$63,BF$3,1))</f>
        <v>33.860802044349647</v>
      </c>
      <c r="BG337" cm="1">
        <f t="array" aca="1" ref="BG337" ca="1">INDEX($D$52:$I$63,BG$3,1)+BETAINV(RAND(),INDEX($D$52:$I$63,BG$3,5),INDEX($D$52:$I$63,BG$3,6))*(INDEX($D$52:$I$63,BG$3,2)-INDEX(G$52:L$63,BG$3,1))</f>
        <v>294.88657433964408</v>
      </c>
      <c r="BH337" cm="1">
        <f t="array" aca="1" ref="BH337" ca="1">INDEX($D$52:$I$63,BH$3,1)+BETAINV(RAND(),INDEX($D$52:$I$63,BH$3,5),INDEX($D$52:$I$63,BH$3,6))*(INDEX($D$52:$I$63,BH$3,2)-INDEX(H$52:M$63,BH$3,1))</f>
        <v>225.35687786984658</v>
      </c>
      <c r="BI337" cm="1">
        <f t="array" aca="1" ref="BI337" ca="1">INDEX($D$52:$I$63,BI$3,1)+BETAINV(RAND(),INDEX($D$52:$I$63,BI$3,5),INDEX($D$52:$I$63,BI$3,6))*(INDEX($D$52:$I$63,BI$3,2)-INDEX(I$52:N$63,BI$3,1))</f>
        <v>136.89158029583933</v>
      </c>
      <c r="BJ337" cm="1">
        <f t="array" aca="1" ref="BJ337" ca="1">INDEX($D$52:$I$63,BJ$3,1)+BETAINV(RAND(),INDEX($D$52:$I$63,BJ$3,5),INDEX($D$52:$I$63,BJ$3,6))*(INDEX($D$52:$I$63,BJ$3,2)-INDEX(J$52:O$63,BJ$3,1))</f>
        <v>329.63569511087002</v>
      </c>
      <c r="BK337" cm="1">
        <f t="array" aca="1" ref="BK337" ca="1">INDEX($D$52:$I$63,BK$3,1)+BETAINV(RAND(),INDEX($D$52:$I$63,BK$3,5),INDEX($D$52:$I$63,BK$3,6))*(INDEX($D$52:$I$63,BK$3,2)-INDEX(K$52:P$63,BK$3,1))</f>
        <v>474.33155115596071</v>
      </c>
      <c r="BL337" cm="1">
        <f t="array" aca="1" ref="BL337" ca="1">INDEX($D$52:$I$63,BL$3,1)+BETAINV(RAND(),INDEX($D$52:$I$63,BL$3,5),INDEX($D$52:$I$63,BL$3,6))*(INDEX($D$52:$I$63,BL$3,2)-INDEX(L$52:Q$63,BL$3,1))</f>
        <v>290.5738519492005</v>
      </c>
      <c r="BM337" cm="1">
        <f t="array" aca="1" ref="BM337" ca="1">INDEX($D$52:$I$63,BM$3,1)+BETAINV(RAND(),INDEX($D$52:$I$63,BM$3,5),INDEX($D$52:$I$63,BM$3,6))*(INDEX($D$52:$I$63,BM$3,2)-INDEX(M$52:R$63,BM$3,1))</f>
        <v>6.9129647701484345</v>
      </c>
      <c r="BN337" cm="1">
        <f t="array" aca="1" ref="BN337" ca="1">INDEX($D$52:$I$63,BN$3,1)+BETAINV(RAND(),INDEX($D$52:$I$63,BN$3,5),INDEX($D$52:$I$63,BN$3,6))*(INDEX($D$52:$I$63,BN$3,2)-INDEX(N$52:S$63,BN$3,1))</f>
        <v>104.90004981690285</v>
      </c>
      <c r="BO337" cm="1">
        <f t="array" aca="1" ref="BO337" ca="1">INDEX($D$52:$I$63,BO$3,1)+BETAINV(RAND(),INDEX($D$52:$I$63,BO$3,5),INDEX($D$52:$I$63,BO$3,6))*(INDEX($D$52:$I$63,BO$3,2)-INDEX(O$52:T$63,BO$3,1))</f>
        <v>378.13372421019494</v>
      </c>
    </row>
    <row r="338" spans="12:67" x14ac:dyDescent="0.25">
      <c r="L338">
        <v>335</v>
      </c>
      <c r="M338" cm="1">
        <f t="array" aca="1" ref="M338" ca="1">INDEX($D$4:$I$15,M$3,1)+BETAINV(RAND(),INDEX($D$4:$I$15,M$3,5),INDEX($D$4:$I$15,M$3,6))*(INDEX($D$4:$I$15,M$3,2)-INDEX($D$4:$I$15,M$3,1))</f>
        <v>257.2053724892902</v>
      </c>
      <c r="N338" cm="1">
        <f t="array" aca="1" ref="N338" ca="1">INDEX($D$4:$I$15,N$3,1)+BETAINV(RAND(),INDEX($D$4:$I$15,N$3,5),INDEX($D$4:$I$15,N$3,6))*(INDEX($D$4:$I$15,N$3,2)-INDEX($D$4:$I$15,N$3,1))</f>
        <v>174.98045301374299</v>
      </c>
      <c r="O338" cm="1">
        <f t="array" aca="1" ref="O338" ca="1">INDEX($D$4:$I$15,O$3,1)+BETAINV(RAND(),INDEX($D$4:$I$15,O$3,5),INDEX($D$4:$I$15,O$3,6))*(INDEX($D$4:$I$15,O$3,2)-INDEX($D$4:$I$15,O$3,1))</f>
        <v>51.048229940358809</v>
      </c>
      <c r="P338" cm="1">
        <f t="array" aca="1" ref="P338" ca="1">INDEX($D$4:$I$15,P$3,1)+BETAINV(RAND(),INDEX($D$4:$I$15,P$3,5),INDEX($D$4:$I$15,P$3,6))*(INDEX($D$4:$I$15,P$3,2)-INDEX($D$4:$I$15,P$3,1))</f>
        <v>774.52266346972078</v>
      </c>
      <c r="Q338" cm="1">
        <f t="array" aca="1" ref="Q338" ca="1">INDEX($D$4:$I$15,Q$3,1)+BETAINV(RAND(),INDEX($D$4:$I$15,Q$3,5),INDEX($D$4:$I$15,Q$3,6))*(INDEX($D$4:$I$15,Q$3,2)-INDEX($D$4:$I$15,Q$3,1))</f>
        <v>134.60619890189429</v>
      </c>
      <c r="R338" cm="1">
        <f t="array" aca="1" ref="R338" ca="1">INDEX($D$4:$I$15,R$3,1)+BETAINV(RAND(),INDEX($D$4:$I$15,R$3,5),INDEX($D$4:$I$15,R$3,6))*(INDEX($D$4:$I$15,R$3,2)-INDEX($D$4:$I$15,R$3,1))</f>
        <v>463.92278555871115</v>
      </c>
      <c r="S338" cm="1">
        <f t="array" aca="1" ref="S338" ca="1">INDEX($D$4:$I$15,S$3,1)+BETAINV(RAND(),INDEX($D$4:$I$15,S$3,5),INDEX($D$4:$I$15,S$3,6))*(INDEX($D$4:$I$15,S$3,2)-INDEX($D$4:$I$15,S$3,1))</f>
        <v>665.9847930835997</v>
      </c>
      <c r="T338" cm="1">
        <f t="array" aca="1" ref="T338" ca="1">INDEX($D$4:$I$15,T$3,1)+BETAINV(RAND(),INDEX($D$4:$I$15,T$3,5),INDEX($D$4:$I$15,T$3,6))*(INDEX($D$4:$I$15,T$3,2)-INDEX($D$4:$I$15,T$3,1))</f>
        <v>834.39605926186869</v>
      </c>
      <c r="U338" cm="1">
        <f t="array" aca="1" ref="U338" ca="1">INDEX($D$4:$I$15,U$3,1)+BETAINV(RAND(),INDEX($D$4:$I$15,U$3,5),INDEX($D$4:$I$15,U$3,6))*(INDEX($D$4:$I$15,U$3,2)-INDEX($D$4:$I$15,U$3,1))</f>
        <v>244.33880161289059</v>
      </c>
      <c r="V338" cm="1">
        <f t="array" aca="1" ref="V338" ca="1">INDEX($D$4:$I$15,V$3,1)+BETAINV(RAND(),INDEX($D$4:$I$15,V$3,5),INDEX($D$4:$I$15,V$3,6))*(INDEX($D$4:$I$15,V$3,2)-INDEX($D$4:$I$15,V$3,1))</f>
        <v>99.133067990360658</v>
      </c>
      <c r="W338" cm="1">
        <f t="array" aca="1" ref="W338" ca="1">INDEX($D$4:$I$15,W$3,1)+BETAINV(RAND(),INDEX($D$4:$I$15,W$3,5),INDEX($D$4:$I$15,W$3,6))*(INDEX($D$4:$I$15,W$3,2)-INDEX($D$4:$I$15,W$3,1))</f>
        <v>362.03082862251267</v>
      </c>
      <c r="X338" cm="1">
        <f t="array" aca="1" ref="X338" ca="1">INDEX($D$4:$I$15,X$3,1)+BETAINV(RAND(),INDEX($D$4:$I$15,X$3,5),INDEX($D$4:$I$15,X$3,6))*(INDEX($D$4:$I$15,X$3,2)-INDEX($D$4:$I$15,X$3,1))</f>
        <v>1411.5420335994195</v>
      </c>
      <c r="Z338">
        <v>335</v>
      </c>
      <c r="AA338" cm="1">
        <f t="array" aca="1" ref="AA338" ca="1">INDEX($D$20:$I$31,AA$3,1)+BETAINV(RAND(),INDEX($D$20:$I$31,AA$3,5),INDEX($D$20:$I$31,AA$3,6))*(INDEX($D$20:$I$31,AA$3,2)-INDEX($D$20:$I$31,AA$3,1))</f>
        <v>98.713513258957676</v>
      </c>
      <c r="AB338" cm="1">
        <f t="array" aca="1" ref="AB338" ca="1">INDEX($D$20:$I$31,AB$3,1)+BETAINV(RAND(),INDEX($D$20:$I$31,AB$3,5),INDEX($D$20:$I$31,AB$3,6))*(INDEX($D$20:$I$31,AB$3,2)-INDEX($D$20:$I$31,AB$3,1))</f>
        <v>107.92625977866905</v>
      </c>
      <c r="AC338" cm="1">
        <f t="array" aca="1" ref="AC338" ca="1">INDEX($D$20:$I$31,AC$3,1)+BETAINV(RAND(),INDEX($D$20:$I$31,AC$3,5),INDEX($D$20:$I$31,AC$3,6))*(INDEX($D$20:$I$31,AC$3,2)-INDEX($D$20:$I$31,AC$3,1))</f>
        <v>89.410129705747536</v>
      </c>
      <c r="AD338" cm="1">
        <f t="array" aca="1" ref="AD338" ca="1">INDEX($D$20:$I$31,AD$3,1)+BETAINV(RAND(),INDEX($D$20:$I$31,AD$3,5),INDEX($D$20:$I$31,AD$3,6))*(INDEX($D$20:$I$31,AD$3,2)-INDEX($D$20:$I$31,AD$3,1))</f>
        <v>614.82508657579888</v>
      </c>
      <c r="AE338" cm="1">
        <f t="array" aca="1" ref="AE338" ca="1">INDEX($D$20:$I$31,AE$3,1)+BETAINV(RAND(),INDEX($D$20:$I$31,AE$3,5),INDEX($D$20:$I$31,AE$3,6))*(INDEX($D$20:$I$31,AE$3,2)-INDEX($D$20:$I$31,AE$3,1))</f>
        <v>347.28099180423339</v>
      </c>
      <c r="AF338" cm="1">
        <f t="array" aca="1" ref="AF338" ca="1">INDEX($D$20:$I$31,AF$3,1)+BETAINV(RAND(),INDEX($D$20:$I$31,AF$3,5),INDEX($D$20:$I$31,AF$3,6))*(INDEX($D$20:$I$31,AF$3,2)-INDEX($D$20:$I$31,AF$3,1))</f>
        <v>170.4341830420932</v>
      </c>
      <c r="AG338" cm="1">
        <f t="array" aca="1" ref="AG338" ca="1">INDEX($D$20:$I$31,AG$3,1)+BETAINV(RAND(),INDEX($D$20:$I$31,AG$3,5),INDEX($D$20:$I$31,AG$3,6))*(INDEX($D$20:$I$31,AG$3,2)-INDEX($D$20:$I$31,AG$3,1))</f>
        <v>641.67195035195766</v>
      </c>
      <c r="AH338" cm="1">
        <f t="array" aca="1" ref="AH338" ca="1">INDEX($D$20:$I$31,AH$3,1)+BETAINV(RAND(),INDEX($D$20:$I$31,AH$3,5),INDEX($D$20:$I$31,AH$3,6))*(INDEX($D$20:$I$31,AH$3,2)-INDEX($D$20:$I$31,AH$3,1))</f>
        <v>697.851731817276</v>
      </c>
      <c r="AI338" cm="1">
        <f t="array" aca="1" ref="AI338" ca="1">INDEX($D$20:$I$31,AI$3,1)+BETAINV(RAND(),INDEX($D$20:$I$31,AI$3,5),INDEX($D$20:$I$31,AI$3,6))*(INDEX($D$20:$I$31,AI$3,2)-INDEX($D$20:$I$31,AI$3,1))</f>
        <v>393.15189475787213</v>
      </c>
      <c r="AJ338" cm="1">
        <f t="array" aca="1" ref="AJ338" ca="1">INDEX($D$20:$I$31,AJ$3,1)+BETAINV(RAND(),INDEX($D$20:$I$31,AJ$3,5),INDEX($D$20:$I$31,AJ$3,6))*(INDEX($D$20:$I$31,AJ$3,2)-INDEX($D$20:$I$31,AJ$3,1))</f>
        <v>197.08874316529077</v>
      </c>
      <c r="AK338" cm="1">
        <f t="array" aca="1" ref="AK338" ca="1">INDEX($D$20:$I$31,AK$3,1)+BETAINV(RAND(),INDEX($D$20:$I$31,AK$3,5),INDEX($D$20:$I$31,AK$3,6))*(INDEX($D$20:$I$31,AK$3,2)-INDEX($D$20:$I$31,AK$3,1))</f>
        <v>238.81702710450381</v>
      </c>
      <c r="AL338" cm="1">
        <f t="array" aca="1" ref="AL338" ca="1">INDEX($D$20:$I$31,AL$3,1)+BETAINV(RAND(),INDEX($D$20:$I$31,AL$3,5),INDEX($D$20:$I$31,AL$3,6))*(INDEX($D$20:$I$31,AL$3,2)-INDEX($D$20:$I$31,AL$3,1))</f>
        <v>384.23055409358278</v>
      </c>
      <c r="AN338">
        <v>335</v>
      </c>
      <c r="AO338" s="13" cm="1">
        <f t="array" aca="1" ref="AO338" ca="1">INDEX($D$36:$I$47,AO$3,1)+BETAINV(RAND(),INDEX($D$36:$I$47,AO$3,5),INDEX($D$36:$I$47,AO$3,6))*(INDEX($D$36:$I$47,AO$3,2)-INDEX($D$36:$I$47,AO$3,1))</f>
        <v>115.40164871126204</v>
      </c>
      <c r="AP338" s="13" cm="1">
        <f t="array" aca="1" ref="AP338" ca="1">INDEX($D$36:$I$47,AP$3,1)+BETAINV(RAND(),INDEX($D$36:$I$47,AP$3,5),INDEX($D$36:$I$47,AP$3,6))*(INDEX($D$36:$I$47,AP$3,2)-INDEX($D$36:$I$47,AP$3,1))</f>
        <v>107.64208668608471</v>
      </c>
      <c r="AQ338" s="13" cm="1">
        <f t="array" aca="1" ref="AQ338" ca="1">INDEX($D$36:$I$47,AQ$3,1)+BETAINV(RAND(),INDEX($D$36:$I$47,AQ$3,5),INDEX($D$36:$I$47,AQ$3,6))*(INDEX($D$36:$I$47,AQ$3,2)-INDEX($D$36:$I$47,AQ$3,1))</f>
        <v>210.33812661478825</v>
      </c>
      <c r="AR338" s="13" cm="1">
        <f t="array" aca="1" ref="AR338" ca="1">INDEX($D$36:$I$47,AR$3,1)+BETAINV(RAND(),INDEX($D$36:$I$47,AR$3,5),INDEX($D$36:$I$47,AR$3,6))*(INDEX($D$36:$I$47,AR$3,2)-INDEX($D$36:$I$47,AR$3,1))</f>
        <v>289.01638724360845</v>
      </c>
      <c r="AS338" s="13" cm="1">
        <f t="array" aca="1" ref="AS338" ca="1">INDEX($D$36:$I$47,AS$3,1)+BETAINV(RAND(),INDEX($D$36:$I$47,AS$3,5),INDEX($D$36:$I$47,AS$3,6))*(INDEX($D$36:$I$47,AS$3,2)-INDEX($D$36:$I$47,AS$3,1))</f>
        <v>556.39681080449668</v>
      </c>
      <c r="AT338" s="13" cm="1">
        <f t="array" aca="1" ref="AT338" ca="1">INDEX($D$36:$I$47,AT$3,1)+BETAINV(RAND(),INDEX($D$36:$I$47,AT$3,5),INDEX($D$36:$I$47,AT$3,6))*(INDEX($D$36:$I$47,AT$3,2)-INDEX($D$36:$I$47,AT$3,1))</f>
        <v>139.5191824341419</v>
      </c>
      <c r="AU338" s="13" cm="1">
        <f t="array" aca="1" ref="AU338" ca="1">INDEX($D$36:$I$47,AU$3,1)+BETAINV(RAND(),INDEX($D$36:$I$47,AU$3,5),INDEX($D$36:$I$47,AU$3,6))*(INDEX($D$36:$I$47,AU$3,2)-INDEX($D$36:$I$47,AU$3,1))</f>
        <v>298.51414536878889</v>
      </c>
      <c r="AV338" s="13" cm="1">
        <f t="array" aca="1" ref="AV338" ca="1">INDEX($D$36:$I$47,AV$3,1)+BETAINV(RAND(),INDEX($D$36:$I$47,AV$3,5),INDEX($D$36:$I$47,AV$3,6))*(INDEX($D$36:$I$47,AV$3,2)-INDEX($D$36:$I$47,AV$3,1))</f>
        <v>548.50008732242338</v>
      </c>
      <c r="AW338" s="13" cm="1">
        <f t="array" aca="1" ref="AW338" ca="1">INDEX($D$36:$I$47,AW$3,1)+BETAINV(RAND(),INDEX($D$36:$I$47,AW$3,5),INDEX($D$36:$I$47,AW$3,6))*(INDEX($D$36:$I$47,AW$3,2)-INDEX($D$36:$I$47,AW$3,1))</f>
        <v>556.37972294446399</v>
      </c>
      <c r="AX338" s="13" cm="1">
        <f t="array" aca="1" ref="AX338" ca="1">INDEX($D$36:$I$47,AX$3,1)+BETAINV(RAND(),INDEX($D$36:$I$47,AX$3,5),INDEX($D$36:$I$47,AX$3,6))*(INDEX($D$36:$I$47,AX$3,2)-INDEX($D$36:$I$47,AX$3,1))</f>
        <v>449.65206432232992</v>
      </c>
      <c r="AY338" s="13" cm="1">
        <f t="array" aca="1" ref="AY338" ca="1">INDEX($D$36:$I$47,AY$3,1)+BETAINV(RAND(),INDEX($D$36:$I$47,AY$3,5),INDEX($D$36:$I$47,AY$3,6))*(INDEX($D$36:$I$47,AY$3,2)-INDEX($D$36:$I$47,AY$3,1))</f>
        <v>140.38585518206196</v>
      </c>
      <c r="AZ338" s="13" cm="1">
        <f t="array" aca="1" ref="AZ338" ca="1">INDEX($D$36:$I$47,AZ$3,1)+BETAINV(RAND(),INDEX($D$36:$I$47,AZ$3,5),INDEX($D$36:$I$47,AZ$3,6))*(INDEX($D$36:$I$47,AZ$3,2)-INDEX($D$36:$I$47,AZ$3,1))</f>
        <v>386.96580893501766</v>
      </c>
      <c r="BC338">
        <v>335</v>
      </c>
      <c r="BD338" cm="1">
        <f t="array" aca="1" ref="BD338" ca="1">INDEX($D$52:$I$63,BD$3,1)+BETAINV(RAND(),INDEX($D$52:$I$63,BD$3,5),INDEX($D$52:$I$63,BD$3,6))*(INDEX($D$52:$I$63,BD$3,2)-INDEX(D$52:I$63,BD$3,1))</f>
        <v>59.021369340349551</v>
      </c>
      <c r="BE338" cm="1">
        <f t="array" aca="1" ref="BE338" ca="1">INDEX($D$52:$I$63,BE$3,1)+BETAINV(RAND(),INDEX($D$52:$I$63,BE$3,5),INDEX($D$52:$I$63,BE$3,6))*(INDEX($D$52:$I$63,BE$3,2)-INDEX(E$52:J$63,BE$3,1))</f>
        <v>47.52000000000001</v>
      </c>
      <c r="BF338" cm="1">
        <f t="array" aca="1" ref="BF338" ca="1">INDEX($D$52:$I$63,BF$3,1)+BETAINV(RAND(),INDEX($D$52:$I$63,BF$3,5),INDEX($D$52:$I$63,BF$3,6))*(INDEX($D$52:$I$63,BF$3,2)-INDEX(F$52:K$63,BF$3,1))</f>
        <v>36.467766775884023</v>
      </c>
      <c r="BG338" cm="1">
        <f t="array" aca="1" ref="BG338" ca="1">INDEX($D$52:$I$63,BG$3,1)+BETAINV(RAND(),INDEX($D$52:$I$63,BG$3,5),INDEX($D$52:$I$63,BG$3,6))*(INDEX($D$52:$I$63,BG$3,2)-INDEX(G$52:L$63,BG$3,1))</f>
        <v>283.89079290172975</v>
      </c>
      <c r="BH338" cm="1">
        <f t="array" aca="1" ref="BH338" ca="1">INDEX($D$52:$I$63,BH$3,1)+BETAINV(RAND(),INDEX($D$52:$I$63,BH$3,5),INDEX($D$52:$I$63,BH$3,6))*(INDEX($D$52:$I$63,BH$3,2)-INDEX(H$52:M$63,BH$3,1))</f>
        <v>154.35334473245268</v>
      </c>
      <c r="BI338" cm="1">
        <f t="array" aca="1" ref="BI338" ca="1">INDEX($D$52:$I$63,BI$3,1)+BETAINV(RAND(),INDEX($D$52:$I$63,BI$3,5),INDEX($D$52:$I$63,BI$3,6))*(INDEX($D$52:$I$63,BI$3,2)-INDEX(I$52:N$63,BI$3,1))</f>
        <v>166.7444771388725</v>
      </c>
      <c r="BJ338" cm="1">
        <f t="array" aca="1" ref="BJ338" ca="1">INDEX($D$52:$I$63,BJ$3,1)+BETAINV(RAND(),INDEX($D$52:$I$63,BJ$3,5),INDEX($D$52:$I$63,BJ$3,6))*(INDEX($D$52:$I$63,BJ$3,2)-INDEX(J$52:O$63,BJ$3,1))</f>
        <v>333.76096027455583</v>
      </c>
      <c r="BK338" cm="1">
        <f t="array" aca="1" ref="BK338" ca="1">INDEX($D$52:$I$63,BK$3,1)+BETAINV(RAND(),INDEX($D$52:$I$63,BK$3,5),INDEX($D$52:$I$63,BK$3,6))*(INDEX($D$52:$I$63,BK$3,2)-INDEX(K$52:P$63,BK$3,1))</f>
        <v>453.63861966942017</v>
      </c>
      <c r="BL338" cm="1">
        <f t="array" aca="1" ref="BL338" ca="1">INDEX($D$52:$I$63,BL$3,1)+BETAINV(RAND(),INDEX($D$52:$I$63,BL$3,5),INDEX($D$52:$I$63,BL$3,6))*(INDEX($D$52:$I$63,BL$3,2)-INDEX(L$52:Q$63,BL$3,1))</f>
        <v>306.0775146761016</v>
      </c>
      <c r="BM338" cm="1">
        <f t="array" aca="1" ref="BM338" ca="1">INDEX($D$52:$I$63,BM$3,1)+BETAINV(RAND(),INDEX($D$52:$I$63,BM$3,5),INDEX($D$52:$I$63,BM$3,6))*(INDEX($D$52:$I$63,BM$3,2)-INDEX(M$52:R$63,BM$3,1))</f>
        <v>-28.338919675359406</v>
      </c>
      <c r="BN338" cm="1">
        <f t="array" aca="1" ref="BN338" ca="1">INDEX($D$52:$I$63,BN$3,1)+BETAINV(RAND(),INDEX($D$52:$I$63,BN$3,5),INDEX($D$52:$I$63,BN$3,6))*(INDEX($D$52:$I$63,BN$3,2)-INDEX(N$52:S$63,BN$3,1))</f>
        <v>104.70406637521937</v>
      </c>
      <c r="BO338" cm="1">
        <f t="array" aca="1" ref="BO338" ca="1">INDEX($D$52:$I$63,BO$3,1)+BETAINV(RAND(),INDEX($D$52:$I$63,BO$3,5),INDEX($D$52:$I$63,BO$3,6))*(INDEX($D$52:$I$63,BO$3,2)-INDEX(O$52:T$63,BO$3,1))</f>
        <v>485.56257656484809</v>
      </c>
    </row>
    <row r="339" spans="12:67" x14ac:dyDescent="0.25">
      <c r="L339">
        <v>336</v>
      </c>
      <c r="M339" cm="1">
        <f t="array" aca="1" ref="M339" ca="1">INDEX($D$4:$I$15,M$3,1)+BETAINV(RAND(),INDEX($D$4:$I$15,M$3,5),INDEX($D$4:$I$15,M$3,6))*(INDEX($D$4:$I$15,M$3,2)-INDEX($D$4:$I$15,M$3,1))</f>
        <v>266.50507038845097</v>
      </c>
      <c r="N339" cm="1">
        <f t="array" aca="1" ref="N339" ca="1">INDEX($D$4:$I$15,N$3,1)+BETAINV(RAND(),INDEX($D$4:$I$15,N$3,5),INDEX($D$4:$I$15,N$3,6))*(INDEX($D$4:$I$15,N$3,2)-INDEX($D$4:$I$15,N$3,1))</f>
        <v>177.43401566672139</v>
      </c>
      <c r="O339" cm="1">
        <f t="array" aca="1" ref="O339" ca="1">INDEX($D$4:$I$15,O$3,1)+BETAINV(RAND(),INDEX($D$4:$I$15,O$3,5),INDEX($D$4:$I$15,O$3,6))*(INDEX($D$4:$I$15,O$3,2)-INDEX($D$4:$I$15,O$3,1))</f>
        <v>50.351771465965733</v>
      </c>
      <c r="P339" cm="1">
        <f t="array" aca="1" ref="P339" ca="1">INDEX($D$4:$I$15,P$3,1)+BETAINV(RAND(),INDEX($D$4:$I$15,P$3,5),INDEX($D$4:$I$15,P$3,6))*(INDEX($D$4:$I$15,P$3,2)-INDEX($D$4:$I$15,P$3,1))</f>
        <v>784.72672709012227</v>
      </c>
      <c r="Q339" cm="1">
        <f t="array" aca="1" ref="Q339" ca="1">INDEX($D$4:$I$15,Q$3,1)+BETAINV(RAND(),INDEX($D$4:$I$15,Q$3,5),INDEX($D$4:$I$15,Q$3,6))*(INDEX($D$4:$I$15,Q$3,2)-INDEX($D$4:$I$15,Q$3,1))</f>
        <v>164.29358112724029</v>
      </c>
      <c r="R339" cm="1">
        <f t="array" aca="1" ref="R339" ca="1">INDEX($D$4:$I$15,R$3,1)+BETAINV(RAND(),INDEX($D$4:$I$15,R$3,5),INDEX($D$4:$I$15,R$3,6))*(INDEX($D$4:$I$15,R$3,2)-INDEX($D$4:$I$15,R$3,1))</f>
        <v>499.86647190840966</v>
      </c>
      <c r="S339" cm="1">
        <f t="array" aca="1" ref="S339" ca="1">INDEX($D$4:$I$15,S$3,1)+BETAINV(RAND(),INDEX($D$4:$I$15,S$3,5),INDEX($D$4:$I$15,S$3,6))*(INDEX($D$4:$I$15,S$3,2)-INDEX($D$4:$I$15,S$3,1))</f>
        <v>769.41849552315261</v>
      </c>
      <c r="T339" cm="1">
        <f t="array" aca="1" ref="T339" ca="1">INDEX($D$4:$I$15,T$3,1)+BETAINV(RAND(),INDEX($D$4:$I$15,T$3,5),INDEX($D$4:$I$15,T$3,6))*(INDEX($D$4:$I$15,T$3,2)-INDEX($D$4:$I$15,T$3,1))</f>
        <v>878.31609927337388</v>
      </c>
      <c r="U339" cm="1">
        <f t="array" aca="1" ref="U339" ca="1">INDEX($D$4:$I$15,U$3,1)+BETAINV(RAND(),INDEX($D$4:$I$15,U$3,5),INDEX($D$4:$I$15,U$3,6))*(INDEX($D$4:$I$15,U$3,2)-INDEX($D$4:$I$15,U$3,1))</f>
        <v>306.62330740839138</v>
      </c>
      <c r="V339" cm="1">
        <f t="array" aca="1" ref="V339" ca="1">INDEX($D$4:$I$15,V$3,1)+BETAINV(RAND(),INDEX($D$4:$I$15,V$3,5),INDEX($D$4:$I$15,V$3,6))*(INDEX($D$4:$I$15,V$3,2)-INDEX($D$4:$I$15,V$3,1))</f>
        <v>93.376304128039195</v>
      </c>
      <c r="W339" cm="1">
        <f t="array" aca="1" ref="W339" ca="1">INDEX($D$4:$I$15,W$3,1)+BETAINV(RAND(),INDEX($D$4:$I$15,W$3,5),INDEX($D$4:$I$15,W$3,6))*(INDEX($D$4:$I$15,W$3,2)-INDEX($D$4:$I$15,W$3,1))</f>
        <v>354.05927089526955</v>
      </c>
      <c r="X339" cm="1">
        <f t="array" aca="1" ref="X339" ca="1">INDEX($D$4:$I$15,X$3,1)+BETAINV(RAND(),INDEX($D$4:$I$15,X$3,5),INDEX($D$4:$I$15,X$3,6))*(INDEX($D$4:$I$15,X$3,2)-INDEX($D$4:$I$15,X$3,1))</f>
        <v>1496.0609752515111</v>
      </c>
      <c r="Z339">
        <v>336</v>
      </c>
      <c r="AA339" cm="1">
        <f t="array" aca="1" ref="AA339" ca="1">INDEX($D$20:$I$31,AA$3,1)+BETAINV(RAND(),INDEX($D$20:$I$31,AA$3,5),INDEX($D$20:$I$31,AA$3,6))*(INDEX($D$20:$I$31,AA$3,2)-INDEX($D$20:$I$31,AA$3,1))</f>
        <v>108.60877994459547</v>
      </c>
      <c r="AB339" cm="1">
        <f t="array" aca="1" ref="AB339" ca="1">INDEX($D$20:$I$31,AB$3,1)+BETAINV(RAND(),INDEX($D$20:$I$31,AB$3,5),INDEX($D$20:$I$31,AB$3,6))*(INDEX($D$20:$I$31,AB$3,2)-INDEX($D$20:$I$31,AB$3,1))</f>
        <v>94.800889546092748</v>
      </c>
      <c r="AC339" cm="1">
        <f t="array" aca="1" ref="AC339" ca="1">INDEX($D$20:$I$31,AC$3,1)+BETAINV(RAND(),INDEX($D$20:$I$31,AC$3,5),INDEX($D$20:$I$31,AC$3,6))*(INDEX($D$20:$I$31,AC$3,2)-INDEX($D$20:$I$31,AC$3,1))</f>
        <v>106.16948910969383</v>
      </c>
      <c r="AD339" cm="1">
        <f t="array" aca="1" ref="AD339" ca="1">INDEX($D$20:$I$31,AD$3,1)+BETAINV(RAND(),INDEX($D$20:$I$31,AD$3,5),INDEX($D$20:$I$31,AD$3,6))*(INDEX($D$20:$I$31,AD$3,2)-INDEX($D$20:$I$31,AD$3,1))</f>
        <v>461.37645114249472</v>
      </c>
      <c r="AE339" cm="1">
        <f t="array" aca="1" ref="AE339" ca="1">INDEX($D$20:$I$31,AE$3,1)+BETAINV(RAND(),INDEX($D$20:$I$31,AE$3,5),INDEX($D$20:$I$31,AE$3,6))*(INDEX($D$20:$I$31,AE$3,2)-INDEX($D$20:$I$31,AE$3,1))</f>
        <v>274.03653142073142</v>
      </c>
      <c r="AF339" cm="1">
        <f t="array" aca="1" ref="AF339" ca="1">INDEX($D$20:$I$31,AF$3,1)+BETAINV(RAND(),INDEX($D$20:$I$31,AF$3,5),INDEX($D$20:$I$31,AF$3,6))*(INDEX($D$20:$I$31,AF$3,2)-INDEX($D$20:$I$31,AF$3,1))</f>
        <v>148.93709068766876</v>
      </c>
      <c r="AG339" cm="1">
        <f t="array" aca="1" ref="AG339" ca="1">INDEX($D$20:$I$31,AG$3,1)+BETAINV(RAND(),INDEX($D$20:$I$31,AG$3,5),INDEX($D$20:$I$31,AG$3,6))*(INDEX($D$20:$I$31,AG$3,2)-INDEX($D$20:$I$31,AG$3,1))</f>
        <v>806.04283822343268</v>
      </c>
      <c r="AH339" cm="1">
        <f t="array" aca="1" ref="AH339" ca="1">INDEX($D$20:$I$31,AH$3,1)+BETAINV(RAND(),INDEX($D$20:$I$31,AH$3,5),INDEX($D$20:$I$31,AH$3,6))*(INDEX($D$20:$I$31,AH$3,2)-INDEX($D$20:$I$31,AH$3,1))</f>
        <v>741.03984423349084</v>
      </c>
      <c r="AI339" cm="1">
        <f t="array" aca="1" ref="AI339" ca="1">INDEX($D$20:$I$31,AI$3,1)+BETAINV(RAND(),INDEX($D$20:$I$31,AI$3,5),INDEX($D$20:$I$31,AI$3,6))*(INDEX($D$20:$I$31,AI$3,2)-INDEX($D$20:$I$31,AI$3,1))</f>
        <v>385.36900528781763</v>
      </c>
      <c r="AJ339" cm="1">
        <f t="array" aca="1" ref="AJ339" ca="1">INDEX($D$20:$I$31,AJ$3,1)+BETAINV(RAND(),INDEX($D$20:$I$31,AJ$3,5),INDEX($D$20:$I$31,AJ$3,6))*(INDEX($D$20:$I$31,AJ$3,2)-INDEX($D$20:$I$31,AJ$3,1))</f>
        <v>207.18289052232177</v>
      </c>
      <c r="AK339" cm="1">
        <f t="array" aca="1" ref="AK339" ca="1">INDEX($D$20:$I$31,AK$3,1)+BETAINV(RAND(),INDEX($D$20:$I$31,AK$3,5),INDEX($D$20:$I$31,AK$3,6))*(INDEX($D$20:$I$31,AK$3,2)-INDEX($D$20:$I$31,AK$3,1))</f>
        <v>240.87807876834356</v>
      </c>
      <c r="AL339" cm="1">
        <f t="array" aca="1" ref="AL339" ca="1">INDEX($D$20:$I$31,AL$3,1)+BETAINV(RAND(),INDEX($D$20:$I$31,AL$3,5),INDEX($D$20:$I$31,AL$3,6))*(INDEX($D$20:$I$31,AL$3,2)-INDEX($D$20:$I$31,AL$3,1))</f>
        <v>437.01708200330893</v>
      </c>
      <c r="AN339">
        <v>336</v>
      </c>
      <c r="AO339" s="13" cm="1">
        <f t="array" aca="1" ref="AO339" ca="1">INDEX($D$36:$I$47,AO$3,1)+BETAINV(RAND(),INDEX($D$36:$I$47,AO$3,5),INDEX($D$36:$I$47,AO$3,6))*(INDEX($D$36:$I$47,AO$3,2)-INDEX($D$36:$I$47,AO$3,1))</f>
        <v>101.50299290070737</v>
      </c>
      <c r="AP339" s="13" cm="1">
        <f t="array" aca="1" ref="AP339" ca="1">INDEX($D$36:$I$47,AP$3,1)+BETAINV(RAND(),INDEX($D$36:$I$47,AP$3,5),INDEX($D$36:$I$47,AP$3,6))*(INDEX($D$36:$I$47,AP$3,2)-INDEX($D$36:$I$47,AP$3,1))</f>
        <v>97.470664306869935</v>
      </c>
      <c r="AQ339" s="13" cm="1">
        <f t="array" aca="1" ref="AQ339" ca="1">INDEX($D$36:$I$47,AQ$3,1)+BETAINV(RAND(),INDEX($D$36:$I$47,AQ$3,5),INDEX($D$36:$I$47,AQ$3,6))*(INDEX($D$36:$I$47,AQ$3,2)-INDEX($D$36:$I$47,AQ$3,1))</f>
        <v>196.52844325804813</v>
      </c>
      <c r="AR339" s="13" cm="1">
        <f t="array" aca="1" ref="AR339" ca="1">INDEX($D$36:$I$47,AR$3,1)+BETAINV(RAND(),INDEX($D$36:$I$47,AR$3,5),INDEX($D$36:$I$47,AR$3,6))*(INDEX($D$36:$I$47,AR$3,2)-INDEX($D$36:$I$47,AR$3,1))</f>
        <v>280.01415258347686</v>
      </c>
      <c r="AS339" s="13" cm="1">
        <f t="array" aca="1" ref="AS339" ca="1">INDEX($D$36:$I$47,AS$3,1)+BETAINV(RAND(),INDEX($D$36:$I$47,AS$3,5),INDEX($D$36:$I$47,AS$3,6))*(INDEX($D$36:$I$47,AS$3,2)-INDEX($D$36:$I$47,AS$3,1))</f>
        <v>563.15085975072384</v>
      </c>
      <c r="AT339" s="13" cm="1">
        <f t="array" aca="1" ref="AT339" ca="1">INDEX($D$36:$I$47,AT$3,1)+BETAINV(RAND(),INDEX($D$36:$I$47,AT$3,5),INDEX($D$36:$I$47,AT$3,6))*(INDEX($D$36:$I$47,AT$3,2)-INDEX($D$36:$I$47,AT$3,1))</f>
        <v>132.20870461240204</v>
      </c>
      <c r="AU339" s="13" cm="1">
        <f t="array" aca="1" ref="AU339" ca="1">INDEX($D$36:$I$47,AU$3,1)+BETAINV(RAND(),INDEX($D$36:$I$47,AU$3,5),INDEX($D$36:$I$47,AU$3,6))*(INDEX($D$36:$I$47,AU$3,2)-INDEX($D$36:$I$47,AU$3,1))</f>
        <v>323.99285692355102</v>
      </c>
      <c r="AV339" s="13" cm="1">
        <f t="array" aca="1" ref="AV339" ca="1">INDEX($D$36:$I$47,AV$3,1)+BETAINV(RAND(),INDEX($D$36:$I$47,AV$3,5),INDEX($D$36:$I$47,AV$3,6))*(INDEX($D$36:$I$47,AV$3,2)-INDEX($D$36:$I$47,AV$3,1))</f>
        <v>640.86565127007032</v>
      </c>
      <c r="AW339" s="13" cm="1">
        <f t="array" aca="1" ref="AW339" ca="1">INDEX($D$36:$I$47,AW$3,1)+BETAINV(RAND(),INDEX($D$36:$I$47,AW$3,5),INDEX($D$36:$I$47,AW$3,6))*(INDEX($D$36:$I$47,AW$3,2)-INDEX($D$36:$I$47,AW$3,1))</f>
        <v>548.70199015744356</v>
      </c>
      <c r="AX339" s="13" cm="1">
        <f t="array" aca="1" ref="AX339" ca="1">INDEX($D$36:$I$47,AX$3,1)+BETAINV(RAND(),INDEX($D$36:$I$47,AX$3,5),INDEX($D$36:$I$47,AX$3,6))*(INDEX($D$36:$I$47,AX$3,2)-INDEX($D$36:$I$47,AX$3,1))</f>
        <v>505.46192458589144</v>
      </c>
      <c r="AY339" s="13" cm="1">
        <f t="array" aca="1" ref="AY339" ca="1">INDEX($D$36:$I$47,AY$3,1)+BETAINV(RAND(),INDEX($D$36:$I$47,AY$3,5),INDEX($D$36:$I$47,AY$3,6))*(INDEX($D$36:$I$47,AY$3,2)-INDEX($D$36:$I$47,AY$3,1))</f>
        <v>171.89560914765096</v>
      </c>
      <c r="AZ339" s="13" cm="1">
        <f t="array" aca="1" ref="AZ339" ca="1">INDEX($D$36:$I$47,AZ$3,1)+BETAINV(RAND(),INDEX($D$36:$I$47,AZ$3,5),INDEX($D$36:$I$47,AZ$3,6))*(INDEX($D$36:$I$47,AZ$3,2)-INDEX($D$36:$I$47,AZ$3,1))</f>
        <v>424.87922993466492</v>
      </c>
      <c r="BC339">
        <v>336</v>
      </c>
      <c r="BD339" cm="1">
        <f t="array" aca="1" ref="BD339" ca="1">INDEX($D$52:$I$63,BD$3,1)+BETAINV(RAND(),INDEX($D$52:$I$63,BD$3,5),INDEX($D$52:$I$63,BD$3,6))*(INDEX($D$52:$I$63,BD$3,2)-INDEX(D$52:I$63,BD$3,1))</f>
        <v>61.361730342487817</v>
      </c>
      <c r="BE339" cm="1">
        <f t="array" aca="1" ref="BE339" ca="1">INDEX($D$52:$I$63,BE$3,1)+BETAINV(RAND(),INDEX($D$52:$I$63,BE$3,5),INDEX($D$52:$I$63,BE$3,6))*(INDEX($D$52:$I$63,BE$3,2)-INDEX(E$52:J$63,BE$3,1))</f>
        <v>47.52000000000001</v>
      </c>
      <c r="BF339" cm="1">
        <f t="array" aca="1" ref="BF339" ca="1">INDEX($D$52:$I$63,BF$3,1)+BETAINV(RAND(),INDEX($D$52:$I$63,BF$3,5),INDEX($D$52:$I$63,BF$3,6))*(INDEX($D$52:$I$63,BF$3,2)-INDEX(F$52:K$63,BF$3,1))</f>
        <v>34.038344440340929</v>
      </c>
      <c r="BG339" cm="1">
        <f t="array" aca="1" ref="BG339" ca="1">INDEX($D$52:$I$63,BG$3,1)+BETAINV(RAND(),INDEX($D$52:$I$63,BG$3,5),INDEX($D$52:$I$63,BG$3,6))*(INDEX($D$52:$I$63,BG$3,2)-INDEX(G$52:L$63,BG$3,1))</f>
        <v>257.69688548659383</v>
      </c>
      <c r="BH339" cm="1">
        <f t="array" aca="1" ref="BH339" ca="1">INDEX($D$52:$I$63,BH$3,1)+BETAINV(RAND(),INDEX($D$52:$I$63,BH$3,5),INDEX($D$52:$I$63,BH$3,6))*(INDEX($D$52:$I$63,BH$3,2)-INDEX(H$52:M$63,BH$3,1))</f>
        <v>245.33839394976366</v>
      </c>
      <c r="BI339" cm="1">
        <f t="array" aca="1" ref="BI339" ca="1">INDEX($D$52:$I$63,BI$3,1)+BETAINV(RAND(),INDEX($D$52:$I$63,BI$3,5),INDEX($D$52:$I$63,BI$3,6))*(INDEX($D$52:$I$63,BI$3,2)-INDEX(I$52:N$63,BI$3,1))</f>
        <v>165.29908408228943</v>
      </c>
      <c r="BJ339" cm="1">
        <f t="array" aca="1" ref="BJ339" ca="1">INDEX($D$52:$I$63,BJ$3,1)+BETAINV(RAND(),INDEX($D$52:$I$63,BJ$3,5),INDEX($D$52:$I$63,BJ$3,6))*(INDEX($D$52:$I$63,BJ$3,2)-INDEX(J$52:O$63,BJ$3,1))</f>
        <v>336.02093344346065</v>
      </c>
      <c r="BK339" cm="1">
        <f t="array" aca="1" ref="BK339" ca="1">INDEX($D$52:$I$63,BK$3,1)+BETAINV(RAND(),INDEX($D$52:$I$63,BK$3,5),INDEX($D$52:$I$63,BK$3,6))*(INDEX($D$52:$I$63,BK$3,2)-INDEX(K$52:P$63,BK$3,1))</f>
        <v>371.09224540849073</v>
      </c>
      <c r="BL339" cm="1">
        <f t="array" aca="1" ref="BL339" ca="1">INDEX($D$52:$I$63,BL$3,1)+BETAINV(RAND(),INDEX($D$52:$I$63,BL$3,5),INDEX($D$52:$I$63,BL$3,6))*(INDEX($D$52:$I$63,BL$3,2)-INDEX(L$52:Q$63,BL$3,1))</f>
        <v>355.85183253608113</v>
      </c>
      <c r="BM339" cm="1">
        <f t="array" aca="1" ref="BM339" ca="1">INDEX($D$52:$I$63,BM$3,1)+BETAINV(RAND(),INDEX($D$52:$I$63,BM$3,5),INDEX($D$52:$I$63,BM$3,6))*(INDEX($D$52:$I$63,BM$3,2)-INDEX(M$52:R$63,BM$3,1))</f>
        <v>11.456885999063488</v>
      </c>
      <c r="BN339" cm="1">
        <f t="array" aca="1" ref="BN339" ca="1">INDEX($D$52:$I$63,BN$3,1)+BETAINV(RAND(),INDEX($D$52:$I$63,BN$3,5),INDEX($D$52:$I$63,BN$3,6))*(INDEX($D$52:$I$63,BN$3,2)-INDEX(N$52:S$63,BN$3,1))</f>
        <v>105.03279381594034</v>
      </c>
      <c r="BO339" cm="1">
        <f t="array" aca="1" ref="BO339" ca="1">INDEX($D$52:$I$63,BO$3,1)+BETAINV(RAND(),INDEX($D$52:$I$63,BO$3,5),INDEX($D$52:$I$63,BO$3,6))*(INDEX($D$52:$I$63,BO$3,2)-INDEX(O$52:T$63,BO$3,1))</f>
        <v>448.3590565171807</v>
      </c>
    </row>
    <row r="340" spans="12:67" x14ac:dyDescent="0.25">
      <c r="L340">
        <v>337</v>
      </c>
      <c r="M340" cm="1">
        <f t="array" aca="1" ref="M340" ca="1">INDEX($D$4:$I$15,M$3,1)+BETAINV(RAND(),INDEX($D$4:$I$15,M$3,5),INDEX($D$4:$I$15,M$3,6))*(INDEX($D$4:$I$15,M$3,2)-INDEX($D$4:$I$15,M$3,1))</f>
        <v>268.50847057067489</v>
      </c>
      <c r="N340" cm="1">
        <f t="array" aca="1" ref="N340" ca="1">INDEX($D$4:$I$15,N$3,1)+BETAINV(RAND(),INDEX($D$4:$I$15,N$3,5),INDEX($D$4:$I$15,N$3,6))*(INDEX($D$4:$I$15,N$3,2)-INDEX($D$4:$I$15,N$3,1))</f>
        <v>170.76124179574734</v>
      </c>
      <c r="O340" cm="1">
        <f t="array" aca="1" ref="O340" ca="1">INDEX($D$4:$I$15,O$3,1)+BETAINV(RAND(),INDEX($D$4:$I$15,O$3,5),INDEX($D$4:$I$15,O$3,6))*(INDEX($D$4:$I$15,O$3,2)-INDEX($D$4:$I$15,O$3,1))</f>
        <v>54.500328579481348</v>
      </c>
      <c r="P340" cm="1">
        <f t="array" aca="1" ref="P340" ca="1">INDEX($D$4:$I$15,P$3,1)+BETAINV(RAND(),INDEX($D$4:$I$15,P$3,5),INDEX($D$4:$I$15,P$3,6))*(INDEX($D$4:$I$15,P$3,2)-INDEX($D$4:$I$15,P$3,1))</f>
        <v>754.78127203583301</v>
      </c>
      <c r="Q340" cm="1">
        <f t="array" aca="1" ref="Q340" ca="1">INDEX($D$4:$I$15,Q$3,1)+BETAINV(RAND(),INDEX($D$4:$I$15,Q$3,5),INDEX($D$4:$I$15,Q$3,6))*(INDEX($D$4:$I$15,Q$3,2)-INDEX($D$4:$I$15,Q$3,1))</f>
        <v>149.17193270823486</v>
      </c>
      <c r="R340" cm="1">
        <f t="array" aca="1" ref="R340" ca="1">INDEX($D$4:$I$15,R$3,1)+BETAINV(RAND(),INDEX($D$4:$I$15,R$3,5),INDEX($D$4:$I$15,R$3,6))*(INDEX($D$4:$I$15,R$3,2)-INDEX($D$4:$I$15,R$3,1))</f>
        <v>533.58210066369338</v>
      </c>
      <c r="S340" cm="1">
        <f t="array" aca="1" ref="S340" ca="1">INDEX($D$4:$I$15,S$3,1)+BETAINV(RAND(),INDEX($D$4:$I$15,S$3,5),INDEX($D$4:$I$15,S$3,6))*(INDEX($D$4:$I$15,S$3,2)-INDEX($D$4:$I$15,S$3,1))</f>
        <v>756.46063136299915</v>
      </c>
      <c r="T340" cm="1">
        <f t="array" aca="1" ref="T340" ca="1">INDEX($D$4:$I$15,T$3,1)+BETAINV(RAND(),INDEX($D$4:$I$15,T$3,5),INDEX($D$4:$I$15,T$3,6))*(INDEX($D$4:$I$15,T$3,2)-INDEX($D$4:$I$15,T$3,1))</f>
        <v>807.83031111348794</v>
      </c>
      <c r="U340" cm="1">
        <f t="array" aca="1" ref="U340" ca="1">INDEX($D$4:$I$15,U$3,1)+BETAINV(RAND(),INDEX($D$4:$I$15,U$3,5),INDEX($D$4:$I$15,U$3,6))*(INDEX($D$4:$I$15,U$3,2)-INDEX($D$4:$I$15,U$3,1))</f>
        <v>276.80878656675662</v>
      </c>
      <c r="V340" cm="1">
        <f t="array" aca="1" ref="V340" ca="1">INDEX($D$4:$I$15,V$3,1)+BETAINV(RAND(),INDEX($D$4:$I$15,V$3,5),INDEX($D$4:$I$15,V$3,6))*(INDEX($D$4:$I$15,V$3,2)-INDEX($D$4:$I$15,V$3,1))</f>
        <v>99.123377507212567</v>
      </c>
      <c r="W340" cm="1">
        <f t="array" aca="1" ref="W340" ca="1">INDEX($D$4:$I$15,W$3,1)+BETAINV(RAND(),INDEX($D$4:$I$15,W$3,5),INDEX($D$4:$I$15,W$3,6))*(INDEX($D$4:$I$15,W$3,2)-INDEX($D$4:$I$15,W$3,1))</f>
        <v>388.85712072298207</v>
      </c>
      <c r="X340" cm="1">
        <f t="array" aca="1" ref="X340" ca="1">INDEX($D$4:$I$15,X$3,1)+BETAINV(RAND(),INDEX($D$4:$I$15,X$3,5),INDEX($D$4:$I$15,X$3,6))*(INDEX($D$4:$I$15,X$3,2)-INDEX($D$4:$I$15,X$3,1))</f>
        <v>1810.17604941591</v>
      </c>
      <c r="Z340">
        <v>337</v>
      </c>
      <c r="AA340" cm="1">
        <f t="array" aca="1" ref="AA340" ca="1">INDEX($D$20:$I$31,AA$3,1)+BETAINV(RAND(),INDEX($D$20:$I$31,AA$3,5),INDEX($D$20:$I$31,AA$3,6))*(INDEX($D$20:$I$31,AA$3,2)-INDEX($D$20:$I$31,AA$3,1))</f>
        <v>109.61015599842179</v>
      </c>
      <c r="AB340" cm="1">
        <f t="array" aca="1" ref="AB340" ca="1">INDEX($D$20:$I$31,AB$3,1)+BETAINV(RAND(),INDEX($D$20:$I$31,AB$3,5),INDEX($D$20:$I$31,AB$3,6))*(INDEX($D$20:$I$31,AB$3,2)-INDEX($D$20:$I$31,AB$3,1))</f>
        <v>103.66676806819534</v>
      </c>
      <c r="AC340" cm="1">
        <f t="array" aca="1" ref="AC340" ca="1">INDEX($D$20:$I$31,AC$3,1)+BETAINV(RAND(),INDEX($D$20:$I$31,AC$3,5),INDEX($D$20:$I$31,AC$3,6))*(INDEX($D$20:$I$31,AC$3,2)-INDEX($D$20:$I$31,AC$3,1))</f>
        <v>86.868104425057751</v>
      </c>
      <c r="AD340" cm="1">
        <f t="array" aca="1" ref="AD340" ca="1">INDEX($D$20:$I$31,AD$3,1)+BETAINV(RAND(),INDEX($D$20:$I$31,AD$3,5),INDEX($D$20:$I$31,AD$3,6))*(INDEX($D$20:$I$31,AD$3,2)-INDEX($D$20:$I$31,AD$3,1))</f>
        <v>613.01009017631873</v>
      </c>
      <c r="AE340" cm="1">
        <f t="array" aca="1" ref="AE340" ca="1">INDEX($D$20:$I$31,AE$3,1)+BETAINV(RAND(),INDEX($D$20:$I$31,AE$3,5),INDEX($D$20:$I$31,AE$3,6))*(INDEX($D$20:$I$31,AE$3,2)-INDEX($D$20:$I$31,AE$3,1))</f>
        <v>279.66492181634482</v>
      </c>
      <c r="AF340" cm="1">
        <f t="array" aca="1" ref="AF340" ca="1">INDEX($D$20:$I$31,AF$3,1)+BETAINV(RAND(),INDEX($D$20:$I$31,AF$3,5),INDEX($D$20:$I$31,AF$3,6))*(INDEX($D$20:$I$31,AF$3,2)-INDEX($D$20:$I$31,AF$3,1))</f>
        <v>138.53356131078934</v>
      </c>
      <c r="AG340" cm="1">
        <f t="array" aca="1" ref="AG340" ca="1">INDEX($D$20:$I$31,AG$3,1)+BETAINV(RAND(),INDEX($D$20:$I$31,AG$3,5),INDEX($D$20:$I$31,AG$3,6))*(INDEX($D$20:$I$31,AG$3,2)-INDEX($D$20:$I$31,AG$3,1))</f>
        <v>830.12837628898637</v>
      </c>
      <c r="AH340" cm="1">
        <f t="array" aca="1" ref="AH340" ca="1">INDEX($D$20:$I$31,AH$3,1)+BETAINV(RAND(),INDEX($D$20:$I$31,AH$3,5),INDEX($D$20:$I$31,AH$3,6))*(INDEX($D$20:$I$31,AH$3,2)-INDEX($D$20:$I$31,AH$3,1))</f>
        <v>617.41994451223468</v>
      </c>
      <c r="AI340" cm="1">
        <f t="array" aca="1" ref="AI340" ca="1">INDEX($D$20:$I$31,AI$3,1)+BETAINV(RAND(),INDEX($D$20:$I$31,AI$3,5),INDEX($D$20:$I$31,AI$3,6))*(INDEX($D$20:$I$31,AI$3,2)-INDEX($D$20:$I$31,AI$3,1))</f>
        <v>403.69360775676898</v>
      </c>
      <c r="AJ340" cm="1">
        <f t="array" aca="1" ref="AJ340" ca="1">INDEX($D$20:$I$31,AJ$3,1)+BETAINV(RAND(),INDEX($D$20:$I$31,AJ$3,5),INDEX($D$20:$I$31,AJ$3,6))*(INDEX($D$20:$I$31,AJ$3,2)-INDEX($D$20:$I$31,AJ$3,1))</f>
        <v>216.4191124222985</v>
      </c>
      <c r="AK340" cm="1">
        <f t="array" aca="1" ref="AK340" ca="1">INDEX($D$20:$I$31,AK$3,1)+BETAINV(RAND(),INDEX($D$20:$I$31,AK$3,5),INDEX($D$20:$I$31,AK$3,6))*(INDEX($D$20:$I$31,AK$3,2)-INDEX($D$20:$I$31,AK$3,1))</f>
        <v>272.47169045869862</v>
      </c>
      <c r="AL340" cm="1">
        <f t="array" aca="1" ref="AL340" ca="1">INDEX($D$20:$I$31,AL$3,1)+BETAINV(RAND(),INDEX($D$20:$I$31,AL$3,5),INDEX($D$20:$I$31,AL$3,6))*(INDEX($D$20:$I$31,AL$3,2)-INDEX($D$20:$I$31,AL$3,1))</f>
        <v>439.27025691676158</v>
      </c>
      <c r="AN340">
        <v>337</v>
      </c>
      <c r="AO340" s="13" cm="1">
        <f t="array" aca="1" ref="AO340" ca="1">INDEX($D$36:$I$47,AO$3,1)+BETAINV(RAND(),INDEX($D$36:$I$47,AO$3,5),INDEX($D$36:$I$47,AO$3,6))*(INDEX($D$36:$I$47,AO$3,2)-INDEX($D$36:$I$47,AO$3,1))</f>
        <v>112.99824993744393</v>
      </c>
      <c r="AP340" s="13" cm="1">
        <f t="array" aca="1" ref="AP340" ca="1">INDEX($D$36:$I$47,AP$3,1)+BETAINV(RAND(),INDEX($D$36:$I$47,AP$3,5),INDEX($D$36:$I$47,AP$3,6))*(INDEX($D$36:$I$47,AP$3,2)-INDEX($D$36:$I$47,AP$3,1))</f>
        <v>91.648029629588336</v>
      </c>
      <c r="AQ340" s="13" cm="1">
        <f t="array" aca="1" ref="AQ340" ca="1">INDEX($D$36:$I$47,AQ$3,1)+BETAINV(RAND(),INDEX($D$36:$I$47,AQ$3,5),INDEX($D$36:$I$47,AQ$3,6))*(INDEX($D$36:$I$47,AQ$3,2)-INDEX($D$36:$I$47,AQ$3,1))</f>
        <v>183.79534565650113</v>
      </c>
      <c r="AR340" s="13" cm="1">
        <f t="array" aca="1" ref="AR340" ca="1">INDEX($D$36:$I$47,AR$3,1)+BETAINV(RAND(),INDEX($D$36:$I$47,AR$3,5),INDEX($D$36:$I$47,AR$3,6))*(INDEX($D$36:$I$47,AR$3,2)-INDEX($D$36:$I$47,AR$3,1))</f>
        <v>323.49114281370919</v>
      </c>
      <c r="AS340" s="13" cm="1">
        <f t="array" aca="1" ref="AS340" ca="1">INDEX($D$36:$I$47,AS$3,1)+BETAINV(RAND(),INDEX($D$36:$I$47,AS$3,5),INDEX($D$36:$I$47,AS$3,6))*(INDEX($D$36:$I$47,AS$3,2)-INDEX($D$36:$I$47,AS$3,1))</f>
        <v>557.36760750374822</v>
      </c>
      <c r="AT340" s="13" cm="1">
        <f t="array" aca="1" ref="AT340" ca="1">INDEX($D$36:$I$47,AT$3,1)+BETAINV(RAND(),INDEX($D$36:$I$47,AT$3,5),INDEX($D$36:$I$47,AT$3,6))*(INDEX($D$36:$I$47,AT$3,2)-INDEX($D$36:$I$47,AT$3,1))</f>
        <v>142.54396015470891</v>
      </c>
      <c r="AU340" s="13" cm="1">
        <f t="array" aca="1" ref="AU340" ca="1">INDEX($D$36:$I$47,AU$3,1)+BETAINV(RAND(),INDEX($D$36:$I$47,AU$3,5),INDEX($D$36:$I$47,AU$3,6))*(INDEX($D$36:$I$47,AU$3,2)-INDEX($D$36:$I$47,AU$3,1))</f>
        <v>320.82229070003382</v>
      </c>
      <c r="AV340" s="13" cm="1">
        <f t="array" aca="1" ref="AV340" ca="1">INDEX($D$36:$I$47,AV$3,1)+BETAINV(RAND(),INDEX($D$36:$I$47,AV$3,5),INDEX($D$36:$I$47,AV$3,6))*(INDEX($D$36:$I$47,AV$3,2)-INDEX($D$36:$I$47,AV$3,1))</f>
        <v>633.36639632333936</v>
      </c>
      <c r="AW340" s="13" cm="1">
        <f t="array" aca="1" ref="AW340" ca="1">INDEX($D$36:$I$47,AW$3,1)+BETAINV(RAND(),INDEX($D$36:$I$47,AW$3,5),INDEX($D$36:$I$47,AW$3,6))*(INDEX($D$36:$I$47,AW$3,2)-INDEX($D$36:$I$47,AW$3,1))</f>
        <v>576.80367525155293</v>
      </c>
      <c r="AX340" s="13" cm="1">
        <f t="array" aca="1" ref="AX340" ca="1">INDEX($D$36:$I$47,AX$3,1)+BETAINV(RAND(),INDEX($D$36:$I$47,AX$3,5),INDEX($D$36:$I$47,AX$3,6))*(INDEX($D$36:$I$47,AX$3,2)-INDEX($D$36:$I$47,AX$3,1))</f>
        <v>421.98425190178824</v>
      </c>
      <c r="AY340" s="13" cm="1">
        <f t="array" aca="1" ref="AY340" ca="1">INDEX($D$36:$I$47,AY$3,1)+BETAINV(RAND(),INDEX($D$36:$I$47,AY$3,5),INDEX($D$36:$I$47,AY$3,6))*(INDEX($D$36:$I$47,AY$3,2)-INDEX($D$36:$I$47,AY$3,1))</f>
        <v>160.78082502497946</v>
      </c>
      <c r="AZ340" s="13" cm="1">
        <f t="array" aca="1" ref="AZ340" ca="1">INDEX($D$36:$I$47,AZ$3,1)+BETAINV(RAND(),INDEX($D$36:$I$47,AZ$3,5),INDEX($D$36:$I$47,AZ$3,6))*(INDEX($D$36:$I$47,AZ$3,2)-INDEX($D$36:$I$47,AZ$3,1))</f>
        <v>447.41522473964937</v>
      </c>
      <c r="BC340">
        <v>337</v>
      </c>
      <c r="BD340" cm="1">
        <f t="array" aca="1" ref="BD340" ca="1">INDEX($D$52:$I$63,BD$3,1)+BETAINV(RAND(),INDEX($D$52:$I$63,BD$3,5),INDEX($D$52:$I$63,BD$3,6))*(INDEX($D$52:$I$63,BD$3,2)-INDEX(D$52:I$63,BD$3,1))</f>
        <v>58.737784689223595</v>
      </c>
      <c r="BE340" cm="1">
        <f t="array" aca="1" ref="BE340" ca="1">INDEX($D$52:$I$63,BE$3,1)+BETAINV(RAND(),INDEX($D$52:$I$63,BE$3,5),INDEX($D$52:$I$63,BE$3,6))*(INDEX($D$52:$I$63,BE$3,2)-INDEX(E$52:J$63,BE$3,1))</f>
        <v>47.52000000000001</v>
      </c>
      <c r="BF340" cm="1">
        <f t="array" aca="1" ref="BF340" ca="1">INDEX($D$52:$I$63,BF$3,1)+BETAINV(RAND(),INDEX($D$52:$I$63,BF$3,5),INDEX($D$52:$I$63,BF$3,6))*(INDEX($D$52:$I$63,BF$3,2)-INDEX(F$52:K$63,BF$3,1))</f>
        <v>34.460005988253627</v>
      </c>
      <c r="BG340" cm="1">
        <f t="array" aca="1" ref="BG340" ca="1">INDEX($D$52:$I$63,BG$3,1)+BETAINV(RAND(),INDEX($D$52:$I$63,BG$3,5),INDEX($D$52:$I$63,BG$3,6))*(INDEX($D$52:$I$63,BG$3,2)-INDEX(G$52:L$63,BG$3,1))</f>
        <v>286.00059564325869</v>
      </c>
      <c r="BH340" cm="1">
        <f t="array" aca="1" ref="BH340" ca="1">INDEX($D$52:$I$63,BH$3,1)+BETAINV(RAND(),INDEX($D$52:$I$63,BH$3,5),INDEX($D$52:$I$63,BH$3,6))*(INDEX($D$52:$I$63,BH$3,2)-INDEX(H$52:M$63,BH$3,1))</f>
        <v>230.4358379223242</v>
      </c>
      <c r="BI340" cm="1">
        <f t="array" aca="1" ref="BI340" ca="1">INDEX($D$52:$I$63,BI$3,1)+BETAINV(RAND(),INDEX($D$52:$I$63,BI$3,5),INDEX($D$52:$I$63,BI$3,6))*(INDEX($D$52:$I$63,BI$3,2)-INDEX(I$52:N$63,BI$3,1))</f>
        <v>102.94048040763161</v>
      </c>
      <c r="BJ340" cm="1">
        <f t="array" aca="1" ref="BJ340" ca="1">INDEX($D$52:$I$63,BJ$3,1)+BETAINV(RAND(),INDEX($D$52:$I$63,BJ$3,5),INDEX($D$52:$I$63,BJ$3,6))*(INDEX($D$52:$I$63,BJ$3,2)-INDEX(J$52:O$63,BJ$3,1))</f>
        <v>335.61208478953648</v>
      </c>
      <c r="BK340" cm="1">
        <f t="array" aca="1" ref="BK340" ca="1">INDEX($D$52:$I$63,BK$3,1)+BETAINV(RAND(),INDEX($D$52:$I$63,BK$3,5),INDEX($D$52:$I$63,BK$3,6))*(INDEX($D$52:$I$63,BK$3,2)-INDEX(K$52:P$63,BK$3,1))</f>
        <v>371.89517553644004</v>
      </c>
      <c r="BL340" cm="1">
        <f t="array" aca="1" ref="BL340" ca="1">INDEX($D$52:$I$63,BL$3,1)+BETAINV(RAND(),INDEX($D$52:$I$63,BL$3,5),INDEX($D$52:$I$63,BL$3,6))*(INDEX($D$52:$I$63,BL$3,2)-INDEX(L$52:Q$63,BL$3,1))</f>
        <v>339.46768444421599</v>
      </c>
      <c r="BM340" cm="1">
        <f t="array" aca="1" ref="BM340" ca="1">INDEX($D$52:$I$63,BM$3,1)+BETAINV(RAND(),INDEX($D$52:$I$63,BM$3,5),INDEX($D$52:$I$63,BM$3,6))*(INDEX($D$52:$I$63,BM$3,2)-INDEX(M$52:R$63,BM$3,1))</f>
        <v>-8.0650941493211121</v>
      </c>
      <c r="BN340" cm="1">
        <f t="array" aca="1" ref="BN340" ca="1">INDEX($D$52:$I$63,BN$3,1)+BETAINV(RAND(),INDEX($D$52:$I$63,BN$3,5),INDEX($D$52:$I$63,BN$3,6))*(INDEX($D$52:$I$63,BN$3,2)-INDEX(N$52:S$63,BN$3,1))</f>
        <v>104.46422258580387</v>
      </c>
      <c r="BO340" cm="1">
        <f t="array" aca="1" ref="BO340" ca="1">INDEX($D$52:$I$63,BO$3,1)+BETAINV(RAND(),INDEX($D$52:$I$63,BO$3,5),INDEX($D$52:$I$63,BO$3,6))*(INDEX($D$52:$I$63,BO$3,2)-INDEX(O$52:T$63,BO$3,1))</f>
        <v>423.64553430103274</v>
      </c>
    </row>
    <row r="341" spans="12:67" x14ac:dyDescent="0.25">
      <c r="L341">
        <v>338</v>
      </c>
      <c r="M341" cm="1">
        <f t="array" aca="1" ref="M341" ca="1">INDEX($D$4:$I$15,M$3,1)+BETAINV(RAND(),INDEX($D$4:$I$15,M$3,5),INDEX($D$4:$I$15,M$3,6))*(INDEX($D$4:$I$15,M$3,2)-INDEX($D$4:$I$15,M$3,1))</f>
        <v>251.45716597627026</v>
      </c>
      <c r="N341" cm="1">
        <f t="array" aca="1" ref="N341" ca="1">INDEX($D$4:$I$15,N$3,1)+BETAINV(RAND(),INDEX($D$4:$I$15,N$3,5),INDEX($D$4:$I$15,N$3,6))*(INDEX($D$4:$I$15,N$3,2)-INDEX($D$4:$I$15,N$3,1))</f>
        <v>183.36283665715132</v>
      </c>
      <c r="O341" cm="1">
        <f t="array" aca="1" ref="O341" ca="1">INDEX($D$4:$I$15,O$3,1)+BETAINV(RAND(),INDEX($D$4:$I$15,O$3,5),INDEX($D$4:$I$15,O$3,6))*(INDEX($D$4:$I$15,O$3,2)-INDEX($D$4:$I$15,O$3,1))</f>
        <v>52.194361796754656</v>
      </c>
      <c r="P341" cm="1">
        <f t="array" aca="1" ref="P341" ca="1">INDEX($D$4:$I$15,P$3,1)+BETAINV(RAND(),INDEX($D$4:$I$15,P$3,5),INDEX($D$4:$I$15,P$3,6))*(INDEX($D$4:$I$15,P$3,2)-INDEX($D$4:$I$15,P$3,1))</f>
        <v>810.74950829372744</v>
      </c>
      <c r="Q341" cm="1">
        <f t="array" aca="1" ref="Q341" ca="1">INDEX($D$4:$I$15,Q$3,1)+BETAINV(RAND(),INDEX($D$4:$I$15,Q$3,5),INDEX($D$4:$I$15,Q$3,6))*(INDEX($D$4:$I$15,Q$3,2)-INDEX($D$4:$I$15,Q$3,1))</f>
        <v>178.44146649764855</v>
      </c>
      <c r="R341" cm="1">
        <f t="array" aca="1" ref="R341" ca="1">INDEX($D$4:$I$15,R$3,1)+BETAINV(RAND(),INDEX($D$4:$I$15,R$3,5),INDEX($D$4:$I$15,R$3,6))*(INDEX($D$4:$I$15,R$3,2)-INDEX($D$4:$I$15,R$3,1))</f>
        <v>485.46142713187288</v>
      </c>
      <c r="S341" cm="1">
        <f t="array" aca="1" ref="S341" ca="1">INDEX($D$4:$I$15,S$3,1)+BETAINV(RAND(),INDEX($D$4:$I$15,S$3,5),INDEX($D$4:$I$15,S$3,6))*(INDEX($D$4:$I$15,S$3,2)-INDEX($D$4:$I$15,S$3,1))</f>
        <v>844.99633693665226</v>
      </c>
      <c r="T341" cm="1">
        <f t="array" aca="1" ref="T341" ca="1">INDEX($D$4:$I$15,T$3,1)+BETAINV(RAND(),INDEX($D$4:$I$15,T$3,5),INDEX($D$4:$I$15,T$3,6))*(INDEX($D$4:$I$15,T$3,2)-INDEX($D$4:$I$15,T$3,1))</f>
        <v>920.26144755116729</v>
      </c>
      <c r="U341" cm="1">
        <f t="array" aca="1" ref="U341" ca="1">INDEX($D$4:$I$15,U$3,1)+BETAINV(RAND(),INDEX($D$4:$I$15,U$3,5),INDEX($D$4:$I$15,U$3,6))*(INDEX($D$4:$I$15,U$3,2)-INDEX($D$4:$I$15,U$3,1))</f>
        <v>252.83798395649458</v>
      </c>
      <c r="V341" cm="1">
        <f t="array" aca="1" ref="V341" ca="1">INDEX($D$4:$I$15,V$3,1)+BETAINV(RAND(),INDEX($D$4:$I$15,V$3,5),INDEX($D$4:$I$15,V$3,6))*(INDEX($D$4:$I$15,V$3,2)-INDEX($D$4:$I$15,V$3,1))</f>
        <v>93.882648396787999</v>
      </c>
      <c r="W341" cm="1">
        <f t="array" aca="1" ref="W341" ca="1">INDEX($D$4:$I$15,W$3,1)+BETAINV(RAND(),INDEX($D$4:$I$15,W$3,5),INDEX($D$4:$I$15,W$3,6))*(INDEX($D$4:$I$15,W$3,2)-INDEX($D$4:$I$15,W$3,1))</f>
        <v>357.68031538762165</v>
      </c>
      <c r="X341" cm="1">
        <f t="array" aca="1" ref="X341" ca="1">INDEX($D$4:$I$15,X$3,1)+BETAINV(RAND(),INDEX($D$4:$I$15,X$3,5),INDEX($D$4:$I$15,X$3,6))*(INDEX($D$4:$I$15,X$3,2)-INDEX($D$4:$I$15,X$3,1))</f>
        <v>1603.6086829230812</v>
      </c>
      <c r="Z341">
        <v>338</v>
      </c>
      <c r="AA341" cm="1">
        <f t="array" aca="1" ref="AA341" ca="1">INDEX($D$20:$I$31,AA$3,1)+BETAINV(RAND(),INDEX($D$20:$I$31,AA$3,5),INDEX($D$20:$I$31,AA$3,6))*(INDEX($D$20:$I$31,AA$3,2)-INDEX($D$20:$I$31,AA$3,1))</f>
        <v>88.247790450679091</v>
      </c>
      <c r="AB341" cm="1">
        <f t="array" aca="1" ref="AB341" ca="1">INDEX($D$20:$I$31,AB$3,1)+BETAINV(RAND(),INDEX($D$20:$I$31,AB$3,5),INDEX($D$20:$I$31,AB$3,6))*(INDEX($D$20:$I$31,AB$3,2)-INDEX($D$20:$I$31,AB$3,1))</f>
        <v>104.00312466891046</v>
      </c>
      <c r="AC341" cm="1">
        <f t="array" aca="1" ref="AC341" ca="1">INDEX($D$20:$I$31,AC$3,1)+BETAINV(RAND(),INDEX($D$20:$I$31,AC$3,5),INDEX($D$20:$I$31,AC$3,6))*(INDEX($D$20:$I$31,AC$3,2)-INDEX($D$20:$I$31,AC$3,1))</f>
        <v>86.102675472763153</v>
      </c>
      <c r="AD341" cm="1">
        <f t="array" aca="1" ref="AD341" ca="1">INDEX($D$20:$I$31,AD$3,1)+BETAINV(RAND(),INDEX($D$20:$I$31,AD$3,5),INDEX($D$20:$I$31,AD$3,6))*(INDEX($D$20:$I$31,AD$3,2)-INDEX($D$20:$I$31,AD$3,1))</f>
        <v>513.1160034450935</v>
      </c>
      <c r="AE341" cm="1">
        <f t="array" aca="1" ref="AE341" ca="1">INDEX($D$20:$I$31,AE$3,1)+BETAINV(RAND(),INDEX($D$20:$I$31,AE$3,5),INDEX($D$20:$I$31,AE$3,6))*(INDEX($D$20:$I$31,AE$3,2)-INDEX($D$20:$I$31,AE$3,1))</f>
        <v>322.04105485463975</v>
      </c>
      <c r="AF341" cm="1">
        <f t="array" aca="1" ref="AF341" ca="1">INDEX($D$20:$I$31,AF$3,1)+BETAINV(RAND(),INDEX($D$20:$I$31,AF$3,5),INDEX($D$20:$I$31,AF$3,6))*(INDEX($D$20:$I$31,AF$3,2)-INDEX($D$20:$I$31,AF$3,1))</f>
        <v>150.53905568749514</v>
      </c>
      <c r="AG341" cm="1">
        <f t="array" aca="1" ref="AG341" ca="1">INDEX($D$20:$I$31,AG$3,1)+BETAINV(RAND(),INDEX($D$20:$I$31,AG$3,5),INDEX($D$20:$I$31,AG$3,6))*(INDEX($D$20:$I$31,AG$3,2)-INDEX($D$20:$I$31,AG$3,1))</f>
        <v>792.73034450771809</v>
      </c>
      <c r="AH341" cm="1">
        <f t="array" aca="1" ref="AH341" ca="1">INDEX($D$20:$I$31,AH$3,1)+BETAINV(RAND(),INDEX($D$20:$I$31,AH$3,5),INDEX($D$20:$I$31,AH$3,6))*(INDEX($D$20:$I$31,AH$3,2)-INDEX($D$20:$I$31,AH$3,1))</f>
        <v>751.90262091152135</v>
      </c>
      <c r="AI341" cm="1">
        <f t="array" aca="1" ref="AI341" ca="1">INDEX($D$20:$I$31,AI$3,1)+BETAINV(RAND(),INDEX($D$20:$I$31,AI$3,5),INDEX($D$20:$I$31,AI$3,6))*(INDEX($D$20:$I$31,AI$3,2)-INDEX($D$20:$I$31,AI$3,1))</f>
        <v>440.96788318869983</v>
      </c>
      <c r="AJ341" cm="1">
        <f t="array" aca="1" ref="AJ341" ca="1">INDEX($D$20:$I$31,AJ$3,1)+BETAINV(RAND(),INDEX($D$20:$I$31,AJ$3,5),INDEX($D$20:$I$31,AJ$3,6))*(INDEX($D$20:$I$31,AJ$3,2)-INDEX($D$20:$I$31,AJ$3,1))</f>
        <v>185.72534230290583</v>
      </c>
      <c r="AK341" cm="1">
        <f t="array" aca="1" ref="AK341" ca="1">INDEX($D$20:$I$31,AK$3,1)+BETAINV(RAND(),INDEX($D$20:$I$31,AK$3,5),INDEX($D$20:$I$31,AK$3,6))*(INDEX($D$20:$I$31,AK$3,2)-INDEX($D$20:$I$31,AK$3,1))</f>
        <v>247.36325497280509</v>
      </c>
      <c r="AL341" cm="1">
        <f t="array" aca="1" ref="AL341" ca="1">INDEX($D$20:$I$31,AL$3,1)+BETAINV(RAND(),INDEX($D$20:$I$31,AL$3,5),INDEX($D$20:$I$31,AL$3,6))*(INDEX($D$20:$I$31,AL$3,2)-INDEX($D$20:$I$31,AL$3,1))</f>
        <v>439.23293942851399</v>
      </c>
      <c r="AN341">
        <v>338</v>
      </c>
      <c r="AO341" s="13" cm="1">
        <f t="array" aca="1" ref="AO341" ca="1">INDEX($D$36:$I$47,AO$3,1)+BETAINV(RAND(),INDEX($D$36:$I$47,AO$3,5),INDEX($D$36:$I$47,AO$3,6))*(INDEX($D$36:$I$47,AO$3,2)-INDEX($D$36:$I$47,AO$3,1))</f>
        <v>96.703062487094826</v>
      </c>
      <c r="AP341" s="13" cm="1">
        <f t="array" aca="1" ref="AP341" ca="1">INDEX($D$36:$I$47,AP$3,1)+BETAINV(RAND(),INDEX($D$36:$I$47,AP$3,5),INDEX($D$36:$I$47,AP$3,6))*(INDEX($D$36:$I$47,AP$3,2)-INDEX($D$36:$I$47,AP$3,1))</f>
        <v>101.44223231144809</v>
      </c>
      <c r="AQ341" s="13" cm="1">
        <f t="array" aca="1" ref="AQ341" ca="1">INDEX($D$36:$I$47,AQ$3,1)+BETAINV(RAND(),INDEX($D$36:$I$47,AQ$3,5),INDEX($D$36:$I$47,AQ$3,6))*(INDEX($D$36:$I$47,AQ$3,2)-INDEX($D$36:$I$47,AQ$3,1))</f>
        <v>209.45512766745975</v>
      </c>
      <c r="AR341" s="13" cm="1">
        <f t="array" aca="1" ref="AR341" ca="1">INDEX($D$36:$I$47,AR$3,1)+BETAINV(RAND(),INDEX($D$36:$I$47,AR$3,5),INDEX($D$36:$I$47,AR$3,6))*(INDEX($D$36:$I$47,AR$3,2)-INDEX($D$36:$I$47,AR$3,1))</f>
        <v>328.33868582920479</v>
      </c>
      <c r="AS341" s="13" cm="1">
        <f t="array" aca="1" ref="AS341" ca="1">INDEX($D$36:$I$47,AS$3,1)+BETAINV(RAND(),INDEX($D$36:$I$47,AS$3,5),INDEX($D$36:$I$47,AS$3,6))*(INDEX($D$36:$I$47,AS$3,2)-INDEX($D$36:$I$47,AS$3,1))</f>
        <v>539.51856885275618</v>
      </c>
      <c r="AT341" s="13" cm="1">
        <f t="array" aca="1" ref="AT341" ca="1">INDEX($D$36:$I$47,AT$3,1)+BETAINV(RAND(),INDEX($D$36:$I$47,AT$3,5),INDEX($D$36:$I$47,AT$3,6))*(INDEX($D$36:$I$47,AT$3,2)-INDEX($D$36:$I$47,AT$3,1))</f>
        <v>171.18689093698072</v>
      </c>
      <c r="AU341" s="13" cm="1">
        <f t="array" aca="1" ref="AU341" ca="1">INDEX($D$36:$I$47,AU$3,1)+BETAINV(RAND(),INDEX($D$36:$I$47,AU$3,5),INDEX($D$36:$I$47,AU$3,6))*(INDEX($D$36:$I$47,AU$3,2)-INDEX($D$36:$I$47,AU$3,1))</f>
        <v>308.69229575349999</v>
      </c>
      <c r="AV341" s="13" cm="1">
        <f t="array" aca="1" ref="AV341" ca="1">INDEX($D$36:$I$47,AV$3,1)+BETAINV(RAND(),INDEX($D$36:$I$47,AV$3,5),INDEX($D$36:$I$47,AV$3,6))*(INDEX($D$36:$I$47,AV$3,2)-INDEX($D$36:$I$47,AV$3,1))</f>
        <v>609.48227319330999</v>
      </c>
      <c r="AW341" s="13" cm="1">
        <f t="array" aca="1" ref="AW341" ca="1">INDEX($D$36:$I$47,AW$3,1)+BETAINV(RAND(),INDEX($D$36:$I$47,AW$3,5),INDEX($D$36:$I$47,AW$3,6))*(INDEX($D$36:$I$47,AW$3,2)-INDEX($D$36:$I$47,AW$3,1))</f>
        <v>488.50626561079901</v>
      </c>
      <c r="AX341" s="13" cm="1">
        <f t="array" aca="1" ref="AX341" ca="1">INDEX($D$36:$I$47,AX$3,1)+BETAINV(RAND(),INDEX($D$36:$I$47,AX$3,5),INDEX($D$36:$I$47,AX$3,6))*(INDEX($D$36:$I$47,AX$3,2)-INDEX($D$36:$I$47,AX$3,1))</f>
        <v>356.12321621474513</v>
      </c>
      <c r="AY341" s="13" cm="1">
        <f t="array" aca="1" ref="AY341" ca="1">INDEX($D$36:$I$47,AY$3,1)+BETAINV(RAND(),INDEX($D$36:$I$47,AY$3,5),INDEX($D$36:$I$47,AY$3,6))*(INDEX($D$36:$I$47,AY$3,2)-INDEX($D$36:$I$47,AY$3,1))</f>
        <v>164.61936273881261</v>
      </c>
      <c r="AZ341" s="13" cm="1">
        <f t="array" aca="1" ref="AZ341" ca="1">INDEX($D$36:$I$47,AZ$3,1)+BETAINV(RAND(),INDEX($D$36:$I$47,AZ$3,5),INDEX($D$36:$I$47,AZ$3,6))*(INDEX($D$36:$I$47,AZ$3,2)-INDEX($D$36:$I$47,AZ$3,1))</f>
        <v>366.31881685510541</v>
      </c>
      <c r="BC341">
        <v>338</v>
      </c>
      <c r="BD341" cm="1">
        <f t="array" aca="1" ref="BD341" ca="1">INDEX($D$52:$I$63,BD$3,1)+BETAINV(RAND(),INDEX($D$52:$I$63,BD$3,5),INDEX($D$52:$I$63,BD$3,6))*(INDEX($D$52:$I$63,BD$3,2)-INDEX(D$52:I$63,BD$3,1))</f>
        <v>65.049604075733612</v>
      </c>
      <c r="BE341" cm="1">
        <f t="array" aca="1" ref="BE341" ca="1">INDEX($D$52:$I$63,BE$3,1)+BETAINV(RAND(),INDEX($D$52:$I$63,BE$3,5),INDEX($D$52:$I$63,BE$3,6))*(INDEX($D$52:$I$63,BE$3,2)-INDEX(E$52:J$63,BE$3,1))</f>
        <v>47.52000000000001</v>
      </c>
      <c r="BF341" cm="1">
        <f t="array" aca="1" ref="BF341" ca="1">INDEX($D$52:$I$63,BF$3,1)+BETAINV(RAND(),INDEX($D$52:$I$63,BF$3,5),INDEX($D$52:$I$63,BF$3,6))*(INDEX($D$52:$I$63,BF$3,2)-INDEX(F$52:K$63,BF$3,1))</f>
        <v>37.037543031607434</v>
      </c>
      <c r="BG341" cm="1">
        <f t="array" aca="1" ref="BG341" ca="1">INDEX($D$52:$I$63,BG$3,1)+BETAINV(RAND(),INDEX($D$52:$I$63,BG$3,5),INDEX($D$52:$I$63,BG$3,6))*(INDEX($D$52:$I$63,BG$3,2)-INDEX(G$52:L$63,BG$3,1))</f>
        <v>268.32015867093315</v>
      </c>
      <c r="BH341" cm="1">
        <f t="array" aca="1" ref="BH341" ca="1">INDEX($D$52:$I$63,BH$3,1)+BETAINV(RAND(),INDEX($D$52:$I$63,BH$3,5),INDEX($D$52:$I$63,BH$3,6))*(INDEX($D$52:$I$63,BH$3,2)-INDEX(H$52:M$63,BH$3,1))</f>
        <v>247.3707540869957</v>
      </c>
      <c r="BI341" cm="1">
        <f t="array" aca="1" ref="BI341" ca="1">INDEX($D$52:$I$63,BI$3,1)+BETAINV(RAND(),INDEX($D$52:$I$63,BI$3,5),INDEX($D$52:$I$63,BI$3,6))*(INDEX($D$52:$I$63,BI$3,2)-INDEX(I$52:N$63,BI$3,1))</f>
        <v>112.77830208006628</v>
      </c>
      <c r="BJ341" cm="1">
        <f t="array" aca="1" ref="BJ341" ca="1">INDEX($D$52:$I$63,BJ$3,1)+BETAINV(RAND(),INDEX($D$52:$I$63,BJ$3,5),INDEX($D$52:$I$63,BJ$3,6))*(INDEX($D$52:$I$63,BJ$3,2)-INDEX(J$52:O$63,BJ$3,1))</f>
        <v>331.90253901801327</v>
      </c>
      <c r="BK341" cm="1">
        <f t="array" aca="1" ref="BK341" ca="1">INDEX($D$52:$I$63,BK$3,1)+BETAINV(RAND(),INDEX($D$52:$I$63,BK$3,5),INDEX($D$52:$I$63,BK$3,6))*(INDEX($D$52:$I$63,BK$3,2)-INDEX(K$52:P$63,BK$3,1))</f>
        <v>382.87595814048916</v>
      </c>
      <c r="BL341" cm="1">
        <f t="array" aca="1" ref="BL341" ca="1">INDEX($D$52:$I$63,BL$3,1)+BETAINV(RAND(),INDEX($D$52:$I$63,BL$3,5),INDEX($D$52:$I$63,BL$3,6))*(INDEX($D$52:$I$63,BL$3,2)-INDEX(L$52:Q$63,BL$3,1))</f>
        <v>397.37399307607575</v>
      </c>
      <c r="BM341" cm="1">
        <f t="array" aca="1" ref="BM341" ca="1">INDEX($D$52:$I$63,BM$3,1)+BETAINV(RAND(),INDEX($D$52:$I$63,BM$3,5),INDEX($D$52:$I$63,BM$3,6))*(INDEX($D$52:$I$63,BM$3,2)-INDEX(M$52:R$63,BM$3,1))</f>
        <v>-5.116339730937284</v>
      </c>
      <c r="BN341" cm="1">
        <f t="array" aca="1" ref="BN341" ca="1">INDEX($D$52:$I$63,BN$3,1)+BETAINV(RAND(),INDEX($D$52:$I$63,BN$3,5),INDEX($D$52:$I$63,BN$3,6))*(INDEX($D$52:$I$63,BN$3,2)-INDEX(N$52:S$63,BN$3,1))</f>
        <v>105.18969617655331</v>
      </c>
      <c r="BO341" cm="1">
        <f t="array" aca="1" ref="BO341" ca="1">INDEX($D$52:$I$63,BO$3,1)+BETAINV(RAND(),INDEX($D$52:$I$63,BO$3,5),INDEX($D$52:$I$63,BO$3,6))*(INDEX($D$52:$I$63,BO$3,2)-INDEX(O$52:T$63,BO$3,1))</f>
        <v>467.16008703040251</v>
      </c>
    </row>
    <row r="342" spans="12:67" x14ac:dyDescent="0.25">
      <c r="L342">
        <v>339</v>
      </c>
      <c r="M342" cm="1">
        <f t="array" aca="1" ref="M342" ca="1">INDEX($D$4:$I$15,M$3,1)+BETAINV(RAND(),INDEX($D$4:$I$15,M$3,5),INDEX($D$4:$I$15,M$3,6))*(INDEX($D$4:$I$15,M$3,2)-INDEX($D$4:$I$15,M$3,1))</f>
        <v>273.62262189012597</v>
      </c>
      <c r="N342" cm="1">
        <f t="array" aca="1" ref="N342" ca="1">INDEX($D$4:$I$15,N$3,1)+BETAINV(RAND(),INDEX($D$4:$I$15,N$3,5),INDEX($D$4:$I$15,N$3,6))*(INDEX($D$4:$I$15,N$3,2)-INDEX($D$4:$I$15,N$3,1))</f>
        <v>179.88457529700577</v>
      </c>
      <c r="O342" cm="1">
        <f t="array" aca="1" ref="O342" ca="1">INDEX($D$4:$I$15,O$3,1)+BETAINV(RAND(),INDEX($D$4:$I$15,O$3,5),INDEX($D$4:$I$15,O$3,6))*(INDEX($D$4:$I$15,O$3,2)-INDEX($D$4:$I$15,O$3,1))</f>
        <v>51.930337997636478</v>
      </c>
      <c r="P342" cm="1">
        <f t="array" aca="1" ref="P342" ca="1">INDEX($D$4:$I$15,P$3,1)+BETAINV(RAND(),INDEX($D$4:$I$15,P$3,5),INDEX($D$4:$I$15,P$3,6))*(INDEX($D$4:$I$15,P$3,2)-INDEX($D$4:$I$15,P$3,1))</f>
        <v>827.18478250050271</v>
      </c>
      <c r="Q342" cm="1">
        <f t="array" aca="1" ref="Q342" ca="1">INDEX($D$4:$I$15,Q$3,1)+BETAINV(RAND(),INDEX($D$4:$I$15,Q$3,5),INDEX($D$4:$I$15,Q$3,6))*(INDEX($D$4:$I$15,Q$3,2)-INDEX($D$4:$I$15,Q$3,1))</f>
        <v>176.09451912021191</v>
      </c>
      <c r="R342" cm="1">
        <f t="array" aca="1" ref="R342" ca="1">INDEX($D$4:$I$15,R$3,1)+BETAINV(RAND(),INDEX($D$4:$I$15,R$3,5),INDEX($D$4:$I$15,R$3,6))*(INDEX($D$4:$I$15,R$3,2)-INDEX($D$4:$I$15,R$3,1))</f>
        <v>543.19478730355115</v>
      </c>
      <c r="S342" cm="1">
        <f t="array" aca="1" ref="S342" ca="1">INDEX($D$4:$I$15,S$3,1)+BETAINV(RAND(),INDEX($D$4:$I$15,S$3,5),INDEX($D$4:$I$15,S$3,6))*(INDEX($D$4:$I$15,S$3,2)-INDEX($D$4:$I$15,S$3,1))</f>
        <v>738.07423858116272</v>
      </c>
      <c r="T342" cm="1">
        <f t="array" aca="1" ref="T342" ca="1">INDEX($D$4:$I$15,T$3,1)+BETAINV(RAND(),INDEX($D$4:$I$15,T$3,5),INDEX($D$4:$I$15,T$3,6))*(INDEX($D$4:$I$15,T$3,2)-INDEX($D$4:$I$15,T$3,1))</f>
        <v>938.25770717914986</v>
      </c>
      <c r="U342" cm="1">
        <f t="array" aca="1" ref="U342" ca="1">INDEX($D$4:$I$15,U$3,1)+BETAINV(RAND(),INDEX($D$4:$I$15,U$3,5),INDEX($D$4:$I$15,U$3,6))*(INDEX($D$4:$I$15,U$3,2)-INDEX($D$4:$I$15,U$3,1))</f>
        <v>297.32192785239948</v>
      </c>
      <c r="V342" cm="1">
        <f t="array" aca="1" ref="V342" ca="1">INDEX($D$4:$I$15,V$3,1)+BETAINV(RAND(),INDEX($D$4:$I$15,V$3,5),INDEX($D$4:$I$15,V$3,6))*(INDEX($D$4:$I$15,V$3,2)-INDEX($D$4:$I$15,V$3,1))</f>
        <v>93.041087804232887</v>
      </c>
      <c r="W342" cm="1">
        <f t="array" aca="1" ref="W342" ca="1">INDEX($D$4:$I$15,W$3,1)+BETAINV(RAND(),INDEX($D$4:$I$15,W$3,5),INDEX($D$4:$I$15,W$3,6))*(INDEX($D$4:$I$15,W$3,2)-INDEX($D$4:$I$15,W$3,1))</f>
        <v>323.8313916693935</v>
      </c>
      <c r="X342" cm="1">
        <f t="array" aca="1" ref="X342" ca="1">INDEX($D$4:$I$15,X$3,1)+BETAINV(RAND(),INDEX($D$4:$I$15,X$3,5),INDEX($D$4:$I$15,X$3,6))*(INDEX($D$4:$I$15,X$3,2)-INDEX($D$4:$I$15,X$3,1))</f>
        <v>1654.3664822881012</v>
      </c>
      <c r="Z342">
        <v>339</v>
      </c>
      <c r="AA342" cm="1">
        <f t="array" aca="1" ref="AA342" ca="1">INDEX($D$20:$I$31,AA$3,1)+BETAINV(RAND(),INDEX($D$20:$I$31,AA$3,5),INDEX($D$20:$I$31,AA$3,6))*(INDEX($D$20:$I$31,AA$3,2)-INDEX($D$20:$I$31,AA$3,1))</f>
        <v>114.92788049422998</v>
      </c>
      <c r="AB342" cm="1">
        <f t="array" aca="1" ref="AB342" ca="1">INDEX($D$20:$I$31,AB$3,1)+BETAINV(RAND(),INDEX($D$20:$I$31,AB$3,5),INDEX($D$20:$I$31,AB$3,6))*(INDEX($D$20:$I$31,AB$3,2)-INDEX($D$20:$I$31,AB$3,1))</f>
        <v>100.84650947860663</v>
      </c>
      <c r="AC342" cm="1">
        <f t="array" aca="1" ref="AC342" ca="1">INDEX($D$20:$I$31,AC$3,1)+BETAINV(RAND(),INDEX($D$20:$I$31,AC$3,5),INDEX($D$20:$I$31,AC$3,6))*(INDEX($D$20:$I$31,AC$3,2)-INDEX($D$20:$I$31,AC$3,1))</f>
        <v>101.3075718999257</v>
      </c>
      <c r="AD342" cm="1">
        <f t="array" aca="1" ref="AD342" ca="1">INDEX($D$20:$I$31,AD$3,1)+BETAINV(RAND(),INDEX($D$20:$I$31,AD$3,5),INDEX($D$20:$I$31,AD$3,6))*(INDEX($D$20:$I$31,AD$3,2)-INDEX($D$20:$I$31,AD$3,1))</f>
        <v>493.88916204968359</v>
      </c>
      <c r="AE342" cm="1">
        <f t="array" aca="1" ref="AE342" ca="1">INDEX($D$20:$I$31,AE$3,1)+BETAINV(RAND(),INDEX($D$20:$I$31,AE$3,5),INDEX($D$20:$I$31,AE$3,6))*(INDEX($D$20:$I$31,AE$3,2)-INDEX($D$20:$I$31,AE$3,1))</f>
        <v>358.5732950085179</v>
      </c>
      <c r="AF342" cm="1">
        <f t="array" aca="1" ref="AF342" ca="1">INDEX($D$20:$I$31,AF$3,1)+BETAINV(RAND(),INDEX($D$20:$I$31,AF$3,5),INDEX($D$20:$I$31,AF$3,6))*(INDEX($D$20:$I$31,AF$3,2)-INDEX($D$20:$I$31,AF$3,1))</f>
        <v>141.55406811736583</v>
      </c>
      <c r="AG342" cm="1">
        <f t="array" aca="1" ref="AG342" ca="1">INDEX($D$20:$I$31,AG$3,1)+BETAINV(RAND(),INDEX($D$20:$I$31,AG$3,5),INDEX($D$20:$I$31,AG$3,6))*(INDEX($D$20:$I$31,AG$3,2)-INDEX($D$20:$I$31,AG$3,1))</f>
        <v>744.3966205531998</v>
      </c>
      <c r="AH342" cm="1">
        <f t="array" aca="1" ref="AH342" ca="1">INDEX($D$20:$I$31,AH$3,1)+BETAINV(RAND(),INDEX($D$20:$I$31,AH$3,5),INDEX($D$20:$I$31,AH$3,6))*(INDEX($D$20:$I$31,AH$3,2)-INDEX($D$20:$I$31,AH$3,1))</f>
        <v>744.61280169570784</v>
      </c>
      <c r="AI342" cm="1">
        <f t="array" aca="1" ref="AI342" ca="1">INDEX($D$20:$I$31,AI$3,1)+BETAINV(RAND(),INDEX($D$20:$I$31,AI$3,5),INDEX($D$20:$I$31,AI$3,6))*(INDEX($D$20:$I$31,AI$3,2)-INDEX($D$20:$I$31,AI$3,1))</f>
        <v>454.99143766942541</v>
      </c>
      <c r="AJ342" cm="1">
        <f t="array" aca="1" ref="AJ342" ca="1">INDEX($D$20:$I$31,AJ$3,1)+BETAINV(RAND(),INDEX($D$20:$I$31,AJ$3,5),INDEX($D$20:$I$31,AJ$3,6))*(INDEX($D$20:$I$31,AJ$3,2)-INDEX($D$20:$I$31,AJ$3,1))</f>
        <v>223.10120097027328</v>
      </c>
      <c r="AK342" cm="1">
        <f t="array" aca="1" ref="AK342" ca="1">INDEX($D$20:$I$31,AK$3,1)+BETAINV(RAND(),INDEX($D$20:$I$31,AK$3,5),INDEX($D$20:$I$31,AK$3,6))*(INDEX($D$20:$I$31,AK$3,2)-INDEX($D$20:$I$31,AK$3,1))</f>
        <v>281.60744602892072</v>
      </c>
      <c r="AL342" cm="1">
        <f t="array" aca="1" ref="AL342" ca="1">INDEX($D$20:$I$31,AL$3,1)+BETAINV(RAND(),INDEX($D$20:$I$31,AL$3,5),INDEX($D$20:$I$31,AL$3,6))*(INDEX($D$20:$I$31,AL$3,2)-INDEX($D$20:$I$31,AL$3,1))</f>
        <v>447.73355780093334</v>
      </c>
      <c r="AN342">
        <v>339</v>
      </c>
      <c r="AO342" s="13" cm="1">
        <f t="array" aca="1" ref="AO342" ca="1">INDEX($D$36:$I$47,AO$3,1)+BETAINV(RAND(),INDEX($D$36:$I$47,AO$3,5),INDEX($D$36:$I$47,AO$3,6))*(INDEX($D$36:$I$47,AO$3,2)-INDEX($D$36:$I$47,AO$3,1))</f>
        <v>100.04873192073978</v>
      </c>
      <c r="AP342" s="13" cm="1">
        <f t="array" aca="1" ref="AP342" ca="1">INDEX($D$36:$I$47,AP$3,1)+BETAINV(RAND(),INDEX($D$36:$I$47,AP$3,5),INDEX($D$36:$I$47,AP$3,6))*(INDEX($D$36:$I$47,AP$3,2)-INDEX($D$36:$I$47,AP$3,1))</f>
        <v>95.345625569131172</v>
      </c>
      <c r="AQ342" s="13" cm="1">
        <f t="array" aca="1" ref="AQ342" ca="1">INDEX($D$36:$I$47,AQ$3,1)+BETAINV(RAND(),INDEX($D$36:$I$47,AQ$3,5),INDEX($D$36:$I$47,AQ$3,6))*(INDEX($D$36:$I$47,AQ$3,2)-INDEX($D$36:$I$47,AQ$3,1))</f>
        <v>221.17495072424009</v>
      </c>
      <c r="AR342" s="13" cm="1">
        <f t="array" aca="1" ref="AR342" ca="1">INDEX($D$36:$I$47,AR$3,1)+BETAINV(RAND(),INDEX($D$36:$I$47,AR$3,5),INDEX($D$36:$I$47,AR$3,6))*(INDEX($D$36:$I$47,AR$3,2)-INDEX($D$36:$I$47,AR$3,1))</f>
        <v>278.42731576252061</v>
      </c>
      <c r="AS342" s="13" cm="1">
        <f t="array" aca="1" ref="AS342" ca="1">INDEX($D$36:$I$47,AS$3,1)+BETAINV(RAND(),INDEX($D$36:$I$47,AS$3,5),INDEX($D$36:$I$47,AS$3,6))*(INDEX($D$36:$I$47,AS$3,2)-INDEX($D$36:$I$47,AS$3,1))</f>
        <v>624.4276023427866</v>
      </c>
      <c r="AT342" s="13" cm="1">
        <f t="array" aca="1" ref="AT342" ca="1">INDEX($D$36:$I$47,AT$3,1)+BETAINV(RAND(),INDEX($D$36:$I$47,AT$3,5),INDEX($D$36:$I$47,AT$3,6))*(INDEX($D$36:$I$47,AT$3,2)-INDEX($D$36:$I$47,AT$3,1))</f>
        <v>142.13154509797326</v>
      </c>
      <c r="AU342" s="13" cm="1">
        <f t="array" aca="1" ref="AU342" ca="1">INDEX($D$36:$I$47,AU$3,1)+BETAINV(RAND(),INDEX($D$36:$I$47,AU$3,5),INDEX($D$36:$I$47,AU$3,6))*(INDEX($D$36:$I$47,AU$3,2)-INDEX($D$36:$I$47,AU$3,1))</f>
        <v>302.44569424304422</v>
      </c>
      <c r="AV342" s="13" cm="1">
        <f t="array" aca="1" ref="AV342" ca="1">INDEX($D$36:$I$47,AV$3,1)+BETAINV(RAND(),INDEX($D$36:$I$47,AV$3,5),INDEX($D$36:$I$47,AV$3,6))*(INDEX($D$36:$I$47,AV$3,2)-INDEX($D$36:$I$47,AV$3,1))</f>
        <v>565.44960495394605</v>
      </c>
      <c r="AW342" s="13" cm="1">
        <f t="array" aca="1" ref="AW342" ca="1">INDEX($D$36:$I$47,AW$3,1)+BETAINV(RAND(),INDEX($D$36:$I$47,AW$3,5),INDEX($D$36:$I$47,AW$3,6))*(INDEX($D$36:$I$47,AW$3,2)-INDEX($D$36:$I$47,AW$3,1))</f>
        <v>597.58953373850636</v>
      </c>
      <c r="AX342" s="13" cm="1">
        <f t="array" aca="1" ref="AX342" ca="1">INDEX($D$36:$I$47,AX$3,1)+BETAINV(RAND(),INDEX($D$36:$I$47,AX$3,5),INDEX($D$36:$I$47,AX$3,6))*(INDEX($D$36:$I$47,AX$3,2)-INDEX($D$36:$I$47,AX$3,1))</f>
        <v>391.56551670436761</v>
      </c>
      <c r="AY342" s="13" cm="1">
        <f t="array" aca="1" ref="AY342" ca="1">INDEX($D$36:$I$47,AY$3,1)+BETAINV(RAND(),INDEX($D$36:$I$47,AY$3,5),INDEX($D$36:$I$47,AY$3,6))*(INDEX($D$36:$I$47,AY$3,2)-INDEX($D$36:$I$47,AY$3,1))</f>
        <v>151.46169273621692</v>
      </c>
      <c r="AZ342" s="13" cm="1">
        <f t="array" aca="1" ref="AZ342" ca="1">INDEX($D$36:$I$47,AZ$3,1)+BETAINV(RAND(),INDEX($D$36:$I$47,AZ$3,5),INDEX($D$36:$I$47,AZ$3,6))*(INDEX($D$36:$I$47,AZ$3,2)-INDEX($D$36:$I$47,AZ$3,1))</f>
        <v>441.64016676514848</v>
      </c>
      <c r="BC342">
        <v>339</v>
      </c>
      <c r="BD342" cm="1">
        <f t="array" aca="1" ref="BD342" ca="1">INDEX($D$52:$I$63,BD$3,1)+BETAINV(RAND(),INDEX($D$52:$I$63,BD$3,5),INDEX($D$52:$I$63,BD$3,6))*(INDEX($D$52:$I$63,BD$3,2)-INDEX(D$52:I$63,BD$3,1))</f>
        <v>67.530625201230322</v>
      </c>
      <c r="BE342" cm="1">
        <f t="array" aca="1" ref="BE342" ca="1">INDEX($D$52:$I$63,BE$3,1)+BETAINV(RAND(),INDEX($D$52:$I$63,BE$3,5),INDEX($D$52:$I$63,BE$3,6))*(INDEX($D$52:$I$63,BE$3,2)-INDEX(E$52:J$63,BE$3,1))</f>
        <v>47.52000000000001</v>
      </c>
      <c r="BF342" cm="1">
        <f t="array" aca="1" ref="BF342" ca="1">INDEX($D$52:$I$63,BF$3,1)+BETAINV(RAND(),INDEX($D$52:$I$63,BF$3,5),INDEX($D$52:$I$63,BF$3,6))*(INDEX($D$52:$I$63,BF$3,2)-INDEX(F$52:K$63,BF$3,1))</f>
        <v>35.488131175983263</v>
      </c>
      <c r="BG342" cm="1">
        <f t="array" aca="1" ref="BG342" ca="1">INDEX($D$52:$I$63,BG$3,1)+BETAINV(RAND(),INDEX($D$52:$I$63,BG$3,5),INDEX($D$52:$I$63,BG$3,6))*(INDEX($D$52:$I$63,BG$3,2)-INDEX(G$52:L$63,BG$3,1))</f>
        <v>279.51126684608511</v>
      </c>
      <c r="BH342" cm="1">
        <f t="array" aca="1" ref="BH342" ca="1">INDEX($D$52:$I$63,BH$3,1)+BETAINV(RAND(),INDEX($D$52:$I$63,BH$3,5),INDEX($D$52:$I$63,BH$3,6))*(INDEX($D$52:$I$63,BH$3,2)-INDEX(H$52:M$63,BH$3,1))</f>
        <v>245.92914238074934</v>
      </c>
      <c r="BI342" cm="1">
        <f t="array" aca="1" ref="BI342" ca="1">INDEX($D$52:$I$63,BI$3,1)+BETAINV(RAND(),INDEX($D$52:$I$63,BI$3,5),INDEX($D$52:$I$63,BI$3,6))*(INDEX($D$52:$I$63,BI$3,2)-INDEX(I$52:N$63,BI$3,1))</f>
        <v>144.89321509679235</v>
      </c>
      <c r="BJ342" cm="1">
        <f t="array" aca="1" ref="BJ342" ca="1">INDEX($D$52:$I$63,BJ$3,1)+BETAINV(RAND(),INDEX($D$52:$I$63,BJ$3,5),INDEX($D$52:$I$63,BJ$3,6))*(INDEX($D$52:$I$63,BJ$3,2)-INDEX(J$52:O$63,BJ$3,1))</f>
        <v>331.12364080759312</v>
      </c>
      <c r="BK342" cm="1">
        <f t="array" aca="1" ref="BK342" ca="1">INDEX($D$52:$I$63,BK$3,1)+BETAINV(RAND(),INDEX($D$52:$I$63,BK$3,5),INDEX($D$52:$I$63,BK$3,6))*(INDEX($D$52:$I$63,BK$3,2)-INDEX(K$52:P$63,BK$3,1))</f>
        <v>387.41252604556786</v>
      </c>
      <c r="BL342" cm="1">
        <f t="array" aca="1" ref="BL342" ca="1">INDEX($D$52:$I$63,BL$3,1)+BETAINV(RAND(),INDEX($D$52:$I$63,BL$3,5),INDEX($D$52:$I$63,BL$3,6))*(INDEX($D$52:$I$63,BL$3,2)-INDEX(L$52:Q$63,BL$3,1))</f>
        <v>293.37897487688292</v>
      </c>
      <c r="BM342" cm="1">
        <f t="array" aca="1" ref="BM342" ca="1">INDEX($D$52:$I$63,BM$3,1)+BETAINV(RAND(),INDEX($D$52:$I$63,BM$3,5),INDEX($D$52:$I$63,BM$3,6))*(INDEX($D$52:$I$63,BM$3,2)-INDEX(M$52:R$63,BM$3,1))</f>
        <v>-44.739952541018283</v>
      </c>
      <c r="BN342" cm="1">
        <f t="array" aca="1" ref="BN342" ca="1">INDEX($D$52:$I$63,BN$3,1)+BETAINV(RAND(),INDEX($D$52:$I$63,BN$3,5),INDEX($D$52:$I$63,BN$3,6))*(INDEX($D$52:$I$63,BN$3,2)-INDEX(N$52:S$63,BN$3,1))</f>
        <v>104.65516282871543</v>
      </c>
      <c r="BO342" cm="1">
        <f t="array" aca="1" ref="BO342" ca="1">INDEX($D$52:$I$63,BO$3,1)+BETAINV(RAND(),INDEX($D$52:$I$63,BO$3,5),INDEX($D$52:$I$63,BO$3,6))*(INDEX($D$52:$I$63,BO$3,2)-INDEX(O$52:T$63,BO$3,1))</f>
        <v>415.5826321013414</v>
      </c>
    </row>
    <row r="343" spans="12:67" x14ac:dyDescent="0.25">
      <c r="L343">
        <v>340</v>
      </c>
      <c r="M343" cm="1">
        <f t="array" aca="1" ref="M343" ca="1">INDEX($D$4:$I$15,M$3,1)+BETAINV(RAND(),INDEX($D$4:$I$15,M$3,5),INDEX($D$4:$I$15,M$3,6))*(INDEX($D$4:$I$15,M$3,2)-INDEX($D$4:$I$15,M$3,1))</f>
        <v>289.94371668718361</v>
      </c>
      <c r="N343" cm="1">
        <f t="array" aca="1" ref="N343" ca="1">INDEX($D$4:$I$15,N$3,1)+BETAINV(RAND(),INDEX($D$4:$I$15,N$3,5),INDEX($D$4:$I$15,N$3,6))*(INDEX($D$4:$I$15,N$3,2)-INDEX($D$4:$I$15,N$3,1))</f>
        <v>160.67704604572072</v>
      </c>
      <c r="O343" cm="1">
        <f t="array" aca="1" ref="O343" ca="1">INDEX($D$4:$I$15,O$3,1)+BETAINV(RAND(),INDEX($D$4:$I$15,O$3,5),INDEX($D$4:$I$15,O$3,6))*(INDEX($D$4:$I$15,O$3,2)-INDEX($D$4:$I$15,O$3,1))</f>
        <v>49.521419222260896</v>
      </c>
      <c r="P343" cm="1">
        <f t="array" aca="1" ref="P343" ca="1">INDEX($D$4:$I$15,P$3,1)+BETAINV(RAND(),INDEX($D$4:$I$15,P$3,5),INDEX($D$4:$I$15,P$3,6))*(INDEX($D$4:$I$15,P$3,2)-INDEX($D$4:$I$15,P$3,1))</f>
        <v>713.87594911814188</v>
      </c>
      <c r="Q343" cm="1">
        <f t="array" aca="1" ref="Q343" ca="1">INDEX($D$4:$I$15,Q$3,1)+BETAINV(RAND(),INDEX($D$4:$I$15,Q$3,5),INDEX($D$4:$I$15,Q$3,6))*(INDEX($D$4:$I$15,Q$3,2)-INDEX($D$4:$I$15,Q$3,1))</f>
        <v>146.11732848741542</v>
      </c>
      <c r="R343" cm="1">
        <f t="array" aca="1" ref="R343" ca="1">INDEX($D$4:$I$15,R$3,1)+BETAINV(RAND(),INDEX($D$4:$I$15,R$3,5),INDEX($D$4:$I$15,R$3,6))*(INDEX($D$4:$I$15,R$3,2)-INDEX($D$4:$I$15,R$3,1))</f>
        <v>532.74220880788812</v>
      </c>
      <c r="S343" cm="1">
        <f t="array" aca="1" ref="S343" ca="1">INDEX($D$4:$I$15,S$3,1)+BETAINV(RAND(),INDEX($D$4:$I$15,S$3,5),INDEX($D$4:$I$15,S$3,6))*(INDEX($D$4:$I$15,S$3,2)-INDEX($D$4:$I$15,S$3,1))</f>
        <v>666.08583669127461</v>
      </c>
      <c r="T343" cm="1">
        <f t="array" aca="1" ref="T343" ca="1">INDEX($D$4:$I$15,T$3,1)+BETAINV(RAND(),INDEX($D$4:$I$15,T$3,5),INDEX($D$4:$I$15,T$3,6))*(INDEX($D$4:$I$15,T$3,2)-INDEX($D$4:$I$15,T$3,1))</f>
        <v>785.54286727208273</v>
      </c>
      <c r="U343" cm="1">
        <f t="array" aca="1" ref="U343" ca="1">INDEX($D$4:$I$15,U$3,1)+BETAINV(RAND(),INDEX($D$4:$I$15,U$3,5),INDEX($D$4:$I$15,U$3,6))*(INDEX($D$4:$I$15,U$3,2)-INDEX($D$4:$I$15,U$3,1))</f>
        <v>256.47131019798826</v>
      </c>
      <c r="V343" cm="1">
        <f t="array" aca="1" ref="V343" ca="1">INDEX($D$4:$I$15,V$3,1)+BETAINV(RAND(),INDEX($D$4:$I$15,V$3,5),INDEX($D$4:$I$15,V$3,6))*(INDEX($D$4:$I$15,V$3,2)-INDEX($D$4:$I$15,V$3,1))</f>
        <v>104.50123860938571</v>
      </c>
      <c r="W343" cm="1">
        <f t="array" aca="1" ref="W343" ca="1">INDEX($D$4:$I$15,W$3,1)+BETAINV(RAND(),INDEX($D$4:$I$15,W$3,5),INDEX($D$4:$I$15,W$3,6))*(INDEX($D$4:$I$15,W$3,2)-INDEX($D$4:$I$15,W$3,1))</f>
        <v>311.27906161410255</v>
      </c>
      <c r="X343" cm="1">
        <f t="array" aca="1" ref="X343" ca="1">INDEX($D$4:$I$15,X$3,1)+BETAINV(RAND(),INDEX($D$4:$I$15,X$3,5),INDEX($D$4:$I$15,X$3,6))*(INDEX($D$4:$I$15,X$3,2)-INDEX($D$4:$I$15,X$3,1))</f>
        <v>1684.2490125010627</v>
      </c>
      <c r="Z343">
        <v>340</v>
      </c>
      <c r="AA343" cm="1">
        <f t="array" aca="1" ref="AA343" ca="1">INDEX($D$20:$I$31,AA$3,1)+BETAINV(RAND(),INDEX($D$20:$I$31,AA$3,5),INDEX($D$20:$I$31,AA$3,6))*(INDEX($D$20:$I$31,AA$3,2)-INDEX($D$20:$I$31,AA$3,1))</f>
        <v>94.35825420763328</v>
      </c>
      <c r="AB343" cm="1">
        <f t="array" aca="1" ref="AB343" ca="1">INDEX($D$20:$I$31,AB$3,1)+BETAINV(RAND(),INDEX($D$20:$I$31,AB$3,5),INDEX($D$20:$I$31,AB$3,6))*(INDEX($D$20:$I$31,AB$3,2)-INDEX($D$20:$I$31,AB$3,1))</f>
        <v>105.52895867231616</v>
      </c>
      <c r="AC343" cm="1">
        <f t="array" aca="1" ref="AC343" ca="1">INDEX($D$20:$I$31,AC$3,1)+BETAINV(RAND(),INDEX($D$20:$I$31,AC$3,5),INDEX($D$20:$I$31,AC$3,6))*(INDEX($D$20:$I$31,AC$3,2)-INDEX($D$20:$I$31,AC$3,1))</f>
        <v>104.99737301144469</v>
      </c>
      <c r="AD343" cm="1">
        <f t="array" aca="1" ref="AD343" ca="1">INDEX($D$20:$I$31,AD$3,1)+BETAINV(RAND(),INDEX($D$20:$I$31,AD$3,5),INDEX($D$20:$I$31,AD$3,6))*(INDEX($D$20:$I$31,AD$3,2)-INDEX($D$20:$I$31,AD$3,1))</f>
        <v>523.80516590380421</v>
      </c>
      <c r="AE343" cm="1">
        <f t="array" aca="1" ref="AE343" ca="1">INDEX($D$20:$I$31,AE$3,1)+BETAINV(RAND(),INDEX($D$20:$I$31,AE$3,5),INDEX($D$20:$I$31,AE$3,6))*(INDEX($D$20:$I$31,AE$3,2)-INDEX($D$20:$I$31,AE$3,1))</f>
        <v>278.75191356248672</v>
      </c>
      <c r="AF343" cm="1">
        <f t="array" aca="1" ref="AF343" ca="1">INDEX($D$20:$I$31,AF$3,1)+BETAINV(RAND(),INDEX($D$20:$I$31,AF$3,5),INDEX($D$20:$I$31,AF$3,6))*(INDEX($D$20:$I$31,AF$3,2)-INDEX($D$20:$I$31,AF$3,1))</f>
        <v>168.29265280533343</v>
      </c>
      <c r="AG343" cm="1">
        <f t="array" aca="1" ref="AG343" ca="1">INDEX($D$20:$I$31,AG$3,1)+BETAINV(RAND(),INDEX($D$20:$I$31,AG$3,5),INDEX($D$20:$I$31,AG$3,6))*(INDEX($D$20:$I$31,AG$3,2)-INDEX($D$20:$I$31,AG$3,1))</f>
        <v>844.2056373350797</v>
      </c>
      <c r="AH343" cm="1">
        <f t="array" aca="1" ref="AH343" ca="1">INDEX($D$20:$I$31,AH$3,1)+BETAINV(RAND(),INDEX($D$20:$I$31,AH$3,5),INDEX($D$20:$I$31,AH$3,6))*(INDEX($D$20:$I$31,AH$3,2)-INDEX($D$20:$I$31,AH$3,1))</f>
        <v>755.45014507786607</v>
      </c>
      <c r="AI343" cm="1">
        <f t="array" aca="1" ref="AI343" ca="1">INDEX($D$20:$I$31,AI$3,1)+BETAINV(RAND(),INDEX($D$20:$I$31,AI$3,5),INDEX($D$20:$I$31,AI$3,6))*(INDEX($D$20:$I$31,AI$3,2)-INDEX($D$20:$I$31,AI$3,1))</f>
        <v>392.33468263547957</v>
      </c>
      <c r="AJ343" cm="1">
        <f t="array" aca="1" ref="AJ343" ca="1">INDEX($D$20:$I$31,AJ$3,1)+BETAINV(RAND(),INDEX($D$20:$I$31,AJ$3,5),INDEX($D$20:$I$31,AJ$3,6))*(INDEX($D$20:$I$31,AJ$3,2)-INDEX($D$20:$I$31,AJ$3,1))</f>
        <v>200.60202839719463</v>
      </c>
      <c r="AK343" cm="1">
        <f t="array" aca="1" ref="AK343" ca="1">INDEX($D$20:$I$31,AK$3,1)+BETAINV(RAND(),INDEX($D$20:$I$31,AK$3,5),INDEX($D$20:$I$31,AK$3,6))*(INDEX($D$20:$I$31,AK$3,2)-INDEX($D$20:$I$31,AK$3,1))</f>
        <v>224.3429356799422</v>
      </c>
      <c r="AL343" cm="1">
        <f t="array" aca="1" ref="AL343" ca="1">INDEX($D$20:$I$31,AL$3,1)+BETAINV(RAND(),INDEX($D$20:$I$31,AL$3,5),INDEX($D$20:$I$31,AL$3,6))*(INDEX($D$20:$I$31,AL$3,2)-INDEX($D$20:$I$31,AL$3,1))</f>
        <v>419.8170331236023</v>
      </c>
      <c r="AN343">
        <v>340</v>
      </c>
      <c r="AO343" s="13" cm="1">
        <f t="array" aca="1" ref="AO343" ca="1">INDEX($D$36:$I$47,AO$3,1)+BETAINV(RAND(),INDEX($D$36:$I$47,AO$3,5),INDEX($D$36:$I$47,AO$3,6))*(INDEX($D$36:$I$47,AO$3,2)-INDEX($D$36:$I$47,AO$3,1))</f>
        <v>115.47875311440924</v>
      </c>
      <c r="AP343" s="13" cm="1">
        <f t="array" aca="1" ref="AP343" ca="1">INDEX($D$36:$I$47,AP$3,1)+BETAINV(RAND(),INDEX($D$36:$I$47,AP$3,5),INDEX($D$36:$I$47,AP$3,6))*(INDEX($D$36:$I$47,AP$3,2)-INDEX($D$36:$I$47,AP$3,1))</f>
        <v>99.062707369339194</v>
      </c>
      <c r="AQ343" s="13" cm="1">
        <f t="array" aca="1" ref="AQ343" ca="1">INDEX($D$36:$I$47,AQ$3,1)+BETAINV(RAND(),INDEX($D$36:$I$47,AQ$3,5),INDEX($D$36:$I$47,AQ$3,6))*(INDEX($D$36:$I$47,AQ$3,2)-INDEX($D$36:$I$47,AQ$3,1))</f>
        <v>196.59876452810749</v>
      </c>
      <c r="AR343" s="13" cm="1">
        <f t="array" aca="1" ref="AR343" ca="1">INDEX($D$36:$I$47,AR$3,1)+BETAINV(RAND(),INDEX($D$36:$I$47,AR$3,5),INDEX($D$36:$I$47,AR$3,6))*(INDEX($D$36:$I$47,AR$3,2)-INDEX($D$36:$I$47,AR$3,1))</f>
        <v>321.69193147789201</v>
      </c>
      <c r="AS343" s="13" cm="1">
        <f t="array" aca="1" ref="AS343" ca="1">INDEX($D$36:$I$47,AS$3,1)+BETAINV(RAND(),INDEX($D$36:$I$47,AS$3,5),INDEX($D$36:$I$47,AS$3,6))*(INDEX($D$36:$I$47,AS$3,2)-INDEX($D$36:$I$47,AS$3,1))</f>
        <v>619.47700393079288</v>
      </c>
      <c r="AT343" s="13" cm="1">
        <f t="array" aca="1" ref="AT343" ca="1">INDEX($D$36:$I$47,AT$3,1)+BETAINV(RAND(),INDEX($D$36:$I$47,AT$3,5),INDEX($D$36:$I$47,AT$3,6))*(INDEX($D$36:$I$47,AT$3,2)-INDEX($D$36:$I$47,AT$3,1))</f>
        <v>146.75808908823097</v>
      </c>
      <c r="AU343" s="13" cm="1">
        <f t="array" aca="1" ref="AU343" ca="1">INDEX($D$36:$I$47,AU$3,1)+BETAINV(RAND(),INDEX($D$36:$I$47,AU$3,5),INDEX($D$36:$I$47,AU$3,6))*(INDEX($D$36:$I$47,AU$3,2)-INDEX($D$36:$I$47,AU$3,1))</f>
        <v>346.52191505321764</v>
      </c>
      <c r="AV343" s="13" cm="1">
        <f t="array" aca="1" ref="AV343" ca="1">INDEX($D$36:$I$47,AV$3,1)+BETAINV(RAND(),INDEX($D$36:$I$47,AV$3,5),INDEX($D$36:$I$47,AV$3,6))*(INDEX($D$36:$I$47,AV$3,2)-INDEX($D$36:$I$47,AV$3,1))</f>
        <v>575.14720569823544</v>
      </c>
      <c r="AW343" s="13" cm="1">
        <f t="array" aca="1" ref="AW343" ca="1">INDEX($D$36:$I$47,AW$3,1)+BETAINV(RAND(),INDEX($D$36:$I$47,AW$3,5),INDEX($D$36:$I$47,AW$3,6))*(INDEX($D$36:$I$47,AW$3,2)-INDEX($D$36:$I$47,AW$3,1))</f>
        <v>535.77109567294349</v>
      </c>
      <c r="AX343" s="13" cm="1">
        <f t="array" aca="1" ref="AX343" ca="1">INDEX($D$36:$I$47,AX$3,1)+BETAINV(RAND(),INDEX($D$36:$I$47,AX$3,5),INDEX($D$36:$I$47,AX$3,6))*(INDEX($D$36:$I$47,AX$3,2)-INDEX($D$36:$I$47,AX$3,1))</f>
        <v>368.37818391435786</v>
      </c>
      <c r="AY343" s="13" cm="1">
        <f t="array" aca="1" ref="AY343" ca="1">INDEX($D$36:$I$47,AY$3,1)+BETAINV(RAND(),INDEX($D$36:$I$47,AY$3,5),INDEX($D$36:$I$47,AY$3,6))*(INDEX($D$36:$I$47,AY$3,2)-INDEX($D$36:$I$47,AY$3,1))</f>
        <v>145.76580678708743</v>
      </c>
      <c r="AZ343" s="13" cm="1">
        <f t="array" aca="1" ref="AZ343" ca="1">INDEX($D$36:$I$47,AZ$3,1)+BETAINV(RAND(),INDEX($D$36:$I$47,AZ$3,5),INDEX($D$36:$I$47,AZ$3,6))*(INDEX($D$36:$I$47,AZ$3,2)-INDEX($D$36:$I$47,AZ$3,1))</f>
        <v>449.32404641964126</v>
      </c>
      <c r="BC343">
        <v>340</v>
      </c>
      <c r="BD343" cm="1">
        <f t="array" aca="1" ref="BD343" ca="1">INDEX($D$52:$I$63,BD$3,1)+BETAINV(RAND(),INDEX($D$52:$I$63,BD$3,5),INDEX($D$52:$I$63,BD$3,6))*(INDEX($D$52:$I$63,BD$3,2)-INDEX(D$52:I$63,BD$3,1))</f>
        <v>62.698406518548218</v>
      </c>
      <c r="BE343" cm="1">
        <f t="array" aca="1" ref="BE343" ca="1">INDEX($D$52:$I$63,BE$3,1)+BETAINV(RAND(),INDEX($D$52:$I$63,BE$3,5),INDEX($D$52:$I$63,BE$3,6))*(INDEX($D$52:$I$63,BE$3,2)-INDEX(E$52:J$63,BE$3,1))</f>
        <v>47.52000000000001</v>
      </c>
      <c r="BF343" cm="1">
        <f t="array" aca="1" ref="BF343" ca="1">INDEX($D$52:$I$63,BF$3,1)+BETAINV(RAND(),INDEX($D$52:$I$63,BF$3,5),INDEX($D$52:$I$63,BF$3,6))*(INDEX($D$52:$I$63,BF$3,2)-INDEX(F$52:K$63,BF$3,1))</f>
        <v>35.661431263498635</v>
      </c>
      <c r="BG343" cm="1">
        <f t="array" aca="1" ref="BG343" ca="1">INDEX($D$52:$I$63,BG$3,1)+BETAINV(RAND(),INDEX($D$52:$I$63,BG$3,5),INDEX($D$52:$I$63,BG$3,6))*(INDEX($D$52:$I$63,BG$3,2)-INDEX(G$52:L$63,BG$3,1))</f>
        <v>270.71803298670039</v>
      </c>
      <c r="BH343" cm="1">
        <f t="array" aca="1" ref="BH343" ca="1">INDEX($D$52:$I$63,BH$3,1)+BETAINV(RAND(),INDEX($D$52:$I$63,BH$3,5),INDEX($D$52:$I$63,BH$3,6))*(INDEX($D$52:$I$63,BH$3,2)-INDEX(H$52:M$63,BH$3,1))</f>
        <v>201.07211604598416</v>
      </c>
      <c r="BI343" cm="1">
        <f t="array" aca="1" ref="BI343" ca="1">INDEX($D$52:$I$63,BI$3,1)+BETAINV(RAND(),INDEX($D$52:$I$63,BI$3,5),INDEX($D$52:$I$63,BI$3,6))*(INDEX($D$52:$I$63,BI$3,2)-INDEX(I$52:N$63,BI$3,1))</f>
        <v>131.84187693290244</v>
      </c>
      <c r="BJ343" cm="1">
        <f t="array" aca="1" ref="BJ343" ca="1">INDEX($D$52:$I$63,BJ$3,1)+BETAINV(RAND(),INDEX($D$52:$I$63,BJ$3,5),INDEX($D$52:$I$63,BJ$3,6))*(INDEX($D$52:$I$63,BJ$3,2)-INDEX(J$52:O$63,BJ$3,1))</f>
        <v>332.52679749078783</v>
      </c>
      <c r="BK343" cm="1">
        <f t="array" aca="1" ref="BK343" ca="1">INDEX($D$52:$I$63,BK$3,1)+BETAINV(RAND(),INDEX($D$52:$I$63,BK$3,5),INDEX($D$52:$I$63,BK$3,6))*(INDEX($D$52:$I$63,BK$3,2)-INDEX(K$52:P$63,BK$3,1))</f>
        <v>358.02196721048159</v>
      </c>
      <c r="BL343" cm="1">
        <f t="array" aca="1" ref="BL343" ca="1">INDEX($D$52:$I$63,BL$3,1)+BETAINV(RAND(),INDEX($D$52:$I$63,BL$3,5),INDEX($D$52:$I$63,BL$3,6))*(INDEX($D$52:$I$63,BL$3,2)-INDEX(L$52:Q$63,BL$3,1))</f>
        <v>292.17305775730927</v>
      </c>
      <c r="BM343" cm="1">
        <f t="array" aca="1" ref="BM343" ca="1">INDEX($D$52:$I$63,BM$3,1)+BETAINV(RAND(),INDEX($D$52:$I$63,BM$3,5),INDEX($D$52:$I$63,BM$3,6))*(INDEX($D$52:$I$63,BM$3,2)-INDEX(M$52:R$63,BM$3,1))</f>
        <v>-35.559376335672667</v>
      </c>
      <c r="BN343" cm="1">
        <f t="array" aca="1" ref="BN343" ca="1">INDEX($D$52:$I$63,BN$3,1)+BETAINV(RAND(),INDEX($D$52:$I$63,BN$3,5),INDEX($D$52:$I$63,BN$3,6))*(INDEX($D$52:$I$63,BN$3,2)-INDEX(N$52:S$63,BN$3,1))</f>
        <v>104.74286753296644</v>
      </c>
      <c r="BO343" cm="1">
        <f t="array" aca="1" ref="BO343" ca="1">INDEX($D$52:$I$63,BO$3,1)+BETAINV(RAND(),INDEX($D$52:$I$63,BO$3,5),INDEX($D$52:$I$63,BO$3,6))*(INDEX($D$52:$I$63,BO$3,2)-INDEX(O$52:T$63,BO$3,1))</f>
        <v>403.72376731459025</v>
      </c>
    </row>
    <row r="344" spans="12:67" x14ac:dyDescent="0.25">
      <c r="L344">
        <v>341</v>
      </c>
      <c r="M344" cm="1">
        <f t="array" aca="1" ref="M344" ca="1">INDEX($D$4:$I$15,M$3,1)+BETAINV(RAND(),INDEX($D$4:$I$15,M$3,5),INDEX($D$4:$I$15,M$3,6))*(INDEX($D$4:$I$15,M$3,2)-INDEX($D$4:$I$15,M$3,1))</f>
        <v>248.58684698756491</v>
      </c>
      <c r="N344" cm="1">
        <f t="array" aca="1" ref="N344" ca="1">INDEX($D$4:$I$15,N$3,1)+BETAINV(RAND(),INDEX($D$4:$I$15,N$3,5),INDEX($D$4:$I$15,N$3,6))*(INDEX($D$4:$I$15,N$3,2)-INDEX($D$4:$I$15,N$3,1))</f>
        <v>154.46831026781081</v>
      </c>
      <c r="O344" cm="1">
        <f t="array" aca="1" ref="O344" ca="1">INDEX($D$4:$I$15,O$3,1)+BETAINV(RAND(),INDEX($D$4:$I$15,O$3,5),INDEX($D$4:$I$15,O$3,6))*(INDEX($D$4:$I$15,O$3,2)-INDEX($D$4:$I$15,O$3,1))</f>
        <v>43.683668484176835</v>
      </c>
      <c r="P344" cm="1">
        <f t="array" aca="1" ref="P344" ca="1">INDEX($D$4:$I$15,P$3,1)+BETAINV(RAND(),INDEX($D$4:$I$15,P$3,5),INDEX($D$4:$I$15,P$3,6))*(INDEX($D$4:$I$15,P$3,2)-INDEX($D$4:$I$15,P$3,1))</f>
        <v>841.78793661034001</v>
      </c>
      <c r="Q344" cm="1">
        <f t="array" aca="1" ref="Q344" ca="1">INDEX($D$4:$I$15,Q$3,1)+BETAINV(RAND(),INDEX($D$4:$I$15,Q$3,5),INDEX($D$4:$I$15,Q$3,6))*(INDEX($D$4:$I$15,Q$3,2)-INDEX($D$4:$I$15,Q$3,1))</f>
        <v>166.46624013279305</v>
      </c>
      <c r="R344" cm="1">
        <f t="array" aca="1" ref="R344" ca="1">INDEX($D$4:$I$15,R$3,1)+BETAINV(RAND(),INDEX($D$4:$I$15,R$3,5),INDEX($D$4:$I$15,R$3,6))*(INDEX($D$4:$I$15,R$3,2)-INDEX($D$4:$I$15,R$3,1))</f>
        <v>521.55192308792539</v>
      </c>
      <c r="S344" cm="1">
        <f t="array" aca="1" ref="S344" ca="1">INDEX($D$4:$I$15,S$3,1)+BETAINV(RAND(),INDEX($D$4:$I$15,S$3,5),INDEX($D$4:$I$15,S$3,6))*(INDEX($D$4:$I$15,S$3,2)-INDEX($D$4:$I$15,S$3,1))</f>
        <v>701.35453487224004</v>
      </c>
      <c r="T344" cm="1">
        <f t="array" aca="1" ref="T344" ca="1">INDEX($D$4:$I$15,T$3,1)+BETAINV(RAND(),INDEX($D$4:$I$15,T$3,5),INDEX($D$4:$I$15,T$3,6))*(INDEX($D$4:$I$15,T$3,2)-INDEX($D$4:$I$15,T$3,1))</f>
        <v>865.27616421314883</v>
      </c>
      <c r="U344" cm="1">
        <f t="array" aca="1" ref="U344" ca="1">INDEX($D$4:$I$15,U$3,1)+BETAINV(RAND(),INDEX($D$4:$I$15,U$3,5),INDEX($D$4:$I$15,U$3,6))*(INDEX($D$4:$I$15,U$3,2)-INDEX($D$4:$I$15,U$3,1))</f>
        <v>251.13049722126425</v>
      </c>
      <c r="V344" cm="1">
        <f t="array" aca="1" ref="V344" ca="1">INDEX($D$4:$I$15,V$3,1)+BETAINV(RAND(),INDEX($D$4:$I$15,V$3,5),INDEX($D$4:$I$15,V$3,6))*(INDEX($D$4:$I$15,V$3,2)-INDEX($D$4:$I$15,V$3,1))</f>
        <v>96.781659060740466</v>
      </c>
      <c r="W344" cm="1">
        <f t="array" aca="1" ref="W344" ca="1">INDEX($D$4:$I$15,W$3,1)+BETAINV(RAND(),INDEX($D$4:$I$15,W$3,5),INDEX($D$4:$I$15,W$3,6))*(INDEX($D$4:$I$15,W$3,2)-INDEX($D$4:$I$15,W$3,1))</f>
        <v>355.43625763450228</v>
      </c>
      <c r="X344" cm="1">
        <f t="array" aca="1" ref="X344" ca="1">INDEX($D$4:$I$15,X$3,1)+BETAINV(RAND(),INDEX($D$4:$I$15,X$3,5),INDEX($D$4:$I$15,X$3,6))*(INDEX($D$4:$I$15,X$3,2)-INDEX($D$4:$I$15,X$3,1))</f>
        <v>1673.6935478350522</v>
      </c>
      <c r="Z344">
        <v>341</v>
      </c>
      <c r="AA344" cm="1">
        <f t="array" aca="1" ref="AA344" ca="1">INDEX($D$20:$I$31,AA$3,1)+BETAINV(RAND(),INDEX($D$20:$I$31,AA$3,5),INDEX($D$20:$I$31,AA$3,6))*(INDEX($D$20:$I$31,AA$3,2)-INDEX($D$20:$I$31,AA$3,1))</f>
        <v>103.03709286021041</v>
      </c>
      <c r="AB344" cm="1">
        <f t="array" aca="1" ref="AB344" ca="1">INDEX($D$20:$I$31,AB$3,1)+BETAINV(RAND(),INDEX($D$20:$I$31,AB$3,5),INDEX($D$20:$I$31,AB$3,6))*(INDEX($D$20:$I$31,AB$3,2)-INDEX($D$20:$I$31,AB$3,1))</f>
        <v>96.968923134641898</v>
      </c>
      <c r="AC344" cm="1">
        <f t="array" aca="1" ref="AC344" ca="1">INDEX($D$20:$I$31,AC$3,1)+BETAINV(RAND(),INDEX($D$20:$I$31,AC$3,5),INDEX($D$20:$I$31,AC$3,6))*(INDEX($D$20:$I$31,AC$3,2)-INDEX($D$20:$I$31,AC$3,1))</f>
        <v>109.36534189358181</v>
      </c>
      <c r="AD344" cm="1">
        <f t="array" aca="1" ref="AD344" ca="1">INDEX($D$20:$I$31,AD$3,1)+BETAINV(RAND(),INDEX($D$20:$I$31,AD$3,5),INDEX($D$20:$I$31,AD$3,6))*(INDEX($D$20:$I$31,AD$3,2)-INDEX($D$20:$I$31,AD$3,1))</f>
        <v>476.83328426124734</v>
      </c>
      <c r="AE344" cm="1">
        <f t="array" aca="1" ref="AE344" ca="1">INDEX($D$20:$I$31,AE$3,1)+BETAINV(RAND(),INDEX($D$20:$I$31,AE$3,5),INDEX($D$20:$I$31,AE$3,6))*(INDEX($D$20:$I$31,AE$3,2)-INDEX($D$20:$I$31,AE$3,1))</f>
        <v>307.23061089040522</v>
      </c>
      <c r="AF344" cm="1">
        <f t="array" aca="1" ref="AF344" ca="1">INDEX($D$20:$I$31,AF$3,1)+BETAINV(RAND(),INDEX($D$20:$I$31,AF$3,5),INDEX($D$20:$I$31,AF$3,6))*(INDEX($D$20:$I$31,AF$3,2)-INDEX($D$20:$I$31,AF$3,1))</f>
        <v>136.81546439567867</v>
      </c>
      <c r="AG344" cm="1">
        <f t="array" aca="1" ref="AG344" ca="1">INDEX($D$20:$I$31,AG$3,1)+BETAINV(RAND(),INDEX($D$20:$I$31,AG$3,5),INDEX($D$20:$I$31,AG$3,6))*(INDEX($D$20:$I$31,AG$3,2)-INDEX($D$20:$I$31,AG$3,1))</f>
        <v>701.44030217143973</v>
      </c>
      <c r="AH344" cm="1">
        <f t="array" aca="1" ref="AH344" ca="1">INDEX($D$20:$I$31,AH$3,1)+BETAINV(RAND(),INDEX($D$20:$I$31,AH$3,5),INDEX($D$20:$I$31,AH$3,6))*(INDEX($D$20:$I$31,AH$3,2)-INDEX($D$20:$I$31,AH$3,1))</f>
        <v>669.48883414617217</v>
      </c>
      <c r="AI344" cm="1">
        <f t="array" aca="1" ref="AI344" ca="1">INDEX($D$20:$I$31,AI$3,1)+BETAINV(RAND(),INDEX($D$20:$I$31,AI$3,5),INDEX($D$20:$I$31,AI$3,6))*(INDEX($D$20:$I$31,AI$3,2)-INDEX($D$20:$I$31,AI$3,1))</f>
        <v>443.50921673779675</v>
      </c>
      <c r="AJ344" cm="1">
        <f t="array" aca="1" ref="AJ344" ca="1">INDEX($D$20:$I$31,AJ$3,1)+BETAINV(RAND(),INDEX($D$20:$I$31,AJ$3,5),INDEX($D$20:$I$31,AJ$3,6))*(INDEX($D$20:$I$31,AJ$3,2)-INDEX($D$20:$I$31,AJ$3,1))</f>
        <v>199.20937198830356</v>
      </c>
      <c r="AK344" cm="1">
        <f t="array" aca="1" ref="AK344" ca="1">INDEX($D$20:$I$31,AK$3,1)+BETAINV(RAND(),INDEX($D$20:$I$31,AK$3,5),INDEX($D$20:$I$31,AK$3,6))*(INDEX($D$20:$I$31,AK$3,2)-INDEX($D$20:$I$31,AK$3,1))</f>
        <v>275.42061393991668</v>
      </c>
      <c r="AL344" cm="1">
        <f t="array" aca="1" ref="AL344" ca="1">INDEX($D$20:$I$31,AL$3,1)+BETAINV(RAND(),INDEX($D$20:$I$31,AL$3,5),INDEX($D$20:$I$31,AL$3,6))*(INDEX($D$20:$I$31,AL$3,2)-INDEX($D$20:$I$31,AL$3,1))</f>
        <v>461.05618719898774</v>
      </c>
      <c r="AN344">
        <v>341</v>
      </c>
      <c r="AO344" s="13" cm="1">
        <f t="array" aca="1" ref="AO344" ca="1">INDEX($D$36:$I$47,AO$3,1)+BETAINV(RAND(),INDEX($D$36:$I$47,AO$3,5),INDEX($D$36:$I$47,AO$3,6))*(INDEX($D$36:$I$47,AO$3,2)-INDEX($D$36:$I$47,AO$3,1))</f>
        <v>94.061736806018587</v>
      </c>
      <c r="AP344" s="13" cm="1">
        <f t="array" aca="1" ref="AP344" ca="1">INDEX($D$36:$I$47,AP$3,1)+BETAINV(RAND(),INDEX($D$36:$I$47,AP$3,5),INDEX($D$36:$I$47,AP$3,6))*(INDEX($D$36:$I$47,AP$3,2)-INDEX($D$36:$I$47,AP$3,1))</f>
        <v>106.82674278043038</v>
      </c>
      <c r="AQ344" s="13" cm="1">
        <f t="array" aca="1" ref="AQ344" ca="1">INDEX($D$36:$I$47,AQ$3,1)+BETAINV(RAND(),INDEX($D$36:$I$47,AQ$3,5),INDEX($D$36:$I$47,AQ$3,6))*(INDEX($D$36:$I$47,AQ$3,2)-INDEX($D$36:$I$47,AQ$3,1))</f>
        <v>188.01943062392775</v>
      </c>
      <c r="AR344" s="13" cm="1">
        <f t="array" aca="1" ref="AR344" ca="1">INDEX($D$36:$I$47,AR$3,1)+BETAINV(RAND(),INDEX($D$36:$I$47,AR$3,5),INDEX($D$36:$I$47,AR$3,6))*(INDEX($D$36:$I$47,AR$3,2)-INDEX($D$36:$I$47,AR$3,1))</f>
        <v>372.65110145958477</v>
      </c>
      <c r="AS344" s="13" cm="1">
        <f t="array" aca="1" ref="AS344" ca="1">INDEX($D$36:$I$47,AS$3,1)+BETAINV(RAND(),INDEX($D$36:$I$47,AS$3,5),INDEX($D$36:$I$47,AS$3,6))*(INDEX($D$36:$I$47,AS$3,2)-INDEX($D$36:$I$47,AS$3,1))</f>
        <v>612.24976077795895</v>
      </c>
      <c r="AT344" s="13" cm="1">
        <f t="array" aca="1" ref="AT344" ca="1">INDEX($D$36:$I$47,AT$3,1)+BETAINV(RAND(),INDEX($D$36:$I$47,AT$3,5),INDEX($D$36:$I$47,AT$3,6))*(INDEX($D$36:$I$47,AT$3,2)-INDEX($D$36:$I$47,AT$3,1))</f>
        <v>136.08820829645842</v>
      </c>
      <c r="AU344" s="13" cm="1">
        <f t="array" aca="1" ref="AU344" ca="1">INDEX($D$36:$I$47,AU$3,1)+BETAINV(RAND(),INDEX($D$36:$I$47,AU$3,5),INDEX($D$36:$I$47,AU$3,6))*(INDEX($D$36:$I$47,AU$3,2)-INDEX($D$36:$I$47,AU$3,1))</f>
        <v>298.1465284498999</v>
      </c>
      <c r="AV344" s="13" cm="1">
        <f t="array" aca="1" ref="AV344" ca="1">INDEX($D$36:$I$47,AV$3,1)+BETAINV(RAND(),INDEX($D$36:$I$47,AV$3,5),INDEX($D$36:$I$47,AV$3,6))*(INDEX($D$36:$I$47,AV$3,2)-INDEX($D$36:$I$47,AV$3,1))</f>
        <v>614.81984193638584</v>
      </c>
      <c r="AW344" s="13" cm="1">
        <f t="array" aca="1" ref="AW344" ca="1">INDEX($D$36:$I$47,AW$3,1)+BETAINV(RAND(),INDEX($D$36:$I$47,AW$3,5),INDEX($D$36:$I$47,AW$3,6))*(INDEX($D$36:$I$47,AW$3,2)-INDEX($D$36:$I$47,AW$3,1))</f>
        <v>518.79362660842378</v>
      </c>
      <c r="AX344" s="13" cm="1">
        <f t="array" aca="1" ref="AX344" ca="1">INDEX($D$36:$I$47,AX$3,1)+BETAINV(RAND(),INDEX($D$36:$I$47,AX$3,5),INDEX($D$36:$I$47,AX$3,6))*(INDEX($D$36:$I$47,AX$3,2)-INDEX($D$36:$I$47,AX$3,1))</f>
        <v>409.54224565648087</v>
      </c>
      <c r="AY344" s="13" cm="1">
        <f t="array" aca="1" ref="AY344" ca="1">INDEX($D$36:$I$47,AY$3,1)+BETAINV(RAND(),INDEX($D$36:$I$47,AY$3,5),INDEX($D$36:$I$47,AY$3,6))*(INDEX($D$36:$I$47,AY$3,2)-INDEX($D$36:$I$47,AY$3,1))</f>
        <v>138.60962124979096</v>
      </c>
      <c r="AZ344" s="13" cm="1">
        <f t="array" aca="1" ref="AZ344" ca="1">INDEX($D$36:$I$47,AZ$3,1)+BETAINV(RAND(),INDEX($D$36:$I$47,AZ$3,5),INDEX($D$36:$I$47,AZ$3,6))*(INDEX($D$36:$I$47,AZ$3,2)-INDEX($D$36:$I$47,AZ$3,1))</f>
        <v>383.68199197385781</v>
      </c>
      <c r="BC344">
        <v>341</v>
      </c>
      <c r="BD344" cm="1">
        <f t="array" aca="1" ref="BD344" ca="1">INDEX($D$52:$I$63,BD$3,1)+BETAINV(RAND(),INDEX($D$52:$I$63,BD$3,5),INDEX($D$52:$I$63,BD$3,6))*(INDEX($D$52:$I$63,BD$3,2)-INDEX(D$52:I$63,BD$3,1))</f>
        <v>63.322288877301219</v>
      </c>
      <c r="BE344" cm="1">
        <f t="array" aca="1" ref="BE344" ca="1">INDEX($D$52:$I$63,BE$3,1)+BETAINV(RAND(),INDEX($D$52:$I$63,BE$3,5),INDEX($D$52:$I$63,BE$3,6))*(INDEX($D$52:$I$63,BE$3,2)-INDEX(E$52:J$63,BE$3,1))</f>
        <v>47.52000000000001</v>
      </c>
      <c r="BF344" cm="1">
        <f t="array" aca="1" ref="BF344" ca="1">INDEX($D$52:$I$63,BF$3,1)+BETAINV(RAND(),INDEX($D$52:$I$63,BF$3,5),INDEX($D$52:$I$63,BF$3,6))*(INDEX($D$52:$I$63,BF$3,2)-INDEX(F$52:K$63,BF$3,1))</f>
        <v>32.617583051528882</v>
      </c>
      <c r="BG344" cm="1">
        <f t="array" aca="1" ref="BG344" ca="1">INDEX($D$52:$I$63,BG$3,1)+BETAINV(RAND(),INDEX($D$52:$I$63,BG$3,5),INDEX($D$52:$I$63,BG$3,6))*(INDEX($D$52:$I$63,BG$3,2)-INDEX(G$52:L$63,BG$3,1))</f>
        <v>264.55928021405504</v>
      </c>
      <c r="BH344" cm="1">
        <f t="array" aca="1" ref="BH344" ca="1">INDEX($D$52:$I$63,BH$3,1)+BETAINV(RAND(),INDEX($D$52:$I$63,BH$3,5),INDEX($D$52:$I$63,BH$3,6))*(INDEX($D$52:$I$63,BH$3,2)-INDEX(H$52:M$63,BH$3,1))</f>
        <v>186.84886106991678</v>
      </c>
      <c r="BI344" cm="1">
        <f t="array" aca="1" ref="BI344" ca="1">INDEX($D$52:$I$63,BI$3,1)+BETAINV(RAND(),INDEX($D$52:$I$63,BI$3,5),INDEX($D$52:$I$63,BI$3,6))*(INDEX($D$52:$I$63,BI$3,2)-INDEX(I$52:N$63,BI$3,1))</f>
        <v>113.80443696912513</v>
      </c>
      <c r="BJ344" cm="1">
        <f t="array" aca="1" ref="BJ344" ca="1">INDEX($D$52:$I$63,BJ$3,1)+BETAINV(RAND(),INDEX($D$52:$I$63,BJ$3,5),INDEX($D$52:$I$63,BJ$3,6))*(INDEX($D$52:$I$63,BJ$3,2)-INDEX(J$52:O$63,BJ$3,1))</f>
        <v>332.99645503133866</v>
      </c>
      <c r="BK344" cm="1">
        <f t="array" aca="1" ref="BK344" ca="1">INDEX($D$52:$I$63,BK$3,1)+BETAINV(RAND(),INDEX($D$52:$I$63,BK$3,5),INDEX($D$52:$I$63,BK$3,6))*(INDEX($D$52:$I$63,BK$3,2)-INDEX(K$52:P$63,BK$3,1))</f>
        <v>457.84680621050512</v>
      </c>
      <c r="BL344" cm="1">
        <f t="array" aca="1" ref="BL344" ca="1">INDEX($D$52:$I$63,BL$3,1)+BETAINV(RAND(),INDEX($D$52:$I$63,BL$3,5),INDEX($D$52:$I$63,BL$3,6))*(INDEX($D$52:$I$63,BL$3,2)-INDEX(L$52:Q$63,BL$3,1))</f>
        <v>313.13784152379753</v>
      </c>
      <c r="BM344" cm="1">
        <f t="array" aca="1" ref="BM344" ca="1">INDEX($D$52:$I$63,BM$3,1)+BETAINV(RAND(),INDEX($D$52:$I$63,BM$3,5),INDEX($D$52:$I$63,BM$3,6))*(INDEX($D$52:$I$63,BM$3,2)-INDEX(M$52:R$63,BM$3,1))</f>
        <v>-7.4469106080951946</v>
      </c>
      <c r="BN344" cm="1">
        <f t="array" aca="1" ref="BN344" ca="1">INDEX($D$52:$I$63,BN$3,1)+BETAINV(RAND(),INDEX($D$52:$I$63,BN$3,5),INDEX($D$52:$I$63,BN$3,6))*(INDEX($D$52:$I$63,BN$3,2)-INDEX(N$52:S$63,BN$3,1))</f>
        <v>104.60940761050901</v>
      </c>
      <c r="BO344" cm="1">
        <f t="array" aca="1" ref="BO344" ca="1">INDEX($D$52:$I$63,BO$3,1)+BETAINV(RAND(),INDEX($D$52:$I$63,BO$3,5),INDEX($D$52:$I$63,BO$3,6))*(INDEX($D$52:$I$63,BO$3,2)-INDEX(O$52:T$63,BO$3,1))</f>
        <v>545.93094529501457</v>
      </c>
    </row>
    <row r="345" spans="12:67" x14ac:dyDescent="0.25">
      <c r="L345">
        <v>342</v>
      </c>
      <c r="M345" cm="1">
        <f t="array" aca="1" ref="M345" ca="1">INDEX($D$4:$I$15,M$3,1)+BETAINV(RAND(),INDEX($D$4:$I$15,M$3,5),INDEX($D$4:$I$15,M$3,6))*(INDEX($D$4:$I$15,M$3,2)-INDEX($D$4:$I$15,M$3,1))</f>
        <v>309.33185818550498</v>
      </c>
      <c r="N345" cm="1">
        <f t="array" aca="1" ref="N345" ca="1">INDEX($D$4:$I$15,N$3,1)+BETAINV(RAND(),INDEX($D$4:$I$15,N$3,5),INDEX($D$4:$I$15,N$3,6))*(INDEX($D$4:$I$15,N$3,2)-INDEX($D$4:$I$15,N$3,1))</f>
        <v>157.46118055131012</v>
      </c>
      <c r="O345" cm="1">
        <f t="array" aca="1" ref="O345" ca="1">INDEX($D$4:$I$15,O$3,1)+BETAINV(RAND(),INDEX($D$4:$I$15,O$3,5),INDEX($D$4:$I$15,O$3,6))*(INDEX($D$4:$I$15,O$3,2)-INDEX($D$4:$I$15,O$3,1))</f>
        <v>55.6285330136906</v>
      </c>
      <c r="P345" cm="1">
        <f t="array" aca="1" ref="P345" ca="1">INDEX($D$4:$I$15,P$3,1)+BETAINV(RAND(),INDEX($D$4:$I$15,P$3,5),INDEX($D$4:$I$15,P$3,6))*(INDEX($D$4:$I$15,P$3,2)-INDEX($D$4:$I$15,P$3,1))</f>
        <v>737.2035967404446</v>
      </c>
      <c r="Q345" cm="1">
        <f t="array" aca="1" ref="Q345" ca="1">INDEX($D$4:$I$15,Q$3,1)+BETAINV(RAND(),INDEX($D$4:$I$15,Q$3,5),INDEX($D$4:$I$15,Q$3,6))*(INDEX($D$4:$I$15,Q$3,2)-INDEX($D$4:$I$15,Q$3,1))</f>
        <v>175.91201583117345</v>
      </c>
      <c r="R345" cm="1">
        <f t="array" aca="1" ref="R345" ca="1">INDEX($D$4:$I$15,R$3,1)+BETAINV(RAND(),INDEX($D$4:$I$15,R$3,5),INDEX($D$4:$I$15,R$3,6))*(INDEX($D$4:$I$15,R$3,2)-INDEX($D$4:$I$15,R$3,1))</f>
        <v>566.48224430134098</v>
      </c>
      <c r="S345" cm="1">
        <f t="array" aca="1" ref="S345" ca="1">INDEX($D$4:$I$15,S$3,1)+BETAINV(RAND(),INDEX($D$4:$I$15,S$3,5),INDEX($D$4:$I$15,S$3,6))*(INDEX($D$4:$I$15,S$3,2)-INDEX($D$4:$I$15,S$3,1))</f>
        <v>816.31078174868117</v>
      </c>
      <c r="T345" cm="1">
        <f t="array" aca="1" ref="T345" ca="1">INDEX($D$4:$I$15,T$3,1)+BETAINV(RAND(),INDEX($D$4:$I$15,T$3,5),INDEX($D$4:$I$15,T$3,6))*(INDEX($D$4:$I$15,T$3,2)-INDEX($D$4:$I$15,T$3,1))</f>
        <v>910.90323266981773</v>
      </c>
      <c r="U345" cm="1">
        <f t="array" aca="1" ref="U345" ca="1">INDEX($D$4:$I$15,U$3,1)+BETAINV(RAND(),INDEX($D$4:$I$15,U$3,5),INDEX($D$4:$I$15,U$3,6))*(INDEX($D$4:$I$15,U$3,2)-INDEX($D$4:$I$15,U$3,1))</f>
        <v>273.92289196296639</v>
      </c>
      <c r="V345" cm="1">
        <f t="array" aca="1" ref="V345" ca="1">INDEX($D$4:$I$15,V$3,1)+BETAINV(RAND(),INDEX($D$4:$I$15,V$3,5),INDEX($D$4:$I$15,V$3,6))*(INDEX($D$4:$I$15,V$3,2)-INDEX($D$4:$I$15,V$3,1))</f>
        <v>111.8142289655167</v>
      </c>
      <c r="W345" cm="1">
        <f t="array" aca="1" ref="W345" ca="1">INDEX($D$4:$I$15,W$3,1)+BETAINV(RAND(),INDEX($D$4:$I$15,W$3,5),INDEX($D$4:$I$15,W$3,6))*(INDEX($D$4:$I$15,W$3,2)-INDEX($D$4:$I$15,W$3,1))</f>
        <v>321.38706120283325</v>
      </c>
      <c r="X345" cm="1">
        <f t="array" aca="1" ref="X345" ca="1">INDEX($D$4:$I$15,X$3,1)+BETAINV(RAND(),INDEX($D$4:$I$15,X$3,5),INDEX($D$4:$I$15,X$3,6))*(INDEX($D$4:$I$15,X$3,2)-INDEX($D$4:$I$15,X$3,1))</f>
        <v>1500.3883858400577</v>
      </c>
      <c r="Z345">
        <v>342</v>
      </c>
      <c r="AA345" cm="1">
        <f t="array" aca="1" ref="AA345" ca="1">INDEX($D$20:$I$31,AA$3,1)+BETAINV(RAND(),INDEX($D$20:$I$31,AA$3,5),INDEX($D$20:$I$31,AA$3,6))*(INDEX($D$20:$I$31,AA$3,2)-INDEX($D$20:$I$31,AA$3,1))</f>
        <v>113.594289746413</v>
      </c>
      <c r="AB345" cm="1">
        <f t="array" aca="1" ref="AB345" ca="1">INDEX($D$20:$I$31,AB$3,1)+BETAINV(RAND(),INDEX($D$20:$I$31,AB$3,5),INDEX($D$20:$I$31,AB$3,6))*(INDEX($D$20:$I$31,AB$3,2)-INDEX($D$20:$I$31,AB$3,1))</f>
        <v>90.413831628650243</v>
      </c>
      <c r="AC345" cm="1">
        <f t="array" aca="1" ref="AC345" ca="1">INDEX($D$20:$I$31,AC$3,1)+BETAINV(RAND(),INDEX($D$20:$I$31,AC$3,5),INDEX($D$20:$I$31,AC$3,6))*(INDEX($D$20:$I$31,AC$3,2)-INDEX($D$20:$I$31,AC$3,1))</f>
        <v>89.570623216379374</v>
      </c>
      <c r="AD345" cm="1">
        <f t="array" aca="1" ref="AD345" ca="1">INDEX($D$20:$I$31,AD$3,1)+BETAINV(RAND(),INDEX($D$20:$I$31,AD$3,5),INDEX($D$20:$I$31,AD$3,6))*(INDEX($D$20:$I$31,AD$3,2)-INDEX($D$20:$I$31,AD$3,1))</f>
        <v>479.05273839449654</v>
      </c>
      <c r="AE345" cm="1">
        <f t="array" aca="1" ref="AE345" ca="1">INDEX($D$20:$I$31,AE$3,1)+BETAINV(RAND(),INDEX($D$20:$I$31,AE$3,5),INDEX($D$20:$I$31,AE$3,6))*(INDEX($D$20:$I$31,AE$3,2)-INDEX($D$20:$I$31,AE$3,1))</f>
        <v>330.42589738853422</v>
      </c>
      <c r="AF345" cm="1">
        <f t="array" aca="1" ref="AF345" ca="1">INDEX($D$20:$I$31,AF$3,1)+BETAINV(RAND(),INDEX($D$20:$I$31,AF$3,5),INDEX($D$20:$I$31,AF$3,6))*(INDEX($D$20:$I$31,AF$3,2)-INDEX($D$20:$I$31,AF$3,1))</f>
        <v>146.97640787187981</v>
      </c>
      <c r="AG345" cm="1">
        <f t="array" aca="1" ref="AG345" ca="1">INDEX($D$20:$I$31,AG$3,1)+BETAINV(RAND(),INDEX($D$20:$I$31,AG$3,5),INDEX($D$20:$I$31,AG$3,6))*(INDEX($D$20:$I$31,AG$3,2)-INDEX($D$20:$I$31,AG$3,1))</f>
        <v>802.56100022785949</v>
      </c>
      <c r="AH345" cm="1">
        <f t="array" aca="1" ref="AH345" ca="1">INDEX($D$20:$I$31,AH$3,1)+BETAINV(RAND(),INDEX($D$20:$I$31,AH$3,5),INDEX($D$20:$I$31,AH$3,6))*(INDEX($D$20:$I$31,AH$3,2)-INDEX($D$20:$I$31,AH$3,1))</f>
        <v>649.84452594961522</v>
      </c>
      <c r="AI345" cm="1">
        <f t="array" aca="1" ref="AI345" ca="1">INDEX($D$20:$I$31,AI$3,1)+BETAINV(RAND(),INDEX($D$20:$I$31,AI$3,5),INDEX($D$20:$I$31,AI$3,6))*(INDEX($D$20:$I$31,AI$3,2)-INDEX($D$20:$I$31,AI$3,1))</f>
        <v>398.42763841834744</v>
      </c>
      <c r="AJ345" cm="1">
        <f t="array" aca="1" ref="AJ345" ca="1">INDEX($D$20:$I$31,AJ$3,1)+BETAINV(RAND(),INDEX($D$20:$I$31,AJ$3,5),INDEX($D$20:$I$31,AJ$3,6))*(INDEX($D$20:$I$31,AJ$3,2)-INDEX($D$20:$I$31,AJ$3,1))</f>
        <v>197.65819759033192</v>
      </c>
      <c r="AK345" cm="1">
        <f t="array" aca="1" ref="AK345" ca="1">INDEX($D$20:$I$31,AK$3,1)+BETAINV(RAND(),INDEX($D$20:$I$31,AK$3,5),INDEX($D$20:$I$31,AK$3,6))*(INDEX($D$20:$I$31,AK$3,2)-INDEX($D$20:$I$31,AK$3,1))</f>
        <v>241.61441488828481</v>
      </c>
      <c r="AL345" cm="1">
        <f t="array" aca="1" ref="AL345" ca="1">INDEX($D$20:$I$31,AL$3,1)+BETAINV(RAND(),INDEX($D$20:$I$31,AL$3,5),INDEX($D$20:$I$31,AL$3,6))*(INDEX($D$20:$I$31,AL$3,2)-INDEX($D$20:$I$31,AL$3,1))</f>
        <v>474.96628985143514</v>
      </c>
      <c r="AN345">
        <v>342</v>
      </c>
      <c r="AO345" s="13" cm="1">
        <f t="array" aca="1" ref="AO345" ca="1">INDEX($D$36:$I$47,AO$3,1)+BETAINV(RAND(),INDEX($D$36:$I$47,AO$3,5),INDEX($D$36:$I$47,AO$3,6))*(INDEX($D$36:$I$47,AO$3,2)-INDEX($D$36:$I$47,AO$3,1))</f>
        <v>93.285687036710343</v>
      </c>
      <c r="AP345" s="13" cm="1">
        <f t="array" aca="1" ref="AP345" ca="1">INDEX($D$36:$I$47,AP$3,1)+BETAINV(RAND(),INDEX($D$36:$I$47,AP$3,5),INDEX($D$36:$I$47,AP$3,6))*(INDEX($D$36:$I$47,AP$3,2)-INDEX($D$36:$I$47,AP$3,1))</f>
        <v>102.55067920626882</v>
      </c>
      <c r="AQ345" s="13" cm="1">
        <f t="array" aca="1" ref="AQ345" ca="1">INDEX($D$36:$I$47,AQ$3,1)+BETAINV(RAND(),INDEX($D$36:$I$47,AQ$3,5),INDEX($D$36:$I$47,AQ$3,6))*(INDEX($D$36:$I$47,AQ$3,2)-INDEX($D$36:$I$47,AQ$3,1))</f>
        <v>182.29151351210362</v>
      </c>
      <c r="AR345" s="13" cm="1">
        <f t="array" aca="1" ref="AR345" ca="1">INDEX($D$36:$I$47,AR$3,1)+BETAINV(RAND(),INDEX($D$36:$I$47,AR$3,5),INDEX($D$36:$I$47,AR$3,6))*(INDEX($D$36:$I$47,AR$3,2)-INDEX($D$36:$I$47,AR$3,1))</f>
        <v>287.99986749447737</v>
      </c>
      <c r="AS345" s="13" cm="1">
        <f t="array" aca="1" ref="AS345" ca="1">INDEX($D$36:$I$47,AS$3,1)+BETAINV(RAND(),INDEX($D$36:$I$47,AS$3,5),INDEX($D$36:$I$47,AS$3,6))*(INDEX($D$36:$I$47,AS$3,2)-INDEX($D$36:$I$47,AS$3,1))</f>
        <v>565.63770508756113</v>
      </c>
      <c r="AT345" s="13" cm="1">
        <f t="array" aca="1" ref="AT345" ca="1">INDEX($D$36:$I$47,AT$3,1)+BETAINV(RAND(),INDEX($D$36:$I$47,AT$3,5),INDEX($D$36:$I$47,AT$3,6))*(INDEX($D$36:$I$47,AT$3,2)-INDEX($D$36:$I$47,AT$3,1))</f>
        <v>141.49232226386022</v>
      </c>
      <c r="AU345" s="13" cm="1">
        <f t="array" aca="1" ref="AU345" ca="1">INDEX($D$36:$I$47,AU$3,1)+BETAINV(RAND(),INDEX($D$36:$I$47,AU$3,5),INDEX($D$36:$I$47,AU$3,6))*(INDEX($D$36:$I$47,AU$3,2)-INDEX($D$36:$I$47,AU$3,1))</f>
        <v>298.22725470479168</v>
      </c>
      <c r="AV345" s="13" cm="1">
        <f t="array" aca="1" ref="AV345" ca="1">INDEX($D$36:$I$47,AV$3,1)+BETAINV(RAND(),INDEX($D$36:$I$47,AV$3,5),INDEX($D$36:$I$47,AV$3,6))*(INDEX($D$36:$I$47,AV$3,2)-INDEX($D$36:$I$47,AV$3,1))</f>
        <v>619.34877910779812</v>
      </c>
      <c r="AW345" s="13" cm="1">
        <f t="array" aca="1" ref="AW345" ca="1">INDEX($D$36:$I$47,AW$3,1)+BETAINV(RAND(),INDEX($D$36:$I$47,AW$3,5),INDEX($D$36:$I$47,AW$3,6))*(INDEX($D$36:$I$47,AW$3,2)-INDEX($D$36:$I$47,AW$3,1))</f>
        <v>600.45165448874445</v>
      </c>
      <c r="AX345" s="13" cm="1">
        <f t="array" aca="1" ref="AX345" ca="1">INDEX($D$36:$I$47,AX$3,1)+BETAINV(RAND(),INDEX($D$36:$I$47,AX$3,5),INDEX($D$36:$I$47,AX$3,6))*(INDEX($D$36:$I$47,AX$3,2)-INDEX($D$36:$I$47,AX$3,1))</f>
        <v>463.84535868430032</v>
      </c>
      <c r="AY345" s="13" cm="1">
        <f t="array" aca="1" ref="AY345" ca="1">INDEX($D$36:$I$47,AY$3,1)+BETAINV(RAND(),INDEX($D$36:$I$47,AY$3,5),INDEX($D$36:$I$47,AY$3,6))*(INDEX($D$36:$I$47,AY$3,2)-INDEX($D$36:$I$47,AY$3,1))</f>
        <v>160.15726407029993</v>
      </c>
      <c r="AZ345" s="13" cm="1">
        <f t="array" aca="1" ref="AZ345" ca="1">INDEX($D$36:$I$47,AZ$3,1)+BETAINV(RAND(),INDEX($D$36:$I$47,AZ$3,5),INDEX($D$36:$I$47,AZ$3,6))*(INDEX($D$36:$I$47,AZ$3,2)-INDEX($D$36:$I$47,AZ$3,1))</f>
        <v>436.99673174128606</v>
      </c>
      <c r="BC345">
        <v>342</v>
      </c>
      <c r="BD345" cm="1">
        <f t="array" aca="1" ref="BD345" ca="1">INDEX($D$52:$I$63,BD$3,1)+BETAINV(RAND(),INDEX($D$52:$I$63,BD$3,5),INDEX($D$52:$I$63,BD$3,6))*(INDEX($D$52:$I$63,BD$3,2)-INDEX(D$52:I$63,BD$3,1))</f>
        <v>54.81253901796196</v>
      </c>
      <c r="BE345" cm="1">
        <f t="array" aca="1" ref="BE345" ca="1">INDEX($D$52:$I$63,BE$3,1)+BETAINV(RAND(),INDEX($D$52:$I$63,BE$3,5),INDEX($D$52:$I$63,BE$3,6))*(INDEX($D$52:$I$63,BE$3,2)-INDEX(E$52:J$63,BE$3,1))</f>
        <v>47.52000000000001</v>
      </c>
      <c r="BF345" cm="1">
        <f t="array" aca="1" ref="BF345" ca="1">INDEX($D$52:$I$63,BF$3,1)+BETAINV(RAND(),INDEX($D$52:$I$63,BF$3,5),INDEX($D$52:$I$63,BF$3,6))*(INDEX($D$52:$I$63,BF$3,2)-INDEX(F$52:K$63,BF$3,1))</f>
        <v>35.708648183158701</v>
      </c>
      <c r="BG345" cm="1">
        <f t="array" aca="1" ref="BG345" ca="1">INDEX($D$52:$I$63,BG$3,1)+BETAINV(RAND(),INDEX($D$52:$I$63,BG$3,5),INDEX($D$52:$I$63,BG$3,6))*(INDEX($D$52:$I$63,BG$3,2)-INDEX(G$52:L$63,BG$3,1))</f>
        <v>282.53567519923689</v>
      </c>
      <c r="BH345" cm="1">
        <f t="array" aca="1" ref="BH345" ca="1">INDEX($D$52:$I$63,BH$3,1)+BETAINV(RAND(),INDEX($D$52:$I$63,BH$3,5),INDEX($D$52:$I$63,BH$3,6))*(INDEX($D$52:$I$63,BH$3,2)-INDEX(H$52:M$63,BH$3,1))</f>
        <v>239.01852205853248</v>
      </c>
      <c r="BI345" cm="1">
        <f t="array" aca="1" ref="BI345" ca="1">INDEX($D$52:$I$63,BI$3,1)+BETAINV(RAND(),INDEX($D$52:$I$63,BI$3,5),INDEX($D$52:$I$63,BI$3,6))*(INDEX($D$52:$I$63,BI$3,2)-INDEX(I$52:N$63,BI$3,1))</f>
        <v>128.06941559596211</v>
      </c>
      <c r="BJ345" cm="1">
        <f t="array" aca="1" ref="BJ345" ca="1">INDEX($D$52:$I$63,BJ$3,1)+BETAINV(RAND(),INDEX($D$52:$I$63,BJ$3,5),INDEX($D$52:$I$63,BJ$3,6))*(INDEX($D$52:$I$63,BJ$3,2)-INDEX(J$52:O$63,BJ$3,1))</f>
        <v>333.94731451336492</v>
      </c>
      <c r="BK345" cm="1">
        <f t="array" aca="1" ref="BK345" ca="1">INDEX($D$52:$I$63,BK$3,1)+BETAINV(RAND(),INDEX($D$52:$I$63,BK$3,5),INDEX($D$52:$I$63,BK$3,6))*(INDEX($D$52:$I$63,BK$3,2)-INDEX(K$52:P$63,BK$3,1))</f>
        <v>368.14622359339404</v>
      </c>
      <c r="BL345" cm="1">
        <f t="array" aca="1" ref="BL345" ca="1">INDEX($D$52:$I$63,BL$3,1)+BETAINV(RAND(),INDEX($D$52:$I$63,BL$3,5),INDEX($D$52:$I$63,BL$3,6))*(INDEX($D$52:$I$63,BL$3,2)-INDEX(L$52:Q$63,BL$3,1))</f>
        <v>365.95590323222586</v>
      </c>
      <c r="BM345" cm="1">
        <f t="array" aca="1" ref="BM345" ca="1">INDEX($D$52:$I$63,BM$3,1)+BETAINV(RAND(),INDEX($D$52:$I$63,BM$3,5),INDEX($D$52:$I$63,BM$3,6))*(INDEX($D$52:$I$63,BM$3,2)-INDEX(M$52:R$63,BM$3,1))</f>
        <v>-24.497672751442948</v>
      </c>
      <c r="BN345" cm="1">
        <f t="array" aca="1" ref="BN345" ca="1">INDEX($D$52:$I$63,BN$3,1)+BETAINV(RAND(),INDEX($D$52:$I$63,BN$3,5),INDEX($D$52:$I$63,BN$3,6))*(INDEX($D$52:$I$63,BN$3,2)-INDEX(N$52:S$63,BN$3,1))</f>
        <v>105.06087776762051</v>
      </c>
      <c r="BO345" cm="1">
        <f t="array" aca="1" ref="BO345" ca="1">INDEX($D$52:$I$63,BO$3,1)+BETAINV(RAND(),INDEX($D$52:$I$63,BO$3,5),INDEX($D$52:$I$63,BO$3,6))*(INDEX($D$52:$I$63,BO$3,2)-INDEX(O$52:T$63,BO$3,1))</f>
        <v>472.86103689801359</v>
      </c>
    </row>
    <row r="346" spans="12:67" x14ac:dyDescent="0.25">
      <c r="L346">
        <v>343</v>
      </c>
      <c r="M346" cm="1">
        <f t="array" aca="1" ref="M346" ca="1">INDEX($D$4:$I$15,M$3,1)+BETAINV(RAND(),INDEX($D$4:$I$15,M$3,5),INDEX($D$4:$I$15,M$3,6))*(INDEX($D$4:$I$15,M$3,2)-INDEX($D$4:$I$15,M$3,1))</f>
        <v>265.03602534951727</v>
      </c>
      <c r="N346" cm="1">
        <f t="array" aca="1" ref="N346" ca="1">INDEX($D$4:$I$15,N$3,1)+BETAINV(RAND(),INDEX($D$4:$I$15,N$3,5),INDEX($D$4:$I$15,N$3,6))*(INDEX($D$4:$I$15,N$3,2)-INDEX($D$4:$I$15,N$3,1))</f>
        <v>140.63532808872097</v>
      </c>
      <c r="O346" cm="1">
        <f t="array" aca="1" ref="O346" ca="1">INDEX($D$4:$I$15,O$3,1)+BETAINV(RAND(),INDEX($D$4:$I$15,O$3,5),INDEX($D$4:$I$15,O$3,6))*(INDEX($D$4:$I$15,O$3,2)-INDEX($D$4:$I$15,O$3,1))</f>
        <v>57.861189387428254</v>
      </c>
      <c r="P346" cm="1">
        <f t="array" aca="1" ref="P346" ca="1">INDEX($D$4:$I$15,P$3,1)+BETAINV(RAND(),INDEX($D$4:$I$15,P$3,5),INDEX($D$4:$I$15,P$3,6))*(INDEX($D$4:$I$15,P$3,2)-INDEX($D$4:$I$15,P$3,1))</f>
        <v>754.73486862047901</v>
      </c>
      <c r="Q346" cm="1">
        <f t="array" aca="1" ref="Q346" ca="1">INDEX($D$4:$I$15,Q$3,1)+BETAINV(RAND(),INDEX($D$4:$I$15,Q$3,5),INDEX($D$4:$I$15,Q$3,6))*(INDEX($D$4:$I$15,Q$3,2)-INDEX($D$4:$I$15,Q$3,1))</f>
        <v>145.68539264113008</v>
      </c>
      <c r="R346" cm="1">
        <f t="array" aca="1" ref="R346" ca="1">INDEX($D$4:$I$15,R$3,1)+BETAINV(RAND(),INDEX($D$4:$I$15,R$3,5),INDEX($D$4:$I$15,R$3,6))*(INDEX($D$4:$I$15,R$3,2)-INDEX($D$4:$I$15,R$3,1))</f>
        <v>537.56191211282146</v>
      </c>
      <c r="S346" cm="1">
        <f t="array" aca="1" ref="S346" ca="1">INDEX($D$4:$I$15,S$3,1)+BETAINV(RAND(),INDEX($D$4:$I$15,S$3,5),INDEX($D$4:$I$15,S$3,6))*(INDEX($D$4:$I$15,S$3,2)-INDEX($D$4:$I$15,S$3,1))</f>
        <v>872.59228350996796</v>
      </c>
      <c r="T346" cm="1">
        <f t="array" aca="1" ref="T346" ca="1">INDEX($D$4:$I$15,T$3,1)+BETAINV(RAND(),INDEX($D$4:$I$15,T$3,5),INDEX($D$4:$I$15,T$3,6))*(INDEX($D$4:$I$15,T$3,2)-INDEX($D$4:$I$15,T$3,1))</f>
        <v>744.11535413237618</v>
      </c>
      <c r="U346" cm="1">
        <f t="array" aca="1" ref="U346" ca="1">INDEX($D$4:$I$15,U$3,1)+BETAINV(RAND(),INDEX($D$4:$I$15,U$3,5),INDEX($D$4:$I$15,U$3,6))*(INDEX($D$4:$I$15,U$3,2)-INDEX($D$4:$I$15,U$3,1))</f>
        <v>270.93745391290668</v>
      </c>
      <c r="V346" cm="1">
        <f t="array" aca="1" ref="V346" ca="1">INDEX($D$4:$I$15,V$3,1)+BETAINV(RAND(),INDEX($D$4:$I$15,V$3,5),INDEX($D$4:$I$15,V$3,6))*(INDEX($D$4:$I$15,V$3,2)-INDEX($D$4:$I$15,V$3,1))</f>
        <v>113.24645078688268</v>
      </c>
      <c r="W346" cm="1">
        <f t="array" aca="1" ref="W346" ca="1">INDEX($D$4:$I$15,W$3,1)+BETAINV(RAND(),INDEX($D$4:$I$15,W$3,5),INDEX($D$4:$I$15,W$3,6))*(INDEX($D$4:$I$15,W$3,2)-INDEX($D$4:$I$15,W$3,1))</f>
        <v>367.44583756205844</v>
      </c>
      <c r="X346" cm="1">
        <f t="array" aca="1" ref="X346" ca="1">INDEX($D$4:$I$15,X$3,1)+BETAINV(RAND(),INDEX($D$4:$I$15,X$3,5),INDEX($D$4:$I$15,X$3,6))*(INDEX($D$4:$I$15,X$3,2)-INDEX($D$4:$I$15,X$3,1))</f>
        <v>1345.5706720656553</v>
      </c>
      <c r="Z346">
        <v>343</v>
      </c>
      <c r="AA346" cm="1">
        <f t="array" aca="1" ref="AA346" ca="1">INDEX($D$20:$I$31,AA$3,1)+BETAINV(RAND(),INDEX($D$20:$I$31,AA$3,5),INDEX($D$20:$I$31,AA$3,6))*(INDEX($D$20:$I$31,AA$3,2)-INDEX($D$20:$I$31,AA$3,1))</f>
        <v>104.09488720060817</v>
      </c>
      <c r="AB346" cm="1">
        <f t="array" aca="1" ref="AB346" ca="1">INDEX($D$20:$I$31,AB$3,1)+BETAINV(RAND(),INDEX($D$20:$I$31,AB$3,5),INDEX($D$20:$I$31,AB$3,6))*(INDEX($D$20:$I$31,AB$3,2)-INDEX($D$20:$I$31,AB$3,1))</f>
        <v>110.62700755349374</v>
      </c>
      <c r="AC346" cm="1">
        <f t="array" aca="1" ref="AC346" ca="1">INDEX($D$20:$I$31,AC$3,1)+BETAINV(RAND(),INDEX($D$20:$I$31,AC$3,5),INDEX($D$20:$I$31,AC$3,6))*(INDEX($D$20:$I$31,AC$3,2)-INDEX($D$20:$I$31,AC$3,1))</f>
        <v>95.705947332280189</v>
      </c>
      <c r="AD346" cm="1">
        <f t="array" aca="1" ref="AD346" ca="1">INDEX($D$20:$I$31,AD$3,1)+BETAINV(RAND(),INDEX($D$20:$I$31,AD$3,5),INDEX($D$20:$I$31,AD$3,6))*(INDEX($D$20:$I$31,AD$3,2)-INDEX($D$20:$I$31,AD$3,1))</f>
        <v>557.24063996198595</v>
      </c>
      <c r="AE346" cm="1">
        <f t="array" aca="1" ref="AE346" ca="1">INDEX($D$20:$I$31,AE$3,1)+BETAINV(RAND(),INDEX($D$20:$I$31,AE$3,5),INDEX($D$20:$I$31,AE$3,6))*(INDEX($D$20:$I$31,AE$3,2)-INDEX($D$20:$I$31,AE$3,1))</f>
        <v>284.48604438356</v>
      </c>
      <c r="AF346" cm="1">
        <f t="array" aca="1" ref="AF346" ca="1">INDEX($D$20:$I$31,AF$3,1)+BETAINV(RAND(),INDEX($D$20:$I$31,AF$3,5),INDEX($D$20:$I$31,AF$3,6))*(INDEX($D$20:$I$31,AF$3,2)-INDEX($D$20:$I$31,AF$3,1))</f>
        <v>156.96022158813815</v>
      </c>
      <c r="AG346" cm="1">
        <f t="array" aca="1" ref="AG346" ca="1">INDEX($D$20:$I$31,AG$3,1)+BETAINV(RAND(),INDEX($D$20:$I$31,AG$3,5),INDEX($D$20:$I$31,AG$3,6))*(INDEX($D$20:$I$31,AG$3,2)-INDEX($D$20:$I$31,AG$3,1))</f>
        <v>746.22834864593483</v>
      </c>
      <c r="AH346" cm="1">
        <f t="array" aca="1" ref="AH346" ca="1">INDEX($D$20:$I$31,AH$3,1)+BETAINV(RAND(),INDEX($D$20:$I$31,AH$3,5),INDEX($D$20:$I$31,AH$3,6))*(INDEX($D$20:$I$31,AH$3,2)-INDEX($D$20:$I$31,AH$3,1))</f>
        <v>749.76420478270279</v>
      </c>
      <c r="AI346" cm="1">
        <f t="array" aca="1" ref="AI346" ca="1">INDEX($D$20:$I$31,AI$3,1)+BETAINV(RAND(),INDEX($D$20:$I$31,AI$3,5),INDEX($D$20:$I$31,AI$3,6))*(INDEX($D$20:$I$31,AI$3,2)-INDEX($D$20:$I$31,AI$3,1))</f>
        <v>452.54080670323856</v>
      </c>
      <c r="AJ346" cm="1">
        <f t="array" aca="1" ref="AJ346" ca="1">INDEX($D$20:$I$31,AJ$3,1)+BETAINV(RAND(),INDEX($D$20:$I$31,AJ$3,5),INDEX($D$20:$I$31,AJ$3,6))*(INDEX($D$20:$I$31,AJ$3,2)-INDEX($D$20:$I$31,AJ$3,1))</f>
        <v>217.03184521438348</v>
      </c>
      <c r="AK346" cm="1">
        <f t="array" aca="1" ref="AK346" ca="1">INDEX($D$20:$I$31,AK$3,1)+BETAINV(RAND(),INDEX($D$20:$I$31,AK$3,5),INDEX($D$20:$I$31,AK$3,6))*(INDEX($D$20:$I$31,AK$3,2)-INDEX($D$20:$I$31,AK$3,1))</f>
        <v>241.42265271745916</v>
      </c>
      <c r="AL346" cm="1">
        <f t="array" aca="1" ref="AL346" ca="1">INDEX($D$20:$I$31,AL$3,1)+BETAINV(RAND(),INDEX($D$20:$I$31,AL$3,5),INDEX($D$20:$I$31,AL$3,6))*(INDEX($D$20:$I$31,AL$3,2)-INDEX($D$20:$I$31,AL$3,1))</f>
        <v>407.06328687561404</v>
      </c>
      <c r="AN346">
        <v>343</v>
      </c>
      <c r="AO346" s="13" cm="1">
        <f t="array" aca="1" ref="AO346" ca="1">INDEX($D$36:$I$47,AO$3,1)+BETAINV(RAND(),INDEX($D$36:$I$47,AO$3,5),INDEX($D$36:$I$47,AO$3,6))*(INDEX($D$36:$I$47,AO$3,2)-INDEX($D$36:$I$47,AO$3,1))</f>
        <v>113.63580963460008</v>
      </c>
      <c r="AP346" s="13" cm="1">
        <f t="array" aca="1" ref="AP346" ca="1">INDEX($D$36:$I$47,AP$3,1)+BETAINV(RAND(),INDEX($D$36:$I$47,AP$3,5),INDEX($D$36:$I$47,AP$3,6))*(INDEX($D$36:$I$47,AP$3,2)-INDEX($D$36:$I$47,AP$3,1))</f>
        <v>106.60757101474677</v>
      </c>
      <c r="AQ346" s="13" cm="1">
        <f t="array" aca="1" ref="AQ346" ca="1">INDEX($D$36:$I$47,AQ$3,1)+BETAINV(RAND(),INDEX($D$36:$I$47,AQ$3,5),INDEX($D$36:$I$47,AQ$3,6))*(INDEX($D$36:$I$47,AQ$3,2)-INDEX($D$36:$I$47,AQ$3,1))</f>
        <v>191.94246435006306</v>
      </c>
      <c r="AR346" s="13" cm="1">
        <f t="array" aca="1" ref="AR346" ca="1">INDEX($D$36:$I$47,AR$3,1)+BETAINV(RAND(),INDEX($D$36:$I$47,AR$3,5),INDEX($D$36:$I$47,AR$3,6))*(INDEX($D$36:$I$47,AR$3,2)-INDEX($D$36:$I$47,AR$3,1))</f>
        <v>288.83424280733283</v>
      </c>
      <c r="AS346" s="13" cm="1">
        <f t="array" aca="1" ref="AS346" ca="1">INDEX($D$36:$I$47,AS$3,1)+BETAINV(RAND(),INDEX($D$36:$I$47,AS$3,5),INDEX($D$36:$I$47,AS$3,6))*(INDEX($D$36:$I$47,AS$3,2)-INDEX($D$36:$I$47,AS$3,1))</f>
        <v>577.59702528823152</v>
      </c>
      <c r="AT346" s="13" cm="1">
        <f t="array" aca="1" ref="AT346" ca="1">INDEX($D$36:$I$47,AT$3,1)+BETAINV(RAND(),INDEX($D$36:$I$47,AT$3,5),INDEX($D$36:$I$47,AT$3,6))*(INDEX($D$36:$I$47,AT$3,2)-INDEX($D$36:$I$47,AT$3,1))</f>
        <v>162.07198376998502</v>
      </c>
      <c r="AU346" s="13" cm="1">
        <f t="array" aca="1" ref="AU346" ca="1">INDEX($D$36:$I$47,AU$3,1)+BETAINV(RAND(),INDEX($D$36:$I$47,AU$3,5),INDEX($D$36:$I$47,AU$3,6))*(INDEX($D$36:$I$47,AU$3,2)-INDEX($D$36:$I$47,AU$3,1))</f>
        <v>318.79512210779274</v>
      </c>
      <c r="AV346" s="13" cm="1">
        <f t="array" aca="1" ref="AV346" ca="1">INDEX($D$36:$I$47,AV$3,1)+BETAINV(RAND(),INDEX($D$36:$I$47,AV$3,5),INDEX($D$36:$I$47,AV$3,6))*(INDEX($D$36:$I$47,AV$3,2)-INDEX($D$36:$I$47,AV$3,1))</f>
        <v>665.9274814185527</v>
      </c>
      <c r="AW346" s="13" cm="1">
        <f t="array" aca="1" ref="AW346" ca="1">INDEX($D$36:$I$47,AW$3,1)+BETAINV(RAND(),INDEX($D$36:$I$47,AW$3,5),INDEX($D$36:$I$47,AW$3,6))*(INDEX($D$36:$I$47,AW$3,2)-INDEX($D$36:$I$47,AW$3,1))</f>
        <v>509.49095580473403</v>
      </c>
      <c r="AX346" s="13" cm="1">
        <f t="array" aca="1" ref="AX346" ca="1">INDEX($D$36:$I$47,AX$3,1)+BETAINV(RAND(),INDEX($D$36:$I$47,AX$3,5),INDEX($D$36:$I$47,AX$3,6))*(INDEX($D$36:$I$47,AX$3,2)-INDEX($D$36:$I$47,AX$3,1))</f>
        <v>465.90595289201417</v>
      </c>
      <c r="AY346" s="13" cm="1">
        <f t="array" aca="1" ref="AY346" ca="1">INDEX($D$36:$I$47,AY$3,1)+BETAINV(RAND(),INDEX($D$36:$I$47,AY$3,5),INDEX($D$36:$I$47,AY$3,6))*(INDEX($D$36:$I$47,AY$3,2)-INDEX($D$36:$I$47,AY$3,1))</f>
        <v>164.40339639879227</v>
      </c>
      <c r="AZ346" s="13" cm="1">
        <f t="array" aca="1" ref="AZ346" ca="1">INDEX($D$36:$I$47,AZ$3,1)+BETAINV(RAND(),INDEX($D$36:$I$47,AZ$3,5),INDEX($D$36:$I$47,AZ$3,6))*(INDEX($D$36:$I$47,AZ$3,2)-INDEX($D$36:$I$47,AZ$3,1))</f>
        <v>427.32292625120942</v>
      </c>
      <c r="BC346">
        <v>343</v>
      </c>
      <c r="BD346" cm="1">
        <f t="array" aca="1" ref="BD346" ca="1">INDEX($D$52:$I$63,BD$3,1)+BETAINV(RAND(),INDEX($D$52:$I$63,BD$3,5),INDEX($D$52:$I$63,BD$3,6))*(INDEX($D$52:$I$63,BD$3,2)-INDEX(D$52:I$63,BD$3,1))</f>
        <v>57.768645898162802</v>
      </c>
      <c r="BE346" cm="1">
        <f t="array" aca="1" ref="BE346" ca="1">INDEX($D$52:$I$63,BE$3,1)+BETAINV(RAND(),INDEX($D$52:$I$63,BE$3,5),INDEX($D$52:$I$63,BE$3,6))*(INDEX($D$52:$I$63,BE$3,2)-INDEX(E$52:J$63,BE$3,1))</f>
        <v>47.52000000000001</v>
      </c>
      <c r="BF346" cm="1">
        <f t="array" aca="1" ref="BF346" ca="1">INDEX($D$52:$I$63,BF$3,1)+BETAINV(RAND(),INDEX($D$52:$I$63,BF$3,5),INDEX($D$52:$I$63,BF$3,6))*(INDEX($D$52:$I$63,BF$3,2)-INDEX(F$52:K$63,BF$3,1))</f>
        <v>35.132399953352234</v>
      </c>
      <c r="BG346" cm="1">
        <f t="array" aca="1" ref="BG346" ca="1">INDEX($D$52:$I$63,BG$3,1)+BETAINV(RAND(),INDEX($D$52:$I$63,BG$3,5),INDEX($D$52:$I$63,BG$3,6))*(INDEX($D$52:$I$63,BG$3,2)-INDEX(G$52:L$63,BG$3,1))</f>
        <v>273.64231917010488</v>
      </c>
      <c r="BH346" cm="1">
        <f t="array" aca="1" ref="BH346" ca="1">INDEX($D$52:$I$63,BH$3,1)+BETAINV(RAND(),INDEX($D$52:$I$63,BH$3,5),INDEX($D$52:$I$63,BH$3,6))*(INDEX($D$52:$I$63,BH$3,2)-INDEX(H$52:M$63,BH$3,1))</f>
        <v>157.03062556894221</v>
      </c>
      <c r="BI346" cm="1">
        <f t="array" aca="1" ref="BI346" ca="1">INDEX($D$52:$I$63,BI$3,1)+BETAINV(RAND(),INDEX($D$52:$I$63,BI$3,5),INDEX($D$52:$I$63,BI$3,6))*(INDEX($D$52:$I$63,BI$3,2)-INDEX(I$52:N$63,BI$3,1))</f>
        <v>120.6180177864249</v>
      </c>
      <c r="BJ346" cm="1">
        <f t="array" aca="1" ref="BJ346" ca="1">INDEX($D$52:$I$63,BJ$3,1)+BETAINV(RAND(),INDEX($D$52:$I$63,BJ$3,5),INDEX($D$52:$I$63,BJ$3,6))*(INDEX($D$52:$I$63,BJ$3,2)-INDEX(J$52:O$63,BJ$3,1))</f>
        <v>334.55167165162891</v>
      </c>
      <c r="BK346" cm="1">
        <f t="array" aca="1" ref="BK346" ca="1">INDEX($D$52:$I$63,BK$3,1)+BETAINV(RAND(),INDEX($D$52:$I$63,BK$3,5),INDEX($D$52:$I$63,BK$3,6))*(INDEX($D$52:$I$63,BK$3,2)-INDEX(K$52:P$63,BK$3,1))</f>
        <v>480.414054681609</v>
      </c>
      <c r="BL346" cm="1">
        <f t="array" aca="1" ref="BL346" ca="1">INDEX($D$52:$I$63,BL$3,1)+BETAINV(RAND(),INDEX($D$52:$I$63,BL$3,5),INDEX($D$52:$I$63,BL$3,6))*(INDEX($D$52:$I$63,BL$3,2)-INDEX(L$52:Q$63,BL$3,1))</f>
        <v>302.2831219952958</v>
      </c>
      <c r="BM346" cm="1">
        <f t="array" aca="1" ref="BM346" ca="1">INDEX($D$52:$I$63,BM$3,1)+BETAINV(RAND(),INDEX($D$52:$I$63,BM$3,5),INDEX($D$52:$I$63,BM$3,6))*(INDEX($D$52:$I$63,BM$3,2)-INDEX(M$52:R$63,BM$3,1))</f>
        <v>-74.356346700370125</v>
      </c>
      <c r="BN346" cm="1">
        <f t="array" aca="1" ref="BN346" ca="1">INDEX($D$52:$I$63,BN$3,1)+BETAINV(RAND(),INDEX($D$52:$I$63,BN$3,5),INDEX($D$52:$I$63,BN$3,6))*(INDEX($D$52:$I$63,BN$3,2)-INDEX(N$52:S$63,BN$3,1))</f>
        <v>104.59206436669594</v>
      </c>
      <c r="BO346" cm="1">
        <f t="array" aca="1" ref="BO346" ca="1">INDEX($D$52:$I$63,BO$3,1)+BETAINV(RAND(),INDEX($D$52:$I$63,BO$3,5),INDEX($D$52:$I$63,BO$3,6))*(INDEX($D$52:$I$63,BO$3,2)-INDEX(O$52:T$63,BO$3,1))</f>
        <v>519.71116518989993</v>
      </c>
    </row>
    <row r="347" spans="12:67" x14ac:dyDescent="0.25">
      <c r="L347">
        <v>344</v>
      </c>
      <c r="M347" cm="1">
        <f t="array" aca="1" ref="M347" ca="1">INDEX($D$4:$I$15,M$3,1)+BETAINV(RAND(),INDEX($D$4:$I$15,M$3,5),INDEX($D$4:$I$15,M$3,6))*(INDEX($D$4:$I$15,M$3,2)-INDEX($D$4:$I$15,M$3,1))</f>
        <v>265.35169034485716</v>
      </c>
      <c r="N347" cm="1">
        <f t="array" aca="1" ref="N347" ca="1">INDEX($D$4:$I$15,N$3,1)+BETAINV(RAND(),INDEX($D$4:$I$15,N$3,5),INDEX($D$4:$I$15,N$3,6))*(INDEX($D$4:$I$15,N$3,2)-INDEX($D$4:$I$15,N$3,1))</f>
        <v>164.76628621185279</v>
      </c>
      <c r="O347" cm="1">
        <f t="array" aca="1" ref="O347" ca="1">INDEX($D$4:$I$15,O$3,1)+BETAINV(RAND(),INDEX($D$4:$I$15,O$3,5),INDEX($D$4:$I$15,O$3,6))*(INDEX($D$4:$I$15,O$3,2)-INDEX($D$4:$I$15,O$3,1))</f>
        <v>57.808213171204791</v>
      </c>
      <c r="P347" cm="1">
        <f t="array" aca="1" ref="P347" ca="1">INDEX($D$4:$I$15,P$3,1)+BETAINV(RAND(),INDEX($D$4:$I$15,P$3,5),INDEX($D$4:$I$15,P$3,6))*(INDEX($D$4:$I$15,P$3,2)-INDEX($D$4:$I$15,P$3,1))</f>
        <v>808.76707386187695</v>
      </c>
      <c r="Q347" cm="1">
        <f t="array" aca="1" ref="Q347" ca="1">INDEX($D$4:$I$15,Q$3,1)+BETAINV(RAND(),INDEX($D$4:$I$15,Q$3,5),INDEX($D$4:$I$15,Q$3,6))*(INDEX($D$4:$I$15,Q$3,2)-INDEX($D$4:$I$15,Q$3,1))</f>
        <v>162.22102491096638</v>
      </c>
      <c r="R347" cm="1">
        <f t="array" aca="1" ref="R347" ca="1">INDEX($D$4:$I$15,R$3,1)+BETAINV(RAND(),INDEX($D$4:$I$15,R$3,5),INDEX($D$4:$I$15,R$3,6))*(INDEX($D$4:$I$15,R$3,2)-INDEX($D$4:$I$15,R$3,1))</f>
        <v>570.46891322486408</v>
      </c>
      <c r="S347" cm="1">
        <f t="array" aca="1" ref="S347" ca="1">INDEX($D$4:$I$15,S$3,1)+BETAINV(RAND(),INDEX($D$4:$I$15,S$3,5),INDEX($D$4:$I$15,S$3,6))*(INDEX($D$4:$I$15,S$3,2)-INDEX($D$4:$I$15,S$3,1))</f>
        <v>829.09223650506988</v>
      </c>
      <c r="T347" cm="1">
        <f t="array" aca="1" ref="T347" ca="1">INDEX($D$4:$I$15,T$3,1)+BETAINV(RAND(),INDEX($D$4:$I$15,T$3,5),INDEX($D$4:$I$15,T$3,6))*(INDEX($D$4:$I$15,T$3,2)-INDEX($D$4:$I$15,T$3,1))</f>
        <v>864.23132472921509</v>
      </c>
      <c r="U347" cm="1">
        <f t="array" aca="1" ref="U347" ca="1">INDEX($D$4:$I$15,U$3,1)+BETAINV(RAND(),INDEX($D$4:$I$15,U$3,5),INDEX($D$4:$I$15,U$3,6))*(INDEX($D$4:$I$15,U$3,2)-INDEX($D$4:$I$15,U$3,1))</f>
        <v>276.88108289229956</v>
      </c>
      <c r="V347" cm="1">
        <f t="array" aca="1" ref="V347" ca="1">INDEX($D$4:$I$15,V$3,1)+BETAINV(RAND(),INDEX($D$4:$I$15,V$3,5),INDEX($D$4:$I$15,V$3,6))*(INDEX($D$4:$I$15,V$3,2)-INDEX($D$4:$I$15,V$3,1))</f>
        <v>118.85533155520906</v>
      </c>
      <c r="W347" cm="1">
        <f t="array" aca="1" ref="W347" ca="1">INDEX($D$4:$I$15,W$3,1)+BETAINV(RAND(),INDEX($D$4:$I$15,W$3,5),INDEX($D$4:$I$15,W$3,6))*(INDEX($D$4:$I$15,W$3,2)-INDEX($D$4:$I$15,W$3,1))</f>
        <v>373.43490372198767</v>
      </c>
      <c r="X347" cm="1">
        <f t="array" aca="1" ref="X347" ca="1">INDEX($D$4:$I$15,X$3,1)+BETAINV(RAND(),INDEX($D$4:$I$15,X$3,5),INDEX($D$4:$I$15,X$3,6))*(INDEX($D$4:$I$15,X$3,2)-INDEX($D$4:$I$15,X$3,1))</f>
        <v>1357.5417405058606</v>
      </c>
      <c r="Z347">
        <v>344</v>
      </c>
      <c r="AA347" cm="1">
        <f t="array" aca="1" ref="AA347" ca="1">INDEX($D$20:$I$31,AA$3,1)+BETAINV(RAND(),INDEX($D$20:$I$31,AA$3,5),INDEX($D$20:$I$31,AA$3,6))*(INDEX($D$20:$I$31,AA$3,2)-INDEX($D$20:$I$31,AA$3,1))</f>
        <v>98.029318953640185</v>
      </c>
      <c r="AB347" cm="1">
        <f t="array" aca="1" ref="AB347" ca="1">INDEX($D$20:$I$31,AB$3,1)+BETAINV(RAND(),INDEX($D$20:$I$31,AB$3,5),INDEX($D$20:$I$31,AB$3,6))*(INDEX($D$20:$I$31,AB$3,2)-INDEX($D$20:$I$31,AB$3,1))</f>
        <v>92.070976980110672</v>
      </c>
      <c r="AC347" cm="1">
        <f t="array" aca="1" ref="AC347" ca="1">INDEX($D$20:$I$31,AC$3,1)+BETAINV(RAND(),INDEX($D$20:$I$31,AC$3,5),INDEX($D$20:$I$31,AC$3,6))*(INDEX($D$20:$I$31,AC$3,2)-INDEX($D$20:$I$31,AC$3,1))</f>
        <v>107.17629931676902</v>
      </c>
      <c r="AD347" cm="1">
        <f t="array" aca="1" ref="AD347" ca="1">INDEX($D$20:$I$31,AD$3,1)+BETAINV(RAND(),INDEX($D$20:$I$31,AD$3,5),INDEX($D$20:$I$31,AD$3,6))*(INDEX($D$20:$I$31,AD$3,2)-INDEX($D$20:$I$31,AD$3,1))</f>
        <v>491.32644081991475</v>
      </c>
      <c r="AE347" cm="1">
        <f t="array" aca="1" ref="AE347" ca="1">INDEX($D$20:$I$31,AE$3,1)+BETAINV(RAND(),INDEX($D$20:$I$31,AE$3,5),INDEX($D$20:$I$31,AE$3,6))*(INDEX($D$20:$I$31,AE$3,2)-INDEX($D$20:$I$31,AE$3,1))</f>
        <v>328.93175418817077</v>
      </c>
      <c r="AF347" cm="1">
        <f t="array" aca="1" ref="AF347" ca="1">INDEX($D$20:$I$31,AF$3,1)+BETAINV(RAND(),INDEX($D$20:$I$31,AF$3,5),INDEX($D$20:$I$31,AF$3,6))*(INDEX($D$20:$I$31,AF$3,2)-INDEX($D$20:$I$31,AF$3,1))</f>
        <v>162.20482482965127</v>
      </c>
      <c r="AG347" cm="1">
        <f t="array" aca="1" ref="AG347" ca="1">INDEX($D$20:$I$31,AG$3,1)+BETAINV(RAND(),INDEX($D$20:$I$31,AG$3,5),INDEX($D$20:$I$31,AG$3,6))*(INDEX($D$20:$I$31,AG$3,2)-INDEX($D$20:$I$31,AG$3,1))</f>
        <v>836.84168395541235</v>
      </c>
      <c r="AH347" cm="1">
        <f t="array" aca="1" ref="AH347" ca="1">INDEX($D$20:$I$31,AH$3,1)+BETAINV(RAND(),INDEX($D$20:$I$31,AH$3,5),INDEX($D$20:$I$31,AH$3,6))*(INDEX($D$20:$I$31,AH$3,2)-INDEX($D$20:$I$31,AH$3,1))</f>
        <v>668.62748941291727</v>
      </c>
      <c r="AI347" cm="1">
        <f t="array" aca="1" ref="AI347" ca="1">INDEX($D$20:$I$31,AI$3,1)+BETAINV(RAND(),INDEX($D$20:$I$31,AI$3,5),INDEX($D$20:$I$31,AI$3,6))*(INDEX($D$20:$I$31,AI$3,2)-INDEX($D$20:$I$31,AI$3,1))</f>
        <v>393.26542535076521</v>
      </c>
      <c r="AJ347" cm="1">
        <f t="array" aca="1" ref="AJ347" ca="1">INDEX($D$20:$I$31,AJ$3,1)+BETAINV(RAND(),INDEX($D$20:$I$31,AJ$3,5),INDEX($D$20:$I$31,AJ$3,6))*(INDEX($D$20:$I$31,AJ$3,2)-INDEX($D$20:$I$31,AJ$3,1))</f>
        <v>235.23427399748891</v>
      </c>
      <c r="AK347" cm="1">
        <f t="array" aca="1" ref="AK347" ca="1">INDEX($D$20:$I$31,AK$3,1)+BETAINV(RAND(),INDEX($D$20:$I$31,AK$3,5),INDEX($D$20:$I$31,AK$3,6))*(INDEX($D$20:$I$31,AK$3,2)-INDEX($D$20:$I$31,AK$3,1))</f>
        <v>229.13388145064448</v>
      </c>
      <c r="AL347" cm="1">
        <f t="array" aca="1" ref="AL347" ca="1">INDEX($D$20:$I$31,AL$3,1)+BETAINV(RAND(),INDEX($D$20:$I$31,AL$3,5),INDEX($D$20:$I$31,AL$3,6))*(INDEX($D$20:$I$31,AL$3,2)-INDEX($D$20:$I$31,AL$3,1))</f>
        <v>431.31586387409675</v>
      </c>
      <c r="AN347">
        <v>344</v>
      </c>
      <c r="AO347" s="13" cm="1">
        <f t="array" aca="1" ref="AO347" ca="1">INDEX($D$36:$I$47,AO$3,1)+BETAINV(RAND(),INDEX($D$36:$I$47,AO$3,5),INDEX($D$36:$I$47,AO$3,6))*(INDEX($D$36:$I$47,AO$3,2)-INDEX($D$36:$I$47,AO$3,1))</f>
        <v>109.27170986675404</v>
      </c>
      <c r="AP347" s="13" cm="1">
        <f t="array" aca="1" ref="AP347" ca="1">INDEX($D$36:$I$47,AP$3,1)+BETAINV(RAND(),INDEX($D$36:$I$47,AP$3,5),INDEX($D$36:$I$47,AP$3,6))*(INDEX($D$36:$I$47,AP$3,2)-INDEX($D$36:$I$47,AP$3,1))</f>
        <v>87.97253727759373</v>
      </c>
      <c r="AQ347" s="13" cm="1">
        <f t="array" aca="1" ref="AQ347" ca="1">INDEX($D$36:$I$47,AQ$3,1)+BETAINV(RAND(),INDEX($D$36:$I$47,AQ$3,5),INDEX($D$36:$I$47,AQ$3,6))*(INDEX($D$36:$I$47,AQ$3,2)-INDEX($D$36:$I$47,AQ$3,1))</f>
        <v>192.10850810565105</v>
      </c>
      <c r="AR347" s="13" cm="1">
        <f t="array" aca="1" ref="AR347" ca="1">INDEX($D$36:$I$47,AR$3,1)+BETAINV(RAND(),INDEX($D$36:$I$47,AR$3,5),INDEX($D$36:$I$47,AR$3,6))*(INDEX($D$36:$I$47,AR$3,2)-INDEX($D$36:$I$47,AR$3,1))</f>
        <v>311.45231698382179</v>
      </c>
      <c r="AS347" s="13" cm="1">
        <f t="array" aca="1" ref="AS347" ca="1">INDEX($D$36:$I$47,AS$3,1)+BETAINV(RAND(),INDEX($D$36:$I$47,AS$3,5),INDEX($D$36:$I$47,AS$3,6))*(INDEX($D$36:$I$47,AS$3,2)-INDEX($D$36:$I$47,AS$3,1))</f>
        <v>604.21222066041173</v>
      </c>
      <c r="AT347" s="13" cm="1">
        <f t="array" aca="1" ref="AT347" ca="1">INDEX($D$36:$I$47,AT$3,1)+BETAINV(RAND(),INDEX($D$36:$I$47,AT$3,5),INDEX($D$36:$I$47,AT$3,6))*(INDEX($D$36:$I$47,AT$3,2)-INDEX($D$36:$I$47,AT$3,1))</f>
        <v>148.18850216246656</v>
      </c>
      <c r="AU347" s="13" cm="1">
        <f t="array" aca="1" ref="AU347" ca="1">INDEX($D$36:$I$47,AU$3,1)+BETAINV(RAND(),INDEX($D$36:$I$47,AU$3,5),INDEX($D$36:$I$47,AU$3,6))*(INDEX($D$36:$I$47,AU$3,2)-INDEX($D$36:$I$47,AU$3,1))</f>
        <v>305.53116474832984</v>
      </c>
      <c r="AV347" s="13" cm="1">
        <f t="array" aca="1" ref="AV347" ca="1">INDEX($D$36:$I$47,AV$3,1)+BETAINV(RAND(),INDEX($D$36:$I$47,AV$3,5),INDEX($D$36:$I$47,AV$3,6))*(INDEX($D$36:$I$47,AV$3,2)-INDEX($D$36:$I$47,AV$3,1))</f>
        <v>578.5018425399403</v>
      </c>
      <c r="AW347" s="13" cm="1">
        <f t="array" aca="1" ref="AW347" ca="1">INDEX($D$36:$I$47,AW$3,1)+BETAINV(RAND(),INDEX($D$36:$I$47,AW$3,5),INDEX($D$36:$I$47,AW$3,6))*(INDEX($D$36:$I$47,AW$3,2)-INDEX($D$36:$I$47,AW$3,1))</f>
        <v>613.92794965630833</v>
      </c>
      <c r="AX347" s="13" cm="1">
        <f t="array" aca="1" ref="AX347" ca="1">INDEX($D$36:$I$47,AX$3,1)+BETAINV(RAND(),INDEX($D$36:$I$47,AX$3,5),INDEX($D$36:$I$47,AX$3,6))*(INDEX($D$36:$I$47,AX$3,2)-INDEX($D$36:$I$47,AX$3,1))</f>
        <v>435.59105440378005</v>
      </c>
      <c r="AY347" s="13" cm="1">
        <f t="array" aca="1" ref="AY347" ca="1">INDEX($D$36:$I$47,AY$3,1)+BETAINV(RAND(),INDEX($D$36:$I$47,AY$3,5),INDEX($D$36:$I$47,AY$3,6))*(INDEX($D$36:$I$47,AY$3,2)-INDEX($D$36:$I$47,AY$3,1))</f>
        <v>150.78371967129709</v>
      </c>
      <c r="AZ347" s="13" cm="1">
        <f t="array" aca="1" ref="AZ347" ca="1">INDEX($D$36:$I$47,AZ$3,1)+BETAINV(RAND(),INDEX($D$36:$I$47,AZ$3,5),INDEX($D$36:$I$47,AZ$3,6))*(INDEX($D$36:$I$47,AZ$3,2)-INDEX($D$36:$I$47,AZ$3,1))</f>
        <v>438.82183770493236</v>
      </c>
      <c r="BC347">
        <v>344</v>
      </c>
      <c r="BD347" cm="1">
        <f t="array" aca="1" ref="BD347" ca="1">INDEX($D$52:$I$63,BD$3,1)+BETAINV(RAND(),INDEX($D$52:$I$63,BD$3,5),INDEX($D$52:$I$63,BD$3,6))*(INDEX($D$52:$I$63,BD$3,2)-INDEX(D$52:I$63,BD$3,1))</f>
        <v>60.551536245555539</v>
      </c>
      <c r="BE347" cm="1">
        <f t="array" aca="1" ref="BE347" ca="1">INDEX($D$52:$I$63,BE$3,1)+BETAINV(RAND(),INDEX($D$52:$I$63,BE$3,5),INDEX($D$52:$I$63,BE$3,6))*(INDEX($D$52:$I$63,BE$3,2)-INDEX(E$52:J$63,BE$3,1))</f>
        <v>47.52000000000001</v>
      </c>
      <c r="BF347" cm="1">
        <f t="array" aca="1" ref="BF347" ca="1">INDEX($D$52:$I$63,BF$3,1)+BETAINV(RAND(),INDEX($D$52:$I$63,BF$3,5),INDEX($D$52:$I$63,BF$3,6))*(INDEX($D$52:$I$63,BF$3,2)-INDEX(F$52:K$63,BF$3,1))</f>
        <v>36.561513920771972</v>
      </c>
      <c r="BG347" cm="1">
        <f t="array" aca="1" ref="BG347" ca="1">INDEX($D$52:$I$63,BG$3,1)+BETAINV(RAND(),INDEX($D$52:$I$63,BG$3,5),INDEX($D$52:$I$63,BG$3,6))*(INDEX($D$52:$I$63,BG$3,2)-INDEX(G$52:L$63,BG$3,1))</f>
        <v>283.12799235075897</v>
      </c>
      <c r="BH347" cm="1">
        <f t="array" aca="1" ref="BH347" ca="1">INDEX($D$52:$I$63,BH$3,1)+BETAINV(RAND(),INDEX($D$52:$I$63,BH$3,5),INDEX($D$52:$I$63,BH$3,6))*(INDEX($D$52:$I$63,BH$3,2)-INDEX(H$52:M$63,BH$3,1))</f>
        <v>202.49453740446688</v>
      </c>
      <c r="BI347" cm="1">
        <f t="array" aca="1" ref="BI347" ca="1">INDEX($D$52:$I$63,BI$3,1)+BETAINV(RAND(),INDEX($D$52:$I$63,BI$3,5),INDEX($D$52:$I$63,BI$3,6))*(INDEX($D$52:$I$63,BI$3,2)-INDEX(I$52:N$63,BI$3,1))</f>
        <v>156.27090474746652</v>
      </c>
      <c r="BJ347" cm="1">
        <f t="array" aca="1" ref="BJ347" ca="1">INDEX($D$52:$I$63,BJ$3,1)+BETAINV(RAND(),INDEX($D$52:$I$63,BJ$3,5),INDEX($D$52:$I$63,BJ$3,6))*(INDEX($D$52:$I$63,BJ$3,2)-INDEX(J$52:O$63,BJ$3,1))</f>
        <v>332.11329009079788</v>
      </c>
      <c r="BK347" cm="1">
        <f t="array" aca="1" ref="BK347" ca="1">INDEX($D$52:$I$63,BK$3,1)+BETAINV(RAND(),INDEX($D$52:$I$63,BK$3,5),INDEX($D$52:$I$63,BK$3,6))*(INDEX($D$52:$I$63,BK$3,2)-INDEX(K$52:P$63,BK$3,1))</f>
        <v>473.37979398841719</v>
      </c>
      <c r="BL347" cm="1">
        <f t="array" aca="1" ref="BL347" ca="1">INDEX($D$52:$I$63,BL$3,1)+BETAINV(RAND(),INDEX($D$52:$I$63,BL$3,5),INDEX($D$52:$I$63,BL$3,6))*(INDEX($D$52:$I$63,BL$3,2)-INDEX(L$52:Q$63,BL$3,1))</f>
        <v>349.70537812920952</v>
      </c>
      <c r="BM347" cm="1">
        <f t="array" aca="1" ref="BM347" ca="1">INDEX($D$52:$I$63,BM$3,1)+BETAINV(RAND(),INDEX($D$52:$I$63,BM$3,5),INDEX($D$52:$I$63,BM$3,6))*(INDEX($D$52:$I$63,BM$3,2)-INDEX(M$52:R$63,BM$3,1))</f>
        <v>-5.3315444796701286</v>
      </c>
      <c r="BN347" cm="1">
        <f t="array" aca="1" ref="BN347" ca="1">INDEX($D$52:$I$63,BN$3,1)+BETAINV(RAND(),INDEX($D$52:$I$63,BN$3,5),INDEX($D$52:$I$63,BN$3,6))*(INDEX($D$52:$I$63,BN$3,2)-INDEX(N$52:S$63,BN$3,1))</f>
        <v>104.51576883525549</v>
      </c>
      <c r="BO347" cm="1">
        <f t="array" aca="1" ref="BO347" ca="1">INDEX($D$52:$I$63,BO$3,1)+BETAINV(RAND(),INDEX($D$52:$I$63,BO$3,5),INDEX($D$52:$I$63,BO$3,6))*(INDEX($D$52:$I$63,BO$3,2)-INDEX(O$52:T$63,BO$3,1))</f>
        <v>391.76443402003969</v>
      </c>
    </row>
    <row r="348" spans="12:67" x14ac:dyDescent="0.25">
      <c r="L348">
        <v>345</v>
      </c>
      <c r="M348" cm="1">
        <f t="array" aca="1" ref="M348" ca="1">INDEX($D$4:$I$15,M$3,1)+BETAINV(RAND(),INDEX($D$4:$I$15,M$3,5),INDEX($D$4:$I$15,M$3,6))*(INDEX($D$4:$I$15,M$3,2)-INDEX($D$4:$I$15,M$3,1))</f>
        <v>260.00449871474723</v>
      </c>
      <c r="N348" cm="1">
        <f t="array" aca="1" ref="N348" ca="1">INDEX($D$4:$I$15,N$3,1)+BETAINV(RAND(),INDEX($D$4:$I$15,N$3,5),INDEX($D$4:$I$15,N$3,6))*(INDEX($D$4:$I$15,N$3,2)-INDEX($D$4:$I$15,N$3,1))</f>
        <v>171.37696893098834</v>
      </c>
      <c r="O348" cm="1">
        <f t="array" aca="1" ref="O348" ca="1">INDEX($D$4:$I$15,O$3,1)+BETAINV(RAND(),INDEX($D$4:$I$15,O$3,5),INDEX($D$4:$I$15,O$3,6))*(INDEX($D$4:$I$15,O$3,2)-INDEX($D$4:$I$15,O$3,1))</f>
        <v>46.51455701515129</v>
      </c>
      <c r="P348" cm="1">
        <f t="array" aca="1" ref="P348" ca="1">INDEX($D$4:$I$15,P$3,1)+BETAINV(RAND(),INDEX($D$4:$I$15,P$3,5),INDEX($D$4:$I$15,P$3,6))*(INDEX($D$4:$I$15,P$3,2)-INDEX($D$4:$I$15,P$3,1))</f>
        <v>682.36224686936896</v>
      </c>
      <c r="Q348" cm="1">
        <f t="array" aca="1" ref="Q348" ca="1">INDEX($D$4:$I$15,Q$3,1)+BETAINV(RAND(),INDEX($D$4:$I$15,Q$3,5),INDEX($D$4:$I$15,Q$3,6))*(INDEX($D$4:$I$15,Q$3,2)-INDEX($D$4:$I$15,Q$3,1))</f>
        <v>130.58070207135358</v>
      </c>
      <c r="R348" cm="1">
        <f t="array" aca="1" ref="R348" ca="1">INDEX($D$4:$I$15,R$3,1)+BETAINV(RAND(),INDEX($D$4:$I$15,R$3,5),INDEX($D$4:$I$15,R$3,6))*(INDEX($D$4:$I$15,R$3,2)-INDEX($D$4:$I$15,R$3,1))</f>
        <v>547.53586655899289</v>
      </c>
      <c r="S348" cm="1">
        <f t="array" aca="1" ref="S348" ca="1">INDEX($D$4:$I$15,S$3,1)+BETAINV(RAND(),INDEX($D$4:$I$15,S$3,5),INDEX($D$4:$I$15,S$3,6))*(INDEX($D$4:$I$15,S$3,2)-INDEX($D$4:$I$15,S$3,1))</f>
        <v>880.17618747375161</v>
      </c>
      <c r="T348" cm="1">
        <f t="array" aca="1" ref="T348" ca="1">INDEX($D$4:$I$15,T$3,1)+BETAINV(RAND(),INDEX($D$4:$I$15,T$3,5),INDEX($D$4:$I$15,T$3,6))*(INDEX($D$4:$I$15,T$3,2)-INDEX($D$4:$I$15,T$3,1))</f>
        <v>843.14477113919565</v>
      </c>
      <c r="U348" cm="1">
        <f t="array" aca="1" ref="U348" ca="1">INDEX($D$4:$I$15,U$3,1)+BETAINV(RAND(),INDEX($D$4:$I$15,U$3,5),INDEX($D$4:$I$15,U$3,6))*(INDEX($D$4:$I$15,U$3,2)-INDEX($D$4:$I$15,U$3,1))</f>
        <v>263.54251657568443</v>
      </c>
      <c r="V348" cm="1">
        <f t="array" aca="1" ref="V348" ca="1">INDEX($D$4:$I$15,V$3,1)+BETAINV(RAND(),INDEX($D$4:$I$15,V$3,5),INDEX($D$4:$I$15,V$3,6))*(INDEX($D$4:$I$15,V$3,2)-INDEX($D$4:$I$15,V$3,1))</f>
        <v>112.90759131168284</v>
      </c>
      <c r="W348" cm="1">
        <f t="array" aca="1" ref="W348" ca="1">INDEX($D$4:$I$15,W$3,1)+BETAINV(RAND(),INDEX($D$4:$I$15,W$3,5),INDEX($D$4:$I$15,W$3,6))*(INDEX($D$4:$I$15,W$3,2)-INDEX($D$4:$I$15,W$3,1))</f>
        <v>323.05101983478079</v>
      </c>
      <c r="X348" cm="1">
        <f t="array" aca="1" ref="X348" ca="1">INDEX($D$4:$I$15,X$3,1)+BETAINV(RAND(),INDEX($D$4:$I$15,X$3,5),INDEX($D$4:$I$15,X$3,6))*(INDEX($D$4:$I$15,X$3,2)-INDEX($D$4:$I$15,X$3,1))</f>
        <v>1430.1095427164407</v>
      </c>
      <c r="Z348">
        <v>345</v>
      </c>
      <c r="AA348" cm="1">
        <f t="array" aca="1" ref="AA348" ca="1">INDEX($D$20:$I$31,AA$3,1)+BETAINV(RAND(),INDEX($D$20:$I$31,AA$3,5),INDEX($D$20:$I$31,AA$3,6))*(INDEX($D$20:$I$31,AA$3,2)-INDEX($D$20:$I$31,AA$3,1))</f>
        <v>111.39608059783129</v>
      </c>
      <c r="AB348" cm="1">
        <f t="array" aca="1" ref="AB348" ca="1">INDEX($D$20:$I$31,AB$3,1)+BETAINV(RAND(),INDEX($D$20:$I$31,AB$3,5),INDEX($D$20:$I$31,AB$3,6))*(INDEX($D$20:$I$31,AB$3,2)-INDEX($D$20:$I$31,AB$3,1))</f>
        <v>94.93312810878254</v>
      </c>
      <c r="AC348" cm="1">
        <f t="array" aca="1" ref="AC348" ca="1">INDEX($D$20:$I$31,AC$3,1)+BETAINV(RAND(),INDEX($D$20:$I$31,AC$3,5),INDEX($D$20:$I$31,AC$3,6))*(INDEX($D$20:$I$31,AC$3,2)-INDEX($D$20:$I$31,AC$3,1))</f>
        <v>95.164702238933202</v>
      </c>
      <c r="AD348" cm="1">
        <f t="array" aca="1" ref="AD348" ca="1">INDEX($D$20:$I$31,AD$3,1)+BETAINV(RAND(),INDEX($D$20:$I$31,AD$3,5),INDEX($D$20:$I$31,AD$3,6))*(INDEX($D$20:$I$31,AD$3,2)-INDEX($D$20:$I$31,AD$3,1))</f>
        <v>509.29027408534949</v>
      </c>
      <c r="AE348" cm="1">
        <f t="array" aca="1" ref="AE348" ca="1">INDEX($D$20:$I$31,AE$3,1)+BETAINV(RAND(),INDEX($D$20:$I$31,AE$3,5),INDEX($D$20:$I$31,AE$3,6))*(INDEX($D$20:$I$31,AE$3,2)-INDEX($D$20:$I$31,AE$3,1))</f>
        <v>292.85312167142445</v>
      </c>
      <c r="AF348" cm="1">
        <f t="array" aca="1" ref="AF348" ca="1">INDEX($D$20:$I$31,AF$3,1)+BETAINV(RAND(),INDEX($D$20:$I$31,AF$3,5),INDEX($D$20:$I$31,AF$3,6))*(INDEX($D$20:$I$31,AF$3,2)-INDEX($D$20:$I$31,AF$3,1))</f>
        <v>155.75671513452428</v>
      </c>
      <c r="AG348" cm="1">
        <f t="array" aca="1" ref="AG348" ca="1">INDEX($D$20:$I$31,AG$3,1)+BETAINV(RAND(),INDEX($D$20:$I$31,AG$3,5),INDEX($D$20:$I$31,AG$3,6))*(INDEX($D$20:$I$31,AG$3,2)-INDEX($D$20:$I$31,AG$3,1))</f>
        <v>762.59292380909255</v>
      </c>
      <c r="AH348" cm="1">
        <f t="array" aca="1" ref="AH348" ca="1">INDEX($D$20:$I$31,AH$3,1)+BETAINV(RAND(),INDEX($D$20:$I$31,AH$3,5),INDEX($D$20:$I$31,AH$3,6))*(INDEX($D$20:$I$31,AH$3,2)-INDEX($D$20:$I$31,AH$3,1))</f>
        <v>822.03309330714137</v>
      </c>
      <c r="AI348" cm="1">
        <f t="array" aca="1" ref="AI348" ca="1">INDEX($D$20:$I$31,AI$3,1)+BETAINV(RAND(),INDEX($D$20:$I$31,AI$3,5),INDEX($D$20:$I$31,AI$3,6))*(INDEX($D$20:$I$31,AI$3,2)-INDEX($D$20:$I$31,AI$3,1))</f>
        <v>441.17237860847024</v>
      </c>
      <c r="AJ348" cm="1">
        <f t="array" aca="1" ref="AJ348" ca="1">INDEX($D$20:$I$31,AJ$3,1)+BETAINV(RAND(),INDEX($D$20:$I$31,AJ$3,5),INDEX($D$20:$I$31,AJ$3,6))*(INDEX($D$20:$I$31,AJ$3,2)-INDEX($D$20:$I$31,AJ$3,1))</f>
        <v>212.79533605891424</v>
      </c>
      <c r="AK348" cm="1">
        <f t="array" aca="1" ref="AK348" ca="1">INDEX($D$20:$I$31,AK$3,1)+BETAINV(RAND(),INDEX($D$20:$I$31,AK$3,5),INDEX($D$20:$I$31,AK$3,6))*(INDEX($D$20:$I$31,AK$3,2)-INDEX($D$20:$I$31,AK$3,1))</f>
        <v>270.26115032993675</v>
      </c>
      <c r="AL348" cm="1">
        <f t="array" aca="1" ref="AL348" ca="1">INDEX($D$20:$I$31,AL$3,1)+BETAINV(RAND(),INDEX($D$20:$I$31,AL$3,5),INDEX($D$20:$I$31,AL$3,6))*(INDEX($D$20:$I$31,AL$3,2)-INDEX($D$20:$I$31,AL$3,1))</f>
        <v>443.77198405715757</v>
      </c>
      <c r="AN348">
        <v>345</v>
      </c>
      <c r="AO348" s="13" cm="1">
        <f t="array" aca="1" ref="AO348" ca="1">INDEX($D$36:$I$47,AO$3,1)+BETAINV(RAND(),INDEX($D$36:$I$47,AO$3,5),INDEX($D$36:$I$47,AO$3,6))*(INDEX($D$36:$I$47,AO$3,2)-INDEX($D$36:$I$47,AO$3,1))</f>
        <v>116.16258012141321</v>
      </c>
      <c r="AP348" s="13" cm="1">
        <f t="array" aca="1" ref="AP348" ca="1">INDEX($D$36:$I$47,AP$3,1)+BETAINV(RAND(),INDEX($D$36:$I$47,AP$3,5),INDEX($D$36:$I$47,AP$3,6))*(INDEX($D$36:$I$47,AP$3,2)-INDEX($D$36:$I$47,AP$3,1))</f>
        <v>92.826773124047662</v>
      </c>
      <c r="AQ348" s="13" cm="1">
        <f t="array" aca="1" ref="AQ348" ca="1">INDEX($D$36:$I$47,AQ$3,1)+BETAINV(RAND(),INDEX($D$36:$I$47,AQ$3,5),INDEX($D$36:$I$47,AQ$3,6))*(INDEX($D$36:$I$47,AQ$3,2)-INDEX($D$36:$I$47,AQ$3,1))</f>
        <v>203.49690633755591</v>
      </c>
      <c r="AR348" s="13" cm="1">
        <f t="array" aca="1" ref="AR348" ca="1">INDEX($D$36:$I$47,AR$3,1)+BETAINV(RAND(),INDEX($D$36:$I$47,AR$3,5),INDEX($D$36:$I$47,AR$3,6))*(INDEX($D$36:$I$47,AR$3,2)-INDEX($D$36:$I$47,AR$3,1))</f>
        <v>316.7552139311191</v>
      </c>
      <c r="AS348" s="13" cm="1">
        <f t="array" aca="1" ref="AS348" ca="1">INDEX($D$36:$I$47,AS$3,1)+BETAINV(RAND(),INDEX($D$36:$I$47,AS$3,5),INDEX($D$36:$I$47,AS$3,6))*(INDEX($D$36:$I$47,AS$3,2)-INDEX($D$36:$I$47,AS$3,1))</f>
        <v>653.31175416159442</v>
      </c>
      <c r="AT348" s="13" cm="1">
        <f t="array" aca="1" ref="AT348" ca="1">INDEX($D$36:$I$47,AT$3,1)+BETAINV(RAND(),INDEX($D$36:$I$47,AT$3,5),INDEX($D$36:$I$47,AT$3,6))*(INDEX($D$36:$I$47,AT$3,2)-INDEX($D$36:$I$47,AT$3,1))</f>
        <v>159.67181902510828</v>
      </c>
      <c r="AU348" s="13" cm="1">
        <f t="array" aca="1" ref="AU348" ca="1">INDEX($D$36:$I$47,AU$3,1)+BETAINV(RAND(),INDEX($D$36:$I$47,AU$3,5),INDEX($D$36:$I$47,AU$3,6))*(INDEX($D$36:$I$47,AU$3,2)-INDEX($D$36:$I$47,AU$3,1))</f>
        <v>284.02078845817994</v>
      </c>
      <c r="AV348" s="13" cm="1">
        <f t="array" aca="1" ref="AV348" ca="1">INDEX($D$36:$I$47,AV$3,1)+BETAINV(RAND(),INDEX($D$36:$I$47,AV$3,5),INDEX($D$36:$I$47,AV$3,6))*(INDEX($D$36:$I$47,AV$3,2)-INDEX($D$36:$I$47,AV$3,1))</f>
        <v>622.77568072941324</v>
      </c>
      <c r="AW348" s="13" cm="1">
        <f t="array" aca="1" ref="AW348" ca="1">INDEX($D$36:$I$47,AW$3,1)+BETAINV(RAND(),INDEX($D$36:$I$47,AW$3,5),INDEX($D$36:$I$47,AW$3,6))*(INDEX($D$36:$I$47,AW$3,2)-INDEX($D$36:$I$47,AW$3,1))</f>
        <v>583.25418885962381</v>
      </c>
      <c r="AX348" s="13" cm="1">
        <f t="array" aca="1" ref="AX348" ca="1">INDEX($D$36:$I$47,AX$3,1)+BETAINV(RAND(),INDEX($D$36:$I$47,AX$3,5),INDEX($D$36:$I$47,AX$3,6))*(INDEX($D$36:$I$47,AX$3,2)-INDEX($D$36:$I$47,AX$3,1))</f>
        <v>401.08103546868517</v>
      </c>
      <c r="AY348" s="13" cm="1">
        <f t="array" aca="1" ref="AY348" ca="1">INDEX($D$36:$I$47,AY$3,1)+BETAINV(RAND(),INDEX($D$36:$I$47,AY$3,5),INDEX($D$36:$I$47,AY$3,6))*(INDEX($D$36:$I$47,AY$3,2)-INDEX($D$36:$I$47,AY$3,1))</f>
        <v>168.01140514861331</v>
      </c>
      <c r="AZ348" s="13" cm="1">
        <f t="array" aca="1" ref="AZ348" ca="1">INDEX($D$36:$I$47,AZ$3,1)+BETAINV(RAND(),INDEX($D$36:$I$47,AZ$3,5),INDEX($D$36:$I$47,AZ$3,6))*(INDEX($D$36:$I$47,AZ$3,2)-INDEX($D$36:$I$47,AZ$3,1))</f>
        <v>417.06364773633169</v>
      </c>
      <c r="BC348">
        <v>345</v>
      </c>
      <c r="BD348" cm="1">
        <f t="array" aca="1" ref="BD348" ca="1">INDEX($D$52:$I$63,BD$3,1)+BETAINV(RAND(),INDEX($D$52:$I$63,BD$3,5),INDEX($D$52:$I$63,BD$3,6))*(INDEX($D$52:$I$63,BD$3,2)-INDEX(D$52:I$63,BD$3,1))</f>
        <v>54.742098374945343</v>
      </c>
      <c r="BE348" cm="1">
        <f t="array" aca="1" ref="BE348" ca="1">INDEX($D$52:$I$63,BE$3,1)+BETAINV(RAND(),INDEX($D$52:$I$63,BE$3,5),INDEX($D$52:$I$63,BE$3,6))*(INDEX($D$52:$I$63,BE$3,2)-INDEX(E$52:J$63,BE$3,1))</f>
        <v>47.52000000000001</v>
      </c>
      <c r="BF348" cm="1">
        <f t="array" aca="1" ref="BF348" ca="1">INDEX($D$52:$I$63,BF$3,1)+BETAINV(RAND(),INDEX($D$52:$I$63,BF$3,5),INDEX($D$52:$I$63,BF$3,6))*(INDEX($D$52:$I$63,BF$3,2)-INDEX(F$52:K$63,BF$3,1))</f>
        <v>33.623021970292356</v>
      </c>
      <c r="BG348" cm="1">
        <f t="array" aca="1" ref="BG348" ca="1">INDEX($D$52:$I$63,BG$3,1)+BETAINV(RAND(),INDEX($D$52:$I$63,BG$3,5),INDEX($D$52:$I$63,BG$3,6))*(INDEX($D$52:$I$63,BG$3,2)-INDEX(G$52:L$63,BG$3,1))</f>
        <v>282.64747008213851</v>
      </c>
      <c r="BH348" cm="1">
        <f t="array" aca="1" ref="BH348" ca="1">INDEX($D$52:$I$63,BH$3,1)+BETAINV(RAND(),INDEX($D$52:$I$63,BH$3,5),INDEX($D$52:$I$63,BH$3,6))*(INDEX($D$52:$I$63,BH$3,2)-INDEX(H$52:M$63,BH$3,1))</f>
        <v>160.09121936918115</v>
      </c>
      <c r="BI348" cm="1">
        <f t="array" aca="1" ref="BI348" ca="1">INDEX($D$52:$I$63,BI$3,1)+BETAINV(RAND(),INDEX($D$52:$I$63,BI$3,5),INDEX($D$52:$I$63,BI$3,6))*(INDEX($D$52:$I$63,BI$3,2)-INDEX(I$52:N$63,BI$3,1))</f>
        <v>133.84971529076051</v>
      </c>
      <c r="BJ348" cm="1">
        <f t="array" aca="1" ref="BJ348" ca="1">INDEX($D$52:$I$63,BJ$3,1)+BETAINV(RAND(),INDEX($D$52:$I$63,BJ$3,5),INDEX($D$52:$I$63,BJ$3,6))*(INDEX($D$52:$I$63,BJ$3,2)-INDEX(J$52:O$63,BJ$3,1))</f>
        <v>335.661487211603</v>
      </c>
      <c r="BK348" cm="1">
        <f t="array" aca="1" ref="BK348" ca="1">INDEX($D$52:$I$63,BK$3,1)+BETAINV(RAND(),INDEX($D$52:$I$63,BK$3,5),INDEX($D$52:$I$63,BK$3,6))*(INDEX($D$52:$I$63,BK$3,2)-INDEX(K$52:P$63,BK$3,1))</f>
        <v>373.42348577192178</v>
      </c>
      <c r="BL348" cm="1">
        <f t="array" aca="1" ref="BL348" ca="1">INDEX($D$52:$I$63,BL$3,1)+BETAINV(RAND(),INDEX($D$52:$I$63,BL$3,5),INDEX($D$52:$I$63,BL$3,6))*(INDEX($D$52:$I$63,BL$3,2)-INDEX(L$52:Q$63,BL$3,1))</f>
        <v>288.45249041098918</v>
      </c>
      <c r="BM348" cm="1">
        <f t="array" aca="1" ref="BM348" ca="1">INDEX($D$52:$I$63,BM$3,1)+BETAINV(RAND(),INDEX($D$52:$I$63,BM$3,5),INDEX($D$52:$I$63,BM$3,6))*(INDEX($D$52:$I$63,BM$3,2)-INDEX(M$52:R$63,BM$3,1))</f>
        <v>29.583419995020357</v>
      </c>
      <c r="BN348" cm="1">
        <f t="array" aca="1" ref="BN348" ca="1">INDEX($D$52:$I$63,BN$3,1)+BETAINV(RAND(),INDEX($D$52:$I$63,BN$3,5),INDEX($D$52:$I$63,BN$3,6))*(INDEX($D$52:$I$63,BN$3,2)-INDEX(N$52:S$63,BN$3,1))</f>
        <v>104.96381955583389</v>
      </c>
      <c r="BO348" cm="1">
        <f t="array" aca="1" ref="BO348" ca="1">INDEX($D$52:$I$63,BO$3,1)+BETAINV(RAND(),INDEX($D$52:$I$63,BO$3,5),INDEX($D$52:$I$63,BO$3,6))*(INDEX($D$52:$I$63,BO$3,2)-INDEX(O$52:T$63,BO$3,1))</f>
        <v>451.72801439316436</v>
      </c>
    </row>
    <row r="349" spans="12:67" x14ac:dyDescent="0.25">
      <c r="L349">
        <v>346</v>
      </c>
      <c r="M349" cm="1">
        <f t="array" aca="1" ref="M349" ca="1">INDEX($D$4:$I$15,M$3,1)+BETAINV(RAND(),INDEX($D$4:$I$15,M$3,5),INDEX($D$4:$I$15,M$3,6))*(INDEX($D$4:$I$15,M$3,2)-INDEX($D$4:$I$15,M$3,1))</f>
        <v>286.3757973914673</v>
      </c>
      <c r="N349" cm="1">
        <f t="array" aca="1" ref="N349" ca="1">INDEX($D$4:$I$15,N$3,1)+BETAINV(RAND(),INDEX($D$4:$I$15,N$3,5),INDEX($D$4:$I$15,N$3,6))*(INDEX($D$4:$I$15,N$3,2)-INDEX($D$4:$I$15,N$3,1))</f>
        <v>152.43040343455601</v>
      </c>
      <c r="O349" cm="1">
        <f t="array" aca="1" ref="O349" ca="1">INDEX($D$4:$I$15,O$3,1)+BETAINV(RAND(),INDEX($D$4:$I$15,O$3,5),INDEX($D$4:$I$15,O$3,6))*(INDEX($D$4:$I$15,O$3,2)-INDEX($D$4:$I$15,O$3,1))</f>
        <v>47.98975000506686</v>
      </c>
      <c r="P349" cm="1">
        <f t="array" aca="1" ref="P349" ca="1">INDEX($D$4:$I$15,P$3,1)+BETAINV(RAND(),INDEX($D$4:$I$15,P$3,5),INDEX($D$4:$I$15,P$3,6))*(INDEX($D$4:$I$15,P$3,2)-INDEX($D$4:$I$15,P$3,1))</f>
        <v>814.85026613994296</v>
      </c>
      <c r="Q349" cm="1">
        <f t="array" aca="1" ref="Q349" ca="1">INDEX($D$4:$I$15,Q$3,1)+BETAINV(RAND(),INDEX($D$4:$I$15,Q$3,5),INDEX($D$4:$I$15,Q$3,6))*(INDEX($D$4:$I$15,Q$3,2)-INDEX($D$4:$I$15,Q$3,1))</f>
        <v>150.83723166264869</v>
      </c>
      <c r="R349" cm="1">
        <f t="array" aca="1" ref="R349" ca="1">INDEX($D$4:$I$15,R$3,1)+BETAINV(RAND(),INDEX($D$4:$I$15,R$3,5),INDEX($D$4:$I$15,R$3,6))*(INDEX($D$4:$I$15,R$3,2)-INDEX($D$4:$I$15,R$3,1))</f>
        <v>529.41964641104562</v>
      </c>
      <c r="S349" cm="1">
        <f t="array" aca="1" ref="S349" ca="1">INDEX($D$4:$I$15,S$3,1)+BETAINV(RAND(),INDEX($D$4:$I$15,S$3,5),INDEX($D$4:$I$15,S$3,6))*(INDEX($D$4:$I$15,S$3,2)-INDEX($D$4:$I$15,S$3,1))</f>
        <v>795.39849141421769</v>
      </c>
      <c r="T349" cm="1">
        <f t="array" aca="1" ref="T349" ca="1">INDEX($D$4:$I$15,T$3,1)+BETAINV(RAND(),INDEX($D$4:$I$15,T$3,5),INDEX($D$4:$I$15,T$3,6))*(INDEX($D$4:$I$15,T$3,2)-INDEX($D$4:$I$15,T$3,1))</f>
        <v>784.4429735521353</v>
      </c>
      <c r="U349" cm="1">
        <f t="array" aca="1" ref="U349" ca="1">INDEX($D$4:$I$15,U$3,1)+BETAINV(RAND(),INDEX($D$4:$I$15,U$3,5),INDEX($D$4:$I$15,U$3,6))*(INDEX($D$4:$I$15,U$3,2)-INDEX($D$4:$I$15,U$3,1))</f>
        <v>269.46754282621617</v>
      </c>
      <c r="V349" cm="1">
        <f t="array" aca="1" ref="V349" ca="1">INDEX($D$4:$I$15,V$3,1)+BETAINV(RAND(),INDEX($D$4:$I$15,V$3,5),INDEX($D$4:$I$15,V$3,6))*(INDEX($D$4:$I$15,V$3,2)-INDEX($D$4:$I$15,V$3,1))</f>
        <v>99.146415859725181</v>
      </c>
      <c r="W349" cm="1">
        <f t="array" aca="1" ref="W349" ca="1">INDEX($D$4:$I$15,W$3,1)+BETAINV(RAND(),INDEX($D$4:$I$15,W$3,5),INDEX($D$4:$I$15,W$3,6))*(INDEX($D$4:$I$15,W$3,2)-INDEX($D$4:$I$15,W$3,1))</f>
        <v>351.45691714743782</v>
      </c>
      <c r="X349" cm="1">
        <f t="array" aca="1" ref="X349" ca="1">INDEX($D$4:$I$15,X$3,1)+BETAINV(RAND(),INDEX($D$4:$I$15,X$3,5),INDEX($D$4:$I$15,X$3,6))*(INDEX($D$4:$I$15,X$3,2)-INDEX($D$4:$I$15,X$3,1))</f>
        <v>1785.9792031425302</v>
      </c>
      <c r="Z349">
        <v>346</v>
      </c>
      <c r="AA349" cm="1">
        <f t="array" aca="1" ref="AA349" ca="1">INDEX($D$20:$I$31,AA$3,1)+BETAINV(RAND(),INDEX($D$20:$I$31,AA$3,5),INDEX($D$20:$I$31,AA$3,6))*(INDEX($D$20:$I$31,AA$3,2)-INDEX($D$20:$I$31,AA$3,1))</f>
        <v>113.95452197091396</v>
      </c>
      <c r="AB349" cm="1">
        <f t="array" aca="1" ref="AB349" ca="1">INDEX($D$20:$I$31,AB$3,1)+BETAINV(RAND(),INDEX($D$20:$I$31,AB$3,5),INDEX($D$20:$I$31,AB$3,6))*(INDEX($D$20:$I$31,AB$3,2)-INDEX($D$20:$I$31,AB$3,1))</f>
        <v>96.751387417486015</v>
      </c>
      <c r="AC349" cm="1">
        <f t="array" aca="1" ref="AC349" ca="1">INDEX($D$20:$I$31,AC$3,1)+BETAINV(RAND(),INDEX($D$20:$I$31,AC$3,5),INDEX($D$20:$I$31,AC$3,6))*(INDEX($D$20:$I$31,AC$3,2)-INDEX($D$20:$I$31,AC$3,1))</f>
        <v>101.3964290425662</v>
      </c>
      <c r="AD349" cm="1">
        <f t="array" aca="1" ref="AD349" ca="1">INDEX($D$20:$I$31,AD$3,1)+BETAINV(RAND(),INDEX($D$20:$I$31,AD$3,5),INDEX($D$20:$I$31,AD$3,6))*(INDEX($D$20:$I$31,AD$3,2)-INDEX($D$20:$I$31,AD$3,1))</f>
        <v>531.26734539172048</v>
      </c>
      <c r="AE349" cm="1">
        <f t="array" aca="1" ref="AE349" ca="1">INDEX($D$20:$I$31,AE$3,1)+BETAINV(RAND(),INDEX($D$20:$I$31,AE$3,5),INDEX($D$20:$I$31,AE$3,6))*(INDEX($D$20:$I$31,AE$3,2)-INDEX($D$20:$I$31,AE$3,1))</f>
        <v>285.53889033554088</v>
      </c>
      <c r="AF349" cm="1">
        <f t="array" aca="1" ref="AF349" ca="1">INDEX($D$20:$I$31,AF$3,1)+BETAINV(RAND(),INDEX($D$20:$I$31,AF$3,5),INDEX($D$20:$I$31,AF$3,6))*(INDEX($D$20:$I$31,AF$3,2)-INDEX($D$20:$I$31,AF$3,1))</f>
        <v>149.30932811805476</v>
      </c>
      <c r="AG349" cm="1">
        <f t="array" aca="1" ref="AG349" ca="1">INDEX($D$20:$I$31,AG$3,1)+BETAINV(RAND(),INDEX($D$20:$I$31,AG$3,5),INDEX($D$20:$I$31,AG$3,6))*(INDEX($D$20:$I$31,AG$3,2)-INDEX($D$20:$I$31,AG$3,1))</f>
        <v>841.19164576163701</v>
      </c>
      <c r="AH349" cm="1">
        <f t="array" aca="1" ref="AH349" ca="1">INDEX($D$20:$I$31,AH$3,1)+BETAINV(RAND(),INDEX($D$20:$I$31,AH$3,5),INDEX($D$20:$I$31,AH$3,6))*(INDEX($D$20:$I$31,AH$3,2)-INDEX($D$20:$I$31,AH$3,1))</f>
        <v>711.11657375748518</v>
      </c>
      <c r="AI349" cm="1">
        <f t="array" aca="1" ref="AI349" ca="1">INDEX($D$20:$I$31,AI$3,1)+BETAINV(RAND(),INDEX($D$20:$I$31,AI$3,5),INDEX($D$20:$I$31,AI$3,6))*(INDEX($D$20:$I$31,AI$3,2)-INDEX($D$20:$I$31,AI$3,1))</f>
        <v>410.84327176371539</v>
      </c>
      <c r="AJ349" cm="1">
        <f t="array" aca="1" ref="AJ349" ca="1">INDEX($D$20:$I$31,AJ$3,1)+BETAINV(RAND(),INDEX($D$20:$I$31,AJ$3,5),INDEX($D$20:$I$31,AJ$3,6))*(INDEX($D$20:$I$31,AJ$3,2)-INDEX($D$20:$I$31,AJ$3,1))</f>
        <v>207.57572660295912</v>
      </c>
      <c r="AK349" cm="1">
        <f t="array" aca="1" ref="AK349" ca="1">INDEX($D$20:$I$31,AK$3,1)+BETAINV(RAND(),INDEX($D$20:$I$31,AK$3,5),INDEX($D$20:$I$31,AK$3,6))*(INDEX($D$20:$I$31,AK$3,2)-INDEX($D$20:$I$31,AK$3,1))</f>
        <v>219.10342129858654</v>
      </c>
      <c r="AL349" cm="1">
        <f t="array" aca="1" ref="AL349" ca="1">INDEX($D$20:$I$31,AL$3,1)+BETAINV(RAND(),INDEX($D$20:$I$31,AL$3,5),INDEX($D$20:$I$31,AL$3,6))*(INDEX($D$20:$I$31,AL$3,2)-INDEX($D$20:$I$31,AL$3,1))</f>
        <v>487.05833226400136</v>
      </c>
      <c r="AN349">
        <v>346</v>
      </c>
      <c r="AO349" s="13" cm="1">
        <f t="array" aca="1" ref="AO349" ca="1">INDEX($D$36:$I$47,AO$3,1)+BETAINV(RAND(),INDEX($D$36:$I$47,AO$3,5),INDEX($D$36:$I$47,AO$3,6))*(INDEX($D$36:$I$47,AO$3,2)-INDEX($D$36:$I$47,AO$3,1))</f>
        <v>89.982593144643516</v>
      </c>
      <c r="AP349" s="13" cm="1">
        <f t="array" aca="1" ref="AP349" ca="1">INDEX($D$36:$I$47,AP$3,1)+BETAINV(RAND(),INDEX($D$36:$I$47,AP$3,5),INDEX($D$36:$I$47,AP$3,6))*(INDEX($D$36:$I$47,AP$3,2)-INDEX($D$36:$I$47,AP$3,1))</f>
        <v>101.6533644823738</v>
      </c>
      <c r="AQ349" s="13" cm="1">
        <f t="array" aca="1" ref="AQ349" ca="1">INDEX($D$36:$I$47,AQ$3,1)+BETAINV(RAND(),INDEX($D$36:$I$47,AQ$3,5),INDEX($D$36:$I$47,AQ$3,6))*(INDEX($D$36:$I$47,AQ$3,2)-INDEX($D$36:$I$47,AQ$3,1))</f>
        <v>194.96396204852741</v>
      </c>
      <c r="AR349" s="13" cm="1">
        <f t="array" aca="1" ref="AR349" ca="1">INDEX($D$36:$I$47,AR$3,1)+BETAINV(RAND(),INDEX($D$36:$I$47,AR$3,5),INDEX($D$36:$I$47,AR$3,6))*(INDEX($D$36:$I$47,AR$3,2)-INDEX($D$36:$I$47,AR$3,1))</f>
        <v>305.85442040660837</v>
      </c>
      <c r="AS349" s="13" cm="1">
        <f t="array" aca="1" ref="AS349" ca="1">INDEX($D$36:$I$47,AS$3,1)+BETAINV(RAND(),INDEX($D$36:$I$47,AS$3,5),INDEX($D$36:$I$47,AS$3,6))*(INDEX($D$36:$I$47,AS$3,2)-INDEX($D$36:$I$47,AS$3,1))</f>
        <v>558.72490786382536</v>
      </c>
      <c r="AT349" s="13" cm="1">
        <f t="array" aca="1" ref="AT349" ca="1">INDEX($D$36:$I$47,AT$3,1)+BETAINV(RAND(),INDEX($D$36:$I$47,AT$3,5),INDEX($D$36:$I$47,AT$3,6))*(INDEX($D$36:$I$47,AT$3,2)-INDEX($D$36:$I$47,AT$3,1))</f>
        <v>153.23058529552634</v>
      </c>
      <c r="AU349" s="13" cm="1">
        <f t="array" aca="1" ref="AU349" ca="1">INDEX($D$36:$I$47,AU$3,1)+BETAINV(RAND(),INDEX($D$36:$I$47,AU$3,5),INDEX($D$36:$I$47,AU$3,6))*(INDEX($D$36:$I$47,AU$3,2)-INDEX($D$36:$I$47,AU$3,1))</f>
        <v>291.97738177133584</v>
      </c>
      <c r="AV349" s="13" cm="1">
        <f t="array" aca="1" ref="AV349" ca="1">INDEX($D$36:$I$47,AV$3,1)+BETAINV(RAND(),INDEX($D$36:$I$47,AV$3,5),INDEX($D$36:$I$47,AV$3,6))*(INDEX($D$36:$I$47,AV$3,2)-INDEX($D$36:$I$47,AV$3,1))</f>
        <v>553.47588962097961</v>
      </c>
      <c r="AW349" s="13" cm="1">
        <f t="array" aca="1" ref="AW349" ca="1">INDEX($D$36:$I$47,AW$3,1)+BETAINV(RAND(),INDEX($D$36:$I$47,AW$3,5),INDEX($D$36:$I$47,AW$3,6))*(INDEX($D$36:$I$47,AW$3,2)-INDEX($D$36:$I$47,AW$3,1))</f>
        <v>535.23450278940936</v>
      </c>
      <c r="AX349" s="13" cm="1">
        <f t="array" aca="1" ref="AX349" ca="1">INDEX($D$36:$I$47,AX$3,1)+BETAINV(RAND(),INDEX($D$36:$I$47,AX$3,5),INDEX($D$36:$I$47,AX$3,6))*(INDEX($D$36:$I$47,AX$3,2)-INDEX($D$36:$I$47,AX$3,1))</f>
        <v>390.13957207532621</v>
      </c>
      <c r="AY349" s="13" cm="1">
        <f t="array" aca="1" ref="AY349" ca="1">INDEX($D$36:$I$47,AY$3,1)+BETAINV(RAND(),INDEX($D$36:$I$47,AY$3,5),INDEX($D$36:$I$47,AY$3,6))*(INDEX($D$36:$I$47,AY$3,2)-INDEX($D$36:$I$47,AY$3,1))</f>
        <v>149.74580536440877</v>
      </c>
      <c r="AZ349" s="13" cm="1">
        <f t="array" aca="1" ref="AZ349" ca="1">INDEX($D$36:$I$47,AZ$3,1)+BETAINV(RAND(),INDEX($D$36:$I$47,AZ$3,5),INDEX($D$36:$I$47,AZ$3,6))*(INDEX($D$36:$I$47,AZ$3,2)-INDEX($D$36:$I$47,AZ$3,1))</f>
        <v>409.88746126256069</v>
      </c>
      <c r="BC349">
        <v>346</v>
      </c>
      <c r="BD349" cm="1">
        <f t="array" aca="1" ref="BD349" ca="1">INDEX($D$52:$I$63,BD$3,1)+BETAINV(RAND(),INDEX($D$52:$I$63,BD$3,5),INDEX($D$52:$I$63,BD$3,6))*(INDEX($D$52:$I$63,BD$3,2)-INDEX(D$52:I$63,BD$3,1))</f>
        <v>60.27823856121433</v>
      </c>
      <c r="BE349" cm="1">
        <f t="array" aca="1" ref="BE349" ca="1">INDEX($D$52:$I$63,BE$3,1)+BETAINV(RAND(),INDEX($D$52:$I$63,BE$3,5),INDEX($D$52:$I$63,BE$3,6))*(INDEX($D$52:$I$63,BE$3,2)-INDEX(E$52:J$63,BE$3,1))</f>
        <v>47.52000000000001</v>
      </c>
      <c r="BF349" cm="1">
        <f t="array" aca="1" ref="BF349" ca="1">INDEX($D$52:$I$63,BF$3,1)+BETAINV(RAND(),INDEX($D$52:$I$63,BF$3,5),INDEX($D$52:$I$63,BF$3,6))*(INDEX($D$52:$I$63,BF$3,2)-INDEX(F$52:K$63,BF$3,1))</f>
        <v>37.610553409474399</v>
      </c>
      <c r="BG349" cm="1">
        <f t="array" aca="1" ref="BG349" ca="1">INDEX($D$52:$I$63,BG$3,1)+BETAINV(RAND(),INDEX($D$52:$I$63,BG$3,5),INDEX($D$52:$I$63,BG$3,6))*(INDEX($D$52:$I$63,BG$3,2)-INDEX(G$52:L$63,BG$3,1))</f>
        <v>259.25526641610179</v>
      </c>
      <c r="BH349" cm="1">
        <f t="array" aca="1" ref="BH349" ca="1">INDEX($D$52:$I$63,BH$3,1)+BETAINV(RAND(),INDEX($D$52:$I$63,BH$3,5),INDEX($D$52:$I$63,BH$3,6))*(INDEX($D$52:$I$63,BH$3,2)-INDEX(H$52:M$63,BH$3,1))</f>
        <v>193.45289930933131</v>
      </c>
      <c r="BI349" cm="1">
        <f t="array" aca="1" ref="BI349" ca="1">INDEX($D$52:$I$63,BI$3,1)+BETAINV(RAND(),INDEX($D$52:$I$63,BI$3,5),INDEX($D$52:$I$63,BI$3,6))*(INDEX($D$52:$I$63,BI$3,2)-INDEX(I$52:N$63,BI$3,1))</f>
        <v>132.53951257625687</v>
      </c>
      <c r="BJ349" cm="1">
        <f t="array" aca="1" ref="BJ349" ca="1">INDEX($D$52:$I$63,BJ$3,1)+BETAINV(RAND(),INDEX($D$52:$I$63,BJ$3,5),INDEX($D$52:$I$63,BJ$3,6))*(INDEX($D$52:$I$63,BJ$3,2)-INDEX(J$52:O$63,BJ$3,1))</f>
        <v>335.22795239818419</v>
      </c>
      <c r="BK349" cm="1">
        <f t="array" aca="1" ref="BK349" ca="1">INDEX($D$52:$I$63,BK$3,1)+BETAINV(RAND(),INDEX($D$52:$I$63,BK$3,5),INDEX($D$52:$I$63,BK$3,6))*(INDEX($D$52:$I$63,BK$3,2)-INDEX(K$52:P$63,BK$3,1))</f>
        <v>324.22767212063127</v>
      </c>
      <c r="BL349" cm="1">
        <f t="array" aca="1" ref="BL349" ca="1">INDEX($D$52:$I$63,BL$3,1)+BETAINV(RAND(),INDEX($D$52:$I$63,BL$3,5),INDEX($D$52:$I$63,BL$3,6))*(INDEX($D$52:$I$63,BL$3,2)-INDEX(L$52:Q$63,BL$3,1))</f>
        <v>330.7480262271597</v>
      </c>
      <c r="BM349" cm="1">
        <f t="array" aca="1" ref="BM349" ca="1">INDEX($D$52:$I$63,BM$3,1)+BETAINV(RAND(),INDEX($D$52:$I$63,BM$3,5),INDEX($D$52:$I$63,BM$3,6))*(INDEX($D$52:$I$63,BM$3,2)-INDEX(M$52:R$63,BM$3,1))</f>
        <v>-22.27458949468442</v>
      </c>
      <c r="BN349" cm="1">
        <f t="array" aca="1" ref="BN349" ca="1">INDEX($D$52:$I$63,BN$3,1)+BETAINV(RAND(),INDEX($D$52:$I$63,BN$3,5),INDEX($D$52:$I$63,BN$3,6))*(INDEX($D$52:$I$63,BN$3,2)-INDEX(N$52:S$63,BN$3,1))</f>
        <v>104.59751993525074</v>
      </c>
      <c r="BO349" cm="1">
        <f t="array" aca="1" ref="BO349" ca="1">INDEX($D$52:$I$63,BO$3,1)+BETAINV(RAND(),INDEX($D$52:$I$63,BO$3,5),INDEX($D$52:$I$63,BO$3,6))*(INDEX($D$52:$I$63,BO$3,2)-INDEX(O$52:T$63,BO$3,1))</f>
        <v>335.57770018949128</v>
      </c>
    </row>
    <row r="350" spans="12:67" x14ac:dyDescent="0.25">
      <c r="L350">
        <v>347</v>
      </c>
      <c r="M350" cm="1">
        <f t="array" aca="1" ref="M350" ca="1">INDEX($D$4:$I$15,M$3,1)+BETAINV(RAND(),INDEX($D$4:$I$15,M$3,5),INDEX($D$4:$I$15,M$3,6))*(INDEX($D$4:$I$15,M$3,2)-INDEX($D$4:$I$15,M$3,1))</f>
        <v>253.94173732069635</v>
      </c>
      <c r="N350" cm="1">
        <f t="array" aca="1" ref="N350" ca="1">INDEX($D$4:$I$15,N$3,1)+BETAINV(RAND(),INDEX($D$4:$I$15,N$3,5),INDEX($D$4:$I$15,N$3,6))*(INDEX($D$4:$I$15,N$3,2)-INDEX($D$4:$I$15,N$3,1))</f>
        <v>185.67675872833729</v>
      </c>
      <c r="O350" cm="1">
        <f t="array" aca="1" ref="O350" ca="1">INDEX($D$4:$I$15,O$3,1)+BETAINV(RAND(),INDEX($D$4:$I$15,O$3,5),INDEX($D$4:$I$15,O$3,6))*(INDEX($D$4:$I$15,O$3,2)-INDEX($D$4:$I$15,O$3,1))</f>
        <v>50.639804402129428</v>
      </c>
      <c r="P350" cm="1">
        <f t="array" aca="1" ref="P350" ca="1">INDEX($D$4:$I$15,P$3,1)+BETAINV(RAND(),INDEX($D$4:$I$15,P$3,5),INDEX($D$4:$I$15,P$3,6))*(INDEX($D$4:$I$15,P$3,2)-INDEX($D$4:$I$15,P$3,1))</f>
        <v>692.86008522596239</v>
      </c>
      <c r="Q350" cm="1">
        <f t="array" aca="1" ref="Q350" ca="1">INDEX($D$4:$I$15,Q$3,1)+BETAINV(RAND(),INDEX($D$4:$I$15,Q$3,5),INDEX($D$4:$I$15,Q$3,6))*(INDEX($D$4:$I$15,Q$3,2)-INDEX($D$4:$I$15,Q$3,1))</f>
        <v>158.29110581219365</v>
      </c>
      <c r="R350" cm="1">
        <f t="array" aca="1" ref="R350" ca="1">INDEX($D$4:$I$15,R$3,1)+BETAINV(RAND(),INDEX($D$4:$I$15,R$3,5),INDEX($D$4:$I$15,R$3,6))*(INDEX($D$4:$I$15,R$3,2)-INDEX($D$4:$I$15,R$3,1))</f>
        <v>497.90988303109521</v>
      </c>
      <c r="S350" cm="1">
        <f t="array" aca="1" ref="S350" ca="1">INDEX($D$4:$I$15,S$3,1)+BETAINV(RAND(),INDEX($D$4:$I$15,S$3,5),INDEX($D$4:$I$15,S$3,6))*(INDEX($D$4:$I$15,S$3,2)-INDEX($D$4:$I$15,S$3,1))</f>
        <v>811.18702828180426</v>
      </c>
      <c r="T350" cm="1">
        <f t="array" aca="1" ref="T350" ca="1">INDEX($D$4:$I$15,T$3,1)+BETAINV(RAND(),INDEX($D$4:$I$15,T$3,5),INDEX($D$4:$I$15,T$3,6))*(INDEX($D$4:$I$15,T$3,2)-INDEX($D$4:$I$15,T$3,1))</f>
        <v>795.81184970507547</v>
      </c>
      <c r="U350" cm="1">
        <f t="array" aca="1" ref="U350" ca="1">INDEX($D$4:$I$15,U$3,1)+BETAINV(RAND(),INDEX($D$4:$I$15,U$3,5),INDEX($D$4:$I$15,U$3,6))*(INDEX($D$4:$I$15,U$3,2)-INDEX($D$4:$I$15,U$3,1))</f>
        <v>297.47606661565578</v>
      </c>
      <c r="V350" cm="1">
        <f t="array" aca="1" ref="V350" ca="1">INDEX($D$4:$I$15,V$3,1)+BETAINV(RAND(),INDEX($D$4:$I$15,V$3,5),INDEX($D$4:$I$15,V$3,6))*(INDEX($D$4:$I$15,V$3,2)-INDEX($D$4:$I$15,V$3,1))</f>
        <v>103.11109084442299</v>
      </c>
      <c r="W350" cm="1">
        <f t="array" aca="1" ref="W350" ca="1">INDEX($D$4:$I$15,W$3,1)+BETAINV(RAND(),INDEX($D$4:$I$15,W$3,5),INDEX($D$4:$I$15,W$3,6))*(INDEX($D$4:$I$15,W$3,2)-INDEX($D$4:$I$15,W$3,1))</f>
        <v>354.60052592543627</v>
      </c>
      <c r="X350" cm="1">
        <f t="array" aca="1" ref="X350" ca="1">INDEX($D$4:$I$15,X$3,1)+BETAINV(RAND(),INDEX($D$4:$I$15,X$3,5),INDEX($D$4:$I$15,X$3,6))*(INDEX($D$4:$I$15,X$3,2)-INDEX($D$4:$I$15,X$3,1))</f>
        <v>1582.9695956943199</v>
      </c>
      <c r="Z350">
        <v>347</v>
      </c>
      <c r="AA350" cm="1">
        <f t="array" aca="1" ref="AA350" ca="1">INDEX($D$20:$I$31,AA$3,1)+BETAINV(RAND(),INDEX($D$20:$I$31,AA$3,5),INDEX($D$20:$I$31,AA$3,6))*(INDEX($D$20:$I$31,AA$3,2)-INDEX($D$20:$I$31,AA$3,1))</f>
        <v>108.09858211199665</v>
      </c>
      <c r="AB350" cm="1">
        <f t="array" aca="1" ref="AB350" ca="1">INDEX($D$20:$I$31,AB$3,1)+BETAINV(RAND(),INDEX($D$20:$I$31,AB$3,5),INDEX($D$20:$I$31,AB$3,6))*(INDEX($D$20:$I$31,AB$3,2)-INDEX($D$20:$I$31,AB$3,1))</f>
        <v>90.057573918826677</v>
      </c>
      <c r="AC350" cm="1">
        <f t="array" aca="1" ref="AC350" ca="1">INDEX($D$20:$I$31,AC$3,1)+BETAINV(RAND(),INDEX($D$20:$I$31,AC$3,5),INDEX($D$20:$I$31,AC$3,6))*(INDEX($D$20:$I$31,AC$3,2)-INDEX($D$20:$I$31,AC$3,1))</f>
        <v>96.573194092406283</v>
      </c>
      <c r="AD350" cm="1">
        <f t="array" aca="1" ref="AD350" ca="1">INDEX($D$20:$I$31,AD$3,1)+BETAINV(RAND(),INDEX($D$20:$I$31,AD$3,5),INDEX($D$20:$I$31,AD$3,6))*(INDEX($D$20:$I$31,AD$3,2)-INDEX($D$20:$I$31,AD$3,1))</f>
        <v>639.48591852072775</v>
      </c>
      <c r="AE350" cm="1">
        <f t="array" aca="1" ref="AE350" ca="1">INDEX($D$20:$I$31,AE$3,1)+BETAINV(RAND(),INDEX($D$20:$I$31,AE$3,5),INDEX($D$20:$I$31,AE$3,6))*(INDEX($D$20:$I$31,AE$3,2)-INDEX($D$20:$I$31,AE$3,1))</f>
        <v>294.08310634074286</v>
      </c>
      <c r="AF350" cm="1">
        <f t="array" aca="1" ref="AF350" ca="1">INDEX($D$20:$I$31,AF$3,1)+BETAINV(RAND(),INDEX($D$20:$I$31,AF$3,5),INDEX($D$20:$I$31,AF$3,6))*(INDEX($D$20:$I$31,AF$3,2)-INDEX($D$20:$I$31,AF$3,1))</f>
        <v>152.61427156423179</v>
      </c>
      <c r="AG350" cm="1">
        <f t="array" aca="1" ref="AG350" ca="1">INDEX($D$20:$I$31,AG$3,1)+BETAINV(RAND(),INDEX($D$20:$I$31,AG$3,5),INDEX($D$20:$I$31,AG$3,6))*(INDEX($D$20:$I$31,AG$3,2)-INDEX($D$20:$I$31,AG$3,1))</f>
        <v>707.2288637815941</v>
      </c>
      <c r="AH350" cm="1">
        <f t="array" aca="1" ref="AH350" ca="1">INDEX($D$20:$I$31,AH$3,1)+BETAINV(RAND(),INDEX($D$20:$I$31,AH$3,5),INDEX($D$20:$I$31,AH$3,6))*(INDEX($D$20:$I$31,AH$3,2)-INDEX($D$20:$I$31,AH$3,1))</f>
        <v>616.62310871824673</v>
      </c>
      <c r="AI350" cm="1">
        <f t="array" aca="1" ref="AI350" ca="1">INDEX($D$20:$I$31,AI$3,1)+BETAINV(RAND(),INDEX($D$20:$I$31,AI$3,5),INDEX($D$20:$I$31,AI$3,6))*(INDEX($D$20:$I$31,AI$3,2)-INDEX($D$20:$I$31,AI$3,1))</f>
        <v>432.20970416434426</v>
      </c>
      <c r="AJ350" cm="1">
        <f t="array" aca="1" ref="AJ350" ca="1">INDEX($D$20:$I$31,AJ$3,1)+BETAINV(RAND(),INDEX($D$20:$I$31,AJ$3,5),INDEX($D$20:$I$31,AJ$3,6))*(INDEX($D$20:$I$31,AJ$3,2)-INDEX($D$20:$I$31,AJ$3,1))</f>
        <v>200.43316808730668</v>
      </c>
      <c r="AK350" cm="1">
        <f t="array" aca="1" ref="AK350" ca="1">INDEX($D$20:$I$31,AK$3,1)+BETAINV(RAND(),INDEX($D$20:$I$31,AK$3,5),INDEX($D$20:$I$31,AK$3,6))*(INDEX($D$20:$I$31,AK$3,2)-INDEX($D$20:$I$31,AK$3,1))</f>
        <v>253.50356130369624</v>
      </c>
      <c r="AL350" cm="1">
        <f t="array" aca="1" ref="AL350" ca="1">INDEX($D$20:$I$31,AL$3,1)+BETAINV(RAND(),INDEX($D$20:$I$31,AL$3,5),INDEX($D$20:$I$31,AL$3,6))*(INDEX($D$20:$I$31,AL$3,2)-INDEX($D$20:$I$31,AL$3,1))</f>
        <v>440.90749980747063</v>
      </c>
      <c r="AN350">
        <v>347</v>
      </c>
      <c r="AO350" s="13" cm="1">
        <f t="array" aca="1" ref="AO350" ca="1">INDEX($D$36:$I$47,AO$3,1)+BETAINV(RAND(),INDEX($D$36:$I$47,AO$3,5),INDEX($D$36:$I$47,AO$3,6))*(INDEX($D$36:$I$47,AO$3,2)-INDEX($D$36:$I$47,AO$3,1))</f>
        <v>104.29614833116102</v>
      </c>
      <c r="AP350" s="13" cm="1">
        <f t="array" aca="1" ref="AP350" ca="1">INDEX($D$36:$I$47,AP$3,1)+BETAINV(RAND(),INDEX($D$36:$I$47,AP$3,5),INDEX($D$36:$I$47,AP$3,6))*(INDEX($D$36:$I$47,AP$3,2)-INDEX($D$36:$I$47,AP$3,1))</f>
        <v>106.81153726695186</v>
      </c>
      <c r="AQ350" s="13" cm="1">
        <f t="array" aca="1" ref="AQ350" ca="1">INDEX($D$36:$I$47,AQ$3,1)+BETAINV(RAND(),INDEX($D$36:$I$47,AQ$3,5),INDEX($D$36:$I$47,AQ$3,6))*(INDEX($D$36:$I$47,AQ$3,2)-INDEX($D$36:$I$47,AQ$3,1))</f>
        <v>224.75958054279701</v>
      </c>
      <c r="AR350" s="13" cm="1">
        <f t="array" aca="1" ref="AR350" ca="1">INDEX($D$36:$I$47,AR$3,1)+BETAINV(RAND(),INDEX($D$36:$I$47,AR$3,5),INDEX($D$36:$I$47,AR$3,6))*(INDEX($D$36:$I$47,AR$3,2)-INDEX($D$36:$I$47,AR$3,1))</f>
        <v>307.40103144931192</v>
      </c>
      <c r="AS350" s="13" cm="1">
        <f t="array" aca="1" ref="AS350" ca="1">INDEX($D$36:$I$47,AS$3,1)+BETAINV(RAND(),INDEX($D$36:$I$47,AS$3,5),INDEX($D$36:$I$47,AS$3,6))*(INDEX($D$36:$I$47,AS$3,2)-INDEX($D$36:$I$47,AS$3,1))</f>
        <v>587.69345731739111</v>
      </c>
      <c r="AT350" s="13" cm="1">
        <f t="array" aca="1" ref="AT350" ca="1">INDEX($D$36:$I$47,AT$3,1)+BETAINV(RAND(),INDEX($D$36:$I$47,AT$3,5),INDEX($D$36:$I$47,AT$3,6))*(INDEX($D$36:$I$47,AT$3,2)-INDEX($D$36:$I$47,AT$3,1))</f>
        <v>138.30483746999033</v>
      </c>
      <c r="AU350" s="13" cm="1">
        <f t="array" aca="1" ref="AU350" ca="1">INDEX($D$36:$I$47,AU$3,1)+BETAINV(RAND(),INDEX($D$36:$I$47,AU$3,5),INDEX($D$36:$I$47,AU$3,6))*(INDEX($D$36:$I$47,AU$3,2)-INDEX($D$36:$I$47,AU$3,1))</f>
        <v>317.37430572589551</v>
      </c>
      <c r="AV350" s="13" cm="1">
        <f t="array" aca="1" ref="AV350" ca="1">INDEX($D$36:$I$47,AV$3,1)+BETAINV(RAND(),INDEX($D$36:$I$47,AV$3,5),INDEX($D$36:$I$47,AV$3,6))*(INDEX($D$36:$I$47,AV$3,2)-INDEX($D$36:$I$47,AV$3,1))</f>
        <v>607.07543426911536</v>
      </c>
      <c r="AW350" s="13" cm="1">
        <f t="array" aca="1" ref="AW350" ca="1">INDEX($D$36:$I$47,AW$3,1)+BETAINV(RAND(),INDEX($D$36:$I$47,AW$3,5),INDEX($D$36:$I$47,AW$3,6))*(INDEX($D$36:$I$47,AW$3,2)-INDEX($D$36:$I$47,AW$3,1))</f>
        <v>548.73369302101253</v>
      </c>
      <c r="AX350" s="13" cm="1">
        <f t="array" aca="1" ref="AX350" ca="1">INDEX($D$36:$I$47,AX$3,1)+BETAINV(RAND(),INDEX($D$36:$I$47,AX$3,5),INDEX($D$36:$I$47,AX$3,6))*(INDEX($D$36:$I$47,AX$3,2)-INDEX($D$36:$I$47,AX$3,1))</f>
        <v>442.24192908380792</v>
      </c>
      <c r="AY350" s="13" cm="1">
        <f t="array" aca="1" ref="AY350" ca="1">INDEX($D$36:$I$47,AY$3,1)+BETAINV(RAND(),INDEX($D$36:$I$47,AY$3,5),INDEX($D$36:$I$47,AY$3,6))*(INDEX($D$36:$I$47,AY$3,2)-INDEX($D$36:$I$47,AY$3,1))</f>
        <v>160.1824504469177</v>
      </c>
      <c r="AZ350" s="13" cm="1">
        <f t="array" aca="1" ref="AZ350" ca="1">INDEX($D$36:$I$47,AZ$3,1)+BETAINV(RAND(),INDEX($D$36:$I$47,AZ$3,5),INDEX($D$36:$I$47,AZ$3,6))*(INDEX($D$36:$I$47,AZ$3,2)-INDEX($D$36:$I$47,AZ$3,1))</f>
        <v>436.24899992219679</v>
      </c>
      <c r="BC350">
        <v>347</v>
      </c>
      <c r="BD350" cm="1">
        <f t="array" aca="1" ref="BD350" ca="1">INDEX($D$52:$I$63,BD$3,1)+BETAINV(RAND(),INDEX($D$52:$I$63,BD$3,5),INDEX($D$52:$I$63,BD$3,6))*(INDEX($D$52:$I$63,BD$3,2)-INDEX(D$52:I$63,BD$3,1))</f>
        <v>55.769652733486616</v>
      </c>
      <c r="BE350" cm="1">
        <f t="array" aca="1" ref="BE350" ca="1">INDEX($D$52:$I$63,BE$3,1)+BETAINV(RAND(),INDEX($D$52:$I$63,BE$3,5),INDEX($D$52:$I$63,BE$3,6))*(INDEX($D$52:$I$63,BE$3,2)-INDEX(E$52:J$63,BE$3,1))</f>
        <v>47.52000000000001</v>
      </c>
      <c r="BF350" cm="1">
        <f t="array" aca="1" ref="BF350" ca="1">INDEX($D$52:$I$63,BF$3,1)+BETAINV(RAND(),INDEX($D$52:$I$63,BF$3,5),INDEX($D$52:$I$63,BF$3,6))*(INDEX($D$52:$I$63,BF$3,2)-INDEX(F$52:K$63,BF$3,1))</f>
        <v>34.584759808878424</v>
      </c>
      <c r="BG350" cm="1">
        <f t="array" aca="1" ref="BG350" ca="1">INDEX($D$52:$I$63,BG$3,1)+BETAINV(RAND(),INDEX($D$52:$I$63,BG$3,5),INDEX($D$52:$I$63,BG$3,6))*(INDEX($D$52:$I$63,BG$3,2)-INDEX(G$52:L$63,BG$3,1))</f>
        <v>280.00072459484937</v>
      </c>
      <c r="BH350" cm="1">
        <f t="array" aca="1" ref="BH350" ca="1">INDEX($D$52:$I$63,BH$3,1)+BETAINV(RAND(),INDEX($D$52:$I$63,BH$3,5),INDEX($D$52:$I$63,BH$3,6))*(INDEX($D$52:$I$63,BH$3,2)-INDEX(H$52:M$63,BH$3,1))</f>
        <v>278.74464878439971</v>
      </c>
      <c r="BI350" cm="1">
        <f t="array" aca="1" ref="BI350" ca="1">INDEX($D$52:$I$63,BI$3,1)+BETAINV(RAND(),INDEX($D$52:$I$63,BI$3,5),INDEX($D$52:$I$63,BI$3,6))*(INDEX($D$52:$I$63,BI$3,2)-INDEX(I$52:N$63,BI$3,1))</f>
        <v>153.47065989143857</v>
      </c>
      <c r="BJ350" cm="1">
        <f t="array" aca="1" ref="BJ350" ca="1">INDEX($D$52:$I$63,BJ$3,1)+BETAINV(RAND(),INDEX($D$52:$I$63,BJ$3,5),INDEX($D$52:$I$63,BJ$3,6))*(INDEX($D$52:$I$63,BJ$3,2)-INDEX(J$52:O$63,BJ$3,1))</f>
        <v>332.0373826179042</v>
      </c>
      <c r="BK350" cm="1">
        <f t="array" aca="1" ref="BK350" ca="1">INDEX($D$52:$I$63,BK$3,1)+BETAINV(RAND(),INDEX($D$52:$I$63,BK$3,5),INDEX($D$52:$I$63,BK$3,6))*(INDEX($D$52:$I$63,BK$3,2)-INDEX(K$52:P$63,BK$3,1))</f>
        <v>293.79537736376074</v>
      </c>
      <c r="BL350" cm="1">
        <f t="array" aca="1" ref="BL350" ca="1">INDEX($D$52:$I$63,BL$3,1)+BETAINV(RAND(),INDEX($D$52:$I$63,BL$3,5),INDEX($D$52:$I$63,BL$3,6))*(INDEX($D$52:$I$63,BL$3,2)-INDEX(L$52:Q$63,BL$3,1))</f>
        <v>380.85105908026287</v>
      </c>
      <c r="BM350" cm="1">
        <f t="array" aca="1" ref="BM350" ca="1">INDEX($D$52:$I$63,BM$3,1)+BETAINV(RAND(),INDEX($D$52:$I$63,BM$3,5),INDEX($D$52:$I$63,BM$3,6))*(INDEX($D$52:$I$63,BM$3,2)-INDEX(M$52:R$63,BM$3,1))</f>
        <v>53.023428540566648</v>
      </c>
      <c r="BN350" cm="1">
        <f t="array" aca="1" ref="BN350" ca="1">INDEX($D$52:$I$63,BN$3,1)+BETAINV(RAND(),INDEX($D$52:$I$63,BN$3,5),INDEX($D$52:$I$63,BN$3,6))*(INDEX($D$52:$I$63,BN$3,2)-INDEX(N$52:S$63,BN$3,1))</f>
        <v>104.91128868486331</v>
      </c>
      <c r="BO350" cm="1">
        <f t="array" aca="1" ref="BO350" ca="1">INDEX($D$52:$I$63,BO$3,1)+BETAINV(RAND(),INDEX($D$52:$I$63,BO$3,5),INDEX($D$52:$I$63,BO$3,6))*(INDEX($D$52:$I$63,BO$3,2)-INDEX(O$52:T$63,BO$3,1))</f>
        <v>426.91684507432177</v>
      </c>
    </row>
    <row r="351" spans="12:67" x14ac:dyDescent="0.25">
      <c r="L351">
        <v>348</v>
      </c>
      <c r="M351" cm="1">
        <f t="array" aca="1" ref="M351" ca="1">INDEX($D$4:$I$15,M$3,1)+BETAINV(RAND(),INDEX($D$4:$I$15,M$3,5),INDEX($D$4:$I$15,M$3,6))*(INDEX($D$4:$I$15,M$3,2)-INDEX($D$4:$I$15,M$3,1))</f>
        <v>239.77692580496654</v>
      </c>
      <c r="N351" cm="1">
        <f t="array" aca="1" ref="N351" ca="1">INDEX($D$4:$I$15,N$3,1)+BETAINV(RAND(),INDEX($D$4:$I$15,N$3,5),INDEX($D$4:$I$15,N$3,6))*(INDEX($D$4:$I$15,N$3,2)-INDEX($D$4:$I$15,N$3,1))</f>
        <v>174.85660345155674</v>
      </c>
      <c r="O351" cm="1">
        <f t="array" aca="1" ref="O351" ca="1">INDEX($D$4:$I$15,O$3,1)+BETAINV(RAND(),INDEX($D$4:$I$15,O$3,5),INDEX($D$4:$I$15,O$3,6))*(INDEX($D$4:$I$15,O$3,2)-INDEX($D$4:$I$15,O$3,1))</f>
        <v>50.212767593008962</v>
      </c>
      <c r="P351" cm="1">
        <f t="array" aca="1" ref="P351" ca="1">INDEX($D$4:$I$15,P$3,1)+BETAINV(RAND(),INDEX($D$4:$I$15,P$3,5),INDEX($D$4:$I$15,P$3,6))*(INDEX($D$4:$I$15,P$3,2)-INDEX($D$4:$I$15,P$3,1))</f>
        <v>749.05672815971468</v>
      </c>
      <c r="Q351" cm="1">
        <f t="array" aca="1" ref="Q351" ca="1">INDEX($D$4:$I$15,Q$3,1)+BETAINV(RAND(),INDEX($D$4:$I$15,Q$3,5),INDEX($D$4:$I$15,Q$3,6))*(INDEX($D$4:$I$15,Q$3,2)-INDEX($D$4:$I$15,Q$3,1))</f>
        <v>152.69702690334935</v>
      </c>
      <c r="R351" cm="1">
        <f t="array" aca="1" ref="R351" ca="1">INDEX($D$4:$I$15,R$3,1)+BETAINV(RAND(),INDEX($D$4:$I$15,R$3,5),INDEX($D$4:$I$15,R$3,6))*(INDEX($D$4:$I$15,R$3,2)-INDEX($D$4:$I$15,R$3,1))</f>
        <v>486.53276023279727</v>
      </c>
      <c r="S351" cm="1">
        <f t="array" aca="1" ref="S351" ca="1">INDEX($D$4:$I$15,S$3,1)+BETAINV(RAND(),INDEX($D$4:$I$15,S$3,5),INDEX($D$4:$I$15,S$3,6))*(INDEX($D$4:$I$15,S$3,2)-INDEX($D$4:$I$15,S$3,1))</f>
        <v>686.99907285130678</v>
      </c>
      <c r="T351" cm="1">
        <f t="array" aca="1" ref="T351" ca="1">INDEX($D$4:$I$15,T$3,1)+BETAINV(RAND(),INDEX($D$4:$I$15,T$3,5),INDEX($D$4:$I$15,T$3,6))*(INDEX($D$4:$I$15,T$3,2)-INDEX($D$4:$I$15,T$3,1))</f>
        <v>757.22057101782184</v>
      </c>
      <c r="U351" cm="1">
        <f t="array" aca="1" ref="U351" ca="1">INDEX($D$4:$I$15,U$3,1)+BETAINV(RAND(),INDEX($D$4:$I$15,U$3,5),INDEX($D$4:$I$15,U$3,6))*(INDEX($D$4:$I$15,U$3,2)-INDEX($D$4:$I$15,U$3,1))</f>
        <v>272.40936797334257</v>
      </c>
      <c r="V351" cm="1">
        <f t="array" aca="1" ref="V351" ca="1">INDEX($D$4:$I$15,V$3,1)+BETAINV(RAND(),INDEX($D$4:$I$15,V$3,5),INDEX($D$4:$I$15,V$3,6))*(INDEX($D$4:$I$15,V$3,2)-INDEX($D$4:$I$15,V$3,1))</f>
        <v>99.296995567254072</v>
      </c>
      <c r="W351" cm="1">
        <f t="array" aca="1" ref="W351" ca="1">INDEX($D$4:$I$15,W$3,1)+BETAINV(RAND(),INDEX($D$4:$I$15,W$3,5),INDEX($D$4:$I$15,W$3,6))*(INDEX($D$4:$I$15,W$3,2)-INDEX($D$4:$I$15,W$3,1))</f>
        <v>305.28354231877114</v>
      </c>
      <c r="X351" cm="1">
        <f t="array" aca="1" ref="X351" ca="1">INDEX($D$4:$I$15,X$3,1)+BETAINV(RAND(),INDEX($D$4:$I$15,X$3,5),INDEX($D$4:$I$15,X$3,6))*(INDEX($D$4:$I$15,X$3,2)-INDEX($D$4:$I$15,X$3,1))</f>
        <v>1500.6190303876106</v>
      </c>
      <c r="Z351">
        <v>348</v>
      </c>
      <c r="AA351" cm="1">
        <f t="array" aca="1" ref="AA351" ca="1">INDEX($D$20:$I$31,AA$3,1)+BETAINV(RAND(),INDEX($D$20:$I$31,AA$3,5),INDEX($D$20:$I$31,AA$3,6))*(INDEX($D$20:$I$31,AA$3,2)-INDEX($D$20:$I$31,AA$3,1))</f>
        <v>109.22497562427756</v>
      </c>
      <c r="AB351" cm="1">
        <f t="array" aca="1" ref="AB351" ca="1">INDEX($D$20:$I$31,AB$3,1)+BETAINV(RAND(),INDEX($D$20:$I$31,AB$3,5),INDEX($D$20:$I$31,AB$3,6))*(INDEX($D$20:$I$31,AB$3,2)-INDEX($D$20:$I$31,AB$3,1))</f>
        <v>104.37815577447803</v>
      </c>
      <c r="AC351" cm="1">
        <f t="array" aca="1" ref="AC351" ca="1">INDEX($D$20:$I$31,AC$3,1)+BETAINV(RAND(),INDEX($D$20:$I$31,AC$3,5),INDEX($D$20:$I$31,AC$3,6))*(INDEX($D$20:$I$31,AC$3,2)-INDEX($D$20:$I$31,AC$3,1))</f>
        <v>96.153700936687528</v>
      </c>
      <c r="AD351" cm="1">
        <f t="array" aca="1" ref="AD351" ca="1">INDEX($D$20:$I$31,AD$3,1)+BETAINV(RAND(),INDEX($D$20:$I$31,AD$3,5),INDEX($D$20:$I$31,AD$3,6))*(INDEX($D$20:$I$31,AD$3,2)-INDEX($D$20:$I$31,AD$3,1))</f>
        <v>565.14972365769756</v>
      </c>
      <c r="AE351" cm="1">
        <f t="array" aca="1" ref="AE351" ca="1">INDEX($D$20:$I$31,AE$3,1)+BETAINV(RAND(),INDEX($D$20:$I$31,AE$3,5),INDEX($D$20:$I$31,AE$3,6))*(INDEX($D$20:$I$31,AE$3,2)-INDEX($D$20:$I$31,AE$3,1))</f>
        <v>319.21207026877681</v>
      </c>
      <c r="AF351" cm="1">
        <f t="array" aca="1" ref="AF351" ca="1">INDEX($D$20:$I$31,AF$3,1)+BETAINV(RAND(),INDEX($D$20:$I$31,AF$3,5),INDEX($D$20:$I$31,AF$3,6))*(INDEX($D$20:$I$31,AF$3,2)-INDEX($D$20:$I$31,AF$3,1))</f>
        <v>140.90716384251846</v>
      </c>
      <c r="AG351" cm="1">
        <f t="array" aca="1" ref="AG351" ca="1">INDEX($D$20:$I$31,AG$3,1)+BETAINV(RAND(),INDEX($D$20:$I$31,AG$3,5),INDEX($D$20:$I$31,AG$3,6))*(INDEX($D$20:$I$31,AG$3,2)-INDEX($D$20:$I$31,AG$3,1))</f>
        <v>736.10225824567726</v>
      </c>
      <c r="AH351" cm="1">
        <f t="array" aca="1" ref="AH351" ca="1">INDEX($D$20:$I$31,AH$3,1)+BETAINV(RAND(),INDEX($D$20:$I$31,AH$3,5),INDEX($D$20:$I$31,AH$3,6))*(INDEX($D$20:$I$31,AH$3,2)-INDEX($D$20:$I$31,AH$3,1))</f>
        <v>621.93695695688541</v>
      </c>
      <c r="AI351" cm="1">
        <f t="array" aca="1" ref="AI351" ca="1">INDEX($D$20:$I$31,AI$3,1)+BETAINV(RAND(),INDEX($D$20:$I$31,AI$3,5),INDEX($D$20:$I$31,AI$3,6))*(INDEX($D$20:$I$31,AI$3,2)-INDEX($D$20:$I$31,AI$3,1))</f>
        <v>466.44517209618596</v>
      </c>
      <c r="AJ351" cm="1">
        <f t="array" aca="1" ref="AJ351" ca="1">INDEX($D$20:$I$31,AJ$3,1)+BETAINV(RAND(),INDEX($D$20:$I$31,AJ$3,5),INDEX($D$20:$I$31,AJ$3,6))*(INDEX($D$20:$I$31,AJ$3,2)-INDEX($D$20:$I$31,AJ$3,1))</f>
        <v>211.75708564164594</v>
      </c>
      <c r="AK351" cm="1">
        <f t="array" aca="1" ref="AK351" ca="1">INDEX($D$20:$I$31,AK$3,1)+BETAINV(RAND(),INDEX($D$20:$I$31,AK$3,5),INDEX($D$20:$I$31,AK$3,6))*(INDEX($D$20:$I$31,AK$3,2)-INDEX($D$20:$I$31,AK$3,1))</f>
        <v>268.83242583295055</v>
      </c>
      <c r="AL351" cm="1">
        <f t="array" aca="1" ref="AL351" ca="1">INDEX($D$20:$I$31,AL$3,1)+BETAINV(RAND(),INDEX($D$20:$I$31,AL$3,5),INDEX($D$20:$I$31,AL$3,6))*(INDEX($D$20:$I$31,AL$3,2)-INDEX($D$20:$I$31,AL$3,1))</f>
        <v>392.91479598034022</v>
      </c>
      <c r="AN351">
        <v>348</v>
      </c>
      <c r="AO351" s="13" cm="1">
        <f t="array" aca="1" ref="AO351" ca="1">INDEX($D$36:$I$47,AO$3,1)+BETAINV(RAND(),INDEX($D$36:$I$47,AO$3,5),INDEX($D$36:$I$47,AO$3,6))*(INDEX($D$36:$I$47,AO$3,2)-INDEX($D$36:$I$47,AO$3,1))</f>
        <v>104.88007362611174</v>
      </c>
      <c r="AP351" s="13" cm="1">
        <f t="array" aca="1" ref="AP351" ca="1">INDEX($D$36:$I$47,AP$3,1)+BETAINV(RAND(),INDEX($D$36:$I$47,AP$3,5),INDEX($D$36:$I$47,AP$3,6))*(INDEX($D$36:$I$47,AP$3,2)-INDEX($D$36:$I$47,AP$3,1))</f>
        <v>114.05618006273917</v>
      </c>
      <c r="AQ351" s="13" cm="1">
        <f t="array" aca="1" ref="AQ351" ca="1">INDEX($D$36:$I$47,AQ$3,1)+BETAINV(RAND(),INDEX($D$36:$I$47,AQ$3,5),INDEX($D$36:$I$47,AQ$3,6))*(INDEX($D$36:$I$47,AQ$3,2)-INDEX($D$36:$I$47,AQ$3,1))</f>
        <v>185.71285816604444</v>
      </c>
      <c r="AR351" s="13" cm="1">
        <f t="array" aca="1" ref="AR351" ca="1">INDEX($D$36:$I$47,AR$3,1)+BETAINV(RAND(),INDEX($D$36:$I$47,AR$3,5),INDEX($D$36:$I$47,AR$3,6))*(INDEX($D$36:$I$47,AR$3,2)-INDEX($D$36:$I$47,AR$3,1))</f>
        <v>283.29630786190796</v>
      </c>
      <c r="AS351" s="13" cm="1">
        <f t="array" aca="1" ref="AS351" ca="1">INDEX($D$36:$I$47,AS$3,1)+BETAINV(RAND(),INDEX($D$36:$I$47,AS$3,5),INDEX($D$36:$I$47,AS$3,6))*(INDEX($D$36:$I$47,AS$3,2)-INDEX($D$36:$I$47,AS$3,1))</f>
        <v>630.42327110239603</v>
      </c>
      <c r="AT351" s="13" cm="1">
        <f t="array" aca="1" ref="AT351" ca="1">INDEX($D$36:$I$47,AT$3,1)+BETAINV(RAND(),INDEX($D$36:$I$47,AT$3,5),INDEX($D$36:$I$47,AT$3,6))*(INDEX($D$36:$I$47,AT$3,2)-INDEX($D$36:$I$47,AT$3,1))</f>
        <v>135.41888236756159</v>
      </c>
      <c r="AU351" s="13" cm="1">
        <f t="array" aca="1" ref="AU351" ca="1">INDEX($D$36:$I$47,AU$3,1)+BETAINV(RAND(),INDEX($D$36:$I$47,AU$3,5),INDEX($D$36:$I$47,AU$3,6))*(INDEX($D$36:$I$47,AU$3,2)-INDEX($D$36:$I$47,AU$3,1))</f>
        <v>287.91831295127849</v>
      </c>
      <c r="AV351" s="13" cm="1">
        <f t="array" aca="1" ref="AV351" ca="1">INDEX($D$36:$I$47,AV$3,1)+BETAINV(RAND(),INDEX($D$36:$I$47,AV$3,5),INDEX($D$36:$I$47,AV$3,6))*(INDEX($D$36:$I$47,AV$3,2)-INDEX($D$36:$I$47,AV$3,1))</f>
        <v>709.63911669038725</v>
      </c>
      <c r="AW351" s="13" cm="1">
        <f t="array" aca="1" ref="AW351" ca="1">INDEX($D$36:$I$47,AW$3,1)+BETAINV(RAND(),INDEX($D$36:$I$47,AW$3,5),INDEX($D$36:$I$47,AW$3,6))*(INDEX($D$36:$I$47,AW$3,2)-INDEX($D$36:$I$47,AW$3,1))</f>
        <v>645.624326733526</v>
      </c>
      <c r="AX351" s="13" cm="1">
        <f t="array" aca="1" ref="AX351" ca="1">INDEX($D$36:$I$47,AX$3,1)+BETAINV(RAND(),INDEX($D$36:$I$47,AX$3,5),INDEX($D$36:$I$47,AX$3,6))*(INDEX($D$36:$I$47,AX$3,2)-INDEX($D$36:$I$47,AX$3,1))</f>
        <v>420.61350047226426</v>
      </c>
      <c r="AY351" s="13" cm="1">
        <f t="array" aca="1" ref="AY351" ca="1">INDEX($D$36:$I$47,AY$3,1)+BETAINV(RAND(),INDEX($D$36:$I$47,AY$3,5),INDEX($D$36:$I$47,AY$3,6))*(INDEX($D$36:$I$47,AY$3,2)-INDEX($D$36:$I$47,AY$3,1))</f>
        <v>135.51718290709027</v>
      </c>
      <c r="AZ351" s="13" cm="1">
        <f t="array" aca="1" ref="AZ351" ca="1">INDEX($D$36:$I$47,AZ$3,1)+BETAINV(RAND(),INDEX($D$36:$I$47,AZ$3,5),INDEX($D$36:$I$47,AZ$3,6))*(INDEX($D$36:$I$47,AZ$3,2)-INDEX($D$36:$I$47,AZ$3,1))</f>
        <v>439.78250281376637</v>
      </c>
      <c r="BC351">
        <v>348</v>
      </c>
      <c r="BD351" cm="1">
        <f t="array" aca="1" ref="BD351" ca="1">INDEX($D$52:$I$63,BD$3,1)+BETAINV(RAND(),INDEX($D$52:$I$63,BD$3,5),INDEX($D$52:$I$63,BD$3,6))*(INDEX($D$52:$I$63,BD$3,2)-INDEX(D$52:I$63,BD$3,1))</f>
        <v>65.162910155152673</v>
      </c>
      <c r="BE351" cm="1">
        <f t="array" aca="1" ref="BE351" ca="1">INDEX($D$52:$I$63,BE$3,1)+BETAINV(RAND(),INDEX($D$52:$I$63,BE$3,5),INDEX($D$52:$I$63,BE$3,6))*(INDEX($D$52:$I$63,BE$3,2)-INDEX(E$52:J$63,BE$3,1))</f>
        <v>47.52000000000001</v>
      </c>
      <c r="BF351" cm="1">
        <f t="array" aca="1" ref="BF351" ca="1">INDEX($D$52:$I$63,BF$3,1)+BETAINV(RAND(),INDEX($D$52:$I$63,BF$3,5),INDEX($D$52:$I$63,BF$3,6))*(INDEX($D$52:$I$63,BF$3,2)-INDEX(F$52:K$63,BF$3,1))</f>
        <v>34.589792311263075</v>
      </c>
      <c r="BG351" cm="1">
        <f t="array" aca="1" ref="BG351" ca="1">INDEX($D$52:$I$63,BG$3,1)+BETAINV(RAND(),INDEX($D$52:$I$63,BG$3,5),INDEX($D$52:$I$63,BG$3,6))*(INDEX($D$52:$I$63,BG$3,2)-INDEX(G$52:L$63,BG$3,1))</f>
        <v>290.39134563087111</v>
      </c>
      <c r="BH351" cm="1">
        <f t="array" aca="1" ref="BH351" ca="1">INDEX($D$52:$I$63,BH$3,1)+BETAINV(RAND(),INDEX($D$52:$I$63,BH$3,5),INDEX($D$52:$I$63,BH$3,6))*(INDEX($D$52:$I$63,BH$3,2)-INDEX(H$52:M$63,BH$3,1))</f>
        <v>260.8895335676026</v>
      </c>
      <c r="BI351" cm="1">
        <f t="array" aca="1" ref="BI351" ca="1">INDEX($D$52:$I$63,BI$3,1)+BETAINV(RAND(),INDEX($D$52:$I$63,BI$3,5),INDEX($D$52:$I$63,BI$3,6))*(INDEX($D$52:$I$63,BI$3,2)-INDEX(I$52:N$63,BI$3,1))</f>
        <v>156.46365052855936</v>
      </c>
      <c r="BJ351" cm="1">
        <f t="array" aca="1" ref="BJ351" ca="1">INDEX($D$52:$I$63,BJ$3,1)+BETAINV(RAND(),INDEX($D$52:$I$63,BJ$3,5),INDEX($D$52:$I$63,BJ$3,6))*(INDEX($D$52:$I$63,BJ$3,2)-INDEX(J$52:O$63,BJ$3,1))</f>
        <v>331.63572285394685</v>
      </c>
      <c r="BK351" cm="1">
        <f t="array" aca="1" ref="BK351" ca="1">INDEX($D$52:$I$63,BK$3,1)+BETAINV(RAND(),INDEX($D$52:$I$63,BK$3,5),INDEX($D$52:$I$63,BK$3,6))*(INDEX($D$52:$I$63,BK$3,2)-INDEX(K$52:P$63,BK$3,1))</f>
        <v>474.53353937495433</v>
      </c>
      <c r="BL351" cm="1">
        <f t="array" aca="1" ref="BL351" ca="1">INDEX($D$52:$I$63,BL$3,1)+BETAINV(RAND(),INDEX($D$52:$I$63,BL$3,5),INDEX($D$52:$I$63,BL$3,6))*(INDEX($D$52:$I$63,BL$3,2)-INDEX(L$52:Q$63,BL$3,1))</f>
        <v>349.13021562814095</v>
      </c>
      <c r="BM351" cm="1">
        <f t="array" aca="1" ref="BM351" ca="1">INDEX($D$52:$I$63,BM$3,1)+BETAINV(RAND(),INDEX($D$52:$I$63,BM$3,5),INDEX($D$52:$I$63,BM$3,6))*(INDEX($D$52:$I$63,BM$3,2)-INDEX(M$52:R$63,BM$3,1))</f>
        <v>-9.7756748623896499</v>
      </c>
      <c r="BN351" cm="1">
        <f t="array" aca="1" ref="BN351" ca="1">INDEX($D$52:$I$63,BN$3,1)+BETAINV(RAND(),INDEX($D$52:$I$63,BN$3,5),INDEX($D$52:$I$63,BN$3,6))*(INDEX($D$52:$I$63,BN$3,2)-INDEX(N$52:S$63,BN$3,1))</f>
        <v>104.71598420584287</v>
      </c>
      <c r="BO351" cm="1">
        <f t="array" aca="1" ref="BO351" ca="1">INDEX($D$52:$I$63,BO$3,1)+BETAINV(RAND(),INDEX($D$52:$I$63,BO$3,5),INDEX($D$52:$I$63,BO$3,6))*(INDEX($D$52:$I$63,BO$3,2)-INDEX(O$52:T$63,BO$3,1))</f>
        <v>522.41021531162551</v>
      </c>
    </row>
    <row r="352" spans="12:67" x14ac:dyDescent="0.25">
      <c r="L352">
        <v>349</v>
      </c>
      <c r="M352" cm="1">
        <f t="array" aca="1" ref="M352" ca="1">INDEX($D$4:$I$15,M$3,1)+BETAINV(RAND(),INDEX($D$4:$I$15,M$3,5),INDEX($D$4:$I$15,M$3,6))*(INDEX($D$4:$I$15,M$3,2)-INDEX($D$4:$I$15,M$3,1))</f>
        <v>228.29359086383124</v>
      </c>
      <c r="N352" cm="1">
        <f t="array" aca="1" ref="N352" ca="1">INDEX($D$4:$I$15,N$3,1)+BETAINV(RAND(),INDEX($D$4:$I$15,N$3,5),INDEX($D$4:$I$15,N$3,6))*(INDEX($D$4:$I$15,N$3,2)-INDEX($D$4:$I$15,N$3,1))</f>
        <v>151.5131117695108</v>
      </c>
      <c r="O352" cm="1">
        <f t="array" aca="1" ref="O352" ca="1">INDEX($D$4:$I$15,O$3,1)+BETAINV(RAND(),INDEX($D$4:$I$15,O$3,5),INDEX($D$4:$I$15,O$3,6))*(INDEX($D$4:$I$15,O$3,2)-INDEX($D$4:$I$15,O$3,1))</f>
        <v>56.89621436084748</v>
      </c>
      <c r="P352" cm="1">
        <f t="array" aca="1" ref="P352" ca="1">INDEX($D$4:$I$15,P$3,1)+BETAINV(RAND(),INDEX($D$4:$I$15,P$3,5),INDEX($D$4:$I$15,P$3,6))*(INDEX($D$4:$I$15,P$3,2)-INDEX($D$4:$I$15,P$3,1))</f>
        <v>750.41836782681196</v>
      </c>
      <c r="Q352" cm="1">
        <f t="array" aca="1" ref="Q352" ca="1">INDEX($D$4:$I$15,Q$3,1)+BETAINV(RAND(),INDEX($D$4:$I$15,Q$3,5),INDEX($D$4:$I$15,Q$3,6))*(INDEX($D$4:$I$15,Q$3,2)-INDEX($D$4:$I$15,Q$3,1))</f>
        <v>162.43936516301392</v>
      </c>
      <c r="R352" cm="1">
        <f t="array" aca="1" ref="R352" ca="1">INDEX($D$4:$I$15,R$3,1)+BETAINV(RAND(),INDEX($D$4:$I$15,R$3,5),INDEX($D$4:$I$15,R$3,6))*(INDEX($D$4:$I$15,R$3,2)-INDEX($D$4:$I$15,R$3,1))</f>
        <v>588.98416808756554</v>
      </c>
      <c r="S352" cm="1">
        <f t="array" aca="1" ref="S352" ca="1">INDEX($D$4:$I$15,S$3,1)+BETAINV(RAND(),INDEX($D$4:$I$15,S$3,5),INDEX($D$4:$I$15,S$3,6))*(INDEX($D$4:$I$15,S$3,2)-INDEX($D$4:$I$15,S$3,1))</f>
        <v>935.2097780641152</v>
      </c>
      <c r="T352" cm="1">
        <f t="array" aca="1" ref="T352" ca="1">INDEX($D$4:$I$15,T$3,1)+BETAINV(RAND(),INDEX($D$4:$I$15,T$3,5),INDEX($D$4:$I$15,T$3,6))*(INDEX($D$4:$I$15,T$3,2)-INDEX($D$4:$I$15,T$3,1))</f>
        <v>767.63040172522733</v>
      </c>
      <c r="U352" cm="1">
        <f t="array" aca="1" ref="U352" ca="1">INDEX($D$4:$I$15,U$3,1)+BETAINV(RAND(),INDEX($D$4:$I$15,U$3,5),INDEX($D$4:$I$15,U$3,6))*(INDEX($D$4:$I$15,U$3,2)-INDEX($D$4:$I$15,U$3,1))</f>
        <v>317.92408808778487</v>
      </c>
      <c r="V352" cm="1">
        <f t="array" aca="1" ref="V352" ca="1">INDEX($D$4:$I$15,V$3,1)+BETAINV(RAND(),INDEX($D$4:$I$15,V$3,5),INDEX($D$4:$I$15,V$3,6))*(INDEX($D$4:$I$15,V$3,2)-INDEX($D$4:$I$15,V$3,1))</f>
        <v>114.19518296734006</v>
      </c>
      <c r="W352" cm="1">
        <f t="array" aca="1" ref="W352" ca="1">INDEX($D$4:$I$15,W$3,1)+BETAINV(RAND(),INDEX($D$4:$I$15,W$3,5),INDEX($D$4:$I$15,W$3,6))*(INDEX($D$4:$I$15,W$3,2)-INDEX($D$4:$I$15,W$3,1))</f>
        <v>414.5314284393948</v>
      </c>
      <c r="X352" cm="1">
        <f t="array" aca="1" ref="X352" ca="1">INDEX($D$4:$I$15,X$3,1)+BETAINV(RAND(),INDEX($D$4:$I$15,X$3,5),INDEX($D$4:$I$15,X$3,6))*(INDEX($D$4:$I$15,X$3,2)-INDEX($D$4:$I$15,X$3,1))</f>
        <v>1524.1648444035461</v>
      </c>
      <c r="Z352">
        <v>349</v>
      </c>
      <c r="AA352" cm="1">
        <f t="array" aca="1" ref="AA352" ca="1">INDEX($D$20:$I$31,AA$3,1)+BETAINV(RAND(),INDEX($D$20:$I$31,AA$3,5),INDEX($D$20:$I$31,AA$3,6))*(INDEX($D$20:$I$31,AA$3,2)-INDEX($D$20:$I$31,AA$3,1))</f>
        <v>112.8554053321825</v>
      </c>
      <c r="AB352" cm="1">
        <f t="array" aca="1" ref="AB352" ca="1">INDEX($D$20:$I$31,AB$3,1)+BETAINV(RAND(),INDEX($D$20:$I$31,AB$3,5),INDEX($D$20:$I$31,AB$3,6))*(INDEX($D$20:$I$31,AB$3,2)-INDEX($D$20:$I$31,AB$3,1))</f>
        <v>107.61609885279415</v>
      </c>
      <c r="AC352" cm="1">
        <f t="array" aca="1" ref="AC352" ca="1">INDEX($D$20:$I$31,AC$3,1)+BETAINV(RAND(),INDEX($D$20:$I$31,AC$3,5),INDEX($D$20:$I$31,AC$3,6))*(INDEX($D$20:$I$31,AC$3,2)-INDEX($D$20:$I$31,AC$3,1))</f>
        <v>95.59647348989526</v>
      </c>
      <c r="AD352" cm="1">
        <f t="array" aca="1" ref="AD352" ca="1">INDEX($D$20:$I$31,AD$3,1)+BETAINV(RAND(),INDEX($D$20:$I$31,AD$3,5),INDEX($D$20:$I$31,AD$3,6))*(INDEX($D$20:$I$31,AD$3,2)-INDEX($D$20:$I$31,AD$3,1))</f>
        <v>552.14682356193043</v>
      </c>
      <c r="AE352" cm="1">
        <f t="array" aca="1" ref="AE352" ca="1">INDEX($D$20:$I$31,AE$3,1)+BETAINV(RAND(),INDEX($D$20:$I$31,AE$3,5),INDEX($D$20:$I$31,AE$3,6))*(INDEX($D$20:$I$31,AE$3,2)-INDEX($D$20:$I$31,AE$3,1))</f>
        <v>333.85077708473801</v>
      </c>
      <c r="AF352" cm="1">
        <f t="array" aca="1" ref="AF352" ca="1">INDEX($D$20:$I$31,AF$3,1)+BETAINV(RAND(),INDEX($D$20:$I$31,AF$3,5),INDEX($D$20:$I$31,AF$3,6))*(INDEX($D$20:$I$31,AF$3,2)-INDEX($D$20:$I$31,AF$3,1))</f>
        <v>165.86669455581978</v>
      </c>
      <c r="AG352" cm="1">
        <f t="array" aca="1" ref="AG352" ca="1">INDEX($D$20:$I$31,AG$3,1)+BETAINV(RAND(),INDEX($D$20:$I$31,AG$3,5),INDEX($D$20:$I$31,AG$3,6))*(INDEX($D$20:$I$31,AG$3,2)-INDEX($D$20:$I$31,AG$3,1))</f>
        <v>750.06110111491171</v>
      </c>
      <c r="AH352" cm="1">
        <f t="array" aca="1" ref="AH352" ca="1">INDEX($D$20:$I$31,AH$3,1)+BETAINV(RAND(),INDEX($D$20:$I$31,AH$3,5),INDEX($D$20:$I$31,AH$3,6))*(INDEX($D$20:$I$31,AH$3,2)-INDEX($D$20:$I$31,AH$3,1))</f>
        <v>648.68403869123972</v>
      </c>
      <c r="AI352" cm="1">
        <f t="array" aca="1" ref="AI352" ca="1">INDEX($D$20:$I$31,AI$3,1)+BETAINV(RAND(),INDEX($D$20:$I$31,AI$3,5),INDEX($D$20:$I$31,AI$3,6))*(INDEX($D$20:$I$31,AI$3,2)-INDEX($D$20:$I$31,AI$3,1))</f>
        <v>459.26416003662018</v>
      </c>
      <c r="AJ352" cm="1">
        <f t="array" aca="1" ref="AJ352" ca="1">INDEX($D$20:$I$31,AJ$3,1)+BETAINV(RAND(),INDEX($D$20:$I$31,AJ$3,5),INDEX($D$20:$I$31,AJ$3,6))*(INDEX($D$20:$I$31,AJ$3,2)-INDEX($D$20:$I$31,AJ$3,1))</f>
        <v>214.90286994275883</v>
      </c>
      <c r="AK352" cm="1">
        <f t="array" aca="1" ref="AK352" ca="1">INDEX($D$20:$I$31,AK$3,1)+BETAINV(RAND(),INDEX($D$20:$I$31,AK$3,5),INDEX($D$20:$I$31,AK$3,6))*(INDEX($D$20:$I$31,AK$3,2)-INDEX($D$20:$I$31,AK$3,1))</f>
        <v>234.8094346402784</v>
      </c>
      <c r="AL352" cm="1">
        <f t="array" aca="1" ref="AL352" ca="1">INDEX($D$20:$I$31,AL$3,1)+BETAINV(RAND(),INDEX($D$20:$I$31,AL$3,5),INDEX($D$20:$I$31,AL$3,6))*(INDEX($D$20:$I$31,AL$3,2)-INDEX($D$20:$I$31,AL$3,1))</f>
        <v>394.97937442658412</v>
      </c>
      <c r="AN352">
        <v>349</v>
      </c>
      <c r="AO352" s="13" cm="1">
        <f t="array" aca="1" ref="AO352" ca="1">INDEX($D$36:$I$47,AO$3,1)+BETAINV(RAND(),INDEX($D$36:$I$47,AO$3,5),INDEX($D$36:$I$47,AO$3,6))*(INDEX($D$36:$I$47,AO$3,2)-INDEX($D$36:$I$47,AO$3,1))</f>
        <v>93.463768346024182</v>
      </c>
      <c r="AP352" s="13" cm="1">
        <f t="array" aca="1" ref="AP352" ca="1">INDEX($D$36:$I$47,AP$3,1)+BETAINV(RAND(),INDEX($D$36:$I$47,AP$3,5),INDEX($D$36:$I$47,AP$3,6))*(INDEX($D$36:$I$47,AP$3,2)-INDEX($D$36:$I$47,AP$3,1))</f>
        <v>88.450893156005037</v>
      </c>
      <c r="AQ352" s="13" cm="1">
        <f t="array" aca="1" ref="AQ352" ca="1">INDEX($D$36:$I$47,AQ$3,1)+BETAINV(RAND(),INDEX($D$36:$I$47,AQ$3,5),INDEX($D$36:$I$47,AQ$3,6))*(INDEX($D$36:$I$47,AQ$3,2)-INDEX($D$36:$I$47,AQ$3,1))</f>
        <v>190.13090399758028</v>
      </c>
      <c r="AR352" s="13" cm="1">
        <f t="array" aca="1" ref="AR352" ca="1">INDEX($D$36:$I$47,AR$3,1)+BETAINV(RAND(),INDEX($D$36:$I$47,AR$3,5),INDEX($D$36:$I$47,AR$3,6))*(INDEX($D$36:$I$47,AR$3,2)-INDEX($D$36:$I$47,AR$3,1))</f>
        <v>320.62248604323275</v>
      </c>
      <c r="AS352" s="13" cm="1">
        <f t="array" aca="1" ref="AS352" ca="1">INDEX($D$36:$I$47,AS$3,1)+BETAINV(RAND(),INDEX($D$36:$I$47,AS$3,5),INDEX($D$36:$I$47,AS$3,6))*(INDEX($D$36:$I$47,AS$3,2)-INDEX($D$36:$I$47,AS$3,1))</f>
        <v>537.99668693877368</v>
      </c>
      <c r="AT352" s="13" cm="1">
        <f t="array" aca="1" ref="AT352" ca="1">INDEX($D$36:$I$47,AT$3,1)+BETAINV(RAND(),INDEX($D$36:$I$47,AT$3,5),INDEX($D$36:$I$47,AT$3,6))*(INDEX($D$36:$I$47,AT$3,2)-INDEX($D$36:$I$47,AT$3,1))</f>
        <v>143.5536491414945</v>
      </c>
      <c r="AU352" s="13" cm="1">
        <f t="array" aca="1" ref="AU352" ca="1">INDEX($D$36:$I$47,AU$3,1)+BETAINV(RAND(),INDEX($D$36:$I$47,AU$3,5),INDEX($D$36:$I$47,AU$3,6))*(INDEX($D$36:$I$47,AU$3,2)-INDEX($D$36:$I$47,AU$3,1))</f>
        <v>301.06589258214331</v>
      </c>
      <c r="AV352" s="13" cm="1">
        <f t="array" aca="1" ref="AV352" ca="1">INDEX($D$36:$I$47,AV$3,1)+BETAINV(RAND(),INDEX($D$36:$I$47,AV$3,5),INDEX($D$36:$I$47,AV$3,6))*(INDEX($D$36:$I$47,AV$3,2)-INDEX($D$36:$I$47,AV$3,1))</f>
        <v>627.47865139980718</v>
      </c>
      <c r="AW352" s="13" cm="1">
        <f t="array" aca="1" ref="AW352" ca="1">INDEX($D$36:$I$47,AW$3,1)+BETAINV(RAND(),INDEX($D$36:$I$47,AW$3,5),INDEX($D$36:$I$47,AW$3,6))*(INDEX($D$36:$I$47,AW$3,2)-INDEX($D$36:$I$47,AW$3,1))</f>
        <v>520.82680464616112</v>
      </c>
      <c r="AX352" s="13" cm="1">
        <f t="array" aca="1" ref="AX352" ca="1">INDEX($D$36:$I$47,AX$3,1)+BETAINV(RAND(),INDEX($D$36:$I$47,AX$3,5),INDEX($D$36:$I$47,AX$3,6))*(INDEX($D$36:$I$47,AX$3,2)-INDEX($D$36:$I$47,AX$3,1))</f>
        <v>457.473737267221</v>
      </c>
      <c r="AY352" s="13" cm="1">
        <f t="array" aca="1" ref="AY352" ca="1">INDEX($D$36:$I$47,AY$3,1)+BETAINV(RAND(),INDEX($D$36:$I$47,AY$3,5),INDEX($D$36:$I$47,AY$3,6))*(INDEX($D$36:$I$47,AY$3,2)-INDEX($D$36:$I$47,AY$3,1))</f>
        <v>171.73707149417933</v>
      </c>
      <c r="AZ352" s="13" cm="1">
        <f t="array" aca="1" ref="AZ352" ca="1">INDEX($D$36:$I$47,AZ$3,1)+BETAINV(RAND(),INDEX($D$36:$I$47,AZ$3,5),INDEX($D$36:$I$47,AZ$3,6))*(INDEX($D$36:$I$47,AZ$3,2)-INDEX($D$36:$I$47,AZ$3,1))</f>
        <v>444.73694474770048</v>
      </c>
      <c r="BC352">
        <v>349</v>
      </c>
      <c r="BD352" cm="1">
        <f t="array" aca="1" ref="BD352" ca="1">INDEX($D$52:$I$63,BD$3,1)+BETAINV(RAND(),INDEX($D$52:$I$63,BD$3,5),INDEX($D$52:$I$63,BD$3,6))*(INDEX($D$52:$I$63,BD$3,2)-INDEX(D$52:I$63,BD$3,1))</f>
        <v>61.125437013109455</v>
      </c>
      <c r="BE352" cm="1">
        <f t="array" aca="1" ref="BE352" ca="1">INDEX($D$52:$I$63,BE$3,1)+BETAINV(RAND(),INDEX($D$52:$I$63,BE$3,5),INDEX($D$52:$I$63,BE$3,6))*(INDEX($D$52:$I$63,BE$3,2)-INDEX(E$52:J$63,BE$3,1))</f>
        <v>47.52000000000001</v>
      </c>
      <c r="BF352" cm="1">
        <f t="array" aca="1" ref="BF352" ca="1">INDEX($D$52:$I$63,BF$3,1)+BETAINV(RAND(),INDEX($D$52:$I$63,BF$3,5),INDEX($D$52:$I$63,BF$3,6))*(INDEX($D$52:$I$63,BF$3,2)-INDEX(F$52:K$63,BF$3,1))</f>
        <v>36.500974280674484</v>
      </c>
      <c r="BG352" cm="1">
        <f t="array" aca="1" ref="BG352" ca="1">INDEX($D$52:$I$63,BG$3,1)+BETAINV(RAND(),INDEX($D$52:$I$63,BG$3,5),INDEX($D$52:$I$63,BG$3,6))*(INDEX($D$52:$I$63,BG$3,2)-INDEX(G$52:L$63,BG$3,1))</f>
        <v>278.7629021561674</v>
      </c>
      <c r="BH352" cm="1">
        <f t="array" aca="1" ref="BH352" ca="1">INDEX($D$52:$I$63,BH$3,1)+BETAINV(RAND(),INDEX($D$52:$I$63,BH$3,5),INDEX($D$52:$I$63,BH$3,6))*(INDEX($D$52:$I$63,BH$3,2)-INDEX(H$52:M$63,BH$3,1))</f>
        <v>267.22913286269539</v>
      </c>
      <c r="BI352" cm="1">
        <f t="array" aca="1" ref="BI352" ca="1">INDEX($D$52:$I$63,BI$3,1)+BETAINV(RAND(),INDEX($D$52:$I$63,BI$3,5),INDEX($D$52:$I$63,BI$3,6))*(INDEX($D$52:$I$63,BI$3,2)-INDEX(I$52:N$63,BI$3,1))</f>
        <v>125.64342581462408</v>
      </c>
      <c r="BJ352" cm="1">
        <f t="array" aca="1" ref="BJ352" ca="1">INDEX($D$52:$I$63,BJ$3,1)+BETAINV(RAND(),INDEX($D$52:$I$63,BJ$3,5),INDEX($D$52:$I$63,BJ$3,6))*(INDEX($D$52:$I$63,BJ$3,2)-INDEX(J$52:O$63,BJ$3,1))</f>
        <v>334.87475385721069</v>
      </c>
      <c r="BK352" cm="1">
        <f t="array" aca="1" ref="BK352" ca="1">INDEX($D$52:$I$63,BK$3,1)+BETAINV(RAND(),INDEX($D$52:$I$63,BK$3,5),INDEX($D$52:$I$63,BK$3,6))*(INDEX($D$52:$I$63,BK$3,2)-INDEX(K$52:P$63,BK$3,1))</f>
        <v>478.60080255903995</v>
      </c>
      <c r="BL352" cm="1">
        <f t="array" aca="1" ref="BL352" ca="1">INDEX($D$52:$I$63,BL$3,1)+BETAINV(RAND(),INDEX($D$52:$I$63,BL$3,5),INDEX($D$52:$I$63,BL$3,6))*(INDEX($D$52:$I$63,BL$3,2)-INDEX(L$52:Q$63,BL$3,1))</f>
        <v>329.87612911138649</v>
      </c>
      <c r="BM352" cm="1">
        <f t="array" aca="1" ref="BM352" ca="1">INDEX($D$52:$I$63,BM$3,1)+BETAINV(RAND(),INDEX($D$52:$I$63,BM$3,5),INDEX($D$52:$I$63,BM$3,6))*(INDEX($D$52:$I$63,BM$3,2)-INDEX(M$52:R$63,BM$3,1))</f>
        <v>23.831446566138666</v>
      </c>
      <c r="BN352" cm="1">
        <f t="array" aca="1" ref="BN352" ca="1">INDEX($D$52:$I$63,BN$3,1)+BETAINV(RAND(),INDEX($D$52:$I$63,BN$3,5),INDEX($D$52:$I$63,BN$3,6))*(INDEX($D$52:$I$63,BN$3,2)-INDEX(N$52:S$63,BN$3,1))</f>
        <v>105.09241683217698</v>
      </c>
      <c r="BO352" cm="1">
        <f t="array" aca="1" ref="BO352" ca="1">INDEX($D$52:$I$63,BO$3,1)+BETAINV(RAND(),INDEX($D$52:$I$63,BO$3,5),INDEX($D$52:$I$63,BO$3,6))*(INDEX($D$52:$I$63,BO$3,2)-INDEX(O$52:T$63,BO$3,1))</f>
        <v>418.65336258837328</v>
      </c>
    </row>
    <row r="353" spans="12:67" x14ac:dyDescent="0.25">
      <c r="L353">
        <v>350</v>
      </c>
      <c r="M353" cm="1">
        <f t="array" aca="1" ref="M353" ca="1">INDEX($D$4:$I$15,M$3,1)+BETAINV(RAND(),INDEX($D$4:$I$15,M$3,5),INDEX($D$4:$I$15,M$3,6))*(INDEX($D$4:$I$15,M$3,2)-INDEX($D$4:$I$15,M$3,1))</f>
        <v>248.67772917208265</v>
      </c>
      <c r="N353" cm="1">
        <f t="array" aca="1" ref="N353" ca="1">INDEX($D$4:$I$15,N$3,1)+BETAINV(RAND(),INDEX($D$4:$I$15,N$3,5),INDEX($D$4:$I$15,N$3,6))*(INDEX($D$4:$I$15,N$3,2)-INDEX($D$4:$I$15,N$3,1))</f>
        <v>152.77701686841988</v>
      </c>
      <c r="O353" cm="1">
        <f t="array" aca="1" ref="O353" ca="1">INDEX($D$4:$I$15,O$3,1)+BETAINV(RAND(),INDEX($D$4:$I$15,O$3,5),INDEX($D$4:$I$15,O$3,6))*(INDEX($D$4:$I$15,O$3,2)-INDEX($D$4:$I$15,O$3,1))</f>
        <v>44.270794317233268</v>
      </c>
      <c r="P353" cm="1">
        <f t="array" aca="1" ref="P353" ca="1">INDEX($D$4:$I$15,P$3,1)+BETAINV(RAND(),INDEX($D$4:$I$15,P$3,5),INDEX($D$4:$I$15,P$3,6))*(INDEX($D$4:$I$15,P$3,2)-INDEX($D$4:$I$15,P$3,1))</f>
        <v>747.98398819789793</v>
      </c>
      <c r="Q353" cm="1">
        <f t="array" aca="1" ref="Q353" ca="1">INDEX($D$4:$I$15,Q$3,1)+BETAINV(RAND(),INDEX($D$4:$I$15,Q$3,5),INDEX($D$4:$I$15,Q$3,6))*(INDEX($D$4:$I$15,Q$3,2)-INDEX($D$4:$I$15,Q$3,1))</f>
        <v>144.77868435881874</v>
      </c>
      <c r="R353" cm="1">
        <f t="array" aca="1" ref="R353" ca="1">INDEX($D$4:$I$15,R$3,1)+BETAINV(RAND(),INDEX($D$4:$I$15,R$3,5),INDEX($D$4:$I$15,R$3,6))*(INDEX($D$4:$I$15,R$3,2)-INDEX($D$4:$I$15,R$3,1))</f>
        <v>448.72144041758798</v>
      </c>
      <c r="S353" cm="1">
        <f t="array" aca="1" ref="S353" ca="1">INDEX($D$4:$I$15,S$3,1)+BETAINV(RAND(),INDEX($D$4:$I$15,S$3,5),INDEX($D$4:$I$15,S$3,6))*(INDEX($D$4:$I$15,S$3,2)-INDEX($D$4:$I$15,S$3,1))</f>
        <v>674.68341833193028</v>
      </c>
      <c r="T353" cm="1">
        <f t="array" aca="1" ref="T353" ca="1">INDEX($D$4:$I$15,T$3,1)+BETAINV(RAND(),INDEX($D$4:$I$15,T$3,5),INDEX($D$4:$I$15,T$3,6))*(INDEX($D$4:$I$15,T$3,2)-INDEX($D$4:$I$15,T$3,1))</f>
        <v>776.7739436780181</v>
      </c>
      <c r="U353" cm="1">
        <f t="array" aca="1" ref="U353" ca="1">INDEX($D$4:$I$15,U$3,1)+BETAINV(RAND(),INDEX($D$4:$I$15,U$3,5),INDEX($D$4:$I$15,U$3,6))*(INDEX($D$4:$I$15,U$3,2)-INDEX($D$4:$I$15,U$3,1))</f>
        <v>310.27162259072293</v>
      </c>
      <c r="V353" cm="1">
        <f t="array" aca="1" ref="V353" ca="1">INDEX($D$4:$I$15,V$3,1)+BETAINV(RAND(),INDEX($D$4:$I$15,V$3,5),INDEX($D$4:$I$15,V$3,6))*(INDEX($D$4:$I$15,V$3,2)-INDEX($D$4:$I$15,V$3,1))</f>
        <v>117.71070692142609</v>
      </c>
      <c r="W353" cm="1">
        <f t="array" aca="1" ref="W353" ca="1">INDEX($D$4:$I$15,W$3,1)+BETAINV(RAND(),INDEX($D$4:$I$15,W$3,5),INDEX($D$4:$I$15,W$3,6))*(INDEX($D$4:$I$15,W$3,2)-INDEX($D$4:$I$15,W$3,1))</f>
        <v>350.29554594999718</v>
      </c>
      <c r="X353" cm="1">
        <f t="array" aca="1" ref="X353" ca="1">INDEX($D$4:$I$15,X$3,1)+BETAINV(RAND(),INDEX($D$4:$I$15,X$3,5),INDEX($D$4:$I$15,X$3,6))*(INDEX($D$4:$I$15,X$3,2)-INDEX($D$4:$I$15,X$3,1))</f>
        <v>1423.0747460103942</v>
      </c>
      <c r="Z353">
        <v>350</v>
      </c>
      <c r="AA353" cm="1">
        <f t="array" aca="1" ref="AA353" ca="1">INDEX($D$20:$I$31,AA$3,1)+BETAINV(RAND(),INDEX($D$20:$I$31,AA$3,5),INDEX($D$20:$I$31,AA$3,6))*(INDEX($D$20:$I$31,AA$3,2)-INDEX($D$20:$I$31,AA$3,1))</f>
        <v>102.44356861522785</v>
      </c>
      <c r="AB353" cm="1">
        <f t="array" aca="1" ref="AB353" ca="1">INDEX($D$20:$I$31,AB$3,1)+BETAINV(RAND(),INDEX($D$20:$I$31,AB$3,5),INDEX($D$20:$I$31,AB$3,6))*(INDEX($D$20:$I$31,AB$3,2)-INDEX($D$20:$I$31,AB$3,1))</f>
        <v>99.45192520649772</v>
      </c>
      <c r="AC353" cm="1">
        <f t="array" aca="1" ref="AC353" ca="1">INDEX($D$20:$I$31,AC$3,1)+BETAINV(RAND(),INDEX($D$20:$I$31,AC$3,5),INDEX($D$20:$I$31,AC$3,6))*(INDEX($D$20:$I$31,AC$3,2)-INDEX($D$20:$I$31,AC$3,1))</f>
        <v>124.23045140501452</v>
      </c>
      <c r="AD353" cm="1">
        <f t="array" aca="1" ref="AD353" ca="1">INDEX($D$20:$I$31,AD$3,1)+BETAINV(RAND(),INDEX($D$20:$I$31,AD$3,5),INDEX($D$20:$I$31,AD$3,6))*(INDEX($D$20:$I$31,AD$3,2)-INDEX($D$20:$I$31,AD$3,1))</f>
        <v>437.45269346879348</v>
      </c>
      <c r="AE353" cm="1">
        <f t="array" aca="1" ref="AE353" ca="1">INDEX($D$20:$I$31,AE$3,1)+BETAINV(RAND(),INDEX($D$20:$I$31,AE$3,5),INDEX($D$20:$I$31,AE$3,6))*(INDEX($D$20:$I$31,AE$3,2)-INDEX($D$20:$I$31,AE$3,1))</f>
        <v>314.67551558364937</v>
      </c>
      <c r="AF353" cm="1">
        <f t="array" aca="1" ref="AF353" ca="1">INDEX($D$20:$I$31,AF$3,1)+BETAINV(RAND(),INDEX($D$20:$I$31,AF$3,5),INDEX($D$20:$I$31,AF$3,6))*(INDEX($D$20:$I$31,AF$3,2)-INDEX($D$20:$I$31,AF$3,1))</f>
        <v>141.25328990737574</v>
      </c>
      <c r="AG353" cm="1">
        <f t="array" aca="1" ref="AG353" ca="1">INDEX($D$20:$I$31,AG$3,1)+BETAINV(RAND(),INDEX($D$20:$I$31,AG$3,5),INDEX($D$20:$I$31,AG$3,6))*(INDEX($D$20:$I$31,AG$3,2)-INDEX($D$20:$I$31,AG$3,1))</f>
        <v>930.90867729102206</v>
      </c>
      <c r="AH353" cm="1">
        <f t="array" aca="1" ref="AH353" ca="1">INDEX($D$20:$I$31,AH$3,1)+BETAINV(RAND(),INDEX($D$20:$I$31,AH$3,5),INDEX($D$20:$I$31,AH$3,6))*(INDEX($D$20:$I$31,AH$3,2)-INDEX($D$20:$I$31,AH$3,1))</f>
        <v>620.99516360304108</v>
      </c>
      <c r="AI353" cm="1">
        <f t="array" aca="1" ref="AI353" ca="1">INDEX($D$20:$I$31,AI$3,1)+BETAINV(RAND(),INDEX($D$20:$I$31,AI$3,5),INDEX($D$20:$I$31,AI$3,6))*(INDEX($D$20:$I$31,AI$3,2)-INDEX($D$20:$I$31,AI$3,1))</f>
        <v>460.84825815513858</v>
      </c>
      <c r="AJ353" cm="1">
        <f t="array" aca="1" ref="AJ353" ca="1">INDEX($D$20:$I$31,AJ$3,1)+BETAINV(RAND(),INDEX($D$20:$I$31,AJ$3,5),INDEX($D$20:$I$31,AJ$3,6))*(INDEX($D$20:$I$31,AJ$3,2)-INDEX($D$20:$I$31,AJ$3,1))</f>
        <v>196.25980658354473</v>
      </c>
      <c r="AK353" cm="1">
        <f t="array" aca="1" ref="AK353" ca="1">INDEX($D$20:$I$31,AK$3,1)+BETAINV(RAND(),INDEX($D$20:$I$31,AK$3,5),INDEX($D$20:$I$31,AK$3,6))*(INDEX($D$20:$I$31,AK$3,2)-INDEX($D$20:$I$31,AK$3,1))</f>
        <v>241.57947482856312</v>
      </c>
      <c r="AL353" cm="1">
        <f t="array" aca="1" ref="AL353" ca="1">INDEX($D$20:$I$31,AL$3,1)+BETAINV(RAND(),INDEX($D$20:$I$31,AL$3,5),INDEX($D$20:$I$31,AL$3,6))*(INDEX($D$20:$I$31,AL$3,2)-INDEX($D$20:$I$31,AL$3,1))</f>
        <v>394.18003995465659</v>
      </c>
      <c r="AN353">
        <v>350</v>
      </c>
      <c r="AO353" s="13" cm="1">
        <f t="array" aca="1" ref="AO353" ca="1">INDEX($D$36:$I$47,AO$3,1)+BETAINV(RAND(),INDEX($D$36:$I$47,AO$3,5),INDEX($D$36:$I$47,AO$3,6))*(INDEX($D$36:$I$47,AO$3,2)-INDEX($D$36:$I$47,AO$3,1))</f>
        <v>92.281631199662328</v>
      </c>
      <c r="AP353" s="13" cm="1">
        <f t="array" aca="1" ref="AP353" ca="1">INDEX($D$36:$I$47,AP$3,1)+BETAINV(RAND(),INDEX($D$36:$I$47,AP$3,5),INDEX($D$36:$I$47,AP$3,6))*(INDEX($D$36:$I$47,AP$3,2)-INDEX($D$36:$I$47,AP$3,1))</f>
        <v>87.207452803335059</v>
      </c>
      <c r="AQ353" s="13" cm="1">
        <f t="array" aca="1" ref="AQ353" ca="1">INDEX($D$36:$I$47,AQ$3,1)+BETAINV(RAND(),INDEX($D$36:$I$47,AQ$3,5),INDEX($D$36:$I$47,AQ$3,6))*(INDEX($D$36:$I$47,AQ$3,2)-INDEX($D$36:$I$47,AQ$3,1))</f>
        <v>191.59630925933249</v>
      </c>
      <c r="AR353" s="13" cm="1">
        <f t="array" aca="1" ref="AR353" ca="1">INDEX($D$36:$I$47,AR$3,1)+BETAINV(RAND(),INDEX($D$36:$I$47,AR$3,5),INDEX($D$36:$I$47,AR$3,6))*(INDEX($D$36:$I$47,AR$3,2)-INDEX($D$36:$I$47,AR$3,1))</f>
        <v>288.19978030842719</v>
      </c>
      <c r="AS353" s="13" cm="1">
        <f t="array" aca="1" ref="AS353" ca="1">INDEX($D$36:$I$47,AS$3,1)+BETAINV(RAND(),INDEX($D$36:$I$47,AS$3,5),INDEX($D$36:$I$47,AS$3,6))*(INDEX($D$36:$I$47,AS$3,2)-INDEX($D$36:$I$47,AS$3,1))</f>
        <v>599.94556238655503</v>
      </c>
      <c r="AT353" s="13" cm="1">
        <f t="array" aca="1" ref="AT353" ca="1">INDEX($D$36:$I$47,AT$3,1)+BETAINV(RAND(),INDEX($D$36:$I$47,AT$3,5),INDEX($D$36:$I$47,AT$3,6))*(INDEX($D$36:$I$47,AT$3,2)-INDEX($D$36:$I$47,AT$3,1))</f>
        <v>160.97361113209425</v>
      </c>
      <c r="AU353" s="13" cm="1">
        <f t="array" aca="1" ref="AU353" ca="1">INDEX($D$36:$I$47,AU$3,1)+BETAINV(RAND(),INDEX($D$36:$I$47,AU$3,5),INDEX($D$36:$I$47,AU$3,6))*(INDEX($D$36:$I$47,AU$3,2)-INDEX($D$36:$I$47,AU$3,1))</f>
        <v>332.56368116046713</v>
      </c>
      <c r="AV353" s="13" cm="1">
        <f t="array" aca="1" ref="AV353" ca="1">INDEX($D$36:$I$47,AV$3,1)+BETAINV(RAND(),INDEX($D$36:$I$47,AV$3,5),INDEX($D$36:$I$47,AV$3,6))*(INDEX($D$36:$I$47,AV$3,2)-INDEX($D$36:$I$47,AV$3,1))</f>
        <v>615.57937202747155</v>
      </c>
      <c r="AW353" s="13" cm="1">
        <f t="array" aca="1" ref="AW353" ca="1">INDEX($D$36:$I$47,AW$3,1)+BETAINV(RAND(),INDEX($D$36:$I$47,AW$3,5),INDEX($D$36:$I$47,AW$3,6))*(INDEX($D$36:$I$47,AW$3,2)-INDEX($D$36:$I$47,AW$3,1))</f>
        <v>518.5209699206639</v>
      </c>
      <c r="AX353" s="13" cm="1">
        <f t="array" aca="1" ref="AX353" ca="1">INDEX($D$36:$I$47,AX$3,1)+BETAINV(RAND(),INDEX($D$36:$I$47,AX$3,5),INDEX($D$36:$I$47,AX$3,6))*(INDEX($D$36:$I$47,AX$3,2)-INDEX($D$36:$I$47,AX$3,1))</f>
        <v>414.30653393241533</v>
      </c>
      <c r="AY353" s="13" cm="1">
        <f t="array" aca="1" ref="AY353" ca="1">INDEX($D$36:$I$47,AY$3,1)+BETAINV(RAND(),INDEX($D$36:$I$47,AY$3,5),INDEX($D$36:$I$47,AY$3,6))*(INDEX($D$36:$I$47,AY$3,2)-INDEX($D$36:$I$47,AY$3,1))</f>
        <v>178.5806544244291</v>
      </c>
      <c r="AZ353" s="13" cm="1">
        <f t="array" aca="1" ref="AZ353" ca="1">INDEX($D$36:$I$47,AZ$3,1)+BETAINV(RAND(),INDEX($D$36:$I$47,AZ$3,5),INDEX($D$36:$I$47,AZ$3,6))*(INDEX($D$36:$I$47,AZ$3,2)-INDEX($D$36:$I$47,AZ$3,1))</f>
        <v>410.56753487535883</v>
      </c>
      <c r="BC353">
        <v>350</v>
      </c>
      <c r="BD353" cm="1">
        <f t="array" aca="1" ref="BD353" ca="1">INDEX($D$52:$I$63,BD$3,1)+BETAINV(RAND(),INDEX($D$52:$I$63,BD$3,5),INDEX($D$52:$I$63,BD$3,6))*(INDEX($D$52:$I$63,BD$3,2)-INDEX(D$52:I$63,BD$3,1))</f>
        <v>64.377927859522686</v>
      </c>
      <c r="BE353" cm="1">
        <f t="array" aca="1" ref="BE353" ca="1">INDEX($D$52:$I$63,BE$3,1)+BETAINV(RAND(),INDEX($D$52:$I$63,BE$3,5),INDEX($D$52:$I$63,BE$3,6))*(INDEX($D$52:$I$63,BE$3,2)-INDEX(E$52:J$63,BE$3,1))</f>
        <v>47.52000000000001</v>
      </c>
      <c r="BF353" cm="1">
        <f t="array" aca="1" ref="BF353" ca="1">INDEX($D$52:$I$63,BF$3,1)+BETAINV(RAND(),INDEX($D$52:$I$63,BF$3,5),INDEX($D$52:$I$63,BF$3,6))*(INDEX($D$52:$I$63,BF$3,2)-INDEX(F$52:K$63,BF$3,1))</f>
        <v>35.158624423057297</v>
      </c>
      <c r="BG353" cm="1">
        <f t="array" aca="1" ref="BG353" ca="1">INDEX($D$52:$I$63,BG$3,1)+BETAINV(RAND(),INDEX($D$52:$I$63,BG$3,5),INDEX($D$52:$I$63,BG$3,6))*(INDEX($D$52:$I$63,BG$3,2)-INDEX(G$52:L$63,BG$3,1))</f>
        <v>265.68279087845644</v>
      </c>
      <c r="BH353" cm="1">
        <f t="array" aca="1" ref="BH353" ca="1">INDEX($D$52:$I$63,BH$3,1)+BETAINV(RAND(),INDEX($D$52:$I$63,BH$3,5),INDEX($D$52:$I$63,BH$3,6))*(INDEX($D$52:$I$63,BH$3,2)-INDEX(H$52:M$63,BH$3,1))</f>
        <v>181.47180962330108</v>
      </c>
      <c r="BI353" cm="1">
        <f t="array" aca="1" ref="BI353" ca="1">INDEX($D$52:$I$63,BI$3,1)+BETAINV(RAND(),INDEX($D$52:$I$63,BI$3,5),INDEX($D$52:$I$63,BI$3,6))*(INDEX($D$52:$I$63,BI$3,2)-INDEX(I$52:N$63,BI$3,1))</f>
        <v>135.07329443425743</v>
      </c>
      <c r="BJ353" cm="1">
        <f t="array" aca="1" ref="BJ353" ca="1">INDEX($D$52:$I$63,BJ$3,1)+BETAINV(RAND(),INDEX($D$52:$I$63,BJ$3,5),INDEX($D$52:$I$63,BJ$3,6))*(INDEX($D$52:$I$63,BJ$3,2)-INDEX(J$52:O$63,BJ$3,1))</f>
        <v>329.08044865030604</v>
      </c>
      <c r="BK353" cm="1">
        <f t="array" aca="1" ref="BK353" ca="1">INDEX($D$52:$I$63,BK$3,1)+BETAINV(RAND(),INDEX($D$52:$I$63,BK$3,5),INDEX($D$52:$I$63,BK$3,6))*(INDEX($D$52:$I$63,BK$3,2)-INDEX(K$52:P$63,BK$3,1))</f>
        <v>359.50807517761348</v>
      </c>
      <c r="BL353" cm="1">
        <f t="array" aca="1" ref="BL353" ca="1">INDEX($D$52:$I$63,BL$3,1)+BETAINV(RAND(),INDEX($D$52:$I$63,BL$3,5),INDEX($D$52:$I$63,BL$3,6))*(INDEX($D$52:$I$63,BL$3,2)-INDEX(L$52:Q$63,BL$3,1))</f>
        <v>399.84773096255606</v>
      </c>
      <c r="BM353" cm="1">
        <f t="array" aca="1" ref="BM353" ca="1">INDEX($D$52:$I$63,BM$3,1)+BETAINV(RAND(),INDEX($D$52:$I$63,BM$3,5),INDEX($D$52:$I$63,BM$3,6))*(INDEX($D$52:$I$63,BM$3,2)-INDEX(M$52:R$63,BM$3,1))</f>
        <v>52.830403139713084</v>
      </c>
      <c r="BN353" cm="1">
        <f t="array" aca="1" ref="BN353" ca="1">INDEX($D$52:$I$63,BN$3,1)+BETAINV(RAND(),INDEX($D$52:$I$63,BN$3,5),INDEX($D$52:$I$63,BN$3,6))*(INDEX($D$52:$I$63,BN$3,2)-INDEX(N$52:S$63,BN$3,1))</f>
        <v>104.58258270797776</v>
      </c>
      <c r="BO353" cm="1">
        <f t="array" aca="1" ref="BO353" ca="1">INDEX($D$52:$I$63,BO$3,1)+BETAINV(RAND(),INDEX($D$52:$I$63,BO$3,5),INDEX($D$52:$I$63,BO$3,6))*(INDEX($D$52:$I$63,BO$3,2)-INDEX(O$52:T$63,BO$3,1))</f>
        <v>512.11613714019575</v>
      </c>
    </row>
    <row r="354" spans="12:67" x14ac:dyDescent="0.25">
      <c r="L354">
        <v>351</v>
      </c>
      <c r="M354" cm="1">
        <f t="array" aca="1" ref="M354" ca="1">INDEX($D$4:$I$15,M$3,1)+BETAINV(RAND(),INDEX($D$4:$I$15,M$3,5),INDEX($D$4:$I$15,M$3,6))*(INDEX($D$4:$I$15,M$3,2)-INDEX($D$4:$I$15,M$3,1))</f>
        <v>244.27783432189929</v>
      </c>
      <c r="N354" cm="1">
        <f t="array" aca="1" ref="N354" ca="1">INDEX($D$4:$I$15,N$3,1)+BETAINV(RAND(),INDEX($D$4:$I$15,N$3,5),INDEX($D$4:$I$15,N$3,6))*(INDEX($D$4:$I$15,N$3,2)-INDEX($D$4:$I$15,N$3,1))</f>
        <v>186.01774367442226</v>
      </c>
      <c r="O354" cm="1">
        <f t="array" aca="1" ref="O354" ca="1">INDEX($D$4:$I$15,O$3,1)+BETAINV(RAND(),INDEX($D$4:$I$15,O$3,5),INDEX($D$4:$I$15,O$3,6))*(INDEX($D$4:$I$15,O$3,2)-INDEX($D$4:$I$15,O$3,1))</f>
        <v>52.064782365546719</v>
      </c>
      <c r="P354" cm="1">
        <f t="array" aca="1" ref="P354" ca="1">INDEX($D$4:$I$15,P$3,1)+BETAINV(RAND(),INDEX($D$4:$I$15,P$3,5),INDEX($D$4:$I$15,P$3,6))*(INDEX($D$4:$I$15,P$3,2)-INDEX($D$4:$I$15,P$3,1))</f>
        <v>686.01853740839294</v>
      </c>
      <c r="Q354" cm="1">
        <f t="array" aca="1" ref="Q354" ca="1">INDEX($D$4:$I$15,Q$3,1)+BETAINV(RAND(),INDEX($D$4:$I$15,Q$3,5),INDEX($D$4:$I$15,Q$3,6))*(INDEX($D$4:$I$15,Q$3,2)-INDEX($D$4:$I$15,Q$3,1))</f>
        <v>149.12901373255488</v>
      </c>
      <c r="R354" cm="1">
        <f t="array" aca="1" ref="R354" ca="1">INDEX($D$4:$I$15,R$3,1)+BETAINV(RAND(),INDEX($D$4:$I$15,R$3,5),INDEX($D$4:$I$15,R$3,6))*(INDEX($D$4:$I$15,R$3,2)-INDEX($D$4:$I$15,R$3,1))</f>
        <v>489.87441152200955</v>
      </c>
      <c r="S354" cm="1">
        <f t="array" aca="1" ref="S354" ca="1">INDEX($D$4:$I$15,S$3,1)+BETAINV(RAND(),INDEX($D$4:$I$15,S$3,5),INDEX($D$4:$I$15,S$3,6))*(INDEX($D$4:$I$15,S$3,2)-INDEX($D$4:$I$15,S$3,1))</f>
        <v>772.6018114352969</v>
      </c>
      <c r="T354" cm="1">
        <f t="array" aca="1" ref="T354" ca="1">INDEX($D$4:$I$15,T$3,1)+BETAINV(RAND(),INDEX($D$4:$I$15,T$3,5),INDEX($D$4:$I$15,T$3,6))*(INDEX($D$4:$I$15,T$3,2)-INDEX($D$4:$I$15,T$3,1))</f>
        <v>871.47194234719211</v>
      </c>
      <c r="U354" cm="1">
        <f t="array" aca="1" ref="U354" ca="1">INDEX($D$4:$I$15,U$3,1)+BETAINV(RAND(),INDEX($D$4:$I$15,U$3,5),INDEX($D$4:$I$15,U$3,6))*(INDEX($D$4:$I$15,U$3,2)-INDEX($D$4:$I$15,U$3,1))</f>
        <v>268.60571656801972</v>
      </c>
      <c r="V354" cm="1">
        <f t="array" aca="1" ref="V354" ca="1">INDEX($D$4:$I$15,V$3,1)+BETAINV(RAND(),INDEX($D$4:$I$15,V$3,5),INDEX($D$4:$I$15,V$3,6))*(INDEX($D$4:$I$15,V$3,2)-INDEX($D$4:$I$15,V$3,1))</f>
        <v>108.7046261322907</v>
      </c>
      <c r="W354" cm="1">
        <f t="array" aca="1" ref="W354" ca="1">INDEX($D$4:$I$15,W$3,1)+BETAINV(RAND(),INDEX($D$4:$I$15,W$3,5),INDEX($D$4:$I$15,W$3,6))*(INDEX($D$4:$I$15,W$3,2)-INDEX($D$4:$I$15,W$3,1))</f>
        <v>350.21177539962821</v>
      </c>
      <c r="X354" cm="1">
        <f t="array" aca="1" ref="X354" ca="1">INDEX($D$4:$I$15,X$3,1)+BETAINV(RAND(),INDEX($D$4:$I$15,X$3,5),INDEX($D$4:$I$15,X$3,6))*(INDEX($D$4:$I$15,X$3,2)-INDEX($D$4:$I$15,X$3,1))</f>
        <v>1825.2654363187598</v>
      </c>
      <c r="Z354">
        <v>351</v>
      </c>
      <c r="AA354" cm="1">
        <f t="array" aca="1" ref="AA354" ca="1">INDEX($D$20:$I$31,AA$3,1)+BETAINV(RAND(),INDEX($D$20:$I$31,AA$3,5),INDEX($D$20:$I$31,AA$3,6))*(INDEX($D$20:$I$31,AA$3,2)-INDEX($D$20:$I$31,AA$3,1))</f>
        <v>107.42531493718654</v>
      </c>
      <c r="AB354" cm="1">
        <f t="array" aca="1" ref="AB354" ca="1">INDEX($D$20:$I$31,AB$3,1)+BETAINV(RAND(),INDEX($D$20:$I$31,AB$3,5),INDEX($D$20:$I$31,AB$3,6))*(INDEX($D$20:$I$31,AB$3,2)-INDEX($D$20:$I$31,AB$3,1))</f>
        <v>107.39458960923176</v>
      </c>
      <c r="AC354" cm="1">
        <f t="array" aca="1" ref="AC354" ca="1">INDEX($D$20:$I$31,AC$3,1)+BETAINV(RAND(),INDEX($D$20:$I$31,AC$3,5),INDEX($D$20:$I$31,AC$3,6))*(INDEX($D$20:$I$31,AC$3,2)-INDEX($D$20:$I$31,AC$3,1))</f>
        <v>88.218073860711627</v>
      </c>
      <c r="AD354" cm="1">
        <f t="array" aca="1" ref="AD354" ca="1">INDEX($D$20:$I$31,AD$3,1)+BETAINV(RAND(),INDEX($D$20:$I$31,AD$3,5),INDEX($D$20:$I$31,AD$3,6))*(INDEX($D$20:$I$31,AD$3,2)-INDEX($D$20:$I$31,AD$3,1))</f>
        <v>540.94678361190415</v>
      </c>
      <c r="AE354" cm="1">
        <f t="array" aca="1" ref="AE354" ca="1">INDEX($D$20:$I$31,AE$3,1)+BETAINV(RAND(),INDEX($D$20:$I$31,AE$3,5),INDEX($D$20:$I$31,AE$3,6))*(INDEX($D$20:$I$31,AE$3,2)-INDEX($D$20:$I$31,AE$3,1))</f>
        <v>265.16518818783231</v>
      </c>
      <c r="AF354" cm="1">
        <f t="array" aca="1" ref="AF354" ca="1">INDEX($D$20:$I$31,AF$3,1)+BETAINV(RAND(),INDEX($D$20:$I$31,AF$3,5),INDEX($D$20:$I$31,AF$3,6))*(INDEX($D$20:$I$31,AF$3,2)-INDEX($D$20:$I$31,AF$3,1))</f>
        <v>140.01304438435542</v>
      </c>
      <c r="AG354" cm="1">
        <f t="array" aca="1" ref="AG354" ca="1">INDEX($D$20:$I$31,AG$3,1)+BETAINV(RAND(),INDEX($D$20:$I$31,AG$3,5),INDEX($D$20:$I$31,AG$3,6))*(INDEX($D$20:$I$31,AG$3,2)-INDEX($D$20:$I$31,AG$3,1))</f>
        <v>857.08114613370958</v>
      </c>
      <c r="AH354" cm="1">
        <f t="array" aca="1" ref="AH354" ca="1">INDEX($D$20:$I$31,AH$3,1)+BETAINV(RAND(),INDEX($D$20:$I$31,AH$3,5),INDEX($D$20:$I$31,AH$3,6))*(INDEX($D$20:$I$31,AH$3,2)-INDEX($D$20:$I$31,AH$3,1))</f>
        <v>774.32345181491735</v>
      </c>
      <c r="AI354" cm="1">
        <f t="array" aca="1" ref="AI354" ca="1">INDEX($D$20:$I$31,AI$3,1)+BETAINV(RAND(),INDEX($D$20:$I$31,AI$3,5),INDEX($D$20:$I$31,AI$3,6))*(INDEX($D$20:$I$31,AI$3,2)-INDEX($D$20:$I$31,AI$3,1))</f>
        <v>474.3710849805052</v>
      </c>
      <c r="AJ354" cm="1">
        <f t="array" aca="1" ref="AJ354" ca="1">INDEX($D$20:$I$31,AJ$3,1)+BETAINV(RAND(),INDEX($D$20:$I$31,AJ$3,5),INDEX($D$20:$I$31,AJ$3,6))*(INDEX($D$20:$I$31,AJ$3,2)-INDEX($D$20:$I$31,AJ$3,1))</f>
        <v>205.6531139967301</v>
      </c>
      <c r="AK354" cm="1">
        <f t="array" aca="1" ref="AK354" ca="1">INDEX($D$20:$I$31,AK$3,1)+BETAINV(RAND(),INDEX($D$20:$I$31,AK$3,5),INDEX($D$20:$I$31,AK$3,6))*(INDEX($D$20:$I$31,AK$3,2)-INDEX($D$20:$I$31,AK$3,1))</f>
        <v>298.66635848374375</v>
      </c>
      <c r="AL354" cm="1">
        <f t="array" aca="1" ref="AL354" ca="1">INDEX($D$20:$I$31,AL$3,1)+BETAINV(RAND(),INDEX($D$20:$I$31,AL$3,5),INDEX($D$20:$I$31,AL$3,6))*(INDEX($D$20:$I$31,AL$3,2)-INDEX($D$20:$I$31,AL$3,1))</f>
        <v>411.57719018591462</v>
      </c>
      <c r="AN354">
        <v>351</v>
      </c>
      <c r="AO354" s="13" cm="1">
        <f t="array" aca="1" ref="AO354" ca="1">INDEX($D$36:$I$47,AO$3,1)+BETAINV(RAND(),INDEX($D$36:$I$47,AO$3,5),INDEX($D$36:$I$47,AO$3,6))*(INDEX($D$36:$I$47,AO$3,2)-INDEX($D$36:$I$47,AO$3,1))</f>
        <v>97.267583670469051</v>
      </c>
      <c r="AP354" s="13" cm="1">
        <f t="array" aca="1" ref="AP354" ca="1">INDEX($D$36:$I$47,AP$3,1)+BETAINV(RAND(),INDEX($D$36:$I$47,AP$3,5),INDEX($D$36:$I$47,AP$3,6))*(INDEX($D$36:$I$47,AP$3,2)-INDEX($D$36:$I$47,AP$3,1))</f>
        <v>103.94194052956615</v>
      </c>
      <c r="AQ354" s="13" cm="1">
        <f t="array" aca="1" ref="AQ354" ca="1">INDEX($D$36:$I$47,AQ$3,1)+BETAINV(RAND(),INDEX($D$36:$I$47,AQ$3,5),INDEX($D$36:$I$47,AQ$3,6))*(INDEX($D$36:$I$47,AQ$3,2)-INDEX($D$36:$I$47,AQ$3,1))</f>
        <v>181.73717172599154</v>
      </c>
      <c r="AR354" s="13" cm="1">
        <f t="array" aca="1" ref="AR354" ca="1">INDEX($D$36:$I$47,AR$3,1)+BETAINV(RAND(),INDEX($D$36:$I$47,AR$3,5),INDEX($D$36:$I$47,AR$3,6))*(INDEX($D$36:$I$47,AR$3,2)-INDEX($D$36:$I$47,AR$3,1))</f>
        <v>350.37917647593849</v>
      </c>
      <c r="AS354" s="13" cm="1">
        <f t="array" aca="1" ref="AS354" ca="1">INDEX($D$36:$I$47,AS$3,1)+BETAINV(RAND(),INDEX($D$36:$I$47,AS$3,5),INDEX($D$36:$I$47,AS$3,6))*(INDEX($D$36:$I$47,AS$3,2)-INDEX($D$36:$I$47,AS$3,1))</f>
        <v>609.21612889486914</v>
      </c>
      <c r="AT354" s="13" cm="1">
        <f t="array" aca="1" ref="AT354" ca="1">INDEX($D$36:$I$47,AT$3,1)+BETAINV(RAND(),INDEX($D$36:$I$47,AT$3,5),INDEX($D$36:$I$47,AT$3,6))*(INDEX($D$36:$I$47,AT$3,2)-INDEX($D$36:$I$47,AT$3,1))</f>
        <v>141.07581729832643</v>
      </c>
      <c r="AU354" s="13" cm="1">
        <f t="array" aca="1" ref="AU354" ca="1">INDEX($D$36:$I$47,AU$3,1)+BETAINV(RAND(),INDEX($D$36:$I$47,AU$3,5),INDEX($D$36:$I$47,AU$3,6))*(INDEX($D$36:$I$47,AU$3,2)-INDEX($D$36:$I$47,AU$3,1))</f>
        <v>289.1193531672327</v>
      </c>
      <c r="AV354" s="13" cm="1">
        <f t="array" aca="1" ref="AV354" ca="1">INDEX($D$36:$I$47,AV$3,1)+BETAINV(RAND(),INDEX($D$36:$I$47,AV$3,5),INDEX($D$36:$I$47,AV$3,6))*(INDEX($D$36:$I$47,AV$3,2)-INDEX($D$36:$I$47,AV$3,1))</f>
        <v>557.78507770514261</v>
      </c>
      <c r="AW354" s="13" cm="1">
        <f t="array" aca="1" ref="AW354" ca="1">INDEX($D$36:$I$47,AW$3,1)+BETAINV(RAND(),INDEX($D$36:$I$47,AW$3,5),INDEX($D$36:$I$47,AW$3,6))*(INDEX($D$36:$I$47,AW$3,2)-INDEX($D$36:$I$47,AW$3,1))</f>
        <v>506.7174409885771</v>
      </c>
      <c r="AX354" s="13" cm="1">
        <f t="array" aca="1" ref="AX354" ca="1">INDEX($D$36:$I$47,AX$3,1)+BETAINV(RAND(),INDEX($D$36:$I$47,AX$3,5),INDEX($D$36:$I$47,AX$3,6))*(INDEX($D$36:$I$47,AX$3,2)-INDEX($D$36:$I$47,AX$3,1))</f>
        <v>385.37876157347523</v>
      </c>
      <c r="AY354" s="13" cm="1">
        <f t="array" aca="1" ref="AY354" ca="1">INDEX($D$36:$I$47,AY$3,1)+BETAINV(RAND(),INDEX($D$36:$I$47,AY$3,5),INDEX($D$36:$I$47,AY$3,6))*(INDEX($D$36:$I$47,AY$3,2)-INDEX($D$36:$I$47,AY$3,1))</f>
        <v>158.33066921769876</v>
      </c>
      <c r="AZ354" s="13" cm="1">
        <f t="array" aca="1" ref="AZ354" ca="1">INDEX($D$36:$I$47,AZ$3,1)+BETAINV(RAND(),INDEX($D$36:$I$47,AZ$3,5),INDEX($D$36:$I$47,AZ$3,6))*(INDEX($D$36:$I$47,AZ$3,2)-INDEX($D$36:$I$47,AZ$3,1))</f>
        <v>380.9477403533661</v>
      </c>
      <c r="BC354">
        <v>351</v>
      </c>
      <c r="BD354" cm="1">
        <f t="array" aca="1" ref="BD354" ca="1">INDEX($D$52:$I$63,BD$3,1)+BETAINV(RAND(),INDEX($D$52:$I$63,BD$3,5),INDEX($D$52:$I$63,BD$3,6))*(INDEX($D$52:$I$63,BD$3,2)-INDEX(D$52:I$63,BD$3,1))</f>
        <v>58.352129234364369</v>
      </c>
      <c r="BE354" cm="1">
        <f t="array" aca="1" ref="BE354" ca="1">INDEX($D$52:$I$63,BE$3,1)+BETAINV(RAND(),INDEX($D$52:$I$63,BE$3,5),INDEX($D$52:$I$63,BE$3,6))*(INDEX($D$52:$I$63,BE$3,2)-INDEX(E$52:J$63,BE$3,1))</f>
        <v>47.52000000000001</v>
      </c>
      <c r="BF354" cm="1">
        <f t="array" aca="1" ref="BF354" ca="1">INDEX($D$52:$I$63,BF$3,1)+BETAINV(RAND(),INDEX($D$52:$I$63,BF$3,5),INDEX($D$52:$I$63,BF$3,6))*(INDEX($D$52:$I$63,BF$3,2)-INDEX(F$52:K$63,BF$3,1))</f>
        <v>36.782078748055412</v>
      </c>
      <c r="BG354" cm="1">
        <f t="array" aca="1" ref="BG354" ca="1">INDEX($D$52:$I$63,BG$3,1)+BETAINV(RAND(),INDEX($D$52:$I$63,BG$3,5),INDEX($D$52:$I$63,BG$3,6))*(INDEX($D$52:$I$63,BG$3,2)-INDEX(G$52:L$63,BG$3,1))</f>
        <v>279.12897783116421</v>
      </c>
      <c r="BH354" cm="1">
        <f t="array" aca="1" ref="BH354" ca="1">INDEX($D$52:$I$63,BH$3,1)+BETAINV(RAND(),INDEX($D$52:$I$63,BH$3,5),INDEX($D$52:$I$63,BH$3,6))*(INDEX($D$52:$I$63,BH$3,2)-INDEX(H$52:M$63,BH$3,1))</f>
        <v>292.09601472006398</v>
      </c>
      <c r="BI354" cm="1">
        <f t="array" aca="1" ref="BI354" ca="1">INDEX($D$52:$I$63,BI$3,1)+BETAINV(RAND(),INDEX($D$52:$I$63,BI$3,5),INDEX($D$52:$I$63,BI$3,6))*(INDEX($D$52:$I$63,BI$3,2)-INDEX(I$52:N$63,BI$3,1))</f>
        <v>125.00809876379994</v>
      </c>
      <c r="BJ354" cm="1">
        <f t="array" aca="1" ref="BJ354" ca="1">INDEX($D$52:$I$63,BJ$3,1)+BETAINV(RAND(),INDEX($D$52:$I$63,BJ$3,5),INDEX($D$52:$I$63,BJ$3,6))*(INDEX($D$52:$I$63,BJ$3,2)-INDEX(J$52:O$63,BJ$3,1))</f>
        <v>334.63617023860462</v>
      </c>
      <c r="BK354" cm="1">
        <f t="array" aca="1" ref="BK354" ca="1">INDEX($D$52:$I$63,BK$3,1)+BETAINV(RAND(),INDEX($D$52:$I$63,BK$3,5),INDEX($D$52:$I$63,BK$3,6))*(INDEX($D$52:$I$63,BK$3,2)-INDEX(K$52:P$63,BK$3,1))</f>
        <v>351.31073658097779</v>
      </c>
      <c r="BL354" cm="1">
        <f t="array" aca="1" ref="BL354" ca="1">INDEX($D$52:$I$63,BL$3,1)+BETAINV(RAND(),INDEX($D$52:$I$63,BL$3,5),INDEX($D$52:$I$63,BL$3,6))*(INDEX($D$52:$I$63,BL$3,2)-INDEX(L$52:Q$63,BL$3,1))</f>
        <v>339.65733310645015</v>
      </c>
      <c r="BM354" cm="1">
        <f t="array" aca="1" ref="BM354" ca="1">INDEX($D$52:$I$63,BM$3,1)+BETAINV(RAND(),INDEX($D$52:$I$63,BM$3,5),INDEX($D$52:$I$63,BM$3,6))*(INDEX($D$52:$I$63,BM$3,2)-INDEX(M$52:R$63,BM$3,1))</f>
        <v>-10.796935612844393</v>
      </c>
      <c r="BN354" cm="1">
        <f t="array" aca="1" ref="BN354" ca="1">INDEX($D$52:$I$63,BN$3,1)+BETAINV(RAND(),INDEX($D$52:$I$63,BN$3,5),INDEX($D$52:$I$63,BN$3,6))*(INDEX($D$52:$I$63,BN$3,2)-INDEX(N$52:S$63,BN$3,1))</f>
        <v>105.06115377761643</v>
      </c>
      <c r="BO354" cm="1">
        <f t="array" aca="1" ref="BO354" ca="1">INDEX($D$52:$I$63,BO$3,1)+BETAINV(RAND(),INDEX($D$52:$I$63,BO$3,5),INDEX($D$52:$I$63,BO$3,6))*(INDEX($D$52:$I$63,BO$3,2)-INDEX(O$52:T$63,BO$3,1))</f>
        <v>390.40698793052354</v>
      </c>
    </row>
    <row r="355" spans="12:67" x14ac:dyDescent="0.25">
      <c r="L355">
        <v>352</v>
      </c>
      <c r="M355" cm="1">
        <f t="array" aca="1" ref="M355" ca="1">INDEX($D$4:$I$15,M$3,1)+BETAINV(RAND(),INDEX($D$4:$I$15,M$3,5),INDEX($D$4:$I$15,M$3,6))*(INDEX($D$4:$I$15,M$3,2)-INDEX($D$4:$I$15,M$3,1))</f>
        <v>231.96647096005324</v>
      </c>
      <c r="N355" cm="1">
        <f t="array" aca="1" ref="N355" ca="1">INDEX($D$4:$I$15,N$3,1)+BETAINV(RAND(),INDEX($D$4:$I$15,N$3,5),INDEX($D$4:$I$15,N$3,6))*(INDEX($D$4:$I$15,N$3,2)-INDEX($D$4:$I$15,N$3,1))</f>
        <v>171.72350283814444</v>
      </c>
      <c r="O355" cm="1">
        <f t="array" aca="1" ref="O355" ca="1">INDEX($D$4:$I$15,O$3,1)+BETAINV(RAND(),INDEX($D$4:$I$15,O$3,5),INDEX($D$4:$I$15,O$3,6))*(INDEX($D$4:$I$15,O$3,2)-INDEX($D$4:$I$15,O$3,1))</f>
        <v>52.050456089980649</v>
      </c>
      <c r="P355" cm="1">
        <f t="array" aca="1" ref="P355" ca="1">INDEX($D$4:$I$15,P$3,1)+BETAINV(RAND(),INDEX($D$4:$I$15,P$3,5),INDEX($D$4:$I$15,P$3,6))*(INDEX($D$4:$I$15,P$3,2)-INDEX($D$4:$I$15,P$3,1))</f>
        <v>765.09403282727533</v>
      </c>
      <c r="Q355" cm="1">
        <f t="array" aca="1" ref="Q355" ca="1">INDEX($D$4:$I$15,Q$3,1)+BETAINV(RAND(),INDEX($D$4:$I$15,Q$3,5),INDEX($D$4:$I$15,Q$3,6))*(INDEX($D$4:$I$15,Q$3,2)-INDEX($D$4:$I$15,Q$3,1))</f>
        <v>178.02094197221766</v>
      </c>
      <c r="R355" cm="1">
        <f t="array" aca="1" ref="R355" ca="1">INDEX($D$4:$I$15,R$3,1)+BETAINV(RAND(),INDEX($D$4:$I$15,R$3,5),INDEX($D$4:$I$15,R$3,6))*(INDEX($D$4:$I$15,R$3,2)-INDEX($D$4:$I$15,R$3,1))</f>
        <v>564.20967466222658</v>
      </c>
      <c r="S355" cm="1">
        <f t="array" aca="1" ref="S355" ca="1">INDEX($D$4:$I$15,S$3,1)+BETAINV(RAND(),INDEX($D$4:$I$15,S$3,5),INDEX($D$4:$I$15,S$3,6))*(INDEX($D$4:$I$15,S$3,2)-INDEX($D$4:$I$15,S$3,1))</f>
        <v>800.15267971991545</v>
      </c>
      <c r="T355" cm="1">
        <f t="array" aca="1" ref="T355" ca="1">INDEX($D$4:$I$15,T$3,1)+BETAINV(RAND(),INDEX($D$4:$I$15,T$3,5),INDEX($D$4:$I$15,T$3,6))*(INDEX($D$4:$I$15,T$3,2)-INDEX($D$4:$I$15,T$3,1))</f>
        <v>796.22125466271427</v>
      </c>
      <c r="U355" cm="1">
        <f t="array" aca="1" ref="U355" ca="1">INDEX($D$4:$I$15,U$3,1)+BETAINV(RAND(),INDEX($D$4:$I$15,U$3,5),INDEX($D$4:$I$15,U$3,6))*(INDEX($D$4:$I$15,U$3,2)-INDEX($D$4:$I$15,U$3,1))</f>
        <v>238.2632882620382</v>
      </c>
      <c r="V355" cm="1">
        <f t="array" aca="1" ref="V355" ca="1">INDEX($D$4:$I$15,V$3,1)+BETAINV(RAND(),INDEX($D$4:$I$15,V$3,5),INDEX($D$4:$I$15,V$3,6))*(INDEX($D$4:$I$15,V$3,2)-INDEX($D$4:$I$15,V$3,1))</f>
        <v>95.741010675051058</v>
      </c>
      <c r="W355" cm="1">
        <f t="array" aca="1" ref="W355" ca="1">INDEX($D$4:$I$15,W$3,1)+BETAINV(RAND(),INDEX($D$4:$I$15,W$3,5),INDEX($D$4:$I$15,W$3,6))*(INDEX($D$4:$I$15,W$3,2)-INDEX($D$4:$I$15,W$3,1))</f>
        <v>316.04733834895973</v>
      </c>
      <c r="X355" cm="1">
        <f t="array" aca="1" ref="X355" ca="1">INDEX($D$4:$I$15,X$3,1)+BETAINV(RAND(),INDEX($D$4:$I$15,X$3,5),INDEX($D$4:$I$15,X$3,6))*(INDEX($D$4:$I$15,X$3,2)-INDEX($D$4:$I$15,X$3,1))</f>
        <v>1358.4737588960443</v>
      </c>
      <c r="Z355">
        <v>352</v>
      </c>
      <c r="AA355" cm="1">
        <f t="array" aca="1" ref="AA355" ca="1">INDEX($D$20:$I$31,AA$3,1)+BETAINV(RAND(),INDEX($D$20:$I$31,AA$3,5),INDEX($D$20:$I$31,AA$3,6))*(INDEX($D$20:$I$31,AA$3,2)-INDEX($D$20:$I$31,AA$3,1))</f>
        <v>113.70216261470819</v>
      </c>
      <c r="AB355" cm="1">
        <f t="array" aca="1" ref="AB355" ca="1">INDEX($D$20:$I$31,AB$3,1)+BETAINV(RAND(),INDEX($D$20:$I$31,AB$3,5),INDEX($D$20:$I$31,AB$3,6))*(INDEX($D$20:$I$31,AB$3,2)-INDEX($D$20:$I$31,AB$3,1))</f>
        <v>103.50118904398855</v>
      </c>
      <c r="AC355" cm="1">
        <f t="array" aca="1" ref="AC355" ca="1">INDEX($D$20:$I$31,AC$3,1)+BETAINV(RAND(),INDEX($D$20:$I$31,AC$3,5),INDEX($D$20:$I$31,AC$3,6))*(INDEX($D$20:$I$31,AC$3,2)-INDEX($D$20:$I$31,AC$3,1))</f>
        <v>90.579924451987438</v>
      </c>
      <c r="AD355" cm="1">
        <f t="array" aca="1" ref="AD355" ca="1">INDEX($D$20:$I$31,AD$3,1)+BETAINV(RAND(),INDEX($D$20:$I$31,AD$3,5),INDEX($D$20:$I$31,AD$3,6))*(INDEX($D$20:$I$31,AD$3,2)-INDEX($D$20:$I$31,AD$3,1))</f>
        <v>553.57358035289508</v>
      </c>
      <c r="AE355" cm="1">
        <f t="array" aca="1" ref="AE355" ca="1">INDEX($D$20:$I$31,AE$3,1)+BETAINV(RAND(),INDEX($D$20:$I$31,AE$3,5),INDEX($D$20:$I$31,AE$3,6))*(INDEX($D$20:$I$31,AE$3,2)-INDEX($D$20:$I$31,AE$3,1))</f>
        <v>310.84327837532061</v>
      </c>
      <c r="AF355" cm="1">
        <f t="array" aca="1" ref="AF355" ca="1">INDEX($D$20:$I$31,AF$3,1)+BETAINV(RAND(),INDEX($D$20:$I$31,AF$3,5),INDEX($D$20:$I$31,AF$3,6))*(INDEX($D$20:$I$31,AF$3,2)-INDEX($D$20:$I$31,AF$3,1))</f>
        <v>143.65141484263563</v>
      </c>
      <c r="AG355" cm="1">
        <f t="array" aca="1" ref="AG355" ca="1">INDEX($D$20:$I$31,AG$3,1)+BETAINV(RAND(),INDEX($D$20:$I$31,AG$3,5),INDEX($D$20:$I$31,AG$3,6))*(INDEX($D$20:$I$31,AG$3,2)-INDEX($D$20:$I$31,AG$3,1))</f>
        <v>741.95053808814646</v>
      </c>
      <c r="AH355" cm="1">
        <f t="array" aca="1" ref="AH355" ca="1">INDEX($D$20:$I$31,AH$3,1)+BETAINV(RAND(),INDEX($D$20:$I$31,AH$3,5),INDEX($D$20:$I$31,AH$3,6))*(INDEX($D$20:$I$31,AH$3,2)-INDEX($D$20:$I$31,AH$3,1))</f>
        <v>715.06671984131185</v>
      </c>
      <c r="AI355" cm="1">
        <f t="array" aca="1" ref="AI355" ca="1">INDEX($D$20:$I$31,AI$3,1)+BETAINV(RAND(),INDEX($D$20:$I$31,AI$3,5),INDEX($D$20:$I$31,AI$3,6))*(INDEX($D$20:$I$31,AI$3,2)-INDEX($D$20:$I$31,AI$3,1))</f>
        <v>420.45618316785897</v>
      </c>
      <c r="AJ355" cm="1">
        <f t="array" aca="1" ref="AJ355" ca="1">INDEX($D$20:$I$31,AJ$3,1)+BETAINV(RAND(),INDEX($D$20:$I$31,AJ$3,5),INDEX($D$20:$I$31,AJ$3,6))*(INDEX($D$20:$I$31,AJ$3,2)-INDEX($D$20:$I$31,AJ$3,1))</f>
        <v>218.53103475204034</v>
      </c>
      <c r="AK355" cm="1">
        <f t="array" aca="1" ref="AK355" ca="1">INDEX($D$20:$I$31,AK$3,1)+BETAINV(RAND(),INDEX($D$20:$I$31,AK$3,5),INDEX($D$20:$I$31,AK$3,6))*(INDEX($D$20:$I$31,AK$3,2)-INDEX($D$20:$I$31,AK$3,1))</f>
        <v>238.70830963085197</v>
      </c>
      <c r="AL355" cm="1">
        <f t="array" aca="1" ref="AL355" ca="1">INDEX($D$20:$I$31,AL$3,1)+BETAINV(RAND(),INDEX($D$20:$I$31,AL$3,5),INDEX($D$20:$I$31,AL$3,6))*(INDEX($D$20:$I$31,AL$3,2)-INDEX($D$20:$I$31,AL$3,1))</f>
        <v>406.52826130801628</v>
      </c>
      <c r="AN355">
        <v>352</v>
      </c>
      <c r="AO355" s="13" cm="1">
        <f t="array" aca="1" ref="AO355" ca="1">INDEX($D$36:$I$47,AO$3,1)+BETAINV(RAND(),INDEX($D$36:$I$47,AO$3,5),INDEX($D$36:$I$47,AO$3,6))*(INDEX($D$36:$I$47,AO$3,2)-INDEX($D$36:$I$47,AO$3,1))</f>
        <v>105.30574378021404</v>
      </c>
      <c r="AP355" s="13" cm="1">
        <f t="array" aca="1" ref="AP355" ca="1">INDEX($D$36:$I$47,AP$3,1)+BETAINV(RAND(),INDEX($D$36:$I$47,AP$3,5),INDEX($D$36:$I$47,AP$3,6))*(INDEX($D$36:$I$47,AP$3,2)-INDEX($D$36:$I$47,AP$3,1))</f>
        <v>85.657557721669974</v>
      </c>
      <c r="AQ355" s="13" cm="1">
        <f t="array" aca="1" ref="AQ355" ca="1">INDEX($D$36:$I$47,AQ$3,1)+BETAINV(RAND(),INDEX($D$36:$I$47,AQ$3,5),INDEX($D$36:$I$47,AQ$3,6))*(INDEX($D$36:$I$47,AQ$3,2)-INDEX($D$36:$I$47,AQ$3,1))</f>
        <v>193.11457663394381</v>
      </c>
      <c r="AR355" s="13" cm="1">
        <f t="array" aca="1" ref="AR355" ca="1">INDEX($D$36:$I$47,AR$3,1)+BETAINV(RAND(),INDEX($D$36:$I$47,AR$3,5),INDEX($D$36:$I$47,AR$3,6))*(INDEX($D$36:$I$47,AR$3,2)-INDEX($D$36:$I$47,AR$3,1))</f>
        <v>326.3840767359643</v>
      </c>
      <c r="AS355" s="13" cm="1">
        <f t="array" aca="1" ref="AS355" ca="1">INDEX($D$36:$I$47,AS$3,1)+BETAINV(RAND(),INDEX($D$36:$I$47,AS$3,5),INDEX($D$36:$I$47,AS$3,6))*(INDEX($D$36:$I$47,AS$3,2)-INDEX($D$36:$I$47,AS$3,1))</f>
        <v>711.24439176685144</v>
      </c>
      <c r="AT355" s="13" cm="1">
        <f t="array" aca="1" ref="AT355" ca="1">INDEX($D$36:$I$47,AT$3,1)+BETAINV(RAND(),INDEX($D$36:$I$47,AT$3,5),INDEX($D$36:$I$47,AT$3,6))*(INDEX($D$36:$I$47,AT$3,2)-INDEX($D$36:$I$47,AT$3,1))</f>
        <v>153.1879775317355</v>
      </c>
      <c r="AU355" s="13" cm="1">
        <f t="array" aca="1" ref="AU355" ca="1">INDEX($D$36:$I$47,AU$3,1)+BETAINV(RAND(),INDEX($D$36:$I$47,AU$3,5),INDEX($D$36:$I$47,AU$3,6))*(INDEX($D$36:$I$47,AU$3,2)-INDEX($D$36:$I$47,AU$3,1))</f>
        <v>327.8611172952788</v>
      </c>
      <c r="AV355" s="13" cm="1">
        <f t="array" aca="1" ref="AV355" ca="1">INDEX($D$36:$I$47,AV$3,1)+BETAINV(RAND(),INDEX($D$36:$I$47,AV$3,5),INDEX($D$36:$I$47,AV$3,6))*(INDEX($D$36:$I$47,AV$3,2)-INDEX($D$36:$I$47,AV$3,1))</f>
        <v>554.6521906468123</v>
      </c>
      <c r="AW355" s="13" cm="1">
        <f t="array" aca="1" ref="AW355" ca="1">INDEX($D$36:$I$47,AW$3,1)+BETAINV(RAND(),INDEX($D$36:$I$47,AW$3,5),INDEX($D$36:$I$47,AW$3,6))*(INDEX($D$36:$I$47,AW$3,2)-INDEX($D$36:$I$47,AW$3,1))</f>
        <v>627.48056242346661</v>
      </c>
      <c r="AX355" s="13" cm="1">
        <f t="array" aca="1" ref="AX355" ca="1">INDEX($D$36:$I$47,AX$3,1)+BETAINV(RAND(),INDEX($D$36:$I$47,AX$3,5),INDEX($D$36:$I$47,AX$3,6))*(INDEX($D$36:$I$47,AX$3,2)-INDEX($D$36:$I$47,AX$3,1))</f>
        <v>458.72342705154648</v>
      </c>
      <c r="AY355" s="13" cm="1">
        <f t="array" aca="1" ref="AY355" ca="1">INDEX($D$36:$I$47,AY$3,1)+BETAINV(RAND(),INDEX($D$36:$I$47,AY$3,5),INDEX($D$36:$I$47,AY$3,6))*(INDEX($D$36:$I$47,AY$3,2)-INDEX($D$36:$I$47,AY$3,1))</f>
        <v>166.08001106319793</v>
      </c>
      <c r="AZ355" s="13" cm="1">
        <f t="array" aca="1" ref="AZ355" ca="1">INDEX($D$36:$I$47,AZ$3,1)+BETAINV(RAND(),INDEX($D$36:$I$47,AZ$3,5),INDEX($D$36:$I$47,AZ$3,6))*(INDEX($D$36:$I$47,AZ$3,2)-INDEX($D$36:$I$47,AZ$3,1))</f>
        <v>403.98707756492183</v>
      </c>
      <c r="BC355">
        <v>352</v>
      </c>
      <c r="BD355" cm="1">
        <f t="array" aca="1" ref="BD355" ca="1">INDEX($D$52:$I$63,BD$3,1)+BETAINV(RAND(),INDEX($D$52:$I$63,BD$3,5),INDEX($D$52:$I$63,BD$3,6))*(INDEX($D$52:$I$63,BD$3,2)-INDEX(D$52:I$63,BD$3,1))</f>
        <v>59.115970058342228</v>
      </c>
      <c r="BE355" cm="1">
        <f t="array" aca="1" ref="BE355" ca="1">INDEX($D$52:$I$63,BE$3,1)+BETAINV(RAND(),INDEX($D$52:$I$63,BE$3,5),INDEX($D$52:$I$63,BE$3,6))*(INDEX($D$52:$I$63,BE$3,2)-INDEX(E$52:J$63,BE$3,1))</f>
        <v>47.52000000000001</v>
      </c>
      <c r="BF355" cm="1">
        <f t="array" aca="1" ref="BF355" ca="1">INDEX($D$52:$I$63,BF$3,1)+BETAINV(RAND(),INDEX($D$52:$I$63,BF$3,5),INDEX($D$52:$I$63,BF$3,6))*(INDEX($D$52:$I$63,BF$3,2)-INDEX(F$52:K$63,BF$3,1))</f>
        <v>34.369714197209511</v>
      </c>
      <c r="BG355" cm="1">
        <f t="array" aca="1" ref="BG355" ca="1">INDEX($D$52:$I$63,BG$3,1)+BETAINV(RAND(),INDEX($D$52:$I$63,BG$3,5),INDEX($D$52:$I$63,BG$3,6))*(INDEX($D$52:$I$63,BG$3,2)-INDEX(G$52:L$63,BG$3,1))</f>
        <v>270.26880895411978</v>
      </c>
      <c r="BH355" cm="1">
        <f t="array" aca="1" ref="BH355" ca="1">INDEX($D$52:$I$63,BH$3,1)+BETAINV(RAND(),INDEX($D$52:$I$63,BH$3,5),INDEX($D$52:$I$63,BH$3,6))*(INDEX($D$52:$I$63,BH$3,2)-INDEX(H$52:M$63,BH$3,1))</f>
        <v>209.02137853935102</v>
      </c>
      <c r="BI355" cm="1">
        <f t="array" aca="1" ref="BI355" ca="1">INDEX($D$52:$I$63,BI$3,1)+BETAINV(RAND(),INDEX($D$52:$I$63,BI$3,5),INDEX($D$52:$I$63,BI$3,6))*(INDEX($D$52:$I$63,BI$3,2)-INDEX(I$52:N$63,BI$3,1))</f>
        <v>145.02870326474829</v>
      </c>
      <c r="BJ355" cm="1">
        <f t="array" aca="1" ref="BJ355" ca="1">INDEX($D$52:$I$63,BJ$3,1)+BETAINV(RAND(),INDEX($D$52:$I$63,BJ$3,5),INDEX($D$52:$I$63,BJ$3,6))*(INDEX($D$52:$I$63,BJ$3,2)-INDEX(J$52:O$63,BJ$3,1))</f>
        <v>329.7731965793219</v>
      </c>
      <c r="BK355" cm="1">
        <f t="array" aca="1" ref="BK355" ca="1">INDEX($D$52:$I$63,BK$3,1)+BETAINV(RAND(),INDEX($D$52:$I$63,BK$3,5),INDEX($D$52:$I$63,BK$3,6))*(INDEX($D$52:$I$63,BK$3,2)-INDEX(K$52:P$63,BK$3,1))</f>
        <v>289.25835899482291</v>
      </c>
      <c r="BL355" cm="1">
        <f t="array" aca="1" ref="BL355" ca="1">INDEX($D$52:$I$63,BL$3,1)+BETAINV(RAND(),INDEX($D$52:$I$63,BL$3,5),INDEX($D$52:$I$63,BL$3,6))*(INDEX($D$52:$I$63,BL$3,2)-INDEX(L$52:Q$63,BL$3,1))</f>
        <v>360.48984477050601</v>
      </c>
      <c r="BM355" cm="1">
        <f t="array" aca="1" ref="BM355" ca="1">INDEX($D$52:$I$63,BM$3,1)+BETAINV(RAND(),INDEX($D$52:$I$63,BM$3,5),INDEX($D$52:$I$63,BM$3,6))*(INDEX($D$52:$I$63,BM$3,2)-INDEX(M$52:R$63,BM$3,1))</f>
        <v>-7.4928557214819875</v>
      </c>
      <c r="BN355" cm="1">
        <f t="array" aca="1" ref="BN355" ca="1">INDEX($D$52:$I$63,BN$3,1)+BETAINV(RAND(),INDEX($D$52:$I$63,BN$3,5),INDEX($D$52:$I$63,BN$3,6))*(INDEX($D$52:$I$63,BN$3,2)-INDEX(N$52:S$63,BN$3,1))</f>
        <v>104.85169801017832</v>
      </c>
      <c r="BO355" cm="1">
        <f t="array" aca="1" ref="BO355" ca="1">INDEX($D$52:$I$63,BO$3,1)+BETAINV(RAND(),INDEX($D$52:$I$63,BO$3,5),INDEX($D$52:$I$63,BO$3,6))*(INDEX($D$52:$I$63,BO$3,2)-INDEX(O$52:T$63,BO$3,1))</f>
        <v>441.99313608480907</v>
      </c>
    </row>
    <row r="356" spans="12:67" x14ac:dyDescent="0.25">
      <c r="L356">
        <v>353</v>
      </c>
      <c r="M356" cm="1">
        <f t="array" aca="1" ref="M356" ca="1">INDEX($D$4:$I$15,M$3,1)+BETAINV(RAND(),INDEX($D$4:$I$15,M$3,5),INDEX($D$4:$I$15,M$3,6))*(INDEX($D$4:$I$15,M$3,2)-INDEX($D$4:$I$15,M$3,1))</f>
        <v>253.3747068877492</v>
      </c>
      <c r="N356" cm="1">
        <f t="array" aca="1" ref="N356" ca="1">INDEX($D$4:$I$15,N$3,1)+BETAINV(RAND(),INDEX($D$4:$I$15,N$3,5),INDEX($D$4:$I$15,N$3,6))*(INDEX($D$4:$I$15,N$3,2)-INDEX($D$4:$I$15,N$3,1))</f>
        <v>190.57830963870828</v>
      </c>
      <c r="O356" cm="1">
        <f t="array" aca="1" ref="O356" ca="1">INDEX($D$4:$I$15,O$3,1)+BETAINV(RAND(),INDEX($D$4:$I$15,O$3,5),INDEX($D$4:$I$15,O$3,6))*(INDEX($D$4:$I$15,O$3,2)-INDEX($D$4:$I$15,O$3,1))</f>
        <v>45.712392192424844</v>
      </c>
      <c r="P356" cm="1">
        <f t="array" aca="1" ref="P356" ca="1">INDEX($D$4:$I$15,P$3,1)+BETAINV(RAND(),INDEX($D$4:$I$15,P$3,5),INDEX($D$4:$I$15,P$3,6))*(INDEX($D$4:$I$15,P$3,2)-INDEX($D$4:$I$15,P$3,1))</f>
        <v>835.63951723743992</v>
      </c>
      <c r="Q356" cm="1">
        <f t="array" aca="1" ref="Q356" ca="1">INDEX($D$4:$I$15,Q$3,1)+BETAINV(RAND(),INDEX($D$4:$I$15,Q$3,5),INDEX($D$4:$I$15,Q$3,6))*(INDEX($D$4:$I$15,Q$3,2)-INDEX($D$4:$I$15,Q$3,1))</f>
        <v>159.47178723077212</v>
      </c>
      <c r="R356" cm="1">
        <f t="array" aca="1" ref="R356" ca="1">INDEX($D$4:$I$15,R$3,1)+BETAINV(RAND(),INDEX($D$4:$I$15,R$3,5),INDEX($D$4:$I$15,R$3,6))*(INDEX($D$4:$I$15,R$3,2)-INDEX($D$4:$I$15,R$3,1))</f>
        <v>528.56733990560087</v>
      </c>
      <c r="S356" cm="1">
        <f t="array" aca="1" ref="S356" ca="1">INDEX($D$4:$I$15,S$3,1)+BETAINV(RAND(),INDEX($D$4:$I$15,S$3,5),INDEX($D$4:$I$15,S$3,6))*(INDEX($D$4:$I$15,S$3,2)-INDEX($D$4:$I$15,S$3,1))</f>
        <v>815.25247076364064</v>
      </c>
      <c r="T356" cm="1">
        <f t="array" aca="1" ref="T356" ca="1">INDEX($D$4:$I$15,T$3,1)+BETAINV(RAND(),INDEX($D$4:$I$15,T$3,5),INDEX($D$4:$I$15,T$3,6))*(INDEX($D$4:$I$15,T$3,2)-INDEX($D$4:$I$15,T$3,1))</f>
        <v>763.88458737797862</v>
      </c>
      <c r="U356" cm="1">
        <f t="array" aca="1" ref="U356" ca="1">INDEX($D$4:$I$15,U$3,1)+BETAINV(RAND(),INDEX($D$4:$I$15,U$3,5),INDEX($D$4:$I$15,U$3,6))*(INDEX($D$4:$I$15,U$3,2)-INDEX($D$4:$I$15,U$3,1))</f>
        <v>338.07969073617403</v>
      </c>
      <c r="V356" cm="1">
        <f t="array" aca="1" ref="V356" ca="1">INDEX($D$4:$I$15,V$3,1)+BETAINV(RAND(),INDEX($D$4:$I$15,V$3,5),INDEX($D$4:$I$15,V$3,6))*(INDEX($D$4:$I$15,V$3,2)-INDEX($D$4:$I$15,V$3,1))</f>
        <v>98.12228152393503</v>
      </c>
      <c r="W356" cm="1">
        <f t="array" aca="1" ref="W356" ca="1">INDEX($D$4:$I$15,W$3,1)+BETAINV(RAND(),INDEX($D$4:$I$15,W$3,5),INDEX($D$4:$I$15,W$3,6))*(INDEX($D$4:$I$15,W$3,2)-INDEX($D$4:$I$15,W$3,1))</f>
        <v>400.23708398611961</v>
      </c>
      <c r="X356" cm="1">
        <f t="array" aca="1" ref="X356" ca="1">INDEX($D$4:$I$15,X$3,1)+BETAINV(RAND(),INDEX($D$4:$I$15,X$3,5),INDEX($D$4:$I$15,X$3,6))*(INDEX($D$4:$I$15,X$3,2)-INDEX($D$4:$I$15,X$3,1))</f>
        <v>1334.1658640152652</v>
      </c>
      <c r="Z356">
        <v>353</v>
      </c>
      <c r="AA356" cm="1">
        <f t="array" aca="1" ref="AA356" ca="1">INDEX($D$20:$I$31,AA$3,1)+BETAINV(RAND(),INDEX($D$20:$I$31,AA$3,5),INDEX($D$20:$I$31,AA$3,6))*(INDEX($D$20:$I$31,AA$3,2)-INDEX($D$20:$I$31,AA$3,1))</f>
        <v>104.55307725849262</v>
      </c>
      <c r="AB356" cm="1">
        <f t="array" aca="1" ref="AB356" ca="1">INDEX($D$20:$I$31,AB$3,1)+BETAINV(RAND(),INDEX($D$20:$I$31,AB$3,5),INDEX($D$20:$I$31,AB$3,6))*(INDEX($D$20:$I$31,AB$3,2)-INDEX($D$20:$I$31,AB$3,1))</f>
        <v>97.967978509839583</v>
      </c>
      <c r="AC356" cm="1">
        <f t="array" aca="1" ref="AC356" ca="1">INDEX($D$20:$I$31,AC$3,1)+BETAINV(RAND(),INDEX($D$20:$I$31,AC$3,5),INDEX($D$20:$I$31,AC$3,6))*(INDEX($D$20:$I$31,AC$3,2)-INDEX($D$20:$I$31,AC$3,1))</f>
        <v>105.1924324859765</v>
      </c>
      <c r="AD356" cm="1">
        <f t="array" aca="1" ref="AD356" ca="1">INDEX($D$20:$I$31,AD$3,1)+BETAINV(RAND(),INDEX($D$20:$I$31,AD$3,5),INDEX($D$20:$I$31,AD$3,6))*(INDEX($D$20:$I$31,AD$3,2)-INDEX($D$20:$I$31,AD$3,1))</f>
        <v>513.69132924260452</v>
      </c>
      <c r="AE356" cm="1">
        <f t="array" aca="1" ref="AE356" ca="1">INDEX($D$20:$I$31,AE$3,1)+BETAINV(RAND(),INDEX($D$20:$I$31,AE$3,5),INDEX($D$20:$I$31,AE$3,6))*(INDEX($D$20:$I$31,AE$3,2)-INDEX($D$20:$I$31,AE$3,1))</f>
        <v>286.93107131626653</v>
      </c>
      <c r="AF356" cm="1">
        <f t="array" aca="1" ref="AF356" ca="1">INDEX($D$20:$I$31,AF$3,1)+BETAINV(RAND(),INDEX($D$20:$I$31,AF$3,5),INDEX($D$20:$I$31,AF$3,6))*(INDEX($D$20:$I$31,AF$3,2)-INDEX($D$20:$I$31,AF$3,1))</f>
        <v>150.77984721803566</v>
      </c>
      <c r="AG356" cm="1">
        <f t="array" aca="1" ref="AG356" ca="1">INDEX($D$20:$I$31,AG$3,1)+BETAINV(RAND(),INDEX($D$20:$I$31,AG$3,5),INDEX($D$20:$I$31,AG$3,6))*(INDEX($D$20:$I$31,AG$3,2)-INDEX($D$20:$I$31,AG$3,1))</f>
        <v>830.70156238058803</v>
      </c>
      <c r="AH356" cm="1">
        <f t="array" aca="1" ref="AH356" ca="1">INDEX($D$20:$I$31,AH$3,1)+BETAINV(RAND(),INDEX($D$20:$I$31,AH$3,5),INDEX($D$20:$I$31,AH$3,6))*(INDEX($D$20:$I$31,AH$3,2)-INDEX($D$20:$I$31,AH$3,1))</f>
        <v>672.32853795113647</v>
      </c>
      <c r="AI356" cm="1">
        <f t="array" aca="1" ref="AI356" ca="1">INDEX($D$20:$I$31,AI$3,1)+BETAINV(RAND(),INDEX($D$20:$I$31,AI$3,5),INDEX($D$20:$I$31,AI$3,6))*(INDEX($D$20:$I$31,AI$3,2)-INDEX($D$20:$I$31,AI$3,1))</f>
        <v>350.99714114045275</v>
      </c>
      <c r="AJ356" cm="1">
        <f t="array" aca="1" ref="AJ356" ca="1">INDEX($D$20:$I$31,AJ$3,1)+BETAINV(RAND(),INDEX($D$20:$I$31,AJ$3,5),INDEX($D$20:$I$31,AJ$3,6))*(INDEX($D$20:$I$31,AJ$3,2)-INDEX($D$20:$I$31,AJ$3,1))</f>
        <v>220.49338124678914</v>
      </c>
      <c r="AK356" cm="1">
        <f t="array" aca="1" ref="AK356" ca="1">INDEX($D$20:$I$31,AK$3,1)+BETAINV(RAND(),INDEX($D$20:$I$31,AK$3,5),INDEX($D$20:$I$31,AK$3,6))*(INDEX($D$20:$I$31,AK$3,2)-INDEX($D$20:$I$31,AK$3,1))</f>
        <v>273.25891678695689</v>
      </c>
      <c r="AL356" cm="1">
        <f t="array" aca="1" ref="AL356" ca="1">INDEX($D$20:$I$31,AL$3,1)+BETAINV(RAND(),INDEX($D$20:$I$31,AL$3,5),INDEX($D$20:$I$31,AL$3,6))*(INDEX($D$20:$I$31,AL$3,2)-INDEX($D$20:$I$31,AL$3,1))</f>
        <v>378.38422298231444</v>
      </c>
      <c r="AN356">
        <v>353</v>
      </c>
      <c r="AO356" s="13" cm="1">
        <f t="array" aca="1" ref="AO356" ca="1">INDEX($D$36:$I$47,AO$3,1)+BETAINV(RAND(),INDEX($D$36:$I$47,AO$3,5),INDEX($D$36:$I$47,AO$3,6))*(INDEX($D$36:$I$47,AO$3,2)-INDEX($D$36:$I$47,AO$3,1))</f>
        <v>110.56928290180159</v>
      </c>
      <c r="AP356" s="13" cm="1">
        <f t="array" aca="1" ref="AP356" ca="1">INDEX($D$36:$I$47,AP$3,1)+BETAINV(RAND(),INDEX($D$36:$I$47,AP$3,5),INDEX($D$36:$I$47,AP$3,6))*(INDEX($D$36:$I$47,AP$3,2)-INDEX($D$36:$I$47,AP$3,1))</f>
        <v>93.438641669048607</v>
      </c>
      <c r="AQ356" s="13" cm="1">
        <f t="array" aca="1" ref="AQ356" ca="1">INDEX($D$36:$I$47,AQ$3,1)+BETAINV(RAND(),INDEX($D$36:$I$47,AQ$3,5),INDEX($D$36:$I$47,AQ$3,6))*(INDEX($D$36:$I$47,AQ$3,2)-INDEX($D$36:$I$47,AQ$3,1))</f>
        <v>195.35121541214042</v>
      </c>
      <c r="AR356" s="13" cm="1">
        <f t="array" aca="1" ref="AR356" ca="1">INDEX($D$36:$I$47,AR$3,1)+BETAINV(RAND(),INDEX($D$36:$I$47,AR$3,5),INDEX($D$36:$I$47,AR$3,6))*(INDEX($D$36:$I$47,AR$3,2)-INDEX($D$36:$I$47,AR$3,1))</f>
        <v>271.48565751386997</v>
      </c>
      <c r="AS356" s="13" cm="1">
        <f t="array" aca="1" ref="AS356" ca="1">INDEX($D$36:$I$47,AS$3,1)+BETAINV(RAND(),INDEX($D$36:$I$47,AS$3,5),INDEX($D$36:$I$47,AS$3,6))*(INDEX($D$36:$I$47,AS$3,2)-INDEX($D$36:$I$47,AS$3,1))</f>
        <v>702.00327738469264</v>
      </c>
      <c r="AT356" s="13" cm="1">
        <f t="array" aca="1" ref="AT356" ca="1">INDEX($D$36:$I$47,AT$3,1)+BETAINV(RAND(),INDEX($D$36:$I$47,AT$3,5),INDEX($D$36:$I$47,AT$3,6))*(INDEX($D$36:$I$47,AT$3,2)-INDEX($D$36:$I$47,AT$3,1))</f>
        <v>166.90886731585178</v>
      </c>
      <c r="AU356" s="13" cm="1">
        <f t="array" aca="1" ref="AU356" ca="1">INDEX($D$36:$I$47,AU$3,1)+BETAINV(RAND(),INDEX($D$36:$I$47,AU$3,5),INDEX($D$36:$I$47,AU$3,6))*(INDEX($D$36:$I$47,AU$3,2)-INDEX($D$36:$I$47,AU$3,1))</f>
        <v>334.48422951522213</v>
      </c>
      <c r="AV356" s="13" cm="1">
        <f t="array" aca="1" ref="AV356" ca="1">INDEX($D$36:$I$47,AV$3,1)+BETAINV(RAND(),INDEX($D$36:$I$47,AV$3,5),INDEX($D$36:$I$47,AV$3,6))*(INDEX($D$36:$I$47,AV$3,2)-INDEX($D$36:$I$47,AV$3,1))</f>
        <v>679.37750667085754</v>
      </c>
      <c r="AW356" s="13" cm="1">
        <f t="array" aca="1" ref="AW356" ca="1">INDEX($D$36:$I$47,AW$3,1)+BETAINV(RAND(),INDEX($D$36:$I$47,AW$3,5),INDEX($D$36:$I$47,AW$3,6))*(INDEX($D$36:$I$47,AW$3,2)-INDEX($D$36:$I$47,AW$3,1))</f>
        <v>587.23488982166225</v>
      </c>
      <c r="AX356" s="13" cm="1">
        <f t="array" aca="1" ref="AX356" ca="1">INDEX($D$36:$I$47,AX$3,1)+BETAINV(RAND(),INDEX($D$36:$I$47,AX$3,5),INDEX($D$36:$I$47,AX$3,6))*(INDEX($D$36:$I$47,AX$3,2)-INDEX($D$36:$I$47,AX$3,1))</f>
        <v>400.44684278277128</v>
      </c>
      <c r="AY356" s="13" cm="1">
        <f t="array" aca="1" ref="AY356" ca="1">INDEX($D$36:$I$47,AY$3,1)+BETAINV(RAND(),INDEX($D$36:$I$47,AY$3,5),INDEX($D$36:$I$47,AY$3,6))*(INDEX($D$36:$I$47,AY$3,2)-INDEX($D$36:$I$47,AY$3,1))</f>
        <v>148.75112488191058</v>
      </c>
      <c r="AZ356" s="13" cm="1">
        <f t="array" aca="1" ref="AZ356" ca="1">INDEX($D$36:$I$47,AZ$3,1)+BETAINV(RAND(),INDEX($D$36:$I$47,AZ$3,5),INDEX($D$36:$I$47,AZ$3,6))*(INDEX($D$36:$I$47,AZ$3,2)-INDEX($D$36:$I$47,AZ$3,1))</f>
        <v>432.69725147187171</v>
      </c>
      <c r="BC356">
        <v>353</v>
      </c>
      <c r="BD356" cm="1">
        <f t="array" aca="1" ref="BD356" ca="1">INDEX($D$52:$I$63,BD$3,1)+BETAINV(RAND(),INDEX($D$52:$I$63,BD$3,5),INDEX($D$52:$I$63,BD$3,6))*(INDEX($D$52:$I$63,BD$3,2)-INDEX(D$52:I$63,BD$3,1))</f>
        <v>59.768878971580051</v>
      </c>
      <c r="BE356" cm="1">
        <f t="array" aca="1" ref="BE356" ca="1">INDEX($D$52:$I$63,BE$3,1)+BETAINV(RAND(),INDEX($D$52:$I$63,BE$3,5),INDEX($D$52:$I$63,BE$3,6))*(INDEX($D$52:$I$63,BE$3,2)-INDEX(E$52:J$63,BE$3,1))</f>
        <v>47.52000000000001</v>
      </c>
      <c r="BF356" cm="1">
        <f t="array" aca="1" ref="BF356" ca="1">INDEX($D$52:$I$63,BF$3,1)+BETAINV(RAND(),INDEX($D$52:$I$63,BF$3,5),INDEX($D$52:$I$63,BF$3,6))*(INDEX($D$52:$I$63,BF$3,2)-INDEX(F$52:K$63,BF$3,1))</f>
        <v>35.739860312109549</v>
      </c>
      <c r="BG356" cm="1">
        <f t="array" aca="1" ref="BG356" ca="1">INDEX($D$52:$I$63,BG$3,1)+BETAINV(RAND(),INDEX($D$52:$I$63,BG$3,5),INDEX($D$52:$I$63,BG$3,6))*(INDEX($D$52:$I$63,BG$3,2)-INDEX(G$52:L$63,BG$3,1))</f>
        <v>261.05840228089136</v>
      </c>
      <c r="BH356" cm="1">
        <f t="array" aca="1" ref="BH356" ca="1">INDEX($D$52:$I$63,BH$3,1)+BETAINV(RAND(),INDEX($D$52:$I$63,BH$3,5),INDEX($D$52:$I$63,BH$3,6))*(INDEX($D$52:$I$63,BH$3,2)-INDEX(H$52:M$63,BH$3,1))</f>
        <v>265.5791014735604</v>
      </c>
      <c r="BI356" cm="1">
        <f t="array" aca="1" ref="BI356" ca="1">INDEX($D$52:$I$63,BI$3,1)+BETAINV(RAND(),INDEX($D$52:$I$63,BI$3,5),INDEX($D$52:$I$63,BI$3,6))*(INDEX($D$52:$I$63,BI$3,2)-INDEX(I$52:N$63,BI$3,1))</f>
        <v>92.376847186912414</v>
      </c>
      <c r="BJ356" cm="1">
        <f t="array" aca="1" ref="BJ356" ca="1">INDEX($D$52:$I$63,BJ$3,1)+BETAINV(RAND(),INDEX($D$52:$I$63,BJ$3,5),INDEX($D$52:$I$63,BJ$3,6))*(INDEX($D$52:$I$63,BJ$3,2)-INDEX(J$52:O$63,BJ$3,1))</f>
        <v>334.52731015769257</v>
      </c>
      <c r="BK356" cm="1">
        <f t="array" aca="1" ref="BK356" ca="1">INDEX($D$52:$I$63,BK$3,1)+BETAINV(RAND(),INDEX($D$52:$I$63,BK$3,5),INDEX($D$52:$I$63,BK$3,6))*(INDEX($D$52:$I$63,BK$3,2)-INDEX(K$52:P$63,BK$3,1))</f>
        <v>325.96097129713814</v>
      </c>
      <c r="BL356" cm="1">
        <f t="array" aca="1" ref="BL356" ca="1">INDEX($D$52:$I$63,BL$3,1)+BETAINV(RAND(),INDEX($D$52:$I$63,BL$3,5),INDEX($D$52:$I$63,BL$3,6))*(INDEX($D$52:$I$63,BL$3,2)-INDEX(L$52:Q$63,BL$3,1))</f>
        <v>407.88197246855032</v>
      </c>
      <c r="BM356" cm="1">
        <f t="array" aca="1" ref="BM356" ca="1">INDEX($D$52:$I$63,BM$3,1)+BETAINV(RAND(),INDEX($D$52:$I$63,BM$3,5),INDEX($D$52:$I$63,BM$3,6))*(INDEX($D$52:$I$63,BM$3,2)-INDEX(M$52:R$63,BM$3,1))</f>
        <v>11.304172821588566</v>
      </c>
      <c r="BN356" cm="1">
        <f t="array" aca="1" ref="BN356" ca="1">INDEX($D$52:$I$63,BN$3,1)+BETAINV(RAND(),INDEX($D$52:$I$63,BN$3,5),INDEX($D$52:$I$63,BN$3,6))*(INDEX($D$52:$I$63,BN$3,2)-INDEX(N$52:S$63,BN$3,1))</f>
        <v>104.87875695773725</v>
      </c>
      <c r="BO356" cm="1">
        <f t="array" aca="1" ref="BO356" ca="1">INDEX($D$52:$I$63,BO$3,1)+BETAINV(RAND(),INDEX($D$52:$I$63,BO$3,5),INDEX($D$52:$I$63,BO$3,6))*(INDEX($D$52:$I$63,BO$3,2)-INDEX(O$52:T$63,BO$3,1))</f>
        <v>385.54807710600835</v>
      </c>
    </row>
    <row r="357" spans="12:67" x14ac:dyDescent="0.25">
      <c r="L357">
        <v>354</v>
      </c>
      <c r="M357" cm="1">
        <f t="array" aca="1" ref="M357" ca="1">INDEX($D$4:$I$15,M$3,1)+BETAINV(RAND(),INDEX($D$4:$I$15,M$3,5),INDEX($D$4:$I$15,M$3,6))*(INDEX($D$4:$I$15,M$3,2)-INDEX($D$4:$I$15,M$3,1))</f>
        <v>266.97427098823607</v>
      </c>
      <c r="N357" cm="1">
        <f t="array" aca="1" ref="N357" ca="1">INDEX($D$4:$I$15,N$3,1)+BETAINV(RAND(),INDEX($D$4:$I$15,N$3,5),INDEX($D$4:$I$15,N$3,6))*(INDEX($D$4:$I$15,N$3,2)-INDEX($D$4:$I$15,N$3,1))</f>
        <v>149.07495075436066</v>
      </c>
      <c r="O357" cm="1">
        <f t="array" aca="1" ref="O357" ca="1">INDEX($D$4:$I$15,O$3,1)+BETAINV(RAND(),INDEX($D$4:$I$15,O$3,5),INDEX($D$4:$I$15,O$3,6))*(INDEX($D$4:$I$15,O$3,2)-INDEX($D$4:$I$15,O$3,1))</f>
        <v>55.826495904798008</v>
      </c>
      <c r="P357" cm="1">
        <f t="array" aca="1" ref="P357" ca="1">INDEX($D$4:$I$15,P$3,1)+BETAINV(RAND(),INDEX($D$4:$I$15,P$3,5),INDEX($D$4:$I$15,P$3,6))*(INDEX($D$4:$I$15,P$3,2)-INDEX($D$4:$I$15,P$3,1))</f>
        <v>738.28473004003979</v>
      </c>
      <c r="Q357" cm="1">
        <f t="array" aca="1" ref="Q357" ca="1">INDEX($D$4:$I$15,Q$3,1)+BETAINV(RAND(),INDEX($D$4:$I$15,Q$3,5),INDEX($D$4:$I$15,Q$3,6))*(INDEX($D$4:$I$15,Q$3,2)-INDEX($D$4:$I$15,Q$3,1))</f>
        <v>133.1997035453081</v>
      </c>
      <c r="R357" cm="1">
        <f t="array" aca="1" ref="R357" ca="1">INDEX($D$4:$I$15,R$3,1)+BETAINV(RAND(),INDEX($D$4:$I$15,R$3,5),INDEX($D$4:$I$15,R$3,6))*(INDEX($D$4:$I$15,R$3,2)-INDEX($D$4:$I$15,R$3,1))</f>
        <v>562.11692614755475</v>
      </c>
      <c r="S357" cm="1">
        <f t="array" aca="1" ref="S357" ca="1">INDEX($D$4:$I$15,S$3,1)+BETAINV(RAND(),INDEX($D$4:$I$15,S$3,5),INDEX($D$4:$I$15,S$3,6))*(INDEX($D$4:$I$15,S$3,2)-INDEX($D$4:$I$15,S$3,1))</f>
        <v>715.08042134753703</v>
      </c>
      <c r="T357" cm="1">
        <f t="array" aca="1" ref="T357" ca="1">INDEX($D$4:$I$15,T$3,1)+BETAINV(RAND(),INDEX($D$4:$I$15,T$3,5),INDEX($D$4:$I$15,T$3,6))*(INDEX($D$4:$I$15,T$3,2)-INDEX($D$4:$I$15,T$3,1))</f>
        <v>880.23869541294107</v>
      </c>
      <c r="U357" cm="1">
        <f t="array" aca="1" ref="U357" ca="1">INDEX($D$4:$I$15,U$3,1)+BETAINV(RAND(),INDEX($D$4:$I$15,U$3,5),INDEX($D$4:$I$15,U$3,6))*(INDEX($D$4:$I$15,U$3,2)-INDEX($D$4:$I$15,U$3,1))</f>
        <v>273.56791041021626</v>
      </c>
      <c r="V357" cm="1">
        <f t="array" aca="1" ref="V357" ca="1">INDEX($D$4:$I$15,V$3,1)+BETAINV(RAND(),INDEX($D$4:$I$15,V$3,5),INDEX($D$4:$I$15,V$3,6))*(INDEX($D$4:$I$15,V$3,2)-INDEX($D$4:$I$15,V$3,1))</f>
        <v>103.7649815347345</v>
      </c>
      <c r="W357" cm="1">
        <f t="array" aca="1" ref="W357" ca="1">INDEX($D$4:$I$15,W$3,1)+BETAINV(RAND(),INDEX($D$4:$I$15,W$3,5),INDEX($D$4:$I$15,W$3,6))*(INDEX($D$4:$I$15,W$3,2)-INDEX($D$4:$I$15,W$3,1))</f>
        <v>369.4637725350787</v>
      </c>
      <c r="X357" cm="1">
        <f t="array" aca="1" ref="X357" ca="1">INDEX($D$4:$I$15,X$3,1)+BETAINV(RAND(),INDEX($D$4:$I$15,X$3,5),INDEX($D$4:$I$15,X$3,6))*(INDEX($D$4:$I$15,X$3,2)-INDEX($D$4:$I$15,X$3,1))</f>
        <v>1635.5523750280825</v>
      </c>
      <c r="Z357">
        <v>354</v>
      </c>
      <c r="AA357" cm="1">
        <f t="array" aca="1" ref="AA357" ca="1">INDEX($D$20:$I$31,AA$3,1)+BETAINV(RAND(),INDEX($D$20:$I$31,AA$3,5),INDEX($D$20:$I$31,AA$3,6))*(INDEX($D$20:$I$31,AA$3,2)-INDEX($D$20:$I$31,AA$3,1))</f>
        <v>106.20579268428529</v>
      </c>
      <c r="AB357" cm="1">
        <f t="array" aca="1" ref="AB357" ca="1">INDEX($D$20:$I$31,AB$3,1)+BETAINV(RAND(),INDEX($D$20:$I$31,AB$3,5),INDEX($D$20:$I$31,AB$3,6))*(INDEX($D$20:$I$31,AB$3,2)-INDEX($D$20:$I$31,AB$3,1))</f>
        <v>98.312717834094855</v>
      </c>
      <c r="AC357" cm="1">
        <f t="array" aca="1" ref="AC357" ca="1">INDEX($D$20:$I$31,AC$3,1)+BETAINV(RAND(),INDEX($D$20:$I$31,AC$3,5),INDEX($D$20:$I$31,AC$3,6))*(INDEX($D$20:$I$31,AC$3,2)-INDEX($D$20:$I$31,AC$3,1))</f>
        <v>107.25785769985863</v>
      </c>
      <c r="AD357" cm="1">
        <f t="array" aca="1" ref="AD357" ca="1">INDEX($D$20:$I$31,AD$3,1)+BETAINV(RAND(),INDEX($D$20:$I$31,AD$3,5),INDEX($D$20:$I$31,AD$3,6))*(INDEX($D$20:$I$31,AD$3,2)-INDEX($D$20:$I$31,AD$3,1))</f>
        <v>486.89804437708392</v>
      </c>
      <c r="AE357" cm="1">
        <f t="array" aca="1" ref="AE357" ca="1">INDEX($D$20:$I$31,AE$3,1)+BETAINV(RAND(),INDEX($D$20:$I$31,AE$3,5),INDEX($D$20:$I$31,AE$3,6))*(INDEX($D$20:$I$31,AE$3,2)-INDEX($D$20:$I$31,AE$3,1))</f>
        <v>319.52778523778505</v>
      </c>
      <c r="AF357" cm="1">
        <f t="array" aca="1" ref="AF357" ca="1">INDEX($D$20:$I$31,AF$3,1)+BETAINV(RAND(),INDEX($D$20:$I$31,AF$3,5),INDEX($D$20:$I$31,AF$3,6))*(INDEX($D$20:$I$31,AF$3,2)-INDEX($D$20:$I$31,AF$3,1))</f>
        <v>157.88743073319603</v>
      </c>
      <c r="AG357" cm="1">
        <f t="array" aca="1" ref="AG357" ca="1">INDEX($D$20:$I$31,AG$3,1)+BETAINV(RAND(),INDEX($D$20:$I$31,AG$3,5),INDEX($D$20:$I$31,AG$3,6))*(INDEX($D$20:$I$31,AG$3,2)-INDEX($D$20:$I$31,AG$3,1))</f>
        <v>848.52568205527257</v>
      </c>
      <c r="AH357" cm="1">
        <f t="array" aca="1" ref="AH357" ca="1">INDEX($D$20:$I$31,AH$3,1)+BETAINV(RAND(),INDEX($D$20:$I$31,AH$3,5),INDEX($D$20:$I$31,AH$3,6))*(INDEX($D$20:$I$31,AH$3,2)-INDEX($D$20:$I$31,AH$3,1))</f>
        <v>835.49807493415699</v>
      </c>
      <c r="AI357" cm="1">
        <f t="array" aca="1" ref="AI357" ca="1">INDEX($D$20:$I$31,AI$3,1)+BETAINV(RAND(),INDEX($D$20:$I$31,AI$3,5),INDEX($D$20:$I$31,AI$3,6))*(INDEX($D$20:$I$31,AI$3,2)-INDEX($D$20:$I$31,AI$3,1))</f>
        <v>367.47547583095076</v>
      </c>
      <c r="AJ357" cm="1">
        <f t="array" aca="1" ref="AJ357" ca="1">INDEX($D$20:$I$31,AJ$3,1)+BETAINV(RAND(),INDEX($D$20:$I$31,AJ$3,5),INDEX($D$20:$I$31,AJ$3,6))*(INDEX($D$20:$I$31,AJ$3,2)-INDEX($D$20:$I$31,AJ$3,1))</f>
        <v>199.20114674301132</v>
      </c>
      <c r="AK357" cm="1">
        <f t="array" aca="1" ref="AK357" ca="1">INDEX($D$20:$I$31,AK$3,1)+BETAINV(RAND(),INDEX($D$20:$I$31,AK$3,5),INDEX($D$20:$I$31,AK$3,6))*(INDEX($D$20:$I$31,AK$3,2)-INDEX($D$20:$I$31,AK$3,1))</f>
        <v>214.92266721909232</v>
      </c>
      <c r="AL357" cm="1">
        <f t="array" aca="1" ref="AL357" ca="1">INDEX($D$20:$I$31,AL$3,1)+BETAINV(RAND(),INDEX($D$20:$I$31,AL$3,5),INDEX($D$20:$I$31,AL$3,6))*(INDEX($D$20:$I$31,AL$3,2)-INDEX($D$20:$I$31,AL$3,1))</f>
        <v>418.26636959659129</v>
      </c>
      <c r="AN357">
        <v>354</v>
      </c>
      <c r="AO357" s="13" cm="1">
        <f t="array" aca="1" ref="AO357" ca="1">INDEX($D$36:$I$47,AO$3,1)+BETAINV(RAND(),INDEX($D$36:$I$47,AO$3,5),INDEX($D$36:$I$47,AO$3,6))*(INDEX($D$36:$I$47,AO$3,2)-INDEX($D$36:$I$47,AO$3,1))</f>
        <v>95.84074915064906</v>
      </c>
      <c r="AP357" s="13" cm="1">
        <f t="array" aca="1" ref="AP357" ca="1">INDEX($D$36:$I$47,AP$3,1)+BETAINV(RAND(),INDEX($D$36:$I$47,AP$3,5),INDEX($D$36:$I$47,AP$3,6))*(INDEX($D$36:$I$47,AP$3,2)-INDEX($D$36:$I$47,AP$3,1))</f>
        <v>113.03484285112263</v>
      </c>
      <c r="AQ357" s="13" cm="1">
        <f t="array" aca="1" ref="AQ357" ca="1">INDEX($D$36:$I$47,AQ$3,1)+BETAINV(RAND(),INDEX($D$36:$I$47,AQ$3,5),INDEX($D$36:$I$47,AQ$3,6))*(INDEX($D$36:$I$47,AQ$3,2)-INDEX($D$36:$I$47,AQ$3,1))</f>
        <v>241.91741450659765</v>
      </c>
      <c r="AR357" s="13" cm="1">
        <f t="array" aca="1" ref="AR357" ca="1">INDEX($D$36:$I$47,AR$3,1)+BETAINV(RAND(),INDEX($D$36:$I$47,AR$3,5),INDEX($D$36:$I$47,AR$3,6))*(INDEX($D$36:$I$47,AR$3,2)-INDEX($D$36:$I$47,AR$3,1))</f>
        <v>312.97349177653604</v>
      </c>
      <c r="AS357" s="13" cm="1">
        <f t="array" aca="1" ref="AS357" ca="1">INDEX($D$36:$I$47,AS$3,1)+BETAINV(RAND(),INDEX($D$36:$I$47,AS$3,5),INDEX($D$36:$I$47,AS$3,6))*(INDEX($D$36:$I$47,AS$3,2)-INDEX($D$36:$I$47,AS$3,1))</f>
        <v>635.44579804930845</v>
      </c>
      <c r="AT357" s="13" cm="1">
        <f t="array" aca="1" ref="AT357" ca="1">INDEX($D$36:$I$47,AT$3,1)+BETAINV(RAND(),INDEX($D$36:$I$47,AT$3,5),INDEX($D$36:$I$47,AT$3,6))*(INDEX($D$36:$I$47,AT$3,2)-INDEX($D$36:$I$47,AT$3,1))</f>
        <v>138.70887404157432</v>
      </c>
      <c r="AU357" s="13" cm="1">
        <f t="array" aca="1" ref="AU357" ca="1">INDEX($D$36:$I$47,AU$3,1)+BETAINV(RAND(),INDEX($D$36:$I$47,AU$3,5),INDEX($D$36:$I$47,AU$3,6))*(INDEX($D$36:$I$47,AU$3,2)-INDEX($D$36:$I$47,AU$3,1))</f>
        <v>363.81995112875376</v>
      </c>
      <c r="AV357" s="13" cm="1">
        <f t="array" aca="1" ref="AV357" ca="1">INDEX($D$36:$I$47,AV$3,1)+BETAINV(RAND(),INDEX($D$36:$I$47,AV$3,5),INDEX($D$36:$I$47,AV$3,6))*(INDEX($D$36:$I$47,AV$3,2)-INDEX($D$36:$I$47,AV$3,1))</f>
        <v>576.57204083461954</v>
      </c>
      <c r="AW357" s="13" cm="1">
        <f t="array" aca="1" ref="AW357" ca="1">INDEX($D$36:$I$47,AW$3,1)+BETAINV(RAND(),INDEX($D$36:$I$47,AW$3,5),INDEX($D$36:$I$47,AW$3,6))*(INDEX($D$36:$I$47,AW$3,2)-INDEX($D$36:$I$47,AW$3,1))</f>
        <v>507.35550694138794</v>
      </c>
      <c r="AX357" s="13" cm="1">
        <f t="array" aca="1" ref="AX357" ca="1">INDEX($D$36:$I$47,AX$3,1)+BETAINV(RAND(),INDEX($D$36:$I$47,AX$3,5),INDEX($D$36:$I$47,AX$3,6))*(INDEX($D$36:$I$47,AX$3,2)-INDEX($D$36:$I$47,AX$3,1))</f>
        <v>476.32144467593406</v>
      </c>
      <c r="AY357" s="13" cm="1">
        <f t="array" aca="1" ref="AY357" ca="1">INDEX($D$36:$I$47,AY$3,1)+BETAINV(RAND(),INDEX($D$36:$I$47,AY$3,5),INDEX($D$36:$I$47,AY$3,6))*(INDEX($D$36:$I$47,AY$3,2)-INDEX($D$36:$I$47,AY$3,1))</f>
        <v>139.79090266353936</v>
      </c>
      <c r="AZ357" s="13" cm="1">
        <f t="array" aca="1" ref="AZ357" ca="1">INDEX($D$36:$I$47,AZ$3,1)+BETAINV(RAND(),INDEX($D$36:$I$47,AZ$3,5),INDEX($D$36:$I$47,AZ$3,6))*(INDEX($D$36:$I$47,AZ$3,2)-INDEX($D$36:$I$47,AZ$3,1))</f>
        <v>381.04052546088758</v>
      </c>
      <c r="BC357">
        <v>354</v>
      </c>
      <c r="BD357" cm="1">
        <f t="array" aca="1" ref="BD357" ca="1">INDEX($D$52:$I$63,BD$3,1)+BETAINV(RAND(),INDEX($D$52:$I$63,BD$3,5),INDEX($D$52:$I$63,BD$3,6))*(INDEX($D$52:$I$63,BD$3,2)-INDEX(D$52:I$63,BD$3,1))</f>
        <v>57.893434194342618</v>
      </c>
      <c r="BE357" cm="1">
        <f t="array" aca="1" ref="BE357" ca="1">INDEX($D$52:$I$63,BE$3,1)+BETAINV(RAND(),INDEX($D$52:$I$63,BE$3,5),INDEX($D$52:$I$63,BE$3,6))*(INDEX($D$52:$I$63,BE$3,2)-INDEX(E$52:J$63,BE$3,1))</f>
        <v>47.52000000000001</v>
      </c>
      <c r="BF357" cm="1">
        <f t="array" aca="1" ref="BF357" ca="1">INDEX($D$52:$I$63,BF$3,1)+BETAINV(RAND(),INDEX($D$52:$I$63,BF$3,5),INDEX($D$52:$I$63,BF$3,6))*(INDEX($D$52:$I$63,BF$3,2)-INDEX(F$52:K$63,BF$3,1))</f>
        <v>37.595539702936108</v>
      </c>
      <c r="BG357" cm="1">
        <f t="array" aca="1" ref="BG357" ca="1">INDEX($D$52:$I$63,BG$3,1)+BETAINV(RAND(),INDEX($D$52:$I$63,BG$3,5),INDEX($D$52:$I$63,BG$3,6))*(INDEX($D$52:$I$63,BG$3,2)-INDEX(G$52:L$63,BG$3,1))</f>
        <v>285.48864285696516</v>
      </c>
      <c r="BH357" cm="1">
        <f t="array" aca="1" ref="BH357" ca="1">INDEX($D$52:$I$63,BH$3,1)+BETAINV(RAND(),INDEX($D$52:$I$63,BH$3,5),INDEX($D$52:$I$63,BH$3,6))*(INDEX($D$52:$I$63,BH$3,2)-INDEX(H$52:M$63,BH$3,1))</f>
        <v>275.96949861228035</v>
      </c>
      <c r="BI357" cm="1">
        <f t="array" aca="1" ref="BI357" ca="1">INDEX($D$52:$I$63,BI$3,1)+BETAINV(RAND(),INDEX($D$52:$I$63,BI$3,5),INDEX($D$52:$I$63,BI$3,6))*(INDEX($D$52:$I$63,BI$3,2)-INDEX(I$52:N$63,BI$3,1))</f>
        <v>149.61507849958522</v>
      </c>
      <c r="BJ357" cm="1">
        <f t="array" aca="1" ref="BJ357" ca="1">INDEX($D$52:$I$63,BJ$3,1)+BETAINV(RAND(),INDEX($D$52:$I$63,BJ$3,5),INDEX($D$52:$I$63,BJ$3,6))*(INDEX($D$52:$I$63,BJ$3,2)-INDEX(J$52:O$63,BJ$3,1))</f>
        <v>330.4319318485027</v>
      </c>
      <c r="BK357" cm="1">
        <f t="array" aca="1" ref="BK357" ca="1">INDEX($D$52:$I$63,BK$3,1)+BETAINV(RAND(),INDEX($D$52:$I$63,BK$3,5),INDEX($D$52:$I$63,BK$3,6))*(INDEX($D$52:$I$63,BK$3,2)-INDEX(K$52:P$63,BK$3,1))</f>
        <v>317.75083943141271</v>
      </c>
      <c r="BL357" cm="1">
        <f t="array" aca="1" ref="BL357" ca="1">INDEX($D$52:$I$63,BL$3,1)+BETAINV(RAND(),INDEX($D$52:$I$63,BL$3,5),INDEX($D$52:$I$63,BL$3,6))*(INDEX($D$52:$I$63,BL$3,2)-INDEX(L$52:Q$63,BL$3,1))</f>
        <v>333.69943144050387</v>
      </c>
      <c r="BM357" cm="1">
        <f t="array" aca="1" ref="BM357" ca="1">INDEX($D$52:$I$63,BM$3,1)+BETAINV(RAND(),INDEX($D$52:$I$63,BM$3,5),INDEX($D$52:$I$63,BM$3,6))*(INDEX($D$52:$I$63,BM$3,2)-INDEX(M$52:R$63,BM$3,1))</f>
        <v>19.681072378523048</v>
      </c>
      <c r="BN357" cm="1">
        <f t="array" aca="1" ref="BN357" ca="1">INDEX($D$52:$I$63,BN$3,1)+BETAINV(RAND(),INDEX($D$52:$I$63,BN$3,5),INDEX($D$52:$I$63,BN$3,6))*(INDEX($D$52:$I$63,BN$3,2)-INDEX(N$52:S$63,BN$3,1))</f>
        <v>104.90226145561337</v>
      </c>
      <c r="BO357" cm="1">
        <f t="array" aca="1" ref="BO357" ca="1">INDEX($D$52:$I$63,BO$3,1)+BETAINV(RAND(),INDEX($D$52:$I$63,BO$3,5),INDEX($D$52:$I$63,BO$3,6))*(INDEX($D$52:$I$63,BO$3,2)-INDEX(O$52:T$63,BO$3,1))</f>
        <v>391.7903620664062</v>
      </c>
    </row>
    <row r="358" spans="12:67" x14ac:dyDescent="0.25">
      <c r="L358">
        <v>355</v>
      </c>
      <c r="M358" cm="1">
        <f t="array" aca="1" ref="M358" ca="1">INDEX($D$4:$I$15,M$3,1)+BETAINV(RAND(),INDEX($D$4:$I$15,M$3,5),INDEX($D$4:$I$15,M$3,6))*(INDEX($D$4:$I$15,M$3,2)-INDEX($D$4:$I$15,M$3,1))</f>
        <v>277.29184792887787</v>
      </c>
      <c r="N358" cm="1">
        <f t="array" aca="1" ref="N358" ca="1">INDEX($D$4:$I$15,N$3,1)+BETAINV(RAND(),INDEX($D$4:$I$15,N$3,5),INDEX($D$4:$I$15,N$3,6))*(INDEX($D$4:$I$15,N$3,2)-INDEX($D$4:$I$15,N$3,1))</f>
        <v>186.81704150514602</v>
      </c>
      <c r="O358" cm="1">
        <f t="array" aca="1" ref="O358" ca="1">INDEX($D$4:$I$15,O$3,1)+BETAINV(RAND(),INDEX($D$4:$I$15,O$3,5),INDEX($D$4:$I$15,O$3,6))*(INDEX($D$4:$I$15,O$3,2)-INDEX($D$4:$I$15,O$3,1))</f>
        <v>50.907073754916816</v>
      </c>
      <c r="P358" cm="1">
        <f t="array" aca="1" ref="P358" ca="1">INDEX($D$4:$I$15,P$3,1)+BETAINV(RAND(),INDEX($D$4:$I$15,P$3,5),INDEX($D$4:$I$15,P$3,6))*(INDEX($D$4:$I$15,P$3,2)-INDEX($D$4:$I$15,P$3,1))</f>
        <v>790.53684926601034</v>
      </c>
      <c r="Q358" cm="1">
        <f t="array" aca="1" ref="Q358" ca="1">INDEX($D$4:$I$15,Q$3,1)+BETAINV(RAND(),INDEX($D$4:$I$15,Q$3,5),INDEX($D$4:$I$15,Q$3,6))*(INDEX($D$4:$I$15,Q$3,2)-INDEX($D$4:$I$15,Q$3,1))</f>
        <v>148.23155405636444</v>
      </c>
      <c r="R358" cm="1">
        <f t="array" aca="1" ref="R358" ca="1">INDEX($D$4:$I$15,R$3,1)+BETAINV(RAND(),INDEX($D$4:$I$15,R$3,5),INDEX($D$4:$I$15,R$3,6))*(INDEX($D$4:$I$15,R$3,2)-INDEX($D$4:$I$15,R$3,1))</f>
        <v>499.31574252021574</v>
      </c>
      <c r="S358" cm="1">
        <f t="array" aca="1" ref="S358" ca="1">INDEX($D$4:$I$15,S$3,1)+BETAINV(RAND(),INDEX($D$4:$I$15,S$3,5),INDEX($D$4:$I$15,S$3,6))*(INDEX($D$4:$I$15,S$3,2)-INDEX($D$4:$I$15,S$3,1))</f>
        <v>766.37674744512515</v>
      </c>
      <c r="T358" cm="1">
        <f t="array" aca="1" ref="T358" ca="1">INDEX($D$4:$I$15,T$3,1)+BETAINV(RAND(),INDEX($D$4:$I$15,T$3,5),INDEX($D$4:$I$15,T$3,6))*(INDEX($D$4:$I$15,T$3,2)-INDEX($D$4:$I$15,T$3,1))</f>
        <v>816.98373962890446</v>
      </c>
      <c r="U358" cm="1">
        <f t="array" aca="1" ref="U358" ca="1">INDEX($D$4:$I$15,U$3,1)+BETAINV(RAND(),INDEX($D$4:$I$15,U$3,5),INDEX($D$4:$I$15,U$3,6))*(INDEX($D$4:$I$15,U$3,2)-INDEX($D$4:$I$15,U$3,1))</f>
        <v>262.60339729433798</v>
      </c>
      <c r="V358" cm="1">
        <f t="array" aca="1" ref="V358" ca="1">INDEX($D$4:$I$15,V$3,1)+BETAINV(RAND(),INDEX($D$4:$I$15,V$3,5),INDEX($D$4:$I$15,V$3,6))*(INDEX($D$4:$I$15,V$3,2)-INDEX($D$4:$I$15,V$3,1))</f>
        <v>89.903905776932078</v>
      </c>
      <c r="W358" cm="1">
        <f t="array" aca="1" ref="W358" ca="1">INDEX($D$4:$I$15,W$3,1)+BETAINV(RAND(),INDEX($D$4:$I$15,W$3,5),INDEX($D$4:$I$15,W$3,6))*(INDEX($D$4:$I$15,W$3,2)-INDEX($D$4:$I$15,W$3,1))</f>
        <v>334.92632184864067</v>
      </c>
      <c r="X358" cm="1">
        <f t="array" aca="1" ref="X358" ca="1">INDEX($D$4:$I$15,X$3,1)+BETAINV(RAND(),INDEX($D$4:$I$15,X$3,5),INDEX($D$4:$I$15,X$3,6))*(INDEX($D$4:$I$15,X$3,2)-INDEX($D$4:$I$15,X$3,1))</f>
        <v>1558.3928937616861</v>
      </c>
      <c r="Z358">
        <v>355</v>
      </c>
      <c r="AA358" cm="1">
        <f t="array" aca="1" ref="AA358" ca="1">INDEX($D$20:$I$31,AA$3,1)+BETAINV(RAND(),INDEX($D$20:$I$31,AA$3,5),INDEX($D$20:$I$31,AA$3,6))*(INDEX($D$20:$I$31,AA$3,2)-INDEX($D$20:$I$31,AA$3,1))</f>
        <v>96.646402953820669</v>
      </c>
      <c r="AB358" cm="1">
        <f t="array" aca="1" ref="AB358" ca="1">INDEX($D$20:$I$31,AB$3,1)+BETAINV(RAND(),INDEX($D$20:$I$31,AB$3,5),INDEX($D$20:$I$31,AB$3,6))*(INDEX($D$20:$I$31,AB$3,2)-INDEX($D$20:$I$31,AB$3,1))</f>
        <v>102.50290363228646</v>
      </c>
      <c r="AC358" cm="1">
        <f t="array" aca="1" ref="AC358" ca="1">INDEX($D$20:$I$31,AC$3,1)+BETAINV(RAND(),INDEX($D$20:$I$31,AC$3,5),INDEX($D$20:$I$31,AC$3,6))*(INDEX($D$20:$I$31,AC$3,2)-INDEX($D$20:$I$31,AC$3,1))</f>
        <v>116.88609303215534</v>
      </c>
      <c r="AD358" cm="1">
        <f t="array" aca="1" ref="AD358" ca="1">INDEX($D$20:$I$31,AD$3,1)+BETAINV(RAND(),INDEX($D$20:$I$31,AD$3,5),INDEX($D$20:$I$31,AD$3,6))*(INDEX($D$20:$I$31,AD$3,2)-INDEX($D$20:$I$31,AD$3,1))</f>
        <v>530.75848782555818</v>
      </c>
      <c r="AE358" cm="1">
        <f t="array" aca="1" ref="AE358" ca="1">INDEX($D$20:$I$31,AE$3,1)+BETAINV(RAND(),INDEX($D$20:$I$31,AE$3,5),INDEX($D$20:$I$31,AE$3,6))*(INDEX($D$20:$I$31,AE$3,2)-INDEX($D$20:$I$31,AE$3,1))</f>
        <v>312.88149393722671</v>
      </c>
      <c r="AF358" cm="1">
        <f t="array" aca="1" ref="AF358" ca="1">INDEX($D$20:$I$31,AF$3,1)+BETAINV(RAND(),INDEX($D$20:$I$31,AF$3,5),INDEX($D$20:$I$31,AF$3,6))*(INDEX($D$20:$I$31,AF$3,2)-INDEX($D$20:$I$31,AF$3,1))</f>
        <v>134.70946816004161</v>
      </c>
      <c r="AG358" cm="1">
        <f t="array" aca="1" ref="AG358" ca="1">INDEX($D$20:$I$31,AG$3,1)+BETAINV(RAND(),INDEX($D$20:$I$31,AG$3,5),INDEX($D$20:$I$31,AG$3,6))*(INDEX($D$20:$I$31,AG$3,2)-INDEX($D$20:$I$31,AG$3,1))</f>
        <v>743.06502332934201</v>
      </c>
      <c r="AH358" cm="1">
        <f t="array" aca="1" ref="AH358" ca="1">INDEX($D$20:$I$31,AH$3,1)+BETAINV(RAND(),INDEX($D$20:$I$31,AH$3,5),INDEX($D$20:$I$31,AH$3,6))*(INDEX($D$20:$I$31,AH$3,2)-INDEX($D$20:$I$31,AH$3,1))</f>
        <v>739.71197519352791</v>
      </c>
      <c r="AI358" cm="1">
        <f t="array" aca="1" ref="AI358" ca="1">INDEX($D$20:$I$31,AI$3,1)+BETAINV(RAND(),INDEX($D$20:$I$31,AI$3,5),INDEX($D$20:$I$31,AI$3,6))*(INDEX($D$20:$I$31,AI$3,2)-INDEX($D$20:$I$31,AI$3,1))</f>
        <v>403.33311402005671</v>
      </c>
      <c r="AJ358" cm="1">
        <f t="array" aca="1" ref="AJ358" ca="1">INDEX($D$20:$I$31,AJ$3,1)+BETAINV(RAND(),INDEX($D$20:$I$31,AJ$3,5),INDEX($D$20:$I$31,AJ$3,6))*(INDEX($D$20:$I$31,AJ$3,2)-INDEX($D$20:$I$31,AJ$3,1))</f>
        <v>197.79380366779495</v>
      </c>
      <c r="AK358" cm="1">
        <f t="array" aca="1" ref="AK358" ca="1">INDEX($D$20:$I$31,AK$3,1)+BETAINV(RAND(),INDEX($D$20:$I$31,AK$3,5),INDEX($D$20:$I$31,AK$3,6))*(INDEX($D$20:$I$31,AK$3,2)-INDEX($D$20:$I$31,AK$3,1))</f>
        <v>230.57714534589917</v>
      </c>
      <c r="AL358" cm="1">
        <f t="array" aca="1" ref="AL358" ca="1">INDEX($D$20:$I$31,AL$3,1)+BETAINV(RAND(),INDEX($D$20:$I$31,AL$3,5),INDEX($D$20:$I$31,AL$3,6))*(INDEX($D$20:$I$31,AL$3,2)-INDEX($D$20:$I$31,AL$3,1))</f>
        <v>374.93713613232461</v>
      </c>
      <c r="AN358">
        <v>355</v>
      </c>
      <c r="AO358" s="13" cm="1">
        <f t="array" aca="1" ref="AO358" ca="1">INDEX($D$36:$I$47,AO$3,1)+BETAINV(RAND(),INDEX($D$36:$I$47,AO$3,5),INDEX($D$36:$I$47,AO$3,6))*(INDEX($D$36:$I$47,AO$3,2)-INDEX($D$36:$I$47,AO$3,1))</f>
        <v>100.56775870962531</v>
      </c>
      <c r="AP358" s="13" cm="1">
        <f t="array" aca="1" ref="AP358" ca="1">INDEX($D$36:$I$47,AP$3,1)+BETAINV(RAND(),INDEX($D$36:$I$47,AP$3,5),INDEX($D$36:$I$47,AP$3,6))*(INDEX($D$36:$I$47,AP$3,2)-INDEX($D$36:$I$47,AP$3,1))</f>
        <v>104.55500839326604</v>
      </c>
      <c r="AQ358" s="13" cm="1">
        <f t="array" aca="1" ref="AQ358" ca="1">INDEX($D$36:$I$47,AQ$3,1)+BETAINV(RAND(),INDEX($D$36:$I$47,AQ$3,5),INDEX($D$36:$I$47,AQ$3,6))*(INDEX($D$36:$I$47,AQ$3,2)-INDEX($D$36:$I$47,AQ$3,1))</f>
        <v>245.48374950528728</v>
      </c>
      <c r="AR358" s="13" cm="1">
        <f t="array" aca="1" ref="AR358" ca="1">INDEX($D$36:$I$47,AR$3,1)+BETAINV(RAND(),INDEX($D$36:$I$47,AR$3,5),INDEX($D$36:$I$47,AR$3,6))*(INDEX($D$36:$I$47,AR$3,2)-INDEX($D$36:$I$47,AR$3,1))</f>
        <v>285.02451588793582</v>
      </c>
      <c r="AS358" s="13" cm="1">
        <f t="array" aca="1" ref="AS358" ca="1">INDEX($D$36:$I$47,AS$3,1)+BETAINV(RAND(),INDEX($D$36:$I$47,AS$3,5),INDEX($D$36:$I$47,AS$3,6))*(INDEX($D$36:$I$47,AS$3,2)-INDEX($D$36:$I$47,AS$3,1))</f>
        <v>557.49599654492783</v>
      </c>
      <c r="AT358" s="13" cm="1">
        <f t="array" aca="1" ref="AT358" ca="1">INDEX($D$36:$I$47,AT$3,1)+BETAINV(RAND(),INDEX($D$36:$I$47,AT$3,5),INDEX($D$36:$I$47,AT$3,6))*(INDEX($D$36:$I$47,AT$3,2)-INDEX($D$36:$I$47,AT$3,1))</f>
        <v>165.42152449796009</v>
      </c>
      <c r="AU358" s="13" cm="1">
        <f t="array" aca="1" ref="AU358" ca="1">INDEX($D$36:$I$47,AU$3,1)+BETAINV(RAND(),INDEX($D$36:$I$47,AU$3,5),INDEX($D$36:$I$47,AU$3,6))*(INDEX($D$36:$I$47,AU$3,2)-INDEX($D$36:$I$47,AU$3,1))</f>
        <v>330.6378278756967</v>
      </c>
      <c r="AV358" s="13" cm="1">
        <f t="array" aca="1" ref="AV358" ca="1">INDEX($D$36:$I$47,AV$3,1)+BETAINV(RAND(),INDEX($D$36:$I$47,AV$3,5),INDEX($D$36:$I$47,AV$3,6))*(INDEX($D$36:$I$47,AV$3,2)-INDEX($D$36:$I$47,AV$3,1))</f>
        <v>593.2310508012938</v>
      </c>
      <c r="AW358" s="13" cm="1">
        <f t="array" aca="1" ref="AW358" ca="1">INDEX($D$36:$I$47,AW$3,1)+BETAINV(RAND(),INDEX($D$36:$I$47,AW$3,5),INDEX($D$36:$I$47,AW$3,6))*(INDEX($D$36:$I$47,AW$3,2)-INDEX($D$36:$I$47,AW$3,1))</f>
        <v>551.30741891336459</v>
      </c>
      <c r="AX358" s="13" cm="1">
        <f t="array" aca="1" ref="AX358" ca="1">INDEX($D$36:$I$47,AX$3,1)+BETAINV(RAND(),INDEX($D$36:$I$47,AX$3,5),INDEX($D$36:$I$47,AX$3,6))*(INDEX($D$36:$I$47,AX$3,2)-INDEX($D$36:$I$47,AX$3,1))</f>
        <v>372.07134016480489</v>
      </c>
      <c r="AY358" s="13" cm="1">
        <f t="array" aca="1" ref="AY358" ca="1">INDEX($D$36:$I$47,AY$3,1)+BETAINV(RAND(),INDEX($D$36:$I$47,AY$3,5),INDEX($D$36:$I$47,AY$3,6))*(INDEX($D$36:$I$47,AY$3,2)-INDEX($D$36:$I$47,AY$3,1))</f>
        <v>151.9211252285242</v>
      </c>
      <c r="AZ358" s="13" cm="1">
        <f t="array" aca="1" ref="AZ358" ca="1">INDEX($D$36:$I$47,AZ$3,1)+BETAINV(RAND(),INDEX($D$36:$I$47,AZ$3,5),INDEX($D$36:$I$47,AZ$3,6))*(INDEX($D$36:$I$47,AZ$3,2)-INDEX($D$36:$I$47,AZ$3,1))</f>
        <v>349.86335526688765</v>
      </c>
      <c r="BC358">
        <v>355</v>
      </c>
      <c r="BD358" cm="1">
        <f t="array" aca="1" ref="BD358" ca="1">INDEX($D$52:$I$63,BD$3,1)+BETAINV(RAND(),INDEX($D$52:$I$63,BD$3,5),INDEX($D$52:$I$63,BD$3,6))*(INDEX($D$52:$I$63,BD$3,2)-INDEX(D$52:I$63,BD$3,1))</f>
        <v>63.598605869143306</v>
      </c>
      <c r="BE358" cm="1">
        <f t="array" aca="1" ref="BE358" ca="1">INDEX($D$52:$I$63,BE$3,1)+BETAINV(RAND(),INDEX($D$52:$I$63,BE$3,5),INDEX($D$52:$I$63,BE$3,6))*(INDEX($D$52:$I$63,BE$3,2)-INDEX(E$52:J$63,BE$3,1))</f>
        <v>47.52000000000001</v>
      </c>
      <c r="BF358" cm="1">
        <f t="array" aca="1" ref="BF358" ca="1">INDEX($D$52:$I$63,BF$3,1)+BETAINV(RAND(),INDEX($D$52:$I$63,BF$3,5),INDEX($D$52:$I$63,BF$3,6))*(INDEX($D$52:$I$63,BF$3,2)-INDEX(F$52:K$63,BF$3,1))</f>
        <v>34.870932743513464</v>
      </c>
      <c r="BG358" cm="1">
        <f t="array" aca="1" ref="BG358" ca="1">INDEX($D$52:$I$63,BG$3,1)+BETAINV(RAND(),INDEX($D$52:$I$63,BG$3,5),INDEX($D$52:$I$63,BG$3,6))*(INDEX($D$52:$I$63,BG$3,2)-INDEX(G$52:L$63,BG$3,1))</f>
        <v>270.47989735454485</v>
      </c>
      <c r="BH358" cm="1">
        <f t="array" aca="1" ref="BH358" ca="1">INDEX($D$52:$I$63,BH$3,1)+BETAINV(RAND(),INDEX($D$52:$I$63,BH$3,5),INDEX($D$52:$I$63,BH$3,6))*(INDEX($D$52:$I$63,BH$3,2)-INDEX(H$52:M$63,BH$3,1))</f>
        <v>267.64388720922511</v>
      </c>
      <c r="BI358" cm="1">
        <f t="array" aca="1" ref="BI358" ca="1">INDEX($D$52:$I$63,BI$3,1)+BETAINV(RAND(),INDEX($D$52:$I$63,BI$3,5),INDEX($D$52:$I$63,BI$3,6))*(INDEX($D$52:$I$63,BI$3,2)-INDEX(I$52:N$63,BI$3,1))</f>
        <v>113.63919312449266</v>
      </c>
      <c r="BJ358" cm="1">
        <f t="array" aca="1" ref="BJ358" ca="1">INDEX($D$52:$I$63,BJ$3,1)+BETAINV(RAND(),INDEX($D$52:$I$63,BJ$3,5),INDEX($D$52:$I$63,BJ$3,6))*(INDEX($D$52:$I$63,BJ$3,2)-INDEX(J$52:O$63,BJ$3,1))</f>
        <v>334.86611357099247</v>
      </c>
      <c r="BK358" cm="1">
        <f t="array" aca="1" ref="BK358" ca="1">INDEX($D$52:$I$63,BK$3,1)+BETAINV(RAND(),INDEX($D$52:$I$63,BK$3,5),INDEX($D$52:$I$63,BK$3,6))*(INDEX($D$52:$I$63,BK$3,2)-INDEX(K$52:P$63,BK$3,1))</f>
        <v>474.69787997015021</v>
      </c>
      <c r="BL358" cm="1">
        <f t="array" aca="1" ref="BL358" ca="1">INDEX($D$52:$I$63,BL$3,1)+BETAINV(RAND(),INDEX($D$52:$I$63,BL$3,5),INDEX($D$52:$I$63,BL$3,6))*(INDEX($D$52:$I$63,BL$3,2)-INDEX(L$52:Q$63,BL$3,1))</f>
        <v>276.82878822758568</v>
      </c>
      <c r="BM358" cm="1">
        <f t="array" aca="1" ref="BM358" ca="1">INDEX($D$52:$I$63,BM$3,1)+BETAINV(RAND(),INDEX($D$52:$I$63,BM$3,5),INDEX($D$52:$I$63,BM$3,6))*(INDEX($D$52:$I$63,BM$3,2)-INDEX(M$52:R$63,BM$3,1))</f>
        <v>5.7201767995881312</v>
      </c>
      <c r="BN358" cm="1">
        <f t="array" aca="1" ref="BN358" ca="1">INDEX($D$52:$I$63,BN$3,1)+BETAINV(RAND(),INDEX($D$52:$I$63,BN$3,5),INDEX($D$52:$I$63,BN$3,6))*(INDEX($D$52:$I$63,BN$3,2)-INDEX(N$52:S$63,BN$3,1))</f>
        <v>105.27620834100571</v>
      </c>
      <c r="BO358" cm="1">
        <f t="array" aca="1" ref="BO358" ca="1">INDEX($D$52:$I$63,BO$3,1)+BETAINV(RAND(),INDEX($D$52:$I$63,BO$3,5),INDEX($D$52:$I$63,BO$3,6))*(INDEX($D$52:$I$63,BO$3,2)-INDEX(O$52:T$63,BO$3,1))</f>
        <v>361.15989035488042</v>
      </c>
    </row>
    <row r="359" spans="12:67" x14ac:dyDescent="0.25">
      <c r="L359">
        <v>356</v>
      </c>
      <c r="M359" cm="1">
        <f t="array" aca="1" ref="M359" ca="1">INDEX($D$4:$I$15,M$3,1)+BETAINV(RAND(),INDEX($D$4:$I$15,M$3,5),INDEX($D$4:$I$15,M$3,6))*(INDEX($D$4:$I$15,M$3,2)-INDEX($D$4:$I$15,M$3,1))</f>
        <v>256.19443922822597</v>
      </c>
      <c r="N359" cm="1">
        <f t="array" aca="1" ref="N359" ca="1">INDEX($D$4:$I$15,N$3,1)+BETAINV(RAND(),INDEX($D$4:$I$15,N$3,5),INDEX($D$4:$I$15,N$3,6))*(INDEX($D$4:$I$15,N$3,2)-INDEX($D$4:$I$15,N$3,1))</f>
        <v>151.44145840069092</v>
      </c>
      <c r="O359" cm="1">
        <f t="array" aca="1" ref="O359" ca="1">INDEX($D$4:$I$15,O$3,1)+BETAINV(RAND(),INDEX($D$4:$I$15,O$3,5),INDEX($D$4:$I$15,O$3,6))*(INDEX($D$4:$I$15,O$3,2)-INDEX($D$4:$I$15,O$3,1))</f>
        <v>46.331643649977849</v>
      </c>
      <c r="P359" cm="1">
        <f t="array" aca="1" ref="P359" ca="1">INDEX($D$4:$I$15,P$3,1)+BETAINV(RAND(),INDEX($D$4:$I$15,P$3,5),INDEX($D$4:$I$15,P$3,6))*(INDEX($D$4:$I$15,P$3,2)-INDEX($D$4:$I$15,P$3,1))</f>
        <v>817.77007225573254</v>
      </c>
      <c r="Q359" cm="1">
        <f t="array" aca="1" ref="Q359" ca="1">INDEX($D$4:$I$15,Q$3,1)+BETAINV(RAND(),INDEX($D$4:$I$15,Q$3,5),INDEX($D$4:$I$15,Q$3,6))*(INDEX($D$4:$I$15,Q$3,2)-INDEX($D$4:$I$15,Q$3,1))</f>
        <v>151.72527406221377</v>
      </c>
      <c r="R359" cm="1">
        <f t="array" aca="1" ref="R359" ca="1">INDEX($D$4:$I$15,R$3,1)+BETAINV(RAND(),INDEX($D$4:$I$15,R$3,5),INDEX($D$4:$I$15,R$3,6))*(INDEX($D$4:$I$15,R$3,2)-INDEX($D$4:$I$15,R$3,1))</f>
        <v>474.31739931610917</v>
      </c>
      <c r="S359" cm="1">
        <f t="array" aca="1" ref="S359" ca="1">INDEX($D$4:$I$15,S$3,1)+BETAINV(RAND(),INDEX($D$4:$I$15,S$3,5),INDEX($D$4:$I$15,S$3,6))*(INDEX($D$4:$I$15,S$3,2)-INDEX($D$4:$I$15,S$3,1))</f>
        <v>761.00928757785732</v>
      </c>
      <c r="T359" cm="1">
        <f t="array" aca="1" ref="T359" ca="1">INDEX($D$4:$I$15,T$3,1)+BETAINV(RAND(),INDEX($D$4:$I$15,T$3,5),INDEX($D$4:$I$15,T$3,6))*(INDEX($D$4:$I$15,T$3,2)-INDEX($D$4:$I$15,T$3,1))</f>
        <v>755.7524862751942</v>
      </c>
      <c r="U359" cm="1">
        <f t="array" aca="1" ref="U359" ca="1">INDEX($D$4:$I$15,U$3,1)+BETAINV(RAND(),INDEX($D$4:$I$15,U$3,5),INDEX($D$4:$I$15,U$3,6))*(INDEX($D$4:$I$15,U$3,2)-INDEX($D$4:$I$15,U$3,1))</f>
        <v>236.44999385345068</v>
      </c>
      <c r="V359" cm="1">
        <f t="array" aca="1" ref="V359" ca="1">INDEX($D$4:$I$15,V$3,1)+BETAINV(RAND(),INDEX($D$4:$I$15,V$3,5),INDEX($D$4:$I$15,V$3,6))*(INDEX($D$4:$I$15,V$3,2)-INDEX($D$4:$I$15,V$3,1))</f>
        <v>113.13660169003009</v>
      </c>
      <c r="W359" cm="1">
        <f t="array" aca="1" ref="W359" ca="1">INDEX($D$4:$I$15,W$3,1)+BETAINV(RAND(),INDEX($D$4:$I$15,W$3,5),INDEX($D$4:$I$15,W$3,6))*(INDEX($D$4:$I$15,W$3,2)-INDEX($D$4:$I$15,W$3,1))</f>
        <v>347.95623753790369</v>
      </c>
      <c r="X359" cm="1">
        <f t="array" aca="1" ref="X359" ca="1">INDEX($D$4:$I$15,X$3,1)+BETAINV(RAND(),INDEX($D$4:$I$15,X$3,5),INDEX($D$4:$I$15,X$3,6))*(INDEX($D$4:$I$15,X$3,2)-INDEX($D$4:$I$15,X$3,1))</f>
        <v>1699.8381051487158</v>
      </c>
      <c r="Z359">
        <v>356</v>
      </c>
      <c r="AA359" cm="1">
        <f t="array" aca="1" ref="AA359" ca="1">INDEX($D$20:$I$31,AA$3,1)+BETAINV(RAND(),INDEX($D$20:$I$31,AA$3,5),INDEX($D$20:$I$31,AA$3,6))*(INDEX($D$20:$I$31,AA$3,2)-INDEX($D$20:$I$31,AA$3,1))</f>
        <v>103.75156687371503</v>
      </c>
      <c r="AB359" cm="1">
        <f t="array" aca="1" ref="AB359" ca="1">INDEX($D$20:$I$31,AB$3,1)+BETAINV(RAND(),INDEX($D$20:$I$31,AB$3,5),INDEX($D$20:$I$31,AB$3,6))*(INDEX($D$20:$I$31,AB$3,2)-INDEX($D$20:$I$31,AB$3,1))</f>
        <v>92.280313502960453</v>
      </c>
      <c r="AC359" cm="1">
        <f t="array" aca="1" ref="AC359" ca="1">INDEX($D$20:$I$31,AC$3,1)+BETAINV(RAND(),INDEX($D$20:$I$31,AC$3,5),INDEX($D$20:$I$31,AC$3,6))*(INDEX($D$20:$I$31,AC$3,2)-INDEX($D$20:$I$31,AC$3,1))</f>
        <v>93.399864728225253</v>
      </c>
      <c r="AD359" cm="1">
        <f t="array" aca="1" ref="AD359" ca="1">INDEX($D$20:$I$31,AD$3,1)+BETAINV(RAND(),INDEX($D$20:$I$31,AD$3,5),INDEX($D$20:$I$31,AD$3,6))*(INDEX($D$20:$I$31,AD$3,2)-INDEX($D$20:$I$31,AD$3,1))</f>
        <v>506.8103807330773</v>
      </c>
      <c r="AE359" cm="1">
        <f t="array" aca="1" ref="AE359" ca="1">INDEX($D$20:$I$31,AE$3,1)+BETAINV(RAND(),INDEX($D$20:$I$31,AE$3,5),INDEX($D$20:$I$31,AE$3,6))*(INDEX($D$20:$I$31,AE$3,2)-INDEX($D$20:$I$31,AE$3,1))</f>
        <v>300.81232825427645</v>
      </c>
      <c r="AF359" cm="1">
        <f t="array" aca="1" ref="AF359" ca="1">INDEX($D$20:$I$31,AF$3,1)+BETAINV(RAND(),INDEX($D$20:$I$31,AF$3,5),INDEX($D$20:$I$31,AF$3,6))*(INDEX($D$20:$I$31,AF$3,2)-INDEX($D$20:$I$31,AF$3,1))</f>
        <v>168.21404366265719</v>
      </c>
      <c r="AG359" cm="1">
        <f t="array" aca="1" ref="AG359" ca="1">INDEX($D$20:$I$31,AG$3,1)+BETAINV(RAND(),INDEX($D$20:$I$31,AG$3,5),INDEX($D$20:$I$31,AG$3,6))*(INDEX($D$20:$I$31,AG$3,2)-INDEX($D$20:$I$31,AG$3,1))</f>
        <v>888.61225708674044</v>
      </c>
      <c r="AH359" cm="1">
        <f t="array" aca="1" ref="AH359" ca="1">INDEX($D$20:$I$31,AH$3,1)+BETAINV(RAND(),INDEX($D$20:$I$31,AH$3,5),INDEX($D$20:$I$31,AH$3,6))*(INDEX($D$20:$I$31,AH$3,2)-INDEX($D$20:$I$31,AH$3,1))</f>
        <v>613.71944772804238</v>
      </c>
      <c r="AI359" cm="1">
        <f t="array" aca="1" ref="AI359" ca="1">INDEX($D$20:$I$31,AI$3,1)+BETAINV(RAND(),INDEX($D$20:$I$31,AI$3,5),INDEX($D$20:$I$31,AI$3,6))*(INDEX($D$20:$I$31,AI$3,2)-INDEX($D$20:$I$31,AI$3,1))</f>
        <v>391.52573637606724</v>
      </c>
      <c r="AJ359" cm="1">
        <f t="array" aca="1" ref="AJ359" ca="1">INDEX($D$20:$I$31,AJ$3,1)+BETAINV(RAND(),INDEX($D$20:$I$31,AJ$3,5),INDEX($D$20:$I$31,AJ$3,6))*(INDEX($D$20:$I$31,AJ$3,2)-INDEX($D$20:$I$31,AJ$3,1))</f>
        <v>223.36119734063823</v>
      </c>
      <c r="AK359" cm="1">
        <f t="array" aca="1" ref="AK359" ca="1">INDEX($D$20:$I$31,AK$3,1)+BETAINV(RAND(),INDEX($D$20:$I$31,AK$3,5),INDEX($D$20:$I$31,AK$3,6))*(INDEX($D$20:$I$31,AK$3,2)-INDEX($D$20:$I$31,AK$3,1))</f>
        <v>253.19323899014915</v>
      </c>
      <c r="AL359" cm="1">
        <f t="array" aca="1" ref="AL359" ca="1">INDEX($D$20:$I$31,AL$3,1)+BETAINV(RAND(),INDEX($D$20:$I$31,AL$3,5),INDEX($D$20:$I$31,AL$3,6))*(INDEX($D$20:$I$31,AL$3,2)-INDEX($D$20:$I$31,AL$3,1))</f>
        <v>384.21248662241806</v>
      </c>
      <c r="AN359">
        <v>356</v>
      </c>
      <c r="AO359" s="13" cm="1">
        <f t="array" aca="1" ref="AO359" ca="1">INDEX($D$36:$I$47,AO$3,1)+BETAINV(RAND(),INDEX($D$36:$I$47,AO$3,5),INDEX($D$36:$I$47,AO$3,6))*(INDEX($D$36:$I$47,AO$3,2)-INDEX($D$36:$I$47,AO$3,1))</f>
        <v>102.12965551264922</v>
      </c>
      <c r="AP359" s="13" cm="1">
        <f t="array" aca="1" ref="AP359" ca="1">INDEX($D$36:$I$47,AP$3,1)+BETAINV(RAND(),INDEX($D$36:$I$47,AP$3,5),INDEX($D$36:$I$47,AP$3,6))*(INDEX($D$36:$I$47,AP$3,2)-INDEX($D$36:$I$47,AP$3,1))</f>
        <v>107.46518185630985</v>
      </c>
      <c r="AQ359" s="13" cm="1">
        <f t="array" aca="1" ref="AQ359" ca="1">INDEX($D$36:$I$47,AQ$3,1)+BETAINV(RAND(),INDEX($D$36:$I$47,AQ$3,5),INDEX($D$36:$I$47,AQ$3,6))*(INDEX($D$36:$I$47,AQ$3,2)-INDEX($D$36:$I$47,AQ$3,1))</f>
        <v>207.05357972296923</v>
      </c>
      <c r="AR359" s="13" cm="1">
        <f t="array" aca="1" ref="AR359" ca="1">INDEX($D$36:$I$47,AR$3,1)+BETAINV(RAND(),INDEX($D$36:$I$47,AR$3,5),INDEX($D$36:$I$47,AR$3,6))*(INDEX($D$36:$I$47,AR$3,2)-INDEX($D$36:$I$47,AR$3,1))</f>
        <v>325.44144642042625</v>
      </c>
      <c r="AS359" s="13" cm="1">
        <f t="array" aca="1" ref="AS359" ca="1">INDEX($D$36:$I$47,AS$3,1)+BETAINV(RAND(),INDEX($D$36:$I$47,AS$3,5),INDEX($D$36:$I$47,AS$3,6))*(INDEX($D$36:$I$47,AS$3,2)-INDEX($D$36:$I$47,AS$3,1))</f>
        <v>599.02933246318582</v>
      </c>
      <c r="AT359" s="13" cm="1">
        <f t="array" aca="1" ref="AT359" ca="1">INDEX($D$36:$I$47,AT$3,1)+BETAINV(RAND(),INDEX($D$36:$I$47,AT$3,5),INDEX($D$36:$I$47,AT$3,6))*(INDEX($D$36:$I$47,AT$3,2)-INDEX($D$36:$I$47,AT$3,1))</f>
        <v>150.8229510747602</v>
      </c>
      <c r="AU359" s="13" cm="1">
        <f t="array" aca="1" ref="AU359" ca="1">INDEX($D$36:$I$47,AU$3,1)+BETAINV(RAND(),INDEX($D$36:$I$47,AU$3,5),INDEX($D$36:$I$47,AU$3,6))*(INDEX($D$36:$I$47,AU$3,2)-INDEX($D$36:$I$47,AU$3,1))</f>
        <v>300.52801793579562</v>
      </c>
      <c r="AV359" s="13" cm="1">
        <f t="array" aca="1" ref="AV359" ca="1">INDEX($D$36:$I$47,AV$3,1)+BETAINV(RAND(),INDEX($D$36:$I$47,AV$3,5),INDEX($D$36:$I$47,AV$3,6))*(INDEX($D$36:$I$47,AV$3,2)-INDEX($D$36:$I$47,AV$3,1))</f>
        <v>619.06542504667493</v>
      </c>
      <c r="AW359" s="13" cm="1">
        <f t="array" aca="1" ref="AW359" ca="1">INDEX($D$36:$I$47,AW$3,1)+BETAINV(RAND(),INDEX($D$36:$I$47,AW$3,5),INDEX($D$36:$I$47,AW$3,6))*(INDEX($D$36:$I$47,AW$3,2)-INDEX($D$36:$I$47,AW$3,1))</f>
        <v>513.83172604678339</v>
      </c>
      <c r="AX359" s="13" cm="1">
        <f t="array" aca="1" ref="AX359" ca="1">INDEX($D$36:$I$47,AX$3,1)+BETAINV(RAND(),INDEX($D$36:$I$47,AX$3,5),INDEX($D$36:$I$47,AX$3,6))*(INDEX($D$36:$I$47,AX$3,2)-INDEX($D$36:$I$47,AX$3,1))</f>
        <v>422.96692043613496</v>
      </c>
      <c r="AY359" s="13" cm="1">
        <f t="array" aca="1" ref="AY359" ca="1">INDEX($D$36:$I$47,AY$3,1)+BETAINV(RAND(),INDEX($D$36:$I$47,AY$3,5),INDEX($D$36:$I$47,AY$3,6))*(INDEX($D$36:$I$47,AY$3,2)-INDEX($D$36:$I$47,AY$3,1))</f>
        <v>160.84475028132269</v>
      </c>
      <c r="AZ359" s="13" cm="1">
        <f t="array" aca="1" ref="AZ359" ca="1">INDEX($D$36:$I$47,AZ$3,1)+BETAINV(RAND(),INDEX($D$36:$I$47,AZ$3,5),INDEX($D$36:$I$47,AZ$3,6))*(INDEX($D$36:$I$47,AZ$3,2)-INDEX($D$36:$I$47,AZ$3,1))</f>
        <v>376.6674858151473</v>
      </c>
      <c r="BC359">
        <v>356</v>
      </c>
      <c r="BD359" cm="1">
        <f t="array" aca="1" ref="BD359" ca="1">INDEX($D$52:$I$63,BD$3,1)+BETAINV(RAND(),INDEX($D$52:$I$63,BD$3,5),INDEX($D$52:$I$63,BD$3,6))*(INDEX($D$52:$I$63,BD$3,2)-INDEX(D$52:I$63,BD$3,1))</f>
        <v>50.769156846427762</v>
      </c>
      <c r="BE359" cm="1">
        <f t="array" aca="1" ref="BE359" ca="1">INDEX($D$52:$I$63,BE$3,1)+BETAINV(RAND(),INDEX($D$52:$I$63,BE$3,5),INDEX($D$52:$I$63,BE$3,6))*(INDEX($D$52:$I$63,BE$3,2)-INDEX(E$52:J$63,BE$3,1))</f>
        <v>47.52000000000001</v>
      </c>
      <c r="BF359" cm="1">
        <f t="array" aca="1" ref="BF359" ca="1">INDEX($D$52:$I$63,BF$3,1)+BETAINV(RAND(),INDEX($D$52:$I$63,BF$3,5),INDEX($D$52:$I$63,BF$3,6))*(INDEX($D$52:$I$63,BF$3,2)-INDEX(F$52:K$63,BF$3,1))</f>
        <v>36.832022135018207</v>
      </c>
      <c r="BG359" cm="1">
        <f t="array" aca="1" ref="BG359" ca="1">INDEX($D$52:$I$63,BG$3,1)+BETAINV(RAND(),INDEX($D$52:$I$63,BG$3,5),INDEX($D$52:$I$63,BG$3,6))*(INDEX($D$52:$I$63,BG$3,2)-INDEX(G$52:L$63,BG$3,1))</f>
        <v>282.33181429658543</v>
      </c>
      <c r="BH359" cm="1">
        <f t="array" aca="1" ref="BH359" ca="1">INDEX($D$52:$I$63,BH$3,1)+BETAINV(RAND(),INDEX($D$52:$I$63,BH$3,5),INDEX($D$52:$I$63,BH$3,6))*(INDEX($D$52:$I$63,BH$3,2)-INDEX(H$52:M$63,BH$3,1))</f>
        <v>215.95538287734439</v>
      </c>
      <c r="BI359" cm="1">
        <f t="array" aca="1" ref="BI359" ca="1">INDEX($D$52:$I$63,BI$3,1)+BETAINV(RAND(),INDEX($D$52:$I$63,BI$3,5),INDEX($D$52:$I$63,BI$3,6))*(INDEX($D$52:$I$63,BI$3,2)-INDEX(I$52:N$63,BI$3,1))</f>
        <v>148.30674204910287</v>
      </c>
      <c r="BJ359" cm="1">
        <f t="array" aca="1" ref="BJ359" ca="1">INDEX($D$52:$I$63,BJ$3,1)+BETAINV(RAND(),INDEX($D$52:$I$63,BJ$3,5),INDEX($D$52:$I$63,BJ$3,6))*(INDEX($D$52:$I$63,BJ$3,2)-INDEX(J$52:O$63,BJ$3,1))</f>
        <v>332.65660260142437</v>
      </c>
      <c r="BK359" cm="1">
        <f t="array" aca="1" ref="BK359" ca="1">INDEX($D$52:$I$63,BK$3,1)+BETAINV(RAND(),INDEX($D$52:$I$63,BK$3,5),INDEX($D$52:$I$63,BK$3,6))*(INDEX($D$52:$I$63,BK$3,2)-INDEX(K$52:P$63,BK$3,1))</f>
        <v>418.4268554097265</v>
      </c>
      <c r="BL359" cm="1">
        <f t="array" aca="1" ref="BL359" ca="1">INDEX($D$52:$I$63,BL$3,1)+BETAINV(RAND(),INDEX($D$52:$I$63,BL$3,5),INDEX($D$52:$I$63,BL$3,6))*(INDEX($D$52:$I$63,BL$3,2)-INDEX(L$52:Q$63,BL$3,1))</f>
        <v>304.50003456478026</v>
      </c>
      <c r="BM359" cm="1">
        <f t="array" aca="1" ref="BM359" ca="1">INDEX($D$52:$I$63,BM$3,1)+BETAINV(RAND(),INDEX($D$52:$I$63,BM$3,5),INDEX($D$52:$I$63,BM$3,6))*(INDEX($D$52:$I$63,BM$3,2)-INDEX(M$52:R$63,BM$3,1))</f>
        <v>-19.717098909363727</v>
      </c>
      <c r="BN359" cm="1">
        <f t="array" aca="1" ref="BN359" ca="1">INDEX($D$52:$I$63,BN$3,1)+BETAINV(RAND(),INDEX($D$52:$I$63,BN$3,5),INDEX($D$52:$I$63,BN$3,6))*(INDEX($D$52:$I$63,BN$3,2)-INDEX(N$52:S$63,BN$3,1))</f>
        <v>104.87893918202342</v>
      </c>
      <c r="BO359" cm="1">
        <f t="array" aca="1" ref="BO359" ca="1">INDEX($D$52:$I$63,BO$3,1)+BETAINV(RAND(),INDEX($D$52:$I$63,BO$3,5),INDEX($D$52:$I$63,BO$3,6))*(INDEX($D$52:$I$63,BO$3,2)-INDEX(O$52:T$63,BO$3,1))</f>
        <v>397.46761739778674</v>
      </c>
    </row>
    <row r="360" spans="12:67" x14ac:dyDescent="0.25">
      <c r="L360">
        <v>357</v>
      </c>
      <c r="M360" cm="1">
        <f t="array" aca="1" ref="M360" ca="1">INDEX($D$4:$I$15,M$3,1)+BETAINV(RAND(),INDEX($D$4:$I$15,M$3,5),INDEX($D$4:$I$15,M$3,6))*(INDEX($D$4:$I$15,M$3,2)-INDEX($D$4:$I$15,M$3,1))</f>
        <v>256.33098960839231</v>
      </c>
      <c r="N360" cm="1">
        <f t="array" aca="1" ref="N360" ca="1">INDEX($D$4:$I$15,N$3,1)+BETAINV(RAND(),INDEX($D$4:$I$15,N$3,5),INDEX($D$4:$I$15,N$3,6))*(INDEX($D$4:$I$15,N$3,2)-INDEX($D$4:$I$15,N$3,1))</f>
        <v>157.35138209732656</v>
      </c>
      <c r="O360" cm="1">
        <f t="array" aca="1" ref="O360" ca="1">INDEX($D$4:$I$15,O$3,1)+BETAINV(RAND(),INDEX($D$4:$I$15,O$3,5),INDEX($D$4:$I$15,O$3,6))*(INDEX($D$4:$I$15,O$3,2)-INDEX($D$4:$I$15,O$3,1))</f>
        <v>47.798371168882326</v>
      </c>
      <c r="P360" cm="1">
        <f t="array" aca="1" ref="P360" ca="1">INDEX($D$4:$I$15,P$3,1)+BETAINV(RAND(),INDEX($D$4:$I$15,P$3,5),INDEX($D$4:$I$15,P$3,6))*(INDEX($D$4:$I$15,P$3,2)-INDEX($D$4:$I$15,P$3,1))</f>
        <v>739.32502001136936</v>
      </c>
      <c r="Q360" cm="1">
        <f t="array" aca="1" ref="Q360" ca="1">INDEX($D$4:$I$15,Q$3,1)+BETAINV(RAND(),INDEX($D$4:$I$15,Q$3,5),INDEX($D$4:$I$15,Q$3,6))*(INDEX($D$4:$I$15,Q$3,2)-INDEX($D$4:$I$15,Q$3,1))</f>
        <v>160.19708263718806</v>
      </c>
      <c r="R360" cm="1">
        <f t="array" aca="1" ref="R360" ca="1">INDEX($D$4:$I$15,R$3,1)+BETAINV(RAND(),INDEX($D$4:$I$15,R$3,5),INDEX($D$4:$I$15,R$3,6))*(INDEX($D$4:$I$15,R$3,2)-INDEX($D$4:$I$15,R$3,1))</f>
        <v>445.0941048967407</v>
      </c>
      <c r="S360" cm="1">
        <f t="array" aca="1" ref="S360" ca="1">INDEX($D$4:$I$15,S$3,1)+BETAINV(RAND(),INDEX($D$4:$I$15,S$3,5),INDEX($D$4:$I$15,S$3,6))*(INDEX($D$4:$I$15,S$3,2)-INDEX($D$4:$I$15,S$3,1))</f>
        <v>799.40545594772107</v>
      </c>
      <c r="T360" cm="1">
        <f t="array" aca="1" ref="T360" ca="1">INDEX($D$4:$I$15,T$3,1)+BETAINV(RAND(),INDEX($D$4:$I$15,T$3,5),INDEX($D$4:$I$15,T$3,6))*(INDEX($D$4:$I$15,T$3,2)-INDEX($D$4:$I$15,T$3,1))</f>
        <v>726.9151629209066</v>
      </c>
      <c r="U360" cm="1">
        <f t="array" aca="1" ref="U360" ca="1">INDEX($D$4:$I$15,U$3,1)+BETAINV(RAND(),INDEX($D$4:$I$15,U$3,5),INDEX($D$4:$I$15,U$3,6))*(INDEX($D$4:$I$15,U$3,2)-INDEX($D$4:$I$15,U$3,1))</f>
        <v>257.21341160541436</v>
      </c>
      <c r="V360" cm="1">
        <f t="array" aca="1" ref="V360" ca="1">INDEX($D$4:$I$15,V$3,1)+BETAINV(RAND(),INDEX($D$4:$I$15,V$3,5),INDEX($D$4:$I$15,V$3,6))*(INDEX($D$4:$I$15,V$3,2)-INDEX($D$4:$I$15,V$3,1))</f>
        <v>93.687654637130549</v>
      </c>
      <c r="W360" cm="1">
        <f t="array" aca="1" ref="W360" ca="1">INDEX($D$4:$I$15,W$3,1)+BETAINV(RAND(),INDEX($D$4:$I$15,W$3,5),INDEX($D$4:$I$15,W$3,6))*(INDEX($D$4:$I$15,W$3,2)-INDEX($D$4:$I$15,W$3,1))</f>
        <v>382.2815854662756</v>
      </c>
      <c r="X360" cm="1">
        <f t="array" aca="1" ref="X360" ca="1">INDEX($D$4:$I$15,X$3,1)+BETAINV(RAND(),INDEX($D$4:$I$15,X$3,5),INDEX($D$4:$I$15,X$3,6))*(INDEX($D$4:$I$15,X$3,2)-INDEX($D$4:$I$15,X$3,1))</f>
        <v>1351.9255208383254</v>
      </c>
      <c r="Z360">
        <v>357</v>
      </c>
      <c r="AA360" cm="1">
        <f t="array" aca="1" ref="AA360" ca="1">INDEX($D$20:$I$31,AA$3,1)+BETAINV(RAND(),INDEX($D$20:$I$31,AA$3,5),INDEX($D$20:$I$31,AA$3,6))*(INDEX($D$20:$I$31,AA$3,2)-INDEX($D$20:$I$31,AA$3,1))</f>
        <v>97.049318620925376</v>
      </c>
      <c r="AB360" cm="1">
        <f t="array" aca="1" ref="AB360" ca="1">INDEX($D$20:$I$31,AB$3,1)+BETAINV(RAND(),INDEX($D$20:$I$31,AB$3,5),INDEX($D$20:$I$31,AB$3,6))*(INDEX($D$20:$I$31,AB$3,2)-INDEX($D$20:$I$31,AB$3,1))</f>
        <v>103.28476326305795</v>
      </c>
      <c r="AC360" cm="1">
        <f t="array" aca="1" ref="AC360" ca="1">INDEX($D$20:$I$31,AC$3,1)+BETAINV(RAND(),INDEX($D$20:$I$31,AC$3,5),INDEX($D$20:$I$31,AC$3,6))*(INDEX($D$20:$I$31,AC$3,2)-INDEX($D$20:$I$31,AC$3,1))</f>
        <v>109.47044346113771</v>
      </c>
      <c r="AD360" cm="1">
        <f t="array" aca="1" ref="AD360" ca="1">INDEX($D$20:$I$31,AD$3,1)+BETAINV(RAND(),INDEX($D$20:$I$31,AD$3,5),INDEX($D$20:$I$31,AD$3,6))*(INDEX($D$20:$I$31,AD$3,2)-INDEX($D$20:$I$31,AD$3,1))</f>
        <v>509.91994804931613</v>
      </c>
      <c r="AE360" cm="1">
        <f t="array" aca="1" ref="AE360" ca="1">INDEX($D$20:$I$31,AE$3,1)+BETAINV(RAND(),INDEX($D$20:$I$31,AE$3,5),INDEX($D$20:$I$31,AE$3,6))*(INDEX($D$20:$I$31,AE$3,2)-INDEX($D$20:$I$31,AE$3,1))</f>
        <v>326.34520794373918</v>
      </c>
      <c r="AF360" cm="1">
        <f t="array" aca="1" ref="AF360" ca="1">INDEX($D$20:$I$31,AF$3,1)+BETAINV(RAND(),INDEX($D$20:$I$31,AF$3,5),INDEX($D$20:$I$31,AF$3,6))*(INDEX($D$20:$I$31,AF$3,2)-INDEX($D$20:$I$31,AF$3,1))</f>
        <v>143.71733705683158</v>
      </c>
      <c r="AG360" cm="1">
        <f t="array" aca="1" ref="AG360" ca="1">INDEX($D$20:$I$31,AG$3,1)+BETAINV(RAND(),INDEX($D$20:$I$31,AG$3,5),INDEX($D$20:$I$31,AG$3,6))*(INDEX($D$20:$I$31,AG$3,2)-INDEX($D$20:$I$31,AG$3,1))</f>
        <v>769.45812945491878</v>
      </c>
      <c r="AH360" cm="1">
        <f t="array" aca="1" ref="AH360" ca="1">INDEX($D$20:$I$31,AH$3,1)+BETAINV(RAND(),INDEX($D$20:$I$31,AH$3,5),INDEX($D$20:$I$31,AH$3,6))*(INDEX($D$20:$I$31,AH$3,2)-INDEX($D$20:$I$31,AH$3,1))</f>
        <v>828.7614301588103</v>
      </c>
      <c r="AI360" cm="1">
        <f t="array" aca="1" ref="AI360" ca="1">INDEX($D$20:$I$31,AI$3,1)+BETAINV(RAND(),INDEX($D$20:$I$31,AI$3,5),INDEX($D$20:$I$31,AI$3,6))*(INDEX($D$20:$I$31,AI$3,2)-INDEX($D$20:$I$31,AI$3,1))</f>
        <v>368.27722449752235</v>
      </c>
      <c r="AJ360" cm="1">
        <f t="array" aca="1" ref="AJ360" ca="1">INDEX($D$20:$I$31,AJ$3,1)+BETAINV(RAND(),INDEX($D$20:$I$31,AJ$3,5),INDEX($D$20:$I$31,AJ$3,6))*(INDEX($D$20:$I$31,AJ$3,2)-INDEX($D$20:$I$31,AJ$3,1))</f>
        <v>195.84396272297346</v>
      </c>
      <c r="AK360" cm="1">
        <f t="array" aca="1" ref="AK360" ca="1">INDEX($D$20:$I$31,AK$3,1)+BETAINV(RAND(),INDEX($D$20:$I$31,AK$3,5),INDEX($D$20:$I$31,AK$3,6))*(INDEX($D$20:$I$31,AK$3,2)-INDEX($D$20:$I$31,AK$3,1))</f>
        <v>256.63599393566778</v>
      </c>
      <c r="AL360" cm="1">
        <f t="array" aca="1" ref="AL360" ca="1">INDEX($D$20:$I$31,AL$3,1)+BETAINV(RAND(),INDEX($D$20:$I$31,AL$3,5),INDEX($D$20:$I$31,AL$3,6))*(INDEX($D$20:$I$31,AL$3,2)-INDEX($D$20:$I$31,AL$3,1))</f>
        <v>433.22314909933539</v>
      </c>
      <c r="AN360">
        <v>357</v>
      </c>
      <c r="AO360" s="13" cm="1">
        <f t="array" aca="1" ref="AO360" ca="1">INDEX($D$36:$I$47,AO$3,1)+BETAINV(RAND(),INDEX($D$36:$I$47,AO$3,5),INDEX($D$36:$I$47,AO$3,6))*(INDEX($D$36:$I$47,AO$3,2)-INDEX($D$36:$I$47,AO$3,1))</f>
        <v>103.88851564565483</v>
      </c>
      <c r="AP360" s="13" cm="1">
        <f t="array" aca="1" ref="AP360" ca="1">INDEX($D$36:$I$47,AP$3,1)+BETAINV(RAND(),INDEX($D$36:$I$47,AP$3,5),INDEX($D$36:$I$47,AP$3,6))*(INDEX($D$36:$I$47,AP$3,2)-INDEX($D$36:$I$47,AP$3,1))</f>
        <v>102.6881216034422</v>
      </c>
      <c r="AQ360" s="13" cm="1">
        <f t="array" aca="1" ref="AQ360" ca="1">INDEX($D$36:$I$47,AQ$3,1)+BETAINV(RAND(),INDEX($D$36:$I$47,AQ$3,5),INDEX($D$36:$I$47,AQ$3,6))*(INDEX($D$36:$I$47,AQ$3,2)-INDEX($D$36:$I$47,AQ$3,1))</f>
        <v>229.65102769315939</v>
      </c>
      <c r="AR360" s="13" cm="1">
        <f t="array" aca="1" ref="AR360" ca="1">INDEX($D$36:$I$47,AR$3,1)+BETAINV(RAND(),INDEX($D$36:$I$47,AR$3,5),INDEX($D$36:$I$47,AR$3,6))*(INDEX($D$36:$I$47,AR$3,2)-INDEX($D$36:$I$47,AR$3,1))</f>
        <v>297.81857351437901</v>
      </c>
      <c r="AS360" s="13" cm="1">
        <f t="array" aca="1" ref="AS360" ca="1">INDEX($D$36:$I$47,AS$3,1)+BETAINV(RAND(),INDEX($D$36:$I$47,AS$3,5),INDEX($D$36:$I$47,AS$3,6))*(INDEX($D$36:$I$47,AS$3,2)-INDEX($D$36:$I$47,AS$3,1))</f>
        <v>647.35264214744393</v>
      </c>
      <c r="AT360" s="13" cm="1">
        <f t="array" aca="1" ref="AT360" ca="1">INDEX($D$36:$I$47,AT$3,1)+BETAINV(RAND(),INDEX($D$36:$I$47,AT$3,5),INDEX($D$36:$I$47,AT$3,6))*(INDEX($D$36:$I$47,AT$3,2)-INDEX($D$36:$I$47,AT$3,1))</f>
        <v>139.62169706024579</v>
      </c>
      <c r="AU360" s="13" cm="1">
        <f t="array" aca="1" ref="AU360" ca="1">INDEX($D$36:$I$47,AU$3,1)+BETAINV(RAND(),INDEX($D$36:$I$47,AU$3,5),INDEX($D$36:$I$47,AU$3,6))*(INDEX($D$36:$I$47,AU$3,2)-INDEX($D$36:$I$47,AU$3,1))</f>
        <v>319.61106390401653</v>
      </c>
      <c r="AV360" s="13" cm="1">
        <f t="array" aca="1" ref="AV360" ca="1">INDEX($D$36:$I$47,AV$3,1)+BETAINV(RAND(),INDEX($D$36:$I$47,AV$3,5),INDEX($D$36:$I$47,AV$3,6))*(INDEX($D$36:$I$47,AV$3,2)-INDEX($D$36:$I$47,AV$3,1))</f>
        <v>644.31766964694918</v>
      </c>
      <c r="AW360" s="13" cm="1">
        <f t="array" aca="1" ref="AW360" ca="1">INDEX($D$36:$I$47,AW$3,1)+BETAINV(RAND(),INDEX($D$36:$I$47,AW$3,5),INDEX($D$36:$I$47,AW$3,6))*(INDEX($D$36:$I$47,AW$3,2)-INDEX($D$36:$I$47,AW$3,1))</f>
        <v>562.38944598820922</v>
      </c>
      <c r="AX360" s="13" cm="1">
        <f t="array" aca="1" ref="AX360" ca="1">INDEX($D$36:$I$47,AX$3,1)+BETAINV(RAND(),INDEX($D$36:$I$47,AX$3,5),INDEX($D$36:$I$47,AX$3,6))*(INDEX($D$36:$I$47,AX$3,2)-INDEX($D$36:$I$47,AX$3,1))</f>
        <v>464.02170138495484</v>
      </c>
      <c r="AY360" s="13" cm="1">
        <f t="array" aca="1" ref="AY360" ca="1">INDEX($D$36:$I$47,AY$3,1)+BETAINV(RAND(),INDEX($D$36:$I$47,AY$3,5),INDEX($D$36:$I$47,AY$3,6))*(INDEX($D$36:$I$47,AY$3,2)-INDEX($D$36:$I$47,AY$3,1))</f>
        <v>156.58436856839896</v>
      </c>
      <c r="AZ360" s="13" cm="1">
        <f t="array" aca="1" ref="AZ360" ca="1">INDEX($D$36:$I$47,AZ$3,1)+BETAINV(RAND(),INDEX($D$36:$I$47,AZ$3,5),INDEX($D$36:$I$47,AZ$3,6))*(INDEX($D$36:$I$47,AZ$3,2)-INDEX($D$36:$I$47,AZ$3,1))</f>
        <v>463.45174854365393</v>
      </c>
      <c r="BC360">
        <v>357</v>
      </c>
      <c r="BD360" cm="1">
        <f t="array" aca="1" ref="BD360" ca="1">INDEX($D$52:$I$63,BD$3,1)+BETAINV(RAND(),INDEX($D$52:$I$63,BD$3,5),INDEX($D$52:$I$63,BD$3,6))*(INDEX($D$52:$I$63,BD$3,2)-INDEX(D$52:I$63,BD$3,1))</f>
        <v>56.98376743663907</v>
      </c>
      <c r="BE360" cm="1">
        <f t="array" aca="1" ref="BE360" ca="1">INDEX($D$52:$I$63,BE$3,1)+BETAINV(RAND(),INDEX($D$52:$I$63,BE$3,5),INDEX($D$52:$I$63,BE$3,6))*(INDEX($D$52:$I$63,BE$3,2)-INDEX(E$52:J$63,BE$3,1))</f>
        <v>47.52000000000001</v>
      </c>
      <c r="BF360" cm="1">
        <f t="array" aca="1" ref="BF360" ca="1">INDEX($D$52:$I$63,BF$3,1)+BETAINV(RAND(),INDEX($D$52:$I$63,BF$3,5),INDEX($D$52:$I$63,BF$3,6))*(INDEX($D$52:$I$63,BF$3,2)-INDEX(F$52:K$63,BF$3,1))</f>
        <v>37.553936457451847</v>
      </c>
      <c r="BG360" cm="1">
        <f t="array" aca="1" ref="BG360" ca="1">INDEX($D$52:$I$63,BG$3,1)+BETAINV(RAND(),INDEX($D$52:$I$63,BG$3,5),INDEX($D$52:$I$63,BG$3,6))*(INDEX($D$52:$I$63,BG$3,2)-INDEX(G$52:L$63,BG$3,1))</f>
        <v>276.19558466093622</v>
      </c>
      <c r="BH360" cm="1">
        <f t="array" aca="1" ref="BH360" ca="1">INDEX($D$52:$I$63,BH$3,1)+BETAINV(RAND(),INDEX($D$52:$I$63,BH$3,5),INDEX($D$52:$I$63,BH$3,6))*(INDEX($D$52:$I$63,BH$3,2)-INDEX(H$52:M$63,BH$3,1))</f>
        <v>299.11515708954738</v>
      </c>
      <c r="BI360" cm="1">
        <f t="array" aca="1" ref="BI360" ca="1">INDEX($D$52:$I$63,BI$3,1)+BETAINV(RAND(),INDEX($D$52:$I$63,BI$3,5),INDEX($D$52:$I$63,BI$3,6))*(INDEX($D$52:$I$63,BI$3,2)-INDEX(I$52:N$63,BI$3,1))</f>
        <v>136.01418615875718</v>
      </c>
      <c r="BJ360" cm="1">
        <f t="array" aca="1" ref="BJ360" ca="1">INDEX($D$52:$I$63,BJ$3,1)+BETAINV(RAND(),INDEX($D$52:$I$63,BJ$3,5),INDEX($D$52:$I$63,BJ$3,6))*(INDEX($D$52:$I$63,BJ$3,2)-INDEX(J$52:O$63,BJ$3,1))</f>
        <v>334.80349001242604</v>
      </c>
      <c r="BK360" cm="1">
        <f t="array" aca="1" ref="BK360" ca="1">INDEX($D$52:$I$63,BK$3,1)+BETAINV(RAND(),INDEX($D$52:$I$63,BK$3,5),INDEX($D$52:$I$63,BK$3,6))*(INDEX($D$52:$I$63,BK$3,2)-INDEX(K$52:P$63,BK$3,1))</f>
        <v>439.69703990154312</v>
      </c>
      <c r="BL360" cm="1">
        <f t="array" aca="1" ref="BL360" ca="1">INDEX($D$52:$I$63,BL$3,1)+BETAINV(RAND(),INDEX($D$52:$I$63,BL$3,5),INDEX($D$52:$I$63,BL$3,6))*(INDEX($D$52:$I$63,BL$3,2)-INDEX(L$52:Q$63,BL$3,1))</f>
        <v>333.74071197394244</v>
      </c>
      <c r="BM360" cm="1">
        <f t="array" aca="1" ref="BM360" ca="1">INDEX($D$52:$I$63,BM$3,1)+BETAINV(RAND(),INDEX($D$52:$I$63,BM$3,5),INDEX($D$52:$I$63,BM$3,6))*(INDEX($D$52:$I$63,BM$3,2)-INDEX(M$52:R$63,BM$3,1))</f>
        <v>29.444228138148304</v>
      </c>
      <c r="BN360" cm="1">
        <f t="array" aca="1" ref="BN360" ca="1">INDEX($D$52:$I$63,BN$3,1)+BETAINV(RAND(),INDEX($D$52:$I$63,BN$3,5),INDEX($D$52:$I$63,BN$3,6))*(INDEX($D$52:$I$63,BN$3,2)-INDEX(N$52:S$63,BN$3,1))</f>
        <v>105.03541702132149</v>
      </c>
      <c r="BO360" cm="1">
        <f t="array" aca="1" ref="BO360" ca="1">INDEX($D$52:$I$63,BO$3,1)+BETAINV(RAND(),INDEX($D$52:$I$63,BO$3,5),INDEX($D$52:$I$63,BO$3,6))*(INDEX($D$52:$I$63,BO$3,2)-INDEX(O$52:T$63,BO$3,1))</f>
        <v>397.07370586513952</v>
      </c>
    </row>
    <row r="361" spans="12:67" x14ac:dyDescent="0.25">
      <c r="L361">
        <v>358</v>
      </c>
      <c r="M361" cm="1">
        <f t="array" aca="1" ref="M361" ca="1">INDEX($D$4:$I$15,M$3,1)+BETAINV(RAND(),INDEX($D$4:$I$15,M$3,5),INDEX($D$4:$I$15,M$3,6))*(INDEX($D$4:$I$15,M$3,2)-INDEX($D$4:$I$15,M$3,1))</f>
        <v>255.22473737219286</v>
      </c>
      <c r="N361" cm="1">
        <f t="array" aca="1" ref="N361" ca="1">INDEX($D$4:$I$15,N$3,1)+BETAINV(RAND(),INDEX($D$4:$I$15,N$3,5),INDEX($D$4:$I$15,N$3,6))*(INDEX($D$4:$I$15,N$3,2)-INDEX($D$4:$I$15,N$3,1))</f>
        <v>149.77612107130429</v>
      </c>
      <c r="O361" cm="1">
        <f t="array" aca="1" ref="O361" ca="1">INDEX($D$4:$I$15,O$3,1)+BETAINV(RAND(),INDEX($D$4:$I$15,O$3,5),INDEX($D$4:$I$15,O$3,6))*(INDEX($D$4:$I$15,O$3,2)-INDEX($D$4:$I$15,O$3,1))</f>
        <v>49.480789815520907</v>
      </c>
      <c r="P361" cm="1">
        <f t="array" aca="1" ref="P361" ca="1">INDEX($D$4:$I$15,P$3,1)+BETAINV(RAND(),INDEX($D$4:$I$15,P$3,5),INDEX($D$4:$I$15,P$3,6))*(INDEX($D$4:$I$15,P$3,2)-INDEX($D$4:$I$15,P$3,1))</f>
        <v>808.10022749081736</v>
      </c>
      <c r="Q361" cm="1">
        <f t="array" aca="1" ref="Q361" ca="1">INDEX($D$4:$I$15,Q$3,1)+BETAINV(RAND(),INDEX($D$4:$I$15,Q$3,5),INDEX($D$4:$I$15,Q$3,6))*(INDEX($D$4:$I$15,Q$3,2)-INDEX($D$4:$I$15,Q$3,1))</f>
        <v>169.06532225733602</v>
      </c>
      <c r="R361" cm="1">
        <f t="array" aca="1" ref="R361" ca="1">INDEX($D$4:$I$15,R$3,1)+BETAINV(RAND(),INDEX($D$4:$I$15,R$3,5),INDEX($D$4:$I$15,R$3,6))*(INDEX($D$4:$I$15,R$3,2)-INDEX($D$4:$I$15,R$3,1))</f>
        <v>516.7246254453637</v>
      </c>
      <c r="S361" cm="1">
        <f t="array" aca="1" ref="S361" ca="1">INDEX($D$4:$I$15,S$3,1)+BETAINV(RAND(),INDEX($D$4:$I$15,S$3,5),INDEX($D$4:$I$15,S$3,6))*(INDEX($D$4:$I$15,S$3,2)-INDEX($D$4:$I$15,S$3,1))</f>
        <v>794.67205623877339</v>
      </c>
      <c r="T361" cm="1">
        <f t="array" aca="1" ref="T361" ca="1">INDEX($D$4:$I$15,T$3,1)+BETAINV(RAND(),INDEX($D$4:$I$15,T$3,5),INDEX($D$4:$I$15,T$3,6))*(INDEX($D$4:$I$15,T$3,2)-INDEX($D$4:$I$15,T$3,1))</f>
        <v>853.21093974383973</v>
      </c>
      <c r="U361" cm="1">
        <f t="array" aca="1" ref="U361" ca="1">INDEX($D$4:$I$15,U$3,1)+BETAINV(RAND(),INDEX($D$4:$I$15,U$3,5),INDEX($D$4:$I$15,U$3,6))*(INDEX($D$4:$I$15,U$3,2)-INDEX($D$4:$I$15,U$3,1))</f>
        <v>326.87812074259062</v>
      </c>
      <c r="V361" cm="1">
        <f t="array" aca="1" ref="V361" ca="1">INDEX($D$4:$I$15,V$3,1)+BETAINV(RAND(),INDEX($D$4:$I$15,V$3,5),INDEX($D$4:$I$15,V$3,6))*(INDEX($D$4:$I$15,V$3,2)-INDEX($D$4:$I$15,V$3,1))</f>
        <v>102.88995919035703</v>
      </c>
      <c r="W361" cm="1">
        <f t="array" aca="1" ref="W361" ca="1">INDEX($D$4:$I$15,W$3,1)+BETAINV(RAND(),INDEX($D$4:$I$15,W$3,5),INDEX($D$4:$I$15,W$3,6))*(INDEX($D$4:$I$15,W$3,2)-INDEX($D$4:$I$15,W$3,1))</f>
        <v>389.31377418269238</v>
      </c>
      <c r="X361" cm="1">
        <f t="array" aca="1" ref="X361" ca="1">INDEX($D$4:$I$15,X$3,1)+BETAINV(RAND(),INDEX($D$4:$I$15,X$3,5),INDEX($D$4:$I$15,X$3,6))*(INDEX($D$4:$I$15,X$3,2)-INDEX($D$4:$I$15,X$3,1))</f>
        <v>1415.4292737454944</v>
      </c>
      <c r="Z361">
        <v>358</v>
      </c>
      <c r="AA361" cm="1">
        <f t="array" aca="1" ref="AA361" ca="1">INDEX($D$20:$I$31,AA$3,1)+BETAINV(RAND(),INDEX($D$20:$I$31,AA$3,5),INDEX($D$20:$I$31,AA$3,6))*(INDEX($D$20:$I$31,AA$3,2)-INDEX($D$20:$I$31,AA$3,1))</f>
        <v>105.60922644595082</v>
      </c>
      <c r="AB361" cm="1">
        <f t="array" aca="1" ref="AB361" ca="1">INDEX($D$20:$I$31,AB$3,1)+BETAINV(RAND(),INDEX($D$20:$I$31,AB$3,5),INDEX($D$20:$I$31,AB$3,6))*(INDEX($D$20:$I$31,AB$3,2)-INDEX($D$20:$I$31,AB$3,1))</f>
        <v>99.118619373145791</v>
      </c>
      <c r="AC361" cm="1">
        <f t="array" aca="1" ref="AC361" ca="1">INDEX($D$20:$I$31,AC$3,1)+BETAINV(RAND(),INDEX($D$20:$I$31,AC$3,5),INDEX($D$20:$I$31,AC$3,6))*(INDEX($D$20:$I$31,AC$3,2)-INDEX($D$20:$I$31,AC$3,1))</f>
        <v>95.657026618003655</v>
      </c>
      <c r="AD361" cm="1">
        <f t="array" aca="1" ref="AD361" ca="1">INDEX($D$20:$I$31,AD$3,1)+BETAINV(RAND(),INDEX($D$20:$I$31,AD$3,5),INDEX($D$20:$I$31,AD$3,6))*(INDEX($D$20:$I$31,AD$3,2)-INDEX($D$20:$I$31,AD$3,1))</f>
        <v>505.87611187556195</v>
      </c>
      <c r="AE361" cm="1">
        <f t="array" aca="1" ref="AE361" ca="1">INDEX($D$20:$I$31,AE$3,1)+BETAINV(RAND(),INDEX($D$20:$I$31,AE$3,5),INDEX($D$20:$I$31,AE$3,6))*(INDEX($D$20:$I$31,AE$3,2)-INDEX($D$20:$I$31,AE$3,1))</f>
        <v>328.23456615174911</v>
      </c>
      <c r="AF361" cm="1">
        <f t="array" aca="1" ref="AF361" ca="1">INDEX($D$20:$I$31,AF$3,1)+BETAINV(RAND(),INDEX($D$20:$I$31,AF$3,5),INDEX($D$20:$I$31,AF$3,6))*(INDEX($D$20:$I$31,AF$3,2)-INDEX($D$20:$I$31,AF$3,1))</f>
        <v>173.32868272668046</v>
      </c>
      <c r="AG361" cm="1">
        <f t="array" aca="1" ref="AG361" ca="1">INDEX($D$20:$I$31,AG$3,1)+BETAINV(RAND(),INDEX($D$20:$I$31,AG$3,5),INDEX($D$20:$I$31,AG$3,6))*(INDEX($D$20:$I$31,AG$3,2)-INDEX($D$20:$I$31,AG$3,1))</f>
        <v>698.3447462733925</v>
      </c>
      <c r="AH361" cm="1">
        <f t="array" aca="1" ref="AH361" ca="1">INDEX($D$20:$I$31,AH$3,1)+BETAINV(RAND(),INDEX($D$20:$I$31,AH$3,5),INDEX($D$20:$I$31,AH$3,6))*(INDEX($D$20:$I$31,AH$3,2)-INDEX($D$20:$I$31,AH$3,1))</f>
        <v>788.55205169954047</v>
      </c>
      <c r="AI361" cm="1">
        <f t="array" aca="1" ref="AI361" ca="1">INDEX($D$20:$I$31,AI$3,1)+BETAINV(RAND(),INDEX($D$20:$I$31,AI$3,5),INDEX($D$20:$I$31,AI$3,6))*(INDEX($D$20:$I$31,AI$3,2)-INDEX($D$20:$I$31,AI$3,1))</f>
        <v>362.74325590598403</v>
      </c>
      <c r="AJ361" cm="1">
        <f t="array" aca="1" ref="AJ361" ca="1">INDEX($D$20:$I$31,AJ$3,1)+BETAINV(RAND(),INDEX($D$20:$I$31,AJ$3,5),INDEX($D$20:$I$31,AJ$3,6))*(INDEX($D$20:$I$31,AJ$3,2)-INDEX($D$20:$I$31,AJ$3,1))</f>
        <v>200.29470341045123</v>
      </c>
      <c r="AK361" cm="1">
        <f t="array" aca="1" ref="AK361" ca="1">INDEX($D$20:$I$31,AK$3,1)+BETAINV(RAND(),INDEX($D$20:$I$31,AK$3,5),INDEX($D$20:$I$31,AK$3,6))*(INDEX($D$20:$I$31,AK$3,2)-INDEX($D$20:$I$31,AK$3,1))</f>
        <v>254.91053284785636</v>
      </c>
      <c r="AL361" cm="1">
        <f t="array" aca="1" ref="AL361" ca="1">INDEX($D$20:$I$31,AL$3,1)+BETAINV(RAND(),INDEX($D$20:$I$31,AL$3,5),INDEX($D$20:$I$31,AL$3,6))*(INDEX($D$20:$I$31,AL$3,2)-INDEX($D$20:$I$31,AL$3,1))</f>
        <v>381.69628280281944</v>
      </c>
      <c r="AN361">
        <v>358</v>
      </c>
      <c r="AO361" s="13" cm="1">
        <f t="array" aca="1" ref="AO361" ca="1">INDEX($D$36:$I$47,AO$3,1)+BETAINV(RAND(),INDEX($D$36:$I$47,AO$3,5),INDEX($D$36:$I$47,AO$3,6))*(INDEX($D$36:$I$47,AO$3,2)-INDEX($D$36:$I$47,AO$3,1))</f>
        <v>111.88856234400336</v>
      </c>
      <c r="AP361" s="13" cm="1">
        <f t="array" aca="1" ref="AP361" ca="1">INDEX($D$36:$I$47,AP$3,1)+BETAINV(RAND(),INDEX($D$36:$I$47,AP$3,5),INDEX($D$36:$I$47,AP$3,6))*(INDEX($D$36:$I$47,AP$3,2)-INDEX($D$36:$I$47,AP$3,1))</f>
        <v>92.709660772026226</v>
      </c>
      <c r="AQ361" s="13" cm="1">
        <f t="array" aca="1" ref="AQ361" ca="1">INDEX($D$36:$I$47,AQ$3,1)+BETAINV(RAND(),INDEX($D$36:$I$47,AQ$3,5),INDEX($D$36:$I$47,AQ$3,6))*(INDEX($D$36:$I$47,AQ$3,2)-INDEX($D$36:$I$47,AQ$3,1))</f>
        <v>186.26661667593061</v>
      </c>
      <c r="AR361" s="13" cm="1">
        <f t="array" aca="1" ref="AR361" ca="1">INDEX($D$36:$I$47,AR$3,1)+BETAINV(RAND(),INDEX($D$36:$I$47,AR$3,5),INDEX($D$36:$I$47,AR$3,6))*(INDEX($D$36:$I$47,AR$3,2)-INDEX($D$36:$I$47,AR$3,1))</f>
        <v>296.26943406916075</v>
      </c>
      <c r="AS361" s="13" cm="1">
        <f t="array" aca="1" ref="AS361" ca="1">INDEX($D$36:$I$47,AS$3,1)+BETAINV(RAND(),INDEX($D$36:$I$47,AS$3,5),INDEX($D$36:$I$47,AS$3,6))*(INDEX($D$36:$I$47,AS$3,2)-INDEX($D$36:$I$47,AS$3,1))</f>
        <v>582.67941971260586</v>
      </c>
      <c r="AT361" s="13" cm="1">
        <f t="array" aca="1" ref="AT361" ca="1">INDEX($D$36:$I$47,AT$3,1)+BETAINV(RAND(),INDEX($D$36:$I$47,AT$3,5),INDEX($D$36:$I$47,AT$3,6))*(INDEX($D$36:$I$47,AT$3,2)-INDEX($D$36:$I$47,AT$3,1))</f>
        <v>145.43290990688703</v>
      </c>
      <c r="AU361" s="13" cm="1">
        <f t="array" aca="1" ref="AU361" ca="1">INDEX($D$36:$I$47,AU$3,1)+BETAINV(RAND(),INDEX($D$36:$I$47,AU$3,5),INDEX($D$36:$I$47,AU$3,6))*(INDEX($D$36:$I$47,AU$3,2)-INDEX($D$36:$I$47,AU$3,1))</f>
        <v>321.80550261895615</v>
      </c>
      <c r="AV361" s="13" cm="1">
        <f t="array" aca="1" ref="AV361" ca="1">INDEX($D$36:$I$47,AV$3,1)+BETAINV(RAND(),INDEX($D$36:$I$47,AV$3,5),INDEX($D$36:$I$47,AV$3,6))*(INDEX($D$36:$I$47,AV$3,2)-INDEX($D$36:$I$47,AV$3,1))</f>
        <v>592.76446125730956</v>
      </c>
      <c r="AW361" s="13" cm="1">
        <f t="array" aca="1" ref="AW361" ca="1">INDEX($D$36:$I$47,AW$3,1)+BETAINV(RAND(),INDEX($D$36:$I$47,AW$3,5),INDEX($D$36:$I$47,AW$3,6))*(INDEX($D$36:$I$47,AW$3,2)-INDEX($D$36:$I$47,AW$3,1))</f>
        <v>547.11736747404962</v>
      </c>
      <c r="AX361" s="13" cm="1">
        <f t="array" aca="1" ref="AX361" ca="1">INDEX($D$36:$I$47,AX$3,1)+BETAINV(RAND(),INDEX($D$36:$I$47,AX$3,5),INDEX($D$36:$I$47,AX$3,6))*(INDEX($D$36:$I$47,AX$3,2)-INDEX($D$36:$I$47,AX$3,1))</f>
        <v>397.8344524879343</v>
      </c>
      <c r="AY361" s="13" cm="1">
        <f t="array" aca="1" ref="AY361" ca="1">INDEX($D$36:$I$47,AY$3,1)+BETAINV(RAND(),INDEX($D$36:$I$47,AY$3,5),INDEX($D$36:$I$47,AY$3,6))*(INDEX($D$36:$I$47,AY$3,2)-INDEX($D$36:$I$47,AY$3,1))</f>
        <v>144.20705305000052</v>
      </c>
      <c r="AZ361" s="13" cm="1">
        <f t="array" aca="1" ref="AZ361" ca="1">INDEX($D$36:$I$47,AZ$3,1)+BETAINV(RAND(),INDEX($D$36:$I$47,AZ$3,5),INDEX($D$36:$I$47,AZ$3,6))*(INDEX($D$36:$I$47,AZ$3,2)-INDEX($D$36:$I$47,AZ$3,1))</f>
        <v>392.45582693214772</v>
      </c>
      <c r="BC361">
        <v>358</v>
      </c>
      <c r="BD361" cm="1">
        <f t="array" aca="1" ref="BD361" ca="1">INDEX($D$52:$I$63,BD$3,1)+BETAINV(RAND(),INDEX($D$52:$I$63,BD$3,5),INDEX($D$52:$I$63,BD$3,6))*(INDEX($D$52:$I$63,BD$3,2)-INDEX(D$52:I$63,BD$3,1))</f>
        <v>65.035506679937299</v>
      </c>
      <c r="BE361" cm="1">
        <f t="array" aca="1" ref="BE361" ca="1">INDEX($D$52:$I$63,BE$3,1)+BETAINV(RAND(),INDEX($D$52:$I$63,BE$3,5),INDEX($D$52:$I$63,BE$3,6))*(INDEX($D$52:$I$63,BE$3,2)-INDEX(E$52:J$63,BE$3,1))</f>
        <v>47.52000000000001</v>
      </c>
      <c r="BF361" cm="1">
        <f t="array" aca="1" ref="BF361" ca="1">INDEX($D$52:$I$63,BF$3,1)+BETAINV(RAND(),INDEX($D$52:$I$63,BF$3,5),INDEX($D$52:$I$63,BF$3,6))*(INDEX($D$52:$I$63,BF$3,2)-INDEX(F$52:K$63,BF$3,1))</f>
        <v>34.771855114065417</v>
      </c>
      <c r="BG361" cm="1">
        <f t="array" aca="1" ref="BG361" ca="1">INDEX($D$52:$I$63,BG$3,1)+BETAINV(RAND(),INDEX($D$52:$I$63,BG$3,5),INDEX($D$52:$I$63,BG$3,6))*(INDEX($D$52:$I$63,BG$3,2)-INDEX(G$52:L$63,BG$3,1))</f>
        <v>270.91067982902098</v>
      </c>
      <c r="BH361" cm="1">
        <f t="array" aca="1" ref="BH361" ca="1">INDEX($D$52:$I$63,BH$3,1)+BETAINV(RAND(),INDEX($D$52:$I$63,BH$3,5),INDEX($D$52:$I$63,BH$3,6))*(INDEX($D$52:$I$63,BH$3,2)-INDEX(H$52:M$63,BH$3,1))</f>
        <v>245.42635675456438</v>
      </c>
      <c r="BI361" cm="1">
        <f t="array" aca="1" ref="BI361" ca="1">INDEX($D$52:$I$63,BI$3,1)+BETAINV(RAND(),INDEX($D$52:$I$63,BI$3,5),INDEX($D$52:$I$63,BI$3,6))*(INDEX($D$52:$I$63,BI$3,2)-INDEX(I$52:N$63,BI$3,1))</f>
        <v>117.60026500898874</v>
      </c>
      <c r="BJ361" cm="1">
        <f t="array" aca="1" ref="BJ361" ca="1">INDEX($D$52:$I$63,BJ$3,1)+BETAINV(RAND(),INDEX($D$52:$I$63,BJ$3,5),INDEX($D$52:$I$63,BJ$3,6))*(INDEX($D$52:$I$63,BJ$3,2)-INDEX(J$52:O$63,BJ$3,1))</f>
        <v>334.56916318634234</v>
      </c>
      <c r="BK361" cm="1">
        <f t="array" aca="1" ref="BK361" ca="1">INDEX($D$52:$I$63,BK$3,1)+BETAINV(RAND(),INDEX($D$52:$I$63,BK$3,5),INDEX($D$52:$I$63,BK$3,6))*(INDEX($D$52:$I$63,BK$3,2)-INDEX(K$52:P$63,BK$3,1))</f>
        <v>438.4009837084019</v>
      </c>
      <c r="BL361" cm="1">
        <f t="array" aca="1" ref="BL361" ca="1">INDEX($D$52:$I$63,BL$3,1)+BETAINV(RAND(),INDEX($D$52:$I$63,BL$3,5),INDEX($D$52:$I$63,BL$3,6))*(INDEX($D$52:$I$63,BL$3,2)-INDEX(L$52:Q$63,BL$3,1))</f>
        <v>362.08394220272055</v>
      </c>
      <c r="BM361" cm="1">
        <f t="array" aca="1" ref="BM361" ca="1">INDEX($D$52:$I$63,BM$3,1)+BETAINV(RAND(),INDEX($D$52:$I$63,BM$3,5),INDEX($D$52:$I$63,BM$3,6))*(INDEX($D$52:$I$63,BM$3,2)-INDEX(M$52:R$63,BM$3,1))</f>
        <v>3.6764801827617362</v>
      </c>
      <c r="BN361" cm="1">
        <f t="array" aca="1" ref="BN361" ca="1">INDEX($D$52:$I$63,BN$3,1)+BETAINV(RAND(),INDEX($D$52:$I$63,BN$3,5),INDEX($D$52:$I$63,BN$3,6))*(INDEX($D$52:$I$63,BN$3,2)-INDEX(N$52:S$63,BN$3,1))</f>
        <v>104.54671655533735</v>
      </c>
      <c r="BO361" cm="1">
        <f t="array" aca="1" ref="BO361" ca="1">INDEX($D$52:$I$63,BO$3,1)+BETAINV(RAND(),INDEX($D$52:$I$63,BO$3,5),INDEX($D$52:$I$63,BO$3,6))*(INDEX($D$52:$I$63,BO$3,2)-INDEX(O$52:T$63,BO$3,1))</f>
        <v>367.99359914026343</v>
      </c>
    </row>
    <row r="362" spans="12:67" x14ac:dyDescent="0.25">
      <c r="L362">
        <v>359</v>
      </c>
      <c r="M362" cm="1">
        <f t="array" aca="1" ref="M362" ca="1">INDEX($D$4:$I$15,M$3,1)+BETAINV(RAND(),INDEX($D$4:$I$15,M$3,5),INDEX($D$4:$I$15,M$3,6))*(INDEX($D$4:$I$15,M$3,2)-INDEX($D$4:$I$15,M$3,1))</f>
        <v>228.96852210399777</v>
      </c>
      <c r="N362" cm="1">
        <f t="array" aca="1" ref="N362" ca="1">INDEX($D$4:$I$15,N$3,1)+BETAINV(RAND(),INDEX($D$4:$I$15,N$3,5),INDEX($D$4:$I$15,N$3,6))*(INDEX($D$4:$I$15,N$3,2)-INDEX($D$4:$I$15,N$3,1))</f>
        <v>170.38985839829547</v>
      </c>
      <c r="O362" cm="1">
        <f t="array" aca="1" ref="O362" ca="1">INDEX($D$4:$I$15,O$3,1)+BETAINV(RAND(),INDEX($D$4:$I$15,O$3,5),INDEX($D$4:$I$15,O$3,6))*(INDEX($D$4:$I$15,O$3,2)-INDEX($D$4:$I$15,O$3,1))</f>
        <v>52.451909191895311</v>
      </c>
      <c r="P362" cm="1">
        <f t="array" aca="1" ref="P362" ca="1">INDEX($D$4:$I$15,P$3,1)+BETAINV(RAND(),INDEX($D$4:$I$15,P$3,5),INDEX($D$4:$I$15,P$3,6))*(INDEX($D$4:$I$15,P$3,2)-INDEX($D$4:$I$15,P$3,1))</f>
        <v>825.03417343925071</v>
      </c>
      <c r="Q362" cm="1">
        <f t="array" aca="1" ref="Q362" ca="1">INDEX($D$4:$I$15,Q$3,1)+BETAINV(RAND(),INDEX($D$4:$I$15,Q$3,5),INDEX($D$4:$I$15,Q$3,6))*(INDEX($D$4:$I$15,Q$3,2)-INDEX($D$4:$I$15,Q$3,1))</f>
        <v>138.83325107821872</v>
      </c>
      <c r="R362" cm="1">
        <f t="array" aca="1" ref="R362" ca="1">INDEX($D$4:$I$15,R$3,1)+BETAINV(RAND(),INDEX($D$4:$I$15,R$3,5),INDEX($D$4:$I$15,R$3,6))*(INDEX($D$4:$I$15,R$3,2)-INDEX($D$4:$I$15,R$3,1))</f>
        <v>550.49715524265616</v>
      </c>
      <c r="S362" cm="1">
        <f t="array" aca="1" ref="S362" ca="1">INDEX($D$4:$I$15,S$3,1)+BETAINV(RAND(),INDEX($D$4:$I$15,S$3,5),INDEX($D$4:$I$15,S$3,6))*(INDEX($D$4:$I$15,S$3,2)-INDEX($D$4:$I$15,S$3,1))</f>
        <v>751.90665115183413</v>
      </c>
      <c r="T362" cm="1">
        <f t="array" aca="1" ref="T362" ca="1">INDEX($D$4:$I$15,T$3,1)+BETAINV(RAND(),INDEX($D$4:$I$15,T$3,5),INDEX($D$4:$I$15,T$3,6))*(INDEX($D$4:$I$15,T$3,2)-INDEX($D$4:$I$15,T$3,1))</f>
        <v>722.73206615019933</v>
      </c>
      <c r="U362" cm="1">
        <f t="array" aca="1" ref="U362" ca="1">INDEX($D$4:$I$15,U$3,1)+BETAINV(RAND(),INDEX($D$4:$I$15,U$3,5),INDEX($D$4:$I$15,U$3,6))*(INDEX($D$4:$I$15,U$3,2)-INDEX($D$4:$I$15,U$3,1))</f>
        <v>277.25775003820837</v>
      </c>
      <c r="V362" cm="1">
        <f t="array" aca="1" ref="V362" ca="1">INDEX($D$4:$I$15,V$3,1)+BETAINV(RAND(),INDEX($D$4:$I$15,V$3,5),INDEX($D$4:$I$15,V$3,6))*(INDEX($D$4:$I$15,V$3,2)-INDEX($D$4:$I$15,V$3,1))</f>
        <v>108.28579129909011</v>
      </c>
      <c r="W362" cm="1">
        <f t="array" aca="1" ref="W362" ca="1">INDEX($D$4:$I$15,W$3,1)+BETAINV(RAND(),INDEX($D$4:$I$15,W$3,5),INDEX($D$4:$I$15,W$3,6))*(INDEX($D$4:$I$15,W$3,2)-INDEX($D$4:$I$15,W$3,1))</f>
        <v>322.00211507652227</v>
      </c>
      <c r="X362" cm="1">
        <f t="array" aca="1" ref="X362" ca="1">INDEX($D$4:$I$15,X$3,1)+BETAINV(RAND(),INDEX($D$4:$I$15,X$3,5),INDEX($D$4:$I$15,X$3,6))*(INDEX($D$4:$I$15,X$3,2)-INDEX($D$4:$I$15,X$3,1))</f>
        <v>1381.1351188508786</v>
      </c>
      <c r="Z362">
        <v>359</v>
      </c>
      <c r="AA362" cm="1">
        <f t="array" aca="1" ref="AA362" ca="1">INDEX($D$20:$I$31,AA$3,1)+BETAINV(RAND(),INDEX($D$20:$I$31,AA$3,5),INDEX($D$20:$I$31,AA$3,6))*(INDEX($D$20:$I$31,AA$3,2)-INDEX($D$20:$I$31,AA$3,1))</f>
        <v>100.82502454667588</v>
      </c>
      <c r="AB362" cm="1">
        <f t="array" aca="1" ref="AB362" ca="1">INDEX($D$20:$I$31,AB$3,1)+BETAINV(RAND(),INDEX($D$20:$I$31,AB$3,5),INDEX($D$20:$I$31,AB$3,6))*(INDEX($D$20:$I$31,AB$3,2)-INDEX($D$20:$I$31,AB$3,1))</f>
        <v>96.50984604607936</v>
      </c>
      <c r="AC362" cm="1">
        <f t="array" aca="1" ref="AC362" ca="1">INDEX($D$20:$I$31,AC$3,1)+BETAINV(RAND(),INDEX($D$20:$I$31,AC$3,5),INDEX($D$20:$I$31,AC$3,6))*(INDEX($D$20:$I$31,AC$3,2)-INDEX($D$20:$I$31,AC$3,1))</f>
        <v>113.63412858290597</v>
      </c>
      <c r="AD362" cm="1">
        <f t="array" aca="1" ref="AD362" ca="1">INDEX($D$20:$I$31,AD$3,1)+BETAINV(RAND(),INDEX($D$20:$I$31,AD$3,5),INDEX($D$20:$I$31,AD$3,6))*(INDEX($D$20:$I$31,AD$3,2)-INDEX($D$20:$I$31,AD$3,1))</f>
        <v>569.25625375850598</v>
      </c>
      <c r="AE362" cm="1">
        <f t="array" aca="1" ref="AE362" ca="1">INDEX($D$20:$I$31,AE$3,1)+BETAINV(RAND(),INDEX($D$20:$I$31,AE$3,5),INDEX($D$20:$I$31,AE$3,6))*(INDEX($D$20:$I$31,AE$3,2)-INDEX($D$20:$I$31,AE$3,1))</f>
        <v>306.77393094553713</v>
      </c>
      <c r="AF362" cm="1">
        <f t="array" aca="1" ref="AF362" ca="1">INDEX($D$20:$I$31,AF$3,1)+BETAINV(RAND(),INDEX($D$20:$I$31,AF$3,5),INDEX($D$20:$I$31,AF$3,6))*(INDEX($D$20:$I$31,AF$3,2)-INDEX($D$20:$I$31,AF$3,1))</f>
        <v>134.20007414129114</v>
      </c>
      <c r="AG362" cm="1">
        <f t="array" aca="1" ref="AG362" ca="1">INDEX($D$20:$I$31,AG$3,1)+BETAINV(RAND(),INDEX($D$20:$I$31,AG$3,5),INDEX($D$20:$I$31,AG$3,6))*(INDEX($D$20:$I$31,AG$3,2)-INDEX($D$20:$I$31,AG$3,1))</f>
        <v>768.95408706844512</v>
      </c>
      <c r="AH362" cm="1">
        <f t="array" aca="1" ref="AH362" ca="1">INDEX($D$20:$I$31,AH$3,1)+BETAINV(RAND(),INDEX($D$20:$I$31,AH$3,5),INDEX($D$20:$I$31,AH$3,6))*(INDEX($D$20:$I$31,AH$3,2)-INDEX($D$20:$I$31,AH$3,1))</f>
        <v>728.21766666282531</v>
      </c>
      <c r="AI362" cm="1">
        <f t="array" aca="1" ref="AI362" ca="1">INDEX($D$20:$I$31,AI$3,1)+BETAINV(RAND(),INDEX($D$20:$I$31,AI$3,5),INDEX($D$20:$I$31,AI$3,6))*(INDEX($D$20:$I$31,AI$3,2)-INDEX($D$20:$I$31,AI$3,1))</f>
        <v>457.44700832490605</v>
      </c>
      <c r="AJ362" cm="1">
        <f t="array" aca="1" ref="AJ362" ca="1">INDEX($D$20:$I$31,AJ$3,1)+BETAINV(RAND(),INDEX($D$20:$I$31,AJ$3,5),INDEX($D$20:$I$31,AJ$3,6))*(INDEX($D$20:$I$31,AJ$3,2)-INDEX($D$20:$I$31,AJ$3,1))</f>
        <v>193.90713002062455</v>
      </c>
      <c r="AK362" cm="1">
        <f t="array" aca="1" ref="AK362" ca="1">INDEX($D$20:$I$31,AK$3,1)+BETAINV(RAND(),INDEX($D$20:$I$31,AK$3,5),INDEX($D$20:$I$31,AK$3,6))*(INDEX($D$20:$I$31,AK$3,2)-INDEX($D$20:$I$31,AK$3,1))</f>
        <v>224.84096955019953</v>
      </c>
      <c r="AL362" cm="1">
        <f t="array" aca="1" ref="AL362" ca="1">INDEX($D$20:$I$31,AL$3,1)+BETAINV(RAND(),INDEX($D$20:$I$31,AL$3,5),INDEX($D$20:$I$31,AL$3,6))*(INDEX($D$20:$I$31,AL$3,2)-INDEX($D$20:$I$31,AL$3,1))</f>
        <v>361.13263232596103</v>
      </c>
      <c r="AN362">
        <v>359</v>
      </c>
      <c r="AO362" s="13" cm="1">
        <f t="array" aca="1" ref="AO362" ca="1">INDEX($D$36:$I$47,AO$3,1)+BETAINV(RAND(),INDEX($D$36:$I$47,AO$3,5),INDEX($D$36:$I$47,AO$3,6))*(INDEX($D$36:$I$47,AO$3,2)-INDEX($D$36:$I$47,AO$3,1))</f>
        <v>100.09016256377848</v>
      </c>
      <c r="AP362" s="13" cm="1">
        <f t="array" aca="1" ref="AP362" ca="1">INDEX($D$36:$I$47,AP$3,1)+BETAINV(RAND(),INDEX($D$36:$I$47,AP$3,5),INDEX($D$36:$I$47,AP$3,6))*(INDEX($D$36:$I$47,AP$3,2)-INDEX($D$36:$I$47,AP$3,1))</f>
        <v>96.426209923914541</v>
      </c>
      <c r="AQ362" s="13" cm="1">
        <f t="array" aca="1" ref="AQ362" ca="1">INDEX($D$36:$I$47,AQ$3,1)+BETAINV(RAND(),INDEX($D$36:$I$47,AQ$3,5),INDEX($D$36:$I$47,AQ$3,6))*(INDEX($D$36:$I$47,AQ$3,2)-INDEX($D$36:$I$47,AQ$3,1))</f>
        <v>227.80083517720328</v>
      </c>
      <c r="AR362" s="13" cm="1">
        <f t="array" aca="1" ref="AR362" ca="1">INDEX($D$36:$I$47,AR$3,1)+BETAINV(RAND(),INDEX($D$36:$I$47,AR$3,5),INDEX($D$36:$I$47,AR$3,6))*(INDEX($D$36:$I$47,AR$3,2)-INDEX($D$36:$I$47,AR$3,1))</f>
        <v>269.61964774397126</v>
      </c>
      <c r="AS362" s="13" cm="1">
        <f t="array" aca="1" ref="AS362" ca="1">INDEX($D$36:$I$47,AS$3,1)+BETAINV(RAND(),INDEX($D$36:$I$47,AS$3,5),INDEX($D$36:$I$47,AS$3,6))*(INDEX($D$36:$I$47,AS$3,2)-INDEX($D$36:$I$47,AS$3,1))</f>
        <v>559.0143080298925</v>
      </c>
      <c r="AT362" s="13" cm="1">
        <f t="array" aca="1" ref="AT362" ca="1">INDEX($D$36:$I$47,AT$3,1)+BETAINV(RAND(),INDEX($D$36:$I$47,AT$3,5),INDEX($D$36:$I$47,AT$3,6))*(INDEX($D$36:$I$47,AT$3,2)-INDEX($D$36:$I$47,AT$3,1))</f>
        <v>153.93321943580818</v>
      </c>
      <c r="AU362" s="13" cm="1">
        <f t="array" aca="1" ref="AU362" ca="1">INDEX($D$36:$I$47,AU$3,1)+BETAINV(RAND(),INDEX($D$36:$I$47,AU$3,5),INDEX($D$36:$I$47,AU$3,6))*(INDEX($D$36:$I$47,AU$3,2)-INDEX($D$36:$I$47,AU$3,1))</f>
        <v>266.25423110276489</v>
      </c>
      <c r="AV362" s="13" cm="1">
        <f t="array" aca="1" ref="AV362" ca="1">INDEX($D$36:$I$47,AV$3,1)+BETAINV(RAND(),INDEX($D$36:$I$47,AV$3,5),INDEX($D$36:$I$47,AV$3,6))*(INDEX($D$36:$I$47,AV$3,2)-INDEX($D$36:$I$47,AV$3,1))</f>
        <v>672.98702375495486</v>
      </c>
      <c r="AW362" s="13" cm="1">
        <f t="array" aca="1" ref="AW362" ca="1">INDEX($D$36:$I$47,AW$3,1)+BETAINV(RAND(),INDEX($D$36:$I$47,AW$3,5),INDEX($D$36:$I$47,AW$3,6))*(INDEX($D$36:$I$47,AW$3,2)-INDEX($D$36:$I$47,AW$3,1))</f>
        <v>615.5478769935645</v>
      </c>
      <c r="AX362" s="13" cm="1">
        <f t="array" aca="1" ref="AX362" ca="1">INDEX($D$36:$I$47,AX$3,1)+BETAINV(RAND(),INDEX($D$36:$I$47,AX$3,5),INDEX($D$36:$I$47,AX$3,6))*(INDEX($D$36:$I$47,AX$3,2)-INDEX($D$36:$I$47,AX$3,1))</f>
        <v>388.24171687961916</v>
      </c>
      <c r="AY362" s="13" cm="1">
        <f t="array" aca="1" ref="AY362" ca="1">INDEX($D$36:$I$47,AY$3,1)+BETAINV(RAND(),INDEX($D$36:$I$47,AY$3,5),INDEX($D$36:$I$47,AY$3,6))*(INDEX($D$36:$I$47,AY$3,2)-INDEX($D$36:$I$47,AY$3,1))</f>
        <v>167.28656096045239</v>
      </c>
      <c r="AZ362" s="13" cm="1">
        <f t="array" aca="1" ref="AZ362" ca="1">INDEX($D$36:$I$47,AZ$3,1)+BETAINV(RAND(),INDEX($D$36:$I$47,AZ$3,5),INDEX($D$36:$I$47,AZ$3,6))*(INDEX($D$36:$I$47,AZ$3,2)-INDEX($D$36:$I$47,AZ$3,1))</f>
        <v>435.42537947156336</v>
      </c>
      <c r="BC362">
        <v>359</v>
      </c>
      <c r="BD362" cm="1">
        <f t="array" aca="1" ref="BD362" ca="1">INDEX($D$52:$I$63,BD$3,1)+BETAINV(RAND(),INDEX($D$52:$I$63,BD$3,5),INDEX($D$52:$I$63,BD$3,6))*(INDEX($D$52:$I$63,BD$3,2)-INDEX(D$52:I$63,BD$3,1))</f>
        <v>58.525668592419308</v>
      </c>
      <c r="BE362" cm="1">
        <f t="array" aca="1" ref="BE362" ca="1">INDEX($D$52:$I$63,BE$3,1)+BETAINV(RAND(),INDEX($D$52:$I$63,BE$3,5),INDEX($D$52:$I$63,BE$3,6))*(INDEX($D$52:$I$63,BE$3,2)-INDEX(E$52:J$63,BE$3,1))</f>
        <v>47.52000000000001</v>
      </c>
      <c r="BF362" cm="1">
        <f t="array" aca="1" ref="BF362" ca="1">INDEX($D$52:$I$63,BF$3,1)+BETAINV(RAND(),INDEX($D$52:$I$63,BF$3,5),INDEX($D$52:$I$63,BF$3,6))*(INDEX($D$52:$I$63,BF$3,2)-INDEX(F$52:K$63,BF$3,1))</f>
        <v>35.905238286172882</v>
      </c>
      <c r="BG362" cm="1">
        <f t="array" aca="1" ref="BG362" ca="1">INDEX($D$52:$I$63,BG$3,1)+BETAINV(RAND(),INDEX($D$52:$I$63,BG$3,5),INDEX($D$52:$I$63,BG$3,6))*(INDEX($D$52:$I$63,BG$3,2)-INDEX(G$52:L$63,BG$3,1))</f>
        <v>275.71052111492838</v>
      </c>
      <c r="BH362" cm="1">
        <f t="array" aca="1" ref="BH362" ca="1">INDEX($D$52:$I$63,BH$3,1)+BETAINV(RAND(),INDEX($D$52:$I$63,BH$3,5),INDEX($D$52:$I$63,BH$3,6))*(INDEX($D$52:$I$63,BH$3,2)-INDEX(H$52:M$63,BH$3,1))</f>
        <v>244.00745608606192</v>
      </c>
      <c r="BI362" cm="1">
        <f t="array" aca="1" ref="BI362" ca="1">INDEX($D$52:$I$63,BI$3,1)+BETAINV(RAND(),INDEX($D$52:$I$63,BI$3,5),INDEX($D$52:$I$63,BI$3,6))*(INDEX($D$52:$I$63,BI$3,2)-INDEX(I$52:N$63,BI$3,1))</f>
        <v>130.56444971896551</v>
      </c>
      <c r="BJ362" cm="1">
        <f t="array" aca="1" ref="BJ362" ca="1">INDEX($D$52:$I$63,BJ$3,1)+BETAINV(RAND(),INDEX($D$52:$I$63,BJ$3,5),INDEX($D$52:$I$63,BJ$3,6))*(INDEX($D$52:$I$63,BJ$3,2)-INDEX(J$52:O$63,BJ$3,1))</f>
        <v>332.80760635880182</v>
      </c>
      <c r="BK362" cm="1">
        <f t="array" aca="1" ref="BK362" ca="1">INDEX($D$52:$I$63,BK$3,1)+BETAINV(RAND(),INDEX($D$52:$I$63,BK$3,5),INDEX($D$52:$I$63,BK$3,6))*(INDEX($D$52:$I$63,BK$3,2)-INDEX(K$52:P$63,BK$3,1))</f>
        <v>346.54675472430733</v>
      </c>
      <c r="BL362" cm="1">
        <f t="array" aca="1" ref="BL362" ca="1">INDEX($D$52:$I$63,BL$3,1)+BETAINV(RAND(),INDEX($D$52:$I$63,BL$3,5),INDEX($D$52:$I$63,BL$3,6))*(INDEX($D$52:$I$63,BL$3,2)-INDEX(L$52:Q$63,BL$3,1))</f>
        <v>257.365693112923</v>
      </c>
      <c r="BM362" cm="1">
        <f t="array" aca="1" ref="BM362" ca="1">INDEX($D$52:$I$63,BM$3,1)+BETAINV(RAND(),INDEX($D$52:$I$63,BM$3,5),INDEX($D$52:$I$63,BM$3,6))*(INDEX($D$52:$I$63,BM$3,2)-INDEX(M$52:R$63,BM$3,1))</f>
        <v>10.540695760953867</v>
      </c>
      <c r="BN362" cm="1">
        <f t="array" aca="1" ref="BN362" ca="1">INDEX($D$52:$I$63,BN$3,1)+BETAINV(RAND(),INDEX($D$52:$I$63,BN$3,5),INDEX($D$52:$I$63,BN$3,6))*(INDEX($D$52:$I$63,BN$3,2)-INDEX(N$52:S$63,BN$3,1))</f>
        <v>104.90457709516993</v>
      </c>
      <c r="BO362" cm="1">
        <f t="array" aca="1" ref="BO362" ca="1">INDEX($D$52:$I$63,BO$3,1)+BETAINV(RAND(),INDEX($D$52:$I$63,BO$3,5),INDEX($D$52:$I$63,BO$3,6))*(INDEX($D$52:$I$63,BO$3,2)-INDEX(O$52:T$63,BO$3,1))</f>
        <v>451.70720180527121</v>
      </c>
    </row>
    <row r="363" spans="12:67" x14ac:dyDescent="0.25">
      <c r="L363">
        <v>360</v>
      </c>
      <c r="M363" cm="1">
        <f t="array" aca="1" ref="M363" ca="1">INDEX($D$4:$I$15,M$3,1)+BETAINV(RAND(),INDEX($D$4:$I$15,M$3,5),INDEX($D$4:$I$15,M$3,6))*(INDEX($D$4:$I$15,M$3,2)-INDEX($D$4:$I$15,M$3,1))</f>
        <v>237.52589605313133</v>
      </c>
      <c r="N363" cm="1">
        <f t="array" aca="1" ref="N363" ca="1">INDEX($D$4:$I$15,N$3,1)+BETAINV(RAND(),INDEX($D$4:$I$15,N$3,5),INDEX($D$4:$I$15,N$3,6))*(INDEX($D$4:$I$15,N$3,2)-INDEX($D$4:$I$15,N$3,1))</f>
        <v>174.57951809209331</v>
      </c>
      <c r="O363" cm="1">
        <f t="array" aca="1" ref="O363" ca="1">INDEX($D$4:$I$15,O$3,1)+BETAINV(RAND(),INDEX($D$4:$I$15,O$3,5),INDEX($D$4:$I$15,O$3,6))*(INDEX($D$4:$I$15,O$3,2)-INDEX($D$4:$I$15,O$3,1))</f>
        <v>50.171161209202396</v>
      </c>
      <c r="P363" cm="1">
        <f t="array" aca="1" ref="P363" ca="1">INDEX($D$4:$I$15,P$3,1)+BETAINV(RAND(),INDEX($D$4:$I$15,P$3,5),INDEX($D$4:$I$15,P$3,6))*(INDEX($D$4:$I$15,P$3,2)-INDEX($D$4:$I$15,P$3,1))</f>
        <v>779.18757057587698</v>
      </c>
      <c r="Q363" cm="1">
        <f t="array" aca="1" ref="Q363" ca="1">INDEX($D$4:$I$15,Q$3,1)+BETAINV(RAND(),INDEX($D$4:$I$15,Q$3,5),INDEX($D$4:$I$15,Q$3,6))*(INDEX($D$4:$I$15,Q$3,2)-INDEX($D$4:$I$15,Q$3,1))</f>
        <v>160.93164654951954</v>
      </c>
      <c r="R363" cm="1">
        <f t="array" aca="1" ref="R363" ca="1">INDEX($D$4:$I$15,R$3,1)+BETAINV(RAND(),INDEX($D$4:$I$15,R$3,5),INDEX($D$4:$I$15,R$3,6))*(INDEX($D$4:$I$15,R$3,2)-INDEX($D$4:$I$15,R$3,1))</f>
        <v>522.88661582036161</v>
      </c>
      <c r="S363" cm="1">
        <f t="array" aca="1" ref="S363" ca="1">INDEX($D$4:$I$15,S$3,1)+BETAINV(RAND(),INDEX($D$4:$I$15,S$3,5),INDEX($D$4:$I$15,S$3,6))*(INDEX($D$4:$I$15,S$3,2)-INDEX($D$4:$I$15,S$3,1))</f>
        <v>760.03511399480681</v>
      </c>
      <c r="T363" cm="1">
        <f t="array" aca="1" ref="T363" ca="1">INDEX($D$4:$I$15,T$3,1)+BETAINV(RAND(),INDEX($D$4:$I$15,T$3,5),INDEX($D$4:$I$15,T$3,6))*(INDEX($D$4:$I$15,T$3,2)-INDEX($D$4:$I$15,T$3,1))</f>
        <v>746.55323022580592</v>
      </c>
      <c r="U363" cm="1">
        <f t="array" aca="1" ref="U363" ca="1">INDEX($D$4:$I$15,U$3,1)+BETAINV(RAND(),INDEX($D$4:$I$15,U$3,5),INDEX($D$4:$I$15,U$3,6))*(INDEX($D$4:$I$15,U$3,2)-INDEX($D$4:$I$15,U$3,1))</f>
        <v>252.16216166683583</v>
      </c>
      <c r="V363" cm="1">
        <f t="array" aca="1" ref="V363" ca="1">INDEX($D$4:$I$15,V$3,1)+BETAINV(RAND(),INDEX($D$4:$I$15,V$3,5),INDEX($D$4:$I$15,V$3,6))*(INDEX($D$4:$I$15,V$3,2)-INDEX($D$4:$I$15,V$3,1))</f>
        <v>101.12172873370172</v>
      </c>
      <c r="W363" cm="1">
        <f t="array" aca="1" ref="W363" ca="1">INDEX($D$4:$I$15,W$3,1)+BETAINV(RAND(),INDEX($D$4:$I$15,W$3,5),INDEX($D$4:$I$15,W$3,6))*(INDEX($D$4:$I$15,W$3,2)-INDEX($D$4:$I$15,W$3,1))</f>
        <v>400.35097553897651</v>
      </c>
      <c r="X363" cm="1">
        <f t="array" aca="1" ref="X363" ca="1">INDEX($D$4:$I$15,X$3,1)+BETAINV(RAND(),INDEX($D$4:$I$15,X$3,5),INDEX($D$4:$I$15,X$3,6))*(INDEX($D$4:$I$15,X$3,2)-INDEX($D$4:$I$15,X$3,1))</f>
        <v>1526.8104977383932</v>
      </c>
      <c r="Z363">
        <v>360</v>
      </c>
      <c r="AA363" cm="1">
        <f t="array" aca="1" ref="AA363" ca="1">INDEX($D$20:$I$31,AA$3,1)+BETAINV(RAND(),INDEX($D$20:$I$31,AA$3,5),INDEX($D$20:$I$31,AA$3,6))*(INDEX($D$20:$I$31,AA$3,2)-INDEX($D$20:$I$31,AA$3,1))</f>
        <v>97.843588309590402</v>
      </c>
      <c r="AB363" cm="1">
        <f t="array" aca="1" ref="AB363" ca="1">INDEX($D$20:$I$31,AB$3,1)+BETAINV(RAND(),INDEX($D$20:$I$31,AB$3,5),INDEX($D$20:$I$31,AB$3,6))*(INDEX($D$20:$I$31,AB$3,2)-INDEX($D$20:$I$31,AB$3,1))</f>
        <v>111.1812791530798</v>
      </c>
      <c r="AC363" cm="1">
        <f t="array" aca="1" ref="AC363" ca="1">INDEX($D$20:$I$31,AC$3,1)+BETAINV(RAND(),INDEX($D$20:$I$31,AC$3,5),INDEX($D$20:$I$31,AC$3,6))*(INDEX($D$20:$I$31,AC$3,2)-INDEX($D$20:$I$31,AC$3,1))</f>
        <v>116.33874973589599</v>
      </c>
      <c r="AD363" cm="1">
        <f t="array" aca="1" ref="AD363" ca="1">INDEX($D$20:$I$31,AD$3,1)+BETAINV(RAND(),INDEX($D$20:$I$31,AD$3,5),INDEX($D$20:$I$31,AD$3,6))*(INDEX($D$20:$I$31,AD$3,2)-INDEX($D$20:$I$31,AD$3,1))</f>
        <v>504.09210474164968</v>
      </c>
      <c r="AE363" cm="1">
        <f t="array" aca="1" ref="AE363" ca="1">INDEX($D$20:$I$31,AE$3,1)+BETAINV(RAND(),INDEX($D$20:$I$31,AE$3,5),INDEX($D$20:$I$31,AE$3,6))*(INDEX($D$20:$I$31,AE$3,2)-INDEX($D$20:$I$31,AE$3,1))</f>
        <v>330.96034178199852</v>
      </c>
      <c r="AF363" cm="1">
        <f t="array" aca="1" ref="AF363" ca="1">INDEX($D$20:$I$31,AF$3,1)+BETAINV(RAND(),INDEX($D$20:$I$31,AF$3,5),INDEX($D$20:$I$31,AF$3,6))*(INDEX($D$20:$I$31,AF$3,2)-INDEX($D$20:$I$31,AF$3,1))</f>
        <v>162.86933711491344</v>
      </c>
      <c r="AG363" cm="1">
        <f t="array" aca="1" ref="AG363" ca="1">INDEX($D$20:$I$31,AG$3,1)+BETAINV(RAND(),INDEX($D$20:$I$31,AG$3,5),INDEX($D$20:$I$31,AG$3,6))*(INDEX($D$20:$I$31,AG$3,2)-INDEX($D$20:$I$31,AG$3,1))</f>
        <v>729.58195269451585</v>
      </c>
      <c r="AH363" cm="1">
        <f t="array" aca="1" ref="AH363" ca="1">INDEX($D$20:$I$31,AH$3,1)+BETAINV(RAND(),INDEX($D$20:$I$31,AH$3,5),INDEX($D$20:$I$31,AH$3,6))*(INDEX($D$20:$I$31,AH$3,2)-INDEX($D$20:$I$31,AH$3,1))</f>
        <v>729.3310759890893</v>
      </c>
      <c r="AI363" cm="1">
        <f t="array" aca="1" ref="AI363" ca="1">INDEX($D$20:$I$31,AI$3,1)+BETAINV(RAND(),INDEX($D$20:$I$31,AI$3,5),INDEX($D$20:$I$31,AI$3,6))*(INDEX($D$20:$I$31,AI$3,2)-INDEX($D$20:$I$31,AI$3,1))</f>
        <v>463.83030956696314</v>
      </c>
      <c r="AJ363" cm="1">
        <f t="array" aca="1" ref="AJ363" ca="1">INDEX($D$20:$I$31,AJ$3,1)+BETAINV(RAND(),INDEX($D$20:$I$31,AJ$3,5),INDEX($D$20:$I$31,AJ$3,6))*(INDEX($D$20:$I$31,AJ$3,2)-INDEX($D$20:$I$31,AJ$3,1))</f>
        <v>231.87369349650834</v>
      </c>
      <c r="AK363" cm="1">
        <f t="array" aca="1" ref="AK363" ca="1">INDEX($D$20:$I$31,AK$3,1)+BETAINV(RAND(),INDEX($D$20:$I$31,AK$3,5),INDEX($D$20:$I$31,AK$3,6))*(INDEX($D$20:$I$31,AK$3,2)-INDEX($D$20:$I$31,AK$3,1))</f>
        <v>232.27431528383798</v>
      </c>
      <c r="AL363" cm="1">
        <f t="array" aca="1" ref="AL363" ca="1">INDEX($D$20:$I$31,AL$3,1)+BETAINV(RAND(),INDEX($D$20:$I$31,AL$3,5),INDEX($D$20:$I$31,AL$3,6))*(INDEX($D$20:$I$31,AL$3,2)-INDEX($D$20:$I$31,AL$3,1))</f>
        <v>441.47661740806302</v>
      </c>
      <c r="AN363">
        <v>360</v>
      </c>
      <c r="AO363" s="13" cm="1">
        <f t="array" aca="1" ref="AO363" ca="1">INDEX($D$36:$I$47,AO$3,1)+BETAINV(RAND(),INDEX($D$36:$I$47,AO$3,5),INDEX($D$36:$I$47,AO$3,6))*(INDEX($D$36:$I$47,AO$3,2)-INDEX($D$36:$I$47,AO$3,1))</f>
        <v>95.399761748029931</v>
      </c>
      <c r="AP363" s="13" cm="1">
        <f t="array" aca="1" ref="AP363" ca="1">INDEX($D$36:$I$47,AP$3,1)+BETAINV(RAND(),INDEX($D$36:$I$47,AP$3,5),INDEX($D$36:$I$47,AP$3,6))*(INDEX($D$36:$I$47,AP$3,2)-INDEX($D$36:$I$47,AP$3,1))</f>
        <v>113.15734522145964</v>
      </c>
      <c r="AQ363" s="13" cm="1">
        <f t="array" aca="1" ref="AQ363" ca="1">INDEX($D$36:$I$47,AQ$3,1)+BETAINV(RAND(),INDEX($D$36:$I$47,AQ$3,5),INDEX($D$36:$I$47,AQ$3,6))*(INDEX($D$36:$I$47,AQ$3,2)-INDEX($D$36:$I$47,AQ$3,1))</f>
        <v>200.64996219473642</v>
      </c>
      <c r="AR363" s="13" cm="1">
        <f t="array" aca="1" ref="AR363" ca="1">INDEX($D$36:$I$47,AR$3,1)+BETAINV(RAND(),INDEX($D$36:$I$47,AR$3,5),INDEX($D$36:$I$47,AR$3,6))*(INDEX($D$36:$I$47,AR$3,2)-INDEX($D$36:$I$47,AR$3,1))</f>
        <v>303.08080544910194</v>
      </c>
      <c r="AS363" s="13" cm="1">
        <f t="array" aca="1" ref="AS363" ca="1">INDEX($D$36:$I$47,AS$3,1)+BETAINV(RAND(),INDEX($D$36:$I$47,AS$3,5),INDEX($D$36:$I$47,AS$3,6))*(INDEX($D$36:$I$47,AS$3,2)-INDEX($D$36:$I$47,AS$3,1))</f>
        <v>586.05535928451536</v>
      </c>
      <c r="AT363" s="13" cm="1">
        <f t="array" aca="1" ref="AT363" ca="1">INDEX($D$36:$I$47,AT$3,1)+BETAINV(RAND(),INDEX($D$36:$I$47,AT$3,5),INDEX($D$36:$I$47,AT$3,6))*(INDEX($D$36:$I$47,AT$3,2)-INDEX($D$36:$I$47,AT$3,1))</f>
        <v>175.47959438704569</v>
      </c>
      <c r="AU363" s="13" cm="1">
        <f t="array" aca="1" ref="AU363" ca="1">INDEX($D$36:$I$47,AU$3,1)+BETAINV(RAND(),INDEX($D$36:$I$47,AU$3,5),INDEX($D$36:$I$47,AU$3,6))*(INDEX($D$36:$I$47,AU$3,2)-INDEX($D$36:$I$47,AU$3,1))</f>
        <v>331.42286004181466</v>
      </c>
      <c r="AV363" s="13" cm="1">
        <f t="array" aca="1" ref="AV363" ca="1">INDEX($D$36:$I$47,AV$3,1)+BETAINV(RAND(),INDEX($D$36:$I$47,AV$3,5),INDEX($D$36:$I$47,AV$3,6))*(INDEX($D$36:$I$47,AV$3,2)-INDEX($D$36:$I$47,AV$3,1))</f>
        <v>572.58246445056932</v>
      </c>
      <c r="AW363" s="13" cm="1">
        <f t="array" aca="1" ref="AW363" ca="1">INDEX($D$36:$I$47,AW$3,1)+BETAINV(RAND(),INDEX($D$36:$I$47,AW$3,5),INDEX($D$36:$I$47,AW$3,6))*(INDEX($D$36:$I$47,AW$3,2)-INDEX($D$36:$I$47,AW$3,1))</f>
        <v>607.92050565199747</v>
      </c>
      <c r="AX363" s="13" cm="1">
        <f t="array" aca="1" ref="AX363" ca="1">INDEX($D$36:$I$47,AX$3,1)+BETAINV(RAND(),INDEX($D$36:$I$47,AX$3,5),INDEX($D$36:$I$47,AX$3,6))*(INDEX($D$36:$I$47,AX$3,2)-INDEX($D$36:$I$47,AX$3,1))</f>
        <v>417.78300971753976</v>
      </c>
      <c r="AY363" s="13" cm="1">
        <f t="array" aca="1" ref="AY363" ca="1">INDEX($D$36:$I$47,AY$3,1)+BETAINV(RAND(),INDEX($D$36:$I$47,AY$3,5),INDEX($D$36:$I$47,AY$3,6))*(INDEX($D$36:$I$47,AY$3,2)-INDEX($D$36:$I$47,AY$3,1))</f>
        <v>148.14039751742698</v>
      </c>
      <c r="AZ363" s="13" cm="1">
        <f t="array" aca="1" ref="AZ363" ca="1">INDEX($D$36:$I$47,AZ$3,1)+BETAINV(RAND(),INDEX($D$36:$I$47,AZ$3,5),INDEX($D$36:$I$47,AZ$3,6))*(INDEX($D$36:$I$47,AZ$3,2)-INDEX($D$36:$I$47,AZ$3,1))</f>
        <v>391.98447200423169</v>
      </c>
      <c r="BC363">
        <v>360</v>
      </c>
      <c r="BD363" cm="1">
        <f t="array" aca="1" ref="BD363" ca="1">INDEX($D$52:$I$63,BD$3,1)+BETAINV(RAND(),INDEX($D$52:$I$63,BD$3,5),INDEX($D$52:$I$63,BD$3,6))*(INDEX($D$52:$I$63,BD$3,2)-INDEX(D$52:I$63,BD$3,1))</f>
        <v>60.338097821952815</v>
      </c>
      <c r="BE363" cm="1">
        <f t="array" aca="1" ref="BE363" ca="1">INDEX($D$52:$I$63,BE$3,1)+BETAINV(RAND(),INDEX($D$52:$I$63,BE$3,5),INDEX($D$52:$I$63,BE$3,6))*(INDEX($D$52:$I$63,BE$3,2)-INDEX(E$52:J$63,BE$3,1))</f>
        <v>47.52000000000001</v>
      </c>
      <c r="BF363" cm="1">
        <f t="array" aca="1" ref="BF363" ca="1">INDEX($D$52:$I$63,BF$3,1)+BETAINV(RAND(),INDEX($D$52:$I$63,BF$3,5),INDEX($D$52:$I$63,BF$3,6))*(INDEX($D$52:$I$63,BF$3,2)-INDEX(F$52:K$63,BF$3,1))</f>
        <v>35.209589165802079</v>
      </c>
      <c r="BG363" cm="1">
        <f t="array" aca="1" ref="BG363" ca="1">INDEX($D$52:$I$63,BG$3,1)+BETAINV(RAND(),INDEX($D$52:$I$63,BG$3,5),INDEX($D$52:$I$63,BG$3,6))*(INDEX($D$52:$I$63,BG$3,2)-INDEX(G$52:L$63,BG$3,1))</f>
        <v>268.21539068583473</v>
      </c>
      <c r="BH363" cm="1">
        <f t="array" aca="1" ref="BH363" ca="1">INDEX($D$52:$I$63,BH$3,1)+BETAINV(RAND(),INDEX($D$52:$I$63,BH$3,5),INDEX($D$52:$I$63,BH$3,6))*(INDEX($D$52:$I$63,BH$3,2)-INDEX(H$52:M$63,BH$3,1))</f>
        <v>244.69473978701637</v>
      </c>
      <c r="BI363" cm="1">
        <f t="array" aca="1" ref="BI363" ca="1">INDEX($D$52:$I$63,BI$3,1)+BETAINV(RAND(),INDEX($D$52:$I$63,BI$3,5),INDEX($D$52:$I$63,BI$3,6))*(INDEX($D$52:$I$63,BI$3,2)-INDEX(I$52:N$63,BI$3,1))</f>
        <v>105.60502196240486</v>
      </c>
      <c r="BJ363" cm="1">
        <f t="array" aca="1" ref="BJ363" ca="1">INDEX($D$52:$I$63,BJ$3,1)+BETAINV(RAND(),INDEX($D$52:$I$63,BJ$3,5),INDEX($D$52:$I$63,BJ$3,6))*(INDEX($D$52:$I$63,BJ$3,2)-INDEX(J$52:O$63,BJ$3,1))</f>
        <v>334.32685348418806</v>
      </c>
      <c r="BK363" cm="1">
        <f t="array" aca="1" ref="BK363" ca="1">INDEX($D$52:$I$63,BK$3,1)+BETAINV(RAND(),INDEX($D$52:$I$63,BK$3,5),INDEX($D$52:$I$63,BK$3,6))*(INDEX($D$52:$I$63,BK$3,2)-INDEX(K$52:P$63,BK$3,1))</f>
        <v>340.07573044643664</v>
      </c>
      <c r="BL363" cm="1">
        <f t="array" aca="1" ref="BL363" ca="1">INDEX($D$52:$I$63,BL$3,1)+BETAINV(RAND(),INDEX($D$52:$I$63,BL$3,5),INDEX($D$52:$I$63,BL$3,6))*(INDEX($D$52:$I$63,BL$3,2)-INDEX(L$52:Q$63,BL$3,1))</f>
        <v>282.39425861483505</v>
      </c>
      <c r="BM363" cm="1">
        <f t="array" aca="1" ref="BM363" ca="1">INDEX($D$52:$I$63,BM$3,1)+BETAINV(RAND(),INDEX($D$52:$I$63,BM$3,5),INDEX($D$52:$I$63,BM$3,6))*(INDEX($D$52:$I$63,BM$3,2)-INDEX(M$52:R$63,BM$3,1))</f>
        <v>8.9038884770790361</v>
      </c>
      <c r="BN363" cm="1">
        <f t="array" aca="1" ref="BN363" ca="1">INDEX($D$52:$I$63,BN$3,1)+BETAINV(RAND(),INDEX($D$52:$I$63,BN$3,5),INDEX($D$52:$I$63,BN$3,6))*(INDEX($D$52:$I$63,BN$3,2)-INDEX(N$52:S$63,BN$3,1))</f>
        <v>104.68025743198307</v>
      </c>
      <c r="BO363" cm="1">
        <f t="array" aca="1" ref="BO363" ca="1">INDEX($D$52:$I$63,BO$3,1)+BETAINV(RAND(),INDEX($D$52:$I$63,BO$3,5),INDEX($D$52:$I$63,BO$3,6))*(INDEX($D$52:$I$63,BO$3,2)-INDEX(O$52:T$63,BO$3,1))</f>
        <v>430.75066500362175</v>
      </c>
    </row>
    <row r="364" spans="12:67" x14ac:dyDescent="0.25">
      <c r="L364">
        <v>361</v>
      </c>
      <c r="M364" cm="1">
        <f t="array" aca="1" ref="M364" ca="1">INDEX($D$4:$I$15,M$3,1)+BETAINV(RAND(),INDEX($D$4:$I$15,M$3,5),INDEX($D$4:$I$15,M$3,6))*(INDEX($D$4:$I$15,M$3,2)-INDEX($D$4:$I$15,M$3,1))</f>
        <v>295.9571626155215</v>
      </c>
      <c r="N364" cm="1">
        <f t="array" aca="1" ref="N364" ca="1">INDEX($D$4:$I$15,N$3,1)+BETAINV(RAND(),INDEX($D$4:$I$15,N$3,5),INDEX($D$4:$I$15,N$3,6))*(INDEX($D$4:$I$15,N$3,2)-INDEX($D$4:$I$15,N$3,1))</f>
        <v>175.56500040892843</v>
      </c>
      <c r="O364" cm="1">
        <f t="array" aca="1" ref="O364" ca="1">INDEX($D$4:$I$15,O$3,1)+BETAINV(RAND(),INDEX($D$4:$I$15,O$3,5),INDEX($D$4:$I$15,O$3,6))*(INDEX($D$4:$I$15,O$3,2)-INDEX($D$4:$I$15,O$3,1))</f>
        <v>49.04135032694753</v>
      </c>
      <c r="P364" cm="1">
        <f t="array" aca="1" ref="P364" ca="1">INDEX($D$4:$I$15,P$3,1)+BETAINV(RAND(),INDEX($D$4:$I$15,P$3,5),INDEX($D$4:$I$15,P$3,6))*(INDEX($D$4:$I$15,P$3,2)-INDEX($D$4:$I$15,P$3,1))</f>
        <v>889.04818941657481</v>
      </c>
      <c r="Q364" cm="1">
        <f t="array" aca="1" ref="Q364" ca="1">INDEX($D$4:$I$15,Q$3,1)+BETAINV(RAND(),INDEX($D$4:$I$15,Q$3,5),INDEX($D$4:$I$15,Q$3,6))*(INDEX($D$4:$I$15,Q$3,2)-INDEX($D$4:$I$15,Q$3,1))</f>
        <v>147.40511103388306</v>
      </c>
      <c r="R364" cm="1">
        <f t="array" aca="1" ref="R364" ca="1">INDEX($D$4:$I$15,R$3,1)+BETAINV(RAND(),INDEX($D$4:$I$15,R$3,5),INDEX($D$4:$I$15,R$3,6))*(INDEX($D$4:$I$15,R$3,2)-INDEX($D$4:$I$15,R$3,1))</f>
        <v>534.09170874294068</v>
      </c>
      <c r="S364" cm="1">
        <f t="array" aca="1" ref="S364" ca="1">INDEX($D$4:$I$15,S$3,1)+BETAINV(RAND(),INDEX($D$4:$I$15,S$3,5),INDEX($D$4:$I$15,S$3,6))*(INDEX($D$4:$I$15,S$3,2)-INDEX($D$4:$I$15,S$3,1))</f>
        <v>844.48913855813316</v>
      </c>
      <c r="T364" cm="1">
        <f t="array" aca="1" ref="T364" ca="1">INDEX($D$4:$I$15,T$3,1)+BETAINV(RAND(),INDEX($D$4:$I$15,T$3,5),INDEX($D$4:$I$15,T$3,6))*(INDEX($D$4:$I$15,T$3,2)-INDEX($D$4:$I$15,T$3,1))</f>
        <v>844.9406894355244</v>
      </c>
      <c r="U364" cm="1">
        <f t="array" aca="1" ref="U364" ca="1">INDEX($D$4:$I$15,U$3,1)+BETAINV(RAND(),INDEX($D$4:$I$15,U$3,5),INDEX($D$4:$I$15,U$3,6))*(INDEX($D$4:$I$15,U$3,2)-INDEX($D$4:$I$15,U$3,1))</f>
        <v>280.60519624056474</v>
      </c>
      <c r="V364" cm="1">
        <f t="array" aca="1" ref="V364" ca="1">INDEX($D$4:$I$15,V$3,1)+BETAINV(RAND(),INDEX($D$4:$I$15,V$3,5),INDEX($D$4:$I$15,V$3,6))*(INDEX($D$4:$I$15,V$3,2)-INDEX($D$4:$I$15,V$3,1))</f>
        <v>104.87133529895922</v>
      </c>
      <c r="W364" cm="1">
        <f t="array" aca="1" ref="W364" ca="1">INDEX($D$4:$I$15,W$3,1)+BETAINV(RAND(),INDEX($D$4:$I$15,W$3,5),INDEX($D$4:$I$15,W$3,6))*(INDEX($D$4:$I$15,W$3,2)-INDEX($D$4:$I$15,W$3,1))</f>
        <v>418.81533625369514</v>
      </c>
      <c r="X364" cm="1">
        <f t="array" aca="1" ref="X364" ca="1">INDEX($D$4:$I$15,X$3,1)+BETAINV(RAND(),INDEX($D$4:$I$15,X$3,5),INDEX($D$4:$I$15,X$3,6))*(INDEX($D$4:$I$15,X$3,2)-INDEX($D$4:$I$15,X$3,1))</f>
        <v>1570.5914293874594</v>
      </c>
      <c r="Z364">
        <v>361</v>
      </c>
      <c r="AA364" cm="1">
        <f t="array" aca="1" ref="AA364" ca="1">INDEX($D$20:$I$31,AA$3,1)+BETAINV(RAND(),INDEX($D$20:$I$31,AA$3,5),INDEX($D$20:$I$31,AA$3,6))*(INDEX($D$20:$I$31,AA$3,2)-INDEX($D$20:$I$31,AA$3,1))</f>
        <v>100.44109484399164</v>
      </c>
      <c r="AB364" cm="1">
        <f t="array" aca="1" ref="AB364" ca="1">INDEX($D$20:$I$31,AB$3,1)+BETAINV(RAND(),INDEX($D$20:$I$31,AB$3,5),INDEX($D$20:$I$31,AB$3,6))*(INDEX($D$20:$I$31,AB$3,2)-INDEX($D$20:$I$31,AB$3,1))</f>
        <v>104.71518882132901</v>
      </c>
      <c r="AC364" cm="1">
        <f t="array" aca="1" ref="AC364" ca="1">INDEX($D$20:$I$31,AC$3,1)+BETAINV(RAND(),INDEX($D$20:$I$31,AC$3,5),INDEX($D$20:$I$31,AC$3,6))*(INDEX($D$20:$I$31,AC$3,2)-INDEX($D$20:$I$31,AC$3,1))</f>
        <v>125.96987951757458</v>
      </c>
      <c r="AD364" cm="1">
        <f t="array" aca="1" ref="AD364" ca="1">INDEX($D$20:$I$31,AD$3,1)+BETAINV(RAND(),INDEX($D$20:$I$31,AD$3,5),INDEX($D$20:$I$31,AD$3,6))*(INDEX($D$20:$I$31,AD$3,2)-INDEX($D$20:$I$31,AD$3,1))</f>
        <v>497.96899632128759</v>
      </c>
      <c r="AE364" cm="1">
        <f t="array" aca="1" ref="AE364" ca="1">INDEX($D$20:$I$31,AE$3,1)+BETAINV(RAND(),INDEX($D$20:$I$31,AE$3,5),INDEX($D$20:$I$31,AE$3,6))*(INDEX($D$20:$I$31,AE$3,2)-INDEX($D$20:$I$31,AE$3,1))</f>
        <v>295.20813269949372</v>
      </c>
      <c r="AF364" cm="1">
        <f t="array" aca="1" ref="AF364" ca="1">INDEX($D$20:$I$31,AF$3,1)+BETAINV(RAND(),INDEX($D$20:$I$31,AF$3,5),INDEX($D$20:$I$31,AF$3,6))*(INDEX($D$20:$I$31,AF$3,2)-INDEX($D$20:$I$31,AF$3,1))</f>
        <v>143.63123576624398</v>
      </c>
      <c r="AG364" cm="1">
        <f t="array" aca="1" ref="AG364" ca="1">INDEX($D$20:$I$31,AG$3,1)+BETAINV(RAND(),INDEX($D$20:$I$31,AG$3,5),INDEX($D$20:$I$31,AG$3,6))*(INDEX($D$20:$I$31,AG$3,2)-INDEX($D$20:$I$31,AG$3,1))</f>
        <v>710.15395708728784</v>
      </c>
      <c r="AH364" cm="1">
        <f t="array" aca="1" ref="AH364" ca="1">INDEX($D$20:$I$31,AH$3,1)+BETAINV(RAND(),INDEX($D$20:$I$31,AH$3,5),INDEX($D$20:$I$31,AH$3,6))*(INDEX($D$20:$I$31,AH$3,2)-INDEX($D$20:$I$31,AH$3,1))</f>
        <v>756.20613401085188</v>
      </c>
      <c r="AI364" cm="1">
        <f t="array" aca="1" ref="AI364" ca="1">INDEX($D$20:$I$31,AI$3,1)+BETAINV(RAND(),INDEX($D$20:$I$31,AI$3,5),INDEX($D$20:$I$31,AI$3,6))*(INDEX($D$20:$I$31,AI$3,2)-INDEX($D$20:$I$31,AI$3,1))</f>
        <v>423.92678590228161</v>
      </c>
      <c r="AJ364" cm="1">
        <f t="array" aca="1" ref="AJ364" ca="1">INDEX($D$20:$I$31,AJ$3,1)+BETAINV(RAND(),INDEX($D$20:$I$31,AJ$3,5),INDEX($D$20:$I$31,AJ$3,6))*(INDEX($D$20:$I$31,AJ$3,2)-INDEX($D$20:$I$31,AJ$3,1))</f>
        <v>210.77838382311165</v>
      </c>
      <c r="AK364" cm="1">
        <f t="array" aca="1" ref="AK364" ca="1">INDEX($D$20:$I$31,AK$3,1)+BETAINV(RAND(),INDEX($D$20:$I$31,AK$3,5),INDEX($D$20:$I$31,AK$3,6))*(INDEX($D$20:$I$31,AK$3,2)-INDEX($D$20:$I$31,AK$3,1))</f>
        <v>266.49168452353871</v>
      </c>
      <c r="AL364" cm="1">
        <f t="array" aca="1" ref="AL364" ca="1">INDEX($D$20:$I$31,AL$3,1)+BETAINV(RAND(),INDEX($D$20:$I$31,AL$3,5),INDEX($D$20:$I$31,AL$3,6))*(INDEX($D$20:$I$31,AL$3,2)-INDEX($D$20:$I$31,AL$3,1))</f>
        <v>443.68750795149725</v>
      </c>
      <c r="AN364">
        <v>361</v>
      </c>
      <c r="AO364" s="13" cm="1">
        <f t="array" aca="1" ref="AO364" ca="1">INDEX($D$36:$I$47,AO$3,1)+BETAINV(RAND(),INDEX($D$36:$I$47,AO$3,5),INDEX($D$36:$I$47,AO$3,6))*(INDEX($D$36:$I$47,AO$3,2)-INDEX($D$36:$I$47,AO$3,1))</f>
        <v>100.17523950450598</v>
      </c>
      <c r="AP364" s="13" cm="1">
        <f t="array" aca="1" ref="AP364" ca="1">INDEX($D$36:$I$47,AP$3,1)+BETAINV(RAND(),INDEX($D$36:$I$47,AP$3,5),INDEX($D$36:$I$47,AP$3,6))*(INDEX($D$36:$I$47,AP$3,2)-INDEX($D$36:$I$47,AP$3,1))</f>
        <v>95.254402664716096</v>
      </c>
      <c r="AQ364" s="13" cm="1">
        <f t="array" aca="1" ref="AQ364" ca="1">INDEX($D$36:$I$47,AQ$3,1)+BETAINV(RAND(),INDEX($D$36:$I$47,AQ$3,5),INDEX($D$36:$I$47,AQ$3,6))*(INDEX($D$36:$I$47,AQ$3,2)-INDEX($D$36:$I$47,AQ$3,1))</f>
        <v>208.96442408754365</v>
      </c>
      <c r="AR364" s="13" cm="1">
        <f t="array" aca="1" ref="AR364" ca="1">INDEX($D$36:$I$47,AR$3,1)+BETAINV(RAND(),INDEX($D$36:$I$47,AR$3,5),INDEX($D$36:$I$47,AR$3,6))*(INDEX($D$36:$I$47,AR$3,2)-INDEX($D$36:$I$47,AR$3,1))</f>
        <v>278.05307559130659</v>
      </c>
      <c r="AS364" s="13" cm="1">
        <f t="array" aca="1" ref="AS364" ca="1">INDEX($D$36:$I$47,AS$3,1)+BETAINV(RAND(),INDEX($D$36:$I$47,AS$3,5),INDEX($D$36:$I$47,AS$3,6))*(INDEX($D$36:$I$47,AS$3,2)-INDEX($D$36:$I$47,AS$3,1))</f>
        <v>686.76072522901359</v>
      </c>
      <c r="AT364" s="13" cm="1">
        <f t="array" aca="1" ref="AT364" ca="1">INDEX($D$36:$I$47,AT$3,1)+BETAINV(RAND(),INDEX($D$36:$I$47,AT$3,5),INDEX($D$36:$I$47,AT$3,6))*(INDEX($D$36:$I$47,AT$3,2)-INDEX($D$36:$I$47,AT$3,1))</f>
        <v>143.27801951676952</v>
      </c>
      <c r="AU364" s="13" cm="1">
        <f t="array" aca="1" ref="AU364" ca="1">INDEX($D$36:$I$47,AU$3,1)+BETAINV(RAND(),INDEX($D$36:$I$47,AU$3,5),INDEX($D$36:$I$47,AU$3,6))*(INDEX($D$36:$I$47,AU$3,2)-INDEX($D$36:$I$47,AU$3,1))</f>
        <v>307.13162651583798</v>
      </c>
      <c r="AV364" s="13" cm="1">
        <f t="array" aca="1" ref="AV364" ca="1">INDEX($D$36:$I$47,AV$3,1)+BETAINV(RAND(),INDEX($D$36:$I$47,AV$3,5),INDEX($D$36:$I$47,AV$3,6))*(INDEX($D$36:$I$47,AV$3,2)-INDEX($D$36:$I$47,AV$3,1))</f>
        <v>683.17811527979541</v>
      </c>
      <c r="AW364" s="13" cm="1">
        <f t="array" aca="1" ref="AW364" ca="1">INDEX($D$36:$I$47,AW$3,1)+BETAINV(RAND(),INDEX($D$36:$I$47,AW$3,5),INDEX($D$36:$I$47,AW$3,6))*(INDEX($D$36:$I$47,AW$3,2)-INDEX($D$36:$I$47,AW$3,1))</f>
        <v>571.01374233459183</v>
      </c>
      <c r="AX364" s="13" cm="1">
        <f t="array" aca="1" ref="AX364" ca="1">INDEX($D$36:$I$47,AX$3,1)+BETAINV(RAND(),INDEX($D$36:$I$47,AX$3,5),INDEX($D$36:$I$47,AX$3,6))*(INDEX($D$36:$I$47,AX$3,2)-INDEX($D$36:$I$47,AX$3,1))</f>
        <v>418.59456999107522</v>
      </c>
      <c r="AY364" s="13" cm="1">
        <f t="array" aca="1" ref="AY364" ca="1">INDEX($D$36:$I$47,AY$3,1)+BETAINV(RAND(),INDEX($D$36:$I$47,AY$3,5),INDEX($D$36:$I$47,AY$3,6))*(INDEX($D$36:$I$47,AY$3,2)-INDEX($D$36:$I$47,AY$3,1))</f>
        <v>151.74080020195322</v>
      </c>
      <c r="AZ364" s="13" cm="1">
        <f t="array" aca="1" ref="AZ364" ca="1">INDEX($D$36:$I$47,AZ$3,1)+BETAINV(RAND(),INDEX($D$36:$I$47,AZ$3,5),INDEX($D$36:$I$47,AZ$3,6))*(INDEX($D$36:$I$47,AZ$3,2)-INDEX($D$36:$I$47,AZ$3,1))</f>
        <v>421.81112991354468</v>
      </c>
      <c r="BC364">
        <v>361</v>
      </c>
      <c r="BD364" cm="1">
        <f t="array" aca="1" ref="BD364" ca="1">INDEX($D$52:$I$63,BD$3,1)+BETAINV(RAND(),INDEX($D$52:$I$63,BD$3,5),INDEX($D$52:$I$63,BD$3,6))*(INDEX($D$52:$I$63,BD$3,2)-INDEX(D$52:I$63,BD$3,1))</f>
        <v>53.995036359128157</v>
      </c>
      <c r="BE364" cm="1">
        <f t="array" aca="1" ref="BE364" ca="1">INDEX($D$52:$I$63,BE$3,1)+BETAINV(RAND(),INDEX($D$52:$I$63,BE$3,5),INDEX($D$52:$I$63,BE$3,6))*(INDEX($D$52:$I$63,BE$3,2)-INDEX(E$52:J$63,BE$3,1))</f>
        <v>47.52000000000001</v>
      </c>
      <c r="BF364" cm="1">
        <f t="array" aca="1" ref="BF364" ca="1">INDEX($D$52:$I$63,BF$3,1)+BETAINV(RAND(),INDEX($D$52:$I$63,BF$3,5),INDEX($D$52:$I$63,BF$3,6))*(INDEX($D$52:$I$63,BF$3,2)-INDEX(F$52:K$63,BF$3,1))</f>
        <v>35.275148744845652</v>
      </c>
      <c r="BG364" cm="1">
        <f t="array" aca="1" ref="BG364" ca="1">INDEX($D$52:$I$63,BG$3,1)+BETAINV(RAND(),INDEX($D$52:$I$63,BG$3,5),INDEX($D$52:$I$63,BG$3,6))*(INDEX($D$52:$I$63,BG$3,2)-INDEX(G$52:L$63,BG$3,1))</f>
        <v>272.88687721577304</v>
      </c>
      <c r="BH364" cm="1">
        <f t="array" aca="1" ref="BH364" ca="1">INDEX($D$52:$I$63,BH$3,1)+BETAINV(RAND(),INDEX($D$52:$I$63,BH$3,5),INDEX($D$52:$I$63,BH$3,6))*(INDEX($D$52:$I$63,BH$3,2)-INDEX(H$52:M$63,BH$3,1))</f>
        <v>212.83742035784257</v>
      </c>
      <c r="BI364" cm="1">
        <f t="array" aca="1" ref="BI364" ca="1">INDEX($D$52:$I$63,BI$3,1)+BETAINV(RAND(),INDEX($D$52:$I$63,BI$3,5),INDEX($D$52:$I$63,BI$3,6))*(INDEX($D$52:$I$63,BI$3,2)-INDEX(I$52:N$63,BI$3,1))</f>
        <v>118.74913078494744</v>
      </c>
      <c r="BJ364" cm="1">
        <f t="array" aca="1" ref="BJ364" ca="1">INDEX($D$52:$I$63,BJ$3,1)+BETAINV(RAND(),INDEX($D$52:$I$63,BJ$3,5),INDEX($D$52:$I$63,BJ$3,6))*(INDEX($D$52:$I$63,BJ$3,2)-INDEX(J$52:O$63,BJ$3,1))</f>
        <v>332.57836861437721</v>
      </c>
      <c r="BK364" cm="1">
        <f t="array" aca="1" ref="BK364" ca="1">INDEX($D$52:$I$63,BK$3,1)+BETAINV(RAND(),INDEX($D$52:$I$63,BK$3,5),INDEX($D$52:$I$63,BK$3,6))*(INDEX($D$52:$I$63,BK$3,2)-INDEX(K$52:P$63,BK$3,1))</f>
        <v>446.0564291322911</v>
      </c>
      <c r="BL364" cm="1">
        <f t="array" aca="1" ref="BL364" ca="1">INDEX($D$52:$I$63,BL$3,1)+BETAINV(RAND(),INDEX($D$52:$I$63,BL$3,5),INDEX($D$52:$I$63,BL$3,6))*(INDEX($D$52:$I$63,BL$3,2)-INDEX(L$52:Q$63,BL$3,1))</f>
        <v>322.37711071460438</v>
      </c>
      <c r="BM364" cm="1">
        <f t="array" aca="1" ref="BM364" ca="1">INDEX($D$52:$I$63,BM$3,1)+BETAINV(RAND(),INDEX($D$52:$I$63,BM$3,5),INDEX($D$52:$I$63,BM$3,6))*(INDEX($D$52:$I$63,BM$3,2)-INDEX(M$52:R$63,BM$3,1))</f>
        <v>-40.346808411119426</v>
      </c>
      <c r="BN364" cm="1">
        <f t="array" aca="1" ref="BN364" ca="1">INDEX($D$52:$I$63,BN$3,1)+BETAINV(RAND(),INDEX($D$52:$I$63,BN$3,5),INDEX($D$52:$I$63,BN$3,6))*(INDEX($D$52:$I$63,BN$3,2)-INDEX(N$52:S$63,BN$3,1))</f>
        <v>104.92143203163641</v>
      </c>
      <c r="BO364" cm="1">
        <f t="array" aca="1" ref="BO364" ca="1">INDEX($D$52:$I$63,BO$3,1)+BETAINV(RAND(),INDEX($D$52:$I$63,BO$3,5),INDEX($D$52:$I$63,BO$3,6))*(INDEX($D$52:$I$63,BO$3,2)-INDEX(O$52:T$63,BO$3,1))</f>
        <v>530.49245528259894</v>
      </c>
    </row>
    <row r="365" spans="12:67" x14ac:dyDescent="0.25">
      <c r="L365">
        <v>362</v>
      </c>
      <c r="M365" cm="1">
        <f t="array" aca="1" ref="M365" ca="1">INDEX($D$4:$I$15,M$3,1)+BETAINV(RAND(),INDEX($D$4:$I$15,M$3,5),INDEX($D$4:$I$15,M$3,6))*(INDEX($D$4:$I$15,M$3,2)-INDEX($D$4:$I$15,M$3,1))</f>
        <v>258.35602054208238</v>
      </c>
      <c r="N365" cm="1">
        <f t="array" aca="1" ref="N365" ca="1">INDEX($D$4:$I$15,N$3,1)+BETAINV(RAND(),INDEX($D$4:$I$15,N$3,5),INDEX($D$4:$I$15,N$3,6))*(INDEX($D$4:$I$15,N$3,2)-INDEX($D$4:$I$15,N$3,1))</f>
        <v>152.70934108789572</v>
      </c>
      <c r="O365" cm="1">
        <f t="array" aca="1" ref="O365" ca="1">INDEX($D$4:$I$15,O$3,1)+BETAINV(RAND(),INDEX($D$4:$I$15,O$3,5),INDEX($D$4:$I$15,O$3,6))*(INDEX($D$4:$I$15,O$3,2)-INDEX($D$4:$I$15,O$3,1))</f>
        <v>48.319537587372196</v>
      </c>
      <c r="P365" cm="1">
        <f t="array" aca="1" ref="P365" ca="1">INDEX($D$4:$I$15,P$3,1)+BETAINV(RAND(),INDEX($D$4:$I$15,P$3,5),INDEX($D$4:$I$15,P$3,6))*(INDEX($D$4:$I$15,P$3,2)-INDEX($D$4:$I$15,P$3,1))</f>
        <v>839.38648379740027</v>
      </c>
      <c r="Q365" cm="1">
        <f t="array" aca="1" ref="Q365" ca="1">INDEX($D$4:$I$15,Q$3,1)+BETAINV(RAND(),INDEX($D$4:$I$15,Q$3,5),INDEX($D$4:$I$15,Q$3,6))*(INDEX($D$4:$I$15,Q$3,2)-INDEX($D$4:$I$15,Q$3,1))</f>
        <v>135.52592273242649</v>
      </c>
      <c r="R365" cm="1">
        <f t="array" aca="1" ref="R365" ca="1">INDEX($D$4:$I$15,R$3,1)+BETAINV(RAND(),INDEX($D$4:$I$15,R$3,5),INDEX($D$4:$I$15,R$3,6))*(INDEX($D$4:$I$15,R$3,2)-INDEX($D$4:$I$15,R$3,1))</f>
        <v>535.04474611730495</v>
      </c>
      <c r="S365" cm="1">
        <f t="array" aca="1" ref="S365" ca="1">INDEX($D$4:$I$15,S$3,1)+BETAINV(RAND(),INDEX($D$4:$I$15,S$3,5),INDEX($D$4:$I$15,S$3,6))*(INDEX($D$4:$I$15,S$3,2)-INDEX($D$4:$I$15,S$3,1))</f>
        <v>797.32053192531043</v>
      </c>
      <c r="T365" cm="1">
        <f t="array" aca="1" ref="T365" ca="1">INDEX($D$4:$I$15,T$3,1)+BETAINV(RAND(),INDEX($D$4:$I$15,T$3,5),INDEX($D$4:$I$15,T$3,6))*(INDEX($D$4:$I$15,T$3,2)-INDEX($D$4:$I$15,T$3,1))</f>
        <v>770.96702548496319</v>
      </c>
      <c r="U365" cm="1">
        <f t="array" aca="1" ref="U365" ca="1">INDEX($D$4:$I$15,U$3,1)+BETAINV(RAND(),INDEX($D$4:$I$15,U$3,5),INDEX($D$4:$I$15,U$3,6))*(INDEX($D$4:$I$15,U$3,2)-INDEX($D$4:$I$15,U$3,1))</f>
        <v>285.78887899696355</v>
      </c>
      <c r="V365" cm="1">
        <f t="array" aca="1" ref="V365" ca="1">INDEX($D$4:$I$15,V$3,1)+BETAINV(RAND(),INDEX($D$4:$I$15,V$3,5),INDEX($D$4:$I$15,V$3,6))*(INDEX($D$4:$I$15,V$3,2)-INDEX($D$4:$I$15,V$3,1))</f>
        <v>113.43792310862162</v>
      </c>
      <c r="W365" cm="1">
        <f t="array" aca="1" ref="W365" ca="1">INDEX($D$4:$I$15,W$3,1)+BETAINV(RAND(),INDEX($D$4:$I$15,W$3,5),INDEX($D$4:$I$15,W$3,6))*(INDEX($D$4:$I$15,W$3,2)-INDEX($D$4:$I$15,W$3,1))</f>
        <v>342.74591078691196</v>
      </c>
      <c r="X365" cm="1">
        <f t="array" aca="1" ref="X365" ca="1">INDEX($D$4:$I$15,X$3,1)+BETAINV(RAND(),INDEX($D$4:$I$15,X$3,5),INDEX($D$4:$I$15,X$3,6))*(INDEX($D$4:$I$15,X$3,2)-INDEX($D$4:$I$15,X$3,1))</f>
        <v>1461.0433301919977</v>
      </c>
      <c r="Z365">
        <v>362</v>
      </c>
      <c r="AA365" cm="1">
        <f t="array" aca="1" ref="AA365" ca="1">INDEX($D$20:$I$31,AA$3,1)+BETAINV(RAND(),INDEX($D$20:$I$31,AA$3,5),INDEX($D$20:$I$31,AA$3,6))*(INDEX($D$20:$I$31,AA$3,2)-INDEX($D$20:$I$31,AA$3,1))</f>
        <v>92.238018594937657</v>
      </c>
      <c r="AB365" cm="1">
        <f t="array" aca="1" ref="AB365" ca="1">INDEX($D$20:$I$31,AB$3,1)+BETAINV(RAND(),INDEX($D$20:$I$31,AB$3,5),INDEX($D$20:$I$31,AB$3,6))*(INDEX($D$20:$I$31,AB$3,2)-INDEX($D$20:$I$31,AB$3,1))</f>
        <v>106.89968717915131</v>
      </c>
      <c r="AC365" cm="1">
        <f t="array" aca="1" ref="AC365" ca="1">INDEX($D$20:$I$31,AC$3,1)+BETAINV(RAND(),INDEX($D$20:$I$31,AC$3,5),INDEX($D$20:$I$31,AC$3,6))*(INDEX($D$20:$I$31,AC$3,2)-INDEX($D$20:$I$31,AC$3,1))</f>
        <v>120.14658059858743</v>
      </c>
      <c r="AD365" cm="1">
        <f t="array" aca="1" ref="AD365" ca="1">INDEX($D$20:$I$31,AD$3,1)+BETAINV(RAND(),INDEX($D$20:$I$31,AD$3,5),INDEX($D$20:$I$31,AD$3,6))*(INDEX($D$20:$I$31,AD$3,2)-INDEX($D$20:$I$31,AD$3,1))</f>
        <v>627.84944009584194</v>
      </c>
      <c r="AE365" cm="1">
        <f t="array" aca="1" ref="AE365" ca="1">INDEX($D$20:$I$31,AE$3,1)+BETAINV(RAND(),INDEX($D$20:$I$31,AE$3,5),INDEX($D$20:$I$31,AE$3,6))*(INDEX($D$20:$I$31,AE$3,2)-INDEX($D$20:$I$31,AE$3,1))</f>
        <v>297.16771933659305</v>
      </c>
      <c r="AF365" cm="1">
        <f t="array" aca="1" ref="AF365" ca="1">INDEX($D$20:$I$31,AF$3,1)+BETAINV(RAND(),INDEX($D$20:$I$31,AF$3,5),INDEX($D$20:$I$31,AF$3,6))*(INDEX($D$20:$I$31,AF$3,2)-INDEX($D$20:$I$31,AF$3,1))</f>
        <v>148.94932023436218</v>
      </c>
      <c r="AG365" cm="1">
        <f t="array" aca="1" ref="AG365" ca="1">INDEX($D$20:$I$31,AG$3,1)+BETAINV(RAND(),INDEX($D$20:$I$31,AG$3,5),INDEX($D$20:$I$31,AG$3,6))*(INDEX($D$20:$I$31,AG$3,2)-INDEX($D$20:$I$31,AG$3,1))</f>
        <v>822.1933954723761</v>
      </c>
      <c r="AH365" cm="1">
        <f t="array" aca="1" ref="AH365" ca="1">INDEX($D$20:$I$31,AH$3,1)+BETAINV(RAND(),INDEX($D$20:$I$31,AH$3,5),INDEX($D$20:$I$31,AH$3,6))*(INDEX($D$20:$I$31,AH$3,2)-INDEX($D$20:$I$31,AH$3,1))</f>
        <v>677.52812361842871</v>
      </c>
      <c r="AI365" cm="1">
        <f t="array" aca="1" ref="AI365" ca="1">INDEX($D$20:$I$31,AI$3,1)+BETAINV(RAND(),INDEX($D$20:$I$31,AI$3,5),INDEX($D$20:$I$31,AI$3,6))*(INDEX($D$20:$I$31,AI$3,2)-INDEX($D$20:$I$31,AI$3,1))</f>
        <v>376.43835132236234</v>
      </c>
      <c r="AJ365" cm="1">
        <f t="array" aca="1" ref="AJ365" ca="1">INDEX($D$20:$I$31,AJ$3,1)+BETAINV(RAND(),INDEX($D$20:$I$31,AJ$3,5),INDEX($D$20:$I$31,AJ$3,6))*(INDEX($D$20:$I$31,AJ$3,2)-INDEX($D$20:$I$31,AJ$3,1))</f>
        <v>201.30740420259957</v>
      </c>
      <c r="AK365" cm="1">
        <f t="array" aca="1" ref="AK365" ca="1">INDEX($D$20:$I$31,AK$3,1)+BETAINV(RAND(),INDEX($D$20:$I$31,AK$3,5),INDEX($D$20:$I$31,AK$3,6))*(INDEX($D$20:$I$31,AK$3,2)-INDEX($D$20:$I$31,AK$3,1))</f>
        <v>255.10878844390325</v>
      </c>
      <c r="AL365" cm="1">
        <f t="array" aca="1" ref="AL365" ca="1">INDEX($D$20:$I$31,AL$3,1)+BETAINV(RAND(),INDEX($D$20:$I$31,AL$3,5),INDEX($D$20:$I$31,AL$3,6))*(INDEX($D$20:$I$31,AL$3,2)-INDEX($D$20:$I$31,AL$3,1))</f>
        <v>427.34228673513405</v>
      </c>
      <c r="AN365">
        <v>362</v>
      </c>
      <c r="AO365" s="13" cm="1">
        <f t="array" aca="1" ref="AO365" ca="1">INDEX($D$36:$I$47,AO$3,1)+BETAINV(RAND(),INDEX($D$36:$I$47,AO$3,5),INDEX($D$36:$I$47,AO$3,6))*(INDEX($D$36:$I$47,AO$3,2)-INDEX($D$36:$I$47,AO$3,1))</f>
        <v>105.78243067481024</v>
      </c>
      <c r="AP365" s="13" cm="1">
        <f t="array" aca="1" ref="AP365" ca="1">INDEX($D$36:$I$47,AP$3,1)+BETAINV(RAND(),INDEX($D$36:$I$47,AP$3,5),INDEX($D$36:$I$47,AP$3,6))*(INDEX($D$36:$I$47,AP$3,2)-INDEX($D$36:$I$47,AP$3,1))</f>
        <v>99.970668747810862</v>
      </c>
      <c r="AQ365" s="13" cm="1">
        <f t="array" aca="1" ref="AQ365" ca="1">INDEX($D$36:$I$47,AQ$3,1)+BETAINV(RAND(),INDEX($D$36:$I$47,AQ$3,5),INDEX($D$36:$I$47,AQ$3,6))*(INDEX($D$36:$I$47,AQ$3,2)-INDEX($D$36:$I$47,AQ$3,1))</f>
        <v>212.06134831063167</v>
      </c>
      <c r="AR365" s="13" cm="1">
        <f t="array" aca="1" ref="AR365" ca="1">INDEX($D$36:$I$47,AR$3,1)+BETAINV(RAND(),INDEX($D$36:$I$47,AR$3,5),INDEX($D$36:$I$47,AR$3,6))*(INDEX($D$36:$I$47,AR$3,2)-INDEX($D$36:$I$47,AR$3,1))</f>
        <v>296.98190475361866</v>
      </c>
      <c r="AS365" s="13" cm="1">
        <f t="array" aca="1" ref="AS365" ca="1">INDEX($D$36:$I$47,AS$3,1)+BETAINV(RAND(),INDEX($D$36:$I$47,AS$3,5),INDEX($D$36:$I$47,AS$3,6))*(INDEX($D$36:$I$47,AS$3,2)-INDEX($D$36:$I$47,AS$3,1))</f>
        <v>659.17805975954525</v>
      </c>
      <c r="AT365" s="13" cm="1">
        <f t="array" aca="1" ref="AT365" ca="1">INDEX($D$36:$I$47,AT$3,1)+BETAINV(RAND(),INDEX($D$36:$I$47,AT$3,5),INDEX($D$36:$I$47,AT$3,6))*(INDEX($D$36:$I$47,AT$3,2)-INDEX($D$36:$I$47,AT$3,1))</f>
        <v>152.84639544761799</v>
      </c>
      <c r="AU365" s="13" cm="1">
        <f t="array" aca="1" ref="AU365" ca="1">INDEX($D$36:$I$47,AU$3,1)+BETAINV(RAND(),INDEX($D$36:$I$47,AU$3,5),INDEX($D$36:$I$47,AU$3,6))*(INDEX($D$36:$I$47,AU$3,2)-INDEX($D$36:$I$47,AU$3,1))</f>
        <v>300.45486393465291</v>
      </c>
      <c r="AV365" s="13" cm="1">
        <f t="array" aca="1" ref="AV365" ca="1">INDEX($D$36:$I$47,AV$3,1)+BETAINV(RAND(),INDEX($D$36:$I$47,AV$3,5),INDEX($D$36:$I$47,AV$3,6))*(INDEX($D$36:$I$47,AV$3,2)-INDEX($D$36:$I$47,AV$3,1))</f>
        <v>696.56032676989435</v>
      </c>
      <c r="AW365" s="13" cm="1">
        <f t="array" aca="1" ref="AW365" ca="1">INDEX($D$36:$I$47,AW$3,1)+BETAINV(RAND(),INDEX($D$36:$I$47,AW$3,5),INDEX($D$36:$I$47,AW$3,6))*(INDEX($D$36:$I$47,AW$3,2)-INDEX($D$36:$I$47,AW$3,1))</f>
        <v>590.33841025507911</v>
      </c>
      <c r="AX365" s="13" cm="1">
        <f t="array" aca="1" ref="AX365" ca="1">INDEX($D$36:$I$47,AX$3,1)+BETAINV(RAND(),INDEX($D$36:$I$47,AX$3,5),INDEX($D$36:$I$47,AX$3,6))*(INDEX($D$36:$I$47,AX$3,2)-INDEX($D$36:$I$47,AX$3,1))</f>
        <v>407.83077571022011</v>
      </c>
      <c r="AY365" s="13" cm="1">
        <f t="array" aca="1" ref="AY365" ca="1">INDEX($D$36:$I$47,AY$3,1)+BETAINV(RAND(),INDEX($D$36:$I$47,AY$3,5),INDEX($D$36:$I$47,AY$3,6))*(INDEX($D$36:$I$47,AY$3,2)-INDEX($D$36:$I$47,AY$3,1))</f>
        <v>155.63754879794192</v>
      </c>
      <c r="AZ365" s="13" cm="1">
        <f t="array" aca="1" ref="AZ365" ca="1">INDEX($D$36:$I$47,AZ$3,1)+BETAINV(RAND(),INDEX($D$36:$I$47,AZ$3,5),INDEX($D$36:$I$47,AZ$3,6))*(INDEX($D$36:$I$47,AZ$3,2)-INDEX($D$36:$I$47,AZ$3,1))</f>
        <v>441.99605028542936</v>
      </c>
      <c r="BC365">
        <v>362</v>
      </c>
      <c r="BD365" cm="1">
        <f t="array" aca="1" ref="BD365" ca="1">INDEX($D$52:$I$63,BD$3,1)+BETAINV(RAND(),INDEX($D$52:$I$63,BD$3,5),INDEX($D$52:$I$63,BD$3,6))*(INDEX($D$52:$I$63,BD$3,2)-INDEX(D$52:I$63,BD$3,1))</f>
        <v>64.519989919756014</v>
      </c>
      <c r="BE365" cm="1">
        <f t="array" aca="1" ref="BE365" ca="1">INDEX($D$52:$I$63,BE$3,1)+BETAINV(RAND(),INDEX($D$52:$I$63,BE$3,5),INDEX($D$52:$I$63,BE$3,6))*(INDEX($D$52:$I$63,BE$3,2)-INDEX(E$52:J$63,BE$3,1))</f>
        <v>47.52000000000001</v>
      </c>
      <c r="BF365" cm="1">
        <f t="array" aca="1" ref="BF365" ca="1">INDEX($D$52:$I$63,BF$3,1)+BETAINV(RAND(),INDEX($D$52:$I$63,BF$3,5),INDEX($D$52:$I$63,BF$3,6))*(INDEX($D$52:$I$63,BF$3,2)-INDEX(F$52:K$63,BF$3,1))</f>
        <v>33.428643390797049</v>
      </c>
      <c r="BG365" cm="1">
        <f t="array" aca="1" ref="BG365" ca="1">INDEX($D$52:$I$63,BG$3,1)+BETAINV(RAND(),INDEX($D$52:$I$63,BG$3,5),INDEX($D$52:$I$63,BG$3,6))*(INDEX($D$52:$I$63,BG$3,2)-INDEX(G$52:L$63,BG$3,1))</f>
        <v>273.7481458687792</v>
      </c>
      <c r="BH365" cm="1">
        <f t="array" aca="1" ref="BH365" ca="1">INDEX($D$52:$I$63,BH$3,1)+BETAINV(RAND(),INDEX($D$52:$I$63,BH$3,5),INDEX($D$52:$I$63,BH$3,6))*(INDEX($D$52:$I$63,BH$3,2)-INDEX(H$52:M$63,BH$3,1))</f>
        <v>298.45836974997326</v>
      </c>
      <c r="BI365" cm="1">
        <f t="array" aca="1" ref="BI365" ca="1">INDEX($D$52:$I$63,BI$3,1)+BETAINV(RAND(),INDEX($D$52:$I$63,BI$3,5),INDEX($D$52:$I$63,BI$3,6))*(INDEX($D$52:$I$63,BI$3,2)-INDEX(I$52:N$63,BI$3,1))</f>
        <v>166.65169839517085</v>
      </c>
      <c r="BJ365" cm="1">
        <f t="array" aca="1" ref="BJ365" ca="1">INDEX($D$52:$I$63,BJ$3,1)+BETAINV(RAND(),INDEX($D$52:$I$63,BJ$3,5),INDEX($D$52:$I$63,BJ$3,6))*(INDEX($D$52:$I$63,BJ$3,2)-INDEX(J$52:O$63,BJ$3,1))</f>
        <v>333.54595082744038</v>
      </c>
      <c r="BK365" cm="1">
        <f t="array" aca="1" ref="BK365" ca="1">INDEX($D$52:$I$63,BK$3,1)+BETAINV(RAND(),INDEX($D$52:$I$63,BK$3,5),INDEX($D$52:$I$63,BK$3,6))*(INDEX($D$52:$I$63,BK$3,2)-INDEX(K$52:P$63,BK$3,1))</f>
        <v>361.54672219121255</v>
      </c>
      <c r="BL365" cm="1">
        <f t="array" aca="1" ref="BL365" ca="1">INDEX($D$52:$I$63,BL$3,1)+BETAINV(RAND(),INDEX($D$52:$I$63,BL$3,5),INDEX($D$52:$I$63,BL$3,6))*(INDEX($D$52:$I$63,BL$3,2)-INDEX(L$52:Q$63,BL$3,1))</f>
        <v>394.76737280562941</v>
      </c>
      <c r="BM365" cm="1">
        <f t="array" aca="1" ref="BM365" ca="1">INDEX($D$52:$I$63,BM$3,1)+BETAINV(RAND(),INDEX($D$52:$I$63,BM$3,5),INDEX($D$52:$I$63,BM$3,6))*(INDEX($D$52:$I$63,BM$3,2)-INDEX(M$52:R$63,BM$3,1))</f>
        <v>-6.0068888478628821</v>
      </c>
      <c r="BN365" cm="1">
        <f t="array" aca="1" ref="BN365" ca="1">INDEX($D$52:$I$63,BN$3,1)+BETAINV(RAND(),INDEX($D$52:$I$63,BN$3,5),INDEX($D$52:$I$63,BN$3,6))*(INDEX($D$52:$I$63,BN$3,2)-INDEX(N$52:S$63,BN$3,1))</f>
        <v>104.66012848648107</v>
      </c>
      <c r="BO365" cm="1">
        <f t="array" aca="1" ref="BO365" ca="1">INDEX($D$52:$I$63,BO$3,1)+BETAINV(RAND(),INDEX($D$52:$I$63,BO$3,5),INDEX($D$52:$I$63,BO$3,6))*(INDEX($D$52:$I$63,BO$3,2)-INDEX(O$52:T$63,BO$3,1))</f>
        <v>437.57744661414563</v>
      </c>
    </row>
    <row r="366" spans="12:67" x14ac:dyDescent="0.25">
      <c r="L366">
        <v>363</v>
      </c>
      <c r="M366" cm="1">
        <f t="array" aca="1" ref="M366" ca="1">INDEX($D$4:$I$15,M$3,1)+BETAINV(RAND(),INDEX($D$4:$I$15,M$3,5),INDEX($D$4:$I$15,M$3,6))*(INDEX($D$4:$I$15,M$3,2)-INDEX($D$4:$I$15,M$3,1))</f>
        <v>254.26189714588872</v>
      </c>
      <c r="N366" cm="1">
        <f t="array" aca="1" ref="N366" ca="1">INDEX($D$4:$I$15,N$3,1)+BETAINV(RAND(),INDEX($D$4:$I$15,N$3,5),INDEX($D$4:$I$15,N$3,6))*(INDEX($D$4:$I$15,N$3,2)-INDEX($D$4:$I$15,N$3,1))</f>
        <v>162.27919091328678</v>
      </c>
      <c r="O366" cm="1">
        <f t="array" aca="1" ref="O366" ca="1">INDEX($D$4:$I$15,O$3,1)+BETAINV(RAND(),INDEX($D$4:$I$15,O$3,5),INDEX($D$4:$I$15,O$3,6))*(INDEX($D$4:$I$15,O$3,2)-INDEX($D$4:$I$15,O$3,1))</f>
        <v>47.655201296961863</v>
      </c>
      <c r="P366" cm="1">
        <f t="array" aca="1" ref="P366" ca="1">INDEX($D$4:$I$15,P$3,1)+BETAINV(RAND(),INDEX($D$4:$I$15,P$3,5),INDEX($D$4:$I$15,P$3,6))*(INDEX($D$4:$I$15,P$3,2)-INDEX($D$4:$I$15,P$3,1))</f>
        <v>815.14541526292919</v>
      </c>
      <c r="Q366" cm="1">
        <f t="array" aca="1" ref="Q366" ca="1">INDEX($D$4:$I$15,Q$3,1)+BETAINV(RAND(),INDEX($D$4:$I$15,Q$3,5),INDEX($D$4:$I$15,Q$3,6))*(INDEX($D$4:$I$15,Q$3,2)-INDEX($D$4:$I$15,Q$3,1))</f>
        <v>150.13167763589931</v>
      </c>
      <c r="R366" cm="1">
        <f t="array" aca="1" ref="R366" ca="1">INDEX($D$4:$I$15,R$3,1)+BETAINV(RAND(),INDEX($D$4:$I$15,R$3,5),INDEX($D$4:$I$15,R$3,6))*(INDEX($D$4:$I$15,R$3,2)-INDEX($D$4:$I$15,R$3,1))</f>
        <v>606.16261097958625</v>
      </c>
      <c r="S366" cm="1">
        <f t="array" aca="1" ref="S366" ca="1">INDEX($D$4:$I$15,S$3,1)+BETAINV(RAND(),INDEX($D$4:$I$15,S$3,5),INDEX($D$4:$I$15,S$3,6))*(INDEX($D$4:$I$15,S$3,2)-INDEX($D$4:$I$15,S$3,1))</f>
        <v>669.44433677314555</v>
      </c>
      <c r="T366" cm="1">
        <f t="array" aca="1" ref="T366" ca="1">INDEX($D$4:$I$15,T$3,1)+BETAINV(RAND(),INDEX($D$4:$I$15,T$3,5),INDEX($D$4:$I$15,T$3,6))*(INDEX($D$4:$I$15,T$3,2)-INDEX($D$4:$I$15,T$3,1))</f>
        <v>805.4796281285702</v>
      </c>
      <c r="U366" cm="1">
        <f t="array" aca="1" ref="U366" ca="1">INDEX($D$4:$I$15,U$3,1)+BETAINV(RAND(),INDEX($D$4:$I$15,U$3,5),INDEX($D$4:$I$15,U$3,6))*(INDEX($D$4:$I$15,U$3,2)-INDEX($D$4:$I$15,U$3,1))</f>
        <v>253.00340777306212</v>
      </c>
      <c r="V366" cm="1">
        <f t="array" aca="1" ref="V366" ca="1">INDEX($D$4:$I$15,V$3,1)+BETAINV(RAND(),INDEX($D$4:$I$15,V$3,5),INDEX($D$4:$I$15,V$3,6))*(INDEX($D$4:$I$15,V$3,2)-INDEX($D$4:$I$15,V$3,1))</f>
        <v>100.67137964406398</v>
      </c>
      <c r="W366" cm="1">
        <f t="array" aca="1" ref="W366" ca="1">INDEX($D$4:$I$15,W$3,1)+BETAINV(RAND(),INDEX($D$4:$I$15,W$3,5),INDEX($D$4:$I$15,W$3,6))*(INDEX($D$4:$I$15,W$3,2)-INDEX($D$4:$I$15,W$3,1))</f>
        <v>347.51561109698565</v>
      </c>
      <c r="X366" cm="1">
        <f t="array" aca="1" ref="X366" ca="1">INDEX($D$4:$I$15,X$3,1)+BETAINV(RAND(),INDEX($D$4:$I$15,X$3,5),INDEX($D$4:$I$15,X$3,6))*(INDEX($D$4:$I$15,X$3,2)-INDEX($D$4:$I$15,X$3,1))</f>
        <v>1427.2122426204251</v>
      </c>
      <c r="Z366">
        <v>363</v>
      </c>
      <c r="AA366" cm="1">
        <f t="array" aca="1" ref="AA366" ca="1">INDEX($D$20:$I$31,AA$3,1)+BETAINV(RAND(),INDEX($D$20:$I$31,AA$3,5),INDEX($D$20:$I$31,AA$3,6))*(INDEX($D$20:$I$31,AA$3,2)-INDEX($D$20:$I$31,AA$3,1))</f>
        <v>116.4074793567554</v>
      </c>
      <c r="AB366" cm="1">
        <f t="array" aca="1" ref="AB366" ca="1">INDEX($D$20:$I$31,AB$3,1)+BETAINV(RAND(),INDEX($D$20:$I$31,AB$3,5),INDEX($D$20:$I$31,AB$3,6))*(INDEX($D$20:$I$31,AB$3,2)-INDEX($D$20:$I$31,AB$3,1))</f>
        <v>104.59450861927786</v>
      </c>
      <c r="AC366" cm="1">
        <f t="array" aca="1" ref="AC366" ca="1">INDEX($D$20:$I$31,AC$3,1)+BETAINV(RAND(),INDEX($D$20:$I$31,AC$3,5),INDEX($D$20:$I$31,AC$3,6))*(INDEX($D$20:$I$31,AC$3,2)-INDEX($D$20:$I$31,AC$3,1))</f>
        <v>100.64831038027201</v>
      </c>
      <c r="AD366" cm="1">
        <f t="array" aca="1" ref="AD366" ca="1">INDEX($D$20:$I$31,AD$3,1)+BETAINV(RAND(),INDEX($D$20:$I$31,AD$3,5),INDEX($D$20:$I$31,AD$3,6))*(INDEX($D$20:$I$31,AD$3,2)-INDEX($D$20:$I$31,AD$3,1))</f>
        <v>565.61148588098786</v>
      </c>
      <c r="AE366" cm="1">
        <f t="array" aca="1" ref="AE366" ca="1">INDEX($D$20:$I$31,AE$3,1)+BETAINV(RAND(),INDEX($D$20:$I$31,AE$3,5),INDEX($D$20:$I$31,AE$3,6))*(INDEX($D$20:$I$31,AE$3,2)-INDEX($D$20:$I$31,AE$3,1))</f>
        <v>355.54671001248198</v>
      </c>
      <c r="AF366" cm="1">
        <f t="array" aca="1" ref="AF366" ca="1">INDEX($D$20:$I$31,AF$3,1)+BETAINV(RAND(),INDEX($D$20:$I$31,AF$3,5),INDEX($D$20:$I$31,AF$3,6))*(INDEX($D$20:$I$31,AF$3,2)-INDEX($D$20:$I$31,AF$3,1))</f>
        <v>156.35267654705007</v>
      </c>
      <c r="AG366" cm="1">
        <f t="array" aca="1" ref="AG366" ca="1">INDEX($D$20:$I$31,AG$3,1)+BETAINV(RAND(),INDEX($D$20:$I$31,AG$3,5),INDEX($D$20:$I$31,AG$3,6))*(INDEX($D$20:$I$31,AG$3,2)-INDEX($D$20:$I$31,AG$3,1))</f>
        <v>841.70367498371843</v>
      </c>
      <c r="AH366" cm="1">
        <f t="array" aca="1" ref="AH366" ca="1">INDEX($D$20:$I$31,AH$3,1)+BETAINV(RAND(),INDEX($D$20:$I$31,AH$3,5),INDEX($D$20:$I$31,AH$3,6))*(INDEX($D$20:$I$31,AH$3,2)-INDEX($D$20:$I$31,AH$3,1))</f>
        <v>750.42801102450858</v>
      </c>
      <c r="AI366" cm="1">
        <f t="array" aca="1" ref="AI366" ca="1">INDEX($D$20:$I$31,AI$3,1)+BETAINV(RAND(),INDEX($D$20:$I$31,AI$3,5),INDEX($D$20:$I$31,AI$3,6))*(INDEX($D$20:$I$31,AI$3,2)-INDEX($D$20:$I$31,AI$3,1))</f>
        <v>425.02893961676273</v>
      </c>
      <c r="AJ366" cm="1">
        <f t="array" aca="1" ref="AJ366" ca="1">INDEX($D$20:$I$31,AJ$3,1)+BETAINV(RAND(),INDEX($D$20:$I$31,AJ$3,5),INDEX($D$20:$I$31,AJ$3,6))*(INDEX($D$20:$I$31,AJ$3,2)-INDEX($D$20:$I$31,AJ$3,1))</f>
        <v>197.40887652083734</v>
      </c>
      <c r="AK366" cm="1">
        <f t="array" aca="1" ref="AK366" ca="1">INDEX($D$20:$I$31,AK$3,1)+BETAINV(RAND(),INDEX($D$20:$I$31,AK$3,5),INDEX($D$20:$I$31,AK$3,6))*(INDEX($D$20:$I$31,AK$3,2)-INDEX($D$20:$I$31,AK$3,1))</f>
        <v>288.56508658445375</v>
      </c>
      <c r="AL366" cm="1">
        <f t="array" aca="1" ref="AL366" ca="1">INDEX($D$20:$I$31,AL$3,1)+BETAINV(RAND(),INDEX($D$20:$I$31,AL$3,5),INDEX($D$20:$I$31,AL$3,6))*(INDEX($D$20:$I$31,AL$3,2)-INDEX($D$20:$I$31,AL$3,1))</f>
        <v>466.24541424646793</v>
      </c>
      <c r="AN366">
        <v>363</v>
      </c>
      <c r="AO366" s="13" cm="1">
        <f t="array" aca="1" ref="AO366" ca="1">INDEX($D$36:$I$47,AO$3,1)+BETAINV(RAND(),INDEX($D$36:$I$47,AO$3,5),INDEX($D$36:$I$47,AO$3,6))*(INDEX($D$36:$I$47,AO$3,2)-INDEX($D$36:$I$47,AO$3,1))</f>
        <v>104.50572078582859</v>
      </c>
      <c r="AP366" s="13" cm="1">
        <f t="array" aca="1" ref="AP366" ca="1">INDEX($D$36:$I$47,AP$3,1)+BETAINV(RAND(),INDEX($D$36:$I$47,AP$3,5),INDEX($D$36:$I$47,AP$3,6))*(INDEX($D$36:$I$47,AP$3,2)-INDEX($D$36:$I$47,AP$3,1))</f>
        <v>102.4566756341685</v>
      </c>
      <c r="AQ366" s="13" cm="1">
        <f t="array" aca="1" ref="AQ366" ca="1">INDEX($D$36:$I$47,AQ$3,1)+BETAINV(RAND(),INDEX($D$36:$I$47,AQ$3,5),INDEX($D$36:$I$47,AQ$3,6))*(INDEX($D$36:$I$47,AQ$3,2)-INDEX($D$36:$I$47,AQ$3,1))</f>
        <v>196.09407617210607</v>
      </c>
      <c r="AR366" s="13" cm="1">
        <f t="array" aca="1" ref="AR366" ca="1">INDEX($D$36:$I$47,AR$3,1)+BETAINV(RAND(),INDEX($D$36:$I$47,AR$3,5),INDEX($D$36:$I$47,AR$3,6))*(INDEX($D$36:$I$47,AR$3,2)-INDEX($D$36:$I$47,AR$3,1))</f>
        <v>309.01389876740546</v>
      </c>
      <c r="AS366" s="13" cm="1">
        <f t="array" aca="1" ref="AS366" ca="1">INDEX($D$36:$I$47,AS$3,1)+BETAINV(RAND(),INDEX($D$36:$I$47,AS$3,5),INDEX($D$36:$I$47,AS$3,6))*(INDEX($D$36:$I$47,AS$3,2)-INDEX($D$36:$I$47,AS$3,1))</f>
        <v>574.95275229189929</v>
      </c>
      <c r="AT366" s="13" cm="1">
        <f t="array" aca="1" ref="AT366" ca="1">INDEX($D$36:$I$47,AT$3,1)+BETAINV(RAND(),INDEX($D$36:$I$47,AT$3,5),INDEX($D$36:$I$47,AT$3,6))*(INDEX($D$36:$I$47,AT$3,2)-INDEX($D$36:$I$47,AT$3,1))</f>
        <v>149.19264330844879</v>
      </c>
      <c r="AU366" s="13" cm="1">
        <f t="array" aca="1" ref="AU366" ca="1">INDEX($D$36:$I$47,AU$3,1)+BETAINV(RAND(),INDEX($D$36:$I$47,AU$3,5),INDEX($D$36:$I$47,AU$3,6))*(INDEX($D$36:$I$47,AU$3,2)-INDEX($D$36:$I$47,AU$3,1))</f>
        <v>273.21270188980611</v>
      </c>
      <c r="AV366" s="13" cm="1">
        <f t="array" aca="1" ref="AV366" ca="1">INDEX($D$36:$I$47,AV$3,1)+BETAINV(RAND(),INDEX($D$36:$I$47,AV$3,5),INDEX($D$36:$I$47,AV$3,6))*(INDEX($D$36:$I$47,AV$3,2)-INDEX($D$36:$I$47,AV$3,1))</f>
        <v>662.4993628472705</v>
      </c>
      <c r="AW366" s="13" cm="1">
        <f t="array" aca="1" ref="AW366" ca="1">INDEX($D$36:$I$47,AW$3,1)+BETAINV(RAND(),INDEX($D$36:$I$47,AW$3,5),INDEX($D$36:$I$47,AW$3,6))*(INDEX($D$36:$I$47,AW$3,2)-INDEX($D$36:$I$47,AW$3,1))</f>
        <v>601.81209224705253</v>
      </c>
      <c r="AX366" s="13" cm="1">
        <f t="array" aca="1" ref="AX366" ca="1">INDEX($D$36:$I$47,AX$3,1)+BETAINV(RAND(),INDEX($D$36:$I$47,AX$3,5),INDEX($D$36:$I$47,AX$3,6))*(INDEX($D$36:$I$47,AX$3,2)-INDEX($D$36:$I$47,AX$3,1))</f>
        <v>377.45504580654949</v>
      </c>
      <c r="AY366" s="13" cm="1">
        <f t="array" aca="1" ref="AY366" ca="1">INDEX($D$36:$I$47,AY$3,1)+BETAINV(RAND(),INDEX($D$36:$I$47,AY$3,5),INDEX($D$36:$I$47,AY$3,6))*(INDEX($D$36:$I$47,AY$3,2)-INDEX($D$36:$I$47,AY$3,1))</f>
        <v>169.88594577737783</v>
      </c>
      <c r="AZ366" s="13" cm="1">
        <f t="array" aca="1" ref="AZ366" ca="1">INDEX($D$36:$I$47,AZ$3,1)+BETAINV(RAND(),INDEX($D$36:$I$47,AZ$3,5),INDEX($D$36:$I$47,AZ$3,6))*(INDEX($D$36:$I$47,AZ$3,2)-INDEX($D$36:$I$47,AZ$3,1))</f>
        <v>373.8871323529454</v>
      </c>
      <c r="BC366">
        <v>363</v>
      </c>
      <c r="BD366" cm="1">
        <f t="array" aca="1" ref="BD366" ca="1">INDEX($D$52:$I$63,BD$3,1)+BETAINV(RAND(),INDEX($D$52:$I$63,BD$3,5),INDEX($D$52:$I$63,BD$3,6))*(INDEX($D$52:$I$63,BD$3,2)-INDEX(D$52:I$63,BD$3,1))</f>
        <v>59.510440135574918</v>
      </c>
      <c r="BE366" cm="1">
        <f t="array" aca="1" ref="BE366" ca="1">INDEX($D$52:$I$63,BE$3,1)+BETAINV(RAND(),INDEX($D$52:$I$63,BE$3,5),INDEX($D$52:$I$63,BE$3,6))*(INDEX($D$52:$I$63,BE$3,2)-INDEX(E$52:J$63,BE$3,1))</f>
        <v>47.52000000000001</v>
      </c>
      <c r="BF366" cm="1">
        <f t="array" aca="1" ref="BF366" ca="1">INDEX($D$52:$I$63,BF$3,1)+BETAINV(RAND(),INDEX($D$52:$I$63,BF$3,5),INDEX($D$52:$I$63,BF$3,6))*(INDEX($D$52:$I$63,BF$3,2)-INDEX(F$52:K$63,BF$3,1))</f>
        <v>35.632486556430884</v>
      </c>
      <c r="BG366" cm="1">
        <f t="array" aca="1" ref="BG366" ca="1">INDEX($D$52:$I$63,BG$3,1)+BETAINV(RAND(),INDEX($D$52:$I$63,BG$3,5),INDEX($D$52:$I$63,BG$3,6))*(INDEX($D$52:$I$63,BG$3,2)-INDEX(G$52:L$63,BG$3,1))</f>
        <v>288.9709857222295</v>
      </c>
      <c r="BH366" cm="1">
        <f t="array" aca="1" ref="BH366" ca="1">INDEX($D$52:$I$63,BH$3,1)+BETAINV(RAND(),INDEX($D$52:$I$63,BH$3,5),INDEX($D$52:$I$63,BH$3,6))*(INDEX($D$52:$I$63,BH$3,2)-INDEX(H$52:M$63,BH$3,1))</f>
        <v>227.73091438868627</v>
      </c>
      <c r="BI366" cm="1">
        <f t="array" aca="1" ref="BI366" ca="1">INDEX($D$52:$I$63,BI$3,1)+BETAINV(RAND(),INDEX($D$52:$I$63,BI$3,5),INDEX($D$52:$I$63,BI$3,6))*(INDEX($D$52:$I$63,BI$3,2)-INDEX(I$52:N$63,BI$3,1))</f>
        <v>149.59907577819899</v>
      </c>
      <c r="BJ366" cm="1">
        <f t="array" aca="1" ref="BJ366" ca="1">INDEX($D$52:$I$63,BJ$3,1)+BETAINV(RAND(),INDEX($D$52:$I$63,BJ$3,5),INDEX($D$52:$I$63,BJ$3,6))*(INDEX($D$52:$I$63,BJ$3,2)-INDEX(J$52:O$63,BJ$3,1))</f>
        <v>334.45137825249748</v>
      </c>
      <c r="BK366" cm="1">
        <f t="array" aca="1" ref="BK366" ca="1">INDEX($D$52:$I$63,BK$3,1)+BETAINV(RAND(),INDEX($D$52:$I$63,BK$3,5),INDEX($D$52:$I$63,BK$3,6))*(INDEX($D$52:$I$63,BK$3,2)-INDEX(K$52:P$63,BK$3,1))</f>
        <v>341.53366594721257</v>
      </c>
      <c r="BL366" cm="1">
        <f t="array" aca="1" ref="BL366" ca="1">INDEX($D$52:$I$63,BL$3,1)+BETAINV(RAND(),INDEX($D$52:$I$63,BL$3,5),INDEX($D$52:$I$63,BL$3,6))*(INDEX($D$52:$I$63,BL$3,2)-INDEX(L$52:Q$63,BL$3,1))</f>
        <v>331.29883588374446</v>
      </c>
      <c r="BM366" cm="1">
        <f t="array" aca="1" ref="BM366" ca="1">INDEX($D$52:$I$63,BM$3,1)+BETAINV(RAND(),INDEX($D$52:$I$63,BM$3,5),INDEX($D$52:$I$63,BM$3,6))*(INDEX($D$52:$I$63,BM$3,2)-INDEX(M$52:R$63,BM$3,1))</f>
        <v>11.007644453043469</v>
      </c>
      <c r="BN366" cm="1">
        <f t="array" aca="1" ref="BN366" ca="1">INDEX($D$52:$I$63,BN$3,1)+BETAINV(RAND(),INDEX($D$52:$I$63,BN$3,5),INDEX($D$52:$I$63,BN$3,6))*(INDEX($D$52:$I$63,BN$3,2)-INDEX(N$52:S$63,BN$3,1))</f>
        <v>104.70771975667876</v>
      </c>
      <c r="BO366" cm="1">
        <f t="array" aca="1" ref="BO366" ca="1">INDEX($D$52:$I$63,BO$3,1)+BETAINV(RAND(),INDEX($D$52:$I$63,BO$3,5),INDEX($D$52:$I$63,BO$3,6))*(INDEX($D$52:$I$63,BO$3,2)-INDEX(O$52:T$63,BO$3,1))</f>
        <v>553.00922753763734</v>
      </c>
    </row>
    <row r="367" spans="12:67" x14ac:dyDescent="0.25">
      <c r="L367">
        <v>364</v>
      </c>
      <c r="M367" cm="1">
        <f t="array" aca="1" ref="M367" ca="1">INDEX($D$4:$I$15,M$3,1)+BETAINV(RAND(),INDEX($D$4:$I$15,M$3,5),INDEX($D$4:$I$15,M$3,6))*(INDEX($D$4:$I$15,M$3,2)-INDEX($D$4:$I$15,M$3,1))</f>
        <v>289.51196115048555</v>
      </c>
      <c r="N367" cm="1">
        <f t="array" aca="1" ref="N367" ca="1">INDEX($D$4:$I$15,N$3,1)+BETAINV(RAND(),INDEX($D$4:$I$15,N$3,5),INDEX($D$4:$I$15,N$3,6))*(INDEX($D$4:$I$15,N$3,2)-INDEX($D$4:$I$15,N$3,1))</f>
        <v>160.65663345716612</v>
      </c>
      <c r="O367" cm="1">
        <f t="array" aca="1" ref="O367" ca="1">INDEX($D$4:$I$15,O$3,1)+BETAINV(RAND(),INDEX($D$4:$I$15,O$3,5),INDEX($D$4:$I$15,O$3,6))*(INDEX($D$4:$I$15,O$3,2)-INDEX($D$4:$I$15,O$3,1))</f>
        <v>44.267222115621657</v>
      </c>
      <c r="P367" cm="1">
        <f t="array" aca="1" ref="P367" ca="1">INDEX($D$4:$I$15,P$3,1)+BETAINV(RAND(),INDEX($D$4:$I$15,P$3,5),INDEX($D$4:$I$15,P$3,6))*(INDEX($D$4:$I$15,P$3,2)-INDEX($D$4:$I$15,P$3,1))</f>
        <v>765.42457680475809</v>
      </c>
      <c r="Q367" cm="1">
        <f t="array" aca="1" ref="Q367" ca="1">INDEX($D$4:$I$15,Q$3,1)+BETAINV(RAND(),INDEX($D$4:$I$15,Q$3,5),INDEX($D$4:$I$15,Q$3,6))*(INDEX($D$4:$I$15,Q$3,2)-INDEX($D$4:$I$15,Q$3,1))</f>
        <v>140.19371932292606</v>
      </c>
      <c r="R367" cm="1">
        <f t="array" aca="1" ref="R367" ca="1">INDEX($D$4:$I$15,R$3,1)+BETAINV(RAND(),INDEX($D$4:$I$15,R$3,5),INDEX($D$4:$I$15,R$3,6))*(INDEX($D$4:$I$15,R$3,2)-INDEX($D$4:$I$15,R$3,1))</f>
        <v>527.81115273981095</v>
      </c>
      <c r="S367" cm="1">
        <f t="array" aca="1" ref="S367" ca="1">INDEX($D$4:$I$15,S$3,1)+BETAINV(RAND(),INDEX($D$4:$I$15,S$3,5),INDEX($D$4:$I$15,S$3,6))*(INDEX($D$4:$I$15,S$3,2)-INDEX($D$4:$I$15,S$3,1))</f>
        <v>861.65044960726846</v>
      </c>
      <c r="T367" cm="1">
        <f t="array" aca="1" ref="T367" ca="1">INDEX($D$4:$I$15,T$3,1)+BETAINV(RAND(),INDEX($D$4:$I$15,T$3,5),INDEX($D$4:$I$15,T$3,6))*(INDEX($D$4:$I$15,T$3,2)-INDEX($D$4:$I$15,T$3,1))</f>
        <v>717.10999185396577</v>
      </c>
      <c r="U367" cm="1">
        <f t="array" aca="1" ref="U367" ca="1">INDEX($D$4:$I$15,U$3,1)+BETAINV(RAND(),INDEX($D$4:$I$15,U$3,5),INDEX($D$4:$I$15,U$3,6))*(INDEX($D$4:$I$15,U$3,2)-INDEX($D$4:$I$15,U$3,1))</f>
        <v>278.61979310226553</v>
      </c>
      <c r="V367" cm="1">
        <f t="array" aca="1" ref="V367" ca="1">INDEX($D$4:$I$15,V$3,1)+BETAINV(RAND(),INDEX($D$4:$I$15,V$3,5),INDEX($D$4:$I$15,V$3,6))*(INDEX($D$4:$I$15,V$3,2)-INDEX($D$4:$I$15,V$3,1))</f>
        <v>94.117947166925433</v>
      </c>
      <c r="W367" cm="1">
        <f t="array" aca="1" ref="W367" ca="1">INDEX($D$4:$I$15,W$3,1)+BETAINV(RAND(),INDEX($D$4:$I$15,W$3,5),INDEX($D$4:$I$15,W$3,6))*(INDEX($D$4:$I$15,W$3,2)-INDEX($D$4:$I$15,W$3,1))</f>
        <v>384.87016383885634</v>
      </c>
      <c r="X367" cm="1">
        <f t="array" aca="1" ref="X367" ca="1">INDEX($D$4:$I$15,X$3,1)+BETAINV(RAND(),INDEX($D$4:$I$15,X$3,5),INDEX($D$4:$I$15,X$3,6))*(INDEX($D$4:$I$15,X$3,2)-INDEX($D$4:$I$15,X$3,1))</f>
        <v>1588.3785399188482</v>
      </c>
      <c r="Z367">
        <v>364</v>
      </c>
      <c r="AA367" cm="1">
        <f t="array" aca="1" ref="AA367" ca="1">INDEX($D$20:$I$31,AA$3,1)+BETAINV(RAND(),INDEX($D$20:$I$31,AA$3,5),INDEX($D$20:$I$31,AA$3,6))*(INDEX($D$20:$I$31,AA$3,2)-INDEX($D$20:$I$31,AA$3,1))</f>
        <v>116.01618697527699</v>
      </c>
      <c r="AB367" cm="1">
        <f t="array" aca="1" ref="AB367" ca="1">INDEX($D$20:$I$31,AB$3,1)+BETAINV(RAND(),INDEX($D$20:$I$31,AB$3,5),INDEX($D$20:$I$31,AB$3,6))*(INDEX($D$20:$I$31,AB$3,2)-INDEX($D$20:$I$31,AB$3,1))</f>
        <v>85.457909909263137</v>
      </c>
      <c r="AC367" cm="1">
        <f t="array" aca="1" ref="AC367" ca="1">INDEX($D$20:$I$31,AC$3,1)+BETAINV(RAND(),INDEX($D$20:$I$31,AC$3,5),INDEX($D$20:$I$31,AC$3,6))*(INDEX($D$20:$I$31,AC$3,2)-INDEX($D$20:$I$31,AC$3,1))</f>
        <v>92.069672371225892</v>
      </c>
      <c r="AD367" cm="1">
        <f t="array" aca="1" ref="AD367" ca="1">INDEX($D$20:$I$31,AD$3,1)+BETAINV(RAND(),INDEX($D$20:$I$31,AD$3,5),INDEX($D$20:$I$31,AD$3,6))*(INDEX($D$20:$I$31,AD$3,2)-INDEX($D$20:$I$31,AD$3,1))</f>
        <v>560.22033903204556</v>
      </c>
      <c r="AE367" cm="1">
        <f t="array" aca="1" ref="AE367" ca="1">INDEX($D$20:$I$31,AE$3,1)+BETAINV(RAND(),INDEX($D$20:$I$31,AE$3,5),INDEX($D$20:$I$31,AE$3,6))*(INDEX($D$20:$I$31,AE$3,2)-INDEX($D$20:$I$31,AE$3,1))</f>
        <v>264.83480228466146</v>
      </c>
      <c r="AF367" cm="1">
        <f t="array" aca="1" ref="AF367" ca="1">INDEX($D$20:$I$31,AF$3,1)+BETAINV(RAND(),INDEX($D$20:$I$31,AF$3,5),INDEX($D$20:$I$31,AF$3,6))*(INDEX($D$20:$I$31,AF$3,2)-INDEX($D$20:$I$31,AF$3,1))</f>
        <v>154.62707989020689</v>
      </c>
      <c r="AG367" cm="1">
        <f t="array" aca="1" ref="AG367" ca="1">INDEX($D$20:$I$31,AG$3,1)+BETAINV(RAND(),INDEX($D$20:$I$31,AG$3,5),INDEX($D$20:$I$31,AG$3,6))*(INDEX($D$20:$I$31,AG$3,2)-INDEX($D$20:$I$31,AG$3,1))</f>
        <v>691.92215073279772</v>
      </c>
      <c r="AH367" cm="1">
        <f t="array" aca="1" ref="AH367" ca="1">INDEX($D$20:$I$31,AH$3,1)+BETAINV(RAND(),INDEX($D$20:$I$31,AH$3,5),INDEX($D$20:$I$31,AH$3,6))*(INDEX($D$20:$I$31,AH$3,2)-INDEX($D$20:$I$31,AH$3,1))</f>
        <v>812.6026634932731</v>
      </c>
      <c r="AI367" cm="1">
        <f t="array" aca="1" ref="AI367" ca="1">INDEX($D$20:$I$31,AI$3,1)+BETAINV(RAND(),INDEX($D$20:$I$31,AI$3,5),INDEX($D$20:$I$31,AI$3,6))*(INDEX($D$20:$I$31,AI$3,2)-INDEX($D$20:$I$31,AI$3,1))</f>
        <v>422.52029334702115</v>
      </c>
      <c r="AJ367" cm="1">
        <f t="array" aca="1" ref="AJ367" ca="1">INDEX($D$20:$I$31,AJ$3,1)+BETAINV(RAND(),INDEX($D$20:$I$31,AJ$3,5),INDEX($D$20:$I$31,AJ$3,6))*(INDEX($D$20:$I$31,AJ$3,2)-INDEX($D$20:$I$31,AJ$3,1))</f>
        <v>209.40107255639049</v>
      </c>
      <c r="AK367" cm="1">
        <f t="array" aca="1" ref="AK367" ca="1">INDEX($D$20:$I$31,AK$3,1)+BETAINV(RAND(),INDEX($D$20:$I$31,AK$3,5),INDEX($D$20:$I$31,AK$3,6))*(INDEX($D$20:$I$31,AK$3,2)-INDEX($D$20:$I$31,AK$3,1))</f>
        <v>230.94154320315533</v>
      </c>
      <c r="AL367" cm="1">
        <f t="array" aca="1" ref="AL367" ca="1">INDEX($D$20:$I$31,AL$3,1)+BETAINV(RAND(),INDEX($D$20:$I$31,AL$3,5),INDEX($D$20:$I$31,AL$3,6))*(INDEX($D$20:$I$31,AL$3,2)-INDEX($D$20:$I$31,AL$3,1))</f>
        <v>455.7079111562968</v>
      </c>
      <c r="AN367">
        <v>364</v>
      </c>
      <c r="AO367" s="13" cm="1">
        <f t="array" aca="1" ref="AO367" ca="1">INDEX($D$36:$I$47,AO$3,1)+BETAINV(RAND(),INDEX($D$36:$I$47,AO$3,5),INDEX($D$36:$I$47,AO$3,6))*(INDEX($D$36:$I$47,AO$3,2)-INDEX($D$36:$I$47,AO$3,1))</f>
        <v>101.68352536826151</v>
      </c>
      <c r="AP367" s="13" cm="1">
        <f t="array" aca="1" ref="AP367" ca="1">INDEX($D$36:$I$47,AP$3,1)+BETAINV(RAND(),INDEX($D$36:$I$47,AP$3,5),INDEX($D$36:$I$47,AP$3,6))*(INDEX($D$36:$I$47,AP$3,2)-INDEX($D$36:$I$47,AP$3,1))</f>
        <v>100.01864625707785</v>
      </c>
      <c r="AQ367" s="13" cm="1">
        <f t="array" aca="1" ref="AQ367" ca="1">INDEX($D$36:$I$47,AQ$3,1)+BETAINV(RAND(),INDEX($D$36:$I$47,AQ$3,5),INDEX($D$36:$I$47,AQ$3,6))*(INDEX($D$36:$I$47,AQ$3,2)-INDEX($D$36:$I$47,AQ$3,1))</f>
        <v>198.98335920847541</v>
      </c>
      <c r="AR367" s="13" cm="1">
        <f t="array" aca="1" ref="AR367" ca="1">INDEX($D$36:$I$47,AR$3,1)+BETAINV(RAND(),INDEX($D$36:$I$47,AR$3,5),INDEX($D$36:$I$47,AR$3,6))*(INDEX($D$36:$I$47,AR$3,2)-INDEX($D$36:$I$47,AR$3,1))</f>
        <v>289.82155486601317</v>
      </c>
      <c r="AS367" s="13" cm="1">
        <f t="array" aca="1" ref="AS367" ca="1">INDEX($D$36:$I$47,AS$3,1)+BETAINV(RAND(),INDEX($D$36:$I$47,AS$3,5),INDEX($D$36:$I$47,AS$3,6))*(INDEX($D$36:$I$47,AS$3,2)-INDEX($D$36:$I$47,AS$3,1))</f>
        <v>704.95250844564555</v>
      </c>
      <c r="AT367" s="13" cm="1">
        <f t="array" aca="1" ref="AT367" ca="1">INDEX($D$36:$I$47,AT$3,1)+BETAINV(RAND(),INDEX($D$36:$I$47,AT$3,5),INDEX($D$36:$I$47,AT$3,6))*(INDEX($D$36:$I$47,AT$3,2)-INDEX($D$36:$I$47,AT$3,1))</f>
        <v>168.36767738926918</v>
      </c>
      <c r="AU367" s="13" cm="1">
        <f t="array" aca="1" ref="AU367" ca="1">INDEX($D$36:$I$47,AU$3,1)+BETAINV(RAND(),INDEX($D$36:$I$47,AU$3,5),INDEX($D$36:$I$47,AU$3,6))*(INDEX($D$36:$I$47,AU$3,2)-INDEX($D$36:$I$47,AU$3,1))</f>
        <v>287.72709669863855</v>
      </c>
      <c r="AV367" s="13" cm="1">
        <f t="array" aca="1" ref="AV367" ca="1">INDEX($D$36:$I$47,AV$3,1)+BETAINV(RAND(),INDEX($D$36:$I$47,AV$3,5),INDEX($D$36:$I$47,AV$3,6))*(INDEX($D$36:$I$47,AV$3,2)-INDEX($D$36:$I$47,AV$3,1))</f>
        <v>665.81066745431679</v>
      </c>
      <c r="AW367" s="13" cm="1">
        <f t="array" aca="1" ref="AW367" ca="1">INDEX($D$36:$I$47,AW$3,1)+BETAINV(RAND(),INDEX($D$36:$I$47,AW$3,5),INDEX($D$36:$I$47,AW$3,6))*(INDEX($D$36:$I$47,AW$3,2)-INDEX($D$36:$I$47,AW$3,1))</f>
        <v>556.14269163984488</v>
      </c>
      <c r="AX367" s="13" cm="1">
        <f t="array" aca="1" ref="AX367" ca="1">INDEX($D$36:$I$47,AX$3,1)+BETAINV(RAND(),INDEX($D$36:$I$47,AX$3,5),INDEX($D$36:$I$47,AX$3,6))*(INDEX($D$36:$I$47,AX$3,2)-INDEX($D$36:$I$47,AX$3,1))</f>
        <v>444.760650469486</v>
      </c>
      <c r="AY367" s="13" cm="1">
        <f t="array" aca="1" ref="AY367" ca="1">INDEX($D$36:$I$47,AY$3,1)+BETAINV(RAND(),INDEX($D$36:$I$47,AY$3,5),INDEX($D$36:$I$47,AY$3,6))*(INDEX($D$36:$I$47,AY$3,2)-INDEX($D$36:$I$47,AY$3,1))</f>
        <v>133.75095077953748</v>
      </c>
      <c r="AZ367" s="13" cm="1">
        <f t="array" aca="1" ref="AZ367" ca="1">INDEX($D$36:$I$47,AZ$3,1)+BETAINV(RAND(),INDEX($D$36:$I$47,AZ$3,5),INDEX($D$36:$I$47,AZ$3,6))*(INDEX($D$36:$I$47,AZ$3,2)-INDEX($D$36:$I$47,AZ$3,1))</f>
        <v>416.41285643832458</v>
      </c>
      <c r="BC367">
        <v>364</v>
      </c>
      <c r="BD367" cm="1">
        <f t="array" aca="1" ref="BD367" ca="1">INDEX($D$52:$I$63,BD$3,1)+BETAINV(RAND(),INDEX($D$52:$I$63,BD$3,5),INDEX($D$52:$I$63,BD$3,6))*(INDEX($D$52:$I$63,BD$3,2)-INDEX(D$52:I$63,BD$3,1))</f>
        <v>66.865625971801947</v>
      </c>
      <c r="BE367" cm="1">
        <f t="array" aca="1" ref="BE367" ca="1">INDEX($D$52:$I$63,BE$3,1)+BETAINV(RAND(),INDEX($D$52:$I$63,BE$3,5),INDEX($D$52:$I$63,BE$3,6))*(INDEX($D$52:$I$63,BE$3,2)-INDEX(E$52:J$63,BE$3,1))</f>
        <v>47.52000000000001</v>
      </c>
      <c r="BF367" cm="1">
        <f t="array" aca="1" ref="BF367" ca="1">INDEX($D$52:$I$63,BF$3,1)+BETAINV(RAND(),INDEX($D$52:$I$63,BF$3,5),INDEX($D$52:$I$63,BF$3,6))*(INDEX($D$52:$I$63,BF$3,2)-INDEX(F$52:K$63,BF$3,1))</f>
        <v>36.973592460024015</v>
      </c>
      <c r="BG367" cm="1">
        <f t="array" aca="1" ref="BG367" ca="1">INDEX($D$52:$I$63,BG$3,1)+BETAINV(RAND(),INDEX($D$52:$I$63,BG$3,5),INDEX($D$52:$I$63,BG$3,6))*(INDEX($D$52:$I$63,BG$3,2)-INDEX(G$52:L$63,BG$3,1))</f>
        <v>257.07056493082763</v>
      </c>
      <c r="BH367" cm="1">
        <f t="array" aca="1" ref="BH367" ca="1">INDEX($D$52:$I$63,BH$3,1)+BETAINV(RAND(),INDEX($D$52:$I$63,BH$3,5),INDEX($D$52:$I$63,BH$3,6))*(INDEX($D$52:$I$63,BH$3,2)-INDEX(H$52:M$63,BH$3,1))</f>
        <v>179.12785239647167</v>
      </c>
      <c r="BI367" cm="1">
        <f t="array" aca="1" ref="BI367" ca="1">INDEX($D$52:$I$63,BI$3,1)+BETAINV(RAND(),INDEX($D$52:$I$63,BI$3,5),INDEX($D$52:$I$63,BI$3,6))*(INDEX($D$52:$I$63,BI$3,2)-INDEX(I$52:N$63,BI$3,1))</f>
        <v>148.28661820966741</v>
      </c>
      <c r="BJ367" cm="1">
        <f t="array" aca="1" ref="BJ367" ca="1">INDEX($D$52:$I$63,BJ$3,1)+BETAINV(RAND(),INDEX($D$52:$I$63,BJ$3,5),INDEX($D$52:$I$63,BJ$3,6))*(INDEX($D$52:$I$63,BJ$3,2)-INDEX(J$52:O$63,BJ$3,1))</f>
        <v>334.0848506217132</v>
      </c>
      <c r="BK367" cm="1">
        <f t="array" aca="1" ref="BK367" ca="1">INDEX($D$52:$I$63,BK$3,1)+BETAINV(RAND(),INDEX($D$52:$I$63,BK$3,5),INDEX($D$52:$I$63,BK$3,6))*(INDEX($D$52:$I$63,BK$3,2)-INDEX(K$52:P$63,BK$3,1))</f>
        <v>434.19340517723293</v>
      </c>
      <c r="BL367" cm="1">
        <f t="array" aca="1" ref="BL367" ca="1">INDEX($D$52:$I$63,BL$3,1)+BETAINV(RAND(),INDEX($D$52:$I$63,BL$3,5),INDEX($D$52:$I$63,BL$3,6))*(INDEX($D$52:$I$63,BL$3,2)-INDEX(L$52:Q$63,BL$3,1))</f>
        <v>383.14512886720786</v>
      </c>
      <c r="BM367" cm="1">
        <f t="array" aca="1" ref="BM367" ca="1">INDEX($D$52:$I$63,BM$3,1)+BETAINV(RAND(),INDEX($D$52:$I$63,BM$3,5),INDEX($D$52:$I$63,BM$3,6))*(INDEX($D$52:$I$63,BM$3,2)-INDEX(M$52:R$63,BM$3,1))</f>
        <v>-17.555195516453111</v>
      </c>
      <c r="BN367" cm="1">
        <f t="array" aca="1" ref="BN367" ca="1">INDEX($D$52:$I$63,BN$3,1)+BETAINV(RAND(),INDEX($D$52:$I$63,BN$3,5),INDEX($D$52:$I$63,BN$3,6))*(INDEX($D$52:$I$63,BN$3,2)-INDEX(N$52:S$63,BN$3,1))</f>
        <v>104.52265507500316</v>
      </c>
      <c r="BO367" cm="1">
        <f t="array" aca="1" ref="BO367" ca="1">INDEX($D$52:$I$63,BO$3,1)+BETAINV(RAND(),INDEX($D$52:$I$63,BO$3,5),INDEX($D$52:$I$63,BO$3,6))*(INDEX($D$52:$I$63,BO$3,2)-INDEX(O$52:T$63,BO$3,1))</f>
        <v>447.72114348101286</v>
      </c>
    </row>
    <row r="368" spans="12:67" x14ac:dyDescent="0.25">
      <c r="L368">
        <v>365</v>
      </c>
      <c r="M368" cm="1">
        <f t="array" aca="1" ref="M368" ca="1">INDEX($D$4:$I$15,M$3,1)+BETAINV(RAND(),INDEX($D$4:$I$15,M$3,5),INDEX($D$4:$I$15,M$3,6))*(INDEX($D$4:$I$15,M$3,2)-INDEX($D$4:$I$15,M$3,1))</f>
        <v>272.76769867608374</v>
      </c>
      <c r="N368" cm="1">
        <f t="array" aca="1" ref="N368" ca="1">INDEX($D$4:$I$15,N$3,1)+BETAINV(RAND(),INDEX($D$4:$I$15,N$3,5),INDEX($D$4:$I$15,N$3,6))*(INDEX($D$4:$I$15,N$3,2)-INDEX($D$4:$I$15,N$3,1))</f>
        <v>188.51086718136693</v>
      </c>
      <c r="O368" cm="1">
        <f t="array" aca="1" ref="O368" ca="1">INDEX($D$4:$I$15,O$3,1)+BETAINV(RAND(),INDEX($D$4:$I$15,O$3,5),INDEX($D$4:$I$15,O$3,6))*(INDEX($D$4:$I$15,O$3,2)-INDEX($D$4:$I$15,O$3,1))</f>
        <v>52.209850438850957</v>
      </c>
      <c r="P368" cm="1">
        <f t="array" aca="1" ref="P368" ca="1">INDEX($D$4:$I$15,P$3,1)+BETAINV(RAND(),INDEX($D$4:$I$15,P$3,5),INDEX($D$4:$I$15,P$3,6))*(INDEX($D$4:$I$15,P$3,2)-INDEX($D$4:$I$15,P$3,1))</f>
        <v>778.77474962383678</v>
      </c>
      <c r="Q368" cm="1">
        <f t="array" aca="1" ref="Q368" ca="1">INDEX($D$4:$I$15,Q$3,1)+BETAINV(RAND(),INDEX($D$4:$I$15,Q$3,5),INDEX($D$4:$I$15,Q$3,6))*(INDEX($D$4:$I$15,Q$3,2)-INDEX($D$4:$I$15,Q$3,1))</f>
        <v>160.26418221083489</v>
      </c>
      <c r="R368" cm="1">
        <f t="array" aca="1" ref="R368" ca="1">INDEX($D$4:$I$15,R$3,1)+BETAINV(RAND(),INDEX($D$4:$I$15,R$3,5),INDEX($D$4:$I$15,R$3,6))*(INDEX($D$4:$I$15,R$3,2)-INDEX($D$4:$I$15,R$3,1))</f>
        <v>480.42002215378221</v>
      </c>
      <c r="S368" cm="1">
        <f t="array" aca="1" ref="S368" ca="1">INDEX($D$4:$I$15,S$3,1)+BETAINV(RAND(),INDEX($D$4:$I$15,S$3,5),INDEX($D$4:$I$15,S$3,6))*(INDEX($D$4:$I$15,S$3,2)-INDEX($D$4:$I$15,S$3,1))</f>
        <v>741.08633561685292</v>
      </c>
      <c r="T368" cm="1">
        <f t="array" aca="1" ref="T368" ca="1">INDEX($D$4:$I$15,T$3,1)+BETAINV(RAND(),INDEX($D$4:$I$15,T$3,5),INDEX($D$4:$I$15,T$3,6))*(INDEX($D$4:$I$15,T$3,2)-INDEX($D$4:$I$15,T$3,1))</f>
        <v>733.94248886011655</v>
      </c>
      <c r="U368" cm="1">
        <f t="array" aca="1" ref="U368" ca="1">INDEX($D$4:$I$15,U$3,1)+BETAINV(RAND(),INDEX($D$4:$I$15,U$3,5),INDEX($D$4:$I$15,U$3,6))*(INDEX($D$4:$I$15,U$3,2)-INDEX($D$4:$I$15,U$3,1))</f>
        <v>239.26780852248697</v>
      </c>
      <c r="V368" cm="1">
        <f t="array" aca="1" ref="V368" ca="1">INDEX($D$4:$I$15,V$3,1)+BETAINV(RAND(),INDEX($D$4:$I$15,V$3,5),INDEX($D$4:$I$15,V$3,6))*(INDEX($D$4:$I$15,V$3,2)-INDEX($D$4:$I$15,V$3,1))</f>
        <v>90.914980294617678</v>
      </c>
      <c r="W368" cm="1">
        <f t="array" aca="1" ref="W368" ca="1">INDEX($D$4:$I$15,W$3,1)+BETAINV(RAND(),INDEX($D$4:$I$15,W$3,5),INDEX($D$4:$I$15,W$3,6))*(INDEX($D$4:$I$15,W$3,2)-INDEX($D$4:$I$15,W$3,1))</f>
        <v>346.01164070082513</v>
      </c>
      <c r="X368" cm="1">
        <f t="array" aca="1" ref="X368" ca="1">INDEX($D$4:$I$15,X$3,1)+BETAINV(RAND(),INDEX($D$4:$I$15,X$3,5),INDEX($D$4:$I$15,X$3,6))*(INDEX($D$4:$I$15,X$3,2)-INDEX($D$4:$I$15,X$3,1))</f>
        <v>1678.3149923920766</v>
      </c>
      <c r="Z368">
        <v>365</v>
      </c>
      <c r="AA368" cm="1">
        <f t="array" aca="1" ref="AA368" ca="1">INDEX($D$20:$I$31,AA$3,1)+BETAINV(RAND(),INDEX($D$20:$I$31,AA$3,5),INDEX($D$20:$I$31,AA$3,6))*(INDEX($D$20:$I$31,AA$3,2)-INDEX($D$20:$I$31,AA$3,1))</f>
        <v>106.71816815000277</v>
      </c>
      <c r="AB368" cm="1">
        <f t="array" aca="1" ref="AB368" ca="1">INDEX($D$20:$I$31,AB$3,1)+BETAINV(RAND(),INDEX($D$20:$I$31,AB$3,5),INDEX($D$20:$I$31,AB$3,6))*(INDEX($D$20:$I$31,AB$3,2)-INDEX($D$20:$I$31,AB$3,1))</f>
        <v>95.850745782148721</v>
      </c>
      <c r="AC368" cm="1">
        <f t="array" aca="1" ref="AC368" ca="1">INDEX($D$20:$I$31,AC$3,1)+BETAINV(RAND(),INDEX($D$20:$I$31,AC$3,5),INDEX($D$20:$I$31,AC$3,6))*(INDEX($D$20:$I$31,AC$3,2)-INDEX($D$20:$I$31,AC$3,1))</f>
        <v>109.019862700937</v>
      </c>
      <c r="AD368" cm="1">
        <f t="array" aca="1" ref="AD368" ca="1">INDEX($D$20:$I$31,AD$3,1)+BETAINV(RAND(),INDEX($D$20:$I$31,AD$3,5),INDEX($D$20:$I$31,AD$3,6))*(INDEX($D$20:$I$31,AD$3,2)-INDEX($D$20:$I$31,AD$3,1))</f>
        <v>468.95039794066952</v>
      </c>
      <c r="AE368" cm="1">
        <f t="array" aca="1" ref="AE368" ca="1">INDEX($D$20:$I$31,AE$3,1)+BETAINV(RAND(),INDEX($D$20:$I$31,AE$3,5),INDEX($D$20:$I$31,AE$3,6))*(INDEX($D$20:$I$31,AE$3,2)-INDEX($D$20:$I$31,AE$3,1))</f>
        <v>288.18517433209007</v>
      </c>
      <c r="AF368" cm="1">
        <f t="array" aca="1" ref="AF368" ca="1">INDEX($D$20:$I$31,AF$3,1)+BETAINV(RAND(),INDEX($D$20:$I$31,AF$3,5),INDEX($D$20:$I$31,AF$3,6))*(INDEX($D$20:$I$31,AF$3,2)-INDEX($D$20:$I$31,AF$3,1))</f>
        <v>164.40723587088036</v>
      </c>
      <c r="AG368" cm="1">
        <f t="array" aca="1" ref="AG368" ca="1">INDEX($D$20:$I$31,AG$3,1)+BETAINV(RAND(),INDEX($D$20:$I$31,AG$3,5),INDEX($D$20:$I$31,AG$3,6))*(INDEX($D$20:$I$31,AG$3,2)-INDEX($D$20:$I$31,AG$3,1))</f>
        <v>762.88317246641054</v>
      </c>
      <c r="AH368" cm="1">
        <f t="array" aca="1" ref="AH368" ca="1">INDEX($D$20:$I$31,AH$3,1)+BETAINV(RAND(),INDEX($D$20:$I$31,AH$3,5),INDEX($D$20:$I$31,AH$3,6))*(INDEX($D$20:$I$31,AH$3,2)-INDEX($D$20:$I$31,AH$3,1))</f>
        <v>667.62239283763938</v>
      </c>
      <c r="AI368" cm="1">
        <f t="array" aca="1" ref="AI368" ca="1">INDEX($D$20:$I$31,AI$3,1)+BETAINV(RAND(),INDEX($D$20:$I$31,AI$3,5),INDEX($D$20:$I$31,AI$3,6))*(INDEX($D$20:$I$31,AI$3,2)-INDEX($D$20:$I$31,AI$3,1))</f>
        <v>397.18618532741726</v>
      </c>
      <c r="AJ368" cm="1">
        <f t="array" aca="1" ref="AJ368" ca="1">INDEX($D$20:$I$31,AJ$3,1)+BETAINV(RAND(),INDEX($D$20:$I$31,AJ$3,5),INDEX($D$20:$I$31,AJ$3,6))*(INDEX($D$20:$I$31,AJ$3,2)-INDEX($D$20:$I$31,AJ$3,1))</f>
        <v>202.45552041488321</v>
      </c>
      <c r="AK368" cm="1">
        <f t="array" aca="1" ref="AK368" ca="1">INDEX($D$20:$I$31,AK$3,1)+BETAINV(RAND(),INDEX($D$20:$I$31,AK$3,5),INDEX($D$20:$I$31,AK$3,6))*(INDEX($D$20:$I$31,AK$3,2)-INDEX($D$20:$I$31,AK$3,1))</f>
        <v>220.73673035433427</v>
      </c>
      <c r="AL368" cm="1">
        <f t="array" aca="1" ref="AL368" ca="1">INDEX($D$20:$I$31,AL$3,1)+BETAINV(RAND(),INDEX($D$20:$I$31,AL$3,5),INDEX($D$20:$I$31,AL$3,6))*(INDEX($D$20:$I$31,AL$3,2)-INDEX($D$20:$I$31,AL$3,1))</f>
        <v>411.75902066886732</v>
      </c>
      <c r="AN368">
        <v>365</v>
      </c>
      <c r="AO368" s="13" cm="1">
        <f t="array" aca="1" ref="AO368" ca="1">INDEX($D$36:$I$47,AO$3,1)+BETAINV(RAND(),INDEX($D$36:$I$47,AO$3,5),INDEX($D$36:$I$47,AO$3,6))*(INDEX($D$36:$I$47,AO$3,2)-INDEX($D$36:$I$47,AO$3,1))</f>
        <v>118.99466246354848</v>
      </c>
      <c r="AP368" s="13" cm="1">
        <f t="array" aca="1" ref="AP368" ca="1">INDEX($D$36:$I$47,AP$3,1)+BETAINV(RAND(),INDEX($D$36:$I$47,AP$3,5),INDEX($D$36:$I$47,AP$3,6))*(INDEX($D$36:$I$47,AP$3,2)-INDEX($D$36:$I$47,AP$3,1))</f>
        <v>92.593192986735161</v>
      </c>
      <c r="AQ368" s="13" cm="1">
        <f t="array" aca="1" ref="AQ368" ca="1">INDEX($D$36:$I$47,AQ$3,1)+BETAINV(RAND(),INDEX($D$36:$I$47,AQ$3,5),INDEX($D$36:$I$47,AQ$3,6))*(INDEX($D$36:$I$47,AQ$3,2)-INDEX($D$36:$I$47,AQ$3,1))</f>
        <v>176.27389245947066</v>
      </c>
      <c r="AR368" s="13" cm="1">
        <f t="array" aca="1" ref="AR368" ca="1">INDEX($D$36:$I$47,AR$3,1)+BETAINV(RAND(),INDEX($D$36:$I$47,AR$3,5),INDEX($D$36:$I$47,AR$3,6))*(INDEX($D$36:$I$47,AR$3,2)-INDEX($D$36:$I$47,AR$3,1))</f>
        <v>314.57030244828582</v>
      </c>
      <c r="AS368" s="13" cm="1">
        <f t="array" aca="1" ref="AS368" ca="1">INDEX($D$36:$I$47,AS$3,1)+BETAINV(RAND(),INDEX($D$36:$I$47,AS$3,5),INDEX($D$36:$I$47,AS$3,6))*(INDEX($D$36:$I$47,AS$3,2)-INDEX($D$36:$I$47,AS$3,1))</f>
        <v>595.46312960145713</v>
      </c>
      <c r="AT368" s="13" cm="1">
        <f t="array" aca="1" ref="AT368" ca="1">INDEX($D$36:$I$47,AT$3,1)+BETAINV(RAND(),INDEX($D$36:$I$47,AT$3,5),INDEX($D$36:$I$47,AT$3,6))*(INDEX($D$36:$I$47,AT$3,2)-INDEX($D$36:$I$47,AT$3,1))</f>
        <v>168.82820604033853</v>
      </c>
      <c r="AU368" s="13" cm="1">
        <f t="array" aca="1" ref="AU368" ca="1">INDEX($D$36:$I$47,AU$3,1)+BETAINV(RAND(),INDEX($D$36:$I$47,AU$3,5),INDEX($D$36:$I$47,AU$3,6))*(INDEX($D$36:$I$47,AU$3,2)-INDEX($D$36:$I$47,AU$3,1))</f>
        <v>321.7544752981791</v>
      </c>
      <c r="AV368" s="13" cm="1">
        <f t="array" aca="1" ref="AV368" ca="1">INDEX($D$36:$I$47,AV$3,1)+BETAINV(RAND(),INDEX($D$36:$I$47,AV$3,5),INDEX($D$36:$I$47,AV$3,6))*(INDEX($D$36:$I$47,AV$3,2)-INDEX($D$36:$I$47,AV$3,1))</f>
        <v>563.02111227284843</v>
      </c>
      <c r="AW368" s="13" cm="1">
        <f t="array" aca="1" ref="AW368" ca="1">INDEX($D$36:$I$47,AW$3,1)+BETAINV(RAND(),INDEX($D$36:$I$47,AW$3,5),INDEX($D$36:$I$47,AW$3,6))*(INDEX($D$36:$I$47,AW$3,2)-INDEX($D$36:$I$47,AW$3,1))</f>
        <v>592.70172843728869</v>
      </c>
      <c r="AX368" s="13" cm="1">
        <f t="array" aca="1" ref="AX368" ca="1">INDEX($D$36:$I$47,AX$3,1)+BETAINV(RAND(),INDEX($D$36:$I$47,AX$3,5),INDEX($D$36:$I$47,AX$3,6))*(INDEX($D$36:$I$47,AX$3,2)-INDEX($D$36:$I$47,AX$3,1))</f>
        <v>366.08091255041614</v>
      </c>
      <c r="AY368" s="13" cm="1">
        <f t="array" aca="1" ref="AY368" ca="1">INDEX($D$36:$I$47,AY$3,1)+BETAINV(RAND(),INDEX($D$36:$I$47,AY$3,5),INDEX($D$36:$I$47,AY$3,6))*(INDEX($D$36:$I$47,AY$3,2)-INDEX($D$36:$I$47,AY$3,1))</f>
        <v>136.17696877564953</v>
      </c>
      <c r="AZ368" s="13" cm="1">
        <f t="array" aca="1" ref="AZ368" ca="1">INDEX($D$36:$I$47,AZ$3,1)+BETAINV(RAND(),INDEX($D$36:$I$47,AZ$3,5),INDEX($D$36:$I$47,AZ$3,6))*(INDEX($D$36:$I$47,AZ$3,2)-INDEX($D$36:$I$47,AZ$3,1))</f>
        <v>404.82291870534613</v>
      </c>
      <c r="BC368">
        <v>365</v>
      </c>
      <c r="BD368" cm="1">
        <f t="array" aca="1" ref="BD368" ca="1">INDEX($D$52:$I$63,BD$3,1)+BETAINV(RAND(),INDEX($D$52:$I$63,BD$3,5),INDEX($D$52:$I$63,BD$3,6))*(INDEX($D$52:$I$63,BD$3,2)-INDEX(D$52:I$63,BD$3,1))</f>
        <v>63.930225471054158</v>
      </c>
      <c r="BE368" cm="1">
        <f t="array" aca="1" ref="BE368" ca="1">INDEX($D$52:$I$63,BE$3,1)+BETAINV(RAND(),INDEX($D$52:$I$63,BE$3,5),INDEX($D$52:$I$63,BE$3,6))*(INDEX($D$52:$I$63,BE$3,2)-INDEX(E$52:J$63,BE$3,1))</f>
        <v>47.52000000000001</v>
      </c>
      <c r="BF368" cm="1">
        <f t="array" aca="1" ref="BF368" ca="1">INDEX($D$52:$I$63,BF$3,1)+BETAINV(RAND(),INDEX($D$52:$I$63,BF$3,5),INDEX($D$52:$I$63,BF$3,6))*(INDEX($D$52:$I$63,BF$3,2)-INDEX(F$52:K$63,BF$3,1))</f>
        <v>35.377132819064158</v>
      </c>
      <c r="BG368" cm="1">
        <f t="array" aca="1" ref="BG368" ca="1">INDEX($D$52:$I$63,BG$3,1)+BETAINV(RAND(),INDEX($D$52:$I$63,BG$3,5),INDEX($D$52:$I$63,BG$3,6))*(INDEX($D$52:$I$63,BG$3,2)-INDEX(G$52:L$63,BG$3,1))</f>
        <v>279.48453798816331</v>
      </c>
      <c r="BH368" cm="1">
        <f t="array" aca="1" ref="BH368" ca="1">INDEX($D$52:$I$63,BH$3,1)+BETAINV(RAND(),INDEX($D$52:$I$63,BH$3,5),INDEX($D$52:$I$63,BH$3,6))*(INDEX($D$52:$I$63,BH$3,2)-INDEX(H$52:M$63,BH$3,1))</f>
        <v>193.49215222310343</v>
      </c>
      <c r="BI368" cm="1">
        <f t="array" aca="1" ref="BI368" ca="1">INDEX($D$52:$I$63,BI$3,1)+BETAINV(RAND(),INDEX($D$52:$I$63,BI$3,5),INDEX($D$52:$I$63,BI$3,6))*(INDEX($D$52:$I$63,BI$3,2)-INDEX(I$52:N$63,BI$3,1))</f>
        <v>160.94131177912436</v>
      </c>
      <c r="BJ368" cm="1">
        <f t="array" aca="1" ref="BJ368" ca="1">INDEX($D$52:$I$63,BJ$3,1)+BETAINV(RAND(),INDEX($D$52:$I$63,BJ$3,5),INDEX($D$52:$I$63,BJ$3,6))*(INDEX($D$52:$I$63,BJ$3,2)-INDEX(J$52:O$63,BJ$3,1))</f>
        <v>334.91879506268617</v>
      </c>
      <c r="BK368" cm="1">
        <f t="array" aca="1" ref="BK368" ca="1">INDEX($D$52:$I$63,BK$3,1)+BETAINV(RAND(),INDEX($D$52:$I$63,BK$3,5),INDEX($D$52:$I$63,BK$3,6))*(INDEX($D$52:$I$63,BK$3,2)-INDEX(K$52:P$63,BK$3,1))</f>
        <v>456.25219945490568</v>
      </c>
      <c r="BL368" cm="1">
        <f t="array" aca="1" ref="BL368" ca="1">INDEX($D$52:$I$63,BL$3,1)+BETAINV(RAND(),INDEX($D$52:$I$63,BL$3,5),INDEX($D$52:$I$63,BL$3,6))*(INDEX($D$52:$I$63,BL$3,2)-INDEX(L$52:Q$63,BL$3,1))</f>
        <v>295.9318086903923</v>
      </c>
      <c r="BM368" cm="1">
        <f t="array" aca="1" ref="BM368" ca="1">INDEX($D$52:$I$63,BM$3,1)+BETAINV(RAND(),INDEX($D$52:$I$63,BM$3,5),INDEX($D$52:$I$63,BM$3,6))*(INDEX($D$52:$I$63,BM$3,2)-INDEX(M$52:R$63,BM$3,1))</f>
        <v>-14.204512725805074</v>
      </c>
      <c r="BN368" cm="1">
        <f t="array" aca="1" ref="BN368" ca="1">INDEX($D$52:$I$63,BN$3,1)+BETAINV(RAND(),INDEX($D$52:$I$63,BN$3,5),INDEX($D$52:$I$63,BN$3,6))*(INDEX($D$52:$I$63,BN$3,2)-INDEX(N$52:S$63,BN$3,1))</f>
        <v>104.87559901282036</v>
      </c>
      <c r="BO368" cm="1">
        <f t="array" aca="1" ref="BO368" ca="1">INDEX($D$52:$I$63,BO$3,1)+BETAINV(RAND(),INDEX($D$52:$I$63,BO$3,5),INDEX($D$52:$I$63,BO$3,6))*(INDEX($D$52:$I$63,BO$3,2)-INDEX(O$52:T$63,BO$3,1))</f>
        <v>532.34026480679449</v>
      </c>
    </row>
    <row r="369" spans="12:67" x14ac:dyDescent="0.25">
      <c r="L369">
        <v>366</v>
      </c>
      <c r="M369" cm="1">
        <f t="array" aca="1" ref="M369" ca="1">INDEX($D$4:$I$15,M$3,1)+BETAINV(RAND(),INDEX($D$4:$I$15,M$3,5),INDEX($D$4:$I$15,M$3,6))*(INDEX($D$4:$I$15,M$3,2)-INDEX($D$4:$I$15,M$3,1))</f>
        <v>239.79912511241665</v>
      </c>
      <c r="N369" cm="1">
        <f t="array" aca="1" ref="N369" ca="1">INDEX($D$4:$I$15,N$3,1)+BETAINV(RAND(),INDEX($D$4:$I$15,N$3,5),INDEX($D$4:$I$15,N$3,6))*(INDEX($D$4:$I$15,N$3,2)-INDEX($D$4:$I$15,N$3,1))</f>
        <v>188.34992082133715</v>
      </c>
      <c r="O369" cm="1">
        <f t="array" aca="1" ref="O369" ca="1">INDEX($D$4:$I$15,O$3,1)+BETAINV(RAND(),INDEX($D$4:$I$15,O$3,5),INDEX($D$4:$I$15,O$3,6))*(INDEX($D$4:$I$15,O$3,2)-INDEX($D$4:$I$15,O$3,1))</f>
        <v>56.624079026872984</v>
      </c>
      <c r="P369" cm="1">
        <f t="array" aca="1" ref="P369" ca="1">INDEX($D$4:$I$15,P$3,1)+BETAINV(RAND(),INDEX($D$4:$I$15,P$3,5),INDEX($D$4:$I$15,P$3,6))*(INDEX($D$4:$I$15,P$3,2)-INDEX($D$4:$I$15,P$3,1))</f>
        <v>653.40924154495497</v>
      </c>
      <c r="Q369" cm="1">
        <f t="array" aca="1" ref="Q369" ca="1">INDEX($D$4:$I$15,Q$3,1)+BETAINV(RAND(),INDEX($D$4:$I$15,Q$3,5),INDEX($D$4:$I$15,Q$3,6))*(INDEX($D$4:$I$15,Q$3,2)-INDEX($D$4:$I$15,Q$3,1))</f>
        <v>146.64196890328338</v>
      </c>
      <c r="R369" cm="1">
        <f t="array" aca="1" ref="R369" ca="1">INDEX($D$4:$I$15,R$3,1)+BETAINV(RAND(),INDEX($D$4:$I$15,R$3,5),INDEX($D$4:$I$15,R$3,6))*(INDEX($D$4:$I$15,R$3,2)-INDEX($D$4:$I$15,R$3,1))</f>
        <v>543.30800479865707</v>
      </c>
      <c r="S369" cm="1">
        <f t="array" aca="1" ref="S369" ca="1">INDEX($D$4:$I$15,S$3,1)+BETAINV(RAND(),INDEX($D$4:$I$15,S$3,5),INDEX($D$4:$I$15,S$3,6))*(INDEX($D$4:$I$15,S$3,2)-INDEX($D$4:$I$15,S$3,1))</f>
        <v>799.44407139510349</v>
      </c>
      <c r="T369" cm="1">
        <f t="array" aca="1" ref="T369" ca="1">INDEX($D$4:$I$15,T$3,1)+BETAINV(RAND(),INDEX($D$4:$I$15,T$3,5),INDEX($D$4:$I$15,T$3,6))*(INDEX($D$4:$I$15,T$3,2)-INDEX($D$4:$I$15,T$3,1))</f>
        <v>782.93106003134699</v>
      </c>
      <c r="U369" cm="1">
        <f t="array" aca="1" ref="U369" ca="1">INDEX($D$4:$I$15,U$3,1)+BETAINV(RAND(),INDEX($D$4:$I$15,U$3,5),INDEX($D$4:$I$15,U$3,6))*(INDEX($D$4:$I$15,U$3,2)-INDEX($D$4:$I$15,U$3,1))</f>
        <v>267.18590704078593</v>
      </c>
      <c r="V369" cm="1">
        <f t="array" aca="1" ref="V369" ca="1">INDEX($D$4:$I$15,V$3,1)+BETAINV(RAND(),INDEX($D$4:$I$15,V$3,5),INDEX($D$4:$I$15,V$3,6))*(INDEX($D$4:$I$15,V$3,2)-INDEX($D$4:$I$15,V$3,1))</f>
        <v>109.22881117704888</v>
      </c>
      <c r="W369" cm="1">
        <f t="array" aca="1" ref="W369" ca="1">INDEX($D$4:$I$15,W$3,1)+BETAINV(RAND(),INDEX($D$4:$I$15,W$3,5),INDEX($D$4:$I$15,W$3,6))*(INDEX($D$4:$I$15,W$3,2)-INDEX($D$4:$I$15,W$3,1))</f>
        <v>396.23442304647563</v>
      </c>
      <c r="X369" cm="1">
        <f t="array" aca="1" ref="X369" ca="1">INDEX($D$4:$I$15,X$3,1)+BETAINV(RAND(),INDEX($D$4:$I$15,X$3,5),INDEX($D$4:$I$15,X$3,6))*(INDEX($D$4:$I$15,X$3,2)-INDEX($D$4:$I$15,X$3,1))</f>
        <v>1354.979336422213</v>
      </c>
      <c r="Z369">
        <v>366</v>
      </c>
      <c r="AA369" cm="1">
        <f t="array" aca="1" ref="AA369" ca="1">INDEX($D$20:$I$31,AA$3,1)+BETAINV(RAND(),INDEX($D$20:$I$31,AA$3,5),INDEX($D$20:$I$31,AA$3,6))*(INDEX($D$20:$I$31,AA$3,2)-INDEX($D$20:$I$31,AA$3,1))</f>
        <v>96.804621574803292</v>
      </c>
      <c r="AB369" cm="1">
        <f t="array" aca="1" ref="AB369" ca="1">INDEX($D$20:$I$31,AB$3,1)+BETAINV(RAND(),INDEX($D$20:$I$31,AB$3,5),INDEX($D$20:$I$31,AB$3,6))*(INDEX($D$20:$I$31,AB$3,2)-INDEX($D$20:$I$31,AB$3,1))</f>
        <v>98.580885730489271</v>
      </c>
      <c r="AC369" cm="1">
        <f t="array" aca="1" ref="AC369" ca="1">INDEX($D$20:$I$31,AC$3,1)+BETAINV(RAND(),INDEX($D$20:$I$31,AC$3,5),INDEX($D$20:$I$31,AC$3,6))*(INDEX($D$20:$I$31,AC$3,2)-INDEX($D$20:$I$31,AC$3,1))</f>
        <v>92.766055536431651</v>
      </c>
      <c r="AD369" cm="1">
        <f t="array" aca="1" ref="AD369" ca="1">INDEX($D$20:$I$31,AD$3,1)+BETAINV(RAND(),INDEX($D$20:$I$31,AD$3,5),INDEX($D$20:$I$31,AD$3,6))*(INDEX($D$20:$I$31,AD$3,2)-INDEX($D$20:$I$31,AD$3,1))</f>
        <v>519.55600930327932</v>
      </c>
      <c r="AE369" cm="1">
        <f t="array" aca="1" ref="AE369" ca="1">INDEX($D$20:$I$31,AE$3,1)+BETAINV(RAND(),INDEX($D$20:$I$31,AE$3,5),INDEX($D$20:$I$31,AE$3,6))*(INDEX($D$20:$I$31,AE$3,2)-INDEX($D$20:$I$31,AE$3,1))</f>
        <v>339.18381906655179</v>
      </c>
      <c r="AF369" cm="1">
        <f t="array" aca="1" ref="AF369" ca="1">INDEX($D$20:$I$31,AF$3,1)+BETAINV(RAND(),INDEX($D$20:$I$31,AF$3,5),INDEX($D$20:$I$31,AF$3,6))*(INDEX($D$20:$I$31,AF$3,2)-INDEX($D$20:$I$31,AF$3,1))</f>
        <v>185.34984569991573</v>
      </c>
      <c r="AG369" cm="1">
        <f t="array" aca="1" ref="AG369" ca="1">INDEX($D$20:$I$31,AG$3,1)+BETAINV(RAND(),INDEX($D$20:$I$31,AG$3,5),INDEX($D$20:$I$31,AG$3,6))*(INDEX($D$20:$I$31,AG$3,2)-INDEX($D$20:$I$31,AG$3,1))</f>
        <v>721.47978603530623</v>
      </c>
      <c r="AH369" cm="1">
        <f t="array" aca="1" ref="AH369" ca="1">INDEX($D$20:$I$31,AH$3,1)+BETAINV(RAND(),INDEX($D$20:$I$31,AH$3,5),INDEX($D$20:$I$31,AH$3,6))*(INDEX($D$20:$I$31,AH$3,2)-INDEX($D$20:$I$31,AH$3,1))</f>
        <v>721.16488347276527</v>
      </c>
      <c r="AI369" cm="1">
        <f t="array" aca="1" ref="AI369" ca="1">INDEX($D$20:$I$31,AI$3,1)+BETAINV(RAND(),INDEX($D$20:$I$31,AI$3,5),INDEX($D$20:$I$31,AI$3,6))*(INDEX($D$20:$I$31,AI$3,2)-INDEX($D$20:$I$31,AI$3,1))</f>
        <v>373.26891660807672</v>
      </c>
      <c r="AJ369" cm="1">
        <f t="array" aca="1" ref="AJ369" ca="1">INDEX($D$20:$I$31,AJ$3,1)+BETAINV(RAND(),INDEX($D$20:$I$31,AJ$3,5),INDEX($D$20:$I$31,AJ$3,6))*(INDEX($D$20:$I$31,AJ$3,2)-INDEX($D$20:$I$31,AJ$3,1))</f>
        <v>203.71491280006771</v>
      </c>
      <c r="AK369" cm="1">
        <f t="array" aca="1" ref="AK369" ca="1">INDEX($D$20:$I$31,AK$3,1)+BETAINV(RAND(),INDEX($D$20:$I$31,AK$3,5),INDEX($D$20:$I$31,AK$3,6))*(INDEX($D$20:$I$31,AK$3,2)-INDEX($D$20:$I$31,AK$3,1))</f>
        <v>260.27158611959192</v>
      </c>
      <c r="AL369" cm="1">
        <f t="array" aca="1" ref="AL369" ca="1">INDEX($D$20:$I$31,AL$3,1)+BETAINV(RAND(),INDEX($D$20:$I$31,AL$3,5),INDEX($D$20:$I$31,AL$3,6))*(INDEX($D$20:$I$31,AL$3,2)-INDEX($D$20:$I$31,AL$3,1))</f>
        <v>419.25573873249436</v>
      </c>
      <c r="AN369">
        <v>366</v>
      </c>
      <c r="AO369" s="13" cm="1">
        <f t="array" aca="1" ref="AO369" ca="1">INDEX($D$36:$I$47,AO$3,1)+BETAINV(RAND(),INDEX($D$36:$I$47,AO$3,5),INDEX($D$36:$I$47,AO$3,6))*(INDEX($D$36:$I$47,AO$3,2)-INDEX($D$36:$I$47,AO$3,1))</f>
        <v>103.84931132572738</v>
      </c>
      <c r="AP369" s="13" cm="1">
        <f t="array" aca="1" ref="AP369" ca="1">INDEX($D$36:$I$47,AP$3,1)+BETAINV(RAND(),INDEX($D$36:$I$47,AP$3,5),INDEX($D$36:$I$47,AP$3,6))*(INDEX($D$36:$I$47,AP$3,2)-INDEX($D$36:$I$47,AP$3,1))</f>
        <v>103.52998819297221</v>
      </c>
      <c r="AQ369" s="13" cm="1">
        <f t="array" aca="1" ref="AQ369" ca="1">INDEX($D$36:$I$47,AQ$3,1)+BETAINV(RAND(),INDEX($D$36:$I$47,AQ$3,5),INDEX($D$36:$I$47,AQ$3,6))*(INDEX($D$36:$I$47,AQ$3,2)-INDEX($D$36:$I$47,AQ$3,1))</f>
        <v>214.35491199856148</v>
      </c>
      <c r="AR369" s="13" cm="1">
        <f t="array" aca="1" ref="AR369" ca="1">INDEX($D$36:$I$47,AR$3,1)+BETAINV(RAND(),INDEX($D$36:$I$47,AR$3,5),INDEX($D$36:$I$47,AR$3,6))*(INDEX($D$36:$I$47,AR$3,2)-INDEX($D$36:$I$47,AR$3,1))</f>
        <v>288.06225195339732</v>
      </c>
      <c r="AS369" s="13" cm="1">
        <f t="array" aca="1" ref="AS369" ca="1">INDEX($D$36:$I$47,AS$3,1)+BETAINV(RAND(),INDEX($D$36:$I$47,AS$3,5),INDEX($D$36:$I$47,AS$3,6))*(INDEX($D$36:$I$47,AS$3,2)-INDEX($D$36:$I$47,AS$3,1))</f>
        <v>545.53884952489625</v>
      </c>
      <c r="AT369" s="13" cm="1">
        <f t="array" aca="1" ref="AT369" ca="1">INDEX($D$36:$I$47,AT$3,1)+BETAINV(RAND(),INDEX($D$36:$I$47,AT$3,5),INDEX($D$36:$I$47,AT$3,6))*(INDEX($D$36:$I$47,AT$3,2)-INDEX($D$36:$I$47,AT$3,1))</f>
        <v>163.75154027537826</v>
      </c>
      <c r="AU369" s="13" cm="1">
        <f t="array" aca="1" ref="AU369" ca="1">INDEX($D$36:$I$47,AU$3,1)+BETAINV(RAND(),INDEX($D$36:$I$47,AU$3,5),INDEX($D$36:$I$47,AU$3,6))*(INDEX($D$36:$I$47,AU$3,2)-INDEX($D$36:$I$47,AU$3,1))</f>
        <v>311.52453922432551</v>
      </c>
      <c r="AV369" s="13" cm="1">
        <f t="array" aca="1" ref="AV369" ca="1">INDEX($D$36:$I$47,AV$3,1)+BETAINV(RAND(),INDEX($D$36:$I$47,AV$3,5),INDEX($D$36:$I$47,AV$3,6))*(INDEX($D$36:$I$47,AV$3,2)-INDEX($D$36:$I$47,AV$3,1))</f>
        <v>654.25940269632781</v>
      </c>
      <c r="AW369" s="13" cm="1">
        <f t="array" aca="1" ref="AW369" ca="1">INDEX($D$36:$I$47,AW$3,1)+BETAINV(RAND(),INDEX($D$36:$I$47,AW$3,5),INDEX($D$36:$I$47,AW$3,6))*(INDEX($D$36:$I$47,AW$3,2)-INDEX($D$36:$I$47,AW$3,1))</f>
        <v>639.4072191530621</v>
      </c>
      <c r="AX369" s="13" cm="1">
        <f t="array" aca="1" ref="AX369" ca="1">INDEX($D$36:$I$47,AX$3,1)+BETAINV(RAND(),INDEX($D$36:$I$47,AX$3,5),INDEX($D$36:$I$47,AX$3,6))*(INDEX($D$36:$I$47,AX$3,2)-INDEX($D$36:$I$47,AX$3,1))</f>
        <v>409.99381765391195</v>
      </c>
      <c r="AY369" s="13" cm="1">
        <f t="array" aca="1" ref="AY369" ca="1">INDEX($D$36:$I$47,AY$3,1)+BETAINV(RAND(),INDEX($D$36:$I$47,AY$3,5),INDEX($D$36:$I$47,AY$3,6))*(INDEX($D$36:$I$47,AY$3,2)-INDEX($D$36:$I$47,AY$3,1))</f>
        <v>166.5337439922767</v>
      </c>
      <c r="AZ369" s="13" cm="1">
        <f t="array" aca="1" ref="AZ369" ca="1">INDEX($D$36:$I$47,AZ$3,1)+BETAINV(RAND(),INDEX($D$36:$I$47,AZ$3,5),INDEX($D$36:$I$47,AZ$3,6))*(INDEX($D$36:$I$47,AZ$3,2)-INDEX($D$36:$I$47,AZ$3,1))</f>
        <v>475.46894023720347</v>
      </c>
      <c r="BC369">
        <v>366</v>
      </c>
      <c r="BD369" cm="1">
        <f t="array" aca="1" ref="BD369" ca="1">INDEX($D$52:$I$63,BD$3,1)+BETAINV(RAND(),INDEX($D$52:$I$63,BD$3,5),INDEX($D$52:$I$63,BD$3,6))*(INDEX($D$52:$I$63,BD$3,2)-INDEX(D$52:I$63,BD$3,1))</f>
        <v>58.703544910563025</v>
      </c>
      <c r="BE369" cm="1">
        <f t="array" aca="1" ref="BE369" ca="1">INDEX($D$52:$I$63,BE$3,1)+BETAINV(RAND(),INDEX($D$52:$I$63,BE$3,5),INDEX($D$52:$I$63,BE$3,6))*(INDEX($D$52:$I$63,BE$3,2)-INDEX(E$52:J$63,BE$3,1))</f>
        <v>47.52000000000001</v>
      </c>
      <c r="BF369" cm="1">
        <f t="array" aca="1" ref="BF369" ca="1">INDEX($D$52:$I$63,BF$3,1)+BETAINV(RAND(),INDEX($D$52:$I$63,BF$3,5),INDEX($D$52:$I$63,BF$3,6))*(INDEX($D$52:$I$63,BF$3,2)-INDEX(F$52:K$63,BF$3,1))</f>
        <v>35.746645542743231</v>
      </c>
      <c r="BG369" cm="1">
        <f t="array" aca="1" ref="BG369" ca="1">INDEX($D$52:$I$63,BG$3,1)+BETAINV(RAND(),INDEX($D$52:$I$63,BG$3,5),INDEX($D$52:$I$63,BG$3,6))*(INDEX($D$52:$I$63,BG$3,2)-INDEX(G$52:L$63,BG$3,1))</f>
        <v>262.84651292197105</v>
      </c>
      <c r="BH369" cm="1">
        <f t="array" aca="1" ref="BH369" ca="1">INDEX($D$52:$I$63,BH$3,1)+BETAINV(RAND(),INDEX($D$52:$I$63,BH$3,5),INDEX($D$52:$I$63,BH$3,6))*(INDEX($D$52:$I$63,BH$3,2)-INDEX(H$52:M$63,BH$3,1))</f>
        <v>199.72769388501379</v>
      </c>
      <c r="BI369" cm="1">
        <f t="array" aca="1" ref="BI369" ca="1">INDEX($D$52:$I$63,BI$3,1)+BETAINV(RAND(),INDEX($D$52:$I$63,BI$3,5),INDEX($D$52:$I$63,BI$3,6))*(INDEX($D$52:$I$63,BI$3,2)-INDEX(I$52:N$63,BI$3,1))</f>
        <v>118.31674258836604</v>
      </c>
      <c r="BJ369" cm="1">
        <f t="array" aca="1" ref="BJ369" ca="1">INDEX($D$52:$I$63,BJ$3,1)+BETAINV(RAND(),INDEX($D$52:$I$63,BJ$3,5),INDEX($D$52:$I$63,BJ$3,6))*(INDEX($D$52:$I$63,BJ$3,2)-INDEX(J$52:O$63,BJ$3,1))</f>
        <v>334.4124029246027</v>
      </c>
      <c r="BK369" cm="1">
        <f t="array" aca="1" ref="BK369" ca="1">INDEX($D$52:$I$63,BK$3,1)+BETAINV(RAND(),INDEX($D$52:$I$63,BK$3,5),INDEX($D$52:$I$63,BK$3,6))*(INDEX($D$52:$I$63,BK$3,2)-INDEX(K$52:P$63,BK$3,1))</f>
        <v>381.91512595053621</v>
      </c>
      <c r="BL369" cm="1">
        <f t="array" aca="1" ref="BL369" ca="1">INDEX($D$52:$I$63,BL$3,1)+BETAINV(RAND(),INDEX($D$52:$I$63,BL$3,5),INDEX($D$52:$I$63,BL$3,6))*(INDEX($D$52:$I$63,BL$3,2)-INDEX(L$52:Q$63,BL$3,1))</f>
        <v>263.41022305157338</v>
      </c>
      <c r="BM369" cm="1">
        <f t="array" aca="1" ref="BM369" ca="1">INDEX($D$52:$I$63,BM$3,1)+BETAINV(RAND(),INDEX($D$52:$I$63,BM$3,5),INDEX($D$52:$I$63,BM$3,6))*(INDEX($D$52:$I$63,BM$3,2)-INDEX(M$52:R$63,BM$3,1))</f>
        <v>-19.195968558373025</v>
      </c>
      <c r="BN369" cm="1">
        <f t="array" aca="1" ref="BN369" ca="1">INDEX($D$52:$I$63,BN$3,1)+BETAINV(RAND(),INDEX($D$52:$I$63,BN$3,5),INDEX($D$52:$I$63,BN$3,6))*(INDEX($D$52:$I$63,BN$3,2)-INDEX(N$52:S$63,BN$3,1))</f>
        <v>104.83432362773443</v>
      </c>
      <c r="BO369" cm="1">
        <f t="array" aca="1" ref="BO369" ca="1">INDEX($D$52:$I$63,BO$3,1)+BETAINV(RAND(),INDEX($D$52:$I$63,BO$3,5),INDEX($D$52:$I$63,BO$3,6))*(INDEX($D$52:$I$63,BO$3,2)-INDEX(O$52:T$63,BO$3,1))</f>
        <v>391.03779790059127</v>
      </c>
    </row>
    <row r="370" spans="12:67" x14ac:dyDescent="0.25">
      <c r="L370">
        <v>367</v>
      </c>
      <c r="M370" cm="1">
        <f t="array" aca="1" ref="M370" ca="1">INDEX($D$4:$I$15,M$3,1)+BETAINV(RAND(),INDEX($D$4:$I$15,M$3,5),INDEX($D$4:$I$15,M$3,6))*(INDEX($D$4:$I$15,M$3,2)-INDEX($D$4:$I$15,M$3,1))</f>
        <v>235.89412297663765</v>
      </c>
      <c r="N370" cm="1">
        <f t="array" aca="1" ref="N370" ca="1">INDEX($D$4:$I$15,N$3,1)+BETAINV(RAND(),INDEX($D$4:$I$15,N$3,5),INDEX($D$4:$I$15,N$3,6))*(INDEX($D$4:$I$15,N$3,2)-INDEX($D$4:$I$15,N$3,1))</f>
        <v>172.99362898155078</v>
      </c>
      <c r="O370" cm="1">
        <f t="array" aca="1" ref="O370" ca="1">INDEX($D$4:$I$15,O$3,1)+BETAINV(RAND(),INDEX($D$4:$I$15,O$3,5),INDEX($D$4:$I$15,O$3,6))*(INDEX($D$4:$I$15,O$3,2)-INDEX($D$4:$I$15,O$3,1))</f>
        <v>59.849231951781249</v>
      </c>
      <c r="P370" cm="1">
        <f t="array" aca="1" ref="P370" ca="1">INDEX($D$4:$I$15,P$3,1)+BETAINV(RAND(),INDEX($D$4:$I$15,P$3,5),INDEX($D$4:$I$15,P$3,6))*(INDEX($D$4:$I$15,P$3,2)-INDEX($D$4:$I$15,P$3,1))</f>
        <v>779.66043499019327</v>
      </c>
      <c r="Q370" cm="1">
        <f t="array" aca="1" ref="Q370" ca="1">INDEX($D$4:$I$15,Q$3,1)+BETAINV(RAND(),INDEX($D$4:$I$15,Q$3,5),INDEX($D$4:$I$15,Q$3,6))*(INDEX($D$4:$I$15,Q$3,2)-INDEX($D$4:$I$15,Q$3,1))</f>
        <v>156.81518235655741</v>
      </c>
      <c r="R370" cm="1">
        <f t="array" aca="1" ref="R370" ca="1">INDEX($D$4:$I$15,R$3,1)+BETAINV(RAND(),INDEX($D$4:$I$15,R$3,5),INDEX($D$4:$I$15,R$3,6))*(INDEX($D$4:$I$15,R$3,2)-INDEX($D$4:$I$15,R$3,1))</f>
        <v>518.50890207719954</v>
      </c>
      <c r="S370" cm="1">
        <f t="array" aca="1" ref="S370" ca="1">INDEX($D$4:$I$15,S$3,1)+BETAINV(RAND(),INDEX($D$4:$I$15,S$3,5),INDEX($D$4:$I$15,S$3,6))*(INDEX($D$4:$I$15,S$3,2)-INDEX($D$4:$I$15,S$3,1))</f>
        <v>658.49095131855677</v>
      </c>
      <c r="T370" cm="1">
        <f t="array" aca="1" ref="T370" ca="1">INDEX($D$4:$I$15,T$3,1)+BETAINV(RAND(),INDEX($D$4:$I$15,T$3,5),INDEX($D$4:$I$15,T$3,6))*(INDEX($D$4:$I$15,T$3,2)-INDEX($D$4:$I$15,T$3,1))</f>
        <v>787.58450602768335</v>
      </c>
      <c r="U370" cm="1">
        <f t="array" aca="1" ref="U370" ca="1">INDEX($D$4:$I$15,U$3,1)+BETAINV(RAND(),INDEX($D$4:$I$15,U$3,5),INDEX($D$4:$I$15,U$3,6))*(INDEX($D$4:$I$15,U$3,2)-INDEX($D$4:$I$15,U$3,1))</f>
        <v>239.97909073114732</v>
      </c>
      <c r="V370" cm="1">
        <f t="array" aca="1" ref="V370" ca="1">INDEX($D$4:$I$15,V$3,1)+BETAINV(RAND(),INDEX($D$4:$I$15,V$3,5),INDEX($D$4:$I$15,V$3,6))*(INDEX($D$4:$I$15,V$3,2)-INDEX($D$4:$I$15,V$3,1))</f>
        <v>89.958826737134189</v>
      </c>
      <c r="W370" cm="1">
        <f t="array" aca="1" ref="W370" ca="1">INDEX($D$4:$I$15,W$3,1)+BETAINV(RAND(),INDEX($D$4:$I$15,W$3,5),INDEX($D$4:$I$15,W$3,6))*(INDEX($D$4:$I$15,W$3,2)-INDEX($D$4:$I$15,W$3,1))</f>
        <v>316.86039057814293</v>
      </c>
      <c r="X370" cm="1">
        <f t="array" aca="1" ref="X370" ca="1">INDEX($D$4:$I$15,X$3,1)+BETAINV(RAND(),INDEX($D$4:$I$15,X$3,5),INDEX($D$4:$I$15,X$3,6))*(INDEX($D$4:$I$15,X$3,2)-INDEX($D$4:$I$15,X$3,1))</f>
        <v>1566.2005857049935</v>
      </c>
      <c r="Z370">
        <v>367</v>
      </c>
      <c r="AA370" cm="1">
        <f t="array" aca="1" ref="AA370" ca="1">INDEX($D$20:$I$31,AA$3,1)+BETAINV(RAND(),INDEX($D$20:$I$31,AA$3,5),INDEX($D$20:$I$31,AA$3,6))*(INDEX($D$20:$I$31,AA$3,2)-INDEX($D$20:$I$31,AA$3,1))</f>
        <v>115.76139836736081</v>
      </c>
      <c r="AB370" cm="1">
        <f t="array" aca="1" ref="AB370" ca="1">INDEX($D$20:$I$31,AB$3,1)+BETAINV(RAND(),INDEX($D$20:$I$31,AB$3,5),INDEX($D$20:$I$31,AB$3,6))*(INDEX($D$20:$I$31,AB$3,2)-INDEX($D$20:$I$31,AB$3,1))</f>
        <v>111.84165261466555</v>
      </c>
      <c r="AC370" cm="1">
        <f t="array" aca="1" ref="AC370" ca="1">INDEX($D$20:$I$31,AC$3,1)+BETAINV(RAND(),INDEX($D$20:$I$31,AC$3,5),INDEX($D$20:$I$31,AC$3,6))*(INDEX($D$20:$I$31,AC$3,2)-INDEX($D$20:$I$31,AC$3,1))</f>
        <v>95.253987030910622</v>
      </c>
      <c r="AD370" cm="1">
        <f t="array" aca="1" ref="AD370" ca="1">INDEX($D$20:$I$31,AD$3,1)+BETAINV(RAND(),INDEX($D$20:$I$31,AD$3,5),INDEX($D$20:$I$31,AD$3,6))*(INDEX($D$20:$I$31,AD$3,2)-INDEX($D$20:$I$31,AD$3,1))</f>
        <v>512.03957854115311</v>
      </c>
      <c r="AE370" cm="1">
        <f t="array" aca="1" ref="AE370" ca="1">INDEX($D$20:$I$31,AE$3,1)+BETAINV(RAND(),INDEX($D$20:$I$31,AE$3,5),INDEX($D$20:$I$31,AE$3,6))*(INDEX($D$20:$I$31,AE$3,2)-INDEX($D$20:$I$31,AE$3,1))</f>
        <v>343.34573276865171</v>
      </c>
      <c r="AF370" cm="1">
        <f t="array" aca="1" ref="AF370" ca="1">INDEX($D$20:$I$31,AF$3,1)+BETAINV(RAND(),INDEX($D$20:$I$31,AF$3,5),INDEX($D$20:$I$31,AF$3,6))*(INDEX($D$20:$I$31,AF$3,2)-INDEX($D$20:$I$31,AF$3,1))</f>
        <v>177.68007472203166</v>
      </c>
      <c r="AG370" cm="1">
        <f t="array" aca="1" ref="AG370" ca="1">INDEX($D$20:$I$31,AG$3,1)+BETAINV(RAND(),INDEX($D$20:$I$31,AG$3,5),INDEX($D$20:$I$31,AG$3,6))*(INDEX($D$20:$I$31,AG$3,2)-INDEX($D$20:$I$31,AG$3,1))</f>
        <v>735.69967998929462</v>
      </c>
      <c r="AH370" cm="1">
        <f t="array" aca="1" ref="AH370" ca="1">INDEX($D$20:$I$31,AH$3,1)+BETAINV(RAND(),INDEX($D$20:$I$31,AH$3,5),INDEX($D$20:$I$31,AH$3,6))*(INDEX($D$20:$I$31,AH$3,2)-INDEX($D$20:$I$31,AH$3,1))</f>
        <v>730.38150742324422</v>
      </c>
      <c r="AI370" cm="1">
        <f t="array" aca="1" ref="AI370" ca="1">INDEX($D$20:$I$31,AI$3,1)+BETAINV(RAND(),INDEX($D$20:$I$31,AI$3,5),INDEX($D$20:$I$31,AI$3,6))*(INDEX($D$20:$I$31,AI$3,2)-INDEX($D$20:$I$31,AI$3,1))</f>
        <v>424.90185739681829</v>
      </c>
      <c r="AJ370" cm="1">
        <f t="array" aca="1" ref="AJ370" ca="1">INDEX($D$20:$I$31,AJ$3,1)+BETAINV(RAND(),INDEX($D$20:$I$31,AJ$3,5),INDEX($D$20:$I$31,AJ$3,6))*(INDEX($D$20:$I$31,AJ$3,2)-INDEX($D$20:$I$31,AJ$3,1))</f>
        <v>214.05193426042837</v>
      </c>
      <c r="AK370" cm="1">
        <f t="array" aca="1" ref="AK370" ca="1">INDEX($D$20:$I$31,AK$3,1)+BETAINV(RAND(),INDEX($D$20:$I$31,AK$3,5),INDEX($D$20:$I$31,AK$3,6))*(INDEX($D$20:$I$31,AK$3,2)-INDEX($D$20:$I$31,AK$3,1))</f>
        <v>307.57388812978263</v>
      </c>
      <c r="AL370" cm="1">
        <f t="array" aca="1" ref="AL370" ca="1">INDEX($D$20:$I$31,AL$3,1)+BETAINV(RAND(),INDEX($D$20:$I$31,AL$3,5),INDEX($D$20:$I$31,AL$3,6))*(INDEX($D$20:$I$31,AL$3,2)-INDEX($D$20:$I$31,AL$3,1))</f>
        <v>396.52520781855793</v>
      </c>
      <c r="AN370">
        <v>367</v>
      </c>
      <c r="AO370" s="13" cm="1">
        <f t="array" aca="1" ref="AO370" ca="1">INDEX($D$36:$I$47,AO$3,1)+BETAINV(RAND(),INDEX($D$36:$I$47,AO$3,5),INDEX($D$36:$I$47,AO$3,6))*(INDEX($D$36:$I$47,AO$3,2)-INDEX($D$36:$I$47,AO$3,1))</f>
        <v>119.62254838063508</v>
      </c>
      <c r="AP370" s="13" cm="1">
        <f t="array" aca="1" ref="AP370" ca="1">INDEX($D$36:$I$47,AP$3,1)+BETAINV(RAND(),INDEX($D$36:$I$47,AP$3,5),INDEX($D$36:$I$47,AP$3,6))*(INDEX($D$36:$I$47,AP$3,2)-INDEX($D$36:$I$47,AP$3,1))</f>
        <v>90.183199366944407</v>
      </c>
      <c r="AQ370" s="13" cm="1">
        <f t="array" aca="1" ref="AQ370" ca="1">INDEX($D$36:$I$47,AQ$3,1)+BETAINV(RAND(),INDEX($D$36:$I$47,AQ$3,5),INDEX($D$36:$I$47,AQ$3,6))*(INDEX($D$36:$I$47,AQ$3,2)-INDEX($D$36:$I$47,AQ$3,1))</f>
        <v>195.96070851719998</v>
      </c>
      <c r="AR370" s="13" cm="1">
        <f t="array" aca="1" ref="AR370" ca="1">INDEX($D$36:$I$47,AR$3,1)+BETAINV(RAND(),INDEX($D$36:$I$47,AR$3,5),INDEX($D$36:$I$47,AR$3,6))*(INDEX($D$36:$I$47,AR$3,2)-INDEX($D$36:$I$47,AR$3,1))</f>
        <v>297.00931824707499</v>
      </c>
      <c r="AS370" s="13" cm="1">
        <f t="array" aca="1" ref="AS370" ca="1">INDEX($D$36:$I$47,AS$3,1)+BETAINV(RAND(),INDEX($D$36:$I$47,AS$3,5),INDEX($D$36:$I$47,AS$3,6))*(INDEX($D$36:$I$47,AS$3,2)-INDEX($D$36:$I$47,AS$3,1))</f>
        <v>664.15611192562062</v>
      </c>
      <c r="AT370" s="13" cm="1">
        <f t="array" aca="1" ref="AT370" ca="1">INDEX($D$36:$I$47,AT$3,1)+BETAINV(RAND(),INDEX($D$36:$I$47,AT$3,5),INDEX($D$36:$I$47,AT$3,6))*(INDEX($D$36:$I$47,AT$3,2)-INDEX($D$36:$I$47,AT$3,1))</f>
        <v>135.24862928741021</v>
      </c>
      <c r="AU370" s="13" cm="1">
        <f t="array" aca="1" ref="AU370" ca="1">INDEX($D$36:$I$47,AU$3,1)+BETAINV(RAND(),INDEX($D$36:$I$47,AU$3,5),INDEX($D$36:$I$47,AU$3,6))*(INDEX($D$36:$I$47,AU$3,2)-INDEX($D$36:$I$47,AU$3,1))</f>
        <v>353.78035193399091</v>
      </c>
      <c r="AV370" s="13" cm="1">
        <f t="array" aca="1" ref="AV370" ca="1">INDEX($D$36:$I$47,AV$3,1)+BETAINV(RAND(),INDEX($D$36:$I$47,AV$3,5),INDEX($D$36:$I$47,AV$3,6))*(INDEX($D$36:$I$47,AV$3,2)-INDEX($D$36:$I$47,AV$3,1))</f>
        <v>565.09859094076194</v>
      </c>
      <c r="AW370" s="13" cm="1">
        <f t="array" aca="1" ref="AW370" ca="1">INDEX($D$36:$I$47,AW$3,1)+BETAINV(RAND(),INDEX($D$36:$I$47,AW$3,5),INDEX($D$36:$I$47,AW$3,6))*(INDEX($D$36:$I$47,AW$3,2)-INDEX($D$36:$I$47,AW$3,1))</f>
        <v>539.05486682953438</v>
      </c>
      <c r="AX370" s="13" cm="1">
        <f t="array" aca="1" ref="AX370" ca="1">INDEX($D$36:$I$47,AX$3,1)+BETAINV(RAND(),INDEX($D$36:$I$47,AX$3,5),INDEX($D$36:$I$47,AX$3,6))*(INDEX($D$36:$I$47,AX$3,2)-INDEX($D$36:$I$47,AX$3,1))</f>
        <v>408.09825656623741</v>
      </c>
      <c r="AY370" s="13" cm="1">
        <f t="array" aca="1" ref="AY370" ca="1">INDEX($D$36:$I$47,AY$3,1)+BETAINV(RAND(),INDEX($D$36:$I$47,AY$3,5),INDEX($D$36:$I$47,AY$3,6))*(INDEX($D$36:$I$47,AY$3,2)-INDEX($D$36:$I$47,AY$3,1))</f>
        <v>154.84265850005403</v>
      </c>
      <c r="AZ370" s="13" cm="1">
        <f t="array" aca="1" ref="AZ370" ca="1">INDEX($D$36:$I$47,AZ$3,1)+BETAINV(RAND(),INDEX($D$36:$I$47,AZ$3,5),INDEX($D$36:$I$47,AZ$3,6))*(INDEX($D$36:$I$47,AZ$3,2)-INDEX($D$36:$I$47,AZ$3,1))</f>
        <v>462.88159083434829</v>
      </c>
      <c r="BC370">
        <v>367</v>
      </c>
      <c r="BD370" cm="1">
        <f t="array" aca="1" ref="BD370" ca="1">INDEX($D$52:$I$63,BD$3,1)+BETAINV(RAND(),INDEX($D$52:$I$63,BD$3,5),INDEX($D$52:$I$63,BD$3,6))*(INDEX($D$52:$I$63,BD$3,2)-INDEX(D$52:I$63,BD$3,1))</f>
        <v>54.376013155551313</v>
      </c>
      <c r="BE370" cm="1">
        <f t="array" aca="1" ref="BE370" ca="1">INDEX($D$52:$I$63,BE$3,1)+BETAINV(RAND(),INDEX($D$52:$I$63,BE$3,5),INDEX($D$52:$I$63,BE$3,6))*(INDEX($D$52:$I$63,BE$3,2)-INDEX(E$52:J$63,BE$3,1))</f>
        <v>47.52000000000001</v>
      </c>
      <c r="BF370" cm="1">
        <f t="array" aca="1" ref="BF370" ca="1">INDEX($D$52:$I$63,BF$3,1)+BETAINV(RAND(),INDEX($D$52:$I$63,BF$3,5),INDEX($D$52:$I$63,BF$3,6))*(INDEX($D$52:$I$63,BF$3,2)-INDEX(F$52:K$63,BF$3,1))</f>
        <v>34.916192661045997</v>
      </c>
      <c r="BG370" cm="1">
        <f t="array" aca="1" ref="BG370" ca="1">INDEX($D$52:$I$63,BG$3,1)+BETAINV(RAND(),INDEX($D$52:$I$63,BG$3,5),INDEX($D$52:$I$63,BG$3,6))*(INDEX($D$52:$I$63,BG$3,2)-INDEX(G$52:L$63,BG$3,1))</f>
        <v>282.11313407573755</v>
      </c>
      <c r="BH370" cm="1">
        <f t="array" aca="1" ref="BH370" ca="1">INDEX($D$52:$I$63,BH$3,1)+BETAINV(RAND(),INDEX($D$52:$I$63,BH$3,5),INDEX($D$52:$I$63,BH$3,6))*(INDEX($D$52:$I$63,BH$3,2)-INDEX(H$52:M$63,BH$3,1))</f>
        <v>228.7447108935076</v>
      </c>
      <c r="BI370" cm="1">
        <f t="array" aca="1" ref="BI370" ca="1">INDEX($D$52:$I$63,BI$3,1)+BETAINV(RAND(),INDEX($D$52:$I$63,BI$3,5),INDEX($D$52:$I$63,BI$3,6))*(INDEX($D$52:$I$63,BI$3,2)-INDEX(I$52:N$63,BI$3,1))</f>
        <v>119.15907942197711</v>
      </c>
      <c r="BJ370" cm="1">
        <f t="array" aca="1" ref="BJ370" ca="1">INDEX($D$52:$I$63,BJ$3,1)+BETAINV(RAND(),INDEX($D$52:$I$63,BJ$3,5),INDEX($D$52:$I$63,BJ$3,6))*(INDEX($D$52:$I$63,BJ$3,2)-INDEX(J$52:O$63,BJ$3,1))</f>
        <v>333.46745263481745</v>
      </c>
      <c r="BK370" cm="1">
        <f t="array" aca="1" ref="BK370" ca="1">INDEX($D$52:$I$63,BK$3,1)+BETAINV(RAND(),INDEX($D$52:$I$63,BK$3,5),INDEX($D$52:$I$63,BK$3,6))*(INDEX($D$52:$I$63,BK$3,2)-INDEX(K$52:P$63,BK$3,1))</f>
        <v>365.23936994054191</v>
      </c>
      <c r="BL370" cm="1">
        <f t="array" aca="1" ref="BL370" ca="1">INDEX($D$52:$I$63,BL$3,1)+BETAINV(RAND(),INDEX($D$52:$I$63,BL$3,5),INDEX($D$52:$I$63,BL$3,6))*(INDEX($D$52:$I$63,BL$3,2)-INDEX(L$52:Q$63,BL$3,1))</f>
        <v>261.64907687285614</v>
      </c>
      <c r="BM370" cm="1">
        <f t="array" aca="1" ref="BM370" ca="1">INDEX($D$52:$I$63,BM$3,1)+BETAINV(RAND(),INDEX($D$52:$I$63,BM$3,5),INDEX($D$52:$I$63,BM$3,6))*(INDEX($D$52:$I$63,BM$3,2)-INDEX(M$52:R$63,BM$3,1))</f>
        <v>35.247961534228338</v>
      </c>
      <c r="BN370" cm="1">
        <f t="array" aca="1" ref="BN370" ca="1">INDEX($D$52:$I$63,BN$3,1)+BETAINV(RAND(),INDEX($D$52:$I$63,BN$3,5),INDEX($D$52:$I$63,BN$3,6))*(INDEX($D$52:$I$63,BN$3,2)-INDEX(N$52:S$63,BN$3,1))</f>
        <v>104.86973447428787</v>
      </c>
      <c r="BO370" cm="1">
        <f t="array" aca="1" ref="BO370" ca="1">INDEX($D$52:$I$63,BO$3,1)+BETAINV(RAND(),INDEX($D$52:$I$63,BO$3,5),INDEX($D$52:$I$63,BO$3,6))*(INDEX($D$52:$I$63,BO$3,2)-INDEX(O$52:T$63,BO$3,1))</f>
        <v>492.79345547183999</v>
      </c>
    </row>
    <row r="371" spans="12:67" x14ac:dyDescent="0.25">
      <c r="L371">
        <v>368</v>
      </c>
      <c r="M371" cm="1">
        <f t="array" aca="1" ref="M371" ca="1">INDEX($D$4:$I$15,M$3,1)+BETAINV(RAND(),INDEX($D$4:$I$15,M$3,5),INDEX($D$4:$I$15,M$3,6))*(INDEX($D$4:$I$15,M$3,2)-INDEX($D$4:$I$15,M$3,1))</f>
        <v>275.89182368778546</v>
      </c>
      <c r="N371" cm="1">
        <f t="array" aca="1" ref="N371" ca="1">INDEX($D$4:$I$15,N$3,1)+BETAINV(RAND(),INDEX($D$4:$I$15,N$3,5),INDEX($D$4:$I$15,N$3,6))*(INDEX($D$4:$I$15,N$3,2)-INDEX($D$4:$I$15,N$3,1))</f>
        <v>172.91080057946715</v>
      </c>
      <c r="O371" cm="1">
        <f t="array" aca="1" ref="O371" ca="1">INDEX($D$4:$I$15,O$3,1)+BETAINV(RAND(),INDEX($D$4:$I$15,O$3,5),INDEX($D$4:$I$15,O$3,6))*(INDEX($D$4:$I$15,O$3,2)-INDEX($D$4:$I$15,O$3,1))</f>
        <v>49.733165369917664</v>
      </c>
      <c r="P371" cm="1">
        <f t="array" aca="1" ref="P371" ca="1">INDEX($D$4:$I$15,P$3,1)+BETAINV(RAND(),INDEX($D$4:$I$15,P$3,5),INDEX($D$4:$I$15,P$3,6))*(INDEX($D$4:$I$15,P$3,2)-INDEX($D$4:$I$15,P$3,1))</f>
        <v>730.23914412947204</v>
      </c>
      <c r="Q371" cm="1">
        <f t="array" aca="1" ref="Q371" ca="1">INDEX($D$4:$I$15,Q$3,1)+BETAINV(RAND(),INDEX($D$4:$I$15,Q$3,5),INDEX($D$4:$I$15,Q$3,6))*(INDEX($D$4:$I$15,Q$3,2)-INDEX($D$4:$I$15,Q$3,1))</f>
        <v>130.79421635904518</v>
      </c>
      <c r="R371" cm="1">
        <f t="array" aca="1" ref="R371" ca="1">INDEX($D$4:$I$15,R$3,1)+BETAINV(RAND(),INDEX($D$4:$I$15,R$3,5),INDEX($D$4:$I$15,R$3,6))*(INDEX($D$4:$I$15,R$3,2)-INDEX($D$4:$I$15,R$3,1))</f>
        <v>505.39019607011164</v>
      </c>
      <c r="S371" cm="1">
        <f t="array" aca="1" ref="S371" ca="1">INDEX($D$4:$I$15,S$3,1)+BETAINV(RAND(),INDEX($D$4:$I$15,S$3,5),INDEX($D$4:$I$15,S$3,6))*(INDEX($D$4:$I$15,S$3,2)-INDEX($D$4:$I$15,S$3,1))</f>
        <v>671.04922927411417</v>
      </c>
      <c r="T371" cm="1">
        <f t="array" aca="1" ref="T371" ca="1">INDEX($D$4:$I$15,T$3,1)+BETAINV(RAND(),INDEX($D$4:$I$15,T$3,5),INDEX($D$4:$I$15,T$3,6))*(INDEX($D$4:$I$15,T$3,2)-INDEX($D$4:$I$15,T$3,1))</f>
        <v>847.24767424534957</v>
      </c>
      <c r="U371" cm="1">
        <f t="array" aca="1" ref="U371" ca="1">INDEX($D$4:$I$15,U$3,1)+BETAINV(RAND(),INDEX($D$4:$I$15,U$3,5),INDEX($D$4:$I$15,U$3,6))*(INDEX($D$4:$I$15,U$3,2)-INDEX($D$4:$I$15,U$3,1))</f>
        <v>291.75987264695283</v>
      </c>
      <c r="V371" cm="1">
        <f t="array" aca="1" ref="V371" ca="1">INDEX($D$4:$I$15,V$3,1)+BETAINV(RAND(),INDEX($D$4:$I$15,V$3,5),INDEX($D$4:$I$15,V$3,6))*(INDEX($D$4:$I$15,V$3,2)-INDEX($D$4:$I$15,V$3,1))</f>
        <v>98.415232554578097</v>
      </c>
      <c r="W371" cm="1">
        <f t="array" aca="1" ref="W371" ca="1">INDEX($D$4:$I$15,W$3,1)+BETAINV(RAND(),INDEX($D$4:$I$15,W$3,5),INDEX($D$4:$I$15,W$3,6))*(INDEX($D$4:$I$15,W$3,2)-INDEX($D$4:$I$15,W$3,1))</f>
        <v>386.10741841691981</v>
      </c>
      <c r="X371" cm="1">
        <f t="array" aca="1" ref="X371" ca="1">INDEX($D$4:$I$15,X$3,1)+BETAINV(RAND(),INDEX($D$4:$I$15,X$3,5),INDEX($D$4:$I$15,X$3,6))*(INDEX($D$4:$I$15,X$3,2)-INDEX($D$4:$I$15,X$3,1))</f>
        <v>1444.1425738684452</v>
      </c>
      <c r="Z371">
        <v>368</v>
      </c>
      <c r="AA371" cm="1">
        <f t="array" aca="1" ref="AA371" ca="1">INDEX($D$20:$I$31,AA$3,1)+BETAINV(RAND(),INDEX($D$20:$I$31,AA$3,5),INDEX($D$20:$I$31,AA$3,6))*(INDEX($D$20:$I$31,AA$3,2)-INDEX($D$20:$I$31,AA$3,1))</f>
        <v>86.778934523028809</v>
      </c>
      <c r="AB371" cm="1">
        <f t="array" aca="1" ref="AB371" ca="1">INDEX($D$20:$I$31,AB$3,1)+BETAINV(RAND(),INDEX($D$20:$I$31,AB$3,5),INDEX($D$20:$I$31,AB$3,6))*(INDEX($D$20:$I$31,AB$3,2)-INDEX($D$20:$I$31,AB$3,1))</f>
        <v>96.311103193739768</v>
      </c>
      <c r="AC371" cm="1">
        <f t="array" aca="1" ref="AC371" ca="1">INDEX($D$20:$I$31,AC$3,1)+BETAINV(RAND(),INDEX($D$20:$I$31,AC$3,5),INDEX($D$20:$I$31,AC$3,6))*(INDEX($D$20:$I$31,AC$3,2)-INDEX($D$20:$I$31,AC$3,1))</f>
        <v>96.815043020217871</v>
      </c>
      <c r="AD371" cm="1">
        <f t="array" aca="1" ref="AD371" ca="1">INDEX($D$20:$I$31,AD$3,1)+BETAINV(RAND(),INDEX($D$20:$I$31,AD$3,5),INDEX($D$20:$I$31,AD$3,6))*(INDEX($D$20:$I$31,AD$3,2)-INDEX($D$20:$I$31,AD$3,1))</f>
        <v>463.08982473204651</v>
      </c>
      <c r="AE371" cm="1">
        <f t="array" aca="1" ref="AE371" ca="1">INDEX($D$20:$I$31,AE$3,1)+BETAINV(RAND(),INDEX($D$20:$I$31,AE$3,5),INDEX($D$20:$I$31,AE$3,6))*(INDEX($D$20:$I$31,AE$3,2)-INDEX($D$20:$I$31,AE$3,1))</f>
        <v>292.34953851667717</v>
      </c>
      <c r="AF371" cm="1">
        <f t="array" aca="1" ref="AF371" ca="1">INDEX($D$20:$I$31,AF$3,1)+BETAINV(RAND(),INDEX($D$20:$I$31,AF$3,5),INDEX($D$20:$I$31,AF$3,6))*(INDEX($D$20:$I$31,AF$3,2)-INDEX($D$20:$I$31,AF$3,1))</f>
        <v>149.85390228013472</v>
      </c>
      <c r="AG371" cm="1">
        <f t="array" aca="1" ref="AG371" ca="1">INDEX($D$20:$I$31,AG$3,1)+BETAINV(RAND(),INDEX($D$20:$I$31,AG$3,5),INDEX($D$20:$I$31,AG$3,6))*(INDEX($D$20:$I$31,AG$3,2)-INDEX($D$20:$I$31,AG$3,1))</f>
        <v>758.6650835689428</v>
      </c>
      <c r="AH371" cm="1">
        <f t="array" aca="1" ref="AH371" ca="1">INDEX($D$20:$I$31,AH$3,1)+BETAINV(RAND(),INDEX($D$20:$I$31,AH$3,5),INDEX($D$20:$I$31,AH$3,6))*(INDEX($D$20:$I$31,AH$3,2)-INDEX($D$20:$I$31,AH$3,1))</f>
        <v>723.30382646329917</v>
      </c>
      <c r="AI371" cm="1">
        <f t="array" aca="1" ref="AI371" ca="1">INDEX($D$20:$I$31,AI$3,1)+BETAINV(RAND(),INDEX($D$20:$I$31,AI$3,5),INDEX($D$20:$I$31,AI$3,6))*(INDEX($D$20:$I$31,AI$3,2)-INDEX($D$20:$I$31,AI$3,1))</f>
        <v>441.74492977148338</v>
      </c>
      <c r="AJ371" cm="1">
        <f t="array" aca="1" ref="AJ371" ca="1">INDEX($D$20:$I$31,AJ$3,1)+BETAINV(RAND(),INDEX($D$20:$I$31,AJ$3,5),INDEX($D$20:$I$31,AJ$3,6))*(INDEX($D$20:$I$31,AJ$3,2)-INDEX($D$20:$I$31,AJ$3,1))</f>
        <v>178.19582613008095</v>
      </c>
      <c r="AK371" cm="1">
        <f t="array" aca="1" ref="AK371" ca="1">INDEX($D$20:$I$31,AK$3,1)+BETAINV(RAND(),INDEX($D$20:$I$31,AK$3,5),INDEX($D$20:$I$31,AK$3,6))*(INDEX($D$20:$I$31,AK$3,2)-INDEX($D$20:$I$31,AK$3,1))</f>
        <v>258.60691203722797</v>
      </c>
      <c r="AL371" cm="1">
        <f t="array" aca="1" ref="AL371" ca="1">INDEX($D$20:$I$31,AL$3,1)+BETAINV(RAND(),INDEX($D$20:$I$31,AL$3,5),INDEX($D$20:$I$31,AL$3,6))*(INDEX($D$20:$I$31,AL$3,2)-INDEX($D$20:$I$31,AL$3,1))</f>
        <v>438.15993117469668</v>
      </c>
      <c r="AN371">
        <v>368</v>
      </c>
      <c r="AO371" s="13" cm="1">
        <f t="array" aca="1" ref="AO371" ca="1">INDEX($D$36:$I$47,AO$3,1)+BETAINV(RAND(),INDEX($D$36:$I$47,AO$3,5),INDEX($D$36:$I$47,AO$3,6))*(INDEX($D$36:$I$47,AO$3,2)-INDEX($D$36:$I$47,AO$3,1))</f>
        <v>106.5445558740258</v>
      </c>
      <c r="AP371" s="13" cm="1">
        <f t="array" aca="1" ref="AP371" ca="1">INDEX($D$36:$I$47,AP$3,1)+BETAINV(RAND(),INDEX($D$36:$I$47,AP$3,5),INDEX($D$36:$I$47,AP$3,6))*(INDEX($D$36:$I$47,AP$3,2)-INDEX($D$36:$I$47,AP$3,1))</f>
        <v>101.44093603021196</v>
      </c>
      <c r="AQ371" s="13" cm="1">
        <f t="array" aca="1" ref="AQ371" ca="1">INDEX($D$36:$I$47,AQ$3,1)+BETAINV(RAND(),INDEX($D$36:$I$47,AQ$3,5),INDEX($D$36:$I$47,AQ$3,6))*(INDEX($D$36:$I$47,AQ$3,2)-INDEX($D$36:$I$47,AQ$3,1))</f>
        <v>189.33604020074281</v>
      </c>
      <c r="AR371" s="13" cm="1">
        <f t="array" aca="1" ref="AR371" ca="1">INDEX($D$36:$I$47,AR$3,1)+BETAINV(RAND(),INDEX($D$36:$I$47,AR$3,5),INDEX($D$36:$I$47,AR$3,6))*(INDEX($D$36:$I$47,AR$3,2)-INDEX($D$36:$I$47,AR$3,1))</f>
        <v>332.34986806639955</v>
      </c>
      <c r="AS371" s="13" cm="1">
        <f t="array" aca="1" ref="AS371" ca="1">INDEX($D$36:$I$47,AS$3,1)+BETAINV(RAND(),INDEX($D$36:$I$47,AS$3,5),INDEX($D$36:$I$47,AS$3,6))*(INDEX($D$36:$I$47,AS$3,2)-INDEX($D$36:$I$47,AS$3,1))</f>
        <v>640.64520243849904</v>
      </c>
      <c r="AT371" s="13" cm="1">
        <f t="array" aca="1" ref="AT371" ca="1">INDEX($D$36:$I$47,AT$3,1)+BETAINV(RAND(),INDEX($D$36:$I$47,AT$3,5),INDEX($D$36:$I$47,AT$3,6))*(INDEX($D$36:$I$47,AT$3,2)-INDEX($D$36:$I$47,AT$3,1))</f>
        <v>158.73907450263511</v>
      </c>
      <c r="AU371" s="13" cm="1">
        <f t="array" aca="1" ref="AU371" ca="1">INDEX($D$36:$I$47,AU$3,1)+BETAINV(RAND(),INDEX($D$36:$I$47,AU$3,5),INDEX($D$36:$I$47,AU$3,6))*(INDEX($D$36:$I$47,AU$3,2)-INDEX($D$36:$I$47,AU$3,1))</f>
        <v>309.11340450031429</v>
      </c>
      <c r="AV371" s="13" cm="1">
        <f t="array" aca="1" ref="AV371" ca="1">INDEX($D$36:$I$47,AV$3,1)+BETAINV(RAND(),INDEX($D$36:$I$47,AV$3,5),INDEX($D$36:$I$47,AV$3,6))*(INDEX($D$36:$I$47,AV$3,2)-INDEX($D$36:$I$47,AV$3,1))</f>
        <v>612.24277182462276</v>
      </c>
      <c r="AW371" s="13" cm="1">
        <f t="array" aca="1" ref="AW371" ca="1">INDEX($D$36:$I$47,AW$3,1)+BETAINV(RAND(),INDEX($D$36:$I$47,AW$3,5),INDEX($D$36:$I$47,AW$3,6))*(INDEX($D$36:$I$47,AW$3,2)-INDEX($D$36:$I$47,AW$3,1))</f>
        <v>615.02593223077895</v>
      </c>
      <c r="AX371" s="13" cm="1">
        <f t="array" aca="1" ref="AX371" ca="1">INDEX($D$36:$I$47,AX$3,1)+BETAINV(RAND(),INDEX($D$36:$I$47,AX$3,5),INDEX($D$36:$I$47,AX$3,6))*(INDEX($D$36:$I$47,AX$3,2)-INDEX($D$36:$I$47,AX$3,1))</f>
        <v>437.57802620077831</v>
      </c>
      <c r="AY371" s="13" cm="1">
        <f t="array" aca="1" ref="AY371" ca="1">INDEX($D$36:$I$47,AY$3,1)+BETAINV(RAND(),INDEX($D$36:$I$47,AY$3,5),INDEX($D$36:$I$47,AY$3,6))*(INDEX($D$36:$I$47,AY$3,2)-INDEX($D$36:$I$47,AY$3,1))</f>
        <v>147.47053773825783</v>
      </c>
      <c r="AZ371" s="13" cm="1">
        <f t="array" aca="1" ref="AZ371" ca="1">INDEX($D$36:$I$47,AZ$3,1)+BETAINV(RAND(),INDEX($D$36:$I$47,AZ$3,5),INDEX($D$36:$I$47,AZ$3,6))*(INDEX($D$36:$I$47,AZ$3,2)-INDEX($D$36:$I$47,AZ$3,1))</f>
        <v>397.9272791021566</v>
      </c>
      <c r="BC371">
        <v>368</v>
      </c>
      <c r="BD371" cm="1">
        <f t="array" aca="1" ref="BD371" ca="1">INDEX($D$52:$I$63,BD$3,1)+BETAINV(RAND(),INDEX($D$52:$I$63,BD$3,5),INDEX($D$52:$I$63,BD$3,6))*(INDEX($D$52:$I$63,BD$3,2)-INDEX(D$52:I$63,BD$3,1))</f>
        <v>62.526465537128033</v>
      </c>
      <c r="BE371" cm="1">
        <f t="array" aca="1" ref="BE371" ca="1">INDEX($D$52:$I$63,BE$3,1)+BETAINV(RAND(),INDEX($D$52:$I$63,BE$3,5),INDEX($D$52:$I$63,BE$3,6))*(INDEX($D$52:$I$63,BE$3,2)-INDEX(E$52:J$63,BE$3,1))</f>
        <v>47.52000000000001</v>
      </c>
      <c r="BF371" cm="1">
        <f t="array" aca="1" ref="BF371" ca="1">INDEX($D$52:$I$63,BF$3,1)+BETAINV(RAND(),INDEX($D$52:$I$63,BF$3,5),INDEX($D$52:$I$63,BF$3,6))*(INDEX($D$52:$I$63,BF$3,2)-INDEX(F$52:K$63,BF$3,1))</f>
        <v>32.801798627944542</v>
      </c>
      <c r="BG371" cm="1">
        <f t="array" aca="1" ref="BG371" ca="1">INDEX($D$52:$I$63,BG$3,1)+BETAINV(RAND(),INDEX($D$52:$I$63,BG$3,5),INDEX($D$52:$I$63,BG$3,6))*(INDEX($D$52:$I$63,BG$3,2)-INDEX(G$52:L$63,BG$3,1))</f>
        <v>287.91145478508463</v>
      </c>
      <c r="BH371" cm="1">
        <f t="array" aca="1" ref="BH371" ca="1">INDEX($D$52:$I$63,BH$3,1)+BETAINV(RAND(),INDEX($D$52:$I$63,BH$3,5),INDEX($D$52:$I$63,BH$3,6))*(INDEX($D$52:$I$63,BH$3,2)-INDEX(H$52:M$63,BH$3,1))</f>
        <v>219.11278466418239</v>
      </c>
      <c r="BI371" cm="1">
        <f t="array" aca="1" ref="BI371" ca="1">INDEX($D$52:$I$63,BI$3,1)+BETAINV(RAND(),INDEX($D$52:$I$63,BI$3,5),INDEX($D$52:$I$63,BI$3,6))*(INDEX($D$52:$I$63,BI$3,2)-INDEX(I$52:N$63,BI$3,1))</f>
        <v>142.2229912925188</v>
      </c>
      <c r="BJ371" cm="1">
        <f t="array" aca="1" ref="BJ371" ca="1">INDEX($D$52:$I$63,BJ$3,1)+BETAINV(RAND(),INDEX($D$52:$I$63,BJ$3,5),INDEX($D$52:$I$63,BJ$3,6))*(INDEX($D$52:$I$63,BJ$3,2)-INDEX(J$52:O$63,BJ$3,1))</f>
        <v>335.68271654815965</v>
      </c>
      <c r="BK371" cm="1">
        <f t="array" aca="1" ref="BK371" ca="1">INDEX($D$52:$I$63,BK$3,1)+BETAINV(RAND(),INDEX($D$52:$I$63,BK$3,5),INDEX($D$52:$I$63,BK$3,6))*(INDEX($D$52:$I$63,BK$3,2)-INDEX(K$52:P$63,BK$3,1))</f>
        <v>510.24774505296364</v>
      </c>
      <c r="BL371" cm="1">
        <f t="array" aca="1" ref="BL371" ca="1">INDEX($D$52:$I$63,BL$3,1)+BETAINV(RAND(),INDEX($D$52:$I$63,BL$3,5),INDEX($D$52:$I$63,BL$3,6))*(INDEX($D$52:$I$63,BL$3,2)-INDEX(L$52:Q$63,BL$3,1))</f>
        <v>341.62946470135194</v>
      </c>
      <c r="BM371" cm="1">
        <f t="array" aca="1" ref="BM371" ca="1">INDEX($D$52:$I$63,BM$3,1)+BETAINV(RAND(),INDEX($D$52:$I$63,BM$3,5),INDEX($D$52:$I$63,BM$3,6))*(INDEX($D$52:$I$63,BM$3,2)-INDEX(M$52:R$63,BM$3,1))</f>
        <v>-3.9480624313961528</v>
      </c>
      <c r="BN371" cm="1">
        <f t="array" aca="1" ref="BN371" ca="1">INDEX($D$52:$I$63,BN$3,1)+BETAINV(RAND(),INDEX($D$52:$I$63,BN$3,5),INDEX($D$52:$I$63,BN$3,6))*(INDEX($D$52:$I$63,BN$3,2)-INDEX(N$52:S$63,BN$3,1))</f>
        <v>104.71293592287948</v>
      </c>
      <c r="BO371" cm="1">
        <f t="array" aca="1" ref="BO371" ca="1">INDEX($D$52:$I$63,BO$3,1)+BETAINV(RAND(),INDEX($D$52:$I$63,BO$3,5),INDEX($D$52:$I$63,BO$3,6))*(INDEX($D$52:$I$63,BO$3,2)-INDEX(O$52:T$63,BO$3,1))</f>
        <v>398.29790539898903</v>
      </c>
    </row>
    <row r="372" spans="12:67" x14ac:dyDescent="0.25">
      <c r="L372">
        <v>369</v>
      </c>
      <c r="M372" cm="1">
        <f t="array" aca="1" ref="M372" ca="1">INDEX($D$4:$I$15,M$3,1)+BETAINV(RAND(),INDEX($D$4:$I$15,M$3,5),INDEX($D$4:$I$15,M$3,6))*(INDEX($D$4:$I$15,M$3,2)-INDEX($D$4:$I$15,M$3,1))</f>
        <v>240.98790537905626</v>
      </c>
      <c r="N372" cm="1">
        <f t="array" aca="1" ref="N372" ca="1">INDEX($D$4:$I$15,N$3,1)+BETAINV(RAND(),INDEX($D$4:$I$15,N$3,5),INDEX($D$4:$I$15,N$3,6))*(INDEX($D$4:$I$15,N$3,2)-INDEX($D$4:$I$15,N$3,1))</f>
        <v>152.82023787074689</v>
      </c>
      <c r="O372" cm="1">
        <f t="array" aca="1" ref="O372" ca="1">INDEX($D$4:$I$15,O$3,1)+BETAINV(RAND(),INDEX($D$4:$I$15,O$3,5),INDEX($D$4:$I$15,O$3,6))*(INDEX($D$4:$I$15,O$3,2)-INDEX($D$4:$I$15,O$3,1))</f>
        <v>47.423460629707968</v>
      </c>
      <c r="P372" cm="1">
        <f t="array" aca="1" ref="P372" ca="1">INDEX($D$4:$I$15,P$3,1)+BETAINV(RAND(),INDEX($D$4:$I$15,P$3,5),INDEX($D$4:$I$15,P$3,6))*(INDEX($D$4:$I$15,P$3,2)-INDEX($D$4:$I$15,P$3,1))</f>
        <v>699.90949784705765</v>
      </c>
      <c r="Q372" cm="1">
        <f t="array" aca="1" ref="Q372" ca="1">INDEX($D$4:$I$15,Q$3,1)+BETAINV(RAND(),INDEX($D$4:$I$15,Q$3,5),INDEX($D$4:$I$15,Q$3,6))*(INDEX($D$4:$I$15,Q$3,2)-INDEX($D$4:$I$15,Q$3,1))</f>
        <v>142.10911683699277</v>
      </c>
      <c r="R372" cm="1">
        <f t="array" aca="1" ref="R372" ca="1">INDEX($D$4:$I$15,R$3,1)+BETAINV(RAND(),INDEX($D$4:$I$15,R$3,5),INDEX($D$4:$I$15,R$3,6))*(INDEX($D$4:$I$15,R$3,2)-INDEX($D$4:$I$15,R$3,1))</f>
        <v>529.51407012097434</v>
      </c>
      <c r="S372" cm="1">
        <f t="array" aca="1" ref="S372" ca="1">INDEX($D$4:$I$15,S$3,1)+BETAINV(RAND(),INDEX($D$4:$I$15,S$3,5),INDEX($D$4:$I$15,S$3,6))*(INDEX($D$4:$I$15,S$3,2)-INDEX($D$4:$I$15,S$3,1))</f>
        <v>858.5207019241567</v>
      </c>
      <c r="T372" cm="1">
        <f t="array" aca="1" ref="T372" ca="1">INDEX($D$4:$I$15,T$3,1)+BETAINV(RAND(),INDEX($D$4:$I$15,T$3,5),INDEX($D$4:$I$15,T$3,6))*(INDEX($D$4:$I$15,T$3,2)-INDEX($D$4:$I$15,T$3,1))</f>
        <v>771.08948516538737</v>
      </c>
      <c r="U372" cm="1">
        <f t="array" aca="1" ref="U372" ca="1">INDEX($D$4:$I$15,U$3,1)+BETAINV(RAND(),INDEX($D$4:$I$15,U$3,5),INDEX($D$4:$I$15,U$3,6))*(INDEX($D$4:$I$15,U$3,2)-INDEX($D$4:$I$15,U$3,1))</f>
        <v>245.33014312083935</v>
      </c>
      <c r="V372" cm="1">
        <f t="array" aca="1" ref="V372" ca="1">INDEX($D$4:$I$15,V$3,1)+BETAINV(RAND(),INDEX($D$4:$I$15,V$3,5),INDEX($D$4:$I$15,V$3,6))*(INDEX($D$4:$I$15,V$3,2)-INDEX($D$4:$I$15,V$3,1))</f>
        <v>92.604617731004709</v>
      </c>
      <c r="W372" cm="1">
        <f t="array" aca="1" ref="W372" ca="1">INDEX($D$4:$I$15,W$3,1)+BETAINV(RAND(),INDEX($D$4:$I$15,W$3,5),INDEX($D$4:$I$15,W$3,6))*(INDEX($D$4:$I$15,W$3,2)-INDEX($D$4:$I$15,W$3,1))</f>
        <v>362.04598060563893</v>
      </c>
      <c r="X372" cm="1">
        <f t="array" aca="1" ref="X372" ca="1">INDEX($D$4:$I$15,X$3,1)+BETAINV(RAND(),INDEX($D$4:$I$15,X$3,5),INDEX($D$4:$I$15,X$3,6))*(INDEX($D$4:$I$15,X$3,2)-INDEX($D$4:$I$15,X$3,1))</f>
        <v>1638.1949003670925</v>
      </c>
      <c r="Z372">
        <v>369</v>
      </c>
      <c r="AA372" cm="1">
        <f t="array" aca="1" ref="AA372" ca="1">INDEX($D$20:$I$31,AA$3,1)+BETAINV(RAND(),INDEX($D$20:$I$31,AA$3,5),INDEX($D$20:$I$31,AA$3,6))*(INDEX($D$20:$I$31,AA$3,2)-INDEX($D$20:$I$31,AA$3,1))</f>
        <v>100.12170001507</v>
      </c>
      <c r="AB372" cm="1">
        <f t="array" aca="1" ref="AB372" ca="1">INDEX($D$20:$I$31,AB$3,1)+BETAINV(RAND(),INDEX($D$20:$I$31,AB$3,5),INDEX($D$20:$I$31,AB$3,6))*(INDEX($D$20:$I$31,AB$3,2)-INDEX($D$20:$I$31,AB$3,1))</f>
        <v>114.40539455476761</v>
      </c>
      <c r="AC372" cm="1">
        <f t="array" aca="1" ref="AC372" ca="1">INDEX($D$20:$I$31,AC$3,1)+BETAINV(RAND(),INDEX($D$20:$I$31,AC$3,5),INDEX($D$20:$I$31,AC$3,6))*(INDEX($D$20:$I$31,AC$3,2)-INDEX($D$20:$I$31,AC$3,1))</f>
        <v>111.81788203930174</v>
      </c>
      <c r="AD372" cm="1">
        <f t="array" aca="1" ref="AD372" ca="1">INDEX($D$20:$I$31,AD$3,1)+BETAINV(RAND(),INDEX($D$20:$I$31,AD$3,5),INDEX($D$20:$I$31,AD$3,6))*(INDEX($D$20:$I$31,AD$3,2)-INDEX($D$20:$I$31,AD$3,1))</f>
        <v>449.97934902912681</v>
      </c>
      <c r="AE372" cm="1">
        <f t="array" aca="1" ref="AE372" ca="1">INDEX($D$20:$I$31,AE$3,1)+BETAINV(RAND(),INDEX($D$20:$I$31,AE$3,5),INDEX($D$20:$I$31,AE$3,6))*(INDEX($D$20:$I$31,AE$3,2)-INDEX($D$20:$I$31,AE$3,1))</f>
        <v>317.41436762472711</v>
      </c>
      <c r="AF372" cm="1">
        <f t="array" aca="1" ref="AF372" ca="1">INDEX($D$20:$I$31,AF$3,1)+BETAINV(RAND(),INDEX($D$20:$I$31,AF$3,5),INDEX($D$20:$I$31,AF$3,6))*(INDEX($D$20:$I$31,AF$3,2)-INDEX($D$20:$I$31,AF$3,1))</f>
        <v>165.94750925821745</v>
      </c>
      <c r="AG372" cm="1">
        <f t="array" aca="1" ref="AG372" ca="1">INDEX($D$20:$I$31,AG$3,1)+BETAINV(RAND(),INDEX($D$20:$I$31,AG$3,5),INDEX($D$20:$I$31,AG$3,6))*(INDEX($D$20:$I$31,AG$3,2)-INDEX($D$20:$I$31,AG$3,1))</f>
        <v>779.15619051484464</v>
      </c>
      <c r="AH372" cm="1">
        <f t="array" aca="1" ref="AH372" ca="1">INDEX($D$20:$I$31,AH$3,1)+BETAINV(RAND(),INDEX($D$20:$I$31,AH$3,5),INDEX($D$20:$I$31,AH$3,6))*(INDEX($D$20:$I$31,AH$3,2)-INDEX($D$20:$I$31,AH$3,1))</f>
        <v>751.31562416631937</v>
      </c>
      <c r="AI372" cm="1">
        <f t="array" aca="1" ref="AI372" ca="1">INDEX($D$20:$I$31,AI$3,1)+BETAINV(RAND(),INDEX($D$20:$I$31,AI$3,5),INDEX($D$20:$I$31,AI$3,6))*(INDEX($D$20:$I$31,AI$3,2)-INDEX($D$20:$I$31,AI$3,1))</f>
        <v>422.09484999245774</v>
      </c>
      <c r="AJ372" cm="1">
        <f t="array" aca="1" ref="AJ372" ca="1">INDEX($D$20:$I$31,AJ$3,1)+BETAINV(RAND(),INDEX($D$20:$I$31,AJ$3,5),INDEX($D$20:$I$31,AJ$3,6))*(INDEX($D$20:$I$31,AJ$3,2)-INDEX($D$20:$I$31,AJ$3,1))</f>
        <v>184.91015007645586</v>
      </c>
      <c r="AK372" cm="1">
        <f t="array" aca="1" ref="AK372" ca="1">INDEX($D$20:$I$31,AK$3,1)+BETAINV(RAND(),INDEX($D$20:$I$31,AK$3,5),INDEX($D$20:$I$31,AK$3,6))*(INDEX($D$20:$I$31,AK$3,2)-INDEX($D$20:$I$31,AK$3,1))</f>
        <v>249.57337253459761</v>
      </c>
      <c r="AL372" cm="1">
        <f t="array" aca="1" ref="AL372" ca="1">INDEX($D$20:$I$31,AL$3,1)+BETAINV(RAND(),INDEX($D$20:$I$31,AL$3,5),INDEX($D$20:$I$31,AL$3,6))*(INDEX($D$20:$I$31,AL$3,2)-INDEX($D$20:$I$31,AL$3,1))</f>
        <v>444.69577603672241</v>
      </c>
      <c r="AN372">
        <v>369</v>
      </c>
      <c r="AO372" s="13" cm="1">
        <f t="array" aca="1" ref="AO372" ca="1">INDEX($D$36:$I$47,AO$3,1)+BETAINV(RAND(),INDEX($D$36:$I$47,AO$3,5),INDEX($D$36:$I$47,AO$3,6))*(INDEX($D$36:$I$47,AO$3,2)-INDEX($D$36:$I$47,AO$3,1))</f>
        <v>98.097985253160317</v>
      </c>
      <c r="AP372" s="13" cm="1">
        <f t="array" aca="1" ref="AP372" ca="1">INDEX($D$36:$I$47,AP$3,1)+BETAINV(RAND(),INDEX($D$36:$I$47,AP$3,5),INDEX($D$36:$I$47,AP$3,6))*(INDEX($D$36:$I$47,AP$3,2)-INDEX($D$36:$I$47,AP$3,1))</f>
        <v>102.43378085269417</v>
      </c>
      <c r="AQ372" s="13" cm="1">
        <f t="array" aca="1" ref="AQ372" ca="1">INDEX($D$36:$I$47,AQ$3,1)+BETAINV(RAND(),INDEX($D$36:$I$47,AQ$3,5),INDEX($D$36:$I$47,AQ$3,6))*(INDEX($D$36:$I$47,AQ$3,2)-INDEX($D$36:$I$47,AQ$3,1))</f>
        <v>193.93120881096667</v>
      </c>
      <c r="AR372" s="13" cm="1">
        <f t="array" aca="1" ref="AR372" ca="1">INDEX($D$36:$I$47,AR$3,1)+BETAINV(RAND(),INDEX($D$36:$I$47,AR$3,5),INDEX($D$36:$I$47,AR$3,6))*(INDEX($D$36:$I$47,AR$3,2)-INDEX($D$36:$I$47,AR$3,1))</f>
        <v>275.28662518363359</v>
      </c>
      <c r="AS372" s="13" cm="1">
        <f t="array" aca="1" ref="AS372" ca="1">INDEX($D$36:$I$47,AS$3,1)+BETAINV(RAND(),INDEX($D$36:$I$47,AS$3,5),INDEX($D$36:$I$47,AS$3,6))*(INDEX($D$36:$I$47,AS$3,2)-INDEX($D$36:$I$47,AS$3,1))</f>
        <v>637.67453549496702</v>
      </c>
      <c r="AT372" s="13" cm="1">
        <f t="array" aca="1" ref="AT372" ca="1">INDEX($D$36:$I$47,AT$3,1)+BETAINV(RAND(),INDEX($D$36:$I$47,AT$3,5),INDEX($D$36:$I$47,AT$3,6))*(INDEX($D$36:$I$47,AT$3,2)-INDEX($D$36:$I$47,AT$3,1))</f>
        <v>149.29246757169884</v>
      </c>
      <c r="AU372" s="13" cm="1">
        <f t="array" aca="1" ref="AU372" ca="1">INDEX($D$36:$I$47,AU$3,1)+BETAINV(RAND(),INDEX($D$36:$I$47,AU$3,5),INDEX($D$36:$I$47,AU$3,6))*(INDEX($D$36:$I$47,AU$3,2)-INDEX($D$36:$I$47,AU$3,1))</f>
        <v>278.12930398428085</v>
      </c>
      <c r="AV372" s="13" cm="1">
        <f t="array" aca="1" ref="AV372" ca="1">INDEX($D$36:$I$47,AV$3,1)+BETAINV(RAND(),INDEX($D$36:$I$47,AV$3,5),INDEX($D$36:$I$47,AV$3,6))*(INDEX($D$36:$I$47,AV$3,2)-INDEX($D$36:$I$47,AV$3,1))</f>
        <v>665.25870750611716</v>
      </c>
      <c r="AW372" s="13" cm="1">
        <f t="array" aca="1" ref="AW372" ca="1">INDEX($D$36:$I$47,AW$3,1)+BETAINV(RAND(),INDEX($D$36:$I$47,AW$3,5),INDEX($D$36:$I$47,AW$3,6))*(INDEX($D$36:$I$47,AW$3,2)-INDEX($D$36:$I$47,AW$3,1))</f>
        <v>500.18677542952963</v>
      </c>
      <c r="AX372" s="13" cm="1">
        <f t="array" aca="1" ref="AX372" ca="1">INDEX($D$36:$I$47,AX$3,1)+BETAINV(RAND(),INDEX($D$36:$I$47,AX$3,5),INDEX($D$36:$I$47,AX$3,6))*(INDEX($D$36:$I$47,AX$3,2)-INDEX($D$36:$I$47,AX$3,1))</f>
        <v>392.12078470842522</v>
      </c>
      <c r="AY372" s="13" cm="1">
        <f t="array" aca="1" ref="AY372" ca="1">INDEX($D$36:$I$47,AY$3,1)+BETAINV(RAND(),INDEX($D$36:$I$47,AY$3,5),INDEX($D$36:$I$47,AY$3,6))*(INDEX($D$36:$I$47,AY$3,2)-INDEX($D$36:$I$47,AY$3,1))</f>
        <v>141.56835173030149</v>
      </c>
      <c r="AZ372" s="13" cm="1">
        <f t="array" aca="1" ref="AZ372" ca="1">INDEX($D$36:$I$47,AZ$3,1)+BETAINV(RAND(),INDEX($D$36:$I$47,AZ$3,5),INDEX($D$36:$I$47,AZ$3,6))*(INDEX($D$36:$I$47,AZ$3,2)-INDEX($D$36:$I$47,AZ$3,1))</f>
        <v>402.2939046961539</v>
      </c>
      <c r="BC372">
        <v>369</v>
      </c>
      <c r="BD372" cm="1">
        <f t="array" aca="1" ref="BD372" ca="1">INDEX($D$52:$I$63,BD$3,1)+BETAINV(RAND(),INDEX($D$52:$I$63,BD$3,5),INDEX($D$52:$I$63,BD$3,6))*(INDEX($D$52:$I$63,BD$3,2)-INDEX(D$52:I$63,BD$3,1))</f>
        <v>63.253990113330723</v>
      </c>
      <c r="BE372" cm="1">
        <f t="array" aca="1" ref="BE372" ca="1">INDEX($D$52:$I$63,BE$3,1)+BETAINV(RAND(),INDEX($D$52:$I$63,BE$3,5),INDEX($D$52:$I$63,BE$3,6))*(INDEX($D$52:$I$63,BE$3,2)-INDEX(E$52:J$63,BE$3,1))</f>
        <v>47.52000000000001</v>
      </c>
      <c r="BF372" cm="1">
        <f t="array" aca="1" ref="BF372" ca="1">INDEX($D$52:$I$63,BF$3,1)+BETAINV(RAND(),INDEX($D$52:$I$63,BF$3,5),INDEX($D$52:$I$63,BF$3,6))*(INDEX($D$52:$I$63,BF$3,2)-INDEX(F$52:K$63,BF$3,1))</f>
        <v>35.523786023692544</v>
      </c>
      <c r="BG372" cm="1">
        <f t="array" aca="1" ref="BG372" ca="1">INDEX($D$52:$I$63,BG$3,1)+BETAINV(RAND(),INDEX($D$52:$I$63,BG$3,5),INDEX($D$52:$I$63,BG$3,6))*(INDEX($D$52:$I$63,BG$3,2)-INDEX(G$52:L$63,BG$3,1))</f>
        <v>280.57972356260245</v>
      </c>
      <c r="BH372" cm="1">
        <f t="array" aca="1" ref="BH372" ca="1">INDEX($D$52:$I$63,BH$3,1)+BETAINV(RAND(),INDEX($D$52:$I$63,BH$3,5),INDEX($D$52:$I$63,BH$3,6))*(INDEX($D$52:$I$63,BH$3,2)-INDEX(H$52:M$63,BH$3,1))</f>
        <v>191.57647962069521</v>
      </c>
      <c r="BI372" cm="1">
        <f t="array" aca="1" ref="BI372" ca="1">INDEX($D$52:$I$63,BI$3,1)+BETAINV(RAND(),INDEX($D$52:$I$63,BI$3,5),INDEX($D$52:$I$63,BI$3,6))*(INDEX($D$52:$I$63,BI$3,2)-INDEX(I$52:N$63,BI$3,1))</f>
        <v>164.22259300729343</v>
      </c>
      <c r="BJ372" cm="1">
        <f t="array" aca="1" ref="BJ372" ca="1">INDEX($D$52:$I$63,BJ$3,1)+BETAINV(RAND(),INDEX($D$52:$I$63,BJ$3,5),INDEX($D$52:$I$63,BJ$3,6))*(INDEX($D$52:$I$63,BJ$3,2)-INDEX(J$52:O$63,BJ$3,1))</f>
        <v>333.7426253582795</v>
      </c>
      <c r="BK372" cm="1">
        <f t="array" aca="1" ref="BK372" ca="1">INDEX($D$52:$I$63,BK$3,1)+BETAINV(RAND(),INDEX($D$52:$I$63,BK$3,5),INDEX($D$52:$I$63,BK$3,6))*(INDEX($D$52:$I$63,BK$3,2)-INDEX(K$52:P$63,BK$3,1))</f>
        <v>372.10525910167399</v>
      </c>
      <c r="BL372" cm="1">
        <f t="array" aca="1" ref="BL372" ca="1">INDEX($D$52:$I$63,BL$3,1)+BETAINV(RAND(),INDEX($D$52:$I$63,BL$3,5),INDEX($D$52:$I$63,BL$3,6))*(INDEX($D$52:$I$63,BL$3,2)-INDEX(L$52:Q$63,BL$3,1))</f>
        <v>322.00725231072227</v>
      </c>
      <c r="BM372" cm="1">
        <f t="array" aca="1" ref="BM372" ca="1">INDEX($D$52:$I$63,BM$3,1)+BETAINV(RAND(),INDEX($D$52:$I$63,BM$3,5),INDEX($D$52:$I$63,BM$3,6))*(INDEX($D$52:$I$63,BM$3,2)-INDEX(M$52:R$63,BM$3,1))</f>
        <v>-30.48582225601406</v>
      </c>
      <c r="BN372" cm="1">
        <f t="array" aca="1" ref="BN372" ca="1">INDEX($D$52:$I$63,BN$3,1)+BETAINV(RAND(),INDEX($D$52:$I$63,BN$3,5),INDEX($D$52:$I$63,BN$3,6))*(INDEX($D$52:$I$63,BN$3,2)-INDEX(N$52:S$63,BN$3,1))</f>
        <v>104.80620553302992</v>
      </c>
      <c r="BO372" cm="1">
        <f t="array" aca="1" ref="BO372" ca="1">INDEX($D$52:$I$63,BO$3,1)+BETAINV(RAND(),INDEX($D$52:$I$63,BO$3,5),INDEX($D$52:$I$63,BO$3,6))*(INDEX($D$52:$I$63,BO$3,2)-INDEX(O$52:T$63,BO$3,1))</f>
        <v>495.50884028852022</v>
      </c>
    </row>
    <row r="373" spans="12:67" x14ac:dyDescent="0.25">
      <c r="L373">
        <v>370</v>
      </c>
      <c r="M373" cm="1">
        <f t="array" aca="1" ref="M373" ca="1">INDEX($D$4:$I$15,M$3,1)+BETAINV(RAND(),INDEX($D$4:$I$15,M$3,5),INDEX($D$4:$I$15,M$3,6))*(INDEX($D$4:$I$15,M$3,2)-INDEX($D$4:$I$15,M$3,1))</f>
        <v>233.50655008958026</v>
      </c>
      <c r="N373" cm="1">
        <f t="array" aca="1" ref="N373" ca="1">INDEX($D$4:$I$15,N$3,1)+BETAINV(RAND(),INDEX($D$4:$I$15,N$3,5),INDEX($D$4:$I$15,N$3,6))*(INDEX($D$4:$I$15,N$3,2)-INDEX($D$4:$I$15,N$3,1))</f>
        <v>147.23754688082914</v>
      </c>
      <c r="O373" cm="1">
        <f t="array" aca="1" ref="O373" ca="1">INDEX($D$4:$I$15,O$3,1)+BETAINV(RAND(),INDEX($D$4:$I$15,O$3,5),INDEX($D$4:$I$15,O$3,6))*(INDEX($D$4:$I$15,O$3,2)-INDEX($D$4:$I$15,O$3,1))</f>
        <v>51.497465696957448</v>
      </c>
      <c r="P373" cm="1">
        <f t="array" aca="1" ref="P373" ca="1">INDEX($D$4:$I$15,P$3,1)+BETAINV(RAND(),INDEX($D$4:$I$15,P$3,5),INDEX($D$4:$I$15,P$3,6))*(INDEX($D$4:$I$15,P$3,2)-INDEX($D$4:$I$15,P$3,1))</f>
        <v>733.63902235284888</v>
      </c>
      <c r="Q373" cm="1">
        <f t="array" aca="1" ref="Q373" ca="1">INDEX($D$4:$I$15,Q$3,1)+BETAINV(RAND(),INDEX($D$4:$I$15,Q$3,5),INDEX($D$4:$I$15,Q$3,6))*(INDEX($D$4:$I$15,Q$3,2)-INDEX($D$4:$I$15,Q$3,1))</f>
        <v>138.5152764052975</v>
      </c>
      <c r="R373" cm="1">
        <f t="array" aca="1" ref="R373" ca="1">INDEX($D$4:$I$15,R$3,1)+BETAINV(RAND(),INDEX($D$4:$I$15,R$3,5),INDEX($D$4:$I$15,R$3,6))*(INDEX($D$4:$I$15,R$3,2)-INDEX($D$4:$I$15,R$3,1))</f>
        <v>517.60404946855806</v>
      </c>
      <c r="S373" cm="1">
        <f t="array" aca="1" ref="S373" ca="1">INDEX($D$4:$I$15,S$3,1)+BETAINV(RAND(),INDEX($D$4:$I$15,S$3,5),INDEX($D$4:$I$15,S$3,6))*(INDEX($D$4:$I$15,S$3,2)-INDEX($D$4:$I$15,S$3,1))</f>
        <v>652.74807027452346</v>
      </c>
      <c r="T373" cm="1">
        <f t="array" aca="1" ref="T373" ca="1">INDEX($D$4:$I$15,T$3,1)+BETAINV(RAND(),INDEX($D$4:$I$15,T$3,5),INDEX($D$4:$I$15,T$3,6))*(INDEX($D$4:$I$15,T$3,2)-INDEX($D$4:$I$15,T$3,1))</f>
        <v>890.58169353976336</v>
      </c>
      <c r="U373" cm="1">
        <f t="array" aca="1" ref="U373" ca="1">INDEX($D$4:$I$15,U$3,1)+BETAINV(RAND(),INDEX($D$4:$I$15,U$3,5),INDEX($D$4:$I$15,U$3,6))*(INDEX($D$4:$I$15,U$3,2)-INDEX($D$4:$I$15,U$3,1))</f>
        <v>281.37011648553585</v>
      </c>
      <c r="V373" cm="1">
        <f t="array" aca="1" ref="V373" ca="1">INDEX($D$4:$I$15,V$3,1)+BETAINV(RAND(),INDEX($D$4:$I$15,V$3,5),INDEX($D$4:$I$15,V$3,6))*(INDEX($D$4:$I$15,V$3,2)-INDEX($D$4:$I$15,V$3,1))</f>
        <v>113.7894492352987</v>
      </c>
      <c r="W373" cm="1">
        <f t="array" aca="1" ref="W373" ca="1">INDEX($D$4:$I$15,W$3,1)+BETAINV(RAND(),INDEX($D$4:$I$15,W$3,5),INDEX($D$4:$I$15,W$3,6))*(INDEX($D$4:$I$15,W$3,2)-INDEX($D$4:$I$15,W$3,1))</f>
        <v>370.75651867518786</v>
      </c>
      <c r="X373" cm="1">
        <f t="array" aca="1" ref="X373" ca="1">INDEX($D$4:$I$15,X$3,1)+BETAINV(RAND(),INDEX($D$4:$I$15,X$3,5),INDEX($D$4:$I$15,X$3,6))*(INDEX($D$4:$I$15,X$3,2)-INDEX($D$4:$I$15,X$3,1))</f>
        <v>1500.6847132574744</v>
      </c>
      <c r="Z373">
        <v>370</v>
      </c>
      <c r="AA373" cm="1">
        <f t="array" aca="1" ref="AA373" ca="1">INDEX($D$20:$I$31,AA$3,1)+BETAINV(RAND(),INDEX($D$20:$I$31,AA$3,5),INDEX($D$20:$I$31,AA$3,6))*(INDEX($D$20:$I$31,AA$3,2)-INDEX($D$20:$I$31,AA$3,1))</f>
        <v>88.292162309268633</v>
      </c>
      <c r="AB373" cm="1">
        <f t="array" aca="1" ref="AB373" ca="1">INDEX($D$20:$I$31,AB$3,1)+BETAINV(RAND(),INDEX($D$20:$I$31,AB$3,5),INDEX($D$20:$I$31,AB$3,6))*(INDEX($D$20:$I$31,AB$3,2)-INDEX($D$20:$I$31,AB$3,1))</f>
        <v>101.46299027848259</v>
      </c>
      <c r="AC373" cm="1">
        <f t="array" aca="1" ref="AC373" ca="1">INDEX($D$20:$I$31,AC$3,1)+BETAINV(RAND(),INDEX($D$20:$I$31,AC$3,5),INDEX($D$20:$I$31,AC$3,6))*(INDEX($D$20:$I$31,AC$3,2)-INDEX($D$20:$I$31,AC$3,1))</f>
        <v>97.881318502246728</v>
      </c>
      <c r="AD373" cm="1">
        <f t="array" aca="1" ref="AD373" ca="1">INDEX($D$20:$I$31,AD$3,1)+BETAINV(RAND(),INDEX($D$20:$I$31,AD$3,5),INDEX($D$20:$I$31,AD$3,6))*(INDEX($D$20:$I$31,AD$3,2)-INDEX($D$20:$I$31,AD$3,1))</f>
        <v>557.87792309878682</v>
      </c>
      <c r="AE373" cm="1">
        <f t="array" aca="1" ref="AE373" ca="1">INDEX($D$20:$I$31,AE$3,1)+BETAINV(RAND(),INDEX($D$20:$I$31,AE$3,5),INDEX($D$20:$I$31,AE$3,6))*(INDEX($D$20:$I$31,AE$3,2)-INDEX($D$20:$I$31,AE$3,1))</f>
        <v>327.23545281500901</v>
      </c>
      <c r="AF373" cm="1">
        <f t="array" aca="1" ref="AF373" ca="1">INDEX($D$20:$I$31,AF$3,1)+BETAINV(RAND(),INDEX($D$20:$I$31,AF$3,5),INDEX($D$20:$I$31,AF$3,6))*(INDEX($D$20:$I$31,AF$3,2)-INDEX($D$20:$I$31,AF$3,1))</f>
        <v>167.08722152594379</v>
      </c>
      <c r="AG373" cm="1">
        <f t="array" aca="1" ref="AG373" ca="1">INDEX($D$20:$I$31,AG$3,1)+BETAINV(RAND(),INDEX($D$20:$I$31,AG$3,5),INDEX($D$20:$I$31,AG$3,6))*(INDEX($D$20:$I$31,AG$3,2)-INDEX($D$20:$I$31,AG$3,1))</f>
        <v>804.90065684302886</v>
      </c>
      <c r="AH373" cm="1">
        <f t="array" aca="1" ref="AH373" ca="1">INDEX($D$20:$I$31,AH$3,1)+BETAINV(RAND(),INDEX($D$20:$I$31,AH$3,5),INDEX($D$20:$I$31,AH$3,6))*(INDEX($D$20:$I$31,AH$3,2)-INDEX($D$20:$I$31,AH$3,1))</f>
        <v>670.62148105058998</v>
      </c>
      <c r="AI373" cm="1">
        <f t="array" aca="1" ref="AI373" ca="1">INDEX($D$20:$I$31,AI$3,1)+BETAINV(RAND(),INDEX($D$20:$I$31,AI$3,5),INDEX($D$20:$I$31,AI$3,6))*(INDEX($D$20:$I$31,AI$3,2)-INDEX($D$20:$I$31,AI$3,1))</f>
        <v>375.01696854479331</v>
      </c>
      <c r="AJ373" cm="1">
        <f t="array" aca="1" ref="AJ373" ca="1">INDEX($D$20:$I$31,AJ$3,1)+BETAINV(RAND(),INDEX($D$20:$I$31,AJ$3,5),INDEX($D$20:$I$31,AJ$3,6))*(INDEX($D$20:$I$31,AJ$3,2)-INDEX($D$20:$I$31,AJ$3,1))</f>
        <v>183.12957621686408</v>
      </c>
      <c r="AK373" cm="1">
        <f t="array" aca="1" ref="AK373" ca="1">INDEX($D$20:$I$31,AK$3,1)+BETAINV(RAND(),INDEX($D$20:$I$31,AK$3,5),INDEX($D$20:$I$31,AK$3,6))*(INDEX($D$20:$I$31,AK$3,2)-INDEX($D$20:$I$31,AK$3,1))</f>
        <v>242.02466554626977</v>
      </c>
      <c r="AL373" cm="1">
        <f t="array" aca="1" ref="AL373" ca="1">INDEX($D$20:$I$31,AL$3,1)+BETAINV(RAND(),INDEX($D$20:$I$31,AL$3,5),INDEX($D$20:$I$31,AL$3,6))*(INDEX($D$20:$I$31,AL$3,2)-INDEX($D$20:$I$31,AL$3,1))</f>
        <v>414.88675934069693</v>
      </c>
      <c r="AN373">
        <v>370</v>
      </c>
      <c r="AO373" s="13" cm="1">
        <f t="array" aca="1" ref="AO373" ca="1">INDEX($D$36:$I$47,AO$3,1)+BETAINV(RAND(),INDEX($D$36:$I$47,AO$3,5),INDEX($D$36:$I$47,AO$3,6))*(INDEX($D$36:$I$47,AO$3,2)-INDEX($D$36:$I$47,AO$3,1))</f>
        <v>102.33698681889835</v>
      </c>
      <c r="AP373" s="13" cm="1">
        <f t="array" aca="1" ref="AP373" ca="1">INDEX($D$36:$I$47,AP$3,1)+BETAINV(RAND(),INDEX($D$36:$I$47,AP$3,5),INDEX($D$36:$I$47,AP$3,6))*(INDEX($D$36:$I$47,AP$3,2)-INDEX($D$36:$I$47,AP$3,1))</f>
        <v>116.83157739674203</v>
      </c>
      <c r="AQ373" s="13" cm="1">
        <f t="array" aca="1" ref="AQ373" ca="1">INDEX($D$36:$I$47,AQ$3,1)+BETAINV(RAND(),INDEX($D$36:$I$47,AQ$3,5),INDEX($D$36:$I$47,AQ$3,6))*(INDEX($D$36:$I$47,AQ$3,2)-INDEX($D$36:$I$47,AQ$3,1))</f>
        <v>195.78006910347341</v>
      </c>
      <c r="AR373" s="13" cm="1">
        <f t="array" aca="1" ref="AR373" ca="1">INDEX($D$36:$I$47,AR$3,1)+BETAINV(RAND(),INDEX($D$36:$I$47,AR$3,5),INDEX($D$36:$I$47,AR$3,6))*(INDEX($D$36:$I$47,AR$3,2)-INDEX($D$36:$I$47,AR$3,1))</f>
        <v>283.75886986805347</v>
      </c>
      <c r="AS373" s="13" cm="1">
        <f t="array" aca="1" ref="AS373" ca="1">INDEX($D$36:$I$47,AS$3,1)+BETAINV(RAND(),INDEX($D$36:$I$47,AS$3,5),INDEX($D$36:$I$47,AS$3,6))*(INDEX($D$36:$I$47,AS$3,2)-INDEX($D$36:$I$47,AS$3,1))</f>
        <v>626.4324450002315</v>
      </c>
      <c r="AT373" s="13" cm="1">
        <f t="array" aca="1" ref="AT373" ca="1">INDEX($D$36:$I$47,AT$3,1)+BETAINV(RAND(),INDEX($D$36:$I$47,AT$3,5),INDEX($D$36:$I$47,AT$3,6))*(INDEX($D$36:$I$47,AT$3,2)-INDEX($D$36:$I$47,AT$3,1))</f>
        <v>173.17268099715028</v>
      </c>
      <c r="AU373" s="13" cm="1">
        <f t="array" aca="1" ref="AU373" ca="1">INDEX($D$36:$I$47,AU$3,1)+BETAINV(RAND(),INDEX($D$36:$I$47,AU$3,5),INDEX($D$36:$I$47,AU$3,6))*(INDEX($D$36:$I$47,AU$3,2)-INDEX($D$36:$I$47,AU$3,1))</f>
        <v>301.74227179238648</v>
      </c>
      <c r="AV373" s="13" cm="1">
        <f t="array" aca="1" ref="AV373" ca="1">INDEX($D$36:$I$47,AV$3,1)+BETAINV(RAND(),INDEX($D$36:$I$47,AV$3,5),INDEX($D$36:$I$47,AV$3,6))*(INDEX($D$36:$I$47,AV$3,2)-INDEX($D$36:$I$47,AV$3,1))</f>
        <v>625.80572740120488</v>
      </c>
      <c r="AW373" s="13" cm="1">
        <f t="array" aca="1" ref="AW373" ca="1">INDEX($D$36:$I$47,AW$3,1)+BETAINV(RAND(),INDEX($D$36:$I$47,AW$3,5),INDEX($D$36:$I$47,AW$3,6))*(INDEX($D$36:$I$47,AW$3,2)-INDEX($D$36:$I$47,AW$3,1))</f>
        <v>611.94798336267399</v>
      </c>
      <c r="AX373" s="13" cm="1">
        <f t="array" aca="1" ref="AX373" ca="1">INDEX($D$36:$I$47,AX$3,1)+BETAINV(RAND(),INDEX($D$36:$I$47,AX$3,5),INDEX($D$36:$I$47,AX$3,6))*(INDEX($D$36:$I$47,AX$3,2)-INDEX($D$36:$I$47,AX$3,1))</f>
        <v>358.90850089647734</v>
      </c>
      <c r="AY373" s="13" cm="1">
        <f t="array" aca="1" ref="AY373" ca="1">INDEX($D$36:$I$47,AY$3,1)+BETAINV(RAND(),INDEX($D$36:$I$47,AY$3,5),INDEX($D$36:$I$47,AY$3,6))*(INDEX($D$36:$I$47,AY$3,2)-INDEX($D$36:$I$47,AY$3,1))</f>
        <v>153.78078399733027</v>
      </c>
      <c r="AZ373" s="13" cm="1">
        <f t="array" aca="1" ref="AZ373" ca="1">INDEX($D$36:$I$47,AZ$3,1)+BETAINV(RAND(),INDEX($D$36:$I$47,AZ$3,5),INDEX($D$36:$I$47,AZ$3,6))*(INDEX($D$36:$I$47,AZ$3,2)-INDEX($D$36:$I$47,AZ$3,1))</f>
        <v>413.57076421800798</v>
      </c>
      <c r="BC373">
        <v>370</v>
      </c>
      <c r="BD373" cm="1">
        <f t="array" aca="1" ref="BD373" ca="1">INDEX($D$52:$I$63,BD$3,1)+BETAINV(RAND(),INDEX($D$52:$I$63,BD$3,5),INDEX($D$52:$I$63,BD$3,6))*(INDEX($D$52:$I$63,BD$3,2)-INDEX(D$52:I$63,BD$3,1))</f>
        <v>60.26045587225051</v>
      </c>
      <c r="BE373" cm="1">
        <f t="array" aca="1" ref="BE373" ca="1">INDEX($D$52:$I$63,BE$3,1)+BETAINV(RAND(),INDEX($D$52:$I$63,BE$3,5),INDEX($D$52:$I$63,BE$3,6))*(INDEX($D$52:$I$63,BE$3,2)-INDEX(E$52:J$63,BE$3,1))</f>
        <v>47.52000000000001</v>
      </c>
      <c r="BF373" cm="1">
        <f t="array" aca="1" ref="BF373" ca="1">INDEX($D$52:$I$63,BF$3,1)+BETAINV(RAND(),INDEX($D$52:$I$63,BF$3,5),INDEX($D$52:$I$63,BF$3,6))*(INDEX($D$52:$I$63,BF$3,2)-INDEX(F$52:K$63,BF$3,1))</f>
        <v>36.499142904796024</v>
      </c>
      <c r="BG373" cm="1">
        <f t="array" aca="1" ref="BG373" ca="1">INDEX($D$52:$I$63,BG$3,1)+BETAINV(RAND(),INDEX($D$52:$I$63,BG$3,5),INDEX($D$52:$I$63,BG$3,6))*(INDEX($D$52:$I$63,BG$3,2)-INDEX(G$52:L$63,BG$3,1))</f>
        <v>288.56626516997176</v>
      </c>
      <c r="BH373" cm="1">
        <f t="array" aca="1" ref="BH373" ca="1">INDEX($D$52:$I$63,BH$3,1)+BETAINV(RAND(),INDEX($D$52:$I$63,BH$3,5),INDEX($D$52:$I$63,BH$3,6))*(INDEX($D$52:$I$63,BH$3,2)-INDEX(H$52:M$63,BH$3,1))</f>
        <v>219.62878743599168</v>
      </c>
      <c r="BI373" cm="1">
        <f t="array" aca="1" ref="BI373" ca="1">INDEX($D$52:$I$63,BI$3,1)+BETAINV(RAND(),INDEX($D$52:$I$63,BI$3,5),INDEX($D$52:$I$63,BI$3,6))*(INDEX($D$52:$I$63,BI$3,2)-INDEX(I$52:N$63,BI$3,1))</f>
        <v>116.13942157213437</v>
      </c>
      <c r="BJ373" cm="1">
        <f t="array" aca="1" ref="BJ373" ca="1">INDEX($D$52:$I$63,BJ$3,1)+BETAINV(RAND(),INDEX($D$52:$I$63,BJ$3,5),INDEX($D$52:$I$63,BJ$3,6))*(INDEX($D$52:$I$63,BJ$3,2)-INDEX(J$52:O$63,BJ$3,1))</f>
        <v>334.77305076035475</v>
      </c>
      <c r="BK373" cm="1">
        <f t="array" aca="1" ref="BK373" ca="1">INDEX($D$52:$I$63,BK$3,1)+BETAINV(RAND(),INDEX($D$52:$I$63,BK$3,5),INDEX($D$52:$I$63,BK$3,6))*(INDEX($D$52:$I$63,BK$3,2)-INDEX(K$52:P$63,BK$3,1))</f>
        <v>364.23377400188122</v>
      </c>
      <c r="BL373" cm="1">
        <f t="array" aca="1" ref="BL373" ca="1">INDEX($D$52:$I$63,BL$3,1)+BETAINV(RAND(),INDEX($D$52:$I$63,BL$3,5),INDEX($D$52:$I$63,BL$3,6))*(INDEX($D$52:$I$63,BL$3,2)-INDEX(L$52:Q$63,BL$3,1))</f>
        <v>317.53779395081517</v>
      </c>
      <c r="BM373" cm="1">
        <f t="array" aca="1" ref="BM373" ca="1">INDEX($D$52:$I$63,BM$3,1)+BETAINV(RAND(),INDEX($D$52:$I$63,BM$3,5),INDEX($D$52:$I$63,BM$3,6))*(INDEX($D$52:$I$63,BM$3,2)-INDEX(M$52:R$63,BM$3,1))</f>
        <v>-33.542467551379715</v>
      </c>
      <c r="BN373" cm="1">
        <f t="array" aca="1" ref="BN373" ca="1">INDEX($D$52:$I$63,BN$3,1)+BETAINV(RAND(),INDEX($D$52:$I$63,BN$3,5),INDEX($D$52:$I$63,BN$3,6))*(INDEX($D$52:$I$63,BN$3,2)-INDEX(N$52:S$63,BN$3,1))</f>
        <v>105.00689689829119</v>
      </c>
      <c r="BO373" cm="1">
        <f t="array" aca="1" ref="BO373" ca="1">INDEX($D$52:$I$63,BO$3,1)+BETAINV(RAND(),INDEX($D$52:$I$63,BO$3,5),INDEX($D$52:$I$63,BO$3,6))*(INDEX($D$52:$I$63,BO$3,2)-INDEX(O$52:T$63,BO$3,1))</f>
        <v>362.20469382155073</v>
      </c>
    </row>
    <row r="374" spans="12:67" x14ac:dyDescent="0.25">
      <c r="L374">
        <v>371</v>
      </c>
      <c r="M374" cm="1">
        <f t="array" aca="1" ref="M374" ca="1">INDEX($D$4:$I$15,M$3,1)+BETAINV(RAND(),INDEX($D$4:$I$15,M$3,5),INDEX($D$4:$I$15,M$3,6))*(INDEX($D$4:$I$15,M$3,2)-INDEX($D$4:$I$15,M$3,1))</f>
        <v>224.87640054346315</v>
      </c>
      <c r="N374" cm="1">
        <f t="array" aca="1" ref="N374" ca="1">INDEX($D$4:$I$15,N$3,1)+BETAINV(RAND(),INDEX($D$4:$I$15,N$3,5),INDEX($D$4:$I$15,N$3,6))*(INDEX($D$4:$I$15,N$3,2)-INDEX($D$4:$I$15,N$3,1))</f>
        <v>176.50544547499703</v>
      </c>
      <c r="O374" cm="1">
        <f t="array" aca="1" ref="O374" ca="1">INDEX($D$4:$I$15,O$3,1)+BETAINV(RAND(),INDEX($D$4:$I$15,O$3,5),INDEX($D$4:$I$15,O$3,6))*(INDEX($D$4:$I$15,O$3,2)-INDEX($D$4:$I$15,O$3,1))</f>
        <v>59.249208331430523</v>
      </c>
      <c r="P374" cm="1">
        <f t="array" aca="1" ref="P374" ca="1">INDEX($D$4:$I$15,P$3,1)+BETAINV(RAND(),INDEX($D$4:$I$15,P$3,5),INDEX($D$4:$I$15,P$3,6))*(INDEX($D$4:$I$15,P$3,2)-INDEX($D$4:$I$15,P$3,1))</f>
        <v>852.5949752865306</v>
      </c>
      <c r="Q374" cm="1">
        <f t="array" aca="1" ref="Q374" ca="1">INDEX($D$4:$I$15,Q$3,1)+BETAINV(RAND(),INDEX($D$4:$I$15,Q$3,5),INDEX($D$4:$I$15,Q$3,6))*(INDEX($D$4:$I$15,Q$3,2)-INDEX($D$4:$I$15,Q$3,1))</f>
        <v>151.94059145951593</v>
      </c>
      <c r="R374" cm="1">
        <f t="array" aca="1" ref="R374" ca="1">INDEX($D$4:$I$15,R$3,1)+BETAINV(RAND(),INDEX($D$4:$I$15,R$3,5),INDEX($D$4:$I$15,R$3,6))*(INDEX($D$4:$I$15,R$3,2)-INDEX($D$4:$I$15,R$3,1))</f>
        <v>514.02408825401858</v>
      </c>
      <c r="S374" cm="1">
        <f t="array" aca="1" ref="S374" ca="1">INDEX($D$4:$I$15,S$3,1)+BETAINV(RAND(),INDEX($D$4:$I$15,S$3,5),INDEX($D$4:$I$15,S$3,6))*(INDEX($D$4:$I$15,S$3,2)-INDEX($D$4:$I$15,S$3,1))</f>
        <v>762.12996635492959</v>
      </c>
      <c r="T374" cm="1">
        <f t="array" aca="1" ref="T374" ca="1">INDEX($D$4:$I$15,T$3,1)+BETAINV(RAND(),INDEX($D$4:$I$15,T$3,5),INDEX($D$4:$I$15,T$3,6))*(INDEX($D$4:$I$15,T$3,2)-INDEX($D$4:$I$15,T$3,1))</f>
        <v>827.68052147375829</v>
      </c>
      <c r="U374" cm="1">
        <f t="array" aca="1" ref="U374" ca="1">INDEX($D$4:$I$15,U$3,1)+BETAINV(RAND(),INDEX($D$4:$I$15,U$3,5),INDEX($D$4:$I$15,U$3,6))*(INDEX($D$4:$I$15,U$3,2)-INDEX($D$4:$I$15,U$3,1))</f>
        <v>279.91090668786461</v>
      </c>
      <c r="V374" cm="1">
        <f t="array" aca="1" ref="V374" ca="1">INDEX($D$4:$I$15,V$3,1)+BETAINV(RAND(),INDEX($D$4:$I$15,V$3,5),INDEX($D$4:$I$15,V$3,6))*(INDEX($D$4:$I$15,V$3,2)-INDEX($D$4:$I$15,V$3,1))</f>
        <v>91.264995244861524</v>
      </c>
      <c r="W374" cm="1">
        <f t="array" aca="1" ref="W374" ca="1">INDEX($D$4:$I$15,W$3,1)+BETAINV(RAND(),INDEX($D$4:$I$15,W$3,5),INDEX($D$4:$I$15,W$3,6))*(INDEX($D$4:$I$15,W$3,2)-INDEX($D$4:$I$15,W$3,1))</f>
        <v>372.90661118268673</v>
      </c>
      <c r="X374" cm="1">
        <f t="array" aca="1" ref="X374" ca="1">INDEX($D$4:$I$15,X$3,1)+BETAINV(RAND(),INDEX($D$4:$I$15,X$3,5),INDEX($D$4:$I$15,X$3,6))*(INDEX($D$4:$I$15,X$3,2)-INDEX($D$4:$I$15,X$3,1))</f>
        <v>1641.9021158578876</v>
      </c>
      <c r="Z374">
        <v>371</v>
      </c>
      <c r="AA374" cm="1">
        <f t="array" aca="1" ref="AA374" ca="1">INDEX($D$20:$I$31,AA$3,1)+BETAINV(RAND(),INDEX($D$20:$I$31,AA$3,5),INDEX($D$20:$I$31,AA$3,6))*(INDEX($D$20:$I$31,AA$3,2)-INDEX($D$20:$I$31,AA$3,1))</f>
        <v>92.247669995791753</v>
      </c>
      <c r="AB374" cm="1">
        <f t="array" aca="1" ref="AB374" ca="1">INDEX($D$20:$I$31,AB$3,1)+BETAINV(RAND(),INDEX($D$20:$I$31,AB$3,5),INDEX($D$20:$I$31,AB$3,6))*(INDEX($D$20:$I$31,AB$3,2)-INDEX($D$20:$I$31,AB$3,1))</f>
        <v>117.53150079396733</v>
      </c>
      <c r="AC374" cm="1">
        <f t="array" aca="1" ref="AC374" ca="1">INDEX($D$20:$I$31,AC$3,1)+BETAINV(RAND(),INDEX($D$20:$I$31,AC$3,5),INDEX($D$20:$I$31,AC$3,6))*(INDEX($D$20:$I$31,AC$3,2)-INDEX($D$20:$I$31,AC$3,1))</f>
        <v>93.573075514749689</v>
      </c>
      <c r="AD374" cm="1">
        <f t="array" aca="1" ref="AD374" ca="1">INDEX($D$20:$I$31,AD$3,1)+BETAINV(RAND(),INDEX($D$20:$I$31,AD$3,5),INDEX($D$20:$I$31,AD$3,6))*(INDEX($D$20:$I$31,AD$3,2)-INDEX($D$20:$I$31,AD$3,1))</f>
        <v>482.95316385612858</v>
      </c>
      <c r="AE374" cm="1">
        <f t="array" aca="1" ref="AE374" ca="1">INDEX($D$20:$I$31,AE$3,1)+BETAINV(RAND(),INDEX($D$20:$I$31,AE$3,5),INDEX($D$20:$I$31,AE$3,6))*(INDEX($D$20:$I$31,AE$3,2)-INDEX($D$20:$I$31,AE$3,1))</f>
        <v>318.76106716692141</v>
      </c>
      <c r="AF374" cm="1">
        <f t="array" aca="1" ref="AF374" ca="1">INDEX($D$20:$I$31,AF$3,1)+BETAINV(RAND(),INDEX($D$20:$I$31,AF$3,5),INDEX($D$20:$I$31,AF$3,6))*(INDEX($D$20:$I$31,AF$3,2)-INDEX($D$20:$I$31,AF$3,1))</f>
        <v>160.29567700566346</v>
      </c>
      <c r="AG374" cm="1">
        <f t="array" aca="1" ref="AG374" ca="1">INDEX($D$20:$I$31,AG$3,1)+BETAINV(RAND(),INDEX($D$20:$I$31,AG$3,5),INDEX($D$20:$I$31,AG$3,6))*(INDEX($D$20:$I$31,AG$3,2)-INDEX($D$20:$I$31,AG$3,1))</f>
        <v>834.98941681440124</v>
      </c>
      <c r="AH374" cm="1">
        <f t="array" aca="1" ref="AH374" ca="1">INDEX($D$20:$I$31,AH$3,1)+BETAINV(RAND(),INDEX($D$20:$I$31,AH$3,5),INDEX($D$20:$I$31,AH$3,6))*(INDEX($D$20:$I$31,AH$3,2)-INDEX($D$20:$I$31,AH$3,1))</f>
        <v>849.59669452614321</v>
      </c>
      <c r="AI374" cm="1">
        <f t="array" aca="1" ref="AI374" ca="1">INDEX($D$20:$I$31,AI$3,1)+BETAINV(RAND(),INDEX($D$20:$I$31,AI$3,5),INDEX($D$20:$I$31,AI$3,6))*(INDEX($D$20:$I$31,AI$3,2)-INDEX($D$20:$I$31,AI$3,1))</f>
        <v>453.67666869955502</v>
      </c>
      <c r="AJ374" cm="1">
        <f t="array" aca="1" ref="AJ374" ca="1">INDEX($D$20:$I$31,AJ$3,1)+BETAINV(RAND(),INDEX($D$20:$I$31,AJ$3,5),INDEX($D$20:$I$31,AJ$3,6))*(INDEX($D$20:$I$31,AJ$3,2)-INDEX($D$20:$I$31,AJ$3,1))</f>
        <v>209.14995260394741</v>
      </c>
      <c r="AK374" cm="1">
        <f t="array" aca="1" ref="AK374" ca="1">INDEX($D$20:$I$31,AK$3,1)+BETAINV(RAND(),INDEX($D$20:$I$31,AK$3,5),INDEX($D$20:$I$31,AK$3,6))*(INDEX($D$20:$I$31,AK$3,2)-INDEX($D$20:$I$31,AK$3,1))</f>
        <v>252.60628889517312</v>
      </c>
      <c r="AL374" cm="1">
        <f t="array" aca="1" ref="AL374" ca="1">INDEX($D$20:$I$31,AL$3,1)+BETAINV(RAND(),INDEX($D$20:$I$31,AL$3,5),INDEX($D$20:$I$31,AL$3,6))*(INDEX($D$20:$I$31,AL$3,2)-INDEX($D$20:$I$31,AL$3,1))</f>
        <v>374.04640684442433</v>
      </c>
      <c r="AN374">
        <v>371</v>
      </c>
      <c r="AO374" s="13" cm="1">
        <f t="array" aca="1" ref="AO374" ca="1">INDEX($D$36:$I$47,AO$3,1)+BETAINV(RAND(),INDEX($D$36:$I$47,AO$3,5),INDEX($D$36:$I$47,AO$3,6))*(INDEX($D$36:$I$47,AO$3,2)-INDEX($D$36:$I$47,AO$3,1))</f>
        <v>108.08272692672159</v>
      </c>
      <c r="AP374" s="13" cm="1">
        <f t="array" aca="1" ref="AP374" ca="1">INDEX($D$36:$I$47,AP$3,1)+BETAINV(RAND(),INDEX($D$36:$I$47,AP$3,5),INDEX($D$36:$I$47,AP$3,6))*(INDEX($D$36:$I$47,AP$3,2)-INDEX($D$36:$I$47,AP$3,1))</f>
        <v>96.562954398103344</v>
      </c>
      <c r="AQ374" s="13" cm="1">
        <f t="array" aca="1" ref="AQ374" ca="1">INDEX($D$36:$I$47,AQ$3,1)+BETAINV(RAND(),INDEX($D$36:$I$47,AQ$3,5),INDEX($D$36:$I$47,AQ$3,6))*(INDEX($D$36:$I$47,AQ$3,2)-INDEX($D$36:$I$47,AQ$3,1))</f>
        <v>193.19558320310969</v>
      </c>
      <c r="AR374" s="13" cm="1">
        <f t="array" aca="1" ref="AR374" ca="1">INDEX($D$36:$I$47,AR$3,1)+BETAINV(RAND(),INDEX($D$36:$I$47,AR$3,5),INDEX($D$36:$I$47,AR$3,6))*(INDEX($D$36:$I$47,AR$3,2)-INDEX($D$36:$I$47,AR$3,1))</f>
        <v>278.80791342003795</v>
      </c>
      <c r="AS374" s="13" cm="1">
        <f t="array" aca="1" ref="AS374" ca="1">INDEX($D$36:$I$47,AS$3,1)+BETAINV(RAND(),INDEX($D$36:$I$47,AS$3,5),INDEX($D$36:$I$47,AS$3,6))*(INDEX($D$36:$I$47,AS$3,2)-INDEX($D$36:$I$47,AS$3,1))</f>
        <v>626.24503345672565</v>
      </c>
      <c r="AT374" s="13" cm="1">
        <f t="array" aca="1" ref="AT374" ca="1">INDEX($D$36:$I$47,AT$3,1)+BETAINV(RAND(),INDEX($D$36:$I$47,AT$3,5),INDEX($D$36:$I$47,AT$3,6))*(INDEX($D$36:$I$47,AT$3,2)-INDEX($D$36:$I$47,AT$3,1))</f>
        <v>135.89677080540463</v>
      </c>
      <c r="AU374" s="13" cm="1">
        <f t="array" aca="1" ref="AU374" ca="1">INDEX($D$36:$I$47,AU$3,1)+BETAINV(RAND(),INDEX($D$36:$I$47,AU$3,5),INDEX($D$36:$I$47,AU$3,6))*(INDEX($D$36:$I$47,AU$3,2)-INDEX($D$36:$I$47,AU$3,1))</f>
        <v>288.9361068374115</v>
      </c>
      <c r="AV374" s="13" cm="1">
        <f t="array" aca="1" ref="AV374" ca="1">INDEX($D$36:$I$47,AV$3,1)+BETAINV(RAND(),INDEX($D$36:$I$47,AV$3,5),INDEX($D$36:$I$47,AV$3,6))*(INDEX($D$36:$I$47,AV$3,2)-INDEX($D$36:$I$47,AV$3,1))</f>
        <v>556.10186363794719</v>
      </c>
      <c r="AW374" s="13" cm="1">
        <f t="array" aca="1" ref="AW374" ca="1">INDEX($D$36:$I$47,AW$3,1)+BETAINV(RAND(),INDEX($D$36:$I$47,AW$3,5),INDEX($D$36:$I$47,AW$3,6))*(INDEX($D$36:$I$47,AW$3,2)-INDEX($D$36:$I$47,AW$3,1))</f>
        <v>585.08200044111391</v>
      </c>
      <c r="AX374" s="13" cm="1">
        <f t="array" aca="1" ref="AX374" ca="1">INDEX($D$36:$I$47,AX$3,1)+BETAINV(RAND(),INDEX($D$36:$I$47,AX$3,5),INDEX($D$36:$I$47,AX$3,6))*(INDEX($D$36:$I$47,AX$3,2)-INDEX($D$36:$I$47,AX$3,1))</f>
        <v>425.70781851581512</v>
      </c>
      <c r="AY374" s="13" cm="1">
        <f t="array" aca="1" ref="AY374" ca="1">INDEX($D$36:$I$47,AY$3,1)+BETAINV(RAND(),INDEX($D$36:$I$47,AY$3,5),INDEX($D$36:$I$47,AY$3,6))*(INDEX($D$36:$I$47,AY$3,2)-INDEX($D$36:$I$47,AY$3,1))</f>
        <v>157.23799888920163</v>
      </c>
      <c r="AZ374" s="13" cm="1">
        <f t="array" aca="1" ref="AZ374" ca="1">INDEX($D$36:$I$47,AZ$3,1)+BETAINV(RAND(),INDEX($D$36:$I$47,AZ$3,5),INDEX($D$36:$I$47,AZ$3,6))*(INDEX($D$36:$I$47,AZ$3,2)-INDEX($D$36:$I$47,AZ$3,1))</f>
        <v>466.22428950344704</v>
      </c>
      <c r="BC374">
        <v>371</v>
      </c>
      <c r="BD374" cm="1">
        <f t="array" aca="1" ref="BD374" ca="1">INDEX($D$52:$I$63,BD$3,1)+BETAINV(RAND(),INDEX($D$52:$I$63,BD$3,5),INDEX($D$52:$I$63,BD$3,6))*(INDEX($D$52:$I$63,BD$3,2)-INDEX(D$52:I$63,BD$3,1))</f>
        <v>64.60845839854332</v>
      </c>
      <c r="BE374" cm="1">
        <f t="array" aca="1" ref="BE374" ca="1">INDEX($D$52:$I$63,BE$3,1)+BETAINV(RAND(),INDEX($D$52:$I$63,BE$3,5),INDEX($D$52:$I$63,BE$3,6))*(INDEX($D$52:$I$63,BE$3,2)-INDEX(E$52:J$63,BE$3,1))</f>
        <v>47.52000000000001</v>
      </c>
      <c r="BF374" cm="1">
        <f t="array" aca="1" ref="BF374" ca="1">INDEX($D$52:$I$63,BF$3,1)+BETAINV(RAND(),INDEX($D$52:$I$63,BF$3,5),INDEX($D$52:$I$63,BF$3,6))*(INDEX($D$52:$I$63,BF$3,2)-INDEX(F$52:K$63,BF$3,1))</f>
        <v>33.729031131923435</v>
      </c>
      <c r="BG374" cm="1">
        <f t="array" aca="1" ref="BG374" ca="1">INDEX($D$52:$I$63,BG$3,1)+BETAINV(RAND(),INDEX($D$52:$I$63,BG$3,5),INDEX($D$52:$I$63,BG$3,6))*(INDEX($D$52:$I$63,BG$3,2)-INDEX(G$52:L$63,BG$3,1))</f>
        <v>263.96360224186299</v>
      </c>
      <c r="BH374" cm="1">
        <f t="array" aca="1" ref="BH374" ca="1">INDEX($D$52:$I$63,BH$3,1)+BETAINV(RAND(),INDEX($D$52:$I$63,BH$3,5),INDEX($D$52:$I$63,BH$3,6))*(INDEX($D$52:$I$63,BH$3,2)-INDEX(H$52:M$63,BH$3,1))</f>
        <v>270.7071364498953</v>
      </c>
      <c r="BI374" cm="1">
        <f t="array" aca="1" ref="BI374" ca="1">INDEX($D$52:$I$63,BI$3,1)+BETAINV(RAND(),INDEX($D$52:$I$63,BI$3,5),INDEX($D$52:$I$63,BI$3,6))*(INDEX($D$52:$I$63,BI$3,2)-INDEX(I$52:N$63,BI$3,1))</f>
        <v>127.63768858941367</v>
      </c>
      <c r="BJ374" cm="1">
        <f t="array" aca="1" ref="BJ374" ca="1">INDEX($D$52:$I$63,BJ$3,1)+BETAINV(RAND(),INDEX($D$52:$I$63,BJ$3,5),INDEX($D$52:$I$63,BJ$3,6))*(INDEX($D$52:$I$63,BJ$3,2)-INDEX(J$52:O$63,BJ$3,1))</f>
        <v>331.82124675892925</v>
      </c>
      <c r="BK374" cm="1">
        <f t="array" aca="1" ref="BK374" ca="1">INDEX($D$52:$I$63,BK$3,1)+BETAINV(RAND(),INDEX($D$52:$I$63,BK$3,5),INDEX($D$52:$I$63,BK$3,6))*(INDEX($D$52:$I$63,BK$3,2)-INDEX(K$52:P$63,BK$3,1))</f>
        <v>427.24432914540773</v>
      </c>
      <c r="BL374" cm="1">
        <f t="array" aca="1" ref="BL374" ca="1">INDEX($D$52:$I$63,BL$3,1)+BETAINV(RAND(),INDEX($D$52:$I$63,BL$3,5),INDEX($D$52:$I$63,BL$3,6))*(INDEX($D$52:$I$63,BL$3,2)-INDEX(L$52:Q$63,BL$3,1))</f>
        <v>306.37626622772183</v>
      </c>
      <c r="BM374" cm="1">
        <f t="array" aca="1" ref="BM374" ca="1">INDEX($D$52:$I$63,BM$3,1)+BETAINV(RAND(),INDEX($D$52:$I$63,BM$3,5),INDEX($D$52:$I$63,BM$3,6))*(INDEX($D$52:$I$63,BM$3,2)-INDEX(M$52:R$63,BM$3,1))</f>
        <v>24.905510461872709</v>
      </c>
      <c r="BN374" cm="1">
        <f t="array" aca="1" ref="BN374" ca="1">INDEX($D$52:$I$63,BN$3,1)+BETAINV(RAND(),INDEX($D$52:$I$63,BN$3,5),INDEX($D$52:$I$63,BN$3,6))*(INDEX($D$52:$I$63,BN$3,2)-INDEX(N$52:S$63,BN$3,1))</f>
        <v>104.55518418170372</v>
      </c>
      <c r="BO374" cm="1">
        <f t="array" aca="1" ref="BO374" ca="1">INDEX($D$52:$I$63,BO$3,1)+BETAINV(RAND(),INDEX($D$52:$I$63,BO$3,5),INDEX($D$52:$I$63,BO$3,6))*(INDEX($D$52:$I$63,BO$3,2)-INDEX(O$52:T$63,BO$3,1))</f>
        <v>443.76429270202777</v>
      </c>
    </row>
    <row r="375" spans="12:67" x14ac:dyDescent="0.25">
      <c r="L375">
        <v>372</v>
      </c>
      <c r="M375" cm="1">
        <f t="array" aca="1" ref="M375" ca="1">INDEX($D$4:$I$15,M$3,1)+BETAINV(RAND(),INDEX($D$4:$I$15,M$3,5),INDEX($D$4:$I$15,M$3,6))*(INDEX($D$4:$I$15,M$3,2)-INDEX($D$4:$I$15,M$3,1))</f>
        <v>298.85671133103403</v>
      </c>
      <c r="N375" cm="1">
        <f t="array" aca="1" ref="N375" ca="1">INDEX($D$4:$I$15,N$3,1)+BETAINV(RAND(),INDEX($D$4:$I$15,N$3,5),INDEX($D$4:$I$15,N$3,6))*(INDEX($D$4:$I$15,N$3,2)-INDEX($D$4:$I$15,N$3,1))</f>
        <v>174.8434509469038</v>
      </c>
      <c r="O375" cm="1">
        <f t="array" aca="1" ref="O375" ca="1">INDEX($D$4:$I$15,O$3,1)+BETAINV(RAND(),INDEX($D$4:$I$15,O$3,5),INDEX($D$4:$I$15,O$3,6))*(INDEX($D$4:$I$15,O$3,2)-INDEX($D$4:$I$15,O$3,1))</f>
        <v>51.409477846812109</v>
      </c>
      <c r="P375" cm="1">
        <f t="array" aca="1" ref="P375" ca="1">INDEX($D$4:$I$15,P$3,1)+BETAINV(RAND(),INDEX($D$4:$I$15,P$3,5),INDEX($D$4:$I$15,P$3,6))*(INDEX($D$4:$I$15,P$3,2)-INDEX($D$4:$I$15,P$3,1))</f>
        <v>779.5554538423479</v>
      </c>
      <c r="Q375" cm="1">
        <f t="array" aca="1" ref="Q375" ca="1">INDEX($D$4:$I$15,Q$3,1)+BETAINV(RAND(),INDEX($D$4:$I$15,Q$3,5),INDEX($D$4:$I$15,Q$3,6))*(INDEX($D$4:$I$15,Q$3,2)-INDEX($D$4:$I$15,Q$3,1))</f>
        <v>164.53114572181892</v>
      </c>
      <c r="R375" cm="1">
        <f t="array" aca="1" ref="R375" ca="1">INDEX($D$4:$I$15,R$3,1)+BETAINV(RAND(),INDEX($D$4:$I$15,R$3,5),INDEX($D$4:$I$15,R$3,6))*(INDEX($D$4:$I$15,R$3,2)-INDEX($D$4:$I$15,R$3,1))</f>
        <v>519.8239095631227</v>
      </c>
      <c r="S375" cm="1">
        <f t="array" aca="1" ref="S375" ca="1">INDEX($D$4:$I$15,S$3,1)+BETAINV(RAND(),INDEX($D$4:$I$15,S$3,5),INDEX($D$4:$I$15,S$3,6))*(INDEX($D$4:$I$15,S$3,2)-INDEX($D$4:$I$15,S$3,1))</f>
        <v>709.76077061093974</v>
      </c>
      <c r="T375" cm="1">
        <f t="array" aca="1" ref="T375" ca="1">INDEX($D$4:$I$15,T$3,1)+BETAINV(RAND(),INDEX($D$4:$I$15,T$3,5),INDEX($D$4:$I$15,T$3,6))*(INDEX($D$4:$I$15,T$3,2)-INDEX($D$4:$I$15,T$3,1))</f>
        <v>782.07888820488768</v>
      </c>
      <c r="U375" cm="1">
        <f t="array" aca="1" ref="U375" ca="1">INDEX($D$4:$I$15,U$3,1)+BETAINV(RAND(),INDEX($D$4:$I$15,U$3,5),INDEX($D$4:$I$15,U$3,6))*(INDEX($D$4:$I$15,U$3,2)-INDEX($D$4:$I$15,U$3,1))</f>
        <v>233.78249219663016</v>
      </c>
      <c r="V375" cm="1">
        <f t="array" aca="1" ref="V375" ca="1">INDEX($D$4:$I$15,V$3,1)+BETAINV(RAND(),INDEX($D$4:$I$15,V$3,5),INDEX($D$4:$I$15,V$3,6))*(INDEX($D$4:$I$15,V$3,2)-INDEX($D$4:$I$15,V$3,1))</f>
        <v>102.76747563061873</v>
      </c>
      <c r="W375" cm="1">
        <f t="array" aca="1" ref="W375" ca="1">INDEX($D$4:$I$15,W$3,1)+BETAINV(RAND(),INDEX($D$4:$I$15,W$3,5),INDEX($D$4:$I$15,W$3,6))*(INDEX($D$4:$I$15,W$3,2)-INDEX($D$4:$I$15,W$3,1))</f>
        <v>415.81218446015157</v>
      </c>
      <c r="X375" cm="1">
        <f t="array" aca="1" ref="X375" ca="1">INDEX($D$4:$I$15,X$3,1)+BETAINV(RAND(),INDEX($D$4:$I$15,X$3,5),INDEX($D$4:$I$15,X$3,6))*(INDEX($D$4:$I$15,X$3,2)-INDEX($D$4:$I$15,X$3,1))</f>
        <v>1427.4916855580052</v>
      </c>
      <c r="Z375">
        <v>372</v>
      </c>
      <c r="AA375" cm="1">
        <f t="array" aca="1" ref="AA375" ca="1">INDEX($D$20:$I$31,AA$3,1)+BETAINV(RAND(),INDEX($D$20:$I$31,AA$3,5),INDEX($D$20:$I$31,AA$3,6))*(INDEX($D$20:$I$31,AA$3,2)-INDEX($D$20:$I$31,AA$3,1))</f>
        <v>90.747190930027557</v>
      </c>
      <c r="AB375" cm="1">
        <f t="array" aca="1" ref="AB375" ca="1">INDEX($D$20:$I$31,AB$3,1)+BETAINV(RAND(),INDEX($D$20:$I$31,AB$3,5),INDEX($D$20:$I$31,AB$3,6))*(INDEX($D$20:$I$31,AB$3,2)-INDEX($D$20:$I$31,AB$3,1))</f>
        <v>111.13777964109521</v>
      </c>
      <c r="AC375" cm="1">
        <f t="array" aca="1" ref="AC375" ca="1">INDEX($D$20:$I$31,AC$3,1)+BETAINV(RAND(),INDEX($D$20:$I$31,AC$3,5),INDEX($D$20:$I$31,AC$3,6))*(INDEX($D$20:$I$31,AC$3,2)-INDEX($D$20:$I$31,AC$3,1))</f>
        <v>105.38410562889621</v>
      </c>
      <c r="AD375" cm="1">
        <f t="array" aca="1" ref="AD375" ca="1">INDEX($D$20:$I$31,AD$3,1)+BETAINV(RAND(),INDEX($D$20:$I$31,AD$3,5),INDEX($D$20:$I$31,AD$3,6))*(INDEX($D$20:$I$31,AD$3,2)-INDEX($D$20:$I$31,AD$3,1))</f>
        <v>491.79553972311481</v>
      </c>
      <c r="AE375" cm="1">
        <f t="array" aca="1" ref="AE375" ca="1">INDEX($D$20:$I$31,AE$3,1)+BETAINV(RAND(),INDEX($D$20:$I$31,AE$3,5),INDEX($D$20:$I$31,AE$3,6))*(INDEX($D$20:$I$31,AE$3,2)-INDEX($D$20:$I$31,AE$3,1))</f>
        <v>297.5687763506894</v>
      </c>
      <c r="AF375" cm="1">
        <f t="array" aca="1" ref="AF375" ca="1">INDEX($D$20:$I$31,AF$3,1)+BETAINV(RAND(),INDEX($D$20:$I$31,AF$3,5),INDEX($D$20:$I$31,AF$3,6))*(INDEX($D$20:$I$31,AF$3,2)-INDEX($D$20:$I$31,AF$3,1))</f>
        <v>170.08342848440995</v>
      </c>
      <c r="AG375" cm="1">
        <f t="array" aca="1" ref="AG375" ca="1">INDEX($D$20:$I$31,AG$3,1)+BETAINV(RAND(),INDEX($D$20:$I$31,AG$3,5),INDEX($D$20:$I$31,AG$3,6))*(INDEX($D$20:$I$31,AG$3,2)-INDEX($D$20:$I$31,AG$3,1))</f>
        <v>684.55039654660754</v>
      </c>
      <c r="AH375" cm="1">
        <f t="array" aca="1" ref="AH375" ca="1">INDEX($D$20:$I$31,AH$3,1)+BETAINV(RAND(),INDEX($D$20:$I$31,AH$3,5),INDEX($D$20:$I$31,AH$3,6))*(INDEX($D$20:$I$31,AH$3,2)-INDEX($D$20:$I$31,AH$3,1))</f>
        <v>661.27263208566103</v>
      </c>
      <c r="AI375" cm="1">
        <f t="array" aca="1" ref="AI375" ca="1">INDEX($D$20:$I$31,AI$3,1)+BETAINV(RAND(),INDEX($D$20:$I$31,AI$3,5),INDEX($D$20:$I$31,AI$3,6))*(INDEX($D$20:$I$31,AI$3,2)-INDEX($D$20:$I$31,AI$3,1))</f>
        <v>388.51938058660966</v>
      </c>
      <c r="AJ375" cm="1">
        <f t="array" aca="1" ref="AJ375" ca="1">INDEX($D$20:$I$31,AJ$3,1)+BETAINV(RAND(),INDEX($D$20:$I$31,AJ$3,5),INDEX($D$20:$I$31,AJ$3,6))*(INDEX($D$20:$I$31,AJ$3,2)-INDEX($D$20:$I$31,AJ$3,1))</f>
        <v>183.52426121640929</v>
      </c>
      <c r="AK375" cm="1">
        <f t="array" aca="1" ref="AK375" ca="1">INDEX($D$20:$I$31,AK$3,1)+BETAINV(RAND(),INDEX($D$20:$I$31,AK$3,5),INDEX($D$20:$I$31,AK$3,6))*(INDEX($D$20:$I$31,AK$3,2)-INDEX($D$20:$I$31,AK$3,1))</f>
        <v>274.1719125563481</v>
      </c>
      <c r="AL375" cm="1">
        <f t="array" aca="1" ref="AL375" ca="1">INDEX($D$20:$I$31,AL$3,1)+BETAINV(RAND(),INDEX($D$20:$I$31,AL$3,5),INDEX($D$20:$I$31,AL$3,6))*(INDEX($D$20:$I$31,AL$3,2)-INDEX($D$20:$I$31,AL$3,1))</f>
        <v>461.21217582590191</v>
      </c>
      <c r="AN375">
        <v>372</v>
      </c>
      <c r="AO375" s="13" cm="1">
        <f t="array" aca="1" ref="AO375" ca="1">INDEX($D$36:$I$47,AO$3,1)+BETAINV(RAND(),INDEX($D$36:$I$47,AO$3,5),INDEX($D$36:$I$47,AO$3,6))*(INDEX($D$36:$I$47,AO$3,2)-INDEX($D$36:$I$47,AO$3,1))</f>
        <v>105.97076061544334</v>
      </c>
      <c r="AP375" s="13" cm="1">
        <f t="array" aca="1" ref="AP375" ca="1">INDEX($D$36:$I$47,AP$3,1)+BETAINV(RAND(),INDEX($D$36:$I$47,AP$3,5),INDEX($D$36:$I$47,AP$3,6))*(INDEX($D$36:$I$47,AP$3,2)-INDEX($D$36:$I$47,AP$3,1))</f>
        <v>123.47751228814454</v>
      </c>
      <c r="AQ375" s="13" cm="1">
        <f t="array" aca="1" ref="AQ375" ca="1">INDEX($D$36:$I$47,AQ$3,1)+BETAINV(RAND(),INDEX($D$36:$I$47,AQ$3,5),INDEX($D$36:$I$47,AQ$3,6))*(INDEX($D$36:$I$47,AQ$3,2)-INDEX($D$36:$I$47,AQ$3,1))</f>
        <v>214.57656465397989</v>
      </c>
      <c r="AR375" s="13" cm="1">
        <f t="array" aca="1" ref="AR375" ca="1">INDEX($D$36:$I$47,AR$3,1)+BETAINV(RAND(),INDEX($D$36:$I$47,AR$3,5),INDEX($D$36:$I$47,AR$3,6))*(INDEX($D$36:$I$47,AR$3,2)-INDEX($D$36:$I$47,AR$3,1))</f>
        <v>346.70821629774042</v>
      </c>
      <c r="AS375" s="13" cm="1">
        <f t="array" aca="1" ref="AS375" ca="1">INDEX($D$36:$I$47,AS$3,1)+BETAINV(RAND(),INDEX($D$36:$I$47,AS$3,5),INDEX($D$36:$I$47,AS$3,6))*(INDEX($D$36:$I$47,AS$3,2)-INDEX($D$36:$I$47,AS$3,1))</f>
        <v>613.7351805927899</v>
      </c>
      <c r="AT375" s="13" cm="1">
        <f t="array" aca="1" ref="AT375" ca="1">INDEX($D$36:$I$47,AT$3,1)+BETAINV(RAND(),INDEX($D$36:$I$47,AT$3,5),INDEX($D$36:$I$47,AT$3,6))*(INDEX($D$36:$I$47,AT$3,2)-INDEX($D$36:$I$47,AT$3,1))</f>
        <v>161.63782500221282</v>
      </c>
      <c r="AU375" s="13" cm="1">
        <f t="array" aca="1" ref="AU375" ca="1">INDEX($D$36:$I$47,AU$3,1)+BETAINV(RAND(),INDEX($D$36:$I$47,AU$3,5),INDEX($D$36:$I$47,AU$3,6))*(INDEX($D$36:$I$47,AU$3,2)-INDEX($D$36:$I$47,AU$3,1))</f>
        <v>268.28116778452568</v>
      </c>
      <c r="AV375" s="13" cm="1">
        <f t="array" aca="1" ref="AV375" ca="1">INDEX($D$36:$I$47,AV$3,1)+BETAINV(RAND(),INDEX($D$36:$I$47,AV$3,5),INDEX($D$36:$I$47,AV$3,6))*(INDEX($D$36:$I$47,AV$3,2)-INDEX($D$36:$I$47,AV$3,1))</f>
        <v>628.10936132242512</v>
      </c>
      <c r="AW375" s="13" cm="1">
        <f t="array" aca="1" ref="AW375" ca="1">INDEX($D$36:$I$47,AW$3,1)+BETAINV(RAND(),INDEX($D$36:$I$47,AW$3,5),INDEX($D$36:$I$47,AW$3,6))*(INDEX($D$36:$I$47,AW$3,2)-INDEX($D$36:$I$47,AW$3,1))</f>
        <v>507.09192100564013</v>
      </c>
      <c r="AX375" s="13" cm="1">
        <f t="array" aca="1" ref="AX375" ca="1">INDEX($D$36:$I$47,AX$3,1)+BETAINV(RAND(),INDEX($D$36:$I$47,AX$3,5),INDEX($D$36:$I$47,AX$3,6))*(INDEX($D$36:$I$47,AX$3,2)-INDEX($D$36:$I$47,AX$3,1))</f>
        <v>459.84105187349263</v>
      </c>
      <c r="AY375" s="13" cm="1">
        <f t="array" aca="1" ref="AY375" ca="1">INDEX($D$36:$I$47,AY$3,1)+BETAINV(RAND(),INDEX($D$36:$I$47,AY$3,5),INDEX($D$36:$I$47,AY$3,6))*(INDEX($D$36:$I$47,AY$3,2)-INDEX($D$36:$I$47,AY$3,1))</f>
        <v>168.19283357453924</v>
      </c>
      <c r="AZ375" s="13" cm="1">
        <f t="array" aca="1" ref="AZ375" ca="1">INDEX($D$36:$I$47,AZ$3,1)+BETAINV(RAND(),INDEX($D$36:$I$47,AZ$3,5),INDEX($D$36:$I$47,AZ$3,6))*(INDEX($D$36:$I$47,AZ$3,2)-INDEX($D$36:$I$47,AZ$3,1))</f>
        <v>432.52531175476599</v>
      </c>
      <c r="BC375">
        <v>372</v>
      </c>
      <c r="BD375" cm="1">
        <f t="array" aca="1" ref="BD375" ca="1">INDEX($D$52:$I$63,BD$3,1)+BETAINV(RAND(),INDEX($D$52:$I$63,BD$3,5),INDEX($D$52:$I$63,BD$3,6))*(INDEX($D$52:$I$63,BD$3,2)-INDEX(D$52:I$63,BD$3,1))</f>
        <v>58.86515951379338</v>
      </c>
      <c r="BE375" cm="1">
        <f t="array" aca="1" ref="BE375" ca="1">INDEX($D$52:$I$63,BE$3,1)+BETAINV(RAND(),INDEX($D$52:$I$63,BE$3,5),INDEX($D$52:$I$63,BE$3,6))*(INDEX($D$52:$I$63,BE$3,2)-INDEX(E$52:J$63,BE$3,1))</f>
        <v>47.52000000000001</v>
      </c>
      <c r="BF375" cm="1">
        <f t="array" aca="1" ref="BF375" ca="1">INDEX($D$52:$I$63,BF$3,1)+BETAINV(RAND(),INDEX($D$52:$I$63,BF$3,5),INDEX($D$52:$I$63,BF$3,6))*(INDEX($D$52:$I$63,BF$3,2)-INDEX(F$52:K$63,BF$3,1))</f>
        <v>33.744501927579989</v>
      </c>
      <c r="BG375" cm="1">
        <f t="array" aca="1" ref="BG375" ca="1">INDEX($D$52:$I$63,BG$3,1)+BETAINV(RAND(),INDEX($D$52:$I$63,BG$3,5),INDEX($D$52:$I$63,BG$3,6))*(INDEX($D$52:$I$63,BG$3,2)-INDEX(G$52:L$63,BG$3,1))</f>
        <v>293.93745492492224</v>
      </c>
      <c r="BH375" cm="1">
        <f t="array" aca="1" ref="BH375" ca="1">INDEX($D$52:$I$63,BH$3,1)+BETAINV(RAND(),INDEX($D$52:$I$63,BH$3,5),INDEX($D$52:$I$63,BH$3,6))*(INDEX($D$52:$I$63,BH$3,2)-INDEX(H$52:M$63,BH$3,1))</f>
        <v>208.07551495108942</v>
      </c>
      <c r="BI375" cm="1">
        <f t="array" aca="1" ref="BI375" ca="1">INDEX($D$52:$I$63,BI$3,1)+BETAINV(RAND(),INDEX($D$52:$I$63,BI$3,5),INDEX($D$52:$I$63,BI$3,6))*(INDEX($D$52:$I$63,BI$3,2)-INDEX(I$52:N$63,BI$3,1))</f>
        <v>117.18274181358726</v>
      </c>
      <c r="BJ375" cm="1">
        <f t="array" aca="1" ref="BJ375" ca="1">INDEX($D$52:$I$63,BJ$3,1)+BETAINV(RAND(),INDEX($D$52:$I$63,BJ$3,5),INDEX($D$52:$I$63,BJ$3,6))*(INDEX($D$52:$I$63,BJ$3,2)-INDEX(J$52:O$63,BJ$3,1))</f>
        <v>332.67023623707752</v>
      </c>
      <c r="BK375" cm="1">
        <f t="array" aca="1" ref="BK375" ca="1">INDEX($D$52:$I$63,BK$3,1)+BETAINV(RAND(),INDEX($D$52:$I$63,BK$3,5),INDEX($D$52:$I$63,BK$3,6))*(INDEX($D$52:$I$63,BK$3,2)-INDEX(K$52:P$63,BK$3,1))</f>
        <v>435.67074083580599</v>
      </c>
      <c r="BL375" cm="1">
        <f t="array" aca="1" ref="BL375" ca="1">INDEX($D$52:$I$63,BL$3,1)+BETAINV(RAND(),INDEX($D$52:$I$63,BL$3,5),INDEX($D$52:$I$63,BL$3,6))*(INDEX($D$52:$I$63,BL$3,2)-INDEX(L$52:Q$63,BL$3,1))</f>
        <v>359.42733608841087</v>
      </c>
      <c r="BM375" cm="1">
        <f t="array" aca="1" ref="BM375" ca="1">INDEX($D$52:$I$63,BM$3,1)+BETAINV(RAND(),INDEX($D$52:$I$63,BM$3,5),INDEX($D$52:$I$63,BM$3,6))*(INDEX($D$52:$I$63,BM$3,2)-INDEX(M$52:R$63,BM$3,1))</f>
        <v>21.166070358200393</v>
      </c>
      <c r="BN375" cm="1">
        <f t="array" aca="1" ref="BN375" ca="1">INDEX($D$52:$I$63,BN$3,1)+BETAINV(RAND(),INDEX($D$52:$I$63,BN$3,5),INDEX($D$52:$I$63,BN$3,6))*(INDEX($D$52:$I$63,BN$3,2)-INDEX(N$52:S$63,BN$3,1))</f>
        <v>105.2570704796879</v>
      </c>
      <c r="BO375" cm="1">
        <f t="array" aca="1" ref="BO375" ca="1">INDEX($D$52:$I$63,BO$3,1)+BETAINV(RAND(),INDEX($D$52:$I$63,BO$3,5),INDEX($D$52:$I$63,BO$3,6))*(INDEX($D$52:$I$63,BO$3,2)-INDEX(O$52:T$63,BO$3,1))</f>
        <v>399.8020843755362</v>
      </c>
    </row>
    <row r="376" spans="12:67" x14ac:dyDescent="0.25">
      <c r="L376">
        <v>373</v>
      </c>
      <c r="M376" cm="1">
        <f t="array" aca="1" ref="M376" ca="1">INDEX($D$4:$I$15,M$3,1)+BETAINV(RAND(),INDEX($D$4:$I$15,M$3,5),INDEX($D$4:$I$15,M$3,6))*(INDEX($D$4:$I$15,M$3,2)-INDEX($D$4:$I$15,M$3,1))</f>
        <v>242.58773666323304</v>
      </c>
      <c r="N376" cm="1">
        <f t="array" aca="1" ref="N376" ca="1">INDEX($D$4:$I$15,N$3,1)+BETAINV(RAND(),INDEX($D$4:$I$15,N$3,5),INDEX($D$4:$I$15,N$3,6))*(INDEX($D$4:$I$15,N$3,2)-INDEX($D$4:$I$15,N$3,1))</f>
        <v>168.78791291431799</v>
      </c>
      <c r="O376" cm="1">
        <f t="array" aca="1" ref="O376" ca="1">INDEX($D$4:$I$15,O$3,1)+BETAINV(RAND(),INDEX($D$4:$I$15,O$3,5),INDEX($D$4:$I$15,O$3,6))*(INDEX($D$4:$I$15,O$3,2)-INDEX($D$4:$I$15,O$3,1))</f>
        <v>48.732029253473783</v>
      </c>
      <c r="P376" cm="1">
        <f t="array" aca="1" ref="P376" ca="1">INDEX($D$4:$I$15,P$3,1)+BETAINV(RAND(),INDEX($D$4:$I$15,P$3,5),INDEX($D$4:$I$15,P$3,6))*(INDEX($D$4:$I$15,P$3,2)-INDEX($D$4:$I$15,P$3,1))</f>
        <v>919.54571025829432</v>
      </c>
      <c r="Q376" cm="1">
        <f t="array" aca="1" ref="Q376" ca="1">INDEX($D$4:$I$15,Q$3,1)+BETAINV(RAND(),INDEX($D$4:$I$15,Q$3,5),INDEX($D$4:$I$15,Q$3,6))*(INDEX($D$4:$I$15,Q$3,2)-INDEX($D$4:$I$15,Q$3,1))</f>
        <v>172.60893605873474</v>
      </c>
      <c r="R376" cm="1">
        <f t="array" aca="1" ref="R376" ca="1">INDEX($D$4:$I$15,R$3,1)+BETAINV(RAND(),INDEX($D$4:$I$15,R$3,5),INDEX($D$4:$I$15,R$3,6))*(INDEX($D$4:$I$15,R$3,2)-INDEX($D$4:$I$15,R$3,1))</f>
        <v>485.09517644803333</v>
      </c>
      <c r="S376" cm="1">
        <f t="array" aca="1" ref="S376" ca="1">INDEX($D$4:$I$15,S$3,1)+BETAINV(RAND(),INDEX($D$4:$I$15,S$3,5),INDEX($D$4:$I$15,S$3,6))*(INDEX($D$4:$I$15,S$3,2)-INDEX($D$4:$I$15,S$3,1))</f>
        <v>890.25095069822066</v>
      </c>
      <c r="T376" cm="1">
        <f t="array" aca="1" ref="T376" ca="1">INDEX($D$4:$I$15,T$3,1)+BETAINV(RAND(),INDEX($D$4:$I$15,T$3,5),INDEX($D$4:$I$15,T$3,6))*(INDEX($D$4:$I$15,T$3,2)-INDEX($D$4:$I$15,T$3,1))</f>
        <v>887.17896174388216</v>
      </c>
      <c r="U376" cm="1">
        <f t="array" aca="1" ref="U376" ca="1">INDEX($D$4:$I$15,U$3,1)+BETAINV(RAND(),INDEX($D$4:$I$15,U$3,5),INDEX($D$4:$I$15,U$3,6))*(INDEX($D$4:$I$15,U$3,2)-INDEX($D$4:$I$15,U$3,1))</f>
        <v>281.70891182501782</v>
      </c>
      <c r="V376" cm="1">
        <f t="array" aca="1" ref="V376" ca="1">INDEX($D$4:$I$15,V$3,1)+BETAINV(RAND(),INDEX($D$4:$I$15,V$3,5),INDEX($D$4:$I$15,V$3,6))*(INDEX($D$4:$I$15,V$3,2)-INDEX($D$4:$I$15,V$3,1))</f>
        <v>116.13406751111597</v>
      </c>
      <c r="W376" cm="1">
        <f t="array" aca="1" ref="W376" ca="1">INDEX($D$4:$I$15,W$3,1)+BETAINV(RAND(),INDEX($D$4:$I$15,W$3,5),INDEX($D$4:$I$15,W$3,6))*(INDEX($D$4:$I$15,W$3,2)-INDEX($D$4:$I$15,W$3,1))</f>
        <v>335.27172444554611</v>
      </c>
      <c r="X376" cm="1">
        <f t="array" aca="1" ref="X376" ca="1">INDEX($D$4:$I$15,X$3,1)+BETAINV(RAND(),INDEX($D$4:$I$15,X$3,5),INDEX($D$4:$I$15,X$3,6))*(INDEX($D$4:$I$15,X$3,2)-INDEX($D$4:$I$15,X$3,1))</f>
        <v>1736.0206690134462</v>
      </c>
      <c r="Z376">
        <v>373</v>
      </c>
      <c r="AA376" cm="1">
        <f t="array" aca="1" ref="AA376" ca="1">INDEX($D$20:$I$31,AA$3,1)+BETAINV(RAND(),INDEX($D$20:$I$31,AA$3,5),INDEX($D$20:$I$31,AA$3,6))*(INDEX($D$20:$I$31,AA$3,2)-INDEX($D$20:$I$31,AA$3,1))</f>
        <v>104.09127152317197</v>
      </c>
      <c r="AB376" cm="1">
        <f t="array" aca="1" ref="AB376" ca="1">INDEX($D$20:$I$31,AB$3,1)+BETAINV(RAND(),INDEX($D$20:$I$31,AB$3,5),INDEX($D$20:$I$31,AB$3,6))*(INDEX($D$20:$I$31,AB$3,2)-INDEX($D$20:$I$31,AB$3,1))</f>
        <v>97.120722573718609</v>
      </c>
      <c r="AC376" cm="1">
        <f t="array" aca="1" ref="AC376" ca="1">INDEX($D$20:$I$31,AC$3,1)+BETAINV(RAND(),INDEX($D$20:$I$31,AC$3,5),INDEX($D$20:$I$31,AC$3,6))*(INDEX($D$20:$I$31,AC$3,2)-INDEX($D$20:$I$31,AC$3,1))</f>
        <v>99.576514912313058</v>
      </c>
      <c r="AD376" cm="1">
        <f t="array" aca="1" ref="AD376" ca="1">INDEX($D$20:$I$31,AD$3,1)+BETAINV(RAND(),INDEX($D$20:$I$31,AD$3,5),INDEX($D$20:$I$31,AD$3,6))*(INDEX($D$20:$I$31,AD$3,2)-INDEX($D$20:$I$31,AD$3,1))</f>
        <v>540.99189970898692</v>
      </c>
      <c r="AE376" cm="1">
        <f t="array" aca="1" ref="AE376" ca="1">INDEX($D$20:$I$31,AE$3,1)+BETAINV(RAND(),INDEX($D$20:$I$31,AE$3,5),INDEX($D$20:$I$31,AE$3,6))*(INDEX($D$20:$I$31,AE$3,2)-INDEX($D$20:$I$31,AE$3,1))</f>
        <v>310.94008074530205</v>
      </c>
      <c r="AF376" cm="1">
        <f t="array" aca="1" ref="AF376" ca="1">INDEX($D$20:$I$31,AF$3,1)+BETAINV(RAND(),INDEX($D$20:$I$31,AF$3,5),INDEX($D$20:$I$31,AF$3,6))*(INDEX($D$20:$I$31,AF$3,2)-INDEX($D$20:$I$31,AF$3,1))</f>
        <v>172.26318006918422</v>
      </c>
      <c r="AG376" cm="1">
        <f t="array" aca="1" ref="AG376" ca="1">INDEX($D$20:$I$31,AG$3,1)+BETAINV(RAND(),INDEX($D$20:$I$31,AG$3,5),INDEX($D$20:$I$31,AG$3,6))*(INDEX($D$20:$I$31,AG$3,2)-INDEX($D$20:$I$31,AG$3,1))</f>
        <v>770.90215295107919</v>
      </c>
      <c r="AH376" cm="1">
        <f t="array" aca="1" ref="AH376" ca="1">INDEX($D$20:$I$31,AH$3,1)+BETAINV(RAND(),INDEX($D$20:$I$31,AH$3,5),INDEX($D$20:$I$31,AH$3,6))*(INDEX($D$20:$I$31,AH$3,2)-INDEX($D$20:$I$31,AH$3,1))</f>
        <v>821.07832220855494</v>
      </c>
      <c r="AI376" cm="1">
        <f t="array" aca="1" ref="AI376" ca="1">INDEX($D$20:$I$31,AI$3,1)+BETAINV(RAND(),INDEX($D$20:$I$31,AI$3,5),INDEX($D$20:$I$31,AI$3,6))*(INDEX($D$20:$I$31,AI$3,2)-INDEX($D$20:$I$31,AI$3,1))</f>
        <v>352.71376343167316</v>
      </c>
      <c r="AJ376" cm="1">
        <f t="array" aca="1" ref="AJ376" ca="1">INDEX($D$20:$I$31,AJ$3,1)+BETAINV(RAND(),INDEX($D$20:$I$31,AJ$3,5),INDEX($D$20:$I$31,AJ$3,6))*(INDEX($D$20:$I$31,AJ$3,2)-INDEX($D$20:$I$31,AJ$3,1))</f>
        <v>251.23555198557244</v>
      </c>
      <c r="AK376" cm="1">
        <f t="array" aca="1" ref="AK376" ca="1">INDEX($D$20:$I$31,AK$3,1)+BETAINV(RAND(),INDEX($D$20:$I$31,AK$3,5),INDEX($D$20:$I$31,AK$3,6))*(INDEX($D$20:$I$31,AK$3,2)-INDEX($D$20:$I$31,AK$3,1))</f>
        <v>250.63266779485966</v>
      </c>
      <c r="AL376" cm="1">
        <f t="array" aca="1" ref="AL376" ca="1">INDEX($D$20:$I$31,AL$3,1)+BETAINV(RAND(),INDEX($D$20:$I$31,AL$3,5),INDEX($D$20:$I$31,AL$3,6))*(INDEX($D$20:$I$31,AL$3,2)-INDEX($D$20:$I$31,AL$3,1))</f>
        <v>373.25957348094215</v>
      </c>
      <c r="AN376">
        <v>373</v>
      </c>
      <c r="AO376" s="13" cm="1">
        <f t="array" aca="1" ref="AO376" ca="1">INDEX($D$36:$I$47,AO$3,1)+BETAINV(RAND(),INDEX($D$36:$I$47,AO$3,5),INDEX($D$36:$I$47,AO$3,6))*(INDEX($D$36:$I$47,AO$3,2)-INDEX($D$36:$I$47,AO$3,1))</f>
        <v>108.32045269314202</v>
      </c>
      <c r="AP376" s="13" cm="1">
        <f t="array" aca="1" ref="AP376" ca="1">INDEX($D$36:$I$47,AP$3,1)+BETAINV(RAND(),INDEX($D$36:$I$47,AP$3,5),INDEX($D$36:$I$47,AP$3,6))*(INDEX($D$36:$I$47,AP$3,2)-INDEX($D$36:$I$47,AP$3,1))</f>
        <v>102.65083356654938</v>
      </c>
      <c r="AQ376" s="13" cm="1">
        <f t="array" aca="1" ref="AQ376" ca="1">INDEX($D$36:$I$47,AQ$3,1)+BETAINV(RAND(),INDEX($D$36:$I$47,AQ$3,5),INDEX($D$36:$I$47,AQ$3,6))*(INDEX($D$36:$I$47,AQ$3,2)-INDEX($D$36:$I$47,AQ$3,1))</f>
        <v>218.80375710015068</v>
      </c>
      <c r="AR376" s="13" cm="1">
        <f t="array" aca="1" ref="AR376" ca="1">INDEX($D$36:$I$47,AR$3,1)+BETAINV(RAND(),INDEX($D$36:$I$47,AR$3,5),INDEX($D$36:$I$47,AR$3,6))*(INDEX($D$36:$I$47,AR$3,2)-INDEX($D$36:$I$47,AR$3,1))</f>
        <v>307.81025049294823</v>
      </c>
      <c r="AS376" s="13" cm="1">
        <f t="array" aca="1" ref="AS376" ca="1">INDEX($D$36:$I$47,AS$3,1)+BETAINV(RAND(),INDEX($D$36:$I$47,AS$3,5),INDEX($D$36:$I$47,AS$3,6))*(INDEX($D$36:$I$47,AS$3,2)-INDEX($D$36:$I$47,AS$3,1))</f>
        <v>710.72812473441468</v>
      </c>
      <c r="AT376" s="13" cm="1">
        <f t="array" aca="1" ref="AT376" ca="1">INDEX($D$36:$I$47,AT$3,1)+BETAINV(RAND(),INDEX($D$36:$I$47,AT$3,5),INDEX($D$36:$I$47,AT$3,6))*(INDEX($D$36:$I$47,AT$3,2)-INDEX($D$36:$I$47,AT$3,1))</f>
        <v>158.14512840468339</v>
      </c>
      <c r="AU376" s="13" cm="1">
        <f t="array" aca="1" ref="AU376" ca="1">INDEX($D$36:$I$47,AU$3,1)+BETAINV(RAND(),INDEX($D$36:$I$47,AU$3,5),INDEX($D$36:$I$47,AU$3,6))*(INDEX($D$36:$I$47,AU$3,2)-INDEX($D$36:$I$47,AU$3,1))</f>
        <v>281.70194618406833</v>
      </c>
      <c r="AV376" s="13" cm="1">
        <f t="array" aca="1" ref="AV376" ca="1">INDEX($D$36:$I$47,AV$3,1)+BETAINV(RAND(),INDEX($D$36:$I$47,AV$3,5),INDEX($D$36:$I$47,AV$3,6))*(INDEX($D$36:$I$47,AV$3,2)-INDEX($D$36:$I$47,AV$3,1))</f>
        <v>638.51252095544532</v>
      </c>
      <c r="AW376" s="13" cm="1">
        <f t="array" aca="1" ref="AW376" ca="1">INDEX($D$36:$I$47,AW$3,1)+BETAINV(RAND(),INDEX($D$36:$I$47,AW$3,5),INDEX($D$36:$I$47,AW$3,6))*(INDEX($D$36:$I$47,AW$3,2)-INDEX($D$36:$I$47,AW$3,1))</f>
        <v>470.06909944250219</v>
      </c>
      <c r="AX376" s="13" cm="1">
        <f t="array" aca="1" ref="AX376" ca="1">INDEX($D$36:$I$47,AX$3,1)+BETAINV(RAND(),INDEX($D$36:$I$47,AX$3,5),INDEX($D$36:$I$47,AX$3,6))*(INDEX($D$36:$I$47,AX$3,2)-INDEX($D$36:$I$47,AX$3,1))</f>
        <v>440.40656370826798</v>
      </c>
      <c r="AY376" s="13" cm="1">
        <f t="array" aca="1" ref="AY376" ca="1">INDEX($D$36:$I$47,AY$3,1)+BETAINV(RAND(),INDEX($D$36:$I$47,AY$3,5),INDEX($D$36:$I$47,AY$3,6))*(INDEX($D$36:$I$47,AY$3,2)-INDEX($D$36:$I$47,AY$3,1))</f>
        <v>142.78740573353434</v>
      </c>
      <c r="AZ376" s="13" cm="1">
        <f t="array" aca="1" ref="AZ376" ca="1">INDEX($D$36:$I$47,AZ$3,1)+BETAINV(RAND(),INDEX($D$36:$I$47,AZ$3,5),INDEX($D$36:$I$47,AZ$3,6))*(INDEX($D$36:$I$47,AZ$3,2)-INDEX($D$36:$I$47,AZ$3,1))</f>
        <v>421.4805838954623</v>
      </c>
      <c r="BC376">
        <v>373</v>
      </c>
      <c r="BD376" cm="1">
        <f t="array" aca="1" ref="BD376" ca="1">INDEX($D$52:$I$63,BD$3,1)+BETAINV(RAND(),INDEX($D$52:$I$63,BD$3,5),INDEX($D$52:$I$63,BD$3,6))*(INDEX($D$52:$I$63,BD$3,2)-INDEX(D$52:I$63,BD$3,1))</f>
        <v>59.823817553460493</v>
      </c>
      <c r="BE376" cm="1">
        <f t="array" aca="1" ref="BE376" ca="1">INDEX($D$52:$I$63,BE$3,1)+BETAINV(RAND(),INDEX($D$52:$I$63,BE$3,5),INDEX($D$52:$I$63,BE$3,6))*(INDEX($D$52:$I$63,BE$3,2)-INDEX(E$52:J$63,BE$3,1))</f>
        <v>47.52000000000001</v>
      </c>
      <c r="BF376" cm="1">
        <f t="array" aca="1" ref="BF376" ca="1">INDEX($D$52:$I$63,BF$3,1)+BETAINV(RAND(),INDEX($D$52:$I$63,BF$3,5),INDEX($D$52:$I$63,BF$3,6))*(INDEX($D$52:$I$63,BF$3,2)-INDEX(F$52:K$63,BF$3,1))</f>
        <v>33.984326975101773</v>
      </c>
      <c r="BG376" cm="1">
        <f t="array" aca="1" ref="BG376" ca="1">INDEX($D$52:$I$63,BG$3,1)+BETAINV(RAND(),INDEX($D$52:$I$63,BG$3,5),INDEX($D$52:$I$63,BG$3,6))*(INDEX($D$52:$I$63,BG$3,2)-INDEX(G$52:L$63,BG$3,1))</f>
        <v>278.37956622006664</v>
      </c>
      <c r="BH376" cm="1">
        <f t="array" aca="1" ref="BH376" ca="1">INDEX($D$52:$I$63,BH$3,1)+BETAINV(RAND(),INDEX($D$52:$I$63,BH$3,5),INDEX($D$52:$I$63,BH$3,6))*(INDEX($D$52:$I$63,BH$3,2)-INDEX(H$52:M$63,BH$3,1))</f>
        <v>286.22041071196168</v>
      </c>
      <c r="BI376" cm="1">
        <f t="array" aca="1" ref="BI376" ca="1">INDEX($D$52:$I$63,BI$3,1)+BETAINV(RAND(),INDEX($D$52:$I$63,BI$3,5),INDEX($D$52:$I$63,BI$3,6))*(INDEX($D$52:$I$63,BI$3,2)-INDEX(I$52:N$63,BI$3,1))</f>
        <v>123.25638549823474</v>
      </c>
      <c r="BJ376" cm="1">
        <f t="array" aca="1" ref="BJ376" ca="1">INDEX($D$52:$I$63,BJ$3,1)+BETAINV(RAND(),INDEX($D$52:$I$63,BJ$3,5),INDEX($D$52:$I$63,BJ$3,6))*(INDEX($D$52:$I$63,BJ$3,2)-INDEX(J$52:O$63,BJ$3,1))</f>
        <v>332.57776128240897</v>
      </c>
      <c r="BK376" cm="1">
        <f t="array" aca="1" ref="BK376" ca="1">INDEX($D$52:$I$63,BK$3,1)+BETAINV(RAND(),INDEX($D$52:$I$63,BK$3,5),INDEX($D$52:$I$63,BK$3,6))*(INDEX($D$52:$I$63,BK$3,2)-INDEX(K$52:P$63,BK$3,1))</f>
        <v>336.03623141253217</v>
      </c>
      <c r="BL376" cm="1">
        <f t="array" aca="1" ref="BL376" ca="1">INDEX($D$52:$I$63,BL$3,1)+BETAINV(RAND(),INDEX($D$52:$I$63,BL$3,5),INDEX($D$52:$I$63,BL$3,6))*(INDEX($D$52:$I$63,BL$3,2)-INDEX(L$52:Q$63,BL$3,1))</f>
        <v>322.55997415887191</v>
      </c>
      <c r="BM376" cm="1">
        <f t="array" aca="1" ref="BM376" ca="1">INDEX($D$52:$I$63,BM$3,1)+BETAINV(RAND(),INDEX($D$52:$I$63,BM$3,5),INDEX($D$52:$I$63,BM$3,6))*(INDEX($D$52:$I$63,BM$3,2)-INDEX(M$52:R$63,BM$3,1))</f>
        <v>-15.814636896200426</v>
      </c>
      <c r="BN376" cm="1">
        <f t="array" aca="1" ref="BN376" ca="1">INDEX($D$52:$I$63,BN$3,1)+BETAINV(RAND(),INDEX($D$52:$I$63,BN$3,5),INDEX($D$52:$I$63,BN$3,6))*(INDEX($D$52:$I$63,BN$3,2)-INDEX(N$52:S$63,BN$3,1))</f>
        <v>104.48838594758469</v>
      </c>
      <c r="BO376" cm="1">
        <f t="array" aca="1" ref="BO376" ca="1">INDEX($D$52:$I$63,BO$3,1)+BETAINV(RAND(),INDEX($D$52:$I$63,BO$3,5),INDEX($D$52:$I$63,BO$3,6))*(INDEX($D$52:$I$63,BO$3,2)-INDEX(O$52:T$63,BO$3,1))</f>
        <v>347.12306971881594</v>
      </c>
    </row>
    <row r="377" spans="12:67" x14ac:dyDescent="0.25">
      <c r="L377">
        <v>374</v>
      </c>
      <c r="M377" cm="1">
        <f t="array" aca="1" ref="M377" ca="1">INDEX($D$4:$I$15,M$3,1)+BETAINV(RAND(),INDEX($D$4:$I$15,M$3,5),INDEX($D$4:$I$15,M$3,6))*(INDEX($D$4:$I$15,M$3,2)-INDEX($D$4:$I$15,M$3,1))</f>
        <v>236.00456549491739</v>
      </c>
      <c r="N377" cm="1">
        <f t="array" aca="1" ref="N377" ca="1">INDEX($D$4:$I$15,N$3,1)+BETAINV(RAND(),INDEX($D$4:$I$15,N$3,5),INDEX($D$4:$I$15,N$3,6))*(INDEX($D$4:$I$15,N$3,2)-INDEX($D$4:$I$15,N$3,1))</f>
        <v>154.11168833963876</v>
      </c>
      <c r="O377" cm="1">
        <f t="array" aca="1" ref="O377" ca="1">INDEX($D$4:$I$15,O$3,1)+BETAINV(RAND(),INDEX($D$4:$I$15,O$3,5),INDEX($D$4:$I$15,O$3,6))*(INDEX($D$4:$I$15,O$3,2)-INDEX($D$4:$I$15,O$3,1))</f>
        <v>52.907553034357697</v>
      </c>
      <c r="P377" cm="1">
        <f t="array" aca="1" ref="P377" ca="1">INDEX($D$4:$I$15,P$3,1)+BETAINV(RAND(),INDEX($D$4:$I$15,P$3,5),INDEX($D$4:$I$15,P$3,6))*(INDEX($D$4:$I$15,P$3,2)-INDEX($D$4:$I$15,P$3,1))</f>
        <v>857.78358330261335</v>
      </c>
      <c r="Q377" cm="1">
        <f t="array" aca="1" ref="Q377" ca="1">INDEX($D$4:$I$15,Q$3,1)+BETAINV(RAND(),INDEX($D$4:$I$15,Q$3,5),INDEX($D$4:$I$15,Q$3,6))*(INDEX($D$4:$I$15,Q$3,2)-INDEX($D$4:$I$15,Q$3,1))</f>
        <v>154.4145449061358</v>
      </c>
      <c r="R377" cm="1">
        <f t="array" aca="1" ref="R377" ca="1">INDEX($D$4:$I$15,R$3,1)+BETAINV(RAND(),INDEX($D$4:$I$15,R$3,5),INDEX($D$4:$I$15,R$3,6))*(INDEX($D$4:$I$15,R$3,2)-INDEX($D$4:$I$15,R$3,1))</f>
        <v>606.66985725138363</v>
      </c>
      <c r="S377" cm="1">
        <f t="array" aca="1" ref="S377" ca="1">INDEX($D$4:$I$15,S$3,1)+BETAINV(RAND(),INDEX($D$4:$I$15,S$3,5),INDEX($D$4:$I$15,S$3,6))*(INDEX($D$4:$I$15,S$3,2)-INDEX($D$4:$I$15,S$3,1))</f>
        <v>768.22459514687603</v>
      </c>
      <c r="T377" cm="1">
        <f t="array" aca="1" ref="T377" ca="1">INDEX($D$4:$I$15,T$3,1)+BETAINV(RAND(),INDEX($D$4:$I$15,T$3,5),INDEX($D$4:$I$15,T$3,6))*(INDEX($D$4:$I$15,T$3,2)-INDEX($D$4:$I$15,T$3,1))</f>
        <v>789.53565867225655</v>
      </c>
      <c r="U377" cm="1">
        <f t="array" aca="1" ref="U377" ca="1">INDEX($D$4:$I$15,U$3,1)+BETAINV(RAND(),INDEX($D$4:$I$15,U$3,5),INDEX($D$4:$I$15,U$3,6))*(INDEX($D$4:$I$15,U$3,2)-INDEX($D$4:$I$15,U$3,1))</f>
        <v>265.90044774615262</v>
      </c>
      <c r="V377" cm="1">
        <f t="array" aca="1" ref="V377" ca="1">INDEX($D$4:$I$15,V$3,1)+BETAINV(RAND(),INDEX($D$4:$I$15,V$3,5),INDEX($D$4:$I$15,V$3,6))*(INDEX($D$4:$I$15,V$3,2)-INDEX($D$4:$I$15,V$3,1))</f>
        <v>116.30163556339633</v>
      </c>
      <c r="W377" cm="1">
        <f t="array" aca="1" ref="W377" ca="1">INDEX($D$4:$I$15,W$3,1)+BETAINV(RAND(),INDEX($D$4:$I$15,W$3,5),INDEX($D$4:$I$15,W$3,6))*(INDEX($D$4:$I$15,W$3,2)-INDEX($D$4:$I$15,W$3,1))</f>
        <v>338.14390843010938</v>
      </c>
      <c r="X377" cm="1">
        <f t="array" aca="1" ref="X377" ca="1">INDEX($D$4:$I$15,X$3,1)+BETAINV(RAND(),INDEX($D$4:$I$15,X$3,5),INDEX($D$4:$I$15,X$3,6))*(INDEX($D$4:$I$15,X$3,2)-INDEX($D$4:$I$15,X$3,1))</f>
        <v>1280.5258439124698</v>
      </c>
      <c r="Z377">
        <v>374</v>
      </c>
      <c r="AA377" cm="1">
        <f t="array" aca="1" ref="AA377" ca="1">INDEX($D$20:$I$31,AA$3,1)+BETAINV(RAND(),INDEX($D$20:$I$31,AA$3,5),INDEX($D$20:$I$31,AA$3,6))*(INDEX($D$20:$I$31,AA$3,2)-INDEX($D$20:$I$31,AA$3,1))</f>
        <v>98.143602255513485</v>
      </c>
      <c r="AB377" cm="1">
        <f t="array" aca="1" ref="AB377" ca="1">INDEX($D$20:$I$31,AB$3,1)+BETAINV(RAND(),INDEX($D$20:$I$31,AB$3,5),INDEX($D$20:$I$31,AB$3,6))*(INDEX($D$20:$I$31,AB$3,2)-INDEX($D$20:$I$31,AB$3,1))</f>
        <v>96.428553500944474</v>
      </c>
      <c r="AC377" cm="1">
        <f t="array" aca="1" ref="AC377" ca="1">INDEX($D$20:$I$31,AC$3,1)+BETAINV(RAND(),INDEX($D$20:$I$31,AC$3,5),INDEX($D$20:$I$31,AC$3,6))*(INDEX($D$20:$I$31,AC$3,2)-INDEX($D$20:$I$31,AC$3,1))</f>
        <v>95.847867021385213</v>
      </c>
      <c r="AD377" cm="1">
        <f t="array" aca="1" ref="AD377" ca="1">INDEX($D$20:$I$31,AD$3,1)+BETAINV(RAND(),INDEX($D$20:$I$31,AD$3,5),INDEX($D$20:$I$31,AD$3,6))*(INDEX($D$20:$I$31,AD$3,2)-INDEX($D$20:$I$31,AD$3,1))</f>
        <v>562.85058010117007</v>
      </c>
      <c r="AE377" cm="1">
        <f t="array" aca="1" ref="AE377" ca="1">INDEX($D$20:$I$31,AE$3,1)+BETAINV(RAND(),INDEX($D$20:$I$31,AE$3,5),INDEX($D$20:$I$31,AE$3,6))*(INDEX($D$20:$I$31,AE$3,2)-INDEX($D$20:$I$31,AE$3,1))</f>
        <v>279.15531457339881</v>
      </c>
      <c r="AF377" cm="1">
        <f t="array" aca="1" ref="AF377" ca="1">INDEX($D$20:$I$31,AF$3,1)+BETAINV(RAND(),INDEX($D$20:$I$31,AF$3,5),INDEX($D$20:$I$31,AF$3,6))*(INDEX($D$20:$I$31,AF$3,2)-INDEX($D$20:$I$31,AF$3,1))</f>
        <v>144.00946644426577</v>
      </c>
      <c r="AG377" cm="1">
        <f t="array" aca="1" ref="AG377" ca="1">INDEX($D$20:$I$31,AG$3,1)+BETAINV(RAND(),INDEX($D$20:$I$31,AG$3,5),INDEX($D$20:$I$31,AG$3,6))*(INDEX($D$20:$I$31,AG$3,2)-INDEX($D$20:$I$31,AG$3,1))</f>
        <v>787.12442886113524</v>
      </c>
      <c r="AH377" cm="1">
        <f t="array" aca="1" ref="AH377" ca="1">INDEX($D$20:$I$31,AH$3,1)+BETAINV(RAND(),INDEX($D$20:$I$31,AH$3,5),INDEX($D$20:$I$31,AH$3,6))*(INDEX($D$20:$I$31,AH$3,2)-INDEX($D$20:$I$31,AH$3,1))</f>
        <v>724.13306270607404</v>
      </c>
      <c r="AI377" cm="1">
        <f t="array" aca="1" ref="AI377" ca="1">INDEX($D$20:$I$31,AI$3,1)+BETAINV(RAND(),INDEX($D$20:$I$31,AI$3,5),INDEX($D$20:$I$31,AI$3,6))*(INDEX($D$20:$I$31,AI$3,2)-INDEX($D$20:$I$31,AI$3,1))</f>
        <v>416.86420650632908</v>
      </c>
      <c r="AJ377" cm="1">
        <f t="array" aca="1" ref="AJ377" ca="1">INDEX($D$20:$I$31,AJ$3,1)+BETAINV(RAND(),INDEX($D$20:$I$31,AJ$3,5),INDEX($D$20:$I$31,AJ$3,6))*(INDEX($D$20:$I$31,AJ$3,2)-INDEX($D$20:$I$31,AJ$3,1))</f>
        <v>194.91022310237639</v>
      </c>
      <c r="AK377" cm="1">
        <f t="array" aca="1" ref="AK377" ca="1">INDEX($D$20:$I$31,AK$3,1)+BETAINV(RAND(),INDEX($D$20:$I$31,AK$3,5),INDEX($D$20:$I$31,AK$3,6))*(INDEX($D$20:$I$31,AK$3,2)-INDEX($D$20:$I$31,AK$3,1))</f>
        <v>244.57869516255755</v>
      </c>
      <c r="AL377" cm="1">
        <f t="array" aca="1" ref="AL377" ca="1">INDEX($D$20:$I$31,AL$3,1)+BETAINV(RAND(),INDEX($D$20:$I$31,AL$3,5),INDEX($D$20:$I$31,AL$3,6))*(INDEX($D$20:$I$31,AL$3,2)-INDEX($D$20:$I$31,AL$3,1))</f>
        <v>451.53858235689177</v>
      </c>
      <c r="AN377">
        <v>374</v>
      </c>
      <c r="AO377" s="13" cm="1">
        <f t="array" aca="1" ref="AO377" ca="1">INDEX($D$36:$I$47,AO$3,1)+BETAINV(RAND(),INDEX($D$36:$I$47,AO$3,5),INDEX($D$36:$I$47,AO$3,6))*(INDEX($D$36:$I$47,AO$3,2)-INDEX($D$36:$I$47,AO$3,1))</f>
        <v>94.493548280212963</v>
      </c>
      <c r="AP377" s="13" cm="1">
        <f t="array" aca="1" ref="AP377" ca="1">INDEX($D$36:$I$47,AP$3,1)+BETAINV(RAND(),INDEX($D$36:$I$47,AP$3,5),INDEX($D$36:$I$47,AP$3,6))*(INDEX($D$36:$I$47,AP$3,2)-INDEX($D$36:$I$47,AP$3,1))</f>
        <v>96.220696184486471</v>
      </c>
      <c r="AQ377" s="13" cm="1">
        <f t="array" aca="1" ref="AQ377" ca="1">INDEX($D$36:$I$47,AQ$3,1)+BETAINV(RAND(),INDEX($D$36:$I$47,AQ$3,5),INDEX($D$36:$I$47,AQ$3,6))*(INDEX($D$36:$I$47,AQ$3,2)-INDEX($D$36:$I$47,AQ$3,1))</f>
        <v>220.14847888384813</v>
      </c>
      <c r="AR377" s="13" cm="1">
        <f t="array" aca="1" ref="AR377" ca="1">INDEX($D$36:$I$47,AR$3,1)+BETAINV(RAND(),INDEX($D$36:$I$47,AR$3,5),INDEX($D$36:$I$47,AR$3,6))*(INDEX($D$36:$I$47,AR$3,2)-INDEX($D$36:$I$47,AR$3,1))</f>
        <v>332.32561758760642</v>
      </c>
      <c r="AS377" s="13" cm="1">
        <f t="array" aca="1" ref="AS377" ca="1">INDEX($D$36:$I$47,AS$3,1)+BETAINV(RAND(),INDEX($D$36:$I$47,AS$3,5),INDEX($D$36:$I$47,AS$3,6))*(INDEX($D$36:$I$47,AS$3,2)-INDEX($D$36:$I$47,AS$3,1))</f>
        <v>653.34359205670273</v>
      </c>
      <c r="AT377" s="13" cm="1">
        <f t="array" aca="1" ref="AT377" ca="1">INDEX($D$36:$I$47,AT$3,1)+BETAINV(RAND(),INDEX($D$36:$I$47,AT$3,5),INDEX($D$36:$I$47,AT$3,6))*(INDEX($D$36:$I$47,AT$3,2)-INDEX($D$36:$I$47,AT$3,1))</f>
        <v>152.56443548195764</v>
      </c>
      <c r="AU377" s="13" cm="1">
        <f t="array" aca="1" ref="AU377" ca="1">INDEX($D$36:$I$47,AU$3,1)+BETAINV(RAND(),INDEX($D$36:$I$47,AU$3,5),INDEX($D$36:$I$47,AU$3,6))*(INDEX($D$36:$I$47,AU$3,2)-INDEX($D$36:$I$47,AU$3,1))</f>
        <v>324.35736137410481</v>
      </c>
      <c r="AV377" s="13" cm="1">
        <f t="array" aca="1" ref="AV377" ca="1">INDEX($D$36:$I$47,AV$3,1)+BETAINV(RAND(),INDEX($D$36:$I$47,AV$3,5),INDEX($D$36:$I$47,AV$3,6))*(INDEX($D$36:$I$47,AV$3,2)-INDEX($D$36:$I$47,AV$3,1))</f>
        <v>550.4357047785702</v>
      </c>
      <c r="AW377" s="13" cm="1">
        <f t="array" aca="1" ref="AW377" ca="1">INDEX($D$36:$I$47,AW$3,1)+BETAINV(RAND(),INDEX($D$36:$I$47,AW$3,5),INDEX($D$36:$I$47,AW$3,6))*(INDEX($D$36:$I$47,AW$3,2)-INDEX($D$36:$I$47,AW$3,1))</f>
        <v>483.96285284918639</v>
      </c>
      <c r="AX377" s="13" cm="1">
        <f t="array" aca="1" ref="AX377" ca="1">INDEX($D$36:$I$47,AX$3,1)+BETAINV(RAND(),INDEX($D$36:$I$47,AX$3,5),INDEX($D$36:$I$47,AX$3,6))*(INDEX($D$36:$I$47,AX$3,2)-INDEX($D$36:$I$47,AX$3,1))</f>
        <v>413.66012734381832</v>
      </c>
      <c r="AY377" s="13" cm="1">
        <f t="array" aca="1" ref="AY377" ca="1">INDEX($D$36:$I$47,AY$3,1)+BETAINV(RAND(),INDEX($D$36:$I$47,AY$3,5),INDEX($D$36:$I$47,AY$3,6))*(INDEX($D$36:$I$47,AY$3,2)-INDEX($D$36:$I$47,AY$3,1))</f>
        <v>171.82016325104502</v>
      </c>
      <c r="AZ377" s="13" cm="1">
        <f t="array" aca="1" ref="AZ377" ca="1">INDEX($D$36:$I$47,AZ$3,1)+BETAINV(RAND(),INDEX($D$36:$I$47,AZ$3,5),INDEX($D$36:$I$47,AZ$3,6))*(INDEX($D$36:$I$47,AZ$3,2)-INDEX($D$36:$I$47,AZ$3,1))</f>
        <v>460.6777577397479</v>
      </c>
      <c r="BC377">
        <v>374</v>
      </c>
      <c r="BD377" cm="1">
        <f t="array" aca="1" ref="BD377" ca="1">INDEX($D$52:$I$63,BD$3,1)+BETAINV(RAND(),INDEX($D$52:$I$63,BD$3,5),INDEX($D$52:$I$63,BD$3,6))*(INDEX($D$52:$I$63,BD$3,2)-INDEX(D$52:I$63,BD$3,1))</f>
        <v>61.864997790791314</v>
      </c>
      <c r="BE377" cm="1">
        <f t="array" aca="1" ref="BE377" ca="1">INDEX($D$52:$I$63,BE$3,1)+BETAINV(RAND(),INDEX($D$52:$I$63,BE$3,5),INDEX($D$52:$I$63,BE$3,6))*(INDEX($D$52:$I$63,BE$3,2)-INDEX(E$52:J$63,BE$3,1))</f>
        <v>47.52000000000001</v>
      </c>
      <c r="BF377" cm="1">
        <f t="array" aca="1" ref="BF377" ca="1">INDEX($D$52:$I$63,BF$3,1)+BETAINV(RAND(),INDEX($D$52:$I$63,BF$3,5),INDEX($D$52:$I$63,BF$3,6))*(INDEX($D$52:$I$63,BF$3,2)-INDEX(F$52:K$63,BF$3,1))</f>
        <v>33.499123979476188</v>
      </c>
      <c r="BG377" cm="1">
        <f t="array" aca="1" ref="BG377" ca="1">INDEX($D$52:$I$63,BG$3,1)+BETAINV(RAND(),INDEX($D$52:$I$63,BG$3,5),INDEX($D$52:$I$63,BG$3,6))*(INDEX($D$52:$I$63,BG$3,2)-INDEX(G$52:L$63,BG$3,1))</f>
        <v>266.30987854256193</v>
      </c>
      <c r="BH377" cm="1">
        <f t="array" aca="1" ref="BH377" ca="1">INDEX($D$52:$I$63,BH$3,1)+BETAINV(RAND(),INDEX($D$52:$I$63,BH$3,5),INDEX($D$52:$I$63,BH$3,6))*(INDEX($D$52:$I$63,BH$3,2)-INDEX(H$52:M$63,BH$3,1))</f>
        <v>263.65763508552902</v>
      </c>
      <c r="BI377" cm="1">
        <f t="array" aca="1" ref="BI377" ca="1">INDEX($D$52:$I$63,BI$3,1)+BETAINV(RAND(),INDEX($D$52:$I$63,BI$3,5),INDEX($D$52:$I$63,BI$3,6))*(INDEX($D$52:$I$63,BI$3,2)-INDEX(I$52:N$63,BI$3,1))</f>
        <v>147.86211463143297</v>
      </c>
      <c r="BJ377" cm="1">
        <f t="array" aca="1" ref="BJ377" ca="1">INDEX($D$52:$I$63,BJ$3,1)+BETAINV(RAND(),INDEX($D$52:$I$63,BJ$3,5),INDEX($D$52:$I$63,BJ$3,6))*(INDEX($D$52:$I$63,BJ$3,2)-INDEX(J$52:O$63,BJ$3,1))</f>
        <v>328.72291001256502</v>
      </c>
      <c r="BK377" cm="1">
        <f t="array" aca="1" ref="BK377" ca="1">INDEX($D$52:$I$63,BK$3,1)+BETAINV(RAND(),INDEX($D$52:$I$63,BK$3,5),INDEX($D$52:$I$63,BK$3,6))*(INDEX($D$52:$I$63,BK$3,2)-INDEX(K$52:P$63,BK$3,1))</f>
        <v>391.63628792133272</v>
      </c>
      <c r="BL377" cm="1">
        <f t="array" aca="1" ref="BL377" ca="1">INDEX($D$52:$I$63,BL$3,1)+BETAINV(RAND(),INDEX($D$52:$I$63,BL$3,5),INDEX($D$52:$I$63,BL$3,6))*(INDEX($D$52:$I$63,BL$3,2)-INDEX(L$52:Q$63,BL$3,1))</f>
        <v>290.73790027368801</v>
      </c>
      <c r="BM377" cm="1">
        <f t="array" aca="1" ref="BM377" ca="1">INDEX($D$52:$I$63,BM$3,1)+BETAINV(RAND(),INDEX($D$52:$I$63,BM$3,5),INDEX($D$52:$I$63,BM$3,6))*(INDEX($D$52:$I$63,BM$3,2)-INDEX(M$52:R$63,BM$3,1))</f>
        <v>-70.726505306255291</v>
      </c>
      <c r="BN377" cm="1">
        <f t="array" aca="1" ref="BN377" ca="1">INDEX($D$52:$I$63,BN$3,1)+BETAINV(RAND(),INDEX($D$52:$I$63,BN$3,5),INDEX($D$52:$I$63,BN$3,6))*(INDEX($D$52:$I$63,BN$3,2)-INDEX(N$52:S$63,BN$3,1))</f>
        <v>104.47587227351396</v>
      </c>
      <c r="BO377" cm="1">
        <f t="array" aca="1" ref="BO377" ca="1">INDEX($D$52:$I$63,BO$3,1)+BETAINV(RAND(),INDEX($D$52:$I$63,BO$3,5),INDEX($D$52:$I$63,BO$3,6))*(INDEX($D$52:$I$63,BO$3,2)-INDEX(O$52:T$63,BO$3,1))</f>
        <v>535.91237297954547</v>
      </c>
    </row>
    <row r="378" spans="12:67" x14ac:dyDescent="0.25">
      <c r="L378">
        <v>375</v>
      </c>
      <c r="M378" cm="1">
        <f t="array" aca="1" ref="M378" ca="1">INDEX($D$4:$I$15,M$3,1)+BETAINV(RAND(),INDEX($D$4:$I$15,M$3,5),INDEX($D$4:$I$15,M$3,6))*(INDEX($D$4:$I$15,M$3,2)-INDEX($D$4:$I$15,M$3,1))</f>
        <v>242.47361473092138</v>
      </c>
      <c r="N378" cm="1">
        <f t="array" aca="1" ref="N378" ca="1">INDEX($D$4:$I$15,N$3,1)+BETAINV(RAND(),INDEX($D$4:$I$15,N$3,5),INDEX($D$4:$I$15,N$3,6))*(INDEX($D$4:$I$15,N$3,2)-INDEX($D$4:$I$15,N$3,1))</f>
        <v>162.07529955816364</v>
      </c>
      <c r="O378" cm="1">
        <f t="array" aca="1" ref="O378" ca="1">INDEX($D$4:$I$15,O$3,1)+BETAINV(RAND(),INDEX($D$4:$I$15,O$3,5),INDEX($D$4:$I$15,O$3,6))*(INDEX($D$4:$I$15,O$3,2)-INDEX($D$4:$I$15,O$3,1))</f>
        <v>48.951160783527847</v>
      </c>
      <c r="P378" cm="1">
        <f t="array" aca="1" ref="P378" ca="1">INDEX($D$4:$I$15,P$3,1)+BETAINV(RAND(),INDEX($D$4:$I$15,P$3,5),INDEX($D$4:$I$15,P$3,6))*(INDEX($D$4:$I$15,P$3,2)-INDEX($D$4:$I$15,P$3,1))</f>
        <v>725.28870395596959</v>
      </c>
      <c r="Q378" cm="1">
        <f t="array" aca="1" ref="Q378" ca="1">INDEX($D$4:$I$15,Q$3,1)+BETAINV(RAND(),INDEX($D$4:$I$15,Q$3,5),INDEX($D$4:$I$15,Q$3,6))*(INDEX($D$4:$I$15,Q$3,2)-INDEX($D$4:$I$15,Q$3,1))</f>
        <v>167.87512741632366</v>
      </c>
      <c r="R378" cm="1">
        <f t="array" aca="1" ref="R378" ca="1">INDEX($D$4:$I$15,R$3,1)+BETAINV(RAND(),INDEX($D$4:$I$15,R$3,5),INDEX($D$4:$I$15,R$3,6))*(INDEX($D$4:$I$15,R$3,2)-INDEX($D$4:$I$15,R$3,1))</f>
        <v>483.24968550209485</v>
      </c>
      <c r="S378" cm="1">
        <f t="array" aca="1" ref="S378" ca="1">INDEX($D$4:$I$15,S$3,1)+BETAINV(RAND(),INDEX($D$4:$I$15,S$3,5),INDEX($D$4:$I$15,S$3,6))*(INDEX($D$4:$I$15,S$3,2)-INDEX($D$4:$I$15,S$3,1))</f>
        <v>783.39374400716565</v>
      </c>
      <c r="T378" cm="1">
        <f t="array" aca="1" ref="T378" ca="1">INDEX($D$4:$I$15,T$3,1)+BETAINV(RAND(),INDEX($D$4:$I$15,T$3,5),INDEX($D$4:$I$15,T$3,6))*(INDEX($D$4:$I$15,T$3,2)-INDEX($D$4:$I$15,T$3,1))</f>
        <v>760.69300739204732</v>
      </c>
      <c r="U378" cm="1">
        <f t="array" aca="1" ref="U378" ca="1">INDEX($D$4:$I$15,U$3,1)+BETAINV(RAND(),INDEX($D$4:$I$15,U$3,5),INDEX($D$4:$I$15,U$3,6))*(INDEX($D$4:$I$15,U$3,2)-INDEX($D$4:$I$15,U$3,1))</f>
        <v>246.98723829436932</v>
      </c>
      <c r="V378" cm="1">
        <f t="array" aca="1" ref="V378" ca="1">INDEX($D$4:$I$15,V$3,1)+BETAINV(RAND(),INDEX($D$4:$I$15,V$3,5),INDEX($D$4:$I$15,V$3,6))*(INDEX($D$4:$I$15,V$3,2)-INDEX($D$4:$I$15,V$3,1))</f>
        <v>95.856925673164454</v>
      </c>
      <c r="W378" cm="1">
        <f t="array" aca="1" ref="W378" ca="1">INDEX($D$4:$I$15,W$3,1)+BETAINV(RAND(),INDEX($D$4:$I$15,W$3,5),INDEX($D$4:$I$15,W$3,6))*(INDEX($D$4:$I$15,W$3,2)-INDEX($D$4:$I$15,W$3,1))</f>
        <v>318.20270698549302</v>
      </c>
      <c r="X378" cm="1">
        <f t="array" aca="1" ref="X378" ca="1">INDEX($D$4:$I$15,X$3,1)+BETAINV(RAND(),INDEX($D$4:$I$15,X$3,5),INDEX($D$4:$I$15,X$3,6))*(INDEX($D$4:$I$15,X$3,2)-INDEX($D$4:$I$15,X$3,1))</f>
        <v>1462.4019938182334</v>
      </c>
      <c r="Z378">
        <v>375</v>
      </c>
      <c r="AA378" cm="1">
        <f t="array" aca="1" ref="AA378" ca="1">INDEX($D$20:$I$31,AA$3,1)+BETAINV(RAND(),INDEX($D$20:$I$31,AA$3,5),INDEX($D$20:$I$31,AA$3,6))*(INDEX($D$20:$I$31,AA$3,2)-INDEX($D$20:$I$31,AA$3,1))</f>
        <v>109.46510343891568</v>
      </c>
      <c r="AB378" cm="1">
        <f t="array" aca="1" ref="AB378" ca="1">INDEX($D$20:$I$31,AB$3,1)+BETAINV(RAND(),INDEX($D$20:$I$31,AB$3,5),INDEX($D$20:$I$31,AB$3,6))*(INDEX($D$20:$I$31,AB$3,2)-INDEX($D$20:$I$31,AB$3,1))</f>
        <v>104.13284224570312</v>
      </c>
      <c r="AC378" cm="1">
        <f t="array" aca="1" ref="AC378" ca="1">INDEX($D$20:$I$31,AC$3,1)+BETAINV(RAND(),INDEX($D$20:$I$31,AC$3,5),INDEX($D$20:$I$31,AC$3,6))*(INDEX($D$20:$I$31,AC$3,2)-INDEX($D$20:$I$31,AC$3,1))</f>
        <v>96.280354886146426</v>
      </c>
      <c r="AD378" cm="1">
        <f t="array" aca="1" ref="AD378" ca="1">INDEX($D$20:$I$31,AD$3,1)+BETAINV(RAND(),INDEX($D$20:$I$31,AD$3,5),INDEX($D$20:$I$31,AD$3,6))*(INDEX($D$20:$I$31,AD$3,2)-INDEX($D$20:$I$31,AD$3,1))</f>
        <v>522.36784962010825</v>
      </c>
      <c r="AE378" cm="1">
        <f t="array" aca="1" ref="AE378" ca="1">INDEX($D$20:$I$31,AE$3,1)+BETAINV(RAND(),INDEX($D$20:$I$31,AE$3,5),INDEX($D$20:$I$31,AE$3,6))*(INDEX($D$20:$I$31,AE$3,2)-INDEX($D$20:$I$31,AE$3,1))</f>
        <v>310.14561536705565</v>
      </c>
      <c r="AF378" cm="1">
        <f t="array" aca="1" ref="AF378" ca="1">INDEX($D$20:$I$31,AF$3,1)+BETAINV(RAND(),INDEX($D$20:$I$31,AF$3,5),INDEX($D$20:$I$31,AF$3,6))*(INDEX($D$20:$I$31,AF$3,2)-INDEX($D$20:$I$31,AF$3,1))</f>
        <v>158.86974422364523</v>
      </c>
      <c r="AG378" cm="1">
        <f t="array" aca="1" ref="AG378" ca="1">INDEX($D$20:$I$31,AG$3,1)+BETAINV(RAND(),INDEX($D$20:$I$31,AG$3,5),INDEX($D$20:$I$31,AG$3,6))*(INDEX($D$20:$I$31,AG$3,2)-INDEX($D$20:$I$31,AG$3,1))</f>
        <v>732.85493889195084</v>
      </c>
      <c r="AH378" cm="1">
        <f t="array" aca="1" ref="AH378" ca="1">INDEX($D$20:$I$31,AH$3,1)+BETAINV(RAND(),INDEX($D$20:$I$31,AH$3,5),INDEX($D$20:$I$31,AH$3,6))*(INDEX($D$20:$I$31,AH$3,2)-INDEX($D$20:$I$31,AH$3,1))</f>
        <v>647.82841871088863</v>
      </c>
      <c r="AI378" cm="1">
        <f t="array" aca="1" ref="AI378" ca="1">INDEX($D$20:$I$31,AI$3,1)+BETAINV(RAND(),INDEX($D$20:$I$31,AI$3,5),INDEX($D$20:$I$31,AI$3,6))*(INDEX($D$20:$I$31,AI$3,2)-INDEX($D$20:$I$31,AI$3,1))</f>
        <v>432.98000788558363</v>
      </c>
      <c r="AJ378" cm="1">
        <f t="array" aca="1" ref="AJ378" ca="1">INDEX($D$20:$I$31,AJ$3,1)+BETAINV(RAND(),INDEX($D$20:$I$31,AJ$3,5),INDEX($D$20:$I$31,AJ$3,6))*(INDEX($D$20:$I$31,AJ$3,2)-INDEX($D$20:$I$31,AJ$3,1))</f>
        <v>202.36552847672766</v>
      </c>
      <c r="AK378" cm="1">
        <f t="array" aca="1" ref="AK378" ca="1">INDEX($D$20:$I$31,AK$3,1)+BETAINV(RAND(),INDEX($D$20:$I$31,AK$3,5),INDEX($D$20:$I$31,AK$3,6))*(INDEX($D$20:$I$31,AK$3,2)-INDEX($D$20:$I$31,AK$3,1))</f>
        <v>285.67810126175226</v>
      </c>
      <c r="AL378" cm="1">
        <f t="array" aca="1" ref="AL378" ca="1">INDEX($D$20:$I$31,AL$3,1)+BETAINV(RAND(),INDEX($D$20:$I$31,AL$3,5),INDEX($D$20:$I$31,AL$3,6))*(INDEX($D$20:$I$31,AL$3,2)-INDEX($D$20:$I$31,AL$3,1))</f>
        <v>470.65157187700413</v>
      </c>
      <c r="AN378">
        <v>375</v>
      </c>
      <c r="AO378" s="13" cm="1">
        <f t="array" aca="1" ref="AO378" ca="1">INDEX($D$36:$I$47,AO$3,1)+BETAINV(RAND(),INDEX($D$36:$I$47,AO$3,5),INDEX($D$36:$I$47,AO$3,6))*(INDEX($D$36:$I$47,AO$3,2)-INDEX($D$36:$I$47,AO$3,1))</f>
        <v>99.914881401924006</v>
      </c>
      <c r="AP378" s="13" cm="1">
        <f t="array" aca="1" ref="AP378" ca="1">INDEX($D$36:$I$47,AP$3,1)+BETAINV(RAND(),INDEX($D$36:$I$47,AP$3,5),INDEX($D$36:$I$47,AP$3,6))*(INDEX($D$36:$I$47,AP$3,2)-INDEX($D$36:$I$47,AP$3,1))</f>
        <v>98.576564263020046</v>
      </c>
      <c r="AQ378" s="13" cm="1">
        <f t="array" aca="1" ref="AQ378" ca="1">INDEX($D$36:$I$47,AQ$3,1)+BETAINV(RAND(),INDEX($D$36:$I$47,AQ$3,5),INDEX($D$36:$I$47,AQ$3,6))*(INDEX($D$36:$I$47,AQ$3,2)-INDEX($D$36:$I$47,AQ$3,1))</f>
        <v>194.55668383206995</v>
      </c>
      <c r="AR378" s="13" cm="1">
        <f t="array" aca="1" ref="AR378" ca="1">INDEX($D$36:$I$47,AR$3,1)+BETAINV(RAND(),INDEX($D$36:$I$47,AR$3,5),INDEX($D$36:$I$47,AR$3,6))*(INDEX($D$36:$I$47,AR$3,2)-INDEX($D$36:$I$47,AR$3,1))</f>
        <v>279.8083655056011</v>
      </c>
      <c r="AS378" s="13" cm="1">
        <f t="array" aca="1" ref="AS378" ca="1">INDEX($D$36:$I$47,AS$3,1)+BETAINV(RAND(),INDEX($D$36:$I$47,AS$3,5),INDEX($D$36:$I$47,AS$3,6))*(INDEX($D$36:$I$47,AS$3,2)-INDEX($D$36:$I$47,AS$3,1))</f>
        <v>581.89695340089361</v>
      </c>
      <c r="AT378" s="13" cm="1">
        <f t="array" aca="1" ref="AT378" ca="1">INDEX($D$36:$I$47,AT$3,1)+BETAINV(RAND(),INDEX($D$36:$I$47,AT$3,5),INDEX($D$36:$I$47,AT$3,6))*(INDEX($D$36:$I$47,AT$3,2)-INDEX($D$36:$I$47,AT$3,1))</f>
        <v>172.48185404801023</v>
      </c>
      <c r="AU378" s="13" cm="1">
        <f t="array" aca="1" ref="AU378" ca="1">INDEX($D$36:$I$47,AU$3,1)+BETAINV(RAND(),INDEX($D$36:$I$47,AU$3,5),INDEX($D$36:$I$47,AU$3,6))*(INDEX($D$36:$I$47,AU$3,2)-INDEX($D$36:$I$47,AU$3,1))</f>
        <v>296.37351427953257</v>
      </c>
      <c r="AV378" s="13" cm="1">
        <f t="array" aca="1" ref="AV378" ca="1">INDEX($D$36:$I$47,AV$3,1)+BETAINV(RAND(),INDEX($D$36:$I$47,AV$3,5),INDEX($D$36:$I$47,AV$3,6))*(INDEX($D$36:$I$47,AV$3,2)-INDEX($D$36:$I$47,AV$3,1))</f>
        <v>570.45101098365944</v>
      </c>
      <c r="AW378" s="13" cm="1">
        <f t="array" aca="1" ref="AW378" ca="1">INDEX($D$36:$I$47,AW$3,1)+BETAINV(RAND(),INDEX($D$36:$I$47,AW$3,5),INDEX($D$36:$I$47,AW$3,6))*(INDEX($D$36:$I$47,AW$3,2)-INDEX($D$36:$I$47,AW$3,1))</f>
        <v>494.84546092397449</v>
      </c>
      <c r="AX378" s="13" cm="1">
        <f t="array" aca="1" ref="AX378" ca="1">INDEX($D$36:$I$47,AX$3,1)+BETAINV(RAND(),INDEX($D$36:$I$47,AX$3,5),INDEX($D$36:$I$47,AX$3,6))*(INDEX($D$36:$I$47,AX$3,2)-INDEX($D$36:$I$47,AX$3,1))</f>
        <v>409.21855510401213</v>
      </c>
      <c r="AY378" s="13" cm="1">
        <f t="array" aca="1" ref="AY378" ca="1">INDEX($D$36:$I$47,AY$3,1)+BETAINV(RAND(),INDEX($D$36:$I$47,AY$3,5),INDEX($D$36:$I$47,AY$3,6))*(INDEX($D$36:$I$47,AY$3,2)-INDEX($D$36:$I$47,AY$3,1))</f>
        <v>154.76987668944753</v>
      </c>
      <c r="AZ378" s="13" cm="1">
        <f t="array" aca="1" ref="AZ378" ca="1">INDEX($D$36:$I$47,AZ$3,1)+BETAINV(RAND(),INDEX($D$36:$I$47,AZ$3,5),INDEX($D$36:$I$47,AZ$3,6))*(INDEX($D$36:$I$47,AZ$3,2)-INDEX($D$36:$I$47,AZ$3,1))</f>
        <v>437.83195416566383</v>
      </c>
      <c r="BC378">
        <v>375</v>
      </c>
      <c r="BD378" cm="1">
        <f t="array" aca="1" ref="BD378" ca="1">INDEX($D$52:$I$63,BD$3,1)+BETAINV(RAND(),INDEX($D$52:$I$63,BD$3,5),INDEX($D$52:$I$63,BD$3,6))*(INDEX($D$52:$I$63,BD$3,2)-INDEX(D$52:I$63,BD$3,1))</f>
        <v>61.788442544064722</v>
      </c>
      <c r="BE378" cm="1">
        <f t="array" aca="1" ref="BE378" ca="1">INDEX($D$52:$I$63,BE$3,1)+BETAINV(RAND(),INDEX($D$52:$I$63,BE$3,5),INDEX($D$52:$I$63,BE$3,6))*(INDEX($D$52:$I$63,BE$3,2)-INDEX(E$52:J$63,BE$3,1))</f>
        <v>47.52000000000001</v>
      </c>
      <c r="BF378" cm="1">
        <f t="array" aca="1" ref="BF378" ca="1">INDEX($D$52:$I$63,BF$3,1)+BETAINV(RAND(),INDEX($D$52:$I$63,BF$3,5),INDEX($D$52:$I$63,BF$3,6))*(INDEX($D$52:$I$63,BF$3,2)-INDEX(F$52:K$63,BF$3,1))</f>
        <v>34.190376289879012</v>
      </c>
      <c r="BG378" cm="1">
        <f t="array" aca="1" ref="BG378" ca="1">INDEX($D$52:$I$63,BG$3,1)+BETAINV(RAND(),INDEX($D$52:$I$63,BG$3,5),INDEX($D$52:$I$63,BG$3,6))*(INDEX($D$52:$I$63,BG$3,2)-INDEX(G$52:L$63,BG$3,1))</f>
        <v>269.1582309419781</v>
      </c>
      <c r="BH378" cm="1">
        <f t="array" aca="1" ref="BH378" ca="1">INDEX($D$52:$I$63,BH$3,1)+BETAINV(RAND(),INDEX($D$52:$I$63,BH$3,5),INDEX($D$52:$I$63,BH$3,6))*(INDEX($D$52:$I$63,BH$3,2)-INDEX(H$52:M$63,BH$3,1))</f>
        <v>213.33231301850353</v>
      </c>
      <c r="BI378" cm="1">
        <f t="array" aca="1" ref="BI378" ca="1">INDEX($D$52:$I$63,BI$3,1)+BETAINV(RAND(),INDEX($D$52:$I$63,BI$3,5),INDEX($D$52:$I$63,BI$3,6))*(INDEX($D$52:$I$63,BI$3,2)-INDEX(I$52:N$63,BI$3,1))</f>
        <v>137.76590694757141</v>
      </c>
      <c r="BJ378" cm="1">
        <f t="array" aca="1" ref="BJ378" ca="1">INDEX($D$52:$I$63,BJ$3,1)+BETAINV(RAND(),INDEX($D$52:$I$63,BJ$3,5),INDEX($D$52:$I$63,BJ$3,6))*(INDEX($D$52:$I$63,BJ$3,2)-INDEX(J$52:O$63,BJ$3,1))</f>
        <v>334.19403277847817</v>
      </c>
      <c r="BK378" cm="1">
        <f t="array" aca="1" ref="BK378" ca="1">INDEX($D$52:$I$63,BK$3,1)+BETAINV(RAND(),INDEX($D$52:$I$63,BK$3,5),INDEX($D$52:$I$63,BK$3,6))*(INDEX($D$52:$I$63,BK$3,2)-INDEX(K$52:P$63,BK$3,1))</f>
        <v>388.29520688469023</v>
      </c>
      <c r="BL378" cm="1">
        <f t="array" aca="1" ref="BL378" ca="1">INDEX($D$52:$I$63,BL$3,1)+BETAINV(RAND(),INDEX($D$52:$I$63,BL$3,5),INDEX($D$52:$I$63,BL$3,6))*(INDEX($D$52:$I$63,BL$3,2)-INDEX(L$52:Q$63,BL$3,1))</f>
        <v>360.21872711231725</v>
      </c>
      <c r="BM378" cm="1">
        <f t="array" aca="1" ref="BM378" ca="1">INDEX($D$52:$I$63,BM$3,1)+BETAINV(RAND(),INDEX($D$52:$I$63,BM$3,5),INDEX($D$52:$I$63,BM$3,6))*(INDEX($D$52:$I$63,BM$3,2)-INDEX(M$52:R$63,BM$3,1))</f>
        <v>19.155222851793205</v>
      </c>
      <c r="BN378" cm="1">
        <f t="array" aca="1" ref="BN378" ca="1">INDEX($D$52:$I$63,BN$3,1)+BETAINV(RAND(),INDEX($D$52:$I$63,BN$3,5),INDEX($D$52:$I$63,BN$3,6))*(INDEX($D$52:$I$63,BN$3,2)-INDEX(N$52:S$63,BN$3,1))</f>
        <v>104.59386215849881</v>
      </c>
      <c r="BO378" cm="1">
        <f t="array" aca="1" ref="BO378" ca="1">INDEX($D$52:$I$63,BO$3,1)+BETAINV(RAND(),INDEX($D$52:$I$63,BO$3,5),INDEX($D$52:$I$63,BO$3,6))*(INDEX($D$52:$I$63,BO$3,2)-INDEX(O$52:T$63,BO$3,1))</f>
        <v>399.57451795542795</v>
      </c>
    </row>
    <row r="379" spans="12:67" x14ac:dyDescent="0.25">
      <c r="L379">
        <v>376</v>
      </c>
      <c r="M379" cm="1">
        <f t="array" aca="1" ref="M379" ca="1">INDEX($D$4:$I$15,M$3,1)+BETAINV(RAND(),INDEX($D$4:$I$15,M$3,5),INDEX($D$4:$I$15,M$3,6))*(INDEX($D$4:$I$15,M$3,2)-INDEX($D$4:$I$15,M$3,1))</f>
        <v>236.87149513243327</v>
      </c>
      <c r="N379" cm="1">
        <f t="array" aca="1" ref="N379" ca="1">INDEX($D$4:$I$15,N$3,1)+BETAINV(RAND(),INDEX($D$4:$I$15,N$3,5),INDEX($D$4:$I$15,N$3,6))*(INDEX($D$4:$I$15,N$3,2)-INDEX($D$4:$I$15,N$3,1))</f>
        <v>181.00580491632951</v>
      </c>
      <c r="O379" cm="1">
        <f t="array" aca="1" ref="O379" ca="1">INDEX($D$4:$I$15,O$3,1)+BETAINV(RAND(),INDEX($D$4:$I$15,O$3,5),INDEX($D$4:$I$15,O$3,6))*(INDEX($D$4:$I$15,O$3,2)-INDEX($D$4:$I$15,O$3,1))</f>
        <v>55.15075055678615</v>
      </c>
      <c r="P379" cm="1">
        <f t="array" aca="1" ref="P379" ca="1">INDEX($D$4:$I$15,P$3,1)+BETAINV(RAND(),INDEX($D$4:$I$15,P$3,5),INDEX($D$4:$I$15,P$3,6))*(INDEX($D$4:$I$15,P$3,2)-INDEX($D$4:$I$15,P$3,1))</f>
        <v>778.35992566554307</v>
      </c>
      <c r="Q379" cm="1">
        <f t="array" aca="1" ref="Q379" ca="1">INDEX($D$4:$I$15,Q$3,1)+BETAINV(RAND(),INDEX($D$4:$I$15,Q$3,5),INDEX($D$4:$I$15,Q$3,6))*(INDEX($D$4:$I$15,Q$3,2)-INDEX($D$4:$I$15,Q$3,1))</f>
        <v>153.50018791764364</v>
      </c>
      <c r="R379" cm="1">
        <f t="array" aca="1" ref="R379" ca="1">INDEX($D$4:$I$15,R$3,1)+BETAINV(RAND(),INDEX($D$4:$I$15,R$3,5),INDEX($D$4:$I$15,R$3,6))*(INDEX($D$4:$I$15,R$3,2)-INDEX($D$4:$I$15,R$3,1))</f>
        <v>511.04523646463389</v>
      </c>
      <c r="S379" cm="1">
        <f t="array" aca="1" ref="S379" ca="1">INDEX($D$4:$I$15,S$3,1)+BETAINV(RAND(),INDEX($D$4:$I$15,S$3,5),INDEX($D$4:$I$15,S$3,6))*(INDEX($D$4:$I$15,S$3,2)-INDEX($D$4:$I$15,S$3,1))</f>
        <v>819.06753859337755</v>
      </c>
      <c r="T379" cm="1">
        <f t="array" aca="1" ref="T379" ca="1">INDEX($D$4:$I$15,T$3,1)+BETAINV(RAND(),INDEX($D$4:$I$15,T$3,5),INDEX($D$4:$I$15,T$3,6))*(INDEX($D$4:$I$15,T$3,2)-INDEX($D$4:$I$15,T$3,1))</f>
        <v>780.44734310677723</v>
      </c>
      <c r="U379" cm="1">
        <f t="array" aca="1" ref="U379" ca="1">INDEX($D$4:$I$15,U$3,1)+BETAINV(RAND(),INDEX($D$4:$I$15,U$3,5),INDEX($D$4:$I$15,U$3,6))*(INDEX($D$4:$I$15,U$3,2)-INDEX($D$4:$I$15,U$3,1))</f>
        <v>273.76787588614229</v>
      </c>
      <c r="V379" cm="1">
        <f t="array" aca="1" ref="V379" ca="1">INDEX($D$4:$I$15,V$3,1)+BETAINV(RAND(),INDEX($D$4:$I$15,V$3,5),INDEX($D$4:$I$15,V$3,6))*(INDEX($D$4:$I$15,V$3,2)-INDEX($D$4:$I$15,V$3,1))</f>
        <v>92.811090665029624</v>
      </c>
      <c r="W379" cm="1">
        <f t="array" aca="1" ref="W379" ca="1">INDEX($D$4:$I$15,W$3,1)+BETAINV(RAND(),INDEX($D$4:$I$15,W$3,5),INDEX($D$4:$I$15,W$3,6))*(INDEX($D$4:$I$15,W$3,2)-INDEX($D$4:$I$15,W$3,1))</f>
        <v>362.78769822200655</v>
      </c>
      <c r="X379" cm="1">
        <f t="array" aca="1" ref="X379" ca="1">INDEX($D$4:$I$15,X$3,1)+BETAINV(RAND(),INDEX($D$4:$I$15,X$3,5),INDEX($D$4:$I$15,X$3,6))*(INDEX($D$4:$I$15,X$3,2)-INDEX($D$4:$I$15,X$3,1))</f>
        <v>1420.6819741067995</v>
      </c>
      <c r="Z379">
        <v>376</v>
      </c>
      <c r="AA379" cm="1">
        <f t="array" aca="1" ref="AA379" ca="1">INDEX($D$20:$I$31,AA$3,1)+BETAINV(RAND(),INDEX($D$20:$I$31,AA$3,5),INDEX($D$20:$I$31,AA$3,6))*(INDEX($D$20:$I$31,AA$3,2)-INDEX($D$20:$I$31,AA$3,1))</f>
        <v>107.75383114744875</v>
      </c>
      <c r="AB379" cm="1">
        <f t="array" aca="1" ref="AB379" ca="1">INDEX($D$20:$I$31,AB$3,1)+BETAINV(RAND(),INDEX($D$20:$I$31,AB$3,5),INDEX($D$20:$I$31,AB$3,6))*(INDEX($D$20:$I$31,AB$3,2)-INDEX($D$20:$I$31,AB$3,1))</f>
        <v>108.77468445371856</v>
      </c>
      <c r="AC379" cm="1">
        <f t="array" aca="1" ref="AC379" ca="1">INDEX($D$20:$I$31,AC$3,1)+BETAINV(RAND(),INDEX($D$20:$I$31,AC$3,5),INDEX($D$20:$I$31,AC$3,6))*(INDEX($D$20:$I$31,AC$3,2)-INDEX($D$20:$I$31,AC$3,1))</f>
        <v>96.47105795839289</v>
      </c>
      <c r="AD379" cm="1">
        <f t="array" aca="1" ref="AD379" ca="1">INDEX($D$20:$I$31,AD$3,1)+BETAINV(RAND(),INDEX($D$20:$I$31,AD$3,5),INDEX($D$20:$I$31,AD$3,6))*(INDEX($D$20:$I$31,AD$3,2)-INDEX($D$20:$I$31,AD$3,1))</f>
        <v>520.85878597958185</v>
      </c>
      <c r="AE379" cm="1">
        <f t="array" aca="1" ref="AE379" ca="1">INDEX($D$20:$I$31,AE$3,1)+BETAINV(RAND(),INDEX($D$20:$I$31,AE$3,5),INDEX($D$20:$I$31,AE$3,6))*(INDEX($D$20:$I$31,AE$3,2)-INDEX($D$20:$I$31,AE$3,1))</f>
        <v>351.43599564978257</v>
      </c>
      <c r="AF379" cm="1">
        <f t="array" aca="1" ref="AF379" ca="1">INDEX($D$20:$I$31,AF$3,1)+BETAINV(RAND(),INDEX($D$20:$I$31,AF$3,5),INDEX($D$20:$I$31,AF$3,6))*(INDEX($D$20:$I$31,AF$3,2)-INDEX($D$20:$I$31,AF$3,1))</f>
        <v>153.28123425083271</v>
      </c>
      <c r="AG379" cm="1">
        <f t="array" aca="1" ref="AG379" ca="1">INDEX($D$20:$I$31,AG$3,1)+BETAINV(RAND(),INDEX($D$20:$I$31,AG$3,5),INDEX($D$20:$I$31,AG$3,6))*(INDEX($D$20:$I$31,AG$3,2)-INDEX($D$20:$I$31,AG$3,1))</f>
        <v>642.75206023299359</v>
      </c>
      <c r="AH379" cm="1">
        <f t="array" aca="1" ref="AH379" ca="1">INDEX($D$20:$I$31,AH$3,1)+BETAINV(RAND(),INDEX($D$20:$I$31,AH$3,5),INDEX($D$20:$I$31,AH$3,6))*(INDEX($D$20:$I$31,AH$3,2)-INDEX($D$20:$I$31,AH$3,1))</f>
        <v>756.02198821744992</v>
      </c>
      <c r="AI379" cm="1">
        <f t="array" aca="1" ref="AI379" ca="1">INDEX($D$20:$I$31,AI$3,1)+BETAINV(RAND(),INDEX($D$20:$I$31,AI$3,5),INDEX($D$20:$I$31,AI$3,6))*(INDEX($D$20:$I$31,AI$3,2)-INDEX($D$20:$I$31,AI$3,1))</f>
        <v>406.38707357976932</v>
      </c>
      <c r="AJ379" cm="1">
        <f t="array" aca="1" ref="AJ379" ca="1">INDEX($D$20:$I$31,AJ$3,1)+BETAINV(RAND(),INDEX($D$20:$I$31,AJ$3,5),INDEX($D$20:$I$31,AJ$3,6))*(INDEX($D$20:$I$31,AJ$3,2)-INDEX($D$20:$I$31,AJ$3,1))</f>
        <v>208.63223514640356</v>
      </c>
      <c r="AK379" cm="1">
        <f t="array" aca="1" ref="AK379" ca="1">INDEX($D$20:$I$31,AK$3,1)+BETAINV(RAND(),INDEX($D$20:$I$31,AK$3,5),INDEX($D$20:$I$31,AK$3,6))*(INDEX($D$20:$I$31,AK$3,2)-INDEX($D$20:$I$31,AK$3,1))</f>
        <v>270.22508524844125</v>
      </c>
      <c r="AL379" cm="1">
        <f t="array" aca="1" ref="AL379" ca="1">INDEX($D$20:$I$31,AL$3,1)+BETAINV(RAND(),INDEX($D$20:$I$31,AL$3,5),INDEX($D$20:$I$31,AL$3,6))*(INDEX($D$20:$I$31,AL$3,2)-INDEX($D$20:$I$31,AL$3,1))</f>
        <v>417.59279036836227</v>
      </c>
      <c r="AN379">
        <v>376</v>
      </c>
      <c r="AO379" s="13" cm="1">
        <f t="array" aca="1" ref="AO379" ca="1">INDEX($D$36:$I$47,AO$3,1)+BETAINV(RAND(),INDEX($D$36:$I$47,AO$3,5),INDEX($D$36:$I$47,AO$3,6))*(INDEX($D$36:$I$47,AO$3,2)-INDEX($D$36:$I$47,AO$3,1))</f>
        <v>88.218955615054966</v>
      </c>
      <c r="AP379" s="13" cm="1">
        <f t="array" aca="1" ref="AP379" ca="1">INDEX($D$36:$I$47,AP$3,1)+BETAINV(RAND(),INDEX($D$36:$I$47,AP$3,5),INDEX($D$36:$I$47,AP$3,6))*(INDEX($D$36:$I$47,AP$3,2)-INDEX($D$36:$I$47,AP$3,1))</f>
        <v>112.22679894248101</v>
      </c>
      <c r="AQ379" s="13" cm="1">
        <f t="array" aca="1" ref="AQ379" ca="1">INDEX($D$36:$I$47,AQ$3,1)+BETAINV(RAND(),INDEX($D$36:$I$47,AQ$3,5),INDEX($D$36:$I$47,AQ$3,6))*(INDEX($D$36:$I$47,AQ$3,2)-INDEX($D$36:$I$47,AQ$3,1))</f>
        <v>222.07723735951237</v>
      </c>
      <c r="AR379" s="13" cm="1">
        <f t="array" aca="1" ref="AR379" ca="1">INDEX($D$36:$I$47,AR$3,1)+BETAINV(RAND(),INDEX($D$36:$I$47,AR$3,5),INDEX($D$36:$I$47,AR$3,6))*(INDEX($D$36:$I$47,AR$3,2)-INDEX($D$36:$I$47,AR$3,1))</f>
        <v>277.11814959248579</v>
      </c>
      <c r="AS379" s="13" cm="1">
        <f t="array" aca="1" ref="AS379" ca="1">INDEX($D$36:$I$47,AS$3,1)+BETAINV(RAND(),INDEX($D$36:$I$47,AS$3,5),INDEX($D$36:$I$47,AS$3,6))*(INDEX($D$36:$I$47,AS$3,2)-INDEX($D$36:$I$47,AS$3,1))</f>
        <v>590.38387626958468</v>
      </c>
      <c r="AT379" s="13" cm="1">
        <f t="array" aca="1" ref="AT379" ca="1">INDEX($D$36:$I$47,AT$3,1)+BETAINV(RAND(),INDEX($D$36:$I$47,AT$3,5),INDEX($D$36:$I$47,AT$3,6))*(INDEX($D$36:$I$47,AT$3,2)-INDEX($D$36:$I$47,AT$3,1))</f>
        <v>158.7703278283806</v>
      </c>
      <c r="AU379" s="13" cm="1">
        <f t="array" aca="1" ref="AU379" ca="1">INDEX($D$36:$I$47,AU$3,1)+BETAINV(RAND(),INDEX($D$36:$I$47,AU$3,5),INDEX($D$36:$I$47,AU$3,6))*(INDEX($D$36:$I$47,AU$3,2)-INDEX($D$36:$I$47,AU$3,1))</f>
        <v>291.70000976843238</v>
      </c>
      <c r="AV379" s="13" cm="1">
        <f t="array" aca="1" ref="AV379" ca="1">INDEX($D$36:$I$47,AV$3,1)+BETAINV(RAND(),INDEX($D$36:$I$47,AV$3,5),INDEX($D$36:$I$47,AV$3,6))*(INDEX($D$36:$I$47,AV$3,2)-INDEX($D$36:$I$47,AV$3,1))</f>
        <v>648.19508160682926</v>
      </c>
      <c r="AW379" s="13" cm="1">
        <f t="array" aca="1" ref="AW379" ca="1">INDEX($D$36:$I$47,AW$3,1)+BETAINV(RAND(),INDEX($D$36:$I$47,AW$3,5),INDEX($D$36:$I$47,AW$3,6))*(INDEX($D$36:$I$47,AW$3,2)-INDEX($D$36:$I$47,AW$3,1))</f>
        <v>599.09037206230232</v>
      </c>
      <c r="AX379" s="13" cm="1">
        <f t="array" aca="1" ref="AX379" ca="1">INDEX($D$36:$I$47,AX$3,1)+BETAINV(RAND(),INDEX($D$36:$I$47,AX$3,5),INDEX($D$36:$I$47,AX$3,6))*(INDEX($D$36:$I$47,AX$3,2)-INDEX($D$36:$I$47,AX$3,1))</f>
        <v>389.79818761499428</v>
      </c>
      <c r="AY379" s="13" cm="1">
        <f t="array" aca="1" ref="AY379" ca="1">INDEX($D$36:$I$47,AY$3,1)+BETAINV(RAND(),INDEX($D$36:$I$47,AY$3,5),INDEX($D$36:$I$47,AY$3,6))*(INDEX($D$36:$I$47,AY$3,2)-INDEX($D$36:$I$47,AY$3,1))</f>
        <v>149.0615291834184</v>
      </c>
      <c r="AZ379" s="13" cm="1">
        <f t="array" aca="1" ref="AZ379" ca="1">INDEX($D$36:$I$47,AZ$3,1)+BETAINV(RAND(),INDEX($D$36:$I$47,AZ$3,5),INDEX($D$36:$I$47,AZ$3,6))*(INDEX($D$36:$I$47,AZ$3,2)-INDEX($D$36:$I$47,AZ$3,1))</f>
        <v>423.40979143732892</v>
      </c>
      <c r="BC379">
        <v>376</v>
      </c>
      <c r="BD379" cm="1">
        <f t="array" aca="1" ref="BD379" ca="1">INDEX($D$52:$I$63,BD$3,1)+BETAINV(RAND(),INDEX($D$52:$I$63,BD$3,5),INDEX($D$52:$I$63,BD$3,6))*(INDEX($D$52:$I$63,BD$3,2)-INDEX(D$52:I$63,BD$3,1))</f>
        <v>63.350153578016268</v>
      </c>
      <c r="BE379" cm="1">
        <f t="array" aca="1" ref="BE379" ca="1">INDEX($D$52:$I$63,BE$3,1)+BETAINV(RAND(),INDEX($D$52:$I$63,BE$3,5),INDEX($D$52:$I$63,BE$3,6))*(INDEX($D$52:$I$63,BE$3,2)-INDEX(E$52:J$63,BE$3,1))</f>
        <v>47.52000000000001</v>
      </c>
      <c r="BF379" cm="1">
        <f t="array" aca="1" ref="BF379" ca="1">INDEX($D$52:$I$63,BF$3,1)+BETAINV(RAND(),INDEX($D$52:$I$63,BF$3,5),INDEX($D$52:$I$63,BF$3,6))*(INDEX($D$52:$I$63,BF$3,2)-INDEX(F$52:K$63,BF$3,1))</f>
        <v>36.290503721307985</v>
      </c>
      <c r="BG379" cm="1">
        <f t="array" aca="1" ref="BG379" ca="1">INDEX($D$52:$I$63,BG$3,1)+BETAINV(RAND(),INDEX($D$52:$I$63,BG$3,5),INDEX($D$52:$I$63,BG$3,6))*(INDEX($D$52:$I$63,BG$3,2)-INDEX(G$52:L$63,BG$3,1))</f>
        <v>277.89847961339916</v>
      </c>
      <c r="BH379" cm="1">
        <f t="array" aca="1" ref="BH379" ca="1">INDEX($D$52:$I$63,BH$3,1)+BETAINV(RAND(),INDEX($D$52:$I$63,BH$3,5),INDEX($D$52:$I$63,BH$3,6))*(INDEX($D$52:$I$63,BH$3,2)-INDEX(H$52:M$63,BH$3,1))</f>
        <v>170.16756655977261</v>
      </c>
      <c r="BI379" cm="1">
        <f t="array" aca="1" ref="BI379" ca="1">INDEX($D$52:$I$63,BI$3,1)+BETAINV(RAND(),INDEX($D$52:$I$63,BI$3,5),INDEX($D$52:$I$63,BI$3,6))*(INDEX($D$52:$I$63,BI$3,2)-INDEX(I$52:N$63,BI$3,1))</f>
        <v>131.05850377796031</v>
      </c>
      <c r="BJ379" cm="1">
        <f t="array" aca="1" ref="BJ379" ca="1">INDEX($D$52:$I$63,BJ$3,1)+BETAINV(RAND(),INDEX($D$52:$I$63,BJ$3,5),INDEX($D$52:$I$63,BJ$3,6))*(INDEX($D$52:$I$63,BJ$3,2)-INDEX(J$52:O$63,BJ$3,1))</f>
        <v>334.07294013099943</v>
      </c>
      <c r="BK379" cm="1">
        <f t="array" aca="1" ref="BK379" ca="1">INDEX($D$52:$I$63,BK$3,1)+BETAINV(RAND(),INDEX($D$52:$I$63,BK$3,5),INDEX($D$52:$I$63,BK$3,6))*(INDEX($D$52:$I$63,BK$3,2)-INDEX(K$52:P$63,BK$3,1))</f>
        <v>434.03774849007857</v>
      </c>
      <c r="BL379" cm="1">
        <f t="array" aca="1" ref="BL379" ca="1">INDEX($D$52:$I$63,BL$3,1)+BETAINV(RAND(),INDEX($D$52:$I$63,BL$3,5),INDEX($D$52:$I$63,BL$3,6))*(INDEX($D$52:$I$63,BL$3,2)-INDEX(L$52:Q$63,BL$3,1))</f>
        <v>391.60573504453936</v>
      </c>
      <c r="BM379" cm="1">
        <f t="array" aca="1" ref="BM379" ca="1">INDEX($D$52:$I$63,BM$3,1)+BETAINV(RAND(),INDEX($D$52:$I$63,BM$3,5),INDEX($D$52:$I$63,BM$3,6))*(INDEX($D$52:$I$63,BM$3,2)-INDEX(M$52:R$63,BM$3,1))</f>
        <v>-48.84349647498729</v>
      </c>
      <c r="BN379" cm="1">
        <f t="array" aca="1" ref="BN379" ca="1">INDEX($D$52:$I$63,BN$3,1)+BETAINV(RAND(),INDEX($D$52:$I$63,BN$3,5),INDEX($D$52:$I$63,BN$3,6))*(INDEX($D$52:$I$63,BN$3,2)-INDEX(N$52:S$63,BN$3,1))</f>
        <v>104.77674243883989</v>
      </c>
      <c r="BO379" cm="1">
        <f t="array" aca="1" ref="BO379" ca="1">INDEX($D$52:$I$63,BO$3,1)+BETAINV(RAND(),INDEX($D$52:$I$63,BO$3,5),INDEX($D$52:$I$63,BO$3,6))*(INDEX($D$52:$I$63,BO$3,2)-INDEX(O$52:T$63,BO$3,1))</f>
        <v>428.79833364311014</v>
      </c>
    </row>
    <row r="380" spans="12:67" x14ac:dyDescent="0.25">
      <c r="L380">
        <v>377</v>
      </c>
      <c r="M380" cm="1">
        <f t="array" aca="1" ref="M380" ca="1">INDEX($D$4:$I$15,M$3,1)+BETAINV(RAND(),INDEX($D$4:$I$15,M$3,5),INDEX($D$4:$I$15,M$3,6))*(INDEX($D$4:$I$15,M$3,2)-INDEX($D$4:$I$15,M$3,1))</f>
        <v>225.2979187586011</v>
      </c>
      <c r="N380" cm="1">
        <f t="array" aca="1" ref="N380" ca="1">INDEX($D$4:$I$15,N$3,1)+BETAINV(RAND(),INDEX($D$4:$I$15,N$3,5),INDEX($D$4:$I$15,N$3,6))*(INDEX($D$4:$I$15,N$3,2)-INDEX($D$4:$I$15,N$3,1))</f>
        <v>179.35005903577624</v>
      </c>
      <c r="O380" cm="1">
        <f t="array" aca="1" ref="O380" ca="1">INDEX($D$4:$I$15,O$3,1)+BETAINV(RAND(),INDEX($D$4:$I$15,O$3,5),INDEX($D$4:$I$15,O$3,6))*(INDEX($D$4:$I$15,O$3,2)-INDEX($D$4:$I$15,O$3,1))</f>
        <v>54.602045934384236</v>
      </c>
      <c r="P380" cm="1">
        <f t="array" aca="1" ref="P380" ca="1">INDEX($D$4:$I$15,P$3,1)+BETAINV(RAND(),INDEX($D$4:$I$15,P$3,5),INDEX($D$4:$I$15,P$3,6))*(INDEX($D$4:$I$15,P$3,2)-INDEX($D$4:$I$15,P$3,1))</f>
        <v>862.27439836593624</v>
      </c>
      <c r="Q380" cm="1">
        <f t="array" aca="1" ref="Q380" ca="1">INDEX($D$4:$I$15,Q$3,1)+BETAINV(RAND(),INDEX($D$4:$I$15,Q$3,5),INDEX($D$4:$I$15,Q$3,6))*(INDEX($D$4:$I$15,Q$3,2)-INDEX($D$4:$I$15,Q$3,1))</f>
        <v>183.05652085465806</v>
      </c>
      <c r="R380" cm="1">
        <f t="array" aca="1" ref="R380" ca="1">INDEX($D$4:$I$15,R$3,1)+BETAINV(RAND(),INDEX($D$4:$I$15,R$3,5),INDEX($D$4:$I$15,R$3,6))*(INDEX($D$4:$I$15,R$3,2)-INDEX($D$4:$I$15,R$3,1))</f>
        <v>496.09680284992766</v>
      </c>
      <c r="S380" cm="1">
        <f t="array" aca="1" ref="S380" ca="1">INDEX($D$4:$I$15,S$3,1)+BETAINV(RAND(),INDEX($D$4:$I$15,S$3,5),INDEX($D$4:$I$15,S$3,6))*(INDEX($D$4:$I$15,S$3,2)-INDEX($D$4:$I$15,S$3,1))</f>
        <v>658.27192184887269</v>
      </c>
      <c r="T380" cm="1">
        <f t="array" aca="1" ref="T380" ca="1">INDEX($D$4:$I$15,T$3,1)+BETAINV(RAND(),INDEX($D$4:$I$15,T$3,5),INDEX($D$4:$I$15,T$3,6))*(INDEX($D$4:$I$15,T$3,2)-INDEX($D$4:$I$15,T$3,1))</f>
        <v>755.58432648370854</v>
      </c>
      <c r="U380" cm="1">
        <f t="array" aca="1" ref="U380" ca="1">INDEX($D$4:$I$15,U$3,1)+BETAINV(RAND(),INDEX($D$4:$I$15,U$3,5),INDEX($D$4:$I$15,U$3,6))*(INDEX($D$4:$I$15,U$3,2)-INDEX($D$4:$I$15,U$3,1))</f>
        <v>276.03152533503771</v>
      </c>
      <c r="V380" cm="1">
        <f t="array" aca="1" ref="V380" ca="1">INDEX($D$4:$I$15,V$3,1)+BETAINV(RAND(),INDEX($D$4:$I$15,V$3,5),INDEX($D$4:$I$15,V$3,6))*(INDEX($D$4:$I$15,V$3,2)-INDEX($D$4:$I$15,V$3,1))</f>
        <v>98.063571274115873</v>
      </c>
      <c r="W380" cm="1">
        <f t="array" aca="1" ref="W380" ca="1">INDEX($D$4:$I$15,W$3,1)+BETAINV(RAND(),INDEX($D$4:$I$15,W$3,5),INDEX($D$4:$I$15,W$3,6))*(INDEX($D$4:$I$15,W$3,2)-INDEX($D$4:$I$15,W$3,1))</f>
        <v>412.31086693328496</v>
      </c>
      <c r="X380" cm="1">
        <f t="array" aca="1" ref="X380" ca="1">INDEX($D$4:$I$15,X$3,1)+BETAINV(RAND(),INDEX($D$4:$I$15,X$3,5),INDEX($D$4:$I$15,X$3,6))*(INDEX($D$4:$I$15,X$3,2)-INDEX($D$4:$I$15,X$3,1))</f>
        <v>1524.2611043738452</v>
      </c>
      <c r="Z380">
        <v>377</v>
      </c>
      <c r="AA380" cm="1">
        <f t="array" aca="1" ref="AA380" ca="1">INDEX($D$20:$I$31,AA$3,1)+BETAINV(RAND(),INDEX($D$20:$I$31,AA$3,5),INDEX($D$20:$I$31,AA$3,6))*(INDEX($D$20:$I$31,AA$3,2)-INDEX($D$20:$I$31,AA$3,1))</f>
        <v>114.2526934170764</v>
      </c>
      <c r="AB380" cm="1">
        <f t="array" aca="1" ref="AB380" ca="1">INDEX($D$20:$I$31,AB$3,1)+BETAINV(RAND(),INDEX($D$20:$I$31,AB$3,5),INDEX($D$20:$I$31,AB$3,6))*(INDEX($D$20:$I$31,AB$3,2)-INDEX($D$20:$I$31,AB$3,1))</f>
        <v>95.836243035872485</v>
      </c>
      <c r="AC380" cm="1">
        <f t="array" aca="1" ref="AC380" ca="1">INDEX($D$20:$I$31,AC$3,1)+BETAINV(RAND(),INDEX($D$20:$I$31,AC$3,5),INDEX($D$20:$I$31,AC$3,6))*(INDEX($D$20:$I$31,AC$3,2)-INDEX($D$20:$I$31,AC$3,1))</f>
        <v>108.66602240612674</v>
      </c>
      <c r="AD380" cm="1">
        <f t="array" aca="1" ref="AD380" ca="1">INDEX($D$20:$I$31,AD$3,1)+BETAINV(RAND(),INDEX($D$20:$I$31,AD$3,5),INDEX($D$20:$I$31,AD$3,6))*(INDEX($D$20:$I$31,AD$3,2)-INDEX($D$20:$I$31,AD$3,1))</f>
        <v>604.15861969127457</v>
      </c>
      <c r="AE380" cm="1">
        <f t="array" aca="1" ref="AE380" ca="1">INDEX($D$20:$I$31,AE$3,1)+BETAINV(RAND(),INDEX($D$20:$I$31,AE$3,5),INDEX($D$20:$I$31,AE$3,6))*(INDEX($D$20:$I$31,AE$3,2)-INDEX($D$20:$I$31,AE$3,1))</f>
        <v>272.84893761445881</v>
      </c>
      <c r="AF380" cm="1">
        <f t="array" aca="1" ref="AF380" ca="1">INDEX($D$20:$I$31,AF$3,1)+BETAINV(RAND(),INDEX($D$20:$I$31,AF$3,5),INDEX($D$20:$I$31,AF$3,6))*(INDEX($D$20:$I$31,AF$3,2)-INDEX($D$20:$I$31,AF$3,1))</f>
        <v>158.55637699192678</v>
      </c>
      <c r="AG380" cm="1">
        <f t="array" aca="1" ref="AG380" ca="1">INDEX($D$20:$I$31,AG$3,1)+BETAINV(RAND(),INDEX($D$20:$I$31,AG$3,5),INDEX($D$20:$I$31,AG$3,6))*(INDEX($D$20:$I$31,AG$3,2)-INDEX($D$20:$I$31,AG$3,1))</f>
        <v>662.22204536030404</v>
      </c>
      <c r="AH380" cm="1">
        <f t="array" aca="1" ref="AH380" ca="1">INDEX($D$20:$I$31,AH$3,1)+BETAINV(RAND(),INDEX($D$20:$I$31,AH$3,5),INDEX($D$20:$I$31,AH$3,6))*(INDEX($D$20:$I$31,AH$3,2)-INDEX($D$20:$I$31,AH$3,1))</f>
        <v>684.44283818059546</v>
      </c>
      <c r="AI380" cm="1">
        <f t="array" aca="1" ref="AI380" ca="1">INDEX($D$20:$I$31,AI$3,1)+BETAINV(RAND(),INDEX($D$20:$I$31,AI$3,5),INDEX($D$20:$I$31,AI$3,6))*(INDEX($D$20:$I$31,AI$3,2)-INDEX($D$20:$I$31,AI$3,1))</f>
        <v>408.85353757993431</v>
      </c>
      <c r="AJ380" cm="1">
        <f t="array" aca="1" ref="AJ380" ca="1">INDEX($D$20:$I$31,AJ$3,1)+BETAINV(RAND(),INDEX($D$20:$I$31,AJ$3,5),INDEX($D$20:$I$31,AJ$3,6))*(INDEX($D$20:$I$31,AJ$3,2)-INDEX($D$20:$I$31,AJ$3,1))</f>
        <v>219.69910565962942</v>
      </c>
      <c r="AK380" cm="1">
        <f t="array" aca="1" ref="AK380" ca="1">INDEX($D$20:$I$31,AK$3,1)+BETAINV(RAND(),INDEX($D$20:$I$31,AK$3,5),INDEX($D$20:$I$31,AK$3,6))*(INDEX($D$20:$I$31,AK$3,2)-INDEX($D$20:$I$31,AK$3,1))</f>
        <v>230.3541349533586</v>
      </c>
      <c r="AL380" cm="1">
        <f t="array" aca="1" ref="AL380" ca="1">INDEX($D$20:$I$31,AL$3,1)+BETAINV(RAND(),INDEX($D$20:$I$31,AL$3,5),INDEX($D$20:$I$31,AL$3,6))*(INDEX($D$20:$I$31,AL$3,2)-INDEX($D$20:$I$31,AL$3,1))</f>
        <v>356.71363896164326</v>
      </c>
      <c r="AN380">
        <v>377</v>
      </c>
      <c r="AO380" s="13" cm="1">
        <f t="array" aca="1" ref="AO380" ca="1">INDEX($D$36:$I$47,AO$3,1)+BETAINV(RAND(),INDEX($D$36:$I$47,AO$3,5),INDEX($D$36:$I$47,AO$3,6))*(INDEX($D$36:$I$47,AO$3,2)-INDEX($D$36:$I$47,AO$3,1))</f>
        <v>121.98901580879009</v>
      </c>
      <c r="AP380" s="13" cm="1">
        <f t="array" aca="1" ref="AP380" ca="1">INDEX($D$36:$I$47,AP$3,1)+BETAINV(RAND(),INDEX($D$36:$I$47,AP$3,5),INDEX($D$36:$I$47,AP$3,6))*(INDEX($D$36:$I$47,AP$3,2)-INDEX($D$36:$I$47,AP$3,1))</f>
        <v>99.557133474319684</v>
      </c>
      <c r="AQ380" s="13" cm="1">
        <f t="array" aca="1" ref="AQ380" ca="1">INDEX($D$36:$I$47,AQ$3,1)+BETAINV(RAND(),INDEX($D$36:$I$47,AQ$3,5),INDEX($D$36:$I$47,AQ$3,6))*(INDEX($D$36:$I$47,AQ$3,2)-INDEX($D$36:$I$47,AQ$3,1))</f>
        <v>185.07692391210551</v>
      </c>
      <c r="AR380" s="13" cm="1">
        <f t="array" aca="1" ref="AR380" ca="1">INDEX($D$36:$I$47,AR$3,1)+BETAINV(RAND(),INDEX($D$36:$I$47,AR$3,5),INDEX($D$36:$I$47,AR$3,6))*(INDEX($D$36:$I$47,AR$3,2)-INDEX($D$36:$I$47,AR$3,1))</f>
        <v>326.83839848530027</v>
      </c>
      <c r="AS380" s="13" cm="1">
        <f t="array" aca="1" ref="AS380" ca="1">INDEX($D$36:$I$47,AS$3,1)+BETAINV(RAND(),INDEX($D$36:$I$47,AS$3,5),INDEX($D$36:$I$47,AS$3,6))*(INDEX($D$36:$I$47,AS$3,2)-INDEX($D$36:$I$47,AS$3,1))</f>
        <v>598.83904845565928</v>
      </c>
      <c r="AT380" s="13" cm="1">
        <f t="array" aca="1" ref="AT380" ca="1">INDEX($D$36:$I$47,AT$3,1)+BETAINV(RAND(),INDEX($D$36:$I$47,AT$3,5),INDEX($D$36:$I$47,AT$3,6))*(INDEX($D$36:$I$47,AT$3,2)-INDEX($D$36:$I$47,AT$3,1))</f>
        <v>134.71637023895821</v>
      </c>
      <c r="AU380" s="13" cm="1">
        <f t="array" aca="1" ref="AU380" ca="1">INDEX($D$36:$I$47,AU$3,1)+BETAINV(RAND(),INDEX($D$36:$I$47,AU$3,5),INDEX($D$36:$I$47,AU$3,6))*(INDEX($D$36:$I$47,AU$3,2)-INDEX($D$36:$I$47,AU$3,1))</f>
        <v>328.04914505398102</v>
      </c>
      <c r="AV380" s="13" cm="1">
        <f t="array" aca="1" ref="AV380" ca="1">INDEX($D$36:$I$47,AV$3,1)+BETAINV(RAND(),INDEX($D$36:$I$47,AV$3,5),INDEX($D$36:$I$47,AV$3,6))*(INDEX($D$36:$I$47,AV$3,2)-INDEX($D$36:$I$47,AV$3,1))</f>
        <v>672.11682476680119</v>
      </c>
      <c r="AW380" s="13" cm="1">
        <f t="array" aca="1" ref="AW380" ca="1">INDEX($D$36:$I$47,AW$3,1)+BETAINV(RAND(),INDEX($D$36:$I$47,AW$3,5),INDEX($D$36:$I$47,AW$3,6))*(INDEX($D$36:$I$47,AW$3,2)-INDEX($D$36:$I$47,AW$3,1))</f>
        <v>528.23024344271289</v>
      </c>
      <c r="AX380" s="13" cm="1">
        <f t="array" aca="1" ref="AX380" ca="1">INDEX($D$36:$I$47,AX$3,1)+BETAINV(RAND(),INDEX($D$36:$I$47,AX$3,5),INDEX($D$36:$I$47,AX$3,6))*(INDEX($D$36:$I$47,AX$3,2)-INDEX($D$36:$I$47,AX$3,1))</f>
        <v>425.90392855991382</v>
      </c>
      <c r="AY380" s="13" cm="1">
        <f t="array" aca="1" ref="AY380" ca="1">INDEX($D$36:$I$47,AY$3,1)+BETAINV(RAND(),INDEX($D$36:$I$47,AY$3,5),INDEX($D$36:$I$47,AY$3,6))*(INDEX($D$36:$I$47,AY$3,2)-INDEX($D$36:$I$47,AY$3,1))</f>
        <v>169.90656027332994</v>
      </c>
      <c r="AZ380" s="13" cm="1">
        <f t="array" aca="1" ref="AZ380" ca="1">INDEX($D$36:$I$47,AZ$3,1)+BETAINV(RAND(),INDEX($D$36:$I$47,AZ$3,5),INDEX($D$36:$I$47,AZ$3,6))*(INDEX($D$36:$I$47,AZ$3,2)-INDEX($D$36:$I$47,AZ$3,1))</f>
        <v>439.90510317993431</v>
      </c>
      <c r="BC380">
        <v>377</v>
      </c>
      <c r="BD380" cm="1">
        <f t="array" aca="1" ref="BD380" ca="1">INDEX($D$52:$I$63,BD$3,1)+BETAINV(RAND(),INDEX($D$52:$I$63,BD$3,5),INDEX($D$52:$I$63,BD$3,6))*(INDEX($D$52:$I$63,BD$3,2)-INDEX(D$52:I$63,BD$3,1))</f>
        <v>66.045993770672794</v>
      </c>
      <c r="BE380" cm="1">
        <f t="array" aca="1" ref="BE380" ca="1">INDEX($D$52:$I$63,BE$3,1)+BETAINV(RAND(),INDEX($D$52:$I$63,BE$3,5),INDEX($D$52:$I$63,BE$3,6))*(INDEX($D$52:$I$63,BE$3,2)-INDEX(E$52:J$63,BE$3,1))</f>
        <v>47.52000000000001</v>
      </c>
      <c r="BF380" cm="1">
        <f t="array" aca="1" ref="BF380" ca="1">INDEX($D$52:$I$63,BF$3,1)+BETAINV(RAND(),INDEX($D$52:$I$63,BF$3,5),INDEX($D$52:$I$63,BF$3,6))*(INDEX($D$52:$I$63,BF$3,2)-INDEX(F$52:K$63,BF$3,1))</f>
        <v>35.841136646080372</v>
      </c>
      <c r="BG380" cm="1">
        <f t="array" aca="1" ref="BG380" ca="1">INDEX($D$52:$I$63,BG$3,1)+BETAINV(RAND(),INDEX($D$52:$I$63,BG$3,5),INDEX($D$52:$I$63,BG$3,6))*(INDEX($D$52:$I$63,BG$3,2)-INDEX(G$52:L$63,BG$3,1))</f>
        <v>272.50510322171522</v>
      </c>
      <c r="BH380" cm="1">
        <f t="array" aca="1" ref="BH380" ca="1">INDEX($D$52:$I$63,BH$3,1)+BETAINV(RAND(),INDEX($D$52:$I$63,BH$3,5),INDEX($D$52:$I$63,BH$3,6))*(INDEX($D$52:$I$63,BH$3,2)-INDEX(H$52:M$63,BH$3,1))</f>
        <v>261.7638683842506</v>
      </c>
      <c r="BI380" cm="1">
        <f t="array" aca="1" ref="BI380" ca="1">INDEX($D$52:$I$63,BI$3,1)+BETAINV(RAND(),INDEX($D$52:$I$63,BI$3,5),INDEX($D$52:$I$63,BI$3,6))*(INDEX($D$52:$I$63,BI$3,2)-INDEX(I$52:N$63,BI$3,1))</f>
        <v>110.9226005494528</v>
      </c>
      <c r="BJ380" cm="1">
        <f t="array" aca="1" ref="BJ380" ca="1">INDEX($D$52:$I$63,BJ$3,1)+BETAINV(RAND(),INDEX($D$52:$I$63,BJ$3,5),INDEX($D$52:$I$63,BJ$3,6))*(INDEX($D$52:$I$63,BJ$3,2)-INDEX(J$52:O$63,BJ$3,1))</f>
        <v>333.39161592201441</v>
      </c>
      <c r="BK380" cm="1">
        <f t="array" aca="1" ref="BK380" ca="1">INDEX($D$52:$I$63,BK$3,1)+BETAINV(RAND(),INDEX($D$52:$I$63,BK$3,5),INDEX($D$52:$I$63,BK$3,6))*(INDEX($D$52:$I$63,BK$3,2)-INDEX(K$52:P$63,BK$3,1))</f>
        <v>477.31298461787082</v>
      </c>
      <c r="BL380" cm="1">
        <f t="array" aca="1" ref="BL380" ca="1">INDEX($D$52:$I$63,BL$3,1)+BETAINV(RAND(),INDEX($D$52:$I$63,BL$3,5),INDEX($D$52:$I$63,BL$3,6))*(INDEX($D$52:$I$63,BL$3,2)-INDEX(L$52:Q$63,BL$3,1))</f>
        <v>340.33328227836034</v>
      </c>
      <c r="BM380" cm="1">
        <f t="array" aca="1" ref="BM380" ca="1">INDEX($D$52:$I$63,BM$3,1)+BETAINV(RAND(),INDEX($D$52:$I$63,BM$3,5),INDEX($D$52:$I$63,BM$3,6))*(INDEX($D$52:$I$63,BM$3,2)-INDEX(M$52:R$63,BM$3,1))</f>
        <v>17.116849371875453</v>
      </c>
      <c r="BN380" cm="1">
        <f t="array" aca="1" ref="BN380" ca="1">INDEX($D$52:$I$63,BN$3,1)+BETAINV(RAND(),INDEX($D$52:$I$63,BN$3,5),INDEX($D$52:$I$63,BN$3,6))*(INDEX($D$52:$I$63,BN$3,2)-INDEX(N$52:S$63,BN$3,1))</f>
        <v>104.80336732521512</v>
      </c>
      <c r="BO380" cm="1">
        <f t="array" aca="1" ref="BO380" ca="1">INDEX($D$52:$I$63,BO$3,1)+BETAINV(RAND(),INDEX($D$52:$I$63,BO$3,5),INDEX($D$52:$I$63,BO$3,6))*(INDEX($D$52:$I$63,BO$3,2)-INDEX(O$52:T$63,BO$3,1))</f>
        <v>402.02994166066685</v>
      </c>
    </row>
    <row r="381" spans="12:67" x14ac:dyDescent="0.25">
      <c r="L381">
        <v>378</v>
      </c>
      <c r="M381" cm="1">
        <f t="array" aca="1" ref="M381" ca="1">INDEX($D$4:$I$15,M$3,1)+BETAINV(RAND(),INDEX($D$4:$I$15,M$3,5),INDEX($D$4:$I$15,M$3,6))*(INDEX($D$4:$I$15,M$3,2)-INDEX($D$4:$I$15,M$3,1))</f>
        <v>245.44688058234698</v>
      </c>
      <c r="N381" cm="1">
        <f t="array" aca="1" ref="N381" ca="1">INDEX($D$4:$I$15,N$3,1)+BETAINV(RAND(),INDEX($D$4:$I$15,N$3,5),INDEX($D$4:$I$15,N$3,6))*(INDEX($D$4:$I$15,N$3,2)-INDEX($D$4:$I$15,N$3,1))</f>
        <v>148.1167425049762</v>
      </c>
      <c r="O381" cm="1">
        <f t="array" aca="1" ref="O381" ca="1">INDEX($D$4:$I$15,O$3,1)+BETAINV(RAND(),INDEX($D$4:$I$15,O$3,5),INDEX($D$4:$I$15,O$3,6))*(INDEX($D$4:$I$15,O$3,2)-INDEX($D$4:$I$15,O$3,1))</f>
        <v>57.559269832158471</v>
      </c>
      <c r="P381" cm="1">
        <f t="array" aca="1" ref="P381" ca="1">INDEX($D$4:$I$15,P$3,1)+BETAINV(RAND(),INDEX($D$4:$I$15,P$3,5),INDEX($D$4:$I$15,P$3,6))*(INDEX($D$4:$I$15,P$3,2)-INDEX($D$4:$I$15,P$3,1))</f>
        <v>716.04892515210884</v>
      </c>
      <c r="Q381" cm="1">
        <f t="array" aca="1" ref="Q381" ca="1">INDEX($D$4:$I$15,Q$3,1)+BETAINV(RAND(),INDEX($D$4:$I$15,Q$3,5),INDEX($D$4:$I$15,Q$3,6))*(INDEX($D$4:$I$15,Q$3,2)-INDEX($D$4:$I$15,Q$3,1))</f>
        <v>150.54237026111252</v>
      </c>
      <c r="R381" cm="1">
        <f t="array" aca="1" ref="R381" ca="1">INDEX($D$4:$I$15,R$3,1)+BETAINV(RAND(),INDEX($D$4:$I$15,R$3,5),INDEX($D$4:$I$15,R$3,6))*(INDEX($D$4:$I$15,R$3,2)-INDEX($D$4:$I$15,R$3,1))</f>
        <v>517.6874381388327</v>
      </c>
      <c r="S381" cm="1">
        <f t="array" aca="1" ref="S381" ca="1">INDEX($D$4:$I$15,S$3,1)+BETAINV(RAND(),INDEX($D$4:$I$15,S$3,5),INDEX($D$4:$I$15,S$3,6))*(INDEX($D$4:$I$15,S$3,2)-INDEX($D$4:$I$15,S$3,1))</f>
        <v>701.00550999437075</v>
      </c>
      <c r="T381" cm="1">
        <f t="array" aca="1" ref="T381" ca="1">INDEX($D$4:$I$15,T$3,1)+BETAINV(RAND(),INDEX($D$4:$I$15,T$3,5),INDEX($D$4:$I$15,T$3,6))*(INDEX($D$4:$I$15,T$3,2)-INDEX($D$4:$I$15,T$3,1))</f>
        <v>901.61217007152709</v>
      </c>
      <c r="U381" cm="1">
        <f t="array" aca="1" ref="U381" ca="1">INDEX($D$4:$I$15,U$3,1)+BETAINV(RAND(),INDEX($D$4:$I$15,U$3,5),INDEX($D$4:$I$15,U$3,6))*(INDEX($D$4:$I$15,U$3,2)-INDEX($D$4:$I$15,U$3,1))</f>
        <v>233.67227671214513</v>
      </c>
      <c r="V381" cm="1">
        <f t="array" aca="1" ref="V381" ca="1">INDEX($D$4:$I$15,V$3,1)+BETAINV(RAND(),INDEX($D$4:$I$15,V$3,5),INDEX($D$4:$I$15,V$3,6))*(INDEX($D$4:$I$15,V$3,2)-INDEX($D$4:$I$15,V$3,1))</f>
        <v>94.932649304137428</v>
      </c>
      <c r="W381" cm="1">
        <f t="array" aca="1" ref="W381" ca="1">INDEX($D$4:$I$15,W$3,1)+BETAINV(RAND(),INDEX($D$4:$I$15,W$3,5),INDEX($D$4:$I$15,W$3,6))*(INDEX($D$4:$I$15,W$3,2)-INDEX($D$4:$I$15,W$3,1))</f>
        <v>337.87301216123569</v>
      </c>
      <c r="X381" cm="1">
        <f t="array" aca="1" ref="X381" ca="1">INDEX($D$4:$I$15,X$3,1)+BETAINV(RAND(),INDEX($D$4:$I$15,X$3,5),INDEX($D$4:$I$15,X$3,6))*(INDEX($D$4:$I$15,X$3,2)-INDEX($D$4:$I$15,X$3,1))</f>
        <v>1342.3403187715978</v>
      </c>
      <c r="Z381">
        <v>378</v>
      </c>
      <c r="AA381" cm="1">
        <f t="array" aca="1" ref="AA381" ca="1">INDEX($D$20:$I$31,AA$3,1)+BETAINV(RAND(),INDEX($D$20:$I$31,AA$3,5),INDEX($D$20:$I$31,AA$3,6))*(INDEX($D$20:$I$31,AA$3,2)-INDEX($D$20:$I$31,AA$3,1))</f>
        <v>99.657399940582934</v>
      </c>
      <c r="AB381" cm="1">
        <f t="array" aca="1" ref="AB381" ca="1">INDEX($D$20:$I$31,AB$3,1)+BETAINV(RAND(),INDEX($D$20:$I$31,AB$3,5),INDEX($D$20:$I$31,AB$3,6))*(INDEX($D$20:$I$31,AB$3,2)-INDEX($D$20:$I$31,AB$3,1))</f>
        <v>103.94028393858365</v>
      </c>
      <c r="AC381" cm="1">
        <f t="array" aca="1" ref="AC381" ca="1">INDEX($D$20:$I$31,AC$3,1)+BETAINV(RAND(),INDEX($D$20:$I$31,AC$3,5),INDEX($D$20:$I$31,AC$3,6))*(INDEX($D$20:$I$31,AC$3,2)-INDEX($D$20:$I$31,AC$3,1))</f>
        <v>101.84273616742753</v>
      </c>
      <c r="AD381" cm="1">
        <f t="array" aca="1" ref="AD381" ca="1">INDEX($D$20:$I$31,AD$3,1)+BETAINV(RAND(),INDEX($D$20:$I$31,AD$3,5),INDEX($D$20:$I$31,AD$3,6))*(INDEX($D$20:$I$31,AD$3,2)-INDEX($D$20:$I$31,AD$3,1))</f>
        <v>485.91180432036185</v>
      </c>
      <c r="AE381" cm="1">
        <f t="array" aca="1" ref="AE381" ca="1">INDEX($D$20:$I$31,AE$3,1)+BETAINV(RAND(),INDEX($D$20:$I$31,AE$3,5),INDEX($D$20:$I$31,AE$3,6))*(INDEX($D$20:$I$31,AE$3,2)-INDEX($D$20:$I$31,AE$3,1))</f>
        <v>276.44829188526791</v>
      </c>
      <c r="AF381" cm="1">
        <f t="array" aca="1" ref="AF381" ca="1">INDEX($D$20:$I$31,AF$3,1)+BETAINV(RAND(),INDEX($D$20:$I$31,AF$3,5),INDEX($D$20:$I$31,AF$3,6))*(INDEX($D$20:$I$31,AF$3,2)-INDEX($D$20:$I$31,AF$3,1))</f>
        <v>163.7027778849388</v>
      </c>
      <c r="AG381" cm="1">
        <f t="array" aca="1" ref="AG381" ca="1">INDEX($D$20:$I$31,AG$3,1)+BETAINV(RAND(),INDEX($D$20:$I$31,AG$3,5),INDEX($D$20:$I$31,AG$3,6))*(INDEX($D$20:$I$31,AG$3,2)-INDEX($D$20:$I$31,AG$3,1))</f>
        <v>774.67506089571202</v>
      </c>
      <c r="AH381" cm="1">
        <f t="array" aca="1" ref="AH381" ca="1">INDEX($D$20:$I$31,AH$3,1)+BETAINV(RAND(),INDEX($D$20:$I$31,AH$3,5),INDEX($D$20:$I$31,AH$3,6))*(INDEX($D$20:$I$31,AH$3,2)-INDEX($D$20:$I$31,AH$3,1))</f>
        <v>736.71465766567474</v>
      </c>
      <c r="AI381" cm="1">
        <f t="array" aca="1" ref="AI381" ca="1">INDEX($D$20:$I$31,AI$3,1)+BETAINV(RAND(),INDEX($D$20:$I$31,AI$3,5),INDEX($D$20:$I$31,AI$3,6))*(INDEX($D$20:$I$31,AI$3,2)-INDEX($D$20:$I$31,AI$3,1))</f>
        <v>404.11840727898709</v>
      </c>
      <c r="AJ381" cm="1">
        <f t="array" aca="1" ref="AJ381" ca="1">INDEX($D$20:$I$31,AJ$3,1)+BETAINV(RAND(),INDEX($D$20:$I$31,AJ$3,5),INDEX($D$20:$I$31,AJ$3,6))*(INDEX($D$20:$I$31,AJ$3,2)-INDEX($D$20:$I$31,AJ$3,1))</f>
        <v>215.00205728840814</v>
      </c>
      <c r="AK381" cm="1">
        <f t="array" aca="1" ref="AK381" ca="1">INDEX($D$20:$I$31,AK$3,1)+BETAINV(RAND(),INDEX($D$20:$I$31,AK$3,5),INDEX($D$20:$I$31,AK$3,6))*(INDEX($D$20:$I$31,AK$3,2)-INDEX($D$20:$I$31,AK$3,1))</f>
        <v>217.43339572644433</v>
      </c>
      <c r="AL381" cm="1">
        <f t="array" aca="1" ref="AL381" ca="1">INDEX($D$20:$I$31,AL$3,1)+BETAINV(RAND(),INDEX($D$20:$I$31,AL$3,5),INDEX($D$20:$I$31,AL$3,6))*(INDEX($D$20:$I$31,AL$3,2)-INDEX($D$20:$I$31,AL$3,1))</f>
        <v>378.88876493993678</v>
      </c>
      <c r="AN381">
        <v>378</v>
      </c>
      <c r="AO381" s="13" cm="1">
        <f t="array" aca="1" ref="AO381" ca="1">INDEX($D$36:$I$47,AO$3,1)+BETAINV(RAND(),INDEX($D$36:$I$47,AO$3,5),INDEX($D$36:$I$47,AO$3,6))*(INDEX($D$36:$I$47,AO$3,2)-INDEX($D$36:$I$47,AO$3,1))</f>
        <v>95.88284354965495</v>
      </c>
      <c r="AP381" s="13" cm="1">
        <f t="array" aca="1" ref="AP381" ca="1">INDEX($D$36:$I$47,AP$3,1)+BETAINV(RAND(),INDEX($D$36:$I$47,AP$3,5),INDEX($D$36:$I$47,AP$3,6))*(INDEX($D$36:$I$47,AP$3,2)-INDEX($D$36:$I$47,AP$3,1))</f>
        <v>106.55301664915658</v>
      </c>
      <c r="AQ381" s="13" cm="1">
        <f t="array" aca="1" ref="AQ381" ca="1">INDEX($D$36:$I$47,AQ$3,1)+BETAINV(RAND(),INDEX($D$36:$I$47,AQ$3,5),INDEX($D$36:$I$47,AQ$3,6))*(INDEX($D$36:$I$47,AQ$3,2)-INDEX($D$36:$I$47,AQ$3,1))</f>
        <v>223.5812183964938</v>
      </c>
      <c r="AR381" s="13" cm="1">
        <f t="array" aca="1" ref="AR381" ca="1">INDEX($D$36:$I$47,AR$3,1)+BETAINV(RAND(),INDEX($D$36:$I$47,AR$3,5),INDEX($D$36:$I$47,AR$3,6))*(INDEX($D$36:$I$47,AR$3,2)-INDEX($D$36:$I$47,AR$3,1))</f>
        <v>335.37998384868365</v>
      </c>
      <c r="AS381" s="13" cm="1">
        <f t="array" aca="1" ref="AS381" ca="1">INDEX($D$36:$I$47,AS$3,1)+BETAINV(RAND(),INDEX($D$36:$I$47,AS$3,5),INDEX($D$36:$I$47,AS$3,6))*(INDEX($D$36:$I$47,AS$3,2)-INDEX($D$36:$I$47,AS$3,1))</f>
        <v>525.94765466629542</v>
      </c>
      <c r="AT381" s="13" cm="1">
        <f t="array" aca="1" ref="AT381" ca="1">INDEX($D$36:$I$47,AT$3,1)+BETAINV(RAND(),INDEX($D$36:$I$47,AT$3,5),INDEX($D$36:$I$47,AT$3,6))*(INDEX($D$36:$I$47,AT$3,2)-INDEX($D$36:$I$47,AT$3,1))</f>
        <v>171.74916049401853</v>
      </c>
      <c r="AU381" s="13" cm="1">
        <f t="array" aca="1" ref="AU381" ca="1">INDEX($D$36:$I$47,AU$3,1)+BETAINV(RAND(),INDEX($D$36:$I$47,AU$3,5),INDEX($D$36:$I$47,AU$3,6))*(INDEX($D$36:$I$47,AU$3,2)-INDEX($D$36:$I$47,AU$3,1))</f>
        <v>268.88015142677676</v>
      </c>
      <c r="AV381" s="13" cm="1">
        <f t="array" aca="1" ref="AV381" ca="1">INDEX($D$36:$I$47,AV$3,1)+BETAINV(RAND(),INDEX($D$36:$I$47,AV$3,5),INDEX($D$36:$I$47,AV$3,6))*(INDEX($D$36:$I$47,AV$3,2)-INDEX($D$36:$I$47,AV$3,1))</f>
        <v>623.05783835411933</v>
      </c>
      <c r="AW381" s="13" cm="1">
        <f t="array" aca="1" ref="AW381" ca="1">INDEX($D$36:$I$47,AW$3,1)+BETAINV(RAND(),INDEX($D$36:$I$47,AW$3,5),INDEX($D$36:$I$47,AW$3,6))*(INDEX($D$36:$I$47,AW$3,2)-INDEX($D$36:$I$47,AW$3,1))</f>
        <v>558.46547386044483</v>
      </c>
      <c r="AX381" s="13" cm="1">
        <f t="array" aca="1" ref="AX381" ca="1">INDEX($D$36:$I$47,AX$3,1)+BETAINV(RAND(),INDEX($D$36:$I$47,AX$3,5),INDEX($D$36:$I$47,AX$3,6))*(INDEX($D$36:$I$47,AX$3,2)-INDEX($D$36:$I$47,AX$3,1))</f>
        <v>398.83849964125397</v>
      </c>
      <c r="AY381" s="13" cm="1">
        <f t="array" aca="1" ref="AY381" ca="1">INDEX($D$36:$I$47,AY$3,1)+BETAINV(RAND(),INDEX($D$36:$I$47,AY$3,5),INDEX($D$36:$I$47,AY$3,6))*(INDEX($D$36:$I$47,AY$3,2)-INDEX($D$36:$I$47,AY$3,1))</f>
        <v>153.58833857116247</v>
      </c>
      <c r="AZ381" s="13" cm="1">
        <f t="array" aca="1" ref="AZ381" ca="1">INDEX($D$36:$I$47,AZ$3,1)+BETAINV(RAND(),INDEX($D$36:$I$47,AZ$3,5),INDEX($D$36:$I$47,AZ$3,6))*(INDEX($D$36:$I$47,AZ$3,2)-INDEX($D$36:$I$47,AZ$3,1))</f>
        <v>391.33391061998168</v>
      </c>
      <c r="BC381">
        <v>378</v>
      </c>
      <c r="BD381" cm="1">
        <f t="array" aca="1" ref="BD381" ca="1">INDEX($D$52:$I$63,BD$3,1)+BETAINV(RAND(),INDEX($D$52:$I$63,BD$3,5),INDEX($D$52:$I$63,BD$3,6))*(INDEX($D$52:$I$63,BD$3,2)-INDEX(D$52:I$63,BD$3,1))</f>
        <v>61.248041884522863</v>
      </c>
      <c r="BE381" cm="1">
        <f t="array" aca="1" ref="BE381" ca="1">INDEX($D$52:$I$63,BE$3,1)+BETAINV(RAND(),INDEX($D$52:$I$63,BE$3,5),INDEX($D$52:$I$63,BE$3,6))*(INDEX($D$52:$I$63,BE$3,2)-INDEX(E$52:J$63,BE$3,1))</f>
        <v>47.52000000000001</v>
      </c>
      <c r="BF381" cm="1">
        <f t="array" aca="1" ref="BF381" ca="1">INDEX($D$52:$I$63,BF$3,1)+BETAINV(RAND(),INDEX($D$52:$I$63,BF$3,5),INDEX($D$52:$I$63,BF$3,6))*(INDEX($D$52:$I$63,BF$3,2)-INDEX(F$52:K$63,BF$3,1))</f>
        <v>35.277668223145781</v>
      </c>
      <c r="BG381" cm="1">
        <f t="array" aca="1" ref="BG381" ca="1">INDEX($D$52:$I$63,BG$3,1)+BETAINV(RAND(),INDEX($D$52:$I$63,BG$3,5),INDEX($D$52:$I$63,BG$3,6))*(INDEX($D$52:$I$63,BG$3,2)-INDEX(G$52:L$63,BG$3,1))</f>
        <v>274.17794649877334</v>
      </c>
      <c r="BH381" cm="1">
        <f t="array" aca="1" ref="BH381" ca="1">INDEX($D$52:$I$63,BH$3,1)+BETAINV(RAND(),INDEX($D$52:$I$63,BH$3,5),INDEX($D$52:$I$63,BH$3,6))*(INDEX($D$52:$I$63,BH$3,2)-INDEX(H$52:M$63,BH$3,1))</f>
        <v>246.03157067432932</v>
      </c>
      <c r="BI381" cm="1">
        <f t="array" aca="1" ref="BI381" ca="1">INDEX($D$52:$I$63,BI$3,1)+BETAINV(RAND(),INDEX($D$52:$I$63,BI$3,5),INDEX($D$52:$I$63,BI$3,6))*(INDEX($D$52:$I$63,BI$3,2)-INDEX(I$52:N$63,BI$3,1))</f>
        <v>112.34116516585109</v>
      </c>
      <c r="BJ381" cm="1">
        <f t="array" aca="1" ref="BJ381" ca="1">INDEX($D$52:$I$63,BJ$3,1)+BETAINV(RAND(),INDEX($D$52:$I$63,BJ$3,5),INDEX($D$52:$I$63,BJ$3,6))*(INDEX($D$52:$I$63,BJ$3,2)-INDEX(J$52:O$63,BJ$3,1))</f>
        <v>331.59975517958827</v>
      </c>
      <c r="BK381" cm="1">
        <f t="array" aca="1" ref="BK381" ca="1">INDEX($D$52:$I$63,BK$3,1)+BETAINV(RAND(),INDEX($D$52:$I$63,BK$3,5),INDEX($D$52:$I$63,BK$3,6))*(INDEX($D$52:$I$63,BK$3,2)-INDEX(K$52:P$63,BK$3,1))</f>
        <v>379.25796801473791</v>
      </c>
      <c r="BL381" cm="1">
        <f t="array" aca="1" ref="BL381" ca="1">INDEX($D$52:$I$63,BL$3,1)+BETAINV(RAND(),INDEX($D$52:$I$63,BL$3,5),INDEX($D$52:$I$63,BL$3,6))*(INDEX($D$52:$I$63,BL$3,2)-INDEX(L$52:Q$63,BL$3,1))</f>
        <v>267.4316058721937</v>
      </c>
      <c r="BM381" cm="1">
        <f t="array" aca="1" ref="BM381" ca="1">INDEX($D$52:$I$63,BM$3,1)+BETAINV(RAND(),INDEX($D$52:$I$63,BM$3,5),INDEX($D$52:$I$63,BM$3,6))*(INDEX($D$52:$I$63,BM$3,2)-INDEX(M$52:R$63,BM$3,1))</f>
        <v>-3.7487309093677084</v>
      </c>
      <c r="BN381" cm="1">
        <f t="array" aca="1" ref="BN381" ca="1">INDEX($D$52:$I$63,BN$3,1)+BETAINV(RAND(),INDEX($D$52:$I$63,BN$3,5),INDEX($D$52:$I$63,BN$3,6))*(INDEX($D$52:$I$63,BN$3,2)-INDEX(N$52:S$63,BN$3,1))</f>
        <v>104.73592473417423</v>
      </c>
      <c r="BO381" cm="1">
        <f t="array" aca="1" ref="BO381" ca="1">INDEX($D$52:$I$63,BO$3,1)+BETAINV(RAND(),INDEX($D$52:$I$63,BO$3,5),INDEX($D$52:$I$63,BO$3,6))*(INDEX($D$52:$I$63,BO$3,2)-INDEX(O$52:T$63,BO$3,1))</f>
        <v>425.80870095148379</v>
      </c>
    </row>
    <row r="382" spans="12:67" x14ac:dyDescent="0.25">
      <c r="L382">
        <v>379</v>
      </c>
      <c r="M382" cm="1">
        <f t="array" aca="1" ref="M382" ca="1">INDEX($D$4:$I$15,M$3,1)+BETAINV(RAND(),INDEX($D$4:$I$15,M$3,5),INDEX($D$4:$I$15,M$3,6))*(INDEX($D$4:$I$15,M$3,2)-INDEX($D$4:$I$15,M$3,1))</f>
        <v>278.50806080694991</v>
      </c>
      <c r="N382" cm="1">
        <f t="array" aca="1" ref="N382" ca="1">INDEX($D$4:$I$15,N$3,1)+BETAINV(RAND(),INDEX($D$4:$I$15,N$3,5),INDEX($D$4:$I$15,N$3,6))*(INDEX($D$4:$I$15,N$3,2)-INDEX($D$4:$I$15,N$3,1))</f>
        <v>189.59511111873337</v>
      </c>
      <c r="O382" cm="1">
        <f t="array" aca="1" ref="O382" ca="1">INDEX($D$4:$I$15,O$3,1)+BETAINV(RAND(),INDEX($D$4:$I$15,O$3,5),INDEX($D$4:$I$15,O$3,6))*(INDEX($D$4:$I$15,O$3,2)-INDEX($D$4:$I$15,O$3,1))</f>
        <v>46.747368061318056</v>
      </c>
      <c r="P382" cm="1">
        <f t="array" aca="1" ref="P382" ca="1">INDEX($D$4:$I$15,P$3,1)+BETAINV(RAND(),INDEX($D$4:$I$15,P$3,5),INDEX($D$4:$I$15,P$3,6))*(INDEX($D$4:$I$15,P$3,2)-INDEX($D$4:$I$15,P$3,1))</f>
        <v>760.68420627607668</v>
      </c>
      <c r="Q382" cm="1">
        <f t="array" aca="1" ref="Q382" ca="1">INDEX($D$4:$I$15,Q$3,1)+BETAINV(RAND(),INDEX($D$4:$I$15,Q$3,5),INDEX($D$4:$I$15,Q$3,6))*(INDEX($D$4:$I$15,Q$3,2)-INDEX($D$4:$I$15,Q$3,1))</f>
        <v>154.5643770710484</v>
      </c>
      <c r="R382" cm="1">
        <f t="array" aca="1" ref="R382" ca="1">INDEX($D$4:$I$15,R$3,1)+BETAINV(RAND(),INDEX($D$4:$I$15,R$3,5),INDEX($D$4:$I$15,R$3,6))*(INDEX($D$4:$I$15,R$3,2)-INDEX($D$4:$I$15,R$3,1))</f>
        <v>506.63803674183777</v>
      </c>
      <c r="S382" cm="1">
        <f t="array" aca="1" ref="S382" ca="1">INDEX($D$4:$I$15,S$3,1)+BETAINV(RAND(),INDEX($D$4:$I$15,S$3,5),INDEX($D$4:$I$15,S$3,6))*(INDEX($D$4:$I$15,S$3,2)-INDEX($D$4:$I$15,S$3,1))</f>
        <v>705.78266010821744</v>
      </c>
      <c r="T382" cm="1">
        <f t="array" aca="1" ref="T382" ca="1">INDEX($D$4:$I$15,T$3,1)+BETAINV(RAND(),INDEX($D$4:$I$15,T$3,5),INDEX($D$4:$I$15,T$3,6))*(INDEX($D$4:$I$15,T$3,2)-INDEX($D$4:$I$15,T$3,1))</f>
        <v>773.43487070820083</v>
      </c>
      <c r="U382" cm="1">
        <f t="array" aca="1" ref="U382" ca="1">INDEX($D$4:$I$15,U$3,1)+BETAINV(RAND(),INDEX($D$4:$I$15,U$3,5),INDEX($D$4:$I$15,U$3,6))*(INDEX($D$4:$I$15,U$3,2)-INDEX($D$4:$I$15,U$3,1))</f>
        <v>312.02199311128157</v>
      </c>
      <c r="V382" cm="1">
        <f t="array" aca="1" ref="V382" ca="1">INDEX($D$4:$I$15,V$3,1)+BETAINV(RAND(),INDEX($D$4:$I$15,V$3,5),INDEX($D$4:$I$15,V$3,6))*(INDEX($D$4:$I$15,V$3,2)-INDEX($D$4:$I$15,V$3,1))</f>
        <v>109.9916452327524</v>
      </c>
      <c r="W382" cm="1">
        <f t="array" aca="1" ref="W382" ca="1">INDEX($D$4:$I$15,W$3,1)+BETAINV(RAND(),INDEX($D$4:$I$15,W$3,5),INDEX($D$4:$I$15,W$3,6))*(INDEX($D$4:$I$15,W$3,2)-INDEX($D$4:$I$15,W$3,1))</f>
        <v>339.68279069000897</v>
      </c>
      <c r="X382" cm="1">
        <f t="array" aca="1" ref="X382" ca="1">INDEX($D$4:$I$15,X$3,1)+BETAINV(RAND(),INDEX($D$4:$I$15,X$3,5),INDEX($D$4:$I$15,X$3,6))*(INDEX($D$4:$I$15,X$3,2)-INDEX($D$4:$I$15,X$3,1))</f>
        <v>1467.3507175640159</v>
      </c>
      <c r="Z382">
        <v>379</v>
      </c>
      <c r="AA382" cm="1">
        <f t="array" aca="1" ref="AA382" ca="1">INDEX($D$20:$I$31,AA$3,1)+BETAINV(RAND(),INDEX($D$20:$I$31,AA$3,5),INDEX($D$20:$I$31,AA$3,6))*(INDEX($D$20:$I$31,AA$3,2)-INDEX($D$20:$I$31,AA$3,1))</f>
        <v>102.30309195483707</v>
      </c>
      <c r="AB382" cm="1">
        <f t="array" aca="1" ref="AB382" ca="1">INDEX($D$20:$I$31,AB$3,1)+BETAINV(RAND(),INDEX($D$20:$I$31,AB$3,5),INDEX($D$20:$I$31,AB$3,6))*(INDEX($D$20:$I$31,AB$3,2)-INDEX($D$20:$I$31,AB$3,1))</f>
        <v>98.710267709925859</v>
      </c>
      <c r="AC382" cm="1">
        <f t="array" aca="1" ref="AC382" ca="1">INDEX($D$20:$I$31,AC$3,1)+BETAINV(RAND(),INDEX($D$20:$I$31,AC$3,5),INDEX($D$20:$I$31,AC$3,6))*(INDEX($D$20:$I$31,AC$3,2)-INDEX($D$20:$I$31,AC$3,1))</f>
        <v>114.03284014420859</v>
      </c>
      <c r="AD382" cm="1">
        <f t="array" aca="1" ref="AD382" ca="1">INDEX($D$20:$I$31,AD$3,1)+BETAINV(RAND(),INDEX($D$20:$I$31,AD$3,5),INDEX($D$20:$I$31,AD$3,6))*(INDEX($D$20:$I$31,AD$3,2)-INDEX($D$20:$I$31,AD$3,1))</f>
        <v>534.32966579884953</v>
      </c>
      <c r="AE382" cm="1">
        <f t="array" aca="1" ref="AE382" ca="1">INDEX($D$20:$I$31,AE$3,1)+BETAINV(RAND(),INDEX($D$20:$I$31,AE$3,5),INDEX($D$20:$I$31,AE$3,6))*(INDEX($D$20:$I$31,AE$3,2)-INDEX($D$20:$I$31,AE$3,1))</f>
        <v>303.8846749234603</v>
      </c>
      <c r="AF382" cm="1">
        <f t="array" aca="1" ref="AF382" ca="1">INDEX($D$20:$I$31,AF$3,1)+BETAINV(RAND(),INDEX($D$20:$I$31,AF$3,5),INDEX($D$20:$I$31,AF$3,6))*(INDEX($D$20:$I$31,AF$3,2)-INDEX($D$20:$I$31,AF$3,1))</f>
        <v>167.12904177677811</v>
      </c>
      <c r="AG382" cm="1">
        <f t="array" aca="1" ref="AG382" ca="1">INDEX($D$20:$I$31,AG$3,1)+BETAINV(RAND(),INDEX($D$20:$I$31,AG$3,5),INDEX($D$20:$I$31,AG$3,6))*(INDEX($D$20:$I$31,AG$3,2)-INDEX($D$20:$I$31,AG$3,1))</f>
        <v>713.95329653443139</v>
      </c>
      <c r="AH382" cm="1">
        <f t="array" aca="1" ref="AH382" ca="1">INDEX($D$20:$I$31,AH$3,1)+BETAINV(RAND(),INDEX($D$20:$I$31,AH$3,5),INDEX($D$20:$I$31,AH$3,6))*(INDEX($D$20:$I$31,AH$3,2)-INDEX($D$20:$I$31,AH$3,1))</f>
        <v>735.76771690184421</v>
      </c>
      <c r="AI382" cm="1">
        <f t="array" aca="1" ref="AI382" ca="1">INDEX($D$20:$I$31,AI$3,1)+BETAINV(RAND(),INDEX($D$20:$I$31,AI$3,5),INDEX($D$20:$I$31,AI$3,6))*(INDEX($D$20:$I$31,AI$3,2)-INDEX($D$20:$I$31,AI$3,1))</f>
        <v>378.38906607239386</v>
      </c>
      <c r="AJ382" cm="1">
        <f t="array" aca="1" ref="AJ382" ca="1">INDEX($D$20:$I$31,AJ$3,1)+BETAINV(RAND(),INDEX($D$20:$I$31,AJ$3,5),INDEX($D$20:$I$31,AJ$3,6))*(INDEX($D$20:$I$31,AJ$3,2)-INDEX($D$20:$I$31,AJ$3,1))</f>
        <v>197.091134240874</v>
      </c>
      <c r="AK382" cm="1">
        <f t="array" aca="1" ref="AK382" ca="1">INDEX($D$20:$I$31,AK$3,1)+BETAINV(RAND(),INDEX($D$20:$I$31,AK$3,5),INDEX($D$20:$I$31,AK$3,6))*(INDEX($D$20:$I$31,AK$3,2)-INDEX($D$20:$I$31,AK$3,1))</f>
        <v>222.50285045662807</v>
      </c>
      <c r="AL382" cm="1">
        <f t="array" aca="1" ref="AL382" ca="1">INDEX($D$20:$I$31,AL$3,1)+BETAINV(RAND(),INDEX($D$20:$I$31,AL$3,5),INDEX($D$20:$I$31,AL$3,6))*(INDEX($D$20:$I$31,AL$3,2)-INDEX($D$20:$I$31,AL$3,1))</f>
        <v>413.77784896768662</v>
      </c>
      <c r="AN382">
        <v>379</v>
      </c>
      <c r="AO382" s="13" cm="1">
        <f t="array" aca="1" ref="AO382" ca="1">INDEX($D$36:$I$47,AO$3,1)+BETAINV(RAND(),INDEX($D$36:$I$47,AO$3,5),INDEX($D$36:$I$47,AO$3,6))*(INDEX($D$36:$I$47,AO$3,2)-INDEX($D$36:$I$47,AO$3,1))</f>
        <v>95.118379570349916</v>
      </c>
      <c r="AP382" s="13" cm="1">
        <f t="array" aca="1" ref="AP382" ca="1">INDEX($D$36:$I$47,AP$3,1)+BETAINV(RAND(),INDEX($D$36:$I$47,AP$3,5),INDEX($D$36:$I$47,AP$3,6))*(INDEX($D$36:$I$47,AP$3,2)-INDEX($D$36:$I$47,AP$3,1))</f>
        <v>118.44601742083302</v>
      </c>
      <c r="AQ382" s="13" cm="1">
        <f t="array" aca="1" ref="AQ382" ca="1">INDEX($D$36:$I$47,AQ$3,1)+BETAINV(RAND(),INDEX($D$36:$I$47,AQ$3,5),INDEX($D$36:$I$47,AQ$3,6))*(INDEX($D$36:$I$47,AQ$3,2)-INDEX($D$36:$I$47,AQ$3,1))</f>
        <v>211.68413156141438</v>
      </c>
      <c r="AR382" s="13" cm="1">
        <f t="array" aca="1" ref="AR382" ca="1">INDEX($D$36:$I$47,AR$3,1)+BETAINV(RAND(),INDEX($D$36:$I$47,AR$3,5),INDEX($D$36:$I$47,AR$3,6))*(INDEX($D$36:$I$47,AR$3,2)-INDEX($D$36:$I$47,AR$3,1))</f>
        <v>303.83460693130576</v>
      </c>
      <c r="AS382" s="13" cm="1">
        <f t="array" aca="1" ref="AS382" ca="1">INDEX($D$36:$I$47,AS$3,1)+BETAINV(RAND(),INDEX($D$36:$I$47,AS$3,5),INDEX($D$36:$I$47,AS$3,6))*(INDEX($D$36:$I$47,AS$3,2)-INDEX($D$36:$I$47,AS$3,1))</f>
        <v>599.01185930700456</v>
      </c>
      <c r="AT382" s="13" cm="1">
        <f t="array" aca="1" ref="AT382" ca="1">INDEX($D$36:$I$47,AT$3,1)+BETAINV(RAND(),INDEX($D$36:$I$47,AT$3,5),INDEX($D$36:$I$47,AT$3,6))*(INDEX($D$36:$I$47,AT$3,2)-INDEX($D$36:$I$47,AT$3,1))</f>
        <v>155.2675039411117</v>
      </c>
      <c r="AU382" s="13" cm="1">
        <f t="array" aca="1" ref="AU382" ca="1">INDEX($D$36:$I$47,AU$3,1)+BETAINV(RAND(),INDEX($D$36:$I$47,AU$3,5),INDEX($D$36:$I$47,AU$3,6))*(INDEX($D$36:$I$47,AU$3,2)-INDEX($D$36:$I$47,AU$3,1))</f>
        <v>272.48942149605153</v>
      </c>
      <c r="AV382" s="13" cm="1">
        <f t="array" aca="1" ref="AV382" ca="1">INDEX($D$36:$I$47,AV$3,1)+BETAINV(RAND(),INDEX($D$36:$I$47,AV$3,5),INDEX($D$36:$I$47,AV$3,6))*(INDEX($D$36:$I$47,AV$3,2)-INDEX($D$36:$I$47,AV$3,1))</f>
        <v>595.49353973569055</v>
      </c>
      <c r="AW382" s="13" cm="1">
        <f t="array" aca="1" ref="AW382" ca="1">INDEX($D$36:$I$47,AW$3,1)+BETAINV(RAND(),INDEX($D$36:$I$47,AW$3,5),INDEX($D$36:$I$47,AW$3,6))*(INDEX($D$36:$I$47,AW$3,2)-INDEX($D$36:$I$47,AW$3,1))</f>
        <v>612.53167460710972</v>
      </c>
      <c r="AX382" s="13" cm="1">
        <f t="array" aca="1" ref="AX382" ca="1">INDEX($D$36:$I$47,AX$3,1)+BETAINV(RAND(),INDEX($D$36:$I$47,AX$3,5),INDEX($D$36:$I$47,AX$3,6))*(INDEX($D$36:$I$47,AX$3,2)-INDEX($D$36:$I$47,AX$3,1))</f>
        <v>393.38177163645781</v>
      </c>
      <c r="AY382" s="13" cm="1">
        <f t="array" aca="1" ref="AY382" ca="1">INDEX($D$36:$I$47,AY$3,1)+BETAINV(RAND(),INDEX($D$36:$I$47,AY$3,5),INDEX($D$36:$I$47,AY$3,6))*(INDEX($D$36:$I$47,AY$3,2)-INDEX($D$36:$I$47,AY$3,1))</f>
        <v>154.35619720508544</v>
      </c>
      <c r="AZ382" s="13" cm="1">
        <f t="array" aca="1" ref="AZ382" ca="1">INDEX($D$36:$I$47,AZ$3,1)+BETAINV(RAND(),INDEX($D$36:$I$47,AZ$3,5),INDEX($D$36:$I$47,AZ$3,6))*(INDEX($D$36:$I$47,AZ$3,2)-INDEX($D$36:$I$47,AZ$3,1))</f>
        <v>426.93020791032222</v>
      </c>
      <c r="BC382">
        <v>379</v>
      </c>
      <c r="BD382" cm="1">
        <f t="array" aca="1" ref="BD382" ca="1">INDEX($D$52:$I$63,BD$3,1)+BETAINV(RAND(),INDEX($D$52:$I$63,BD$3,5),INDEX($D$52:$I$63,BD$3,6))*(INDEX($D$52:$I$63,BD$3,2)-INDEX(D$52:I$63,BD$3,1))</f>
        <v>58.638355192410422</v>
      </c>
      <c r="BE382" cm="1">
        <f t="array" aca="1" ref="BE382" ca="1">INDEX($D$52:$I$63,BE$3,1)+BETAINV(RAND(),INDEX($D$52:$I$63,BE$3,5),INDEX($D$52:$I$63,BE$3,6))*(INDEX($D$52:$I$63,BE$3,2)-INDEX(E$52:J$63,BE$3,1))</f>
        <v>47.52000000000001</v>
      </c>
      <c r="BF382" cm="1">
        <f t="array" aca="1" ref="BF382" ca="1">INDEX($D$52:$I$63,BF$3,1)+BETAINV(RAND(),INDEX($D$52:$I$63,BF$3,5),INDEX($D$52:$I$63,BF$3,6))*(INDEX($D$52:$I$63,BF$3,2)-INDEX(F$52:K$63,BF$3,1))</f>
        <v>34.758933610768707</v>
      </c>
      <c r="BG382" cm="1">
        <f t="array" aca="1" ref="BG382" ca="1">INDEX($D$52:$I$63,BG$3,1)+BETAINV(RAND(),INDEX($D$52:$I$63,BG$3,5),INDEX($D$52:$I$63,BG$3,6))*(INDEX($D$52:$I$63,BG$3,2)-INDEX(G$52:L$63,BG$3,1))</f>
        <v>280.80088554557375</v>
      </c>
      <c r="BH382" cm="1">
        <f t="array" aca="1" ref="BH382" ca="1">INDEX($D$52:$I$63,BH$3,1)+BETAINV(RAND(),INDEX($D$52:$I$63,BH$3,5),INDEX($D$52:$I$63,BH$3,6))*(INDEX($D$52:$I$63,BH$3,2)-INDEX(H$52:M$63,BH$3,1))</f>
        <v>213.17310660873207</v>
      </c>
      <c r="BI382" cm="1">
        <f t="array" aca="1" ref="BI382" ca="1">INDEX($D$52:$I$63,BI$3,1)+BETAINV(RAND(),INDEX($D$52:$I$63,BI$3,5),INDEX($D$52:$I$63,BI$3,6))*(INDEX($D$52:$I$63,BI$3,2)-INDEX(I$52:N$63,BI$3,1))</f>
        <v>109.06998481479005</v>
      </c>
      <c r="BJ382" cm="1">
        <f t="array" aca="1" ref="BJ382" ca="1">INDEX($D$52:$I$63,BJ$3,1)+BETAINV(RAND(),INDEX($D$52:$I$63,BJ$3,5),INDEX($D$52:$I$63,BJ$3,6))*(INDEX($D$52:$I$63,BJ$3,2)-INDEX(J$52:O$63,BJ$3,1))</f>
        <v>331.76361001266332</v>
      </c>
      <c r="BK382" cm="1">
        <f t="array" aca="1" ref="BK382" ca="1">INDEX($D$52:$I$63,BK$3,1)+BETAINV(RAND(),INDEX($D$52:$I$63,BK$3,5),INDEX($D$52:$I$63,BK$3,6))*(INDEX($D$52:$I$63,BK$3,2)-INDEX(K$52:P$63,BK$3,1))</f>
        <v>393.51332658227051</v>
      </c>
      <c r="BL382" cm="1">
        <f t="array" aca="1" ref="BL382" ca="1">INDEX($D$52:$I$63,BL$3,1)+BETAINV(RAND(),INDEX($D$52:$I$63,BL$3,5),INDEX($D$52:$I$63,BL$3,6))*(INDEX($D$52:$I$63,BL$3,2)-INDEX(L$52:Q$63,BL$3,1))</f>
        <v>359.71552571308791</v>
      </c>
      <c r="BM382" cm="1">
        <f t="array" aca="1" ref="BM382" ca="1">INDEX($D$52:$I$63,BM$3,1)+BETAINV(RAND(),INDEX($D$52:$I$63,BM$3,5),INDEX($D$52:$I$63,BM$3,6))*(INDEX($D$52:$I$63,BM$3,2)-INDEX(M$52:R$63,BM$3,1))</f>
        <v>48.612102757576693</v>
      </c>
      <c r="BN382" cm="1">
        <f t="array" aca="1" ref="BN382" ca="1">INDEX($D$52:$I$63,BN$3,1)+BETAINV(RAND(),INDEX($D$52:$I$63,BN$3,5),INDEX($D$52:$I$63,BN$3,6))*(INDEX($D$52:$I$63,BN$3,2)-INDEX(N$52:S$63,BN$3,1))</f>
        <v>105.16455684797648</v>
      </c>
      <c r="BO382" cm="1">
        <f t="array" aca="1" ref="BO382" ca="1">INDEX($D$52:$I$63,BO$3,1)+BETAINV(RAND(),INDEX($D$52:$I$63,BO$3,5),INDEX($D$52:$I$63,BO$3,6))*(INDEX($D$52:$I$63,BO$3,2)-INDEX(O$52:T$63,BO$3,1))</f>
        <v>311.47804070966771</v>
      </c>
    </row>
    <row r="383" spans="12:67" x14ac:dyDescent="0.25">
      <c r="L383">
        <v>380</v>
      </c>
      <c r="M383" cm="1">
        <f t="array" aca="1" ref="M383" ca="1">INDEX($D$4:$I$15,M$3,1)+BETAINV(RAND(),INDEX($D$4:$I$15,M$3,5),INDEX($D$4:$I$15,M$3,6))*(INDEX($D$4:$I$15,M$3,2)-INDEX($D$4:$I$15,M$3,1))</f>
        <v>225.72353753184106</v>
      </c>
      <c r="N383" cm="1">
        <f t="array" aca="1" ref="N383" ca="1">INDEX($D$4:$I$15,N$3,1)+BETAINV(RAND(),INDEX($D$4:$I$15,N$3,5),INDEX($D$4:$I$15,N$3,6))*(INDEX($D$4:$I$15,N$3,2)-INDEX($D$4:$I$15,N$3,1))</f>
        <v>185.00833216917508</v>
      </c>
      <c r="O383" cm="1">
        <f t="array" aca="1" ref="O383" ca="1">INDEX($D$4:$I$15,O$3,1)+BETAINV(RAND(),INDEX($D$4:$I$15,O$3,5),INDEX($D$4:$I$15,O$3,6))*(INDEX($D$4:$I$15,O$3,2)-INDEX($D$4:$I$15,O$3,1))</f>
        <v>53.025449820753821</v>
      </c>
      <c r="P383" cm="1">
        <f t="array" aca="1" ref="P383" ca="1">INDEX($D$4:$I$15,P$3,1)+BETAINV(RAND(),INDEX($D$4:$I$15,P$3,5),INDEX($D$4:$I$15,P$3,6))*(INDEX($D$4:$I$15,P$3,2)-INDEX($D$4:$I$15,P$3,1))</f>
        <v>766.11318145230041</v>
      </c>
      <c r="Q383" cm="1">
        <f t="array" aca="1" ref="Q383" ca="1">INDEX($D$4:$I$15,Q$3,1)+BETAINV(RAND(),INDEX($D$4:$I$15,Q$3,5),INDEX($D$4:$I$15,Q$3,6))*(INDEX($D$4:$I$15,Q$3,2)-INDEX($D$4:$I$15,Q$3,1))</f>
        <v>150.2484699115015</v>
      </c>
      <c r="R383" cm="1">
        <f t="array" aca="1" ref="R383" ca="1">INDEX($D$4:$I$15,R$3,1)+BETAINV(RAND(),INDEX($D$4:$I$15,R$3,5),INDEX($D$4:$I$15,R$3,6))*(INDEX($D$4:$I$15,R$3,2)-INDEX($D$4:$I$15,R$3,1))</f>
        <v>490.14030409872532</v>
      </c>
      <c r="S383" cm="1">
        <f t="array" aca="1" ref="S383" ca="1">INDEX($D$4:$I$15,S$3,1)+BETAINV(RAND(),INDEX($D$4:$I$15,S$3,5),INDEX($D$4:$I$15,S$3,6))*(INDEX($D$4:$I$15,S$3,2)-INDEX($D$4:$I$15,S$3,1))</f>
        <v>769.97835749871217</v>
      </c>
      <c r="T383" cm="1">
        <f t="array" aca="1" ref="T383" ca="1">INDEX($D$4:$I$15,T$3,1)+BETAINV(RAND(),INDEX($D$4:$I$15,T$3,5),INDEX($D$4:$I$15,T$3,6))*(INDEX($D$4:$I$15,T$3,2)-INDEX($D$4:$I$15,T$3,1))</f>
        <v>826.74704048992703</v>
      </c>
      <c r="U383" cm="1">
        <f t="array" aca="1" ref="U383" ca="1">INDEX($D$4:$I$15,U$3,1)+BETAINV(RAND(),INDEX($D$4:$I$15,U$3,5),INDEX($D$4:$I$15,U$3,6))*(INDEX($D$4:$I$15,U$3,2)-INDEX($D$4:$I$15,U$3,1))</f>
        <v>265.34309938912469</v>
      </c>
      <c r="V383" cm="1">
        <f t="array" aca="1" ref="V383" ca="1">INDEX($D$4:$I$15,V$3,1)+BETAINV(RAND(),INDEX($D$4:$I$15,V$3,5),INDEX($D$4:$I$15,V$3,6))*(INDEX($D$4:$I$15,V$3,2)-INDEX($D$4:$I$15,V$3,1))</f>
        <v>100.88902978249996</v>
      </c>
      <c r="W383" cm="1">
        <f t="array" aca="1" ref="W383" ca="1">INDEX($D$4:$I$15,W$3,1)+BETAINV(RAND(),INDEX($D$4:$I$15,W$3,5),INDEX($D$4:$I$15,W$3,6))*(INDEX($D$4:$I$15,W$3,2)-INDEX($D$4:$I$15,W$3,1))</f>
        <v>354.85922905525535</v>
      </c>
      <c r="X383" cm="1">
        <f t="array" aca="1" ref="X383" ca="1">INDEX($D$4:$I$15,X$3,1)+BETAINV(RAND(),INDEX($D$4:$I$15,X$3,5),INDEX($D$4:$I$15,X$3,6))*(INDEX($D$4:$I$15,X$3,2)-INDEX($D$4:$I$15,X$3,1))</f>
        <v>1476.2655141429243</v>
      </c>
      <c r="Z383">
        <v>380</v>
      </c>
      <c r="AA383" cm="1">
        <f t="array" aca="1" ref="AA383" ca="1">INDEX($D$20:$I$31,AA$3,1)+BETAINV(RAND(),INDEX($D$20:$I$31,AA$3,5),INDEX($D$20:$I$31,AA$3,6))*(INDEX($D$20:$I$31,AA$3,2)-INDEX($D$20:$I$31,AA$3,1))</f>
        <v>102.15481009755169</v>
      </c>
      <c r="AB383" cm="1">
        <f t="array" aca="1" ref="AB383" ca="1">INDEX($D$20:$I$31,AB$3,1)+BETAINV(RAND(),INDEX($D$20:$I$31,AB$3,5),INDEX($D$20:$I$31,AB$3,6))*(INDEX($D$20:$I$31,AB$3,2)-INDEX($D$20:$I$31,AB$3,1))</f>
        <v>109.82065279697073</v>
      </c>
      <c r="AC383" cm="1">
        <f t="array" aca="1" ref="AC383" ca="1">INDEX($D$20:$I$31,AC$3,1)+BETAINV(RAND(),INDEX($D$20:$I$31,AC$3,5),INDEX($D$20:$I$31,AC$3,6))*(INDEX($D$20:$I$31,AC$3,2)-INDEX($D$20:$I$31,AC$3,1))</f>
        <v>104.0834412060948</v>
      </c>
      <c r="AD383" cm="1">
        <f t="array" aca="1" ref="AD383" ca="1">INDEX($D$20:$I$31,AD$3,1)+BETAINV(RAND(),INDEX($D$20:$I$31,AD$3,5),INDEX($D$20:$I$31,AD$3,6))*(INDEX($D$20:$I$31,AD$3,2)-INDEX($D$20:$I$31,AD$3,1))</f>
        <v>563.91416914776005</v>
      </c>
      <c r="AE383" cm="1">
        <f t="array" aca="1" ref="AE383" ca="1">INDEX($D$20:$I$31,AE$3,1)+BETAINV(RAND(),INDEX($D$20:$I$31,AE$3,5),INDEX($D$20:$I$31,AE$3,6))*(INDEX($D$20:$I$31,AE$3,2)-INDEX($D$20:$I$31,AE$3,1))</f>
        <v>318.85330334142401</v>
      </c>
      <c r="AF383" cm="1">
        <f t="array" aca="1" ref="AF383" ca="1">INDEX($D$20:$I$31,AF$3,1)+BETAINV(RAND(),INDEX($D$20:$I$31,AF$3,5),INDEX($D$20:$I$31,AF$3,6))*(INDEX($D$20:$I$31,AF$3,2)-INDEX($D$20:$I$31,AF$3,1))</f>
        <v>133.66798243078586</v>
      </c>
      <c r="AG383" cm="1">
        <f t="array" aca="1" ref="AG383" ca="1">INDEX($D$20:$I$31,AG$3,1)+BETAINV(RAND(),INDEX($D$20:$I$31,AG$3,5),INDEX($D$20:$I$31,AG$3,6))*(INDEX($D$20:$I$31,AG$3,2)-INDEX($D$20:$I$31,AG$3,1))</f>
        <v>819.38652228867329</v>
      </c>
      <c r="AH383" cm="1">
        <f t="array" aca="1" ref="AH383" ca="1">INDEX($D$20:$I$31,AH$3,1)+BETAINV(RAND(),INDEX($D$20:$I$31,AH$3,5),INDEX($D$20:$I$31,AH$3,6))*(INDEX($D$20:$I$31,AH$3,2)-INDEX($D$20:$I$31,AH$3,1))</f>
        <v>642.85204295105041</v>
      </c>
      <c r="AI383" cm="1">
        <f t="array" aca="1" ref="AI383" ca="1">INDEX($D$20:$I$31,AI$3,1)+BETAINV(RAND(),INDEX($D$20:$I$31,AI$3,5),INDEX($D$20:$I$31,AI$3,6))*(INDEX($D$20:$I$31,AI$3,2)-INDEX($D$20:$I$31,AI$3,1))</f>
        <v>362.07153976082327</v>
      </c>
      <c r="AJ383" cm="1">
        <f t="array" aca="1" ref="AJ383" ca="1">INDEX($D$20:$I$31,AJ$3,1)+BETAINV(RAND(),INDEX($D$20:$I$31,AJ$3,5),INDEX($D$20:$I$31,AJ$3,6))*(INDEX($D$20:$I$31,AJ$3,2)-INDEX($D$20:$I$31,AJ$3,1))</f>
        <v>208.22854149342569</v>
      </c>
      <c r="AK383" cm="1">
        <f t="array" aca="1" ref="AK383" ca="1">INDEX($D$20:$I$31,AK$3,1)+BETAINV(RAND(),INDEX($D$20:$I$31,AK$3,5),INDEX($D$20:$I$31,AK$3,6))*(INDEX($D$20:$I$31,AK$3,2)-INDEX($D$20:$I$31,AK$3,1))</f>
        <v>229.58158696055602</v>
      </c>
      <c r="AL383" cm="1">
        <f t="array" aca="1" ref="AL383" ca="1">INDEX($D$20:$I$31,AL$3,1)+BETAINV(RAND(),INDEX($D$20:$I$31,AL$3,5),INDEX($D$20:$I$31,AL$3,6))*(INDEX($D$20:$I$31,AL$3,2)-INDEX($D$20:$I$31,AL$3,1))</f>
        <v>404.57667253387717</v>
      </c>
      <c r="AN383">
        <v>380</v>
      </c>
      <c r="AO383" s="13" cm="1">
        <f t="array" aca="1" ref="AO383" ca="1">INDEX($D$36:$I$47,AO$3,1)+BETAINV(RAND(),INDEX($D$36:$I$47,AO$3,5),INDEX($D$36:$I$47,AO$3,6))*(INDEX($D$36:$I$47,AO$3,2)-INDEX($D$36:$I$47,AO$3,1))</f>
        <v>112.87756714382705</v>
      </c>
      <c r="AP383" s="13" cm="1">
        <f t="array" aca="1" ref="AP383" ca="1">INDEX($D$36:$I$47,AP$3,1)+BETAINV(RAND(),INDEX($D$36:$I$47,AP$3,5),INDEX($D$36:$I$47,AP$3,6))*(INDEX($D$36:$I$47,AP$3,2)-INDEX($D$36:$I$47,AP$3,1))</f>
        <v>102.29793692544557</v>
      </c>
      <c r="AQ383" s="13" cm="1">
        <f t="array" aca="1" ref="AQ383" ca="1">INDEX($D$36:$I$47,AQ$3,1)+BETAINV(RAND(),INDEX($D$36:$I$47,AQ$3,5),INDEX($D$36:$I$47,AQ$3,6))*(INDEX($D$36:$I$47,AQ$3,2)-INDEX($D$36:$I$47,AQ$3,1))</f>
        <v>176.33653384073949</v>
      </c>
      <c r="AR383" s="13" cm="1">
        <f t="array" aca="1" ref="AR383" ca="1">INDEX($D$36:$I$47,AR$3,1)+BETAINV(RAND(),INDEX($D$36:$I$47,AR$3,5),INDEX($D$36:$I$47,AR$3,6))*(INDEX($D$36:$I$47,AR$3,2)-INDEX($D$36:$I$47,AR$3,1))</f>
        <v>289.21970624769432</v>
      </c>
      <c r="AS383" s="13" cm="1">
        <f t="array" aca="1" ref="AS383" ca="1">INDEX($D$36:$I$47,AS$3,1)+BETAINV(RAND(),INDEX($D$36:$I$47,AS$3,5),INDEX($D$36:$I$47,AS$3,6))*(INDEX($D$36:$I$47,AS$3,2)-INDEX($D$36:$I$47,AS$3,1))</f>
        <v>657.50923120802736</v>
      </c>
      <c r="AT383" s="13" cm="1">
        <f t="array" aca="1" ref="AT383" ca="1">INDEX($D$36:$I$47,AT$3,1)+BETAINV(RAND(),INDEX($D$36:$I$47,AT$3,5),INDEX($D$36:$I$47,AT$3,6))*(INDEX($D$36:$I$47,AT$3,2)-INDEX($D$36:$I$47,AT$3,1))</f>
        <v>146.3749162306581</v>
      </c>
      <c r="AU383" s="13" cm="1">
        <f t="array" aca="1" ref="AU383" ca="1">INDEX($D$36:$I$47,AU$3,1)+BETAINV(RAND(),INDEX($D$36:$I$47,AU$3,5),INDEX($D$36:$I$47,AU$3,6))*(INDEX($D$36:$I$47,AU$3,2)-INDEX($D$36:$I$47,AU$3,1))</f>
        <v>307.22423777294347</v>
      </c>
      <c r="AV383" s="13" cm="1">
        <f t="array" aca="1" ref="AV383" ca="1">INDEX($D$36:$I$47,AV$3,1)+BETAINV(RAND(),INDEX($D$36:$I$47,AV$3,5),INDEX($D$36:$I$47,AV$3,6))*(INDEX($D$36:$I$47,AV$3,2)-INDEX($D$36:$I$47,AV$3,1))</f>
        <v>566.22407216698582</v>
      </c>
      <c r="AW383" s="13" cm="1">
        <f t="array" aca="1" ref="AW383" ca="1">INDEX($D$36:$I$47,AW$3,1)+BETAINV(RAND(),INDEX($D$36:$I$47,AW$3,5),INDEX($D$36:$I$47,AW$3,6))*(INDEX($D$36:$I$47,AW$3,2)-INDEX($D$36:$I$47,AW$3,1))</f>
        <v>583.45032081844442</v>
      </c>
      <c r="AX383" s="13" cm="1">
        <f t="array" aca="1" ref="AX383" ca="1">INDEX($D$36:$I$47,AX$3,1)+BETAINV(RAND(),INDEX($D$36:$I$47,AX$3,5),INDEX($D$36:$I$47,AX$3,6))*(INDEX($D$36:$I$47,AX$3,2)-INDEX($D$36:$I$47,AX$3,1))</f>
        <v>382.46835919297195</v>
      </c>
      <c r="AY383" s="13" cm="1">
        <f t="array" aca="1" ref="AY383" ca="1">INDEX($D$36:$I$47,AY$3,1)+BETAINV(RAND(),INDEX($D$36:$I$47,AY$3,5),INDEX($D$36:$I$47,AY$3,6))*(INDEX($D$36:$I$47,AY$3,2)-INDEX($D$36:$I$47,AY$3,1))</f>
        <v>165.52785196254041</v>
      </c>
      <c r="AZ383" s="13" cm="1">
        <f t="array" aca="1" ref="AZ383" ca="1">INDEX($D$36:$I$47,AZ$3,1)+BETAINV(RAND(),INDEX($D$36:$I$47,AZ$3,5),INDEX($D$36:$I$47,AZ$3,6))*(INDEX($D$36:$I$47,AZ$3,2)-INDEX($D$36:$I$47,AZ$3,1))</f>
        <v>434.32402655118619</v>
      </c>
      <c r="BC383">
        <v>380</v>
      </c>
      <c r="BD383" cm="1">
        <f t="array" aca="1" ref="BD383" ca="1">INDEX($D$52:$I$63,BD$3,1)+BETAINV(RAND(),INDEX($D$52:$I$63,BD$3,5),INDEX($D$52:$I$63,BD$3,6))*(INDEX($D$52:$I$63,BD$3,2)-INDEX(D$52:I$63,BD$3,1))</f>
        <v>58.298224959695858</v>
      </c>
      <c r="BE383" cm="1">
        <f t="array" aca="1" ref="BE383" ca="1">INDEX($D$52:$I$63,BE$3,1)+BETAINV(RAND(),INDEX($D$52:$I$63,BE$3,5),INDEX($D$52:$I$63,BE$3,6))*(INDEX($D$52:$I$63,BE$3,2)-INDEX(E$52:J$63,BE$3,1))</f>
        <v>47.52000000000001</v>
      </c>
      <c r="BF383" cm="1">
        <f t="array" aca="1" ref="BF383" ca="1">INDEX($D$52:$I$63,BF$3,1)+BETAINV(RAND(),INDEX($D$52:$I$63,BF$3,5),INDEX($D$52:$I$63,BF$3,6))*(INDEX($D$52:$I$63,BF$3,2)-INDEX(F$52:K$63,BF$3,1))</f>
        <v>36.946170917544059</v>
      </c>
      <c r="BG383" cm="1">
        <f t="array" aca="1" ref="BG383" ca="1">INDEX($D$52:$I$63,BG$3,1)+BETAINV(RAND(),INDEX($D$52:$I$63,BG$3,5),INDEX($D$52:$I$63,BG$3,6))*(INDEX($D$52:$I$63,BG$3,2)-INDEX(G$52:L$63,BG$3,1))</f>
        <v>276.66440312736222</v>
      </c>
      <c r="BH383" cm="1">
        <f t="array" aca="1" ref="BH383" ca="1">INDEX($D$52:$I$63,BH$3,1)+BETAINV(RAND(),INDEX($D$52:$I$63,BH$3,5),INDEX($D$52:$I$63,BH$3,6))*(INDEX($D$52:$I$63,BH$3,2)-INDEX(H$52:M$63,BH$3,1))</f>
        <v>236.08478721978793</v>
      </c>
      <c r="BI383" cm="1">
        <f t="array" aca="1" ref="BI383" ca="1">INDEX($D$52:$I$63,BI$3,1)+BETAINV(RAND(),INDEX($D$52:$I$63,BI$3,5),INDEX($D$52:$I$63,BI$3,6))*(INDEX($D$52:$I$63,BI$3,2)-INDEX(I$52:N$63,BI$3,1))</f>
        <v>130.46252715410634</v>
      </c>
      <c r="BJ383" cm="1">
        <f t="array" aca="1" ref="BJ383" ca="1">INDEX($D$52:$I$63,BJ$3,1)+BETAINV(RAND(),INDEX($D$52:$I$63,BJ$3,5),INDEX($D$52:$I$63,BJ$3,6))*(INDEX($D$52:$I$63,BJ$3,2)-INDEX(J$52:O$63,BJ$3,1))</f>
        <v>332.78658630654695</v>
      </c>
      <c r="BK383" cm="1">
        <f t="array" aca="1" ref="BK383" ca="1">INDEX($D$52:$I$63,BK$3,1)+BETAINV(RAND(),INDEX($D$52:$I$63,BK$3,5),INDEX($D$52:$I$63,BK$3,6))*(INDEX($D$52:$I$63,BK$3,2)-INDEX(K$52:P$63,BK$3,1))</f>
        <v>378.21879812756367</v>
      </c>
      <c r="BL383" cm="1">
        <f t="array" aca="1" ref="BL383" ca="1">INDEX($D$52:$I$63,BL$3,1)+BETAINV(RAND(),INDEX($D$52:$I$63,BL$3,5),INDEX($D$52:$I$63,BL$3,6))*(INDEX($D$52:$I$63,BL$3,2)-INDEX(L$52:Q$63,BL$3,1))</f>
        <v>308.35650549714541</v>
      </c>
      <c r="BM383" cm="1">
        <f t="array" aca="1" ref="BM383" ca="1">INDEX($D$52:$I$63,BM$3,1)+BETAINV(RAND(),INDEX($D$52:$I$63,BM$3,5),INDEX($D$52:$I$63,BM$3,6))*(INDEX($D$52:$I$63,BM$3,2)-INDEX(M$52:R$63,BM$3,1))</f>
        <v>-1.7125774254917729</v>
      </c>
      <c r="BN383" cm="1">
        <f t="array" aca="1" ref="BN383" ca="1">INDEX($D$52:$I$63,BN$3,1)+BETAINV(RAND(),INDEX($D$52:$I$63,BN$3,5),INDEX($D$52:$I$63,BN$3,6))*(INDEX($D$52:$I$63,BN$3,2)-INDEX(N$52:S$63,BN$3,1))</f>
        <v>104.91234429461468</v>
      </c>
      <c r="BO383" cm="1">
        <f t="array" aca="1" ref="BO383" ca="1">INDEX($D$52:$I$63,BO$3,1)+BETAINV(RAND(),INDEX($D$52:$I$63,BO$3,5),INDEX($D$52:$I$63,BO$3,6))*(INDEX($D$52:$I$63,BO$3,2)-INDEX(O$52:T$63,BO$3,1))</f>
        <v>482.20491256454227</v>
      </c>
    </row>
    <row r="384" spans="12:67" x14ac:dyDescent="0.25">
      <c r="L384">
        <v>381</v>
      </c>
      <c r="M384" cm="1">
        <f t="array" aca="1" ref="M384" ca="1">INDEX($D$4:$I$15,M$3,1)+BETAINV(RAND(),INDEX($D$4:$I$15,M$3,5),INDEX($D$4:$I$15,M$3,6))*(INDEX($D$4:$I$15,M$3,2)-INDEX($D$4:$I$15,M$3,1))</f>
        <v>227.52263552129531</v>
      </c>
      <c r="N384" cm="1">
        <f t="array" aca="1" ref="N384" ca="1">INDEX($D$4:$I$15,N$3,1)+BETAINV(RAND(),INDEX($D$4:$I$15,N$3,5),INDEX($D$4:$I$15,N$3,6))*(INDEX($D$4:$I$15,N$3,2)-INDEX($D$4:$I$15,N$3,1))</f>
        <v>181.57139816512426</v>
      </c>
      <c r="O384" cm="1">
        <f t="array" aca="1" ref="O384" ca="1">INDEX($D$4:$I$15,O$3,1)+BETAINV(RAND(),INDEX($D$4:$I$15,O$3,5),INDEX($D$4:$I$15,O$3,6))*(INDEX($D$4:$I$15,O$3,2)-INDEX($D$4:$I$15,O$3,1))</f>
        <v>51.462735970515588</v>
      </c>
      <c r="P384" cm="1">
        <f t="array" aca="1" ref="P384" ca="1">INDEX($D$4:$I$15,P$3,1)+BETAINV(RAND(),INDEX($D$4:$I$15,P$3,5),INDEX($D$4:$I$15,P$3,6))*(INDEX($D$4:$I$15,P$3,2)-INDEX($D$4:$I$15,P$3,1))</f>
        <v>671.11068473905902</v>
      </c>
      <c r="Q384" cm="1">
        <f t="array" aca="1" ref="Q384" ca="1">INDEX($D$4:$I$15,Q$3,1)+BETAINV(RAND(),INDEX($D$4:$I$15,Q$3,5),INDEX($D$4:$I$15,Q$3,6))*(INDEX($D$4:$I$15,Q$3,2)-INDEX($D$4:$I$15,Q$3,1))</f>
        <v>142.79951528788433</v>
      </c>
      <c r="R384" cm="1">
        <f t="array" aca="1" ref="R384" ca="1">INDEX($D$4:$I$15,R$3,1)+BETAINV(RAND(),INDEX($D$4:$I$15,R$3,5),INDEX($D$4:$I$15,R$3,6))*(INDEX($D$4:$I$15,R$3,2)-INDEX($D$4:$I$15,R$3,1))</f>
        <v>579.17154305218855</v>
      </c>
      <c r="S384" cm="1">
        <f t="array" aca="1" ref="S384" ca="1">INDEX($D$4:$I$15,S$3,1)+BETAINV(RAND(),INDEX($D$4:$I$15,S$3,5),INDEX($D$4:$I$15,S$3,6))*(INDEX($D$4:$I$15,S$3,2)-INDEX($D$4:$I$15,S$3,1))</f>
        <v>840.48935958730499</v>
      </c>
      <c r="T384" cm="1">
        <f t="array" aca="1" ref="T384" ca="1">INDEX($D$4:$I$15,T$3,1)+BETAINV(RAND(),INDEX($D$4:$I$15,T$3,5),INDEX($D$4:$I$15,T$3,6))*(INDEX($D$4:$I$15,T$3,2)-INDEX($D$4:$I$15,T$3,1))</f>
        <v>838.98102495985188</v>
      </c>
      <c r="U384" cm="1">
        <f t="array" aca="1" ref="U384" ca="1">INDEX($D$4:$I$15,U$3,1)+BETAINV(RAND(),INDEX($D$4:$I$15,U$3,5),INDEX($D$4:$I$15,U$3,6))*(INDEX($D$4:$I$15,U$3,2)-INDEX($D$4:$I$15,U$3,1))</f>
        <v>310.32780537713751</v>
      </c>
      <c r="V384" cm="1">
        <f t="array" aca="1" ref="V384" ca="1">INDEX($D$4:$I$15,V$3,1)+BETAINV(RAND(),INDEX($D$4:$I$15,V$3,5),INDEX($D$4:$I$15,V$3,6))*(INDEX($D$4:$I$15,V$3,2)-INDEX($D$4:$I$15,V$3,1))</f>
        <v>99.31551419390911</v>
      </c>
      <c r="W384" cm="1">
        <f t="array" aca="1" ref="W384" ca="1">INDEX($D$4:$I$15,W$3,1)+BETAINV(RAND(),INDEX($D$4:$I$15,W$3,5),INDEX($D$4:$I$15,W$3,6))*(INDEX($D$4:$I$15,W$3,2)-INDEX($D$4:$I$15,W$3,1))</f>
        <v>353.71938761671021</v>
      </c>
      <c r="X384" cm="1">
        <f t="array" aca="1" ref="X384" ca="1">INDEX($D$4:$I$15,X$3,1)+BETAINV(RAND(),INDEX($D$4:$I$15,X$3,5),INDEX($D$4:$I$15,X$3,6))*(INDEX($D$4:$I$15,X$3,2)-INDEX($D$4:$I$15,X$3,1))</f>
        <v>1569.6619910468671</v>
      </c>
      <c r="Z384">
        <v>381</v>
      </c>
      <c r="AA384" cm="1">
        <f t="array" aca="1" ref="AA384" ca="1">INDEX($D$20:$I$31,AA$3,1)+BETAINV(RAND(),INDEX($D$20:$I$31,AA$3,5),INDEX($D$20:$I$31,AA$3,6))*(INDEX($D$20:$I$31,AA$3,2)-INDEX($D$20:$I$31,AA$3,1))</f>
        <v>112.14635648697171</v>
      </c>
      <c r="AB384" cm="1">
        <f t="array" aca="1" ref="AB384" ca="1">INDEX($D$20:$I$31,AB$3,1)+BETAINV(RAND(),INDEX($D$20:$I$31,AB$3,5),INDEX($D$20:$I$31,AB$3,6))*(INDEX($D$20:$I$31,AB$3,2)-INDEX($D$20:$I$31,AB$3,1))</f>
        <v>99.076437721876204</v>
      </c>
      <c r="AC384" cm="1">
        <f t="array" aca="1" ref="AC384" ca="1">INDEX($D$20:$I$31,AC$3,1)+BETAINV(RAND(),INDEX($D$20:$I$31,AC$3,5),INDEX($D$20:$I$31,AC$3,6))*(INDEX($D$20:$I$31,AC$3,2)-INDEX($D$20:$I$31,AC$3,1))</f>
        <v>114.75428129666841</v>
      </c>
      <c r="AD384" cm="1">
        <f t="array" aca="1" ref="AD384" ca="1">INDEX($D$20:$I$31,AD$3,1)+BETAINV(RAND(),INDEX($D$20:$I$31,AD$3,5),INDEX($D$20:$I$31,AD$3,6))*(INDEX($D$20:$I$31,AD$3,2)-INDEX($D$20:$I$31,AD$3,1))</f>
        <v>509.18518979178532</v>
      </c>
      <c r="AE384" cm="1">
        <f t="array" aca="1" ref="AE384" ca="1">INDEX($D$20:$I$31,AE$3,1)+BETAINV(RAND(),INDEX($D$20:$I$31,AE$3,5),INDEX($D$20:$I$31,AE$3,6))*(INDEX($D$20:$I$31,AE$3,2)-INDEX($D$20:$I$31,AE$3,1))</f>
        <v>276.29275993582127</v>
      </c>
      <c r="AF384" cm="1">
        <f t="array" aca="1" ref="AF384" ca="1">INDEX($D$20:$I$31,AF$3,1)+BETAINV(RAND(),INDEX($D$20:$I$31,AF$3,5),INDEX($D$20:$I$31,AF$3,6))*(INDEX($D$20:$I$31,AF$3,2)-INDEX($D$20:$I$31,AF$3,1))</f>
        <v>137.31342263686463</v>
      </c>
      <c r="AG384" cm="1">
        <f t="array" aca="1" ref="AG384" ca="1">INDEX($D$20:$I$31,AG$3,1)+BETAINV(RAND(),INDEX($D$20:$I$31,AG$3,5),INDEX($D$20:$I$31,AG$3,6))*(INDEX($D$20:$I$31,AG$3,2)-INDEX($D$20:$I$31,AG$3,1))</f>
        <v>738.14196268711976</v>
      </c>
      <c r="AH384" cm="1">
        <f t="array" aca="1" ref="AH384" ca="1">INDEX($D$20:$I$31,AH$3,1)+BETAINV(RAND(),INDEX($D$20:$I$31,AH$3,5),INDEX($D$20:$I$31,AH$3,6))*(INDEX($D$20:$I$31,AH$3,2)-INDEX($D$20:$I$31,AH$3,1))</f>
        <v>755.05924947057429</v>
      </c>
      <c r="AI384" cm="1">
        <f t="array" aca="1" ref="AI384" ca="1">INDEX($D$20:$I$31,AI$3,1)+BETAINV(RAND(),INDEX($D$20:$I$31,AI$3,5),INDEX($D$20:$I$31,AI$3,6))*(INDEX($D$20:$I$31,AI$3,2)-INDEX($D$20:$I$31,AI$3,1))</f>
        <v>421.21711975052352</v>
      </c>
      <c r="AJ384" cm="1">
        <f t="array" aca="1" ref="AJ384" ca="1">INDEX($D$20:$I$31,AJ$3,1)+BETAINV(RAND(),INDEX($D$20:$I$31,AJ$3,5),INDEX($D$20:$I$31,AJ$3,6))*(INDEX($D$20:$I$31,AJ$3,2)-INDEX($D$20:$I$31,AJ$3,1))</f>
        <v>218.10671583163892</v>
      </c>
      <c r="AK384" cm="1">
        <f t="array" aca="1" ref="AK384" ca="1">INDEX($D$20:$I$31,AK$3,1)+BETAINV(RAND(),INDEX($D$20:$I$31,AK$3,5),INDEX($D$20:$I$31,AK$3,6))*(INDEX($D$20:$I$31,AK$3,2)-INDEX($D$20:$I$31,AK$3,1))</f>
        <v>237.91605595140834</v>
      </c>
      <c r="AL384" cm="1">
        <f t="array" aca="1" ref="AL384" ca="1">INDEX($D$20:$I$31,AL$3,1)+BETAINV(RAND(),INDEX($D$20:$I$31,AL$3,5),INDEX($D$20:$I$31,AL$3,6))*(INDEX($D$20:$I$31,AL$3,2)-INDEX($D$20:$I$31,AL$3,1))</f>
        <v>363.24085128900185</v>
      </c>
      <c r="AN384">
        <v>381</v>
      </c>
      <c r="AO384" s="13" cm="1">
        <f t="array" aca="1" ref="AO384" ca="1">INDEX($D$36:$I$47,AO$3,1)+BETAINV(RAND(),INDEX($D$36:$I$47,AO$3,5),INDEX($D$36:$I$47,AO$3,6))*(INDEX($D$36:$I$47,AO$3,2)-INDEX($D$36:$I$47,AO$3,1))</f>
        <v>103.18745314545023</v>
      </c>
      <c r="AP384" s="13" cm="1">
        <f t="array" aca="1" ref="AP384" ca="1">INDEX($D$36:$I$47,AP$3,1)+BETAINV(RAND(),INDEX($D$36:$I$47,AP$3,5),INDEX($D$36:$I$47,AP$3,6))*(INDEX($D$36:$I$47,AP$3,2)-INDEX($D$36:$I$47,AP$3,1))</f>
        <v>93.52404931500979</v>
      </c>
      <c r="AQ384" s="13" cm="1">
        <f t="array" aca="1" ref="AQ384" ca="1">INDEX($D$36:$I$47,AQ$3,1)+BETAINV(RAND(),INDEX($D$36:$I$47,AQ$3,5),INDEX($D$36:$I$47,AQ$3,6))*(INDEX($D$36:$I$47,AQ$3,2)-INDEX($D$36:$I$47,AQ$3,1))</f>
        <v>235.2109044532823</v>
      </c>
      <c r="AR384" s="13" cm="1">
        <f t="array" aca="1" ref="AR384" ca="1">INDEX($D$36:$I$47,AR$3,1)+BETAINV(RAND(),INDEX($D$36:$I$47,AR$3,5),INDEX($D$36:$I$47,AR$3,6))*(INDEX($D$36:$I$47,AR$3,2)-INDEX($D$36:$I$47,AR$3,1))</f>
        <v>270.4361783552086</v>
      </c>
      <c r="AS384" s="13" cm="1">
        <f t="array" aca="1" ref="AS384" ca="1">INDEX($D$36:$I$47,AS$3,1)+BETAINV(RAND(),INDEX($D$36:$I$47,AS$3,5),INDEX($D$36:$I$47,AS$3,6))*(INDEX($D$36:$I$47,AS$3,2)-INDEX($D$36:$I$47,AS$3,1))</f>
        <v>595.08999498933565</v>
      </c>
      <c r="AT384" s="13" cm="1">
        <f t="array" aca="1" ref="AT384" ca="1">INDEX($D$36:$I$47,AT$3,1)+BETAINV(RAND(),INDEX($D$36:$I$47,AT$3,5),INDEX($D$36:$I$47,AT$3,6))*(INDEX($D$36:$I$47,AT$3,2)-INDEX($D$36:$I$47,AT$3,1))</f>
        <v>166.91652219668035</v>
      </c>
      <c r="AU384" s="13" cm="1">
        <f t="array" aca="1" ref="AU384" ca="1">INDEX($D$36:$I$47,AU$3,1)+BETAINV(RAND(),INDEX($D$36:$I$47,AU$3,5),INDEX($D$36:$I$47,AU$3,6))*(INDEX($D$36:$I$47,AU$3,2)-INDEX($D$36:$I$47,AU$3,1))</f>
        <v>284.5062761809956</v>
      </c>
      <c r="AV384" s="13" cm="1">
        <f t="array" aca="1" ref="AV384" ca="1">INDEX($D$36:$I$47,AV$3,1)+BETAINV(RAND(),INDEX($D$36:$I$47,AV$3,5),INDEX($D$36:$I$47,AV$3,6))*(INDEX($D$36:$I$47,AV$3,2)-INDEX($D$36:$I$47,AV$3,1))</f>
        <v>635.058558888363</v>
      </c>
      <c r="AW384" s="13" cm="1">
        <f t="array" aca="1" ref="AW384" ca="1">INDEX($D$36:$I$47,AW$3,1)+BETAINV(RAND(),INDEX($D$36:$I$47,AW$3,5),INDEX($D$36:$I$47,AW$3,6))*(INDEX($D$36:$I$47,AW$3,2)-INDEX($D$36:$I$47,AW$3,1))</f>
        <v>521.7572065894542</v>
      </c>
      <c r="AX384" s="13" cm="1">
        <f t="array" aca="1" ref="AX384" ca="1">INDEX($D$36:$I$47,AX$3,1)+BETAINV(RAND(),INDEX($D$36:$I$47,AX$3,5),INDEX($D$36:$I$47,AX$3,6))*(INDEX($D$36:$I$47,AX$3,2)-INDEX($D$36:$I$47,AX$3,1))</f>
        <v>353.38874266822842</v>
      </c>
      <c r="AY384" s="13" cm="1">
        <f t="array" aca="1" ref="AY384" ca="1">INDEX($D$36:$I$47,AY$3,1)+BETAINV(RAND(),INDEX($D$36:$I$47,AY$3,5),INDEX($D$36:$I$47,AY$3,6))*(INDEX($D$36:$I$47,AY$3,2)-INDEX($D$36:$I$47,AY$3,1))</f>
        <v>141.20981794499832</v>
      </c>
      <c r="AZ384" s="13" cm="1">
        <f t="array" aca="1" ref="AZ384" ca="1">INDEX($D$36:$I$47,AZ$3,1)+BETAINV(RAND(),INDEX($D$36:$I$47,AZ$3,5),INDEX($D$36:$I$47,AZ$3,6))*(INDEX($D$36:$I$47,AZ$3,2)-INDEX($D$36:$I$47,AZ$3,1))</f>
        <v>435.89691955176085</v>
      </c>
      <c r="BC384">
        <v>381</v>
      </c>
      <c r="BD384" cm="1">
        <f t="array" aca="1" ref="BD384" ca="1">INDEX($D$52:$I$63,BD$3,1)+BETAINV(RAND(),INDEX($D$52:$I$63,BD$3,5),INDEX($D$52:$I$63,BD$3,6))*(INDEX($D$52:$I$63,BD$3,2)-INDEX(D$52:I$63,BD$3,1))</f>
        <v>51.968261459702106</v>
      </c>
      <c r="BE384" cm="1">
        <f t="array" aca="1" ref="BE384" ca="1">INDEX($D$52:$I$63,BE$3,1)+BETAINV(RAND(),INDEX($D$52:$I$63,BE$3,5),INDEX($D$52:$I$63,BE$3,6))*(INDEX($D$52:$I$63,BE$3,2)-INDEX(E$52:J$63,BE$3,1))</f>
        <v>47.52000000000001</v>
      </c>
      <c r="BF384" cm="1">
        <f t="array" aca="1" ref="BF384" ca="1">INDEX($D$52:$I$63,BF$3,1)+BETAINV(RAND(),INDEX($D$52:$I$63,BF$3,5),INDEX($D$52:$I$63,BF$3,6))*(INDEX($D$52:$I$63,BF$3,2)-INDEX(F$52:K$63,BF$3,1))</f>
        <v>35.853757617776083</v>
      </c>
      <c r="BG384" cm="1">
        <f t="array" aca="1" ref="BG384" ca="1">INDEX($D$52:$I$63,BG$3,1)+BETAINV(RAND(),INDEX($D$52:$I$63,BG$3,5),INDEX($D$52:$I$63,BG$3,6))*(INDEX($D$52:$I$63,BG$3,2)-INDEX(G$52:L$63,BG$3,1))</f>
        <v>267.12256855295408</v>
      </c>
      <c r="BH384" cm="1">
        <f t="array" aca="1" ref="BH384" ca="1">INDEX($D$52:$I$63,BH$3,1)+BETAINV(RAND(),INDEX($D$52:$I$63,BH$3,5),INDEX($D$52:$I$63,BH$3,6))*(INDEX($D$52:$I$63,BH$3,2)-INDEX(H$52:M$63,BH$3,1))</f>
        <v>230.86376614129694</v>
      </c>
      <c r="BI384" cm="1">
        <f t="array" aca="1" ref="BI384" ca="1">INDEX($D$52:$I$63,BI$3,1)+BETAINV(RAND(),INDEX($D$52:$I$63,BI$3,5),INDEX($D$52:$I$63,BI$3,6))*(INDEX($D$52:$I$63,BI$3,2)-INDEX(I$52:N$63,BI$3,1))</f>
        <v>159.00336506287027</v>
      </c>
      <c r="BJ384" cm="1">
        <f t="array" aca="1" ref="BJ384" ca="1">INDEX($D$52:$I$63,BJ$3,1)+BETAINV(RAND(),INDEX($D$52:$I$63,BJ$3,5),INDEX($D$52:$I$63,BJ$3,6))*(INDEX($D$52:$I$63,BJ$3,2)-INDEX(J$52:O$63,BJ$3,1))</f>
        <v>333.60013723544603</v>
      </c>
      <c r="BK384" cm="1">
        <f t="array" aca="1" ref="BK384" ca="1">INDEX($D$52:$I$63,BK$3,1)+BETAINV(RAND(),INDEX($D$52:$I$63,BK$3,5),INDEX($D$52:$I$63,BK$3,6))*(INDEX($D$52:$I$63,BK$3,2)-INDEX(K$52:P$63,BK$3,1))</f>
        <v>442.43711149932</v>
      </c>
      <c r="BL384" cm="1">
        <f t="array" aca="1" ref="BL384" ca="1">INDEX($D$52:$I$63,BL$3,1)+BETAINV(RAND(),INDEX($D$52:$I$63,BL$3,5),INDEX($D$52:$I$63,BL$3,6))*(INDEX($D$52:$I$63,BL$3,2)-INDEX(L$52:Q$63,BL$3,1))</f>
        <v>333.88542395149136</v>
      </c>
      <c r="BM384" cm="1">
        <f t="array" aca="1" ref="BM384" ca="1">INDEX($D$52:$I$63,BM$3,1)+BETAINV(RAND(),INDEX($D$52:$I$63,BM$3,5),INDEX($D$52:$I$63,BM$3,6))*(INDEX($D$52:$I$63,BM$3,2)-INDEX(M$52:R$63,BM$3,1))</f>
        <v>38.986433509007199</v>
      </c>
      <c r="BN384" cm="1">
        <f t="array" aca="1" ref="BN384" ca="1">INDEX($D$52:$I$63,BN$3,1)+BETAINV(RAND(),INDEX($D$52:$I$63,BN$3,5),INDEX($D$52:$I$63,BN$3,6))*(INDEX($D$52:$I$63,BN$3,2)-INDEX(N$52:S$63,BN$3,1))</f>
        <v>104.85280840019183</v>
      </c>
      <c r="BO384" cm="1">
        <f t="array" aca="1" ref="BO384" ca="1">INDEX($D$52:$I$63,BO$3,1)+BETAINV(RAND(),INDEX($D$52:$I$63,BO$3,5),INDEX($D$52:$I$63,BO$3,6))*(INDEX($D$52:$I$63,BO$3,2)-INDEX(O$52:T$63,BO$3,1))</f>
        <v>558.45229573091171</v>
      </c>
    </row>
    <row r="385" spans="12:67" x14ac:dyDescent="0.25">
      <c r="L385">
        <v>382</v>
      </c>
      <c r="M385" cm="1">
        <f t="array" aca="1" ref="M385" ca="1">INDEX($D$4:$I$15,M$3,1)+BETAINV(RAND(),INDEX($D$4:$I$15,M$3,5),INDEX($D$4:$I$15,M$3,6))*(INDEX($D$4:$I$15,M$3,2)-INDEX($D$4:$I$15,M$3,1))</f>
        <v>239.95579369182241</v>
      </c>
      <c r="N385" cm="1">
        <f t="array" aca="1" ref="N385" ca="1">INDEX($D$4:$I$15,N$3,1)+BETAINV(RAND(),INDEX($D$4:$I$15,N$3,5),INDEX($D$4:$I$15,N$3,6))*(INDEX($D$4:$I$15,N$3,2)-INDEX($D$4:$I$15,N$3,1))</f>
        <v>169.53760869234492</v>
      </c>
      <c r="O385" cm="1">
        <f t="array" aca="1" ref="O385" ca="1">INDEX($D$4:$I$15,O$3,1)+BETAINV(RAND(),INDEX($D$4:$I$15,O$3,5),INDEX($D$4:$I$15,O$3,6))*(INDEX($D$4:$I$15,O$3,2)-INDEX($D$4:$I$15,O$3,1))</f>
        <v>50.236115517651513</v>
      </c>
      <c r="P385" cm="1">
        <f t="array" aca="1" ref="P385" ca="1">INDEX($D$4:$I$15,P$3,1)+BETAINV(RAND(),INDEX($D$4:$I$15,P$3,5),INDEX($D$4:$I$15,P$3,6))*(INDEX($D$4:$I$15,P$3,2)-INDEX($D$4:$I$15,P$3,1))</f>
        <v>782.40581821443686</v>
      </c>
      <c r="Q385" cm="1">
        <f t="array" aca="1" ref="Q385" ca="1">INDEX($D$4:$I$15,Q$3,1)+BETAINV(RAND(),INDEX($D$4:$I$15,Q$3,5),INDEX($D$4:$I$15,Q$3,6))*(INDEX($D$4:$I$15,Q$3,2)-INDEX($D$4:$I$15,Q$3,1))</f>
        <v>159.5230535877688</v>
      </c>
      <c r="R385" cm="1">
        <f t="array" aca="1" ref="R385" ca="1">INDEX($D$4:$I$15,R$3,1)+BETAINV(RAND(),INDEX($D$4:$I$15,R$3,5),INDEX($D$4:$I$15,R$3,6))*(INDEX($D$4:$I$15,R$3,2)-INDEX($D$4:$I$15,R$3,1))</f>
        <v>549.28174540768737</v>
      </c>
      <c r="S385" cm="1">
        <f t="array" aca="1" ref="S385" ca="1">INDEX($D$4:$I$15,S$3,1)+BETAINV(RAND(),INDEX($D$4:$I$15,S$3,5),INDEX($D$4:$I$15,S$3,6))*(INDEX($D$4:$I$15,S$3,2)-INDEX($D$4:$I$15,S$3,1))</f>
        <v>859.37042674007796</v>
      </c>
      <c r="T385" cm="1">
        <f t="array" aca="1" ref="T385" ca="1">INDEX($D$4:$I$15,T$3,1)+BETAINV(RAND(),INDEX($D$4:$I$15,T$3,5),INDEX($D$4:$I$15,T$3,6))*(INDEX($D$4:$I$15,T$3,2)-INDEX($D$4:$I$15,T$3,1))</f>
        <v>788.96248729007823</v>
      </c>
      <c r="U385" cm="1">
        <f t="array" aca="1" ref="U385" ca="1">INDEX($D$4:$I$15,U$3,1)+BETAINV(RAND(),INDEX($D$4:$I$15,U$3,5),INDEX($D$4:$I$15,U$3,6))*(INDEX($D$4:$I$15,U$3,2)-INDEX($D$4:$I$15,U$3,1))</f>
        <v>300.21240374145094</v>
      </c>
      <c r="V385" cm="1">
        <f t="array" aca="1" ref="V385" ca="1">INDEX($D$4:$I$15,V$3,1)+BETAINV(RAND(),INDEX($D$4:$I$15,V$3,5),INDEX($D$4:$I$15,V$3,6))*(INDEX($D$4:$I$15,V$3,2)-INDEX($D$4:$I$15,V$3,1))</f>
        <v>90.65411042307575</v>
      </c>
      <c r="W385" cm="1">
        <f t="array" aca="1" ref="W385" ca="1">INDEX($D$4:$I$15,W$3,1)+BETAINV(RAND(),INDEX($D$4:$I$15,W$3,5),INDEX($D$4:$I$15,W$3,6))*(INDEX($D$4:$I$15,W$3,2)-INDEX($D$4:$I$15,W$3,1))</f>
        <v>378.19350967532466</v>
      </c>
      <c r="X385" cm="1">
        <f t="array" aca="1" ref="X385" ca="1">INDEX($D$4:$I$15,X$3,1)+BETAINV(RAND(),INDEX($D$4:$I$15,X$3,5),INDEX($D$4:$I$15,X$3,6))*(INDEX($D$4:$I$15,X$3,2)-INDEX($D$4:$I$15,X$3,1))</f>
        <v>1686.039502228366</v>
      </c>
      <c r="Z385">
        <v>382</v>
      </c>
      <c r="AA385" cm="1">
        <f t="array" aca="1" ref="AA385" ca="1">INDEX($D$20:$I$31,AA$3,1)+BETAINV(RAND(),INDEX($D$20:$I$31,AA$3,5),INDEX($D$20:$I$31,AA$3,6))*(INDEX($D$20:$I$31,AA$3,2)-INDEX($D$20:$I$31,AA$3,1))</f>
        <v>108.59754083286037</v>
      </c>
      <c r="AB385" cm="1">
        <f t="array" aca="1" ref="AB385" ca="1">INDEX($D$20:$I$31,AB$3,1)+BETAINV(RAND(),INDEX($D$20:$I$31,AB$3,5),INDEX($D$20:$I$31,AB$3,6))*(INDEX($D$20:$I$31,AB$3,2)-INDEX($D$20:$I$31,AB$3,1))</f>
        <v>102.30089628271493</v>
      </c>
      <c r="AC385" cm="1">
        <f t="array" aca="1" ref="AC385" ca="1">INDEX($D$20:$I$31,AC$3,1)+BETAINV(RAND(),INDEX($D$20:$I$31,AC$3,5),INDEX($D$20:$I$31,AC$3,6))*(INDEX($D$20:$I$31,AC$3,2)-INDEX($D$20:$I$31,AC$3,1))</f>
        <v>92.433504102509602</v>
      </c>
      <c r="AD385" cm="1">
        <f t="array" aca="1" ref="AD385" ca="1">INDEX($D$20:$I$31,AD$3,1)+BETAINV(RAND(),INDEX($D$20:$I$31,AD$3,5),INDEX($D$20:$I$31,AD$3,6))*(INDEX($D$20:$I$31,AD$3,2)-INDEX($D$20:$I$31,AD$3,1))</f>
        <v>473.92304634333755</v>
      </c>
      <c r="AE385" cm="1">
        <f t="array" aca="1" ref="AE385" ca="1">INDEX($D$20:$I$31,AE$3,1)+BETAINV(RAND(),INDEX($D$20:$I$31,AE$3,5),INDEX($D$20:$I$31,AE$3,6))*(INDEX($D$20:$I$31,AE$3,2)-INDEX($D$20:$I$31,AE$3,1))</f>
        <v>302.63973997307261</v>
      </c>
      <c r="AF385" cm="1">
        <f t="array" aca="1" ref="AF385" ca="1">INDEX($D$20:$I$31,AF$3,1)+BETAINV(RAND(),INDEX($D$20:$I$31,AF$3,5),INDEX($D$20:$I$31,AF$3,6))*(INDEX($D$20:$I$31,AF$3,2)-INDEX($D$20:$I$31,AF$3,1))</f>
        <v>150.78309516394424</v>
      </c>
      <c r="AG385" cm="1">
        <f t="array" aca="1" ref="AG385" ca="1">INDEX($D$20:$I$31,AG$3,1)+BETAINV(RAND(),INDEX($D$20:$I$31,AG$3,5),INDEX($D$20:$I$31,AG$3,6))*(INDEX($D$20:$I$31,AG$3,2)-INDEX($D$20:$I$31,AG$3,1))</f>
        <v>737.41590798179845</v>
      </c>
      <c r="AH385" cm="1">
        <f t="array" aca="1" ref="AH385" ca="1">INDEX($D$20:$I$31,AH$3,1)+BETAINV(RAND(),INDEX($D$20:$I$31,AH$3,5),INDEX($D$20:$I$31,AH$3,6))*(INDEX($D$20:$I$31,AH$3,2)-INDEX($D$20:$I$31,AH$3,1))</f>
        <v>754.65319815260045</v>
      </c>
      <c r="AI385" cm="1">
        <f t="array" aca="1" ref="AI385" ca="1">INDEX($D$20:$I$31,AI$3,1)+BETAINV(RAND(),INDEX($D$20:$I$31,AI$3,5),INDEX($D$20:$I$31,AI$3,6))*(INDEX($D$20:$I$31,AI$3,2)-INDEX($D$20:$I$31,AI$3,1))</f>
        <v>400.12773639994833</v>
      </c>
      <c r="AJ385" cm="1">
        <f t="array" aca="1" ref="AJ385" ca="1">INDEX($D$20:$I$31,AJ$3,1)+BETAINV(RAND(),INDEX($D$20:$I$31,AJ$3,5),INDEX($D$20:$I$31,AJ$3,6))*(INDEX($D$20:$I$31,AJ$3,2)-INDEX($D$20:$I$31,AJ$3,1))</f>
        <v>218.12294296744793</v>
      </c>
      <c r="AK385" cm="1">
        <f t="array" aca="1" ref="AK385" ca="1">INDEX($D$20:$I$31,AK$3,1)+BETAINV(RAND(),INDEX($D$20:$I$31,AK$3,5),INDEX($D$20:$I$31,AK$3,6))*(INDEX($D$20:$I$31,AK$3,2)-INDEX($D$20:$I$31,AK$3,1))</f>
        <v>271.04794190000626</v>
      </c>
      <c r="AL385" cm="1">
        <f t="array" aca="1" ref="AL385" ca="1">INDEX($D$20:$I$31,AL$3,1)+BETAINV(RAND(),INDEX($D$20:$I$31,AL$3,5),INDEX($D$20:$I$31,AL$3,6))*(INDEX($D$20:$I$31,AL$3,2)-INDEX($D$20:$I$31,AL$3,1))</f>
        <v>382.00174040610585</v>
      </c>
      <c r="AN385">
        <v>382</v>
      </c>
      <c r="AO385" s="13" cm="1">
        <f t="array" aca="1" ref="AO385" ca="1">INDEX($D$36:$I$47,AO$3,1)+BETAINV(RAND(),INDEX($D$36:$I$47,AO$3,5),INDEX($D$36:$I$47,AO$3,6))*(INDEX($D$36:$I$47,AO$3,2)-INDEX($D$36:$I$47,AO$3,1))</f>
        <v>117.2644873624474</v>
      </c>
      <c r="AP385" s="13" cm="1">
        <f t="array" aca="1" ref="AP385" ca="1">INDEX($D$36:$I$47,AP$3,1)+BETAINV(RAND(),INDEX($D$36:$I$47,AP$3,5),INDEX($D$36:$I$47,AP$3,6))*(INDEX($D$36:$I$47,AP$3,2)-INDEX($D$36:$I$47,AP$3,1))</f>
        <v>95.903115542757959</v>
      </c>
      <c r="AQ385" s="13" cm="1">
        <f t="array" aca="1" ref="AQ385" ca="1">INDEX($D$36:$I$47,AQ$3,1)+BETAINV(RAND(),INDEX($D$36:$I$47,AQ$3,5),INDEX($D$36:$I$47,AQ$3,6))*(INDEX($D$36:$I$47,AQ$3,2)-INDEX($D$36:$I$47,AQ$3,1))</f>
        <v>217.05708276041781</v>
      </c>
      <c r="AR385" s="13" cm="1">
        <f t="array" aca="1" ref="AR385" ca="1">INDEX($D$36:$I$47,AR$3,1)+BETAINV(RAND(),INDEX($D$36:$I$47,AR$3,5),INDEX($D$36:$I$47,AR$3,6))*(INDEX($D$36:$I$47,AR$3,2)-INDEX($D$36:$I$47,AR$3,1))</f>
        <v>290.20181753158516</v>
      </c>
      <c r="AS385" s="13" cm="1">
        <f t="array" aca="1" ref="AS385" ca="1">INDEX($D$36:$I$47,AS$3,1)+BETAINV(RAND(),INDEX($D$36:$I$47,AS$3,5),INDEX($D$36:$I$47,AS$3,6))*(INDEX($D$36:$I$47,AS$3,2)-INDEX($D$36:$I$47,AS$3,1))</f>
        <v>537.56824968373405</v>
      </c>
      <c r="AT385" s="13" cm="1">
        <f t="array" aca="1" ref="AT385" ca="1">INDEX($D$36:$I$47,AT$3,1)+BETAINV(RAND(),INDEX($D$36:$I$47,AT$3,5),INDEX($D$36:$I$47,AT$3,6))*(INDEX($D$36:$I$47,AT$3,2)-INDEX($D$36:$I$47,AT$3,1))</f>
        <v>143.69102641040564</v>
      </c>
      <c r="AU385" s="13" cm="1">
        <f t="array" aca="1" ref="AU385" ca="1">INDEX($D$36:$I$47,AU$3,1)+BETAINV(RAND(),INDEX($D$36:$I$47,AU$3,5),INDEX($D$36:$I$47,AU$3,6))*(INDEX($D$36:$I$47,AU$3,2)-INDEX($D$36:$I$47,AU$3,1))</f>
        <v>322.67710863426578</v>
      </c>
      <c r="AV385" s="13" cm="1">
        <f t="array" aca="1" ref="AV385" ca="1">INDEX($D$36:$I$47,AV$3,1)+BETAINV(RAND(),INDEX($D$36:$I$47,AV$3,5),INDEX($D$36:$I$47,AV$3,6))*(INDEX($D$36:$I$47,AV$3,2)-INDEX($D$36:$I$47,AV$3,1))</f>
        <v>579.70184473373297</v>
      </c>
      <c r="AW385" s="13" cm="1">
        <f t="array" aca="1" ref="AW385" ca="1">INDEX($D$36:$I$47,AW$3,1)+BETAINV(RAND(),INDEX($D$36:$I$47,AW$3,5),INDEX($D$36:$I$47,AW$3,6))*(INDEX($D$36:$I$47,AW$3,2)-INDEX($D$36:$I$47,AW$3,1))</f>
        <v>524.85161594522447</v>
      </c>
      <c r="AX385" s="13" cm="1">
        <f t="array" aca="1" ref="AX385" ca="1">INDEX($D$36:$I$47,AX$3,1)+BETAINV(RAND(),INDEX($D$36:$I$47,AX$3,5),INDEX($D$36:$I$47,AX$3,6))*(INDEX($D$36:$I$47,AX$3,2)-INDEX($D$36:$I$47,AX$3,1))</f>
        <v>400.19441812579009</v>
      </c>
      <c r="AY385" s="13" cm="1">
        <f t="array" aca="1" ref="AY385" ca="1">INDEX($D$36:$I$47,AY$3,1)+BETAINV(RAND(),INDEX($D$36:$I$47,AY$3,5),INDEX($D$36:$I$47,AY$3,6))*(INDEX($D$36:$I$47,AY$3,2)-INDEX($D$36:$I$47,AY$3,1))</f>
        <v>153.55572336859416</v>
      </c>
      <c r="AZ385" s="13" cm="1">
        <f t="array" aca="1" ref="AZ385" ca="1">INDEX($D$36:$I$47,AZ$3,1)+BETAINV(RAND(),INDEX($D$36:$I$47,AZ$3,5),INDEX($D$36:$I$47,AZ$3,6))*(INDEX($D$36:$I$47,AZ$3,2)-INDEX($D$36:$I$47,AZ$3,1))</f>
        <v>440.71925929589344</v>
      </c>
      <c r="BC385">
        <v>382</v>
      </c>
      <c r="BD385" cm="1">
        <f t="array" aca="1" ref="BD385" ca="1">INDEX($D$52:$I$63,BD$3,1)+BETAINV(RAND(),INDEX($D$52:$I$63,BD$3,5),INDEX($D$52:$I$63,BD$3,6))*(INDEX($D$52:$I$63,BD$3,2)-INDEX(D$52:I$63,BD$3,1))</f>
        <v>58.517037396676841</v>
      </c>
      <c r="BE385" cm="1">
        <f t="array" aca="1" ref="BE385" ca="1">INDEX($D$52:$I$63,BE$3,1)+BETAINV(RAND(),INDEX($D$52:$I$63,BE$3,5),INDEX($D$52:$I$63,BE$3,6))*(INDEX($D$52:$I$63,BE$3,2)-INDEX(E$52:J$63,BE$3,1))</f>
        <v>47.52000000000001</v>
      </c>
      <c r="BF385" cm="1">
        <f t="array" aca="1" ref="BF385" ca="1">INDEX($D$52:$I$63,BF$3,1)+BETAINV(RAND(),INDEX($D$52:$I$63,BF$3,5),INDEX($D$52:$I$63,BF$3,6))*(INDEX($D$52:$I$63,BF$3,2)-INDEX(F$52:K$63,BF$3,1))</f>
        <v>33.981918916180504</v>
      </c>
      <c r="BG385" cm="1">
        <f t="array" aca="1" ref="BG385" ca="1">INDEX($D$52:$I$63,BG$3,1)+BETAINV(RAND(),INDEX($D$52:$I$63,BG$3,5),INDEX($D$52:$I$63,BG$3,6))*(INDEX($D$52:$I$63,BG$3,2)-INDEX(G$52:L$63,BG$3,1))</f>
        <v>272.96890540217328</v>
      </c>
      <c r="BH385" cm="1">
        <f t="array" aca="1" ref="BH385" ca="1">INDEX($D$52:$I$63,BH$3,1)+BETAINV(RAND(),INDEX($D$52:$I$63,BH$3,5),INDEX($D$52:$I$63,BH$3,6))*(INDEX($D$52:$I$63,BH$3,2)-INDEX(H$52:M$63,BH$3,1))</f>
        <v>254.74570154611291</v>
      </c>
      <c r="BI385" cm="1">
        <f t="array" aca="1" ref="BI385" ca="1">INDEX($D$52:$I$63,BI$3,1)+BETAINV(RAND(),INDEX($D$52:$I$63,BI$3,5),INDEX($D$52:$I$63,BI$3,6))*(INDEX($D$52:$I$63,BI$3,2)-INDEX(I$52:N$63,BI$3,1))</f>
        <v>116.41801907262382</v>
      </c>
      <c r="BJ385" cm="1">
        <f t="array" aca="1" ref="BJ385" ca="1">INDEX($D$52:$I$63,BJ$3,1)+BETAINV(RAND(),INDEX($D$52:$I$63,BJ$3,5),INDEX($D$52:$I$63,BJ$3,6))*(INDEX($D$52:$I$63,BJ$3,2)-INDEX(J$52:O$63,BJ$3,1))</f>
        <v>330.53137447019094</v>
      </c>
      <c r="BK385" cm="1">
        <f t="array" aca="1" ref="BK385" ca="1">INDEX($D$52:$I$63,BK$3,1)+BETAINV(RAND(),INDEX($D$52:$I$63,BK$3,5),INDEX($D$52:$I$63,BK$3,6))*(INDEX($D$52:$I$63,BK$3,2)-INDEX(K$52:P$63,BK$3,1))</f>
        <v>374.07590811953241</v>
      </c>
      <c r="BL385" cm="1">
        <f t="array" aca="1" ref="BL385" ca="1">INDEX($D$52:$I$63,BL$3,1)+BETAINV(RAND(),INDEX($D$52:$I$63,BL$3,5),INDEX($D$52:$I$63,BL$3,6))*(INDEX($D$52:$I$63,BL$3,2)-INDEX(L$52:Q$63,BL$3,1))</f>
        <v>334.16157074214459</v>
      </c>
      <c r="BM385" cm="1">
        <f t="array" aca="1" ref="BM385" ca="1">INDEX($D$52:$I$63,BM$3,1)+BETAINV(RAND(),INDEX($D$52:$I$63,BM$3,5),INDEX($D$52:$I$63,BM$3,6))*(INDEX($D$52:$I$63,BM$3,2)-INDEX(M$52:R$63,BM$3,1))</f>
        <v>-13.452782131652583</v>
      </c>
      <c r="BN385" cm="1">
        <f t="array" aca="1" ref="BN385" ca="1">INDEX($D$52:$I$63,BN$3,1)+BETAINV(RAND(),INDEX($D$52:$I$63,BN$3,5),INDEX($D$52:$I$63,BN$3,6))*(INDEX($D$52:$I$63,BN$3,2)-INDEX(N$52:S$63,BN$3,1))</f>
        <v>104.78152476392502</v>
      </c>
      <c r="BO385" cm="1">
        <f t="array" aca="1" ref="BO385" ca="1">INDEX($D$52:$I$63,BO$3,1)+BETAINV(RAND(),INDEX($D$52:$I$63,BO$3,5),INDEX($D$52:$I$63,BO$3,6))*(INDEX($D$52:$I$63,BO$3,2)-INDEX(O$52:T$63,BO$3,1))</f>
        <v>457.63810871882055</v>
      </c>
    </row>
    <row r="386" spans="12:67" x14ac:dyDescent="0.25">
      <c r="L386">
        <v>383</v>
      </c>
      <c r="M386" cm="1">
        <f t="array" aca="1" ref="M386" ca="1">INDEX($D$4:$I$15,M$3,1)+BETAINV(RAND(),INDEX($D$4:$I$15,M$3,5),INDEX($D$4:$I$15,M$3,6))*(INDEX($D$4:$I$15,M$3,2)-INDEX($D$4:$I$15,M$3,1))</f>
        <v>246.43310798974593</v>
      </c>
      <c r="N386" cm="1">
        <f t="array" aca="1" ref="N386" ca="1">INDEX($D$4:$I$15,N$3,1)+BETAINV(RAND(),INDEX($D$4:$I$15,N$3,5),INDEX($D$4:$I$15,N$3,6))*(INDEX($D$4:$I$15,N$3,2)-INDEX($D$4:$I$15,N$3,1))</f>
        <v>190.71254784341281</v>
      </c>
      <c r="O386" cm="1">
        <f t="array" aca="1" ref="O386" ca="1">INDEX($D$4:$I$15,O$3,1)+BETAINV(RAND(),INDEX($D$4:$I$15,O$3,5),INDEX($D$4:$I$15,O$3,6))*(INDEX($D$4:$I$15,O$3,2)-INDEX($D$4:$I$15,O$3,1))</f>
        <v>43.427670265958909</v>
      </c>
      <c r="P386" cm="1">
        <f t="array" aca="1" ref="P386" ca="1">INDEX($D$4:$I$15,P$3,1)+BETAINV(RAND(),INDEX($D$4:$I$15,P$3,5),INDEX($D$4:$I$15,P$3,6))*(INDEX($D$4:$I$15,P$3,2)-INDEX($D$4:$I$15,P$3,1))</f>
        <v>794.6075022103937</v>
      </c>
      <c r="Q386" cm="1">
        <f t="array" aca="1" ref="Q386" ca="1">INDEX($D$4:$I$15,Q$3,1)+BETAINV(RAND(),INDEX($D$4:$I$15,Q$3,5),INDEX($D$4:$I$15,Q$3,6))*(INDEX($D$4:$I$15,Q$3,2)-INDEX($D$4:$I$15,Q$3,1))</f>
        <v>158.60127838127153</v>
      </c>
      <c r="R386" cm="1">
        <f t="array" aca="1" ref="R386" ca="1">INDEX($D$4:$I$15,R$3,1)+BETAINV(RAND(),INDEX($D$4:$I$15,R$3,5),INDEX($D$4:$I$15,R$3,6))*(INDEX($D$4:$I$15,R$3,2)-INDEX($D$4:$I$15,R$3,1))</f>
        <v>535.80025607422886</v>
      </c>
      <c r="S386" cm="1">
        <f t="array" aca="1" ref="S386" ca="1">INDEX($D$4:$I$15,S$3,1)+BETAINV(RAND(),INDEX($D$4:$I$15,S$3,5),INDEX($D$4:$I$15,S$3,6))*(INDEX($D$4:$I$15,S$3,2)-INDEX($D$4:$I$15,S$3,1))</f>
        <v>677.58435634264788</v>
      </c>
      <c r="T386" cm="1">
        <f t="array" aca="1" ref="T386" ca="1">INDEX($D$4:$I$15,T$3,1)+BETAINV(RAND(),INDEX($D$4:$I$15,T$3,5),INDEX($D$4:$I$15,T$3,6))*(INDEX($D$4:$I$15,T$3,2)-INDEX($D$4:$I$15,T$3,1))</f>
        <v>796.81697493313982</v>
      </c>
      <c r="U386" cm="1">
        <f t="array" aca="1" ref="U386" ca="1">INDEX($D$4:$I$15,U$3,1)+BETAINV(RAND(),INDEX($D$4:$I$15,U$3,5),INDEX($D$4:$I$15,U$3,6))*(INDEX($D$4:$I$15,U$3,2)-INDEX($D$4:$I$15,U$3,1))</f>
        <v>266.74363626347861</v>
      </c>
      <c r="V386" cm="1">
        <f t="array" aca="1" ref="V386" ca="1">INDEX($D$4:$I$15,V$3,1)+BETAINV(RAND(),INDEX($D$4:$I$15,V$3,5),INDEX($D$4:$I$15,V$3,6))*(INDEX($D$4:$I$15,V$3,2)-INDEX($D$4:$I$15,V$3,1))</f>
        <v>105.36853364705857</v>
      </c>
      <c r="W386" cm="1">
        <f t="array" aca="1" ref="W386" ca="1">INDEX($D$4:$I$15,W$3,1)+BETAINV(RAND(),INDEX($D$4:$I$15,W$3,5),INDEX($D$4:$I$15,W$3,6))*(INDEX($D$4:$I$15,W$3,2)-INDEX($D$4:$I$15,W$3,1))</f>
        <v>335.04483030262332</v>
      </c>
      <c r="X386" cm="1">
        <f t="array" aca="1" ref="X386" ca="1">INDEX($D$4:$I$15,X$3,1)+BETAINV(RAND(),INDEX($D$4:$I$15,X$3,5),INDEX($D$4:$I$15,X$3,6))*(INDEX($D$4:$I$15,X$3,2)-INDEX($D$4:$I$15,X$3,1))</f>
        <v>1319.1798124729739</v>
      </c>
      <c r="Z386">
        <v>383</v>
      </c>
      <c r="AA386" cm="1">
        <f t="array" aca="1" ref="AA386" ca="1">INDEX($D$20:$I$31,AA$3,1)+BETAINV(RAND(),INDEX($D$20:$I$31,AA$3,5),INDEX($D$20:$I$31,AA$3,6))*(INDEX($D$20:$I$31,AA$3,2)-INDEX($D$20:$I$31,AA$3,1))</f>
        <v>95.390169602124033</v>
      </c>
      <c r="AB386" cm="1">
        <f t="array" aca="1" ref="AB386" ca="1">INDEX($D$20:$I$31,AB$3,1)+BETAINV(RAND(),INDEX($D$20:$I$31,AB$3,5),INDEX($D$20:$I$31,AB$3,6))*(INDEX($D$20:$I$31,AB$3,2)-INDEX($D$20:$I$31,AB$3,1))</f>
        <v>97.489921184637012</v>
      </c>
      <c r="AC386" cm="1">
        <f t="array" aca="1" ref="AC386" ca="1">INDEX($D$20:$I$31,AC$3,1)+BETAINV(RAND(),INDEX($D$20:$I$31,AC$3,5),INDEX($D$20:$I$31,AC$3,6))*(INDEX($D$20:$I$31,AC$3,2)-INDEX($D$20:$I$31,AC$3,1))</f>
        <v>95.549442669454663</v>
      </c>
      <c r="AD386" cm="1">
        <f t="array" aca="1" ref="AD386" ca="1">INDEX($D$20:$I$31,AD$3,1)+BETAINV(RAND(),INDEX($D$20:$I$31,AD$3,5),INDEX($D$20:$I$31,AD$3,6))*(INDEX($D$20:$I$31,AD$3,2)-INDEX($D$20:$I$31,AD$3,1))</f>
        <v>450.50689624359626</v>
      </c>
      <c r="AE386" cm="1">
        <f t="array" aca="1" ref="AE386" ca="1">INDEX($D$20:$I$31,AE$3,1)+BETAINV(RAND(),INDEX($D$20:$I$31,AE$3,5),INDEX($D$20:$I$31,AE$3,6))*(INDEX($D$20:$I$31,AE$3,2)-INDEX($D$20:$I$31,AE$3,1))</f>
        <v>303.75460942257382</v>
      </c>
      <c r="AF386" cm="1">
        <f t="array" aca="1" ref="AF386" ca="1">INDEX($D$20:$I$31,AF$3,1)+BETAINV(RAND(),INDEX($D$20:$I$31,AF$3,5),INDEX($D$20:$I$31,AF$3,6))*(INDEX($D$20:$I$31,AF$3,2)-INDEX($D$20:$I$31,AF$3,1))</f>
        <v>147.31025760714013</v>
      </c>
      <c r="AG386" cm="1">
        <f t="array" aca="1" ref="AG386" ca="1">INDEX($D$20:$I$31,AG$3,1)+BETAINV(RAND(),INDEX($D$20:$I$31,AG$3,5),INDEX($D$20:$I$31,AG$3,6))*(INDEX($D$20:$I$31,AG$3,2)-INDEX($D$20:$I$31,AG$3,1))</f>
        <v>847.67141733762264</v>
      </c>
      <c r="AH386" cm="1">
        <f t="array" aca="1" ref="AH386" ca="1">INDEX($D$20:$I$31,AH$3,1)+BETAINV(RAND(),INDEX($D$20:$I$31,AH$3,5),INDEX($D$20:$I$31,AH$3,6))*(INDEX($D$20:$I$31,AH$3,2)-INDEX($D$20:$I$31,AH$3,1))</f>
        <v>679.01654968758589</v>
      </c>
      <c r="AI386" cm="1">
        <f t="array" aca="1" ref="AI386" ca="1">INDEX($D$20:$I$31,AI$3,1)+BETAINV(RAND(),INDEX($D$20:$I$31,AI$3,5),INDEX($D$20:$I$31,AI$3,6))*(INDEX($D$20:$I$31,AI$3,2)-INDEX($D$20:$I$31,AI$3,1))</f>
        <v>427.98258551974106</v>
      </c>
      <c r="AJ386" cm="1">
        <f t="array" aca="1" ref="AJ386" ca="1">INDEX($D$20:$I$31,AJ$3,1)+BETAINV(RAND(),INDEX($D$20:$I$31,AJ$3,5),INDEX($D$20:$I$31,AJ$3,6))*(INDEX($D$20:$I$31,AJ$3,2)-INDEX($D$20:$I$31,AJ$3,1))</f>
        <v>198.42169587609399</v>
      </c>
      <c r="AK386" cm="1">
        <f t="array" aca="1" ref="AK386" ca="1">INDEX($D$20:$I$31,AK$3,1)+BETAINV(RAND(),INDEX($D$20:$I$31,AK$3,5),INDEX($D$20:$I$31,AK$3,6))*(INDEX($D$20:$I$31,AK$3,2)-INDEX($D$20:$I$31,AK$3,1))</f>
        <v>247.29376971411565</v>
      </c>
      <c r="AL386" cm="1">
        <f t="array" aca="1" ref="AL386" ca="1">INDEX($D$20:$I$31,AL$3,1)+BETAINV(RAND(),INDEX($D$20:$I$31,AL$3,5),INDEX($D$20:$I$31,AL$3,6))*(INDEX($D$20:$I$31,AL$3,2)-INDEX($D$20:$I$31,AL$3,1))</f>
        <v>430.02767694210752</v>
      </c>
      <c r="AN386">
        <v>383</v>
      </c>
      <c r="AO386" s="13" cm="1">
        <f t="array" aca="1" ref="AO386" ca="1">INDEX($D$36:$I$47,AO$3,1)+BETAINV(RAND(),INDEX($D$36:$I$47,AO$3,5),INDEX($D$36:$I$47,AO$3,6))*(INDEX($D$36:$I$47,AO$3,2)-INDEX($D$36:$I$47,AO$3,1))</f>
        <v>115.0286454174872</v>
      </c>
      <c r="AP386" s="13" cm="1">
        <f t="array" aca="1" ref="AP386" ca="1">INDEX($D$36:$I$47,AP$3,1)+BETAINV(RAND(),INDEX($D$36:$I$47,AP$3,5),INDEX($D$36:$I$47,AP$3,6))*(INDEX($D$36:$I$47,AP$3,2)-INDEX($D$36:$I$47,AP$3,1))</f>
        <v>104.48743700200436</v>
      </c>
      <c r="AQ386" s="13" cm="1">
        <f t="array" aca="1" ref="AQ386" ca="1">INDEX($D$36:$I$47,AQ$3,1)+BETAINV(RAND(),INDEX($D$36:$I$47,AQ$3,5),INDEX($D$36:$I$47,AQ$3,6))*(INDEX($D$36:$I$47,AQ$3,2)-INDEX($D$36:$I$47,AQ$3,1))</f>
        <v>235.82156580758846</v>
      </c>
      <c r="AR386" s="13" cm="1">
        <f t="array" aca="1" ref="AR386" ca="1">INDEX($D$36:$I$47,AR$3,1)+BETAINV(RAND(),INDEX($D$36:$I$47,AR$3,5),INDEX($D$36:$I$47,AR$3,6))*(INDEX($D$36:$I$47,AR$3,2)-INDEX($D$36:$I$47,AR$3,1))</f>
        <v>303.54315267542574</v>
      </c>
      <c r="AS386" s="13" cm="1">
        <f t="array" aca="1" ref="AS386" ca="1">INDEX($D$36:$I$47,AS$3,1)+BETAINV(RAND(),INDEX($D$36:$I$47,AS$3,5),INDEX($D$36:$I$47,AS$3,6))*(INDEX($D$36:$I$47,AS$3,2)-INDEX($D$36:$I$47,AS$3,1))</f>
        <v>571.80497257394052</v>
      </c>
      <c r="AT386" s="13" cm="1">
        <f t="array" aca="1" ref="AT386" ca="1">INDEX($D$36:$I$47,AT$3,1)+BETAINV(RAND(),INDEX($D$36:$I$47,AT$3,5),INDEX($D$36:$I$47,AT$3,6))*(INDEX($D$36:$I$47,AT$3,2)-INDEX($D$36:$I$47,AT$3,1))</f>
        <v>148.84914759034015</v>
      </c>
      <c r="AU386" s="13" cm="1">
        <f t="array" aca="1" ref="AU386" ca="1">INDEX($D$36:$I$47,AU$3,1)+BETAINV(RAND(),INDEX($D$36:$I$47,AU$3,5),INDEX($D$36:$I$47,AU$3,6))*(INDEX($D$36:$I$47,AU$3,2)-INDEX($D$36:$I$47,AU$3,1))</f>
        <v>344.33139560097885</v>
      </c>
      <c r="AV386" s="13" cm="1">
        <f t="array" aca="1" ref="AV386" ca="1">INDEX($D$36:$I$47,AV$3,1)+BETAINV(RAND(),INDEX($D$36:$I$47,AV$3,5),INDEX($D$36:$I$47,AV$3,6))*(INDEX($D$36:$I$47,AV$3,2)-INDEX($D$36:$I$47,AV$3,1))</f>
        <v>617.50588498616594</v>
      </c>
      <c r="AW386" s="13" cm="1">
        <f t="array" aca="1" ref="AW386" ca="1">INDEX($D$36:$I$47,AW$3,1)+BETAINV(RAND(),INDEX($D$36:$I$47,AW$3,5),INDEX($D$36:$I$47,AW$3,6))*(INDEX($D$36:$I$47,AW$3,2)-INDEX($D$36:$I$47,AW$3,1))</f>
        <v>570.47040489541087</v>
      </c>
      <c r="AX386" s="13" cm="1">
        <f t="array" aca="1" ref="AX386" ca="1">INDEX($D$36:$I$47,AX$3,1)+BETAINV(RAND(),INDEX($D$36:$I$47,AX$3,5),INDEX($D$36:$I$47,AX$3,6))*(INDEX($D$36:$I$47,AX$3,2)-INDEX($D$36:$I$47,AX$3,1))</f>
        <v>402.08050577463439</v>
      </c>
      <c r="AY386" s="13" cm="1">
        <f t="array" aca="1" ref="AY386" ca="1">INDEX($D$36:$I$47,AY$3,1)+BETAINV(RAND(),INDEX($D$36:$I$47,AY$3,5),INDEX($D$36:$I$47,AY$3,6))*(INDEX($D$36:$I$47,AY$3,2)-INDEX($D$36:$I$47,AY$3,1))</f>
        <v>158.19524350544108</v>
      </c>
      <c r="AZ386" s="13" cm="1">
        <f t="array" aca="1" ref="AZ386" ca="1">INDEX($D$36:$I$47,AZ$3,1)+BETAINV(RAND(),INDEX($D$36:$I$47,AZ$3,5),INDEX($D$36:$I$47,AZ$3,6))*(INDEX($D$36:$I$47,AZ$3,2)-INDEX($D$36:$I$47,AZ$3,1))</f>
        <v>433.71089792743305</v>
      </c>
      <c r="BC386">
        <v>383</v>
      </c>
      <c r="BD386" cm="1">
        <f t="array" aca="1" ref="BD386" ca="1">INDEX($D$52:$I$63,BD$3,1)+BETAINV(RAND(),INDEX($D$52:$I$63,BD$3,5),INDEX($D$52:$I$63,BD$3,6))*(INDEX($D$52:$I$63,BD$3,2)-INDEX(D$52:I$63,BD$3,1))</f>
        <v>57.947854371150022</v>
      </c>
      <c r="BE386" cm="1">
        <f t="array" aca="1" ref="BE386" ca="1">INDEX($D$52:$I$63,BE$3,1)+BETAINV(RAND(),INDEX($D$52:$I$63,BE$3,5),INDEX($D$52:$I$63,BE$3,6))*(INDEX($D$52:$I$63,BE$3,2)-INDEX(E$52:J$63,BE$3,1))</f>
        <v>47.52000000000001</v>
      </c>
      <c r="BF386" cm="1">
        <f t="array" aca="1" ref="BF386" ca="1">INDEX($D$52:$I$63,BF$3,1)+BETAINV(RAND(),INDEX($D$52:$I$63,BF$3,5),INDEX($D$52:$I$63,BF$3,6))*(INDEX($D$52:$I$63,BF$3,2)-INDEX(F$52:K$63,BF$3,1))</f>
        <v>37.133003631821268</v>
      </c>
      <c r="BG386" cm="1">
        <f t="array" aca="1" ref="BG386" ca="1">INDEX($D$52:$I$63,BG$3,1)+BETAINV(RAND(),INDEX($D$52:$I$63,BG$3,5),INDEX($D$52:$I$63,BG$3,6))*(INDEX($D$52:$I$63,BG$3,2)-INDEX(G$52:L$63,BG$3,1))</f>
        <v>274.18751631215537</v>
      </c>
      <c r="BH386" cm="1">
        <f t="array" aca="1" ref="BH386" ca="1">INDEX($D$52:$I$63,BH$3,1)+BETAINV(RAND(),INDEX($D$52:$I$63,BH$3,5),INDEX($D$52:$I$63,BH$3,6))*(INDEX($D$52:$I$63,BH$3,2)-INDEX(H$52:M$63,BH$3,1))</f>
        <v>187.67483946867299</v>
      </c>
      <c r="BI386" cm="1">
        <f t="array" aca="1" ref="BI386" ca="1">INDEX($D$52:$I$63,BI$3,1)+BETAINV(RAND(),INDEX($D$52:$I$63,BI$3,5),INDEX($D$52:$I$63,BI$3,6))*(INDEX($D$52:$I$63,BI$3,2)-INDEX(I$52:N$63,BI$3,1))</f>
        <v>137.84883760059932</v>
      </c>
      <c r="BJ386" cm="1">
        <f t="array" aca="1" ref="BJ386" ca="1">INDEX($D$52:$I$63,BJ$3,1)+BETAINV(RAND(),INDEX($D$52:$I$63,BJ$3,5),INDEX($D$52:$I$63,BJ$3,6))*(INDEX($D$52:$I$63,BJ$3,2)-INDEX(J$52:O$63,BJ$3,1))</f>
        <v>332.67579289941023</v>
      </c>
      <c r="BK386" cm="1">
        <f t="array" aca="1" ref="BK386" ca="1">INDEX($D$52:$I$63,BK$3,1)+BETAINV(RAND(),INDEX($D$52:$I$63,BK$3,5),INDEX($D$52:$I$63,BK$3,6))*(INDEX($D$52:$I$63,BK$3,2)-INDEX(K$52:P$63,BK$3,1))</f>
        <v>360.42413742655015</v>
      </c>
      <c r="BL386" cm="1">
        <f t="array" aca="1" ref="BL386" ca="1">INDEX($D$52:$I$63,BL$3,1)+BETAINV(RAND(),INDEX($D$52:$I$63,BL$3,5),INDEX($D$52:$I$63,BL$3,6))*(INDEX($D$52:$I$63,BL$3,2)-INDEX(L$52:Q$63,BL$3,1))</f>
        <v>223.92358972854137</v>
      </c>
      <c r="BM386" cm="1">
        <f t="array" aca="1" ref="BM386" ca="1">INDEX($D$52:$I$63,BM$3,1)+BETAINV(RAND(),INDEX($D$52:$I$63,BM$3,5),INDEX($D$52:$I$63,BM$3,6))*(INDEX($D$52:$I$63,BM$3,2)-INDEX(M$52:R$63,BM$3,1))</f>
        <v>-3.4965544231189511</v>
      </c>
      <c r="BN386" cm="1">
        <f t="array" aca="1" ref="BN386" ca="1">INDEX($D$52:$I$63,BN$3,1)+BETAINV(RAND(),INDEX($D$52:$I$63,BN$3,5),INDEX($D$52:$I$63,BN$3,6))*(INDEX($D$52:$I$63,BN$3,2)-INDEX(N$52:S$63,BN$3,1))</f>
        <v>104.31618481941709</v>
      </c>
      <c r="BO386" cm="1">
        <f t="array" aca="1" ref="BO386" ca="1">INDEX($D$52:$I$63,BO$3,1)+BETAINV(RAND(),INDEX($D$52:$I$63,BO$3,5),INDEX($D$52:$I$63,BO$3,6))*(INDEX($D$52:$I$63,BO$3,2)-INDEX(O$52:T$63,BO$3,1))</f>
        <v>374.62933065350126</v>
      </c>
    </row>
    <row r="387" spans="12:67" x14ac:dyDescent="0.25">
      <c r="L387">
        <v>384</v>
      </c>
      <c r="M387" cm="1">
        <f t="array" aca="1" ref="M387" ca="1">INDEX($D$4:$I$15,M$3,1)+BETAINV(RAND(),INDEX($D$4:$I$15,M$3,5),INDEX($D$4:$I$15,M$3,6))*(INDEX($D$4:$I$15,M$3,2)-INDEX($D$4:$I$15,M$3,1))</f>
        <v>228.81057161534505</v>
      </c>
      <c r="N387" cm="1">
        <f t="array" aca="1" ref="N387" ca="1">INDEX($D$4:$I$15,N$3,1)+BETAINV(RAND(),INDEX($D$4:$I$15,N$3,5),INDEX($D$4:$I$15,N$3,6))*(INDEX($D$4:$I$15,N$3,2)-INDEX($D$4:$I$15,N$3,1))</f>
        <v>182.20077551328137</v>
      </c>
      <c r="O387" cm="1">
        <f t="array" aca="1" ref="O387" ca="1">INDEX($D$4:$I$15,O$3,1)+BETAINV(RAND(),INDEX($D$4:$I$15,O$3,5),INDEX($D$4:$I$15,O$3,6))*(INDEX($D$4:$I$15,O$3,2)-INDEX($D$4:$I$15,O$3,1))</f>
        <v>46.371894886426773</v>
      </c>
      <c r="P387" cm="1">
        <f t="array" aca="1" ref="P387" ca="1">INDEX($D$4:$I$15,P$3,1)+BETAINV(RAND(),INDEX($D$4:$I$15,P$3,5),INDEX($D$4:$I$15,P$3,6))*(INDEX($D$4:$I$15,P$3,2)-INDEX($D$4:$I$15,P$3,1))</f>
        <v>872.10368543901382</v>
      </c>
      <c r="Q387" cm="1">
        <f t="array" aca="1" ref="Q387" ca="1">INDEX($D$4:$I$15,Q$3,1)+BETAINV(RAND(),INDEX($D$4:$I$15,Q$3,5),INDEX($D$4:$I$15,Q$3,6))*(INDEX($D$4:$I$15,Q$3,2)-INDEX($D$4:$I$15,Q$3,1))</f>
        <v>176.70235894331751</v>
      </c>
      <c r="R387" cm="1">
        <f t="array" aca="1" ref="R387" ca="1">INDEX($D$4:$I$15,R$3,1)+BETAINV(RAND(),INDEX($D$4:$I$15,R$3,5),INDEX($D$4:$I$15,R$3,6))*(INDEX($D$4:$I$15,R$3,2)-INDEX($D$4:$I$15,R$3,1))</f>
        <v>484.07612415569986</v>
      </c>
      <c r="S387" cm="1">
        <f t="array" aca="1" ref="S387" ca="1">INDEX($D$4:$I$15,S$3,1)+BETAINV(RAND(),INDEX($D$4:$I$15,S$3,5),INDEX($D$4:$I$15,S$3,6))*(INDEX($D$4:$I$15,S$3,2)-INDEX($D$4:$I$15,S$3,1))</f>
        <v>806.54803418845165</v>
      </c>
      <c r="T387" cm="1">
        <f t="array" aca="1" ref="T387" ca="1">INDEX($D$4:$I$15,T$3,1)+BETAINV(RAND(),INDEX($D$4:$I$15,T$3,5),INDEX($D$4:$I$15,T$3,6))*(INDEX($D$4:$I$15,T$3,2)-INDEX($D$4:$I$15,T$3,1))</f>
        <v>780.29178210283033</v>
      </c>
      <c r="U387" cm="1">
        <f t="array" aca="1" ref="U387" ca="1">INDEX($D$4:$I$15,U$3,1)+BETAINV(RAND(),INDEX($D$4:$I$15,U$3,5),INDEX($D$4:$I$15,U$3,6))*(INDEX($D$4:$I$15,U$3,2)-INDEX($D$4:$I$15,U$3,1))</f>
        <v>277.29969792525776</v>
      </c>
      <c r="V387" cm="1">
        <f t="array" aca="1" ref="V387" ca="1">INDEX($D$4:$I$15,V$3,1)+BETAINV(RAND(),INDEX($D$4:$I$15,V$3,5),INDEX($D$4:$I$15,V$3,6))*(INDEX($D$4:$I$15,V$3,2)-INDEX($D$4:$I$15,V$3,1))</f>
        <v>117.44976804347291</v>
      </c>
      <c r="W387" cm="1">
        <f t="array" aca="1" ref="W387" ca="1">INDEX($D$4:$I$15,W$3,1)+BETAINV(RAND(),INDEX($D$4:$I$15,W$3,5),INDEX($D$4:$I$15,W$3,6))*(INDEX($D$4:$I$15,W$3,2)-INDEX($D$4:$I$15,W$3,1))</f>
        <v>332.77881628502405</v>
      </c>
      <c r="X387" cm="1">
        <f t="array" aca="1" ref="X387" ca="1">INDEX($D$4:$I$15,X$3,1)+BETAINV(RAND(),INDEX($D$4:$I$15,X$3,5),INDEX($D$4:$I$15,X$3,6))*(INDEX($D$4:$I$15,X$3,2)-INDEX($D$4:$I$15,X$3,1))</f>
        <v>1395.5526570785557</v>
      </c>
      <c r="Z387">
        <v>384</v>
      </c>
      <c r="AA387" cm="1">
        <f t="array" aca="1" ref="AA387" ca="1">INDEX($D$20:$I$31,AA$3,1)+BETAINV(RAND(),INDEX($D$20:$I$31,AA$3,5),INDEX($D$20:$I$31,AA$3,6))*(INDEX($D$20:$I$31,AA$3,2)-INDEX($D$20:$I$31,AA$3,1))</f>
        <v>100.50508387805952</v>
      </c>
      <c r="AB387" cm="1">
        <f t="array" aca="1" ref="AB387" ca="1">INDEX($D$20:$I$31,AB$3,1)+BETAINV(RAND(),INDEX($D$20:$I$31,AB$3,5),INDEX($D$20:$I$31,AB$3,6))*(INDEX($D$20:$I$31,AB$3,2)-INDEX($D$20:$I$31,AB$3,1))</f>
        <v>100.49612326653428</v>
      </c>
      <c r="AC387" cm="1">
        <f t="array" aca="1" ref="AC387" ca="1">INDEX($D$20:$I$31,AC$3,1)+BETAINV(RAND(),INDEX($D$20:$I$31,AC$3,5),INDEX($D$20:$I$31,AC$3,6))*(INDEX($D$20:$I$31,AC$3,2)-INDEX($D$20:$I$31,AC$3,1))</f>
        <v>104.47978768804401</v>
      </c>
      <c r="AD387" cm="1">
        <f t="array" aca="1" ref="AD387" ca="1">INDEX($D$20:$I$31,AD$3,1)+BETAINV(RAND(),INDEX($D$20:$I$31,AD$3,5),INDEX($D$20:$I$31,AD$3,6))*(INDEX($D$20:$I$31,AD$3,2)-INDEX($D$20:$I$31,AD$3,1))</f>
        <v>500.0152652211741</v>
      </c>
      <c r="AE387" cm="1">
        <f t="array" aca="1" ref="AE387" ca="1">INDEX($D$20:$I$31,AE$3,1)+BETAINV(RAND(),INDEX($D$20:$I$31,AE$3,5),INDEX($D$20:$I$31,AE$3,6))*(INDEX($D$20:$I$31,AE$3,2)-INDEX($D$20:$I$31,AE$3,1))</f>
        <v>304.31165797520214</v>
      </c>
      <c r="AF387" cm="1">
        <f t="array" aca="1" ref="AF387" ca="1">INDEX($D$20:$I$31,AF$3,1)+BETAINV(RAND(),INDEX($D$20:$I$31,AF$3,5),INDEX($D$20:$I$31,AF$3,6))*(INDEX($D$20:$I$31,AF$3,2)-INDEX($D$20:$I$31,AF$3,1))</f>
        <v>136.5881226987884</v>
      </c>
      <c r="AG387" cm="1">
        <f t="array" aca="1" ref="AG387" ca="1">INDEX($D$20:$I$31,AG$3,1)+BETAINV(RAND(),INDEX($D$20:$I$31,AG$3,5),INDEX($D$20:$I$31,AG$3,6))*(INDEX($D$20:$I$31,AG$3,2)-INDEX($D$20:$I$31,AG$3,1))</f>
        <v>734.26502395349371</v>
      </c>
      <c r="AH387" cm="1">
        <f t="array" aca="1" ref="AH387" ca="1">INDEX($D$20:$I$31,AH$3,1)+BETAINV(RAND(),INDEX($D$20:$I$31,AH$3,5),INDEX($D$20:$I$31,AH$3,6))*(INDEX($D$20:$I$31,AH$3,2)-INDEX($D$20:$I$31,AH$3,1))</f>
        <v>637.95660675200531</v>
      </c>
      <c r="AI387" cm="1">
        <f t="array" aca="1" ref="AI387" ca="1">INDEX($D$20:$I$31,AI$3,1)+BETAINV(RAND(),INDEX($D$20:$I$31,AI$3,5),INDEX($D$20:$I$31,AI$3,6))*(INDEX($D$20:$I$31,AI$3,2)-INDEX($D$20:$I$31,AI$3,1))</f>
        <v>417.22213572516614</v>
      </c>
      <c r="AJ387" cm="1">
        <f t="array" aca="1" ref="AJ387" ca="1">INDEX($D$20:$I$31,AJ$3,1)+BETAINV(RAND(),INDEX($D$20:$I$31,AJ$3,5),INDEX($D$20:$I$31,AJ$3,6))*(INDEX($D$20:$I$31,AJ$3,2)-INDEX($D$20:$I$31,AJ$3,1))</f>
        <v>191.38248264042994</v>
      </c>
      <c r="AK387" cm="1">
        <f t="array" aca="1" ref="AK387" ca="1">INDEX($D$20:$I$31,AK$3,1)+BETAINV(RAND(),INDEX($D$20:$I$31,AK$3,5),INDEX($D$20:$I$31,AK$3,6))*(INDEX($D$20:$I$31,AK$3,2)-INDEX($D$20:$I$31,AK$3,1))</f>
        <v>251.74386218089003</v>
      </c>
      <c r="AL387" cm="1">
        <f t="array" aca="1" ref="AL387" ca="1">INDEX($D$20:$I$31,AL$3,1)+BETAINV(RAND(),INDEX($D$20:$I$31,AL$3,5),INDEX($D$20:$I$31,AL$3,6))*(INDEX($D$20:$I$31,AL$3,2)-INDEX($D$20:$I$31,AL$3,1))</f>
        <v>382.67450166372549</v>
      </c>
      <c r="AN387">
        <v>384</v>
      </c>
      <c r="AO387" s="13" cm="1">
        <f t="array" aca="1" ref="AO387" ca="1">INDEX($D$36:$I$47,AO$3,1)+BETAINV(RAND(),INDEX($D$36:$I$47,AO$3,5),INDEX($D$36:$I$47,AO$3,6))*(INDEX($D$36:$I$47,AO$3,2)-INDEX($D$36:$I$47,AO$3,1))</f>
        <v>92.649259331962938</v>
      </c>
      <c r="AP387" s="13" cm="1">
        <f t="array" aca="1" ref="AP387" ca="1">INDEX($D$36:$I$47,AP$3,1)+BETAINV(RAND(),INDEX($D$36:$I$47,AP$3,5),INDEX($D$36:$I$47,AP$3,6))*(INDEX($D$36:$I$47,AP$3,2)-INDEX($D$36:$I$47,AP$3,1))</f>
        <v>105.25522968091084</v>
      </c>
      <c r="AQ387" s="13" cm="1">
        <f t="array" aca="1" ref="AQ387" ca="1">INDEX($D$36:$I$47,AQ$3,1)+BETAINV(RAND(),INDEX($D$36:$I$47,AQ$3,5),INDEX($D$36:$I$47,AQ$3,6))*(INDEX($D$36:$I$47,AQ$3,2)-INDEX($D$36:$I$47,AQ$3,1))</f>
        <v>214.23250128071669</v>
      </c>
      <c r="AR387" s="13" cm="1">
        <f t="array" aca="1" ref="AR387" ca="1">INDEX($D$36:$I$47,AR$3,1)+BETAINV(RAND(),INDEX($D$36:$I$47,AR$3,5),INDEX($D$36:$I$47,AR$3,6))*(INDEX($D$36:$I$47,AR$3,2)-INDEX($D$36:$I$47,AR$3,1))</f>
        <v>297.67079592417156</v>
      </c>
      <c r="AS387" s="13" cm="1">
        <f t="array" aca="1" ref="AS387" ca="1">INDEX($D$36:$I$47,AS$3,1)+BETAINV(RAND(),INDEX($D$36:$I$47,AS$3,5),INDEX($D$36:$I$47,AS$3,6))*(INDEX($D$36:$I$47,AS$3,2)-INDEX($D$36:$I$47,AS$3,1))</f>
        <v>562.51552265982934</v>
      </c>
      <c r="AT387" s="13" cm="1">
        <f t="array" aca="1" ref="AT387" ca="1">INDEX($D$36:$I$47,AT$3,1)+BETAINV(RAND(),INDEX($D$36:$I$47,AT$3,5),INDEX($D$36:$I$47,AT$3,6))*(INDEX($D$36:$I$47,AT$3,2)-INDEX($D$36:$I$47,AT$3,1))</f>
        <v>147.67325383768306</v>
      </c>
      <c r="AU387" s="13" cm="1">
        <f t="array" aca="1" ref="AU387" ca="1">INDEX($D$36:$I$47,AU$3,1)+BETAINV(RAND(),INDEX($D$36:$I$47,AU$3,5),INDEX($D$36:$I$47,AU$3,6))*(INDEX($D$36:$I$47,AU$3,2)-INDEX($D$36:$I$47,AU$3,1))</f>
        <v>289.31960473760034</v>
      </c>
      <c r="AV387" s="13" cm="1">
        <f t="array" aca="1" ref="AV387" ca="1">INDEX($D$36:$I$47,AV$3,1)+BETAINV(RAND(),INDEX($D$36:$I$47,AV$3,5),INDEX($D$36:$I$47,AV$3,6))*(INDEX($D$36:$I$47,AV$3,2)-INDEX($D$36:$I$47,AV$3,1))</f>
        <v>651.14864804677757</v>
      </c>
      <c r="AW387" s="13" cm="1">
        <f t="array" aca="1" ref="AW387" ca="1">INDEX($D$36:$I$47,AW$3,1)+BETAINV(RAND(),INDEX($D$36:$I$47,AW$3,5),INDEX($D$36:$I$47,AW$3,6))*(INDEX($D$36:$I$47,AW$3,2)-INDEX($D$36:$I$47,AW$3,1))</f>
        <v>660.92227055949354</v>
      </c>
      <c r="AX387" s="13" cm="1">
        <f t="array" aca="1" ref="AX387" ca="1">INDEX($D$36:$I$47,AX$3,1)+BETAINV(RAND(),INDEX($D$36:$I$47,AX$3,5),INDEX($D$36:$I$47,AX$3,6))*(INDEX($D$36:$I$47,AX$3,2)-INDEX($D$36:$I$47,AX$3,1))</f>
        <v>375.88064164390505</v>
      </c>
      <c r="AY387" s="13" cm="1">
        <f t="array" aca="1" ref="AY387" ca="1">INDEX($D$36:$I$47,AY$3,1)+BETAINV(RAND(),INDEX($D$36:$I$47,AY$3,5),INDEX($D$36:$I$47,AY$3,6))*(INDEX($D$36:$I$47,AY$3,2)-INDEX($D$36:$I$47,AY$3,1))</f>
        <v>140.84355694152828</v>
      </c>
      <c r="AZ387" s="13" cm="1">
        <f t="array" aca="1" ref="AZ387" ca="1">INDEX($D$36:$I$47,AZ$3,1)+BETAINV(RAND(),INDEX($D$36:$I$47,AZ$3,5),INDEX($D$36:$I$47,AZ$3,6))*(INDEX($D$36:$I$47,AZ$3,2)-INDEX($D$36:$I$47,AZ$3,1))</f>
        <v>487.81608690330165</v>
      </c>
      <c r="BC387">
        <v>384</v>
      </c>
      <c r="BD387" cm="1">
        <f t="array" aca="1" ref="BD387" ca="1">INDEX($D$52:$I$63,BD$3,1)+BETAINV(RAND(),INDEX($D$52:$I$63,BD$3,5),INDEX($D$52:$I$63,BD$3,6))*(INDEX($D$52:$I$63,BD$3,2)-INDEX(D$52:I$63,BD$3,1))</f>
        <v>65.126838092606505</v>
      </c>
      <c r="BE387" cm="1">
        <f t="array" aca="1" ref="BE387" ca="1">INDEX($D$52:$I$63,BE$3,1)+BETAINV(RAND(),INDEX($D$52:$I$63,BE$3,5),INDEX($D$52:$I$63,BE$3,6))*(INDEX($D$52:$I$63,BE$3,2)-INDEX(E$52:J$63,BE$3,1))</f>
        <v>47.52000000000001</v>
      </c>
      <c r="BF387" cm="1">
        <f t="array" aca="1" ref="BF387" ca="1">INDEX($D$52:$I$63,BF$3,1)+BETAINV(RAND(),INDEX($D$52:$I$63,BF$3,5),INDEX($D$52:$I$63,BF$3,6))*(INDEX($D$52:$I$63,BF$3,2)-INDEX(F$52:K$63,BF$3,1))</f>
        <v>37.092396889815937</v>
      </c>
      <c r="BG387" cm="1">
        <f t="array" aca="1" ref="BG387" ca="1">INDEX($D$52:$I$63,BG$3,1)+BETAINV(RAND(),INDEX($D$52:$I$63,BG$3,5),INDEX($D$52:$I$63,BG$3,6))*(INDEX($D$52:$I$63,BG$3,2)-INDEX(G$52:L$63,BG$3,1))</f>
        <v>280.22765581352587</v>
      </c>
      <c r="BH387" cm="1">
        <f t="array" aca="1" ref="BH387" ca="1">INDEX($D$52:$I$63,BH$3,1)+BETAINV(RAND(),INDEX($D$52:$I$63,BH$3,5),INDEX($D$52:$I$63,BH$3,6))*(INDEX($D$52:$I$63,BH$3,2)-INDEX(H$52:M$63,BH$3,1))</f>
        <v>253.14980268422647</v>
      </c>
      <c r="BI387" cm="1">
        <f t="array" aca="1" ref="BI387" ca="1">INDEX($D$52:$I$63,BI$3,1)+BETAINV(RAND(),INDEX($D$52:$I$63,BI$3,5),INDEX($D$52:$I$63,BI$3,6))*(INDEX($D$52:$I$63,BI$3,2)-INDEX(I$52:N$63,BI$3,1))</f>
        <v>145.37372670707046</v>
      </c>
      <c r="BJ387" cm="1">
        <f t="array" aca="1" ref="BJ387" ca="1">INDEX($D$52:$I$63,BJ$3,1)+BETAINV(RAND(),INDEX($D$52:$I$63,BJ$3,5),INDEX($D$52:$I$63,BJ$3,6))*(INDEX($D$52:$I$63,BJ$3,2)-INDEX(J$52:O$63,BJ$3,1))</f>
        <v>335.07785881689404</v>
      </c>
      <c r="BK387" cm="1">
        <f t="array" aca="1" ref="BK387" ca="1">INDEX($D$52:$I$63,BK$3,1)+BETAINV(RAND(),INDEX($D$52:$I$63,BK$3,5),INDEX($D$52:$I$63,BK$3,6))*(INDEX($D$52:$I$63,BK$3,2)-INDEX(K$52:P$63,BK$3,1))</f>
        <v>359.87005052142558</v>
      </c>
      <c r="BL387" cm="1">
        <f t="array" aca="1" ref="BL387" ca="1">INDEX($D$52:$I$63,BL$3,1)+BETAINV(RAND(),INDEX($D$52:$I$63,BL$3,5),INDEX($D$52:$I$63,BL$3,6))*(INDEX($D$52:$I$63,BL$3,2)-INDEX(L$52:Q$63,BL$3,1))</f>
        <v>294.66788905996049</v>
      </c>
      <c r="BM387" cm="1">
        <f t="array" aca="1" ref="BM387" ca="1">INDEX($D$52:$I$63,BM$3,1)+BETAINV(RAND(),INDEX($D$52:$I$63,BM$3,5),INDEX($D$52:$I$63,BM$3,6))*(INDEX($D$52:$I$63,BM$3,2)-INDEX(M$52:R$63,BM$3,1))</f>
        <v>-38.745459905948053</v>
      </c>
      <c r="BN387" cm="1">
        <f t="array" aca="1" ref="BN387" ca="1">INDEX($D$52:$I$63,BN$3,1)+BETAINV(RAND(),INDEX($D$52:$I$63,BN$3,5),INDEX($D$52:$I$63,BN$3,6))*(INDEX($D$52:$I$63,BN$3,2)-INDEX(N$52:S$63,BN$3,1))</f>
        <v>105.09074362381158</v>
      </c>
      <c r="BO387" cm="1">
        <f t="array" aca="1" ref="BO387" ca="1">INDEX($D$52:$I$63,BO$3,1)+BETAINV(RAND(),INDEX($D$52:$I$63,BO$3,5),INDEX($D$52:$I$63,BO$3,6))*(INDEX($D$52:$I$63,BO$3,2)-INDEX(O$52:T$63,BO$3,1))</f>
        <v>528.20670956255753</v>
      </c>
    </row>
    <row r="388" spans="12:67" x14ac:dyDescent="0.25">
      <c r="L388">
        <v>385</v>
      </c>
      <c r="M388" cm="1">
        <f t="array" aca="1" ref="M388" ca="1">INDEX($D$4:$I$15,M$3,1)+BETAINV(RAND(),INDEX($D$4:$I$15,M$3,5),INDEX($D$4:$I$15,M$3,6))*(INDEX($D$4:$I$15,M$3,2)-INDEX($D$4:$I$15,M$3,1))</f>
        <v>222.91992847960702</v>
      </c>
      <c r="N388" cm="1">
        <f t="array" aca="1" ref="N388" ca="1">INDEX($D$4:$I$15,N$3,1)+BETAINV(RAND(),INDEX($D$4:$I$15,N$3,5),INDEX($D$4:$I$15,N$3,6))*(INDEX($D$4:$I$15,N$3,2)-INDEX($D$4:$I$15,N$3,1))</f>
        <v>172.87868941379986</v>
      </c>
      <c r="O388" cm="1">
        <f t="array" aca="1" ref="O388" ca="1">INDEX($D$4:$I$15,O$3,1)+BETAINV(RAND(),INDEX($D$4:$I$15,O$3,5),INDEX($D$4:$I$15,O$3,6))*(INDEX($D$4:$I$15,O$3,2)-INDEX($D$4:$I$15,O$3,1))</f>
        <v>50.977273834735868</v>
      </c>
      <c r="P388" cm="1">
        <f t="array" aca="1" ref="P388" ca="1">INDEX($D$4:$I$15,P$3,1)+BETAINV(RAND(),INDEX($D$4:$I$15,P$3,5),INDEX($D$4:$I$15,P$3,6))*(INDEX($D$4:$I$15,P$3,2)-INDEX($D$4:$I$15,P$3,1))</f>
        <v>705.77689278984735</v>
      </c>
      <c r="Q388" cm="1">
        <f t="array" aca="1" ref="Q388" ca="1">INDEX($D$4:$I$15,Q$3,1)+BETAINV(RAND(),INDEX($D$4:$I$15,Q$3,5),INDEX($D$4:$I$15,Q$3,6))*(INDEX($D$4:$I$15,Q$3,2)-INDEX($D$4:$I$15,Q$3,1))</f>
        <v>153.24051034459936</v>
      </c>
      <c r="R388" cm="1">
        <f t="array" aca="1" ref="R388" ca="1">INDEX($D$4:$I$15,R$3,1)+BETAINV(RAND(),INDEX($D$4:$I$15,R$3,5),INDEX($D$4:$I$15,R$3,6))*(INDEX($D$4:$I$15,R$3,2)-INDEX($D$4:$I$15,R$3,1))</f>
        <v>483.78915727472457</v>
      </c>
      <c r="S388" cm="1">
        <f t="array" aca="1" ref="S388" ca="1">INDEX($D$4:$I$15,S$3,1)+BETAINV(RAND(),INDEX($D$4:$I$15,S$3,5),INDEX($D$4:$I$15,S$3,6))*(INDEX($D$4:$I$15,S$3,2)-INDEX($D$4:$I$15,S$3,1))</f>
        <v>679.6037239412251</v>
      </c>
      <c r="T388" cm="1">
        <f t="array" aca="1" ref="T388" ca="1">INDEX($D$4:$I$15,T$3,1)+BETAINV(RAND(),INDEX($D$4:$I$15,T$3,5),INDEX($D$4:$I$15,T$3,6))*(INDEX($D$4:$I$15,T$3,2)-INDEX($D$4:$I$15,T$3,1))</f>
        <v>967.96379567638542</v>
      </c>
      <c r="U388" cm="1">
        <f t="array" aca="1" ref="U388" ca="1">INDEX($D$4:$I$15,U$3,1)+BETAINV(RAND(),INDEX($D$4:$I$15,U$3,5),INDEX($D$4:$I$15,U$3,6))*(INDEX($D$4:$I$15,U$3,2)-INDEX($D$4:$I$15,U$3,1))</f>
        <v>286.62565444922438</v>
      </c>
      <c r="V388" cm="1">
        <f t="array" aca="1" ref="V388" ca="1">INDEX($D$4:$I$15,V$3,1)+BETAINV(RAND(),INDEX($D$4:$I$15,V$3,5),INDEX($D$4:$I$15,V$3,6))*(INDEX($D$4:$I$15,V$3,2)-INDEX($D$4:$I$15,V$3,1))</f>
        <v>93.327499063221964</v>
      </c>
      <c r="W388" cm="1">
        <f t="array" aca="1" ref="W388" ca="1">INDEX($D$4:$I$15,W$3,1)+BETAINV(RAND(),INDEX($D$4:$I$15,W$3,5),INDEX($D$4:$I$15,W$3,6))*(INDEX($D$4:$I$15,W$3,2)-INDEX($D$4:$I$15,W$3,1))</f>
        <v>323.58857066920609</v>
      </c>
      <c r="X388" cm="1">
        <f t="array" aca="1" ref="X388" ca="1">INDEX($D$4:$I$15,X$3,1)+BETAINV(RAND(),INDEX($D$4:$I$15,X$3,5),INDEX($D$4:$I$15,X$3,6))*(INDEX($D$4:$I$15,X$3,2)-INDEX($D$4:$I$15,X$3,1))</f>
        <v>1717.9134288223056</v>
      </c>
      <c r="Z388">
        <v>385</v>
      </c>
      <c r="AA388" cm="1">
        <f t="array" aca="1" ref="AA388" ca="1">INDEX($D$20:$I$31,AA$3,1)+BETAINV(RAND(),INDEX($D$20:$I$31,AA$3,5),INDEX($D$20:$I$31,AA$3,6))*(INDEX($D$20:$I$31,AA$3,2)-INDEX($D$20:$I$31,AA$3,1))</f>
        <v>98.481236539505574</v>
      </c>
      <c r="AB388" cm="1">
        <f t="array" aca="1" ref="AB388" ca="1">INDEX($D$20:$I$31,AB$3,1)+BETAINV(RAND(),INDEX($D$20:$I$31,AB$3,5),INDEX($D$20:$I$31,AB$3,6))*(INDEX($D$20:$I$31,AB$3,2)-INDEX($D$20:$I$31,AB$3,1))</f>
        <v>87.155658828017422</v>
      </c>
      <c r="AC388" cm="1">
        <f t="array" aca="1" ref="AC388" ca="1">INDEX($D$20:$I$31,AC$3,1)+BETAINV(RAND(),INDEX($D$20:$I$31,AC$3,5),INDEX($D$20:$I$31,AC$3,6))*(INDEX($D$20:$I$31,AC$3,2)-INDEX($D$20:$I$31,AC$3,1))</f>
        <v>95.656213785783592</v>
      </c>
      <c r="AD388" cm="1">
        <f t="array" aca="1" ref="AD388" ca="1">INDEX($D$20:$I$31,AD$3,1)+BETAINV(RAND(),INDEX($D$20:$I$31,AD$3,5),INDEX($D$20:$I$31,AD$3,6))*(INDEX($D$20:$I$31,AD$3,2)-INDEX($D$20:$I$31,AD$3,1))</f>
        <v>482.82835157305067</v>
      </c>
      <c r="AE388" cm="1">
        <f t="array" aca="1" ref="AE388" ca="1">INDEX($D$20:$I$31,AE$3,1)+BETAINV(RAND(),INDEX($D$20:$I$31,AE$3,5),INDEX($D$20:$I$31,AE$3,6))*(INDEX($D$20:$I$31,AE$3,2)-INDEX($D$20:$I$31,AE$3,1))</f>
        <v>339.05600022785131</v>
      </c>
      <c r="AF388" cm="1">
        <f t="array" aca="1" ref="AF388" ca="1">INDEX($D$20:$I$31,AF$3,1)+BETAINV(RAND(),INDEX($D$20:$I$31,AF$3,5),INDEX($D$20:$I$31,AF$3,6))*(INDEX($D$20:$I$31,AF$3,2)-INDEX($D$20:$I$31,AF$3,1))</f>
        <v>165.05151977039827</v>
      </c>
      <c r="AG388" cm="1">
        <f t="array" aca="1" ref="AG388" ca="1">INDEX($D$20:$I$31,AG$3,1)+BETAINV(RAND(),INDEX($D$20:$I$31,AG$3,5),INDEX($D$20:$I$31,AG$3,6))*(INDEX($D$20:$I$31,AG$3,2)-INDEX($D$20:$I$31,AG$3,1))</f>
        <v>852.50330091415333</v>
      </c>
      <c r="AH388" cm="1">
        <f t="array" aca="1" ref="AH388" ca="1">INDEX($D$20:$I$31,AH$3,1)+BETAINV(RAND(),INDEX($D$20:$I$31,AH$3,5),INDEX($D$20:$I$31,AH$3,6))*(INDEX($D$20:$I$31,AH$3,2)-INDEX($D$20:$I$31,AH$3,1))</f>
        <v>675.07475425024097</v>
      </c>
      <c r="AI388" cm="1">
        <f t="array" aca="1" ref="AI388" ca="1">INDEX($D$20:$I$31,AI$3,1)+BETAINV(RAND(),INDEX($D$20:$I$31,AI$3,5),INDEX($D$20:$I$31,AI$3,6))*(INDEX($D$20:$I$31,AI$3,2)-INDEX($D$20:$I$31,AI$3,1))</f>
        <v>450.31707006623952</v>
      </c>
      <c r="AJ388" cm="1">
        <f t="array" aca="1" ref="AJ388" ca="1">INDEX($D$20:$I$31,AJ$3,1)+BETAINV(RAND(),INDEX($D$20:$I$31,AJ$3,5),INDEX($D$20:$I$31,AJ$3,6))*(INDEX($D$20:$I$31,AJ$3,2)-INDEX($D$20:$I$31,AJ$3,1))</f>
        <v>186.41751207752716</v>
      </c>
      <c r="AK388" cm="1">
        <f t="array" aca="1" ref="AK388" ca="1">INDEX($D$20:$I$31,AK$3,1)+BETAINV(RAND(),INDEX($D$20:$I$31,AK$3,5),INDEX($D$20:$I$31,AK$3,6))*(INDEX($D$20:$I$31,AK$3,2)-INDEX($D$20:$I$31,AK$3,1))</f>
        <v>231.76527002250646</v>
      </c>
      <c r="AL388" cm="1">
        <f t="array" aca="1" ref="AL388" ca="1">INDEX($D$20:$I$31,AL$3,1)+BETAINV(RAND(),INDEX($D$20:$I$31,AL$3,5),INDEX($D$20:$I$31,AL$3,6))*(INDEX($D$20:$I$31,AL$3,2)-INDEX($D$20:$I$31,AL$3,1))</f>
        <v>440.15055750318567</v>
      </c>
      <c r="AN388">
        <v>385</v>
      </c>
      <c r="AO388" s="13" cm="1">
        <f t="array" aca="1" ref="AO388" ca="1">INDEX($D$36:$I$47,AO$3,1)+BETAINV(RAND(),INDEX($D$36:$I$47,AO$3,5),INDEX($D$36:$I$47,AO$3,6))*(INDEX($D$36:$I$47,AO$3,2)-INDEX($D$36:$I$47,AO$3,1))</f>
        <v>97.31567179490726</v>
      </c>
      <c r="AP388" s="13" cm="1">
        <f t="array" aca="1" ref="AP388" ca="1">INDEX($D$36:$I$47,AP$3,1)+BETAINV(RAND(),INDEX($D$36:$I$47,AP$3,5),INDEX($D$36:$I$47,AP$3,6))*(INDEX($D$36:$I$47,AP$3,2)-INDEX($D$36:$I$47,AP$3,1))</f>
        <v>121.70832556670541</v>
      </c>
      <c r="AQ388" s="13" cm="1">
        <f t="array" aca="1" ref="AQ388" ca="1">INDEX($D$36:$I$47,AQ$3,1)+BETAINV(RAND(),INDEX($D$36:$I$47,AQ$3,5),INDEX($D$36:$I$47,AQ$3,6))*(INDEX($D$36:$I$47,AQ$3,2)-INDEX($D$36:$I$47,AQ$3,1))</f>
        <v>221.7571993258542</v>
      </c>
      <c r="AR388" s="13" cm="1">
        <f t="array" aca="1" ref="AR388" ca="1">INDEX($D$36:$I$47,AR$3,1)+BETAINV(RAND(),INDEX($D$36:$I$47,AR$3,5),INDEX($D$36:$I$47,AR$3,6))*(INDEX($D$36:$I$47,AR$3,2)-INDEX($D$36:$I$47,AR$3,1))</f>
        <v>331.07349809121382</v>
      </c>
      <c r="AS388" s="13" cm="1">
        <f t="array" aca="1" ref="AS388" ca="1">INDEX($D$36:$I$47,AS$3,1)+BETAINV(RAND(),INDEX($D$36:$I$47,AS$3,5),INDEX($D$36:$I$47,AS$3,6))*(INDEX($D$36:$I$47,AS$3,2)-INDEX($D$36:$I$47,AS$3,1))</f>
        <v>606.7051811531087</v>
      </c>
      <c r="AT388" s="13" cm="1">
        <f t="array" aca="1" ref="AT388" ca="1">INDEX($D$36:$I$47,AT$3,1)+BETAINV(RAND(),INDEX($D$36:$I$47,AT$3,5),INDEX($D$36:$I$47,AT$3,6))*(INDEX($D$36:$I$47,AT$3,2)-INDEX($D$36:$I$47,AT$3,1))</f>
        <v>166.28436563161091</v>
      </c>
      <c r="AU388" s="13" cm="1">
        <f t="array" aca="1" ref="AU388" ca="1">INDEX($D$36:$I$47,AU$3,1)+BETAINV(RAND(),INDEX($D$36:$I$47,AU$3,5),INDEX($D$36:$I$47,AU$3,6))*(INDEX($D$36:$I$47,AU$3,2)-INDEX($D$36:$I$47,AU$3,1))</f>
        <v>336.84304528915584</v>
      </c>
      <c r="AV388" s="13" cm="1">
        <f t="array" aca="1" ref="AV388" ca="1">INDEX($D$36:$I$47,AV$3,1)+BETAINV(RAND(),INDEX($D$36:$I$47,AV$3,5),INDEX($D$36:$I$47,AV$3,6))*(INDEX($D$36:$I$47,AV$3,2)-INDEX($D$36:$I$47,AV$3,1))</f>
        <v>620.3826845910894</v>
      </c>
      <c r="AW388" s="13" cm="1">
        <f t="array" aca="1" ref="AW388" ca="1">INDEX($D$36:$I$47,AW$3,1)+BETAINV(RAND(),INDEX($D$36:$I$47,AW$3,5),INDEX($D$36:$I$47,AW$3,6))*(INDEX($D$36:$I$47,AW$3,2)-INDEX($D$36:$I$47,AW$3,1))</f>
        <v>583.19847068369052</v>
      </c>
      <c r="AX388" s="13" cm="1">
        <f t="array" aca="1" ref="AX388" ca="1">INDEX($D$36:$I$47,AX$3,1)+BETAINV(RAND(),INDEX($D$36:$I$47,AX$3,5),INDEX($D$36:$I$47,AX$3,6))*(INDEX($D$36:$I$47,AX$3,2)-INDEX($D$36:$I$47,AX$3,1))</f>
        <v>389.7795960622858</v>
      </c>
      <c r="AY388" s="13" cm="1">
        <f t="array" aca="1" ref="AY388" ca="1">INDEX($D$36:$I$47,AY$3,1)+BETAINV(RAND(),INDEX($D$36:$I$47,AY$3,5),INDEX($D$36:$I$47,AY$3,6))*(INDEX($D$36:$I$47,AY$3,2)-INDEX($D$36:$I$47,AY$3,1))</f>
        <v>179.05200408252819</v>
      </c>
      <c r="AZ388" s="13" cm="1">
        <f t="array" aca="1" ref="AZ388" ca="1">INDEX($D$36:$I$47,AZ$3,1)+BETAINV(RAND(),INDEX($D$36:$I$47,AZ$3,5),INDEX($D$36:$I$47,AZ$3,6))*(INDEX($D$36:$I$47,AZ$3,2)-INDEX($D$36:$I$47,AZ$3,1))</f>
        <v>424.79300281027878</v>
      </c>
      <c r="BC388">
        <v>385</v>
      </c>
      <c r="BD388" cm="1">
        <f t="array" aca="1" ref="BD388" ca="1">INDEX($D$52:$I$63,BD$3,1)+BETAINV(RAND(),INDEX($D$52:$I$63,BD$3,5),INDEX($D$52:$I$63,BD$3,6))*(INDEX($D$52:$I$63,BD$3,2)-INDEX(D$52:I$63,BD$3,1))</f>
        <v>60.559352388145371</v>
      </c>
      <c r="BE388" cm="1">
        <f t="array" aca="1" ref="BE388" ca="1">INDEX($D$52:$I$63,BE$3,1)+BETAINV(RAND(),INDEX($D$52:$I$63,BE$3,5),INDEX($D$52:$I$63,BE$3,6))*(INDEX($D$52:$I$63,BE$3,2)-INDEX(E$52:J$63,BE$3,1))</f>
        <v>47.52000000000001</v>
      </c>
      <c r="BF388" cm="1">
        <f t="array" aca="1" ref="BF388" ca="1">INDEX($D$52:$I$63,BF$3,1)+BETAINV(RAND(),INDEX($D$52:$I$63,BF$3,5),INDEX($D$52:$I$63,BF$3,6))*(INDEX($D$52:$I$63,BF$3,2)-INDEX(F$52:K$63,BF$3,1))</f>
        <v>33.922465652793392</v>
      </c>
      <c r="BG388" cm="1">
        <f t="array" aca="1" ref="BG388" ca="1">INDEX($D$52:$I$63,BG$3,1)+BETAINV(RAND(),INDEX($D$52:$I$63,BG$3,5),INDEX($D$52:$I$63,BG$3,6))*(INDEX($D$52:$I$63,BG$3,2)-INDEX(G$52:L$63,BG$3,1))</f>
        <v>273.02282101547041</v>
      </c>
      <c r="BH388" cm="1">
        <f t="array" aca="1" ref="BH388" ca="1">INDEX($D$52:$I$63,BH$3,1)+BETAINV(RAND(),INDEX($D$52:$I$63,BH$3,5),INDEX($D$52:$I$63,BH$3,6))*(INDEX($D$52:$I$63,BH$3,2)-INDEX(H$52:M$63,BH$3,1))</f>
        <v>238.57049935188201</v>
      </c>
      <c r="BI388" cm="1">
        <f t="array" aca="1" ref="BI388" ca="1">INDEX($D$52:$I$63,BI$3,1)+BETAINV(RAND(),INDEX($D$52:$I$63,BI$3,5),INDEX($D$52:$I$63,BI$3,6))*(INDEX($D$52:$I$63,BI$3,2)-INDEX(I$52:N$63,BI$3,1))</f>
        <v>119.77644675292692</v>
      </c>
      <c r="BJ388" cm="1">
        <f t="array" aca="1" ref="BJ388" ca="1">INDEX($D$52:$I$63,BJ$3,1)+BETAINV(RAND(),INDEX($D$52:$I$63,BJ$3,5),INDEX($D$52:$I$63,BJ$3,6))*(INDEX($D$52:$I$63,BJ$3,2)-INDEX(J$52:O$63,BJ$3,1))</f>
        <v>331.4184543791082</v>
      </c>
      <c r="BK388" cm="1">
        <f t="array" aca="1" ref="BK388" ca="1">INDEX($D$52:$I$63,BK$3,1)+BETAINV(RAND(),INDEX($D$52:$I$63,BK$3,5),INDEX($D$52:$I$63,BK$3,6))*(INDEX($D$52:$I$63,BK$3,2)-INDEX(K$52:P$63,BK$3,1))</f>
        <v>316.96609385943304</v>
      </c>
      <c r="BL388" cm="1">
        <f t="array" aca="1" ref="BL388" ca="1">INDEX($D$52:$I$63,BL$3,1)+BETAINV(RAND(),INDEX($D$52:$I$63,BL$3,5),INDEX($D$52:$I$63,BL$3,6))*(INDEX($D$52:$I$63,BL$3,2)-INDEX(L$52:Q$63,BL$3,1))</f>
        <v>381.56359861271011</v>
      </c>
      <c r="BM388" cm="1">
        <f t="array" aca="1" ref="BM388" ca="1">INDEX($D$52:$I$63,BM$3,1)+BETAINV(RAND(),INDEX($D$52:$I$63,BM$3,5),INDEX($D$52:$I$63,BM$3,6))*(INDEX($D$52:$I$63,BM$3,2)-INDEX(M$52:R$63,BM$3,1))</f>
        <v>-60.914127233608923</v>
      </c>
      <c r="BN388" cm="1">
        <f t="array" aca="1" ref="BN388" ca="1">INDEX($D$52:$I$63,BN$3,1)+BETAINV(RAND(),INDEX($D$52:$I$63,BN$3,5),INDEX($D$52:$I$63,BN$3,6))*(INDEX($D$52:$I$63,BN$3,2)-INDEX(N$52:S$63,BN$3,1))</f>
        <v>104.58907101914347</v>
      </c>
      <c r="BO388" cm="1">
        <f t="array" aca="1" ref="BO388" ca="1">INDEX($D$52:$I$63,BO$3,1)+BETAINV(RAND(),INDEX($D$52:$I$63,BO$3,5),INDEX($D$52:$I$63,BO$3,6))*(INDEX($D$52:$I$63,BO$3,2)-INDEX(O$52:T$63,BO$3,1))</f>
        <v>410.1081715807739</v>
      </c>
    </row>
    <row r="389" spans="12:67" x14ac:dyDescent="0.25">
      <c r="L389">
        <v>386</v>
      </c>
      <c r="M389" cm="1">
        <f t="array" aca="1" ref="M389" ca="1">INDEX($D$4:$I$15,M$3,1)+BETAINV(RAND(),INDEX($D$4:$I$15,M$3,5),INDEX($D$4:$I$15,M$3,6))*(INDEX($D$4:$I$15,M$3,2)-INDEX($D$4:$I$15,M$3,1))</f>
        <v>296.20247217681219</v>
      </c>
      <c r="N389" cm="1">
        <f t="array" aca="1" ref="N389" ca="1">INDEX($D$4:$I$15,N$3,1)+BETAINV(RAND(),INDEX($D$4:$I$15,N$3,5),INDEX($D$4:$I$15,N$3,6))*(INDEX($D$4:$I$15,N$3,2)-INDEX($D$4:$I$15,N$3,1))</f>
        <v>166.03444130748534</v>
      </c>
      <c r="O389" cm="1">
        <f t="array" aca="1" ref="O389" ca="1">INDEX($D$4:$I$15,O$3,1)+BETAINV(RAND(),INDEX($D$4:$I$15,O$3,5),INDEX($D$4:$I$15,O$3,6))*(INDEX($D$4:$I$15,O$3,2)-INDEX($D$4:$I$15,O$3,1))</f>
        <v>47.522576872369257</v>
      </c>
      <c r="P389" cm="1">
        <f t="array" aca="1" ref="P389" ca="1">INDEX($D$4:$I$15,P$3,1)+BETAINV(RAND(),INDEX($D$4:$I$15,P$3,5),INDEX($D$4:$I$15,P$3,6))*(INDEX($D$4:$I$15,P$3,2)-INDEX($D$4:$I$15,P$3,1))</f>
        <v>762.55132969149849</v>
      </c>
      <c r="Q389" cm="1">
        <f t="array" aca="1" ref="Q389" ca="1">INDEX($D$4:$I$15,Q$3,1)+BETAINV(RAND(),INDEX($D$4:$I$15,Q$3,5),INDEX($D$4:$I$15,Q$3,6))*(INDEX($D$4:$I$15,Q$3,2)-INDEX($D$4:$I$15,Q$3,1))</f>
        <v>162.38536586726656</v>
      </c>
      <c r="R389" cm="1">
        <f t="array" aca="1" ref="R389" ca="1">INDEX($D$4:$I$15,R$3,1)+BETAINV(RAND(),INDEX($D$4:$I$15,R$3,5),INDEX($D$4:$I$15,R$3,6))*(INDEX($D$4:$I$15,R$3,2)-INDEX($D$4:$I$15,R$3,1))</f>
        <v>612.98758733360557</v>
      </c>
      <c r="S389" cm="1">
        <f t="array" aca="1" ref="S389" ca="1">INDEX($D$4:$I$15,S$3,1)+BETAINV(RAND(),INDEX($D$4:$I$15,S$3,5),INDEX($D$4:$I$15,S$3,6))*(INDEX($D$4:$I$15,S$3,2)-INDEX($D$4:$I$15,S$3,1))</f>
        <v>684.10519008337849</v>
      </c>
      <c r="T389" cm="1">
        <f t="array" aca="1" ref="T389" ca="1">INDEX($D$4:$I$15,T$3,1)+BETAINV(RAND(),INDEX($D$4:$I$15,T$3,5),INDEX($D$4:$I$15,T$3,6))*(INDEX($D$4:$I$15,T$3,2)-INDEX($D$4:$I$15,T$3,1))</f>
        <v>795.2810831231061</v>
      </c>
      <c r="U389" cm="1">
        <f t="array" aca="1" ref="U389" ca="1">INDEX($D$4:$I$15,U$3,1)+BETAINV(RAND(),INDEX($D$4:$I$15,U$3,5),INDEX($D$4:$I$15,U$3,6))*(INDEX($D$4:$I$15,U$3,2)-INDEX($D$4:$I$15,U$3,1))</f>
        <v>241.40114847493362</v>
      </c>
      <c r="V389" cm="1">
        <f t="array" aca="1" ref="V389" ca="1">INDEX($D$4:$I$15,V$3,1)+BETAINV(RAND(),INDEX($D$4:$I$15,V$3,5),INDEX($D$4:$I$15,V$3,6))*(INDEX($D$4:$I$15,V$3,2)-INDEX($D$4:$I$15,V$3,1))</f>
        <v>100.44155656485647</v>
      </c>
      <c r="W389" cm="1">
        <f t="array" aca="1" ref="W389" ca="1">INDEX($D$4:$I$15,W$3,1)+BETAINV(RAND(),INDEX($D$4:$I$15,W$3,5),INDEX($D$4:$I$15,W$3,6))*(INDEX($D$4:$I$15,W$3,2)-INDEX($D$4:$I$15,W$3,1))</f>
        <v>385.00011403178871</v>
      </c>
      <c r="X389" cm="1">
        <f t="array" aca="1" ref="X389" ca="1">INDEX($D$4:$I$15,X$3,1)+BETAINV(RAND(),INDEX($D$4:$I$15,X$3,5),INDEX($D$4:$I$15,X$3,6))*(INDEX($D$4:$I$15,X$3,2)-INDEX($D$4:$I$15,X$3,1))</f>
        <v>1514.9653862829653</v>
      </c>
      <c r="Z389">
        <v>386</v>
      </c>
      <c r="AA389" cm="1">
        <f t="array" aca="1" ref="AA389" ca="1">INDEX($D$20:$I$31,AA$3,1)+BETAINV(RAND(),INDEX($D$20:$I$31,AA$3,5),INDEX($D$20:$I$31,AA$3,6))*(INDEX($D$20:$I$31,AA$3,2)-INDEX($D$20:$I$31,AA$3,1))</f>
        <v>100.89411219309244</v>
      </c>
      <c r="AB389" cm="1">
        <f t="array" aca="1" ref="AB389" ca="1">INDEX($D$20:$I$31,AB$3,1)+BETAINV(RAND(),INDEX($D$20:$I$31,AB$3,5),INDEX($D$20:$I$31,AB$3,6))*(INDEX($D$20:$I$31,AB$3,2)-INDEX($D$20:$I$31,AB$3,1))</f>
        <v>93.689721803547158</v>
      </c>
      <c r="AC389" cm="1">
        <f t="array" aca="1" ref="AC389" ca="1">INDEX($D$20:$I$31,AC$3,1)+BETAINV(RAND(),INDEX($D$20:$I$31,AC$3,5),INDEX($D$20:$I$31,AC$3,6))*(INDEX($D$20:$I$31,AC$3,2)-INDEX($D$20:$I$31,AC$3,1))</f>
        <v>96.052358496316529</v>
      </c>
      <c r="AD389" cm="1">
        <f t="array" aca="1" ref="AD389" ca="1">INDEX($D$20:$I$31,AD$3,1)+BETAINV(RAND(),INDEX($D$20:$I$31,AD$3,5),INDEX($D$20:$I$31,AD$3,6))*(INDEX($D$20:$I$31,AD$3,2)-INDEX($D$20:$I$31,AD$3,1))</f>
        <v>481.09244308604156</v>
      </c>
      <c r="AE389" cm="1">
        <f t="array" aca="1" ref="AE389" ca="1">INDEX($D$20:$I$31,AE$3,1)+BETAINV(RAND(),INDEX($D$20:$I$31,AE$3,5),INDEX($D$20:$I$31,AE$3,6))*(INDEX($D$20:$I$31,AE$3,2)-INDEX($D$20:$I$31,AE$3,1))</f>
        <v>267.38287395677656</v>
      </c>
      <c r="AF389" cm="1">
        <f t="array" aca="1" ref="AF389" ca="1">INDEX($D$20:$I$31,AF$3,1)+BETAINV(RAND(),INDEX($D$20:$I$31,AF$3,5),INDEX($D$20:$I$31,AF$3,6))*(INDEX($D$20:$I$31,AF$3,2)-INDEX($D$20:$I$31,AF$3,1))</f>
        <v>155.37690820399487</v>
      </c>
      <c r="AG389" cm="1">
        <f t="array" aca="1" ref="AG389" ca="1">INDEX($D$20:$I$31,AG$3,1)+BETAINV(RAND(),INDEX($D$20:$I$31,AG$3,5),INDEX($D$20:$I$31,AG$3,6))*(INDEX($D$20:$I$31,AG$3,2)-INDEX($D$20:$I$31,AG$3,1))</f>
        <v>725.59362461140336</v>
      </c>
      <c r="AH389" cm="1">
        <f t="array" aca="1" ref="AH389" ca="1">INDEX($D$20:$I$31,AH$3,1)+BETAINV(RAND(),INDEX($D$20:$I$31,AH$3,5),INDEX($D$20:$I$31,AH$3,6))*(INDEX($D$20:$I$31,AH$3,2)-INDEX($D$20:$I$31,AH$3,1))</f>
        <v>758.36800065312093</v>
      </c>
      <c r="AI389" cm="1">
        <f t="array" aca="1" ref="AI389" ca="1">INDEX($D$20:$I$31,AI$3,1)+BETAINV(RAND(),INDEX($D$20:$I$31,AI$3,5),INDEX($D$20:$I$31,AI$3,6))*(INDEX($D$20:$I$31,AI$3,2)-INDEX($D$20:$I$31,AI$3,1))</f>
        <v>379.15656910054344</v>
      </c>
      <c r="AJ389" cm="1">
        <f t="array" aca="1" ref="AJ389" ca="1">INDEX($D$20:$I$31,AJ$3,1)+BETAINV(RAND(),INDEX($D$20:$I$31,AJ$3,5),INDEX($D$20:$I$31,AJ$3,6))*(INDEX($D$20:$I$31,AJ$3,2)-INDEX($D$20:$I$31,AJ$3,1))</f>
        <v>196.25529611628832</v>
      </c>
      <c r="AK389" cm="1">
        <f t="array" aca="1" ref="AK389" ca="1">INDEX($D$20:$I$31,AK$3,1)+BETAINV(RAND(),INDEX($D$20:$I$31,AK$3,5),INDEX($D$20:$I$31,AK$3,6))*(INDEX($D$20:$I$31,AK$3,2)-INDEX($D$20:$I$31,AK$3,1))</f>
        <v>269.28810886685034</v>
      </c>
      <c r="AL389" cm="1">
        <f t="array" aca="1" ref="AL389" ca="1">INDEX($D$20:$I$31,AL$3,1)+BETAINV(RAND(),INDEX($D$20:$I$31,AL$3,5),INDEX($D$20:$I$31,AL$3,6))*(INDEX($D$20:$I$31,AL$3,2)-INDEX($D$20:$I$31,AL$3,1))</f>
        <v>417.51826621547093</v>
      </c>
      <c r="AN389">
        <v>386</v>
      </c>
      <c r="AO389" s="13" cm="1">
        <f t="array" aca="1" ref="AO389" ca="1">INDEX($D$36:$I$47,AO$3,1)+BETAINV(RAND(),INDEX($D$36:$I$47,AO$3,5),INDEX($D$36:$I$47,AO$3,6))*(INDEX($D$36:$I$47,AO$3,2)-INDEX($D$36:$I$47,AO$3,1))</f>
        <v>95.477971054428338</v>
      </c>
      <c r="AP389" s="13" cm="1">
        <f t="array" aca="1" ref="AP389" ca="1">INDEX($D$36:$I$47,AP$3,1)+BETAINV(RAND(),INDEX($D$36:$I$47,AP$3,5),INDEX($D$36:$I$47,AP$3,6))*(INDEX($D$36:$I$47,AP$3,2)-INDEX($D$36:$I$47,AP$3,1))</f>
        <v>99.765828896035387</v>
      </c>
      <c r="AQ389" s="13" cm="1">
        <f t="array" aca="1" ref="AQ389" ca="1">INDEX($D$36:$I$47,AQ$3,1)+BETAINV(RAND(),INDEX($D$36:$I$47,AQ$3,5),INDEX($D$36:$I$47,AQ$3,6))*(INDEX($D$36:$I$47,AQ$3,2)-INDEX($D$36:$I$47,AQ$3,1))</f>
        <v>183.14152479060951</v>
      </c>
      <c r="AR389" s="13" cm="1">
        <f t="array" aca="1" ref="AR389" ca="1">INDEX($D$36:$I$47,AR$3,1)+BETAINV(RAND(),INDEX($D$36:$I$47,AR$3,5),INDEX($D$36:$I$47,AR$3,6))*(INDEX($D$36:$I$47,AR$3,2)-INDEX($D$36:$I$47,AR$3,1))</f>
        <v>274.46536947379667</v>
      </c>
      <c r="AS389" s="13" cm="1">
        <f t="array" aca="1" ref="AS389" ca="1">INDEX($D$36:$I$47,AS$3,1)+BETAINV(RAND(),INDEX($D$36:$I$47,AS$3,5),INDEX($D$36:$I$47,AS$3,6))*(INDEX($D$36:$I$47,AS$3,2)-INDEX($D$36:$I$47,AS$3,1))</f>
        <v>594.11220198162084</v>
      </c>
      <c r="AT389" s="13" cm="1">
        <f t="array" aca="1" ref="AT389" ca="1">INDEX($D$36:$I$47,AT$3,1)+BETAINV(RAND(),INDEX($D$36:$I$47,AT$3,5),INDEX($D$36:$I$47,AT$3,6))*(INDEX($D$36:$I$47,AT$3,2)-INDEX($D$36:$I$47,AT$3,1))</f>
        <v>163.91304336189432</v>
      </c>
      <c r="AU389" s="13" cm="1">
        <f t="array" aca="1" ref="AU389" ca="1">INDEX($D$36:$I$47,AU$3,1)+BETAINV(RAND(),INDEX($D$36:$I$47,AU$3,5),INDEX($D$36:$I$47,AU$3,6))*(INDEX($D$36:$I$47,AU$3,2)-INDEX($D$36:$I$47,AU$3,1))</f>
        <v>273.60532402540656</v>
      </c>
      <c r="AV389" s="13" cm="1">
        <f t="array" aca="1" ref="AV389" ca="1">INDEX($D$36:$I$47,AV$3,1)+BETAINV(RAND(),INDEX($D$36:$I$47,AV$3,5),INDEX($D$36:$I$47,AV$3,6))*(INDEX($D$36:$I$47,AV$3,2)-INDEX($D$36:$I$47,AV$3,1))</f>
        <v>615.75528628944164</v>
      </c>
      <c r="AW389" s="13" cm="1">
        <f t="array" aca="1" ref="AW389" ca="1">INDEX($D$36:$I$47,AW$3,1)+BETAINV(RAND(),INDEX($D$36:$I$47,AW$3,5),INDEX($D$36:$I$47,AW$3,6))*(INDEX($D$36:$I$47,AW$3,2)-INDEX($D$36:$I$47,AW$3,1))</f>
        <v>528.64919103546504</v>
      </c>
      <c r="AX389" s="13" cm="1">
        <f t="array" aca="1" ref="AX389" ca="1">INDEX($D$36:$I$47,AX$3,1)+BETAINV(RAND(),INDEX($D$36:$I$47,AX$3,5),INDEX($D$36:$I$47,AX$3,6))*(INDEX($D$36:$I$47,AX$3,2)-INDEX($D$36:$I$47,AX$3,1))</f>
        <v>447.45545957970512</v>
      </c>
      <c r="AY389" s="13" cm="1">
        <f t="array" aca="1" ref="AY389" ca="1">INDEX($D$36:$I$47,AY$3,1)+BETAINV(RAND(),INDEX($D$36:$I$47,AY$3,5),INDEX($D$36:$I$47,AY$3,6))*(INDEX($D$36:$I$47,AY$3,2)-INDEX($D$36:$I$47,AY$3,1))</f>
        <v>190.11100954321319</v>
      </c>
      <c r="AZ389" s="13" cm="1">
        <f t="array" aca="1" ref="AZ389" ca="1">INDEX($D$36:$I$47,AZ$3,1)+BETAINV(RAND(),INDEX($D$36:$I$47,AZ$3,5),INDEX($D$36:$I$47,AZ$3,6))*(INDEX($D$36:$I$47,AZ$3,2)-INDEX($D$36:$I$47,AZ$3,1))</f>
        <v>481.26350516905779</v>
      </c>
      <c r="BC389">
        <v>386</v>
      </c>
      <c r="BD389" cm="1">
        <f t="array" aca="1" ref="BD389" ca="1">INDEX($D$52:$I$63,BD$3,1)+BETAINV(RAND(),INDEX($D$52:$I$63,BD$3,5),INDEX($D$52:$I$63,BD$3,6))*(INDEX($D$52:$I$63,BD$3,2)-INDEX(D$52:I$63,BD$3,1))</f>
        <v>59.153942164757808</v>
      </c>
      <c r="BE389" cm="1">
        <f t="array" aca="1" ref="BE389" ca="1">INDEX($D$52:$I$63,BE$3,1)+BETAINV(RAND(),INDEX($D$52:$I$63,BE$3,5),INDEX($D$52:$I$63,BE$3,6))*(INDEX($D$52:$I$63,BE$3,2)-INDEX(E$52:J$63,BE$3,1))</f>
        <v>47.52000000000001</v>
      </c>
      <c r="BF389" cm="1">
        <f t="array" aca="1" ref="BF389" ca="1">INDEX($D$52:$I$63,BF$3,1)+BETAINV(RAND(),INDEX($D$52:$I$63,BF$3,5),INDEX($D$52:$I$63,BF$3,6))*(INDEX($D$52:$I$63,BF$3,2)-INDEX(F$52:K$63,BF$3,1))</f>
        <v>37.071449670695998</v>
      </c>
      <c r="BG389" cm="1">
        <f t="array" aca="1" ref="BG389" ca="1">INDEX($D$52:$I$63,BG$3,1)+BETAINV(RAND(),INDEX($D$52:$I$63,BG$3,5),INDEX($D$52:$I$63,BG$3,6))*(INDEX($D$52:$I$63,BG$3,2)-INDEX(G$52:L$63,BG$3,1))</f>
        <v>278.34144583016553</v>
      </c>
      <c r="BH389" cm="1">
        <f t="array" aca="1" ref="BH389" ca="1">INDEX($D$52:$I$63,BH$3,1)+BETAINV(RAND(),INDEX($D$52:$I$63,BH$3,5),INDEX($D$52:$I$63,BH$3,6))*(INDEX($D$52:$I$63,BH$3,2)-INDEX(H$52:M$63,BH$3,1))</f>
        <v>255.65189525237358</v>
      </c>
      <c r="BI389" cm="1">
        <f t="array" aca="1" ref="BI389" ca="1">INDEX($D$52:$I$63,BI$3,1)+BETAINV(RAND(),INDEX($D$52:$I$63,BI$3,5),INDEX($D$52:$I$63,BI$3,6))*(INDEX($D$52:$I$63,BI$3,2)-INDEX(I$52:N$63,BI$3,1))</f>
        <v>115.28828117746914</v>
      </c>
      <c r="BJ389" cm="1">
        <f t="array" aca="1" ref="BJ389" ca="1">INDEX($D$52:$I$63,BJ$3,1)+BETAINV(RAND(),INDEX($D$52:$I$63,BJ$3,5),INDEX($D$52:$I$63,BJ$3,6))*(INDEX($D$52:$I$63,BJ$3,2)-INDEX(J$52:O$63,BJ$3,1))</f>
        <v>331.80102040432513</v>
      </c>
      <c r="BK389" cm="1">
        <f t="array" aca="1" ref="BK389" ca="1">INDEX($D$52:$I$63,BK$3,1)+BETAINV(RAND(),INDEX($D$52:$I$63,BK$3,5),INDEX($D$52:$I$63,BK$3,6))*(INDEX($D$52:$I$63,BK$3,2)-INDEX(K$52:P$63,BK$3,1))</f>
        <v>413.96892909387884</v>
      </c>
      <c r="BL389" cm="1">
        <f t="array" aca="1" ref="BL389" ca="1">INDEX($D$52:$I$63,BL$3,1)+BETAINV(RAND(),INDEX($D$52:$I$63,BL$3,5),INDEX($D$52:$I$63,BL$3,6))*(INDEX($D$52:$I$63,BL$3,2)-INDEX(L$52:Q$63,BL$3,1))</f>
        <v>316.06021535303773</v>
      </c>
      <c r="BM389" cm="1">
        <f t="array" aca="1" ref="BM389" ca="1">INDEX($D$52:$I$63,BM$3,1)+BETAINV(RAND(),INDEX($D$52:$I$63,BM$3,5),INDEX($D$52:$I$63,BM$3,6))*(INDEX($D$52:$I$63,BM$3,2)-INDEX(M$52:R$63,BM$3,1))</f>
        <v>43.863284906927419</v>
      </c>
      <c r="BN389" cm="1">
        <f t="array" aca="1" ref="BN389" ca="1">INDEX($D$52:$I$63,BN$3,1)+BETAINV(RAND(),INDEX($D$52:$I$63,BN$3,5),INDEX($D$52:$I$63,BN$3,6))*(INDEX($D$52:$I$63,BN$3,2)-INDEX(N$52:S$63,BN$3,1))</f>
        <v>104.99220018724638</v>
      </c>
      <c r="BO389" cm="1">
        <f t="array" aca="1" ref="BO389" ca="1">INDEX($D$52:$I$63,BO$3,1)+BETAINV(RAND(),INDEX($D$52:$I$63,BO$3,5),INDEX($D$52:$I$63,BO$3,6))*(INDEX($D$52:$I$63,BO$3,2)-INDEX(O$52:T$63,BO$3,1))</f>
        <v>391.62939113304571</v>
      </c>
    </row>
    <row r="390" spans="12:67" x14ac:dyDescent="0.25">
      <c r="L390">
        <v>387</v>
      </c>
      <c r="M390" cm="1">
        <f t="array" aca="1" ref="M390" ca="1">INDEX($D$4:$I$15,M$3,1)+BETAINV(RAND(),INDEX($D$4:$I$15,M$3,5),INDEX($D$4:$I$15,M$3,6))*(INDEX($D$4:$I$15,M$3,2)-INDEX($D$4:$I$15,M$3,1))</f>
        <v>262.28083689350575</v>
      </c>
      <c r="N390" cm="1">
        <f t="array" aca="1" ref="N390" ca="1">INDEX($D$4:$I$15,N$3,1)+BETAINV(RAND(),INDEX($D$4:$I$15,N$3,5),INDEX($D$4:$I$15,N$3,6))*(INDEX($D$4:$I$15,N$3,2)-INDEX($D$4:$I$15,N$3,1))</f>
        <v>178.92260493652009</v>
      </c>
      <c r="O390" cm="1">
        <f t="array" aca="1" ref="O390" ca="1">INDEX($D$4:$I$15,O$3,1)+BETAINV(RAND(),INDEX($D$4:$I$15,O$3,5),INDEX($D$4:$I$15,O$3,6))*(INDEX($D$4:$I$15,O$3,2)-INDEX($D$4:$I$15,O$3,1))</f>
        <v>53.124044567364798</v>
      </c>
      <c r="P390" cm="1">
        <f t="array" aca="1" ref="P390" ca="1">INDEX($D$4:$I$15,P$3,1)+BETAINV(RAND(),INDEX($D$4:$I$15,P$3,5),INDEX($D$4:$I$15,P$3,6))*(INDEX($D$4:$I$15,P$3,2)-INDEX($D$4:$I$15,P$3,1))</f>
        <v>735.02372016580046</v>
      </c>
      <c r="Q390" cm="1">
        <f t="array" aca="1" ref="Q390" ca="1">INDEX($D$4:$I$15,Q$3,1)+BETAINV(RAND(),INDEX($D$4:$I$15,Q$3,5),INDEX($D$4:$I$15,Q$3,6))*(INDEX($D$4:$I$15,Q$3,2)-INDEX($D$4:$I$15,Q$3,1))</f>
        <v>149.40652073303002</v>
      </c>
      <c r="R390" cm="1">
        <f t="array" aca="1" ref="R390" ca="1">INDEX($D$4:$I$15,R$3,1)+BETAINV(RAND(),INDEX($D$4:$I$15,R$3,5),INDEX($D$4:$I$15,R$3,6))*(INDEX($D$4:$I$15,R$3,2)-INDEX($D$4:$I$15,R$3,1))</f>
        <v>598.17167942947651</v>
      </c>
      <c r="S390" cm="1">
        <f t="array" aca="1" ref="S390" ca="1">INDEX($D$4:$I$15,S$3,1)+BETAINV(RAND(),INDEX($D$4:$I$15,S$3,5),INDEX($D$4:$I$15,S$3,6))*(INDEX($D$4:$I$15,S$3,2)-INDEX($D$4:$I$15,S$3,1))</f>
        <v>712.24301593409109</v>
      </c>
      <c r="T390" cm="1">
        <f t="array" aca="1" ref="T390" ca="1">INDEX($D$4:$I$15,T$3,1)+BETAINV(RAND(),INDEX($D$4:$I$15,T$3,5),INDEX($D$4:$I$15,T$3,6))*(INDEX($D$4:$I$15,T$3,2)-INDEX($D$4:$I$15,T$3,1))</f>
        <v>798.17629577826733</v>
      </c>
      <c r="U390" cm="1">
        <f t="array" aca="1" ref="U390" ca="1">INDEX($D$4:$I$15,U$3,1)+BETAINV(RAND(),INDEX($D$4:$I$15,U$3,5),INDEX($D$4:$I$15,U$3,6))*(INDEX($D$4:$I$15,U$3,2)-INDEX($D$4:$I$15,U$3,1))</f>
        <v>282.00654924053299</v>
      </c>
      <c r="V390" cm="1">
        <f t="array" aca="1" ref="V390" ca="1">INDEX($D$4:$I$15,V$3,1)+BETAINV(RAND(),INDEX($D$4:$I$15,V$3,5),INDEX($D$4:$I$15,V$3,6))*(INDEX($D$4:$I$15,V$3,2)-INDEX($D$4:$I$15,V$3,1))</f>
        <v>114.76912948647976</v>
      </c>
      <c r="W390" cm="1">
        <f t="array" aca="1" ref="W390" ca="1">INDEX($D$4:$I$15,W$3,1)+BETAINV(RAND(),INDEX($D$4:$I$15,W$3,5),INDEX($D$4:$I$15,W$3,6))*(INDEX($D$4:$I$15,W$3,2)-INDEX($D$4:$I$15,W$3,1))</f>
        <v>333.07239268660254</v>
      </c>
      <c r="X390" cm="1">
        <f t="array" aca="1" ref="X390" ca="1">INDEX($D$4:$I$15,X$3,1)+BETAINV(RAND(),INDEX($D$4:$I$15,X$3,5),INDEX($D$4:$I$15,X$3,6))*(INDEX($D$4:$I$15,X$3,2)-INDEX($D$4:$I$15,X$3,1))</f>
        <v>1679.2489505395006</v>
      </c>
      <c r="Z390">
        <v>387</v>
      </c>
      <c r="AA390" cm="1">
        <f t="array" aca="1" ref="AA390" ca="1">INDEX($D$20:$I$31,AA$3,1)+BETAINV(RAND(),INDEX($D$20:$I$31,AA$3,5),INDEX($D$20:$I$31,AA$3,6))*(INDEX($D$20:$I$31,AA$3,2)-INDEX($D$20:$I$31,AA$3,1))</f>
        <v>92.258180518963115</v>
      </c>
      <c r="AB390" cm="1">
        <f t="array" aca="1" ref="AB390" ca="1">INDEX($D$20:$I$31,AB$3,1)+BETAINV(RAND(),INDEX($D$20:$I$31,AB$3,5),INDEX($D$20:$I$31,AB$3,6))*(INDEX($D$20:$I$31,AB$3,2)-INDEX($D$20:$I$31,AB$3,1))</f>
        <v>91.932183969856183</v>
      </c>
      <c r="AC390" cm="1">
        <f t="array" aca="1" ref="AC390" ca="1">INDEX($D$20:$I$31,AC$3,1)+BETAINV(RAND(),INDEX($D$20:$I$31,AC$3,5),INDEX($D$20:$I$31,AC$3,6))*(INDEX($D$20:$I$31,AC$3,2)-INDEX($D$20:$I$31,AC$3,1))</f>
        <v>91.567936607390749</v>
      </c>
      <c r="AD390" cm="1">
        <f t="array" aca="1" ref="AD390" ca="1">INDEX($D$20:$I$31,AD$3,1)+BETAINV(RAND(),INDEX($D$20:$I$31,AD$3,5),INDEX($D$20:$I$31,AD$3,6))*(INDEX($D$20:$I$31,AD$3,2)-INDEX($D$20:$I$31,AD$3,1))</f>
        <v>565.53773493442009</v>
      </c>
      <c r="AE390" cm="1">
        <f t="array" aca="1" ref="AE390" ca="1">INDEX($D$20:$I$31,AE$3,1)+BETAINV(RAND(),INDEX($D$20:$I$31,AE$3,5),INDEX($D$20:$I$31,AE$3,6))*(INDEX($D$20:$I$31,AE$3,2)-INDEX($D$20:$I$31,AE$3,1))</f>
        <v>345.40799681497703</v>
      </c>
      <c r="AF390" cm="1">
        <f t="array" aca="1" ref="AF390" ca="1">INDEX($D$20:$I$31,AF$3,1)+BETAINV(RAND(),INDEX($D$20:$I$31,AF$3,5),INDEX($D$20:$I$31,AF$3,6))*(INDEX($D$20:$I$31,AF$3,2)-INDEX($D$20:$I$31,AF$3,1))</f>
        <v>142.55243272343762</v>
      </c>
      <c r="AG390" cm="1">
        <f t="array" aca="1" ref="AG390" ca="1">INDEX($D$20:$I$31,AG$3,1)+BETAINV(RAND(),INDEX($D$20:$I$31,AG$3,5),INDEX($D$20:$I$31,AG$3,6))*(INDEX($D$20:$I$31,AG$3,2)-INDEX($D$20:$I$31,AG$3,1))</f>
        <v>733.75007078517785</v>
      </c>
      <c r="AH390" cm="1">
        <f t="array" aca="1" ref="AH390" ca="1">INDEX($D$20:$I$31,AH$3,1)+BETAINV(RAND(),INDEX($D$20:$I$31,AH$3,5),INDEX($D$20:$I$31,AH$3,6))*(INDEX($D$20:$I$31,AH$3,2)-INDEX($D$20:$I$31,AH$3,1))</f>
        <v>770.96449703582505</v>
      </c>
      <c r="AI390" cm="1">
        <f t="array" aca="1" ref="AI390" ca="1">INDEX($D$20:$I$31,AI$3,1)+BETAINV(RAND(),INDEX($D$20:$I$31,AI$3,5),INDEX($D$20:$I$31,AI$3,6))*(INDEX($D$20:$I$31,AI$3,2)-INDEX($D$20:$I$31,AI$3,1))</f>
        <v>470.44042373047535</v>
      </c>
      <c r="AJ390" cm="1">
        <f t="array" aca="1" ref="AJ390" ca="1">INDEX($D$20:$I$31,AJ$3,1)+BETAINV(RAND(),INDEX($D$20:$I$31,AJ$3,5),INDEX($D$20:$I$31,AJ$3,6))*(INDEX($D$20:$I$31,AJ$3,2)-INDEX($D$20:$I$31,AJ$3,1))</f>
        <v>200.3188589230096</v>
      </c>
      <c r="AK390" cm="1">
        <f t="array" aca="1" ref="AK390" ca="1">INDEX($D$20:$I$31,AK$3,1)+BETAINV(RAND(),INDEX($D$20:$I$31,AK$3,5),INDEX($D$20:$I$31,AK$3,6))*(INDEX($D$20:$I$31,AK$3,2)-INDEX($D$20:$I$31,AK$3,1))</f>
        <v>227.25078404053124</v>
      </c>
      <c r="AL390" cm="1">
        <f t="array" aca="1" ref="AL390" ca="1">INDEX($D$20:$I$31,AL$3,1)+BETAINV(RAND(),INDEX($D$20:$I$31,AL$3,5),INDEX($D$20:$I$31,AL$3,6))*(INDEX($D$20:$I$31,AL$3,2)-INDEX($D$20:$I$31,AL$3,1))</f>
        <v>374.19058157402719</v>
      </c>
      <c r="AN390">
        <v>387</v>
      </c>
      <c r="AO390" s="13" cm="1">
        <f t="array" aca="1" ref="AO390" ca="1">INDEX($D$36:$I$47,AO$3,1)+BETAINV(RAND(),INDEX($D$36:$I$47,AO$3,5),INDEX($D$36:$I$47,AO$3,6))*(INDEX($D$36:$I$47,AO$3,2)-INDEX($D$36:$I$47,AO$3,1))</f>
        <v>107.97445381140203</v>
      </c>
      <c r="AP390" s="13" cm="1">
        <f t="array" aca="1" ref="AP390" ca="1">INDEX($D$36:$I$47,AP$3,1)+BETAINV(RAND(),INDEX($D$36:$I$47,AP$3,5),INDEX($D$36:$I$47,AP$3,6))*(INDEX($D$36:$I$47,AP$3,2)-INDEX($D$36:$I$47,AP$3,1))</f>
        <v>108.08953809766969</v>
      </c>
      <c r="AQ390" s="13" cm="1">
        <f t="array" aca="1" ref="AQ390" ca="1">INDEX($D$36:$I$47,AQ$3,1)+BETAINV(RAND(),INDEX($D$36:$I$47,AQ$3,5),INDEX($D$36:$I$47,AQ$3,6))*(INDEX($D$36:$I$47,AQ$3,2)-INDEX($D$36:$I$47,AQ$3,1))</f>
        <v>220.58274043186501</v>
      </c>
      <c r="AR390" s="13" cm="1">
        <f t="array" aca="1" ref="AR390" ca="1">INDEX($D$36:$I$47,AR$3,1)+BETAINV(RAND(),INDEX($D$36:$I$47,AR$3,5),INDEX($D$36:$I$47,AR$3,6))*(INDEX($D$36:$I$47,AR$3,2)-INDEX($D$36:$I$47,AR$3,1))</f>
        <v>330.54142929373643</v>
      </c>
      <c r="AS390" s="13" cm="1">
        <f t="array" aca="1" ref="AS390" ca="1">INDEX($D$36:$I$47,AS$3,1)+BETAINV(RAND(),INDEX($D$36:$I$47,AS$3,5),INDEX($D$36:$I$47,AS$3,6))*(INDEX($D$36:$I$47,AS$3,2)-INDEX($D$36:$I$47,AS$3,1))</f>
        <v>572.62841407266751</v>
      </c>
      <c r="AT390" s="13" cm="1">
        <f t="array" aca="1" ref="AT390" ca="1">INDEX($D$36:$I$47,AT$3,1)+BETAINV(RAND(),INDEX($D$36:$I$47,AT$3,5),INDEX($D$36:$I$47,AT$3,6))*(INDEX($D$36:$I$47,AT$3,2)-INDEX($D$36:$I$47,AT$3,1))</f>
        <v>159.88320614556989</v>
      </c>
      <c r="AU390" s="13" cm="1">
        <f t="array" aca="1" ref="AU390" ca="1">INDEX($D$36:$I$47,AU$3,1)+BETAINV(RAND(),INDEX($D$36:$I$47,AU$3,5),INDEX($D$36:$I$47,AU$3,6))*(INDEX($D$36:$I$47,AU$3,2)-INDEX($D$36:$I$47,AU$3,1))</f>
        <v>325.89761802854343</v>
      </c>
      <c r="AV390" s="13" cm="1">
        <f t="array" aca="1" ref="AV390" ca="1">INDEX($D$36:$I$47,AV$3,1)+BETAINV(RAND(),INDEX($D$36:$I$47,AV$3,5),INDEX($D$36:$I$47,AV$3,6))*(INDEX($D$36:$I$47,AV$3,2)-INDEX($D$36:$I$47,AV$3,1))</f>
        <v>648.17106306427956</v>
      </c>
      <c r="AW390" s="13" cm="1">
        <f t="array" aca="1" ref="AW390" ca="1">INDEX($D$36:$I$47,AW$3,1)+BETAINV(RAND(),INDEX($D$36:$I$47,AW$3,5),INDEX($D$36:$I$47,AW$3,6))*(INDEX($D$36:$I$47,AW$3,2)-INDEX($D$36:$I$47,AW$3,1))</f>
        <v>509.64907376198886</v>
      </c>
      <c r="AX390" s="13" cm="1">
        <f t="array" aca="1" ref="AX390" ca="1">INDEX($D$36:$I$47,AX$3,1)+BETAINV(RAND(),INDEX($D$36:$I$47,AX$3,5),INDEX($D$36:$I$47,AX$3,6))*(INDEX($D$36:$I$47,AX$3,2)-INDEX($D$36:$I$47,AX$3,1))</f>
        <v>441.71023539553357</v>
      </c>
      <c r="AY390" s="13" cm="1">
        <f t="array" aca="1" ref="AY390" ca="1">INDEX($D$36:$I$47,AY$3,1)+BETAINV(RAND(),INDEX($D$36:$I$47,AY$3,5),INDEX($D$36:$I$47,AY$3,6))*(INDEX($D$36:$I$47,AY$3,2)-INDEX($D$36:$I$47,AY$3,1))</f>
        <v>144.52323977268645</v>
      </c>
      <c r="AZ390" s="13" cm="1">
        <f t="array" aca="1" ref="AZ390" ca="1">INDEX($D$36:$I$47,AZ$3,1)+BETAINV(RAND(),INDEX($D$36:$I$47,AZ$3,5),INDEX($D$36:$I$47,AZ$3,6))*(INDEX($D$36:$I$47,AZ$3,2)-INDEX($D$36:$I$47,AZ$3,1))</f>
        <v>387.51339408655184</v>
      </c>
      <c r="BC390">
        <v>387</v>
      </c>
      <c r="BD390" cm="1">
        <f t="array" aca="1" ref="BD390" ca="1">INDEX($D$52:$I$63,BD$3,1)+BETAINV(RAND(),INDEX($D$52:$I$63,BD$3,5),INDEX($D$52:$I$63,BD$3,6))*(INDEX($D$52:$I$63,BD$3,2)-INDEX(D$52:I$63,BD$3,1))</f>
        <v>56.656632331715606</v>
      </c>
      <c r="BE390" cm="1">
        <f t="array" aca="1" ref="BE390" ca="1">INDEX($D$52:$I$63,BE$3,1)+BETAINV(RAND(),INDEX($D$52:$I$63,BE$3,5),INDEX($D$52:$I$63,BE$3,6))*(INDEX($D$52:$I$63,BE$3,2)-INDEX(E$52:J$63,BE$3,1))</f>
        <v>47.52000000000001</v>
      </c>
      <c r="BF390" cm="1">
        <f t="array" aca="1" ref="BF390" ca="1">INDEX($D$52:$I$63,BF$3,1)+BETAINV(RAND(),INDEX($D$52:$I$63,BF$3,5),INDEX($D$52:$I$63,BF$3,6))*(INDEX($D$52:$I$63,BF$3,2)-INDEX(F$52:K$63,BF$3,1))</f>
        <v>34.488276178163702</v>
      </c>
      <c r="BG390" cm="1">
        <f t="array" aca="1" ref="BG390" ca="1">INDEX($D$52:$I$63,BG$3,1)+BETAINV(RAND(),INDEX($D$52:$I$63,BG$3,5),INDEX($D$52:$I$63,BG$3,6))*(INDEX($D$52:$I$63,BG$3,2)-INDEX(G$52:L$63,BG$3,1))</f>
        <v>278.03516218278929</v>
      </c>
      <c r="BH390" cm="1">
        <f t="array" aca="1" ref="BH390" ca="1">INDEX($D$52:$I$63,BH$3,1)+BETAINV(RAND(),INDEX($D$52:$I$63,BH$3,5),INDEX($D$52:$I$63,BH$3,6))*(INDEX($D$52:$I$63,BH$3,2)-INDEX(H$52:M$63,BH$3,1))</f>
        <v>278.57544691510066</v>
      </c>
      <c r="BI390" cm="1">
        <f t="array" aca="1" ref="BI390" ca="1">INDEX($D$52:$I$63,BI$3,1)+BETAINV(RAND(),INDEX($D$52:$I$63,BI$3,5),INDEX($D$52:$I$63,BI$3,6))*(INDEX($D$52:$I$63,BI$3,2)-INDEX(I$52:N$63,BI$3,1))</f>
        <v>102.70896623462814</v>
      </c>
      <c r="BJ390" cm="1">
        <f t="array" aca="1" ref="BJ390" ca="1">INDEX($D$52:$I$63,BJ$3,1)+BETAINV(RAND(),INDEX($D$52:$I$63,BJ$3,5),INDEX($D$52:$I$63,BJ$3,6))*(INDEX($D$52:$I$63,BJ$3,2)-INDEX(J$52:O$63,BJ$3,1))</f>
        <v>333.17527653448434</v>
      </c>
      <c r="BK390" cm="1">
        <f t="array" aca="1" ref="BK390" ca="1">INDEX($D$52:$I$63,BK$3,1)+BETAINV(RAND(),INDEX($D$52:$I$63,BK$3,5),INDEX($D$52:$I$63,BK$3,6))*(INDEX($D$52:$I$63,BK$3,2)-INDEX(K$52:P$63,BK$3,1))</f>
        <v>446.03858864808262</v>
      </c>
      <c r="BL390" cm="1">
        <f t="array" aca="1" ref="BL390" ca="1">INDEX($D$52:$I$63,BL$3,1)+BETAINV(RAND(),INDEX($D$52:$I$63,BL$3,5),INDEX($D$52:$I$63,BL$3,6))*(INDEX($D$52:$I$63,BL$3,2)-INDEX(L$52:Q$63,BL$3,1))</f>
        <v>337.6344230710489</v>
      </c>
      <c r="BM390" cm="1">
        <f t="array" aca="1" ref="BM390" ca="1">INDEX($D$52:$I$63,BM$3,1)+BETAINV(RAND(),INDEX($D$52:$I$63,BM$3,5),INDEX($D$52:$I$63,BM$3,6))*(INDEX($D$52:$I$63,BM$3,2)-INDEX(M$52:R$63,BM$3,1))</f>
        <v>-19.921440011686116</v>
      </c>
      <c r="BN390" cm="1">
        <f t="array" aca="1" ref="BN390" ca="1">INDEX($D$52:$I$63,BN$3,1)+BETAINV(RAND(),INDEX($D$52:$I$63,BN$3,5),INDEX($D$52:$I$63,BN$3,6))*(INDEX($D$52:$I$63,BN$3,2)-INDEX(N$52:S$63,BN$3,1))</f>
        <v>105.15619437688051</v>
      </c>
      <c r="BO390" cm="1">
        <f t="array" aca="1" ref="BO390" ca="1">INDEX($D$52:$I$63,BO$3,1)+BETAINV(RAND(),INDEX($D$52:$I$63,BO$3,5),INDEX($D$52:$I$63,BO$3,6))*(INDEX($D$52:$I$63,BO$3,2)-INDEX(O$52:T$63,BO$3,1))</f>
        <v>504.96176954729674</v>
      </c>
    </row>
    <row r="391" spans="12:67" x14ac:dyDescent="0.25">
      <c r="L391">
        <v>388</v>
      </c>
      <c r="M391" cm="1">
        <f t="array" aca="1" ref="M391" ca="1">INDEX($D$4:$I$15,M$3,1)+BETAINV(RAND(),INDEX($D$4:$I$15,M$3,5),INDEX($D$4:$I$15,M$3,6))*(INDEX($D$4:$I$15,M$3,2)-INDEX($D$4:$I$15,M$3,1))</f>
        <v>219.18781459762857</v>
      </c>
      <c r="N391" cm="1">
        <f t="array" aca="1" ref="N391" ca="1">INDEX($D$4:$I$15,N$3,1)+BETAINV(RAND(),INDEX($D$4:$I$15,N$3,5),INDEX($D$4:$I$15,N$3,6))*(INDEX($D$4:$I$15,N$3,2)-INDEX($D$4:$I$15,N$3,1))</f>
        <v>178.12907779688089</v>
      </c>
      <c r="O391" cm="1">
        <f t="array" aca="1" ref="O391" ca="1">INDEX($D$4:$I$15,O$3,1)+BETAINV(RAND(),INDEX($D$4:$I$15,O$3,5),INDEX($D$4:$I$15,O$3,6))*(INDEX($D$4:$I$15,O$3,2)-INDEX($D$4:$I$15,O$3,1))</f>
        <v>55.76692924561705</v>
      </c>
      <c r="P391" cm="1">
        <f t="array" aca="1" ref="P391" ca="1">INDEX($D$4:$I$15,P$3,1)+BETAINV(RAND(),INDEX($D$4:$I$15,P$3,5),INDEX($D$4:$I$15,P$3,6))*(INDEX($D$4:$I$15,P$3,2)-INDEX($D$4:$I$15,P$3,1))</f>
        <v>834.00043422895612</v>
      </c>
      <c r="Q391" cm="1">
        <f t="array" aca="1" ref="Q391" ca="1">INDEX($D$4:$I$15,Q$3,1)+BETAINV(RAND(),INDEX($D$4:$I$15,Q$3,5),INDEX($D$4:$I$15,Q$3,6))*(INDEX($D$4:$I$15,Q$3,2)-INDEX($D$4:$I$15,Q$3,1))</f>
        <v>161.96633952608181</v>
      </c>
      <c r="R391" cm="1">
        <f t="array" aca="1" ref="R391" ca="1">INDEX($D$4:$I$15,R$3,1)+BETAINV(RAND(),INDEX($D$4:$I$15,R$3,5),INDEX($D$4:$I$15,R$3,6))*(INDEX($D$4:$I$15,R$3,2)-INDEX($D$4:$I$15,R$3,1))</f>
        <v>508.70718916554802</v>
      </c>
      <c r="S391" cm="1">
        <f t="array" aca="1" ref="S391" ca="1">INDEX($D$4:$I$15,S$3,1)+BETAINV(RAND(),INDEX($D$4:$I$15,S$3,5),INDEX($D$4:$I$15,S$3,6))*(INDEX($D$4:$I$15,S$3,2)-INDEX($D$4:$I$15,S$3,1))</f>
        <v>817.51751739520603</v>
      </c>
      <c r="T391" cm="1">
        <f t="array" aca="1" ref="T391" ca="1">INDEX($D$4:$I$15,T$3,1)+BETAINV(RAND(),INDEX($D$4:$I$15,T$3,5),INDEX($D$4:$I$15,T$3,6))*(INDEX($D$4:$I$15,T$3,2)-INDEX($D$4:$I$15,T$3,1))</f>
        <v>846.66636181453555</v>
      </c>
      <c r="U391" cm="1">
        <f t="array" aca="1" ref="U391" ca="1">INDEX($D$4:$I$15,U$3,1)+BETAINV(RAND(),INDEX($D$4:$I$15,U$3,5),INDEX($D$4:$I$15,U$3,6))*(INDEX($D$4:$I$15,U$3,2)-INDEX($D$4:$I$15,U$3,1))</f>
        <v>261.52357954500485</v>
      </c>
      <c r="V391" cm="1">
        <f t="array" aca="1" ref="V391" ca="1">INDEX($D$4:$I$15,V$3,1)+BETAINV(RAND(),INDEX($D$4:$I$15,V$3,5),INDEX($D$4:$I$15,V$3,6))*(INDEX($D$4:$I$15,V$3,2)-INDEX($D$4:$I$15,V$3,1))</f>
        <v>96.389986711945824</v>
      </c>
      <c r="W391" cm="1">
        <f t="array" aca="1" ref="W391" ca="1">INDEX($D$4:$I$15,W$3,1)+BETAINV(RAND(),INDEX($D$4:$I$15,W$3,5),INDEX($D$4:$I$15,W$3,6))*(INDEX($D$4:$I$15,W$3,2)-INDEX($D$4:$I$15,W$3,1))</f>
        <v>319.97850125978044</v>
      </c>
      <c r="X391" cm="1">
        <f t="array" aca="1" ref="X391" ca="1">INDEX($D$4:$I$15,X$3,1)+BETAINV(RAND(),INDEX($D$4:$I$15,X$3,5),INDEX($D$4:$I$15,X$3,6))*(INDEX($D$4:$I$15,X$3,2)-INDEX($D$4:$I$15,X$3,1))</f>
        <v>1518.97873817202</v>
      </c>
      <c r="Z391">
        <v>388</v>
      </c>
      <c r="AA391" cm="1">
        <f t="array" aca="1" ref="AA391" ca="1">INDEX($D$20:$I$31,AA$3,1)+BETAINV(RAND(),INDEX($D$20:$I$31,AA$3,5),INDEX($D$20:$I$31,AA$3,6))*(INDEX($D$20:$I$31,AA$3,2)-INDEX($D$20:$I$31,AA$3,1))</f>
        <v>104.97944964179592</v>
      </c>
      <c r="AB391" cm="1">
        <f t="array" aca="1" ref="AB391" ca="1">INDEX($D$20:$I$31,AB$3,1)+BETAINV(RAND(),INDEX($D$20:$I$31,AB$3,5),INDEX($D$20:$I$31,AB$3,6))*(INDEX($D$20:$I$31,AB$3,2)-INDEX($D$20:$I$31,AB$3,1))</f>
        <v>117.43481522935032</v>
      </c>
      <c r="AC391" cm="1">
        <f t="array" aca="1" ref="AC391" ca="1">INDEX($D$20:$I$31,AC$3,1)+BETAINV(RAND(),INDEX($D$20:$I$31,AC$3,5),INDEX($D$20:$I$31,AC$3,6))*(INDEX($D$20:$I$31,AC$3,2)-INDEX($D$20:$I$31,AC$3,1))</f>
        <v>105.16982041407402</v>
      </c>
      <c r="AD391" cm="1">
        <f t="array" aca="1" ref="AD391" ca="1">INDEX($D$20:$I$31,AD$3,1)+BETAINV(RAND(),INDEX($D$20:$I$31,AD$3,5),INDEX($D$20:$I$31,AD$3,6))*(INDEX($D$20:$I$31,AD$3,2)-INDEX($D$20:$I$31,AD$3,1))</f>
        <v>506.3409264916877</v>
      </c>
      <c r="AE391" cm="1">
        <f t="array" aca="1" ref="AE391" ca="1">INDEX($D$20:$I$31,AE$3,1)+BETAINV(RAND(),INDEX($D$20:$I$31,AE$3,5),INDEX($D$20:$I$31,AE$3,6))*(INDEX($D$20:$I$31,AE$3,2)-INDEX($D$20:$I$31,AE$3,1))</f>
        <v>273.53024677253762</v>
      </c>
      <c r="AF391" cm="1">
        <f t="array" aca="1" ref="AF391" ca="1">INDEX($D$20:$I$31,AF$3,1)+BETAINV(RAND(),INDEX($D$20:$I$31,AF$3,5),INDEX($D$20:$I$31,AF$3,6))*(INDEX($D$20:$I$31,AF$3,2)-INDEX($D$20:$I$31,AF$3,1))</f>
        <v>153.82646584342487</v>
      </c>
      <c r="AG391" cm="1">
        <f t="array" aca="1" ref="AG391" ca="1">INDEX($D$20:$I$31,AG$3,1)+BETAINV(RAND(),INDEX($D$20:$I$31,AG$3,5),INDEX($D$20:$I$31,AG$3,6))*(INDEX($D$20:$I$31,AG$3,2)-INDEX($D$20:$I$31,AG$3,1))</f>
        <v>829.9457393106245</v>
      </c>
      <c r="AH391" cm="1">
        <f t="array" aca="1" ref="AH391" ca="1">INDEX($D$20:$I$31,AH$3,1)+BETAINV(RAND(),INDEX($D$20:$I$31,AH$3,5),INDEX($D$20:$I$31,AH$3,6))*(INDEX($D$20:$I$31,AH$3,2)-INDEX($D$20:$I$31,AH$3,1))</f>
        <v>681.52454194737538</v>
      </c>
      <c r="AI391" cm="1">
        <f t="array" aca="1" ref="AI391" ca="1">INDEX($D$20:$I$31,AI$3,1)+BETAINV(RAND(),INDEX($D$20:$I$31,AI$3,5),INDEX($D$20:$I$31,AI$3,6))*(INDEX($D$20:$I$31,AI$3,2)-INDEX($D$20:$I$31,AI$3,1))</f>
        <v>420.32663628563512</v>
      </c>
      <c r="AJ391" cm="1">
        <f t="array" aca="1" ref="AJ391" ca="1">INDEX($D$20:$I$31,AJ$3,1)+BETAINV(RAND(),INDEX($D$20:$I$31,AJ$3,5),INDEX($D$20:$I$31,AJ$3,6))*(INDEX($D$20:$I$31,AJ$3,2)-INDEX($D$20:$I$31,AJ$3,1))</f>
        <v>228.31560188709722</v>
      </c>
      <c r="AK391" cm="1">
        <f t="array" aca="1" ref="AK391" ca="1">INDEX($D$20:$I$31,AK$3,1)+BETAINV(RAND(),INDEX($D$20:$I$31,AK$3,5),INDEX($D$20:$I$31,AK$3,6))*(INDEX($D$20:$I$31,AK$3,2)-INDEX($D$20:$I$31,AK$3,1))</f>
        <v>257.51034122470537</v>
      </c>
      <c r="AL391" cm="1">
        <f t="array" aca="1" ref="AL391" ca="1">INDEX($D$20:$I$31,AL$3,1)+BETAINV(RAND(),INDEX($D$20:$I$31,AL$3,5),INDEX($D$20:$I$31,AL$3,6))*(INDEX($D$20:$I$31,AL$3,2)-INDEX($D$20:$I$31,AL$3,1))</f>
        <v>430.02618939428277</v>
      </c>
      <c r="AN391">
        <v>388</v>
      </c>
      <c r="AO391" s="13" cm="1">
        <f t="array" aca="1" ref="AO391" ca="1">INDEX($D$36:$I$47,AO$3,1)+BETAINV(RAND(),INDEX($D$36:$I$47,AO$3,5),INDEX($D$36:$I$47,AO$3,6))*(INDEX($D$36:$I$47,AO$3,2)-INDEX($D$36:$I$47,AO$3,1))</f>
        <v>111.46942004451175</v>
      </c>
      <c r="AP391" s="13" cm="1">
        <f t="array" aca="1" ref="AP391" ca="1">INDEX($D$36:$I$47,AP$3,1)+BETAINV(RAND(),INDEX($D$36:$I$47,AP$3,5),INDEX($D$36:$I$47,AP$3,6))*(INDEX($D$36:$I$47,AP$3,2)-INDEX($D$36:$I$47,AP$3,1))</f>
        <v>93.502390449815223</v>
      </c>
      <c r="AQ391" s="13" cm="1">
        <f t="array" aca="1" ref="AQ391" ca="1">INDEX($D$36:$I$47,AQ$3,1)+BETAINV(RAND(),INDEX($D$36:$I$47,AQ$3,5),INDEX($D$36:$I$47,AQ$3,6))*(INDEX($D$36:$I$47,AQ$3,2)-INDEX($D$36:$I$47,AQ$3,1))</f>
        <v>201.14462131341827</v>
      </c>
      <c r="AR391" s="13" cm="1">
        <f t="array" aca="1" ref="AR391" ca="1">INDEX($D$36:$I$47,AR$3,1)+BETAINV(RAND(),INDEX($D$36:$I$47,AR$3,5),INDEX($D$36:$I$47,AR$3,6))*(INDEX($D$36:$I$47,AR$3,2)-INDEX($D$36:$I$47,AR$3,1))</f>
        <v>277.80587556469163</v>
      </c>
      <c r="AS391" s="13" cm="1">
        <f t="array" aca="1" ref="AS391" ca="1">INDEX($D$36:$I$47,AS$3,1)+BETAINV(RAND(),INDEX($D$36:$I$47,AS$3,5),INDEX($D$36:$I$47,AS$3,6))*(INDEX($D$36:$I$47,AS$3,2)-INDEX($D$36:$I$47,AS$3,1))</f>
        <v>632.12240025177323</v>
      </c>
      <c r="AT391" s="13" cm="1">
        <f t="array" aca="1" ref="AT391" ca="1">INDEX($D$36:$I$47,AT$3,1)+BETAINV(RAND(),INDEX($D$36:$I$47,AT$3,5),INDEX($D$36:$I$47,AT$3,6))*(INDEX($D$36:$I$47,AT$3,2)-INDEX($D$36:$I$47,AT$3,1))</f>
        <v>174.27598422215624</v>
      </c>
      <c r="AU391" s="13" cm="1">
        <f t="array" aca="1" ref="AU391" ca="1">INDEX($D$36:$I$47,AU$3,1)+BETAINV(RAND(),INDEX($D$36:$I$47,AU$3,5),INDEX($D$36:$I$47,AU$3,6))*(INDEX($D$36:$I$47,AU$3,2)-INDEX($D$36:$I$47,AU$3,1))</f>
        <v>267.06488508859042</v>
      </c>
      <c r="AV391" s="13" cm="1">
        <f t="array" aca="1" ref="AV391" ca="1">INDEX($D$36:$I$47,AV$3,1)+BETAINV(RAND(),INDEX($D$36:$I$47,AV$3,5),INDEX($D$36:$I$47,AV$3,6))*(INDEX($D$36:$I$47,AV$3,2)-INDEX($D$36:$I$47,AV$3,1))</f>
        <v>667.8756963848241</v>
      </c>
      <c r="AW391" s="13" cm="1">
        <f t="array" aca="1" ref="AW391" ca="1">INDEX($D$36:$I$47,AW$3,1)+BETAINV(RAND(),INDEX($D$36:$I$47,AW$3,5),INDEX($D$36:$I$47,AW$3,6))*(INDEX($D$36:$I$47,AW$3,2)-INDEX($D$36:$I$47,AW$3,1))</f>
        <v>544.21951390823585</v>
      </c>
      <c r="AX391" s="13" cm="1">
        <f t="array" aca="1" ref="AX391" ca="1">INDEX($D$36:$I$47,AX$3,1)+BETAINV(RAND(),INDEX($D$36:$I$47,AX$3,5),INDEX($D$36:$I$47,AX$3,6))*(INDEX($D$36:$I$47,AX$3,2)-INDEX($D$36:$I$47,AX$3,1))</f>
        <v>460.06247980876503</v>
      </c>
      <c r="AY391" s="13" cm="1">
        <f t="array" aca="1" ref="AY391" ca="1">INDEX($D$36:$I$47,AY$3,1)+BETAINV(RAND(),INDEX($D$36:$I$47,AY$3,5),INDEX($D$36:$I$47,AY$3,6))*(INDEX($D$36:$I$47,AY$3,2)-INDEX($D$36:$I$47,AY$3,1))</f>
        <v>138.95978367053456</v>
      </c>
      <c r="AZ391" s="13" cm="1">
        <f t="array" aca="1" ref="AZ391" ca="1">INDEX($D$36:$I$47,AZ$3,1)+BETAINV(RAND(),INDEX($D$36:$I$47,AZ$3,5),INDEX($D$36:$I$47,AZ$3,6))*(INDEX($D$36:$I$47,AZ$3,2)-INDEX($D$36:$I$47,AZ$3,1))</f>
        <v>480.72556684361399</v>
      </c>
      <c r="BC391">
        <v>388</v>
      </c>
      <c r="BD391" cm="1">
        <f t="array" aca="1" ref="BD391" ca="1">INDEX($D$52:$I$63,BD$3,1)+BETAINV(RAND(),INDEX($D$52:$I$63,BD$3,5),INDEX($D$52:$I$63,BD$3,6))*(INDEX($D$52:$I$63,BD$3,2)-INDEX(D$52:I$63,BD$3,1))</f>
        <v>65.416730722600974</v>
      </c>
      <c r="BE391" cm="1">
        <f t="array" aca="1" ref="BE391" ca="1">INDEX($D$52:$I$63,BE$3,1)+BETAINV(RAND(),INDEX($D$52:$I$63,BE$3,5),INDEX($D$52:$I$63,BE$3,6))*(INDEX($D$52:$I$63,BE$3,2)-INDEX(E$52:J$63,BE$3,1))</f>
        <v>47.52000000000001</v>
      </c>
      <c r="BF391" cm="1">
        <f t="array" aca="1" ref="BF391" ca="1">INDEX($D$52:$I$63,BF$3,1)+BETAINV(RAND(),INDEX($D$52:$I$63,BF$3,5),INDEX($D$52:$I$63,BF$3,6))*(INDEX($D$52:$I$63,BF$3,2)-INDEX(F$52:K$63,BF$3,1))</f>
        <v>35.51610594502106</v>
      </c>
      <c r="BG391" cm="1">
        <f t="array" aca="1" ref="BG391" ca="1">INDEX($D$52:$I$63,BG$3,1)+BETAINV(RAND(),INDEX($D$52:$I$63,BG$3,5),INDEX($D$52:$I$63,BG$3,6))*(INDEX($D$52:$I$63,BG$3,2)-INDEX(G$52:L$63,BG$3,1))</f>
        <v>286.25052481852128</v>
      </c>
      <c r="BH391" cm="1">
        <f t="array" aca="1" ref="BH391" ca="1">INDEX($D$52:$I$63,BH$3,1)+BETAINV(RAND(),INDEX($D$52:$I$63,BH$3,5),INDEX($D$52:$I$63,BH$3,6))*(INDEX($D$52:$I$63,BH$3,2)-INDEX(H$52:M$63,BH$3,1))</f>
        <v>270.5134338324674</v>
      </c>
      <c r="BI391" cm="1">
        <f t="array" aca="1" ref="BI391" ca="1">INDEX($D$52:$I$63,BI$3,1)+BETAINV(RAND(),INDEX($D$52:$I$63,BI$3,5),INDEX($D$52:$I$63,BI$3,6))*(INDEX($D$52:$I$63,BI$3,2)-INDEX(I$52:N$63,BI$3,1))</f>
        <v>120.75520286853268</v>
      </c>
      <c r="BJ391" cm="1">
        <f t="array" aca="1" ref="BJ391" ca="1">INDEX($D$52:$I$63,BJ$3,1)+BETAINV(RAND(),INDEX($D$52:$I$63,BJ$3,5),INDEX($D$52:$I$63,BJ$3,6))*(INDEX($D$52:$I$63,BJ$3,2)-INDEX(J$52:O$63,BJ$3,1))</f>
        <v>335.06693441449988</v>
      </c>
      <c r="BK391" cm="1">
        <f t="array" aca="1" ref="BK391" ca="1">INDEX($D$52:$I$63,BK$3,1)+BETAINV(RAND(),INDEX($D$52:$I$63,BK$3,5),INDEX($D$52:$I$63,BK$3,6))*(INDEX($D$52:$I$63,BK$3,2)-INDEX(K$52:P$63,BK$3,1))</f>
        <v>431.30222393106806</v>
      </c>
      <c r="BL391" cm="1">
        <f t="array" aca="1" ref="BL391" ca="1">INDEX($D$52:$I$63,BL$3,1)+BETAINV(RAND(),INDEX($D$52:$I$63,BL$3,5),INDEX($D$52:$I$63,BL$3,6))*(INDEX($D$52:$I$63,BL$3,2)-INDEX(L$52:Q$63,BL$3,1))</f>
        <v>434.06997795884166</v>
      </c>
      <c r="BM391" cm="1">
        <f t="array" aca="1" ref="BM391" ca="1">INDEX($D$52:$I$63,BM$3,1)+BETAINV(RAND(),INDEX($D$52:$I$63,BM$3,5),INDEX($D$52:$I$63,BM$3,6))*(INDEX($D$52:$I$63,BM$3,2)-INDEX(M$52:R$63,BM$3,1))</f>
        <v>16.563869184814841</v>
      </c>
      <c r="BN391" cm="1">
        <f t="array" aca="1" ref="BN391" ca="1">INDEX($D$52:$I$63,BN$3,1)+BETAINV(RAND(),INDEX($D$52:$I$63,BN$3,5),INDEX($D$52:$I$63,BN$3,6))*(INDEX($D$52:$I$63,BN$3,2)-INDEX(N$52:S$63,BN$3,1))</f>
        <v>104.82214080432533</v>
      </c>
      <c r="BO391" cm="1">
        <f t="array" aca="1" ref="BO391" ca="1">INDEX($D$52:$I$63,BO$3,1)+BETAINV(RAND(),INDEX($D$52:$I$63,BO$3,5),INDEX($D$52:$I$63,BO$3,6))*(INDEX($D$52:$I$63,BO$3,2)-INDEX(O$52:T$63,BO$3,1))</f>
        <v>543.92037786448509</v>
      </c>
    </row>
    <row r="392" spans="12:67" x14ac:dyDescent="0.25">
      <c r="L392">
        <v>389</v>
      </c>
      <c r="M392" cm="1">
        <f t="array" aca="1" ref="M392" ca="1">INDEX($D$4:$I$15,M$3,1)+BETAINV(RAND(),INDEX($D$4:$I$15,M$3,5),INDEX($D$4:$I$15,M$3,6))*(INDEX($D$4:$I$15,M$3,2)-INDEX($D$4:$I$15,M$3,1))</f>
        <v>251.3914421880589</v>
      </c>
      <c r="N392" cm="1">
        <f t="array" aca="1" ref="N392" ca="1">INDEX($D$4:$I$15,N$3,1)+BETAINV(RAND(),INDEX($D$4:$I$15,N$3,5),INDEX($D$4:$I$15,N$3,6))*(INDEX($D$4:$I$15,N$3,2)-INDEX($D$4:$I$15,N$3,1))</f>
        <v>179.98916766640997</v>
      </c>
      <c r="O392" cm="1">
        <f t="array" aca="1" ref="O392" ca="1">INDEX($D$4:$I$15,O$3,1)+BETAINV(RAND(),INDEX($D$4:$I$15,O$3,5),INDEX($D$4:$I$15,O$3,6))*(INDEX($D$4:$I$15,O$3,2)-INDEX($D$4:$I$15,O$3,1))</f>
        <v>47.214853009580821</v>
      </c>
      <c r="P392" cm="1">
        <f t="array" aca="1" ref="P392" ca="1">INDEX($D$4:$I$15,P$3,1)+BETAINV(RAND(),INDEX($D$4:$I$15,P$3,5),INDEX($D$4:$I$15,P$3,6))*(INDEX($D$4:$I$15,P$3,2)-INDEX($D$4:$I$15,P$3,1))</f>
        <v>902.9915292558851</v>
      </c>
      <c r="Q392" cm="1">
        <f t="array" aca="1" ref="Q392" ca="1">INDEX($D$4:$I$15,Q$3,1)+BETAINV(RAND(),INDEX($D$4:$I$15,Q$3,5),INDEX($D$4:$I$15,Q$3,6))*(INDEX($D$4:$I$15,Q$3,2)-INDEX($D$4:$I$15,Q$3,1))</f>
        <v>138.78170490001315</v>
      </c>
      <c r="R392" cm="1">
        <f t="array" aca="1" ref="R392" ca="1">INDEX($D$4:$I$15,R$3,1)+BETAINV(RAND(),INDEX($D$4:$I$15,R$3,5),INDEX($D$4:$I$15,R$3,6))*(INDEX($D$4:$I$15,R$3,2)-INDEX($D$4:$I$15,R$3,1))</f>
        <v>467.70624918372522</v>
      </c>
      <c r="S392" cm="1">
        <f t="array" aca="1" ref="S392" ca="1">INDEX($D$4:$I$15,S$3,1)+BETAINV(RAND(),INDEX($D$4:$I$15,S$3,5),INDEX($D$4:$I$15,S$3,6))*(INDEX($D$4:$I$15,S$3,2)-INDEX($D$4:$I$15,S$3,1))</f>
        <v>813.47105388763396</v>
      </c>
      <c r="T392" cm="1">
        <f t="array" aca="1" ref="T392" ca="1">INDEX($D$4:$I$15,T$3,1)+BETAINV(RAND(),INDEX($D$4:$I$15,T$3,5),INDEX($D$4:$I$15,T$3,6))*(INDEX($D$4:$I$15,T$3,2)-INDEX($D$4:$I$15,T$3,1))</f>
        <v>892.89270362096158</v>
      </c>
      <c r="U392" cm="1">
        <f t="array" aca="1" ref="U392" ca="1">INDEX($D$4:$I$15,U$3,1)+BETAINV(RAND(),INDEX($D$4:$I$15,U$3,5),INDEX($D$4:$I$15,U$3,6))*(INDEX($D$4:$I$15,U$3,2)-INDEX($D$4:$I$15,U$3,1))</f>
        <v>278.44240417159955</v>
      </c>
      <c r="V392" cm="1">
        <f t="array" aca="1" ref="V392" ca="1">INDEX($D$4:$I$15,V$3,1)+BETAINV(RAND(),INDEX($D$4:$I$15,V$3,5),INDEX($D$4:$I$15,V$3,6))*(INDEX($D$4:$I$15,V$3,2)-INDEX($D$4:$I$15,V$3,1))</f>
        <v>102.38342620188213</v>
      </c>
      <c r="W392" cm="1">
        <f t="array" aca="1" ref="W392" ca="1">INDEX($D$4:$I$15,W$3,1)+BETAINV(RAND(),INDEX($D$4:$I$15,W$3,5),INDEX($D$4:$I$15,W$3,6))*(INDEX($D$4:$I$15,W$3,2)-INDEX($D$4:$I$15,W$3,1))</f>
        <v>339.60046877926987</v>
      </c>
      <c r="X392" cm="1">
        <f t="array" aca="1" ref="X392" ca="1">INDEX($D$4:$I$15,X$3,1)+BETAINV(RAND(),INDEX($D$4:$I$15,X$3,5),INDEX($D$4:$I$15,X$3,6))*(INDEX($D$4:$I$15,X$3,2)-INDEX($D$4:$I$15,X$3,1))</f>
        <v>1442.3171816342992</v>
      </c>
      <c r="Z392">
        <v>389</v>
      </c>
      <c r="AA392" cm="1">
        <f t="array" aca="1" ref="AA392" ca="1">INDEX($D$20:$I$31,AA$3,1)+BETAINV(RAND(),INDEX($D$20:$I$31,AA$3,5),INDEX($D$20:$I$31,AA$3,6))*(INDEX($D$20:$I$31,AA$3,2)-INDEX($D$20:$I$31,AA$3,1))</f>
        <v>88.711329889014308</v>
      </c>
      <c r="AB392" cm="1">
        <f t="array" aca="1" ref="AB392" ca="1">INDEX($D$20:$I$31,AB$3,1)+BETAINV(RAND(),INDEX($D$20:$I$31,AB$3,5),INDEX($D$20:$I$31,AB$3,6))*(INDEX($D$20:$I$31,AB$3,2)-INDEX($D$20:$I$31,AB$3,1))</f>
        <v>97.722915863687874</v>
      </c>
      <c r="AC392" cm="1">
        <f t="array" aca="1" ref="AC392" ca="1">INDEX($D$20:$I$31,AC$3,1)+BETAINV(RAND(),INDEX($D$20:$I$31,AC$3,5),INDEX($D$20:$I$31,AC$3,6))*(INDEX($D$20:$I$31,AC$3,2)-INDEX($D$20:$I$31,AC$3,1))</f>
        <v>97.545668070506366</v>
      </c>
      <c r="AD392" cm="1">
        <f t="array" aca="1" ref="AD392" ca="1">INDEX($D$20:$I$31,AD$3,1)+BETAINV(RAND(),INDEX($D$20:$I$31,AD$3,5),INDEX($D$20:$I$31,AD$3,6))*(INDEX($D$20:$I$31,AD$3,2)-INDEX($D$20:$I$31,AD$3,1))</f>
        <v>538.84598290004476</v>
      </c>
      <c r="AE392" cm="1">
        <f t="array" aca="1" ref="AE392" ca="1">INDEX($D$20:$I$31,AE$3,1)+BETAINV(RAND(),INDEX($D$20:$I$31,AE$3,5),INDEX($D$20:$I$31,AE$3,6))*(INDEX($D$20:$I$31,AE$3,2)-INDEX($D$20:$I$31,AE$3,1))</f>
        <v>349.75850794739904</v>
      </c>
      <c r="AF392" cm="1">
        <f t="array" aca="1" ref="AF392" ca="1">INDEX($D$20:$I$31,AF$3,1)+BETAINV(RAND(),INDEX($D$20:$I$31,AF$3,5),INDEX($D$20:$I$31,AF$3,6))*(INDEX($D$20:$I$31,AF$3,2)-INDEX($D$20:$I$31,AF$3,1))</f>
        <v>177.14756599498779</v>
      </c>
      <c r="AG392" cm="1">
        <f t="array" aca="1" ref="AG392" ca="1">INDEX($D$20:$I$31,AG$3,1)+BETAINV(RAND(),INDEX($D$20:$I$31,AG$3,5),INDEX($D$20:$I$31,AG$3,6))*(INDEX($D$20:$I$31,AG$3,2)-INDEX($D$20:$I$31,AG$3,1))</f>
        <v>685.15630912368476</v>
      </c>
      <c r="AH392" cm="1">
        <f t="array" aca="1" ref="AH392" ca="1">INDEX($D$20:$I$31,AH$3,1)+BETAINV(RAND(),INDEX($D$20:$I$31,AH$3,5),INDEX($D$20:$I$31,AH$3,6))*(INDEX($D$20:$I$31,AH$3,2)-INDEX($D$20:$I$31,AH$3,1))</f>
        <v>775.99364005864049</v>
      </c>
      <c r="AI392" cm="1">
        <f t="array" aca="1" ref="AI392" ca="1">INDEX($D$20:$I$31,AI$3,1)+BETAINV(RAND(),INDEX($D$20:$I$31,AI$3,5),INDEX($D$20:$I$31,AI$3,6))*(INDEX($D$20:$I$31,AI$3,2)-INDEX($D$20:$I$31,AI$3,1))</f>
        <v>455.96920978325778</v>
      </c>
      <c r="AJ392" cm="1">
        <f t="array" aca="1" ref="AJ392" ca="1">INDEX($D$20:$I$31,AJ$3,1)+BETAINV(RAND(),INDEX($D$20:$I$31,AJ$3,5),INDEX($D$20:$I$31,AJ$3,6))*(INDEX($D$20:$I$31,AJ$3,2)-INDEX($D$20:$I$31,AJ$3,1))</f>
        <v>174.00247844902609</v>
      </c>
      <c r="AK392" cm="1">
        <f t="array" aca="1" ref="AK392" ca="1">INDEX($D$20:$I$31,AK$3,1)+BETAINV(RAND(),INDEX($D$20:$I$31,AK$3,5),INDEX($D$20:$I$31,AK$3,6))*(INDEX($D$20:$I$31,AK$3,2)-INDEX($D$20:$I$31,AK$3,1))</f>
        <v>247.86590633677838</v>
      </c>
      <c r="AL392" cm="1">
        <f t="array" aca="1" ref="AL392" ca="1">INDEX($D$20:$I$31,AL$3,1)+BETAINV(RAND(),INDEX($D$20:$I$31,AL$3,5),INDEX($D$20:$I$31,AL$3,6))*(INDEX($D$20:$I$31,AL$3,2)-INDEX($D$20:$I$31,AL$3,1))</f>
        <v>399.14614176808607</v>
      </c>
      <c r="AN392">
        <v>389</v>
      </c>
      <c r="AO392" s="13" cm="1">
        <f t="array" aca="1" ref="AO392" ca="1">INDEX($D$36:$I$47,AO$3,1)+BETAINV(RAND(),INDEX($D$36:$I$47,AO$3,5),INDEX($D$36:$I$47,AO$3,6))*(INDEX($D$36:$I$47,AO$3,2)-INDEX($D$36:$I$47,AO$3,1))</f>
        <v>111.12753548931185</v>
      </c>
      <c r="AP392" s="13" cm="1">
        <f t="array" aca="1" ref="AP392" ca="1">INDEX($D$36:$I$47,AP$3,1)+BETAINV(RAND(),INDEX($D$36:$I$47,AP$3,5),INDEX($D$36:$I$47,AP$3,6))*(INDEX($D$36:$I$47,AP$3,2)-INDEX($D$36:$I$47,AP$3,1))</f>
        <v>109.49057885833834</v>
      </c>
      <c r="AQ392" s="13" cm="1">
        <f t="array" aca="1" ref="AQ392" ca="1">INDEX($D$36:$I$47,AQ$3,1)+BETAINV(RAND(),INDEX($D$36:$I$47,AQ$3,5),INDEX($D$36:$I$47,AQ$3,6))*(INDEX($D$36:$I$47,AQ$3,2)-INDEX($D$36:$I$47,AQ$3,1))</f>
        <v>225.89714245558071</v>
      </c>
      <c r="AR392" s="13" cm="1">
        <f t="array" aca="1" ref="AR392" ca="1">INDEX($D$36:$I$47,AR$3,1)+BETAINV(RAND(),INDEX($D$36:$I$47,AR$3,5),INDEX($D$36:$I$47,AR$3,6))*(INDEX($D$36:$I$47,AR$3,2)-INDEX($D$36:$I$47,AR$3,1))</f>
        <v>257.32891670617164</v>
      </c>
      <c r="AS392" s="13" cm="1">
        <f t="array" aca="1" ref="AS392" ca="1">INDEX($D$36:$I$47,AS$3,1)+BETAINV(RAND(),INDEX($D$36:$I$47,AS$3,5),INDEX($D$36:$I$47,AS$3,6))*(INDEX($D$36:$I$47,AS$3,2)-INDEX($D$36:$I$47,AS$3,1))</f>
        <v>606.24864047637777</v>
      </c>
      <c r="AT392" s="13" cm="1">
        <f t="array" aca="1" ref="AT392" ca="1">INDEX($D$36:$I$47,AT$3,1)+BETAINV(RAND(),INDEX($D$36:$I$47,AT$3,5),INDEX($D$36:$I$47,AT$3,6))*(INDEX($D$36:$I$47,AT$3,2)-INDEX($D$36:$I$47,AT$3,1))</f>
        <v>177.53689238407054</v>
      </c>
      <c r="AU392" s="13" cm="1">
        <f t="array" aca="1" ref="AU392" ca="1">INDEX($D$36:$I$47,AU$3,1)+BETAINV(RAND(),INDEX($D$36:$I$47,AU$3,5),INDEX($D$36:$I$47,AU$3,6))*(INDEX($D$36:$I$47,AU$3,2)-INDEX($D$36:$I$47,AU$3,1))</f>
        <v>273.31208049584853</v>
      </c>
      <c r="AV392" s="13" cm="1">
        <f t="array" aca="1" ref="AV392" ca="1">INDEX($D$36:$I$47,AV$3,1)+BETAINV(RAND(),INDEX($D$36:$I$47,AV$3,5),INDEX($D$36:$I$47,AV$3,6))*(INDEX($D$36:$I$47,AV$3,2)-INDEX($D$36:$I$47,AV$3,1))</f>
        <v>633.3410429170001</v>
      </c>
      <c r="AW392" s="13" cm="1">
        <f t="array" aca="1" ref="AW392" ca="1">INDEX($D$36:$I$47,AW$3,1)+BETAINV(RAND(),INDEX($D$36:$I$47,AW$3,5),INDEX($D$36:$I$47,AW$3,6))*(INDEX($D$36:$I$47,AW$3,2)-INDEX($D$36:$I$47,AW$3,1))</f>
        <v>517.43090265944704</v>
      </c>
      <c r="AX392" s="13" cm="1">
        <f t="array" aca="1" ref="AX392" ca="1">INDEX($D$36:$I$47,AX$3,1)+BETAINV(RAND(),INDEX($D$36:$I$47,AX$3,5),INDEX($D$36:$I$47,AX$3,6))*(INDEX($D$36:$I$47,AX$3,2)-INDEX($D$36:$I$47,AX$3,1))</f>
        <v>374.03060803163885</v>
      </c>
      <c r="AY392" s="13" cm="1">
        <f t="array" aca="1" ref="AY392" ca="1">INDEX($D$36:$I$47,AY$3,1)+BETAINV(RAND(),INDEX($D$36:$I$47,AY$3,5),INDEX($D$36:$I$47,AY$3,6))*(INDEX($D$36:$I$47,AY$3,2)-INDEX($D$36:$I$47,AY$3,1))</f>
        <v>164.1232590660253</v>
      </c>
      <c r="AZ392" s="13" cm="1">
        <f t="array" aca="1" ref="AZ392" ca="1">INDEX($D$36:$I$47,AZ$3,1)+BETAINV(RAND(),INDEX($D$36:$I$47,AZ$3,5),INDEX($D$36:$I$47,AZ$3,6))*(INDEX($D$36:$I$47,AZ$3,2)-INDEX($D$36:$I$47,AZ$3,1))</f>
        <v>429.94937469346388</v>
      </c>
      <c r="BC392">
        <v>389</v>
      </c>
      <c r="BD392" cm="1">
        <f t="array" aca="1" ref="BD392" ca="1">INDEX($D$52:$I$63,BD$3,1)+BETAINV(RAND(),INDEX($D$52:$I$63,BD$3,5),INDEX($D$52:$I$63,BD$3,6))*(INDEX($D$52:$I$63,BD$3,2)-INDEX(D$52:I$63,BD$3,1))</f>
        <v>57.077994572940888</v>
      </c>
      <c r="BE392" cm="1">
        <f t="array" aca="1" ref="BE392" ca="1">INDEX($D$52:$I$63,BE$3,1)+BETAINV(RAND(),INDEX($D$52:$I$63,BE$3,5),INDEX($D$52:$I$63,BE$3,6))*(INDEX($D$52:$I$63,BE$3,2)-INDEX(E$52:J$63,BE$3,1))</f>
        <v>47.52000000000001</v>
      </c>
      <c r="BF392" cm="1">
        <f t="array" aca="1" ref="BF392" ca="1">INDEX($D$52:$I$63,BF$3,1)+BETAINV(RAND(),INDEX($D$52:$I$63,BF$3,5),INDEX($D$52:$I$63,BF$3,6))*(INDEX($D$52:$I$63,BF$3,2)-INDEX(F$52:K$63,BF$3,1))</f>
        <v>35.142938252285539</v>
      </c>
      <c r="BG392" cm="1">
        <f t="array" aca="1" ref="BG392" ca="1">INDEX($D$52:$I$63,BG$3,1)+BETAINV(RAND(),INDEX($D$52:$I$63,BG$3,5),INDEX($D$52:$I$63,BG$3,6))*(INDEX($D$52:$I$63,BG$3,2)-INDEX(G$52:L$63,BG$3,1))</f>
        <v>277.47153447972494</v>
      </c>
      <c r="BH392" cm="1">
        <f t="array" aca="1" ref="BH392" ca="1">INDEX($D$52:$I$63,BH$3,1)+BETAINV(RAND(),INDEX($D$52:$I$63,BH$3,5),INDEX($D$52:$I$63,BH$3,6))*(INDEX($D$52:$I$63,BH$3,2)-INDEX(H$52:M$63,BH$3,1))</f>
        <v>197.78782991086265</v>
      </c>
      <c r="BI392" cm="1">
        <f t="array" aca="1" ref="BI392" ca="1">INDEX($D$52:$I$63,BI$3,1)+BETAINV(RAND(),INDEX($D$52:$I$63,BI$3,5),INDEX($D$52:$I$63,BI$3,6))*(INDEX($D$52:$I$63,BI$3,2)-INDEX(I$52:N$63,BI$3,1))</f>
        <v>157.31240129831963</v>
      </c>
      <c r="BJ392" cm="1">
        <f t="array" aca="1" ref="BJ392" ca="1">INDEX($D$52:$I$63,BJ$3,1)+BETAINV(RAND(),INDEX($D$52:$I$63,BJ$3,5),INDEX($D$52:$I$63,BJ$3,6))*(INDEX($D$52:$I$63,BJ$3,2)-INDEX(J$52:O$63,BJ$3,1))</f>
        <v>331.69276976215025</v>
      </c>
      <c r="BK392" cm="1">
        <f t="array" aca="1" ref="BK392" ca="1">INDEX($D$52:$I$63,BK$3,1)+BETAINV(RAND(),INDEX($D$52:$I$63,BK$3,5),INDEX($D$52:$I$63,BK$3,6))*(INDEX($D$52:$I$63,BK$3,2)-INDEX(K$52:P$63,BK$3,1))</f>
        <v>338.13428825902696</v>
      </c>
      <c r="BL392" cm="1">
        <f t="array" aca="1" ref="BL392" ca="1">INDEX($D$52:$I$63,BL$3,1)+BETAINV(RAND(),INDEX($D$52:$I$63,BL$3,5),INDEX($D$52:$I$63,BL$3,6))*(INDEX($D$52:$I$63,BL$3,2)-INDEX(L$52:Q$63,BL$3,1))</f>
        <v>255.4838408894787</v>
      </c>
      <c r="BM392" cm="1">
        <f t="array" aca="1" ref="BM392" ca="1">INDEX($D$52:$I$63,BM$3,1)+BETAINV(RAND(),INDEX($D$52:$I$63,BM$3,5),INDEX($D$52:$I$63,BM$3,6))*(INDEX($D$52:$I$63,BM$3,2)-INDEX(M$52:R$63,BM$3,1))</f>
        <v>7.3162159147791641</v>
      </c>
      <c r="BN392" cm="1">
        <f t="array" aca="1" ref="BN392" ca="1">INDEX($D$52:$I$63,BN$3,1)+BETAINV(RAND(),INDEX($D$52:$I$63,BN$3,5),INDEX($D$52:$I$63,BN$3,6))*(INDEX($D$52:$I$63,BN$3,2)-INDEX(N$52:S$63,BN$3,1))</f>
        <v>104.91037038452198</v>
      </c>
      <c r="BO392" cm="1">
        <f t="array" aca="1" ref="BO392" ca="1">INDEX($D$52:$I$63,BO$3,1)+BETAINV(RAND(),INDEX($D$52:$I$63,BO$3,5),INDEX($D$52:$I$63,BO$3,6))*(INDEX($D$52:$I$63,BO$3,2)-INDEX(O$52:T$63,BO$3,1))</f>
        <v>411.15431357271143</v>
      </c>
    </row>
    <row r="393" spans="12:67" x14ac:dyDescent="0.25">
      <c r="L393">
        <v>390</v>
      </c>
      <c r="M393" cm="1">
        <f t="array" aca="1" ref="M393" ca="1">INDEX($D$4:$I$15,M$3,1)+BETAINV(RAND(),INDEX($D$4:$I$15,M$3,5),INDEX($D$4:$I$15,M$3,6))*(INDEX($D$4:$I$15,M$3,2)-INDEX($D$4:$I$15,M$3,1))</f>
        <v>259.2390776758179</v>
      </c>
      <c r="N393" cm="1">
        <f t="array" aca="1" ref="N393" ca="1">INDEX($D$4:$I$15,N$3,1)+BETAINV(RAND(),INDEX($D$4:$I$15,N$3,5),INDEX($D$4:$I$15,N$3,6))*(INDEX($D$4:$I$15,N$3,2)-INDEX($D$4:$I$15,N$3,1))</f>
        <v>146.84418678517014</v>
      </c>
      <c r="O393" cm="1">
        <f t="array" aca="1" ref="O393" ca="1">INDEX($D$4:$I$15,O$3,1)+BETAINV(RAND(),INDEX($D$4:$I$15,O$3,5),INDEX($D$4:$I$15,O$3,6))*(INDEX($D$4:$I$15,O$3,2)-INDEX($D$4:$I$15,O$3,1))</f>
        <v>49.342582511293685</v>
      </c>
      <c r="P393" cm="1">
        <f t="array" aca="1" ref="P393" ca="1">INDEX($D$4:$I$15,P$3,1)+BETAINV(RAND(),INDEX($D$4:$I$15,P$3,5),INDEX($D$4:$I$15,P$3,6))*(INDEX($D$4:$I$15,P$3,2)-INDEX($D$4:$I$15,P$3,1))</f>
        <v>900.43836825694598</v>
      </c>
      <c r="Q393" cm="1">
        <f t="array" aca="1" ref="Q393" ca="1">INDEX($D$4:$I$15,Q$3,1)+BETAINV(RAND(),INDEX($D$4:$I$15,Q$3,5),INDEX($D$4:$I$15,Q$3,6))*(INDEX($D$4:$I$15,Q$3,2)-INDEX($D$4:$I$15,Q$3,1))</f>
        <v>163.85646456890686</v>
      </c>
      <c r="R393" cm="1">
        <f t="array" aca="1" ref="R393" ca="1">INDEX($D$4:$I$15,R$3,1)+BETAINV(RAND(),INDEX($D$4:$I$15,R$3,5),INDEX($D$4:$I$15,R$3,6))*(INDEX($D$4:$I$15,R$3,2)-INDEX($D$4:$I$15,R$3,1))</f>
        <v>478.33492787076648</v>
      </c>
      <c r="S393" cm="1">
        <f t="array" aca="1" ref="S393" ca="1">INDEX($D$4:$I$15,S$3,1)+BETAINV(RAND(),INDEX($D$4:$I$15,S$3,5),INDEX($D$4:$I$15,S$3,6))*(INDEX($D$4:$I$15,S$3,2)-INDEX($D$4:$I$15,S$3,1))</f>
        <v>892.90832211576776</v>
      </c>
      <c r="T393" cm="1">
        <f t="array" aca="1" ref="T393" ca="1">INDEX($D$4:$I$15,T$3,1)+BETAINV(RAND(),INDEX($D$4:$I$15,T$3,5),INDEX($D$4:$I$15,T$3,6))*(INDEX($D$4:$I$15,T$3,2)-INDEX($D$4:$I$15,T$3,1))</f>
        <v>851.48545904099467</v>
      </c>
      <c r="U393" cm="1">
        <f t="array" aca="1" ref="U393" ca="1">INDEX($D$4:$I$15,U$3,1)+BETAINV(RAND(),INDEX($D$4:$I$15,U$3,5),INDEX($D$4:$I$15,U$3,6))*(INDEX($D$4:$I$15,U$3,2)-INDEX($D$4:$I$15,U$3,1))</f>
        <v>292.55567574892382</v>
      </c>
      <c r="V393" cm="1">
        <f t="array" aca="1" ref="V393" ca="1">INDEX($D$4:$I$15,V$3,1)+BETAINV(RAND(),INDEX($D$4:$I$15,V$3,5),INDEX($D$4:$I$15,V$3,6))*(INDEX($D$4:$I$15,V$3,2)-INDEX($D$4:$I$15,V$3,1))</f>
        <v>98.257932095550217</v>
      </c>
      <c r="W393" cm="1">
        <f t="array" aca="1" ref="W393" ca="1">INDEX($D$4:$I$15,W$3,1)+BETAINV(RAND(),INDEX($D$4:$I$15,W$3,5),INDEX($D$4:$I$15,W$3,6))*(INDEX($D$4:$I$15,W$3,2)-INDEX($D$4:$I$15,W$3,1))</f>
        <v>360.59083964943733</v>
      </c>
      <c r="X393" cm="1">
        <f t="array" aca="1" ref="X393" ca="1">INDEX($D$4:$I$15,X$3,1)+BETAINV(RAND(),INDEX($D$4:$I$15,X$3,5),INDEX($D$4:$I$15,X$3,6))*(INDEX($D$4:$I$15,X$3,2)-INDEX($D$4:$I$15,X$3,1))</f>
        <v>1531.5613626609284</v>
      </c>
      <c r="Z393">
        <v>390</v>
      </c>
      <c r="AA393" cm="1">
        <f t="array" aca="1" ref="AA393" ca="1">INDEX($D$20:$I$31,AA$3,1)+BETAINV(RAND(),INDEX($D$20:$I$31,AA$3,5),INDEX($D$20:$I$31,AA$3,6))*(INDEX($D$20:$I$31,AA$3,2)-INDEX($D$20:$I$31,AA$3,1))</f>
        <v>117.71768512696366</v>
      </c>
      <c r="AB393" cm="1">
        <f t="array" aca="1" ref="AB393" ca="1">INDEX($D$20:$I$31,AB$3,1)+BETAINV(RAND(),INDEX($D$20:$I$31,AB$3,5),INDEX($D$20:$I$31,AB$3,6))*(INDEX($D$20:$I$31,AB$3,2)-INDEX($D$20:$I$31,AB$3,1))</f>
        <v>111.67790951103346</v>
      </c>
      <c r="AC393" cm="1">
        <f t="array" aca="1" ref="AC393" ca="1">INDEX($D$20:$I$31,AC$3,1)+BETAINV(RAND(),INDEX($D$20:$I$31,AC$3,5),INDEX($D$20:$I$31,AC$3,6))*(INDEX($D$20:$I$31,AC$3,2)-INDEX($D$20:$I$31,AC$3,1))</f>
        <v>91.566334555554462</v>
      </c>
      <c r="AD393" cm="1">
        <f t="array" aca="1" ref="AD393" ca="1">INDEX($D$20:$I$31,AD$3,1)+BETAINV(RAND(),INDEX($D$20:$I$31,AD$3,5),INDEX($D$20:$I$31,AD$3,6))*(INDEX($D$20:$I$31,AD$3,2)-INDEX($D$20:$I$31,AD$3,1))</f>
        <v>523.94361918454638</v>
      </c>
      <c r="AE393" cm="1">
        <f t="array" aca="1" ref="AE393" ca="1">INDEX($D$20:$I$31,AE$3,1)+BETAINV(RAND(),INDEX($D$20:$I$31,AE$3,5),INDEX($D$20:$I$31,AE$3,6))*(INDEX($D$20:$I$31,AE$3,2)-INDEX($D$20:$I$31,AE$3,1))</f>
        <v>316.09168806514492</v>
      </c>
      <c r="AF393" cm="1">
        <f t="array" aca="1" ref="AF393" ca="1">INDEX($D$20:$I$31,AF$3,1)+BETAINV(RAND(),INDEX($D$20:$I$31,AF$3,5),INDEX($D$20:$I$31,AF$3,6))*(INDEX($D$20:$I$31,AF$3,2)-INDEX($D$20:$I$31,AF$3,1))</f>
        <v>161.49988882687757</v>
      </c>
      <c r="AG393" cm="1">
        <f t="array" aca="1" ref="AG393" ca="1">INDEX($D$20:$I$31,AG$3,1)+BETAINV(RAND(),INDEX($D$20:$I$31,AG$3,5),INDEX($D$20:$I$31,AG$3,6))*(INDEX($D$20:$I$31,AG$3,2)-INDEX($D$20:$I$31,AG$3,1))</f>
        <v>720.9028657483891</v>
      </c>
      <c r="AH393" cm="1">
        <f t="array" aca="1" ref="AH393" ca="1">INDEX($D$20:$I$31,AH$3,1)+BETAINV(RAND(),INDEX($D$20:$I$31,AH$3,5),INDEX($D$20:$I$31,AH$3,6))*(INDEX($D$20:$I$31,AH$3,2)-INDEX($D$20:$I$31,AH$3,1))</f>
        <v>767.43147797094002</v>
      </c>
      <c r="AI393" cm="1">
        <f t="array" aca="1" ref="AI393" ca="1">INDEX($D$20:$I$31,AI$3,1)+BETAINV(RAND(),INDEX($D$20:$I$31,AI$3,5),INDEX($D$20:$I$31,AI$3,6))*(INDEX($D$20:$I$31,AI$3,2)-INDEX($D$20:$I$31,AI$3,1))</f>
        <v>360.4776153748752</v>
      </c>
      <c r="AJ393" cm="1">
        <f t="array" aca="1" ref="AJ393" ca="1">INDEX($D$20:$I$31,AJ$3,1)+BETAINV(RAND(),INDEX($D$20:$I$31,AJ$3,5),INDEX($D$20:$I$31,AJ$3,6))*(INDEX($D$20:$I$31,AJ$3,2)-INDEX($D$20:$I$31,AJ$3,1))</f>
        <v>222.92702089318752</v>
      </c>
      <c r="AK393" cm="1">
        <f t="array" aca="1" ref="AK393" ca="1">INDEX($D$20:$I$31,AK$3,1)+BETAINV(RAND(),INDEX($D$20:$I$31,AK$3,5),INDEX($D$20:$I$31,AK$3,6))*(INDEX($D$20:$I$31,AK$3,2)-INDEX($D$20:$I$31,AK$3,1))</f>
        <v>249.47886561711837</v>
      </c>
      <c r="AL393" cm="1">
        <f t="array" aca="1" ref="AL393" ca="1">INDEX($D$20:$I$31,AL$3,1)+BETAINV(RAND(),INDEX($D$20:$I$31,AL$3,5),INDEX($D$20:$I$31,AL$3,6))*(INDEX($D$20:$I$31,AL$3,2)-INDEX($D$20:$I$31,AL$3,1))</f>
        <v>427.8123292737319</v>
      </c>
      <c r="AN393">
        <v>390</v>
      </c>
      <c r="AO393" s="13" cm="1">
        <f t="array" aca="1" ref="AO393" ca="1">INDEX($D$36:$I$47,AO$3,1)+BETAINV(RAND(),INDEX($D$36:$I$47,AO$3,5),INDEX($D$36:$I$47,AO$3,6))*(INDEX($D$36:$I$47,AO$3,2)-INDEX($D$36:$I$47,AO$3,1))</f>
        <v>111.76968825703273</v>
      </c>
      <c r="AP393" s="13" cm="1">
        <f t="array" aca="1" ref="AP393" ca="1">INDEX($D$36:$I$47,AP$3,1)+BETAINV(RAND(),INDEX($D$36:$I$47,AP$3,5),INDEX($D$36:$I$47,AP$3,6))*(INDEX($D$36:$I$47,AP$3,2)-INDEX($D$36:$I$47,AP$3,1))</f>
        <v>87.614402100118497</v>
      </c>
      <c r="AQ393" s="13" cm="1">
        <f t="array" aca="1" ref="AQ393" ca="1">INDEX($D$36:$I$47,AQ$3,1)+BETAINV(RAND(),INDEX($D$36:$I$47,AQ$3,5),INDEX($D$36:$I$47,AQ$3,6))*(INDEX($D$36:$I$47,AQ$3,2)-INDEX($D$36:$I$47,AQ$3,1))</f>
        <v>190.18080684248505</v>
      </c>
      <c r="AR393" s="13" cm="1">
        <f t="array" aca="1" ref="AR393" ca="1">INDEX($D$36:$I$47,AR$3,1)+BETAINV(RAND(),INDEX($D$36:$I$47,AR$3,5),INDEX($D$36:$I$47,AR$3,6))*(INDEX($D$36:$I$47,AR$3,2)-INDEX($D$36:$I$47,AR$3,1))</f>
        <v>297.91618451666244</v>
      </c>
      <c r="AS393" s="13" cm="1">
        <f t="array" aca="1" ref="AS393" ca="1">INDEX($D$36:$I$47,AS$3,1)+BETAINV(RAND(),INDEX($D$36:$I$47,AS$3,5),INDEX($D$36:$I$47,AS$3,6))*(INDEX($D$36:$I$47,AS$3,2)-INDEX($D$36:$I$47,AS$3,1))</f>
        <v>610.0542112990189</v>
      </c>
      <c r="AT393" s="13" cm="1">
        <f t="array" aca="1" ref="AT393" ca="1">INDEX($D$36:$I$47,AT$3,1)+BETAINV(RAND(),INDEX($D$36:$I$47,AT$3,5),INDEX($D$36:$I$47,AT$3,6))*(INDEX($D$36:$I$47,AT$3,2)-INDEX($D$36:$I$47,AT$3,1))</f>
        <v>140.61211354642955</v>
      </c>
      <c r="AU393" s="13" cm="1">
        <f t="array" aca="1" ref="AU393" ca="1">INDEX($D$36:$I$47,AU$3,1)+BETAINV(RAND(),INDEX($D$36:$I$47,AU$3,5),INDEX($D$36:$I$47,AU$3,6))*(INDEX($D$36:$I$47,AU$3,2)-INDEX($D$36:$I$47,AU$3,1))</f>
        <v>313.17803867954382</v>
      </c>
      <c r="AV393" s="13" cm="1">
        <f t="array" aca="1" ref="AV393" ca="1">INDEX($D$36:$I$47,AV$3,1)+BETAINV(RAND(),INDEX($D$36:$I$47,AV$3,5),INDEX($D$36:$I$47,AV$3,6))*(INDEX($D$36:$I$47,AV$3,2)-INDEX($D$36:$I$47,AV$3,1))</f>
        <v>647.82408440966174</v>
      </c>
      <c r="AW393" s="13" cm="1">
        <f t="array" aca="1" ref="AW393" ca="1">INDEX($D$36:$I$47,AW$3,1)+BETAINV(RAND(),INDEX($D$36:$I$47,AW$3,5),INDEX($D$36:$I$47,AW$3,6))*(INDEX($D$36:$I$47,AW$3,2)-INDEX($D$36:$I$47,AW$3,1))</f>
        <v>482.37227128099693</v>
      </c>
      <c r="AX393" s="13" cm="1">
        <f t="array" aca="1" ref="AX393" ca="1">INDEX($D$36:$I$47,AX$3,1)+BETAINV(RAND(),INDEX($D$36:$I$47,AX$3,5),INDEX($D$36:$I$47,AX$3,6))*(INDEX($D$36:$I$47,AX$3,2)-INDEX($D$36:$I$47,AX$3,1))</f>
        <v>396.05813185779232</v>
      </c>
      <c r="AY393" s="13" cm="1">
        <f t="array" aca="1" ref="AY393" ca="1">INDEX($D$36:$I$47,AY$3,1)+BETAINV(RAND(),INDEX($D$36:$I$47,AY$3,5),INDEX($D$36:$I$47,AY$3,6))*(INDEX($D$36:$I$47,AY$3,2)-INDEX($D$36:$I$47,AY$3,1))</f>
        <v>164.48600919887559</v>
      </c>
      <c r="AZ393" s="13" cm="1">
        <f t="array" aca="1" ref="AZ393" ca="1">INDEX($D$36:$I$47,AZ$3,1)+BETAINV(RAND(),INDEX($D$36:$I$47,AZ$3,5),INDEX($D$36:$I$47,AZ$3,6))*(INDEX($D$36:$I$47,AZ$3,2)-INDEX($D$36:$I$47,AZ$3,1))</f>
        <v>383.61083883583956</v>
      </c>
      <c r="BC393">
        <v>390</v>
      </c>
      <c r="BD393" cm="1">
        <f t="array" aca="1" ref="BD393" ca="1">INDEX($D$52:$I$63,BD$3,1)+BETAINV(RAND(),INDEX($D$52:$I$63,BD$3,5),INDEX($D$52:$I$63,BD$3,6))*(INDEX($D$52:$I$63,BD$3,2)-INDEX(D$52:I$63,BD$3,1))</f>
        <v>59.349263049340287</v>
      </c>
      <c r="BE393" cm="1">
        <f t="array" aca="1" ref="BE393" ca="1">INDEX($D$52:$I$63,BE$3,1)+BETAINV(RAND(),INDEX($D$52:$I$63,BE$3,5),INDEX($D$52:$I$63,BE$3,6))*(INDEX($D$52:$I$63,BE$3,2)-INDEX(E$52:J$63,BE$3,1))</f>
        <v>47.52000000000001</v>
      </c>
      <c r="BF393" cm="1">
        <f t="array" aca="1" ref="BF393" ca="1">INDEX($D$52:$I$63,BF$3,1)+BETAINV(RAND(),INDEX($D$52:$I$63,BF$3,5),INDEX($D$52:$I$63,BF$3,6))*(INDEX($D$52:$I$63,BF$3,2)-INDEX(F$52:K$63,BF$3,1))</f>
        <v>35.907397393820609</v>
      </c>
      <c r="BG393" cm="1">
        <f t="array" aca="1" ref="BG393" ca="1">INDEX($D$52:$I$63,BG$3,1)+BETAINV(RAND(),INDEX($D$52:$I$63,BG$3,5),INDEX($D$52:$I$63,BG$3,6))*(INDEX($D$52:$I$63,BG$3,2)-INDEX(G$52:L$63,BG$3,1))</f>
        <v>250.92500121598013</v>
      </c>
      <c r="BH393" cm="1">
        <f t="array" aca="1" ref="BH393" ca="1">INDEX($D$52:$I$63,BH$3,1)+BETAINV(RAND(),INDEX($D$52:$I$63,BH$3,5),INDEX($D$52:$I$63,BH$3,6))*(INDEX($D$52:$I$63,BH$3,2)-INDEX(H$52:M$63,BH$3,1))</f>
        <v>241.41491141441145</v>
      </c>
      <c r="BI393" cm="1">
        <f t="array" aca="1" ref="BI393" ca="1">INDEX($D$52:$I$63,BI$3,1)+BETAINV(RAND(),INDEX($D$52:$I$63,BI$3,5),INDEX($D$52:$I$63,BI$3,6))*(INDEX($D$52:$I$63,BI$3,2)-INDEX(I$52:N$63,BI$3,1))</f>
        <v>89.062870289012125</v>
      </c>
      <c r="BJ393" cm="1">
        <f t="array" aca="1" ref="BJ393" ca="1">INDEX($D$52:$I$63,BJ$3,1)+BETAINV(RAND(),INDEX($D$52:$I$63,BJ$3,5),INDEX($D$52:$I$63,BJ$3,6))*(INDEX($D$52:$I$63,BJ$3,2)-INDEX(J$52:O$63,BJ$3,1))</f>
        <v>333.94250295327339</v>
      </c>
      <c r="BK393" cm="1">
        <f t="array" aca="1" ref="BK393" ca="1">INDEX($D$52:$I$63,BK$3,1)+BETAINV(RAND(),INDEX($D$52:$I$63,BK$3,5),INDEX($D$52:$I$63,BK$3,6))*(INDEX($D$52:$I$63,BK$3,2)-INDEX(K$52:P$63,BK$3,1))</f>
        <v>479.39264504605211</v>
      </c>
      <c r="BL393" cm="1">
        <f t="array" aca="1" ref="BL393" ca="1">INDEX($D$52:$I$63,BL$3,1)+BETAINV(RAND(),INDEX($D$52:$I$63,BL$3,5),INDEX($D$52:$I$63,BL$3,6))*(INDEX($D$52:$I$63,BL$3,2)-INDEX(L$52:Q$63,BL$3,1))</f>
        <v>383.27629013906835</v>
      </c>
      <c r="BM393" cm="1">
        <f t="array" aca="1" ref="BM393" ca="1">INDEX($D$52:$I$63,BM$3,1)+BETAINV(RAND(),INDEX($D$52:$I$63,BM$3,5),INDEX($D$52:$I$63,BM$3,6))*(INDEX($D$52:$I$63,BM$3,2)-INDEX(M$52:R$63,BM$3,1))</f>
        <v>14.061930002192298</v>
      </c>
      <c r="BN393" cm="1">
        <f t="array" aca="1" ref="BN393" ca="1">INDEX($D$52:$I$63,BN$3,1)+BETAINV(RAND(),INDEX($D$52:$I$63,BN$3,5),INDEX($D$52:$I$63,BN$3,6))*(INDEX($D$52:$I$63,BN$3,2)-INDEX(N$52:S$63,BN$3,1))</f>
        <v>104.45963123353251</v>
      </c>
      <c r="BO393" cm="1">
        <f t="array" aca="1" ref="BO393" ca="1">INDEX($D$52:$I$63,BO$3,1)+BETAINV(RAND(),INDEX($D$52:$I$63,BO$3,5),INDEX($D$52:$I$63,BO$3,6))*(INDEX($D$52:$I$63,BO$3,2)-INDEX(O$52:T$63,BO$3,1))</f>
        <v>402.63237154397444</v>
      </c>
    </row>
    <row r="394" spans="12:67" x14ac:dyDescent="0.25">
      <c r="L394">
        <v>391</v>
      </c>
      <c r="M394" cm="1">
        <f t="array" aca="1" ref="M394" ca="1">INDEX($D$4:$I$15,M$3,1)+BETAINV(RAND(),INDEX($D$4:$I$15,M$3,5),INDEX($D$4:$I$15,M$3,6))*(INDEX($D$4:$I$15,M$3,2)-INDEX($D$4:$I$15,M$3,1))</f>
        <v>261.55424211387009</v>
      </c>
      <c r="N394" cm="1">
        <f t="array" aca="1" ref="N394" ca="1">INDEX($D$4:$I$15,N$3,1)+BETAINV(RAND(),INDEX($D$4:$I$15,N$3,5),INDEX($D$4:$I$15,N$3,6))*(INDEX($D$4:$I$15,N$3,2)-INDEX($D$4:$I$15,N$3,1))</f>
        <v>192.66768157079514</v>
      </c>
      <c r="O394" cm="1">
        <f t="array" aca="1" ref="O394" ca="1">INDEX($D$4:$I$15,O$3,1)+BETAINV(RAND(),INDEX($D$4:$I$15,O$3,5),INDEX($D$4:$I$15,O$3,6))*(INDEX($D$4:$I$15,O$3,2)-INDEX($D$4:$I$15,O$3,1))</f>
        <v>55.533080754377586</v>
      </c>
      <c r="P394" cm="1">
        <f t="array" aca="1" ref="P394" ca="1">INDEX($D$4:$I$15,P$3,1)+BETAINV(RAND(),INDEX($D$4:$I$15,P$3,5),INDEX($D$4:$I$15,P$3,6))*(INDEX($D$4:$I$15,P$3,2)-INDEX($D$4:$I$15,P$3,1))</f>
        <v>810.7165766570854</v>
      </c>
      <c r="Q394" cm="1">
        <f t="array" aca="1" ref="Q394" ca="1">INDEX($D$4:$I$15,Q$3,1)+BETAINV(RAND(),INDEX($D$4:$I$15,Q$3,5),INDEX($D$4:$I$15,Q$3,6))*(INDEX($D$4:$I$15,Q$3,2)-INDEX($D$4:$I$15,Q$3,1))</f>
        <v>130.56558579320958</v>
      </c>
      <c r="R394" cm="1">
        <f t="array" aca="1" ref="R394" ca="1">INDEX($D$4:$I$15,R$3,1)+BETAINV(RAND(),INDEX($D$4:$I$15,R$3,5),INDEX($D$4:$I$15,R$3,6))*(INDEX($D$4:$I$15,R$3,2)-INDEX($D$4:$I$15,R$3,1))</f>
        <v>464.84461288648981</v>
      </c>
      <c r="S394" cm="1">
        <f t="array" aca="1" ref="S394" ca="1">INDEX($D$4:$I$15,S$3,1)+BETAINV(RAND(),INDEX($D$4:$I$15,S$3,5),INDEX($D$4:$I$15,S$3,6))*(INDEX($D$4:$I$15,S$3,2)-INDEX($D$4:$I$15,S$3,1))</f>
        <v>725.95614036980669</v>
      </c>
      <c r="T394" cm="1">
        <f t="array" aca="1" ref="T394" ca="1">INDEX($D$4:$I$15,T$3,1)+BETAINV(RAND(),INDEX($D$4:$I$15,T$3,5),INDEX($D$4:$I$15,T$3,6))*(INDEX($D$4:$I$15,T$3,2)-INDEX($D$4:$I$15,T$3,1))</f>
        <v>929.66037386393339</v>
      </c>
      <c r="U394" cm="1">
        <f t="array" aca="1" ref="U394" ca="1">INDEX($D$4:$I$15,U$3,1)+BETAINV(RAND(),INDEX($D$4:$I$15,U$3,5),INDEX($D$4:$I$15,U$3,6))*(INDEX($D$4:$I$15,U$3,2)-INDEX($D$4:$I$15,U$3,1))</f>
        <v>245.54338839151606</v>
      </c>
      <c r="V394" cm="1">
        <f t="array" aca="1" ref="V394" ca="1">INDEX($D$4:$I$15,V$3,1)+BETAINV(RAND(),INDEX($D$4:$I$15,V$3,5),INDEX($D$4:$I$15,V$3,6))*(INDEX($D$4:$I$15,V$3,2)-INDEX($D$4:$I$15,V$3,1))</f>
        <v>99.232808220397814</v>
      </c>
      <c r="W394" cm="1">
        <f t="array" aca="1" ref="W394" ca="1">INDEX($D$4:$I$15,W$3,1)+BETAINV(RAND(),INDEX($D$4:$I$15,W$3,5),INDEX($D$4:$I$15,W$3,6))*(INDEX($D$4:$I$15,W$3,2)-INDEX($D$4:$I$15,W$3,1))</f>
        <v>366.50928646147486</v>
      </c>
      <c r="X394" cm="1">
        <f t="array" aca="1" ref="X394" ca="1">INDEX($D$4:$I$15,X$3,1)+BETAINV(RAND(),INDEX($D$4:$I$15,X$3,5),INDEX($D$4:$I$15,X$3,6))*(INDEX($D$4:$I$15,X$3,2)-INDEX($D$4:$I$15,X$3,1))</f>
        <v>1709.3990200966343</v>
      </c>
      <c r="Z394">
        <v>391</v>
      </c>
      <c r="AA394" cm="1">
        <f t="array" aca="1" ref="AA394" ca="1">INDEX($D$20:$I$31,AA$3,1)+BETAINV(RAND(),INDEX($D$20:$I$31,AA$3,5),INDEX($D$20:$I$31,AA$3,6))*(INDEX($D$20:$I$31,AA$3,2)-INDEX($D$20:$I$31,AA$3,1))</f>
        <v>94.942817529372917</v>
      </c>
      <c r="AB394" cm="1">
        <f t="array" aca="1" ref="AB394" ca="1">INDEX($D$20:$I$31,AB$3,1)+BETAINV(RAND(),INDEX($D$20:$I$31,AB$3,5),INDEX($D$20:$I$31,AB$3,6))*(INDEX($D$20:$I$31,AB$3,2)-INDEX($D$20:$I$31,AB$3,1))</f>
        <v>97.757126545551202</v>
      </c>
      <c r="AC394" cm="1">
        <f t="array" aca="1" ref="AC394" ca="1">INDEX($D$20:$I$31,AC$3,1)+BETAINV(RAND(),INDEX($D$20:$I$31,AC$3,5),INDEX($D$20:$I$31,AC$3,6))*(INDEX($D$20:$I$31,AC$3,2)-INDEX($D$20:$I$31,AC$3,1))</f>
        <v>97.646758007472187</v>
      </c>
      <c r="AD394" cm="1">
        <f t="array" aca="1" ref="AD394" ca="1">INDEX($D$20:$I$31,AD$3,1)+BETAINV(RAND(),INDEX($D$20:$I$31,AD$3,5),INDEX($D$20:$I$31,AD$3,6))*(INDEX($D$20:$I$31,AD$3,2)-INDEX($D$20:$I$31,AD$3,1))</f>
        <v>560.44434881020766</v>
      </c>
      <c r="AE394" cm="1">
        <f t="array" aca="1" ref="AE394" ca="1">INDEX($D$20:$I$31,AE$3,1)+BETAINV(RAND(),INDEX($D$20:$I$31,AE$3,5),INDEX($D$20:$I$31,AE$3,6))*(INDEX($D$20:$I$31,AE$3,2)-INDEX($D$20:$I$31,AE$3,1))</f>
        <v>345.33819120298801</v>
      </c>
      <c r="AF394" cm="1">
        <f t="array" aca="1" ref="AF394" ca="1">INDEX($D$20:$I$31,AF$3,1)+BETAINV(RAND(),INDEX($D$20:$I$31,AF$3,5),INDEX($D$20:$I$31,AF$3,6))*(INDEX($D$20:$I$31,AF$3,2)-INDEX($D$20:$I$31,AF$3,1))</f>
        <v>177.04493899528927</v>
      </c>
      <c r="AG394" cm="1">
        <f t="array" aca="1" ref="AG394" ca="1">INDEX($D$20:$I$31,AG$3,1)+BETAINV(RAND(),INDEX($D$20:$I$31,AG$3,5),INDEX($D$20:$I$31,AG$3,6))*(INDEX($D$20:$I$31,AG$3,2)-INDEX($D$20:$I$31,AG$3,1))</f>
        <v>669.55119260953745</v>
      </c>
      <c r="AH394" cm="1">
        <f t="array" aca="1" ref="AH394" ca="1">INDEX($D$20:$I$31,AH$3,1)+BETAINV(RAND(),INDEX($D$20:$I$31,AH$3,5),INDEX($D$20:$I$31,AH$3,6))*(INDEX($D$20:$I$31,AH$3,2)-INDEX($D$20:$I$31,AH$3,1))</f>
        <v>662.92675350278705</v>
      </c>
      <c r="AI394" cm="1">
        <f t="array" aca="1" ref="AI394" ca="1">INDEX($D$20:$I$31,AI$3,1)+BETAINV(RAND(),INDEX($D$20:$I$31,AI$3,5),INDEX($D$20:$I$31,AI$3,6))*(INDEX($D$20:$I$31,AI$3,2)-INDEX($D$20:$I$31,AI$3,1))</f>
        <v>422.95583835958621</v>
      </c>
      <c r="AJ394" cm="1">
        <f t="array" aca="1" ref="AJ394" ca="1">INDEX($D$20:$I$31,AJ$3,1)+BETAINV(RAND(),INDEX($D$20:$I$31,AJ$3,5),INDEX($D$20:$I$31,AJ$3,6))*(INDEX($D$20:$I$31,AJ$3,2)-INDEX($D$20:$I$31,AJ$3,1))</f>
        <v>214.4143563772239</v>
      </c>
      <c r="AK394" cm="1">
        <f t="array" aca="1" ref="AK394" ca="1">INDEX($D$20:$I$31,AK$3,1)+BETAINV(RAND(),INDEX($D$20:$I$31,AK$3,5),INDEX($D$20:$I$31,AK$3,6))*(INDEX($D$20:$I$31,AK$3,2)-INDEX($D$20:$I$31,AK$3,1))</f>
        <v>256.48302866584049</v>
      </c>
      <c r="AL394" cm="1">
        <f t="array" aca="1" ref="AL394" ca="1">INDEX($D$20:$I$31,AL$3,1)+BETAINV(RAND(),INDEX($D$20:$I$31,AL$3,5),INDEX($D$20:$I$31,AL$3,6))*(INDEX($D$20:$I$31,AL$3,2)-INDEX($D$20:$I$31,AL$3,1))</f>
        <v>387.55140721335363</v>
      </c>
      <c r="AN394">
        <v>391</v>
      </c>
      <c r="AO394" s="13" cm="1">
        <f t="array" aca="1" ref="AO394" ca="1">INDEX($D$36:$I$47,AO$3,1)+BETAINV(RAND(),INDEX($D$36:$I$47,AO$3,5),INDEX($D$36:$I$47,AO$3,6))*(INDEX($D$36:$I$47,AO$3,2)-INDEX($D$36:$I$47,AO$3,1))</f>
        <v>104.43143179047638</v>
      </c>
      <c r="AP394" s="13" cm="1">
        <f t="array" aca="1" ref="AP394" ca="1">INDEX($D$36:$I$47,AP$3,1)+BETAINV(RAND(),INDEX($D$36:$I$47,AP$3,5),INDEX($D$36:$I$47,AP$3,6))*(INDEX($D$36:$I$47,AP$3,2)-INDEX($D$36:$I$47,AP$3,1))</f>
        <v>94.405841513313945</v>
      </c>
      <c r="AQ394" s="13" cm="1">
        <f t="array" aca="1" ref="AQ394" ca="1">INDEX($D$36:$I$47,AQ$3,1)+BETAINV(RAND(),INDEX($D$36:$I$47,AQ$3,5),INDEX($D$36:$I$47,AQ$3,6))*(INDEX($D$36:$I$47,AQ$3,2)-INDEX($D$36:$I$47,AQ$3,1))</f>
        <v>208.36007112163711</v>
      </c>
      <c r="AR394" s="13" cm="1">
        <f t="array" aca="1" ref="AR394" ca="1">INDEX($D$36:$I$47,AR$3,1)+BETAINV(RAND(),INDEX($D$36:$I$47,AR$3,5),INDEX($D$36:$I$47,AR$3,6))*(INDEX($D$36:$I$47,AR$3,2)-INDEX($D$36:$I$47,AR$3,1))</f>
        <v>357.9798999916859</v>
      </c>
      <c r="AS394" s="13" cm="1">
        <f t="array" aca="1" ref="AS394" ca="1">INDEX($D$36:$I$47,AS$3,1)+BETAINV(RAND(),INDEX($D$36:$I$47,AS$3,5),INDEX($D$36:$I$47,AS$3,6))*(INDEX($D$36:$I$47,AS$3,2)-INDEX($D$36:$I$47,AS$3,1))</f>
        <v>681.43675609476247</v>
      </c>
      <c r="AT394" s="13" cm="1">
        <f t="array" aca="1" ref="AT394" ca="1">INDEX($D$36:$I$47,AT$3,1)+BETAINV(RAND(),INDEX($D$36:$I$47,AT$3,5),INDEX($D$36:$I$47,AT$3,6))*(INDEX($D$36:$I$47,AT$3,2)-INDEX($D$36:$I$47,AT$3,1))</f>
        <v>162.35310279960376</v>
      </c>
      <c r="AU394" s="13" cm="1">
        <f t="array" aca="1" ref="AU394" ca="1">INDEX($D$36:$I$47,AU$3,1)+BETAINV(RAND(),INDEX($D$36:$I$47,AU$3,5),INDEX($D$36:$I$47,AU$3,6))*(INDEX($D$36:$I$47,AU$3,2)-INDEX($D$36:$I$47,AU$3,1))</f>
        <v>319.22705031017028</v>
      </c>
      <c r="AV394" s="13" cm="1">
        <f t="array" aca="1" ref="AV394" ca="1">INDEX($D$36:$I$47,AV$3,1)+BETAINV(RAND(),INDEX($D$36:$I$47,AV$3,5),INDEX($D$36:$I$47,AV$3,6))*(INDEX($D$36:$I$47,AV$3,2)-INDEX($D$36:$I$47,AV$3,1))</f>
        <v>616.65147723487587</v>
      </c>
      <c r="AW394" s="13" cm="1">
        <f t="array" aca="1" ref="AW394" ca="1">INDEX($D$36:$I$47,AW$3,1)+BETAINV(RAND(),INDEX($D$36:$I$47,AW$3,5),INDEX($D$36:$I$47,AW$3,6))*(INDEX($D$36:$I$47,AW$3,2)-INDEX($D$36:$I$47,AW$3,1))</f>
        <v>572.82343427151773</v>
      </c>
      <c r="AX394" s="13" cm="1">
        <f t="array" aca="1" ref="AX394" ca="1">INDEX($D$36:$I$47,AX$3,1)+BETAINV(RAND(),INDEX($D$36:$I$47,AX$3,5),INDEX($D$36:$I$47,AX$3,6))*(INDEX($D$36:$I$47,AX$3,2)-INDEX($D$36:$I$47,AX$3,1))</f>
        <v>351.68080995582659</v>
      </c>
      <c r="AY394" s="13" cm="1">
        <f t="array" aca="1" ref="AY394" ca="1">INDEX($D$36:$I$47,AY$3,1)+BETAINV(RAND(),INDEX($D$36:$I$47,AY$3,5),INDEX($D$36:$I$47,AY$3,6))*(INDEX($D$36:$I$47,AY$3,2)-INDEX($D$36:$I$47,AY$3,1))</f>
        <v>177.22809838632082</v>
      </c>
      <c r="AZ394" s="13" cm="1">
        <f t="array" aca="1" ref="AZ394" ca="1">INDEX($D$36:$I$47,AZ$3,1)+BETAINV(RAND(),INDEX($D$36:$I$47,AZ$3,5),INDEX($D$36:$I$47,AZ$3,6))*(INDEX($D$36:$I$47,AZ$3,2)-INDEX($D$36:$I$47,AZ$3,1))</f>
        <v>399.5347707657458</v>
      </c>
      <c r="BC394">
        <v>391</v>
      </c>
      <c r="BD394" cm="1">
        <f t="array" aca="1" ref="BD394" ca="1">INDEX($D$52:$I$63,BD$3,1)+BETAINV(RAND(),INDEX($D$52:$I$63,BD$3,5),INDEX($D$52:$I$63,BD$3,6))*(INDEX($D$52:$I$63,BD$3,2)-INDEX(D$52:I$63,BD$3,1))</f>
        <v>59.66174236187193</v>
      </c>
      <c r="BE394" cm="1">
        <f t="array" aca="1" ref="BE394" ca="1">INDEX($D$52:$I$63,BE$3,1)+BETAINV(RAND(),INDEX($D$52:$I$63,BE$3,5),INDEX($D$52:$I$63,BE$3,6))*(INDEX($D$52:$I$63,BE$3,2)-INDEX(E$52:J$63,BE$3,1))</f>
        <v>47.52000000000001</v>
      </c>
      <c r="BF394" cm="1">
        <f t="array" aca="1" ref="BF394" ca="1">INDEX($D$52:$I$63,BF$3,1)+BETAINV(RAND(),INDEX($D$52:$I$63,BF$3,5),INDEX($D$52:$I$63,BF$3,6))*(INDEX($D$52:$I$63,BF$3,2)-INDEX(F$52:K$63,BF$3,1))</f>
        <v>34.290121254695222</v>
      </c>
      <c r="BG394" cm="1">
        <f t="array" aca="1" ref="BG394" ca="1">INDEX($D$52:$I$63,BG$3,1)+BETAINV(RAND(),INDEX($D$52:$I$63,BG$3,5),INDEX($D$52:$I$63,BG$3,6))*(INDEX($D$52:$I$63,BG$3,2)-INDEX(G$52:L$63,BG$3,1))</f>
        <v>258.84239897022724</v>
      </c>
      <c r="BH394" cm="1">
        <f t="array" aca="1" ref="BH394" ca="1">INDEX($D$52:$I$63,BH$3,1)+BETAINV(RAND(),INDEX($D$52:$I$63,BH$3,5),INDEX($D$52:$I$63,BH$3,6))*(INDEX($D$52:$I$63,BH$3,2)-INDEX(H$52:M$63,BH$3,1))</f>
        <v>175.55579576527114</v>
      </c>
      <c r="BI394" cm="1">
        <f t="array" aca="1" ref="BI394" ca="1">INDEX($D$52:$I$63,BI$3,1)+BETAINV(RAND(),INDEX($D$52:$I$63,BI$3,5),INDEX($D$52:$I$63,BI$3,6))*(INDEX($D$52:$I$63,BI$3,2)-INDEX(I$52:N$63,BI$3,1))</f>
        <v>111.80161686797811</v>
      </c>
      <c r="BJ394" cm="1">
        <f t="array" aca="1" ref="BJ394" ca="1">INDEX($D$52:$I$63,BJ$3,1)+BETAINV(RAND(),INDEX($D$52:$I$63,BJ$3,5),INDEX($D$52:$I$63,BJ$3,6))*(INDEX($D$52:$I$63,BJ$3,2)-INDEX(J$52:O$63,BJ$3,1))</f>
        <v>333.46474603237738</v>
      </c>
      <c r="BK394" cm="1">
        <f t="array" aca="1" ref="BK394" ca="1">INDEX($D$52:$I$63,BK$3,1)+BETAINV(RAND(),INDEX($D$52:$I$63,BK$3,5),INDEX($D$52:$I$63,BK$3,6))*(INDEX($D$52:$I$63,BK$3,2)-INDEX(K$52:P$63,BK$3,1))</f>
        <v>385.0966152837911</v>
      </c>
      <c r="BL394" cm="1">
        <f t="array" aca="1" ref="BL394" ca="1">INDEX($D$52:$I$63,BL$3,1)+BETAINV(RAND(),INDEX($D$52:$I$63,BL$3,5),INDEX($D$52:$I$63,BL$3,6))*(INDEX($D$52:$I$63,BL$3,2)-INDEX(L$52:Q$63,BL$3,1))</f>
        <v>356.07796891822511</v>
      </c>
      <c r="BM394" cm="1">
        <f t="array" aca="1" ref="BM394" ca="1">INDEX($D$52:$I$63,BM$3,1)+BETAINV(RAND(),INDEX($D$52:$I$63,BM$3,5),INDEX($D$52:$I$63,BM$3,6))*(INDEX($D$52:$I$63,BM$3,2)-INDEX(M$52:R$63,BM$3,1))</f>
        <v>-59.878618076400699</v>
      </c>
      <c r="BN394" cm="1">
        <f t="array" aca="1" ref="BN394" ca="1">INDEX($D$52:$I$63,BN$3,1)+BETAINV(RAND(),INDEX($D$52:$I$63,BN$3,5),INDEX($D$52:$I$63,BN$3,6))*(INDEX($D$52:$I$63,BN$3,2)-INDEX(N$52:S$63,BN$3,1))</f>
        <v>105.20852203322093</v>
      </c>
      <c r="BO394" cm="1">
        <f t="array" aca="1" ref="BO394" ca="1">INDEX($D$52:$I$63,BO$3,1)+BETAINV(RAND(),INDEX($D$52:$I$63,BO$3,5),INDEX($D$52:$I$63,BO$3,6))*(INDEX($D$52:$I$63,BO$3,2)-INDEX(O$52:T$63,BO$3,1))</f>
        <v>559.95393147393588</v>
      </c>
    </row>
    <row r="395" spans="12:67" x14ac:dyDescent="0.25">
      <c r="L395">
        <v>392</v>
      </c>
      <c r="M395" cm="1">
        <f t="array" aca="1" ref="M395" ca="1">INDEX($D$4:$I$15,M$3,1)+BETAINV(RAND(),INDEX($D$4:$I$15,M$3,5),INDEX($D$4:$I$15,M$3,6))*(INDEX($D$4:$I$15,M$3,2)-INDEX($D$4:$I$15,M$3,1))</f>
        <v>230.73095398311867</v>
      </c>
      <c r="N395" cm="1">
        <f t="array" aca="1" ref="N395" ca="1">INDEX($D$4:$I$15,N$3,1)+BETAINV(RAND(),INDEX($D$4:$I$15,N$3,5),INDEX($D$4:$I$15,N$3,6))*(INDEX($D$4:$I$15,N$3,2)-INDEX($D$4:$I$15,N$3,1))</f>
        <v>165.64630007809581</v>
      </c>
      <c r="O395" cm="1">
        <f t="array" aca="1" ref="O395" ca="1">INDEX($D$4:$I$15,O$3,1)+BETAINV(RAND(),INDEX($D$4:$I$15,O$3,5),INDEX($D$4:$I$15,O$3,6))*(INDEX($D$4:$I$15,O$3,2)-INDEX($D$4:$I$15,O$3,1))</f>
        <v>60.236782780439981</v>
      </c>
      <c r="P395" cm="1">
        <f t="array" aca="1" ref="P395" ca="1">INDEX($D$4:$I$15,P$3,1)+BETAINV(RAND(),INDEX($D$4:$I$15,P$3,5),INDEX($D$4:$I$15,P$3,6))*(INDEX($D$4:$I$15,P$3,2)-INDEX($D$4:$I$15,P$3,1))</f>
        <v>766.15522739410403</v>
      </c>
      <c r="Q395" cm="1">
        <f t="array" aca="1" ref="Q395" ca="1">INDEX($D$4:$I$15,Q$3,1)+BETAINV(RAND(),INDEX($D$4:$I$15,Q$3,5),INDEX($D$4:$I$15,Q$3,6))*(INDEX($D$4:$I$15,Q$3,2)-INDEX($D$4:$I$15,Q$3,1))</f>
        <v>159.84581359357048</v>
      </c>
      <c r="R395" cm="1">
        <f t="array" aca="1" ref="R395" ca="1">INDEX($D$4:$I$15,R$3,1)+BETAINV(RAND(),INDEX($D$4:$I$15,R$3,5),INDEX($D$4:$I$15,R$3,6))*(INDEX($D$4:$I$15,R$3,2)-INDEX($D$4:$I$15,R$3,1))</f>
        <v>597.71888188382604</v>
      </c>
      <c r="S395" cm="1">
        <f t="array" aca="1" ref="S395" ca="1">INDEX($D$4:$I$15,S$3,1)+BETAINV(RAND(),INDEX($D$4:$I$15,S$3,5),INDEX($D$4:$I$15,S$3,6))*(INDEX($D$4:$I$15,S$3,2)-INDEX($D$4:$I$15,S$3,1))</f>
        <v>784.26603941074734</v>
      </c>
      <c r="T395" cm="1">
        <f t="array" aca="1" ref="T395" ca="1">INDEX($D$4:$I$15,T$3,1)+BETAINV(RAND(),INDEX($D$4:$I$15,T$3,5),INDEX($D$4:$I$15,T$3,6))*(INDEX($D$4:$I$15,T$3,2)-INDEX($D$4:$I$15,T$3,1))</f>
        <v>857.90299893053884</v>
      </c>
      <c r="U395" cm="1">
        <f t="array" aca="1" ref="U395" ca="1">INDEX($D$4:$I$15,U$3,1)+BETAINV(RAND(),INDEX($D$4:$I$15,U$3,5),INDEX($D$4:$I$15,U$3,6))*(INDEX($D$4:$I$15,U$3,2)-INDEX($D$4:$I$15,U$3,1))</f>
        <v>267.21176381992575</v>
      </c>
      <c r="V395" cm="1">
        <f t="array" aca="1" ref="V395" ca="1">INDEX($D$4:$I$15,V$3,1)+BETAINV(RAND(),INDEX($D$4:$I$15,V$3,5),INDEX($D$4:$I$15,V$3,6))*(INDEX($D$4:$I$15,V$3,2)-INDEX($D$4:$I$15,V$3,1))</f>
        <v>88.354438015146684</v>
      </c>
      <c r="W395" cm="1">
        <f t="array" aca="1" ref="W395" ca="1">INDEX($D$4:$I$15,W$3,1)+BETAINV(RAND(),INDEX($D$4:$I$15,W$3,5),INDEX($D$4:$I$15,W$3,6))*(INDEX($D$4:$I$15,W$3,2)-INDEX($D$4:$I$15,W$3,1))</f>
        <v>382.58752833184184</v>
      </c>
      <c r="X395" cm="1">
        <f t="array" aca="1" ref="X395" ca="1">INDEX($D$4:$I$15,X$3,1)+BETAINV(RAND(),INDEX($D$4:$I$15,X$3,5),INDEX($D$4:$I$15,X$3,6))*(INDEX($D$4:$I$15,X$3,2)-INDEX($D$4:$I$15,X$3,1))</f>
        <v>1536.0614542050773</v>
      </c>
      <c r="Z395">
        <v>392</v>
      </c>
      <c r="AA395" cm="1">
        <f t="array" aca="1" ref="AA395" ca="1">INDEX($D$20:$I$31,AA$3,1)+BETAINV(RAND(),INDEX($D$20:$I$31,AA$3,5),INDEX($D$20:$I$31,AA$3,6))*(INDEX($D$20:$I$31,AA$3,2)-INDEX($D$20:$I$31,AA$3,1))</f>
        <v>99.944287306395807</v>
      </c>
      <c r="AB395" cm="1">
        <f t="array" aca="1" ref="AB395" ca="1">INDEX($D$20:$I$31,AB$3,1)+BETAINV(RAND(),INDEX($D$20:$I$31,AB$3,5),INDEX($D$20:$I$31,AB$3,6))*(INDEX($D$20:$I$31,AB$3,2)-INDEX($D$20:$I$31,AB$3,1))</f>
        <v>100.3468402800209</v>
      </c>
      <c r="AC395" cm="1">
        <f t="array" aca="1" ref="AC395" ca="1">INDEX($D$20:$I$31,AC$3,1)+BETAINV(RAND(),INDEX($D$20:$I$31,AC$3,5),INDEX($D$20:$I$31,AC$3,6))*(INDEX($D$20:$I$31,AC$3,2)-INDEX($D$20:$I$31,AC$3,1))</f>
        <v>97.80160287512264</v>
      </c>
      <c r="AD395" cm="1">
        <f t="array" aca="1" ref="AD395" ca="1">INDEX($D$20:$I$31,AD$3,1)+BETAINV(RAND(),INDEX($D$20:$I$31,AD$3,5),INDEX($D$20:$I$31,AD$3,6))*(INDEX($D$20:$I$31,AD$3,2)-INDEX($D$20:$I$31,AD$3,1))</f>
        <v>521.93091636211511</v>
      </c>
      <c r="AE395" cm="1">
        <f t="array" aca="1" ref="AE395" ca="1">INDEX($D$20:$I$31,AE$3,1)+BETAINV(RAND(),INDEX($D$20:$I$31,AE$3,5),INDEX($D$20:$I$31,AE$3,6))*(INDEX($D$20:$I$31,AE$3,2)-INDEX($D$20:$I$31,AE$3,1))</f>
        <v>320.75917491504077</v>
      </c>
      <c r="AF395" cm="1">
        <f t="array" aca="1" ref="AF395" ca="1">INDEX($D$20:$I$31,AF$3,1)+BETAINV(RAND(),INDEX($D$20:$I$31,AF$3,5),INDEX($D$20:$I$31,AF$3,6))*(INDEX($D$20:$I$31,AF$3,2)-INDEX($D$20:$I$31,AF$3,1))</f>
        <v>155.69247227141938</v>
      </c>
      <c r="AG395" cm="1">
        <f t="array" aca="1" ref="AG395" ca="1">INDEX($D$20:$I$31,AG$3,1)+BETAINV(RAND(),INDEX($D$20:$I$31,AG$3,5),INDEX($D$20:$I$31,AG$3,6))*(INDEX($D$20:$I$31,AG$3,2)-INDEX($D$20:$I$31,AG$3,1))</f>
        <v>859.24418534202277</v>
      </c>
      <c r="AH395" cm="1">
        <f t="array" aca="1" ref="AH395" ca="1">INDEX($D$20:$I$31,AH$3,1)+BETAINV(RAND(),INDEX($D$20:$I$31,AH$3,5),INDEX($D$20:$I$31,AH$3,6))*(INDEX($D$20:$I$31,AH$3,2)-INDEX($D$20:$I$31,AH$3,1))</f>
        <v>718.69798805465223</v>
      </c>
      <c r="AI395" cm="1">
        <f t="array" aca="1" ref="AI395" ca="1">INDEX($D$20:$I$31,AI$3,1)+BETAINV(RAND(),INDEX($D$20:$I$31,AI$3,5),INDEX($D$20:$I$31,AI$3,6))*(INDEX($D$20:$I$31,AI$3,2)-INDEX($D$20:$I$31,AI$3,1))</f>
        <v>418.93315853864169</v>
      </c>
      <c r="AJ395" cm="1">
        <f t="array" aca="1" ref="AJ395" ca="1">INDEX($D$20:$I$31,AJ$3,1)+BETAINV(RAND(),INDEX($D$20:$I$31,AJ$3,5),INDEX($D$20:$I$31,AJ$3,6))*(INDEX($D$20:$I$31,AJ$3,2)-INDEX($D$20:$I$31,AJ$3,1))</f>
        <v>222.48389164107729</v>
      </c>
      <c r="AK395" cm="1">
        <f t="array" aca="1" ref="AK395" ca="1">INDEX($D$20:$I$31,AK$3,1)+BETAINV(RAND(),INDEX($D$20:$I$31,AK$3,5),INDEX($D$20:$I$31,AK$3,6))*(INDEX($D$20:$I$31,AK$3,2)-INDEX($D$20:$I$31,AK$3,1))</f>
        <v>257.86068119745636</v>
      </c>
      <c r="AL395" cm="1">
        <f t="array" aca="1" ref="AL395" ca="1">INDEX($D$20:$I$31,AL$3,1)+BETAINV(RAND(),INDEX($D$20:$I$31,AL$3,5),INDEX($D$20:$I$31,AL$3,6))*(INDEX($D$20:$I$31,AL$3,2)-INDEX($D$20:$I$31,AL$3,1))</f>
        <v>479.6225812169651</v>
      </c>
      <c r="AN395">
        <v>392</v>
      </c>
      <c r="AO395" s="13" cm="1">
        <f t="array" aca="1" ref="AO395" ca="1">INDEX($D$36:$I$47,AO$3,1)+BETAINV(RAND(),INDEX($D$36:$I$47,AO$3,5),INDEX($D$36:$I$47,AO$3,6))*(INDEX($D$36:$I$47,AO$3,2)-INDEX($D$36:$I$47,AO$3,1))</f>
        <v>95.421548379224276</v>
      </c>
      <c r="AP395" s="13" cm="1">
        <f t="array" aca="1" ref="AP395" ca="1">INDEX($D$36:$I$47,AP$3,1)+BETAINV(RAND(),INDEX($D$36:$I$47,AP$3,5),INDEX($D$36:$I$47,AP$3,6))*(INDEX($D$36:$I$47,AP$3,2)-INDEX($D$36:$I$47,AP$3,1))</f>
        <v>92.611108343114111</v>
      </c>
      <c r="AQ395" s="13" cm="1">
        <f t="array" aca="1" ref="AQ395" ca="1">INDEX($D$36:$I$47,AQ$3,1)+BETAINV(RAND(),INDEX($D$36:$I$47,AQ$3,5),INDEX($D$36:$I$47,AQ$3,6))*(INDEX($D$36:$I$47,AQ$3,2)-INDEX($D$36:$I$47,AQ$3,1))</f>
        <v>205.38514705993694</v>
      </c>
      <c r="AR395" s="13" cm="1">
        <f t="array" aca="1" ref="AR395" ca="1">INDEX($D$36:$I$47,AR$3,1)+BETAINV(RAND(),INDEX($D$36:$I$47,AR$3,5),INDEX($D$36:$I$47,AR$3,6))*(INDEX($D$36:$I$47,AR$3,2)-INDEX($D$36:$I$47,AR$3,1))</f>
        <v>325.58604114763227</v>
      </c>
      <c r="AS395" s="13" cm="1">
        <f t="array" aca="1" ref="AS395" ca="1">INDEX($D$36:$I$47,AS$3,1)+BETAINV(RAND(),INDEX($D$36:$I$47,AS$3,5),INDEX($D$36:$I$47,AS$3,6))*(INDEX($D$36:$I$47,AS$3,2)-INDEX($D$36:$I$47,AS$3,1))</f>
        <v>537.7363385504151</v>
      </c>
      <c r="AT395" s="13" cm="1">
        <f t="array" aca="1" ref="AT395" ca="1">INDEX($D$36:$I$47,AT$3,1)+BETAINV(RAND(),INDEX($D$36:$I$47,AT$3,5),INDEX($D$36:$I$47,AT$3,6))*(INDEX($D$36:$I$47,AT$3,2)-INDEX($D$36:$I$47,AT$3,1))</f>
        <v>156.31962710234416</v>
      </c>
      <c r="AU395" s="13" cm="1">
        <f t="array" aca="1" ref="AU395" ca="1">INDEX($D$36:$I$47,AU$3,1)+BETAINV(RAND(),INDEX($D$36:$I$47,AU$3,5),INDEX($D$36:$I$47,AU$3,6))*(INDEX($D$36:$I$47,AU$3,2)-INDEX($D$36:$I$47,AU$3,1))</f>
        <v>302.33380342627817</v>
      </c>
      <c r="AV395" s="13" cm="1">
        <f t="array" aca="1" ref="AV395" ca="1">INDEX($D$36:$I$47,AV$3,1)+BETAINV(RAND(),INDEX($D$36:$I$47,AV$3,5),INDEX($D$36:$I$47,AV$3,6))*(INDEX($D$36:$I$47,AV$3,2)-INDEX($D$36:$I$47,AV$3,1))</f>
        <v>570.53722519525149</v>
      </c>
      <c r="AW395" s="13" cm="1">
        <f t="array" aca="1" ref="AW395" ca="1">INDEX($D$36:$I$47,AW$3,1)+BETAINV(RAND(),INDEX($D$36:$I$47,AW$3,5),INDEX($D$36:$I$47,AW$3,6))*(INDEX($D$36:$I$47,AW$3,2)-INDEX($D$36:$I$47,AW$3,1))</f>
        <v>631.80883267874049</v>
      </c>
      <c r="AX395" s="13" cm="1">
        <f t="array" aca="1" ref="AX395" ca="1">INDEX($D$36:$I$47,AX$3,1)+BETAINV(RAND(),INDEX($D$36:$I$47,AX$3,5),INDEX($D$36:$I$47,AX$3,6))*(INDEX($D$36:$I$47,AX$3,2)-INDEX($D$36:$I$47,AX$3,1))</f>
        <v>399.30815996171219</v>
      </c>
      <c r="AY395" s="13" cm="1">
        <f t="array" aca="1" ref="AY395" ca="1">INDEX($D$36:$I$47,AY$3,1)+BETAINV(RAND(),INDEX($D$36:$I$47,AY$3,5),INDEX($D$36:$I$47,AY$3,6))*(INDEX($D$36:$I$47,AY$3,2)-INDEX($D$36:$I$47,AY$3,1))</f>
        <v>158.93687345768512</v>
      </c>
      <c r="AZ395" s="13" cm="1">
        <f t="array" aca="1" ref="AZ395" ca="1">INDEX($D$36:$I$47,AZ$3,1)+BETAINV(RAND(),INDEX($D$36:$I$47,AZ$3,5),INDEX($D$36:$I$47,AZ$3,6))*(INDEX($D$36:$I$47,AZ$3,2)-INDEX($D$36:$I$47,AZ$3,1))</f>
        <v>476.27323268995895</v>
      </c>
      <c r="BC395">
        <v>392</v>
      </c>
      <c r="BD395" cm="1">
        <f t="array" aca="1" ref="BD395" ca="1">INDEX($D$52:$I$63,BD$3,1)+BETAINV(RAND(),INDEX($D$52:$I$63,BD$3,5),INDEX($D$52:$I$63,BD$3,6))*(INDEX($D$52:$I$63,BD$3,2)-INDEX(D$52:I$63,BD$3,1))</f>
        <v>56.164358732229118</v>
      </c>
      <c r="BE395" cm="1">
        <f t="array" aca="1" ref="BE395" ca="1">INDEX($D$52:$I$63,BE$3,1)+BETAINV(RAND(),INDEX($D$52:$I$63,BE$3,5),INDEX($D$52:$I$63,BE$3,6))*(INDEX($D$52:$I$63,BE$3,2)-INDEX(E$52:J$63,BE$3,1))</f>
        <v>47.52000000000001</v>
      </c>
      <c r="BF395" cm="1">
        <f t="array" aca="1" ref="BF395" ca="1">INDEX($D$52:$I$63,BF$3,1)+BETAINV(RAND(),INDEX($D$52:$I$63,BF$3,5),INDEX($D$52:$I$63,BF$3,6))*(INDEX($D$52:$I$63,BF$3,2)-INDEX(F$52:K$63,BF$3,1))</f>
        <v>35.466672080733602</v>
      </c>
      <c r="BG395" cm="1">
        <f t="array" aca="1" ref="BG395" ca="1">INDEX($D$52:$I$63,BG$3,1)+BETAINV(RAND(),INDEX($D$52:$I$63,BG$3,5),INDEX($D$52:$I$63,BG$3,6))*(INDEX($D$52:$I$63,BG$3,2)-INDEX(G$52:L$63,BG$3,1))</f>
        <v>279.94476089464854</v>
      </c>
      <c r="BH395" cm="1">
        <f t="array" aca="1" ref="BH395" ca="1">INDEX($D$52:$I$63,BH$3,1)+BETAINV(RAND(),INDEX($D$52:$I$63,BH$3,5),INDEX($D$52:$I$63,BH$3,6))*(INDEX($D$52:$I$63,BH$3,2)-INDEX(H$52:M$63,BH$3,1))</f>
        <v>191.99949122472128</v>
      </c>
      <c r="BI395" cm="1">
        <f t="array" aca="1" ref="BI395" ca="1">INDEX($D$52:$I$63,BI$3,1)+BETAINV(RAND(),INDEX($D$52:$I$63,BI$3,5),INDEX($D$52:$I$63,BI$3,6))*(INDEX($D$52:$I$63,BI$3,2)-INDEX(I$52:N$63,BI$3,1))</f>
        <v>142.27680918150639</v>
      </c>
      <c r="BJ395" cm="1">
        <f t="array" aca="1" ref="BJ395" ca="1">INDEX($D$52:$I$63,BJ$3,1)+BETAINV(RAND(),INDEX($D$52:$I$63,BJ$3,5),INDEX($D$52:$I$63,BJ$3,6))*(INDEX($D$52:$I$63,BJ$3,2)-INDEX(J$52:O$63,BJ$3,1))</f>
        <v>331.27848640072989</v>
      </c>
      <c r="BK395" cm="1">
        <f t="array" aca="1" ref="BK395" ca="1">INDEX($D$52:$I$63,BK$3,1)+BETAINV(RAND(),INDEX($D$52:$I$63,BK$3,5),INDEX($D$52:$I$63,BK$3,6))*(INDEX($D$52:$I$63,BK$3,2)-INDEX(K$52:P$63,BK$3,1))</f>
        <v>444.86823529619721</v>
      </c>
      <c r="BL395" cm="1">
        <f t="array" aca="1" ref="BL395" ca="1">INDEX($D$52:$I$63,BL$3,1)+BETAINV(RAND(),INDEX($D$52:$I$63,BL$3,5),INDEX($D$52:$I$63,BL$3,6))*(INDEX($D$52:$I$63,BL$3,2)-INDEX(L$52:Q$63,BL$3,1))</f>
        <v>308.3632524663459</v>
      </c>
      <c r="BM395" cm="1">
        <f t="array" aca="1" ref="BM395" ca="1">INDEX($D$52:$I$63,BM$3,1)+BETAINV(RAND(),INDEX($D$52:$I$63,BM$3,5),INDEX($D$52:$I$63,BM$3,6))*(INDEX($D$52:$I$63,BM$3,2)-INDEX(M$52:R$63,BM$3,1))</f>
        <v>49.407969167312814</v>
      </c>
      <c r="BN395" cm="1">
        <f t="array" aca="1" ref="BN395" ca="1">INDEX($D$52:$I$63,BN$3,1)+BETAINV(RAND(),INDEX($D$52:$I$63,BN$3,5),INDEX($D$52:$I$63,BN$3,6))*(INDEX($D$52:$I$63,BN$3,2)-INDEX(N$52:S$63,BN$3,1))</f>
        <v>104.80246031406533</v>
      </c>
      <c r="BO395" cm="1">
        <f t="array" aca="1" ref="BO395" ca="1">INDEX($D$52:$I$63,BO$3,1)+BETAINV(RAND(),INDEX($D$52:$I$63,BO$3,5),INDEX($D$52:$I$63,BO$3,6))*(INDEX($D$52:$I$63,BO$3,2)-INDEX(O$52:T$63,BO$3,1))</f>
        <v>456.84765970536608</v>
      </c>
    </row>
    <row r="396" spans="12:67" x14ac:dyDescent="0.25">
      <c r="L396">
        <v>393</v>
      </c>
      <c r="M396" cm="1">
        <f t="array" aca="1" ref="M396" ca="1">INDEX($D$4:$I$15,M$3,1)+BETAINV(RAND(),INDEX($D$4:$I$15,M$3,5),INDEX($D$4:$I$15,M$3,6))*(INDEX($D$4:$I$15,M$3,2)-INDEX($D$4:$I$15,M$3,1))</f>
        <v>234.6326301351159</v>
      </c>
      <c r="N396" cm="1">
        <f t="array" aca="1" ref="N396" ca="1">INDEX($D$4:$I$15,N$3,1)+BETAINV(RAND(),INDEX($D$4:$I$15,N$3,5),INDEX($D$4:$I$15,N$3,6))*(INDEX($D$4:$I$15,N$3,2)-INDEX($D$4:$I$15,N$3,1))</f>
        <v>151.96386296186111</v>
      </c>
      <c r="O396" cm="1">
        <f t="array" aca="1" ref="O396" ca="1">INDEX($D$4:$I$15,O$3,1)+BETAINV(RAND(),INDEX($D$4:$I$15,O$3,5),INDEX($D$4:$I$15,O$3,6))*(INDEX($D$4:$I$15,O$3,2)-INDEX($D$4:$I$15,O$3,1))</f>
        <v>45.428279623240726</v>
      </c>
      <c r="P396" cm="1">
        <f t="array" aca="1" ref="P396" ca="1">INDEX($D$4:$I$15,P$3,1)+BETAINV(RAND(),INDEX($D$4:$I$15,P$3,5),INDEX($D$4:$I$15,P$3,6))*(INDEX($D$4:$I$15,P$3,2)-INDEX($D$4:$I$15,P$3,1))</f>
        <v>903.07124715225632</v>
      </c>
      <c r="Q396" cm="1">
        <f t="array" aca="1" ref="Q396" ca="1">INDEX($D$4:$I$15,Q$3,1)+BETAINV(RAND(),INDEX($D$4:$I$15,Q$3,5),INDEX($D$4:$I$15,Q$3,6))*(INDEX($D$4:$I$15,Q$3,2)-INDEX($D$4:$I$15,Q$3,1))</f>
        <v>176.67067987705792</v>
      </c>
      <c r="R396" cm="1">
        <f t="array" aca="1" ref="R396" ca="1">INDEX($D$4:$I$15,R$3,1)+BETAINV(RAND(),INDEX($D$4:$I$15,R$3,5),INDEX($D$4:$I$15,R$3,6))*(INDEX($D$4:$I$15,R$3,2)-INDEX($D$4:$I$15,R$3,1))</f>
        <v>522.3858751886022</v>
      </c>
      <c r="S396" cm="1">
        <f t="array" aca="1" ref="S396" ca="1">INDEX($D$4:$I$15,S$3,1)+BETAINV(RAND(),INDEX($D$4:$I$15,S$3,5),INDEX($D$4:$I$15,S$3,6))*(INDEX($D$4:$I$15,S$3,2)-INDEX($D$4:$I$15,S$3,1))</f>
        <v>678.68928874825099</v>
      </c>
      <c r="T396" cm="1">
        <f t="array" aca="1" ref="T396" ca="1">INDEX($D$4:$I$15,T$3,1)+BETAINV(RAND(),INDEX($D$4:$I$15,T$3,5),INDEX($D$4:$I$15,T$3,6))*(INDEX($D$4:$I$15,T$3,2)-INDEX($D$4:$I$15,T$3,1))</f>
        <v>1016.5826534070439</v>
      </c>
      <c r="U396" cm="1">
        <f t="array" aca="1" ref="U396" ca="1">INDEX($D$4:$I$15,U$3,1)+BETAINV(RAND(),INDEX($D$4:$I$15,U$3,5),INDEX($D$4:$I$15,U$3,6))*(INDEX($D$4:$I$15,U$3,2)-INDEX($D$4:$I$15,U$3,1))</f>
        <v>294.55208037100692</v>
      </c>
      <c r="V396" cm="1">
        <f t="array" aca="1" ref="V396" ca="1">INDEX($D$4:$I$15,V$3,1)+BETAINV(RAND(),INDEX($D$4:$I$15,V$3,5),INDEX($D$4:$I$15,V$3,6))*(INDEX($D$4:$I$15,V$3,2)-INDEX($D$4:$I$15,V$3,1))</f>
        <v>104.33963322308544</v>
      </c>
      <c r="W396" cm="1">
        <f t="array" aca="1" ref="W396" ca="1">INDEX($D$4:$I$15,W$3,1)+BETAINV(RAND(),INDEX($D$4:$I$15,W$3,5),INDEX($D$4:$I$15,W$3,6))*(INDEX($D$4:$I$15,W$3,2)-INDEX($D$4:$I$15,W$3,1))</f>
        <v>342.52180314607267</v>
      </c>
      <c r="X396" cm="1">
        <f t="array" aca="1" ref="X396" ca="1">INDEX($D$4:$I$15,X$3,1)+BETAINV(RAND(),INDEX($D$4:$I$15,X$3,5),INDEX($D$4:$I$15,X$3,6))*(INDEX($D$4:$I$15,X$3,2)-INDEX($D$4:$I$15,X$3,1))</f>
        <v>1526.4891383141355</v>
      </c>
      <c r="Z396">
        <v>393</v>
      </c>
      <c r="AA396" cm="1">
        <f t="array" aca="1" ref="AA396" ca="1">INDEX($D$20:$I$31,AA$3,1)+BETAINV(RAND(),INDEX($D$20:$I$31,AA$3,5),INDEX($D$20:$I$31,AA$3,6))*(INDEX($D$20:$I$31,AA$3,2)-INDEX($D$20:$I$31,AA$3,1))</f>
        <v>90.108144355988856</v>
      </c>
      <c r="AB396" cm="1">
        <f t="array" aca="1" ref="AB396" ca="1">INDEX($D$20:$I$31,AB$3,1)+BETAINV(RAND(),INDEX($D$20:$I$31,AB$3,5),INDEX($D$20:$I$31,AB$3,6))*(INDEX($D$20:$I$31,AB$3,2)-INDEX($D$20:$I$31,AB$3,1))</f>
        <v>98.104459250107624</v>
      </c>
      <c r="AC396" cm="1">
        <f t="array" aca="1" ref="AC396" ca="1">INDEX($D$20:$I$31,AC$3,1)+BETAINV(RAND(),INDEX($D$20:$I$31,AC$3,5),INDEX($D$20:$I$31,AC$3,6))*(INDEX($D$20:$I$31,AC$3,2)-INDEX($D$20:$I$31,AC$3,1))</f>
        <v>89.681048299750088</v>
      </c>
      <c r="AD396" cm="1">
        <f t="array" aca="1" ref="AD396" ca="1">INDEX($D$20:$I$31,AD$3,1)+BETAINV(RAND(),INDEX($D$20:$I$31,AD$3,5),INDEX($D$20:$I$31,AD$3,6))*(INDEX($D$20:$I$31,AD$3,2)-INDEX($D$20:$I$31,AD$3,1))</f>
        <v>578.58248406220628</v>
      </c>
      <c r="AE396" cm="1">
        <f t="array" aca="1" ref="AE396" ca="1">INDEX($D$20:$I$31,AE$3,1)+BETAINV(RAND(),INDEX($D$20:$I$31,AE$3,5),INDEX($D$20:$I$31,AE$3,6))*(INDEX($D$20:$I$31,AE$3,2)-INDEX($D$20:$I$31,AE$3,1))</f>
        <v>288.07623232782481</v>
      </c>
      <c r="AF396" cm="1">
        <f t="array" aca="1" ref="AF396" ca="1">INDEX($D$20:$I$31,AF$3,1)+BETAINV(RAND(),INDEX($D$20:$I$31,AF$3,5),INDEX($D$20:$I$31,AF$3,6))*(INDEX($D$20:$I$31,AF$3,2)-INDEX($D$20:$I$31,AF$3,1))</f>
        <v>168.18615693621356</v>
      </c>
      <c r="AG396" cm="1">
        <f t="array" aca="1" ref="AG396" ca="1">INDEX($D$20:$I$31,AG$3,1)+BETAINV(RAND(),INDEX($D$20:$I$31,AG$3,5),INDEX($D$20:$I$31,AG$3,6))*(INDEX($D$20:$I$31,AG$3,2)-INDEX($D$20:$I$31,AG$3,1))</f>
        <v>749.35158692053437</v>
      </c>
      <c r="AH396" cm="1">
        <f t="array" aca="1" ref="AH396" ca="1">INDEX($D$20:$I$31,AH$3,1)+BETAINV(RAND(),INDEX($D$20:$I$31,AH$3,5),INDEX($D$20:$I$31,AH$3,6))*(INDEX($D$20:$I$31,AH$3,2)-INDEX($D$20:$I$31,AH$3,1))</f>
        <v>608.8195721630841</v>
      </c>
      <c r="AI396" cm="1">
        <f t="array" aca="1" ref="AI396" ca="1">INDEX($D$20:$I$31,AI$3,1)+BETAINV(RAND(),INDEX($D$20:$I$31,AI$3,5),INDEX($D$20:$I$31,AI$3,6))*(INDEX($D$20:$I$31,AI$3,2)-INDEX($D$20:$I$31,AI$3,1))</f>
        <v>383.19001645069443</v>
      </c>
      <c r="AJ396" cm="1">
        <f t="array" aca="1" ref="AJ396" ca="1">INDEX($D$20:$I$31,AJ$3,1)+BETAINV(RAND(),INDEX($D$20:$I$31,AJ$3,5),INDEX($D$20:$I$31,AJ$3,6))*(INDEX($D$20:$I$31,AJ$3,2)-INDEX($D$20:$I$31,AJ$3,1))</f>
        <v>195.88209240712226</v>
      </c>
      <c r="AK396" cm="1">
        <f t="array" aca="1" ref="AK396" ca="1">INDEX($D$20:$I$31,AK$3,1)+BETAINV(RAND(),INDEX($D$20:$I$31,AK$3,5),INDEX($D$20:$I$31,AK$3,6))*(INDEX($D$20:$I$31,AK$3,2)-INDEX($D$20:$I$31,AK$3,1))</f>
        <v>265.06289344105869</v>
      </c>
      <c r="AL396" cm="1">
        <f t="array" aca="1" ref="AL396" ca="1">INDEX($D$20:$I$31,AL$3,1)+BETAINV(RAND(),INDEX($D$20:$I$31,AL$3,5),INDEX($D$20:$I$31,AL$3,6))*(INDEX($D$20:$I$31,AL$3,2)-INDEX($D$20:$I$31,AL$3,1))</f>
        <v>349.46117118079741</v>
      </c>
      <c r="AN396">
        <v>393</v>
      </c>
      <c r="AO396" s="13" cm="1">
        <f t="array" aca="1" ref="AO396" ca="1">INDEX($D$36:$I$47,AO$3,1)+BETAINV(RAND(),INDEX($D$36:$I$47,AO$3,5),INDEX($D$36:$I$47,AO$3,6))*(INDEX($D$36:$I$47,AO$3,2)-INDEX($D$36:$I$47,AO$3,1))</f>
        <v>106.19031686708675</v>
      </c>
      <c r="AP396" s="13" cm="1">
        <f t="array" aca="1" ref="AP396" ca="1">INDEX($D$36:$I$47,AP$3,1)+BETAINV(RAND(),INDEX($D$36:$I$47,AP$3,5),INDEX($D$36:$I$47,AP$3,6))*(INDEX($D$36:$I$47,AP$3,2)-INDEX($D$36:$I$47,AP$3,1))</f>
        <v>110.97746118033746</v>
      </c>
      <c r="AQ396" s="13" cm="1">
        <f t="array" aca="1" ref="AQ396" ca="1">INDEX($D$36:$I$47,AQ$3,1)+BETAINV(RAND(),INDEX($D$36:$I$47,AQ$3,5),INDEX($D$36:$I$47,AQ$3,6))*(INDEX($D$36:$I$47,AQ$3,2)-INDEX($D$36:$I$47,AQ$3,1))</f>
        <v>199.93342201386832</v>
      </c>
      <c r="AR396" s="13" cm="1">
        <f t="array" aca="1" ref="AR396" ca="1">INDEX($D$36:$I$47,AR$3,1)+BETAINV(RAND(),INDEX($D$36:$I$47,AR$3,5),INDEX($D$36:$I$47,AR$3,6))*(INDEX($D$36:$I$47,AR$3,2)-INDEX($D$36:$I$47,AR$3,1))</f>
        <v>292.39444761037373</v>
      </c>
      <c r="AS396" s="13" cm="1">
        <f t="array" aca="1" ref="AS396" ca="1">INDEX($D$36:$I$47,AS$3,1)+BETAINV(RAND(),INDEX($D$36:$I$47,AS$3,5),INDEX($D$36:$I$47,AS$3,6))*(INDEX($D$36:$I$47,AS$3,2)-INDEX($D$36:$I$47,AS$3,1))</f>
        <v>589.59689783784279</v>
      </c>
      <c r="AT396" s="13" cm="1">
        <f t="array" aca="1" ref="AT396" ca="1">INDEX($D$36:$I$47,AT$3,1)+BETAINV(RAND(),INDEX($D$36:$I$47,AT$3,5),INDEX($D$36:$I$47,AT$3,6))*(INDEX($D$36:$I$47,AT$3,2)-INDEX($D$36:$I$47,AT$3,1))</f>
        <v>145.59290782796231</v>
      </c>
      <c r="AU396" s="13" cm="1">
        <f t="array" aca="1" ref="AU396" ca="1">INDEX($D$36:$I$47,AU$3,1)+BETAINV(RAND(),INDEX($D$36:$I$47,AU$3,5),INDEX($D$36:$I$47,AU$3,6))*(INDEX($D$36:$I$47,AU$3,2)-INDEX($D$36:$I$47,AU$3,1))</f>
        <v>314.80353080277399</v>
      </c>
      <c r="AV396" s="13" cm="1">
        <f t="array" aca="1" ref="AV396" ca="1">INDEX($D$36:$I$47,AV$3,1)+BETAINV(RAND(),INDEX($D$36:$I$47,AV$3,5),INDEX($D$36:$I$47,AV$3,6))*(INDEX($D$36:$I$47,AV$3,2)-INDEX($D$36:$I$47,AV$3,1))</f>
        <v>663.00286545607401</v>
      </c>
      <c r="AW396" s="13" cm="1">
        <f t="array" aca="1" ref="AW396" ca="1">INDEX($D$36:$I$47,AW$3,1)+BETAINV(RAND(),INDEX($D$36:$I$47,AW$3,5),INDEX($D$36:$I$47,AW$3,6))*(INDEX($D$36:$I$47,AW$3,2)-INDEX($D$36:$I$47,AW$3,1))</f>
        <v>553.86342909941914</v>
      </c>
      <c r="AX396" s="13" cm="1">
        <f t="array" aca="1" ref="AX396" ca="1">INDEX($D$36:$I$47,AX$3,1)+BETAINV(RAND(),INDEX($D$36:$I$47,AX$3,5),INDEX($D$36:$I$47,AX$3,6))*(INDEX($D$36:$I$47,AX$3,2)-INDEX($D$36:$I$47,AX$3,1))</f>
        <v>459.68029772981834</v>
      </c>
      <c r="AY396" s="13" cm="1">
        <f t="array" aca="1" ref="AY396" ca="1">INDEX($D$36:$I$47,AY$3,1)+BETAINV(RAND(),INDEX($D$36:$I$47,AY$3,5),INDEX($D$36:$I$47,AY$3,6))*(INDEX($D$36:$I$47,AY$3,2)-INDEX($D$36:$I$47,AY$3,1))</f>
        <v>148.09574830423981</v>
      </c>
      <c r="AZ396" s="13" cm="1">
        <f t="array" aca="1" ref="AZ396" ca="1">INDEX($D$36:$I$47,AZ$3,1)+BETAINV(RAND(),INDEX($D$36:$I$47,AZ$3,5),INDEX($D$36:$I$47,AZ$3,6))*(INDEX($D$36:$I$47,AZ$3,2)-INDEX($D$36:$I$47,AZ$3,1))</f>
        <v>475.00374342564533</v>
      </c>
      <c r="BC396">
        <v>393</v>
      </c>
      <c r="BD396" cm="1">
        <f t="array" aca="1" ref="BD396" ca="1">INDEX($D$52:$I$63,BD$3,1)+BETAINV(RAND(),INDEX($D$52:$I$63,BD$3,5),INDEX($D$52:$I$63,BD$3,6))*(INDEX($D$52:$I$63,BD$3,2)-INDEX(D$52:I$63,BD$3,1))</f>
        <v>62.149983746176019</v>
      </c>
      <c r="BE396" cm="1">
        <f t="array" aca="1" ref="BE396" ca="1">INDEX($D$52:$I$63,BE$3,1)+BETAINV(RAND(),INDEX($D$52:$I$63,BE$3,5),INDEX($D$52:$I$63,BE$3,6))*(INDEX($D$52:$I$63,BE$3,2)-INDEX(E$52:J$63,BE$3,1))</f>
        <v>47.52000000000001</v>
      </c>
      <c r="BF396" cm="1">
        <f t="array" aca="1" ref="BF396" ca="1">INDEX($D$52:$I$63,BF$3,1)+BETAINV(RAND(),INDEX($D$52:$I$63,BF$3,5),INDEX($D$52:$I$63,BF$3,6))*(INDEX($D$52:$I$63,BF$3,2)-INDEX(F$52:K$63,BF$3,1))</f>
        <v>36.961508422667258</v>
      </c>
      <c r="BG396" cm="1">
        <f t="array" aca="1" ref="BG396" ca="1">INDEX($D$52:$I$63,BG$3,1)+BETAINV(RAND(),INDEX($D$52:$I$63,BG$3,5),INDEX($D$52:$I$63,BG$3,6))*(INDEX($D$52:$I$63,BG$3,2)-INDEX(G$52:L$63,BG$3,1))</f>
        <v>282.58258367946496</v>
      </c>
      <c r="BH396" cm="1">
        <f t="array" aca="1" ref="BH396" ca="1">INDEX($D$52:$I$63,BH$3,1)+BETAINV(RAND(),INDEX($D$52:$I$63,BH$3,5),INDEX($D$52:$I$63,BH$3,6))*(INDEX($D$52:$I$63,BH$3,2)-INDEX(H$52:M$63,BH$3,1))</f>
        <v>241.88213750412592</v>
      </c>
      <c r="BI396" cm="1">
        <f t="array" aca="1" ref="BI396" ca="1">INDEX($D$52:$I$63,BI$3,1)+BETAINV(RAND(),INDEX($D$52:$I$63,BI$3,5),INDEX($D$52:$I$63,BI$3,6))*(INDEX($D$52:$I$63,BI$3,2)-INDEX(I$52:N$63,BI$3,1))</f>
        <v>115.84344384079947</v>
      </c>
      <c r="BJ396" cm="1">
        <f t="array" aca="1" ref="BJ396" ca="1">INDEX($D$52:$I$63,BJ$3,1)+BETAINV(RAND(),INDEX($D$52:$I$63,BJ$3,5),INDEX($D$52:$I$63,BJ$3,6))*(INDEX($D$52:$I$63,BJ$3,2)-INDEX(J$52:O$63,BJ$3,1))</f>
        <v>332.21902802452007</v>
      </c>
      <c r="BK396" cm="1">
        <f t="array" aca="1" ref="BK396" ca="1">INDEX($D$52:$I$63,BK$3,1)+BETAINV(RAND(),INDEX($D$52:$I$63,BK$3,5),INDEX($D$52:$I$63,BK$3,6))*(INDEX($D$52:$I$63,BK$3,2)-INDEX(K$52:P$63,BK$3,1))</f>
        <v>412.77674640148371</v>
      </c>
      <c r="BL396" cm="1">
        <f t="array" aca="1" ref="BL396" ca="1">INDEX($D$52:$I$63,BL$3,1)+BETAINV(RAND(),INDEX($D$52:$I$63,BL$3,5),INDEX($D$52:$I$63,BL$3,6))*(INDEX($D$52:$I$63,BL$3,2)-INDEX(L$52:Q$63,BL$3,1))</f>
        <v>262.63539315873481</v>
      </c>
      <c r="BM396" cm="1">
        <f t="array" aca="1" ref="BM396" ca="1">INDEX($D$52:$I$63,BM$3,1)+BETAINV(RAND(),INDEX($D$52:$I$63,BM$3,5),INDEX($D$52:$I$63,BM$3,6))*(INDEX($D$52:$I$63,BM$3,2)-INDEX(M$52:R$63,BM$3,1))</f>
        <v>-3.9011076153586828</v>
      </c>
      <c r="BN396" cm="1">
        <f t="array" aca="1" ref="BN396" ca="1">INDEX($D$52:$I$63,BN$3,1)+BETAINV(RAND(),INDEX($D$52:$I$63,BN$3,5),INDEX($D$52:$I$63,BN$3,6))*(INDEX($D$52:$I$63,BN$3,2)-INDEX(N$52:S$63,BN$3,1))</f>
        <v>105.07871575704389</v>
      </c>
      <c r="BO396" cm="1">
        <f t="array" aca="1" ref="BO396" ca="1">INDEX($D$52:$I$63,BO$3,1)+BETAINV(RAND(),INDEX($D$52:$I$63,BO$3,5),INDEX($D$52:$I$63,BO$3,6))*(INDEX($D$52:$I$63,BO$3,2)-INDEX(O$52:T$63,BO$3,1))</f>
        <v>506.03119785016247</v>
      </c>
    </row>
    <row r="397" spans="12:67" x14ac:dyDescent="0.25">
      <c r="L397">
        <v>394</v>
      </c>
      <c r="M397" cm="1">
        <f t="array" aca="1" ref="M397" ca="1">INDEX($D$4:$I$15,M$3,1)+BETAINV(RAND(),INDEX($D$4:$I$15,M$3,5),INDEX($D$4:$I$15,M$3,6))*(INDEX($D$4:$I$15,M$3,2)-INDEX($D$4:$I$15,M$3,1))</f>
        <v>258.3912457714157</v>
      </c>
      <c r="N397" cm="1">
        <f t="array" aca="1" ref="N397" ca="1">INDEX($D$4:$I$15,N$3,1)+BETAINV(RAND(),INDEX($D$4:$I$15,N$3,5),INDEX($D$4:$I$15,N$3,6))*(INDEX($D$4:$I$15,N$3,2)-INDEX($D$4:$I$15,N$3,1))</f>
        <v>168.38754903452002</v>
      </c>
      <c r="O397" cm="1">
        <f t="array" aca="1" ref="O397" ca="1">INDEX($D$4:$I$15,O$3,1)+BETAINV(RAND(),INDEX($D$4:$I$15,O$3,5),INDEX($D$4:$I$15,O$3,6))*(INDEX($D$4:$I$15,O$3,2)-INDEX($D$4:$I$15,O$3,1))</f>
        <v>54.851450071792698</v>
      </c>
      <c r="P397" cm="1">
        <f t="array" aca="1" ref="P397" ca="1">INDEX($D$4:$I$15,P$3,1)+BETAINV(RAND(),INDEX($D$4:$I$15,P$3,5),INDEX($D$4:$I$15,P$3,6))*(INDEX($D$4:$I$15,P$3,2)-INDEX($D$4:$I$15,P$3,1))</f>
        <v>822.67092488880485</v>
      </c>
      <c r="Q397" cm="1">
        <f t="array" aca="1" ref="Q397" ca="1">INDEX($D$4:$I$15,Q$3,1)+BETAINV(RAND(),INDEX($D$4:$I$15,Q$3,5),INDEX($D$4:$I$15,Q$3,6))*(INDEX($D$4:$I$15,Q$3,2)-INDEX($D$4:$I$15,Q$3,1))</f>
        <v>161.21431732272566</v>
      </c>
      <c r="R397" cm="1">
        <f t="array" aca="1" ref="R397" ca="1">INDEX($D$4:$I$15,R$3,1)+BETAINV(RAND(),INDEX($D$4:$I$15,R$3,5),INDEX($D$4:$I$15,R$3,6))*(INDEX($D$4:$I$15,R$3,2)-INDEX($D$4:$I$15,R$3,1))</f>
        <v>475.79620272081826</v>
      </c>
      <c r="S397" cm="1">
        <f t="array" aca="1" ref="S397" ca="1">INDEX($D$4:$I$15,S$3,1)+BETAINV(RAND(),INDEX($D$4:$I$15,S$3,5),INDEX($D$4:$I$15,S$3,6))*(INDEX($D$4:$I$15,S$3,2)-INDEX($D$4:$I$15,S$3,1))</f>
        <v>846.70260405572333</v>
      </c>
      <c r="T397" cm="1">
        <f t="array" aca="1" ref="T397" ca="1">INDEX($D$4:$I$15,T$3,1)+BETAINV(RAND(),INDEX($D$4:$I$15,T$3,5),INDEX($D$4:$I$15,T$3,6))*(INDEX($D$4:$I$15,T$3,2)-INDEX($D$4:$I$15,T$3,1))</f>
        <v>876.35348271253599</v>
      </c>
      <c r="U397" cm="1">
        <f t="array" aca="1" ref="U397" ca="1">INDEX($D$4:$I$15,U$3,1)+BETAINV(RAND(),INDEX($D$4:$I$15,U$3,5),INDEX($D$4:$I$15,U$3,6))*(INDEX($D$4:$I$15,U$3,2)-INDEX($D$4:$I$15,U$3,1))</f>
        <v>264.5272080083671</v>
      </c>
      <c r="V397" cm="1">
        <f t="array" aca="1" ref="V397" ca="1">INDEX($D$4:$I$15,V$3,1)+BETAINV(RAND(),INDEX($D$4:$I$15,V$3,5),INDEX($D$4:$I$15,V$3,6))*(INDEX($D$4:$I$15,V$3,2)-INDEX($D$4:$I$15,V$3,1))</f>
        <v>111.3374236836993</v>
      </c>
      <c r="W397" cm="1">
        <f t="array" aca="1" ref="W397" ca="1">INDEX($D$4:$I$15,W$3,1)+BETAINV(RAND(),INDEX($D$4:$I$15,W$3,5),INDEX($D$4:$I$15,W$3,6))*(INDEX($D$4:$I$15,W$3,2)-INDEX($D$4:$I$15,W$3,1))</f>
        <v>405.67586654180377</v>
      </c>
      <c r="X397" cm="1">
        <f t="array" aca="1" ref="X397" ca="1">INDEX($D$4:$I$15,X$3,1)+BETAINV(RAND(),INDEX($D$4:$I$15,X$3,5),INDEX($D$4:$I$15,X$3,6))*(INDEX($D$4:$I$15,X$3,2)-INDEX($D$4:$I$15,X$3,1))</f>
        <v>1420.247221546249</v>
      </c>
      <c r="Z397">
        <v>394</v>
      </c>
      <c r="AA397" cm="1">
        <f t="array" aca="1" ref="AA397" ca="1">INDEX($D$20:$I$31,AA$3,1)+BETAINV(RAND(),INDEX($D$20:$I$31,AA$3,5),INDEX($D$20:$I$31,AA$3,6))*(INDEX($D$20:$I$31,AA$3,2)-INDEX($D$20:$I$31,AA$3,1))</f>
        <v>103.4738862556358</v>
      </c>
      <c r="AB397" cm="1">
        <f t="array" aca="1" ref="AB397" ca="1">INDEX($D$20:$I$31,AB$3,1)+BETAINV(RAND(),INDEX($D$20:$I$31,AB$3,5),INDEX($D$20:$I$31,AB$3,6))*(INDEX($D$20:$I$31,AB$3,2)-INDEX($D$20:$I$31,AB$3,1))</f>
        <v>99.491154573851176</v>
      </c>
      <c r="AC397" cm="1">
        <f t="array" aca="1" ref="AC397" ca="1">INDEX($D$20:$I$31,AC$3,1)+BETAINV(RAND(),INDEX($D$20:$I$31,AC$3,5),INDEX($D$20:$I$31,AC$3,6))*(INDEX($D$20:$I$31,AC$3,2)-INDEX($D$20:$I$31,AC$3,1))</f>
        <v>109.60354706979227</v>
      </c>
      <c r="AD397" cm="1">
        <f t="array" aca="1" ref="AD397" ca="1">INDEX($D$20:$I$31,AD$3,1)+BETAINV(RAND(),INDEX($D$20:$I$31,AD$3,5),INDEX($D$20:$I$31,AD$3,6))*(INDEX($D$20:$I$31,AD$3,2)-INDEX($D$20:$I$31,AD$3,1))</f>
        <v>556.46619860875921</v>
      </c>
      <c r="AE397" cm="1">
        <f t="array" aca="1" ref="AE397" ca="1">INDEX($D$20:$I$31,AE$3,1)+BETAINV(RAND(),INDEX($D$20:$I$31,AE$3,5),INDEX($D$20:$I$31,AE$3,6))*(INDEX($D$20:$I$31,AE$3,2)-INDEX($D$20:$I$31,AE$3,1))</f>
        <v>295.39553743789929</v>
      </c>
      <c r="AF397" cm="1">
        <f t="array" aca="1" ref="AF397" ca="1">INDEX($D$20:$I$31,AF$3,1)+BETAINV(RAND(),INDEX($D$20:$I$31,AF$3,5),INDEX($D$20:$I$31,AF$3,6))*(INDEX($D$20:$I$31,AF$3,2)-INDEX($D$20:$I$31,AF$3,1))</f>
        <v>135.29436370980872</v>
      </c>
      <c r="AG397" cm="1">
        <f t="array" aca="1" ref="AG397" ca="1">INDEX($D$20:$I$31,AG$3,1)+BETAINV(RAND(),INDEX($D$20:$I$31,AG$3,5),INDEX($D$20:$I$31,AG$3,6))*(INDEX($D$20:$I$31,AG$3,2)-INDEX($D$20:$I$31,AG$3,1))</f>
        <v>802.05469475365157</v>
      </c>
      <c r="AH397" cm="1">
        <f t="array" aca="1" ref="AH397" ca="1">INDEX($D$20:$I$31,AH$3,1)+BETAINV(RAND(),INDEX($D$20:$I$31,AH$3,5),INDEX($D$20:$I$31,AH$3,6))*(INDEX($D$20:$I$31,AH$3,2)-INDEX($D$20:$I$31,AH$3,1))</f>
        <v>669.22511599923121</v>
      </c>
      <c r="AI397" cm="1">
        <f t="array" aca="1" ref="AI397" ca="1">INDEX($D$20:$I$31,AI$3,1)+BETAINV(RAND(),INDEX($D$20:$I$31,AI$3,5),INDEX($D$20:$I$31,AI$3,6))*(INDEX($D$20:$I$31,AI$3,2)-INDEX($D$20:$I$31,AI$3,1))</f>
        <v>415.85949924406742</v>
      </c>
      <c r="AJ397" cm="1">
        <f t="array" aca="1" ref="AJ397" ca="1">INDEX($D$20:$I$31,AJ$3,1)+BETAINV(RAND(),INDEX($D$20:$I$31,AJ$3,5),INDEX($D$20:$I$31,AJ$3,6))*(INDEX($D$20:$I$31,AJ$3,2)-INDEX($D$20:$I$31,AJ$3,1))</f>
        <v>198.76061602638487</v>
      </c>
      <c r="AK397" cm="1">
        <f t="array" aca="1" ref="AK397" ca="1">INDEX($D$20:$I$31,AK$3,1)+BETAINV(RAND(),INDEX($D$20:$I$31,AK$3,5),INDEX($D$20:$I$31,AK$3,6))*(INDEX($D$20:$I$31,AK$3,2)-INDEX($D$20:$I$31,AK$3,1))</f>
        <v>239.81261870660666</v>
      </c>
      <c r="AL397" cm="1">
        <f t="array" aca="1" ref="AL397" ca="1">INDEX($D$20:$I$31,AL$3,1)+BETAINV(RAND(),INDEX($D$20:$I$31,AL$3,5),INDEX($D$20:$I$31,AL$3,6))*(INDEX($D$20:$I$31,AL$3,2)-INDEX($D$20:$I$31,AL$3,1))</f>
        <v>438.0250378568735</v>
      </c>
      <c r="AN397">
        <v>394</v>
      </c>
      <c r="AO397" s="13" cm="1">
        <f t="array" aca="1" ref="AO397" ca="1">INDEX($D$36:$I$47,AO$3,1)+BETAINV(RAND(),INDEX($D$36:$I$47,AO$3,5),INDEX($D$36:$I$47,AO$3,6))*(INDEX($D$36:$I$47,AO$3,2)-INDEX($D$36:$I$47,AO$3,1))</f>
        <v>112.42702640014535</v>
      </c>
      <c r="AP397" s="13" cm="1">
        <f t="array" aca="1" ref="AP397" ca="1">INDEX($D$36:$I$47,AP$3,1)+BETAINV(RAND(),INDEX($D$36:$I$47,AP$3,5),INDEX($D$36:$I$47,AP$3,6))*(INDEX($D$36:$I$47,AP$3,2)-INDEX($D$36:$I$47,AP$3,1))</f>
        <v>100.96621415251963</v>
      </c>
      <c r="AQ397" s="13" cm="1">
        <f t="array" aca="1" ref="AQ397" ca="1">INDEX($D$36:$I$47,AQ$3,1)+BETAINV(RAND(),INDEX($D$36:$I$47,AQ$3,5),INDEX($D$36:$I$47,AQ$3,6))*(INDEX($D$36:$I$47,AQ$3,2)-INDEX($D$36:$I$47,AQ$3,1))</f>
        <v>238.45642914611372</v>
      </c>
      <c r="AR397" s="13" cm="1">
        <f t="array" aca="1" ref="AR397" ca="1">INDEX($D$36:$I$47,AR$3,1)+BETAINV(RAND(),INDEX($D$36:$I$47,AR$3,5),INDEX($D$36:$I$47,AR$3,6))*(INDEX($D$36:$I$47,AR$3,2)-INDEX($D$36:$I$47,AR$3,1))</f>
        <v>358.31358823620661</v>
      </c>
      <c r="AS397" s="13" cm="1">
        <f t="array" aca="1" ref="AS397" ca="1">INDEX($D$36:$I$47,AS$3,1)+BETAINV(RAND(),INDEX($D$36:$I$47,AS$3,5),INDEX($D$36:$I$47,AS$3,6))*(INDEX($D$36:$I$47,AS$3,2)-INDEX($D$36:$I$47,AS$3,1))</f>
        <v>639.68227423131987</v>
      </c>
      <c r="AT397" s="13" cm="1">
        <f t="array" aca="1" ref="AT397" ca="1">INDEX($D$36:$I$47,AT$3,1)+BETAINV(RAND(),INDEX($D$36:$I$47,AT$3,5),INDEX($D$36:$I$47,AT$3,6))*(INDEX($D$36:$I$47,AT$3,2)-INDEX($D$36:$I$47,AT$3,1))</f>
        <v>170.90918581763111</v>
      </c>
      <c r="AU397" s="13" cm="1">
        <f t="array" aca="1" ref="AU397" ca="1">INDEX($D$36:$I$47,AU$3,1)+BETAINV(RAND(),INDEX($D$36:$I$47,AU$3,5),INDEX($D$36:$I$47,AU$3,6))*(INDEX($D$36:$I$47,AU$3,2)-INDEX($D$36:$I$47,AU$3,1))</f>
        <v>302.69287022617004</v>
      </c>
      <c r="AV397" s="13" cm="1">
        <f t="array" aca="1" ref="AV397" ca="1">INDEX($D$36:$I$47,AV$3,1)+BETAINV(RAND(),INDEX($D$36:$I$47,AV$3,5),INDEX($D$36:$I$47,AV$3,6))*(INDEX($D$36:$I$47,AV$3,2)-INDEX($D$36:$I$47,AV$3,1))</f>
        <v>647.71539251053639</v>
      </c>
      <c r="AW397" s="13" cm="1">
        <f t="array" aca="1" ref="AW397" ca="1">INDEX($D$36:$I$47,AW$3,1)+BETAINV(RAND(),INDEX($D$36:$I$47,AW$3,5),INDEX($D$36:$I$47,AW$3,6))*(INDEX($D$36:$I$47,AW$3,2)-INDEX($D$36:$I$47,AW$3,1))</f>
        <v>478.46546558568519</v>
      </c>
      <c r="AX397" s="13" cm="1">
        <f t="array" aca="1" ref="AX397" ca="1">INDEX($D$36:$I$47,AX$3,1)+BETAINV(RAND(),INDEX($D$36:$I$47,AX$3,5),INDEX($D$36:$I$47,AX$3,6))*(INDEX($D$36:$I$47,AX$3,2)-INDEX($D$36:$I$47,AX$3,1))</f>
        <v>428.75008811061537</v>
      </c>
      <c r="AY397" s="13" cm="1">
        <f t="array" aca="1" ref="AY397" ca="1">INDEX($D$36:$I$47,AY$3,1)+BETAINV(RAND(),INDEX($D$36:$I$47,AY$3,5),INDEX($D$36:$I$47,AY$3,6))*(INDEX($D$36:$I$47,AY$3,2)-INDEX($D$36:$I$47,AY$3,1))</f>
        <v>146.66822745064977</v>
      </c>
      <c r="AZ397" s="13" cm="1">
        <f t="array" aca="1" ref="AZ397" ca="1">INDEX($D$36:$I$47,AZ$3,1)+BETAINV(RAND(),INDEX($D$36:$I$47,AZ$3,5),INDEX($D$36:$I$47,AZ$3,6))*(INDEX($D$36:$I$47,AZ$3,2)-INDEX($D$36:$I$47,AZ$3,1))</f>
        <v>448.22200660553671</v>
      </c>
      <c r="BC397">
        <v>394</v>
      </c>
      <c r="BD397" cm="1">
        <f t="array" aca="1" ref="BD397" ca="1">INDEX($D$52:$I$63,BD$3,1)+BETAINV(RAND(),INDEX($D$52:$I$63,BD$3,5),INDEX($D$52:$I$63,BD$3,6))*(INDEX($D$52:$I$63,BD$3,2)-INDEX(D$52:I$63,BD$3,1))</f>
        <v>59.615538990308146</v>
      </c>
      <c r="BE397" cm="1">
        <f t="array" aca="1" ref="BE397" ca="1">INDEX($D$52:$I$63,BE$3,1)+BETAINV(RAND(),INDEX($D$52:$I$63,BE$3,5),INDEX($D$52:$I$63,BE$3,6))*(INDEX($D$52:$I$63,BE$3,2)-INDEX(E$52:J$63,BE$3,1))</f>
        <v>47.52000000000001</v>
      </c>
      <c r="BF397" cm="1">
        <f t="array" aca="1" ref="BF397" ca="1">INDEX($D$52:$I$63,BF$3,1)+BETAINV(RAND(),INDEX($D$52:$I$63,BF$3,5),INDEX($D$52:$I$63,BF$3,6))*(INDEX($D$52:$I$63,BF$3,2)-INDEX(F$52:K$63,BF$3,1))</f>
        <v>33.309422195832248</v>
      </c>
      <c r="BG397" cm="1">
        <f t="array" aca="1" ref="BG397" ca="1">INDEX($D$52:$I$63,BG$3,1)+BETAINV(RAND(),INDEX($D$52:$I$63,BG$3,5),INDEX($D$52:$I$63,BG$3,6))*(INDEX($D$52:$I$63,BG$3,2)-INDEX(G$52:L$63,BG$3,1))</f>
        <v>259.33850679995135</v>
      </c>
      <c r="BH397" cm="1">
        <f t="array" aca="1" ref="BH397" ca="1">INDEX($D$52:$I$63,BH$3,1)+BETAINV(RAND(),INDEX($D$52:$I$63,BH$3,5),INDEX($D$52:$I$63,BH$3,6))*(INDEX($D$52:$I$63,BH$3,2)-INDEX(H$52:M$63,BH$3,1))</f>
        <v>236.54568095968216</v>
      </c>
      <c r="BI397" cm="1">
        <f t="array" aca="1" ref="BI397" ca="1">INDEX($D$52:$I$63,BI$3,1)+BETAINV(RAND(),INDEX($D$52:$I$63,BI$3,5),INDEX($D$52:$I$63,BI$3,6))*(INDEX($D$52:$I$63,BI$3,2)-INDEX(I$52:N$63,BI$3,1))</f>
        <v>125.0074806118308</v>
      </c>
      <c r="BJ397" cm="1">
        <f t="array" aca="1" ref="BJ397" ca="1">INDEX($D$52:$I$63,BJ$3,1)+BETAINV(RAND(),INDEX($D$52:$I$63,BJ$3,5),INDEX($D$52:$I$63,BJ$3,6))*(INDEX($D$52:$I$63,BJ$3,2)-INDEX(J$52:O$63,BJ$3,1))</f>
        <v>332.57874593695897</v>
      </c>
      <c r="BK397" cm="1">
        <f t="array" aca="1" ref="BK397" ca="1">INDEX($D$52:$I$63,BK$3,1)+BETAINV(RAND(),INDEX($D$52:$I$63,BK$3,5),INDEX($D$52:$I$63,BK$3,6))*(INDEX($D$52:$I$63,BK$3,2)-INDEX(K$52:P$63,BK$3,1))</f>
        <v>338.56749149067548</v>
      </c>
      <c r="BL397" cm="1">
        <f t="array" aca="1" ref="BL397" ca="1">INDEX($D$52:$I$63,BL$3,1)+BETAINV(RAND(),INDEX($D$52:$I$63,BL$3,5),INDEX($D$52:$I$63,BL$3,6))*(INDEX($D$52:$I$63,BL$3,2)-INDEX(L$52:Q$63,BL$3,1))</f>
        <v>291.76073815819854</v>
      </c>
      <c r="BM397" cm="1">
        <f t="array" aca="1" ref="BM397" ca="1">INDEX($D$52:$I$63,BM$3,1)+BETAINV(RAND(),INDEX($D$52:$I$63,BM$3,5),INDEX($D$52:$I$63,BM$3,6))*(INDEX($D$52:$I$63,BM$3,2)-INDEX(M$52:R$63,BM$3,1))</f>
        <v>-57.321288766933094</v>
      </c>
      <c r="BN397" cm="1">
        <f t="array" aca="1" ref="BN397" ca="1">INDEX($D$52:$I$63,BN$3,1)+BETAINV(RAND(),INDEX($D$52:$I$63,BN$3,5),INDEX($D$52:$I$63,BN$3,6))*(INDEX($D$52:$I$63,BN$3,2)-INDEX(N$52:S$63,BN$3,1))</f>
        <v>105.11782930230093</v>
      </c>
      <c r="BO397" cm="1">
        <f t="array" aca="1" ref="BO397" ca="1">INDEX($D$52:$I$63,BO$3,1)+BETAINV(RAND(),INDEX($D$52:$I$63,BO$3,5),INDEX($D$52:$I$63,BO$3,6))*(INDEX($D$52:$I$63,BO$3,2)-INDEX(O$52:T$63,BO$3,1))</f>
        <v>591.99409112257104</v>
      </c>
    </row>
    <row r="398" spans="12:67" x14ac:dyDescent="0.25">
      <c r="L398">
        <v>395</v>
      </c>
      <c r="M398" cm="1">
        <f t="array" aca="1" ref="M398" ca="1">INDEX($D$4:$I$15,M$3,1)+BETAINV(RAND(),INDEX($D$4:$I$15,M$3,5),INDEX($D$4:$I$15,M$3,6))*(INDEX($D$4:$I$15,M$3,2)-INDEX($D$4:$I$15,M$3,1))</f>
        <v>272.06876913809498</v>
      </c>
      <c r="N398" cm="1">
        <f t="array" aca="1" ref="N398" ca="1">INDEX($D$4:$I$15,N$3,1)+BETAINV(RAND(),INDEX($D$4:$I$15,N$3,5),INDEX($D$4:$I$15,N$3,6))*(INDEX($D$4:$I$15,N$3,2)-INDEX($D$4:$I$15,N$3,1))</f>
        <v>164.67517499551573</v>
      </c>
      <c r="O398" cm="1">
        <f t="array" aca="1" ref="O398" ca="1">INDEX($D$4:$I$15,O$3,1)+BETAINV(RAND(),INDEX($D$4:$I$15,O$3,5),INDEX($D$4:$I$15,O$3,6))*(INDEX($D$4:$I$15,O$3,2)-INDEX($D$4:$I$15,O$3,1))</f>
        <v>48.925286849470659</v>
      </c>
      <c r="P398" cm="1">
        <f t="array" aca="1" ref="P398" ca="1">INDEX($D$4:$I$15,P$3,1)+BETAINV(RAND(),INDEX($D$4:$I$15,P$3,5),INDEX($D$4:$I$15,P$3,6))*(INDEX($D$4:$I$15,P$3,2)-INDEX($D$4:$I$15,P$3,1))</f>
        <v>719.7042403708366</v>
      </c>
      <c r="Q398" cm="1">
        <f t="array" aca="1" ref="Q398" ca="1">INDEX($D$4:$I$15,Q$3,1)+BETAINV(RAND(),INDEX($D$4:$I$15,Q$3,5),INDEX($D$4:$I$15,Q$3,6))*(INDEX($D$4:$I$15,Q$3,2)-INDEX($D$4:$I$15,Q$3,1))</f>
        <v>135.49591850903823</v>
      </c>
      <c r="R398" cm="1">
        <f t="array" aca="1" ref="R398" ca="1">INDEX($D$4:$I$15,R$3,1)+BETAINV(RAND(),INDEX($D$4:$I$15,R$3,5),INDEX($D$4:$I$15,R$3,6))*(INDEX($D$4:$I$15,R$3,2)-INDEX($D$4:$I$15,R$3,1))</f>
        <v>533.23576120128939</v>
      </c>
      <c r="S398" cm="1">
        <f t="array" aca="1" ref="S398" ca="1">INDEX($D$4:$I$15,S$3,1)+BETAINV(RAND(),INDEX($D$4:$I$15,S$3,5),INDEX($D$4:$I$15,S$3,6))*(INDEX($D$4:$I$15,S$3,2)-INDEX($D$4:$I$15,S$3,1))</f>
        <v>680.53784941102185</v>
      </c>
      <c r="T398" cm="1">
        <f t="array" aca="1" ref="T398" ca="1">INDEX($D$4:$I$15,T$3,1)+BETAINV(RAND(),INDEX($D$4:$I$15,T$3,5),INDEX($D$4:$I$15,T$3,6))*(INDEX($D$4:$I$15,T$3,2)-INDEX($D$4:$I$15,T$3,1))</f>
        <v>739.3904215817505</v>
      </c>
      <c r="U398" cm="1">
        <f t="array" aca="1" ref="U398" ca="1">INDEX($D$4:$I$15,U$3,1)+BETAINV(RAND(),INDEX($D$4:$I$15,U$3,5),INDEX($D$4:$I$15,U$3,6))*(INDEX($D$4:$I$15,U$3,2)-INDEX($D$4:$I$15,U$3,1))</f>
        <v>264.96102945289567</v>
      </c>
      <c r="V398" cm="1">
        <f t="array" aca="1" ref="V398" ca="1">INDEX($D$4:$I$15,V$3,1)+BETAINV(RAND(),INDEX($D$4:$I$15,V$3,5),INDEX($D$4:$I$15,V$3,6))*(INDEX($D$4:$I$15,V$3,2)-INDEX($D$4:$I$15,V$3,1))</f>
        <v>97.813511103883116</v>
      </c>
      <c r="W398" cm="1">
        <f t="array" aca="1" ref="W398" ca="1">INDEX($D$4:$I$15,W$3,1)+BETAINV(RAND(),INDEX($D$4:$I$15,W$3,5),INDEX($D$4:$I$15,W$3,6))*(INDEX($D$4:$I$15,W$3,2)-INDEX($D$4:$I$15,W$3,1))</f>
        <v>414.68433661179625</v>
      </c>
      <c r="X398" cm="1">
        <f t="array" aca="1" ref="X398" ca="1">INDEX($D$4:$I$15,X$3,1)+BETAINV(RAND(),INDEX($D$4:$I$15,X$3,5),INDEX($D$4:$I$15,X$3,6))*(INDEX($D$4:$I$15,X$3,2)-INDEX($D$4:$I$15,X$3,1))</f>
        <v>1662.2062823233864</v>
      </c>
      <c r="Z398">
        <v>395</v>
      </c>
      <c r="AA398" cm="1">
        <f t="array" aca="1" ref="AA398" ca="1">INDEX($D$20:$I$31,AA$3,1)+BETAINV(RAND(),INDEX($D$20:$I$31,AA$3,5),INDEX($D$20:$I$31,AA$3,6))*(INDEX($D$20:$I$31,AA$3,2)-INDEX($D$20:$I$31,AA$3,1))</f>
        <v>108.62359828540738</v>
      </c>
      <c r="AB398" cm="1">
        <f t="array" aca="1" ref="AB398" ca="1">INDEX($D$20:$I$31,AB$3,1)+BETAINV(RAND(),INDEX($D$20:$I$31,AB$3,5),INDEX($D$20:$I$31,AB$3,6))*(INDEX($D$20:$I$31,AB$3,2)-INDEX($D$20:$I$31,AB$3,1))</f>
        <v>92.121528237278852</v>
      </c>
      <c r="AC398" cm="1">
        <f t="array" aca="1" ref="AC398" ca="1">INDEX($D$20:$I$31,AC$3,1)+BETAINV(RAND(),INDEX($D$20:$I$31,AC$3,5),INDEX($D$20:$I$31,AC$3,6))*(INDEX($D$20:$I$31,AC$3,2)-INDEX($D$20:$I$31,AC$3,1))</f>
        <v>99.283115810860096</v>
      </c>
      <c r="AD398" cm="1">
        <f t="array" aca="1" ref="AD398" ca="1">INDEX($D$20:$I$31,AD$3,1)+BETAINV(RAND(),INDEX($D$20:$I$31,AD$3,5),INDEX($D$20:$I$31,AD$3,6))*(INDEX($D$20:$I$31,AD$3,2)-INDEX($D$20:$I$31,AD$3,1))</f>
        <v>580.33482511080217</v>
      </c>
      <c r="AE398" cm="1">
        <f t="array" aca="1" ref="AE398" ca="1">INDEX($D$20:$I$31,AE$3,1)+BETAINV(RAND(),INDEX($D$20:$I$31,AE$3,5),INDEX($D$20:$I$31,AE$3,6))*(INDEX($D$20:$I$31,AE$3,2)-INDEX($D$20:$I$31,AE$3,1))</f>
        <v>314.0909980237559</v>
      </c>
      <c r="AF398" cm="1">
        <f t="array" aca="1" ref="AF398" ca="1">INDEX($D$20:$I$31,AF$3,1)+BETAINV(RAND(),INDEX($D$20:$I$31,AF$3,5),INDEX($D$20:$I$31,AF$3,6))*(INDEX($D$20:$I$31,AF$3,2)-INDEX($D$20:$I$31,AF$3,1))</f>
        <v>133.31897029788442</v>
      </c>
      <c r="AG398" cm="1">
        <f t="array" aca="1" ref="AG398" ca="1">INDEX($D$20:$I$31,AG$3,1)+BETAINV(RAND(),INDEX($D$20:$I$31,AG$3,5),INDEX($D$20:$I$31,AG$3,6))*(INDEX($D$20:$I$31,AG$3,2)-INDEX($D$20:$I$31,AG$3,1))</f>
        <v>781.75016475303619</v>
      </c>
      <c r="AH398" cm="1">
        <f t="array" aca="1" ref="AH398" ca="1">INDEX($D$20:$I$31,AH$3,1)+BETAINV(RAND(),INDEX($D$20:$I$31,AH$3,5),INDEX($D$20:$I$31,AH$3,6))*(INDEX($D$20:$I$31,AH$3,2)-INDEX($D$20:$I$31,AH$3,1))</f>
        <v>744.04440669340192</v>
      </c>
      <c r="AI398" cm="1">
        <f t="array" aca="1" ref="AI398" ca="1">INDEX($D$20:$I$31,AI$3,1)+BETAINV(RAND(),INDEX($D$20:$I$31,AI$3,5),INDEX($D$20:$I$31,AI$3,6))*(INDEX($D$20:$I$31,AI$3,2)-INDEX($D$20:$I$31,AI$3,1))</f>
        <v>355.45634329066536</v>
      </c>
      <c r="AJ398" cm="1">
        <f t="array" aca="1" ref="AJ398" ca="1">INDEX($D$20:$I$31,AJ$3,1)+BETAINV(RAND(),INDEX($D$20:$I$31,AJ$3,5),INDEX($D$20:$I$31,AJ$3,6))*(INDEX($D$20:$I$31,AJ$3,2)-INDEX($D$20:$I$31,AJ$3,1))</f>
        <v>207.37347471067153</v>
      </c>
      <c r="AK398" cm="1">
        <f t="array" aca="1" ref="AK398" ca="1">INDEX($D$20:$I$31,AK$3,1)+BETAINV(RAND(),INDEX($D$20:$I$31,AK$3,5),INDEX($D$20:$I$31,AK$3,6))*(INDEX($D$20:$I$31,AK$3,2)-INDEX($D$20:$I$31,AK$3,1))</f>
        <v>255.04586098074932</v>
      </c>
      <c r="AL398" cm="1">
        <f t="array" aca="1" ref="AL398" ca="1">INDEX($D$20:$I$31,AL$3,1)+BETAINV(RAND(),INDEX($D$20:$I$31,AL$3,5),INDEX($D$20:$I$31,AL$3,6))*(INDEX($D$20:$I$31,AL$3,2)-INDEX($D$20:$I$31,AL$3,1))</f>
        <v>384.88432320037225</v>
      </c>
      <c r="AN398">
        <v>395</v>
      </c>
      <c r="AO398" s="13" cm="1">
        <f t="array" aca="1" ref="AO398" ca="1">INDEX($D$36:$I$47,AO$3,1)+BETAINV(RAND(),INDEX($D$36:$I$47,AO$3,5),INDEX($D$36:$I$47,AO$3,6))*(INDEX($D$36:$I$47,AO$3,2)-INDEX($D$36:$I$47,AO$3,1))</f>
        <v>115.44026577451569</v>
      </c>
      <c r="AP398" s="13" cm="1">
        <f t="array" aca="1" ref="AP398" ca="1">INDEX($D$36:$I$47,AP$3,1)+BETAINV(RAND(),INDEX($D$36:$I$47,AP$3,5),INDEX($D$36:$I$47,AP$3,6))*(INDEX($D$36:$I$47,AP$3,2)-INDEX($D$36:$I$47,AP$3,1))</f>
        <v>115.4378563238003</v>
      </c>
      <c r="AQ398" s="13" cm="1">
        <f t="array" aca="1" ref="AQ398" ca="1">INDEX($D$36:$I$47,AQ$3,1)+BETAINV(RAND(),INDEX($D$36:$I$47,AQ$3,5),INDEX($D$36:$I$47,AQ$3,6))*(INDEX($D$36:$I$47,AQ$3,2)-INDEX($D$36:$I$47,AQ$3,1))</f>
        <v>207.46354018125905</v>
      </c>
      <c r="AR398" s="13" cm="1">
        <f t="array" aca="1" ref="AR398" ca="1">INDEX($D$36:$I$47,AR$3,1)+BETAINV(RAND(),INDEX($D$36:$I$47,AR$3,5),INDEX($D$36:$I$47,AR$3,6))*(INDEX($D$36:$I$47,AR$3,2)-INDEX($D$36:$I$47,AR$3,1))</f>
        <v>321.03936227175461</v>
      </c>
      <c r="AS398" s="13" cm="1">
        <f t="array" aca="1" ref="AS398" ca="1">INDEX($D$36:$I$47,AS$3,1)+BETAINV(RAND(),INDEX($D$36:$I$47,AS$3,5),INDEX($D$36:$I$47,AS$3,6))*(INDEX($D$36:$I$47,AS$3,2)-INDEX($D$36:$I$47,AS$3,1))</f>
        <v>558.24295210217406</v>
      </c>
      <c r="AT398" s="13" cm="1">
        <f t="array" aca="1" ref="AT398" ca="1">INDEX($D$36:$I$47,AT$3,1)+BETAINV(RAND(),INDEX($D$36:$I$47,AT$3,5),INDEX($D$36:$I$47,AT$3,6))*(INDEX($D$36:$I$47,AT$3,2)-INDEX($D$36:$I$47,AT$3,1))</f>
        <v>163.99927307124489</v>
      </c>
      <c r="AU398" s="13" cm="1">
        <f t="array" aca="1" ref="AU398" ca="1">INDEX($D$36:$I$47,AU$3,1)+BETAINV(RAND(),INDEX($D$36:$I$47,AU$3,5),INDEX($D$36:$I$47,AU$3,6))*(INDEX($D$36:$I$47,AU$3,2)-INDEX($D$36:$I$47,AU$3,1))</f>
        <v>326.52765729276058</v>
      </c>
      <c r="AV398" s="13" cm="1">
        <f t="array" aca="1" ref="AV398" ca="1">INDEX($D$36:$I$47,AV$3,1)+BETAINV(RAND(),INDEX($D$36:$I$47,AV$3,5),INDEX($D$36:$I$47,AV$3,6))*(INDEX($D$36:$I$47,AV$3,2)-INDEX($D$36:$I$47,AV$3,1))</f>
        <v>570.1948429942438</v>
      </c>
      <c r="AW398" s="13" cm="1">
        <f t="array" aca="1" ref="AW398" ca="1">INDEX($D$36:$I$47,AW$3,1)+BETAINV(RAND(),INDEX($D$36:$I$47,AW$3,5),INDEX($D$36:$I$47,AW$3,6))*(INDEX($D$36:$I$47,AW$3,2)-INDEX($D$36:$I$47,AW$3,1))</f>
        <v>532.57707457512561</v>
      </c>
      <c r="AX398" s="13" cm="1">
        <f t="array" aca="1" ref="AX398" ca="1">INDEX($D$36:$I$47,AX$3,1)+BETAINV(RAND(),INDEX($D$36:$I$47,AX$3,5),INDEX($D$36:$I$47,AX$3,6))*(INDEX($D$36:$I$47,AX$3,2)-INDEX($D$36:$I$47,AX$3,1))</f>
        <v>392.86096505821217</v>
      </c>
      <c r="AY398" s="13" cm="1">
        <f t="array" aca="1" ref="AY398" ca="1">INDEX($D$36:$I$47,AY$3,1)+BETAINV(RAND(),INDEX($D$36:$I$47,AY$3,5),INDEX($D$36:$I$47,AY$3,6))*(INDEX($D$36:$I$47,AY$3,2)-INDEX($D$36:$I$47,AY$3,1))</f>
        <v>138.82816730170134</v>
      </c>
      <c r="AZ398" s="13" cm="1">
        <f t="array" aca="1" ref="AZ398" ca="1">INDEX($D$36:$I$47,AZ$3,1)+BETAINV(RAND(),INDEX($D$36:$I$47,AZ$3,5),INDEX($D$36:$I$47,AZ$3,6))*(INDEX($D$36:$I$47,AZ$3,2)-INDEX($D$36:$I$47,AZ$3,1))</f>
        <v>474.1967503724818</v>
      </c>
      <c r="BC398">
        <v>395</v>
      </c>
      <c r="BD398" cm="1">
        <f t="array" aca="1" ref="BD398" ca="1">INDEX($D$52:$I$63,BD$3,1)+BETAINV(RAND(),INDEX($D$52:$I$63,BD$3,5),INDEX($D$52:$I$63,BD$3,6))*(INDEX($D$52:$I$63,BD$3,2)-INDEX(D$52:I$63,BD$3,1))</f>
        <v>61.742393208983138</v>
      </c>
      <c r="BE398" cm="1">
        <f t="array" aca="1" ref="BE398" ca="1">INDEX($D$52:$I$63,BE$3,1)+BETAINV(RAND(),INDEX($D$52:$I$63,BE$3,5),INDEX($D$52:$I$63,BE$3,6))*(INDEX($D$52:$I$63,BE$3,2)-INDEX(E$52:J$63,BE$3,1))</f>
        <v>47.52000000000001</v>
      </c>
      <c r="BF398" cm="1">
        <f t="array" aca="1" ref="BF398" ca="1">INDEX($D$52:$I$63,BF$3,1)+BETAINV(RAND(),INDEX($D$52:$I$63,BF$3,5),INDEX($D$52:$I$63,BF$3,6))*(INDEX($D$52:$I$63,BF$3,2)-INDEX(F$52:K$63,BF$3,1))</f>
        <v>37.290623446346068</v>
      </c>
      <c r="BG398" cm="1">
        <f t="array" aca="1" ref="BG398" ca="1">INDEX($D$52:$I$63,BG$3,1)+BETAINV(RAND(),INDEX($D$52:$I$63,BG$3,5),INDEX($D$52:$I$63,BG$3,6))*(INDEX($D$52:$I$63,BG$3,2)-INDEX(G$52:L$63,BG$3,1))</f>
        <v>286.67532989195973</v>
      </c>
      <c r="BH398" cm="1">
        <f t="array" aca="1" ref="BH398" ca="1">INDEX($D$52:$I$63,BH$3,1)+BETAINV(RAND(),INDEX($D$52:$I$63,BH$3,5),INDEX($D$52:$I$63,BH$3,6))*(INDEX($D$52:$I$63,BH$3,2)-INDEX(H$52:M$63,BH$3,1))</f>
        <v>274.06443561853121</v>
      </c>
      <c r="BI398" cm="1">
        <f t="array" aca="1" ref="BI398" ca="1">INDEX($D$52:$I$63,BI$3,1)+BETAINV(RAND(),INDEX($D$52:$I$63,BI$3,5),INDEX($D$52:$I$63,BI$3,6))*(INDEX($D$52:$I$63,BI$3,2)-INDEX(I$52:N$63,BI$3,1))</f>
        <v>98.988523200408679</v>
      </c>
      <c r="BJ398" cm="1">
        <f t="array" aca="1" ref="BJ398" ca="1">INDEX($D$52:$I$63,BJ$3,1)+BETAINV(RAND(),INDEX($D$52:$I$63,BJ$3,5),INDEX($D$52:$I$63,BJ$3,6))*(INDEX($D$52:$I$63,BJ$3,2)-INDEX(J$52:O$63,BJ$3,1))</f>
        <v>334.81856600205845</v>
      </c>
      <c r="BK398" cm="1">
        <f t="array" aca="1" ref="BK398" ca="1">INDEX($D$52:$I$63,BK$3,1)+BETAINV(RAND(),INDEX($D$52:$I$63,BK$3,5),INDEX($D$52:$I$63,BK$3,6))*(INDEX($D$52:$I$63,BK$3,2)-INDEX(K$52:P$63,BK$3,1))</f>
        <v>390.41116271930582</v>
      </c>
      <c r="BL398" cm="1">
        <f t="array" aca="1" ref="BL398" ca="1">INDEX($D$52:$I$63,BL$3,1)+BETAINV(RAND(),INDEX($D$52:$I$63,BL$3,5),INDEX($D$52:$I$63,BL$3,6))*(INDEX($D$52:$I$63,BL$3,2)-INDEX(L$52:Q$63,BL$3,1))</f>
        <v>422.80261036180201</v>
      </c>
      <c r="BM398" cm="1">
        <f t="array" aca="1" ref="BM398" ca="1">INDEX($D$52:$I$63,BM$3,1)+BETAINV(RAND(),INDEX($D$52:$I$63,BM$3,5),INDEX($D$52:$I$63,BM$3,6))*(INDEX($D$52:$I$63,BM$3,2)-INDEX(M$52:R$63,BM$3,1))</f>
        <v>43.90834118554244</v>
      </c>
      <c r="BN398" cm="1">
        <f t="array" aca="1" ref="BN398" ca="1">INDEX($D$52:$I$63,BN$3,1)+BETAINV(RAND(),INDEX($D$52:$I$63,BN$3,5),INDEX($D$52:$I$63,BN$3,6))*(INDEX($D$52:$I$63,BN$3,2)-INDEX(N$52:S$63,BN$3,1))</f>
        <v>104.87297351575907</v>
      </c>
      <c r="BO398" cm="1">
        <f t="array" aca="1" ref="BO398" ca="1">INDEX($D$52:$I$63,BO$3,1)+BETAINV(RAND(),INDEX($D$52:$I$63,BO$3,5),INDEX($D$52:$I$63,BO$3,6))*(INDEX($D$52:$I$63,BO$3,2)-INDEX(O$52:T$63,BO$3,1))</f>
        <v>428.41241028109721</v>
      </c>
    </row>
    <row r="399" spans="12:67" x14ac:dyDescent="0.25">
      <c r="L399">
        <v>396</v>
      </c>
      <c r="M399" cm="1">
        <f t="array" aca="1" ref="M399" ca="1">INDEX($D$4:$I$15,M$3,1)+BETAINV(RAND(),INDEX($D$4:$I$15,M$3,5),INDEX($D$4:$I$15,M$3,6))*(INDEX($D$4:$I$15,M$3,2)-INDEX($D$4:$I$15,M$3,1))</f>
        <v>309.23679001649657</v>
      </c>
      <c r="N399" cm="1">
        <f t="array" aca="1" ref="N399" ca="1">INDEX($D$4:$I$15,N$3,1)+BETAINV(RAND(),INDEX($D$4:$I$15,N$3,5),INDEX($D$4:$I$15,N$3,6))*(INDEX($D$4:$I$15,N$3,2)-INDEX($D$4:$I$15,N$3,1))</f>
        <v>154.57504615063388</v>
      </c>
      <c r="O399" cm="1">
        <f t="array" aca="1" ref="O399" ca="1">INDEX($D$4:$I$15,O$3,1)+BETAINV(RAND(),INDEX($D$4:$I$15,O$3,5),INDEX($D$4:$I$15,O$3,6))*(INDEX($D$4:$I$15,O$3,2)-INDEX($D$4:$I$15,O$3,1))</f>
        <v>54.273399900689171</v>
      </c>
      <c r="P399" cm="1">
        <f t="array" aca="1" ref="P399" ca="1">INDEX($D$4:$I$15,P$3,1)+BETAINV(RAND(),INDEX($D$4:$I$15,P$3,5),INDEX($D$4:$I$15,P$3,6))*(INDEX($D$4:$I$15,P$3,2)-INDEX($D$4:$I$15,P$3,1))</f>
        <v>722.28299407137263</v>
      </c>
      <c r="Q399" cm="1">
        <f t="array" aca="1" ref="Q399" ca="1">INDEX($D$4:$I$15,Q$3,1)+BETAINV(RAND(),INDEX($D$4:$I$15,Q$3,5),INDEX($D$4:$I$15,Q$3,6))*(INDEX($D$4:$I$15,Q$3,2)-INDEX($D$4:$I$15,Q$3,1))</f>
        <v>140.86847234333422</v>
      </c>
      <c r="R399" cm="1">
        <f t="array" aca="1" ref="R399" ca="1">INDEX($D$4:$I$15,R$3,1)+BETAINV(RAND(),INDEX($D$4:$I$15,R$3,5),INDEX($D$4:$I$15,R$3,6))*(INDEX($D$4:$I$15,R$3,2)-INDEX($D$4:$I$15,R$3,1))</f>
        <v>523.13172561596105</v>
      </c>
      <c r="S399" cm="1">
        <f t="array" aca="1" ref="S399" ca="1">INDEX($D$4:$I$15,S$3,1)+BETAINV(RAND(),INDEX($D$4:$I$15,S$3,5),INDEX($D$4:$I$15,S$3,6))*(INDEX($D$4:$I$15,S$3,2)-INDEX($D$4:$I$15,S$3,1))</f>
        <v>709.59538995814353</v>
      </c>
      <c r="T399" cm="1">
        <f t="array" aca="1" ref="T399" ca="1">INDEX($D$4:$I$15,T$3,1)+BETAINV(RAND(),INDEX($D$4:$I$15,T$3,5),INDEX($D$4:$I$15,T$3,6))*(INDEX($D$4:$I$15,T$3,2)-INDEX($D$4:$I$15,T$3,1))</f>
        <v>787.61125408942792</v>
      </c>
      <c r="U399" cm="1">
        <f t="array" aca="1" ref="U399" ca="1">INDEX($D$4:$I$15,U$3,1)+BETAINV(RAND(),INDEX($D$4:$I$15,U$3,5),INDEX($D$4:$I$15,U$3,6))*(INDEX($D$4:$I$15,U$3,2)-INDEX($D$4:$I$15,U$3,1))</f>
        <v>309.88043822781822</v>
      </c>
      <c r="V399" cm="1">
        <f t="array" aca="1" ref="V399" ca="1">INDEX($D$4:$I$15,V$3,1)+BETAINV(RAND(),INDEX($D$4:$I$15,V$3,5),INDEX($D$4:$I$15,V$3,6))*(INDEX($D$4:$I$15,V$3,2)-INDEX($D$4:$I$15,V$3,1))</f>
        <v>115.7700131076995</v>
      </c>
      <c r="W399" cm="1">
        <f t="array" aca="1" ref="W399" ca="1">INDEX($D$4:$I$15,W$3,1)+BETAINV(RAND(),INDEX($D$4:$I$15,W$3,5),INDEX($D$4:$I$15,W$3,6))*(INDEX($D$4:$I$15,W$3,2)-INDEX($D$4:$I$15,W$3,1))</f>
        <v>343.22032489748113</v>
      </c>
      <c r="X399" cm="1">
        <f t="array" aca="1" ref="X399" ca="1">INDEX($D$4:$I$15,X$3,1)+BETAINV(RAND(),INDEX($D$4:$I$15,X$3,5),INDEX($D$4:$I$15,X$3,6))*(INDEX($D$4:$I$15,X$3,2)-INDEX($D$4:$I$15,X$3,1))</f>
        <v>1498.4258017094839</v>
      </c>
      <c r="Z399">
        <v>396</v>
      </c>
      <c r="AA399" cm="1">
        <f t="array" aca="1" ref="AA399" ca="1">INDEX($D$20:$I$31,AA$3,1)+BETAINV(RAND(),INDEX($D$20:$I$31,AA$3,5),INDEX($D$20:$I$31,AA$3,6))*(INDEX($D$20:$I$31,AA$3,2)-INDEX($D$20:$I$31,AA$3,1))</f>
        <v>92.402226742980318</v>
      </c>
      <c r="AB399" cm="1">
        <f t="array" aca="1" ref="AB399" ca="1">INDEX($D$20:$I$31,AB$3,1)+BETAINV(RAND(),INDEX($D$20:$I$31,AB$3,5),INDEX($D$20:$I$31,AB$3,6))*(INDEX($D$20:$I$31,AB$3,2)-INDEX($D$20:$I$31,AB$3,1))</f>
        <v>92.677912390653375</v>
      </c>
      <c r="AC399" cm="1">
        <f t="array" aca="1" ref="AC399" ca="1">INDEX($D$20:$I$31,AC$3,1)+BETAINV(RAND(),INDEX($D$20:$I$31,AC$3,5),INDEX($D$20:$I$31,AC$3,6))*(INDEX($D$20:$I$31,AC$3,2)-INDEX($D$20:$I$31,AC$3,1))</f>
        <v>119.37562021791288</v>
      </c>
      <c r="AD399" cm="1">
        <f t="array" aca="1" ref="AD399" ca="1">INDEX($D$20:$I$31,AD$3,1)+BETAINV(RAND(),INDEX($D$20:$I$31,AD$3,5),INDEX($D$20:$I$31,AD$3,6))*(INDEX($D$20:$I$31,AD$3,2)-INDEX($D$20:$I$31,AD$3,1))</f>
        <v>470.03217340779713</v>
      </c>
      <c r="AE399" cm="1">
        <f t="array" aca="1" ref="AE399" ca="1">INDEX($D$20:$I$31,AE$3,1)+BETAINV(RAND(),INDEX($D$20:$I$31,AE$3,5),INDEX($D$20:$I$31,AE$3,6))*(INDEX($D$20:$I$31,AE$3,2)-INDEX($D$20:$I$31,AE$3,1))</f>
        <v>264.4414446254645</v>
      </c>
      <c r="AF399" cm="1">
        <f t="array" aca="1" ref="AF399" ca="1">INDEX($D$20:$I$31,AF$3,1)+BETAINV(RAND(),INDEX($D$20:$I$31,AF$3,5),INDEX($D$20:$I$31,AF$3,6))*(INDEX($D$20:$I$31,AF$3,2)-INDEX($D$20:$I$31,AF$3,1))</f>
        <v>131.88917766712737</v>
      </c>
      <c r="AG399" cm="1">
        <f t="array" aca="1" ref="AG399" ca="1">INDEX($D$20:$I$31,AG$3,1)+BETAINV(RAND(),INDEX($D$20:$I$31,AG$3,5),INDEX($D$20:$I$31,AG$3,6))*(INDEX($D$20:$I$31,AG$3,2)-INDEX($D$20:$I$31,AG$3,1))</f>
        <v>774.42617602405755</v>
      </c>
      <c r="AH399" cm="1">
        <f t="array" aca="1" ref="AH399" ca="1">INDEX($D$20:$I$31,AH$3,1)+BETAINV(RAND(),INDEX($D$20:$I$31,AH$3,5),INDEX($D$20:$I$31,AH$3,6))*(INDEX($D$20:$I$31,AH$3,2)-INDEX($D$20:$I$31,AH$3,1))</f>
        <v>727.05278749334843</v>
      </c>
      <c r="AI399" cm="1">
        <f t="array" aca="1" ref="AI399" ca="1">INDEX($D$20:$I$31,AI$3,1)+BETAINV(RAND(),INDEX($D$20:$I$31,AI$3,5),INDEX($D$20:$I$31,AI$3,6))*(INDEX($D$20:$I$31,AI$3,2)-INDEX($D$20:$I$31,AI$3,1))</f>
        <v>395.08247650725042</v>
      </c>
      <c r="AJ399" cm="1">
        <f t="array" aca="1" ref="AJ399" ca="1">INDEX($D$20:$I$31,AJ$3,1)+BETAINV(RAND(),INDEX($D$20:$I$31,AJ$3,5),INDEX($D$20:$I$31,AJ$3,6))*(INDEX($D$20:$I$31,AJ$3,2)-INDEX($D$20:$I$31,AJ$3,1))</f>
        <v>174.49006251267608</v>
      </c>
      <c r="AK399" cm="1">
        <f t="array" aca="1" ref="AK399" ca="1">INDEX($D$20:$I$31,AK$3,1)+BETAINV(RAND(),INDEX($D$20:$I$31,AK$3,5),INDEX($D$20:$I$31,AK$3,6))*(INDEX($D$20:$I$31,AK$3,2)-INDEX($D$20:$I$31,AK$3,1))</f>
        <v>302.96337139024791</v>
      </c>
      <c r="AL399" cm="1">
        <f t="array" aca="1" ref="AL399" ca="1">INDEX($D$20:$I$31,AL$3,1)+BETAINV(RAND(),INDEX($D$20:$I$31,AL$3,5),INDEX($D$20:$I$31,AL$3,6))*(INDEX($D$20:$I$31,AL$3,2)-INDEX($D$20:$I$31,AL$3,1))</f>
        <v>439.68991030987809</v>
      </c>
      <c r="AN399">
        <v>396</v>
      </c>
      <c r="AO399" s="13" cm="1">
        <f t="array" aca="1" ref="AO399" ca="1">INDEX($D$36:$I$47,AO$3,1)+BETAINV(RAND(),INDEX($D$36:$I$47,AO$3,5),INDEX($D$36:$I$47,AO$3,6))*(INDEX($D$36:$I$47,AO$3,2)-INDEX($D$36:$I$47,AO$3,1))</f>
        <v>109.67137618585022</v>
      </c>
      <c r="AP399" s="13" cm="1">
        <f t="array" aca="1" ref="AP399" ca="1">INDEX($D$36:$I$47,AP$3,1)+BETAINV(RAND(),INDEX($D$36:$I$47,AP$3,5),INDEX($D$36:$I$47,AP$3,6))*(INDEX($D$36:$I$47,AP$3,2)-INDEX($D$36:$I$47,AP$3,1))</f>
        <v>89.123536209248456</v>
      </c>
      <c r="AQ399" s="13" cm="1">
        <f t="array" aca="1" ref="AQ399" ca="1">INDEX($D$36:$I$47,AQ$3,1)+BETAINV(RAND(),INDEX($D$36:$I$47,AQ$3,5),INDEX($D$36:$I$47,AQ$3,6))*(INDEX($D$36:$I$47,AQ$3,2)-INDEX($D$36:$I$47,AQ$3,1))</f>
        <v>236.69833787358789</v>
      </c>
      <c r="AR399" s="13" cm="1">
        <f t="array" aca="1" ref="AR399" ca="1">INDEX($D$36:$I$47,AR$3,1)+BETAINV(RAND(),INDEX($D$36:$I$47,AR$3,5),INDEX($D$36:$I$47,AR$3,6))*(INDEX($D$36:$I$47,AR$3,2)-INDEX($D$36:$I$47,AR$3,1))</f>
        <v>323.72742205267542</v>
      </c>
      <c r="AS399" s="13" cm="1">
        <f t="array" aca="1" ref="AS399" ca="1">INDEX($D$36:$I$47,AS$3,1)+BETAINV(RAND(),INDEX($D$36:$I$47,AS$3,5),INDEX($D$36:$I$47,AS$3,6))*(INDEX($D$36:$I$47,AS$3,2)-INDEX($D$36:$I$47,AS$3,1))</f>
        <v>651.66997058317997</v>
      </c>
      <c r="AT399" s="13" cm="1">
        <f t="array" aca="1" ref="AT399" ca="1">INDEX($D$36:$I$47,AT$3,1)+BETAINV(RAND(),INDEX($D$36:$I$47,AT$3,5),INDEX($D$36:$I$47,AT$3,6))*(INDEX($D$36:$I$47,AT$3,2)-INDEX($D$36:$I$47,AT$3,1))</f>
        <v>156.10911325776755</v>
      </c>
      <c r="AU399" s="13" cm="1">
        <f t="array" aca="1" ref="AU399" ca="1">INDEX($D$36:$I$47,AU$3,1)+BETAINV(RAND(),INDEX($D$36:$I$47,AU$3,5),INDEX($D$36:$I$47,AU$3,6))*(INDEX($D$36:$I$47,AU$3,2)-INDEX($D$36:$I$47,AU$3,1))</f>
        <v>299.80084327029988</v>
      </c>
      <c r="AV399" s="13" cm="1">
        <f t="array" aca="1" ref="AV399" ca="1">INDEX($D$36:$I$47,AV$3,1)+BETAINV(RAND(),INDEX($D$36:$I$47,AV$3,5),INDEX($D$36:$I$47,AV$3,6))*(INDEX($D$36:$I$47,AV$3,2)-INDEX($D$36:$I$47,AV$3,1))</f>
        <v>641.12896977435094</v>
      </c>
      <c r="AW399" s="13" cm="1">
        <f t="array" aca="1" ref="AW399" ca="1">INDEX($D$36:$I$47,AW$3,1)+BETAINV(RAND(),INDEX($D$36:$I$47,AW$3,5),INDEX($D$36:$I$47,AW$3,6))*(INDEX($D$36:$I$47,AW$3,2)-INDEX($D$36:$I$47,AW$3,1))</f>
        <v>587.14267247534781</v>
      </c>
      <c r="AX399" s="13" cm="1">
        <f t="array" aca="1" ref="AX399" ca="1">INDEX($D$36:$I$47,AX$3,1)+BETAINV(RAND(),INDEX($D$36:$I$47,AX$3,5),INDEX($D$36:$I$47,AX$3,6))*(INDEX($D$36:$I$47,AX$3,2)-INDEX($D$36:$I$47,AX$3,1))</f>
        <v>359.56982348228775</v>
      </c>
      <c r="AY399" s="13" cm="1">
        <f t="array" aca="1" ref="AY399" ca="1">INDEX($D$36:$I$47,AY$3,1)+BETAINV(RAND(),INDEX($D$36:$I$47,AY$3,5),INDEX($D$36:$I$47,AY$3,6))*(INDEX($D$36:$I$47,AY$3,2)-INDEX($D$36:$I$47,AY$3,1))</f>
        <v>166.17481152210314</v>
      </c>
      <c r="AZ399" s="13" cm="1">
        <f t="array" aca="1" ref="AZ399" ca="1">INDEX($D$36:$I$47,AZ$3,1)+BETAINV(RAND(),INDEX($D$36:$I$47,AZ$3,5),INDEX($D$36:$I$47,AZ$3,6))*(INDEX($D$36:$I$47,AZ$3,2)-INDEX($D$36:$I$47,AZ$3,1))</f>
        <v>419.92186011825049</v>
      </c>
      <c r="BC399">
        <v>396</v>
      </c>
      <c r="BD399" cm="1">
        <f t="array" aca="1" ref="BD399" ca="1">INDEX($D$52:$I$63,BD$3,1)+BETAINV(RAND(),INDEX($D$52:$I$63,BD$3,5),INDEX($D$52:$I$63,BD$3,6))*(INDEX($D$52:$I$63,BD$3,2)-INDEX(D$52:I$63,BD$3,1))</f>
        <v>59.546643535137349</v>
      </c>
      <c r="BE399" cm="1">
        <f t="array" aca="1" ref="BE399" ca="1">INDEX($D$52:$I$63,BE$3,1)+BETAINV(RAND(),INDEX($D$52:$I$63,BE$3,5),INDEX($D$52:$I$63,BE$3,6))*(INDEX($D$52:$I$63,BE$3,2)-INDEX(E$52:J$63,BE$3,1))</f>
        <v>47.52000000000001</v>
      </c>
      <c r="BF399" cm="1">
        <f t="array" aca="1" ref="BF399" ca="1">INDEX($D$52:$I$63,BF$3,1)+BETAINV(RAND(),INDEX($D$52:$I$63,BF$3,5),INDEX($D$52:$I$63,BF$3,6))*(INDEX($D$52:$I$63,BF$3,2)-INDEX(F$52:K$63,BF$3,1))</f>
        <v>35.955938543860832</v>
      </c>
      <c r="BG399" cm="1">
        <f t="array" aca="1" ref="BG399" ca="1">INDEX($D$52:$I$63,BG$3,1)+BETAINV(RAND(),INDEX($D$52:$I$63,BG$3,5),INDEX($D$52:$I$63,BG$3,6))*(INDEX($D$52:$I$63,BG$3,2)-INDEX(G$52:L$63,BG$3,1))</f>
        <v>272.08333691485683</v>
      </c>
      <c r="BH399" cm="1">
        <f t="array" aca="1" ref="BH399" ca="1">INDEX($D$52:$I$63,BH$3,1)+BETAINV(RAND(),INDEX($D$52:$I$63,BH$3,5),INDEX($D$52:$I$63,BH$3,6))*(INDEX($D$52:$I$63,BH$3,2)-INDEX(H$52:M$63,BH$3,1))</f>
        <v>268.78038901234527</v>
      </c>
      <c r="BI399" cm="1">
        <f t="array" aca="1" ref="BI399" ca="1">INDEX($D$52:$I$63,BI$3,1)+BETAINV(RAND(),INDEX($D$52:$I$63,BI$3,5),INDEX($D$52:$I$63,BI$3,6))*(INDEX($D$52:$I$63,BI$3,2)-INDEX(I$52:N$63,BI$3,1))</f>
        <v>120.38773034339465</v>
      </c>
      <c r="BJ399" cm="1">
        <f t="array" aca="1" ref="BJ399" ca="1">INDEX($D$52:$I$63,BJ$3,1)+BETAINV(RAND(),INDEX($D$52:$I$63,BJ$3,5),INDEX($D$52:$I$63,BJ$3,6))*(INDEX($D$52:$I$63,BJ$3,2)-INDEX(J$52:O$63,BJ$3,1))</f>
        <v>334.31351346858452</v>
      </c>
      <c r="BK399" cm="1">
        <f t="array" aca="1" ref="BK399" ca="1">INDEX($D$52:$I$63,BK$3,1)+BETAINV(RAND(),INDEX($D$52:$I$63,BK$3,5),INDEX($D$52:$I$63,BK$3,6))*(INDEX($D$52:$I$63,BK$3,2)-INDEX(K$52:P$63,BK$3,1))</f>
        <v>367.95984665383958</v>
      </c>
      <c r="BL399" cm="1">
        <f t="array" aca="1" ref="BL399" ca="1">INDEX($D$52:$I$63,BL$3,1)+BETAINV(RAND(),INDEX($D$52:$I$63,BL$3,5),INDEX($D$52:$I$63,BL$3,6))*(INDEX($D$52:$I$63,BL$3,2)-INDEX(L$52:Q$63,BL$3,1))</f>
        <v>312.0680133949308</v>
      </c>
      <c r="BM399" cm="1">
        <f t="array" aca="1" ref="BM399" ca="1">INDEX($D$52:$I$63,BM$3,1)+BETAINV(RAND(),INDEX($D$52:$I$63,BM$3,5),INDEX($D$52:$I$63,BM$3,6))*(INDEX($D$52:$I$63,BM$3,2)-INDEX(M$52:R$63,BM$3,1))</f>
        <v>-23.202611529324727</v>
      </c>
      <c r="BN399" cm="1">
        <f t="array" aca="1" ref="BN399" ca="1">INDEX($D$52:$I$63,BN$3,1)+BETAINV(RAND(),INDEX($D$52:$I$63,BN$3,5),INDEX($D$52:$I$63,BN$3,6))*(INDEX($D$52:$I$63,BN$3,2)-INDEX(N$52:S$63,BN$3,1))</f>
        <v>104.46351008994809</v>
      </c>
      <c r="BO399" cm="1">
        <f t="array" aca="1" ref="BO399" ca="1">INDEX($D$52:$I$63,BO$3,1)+BETAINV(RAND(),INDEX($D$52:$I$63,BO$3,5),INDEX($D$52:$I$63,BO$3,6))*(INDEX($D$52:$I$63,BO$3,2)-INDEX(O$52:T$63,BO$3,1))</f>
        <v>410.82693520870703</v>
      </c>
    </row>
    <row r="400" spans="12:67" x14ac:dyDescent="0.25">
      <c r="L400">
        <v>397</v>
      </c>
      <c r="M400" cm="1">
        <f t="array" aca="1" ref="M400" ca="1">INDEX($D$4:$I$15,M$3,1)+BETAINV(RAND(),INDEX($D$4:$I$15,M$3,5),INDEX($D$4:$I$15,M$3,6))*(INDEX($D$4:$I$15,M$3,2)-INDEX($D$4:$I$15,M$3,1))</f>
        <v>234.97945013940901</v>
      </c>
      <c r="N400" cm="1">
        <f t="array" aca="1" ref="N400" ca="1">INDEX($D$4:$I$15,N$3,1)+BETAINV(RAND(),INDEX($D$4:$I$15,N$3,5),INDEX($D$4:$I$15,N$3,6))*(INDEX($D$4:$I$15,N$3,2)-INDEX($D$4:$I$15,N$3,1))</f>
        <v>195.74795854885042</v>
      </c>
      <c r="O400" cm="1">
        <f t="array" aca="1" ref="O400" ca="1">INDEX($D$4:$I$15,O$3,1)+BETAINV(RAND(),INDEX($D$4:$I$15,O$3,5),INDEX($D$4:$I$15,O$3,6))*(INDEX($D$4:$I$15,O$3,2)-INDEX($D$4:$I$15,O$3,1))</f>
        <v>54.313437949214759</v>
      </c>
      <c r="P400" cm="1">
        <f t="array" aca="1" ref="P400" ca="1">INDEX($D$4:$I$15,P$3,1)+BETAINV(RAND(),INDEX($D$4:$I$15,P$3,5),INDEX($D$4:$I$15,P$3,6))*(INDEX($D$4:$I$15,P$3,2)-INDEX($D$4:$I$15,P$3,1))</f>
        <v>803.98552327646757</v>
      </c>
      <c r="Q400" cm="1">
        <f t="array" aca="1" ref="Q400" ca="1">INDEX($D$4:$I$15,Q$3,1)+BETAINV(RAND(),INDEX($D$4:$I$15,Q$3,5),INDEX($D$4:$I$15,Q$3,6))*(INDEX($D$4:$I$15,Q$3,2)-INDEX($D$4:$I$15,Q$3,1))</f>
        <v>141.32935147842699</v>
      </c>
      <c r="R400" cm="1">
        <f t="array" aca="1" ref="R400" ca="1">INDEX($D$4:$I$15,R$3,1)+BETAINV(RAND(),INDEX($D$4:$I$15,R$3,5),INDEX($D$4:$I$15,R$3,6))*(INDEX($D$4:$I$15,R$3,2)-INDEX($D$4:$I$15,R$3,1))</f>
        <v>520.32566835410114</v>
      </c>
      <c r="S400" cm="1">
        <f t="array" aca="1" ref="S400" ca="1">INDEX($D$4:$I$15,S$3,1)+BETAINV(RAND(),INDEX($D$4:$I$15,S$3,5),INDEX($D$4:$I$15,S$3,6))*(INDEX($D$4:$I$15,S$3,2)-INDEX($D$4:$I$15,S$3,1))</f>
        <v>810.79437065018487</v>
      </c>
      <c r="T400" cm="1">
        <f t="array" aca="1" ref="T400" ca="1">INDEX($D$4:$I$15,T$3,1)+BETAINV(RAND(),INDEX($D$4:$I$15,T$3,5),INDEX($D$4:$I$15,T$3,6))*(INDEX($D$4:$I$15,T$3,2)-INDEX($D$4:$I$15,T$3,1))</f>
        <v>792.0212003103037</v>
      </c>
      <c r="U400" cm="1">
        <f t="array" aca="1" ref="U400" ca="1">INDEX($D$4:$I$15,U$3,1)+BETAINV(RAND(),INDEX($D$4:$I$15,U$3,5),INDEX($D$4:$I$15,U$3,6))*(INDEX($D$4:$I$15,U$3,2)-INDEX($D$4:$I$15,U$3,1))</f>
        <v>270.93944719385786</v>
      </c>
      <c r="V400" cm="1">
        <f t="array" aca="1" ref="V400" ca="1">INDEX($D$4:$I$15,V$3,1)+BETAINV(RAND(),INDEX($D$4:$I$15,V$3,5),INDEX($D$4:$I$15,V$3,6))*(INDEX($D$4:$I$15,V$3,2)-INDEX($D$4:$I$15,V$3,1))</f>
        <v>95.632799081185325</v>
      </c>
      <c r="W400" cm="1">
        <f t="array" aca="1" ref="W400" ca="1">INDEX($D$4:$I$15,W$3,1)+BETAINV(RAND(),INDEX($D$4:$I$15,W$3,5),INDEX($D$4:$I$15,W$3,6))*(INDEX($D$4:$I$15,W$3,2)-INDEX($D$4:$I$15,W$3,1))</f>
        <v>329.93799806174832</v>
      </c>
      <c r="X400" cm="1">
        <f t="array" aca="1" ref="X400" ca="1">INDEX($D$4:$I$15,X$3,1)+BETAINV(RAND(),INDEX($D$4:$I$15,X$3,5),INDEX($D$4:$I$15,X$3,6))*(INDEX($D$4:$I$15,X$3,2)-INDEX($D$4:$I$15,X$3,1))</f>
        <v>1377.4061128571798</v>
      </c>
      <c r="Z400">
        <v>397</v>
      </c>
      <c r="AA400" cm="1">
        <f t="array" aca="1" ref="AA400" ca="1">INDEX($D$20:$I$31,AA$3,1)+BETAINV(RAND(),INDEX($D$20:$I$31,AA$3,5),INDEX($D$20:$I$31,AA$3,6))*(INDEX($D$20:$I$31,AA$3,2)-INDEX($D$20:$I$31,AA$3,1))</f>
        <v>101.7215177703296</v>
      </c>
      <c r="AB400" cm="1">
        <f t="array" aca="1" ref="AB400" ca="1">INDEX($D$20:$I$31,AB$3,1)+BETAINV(RAND(),INDEX($D$20:$I$31,AB$3,5),INDEX($D$20:$I$31,AB$3,6))*(INDEX($D$20:$I$31,AB$3,2)-INDEX($D$20:$I$31,AB$3,1))</f>
        <v>105.36061996779709</v>
      </c>
      <c r="AC400" cm="1">
        <f t="array" aca="1" ref="AC400" ca="1">INDEX($D$20:$I$31,AC$3,1)+BETAINV(RAND(),INDEX($D$20:$I$31,AC$3,5),INDEX($D$20:$I$31,AC$3,6))*(INDEX($D$20:$I$31,AC$3,2)-INDEX($D$20:$I$31,AC$3,1))</f>
        <v>96.051268291981927</v>
      </c>
      <c r="AD400" cm="1">
        <f t="array" aca="1" ref="AD400" ca="1">INDEX($D$20:$I$31,AD$3,1)+BETAINV(RAND(),INDEX($D$20:$I$31,AD$3,5),INDEX($D$20:$I$31,AD$3,6))*(INDEX($D$20:$I$31,AD$3,2)-INDEX($D$20:$I$31,AD$3,1))</f>
        <v>532.66981703711269</v>
      </c>
      <c r="AE400" cm="1">
        <f t="array" aca="1" ref="AE400" ca="1">INDEX($D$20:$I$31,AE$3,1)+BETAINV(RAND(),INDEX($D$20:$I$31,AE$3,5),INDEX($D$20:$I$31,AE$3,6))*(INDEX($D$20:$I$31,AE$3,2)-INDEX($D$20:$I$31,AE$3,1))</f>
        <v>294.19208117258995</v>
      </c>
      <c r="AF400" cm="1">
        <f t="array" aca="1" ref="AF400" ca="1">INDEX($D$20:$I$31,AF$3,1)+BETAINV(RAND(),INDEX($D$20:$I$31,AF$3,5),INDEX($D$20:$I$31,AF$3,6))*(INDEX($D$20:$I$31,AF$3,2)-INDEX($D$20:$I$31,AF$3,1))</f>
        <v>149.50748601320467</v>
      </c>
      <c r="AG400" cm="1">
        <f t="array" aca="1" ref="AG400" ca="1">INDEX($D$20:$I$31,AG$3,1)+BETAINV(RAND(),INDEX($D$20:$I$31,AG$3,5),INDEX($D$20:$I$31,AG$3,6))*(INDEX($D$20:$I$31,AG$3,2)-INDEX($D$20:$I$31,AG$3,1))</f>
        <v>781.59418027948391</v>
      </c>
      <c r="AH400" cm="1">
        <f t="array" aca="1" ref="AH400" ca="1">INDEX($D$20:$I$31,AH$3,1)+BETAINV(RAND(),INDEX($D$20:$I$31,AH$3,5),INDEX($D$20:$I$31,AH$3,6))*(INDEX($D$20:$I$31,AH$3,2)-INDEX($D$20:$I$31,AH$3,1))</f>
        <v>618.77399459124035</v>
      </c>
      <c r="AI400" cm="1">
        <f t="array" aca="1" ref="AI400" ca="1">INDEX($D$20:$I$31,AI$3,1)+BETAINV(RAND(),INDEX($D$20:$I$31,AI$3,5),INDEX($D$20:$I$31,AI$3,6))*(INDEX($D$20:$I$31,AI$3,2)-INDEX($D$20:$I$31,AI$3,1))</f>
        <v>384.21400079484602</v>
      </c>
      <c r="AJ400" cm="1">
        <f t="array" aca="1" ref="AJ400" ca="1">INDEX($D$20:$I$31,AJ$3,1)+BETAINV(RAND(),INDEX($D$20:$I$31,AJ$3,5),INDEX($D$20:$I$31,AJ$3,6))*(INDEX($D$20:$I$31,AJ$3,2)-INDEX($D$20:$I$31,AJ$3,1))</f>
        <v>194.48191955705738</v>
      </c>
      <c r="AK400" cm="1">
        <f t="array" aca="1" ref="AK400" ca="1">INDEX($D$20:$I$31,AK$3,1)+BETAINV(RAND(),INDEX($D$20:$I$31,AK$3,5),INDEX($D$20:$I$31,AK$3,6))*(INDEX($D$20:$I$31,AK$3,2)-INDEX($D$20:$I$31,AK$3,1))</f>
        <v>241.63621109097704</v>
      </c>
      <c r="AL400" cm="1">
        <f t="array" aca="1" ref="AL400" ca="1">INDEX($D$20:$I$31,AL$3,1)+BETAINV(RAND(),INDEX($D$20:$I$31,AL$3,5),INDEX($D$20:$I$31,AL$3,6))*(INDEX($D$20:$I$31,AL$3,2)-INDEX($D$20:$I$31,AL$3,1))</f>
        <v>396.1841549179353</v>
      </c>
      <c r="AN400">
        <v>397</v>
      </c>
      <c r="AO400" s="13" cm="1">
        <f t="array" aca="1" ref="AO400" ca="1">INDEX($D$36:$I$47,AO$3,1)+BETAINV(RAND(),INDEX($D$36:$I$47,AO$3,5),INDEX($D$36:$I$47,AO$3,6))*(INDEX($D$36:$I$47,AO$3,2)-INDEX($D$36:$I$47,AO$3,1))</f>
        <v>88.008598041350837</v>
      </c>
      <c r="AP400" s="13" cm="1">
        <f t="array" aca="1" ref="AP400" ca="1">INDEX($D$36:$I$47,AP$3,1)+BETAINV(RAND(),INDEX($D$36:$I$47,AP$3,5),INDEX($D$36:$I$47,AP$3,6))*(INDEX($D$36:$I$47,AP$3,2)-INDEX($D$36:$I$47,AP$3,1))</f>
        <v>99.955154428565862</v>
      </c>
      <c r="AQ400" s="13" cm="1">
        <f t="array" aca="1" ref="AQ400" ca="1">INDEX($D$36:$I$47,AQ$3,1)+BETAINV(RAND(),INDEX($D$36:$I$47,AQ$3,5),INDEX($D$36:$I$47,AQ$3,6))*(INDEX($D$36:$I$47,AQ$3,2)-INDEX($D$36:$I$47,AQ$3,1))</f>
        <v>206.00991155616009</v>
      </c>
      <c r="AR400" s="13" cm="1">
        <f t="array" aca="1" ref="AR400" ca="1">INDEX($D$36:$I$47,AR$3,1)+BETAINV(RAND(),INDEX($D$36:$I$47,AR$3,5),INDEX($D$36:$I$47,AR$3,6))*(INDEX($D$36:$I$47,AR$3,2)-INDEX($D$36:$I$47,AR$3,1))</f>
        <v>331.79786062515478</v>
      </c>
      <c r="AS400" s="13" cm="1">
        <f t="array" aca="1" ref="AS400" ca="1">INDEX($D$36:$I$47,AS$3,1)+BETAINV(RAND(),INDEX($D$36:$I$47,AS$3,5),INDEX($D$36:$I$47,AS$3,6))*(INDEX($D$36:$I$47,AS$3,2)-INDEX($D$36:$I$47,AS$3,1))</f>
        <v>567.54841075526065</v>
      </c>
      <c r="AT400" s="13" cm="1">
        <f t="array" aca="1" ref="AT400" ca="1">INDEX($D$36:$I$47,AT$3,1)+BETAINV(RAND(),INDEX($D$36:$I$47,AT$3,5),INDEX($D$36:$I$47,AT$3,6))*(INDEX($D$36:$I$47,AT$3,2)-INDEX($D$36:$I$47,AT$3,1))</f>
        <v>183.02332860330253</v>
      </c>
      <c r="AU400" s="13" cm="1">
        <f t="array" aca="1" ref="AU400" ca="1">INDEX($D$36:$I$47,AU$3,1)+BETAINV(RAND(),INDEX($D$36:$I$47,AU$3,5),INDEX($D$36:$I$47,AU$3,6))*(INDEX($D$36:$I$47,AU$3,2)-INDEX($D$36:$I$47,AU$3,1))</f>
        <v>310.43600398365874</v>
      </c>
      <c r="AV400" s="13" cm="1">
        <f t="array" aca="1" ref="AV400" ca="1">INDEX($D$36:$I$47,AV$3,1)+BETAINV(RAND(),INDEX($D$36:$I$47,AV$3,5),INDEX($D$36:$I$47,AV$3,6))*(INDEX($D$36:$I$47,AV$3,2)-INDEX($D$36:$I$47,AV$3,1))</f>
        <v>616.08374444738399</v>
      </c>
      <c r="AW400" s="13" cm="1">
        <f t="array" aca="1" ref="AW400" ca="1">INDEX($D$36:$I$47,AW$3,1)+BETAINV(RAND(),INDEX($D$36:$I$47,AW$3,5),INDEX($D$36:$I$47,AW$3,6))*(INDEX($D$36:$I$47,AW$3,2)-INDEX($D$36:$I$47,AW$3,1))</f>
        <v>551.76453207111501</v>
      </c>
      <c r="AX400" s="13" cm="1">
        <f t="array" aca="1" ref="AX400" ca="1">INDEX($D$36:$I$47,AX$3,1)+BETAINV(RAND(),INDEX($D$36:$I$47,AX$3,5),INDEX($D$36:$I$47,AX$3,6))*(INDEX($D$36:$I$47,AX$3,2)-INDEX($D$36:$I$47,AX$3,1))</f>
        <v>374.17939874925651</v>
      </c>
      <c r="AY400" s="13" cm="1">
        <f t="array" aca="1" ref="AY400" ca="1">INDEX($D$36:$I$47,AY$3,1)+BETAINV(RAND(),INDEX($D$36:$I$47,AY$3,5),INDEX($D$36:$I$47,AY$3,6))*(INDEX($D$36:$I$47,AY$3,2)-INDEX($D$36:$I$47,AY$3,1))</f>
        <v>146.2584840954147</v>
      </c>
      <c r="AZ400" s="13" cm="1">
        <f t="array" aca="1" ref="AZ400" ca="1">INDEX($D$36:$I$47,AZ$3,1)+BETAINV(RAND(),INDEX($D$36:$I$47,AZ$3,5),INDEX($D$36:$I$47,AZ$3,6))*(INDEX($D$36:$I$47,AZ$3,2)-INDEX($D$36:$I$47,AZ$3,1))</f>
        <v>371.16946376564067</v>
      </c>
      <c r="BC400">
        <v>397</v>
      </c>
      <c r="BD400" cm="1">
        <f t="array" aca="1" ref="BD400" ca="1">INDEX($D$52:$I$63,BD$3,1)+BETAINV(RAND(),INDEX($D$52:$I$63,BD$3,5),INDEX($D$52:$I$63,BD$3,6))*(INDEX($D$52:$I$63,BD$3,2)-INDEX(D$52:I$63,BD$3,1))</f>
        <v>60.964205204190527</v>
      </c>
      <c r="BE400" cm="1">
        <f t="array" aca="1" ref="BE400" ca="1">INDEX($D$52:$I$63,BE$3,1)+BETAINV(RAND(),INDEX($D$52:$I$63,BE$3,5),INDEX($D$52:$I$63,BE$3,6))*(INDEX($D$52:$I$63,BE$3,2)-INDEX(E$52:J$63,BE$3,1))</f>
        <v>47.52000000000001</v>
      </c>
      <c r="BF400" cm="1">
        <f t="array" aca="1" ref="BF400" ca="1">INDEX($D$52:$I$63,BF$3,1)+BETAINV(RAND(),INDEX($D$52:$I$63,BF$3,5),INDEX($D$52:$I$63,BF$3,6))*(INDEX($D$52:$I$63,BF$3,2)-INDEX(F$52:K$63,BF$3,1))</f>
        <v>33.588886996149924</v>
      </c>
      <c r="BG400" cm="1">
        <f t="array" aca="1" ref="BG400" ca="1">INDEX($D$52:$I$63,BG$3,1)+BETAINV(RAND(),INDEX($D$52:$I$63,BG$3,5),INDEX($D$52:$I$63,BG$3,6))*(INDEX($D$52:$I$63,BG$3,2)-INDEX(G$52:L$63,BG$3,1))</f>
        <v>274.8409070960152</v>
      </c>
      <c r="BH400" cm="1">
        <f t="array" aca="1" ref="BH400" ca="1">INDEX($D$52:$I$63,BH$3,1)+BETAINV(RAND(),INDEX($D$52:$I$63,BH$3,5),INDEX($D$52:$I$63,BH$3,6))*(INDEX($D$52:$I$63,BH$3,2)-INDEX(H$52:M$63,BH$3,1))</f>
        <v>196.96879616636659</v>
      </c>
      <c r="BI400" cm="1">
        <f t="array" aca="1" ref="BI400" ca="1">INDEX($D$52:$I$63,BI$3,1)+BETAINV(RAND(),INDEX($D$52:$I$63,BI$3,5),INDEX($D$52:$I$63,BI$3,6))*(INDEX($D$52:$I$63,BI$3,2)-INDEX(I$52:N$63,BI$3,1))</f>
        <v>115.90286390077969</v>
      </c>
      <c r="BJ400" cm="1">
        <f t="array" aca="1" ref="BJ400" ca="1">INDEX($D$52:$I$63,BJ$3,1)+BETAINV(RAND(),INDEX($D$52:$I$63,BJ$3,5),INDEX($D$52:$I$63,BJ$3,6))*(INDEX($D$52:$I$63,BJ$3,2)-INDEX(J$52:O$63,BJ$3,1))</f>
        <v>335.90264893829402</v>
      </c>
      <c r="BK400" cm="1">
        <f t="array" aca="1" ref="BK400" ca="1">INDEX($D$52:$I$63,BK$3,1)+BETAINV(RAND(),INDEX($D$52:$I$63,BK$3,5),INDEX($D$52:$I$63,BK$3,6))*(INDEX($D$52:$I$63,BK$3,2)-INDEX(K$52:P$63,BK$3,1))</f>
        <v>365.81618989880337</v>
      </c>
      <c r="BL400" cm="1">
        <f t="array" aca="1" ref="BL400" ca="1">INDEX($D$52:$I$63,BL$3,1)+BETAINV(RAND(),INDEX($D$52:$I$63,BL$3,5),INDEX($D$52:$I$63,BL$3,6))*(INDEX($D$52:$I$63,BL$3,2)-INDEX(L$52:Q$63,BL$3,1))</f>
        <v>287.04248035488047</v>
      </c>
      <c r="BM400" cm="1">
        <f t="array" aca="1" ref="BM400" ca="1">INDEX($D$52:$I$63,BM$3,1)+BETAINV(RAND(),INDEX($D$52:$I$63,BM$3,5),INDEX($D$52:$I$63,BM$3,6))*(INDEX($D$52:$I$63,BM$3,2)-INDEX(M$52:R$63,BM$3,1))</f>
        <v>-15.927000903992351</v>
      </c>
      <c r="BN400" cm="1">
        <f t="array" aca="1" ref="BN400" ca="1">INDEX($D$52:$I$63,BN$3,1)+BETAINV(RAND(),INDEX($D$52:$I$63,BN$3,5),INDEX($D$52:$I$63,BN$3,6))*(INDEX($D$52:$I$63,BN$3,2)-INDEX(N$52:S$63,BN$3,1))</f>
        <v>104.71604712395302</v>
      </c>
      <c r="BO400" cm="1">
        <f t="array" aca="1" ref="BO400" ca="1">INDEX($D$52:$I$63,BO$3,1)+BETAINV(RAND(),INDEX($D$52:$I$63,BO$3,5),INDEX($D$52:$I$63,BO$3,6))*(INDEX($D$52:$I$63,BO$3,2)-INDEX(O$52:T$63,BO$3,1))</f>
        <v>472.80528864030219</v>
      </c>
    </row>
    <row r="401" spans="12:67" x14ac:dyDescent="0.25">
      <c r="L401">
        <v>398</v>
      </c>
      <c r="M401" cm="1">
        <f t="array" aca="1" ref="M401" ca="1">INDEX($D$4:$I$15,M$3,1)+BETAINV(RAND(),INDEX($D$4:$I$15,M$3,5),INDEX($D$4:$I$15,M$3,6))*(INDEX($D$4:$I$15,M$3,2)-INDEX($D$4:$I$15,M$3,1))</f>
        <v>248.71036352438722</v>
      </c>
      <c r="N401" cm="1">
        <f t="array" aca="1" ref="N401" ca="1">INDEX($D$4:$I$15,N$3,1)+BETAINV(RAND(),INDEX($D$4:$I$15,N$3,5),INDEX($D$4:$I$15,N$3,6))*(INDEX($D$4:$I$15,N$3,2)-INDEX($D$4:$I$15,N$3,1))</f>
        <v>170.06349919058388</v>
      </c>
      <c r="O401" cm="1">
        <f t="array" aca="1" ref="O401" ca="1">INDEX($D$4:$I$15,O$3,1)+BETAINV(RAND(),INDEX($D$4:$I$15,O$3,5),INDEX($D$4:$I$15,O$3,6))*(INDEX($D$4:$I$15,O$3,2)-INDEX($D$4:$I$15,O$3,1))</f>
        <v>50.469733969823366</v>
      </c>
      <c r="P401" cm="1">
        <f t="array" aca="1" ref="P401" ca="1">INDEX($D$4:$I$15,P$3,1)+BETAINV(RAND(),INDEX($D$4:$I$15,P$3,5),INDEX($D$4:$I$15,P$3,6))*(INDEX($D$4:$I$15,P$3,2)-INDEX($D$4:$I$15,P$3,1))</f>
        <v>678.58244531408229</v>
      </c>
      <c r="Q401" cm="1">
        <f t="array" aca="1" ref="Q401" ca="1">INDEX($D$4:$I$15,Q$3,1)+BETAINV(RAND(),INDEX($D$4:$I$15,Q$3,5),INDEX($D$4:$I$15,Q$3,6))*(INDEX($D$4:$I$15,Q$3,2)-INDEX($D$4:$I$15,Q$3,1))</f>
        <v>164.90255786766051</v>
      </c>
      <c r="R401" cm="1">
        <f t="array" aca="1" ref="R401" ca="1">INDEX($D$4:$I$15,R$3,1)+BETAINV(RAND(),INDEX($D$4:$I$15,R$3,5),INDEX($D$4:$I$15,R$3,6))*(INDEX($D$4:$I$15,R$3,2)-INDEX($D$4:$I$15,R$3,1))</f>
        <v>509.99897948268858</v>
      </c>
      <c r="S401" cm="1">
        <f t="array" aca="1" ref="S401" ca="1">INDEX($D$4:$I$15,S$3,1)+BETAINV(RAND(),INDEX($D$4:$I$15,S$3,5),INDEX($D$4:$I$15,S$3,6))*(INDEX($D$4:$I$15,S$3,2)-INDEX($D$4:$I$15,S$3,1))</f>
        <v>860.57109719321363</v>
      </c>
      <c r="T401" cm="1">
        <f t="array" aca="1" ref="T401" ca="1">INDEX($D$4:$I$15,T$3,1)+BETAINV(RAND(),INDEX($D$4:$I$15,T$3,5),INDEX($D$4:$I$15,T$3,6))*(INDEX($D$4:$I$15,T$3,2)-INDEX($D$4:$I$15,T$3,1))</f>
        <v>938.1959307031243</v>
      </c>
      <c r="U401" cm="1">
        <f t="array" aca="1" ref="U401" ca="1">INDEX($D$4:$I$15,U$3,1)+BETAINV(RAND(),INDEX($D$4:$I$15,U$3,5),INDEX($D$4:$I$15,U$3,6))*(INDEX($D$4:$I$15,U$3,2)-INDEX($D$4:$I$15,U$3,1))</f>
        <v>247.87760712569101</v>
      </c>
      <c r="V401" cm="1">
        <f t="array" aca="1" ref="V401" ca="1">INDEX($D$4:$I$15,V$3,1)+BETAINV(RAND(),INDEX($D$4:$I$15,V$3,5),INDEX($D$4:$I$15,V$3,6))*(INDEX($D$4:$I$15,V$3,2)-INDEX($D$4:$I$15,V$3,1))</f>
        <v>116.12473300681788</v>
      </c>
      <c r="W401" cm="1">
        <f t="array" aca="1" ref="W401" ca="1">INDEX($D$4:$I$15,W$3,1)+BETAINV(RAND(),INDEX($D$4:$I$15,W$3,5),INDEX($D$4:$I$15,W$3,6))*(INDEX($D$4:$I$15,W$3,2)-INDEX($D$4:$I$15,W$3,1))</f>
        <v>394.48024578981239</v>
      </c>
      <c r="X401" cm="1">
        <f t="array" aca="1" ref="X401" ca="1">INDEX($D$4:$I$15,X$3,1)+BETAINV(RAND(),INDEX($D$4:$I$15,X$3,5),INDEX($D$4:$I$15,X$3,6))*(INDEX($D$4:$I$15,X$3,2)-INDEX($D$4:$I$15,X$3,1))</f>
        <v>1755.4473325697491</v>
      </c>
      <c r="Z401">
        <v>398</v>
      </c>
      <c r="AA401" cm="1">
        <f t="array" aca="1" ref="AA401" ca="1">INDEX($D$20:$I$31,AA$3,1)+BETAINV(RAND(),INDEX($D$20:$I$31,AA$3,5),INDEX($D$20:$I$31,AA$3,6))*(INDEX($D$20:$I$31,AA$3,2)-INDEX($D$20:$I$31,AA$3,1))</f>
        <v>107.07959923060979</v>
      </c>
      <c r="AB401" cm="1">
        <f t="array" aca="1" ref="AB401" ca="1">INDEX($D$20:$I$31,AB$3,1)+BETAINV(RAND(),INDEX($D$20:$I$31,AB$3,5),INDEX($D$20:$I$31,AB$3,6))*(INDEX($D$20:$I$31,AB$3,2)-INDEX($D$20:$I$31,AB$3,1))</f>
        <v>117.53467854381776</v>
      </c>
      <c r="AC401" cm="1">
        <f t="array" aca="1" ref="AC401" ca="1">INDEX($D$20:$I$31,AC$3,1)+BETAINV(RAND(),INDEX($D$20:$I$31,AC$3,5),INDEX($D$20:$I$31,AC$3,6))*(INDEX($D$20:$I$31,AC$3,2)-INDEX($D$20:$I$31,AC$3,1))</f>
        <v>105.58663833904848</v>
      </c>
      <c r="AD401" cm="1">
        <f t="array" aca="1" ref="AD401" ca="1">INDEX($D$20:$I$31,AD$3,1)+BETAINV(RAND(),INDEX($D$20:$I$31,AD$3,5),INDEX($D$20:$I$31,AD$3,6))*(INDEX($D$20:$I$31,AD$3,2)-INDEX($D$20:$I$31,AD$3,1))</f>
        <v>455.376156868311</v>
      </c>
      <c r="AE401" cm="1">
        <f t="array" aca="1" ref="AE401" ca="1">INDEX($D$20:$I$31,AE$3,1)+BETAINV(RAND(),INDEX($D$20:$I$31,AE$3,5),INDEX($D$20:$I$31,AE$3,6))*(INDEX($D$20:$I$31,AE$3,2)-INDEX($D$20:$I$31,AE$3,1))</f>
        <v>281.45277455087876</v>
      </c>
      <c r="AF401" cm="1">
        <f t="array" aca="1" ref="AF401" ca="1">INDEX($D$20:$I$31,AF$3,1)+BETAINV(RAND(),INDEX($D$20:$I$31,AF$3,5),INDEX($D$20:$I$31,AF$3,6))*(INDEX($D$20:$I$31,AF$3,2)-INDEX($D$20:$I$31,AF$3,1))</f>
        <v>172.58691526239579</v>
      </c>
      <c r="AG401" cm="1">
        <f t="array" aca="1" ref="AG401" ca="1">INDEX($D$20:$I$31,AG$3,1)+BETAINV(RAND(),INDEX($D$20:$I$31,AG$3,5),INDEX($D$20:$I$31,AG$3,6))*(INDEX($D$20:$I$31,AG$3,2)-INDEX($D$20:$I$31,AG$3,1))</f>
        <v>763.39060851304293</v>
      </c>
      <c r="AH401" cm="1">
        <f t="array" aca="1" ref="AH401" ca="1">INDEX($D$20:$I$31,AH$3,1)+BETAINV(RAND(),INDEX($D$20:$I$31,AH$3,5),INDEX($D$20:$I$31,AH$3,6))*(INDEX($D$20:$I$31,AH$3,2)-INDEX($D$20:$I$31,AH$3,1))</f>
        <v>684.28017487301474</v>
      </c>
      <c r="AI401" cm="1">
        <f t="array" aca="1" ref="AI401" ca="1">INDEX($D$20:$I$31,AI$3,1)+BETAINV(RAND(),INDEX($D$20:$I$31,AI$3,5),INDEX($D$20:$I$31,AI$3,6))*(INDEX($D$20:$I$31,AI$3,2)-INDEX($D$20:$I$31,AI$3,1))</f>
        <v>414.11486158755332</v>
      </c>
      <c r="AJ401" cm="1">
        <f t="array" aca="1" ref="AJ401" ca="1">INDEX($D$20:$I$31,AJ$3,1)+BETAINV(RAND(),INDEX($D$20:$I$31,AJ$3,5),INDEX($D$20:$I$31,AJ$3,6))*(INDEX($D$20:$I$31,AJ$3,2)-INDEX($D$20:$I$31,AJ$3,1))</f>
        <v>186.49023203239028</v>
      </c>
      <c r="AK401" cm="1">
        <f t="array" aca="1" ref="AK401" ca="1">INDEX($D$20:$I$31,AK$3,1)+BETAINV(RAND(),INDEX($D$20:$I$31,AK$3,5),INDEX($D$20:$I$31,AK$3,6))*(INDEX($D$20:$I$31,AK$3,2)-INDEX($D$20:$I$31,AK$3,1))</f>
        <v>296.31287824371998</v>
      </c>
      <c r="AL401" cm="1">
        <f t="array" aca="1" ref="AL401" ca="1">INDEX($D$20:$I$31,AL$3,1)+BETAINV(RAND(),INDEX($D$20:$I$31,AL$3,5),INDEX($D$20:$I$31,AL$3,6))*(INDEX($D$20:$I$31,AL$3,2)-INDEX($D$20:$I$31,AL$3,1))</f>
        <v>440.40518666986088</v>
      </c>
      <c r="AN401">
        <v>398</v>
      </c>
      <c r="AO401" s="13" cm="1">
        <f t="array" aca="1" ref="AO401" ca="1">INDEX($D$36:$I$47,AO$3,1)+BETAINV(RAND(),INDEX($D$36:$I$47,AO$3,5),INDEX($D$36:$I$47,AO$3,6))*(INDEX($D$36:$I$47,AO$3,2)-INDEX($D$36:$I$47,AO$3,1))</f>
        <v>105.45891695513865</v>
      </c>
      <c r="AP401" s="13" cm="1">
        <f t="array" aca="1" ref="AP401" ca="1">INDEX($D$36:$I$47,AP$3,1)+BETAINV(RAND(),INDEX($D$36:$I$47,AP$3,5),INDEX($D$36:$I$47,AP$3,6))*(INDEX($D$36:$I$47,AP$3,2)-INDEX($D$36:$I$47,AP$3,1))</f>
        <v>114.59918379645522</v>
      </c>
      <c r="AQ401" s="13" cm="1">
        <f t="array" aca="1" ref="AQ401" ca="1">INDEX($D$36:$I$47,AQ$3,1)+BETAINV(RAND(),INDEX($D$36:$I$47,AQ$3,5),INDEX($D$36:$I$47,AQ$3,6))*(INDEX($D$36:$I$47,AQ$3,2)-INDEX($D$36:$I$47,AQ$3,1))</f>
        <v>186.24693315401947</v>
      </c>
      <c r="AR401" s="13" cm="1">
        <f t="array" aca="1" ref="AR401" ca="1">INDEX($D$36:$I$47,AR$3,1)+BETAINV(RAND(),INDEX($D$36:$I$47,AR$3,5),INDEX($D$36:$I$47,AR$3,6))*(INDEX($D$36:$I$47,AR$3,2)-INDEX($D$36:$I$47,AR$3,1))</f>
        <v>309.70084620016837</v>
      </c>
      <c r="AS401" s="13" cm="1">
        <f t="array" aca="1" ref="AS401" ca="1">INDEX($D$36:$I$47,AS$3,1)+BETAINV(RAND(),INDEX($D$36:$I$47,AS$3,5),INDEX($D$36:$I$47,AS$3,6))*(INDEX($D$36:$I$47,AS$3,2)-INDEX($D$36:$I$47,AS$3,1))</f>
        <v>625.29933574408744</v>
      </c>
      <c r="AT401" s="13" cm="1">
        <f t="array" aca="1" ref="AT401" ca="1">INDEX($D$36:$I$47,AT$3,1)+BETAINV(RAND(),INDEX($D$36:$I$47,AT$3,5),INDEX($D$36:$I$47,AT$3,6))*(INDEX($D$36:$I$47,AT$3,2)-INDEX($D$36:$I$47,AT$3,1))</f>
        <v>145.30670996659629</v>
      </c>
      <c r="AU401" s="13" cm="1">
        <f t="array" aca="1" ref="AU401" ca="1">INDEX($D$36:$I$47,AU$3,1)+BETAINV(RAND(),INDEX($D$36:$I$47,AU$3,5),INDEX($D$36:$I$47,AU$3,6))*(INDEX($D$36:$I$47,AU$3,2)-INDEX($D$36:$I$47,AU$3,1))</f>
        <v>289.33824775126516</v>
      </c>
      <c r="AV401" s="13" cm="1">
        <f t="array" aca="1" ref="AV401" ca="1">INDEX($D$36:$I$47,AV$3,1)+BETAINV(RAND(),INDEX($D$36:$I$47,AV$3,5),INDEX($D$36:$I$47,AV$3,6))*(INDEX($D$36:$I$47,AV$3,2)-INDEX($D$36:$I$47,AV$3,1))</f>
        <v>585.14109623475542</v>
      </c>
      <c r="AW401" s="13" cm="1">
        <f t="array" aca="1" ref="AW401" ca="1">INDEX($D$36:$I$47,AW$3,1)+BETAINV(RAND(),INDEX($D$36:$I$47,AW$3,5),INDEX($D$36:$I$47,AW$3,6))*(INDEX($D$36:$I$47,AW$3,2)-INDEX($D$36:$I$47,AW$3,1))</f>
        <v>569.41350762171453</v>
      </c>
      <c r="AX401" s="13" cm="1">
        <f t="array" aca="1" ref="AX401" ca="1">INDEX($D$36:$I$47,AX$3,1)+BETAINV(RAND(),INDEX($D$36:$I$47,AX$3,5),INDEX($D$36:$I$47,AX$3,6))*(INDEX($D$36:$I$47,AX$3,2)-INDEX($D$36:$I$47,AX$3,1))</f>
        <v>438.83209765580165</v>
      </c>
      <c r="AY401" s="13" cm="1">
        <f t="array" aca="1" ref="AY401" ca="1">INDEX($D$36:$I$47,AY$3,1)+BETAINV(RAND(),INDEX($D$36:$I$47,AY$3,5),INDEX($D$36:$I$47,AY$3,6))*(INDEX($D$36:$I$47,AY$3,2)-INDEX($D$36:$I$47,AY$3,1))</f>
        <v>144.01328784722585</v>
      </c>
      <c r="AZ401" s="13" cm="1">
        <f t="array" aca="1" ref="AZ401" ca="1">INDEX($D$36:$I$47,AZ$3,1)+BETAINV(RAND(),INDEX($D$36:$I$47,AZ$3,5),INDEX($D$36:$I$47,AZ$3,6))*(INDEX($D$36:$I$47,AZ$3,2)-INDEX($D$36:$I$47,AZ$3,1))</f>
        <v>405.00696530835091</v>
      </c>
      <c r="BC401">
        <v>398</v>
      </c>
      <c r="BD401" cm="1">
        <f t="array" aca="1" ref="BD401" ca="1">INDEX($D$52:$I$63,BD$3,1)+BETAINV(RAND(),INDEX($D$52:$I$63,BD$3,5),INDEX($D$52:$I$63,BD$3,6))*(INDEX($D$52:$I$63,BD$3,2)-INDEX(D$52:I$63,BD$3,1))</f>
        <v>62.032748078999596</v>
      </c>
      <c r="BE401" cm="1">
        <f t="array" aca="1" ref="BE401" ca="1">INDEX($D$52:$I$63,BE$3,1)+BETAINV(RAND(),INDEX($D$52:$I$63,BE$3,5),INDEX($D$52:$I$63,BE$3,6))*(INDEX($D$52:$I$63,BE$3,2)-INDEX(E$52:J$63,BE$3,1))</f>
        <v>47.52000000000001</v>
      </c>
      <c r="BF401" cm="1">
        <f t="array" aca="1" ref="BF401" ca="1">INDEX($D$52:$I$63,BF$3,1)+BETAINV(RAND(),INDEX($D$52:$I$63,BF$3,5),INDEX($D$52:$I$63,BF$3,6))*(INDEX($D$52:$I$63,BF$3,2)-INDEX(F$52:K$63,BF$3,1))</f>
        <v>35.164485961339437</v>
      </c>
      <c r="BG401" cm="1">
        <f t="array" aca="1" ref="BG401" ca="1">INDEX($D$52:$I$63,BG$3,1)+BETAINV(RAND(),INDEX($D$52:$I$63,BG$3,5),INDEX($D$52:$I$63,BG$3,6))*(INDEX($D$52:$I$63,BG$3,2)-INDEX(G$52:L$63,BG$3,1))</f>
        <v>271.18393942109066</v>
      </c>
      <c r="BH401" cm="1">
        <f t="array" aca="1" ref="BH401" ca="1">INDEX($D$52:$I$63,BH$3,1)+BETAINV(RAND(),INDEX($D$52:$I$63,BH$3,5),INDEX($D$52:$I$63,BH$3,6))*(INDEX($D$52:$I$63,BH$3,2)-INDEX(H$52:M$63,BH$3,1))</f>
        <v>230.17458885522109</v>
      </c>
      <c r="BI401" cm="1">
        <f t="array" aca="1" ref="BI401" ca="1">INDEX($D$52:$I$63,BI$3,1)+BETAINV(RAND(),INDEX($D$52:$I$63,BI$3,5),INDEX($D$52:$I$63,BI$3,6))*(INDEX($D$52:$I$63,BI$3,2)-INDEX(I$52:N$63,BI$3,1))</f>
        <v>109.56780799859973</v>
      </c>
      <c r="BJ401" cm="1">
        <f t="array" aca="1" ref="BJ401" ca="1">INDEX($D$52:$I$63,BJ$3,1)+BETAINV(RAND(),INDEX($D$52:$I$63,BJ$3,5),INDEX($D$52:$I$63,BJ$3,6))*(INDEX($D$52:$I$63,BJ$3,2)-INDEX(J$52:O$63,BJ$3,1))</f>
        <v>333.50554456185375</v>
      </c>
      <c r="BK401" cm="1">
        <f t="array" aca="1" ref="BK401" ca="1">INDEX($D$52:$I$63,BK$3,1)+BETAINV(RAND(),INDEX($D$52:$I$63,BK$3,5),INDEX($D$52:$I$63,BK$3,6))*(INDEX($D$52:$I$63,BK$3,2)-INDEX(K$52:P$63,BK$3,1))</f>
        <v>335.99079142872074</v>
      </c>
      <c r="BL401" cm="1">
        <f t="array" aca="1" ref="BL401" ca="1">INDEX($D$52:$I$63,BL$3,1)+BETAINV(RAND(),INDEX($D$52:$I$63,BL$3,5),INDEX($D$52:$I$63,BL$3,6))*(INDEX($D$52:$I$63,BL$3,2)-INDEX(L$52:Q$63,BL$3,1))</f>
        <v>265.60998796876311</v>
      </c>
      <c r="BM401" cm="1">
        <f t="array" aca="1" ref="BM401" ca="1">INDEX($D$52:$I$63,BM$3,1)+BETAINV(RAND(),INDEX($D$52:$I$63,BM$3,5),INDEX($D$52:$I$63,BM$3,6))*(INDEX($D$52:$I$63,BM$3,2)-INDEX(M$52:R$63,BM$3,1))</f>
        <v>-22.628479190087702</v>
      </c>
      <c r="BN401" cm="1">
        <f t="array" aca="1" ref="BN401" ca="1">INDEX($D$52:$I$63,BN$3,1)+BETAINV(RAND(),INDEX($D$52:$I$63,BN$3,5),INDEX($D$52:$I$63,BN$3,6))*(INDEX($D$52:$I$63,BN$3,2)-INDEX(N$52:S$63,BN$3,1))</f>
        <v>104.17100156477622</v>
      </c>
      <c r="BO401" cm="1">
        <f t="array" aca="1" ref="BO401" ca="1">INDEX($D$52:$I$63,BO$3,1)+BETAINV(RAND(),INDEX($D$52:$I$63,BO$3,5),INDEX($D$52:$I$63,BO$3,6))*(INDEX($D$52:$I$63,BO$3,2)-INDEX(O$52:T$63,BO$3,1))</f>
        <v>514.34489731167503</v>
      </c>
    </row>
    <row r="402" spans="12:67" x14ac:dyDescent="0.25">
      <c r="L402">
        <v>399</v>
      </c>
      <c r="M402" cm="1">
        <f t="array" aca="1" ref="M402" ca="1">INDEX($D$4:$I$15,M$3,1)+BETAINV(RAND(),INDEX($D$4:$I$15,M$3,5),INDEX($D$4:$I$15,M$3,6))*(INDEX($D$4:$I$15,M$3,2)-INDEX($D$4:$I$15,M$3,1))</f>
        <v>252.97618955702023</v>
      </c>
      <c r="N402" cm="1">
        <f t="array" aca="1" ref="N402" ca="1">INDEX($D$4:$I$15,N$3,1)+BETAINV(RAND(),INDEX($D$4:$I$15,N$3,5),INDEX($D$4:$I$15,N$3,6))*(INDEX($D$4:$I$15,N$3,2)-INDEX($D$4:$I$15,N$3,1))</f>
        <v>161.3721159948866</v>
      </c>
      <c r="O402" cm="1">
        <f t="array" aca="1" ref="O402" ca="1">INDEX($D$4:$I$15,O$3,1)+BETAINV(RAND(),INDEX($D$4:$I$15,O$3,5),INDEX($D$4:$I$15,O$3,6))*(INDEX($D$4:$I$15,O$3,2)-INDEX($D$4:$I$15,O$3,1))</f>
        <v>57.314808036598876</v>
      </c>
      <c r="P402" cm="1">
        <f t="array" aca="1" ref="P402" ca="1">INDEX($D$4:$I$15,P$3,1)+BETAINV(RAND(),INDEX($D$4:$I$15,P$3,5),INDEX($D$4:$I$15,P$3,6))*(INDEX($D$4:$I$15,P$3,2)-INDEX($D$4:$I$15,P$3,1))</f>
        <v>795.50877201424862</v>
      </c>
      <c r="Q402" cm="1">
        <f t="array" aca="1" ref="Q402" ca="1">INDEX($D$4:$I$15,Q$3,1)+BETAINV(RAND(),INDEX($D$4:$I$15,Q$3,5),INDEX($D$4:$I$15,Q$3,6))*(INDEX($D$4:$I$15,Q$3,2)-INDEX($D$4:$I$15,Q$3,1))</f>
        <v>147.39151759996082</v>
      </c>
      <c r="R402" cm="1">
        <f t="array" aca="1" ref="R402" ca="1">INDEX($D$4:$I$15,R$3,1)+BETAINV(RAND(),INDEX($D$4:$I$15,R$3,5),INDEX($D$4:$I$15,R$3,6))*(INDEX($D$4:$I$15,R$3,2)-INDEX($D$4:$I$15,R$3,1))</f>
        <v>522.60626797527641</v>
      </c>
      <c r="S402" cm="1">
        <f t="array" aca="1" ref="S402" ca="1">INDEX($D$4:$I$15,S$3,1)+BETAINV(RAND(),INDEX($D$4:$I$15,S$3,5),INDEX($D$4:$I$15,S$3,6))*(INDEX($D$4:$I$15,S$3,2)-INDEX($D$4:$I$15,S$3,1))</f>
        <v>765.55240899540297</v>
      </c>
      <c r="T402" cm="1">
        <f t="array" aca="1" ref="T402" ca="1">INDEX($D$4:$I$15,T$3,1)+BETAINV(RAND(),INDEX($D$4:$I$15,T$3,5),INDEX($D$4:$I$15,T$3,6))*(INDEX($D$4:$I$15,T$3,2)-INDEX($D$4:$I$15,T$3,1))</f>
        <v>705.07289801619731</v>
      </c>
      <c r="U402" cm="1">
        <f t="array" aca="1" ref="U402" ca="1">INDEX($D$4:$I$15,U$3,1)+BETAINV(RAND(),INDEX($D$4:$I$15,U$3,5),INDEX($D$4:$I$15,U$3,6))*(INDEX($D$4:$I$15,U$3,2)-INDEX($D$4:$I$15,U$3,1))</f>
        <v>230.96947769046136</v>
      </c>
      <c r="V402" cm="1">
        <f t="array" aca="1" ref="V402" ca="1">INDEX($D$4:$I$15,V$3,1)+BETAINV(RAND(),INDEX($D$4:$I$15,V$3,5),INDEX($D$4:$I$15,V$3,6))*(INDEX($D$4:$I$15,V$3,2)-INDEX($D$4:$I$15,V$3,1))</f>
        <v>109.60525235409747</v>
      </c>
      <c r="W402" cm="1">
        <f t="array" aca="1" ref="W402" ca="1">INDEX($D$4:$I$15,W$3,1)+BETAINV(RAND(),INDEX($D$4:$I$15,W$3,5),INDEX($D$4:$I$15,W$3,6))*(INDEX($D$4:$I$15,W$3,2)-INDEX($D$4:$I$15,W$3,1))</f>
        <v>308.45707737973322</v>
      </c>
      <c r="X402" cm="1">
        <f t="array" aca="1" ref="X402" ca="1">INDEX($D$4:$I$15,X$3,1)+BETAINV(RAND(),INDEX($D$4:$I$15,X$3,5),INDEX($D$4:$I$15,X$3,6))*(INDEX($D$4:$I$15,X$3,2)-INDEX($D$4:$I$15,X$3,1))</f>
        <v>1675.1058793524394</v>
      </c>
      <c r="Z402">
        <v>399</v>
      </c>
      <c r="AA402" cm="1">
        <f t="array" aca="1" ref="AA402" ca="1">INDEX($D$20:$I$31,AA$3,1)+BETAINV(RAND(),INDEX($D$20:$I$31,AA$3,5),INDEX($D$20:$I$31,AA$3,6))*(INDEX($D$20:$I$31,AA$3,2)-INDEX($D$20:$I$31,AA$3,1))</f>
        <v>106.16096422232138</v>
      </c>
      <c r="AB402" cm="1">
        <f t="array" aca="1" ref="AB402" ca="1">INDEX($D$20:$I$31,AB$3,1)+BETAINV(RAND(),INDEX($D$20:$I$31,AB$3,5),INDEX($D$20:$I$31,AB$3,6))*(INDEX($D$20:$I$31,AB$3,2)-INDEX($D$20:$I$31,AB$3,1))</f>
        <v>115.41616869365757</v>
      </c>
      <c r="AC402" cm="1">
        <f t="array" aca="1" ref="AC402" ca="1">INDEX($D$20:$I$31,AC$3,1)+BETAINV(RAND(),INDEX($D$20:$I$31,AC$3,5),INDEX($D$20:$I$31,AC$3,6))*(INDEX($D$20:$I$31,AC$3,2)-INDEX($D$20:$I$31,AC$3,1))</f>
        <v>111.43449016140192</v>
      </c>
      <c r="AD402" cm="1">
        <f t="array" aca="1" ref="AD402" ca="1">INDEX($D$20:$I$31,AD$3,1)+BETAINV(RAND(),INDEX($D$20:$I$31,AD$3,5),INDEX($D$20:$I$31,AD$3,6))*(INDEX($D$20:$I$31,AD$3,2)-INDEX($D$20:$I$31,AD$3,1))</f>
        <v>463.08581430110848</v>
      </c>
      <c r="AE402" cm="1">
        <f t="array" aca="1" ref="AE402" ca="1">INDEX($D$20:$I$31,AE$3,1)+BETAINV(RAND(),INDEX($D$20:$I$31,AE$3,5),INDEX($D$20:$I$31,AE$3,6))*(INDEX($D$20:$I$31,AE$3,2)-INDEX($D$20:$I$31,AE$3,1))</f>
        <v>287.50372215926723</v>
      </c>
      <c r="AF402" cm="1">
        <f t="array" aca="1" ref="AF402" ca="1">INDEX($D$20:$I$31,AF$3,1)+BETAINV(RAND(),INDEX($D$20:$I$31,AF$3,5),INDEX($D$20:$I$31,AF$3,6))*(INDEX($D$20:$I$31,AF$3,2)-INDEX($D$20:$I$31,AF$3,1))</f>
        <v>146.04125960104443</v>
      </c>
      <c r="AG402" cm="1">
        <f t="array" aca="1" ref="AG402" ca="1">INDEX($D$20:$I$31,AG$3,1)+BETAINV(RAND(),INDEX($D$20:$I$31,AG$3,5),INDEX($D$20:$I$31,AG$3,6))*(INDEX($D$20:$I$31,AG$3,2)-INDEX($D$20:$I$31,AG$3,1))</f>
        <v>883.39371073567963</v>
      </c>
      <c r="AH402" cm="1">
        <f t="array" aca="1" ref="AH402" ca="1">INDEX($D$20:$I$31,AH$3,1)+BETAINV(RAND(),INDEX($D$20:$I$31,AH$3,5),INDEX($D$20:$I$31,AH$3,6))*(INDEX($D$20:$I$31,AH$3,2)-INDEX($D$20:$I$31,AH$3,1))</f>
        <v>646.74233635067731</v>
      </c>
      <c r="AI402" cm="1">
        <f t="array" aca="1" ref="AI402" ca="1">INDEX($D$20:$I$31,AI$3,1)+BETAINV(RAND(),INDEX($D$20:$I$31,AI$3,5),INDEX($D$20:$I$31,AI$3,6))*(INDEX($D$20:$I$31,AI$3,2)-INDEX($D$20:$I$31,AI$3,1))</f>
        <v>400.10178829043815</v>
      </c>
      <c r="AJ402" cm="1">
        <f t="array" aca="1" ref="AJ402" ca="1">INDEX($D$20:$I$31,AJ$3,1)+BETAINV(RAND(),INDEX($D$20:$I$31,AJ$3,5),INDEX($D$20:$I$31,AJ$3,6))*(INDEX($D$20:$I$31,AJ$3,2)-INDEX($D$20:$I$31,AJ$3,1))</f>
        <v>204.0474731884716</v>
      </c>
      <c r="AK402" cm="1">
        <f t="array" aca="1" ref="AK402" ca="1">INDEX($D$20:$I$31,AK$3,1)+BETAINV(RAND(),INDEX($D$20:$I$31,AK$3,5),INDEX($D$20:$I$31,AK$3,6))*(INDEX($D$20:$I$31,AK$3,2)-INDEX($D$20:$I$31,AK$3,1))</f>
        <v>247.37113904081252</v>
      </c>
      <c r="AL402" cm="1">
        <f t="array" aca="1" ref="AL402" ca="1">INDEX($D$20:$I$31,AL$3,1)+BETAINV(RAND(),INDEX($D$20:$I$31,AL$3,5),INDEX($D$20:$I$31,AL$3,6))*(INDEX($D$20:$I$31,AL$3,2)-INDEX($D$20:$I$31,AL$3,1))</f>
        <v>399.7391310976945</v>
      </c>
      <c r="AN402">
        <v>399</v>
      </c>
      <c r="AO402" s="13" cm="1">
        <f t="array" aca="1" ref="AO402" ca="1">INDEX($D$36:$I$47,AO$3,1)+BETAINV(RAND(),INDEX($D$36:$I$47,AO$3,5),INDEX($D$36:$I$47,AO$3,6))*(INDEX($D$36:$I$47,AO$3,2)-INDEX($D$36:$I$47,AO$3,1))</f>
        <v>96.052200039166365</v>
      </c>
      <c r="AP402" s="13" cm="1">
        <f t="array" aca="1" ref="AP402" ca="1">INDEX($D$36:$I$47,AP$3,1)+BETAINV(RAND(),INDEX($D$36:$I$47,AP$3,5),INDEX($D$36:$I$47,AP$3,6))*(INDEX($D$36:$I$47,AP$3,2)-INDEX($D$36:$I$47,AP$3,1))</f>
        <v>109.373974449451</v>
      </c>
      <c r="AQ402" s="13" cm="1">
        <f t="array" aca="1" ref="AQ402" ca="1">INDEX($D$36:$I$47,AQ$3,1)+BETAINV(RAND(),INDEX($D$36:$I$47,AQ$3,5),INDEX($D$36:$I$47,AQ$3,6))*(INDEX($D$36:$I$47,AQ$3,2)-INDEX($D$36:$I$47,AQ$3,1))</f>
        <v>224.86422430981727</v>
      </c>
      <c r="AR402" s="13" cm="1">
        <f t="array" aca="1" ref="AR402" ca="1">INDEX($D$36:$I$47,AR$3,1)+BETAINV(RAND(),INDEX($D$36:$I$47,AR$3,5),INDEX($D$36:$I$47,AR$3,6))*(INDEX($D$36:$I$47,AR$3,2)-INDEX($D$36:$I$47,AR$3,1))</f>
        <v>311.39463739897076</v>
      </c>
      <c r="AS402" s="13" cm="1">
        <f t="array" aca="1" ref="AS402" ca="1">INDEX($D$36:$I$47,AS$3,1)+BETAINV(RAND(),INDEX($D$36:$I$47,AS$3,5),INDEX($D$36:$I$47,AS$3,6))*(INDEX($D$36:$I$47,AS$3,2)-INDEX($D$36:$I$47,AS$3,1))</f>
        <v>658.05144506475369</v>
      </c>
      <c r="AT402" s="13" cm="1">
        <f t="array" aca="1" ref="AT402" ca="1">INDEX($D$36:$I$47,AT$3,1)+BETAINV(RAND(),INDEX($D$36:$I$47,AT$3,5),INDEX($D$36:$I$47,AT$3,6))*(INDEX($D$36:$I$47,AT$3,2)-INDEX($D$36:$I$47,AT$3,1))</f>
        <v>139.62275816806135</v>
      </c>
      <c r="AU402" s="13" cm="1">
        <f t="array" aca="1" ref="AU402" ca="1">INDEX($D$36:$I$47,AU$3,1)+BETAINV(RAND(),INDEX($D$36:$I$47,AU$3,5),INDEX($D$36:$I$47,AU$3,6))*(INDEX($D$36:$I$47,AU$3,2)-INDEX($D$36:$I$47,AU$3,1))</f>
        <v>276.02521628684224</v>
      </c>
      <c r="AV402" s="13" cm="1">
        <f t="array" aca="1" ref="AV402" ca="1">INDEX($D$36:$I$47,AV$3,1)+BETAINV(RAND(),INDEX($D$36:$I$47,AV$3,5),INDEX($D$36:$I$47,AV$3,6))*(INDEX($D$36:$I$47,AV$3,2)-INDEX($D$36:$I$47,AV$3,1))</f>
        <v>611.02350959256012</v>
      </c>
      <c r="AW402" s="13" cm="1">
        <f t="array" aca="1" ref="AW402" ca="1">INDEX($D$36:$I$47,AW$3,1)+BETAINV(RAND(),INDEX($D$36:$I$47,AW$3,5),INDEX($D$36:$I$47,AW$3,6))*(INDEX($D$36:$I$47,AW$3,2)-INDEX($D$36:$I$47,AW$3,1))</f>
        <v>502.28525192278198</v>
      </c>
      <c r="AX402" s="13" cm="1">
        <f t="array" aca="1" ref="AX402" ca="1">INDEX($D$36:$I$47,AX$3,1)+BETAINV(RAND(),INDEX($D$36:$I$47,AX$3,5),INDEX($D$36:$I$47,AX$3,6))*(INDEX($D$36:$I$47,AX$3,2)-INDEX($D$36:$I$47,AX$3,1))</f>
        <v>387.02362020146739</v>
      </c>
      <c r="AY402" s="13" cm="1">
        <f t="array" aca="1" ref="AY402" ca="1">INDEX($D$36:$I$47,AY$3,1)+BETAINV(RAND(),INDEX($D$36:$I$47,AY$3,5),INDEX($D$36:$I$47,AY$3,6))*(INDEX($D$36:$I$47,AY$3,2)-INDEX($D$36:$I$47,AY$3,1))</f>
        <v>135.79673594632223</v>
      </c>
      <c r="AZ402" s="13" cm="1">
        <f t="array" aca="1" ref="AZ402" ca="1">INDEX($D$36:$I$47,AZ$3,1)+BETAINV(RAND(),INDEX($D$36:$I$47,AZ$3,5),INDEX($D$36:$I$47,AZ$3,6))*(INDEX($D$36:$I$47,AZ$3,2)-INDEX($D$36:$I$47,AZ$3,1))</f>
        <v>434.89755574473759</v>
      </c>
      <c r="BC402">
        <v>399</v>
      </c>
      <c r="BD402" cm="1">
        <f t="array" aca="1" ref="BD402" ca="1">INDEX($D$52:$I$63,BD$3,1)+BETAINV(RAND(),INDEX($D$52:$I$63,BD$3,5),INDEX($D$52:$I$63,BD$3,6))*(INDEX($D$52:$I$63,BD$3,2)-INDEX(D$52:I$63,BD$3,1))</f>
        <v>59.811395747922795</v>
      </c>
      <c r="BE402" cm="1">
        <f t="array" aca="1" ref="BE402" ca="1">INDEX($D$52:$I$63,BE$3,1)+BETAINV(RAND(),INDEX($D$52:$I$63,BE$3,5),INDEX($D$52:$I$63,BE$3,6))*(INDEX($D$52:$I$63,BE$3,2)-INDEX(E$52:J$63,BE$3,1))</f>
        <v>47.52000000000001</v>
      </c>
      <c r="BF402" cm="1">
        <f t="array" aca="1" ref="BF402" ca="1">INDEX($D$52:$I$63,BF$3,1)+BETAINV(RAND(),INDEX($D$52:$I$63,BF$3,5),INDEX($D$52:$I$63,BF$3,6))*(INDEX($D$52:$I$63,BF$3,2)-INDEX(F$52:K$63,BF$3,1))</f>
        <v>36.347882454086907</v>
      </c>
      <c r="BG402" cm="1">
        <f t="array" aca="1" ref="BG402" ca="1">INDEX($D$52:$I$63,BG$3,1)+BETAINV(RAND(),INDEX($D$52:$I$63,BG$3,5),INDEX($D$52:$I$63,BG$3,6))*(INDEX($D$52:$I$63,BG$3,2)-INDEX(G$52:L$63,BG$3,1))</f>
        <v>290.34621664632721</v>
      </c>
      <c r="BH402" cm="1">
        <f t="array" aca="1" ref="BH402" ca="1">INDEX($D$52:$I$63,BH$3,1)+BETAINV(RAND(),INDEX($D$52:$I$63,BH$3,5),INDEX($D$52:$I$63,BH$3,6))*(INDEX($D$52:$I$63,BH$3,2)-INDEX(H$52:M$63,BH$3,1))</f>
        <v>211.5642963663542</v>
      </c>
      <c r="BI402" cm="1">
        <f t="array" aca="1" ref="BI402" ca="1">INDEX($D$52:$I$63,BI$3,1)+BETAINV(RAND(),INDEX($D$52:$I$63,BI$3,5),INDEX($D$52:$I$63,BI$3,6))*(INDEX($D$52:$I$63,BI$3,2)-INDEX(I$52:N$63,BI$3,1))</f>
        <v>143.47081775502232</v>
      </c>
      <c r="BJ402" cm="1">
        <f t="array" aca="1" ref="BJ402" ca="1">INDEX($D$52:$I$63,BJ$3,1)+BETAINV(RAND(),INDEX($D$52:$I$63,BJ$3,5),INDEX($D$52:$I$63,BJ$3,6))*(INDEX($D$52:$I$63,BJ$3,2)-INDEX(J$52:O$63,BJ$3,1))</f>
        <v>333.34498517582381</v>
      </c>
      <c r="BK402" cm="1">
        <f t="array" aca="1" ref="BK402" ca="1">INDEX($D$52:$I$63,BK$3,1)+BETAINV(RAND(),INDEX($D$52:$I$63,BK$3,5),INDEX($D$52:$I$63,BK$3,6))*(INDEX($D$52:$I$63,BK$3,2)-INDEX(K$52:P$63,BK$3,1))</f>
        <v>435.40431938889697</v>
      </c>
      <c r="BL402" cm="1">
        <f t="array" aca="1" ref="BL402" ca="1">INDEX($D$52:$I$63,BL$3,1)+BETAINV(RAND(),INDEX($D$52:$I$63,BL$3,5),INDEX($D$52:$I$63,BL$3,6))*(INDEX($D$52:$I$63,BL$3,2)-INDEX(L$52:Q$63,BL$3,1))</f>
        <v>317.88867926768506</v>
      </c>
      <c r="BM402" cm="1">
        <f t="array" aca="1" ref="BM402" ca="1">INDEX($D$52:$I$63,BM$3,1)+BETAINV(RAND(),INDEX($D$52:$I$63,BM$3,5),INDEX($D$52:$I$63,BM$3,6))*(INDEX($D$52:$I$63,BM$3,2)-INDEX(M$52:R$63,BM$3,1))</f>
        <v>-22.171053294319492</v>
      </c>
      <c r="BN402" cm="1">
        <f t="array" aca="1" ref="BN402" ca="1">INDEX($D$52:$I$63,BN$3,1)+BETAINV(RAND(),INDEX($D$52:$I$63,BN$3,5),INDEX($D$52:$I$63,BN$3,6))*(INDEX($D$52:$I$63,BN$3,2)-INDEX(N$52:S$63,BN$3,1))</f>
        <v>105.18423815568249</v>
      </c>
      <c r="BO402" cm="1">
        <f t="array" aca="1" ref="BO402" ca="1">INDEX($D$52:$I$63,BO$3,1)+BETAINV(RAND(),INDEX($D$52:$I$63,BO$3,5),INDEX($D$52:$I$63,BO$3,6))*(INDEX($D$52:$I$63,BO$3,2)-INDEX(O$52:T$63,BO$3,1))</f>
        <v>483.53069889964456</v>
      </c>
    </row>
    <row r="403" spans="12:67" x14ac:dyDescent="0.25">
      <c r="L403">
        <v>400</v>
      </c>
      <c r="M403" cm="1">
        <f t="array" aca="1" ref="M403" ca="1">INDEX($D$4:$I$15,M$3,1)+BETAINV(RAND(),INDEX($D$4:$I$15,M$3,5),INDEX($D$4:$I$15,M$3,6))*(INDEX($D$4:$I$15,M$3,2)-INDEX($D$4:$I$15,M$3,1))</f>
        <v>284.06396904205087</v>
      </c>
      <c r="N403" cm="1">
        <f t="array" aca="1" ref="N403" ca="1">INDEX($D$4:$I$15,N$3,1)+BETAINV(RAND(),INDEX($D$4:$I$15,N$3,5),INDEX($D$4:$I$15,N$3,6))*(INDEX($D$4:$I$15,N$3,2)-INDEX($D$4:$I$15,N$3,1))</f>
        <v>183.22464065401334</v>
      </c>
      <c r="O403" cm="1">
        <f t="array" aca="1" ref="O403" ca="1">INDEX($D$4:$I$15,O$3,1)+BETAINV(RAND(),INDEX($D$4:$I$15,O$3,5),INDEX($D$4:$I$15,O$3,6))*(INDEX($D$4:$I$15,O$3,2)-INDEX($D$4:$I$15,O$3,1))</f>
        <v>50.124856245044747</v>
      </c>
      <c r="P403" cm="1">
        <f t="array" aca="1" ref="P403" ca="1">INDEX($D$4:$I$15,P$3,1)+BETAINV(RAND(),INDEX($D$4:$I$15,P$3,5),INDEX($D$4:$I$15,P$3,6))*(INDEX($D$4:$I$15,P$3,2)-INDEX($D$4:$I$15,P$3,1))</f>
        <v>849.95493562029651</v>
      </c>
      <c r="Q403" cm="1">
        <f t="array" aca="1" ref="Q403" ca="1">INDEX($D$4:$I$15,Q$3,1)+BETAINV(RAND(),INDEX($D$4:$I$15,Q$3,5),INDEX($D$4:$I$15,Q$3,6))*(INDEX($D$4:$I$15,Q$3,2)-INDEX($D$4:$I$15,Q$3,1))</f>
        <v>149.79665179044048</v>
      </c>
      <c r="R403" cm="1">
        <f t="array" aca="1" ref="R403" ca="1">INDEX($D$4:$I$15,R$3,1)+BETAINV(RAND(),INDEX($D$4:$I$15,R$3,5),INDEX($D$4:$I$15,R$3,6))*(INDEX($D$4:$I$15,R$3,2)-INDEX($D$4:$I$15,R$3,1))</f>
        <v>472.48092898234393</v>
      </c>
      <c r="S403" cm="1">
        <f t="array" aca="1" ref="S403" ca="1">INDEX($D$4:$I$15,S$3,1)+BETAINV(RAND(),INDEX($D$4:$I$15,S$3,5),INDEX($D$4:$I$15,S$3,6))*(INDEX($D$4:$I$15,S$3,2)-INDEX($D$4:$I$15,S$3,1))</f>
        <v>751.24366013988606</v>
      </c>
      <c r="T403" cm="1">
        <f t="array" aca="1" ref="T403" ca="1">INDEX($D$4:$I$15,T$3,1)+BETAINV(RAND(),INDEX($D$4:$I$15,T$3,5),INDEX($D$4:$I$15,T$3,6))*(INDEX($D$4:$I$15,T$3,2)-INDEX($D$4:$I$15,T$3,1))</f>
        <v>753.07046461870027</v>
      </c>
      <c r="U403" cm="1">
        <f t="array" aca="1" ref="U403" ca="1">INDEX($D$4:$I$15,U$3,1)+BETAINV(RAND(),INDEX($D$4:$I$15,U$3,5),INDEX($D$4:$I$15,U$3,6))*(INDEX($D$4:$I$15,U$3,2)-INDEX($D$4:$I$15,U$3,1))</f>
        <v>290.87148988872099</v>
      </c>
      <c r="V403" cm="1">
        <f t="array" aca="1" ref="V403" ca="1">INDEX($D$4:$I$15,V$3,1)+BETAINV(RAND(),INDEX($D$4:$I$15,V$3,5),INDEX($D$4:$I$15,V$3,6))*(INDEX($D$4:$I$15,V$3,2)-INDEX($D$4:$I$15,V$3,1))</f>
        <v>100.02664410639379</v>
      </c>
      <c r="W403" cm="1">
        <f t="array" aca="1" ref="W403" ca="1">INDEX($D$4:$I$15,W$3,1)+BETAINV(RAND(),INDEX($D$4:$I$15,W$3,5),INDEX($D$4:$I$15,W$3,6))*(INDEX($D$4:$I$15,W$3,2)-INDEX($D$4:$I$15,W$3,1))</f>
        <v>360.11184149719003</v>
      </c>
      <c r="X403" cm="1">
        <f t="array" aca="1" ref="X403" ca="1">INDEX($D$4:$I$15,X$3,1)+BETAINV(RAND(),INDEX($D$4:$I$15,X$3,5),INDEX($D$4:$I$15,X$3,6))*(INDEX($D$4:$I$15,X$3,2)-INDEX($D$4:$I$15,X$3,1))</f>
        <v>1353.4678366967532</v>
      </c>
      <c r="Z403">
        <v>400</v>
      </c>
      <c r="AA403" cm="1">
        <f t="array" aca="1" ref="AA403" ca="1">INDEX($D$20:$I$31,AA$3,1)+BETAINV(RAND(),INDEX($D$20:$I$31,AA$3,5),INDEX($D$20:$I$31,AA$3,6))*(INDEX($D$20:$I$31,AA$3,2)-INDEX($D$20:$I$31,AA$3,1))</f>
        <v>107.08141116804556</v>
      </c>
      <c r="AB403" cm="1">
        <f t="array" aca="1" ref="AB403" ca="1">INDEX($D$20:$I$31,AB$3,1)+BETAINV(RAND(),INDEX($D$20:$I$31,AB$3,5),INDEX($D$20:$I$31,AB$3,6))*(INDEX($D$20:$I$31,AB$3,2)-INDEX($D$20:$I$31,AB$3,1))</f>
        <v>87.096178630285394</v>
      </c>
      <c r="AC403" cm="1">
        <f t="array" aca="1" ref="AC403" ca="1">INDEX($D$20:$I$31,AC$3,1)+BETAINV(RAND(),INDEX($D$20:$I$31,AC$3,5),INDEX($D$20:$I$31,AC$3,6))*(INDEX($D$20:$I$31,AC$3,2)-INDEX($D$20:$I$31,AC$3,1))</f>
        <v>88.659871751739828</v>
      </c>
      <c r="AD403" cm="1">
        <f t="array" aca="1" ref="AD403" ca="1">INDEX($D$20:$I$31,AD$3,1)+BETAINV(RAND(),INDEX($D$20:$I$31,AD$3,5),INDEX($D$20:$I$31,AD$3,6))*(INDEX($D$20:$I$31,AD$3,2)-INDEX($D$20:$I$31,AD$3,1))</f>
        <v>527.12559381538233</v>
      </c>
      <c r="AE403" cm="1">
        <f t="array" aca="1" ref="AE403" ca="1">INDEX($D$20:$I$31,AE$3,1)+BETAINV(RAND(),INDEX($D$20:$I$31,AE$3,5),INDEX($D$20:$I$31,AE$3,6))*(INDEX($D$20:$I$31,AE$3,2)-INDEX($D$20:$I$31,AE$3,1))</f>
        <v>309.78803708978626</v>
      </c>
      <c r="AF403" cm="1">
        <f t="array" aca="1" ref="AF403" ca="1">INDEX($D$20:$I$31,AF$3,1)+BETAINV(RAND(),INDEX($D$20:$I$31,AF$3,5),INDEX($D$20:$I$31,AF$3,6))*(INDEX($D$20:$I$31,AF$3,2)-INDEX($D$20:$I$31,AF$3,1))</f>
        <v>143.01550310847952</v>
      </c>
      <c r="AG403" cm="1">
        <f t="array" aca="1" ref="AG403" ca="1">INDEX($D$20:$I$31,AG$3,1)+BETAINV(RAND(),INDEX($D$20:$I$31,AG$3,5),INDEX($D$20:$I$31,AG$3,6))*(INDEX($D$20:$I$31,AG$3,2)-INDEX($D$20:$I$31,AG$3,1))</f>
        <v>816.86738245644244</v>
      </c>
      <c r="AH403" cm="1">
        <f t="array" aca="1" ref="AH403" ca="1">INDEX($D$20:$I$31,AH$3,1)+BETAINV(RAND(),INDEX($D$20:$I$31,AH$3,5),INDEX($D$20:$I$31,AH$3,6))*(INDEX($D$20:$I$31,AH$3,2)-INDEX($D$20:$I$31,AH$3,1))</f>
        <v>740.75838327727126</v>
      </c>
      <c r="AI403" cm="1">
        <f t="array" aca="1" ref="AI403" ca="1">INDEX($D$20:$I$31,AI$3,1)+BETAINV(RAND(),INDEX($D$20:$I$31,AI$3,5),INDEX($D$20:$I$31,AI$3,6))*(INDEX($D$20:$I$31,AI$3,2)-INDEX($D$20:$I$31,AI$3,1))</f>
        <v>387.70516921511603</v>
      </c>
      <c r="AJ403" cm="1">
        <f t="array" aca="1" ref="AJ403" ca="1">INDEX($D$20:$I$31,AJ$3,1)+BETAINV(RAND(),INDEX($D$20:$I$31,AJ$3,5),INDEX($D$20:$I$31,AJ$3,6))*(INDEX($D$20:$I$31,AJ$3,2)-INDEX($D$20:$I$31,AJ$3,1))</f>
        <v>199.29886900895772</v>
      </c>
      <c r="AK403" cm="1">
        <f t="array" aca="1" ref="AK403" ca="1">INDEX($D$20:$I$31,AK$3,1)+BETAINV(RAND(),INDEX($D$20:$I$31,AK$3,5),INDEX($D$20:$I$31,AK$3,6))*(INDEX($D$20:$I$31,AK$3,2)-INDEX($D$20:$I$31,AK$3,1))</f>
        <v>250.37701564390312</v>
      </c>
      <c r="AL403" cm="1">
        <f t="array" aca="1" ref="AL403" ca="1">INDEX($D$20:$I$31,AL$3,1)+BETAINV(RAND(),INDEX($D$20:$I$31,AL$3,5),INDEX($D$20:$I$31,AL$3,6))*(INDEX($D$20:$I$31,AL$3,2)-INDEX($D$20:$I$31,AL$3,1))</f>
        <v>487.25798367280049</v>
      </c>
      <c r="AN403">
        <v>400</v>
      </c>
      <c r="AO403" s="13" cm="1">
        <f t="array" aca="1" ref="AO403" ca="1">INDEX($D$36:$I$47,AO$3,1)+BETAINV(RAND(),INDEX($D$36:$I$47,AO$3,5),INDEX($D$36:$I$47,AO$3,6))*(INDEX($D$36:$I$47,AO$3,2)-INDEX($D$36:$I$47,AO$3,1))</f>
        <v>92.553285016601237</v>
      </c>
      <c r="AP403" s="13" cm="1">
        <f t="array" aca="1" ref="AP403" ca="1">INDEX($D$36:$I$47,AP$3,1)+BETAINV(RAND(),INDEX($D$36:$I$47,AP$3,5),INDEX($D$36:$I$47,AP$3,6))*(INDEX($D$36:$I$47,AP$3,2)-INDEX($D$36:$I$47,AP$3,1))</f>
        <v>113.54284839580252</v>
      </c>
      <c r="AQ403" s="13" cm="1">
        <f t="array" aca="1" ref="AQ403" ca="1">INDEX($D$36:$I$47,AQ$3,1)+BETAINV(RAND(),INDEX($D$36:$I$47,AQ$3,5),INDEX($D$36:$I$47,AQ$3,6))*(INDEX($D$36:$I$47,AQ$3,2)-INDEX($D$36:$I$47,AQ$3,1))</f>
        <v>204.34745213197954</v>
      </c>
      <c r="AR403" s="13" cm="1">
        <f t="array" aca="1" ref="AR403" ca="1">INDEX($D$36:$I$47,AR$3,1)+BETAINV(RAND(),INDEX($D$36:$I$47,AR$3,5),INDEX($D$36:$I$47,AR$3,6))*(INDEX($D$36:$I$47,AR$3,2)-INDEX($D$36:$I$47,AR$3,1))</f>
        <v>306.57346005597333</v>
      </c>
      <c r="AS403" s="13" cm="1">
        <f t="array" aca="1" ref="AS403" ca="1">INDEX($D$36:$I$47,AS$3,1)+BETAINV(RAND(),INDEX($D$36:$I$47,AS$3,5),INDEX($D$36:$I$47,AS$3,6))*(INDEX($D$36:$I$47,AS$3,2)-INDEX($D$36:$I$47,AS$3,1))</f>
        <v>645.0459090600018</v>
      </c>
      <c r="AT403" s="13" cm="1">
        <f t="array" aca="1" ref="AT403" ca="1">INDEX($D$36:$I$47,AT$3,1)+BETAINV(RAND(),INDEX($D$36:$I$47,AT$3,5),INDEX($D$36:$I$47,AT$3,6))*(INDEX($D$36:$I$47,AT$3,2)-INDEX($D$36:$I$47,AT$3,1))</f>
        <v>148.50694178428995</v>
      </c>
      <c r="AU403" s="13" cm="1">
        <f t="array" aca="1" ref="AU403" ca="1">INDEX($D$36:$I$47,AU$3,1)+BETAINV(RAND(),INDEX($D$36:$I$47,AU$3,5),INDEX($D$36:$I$47,AU$3,6))*(INDEX($D$36:$I$47,AU$3,2)-INDEX($D$36:$I$47,AU$3,1))</f>
        <v>350.98921661008472</v>
      </c>
      <c r="AV403" s="13" cm="1">
        <f t="array" aca="1" ref="AV403" ca="1">INDEX($D$36:$I$47,AV$3,1)+BETAINV(RAND(),INDEX($D$36:$I$47,AV$3,5),INDEX($D$36:$I$47,AV$3,6))*(INDEX($D$36:$I$47,AV$3,2)-INDEX($D$36:$I$47,AV$3,1))</f>
        <v>580.32590588531457</v>
      </c>
      <c r="AW403" s="13" cm="1">
        <f t="array" aca="1" ref="AW403" ca="1">INDEX($D$36:$I$47,AW$3,1)+BETAINV(RAND(),INDEX($D$36:$I$47,AW$3,5),INDEX($D$36:$I$47,AW$3,6))*(INDEX($D$36:$I$47,AW$3,2)-INDEX($D$36:$I$47,AW$3,1))</f>
        <v>586.62560743785707</v>
      </c>
      <c r="AX403" s="13" cm="1">
        <f t="array" aca="1" ref="AX403" ca="1">INDEX($D$36:$I$47,AX$3,1)+BETAINV(RAND(),INDEX($D$36:$I$47,AX$3,5),INDEX($D$36:$I$47,AX$3,6))*(INDEX($D$36:$I$47,AX$3,2)-INDEX($D$36:$I$47,AX$3,1))</f>
        <v>408.82378989791374</v>
      </c>
      <c r="AY403" s="13" cm="1">
        <f t="array" aca="1" ref="AY403" ca="1">INDEX($D$36:$I$47,AY$3,1)+BETAINV(RAND(),INDEX($D$36:$I$47,AY$3,5),INDEX($D$36:$I$47,AY$3,6))*(INDEX($D$36:$I$47,AY$3,2)-INDEX($D$36:$I$47,AY$3,1))</f>
        <v>177.09381692685275</v>
      </c>
      <c r="AZ403" s="13" cm="1">
        <f t="array" aca="1" ref="AZ403" ca="1">INDEX($D$36:$I$47,AZ$3,1)+BETAINV(RAND(),INDEX($D$36:$I$47,AZ$3,5),INDEX($D$36:$I$47,AZ$3,6))*(INDEX($D$36:$I$47,AZ$3,2)-INDEX($D$36:$I$47,AZ$3,1))</f>
        <v>388.95912229754043</v>
      </c>
      <c r="BC403">
        <v>400</v>
      </c>
      <c r="BD403" cm="1">
        <f t="array" aca="1" ref="BD403" ca="1">INDEX($D$52:$I$63,BD$3,1)+BETAINV(RAND(),INDEX($D$52:$I$63,BD$3,5),INDEX($D$52:$I$63,BD$3,6))*(INDEX($D$52:$I$63,BD$3,2)-INDEX(D$52:I$63,BD$3,1))</f>
        <v>58.605129730123757</v>
      </c>
      <c r="BE403" cm="1">
        <f t="array" aca="1" ref="BE403" ca="1">INDEX($D$52:$I$63,BE$3,1)+BETAINV(RAND(),INDEX($D$52:$I$63,BE$3,5),INDEX($D$52:$I$63,BE$3,6))*(INDEX($D$52:$I$63,BE$3,2)-INDEX(E$52:J$63,BE$3,1))</f>
        <v>47.52000000000001</v>
      </c>
      <c r="BF403" cm="1">
        <f t="array" aca="1" ref="BF403" ca="1">INDEX($D$52:$I$63,BF$3,1)+BETAINV(RAND(),INDEX($D$52:$I$63,BF$3,5),INDEX($D$52:$I$63,BF$3,6))*(INDEX($D$52:$I$63,BF$3,2)-INDEX(F$52:K$63,BF$3,1))</f>
        <v>34.23312017622451</v>
      </c>
      <c r="BG403" cm="1">
        <f t="array" aca="1" ref="BG403" ca="1">INDEX($D$52:$I$63,BG$3,1)+BETAINV(RAND(),INDEX($D$52:$I$63,BG$3,5),INDEX($D$52:$I$63,BG$3,6))*(INDEX($D$52:$I$63,BG$3,2)-INDEX(G$52:L$63,BG$3,1))</f>
        <v>285.16189802213017</v>
      </c>
      <c r="BH403" cm="1">
        <f t="array" aca="1" ref="BH403" ca="1">INDEX($D$52:$I$63,BH$3,1)+BETAINV(RAND(),INDEX($D$52:$I$63,BH$3,5),INDEX($D$52:$I$63,BH$3,6))*(INDEX($D$52:$I$63,BH$3,2)-INDEX(H$52:M$63,BH$3,1))</f>
        <v>186.09316917488911</v>
      </c>
      <c r="BI403" cm="1">
        <f t="array" aca="1" ref="BI403" ca="1">INDEX($D$52:$I$63,BI$3,1)+BETAINV(RAND(),INDEX($D$52:$I$63,BI$3,5),INDEX($D$52:$I$63,BI$3,6))*(INDEX($D$52:$I$63,BI$3,2)-INDEX(I$52:N$63,BI$3,1))</f>
        <v>99.621958251114634</v>
      </c>
      <c r="BJ403" cm="1">
        <f t="array" aca="1" ref="BJ403" ca="1">INDEX($D$52:$I$63,BJ$3,1)+BETAINV(RAND(),INDEX($D$52:$I$63,BJ$3,5),INDEX($D$52:$I$63,BJ$3,6))*(INDEX($D$52:$I$63,BJ$3,2)-INDEX(J$52:O$63,BJ$3,1))</f>
        <v>332.98856791316939</v>
      </c>
      <c r="BK403" cm="1">
        <f t="array" aca="1" ref="BK403" ca="1">INDEX($D$52:$I$63,BK$3,1)+BETAINV(RAND(),INDEX($D$52:$I$63,BK$3,5),INDEX($D$52:$I$63,BK$3,6))*(INDEX($D$52:$I$63,BK$3,2)-INDEX(K$52:P$63,BK$3,1))</f>
        <v>435.79092052444986</v>
      </c>
      <c r="BL403" cm="1">
        <f t="array" aca="1" ref="BL403" ca="1">INDEX($D$52:$I$63,BL$3,1)+BETAINV(RAND(),INDEX($D$52:$I$63,BL$3,5),INDEX($D$52:$I$63,BL$3,6))*(INDEX($D$52:$I$63,BL$3,2)-INDEX(L$52:Q$63,BL$3,1))</f>
        <v>288.61616959864841</v>
      </c>
      <c r="BM403" cm="1">
        <f t="array" aca="1" ref="BM403" ca="1">INDEX($D$52:$I$63,BM$3,1)+BETAINV(RAND(),INDEX($D$52:$I$63,BM$3,5),INDEX($D$52:$I$63,BM$3,6))*(INDEX($D$52:$I$63,BM$3,2)-INDEX(M$52:R$63,BM$3,1))</f>
        <v>7.6245395292922638</v>
      </c>
      <c r="BN403" cm="1">
        <f t="array" aca="1" ref="BN403" ca="1">INDEX($D$52:$I$63,BN$3,1)+BETAINV(RAND(),INDEX($D$52:$I$63,BN$3,5),INDEX($D$52:$I$63,BN$3,6))*(INDEX($D$52:$I$63,BN$3,2)-INDEX(N$52:S$63,BN$3,1))</f>
        <v>104.81990980286344</v>
      </c>
      <c r="BO403" cm="1">
        <f t="array" aca="1" ref="BO403" ca="1">INDEX($D$52:$I$63,BO$3,1)+BETAINV(RAND(),INDEX($D$52:$I$63,BO$3,5),INDEX($D$52:$I$63,BO$3,6))*(INDEX($D$52:$I$63,BO$3,2)-INDEX(O$52:T$63,BO$3,1))</f>
        <v>463.80003380347614</v>
      </c>
    </row>
    <row r="404" spans="12:67" x14ac:dyDescent="0.25">
      <c r="L404">
        <v>401</v>
      </c>
      <c r="M404" cm="1">
        <f t="array" aca="1" ref="M404" ca="1">INDEX($D$4:$I$15,M$3,1)+BETAINV(RAND(),INDEX($D$4:$I$15,M$3,5),INDEX($D$4:$I$15,M$3,6))*(INDEX($D$4:$I$15,M$3,2)-INDEX($D$4:$I$15,M$3,1))</f>
        <v>241.14200211473681</v>
      </c>
      <c r="N404" cm="1">
        <f t="array" aca="1" ref="N404" ca="1">INDEX($D$4:$I$15,N$3,1)+BETAINV(RAND(),INDEX($D$4:$I$15,N$3,5),INDEX($D$4:$I$15,N$3,6))*(INDEX($D$4:$I$15,N$3,2)-INDEX($D$4:$I$15,N$3,1))</f>
        <v>187.74111944273776</v>
      </c>
      <c r="O404" cm="1">
        <f t="array" aca="1" ref="O404" ca="1">INDEX($D$4:$I$15,O$3,1)+BETAINV(RAND(),INDEX($D$4:$I$15,O$3,5),INDEX($D$4:$I$15,O$3,6))*(INDEX($D$4:$I$15,O$3,2)-INDEX($D$4:$I$15,O$3,1))</f>
        <v>49.45567270667236</v>
      </c>
      <c r="P404" cm="1">
        <f t="array" aca="1" ref="P404" ca="1">INDEX($D$4:$I$15,P$3,1)+BETAINV(RAND(),INDEX($D$4:$I$15,P$3,5),INDEX($D$4:$I$15,P$3,6))*(INDEX($D$4:$I$15,P$3,2)-INDEX($D$4:$I$15,P$3,1))</f>
        <v>679.41092682504166</v>
      </c>
      <c r="Q404" cm="1">
        <f t="array" aca="1" ref="Q404" ca="1">INDEX($D$4:$I$15,Q$3,1)+BETAINV(RAND(),INDEX($D$4:$I$15,Q$3,5),INDEX($D$4:$I$15,Q$3,6))*(INDEX($D$4:$I$15,Q$3,2)-INDEX($D$4:$I$15,Q$3,1))</f>
        <v>182.54855538151662</v>
      </c>
      <c r="R404" cm="1">
        <f t="array" aca="1" ref="R404" ca="1">INDEX($D$4:$I$15,R$3,1)+BETAINV(RAND(),INDEX($D$4:$I$15,R$3,5),INDEX($D$4:$I$15,R$3,6))*(INDEX($D$4:$I$15,R$3,2)-INDEX($D$4:$I$15,R$3,1))</f>
        <v>523.7473208677967</v>
      </c>
      <c r="S404" cm="1">
        <f t="array" aca="1" ref="S404" ca="1">INDEX($D$4:$I$15,S$3,1)+BETAINV(RAND(),INDEX($D$4:$I$15,S$3,5),INDEX($D$4:$I$15,S$3,6))*(INDEX($D$4:$I$15,S$3,2)-INDEX($D$4:$I$15,S$3,1))</f>
        <v>703.55925965528218</v>
      </c>
      <c r="T404" cm="1">
        <f t="array" aca="1" ref="T404" ca="1">INDEX($D$4:$I$15,T$3,1)+BETAINV(RAND(),INDEX($D$4:$I$15,T$3,5),INDEX($D$4:$I$15,T$3,6))*(INDEX($D$4:$I$15,T$3,2)-INDEX($D$4:$I$15,T$3,1))</f>
        <v>901.03842414607891</v>
      </c>
      <c r="U404" cm="1">
        <f t="array" aca="1" ref="U404" ca="1">INDEX($D$4:$I$15,U$3,1)+BETAINV(RAND(),INDEX($D$4:$I$15,U$3,5),INDEX($D$4:$I$15,U$3,6))*(INDEX($D$4:$I$15,U$3,2)-INDEX($D$4:$I$15,U$3,1))</f>
        <v>273.28289646195071</v>
      </c>
      <c r="V404" cm="1">
        <f t="array" aca="1" ref="V404" ca="1">INDEX($D$4:$I$15,V$3,1)+BETAINV(RAND(),INDEX($D$4:$I$15,V$3,5),INDEX($D$4:$I$15,V$3,6))*(INDEX($D$4:$I$15,V$3,2)-INDEX($D$4:$I$15,V$3,1))</f>
        <v>89.020982645406775</v>
      </c>
      <c r="W404" cm="1">
        <f t="array" aca="1" ref="W404" ca="1">INDEX($D$4:$I$15,W$3,1)+BETAINV(RAND(),INDEX($D$4:$I$15,W$3,5),INDEX($D$4:$I$15,W$3,6))*(INDEX($D$4:$I$15,W$3,2)-INDEX($D$4:$I$15,W$3,1))</f>
        <v>371.93079266444738</v>
      </c>
      <c r="X404" cm="1">
        <f t="array" aca="1" ref="X404" ca="1">INDEX($D$4:$I$15,X$3,1)+BETAINV(RAND(),INDEX($D$4:$I$15,X$3,5),INDEX($D$4:$I$15,X$3,6))*(INDEX($D$4:$I$15,X$3,2)-INDEX($D$4:$I$15,X$3,1))</f>
        <v>1591.9870045898997</v>
      </c>
      <c r="Z404">
        <v>401</v>
      </c>
      <c r="AA404" cm="1">
        <f t="array" aca="1" ref="AA404" ca="1">INDEX($D$20:$I$31,AA$3,1)+BETAINV(RAND(),INDEX($D$20:$I$31,AA$3,5),INDEX($D$20:$I$31,AA$3,6))*(INDEX($D$20:$I$31,AA$3,2)-INDEX($D$20:$I$31,AA$3,1))</f>
        <v>105.87122200333411</v>
      </c>
      <c r="AB404" cm="1">
        <f t="array" aca="1" ref="AB404" ca="1">INDEX($D$20:$I$31,AB$3,1)+BETAINV(RAND(),INDEX($D$20:$I$31,AB$3,5),INDEX($D$20:$I$31,AB$3,6))*(INDEX($D$20:$I$31,AB$3,2)-INDEX($D$20:$I$31,AB$3,1))</f>
        <v>105.04257568685617</v>
      </c>
      <c r="AC404" cm="1">
        <f t="array" aca="1" ref="AC404" ca="1">INDEX($D$20:$I$31,AC$3,1)+BETAINV(RAND(),INDEX($D$20:$I$31,AC$3,5),INDEX($D$20:$I$31,AC$3,6))*(INDEX($D$20:$I$31,AC$3,2)-INDEX($D$20:$I$31,AC$3,1))</f>
        <v>97.647033560011749</v>
      </c>
      <c r="AD404" cm="1">
        <f t="array" aca="1" ref="AD404" ca="1">INDEX($D$20:$I$31,AD$3,1)+BETAINV(RAND(),INDEX($D$20:$I$31,AD$3,5),INDEX($D$20:$I$31,AD$3,6))*(INDEX($D$20:$I$31,AD$3,2)-INDEX($D$20:$I$31,AD$3,1))</f>
        <v>535.75208123477978</v>
      </c>
      <c r="AE404" cm="1">
        <f t="array" aca="1" ref="AE404" ca="1">INDEX($D$20:$I$31,AE$3,1)+BETAINV(RAND(),INDEX($D$20:$I$31,AE$3,5),INDEX($D$20:$I$31,AE$3,6))*(INDEX($D$20:$I$31,AE$3,2)-INDEX($D$20:$I$31,AE$3,1))</f>
        <v>337.16479762835314</v>
      </c>
      <c r="AF404" cm="1">
        <f t="array" aca="1" ref="AF404" ca="1">INDEX($D$20:$I$31,AF$3,1)+BETAINV(RAND(),INDEX($D$20:$I$31,AF$3,5),INDEX($D$20:$I$31,AF$3,6))*(INDEX($D$20:$I$31,AF$3,2)-INDEX($D$20:$I$31,AF$3,1))</f>
        <v>173.19425519130684</v>
      </c>
      <c r="AG404" cm="1">
        <f t="array" aca="1" ref="AG404" ca="1">INDEX($D$20:$I$31,AG$3,1)+BETAINV(RAND(),INDEX($D$20:$I$31,AG$3,5),INDEX($D$20:$I$31,AG$3,6))*(INDEX($D$20:$I$31,AG$3,2)-INDEX($D$20:$I$31,AG$3,1))</f>
        <v>716.69395096500182</v>
      </c>
      <c r="AH404" cm="1">
        <f t="array" aca="1" ref="AH404" ca="1">INDEX($D$20:$I$31,AH$3,1)+BETAINV(RAND(),INDEX($D$20:$I$31,AH$3,5),INDEX($D$20:$I$31,AH$3,6))*(INDEX($D$20:$I$31,AH$3,2)-INDEX($D$20:$I$31,AH$3,1))</f>
        <v>626.62754828757272</v>
      </c>
      <c r="AI404" cm="1">
        <f t="array" aca="1" ref="AI404" ca="1">INDEX($D$20:$I$31,AI$3,1)+BETAINV(RAND(),INDEX($D$20:$I$31,AI$3,5),INDEX($D$20:$I$31,AI$3,6))*(INDEX($D$20:$I$31,AI$3,2)-INDEX($D$20:$I$31,AI$3,1))</f>
        <v>431.76239684373604</v>
      </c>
      <c r="AJ404" cm="1">
        <f t="array" aca="1" ref="AJ404" ca="1">INDEX($D$20:$I$31,AJ$3,1)+BETAINV(RAND(),INDEX($D$20:$I$31,AJ$3,5),INDEX($D$20:$I$31,AJ$3,6))*(INDEX($D$20:$I$31,AJ$3,2)-INDEX($D$20:$I$31,AJ$3,1))</f>
        <v>189.83115099266618</v>
      </c>
      <c r="AK404" cm="1">
        <f t="array" aca="1" ref="AK404" ca="1">INDEX($D$20:$I$31,AK$3,1)+BETAINV(RAND(),INDEX($D$20:$I$31,AK$3,5),INDEX($D$20:$I$31,AK$3,6))*(INDEX($D$20:$I$31,AK$3,2)-INDEX($D$20:$I$31,AK$3,1))</f>
        <v>271.99029308541873</v>
      </c>
      <c r="AL404" cm="1">
        <f t="array" aca="1" ref="AL404" ca="1">INDEX($D$20:$I$31,AL$3,1)+BETAINV(RAND(),INDEX($D$20:$I$31,AL$3,5),INDEX($D$20:$I$31,AL$3,6))*(INDEX($D$20:$I$31,AL$3,2)-INDEX($D$20:$I$31,AL$3,1))</f>
        <v>381.56680266276078</v>
      </c>
      <c r="AN404">
        <v>401</v>
      </c>
      <c r="AO404" s="13" cm="1">
        <f t="array" aca="1" ref="AO404" ca="1">INDEX($D$36:$I$47,AO$3,1)+BETAINV(RAND(),INDEX($D$36:$I$47,AO$3,5),INDEX($D$36:$I$47,AO$3,6))*(INDEX($D$36:$I$47,AO$3,2)-INDEX($D$36:$I$47,AO$3,1))</f>
        <v>97.008122821892442</v>
      </c>
      <c r="AP404" s="13" cm="1">
        <f t="array" aca="1" ref="AP404" ca="1">INDEX($D$36:$I$47,AP$3,1)+BETAINV(RAND(),INDEX($D$36:$I$47,AP$3,5),INDEX($D$36:$I$47,AP$3,6))*(INDEX($D$36:$I$47,AP$3,2)-INDEX($D$36:$I$47,AP$3,1))</f>
        <v>113.48646396535621</v>
      </c>
      <c r="AQ404" s="13" cm="1">
        <f t="array" aca="1" ref="AQ404" ca="1">INDEX($D$36:$I$47,AQ$3,1)+BETAINV(RAND(),INDEX($D$36:$I$47,AQ$3,5),INDEX($D$36:$I$47,AQ$3,6))*(INDEX($D$36:$I$47,AQ$3,2)-INDEX($D$36:$I$47,AQ$3,1))</f>
        <v>229.09018928146415</v>
      </c>
      <c r="AR404" s="13" cm="1">
        <f t="array" aca="1" ref="AR404" ca="1">INDEX($D$36:$I$47,AR$3,1)+BETAINV(RAND(),INDEX($D$36:$I$47,AR$3,5),INDEX($D$36:$I$47,AR$3,6))*(INDEX($D$36:$I$47,AR$3,2)-INDEX($D$36:$I$47,AR$3,1))</f>
        <v>287.07727298632506</v>
      </c>
      <c r="AS404" s="13" cm="1">
        <f t="array" aca="1" ref="AS404" ca="1">INDEX($D$36:$I$47,AS$3,1)+BETAINV(RAND(),INDEX($D$36:$I$47,AS$3,5),INDEX($D$36:$I$47,AS$3,6))*(INDEX($D$36:$I$47,AS$3,2)-INDEX($D$36:$I$47,AS$3,1))</f>
        <v>660.00203056453631</v>
      </c>
      <c r="AT404" s="13" cm="1">
        <f t="array" aca="1" ref="AT404" ca="1">INDEX($D$36:$I$47,AT$3,1)+BETAINV(RAND(),INDEX($D$36:$I$47,AT$3,5),INDEX($D$36:$I$47,AT$3,6))*(INDEX($D$36:$I$47,AT$3,2)-INDEX($D$36:$I$47,AT$3,1))</f>
        <v>139.1393393401124</v>
      </c>
      <c r="AU404" s="13" cm="1">
        <f t="array" aca="1" ref="AU404" ca="1">INDEX($D$36:$I$47,AU$3,1)+BETAINV(RAND(),INDEX($D$36:$I$47,AU$3,5),INDEX($D$36:$I$47,AU$3,6))*(INDEX($D$36:$I$47,AU$3,2)-INDEX($D$36:$I$47,AU$3,1))</f>
        <v>303.76662090220015</v>
      </c>
      <c r="AV404" s="13" cm="1">
        <f t="array" aca="1" ref="AV404" ca="1">INDEX($D$36:$I$47,AV$3,1)+BETAINV(RAND(),INDEX($D$36:$I$47,AV$3,5),INDEX($D$36:$I$47,AV$3,6))*(INDEX($D$36:$I$47,AV$3,2)-INDEX($D$36:$I$47,AV$3,1))</f>
        <v>628.56223529493445</v>
      </c>
      <c r="AW404" s="13" cm="1">
        <f t="array" aca="1" ref="AW404" ca="1">INDEX($D$36:$I$47,AW$3,1)+BETAINV(RAND(),INDEX($D$36:$I$47,AW$3,5),INDEX($D$36:$I$47,AW$3,6))*(INDEX($D$36:$I$47,AW$3,2)-INDEX($D$36:$I$47,AW$3,1))</f>
        <v>544.98485773399966</v>
      </c>
      <c r="AX404" s="13" cm="1">
        <f t="array" aca="1" ref="AX404" ca="1">INDEX($D$36:$I$47,AX$3,1)+BETAINV(RAND(),INDEX($D$36:$I$47,AX$3,5),INDEX($D$36:$I$47,AX$3,6))*(INDEX($D$36:$I$47,AX$3,2)-INDEX($D$36:$I$47,AX$3,1))</f>
        <v>452.67125728158669</v>
      </c>
      <c r="AY404" s="13" cm="1">
        <f t="array" aca="1" ref="AY404" ca="1">INDEX($D$36:$I$47,AY$3,1)+BETAINV(RAND(),INDEX($D$36:$I$47,AY$3,5),INDEX($D$36:$I$47,AY$3,6))*(INDEX($D$36:$I$47,AY$3,2)-INDEX($D$36:$I$47,AY$3,1))</f>
        <v>143.93833588673954</v>
      </c>
      <c r="AZ404" s="13" cm="1">
        <f t="array" aca="1" ref="AZ404" ca="1">INDEX($D$36:$I$47,AZ$3,1)+BETAINV(RAND(),INDEX($D$36:$I$47,AZ$3,5),INDEX($D$36:$I$47,AZ$3,6))*(INDEX($D$36:$I$47,AZ$3,2)-INDEX($D$36:$I$47,AZ$3,1))</f>
        <v>455.72743099267177</v>
      </c>
      <c r="BC404">
        <v>401</v>
      </c>
      <c r="BD404" cm="1">
        <f t="array" aca="1" ref="BD404" ca="1">INDEX($D$52:$I$63,BD$3,1)+BETAINV(RAND(),INDEX($D$52:$I$63,BD$3,5),INDEX($D$52:$I$63,BD$3,6))*(INDEX($D$52:$I$63,BD$3,2)-INDEX(D$52:I$63,BD$3,1))</f>
        <v>57.542189531590608</v>
      </c>
      <c r="BE404" cm="1">
        <f t="array" aca="1" ref="BE404" ca="1">INDEX($D$52:$I$63,BE$3,1)+BETAINV(RAND(),INDEX($D$52:$I$63,BE$3,5),INDEX($D$52:$I$63,BE$3,6))*(INDEX($D$52:$I$63,BE$3,2)-INDEX(E$52:J$63,BE$3,1))</f>
        <v>47.52000000000001</v>
      </c>
      <c r="BF404" cm="1">
        <f t="array" aca="1" ref="BF404" ca="1">INDEX($D$52:$I$63,BF$3,1)+BETAINV(RAND(),INDEX($D$52:$I$63,BF$3,5),INDEX($D$52:$I$63,BF$3,6))*(INDEX($D$52:$I$63,BF$3,2)-INDEX(F$52:K$63,BF$3,1))</f>
        <v>37.545177771089612</v>
      </c>
      <c r="BG404" cm="1">
        <f t="array" aca="1" ref="BG404" ca="1">INDEX($D$52:$I$63,BG$3,1)+BETAINV(RAND(),INDEX($D$52:$I$63,BG$3,5),INDEX($D$52:$I$63,BG$3,6))*(INDEX($D$52:$I$63,BG$3,2)-INDEX(G$52:L$63,BG$3,1))</f>
        <v>282.41873408669284</v>
      </c>
      <c r="BH404" cm="1">
        <f t="array" aca="1" ref="BH404" ca="1">INDEX($D$52:$I$63,BH$3,1)+BETAINV(RAND(),INDEX($D$52:$I$63,BH$3,5),INDEX($D$52:$I$63,BH$3,6))*(INDEX($D$52:$I$63,BH$3,2)-INDEX(H$52:M$63,BH$3,1))</f>
        <v>230.84982662942261</v>
      </c>
      <c r="BI404" cm="1">
        <f t="array" aca="1" ref="BI404" ca="1">INDEX($D$52:$I$63,BI$3,1)+BETAINV(RAND(),INDEX($D$52:$I$63,BI$3,5),INDEX($D$52:$I$63,BI$3,6))*(INDEX($D$52:$I$63,BI$3,2)-INDEX(I$52:N$63,BI$3,1))</f>
        <v>159.74927975930274</v>
      </c>
      <c r="BJ404" cm="1">
        <f t="array" aca="1" ref="BJ404" ca="1">INDEX($D$52:$I$63,BJ$3,1)+BETAINV(RAND(),INDEX($D$52:$I$63,BJ$3,5),INDEX($D$52:$I$63,BJ$3,6))*(INDEX($D$52:$I$63,BJ$3,2)-INDEX(J$52:O$63,BJ$3,1))</f>
        <v>334.16911423805027</v>
      </c>
      <c r="BK404" cm="1">
        <f t="array" aca="1" ref="BK404" ca="1">INDEX($D$52:$I$63,BK$3,1)+BETAINV(RAND(),INDEX($D$52:$I$63,BK$3,5),INDEX($D$52:$I$63,BK$3,6))*(INDEX($D$52:$I$63,BK$3,2)-INDEX(K$52:P$63,BK$3,1))</f>
        <v>321.8035114410219</v>
      </c>
      <c r="BL404" cm="1">
        <f t="array" aca="1" ref="BL404" ca="1">INDEX($D$52:$I$63,BL$3,1)+BETAINV(RAND(),INDEX($D$52:$I$63,BL$3,5),INDEX($D$52:$I$63,BL$3,6))*(INDEX($D$52:$I$63,BL$3,2)-INDEX(L$52:Q$63,BL$3,1))</f>
        <v>292.54775889809559</v>
      </c>
      <c r="BM404" cm="1">
        <f t="array" aca="1" ref="BM404" ca="1">INDEX($D$52:$I$63,BM$3,1)+BETAINV(RAND(),INDEX($D$52:$I$63,BM$3,5),INDEX($D$52:$I$63,BM$3,6))*(INDEX($D$52:$I$63,BM$3,2)-INDEX(M$52:R$63,BM$3,1))</f>
        <v>3.5280441041150823</v>
      </c>
      <c r="BN404" cm="1">
        <f t="array" aca="1" ref="BN404" ca="1">INDEX($D$52:$I$63,BN$3,1)+BETAINV(RAND(),INDEX($D$52:$I$63,BN$3,5),INDEX($D$52:$I$63,BN$3,6))*(INDEX($D$52:$I$63,BN$3,2)-INDEX(N$52:S$63,BN$3,1))</f>
        <v>104.43503575160139</v>
      </c>
      <c r="BO404" cm="1">
        <f t="array" aca="1" ref="BO404" ca="1">INDEX($D$52:$I$63,BO$3,1)+BETAINV(RAND(),INDEX($D$52:$I$63,BO$3,5),INDEX($D$52:$I$63,BO$3,6))*(INDEX($D$52:$I$63,BO$3,2)-INDEX(O$52:T$63,BO$3,1))</f>
        <v>474.34530901153391</v>
      </c>
    </row>
    <row r="405" spans="12:67" x14ac:dyDescent="0.25">
      <c r="L405">
        <v>402</v>
      </c>
      <c r="M405" cm="1">
        <f t="array" aca="1" ref="M405" ca="1">INDEX($D$4:$I$15,M$3,1)+BETAINV(RAND(),INDEX($D$4:$I$15,M$3,5),INDEX($D$4:$I$15,M$3,6))*(INDEX($D$4:$I$15,M$3,2)-INDEX($D$4:$I$15,M$3,1))</f>
        <v>284.23445624611179</v>
      </c>
      <c r="N405" cm="1">
        <f t="array" aca="1" ref="N405" ca="1">INDEX($D$4:$I$15,N$3,1)+BETAINV(RAND(),INDEX($D$4:$I$15,N$3,5),INDEX($D$4:$I$15,N$3,6))*(INDEX($D$4:$I$15,N$3,2)-INDEX($D$4:$I$15,N$3,1))</f>
        <v>167.30320283313509</v>
      </c>
      <c r="O405" cm="1">
        <f t="array" aca="1" ref="O405" ca="1">INDEX($D$4:$I$15,O$3,1)+BETAINV(RAND(),INDEX($D$4:$I$15,O$3,5),INDEX($D$4:$I$15,O$3,6))*(INDEX($D$4:$I$15,O$3,2)-INDEX($D$4:$I$15,O$3,1))</f>
        <v>57.177766945455488</v>
      </c>
      <c r="P405" cm="1">
        <f t="array" aca="1" ref="P405" ca="1">INDEX($D$4:$I$15,P$3,1)+BETAINV(RAND(),INDEX($D$4:$I$15,P$3,5),INDEX($D$4:$I$15,P$3,6))*(INDEX($D$4:$I$15,P$3,2)-INDEX($D$4:$I$15,P$3,1))</f>
        <v>842.46228959251653</v>
      </c>
      <c r="Q405" cm="1">
        <f t="array" aca="1" ref="Q405" ca="1">INDEX($D$4:$I$15,Q$3,1)+BETAINV(RAND(),INDEX($D$4:$I$15,Q$3,5),INDEX($D$4:$I$15,Q$3,6))*(INDEX($D$4:$I$15,Q$3,2)-INDEX($D$4:$I$15,Q$3,1))</f>
        <v>146.35482449653637</v>
      </c>
      <c r="R405" cm="1">
        <f t="array" aca="1" ref="R405" ca="1">INDEX($D$4:$I$15,R$3,1)+BETAINV(RAND(),INDEX($D$4:$I$15,R$3,5),INDEX($D$4:$I$15,R$3,6))*(INDEX($D$4:$I$15,R$3,2)-INDEX($D$4:$I$15,R$3,1))</f>
        <v>527.65501490352347</v>
      </c>
      <c r="S405" cm="1">
        <f t="array" aca="1" ref="S405" ca="1">INDEX($D$4:$I$15,S$3,1)+BETAINV(RAND(),INDEX($D$4:$I$15,S$3,5),INDEX($D$4:$I$15,S$3,6))*(INDEX($D$4:$I$15,S$3,2)-INDEX($D$4:$I$15,S$3,1))</f>
        <v>864.96759925433082</v>
      </c>
      <c r="T405" cm="1">
        <f t="array" aca="1" ref="T405" ca="1">INDEX($D$4:$I$15,T$3,1)+BETAINV(RAND(),INDEX($D$4:$I$15,T$3,5),INDEX($D$4:$I$15,T$3,6))*(INDEX($D$4:$I$15,T$3,2)-INDEX($D$4:$I$15,T$3,1))</f>
        <v>810.77241414426931</v>
      </c>
      <c r="U405" cm="1">
        <f t="array" aca="1" ref="U405" ca="1">INDEX($D$4:$I$15,U$3,1)+BETAINV(RAND(),INDEX($D$4:$I$15,U$3,5),INDEX($D$4:$I$15,U$3,6))*(INDEX($D$4:$I$15,U$3,2)-INDEX($D$4:$I$15,U$3,1))</f>
        <v>300.23514078822575</v>
      </c>
      <c r="V405" cm="1">
        <f t="array" aca="1" ref="V405" ca="1">INDEX($D$4:$I$15,V$3,1)+BETAINV(RAND(),INDEX($D$4:$I$15,V$3,5),INDEX($D$4:$I$15,V$3,6))*(INDEX($D$4:$I$15,V$3,2)-INDEX($D$4:$I$15,V$3,1))</f>
        <v>90.863554071776079</v>
      </c>
      <c r="W405" cm="1">
        <f t="array" aca="1" ref="W405" ca="1">INDEX($D$4:$I$15,W$3,1)+BETAINV(RAND(),INDEX($D$4:$I$15,W$3,5),INDEX($D$4:$I$15,W$3,6))*(INDEX($D$4:$I$15,W$3,2)-INDEX($D$4:$I$15,W$3,1))</f>
        <v>340.26090607568</v>
      </c>
      <c r="X405" cm="1">
        <f t="array" aca="1" ref="X405" ca="1">INDEX($D$4:$I$15,X$3,1)+BETAINV(RAND(),INDEX($D$4:$I$15,X$3,5),INDEX($D$4:$I$15,X$3,6))*(INDEX($D$4:$I$15,X$3,2)-INDEX($D$4:$I$15,X$3,1))</f>
        <v>1681.7397039273592</v>
      </c>
      <c r="Z405">
        <v>402</v>
      </c>
      <c r="AA405" cm="1">
        <f t="array" aca="1" ref="AA405" ca="1">INDEX($D$20:$I$31,AA$3,1)+BETAINV(RAND(),INDEX($D$20:$I$31,AA$3,5),INDEX($D$20:$I$31,AA$3,6))*(INDEX($D$20:$I$31,AA$3,2)-INDEX($D$20:$I$31,AA$3,1))</f>
        <v>89.856573745144743</v>
      </c>
      <c r="AB405" cm="1">
        <f t="array" aca="1" ref="AB405" ca="1">INDEX($D$20:$I$31,AB$3,1)+BETAINV(RAND(),INDEX($D$20:$I$31,AB$3,5),INDEX($D$20:$I$31,AB$3,6))*(INDEX($D$20:$I$31,AB$3,2)-INDEX($D$20:$I$31,AB$3,1))</f>
        <v>100.11390078184577</v>
      </c>
      <c r="AC405" cm="1">
        <f t="array" aca="1" ref="AC405" ca="1">INDEX($D$20:$I$31,AC$3,1)+BETAINV(RAND(),INDEX($D$20:$I$31,AC$3,5),INDEX($D$20:$I$31,AC$3,6))*(INDEX($D$20:$I$31,AC$3,2)-INDEX($D$20:$I$31,AC$3,1))</f>
        <v>99.595720997329352</v>
      </c>
      <c r="AD405" cm="1">
        <f t="array" aca="1" ref="AD405" ca="1">INDEX($D$20:$I$31,AD$3,1)+BETAINV(RAND(),INDEX($D$20:$I$31,AD$3,5),INDEX($D$20:$I$31,AD$3,6))*(INDEX($D$20:$I$31,AD$3,2)-INDEX($D$20:$I$31,AD$3,1))</f>
        <v>517.1896628423741</v>
      </c>
      <c r="AE405" cm="1">
        <f t="array" aca="1" ref="AE405" ca="1">INDEX($D$20:$I$31,AE$3,1)+BETAINV(RAND(),INDEX($D$20:$I$31,AE$3,5),INDEX($D$20:$I$31,AE$3,6))*(INDEX($D$20:$I$31,AE$3,2)-INDEX($D$20:$I$31,AE$3,1))</f>
        <v>304.11878109079163</v>
      </c>
      <c r="AF405" cm="1">
        <f t="array" aca="1" ref="AF405" ca="1">INDEX($D$20:$I$31,AF$3,1)+BETAINV(RAND(),INDEX($D$20:$I$31,AF$3,5),INDEX($D$20:$I$31,AF$3,6))*(INDEX($D$20:$I$31,AF$3,2)-INDEX($D$20:$I$31,AF$3,1))</f>
        <v>141.57765109364021</v>
      </c>
      <c r="AG405" cm="1">
        <f t="array" aca="1" ref="AG405" ca="1">INDEX($D$20:$I$31,AG$3,1)+BETAINV(RAND(),INDEX($D$20:$I$31,AG$3,5),INDEX($D$20:$I$31,AG$3,6))*(INDEX($D$20:$I$31,AG$3,2)-INDEX($D$20:$I$31,AG$3,1))</f>
        <v>685.31610467959001</v>
      </c>
      <c r="AH405" cm="1">
        <f t="array" aca="1" ref="AH405" ca="1">INDEX($D$20:$I$31,AH$3,1)+BETAINV(RAND(),INDEX($D$20:$I$31,AH$3,5),INDEX($D$20:$I$31,AH$3,6))*(INDEX($D$20:$I$31,AH$3,2)-INDEX($D$20:$I$31,AH$3,1))</f>
        <v>680.58323490114606</v>
      </c>
      <c r="AI405" cm="1">
        <f t="array" aca="1" ref="AI405" ca="1">INDEX($D$20:$I$31,AI$3,1)+BETAINV(RAND(),INDEX($D$20:$I$31,AI$3,5),INDEX($D$20:$I$31,AI$3,6))*(INDEX($D$20:$I$31,AI$3,2)-INDEX($D$20:$I$31,AI$3,1))</f>
        <v>406.95710448017292</v>
      </c>
      <c r="AJ405" cm="1">
        <f t="array" aca="1" ref="AJ405" ca="1">INDEX($D$20:$I$31,AJ$3,1)+BETAINV(RAND(),INDEX($D$20:$I$31,AJ$3,5),INDEX($D$20:$I$31,AJ$3,6))*(INDEX($D$20:$I$31,AJ$3,2)-INDEX($D$20:$I$31,AJ$3,1))</f>
        <v>236.6112467072025</v>
      </c>
      <c r="AK405" cm="1">
        <f t="array" aca="1" ref="AK405" ca="1">INDEX($D$20:$I$31,AK$3,1)+BETAINV(RAND(),INDEX($D$20:$I$31,AK$3,5),INDEX($D$20:$I$31,AK$3,6))*(INDEX($D$20:$I$31,AK$3,2)-INDEX($D$20:$I$31,AK$3,1))</f>
        <v>234.52407557390859</v>
      </c>
      <c r="AL405" cm="1">
        <f t="array" aca="1" ref="AL405" ca="1">INDEX($D$20:$I$31,AL$3,1)+BETAINV(RAND(),INDEX($D$20:$I$31,AL$3,5),INDEX($D$20:$I$31,AL$3,6))*(INDEX($D$20:$I$31,AL$3,2)-INDEX($D$20:$I$31,AL$3,1))</f>
        <v>432.34477793725318</v>
      </c>
      <c r="AN405">
        <v>402</v>
      </c>
      <c r="AO405" s="13" cm="1">
        <f t="array" aca="1" ref="AO405" ca="1">INDEX($D$36:$I$47,AO$3,1)+BETAINV(RAND(),INDEX($D$36:$I$47,AO$3,5),INDEX($D$36:$I$47,AO$3,6))*(INDEX($D$36:$I$47,AO$3,2)-INDEX($D$36:$I$47,AO$3,1))</f>
        <v>108.92536853657774</v>
      </c>
      <c r="AP405" s="13" cm="1">
        <f t="array" aca="1" ref="AP405" ca="1">INDEX($D$36:$I$47,AP$3,1)+BETAINV(RAND(),INDEX($D$36:$I$47,AP$3,5),INDEX($D$36:$I$47,AP$3,6))*(INDEX($D$36:$I$47,AP$3,2)-INDEX($D$36:$I$47,AP$3,1))</f>
        <v>88.907295445103387</v>
      </c>
      <c r="AQ405" s="13" cm="1">
        <f t="array" aca="1" ref="AQ405" ca="1">INDEX($D$36:$I$47,AQ$3,1)+BETAINV(RAND(),INDEX($D$36:$I$47,AQ$3,5),INDEX($D$36:$I$47,AQ$3,6))*(INDEX($D$36:$I$47,AQ$3,2)-INDEX($D$36:$I$47,AQ$3,1))</f>
        <v>198.19879614769729</v>
      </c>
      <c r="AR405" s="13" cm="1">
        <f t="array" aca="1" ref="AR405" ca="1">INDEX($D$36:$I$47,AR$3,1)+BETAINV(RAND(),INDEX($D$36:$I$47,AR$3,5),INDEX($D$36:$I$47,AR$3,6))*(INDEX($D$36:$I$47,AR$3,2)-INDEX($D$36:$I$47,AR$3,1))</f>
        <v>360.58571800604039</v>
      </c>
      <c r="AS405" s="13" cm="1">
        <f t="array" aca="1" ref="AS405" ca="1">INDEX($D$36:$I$47,AS$3,1)+BETAINV(RAND(),INDEX($D$36:$I$47,AS$3,5),INDEX($D$36:$I$47,AS$3,6))*(INDEX($D$36:$I$47,AS$3,2)-INDEX($D$36:$I$47,AS$3,1))</f>
        <v>597.06013622565092</v>
      </c>
      <c r="AT405" s="13" cm="1">
        <f t="array" aca="1" ref="AT405" ca="1">INDEX($D$36:$I$47,AT$3,1)+BETAINV(RAND(),INDEX($D$36:$I$47,AT$3,5),INDEX($D$36:$I$47,AT$3,6))*(INDEX($D$36:$I$47,AT$3,2)-INDEX($D$36:$I$47,AT$3,1))</f>
        <v>144.49024844053199</v>
      </c>
      <c r="AU405" s="13" cm="1">
        <f t="array" aca="1" ref="AU405" ca="1">INDEX($D$36:$I$47,AU$3,1)+BETAINV(RAND(),INDEX($D$36:$I$47,AU$3,5),INDEX($D$36:$I$47,AU$3,6))*(INDEX($D$36:$I$47,AU$3,2)-INDEX($D$36:$I$47,AU$3,1))</f>
        <v>336.88907210725461</v>
      </c>
      <c r="AV405" s="13" cm="1">
        <f t="array" aca="1" ref="AV405" ca="1">INDEX($D$36:$I$47,AV$3,1)+BETAINV(RAND(),INDEX($D$36:$I$47,AV$3,5),INDEX($D$36:$I$47,AV$3,6))*(INDEX($D$36:$I$47,AV$3,2)-INDEX($D$36:$I$47,AV$3,1))</f>
        <v>645.21339786233943</v>
      </c>
      <c r="AW405" s="13" cm="1">
        <f t="array" aca="1" ref="AW405" ca="1">INDEX($D$36:$I$47,AW$3,1)+BETAINV(RAND(),INDEX($D$36:$I$47,AW$3,5),INDEX($D$36:$I$47,AW$3,6))*(INDEX($D$36:$I$47,AW$3,2)-INDEX($D$36:$I$47,AW$3,1))</f>
        <v>468.99253686797016</v>
      </c>
      <c r="AX405" s="13" cm="1">
        <f t="array" aca="1" ref="AX405" ca="1">INDEX($D$36:$I$47,AX$3,1)+BETAINV(RAND(),INDEX($D$36:$I$47,AX$3,5),INDEX($D$36:$I$47,AX$3,6))*(INDEX($D$36:$I$47,AX$3,2)-INDEX($D$36:$I$47,AX$3,1))</f>
        <v>356.44148317556682</v>
      </c>
      <c r="AY405" s="13" cm="1">
        <f t="array" aca="1" ref="AY405" ca="1">INDEX($D$36:$I$47,AY$3,1)+BETAINV(RAND(),INDEX($D$36:$I$47,AY$3,5),INDEX($D$36:$I$47,AY$3,6))*(INDEX($D$36:$I$47,AY$3,2)-INDEX($D$36:$I$47,AY$3,1))</f>
        <v>136.79575368057914</v>
      </c>
      <c r="AZ405" s="13" cm="1">
        <f t="array" aca="1" ref="AZ405" ca="1">INDEX($D$36:$I$47,AZ$3,1)+BETAINV(RAND(),INDEX($D$36:$I$47,AZ$3,5),INDEX($D$36:$I$47,AZ$3,6))*(INDEX($D$36:$I$47,AZ$3,2)-INDEX($D$36:$I$47,AZ$3,1))</f>
        <v>375.17023487185992</v>
      </c>
      <c r="BC405">
        <v>402</v>
      </c>
      <c r="BD405" cm="1">
        <f t="array" aca="1" ref="BD405" ca="1">INDEX($D$52:$I$63,BD$3,1)+BETAINV(RAND(),INDEX($D$52:$I$63,BD$3,5),INDEX($D$52:$I$63,BD$3,6))*(INDEX($D$52:$I$63,BD$3,2)-INDEX(D$52:I$63,BD$3,1))</f>
        <v>61.644078265898756</v>
      </c>
      <c r="BE405" cm="1">
        <f t="array" aca="1" ref="BE405" ca="1">INDEX($D$52:$I$63,BE$3,1)+BETAINV(RAND(),INDEX($D$52:$I$63,BE$3,5),INDEX($D$52:$I$63,BE$3,6))*(INDEX($D$52:$I$63,BE$3,2)-INDEX(E$52:J$63,BE$3,1))</f>
        <v>47.52000000000001</v>
      </c>
      <c r="BF405" cm="1">
        <f t="array" aca="1" ref="BF405" ca="1">INDEX($D$52:$I$63,BF$3,1)+BETAINV(RAND(),INDEX($D$52:$I$63,BF$3,5),INDEX($D$52:$I$63,BF$3,6))*(INDEX($D$52:$I$63,BF$3,2)-INDEX(F$52:K$63,BF$3,1))</f>
        <v>35.48250160824994</v>
      </c>
      <c r="BG405" cm="1">
        <f t="array" aca="1" ref="BG405" ca="1">INDEX($D$52:$I$63,BG$3,1)+BETAINV(RAND(),INDEX($D$52:$I$63,BG$3,5),INDEX($D$52:$I$63,BG$3,6))*(INDEX($D$52:$I$63,BG$3,2)-INDEX(G$52:L$63,BG$3,1))</f>
        <v>276.31738295478033</v>
      </c>
      <c r="BH405" cm="1">
        <f t="array" aca="1" ref="BH405" ca="1">INDEX($D$52:$I$63,BH$3,1)+BETAINV(RAND(),INDEX($D$52:$I$63,BH$3,5),INDEX($D$52:$I$63,BH$3,6))*(INDEX($D$52:$I$63,BH$3,2)-INDEX(H$52:M$63,BH$3,1))</f>
        <v>213.62761378216959</v>
      </c>
      <c r="BI405" cm="1">
        <f t="array" aca="1" ref="BI405" ca="1">INDEX($D$52:$I$63,BI$3,1)+BETAINV(RAND(),INDEX($D$52:$I$63,BI$3,5),INDEX($D$52:$I$63,BI$3,6))*(INDEX($D$52:$I$63,BI$3,2)-INDEX(I$52:N$63,BI$3,1))</f>
        <v>116.12975308084003</v>
      </c>
      <c r="BJ405" cm="1">
        <f t="array" aca="1" ref="BJ405" ca="1">INDEX($D$52:$I$63,BJ$3,1)+BETAINV(RAND(),INDEX($D$52:$I$63,BJ$3,5),INDEX($D$52:$I$63,BJ$3,6))*(INDEX($D$52:$I$63,BJ$3,2)-INDEX(J$52:O$63,BJ$3,1))</f>
        <v>332.29563401959393</v>
      </c>
      <c r="BK405" cm="1">
        <f t="array" aca="1" ref="BK405" ca="1">INDEX($D$52:$I$63,BK$3,1)+BETAINV(RAND(),INDEX($D$52:$I$63,BK$3,5),INDEX($D$52:$I$63,BK$3,6))*(INDEX($D$52:$I$63,BK$3,2)-INDEX(K$52:P$63,BK$3,1))</f>
        <v>446.02030658333092</v>
      </c>
      <c r="BL405" cm="1">
        <f t="array" aca="1" ref="BL405" ca="1">INDEX($D$52:$I$63,BL$3,1)+BETAINV(RAND(),INDEX($D$52:$I$63,BL$3,5),INDEX($D$52:$I$63,BL$3,6))*(INDEX($D$52:$I$63,BL$3,2)-INDEX(L$52:Q$63,BL$3,1))</f>
        <v>320.0394792907129</v>
      </c>
      <c r="BM405" cm="1">
        <f t="array" aca="1" ref="BM405" ca="1">INDEX($D$52:$I$63,BM$3,1)+BETAINV(RAND(),INDEX($D$52:$I$63,BM$3,5),INDEX($D$52:$I$63,BM$3,6))*(INDEX($D$52:$I$63,BM$3,2)-INDEX(M$52:R$63,BM$3,1))</f>
        <v>-69.873750665143604</v>
      </c>
      <c r="BN405" cm="1">
        <f t="array" aca="1" ref="BN405" ca="1">INDEX($D$52:$I$63,BN$3,1)+BETAINV(RAND(),INDEX($D$52:$I$63,BN$3,5),INDEX($D$52:$I$63,BN$3,6))*(INDEX($D$52:$I$63,BN$3,2)-INDEX(N$52:S$63,BN$3,1))</f>
        <v>104.3941899965472</v>
      </c>
      <c r="BO405" cm="1">
        <f t="array" aca="1" ref="BO405" ca="1">INDEX($D$52:$I$63,BO$3,1)+BETAINV(RAND(),INDEX($D$52:$I$63,BO$3,5),INDEX($D$52:$I$63,BO$3,6))*(INDEX($D$52:$I$63,BO$3,2)-INDEX(O$52:T$63,BO$3,1))</f>
        <v>496.21775574380848</v>
      </c>
    </row>
    <row r="406" spans="12:67" x14ac:dyDescent="0.25">
      <c r="L406">
        <v>403</v>
      </c>
      <c r="M406" cm="1">
        <f t="array" aca="1" ref="M406" ca="1">INDEX($D$4:$I$15,M$3,1)+BETAINV(RAND(),INDEX($D$4:$I$15,M$3,5),INDEX($D$4:$I$15,M$3,6))*(INDEX($D$4:$I$15,M$3,2)-INDEX($D$4:$I$15,M$3,1))</f>
        <v>250.65080694331243</v>
      </c>
      <c r="N406" cm="1">
        <f t="array" aca="1" ref="N406" ca="1">INDEX($D$4:$I$15,N$3,1)+BETAINV(RAND(),INDEX($D$4:$I$15,N$3,5),INDEX($D$4:$I$15,N$3,6))*(INDEX($D$4:$I$15,N$3,2)-INDEX($D$4:$I$15,N$3,1))</f>
        <v>159.24844533627737</v>
      </c>
      <c r="O406" cm="1">
        <f t="array" aca="1" ref="O406" ca="1">INDEX($D$4:$I$15,O$3,1)+BETAINV(RAND(),INDEX($D$4:$I$15,O$3,5),INDEX($D$4:$I$15,O$3,6))*(INDEX($D$4:$I$15,O$3,2)-INDEX($D$4:$I$15,O$3,1))</f>
        <v>50.644614115852114</v>
      </c>
      <c r="P406" cm="1">
        <f t="array" aca="1" ref="P406" ca="1">INDEX($D$4:$I$15,P$3,1)+BETAINV(RAND(),INDEX($D$4:$I$15,P$3,5),INDEX($D$4:$I$15,P$3,6))*(INDEX($D$4:$I$15,P$3,2)-INDEX($D$4:$I$15,P$3,1))</f>
        <v>646.27846282831854</v>
      </c>
      <c r="Q406" cm="1">
        <f t="array" aca="1" ref="Q406" ca="1">INDEX($D$4:$I$15,Q$3,1)+BETAINV(RAND(),INDEX($D$4:$I$15,Q$3,5),INDEX($D$4:$I$15,Q$3,6))*(INDEX($D$4:$I$15,Q$3,2)-INDEX($D$4:$I$15,Q$3,1))</f>
        <v>170.0812286957341</v>
      </c>
      <c r="R406" cm="1">
        <f t="array" aca="1" ref="R406" ca="1">INDEX($D$4:$I$15,R$3,1)+BETAINV(RAND(),INDEX($D$4:$I$15,R$3,5),INDEX($D$4:$I$15,R$3,6))*(INDEX($D$4:$I$15,R$3,2)-INDEX($D$4:$I$15,R$3,1))</f>
        <v>567.79239643347478</v>
      </c>
      <c r="S406" cm="1">
        <f t="array" aca="1" ref="S406" ca="1">INDEX($D$4:$I$15,S$3,1)+BETAINV(RAND(),INDEX($D$4:$I$15,S$3,5),INDEX($D$4:$I$15,S$3,6))*(INDEX($D$4:$I$15,S$3,2)-INDEX($D$4:$I$15,S$3,1))</f>
        <v>743.96270564679935</v>
      </c>
      <c r="T406" cm="1">
        <f t="array" aca="1" ref="T406" ca="1">INDEX($D$4:$I$15,T$3,1)+BETAINV(RAND(),INDEX($D$4:$I$15,T$3,5),INDEX($D$4:$I$15,T$3,6))*(INDEX($D$4:$I$15,T$3,2)-INDEX($D$4:$I$15,T$3,1))</f>
        <v>801.1574664502408</v>
      </c>
      <c r="U406" cm="1">
        <f t="array" aca="1" ref="U406" ca="1">INDEX($D$4:$I$15,U$3,1)+BETAINV(RAND(),INDEX($D$4:$I$15,U$3,5),INDEX($D$4:$I$15,U$3,6))*(INDEX($D$4:$I$15,U$3,2)-INDEX($D$4:$I$15,U$3,1))</f>
        <v>275.41993268924966</v>
      </c>
      <c r="V406" cm="1">
        <f t="array" aca="1" ref="V406" ca="1">INDEX($D$4:$I$15,V$3,1)+BETAINV(RAND(),INDEX($D$4:$I$15,V$3,5),INDEX($D$4:$I$15,V$3,6))*(INDEX($D$4:$I$15,V$3,2)-INDEX($D$4:$I$15,V$3,1))</f>
        <v>105.44872810710231</v>
      </c>
      <c r="W406" cm="1">
        <f t="array" aca="1" ref="W406" ca="1">INDEX($D$4:$I$15,W$3,1)+BETAINV(RAND(),INDEX($D$4:$I$15,W$3,5),INDEX($D$4:$I$15,W$3,6))*(INDEX($D$4:$I$15,W$3,2)-INDEX($D$4:$I$15,W$3,1))</f>
        <v>337.73591594340292</v>
      </c>
      <c r="X406" cm="1">
        <f t="array" aca="1" ref="X406" ca="1">INDEX($D$4:$I$15,X$3,1)+BETAINV(RAND(),INDEX($D$4:$I$15,X$3,5),INDEX($D$4:$I$15,X$3,6))*(INDEX($D$4:$I$15,X$3,2)-INDEX($D$4:$I$15,X$3,1))</f>
        <v>1539.1323406565621</v>
      </c>
      <c r="Z406">
        <v>403</v>
      </c>
      <c r="AA406" cm="1">
        <f t="array" aca="1" ref="AA406" ca="1">INDEX($D$20:$I$31,AA$3,1)+BETAINV(RAND(),INDEX($D$20:$I$31,AA$3,5),INDEX($D$20:$I$31,AA$3,6))*(INDEX($D$20:$I$31,AA$3,2)-INDEX($D$20:$I$31,AA$3,1))</f>
        <v>113.6175113642328</v>
      </c>
      <c r="AB406" cm="1">
        <f t="array" aca="1" ref="AB406" ca="1">INDEX($D$20:$I$31,AB$3,1)+BETAINV(RAND(),INDEX($D$20:$I$31,AB$3,5),INDEX($D$20:$I$31,AB$3,6))*(INDEX($D$20:$I$31,AB$3,2)-INDEX($D$20:$I$31,AB$3,1))</f>
        <v>111.49863418990846</v>
      </c>
      <c r="AC406" cm="1">
        <f t="array" aca="1" ref="AC406" ca="1">INDEX($D$20:$I$31,AC$3,1)+BETAINV(RAND(),INDEX($D$20:$I$31,AC$3,5),INDEX($D$20:$I$31,AC$3,6))*(INDEX($D$20:$I$31,AC$3,2)-INDEX($D$20:$I$31,AC$3,1))</f>
        <v>105.78017927436929</v>
      </c>
      <c r="AD406" cm="1">
        <f t="array" aca="1" ref="AD406" ca="1">INDEX($D$20:$I$31,AD$3,1)+BETAINV(RAND(),INDEX($D$20:$I$31,AD$3,5),INDEX($D$20:$I$31,AD$3,6))*(INDEX($D$20:$I$31,AD$3,2)-INDEX($D$20:$I$31,AD$3,1))</f>
        <v>485.98089051251748</v>
      </c>
      <c r="AE406" cm="1">
        <f t="array" aca="1" ref="AE406" ca="1">INDEX($D$20:$I$31,AE$3,1)+BETAINV(RAND(),INDEX($D$20:$I$31,AE$3,5),INDEX($D$20:$I$31,AE$3,6))*(INDEX($D$20:$I$31,AE$3,2)-INDEX($D$20:$I$31,AE$3,1))</f>
        <v>305.35984714531389</v>
      </c>
      <c r="AF406" cm="1">
        <f t="array" aca="1" ref="AF406" ca="1">INDEX($D$20:$I$31,AF$3,1)+BETAINV(RAND(),INDEX($D$20:$I$31,AF$3,5),INDEX($D$20:$I$31,AF$3,6))*(INDEX($D$20:$I$31,AF$3,2)-INDEX($D$20:$I$31,AF$3,1))</f>
        <v>148.23841727370194</v>
      </c>
      <c r="AG406" cm="1">
        <f t="array" aca="1" ref="AG406" ca="1">INDEX($D$20:$I$31,AG$3,1)+BETAINV(RAND(),INDEX($D$20:$I$31,AG$3,5),INDEX($D$20:$I$31,AG$3,6))*(INDEX($D$20:$I$31,AG$3,2)-INDEX($D$20:$I$31,AG$3,1))</f>
        <v>667.50116998982628</v>
      </c>
      <c r="AH406" cm="1">
        <f t="array" aca="1" ref="AH406" ca="1">INDEX($D$20:$I$31,AH$3,1)+BETAINV(RAND(),INDEX($D$20:$I$31,AH$3,5),INDEX($D$20:$I$31,AH$3,6))*(INDEX($D$20:$I$31,AH$3,2)-INDEX($D$20:$I$31,AH$3,1))</f>
        <v>797.06501919940013</v>
      </c>
      <c r="AI406" cm="1">
        <f t="array" aca="1" ref="AI406" ca="1">INDEX($D$20:$I$31,AI$3,1)+BETAINV(RAND(),INDEX($D$20:$I$31,AI$3,5),INDEX($D$20:$I$31,AI$3,6))*(INDEX($D$20:$I$31,AI$3,2)-INDEX($D$20:$I$31,AI$3,1))</f>
        <v>398.92273250716795</v>
      </c>
      <c r="AJ406" cm="1">
        <f t="array" aca="1" ref="AJ406" ca="1">INDEX($D$20:$I$31,AJ$3,1)+BETAINV(RAND(),INDEX($D$20:$I$31,AJ$3,5),INDEX($D$20:$I$31,AJ$3,6))*(INDEX($D$20:$I$31,AJ$3,2)-INDEX($D$20:$I$31,AJ$3,1))</f>
        <v>202.38822678460934</v>
      </c>
      <c r="AK406" cm="1">
        <f t="array" aca="1" ref="AK406" ca="1">INDEX($D$20:$I$31,AK$3,1)+BETAINV(RAND(),INDEX($D$20:$I$31,AK$3,5),INDEX($D$20:$I$31,AK$3,6))*(INDEX($D$20:$I$31,AK$3,2)-INDEX($D$20:$I$31,AK$3,1))</f>
        <v>247.97444452564633</v>
      </c>
      <c r="AL406" cm="1">
        <f t="array" aca="1" ref="AL406" ca="1">INDEX($D$20:$I$31,AL$3,1)+BETAINV(RAND(),INDEX($D$20:$I$31,AL$3,5),INDEX($D$20:$I$31,AL$3,6))*(INDEX($D$20:$I$31,AL$3,2)-INDEX($D$20:$I$31,AL$3,1))</f>
        <v>473.80912385213389</v>
      </c>
      <c r="AN406">
        <v>403</v>
      </c>
      <c r="AO406" s="13" cm="1">
        <f t="array" aca="1" ref="AO406" ca="1">INDEX($D$36:$I$47,AO$3,1)+BETAINV(RAND(),INDEX($D$36:$I$47,AO$3,5),INDEX($D$36:$I$47,AO$3,6))*(INDEX($D$36:$I$47,AO$3,2)-INDEX($D$36:$I$47,AO$3,1))</f>
        <v>102.84149270480303</v>
      </c>
      <c r="AP406" s="13" cm="1">
        <f t="array" aca="1" ref="AP406" ca="1">INDEX($D$36:$I$47,AP$3,1)+BETAINV(RAND(),INDEX($D$36:$I$47,AP$3,5),INDEX($D$36:$I$47,AP$3,6))*(INDEX($D$36:$I$47,AP$3,2)-INDEX($D$36:$I$47,AP$3,1))</f>
        <v>105.83543443093103</v>
      </c>
      <c r="AQ406" s="13" cm="1">
        <f t="array" aca="1" ref="AQ406" ca="1">INDEX($D$36:$I$47,AQ$3,1)+BETAINV(RAND(),INDEX($D$36:$I$47,AQ$3,5),INDEX($D$36:$I$47,AQ$3,6))*(INDEX($D$36:$I$47,AQ$3,2)-INDEX($D$36:$I$47,AQ$3,1))</f>
        <v>205.51539066316016</v>
      </c>
      <c r="AR406" s="13" cm="1">
        <f t="array" aca="1" ref="AR406" ca="1">INDEX($D$36:$I$47,AR$3,1)+BETAINV(RAND(),INDEX($D$36:$I$47,AR$3,5),INDEX($D$36:$I$47,AR$3,6))*(INDEX($D$36:$I$47,AR$3,2)-INDEX($D$36:$I$47,AR$3,1))</f>
        <v>289.51606414105891</v>
      </c>
      <c r="AS406" s="13" cm="1">
        <f t="array" aca="1" ref="AS406" ca="1">INDEX($D$36:$I$47,AS$3,1)+BETAINV(RAND(),INDEX($D$36:$I$47,AS$3,5),INDEX($D$36:$I$47,AS$3,6))*(INDEX($D$36:$I$47,AS$3,2)-INDEX($D$36:$I$47,AS$3,1))</f>
        <v>624.65261745375676</v>
      </c>
      <c r="AT406" s="13" cm="1">
        <f t="array" aca="1" ref="AT406" ca="1">INDEX($D$36:$I$47,AT$3,1)+BETAINV(RAND(),INDEX($D$36:$I$47,AT$3,5),INDEX($D$36:$I$47,AT$3,6))*(INDEX($D$36:$I$47,AT$3,2)-INDEX($D$36:$I$47,AT$3,1))</f>
        <v>154.35762446422584</v>
      </c>
      <c r="AU406" s="13" cm="1">
        <f t="array" aca="1" ref="AU406" ca="1">INDEX($D$36:$I$47,AU$3,1)+BETAINV(RAND(),INDEX($D$36:$I$47,AU$3,5),INDEX($D$36:$I$47,AU$3,6))*(INDEX($D$36:$I$47,AU$3,2)-INDEX($D$36:$I$47,AU$3,1))</f>
        <v>356.08761897761974</v>
      </c>
      <c r="AV406" s="13" cm="1">
        <f t="array" aca="1" ref="AV406" ca="1">INDEX($D$36:$I$47,AV$3,1)+BETAINV(RAND(),INDEX($D$36:$I$47,AV$3,5),INDEX($D$36:$I$47,AV$3,6))*(INDEX($D$36:$I$47,AV$3,2)-INDEX($D$36:$I$47,AV$3,1))</f>
        <v>708.58790665608626</v>
      </c>
      <c r="AW406" s="13" cm="1">
        <f t="array" aca="1" ref="AW406" ca="1">INDEX($D$36:$I$47,AW$3,1)+BETAINV(RAND(),INDEX($D$36:$I$47,AW$3,5),INDEX($D$36:$I$47,AW$3,6))*(INDEX($D$36:$I$47,AW$3,2)-INDEX($D$36:$I$47,AW$3,1))</f>
        <v>590.6616768993847</v>
      </c>
      <c r="AX406" s="13" cm="1">
        <f t="array" aca="1" ref="AX406" ca="1">INDEX($D$36:$I$47,AX$3,1)+BETAINV(RAND(),INDEX($D$36:$I$47,AX$3,5),INDEX($D$36:$I$47,AX$3,6))*(INDEX($D$36:$I$47,AX$3,2)-INDEX($D$36:$I$47,AX$3,1))</f>
        <v>379.8655497759766</v>
      </c>
      <c r="AY406" s="13" cm="1">
        <f t="array" aca="1" ref="AY406" ca="1">INDEX($D$36:$I$47,AY$3,1)+BETAINV(RAND(),INDEX($D$36:$I$47,AY$3,5),INDEX($D$36:$I$47,AY$3,6))*(INDEX($D$36:$I$47,AY$3,2)-INDEX($D$36:$I$47,AY$3,1))</f>
        <v>141.3869279364242</v>
      </c>
      <c r="AZ406" s="13" cm="1">
        <f t="array" aca="1" ref="AZ406" ca="1">INDEX($D$36:$I$47,AZ$3,1)+BETAINV(RAND(),INDEX($D$36:$I$47,AZ$3,5),INDEX($D$36:$I$47,AZ$3,6))*(INDEX($D$36:$I$47,AZ$3,2)-INDEX($D$36:$I$47,AZ$3,1))</f>
        <v>350.63356177332219</v>
      </c>
      <c r="BC406">
        <v>403</v>
      </c>
      <c r="BD406" cm="1">
        <f t="array" aca="1" ref="BD406" ca="1">INDEX($D$52:$I$63,BD$3,1)+BETAINV(RAND(),INDEX($D$52:$I$63,BD$3,5),INDEX($D$52:$I$63,BD$3,6))*(INDEX($D$52:$I$63,BD$3,2)-INDEX(D$52:I$63,BD$3,1))</f>
        <v>54.867268176657703</v>
      </c>
      <c r="BE406" cm="1">
        <f t="array" aca="1" ref="BE406" ca="1">INDEX($D$52:$I$63,BE$3,1)+BETAINV(RAND(),INDEX($D$52:$I$63,BE$3,5),INDEX($D$52:$I$63,BE$3,6))*(INDEX($D$52:$I$63,BE$3,2)-INDEX(E$52:J$63,BE$3,1))</f>
        <v>47.52000000000001</v>
      </c>
      <c r="BF406" cm="1">
        <f t="array" aca="1" ref="BF406" ca="1">INDEX($D$52:$I$63,BF$3,1)+BETAINV(RAND(),INDEX($D$52:$I$63,BF$3,5),INDEX($D$52:$I$63,BF$3,6))*(INDEX($D$52:$I$63,BF$3,2)-INDEX(F$52:K$63,BF$3,1))</f>
        <v>34.170770592256559</v>
      </c>
      <c r="BG406" cm="1">
        <f t="array" aca="1" ref="BG406" ca="1">INDEX($D$52:$I$63,BG$3,1)+BETAINV(RAND(),INDEX($D$52:$I$63,BG$3,5),INDEX($D$52:$I$63,BG$3,6))*(INDEX($D$52:$I$63,BG$3,2)-INDEX(G$52:L$63,BG$3,1))</f>
        <v>280.69777274210003</v>
      </c>
      <c r="BH406" cm="1">
        <f t="array" aca="1" ref="BH406" ca="1">INDEX($D$52:$I$63,BH$3,1)+BETAINV(RAND(),INDEX($D$52:$I$63,BH$3,5),INDEX($D$52:$I$63,BH$3,6))*(INDEX($D$52:$I$63,BH$3,2)-INDEX(H$52:M$63,BH$3,1))</f>
        <v>197.85977901591198</v>
      </c>
      <c r="BI406" cm="1">
        <f t="array" aca="1" ref="BI406" ca="1">INDEX($D$52:$I$63,BI$3,1)+BETAINV(RAND(),INDEX($D$52:$I$63,BI$3,5),INDEX($D$52:$I$63,BI$3,6))*(INDEX($D$52:$I$63,BI$3,2)-INDEX(I$52:N$63,BI$3,1))</f>
        <v>151.21812495337281</v>
      </c>
      <c r="BJ406" cm="1">
        <f t="array" aca="1" ref="BJ406" ca="1">INDEX($D$52:$I$63,BJ$3,1)+BETAINV(RAND(),INDEX($D$52:$I$63,BJ$3,5),INDEX($D$52:$I$63,BJ$3,6))*(INDEX($D$52:$I$63,BJ$3,2)-INDEX(J$52:O$63,BJ$3,1))</f>
        <v>334.65774265374097</v>
      </c>
      <c r="BK406" cm="1">
        <f t="array" aca="1" ref="BK406" ca="1">INDEX($D$52:$I$63,BK$3,1)+BETAINV(RAND(),INDEX($D$52:$I$63,BK$3,5),INDEX($D$52:$I$63,BK$3,6))*(INDEX($D$52:$I$63,BK$3,2)-INDEX(K$52:P$63,BK$3,1))</f>
        <v>344.82210312963571</v>
      </c>
      <c r="BL406" cm="1">
        <f t="array" aca="1" ref="BL406" ca="1">INDEX($D$52:$I$63,BL$3,1)+BETAINV(RAND(),INDEX($D$52:$I$63,BL$3,5),INDEX($D$52:$I$63,BL$3,6))*(INDEX($D$52:$I$63,BL$3,2)-INDEX(L$52:Q$63,BL$3,1))</f>
        <v>361.06988613577073</v>
      </c>
      <c r="BM406" cm="1">
        <f t="array" aca="1" ref="BM406" ca="1">INDEX($D$52:$I$63,BM$3,1)+BETAINV(RAND(),INDEX($D$52:$I$63,BM$3,5),INDEX($D$52:$I$63,BM$3,6))*(INDEX($D$52:$I$63,BM$3,2)-INDEX(M$52:R$63,BM$3,1))</f>
        <v>-19.208158879676589</v>
      </c>
      <c r="BN406" cm="1">
        <f t="array" aca="1" ref="BN406" ca="1">INDEX($D$52:$I$63,BN$3,1)+BETAINV(RAND(),INDEX($D$52:$I$63,BN$3,5),INDEX($D$52:$I$63,BN$3,6))*(INDEX($D$52:$I$63,BN$3,2)-INDEX(N$52:S$63,BN$3,1))</f>
        <v>104.44692331071758</v>
      </c>
      <c r="BO406" cm="1">
        <f t="array" aca="1" ref="BO406" ca="1">INDEX($D$52:$I$63,BO$3,1)+BETAINV(RAND(),INDEX($D$52:$I$63,BO$3,5),INDEX($D$52:$I$63,BO$3,6))*(INDEX($D$52:$I$63,BO$3,2)-INDEX(O$52:T$63,BO$3,1))</f>
        <v>481.85184379837574</v>
      </c>
    </row>
    <row r="407" spans="12:67" x14ac:dyDescent="0.25">
      <c r="L407">
        <v>404</v>
      </c>
      <c r="M407" cm="1">
        <f t="array" aca="1" ref="M407" ca="1">INDEX($D$4:$I$15,M$3,1)+BETAINV(RAND(),INDEX($D$4:$I$15,M$3,5),INDEX($D$4:$I$15,M$3,6))*(INDEX($D$4:$I$15,M$3,2)-INDEX($D$4:$I$15,M$3,1))</f>
        <v>223.84282418958963</v>
      </c>
      <c r="N407" cm="1">
        <f t="array" aca="1" ref="N407" ca="1">INDEX($D$4:$I$15,N$3,1)+BETAINV(RAND(),INDEX($D$4:$I$15,N$3,5),INDEX($D$4:$I$15,N$3,6))*(INDEX($D$4:$I$15,N$3,2)-INDEX($D$4:$I$15,N$3,1))</f>
        <v>158.11505369359367</v>
      </c>
      <c r="O407" cm="1">
        <f t="array" aca="1" ref="O407" ca="1">INDEX($D$4:$I$15,O$3,1)+BETAINV(RAND(),INDEX($D$4:$I$15,O$3,5),INDEX($D$4:$I$15,O$3,6))*(INDEX($D$4:$I$15,O$3,2)-INDEX($D$4:$I$15,O$3,1))</f>
        <v>47.947672107859134</v>
      </c>
      <c r="P407" cm="1">
        <f t="array" aca="1" ref="P407" ca="1">INDEX($D$4:$I$15,P$3,1)+BETAINV(RAND(),INDEX($D$4:$I$15,P$3,5),INDEX($D$4:$I$15,P$3,6))*(INDEX($D$4:$I$15,P$3,2)-INDEX($D$4:$I$15,P$3,1))</f>
        <v>782.20651537412573</v>
      </c>
      <c r="Q407" cm="1">
        <f t="array" aca="1" ref="Q407" ca="1">INDEX($D$4:$I$15,Q$3,1)+BETAINV(RAND(),INDEX($D$4:$I$15,Q$3,5),INDEX($D$4:$I$15,Q$3,6))*(INDEX($D$4:$I$15,Q$3,2)-INDEX($D$4:$I$15,Q$3,1))</f>
        <v>149.72844618115738</v>
      </c>
      <c r="R407" cm="1">
        <f t="array" aca="1" ref="R407" ca="1">INDEX($D$4:$I$15,R$3,1)+BETAINV(RAND(),INDEX($D$4:$I$15,R$3,5),INDEX($D$4:$I$15,R$3,6))*(INDEX($D$4:$I$15,R$3,2)-INDEX($D$4:$I$15,R$3,1))</f>
        <v>477.3078460449276</v>
      </c>
      <c r="S407" cm="1">
        <f t="array" aca="1" ref="S407" ca="1">INDEX($D$4:$I$15,S$3,1)+BETAINV(RAND(),INDEX($D$4:$I$15,S$3,5),INDEX($D$4:$I$15,S$3,6))*(INDEX($D$4:$I$15,S$3,2)-INDEX($D$4:$I$15,S$3,1))</f>
        <v>755.00103997726001</v>
      </c>
      <c r="T407" cm="1">
        <f t="array" aca="1" ref="T407" ca="1">INDEX($D$4:$I$15,T$3,1)+BETAINV(RAND(),INDEX($D$4:$I$15,T$3,5),INDEX($D$4:$I$15,T$3,6))*(INDEX($D$4:$I$15,T$3,2)-INDEX($D$4:$I$15,T$3,1))</f>
        <v>808.95094365301713</v>
      </c>
      <c r="U407" cm="1">
        <f t="array" aca="1" ref="U407" ca="1">INDEX($D$4:$I$15,U$3,1)+BETAINV(RAND(),INDEX($D$4:$I$15,U$3,5),INDEX($D$4:$I$15,U$3,6))*(INDEX($D$4:$I$15,U$3,2)-INDEX($D$4:$I$15,U$3,1))</f>
        <v>255.51366840441537</v>
      </c>
      <c r="V407" cm="1">
        <f t="array" aca="1" ref="V407" ca="1">INDEX($D$4:$I$15,V$3,1)+BETAINV(RAND(),INDEX($D$4:$I$15,V$3,5),INDEX($D$4:$I$15,V$3,6))*(INDEX($D$4:$I$15,V$3,2)-INDEX($D$4:$I$15,V$3,1))</f>
        <v>101.1173781494094</v>
      </c>
      <c r="W407" cm="1">
        <f t="array" aca="1" ref="W407" ca="1">INDEX($D$4:$I$15,W$3,1)+BETAINV(RAND(),INDEX($D$4:$I$15,W$3,5),INDEX($D$4:$I$15,W$3,6))*(INDEX($D$4:$I$15,W$3,2)-INDEX($D$4:$I$15,W$3,1))</f>
        <v>387.37413084290824</v>
      </c>
      <c r="X407" cm="1">
        <f t="array" aca="1" ref="X407" ca="1">INDEX($D$4:$I$15,X$3,1)+BETAINV(RAND(),INDEX($D$4:$I$15,X$3,5),INDEX($D$4:$I$15,X$3,6))*(INDEX($D$4:$I$15,X$3,2)-INDEX($D$4:$I$15,X$3,1))</f>
        <v>1521.0783820590254</v>
      </c>
      <c r="Z407">
        <v>404</v>
      </c>
      <c r="AA407" cm="1">
        <f t="array" aca="1" ref="AA407" ca="1">INDEX($D$20:$I$31,AA$3,1)+BETAINV(RAND(),INDEX($D$20:$I$31,AA$3,5),INDEX($D$20:$I$31,AA$3,6))*(INDEX($D$20:$I$31,AA$3,2)-INDEX($D$20:$I$31,AA$3,1))</f>
        <v>112.87978966545629</v>
      </c>
      <c r="AB407" cm="1">
        <f t="array" aca="1" ref="AB407" ca="1">INDEX($D$20:$I$31,AB$3,1)+BETAINV(RAND(),INDEX($D$20:$I$31,AB$3,5),INDEX($D$20:$I$31,AB$3,6))*(INDEX($D$20:$I$31,AB$3,2)-INDEX($D$20:$I$31,AB$3,1))</f>
        <v>99.193991520771206</v>
      </c>
      <c r="AC407" cm="1">
        <f t="array" aca="1" ref="AC407" ca="1">INDEX($D$20:$I$31,AC$3,1)+BETAINV(RAND(),INDEX($D$20:$I$31,AC$3,5),INDEX($D$20:$I$31,AC$3,6))*(INDEX($D$20:$I$31,AC$3,2)-INDEX($D$20:$I$31,AC$3,1))</f>
        <v>93.2047295777854</v>
      </c>
      <c r="AD407" cm="1">
        <f t="array" aca="1" ref="AD407" ca="1">INDEX($D$20:$I$31,AD$3,1)+BETAINV(RAND(),INDEX($D$20:$I$31,AD$3,5),INDEX($D$20:$I$31,AD$3,6))*(INDEX($D$20:$I$31,AD$3,2)-INDEX($D$20:$I$31,AD$3,1))</f>
        <v>498.73399837508947</v>
      </c>
      <c r="AE407" cm="1">
        <f t="array" aca="1" ref="AE407" ca="1">INDEX($D$20:$I$31,AE$3,1)+BETAINV(RAND(),INDEX($D$20:$I$31,AE$3,5),INDEX($D$20:$I$31,AE$3,6))*(INDEX($D$20:$I$31,AE$3,2)-INDEX($D$20:$I$31,AE$3,1))</f>
        <v>280.78989578302082</v>
      </c>
      <c r="AF407" cm="1">
        <f t="array" aca="1" ref="AF407" ca="1">INDEX($D$20:$I$31,AF$3,1)+BETAINV(RAND(),INDEX($D$20:$I$31,AF$3,5),INDEX($D$20:$I$31,AF$3,6))*(INDEX($D$20:$I$31,AF$3,2)-INDEX($D$20:$I$31,AF$3,1))</f>
        <v>138.72029826639164</v>
      </c>
      <c r="AG407" cm="1">
        <f t="array" aca="1" ref="AG407" ca="1">INDEX($D$20:$I$31,AG$3,1)+BETAINV(RAND(),INDEX($D$20:$I$31,AG$3,5),INDEX($D$20:$I$31,AG$3,6))*(INDEX($D$20:$I$31,AG$3,2)-INDEX($D$20:$I$31,AG$3,1))</f>
        <v>707.11675139921317</v>
      </c>
      <c r="AH407" cm="1">
        <f t="array" aca="1" ref="AH407" ca="1">INDEX($D$20:$I$31,AH$3,1)+BETAINV(RAND(),INDEX($D$20:$I$31,AH$3,5),INDEX($D$20:$I$31,AH$3,6))*(INDEX($D$20:$I$31,AH$3,2)-INDEX($D$20:$I$31,AH$3,1))</f>
        <v>757.00225644212139</v>
      </c>
      <c r="AI407" cm="1">
        <f t="array" aca="1" ref="AI407" ca="1">INDEX($D$20:$I$31,AI$3,1)+BETAINV(RAND(),INDEX($D$20:$I$31,AI$3,5),INDEX($D$20:$I$31,AI$3,6))*(INDEX($D$20:$I$31,AI$3,2)-INDEX($D$20:$I$31,AI$3,1))</f>
        <v>388.61097663539499</v>
      </c>
      <c r="AJ407" cm="1">
        <f t="array" aca="1" ref="AJ407" ca="1">INDEX($D$20:$I$31,AJ$3,1)+BETAINV(RAND(),INDEX($D$20:$I$31,AJ$3,5),INDEX($D$20:$I$31,AJ$3,6))*(INDEX($D$20:$I$31,AJ$3,2)-INDEX($D$20:$I$31,AJ$3,1))</f>
        <v>187.18040566902576</v>
      </c>
      <c r="AK407" cm="1">
        <f t="array" aca="1" ref="AK407" ca="1">INDEX($D$20:$I$31,AK$3,1)+BETAINV(RAND(),INDEX($D$20:$I$31,AK$3,5),INDEX($D$20:$I$31,AK$3,6))*(INDEX($D$20:$I$31,AK$3,2)-INDEX($D$20:$I$31,AK$3,1))</f>
        <v>275.97317526914736</v>
      </c>
      <c r="AL407" cm="1">
        <f t="array" aca="1" ref="AL407" ca="1">INDEX($D$20:$I$31,AL$3,1)+BETAINV(RAND(),INDEX($D$20:$I$31,AL$3,5),INDEX($D$20:$I$31,AL$3,6))*(INDEX($D$20:$I$31,AL$3,2)-INDEX($D$20:$I$31,AL$3,1))</f>
        <v>353.7308029114763</v>
      </c>
      <c r="AN407">
        <v>404</v>
      </c>
      <c r="AO407" s="13" cm="1">
        <f t="array" aca="1" ref="AO407" ca="1">INDEX($D$36:$I$47,AO$3,1)+BETAINV(RAND(),INDEX($D$36:$I$47,AO$3,5),INDEX($D$36:$I$47,AO$3,6))*(INDEX($D$36:$I$47,AO$3,2)-INDEX($D$36:$I$47,AO$3,1))</f>
        <v>102.91593762232766</v>
      </c>
      <c r="AP407" s="13" cm="1">
        <f t="array" aca="1" ref="AP407" ca="1">INDEX($D$36:$I$47,AP$3,1)+BETAINV(RAND(),INDEX($D$36:$I$47,AP$3,5),INDEX($D$36:$I$47,AP$3,6))*(INDEX($D$36:$I$47,AP$3,2)-INDEX($D$36:$I$47,AP$3,1))</f>
        <v>101.48756069600202</v>
      </c>
      <c r="AQ407" s="13" cm="1">
        <f t="array" aca="1" ref="AQ407" ca="1">INDEX($D$36:$I$47,AQ$3,1)+BETAINV(RAND(),INDEX($D$36:$I$47,AQ$3,5),INDEX($D$36:$I$47,AQ$3,6))*(INDEX($D$36:$I$47,AQ$3,2)-INDEX($D$36:$I$47,AQ$3,1))</f>
        <v>201.54828611773883</v>
      </c>
      <c r="AR407" s="13" cm="1">
        <f t="array" aca="1" ref="AR407" ca="1">INDEX($D$36:$I$47,AR$3,1)+BETAINV(RAND(),INDEX($D$36:$I$47,AR$3,5),INDEX($D$36:$I$47,AR$3,6))*(INDEX($D$36:$I$47,AR$3,2)-INDEX($D$36:$I$47,AR$3,1))</f>
        <v>330.8407839707296</v>
      </c>
      <c r="AS407" s="13" cm="1">
        <f t="array" aca="1" ref="AS407" ca="1">INDEX($D$36:$I$47,AS$3,1)+BETAINV(RAND(),INDEX($D$36:$I$47,AS$3,5),INDEX($D$36:$I$47,AS$3,6))*(INDEX($D$36:$I$47,AS$3,2)-INDEX($D$36:$I$47,AS$3,1))</f>
        <v>733.4296622276803</v>
      </c>
      <c r="AT407" s="13" cm="1">
        <f t="array" aca="1" ref="AT407" ca="1">INDEX($D$36:$I$47,AT$3,1)+BETAINV(RAND(),INDEX($D$36:$I$47,AT$3,5),INDEX($D$36:$I$47,AT$3,6))*(INDEX($D$36:$I$47,AT$3,2)-INDEX($D$36:$I$47,AT$3,1))</f>
        <v>152.88567043128361</v>
      </c>
      <c r="AU407" s="13" cm="1">
        <f t="array" aca="1" ref="AU407" ca="1">INDEX($D$36:$I$47,AU$3,1)+BETAINV(RAND(),INDEX($D$36:$I$47,AU$3,5),INDEX($D$36:$I$47,AU$3,6))*(INDEX($D$36:$I$47,AU$3,2)-INDEX($D$36:$I$47,AU$3,1))</f>
        <v>325.70573960511803</v>
      </c>
      <c r="AV407" s="13" cm="1">
        <f t="array" aca="1" ref="AV407" ca="1">INDEX($D$36:$I$47,AV$3,1)+BETAINV(RAND(),INDEX($D$36:$I$47,AV$3,5),INDEX($D$36:$I$47,AV$3,6))*(INDEX($D$36:$I$47,AV$3,2)-INDEX($D$36:$I$47,AV$3,1))</f>
        <v>663.1690134521948</v>
      </c>
      <c r="AW407" s="13" cm="1">
        <f t="array" aca="1" ref="AW407" ca="1">INDEX($D$36:$I$47,AW$3,1)+BETAINV(RAND(),INDEX($D$36:$I$47,AW$3,5),INDEX($D$36:$I$47,AW$3,6))*(INDEX($D$36:$I$47,AW$3,2)-INDEX($D$36:$I$47,AW$3,1))</f>
        <v>520.3577772914673</v>
      </c>
      <c r="AX407" s="13" cm="1">
        <f t="array" aca="1" ref="AX407" ca="1">INDEX($D$36:$I$47,AX$3,1)+BETAINV(RAND(),INDEX($D$36:$I$47,AX$3,5),INDEX($D$36:$I$47,AX$3,6))*(INDEX($D$36:$I$47,AX$3,2)-INDEX($D$36:$I$47,AX$3,1))</f>
        <v>402.543978073424</v>
      </c>
      <c r="AY407" s="13" cm="1">
        <f t="array" aca="1" ref="AY407" ca="1">INDEX($D$36:$I$47,AY$3,1)+BETAINV(RAND(),INDEX($D$36:$I$47,AY$3,5),INDEX($D$36:$I$47,AY$3,6))*(INDEX($D$36:$I$47,AY$3,2)-INDEX($D$36:$I$47,AY$3,1))</f>
        <v>137.20441356401261</v>
      </c>
      <c r="AZ407" s="13" cm="1">
        <f t="array" aca="1" ref="AZ407" ca="1">INDEX($D$36:$I$47,AZ$3,1)+BETAINV(RAND(),INDEX($D$36:$I$47,AZ$3,5),INDEX($D$36:$I$47,AZ$3,6))*(INDEX($D$36:$I$47,AZ$3,2)-INDEX($D$36:$I$47,AZ$3,1))</f>
        <v>447.75344192940321</v>
      </c>
      <c r="BC407">
        <v>404</v>
      </c>
      <c r="BD407" cm="1">
        <f t="array" aca="1" ref="BD407" ca="1">INDEX($D$52:$I$63,BD$3,1)+BETAINV(RAND(),INDEX($D$52:$I$63,BD$3,5),INDEX($D$52:$I$63,BD$3,6))*(INDEX($D$52:$I$63,BD$3,2)-INDEX(D$52:I$63,BD$3,1))</f>
        <v>51.525051374340009</v>
      </c>
      <c r="BE407" cm="1">
        <f t="array" aca="1" ref="BE407" ca="1">INDEX($D$52:$I$63,BE$3,1)+BETAINV(RAND(),INDEX($D$52:$I$63,BE$3,5),INDEX($D$52:$I$63,BE$3,6))*(INDEX($D$52:$I$63,BE$3,2)-INDEX(E$52:J$63,BE$3,1))</f>
        <v>47.52000000000001</v>
      </c>
      <c r="BF407" cm="1">
        <f t="array" aca="1" ref="BF407" ca="1">INDEX($D$52:$I$63,BF$3,1)+BETAINV(RAND(),INDEX($D$52:$I$63,BF$3,5),INDEX($D$52:$I$63,BF$3,6))*(INDEX($D$52:$I$63,BF$3,2)-INDEX(F$52:K$63,BF$3,1))</f>
        <v>33.620821925870466</v>
      </c>
      <c r="BG407" cm="1">
        <f t="array" aca="1" ref="BG407" ca="1">INDEX($D$52:$I$63,BG$3,1)+BETAINV(RAND(),INDEX($D$52:$I$63,BG$3,5),INDEX($D$52:$I$63,BG$3,6))*(INDEX($D$52:$I$63,BG$3,2)-INDEX(G$52:L$63,BG$3,1))</f>
        <v>281.95847761154937</v>
      </c>
      <c r="BH407" cm="1">
        <f t="array" aca="1" ref="BH407" ca="1">INDEX($D$52:$I$63,BH$3,1)+BETAINV(RAND(),INDEX($D$52:$I$63,BH$3,5),INDEX($D$52:$I$63,BH$3,6))*(INDEX($D$52:$I$63,BH$3,2)-INDEX(H$52:M$63,BH$3,1))</f>
        <v>300.67686646347039</v>
      </c>
      <c r="BI407" cm="1">
        <f t="array" aca="1" ref="BI407" ca="1">INDEX($D$52:$I$63,BI$3,1)+BETAINV(RAND(),INDEX($D$52:$I$63,BI$3,5),INDEX($D$52:$I$63,BI$3,6))*(INDEX($D$52:$I$63,BI$3,2)-INDEX(I$52:N$63,BI$3,1))</f>
        <v>127.33932137527901</v>
      </c>
      <c r="BJ407" cm="1">
        <f t="array" aca="1" ref="BJ407" ca="1">INDEX($D$52:$I$63,BJ$3,1)+BETAINV(RAND(),INDEX($D$52:$I$63,BJ$3,5),INDEX($D$52:$I$63,BJ$3,6))*(INDEX($D$52:$I$63,BJ$3,2)-INDEX(J$52:O$63,BJ$3,1))</f>
        <v>335.04268651918534</v>
      </c>
      <c r="BK407" cm="1">
        <f t="array" aca="1" ref="BK407" ca="1">INDEX($D$52:$I$63,BK$3,1)+BETAINV(RAND(),INDEX($D$52:$I$63,BK$3,5),INDEX($D$52:$I$63,BK$3,6))*(INDEX($D$52:$I$63,BK$3,2)-INDEX(K$52:P$63,BK$3,1))</f>
        <v>333.42541799360851</v>
      </c>
      <c r="BL407" cm="1">
        <f t="array" aca="1" ref="BL407" ca="1">INDEX($D$52:$I$63,BL$3,1)+BETAINV(RAND(),INDEX($D$52:$I$63,BL$3,5),INDEX($D$52:$I$63,BL$3,6))*(INDEX($D$52:$I$63,BL$3,2)-INDEX(L$52:Q$63,BL$3,1))</f>
        <v>353.20401701413334</v>
      </c>
      <c r="BM407" cm="1">
        <f t="array" aca="1" ref="BM407" ca="1">INDEX($D$52:$I$63,BM$3,1)+BETAINV(RAND(),INDEX($D$52:$I$63,BM$3,5),INDEX($D$52:$I$63,BM$3,6))*(INDEX($D$52:$I$63,BM$3,2)-INDEX(M$52:R$63,BM$3,1))</f>
        <v>23.997274254803031</v>
      </c>
      <c r="BN407" cm="1">
        <f t="array" aca="1" ref="BN407" ca="1">INDEX($D$52:$I$63,BN$3,1)+BETAINV(RAND(),INDEX($D$52:$I$63,BN$3,5),INDEX($D$52:$I$63,BN$3,6))*(INDEX($D$52:$I$63,BN$3,2)-INDEX(N$52:S$63,BN$3,1))</f>
        <v>105.09271858712239</v>
      </c>
      <c r="BO407" cm="1">
        <f t="array" aca="1" ref="BO407" ca="1">INDEX($D$52:$I$63,BO$3,1)+BETAINV(RAND(),INDEX($D$52:$I$63,BO$3,5),INDEX($D$52:$I$63,BO$3,6))*(INDEX($D$52:$I$63,BO$3,2)-INDEX(O$52:T$63,BO$3,1))</f>
        <v>372.99820588098095</v>
      </c>
    </row>
    <row r="408" spans="12:67" x14ac:dyDescent="0.25">
      <c r="L408">
        <v>405</v>
      </c>
      <c r="M408" cm="1">
        <f t="array" aca="1" ref="M408" ca="1">INDEX($D$4:$I$15,M$3,1)+BETAINV(RAND(),INDEX($D$4:$I$15,M$3,5),INDEX($D$4:$I$15,M$3,6))*(INDEX($D$4:$I$15,M$3,2)-INDEX($D$4:$I$15,M$3,1))</f>
        <v>282.12899462107134</v>
      </c>
      <c r="N408" cm="1">
        <f t="array" aca="1" ref="N408" ca="1">INDEX($D$4:$I$15,N$3,1)+BETAINV(RAND(),INDEX($D$4:$I$15,N$3,5),INDEX($D$4:$I$15,N$3,6))*(INDEX($D$4:$I$15,N$3,2)-INDEX($D$4:$I$15,N$3,1))</f>
        <v>169.08474367740641</v>
      </c>
      <c r="O408" cm="1">
        <f t="array" aca="1" ref="O408" ca="1">INDEX($D$4:$I$15,O$3,1)+BETAINV(RAND(),INDEX($D$4:$I$15,O$3,5),INDEX($D$4:$I$15,O$3,6))*(INDEX($D$4:$I$15,O$3,2)-INDEX($D$4:$I$15,O$3,1))</f>
        <v>60.192844988029769</v>
      </c>
      <c r="P408" cm="1">
        <f t="array" aca="1" ref="P408" ca="1">INDEX($D$4:$I$15,P$3,1)+BETAINV(RAND(),INDEX($D$4:$I$15,P$3,5),INDEX($D$4:$I$15,P$3,6))*(INDEX($D$4:$I$15,P$3,2)-INDEX($D$4:$I$15,P$3,1))</f>
        <v>706.7089763459154</v>
      </c>
      <c r="Q408" cm="1">
        <f t="array" aca="1" ref="Q408" ca="1">INDEX($D$4:$I$15,Q$3,1)+BETAINV(RAND(),INDEX($D$4:$I$15,Q$3,5),INDEX($D$4:$I$15,Q$3,6))*(INDEX($D$4:$I$15,Q$3,2)-INDEX($D$4:$I$15,Q$3,1))</f>
        <v>152.15314528544417</v>
      </c>
      <c r="R408" cm="1">
        <f t="array" aca="1" ref="R408" ca="1">INDEX($D$4:$I$15,R$3,1)+BETAINV(RAND(),INDEX($D$4:$I$15,R$3,5),INDEX($D$4:$I$15,R$3,6))*(INDEX($D$4:$I$15,R$3,2)-INDEX($D$4:$I$15,R$3,1))</f>
        <v>569.16588449550454</v>
      </c>
      <c r="S408" cm="1">
        <f t="array" aca="1" ref="S408" ca="1">INDEX($D$4:$I$15,S$3,1)+BETAINV(RAND(),INDEX($D$4:$I$15,S$3,5),INDEX($D$4:$I$15,S$3,6))*(INDEX($D$4:$I$15,S$3,2)-INDEX($D$4:$I$15,S$3,1))</f>
        <v>767.33652785761717</v>
      </c>
      <c r="T408" cm="1">
        <f t="array" aca="1" ref="T408" ca="1">INDEX($D$4:$I$15,T$3,1)+BETAINV(RAND(),INDEX($D$4:$I$15,T$3,5),INDEX($D$4:$I$15,T$3,6))*(INDEX($D$4:$I$15,T$3,2)-INDEX($D$4:$I$15,T$3,1))</f>
        <v>720.64637233805161</v>
      </c>
      <c r="U408" cm="1">
        <f t="array" aca="1" ref="U408" ca="1">INDEX($D$4:$I$15,U$3,1)+BETAINV(RAND(),INDEX($D$4:$I$15,U$3,5),INDEX($D$4:$I$15,U$3,6))*(INDEX($D$4:$I$15,U$3,2)-INDEX($D$4:$I$15,U$3,1))</f>
        <v>269.84850666226669</v>
      </c>
      <c r="V408" cm="1">
        <f t="array" aca="1" ref="V408" ca="1">INDEX($D$4:$I$15,V$3,1)+BETAINV(RAND(),INDEX($D$4:$I$15,V$3,5),INDEX($D$4:$I$15,V$3,6))*(INDEX($D$4:$I$15,V$3,2)-INDEX($D$4:$I$15,V$3,1))</f>
        <v>94.818350171655993</v>
      </c>
      <c r="W408" cm="1">
        <f t="array" aca="1" ref="W408" ca="1">INDEX($D$4:$I$15,W$3,1)+BETAINV(RAND(),INDEX($D$4:$I$15,W$3,5),INDEX($D$4:$I$15,W$3,6))*(INDEX($D$4:$I$15,W$3,2)-INDEX($D$4:$I$15,W$3,1))</f>
        <v>407.58968600573041</v>
      </c>
      <c r="X408" cm="1">
        <f t="array" aca="1" ref="X408" ca="1">INDEX($D$4:$I$15,X$3,1)+BETAINV(RAND(),INDEX($D$4:$I$15,X$3,5),INDEX($D$4:$I$15,X$3,6))*(INDEX($D$4:$I$15,X$3,2)-INDEX($D$4:$I$15,X$3,1))</f>
        <v>1426.4351633714455</v>
      </c>
      <c r="Z408">
        <v>405</v>
      </c>
      <c r="AA408" cm="1">
        <f t="array" aca="1" ref="AA408" ca="1">INDEX($D$20:$I$31,AA$3,1)+BETAINV(RAND(),INDEX($D$20:$I$31,AA$3,5),INDEX($D$20:$I$31,AA$3,6))*(INDEX($D$20:$I$31,AA$3,2)-INDEX($D$20:$I$31,AA$3,1))</f>
        <v>106.19120273330755</v>
      </c>
      <c r="AB408" cm="1">
        <f t="array" aca="1" ref="AB408" ca="1">INDEX($D$20:$I$31,AB$3,1)+BETAINV(RAND(),INDEX($D$20:$I$31,AB$3,5),INDEX($D$20:$I$31,AB$3,6))*(INDEX($D$20:$I$31,AB$3,2)-INDEX($D$20:$I$31,AB$3,1))</f>
        <v>103.30760848469035</v>
      </c>
      <c r="AC408" cm="1">
        <f t="array" aca="1" ref="AC408" ca="1">INDEX($D$20:$I$31,AC$3,1)+BETAINV(RAND(),INDEX($D$20:$I$31,AC$3,5),INDEX($D$20:$I$31,AC$3,6))*(INDEX($D$20:$I$31,AC$3,2)-INDEX($D$20:$I$31,AC$3,1))</f>
        <v>119.95814225281245</v>
      </c>
      <c r="AD408" cm="1">
        <f t="array" aca="1" ref="AD408" ca="1">INDEX($D$20:$I$31,AD$3,1)+BETAINV(RAND(),INDEX($D$20:$I$31,AD$3,5),INDEX($D$20:$I$31,AD$3,6))*(INDEX($D$20:$I$31,AD$3,2)-INDEX($D$20:$I$31,AD$3,1))</f>
        <v>503.80161538535236</v>
      </c>
      <c r="AE408" cm="1">
        <f t="array" aca="1" ref="AE408" ca="1">INDEX($D$20:$I$31,AE$3,1)+BETAINV(RAND(),INDEX($D$20:$I$31,AE$3,5),INDEX($D$20:$I$31,AE$3,6))*(INDEX($D$20:$I$31,AE$3,2)-INDEX($D$20:$I$31,AE$3,1))</f>
        <v>332.36267589103551</v>
      </c>
      <c r="AF408" cm="1">
        <f t="array" aca="1" ref="AF408" ca="1">INDEX($D$20:$I$31,AF$3,1)+BETAINV(RAND(),INDEX($D$20:$I$31,AF$3,5),INDEX($D$20:$I$31,AF$3,6))*(INDEX($D$20:$I$31,AF$3,2)-INDEX($D$20:$I$31,AF$3,1))</f>
        <v>161.2648324954385</v>
      </c>
      <c r="AG408" cm="1">
        <f t="array" aca="1" ref="AG408" ca="1">INDEX($D$20:$I$31,AG$3,1)+BETAINV(RAND(),INDEX($D$20:$I$31,AG$3,5),INDEX($D$20:$I$31,AG$3,6))*(INDEX($D$20:$I$31,AG$3,2)-INDEX($D$20:$I$31,AG$3,1))</f>
        <v>714.15369945712791</v>
      </c>
      <c r="AH408" cm="1">
        <f t="array" aca="1" ref="AH408" ca="1">INDEX($D$20:$I$31,AH$3,1)+BETAINV(RAND(),INDEX($D$20:$I$31,AH$3,5),INDEX($D$20:$I$31,AH$3,6))*(INDEX($D$20:$I$31,AH$3,2)-INDEX($D$20:$I$31,AH$3,1))</f>
        <v>724.5475265342684</v>
      </c>
      <c r="AI408" cm="1">
        <f t="array" aca="1" ref="AI408" ca="1">INDEX($D$20:$I$31,AI$3,1)+BETAINV(RAND(),INDEX($D$20:$I$31,AI$3,5),INDEX($D$20:$I$31,AI$3,6))*(INDEX($D$20:$I$31,AI$3,2)-INDEX($D$20:$I$31,AI$3,1))</f>
        <v>440.69695183414842</v>
      </c>
      <c r="AJ408" cm="1">
        <f t="array" aca="1" ref="AJ408" ca="1">INDEX($D$20:$I$31,AJ$3,1)+BETAINV(RAND(),INDEX($D$20:$I$31,AJ$3,5),INDEX($D$20:$I$31,AJ$3,6))*(INDEX($D$20:$I$31,AJ$3,2)-INDEX($D$20:$I$31,AJ$3,1))</f>
        <v>184.69864084716295</v>
      </c>
      <c r="AK408" cm="1">
        <f t="array" aca="1" ref="AK408" ca="1">INDEX($D$20:$I$31,AK$3,1)+BETAINV(RAND(),INDEX($D$20:$I$31,AK$3,5),INDEX($D$20:$I$31,AK$3,6))*(INDEX($D$20:$I$31,AK$3,2)-INDEX($D$20:$I$31,AK$3,1))</f>
        <v>275.27148380550659</v>
      </c>
      <c r="AL408" cm="1">
        <f t="array" aca="1" ref="AL408" ca="1">INDEX($D$20:$I$31,AL$3,1)+BETAINV(RAND(),INDEX($D$20:$I$31,AL$3,5),INDEX($D$20:$I$31,AL$3,6))*(INDEX($D$20:$I$31,AL$3,2)-INDEX($D$20:$I$31,AL$3,1))</f>
        <v>378.74500049670013</v>
      </c>
      <c r="AN408">
        <v>405</v>
      </c>
      <c r="AO408" s="13" cm="1">
        <f t="array" aca="1" ref="AO408" ca="1">INDEX($D$36:$I$47,AO$3,1)+BETAINV(RAND(),INDEX($D$36:$I$47,AO$3,5),INDEX($D$36:$I$47,AO$3,6))*(INDEX($D$36:$I$47,AO$3,2)-INDEX($D$36:$I$47,AO$3,1))</f>
        <v>100.0580710798359</v>
      </c>
      <c r="AP408" s="13" cm="1">
        <f t="array" aca="1" ref="AP408" ca="1">INDEX($D$36:$I$47,AP$3,1)+BETAINV(RAND(),INDEX($D$36:$I$47,AP$3,5),INDEX($D$36:$I$47,AP$3,6))*(INDEX($D$36:$I$47,AP$3,2)-INDEX($D$36:$I$47,AP$3,1))</f>
        <v>107.84916153435246</v>
      </c>
      <c r="AQ408" s="13" cm="1">
        <f t="array" aca="1" ref="AQ408" ca="1">INDEX($D$36:$I$47,AQ$3,1)+BETAINV(RAND(),INDEX($D$36:$I$47,AQ$3,5),INDEX($D$36:$I$47,AQ$3,6))*(INDEX($D$36:$I$47,AQ$3,2)-INDEX($D$36:$I$47,AQ$3,1))</f>
        <v>228.02464899336405</v>
      </c>
      <c r="AR408" s="13" cm="1">
        <f t="array" aca="1" ref="AR408" ca="1">INDEX($D$36:$I$47,AR$3,1)+BETAINV(RAND(),INDEX($D$36:$I$47,AR$3,5),INDEX($D$36:$I$47,AR$3,6))*(INDEX($D$36:$I$47,AR$3,2)-INDEX($D$36:$I$47,AR$3,1))</f>
        <v>320.67466702268166</v>
      </c>
      <c r="AS408" s="13" cm="1">
        <f t="array" aca="1" ref="AS408" ca="1">INDEX($D$36:$I$47,AS$3,1)+BETAINV(RAND(),INDEX($D$36:$I$47,AS$3,5),INDEX($D$36:$I$47,AS$3,6))*(INDEX($D$36:$I$47,AS$3,2)-INDEX($D$36:$I$47,AS$3,1))</f>
        <v>615.31236237903886</v>
      </c>
      <c r="AT408" s="13" cm="1">
        <f t="array" aca="1" ref="AT408" ca="1">INDEX($D$36:$I$47,AT$3,1)+BETAINV(RAND(),INDEX($D$36:$I$47,AT$3,5),INDEX($D$36:$I$47,AT$3,6))*(INDEX($D$36:$I$47,AT$3,2)-INDEX($D$36:$I$47,AT$3,1))</f>
        <v>162.82045375565596</v>
      </c>
      <c r="AU408" s="13" cm="1">
        <f t="array" aca="1" ref="AU408" ca="1">INDEX($D$36:$I$47,AU$3,1)+BETAINV(RAND(),INDEX($D$36:$I$47,AU$3,5),INDEX($D$36:$I$47,AU$3,6))*(INDEX($D$36:$I$47,AU$3,2)-INDEX($D$36:$I$47,AU$3,1))</f>
        <v>357.93597651156995</v>
      </c>
      <c r="AV408" s="13" cm="1">
        <f t="array" aca="1" ref="AV408" ca="1">INDEX($D$36:$I$47,AV$3,1)+BETAINV(RAND(),INDEX($D$36:$I$47,AV$3,5),INDEX($D$36:$I$47,AV$3,6))*(INDEX($D$36:$I$47,AV$3,2)-INDEX($D$36:$I$47,AV$3,1))</f>
        <v>604.46487626785631</v>
      </c>
      <c r="AW408" s="13" cm="1">
        <f t="array" aca="1" ref="AW408" ca="1">INDEX($D$36:$I$47,AW$3,1)+BETAINV(RAND(),INDEX($D$36:$I$47,AW$3,5),INDEX($D$36:$I$47,AW$3,6))*(INDEX($D$36:$I$47,AW$3,2)-INDEX($D$36:$I$47,AW$3,1))</f>
        <v>493.19042957104392</v>
      </c>
      <c r="AX408" s="13" cm="1">
        <f t="array" aca="1" ref="AX408" ca="1">INDEX($D$36:$I$47,AX$3,1)+BETAINV(RAND(),INDEX($D$36:$I$47,AX$3,5),INDEX($D$36:$I$47,AX$3,6))*(INDEX($D$36:$I$47,AX$3,2)-INDEX($D$36:$I$47,AX$3,1))</f>
        <v>440.32330564360041</v>
      </c>
      <c r="AY408" s="13" cm="1">
        <f t="array" aca="1" ref="AY408" ca="1">INDEX($D$36:$I$47,AY$3,1)+BETAINV(RAND(),INDEX($D$36:$I$47,AY$3,5),INDEX($D$36:$I$47,AY$3,6))*(INDEX($D$36:$I$47,AY$3,2)-INDEX($D$36:$I$47,AY$3,1))</f>
        <v>149.25259004037611</v>
      </c>
      <c r="AZ408" s="13" cm="1">
        <f t="array" aca="1" ref="AZ408" ca="1">INDEX($D$36:$I$47,AZ$3,1)+BETAINV(RAND(),INDEX($D$36:$I$47,AZ$3,5),INDEX($D$36:$I$47,AZ$3,6))*(INDEX($D$36:$I$47,AZ$3,2)-INDEX($D$36:$I$47,AZ$3,1))</f>
        <v>366.89478029903677</v>
      </c>
      <c r="BC408">
        <v>405</v>
      </c>
      <c r="BD408" cm="1">
        <f t="array" aca="1" ref="BD408" ca="1">INDEX($D$52:$I$63,BD$3,1)+BETAINV(RAND(),INDEX($D$52:$I$63,BD$3,5),INDEX($D$52:$I$63,BD$3,6))*(INDEX($D$52:$I$63,BD$3,2)-INDEX(D$52:I$63,BD$3,1))</f>
        <v>53.504670824118797</v>
      </c>
      <c r="BE408" cm="1">
        <f t="array" aca="1" ref="BE408" ca="1">INDEX($D$52:$I$63,BE$3,1)+BETAINV(RAND(),INDEX($D$52:$I$63,BE$3,5),INDEX($D$52:$I$63,BE$3,6))*(INDEX($D$52:$I$63,BE$3,2)-INDEX(E$52:J$63,BE$3,1))</f>
        <v>47.52000000000001</v>
      </c>
      <c r="BF408" cm="1">
        <f t="array" aca="1" ref="BF408" ca="1">INDEX($D$52:$I$63,BF$3,1)+BETAINV(RAND(),INDEX($D$52:$I$63,BF$3,5),INDEX($D$52:$I$63,BF$3,6))*(INDEX($D$52:$I$63,BF$3,2)-INDEX(F$52:K$63,BF$3,1))</f>
        <v>36.710181849261446</v>
      </c>
      <c r="BG408" cm="1">
        <f t="array" aca="1" ref="BG408" ca="1">INDEX($D$52:$I$63,BG$3,1)+BETAINV(RAND(),INDEX($D$52:$I$63,BG$3,5),INDEX($D$52:$I$63,BG$3,6))*(INDEX($D$52:$I$63,BG$3,2)-INDEX(G$52:L$63,BG$3,1))</f>
        <v>271.48129254269196</v>
      </c>
      <c r="BH408" cm="1">
        <f t="array" aca="1" ref="BH408" ca="1">INDEX($D$52:$I$63,BH$3,1)+BETAINV(RAND(),INDEX($D$52:$I$63,BH$3,5),INDEX($D$52:$I$63,BH$3,6))*(INDEX($D$52:$I$63,BH$3,2)-INDEX(H$52:M$63,BH$3,1))</f>
        <v>268.05075360984142</v>
      </c>
      <c r="BI408" cm="1">
        <f t="array" aca="1" ref="BI408" ca="1">INDEX($D$52:$I$63,BI$3,1)+BETAINV(RAND(),INDEX($D$52:$I$63,BI$3,5),INDEX($D$52:$I$63,BI$3,6))*(INDEX($D$52:$I$63,BI$3,2)-INDEX(I$52:N$63,BI$3,1))</f>
        <v>142.61654046177375</v>
      </c>
      <c r="BJ408" cm="1">
        <f t="array" aca="1" ref="BJ408" ca="1">INDEX($D$52:$I$63,BJ$3,1)+BETAINV(RAND(),INDEX($D$52:$I$63,BJ$3,5),INDEX($D$52:$I$63,BJ$3,6))*(INDEX($D$52:$I$63,BJ$3,2)-INDEX(J$52:O$63,BJ$3,1))</f>
        <v>335.48922274987331</v>
      </c>
      <c r="BK408" cm="1">
        <f t="array" aca="1" ref="BK408" ca="1">INDEX($D$52:$I$63,BK$3,1)+BETAINV(RAND(),INDEX($D$52:$I$63,BK$3,5),INDEX($D$52:$I$63,BK$3,6))*(INDEX($D$52:$I$63,BK$3,2)-INDEX(K$52:P$63,BK$3,1))</f>
        <v>423.25078161190117</v>
      </c>
      <c r="BL408" cm="1">
        <f t="array" aca="1" ref="BL408" ca="1">INDEX($D$52:$I$63,BL$3,1)+BETAINV(RAND(),INDEX($D$52:$I$63,BL$3,5),INDEX($D$52:$I$63,BL$3,6))*(INDEX($D$52:$I$63,BL$3,2)-INDEX(L$52:Q$63,BL$3,1))</f>
        <v>377.44927115423752</v>
      </c>
      <c r="BM408" cm="1">
        <f t="array" aca="1" ref="BM408" ca="1">INDEX($D$52:$I$63,BM$3,1)+BETAINV(RAND(),INDEX($D$52:$I$63,BM$3,5),INDEX($D$52:$I$63,BM$3,6))*(INDEX($D$52:$I$63,BM$3,2)-INDEX(M$52:R$63,BM$3,1))</f>
        <v>21.690901174823118</v>
      </c>
      <c r="BN408" cm="1">
        <f t="array" aca="1" ref="BN408" ca="1">INDEX($D$52:$I$63,BN$3,1)+BETAINV(RAND(),INDEX($D$52:$I$63,BN$3,5),INDEX($D$52:$I$63,BN$3,6))*(INDEX($D$52:$I$63,BN$3,2)-INDEX(N$52:S$63,BN$3,1))</f>
        <v>104.50326174460562</v>
      </c>
      <c r="BO408" cm="1">
        <f t="array" aca="1" ref="BO408" ca="1">INDEX($D$52:$I$63,BO$3,1)+BETAINV(RAND(),INDEX($D$52:$I$63,BO$3,5),INDEX($D$52:$I$63,BO$3,6))*(INDEX($D$52:$I$63,BO$3,2)-INDEX(O$52:T$63,BO$3,1))</f>
        <v>322.12630307694388</v>
      </c>
    </row>
    <row r="409" spans="12:67" x14ac:dyDescent="0.25">
      <c r="L409">
        <v>406</v>
      </c>
      <c r="M409" cm="1">
        <f t="array" aca="1" ref="M409" ca="1">INDEX($D$4:$I$15,M$3,1)+BETAINV(RAND(),INDEX($D$4:$I$15,M$3,5),INDEX($D$4:$I$15,M$3,6))*(INDEX($D$4:$I$15,M$3,2)-INDEX($D$4:$I$15,M$3,1))</f>
        <v>259.59808948640944</v>
      </c>
      <c r="N409" cm="1">
        <f t="array" aca="1" ref="N409" ca="1">INDEX($D$4:$I$15,N$3,1)+BETAINV(RAND(),INDEX($D$4:$I$15,N$3,5),INDEX($D$4:$I$15,N$3,6))*(INDEX($D$4:$I$15,N$3,2)-INDEX($D$4:$I$15,N$3,1))</f>
        <v>187.01550696218405</v>
      </c>
      <c r="O409" cm="1">
        <f t="array" aca="1" ref="O409" ca="1">INDEX($D$4:$I$15,O$3,1)+BETAINV(RAND(),INDEX($D$4:$I$15,O$3,5),INDEX($D$4:$I$15,O$3,6))*(INDEX($D$4:$I$15,O$3,2)-INDEX($D$4:$I$15,O$3,1))</f>
        <v>44.288779302620298</v>
      </c>
      <c r="P409" cm="1">
        <f t="array" aca="1" ref="P409" ca="1">INDEX($D$4:$I$15,P$3,1)+BETAINV(RAND(),INDEX($D$4:$I$15,P$3,5),INDEX($D$4:$I$15,P$3,6))*(INDEX($D$4:$I$15,P$3,2)-INDEX($D$4:$I$15,P$3,1))</f>
        <v>813.0437270628837</v>
      </c>
      <c r="Q409" cm="1">
        <f t="array" aca="1" ref="Q409" ca="1">INDEX($D$4:$I$15,Q$3,1)+BETAINV(RAND(),INDEX($D$4:$I$15,Q$3,5),INDEX($D$4:$I$15,Q$3,6))*(INDEX($D$4:$I$15,Q$3,2)-INDEX($D$4:$I$15,Q$3,1))</f>
        <v>158.35130849902629</v>
      </c>
      <c r="R409" cm="1">
        <f t="array" aca="1" ref="R409" ca="1">INDEX($D$4:$I$15,R$3,1)+BETAINV(RAND(),INDEX($D$4:$I$15,R$3,5),INDEX($D$4:$I$15,R$3,6))*(INDEX($D$4:$I$15,R$3,2)-INDEX($D$4:$I$15,R$3,1))</f>
        <v>506.23402794083398</v>
      </c>
      <c r="S409" cm="1">
        <f t="array" aca="1" ref="S409" ca="1">INDEX($D$4:$I$15,S$3,1)+BETAINV(RAND(),INDEX($D$4:$I$15,S$3,5),INDEX($D$4:$I$15,S$3,6))*(INDEX($D$4:$I$15,S$3,2)-INDEX($D$4:$I$15,S$3,1))</f>
        <v>755.97095143438901</v>
      </c>
      <c r="T409" cm="1">
        <f t="array" aca="1" ref="T409" ca="1">INDEX($D$4:$I$15,T$3,1)+BETAINV(RAND(),INDEX($D$4:$I$15,T$3,5),INDEX($D$4:$I$15,T$3,6))*(INDEX($D$4:$I$15,T$3,2)-INDEX($D$4:$I$15,T$3,1))</f>
        <v>835.89217130904842</v>
      </c>
      <c r="U409" cm="1">
        <f t="array" aca="1" ref="U409" ca="1">INDEX($D$4:$I$15,U$3,1)+BETAINV(RAND(),INDEX($D$4:$I$15,U$3,5),INDEX($D$4:$I$15,U$3,6))*(INDEX($D$4:$I$15,U$3,2)-INDEX($D$4:$I$15,U$3,1))</f>
        <v>284.74820578263149</v>
      </c>
      <c r="V409" cm="1">
        <f t="array" aca="1" ref="V409" ca="1">INDEX($D$4:$I$15,V$3,1)+BETAINV(RAND(),INDEX($D$4:$I$15,V$3,5),INDEX($D$4:$I$15,V$3,6))*(INDEX($D$4:$I$15,V$3,2)-INDEX($D$4:$I$15,V$3,1))</f>
        <v>104.60170546960525</v>
      </c>
      <c r="W409" cm="1">
        <f t="array" aca="1" ref="W409" ca="1">INDEX($D$4:$I$15,W$3,1)+BETAINV(RAND(),INDEX($D$4:$I$15,W$3,5),INDEX($D$4:$I$15,W$3,6))*(INDEX($D$4:$I$15,W$3,2)-INDEX($D$4:$I$15,W$3,1))</f>
        <v>358.29046960250389</v>
      </c>
      <c r="X409" cm="1">
        <f t="array" aca="1" ref="X409" ca="1">INDEX($D$4:$I$15,X$3,1)+BETAINV(RAND(),INDEX($D$4:$I$15,X$3,5),INDEX($D$4:$I$15,X$3,6))*(INDEX($D$4:$I$15,X$3,2)-INDEX($D$4:$I$15,X$3,1))</f>
        <v>1737.6141987951619</v>
      </c>
      <c r="Z409">
        <v>406</v>
      </c>
      <c r="AA409" cm="1">
        <f t="array" aca="1" ref="AA409" ca="1">INDEX($D$20:$I$31,AA$3,1)+BETAINV(RAND(),INDEX($D$20:$I$31,AA$3,5),INDEX($D$20:$I$31,AA$3,6))*(INDEX($D$20:$I$31,AA$3,2)-INDEX($D$20:$I$31,AA$3,1))</f>
        <v>92.480180891132363</v>
      </c>
      <c r="AB409" cm="1">
        <f t="array" aca="1" ref="AB409" ca="1">INDEX($D$20:$I$31,AB$3,1)+BETAINV(RAND(),INDEX($D$20:$I$31,AB$3,5),INDEX($D$20:$I$31,AB$3,6))*(INDEX($D$20:$I$31,AB$3,2)-INDEX($D$20:$I$31,AB$3,1))</f>
        <v>100.75474752766688</v>
      </c>
      <c r="AC409" cm="1">
        <f t="array" aca="1" ref="AC409" ca="1">INDEX($D$20:$I$31,AC$3,1)+BETAINV(RAND(),INDEX($D$20:$I$31,AC$3,5),INDEX($D$20:$I$31,AC$3,6))*(INDEX($D$20:$I$31,AC$3,2)-INDEX($D$20:$I$31,AC$3,1))</f>
        <v>110.86197047488312</v>
      </c>
      <c r="AD409" cm="1">
        <f t="array" aca="1" ref="AD409" ca="1">INDEX($D$20:$I$31,AD$3,1)+BETAINV(RAND(),INDEX($D$20:$I$31,AD$3,5),INDEX($D$20:$I$31,AD$3,6))*(INDEX($D$20:$I$31,AD$3,2)-INDEX($D$20:$I$31,AD$3,1))</f>
        <v>547.51599072935574</v>
      </c>
      <c r="AE409" cm="1">
        <f t="array" aca="1" ref="AE409" ca="1">INDEX($D$20:$I$31,AE$3,1)+BETAINV(RAND(),INDEX($D$20:$I$31,AE$3,5),INDEX($D$20:$I$31,AE$3,6))*(INDEX($D$20:$I$31,AE$3,2)-INDEX($D$20:$I$31,AE$3,1))</f>
        <v>278.12084559790162</v>
      </c>
      <c r="AF409" cm="1">
        <f t="array" aca="1" ref="AF409" ca="1">INDEX($D$20:$I$31,AF$3,1)+BETAINV(RAND(),INDEX($D$20:$I$31,AF$3,5),INDEX($D$20:$I$31,AF$3,6))*(INDEX($D$20:$I$31,AF$3,2)-INDEX($D$20:$I$31,AF$3,1))</f>
        <v>137.31983462121119</v>
      </c>
      <c r="AG409" cm="1">
        <f t="array" aca="1" ref="AG409" ca="1">INDEX($D$20:$I$31,AG$3,1)+BETAINV(RAND(),INDEX($D$20:$I$31,AG$3,5),INDEX($D$20:$I$31,AG$3,6))*(INDEX($D$20:$I$31,AG$3,2)-INDEX($D$20:$I$31,AG$3,1))</f>
        <v>678.85258070989732</v>
      </c>
      <c r="AH409" cm="1">
        <f t="array" aca="1" ref="AH409" ca="1">INDEX($D$20:$I$31,AH$3,1)+BETAINV(RAND(),INDEX($D$20:$I$31,AH$3,5),INDEX($D$20:$I$31,AH$3,6))*(INDEX($D$20:$I$31,AH$3,2)-INDEX($D$20:$I$31,AH$3,1))</f>
        <v>635.17945504071599</v>
      </c>
      <c r="AI409" cm="1">
        <f t="array" aca="1" ref="AI409" ca="1">INDEX($D$20:$I$31,AI$3,1)+BETAINV(RAND(),INDEX($D$20:$I$31,AI$3,5),INDEX($D$20:$I$31,AI$3,6))*(INDEX($D$20:$I$31,AI$3,2)-INDEX($D$20:$I$31,AI$3,1))</f>
        <v>435.27641402239874</v>
      </c>
      <c r="AJ409" cm="1">
        <f t="array" aca="1" ref="AJ409" ca="1">INDEX($D$20:$I$31,AJ$3,1)+BETAINV(RAND(),INDEX($D$20:$I$31,AJ$3,5),INDEX($D$20:$I$31,AJ$3,6))*(INDEX($D$20:$I$31,AJ$3,2)-INDEX($D$20:$I$31,AJ$3,1))</f>
        <v>183.33203154351472</v>
      </c>
      <c r="AK409" cm="1">
        <f t="array" aca="1" ref="AK409" ca="1">INDEX($D$20:$I$31,AK$3,1)+BETAINV(RAND(),INDEX($D$20:$I$31,AK$3,5),INDEX($D$20:$I$31,AK$3,6))*(INDEX($D$20:$I$31,AK$3,2)-INDEX($D$20:$I$31,AK$3,1))</f>
        <v>241.74216152334191</v>
      </c>
      <c r="AL409" cm="1">
        <f t="array" aca="1" ref="AL409" ca="1">INDEX($D$20:$I$31,AL$3,1)+BETAINV(RAND(),INDEX($D$20:$I$31,AL$3,5),INDEX($D$20:$I$31,AL$3,6))*(INDEX($D$20:$I$31,AL$3,2)-INDEX($D$20:$I$31,AL$3,1))</f>
        <v>391.02689161863793</v>
      </c>
      <c r="AN409">
        <v>406</v>
      </c>
      <c r="AO409" s="13" cm="1">
        <f t="array" aca="1" ref="AO409" ca="1">INDEX($D$36:$I$47,AO$3,1)+BETAINV(RAND(),INDEX($D$36:$I$47,AO$3,5),INDEX($D$36:$I$47,AO$3,6))*(INDEX($D$36:$I$47,AO$3,2)-INDEX($D$36:$I$47,AO$3,1))</f>
        <v>101.80663406041286</v>
      </c>
      <c r="AP409" s="13" cm="1">
        <f t="array" aca="1" ref="AP409" ca="1">INDEX($D$36:$I$47,AP$3,1)+BETAINV(RAND(),INDEX($D$36:$I$47,AP$3,5),INDEX($D$36:$I$47,AP$3,6))*(INDEX($D$36:$I$47,AP$3,2)-INDEX($D$36:$I$47,AP$3,1))</f>
        <v>94.619361931154586</v>
      </c>
      <c r="AQ409" s="13" cm="1">
        <f t="array" aca="1" ref="AQ409" ca="1">INDEX($D$36:$I$47,AQ$3,1)+BETAINV(RAND(),INDEX($D$36:$I$47,AQ$3,5),INDEX($D$36:$I$47,AQ$3,6))*(INDEX($D$36:$I$47,AQ$3,2)-INDEX($D$36:$I$47,AQ$3,1))</f>
        <v>191.62403797879338</v>
      </c>
      <c r="AR409" s="13" cm="1">
        <f t="array" aca="1" ref="AR409" ca="1">INDEX($D$36:$I$47,AR$3,1)+BETAINV(RAND(),INDEX($D$36:$I$47,AR$3,5),INDEX($D$36:$I$47,AR$3,6))*(INDEX($D$36:$I$47,AR$3,2)-INDEX($D$36:$I$47,AR$3,1))</f>
        <v>342.75510896936515</v>
      </c>
      <c r="AS409" s="13" cm="1">
        <f t="array" aca="1" ref="AS409" ca="1">INDEX($D$36:$I$47,AS$3,1)+BETAINV(RAND(),INDEX($D$36:$I$47,AS$3,5),INDEX($D$36:$I$47,AS$3,6))*(INDEX($D$36:$I$47,AS$3,2)-INDEX($D$36:$I$47,AS$3,1))</f>
        <v>579.07512141121856</v>
      </c>
      <c r="AT409" s="13" cm="1">
        <f t="array" aca="1" ref="AT409" ca="1">INDEX($D$36:$I$47,AT$3,1)+BETAINV(RAND(),INDEX($D$36:$I$47,AT$3,5),INDEX($D$36:$I$47,AT$3,6))*(INDEX($D$36:$I$47,AT$3,2)-INDEX($D$36:$I$47,AT$3,1))</f>
        <v>132.6677572678783</v>
      </c>
      <c r="AU409" s="13" cm="1">
        <f t="array" aca="1" ref="AU409" ca="1">INDEX($D$36:$I$47,AU$3,1)+BETAINV(RAND(),INDEX($D$36:$I$47,AU$3,5),INDEX($D$36:$I$47,AU$3,6))*(INDEX($D$36:$I$47,AU$3,2)-INDEX($D$36:$I$47,AU$3,1))</f>
        <v>359.64774981619121</v>
      </c>
      <c r="AV409" s="13" cm="1">
        <f t="array" aca="1" ref="AV409" ca="1">INDEX($D$36:$I$47,AV$3,1)+BETAINV(RAND(),INDEX($D$36:$I$47,AV$3,5),INDEX($D$36:$I$47,AV$3,6))*(INDEX($D$36:$I$47,AV$3,2)-INDEX($D$36:$I$47,AV$3,1))</f>
        <v>606.08005733247342</v>
      </c>
      <c r="AW409" s="13" cm="1">
        <f t="array" aca="1" ref="AW409" ca="1">INDEX($D$36:$I$47,AW$3,1)+BETAINV(RAND(),INDEX($D$36:$I$47,AW$3,5),INDEX($D$36:$I$47,AW$3,6))*(INDEX($D$36:$I$47,AW$3,2)-INDEX($D$36:$I$47,AW$3,1))</f>
        <v>580.17907932268724</v>
      </c>
      <c r="AX409" s="13" cm="1">
        <f t="array" aca="1" ref="AX409" ca="1">INDEX($D$36:$I$47,AX$3,1)+BETAINV(RAND(),INDEX($D$36:$I$47,AX$3,5),INDEX($D$36:$I$47,AX$3,6))*(INDEX($D$36:$I$47,AX$3,2)-INDEX($D$36:$I$47,AX$3,1))</f>
        <v>444.66807733163154</v>
      </c>
      <c r="AY409" s="13" cm="1">
        <f t="array" aca="1" ref="AY409" ca="1">INDEX($D$36:$I$47,AY$3,1)+BETAINV(RAND(),INDEX($D$36:$I$47,AY$3,5),INDEX($D$36:$I$47,AY$3,6))*(INDEX($D$36:$I$47,AY$3,2)-INDEX($D$36:$I$47,AY$3,1))</f>
        <v>141.834004367067</v>
      </c>
      <c r="AZ409" s="13" cm="1">
        <f t="array" aca="1" ref="AZ409" ca="1">INDEX($D$36:$I$47,AZ$3,1)+BETAINV(RAND(),INDEX($D$36:$I$47,AZ$3,5),INDEX($D$36:$I$47,AZ$3,6))*(INDEX($D$36:$I$47,AZ$3,2)-INDEX($D$36:$I$47,AZ$3,1))</f>
        <v>387.57751813469292</v>
      </c>
      <c r="BC409">
        <v>406</v>
      </c>
      <c r="BD409" cm="1">
        <f t="array" aca="1" ref="BD409" ca="1">INDEX($D$52:$I$63,BD$3,1)+BETAINV(RAND(),INDEX($D$52:$I$63,BD$3,5),INDEX($D$52:$I$63,BD$3,6))*(INDEX($D$52:$I$63,BD$3,2)-INDEX(D$52:I$63,BD$3,1))</f>
        <v>61.969651638675607</v>
      </c>
      <c r="BE409" cm="1">
        <f t="array" aca="1" ref="BE409" ca="1">INDEX($D$52:$I$63,BE$3,1)+BETAINV(RAND(),INDEX($D$52:$I$63,BE$3,5),INDEX($D$52:$I$63,BE$3,6))*(INDEX($D$52:$I$63,BE$3,2)-INDEX(E$52:J$63,BE$3,1))</f>
        <v>47.52000000000001</v>
      </c>
      <c r="BF409" cm="1">
        <f t="array" aca="1" ref="BF409" ca="1">INDEX($D$52:$I$63,BF$3,1)+BETAINV(RAND(),INDEX($D$52:$I$63,BF$3,5),INDEX($D$52:$I$63,BF$3,6))*(INDEX($D$52:$I$63,BF$3,2)-INDEX(F$52:K$63,BF$3,1))</f>
        <v>34.737293964241012</v>
      </c>
      <c r="BG409" cm="1">
        <f t="array" aca="1" ref="BG409" ca="1">INDEX($D$52:$I$63,BG$3,1)+BETAINV(RAND(),INDEX($D$52:$I$63,BG$3,5),INDEX($D$52:$I$63,BG$3,6))*(INDEX($D$52:$I$63,BG$3,2)-INDEX(G$52:L$63,BG$3,1))</f>
        <v>283.18060074290327</v>
      </c>
      <c r="BH409" cm="1">
        <f t="array" aca="1" ref="BH409" ca="1">INDEX($D$52:$I$63,BH$3,1)+BETAINV(RAND(),INDEX($D$52:$I$63,BH$3,5),INDEX($D$52:$I$63,BH$3,6))*(INDEX($D$52:$I$63,BH$3,2)-INDEX(H$52:M$63,BH$3,1))</f>
        <v>179.27103357662145</v>
      </c>
      <c r="BI409" cm="1">
        <f t="array" aca="1" ref="BI409" ca="1">INDEX($D$52:$I$63,BI$3,1)+BETAINV(RAND(),INDEX($D$52:$I$63,BI$3,5),INDEX($D$52:$I$63,BI$3,6))*(INDEX($D$52:$I$63,BI$3,2)-INDEX(I$52:N$63,BI$3,1))</f>
        <v>109.38233878352499</v>
      </c>
      <c r="BJ409" cm="1">
        <f t="array" aca="1" ref="BJ409" ca="1">INDEX($D$52:$I$63,BJ$3,1)+BETAINV(RAND(),INDEX($D$52:$I$63,BJ$3,5),INDEX($D$52:$I$63,BJ$3,6))*(INDEX($D$52:$I$63,BJ$3,2)-INDEX(J$52:O$63,BJ$3,1))</f>
        <v>331.90633748405071</v>
      </c>
      <c r="BK409" cm="1">
        <f t="array" aca="1" ref="BK409" ca="1">INDEX($D$52:$I$63,BK$3,1)+BETAINV(RAND(),INDEX($D$52:$I$63,BK$3,5),INDEX($D$52:$I$63,BK$3,6))*(INDEX($D$52:$I$63,BK$3,2)-INDEX(K$52:P$63,BK$3,1))</f>
        <v>379.53419931687426</v>
      </c>
      <c r="BL409" cm="1">
        <f t="array" aca="1" ref="BL409" ca="1">INDEX($D$52:$I$63,BL$3,1)+BETAINV(RAND(),INDEX($D$52:$I$63,BL$3,5),INDEX($D$52:$I$63,BL$3,6))*(INDEX($D$52:$I$63,BL$3,2)-INDEX(L$52:Q$63,BL$3,1))</f>
        <v>304.85759457253943</v>
      </c>
      <c r="BM409" cm="1">
        <f t="array" aca="1" ref="BM409" ca="1">INDEX($D$52:$I$63,BM$3,1)+BETAINV(RAND(),INDEX($D$52:$I$63,BM$3,5),INDEX($D$52:$I$63,BM$3,6))*(INDEX($D$52:$I$63,BM$3,2)-INDEX(M$52:R$63,BM$3,1))</f>
        <v>0.3665088244146375</v>
      </c>
      <c r="BN409" cm="1">
        <f t="array" aca="1" ref="BN409" ca="1">INDEX($D$52:$I$63,BN$3,1)+BETAINV(RAND(),INDEX($D$52:$I$63,BN$3,5),INDEX($D$52:$I$63,BN$3,6))*(INDEX($D$52:$I$63,BN$3,2)-INDEX(N$52:S$63,BN$3,1))</f>
        <v>104.49598441128792</v>
      </c>
      <c r="BO409" cm="1">
        <f t="array" aca="1" ref="BO409" ca="1">INDEX($D$52:$I$63,BO$3,1)+BETAINV(RAND(),INDEX($D$52:$I$63,BO$3,5),INDEX($D$52:$I$63,BO$3,6))*(INDEX($D$52:$I$63,BO$3,2)-INDEX(O$52:T$63,BO$3,1))</f>
        <v>528.67489612214081</v>
      </c>
    </row>
    <row r="410" spans="12:67" x14ac:dyDescent="0.25">
      <c r="L410">
        <v>407</v>
      </c>
      <c r="M410" cm="1">
        <f t="array" aca="1" ref="M410" ca="1">INDEX($D$4:$I$15,M$3,1)+BETAINV(RAND(),INDEX($D$4:$I$15,M$3,5),INDEX($D$4:$I$15,M$3,6))*(INDEX($D$4:$I$15,M$3,2)-INDEX($D$4:$I$15,M$3,1))</f>
        <v>274.84431067908099</v>
      </c>
      <c r="N410" cm="1">
        <f t="array" aca="1" ref="N410" ca="1">INDEX($D$4:$I$15,N$3,1)+BETAINV(RAND(),INDEX($D$4:$I$15,N$3,5),INDEX($D$4:$I$15,N$3,6))*(INDEX($D$4:$I$15,N$3,2)-INDEX($D$4:$I$15,N$3,1))</f>
        <v>177.90684421065521</v>
      </c>
      <c r="O410" cm="1">
        <f t="array" aca="1" ref="O410" ca="1">INDEX($D$4:$I$15,O$3,1)+BETAINV(RAND(),INDEX($D$4:$I$15,O$3,5),INDEX($D$4:$I$15,O$3,6))*(INDEX($D$4:$I$15,O$3,2)-INDEX($D$4:$I$15,O$3,1))</f>
        <v>46.219311197590514</v>
      </c>
      <c r="P410" cm="1">
        <f t="array" aca="1" ref="P410" ca="1">INDEX($D$4:$I$15,P$3,1)+BETAINV(RAND(),INDEX($D$4:$I$15,P$3,5),INDEX($D$4:$I$15,P$3,6))*(INDEX($D$4:$I$15,P$3,2)-INDEX($D$4:$I$15,P$3,1))</f>
        <v>748.67723156447676</v>
      </c>
      <c r="Q410" cm="1">
        <f t="array" aca="1" ref="Q410" ca="1">INDEX($D$4:$I$15,Q$3,1)+BETAINV(RAND(),INDEX($D$4:$I$15,Q$3,5),INDEX($D$4:$I$15,Q$3,6))*(INDEX($D$4:$I$15,Q$3,2)-INDEX($D$4:$I$15,Q$3,1))</f>
        <v>158.27818974173255</v>
      </c>
      <c r="R410" cm="1">
        <f t="array" aca="1" ref="R410" ca="1">INDEX($D$4:$I$15,R$3,1)+BETAINV(RAND(),INDEX($D$4:$I$15,R$3,5),INDEX($D$4:$I$15,R$3,6))*(INDEX($D$4:$I$15,R$3,2)-INDEX($D$4:$I$15,R$3,1))</f>
        <v>505.34351008466052</v>
      </c>
      <c r="S410" cm="1">
        <f t="array" aca="1" ref="S410" ca="1">INDEX($D$4:$I$15,S$3,1)+BETAINV(RAND(),INDEX($D$4:$I$15,S$3,5),INDEX($D$4:$I$15,S$3,6))*(INDEX($D$4:$I$15,S$3,2)-INDEX($D$4:$I$15,S$3,1))</f>
        <v>761.07816379421774</v>
      </c>
      <c r="T410" cm="1">
        <f t="array" aca="1" ref="T410" ca="1">INDEX($D$4:$I$15,T$3,1)+BETAINV(RAND(),INDEX($D$4:$I$15,T$3,5),INDEX($D$4:$I$15,T$3,6))*(INDEX($D$4:$I$15,T$3,2)-INDEX($D$4:$I$15,T$3,1))</f>
        <v>837.09434640070253</v>
      </c>
      <c r="U410" cm="1">
        <f t="array" aca="1" ref="U410" ca="1">INDEX($D$4:$I$15,U$3,1)+BETAINV(RAND(),INDEX($D$4:$I$15,U$3,5),INDEX($D$4:$I$15,U$3,6))*(INDEX($D$4:$I$15,U$3,2)-INDEX($D$4:$I$15,U$3,1))</f>
        <v>268.10538236980631</v>
      </c>
      <c r="V410" cm="1">
        <f t="array" aca="1" ref="V410" ca="1">INDEX($D$4:$I$15,V$3,1)+BETAINV(RAND(),INDEX($D$4:$I$15,V$3,5),INDEX($D$4:$I$15,V$3,6))*(INDEX($D$4:$I$15,V$3,2)-INDEX($D$4:$I$15,V$3,1))</f>
        <v>119.75309299375988</v>
      </c>
      <c r="W410" cm="1">
        <f t="array" aca="1" ref="W410" ca="1">INDEX($D$4:$I$15,W$3,1)+BETAINV(RAND(),INDEX($D$4:$I$15,W$3,5),INDEX($D$4:$I$15,W$3,6))*(INDEX($D$4:$I$15,W$3,2)-INDEX($D$4:$I$15,W$3,1))</f>
        <v>420.01924089525448</v>
      </c>
      <c r="X410" cm="1">
        <f t="array" aca="1" ref="X410" ca="1">INDEX($D$4:$I$15,X$3,1)+BETAINV(RAND(),INDEX($D$4:$I$15,X$3,5),INDEX($D$4:$I$15,X$3,6))*(INDEX($D$4:$I$15,X$3,2)-INDEX($D$4:$I$15,X$3,1))</f>
        <v>1517.6650531990751</v>
      </c>
      <c r="Z410">
        <v>407</v>
      </c>
      <c r="AA410" cm="1">
        <f t="array" aca="1" ref="AA410" ca="1">INDEX($D$20:$I$31,AA$3,1)+BETAINV(RAND(),INDEX($D$20:$I$31,AA$3,5),INDEX($D$20:$I$31,AA$3,6))*(INDEX($D$20:$I$31,AA$3,2)-INDEX($D$20:$I$31,AA$3,1))</f>
        <v>115.51479121554647</v>
      </c>
      <c r="AB410" cm="1">
        <f t="array" aca="1" ref="AB410" ca="1">INDEX($D$20:$I$31,AB$3,1)+BETAINV(RAND(),INDEX($D$20:$I$31,AB$3,5),INDEX($D$20:$I$31,AB$3,6))*(INDEX($D$20:$I$31,AB$3,2)-INDEX($D$20:$I$31,AB$3,1))</f>
        <v>104.9648312970229</v>
      </c>
      <c r="AC410" cm="1">
        <f t="array" aca="1" ref="AC410" ca="1">INDEX($D$20:$I$31,AC$3,1)+BETAINV(RAND(),INDEX($D$20:$I$31,AC$3,5),INDEX($D$20:$I$31,AC$3,6))*(INDEX($D$20:$I$31,AC$3,2)-INDEX($D$20:$I$31,AC$3,1))</f>
        <v>96.618598266641627</v>
      </c>
      <c r="AD410" cm="1">
        <f t="array" aca="1" ref="AD410" ca="1">INDEX($D$20:$I$31,AD$3,1)+BETAINV(RAND(),INDEX($D$20:$I$31,AD$3,5),INDEX($D$20:$I$31,AD$3,6))*(INDEX($D$20:$I$31,AD$3,2)-INDEX($D$20:$I$31,AD$3,1))</f>
        <v>439.92223833789245</v>
      </c>
      <c r="AE410" cm="1">
        <f t="array" aca="1" ref="AE410" ca="1">INDEX($D$20:$I$31,AE$3,1)+BETAINV(RAND(),INDEX($D$20:$I$31,AE$3,5),INDEX($D$20:$I$31,AE$3,6))*(INDEX($D$20:$I$31,AE$3,2)-INDEX($D$20:$I$31,AE$3,1))</f>
        <v>330.23058738886704</v>
      </c>
      <c r="AF410" cm="1">
        <f t="array" aca="1" ref="AF410" ca="1">INDEX($D$20:$I$31,AF$3,1)+BETAINV(RAND(),INDEX($D$20:$I$31,AF$3,5),INDEX($D$20:$I$31,AF$3,6))*(INDEX($D$20:$I$31,AF$3,2)-INDEX($D$20:$I$31,AF$3,1))</f>
        <v>151.4847392930009</v>
      </c>
      <c r="AG410" cm="1">
        <f t="array" aca="1" ref="AG410" ca="1">INDEX($D$20:$I$31,AG$3,1)+BETAINV(RAND(),INDEX($D$20:$I$31,AG$3,5),INDEX($D$20:$I$31,AG$3,6))*(INDEX($D$20:$I$31,AG$3,2)-INDEX($D$20:$I$31,AG$3,1))</f>
        <v>775.27092717917719</v>
      </c>
      <c r="AH410" cm="1">
        <f t="array" aca="1" ref="AH410" ca="1">INDEX($D$20:$I$31,AH$3,1)+BETAINV(RAND(),INDEX($D$20:$I$31,AH$3,5),INDEX($D$20:$I$31,AH$3,6))*(INDEX($D$20:$I$31,AH$3,2)-INDEX($D$20:$I$31,AH$3,1))</f>
        <v>791.57874716673496</v>
      </c>
      <c r="AI410" cm="1">
        <f t="array" aca="1" ref="AI410" ca="1">INDEX($D$20:$I$31,AI$3,1)+BETAINV(RAND(),INDEX($D$20:$I$31,AI$3,5),INDEX($D$20:$I$31,AI$3,6))*(INDEX($D$20:$I$31,AI$3,2)-INDEX($D$20:$I$31,AI$3,1))</f>
        <v>413.02991417565727</v>
      </c>
      <c r="AJ410" cm="1">
        <f t="array" aca="1" ref="AJ410" ca="1">INDEX($D$20:$I$31,AJ$3,1)+BETAINV(RAND(),INDEX($D$20:$I$31,AJ$3,5),INDEX($D$20:$I$31,AJ$3,6))*(INDEX($D$20:$I$31,AJ$3,2)-INDEX($D$20:$I$31,AJ$3,1))</f>
        <v>205.11714032374465</v>
      </c>
      <c r="AK410" cm="1">
        <f t="array" aca="1" ref="AK410" ca="1">INDEX($D$20:$I$31,AK$3,1)+BETAINV(RAND(),INDEX($D$20:$I$31,AK$3,5),INDEX($D$20:$I$31,AK$3,6))*(INDEX($D$20:$I$31,AK$3,2)-INDEX($D$20:$I$31,AK$3,1))</f>
        <v>283.46036560629545</v>
      </c>
      <c r="AL410" cm="1">
        <f t="array" aca="1" ref="AL410" ca="1">INDEX($D$20:$I$31,AL$3,1)+BETAINV(RAND(),INDEX($D$20:$I$31,AL$3,5),INDEX($D$20:$I$31,AL$3,6))*(INDEX($D$20:$I$31,AL$3,2)-INDEX($D$20:$I$31,AL$3,1))</f>
        <v>419.64020287571481</v>
      </c>
      <c r="AN410">
        <v>407</v>
      </c>
      <c r="AO410" s="13" cm="1">
        <f t="array" aca="1" ref="AO410" ca="1">INDEX($D$36:$I$47,AO$3,1)+BETAINV(RAND(),INDEX($D$36:$I$47,AO$3,5),INDEX($D$36:$I$47,AO$3,6))*(INDEX($D$36:$I$47,AO$3,2)-INDEX($D$36:$I$47,AO$3,1))</f>
        <v>92.174775055725178</v>
      </c>
      <c r="AP410" s="13" cm="1">
        <f t="array" aca="1" ref="AP410" ca="1">INDEX($D$36:$I$47,AP$3,1)+BETAINV(RAND(),INDEX($D$36:$I$47,AP$3,5),INDEX($D$36:$I$47,AP$3,6))*(INDEX($D$36:$I$47,AP$3,2)-INDEX($D$36:$I$47,AP$3,1))</f>
        <v>90.331164578419902</v>
      </c>
      <c r="AQ410" s="13" cm="1">
        <f t="array" aca="1" ref="AQ410" ca="1">INDEX($D$36:$I$47,AQ$3,1)+BETAINV(RAND(),INDEX($D$36:$I$47,AQ$3,5),INDEX($D$36:$I$47,AQ$3,6))*(INDEX($D$36:$I$47,AQ$3,2)-INDEX($D$36:$I$47,AQ$3,1))</f>
        <v>215.71390561401495</v>
      </c>
      <c r="AR410" s="13" cm="1">
        <f t="array" aca="1" ref="AR410" ca="1">INDEX($D$36:$I$47,AR$3,1)+BETAINV(RAND(),INDEX($D$36:$I$47,AR$3,5),INDEX($D$36:$I$47,AR$3,6))*(INDEX($D$36:$I$47,AR$3,2)-INDEX($D$36:$I$47,AR$3,1))</f>
        <v>303.90260153726052</v>
      </c>
      <c r="AS410" s="13" cm="1">
        <f t="array" aca="1" ref="AS410" ca="1">INDEX($D$36:$I$47,AS$3,1)+BETAINV(RAND(),INDEX($D$36:$I$47,AS$3,5),INDEX($D$36:$I$47,AS$3,6))*(INDEX($D$36:$I$47,AS$3,2)-INDEX($D$36:$I$47,AS$3,1))</f>
        <v>625.37972879957374</v>
      </c>
      <c r="AT410" s="13" cm="1">
        <f t="array" aca="1" ref="AT410" ca="1">INDEX($D$36:$I$47,AT$3,1)+BETAINV(RAND(),INDEX($D$36:$I$47,AT$3,5),INDEX($D$36:$I$47,AT$3,6))*(INDEX($D$36:$I$47,AT$3,2)-INDEX($D$36:$I$47,AT$3,1))</f>
        <v>161.57066608112268</v>
      </c>
      <c r="AU410" s="13" cm="1">
        <f t="array" aca="1" ref="AU410" ca="1">INDEX($D$36:$I$47,AU$3,1)+BETAINV(RAND(),INDEX($D$36:$I$47,AU$3,5),INDEX($D$36:$I$47,AU$3,6))*(INDEX($D$36:$I$47,AU$3,2)-INDEX($D$36:$I$47,AU$3,1))</f>
        <v>290.21651418902354</v>
      </c>
      <c r="AV410" s="13" cm="1">
        <f t="array" aca="1" ref="AV410" ca="1">INDEX($D$36:$I$47,AV$3,1)+BETAINV(RAND(),INDEX($D$36:$I$47,AV$3,5),INDEX($D$36:$I$47,AV$3,6))*(INDEX($D$36:$I$47,AV$3,2)-INDEX($D$36:$I$47,AV$3,1))</f>
        <v>619.87895973237562</v>
      </c>
      <c r="AW410" s="13" cm="1">
        <f t="array" aca="1" ref="AW410" ca="1">INDEX($D$36:$I$47,AW$3,1)+BETAINV(RAND(),INDEX($D$36:$I$47,AW$3,5),INDEX($D$36:$I$47,AW$3,6))*(INDEX($D$36:$I$47,AW$3,2)-INDEX($D$36:$I$47,AW$3,1))</f>
        <v>524.25109660857936</v>
      </c>
      <c r="AX410" s="13" cm="1">
        <f t="array" aca="1" ref="AX410" ca="1">INDEX($D$36:$I$47,AX$3,1)+BETAINV(RAND(),INDEX($D$36:$I$47,AX$3,5),INDEX($D$36:$I$47,AX$3,6))*(INDEX($D$36:$I$47,AX$3,2)-INDEX($D$36:$I$47,AX$3,1))</f>
        <v>357.46130465886739</v>
      </c>
      <c r="AY410" s="13" cm="1">
        <f t="array" aca="1" ref="AY410" ca="1">INDEX($D$36:$I$47,AY$3,1)+BETAINV(RAND(),INDEX($D$36:$I$47,AY$3,5),INDEX($D$36:$I$47,AY$3,6))*(INDEX($D$36:$I$47,AY$3,2)-INDEX($D$36:$I$47,AY$3,1))</f>
        <v>138.69248698198874</v>
      </c>
      <c r="AZ410" s="13" cm="1">
        <f t="array" aca="1" ref="AZ410" ca="1">INDEX($D$36:$I$47,AZ$3,1)+BETAINV(RAND(),INDEX($D$36:$I$47,AZ$3,5),INDEX($D$36:$I$47,AZ$3,6))*(INDEX($D$36:$I$47,AZ$3,2)-INDEX($D$36:$I$47,AZ$3,1))</f>
        <v>472.5645597098806</v>
      </c>
      <c r="BC410">
        <v>407</v>
      </c>
      <c r="BD410" cm="1">
        <f t="array" aca="1" ref="BD410" ca="1">INDEX($D$52:$I$63,BD$3,1)+BETAINV(RAND(),INDEX($D$52:$I$63,BD$3,5),INDEX($D$52:$I$63,BD$3,6))*(INDEX($D$52:$I$63,BD$3,2)-INDEX(D$52:I$63,BD$3,1))</f>
        <v>51.606682484395719</v>
      </c>
      <c r="BE410" cm="1">
        <f t="array" aca="1" ref="BE410" ca="1">INDEX($D$52:$I$63,BE$3,1)+BETAINV(RAND(),INDEX($D$52:$I$63,BE$3,5),INDEX($D$52:$I$63,BE$3,6))*(INDEX($D$52:$I$63,BE$3,2)-INDEX(E$52:J$63,BE$3,1))</f>
        <v>47.52000000000001</v>
      </c>
      <c r="BF410" cm="1">
        <f t="array" aca="1" ref="BF410" ca="1">INDEX($D$52:$I$63,BF$3,1)+BETAINV(RAND(),INDEX($D$52:$I$63,BF$3,5),INDEX($D$52:$I$63,BF$3,6))*(INDEX($D$52:$I$63,BF$3,2)-INDEX(F$52:K$63,BF$3,1))</f>
        <v>35.780747449065395</v>
      </c>
      <c r="BG410" cm="1">
        <f t="array" aca="1" ref="BG410" ca="1">INDEX($D$52:$I$63,BG$3,1)+BETAINV(RAND(),INDEX($D$52:$I$63,BG$3,5),INDEX($D$52:$I$63,BG$3,6))*(INDEX($D$52:$I$63,BG$3,2)-INDEX(G$52:L$63,BG$3,1))</f>
        <v>268.72970971960598</v>
      </c>
      <c r="BH410" cm="1">
        <f t="array" aca="1" ref="BH410" ca="1">INDEX($D$52:$I$63,BH$3,1)+BETAINV(RAND(),INDEX($D$52:$I$63,BH$3,5),INDEX($D$52:$I$63,BH$3,6))*(INDEX($D$52:$I$63,BH$3,2)-INDEX(H$52:M$63,BH$3,1))</f>
        <v>226.615612609257</v>
      </c>
      <c r="BI410" cm="1">
        <f t="array" aca="1" ref="BI410" ca="1">INDEX($D$52:$I$63,BI$3,1)+BETAINV(RAND(),INDEX($D$52:$I$63,BI$3,5),INDEX($D$52:$I$63,BI$3,6))*(INDEX($D$52:$I$63,BI$3,2)-INDEX(I$52:N$63,BI$3,1))</f>
        <v>121.77417988432602</v>
      </c>
      <c r="BJ410" cm="1">
        <f t="array" aca="1" ref="BJ410" ca="1">INDEX($D$52:$I$63,BJ$3,1)+BETAINV(RAND(),INDEX($D$52:$I$63,BJ$3,5),INDEX($D$52:$I$63,BJ$3,6))*(INDEX($D$52:$I$63,BJ$3,2)-INDEX(J$52:O$63,BJ$3,1))</f>
        <v>333.18549930389008</v>
      </c>
      <c r="BK410" cm="1">
        <f t="array" aca="1" ref="BK410" ca="1">INDEX($D$52:$I$63,BK$3,1)+BETAINV(RAND(),INDEX($D$52:$I$63,BK$3,5),INDEX($D$52:$I$63,BK$3,6))*(INDEX($D$52:$I$63,BK$3,2)-INDEX(K$52:P$63,BK$3,1))</f>
        <v>399.10903408693355</v>
      </c>
      <c r="BL410" cm="1">
        <f t="array" aca="1" ref="BL410" ca="1">INDEX($D$52:$I$63,BL$3,1)+BETAINV(RAND(),INDEX($D$52:$I$63,BL$3,5),INDEX($D$52:$I$63,BL$3,6))*(INDEX($D$52:$I$63,BL$3,2)-INDEX(L$52:Q$63,BL$3,1))</f>
        <v>340.37728270252325</v>
      </c>
      <c r="BM410" cm="1">
        <f t="array" aca="1" ref="BM410" ca="1">INDEX($D$52:$I$63,BM$3,1)+BETAINV(RAND(),INDEX($D$52:$I$63,BM$3,5),INDEX($D$52:$I$63,BM$3,6))*(INDEX($D$52:$I$63,BM$3,2)-INDEX(M$52:R$63,BM$3,1))</f>
        <v>-22.503855013569478</v>
      </c>
      <c r="BN410" cm="1">
        <f t="array" aca="1" ref="BN410" ca="1">INDEX($D$52:$I$63,BN$3,1)+BETAINV(RAND(),INDEX($D$52:$I$63,BN$3,5),INDEX($D$52:$I$63,BN$3,6))*(INDEX($D$52:$I$63,BN$3,2)-INDEX(N$52:S$63,BN$3,1))</f>
        <v>105.29316069162638</v>
      </c>
      <c r="BO410" cm="1">
        <f t="array" aca="1" ref="BO410" ca="1">INDEX($D$52:$I$63,BO$3,1)+BETAINV(RAND(),INDEX($D$52:$I$63,BO$3,5),INDEX($D$52:$I$63,BO$3,6))*(INDEX($D$52:$I$63,BO$3,2)-INDEX(O$52:T$63,BO$3,1))</f>
        <v>450.13424674152697</v>
      </c>
    </row>
    <row r="411" spans="12:67" x14ac:dyDescent="0.25">
      <c r="L411">
        <v>408</v>
      </c>
      <c r="M411" cm="1">
        <f t="array" aca="1" ref="M411" ca="1">INDEX($D$4:$I$15,M$3,1)+BETAINV(RAND(),INDEX($D$4:$I$15,M$3,5),INDEX($D$4:$I$15,M$3,6))*(INDEX($D$4:$I$15,M$3,2)-INDEX($D$4:$I$15,M$3,1))</f>
        <v>304.33108966156203</v>
      </c>
      <c r="N411" cm="1">
        <f t="array" aca="1" ref="N411" ca="1">INDEX($D$4:$I$15,N$3,1)+BETAINV(RAND(),INDEX($D$4:$I$15,N$3,5),INDEX($D$4:$I$15,N$3,6))*(INDEX($D$4:$I$15,N$3,2)-INDEX($D$4:$I$15,N$3,1))</f>
        <v>158.27538497661354</v>
      </c>
      <c r="O411" cm="1">
        <f t="array" aca="1" ref="O411" ca="1">INDEX($D$4:$I$15,O$3,1)+BETAINV(RAND(),INDEX($D$4:$I$15,O$3,5),INDEX($D$4:$I$15,O$3,6))*(INDEX($D$4:$I$15,O$3,2)-INDEX($D$4:$I$15,O$3,1))</f>
        <v>47.410572191628134</v>
      </c>
      <c r="P411" cm="1">
        <f t="array" aca="1" ref="P411" ca="1">INDEX($D$4:$I$15,P$3,1)+BETAINV(RAND(),INDEX($D$4:$I$15,P$3,5),INDEX($D$4:$I$15,P$3,6))*(INDEX($D$4:$I$15,P$3,2)-INDEX($D$4:$I$15,P$3,1))</f>
        <v>735.50606320523559</v>
      </c>
      <c r="Q411" cm="1">
        <f t="array" aca="1" ref="Q411" ca="1">INDEX($D$4:$I$15,Q$3,1)+BETAINV(RAND(),INDEX($D$4:$I$15,Q$3,5),INDEX($D$4:$I$15,Q$3,6))*(INDEX($D$4:$I$15,Q$3,2)-INDEX($D$4:$I$15,Q$3,1))</f>
        <v>178.21844136018751</v>
      </c>
      <c r="R411" cm="1">
        <f t="array" aca="1" ref="R411" ca="1">INDEX($D$4:$I$15,R$3,1)+BETAINV(RAND(),INDEX($D$4:$I$15,R$3,5),INDEX($D$4:$I$15,R$3,6))*(INDEX($D$4:$I$15,R$3,2)-INDEX($D$4:$I$15,R$3,1))</f>
        <v>483.27318355657792</v>
      </c>
      <c r="S411" cm="1">
        <f t="array" aca="1" ref="S411" ca="1">INDEX($D$4:$I$15,S$3,1)+BETAINV(RAND(),INDEX($D$4:$I$15,S$3,5),INDEX($D$4:$I$15,S$3,6))*(INDEX($D$4:$I$15,S$3,2)-INDEX($D$4:$I$15,S$3,1))</f>
        <v>706.64950192046786</v>
      </c>
      <c r="T411" cm="1">
        <f t="array" aca="1" ref="T411" ca="1">INDEX($D$4:$I$15,T$3,1)+BETAINV(RAND(),INDEX($D$4:$I$15,T$3,5),INDEX($D$4:$I$15,T$3,6))*(INDEX($D$4:$I$15,T$3,2)-INDEX($D$4:$I$15,T$3,1))</f>
        <v>786.29186335913323</v>
      </c>
      <c r="U411" cm="1">
        <f t="array" aca="1" ref="U411" ca="1">INDEX($D$4:$I$15,U$3,1)+BETAINV(RAND(),INDEX($D$4:$I$15,U$3,5),INDEX($D$4:$I$15,U$3,6))*(INDEX($D$4:$I$15,U$3,2)-INDEX($D$4:$I$15,U$3,1))</f>
        <v>245.88361088393054</v>
      </c>
      <c r="V411" cm="1">
        <f t="array" aca="1" ref="V411" ca="1">INDEX($D$4:$I$15,V$3,1)+BETAINV(RAND(),INDEX($D$4:$I$15,V$3,5),INDEX($D$4:$I$15,V$3,6))*(INDEX($D$4:$I$15,V$3,2)-INDEX($D$4:$I$15,V$3,1))</f>
        <v>96.825418161787752</v>
      </c>
      <c r="W411" cm="1">
        <f t="array" aca="1" ref="W411" ca="1">INDEX($D$4:$I$15,W$3,1)+BETAINV(RAND(),INDEX($D$4:$I$15,W$3,5),INDEX($D$4:$I$15,W$3,6))*(INDEX($D$4:$I$15,W$3,2)-INDEX($D$4:$I$15,W$3,1))</f>
        <v>395.96443683854238</v>
      </c>
      <c r="X411" cm="1">
        <f t="array" aca="1" ref="X411" ca="1">INDEX($D$4:$I$15,X$3,1)+BETAINV(RAND(),INDEX($D$4:$I$15,X$3,5),INDEX($D$4:$I$15,X$3,6))*(INDEX($D$4:$I$15,X$3,2)-INDEX($D$4:$I$15,X$3,1))</f>
        <v>1401.6007626023595</v>
      </c>
      <c r="Z411">
        <v>408</v>
      </c>
      <c r="AA411" cm="1">
        <f t="array" aca="1" ref="AA411" ca="1">INDEX($D$20:$I$31,AA$3,1)+BETAINV(RAND(),INDEX($D$20:$I$31,AA$3,5),INDEX($D$20:$I$31,AA$3,6))*(INDEX($D$20:$I$31,AA$3,2)-INDEX($D$20:$I$31,AA$3,1))</f>
        <v>109.0212542320217</v>
      </c>
      <c r="AB411" cm="1">
        <f t="array" aca="1" ref="AB411" ca="1">INDEX($D$20:$I$31,AB$3,1)+BETAINV(RAND(),INDEX($D$20:$I$31,AB$3,5),INDEX($D$20:$I$31,AB$3,6))*(INDEX($D$20:$I$31,AB$3,2)-INDEX($D$20:$I$31,AB$3,1))</f>
        <v>93.513014955039253</v>
      </c>
      <c r="AC411" cm="1">
        <f t="array" aca="1" ref="AC411" ca="1">INDEX($D$20:$I$31,AC$3,1)+BETAINV(RAND(),INDEX($D$20:$I$31,AC$3,5),INDEX($D$20:$I$31,AC$3,6))*(INDEX($D$20:$I$31,AC$3,2)-INDEX($D$20:$I$31,AC$3,1))</f>
        <v>111.71541898117459</v>
      </c>
      <c r="AD411" cm="1">
        <f t="array" aca="1" ref="AD411" ca="1">INDEX($D$20:$I$31,AD$3,1)+BETAINV(RAND(),INDEX($D$20:$I$31,AD$3,5),INDEX($D$20:$I$31,AD$3,6))*(INDEX($D$20:$I$31,AD$3,2)-INDEX($D$20:$I$31,AD$3,1))</f>
        <v>555.454391305017</v>
      </c>
      <c r="AE411" cm="1">
        <f t="array" aca="1" ref="AE411" ca="1">INDEX($D$20:$I$31,AE$3,1)+BETAINV(RAND(),INDEX($D$20:$I$31,AE$3,5),INDEX($D$20:$I$31,AE$3,6))*(INDEX($D$20:$I$31,AE$3,2)-INDEX($D$20:$I$31,AE$3,1))</f>
        <v>292.4573458006364</v>
      </c>
      <c r="AF411" cm="1">
        <f t="array" aca="1" ref="AF411" ca="1">INDEX($D$20:$I$31,AF$3,1)+BETAINV(RAND(),INDEX($D$20:$I$31,AF$3,5),INDEX($D$20:$I$31,AF$3,6))*(INDEX($D$20:$I$31,AF$3,2)-INDEX($D$20:$I$31,AF$3,1))</f>
        <v>135.13525378489965</v>
      </c>
      <c r="AG411" cm="1">
        <f t="array" aca="1" ref="AG411" ca="1">INDEX($D$20:$I$31,AG$3,1)+BETAINV(RAND(),INDEX($D$20:$I$31,AG$3,5),INDEX($D$20:$I$31,AG$3,6))*(INDEX($D$20:$I$31,AG$3,2)-INDEX($D$20:$I$31,AG$3,1))</f>
        <v>699.4282271991824</v>
      </c>
      <c r="AH411" cm="1">
        <f t="array" aca="1" ref="AH411" ca="1">INDEX($D$20:$I$31,AH$3,1)+BETAINV(RAND(),INDEX($D$20:$I$31,AH$3,5),INDEX($D$20:$I$31,AH$3,6))*(INDEX($D$20:$I$31,AH$3,2)-INDEX($D$20:$I$31,AH$3,1))</f>
        <v>842.30644120613465</v>
      </c>
      <c r="AI411" cm="1">
        <f t="array" aca="1" ref="AI411" ca="1">INDEX($D$20:$I$31,AI$3,1)+BETAINV(RAND(),INDEX($D$20:$I$31,AI$3,5),INDEX($D$20:$I$31,AI$3,6))*(INDEX($D$20:$I$31,AI$3,2)-INDEX($D$20:$I$31,AI$3,1))</f>
        <v>455.70226684927013</v>
      </c>
      <c r="AJ411" cm="1">
        <f t="array" aca="1" ref="AJ411" ca="1">INDEX($D$20:$I$31,AJ$3,1)+BETAINV(RAND(),INDEX($D$20:$I$31,AJ$3,5),INDEX($D$20:$I$31,AJ$3,6))*(INDEX($D$20:$I$31,AJ$3,2)-INDEX($D$20:$I$31,AJ$3,1))</f>
        <v>207.58169262110317</v>
      </c>
      <c r="AK411" cm="1">
        <f t="array" aca="1" ref="AK411" ca="1">INDEX($D$20:$I$31,AK$3,1)+BETAINV(RAND(),INDEX($D$20:$I$31,AK$3,5),INDEX($D$20:$I$31,AK$3,6))*(INDEX($D$20:$I$31,AK$3,2)-INDEX($D$20:$I$31,AK$3,1))</f>
        <v>247.0921838841173</v>
      </c>
      <c r="AL411" cm="1">
        <f t="array" aca="1" ref="AL411" ca="1">INDEX($D$20:$I$31,AL$3,1)+BETAINV(RAND(),INDEX($D$20:$I$31,AL$3,5),INDEX($D$20:$I$31,AL$3,6))*(INDEX($D$20:$I$31,AL$3,2)-INDEX($D$20:$I$31,AL$3,1))</f>
        <v>399.1151569506228</v>
      </c>
      <c r="AN411">
        <v>408</v>
      </c>
      <c r="AO411" s="13" cm="1">
        <f t="array" aca="1" ref="AO411" ca="1">INDEX($D$36:$I$47,AO$3,1)+BETAINV(RAND(),INDEX($D$36:$I$47,AO$3,5),INDEX($D$36:$I$47,AO$3,6))*(INDEX($D$36:$I$47,AO$3,2)-INDEX($D$36:$I$47,AO$3,1))</f>
        <v>98.31733289560114</v>
      </c>
      <c r="AP411" s="13" cm="1">
        <f t="array" aca="1" ref="AP411" ca="1">INDEX($D$36:$I$47,AP$3,1)+BETAINV(RAND(),INDEX($D$36:$I$47,AP$3,5),INDEX($D$36:$I$47,AP$3,6))*(INDEX($D$36:$I$47,AP$3,2)-INDEX($D$36:$I$47,AP$3,1))</f>
        <v>97.923406731396582</v>
      </c>
      <c r="AQ411" s="13" cm="1">
        <f t="array" aca="1" ref="AQ411" ca="1">INDEX($D$36:$I$47,AQ$3,1)+BETAINV(RAND(),INDEX($D$36:$I$47,AQ$3,5),INDEX($D$36:$I$47,AQ$3,6))*(INDEX($D$36:$I$47,AQ$3,2)-INDEX($D$36:$I$47,AQ$3,1))</f>
        <v>183.91911399621586</v>
      </c>
      <c r="AR411" s="13" cm="1">
        <f t="array" aca="1" ref="AR411" ca="1">INDEX($D$36:$I$47,AR$3,1)+BETAINV(RAND(),INDEX($D$36:$I$47,AR$3,5),INDEX($D$36:$I$47,AR$3,6))*(INDEX($D$36:$I$47,AR$3,2)-INDEX($D$36:$I$47,AR$3,1))</f>
        <v>271.91293304791373</v>
      </c>
      <c r="AS411" s="13" cm="1">
        <f t="array" aca="1" ref="AS411" ca="1">INDEX($D$36:$I$47,AS$3,1)+BETAINV(RAND(),INDEX($D$36:$I$47,AS$3,5),INDEX($D$36:$I$47,AS$3,6))*(INDEX($D$36:$I$47,AS$3,2)-INDEX($D$36:$I$47,AS$3,1))</f>
        <v>551.11569661515273</v>
      </c>
      <c r="AT411" s="13" cm="1">
        <f t="array" aca="1" ref="AT411" ca="1">INDEX($D$36:$I$47,AT$3,1)+BETAINV(RAND(),INDEX($D$36:$I$47,AT$3,5),INDEX($D$36:$I$47,AT$3,6))*(INDEX($D$36:$I$47,AT$3,2)-INDEX($D$36:$I$47,AT$3,1))</f>
        <v>134.7388635955256</v>
      </c>
      <c r="AU411" s="13" cm="1">
        <f t="array" aca="1" ref="AU411" ca="1">INDEX($D$36:$I$47,AU$3,1)+BETAINV(RAND(),INDEX($D$36:$I$47,AU$3,5),INDEX($D$36:$I$47,AU$3,6))*(INDEX($D$36:$I$47,AU$3,2)-INDEX($D$36:$I$47,AU$3,1))</f>
        <v>313.61273602554246</v>
      </c>
      <c r="AV411" s="13" cm="1">
        <f t="array" aca="1" ref="AV411" ca="1">INDEX($D$36:$I$47,AV$3,1)+BETAINV(RAND(),INDEX($D$36:$I$47,AV$3,5),INDEX($D$36:$I$47,AV$3,6))*(INDEX($D$36:$I$47,AV$3,2)-INDEX($D$36:$I$47,AV$3,1))</f>
        <v>518.677136196535</v>
      </c>
      <c r="AW411" s="13" cm="1">
        <f t="array" aca="1" ref="AW411" ca="1">INDEX($D$36:$I$47,AW$3,1)+BETAINV(RAND(),INDEX($D$36:$I$47,AW$3,5),INDEX($D$36:$I$47,AW$3,6))*(INDEX($D$36:$I$47,AW$3,2)-INDEX($D$36:$I$47,AW$3,1))</f>
        <v>596.19548005322167</v>
      </c>
      <c r="AX411" s="13" cm="1">
        <f t="array" aca="1" ref="AX411" ca="1">INDEX($D$36:$I$47,AX$3,1)+BETAINV(RAND(),INDEX($D$36:$I$47,AX$3,5),INDEX($D$36:$I$47,AX$3,6))*(INDEX($D$36:$I$47,AX$3,2)-INDEX($D$36:$I$47,AX$3,1))</f>
        <v>475.75976357033926</v>
      </c>
      <c r="AY411" s="13" cm="1">
        <f t="array" aca="1" ref="AY411" ca="1">INDEX($D$36:$I$47,AY$3,1)+BETAINV(RAND(),INDEX($D$36:$I$47,AY$3,5),INDEX($D$36:$I$47,AY$3,6))*(INDEX($D$36:$I$47,AY$3,2)-INDEX($D$36:$I$47,AY$3,1))</f>
        <v>158.24668560702935</v>
      </c>
      <c r="AZ411" s="13" cm="1">
        <f t="array" aca="1" ref="AZ411" ca="1">INDEX($D$36:$I$47,AZ$3,1)+BETAINV(RAND(),INDEX($D$36:$I$47,AZ$3,5),INDEX($D$36:$I$47,AZ$3,6))*(INDEX($D$36:$I$47,AZ$3,2)-INDEX($D$36:$I$47,AZ$3,1))</f>
        <v>439.88569003569285</v>
      </c>
      <c r="BC411">
        <v>408</v>
      </c>
      <c r="BD411" cm="1">
        <f t="array" aca="1" ref="BD411" ca="1">INDEX($D$52:$I$63,BD$3,1)+BETAINV(RAND(),INDEX($D$52:$I$63,BD$3,5),INDEX($D$52:$I$63,BD$3,6))*(INDEX($D$52:$I$63,BD$3,2)-INDEX(D$52:I$63,BD$3,1))</f>
        <v>63.779053297897249</v>
      </c>
      <c r="BE411" cm="1">
        <f t="array" aca="1" ref="BE411" ca="1">INDEX($D$52:$I$63,BE$3,1)+BETAINV(RAND(),INDEX($D$52:$I$63,BE$3,5),INDEX($D$52:$I$63,BE$3,6))*(INDEX($D$52:$I$63,BE$3,2)-INDEX(E$52:J$63,BE$3,1))</f>
        <v>47.52000000000001</v>
      </c>
      <c r="BF411" cm="1">
        <f t="array" aca="1" ref="BF411" ca="1">INDEX($D$52:$I$63,BF$3,1)+BETAINV(RAND(),INDEX($D$52:$I$63,BF$3,5),INDEX($D$52:$I$63,BF$3,6))*(INDEX($D$52:$I$63,BF$3,2)-INDEX(F$52:K$63,BF$3,1))</f>
        <v>35.905647128999121</v>
      </c>
      <c r="BG411" cm="1">
        <f t="array" aca="1" ref="BG411" ca="1">INDEX($D$52:$I$63,BG$3,1)+BETAINV(RAND(),INDEX($D$52:$I$63,BG$3,5),INDEX($D$52:$I$63,BG$3,6))*(INDEX($D$52:$I$63,BG$3,2)-INDEX(G$52:L$63,BG$3,1))</f>
        <v>258.08483377660951</v>
      </c>
      <c r="BH411" cm="1">
        <f t="array" aca="1" ref="BH411" ca="1">INDEX($D$52:$I$63,BH$3,1)+BETAINV(RAND(),INDEX($D$52:$I$63,BH$3,5),INDEX($D$52:$I$63,BH$3,6))*(INDEX($D$52:$I$63,BH$3,2)-INDEX(H$52:M$63,BH$3,1))</f>
        <v>267.1275539469849</v>
      </c>
      <c r="BI411" cm="1">
        <f t="array" aca="1" ref="BI411" ca="1">INDEX($D$52:$I$63,BI$3,1)+BETAINV(RAND(),INDEX($D$52:$I$63,BI$3,5),INDEX($D$52:$I$63,BI$3,6))*(INDEX($D$52:$I$63,BI$3,2)-INDEX(I$52:N$63,BI$3,1))</f>
        <v>126.38277339918383</v>
      </c>
      <c r="BJ411" cm="1">
        <f t="array" aca="1" ref="BJ411" ca="1">INDEX($D$52:$I$63,BJ$3,1)+BETAINV(RAND(),INDEX($D$52:$I$63,BJ$3,5),INDEX($D$52:$I$63,BJ$3,6))*(INDEX($D$52:$I$63,BJ$3,2)-INDEX(J$52:O$63,BJ$3,1))</f>
        <v>332.46115901604719</v>
      </c>
      <c r="BK411" cm="1">
        <f t="array" aca="1" ref="BK411" ca="1">INDEX($D$52:$I$63,BK$3,1)+BETAINV(RAND(),INDEX($D$52:$I$63,BK$3,5),INDEX($D$52:$I$63,BK$3,6))*(INDEX($D$52:$I$63,BK$3,2)-INDEX(K$52:P$63,BK$3,1))</f>
        <v>361.48809916433964</v>
      </c>
      <c r="BL411" cm="1">
        <f t="array" aca="1" ref="BL411" ca="1">INDEX($D$52:$I$63,BL$3,1)+BETAINV(RAND(),INDEX($D$52:$I$63,BL$3,5),INDEX($D$52:$I$63,BL$3,6))*(INDEX($D$52:$I$63,BL$3,2)-INDEX(L$52:Q$63,BL$3,1))</f>
        <v>284.9019247713793</v>
      </c>
      <c r="BM411" cm="1">
        <f t="array" aca="1" ref="BM411" ca="1">INDEX($D$52:$I$63,BM$3,1)+BETAINV(RAND(),INDEX($D$52:$I$63,BM$3,5),INDEX($D$52:$I$63,BM$3,6))*(INDEX($D$52:$I$63,BM$3,2)-INDEX(M$52:R$63,BM$3,1))</f>
        <v>-13.569498596139525</v>
      </c>
      <c r="BN411" cm="1">
        <f t="array" aca="1" ref="BN411" ca="1">INDEX($D$52:$I$63,BN$3,1)+BETAINV(RAND(),INDEX($D$52:$I$63,BN$3,5),INDEX($D$52:$I$63,BN$3,6))*(INDEX($D$52:$I$63,BN$3,2)-INDEX(N$52:S$63,BN$3,1))</f>
        <v>105.10090421084557</v>
      </c>
      <c r="BO411" cm="1">
        <f t="array" aca="1" ref="BO411" ca="1">INDEX($D$52:$I$63,BO$3,1)+BETAINV(RAND(),INDEX($D$52:$I$63,BO$3,5),INDEX($D$52:$I$63,BO$3,6))*(INDEX($D$52:$I$63,BO$3,2)-INDEX(O$52:T$63,BO$3,1))</f>
        <v>494.92738936878266</v>
      </c>
    </row>
    <row r="412" spans="12:67" x14ac:dyDescent="0.25">
      <c r="L412">
        <v>409</v>
      </c>
      <c r="M412" cm="1">
        <f t="array" aca="1" ref="M412" ca="1">INDEX($D$4:$I$15,M$3,1)+BETAINV(RAND(),INDEX($D$4:$I$15,M$3,5),INDEX($D$4:$I$15,M$3,6))*(INDEX($D$4:$I$15,M$3,2)-INDEX($D$4:$I$15,M$3,1))</f>
        <v>234.63972016753192</v>
      </c>
      <c r="N412" cm="1">
        <f t="array" aca="1" ref="N412" ca="1">INDEX($D$4:$I$15,N$3,1)+BETAINV(RAND(),INDEX($D$4:$I$15,N$3,5),INDEX($D$4:$I$15,N$3,6))*(INDEX($D$4:$I$15,N$3,2)-INDEX($D$4:$I$15,N$3,1))</f>
        <v>173.41568810728472</v>
      </c>
      <c r="O412" cm="1">
        <f t="array" aca="1" ref="O412" ca="1">INDEX($D$4:$I$15,O$3,1)+BETAINV(RAND(),INDEX($D$4:$I$15,O$3,5),INDEX($D$4:$I$15,O$3,6))*(INDEX($D$4:$I$15,O$3,2)-INDEX($D$4:$I$15,O$3,1))</f>
        <v>57.119346145378529</v>
      </c>
      <c r="P412" cm="1">
        <f t="array" aca="1" ref="P412" ca="1">INDEX($D$4:$I$15,P$3,1)+BETAINV(RAND(),INDEX($D$4:$I$15,P$3,5),INDEX($D$4:$I$15,P$3,6))*(INDEX($D$4:$I$15,P$3,2)-INDEX($D$4:$I$15,P$3,1))</f>
        <v>875.3382411862475</v>
      </c>
      <c r="Q412" cm="1">
        <f t="array" aca="1" ref="Q412" ca="1">INDEX($D$4:$I$15,Q$3,1)+BETAINV(RAND(),INDEX($D$4:$I$15,Q$3,5),INDEX($D$4:$I$15,Q$3,6))*(INDEX($D$4:$I$15,Q$3,2)-INDEX($D$4:$I$15,Q$3,1))</f>
        <v>139.07678204510785</v>
      </c>
      <c r="R412" cm="1">
        <f t="array" aca="1" ref="R412" ca="1">INDEX($D$4:$I$15,R$3,1)+BETAINV(RAND(),INDEX($D$4:$I$15,R$3,5),INDEX($D$4:$I$15,R$3,6))*(INDEX($D$4:$I$15,R$3,2)-INDEX($D$4:$I$15,R$3,1))</f>
        <v>495.98010836734835</v>
      </c>
      <c r="S412" cm="1">
        <f t="array" aca="1" ref="S412" ca="1">INDEX($D$4:$I$15,S$3,1)+BETAINV(RAND(),INDEX($D$4:$I$15,S$3,5),INDEX($D$4:$I$15,S$3,6))*(INDEX($D$4:$I$15,S$3,2)-INDEX($D$4:$I$15,S$3,1))</f>
        <v>821.61135415929073</v>
      </c>
      <c r="T412" cm="1">
        <f t="array" aca="1" ref="T412" ca="1">INDEX($D$4:$I$15,T$3,1)+BETAINV(RAND(),INDEX($D$4:$I$15,T$3,5),INDEX($D$4:$I$15,T$3,6))*(INDEX($D$4:$I$15,T$3,2)-INDEX($D$4:$I$15,T$3,1))</f>
        <v>753.65348183984474</v>
      </c>
      <c r="U412" cm="1">
        <f t="array" aca="1" ref="U412" ca="1">INDEX($D$4:$I$15,U$3,1)+BETAINV(RAND(),INDEX($D$4:$I$15,U$3,5),INDEX($D$4:$I$15,U$3,6))*(INDEX($D$4:$I$15,U$3,2)-INDEX($D$4:$I$15,U$3,1))</f>
        <v>240.50486235471246</v>
      </c>
      <c r="V412" cm="1">
        <f t="array" aca="1" ref="V412" ca="1">INDEX($D$4:$I$15,V$3,1)+BETAINV(RAND(),INDEX($D$4:$I$15,V$3,5),INDEX($D$4:$I$15,V$3,6))*(INDEX($D$4:$I$15,V$3,2)-INDEX($D$4:$I$15,V$3,1))</f>
        <v>109.30182846093516</v>
      </c>
      <c r="W412" cm="1">
        <f t="array" aca="1" ref="W412" ca="1">INDEX($D$4:$I$15,W$3,1)+BETAINV(RAND(),INDEX($D$4:$I$15,W$3,5),INDEX($D$4:$I$15,W$3,6))*(INDEX($D$4:$I$15,W$3,2)-INDEX($D$4:$I$15,W$3,1))</f>
        <v>372.05278915708755</v>
      </c>
      <c r="X412" cm="1">
        <f t="array" aca="1" ref="X412" ca="1">INDEX($D$4:$I$15,X$3,1)+BETAINV(RAND(),INDEX($D$4:$I$15,X$3,5),INDEX($D$4:$I$15,X$3,6))*(INDEX($D$4:$I$15,X$3,2)-INDEX($D$4:$I$15,X$3,1))</f>
        <v>1639.158821028029</v>
      </c>
      <c r="Z412">
        <v>409</v>
      </c>
      <c r="AA412" cm="1">
        <f t="array" aca="1" ref="AA412" ca="1">INDEX($D$20:$I$31,AA$3,1)+BETAINV(RAND(),INDEX($D$20:$I$31,AA$3,5),INDEX($D$20:$I$31,AA$3,6))*(INDEX($D$20:$I$31,AA$3,2)-INDEX($D$20:$I$31,AA$3,1))</f>
        <v>102.85314392922119</v>
      </c>
      <c r="AB412" cm="1">
        <f t="array" aca="1" ref="AB412" ca="1">INDEX($D$20:$I$31,AB$3,1)+BETAINV(RAND(),INDEX($D$20:$I$31,AB$3,5),INDEX($D$20:$I$31,AB$3,6))*(INDEX($D$20:$I$31,AB$3,2)-INDEX($D$20:$I$31,AB$3,1))</f>
        <v>87.494028323691595</v>
      </c>
      <c r="AC412" cm="1">
        <f t="array" aca="1" ref="AC412" ca="1">INDEX($D$20:$I$31,AC$3,1)+BETAINV(RAND(),INDEX($D$20:$I$31,AC$3,5),INDEX($D$20:$I$31,AC$3,6))*(INDEX($D$20:$I$31,AC$3,2)-INDEX($D$20:$I$31,AC$3,1))</f>
        <v>95.990825739819641</v>
      </c>
      <c r="AD412" cm="1">
        <f t="array" aca="1" ref="AD412" ca="1">INDEX($D$20:$I$31,AD$3,1)+BETAINV(RAND(),INDEX($D$20:$I$31,AD$3,5),INDEX($D$20:$I$31,AD$3,6))*(INDEX($D$20:$I$31,AD$3,2)-INDEX($D$20:$I$31,AD$3,1))</f>
        <v>495.05231986642724</v>
      </c>
      <c r="AE412" cm="1">
        <f t="array" aca="1" ref="AE412" ca="1">INDEX($D$20:$I$31,AE$3,1)+BETAINV(RAND(),INDEX($D$20:$I$31,AE$3,5),INDEX($D$20:$I$31,AE$3,6))*(INDEX($D$20:$I$31,AE$3,2)-INDEX($D$20:$I$31,AE$3,1))</f>
        <v>280.3340348999584</v>
      </c>
      <c r="AF412" cm="1">
        <f t="array" aca="1" ref="AF412" ca="1">INDEX($D$20:$I$31,AF$3,1)+BETAINV(RAND(),INDEX($D$20:$I$31,AF$3,5),INDEX($D$20:$I$31,AF$3,6))*(INDEX($D$20:$I$31,AF$3,2)-INDEX($D$20:$I$31,AF$3,1))</f>
        <v>150.38756506344876</v>
      </c>
      <c r="AG412" cm="1">
        <f t="array" aca="1" ref="AG412" ca="1">INDEX($D$20:$I$31,AG$3,1)+BETAINV(RAND(),INDEX($D$20:$I$31,AG$3,5),INDEX($D$20:$I$31,AG$3,6))*(INDEX($D$20:$I$31,AG$3,2)-INDEX($D$20:$I$31,AG$3,1))</f>
        <v>697.05187296094471</v>
      </c>
      <c r="AH412" cm="1">
        <f t="array" aca="1" ref="AH412" ca="1">INDEX($D$20:$I$31,AH$3,1)+BETAINV(RAND(),INDEX($D$20:$I$31,AH$3,5),INDEX($D$20:$I$31,AH$3,6))*(INDEX($D$20:$I$31,AH$3,2)-INDEX($D$20:$I$31,AH$3,1))</f>
        <v>695.80029723437224</v>
      </c>
      <c r="AI412" cm="1">
        <f t="array" aca="1" ref="AI412" ca="1">INDEX($D$20:$I$31,AI$3,1)+BETAINV(RAND(),INDEX($D$20:$I$31,AI$3,5),INDEX($D$20:$I$31,AI$3,6))*(INDEX($D$20:$I$31,AI$3,2)-INDEX($D$20:$I$31,AI$3,1))</f>
        <v>408.02368806782584</v>
      </c>
      <c r="AJ412" cm="1">
        <f t="array" aca="1" ref="AJ412" ca="1">INDEX($D$20:$I$31,AJ$3,1)+BETAINV(RAND(),INDEX($D$20:$I$31,AJ$3,5),INDEX($D$20:$I$31,AJ$3,6))*(INDEX($D$20:$I$31,AJ$3,2)-INDEX($D$20:$I$31,AJ$3,1))</f>
        <v>223.1163217625118</v>
      </c>
      <c r="AK412" cm="1">
        <f t="array" aca="1" ref="AK412" ca="1">INDEX($D$20:$I$31,AK$3,1)+BETAINV(RAND(),INDEX($D$20:$I$31,AK$3,5),INDEX($D$20:$I$31,AK$3,6))*(INDEX($D$20:$I$31,AK$3,2)-INDEX($D$20:$I$31,AK$3,1))</f>
        <v>254.84845944687837</v>
      </c>
      <c r="AL412" cm="1">
        <f t="array" aca="1" ref="AL412" ca="1">INDEX($D$20:$I$31,AL$3,1)+BETAINV(RAND(),INDEX($D$20:$I$31,AL$3,5),INDEX($D$20:$I$31,AL$3,6))*(INDEX($D$20:$I$31,AL$3,2)-INDEX($D$20:$I$31,AL$3,1))</f>
        <v>352.8114979881662</v>
      </c>
      <c r="AN412">
        <v>409</v>
      </c>
      <c r="AO412" s="13" cm="1">
        <f t="array" aca="1" ref="AO412" ca="1">INDEX($D$36:$I$47,AO$3,1)+BETAINV(RAND(),INDEX($D$36:$I$47,AO$3,5),INDEX($D$36:$I$47,AO$3,6))*(INDEX($D$36:$I$47,AO$3,2)-INDEX($D$36:$I$47,AO$3,1))</f>
        <v>101.67641489276258</v>
      </c>
      <c r="AP412" s="13" cm="1">
        <f t="array" aca="1" ref="AP412" ca="1">INDEX($D$36:$I$47,AP$3,1)+BETAINV(RAND(),INDEX($D$36:$I$47,AP$3,5),INDEX($D$36:$I$47,AP$3,6))*(INDEX($D$36:$I$47,AP$3,2)-INDEX($D$36:$I$47,AP$3,1))</f>
        <v>97.686516471985897</v>
      </c>
      <c r="AQ412" s="13" cm="1">
        <f t="array" aca="1" ref="AQ412" ca="1">INDEX($D$36:$I$47,AQ$3,1)+BETAINV(RAND(),INDEX($D$36:$I$47,AQ$3,5),INDEX($D$36:$I$47,AQ$3,6))*(INDEX($D$36:$I$47,AQ$3,2)-INDEX($D$36:$I$47,AQ$3,1))</f>
        <v>176.9448094359054</v>
      </c>
      <c r="AR412" s="13" cm="1">
        <f t="array" aca="1" ref="AR412" ca="1">INDEX($D$36:$I$47,AR$3,1)+BETAINV(RAND(),INDEX($D$36:$I$47,AR$3,5),INDEX($D$36:$I$47,AR$3,6))*(INDEX($D$36:$I$47,AR$3,2)-INDEX($D$36:$I$47,AR$3,1))</f>
        <v>316.14692018526796</v>
      </c>
      <c r="AS412" s="13" cm="1">
        <f t="array" aca="1" ref="AS412" ca="1">INDEX($D$36:$I$47,AS$3,1)+BETAINV(RAND(),INDEX($D$36:$I$47,AS$3,5),INDEX($D$36:$I$47,AS$3,6))*(INDEX($D$36:$I$47,AS$3,2)-INDEX($D$36:$I$47,AS$3,1))</f>
        <v>613.88565150471936</v>
      </c>
      <c r="AT412" s="13" cm="1">
        <f t="array" aca="1" ref="AT412" ca="1">INDEX($D$36:$I$47,AT$3,1)+BETAINV(RAND(),INDEX($D$36:$I$47,AT$3,5),INDEX($D$36:$I$47,AT$3,6))*(INDEX($D$36:$I$47,AT$3,2)-INDEX($D$36:$I$47,AT$3,1))</f>
        <v>145.63572360923069</v>
      </c>
      <c r="AU412" s="13" cm="1">
        <f t="array" aca="1" ref="AU412" ca="1">INDEX($D$36:$I$47,AU$3,1)+BETAINV(RAND(),INDEX($D$36:$I$47,AU$3,5),INDEX($D$36:$I$47,AU$3,6))*(INDEX($D$36:$I$47,AU$3,2)-INDEX($D$36:$I$47,AU$3,1))</f>
        <v>284.29086623279028</v>
      </c>
      <c r="AV412" s="13" cm="1">
        <f t="array" aca="1" ref="AV412" ca="1">INDEX($D$36:$I$47,AV$3,1)+BETAINV(RAND(),INDEX($D$36:$I$47,AV$3,5),INDEX($D$36:$I$47,AV$3,6))*(INDEX($D$36:$I$47,AV$3,2)-INDEX($D$36:$I$47,AV$3,1))</f>
        <v>730.66530147922822</v>
      </c>
      <c r="AW412" s="13" cm="1">
        <f t="array" aca="1" ref="AW412" ca="1">INDEX($D$36:$I$47,AW$3,1)+BETAINV(RAND(),INDEX($D$36:$I$47,AW$3,5),INDEX($D$36:$I$47,AW$3,6))*(INDEX($D$36:$I$47,AW$3,2)-INDEX($D$36:$I$47,AW$3,1))</f>
        <v>540.57838557914476</v>
      </c>
      <c r="AX412" s="13" cm="1">
        <f t="array" aca="1" ref="AX412" ca="1">INDEX($D$36:$I$47,AX$3,1)+BETAINV(RAND(),INDEX($D$36:$I$47,AX$3,5),INDEX($D$36:$I$47,AX$3,6))*(INDEX($D$36:$I$47,AX$3,2)-INDEX($D$36:$I$47,AX$3,1))</f>
        <v>414.53659934089416</v>
      </c>
      <c r="AY412" s="13" cm="1">
        <f t="array" aca="1" ref="AY412" ca="1">INDEX($D$36:$I$47,AY$3,1)+BETAINV(RAND(),INDEX($D$36:$I$47,AY$3,5),INDEX($D$36:$I$47,AY$3,6))*(INDEX($D$36:$I$47,AY$3,2)-INDEX($D$36:$I$47,AY$3,1))</f>
        <v>172.31660705216308</v>
      </c>
      <c r="AZ412" s="13" cm="1">
        <f t="array" aca="1" ref="AZ412" ca="1">INDEX($D$36:$I$47,AZ$3,1)+BETAINV(RAND(),INDEX($D$36:$I$47,AZ$3,5),INDEX($D$36:$I$47,AZ$3,6))*(INDEX($D$36:$I$47,AZ$3,2)-INDEX($D$36:$I$47,AZ$3,1))</f>
        <v>350.00111058230624</v>
      </c>
      <c r="BC412">
        <v>409</v>
      </c>
      <c r="BD412" cm="1">
        <f t="array" aca="1" ref="BD412" ca="1">INDEX($D$52:$I$63,BD$3,1)+BETAINV(RAND(),INDEX($D$52:$I$63,BD$3,5),INDEX($D$52:$I$63,BD$3,6))*(INDEX($D$52:$I$63,BD$3,2)-INDEX(D$52:I$63,BD$3,1))</f>
        <v>55.294636473214943</v>
      </c>
      <c r="BE412" cm="1">
        <f t="array" aca="1" ref="BE412" ca="1">INDEX($D$52:$I$63,BE$3,1)+BETAINV(RAND(),INDEX($D$52:$I$63,BE$3,5),INDEX($D$52:$I$63,BE$3,6))*(INDEX($D$52:$I$63,BE$3,2)-INDEX(E$52:J$63,BE$3,1))</f>
        <v>47.52000000000001</v>
      </c>
      <c r="BF412" cm="1">
        <f t="array" aca="1" ref="BF412" ca="1">INDEX($D$52:$I$63,BF$3,1)+BETAINV(RAND(),INDEX($D$52:$I$63,BF$3,5),INDEX($D$52:$I$63,BF$3,6))*(INDEX($D$52:$I$63,BF$3,2)-INDEX(F$52:K$63,BF$3,1))</f>
        <v>35.676399380065448</v>
      </c>
      <c r="BG412" cm="1">
        <f t="array" aca="1" ref="BG412" ca="1">INDEX($D$52:$I$63,BG$3,1)+BETAINV(RAND(),INDEX($D$52:$I$63,BG$3,5),INDEX($D$52:$I$63,BG$3,6))*(INDEX($D$52:$I$63,BG$3,2)-INDEX(G$52:L$63,BG$3,1))</f>
        <v>281.94290592449539</v>
      </c>
      <c r="BH412" cm="1">
        <f t="array" aca="1" ref="BH412" ca="1">INDEX($D$52:$I$63,BH$3,1)+BETAINV(RAND(),INDEX($D$52:$I$63,BH$3,5),INDEX($D$52:$I$63,BH$3,6))*(INDEX($D$52:$I$63,BH$3,2)-INDEX(H$52:M$63,BH$3,1))</f>
        <v>262.04629546942704</v>
      </c>
      <c r="BI412" cm="1">
        <f t="array" aca="1" ref="BI412" ca="1">INDEX($D$52:$I$63,BI$3,1)+BETAINV(RAND(),INDEX($D$52:$I$63,BI$3,5),INDEX($D$52:$I$63,BI$3,6))*(INDEX($D$52:$I$63,BI$3,2)-INDEX(I$52:N$63,BI$3,1))</f>
        <v>120.91207426050889</v>
      </c>
      <c r="BJ412" cm="1">
        <f t="array" aca="1" ref="BJ412" ca="1">INDEX($D$52:$I$63,BJ$3,1)+BETAINV(RAND(),INDEX($D$52:$I$63,BJ$3,5),INDEX($D$52:$I$63,BJ$3,6))*(INDEX($D$52:$I$63,BJ$3,2)-INDEX(J$52:O$63,BJ$3,1))</f>
        <v>328.80921378434113</v>
      </c>
      <c r="BK412" cm="1">
        <f t="array" aca="1" ref="BK412" ca="1">INDEX($D$52:$I$63,BK$3,1)+BETAINV(RAND(),INDEX($D$52:$I$63,BK$3,5),INDEX($D$52:$I$63,BK$3,6))*(INDEX($D$52:$I$63,BK$3,2)-INDEX(K$52:P$63,BK$3,1))</f>
        <v>447.01123080697914</v>
      </c>
      <c r="BL412" cm="1">
        <f t="array" aca="1" ref="BL412" ca="1">INDEX($D$52:$I$63,BL$3,1)+BETAINV(RAND(),INDEX($D$52:$I$63,BL$3,5),INDEX($D$52:$I$63,BL$3,6))*(INDEX($D$52:$I$63,BL$3,2)-INDEX(L$52:Q$63,BL$3,1))</f>
        <v>270.59402007452462</v>
      </c>
      <c r="BM412" cm="1">
        <f t="array" aca="1" ref="BM412" ca="1">INDEX($D$52:$I$63,BM$3,1)+BETAINV(RAND(),INDEX($D$52:$I$63,BM$3,5),INDEX($D$52:$I$63,BM$3,6))*(INDEX($D$52:$I$63,BM$3,2)-INDEX(M$52:R$63,BM$3,1))</f>
        <v>42.778023856087422</v>
      </c>
      <c r="BN412" cm="1">
        <f t="array" aca="1" ref="BN412" ca="1">INDEX($D$52:$I$63,BN$3,1)+BETAINV(RAND(),INDEX($D$52:$I$63,BN$3,5),INDEX($D$52:$I$63,BN$3,6))*(INDEX($D$52:$I$63,BN$3,2)-INDEX(N$52:S$63,BN$3,1))</f>
        <v>104.51856651245548</v>
      </c>
      <c r="BO412" cm="1">
        <f t="array" aca="1" ref="BO412" ca="1">INDEX($D$52:$I$63,BO$3,1)+BETAINV(RAND(),INDEX($D$52:$I$63,BO$3,5),INDEX($D$52:$I$63,BO$3,6))*(INDEX($D$52:$I$63,BO$3,2)-INDEX(O$52:T$63,BO$3,1))</f>
        <v>360.04114639064682</v>
      </c>
    </row>
    <row r="413" spans="12:67" x14ac:dyDescent="0.25">
      <c r="L413">
        <v>410</v>
      </c>
      <c r="M413" cm="1">
        <f t="array" aca="1" ref="M413" ca="1">INDEX($D$4:$I$15,M$3,1)+BETAINV(RAND(),INDEX($D$4:$I$15,M$3,5),INDEX($D$4:$I$15,M$3,6))*(INDEX($D$4:$I$15,M$3,2)-INDEX($D$4:$I$15,M$3,1))</f>
        <v>248.55588154487305</v>
      </c>
      <c r="N413" cm="1">
        <f t="array" aca="1" ref="N413" ca="1">INDEX($D$4:$I$15,N$3,1)+BETAINV(RAND(),INDEX($D$4:$I$15,N$3,5),INDEX($D$4:$I$15,N$3,6))*(INDEX($D$4:$I$15,N$3,2)-INDEX($D$4:$I$15,N$3,1))</f>
        <v>144.69716777812494</v>
      </c>
      <c r="O413" cm="1">
        <f t="array" aca="1" ref="O413" ca="1">INDEX($D$4:$I$15,O$3,1)+BETAINV(RAND(),INDEX($D$4:$I$15,O$3,5),INDEX($D$4:$I$15,O$3,6))*(INDEX($D$4:$I$15,O$3,2)-INDEX($D$4:$I$15,O$3,1))</f>
        <v>53.249335266590279</v>
      </c>
      <c r="P413" cm="1">
        <f t="array" aca="1" ref="P413" ca="1">INDEX($D$4:$I$15,P$3,1)+BETAINV(RAND(),INDEX($D$4:$I$15,P$3,5),INDEX($D$4:$I$15,P$3,6))*(INDEX($D$4:$I$15,P$3,2)-INDEX($D$4:$I$15,P$3,1))</f>
        <v>750.29111469777615</v>
      </c>
      <c r="Q413" cm="1">
        <f t="array" aca="1" ref="Q413" ca="1">INDEX($D$4:$I$15,Q$3,1)+BETAINV(RAND(),INDEX($D$4:$I$15,Q$3,5),INDEX($D$4:$I$15,Q$3,6))*(INDEX($D$4:$I$15,Q$3,2)-INDEX($D$4:$I$15,Q$3,1))</f>
        <v>128.81455676367756</v>
      </c>
      <c r="R413" cm="1">
        <f t="array" aca="1" ref="R413" ca="1">INDEX($D$4:$I$15,R$3,1)+BETAINV(RAND(),INDEX($D$4:$I$15,R$3,5),INDEX($D$4:$I$15,R$3,6))*(INDEX($D$4:$I$15,R$3,2)-INDEX($D$4:$I$15,R$3,1))</f>
        <v>503.9162394592762</v>
      </c>
      <c r="S413" cm="1">
        <f t="array" aca="1" ref="S413" ca="1">INDEX($D$4:$I$15,S$3,1)+BETAINV(RAND(),INDEX($D$4:$I$15,S$3,5),INDEX($D$4:$I$15,S$3,6))*(INDEX($D$4:$I$15,S$3,2)-INDEX($D$4:$I$15,S$3,1))</f>
        <v>832.52311735032981</v>
      </c>
      <c r="T413" cm="1">
        <f t="array" aca="1" ref="T413" ca="1">INDEX($D$4:$I$15,T$3,1)+BETAINV(RAND(),INDEX($D$4:$I$15,T$3,5),INDEX($D$4:$I$15,T$3,6))*(INDEX($D$4:$I$15,T$3,2)-INDEX($D$4:$I$15,T$3,1))</f>
        <v>784.94020837889764</v>
      </c>
      <c r="U413" cm="1">
        <f t="array" aca="1" ref="U413" ca="1">INDEX($D$4:$I$15,U$3,1)+BETAINV(RAND(),INDEX($D$4:$I$15,U$3,5),INDEX($D$4:$I$15,U$3,6))*(INDEX($D$4:$I$15,U$3,2)-INDEX($D$4:$I$15,U$3,1))</f>
        <v>270.42276039901856</v>
      </c>
      <c r="V413" cm="1">
        <f t="array" aca="1" ref="V413" ca="1">INDEX($D$4:$I$15,V$3,1)+BETAINV(RAND(),INDEX($D$4:$I$15,V$3,5),INDEX($D$4:$I$15,V$3,6))*(INDEX($D$4:$I$15,V$3,2)-INDEX($D$4:$I$15,V$3,1))</f>
        <v>92.305398109153742</v>
      </c>
      <c r="W413" cm="1">
        <f t="array" aca="1" ref="W413" ca="1">INDEX($D$4:$I$15,W$3,1)+BETAINV(RAND(),INDEX($D$4:$I$15,W$3,5),INDEX($D$4:$I$15,W$3,6))*(INDEX($D$4:$I$15,W$3,2)-INDEX($D$4:$I$15,W$3,1))</f>
        <v>374.40070498571009</v>
      </c>
      <c r="X413" cm="1">
        <f t="array" aca="1" ref="X413" ca="1">INDEX($D$4:$I$15,X$3,1)+BETAINV(RAND(),INDEX($D$4:$I$15,X$3,5),INDEX($D$4:$I$15,X$3,6))*(INDEX($D$4:$I$15,X$3,2)-INDEX($D$4:$I$15,X$3,1))</f>
        <v>1496.3856151542436</v>
      </c>
      <c r="Z413">
        <v>410</v>
      </c>
      <c r="AA413" cm="1">
        <f t="array" aca="1" ref="AA413" ca="1">INDEX($D$20:$I$31,AA$3,1)+BETAINV(RAND(),INDEX($D$20:$I$31,AA$3,5),INDEX($D$20:$I$31,AA$3,6))*(INDEX($D$20:$I$31,AA$3,2)-INDEX($D$20:$I$31,AA$3,1))</f>
        <v>95.543870988873891</v>
      </c>
      <c r="AB413" cm="1">
        <f t="array" aca="1" ref="AB413" ca="1">INDEX($D$20:$I$31,AB$3,1)+BETAINV(RAND(),INDEX($D$20:$I$31,AB$3,5),INDEX($D$20:$I$31,AB$3,6))*(INDEX($D$20:$I$31,AB$3,2)-INDEX($D$20:$I$31,AB$3,1))</f>
        <v>97.855110540618966</v>
      </c>
      <c r="AC413" cm="1">
        <f t="array" aca="1" ref="AC413" ca="1">INDEX($D$20:$I$31,AC$3,1)+BETAINV(RAND(),INDEX($D$20:$I$31,AC$3,5),INDEX($D$20:$I$31,AC$3,6))*(INDEX($D$20:$I$31,AC$3,2)-INDEX($D$20:$I$31,AC$3,1))</f>
        <v>95.345201553137045</v>
      </c>
      <c r="AD413" cm="1">
        <f t="array" aca="1" ref="AD413" ca="1">INDEX($D$20:$I$31,AD$3,1)+BETAINV(RAND(),INDEX($D$20:$I$31,AD$3,5),INDEX($D$20:$I$31,AD$3,6))*(INDEX($D$20:$I$31,AD$3,2)-INDEX($D$20:$I$31,AD$3,1))</f>
        <v>473.49393477664267</v>
      </c>
      <c r="AE413" cm="1">
        <f t="array" aca="1" ref="AE413" ca="1">INDEX($D$20:$I$31,AE$3,1)+BETAINV(RAND(),INDEX($D$20:$I$31,AE$3,5),INDEX($D$20:$I$31,AE$3,6))*(INDEX($D$20:$I$31,AE$3,2)-INDEX($D$20:$I$31,AE$3,1))</f>
        <v>292.75143394338278</v>
      </c>
      <c r="AF413" cm="1">
        <f t="array" aca="1" ref="AF413" ca="1">INDEX($D$20:$I$31,AF$3,1)+BETAINV(RAND(),INDEX($D$20:$I$31,AF$3,5),INDEX($D$20:$I$31,AF$3,6))*(INDEX($D$20:$I$31,AF$3,2)-INDEX($D$20:$I$31,AF$3,1))</f>
        <v>133.12536547213506</v>
      </c>
      <c r="AG413" cm="1">
        <f t="array" aca="1" ref="AG413" ca="1">INDEX($D$20:$I$31,AG$3,1)+BETAINV(RAND(),INDEX($D$20:$I$31,AG$3,5),INDEX($D$20:$I$31,AG$3,6))*(INDEX($D$20:$I$31,AG$3,2)-INDEX($D$20:$I$31,AG$3,1))</f>
        <v>684.92312391593543</v>
      </c>
      <c r="AH413" cm="1">
        <f t="array" aca="1" ref="AH413" ca="1">INDEX($D$20:$I$31,AH$3,1)+BETAINV(RAND(),INDEX($D$20:$I$31,AH$3,5),INDEX($D$20:$I$31,AH$3,6))*(INDEX($D$20:$I$31,AH$3,2)-INDEX($D$20:$I$31,AH$3,1))</f>
        <v>708.87927092769655</v>
      </c>
      <c r="AI413" cm="1">
        <f t="array" aca="1" ref="AI413" ca="1">INDEX($D$20:$I$31,AI$3,1)+BETAINV(RAND(),INDEX($D$20:$I$31,AI$3,5),INDEX($D$20:$I$31,AI$3,6))*(INDEX($D$20:$I$31,AI$3,2)-INDEX($D$20:$I$31,AI$3,1))</f>
        <v>439.97724480286587</v>
      </c>
      <c r="AJ413" cm="1">
        <f t="array" aca="1" ref="AJ413" ca="1">INDEX($D$20:$I$31,AJ$3,1)+BETAINV(RAND(),INDEX($D$20:$I$31,AJ$3,5),INDEX($D$20:$I$31,AJ$3,6))*(INDEX($D$20:$I$31,AJ$3,2)-INDEX($D$20:$I$31,AJ$3,1))</f>
        <v>202.15579763967966</v>
      </c>
      <c r="AK413" cm="1">
        <f t="array" aca="1" ref="AK413" ca="1">INDEX($D$20:$I$31,AK$3,1)+BETAINV(RAND(),INDEX($D$20:$I$31,AK$3,5),INDEX($D$20:$I$31,AK$3,6))*(INDEX($D$20:$I$31,AK$3,2)-INDEX($D$20:$I$31,AK$3,1))</f>
        <v>247.53623264581574</v>
      </c>
      <c r="AL413" cm="1">
        <f t="array" aca="1" ref="AL413" ca="1">INDEX($D$20:$I$31,AL$3,1)+BETAINV(RAND(),INDEX($D$20:$I$31,AL$3,5),INDEX($D$20:$I$31,AL$3,6))*(INDEX($D$20:$I$31,AL$3,2)-INDEX($D$20:$I$31,AL$3,1))</f>
        <v>363.97683943707557</v>
      </c>
      <c r="AN413">
        <v>410</v>
      </c>
      <c r="AO413" s="13" cm="1">
        <f t="array" aca="1" ref="AO413" ca="1">INDEX($D$36:$I$47,AO$3,1)+BETAINV(RAND(),INDEX($D$36:$I$47,AO$3,5),INDEX($D$36:$I$47,AO$3,6))*(INDEX($D$36:$I$47,AO$3,2)-INDEX($D$36:$I$47,AO$3,1))</f>
        <v>95.435676811966715</v>
      </c>
      <c r="AP413" s="13" cm="1">
        <f t="array" aca="1" ref="AP413" ca="1">INDEX($D$36:$I$47,AP$3,1)+BETAINV(RAND(),INDEX($D$36:$I$47,AP$3,5),INDEX($D$36:$I$47,AP$3,6))*(INDEX($D$36:$I$47,AP$3,2)-INDEX($D$36:$I$47,AP$3,1))</f>
        <v>107.64716193957032</v>
      </c>
      <c r="AQ413" s="13" cm="1">
        <f t="array" aca="1" ref="AQ413" ca="1">INDEX($D$36:$I$47,AQ$3,1)+BETAINV(RAND(),INDEX($D$36:$I$47,AQ$3,5),INDEX($D$36:$I$47,AQ$3,6))*(INDEX($D$36:$I$47,AQ$3,2)-INDEX($D$36:$I$47,AQ$3,1))</f>
        <v>231.01547189532889</v>
      </c>
      <c r="AR413" s="13" cm="1">
        <f t="array" aca="1" ref="AR413" ca="1">INDEX($D$36:$I$47,AR$3,1)+BETAINV(RAND(),INDEX($D$36:$I$47,AR$3,5),INDEX($D$36:$I$47,AR$3,6))*(INDEX($D$36:$I$47,AR$3,2)-INDEX($D$36:$I$47,AR$3,1))</f>
        <v>266.03760097638394</v>
      </c>
      <c r="AS413" s="13" cm="1">
        <f t="array" aca="1" ref="AS413" ca="1">INDEX($D$36:$I$47,AS$3,1)+BETAINV(RAND(),INDEX($D$36:$I$47,AS$3,5),INDEX($D$36:$I$47,AS$3,6))*(INDEX($D$36:$I$47,AS$3,2)-INDEX($D$36:$I$47,AS$3,1))</f>
        <v>700.92043418561445</v>
      </c>
      <c r="AT413" s="13" cm="1">
        <f t="array" aca="1" ref="AT413" ca="1">INDEX($D$36:$I$47,AT$3,1)+BETAINV(RAND(),INDEX($D$36:$I$47,AT$3,5),INDEX($D$36:$I$47,AT$3,6))*(INDEX($D$36:$I$47,AT$3,2)-INDEX($D$36:$I$47,AT$3,1))</f>
        <v>139.99510854364286</v>
      </c>
      <c r="AU413" s="13" cm="1">
        <f t="array" aca="1" ref="AU413" ca="1">INDEX($D$36:$I$47,AU$3,1)+BETAINV(RAND(),INDEX($D$36:$I$47,AU$3,5),INDEX($D$36:$I$47,AU$3,6))*(INDEX($D$36:$I$47,AU$3,2)-INDEX($D$36:$I$47,AU$3,1))</f>
        <v>295.76020494244295</v>
      </c>
      <c r="AV413" s="13" cm="1">
        <f t="array" aca="1" ref="AV413" ca="1">INDEX($D$36:$I$47,AV$3,1)+BETAINV(RAND(),INDEX($D$36:$I$47,AV$3,5),INDEX($D$36:$I$47,AV$3,6))*(INDEX($D$36:$I$47,AV$3,2)-INDEX($D$36:$I$47,AV$3,1))</f>
        <v>711.42734453328433</v>
      </c>
      <c r="AW413" s="13" cm="1">
        <f t="array" aca="1" ref="AW413" ca="1">INDEX($D$36:$I$47,AW$3,1)+BETAINV(RAND(),INDEX($D$36:$I$47,AW$3,5),INDEX($D$36:$I$47,AW$3,6))*(INDEX($D$36:$I$47,AW$3,2)-INDEX($D$36:$I$47,AW$3,1))</f>
        <v>510.77285793022719</v>
      </c>
      <c r="AX413" s="13" cm="1">
        <f t="array" aca="1" ref="AX413" ca="1">INDEX($D$36:$I$47,AX$3,1)+BETAINV(RAND(),INDEX($D$36:$I$47,AX$3,5),INDEX($D$36:$I$47,AX$3,6))*(INDEX($D$36:$I$47,AX$3,2)-INDEX($D$36:$I$47,AX$3,1))</f>
        <v>420.23954769917333</v>
      </c>
      <c r="AY413" s="13" cm="1">
        <f t="array" aca="1" ref="AY413" ca="1">INDEX($D$36:$I$47,AY$3,1)+BETAINV(RAND(),INDEX($D$36:$I$47,AY$3,5),INDEX($D$36:$I$47,AY$3,6))*(INDEX($D$36:$I$47,AY$3,2)-INDEX($D$36:$I$47,AY$3,1))</f>
        <v>129.74333654663974</v>
      </c>
      <c r="AZ413" s="13" cm="1">
        <f t="array" aca="1" ref="AZ413" ca="1">INDEX($D$36:$I$47,AZ$3,1)+BETAINV(RAND(),INDEX($D$36:$I$47,AZ$3,5),INDEX($D$36:$I$47,AZ$3,6))*(INDEX($D$36:$I$47,AZ$3,2)-INDEX($D$36:$I$47,AZ$3,1))</f>
        <v>379.22960983790347</v>
      </c>
      <c r="BC413">
        <v>410</v>
      </c>
      <c r="BD413" cm="1">
        <f t="array" aca="1" ref="BD413" ca="1">INDEX($D$52:$I$63,BD$3,1)+BETAINV(RAND(),INDEX($D$52:$I$63,BD$3,5),INDEX($D$52:$I$63,BD$3,6))*(INDEX($D$52:$I$63,BD$3,2)-INDEX(D$52:I$63,BD$3,1))</f>
        <v>64.151986361579475</v>
      </c>
      <c r="BE413" cm="1">
        <f t="array" aca="1" ref="BE413" ca="1">INDEX($D$52:$I$63,BE$3,1)+BETAINV(RAND(),INDEX($D$52:$I$63,BE$3,5),INDEX($D$52:$I$63,BE$3,6))*(INDEX($D$52:$I$63,BE$3,2)-INDEX(E$52:J$63,BE$3,1))</f>
        <v>47.52000000000001</v>
      </c>
      <c r="BF413" cm="1">
        <f t="array" aca="1" ref="BF413" ca="1">INDEX($D$52:$I$63,BF$3,1)+BETAINV(RAND(),INDEX($D$52:$I$63,BF$3,5),INDEX($D$52:$I$63,BF$3,6))*(INDEX($D$52:$I$63,BF$3,2)-INDEX(F$52:K$63,BF$3,1))</f>
        <v>34.492746629328444</v>
      </c>
      <c r="BG413" cm="1">
        <f t="array" aca="1" ref="BG413" ca="1">INDEX($D$52:$I$63,BG$3,1)+BETAINV(RAND(),INDEX($D$52:$I$63,BG$3,5),INDEX($D$52:$I$63,BG$3,6))*(INDEX($D$52:$I$63,BG$3,2)-INDEX(G$52:L$63,BG$3,1))</f>
        <v>267.9135332725981</v>
      </c>
      <c r="BH413" cm="1">
        <f t="array" aca="1" ref="BH413" ca="1">INDEX($D$52:$I$63,BH$3,1)+BETAINV(RAND(),INDEX($D$52:$I$63,BH$3,5),INDEX($D$52:$I$63,BH$3,6))*(INDEX($D$52:$I$63,BH$3,2)-INDEX(H$52:M$63,BH$3,1))</f>
        <v>236.69245534888398</v>
      </c>
      <c r="BI413" cm="1">
        <f t="array" aca="1" ref="BI413" ca="1">INDEX($D$52:$I$63,BI$3,1)+BETAINV(RAND(),INDEX($D$52:$I$63,BI$3,5),INDEX($D$52:$I$63,BI$3,6))*(INDEX($D$52:$I$63,BI$3,2)-INDEX(I$52:N$63,BI$3,1))</f>
        <v>137.89504338013785</v>
      </c>
      <c r="BJ413" cm="1">
        <f t="array" aca="1" ref="BJ413" ca="1">INDEX($D$52:$I$63,BJ$3,1)+BETAINV(RAND(),INDEX($D$52:$I$63,BJ$3,5),INDEX($D$52:$I$63,BJ$3,6))*(INDEX($D$52:$I$63,BJ$3,2)-INDEX(J$52:O$63,BJ$3,1))</f>
        <v>333.39317990402532</v>
      </c>
      <c r="BK413" cm="1">
        <f t="array" aca="1" ref="BK413" ca="1">INDEX($D$52:$I$63,BK$3,1)+BETAINV(RAND(),INDEX($D$52:$I$63,BK$3,5),INDEX($D$52:$I$63,BK$3,6))*(INDEX($D$52:$I$63,BK$3,2)-INDEX(K$52:P$63,BK$3,1))</f>
        <v>445.81197767117118</v>
      </c>
      <c r="BL413" cm="1">
        <f t="array" aca="1" ref="BL413" ca="1">INDEX($D$52:$I$63,BL$3,1)+BETAINV(RAND(),INDEX($D$52:$I$63,BL$3,5),INDEX($D$52:$I$63,BL$3,6))*(INDEX($D$52:$I$63,BL$3,2)-INDEX(L$52:Q$63,BL$3,1))</f>
        <v>330.40561941381435</v>
      </c>
      <c r="BM413" cm="1">
        <f t="array" aca="1" ref="BM413" ca="1">INDEX($D$52:$I$63,BM$3,1)+BETAINV(RAND(),INDEX($D$52:$I$63,BM$3,5),INDEX($D$52:$I$63,BM$3,6))*(INDEX($D$52:$I$63,BM$3,2)-INDEX(M$52:R$63,BM$3,1))</f>
        <v>-45.300270735787691</v>
      </c>
      <c r="BN413" cm="1">
        <f t="array" aca="1" ref="BN413" ca="1">INDEX($D$52:$I$63,BN$3,1)+BETAINV(RAND(),INDEX($D$52:$I$63,BN$3,5),INDEX($D$52:$I$63,BN$3,6))*(INDEX($D$52:$I$63,BN$3,2)-INDEX(N$52:S$63,BN$3,1))</f>
        <v>104.83690691274576</v>
      </c>
      <c r="BO413" cm="1">
        <f t="array" aca="1" ref="BO413" ca="1">INDEX($D$52:$I$63,BO$3,1)+BETAINV(RAND(),INDEX($D$52:$I$63,BO$3,5),INDEX($D$52:$I$63,BO$3,6))*(INDEX($D$52:$I$63,BO$3,2)-INDEX(O$52:T$63,BO$3,1))</f>
        <v>492.16704976027881</v>
      </c>
    </row>
    <row r="414" spans="12:67" x14ac:dyDescent="0.25">
      <c r="L414">
        <v>411</v>
      </c>
      <c r="M414" cm="1">
        <f t="array" aca="1" ref="M414" ca="1">INDEX($D$4:$I$15,M$3,1)+BETAINV(RAND(),INDEX($D$4:$I$15,M$3,5),INDEX($D$4:$I$15,M$3,6))*(INDEX($D$4:$I$15,M$3,2)-INDEX($D$4:$I$15,M$3,1))</f>
        <v>239.31322439885724</v>
      </c>
      <c r="N414" cm="1">
        <f t="array" aca="1" ref="N414" ca="1">INDEX($D$4:$I$15,N$3,1)+BETAINV(RAND(),INDEX($D$4:$I$15,N$3,5),INDEX($D$4:$I$15,N$3,6))*(INDEX($D$4:$I$15,N$3,2)-INDEX($D$4:$I$15,N$3,1))</f>
        <v>168.29677975347246</v>
      </c>
      <c r="O414" cm="1">
        <f t="array" aca="1" ref="O414" ca="1">INDEX($D$4:$I$15,O$3,1)+BETAINV(RAND(),INDEX($D$4:$I$15,O$3,5),INDEX($D$4:$I$15,O$3,6))*(INDEX($D$4:$I$15,O$3,2)-INDEX($D$4:$I$15,O$3,1))</f>
        <v>49.328712151868395</v>
      </c>
      <c r="P414" cm="1">
        <f t="array" aca="1" ref="P414" ca="1">INDEX($D$4:$I$15,P$3,1)+BETAINV(RAND(),INDEX($D$4:$I$15,P$3,5),INDEX($D$4:$I$15,P$3,6))*(INDEX($D$4:$I$15,P$3,2)-INDEX($D$4:$I$15,P$3,1))</f>
        <v>784.38684621147604</v>
      </c>
      <c r="Q414" cm="1">
        <f t="array" aca="1" ref="Q414" ca="1">INDEX($D$4:$I$15,Q$3,1)+BETAINV(RAND(),INDEX($D$4:$I$15,Q$3,5),INDEX($D$4:$I$15,Q$3,6))*(INDEX($D$4:$I$15,Q$3,2)-INDEX($D$4:$I$15,Q$3,1))</f>
        <v>163.69337244124222</v>
      </c>
      <c r="R414" cm="1">
        <f t="array" aca="1" ref="R414" ca="1">INDEX($D$4:$I$15,R$3,1)+BETAINV(RAND(),INDEX($D$4:$I$15,R$3,5),INDEX($D$4:$I$15,R$3,6))*(INDEX($D$4:$I$15,R$3,2)-INDEX($D$4:$I$15,R$3,1))</f>
        <v>458.96060321392719</v>
      </c>
      <c r="S414" cm="1">
        <f t="array" aca="1" ref="S414" ca="1">INDEX($D$4:$I$15,S$3,1)+BETAINV(RAND(),INDEX($D$4:$I$15,S$3,5),INDEX($D$4:$I$15,S$3,6))*(INDEX($D$4:$I$15,S$3,2)-INDEX($D$4:$I$15,S$3,1))</f>
        <v>820.1426418781507</v>
      </c>
      <c r="T414" cm="1">
        <f t="array" aca="1" ref="T414" ca="1">INDEX($D$4:$I$15,T$3,1)+BETAINV(RAND(),INDEX($D$4:$I$15,T$3,5),INDEX($D$4:$I$15,T$3,6))*(INDEX($D$4:$I$15,T$3,2)-INDEX($D$4:$I$15,T$3,1))</f>
        <v>867.90955023984861</v>
      </c>
      <c r="U414" cm="1">
        <f t="array" aca="1" ref="U414" ca="1">INDEX($D$4:$I$15,U$3,1)+BETAINV(RAND(),INDEX($D$4:$I$15,U$3,5),INDEX($D$4:$I$15,U$3,6))*(INDEX($D$4:$I$15,U$3,2)-INDEX($D$4:$I$15,U$3,1))</f>
        <v>261.50548317907936</v>
      </c>
      <c r="V414" cm="1">
        <f t="array" aca="1" ref="V414" ca="1">INDEX($D$4:$I$15,V$3,1)+BETAINV(RAND(),INDEX($D$4:$I$15,V$3,5),INDEX($D$4:$I$15,V$3,6))*(INDEX($D$4:$I$15,V$3,2)-INDEX($D$4:$I$15,V$3,1))</f>
        <v>93.209323191225067</v>
      </c>
      <c r="W414" cm="1">
        <f t="array" aca="1" ref="W414" ca="1">INDEX($D$4:$I$15,W$3,1)+BETAINV(RAND(),INDEX($D$4:$I$15,W$3,5),INDEX($D$4:$I$15,W$3,6))*(INDEX($D$4:$I$15,W$3,2)-INDEX($D$4:$I$15,W$3,1))</f>
        <v>333.23527684748439</v>
      </c>
      <c r="X414" cm="1">
        <f t="array" aca="1" ref="X414" ca="1">INDEX($D$4:$I$15,X$3,1)+BETAINV(RAND(),INDEX($D$4:$I$15,X$3,5),INDEX($D$4:$I$15,X$3,6))*(INDEX($D$4:$I$15,X$3,2)-INDEX($D$4:$I$15,X$3,1))</f>
        <v>1528.6529410274777</v>
      </c>
      <c r="Z414">
        <v>411</v>
      </c>
      <c r="AA414" cm="1">
        <f t="array" aca="1" ref="AA414" ca="1">INDEX($D$20:$I$31,AA$3,1)+BETAINV(RAND(),INDEX($D$20:$I$31,AA$3,5),INDEX($D$20:$I$31,AA$3,6))*(INDEX($D$20:$I$31,AA$3,2)-INDEX($D$20:$I$31,AA$3,1))</f>
        <v>101.7007357126556</v>
      </c>
      <c r="AB414" cm="1">
        <f t="array" aca="1" ref="AB414" ca="1">INDEX($D$20:$I$31,AB$3,1)+BETAINV(RAND(),INDEX($D$20:$I$31,AB$3,5),INDEX($D$20:$I$31,AB$3,6))*(INDEX($D$20:$I$31,AB$3,2)-INDEX($D$20:$I$31,AB$3,1))</f>
        <v>95.318924897758265</v>
      </c>
      <c r="AC414" cm="1">
        <f t="array" aca="1" ref="AC414" ca="1">INDEX($D$20:$I$31,AC$3,1)+BETAINV(RAND(),INDEX($D$20:$I$31,AC$3,5),INDEX($D$20:$I$31,AC$3,6))*(INDEX($D$20:$I$31,AC$3,2)-INDEX($D$20:$I$31,AC$3,1))</f>
        <v>121.39528948141131</v>
      </c>
      <c r="AD414" cm="1">
        <f t="array" aca="1" ref="AD414" ca="1">INDEX($D$20:$I$31,AD$3,1)+BETAINV(RAND(),INDEX($D$20:$I$31,AD$3,5),INDEX($D$20:$I$31,AD$3,6))*(INDEX($D$20:$I$31,AD$3,2)-INDEX($D$20:$I$31,AD$3,1))</f>
        <v>537.5686716979842</v>
      </c>
      <c r="AE414" cm="1">
        <f t="array" aca="1" ref="AE414" ca="1">INDEX($D$20:$I$31,AE$3,1)+BETAINV(RAND(),INDEX($D$20:$I$31,AE$3,5),INDEX($D$20:$I$31,AE$3,6))*(INDEX($D$20:$I$31,AE$3,2)-INDEX($D$20:$I$31,AE$3,1))</f>
        <v>320.28088089650362</v>
      </c>
      <c r="AF414" cm="1">
        <f t="array" aca="1" ref="AF414" ca="1">INDEX($D$20:$I$31,AF$3,1)+BETAINV(RAND(),INDEX($D$20:$I$31,AF$3,5),INDEX($D$20:$I$31,AF$3,6))*(INDEX($D$20:$I$31,AF$3,2)-INDEX($D$20:$I$31,AF$3,1))</f>
        <v>146.7523971521675</v>
      </c>
      <c r="AG414" cm="1">
        <f t="array" aca="1" ref="AG414" ca="1">INDEX($D$20:$I$31,AG$3,1)+BETAINV(RAND(),INDEX($D$20:$I$31,AG$3,5),INDEX($D$20:$I$31,AG$3,6))*(INDEX($D$20:$I$31,AG$3,2)-INDEX($D$20:$I$31,AG$3,1))</f>
        <v>678.09606559529948</v>
      </c>
      <c r="AH414" cm="1">
        <f t="array" aca="1" ref="AH414" ca="1">INDEX($D$20:$I$31,AH$3,1)+BETAINV(RAND(),INDEX($D$20:$I$31,AH$3,5),INDEX($D$20:$I$31,AH$3,6))*(INDEX($D$20:$I$31,AH$3,2)-INDEX($D$20:$I$31,AH$3,1))</f>
        <v>713.64246682532621</v>
      </c>
      <c r="AI414" cm="1">
        <f t="array" aca="1" ref="AI414" ca="1">INDEX($D$20:$I$31,AI$3,1)+BETAINV(RAND(),INDEX($D$20:$I$31,AI$3,5),INDEX($D$20:$I$31,AI$3,6))*(INDEX($D$20:$I$31,AI$3,2)-INDEX($D$20:$I$31,AI$3,1))</f>
        <v>434.09463449192054</v>
      </c>
      <c r="AJ414" cm="1">
        <f t="array" aca="1" ref="AJ414" ca="1">INDEX($D$20:$I$31,AJ$3,1)+BETAINV(RAND(),INDEX($D$20:$I$31,AJ$3,5),INDEX($D$20:$I$31,AJ$3,6))*(INDEX($D$20:$I$31,AJ$3,2)-INDEX($D$20:$I$31,AJ$3,1))</f>
        <v>206.75853020216135</v>
      </c>
      <c r="AK414" cm="1">
        <f t="array" aca="1" ref="AK414" ca="1">INDEX($D$20:$I$31,AK$3,1)+BETAINV(RAND(),INDEX($D$20:$I$31,AK$3,5),INDEX($D$20:$I$31,AK$3,6))*(INDEX($D$20:$I$31,AK$3,2)-INDEX($D$20:$I$31,AK$3,1))</f>
        <v>255.80603606801341</v>
      </c>
      <c r="AL414" cm="1">
        <f t="array" aca="1" ref="AL414" ca="1">INDEX($D$20:$I$31,AL$3,1)+BETAINV(RAND(),INDEX($D$20:$I$31,AL$3,5),INDEX($D$20:$I$31,AL$3,6))*(INDEX($D$20:$I$31,AL$3,2)-INDEX($D$20:$I$31,AL$3,1))</f>
        <v>449.34032662569189</v>
      </c>
      <c r="AN414">
        <v>411</v>
      </c>
      <c r="AO414" s="13" cm="1">
        <f t="array" aca="1" ref="AO414" ca="1">INDEX($D$36:$I$47,AO$3,1)+BETAINV(RAND(),INDEX($D$36:$I$47,AO$3,5),INDEX($D$36:$I$47,AO$3,6))*(INDEX($D$36:$I$47,AO$3,2)-INDEX($D$36:$I$47,AO$3,1))</f>
        <v>113.49788062985843</v>
      </c>
      <c r="AP414" s="13" cm="1">
        <f t="array" aca="1" ref="AP414" ca="1">INDEX($D$36:$I$47,AP$3,1)+BETAINV(RAND(),INDEX($D$36:$I$47,AP$3,5),INDEX($D$36:$I$47,AP$3,6))*(INDEX($D$36:$I$47,AP$3,2)-INDEX($D$36:$I$47,AP$3,1))</f>
        <v>89.185541500108229</v>
      </c>
      <c r="AQ414" s="13" cm="1">
        <f t="array" aca="1" ref="AQ414" ca="1">INDEX($D$36:$I$47,AQ$3,1)+BETAINV(RAND(),INDEX($D$36:$I$47,AQ$3,5),INDEX($D$36:$I$47,AQ$3,6))*(INDEX($D$36:$I$47,AQ$3,2)-INDEX($D$36:$I$47,AQ$3,1))</f>
        <v>216.71933518683028</v>
      </c>
      <c r="AR414" s="13" cm="1">
        <f t="array" aca="1" ref="AR414" ca="1">INDEX($D$36:$I$47,AR$3,1)+BETAINV(RAND(),INDEX($D$36:$I$47,AR$3,5),INDEX($D$36:$I$47,AR$3,6))*(INDEX($D$36:$I$47,AR$3,2)-INDEX($D$36:$I$47,AR$3,1))</f>
        <v>295.23581052161194</v>
      </c>
      <c r="AS414" s="13" cm="1">
        <f t="array" aca="1" ref="AS414" ca="1">INDEX($D$36:$I$47,AS$3,1)+BETAINV(RAND(),INDEX($D$36:$I$47,AS$3,5),INDEX($D$36:$I$47,AS$3,6))*(INDEX($D$36:$I$47,AS$3,2)-INDEX($D$36:$I$47,AS$3,1))</f>
        <v>693.58298060781931</v>
      </c>
      <c r="AT414" s="13" cm="1">
        <f t="array" aca="1" ref="AT414" ca="1">INDEX($D$36:$I$47,AT$3,1)+BETAINV(RAND(),INDEX($D$36:$I$47,AT$3,5),INDEX($D$36:$I$47,AT$3,6))*(INDEX($D$36:$I$47,AT$3,2)-INDEX($D$36:$I$47,AT$3,1))</f>
        <v>169.61365883378252</v>
      </c>
      <c r="AU414" s="13" cm="1">
        <f t="array" aca="1" ref="AU414" ca="1">INDEX($D$36:$I$47,AU$3,1)+BETAINV(RAND(),INDEX($D$36:$I$47,AU$3,5),INDEX($D$36:$I$47,AU$3,6))*(INDEX($D$36:$I$47,AU$3,2)-INDEX($D$36:$I$47,AU$3,1))</f>
        <v>303.17957758232745</v>
      </c>
      <c r="AV414" s="13" cm="1">
        <f t="array" aca="1" ref="AV414" ca="1">INDEX($D$36:$I$47,AV$3,1)+BETAINV(RAND(),INDEX($D$36:$I$47,AV$3,5),INDEX($D$36:$I$47,AV$3,6))*(INDEX($D$36:$I$47,AV$3,2)-INDEX($D$36:$I$47,AV$3,1))</f>
        <v>604.1807062467883</v>
      </c>
      <c r="AW414" s="13" cm="1">
        <f t="array" aca="1" ref="AW414" ca="1">INDEX($D$36:$I$47,AW$3,1)+BETAINV(RAND(),INDEX($D$36:$I$47,AW$3,5),INDEX($D$36:$I$47,AW$3,6))*(INDEX($D$36:$I$47,AW$3,2)-INDEX($D$36:$I$47,AW$3,1))</f>
        <v>506.30282068365767</v>
      </c>
      <c r="AX414" s="13" cm="1">
        <f t="array" aca="1" ref="AX414" ca="1">INDEX($D$36:$I$47,AX$3,1)+BETAINV(RAND(),INDEX($D$36:$I$47,AX$3,5),INDEX($D$36:$I$47,AX$3,6))*(INDEX($D$36:$I$47,AX$3,2)-INDEX($D$36:$I$47,AX$3,1))</f>
        <v>386.61954210950762</v>
      </c>
      <c r="AY414" s="13" cm="1">
        <f t="array" aca="1" ref="AY414" ca="1">INDEX($D$36:$I$47,AY$3,1)+BETAINV(RAND(),INDEX($D$36:$I$47,AY$3,5),INDEX($D$36:$I$47,AY$3,6))*(INDEX($D$36:$I$47,AY$3,2)-INDEX($D$36:$I$47,AY$3,1))</f>
        <v>143.2248003744275</v>
      </c>
      <c r="AZ414" s="13" cm="1">
        <f t="array" aca="1" ref="AZ414" ca="1">INDEX($D$36:$I$47,AZ$3,1)+BETAINV(RAND(),INDEX($D$36:$I$47,AZ$3,5),INDEX($D$36:$I$47,AZ$3,6))*(INDEX($D$36:$I$47,AZ$3,2)-INDEX($D$36:$I$47,AZ$3,1))</f>
        <v>382.45248285894593</v>
      </c>
      <c r="BC414">
        <v>411</v>
      </c>
      <c r="BD414" cm="1">
        <f t="array" aca="1" ref="BD414" ca="1">INDEX($D$52:$I$63,BD$3,1)+BETAINV(RAND(),INDEX($D$52:$I$63,BD$3,5),INDEX($D$52:$I$63,BD$3,6))*(INDEX($D$52:$I$63,BD$3,2)-INDEX(D$52:I$63,BD$3,1))</f>
        <v>62.623824512421677</v>
      </c>
      <c r="BE414" cm="1">
        <f t="array" aca="1" ref="BE414" ca="1">INDEX($D$52:$I$63,BE$3,1)+BETAINV(RAND(),INDEX($D$52:$I$63,BE$3,5),INDEX($D$52:$I$63,BE$3,6))*(INDEX($D$52:$I$63,BE$3,2)-INDEX(E$52:J$63,BE$3,1))</f>
        <v>47.52000000000001</v>
      </c>
      <c r="BF414" cm="1">
        <f t="array" aca="1" ref="BF414" ca="1">INDEX($D$52:$I$63,BF$3,1)+BETAINV(RAND(),INDEX($D$52:$I$63,BF$3,5),INDEX($D$52:$I$63,BF$3,6))*(INDEX($D$52:$I$63,BF$3,2)-INDEX(F$52:K$63,BF$3,1))</f>
        <v>37.146322617407108</v>
      </c>
      <c r="BG414" cm="1">
        <f t="array" aca="1" ref="BG414" ca="1">INDEX($D$52:$I$63,BG$3,1)+BETAINV(RAND(),INDEX($D$52:$I$63,BG$3,5),INDEX($D$52:$I$63,BG$3,6))*(INDEX($D$52:$I$63,BG$3,2)-INDEX(G$52:L$63,BG$3,1))</f>
        <v>273.3276746297995</v>
      </c>
      <c r="BH414" cm="1">
        <f t="array" aca="1" ref="BH414" ca="1">INDEX($D$52:$I$63,BH$3,1)+BETAINV(RAND(),INDEX($D$52:$I$63,BH$3,5),INDEX($D$52:$I$63,BH$3,6))*(INDEX($D$52:$I$63,BH$3,2)-INDEX(H$52:M$63,BH$3,1))</f>
        <v>270.28745216192863</v>
      </c>
      <c r="BI414" cm="1">
        <f t="array" aca="1" ref="BI414" ca="1">INDEX($D$52:$I$63,BI$3,1)+BETAINV(RAND(),INDEX($D$52:$I$63,BI$3,5),INDEX($D$52:$I$63,BI$3,6))*(INDEX($D$52:$I$63,BI$3,2)-INDEX(I$52:N$63,BI$3,1))</f>
        <v>134.31785244718219</v>
      </c>
      <c r="BJ414" cm="1">
        <f t="array" aca="1" ref="BJ414" ca="1">INDEX($D$52:$I$63,BJ$3,1)+BETAINV(RAND(),INDEX($D$52:$I$63,BJ$3,5),INDEX($D$52:$I$63,BJ$3,6))*(INDEX($D$52:$I$63,BJ$3,2)-INDEX(J$52:O$63,BJ$3,1))</f>
        <v>333.61690456356854</v>
      </c>
      <c r="BK414" cm="1">
        <f t="array" aca="1" ref="BK414" ca="1">INDEX($D$52:$I$63,BK$3,1)+BETAINV(RAND(),INDEX($D$52:$I$63,BK$3,5),INDEX($D$52:$I$63,BK$3,6))*(INDEX($D$52:$I$63,BK$3,2)-INDEX(K$52:P$63,BK$3,1))</f>
        <v>475.76714360570071</v>
      </c>
      <c r="BL414" cm="1">
        <f t="array" aca="1" ref="BL414" ca="1">INDEX($D$52:$I$63,BL$3,1)+BETAINV(RAND(),INDEX($D$52:$I$63,BL$3,5),INDEX($D$52:$I$63,BL$3,6))*(INDEX($D$52:$I$63,BL$3,2)-INDEX(L$52:Q$63,BL$3,1))</f>
        <v>401.976261789273</v>
      </c>
      <c r="BM414" cm="1">
        <f t="array" aca="1" ref="BM414" ca="1">INDEX($D$52:$I$63,BM$3,1)+BETAINV(RAND(),INDEX($D$52:$I$63,BM$3,5),INDEX($D$52:$I$63,BM$3,6))*(INDEX($D$52:$I$63,BM$3,2)-INDEX(M$52:R$63,BM$3,1))</f>
        <v>10.729948848767435</v>
      </c>
      <c r="BN414" cm="1">
        <f t="array" aca="1" ref="BN414" ca="1">INDEX($D$52:$I$63,BN$3,1)+BETAINV(RAND(),INDEX($D$52:$I$63,BN$3,5),INDEX($D$52:$I$63,BN$3,6))*(INDEX($D$52:$I$63,BN$3,2)-INDEX(N$52:S$63,BN$3,1))</f>
        <v>105.07961106092679</v>
      </c>
      <c r="BO414" cm="1">
        <f t="array" aca="1" ref="BO414" ca="1">INDEX($D$52:$I$63,BO$3,1)+BETAINV(RAND(),INDEX($D$52:$I$63,BO$3,5),INDEX($D$52:$I$63,BO$3,6))*(INDEX($D$52:$I$63,BO$3,2)-INDEX(O$52:T$63,BO$3,1))</f>
        <v>433.82522771674599</v>
      </c>
    </row>
    <row r="415" spans="12:67" x14ac:dyDescent="0.25">
      <c r="L415">
        <v>412</v>
      </c>
      <c r="M415" cm="1">
        <f t="array" aca="1" ref="M415" ca="1">INDEX($D$4:$I$15,M$3,1)+BETAINV(RAND(),INDEX($D$4:$I$15,M$3,5),INDEX($D$4:$I$15,M$3,6))*(INDEX($D$4:$I$15,M$3,2)-INDEX($D$4:$I$15,M$3,1))</f>
        <v>255.60963076699477</v>
      </c>
      <c r="N415" cm="1">
        <f t="array" aca="1" ref="N415" ca="1">INDEX($D$4:$I$15,N$3,1)+BETAINV(RAND(),INDEX($D$4:$I$15,N$3,5),INDEX($D$4:$I$15,N$3,6))*(INDEX($D$4:$I$15,N$3,2)-INDEX($D$4:$I$15,N$3,1))</f>
        <v>179.36725519179626</v>
      </c>
      <c r="O415" cm="1">
        <f t="array" aca="1" ref="O415" ca="1">INDEX($D$4:$I$15,O$3,1)+BETAINV(RAND(),INDEX($D$4:$I$15,O$3,5),INDEX($D$4:$I$15,O$3,6))*(INDEX($D$4:$I$15,O$3,2)-INDEX($D$4:$I$15,O$3,1))</f>
        <v>48.516024611265223</v>
      </c>
      <c r="P415" cm="1">
        <f t="array" aca="1" ref="P415" ca="1">INDEX($D$4:$I$15,P$3,1)+BETAINV(RAND(),INDEX($D$4:$I$15,P$3,5),INDEX($D$4:$I$15,P$3,6))*(INDEX($D$4:$I$15,P$3,2)-INDEX($D$4:$I$15,P$3,1))</f>
        <v>874.96602564313923</v>
      </c>
      <c r="Q415" cm="1">
        <f t="array" aca="1" ref="Q415" ca="1">INDEX($D$4:$I$15,Q$3,1)+BETAINV(RAND(),INDEX($D$4:$I$15,Q$3,5),INDEX($D$4:$I$15,Q$3,6))*(INDEX($D$4:$I$15,Q$3,2)-INDEX($D$4:$I$15,Q$3,1))</f>
        <v>170.44621340613861</v>
      </c>
      <c r="R415" cm="1">
        <f t="array" aca="1" ref="R415" ca="1">INDEX($D$4:$I$15,R$3,1)+BETAINV(RAND(),INDEX($D$4:$I$15,R$3,5),INDEX($D$4:$I$15,R$3,6))*(INDEX($D$4:$I$15,R$3,2)-INDEX($D$4:$I$15,R$3,1))</f>
        <v>567.07879782418127</v>
      </c>
      <c r="S415" cm="1">
        <f t="array" aca="1" ref="S415" ca="1">INDEX($D$4:$I$15,S$3,1)+BETAINV(RAND(),INDEX($D$4:$I$15,S$3,5),INDEX($D$4:$I$15,S$3,6))*(INDEX($D$4:$I$15,S$3,2)-INDEX($D$4:$I$15,S$3,1))</f>
        <v>815.38298085426982</v>
      </c>
      <c r="T415" cm="1">
        <f t="array" aca="1" ref="T415" ca="1">INDEX($D$4:$I$15,T$3,1)+BETAINV(RAND(),INDEX($D$4:$I$15,T$3,5),INDEX($D$4:$I$15,T$3,6))*(INDEX($D$4:$I$15,T$3,2)-INDEX($D$4:$I$15,T$3,1))</f>
        <v>718.92841165479751</v>
      </c>
      <c r="U415" cm="1">
        <f t="array" aca="1" ref="U415" ca="1">INDEX($D$4:$I$15,U$3,1)+BETAINV(RAND(),INDEX($D$4:$I$15,U$3,5),INDEX($D$4:$I$15,U$3,6))*(INDEX($D$4:$I$15,U$3,2)-INDEX($D$4:$I$15,U$3,1))</f>
        <v>279.47555590768781</v>
      </c>
      <c r="V415" cm="1">
        <f t="array" aca="1" ref="V415" ca="1">INDEX($D$4:$I$15,V$3,1)+BETAINV(RAND(),INDEX($D$4:$I$15,V$3,5),INDEX($D$4:$I$15,V$3,6))*(INDEX($D$4:$I$15,V$3,2)-INDEX($D$4:$I$15,V$3,1))</f>
        <v>108.91332070189438</v>
      </c>
      <c r="W415" cm="1">
        <f t="array" aca="1" ref="W415" ca="1">INDEX($D$4:$I$15,W$3,1)+BETAINV(RAND(),INDEX($D$4:$I$15,W$3,5),INDEX($D$4:$I$15,W$3,6))*(INDEX($D$4:$I$15,W$3,2)-INDEX($D$4:$I$15,W$3,1))</f>
        <v>340.50258406715426</v>
      </c>
      <c r="X415" cm="1">
        <f t="array" aca="1" ref="X415" ca="1">INDEX($D$4:$I$15,X$3,1)+BETAINV(RAND(),INDEX($D$4:$I$15,X$3,5),INDEX($D$4:$I$15,X$3,6))*(INDEX($D$4:$I$15,X$3,2)-INDEX($D$4:$I$15,X$3,1))</f>
        <v>1604.3576513786165</v>
      </c>
      <c r="Z415">
        <v>412</v>
      </c>
      <c r="AA415" cm="1">
        <f t="array" aca="1" ref="AA415" ca="1">INDEX($D$20:$I$31,AA$3,1)+BETAINV(RAND(),INDEX($D$20:$I$31,AA$3,5),INDEX($D$20:$I$31,AA$3,6))*(INDEX($D$20:$I$31,AA$3,2)-INDEX($D$20:$I$31,AA$3,1))</f>
        <v>107.84297800164072</v>
      </c>
      <c r="AB415" cm="1">
        <f t="array" aca="1" ref="AB415" ca="1">INDEX($D$20:$I$31,AB$3,1)+BETAINV(RAND(),INDEX($D$20:$I$31,AB$3,5),INDEX($D$20:$I$31,AB$3,6))*(INDEX($D$20:$I$31,AB$3,2)-INDEX($D$20:$I$31,AB$3,1))</f>
        <v>100.37864068099177</v>
      </c>
      <c r="AC415" cm="1">
        <f t="array" aca="1" ref="AC415" ca="1">INDEX($D$20:$I$31,AC$3,1)+BETAINV(RAND(),INDEX($D$20:$I$31,AC$3,5),INDEX($D$20:$I$31,AC$3,6))*(INDEX($D$20:$I$31,AC$3,2)-INDEX($D$20:$I$31,AC$3,1))</f>
        <v>104.35804683619818</v>
      </c>
      <c r="AD415" cm="1">
        <f t="array" aca="1" ref="AD415" ca="1">INDEX($D$20:$I$31,AD$3,1)+BETAINV(RAND(),INDEX($D$20:$I$31,AD$3,5),INDEX($D$20:$I$31,AD$3,6))*(INDEX($D$20:$I$31,AD$3,2)-INDEX($D$20:$I$31,AD$3,1))</f>
        <v>561.98239023436679</v>
      </c>
      <c r="AE415" cm="1">
        <f t="array" aca="1" ref="AE415" ca="1">INDEX($D$20:$I$31,AE$3,1)+BETAINV(RAND(),INDEX($D$20:$I$31,AE$3,5),INDEX($D$20:$I$31,AE$3,6))*(INDEX($D$20:$I$31,AE$3,2)-INDEX($D$20:$I$31,AE$3,1))</f>
        <v>310.85744351008248</v>
      </c>
      <c r="AF415" cm="1">
        <f t="array" aca="1" ref="AF415" ca="1">INDEX($D$20:$I$31,AF$3,1)+BETAINV(RAND(),INDEX($D$20:$I$31,AF$3,5),INDEX($D$20:$I$31,AF$3,6))*(INDEX($D$20:$I$31,AF$3,2)-INDEX($D$20:$I$31,AF$3,1))</f>
        <v>171.4142159744832</v>
      </c>
      <c r="AG415" cm="1">
        <f t="array" aca="1" ref="AG415" ca="1">INDEX($D$20:$I$31,AG$3,1)+BETAINV(RAND(),INDEX($D$20:$I$31,AG$3,5),INDEX($D$20:$I$31,AG$3,6))*(INDEX($D$20:$I$31,AG$3,2)-INDEX($D$20:$I$31,AG$3,1))</f>
        <v>712.88605094508341</v>
      </c>
      <c r="AH415" cm="1">
        <f t="array" aca="1" ref="AH415" ca="1">INDEX($D$20:$I$31,AH$3,1)+BETAINV(RAND(),INDEX($D$20:$I$31,AH$3,5),INDEX($D$20:$I$31,AH$3,6))*(INDEX($D$20:$I$31,AH$3,2)-INDEX($D$20:$I$31,AH$3,1))</f>
        <v>724.77226420950001</v>
      </c>
      <c r="AI415" cm="1">
        <f t="array" aca="1" ref="AI415" ca="1">INDEX($D$20:$I$31,AI$3,1)+BETAINV(RAND(),INDEX($D$20:$I$31,AI$3,5),INDEX($D$20:$I$31,AI$3,6))*(INDEX($D$20:$I$31,AI$3,2)-INDEX($D$20:$I$31,AI$3,1))</f>
        <v>373.84703030307696</v>
      </c>
      <c r="AJ415" cm="1">
        <f t="array" aca="1" ref="AJ415" ca="1">INDEX($D$20:$I$31,AJ$3,1)+BETAINV(RAND(),INDEX($D$20:$I$31,AJ$3,5),INDEX($D$20:$I$31,AJ$3,6))*(INDEX($D$20:$I$31,AJ$3,2)-INDEX($D$20:$I$31,AJ$3,1))</f>
        <v>222.12894071140144</v>
      </c>
      <c r="AK415" cm="1">
        <f t="array" aca="1" ref="AK415" ca="1">INDEX($D$20:$I$31,AK$3,1)+BETAINV(RAND(),INDEX($D$20:$I$31,AK$3,5),INDEX($D$20:$I$31,AK$3,6))*(INDEX($D$20:$I$31,AK$3,2)-INDEX($D$20:$I$31,AK$3,1))</f>
        <v>265.8285000656237</v>
      </c>
      <c r="AL415" cm="1">
        <f t="array" aca="1" ref="AL415" ca="1">INDEX($D$20:$I$31,AL$3,1)+BETAINV(RAND(),INDEX($D$20:$I$31,AL$3,5),INDEX($D$20:$I$31,AL$3,6))*(INDEX($D$20:$I$31,AL$3,2)-INDEX($D$20:$I$31,AL$3,1))</f>
        <v>374.26429231016635</v>
      </c>
      <c r="AN415">
        <v>412</v>
      </c>
      <c r="AO415" s="13" cm="1">
        <f t="array" aca="1" ref="AO415" ca="1">INDEX($D$36:$I$47,AO$3,1)+BETAINV(RAND(),INDEX($D$36:$I$47,AO$3,5),INDEX($D$36:$I$47,AO$3,6))*(INDEX($D$36:$I$47,AO$3,2)-INDEX($D$36:$I$47,AO$3,1))</f>
        <v>101.67378480850937</v>
      </c>
      <c r="AP415" s="13" cm="1">
        <f t="array" aca="1" ref="AP415" ca="1">INDEX($D$36:$I$47,AP$3,1)+BETAINV(RAND(),INDEX($D$36:$I$47,AP$3,5),INDEX($D$36:$I$47,AP$3,6))*(INDEX($D$36:$I$47,AP$3,2)-INDEX($D$36:$I$47,AP$3,1))</f>
        <v>90.091083294704916</v>
      </c>
      <c r="AQ415" s="13" cm="1">
        <f t="array" aca="1" ref="AQ415" ca="1">INDEX($D$36:$I$47,AQ$3,1)+BETAINV(RAND(),INDEX($D$36:$I$47,AQ$3,5),INDEX($D$36:$I$47,AQ$3,6))*(INDEX($D$36:$I$47,AQ$3,2)-INDEX($D$36:$I$47,AQ$3,1))</f>
        <v>217.90764041006406</v>
      </c>
      <c r="AR415" s="13" cm="1">
        <f t="array" aca="1" ref="AR415" ca="1">INDEX($D$36:$I$47,AR$3,1)+BETAINV(RAND(),INDEX($D$36:$I$47,AR$3,5),INDEX($D$36:$I$47,AR$3,6))*(INDEX($D$36:$I$47,AR$3,2)-INDEX($D$36:$I$47,AR$3,1))</f>
        <v>322.45265901983669</v>
      </c>
      <c r="AS415" s="13" cm="1">
        <f t="array" aca="1" ref="AS415" ca="1">INDEX($D$36:$I$47,AS$3,1)+BETAINV(RAND(),INDEX($D$36:$I$47,AS$3,5),INDEX($D$36:$I$47,AS$3,6))*(INDEX($D$36:$I$47,AS$3,2)-INDEX($D$36:$I$47,AS$3,1))</f>
        <v>703.85450782936653</v>
      </c>
      <c r="AT415" s="13" cm="1">
        <f t="array" aca="1" ref="AT415" ca="1">INDEX($D$36:$I$47,AT$3,1)+BETAINV(RAND(),INDEX($D$36:$I$47,AT$3,5),INDEX($D$36:$I$47,AT$3,6))*(INDEX($D$36:$I$47,AT$3,2)-INDEX($D$36:$I$47,AT$3,1))</f>
        <v>138.98296919874775</v>
      </c>
      <c r="AU415" s="13" cm="1">
        <f t="array" aca="1" ref="AU415" ca="1">INDEX($D$36:$I$47,AU$3,1)+BETAINV(RAND(),INDEX($D$36:$I$47,AU$3,5),INDEX($D$36:$I$47,AU$3,6))*(INDEX($D$36:$I$47,AU$3,2)-INDEX($D$36:$I$47,AU$3,1))</f>
        <v>328.02368744320722</v>
      </c>
      <c r="AV415" s="13" cm="1">
        <f t="array" aca="1" ref="AV415" ca="1">INDEX($D$36:$I$47,AV$3,1)+BETAINV(RAND(),INDEX($D$36:$I$47,AV$3,5),INDEX($D$36:$I$47,AV$3,6))*(INDEX($D$36:$I$47,AV$3,2)-INDEX($D$36:$I$47,AV$3,1))</f>
        <v>647.99830239535186</v>
      </c>
      <c r="AW415" s="13" cm="1">
        <f t="array" aca="1" ref="AW415" ca="1">INDEX($D$36:$I$47,AW$3,1)+BETAINV(RAND(),INDEX($D$36:$I$47,AW$3,5),INDEX($D$36:$I$47,AW$3,6))*(INDEX($D$36:$I$47,AW$3,2)-INDEX($D$36:$I$47,AW$3,1))</f>
        <v>508.4074008079026</v>
      </c>
      <c r="AX415" s="13" cm="1">
        <f t="array" aca="1" ref="AX415" ca="1">INDEX($D$36:$I$47,AX$3,1)+BETAINV(RAND(),INDEX($D$36:$I$47,AX$3,5),INDEX($D$36:$I$47,AX$3,6))*(INDEX($D$36:$I$47,AX$3,2)-INDEX($D$36:$I$47,AX$3,1))</f>
        <v>479.51372870256694</v>
      </c>
      <c r="AY415" s="13" cm="1">
        <f t="array" aca="1" ref="AY415" ca="1">INDEX($D$36:$I$47,AY$3,1)+BETAINV(RAND(),INDEX($D$36:$I$47,AY$3,5),INDEX($D$36:$I$47,AY$3,6))*(INDEX($D$36:$I$47,AY$3,2)-INDEX($D$36:$I$47,AY$3,1))</f>
        <v>143.02139196084968</v>
      </c>
      <c r="AZ415" s="13" cm="1">
        <f t="array" aca="1" ref="AZ415" ca="1">INDEX($D$36:$I$47,AZ$3,1)+BETAINV(RAND(),INDEX($D$36:$I$47,AZ$3,5),INDEX($D$36:$I$47,AZ$3,6))*(INDEX($D$36:$I$47,AZ$3,2)-INDEX($D$36:$I$47,AZ$3,1))</f>
        <v>359.45192397962541</v>
      </c>
      <c r="BC415">
        <v>412</v>
      </c>
      <c r="BD415" cm="1">
        <f t="array" aca="1" ref="BD415" ca="1">INDEX($D$52:$I$63,BD$3,1)+BETAINV(RAND(),INDEX($D$52:$I$63,BD$3,5),INDEX($D$52:$I$63,BD$3,6))*(INDEX($D$52:$I$63,BD$3,2)-INDEX(D$52:I$63,BD$3,1))</f>
        <v>61.403613412041935</v>
      </c>
      <c r="BE415" cm="1">
        <f t="array" aca="1" ref="BE415" ca="1">INDEX($D$52:$I$63,BE$3,1)+BETAINV(RAND(),INDEX($D$52:$I$63,BE$3,5),INDEX($D$52:$I$63,BE$3,6))*(INDEX($D$52:$I$63,BE$3,2)-INDEX(E$52:J$63,BE$3,1))</f>
        <v>47.52000000000001</v>
      </c>
      <c r="BF415" cm="1">
        <f t="array" aca="1" ref="BF415" ca="1">INDEX($D$52:$I$63,BF$3,1)+BETAINV(RAND(),INDEX($D$52:$I$63,BF$3,5),INDEX($D$52:$I$63,BF$3,6))*(INDEX($D$52:$I$63,BF$3,2)-INDEX(F$52:K$63,BF$3,1))</f>
        <v>37.160457722203532</v>
      </c>
      <c r="BG415" cm="1">
        <f t="array" aca="1" ref="BG415" ca="1">INDEX($D$52:$I$63,BG$3,1)+BETAINV(RAND(),INDEX($D$52:$I$63,BG$3,5),INDEX($D$52:$I$63,BG$3,6))*(INDEX($D$52:$I$63,BG$3,2)-INDEX(G$52:L$63,BG$3,1))</f>
        <v>284.46214701693287</v>
      </c>
      <c r="BH415" cm="1">
        <f t="array" aca="1" ref="BH415" ca="1">INDEX($D$52:$I$63,BH$3,1)+BETAINV(RAND(),INDEX($D$52:$I$63,BH$3,5),INDEX($D$52:$I$63,BH$3,6))*(INDEX($D$52:$I$63,BH$3,2)-INDEX(H$52:M$63,BH$3,1))</f>
        <v>281.49719464751064</v>
      </c>
      <c r="BI415" cm="1">
        <f t="array" aca="1" ref="BI415" ca="1">INDEX($D$52:$I$63,BI$3,1)+BETAINV(RAND(),INDEX($D$52:$I$63,BI$3,5),INDEX($D$52:$I$63,BI$3,6))*(INDEX($D$52:$I$63,BI$3,2)-INDEX(I$52:N$63,BI$3,1))</f>
        <v>111.2728264541756</v>
      </c>
      <c r="BJ415" cm="1">
        <f t="array" aca="1" ref="BJ415" ca="1">INDEX($D$52:$I$63,BJ$3,1)+BETAINV(RAND(),INDEX($D$52:$I$63,BJ$3,5),INDEX($D$52:$I$63,BJ$3,6))*(INDEX($D$52:$I$63,BJ$3,2)-INDEX(J$52:O$63,BJ$3,1))</f>
        <v>332.21635880066583</v>
      </c>
      <c r="BK415" cm="1">
        <f t="array" aca="1" ref="BK415" ca="1">INDEX($D$52:$I$63,BK$3,1)+BETAINV(RAND(),INDEX($D$52:$I$63,BK$3,5),INDEX($D$52:$I$63,BK$3,6))*(INDEX($D$52:$I$63,BK$3,2)-INDEX(K$52:P$63,BK$3,1))</f>
        <v>456.86713039586766</v>
      </c>
      <c r="BL415" cm="1">
        <f t="array" aca="1" ref="BL415" ca="1">INDEX($D$52:$I$63,BL$3,1)+BETAINV(RAND(),INDEX($D$52:$I$63,BL$3,5),INDEX($D$52:$I$63,BL$3,6))*(INDEX($D$52:$I$63,BL$3,2)-INDEX(L$52:Q$63,BL$3,1))</f>
        <v>366.61233077600713</v>
      </c>
      <c r="BM415" cm="1">
        <f t="array" aca="1" ref="BM415" ca="1">INDEX($D$52:$I$63,BM$3,1)+BETAINV(RAND(),INDEX($D$52:$I$63,BM$3,5),INDEX($D$52:$I$63,BM$3,6))*(INDEX($D$52:$I$63,BM$3,2)-INDEX(M$52:R$63,BM$3,1))</f>
        <v>53.708998747538246</v>
      </c>
      <c r="BN415" cm="1">
        <f t="array" aca="1" ref="BN415" ca="1">INDEX($D$52:$I$63,BN$3,1)+BETAINV(RAND(),INDEX($D$52:$I$63,BN$3,5),INDEX($D$52:$I$63,BN$3,6))*(INDEX($D$52:$I$63,BN$3,2)-INDEX(N$52:S$63,BN$3,1))</f>
        <v>105.20697037579305</v>
      </c>
      <c r="BO415" cm="1">
        <f t="array" aca="1" ref="BO415" ca="1">INDEX($D$52:$I$63,BO$3,1)+BETAINV(RAND(),INDEX($D$52:$I$63,BO$3,5),INDEX($D$52:$I$63,BO$3,6))*(INDEX($D$52:$I$63,BO$3,2)-INDEX(O$52:T$63,BO$3,1))</f>
        <v>468.45757288208824</v>
      </c>
    </row>
    <row r="416" spans="12:67" x14ac:dyDescent="0.25">
      <c r="L416">
        <v>413</v>
      </c>
      <c r="M416" cm="1">
        <f t="array" aca="1" ref="M416" ca="1">INDEX($D$4:$I$15,M$3,1)+BETAINV(RAND(),INDEX($D$4:$I$15,M$3,5),INDEX($D$4:$I$15,M$3,6))*(INDEX($D$4:$I$15,M$3,2)-INDEX($D$4:$I$15,M$3,1))</f>
        <v>220.04978627138439</v>
      </c>
      <c r="N416" cm="1">
        <f t="array" aca="1" ref="N416" ca="1">INDEX($D$4:$I$15,N$3,1)+BETAINV(RAND(),INDEX($D$4:$I$15,N$3,5),INDEX($D$4:$I$15,N$3,6))*(INDEX($D$4:$I$15,N$3,2)-INDEX($D$4:$I$15,N$3,1))</f>
        <v>158.3603547651519</v>
      </c>
      <c r="O416" cm="1">
        <f t="array" aca="1" ref="O416" ca="1">INDEX($D$4:$I$15,O$3,1)+BETAINV(RAND(),INDEX($D$4:$I$15,O$3,5),INDEX($D$4:$I$15,O$3,6))*(INDEX($D$4:$I$15,O$3,2)-INDEX($D$4:$I$15,O$3,1))</f>
        <v>52.949783309308039</v>
      </c>
      <c r="P416" cm="1">
        <f t="array" aca="1" ref="P416" ca="1">INDEX($D$4:$I$15,P$3,1)+BETAINV(RAND(),INDEX($D$4:$I$15,P$3,5),INDEX($D$4:$I$15,P$3,6))*(INDEX($D$4:$I$15,P$3,2)-INDEX($D$4:$I$15,P$3,1))</f>
        <v>749.46068210041312</v>
      </c>
      <c r="Q416" cm="1">
        <f t="array" aca="1" ref="Q416" ca="1">INDEX($D$4:$I$15,Q$3,1)+BETAINV(RAND(),INDEX($D$4:$I$15,Q$3,5),INDEX($D$4:$I$15,Q$3,6))*(INDEX($D$4:$I$15,Q$3,2)-INDEX($D$4:$I$15,Q$3,1))</f>
        <v>158.60879361716147</v>
      </c>
      <c r="R416" cm="1">
        <f t="array" aca="1" ref="R416" ca="1">INDEX($D$4:$I$15,R$3,1)+BETAINV(RAND(),INDEX($D$4:$I$15,R$3,5),INDEX($D$4:$I$15,R$3,6))*(INDEX($D$4:$I$15,R$3,2)-INDEX($D$4:$I$15,R$3,1))</f>
        <v>552.43125103043405</v>
      </c>
      <c r="S416" cm="1">
        <f t="array" aca="1" ref="S416" ca="1">INDEX($D$4:$I$15,S$3,1)+BETAINV(RAND(),INDEX($D$4:$I$15,S$3,5),INDEX($D$4:$I$15,S$3,6))*(INDEX($D$4:$I$15,S$3,2)-INDEX($D$4:$I$15,S$3,1))</f>
        <v>688.08516322001412</v>
      </c>
      <c r="T416" cm="1">
        <f t="array" aca="1" ref="T416" ca="1">INDEX($D$4:$I$15,T$3,1)+BETAINV(RAND(),INDEX($D$4:$I$15,T$3,5),INDEX($D$4:$I$15,T$3,6))*(INDEX($D$4:$I$15,T$3,2)-INDEX($D$4:$I$15,T$3,1))</f>
        <v>780.25482006703419</v>
      </c>
      <c r="U416" cm="1">
        <f t="array" aca="1" ref="U416" ca="1">INDEX($D$4:$I$15,U$3,1)+BETAINV(RAND(),INDEX($D$4:$I$15,U$3,5),INDEX($D$4:$I$15,U$3,6))*(INDEX($D$4:$I$15,U$3,2)-INDEX($D$4:$I$15,U$3,1))</f>
        <v>253.08666837669548</v>
      </c>
      <c r="V416" cm="1">
        <f t="array" aca="1" ref="V416" ca="1">INDEX($D$4:$I$15,V$3,1)+BETAINV(RAND(),INDEX($D$4:$I$15,V$3,5),INDEX($D$4:$I$15,V$3,6))*(INDEX($D$4:$I$15,V$3,2)-INDEX($D$4:$I$15,V$3,1))</f>
        <v>103.17966035051482</v>
      </c>
      <c r="W416" cm="1">
        <f t="array" aca="1" ref="W416" ca="1">INDEX($D$4:$I$15,W$3,1)+BETAINV(RAND(),INDEX($D$4:$I$15,W$3,5),INDEX($D$4:$I$15,W$3,6))*(INDEX($D$4:$I$15,W$3,2)-INDEX($D$4:$I$15,W$3,1))</f>
        <v>339.91556278126779</v>
      </c>
      <c r="X416" cm="1">
        <f t="array" aca="1" ref="X416" ca="1">INDEX($D$4:$I$15,X$3,1)+BETAINV(RAND(),INDEX($D$4:$I$15,X$3,5),INDEX($D$4:$I$15,X$3,6))*(INDEX($D$4:$I$15,X$3,2)-INDEX($D$4:$I$15,X$3,1))</f>
        <v>1574.2483687319452</v>
      </c>
      <c r="Z416">
        <v>413</v>
      </c>
      <c r="AA416" cm="1">
        <f t="array" aca="1" ref="AA416" ca="1">INDEX($D$20:$I$31,AA$3,1)+BETAINV(RAND(),INDEX($D$20:$I$31,AA$3,5),INDEX($D$20:$I$31,AA$3,6))*(INDEX($D$20:$I$31,AA$3,2)-INDEX($D$20:$I$31,AA$3,1))</f>
        <v>92.604976595413362</v>
      </c>
      <c r="AB416" cm="1">
        <f t="array" aca="1" ref="AB416" ca="1">INDEX($D$20:$I$31,AB$3,1)+BETAINV(RAND(),INDEX($D$20:$I$31,AB$3,5),INDEX($D$20:$I$31,AB$3,6))*(INDEX($D$20:$I$31,AB$3,2)-INDEX($D$20:$I$31,AB$3,1))</f>
        <v>97.961411828619902</v>
      </c>
      <c r="AC416" cm="1">
        <f t="array" aca="1" ref="AC416" ca="1">INDEX($D$20:$I$31,AC$3,1)+BETAINV(RAND(),INDEX($D$20:$I$31,AC$3,5),INDEX($D$20:$I$31,AC$3,6))*(INDEX($D$20:$I$31,AC$3,2)-INDEX($D$20:$I$31,AC$3,1))</f>
        <v>113.99164869395418</v>
      </c>
      <c r="AD416" cm="1">
        <f t="array" aca="1" ref="AD416" ca="1">INDEX($D$20:$I$31,AD$3,1)+BETAINV(RAND(),INDEX($D$20:$I$31,AD$3,5),INDEX($D$20:$I$31,AD$3,6))*(INDEX($D$20:$I$31,AD$3,2)-INDEX($D$20:$I$31,AD$3,1))</f>
        <v>527.48567344879211</v>
      </c>
      <c r="AE416" cm="1">
        <f t="array" aca="1" ref="AE416" ca="1">INDEX($D$20:$I$31,AE$3,1)+BETAINV(RAND(),INDEX($D$20:$I$31,AE$3,5),INDEX($D$20:$I$31,AE$3,6))*(INDEX($D$20:$I$31,AE$3,2)-INDEX($D$20:$I$31,AE$3,1))</f>
        <v>312.22373052984011</v>
      </c>
      <c r="AF416" cm="1">
        <f t="array" aca="1" ref="AF416" ca="1">INDEX($D$20:$I$31,AF$3,1)+BETAINV(RAND(),INDEX($D$20:$I$31,AF$3,5),INDEX($D$20:$I$31,AF$3,6))*(INDEX($D$20:$I$31,AF$3,2)-INDEX($D$20:$I$31,AF$3,1))</f>
        <v>155.68305098647758</v>
      </c>
      <c r="AG416" cm="1">
        <f t="array" aca="1" ref="AG416" ca="1">INDEX($D$20:$I$31,AG$3,1)+BETAINV(RAND(),INDEX($D$20:$I$31,AG$3,5),INDEX($D$20:$I$31,AG$3,6))*(INDEX($D$20:$I$31,AG$3,2)-INDEX($D$20:$I$31,AG$3,1))</f>
        <v>737.54119422710085</v>
      </c>
      <c r="AH416" cm="1">
        <f t="array" aca="1" ref="AH416" ca="1">INDEX($D$20:$I$31,AH$3,1)+BETAINV(RAND(),INDEX($D$20:$I$31,AH$3,5),INDEX($D$20:$I$31,AH$3,6))*(INDEX($D$20:$I$31,AH$3,2)-INDEX($D$20:$I$31,AH$3,1))</f>
        <v>637.30053699128575</v>
      </c>
      <c r="AI416" cm="1">
        <f t="array" aca="1" ref="AI416" ca="1">INDEX($D$20:$I$31,AI$3,1)+BETAINV(RAND(),INDEX($D$20:$I$31,AI$3,5),INDEX($D$20:$I$31,AI$3,6))*(INDEX($D$20:$I$31,AI$3,2)-INDEX($D$20:$I$31,AI$3,1))</f>
        <v>426.28320225063578</v>
      </c>
      <c r="AJ416" cm="1">
        <f t="array" aca="1" ref="AJ416" ca="1">INDEX($D$20:$I$31,AJ$3,1)+BETAINV(RAND(),INDEX($D$20:$I$31,AJ$3,5),INDEX($D$20:$I$31,AJ$3,6))*(INDEX($D$20:$I$31,AJ$3,2)-INDEX($D$20:$I$31,AJ$3,1))</f>
        <v>209.55802647233361</v>
      </c>
      <c r="AK416" cm="1">
        <f t="array" aca="1" ref="AK416" ca="1">INDEX($D$20:$I$31,AK$3,1)+BETAINV(RAND(),INDEX($D$20:$I$31,AK$3,5),INDEX($D$20:$I$31,AK$3,6))*(INDEX($D$20:$I$31,AK$3,2)-INDEX($D$20:$I$31,AK$3,1))</f>
        <v>249.46216851155873</v>
      </c>
      <c r="AL416" cm="1">
        <f t="array" aca="1" ref="AL416" ca="1">INDEX($D$20:$I$31,AL$3,1)+BETAINV(RAND(),INDEX($D$20:$I$31,AL$3,5),INDEX($D$20:$I$31,AL$3,6))*(INDEX($D$20:$I$31,AL$3,2)-INDEX($D$20:$I$31,AL$3,1))</f>
        <v>483.95919832677384</v>
      </c>
      <c r="AN416">
        <v>413</v>
      </c>
      <c r="AO416" s="13" cm="1">
        <f t="array" aca="1" ref="AO416" ca="1">INDEX($D$36:$I$47,AO$3,1)+BETAINV(RAND(),INDEX($D$36:$I$47,AO$3,5),INDEX($D$36:$I$47,AO$3,6))*(INDEX($D$36:$I$47,AO$3,2)-INDEX($D$36:$I$47,AO$3,1))</f>
        <v>103.42475316405181</v>
      </c>
      <c r="AP416" s="13" cm="1">
        <f t="array" aca="1" ref="AP416" ca="1">INDEX($D$36:$I$47,AP$3,1)+BETAINV(RAND(),INDEX($D$36:$I$47,AP$3,5),INDEX($D$36:$I$47,AP$3,6))*(INDEX($D$36:$I$47,AP$3,2)-INDEX($D$36:$I$47,AP$3,1))</f>
        <v>121.46562392575171</v>
      </c>
      <c r="AQ416" s="13" cm="1">
        <f t="array" aca="1" ref="AQ416" ca="1">INDEX($D$36:$I$47,AQ$3,1)+BETAINV(RAND(),INDEX($D$36:$I$47,AQ$3,5),INDEX($D$36:$I$47,AQ$3,6))*(INDEX($D$36:$I$47,AQ$3,2)-INDEX($D$36:$I$47,AQ$3,1))</f>
        <v>221.59134822743542</v>
      </c>
      <c r="AR416" s="13" cm="1">
        <f t="array" aca="1" ref="AR416" ca="1">INDEX($D$36:$I$47,AR$3,1)+BETAINV(RAND(),INDEX($D$36:$I$47,AR$3,5),INDEX($D$36:$I$47,AR$3,6))*(INDEX($D$36:$I$47,AR$3,2)-INDEX($D$36:$I$47,AR$3,1))</f>
        <v>305.40363338743748</v>
      </c>
      <c r="AS416" s="13" cm="1">
        <f t="array" aca="1" ref="AS416" ca="1">INDEX($D$36:$I$47,AS$3,1)+BETAINV(RAND(),INDEX($D$36:$I$47,AS$3,5),INDEX($D$36:$I$47,AS$3,6))*(INDEX($D$36:$I$47,AS$3,2)-INDEX($D$36:$I$47,AS$3,1))</f>
        <v>645.80271495045838</v>
      </c>
      <c r="AT416" s="13" cm="1">
        <f t="array" aca="1" ref="AT416" ca="1">INDEX($D$36:$I$47,AT$3,1)+BETAINV(RAND(),INDEX($D$36:$I$47,AT$3,5),INDEX($D$36:$I$47,AT$3,6))*(INDEX($D$36:$I$47,AT$3,2)-INDEX($D$36:$I$47,AT$3,1))</f>
        <v>136.98577867981101</v>
      </c>
      <c r="AU416" s="13" cm="1">
        <f t="array" aca="1" ref="AU416" ca="1">INDEX($D$36:$I$47,AU$3,1)+BETAINV(RAND(),INDEX($D$36:$I$47,AU$3,5),INDEX($D$36:$I$47,AU$3,6))*(INDEX($D$36:$I$47,AU$3,2)-INDEX($D$36:$I$47,AU$3,1))</f>
        <v>344.66063006460729</v>
      </c>
      <c r="AV416" s="13" cm="1">
        <f t="array" aca="1" ref="AV416" ca="1">INDEX($D$36:$I$47,AV$3,1)+BETAINV(RAND(),INDEX($D$36:$I$47,AV$3,5),INDEX($D$36:$I$47,AV$3,6))*(INDEX($D$36:$I$47,AV$3,2)-INDEX($D$36:$I$47,AV$3,1))</f>
        <v>699.18224335588809</v>
      </c>
      <c r="AW416" s="13" cm="1">
        <f t="array" aca="1" ref="AW416" ca="1">INDEX($D$36:$I$47,AW$3,1)+BETAINV(RAND(),INDEX($D$36:$I$47,AW$3,5),INDEX($D$36:$I$47,AW$3,6))*(INDEX($D$36:$I$47,AW$3,2)-INDEX($D$36:$I$47,AW$3,1))</f>
        <v>588.11345454469529</v>
      </c>
      <c r="AX416" s="13" cm="1">
        <f t="array" aca="1" ref="AX416" ca="1">INDEX($D$36:$I$47,AX$3,1)+BETAINV(RAND(),INDEX($D$36:$I$47,AX$3,5),INDEX($D$36:$I$47,AX$3,6))*(INDEX($D$36:$I$47,AX$3,2)-INDEX($D$36:$I$47,AX$3,1))</f>
        <v>393.65213746769808</v>
      </c>
      <c r="AY416" s="13" cm="1">
        <f t="array" aca="1" ref="AY416" ca="1">INDEX($D$36:$I$47,AY$3,1)+BETAINV(RAND(),INDEX($D$36:$I$47,AY$3,5),INDEX($D$36:$I$47,AY$3,6))*(INDEX($D$36:$I$47,AY$3,2)-INDEX($D$36:$I$47,AY$3,1))</f>
        <v>152.02683670098881</v>
      </c>
      <c r="AZ416" s="13" cm="1">
        <f t="array" aca="1" ref="AZ416" ca="1">INDEX($D$36:$I$47,AZ$3,1)+BETAINV(RAND(),INDEX($D$36:$I$47,AZ$3,5),INDEX($D$36:$I$47,AZ$3,6))*(INDEX($D$36:$I$47,AZ$3,2)-INDEX($D$36:$I$47,AZ$3,1))</f>
        <v>405.00618324345533</v>
      </c>
      <c r="BC416">
        <v>413</v>
      </c>
      <c r="BD416" cm="1">
        <f t="array" aca="1" ref="BD416" ca="1">INDEX($D$52:$I$63,BD$3,1)+BETAINV(RAND(),INDEX($D$52:$I$63,BD$3,5),INDEX($D$52:$I$63,BD$3,6))*(INDEX($D$52:$I$63,BD$3,2)-INDEX(D$52:I$63,BD$3,1))</f>
        <v>62.479190458655779</v>
      </c>
      <c r="BE416" cm="1">
        <f t="array" aca="1" ref="BE416" ca="1">INDEX($D$52:$I$63,BE$3,1)+BETAINV(RAND(),INDEX($D$52:$I$63,BE$3,5),INDEX($D$52:$I$63,BE$3,6))*(INDEX($D$52:$I$63,BE$3,2)-INDEX(E$52:J$63,BE$3,1))</f>
        <v>47.52000000000001</v>
      </c>
      <c r="BF416" cm="1">
        <f t="array" aca="1" ref="BF416" ca="1">INDEX($D$52:$I$63,BF$3,1)+BETAINV(RAND(),INDEX($D$52:$I$63,BF$3,5),INDEX($D$52:$I$63,BF$3,6))*(INDEX($D$52:$I$63,BF$3,2)-INDEX(F$52:K$63,BF$3,1))</f>
        <v>35.457963766016952</v>
      </c>
      <c r="BG416" cm="1">
        <f t="array" aca="1" ref="BG416" ca="1">INDEX($D$52:$I$63,BG$3,1)+BETAINV(RAND(),INDEX($D$52:$I$63,BG$3,5),INDEX($D$52:$I$63,BG$3,6))*(INDEX($D$52:$I$63,BG$3,2)-INDEX(G$52:L$63,BG$3,1))</f>
        <v>272.41837886184049</v>
      </c>
      <c r="BH416" cm="1">
        <f t="array" aca="1" ref="BH416" ca="1">INDEX($D$52:$I$63,BH$3,1)+BETAINV(RAND(),INDEX($D$52:$I$63,BH$3,5),INDEX($D$52:$I$63,BH$3,6))*(INDEX($D$52:$I$63,BH$3,2)-INDEX(H$52:M$63,BH$3,1))</f>
        <v>225.06423777366177</v>
      </c>
      <c r="BI416" cm="1">
        <f t="array" aca="1" ref="BI416" ca="1">INDEX($D$52:$I$63,BI$3,1)+BETAINV(RAND(),INDEX($D$52:$I$63,BI$3,5),INDEX($D$52:$I$63,BI$3,6))*(INDEX($D$52:$I$63,BI$3,2)-INDEX(I$52:N$63,BI$3,1))</f>
        <v>127.58639114978567</v>
      </c>
      <c r="BJ416" cm="1">
        <f t="array" aca="1" ref="BJ416" ca="1">INDEX($D$52:$I$63,BJ$3,1)+BETAINV(RAND(),INDEX($D$52:$I$63,BJ$3,5),INDEX($D$52:$I$63,BJ$3,6))*(INDEX($D$52:$I$63,BJ$3,2)-INDEX(J$52:O$63,BJ$3,1))</f>
        <v>335.58129619680307</v>
      </c>
      <c r="BK416" cm="1">
        <f t="array" aca="1" ref="BK416" ca="1">INDEX($D$52:$I$63,BK$3,1)+BETAINV(RAND(),INDEX($D$52:$I$63,BK$3,5),INDEX($D$52:$I$63,BK$3,6))*(INDEX($D$52:$I$63,BK$3,2)-INDEX(K$52:P$63,BK$3,1))</f>
        <v>437.07917106499451</v>
      </c>
      <c r="BL416" cm="1">
        <f t="array" aca="1" ref="BL416" ca="1">INDEX($D$52:$I$63,BL$3,1)+BETAINV(RAND(),INDEX($D$52:$I$63,BL$3,5),INDEX($D$52:$I$63,BL$3,6))*(INDEX($D$52:$I$63,BL$3,2)-INDEX(L$52:Q$63,BL$3,1))</f>
        <v>284.97935738983813</v>
      </c>
      <c r="BM416" cm="1">
        <f t="array" aca="1" ref="BM416" ca="1">INDEX($D$52:$I$63,BM$3,1)+BETAINV(RAND(),INDEX($D$52:$I$63,BM$3,5),INDEX($D$52:$I$63,BM$3,6))*(INDEX($D$52:$I$63,BM$3,2)-INDEX(M$52:R$63,BM$3,1))</f>
        <v>-14.309931287557589</v>
      </c>
      <c r="BN416" cm="1">
        <f t="array" aca="1" ref="BN416" ca="1">INDEX($D$52:$I$63,BN$3,1)+BETAINV(RAND(),INDEX($D$52:$I$63,BN$3,5),INDEX($D$52:$I$63,BN$3,6))*(INDEX($D$52:$I$63,BN$3,2)-INDEX(N$52:S$63,BN$3,1))</f>
        <v>104.90298360464706</v>
      </c>
      <c r="BO416" cm="1">
        <f t="array" aca="1" ref="BO416" ca="1">INDEX($D$52:$I$63,BO$3,1)+BETAINV(RAND(),INDEX($D$52:$I$63,BO$3,5),INDEX($D$52:$I$63,BO$3,6))*(INDEX($D$52:$I$63,BO$3,2)-INDEX(O$52:T$63,BO$3,1))</f>
        <v>342.21985932597238</v>
      </c>
    </row>
    <row r="417" spans="12:67" x14ac:dyDescent="0.25">
      <c r="L417">
        <v>414</v>
      </c>
      <c r="M417" cm="1">
        <f t="array" aca="1" ref="M417" ca="1">INDEX($D$4:$I$15,M$3,1)+BETAINV(RAND(),INDEX($D$4:$I$15,M$3,5),INDEX($D$4:$I$15,M$3,6))*(INDEX($D$4:$I$15,M$3,2)-INDEX($D$4:$I$15,M$3,1))</f>
        <v>223.66501734884673</v>
      </c>
      <c r="N417" cm="1">
        <f t="array" aca="1" ref="N417" ca="1">INDEX($D$4:$I$15,N$3,1)+BETAINV(RAND(),INDEX($D$4:$I$15,N$3,5),INDEX($D$4:$I$15,N$3,6))*(INDEX($D$4:$I$15,N$3,2)-INDEX($D$4:$I$15,N$3,1))</f>
        <v>169.02563629056209</v>
      </c>
      <c r="O417" cm="1">
        <f t="array" aca="1" ref="O417" ca="1">INDEX($D$4:$I$15,O$3,1)+BETAINV(RAND(),INDEX($D$4:$I$15,O$3,5),INDEX($D$4:$I$15,O$3,6))*(INDEX($D$4:$I$15,O$3,2)-INDEX($D$4:$I$15,O$3,1))</f>
        <v>45.343009243291874</v>
      </c>
      <c r="P417" cm="1">
        <f t="array" aca="1" ref="P417" ca="1">INDEX($D$4:$I$15,P$3,1)+BETAINV(RAND(),INDEX($D$4:$I$15,P$3,5),INDEX($D$4:$I$15,P$3,6))*(INDEX($D$4:$I$15,P$3,2)-INDEX($D$4:$I$15,P$3,1))</f>
        <v>853.09589188903897</v>
      </c>
      <c r="Q417" cm="1">
        <f t="array" aca="1" ref="Q417" ca="1">INDEX($D$4:$I$15,Q$3,1)+BETAINV(RAND(),INDEX($D$4:$I$15,Q$3,5),INDEX($D$4:$I$15,Q$3,6))*(INDEX($D$4:$I$15,Q$3,2)-INDEX($D$4:$I$15,Q$3,1))</f>
        <v>133.12125088582118</v>
      </c>
      <c r="R417" cm="1">
        <f t="array" aca="1" ref="R417" ca="1">INDEX($D$4:$I$15,R$3,1)+BETAINV(RAND(),INDEX($D$4:$I$15,R$3,5),INDEX($D$4:$I$15,R$3,6))*(INDEX($D$4:$I$15,R$3,2)-INDEX($D$4:$I$15,R$3,1))</f>
        <v>457.38052647490753</v>
      </c>
      <c r="S417" cm="1">
        <f t="array" aca="1" ref="S417" ca="1">INDEX($D$4:$I$15,S$3,1)+BETAINV(RAND(),INDEX($D$4:$I$15,S$3,5),INDEX($D$4:$I$15,S$3,6))*(INDEX($D$4:$I$15,S$3,2)-INDEX($D$4:$I$15,S$3,1))</f>
        <v>828.10512824258535</v>
      </c>
      <c r="T417" cm="1">
        <f t="array" aca="1" ref="T417" ca="1">INDEX($D$4:$I$15,T$3,1)+BETAINV(RAND(),INDEX($D$4:$I$15,T$3,5),INDEX($D$4:$I$15,T$3,6))*(INDEX($D$4:$I$15,T$3,2)-INDEX($D$4:$I$15,T$3,1))</f>
        <v>866.92951119857798</v>
      </c>
      <c r="U417" cm="1">
        <f t="array" aca="1" ref="U417" ca="1">INDEX($D$4:$I$15,U$3,1)+BETAINV(RAND(),INDEX($D$4:$I$15,U$3,5),INDEX($D$4:$I$15,U$3,6))*(INDEX($D$4:$I$15,U$3,2)-INDEX($D$4:$I$15,U$3,1))</f>
        <v>253.80585086500099</v>
      </c>
      <c r="V417" cm="1">
        <f t="array" aca="1" ref="V417" ca="1">INDEX($D$4:$I$15,V$3,1)+BETAINV(RAND(),INDEX($D$4:$I$15,V$3,5),INDEX($D$4:$I$15,V$3,6))*(INDEX($D$4:$I$15,V$3,2)-INDEX($D$4:$I$15,V$3,1))</f>
        <v>98.672068286134646</v>
      </c>
      <c r="W417" cm="1">
        <f t="array" aca="1" ref="W417" ca="1">INDEX($D$4:$I$15,W$3,1)+BETAINV(RAND(),INDEX($D$4:$I$15,W$3,5),INDEX($D$4:$I$15,W$3,6))*(INDEX($D$4:$I$15,W$3,2)-INDEX($D$4:$I$15,W$3,1))</f>
        <v>399.62899685682214</v>
      </c>
      <c r="X417" cm="1">
        <f t="array" aca="1" ref="X417" ca="1">INDEX($D$4:$I$15,X$3,1)+BETAINV(RAND(),INDEX($D$4:$I$15,X$3,5),INDEX($D$4:$I$15,X$3,6))*(INDEX($D$4:$I$15,X$3,2)-INDEX($D$4:$I$15,X$3,1))</f>
        <v>1444.8926011757753</v>
      </c>
      <c r="Z417">
        <v>414</v>
      </c>
      <c r="AA417" cm="1">
        <f t="array" aca="1" ref="AA417" ca="1">INDEX($D$20:$I$31,AA$3,1)+BETAINV(RAND(),INDEX($D$20:$I$31,AA$3,5),INDEX($D$20:$I$31,AA$3,6))*(INDEX($D$20:$I$31,AA$3,2)-INDEX($D$20:$I$31,AA$3,1))</f>
        <v>89.0090335962457</v>
      </c>
      <c r="AB417" cm="1">
        <f t="array" aca="1" ref="AB417" ca="1">INDEX($D$20:$I$31,AB$3,1)+BETAINV(RAND(),INDEX($D$20:$I$31,AB$3,5),INDEX($D$20:$I$31,AB$3,6))*(INDEX($D$20:$I$31,AB$3,2)-INDEX($D$20:$I$31,AB$3,1))</f>
        <v>104.44449686044271</v>
      </c>
      <c r="AC417" cm="1">
        <f t="array" aca="1" ref="AC417" ca="1">INDEX($D$20:$I$31,AC$3,1)+BETAINV(RAND(),INDEX($D$20:$I$31,AC$3,5),INDEX($D$20:$I$31,AC$3,6))*(INDEX($D$20:$I$31,AC$3,2)-INDEX($D$20:$I$31,AC$3,1))</f>
        <v>99.289779718225958</v>
      </c>
      <c r="AD417" cm="1">
        <f t="array" aca="1" ref="AD417" ca="1">INDEX($D$20:$I$31,AD$3,1)+BETAINV(RAND(),INDEX($D$20:$I$31,AD$3,5),INDEX($D$20:$I$31,AD$3,6))*(INDEX($D$20:$I$31,AD$3,2)-INDEX($D$20:$I$31,AD$3,1))</f>
        <v>574.34085603118297</v>
      </c>
      <c r="AE417" cm="1">
        <f t="array" aca="1" ref="AE417" ca="1">INDEX($D$20:$I$31,AE$3,1)+BETAINV(RAND(),INDEX($D$20:$I$31,AE$3,5),INDEX($D$20:$I$31,AE$3,6))*(INDEX($D$20:$I$31,AE$3,2)-INDEX($D$20:$I$31,AE$3,1))</f>
        <v>313.70060050277499</v>
      </c>
      <c r="AF417" cm="1">
        <f t="array" aca="1" ref="AF417" ca="1">INDEX($D$20:$I$31,AF$3,1)+BETAINV(RAND(),INDEX($D$20:$I$31,AF$3,5),INDEX($D$20:$I$31,AF$3,6))*(INDEX($D$20:$I$31,AF$3,2)-INDEX($D$20:$I$31,AF$3,1))</f>
        <v>139.38737089181464</v>
      </c>
      <c r="AG417" cm="1">
        <f t="array" aca="1" ref="AG417" ca="1">INDEX($D$20:$I$31,AG$3,1)+BETAINV(RAND(),INDEX($D$20:$I$31,AG$3,5),INDEX($D$20:$I$31,AG$3,6))*(INDEX($D$20:$I$31,AG$3,2)-INDEX($D$20:$I$31,AG$3,1))</f>
        <v>716.1164589181227</v>
      </c>
      <c r="AH417" cm="1">
        <f t="array" aca="1" ref="AH417" ca="1">INDEX($D$20:$I$31,AH$3,1)+BETAINV(RAND(),INDEX($D$20:$I$31,AH$3,5),INDEX($D$20:$I$31,AH$3,6))*(INDEX($D$20:$I$31,AH$3,2)-INDEX($D$20:$I$31,AH$3,1))</f>
        <v>689.9601172163907</v>
      </c>
      <c r="AI417" cm="1">
        <f t="array" aca="1" ref="AI417" ca="1">INDEX($D$20:$I$31,AI$3,1)+BETAINV(RAND(),INDEX($D$20:$I$31,AI$3,5),INDEX($D$20:$I$31,AI$3,6))*(INDEX($D$20:$I$31,AI$3,2)-INDEX($D$20:$I$31,AI$3,1))</f>
        <v>375.04980590327347</v>
      </c>
      <c r="AJ417" cm="1">
        <f t="array" aca="1" ref="AJ417" ca="1">INDEX($D$20:$I$31,AJ$3,1)+BETAINV(RAND(),INDEX($D$20:$I$31,AJ$3,5),INDEX($D$20:$I$31,AJ$3,6))*(INDEX($D$20:$I$31,AJ$3,2)-INDEX($D$20:$I$31,AJ$3,1))</f>
        <v>191.07248178289356</v>
      </c>
      <c r="AK417" cm="1">
        <f t="array" aca="1" ref="AK417" ca="1">INDEX($D$20:$I$31,AK$3,1)+BETAINV(RAND(),INDEX($D$20:$I$31,AK$3,5),INDEX($D$20:$I$31,AK$3,6))*(INDEX($D$20:$I$31,AK$3,2)-INDEX($D$20:$I$31,AK$3,1))</f>
        <v>267.49081774923269</v>
      </c>
      <c r="AL417" cm="1">
        <f t="array" aca="1" ref="AL417" ca="1">INDEX($D$20:$I$31,AL$3,1)+BETAINV(RAND(),INDEX($D$20:$I$31,AL$3,5),INDEX($D$20:$I$31,AL$3,6))*(INDEX($D$20:$I$31,AL$3,2)-INDEX($D$20:$I$31,AL$3,1))</f>
        <v>414.40240788088664</v>
      </c>
      <c r="AN417">
        <v>414</v>
      </c>
      <c r="AO417" s="13" cm="1">
        <f t="array" aca="1" ref="AO417" ca="1">INDEX($D$36:$I$47,AO$3,1)+BETAINV(RAND(),INDEX($D$36:$I$47,AO$3,5),INDEX($D$36:$I$47,AO$3,6))*(INDEX($D$36:$I$47,AO$3,2)-INDEX($D$36:$I$47,AO$3,1))</f>
        <v>116.29571987515475</v>
      </c>
      <c r="AP417" s="13" cm="1">
        <f t="array" aca="1" ref="AP417" ca="1">INDEX($D$36:$I$47,AP$3,1)+BETAINV(RAND(),INDEX($D$36:$I$47,AP$3,5),INDEX($D$36:$I$47,AP$3,6))*(INDEX($D$36:$I$47,AP$3,2)-INDEX($D$36:$I$47,AP$3,1))</f>
        <v>96.329072716125154</v>
      </c>
      <c r="AQ417" s="13" cm="1">
        <f t="array" aca="1" ref="AQ417" ca="1">INDEX($D$36:$I$47,AQ$3,1)+BETAINV(RAND(),INDEX($D$36:$I$47,AQ$3,5),INDEX($D$36:$I$47,AQ$3,6))*(INDEX($D$36:$I$47,AQ$3,2)-INDEX($D$36:$I$47,AQ$3,1))</f>
        <v>179.29254968260619</v>
      </c>
      <c r="AR417" s="13" cm="1">
        <f t="array" aca="1" ref="AR417" ca="1">INDEX($D$36:$I$47,AR$3,1)+BETAINV(RAND(),INDEX($D$36:$I$47,AR$3,5),INDEX($D$36:$I$47,AR$3,6))*(INDEX($D$36:$I$47,AR$3,2)-INDEX($D$36:$I$47,AR$3,1))</f>
        <v>289.58605455012082</v>
      </c>
      <c r="AS417" s="13" cm="1">
        <f t="array" aca="1" ref="AS417" ca="1">INDEX($D$36:$I$47,AS$3,1)+BETAINV(RAND(),INDEX($D$36:$I$47,AS$3,5),INDEX($D$36:$I$47,AS$3,6))*(INDEX($D$36:$I$47,AS$3,2)-INDEX($D$36:$I$47,AS$3,1))</f>
        <v>610.62741367144451</v>
      </c>
      <c r="AT417" s="13" cm="1">
        <f t="array" aca="1" ref="AT417" ca="1">INDEX($D$36:$I$47,AT$3,1)+BETAINV(RAND(),INDEX($D$36:$I$47,AT$3,5),INDEX($D$36:$I$47,AT$3,6))*(INDEX($D$36:$I$47,AT$3,2)-INDEX($D$36:$I$47,AT$3,1))</f>
        <v>146.51472199377088</v>
      </c>
      <c r="AU417" s="13" cm="1">
        <f t="array" aca="1" ref="AU417" ca="1">INDEX($D$36:$I$47,AU$3,1)+BETAINV(RAND(),INDEX($D$36:$I$47,AU$3,5),INDEX($D$36:$I$47,AU$3,6))*(INDEX($D$36:$I$47,AU$3,2)-INDEX($D$36:$I$47,AU$3,1))</f>
        <v>308.12375018963041</v>
      </c>
      <c r="AV417" s="13" cm="1">
        <f t="array" aca="1" ref="AV417" ca="1">INDEX($D$36:$I$47,AV$3,1)+BETAINV(RAND(),INDEX($D$36:$I$47,AV$3,5),INDEX($D$36:$I$47,AV$3,6))*(INDEX($D$36:$I$47,AV$3,2)-INDEX($D$36:$I$47,AV$3,1))</f>
        <v>653.94724899711343</v>
      </c>
      <c r="AW417" s="13" cm="1">
        <f t="array" aca="1" ref="AW417" ca="1">INDEX($D$36:$I$47,AW$3,1)+BETAINV(RAND(),INDEX($D$36:$I$47,AW$3,5),INDEX($D$36:$I$47,AW$3,6))*(INDEX($D$36:$I$47,AW$3,2)-INDEX($D$36:$I$47,AW$3,1))</f>
        <v>564.93706199241456</v>
      </c>
      <c r="AX417" s="13" cm="1">
        <f t="array" aca="1" ref="AX417" ca="1">INDEX($D$36:$I$47,AX$3,1)+BETAINV(RAND(),INDEX($D$36:$I$47,AX$3,5),INDEX($D$36:$I$47,AX$3,6))*(INDEX($D$36:$I$47,AX$3,2)-INDEX($D$36:$I$47,AX$3,1))</f>
        <v>392.18328680389237</v>
      </c>
      <c r="AY417" s="13" cm="1">
        <f t="array" aca="1" ref="AY417" ca="1">INDEX($D$36:$I$47,AY$3,1)+BETAINV(RAND(),INDEX($D$36:$I$47,AY$3,5),INDEX($D$36:$I$47,AY$3,6))*(INDEX($D$36:$I$47,AY$3,2)-INDEX($D$36:$I$47,AY$3,1))</f>
        <v>176.75487057199956</v>
      </c>
      <c r="AZ417" s="13" cm="1">
        <f t="array" aca="1" ref="AZ417" ca="1">INDEX($D$36:$I$47,AZ$3,1)+BETAINV(RAND(),INDEX($D$36:$I$47,AZ$3,5),INDEX($D$36:$I$47,AZ$3,6))*(INDEX($D$36:$I$47,AZ$3,2)-INDEX($D$36:$I$47,AZ$3,1))</f>
        <v>415.89784709423617</v>
      </c>
      <c r="BC417">
        <v>414</v>
      </c>
      <c r="BD417" cm="1">
        <f t="array" aca="1" ref="BD417" ca="1">INDEX($D$52:$I$63,BD$3,1)+BETAINV(RAND(),INDEX($D$52:$I$63,BD$3,5),INDEX($D$52:$I$63,BD$3,6))*(INDEX($D$52:$I$63,BD$3,2)-INDEX(D$52:I$63,BD$3,1))</f>
        <v>63.708896152485806</v>
      </c>
      <c r="BE417" cm="1">
        <f t="array" aca="1" ref="BE417" ca="1">INDEX($D$52:$I$63,BE$3,1)+BETAINV(RAND(),INDEX($D$52:$I$63,BE$3,5),INDEX($D$52:$I$63,BE$3,6))*(INDEX($D$52:$I$63,BE$3,2)-INDEX(E$52:J$63,BE$3,1))</f>
        <v>47.52000000000001</v>
      </c>
      <c r="BF417" cm="1">
        <f t="array" aca="1" ref="BF417" ca="1">INDEX($D$52:$I$63,BF$3,1)+BETAINV(RAND(),INDEX($D$52:$I$63,BF$3,5),INDEX($D$52:$I$63,BF$3,6))*(INDEX($D$52:$I$63,BF$3,2)-INDEX(F$52:K$63,BF$3,1))</f>
        <v>35.207566396812226</v>
      </c>
      <c r="BG417" cm="1">
        <f t="array" aca="1" ref="BG417" ca="1">INDEX($D$52:$I$63,BG$3,1)+BETAINV(RAND(),INDEX($D$52:$I$63,BG$3,5),INDEX($D$52:$I$63,BG$3,6))*(INDEX($D$52:$I$63,BG$3,2)-INDEX(G$52:L$63,BG$3,1))</f>
        <v>283.38384518008866</v>
      </c>
      <c r="BH417" cm="1">
        <f t="array" aca="1" ref="BH417" ca="1">INDEX($D$52:$I$63,BH$3,1)+BETAINV(RAND(),INDEX($D$52:$I$63,BH$3,5),INDEX($D$52:$I$63,BH$3,6))*(INDEX($D$52:$I$63,BH$3,2)-INDEX(H$52:M$63,BH$3,1))</f>
        <v>243.05389767118891</v>
      </c>
      <c r="BI417" cm="1">
        <f t="array" aca="1" ref="BI417" ca="1">INDEX($D$52:$I$63,BI$3,1)+BETAINV(RAND(),INDEX($D$52:$I$63,BI$3,5),INDEX($D$52:$I$63,BI$3,6))*(INDEX($D$52:$I$63,BI$3,2)-INDEX(I$52:N$63,BI$3,1))</f>
        <v>103.51466364392554</v>
      </c>
      <c r="BJ417" cm="1">
        <f t="array" aca="1" ref="BJ417" ca="1">INDEX($D$52:$I$63,BJ$3,1)+BETAINV(RAND(),INDEX($D$52:$I$63,BJ$3,5),INDEX($D$52:$I$63,BJ$3,6))*(INDEX($D$52:$I$63,BJ$3,2)-INDEX(J$52:O$63,BJ$3,1))</f>
        <v>334.24579996392396</v>
      </c>
      <c r="BK417" cm="1">
        <f t="array" aca="1" ref="BK417" ca="1">INDEX($D$52:$I$63,BK$3,1)+BETAINV(RAND(),INDEX($D$52:$I$63,BK$3,5),INDEX($D$52:$I$63,BK$3,6))*(INDEX($D$52:$I$63,BK$3,2)-INDEX(K$52:P$63,BK$3,1))</f>
        <v>458.18104494552506</v>
      </c>
      <c r="BL417" cm="1">
        <f t="array" aca="1" ref="BL417" ca="1">INDEX($D$52:$I$63,BL$3,1)+BETAINV(RAND(),INDEX($D$52:$I$63,BL$3,5),INDEX($D$52:$I$63,BL$3,6))*(INDEX($D$52:$I$63,BL$3,2)-INDEX(L$52:Q$63,BL$3,1))</f>
        <v>376.25684180785146</v>
      </c>
      <c r="BM417" cm="1">
        <f t="array" aca="1" ref="BM417" ca="1">INDEX($D$52:$I$63,BM$3,1)+BETAINV(RAND(),INDEX($D$52:$I$63,BM$3,5),INDEX($D$52:$I$63,BM$3,6))*(INDEX($D$52:$I$63,BM$3,2)-INDEX(M$52:R$63,BM$3,1))</f>
        <v>-21.262202000858935</v>
      </c>
      <c r="BN417" cm="1">
        <f t="array" aca="1" ref="BN417" ca="1">INDEX($D$52:$I$63,BN$3,1)+BETAINV(RAND(),INDEX($D$52:$I$63,BN$3,5),INDEX($D$52:$I$63,BN$3,6))*(INDEX($D$52:$I$63,BN$3,2)-INDEX(N$52:S$63,BN$3,1))</f>
        <v>104.8586052280224</v>
      </c>
      <c r="BO417" cm="1">
        <f t="array" aca="1" ref="BO417" ca="1">INDEX($D$52:$I$63,BO$3,1)+BETAINV(RAND(),INDEX($D$52:$I$63,BO$3,5),INDEX($D$52:$I$63,BO$3,6))*(INDEX($D$52:$I$63,BO$3,2)-INDEX(O$52:T$63,BO$3,1))</f>
        <v>425.45191596853681</v>
      </c>
    </row>
    <row r="418" spans="12:67" x14ac:dyDescent="0.25">
      <c r="L418">
        <v>415</v>
      </c>
      <c r="M418" cm="1">
        <f t="array" aca="1" ref="M418" ca="1">INDEX($D$4:$I$15,M$3,1)+BETAINV(RAND(),INDEX($D$4:$I$15,M$3,5),INDEX($D$4:$I$15,M$3,6))*(INDEX($D$4:$I$15,M$3,2)-INDEX($D$4:$I$15,M$3,1))</f>
        <v>259.72606291759911</v>
      </c>
      <c r="N418" cm="1">
        <f t="array" aca="1" ref="N418" ca="1">INDEX($D$4:$I$15,N$3,1)+BETAINV(RAND(),INDEX($D$4:$I$15,N$3,5),INDEX($D$4:$I$15,N$3,6))*(INDEX($D$4:$I$15,N$3,2)-INDEX($D$4:$I$15,N$3,1))</f>
        <v>154.5819333487718</v>
      </c>
      <c r="O418" cm="1">
        <f t="array" aca="1" ref="O418" ca="1">INDEX($D$4:$I$15,O$3,1)+BETAINV(RAND(),INDEX($D$4:$I$15,O$3,5),INDEX($D$4:$I$15,O$3,6))*(INDEX($D$4:$I$15,O$3,2)-INDEX($D$4:$I$15,O$3,1))</f>
        <v>60.80893193481397</v>
      </c>
      <c r="P418" cm="1">
        <f t="array" aca="1" ref="P418" ca="1">INDEX($D$4:$I$15,P$3,1)+BETAINV(RAND(),INDEX($D$4:$I$15,P$3,5),INDEX($D$4:$I$15,P$3,6))*(INDEX($D$4:$I$15,P$3,2)-INDEX($D$4:$I$15,P$3,1))</f>
        <v>890.37222189414717</v>
      </c>
      <c r="Q418" cm="1">
        <f t="array" aca="1" ref="Q418" ca="1">INDEX($D$4:$I$15,Q$3,1)+BETAINV(RAND(),INDEX($D$4:$I$15,Q$3,5),INDEX($D$4:$I$15,Q$3,6))*(INDEX($D$4:$I$15,Q$3,2)-INDEX($D$4:$I$15,Q$3,1))</f>
        <v>151.68569377028129</v>
      </c>
      <c r="R418" cm="1">
        <f t="array" aca="1" ref="R418" ca="1">INDEX($D$4:$I$15,R$3,1)+BETAINV(RAND(),INDEX($D$4:$I$15,R$3,5),INDEX($D$4:$I$15,R$3,6))*(INDEX($D$4:$I$15,R$3,2)-INDEX($D$4:$I$15,R$3,1))</f>
        <v>566.75907745599625</v>
      </c>
      <c r="S418" cm="1">
        <f t="array" aca="1" ref="S418" ca="1">INDEX($D$4:$I$15,S$3,1)+BETAINV(RAND(),INDEX($D$4:$I$15,S$3,5),INDEX($D$4:$I$15,S$3,6))*(INDEX($D$4:$I$15,S$3,2)-INDEX($D$4:$I$15,S$3,1))</f>
        <v>711.04078207092482</v>
      </c>
      <c r="T418" cm="1">
        <f t="array" aca="1" ref="T418" ca="1">INDEX($D$4:$I$15,T$3,1)+BETAINV(RAND(),INDEX($D$4:$I$15,T$3,5),INDEX($D$4:$I$15,T$3,6))*(INDEX($D$4:$I$15,T$3,2)-INDEX($D$4:$I$15,T$3,1))</f>
        <v>792.76502708940427</v>
      </c>
      <c r="U418" cm="1">
        <f t="array" aca="1" ref="U418" ca="1">INDEX($D$4:$I$15,U$3,1)+BETAINV(RAND(),INDEX($D$4:$I$15,U$3,5),INDEX($D$4:$I$15,U$3,6))*(INDEX($D$4:$I$15,U$3,2)-INDEX($D$4:$I$15,U$3,1))</f>
        <v>239.33629586060079</v>
      </c>
      <c r="V418" cm="1">
        <f t="array" aca="1" ref="V418" ca="1">INDEX($D$4:$I$15,V$3,1)+BETAINV(RAND(),INDEX($D$4:$I$15,V$3,5),INDEX($D$4:$I$15,V$3,6))*(INDEX($D$4:$I$15,V$3,2)-INDEX($D$4:$I$15,V$3,1))</f>
        <v>100.10756703507445</v>
      </c>
      <c r="W418" cm="1">
        <f t="array" aca="1" ref="W418" ca="1">INDEX($D$4:$I$15,W$3,1)+BETAINV(RAND(),INDEX($D$4:$I$15,W$3,5),INDEX($D$4:$I$15,W$3,6))*(INDEX($D$4:$I$15,W$3,2)-INDEX($D$4:$I$15,W$3,1))</f>
        <v>325.84591599035207</v>
      </c>
      <c r="X418" cm="1">
        <f t="array" aca="1" ref="X418" ca="1">INDEX($D$4:$I$15,X$3,1)+BETAINV(RAND(),INDEX($D$4:$I$15,X$3,5),INDEX($D$4:$I$15,X$3,6))*(INDEX($D$4:$I$15,X$3,2)-INDEX($D$4:$I$15,X$3,1))</f>
        <v>1399.4426930550228</v>
      </c>
      <c r="Z418">
        <v>415</v>
      </c>
      <c r="AA418" cm="1">
        <f t="array" aca="1" ref="AA418" ca="1">INDEX($D$20:$I$31,AA$3,1)+BETAINV(RAND(),INDEX($D$20:$I$31,AA$3,5),INDEX($D$20:$I$31,AA$3,6))*(INDEX($D$20:$I$31,AA$3,2)-INDEX($D$20:$I$31,AA$3,1))</f>
        <v>92.599202804727966</v>
      </c>
      <c r="AB418" cm="1">
        <f t="array" aca="1" ref="AB418" ca="1">INDEX($D$20:$I$31,AB$3,1)+BETAINV(RAND(),INDEX($D$20:$I$31,AB$3,5),INDEX($D$20:$I$31,AB$3,6))*(INDEX($D$20:$I$31,AB$3,2)-INDEX($D$20:$I$31,AB$3,1))</f>
        <v>105.63085605963033</v>
      </c>
      <c r="AC418" cm="1">
        <f t="array" aca="1" ref="AC418" ca="1">INDEX($D$20:$I$31,AC$3,1)+BETAINV(RAND(),INDEX($D$20:$I$31,AC$3,5),INDEX($D$20:$I$31,AC$3,6))*(INDEX($D$20:$I$31,AC$3,2)-INDEX($D$20:$I$31,AC$3,1))</f>
        <v>111.17705490912913</v>
      </c>
      <c r="AD418" cm="1">
        <f t="array" aca="1" ref="AD418" ca="1">INDEX($D$20:$I$31,AD$3,1)+BETAINV(RAND(),INDEX($D$20:$I$31,AD$3,5),INDEX($D$20:$I$31,AD$3,6))*(INDEX($D$20:$I$31,AD$3,2)-INDEX($D$20:$I$31,AD$3,1))</f>
        <v>504.83982651371241</v>
      </c>
      <c r="AE418" cm="1">
        <f t="array" aca="1" ref="AE418" ca="1">INDEX($D$20:$I$31,AE$3,1)+BETAINV(RAND(),INDEX($D$20:$I$31,AE$3,5),INDEX($D$20:$I$31,AE$3,6))*(INDEX($D$20:$I$31,AE$3,2)-INDEX($D$20:$I$31,AE$3,1))</f>
        <v>310.46747590155474</v>
      </c>
      <c r="AF418" cm="1">
        <f t="array" aca="1" ref="AF418" ca="1">INDEX($D$20:$I$31,AF$3,1)+BETAINV(RAND(),INDEX($D$20:$I$31,AF$3,5),INDEX($D$20:$I$31,AF$3,6))*(INDEX($D$20:$I$31,AF$3,2)-INDEX($D$20:$I$31,AF$3,1))</f>
        <v>160.79117818856542</v>
      </c>
      <c r="AG418" cm="1">
        <f t="array" aca="1" ref="AG418" ca="1">INDEX($D$20:$I$31,AG$3,1)+BETAINV(RAND(),INDEX($D$20:$I$31,AG$3,5),INDEX($D$20:$I$31,AG$3,6))*(INDEX($D$20:$I$31,AG$3,2)-INDEX($D$20:$I$31,AG$3,1))</f>
        <v>766.3359693941137</v>
      </c>
      <c r="AH418" cm="1">
        <f t="array" aca="1" ref="AH418" ca="1">INDEX($D$20:$I$31,AH$3,1)+BETAINV(RAND(),INDEX($D$20:$I$31,AH$3,5),INDEX($D$20:$I$31,AH$3,6))*(INDEX($D$20:$I$31,AH$3,2)-INDEX($D$20:$I$31,AH$3,1))</f>
        <v>625.15120326055114</v>
      </c>
      <c r="AI418" cm="1">
        <f t="array" aca="1" ref="AI418" ca="1">INDEX($D$20:$I$31,AI$3,1)+BETAINV(RAND(),INDEX($D$20:$I$31,AI$3,5),INDEX($D$20:$I$31,AI$3,6))*(INDEX($D$20:$I$31,AI$3,2)-INDEX($D$20:$I$31,AI$3,1))</f>
        <v>460.49698912147312</v>
      </c>
      <c r="AJ418" cm="1">
        <f t="array" aca="1" ref="AJ418" ca="1">INDEX($D$20:$I$31,AJ$3,1)+BETAINV(RAND(),INDEX($D$20:$I$31,AJ$3,5),INDEX($D$20:$I$31,AJ$3,6))*(INDEX($D$20:$I$31,AJ$3,2)-INDEX($D$20:$I$31,AJ$3,1))</f>
        <v>209.38757540306523</v>
      </c>
      <c r="AK418" cm="1">
        <f t="array" aca="1" ref="AK418" ca="1">INDEX($D$20:$I$31,AK$3,1)+BETAINV(RAND(),INDEX($D$20:$I$31,AK$3,5),INDEX($D$20:$I$31,AK$3,6))*(INDEX($D$20:$I$31,AK$3,2)-INDEX($D$20:$I$31,AK$3,1))</f>
        <v>270.58635259192272</v>
      </c>
      <c r="AL418" cm="1">
        <f t="array" aca="1" ref="AL418" ca="1">INDEX($D$20:$I$31,AL$3,1)+BETAINV(RAND(),INDEX($D$20:$I$31,AL$3,5),INDEX($D$20:$I$31,AL$3,6))*(INDEX($D$20:$I$31,AL$3,2)-INDEX($D$20:$I$31,AL$3,1))</f>
        <v>387.93234639704571</v>
      </c>
      <c r="AN418">
        <v>415</v>
      </c>
      <c r="AO418" s="13" cm="1">
        <f t="array" aca="1" ref="AO418" ca="1">INDEX($D$36:$I$47,AO$3,1)+BETAINV(RAND(),INDEX($D$36:$I$47,AO$3,5),INDEX($D$36:$I$47,AO$3,6))*(INDEX($D$36:$I$47,AO$3,2)-INDEX($D$36:$I$47,AO$3,1))</f>
        <v>110.55320766724267</v>
      </c>
      <c r="AP418" s="13" cm="1">
        <f t="array" aca="1" ref="AP418" ca="1">INDEX($D$36:$I$47,AP$3,1)+BETAINV(RAND(),INDEX($D$36:$I$47,AP$3,5),INDEX($D$36:$I$47,AP$3,6))*(INDEX($D$36:$I$47,AP$3,2)-INDEX($D$36:$I$47,AP$3,1))</f>
        <v>101.21919730720604</v>
      </c>
      <c r="AQ418" s="13" cm="1">
        <f t="array" aca="1" ref="AQ418" ca="1">INDEX($D$36:$I$47,AQ$3,1)+BETAINV(RAND(),INDEX($D$36:$I$47,AQ$3,5),INDEX($D$36:$I$47,AQ$3,6))*(INDEX($D$36:$I$47,AQ$3,2)-INDEX($D$36:$I$47,AQ$3,1))</f>
        <v>205.05845320602262</v>
      </c>
      <c r="AR418" s="13" cm="1">
        <f t="array" aca="1" ref="AR418" ca="1">INDEX($D$36:$I$47,AR$3,1)+BETAINV(RAND(),INDEX($D$36:$I$47,AR$3,5),INDEX($D$36:$I$47,AR$3,6))*(INDEX($D$36:$I$47,AR$3,2)-INDEX($D$36:$I$47,AR$3,1))</f>
        <v>285.39527697958079</v>
      </c>
      <c r="AS418" s="13" cm="1">
        <f t="array" aca="1" ref="AS418" ca="1">INDEX($D$36:$I$47,AS$3,1)+BETAINV(RAND(),INDEX($D$36:$I$47,AS$3,5),INDEX($D$36:$I$47,AS$3,6))*(INDEX($D$36:$I$47,AS$3,2)-INDEX($D$36:$I$47,AS$3,1))</f>
        <v>612.63859707029633</v>
      </c>
      <c r="AT418" s="13" cm="1">
        <f t="array" aca="1" ref="AT418" ca="1">INDEX($D$36:$I$47,AT$3,1)+BETAINV(RAND(),INDEX($D$36:$I$47,AT$3,5),INDEX($D$36:$I$47,AT$3,6))*(INDEX($D$36:$I$47,AT$3,2)-INDEX($D$36:$I$47,AT$3,1))</f>
        <v>169.66763550368006</v>
      </c>
      <c r="AU418" s="13" cm="1">
        <f t="array" aca="1" ref="AU418" ca="1">INDEX($D$36:$I$47,AU$3,1)+BETAINV(RAND(),INDEX($D$36:$I$47,AU$3,5),INDEX($D$36:$I$47,AU$3,6))*(INDEX($D$36:$I$47,AU$3,2)-INDEX($D$36:$I$47,AU$3,1))</f>
        <v>271.10283895396873</v>
      </c>
      <c r="AV418" s="13" cm="1">
        <f t="array" aca="1" ref="AV418" ca="1">INDEX($D$36:$I$47,AV$3,1)+BETAINV(RAND(),INDEX($D$36:$I$47,AV$3,5),INDEX($D$36:$I$47,AV$3,6))*(INDEX($D$36:$I$47,AV$3,2)-INDEX($D$36:$I$47,AV$3,1))</f>
        <v>689.98058095930492</v>
      </c>
      <c r="AW418" s="13" cm="1">
        <f t="array" aca="1" ref="AW418" ca="1">INDEX($D$36:$I$47,AW$3,1)+BETAINV(RAND(),INDEX($D$36:$I$47,AW$3,5),INDEX($D$36:$I$47,AW$3,6))*(INDEX($D$36:$I$47,AW$3,2)-INDEX($D$36:$I$47,AW$3,1))</f>
        <v>592.75934118520024</v>
      </c>
      <c r="AX418" s="13" cm="1">
        <f t="array" aca="1" ref="AX418" ca="1">INDEX($D$36:$I$47,AX$3,1)+BETAINV(RAND(),INDEX($D$36:$I$47,AX$3,5),INDEX($D$36:$I$47,AX$3,6))*(INDEX($D$36:$I$47,AX$3,2)-INDEX($D$36:$I$47,AX$3,1))</f>
        <v>384.74387038820896</v>
      </c>
      <c r="AY418" s="13" cm="1">
        <f t="array" aca="1" ref="AY418" ca="1">INDEX($D$36:$I$47,AY$3,1)+BETAINV(RAND(),INDEX($D$36:$I$47,AY$3,5),INDEX($D$36:$I$47,AY$3,6))*(INDEX($D$36:$I$47,AY$3,2)-INDEX($D$36:$I$47,AY$3,1))</f>
        <v>144.83673331066638</v>
      </c>
      <c r="AZ418" s="13" cm="1">
        <f t="array" aca="1" ref="AZ418" ca="1">INDEX($D$36:$I$47,AZ$3,1)+BETAINV(RAND(),INDEX($D$36:$I$47,AZ$3,5),INDEX($D$36:$I$47,AZ$3,6))*(INDEX($D$36:$I$47,AZ$3,2)-INDEX($D$36:$I$47,AZ$3,1))</f>
        <v>431.16584598525816</v>
      </c>
      <c r="BC418">
        <v>415</v>
      </c>
      <c r="BD418" cm="1">
        <f t="array" aca="1" ref="BD418" ca="1">INDEX($D$52:$I$63,BD$3,1)+BETAINV(RAND(),INDEX($D$52:$I$63,BD$3,5),INDEX($D$52:$I$63,BD$3,6))*(INDEX($D$52:$I$63,BD$3,2)-INDEX(D$52:I$63,BD$3,1))</f>
        <v>56.515365622212954</v>
      </c>
      <c r="BE418" cm="1">
        <f t="array" aca="1" ref="BE418" ca="1">INDEX($D$52:$I$63,BE$3,1)+BETAINV(RAND(),INDEX($D$52:$I$63,BE$3,5),INDEX($D$52:$I$63,BE$3,6))*(INDEX($D$52:$I$63,BE$3,2)-INDEX(E$52:J$63,BE$3,1))</f>
        <v>47.52000000000001</v>
      </c>
      <c r="BF418" cm="1">
        <f t="array" aca="1" ref="BF418" ca="1">INDEX($D$52:$I$63,BF$3,1)+BETAINV(RAND(),INDEX($D$52:$I$63,BF$3,5),INDEX($D$52:$I$63,BF$3,6))*(INDEX($D$52:$I$63,BF$3,2)-INDEX(F$52:K$63,BF$3,1))</f>
        <v>36.768048996571707</v>
      </c>
      <c r="BG418" cm="1">
        <f t="array" aca="1" ref="BG418" ca="1">INDEX($D$52:$I$63,BG$3,1)+BETAINV(RAND(),INDEX($D$52:$I$63,BG$3,5),INDEX($D$52:$I$63,BG$3,6))*(INDEX($D$52:$I$63,BG$3,2)-INDEX(G$52:L$63,BG$3,1))</f>
        <v>282.45449882358787</v>
      </c>
      <c r="BH418" cm="1">
        <f t="array" aca="1" ref="BH418" ca="1">INDEX($D$52:$I$63,BH$3,1)+BETAINV(RAND(),INDEX($D$52:$I$63,BH$3,5),INDEX($D$52:$I$63,BH$3,6))*(INDEX($D$52:$I$63,BH$3,2)-INDEX(H$52:M$63,BH$3,1))</f>
        <v>262.58140534223651</v>
      </c>
      <c r="BI418" cm="1">
        <f t="array" aca="1" ref="BI418" ca="1">INDEX($D$52:$I$63,BI$3,1)+BETAINV(RAND(),INDEX($D$52:$I$63,BI$3,5),INDEX($D$52:$I$63,BI$3,6))*(INDEX($D$52:$I$63,BI$3,2)-INDEX(I$52:N$63,BI$3,1))</f>
        <v>130.78149201990257</v>
      </c>
      <c r="BJ418" cm="1">
        <f t="array" aca="1" ref="BJ418" ca="1">INDEX($D$52:$I$63,BJ$3,1)+BETAINV(RAND(),INDEX($D$52:$I$63,BJ$3,5),INDEX($D$52:$I$63,BJ$3,6))*(INDEX($D$52:$I$63,BJ$3,2)-INDEX(J$52:O$63,BJ$3,1))</f>
        <v>332.51934564138884</v>
      </c>
      <c r="BK418" cm="1">
        <f t="array" aca="1" ref="BK418" ca="1">INDEX($D$52:$I$63,BK$3,1)+BETAINV(RAND(),INDEX($D$52:$I$63,BK$3,5),INDEX($D$52:$I$63,BK$3,6))*(INDEX($D$52:$I$63,BK$3,2)-INDEX(K$52:P$63,BK$3,1))</f>
        <v>378.42876177397056</v>
      </c>
      <c r="BL418" cm="1">
        <f t="array" aca="1" ref="BL418" ca="1">INDEX($D$52:$I$63,BL$3,1)+BETAINV(RAND(),INDEX($D$52:$I$63,BL$3,5),INDEX($D$52:$I$63,BL$3,6))*(INDEX($D$52:$I$63,BL$3,2)-INDEX(L$52:Q$63,BL$3,1))</f>
        <v>356.94759541493198</v>
      </c>
      <c r="BM418" cm="1">
        <f t="array" aca="1" ref="BM418" ca="1">INDEX($D$52:$I$63,BM$3,1)+BETAINV(RAND(),INDEX($D$52:$I$63,BM$3,5),INDEX($D$52:$I$63,BM$3,6))*(INDEX($D$52:$I$63,BM$3,2)-INDEX(M$52:R$63,BM$3,1))</f>
        <v>24.435871946876539</v>
      </c>
      <c r="BN418" cm="1">
        <f t="array" aca="1" ref="BN418" ca="1">INDEX($D$52:$I$63,BN$3,1)+BETAINV(RAND(),INDEX($D$52:$I$63,BN$3,5),INDEX($D$52:$I$63,BN$3,6))*(INDEX($D$52:$I$63,BN$3,2)-INDEX(N$52:S$63,BN$3,1))</f>
        <v>104.79986755817158</v>
      </c>
      <c r="BO418" cm="1">
        <f t="array" aca="1" ref="BO418" ca="1">INDEX($D$52:$I$63,BO$3,1)+BETAINV(RAND(),INDEX($D$52:$I$63,BO$3,5),INDEX($D$52:$I$63,BO$3,6))*(INDEX($D$52:$I$63,BO$3,2)-INDEX(O$52:T$63,BO$3,1))</f>
        <v>429.53067144869817</v>
      </c>
    </row>
    <row r="419" spans="12:67" x14ac:dyDescent="0.25">
      <c r="L419">
        <v>416</v>
      </c>
      <c r="M419" cm="1">
        <f t="array" aca="1" ref="M419" ca="1">INDEX($D$4:$I$15,M$3,1)+BETAINV(RAND(),INDEX($D$4:$I$15,M$3,5),INDEX($D$4:$I$15,M$3,6))*(INDEX($D$4:$I$15,M$3,2)-INDEX($D$4:$I$15,M$3,1))</f>
        <v>275.98348912392851</v>
      </c>
      <c r="N419" cm="1">
        <f t="array" aca="1" ref="N419" ca="1">INDEX($D$4:$I$15,N$3,1)+BETAINV(RAND(),INDEX($D$4:$I$15,N$3,5),INDEX($D$4:$I$15,N$3,6))*(INDEX($D$4:$I$15,N$3,2)-INDEX($D$4:$I$15,N$3,1))</f>
        <v>153.68235565950599</v>
      </c>
      <c r="O419" cm="1">
        <f t="array" aca="1" ref="O419" ca="1">INDEX($D$4:$I$15,O$3,1)+BETAINV(RAND(),INDEX($D$4:$I$15,O$3,5),INDEX($D$4:$I$15,O$3,6))*(INDEX($D$4:$I$15,O$3,2)-INDEX($D$4:$I$15,O$3,1))</f>
        <v>56.021985397350946</v>
      </c>
      <c r="P419" cm="1">
        <f t="array" aca="1" ref="P419" ca="1">INDEX($D$4:$I$15,P$3,1)+BETAINV(RAND(),INDEX($D$4:$I$15,P$3,5),INDEX($D$4:$I$15,P$3,6))*(INDEX($D$4:$I$15,P$3,2)-INDEX($D$4:$I$15,P$3,1))</f>
        <v>862.60571141876812</v>
      </c>
      <c r="Q419" cm="1">
        <f t="array" aca="1" ref="Q419" ca="1">INDEX($D$4:$I$15,Q$3,1)+BETAINV(RAND(),INDEX($D$4:$I$15,Q$3,5),INDEX($D$4:$I$15,Q$3,6))*(INDEX($D$4:$I$15,Q$3,2)-INDEX($D$4:$I$15,Q$3,1))</f>
        <v>137.75569127571129</v>
      </c>
      <c r="R419" cm="1">
        <f t="array" aca="1" ref="R419" ca="1">INDEX($D$4:$I$15,R$3,1)+BETAINV(RAND(),INDEX($D$4:$I$15,R$3,5),INDEX($D$4:$I$15,R$3,6))*(INDEX($D$4:$I$15,R$3,2)-INDEX($D$4:$I$15,R$3,1))</f>
        <v>544.16278111154497</v>
      </c>
      <c r="S419" cm="1">
        <f t="array" aca="1" ref="S419" ca="1">INDEX($D$4:$I$15,S$3,1)+BETAINV(RAND(),INDEX($D$4:$I$15,S$3,5),INDEX($D$4:$I$15,S$3,6))*(INDEX($D$4:$I$15,S$3,2)-INDEX($D$4:$I$15,S$3,1))</f>
        <v>786.09875684338863</v>
      </c>
      <c r="T419" cm="1">
        <f t="array" aca="1" ref="T419" ca="1">INDEX($D$4:$I$15,T$3,1)+BETAINV(RAND(),INDEX($D$4:$I$15,T$3,5),INDEX($D$4:$I$15,T$3,6))*(INDEX($D$4:$I$15,T$3,2)-INDEX($D$4:$I$15,T$3,1))</f>
        <v>868.70044408845172</v>
      </c>
      <c r="U419" cm="1">
        <f t="array" aca="1" ref="U419" ca="1">INDEX($D$4:$I$15,U$3,1)+BETAINV(RAND(),INDEX($D$4:$I$15,U$3,5),INDEX($D$4:$I$15,U$3,6))*(INDEX($D$4:$I$15,U$3,2)-INDEX($D$4:$I$15,U$3,1))</f>
        <v>268.97857906296724</v>
      </c>
      <c r="V419" cm="1">
        <f t="array" aca="1" ref="V419" ca="1">INDEX($D$4:$I$15,V$3,1)+BETAINV(RAND(),INDEX($D$4:$I$15,V$3,5),INDEX($D$4:$I$15,V$3,6))*(INDEX($D$4:$I$15,V$3,2)-INDEX($D$4:$I$15,V$3,1))</f>
        <v>92.961559088188991</v>
      </c>
      <c r="W419" cm="1">
        <f t="array" aca="1" ref="W419" ca="1">INDEX($D$4:$I$15,W$3,1)+BETAINV(RAND(),INDEX($D$4:$I$15,W$3,5),INDEX($D$4:$I$15,W$3,6))*(INDEX($D$4:$I$15,W$3,2)-INDEX($D$4:$I$15,W$3,1))</f>
        <v>307.41974533515105</v>
      </c>
      <c r="X419" cm="1">
        <f t="array" aca="1" ref="X419" ca="1">INDEX($D$4:$I$15,X$3,1)+BETAINV(RAND(),INDEX($D$4:$I$15,X$3,5),INDEX($D$4:$I$15,X$3,6))*(INDEX($D$4:$I$15,X$3,2)-INDEX($D$4:$I$15,X$3,1))</f>
        <v>1737.3391732513032</v>
      </c>
      <c r="Z419">
        <v>416</v>
      </c>
      <c r="AA419" cm="1">
        <f t="array" aca="1" ref="AA419" ca="1">INDEX($D$20:$I$31,AA$3,1)+BETAINV(RAND(),INDEX($D$20:$I$31,AA$3,5),INDEX($D$20:$I$31,AA$3,6))*(INDEX($D$20:$I$31,AA$3,2)-INDEX($D$20:$I$31,AA$3,1))</f>
        <v>95.753809591246778</v>
      </c>
      <c r="AB419" cm="1">
        <f t="array" aca="1" ref="AB419" ca="1">INDEX($D$20:$I$31,AB$3,1)+BETAINV(RAND(),INDEX($D$20:$I$31,AB$3,5),INDEX($D$20:$I$31,AB$3,6))*(INDEX($D$20:$I$31,AB$3,2)-INDEX($D$20:$I$31,AB$3,1))</f>
        <v>109.30022965693684</v>
      </c>
      <c r="AC419" cm="1">
        <f t="array" aca="1" ref="AC419" ca="1">INDEX($D$20:$I$31,AC$3,1)+BETAINV(RAND(),INDEX($D$20:$I$31,AC$3,5),INDEX($D$20:$I$31,AC$3,6))*(INDEX($D$20:$I$31,AC$3,2)-INDEX($D$20:$I$31,AC$3,1))</f>
        <v>115.37711029271742</v>
      </c>
      <c r="AD419" cm="1">
        <f t="array" aca="1" ref="AD419" ca="1">INDEX($D$20:$I$31,AD$3,1)+BETAINV(RAND(),INDEX($D$20:$I$31,AD$3,5),INDEX($D$20:$I$31,AD$3,6))*(INDEX($D$20:$I$31,AD$3,2)-INDEX($D$20:$I$31,AD$3,1))</f>
        <v>480.29174496971893</v>
      </c>
      <c r="AE419" cm="1">
        <f t="array" aca="1" ref="AE419" ca="1">INDEX($D$20:$I$31,AE$3,1)+BETAINV(RAND(),INDEX($D$20:$I$31,AE$3,5),INDEX($D$20:$I$31,AE$3,6))*(INDEX($D$20:$I$31,AE$3,2)-INDEX($D$20:$I$31,AE$3,1))</f>
        <v>301.34190019081552</v>
      </c>
      <c r="AF419" cm="1">
        <f t="array" aca="1" ref="AF419" ca="1">INDEX($D$20:$I$31,AF$3,1)+BETAINV(RAND(),INDEX($D$20:$I$31,AF$3,5),INDEX($D$20:$I$31,AF$3,6))*(INDEX($D$20:$I$31,AF$3,2)-INDEX($D$20:$I$31,AF$3,1))</f>
        <v>156.68760236665844</v>
      </c>
      <c r="AG419" cm="1">
        <f t="array" aca="1" ref="AG419" ca="1">INDEX($D$20:$I$31,AG$3,1)+BETAINV(RAND(),INDEX($D$20:$I$31,AG$3,5),INDEX($D$20:$I$31,AG$3,6))*(INDEX($D$20:$I$31,AG$3,2)-INDEX($D$20:$I$31,AG$3,1))</f>
        <v>693.48343395107304</v>
      </c>
      <c r="AH419" cm="1">
        <f t="array" aca="1" ref="AH419" ca="1">INDEX($D$20:$I$31,AH$3,1)+BETAINV(RAND(),INDEX($D$20:$I$31,AH$3,5),INDEX($D$20:$I$31,AH$3,6))*(INDEX($D$20:$I$31,AH$3,2)-INDEX($D$20:$I$31,AH$3,1))</f>
        <v>759.80385467676535</v>
      </c>
      <c r="AI419" cm="1">
        <f t="array" aca="1" ref="AI419" ca="1">INDEX($D$20:$I$31,AI$3,1)+BETAINV(RAND(),INDEX($D$20:$I$31,AI$3,5),INDEX($D$20:$I$31,AI$3,6))*(INDEX($D$20:$I$31,AI$3,2)-INDEX($D$20:$I$31,AI$3,1))</f>
        <v>391.80758669265379</v>
      </c>
      <c r="AJ419" cm="1">
        <f t="array" aca="1" ref="AJ419" ca="1">INDEX($D$20:$I$31,AJ$3,1)+BETAINV(RAND(),INDEX($D$20:$I$31,AJ$3,5),INDEX($D$20:$I$31,AJ$3,6))*(INDEX($D$20:$I$31,AJ$3,2)-INDEX($D$20:$I$31,AJ$3,1))</f>
        <v>234.27247873562555</v>
      </c>
      <c r="AK419" cm="1">
        <f t="array" aca="1" ref="AK419" ca="1">INDEX($D$20:$I$31,AK$3,1)+BETAINV(RAND(),INDEX($D$20:$I$31,AK$3,5),INDEX($D$20:$I$31,AK$3,6))*(INDEX($D$20:$I$31,AK$3,2)-INDEX($D$20:$I$31,AK$3,1))</f>
        <v>269.33998018586266</v>
      </c>
      <c r="AL419" cm="1">
        <f t="array" aca="1" ref="AL419" ca="1">INDEX($D$20:$I$31,AL$3,1)+BETAINV(RAND(),INDEX($D$20:$I$31,AL$3,5),INDEX($D$20:$I$31,AL$3,6))*(INDEX($D$20:$I$31,AL$3,2)-INDEX($D$20:$I$31,AL$3,1))</f>
        <v>384.07783398305423</v>
      </c>
      <c r="AN419">
        <v>416</v>
      </c>
      <c r="AO419" s="13" cm="1">
        <f t="array" aca="1" ref="AO419" ca="1">INDEX($D$36:$I$47,AO$3,1)+BETAINV(RAND(),INDEX($D$36:$I$47,AO$3,5),INDEX($D$36:$I$47,AO$3,6))*(INDEX($D$36:$I$47,AO$3,2)-INDEX($D$36:$I$47,AO$3,1))</f>
        <v>113.32932973881412</v>
      </c>
      <c r="AP419" s="13" cm="1">
        <f t="array" aca="1" ref="AP419" ca="1">INDEX($D$36:$I$47,AP$3,1)+BETAINV(RAND(),INDEX($D$36:$I$47,AP$3,5),INDEX($D$36:$I$47,AP$3,6))*(INDEX($D$36:$I$47,AP$3,2)-INDEX($D$36:$I$47,AP$3,1))</f>
        <v>117.08974876170964</v>
      </c>
      <c r="AQ419" s="13" cm="1">
        <f t="array" aca="1" ref="AQ419" ca="1">INDEX($D$36:$I$47,AQ$3,1)+BETAINV(RAND(),INDEX($D$36:$I$47,AQ$3,5),INDEX($D$36:$I$47,AQ$3,6))*(INDEX($D$36:$I$47,AQ$3,2)-INDEX($D$36:$I$47,AQ$3,1))</f>
        <v>240.75925934080476</v>
      </c>
      <c r="AR419" s="13" cm="1">
        <f t="array" aca="1" ref="AR419" ca="1">INDEX($D$36:$I$47,AR$3,1)+BETAINV(RAND(),INDEX($D$36:$I$47,AR$3,5),INDEX($D$36:$I$47,AR$3,6))*(INDEX($D$36:$I$47,AR$3,2)-INDEX($D$36:$I$47,AR$3,1))</f>
        <v>316.67116027674308</v>
      </c>
      <c r="AS419" s="13" cm="1">
        <f t="array" aca="1" ref="AS419" ca="1">INDEX($D$36:$I$47,AS$3,1)+BETAINV(RAND(),INDEX($D$36:$I$47,AS$3,5),INDEX($D$36:$I$47,AS$3,6))*(INDEX($D$36:$I$47,AS$3,2)-INDEX($D$36:$I$47,AS$3,1))</f>
        <v>548.53710676187336</v>
      </c>
      <c r="AT419" s="13" cm="1">
        <f t="array" aca="1" ref="AT419" ca="1">INDEX($D$36:$I$47,AT$3,1)+BETAINV(RAND(),INDEX($D$36:$I$47,AT$3,5),INDEX($D$36:$I$47,AT$3,6))*(INDEX($D$36:$I$47,AT$3,2)-INDEX($D$36:$I$47,AT$3,1))</f>
        <v>154.48261760830982</v>
      </c>
      <c r="AU419" s="13" cm="1">
        <f t="array" aca="1" ref="AU419" ca="1">INDEX($D$36:$I$47,AU$3,1)+BETAINV(RAND(),INDEX($D$36:$I$47,AU$3,5),INDEX($D$36:$I$47,AU$3,6))*(INDEX($D$36:$I$47,AU$3,2)-INDEX($D$36:$I$47,AU$3,1))</f>
        <v>313.01112299207603</v>
      </c>
      <c r="AV419" s="13" cm="1">
        <f t="array" aca="1" ref="AV419" ca="1">INDEX($D$36:$I$47,AV$3,1)+BETAINV(RAND(),INDEX($D$36:$I$47,AV$3,5),INDEX($D$36:$I$47,AV$3,6))*(INDEX($D$36:$I$47,AV$3,2)-INDEX($D$36:$I$47,AV$3,1))</f>
        <v>606.86743079014968</v>
      </c>
      <c r="AW419" s="13" cm="1">
        <f t="array" aca="1" ref="AW419" ca="1">INDEX($D$36:$I$47,AW$3,1)+BETAINV(RAND(),INDEX($D$36:$I$47,AW$3,5),INDEX($D$36:$I$47,AW$3,6))*(INDEX($D$36:$I$47,AW$3,2)-INDEX($D$36:$I$47,AW$3,1))</f>
        <v>605.3241486431516</v>
      </c>
      <c r="AX419" s="13" cm="1">
        <f t="array" aca="1" ref="AX419" ca="1">INDEX($D$36:$I$47,AX$3,1)+BETAINV(RAND(),INDEX($D$36:$I$47,AX$3,5),INDEX($D$36:$I$47,AX$3,6))*(INDEX($D$36:$I$47,AX$3,2)-INDEX($D$36:$I$47,AX$3,1))</f>
        <v>429.67767137824944</v>
      </c>
      <c r="AY419" s="13" cm="1">
        <f t="array" aca="1" ref="AY419" ca="1">INDEX($D$36:$I$47,AY$3,1)+BETAINV(RAND(),INDEX($D$36:$I$47,AY$3,5),INDEX($D$36:$I$47,AY$3,6))*(INDEX($D$36:$I$47,AY$3,2)-INDEX($D$36:$I$47,AY$3,1))</f>
        <v>169.47106423666116</v>
      </c>
      <c r="AZ419" s="13" cm="1">
        <f t="array" aca="1" ref="AZ419" ca="1">INDEX($D$36:$I$47,AZ$3,1)+BETAINV(RAND(),INDEX($D$36:$I$47,AZ$3,5),INDEX($D$36:$I$47,AZ$3,6))*(INDEX($D$36:$I$47,AZ$3,2)-INDEX($D$36:$I$47,AZ$3,1))</f>
        <v>441.64377244670357</v>
      </c>
      <c r="BC419">
        <v>416</v>
      </c>
      <c r="BD419" cm="1">
        <f t="array" aca="1" ref="BD419" ca="1">INDEX($D$52:$I$63,BD$3,1)+BETAINV(RAND(),INDEX($D$52:$I$63,BD$3,5),INDEX($D$52:$I$63,BD$3,6))*(INDEX($D$52:$I$63,BD$3,2)-INDEX(D$52:I$63,BD$3,1))</f>
        <v>60.415690187360092</v>
      </c>
      <c r="BE419" cm="1">
        <f t="array" aca="1" ref="BE419" ca="1">INDEX($D$52:$I$63,BE$3,1)+BETAINV(RAND(),INDEX($D$52:$I$63,BE$3,5),INDEX($D$52:$I$63,BE$3,6))*(INDEX($D$52:$I$63,BE$3,2)-INDEX(E$52:J$63,BE$3,1))</f>
        <v>47.52000000000001</v>
      </c>
      <c r="BF419" cm="1">
        <f t="array" aca="1" ref="BF419" ca="1">INDEX($D$52:$I$63,BF$3,1)+BETAINV(RAND(),INDEX($D$52:$I$63,BF$3,5),INDEX($D$52:$I$63,BF$3,6))*(INDEX($D$52:$I$63,BF$3,2)-INDEX(F$52:K$63,BF$3,1))</f>
        <v>35.255231423615569</v>
      </c>
      <c r="BG419" cm="1">
        <f t="array" aca="1" ref="BG419" ca="1">INDEX($D$52:$I$63,BG$3,1)+BETAINV(RAND(),INDEX($D$52:$I$63,BG$3,5),INDEX($D$52:$I$63,BG$3,6))*(INDEX($D$52:$I$63,BG$3,2)-INDEX(G$52:L$63,BG$3,1))</f>
        <v>286.64011288363531</v>
      </c>
      <c r="BH419" cm="1">
        <f t="array" aca="1" ref="BH419" ca="1">INDEX($D$52:$I$63,BH$3,1)+BETAINV(RAND(),INDEX($D$52:$I$63,BH$3,5),INDEX($D$52:$I$63,BH$3,6))*(INDEX($D$52:$I$63,BH$3,2)-INDEX(H$52:M$63,BH$3,1))</f>
        <v>238.3543317929352</v>
      </c>
      <c r="BI419" cm="1">
        <f t="array" aca="1" ref="BI419" ca="1">INDEX($D$52:$I$63,BI$3,1)+BETAINV(RAND(),INDEX($D$52:$I$63,BI$3,5),INDEX($D$52:$I$63,BI$3,6))*(INDEX($D$52:$I$63,BI$3,2)-INDEX(I$52:N$63,BI$3,1))</f>
        <v>141.79863091100111</v>
      </c>
      <c r="BJ419" cm="1">
        <f t="array" aca="1" ref="BJ419" ca="1">INDEX($D$52:$I$63,BJ$3,1)+BETAINV(RAND(),INDEX($D$52:$I$63,BJ$3,5),INDEX($D$52:$I$63,BJ$3,6))*(INDEX($D$52:$I$63,BJ$3,2)-INDEX(J$52:O$63,BJ$3,1))</f>
        <v>334.55098223581808</v>
      </c>
      <c r="BK419" cm="1">
        <f t="array" aca="1" ref="BK419" ca="1">INDEX($D$52:$I$63,BK$3,1)+BETAINV(RAND(),INDEX($D$52:$I$63,BK$3,5),INDEX($D$52:$I$63,BK$3,6))*(INDEX($D$52:$I$63,BK$3,2)-INDEX(K$52:P$63,BK$3,1))</f>
        <v>463.20562208408296</v>
      </c>
      <c r="BL419" cm="1">
        <f t="array" aca="1" ref="BL419" ca="1">INDEX($D$52:$I$63,BL$3,1)+BETAINV(RAND(),INDEX($D$52:$I$63,BL$3,5),INDEX($D$52:$I$63,BL$3,6))*(INDEX($D$52:$I$63,BL$3,2)-INDEX(L$52:Q$63,BL$3,1))</f>
        <v>371.22337934808093</v>
      </c>
      <c r="BM419" cm="1">
        <f t="array" aca="1" ref="BM419" ca="1">INDEX($D$52:$I$63,BM$3,1)+BETAINV(RAND(),INDEX($D$52:$I$63,BM$3,5),INDEX($D$52:$I$63,BM$3,6))*(INDEX($D$52:$I$63,BM$3,2)-INDEX(M$52:R$63,BM$3,1))</f>
        <v>7.7214896930599082</v>
      </c>
      <c r="BN419" cm="1">
        <f t="array" aca="1" ref="BN419" ca="1">INDEX($D$52:$I$63,BN$3,1)+BETAINV(RAND(),INDEX($D$52:$I$63,BN$3,5),INDEX($D$52:$I$63,BN$3,6))*(INDEX($D$52:$I$63,BN$3,2)-INDEX(N$52:S$63,BN$3,1))</f>
        <v>104.76638031012389</v>
      </c>
      <c r="BO419" cm="1">
        <f t="array" aca="1" ref="BO419" ca="1">INDEX($D$52:$I$63,BO$3,1)+BETAINV(RAND(),INDEX($D$52:$I$63,BO$3,5),INDEX($D$52:$I$63,BO$3,6))*(INDEX($D$52:$I$63,BO$3,2)-INDEX(O$52:T$63,BO$3,1))</f>
        <v>459.26893387603963</v>
      </c>
    </row>
    <row r="420" spans="12:67" x14ac:dyDescent="0.25">
      <c r="L420">
        <v>417</v>
      </c>
      <c r="M420" cm="1">
        <f t="array" aca="1" ref="M420" ca="1">INDEX($D$4:$I$15,M$3,1)+BETAINV(RAND(),INDEX($D$4:$I$15,M$3,5),INDEX($D$4:$I$15,M$3,6))*(INDEX($D$4:$I$15,M$3,2)-INDEX($D$4:$I$15,M$3,1))</f>
        <v>246.92649187578786</v>
      </c>
      <c r="N420" cm="1">
        <f t="array" aca="1" ref="N420" ca="1">INDEX($D$4:$I$15,N$3,1)+BETAINV(RAND(),INDEX($D$4:$I$15,N$3,5),INDEX($D$4:$I$15,N$3,6))*(INDEX($D$4:$I$15,N$3,2)-INDEX($D$4:$I$15,N$3,1))</f>
        <v>187.7897196401552</v>
      </c>
      <c r="O420" cm="1">
        <f t="array" aca="1" ref="O420" ca="1">INDEX($D$4:$I$15,O$3,1)+BETAINV(RAND(),INDEX($D$4:$I$15,O$3,5),INDEX($D$4:$I$15,O$3,6))*(INDEX($D$4:$I$15,O$3,2)-INDEX($D$4:$I$15,O$3,1))</f>
        <v>53.650701610481057</v>
      </c>
      <c r="P420" cm="1">
        <f t="array" aca="1" ref="P420" ca="1">INDEX($D$4:$I$15,P$3,1)+BETAINV(RAND(),INDEX($D$4:$I$15,P$3,5),INDEX($D$4:$I$15,P$3,6))*(INDEX($D$4:$I$15,P$3,2)-INDEX($D$4:$I$15,P$3,1))</f>
        <v>855.14086553443713</v>
      </c>
      <c r="Q420" cm="1">
        <f t="array" aca="1" ref="Q420" ca="1">INDEX($D$4:$I$15,Q$3,1)+BETAINV(RAND(),INDEX($D$4:$I$15,Q$3,5),INDEX($D$4:$I$15,Q$3,6))*(INDEX($D$4:$I$15,Q$3,2)-INDEX($D$4:$I$15,Q$3,1))</f>
        <v>157.8765646123415</v>
      </c>
      <c r="R420" cm="1">
        <f t="array" aca="1" ref="R420" ca="1">INDEX($D$4:$I$15,R$3,1)+BETAINV(RAND(),INDEX($D$4:$I$15,R$3,5),INDEX($D$4:$I$15,R$3,6))*(INDEX($D$4:$I$15,R$3,2)-INDEX($D$4:$I$15,R$3,1))</f>
        <v>517.45657028873484</v>
      </c>
      <c r="S420" cm="1">
        <f t="array" aca="1" ref="S420" ca="1">INDEX($D$4:$I$15,S$3,1)+BETAINV(RAND(),INDEX($D$4:$I$15,S$3,5),INDEX($D$4:$I$15,S$3,6))*(INDEX($D$4:$I$15,S$3,2)-INDEX($D$4:$I$15,S$3,1))</f>
        <v>736.48843402719581</v>
      </c>
      <c r="T420" cm="1">
        <f t="array" aca="1" ref="T420" ca="1">INDEX($D$4:$I$15,T$3,1)+BETAINV(RAND(),INDEX($D$4:$I$15,T$3,5),INDEX($D$4:$I$15,T$3,6))*(INDEX($D$4:$I$15,T$3,2)-INDEX($D$4:$I$15,T$3,1))</f>
        <v>842.60185568105783</v>
      </c>
      <c r="U420" cm="1">
        <f t="array" aca="1" ref="U420" ca="1">INDEX($D$4:$I$15,U$3,1)+BETAINV(RAND(),INDEX($D$4:$I$15,U$3,5),INDEX($D$4:$I$15,U$3,6))*(INDEX($D$4:$I$15,U$3,2)-INDEX($D$4:$I$15,U$3,1))</f>
        <v>291.48722066292061</v>
      </c>
      <c r="V420" cm="1">
        <f t="array" aca="1" ref="V420" ca="1">INDEX($D$4:$I$15,V$3,1)+BETAINV(RAND(),INDEX($D$4:$I$15,V$3,5),INDEX($D$4:$I$15,V$3,6))*(INDEX($D$4:$I$15,V$3,2)-INDEX($D$4:$I$15,V$3,1))</f>
        <v>100.17887155299711</v>
      </c>
      <c r="W420" cm="1">
        <f t="array" aca="1" ref="W420" ca="1">INDEX($D$4:$I$15,W$3,1)+BETAINV(RAND(),INDEX($D$4:$I$15,W$3,5),INDEX($D$4:$I$15,W$3,6))*(INDEX($D$4:$I$15,W$3,2)-INDEX($D$4:$I$15,W$3,1))</f>
        <v>356.29573502415474</v>
      </c>
      <c r="X420" cm="1">
        <f t="array" aca="1" ref="X420" ca="1">INDEX($D$4:$I$15,X$3,1)+BETAINV(RAND(),INDEX($D$4:$I$15,X$3,5),INDEX($D$4:$I$15,X$3,6))*(INDEX($D$4:$I$15,X$3,2)-INDEX($D$4:$I$15,X$3,1))</f>
        <v>1484.4580382222175</v>
      </c>
      <c r="Z420">
        <v>417</v>
      </c>
      <c r="AA420" cm="1">
        <f t="array" aca="1" ref="AA420" ca="1">INDEX($D$20:$I$31,AA$3,1)+BETAINV(RAND(),INDEX($D$20:$I$31,AA$3,5),INDEX($D$20:$I$31,AA$3,6))*(INDEX($D$20:$I$31,AA$3,2)-INDEX($D$20:$I$31,AA$3,1))</f>
        <v>93.651369628165469</v>
      </c>
      <c r="AB420" cm="1">
        <f t="array" aca="1" ref="AB420" ca="1">INDEX($D$20:$I$31,AB$3,1)+BETAINV(RAND(),INDEX($D$20:$I$31,AB$3,5),INDEX($D$20:$I$31,AB$3,6))*(INDEX($D$20:$I$31,AB$3,2)-INDEX($D$20:$I$31,AB$3,1))</f>
        <v>90.27807127621881</v>
      </c>
      <c r="AC420" cm="1">
        <f t="array" aca="1" ref="AC420" ca="1">INDEX($D$20:$I$31,AC$3,1)+BETAINV(RAND(),INDEX($D$20:$I$31,AC$3,5),INDEX($D$20:$I$31,AC$3,6))*(INDEX($D$20:$I$31,AC$3,2)-INDEX($D$20:$I$31,AC$3,1))</f>
        <v>93.015947719474156</v>
      </c>
      <c r="AD420" cm="1">
        <f t="array" aca="1" ref="AD420" ca="1">INDEX($D$20:$I$31,AD$3,1)+BETAINV(RAND(),INDEX($D$20:$I$31,AD$3,5),INDEX($D$20:$I$31,AD$3,6))*(INDEX($D$20:$I$31,AD$3,2)-INDEX($D$20:$I$31,AD$3,1))</f>
        <v>518.63709166461672</v>
      </c>
      <c r="AE420" cm="1">
        <f t="array" aca="1" ref="AE420" ca="1">INDEX($D$20:$I$31,AE$3,1)+BETAINV(RAND(),INDEX($D$20:$I$31,AE$3,5),INDEX($D$20:$I$31,AE$3,6))*(INDEX($D$20:$I$31,AE$3,2)-INDEX($D$20:$I$31,AE$3,1))</f>
        <v>296.96275116130255</v>
      </c>
      <c r="AF420" cm="1">
        <f t="array" aca="1" ref="AF420" ca="1">INDEX($D$20:$I$31,AF$3,1)+BETAINV(RAND(),INDEX($D$20:$I$31,AF$3,5),INDEX($D$20:$I$31,AF$3,6))*(INDEX($D$20:$I$31,AF$3,2)-INDEX($D$20:$I$31,AF$3,1))</f>
        <v>144.54709209332688</v>
      </c>
      <c r="AG420" cm="1">
        <f t="array" aca="1" ref="AG420" ca="1">INDEX($D$20:$I$31,AG$3,1)+BETAINV(RAND(),INDEX($D$20:$I$31,AG$3,5),INDEX($D$20:$I$31,AG$3,6))*(INDEX($D$20:$I$31,AG$3,2)-INDEX($D$20:$I$31,AG$3,1))</f>
        <v>791.67042589657058</v>
      </c>
      <c r="AH420" cm="1">
        <f t="array" aca="1" ref="AH420" ca="1">INDEX($D$20:$I$31,AH$3,1)+BETAINV(RAND(),INDEX($D$20:$I$31,AH$3,5),INDEX($D$20:$I$31,AH$3,6))*(INDEX($D$20:$I$31,AH$3,2)-INDEX($D$20:$I$31,AH$3,1))</f>
        <v>837.37637754188711</v>
      </c>
      <c r="AI420" cm="1">
        <f t="array" aca="1" ref="AI420" ca="1">INDEX($D$20:$I$31,AI$3,1)+BETAINV(RAND(),INDEX($D$20:$I$31,AI$3,5),INDEX($D$20:$I$31,AI$3,6))*(INDEX($D$20:$I$31,AI$3,2)-INDEX($D$20:$I$31,AI$3,1))</f>
        <v>391.81881345180307</v>
      </c>
      <c r="AJ420" cm="1">
        <f t="array" aca="1" ref="AJ420" ca="1">INDEX($D$20:$I$31,AJ$3,1)+BETAINV(RAND(),INDEX($D$20:$I$31,AJ$3,5),INDEX($D$20:$I$31,AJ$3,6))*(INDEX($D$20:$I$31,AJ$3,2)-INDEX($D$20:$I$31,AJ$3,1))</f>
        <v>192.03475067128028</v>
      </c>
      <c r="AK420" cm="1">
        <f t="array" aca="1" ref="AK420" ca="1">INDEX($D$20:$I$31,AK$3,1)+BETAINV(RAND(),INDEX($D$20:$I$31,AK$3,5),INDEX($D$20:$I$31,AK$3,6))*(INDEX($D$20:$I$31,AK$3,2)-INDEX($D$20:$I$31,AK$3,1))</f>
        <v>281.80348990135138</v>
      </c>
      <c r="AL420" cm="1">
        <f t="array" aca="1" ref="AL420" ca="1">INDEX($D$20:$I$31,AL$3,1)+BETAINV(RAND(),INDEX($D$20:$I$31,AL$3,5),INDEX($D$20:$I$31,AL$3,6))*(INDEX($D$20:$I$31,AL$3,2)-INDEX($D$20:$I$31,AL$3,1))</f>
        <v>429.23232993363376</v>
      </c>
      <c r="AN420">
        <v>417</v>
      </c>
      <c r="AO420" s="13" cm="1">
        <f t="array" aca="1" ref="AO420" ca="1">INDEX($D$36:$I$47,AO$3,1)+BETAINV(RAND(),INDEX($D$36:$I$47,AO$3,5),INDEX($D$36:$I$47,AO$3,6))*(INDEX($D$36:$I$47,AO$3,2)-INDEX($D$36:$I$47,AO$3,1))</f>
        <v>98.800485930149009</v>
      </c>
      <c r="AP420" s="13" cm="1">
        <f t="array" aca="1" ref="AP420" ca="1">INDEX($D$36:$I$47,AP$3,1)+BETAINV(RAND(),INDEX($D$36:$I$47,AP$3,5),INDEX($D$36:$I$47,AP$3,6))*(INDEX($D$36:$I$47,AP$3,2)-INDEX($D$36:$I$47,AP$3,1))</f>
        <v>92.701339684821946</v>
      </c>
      <c r="AQ420" s="13" cm="1">
        <f t="array" aca="1" ref="AQ420" ca="1">INDEX($D$36:$I$47,AQ$3,1)+BETAINV(RAND(),INDEX($D$36:$I$47,AQ$3,5),INDEX($D$36:$I$47,AQ$3,6))*(INDEX($D$36:$I$47,AQ$3,2)-INDEX($D$36:$I$47,AQ$3,1))</f>
        <v>193.0963055269257</v>
      </c>
      <c r="AR420" s="13" cm="1">
        <f t="array" aca="1" ref="AR420" ca="1">INDEX($D$36:$I$47,AR$3,1)+BETAINV(RAND(),INDEX($D$36:$I$47,AR$3,5),INDEX($D$36:$I$47,AR$3,6))*(INDEX($D$36:$I$47,AR$3,2)-INDEX($D$36:$I$47,AR$3,1))</f>
        <v>325.23716691106432</v>
      </c>
      <c r="AS420" s="13" cm="1">
        <f t="array" aca="1" ref="AS420" ca="1">INDEX($D$36:$I$47,AS$3,1)+BETAINV(RAND(),INDEX($D$36:$I$47,AS$3,5),INDEX($D$36:$I$47,AS$3,6))*(INDEX($D$36:$I$47,AS$3,2)-INDEX($D$36:$I$47,AS$3,1))</f>
        <v>598.29968450210458</v>
      </c>
      <c r="AT420" s="13" cm="1">
        <f t="array" aca="1" ref="AT420" ca="1">INDEX($D$36:$I$47,AT$3,1)+BETAINV(RAND(),INDEX($D$36:$I$47,AT$3,5),INDEX($D$36:$I$47,AT$3,6))*(INDEX($D$36:$I$47,AT$3,2)-INDEX($D$36:$I$47,AT$3,1))</f>
        <v>166.18735031189161</v>
      </c>
      <c r="AU420" s="13" cm="1">
        <f t="array" aca="1" ref="AU420" ca="1">INDEX($D$36:$I$47,AU$3,1)+BETAINV(RAND(),INDEX($D$36:$I$47,AU$3,5),INDEX($D$36:$I$47,AU$3,6))*(INDEX($D$36:$I$47,AU$3,2)-INDEX($D$36:$I$47,AU$3,1))</f>
        <v>307.25365009332148</v>
      </c>
      <c r="AV420" s="13" cm="1">
        <f t="array" aca="1" ref="AV420" ca="1">INDEX($D$36:$I$47,AV$3,1)+BETAINV(RAND(),INDEX($D$36:$I$47,AV$3,5),INDEX($D$36:$I$47,AV$3,6))*(INDEX($D$36:$I$47,AV$3,2)-INDEX($D$36:$I$47,AV$3,1))</f>
        <v>651.26479170076846</v>
      </c>
      <c r="AW420" s="13" cm="1">
        <f t="array" aca="1" ref="AW420" ca="1">INDEX($D$36:$I$47,AW$3,1)+BETAINV(RAND(),INDEX($D$36:$I$47,AW$3,5),INDEX($D$36:$I$47,AW$3,6))*(INDEX($D$36:$I$47,AW$3,2)-INDEX($D$36:$I$47,AW$3,1))</f>
        <v>571.82378921929012</v>
      </c>
      <c r="AX420" s="13" cm="1">
        <f t="array" aca="1" ref="AX420" ca="1">INDEX($D$36:$I$47,AX$3,1)+BETAINV(RAND(),INDEX($D$36:$I$47,AX$3,5),INDEX($D$36:$I$47,AX$3,6))*(INDEX($D$36:$I$47,AX$3,2)-INDEX($D$36:$I$47,AX$3,1))</f>
        <v>414.17516832080906</v>
      </c>
      <c r="AY420" s="13" cm="1">
        <f t="array" aca="1" ref="AY420" ca="1">INDEX($D$36:$I$47,AY$3,1)+BETAINV(RAND(),INDEX($D$36:$I$47,AY$3,5),INDEX($D$36:$I$47,AY$3,6))*(INDEX($D$36:$I$47,AY$3,2)-INDEX($D$36:$I$47,AY$3,1))</f>
        <v>139.54543602440765</v>
      </c>
      <c r="AZ420" s="13" cm="1">
        <f t="array" aca="1" ref="AZ420" ca="1">INDEX($D$36:$I$47,AZ$3,1)+BETAINV(RAND(),INDEX($D$36:$I$47,AZ$3,5),INDEX($D$36:$I$47,AZ$3,6))*(INDEX($D$36:$I$47,AZ$3,2)-INDEX($D$36:$I$47,AZ$3,1))</f>
        <v>480.22192142948631</v>
      </c>
      <c r="BC420">
        <v>417</v>
      </c>
      <c r="BD420" cm="1">
        <f t="array" aca="1" ref="BD420" ca="1">INDEX($D$52:$I$63,BD$3,1)+BETAINV(RAND(),INDEX($D$52:$I$63,BD$3,5),INDEX($D$52:$I$63,BD$3,6))*(INDEX($D$52:$I$63,BD$3,2)-INDEX(D$52:I$63,BD$3,1))</f>
        <v>62.919621971780764</v>
      </c>
      <c r="BE420" cm="1">
        <f t="array" aca="1" ref="BE420" ca="1">INDEX($D$52:$I$63,BE$3,1)+BETAINV(RAND(),INDEX($D$52:$I$63,BE$3,5),INDEX($D$52:$I$63,BE$3,6))*(INDEX($D$52:$I$63,BE$3,2)-INDEX(E$52:J$63,BE$3,1))</f>
        <v>47.52000000000001</v>
      </c>
      <c r="BF420" cm="1">
        <f t="array" aca="1" ref="BF420" ca="1">INDEX($D$52:$I$63,BF$3,1)+BETAINV(RAND(),INDEX($D$52:$I$63,BF$3,5),INDEX($D$52:$I$63,BF$3,6))*(INDEX($D$52:$I$63,BF$3,2)-INDEX(F$52:K$63,BF$3,1))</f>
        <v>35.390671246268056</v>
      </c>
      <c r="BG420" cm="1">
        <f t="array" aca="1" ref="BG420" ca="1">INDEX($D$52:$I$63,BG$3,1)+BETAINV(RAND(),INDEX($D$52:$I$63,BG$3,5),INDEX($D$52:$I$63,BG$3,6))*(INDEX($D$52:$I$63,BG$3,2)-INDEX(G$52:L$63,BG$3,1))</f>
        <v>280.32954306823035</v>
      </c>
      <c r="BH420" cm="1">
        <f t="array" aca="1" ref="BH420" ca="1">INDEX($D$52:$I$63,BH$3,1)+BETAINV(RAND(),INDEX($D$52:$I$63,BH$3,5),INDEX($D$52:$I$63,BH$3,6))*(INDEX($D$52:$I$63,BH$3,2)-INDEX(H$52:M$63,BH$3,1))</f>
        <v>250.70930925399898</v>
      </c>
      <c r="BI420" cm="1">
        <f t="array" aca="1" ref="BI420" ca="1">INDEX($D$52:$I$63,BI$3,1)+BETAINV(RAND(),INDEX($D$52:$I$63,BI$3,5),INDEX($D$52:$I$63,BI$3,6))*(INDEX($D$52:$I$63,BI$3,2)-INDEX(I$52:N$63,BI$3,1))</f>
        <v>101.33191552503966</v>
      </c>
      <c r="BJ420" cm="1">
        <f t="array" aca="1" ref="BJ420" ca="1">INDEX($D$52:$I$63,BJ$3,1)+BETAINV(RAND(),INDEX($D$52:$I$63,BJ$3,5),INDEX($D$52:$I$63,BJ$3,6))*(INDEX($D$52:$I$63,BJ$3,2)-INDEX(J$52:O$63,BJ$3,1))</f>
        <v>335.41502427031253</v>
      </c>
      <c r="BK420" cm="1">
        <f t="array" aca="1" ref="BK420" ca="1">INDEX($D$52:$I$63,BK$3,1)+BETAINV(RAND(),INDEX($D$52:$I$63,BK$3,5),INDEX($D$52:$I$63,BK$3,6))*(INDEX($D$52:$I$63,BK$3,2)-INDEX(K$52:P$63,BK$3,1))</f>
        <v>462.77671437599633</v>
      </c>
      <c r="BL420" cm="1">
        <f t="array" aca="1" ref="BL420" ca="1">INDEX($D$52:$I$63,BL$3,1)+BETAINV(RAND(),INDEX($D$52:$I$63,BL$3,5),INDEX($D$52:$I$63,BL$3,6))*(INDEX($D$52:$I$63,BL$3,2)-INDEX(L$52:Q$63,BL$3,1))</f>
        <v>374.98758610251025</v>
      </c>
      <c r="BM420" cm="1">
        <f t="array" aca="1" ref="BM420" ca="1">INDEX($D$52:$I$63,BM$3,1)+BETAINV(RAND(),INDEX($D$52:$I$63,BM$3,5),INDEX($D$52:$I$63,BM$3,6))*(INDEX($D$52:$I$63,BM$3,2)-INDEX(M$52:R$63,BM$3,1))</f>
        <v>-39.958844096921126</v>
      </c>
      <c r="BN420" cm="1">
        <f t="array" aca="1" ref="BN420" ca="1">INDEX($D$52:$I$63,BN$3,1)+BETAINV(RAND(),INDEX($D$52:$I$63,BN$3,5),INDEX($D$52:$I$63,BN$3,6))*(INDEX($D$52:$I$63,BN$3,2)-INDEX(N$52:S$63,BN$3,1))</f>
        <v>105.06427942454103</v>
      </c>
      <c r="BO420" cm="1">
        <f t="array" aca="1" ref="BO420" ca="1">INDEX($D$52:$I$63,BO$3,1)+BETAINV(RAND(),INDEX($D$52:$I$63,BO$3,5),INDEX($D$52:$I$63,BO$3,6))*(INDEX($D$52:$I$63,BO$3,2)-INDEX(O$52:T$63,BO$3,1))</f>
        <v>396.2564685269225</v>
      </c>
    </row>
    <row r="421" spans="12:67" x14ac:dyDescent="0.25">
      <c r="L421">
        <v>418</v>
      </c>
      <c r="M421" cm="1">
        <f t="array" aca="1" ref="M421" ca="1">INDEX($D$4:$I$15,M$3,1)+BETAINV(RAND(),INDEX($D$4:$I$15,M$3,5),INDEX($D$4:$I$15,M$3,6))*(INDEX($D$4:$I$15,M$3,2)-INDEX($D$4:$I$15,M$3,1))</f>
        <v>266.19008714002717</v>
      </c>
      <c r="N421" cm="1">
        <f t="array" aca="1" ref="N421" ca="1">INDEX($D$4:$I$15,N$3,1)+BETAINV(RAND(),INDEX($D$4:$I$15,N$3,5),INDEX($D$4:$I$15,N$3,6))*(INDEX($D$4:$I$15,N$3,2)-INDEX($D$4:$I$15,N$3,1))</f>
        <v>174.50112463147428</v>
      </c>
      <c r="O421" cm="1">
        <f t="array" aca="1" ref="O421" ca="1">INDEX($D$4:$I$15,O$3,1)+BETAINV(RAND(),INDEX($D$4:$I$15,O$3,5),INDEX($D$4:$I$15,O$3,6))*(INDEX($D$4:$I$15,O$3,2)-INDEX($D$4:$I$15,O$3,1))</f>
        <v>50.497259023049011</v>
      </c>
      <c r="P421" cm="1">
        <f t="array" aca="1" ref="P421" ca="1">INDEX($D$4:$I$15,P$3,1)+BETAINV(RAND(),INDEX($D$4:$I$15,P$3,5),INDEX($D$4:$I$15,P$3,6))*(INDEX($D$4:$I$15,P$3,2)-INDEX($D$4:$I$15,P$3,1))</f>
        <v>768.36193770885279</v>
      </c>
      <c r="Q421" cm="1">
        <f t="array" aca="1" ref="Q421" ca="1">INDEX($D$4:$I$15,Q$3,1)+BETAINV(RAND(),INDEX($D$4:$I$15,Q$3,5),INDEX($D$4:$I$15,Q$3,6))*(INDEX($D$4:$I$15,Q$3,2)-INDEX($D$4:$I$15,Q$3,1))</f>
        <v>146.41070810904145</v>
      </c>
      <c r="R421" cm="1">
        <f t="array" aca="1" ref="R421" ca="1">INDEX($D$4:$I$15,R$3,1)+BETAINV(RAND(),INDEX($D$4:$I$15,R$3,5),INDEX($D$4:$I$15,R$3,6))*(INDEX($D$4:$I$15,R$3,2)-INDEX($D$4:$I$15,R$3,1))</f>
        <v>489.15185001319657</v>
      </c>
      <c r="S421" cm="1">
        <f t="array" aca="1" ref="S421" ca="1">INDEX($D$4:$I$15,S$3,1)+BETAINV(RAND(),INDEX($D$4:$I$15,S$3,5),INDEX($D$4:$I$15,S$3,6))*(INDEX($D$4:$I$15,S$3,2)-INDEX($D$4:$I$15,S$3,1))</f>
        <v>687.95942879010192</v>
      </c>
      <c r="T421" cm="1">
        <f t="array" aca="1" ref="T421" ca="1">INDEX($D$4:$I$15,T$3,1)+BETAINV(RAND(),INDEX($D$4:$I$15,T$3,5),INDEX($D$4:$I$15,T$3,6))*(INDEX($D$4:$I$15,T$3,2)-INDEX($D$4:$I$15,T$3,1))</f>
        <v>745.43414038585001</v>
      </c>
      <c r="U421" cm="1">
        <f t="array" aca="1" ref="U421" ca="1">INDEX($D$4:$I$15,U$3,1)+BETAINV(RAND(),INDEX($D$4:$I$15,U$3,5),INDEX($D$4:$I$15,U$3,6))*(INDEX($D$4:$I$15,U$3,2)-INDEX($D$4:$I$15,U$3,1))</f>
        <v>263.61441245847641</v>
      </c>
      <c r="V421" cm="1">
        <f t="array" aca="1" ref="V421" ca="1">INDEX($D$4:$I$15,V$3,1)+BETAINV(RAND(),INDEX($D$4:$I$15,V$3,5),INDEX($D$4:$I$15,V$3,6))*(INDEX($D$4:$I$15,V$3,2)-INDEX($D$4:$I$15,V$3,1))</f>
        <v>98.466885711280412</v>
      </c>
      <c r="W421" cm="1">
        <f t="array" aca="1" ref="W421" ca="1">INDEX($D$4:$I$15,W$3,1)+BETAINV(RAND(),INDEX($D$4:$I$15,W$3,5),INDEX($D$4:$I$15,W$3,6))*(INDEX($D$4:$I$15,W$3,2)-INDEX($D$4:$I$15,W$3,1))</f>
        <v>344.26928365275359</v>
      </c>
      <c r="X421" cm="1">
        <f t="array" aca="1" ref="X421" ca="1">INDEX($D$4:$I$15,X$3,1)+BETAINV(RAND(),INDEX($D$4:$I$15,X$3,5),INDEX($D$4:$I$15,X$3,6))*(INDEX($D$4:$I$15,X$3,2)-INDEX($D$4:$I$15,X$3,1))</f>
        <v>1359.2108964345391</v>
      </c>
      <c r="Z421">
        <v>418</v>
      </c>
      <c r="AA421" cm="1">
        <f t="array" aca="1" ref="AA421" ca="1">INDEX($D$20:$I$31,AA$3,1)+BETAINV(RAND(),INDEX($D$20:$I$31,AA$3,5),INDEX($D$20:$I$31,AA$3,6))*(INDEX($D$20:$I$31,AA$3,2)-INDEX($D$20:$I$31,AA$3,1))</f>
        <v>120.33820814817449</v>
      </c>
      <c r="AB421" cm="1">
        <f t="array" aca="1" ref="AB421" ca="1">INDEX($D$20:$I$31,AB$3,1)+BETAINV(RAND(),INDEX($D$20:$I$31,AB$3,5),INDEX($D$20:$I$31,AB$3,6))*(INDEX($D$20:$I$31,AB$3,2)-INDEX($D$20:$I$31,AB$3,1))</f>
        <v>93.445272382354418</v>
      </c>
      <c r="AC421" cm="1">
        <f t="array" aca="1" ref="AC421" ca="1">INDEX($D$20:$I$31,AC$3,1)+BETAINV(RAND(),INDEX($D$20:$I$31,AC$3,5),INDEX($D$20:$I$31,AC$3,6))*(INDEX($D$20:$I$31,AC$3,2)-INDEX($D$20:$I$31,AC$3,1))</f>
        <v>101.63660278729527</v>
      </c>
      <c r="AD421" cm="1">
        <f t="array" aca="1" ref="AD421" ca="1">INDEX($D$20:$I$31,AD$3,1)+BETAINV(RAND(),INDEX($D$20:$I$31,AD$3,5),INDEX($D$20:$I$31,AD$3,6))*(INDEX($D$20:$I$31,AD$3,2)-INDEX($D$20:$I$31,AD$3,1))</f>
        <v>550.38564245264786</v>
      </c>
      <c r="AE421" cm="1">
        <f t="array" aca="1" ref="AE421" ca="1">INDEX($D$20:$I$31,AE$3,1)+BETAINV(RAND(),INDEX($D$20:$I$31,AE$3,5),INDEX($D$20:$I$31,AE$3,6))*(INDEX($D$20:$I$31,AE$3,2)-INDEX($D$20:$I$31,AE$3,1))</f>
        <v>263.09186771684648</v>
      </c>
      <c r="AF421" cm="1">
        <f t="array" aca="1" ref="AF421" ca="1">INDEX($D$20:$I$31,AF$3,1)+BETAINV(RAND(),INDEX($D$20:$I$31,AF$3,5),INDEX($D$20:$I$31,AF$3,6))*(INDEX($D$20:$I$31,AF$3,2)-INDEX($D$20:$I$31,AF$3,1))</f>
        <v>147.2967528931857</v>
      </c>
      <c r="AG421" cm="1">
        <f t="array" aca="1" ref="AG421" ca="1">INDEX($D$20:$I$31,AG$3,1)+BETAINV(RAND(),INDEX($D$20:$I$31,AG$3,5),INDEX($D$20:$I$31,AG$3,6))*(INDEX($D$20:$I$31,AG$3,2)-INDEX($D$20:$I$31,AG$3,1))</f>
        <v>795.05994327160397</v>
      </c>
      <c r="AH421" cm="1">
        <f t="array" aca="1" ref="AH421" ca="1">INDEX($D$20:$I$31,AH$3,1)+BETAINV(RAND(),INDEX($D$20:$I$31,AH$3,5),INDEX($D$20:$I$31,AH$3,6))*(INDEX($D$20:$I$31,AH$3,2)-INDEX($D$20:$I$31,AH$3,1))</f>
        <v>746.01932904252385</v>
      </c>
      <c r="AI421" cm="1">
        <f t="array" aca="1" ref="AI421" ca="1">INDEX($D$20:$I$31,AI$3,1)+BETAINV(RAND(),INDEX($D$20:$I$31,AI$3,5),INDEX($D$20:$I$31,AI$3,6))*(INDEX($D$20:$I$31,AI$3,2)-INDEX($D$20:$I$31,AI$3,1))</f>
        <v>393.17046738738503</v>
      </c>
      <c r="AJ421" cm="1">
        <f t="array" aca="1" ref="AJ421" ca="1">INDEX($D$20:$I$31,AJ$3,1)+BETAINV(RAND(),INDEX($D$20:$I$31,AJ$3,5),INDEX($D$20:$I$31,AJ$3,6))*(INDEX($D$20:$I$31,AJ$3,2)-INDEX($D$20:$I$31,AJ$3,1))</f>
        <v>200.59354038799108</v>
      </c>
      <c r="AK421" cm="1">
        <f t="array" aca="1" ref="AK421" ca="1">INDEX($D$20:$I$31,AK$3,1)+BETAINV(RAND(),INDEX($D$20:$I$31,AK$3,5),INDEX($D$20:$I$31,AK$3,6))*(INDEX($D$20:$I$31,AK$3,2)-INDEX($D$20:$I$31,AK$3,1))</f>
        <v>262.00010962234603</v>
      </c>
      <c r="AL421" cm="1">
        <f t="array" aca="1" ref="AL421" ca="1">INDEX($D$20:$I$31,AL$3,1)+BETAINV(RAND(),INDEX($D$20:$I$31,AL$3,5),INDEX($D$20:$I$31,AL$3,6))*(INDEX($D$20:$I$31,AL$3,2)-INDEX($D$20:$I$31,AL$3,1))</f>
        <v>401.16634327265649</v>
      </c>
      <c r="AN421">
        <v>418</v>
      </c>
      <c r="AO421" s="13" cm="1">
        <f t="array" aca="1" ref="AO421" ca="1">INDEX($D$36:$I$47,AO$3,1)+BETAINV(RAND(),INDEX($D$36:$I$47,AO$3,5),INDEX($D$36:$I$47,AO$3,6))*(INDEX($D$36:$I$47,AO$3,2)-INDEX($D$36:$I$47,AO$3,1))</f>
        <v>117.45687524532178</v>
      </c>
      <c r="AP421" s="13" cm="1">
        <f t="array" aca="1" ref="AP421" ca="1">INDEX($D$36:$I$47,AP$3,1)+BETAINV(RAND(),INDEX($D$36:$I$47,AP$3,5),INDEX($D$36:$I$47,AP$3,6))*(INDEX($D$36:$I$47,AP$3,2)-INDEX($D$36:$I$47,AP$3,1))</f>
        <v>117.57099986537611</v>
      </c>
      <c r="AQ421" s="13" cm="1">
        <f t="array" aca="1" ref="AQ421" ca="1">INDEX($D$36:$I$47,AQ$3,1)+BETAINV(RAND(),INDEX($D$36:$I$47,AQ$3,5),INDEX($D$36:$I$47,AQ$3,6))*(INDEX($D$36:$I$47,AQ$3,2)-INDEX($D$36:$I$47,AQ$3,1))</f>
        <v>225.57536646614449</v>
      </c>
      <c r="AR421" s="13" cm="1">
        <f t="array" aca="1" ref="AR421" ca="1">INDEX($D$36:$I$47,AR$3,1)+BETAINV(RAND(),INDEX($D$36:$I$47,AR$3,5),INDEX($D$36:$I$47,AR$3,6))*(INDEX($D$36:$I$47,AR$3,2)-INDEX($D$36:$I$47,AR$3,1))</f>
        <v>319.27430285504897</v>
      </c>
      <c r="AS421" s="13" cm="1">
        <f t="array" aca="1" ref="AS421" ca="1">INDEX($D$36:$I$47,AS$3,1)+BETAINV(RAND(),INDEX($D$36:$I$47,AS$3,5),INDEX($D$36:$I$47,AS$3,6))*(INDEX($D$36:$I$47,AS$3,2)-INDEX($D$36:$I$47,AS$3,1))</f>
        <v>714.56727147016397</v>
      </c>
      <c r="AT421" s="13" cm="1">
        <f t="array" aca="1" ref="AT421" ca="1">INDEX($D$36:$I$47,AT$3,1)+BETAINV(RAND(),INDEX($D$36:$I$47,AT$3,5),INDEX($D$36:$I$47,AT$3,6))*(INDEX($D$36:$I$47,AT$3,2)-INDEX($D$36:$I$47,AT$3,1))</f>
        <v>154.62606308034154</v>
      </c>
      <c r="AU421" s="13" cm="1">
        <f t="array" aca="1" ref="AU421" ca="1">INDEX($D$36:$I$47,AU$3,1)+BETAINV(RAND(),INDEX($D$36:$I$47,AU$3,5),INDEX($D$36:$I$47,AU$3,6))*(INDEX($D$36:$I$47,AU$3,2)-INDEX($D$36:$I$47,AU$3,1))</f>
        <v>287.67347991686984</v>
      </c>
      <c r="AV421" s="13" cm="1">
        <f t="array" aca="1" ref="AV421" ca="1">INDEX($D$36:$I$47,AV$3,1)+BETAINV(RAND(),INDEX($D$36:$I$47,AV$3,5),INDEX($D$36:$I$47,AV$3,6))*(INDEX($D$36:$I$47,AV$3,2)-INDEX($D$36:$I$47,AV$3,1))</f>
        <v>647.48313020781393</v>
      </c>
      <c r="AW421" s="13" cm="1">
        <f t="array" aca="1" ref="AW421" ca="1">INDEX($D$36:$I$47,AW$3,1)+BETAINV(RAND(),INDEX($D$36:$I$47,AW$3,5),INDEX($D$36:$I$47,AW$3,6))*(INDEX($D$36:$I$47,AW$3,2)-INDEX($D$36:$I$47,AW$3,1))</f>
        <v>550.58006345135766</v>
      </c>
      <c r="AX421" s="13" cm="1">
        <f t="array" aca="1" ref="AX421" ca="1">INDEX($D$36:$I$47,AX$3,1)+BETAINV(RAND(),INDEX($D$36:$I$47,AX$3,5),INDEX($D$36:$I$47,AX$3,6))*(INDEX($D$36:$I$47,AX$3,2)-INDEX($D$36:$I$47,AX$3,1))</f>
        <v>472.97915579117978</v>
      </c>
      <c r="AY421" s="13" cm="1">
        <f t="array" aca="1" ref="AY421" ca="1">INDEX($D$36:$I$47,AY$3,1)+BETAINV(RAND(),INDEX($D$36:$I$47,AY$3,5),INDEX($D$36:$I$47,AY$3,6))*(INDEX($D$36:$I$47,AY$3,2)-INDEX($D$36:$I$47,AY$3,1))</f>
        <v>168.36060152400051</v>
      </c>
      <c r="AZ421" s="13" cm="1">
        <f t="array" aca="1" ref="AZ421" ca="1">INDEX($D$36:$I$47,AZ$3,1)+BETAINV(RAND(),INDEX($D$36:$I$47,AZ$3,5),INDEX($D$36:$I$47,AZ$3,6))*(INDEX($D$36:$I$47,AZ$3,2)-INDEX($D$36:$I$47,AZ$3,1))</f>
        <v>482.66787586021792</v>
      </c>
      <c r="BC421">
        <v>418</v>
      </c>
      <c r="BD421" cm="1">
        <f t="array" aca="1" ref="BD421" ca="1">INDEX($D$52:$I$63,BD$3,1)+BETAINV(RAND(),INDEX($D$52:$I$63,BD$3,5),INDEX($D$52:$I$63,BD$3,6))*(INDEX($D$52:$I$63,BD$3,2)-INDEX(D$52:I$63,BD$3,1))</f>
        <v>60.794817653937244</v>
      </c>
      <c r="BE421" cm="1">
        <f t="array" aca="1" ref="BE421" ca="1">INDEX($D$52:$I$63,BE$3,1)+BETAINV(RAND(),INDEX($D$52:$I$63,BE$3,5),INDEX($D$52:$I$63,BE$3,6))*(INDEX($D$52:$I$63,BE$3,2)-INDEX(E$52:J$63,BE$3,1))</f>
        <v>47.52000000000001</v>
      </c>
      <c r="BF421" cm="1">
        <f t="array" aca="1" ref="BF421" ca="1">INDEX($D$52:$I$63,BF$3,1)+BETAINV(RAND(),INDEX($D$52:$I$63,BF$3,5),INDEX($D$52:$I$63,BF$3,6))*(INDEX($D$52:$I$63,BF$3,2)-INDEX(F$52:K$63,BF$3,1))</f>
        <v>34.558834372853937</v>
      </c>
      <c r="BG421" cm="1">
        <f t="array" aca="1" ref="BG421" ca="1">INDEX($D$52:$I$63,BG$3,1)+BETAINV(RAND(),INDEX($D$52:$I$63,BG$3,5),INDEX($D$52:$I$63,BG$3,6))*(INDEX($D$52:$I$63,BG$3,2)-INDEX(G$52:L$63,BG$3,1))</f>
        <v>268.64369671185756</v>
      </c>
      <c r="BH421" cm="1">
        <f t="array" aca="1" ref="BH421" ca="1">INDEX($D$52:$I$63,BH$3,1)+BETAINV(RAND(),INDEX($D$52:$I$63,BH$3,5),INDEX($D$52:$I$63,BH$3,6))*(INDEX($D$52:$I$63,BH$3,2)-INDEX(H$52:M$63,BH$3,1))</f>
        <v>184.06252448586474</v>
      </c>
      <c r="BI421" cm="1">
        <f t="array" aca="1" ref="BI421" ca="1">INDEX($D$52:$I$63,BI$3,1)+BETAINV(RAND(),INDEX($D$52:$I$63,BI$3,5),INDEX($D$52:$I$63,BI$3,6))*(INDEX($D$52:$I$63,BI$3,2)-INDEX(I$52:N$63,BI$3,1))</f>
        <v>118.20366723588918</v>
      </c>
      <c r="BJ421" cm="1">
        <f t="array" aca="1" ref="BJ421" ca="1">INDEX($D$52:$I$63,BJ$3,1)+BETAINV(RAND(),INDEX($D$52:$I$63,BJ$3,5),INDEX($D$52:$I$63,BJ$3,6))*(INDEX($D$52:$I$63,BJ$3,2)-INDEX(J$52:O$63,BJ$3,1))</f>
        <v>332.02469684843908</v>
      </c>
      <c r="BK421" cm="1">
        <f t="array" aca="1" ref="BK421" ca="1">INDEX($D$52:$I$63,BK$3,1)+BETAINV(RAND(),INDEX($D$52:$I$63,BK$3,5),INDEX($D$52:$I$63,BK$3,6))*(INDEX($D$52:$I$63,BK$3,2)-INDEX(K$52:P$63,BK$3,1))</f>
        <v>445.4585111652263</v>
      </c>
      <c r="BL421" cm="1">
        <f t="array" aca="1" ref="BL421" ca="1">INDEX($D$52:$I$63,BL$3,1)+BETAINV(RAND(),INDEX($D$52:$I$63,BL$3,5),INDEX($D$52:$I$63,BL$3,6))*(INDEX($D$52:$I$63,BL$3,2)-INDEX(L$52:Q$63,BL$3,1))</f>
        <v>394.56514833786912</v>
      </c>
      <c r="BM421" cm="1">
        <f t="array" aca="1" ref="BM421" ca="1">INDEX($D$52:$I$63,BM$3,1)+BETAINV(RAND(),INDEX($D$52:$I$63,BM$3,5),INDEX($D$52:$I$63,BM$3,6))*(INDEX($D$52:$I$63,BM$3,2)-INDEX(M$52:R$63,BM$3,1))</f>
        <v>-14.417273862021275</v>
      </c>
      <c r="BN421" cm="1">
        <f t="array" aca="1" ref="BN421" ca="1">INDEX($D$52:$I$63,BN$3,1)+BETAINV(RAND(),INDEX($D$52:$I$63,BN$3,5),INDEX($D$52:$I$63,BN$3,6))*(INDEX($D$52:$I$63,BN$3,2)-INDEX(N$52:S$63,BN$3,1))</f>
        <v>104.42110520608982</v>
      </c>
      <c r="BO421" cm="1">
        <f t="array" aca="1" ref="BO421" ca="1">INDEX($D$52:$I$63,BO$3,1)+BETAINV(RAND(),INDEX($D$52:$I$63,BO$3,5),INDEX($D$52:$I$63,BO$3,6))*(INDEX($D$52:$I$63,BO$3,2)-INDEX(O$52:T$63,BO$3,1))</f>
        <v>570.42726317094184</v>
      </c>
    </row>
    <row r="422" spans="12:67" x14ac:dyDescent="0.25">
      <c r="L422">
        <v>419</v>
      </c>
      <c r="M422" cm="1">
        <f t="array" aca="1" ref="M422" ca="1">INDEX($D$4:$I$15,M$3,1)+BETAINV(RAND(),INDEX($D$4:$I$15,M$3,5),INDEX($D$4:$I$15,M$3,6))*(INDEX($D$4:$I$15,M$3,2)-INDEX($D$4:$I$15,M$3,1))</f>
        <v>252.78874214808633</v>
      </c>
      <c r="N422" cm="1">
        <f t="array" aca="1" ref="N422" ca="1">INDEX($D$4:$I$15,N$3,1)+BETAINV(RAND(),INDEX($D$4:$I$15,N$3,5),INDEX($D$4:$I$15,N$3,6))*(INDEX($D$4:$I$15,N$3,2)-INDEX($D$4:$I$15,N$3,1))</f>
        <v>167.91488140278986</v>
      </c>
      <c r="O422" cm="1">
        <f t="array" aca="1" ref="O422" ca="1">INDEX($D$4:$I$15,O$3,1)+BETAINV(RAND(),INDEX($D$4:$I$15,O$3,5),INDEX($D$4:$I$15,O$3,6))*(INDEX($D$4:$I$15,O$3,2)-INDEX($D$4:$I$15,O$3,1))</f>
        <v>49.498659185268401</v>
      </c>
      <c r="P422" cm="1">
        <f t="array" aca="1" ref="P422" ca="1">INDEX($D$4:$I$15,P$3,1)+BETAINV(RAND(),INDEX($D$4:$I$15,P$3,5),INDEX($D$4:$I$15,P$3,6))*(INDEX($D$4:$I$15,P$3,2)-INDEX($D$4:$I$15,P$3,1))</f>
        <v>822.70986727837646</v>
      </c>
      <c r="Q422" cm="1">
        <f t="array" aca="1" ref="Q422" ca="1">INDEX($D$4:$I$15,Q$3,1)+BETAINV(RAND(),INDEX($D$4:$I$15,Q$3,5),INDEX($D$4:$I$15,Q$3,6))*(INDEX($D$4:$I$15,Q$3,2)-INDEX($D$4:$I$15,Q$3,1))</f>
        <v>142.36627539211898</v>
      </c>
      <c r="R422" cm="1">
        <f t="array" aca="1" ref="R422" ca="1">INDEX($D$4:$I$15,R$3,1)+BETAINV(RAND(),INDEX($D$4:$I$15,R$3,5),INDEX($D$4:$I$15,R$3,6))*(INDEX($D$4:$I$15,R$3,2)-INDEX($D$4:$I$15,R$3,1))</f>
        <v>551.37130167743521</v>
      </c>
      <c r="S422" cm="1">
        <f t="array" aca="1" ref="S422" ca="1">INDEX($D$4:$I$15,S$3,1)+BETAINV(RAND(),INDEX($D$4:$I$15,S$3,5),INDEX($D$4:$I$15,S$3,6))*(INDEX($D$4:$I$15,S$3,2)-INDEX($D$4:$I$15,S$3,1))</f>
        <v>710.71185361330652</v>
      </c>
      <c r="T422" cm="1">
        <f t="array" aca="1" ref="T422" ca="1">INDEX($D$4:$I$15,T$3,1)+BETAINV(RAND(),INDEX($D$4:$I$15,T$3,5),INDEX($D$4:$I$15,T$3,6))*(INDEX($D$4:$I$15,T$3,2)-INDEX($D$4:$I$15,T$3,1))</f>
        <v>941.31389980880158</v>
      </c>
      <c r="U422" cm="1">
        <f t="array" aca="1" ref="U422" ca="1">INDEX($D$4:$I$15,U$3,1)+BETAINV(RAND(),INDEX($D$4:$I$15,U$3,5),INDEX($D$4:$I$15,U$3,6))*(INDEX($D$4:$I$15,U$3,2)-INDEX($D$4:$I$15,U$3,1))</f>
        <v>298.27858437062253</v>
      </c>
      <c r="V422" cm="1">
        <f t="array" aca="1" ref="V422" ca="1">INDEX($D$4:$I$15,V$3,1)+BETAINV(RAND(),INDEX($D$4:$I$15,V$3,5),INDEX($D$4:$I$15,V$3,6))*(INDEX($D$4:$I$15,V$3,2)-INDEX($D$4:$I$15,V$3,1))</f>
        <v>103.4332020505428</v>
      </c>
      <c r="W422" cm="1">
        <f t="array" aca="1" ref="W422" ca="1">INDEX($D$4:$I$15,W$3,1)+BETAINV(RAND(),INDEX($D$4:$I$15,W$3,5),INDEX($D$4:$I$15,W$3,6))*(INDEX($D$4:$I$15,W$3,2)-INDEX($D$4:$I$15,W$3,1))</f>
        <v>401.33572807945211</v>
      </c>
      <c r="X422" cm="1">
        <f t="array" aca="1" ref="X422" ca="1">INDEX($D$4:$I$15,X$3,1)+BETAINV(RAND(),INDEX($D$4:$I$15,X$3,5),INDEX($D$4:$I$15,X$3,6))*(INDEX($D$4:$I$15,X$3,2)-INDEX($D$4:$I$15,X$3,1))</f>
        <v>1626.6449542821144</v>
      </c>
      <c r="Z422">
        <v>419</v>
      </c>
      <c r="AA422" cm="1">
        <f t="array" aca="1" ref="AA422" ca="1">INDEX($D$20:$I$31,AA$3,1)+BETAINV(RAND(),INDEX($D$20:$I$31,AA$3,5),INDEX($D$20:$I$31,AA$3,6))*(INDEX($D$20:$I$31,AA$3,2)-INDEX($D$20:$I$31,AA$3,1))</f>
        <v>89.32734200636223</v>
      </c>
      <c r="AB422" cm="1">
        <f t="array" aca="1" ref="AB422" ca="1">INDEX($D$20:$I$31,AB$3,1)+BETAINV(RAND(),INDEX($D$20:$I$31,AB$3,5),INDEX($D$20:$I$31,AB$3,6))*(INDEX($D$20:$I$31,AB$3,2)-INDEX($D$20:$I$31,AB$3,1))</f>
        <v>85.248791938634469</v>
      </c>
      <c r="AC422" cm="1">
        <f t="array" aca="1" ref="AC422" ca="1">INDEX($D$20:$I$31,AC$3,1)+BETAINV(RAND(),INDEX($D$20:$I$31,AC$3,5),INDEX($D$20:$I$31,AC$3,6))*(INDEX($D$20:$I$31,AC$3,2)-INDEX($D$20:$I$31,AC$3,1))</f>
        <v>101.26783912649378</v>
      </c>
      <c r="AD422" cm="1">
        <f t="array" aca="1" ref="AD422" ca="1">INDEX($D$20:$I$31,AD$3,1)+BETAINV(RAND(),INDEX($D$20:$I$31,AD$3,5),INDEX($D$20:$I$31,AD$3,6))*(INDEX($D$20:$I$31,AD$3,2)-INDEX($D$20:$I$31,AD$3,1))</f>
        <v>481.31871778975147</v>
      </c>
      <c r="AE422" cm="1">
        <f t="array" aca="1" ref="AE422" ca="1">INDEX($D$20:$I$31,AE$3,1)+BETAINV(RAND(),INDEX($D$20:$I$31,AE$3,5),INDEX($D$20:$I$31,AE$3,6))*(INDEX($D$20:$I$31,AE$3,2)-INDEX($D$20:$I$31,AE$3,1))</f>
        <v>328.84533457263433</v>
      </c>
      <c r="AF422" cm="1">
        <f t="array" aca="1" ref="AF422" ca="1">INDEX($D$20:$I$31,AF$3,1)+BETAINV(RAND(),INDEX($D$20:$I$31,AF$3,5),INDEX($D$20:$I$31,AF$3,6))*(INDEX($D$20:$I$31,AF$3,2)-INDEX($D$20:$I$31,AF$3,1))</f>
        <v>145.77587470157548</v>
      </c>
      <c r="AG422" cm="1">
        <f t="array" aca="1" ref="AG422" ca="1">INDEX($D$20:$I$31,AG$3,1)+BETAINV(RAND(),INDEX($D$20:$I$31,AG$3,5),INDEX($D$20:$I$31,AG$3,6))*(INDEX($D$20:$I$31,AG$3,2)-INDEX($D$20:$I$31,AG$3,1))</f>
        <v>766.74259127270875</v>
      </c>
      <c r="AH422" cm="1">
        <f t="array" aca="1" ref="AH422" ca="1">INDEX($D$20:$I$31,AH$3,1)+BETAINV(RAND(),INDEX($D$20:$I$31,AH$3,5),INDEX($D$20:$I$31,AH$3,6))*(INDEX($D$20:$I$31,AH$3,2)-INDEX($D$20:$I$31,AH$3,1))</f>
        <v>816.44850717083045</v>
      </c>
      <c r="AI422" cm="1">
        <f t="array" aca="1" ref="AI422" ca="1">INDEX($D$20:$I$31,AI$3,1)+BETAINV(RAND(),INDEX($D$20:$I$31,AI$3,5),INDEX($D$20:$I$31,AI$3,6))*(INDEX($D$20:$I$31,AI$3,2)-INDEX($D$20:$I$31,AI$3,1))</f>
        <v>398.86151620602465</v>
      </c>
      <c r="AJ422" cm="1">
        <f t="array" aca="1" ref="AJ422" ca="1">INDEX($D$20:$I$31,AJ$3,1)+BETAINV(RAND(),INDEX($D$20:$I$31,AJ$3,5),INDEX($D$20:$I$31,AJ$3,6))*(INDEX($D$20:$I$31,AJ$3,2)-INDEX($D$20:$I$31,AJ$3,1))</f>
        <v>194.54311179087546</v>
      </c>
      <c r="AK422" cm="1">
        <f t="array" aca="1" ref="AK422" ca="1">INDEX($D$20:$I$31,AK$3,1)+BETAINV(RAND(),INDEX($D$20:$I$31,AK$3,5),INDEX($D$20:$I$31,AK$3,6))*(INDEX($D$20:$I$31,AK$3,2)-INDEX($D$20:$I$31,AK$3,1))</f>
        <v>233.46863141494066</v>
      </c>
      <c r="AL422" cm="1">
        <f t="array" aca="1" ref="AL422" ca="1">INDEX($D$20:$I$31,AL$3,1)+BETAINV(RAND(),INDEX($D$20:$I$31,AL$3,5),INDEX($D$20:$I$31,AL$3,6))*(INDEX($D$20:$I$31,AL$3,2)-INDEX($D$20:$I$31,AL$3,1))</f>
        <v>416.49196432854285</v>
      </c>
      <c r="AN422">
        <v>419</v>
      </c>
      <c r="AO422" s="13" cm="1">
        <f t="array" aca="1" ref="AO422" ca="1">INDEX($D$36:$I$47,AO$3,1)+BETAINV(RAND(),INDEX($D$36:$I$47,AO$3,5),INDEX($D$36:$I$47,AO$3,6))*(INDEX($D$36:$I$47,AO$3,2)-INDEX($D$36:$I$47,AO$3,1))</f>
        <v>101.75266173597957</v>
      </c>
      <c r="AP422" s="13" cm="1">
        <f t="array" aca="1" ref="AP422" ca="1">INDEX($D$36:$I$47,AP$3,1)+BETAINV(RAND(),INDEX($D$36:$I$47,AP$3,5),INDEX($D$36:$I$47,AP$3,6))*(INDEX($D$36:$I$47,AP$3,2)-INDEX($D$36:$I$47,AP$3,1))</f>
        <v>96.438909430829611</v>
      </c>
      <c r="AQ422" s="13" cm="1">
        <f t="array" aca="1" ref="AQ422" ca="1">INDEX($D$36:$I$47,AQ$3,1)+BETAINV(RAND(),INDEX($D$36:$I$47,AQ$3,5),INDEX($D$36:$I$47,AQ$3,6))*(INDEX($D$36:$I$47,AQ$3,2)-INDEX($D$36:$I$47,AQ$3,1))</f>
        <v>186.58733373444065</v>
      </c>
      <c r="AR422" s="13" cm="1">
        <f t="array" aca="1" ref="AR422" ca="1">INDEX($D$36:$I$47,AR$3,1)+BETAINV(RAND(),INDEX($D$36:$I$47,AR$3,5),INDEX($D$36:$I$47,AR$3,6))*(INDEX($D$36:$I$47,AR$3,2)-INDEX($D$36:$I$47,AR$3,1))</f>
        <v>323.96669514513371</v>
      </c>
      <c r="AS422" s="13" cm="1">
        <f t="array" aca="1" ref="AS422" ca="1">INDEX($D$36:$I$47,AS$3,1)+BETAINV(RAND(),INDEX($D$36:$I$47,AS$3,5),INDEX($D$36:$I$47,AS$3,6))*(INDEX($D$36:$I$47,AS$3,2)-INDEX($D$36:$I$47,AS$3,1))</f>
        <v>683.45168560265142</v>
      </c>
      <c r="AT422" s="13" cm="1">
        <f t="array" aca="1" ref="AT422" ca="1">INDEX($D$36:$I$47,AT$3,1)+BETAINV(RAND(),INDEX($D$36:$I$47,AT$3,5),INDEX($D$36:$I$47,AT$3,6))*(INDEX($D$36:$I$47,AT$3,2)-INDEX($D$36:$I$47,AT$3,1))</f>
        <v>151.39332517623956</v>
      </c>
      <c r="AU422" s="13" cm="1">
        <f t="array" aca="1" ref="AU422" ca="1">INDEX($D$36:$I$47,AU$3,1)+BETAINV(RAND(),INDEX($D$36:$I$47,AU$3,5),INDEX($D$36:$I$47,AU$3,6))*(INDEX($D$36:$I$47,AU$3,2)-INDEX($D$36:$I$47,AU$3,1))</f>
        <v>311.26685912507548</v>
      </c>
      <c r="AV422" s="13" cm="1">
        <f t="array" aca="1" ref="AV422" ca="1">INDEX($D$36:$I$47,AV$3,1)+BETAINV(RAND(),INDEX($D$36:$I$47,AV$3,5),INDEX($D$36:$I$47,AV$3,6))*(INDEX($D$36:$I$47,AV$3,2)-INDEX($D$36:$I$47,AV$3,1))</f>
        <v>631.97357742233737</v>
      </c>
      <c r="AW422" s="13" cm="1">
        <f t="array" aca="1" ref="AW422" ca="1">INDEX($D$36:$I$47,AW$3,1)+BETAINV(RAND(),INDEX($D$36:$I$47,AW$3,5),INDEX($D$36:$I$47,AW$3,6))*(INDEX($D$36:$I$47,AW$3,2)-INDEX($D$36:$I$47,AW$3,1))</f>
        <v>491.04671547819504</v>
      </c>
      <c r="AX422" s="13" cm="1">
        <f t="array" aca="1" ref="AX422" ca="1">INDEX($D$36:$I$47,AX$3,1)+BETAINV(RAND(),INDEX($D$36:$I$47,AX$3,5),INDEX($D$36:$I$47,AX$3,6))*(INDEX($D$36:$I$47,AX$3,2)-INDEX($D$36:$I$47,AX$3,1))</f>
        <v>401.87936405067393</v>
      </c>
      <c r="AY422" s="13" cm="1">
        <f t="array" aca="1" ref="AY422" ca="1">INDEX($D$36:$I$47,AY$3,1)+BETAINV(RAND(),INDEX($D$36:$I$47,AY$3,5),INDEX($D$36:$I$47,AY$3,6))*(INDEX($D$36:$I$47,AY$3,2)-INDEX($D$36:$I$47,AY$3,1))</f>
        <v>154.78386774191392</v>
      </c>
      <c r="AZ422" s="13" cm="1">
        <f t="array" aca="1" ref="AZ422" ca="1">INDEX($D$36:$I$47,AZ$3,1)+BETAINV(RAND(),INDEX($D$36:$I$47,AZ$3,5),INDEX($D$36:$I$47,AZ$3,6))*(INDEX($D$36:$I$47,AZ$3,2)-INDEX($D$36:$I$47,AZ$3,1))</f>
        <v>416.53961896886324</v>
      </c>
      <c r="BC422">
        <v>419</v>
      </c>
      <c r="BD422" cm="1">
        <f t="array" aca="1" ref="BD422" ca="1">INDEX($D$52:$I$63,BD$3,1)+BETAINV(RAND(),INDEX($D$52:$I$63,BD$3,5),INDEX($D$52:$I$63,BD$3,6))*(INDEX($D$52:$I$63,BD$3,2)-INDEX(D$52:I$63,BD$3,1))</f>
        <v>60.475465337069338</v>
      </c>
      <c r="BE422" cm="1">
        <f t="array" aca="1" ref="BE422" ca="1">INDEX($D$52:$I$63,BE$3,1)+BETAINV(RAND(),INDEX($D$52:$I$63,BE$3,5),INDEX($D$52:$I$63,BE$3,6))*(INDEX($D$52:$I$63,BE$3,2)-INDEX(E$52:J$63,BE$3,1))</f>
        <v>47.52000000000001</v>
      </c>
      <c r="BF422" cm="1">
        <f t="array" aca="1" ref="BF422" ca="1">INDEX($D$52:$I$63,BF$3,1)+BETAINV(RAND(),INDEX($D$52:$I$63,BF$3,5),INDEX($D$52:$I$63,BF$3,6))*(INDEX($D$52:$I$63,BF$3,2)-INDEX(F$52:K$63,BF$3,1))</f>
        <v>34.271988182579861</v>
      </c>
      <c r="BG422" cm="1">
        <f t="array" aca="1" ref="BG422" ca="1">INDEX($D$52:$I$63,BG$3,1)+BETAINV(RAND(),INDEX($D$52:$I$63,BG$3,5),INDEX($D$52:$I$63,BG$3,6))*(INDEX($D$52:$I$63,BG$3,2)-INDEX(G$52:L$63,BG$3,1))</f>
        <v>267.10167591469326</v>
      </c>
      <c r="BH422" cm="1">
        <f t="array" aca="1" ref="BH422" ca="1">INDEX($D$52:$I$63,BH$3,1)+BETAINV(RAND(),INDEX($D$52:$I$63,BH$3,5),INDEX($D$52:$I$63,BH$3,6))*(INDEX($D$52:$I$63,BH$3,2)-INDEX(H$52:M$63,BH$3,1))</f>
        <v>242.80023353753739</v>
      </c>
      <c r="BI422" cm="1">
        <f t="array" aca="1" ref="BI422" ca="1">INDEX($D$52:$I$63,BI$3,1)+BETAINV(RAND(),INDEX($D$52:$I$63,BI$3,5),INDEX($D$52:$I$63,BI$3,6))*(INDEX($D$52:$I$63,BI$3,2)-INDEX(I$52:N$63,BI$3,1))</f>
        <v>145.97922596439867</v>
      </c>
      <c r="BJ422" cm="1">
        <f t="array" aca="1" ref="BJ422" ca="1">INDEX($D$52:$I$63,BJ$3,1)+BETAINV(RAND(),INDEX($D$52:$I$63,BJ$3,5),INDEX($D$52:$I$63,BJ$3,6))*(INDEX($D$52:$I$63,BJ$3,2)-INDEX(J$52:O$63,BJ$3,1))</f>
        <v>332.90414684547147</v>
      </c>
      <c r="BK422" cm="1">
        <f t="array" aca="1" ref="BK422" ca="1">INDEX($D$52:$I$63,BK$3,1)+BETAINV(RAND(),INDEX($D$52:$I$63,BK$3,5),INDEX($D$52:$I$63,BK$3,6))*(INDEX($D$52:$I$63,BK$3,2)-INDEX(K$52:P$63,BK$3,1))</f>
        <v>404.87876258852407</v>
      </c>
      <c r="BL422" cm="1">
        <f t="array" aca="1" ref="BL422" ca="1">INDEX($D$52:$I$63,BL$3,1)+BETAINV(RAND(),INDEX($D$52:$I$63,BL$3,5),INDEX($D$52:$I$63,BL$3,6))*(INDEX($D$52:$I$63,BL$3,2)-INDEX(L$52:Q$63,BL$3,1))</f>
        <v>384.44135107651437</v>
      </c>
      <c r="BM422" cm="1">
        <f t="array" aca="1" ref="BM422" ca="1">INDEX($D$52:$I$63,BM$3,1)+BETAINV(RAND(),INDEX($D$52:$I$63,BM$3,5),INDEX($D$52:$I$63,BM$3,6))*(INDEX($D$52:$I$63,BM$3,2)-INDEX(M$52:R$63,BM$3,1))</f>
        <v>-40.126753141394289</v>
      </c>
      <c r="BN422" cm="1">
        <f t="array" aca="1" ref="BN422" ca="1">INDEX($D$52:$I$63,BN$3,1)+BETAINV(RAND(),INDEX($D$52:$I$63,BN$3,5),INDEX($D$52:$I$63,BN$3,6))*(INDEX($D$52:$I$63,BN$3,2)-INDEX(N$52:S$63,BN$3,1))</f>
        <v>104.96795521509453</v>
      </c>
      <c r="BO422" cm="1">
        <f t="array" aca="1" ref="BO422" ca="1">INDEX($D$52:$I$63,BO$3,1)+BETAINV(RAND(),INDEX($D$52:$I$63,BO$3,5),INDEX($D$52:$I$63,BO$3,6))*(INDEX($D$52:$I$63,BO$3,2)-INDEX(O$52:T$63,BO$3,1))</f>
        <v>417.19233908534784</v>
      </c>
    </row>
    <row r="423" spans="12:67" x14ac:dyDescent="0.25">
      <c r="L423">
        <v>420</v>
      </c>
      <c r="M423" cm="1">
        <f t="array" aca="1" ref="M423" ca="1">INDEX($D$4:$I$15,M$3,1)+BETAINV(RAND(),INDEX($D$4:$I$15,M$3,5),INDEX($D$4:$I$15,M$3,6))*(INDEX($D$4:$I$15,M$3,2)-INDEX($D$4:$I$15,M$3,1))</f>
        <v>257.84119336273983</v>
      </c>
      <c r="N423" cm="1">
        <f t="array" aca="1" ref="N423" ca="1">INDEX($D$4:$I$15,N$3,1)+BETAINV(RAND(),INDEX($D$4:$I$15,N$3,5),INDEX($D$4:$I$15,N$3,6))*(INDEX($D$4:$I$15,N$3,2)-INDEX($D$4:$I$15,N$3,1))</f>
        <v>165.74132593387409</v>
      </c>
      <c r="O423" cm="1">
        <f t="array" aca="1" ref="O423" ca="1">INDEX($D$4:$I$15,O$3,1)+BETAINV(RAND(),INDEX($D$4:$I$15,O$3,5),INDEX($D$4:$I$15,O$3,6))*(INDEX($D$4:$I$15,O$3,2)-INDEX($D$4:$I$15,O$3,1))</f>
        <v>53.786503063668739</v>
      </c>
      <c r="P423" cm="1">
        <f t="array" aca="1" ref="P423" ca="1">INDEX($D$4:$I$15,P$3,1)+BETAINV(RAND(),INDEX($D$4:$I$15,P$3,5),INDEX($D$4:$I$15,P$3,6))*(INDEX($D$4:$I$15,P$3,2)-INDEX($D$4:$I$15,P$3,1))</f>
        <v>795.09864429716458</v>
      </c>
      <c r="Q423" cm="1">
        <f t="array" aca="1" ref="Q423" ca="1">INDEX($D$4:$I$15,Q$3,1)+BETAINV(RAND(),INDEX($D$4:$I$15,Q$3,5),INDEX($D$4:$I$15,Q$3,6))*(INDEX($D$4:$I$15,Q$3,2)-INDEX($D$4:$I$15,Q$3,1))</f>
        <v>161.36925471395983</v>
      </c>
      <c r="R423" cm="1">
        <f t="array" aca="1" ref="R423" ca="1">INDEX($D$4:$I$15,R$3,1)+BETAINV(RAND(),INDEX($D$4:$I$15,R$3,5),INDEX($D$4:$I$15,R$3,6))*(INDEX($D$4:$I$15,R$3,2)-INDEX($D$4:$I$15,R$3,1))</f>
        <v>489.07053078606208</v>
      </c>
      <c r="S423" cm="1">
        <f t="array" aca="1" ref="S423" ca="1">INDEX($D$4:$I$15,S$3,1)+BETAINV(RAND(),INDEX($D$4:$I$15,S$3,5),INDEX($D$4:$I$15,S$3,6))*(INDEX($D$4:$I$15,S$3,2)-INDEX($D$4:$I$15,S$3,1))</f>
        <v>728.8748455922298</v>
      </c>
      <c r="T423" cm="1">
        <f t="array" aca="1" ref="T423" ca="1">INDEX($D$4:$I$15,T$3,1)+BETAINV(RAND(),INDEX($D$4:$I$15,T$3,5),INDEX($D$4:$I$15,T$3,6))*(INDEX($D$4:$I$15,T$3,2)-INDEX($D$4:$I$15,T$3,1))</f>
        <v>758.37117287258923</v>
      </c>
      <c r="U423" cm="1">
        <f t="array" aca="1" ref="U423" ca="1">INDEX($D$4:$I$15,U$3,1)+BETAINV(RAND(),INDEX($D$4:$I$15,U$3,5),INDEX($D$4:$I$15,U$3,6))*(INDEX($D$4:$I$15,U$3,2)-INDEX($D$4:$I$15,U$3,1))</f>
        <v>298.12021406070164</v>
      </c>
      <c r="V423" cm="1">
        <f t="array" aca="1" ref="V423" ca="1">INDEX($D$4:$I$15,V$3,1)+BETAINV(RAND(),INDEX($D$4:$I$15,V$3,5),INDEX($D$4:$I$15,V$3,6))*(INDEX($D$4:$I$15,V$3,2)-INDEX($D$4:$I$15,V$3,1))</f>
        <v>91.72573215593458</v>
      </c>
      <c r="W423" cm="1">
        <f t="array" aca="1" ref="W423" ca="1">INDEX($D$4:$I$15,W$3,1)+BETAINV(RAND(),INDEX($D$4:$I$15,W$3,5),INDEX($D$4:$I$15,W$3,6))*(INDEX($D$4:$I$15,W$3,2)-INDEX($D$4:$I$15,W$3,1))</f>
        <v>357.43771918437011</v>
      </c>
      <c r="X423" cm="1">
        <f t="array" aca="1" ref="X423" ca="1">INDEX($D$4:$I$15,X$3,1)+BETAINV(RAND(),INDEX($D$4:$I$15,X$3,5),INDEX($D$4:$I$15,X$3,6))*(INDEX($D$4:$I$15,X$3,2)-INDEX($D$4:$I$15,X$3,1))</f>
        <v>1616.7340775161738</v>
      </c>
      <c r="Z423">
        <v>420</v>
      </c>
      <c r="AA423" cm="1">
        <f t="array" aca="1" ref="AA423" ca="1">INDEX($D$20:$I$31,AA$3,1)+BETAINV(RAND(),INDEX($D$20:$I$31,AA$3,5),INDEX($D$20:$I$31,AA$3,6))*(INDEX($D$20:$I$31,AA$3,2)-INDEX($D$20:$I$31,AA$3,1))</f>
        <v>119.48985001225969</v>
      </c>
      <c r="AB423" cm="1">
        <f t="array" aca="1" ref="AB423" ca="1">INDEX($D$20:$I$31,AB$3,1)+BETAINV(RAND(),INDEX($D$20:$I$31,AB$3,5),INDEX($D$20:$I$31,AB$3,6))*(INDEX($D$20:$I$31,AB$3,2)-INDEX($D$20:$I$31,AB$3,1))</f>
        <v>113.93818668665118</v>
      </c>
      <c r="AC423" cm="1">
        <f t="array" aca="1" ref="AC423" ca="1">INDEX($D$20:$I$31,AC$3,1)+BETAINV(RAND(),INDEX($D$20:$I$31,AC$3,5),INDEX($D$20:$I$31,AC$3,6))*(INDEX($D$20:$I$31,AC$3,2)-INDEX($D$20:$I$31,AC$3,1))</f>
        <v>109.6623608170468</v>
      </c>
      <c r="AD423" cm="1">
        <f t="array" aca="1" ref="AD423" ca="1">INDEX($D$20:$I$31,AD$3,1)+BETAINV(RAND(),INDEX($D$20:$I$31,AD$3,5),INDEX($D$20:$I$31,AD$3,6))*(INDEX($D$20:$I$31,AD$3,2)-INDEX($D$20:$I$31,AD$3,1))</f>
        <v>483.22154853351179</v>
      </c>
      <c r="AE423" cm="1">
        <f t="array" aca="1" ref="AE423" ca="1">INDEX($D$20:$I$31,AE$3,1)+BETAINV(RAND(),INDEX($D$20:$I$31,AE$3,5),INDEX($D$20:$I$31,AE$3,6))*(INDEX($D$20:$I$31,AE$3,2)-INDEX($D$20:$I$31,AE$3,1))</f>
        <v>305.20888744315744</v>
      </c>
      <c r="AF423" cm="1">
        <f t="array" aca="1" ref="AF423" ca="1">INDEX($D$20:$I$31,AF$3,1)+BETAINV(RAND(),INDEX($D$20:$I$31,AF$3,5),INDEX($D$20:$I$31,AF$3,6))*(INDEX($D$20:$I$31,AF$3,2)-INDEX($D$20:$I$31,AF$3,1))</f>
        <v>156.7377366838177</v>
      </c>
      <c r="AG423" cm="1">
        <f t="array" aca="1" ref="AG423" ca="1">INDEX($D$20:$I$31,AG$3,1)+BETAINV(RAND(),INDEX($D$20:$I$31,AG$3,5),INDEX($D$20:$I$31,AG$3,6))*(INDEX($D$20:$I$31,AG$3,2)-INDEX($D$20:$I$31,AG$3,1))</f>
        <v>652.56721946502626</v>
      </c>
      <c r="AH423" cm="1">
        <f t="array" aca="1" ref="AH423" ca="1">INDEX($D$20:$I$31,AH$3,1)+BETAINV(RAND(),INDEX($D$20:$I$31,AH$3,5),INDEX($D$20:$I$31,AH$3,6))*(INDEX($D$20:$I$31,AH$3,2)-INDEX($D$20:$I$31,AH$3,1))</f>
        <v>671.11754084603945</v>
      </c>
      <c r="AI423" cm="1">
        <f t="array" aca="1" ref="AI423" ca="1">INDEX($D$20:$I$31,AI$3,1)+BETAINV(RAND(),INDEX($D$20:$I$31,AI$3,5),INDEX($D$20:$I$31,AI$3,6))*(INDEX($D$20:$I$31,AI$3,2)-INDEX($D$20:$I$31,AI$3,1))</f>
        <v>406.44045507924159</v>
      </c>
      <c r="AJ423" cm="1">
        <f t="array" aca="1" ref="AJ423" ca="1">INDEX($D$20:$I$31,AJ$3,1)+BETAINV(RAND(),INDEX($D$20:$I$31,AJ$3,5),INDEX($D$20:$I$31,AJ$3,6))*(INDEX($D$20:$I$31,AJ$3,2)-INDEX($D$20:$I$31,AJ$3,1))</f>
        <v>192.62370141525145</v>
      </c>
      <c r="AK423" cm="1">
        <f t="array" aca="1" ref="AK423" ca="1">INDEX($D$20:$I$31,AK$3,1)+BETAINV(RAND(),INDEX($D$20:$I$31,AK$3,5),INDEX($D$20:$I$31,AK$3,6))*(INDEX($D$20:$I$31,AK$3,2)-INDEX($D$20:$I$31,AK$3,1))</f>
        <v>216.85997953662178</v>
      </c>
      <c r="AL423" cm="1">
        <f t="array" aca="1" ref="AL423" ca="1">INDEX($D$20:$I$31,AL$3,1)+BETAINV(RAND(),INDEX($D$20:$I$31,AL$3,5),INDEX($D$20:$I$31,AL$3,6))*(INDEX($D$20:$I$31,AL$3,2)-INDEX($D$20:$I$31,AL$3,1))</f>
        <v>365.10098869735225</v>
      </c>
      <c r="AN423">
        <v>420</v>
      </c>
      <c r="AO423" s="13" cm="1">
        <f t="array" aca="1" ref="AO423" ca="1">INDEX($D$36:$I$47,AO$3,1)+BETAINV(RAND(),INDEX($D$36:$I$47,AO$3,5),INDEX($D$36:$I$47,AO$3,6))*(INDEX($D$36:$I$47,AO$3,2)-INDEX($D$36:$I$47,AO$3,1))</f>
        <v>99.372878978331272</v>
      </c>
      <c r="AP423" s="13" cm="1">
        <f t="array" aca="1" ref="AP423" ca="1">INDEX($D$36:$I$47,AP$3,1)+BETAINV(RAND(),INDEX($D$36:$I$47,AP$3,5),INDEX($D$36:$I$47,AP$3,6))*(INDEX($D$36:$I$47,AP$3,2)-INDEX($D$36:$I$47,AP$3,1))</f>
        <v>95.811991219772167</v>
      </c>
      <c r="AQ423" s="13" cm="1">
        <f t="array" aca="1" ref="AQ423" ca="1">INDEX($D$36:$I$47,AQ$3,1)+BETAINV(RAND(),INDEX($D$36:$I$47,AQ$3,5),INDEX($D$36:$I$47,AQ$3,6))*(INDEX($D$36:$I$47,AQ$3,2)-INDEX($D$36:$I$47,AQ$3,1))</f>
        <v>219.09762888170815</v>
      </c>
      <c r="AR423" s="13" cm="1">
        <f t="array" aca="1" ref="AR423" ca="1">INDEX($D$36:$I$47,AR$3,1)+BETAINV(RAND(),INDEX($D$36:$I$47,AR$3,5),INDEX($D$36:$I$47,AR$3,6))*(INDEX($D$36:$I$47,AR$3,2)-INDEX($D$36:$I$47,AR$3,1))</f>
        <v>322.83125110749256</v>
      </c>
      <c r="AS423" s="13" cm="1">
        <f t="array" aca="1" ref="AS423" ca="1">INDEX($D$36:$I$47,AS$3,1)+BETAINV(RAND(),INDEX($D$36:$I$47,AS$3,5),INDEX($D$36:$I$47,AS$3,6))*(INDEX($D$36:$I$47,AS$3,2)-INDEX($D$36:$I$47,AS$3,1))</f>
        <v>595.30807555802846</v>
      </c>
      <c r="AT423" s="13" cm="1">
        <f t="array" aca="1" ref="AT423" ca="1">INDEX($D$36:$I$47,AT$3,1)+BETAINV(RAND(),INDEX($D$36:$I$47,AT$3,5),INDEX($D$36:$I$47,AT$3,6))*(INDEX($D$36:$I$47,AT$3,2)-INDEX($D$36:$I$47,AT$3,1))</f>
        <v>146.80089009770643</v>
      </c>
      <c r="AU423" s="13" cm="1">
        <f t="array" aca="1" ref="AU423" ca="1">INDEX($D$36:$I$47,AU$3,1)+BETAINV(RAND(),INDEX($D$36:$I$47,AU$3,5),INDEX($D$36:$I$47,AU$3,6))*(INDEX($D$36:$I$47,AU$3,2)-INDEX($D$36:$I$47,AU$3,1))</f>
        <v>309.02478720167284</v>
      </c>
      <c r="AV423" s="13" cm="1">
        <f t="array" aca="1" ref="AV423" ca="1">INDEX($D$36:$I$47,AV$3,1)+BETAINV(RAND(),INDEX($D$36:$I$47,AV$3,5),INDEX($D$36:$I$47,AV$3,6))*(INDEX($D$36:$I$47,AV$3,2)-INDEX($D$36:$I$47,AV$3,1))</f>
        <v>671.51307096849246</v>
      </c>
      <c r="AW423" s="13" cm="1">
        <f t="array" aca="1" ref="AW423" ca="1">INDEX($D$36:$I$47,AW$3,1)+BETAINV(RAND(),INDEX($D$36:$I$47,AW$3,5),INDEX($D$36:$I$47,AW$3,6))*(INDEX($D$36:$I$47,AW$3,2)-INDEX($D$36:$I$47,AW$3,1))</f>
        <v>565.45849110680558</v>
      </c>
      <c r="AX423" s="13" cm="1">
        <f t="array" aca="1" ref="AX423" ca="1">INDEX($D$36:$I$47,AX$3,1)+BETAINV(RAND(),INDEX($D$36:$I$47,AX$3,5),INDEX($D$36:$I$47,AX$3,6))*(INDEX($D$36:$I$47,AX$3,2)-INDEX($D$36:$I$47,AX$3,1))</f>
        <v>383.65988002824582</v>
      </c>
      <c r="AY423" s="13" cm="1">
        <f t="array" aca="1" ref="AY423" ca="1">INDEX($D$36:$I$47,AY$3,1)+BETAINV(RAND(),INDEX($D$36:$I$47,AY$3,5),INDEX($D$36:$I$47,AY$3,6))*(INDEX($D$36:$I$47,AY$3,2)-INDEX($D$36:$I$47,AY$3,1))</f>
        <v>137.31918093577733</v>
      </c>
      <c r="AZ423" s="13" cm="1">
        <f t="array" aca="1" ref="AZ423" ca="1">INDEX($D$36:$I$47,AZ$3,1)+BETAINV(RAND(),INDEX($D$36:$I$47,AZ$3,5),INDEX($D$36:$I$47,AZ$3,6))*(INDEX($D$36:$I$47,AZ$3,2)-INDEX($D$36:$I$47,AZ$3,1))</f>
        <v>438.89913646927857</v>
      </c>
      <c r="BC423">
        <v>420</v>
      </c>
      <c r="BD423" cm="1">
        <f t="array" aca="1" ref="BD423" ca="1">INDEX($D$52:$I$63,BD$3,1)+BETAINV(RAND(),INDEX($D$52:$I$63,BD$3,5),INDEX($D$52:$I$63,BD$3,6))*(INDEX($D$52:$I$63,BD$3,2)-INDEX(D$52:I$63,BD$3,1))</f>
        <v>54.157844516475777</v>
      </c>
      <c r="BE423" cm="1">
        <f t="array" aca="1" ref="BE423" ca="1">INDEX($D$52:$I$63,BE$3,1)+BETAINV(RAND(),INDEX($D$52:$I$63,BE$3,5),INDEX($D$52:$I$63,BE$3,6))*(INDEX($D$52:$I$63,BE$3,2)-INDEX(E$52:J$63,BE$3,1))</f>
        <v>47.52000000000001</v>
      </c>
      <c r="BF423" cm="1">
        <f t="array" aca="1" ref="BF423" ca="1">INDEX($D$52:$I$63,BF$3,1)+BETAINV(RAND(),INDEX($D$52:$I$63,BF$3,5),INDEX($D$52:$I$63,BF$3,6))*(INDEX($D$52:$I$63,BF$3,2)-INDEX(F$52:K$63,BF$3,1))</f>
        <v>33.815918272793397</v>
      </c>
      <c r="BG423" cm="1">
        <f t="array" aca="1" ref="BG423" ca="1">INDEX($D$52:$I$63,BG$3,1)+BETAINV(RAND(),INDEX($D$52:$I$63,BG$3,5),INDEX($D$52:$I$63,BG$3,6))*(INDEX($D$52:$I$63,BG$3,2)-INDEX(G$52:L$63,BG$3,1))</f>
        <v>272.33559013999582</v>
      </c>
      <c r="BH423" cm="1">
        <f t="array" aca="1" ref="BH423" ca="1">INDEX($D$52:$I$63,BH$3,1)+BETAINV(RAND(),INDEX($D$52:$I$63,BH$3,5),INDEX($D$52:$I$63,BH$3,6))*(INDEX($D$52:$I$63,BH$3,2)-INDEX(H$52:M$63,BH$3,1))</f>
        <v>236.2646203263684</v>
      </c>
      <c r="BI423" cm="1">
        <f t="array" aca="1" ref="BI423" ca="1">INDEX($D$52:$I$63,BI$3,1)+BETAINV(RAND(),INDEX($D$52:$I$63,BI$3,5),INDEX($D$52:$I$63,BI$3,6))*(INDEX($D$52:$I$63,BI$3,2)-INDEX(I$52:N$63,BI$3,1))</f>
        <v>128.63176272023188</v>
      </c>
      <c r="BJ423" cm="1">
        <f t="array" aca="1" ref="BJ423" ca="1">INDEX($D$52:$I$63,BJ$3,1)+BETAINV(RAND(),INDEX($D$52:$I$63,BJ$3,5),INDEX($D$52:$I$63,BJ$3,6))*(INDEX($D$52:$I$63,BJ$3,2)-INDEX(J$52:O$63,BJ$3,1))</f>
        <v>334.31754418862835</v>
      </c>
      <c r="BK423" cm="1">
        <f t="array" aca="1" ref="BK423" ca="1">INDEX($D$52:$I$63,BK$3,1)+BETAINV(RAND(),INDEX($D$52:$I$63,BK$3,5),INDEX($D$52:$I$63,BK$3,6))*(INDEX($D$52:$I$63,BK$3,2)-INDEX(K$52:P$63,BK$3,1))</f>
        <v>510.60309465164414</v>
      </c>
      <c r="BL423" cm="1">
        <f t="array" aca="1" ref="BL423" ca="1">INDEX($D$52:$I$63,BL$3,1)+BETAINV(RAND(),INDEX($D$52:$I$63,BL$3,5),INDEX($D$52:$I$63,BL$3,6))*(INDEX($D$52:$I$63,BL$3,2)-INDEX(L$52:Q$63,BL$3,1))</f>
        <v>338.62321520777101</v>
      </c>
      <c r="BM423" cm="1">
        <f t="array" aca="1" ref="BM423" ca="1">INDEX($D$52:$I$63,BM$3,1)+BETAINV(RAND(),INDEX($D$52:$I$63,BM$3,5),INDEX($D$52:$I$63,BM$3,6))*(INDEX($D$52:$I$63,BM$3,2)-INDEX(M$52:R$63,BM$3,1))</f>
        <v>1.2783918447297395</v>
      </c>
      <c r="BN423" cm="1">
        <f t="array" aca="1" ref="BN423" ca="1">INDEX($D$52:$I$63,BN$3,1)+BETAINV(RAND(),INDEX($D$52:$I$63,BN$3,5),INDEX($D$52:$I$63,BN$3,6))*(INDEX($D$52:$I$63,BN$3,2)-INDEX(N$52:S$63,BN$3,1))</f>
        <v>104.73434970556448</v>
      </c>
      <c r="BO423" cm="1">
        <f t="array" aca="1" ref="BO423" ca="1">INDEX($D$52:$I$63,BO$3,1)+BETAINV(RAND(),INDEX($D$52:$I$63,BO$3,5),INDEX($D$52:$I$63,BO$3,6))*(INDEX($D$52:$I$63,BO$3,2)-INDEX(O$52:T$63,BO$3,1))</f>
        <v>437.26177607951058</v>
      </c>
    </row>
    <row r="424" spans="12:67" x14ac:dyDescent="0.25">
      <c r="L424">
        <v>421</v>
      </c>
      <c r="M424" cm="1">
        <f t="array" aca="1" ref="M424" ca="1">INDEX($D$4:$I$15,M$3,1)+BETAINV(RAND(),INDEX($D$4:$I$15,M$3,5),INDEX($D$4:$I$15,M$3,6))*(INDEX($D$4:$I$15,M$3,2)-INDEX($D$4:$I$15,M$3,1))</f>
        <v>218.15456734154586</v>
      </c>
      <c r="N424" cm="1">
        <f t="array" aca="1" ref="N424" ca="1">INDEX($D$4:$I$15,N$3,1)+BETAINV(RAND(),INDEX($D$4:$I$15,N$3,5),INDEX($D$4:$I$15,N$3,6))*(INDEX($D$4:$I$15,N$3,2)-INDEX($D$4:$I$15,N$3,1))</f>
        <v>168.26114610990547</v>
      </c>
      <c r="O424" cm="1">
        <f t="array" aca="1" ref="O424" ca="1">INDEX($D$4:$I$15,O$3,1)+BETAINV(RAND(),INDEX($D$4:$I$15,O$3,5),INDEX($D$4:$I$15,O$3,6))*(INDEX($D$4:$I$15,O$3,2)-INDEX($D$4:$I$15,O$3,1))</f>
        <v>52.151243398014813</v>
      </c>
      <c r="P424" cm="1">
        <f t="array" aca="1" ref="P424" ca="1">INDEX($D$4:$I$15,P$3,1)+BETAINV(RAND(),INDEX($D$4:$I$15,P$3,5),INDEX($D$4:$I$15,P$3,6))*(INDEX($D$4:$I$15,P$3,2)-INDEX($D$4:$I$15,P$3,1))</f>
        <v>695.16545579425986</v>
      </c>
      <c r="Q424" cm="1">
        <f t="array" aca="1" ref="Q424" ca="1">INDEX($D$4:$I$15,Q$3,1)+BETAINV(RAND(),INDEX($D$4:$I$15,Q$3,5),INDEX($D$4:$I$15,Q$3,6))*(INDEX($D$4:$I$15,Q$3,2)-INDEX($D$4:$I$15,Q$3,1))</f>
        <v>145.24862913486928</v>
      </c>
      <c r="R424" cm="1">
        <f t="array" aca="1" ref="R424" ca="1">INDEX($D$4:$I$15,R$3,1)+BETAINV(RAND(),INDEX($D$4:$I$15,R$3,5),INDEX($D$4:$I$15,R$3,6))*(INDEX($D$4:$I$15,R$3,2)-INDEX($D$4:$I$15,R$3,1))</f>
        <v>533.36838664817014</v>
      </c>
      <c r="S424" cm="1">
        <f t="array" aca="1" ref="S424" ca="1">INDEX($D$4:$I$15,S$3,1)+BETAINV(RAND(),INDEX($D$4:$I$15,S$3,5),INDEX($D$4:$I$15,S$3,6))*(INDEX($D$4:$I$15,S$3,2)-INDEX($D$4:$I$15,S$3,1))</f>
        <v>779.95097192436867</v>
      </c>
      <c r="T424" cm="1">
        <f t="array" aca="1" ref="T424" ca="1">INDEX($D$4:$I$15,T$3,1)+BETAINV(RAND(),INDEX($D$4:$I$15,T$3,5),INDEX($D$4:$I$15,T$3,6))*(INDEX($D$4:$I$15,T$3,2)-INDEX($D$4:$I$15,T$3,1))</f>
        <v>812.8577321968894</v>
      </c>
      <c r="U424" cm="1">
        <f t="array" aca="1" ref="U424" ca="1">INDEX($D$4:$I$15,U$3,1)+BETAINV(RAND(),INDEX($D$4:$I$15,U$3,5),INDEX($D$4:$I$15,U$3,6))*(INDEX($D$4:$I$15,U$3,2)-INDEX($D$4:$I$15,U$3,1))</f>
        <v>307.79118184266326</v>
      </c>
      <c r="V424" cm="1">
        <f t="array" aca="1" ref="V424" ca="1">INDEX($D$4:$I$15,V$3,1)+BETAINV(RAND(),INDEX($D$4:$I$15,V$3,5),INDEX($D$4:$I$15,V$3,6))*(INDEX($D$4:$I$15,V$3,2)-INDEX($D$4:$I$15,V$3,1))</f>
        <v>107.87668384313943</v>
      </c>
      <c r="W424" cm="1">
        <f t="array" aca="1" ref="W424" ca="1">INDEX($D$4:$I$15,W$3,1)+BETAINV(RAND(),INDEX($D$4:$I$15,W$3,5),INDEX($D$4:$I$15,W$3,6))*(INDEX($D$4:$I$15,W$3,2)-INDEX($D$4:$I$15,W$3,1))</f>
        <v>351.07720587197196</v>
      </c>
      <c r="X424" cm="1">
        <f t="array" aca="1" ref="X424" ca="1">INDEX($D$4:$I$15,X$3,1)+BETAINV(RAND(),INDEX($D$4:$I$15,X$3,5),INDEX($D$4:$I$15,X$3,6))*(INDEX($D$4:$I$15,X$3,2)-INDEX($D$4:$I$15,X$3,1))</f>
        <v>1557.360647578475</v>
      </c>
      <c r="Z424">
        <v>421</v>
      </c>
      <c r="AA424" cm="1">
        <f t="array" aca="1" ref="AA424" ca="1">INDEX($D$20:$I$31,AA$3,1)+BETAINV(RAND(),INDEX($D$20:$I$31,AA$3,5),INDEX($D$20:$I$31,AA$3,6))*(INDEX($D$20:$I$31,AA$3,2)-INDEX($D$20:$I$31,AA$3,1))</f>
        <v>107.67268338779394</v>
      </c>
      <c r="AB424" cm="1">
        <f t="array" aca="1" ref="AB424" ca="1">INDEX($D$20:$I$31,AB$3,1)+BETAINV(RAND(),INDEX($D$20:$I$31,AB$3,5),INDEX($D$20:$I$31,AB$3,6))*(INDEX($D$20:$I$31,AB$3,2)-INDEX($D$20:$I$31,AB$3,1))</f>
        <v>117.51282689982969</v>
      </c>
      <c r="AC424" cm="1">
        <f t="array" aca="1" ref="AC424" ca="1">INDEX($D$20:$I$31,AC$3,1)+BETAINV(RAND(),INDEX($D$20:$I$31,AC$3,5),INDEX($D$20:$I$31,AC$3,6))*(INDEX($D$20:$I$31,AC$3,2)-INDEX($D$20:$I$31,AC$3,1))</f>
        <v>106.57617923418539</v>
      </c>
      <c r="AD424" cm="1">
        <f t="array" aca="1" ref="AD424" ca="1">INDEX($D$20:$I$31,AD$3,1)+BETAINV(RAND(),INDEX($D$20:$I$31,AD$3,5),INDEX($D$20:$I$31,AD$3,6))*(INDEX($D$20:$I$31,AD$3,2)-INDEX($D$20:$I$31,AD$3,1))</f>
        <v>510.11710928609932</v>
      </c>
      <c r="AE424" cm="1">
        <f t="array" aca="1" ref="AE424" ca="1">INDEX($D$20:$I$31,AE$3,1)+BETAINV(RAND(),INDEX($D$20:$I$31,AE$3,5),INDEX($D$20:$I$31,AE$3,6))*(INDEX($D$20:$I$31,AE$3,2)-INDEX($D$20:$I$31,AE$3,1))</f>
        <v>318.91933436154648</v>
      </c>
      <c r="AF424" cm="1">
        <f t="array" aca="1" ref="AF424" ca="1">INDEX($D$20:$I$31,AF$3,1)+BETAINV(RAND(),INDEX($D$20:$I$31,AF$3,5),INDEX($D$20:$I$31,AF$3,6))*(INDEX($D$20:$I$31,AF$3,2)-INDEX($D$20:$I$31,AF$3,1))</f>
        <v>147.2223165129804</v>
      </c>
      <c r="AG424" cm="1">
        <f t="array" aca="1" ref="AG424" ca="1">INDEX($D$20:$I$31,AG$3,1)+BETAINV(RAND(),INDEX($D$20:$I$31,AG$3,5),INDEX($D$20:$I$31,AG$3,6))*(INDEX($D$20:$I$31,AG$3,2)-INDEX($D$20:$I$31,AG$3,1))</f>
        <v>716.44465430819355</v>
      </c>
      <c r="AH424" cm="1">
        <f t="array" aca="1" ref="AH424" ca="1">INDEX($D$20:$I$31,AH$3,1)+BETAINV(RAND(),INDEX($D$20:$I$31,AH$3,5),INDEX($D$20:$I$31,AH$3,6))*(INDEX($D$20:$I$31,AH$3,2)-INDEX($D$20:$I$31,AH$3,1))</f>
        <v>695.02993408818622</v>
      </c>
      <c r="AI424" cm="1">
        <f t="array" aca="1" ref="AI424" ca="1">INDEX($D$20:$I$31,AI$3,1)+BETAINV(RAND(),INDEX($D$20:$I$31,AI$3,5),INDEX($D$20:$I$31,AI$3,6))*(INDEX($D$20:$I$31,AI$3,2)-INDEX($D$20:$I$31,AI$3,1))</f>
        <v>431.90166326090622</v>
      </c>
      <c r="AJ424" cm="1">
        <f t="array" aca="1" ref="AJ424" ca="1">INDEX($D$20:$I$31,AJ$3,1)+BETAINV(RAND(),INDEX($D$20:$I$31,AJ$3,5),INDEX($D$20:$I$31,AJ$3,6))*(INDEX($D$20:$I$31,AJ$3,2)-INDEX($D$20:$I$31,AJ$3,1))</f>
        <v>209.06164325696562</v>
      </c>
      <c r="AK424" cm="1">
        <f t="array" aca="1" ref="AK424" ca="1">INDEX($D$20:$I$31,AK$3,1)+BETAINV(RAND(),INDEX($D$20:$I$31,AK$3,5),INDEX($D$20:$I$31,AK$3,6))*(INDEX($D$20:$I$31,AK$3,2)-INDEX($D$20:$I$31,AK$3,1))</f>
        <v>293.99852618105342</v>
      </c>
      <c r="AL424" cm="1">
        <f t="array" aca="1" ref="AL424" ca="1">INDEX($D$20:$I$31,AL$3,1)+BETAINV(RAND(),INDEX($D$20:$I$31,AL$3,5),INDEX($D$20:$I$31,AL$3,6))*(INDEX($D$20:$I$31,AL$3,2)-INDEX($D$20:$I$31,AL$3,1))</f>
        <v>388.2928043038757</v>
      </c>
      <c r="AN424">
        <v>421</v>
      </c>
      <c r="AO424" s="13" cm="1">
        <f t="array" aca="1" ref="AO424" ca="1">INDEX($D$36:$I$47,AO$3,1)+BETAINV(RAND(),INDEX($D$36:$I$47,AO$3,5),INDEX($D$36:$I$47,AO$3,6))*(INDEX($D$36:$I$47,AO$3,2)-INDEX($D$36:$I$47,AO$3,1))</f>
        <v>117.87367921802823</v>
      </c>
      <c r="AP424" s="13" cm="1">
        <f t="array" aca="1" ref="AP424" ca="1">INDEX($D$36:$I$47,AP$3,1)+BETAINV(RAND(),INDEX($D$36:$I$47,AP$3,5),INDEX($D$36:$I$47,AP$3,6))*(INDEX($D$36:$I$47,AP$3,2)-INDEX($D$36:$I$47,AP$3,1))</f>
        <v>99.665447555738197</v>
      </c>
      <c r="AQ424" s="13" cm="1">
        <f t="array" aca="1" ref="AQ424" ca="1">INDEX($D$36:$I$47,AQ$3,1)+BETAINV(RAND(),INDEX($D$36:$I$47,AQ$3,5),INDEX($D$36:$I$47,AQ$3,6))*(INDEX($D$36:$I$47,AQ$3,2)-INDEX($D$36:$I$47,AQ$3,1))</f>
        <v>178.07477334053743</v>
      </c>
      <c r="AR424" s="13" cm="1">
        <f t="array" aca="1" ref="AR424" ca="1">INDEX($D$36:$I$47,AR$3,1)+BETAINV(RAND(),INDEX($D$36:$I$47,AR$3,5),INDEX($D$36:$I$47,AR$3,6))*(INDEX($D$36:$I$47,AR$3,2)-INDEX($D$36:$I$47,AR$3,1))</f>
        <v>320.81245030628054</v>
      </c>
      <c r="AS424" s="13" cm="1">
        <f t="array" aca="1" ref="AS424" ca="1">INDEX($D$36:$I$47,AS$3,1)+BETAINV(RAND(),INDEX($D$36:$I$47,AS$3,5),INDEX($D$36:$I$47,AS$3,6))*(INDEX($D$36:$I$47,AS$3,2)-INDEX($D$36:$I$47,AS$3,1))</f>
        <v>564.38770609930577</v>
      </c>
      <c r="AT424" s="13" cm="1">
        <f t="array" aca="1" ref="AT424" ca="1">INDEX($D$36:$I$47,AT$3,1)+BETAINV(RAND(),INDEX($D$36:$I$47,AT$3,5),INDEX($D$36:$I$47,AT$3,6))*(INDEX($D$36:$I$47,AT$3,2)-INDEX($D$36:$I$47,AT$3,1))</f>
        <v>157.2932577420342</v>
      </c>
      <c r="AU424" s="13" cm="1">
        <f t="array" aca="1" ref="AU424" ca="1">INDEX($D$36:$I$47,AU$3,1)+BETAINV(RAND(),INDEX($D$36:$I$47,AU$3,5),INDEX($D$36:$I$47,AU$3,6))*(INDEX($D$36:$I$47,AU$3,2)-INDEX($D$36:$I$47,AU$3,1))</f>
        <v>338.12159757196912</v>
      </c>
      <c r="AV424" s="13" cm="1">
        <f t="array" aca="1" ref="AV424" ca="1">INDEX($D$36:$I$47,AV$3,1)+BETAINV(RAND(),INDEX($D$36:$I$47,AV$3,5),INDEX($D$36:$I$47,AV$3,6))*(INDEX($D$36:$I$47,AV$3,2)-INDEX($D$36:$I$47,AV$3,1))</f>
        <v>596.08612115126994</v>
      </c>
      <c r="AW424" s="13" cm="1">
        <f t="array" aca="1" ref="AW424" ca="1">INDEX($D$36:$I$47,AW$3,1)+BETAINV(RAND(),INDEX($D$36:$I$47,AW$3,5),INDEX($D$36:$I$47,AW$3,6))*(INDEX($D$36:$I$47,AW$3,2)-INDEX($D$36:$I$47,AW$3,1))</f>
        <v>564.96317205072035</v>
      </c>
      <c r="AX424" s="13" cm="1">
        <f t="array" aca="1" ref="AX424" ca="1">INDEX($D$36:$I$47,AX$3,1)+BETAINV(RAND(),INDEX($D$36:$I$47,AX$3,5),INDEX($D$36:$I$47,AX$3,6))*(INDEX($D$36:$I$47,AX$3,2)-INDEX($D$36:$I$47,AX$3,1))</f>
        <v>430.37971511879573</v>
      </c>
      <c r="AY424" s="13" cm="1">
        <f t="array" aca="1" ref="AY424" ca="1">INDEX($D$36:$I$47,AY$3,1)+BETAINV(RAND(),INDEX($D$36:$I$47,AY$3,5),INDEX($D$36:$I$47,AY$3,6))*(INDEX($D$36:$I$47,AY$3,2)-INDEX($D$36:$I$47,AY$3,1))</f>
        <v>157.02633866292362</v>
      </c>
      <c r="AZ424" s="13" cm="1">
        <f t="array" aca="1" ref="AZ424" ca="1">INDEX($D$36:$I$47,AZ$3,1)+BETAINV(RAND(),INDEX($D$36:$I$47,AZ$3,5),INDEX($D$36:$I$47,AZ$3,6))*(INDEX($D$36:$I$47,AZ$3,2)-INDEX($D$36:$I$47,AZ$3,1))</f>
        <v>414.99156770451407</v>
      </c>
      <c r="BC424">
        <v>421</v>
      </c>
      <c r="BD424" cm="1">
        <f t="array" aca="1" ref="BD424" ca="1">INDEX($D$52:$I$63,BD$3,1)+BETAINV(RAND(),INDEX($D$52:$I$63,BD$3,5),INDEX($D$52:$I$63,BD$3,6))*(INDEX($D$52:$I$63,BD$3,2)-INDEX(D$52:I$63,BD$3,1))</f>
        <v>59.694155639098284</v>
      </c>
      <c r="BE424" cm="1">
        <f t="array" aca="1" ref="BE424" ca="1">INDEX($D$52:$I$63,BE$3,1)+BETAINV(RAND(),INDEX($D$52:$I$63,BE$3,5),INDEX($D$52:$I$63,BE$3,6))*(INDEX($D$52:$I$63,BE$3,2)-INDEX(E$52:J$63,BE$3,1))</f>
        <v>47.52000000000001</v>
      </c>
      <c r="BF424" cm="1">
        <f t="array" aca="1" ref="BF424" ca="1">INDEX($D$52:$I$63,BF$3,1)+BETAINV(RAND(),INDEX($D$52:$I$63,BF$3,5),INDEX($D$52:$I$63,BF$3,6))*(INDEX($D$52:$I$63,BF$3,2)-INDEX(F$52:K$63,BF$3,1))</f>
        <v>37.345954591773577</v>
      </c>
      <c r="BG424" cm="1">
        <f t="array" aca="1" ref="BG424" ca="1">INDEX($D$52:$I$63,BG$3,1)+BETAINV(RAND(),INDEX($D$52:$I$63,BG$3,5),INDEX($D$52:$I$63,BG$3,6))*(INDEX($D$52:$I$63,BG$3,2)-INDEX(G$52:L$63,BG$3,1))</f>
        <v>274.52625426147409</v>
      </c>
      <c r="BH424" cm="1">
        <f t="array" aca="1" ref="BH424" ca="1">INDEX($D$52:$I$63,BH$3,1)+BETAINV(RAND(),INDEX($D$52:$I$63,BH$3,5),INDEX($D$52:$I$63,BH$3,6))*(INDEX($D$52:$I$63,BH$3,2)-INDEX(H$52:M$63,BH$3,1))</f>
        <v>234.52823072365783</v>
      </c>
      <c r="BI424" cm="1">
        <f t="array" aca="1" ref="BI424" ca="1">INDEX($D$52:$I$63,BI$3,1)+BETAINV(RAND(),INDEX($D$52:$I$63,BI$3,5),INDEX($D$52:$I$63,BI$3,6))*(INDEX($D$52:$I$63,BI$3,2)-INDEX(I$52:N$63,BI$3,1))</f>
        <v>144.15885745723466</v>
      </c>
      <c r="BJ424" cm="1">
        <f t="array" aca="1" ref="BJ424" ca="1">INDEX($D$52:$I$63,BJ$3,1)+BETAINV(RAND(),INDEX($D$52:$I$63,BJ$3,5),INDEX($D$52:$I$63,BJ$3,6))*(INDEX($D$52:$I$63,BJ$3,2)-INDEX(J$52:O$63,BJ$3,1))</f>
        <v>334.21581589761763</v>
      </c>
      <c r="BK424" cm="1">
        <f t="array" aca="1" ref="BK424" ca="1">INDEX($D$52:$I$63,BK$3,1)+BETAINV(RAND(),INDEX($D$52:$I$63,BK$3,5),INDEX($D$52:$I$63,BK$3,6))*(INDEX($D$52:$I$63,BK$3,2)-INDEX(K$52:P$63,BK$3,1))</f>
        <v>468.16878536259696</v>
      </c>
      <c r="BL424" cm="1">
        <f t="array" aca="1" ref="BL424" ca="1">INDEX($D$52:$I$63,BL$3,1)+BETAINV(RAND(),INDEX($D$52:$I$63,BL$3,5),INDEX($D$52:$I$63,BL$3,6))*(INDEX($D$52:$I$63,BL$3,2)-INDEX(L$52:Q$63,BL$3,1))</f>
        <v>407.62750312349249</v>
      </c>
      <c r="BM424" cm="1">
        <f t="array" aca="1" ref="BM424" ca="1">INDEX($D$52:$I$63,BM$3,1)+BETAINV(RAND(),INDEX($D$52:$I$63,BM$3,5),INDEX($D$52:$I$63,BM$3,6))*(INDEX($D$52:$I$63,BM$3,2)-INDEX(M$52:R$63,BM$3,1))</f>
        <v>6.9374035251608177</v>
      </c>
      <c r="BN424" cm="1">
        <f t="array" aca="1" ref="BN424" ca="1">INDEX($D$52:$I$63,BN$3,1)+BETAINV(RAND(),INDEX($D$52:$I$63,BN$3,5),INDEX($D$52:$I$63,BN$3,6))*(INDEX($D$52:$I$63,BN$3,2)-INDEX(N$52:S$63,BN$3,1))</f>
        <v>104.37258277483573</v>
      </c>
      <c r="BO424" cm="1">
        <f t="array" aca="1" ref="BO424" ca="1">INDEX($D$52:$I$63,BO$3,1)+BETAINV(RAND(),INDEX($D$52:$I$63,BO$3,5),INDEX($D$52:$I$63,BO$3,6))*(INDEX($D$52:$I$63,BO$3,2)-INDEX(O$52:T$63,BO$3,1))</f>
        <v>467.98605497061965</v>
      </c>
    </row>
    <row r="425" spans="12:67" x14ac:dyDescent="0.25">
      <c r="L425">
        <v>422</v>
      </c>
      <c r="M425" cm="1">
        <f t="array" aca="1" ref="M425" ca="1">INDEX($D$4:$I$15,M$3,1)+BETAINV(RAND(),INDEX($D$4:$I$15,M$3,5),INDEX($D$4:$I$15,M$3,6))*(INDEX($D$4:$I$15,M$3,2)-INDEX($D$4:$I$15,M$3,1))</f>
        <v>252.71794333597904</v>
      </c>
      <c r="N425" cm="1">
        <f t="array" aca="1" ref="N425" ca="1">INDEX($D$4:$I$15,N$3,1)+BETAINV(RAND(),INDEX($D$4:$I$15,N$3,5),INDEX($D$4:$I$15,N$3,6))*(INDEX($D$4:$I$15,N$3,2)-INDEX($D$4:$I$15,N$3,1))</f>
        <v>184.00154103145712</v>
      </c>
      <c r="O425" cm="1">
        <f t="array" aca="1" ref="O425" ca="1">INDEX($D$4:$I$15,O$3,1)+BETAINV(RAND(),INDEX($D$4:$I$15,O$3,5),INDEX($D$4:$I$15,O$3,6))*(INDEX($D$4:$I$15,O$3,2)-INDEX($D$4:$I$15,O$3,1))</f>
        <v>60.105551170149532</v>
      </c>
      <c r="P425" cm="1">
        <f t="array" aca="1" ref="P425" ca="1">INDEX($D$4:$I$15,P$3,1)+BETAINV(RAND(),INDEX($D$4:$I$15,P$3,5),INDEX($D$4:$I$15,P$3,6))*(INDEX($D$4:$I$15,P$3,2)-INDEX($D$4:$I$15,P$3,1))</f>
        <v>895.61676402575915</v>
      </c>
      <c r="Q425" cm="1">
        <f t="array" aca="1" ref="Q425" ca="1">INDEX($D$4:$I$15,Q$3,1)+BETAINV(RAND(),INDEX($D$4:$I$15,Q$3,5),INDEX($D$4:$I$15,Q$3,6))*(INDEX($D$4:$I$15,Q$3,2)-INDEX($D$4:$I$15,Q$3,1))</f>
        <v>151.25155784645659</v>
      </c>
      <c r="R425" cm="1">
        <f t="array" aca="1" ref="R425" ca="1">INDEX($D$4:$I$15,R$3,1)+BETAINV(RAND(),INDEX($D$4:$I$15,R$3,5),INDEX($D$4:$I$15,R$3,6))*(INDEX($D$4:$I$15,R$3,2)-INDEX($D$4:$I$15,R$3,1))</f>
        <v>508.4677238199273</v>
      </c>
      <c r="S425" cm="1">
        <f t="array" aca="1" ref="S425" ca="1">INDEX($D$4:$I$15,S$3,1)+BETAINV(RAND(),INDEX($D$4:$I$15,S$3,5),INDEX($D$4:$I$15,S$3,6))*(INDEX($D$4:$I$15,S$3,2)-INDEX($D$4:$I$15,S$3,1))</f>
        <v>694.92815215193627</v>
      </c>
      <c r="T425" cm="1">
        <f t="array" aca="1" ref="T425" ca="1">INDEX($D$4:$I$15,T$3,1)+BETAINV(RAND(),INDEX($D$4:$I$15,T$3,5),INDEX($D$4:$I$15,T$3,6))*(INDEX($D$4:$I$15,T$3,2)-INDEX($D$4:$I$15,T$3,1))</f>
        <v>869.9732663880784</v>
      </c>
      <c r="U425" cm="1">
        <f t="array" aca="1" ref="U425" ca="1">INDEX($D$4:$I$15,U$3,1)+BETAINV(RAND(),INDEX($D$4:$I$15,U$3,5),INDEX($D$4:$I$15,U$3,6))*(INDEX($D$4:$I$15,U$3,2)-INDEX($D$4:$I$15,U$3,1))</f>
        <v>295.22458533421803</v>
      </c>
      <c r="V425" cm="1">
        <f t="array" aca="1" ref="V425" ca="1">INDEX($D$4:$I$15,V$3,1)+BETAINV(RAND(),INDEX($D$4:$I$15,V$3,5),INDEX($D$4:$I$15,V$3,6))*(INDEX($D$4:$I$15,V$3,2)-INDEX($D$4:$I$15,V$3,1))</f>
        <v>101.65972766186687</v>
      </c>
      <c r="W425" cm="1">
        <f t="array" aca="1" ref="W425" ca="1">INDEX($D$4:$I$15,W$3,1)+BETAINV(RAND(),INDEX($D$4:$I$15,W$3,5),INDEX($D$4:$I$15,W$3,6))*(INDEX($D$4:$I$15,W$3,2)-INDEX($D$4:$I$15,W$3,1))</f>
        <v>365.03420394274053</v>
      </c>
      <c r="X425" cm="1">
        <f t="array" aca="1" ref="X425" ca="1">INDEX($D$4:$I$15,X$3,1)+BETAINV(RAND(),INDEX($D$4:$I$15,X$3,5),INDEX($D$4:$I$15,X$3,6))*(INDEX($D$4:$I$15,X$3,2)-INDEX($D$4:$I$15,X$3,1))</f>
        <v>1585.815747132255</v>
      </c>
      <c r="Z425">
        <v>422</v>
      </c>
      <c r="AA425" cm="1">
        <f t="array" aca="1" ref="AA425" ca="1">INDEX($D$20:$I$31,AA$3,1)+BETAINV(RAND(),INDEX($D$20:$I$31,AA$3,5),INDEX($D$20:$I$31,AA$3,6))*(INDEX($D$20:$I$31,AA$3,2)-INDEX($D$20:$I$31,AA$3,1))</f>
        <v>104.67658941158226</v>
      </c>
      <c r="AB425" cm="1">
        <f t="array" aca="1" ref="AB425" ca="1">INDEX($D$20:$I$31,AB$3,1)+BETAINV(RAND(),INDEX($D$20:$I$31,AB$3,5),INDEX($D$20:$I$31,AB$3,6))*(INDEX($D$20:$I$31,AB$3,2)-INDEX($D$20:$I$31,AB$3,1))</f>
        <v>102.43572187001863</v>
      </c>
      <c r="AC425" cm="1">
        <f t="array" aca="1" ref="AC425" ca="1">INDEX($D$20:$I$31,AC$3,1)+BETAINV(RAND(),INDEX($D$20:$I$31,AC$3,5),INDEX($D$20:$I$31,AC$3,6))*(INDEX($D$20:$I$31,AC$3,2)-INDEX($D$20:$I$31,AC$3,1))</f>
        <v>96.292791467171142</v>
      </c>
      <c r="AD425" cm="1">
        <f t="array" aca="1" ref="AD425" ca="1">INDEX($D$20:$I$31,AD$3,1)+BETAINV(RAND(),INDEX($D$20:$I$31,AD$3,5),INDEX($D$20:$I$31,AD$3,6))*(INDEX($D$20:$I$31,AD$3,2)-INDEX($D$20:$I$31,AD$3,1))</f>
        <v>481.89979627868468</v>
      </c>
      <c r="AE425" cm="1">
        <f t="array" aca="1" ref="AE425" ca="1">INDEX($D$20:$I$31,AE$3,1)+BETAINV(RAND(),INDEX($D$20:$I$31,AE$3,5),INDEX($D$20:$I$31,AE$3,6))*(INDEX($D$20:$I$31,AE$3,2)-INDEX($D$20:$I$31,AE$3,1))</f>
        <v>326.35611210174363</v>
      </c>
      <c r="AF425" cm="1">
        <f t="array" aca="1" ref="AF425" ca="1">INDEX($D$20:$I$31,AF$3,1)+BETAINV(RAND(),INDEX($D$20:$I$31,AF$3,5),INDEX($D$20:$I$31,AF$3,6))*(INDEX($D$20:$I$31,AF$3,2)-INDEX($D$20:$I$31,AF$3,1))</f>
        <v>173.87515706903437</v>
      </c>
      <c r="AG425" cm="1">
        <f t="array" aca="1" ref="AG425" ca="1">INDEX($D$20:$I$31,AG$3,1)+BETAINV(RAND(),INDEX($D$20:$I$31,AG$3,5),INDEX($D$20:$I$31,AG$3,6))*(INDEX($D$20:$I$31,AG$3,2)-INDEX($D$20:$I$31,AG$3,1))</f>
        <v>792.33026576427164</v>
      </c>
      <c r="AH425" cm="1">
        <f t="array" aca="1" ref="AH425" ca="1">INDEX($D$20:$I$31,AH$3,1)+BETAINV(RAND(),INDEX($D$20:$I$31,AH$3,5),INDEX($D$20:$I$31,AH$3,6))*(INDEX($D$20:$I$31,AH$3,2)-INDEX($D$20:$I$31,AH$3,1))</f>
        <v>709.30724948607997</v>
      </c>
      <c r="AI425" cm="1">
        <f t="array" aca="1" ref="AI425" ca="1">INDEX($D$20:$I$31,AI$3,1)+BETAINV(RAND(),INDEX($D$20:$I$31,AI$3,5),INDEX($D$20:$I$31,AI$3,6))*(INDEX($D$20:$I$31,AI$3,2)-INDEX($D$20:$I$31,AI$3,1))</f>
        <v>401.17391172125588</v>
      </c>
      <c r="AJ425" cm="1">
        <f t="array" aca="1" ref="AJ425" ca="1">INDEX($D$20:$I$31,AJ$3,1)+BETAINV(RAND(),INDEX($D$20:$I$31,AJ$3,5),INDEX($D$20:$I$31,AJ$3,6))*(INDEX($D$20:$I$31,AJ$3,2)-INDEX($D$20:$I$31,AJ$3,1))</f>
        <v>194.63048113928551</v>
      </c>
      <c r="AK425" cm="1">
        <f t="array" aca="1" ref="AK425" ca="1">INDEX($D$20:$I$31,AK$3,1)+BETAINV(RAND(),INDEX($D$20:$I$31,AK$3,5),INDEX($D$20:$I$31,AK$3,6))*(INDEX($D$20:$I$31,AK$3,2)-INDEX($D$20:$I$31,AK$3,1))</f>
        <v>291.17171349537028</v>
      </c>
      <c r="AL425" cm="1">
        <f t="array" aca="1" ref="AL425" ca="1">INDEX($D$20:$I$31,AL$3,1)+BETAINV(RAND(),INDEX($D$20:$I$31,AL$3,5),INDEX($D$20:$I$31,AL$3,6))*(INDEX($D$20:$I$31,AL$3,2)-INDEX($D$20:$I$31,AL$3,1))</f>
        <v>454.23515496721006</v>
      </c>
      <c r="AN425">
        <v>422</v>
      </c>
      <c r="AO425" s="13" cm="1">
        <f t="array" aca="1" ref="AO425" ca="1">INDEX($D$36:$I$47,AO$3,1)+BETAINV(RAND(),INDEX($D$36:$I$47,AO$3,5),INDEX($D$36:$I$47,AO$3,6))*(INDEX($D$36:$I$47,AO$3,2)-INDEX($D$36:$I$47,AO$3,1))</f>
        <v>89.380796106436421</v>
      </c>
      <c r="AP425" s="13" cm="1">
        <f t="array" aca="1" ref="AP425" ca="1">INDEX($D$36:$I$47,AP$3,1)+BETAINV(RAND(),INDEX($D$36:$I$47,AP$3,5),INDEX($D$36:$I$47,AP$3,6))*(INDEX($D$36:$I$47,AP$3,2)-INDEX($D$36:$I$47,AP$3,1))</f>
        <v>93.837658369089255</v>
      </c>
      <c r="AQ425" s="13" cm="1">
        <f t="array" aca="1" ref="AQ425" ca="1">INDEX($D$36:$I$47,AQ$3,1)+BETAINV(RAND(),INDEX($D$36:$I$47,AQ$3,5),INDEX($D$36:$I$47,AQ$3,6))*(INDEX($D$36:$I$47,AQ$3,2)-INDEX($D$36:$I$47,AQ$3,1))</f>
        <v>199.35289941302409</v>
      </c>
      <c r="AR425" s="13" cm="1">
        <f t="array" aca="1" ref="AR425" ca="1">INDEX($D$36:$I$47,AR$3,1)+BETAINV(RAND(),INDEX($D$36:$I$47,AR$3,5),INDEX($D$36:$I$47,AR$3,6))*(INDEX($D$36:$I$47,AR$3,2)-INDEX($D$36:$I$47,AR$3,1))</f>
        <v>345.60752320269017</v>
      </c>
      <c r="AS425" s="13" cm="1">
        <f t="array" aca="1" ref="AS425" ca="1">INDEX($D$36:$I$47,AS$3,1)+BETAINV(RAND(),INDEX($D$36:$I$47,AS$3,5),INDEX($D$36:$I$47,AS$3,6))*(INDEX($D$36:$I$47,AS$3,2)-INDEX($D$36:$I$47,AS$3,1))</f>
        <v>534.64480045283983</v>
      </c>
      <c r="AT425" s="13" cm="1">
        <f t="array" aca="1" ref="AT425" ca="1">INDEX($D$36:$I$47,AT$3,1)+BETAINV(RAND(),INDEX($D$36:$I$47,AT$3,5),INDEX($D$36:$I$47,AT$3,6))*(INDEX($D$36:$I$47,AT$3,2)-INDEX($D$36:$I$47,AT$3,1))</f>
        <v>164.70768565899021</v>
      </c>
      <c r="AU425" s="13" cm="1">
        <f t="array" aca="1" ref="AU425" ca="1">INDEX($D$36:$I$47,AU$3,1)+BETAINV(RAND(),INDEX($D$36:$I$47,AU$3,5),INDEX($D$36:$I$47,AU$3,6))*(INDEX($D$36:$I$47,AU$3,2)-INDEX($D$36:$I$47,AU$3,1))</f>
        <v>347.04132072488648</v>
      </c>
      <c r="AV425" s="13" cm="1">
        <f t="array" aca="1" ref="AV425" ca="1">INDEX($D$36:$I$47,AV$3,1)+BETAINV(RAND(),INDEX($D$36:$I$47,AV$3,5),INDEX($D$36:$I$47,AV$3,6))*(INDEX($D$36:$I$47,AV$3,2)-INDEX($D$36:$I$47,AV$3,1))</f>
        <v>540.38376224695469</v>
      </c>
      <c r="AW425" s="13" cm="1">
        <f t="array" aca="1" ref="AW425" ca="1">INDEX($D$36:$I$47,AW$3,1)+BETAINV(RAND(),INDEX($D$36:$I$47,AW$3,5),INDEX($D$36:$I$47,AW$3,6))*(INDEX($D$36:$I$47,AW$3,2)-INDEX($D$36:$I$47,AW$3,1))</f>
        <v>606.23273698502692</v>
      </c>
      <c r="AX425" s="13" cm="1">
        <f t="array" aca="1" ref="AX425" ca="1">INDEX($D$36:$I$47,AX$3,1)+BETAINV(RAND(),INDEX($D$36:$I$47,AX$3,5),INDEX($D$36:$I$47,AX$3,6))*(INDEX($D$36:$I$47,AX$3,2)-INDEX($D$36:$I$47,AX$3,1))</f>
        <v>435.98443610934839</v>
      </c>
      <c r="AY425" s="13" cm="1">
        <f t="array" aca="1" ref="AY425" ca="1">INDEX($D$36:$I$47,AY$3,1)+BETAINV(RAND(),INDEX($D$36:$I$47,AY$3,5),INDEX($D$36:$I$47,AY$3,6))*(INDEX($D$36:$I$47,AY$3,2)-INDEX($D$36:$I$47,AY$3,1))</f>
        <v>152.88926537441998</v>
      </c>
      <c r="AZ425" s="13" cm="1">
        <f t="array" aca="1" ref="AZ425" ca="1">INDEX($D$36:$I$47,AZ$3,1)+BETAINV(RAND(),INDEX($D$36:$I$47,AZ$3,5),INDEX($D$36:$I$47,AZ$3,6))*(INDEX($D$36:$I$47,AZ$3,2)-INDEX($D$36:$I$47,AZ$3,1))</f>
        <v>400.10839334638098</v>
      </c>
      <c r="BC425">
        <v>422</v>
      </c>
      <c r="BD425" cm="1">
        <f t="array" aca="1" ref="BD425" ca="1">INDEX($D$52:$I$63,BD$3,1)+BETAINV(RAND(),INDEX($D$52:$I$63,BD$3,5),INDEX($D$52:$I$63,BD$3,6))*(INDEX($D$52:$I$63,BD$3,2)-INDEX(D$52:I$63,BD$3,1))</f>
        <v>55.686852886223292</v>
      </c>
      <c r="BE425" cm="1">
        <f t="array" aca="1" ref="BE425" ca="1">INDEX($D$52:$I$63,BE$3,1)+BETAINV(RAND(),INDEX($D$52:$I$63,BE$3,5),INDEX($D$52:$I$63,BE$3,6))*(INDEX($D$52:$I$63,BE$3,2)-INDEX(E$52:J$63,BE$3,1))</f>
        <v>47.52000000000001</v>
      </c>
      <c r="BF425" cm="1">
        <f t="array" aca="1" ref="BF425" ca="1">INDEX($D$52:$I$63,BF$3,1)+BETAINV(RAND(),INDEX($D$52:$I$63,BF$3,5),INDEX($D$52:$I$63,BF$3,6))*(INDEX($D$52:$I$63,BF$3,2)-INDEX(F$52:K$63,BF$3,1))</f>
        <v>35.344325969836845</v>
      </c>
      <c r="BG425" cm="1">
        <f t="array" aca="1" ref="BG425" ca="1">INDEX($D$52:$I$63,BG$3,1)+BETAINV(RAND(),INDEX($D$52:$I$63,BG$3,5),INDEX($D$52:$I$63,BG$3,6))*(INDEX($D$52:$I$63,BG$3,2)-INDEX(G$52:L$63,BG$3,1))</f>
        <v>287.31548040554236</v>
      </c>
      <c r="BH425" cm="1">
        <f t="array" aca="1" ref="BH425" ca="1">INDEX($D$52:$I$63,BH$3,1)+BETAINV(RAND(),INDEX($D$52:$I$63,BH$3,5),INDEX($D$52:$I$63,BH$3,6))*(INDEX($D$52:$I$63,BH$3,2)-INDEX(H$52:M$63,BH$3,1))</f>
        <v>260.29145159956568</v>
      </c>
      <c r="BI425" cm="1">
        <f t="array" aca="1" ref="BI425" ca="1">INDEX($D$52:$I$63,BI$3,1)+BETAINV(RAND(),INDEX($D$52:$I$63,BI$3,5),INDEX($D$52:$I$63,BI$3,6))*(INDEX($D$52:$I$63,BI$3,2)-INDEX(I$52:N$63,BI$3,1))</f>
        <v>112.92021805425168</v>
      </c>
      <c r="BJ425" cm="1">
        <f t="array" aca="1" ref="BJ425" ca="1">INDEX($D$52:$I$63,BJ$3,1)+BETAINV(RAND(),INDEX($D$52:$I$63,BJ$3,5),INDEX($D$52:$I$63,BJ$3,6))*(INDEX($D$52:$I$63,BJ$3,2)-INDEX(J$52:O$63,BJ$3,1))</f>
        <v>330.47210852516014</v>
      </c>
      <c r="BK425" cm="1">
        <f t="array" aca="1" ref="BK425" ca="1">INDEX($D$52:$I$63,BK$3,1)+BETAINV(RAND(),INDEX($D$52:$I$63,BK$3,5),INDEX($D$52:$I$63,BK$3,6))*(INDEX($D$52:$I$63,BK$3,2)-INDEX(K$52:P$63,BK$3,1))</f>
        <v>345.44309729682408</v>
      </c>
      <c r="BL425" cm="1">
        <f t="array" aca="1" ref="BL425" ca="1">INDEX($D$52:$I$63,BL$3,1)+BETAINV(RAND(),INDEX($D$52:$I$63,BL$3,5),INDEX($D$52:$I$63,BL$3,6))*(INDEX($D$52:$I$63,BL$3,2)-INDEX(L$52:Q$63,BL$3,1))</f>
        <v>304.93219786029942</v>
      </c>
      <c r="BM425" cm="1">
        <f t="array" aca="1" ref="BM425" ca="1">INDEX($D$52:$I$63,BM$3,1)+BETAINV(RAND(),INDEX($D$52:$I$63,BM$3,5),INDEX($D$52:$I$63,BM$3,6))*(INDEX($D$52:$I$63,BM$3,2)-INDEX(M$52:R$63,BM$3,1))</f>
        <v>14.71708153643489</v>
      </c>
      <c r="BN425" cm="1">
        <f t="array" aca="1" ref="BN425" ca="1">INDEX($D$52:$I$63,BN$3,1)+BETAINV(RAND(),INDEX($D$52:$I$63,BN$3,5),INDEX($D$52:$I$63,BN$3,6))*(INDEX($D$52:$I$63,BN$3,2)-INDEX(N$52:S$63,BN$3,1))</f>
        <v>105.40123176019949</v>
      </c>
      <c r="BO425" cm="1">
        <f t="array" aca="1" ref="BO425" ca="1">INDEX($D$52:$I$63,BO$3,1)+BETAINV(RAND(),INDEX($D$52:$I$63,BO$3,5),INDEX($D$52:$I$63,BO$3,6))*(INDEX($D$52:$I$63,BO$3,2)-INDEX(O$52:T$63,BO$3,1))</f>
        <v>464.78874265362094</v>
      </c>
    </row>
    <row r="426" spans="12:67" x14ac:dyDescent="0.25">
      <c r="L426">
        <v>423</v>
      </c>
      <c r="M426" cm="1">
        <f t="array" aca="1" ref="M426" ca="1">INDEX($D$4:$I$15,M$3,1)+BETAINV(RAND(),INDEX($D$4:$I$15,M$3,5),INDEX($D$4:$I$15,M$3,6))*(INDEX($D$4:$I$15,M$3,2)-INDEX($D$4:$I$15,M$3,1))</f>
        <v>255.27959645178464</v>
      </c>
      <c r="N426" cm="1">
        <f t="array" aca="1" ref="N426" ca="1">INDEX($D$4:$I$15,N$3,1)+BETAINV(RAND(),INDEX($D$4:$I$15,N$3,5),INDEX($D$4:$I$15,N$3,6))*(INDEX($D$4:$I$15,N$3,2)-INDEX($D$4:$I$15,N$3,1))</f>
        <v>194.26032182244566</v>
      </c>
      <c r="O426" cm="1">
        <f t="array" aca="1" ref="O426" ca="1">INDEX($D$4:$I$15,O$3,1)+BETAINV(RAND(),INDEX($D$4:$I$15,O$3,5),INDEX($D$4:$I$15,O$3,6))*(INDEX($D$4:$I$15,O$3,2)-INDEX($D$4:$I$15,O$3,1))</f>
        <v>57.786332036026693</v>
      </c>
      <c r="P426" cm="1">
        <f t="array" aca="1" ref="P426" ca="1">INDEX($D$4:$I$15,P$3,1)+BETAINV(RAND(),INDEX($D$4:$I$15,P$3,5),INDEX($D$4:$I$15,P$3,6))*(INDEX($D$4:$I$15,P$3,2)-INDEX($D$4:$I$15,P$3,1))</f>
        <v>713.84896614658442</v>
      </c>
      <c r="Q426" cm="1">
        <f t="array" aca="1" ref="Q426" ca="1">INDEX($D$4:$I$15,Q$3,1)+BETAINV(RAND(),INDEX($D$4:$I$15,Q$3,5),INDEX($D$4:$I$15,Q$3,6))*(INDEX($D$4:$I$15,Q$3,2)-INDEX($D$4:$I$15,Q$3,1))</f>
        <v>165.03229076514651</v>
      </c>
      <c r="R426" cm="1">
        <f t="array" aca="1" ref="R426" ca="1">INDEX($D$4:$I$15,R$3,1)+BETAINV(RAND(),INDEX($D$4:$I$15,R$3,5),INDEX($D$4:$I$15,R$3,6))*(INDEX($D$4:$I$15,R$3,2)-INDEX($D$4:$I$15,R$3,1))</f>
        <v>456.16732896056646</v>
      </c>
      <c r="S426" cm="1">
        <f t="array" aca="1" ref="S426" ca="1">INDEX($D$4:$I$15,S$3,1)+BETAINV(RAND(),INDEX($D$4:$I$15,S$3,5),INDEX($D$4:$I$15,S$3,6))*(INDEX($D$4:$I$15,S$3,2)-INDEX($D$4:$I$15,S$3,1))</f>
        <v>656.14507653321652</v>
      </c>
      <c r="T426" cm="1">
        <f t="array" aca="1" ref="T426" ca="1">INDEX($D$4:$I$15,T$3,1)+BETAINV(RAND(),INDEX($D$4:$I$15,T$3,5),INDEX($D$4:$I$15,T$3,6))*(INDEX($D$4:$I$15,T$3,2)-INDEX($D$4:$I$15,T$3,1))</f>
        <v>693.15902488798599</v>
      </c>
      <c r="U426" cm="1">
        <f t="array" aca="1" ref="U426" ca="1">INDEX($D$4:$I$15,U$3,1)+BETAINV(RAND(),INDEX($D$4:$I$15,U$3,5),INDEX($D$4:$I$15,U$3,6))*(INDEX($D$4:$I$15,U$3,2)-INDEX($D$4:$I$15,U$3,1))</f>
        <v>285.34171421123676</v>
      </c>
      <c r="V426" cm="1">
        <f t="array" aca="1" ref="V426" ca="1">INDEX($D$4:$I$15,V$3,1)+BETAINV(RAND(),INDEX($D$4:$I$15,V$3,5),INDEX($D$4:$I$15,V$3,6))*(INDEX($D$4:$I$15,V$3,2)-INDEX($D$4:$I$15,V$3,1))</f>
        <v>88.738987220232971</v>
      </c>
      <c r="W426" cm="1">
        <f t="array" aca="1" ref="W426" ca="1">INDEX($D$4:$I$15,W$3,1)+BETAINV(RAND(),INDEX($D$4:$I$15,W$3,5),INDEX($D$4:$I$15,W$3,6))*(INDEX($D$4:$I$15,W$3,2)-INDEX($D$4:$I$15,W$3,1))</f>
        <v>337.78777411794852</v>
      </c>
      <c r="X426" cm="1">
        <f t="array" aca="1" ref="X426" ca="1">INDEX($D$4:$I$15,X$3,1)+BETAINV(RAND(),INDEX($D$4:$I$15,X$3,5),INDEX($D$4:$I$15,X$3,6))*(INDEX($D$4:$I$15,X$3,2)-INDEX($D$4:$I$15,X$3,1))</f>
        <v>1461.1320541896937</v>
      </c>
      <c r="Z426">
        <v>423</v>
      </c>
      <c r="AA426" cm="1">
        <f t="array" aca="1" ref="AA426" ca="1">INDEX($D$20:$I$31,AA$3,1)+BETAINV(RAND(),INDEX($D$20:$I$31,AA$3,5),INDEX($D$20:$I$31,AA$3,6))*(INDEX($D$20:$I$31,AA$3,2)-INDEX($D$20:$I$31,AA$3,1))</f>
        <v>114.02088055064813</v>
      </c>
      <c r="AB426" cm="1">
        <f t="array" aca="1" ref="AB426" ca="1">INDEX($D$20:$I$31,AB$3,1)+BETAINV(RAND(),INDEX($D$20:$I$31,AB$3,5),INDEX($D$20:$I$31,AB$3,6))*(INDEX($D$20:$I$31,AB$3,2)-INDEX($D$20:$I$31,AB$3,1))</f>
        <v>105.55592531057</v>
      </c>
      <c r="AC426" cm="1">
        <f t="array" aca="1" ref="AC426" ca="1">INDEX($D$20:$I$31,AC$3,1)+BETAINV(RAND(),INDEX($D$20:$I$31,AC$3,5),INDEX($D$20:$I$31,AC$3,6))*(INDEX($D$20:$I$31,AC$3,2)-INDEX($D$20:$I$31,AC$3,1))</f>
        <v>111.08363243452268</v>
      </c>
      <c r="AD426" cm="1">
        <f t="array" aca="1" ref="AD426" ca="1">INDEX($D$20:$I$31,AD$3,1)+BETAINV(RAND(),INDEX($D$20:$I$31,AD$3,5),INDEX($D$20:$I$31,AD$3,6))*(INDEX($D$20:$I$31,AD$3,2)-INDEX($D$20:$I$31,AD$3,1))</f>
        <v>501.6760378012246</v>
      </c>
      <c r="AE426" cm="1">
        <f t="array" aca="1" ref="AE426" ca="1">INDEX($D$20:$I$31,AE$3,1)+BETAINV(RAND(),INDEX($D$20:$I$31,AE$3,5),INDEX($D$20:$I$31,AE$3,6))*(INDEX($D$20:$I$31,AE$3,2)-INDEX($D$20:$I$31,AE$3,1))</f>
        <v>275.49974542722219</v>
      </c>
      <c r="AF426" cm="1">
        <f t="array" aca="1" ref="AF426" ca="1">INDEX($D$20:$I$31,AF$3,1)+BETAINV(RAND(),INDEX($D$20:$I$31,AF$3,5),INDEX($D$20:$I$31,AF$3,6))*(INDEX($D$20:$I$31,AF$3,2)-INDEX($D$20:$I$31,AF$3,1))</f>
        <v>162.01769792069345</v>
      </c>
      <c r="AG426" cm="1">
        <f t="array" aca="1" ref="AG426" ca="1">INDEX($D$20:$I$31,AG$3,1)+BETAINV(RAND(),INDEX($D$20:$I$31,AG$3,5),INDEX($D$20:$I$31,AG$3,6))*(INDEX($D$20:$I$31,AG$3,2)-INDEX($D$20:$I$31,AG$3,1))</f>
        <v>813.83957234470233</v>
      </c>
      <c r="AH426" cm="1">
        <f t="array" aca="1" ref="AH426" ca="1">INDEX($D$20:$I$31,AH$3,1)+BETAINV(RAND(),INDEX($D$20:$I$31,AH$3,5),INDEX($D$20:$I$31,AH$3,6))*(INDEX($D$20:$I$31,AH$3,2)-INDEX($D$20:$I$31,AH$3,1))</f>
        <v>854.68659973817512</v>
      </c>
      <c r="AI426" cm="1">
        <f t="array" aca="1" ref="AI426" ca="1">INDEX($D$20:$I$31,AI$3,1)+BETAINV(RAND(),INDEX($D$20:$I$31,AI$3,5),INDEX($D$20:$I$31,AI$3,6))*(INDEX($D$20:$I$31,AI$3,2)-INDEX($D$20:$I$31,AI$3,1))</f>
        <v>460.4884385062141</v>
      </c>
      <c r="AJ426" cm="1">
        <f t="array" aca="1" ref="AJ426" ca="1">INDEX($D$20:$I$31,AJ$3,1)+BETAINV(RAND(),INDEX($D$20:$I$31,AJ$3,5),INDEX($D$20:$I$31,AJ$3,6))*(INDEX($D$20:$I$31,AJ$3,2)-INDEX($D$20:$I$31,AJ$3,1))</f>
        <v>180.09554006065287</v>
      </c>
      <c r="AK426" cm="1">
        <f t="array" aca="1" ref="AK426" ca="1">INDEX($D$20:$I$31,AK$3,1)+BETAINV(RAND(),INDEX($D$20:$I$31,AK$3,5),INDEX($D$20:$I$31,AK$3,6))*(INDEX($D$20:$I$31,AK$3,2)-INDEX($D$20:$I$31,AK$3,1))</f>
        <v>243.49870061112398</v>
      </c>
      <c r="AL426" cm="1">
        <f t="array" aca="1" ref="AL426" ca="1">INDEX($D$20:$I$31,AL$3,1)+BETAINV(RAND(),INDEX($D$20:$I$31,AL$3,5),INDEX($D$20:$I$31,AL$3,6))*(INDEX($D$20:$I$31,AL$3,2)-INDEX($D$20:$I$31,AL$3,1))</f>
        <v>397.79213304174203</v>
      </c>
      <c r="AN426">
        <v>423</v>
      </c>
      <c r="AO426" s="13" cm="1">
        <f t="array" aca="1" ref="AO426" ca="1">INDEX($D$36:$I$47,AO$3,1)+BETAINV(RAND(),INDEX($D$36:$I$47,AO$3,5),INDEX($D$36:$I$47,AO$3,6))*(INDEX($D$36:$I$47,AO$3,2)-INDEX($D$36:$I$47,AO$3,1))</f>
        <v>105.21012235067127</v>
      </c>
      <c r="AP426" s="13" cm="1">
        <f t="array" aca="1" ref="AP426" ca="1">INDEX($D$36:$I$47,AP$3,1)+BETAINV(RAND(),INDEX($D$36:$I$47,AP$3,5),INDEX($D$36:$I$47,AP$3,6))*(INDEX($D$36:$I$47,AP$3,2)-INDEX($D$36:$I$47,AP$3,1))</f>
        <v>103.4463804059495</v>
      </c>
      <c r="AQ426" s="13" cm="1">
        <f t="array" aca="1" ref="AQ426" ca="1">INDEX($D$36:$I$47,AQ$3,1)+BETAINV(RAND(),INDEX($D$36:$I$47,AQ$3,5),INDEX($D$36:$I$47,AQ$3,6))*(INDEX($D$36:$I$47,AQ$3,2)-INDEX($D$36:$I$47,AQ$3,1))</f>
        <v>207.93752048041958</v>
      </c>
      <c r="AR426" s="13" cm="1">
        <f t="array" aca="1" ref="AR426" ca="1">INDEX($D$36:$I$47,AR$3,1)+BETAINV(RAND(),INDEX($D$36:$I$47,AR$3,5),INDEX($D$36:$I$47,AR$3,6))*(INDEX($D$36:$I$47,AR$3,2)-INDEX($D$36:$I$47,AR$3,1))</f>
        <v>334.64017546440982</v>
      </c>
      <c r="AS426" s="13" cm="1">
        <f t="array" aca="1" ref="AS426" ca="1">INDEX($D$36:$I$47,AS$3,1)+BETAINV(RAND(),INDEX($D$36:$I$47,AS$3,5),INDEX($D$36:$I$47,AS$3,6))*(INDEX($D$36:$I$47,AS$3,2)-INDEX($D$36:$I$47,AS$3,1))</f>
        <v>609.99172570779922</v>
      </c>
      <c r="AT426" s="13" cm="1">
        <f t="array" aca="1" ref="AT426" ca="1">INDEX($D$36:$I$47,AT$3,1)+BETAINV(RAND(),INDEX($D$36:$I$47,AT$3,5),INDEX($D$36:$I$47,AT$3,6))*(INDEX($D$36:$I$47,AT$3,2)-INDEX($D$36:$I$47,AT$3,1))</f>
        <v>147.10378065609603</v>
      </c>
      <c r="AU426" s="13" cm="1">
        <f t="array" aca="1" ref="AU426" ca="1">INDEX($D$36:$I$47,AU$3,1)+BETAINV(RAND(),INDEX($D$36:$I$47,AU$3,5),INDEX($D$36:$I$47,AU$3,6))*(INDEX($D$36:$I$47,AU$3,2)-INDEX($D$36:$I$47,AU$3,1))</f>
        <v>316.12906476646265</v>
      </c>
      <c r="AV426" s="13" cm="1">
        <f t="array" aca="1" ref="AV426" ca="1">INDEX($D$36:$I$47,AV$3,1)+BETAINV(RAND(),INDEX($D$36:$I$47,AV$3,5),INDEX($D$36:$I$47,AV$3,6))*(INDEX($D$36:$I$47,AV$3,2)-INDEX($D$36:$I$47,AV$3,1))</f>
        <v>637.82534687855036</v>
      </c>
      <c r="AW426" s="13" cm="1">
        <f t="array" aca="1" ref="AW426" ca="1">INDEX($D$36:$I$47,AW$3,1)+BETAINV(RAND(),INDEX($D$36:$I$47,AW$3,5),INDEX($D$36:$I$47,AW$3,6))*(INDEX($D$36:$I$47,AW$3,2)-INDEX($D$36:$I$47,AW$3,1))</f>
        <v>509.87456114026526</v>
      </c>
      <c r="AX426" s="13" cm="1">
        <f t="array" aca="1" ref="AX426" ca="1">INDEX($D$36:$I$47,AX$3,1)+BETAINV(RAND(),INDEX($D$36:$I$47,AX$3,5),INDEX($D$36:$I$47,AX$3,6))*(INDEX($D$36:$I$47,AX$3,2)-INDEX($D$36:$I$47,AX$3,1))</f>
        <v>431.21480595877097</v>
      </c>
      <c r="AY426" s="13" cm="1">
        <f t="array" aca="1" ref="AY426" ca="1">INDEX($D$36:$I$47,AY$3,1)+BETAINV(RAND(),INDEX($D$36:$I$47,AY$3,5),INDEX($D$36:$I$47,AY$3,6))*(INDEX($D$36:$I$47,AY$3,2)-INDEX($D$36:$I$47,AY$3,1))</f>
        <v>175.67914135377109</v>
      </c>
      <c r="AZ426" s="13" cm="1">
        <f t="array" aca="1" ref="AZ426" ca="1">INDEX($D$36:$I$47,AZ$3,1)+BETAINV(RAND(),INDEX($D$36:$I$47,AZ$3,5),INDEX($D$36:$I$47,AZ$3,6))*(INDEX($D$36:$I$47,AZ$3,2)-INDEX($D$36:$I$47,AZ$3,1))</f>
        <v>429.63860386939575</v>
      </c>
      <c r="BC426">
        <v>423</v>
      </c>
      <c r="BD426" cm="1">
        <f t="array" aca="1" ref="BD426" ca="1">INDEX($D$52:$I$63,BD$3,1)+BETAINV(RAND(),INDEX($D$52:$I$63,BD$3,5),INDEX($D$52:$I$63,BD$3,6))*(INDEX($D$52:$I$63,BD$3,2)-INDEX(D$52:I$63,BD$3,1))</f>
        <v>60.563645023405549</v>
      </c>
      <c r="BE426" cm="1">
        <f t="array" aca="1" ref="BE426" ca="1">INDEX($D$52:$I$63,BE$3,1)+BETAINV(RAND(),INDEX($D$52:$I$63,BE$3,5),INDEX($D$52:$I$63,BE$3,6))*(INDEX($D$52:$I$63,BE$3,2)-INDEX(E$52:J$63,BE$3,1))</f>
        <v>47.52000000000001</v>
      </c>
      <c r="BF426" cm="1">
        <f t="array" aca="1" ref="BF426" ca="1">INDEX($D$52:$I$63,BF$3,1)+BETAINV(RAND(),INDEX($D$52:$I$63,BF$3,5),INDEX($D$52:$I$63,BF$3,6))*(INDEX($D$52:$I$63,BF$3,2)-INDEX(F$52:K$63,BF$3,1))</f>
        <v>35.158443426198779</v>
      </c>
      <c r="BG426" cm="1">
        <f t="array" aca="1" ref="BG426" ca="1">INDEX($D$52:$I$63,BG$3,1)+BETAINV(RAND(),INDEX($D$52:$I$63,BG$3,5),INDEX($D$52:$I$63,BG$3,6))*(INDEX($D$52:$I$63,BG$3,2)-INDEX(G$52:L$63,BG$3,1))</f>
        <v>259.18953589833916</v>
      </c>
      <c r="BH426" cm="1">
        <f t="array" aca="1" ref="BH426" ca="1">INDEX($D$52:$I$63,BH$3,1)+BETAINV(RAND(),INDEX($D$52:$I$63,BH$3,5),INDEX($D$52:$I$63,BH$3,6))*(INDEX($D$52:$I$63,BH$3,2)-INDEX(H$52:M$63,BH$3,1))</f>
        <v>249.26148185439354</v>
      </c>
      <c r="BI426" cm="1">
        <f t="array" aca="1" ref="BI426" ca="1">INDEX($D$52:$I$63,BI$3,1)+BETAINV(RAND(),INDEX($D$52:$I$63,BI$3,5),INDEX($D$52:$I$63,BI$3,6))*(INDEX($D$52:$I$63,BI$3,2)-INDEX(I$52:N$63,BI$3,1))</f>
        <v>151.22650880194843</v>
      </c>
      <c r="BJ426" cm="1">
        <f t="array" aca="1" ref="BJ426" ca="1">INDEX($D$52:$I$63,BJ$3,1)+BETAINV(RAND(),INDEX($D$52:$I$63,BJ$3,5),INDEX($D$52:$I$63,BJ$3,6))*(INDEX($D$52:$I$63,BJ$3,2)-INDEX(J$52:O$63,BJ$3,1))</f>
        <v>334.99992386870508</v>
      </c>
      <c r="BK426" cm="1">
        <f t="array" aca="1" ref="BK426" ca="1">INDEX($D$52:$I$63,BK$3,1)+BETAINV(RAND(),INDEX($D$52:$I$63,BK$3,5),INDEX($D$52:$I$63,BK$3,6))*(INDEX($D$52:$I$63,BK$3,2)-INDEX(K$52:P$63,BK$3,1))</f>
        <v>365.37526348966185</v>
      </c>
      <c r="BL426" cm="1">
        <f t="array" aca="1" ref="BL426" ca="1">INDEX($D$52:$I$63,BL$3,1)+BETAINV(RAND(),INDEX($D$52:$I$63,BL$3,5),INDEX($D$52:$I$63,BL$3,6))*(INDEX($D$52:$I$63,BL$3,2)-INDEX(L$52:Q$63,BL$3,1))</f>
        <v>316.60223369267618</v>
      </c>
      <c r="BM426" cm="1">
        <f t="array" aca="1" ref="BM426" ca="1">INDEX($D$52:$I$63,BM$3,1)+BETAINV(RAND(),INDEX($D$52:$I$63,BM$3,5),INDEX($D$52:$I$63,BM$3,6))*(INDEX($D$52:$I$63,BM$3,2)-INDEX(M$52:R$63,BM$3,1))</f>
        <v>-23.445020695148244</v>
      </c>
      <c r="BN426" cm="1">
        <f t="array" aca="1" ref="BN426" ca="1">INDEX($D$52:$I$63,BN$3,1)+BETAINV(RAND(),INDEX($D$52:$I$63,BN$3,5),INDEX($D$52:$I$63,BN$3,6))*(INDEX($D$52:$I$63,BN$3,2)-INDEX(N$52:S$63,BN$3,1))</f>
        <v>105.08109262824937</v>
      </c>
      <c r="BO426" cm="1">
        <f t="array" aca="1" ref="BO426" ca="1">INDEX($D$52:$I$63,BO$3,1)+BETAINV(RAND(),INDEX($D$52:$I$63,BO$3,5),INDEX($D$52:$I$63,BO$3,6))*(INDEX($D$52:$I$63,BO$3,2)-INDEX(O$52:T$63,BO$3,1))</f>
        <v>487.9279355755873</v>
      </c>
    </row>
    <row r="427" spans="12:67" x14ac:dyDescent="0.25">
      <c r="L427">
        <v>424</v>
      </c>
      <c r="M427" cm="1">
        <f t="array" aca="1" ref="M427" ca="1">INDEX($D$4:$I$15,M$3,1)+BETAINV(RAND(),INDEX($D$4:$I$15,M$3,5),INDEX($D$4:$I$15,M$3,6))*(INDEX($D$4:$I$15,M$3,2)-INDEX($D$4:$I$15,M$3,1))</f>
        <v>231.99412900366684</v>
      </c>
      <c r="N427" cm="1">
        <f t="array" aca="1" ref="N427" ca="1">INDEX($D$4:$I$15,N$3,1)+BETAINV(RAND(),INDEX($D$4:$I$15,N$3,5),INDEX($D$4:$I$15,N$3,6))*(INDEX($D$4:$I$15,N$3,2)-INDEX($D$4:$I$15,N$3,1))</f>
        <v>174.93311600131466</v>
      </c>
      <c r="O427" cm="1">
        <f t="array" aca="1" ref="O427" ca="1">INDEX($D$4:$I$15,O$3,1)+BETAINV(RAND(),INDEX($D$4:$I$15,O$3,5),INDEX($D$4:$I$15,O$3,6))*(INDEX($D$4:$I$15,O$3,2)-INDEX($D$4:$I$15,O$3,1))</f>
        <v>52.405473593019707</v>
      </c>
      <c r="P427" cm="1">
        <f t="array" aca="1" ref="P427" ca="1">INDEX($D$4:$I$15,P$3,1)+BETAINV(RAND(),INDEX($D$4:$I$15,P$3,5),INDEX($D$4:$I$15,P$3,6))*(INDEX($D$4:$I$15,P$3,2)-INDEX($D$4:$I$15,P$3,1))</f>
        <v>938.52985225173154</v>
      </c>
      <c r="Q427" cm="1">
        <f t="array" aca="1" ref="Q427" ca="1">INDEX($D$4:$I$15,Q$3,1)+BETAINV(RAND(),INDEX($D$4:$I$15,Q$3,5),INDEX($D$4:$I$15,Q$3,6))*(INDEX($D$4:$I$15,Q$3,2)-INDEX($D$4:$I$15,Q$3,1))</f>
        <v>153.8367807361121</v>
      </c>
      <c r="R427" cm="1">
        <f t="array" aca="1" ref="R427" ca="1">INDEX($D$4:$I$15,R$3,1)+BETAINV(RAND(),INDEX($D$4:$I$15,R$3,5),INDEX($D$4:$I$15,R$3,6))*(INDEX($D$4:$I$15,R$3,2)-INDEX($D$4:$I$15,R$3,1))</f>
        <v>479.75158666659485</v>
      </c>
      <c r="S427" cm="1">
        <f t="array" aca="1" ref="S427" ca="1">INDEX($D$4:$I$15,S$3,1)+BETAINV(RAND(),INDEX($D$4:$I$15,S$3,5),INDEX($D$4:$I$15,S$3,6))*(INDEX($D$4:$I$15,S$3,2)-INDEX($D$4:$I$15,S$3,1))</f>
        <v>800.82054220534224</v>
      </c>
      <c r="T427" cm="1">
        <f t="array" aca="1" ref="T427" ca="1">INDEX($D$4:$I$15,T$3,1)+BETAINV(RAND(),INDEX($D$4:$I$15,T$3,5),INDEX($D$4:$I$15,T$3,6))*(INDEX($D$4:$I$15,T$3,2)-INDEX($D$4:$I$15,T$3,1))</f>
        <v>756.3620722069827</v>
      </c>
      <c r="U427" cm="1">
        <f t="array" aca="1" ref="U427" ca="1">INDEX($D$4:$I$15,U$3,1)+BETAINV(RAND(),INDEX($D$4:$I$15,U$3,5),INDEX($D$4:$I$15,U$3,6))*(INDEX($D$4:$I$15,U$3,2)-INDEX($D$4:$I$15,U$3,1))</f>
        <v>276.51128555759044</v>
      </c>
      <c r="V427" cm="1">
        <f t="array" aca="1" ref="V427" ca="1">INDEX($D$4:$I$15,V$3,1)+BETAINV(RAND(),INDEX($D$4:$I$15,V$3,5),INDEX($D$4:$I$15,V$3,6))*(INDEX($D$4:$I$15,V$3,2)-INDEX($D$4:$I$15,V$3,1))</f>
        <v>110.53217939837721</v>
      </c>
      <c r="W427" cm="1">
        <f t="array" aca="1" ref="W427" ca="1">INDEX($D$4:$I$15,W$3,1)+BETAINV(RAND(),INDEX($D$4:$I$15,W$3,5),INDEX($D$4:$I$15,W$3,6))*(INDEX($D$4:$I$15,W$3,2)-INDEX($D$4:$I$15,W$3,1))</f>
        <v>341.86019839105296</v>
      </c>
      <c r="X427" cm="1">
        <f t="array" aca="1" ref="X427" ca="1">INDEX($D$4:$I$15,X$3,1)+BETAINV(RAND(),INDEX($D$4:$I$15,X$3,5),INDEX($D$4:$I$15,X$3,6))*(INDEX($D$4:$I$15,X$3,2)-INDEX($D$4:$I$15,X$3,1))</f>
        <v>1720.3253998358646</v>
      </c>
      <c r="Z427">
        <v>424</v>
      </c>
      <c r="AA427" cm="1">
        <f t="array" aca="1" ref="AA427" ca="1">INDEX($D$20:$I$31,AA$3,1)+BETAINV(RAND(),INDEX($D$20:$I$31,AA$3,5),INDEX($D$20:$I$31,AA$3,6))*(INDEX($D$20:$I$31,AA$3,2)-INDEX($D$20:$I$31,AA$3,1))</f>
        <v>106.08933012041066</v>
      </c>
      <c r="AB427" cm="1">
        <f t="array" aca="1" ref="AB427" ca="1">INDEX($D$20:$I$31,AB$3,1)+BETAINV(RAND(),INDEX($D$20:$I$31,AB$3,5),INDEX($D$20:$I$31,AB$3,6))*(INDEX($D$20:$I$31,AB$3,2)-INDEX($D$20:$I$31,AB$3,1))</f>
        <v>92.005720174227307</v>
      </c>
      <c r="AC427" cm="1">
        <f t="array" aca="1" ref="AC427" ca="1">INDEX($D$20:$I$31,AC$3,1)+BETAINV(RAND(),INDEX($D$20:$I$31,AC$3,5),INDEX($D$20:$I$31,AC$3,6))*(INDEX($D$20:$I$31,AC$3,2)-INDEX($D$20:$I$31,AC$3,1))</f>
        <v>102.42656277356437</v>
      </c>
      <c r="AD427" cm="1">
        <f t="array" aca="1" ref="AD427" ca="1">INDEX($D$20:$I$31,AD$3,1)+BETAINV(RAND(),INDEX($D$20:$I$31,AD$3,5),INDEX($D$20:$I$31,AD$3,6))*(INDEX($D$20:$I$31,AD$3,2)-INDEX($D$20:$I$31,AD$3,1))</f>
        <v>473.92802969876567</v>
      </c>
      <c r="AE427" cm="1">
        <f t="array" aca="1" ref="AE427" ca="1">INDEX($D$20:$I$31,AE$3,1)+BETAINV(RAND(),INDEX($D$20:$I$31,AE$3,5),INDEX($D$20:$I$31,AE$3,6))*(INDEX($D$20:$I$31,AE$3,2)-INDEX($D$20:$I$31,AE$3,1))</f>
        <v>324.0670573186419</v>
      </c>
      <c r="AF427" cm="1">
        <f t="array" aca="1" ref="AF427" ca="1">INDEX($D$20:$I$31,AF$3,1)+BETAINV(RAND(),INDEX($D$20:$I$31,AF$3,5),INDEX($D$20:$I$31,AF$3,6))*(INDEX($D$20:$I$31,AF$3,2)-INDEX($D$20:$I$31,AF$3,1))</f>
        <v>154.82619824764993</v>
      </c>
      <c r="AG427" cm="1">
        <f t="array" aca="1" ref="AG427" ca="1">INDEX($D$20:$I$31,AG$3,1)+BETAINV(RAND(),INDEX($D$20:$I$31,AG$3,5),INDEX($D$20:$I$31,AG$3,6))*(INDEX($D$20:$I$31,AG$3,2)-INDEX($D$20:$I$31,AG$3,1))</f>
        <v>874.24530060730217</v>
      </c>
      <c r="AH427" cm="1">
        <f t="array" aca="1" ref="AH427" ca="1">INDEX($D$20:$I$31,AH$3,1)+BETAINV(RAND(),INDEX($D$20:$I$31,AH$3,5),INDEX($D$20:$I$31,AH$3,6))*(INDEX($D$20:$I$31,AH$3,2)-INDEX($D$20:$I$31,AH$3,1))</f>
        <v>734.91437931432642</v>
      </c>
      <c r="AI427" cm="1">
        <f t="array" aca="1" ref="AI427" ca="1">INDEX($D$20:$I$31,AI$3,1)+BETAINV(RAND(),INDEX($D$20:$I$31,AI$3,5),INDEX($D$20:$I$31,AI$3,6))*(INDEX($D$20:$I$31,AI$3,2)-INDEX($D$20:$I$31,AI$3,1))</f>
        <v>474.5765193173122</v>
      </c>
      <c r="AJ427" cm="1">
        <f t="array" aca="1" ref="AJ427" ca="1">INDEX($D$20:$I$31,AJ$3,1)+BETAINV(RAND(),INDEX($D$20:$I$31,AJ$3,5),INDEX($D$20:$I$31,AJ$3,6))*(INDEX($D$20:$I$31,AJ$3,2)-INDEX($D$20:$I$31,AJ$3,1))</f>
        <v>199.52665962207408</v>
      </c>
      <c r="AK427" cm="1">
        <f t="array" aca="1" ref="AK427" ca="1">INDEX($D$20:$I$31,AK$3,1)+BETAINV(RAND(),INDEX($D$20:$I$31,AK$3,5),INDEX($D$20:$I$31,AK$3,6))*(INDEX($D$20:$I$31,AK$3,2)-INDEX($D$20:$I$31,AK$3,1))</f>
        <v>264.10771148778116</v>
      </c>
      <c r="AL427" cm="1">
        <f t="array" aca="1" ref="AL427" ca="1">INDEX($D$20:$I$31,AL$3,1)+BETAINV(RAND(),INDEX($D$20:$I$31,AL$3,5),INDEX($D$20:$I$31,AL$3,6))*(INDEX($D$20:$I$31,AL$3,2)-INDEX($D$20:$I$31,AL$3,1))</f>
        <v>415.8970217294642</v>
      </c>
      <c r="AN427">
        <v>424</v>
      </c>
      <c r="AO427" s="13" cm="1">
        <f t="array" aca="1" ref="AO427" ca="1">INDEX($D$36:$I$47,AO$3,1)+BETAINV(RAND(),INDEX($D$36:$I$47,AO$3,5),INDEX($D$36:$I$47,AO$3,6))*(INDEX($D$36:$I$47,AO$3,2)-INDEX($D$36:$I$47,AO$3,1))</f>
        <v>105.13606804263344</v>
      </c>
      <c r="AP427" s="13" cm="1">
        <f t="array" aca="1" ref="AP427" ca="1">INDEX($D$36:$I$47,AP$3,1)+BETAINV(RAND(),INDEX($D$36:$I$47,AP$3,5),INDEX($D$36:$I$47,AP$3,6))*(INDEX($D$36:$I$47,AP$3,2)-INDEX($D$36:$I$47,AP$3,1))</f>
        <v>101.53673570422416</v>
      </c>
      <c r="AQ427" s="13" cm="1">
        <f t="array" aca="1" ref="AQ427" ca="1">INDEX($D$36:$I$47,AQ$3,1)+BETAINV(RAND(),INDEX($D$36:$I$47,AQ$3,5),INDEX($D$36:$I$47,AQ$3,6))*(INDEX($D$36:$I$47,AQ$3,2)-INDEX($D$36:$I$47,AQ$3,1))</f>
        <v>184.20402910163693</v>
      </c>
      <c r="AR427" s="13" cm="1">
        <f t="array" aca="1" ref="AR427" ca="1">INDEX($D$36:$I$47,AR$3,1)+BETAINV(RAND(),INDEX($D$36:$I$47,AR$3,5),INDEX($D$36:$I$47,AR$3,6))*(INDEX($D$36:$I$47,AR$3,2)-INDEX($D$36:$I$47,AR$3,1))</f>
        <v>329.21983438404624</v>
      </c>
      <c r="AS427" s="13" cm="1">
        <f t="array" aca="1" ref="AS427" ca="1">INDEX($D$36:$I$47,AS$3,1)+BETAINV(RAND(),INDEX($D$36:$I$47,AS$3,5),INDEX($D$36:$I$47,AS$3,6))*(INDEX($D$36:$I$47,AS$3,2)-INDEX($D$36:$I$47,AS$3,1))</f>
        <v>641.96905186009485</v>
      </c>
      <c r="AT427" s="13" cm="1">
        <f t="array" aca="1" ref="AT427" ca="1">INDEX($D$36:$I$47,AT$3,1)+BETAINV(RAND(),INDEX($D$36:$I$47,AT$3,5),INDEX($D$36:$I$47,AT$3,6))*(INDEX($D$36:$I$47,AT$3,2)-INDEX($D$36:$I$47,AT$3,1))</f>
        <v>166.66963255086239</v>
      </c>
      <c r="AU427" s="13" cm="1">
        <f t="array" aca="1" ref="AU427" ca="1">INDEX($D$36:$I$47,AU$3,1)+BETAINV(RAND(),INDEX($D$36:$I$47,AU$3,5),INDEX($D$36:$I$47,AU$3,6))*(INDEX($D$36:$I$47,AU$3,2)-INDEX($D$36:$I$47,AU$3,1))</f>
        <v>298.0933034552321</v>
      </c>
      <c r="AV427" s="13" cm="1">
        <f t="array" aca="1" ref="AV427" ca="1">INDEX($D$36:$I$47,AV$3,1)+BETAINV(RAND(),INDEX($D$36:$I$47,AV$3,5),INDEX($D$36:$I$47,AV$3,6))*(INDEX($D$36:$I$47,AV$3,2)-INDEX($D$36:$I$47,AV$3,1))</f>
        <v>636.4263916011148</v>
      </c>
      <c r="AW427" s="13" cm="1">
        <f t="array" aca="1" ref="AW427" ca="1">INDEX($D$36:$I$47,AW$3,1)+BETAINV(RAND(),INDEX($D$36:$I$47,AW$3,5),INDEX($D$36:$I$47,AW$3,6))*(INDEX($D$36:$I$47,AW$3,2)-INDEX($D$36:$I$47,AW$3,1))</f>
        <v>598.21504489254448</v>
      </c>
      <c r="AX427" s="13" cm="1">
        <f t="array" aca="1" ref="AX427" ca="1">INDEX($D$36:$I$47,AX$3,1)+BETAINV(RAND(),INDEX($D$36:$I$47,AX$3,5),INDEX($D$36:$I$47,AX$3,6))*(INDEX($D$36:$I$47,AX$3,2)-INDEX($D$36:$I$47,AX$3,1))</f>
        <v>390.0481179407592</v>
      </c>
      <c r="AY427" s="13" cm="1">
        <f t="array" aca="1" ref="AY427" ca="1">INDEX($D$36:$I$47,AY$3,1)+BETAINV(RAND(),INDEX($D$36:$I$47,AY$3,5),INDEX($D$36:$I$47,AY$3,6))*(INDEX($D$36:$I$47,AY$3,2)-INDEX($D$36:$I$47,AY$3,1))</f>
        <v>149.09025083681655</v>
      </c>
      <c r="AZ427" s="13" cm="1">
        <f t="array" aca="1" ref="AZ427" ca="1">INDEX($D$36:$I$47,AZ$3,1)+BETAINV(RAND(),INDEX($D$36:$I$47,AZ$3,5),INDEX($D$36:$I$47,AZ$3,6))*(INDEX($D$36:$I$47,AZ$3,2)-INDEX($D$36:$I$47,AZ$3,1))</f>
        <v>434.35371468420459</v>
      </c>
      <c r="BC427">
        <v>424</v>
      </c>
      <c r="BD427" cm="1">
        <f t="array" aca="1" ref="BD427" ca="1">INDEX($D$52:$I$63,BD$3,1)+BETAINV(RAND(),INDEX($D$52:$I$63,BD$3,5),INDEX($D$52:$I$63,BD$3,6))*(INDEX($D$52:$I$63,BD$3,2)-INDEX(D$52:I$63,BD$3,1))</f>
        <v>63.754658537920932</v>
      </c>
      <c r="BE427" cm="1">
        <f t="array" aca="1" ref="BE427" ca="1">INDEX($D$52:$I$63,BE$3,1)+BETAINV(RAND(),INDEX($D$52:$I$63,BE$3,5),INDEX($D$52:$I$63,BE$3,6))*(INDEX($D$52:$I$63,BE$3,2)-INDEX(E$52:J$63,BE$3,1))</f>
        <v>47.52000000000001</v>
      </c>
      <c r="BF427" cm="1">
        <f t="array" aca="1" ref="BF427" ca="1">INDEX($D$52:$I$63,BF$3,1)+BETAINV(RAND(),INDEX($D$52:$I$63,BF$3,5),INDEX($D$52:$I$63,BF$3,6))*(INDEX($D$52:$I$63,BF$3,2)-INDEX(F$52:K$63,BF$3,1))</f>
        <v>34.70251322003319</v>
      </c>
      <c r="BG427" cm="1">
        <f t="array" aca="1" ref="BG427" ca="1">INDEX($D$52:$I$63,BG$3,1)+BETAINV(RAND(),INDEX($D$52:$I$63,BG$3,5),INDEX($D$52:$I$63,BG$3,6))*(INDEX($D$52:$I$63,BG$3,2)-INDEX(G$52:L$63,BG$3,1))</f>
        <v>282.75179835709253</v>
      </c>
      <c r="BH427" cm="1">
        <f t="array" aca="1" ref="BH427" ca="1">INDEX($D$52:$I$63,BH$3,1)+BETAINV(RAND(),INDEX($D$52:$I$63,BH$3,5),INDEX($D$52:$I$63,BH$3,6))*(INDEX($D$52:$I$63,BH$3,2)-INDEX(H$52:M$63,BH$3,1))</f>
        <v>234.22740146463195</v>
      </c>
      <c r="BI427" cm="1">
        <f t="array" aca="1" ref="BI427" ca="1">INDEX($D$52:$I$63,BI$3,1)+BETAINV(RAND(),INDEX($D$52:$I$63,BI$3,5),INDEX($D$52:$I$63,BI$3,6))*(INDEX($D$52:$I$63,BI$3,2)-INDEX(I$52:N$63,BI$3,1))</f>
        <v>137.76027446092073</v>
      </c>
      <c r="BJ427" cm="1">
        <f t="array" aca="1" ref="BJ427" ca="1">INDEX($D$52:$I$63,BJ$3,1)+BETAINV(RAND(),INDEX($D$52:$I$63,BJ$3,5),INDEX($D$52:$I$63,BJ$3,6))*(INDEX($D$52:$I$63,BJ$3,2)-INDEX(J$52:O$63,BJ$3,1))</f>
        <v>332.33946625011549</v>
      </c>
      <c r="BK427" cm="1">
        <f t="array" aca="1" ref="BK427" ca="1">INDEX($D$52:$I$63,BK$3,1)+BETAINV(RAND(),INDEX($D$52:$I$63,BK$3,5),INDEX($D$52:$I$63,BK$3,6))*(INDEX($D$52:$I$63,BK$3,2)-INDEX(K$52:P$63,BK$3,1))</f>
        <v>417.69131616273228</v>
      </c>
      <c r="BL427" cm="1">
        <f t="array" aca="1" ref="BL427" ca="1">INDEX($D$52:$I$63,BL$3,1)+BETAINV(RAND(),INDEX($D$52:$I$63,BL$3,5),INDEX($D$52:$I$63,BL$3,6))*(INDEX($D$52:$I$63,BL$3,2)-INDEX(L$52:Q$63,BL$3,1))</f>
        <v>344.78072876979155</v>
      </c>
      <c r="BM427" cm="1">
        <f t="array" aca="1" ref="BM427" ca="1">INDEX($D$52:$I$63,BM$3,1)+BETAINV(RAND(),INDEX($D$52:$I$63,BM$3,5),INDEX($D$52:$I$63,BM$3,6))*(INDEX($D$52:$I$63,BM$3,2)-INDEX(M$52:R$63,BM$3,1))</f>
        <v>1.4050201361723111</v>
      </c>
      <c r="BN427" cm="1">
        <f t="array" aca="1" ref="BN427" ca="1">INDEX($D$52:$I$63,BN$3,1)+BETAINV(RAND(),INDEX($D$52:$I$63,BN$3,5),INDEX($D$52:$I$63,BN$3,6))*(INDEX($D$52:$I$63,BN$3,2)-INDEX(N$52:S$63,BN$3,1))</f>
        <v>105.15494948550715</v>
      </c>
      <c r="BO427" cm="1">
        <f t="array" aca="1" ref="BO427" ca="1">INDEX($D$52:$I$63,BO$3,1)+BETAINV(RAND(),INDEX($D$52:$I$63,BO$3,5),INDEX($D$52:$I$63,BO$3,6))*(INDEX($D$52:$I$63,BO$3,2)-INDEX(O$52:T$63,BO$3,1))</f>
        <v>413.16552142780574</v>
      </c>
    </row>
    <row r="428" spans="12:67" x14ac:dyDescent="0.25">
      <c r="L428">
        <v>425</v>
      </c>
      <c r="M428" cm="1">
        <f t="array" aca="1" ref="M428" ca="1">INDEX($D$4:$I$15,M$3,1)+BETAINV(RAND(),INDEX($D$4:$I$15,M$3,5),INDEX($D$4:$I$15,M$3,6))*(INDEX($D$4:$I$15,M$3,2)-INDEX($D$4:$I$15,M$3,1))</f>
        <v>256.65923164219686</v>
      </c>
      <c r="N428" cm="1">
        <f t="array" aca="1" ref="N428" ca="1">INDEX($D$4:$I$15,N$3,1)+BETAINV(RAND(),INDEX($D$4:$I$15,N$3,5),INDEX($D$4:$I$15,N$3,6))*(INDEX($D$4:$I$15,N$3,2)-INDEX($D$4:$I$15,N$3,1))</f>
        <v>167.464855675894</v>
      </c>
      <c r="O428" cm="1">
        <f t="array" aca="1" ref="O428" ca="1">INDEX($D$4:$I$15,O$3,1)+BETAINV(RAND(),INDEX($D$4:$I$15,O$3,5),INDEX($D$4:$I$15,O$3,6))*(INDEX($D$4:$I$15,O$3,2)-INDEX($D$4:$I$15,O$3,1))</f>
        <v>47.26307117781117</v>
      </c>
      <c r="P428" cm="1">
        <f t="array" aca="1" ref="P428" ca="1">INDEX($D$4:$I$15,P$3,1)+BETAINV(RAND(),INDEX($D$4:$I$15,P$3,5),INDEX($D$4:$I$15,P$3,6))*(INDEX($D$4:$I$15,P$3,2)-INDEX($D$4:$I$15,P$3,1))</f>
        <v>805.36731326604536</v>
      </c>
      <c r="Q428" cm="1">
        <f t="array" aca="1" ref="Q428" ca="1">INDEX($D$4:$I$15,Q$3,1)+BETAINV(RAND(),INDEX($D$4:$I$15,Q$3,5),INDEX($D$4:$I$15,Q$3,6))*(INDEX($D$4:$I$15,Q$3,2)-INDEX($D$4:$I$15,Q$3,1))</f>
        <v>141.94296659825295</v>
      </c>
      <c r="R428" cm="1">
        <f t="array" aca="1" ref="R428" ca="1">INDEX($D$4:$I$15,R$3,1)+BETAINV(RAND(),INDEX($D$4:$I$15,R$3,5),INDEX($D$4:$I$15,R$3,6))*(INDEX($D$4:$I$15,R$3,2)-INDEX($D$4:$I$15,R$3,1))</f>
        <v>495.19659677090647</v>
      </c>
      <c r="S428" cm="1">
        <f t="array" aca="1" ref="S428" ca="1">INDEX($D$4:$I$15,S$3,1)+BETAINV(RAND(),INDEX($D$4:$I$15,S$3,5),INDEX($D$4:$I$15,S$3,6))*(INDEX($D$4:$I$15,S$3,2)-INDEX($D$4:$I$15,S$3,1))</f>
        <v>712.99983645511873</v>
      </c>
      <c r="T428" cm="1">
        <f t="array" aca="1" ref="T428" ca="1">INDEX($D$4:$I$15,T$3,1)+BETAINV(RAND(),INDEX($D$4:$I$15,T$3,5),INDEX($D$4:$I$15,T$3,6))*(INDEX($D$4:$I$15,T$3,2)-INDEX($D$4:$I$15,T$3,1))</f>
        <v>911.36660307776719</v>
      </c>
      <c r="U428" cm="1">
        <f t="array" aca="1" ref="U428" ca="1">INDEX($D$4:$I$15,U$3,1)+BETAINV(RAND(),INDEX($D$4:$I$15,U$3,5),INDEX($D$4:$I$15,U$3,6))*(INDEX($D$4:$I$15,U$3,2)-INDEX($D$4:$I$15,U$3,1))</f>
        <v>258.47462890814296</v>
      </c>
      <c r="V428" cm="1">
        <f t="array" aca="1" ref="V428" ca="1">INDEX($D$4:$I$15,V$3,1)+BETAINV(RAND(),INDEX($D$4:$I$15,V$3,5),INDEX($D$4:$I$15,V$3,6))*(INDEX($D$4:$I$15,V$3,2)-INDEX($D$4:$I$15,V$3,1))</f>
        <v>111.12538120382368</v>
      </c>
      <c r="W428" cm="1">
        <f t="array" aca="1" ref="W428" ca="1">INDEX($D$4:$I$15,W$3,1)+BETAINV(RAND(),INDEX($D$4:$I$15,W$3,5),INDEX($D$4:$I$15,W$3,6))*(INDEX($D$4:$I$15,W$3,2)-INDEX($D$4:$I$15,W$3,1))</f>
        <v>357.60005599918134</v>
      </c>
      <c r="X428" cm="1">
        <f t="array" aca="1" ref="X428" ca="1">INDEX($D$4:$I$15,X$3,1)+BETAINV(RAND(),INDEX($D$4:$I$15,X$3,5),INDEX($D$4:$I$15,X$3,6))*(INDEX($D$4:$I$15,X$3,2)-INDEX($D$4:$I$15,X$3,1))</f>
        <v>1433.472243497032</v>
      </c>
      <c r="Z428">
        <v>425</v>
      </c>
      <c r="AA428" cm="1">
        <f t="array" aca="1" ref="AA428" ca="1">INDEX($D$20:$I$31,AA$3,1)+BETAINV(RAND(),INDEX($D$20:$I$31,AA$3,5),INDEX($D$20:$I$31,AA$3,6))*(INDEX($D$20:$I$31,AA$3,2)-INDEX($D$20:$I$31,AA$3,1))</f>
        <v>107.56612240391338</v>
      </c>
      <c r="AB428" cm="1">
        <f t="array" aca="1" ref="AB428" ca="1">INDEX($D$20:$I$31,AB$3,1)+BETAINV(RAND(),INDEX($D$20:$I$31,AB$3,5),INDEX($D$20:$I$31,AB$3,6))*(INDEX($D$20:$I$31,AB$3,2)-INDEX($D$20:$I$31,AB$3,1))</f>
        <v>100.76016804865054</v>
      </c>
      <c r="AC428" cm="1">
        <f t="array" aca="1" ref="AC428" ca="1">INDEX($D$20:$I$31,AC$3,1)+BETAINV(RAND(),INDEX($D$20:$I$31,AC$3,5),INDEX($D$20:$I$31,AC$3,6))*(INDEX($D$20:$I$31,AC$3,2)-INDEX($D$20:$I$31,AC$3,1))</f>
        <v>98.045411018566895</v>
      </c>
      <c r="AD428" cm="1">
        <f t="array" aca="1" ref="AD428" ca="1">INDEX($D$20:$I$31,AD$3,1)+BETAINV(RAND(),INDEX($D$20:$I$31,AD$3,5),INDEX($D$20:$I$31,AD$3,6))*(INDEX($D$20:$I$31,AD$3,2)-INDEX($D$20:$I$31,AD$3,1))</f>
        <v>439.61736300748441</v>
      </c>
      <c r="AE428" cm="1">
        <f t="array" aca="1" ref="AE428" ca="1">INDEX($D$20:$I$31,AE$3,1)+BETAINV(RAND(),INDEX($D$20:$I$31,AE$3,5),INDEX($D$20:$I$31,AE$3,6))*(INDEX($D$20:$I$31,AE$3,2)-INDEX($D$20:$I$31,AE$3,1))</f>
        <v>300.70873144684055</v>
      </c>
      <c r="AF428" cm="1">
        <f t="array" aca="1" ref="AF428" ca="1">INDEX($D$20:$I$31,AF$3,1)+BETAINV(RAND(),INDEX($D$20:$I$31,AF$3,5),INDEX($D$20:$I$31,AF$3,6))*(INDEX($D$20:$I$31,AF$3,2)-INDEX($D$20:$I$31,AF$3,1))</f>
        <v>149.06173929554461</v>
      </c>
      <c r="AG428" cm="1">
        <f t="array" aca="1" ref="AG428" ca="1">INDEX($D$20:$I$31,AG$3,1)+BETAINV(RAND(),INDEX($D$20:$I$31,AG$3,5),INDEX($D$20:$I$31,AG$3,6))*(INDEX($D$20:$I$31,AG$3,2)-INDEX($D$20:$I$31,AG$3,1))</f>
        <v>657.51044078527707</v>
      </c>
      <c r="AH428" cm="1">
        <f t="array" aca="1" ref="AH428" ca="1">INDEX($D$20:$I$31,AH$3,1)+BETAINV(RAND(),INDEX($D$20:$I$31,AH$3,5),INDEX($D$20:$I$31,AH$3,6))*(INDEX($D$20:$I$31,AH$3,2)-INDEX($D$20:$I$31,AH$3,1))</f>
        <v>770.28998283670342</v>
      </c>
      <c r="AI428" cm="1">
        <f t="array" aca="1" ref="AI428" ca="1">INDEX($D$20:$I$31,AI$3,1)+BETAINV(RAND(),INDEX($D$20:$I$31,AI$3,5),INDEX($D$20:$I$31,AI$3,6))*(INDEX($D$20:$I$31,AI$3,2)-INDEX($D$20:$I$31,AI$3,1))</f>
        <v>401.1566258634337</v>
      </c>
      <c r="AJ428" cm="1">
        <f t="array" aca="1" ref="AJ428" ca="1">INDEX($D$20:$I$31,AJ$3,1)+BETAINV(RAND(),INDEX($D$20:$I$31,AJ$3,5),INDEX($D$20:$I$31,AJ$3,6))*(INDEX($D$20:$I$31,AJ$3,2)-INDEX($D$20:$I$31,AJ$3,1))</f>
        <v>201.9032966682386</v>
      </c>
      <c r="AK428" cm="1">
        <f t="array" aca="1" ref="AK428" ca="1">INDEX($D$20:$I$31,AK$3,1)+BETAINV(RAND(),INDEX($D$20:$I$31,AK$3,5),INDEX($D$20:$I$31,AK$3,6))*(INDEX($D$20:$I$31,AK$3,2)-INDEX($D$20:$I$31,AK$3,1))</f>
        <v>255.52971808898755</v>
      </c>
      <c r="AL428" cm="1">
        <f t="array" aca="1" ref="AL428" ca="1">INDEX($D$20:$I$31,AL$3,1)+BETAINV(RAND(),INDEX($D$20:$I$31,AL$3,5),INDEX($D$20:$I$31,AL$3,6))*(INDEX($D$20:$I$31,AL$3,2)-INDEX($D$20:$I$31,AL$3,1))</f>
        <v>393.21238747119912</v>
      </c>
      <c r="AN428">
        <v>425</v>
      </c>
      <c r="AO428" s="13" cm="1">
        <f t="array" aca="1" ref="AO428" ca="1">INDEX($D$36:$I$47,AO$3,1)+BETAINV(RAND(),INDEX($D$36:$I$47,AO$3,5),INDEX($D$36:$I$47,AO$3,6))*(INDEX($D$36:$I$47,AO$3,2)-INDEX($D$36:$I$47,AO$3,1))</f>
        <v>118.14948502811168</v>
      </c>
      <c r="AP428" s="13" cm="1">
        <f t="array" aca="1" ref="AP428" ca="1">INDEX($D$36:$I$47,AP$3,1)+BETAINV(RAND(),INDEX($D$36:$I$47,AP$3,5),INDEX($D$36:$I$47,AP$3,6))*(INDEX($D$36:$I$47,AP$3,2)-INDEX($D$36:$I$47,AP$3,1))</f>
        <v>110.09758254026903</v>
      </c>
      <c r="AQ428" s="13" cm="1">
        <f t="array" aca="1" ref="AQ428" ca="1">INDEX($D$36:$I$47,AQ$3,1)+BETAINV(RAND(),INDEX($D$36:$I$47,AQ$3,5),INDEX($D$36:$I$47,AQ$3,6))*(INDEX($D$36:$I$47,AQ$3,2)-INDEX($D$36:$I$47,AQ$3,1))</f>
        <v>195.96160446134354</v>
      </c>
      <c r="AR428" s="13" cm="1">
        <f t="array" aca="1" ref="AR428" ca="1">INDEX($D$36:$I$47,AR$3,1)+BETAINV(RAND(),INDEX($D$36:$I$47,AR$3,5),INDEX($D$36:$I$47,AR$3,6))*(INDEX($D$36:$I$47,AR$3,2)-INDEX($D$36:$I$47,AR$3,1))</f>
        <v>321.8615799210632</v>
      </c>
      <c r="AS428" s="13" cm="1">
        <f t="array" aca="1" ref="AS428" ca="1">INDEX($D$36:$I$47,AS$3,1)+BETAINV(RAND(),INDEX($D$36:$I$47,AS$3,5),INDEX($D$36:$I$47,AS$3,6))*(INDEX($D$36:$I$47,AS$3,2)-INDEX($D$36:$I$47,AS$3,1))</f>
        <v>727.92933312199636</v>
      </c>
      <c r="AT428" s="13" cm="1">
        <f t="array" aca="1" ref="AT428" ca="1">INDEX($D$36:$I$47,AT$3,1)+BETAINV(RAND(),INDEX($D$36:$I$47,AT$3,5),INDEX($D$36:$I$47,AT$3,6))*(INDEX($D$36:$I$47,AT$3,2)-INDEX($D$36:$I$47,AT$3,1))</f>
        <v>162.67628053933845</v>
      </c>
      <c r="AU428" s="13" cm="1">
        <f t="array" aca="1" ref="AU428" ca="1">INDEX($D$36:$I$47,AU$3,1)+BETAINV(RAND(),INDEX($D$36:$I$47,AU$3,5),INDEX($D$36:$I$47,AU$3,6))*(INDEX($D$36:$I$47,AU$3,2)-INDEX($D$36:$I$47,AU$3,1))</f>
        <v>308.75424114326017</v>
      </c>
      <c r="AV428" s="13" cm="1">
        <f t="array" aca="1" ref="AV428" ca="1">INDEX($D$36:$I$47,AV$3,1)+BETAINV(RAND(),INDEX($D$36:$I$47,AV$3,5),INDEX($D$36:$I$47,AV$3,6))*(INDEX($D$36:$I$47,AV$3,2)-INDEX($D$36:$I$47,AV$3,1))</f>
        <v>572.61920253553535</v>
      </c>
      <c r="AW428" s="13" cm="1">
        <f t="array" aca="1" ref="AW428" ca="1">INDEX($D$36:$I$47,AW$3,1)+BETAINV(RAND(),INDEX($D$36:$I$47,AW$3,5),INDEX($D$36:$I$47,AW$3,6))*(INDEX($D$36:$I$47,AW$3,2)-INDEX($D$36:$I$47,AW$3,1))</f>
        <v>566.54548576080401</v>
      </c>
      <c r="AX428" s="13" cm="1">
        <f t="array" aca="1" ref="AX428" ca="1">INDEX($D$36:$I$47,AX$3,1)+BETAINV(RAND(),INDEX($D$36:$I$47,AX$3,5),INDEX($D$36:$I$47,AX$3,6))*(INDEX($D$36:$I$47,AX$3,2)-INDEX($D$36:$I$47,AX$3,1))</f>
        <v>416.66820029708663</v>
      </c>
      <c r="AY428" s="13" cm="1">
        <f t="array" aca="1" ref="AY428" ca="1">INDEX($D$36:$I$47,AY$3,1)+BETAINV(RAND(),INDEX($D$36:$I$47,AY$3,5),INDEX($D$36:$I$47,AY$3,6))*(INDEX($D$36:$I$47,AY$3,2)-INDEX($D$36:$I$47,AY$3,1))</f>
        <v>166.44589344180451</v>
      </c>
      <c r="AZ428" s="13" cm="1">
        <f t="array" aca="1" ref="AZ428" ca="1">INDEX($D$36:$I$47,AZ$3,1)+BETAINV(RAND(),INDEX($D$36:$I$47,AZ$3,5),INDEX($D$36:$I$47,AZ$3,6))*(INDEX($D$36:$I$47,AZ$3,2)-INDEX($D$36:$I$47,AZ$3,1))</f>
        <v>367.6302127930615</v>
      </c>
      <c r="BC428">
        <v>425</v>
      </c>
      <c r="BD428" cm="1">
        <f t="array" aca="1" ref="BD428" ca="1">INDEX($D$52:$I$63,BD$3,1)+BETAINV(RAND(),INDEX($D$52:$I$63,BD$3,5),INDEX($D$52:$I$63,BD$3,6))*(INDEX($D$52:$I$63,BD$3,2)-INDEX(D$52:I$63,BD$3,1))</f>
        <v>60.403075166136738</v>
      </c>
      <c r="BE428" cm="1">
        <f t="array" aca="1" ref="BE428" ca="1">INDEX($D$52:$I$63,BE$3,1)+BETAINV(RAND(),INDEX($D$52:$I$63,BE$3,5),INDEX($D$52:$I$63,BE$3,6))*(INDEX($D$52:$I$63,BE$3,2)-INDEX(E$52:J$63,BE$3,1))</f>
        <v>47.52000000000001</v>
      </c>
      <c r="BF428" cm="1">
        <f t="array" aca="1" ref="BF428" ca="1">INDEX($D$52:$I$63,BF$3,1)+BETAINV(RAND(),INDEX($D$52:$I$63,BF$3,5),INDEX($D$52:$I$63,BF$3,6))*(INDEX($D$52:$I$63,BF$3,2)-INDEX(F$52:K$63,BF$3,1))</f>
        <v>34.792783874921</v>
      </c>
      <c r="BG428" cm="1">
        <f t="array" aca="1" ref="BG428" ca="1">INDEX($D$52:$I$63,BG$3,1)+BETAINV(RAND(),INDEX($D$52:$I$63,BG$3,5),INDEX($D$52:$I$63,BG$3,6))*(INDEX($D$52:$I$63,BG$3,2)-INDEX(G$52:L$63,BG$3,1))</f>
        <v>282.78050150190893</v>
      </c>
      <c r="BH428" cm="1">
        <f t="array" aca="1" ref="BH428" ca="1">INDEX($D$52:$I$63,BH$3,1)+BETAINV(RAND(),INDEX($D$52:$I$63,BH$3,5),INDEX($D$52:$I$63,BH$3,6))*(INDEX($D$52:$I$63,BH$3,2)-INDEX(H$52:M$63,BH$3,1))</f>
        <v>204.39126523432657</v>
      </c>
      <c r="BI428" cm="1">
        <f t="array" aca="1" ref="BI428" ca="1">INDEX($D$52:$I$63,BI$3,1)+BETAINV(RAND(),INDEX($D$52:$I$63,BI$3,5),INDEX($D$52:$I$63,BI$3,6))*(INDEX($D$52:$I$63,BI$3,2)-INDEX(I$52:N$63,BI$3,1))</f>
        <v>130.05208502181409</v>
      </c>
      <c r="BJ428" cm="1">
        <f t="array" aca="1" ref="BJ428" ca="1">INDEX($D$52:$I$63,BJ$3,1)+BETAINV(RAND(),INDEX($D$52:$I$63,BJ$3,5),INDEX($D$52:$I$63,BJ$3,6))*(INDEX($D$52:$I$63,BJ$3,2)-INDEX(J$52:O$63,BJ$3,1))</f>
        <v>333.12887477201224</v>
      </c>
      <c r="BK428" cm="1">
        <f t="array" aca="1" ref="BK428" ca="1">INDEX($D$52:$I$63,BK$3,1)+BETAINV(RAND(),INDEX($D$52:$I$63,BK$3,5),INDEX($D$52:$I$63,BK$3,6))*(INDEX($D$52:$I$63,BK$3,2)-INDEX(K$52:P$63,BK$3,1))</f>
        <v>489.49054019784285</v>
      </c>
      <c r="BL428" cm="1">
        <f t="array" aca="1" ref="BL428" ca="1">INDEX($D$52:$I$63,BL$3,1)+BETAINV(RAND(),INDEX($D$52:$I$63,BL$3,5),INDEX($D$52:$I$63,BL$3,6))*(INDEX($D$52:$I$63,BL$3,2)-INDEX(L$52:Q$63,BL$3,1))</f>
        <v>411.61171230473201</v>
      </c>
      <c r="BM428" cm="1">
        <f t="array" aca="1" ref="BM428" ca="1">INDEX($D$52:$I$63,BM$3,1)+BETAINV(RAND(),INDEX($D$52:$I$63,BM$3,5),INDEX($D$52:$I$63,BM$3,6))*(INDEX($D$52:$I$63,BM$3,2)-INDEX(M$52:R$63,BM$3,1))</f>
        <v>11.078238332185663</v>
      </c>
      <c r="BN428" cm="1">
        <f t="array" aca="1" ref="BN428" ca="1">INDEX($D$52:$I$63,BN$3,1)+BETAINV(RAND(),INDEX($D$52:$I$63,BN$3,5),INDEX($D$52:$I$63,BN$3,6))*(INDEX($D$52:$I$63,BN$3,2)-INDEX(N$52:S$63,BN$3,1))</f>
        <v>104.99484419773465</v>
      </c>
      <c r="BO428" cm="1">
        <f t="array" aca="1" ref="BO428" ca="1">INDEX($D$52:$I$63,BO$3,1)+BETAINV(RAND(),INDEX($D$52:$I$63,BO$3,5),INDEX($D$52:$I$63,BO$3,6))*(INDEX($D$52:$I$63,BO$3,2)-INDEX(O$52:T$63,BO$3,1))</f>
        <v>418.09395610998786</v>
      </c>
    </row>
    <row r="429" spans="12:67" x14ac:dyDescent="0.25">
      <c r="L429">
        <v>426</v>
      </c>
      <c r="M429" cm="1">
        <f t="array" aca="1" ref="M429" ca="1">INDEX($D$4:$I$15,M$3,1)+BETAINV(RAND(),INDEX($D$4:$I$15,M$3,5),INDEX($D$4:$I$15,M$3,6))*(INDEX($D$4:$I$15,M$3,2)-INDEX($D$4:$I$15,M$3,1))</f>
        <v>252.03042645199028</v>
      </c>
      <c r="N429" cm="1">
        <f t="array" aca="1" ref="N429" ca="1">INDEX($D$4:$I$15,N$3,1)+BETAINV(RAND(),INDEX($D$4:$I$15,N$3,5),INDEX($D$4:$I$15,N$3,6))*(INDEX($D$4:$I$15,N$3,2)-INDEX($D$4:$I$15,N$3,1))</f>
        <v>181.40643644122298</v>
      </c>
      <c r="O429" cm="1">
        <f t="array" aca="1" ref="O429" ca="1">INDEX($D$4:$I$15,O$3,1)+BETAINV(RAND(),INDEX($D$4:$I$15,O$3,5),INDEX($D$4:$I$15,O$3,6))*(INDEX($D$4:$I$15,O$3,2)-INDEX($D$4:$I$15,O$3,1))</f>
        <v>53.676299530927977</v>
      </c>
      <c r="P429" cm="1">
        <f t="array" aca="1" ref="P429" ca="1">INDEX($D$4:$I$15,P$3,1)+BETAINV(RAND(),INDEX($D$4:$I$15,P$3,5),INDEX($D$4:$I$15,P$3,6))*(INDEX($D$4:$I$15,P$3,2)-INDEX($D$4:$I$15,P$3,1))</f>
        <v>781.5908824969174</v>
      </c>
      <c r="Q429" cm="1">
        <f t="array" aca="1" ref="Q429" ca="1">INDEX($D$4:$I$15,Q$3,1)+BETAINV(RAND(),INDEX($D$4:$I$15,Q$3,5),INDEX($D$4:$I$15,Q$3,6))*(INDEX($D$4:$I$15,Q$3,2)-INDEX($D$4:$I$15,Q$3,1))</f>
        <v>143.52931030184999</v>
      </c>
      <c r="R429" cm="1">
        <f t="array" aca="1" ref="R429" ca="1">INDEX($D$4:$I$15,R$3,1)+BETAINV(RAND(),INDEX($D$4:$I$15,R$3,5),INDEX($D$4:$I$15,R$3,6))*(INDEX($D$4:$I$15,R$3,2)-INDEX($D$4:$I$15,R$3,1))</f>
        <v>473.71916805896308</v>
      </c>
      <c r="S429" cm="1">
        <f t="array" aca="1" ref="S429" ca="1">INDEX($D$4:$I$15,S$3,1)+BETAINV(RAND(),INDEX($D$4:$I$15,S$3,5),INDEX($D$4:$I$15,S$3,6))*(INDEX($D$4:$I$15,S$3,2)-INDEX($D$4:$I$15,S$3,1))</f>
        <v>830.18951236844373</v>
      </c>
      <c r="T429" cm="1">
        <f t="array" aca="1" ref="T429" ca="1">INDEX($D$4:$I$15,T$3,1)+BETAINV(RAND(),INDEX($D$4:$I$15,T$3,5),INDEX($D$4:$I$15,T$3,6))*(INDEX($D$4:$I$15,T$3,2)-INDEX($D$4:$I$15,T$3,1))</f>
        <v>830.02797667422396</v>
      </c>
      <c r="U429" cm="1">
        <f t="array" aca="1" ref="U429" ca="1">INDEX($D$4:$I$15,U$3,1)+BETAINV(RAND(),INDEX($D$4:$I$15,U$3,5),INDEX($D$4:$I$15,U$3,6))*(INDEX($D$4:$I$15,U$3,2)-INDEX($D$4:$I$15,U$3,1))</f>
        <v>285.05696864214457</v>
      </c>
      <c r="V429" cm="1">
        <f t="array" aca="1" ref="V429" ca="1">INDEX($D$4:$I$15,V$3,1)+BETAINV(RAND(),INDEX($D$4:$I$15,V$3,5),INDEX($D$4:$I$15,V$3,6))*(INDEX($D$4:$I$15,V$3,2)-INDEX($D$4:$I$15,V$3,1))</f>
        <v>120.60899751380208</v>
      </c>
      <c r="W429" cm="1">
        <f t="array" aca="1" ref="W429" ca="1">INDEX($D$4:$I$15,W$3,1)+BETAINV(RAND(),INDEX($D$4:$I$15,W$3,5),INDEX($D$4:$I$15,W$3,6))*(INDEX($D$4:$I$15,W$3,2)-INDEX($D$4:$I$15,W$3,1))</f>
        <v>348.37980165723093</v>
      </c>
      <c r="X429" cm="1">
        <f t="array" aca="1" ref="X429" ca="1">INDEX($D$4:$I$15,X$3,1)+BETAINV(RAND(),INDEX($D$4:$I$15,X$3,5),INDEX($D$4:$I$15,X$3,6))*(INDEX($D$4:$I$15,X$3,2)-INDEX($D$4:$I$15,X$3,1))</f>
        <v>1689.610717959853</v>
      </c>
      <c r="Z429">
        <v>426</v>
      </c>
      <c r="AA429" cm="1">
        <f t="array" aca="1" ref="AA429" ca="1">INDEX($D$20:$I$31,AA$3,1)+BETAINV(RAND(),INDEX($D$20:$I$31,AA$3,5),INDEX($D$20:$I$31,AA$3,6))*(INDEX($D$20:$I$31,AA$3,2)-INDEX($D$20:$I$31,AA$3,1))</f>
        <v>91.40805469372043</v>
      </c>
      <c r="AB429" cm="1">
        <f t="array" aca="1" ref="AB429" ca="1">INDEX($D$20:$I$31,AB$3,1)+BETAINV(RAND(),INDEX($D$20:$I$31,AB$3,5),INDEX($D$20:$I$31,AB$3,6))*(INDEX($D$20:$I$31,AB$3,2)-INDEX($D$20:$I$31,AB$3,1))</f>
        <v>111.0319808087628</v>
      </c>
      <c r="AC429" cm="1">
        <f t="array" aca="1" ref="AC429" ca="1">INDEX($D$20:$I$31,AC$3,1)+BETAINV(RAND(),INDEX($D$20:$I$31,AC$3,5),INDEX($D$20:$I$31,AC$3,6))*(INDEX($D$20:$I$31,AC$3,2)-INDEX($D$20:$I$31,AC$3,1))</f>
        <v>94.147305380330977</v>
      </c>
      <c r="AD429" cm="1">
        <f t="array" aca="1" ref="AD429" ca="1">INDEX($D$20:$I$31,AD$3,1)+BETAINV(RAND(),INDEX($D$20:$I$31,AD$3,5),INDEX($D$20:$I$31,AD$3,6))*(INDEX($D$20:$I$31,AD$3,2)-INDEX($D$20:$I$31,AD$3,1))</f>
        <v>517.21513206862278</v>
      </c>
      <c r="AE429" cm="1">
        <f t="array" aca="1" ref="AE429" ca="1">INDEX($D$20:$I$31,AE$3,1)+BETAINV(RAND(),INDEX($D$20:$I$31,AE$3,5),INDEX($D$20:$I$31,AE$3,6))*(INDEX($D$20:$I$31,AE$3,2)-INDEX($D$20:$I$31,AE$3,1))</f>
        <v>297.89613503477864</v>
      </c>
      <c r="AF429" cm="1">
        <f t="array" aca="1" ref="AF429" ca="1">INDEX($D$20:$I$31,AF$3,1)+BETAINV(RAND(),INDEX($D$20:$I$31,AF$3,5),INDEX($D$20:$I$31,AF$3,6))*(INDEX($D$20:$I$31,AF$3,2)-INDEX($D$20:$I$31,AF$3,1))</f>
        <v>171.15054711596005</v>
      </c>
      <c r="AG429" cm="1">
        <f t="array" aca="1" ref="AG429" ca="1">INDEX($D$20:$I$31,AG$3,1)+BETAINV(RAND(),INDEX($D$20:$I$31,AG$3,5),INDEX($D$20:$I$31,AG$3,6))*(INDEX($D$20:$I$31,AG$3,2)-INDEX($D$20:$I$31,AG$3,1))</f>
        <v>763.4996374896067</v>
      </c>
      <c r="AH429" cm="1">
        <f t="array" aca="1" ref="AH429" ca="1">INDEX($D$20:$I$31,AH$3,1)+BETAINV(RAND(),INDEX($D$20:$I$31,AH$3,5),INDEX($D$20:$I$31,AH$3,6))*(INDEX($D$20:$I$31,AH$3,2)-INDEX($D$20:$I$31,AH$3,1))</f>
        <v>660.30606794570622</v>
      </c>
      <c r="AI429" cm="1">
        <f t="array" aca="1" ref="AI429" ca="1">INDEX($D$20:$I$31,AI$3,1)+BETAINV(RAND(),INDEX($D$20:$I$31,AI$3,5),INDEX($D$20:$I$31,AI$3,6))*(INDEX($D$20:$I$31,AI$3,2)-INDEX($D$20:$I$31,AI$3,1))</f>
        <v>466.8087996582654</v>
      </c>
      <c r="AJ429" cm="1">
        <f t="array" aca="1" ref="AJ429" ca="1">INDEX($D$20:$I$31,AJ$3,1)+BETAINV(RAND(),INDEX($D$20:$I$31,AJ$3,5),INDEX($D$20:$I$31,AJ$3,6))*(INDEX($D$20:$I$31,AJ$3,2)-INDEX($D$20:$I$31,AJ$3,1))</f>
        <v>190.75864036871215</v>
      </c>
      <c r="AK429" cm="1">
        <f t="array" aca="1" ref="AK429" ca="1">INDEX($D$20:$I$31,AK$3,1)+BETAINV(RAND(),INDEX($D$20:$I$31,AK$3,5),INDEX($D$20:$I$31,AK$3,6))*(INDEX($D$20:$I$31,AK$3,2)-INDEX($D$20:$I$31,AK$3,1))</f>
        <v>278.59179129602614</v>
      </c>
      <c r="AL429" cm="1">
        <f t="array" aca="1" ref="AL429" ca="1">INDEX($D$20:$I$31,AL$3,1)+BETAINV(RAND(),INDEX($D$20:$I$31,AL$3,5),INDEX($D$20:$I$31,AL$3,6))*(INDEX($D$20:$I$31,AL$3,2)-INDEX($D$20:$I$31,AL$3,1))</f>
        <v>362.49378014507323</v>
      </c>
      <c r="AN429">
        <v>426</v>
      </c>
      <c r="AO429" s="13" cm="1">
        <f t="array" aca="1" ref="AO429" ca="1">INDEX($D$36:$I$47,AO$3,1)+BETAINV(RAND(),INDEX($D$36:$I$47,AO$3,5),INDEX($D$36:$I$47,AO$3,6))*(INDEX($D$36:$I$47,AO$3,2)-INDEX($D$36:$I$47,AO$3,1))</f>
        <v>98.623819758770878</v>
      </c>
      <c r="AP429" s="13" cm="1">
        <f t="array" aca="1" ref="AP429" ca="1">INDEX($D$36:$I$47,AP$3,1)+BETAINV(RAND(),INDEX($D$36:$I$47,AP$3,5),INDEX($D$36:$I$47,AP$3,6))*(INDEX($D$36:$I$47,AP$3,2)-INDEX($D$36:$I$47,AP$3,1))</f>
        <v>102.08551571095123</v>
      </c>
      <c r="AQ429" s="13" cm="1">
        <f t="array" aca="1" ref="AQ429" ca="1">INDEX($D$36:$I$47,AQ$3,1)+BETAINV(RAND(),INDEX($D$36:$I$47,AQ$3,5),INDEX($D$36:$I$47,AQ$3,6))*(INDEX($D$36:$I$47,AQ$3,2)-INDEX($D$36:$I$47,AQ$3,1))</f>
        <v>207.25534014072639</v>
      </c>
      <c r="AR429" s="13" cm="1">
        <f t="array" aca="1" ref="AR429" ca="1">INDEX($D$36:$I$47,AR$3,1)+BETAINV(RAND(),INDEX($D$36:$I$47,AR$3,5),INDEX($D$36:$I$47,AR$3,6))*(INDEX($D$36:$I$47,AR$3,2)-INDEX($D$36:$I$47,AR$3,1))</f>
        <v>284.37371168718795</v>
      </c>
      <c r="AS429" s="13" cm="1">
        <f t="array" aca="1" ref="AS429" ca="1">INDEX($D$36:$I$47,AS$3,1)+BETAINV(RAND(),INDEX($D$36:$I$47,AS$3,5),INDEX($D$36:$I$47,AS$3,6))*(INDEX($D$36:$I$47,AS$3,2)-INDEX($D$36:$I$47,AS$3,1))</f>
        <v>628.15671032862895</v>
      </c>
      <c r="AT429" s="13" cm="1">
        <f t="array" aca="1" ref="AT429" ca="1">INDEX($D$36:$I$47,AT$3,1)+BETAINV(RAND(),INDEX($D$36:$I$47,AT$3,5),INDEX($D$36:$I$47,AT$3,6))*(INDEX($D$36:$I$47,AT$3,2)-INDEX($D$36:$I$47,AT$3,1))</f>
        <v>170.71034880744347</v>
      </c>
      <c r="AU429" s="13" cm="1">
        <f t="array" aca="1" ref="AU429" ca="1">INDEX($D$36:$I$47,AU$3,1)+BETAINV(RAND(),INDEX($D$36:$I$47,AU$3,5),INDEX($D$36:$I$47,AU$3,6))*(INDEX($D$36:$I$47,AU$3,2)-INDEX($D$36:$I$47,AU$3,1))</f>
        <v>320.54409346217972</v>
      </c>
      <c r="AV429" s="13" cm="1">
        <f t="array" aca="1" ref="AV429" ca="1">INDEX($D$36:$I$47,AV$3,1)+BETAINV(RAND(),INDEX($D$36:$I$47,AV$3,5),INDEX($D$36:$I$47,AV$3,6))*(INDEX($D$36:$I$47,AV$3,2)-INDEX($D$36:$I$47,AV$3,1))</f>
        <v>610.50660392422799</v>
      </c>
      <c r="AW429" s="13" cm="1">
        <f t="array" aca="1" ref="AW429" ca="1">INDEX($D$36:$I$47,AW$3,1)+BETAINV(RAND(),INDEX($D$36:$I$47,AW$3,5),INDEX($D$36:$I$47,AW$3,6))*(INDEX($D$36:$I$47,AW$3,2)-INDEX($D$36:$I$47,AW$3,1))</f>
        <v>519.42987743553113</v>
      </c>
      <c r="AX429" s="13" cm="1">
        <f t="array" aca="1" ref="AX429" ca="1">INDEX($D$36:$I$47,AX$3,1)+BETAINV(RAND(),INDEX($D$36:$I$47,AX$3,5),INDEX($D$36:$I$47,AX$3,6))*(INDEX($D$36:$I$47,AX$3,2)-INDEX($D$36:$I$47,AX$3,1))</f>
        <v>394.15218313673813</v>
      </c>
      <c r="AY429" s="13" cm="1">
        <f t="array" aca="1" ref="AY429" ca="1">INDEX($D$36:$I$47,AY$3,1)+BETAINV(RAND(),INDEX($D$36:$I$47,AY$3,5),INDEX($D$36:$I$47,AY$3,6))*(INDEX($D$36:$I$47,AY$3,2)-INDEX($D$36:$I$47,AY$3,1))</f>
        <v>154.47289670708051</v>
      </c>
      <c r="AZ429" s="13" cm="1">
        <f t="array" aca="1" ref="AZ429" ca="1">INDEX($D$36:$I$47,AZ$3,1)+BETAINV(RAND(),INDEX($D$36:$I$47,AZ$3,5),INDEX($D$36:$I$47,AZ$3,6))*(INDEX($D$36:$I$47,AZ$3,2)-INDEX($D$36:$I$47,AZ$3,1))</f>
        <v>424.86037775618036</v>
      </c>
      <c r="BC429">
        <v>426</v>
      </c>
      <c r="BD429" cm="1">
        <f t="array" aca="1" ref="BD429" ca="1">INDEX($D$52:$I$63,BD$3,1)+BETAINV(RAND(),INDEX($D$52:$I$63,BD$3,5),INDEX($D$52:$I$63,BD$3,6))*(INDEX($D$52:$I$63,BD$3,2)-INDEX(D$52:I$63,BD$3,1))</f>
        <v>52.346674471211081</v>
      </c>
      <c r="BE429" cm="1">
        <f t="array" aca="1" ref="BE429" ca="1">INDEX($D$52:$I$63,BE$3,1)+BETAINV(RAND(),INDEX($D$52:$I$63,BE$3,5),INDEX($D$52:$I$63,BE$3,6))*(INDEX($D$52:$I$63,BE$3,2)-INDEX(E$52:J$63,BE$3,1))</f>
        <v>47.52000000000001</v>
      </c>
      <c r="BF429" cm="1">
        <f t="array" aca="1" ref="BF429" ca="1">INDEX($D$52:$I$63,BF$3,1)+BETAINV(RAND(),INDEX($D$52:$I$63,BF$3,5),INDEX($D$52:$I$63,BF$3,6))*(INDEX($D$52:$I$63,BF$3,2)-INDEX(F$52:K$63,BF$3,1))</f>
        <v>34.897196822368926</v>
      </c>
      <c r="BG429" cm="1">
        <f t="array" aca="1" ref="BG429" ca="1">INDEX($D$52:$I$63,BG$3,1)+BETAINV(RAND(),INDEX($D$52:$I$63,BG$3,5),INDEX($D$52:$I$63,BG$3,6))*(INDEX($D$52:$I$63,BG$3,2)-INDEX(G$52:L$63,BG$3,1))</f>
        <v>253.47218916207814</v>
      </c>
      <c r="BH429" cm="1">
        <f t="array" aca="1" ref="BH429" ca="1">INDEX($D$52:$I$63,BH$3,1)+BETAINV(RAND(),INDEX($D$52:$I$63,BH$3,5),INDEX($D$52:$I$63,BH$3,6))*(INDEX($D$52:$I$63,BH$3,2)-INDEX(H$52:M$63,BH$3,1))</f>
        <v>270.25254153314648</v>
      </c>
      <c r="BI429" cm="1">
        <f t="array" aca="1" ref="BI429" ca="1">INDEX($D$52:$I$63,BI$3,1)+BETAINV(RAND(),INDEX($D$52:$I$63,BI$3,5),INDEX($D$52:$I$63,BI$3,6))*(INDEX($D$52:$I$63,BI$3,2)-INDEX(I$52:N$63,BI$3,1))</f>
        <v>140.62333554171619</v>
      </c>
      <c r="BJ429" cm="1">
        <f t="array" aca="1" ref="BJ429" ca="1">INDEX($D$52:$I$63,BJ$3,1)+BETAINV(RAND(),INDEX($D$52:$I$63,BJ$3,5),INDEX($D$52:$I$63,BJ$3,6))*(INDEX($D$52:$I$63,BJ$3,2)-INDEX(J$52:O$63,BJ$3,1))</f>
        <v>335.22684690035663</v>
      </c>
      <c r="BK429" cm="1">
        <f t="array" aca="1" ref="BK429" ca="1">INDEX($D$52:$I$63,BK$3,1)+BETAINV(RAND(),INDEX($D$52:$I$63,BK$3,5),INDEX($D$52:$I$63,BK$3,6))*(INDEX($D$52:$I$63,BK$3,2)-INDEX(K$52:P$63,BK$3,1))</f>
        <v>443.7152599439101</v>
      </c>
      <c r="BL429" cm="1">
        <f t="array" aca="1" ref="BL429" ca="1">INDEX($D$52:$I$63,BL$3,1)+BETAINV(RAND(),INDEX($D$52:$I$63,BL$3,5),INDEX($D$52:$I$63,BL$3,6))*(INDEX($D$52:$I$63,BL$3,2)-INDEX(L$52:Q$63,BL$3,1))</f>
        <v>347.43520519105988</v>
      </c>
      <c r="BM429" cm="1">
        <f t="array" aca="1" ref="BM429" ca="1">INDEX($D$52:$I$63,BM$3,1)+BETAINV(RAND(),INDEX($D$52:$I$63,BM$3,5),INDEX($D$52:$I$63,BM$3,6))*(INDEX($D$52:$I$63,BM$3,2)-INDEX(M$52:R$63,BM$3,1))</f>
        <v>-43.208772172903593</v>
      </c>
      <c r="BN429" cm="1">
        <f t="array" aca="1" ref="BN429" ca="1">INDEX($D$52:$I$63,BN$3,1)+BETAINV(RAND(),INDEX($D$52:$I$63,BN$3,5),INDEX($D$52:$I$63,BN$3,6))*(INDEX($D$52:$I$63,BN$3,2)-INDEX(N$52:S$63,BN$3,1))</f>
        <v>104.31558832956901</v>
      </c>
      <c r="BO429" cm="1">
        <f t="array" aca="1" ref="BO429" ca="1">INDEX($D$52:$I$63,BO$3,1)+BETAINV(RAND(),INDEX($D$52:$I$63,BO$3,5),INDEX($D$52:$I$63,BO$3,6))*(INDEX($D$52:$I$63,BO$3,2)-INDEX(O$52:T$63,BO$3,1))</f>
        <v>505.01261468103712</v>
      </c>
    </row>
    <row r="430" spans="12:67" x14ac:dyDescent="0.25">
      <c r="L430">
        <v>427</v>
      </c>
      <c r="M430" cm="1">
        <f t="array" aca="1" ref="M430" ca="1">INDEX($D$4:$I$15,M$3,1)+BETAINV(RAND(),INDEX($D$4:$I$15,M$3,5),INDEX($D$4:$I$15,M$3,6))*(INDEX($D$4:$I$15,M$3,2)-INDEX($D$4:$I$15,M$3,1))</f>
        <v>235.61301855001042</v>
      </c>
      <c r="N430" cm="1">
        <f t="array" aca="1" ref="N430" ca="1">INDEX($D$4:$I$15,N$3,1)+BETAINV(RAND(),INDEX($D$4:$I$15,N$3,5),INDEX($D$4:$I$15,N$3,6))*(INDEX($D$4:$I$15,N$3,2)-INDEX($D$4:$I$15,N$3,1))</f>
        <v>154.9933663005547</v>
      </c>
      <c r="O430" cm="1">
        <f t="array" aca="1" ref="O430" ca="1">INDEX($D$4:$I$15,O$3,1)+BETAINV(RAND(),INDEX($D$4:$I$15,O$3,5),INDEX($D$4:$I$15,O$3,6))*(INDEX($D$4:$I$15,O$3,2)-INDEX($D$4:$I$15,O$3,1))</f>
        <v>49.708635633749111</v>
      </c>
      <c r="P430" cm="1">
        <f t="array" aca="1" ref="P430" ca="1">INDEX($D$4:$I$15,P$3,1)+BETAINV(RAND(),INDEX($D$4:$I$15,P$3,5),INDEX($D$4:$I$15,P$3,6))*(INDEX($D$4:$I$15,P$3,2)-INDEX($D$4:$I$15,P$3,1))</f>
        <v>748.62113634417699</v>
      </c>
      <c r="Q430" cm="1">
        <f t="array" aca="1" ref="Q430" ca="1">INDEX($D$4:$I$15,Q$3,1)+BETAINV(RAND(),INDEX($D$4:$I$15,Q$3,5),INDEX($D$4:$I$15,Q$3,6))*(INDEX($D$4:$I$15,Q$3,2)-INDEX($D$4:$I$15,Q$3,1))</f>
        <v>158.6771157716783</v>
      </c>
      <c r="R430" cm="1">
        <f t="array" aca="1" ref="R430" ca="1">INDEX($D$4:$I$15,R$3,1)+BETAINV(RAND(),INDEX($D$4:$I$15,R$3,5),INDEX($D$4:$I$15,R$3,6))*(INDEX($D$4:$I$15,R$3,2)-INDEX($D$4:$I$15,R$3,1))</f>
        <v>591.58208851073516</v>
      </c>
      <c r="S430" cm="1">
        <f t="array" aca="1" ref="S430" ca="1">INDEX($D$4:$I$15,S$3,1)+BETAINV(RAND(),INDEX($D$4:$I$15,S$3,5),INDEX($D$4:$I$15,S$3,6))*(INDEX($D$4:$I$15,S$3,2)-INDEX($D$4:$I$15,S$3,1))</f>
        <v>840.43236455918804</v>
      </c>
      <c r="T430" cm="1">
        <f t="array" aca="1" ref="T430" ca="1">INDEX($D$4:$I$15,T$3,1)+BETAINV(RAND(),INDEX($D$4:$I$15,T$3,5),INDEX($D$4:$I$15,T$3,6))*(INDEX($D$4:$I$15,T$3,2)-INDEX($D$4:$I$15,T$3,1))</f>
        <v>801.79705257862588</v>
      </c>
      <c r="U430" cm="1">
        <f t="array" aca="1" ref="U430" ca="1">INDEX($D$4:$I$15,U$3,1)+BETAINV(RAND(),INDEX($D$4:$I$15,U$3,5),INDEX($D$4:$I$15,U$3,6))*(INDEX($D$4:$I$15,U$3,2)-INDEX($D$4:$I$15,U$3,1))</f>
        <v>266.82804347795974</v>
      </c>
      <c r="V430" cm="1">
        <f t="array" aca="1" ref="V430" ca="1">INDEX($D$4:$I$15,V$3,1)+BETAINV(RAND(),INDEX($D$4:$I$15,V$3,5),INDEX($D$4:$I$15,V$3,6))*(INDEX($D$4:$I$15,V$3,2)-INDEX($D$4:$I$15,V$3,1))</f>
        <v>111.43125784387394</v>
      </c>
      <c r="W430" cm="1">
        <f t="array" aca="1" ref="W430" ca="1">INDEX($D$4:$I$15,W$3,1)+BETAINV(RAND(),INDEX($D$4:$I$15,W$3,5),INDEX($D$4:$I$15,W$3,6))*(INDEX($D$4:$I$15,W$3,2)-INDEX($D$4:$I$15,W$3,1))</f>
        <v>354.55805230102209</v>
      </c>
      <c r="X430" cm="1">
        <f t="array" aca="1" ref="X430" ca="1">INDEX($D$4:$I$15,X$3,1)+BETAINV(RAND(),INDEX($D$4:$I$15,X$3,5),INDEX($D$4:$I$15,X$3,6))*(INDEX($D$4:$I$15,X$3,2)-INDEX($D$4:$I$15,X$3,1))</f>
        <v>1496.9434392471969</v>
      </c>
      <c r="Z430">
        <v>427</v>
      </c>
      <c r="AA430" cm="1">
        <f t="array" aca="1" ref="AA430" ca="1">INDEX($D$20:$I$31,AA$3,1)+BETAINV(RAND(),INDEX($D$20:$I$31,AA$3,5),INDEX($D$20:$I$31,AA$3,6))*(INDEX($D$20:$I$31,AA$3,2)-INDEX($D$20:$I$31,AA$3,1))</f>
        <v>96.397437670383141</v>
      </c>
      <c r="AB430" cm="1">
        <f t="array" aca="1" ref="AB430" ca="1">INDEX($D$20:$I$31,AB$3,1)+BETAINV(RAND(),INDEX($D$20:$I$31,AB$3,5),INDEX($D$20:$I$31,AB$3,6))*(INDEX($D$20:$I$31,AB$3,2)-INDEX($D$20:$I$31,AB$3,1))</f>
        <v>104.46148305605939</v>
      </c>
      <c r="AC430" cm="1">
        <f t="array" aca="1" ref="AC430" ca="1">INDEX($D$20:$I$31,AC$3,1)+BETAINV(RAND(),INDEX($D$20:$I$31,AC$3,5),INDEX($D$20:$I$31,AC$3,6))*(INDEX($D$20:$I$31,AC$3,2)-INDEX($D$20:$I$31,AC$3,1))</f>
        <v>106.34501776484527</v>
      </c>
      <c r="AD430" cm="1">
        <f t="array" aca="1" ref="AD430" ca="1">INDEX($D$20:$I$31,AD$3,1)+BETAINV(RAND(),INDEX($D$20:$I$31,AD$3,5),INDEX($D$20:$I$31,AD$3,6))*(INDEX($D$20:$I$31,AD$3,2)-INDEX($D$20:$I$31,AD$3,1))</f>
        <v>528.73482038733948</v>
      </c>
      <c r="AE430" cm="1">
        <f t="array" aca="1" ref="AE430" ca="1">INDEX($D$20:$I$31,AE$3,1)+BETAINV(RAND(),INDEX($D$20:$I$31,AE$3,5),INDEX($D$20:$I$31,AE$3,6))*(INDEX($D$20:$I$31,AE$3,2)-INDEX($D$20:$I$31,AE$3,1))</f>
        <v>280.06363358820573</v>
      </c>
      <c r="AF430" cm="1">
        <f t="array" aca="1" ref="AF430" ca="1">INDEX($D$20:$I$31,AF$3,1)+BETAINV(RAND(),INDEX($D$20:$I$31,AF$3,5),INDEX($D$20:$I$31,AF$3,6))*(INDEX($D$20:$I$31,AF$3,2)-INDEX($D$20:$I$31,AF$3,1))</f>
        <v>140.52330102856001</v>
      </c>
      <c r="AG430" cm="1">
        <f t="array" aca="1" ref="AG430" ca="1">INDEX($D$20:$I$31,AG$3,1)+BETAINV(RAND(),INDEX($D$20:$I$31,AG$3,5),INDEX($D$20:$I$31,AG$3,6))*(INDEX($D$20:$I$31,AG$3,2)-INDEX($D$20:$I$31,AG$3,1))</f>
        <v>691.23417968736885</v>
      </c>
      <c r="AH430" cm="1">
        <f t="array" aca="1" ref="AH430" ca="1">INDEX($D$20:$I$31,AH$3,1)+BETAINV(RAND(),INDEX($D$20:$I$31,AH$3,5),INDEX($D$20:$I$31,AH$3,6))*(INDEX($D$20:$I$31,AH$3,2)-INDEX($D$20:$I$31,AH$3,1))</f>
        <v>803.95833861347433</v>
      </c>
      <c r="AI430" cm="1">
        <f t="array" aca="1" ref="AI430" ca="1">INDEX($D$20:$I$31,AI$3,1)+BETAINV(RAND(),INDEX($D$20:$I$31,AI$3,5),INDEX($D$20:$I$31,AI$3,6))*(INDEX($D$20:$I$31,AI$3,2)-INDEX($D$20:$I$31,AI$3,1))</f>
        <v>451.55097607135968</v>
      </c>
      <c r="AJ430" cm="1">
        <f t="array" aca="1" ref="AJ430" ca="1">INDEX($D$20:$I$31,AJ$3,1)+BETAINV(RAND(),INDEX($D$20:$I$31,AJ$3,5),INDEX($D$20:$I$31,AJ$3,6))*(INDEX($D$20:$I$31,AJ$3,2)-INDEX($D$20:$I$31,AJ$3,1))</f>
        <v>226.78228482287062</v>
      </c>
      <c r="AK430" cm="1">
        <f t="array" aca="1" ref="AK430" ca="1">INDEX($D$20:$I$31,AK$3,1)+BETAINV(RAND(),INDEX($D$20:$I$31,AK$3,5),INDEX($D$20:$I$31,AK$3,6))*(INDEX($D$20:$I$31,AK$3,2)-INDEX($D$20:$I$31,AK$3,1))</f>
        <v>225.6158002445064</v>
      </c>
      <c r="AL430" cm="1">
        <f t="array" aca="1" ref="AL430" ca="1">INDEX($D$20:$I$31,AL$3,1)+BETAINV(RAND(),INDEX($D$20:$I$31,AL$3,5),INDEX($D$20:$I$31,AL$3,6))*(INDEX($D$20:$I$31,AL$3,2)-INDEX($D$20:$I$31,AL$3,1))</f>
        <v>438.44258933886113</v>
      </c>
      <c r="AN430">
        <v>427</v>
      </c>
      <c r="AO430" s="13" cm="1">
        <f t="array" aca="1" ref="AO430" ca="1">INDEX($D$36:$I$47,AO$3,1)+BETAINV(RAND(),INDEX($D$36:$I$47,AO$3,5),INDEX($D$36:$I$47,AO$3,6))*(INDEX($D$36:$I$47,AO$3,2)-INDEX($D$36:$I$47,AO$3,1))</f>
        <v>99.177405258671058</v>
      </c>
      <c r="AP430" s="13" cm="1">
        <f t="array" aca="1" ref="AP430" ca="1">INDEX($D$36:$I$47,AP$3,1)+BETAINV(RAND(),INDEX($D$36:$I$47,AP$3,5),INDEX($D$36:$I$47,AP$3,6))*(INDEX($D$36:$I$47,AP$3,2)-INDEX($D$36:$I$47,AP$3,1))</f>
        <v>111.46791272785089</v>
      </c>
      <c r="AQ430" s="13" cm="1">
        <f t="array" aca="1" ref="AQ430" ca="1">INDEX($D$36:$I$47,AQ$3,1)+BETAINV(RAND(),INDEX($D$36:$I$47,AQ$3,5),INDEX($D$36:$I$47,AQ$3,6))*(INDEX($D$36:$I$47,AQ$3,2)-INDEX($D$36:$I$47,AQ$3,1))</f>
        <v>186.4583663767616</v>
      </c>
      <c r="AR430" s="13" cm="1">
        <f t="array" aca="1" ref="AR430" ca="1">INDEX($D$36:$I$47,AR$3,1)+BETAINV(RAND(),INDEX($D$36:$I$47,AR$3,5),INDEX($D$36:$I$47,AR$3,6))*(INDEX($D$36:$I$47,AR$3,2)-INDEX($D$36:$I$47,AR$3,1))</f>
        <v>340.15676333055683</v>
      </c>
      <c r="AS430" s="13" cm="1">
        <f t="array" aca="1" ref="AS430" ca="1">INDEX($D$36:$I$47,AS$3,1)+BETAINV(RAND(),INDEX($D$36:$I$47,AS$3,5),INDEX($D$36:$I$47,AS$3,6))*(INDEX($D$36:$I$47,AS$3,2)-INDEX($D$36:$I$47,AS$3,1))</f>
        <v>624.01762049653428</v>
      </c>
      <c r="AT430" s="13" cm="1">
        <f t="array" aca="1" ref="AT430" ca="1">INDEX($D$36:$I$47,AT$3,1)+BETAINV(RAND(),INDEX($D$36:$I$47,AT$3,5),INDEX($D$36:$I$47,AT$3,6))*(INDEX($D$36:$I$47,AT$3,2)-INDEX($D$36:$I$47,AT$3,1))</f>
        <v>153.63164351113659</v>
      </c>
      <c r="AU430" s="13" cm="1">
        <f t="array" aca="1" ref="AU430" ca="1">INDEX($D$36:$I$47,AU$3,1)+BETAINV(RAND(),INDEX($D$36:$I$47,AU$3,5),INDEX($D$36:$I$47,AU$3,6))*(INDEX($D$36:$I$47,AU$3,2)-INDEX($D$36:$I$47,AU$3,1))</f>
        <v>287.27759566495007</v>
      </c>
      <c r="AV430" s="13" cm="1">
        <f t="array" aca="1" ref="AV430" ca="1">INDEX($D$36:$I$47,AV$3,1)+BETAINV(RAND(),INDEX($D$36:$I$47,AV$3,5),INDEX($D$36:$I$47,AV$3,6))*(INDEX($D$36:$I$47,AV$3,2)-INDEX($D$36:$I$47,AV$3,1))</f>
        <v>579.71791281636172</v>
      </c>
      <c r="AW430" s="13" cm="1">
        <f t="array" aca="1" ref="AW430" ca="1">INDEX($D$36:$I$47,AW$3,1)+BETAINV(RAND(),INDEX($D$36:$I$47,AW$3,5),INDEX($D$36:$I$47,AW$3,6))*(INDEX($D$36:$I$47,AW$3,2)-INDEX($D$36:$I$47,AW$3,1))</f>
        <v>541.70429226593603</v>
      </c>
      <c r="AX430" s="13" cm="1">
        <f t="array" aca="1" ref="AX430" ca="1">INDEX($D$36:$I$47,AX$3,1)+BETAINV(RAND(),INDEX($D$36:$I$47,AX$3,5),INDEX($D$36:$I$47,AX$3,6))*(INDEX($D$36:$I$47,AX$3,2)-INDEX($D$36:$I$47,AX$3,1))</f>
        <v>392.73126466157152</v>
      </c>
      <c r="AY430" s="13" cm="1">
        <f t="array" aca="1" ref="AY430" ca="1">INDEX($D$36:$I$47,AY$3,1)+BETAINV(RAND(),INDEX($D$36:$I$47,AY$3,5),INDEX($D$36:$I$47,AY$3,6))*(INDEX($D$36:$I$47,AY$3,2)-INDEX($D$36:$I$47,AY$3,1))</f>
        <v>146.53889087150608</v>
      </c>
      <c r="AZ430" s="13" cm="1">
        <f t="array" aca="1" ref="AZ430" ca="1">INDEX($D$36:$I$47,AZ$3,1)+BETAINV(RAND(),INDEX($D$36:$I$47,AZ$3,5),INDEX($D$36:$I$47,AZ$3,6))*(INDEX($D$36:$I$47,AZ$3,2)-INDEX($D$36:$I$47,AZ$3,1))</f>
        <v>439.09936970753176</v>
      </c>
      <c r="BC430">
        <v>427</v>
      </c>
      <c r="BD430" cm="1">
        <f t="array" aca="1" ref="BD430" ca="1">INDEX($D$52:$I$63,BD$3,1)+BETAINV(RAND(),INDEX($D$52:$I$63,BD$3,5),INDEX($D$52:$I$63,BD$3,6))*(INDEX($D$52:$I$63,BD$3,2)-INDEX(D$52:I$63,BD$3,1))</f>
        <v>57.922062564042051</v>
      </c>
      <c r="BE430" cm="1">
        <f t="array" aca="1" ref="BE430" ca="1">INDEX($D$52:$I$63,BE$3,1)+BETAINV(RAND(),INDEX($D$52:$I$63,BE$3,5),INDEX($D$52:$I$63,BE$3,6))*(INDEX($D$52:$I$63,BE$3,2)-INDEX(E$52:J$63,BE$3,1))</f>
        <v>47.52000000000001</v>
      </c>
      <c r="BF430" cm="1">
        <f t="array" aca="1" ref="BF430" ca="1">INDEX($D$52:$I$63,BF$3,1)+BETAINV(RAND(),INDEX($D$52:$I$63,BF$3,5),INDEX($D$52:$I$63,BF$3,6))*(INDEX($D$52:$I$63,BF$3,2)-INDEX(F$52:K$63,BF$3,1))</f>
        <v>36.246126724463508</v>
      </c>
      <c r="BG430" cm="1">
        <f t="array" aca="1" ref="BG430" ca="1">INDEX($D$52:$I$63,BG$3,1)+BETAINV(RAND(),INDEX($D$52:$I$63,BG$3,5),INDEX($D$52:$I$63,BG$3,6))*(INDEX($D$52:$I$63,BG$3,2)-INDEX(G$52:L$63,BG$3,1))</f>
        <v>291.65728754202041</v>
      </c>
      <c r="BH430" cm="1">
        <f t="array" aca="1" ref="BH430" ca="1">INDEX($D$52:$I$63,BH$3,1)+BETAINV(RAND(),INDEX($D$52:$I$63,BH$3,5),INDEX($D$52:$I$63,BH$3,6))*(INDEX($D$52:$I$63,BH$3,2)-INDEX(H$52:M$63,BH$3,1))</f>
        <v>245.6913716749969</v>
      </c>
      <c r="BI430" cm="1">
        <f t="array" aca="1" ref="BI430" ca="1">INDEX($D$52:$I$63,BI$3,1)+BETAINV(RAND(),INDEX($D$52:$I$63,BI$3,5),INDEX($D$52:$I$63,BI$3,6))*(INDEX($D$52:$I$63,BI$3,2)-INDEX(I$52:N$63,BI$3,1))</f>
        <v>127.39704043261088</v>
      </c>
      <c r="BJ430" cm="1">
        <f t="array" aca="1" ref="BJ430" ca="1">INDEX($D$52:$I$63,BJ$3,1)+BETAINV(RAND(),INDEX($D$52:$I$63,BJ$3,5),INDEX($D$52:$I$63,BJ$3,6))*(INDEX($D$52:$I$63,BJ$3,2)-INDEX(J$52:O$63,BJ$3,1))</f>
        <v>332.81039053271627</v>
      </c>
      <c r="BK430" cm="1">
        <f t="array" aca="1" ref="BK430" ca="1">INDEX($D$52:$I$63,BK$3,1)+BETAINV(RAND(),INDEX($D$52:$I$63,BK$3,5),INDEX($D$52:$I$63,BK$3,6))*(INDEX($D$52:$I$63,BK$3,2)-INDEX(K$52:P$63,BK$3,1))</f>
        <v>462.11919966387785</v>
      </c>
      <c r="BL430" cm="1">
        <f t="array" aca="1" ref="BL430" ca="1">INDEX($D$52:$I$63,BL$3,1)+BETAINV(RAND(),INDEX($D$52:$I$63,BL$3,5),INDEX($D$52:$I$63,BL$3,6))*(INDEX($D$52:$I$63,BL$3,2)-INDEX(L$52:Q$63,BL$3,1))</f>
        <v>323.83389706117327</v>
      </c>
      <c r="BM430" cm="1">
        <f t="array" aca="1" ref="BM430" ca="1">INDEX($D$52:$I$63,BM$3,1)+BETAINV(RAND(),INDEX($D$52:$I$63,BM$3,5),INDEX($D$52:$I$63,BM$3,6))*(INDEX($D$52:$I$63,BM$3,2)-INDEX(M$52:R$63,BM$3,1))</f>
        <v>-34.989881325500846</v>
      </c>
      <c r="BN430" cm="1">
        <f t="array" aca="1" ref="BN430" ca="1">INDEX($D$52:$I$63,BN$3,1)+BETAINV(RAND(),INDEX($D$52:$I$63,BN$3,5),INDEX($D$52:$I$63,BN$3,6))*(INDEX($D$52:$I$63,BN$3,2)-INDEX(N$52:S$63,BN$3,1))</f>
        <v>104.90764571345373</v>
      </c>
      <c r="BO430" cm="1">
        <f t="array" aca="1" ref="BO430" ca="1">INDEX($D$52:$I$63,BO$3,1)+BETAINV(RAND(),INDEX($D$52:$I$63,BO$3,5),INDEX($D$52:$I$63,BO$3,6))*(INDEX($D$52:$I$63,BO$3,2)-INDEX(O$52:T$63,BO$3,1))</f>
        <v>428.47261718555751</v>
      </c>
    </row>
    <row r="431" spans="12:67" x14ac:dyDescent="0.25">
      <c r="L431">
        <v>428</v>
      </c>
      <c r="M431" cm="1">
        <f t="array" aca="1" ref="M431" ca="1">INDEX($D$4:$I$15,M$3,1)+BETAINV(RAND(),INDEX($D$4:$I$15,M$3,5),INDEX($D$4:$I$15,M$3,6))*(INDEX($D$4:$I$15,M$3,2)-INDEX($D$4:$I$15,M$3,1))</f>
        <v>248.92479780702777</v>
      </c>
      <c r="N431" cm="1">
        <f t="array" aca="1" ref="N431" ca="1">INDEX($D$4:$I$15,N$3,1)+BETAINV(RAND(),INDEX($D$4:$I$15,N$3,5),INDEX($D$4:$I$15,N$3,6))*(INDEX($D$4:$I$15,N$3,2)-INDEX($D$4:$I$15,N$3,1))</f>
        <v>163.29773743393946</v>
      </c>
      <c r="O431" cm="1">
        <f t="array" aca="1" ref="O431" ca="1">INDEX($D$4:$I$15,O$3,1)+BETAINV(RAND(),INDEX($D$4:$I$15,O$3,5),INDEX($D$4:$I$15,O$3,6))*(INDEX($D$4:$I$15,O$3,2)-INDEX($D$4:$I$15,O$3,1))</f>
        <v>51.246108671968344</v>
      </c>
      <c r="P431" cm="1">
        <f t="array" aca="1" ref="P431" ca="1">INDEX($D$4:$I$15,P$3,1)+BETAINV(RAND(),INDEX($D$4:$I$15,P$3,5),INDEX($D$4:$I$15,P$3,6))*(INDEX($D$4:$I$15,P$3,2)-INDEX($D$4:$I$15,P$3,1))</f>
        <v>750.60523991875232</v>
      </c>
      <c r="Q431" cm="1">
        <f t="array" aca="1" ref="Q431" ca="1">INDEX($D$4:$I$15,Q$3,1)+BETAINV(RAND(),INDEX($D$4:$I$15,Q$3,5),INDEX($D$4:$I$15,Q$3,6))*(INDEX($D$4:$I$15,Q$3,2)-INDEX($D$4:$I$15,Q$3,1))</f>
        <v>170.56038409240483</v>
      </c>
      <c r="R431" cm="1">
        <f t="array" aca="1" ref="R431" ca="1">INDEX($D$4:$I$15,R$3,1)+BETAINV(RAND(),INDEX($D$4:$I$15,R$3,5),INDEX($D$4:$I$15,R$3,6))*(INDEX($D$4:$I$15,R$3,2)-INDEX($D$4:$I$15,R$3,1))</f>
        <v>507.62874785791746</v>
      </c>
      <c r="S431" cm="1">
        <f t="array" aca="1" ref="S431" ca="1">INDEX($D$4:$I$15,S$3,1)+BETAINV(RAND(),INDEX($D$4:$I$15,S$3,5),INDEX($D$4:$I$15,S$3,6))*(INDEX($D$4:$I$15,S$3,2)-INDEX($D$4:$I$15,S$3,1))</f>
        <v>737.76963878195386</v>
      </c>
      <c r="T431" cm="1">
        <f t="array" aca="1" ref="T431" ca="1">INDEX($D$4:$I$15,T$3,1)+BETAINV(RAND(),INDEX($D$4:$I$15,T$3,5),INDEX($D$4:$I$15,T$3,6))*(INDEX($D$4:$I$15,T$3,2)-INDEX($D$4:$I$15,T$3,1))</f>
        <v>798.70608011209515</v>
      </c>
      <c r="U431" cm="1">
        <f t="array" aca="1" ref="U431" ca="1">INDEX($D$4:$I$15,U$3,1)+BETAINV(RAND(),INDEX($D$4:$I$15,U$3,5),INDEX($D$4:$I$15,U$3,6))*(INDEX($D$4:$I$15,U$3,2)-INDEX($D$4:$I$15,U$3,1))</f>
        <v>258.24022598842174</v>
      </c>
      <c r="V431" cm="1">
        <f t="array" aca="1" ref="V431" ca="1">INDEX($D$4:$I$15,V$3,1)+BETAINV(RAND(),INDEX($D$4:$I$15,V$3,5),INDEX($D$4:$I$15,V$3,6))*(INDEX($D$4:$I$15,V$3,2)-INDEX($D$4:$I$15,V$3,1))</f>
        <v>107.55431066426742</v>
      </c>
      <c r="W431" cm="1">
        <f t="array" aca="1" ref="W431" ca="1">INDEX($D$4:$I$15,W$3,1)+BETAINV(RAND(),INDEX($D$4:$I$15,W$3,5),INDEX($D$4:$I$15,W$3,6))*(INDEX($D$4:$I$15,W$3,2)-INDEX($D$4:$I$15,W$3,1))</f>
        <v>368.75405032853774</v>
      </c>
      <c r="X431" cm="1">
        <f t="array" aca="1" ref="X431" ca="1">INDEX($D$4:$I$15,X$3,1)+BETAINV(RAND(),INDEX($D$4:$I$15,X$3,5),INDEX($D$4:$I$15,X$3,6))*(INDEX($D$4:$I$15,X$3,2)-INDEX($D$4:$I$15,X$3,1))</f>
        <v>1528.639063098926</v>
      </c>
      <c r="Z431">
        <v>428</v>
      </c>
      <c r="AA431" cm="1">
        <f t="array" aca="1" ref="AA431" ca="1">INDEX($D$20:$I$31,AA$3,1)+BETAINV(RAND(),INDEX($D$20:$I$31,AA$3,5),INDEX($D$20:$I$31,AA$3,6))*(INDEX($D$20:$I$31,AA$3,2)-INDEX($D$20:$I$31,AA$3,1))</f>
        <v>98.663770673338774</v>
      </c>
      <c r="AB431" cm="1">
        <f t="array" aca="1" ref="AB431" ca="1">INDEX($D$20:$I$31,AB$3,1)+BETAINV(RAND(),INDEX($D$20:$I$31,AB$3,5),INDEX($D$20:$I$31,AB$3,6))*(INDEX($D$20:$I$31,AB$3,2)-INDEX($D$20:$I$31,AB$3,1))</f>
        <v>107.3472345969144</v>
      </c>
      <c r="AC431" cm="1">
        <f t="array" aca="1" ref="AC431" ca="1">INDEX($D$20:$I$31,AC$3,1)+BETAINV(RAND(),INDEX($D$20:$I$31,AC$3,5),INDEX($D$20:$I$31,AC$3,6))*(INDEX($D$20:$I$31,AC$3,2)-INDEX($D$20:$I$31,AC$3,1))</f>
        <v>94.169885594618549</v>
      </c>
      <c r="AD431" cm="1">
        <f t="array" aca="1" ref="AD431" ca="1">INDEX($D$20:$I$31,AD$3,1)+BETAINV(RAND(),INDEX($D$20:$I$31,AD$3,5),INDEX($D$20:$I$31,AD$3,6))*(INDEX($D$20:$I$31,AD$3,2)-INDEX($D$20:$I$31,AD$3,1))</f>
        <v>505.41764362458429</v>
      </c>
      <c r="AE431" cm="1">
        <f t="array" aca="1" ref="AE431" ca="1">INDEX($D$20:$I$31,AE$3,1)+BETAINV(RAND(),INDEX($D$20:$I$31,AE$3,5),INDEX($D$20:$I$31,AE$3,6))*(INDEX($D$20:$I$31,AE$3,2)-INDEX($D$20:$I$31,AE$3,1))</f>
        <v>333.95773121611705</v>
      </c>
      <c r="AF431" cm="1">
        <f t="array" aca="1" ref="AF431" ca="1">INDEX($D$20:$I$31,AF$3,1)+BETAINV(RAND(),INDEX($D$20:$I$31,AF$3,5),INDEX($D$20:$I$31,AF$3,6))*(INDEX($D$20:$I$31,AF$3,2)-INDEX($D$20:$I$31,AF$3,1))</f>
        <v>151.59660332275871</v>
      </c>
      <c r="AG431" cm="1">
        <f t="array" aca="1" ref="AG431" ca="1">INDEX($D$20:$I$31,AG$3,1)+BETAINV(RAND(),INDEX($D$20:$I$31,AG$3,5),INDEX($D$20:$I$31,AG$3,6))*(INDEX($D$20:$I$31,AG$3,2)-INDEX($D$20:$I$31,AG$3,1))</f>
        <v>782.42795780535232</v>
      </c>
      <c r="AH431" cm="1">
        <f t="array" aca="1" ref="AH431" ca="1">INDEX($D$20:$I$31,AH$3,1)+BETAINV(RAND(),INDEX($D$20:$I$31,AH$3,5),INDEX($D$20:$I$31,AH$3,6))*(INDEX($D$20:$I$31,AH$3,2)-INDEX($D$20:$I$31,AH$3,1))</f>
        <v>672.97153820272604</v>
      </c>
      <c r="AI431" cm="1">
        <f t="array" aca="1" ref="AI431" ca="1">INDEX($D$20:$I$31,AI$3,1)+BETAINV(RAND(),INDEX($D$20:$I$31,AI$3,5),INDEX($D$20:$I$31,AI$3,6))*(INDEX($D$20:$I$31,AI$3,2)-INDEX($D$20:$I$31,AI$3,1))</f>
        <v>378.91334640124359</v>
      </c>
      <c r="AJ431" cm="1">
        <f t="array" aca="1" ref="AJ431" ca="1">INDEX($D$20:$I$31,AJ$3,1)+BETAINV(RAND(),INDEX($D$20:$I$31,AJ$3,5),INDEX($D$20:$I$31,AJ$3,6))*(INDEX($D$20:$I$31,AJ$3,2)-INDEX($D$20:$I$31,AJ$3,1))</f>
        <v>191.47639124094704</v>
      </c>
      <c r="AK431" cm="1">
        <f t="array" aca="1" ref="AK431" ca="1">INDEX($D$20:$I$31,AK$3,1)+BETAINV(RAND(),INDEX($D$20:$I$31,AK$3,5),INDEX($D$20:$I$31,AK$3,6))*(INDEX($D$20:$I$31,AK$3,2)-INDEX($D$20:$I$31,AK$3,1))</f>
        <v>253.53027163795738</v>
      </c>
      <c r="AL431" cm="1">
        <f t="array" aca="1" ref="AL431" ca="1">INDEX($D$20:$I$31,AL$3,1)+BETAINV(RAND(),INDEX($D$20:$I$31,AL$3,5),INDEX($D$20:$I$31,AL$3,6))*(INDEX($D$20:$I$31,AL$3,2)-INDEX($D$20:$I$31,AL$3,1))</f>
        <v>381.42755657260699</v>
      </c>
      <c r="AN431">
        <v>428</v>
      </c>
      <c r="AO431" s="13" cm="1">
        <f t="array" aca="1" ref="AO431" ca="1">INDEX($D$36:$I$47,AO$3,1)+BETAINV(RAND(),INDEX($D$36:$I$47,AO$3,5),INDEX($D$36:$I$47,AO$3,6))*(INDEX($D$36:$I$47,AO$3,2)-INDEX($D$36:$I$47,AO$3,1))</f>
        <v>93.519361994203081</v>
      </c>
      <c r="AP431" s="13" cm="1">
        <f t="array" aca="1" ref="AP431" ca="1">INDEX($D$36:$I$47,AP$3,1)+BETAINV(RAND(),INDEX($D$36:$I$47,AP$3,5),INDEX($D$36:$I$47,AP$3,6))*(INDEX($D$36:$I$47,AP$3,2)-INDEX($D$36:$I$47,AP$3,1))</f>
        <v>117.85357425146012</v>
      </c>
      <c r="AQ431" s="13" cm="1">
        <f t="array" aca="1" ref="AQ431" ca="1">INDEX($D$36:$I$47,AQ$3,1)+BETAINV(RAND(),INDEX($D$36:$I$47,AQ$3,5),INDEX($D$36:$I$47,AQ$3,6))*(INDEX($D$36:$I$47,AQ$3,2)-INDEX($D$36:$I$47,AQ$3,1))</f>
        <v>188.4378583935308</v>
      </c>
      <c r="AR431" s="13" cm="1">
        <f t="array" aca="1" ref="AR431" ca="1">INDEX($D$36:$I$47,AR$3,1)+BETAINV(RAND(),INDEX($D$36:$I$47,AR$3,5),INDEX($D$36:$I$47,AR$3,6))*(INDEX($D$36:$I$47,AR$3,2)-INDEX($D$36:$I$47,AR$3,1))</f>
        <v>296.25089803523304</v>
      </c>
      <c r="AS431" s="13" cm="1">
        <f t="array" aca="1" ref="AS431" ca="1">INDEX($D$36:$I$47,AS$3,1)+BETAINV(RAND(),INDEX($D$36:$I$47,AS$3,5),INDEX($D$36:$I$47,AS$3,6))*(INDEX($D$36:$I$47,AS$3,2)-INDEX($D$36:$I$47,AS$3,1))</f>
        <v>629.1610509985336</v>
      </c>
      <c r="AT431" s="13" cm="1">
        <f t="array" aca="1" ref="AT431" ca="1">INDEX($D$36:$I$47,AT$3,1)+BETAINV(RAND(),INDEX($D$36:$I$47,AT$3,5),INDEX($D$36:$I$47,AT$3,6))*(INDEX($D$36:$I$47,AT$3,2)-INDEX($D$36:$I$47,AT$3,1))</f>
        <v>152.30017426638287</v>
      </c>
      <c r="AU431" s="13" cm="1">
        <f t="array" aca="1" ref="AU431" ca="1">INDEX($D$36:$I$47,AU$3,1)+BETAINV(RAND(),INDEX($D$36:$I$47,AU$3,5),INDEX($D$36:$I$47,AU$3,6))*(INDEX($D$36:$I$47,AU$3,2)-INDEX($D$36:$I$47,AU$3,1))</f>
        <v>354.18382986876793</v>
      </c>
      <c r="AV431" s="13" cm="1">
        <f t="array" aca="1" ref="AV431" ca="1">INDEX($D$36:$I$47,AV$3,1)+BETAINV(RAND(),INDEX($D$36:$I$47,AV$3,5),INDEX($D$36:$I$47,AV$3,6))*(INDEX($D$36:$I$47,AV$3,2)-INDEX($D$36:$I$47,AV$3,1))</f>
        <v>699.79725076132172</v>
      </c>
      <c r="AW431" s="13" cm="1">
        <f t="array" aca="1" ref="AW431" ca="1">INDEX($D$36:$I$47,AW$3,1)+BETAINV(RAND(),INDEX($D$36:$I$47,AW$3,5),INDEX($D$36:$I$47,AW$3,6))*(INDEX($D$36:$I$47,AW$3,2)-INDEX($D$36:$I$47,AW$3,1))</f>
        <v>514.06053428474161</v>
      </c>
      <c r="AX431" s="13" cm="1">
        <f t="array" aca="1" ref="AX431" ca="1">INDEX($D$36:$I$47,AX$3,1)+BETAINV(RAND(),INDEX($D$36:$I$47,AX$3,5),INDEX($D$36:$I$47,AX$3,6))*(INDEX($D$36:$I$47,AX$3,2)-INDEX($D$36:$I$47,AX$3,1))</f>
        <v>374.75316209709041</v>
      </c>
      <c r="AY431" s="13" cm="1">
        <f t="array" aca="1" ref="AY431" ca="1">INDEX($D$36:$I$47,AY$3,1)+BETAINV(RAND(),INDEX($D$36:$I$47,AY$3,5),INDEX($D$36:$I$47,AY$3,6))*(INDEX($D$36:$I$47,AY$3,2)-INDEX($D$36:$I$47,AY$3,1))</f>
        <v>137.60768965992389</v>
      </c>
      <c r="AZ431" s="13" cm="1">
        <f t="array" aca="1" ref="AZ431" ca="1">INDEX($D$36:$I$47,AZ$3,1)+BETAINV(RAND(),INDEX($D$36:$I$47,AZ$3,5),INDEX($D$36:$I$47,AZ$3,6))*(INDEX($D$36:$I$47,AZ$3,2)-INDEX($D$36:$I$47,AZ$3,1))</f>
        <v>393.88707688748815</v>
      </c>
      <c r="BC431">
        <v>428</v>
      </c>
      <c r="BD431" cm="1">
        <f t="array" aca="1" ref="BD431" ca="1">INDEX($D$52:$I$63,BD$3,1)+BETAINV(RAND(),INDEX($D$52:$I$63,BD$3,5),INDEX($D$52:$I$63,BD$3,6))*(INDEX($D$52:$I$63,BD$3,2)-INDEX(D$52:I$63,BD$3,1))</f>
        <v>56.016828488584423</v>
      </c>
      <c r="BE431" cm="1">
        <f t="array" aca="1" ref="BE431" ca="1">INDEX($D$52:$I$63,BE$3,1)+BETAINV(RAND(),INDEX($D$52:$I$63,BE$3,5),INDEX($D$52:$I$63,BE$3,6))*(INDEX($D$52:$I$63,BE$3,2)-INDEX(E$52:J$63,BE$3,1))</f>
        <v>47.52000000000001</v>
      </c>
      <c r="BF431" cm="1">
        <f t="array" aca="1" ref="BF431" ca="1">INDEX($D$52:$I$63,BF$3,1)+BETAINV(RAND(),INDEX($D$52:$I$63,BF$3,5),INDEX($D$52:$I$63,BF$3,6))*(INDEX($D$52:$I$63,BF$3,2)-INDEX(F$52:K$63,BF$3,1))</f>
        <v>34.249407931349616</v>
      </c>
      <c r="BG431" cm="1">
        <f t="array" aca="1" ref="BG431" ca="1">INDEX($D$52:$I$63,BG$3,1)+BETAINV(RAND(),INDEX($D$52:$I$63,BG$3,5),INDEX($D$52:$I$63,BG$3,6))*(INDEX($D$52:$I$63,BG$3,2)-INDEX(G$52:L$63,BG$3,1))</f>
        <v>289.05099672866993</v>
      </c>
      <c r="BH431" cm="1">
        <f t="array" aca="1" ref="BH431" ca="1">INDEX($D$52:$I$63,BH$3,1)+BETAINV(RAND(),INDEX($D$52:$I$63,BH$3,5),INDEX($D$52:$I$63,BH$3,6))*(INDEX($D$52:$I$63,BH$3,2)-INDEX(H$52:M$63,BH$3,1))</f>
        <v>207.14970216426855</v>
      </c>
      <c r="BI431" cm="1">
        <f t="array" aca="1" ref="BI431" ca="1">INDEX($D$52:$I$63,BI$3,1)+BETAINV(RAND(),INDEX($D$52:$I$63,BI$3,5),INDEX($D$52:$I$63,BI$3,6))*(INDEX($D$52:$I$63,BI$3,2)-INDEX(I$52:N$63,BI$3,1))</f>
        <v>95.589692283688436</v>
      </c>
      <c r="BJ431" cm="1">
        <f t="array" aca="1" ref="BJ431" ca="1">INDEX($D$52:$I$63,BJ$3,1)+BETAINV(RAND(),INDEX($D$52:$I$63,BJ$3,5),INDEX($D$52:$I$63,BJ$3,6))*(INDEX($D$52:$I$63,BJ$3,2)-INDEX(J$52:O$63,BJ$3,1))</f>
        <v>332.6153179218075</v>
      </c>
      <c r="BK431" cm="1">
        <f t="array" aca="1" ref="BK431" ca="1">INDEX($D$52:$I$63,BK$3,1)+BETAINV(RAND(),INDEX($D$52:$I$63,BK$3,5),INDEX($D$52:$I$63,BK$3,6))*(INDEX($D$52:$I$63,BK$3,2)-INDEX(K$52:P$63,BK$3,1))</f>
        <v>300.43385961323156</v>
      </c>
      <c r="BL431" cm="1">
        <f t="array" aca="1" ref="BL431" ca="1">INDEX($D$52:$I$63,BL$3,1)+BETAINV(RAND(),INDEX($D$52:$I$63,BL$3,5),INDEX($D$52:$I$63,BL$3,6))*(INDEX($D$52:$I$63,BL$3,2)-INDEX(L$52:Q$63,BL$3,1))</f>
        <v>320.82244500230229</v>
      </c>
      <c r="BM431" cm="1">
        <f t="array" aca="1" ref="BM431" ca="1">INDEX($D$52:$I$63,BM$3,1)+BETAINV(RAND(),INDEX($D$52:$I$63,BM$3,5),INDEX($D$52:$I$63,BM$3,6))*(INDEX($D$52:$I$63,BM$3,2)-INDEX(M$52:R$63,BM$3,1))</f>
        <v>-21.660476319079876</v>
      </c>
      <c r="BN431" cm="1">
        <f t="array" aca="1" ref="BN431" ca="1">INDEX($D$52:$I$63,BN$3,1)+BETAINV(RAND(),INDEX($D$52:$I$63,BN$3,5),INDEX($D$52:$I$63,BN$3,6))*(INDEX($D$52:$I$63,BN$3,2)-INDEX(N$52:S$63,BN$3,1))</f>
        <v>105.11936453060773</v>
      </c>
      <c r="BO431" cm="1">
        <f t="array" aca="1" ref="BO431" ca="1">INDEX($D$52:$I$63,BO$3,1)+BETAINV(RAND(),INDEX($D$52:$I$63,BO$3,5),INDEX($D$52:$I$63,BO$3,6))*(INDEX($D$52:$I$63,BO$3,2)-INDEX(O$52:T$63,BO$3,1))</f>
        <v>503.07451749117047</v>
      </c>
    </row>
    <row r="432" spans="12:67" x14ac:dyDescent="0.25">
      <c r="L432">
        <v>429</v>
      </c>
      <c r="M432" cm="1">
        <f t="array" aca="1" ref="M432" ca="1">INDEX($D$4:$I$15,M$3,1)+BETAINV(RAND(),INDEX($D$4:$I$15,M$3,5),INDEX($D$4:$I$15,M$3,6))*(INDEX($D$4:$I$15,M$3,2)-INDEX($D$4:$I$15,M$3,1))</f>
        <v>227.97082717565712</v>
      </c>
      <c r="N432" cm="1">
        <f t="array" aca="1" ref="N432" ca="1">INDEX($D$4:$I$15,N$3,1)+BETAINV(RAND(),INDEX($D$4:$I$15,N$3,5),INDEX($D$4:$I$15,N$3,6))*(INDEX($D$4:$I$15,N$3,2)-INDEX($D$4:$I$15,N$3,1))</f>
        <v>157.5003282942435</v>
      </c>
      <c r="O432" cm="1">
        <f t="array" aca="1" ref="O432" ca="1">INDEX($D$4:$I$15,O$3,1)+BETAINV(RAND(),INDEX($D$4:$I$15,O$3,5),INDEX($D$4:$I$15,O$3,6))*(INDEX($D$4:$I$15,O$3,2)-INDEX($D$4:$I$15,O$3,1))</f>
        <v>54.323209691498199</v>
      </c>
      <c r="P432" cm="1">
        <f t="array" aca="1" ref="P432" ca="1">INDEX($D$4:$I$15,P$3,1)+BETAINV(RAND(),INDEX($D$4:$I$15,P$3,5),INDEX($D$4:$I$15,P$3,6))*(INDEX($D$4:$I$15,P$3,2)-INDEX($D$4:$I$15,P$3,1))</f>
        <v>714.50164796409024</v>
      </c>
      <c r="Q432" cm="1">
        <f t="array" aca="1" ref="Q432" ca="1">INDEX($D$4:$I$15,Q$3,1)+BETAINV(RAND(),INDEX($D$4:$I$15,Q$3,5),INDEX($D$4:$I$15,Q$3,6))*(INDEX($D$4:$I$15,Q$3,2)-INDEX($D$4:$I$15,Q$3,1))</f>
        <v>155.84201154563689</v>
      </c>
      <c r="R432" cm="1">
        <f t="array" aca="1" ref="R432" ca="1">INDEX($D$4:$I$15,R$3,1)+BETAINV(RAND(),INDEX($D$4:$I$15,R$3,5),INDEX($D$4:$I$15,R$3,6))*(INDEX($D$4:$I$15,R$3,2)-INDEX($D$4:$I$15,R$3,1))</f>
        <v>441.0098267525135</v>
      </c>
      <c r="S432" cm="1">
        <f t="array" aca="1" ref="S432" ca="1">INDEX($D$4:$I$15,S$3,1)+BETAINV(RAND(),INDEX($D$4:$I$15,S$3,5),INDEX($D$4:$I$15,S$3,6))*(INDEX($D$4:$I$15,S$3,2)-INDEX($D$4:$I$15,S$3,1))</f>
        <v>800.90909579112645</v>
      </c>
      <c r="T432" cm="1">
        <f t="array" aca="1" ref="T432" ca="1">INDEX($D$4:$I$15,T$3,1)+BETAINV(RAND(),INDEX($D$4:$I$15,T$3,5),INDEX($D$4:$I$15,T$3,6))*(INDEX($D$4:$I$15,T$3,2)-INDEX($D$4:$I$15,T$3,1))</f>
        <v>727.31904640336109</v>
      </c>
      <c r="U432" cm="1">
        <f t="array" aca="1" ref="U432" ca="1">INDEX($D$4:$I$15,U$3,1)+BETAINV(RAND(),INDEX($D$4:$I$15,U$3,5),INDEX($D$4:$I$15,U$3,6))*(INDEX($D$4:$I$15,U$3,2)-INDEX($D$4:$I$15,U$3,1))</f>
        <v>275.21343995524057</v>
      </c>
      <c r="V432" cm="1">
        <f t="array" aca="1" ref="V432" ca="1">INDEX($D$4:$I$15,V$3,1)+BETAINV(RAND(),INDEX($D$4:$I$15,V$3,5),INDEX($D$4:$I$15,V$3,6))*(INDEX($D$4:$I$15,V$3,2)-INDEX($D$4:$I$15,V$3,1))</f>
        <v>94.619068868985664</v>
      </c>
      <c r="W432" cm="1">
        <f t="array" aca="1" ref="W432" ca="1">INDEX($D$4:$I$15,W$3,1)+BETAINV(RAND(),INDEX($D$4:$I$15,W$3,5),INDEX($D$4:$I$15,W$3,6))*(INDEX($D$4:$I$15,W$3,2)-INDEX($D$4:$I$15,W$3,1))</f>
        <v>351.61457253432036</v>
      </c>
      <c r="X432" cm="1">
        <f t="array" aca="1" ref="X432" ca="1">INDEX($D$4:$I$15,X$3,1)+BETAINV(RAND(),INDEX($D$4:$I$15,X$3,5),INDEX($D$4:$I$15,X$3,6))*(INDEX($D$4:$I$15,X$3,2)-INDEX($D$4:$I$15,X$3,1))</f>
        <v>1461.7972612928827</v>
      </c>
      <c r="Z432">
        <v>429</v>
      </c>
      <c r="AA432" cm="1">
        <f t="array" aca="1" ref="AA432" ca="1">INDEX($D$20:$I$31,AA$3,1)+BETAINV(RAND(),INDEX($D$20:$I$31,AA$3,5),INDEX($D$20:$I$31,AA$3,6))*(INDEX($D$20:$I$31,AA$3,2)-INDEX($D$20:$I$31,AA$3,1))</f>
        <v>116.52685625598907</v>
      </c>
      <c r="AB432" cm="1">
        <f t="array" aca="1" ref="AB432" ca="1">INDEX($D$20:$I$31,AB$3,1)+BETAINV(RAND(),INDEX($D$20:$I$31,AB$3,5),INDEX($D$20:$I$31,AB$3,6))*(INDEX($D$20:$I$31,AB$3,2)-INDEX($D$20:$I$31,AB$3,1))</f>
        <v>92.129392556776821</v>
      </c>
      <c r="AC432" cm="1">
        <f t="array" aca="1" ref="AC432" ca="1">INDEX($D$20:$I$31,AC$3,1)+BETAINV(RAND(),INDEX($D$20:$I$31,AC$3,5),INDEX($D$20:$I$31,AC$3,6))*(INDEX($D$20:$I$31,AC$3,2)-INDEX($D$20:$I$31,AC$3,1))</f>
        <v>113.06333671418338</v>
      </c>
      <c r="AD432" cm="1">
        <f t="array" aca="1" ref="AD432" ca="1">INDEX($D$20:$I$31,AD$3,1)+BETAINV(RAND(),INDEX($D$20:$I$31,AD$3,5),INDEX($D$20:$I$31,AD$3,6))*(INDEX($D$20:$I$31,AD$3,2)-INDEX($D$20:$I$31,AD$3,1))</f>
        <v>483.89240938438718</v>
      </c>
      <c r="AE432" cm="1">
        <f t="array" aca="1" ref="AE432" ca="1">INDEX($D$20:$I$31,AE$3,1)+BETAINV(RAND(),INDEX($D$20:$I$31,AE$3,5),INDEX($D$20:$I$31,AE$3,6))*(INDEX($D$20:$I$31,AE$3,2)-INDEX($D$20:$I$31,AE$3,1))</f>
        <v>266.40586793045236</v>
      </c>
      <c r="AF432" cm="1">
        <f t="array" aca="1" ref="AF432" ca="1">INDEX($D$20:$I$31,AF$3,1)+BETAINV(RAND(),INDEX($D$20:$I$31,AF$3,5),INDEX($D$20:$I$31,AF$3,6))*(INDEX($D$20:$I$31,AF$3,2)-INDEX($D$20:$I$31,AF$3,1))</f>
        <v>165.58868832542402</v>
      </c>
      <c r="AG432" cm="1">
        <f t="array" aca="1" ref="AG432" ca="1">INDEX($D$20:$I$31,AG$3,1)+BETAINV(RAND(),INDEX($D$20:$I$31,AG$3,5),INDEX($D$20:$I$31,AG$3,6))*(INDEX($D$20:$I$31,AG$3,2)-INDEX($D$20:$I$31,AG$3,1))</f>
        <v>723.79254996369377</v>
      </c>
      <c r="AH432" cm="1">
        <f t="array" aca="1" ref="AH432" ca="1">INDEX($D$20:$I$31,AH$3,1)+BETAINV(RAND(),INDEX($D$20:$I$31,AH$3,5),INDEX($D$20:$I$31,AH$3,6))*(INDEX($D$20:$I$31,AH$3,2)-INDEX($D$20:$I$31,AH$3,1))</f>
        <v>621.01560071935944</v>
      </c>
      <c r="AI432" cm="1">
        <f t="array" aca="1" ref="AI432" ca="1">INDEX($D$20:$I$31,AI$3,1)+BETAINV(RAND(),INDEX($D$20:$I$31,AI$3,5),INDEX($D$20:$I$31,AI$3,6))*(INDEX($D$20:$I$31,AI$3,2)-INDEX($D$20:$I$31,AI$3,1))</f>
        <v>467.07170276178255</v>
      </c>
      <c r="AJ432" cm="1">
        <f t="array" aca="1" ref="AJ432" ca="1">INDEX($D$20:$I$31,AJ$3,1)+BETAINV(RAND(),INDEX($D$20:$I$31,AJ$3,5),INDEX($D$20:$I$31,AJ$3,6))*(INDEX($D$20:$I$31,AJ$3,2)-INDEX($D$20:$I$31,AJ$3,1))</f>
        <v>187.04562520743184</v>
      </c>
      <c r="AK432" cm="1">
        <f t="array" aca="1" ref="AK432" ca="1">INDEX($D$20:$I$31,AK$3,1)+BETAINV(RAND(),INDEX($D$20:$I$31,AK$3,5),INDEX($D$20:$I$31,AK$3,6))*(INDEX($D$20:$I$31,AK$3,2)-INDEX($D$20:$I$31,AK$3,1))</f>
        <v>292.39132511140684</v>
      </c>
      <c r="AL432" cm="1">
        <f t="array" aca="1" ref="AL432" ca="1">INDEX($D$20:$I$31,AL$3,1)+BETAINV(RAND(),INDEX($D$20:$I$31,AL$3,5),INDEX($D$20:$I$31,AL$3,6))*(INDEX($D$20:$I$31,AL$3,2)-INDEX($D$20:$I$31,AL$3,1))</f>
        <v>361.08892445434822</v>
      </c>
      <c r="AN432">
        <v>429</v>
      </c>
      <c r="AO432" s="13" cm="1">
        <f t="array" aca="1" ref="AO432" ca="1">INDEX($D$36:$I$47,AO$3,1)+BETAINV(RAND(),INDEX($D$36:$I$47,AO$3,5),INDEX($D$36:$I$47,AO$3,6))*(INDEX($D$36:$I$47,AO$3,2)-INDEX($D$36:$I$47,AO$3,1))</f>
        <v>108.94935874374943</v>
      </c>
      <c r="AP432" s="13" cm="1">
        <f t="array" aca="1" ref="AP432" ca="1">INDEX($D$36:$I$47,AP$3,1)+BETAINV(RAND(),INDEX($D$36:$I$47,AP$3,5),INDEX($D$36:$I$47,AP$3,6))*(INDEX($D$36:$I$47,AP$3,2)-INDEX($D$36:$I$47,AP$3,1))</f>
        <v>108.4840353006375</v>
      </c>
      <c r="AQ432" s="13" cm="1">
        <f t="array" aca="1" ref="AQ432" ca="1">INDEX($D$36:$I$47,AQ$3,1)+BETAINV(RAND(),INDEX($D$36:$I$47,AQ$3,5),INDEX($D$36:$I$47,AQ$3,6))*(INDEX($D$36:$I$47,AQ$3,2)-INDEX($D$36:$I$47,AQ$3,1))</f>
        <v>182.16326978923635</v>
      </c>
      <c r="AR432" s="13" cm="1">
        <f t="array" aca="1" ref="AR432" ca="1">INDEX($D$36:$I$47,AR$3,1)+BETAINV(RAND(),INDEX($D$36:$I$47,AR$3,5),INDEX($D$36:$I$47,AR$3,6))*(INDEX($D$36:$I$47,AR$3,2)-INDEX($D$36:$I$47,AR$3,1))</f>
        <v>330.60946002828041</v>
      </c>
      <c r="AS432" s="13" cm="1">
        <f t="array" aca="1" ref="AS432" ca="1">INDEX($D$36:$I$47,AS$3,1)+BETAINV(RAND(),INDEX($D$36:$I$47,AS$3,5),INDEX($D$36:$I$47,AS$3,6))*(INDEX($D$36:$I$47,AS$3,2)-INDEX($D$36:$I$47,AS$3,1))</f>
        <v>743.80077753072396</v>
      </c>
      <c r="AT432" s="13" cm="1">
        <f t="array" aca="1" ref="AT432" ca="1">INDEX($D$36:$I$47,AT$3,1)+BETAINV(RAND(),INDEX($D$36:$I$47,AT$3,5),INDEX($D$36:$I$47,AT$3,6))*(INDEX($D$36:$I$47,AT$3,2)-INDEX($D$36:$I$47,AT$3,1))</f>
        <v>138.68915379011241</v>
      </c>
      <c r="AU432" s="13" cm="1">
        <f t="array" aca="1" ref="AU432" ca="1">INDEX($D$36:$I$47,AU$3,1)+BETAINV(RAND(),INDEX($D$36:$I$47,AU$3,5),INDEX($D$36:$I$47,AU$3,6))*(INDEX($D$36:$I$47,AU$3,2)-INDEX($D$36:$I$47,AU$3,1))</f>
        <v>262.6844357047039</v>
      </c>
      <c r="AV432" s="13" cm="1">
        <f t="array" aca="1" ref="AV432" ca="1">INDEX($D$36:$I$47,AV$3,1)+BETAINV(RAND(),INDEX($D$36:$I$47,AV$3,5),INDEX($D$36:$I$47,AV$3,6))*(INDEX($D$36:$I$47,AV$3,2)-INDEX($D$36:$I$47,AV$3,1))</f>
        <v>697.87903358064113</v>
      </c>
      <c r="AW432" s="13" cm="1">
        <f t="array" aca="1" ref="AW432" ca="1">INDEX($D$36:$I$47,AW$3,1)+BETAINV(RAND(),INDEX($D$36:$I$47,AW$3,5),INDEX($D$36:$I$47,AW$3,6))*(INDEX($D$36:$I$47,AW$3,2)-INDEX($D$36:$I$47,AW$3,1))</f>
        <v>595.47444519226394</v>
      </c>
      <c r="AX432" s="13" cm="1">
        <f t="array" aca="1" ref="AX432" ca="1">INDEX($D$36:$I$47,AX$3,1)+BETAINV(RAND(),INDEX($D$36:$I$47,AX$3,5),INDEX($D$36:$I$47,AX$3,6))*(INDEX($D$36:$I$47,AX$3,2)-INDEX($D$36:$I$47,AX$3,1))</f>
        <v>402.79198516014907</v>
      </c>
      <c r="AY432" s="13" cm="1">
        <f t="array" aca="1" ref="AY432" ca="1">INDEX($D$36:$I$47,AY$3,1)+BETAINV(RAND(),INDEX($D$36:$I$47,AY$3,5),INDEX($D$36:$I$47,AY$3,6))*(INDEX($D$36:$I$47,AY$3,2)-INDEX($D$36:$I$47,AY$3,1))</f>
        <v>157.82559881342902</v>
      </c>
      <c r="AZ432" s="13" cm="1">
        <f t="array" aca="1" ref="AZ432" ca="1">INDEX($D$36:$I$47,AZ$3,1)+BETAINV(RAND(),INDEX($D$36:$I$47,AZ$3,5),INDEX($D$36:$I$47,AZ$3,6))*(INDEX($D$36:$I$47,AZ$3,2)-INDEX($D$36:$I$47,AZ$3,1))</f>
        <v>402.10087224667984</v>
      </c>
      <c r="BC432">
        <v>429</v>
      </c>
      <c r="BD432" cm="1">
        <f t="array" aca="1" ref="BD432" ca="1">INDEX($D$52:$I$63,BD$3,1)+BETAINV(RAND(),INDEX($D$52:$I$63,BD$3,5),INDEX($D$52:$I$63,BD$3,6))*(INDEX($D$52:$I$63,BD$3,2)-INDEX(D$52:I$63,BD$3,1))</f>
        <v>63.816995041568163</v>
      </c>
      <c r="BE432" cm="1">
        <f t="array" aca="1" ref="BE432" ca="1">INDEX($D$52:$I$63,BE$3,1)+BETAINV(RAND(),INDEX($D$52:$I$63,BE$3,5),INDEX($D$52:$I$63,BE$3,6))*(INDEX($D$52:$I$63,BE$3,2)-INDEX(E$52:J$63,BE$3,1))</f>
        <v>47.52000000000001</v>
      </c>
      <c r="BF432" cm="1">
        <f t="array" aca="1" ref="BF432" ca="1">INDEX($D$52:$I$63,BF$3,1)+BETAINV(RAND(),INDEX($D$52:$I$63,BF$3,5),INDEX($D$52:$I$63,BF$3,6))*(INDEX($D$52:$I$63,BF$3,2)-INDEX(F$52:K$63,BF$3,1))</f>
        <v>34.650368021163956</v>
      </c>
      <c r="BG432" cm="1">
        <f t="array" aca="1" ref="BG432" ca="1">INDEX($D$52:$I$63,BG$3,1)+BETAINV(RAND(),INDEX($D$52:$I$63,BG$3,5),INDEX($D$52:$I$63,BG$3,6))*(INDEX($D$52:$I$63,BG$3,2)-INDEX(G$52:L$63,BG$3,1))</f>
        <v>282.23331205520344</v>
      </c>
      <c r="BH432" cm="1">
        <f t="array" aca="1" ref="BH432" ca="1">INDEX($D$52:$I$63,BH$3,1)+BETAINV(RAND(),INDEX($D$52:$I$63,BH$3,5),INDEX($D$52:$I$63,BH$3,6))*(INDEX($D$52:$I$63,BH$3,2)-INDEX(H$52:M$63,BH$3,1))</f>
        <v>230.06920141379305</v>
      </c>
      <c r="BI432" cm="1">
        <f t="array" aca="1" ref="BI432" ca="1">INDEX($D$52:$I$63,BI$3,1)+BETAINV(RAND(),INDEX($D$52:$I$63,BI$3,5),INDEX($D$52:$I$63,BI$3,6))*(INDEX($D$52:$I$63,BI$3,2)-INDEX(I$52:N$63,BI$3,1))</f>
        <v>114.42973385361523</v>
      </c>
      <c r="BJ432" cm="1">
        <f t="array" aca="1" ref="BJ432" ca="1">INDEX($D$52:$I$63,BJ$3,1)+BETAINV(RAND(),INDEX($D$52:$I$63,BJ$3,5),INDEX($D$52:$I$63,BJ$3,6))*(INDEX($D$52:$I$63,BJ$3,2)-INDEX(J$52:O$63,BJ$3,1))</f>
        <v>336.01821276292952</v>
      </c>
      <c r="BK432" cm="1">
        <f t="array" aca="1" ref="BK432" ca="1">INDEX($D$52:$I$63,BK$3,1)+BETAINV(RAND(),INDEX($D$52:$I$63,BK$3,5),INDEX($D$52:$I$63,BK$3,6))*(INDEX($D$52:$I$63,BK$3,2)-INDEX(K$52:P$63,BK$3,1))</f>
        <v>479.02786475997453</v>
      </c>
      <c r="BL432" cm="1">
        <f t="array" aca="1" ref="BL432" ca="1">INDEX($D$52:$I$63,BL$3,1)+BETAINV(RAND(),INDEX($D$52:$I$63,BL$3,5),INDEX($D$52:$I$63,BL$3,6))*(INDEX($D$52:$I$63,BL$3,2)-INDEX(L$52:Q$63,BL$3,1))</f>
        <v>319.38210643642157</v>
      </c>
      <c r="BM432" cm="1">
        <f t="array" aca="1" ref="BM432" ca="1">INDEX($D$52:$I$63,BM$3,1)+BETAINV(RAND(),INDEX($D$52:$I$63,BM$3,5),INDEX($D$52:$I$63,BM$3,6))*(INDEX($D$52:$I$63,BM$3,2)-INDEX(M$52:R$63,BM$3,1))</f>
        <v>-65.102170867729143</v>
      </c>
      <c r="BN432" cm="1">
        <f t="array" aca="1" ref="BN432" ca="1">INDEX($D$52:$I$63,BN$3,1)+BETAINV(RAND(),INDEX($D$52:$I$63,BN$3,5),INDEX($D$52:$I$63,BN$3,6))*(INDEX($D$52:$I$63,BN$3,2)-INDEX(N$52:S$63,BN$3,1))</f>
        <v>104.97915552307437</v>
      </c>
      <c r="BO432" cm="1">
        <f t="array" aca="1" ref="BO432" ca="1">INDEX($D$52:$I$63,BO$3,1)+BETAINV(RAND(),INDEX($D$52:$I$63,BO$3,5),INDEX($D$52:$I$63,BO$3,6))*(INDEX($D$52:$I$63,BO$3,2)-INDEX(O$52:T$63,BO$3,1))</f>
        <v>544.30010259487631</v>
      </c>
    </row>
    <row r="433" spans="12:67" x14ac:dyDescent="0.25">
      <c r="L433">
        <v>430</v>
      </c>
      <c r="M433" cm="1">
        <f t="array" aca="1" ref="M433" ca="1">INDEX($D$4:$I$15,M$3,1)+BETAINV(RAND(),INDEX($D$4:$I$15,M$3,5),INDEX($D$4:$I$15,M$3,6))*(INDEX($D$4:$I$15,M$3,2)-INDEX($D$4:$I$15,M$3,1))</f>
        <v>316.11001197038092</v>
      </c>
      <c r="N433" cm="1">
        <f t="array" aca="1" ref="N433" ca="1">INDEX($D$4:$I$15,N$3,1)+BETAINV(RAND(),INDEX($D$4:$I$15,N$3,5),INDEX($D$4:$I$15,N$3,6))*(INDEX($D$4:$I$15,N$3,2)-INDEX($D$4:$I$15,N$3,1))</f>
        <v>147.88646736942633</v>
      </c>
      <c r="O433" cm="1">
        <f t="array" aca="1" ref="O433" ca="1">INDEX($D$4:$I$15,O$3,1)+BETAINV(RAND(),INDEX($D$4:$I$15,O$3,5),INDEX($D$4:$I$15,O$3,6))*(INDEX($D$4:$I$15,O$3,2)-INDEX($D$4:$I$15,O$3,1))</f>
        <v>55.22273134808264</v>
      </c>
      <c r="P433" cm="1">
        <f t="array" aca="1" ref="P433" ca="1">INDEX($D$4:$I$15,P$3,1)+BETAINV(RAND(),INDEX($D$4:$I$15,P$3,5),INDEX($D$4:$I$15,P$3,6))*(INDEX($D$4:$I$15,P$3,2)-INDEX($D$4:$I$15,P$3,1))</f>
        <v>752.90556598770729</v>
      </c>
      <c r="Q433" cm="1">
        <f t="array" aca="1" ref="Q433" ca="1">INDEX($D$4:$I$15,Q$3,1)+BETAINV(RAND(),INDEX($D$4:$I$15,Q$3,5),INDEX($D$4:$I$15,Q$3,6))*(INDEX($D$4:$I$15,Q$3,2)-INDEX($D$4:$I$15,Q$3,1))</f>
        <v>142.41012282438189</v>
      </c>
      <c r="R433" cm="1">
        <f t="array" aca="1" ref="R433" ca="1">INDEX($D$4:$I$15,R$3,1)+BETAINV(RAND(),INDEX($D$4:$I$15,R$3,5),INDEX($D$4:$I$15,R$3,6))*(INDEX($D$4:$I$15,R$3,2)-INDEX($D$4:$I$15,R$3,1))</f>
        <v>477.87625573038088</v>
      </c>
      <c r="S433" cm="1">
        <f t="array" aca="1" ref="S433" ca="1">INDEX($D$4:$I$15,S$3,1)+BETAINV(RAND(),INDEX($D$4:$I$15,S$3,5),INDEX($D$4:$I$15,S$3,6))*(INDEX($D$4:$I$15,S$3,2)-INDEX($D$4:$I$15,S$3,1))</f>
        <v>772.14379329030464</v>
      </c>
      <c r="T433" cm="1">
        <f t="array" aca="1" ref="T433" ca="1">INDEX($D$4:$I$15,T$3,1)+BETAINV(RAND(),INDEX($D$4:$I$15,T$3,5),INDEX($D$4:$I$15,T$3,6))*(INDEX($D$4:$I$15,T$3,2)-INDEX($D$4:$I$15,T$3,1))</f>
        <v>789.84119067078939</v>
      </c>
      <c r="U433" cm="1">
        <f t="array" aca="1" ref="U433" ca="1">INDEX($D$4:$I$15,U$3,1)+BETAINV(RAND(),INDEX($D$4:$I$15,U$3,5),INDEX($D$4:$I$15,U$3,6))*(INDEX($D$4:$I$15,U$3,2)-INDEX($D$4:$I$15,U$3,1))</f>
        <v>287.06060276912382</v>
      </c>
      <c r="V433" cm="1">
        <f t="array" aca="1" ref="V433" ca="1">INDEX($D$4:$I$15,V$3,1)+BETAINV(RAND(),INDEX($D$4:$I$15,V$3,5),INDEX($D$4:$I$15,V$3,6))*(INDEX($D$4:$I$15,V$3,2)-INDEX($D$4:$I$15,V$3,1))</f>
        <v>104.7272603091818</v>
      </c>
      <c r="W433" cm="1">
        <f t="array" aca="1" ref="W433" ca="1">INDEX($D$4:$I$15,W$3,1)+BETAINV(RAND(),INDEX($D$4:$I$15,W$3,5),INDEX($D$4:$I$15,W$3,6))*(INDEX($D$4:$I$15,W$3,2)-INDEX($D$4:$I$15,W$3,1))</f>
        <v>344.98407183526012</v>
      </c>
      <c r="X433" cm="1">
        <f t="array" aca="1" ref="X433" ca="1">INDEX($D$4:$I$15,X$3,1)+BETAINV(RAND(),INDEX($D$4:$I$15,X$3,5),INDEX($D$4:$I$15,X$3,6))*(INDEX($D$4:$I$15,X$3,2)-INDEX($D$4:$I$15,X$3,1))</f>
        <v>1495.0299842593145</v>
      </c>
      <c r="Z433">
        <v>430</v>
      </c>
      <c r="AA433" cm="1">
        <f t="array" aca="1" ref="AA433" ca="1">INDEX($D$20:$I$31,AA$3,1)+BETAINV(RAND(),INDEX($D$20:$I$31,AA$3,5),INDEX($D$20:$I$31,AA$3,6))*(INDEX($D$20:$I$31,AA$3,2)-INDEX($D$20:$I$31,AA$3,1))</f>
        <v>112.60053674686364</v>
      </c>
      <c r="AB433" cm="1">
        <f t="array" aca="1" ref="AB433" ca="1">INDEX($D$20:$I$31,AB$3,1)+BETAINV(RAND(),INDEX($D$20:$I$31,AB$3,5),INDEX($D$20:$I$31,AB$3,6))*(INDEX($D$20:$I$31,AB$3,2)-INDEX($D$20:$I$31,AB$3,1))</f>
        <v>98.259507961780145</v>
      </c>
      <c r="AC433" cm="1">
        <f t="array" aca="1" ref="AC433" ca="1">INDEX($D$20:$I$31,AC$3,1)+BETAINV(RAND(),INDEX($D$20:$I$31,AC$3,5),INDEX($D$20:$I$31,AC$3,6))*(INDEX($D$20:$I$31,AC$3,2)-INDEX($D$20:$I$31,AC$3,1))</f>
        <v>99.743040673076138</v>
      </c>
      <c r="AD433" cm="1">
        <f t="array" aca="1" ref="AD433" ca="1">INDEX($D$20:$I$31,AD$3,1)+BETAINV(RAND(),INDEX($D$20:$I$31,AD$3,5),INDEX($D$20:$I$31,AD$3,6))*(INDEX($D$20:$I$31,AD$3,2)-INDEX($D$20:$I$31,AD$3,1))</f>
        <v>524.60144396958458</v>
      </c>
      <c r="AE433" cm="1">
        <f t="array" aca="1" ref="AE433" ca="1">INDEX($D$20:$I$31,AE$3,1)+BETAINV(RAND(),INDEX($D$20:$I$31,AE$3,5),INDEX($D$20:$I$31,AE$3,6))*(INDEX($D$20:$I$31,AE$3,2)-INDEX($D$20:$I$31,AE$3,1))</f>
        <v>343.57108771220021</v>
      </c>
      <c r="AF433" cm="1">
        <f t="array" aca="1" ref="AF433" ca="1">INDEX($D$20:$I$31,AF$3,1)+BETAINV(RAND(),INDEX($D$20:$I$31,AF$3,5),INDEX($D$20:$I$31,AF$3,6))*(INDEX($D$20:$I$31,AF$3,2)-INDEX($D$20:$I$31,AF$3,1))</f>
        <v>133.41708333516516</v>
      </c>
      <c r="AG433" cm="1">
        <f t="array" aca="1" ref="AG433" ca="1">INDEX($D$20:$I$31,AG$3,1)+BETAINV(RAND(),INDEX($D$20:$I$31,AG$3,5),INDEX($D$20:$I$31,AG$3,6))*(INDEX($D$20:$I$31,AG$3,2)-INDEX($D$20:$I$31,AG$3,1))</f>
        <v>708.32482673986306</v>
      </c>
      <c r="AH433" cm="1">
        <f t="array" aca="1" ref="AH433" ca="1">INDEX($D$20:$I$31,AH$3,1)+BETAINV(RAND(),INDEX($D$20:$I$31,AH$3,5),INDEX($D$20:$I$31,AH$3,6))*(INDEX($D$20:$I$31,AH$3,2)-INDEX($D$20:$I$31,AH$3,1))</f>
        <v>692.23968248305482</v>
      </c>
      <c r="AI433" cm="1">
        <f t="array" aca="1" ref="AI433" ca="1">INDEX($D$20:$I$31,AI$3,1)+BETAINV(RAND(),INDEX($D$20:$I$31,AI$3,5),INDEX($D$20:$I$31,AI$3,6))*(INDEX($D$20:$I$31,AI$3,2)-INDEX($D$20:$I$31,AI$3,1))</f>
        <v>466.89462841474324</v>
      </c>
      <c r="AJ433" cm="1">
        <f t="array" aca="1" ref="AJ433" ca="1">INDEX($D$20:$I$31,AJ$3,1)+BETAINV(RAND(),INDEX($D$20:$I$31,AJ$3,5),INDEX($D$20:$I$31,AJ$3,6))*(INDEX($D$20:$I$31,AJ$3,2)-INDEX($D$20:$I$31,AJ$3,1))</f>
        <v>208.94031902552805</v>
      </c>
      <c r="AK433" cm="1">
        <f t="array" aca="1" ref="AK433" ca="1">INDEX($D$20:$I$31,AK$3,1)+BETAINV(RAND(),INDEX($D$20:$I$31,AK$3,5),INDEX($D$20:$I$31,AK$3,6))*(INDEX($D$20:$I$31,AK$3,2)-INDEX($D$20:$I$31,AK$3,1))</f>
        <v>256.2279702331017</v>
      </c>
      <c r="AL433" cm="1">
        <f t="array" aca="1" ref="AL433" ca="1">INDEX($D$20:$I$31,AL$3,1)+BETAINV(RAND(),INDEX($D$20:$I$31,AL$3,5),INDEX($D$20:$I$31,AL$3,6))*(INDEX($D$20:$I$31,AL$3,2)-INDEX($D$20:$I$31,AL$3,1))</f>
        <v>377.4843582160903</v>
      </c>
      <c r="AN433">
        <v>430</v>
      </c>
      <c r="AO433" s="13" cm="1">
        <f t="array" aca="1" ref="AO433" ca="1">INDEX($D$36:$I$47,AO$3,1)+BETAINV(RAND(),INDEX($D$36:$I$47,AO$3,5),INDEX($D$36:$I$47,AO$3,6))*(INDEX($D$36:$I$47,AO$3,2)-INDEX($D$36:$I$47,AO$3,1))</f>
        <v>88.971936834248069</v>
      </c>
      <c r="AP433" s="13" cm="1">
        <f t="array" aca="1" ref="AP433" ca="1">INDEX($D$36:$I$47,AP$3,1)+BETAINV(RAND(),INDEX($D$36:$I$47,AP$3,5),INDEX($D$36:$I$47,AP$3,6))*(INDEX($D$36:$I$47,AP$3,2)-INDEX($D$36:$I$47,AP$3,1))</f>
        <v>105.42190656909585</v>
      </c>
      <c r="AQ433" s="13" cm="1">
        <f t="array" aca="1" ref="AQ433" ca="1">INDEX($D$36:$I$47,AQ$3,1)+BETAINV(RAND(),INDEX($D$36:$I$47,AQ$3,5),INDEX($D$36:$I$47,AQ$3,6))*(INDEX($D$36:$I$47,AQ$3,2)-INDEX($D$36:$I$47,AQ$3,1))</f>
        <v>211.45453018892803</v>
      </c>
      <c r="AR433" s="13" cm="1">
        <f t="array" aca="1" ref="AR433" ca="1">INDEX($D$36:$I$47,AR$3,1)+BETAINV(RAND(),INDEX($D$36:$I$47,AR$3,5),INDEX($D$36:$I$47,AR$3,6))*(INDEX($D$36:$I$47,AR$3,2)-INDEX($D$36:$I$47,AR$3,1))</f>
        <v>333.88700130868432</v>
      </c>
      <c r="AS433" s="13" cm="1">
        <f t="array" aca="1" ref="AS433" ca="1">INDEX($D$36:$I$47,AS$3,1)+BETAINV(RAND(),INDEX($D$36:$I$47,AS$3,5),INDEX($D$36:$I$47,AS$3,6))*(INDEX($D$36:$I$47,AS$3,2)-INDEX($D$36:$I$47,AS$3,1))</f>
        <v>717.11974379867911</v>
      </c>
      <c r="AT433" s="13" cm="1">
        <f t="array" aca="1" ref="AT433" ca="1">INDEX($D$36:$I$47,AT$3,1)+BETAINV(RAND(),INDEX($D$36:$I$47,AT$3,5),INDEX($D$36:$I$47,AT$3,6))*(INDEX($D$36:$I$47,AT$3,2)-INDEX($D$36:$I$47,AT$3,1))</f>
        <v>150.44275874506789</v>
      </c>
      <c r="AU433" s="13" cm="1">
        <f t="array" aca="1" ref="AU433" ca="1">INDEX($D$36:$I$47,AU$3,1)+BETAINV(RAND(),INDEX($D$36:$I$47,AU$3,5),INDEX($D$36:$I$47,AU$3,6))*(INDEX($D$36:$I$47,AU$3,2)-INDEX($D$36:$I$47,AU$3,1))</f>
        <v>313.14756441613633</v>
      </c>
      <c r="AV433" s="13" cm="1">
        <f t="array" aca="1" ref="AV433" ca="1">INDEX($D$36:$I$47,AV$3,1)+BETAINV(RAND(),INDEX($D$36:$I$47,AV$3,5),INDEX($D$36:$I$47,AV$3,6))*(INDEX($D$36:$I$47,AV$3,2)-INDEX($D$36:$I$47,AV$3,1))</f>
        <v>675.97578599073768</v>
      </c>
      <c r="AW433" s="13" cm="1">
        <f t="array" aca="1" ref="AW433" ca="1">INDEX($D$36:$I$47,AW$3,1)+BETAINV(RAND(),INDEX($D$36:$I$47,AW$3,5),INDEX($D$36:$I$47,AW$3,6))*(INDEX($D$36:$I$47,AW$3,2)-INDEX($D$36:$I$47,AW$3,1))</f>
        <v>540.16719887900297</v>
      </c>
      <c r="AX433" s="13" cm="1">
        <f t="array" aca="1" ref="AX433" ca="1">INDEX($D$36:$I$47,AX$3,1)+BETAINV(RAND(),INDEX($D$36:$I$47,AX$3,5),INDEX($D$36:$I$47,AX$3,6))*(INDEX($D$36:$I$47,AX$3,2)-INDEX($D$36:$I$47,AX$3,1))</f>
        <v>447.72376078043169</v>
      </c>
      <c r="AY433" s="13" cm="1">
        <f t="array" aca="1" ref="AY433" ca="1">INDEX($D$36:$I$47,AY$3,1)+BETAINV(RAND(),INDEX($D$36:$I$47,AY$3,5),INDEX($D$36:$I$47,AY$3,6))*(INDEX($D$36:$I$47,AY$3,2)-INDEX($D$36:$I$47,AY$3,1))</f>
        <v>150.95754656685884</v>
      </c>
      <c r="AZ433" s="13" cm="1">
        <f t="array" aca="1" ref="AZ433" ca="1">INDEX($D$36:$I$47,AZ$3,1)+BETAINV(RAND(),INDEX($D$36:$I$47,AZ$3,5),INDEX($D$36:$I$47,AZ$3,6))*(INDEX($D$36:$I$47,AZ$3,2)-INDEX($D$36:$I$47,AZ$3,1))</f>
        <v>415.66776578325533</v>
      </c>
      <c r="BC433">
        <v>430</v>
      </c>
      <c r="BD433" cm="1">
        <f t="array" aca="1" ref="BD433" ca="1">INDEX($D$52:$I$63,BD$3,1)+BETAINV(RAND(),INDEX($D$52:$I$63,BD$3,5),INDEX($D$52:$I$63,BD$3,6))*(INDEX($D$52:$I$63,BD$3,2)-INDEX(D$52:I$63,BD$3,1))</f>
        <v>58.01828231158494</v>
      </c>
      <c r="BE433" cm="1">
        <f t="array" aca="1" ref="BE433" ca="1">INDEX($D$52:$I$63,BE$3,1)+BETAINV(RAND(),INDEX($D$52:$I$63,BE$3,5),INDEX($D$52:$I$63,BE$3,6))*(INDEX($D$52:$I$63,BE$3,2)-INDEX(E$52:J$63,BE$3,1))</f>
        <v>47.52000000000001</v>
      </c>
      <c r="BF433" cm="1">
        <f t="array" aca="1" ref="BF433" ca="1">INDEX($D$52:$I$63,BF$3,1)+BETAINV(RAND(),INDEX($D$52:$I$63,BF$3,5),INDEX($D$52:$I$63,BF$3,6))*(INDEX($D$52:$I$63,BF$3,2)-INDEX(F$52:K$63,BF$3,1))</f>
        <v>33.819428864880855</v>
      </c>
      <c r="BG433" cm="1">
        <f t="array" aca="1" ref="BG433" ca="1">INDEX($D$52:$I$63,BG$3,1)+BETAINV(RAND(),INDEX($D$52:$I$63,BG$3,5),INDEX($D$52:$I$63,BG$3,6))*(INDEX($D$52:$I$63,BG$3,2)-INDEX(G$52:L$63,BG$3,1))</f>
        <v>259.2552356868411</v>
      </c>
      <c r="BH433" cm="1">
        <f t="array" aca="1" ref="BH433" ca="1">INDEX($D$52:$I$63,BH$3,1)+BETAINV(RAND(),INDEX($D$52:$I$63,BH$3,5),INDEX($D$52:$I$63,BH$3,6))*(INDEX($D$52:$I$63,BH$3,2)-INDEX(H$52:M$63,BH$3,1))</f>
        <v>222.03086389014152</v>
      </c>
      <c r="BI433" cm="1">
        <f t="array" aca="1" ref="BI433" ca="1">INDEX($D$52:$I$63,BI$3,1)+BETAINV(RAND(),INDEX($D$52:$I$63,BI$3,5),INDEX($D$52:$I$63,BI$3,6))*(INDEX($D$52:$I$63,BI$3,2)-INDEX(I$52:N$63,BI$3,1))</f>
        <v>148.83216341830294</v>
      </c>
      <c r="BJ433" cm="1">
        <f t="array" aca="1" ref="BJ433" ca="1">INDEX($D$52:$I$63,BJ$3,1)+BETAINV(RAND(),INDEX($D$52:$I$63,BJ$3,5),INDEX($D$52:$I$63,BJ$3,6))*(INDEX($D$52:$I$63,BJ$3,2)-INDEX(J$52:O$63,BJ$3,1))</f>
        <v>333.23447731422459</v>
      </c>
      <c r="BK433" cm="1">
        <f t="array" aca="1" ref="BK433" ca="1">INDEX($D$52:$I$63,BK$3,1)+BETAINV(RAND(),INDEX($D$52:$I$63,BK$3,5),INDEX($D$52:$I$63,BK$3,6))*(INDEX($D$52:$I$63,BK$3,2)-INDEX(K$52:P$63,BK$3,1))</f>
        <v>514.3680155885678</v>
      </c>
      <c r="BL433" cm="1">
        <f t="array" aca="1" ref="BL433" ca="1">INDEX($D$52:$I$63,BL$3,1)+BETAINV(RAND(),INDEX($D$52:$I$63,BL$3,5),INDEX($D$52:$I$63,BL$3,6))*(INDEX($D$52:$I$63,BL$3,2)-INDEX(L$52:Q$63,BL$3,1))</f>
        <v>381.34966653362909</v>
      </c>
      <c r="BM433" cm="1">
        <f t="array" aca="1" ref="BM433" ca="1">INDEX($D$52:$I$63,BM$3,1)+BETAINV(RAND(),INDEX($D$52:$I$63,BM$3,5),INDEX($D$52:$I$63,BM$3,6))*(INDEX($D$52:$I$63,BM$3,2)-INDEX(M$52:R$63,BM$3,1))</f>
        <v>19.069945636100762</v>
      </c>
      <c r="BN433" cm="1">
        <f t="array" aca="1" ref="BN433" ca="1">INDEX($D$52:$I$63,BN$3,1)+BETAINV(RAND(),INDEX($D$52:$I$63,BN$3,5),INDEX($D$52:$I$63,BN$3,6))*(INDEX($D$52:$I$63,BN$3,2)-INDEX(N$52:S$63,BN$3,1))</f>
        <v>104.7431725596757</v>
      </c>
      <c r="BO433" cm="1">
        <f t="array" aca="1" ref="BO433" ca="1">INDEX($D$52:$I$63,BO$3,1)+BETAINV(RAND(),INDEX($D$52:$I$63,BO$3,5),INDEX($D$52:$I$63,BO$3,6))*(INDEX($D$52:$I$63,BO$3,2)-INDEX(O$52:T$63,BO$3,1))</f>
        <v>508.66032793892407</v>
      </c>
    </row>
    <row r="434" spans="12:67" x14ac:dyDescent="0.25">
      <c r="L434">
        <v>431</v>
      </c>
      <c r="M434" cm="1">
        <f t="array" aca="1" ref="M434" ca="1">INDEX($D$4:$I$15,M$3,1)+BETAINV(RAND(),INDEX($D$4:$I$15,M$3,5),INDEX($D$4:$I$15,M$3,6))*(INDEX($D$4:$I$15,M$3,2)-INDEX($D$4:$I$15,M$3,1))</f>
        <v>268.049765880959</v>
      </c>
      <c r="N434" cm="1">
        <f t="array" aca="1" ref="N434" ca="1">INDEX($D$4:$I$15,N$3,1)+BETAINV(RAND(),INDEX($D$4:$I$15,N$3,5),INDEX($D$4:$I$15,N$3,6))*(INDEX($D$4:$I$15,N$3,2)-INDEX($D$4:$I$15,N$3,1))</f>
        <v>170.63447085315374</v>
      </c>
      <c r="O434" cm="1">
        <f t="array" aca="1" ref="O434" ca="1">INDEX($D$4:$I$15,O$3,1)+BETAINV(RAND(),INDEX($D$4:$I$15,O$3,5),INDEX($D$4:$I$15,O$3,6))*(INDEX($D$4:$I$15,O$3,2)-INDEX($D$4:$I$15,O$3,1))</f>
        <v>47.230596424261584</v>
      </c>
      <c r="P434" cm="1">
        <f t="array" aca="1" ref="P434" ca="1">INDEX($D$4:$I$15,P$3,1)+BETAINV(RAND(),INDEX($D$4:$I$15,P$3,5),INDEX($D$4:$I$15,P$3,6))*(INDEX($D$4:$I$15,P$3,2)-INDEX($D$4:$I$15,P$3,1))</f>
        <v>782.56495131537281</v>
      </c>
      <c r="Q434" cm="1">
        <f t="array" aca="1" ref="Q434" ca="1">INDEX($D$4:$I$15,Q$3,1)+BETAINV(RAND(),INDEX($D$4:$I$15,Q$3,5),INDEX($D$4:$I$15,Q$3,6))*(INDEX($D$4:$I$15,Q$3,2)-INDEX($D$4:$I$15,Q$3,1))</f>
        <v>151.85105756314354</v>
      </c>
      <c r="R434" cm="1">
        <f t="array" aca="1" ref="R434" ca="1">INDEX($D$4:$I$15,R$3,1)+BETAINV(RAND(),INDEX($D$4:$I$15,R$3,5),INDEX($D$4:$I$15,R$3,6))*(INDEX($D$4:$I$15,R$3,2)-INDEX($D$4:$I$15,R$3,1))</f>
        <v>450.83851444640402</v>
      </c>
      <c r="S434" cm="1">
        <f t="array" aca="1" ref="S434" ca="1">INDEX($D$4:$I$15,S$3,1)+BETAINV(RAND(),INDEX($D$4:$I$15,S$3,5),INDEX($D$4:$I$15,S$3,6))*(INDEX($D$4:$I$15,S$3,2)-INDEX($D$4:$I$15,S$3,1))</f>
        <v>711.1229596835085</v>
      </c>
      <c r="T434" cm="1">
        <f t="array" aca="1" ref="T434" ca="1">INDEX($D$4:$I$15,T$3,1)+BETAINV(RAND(),INDEX($D$4:$I$15,T$3,5),INDEX($D$4:$I$15,T$3,6))*(INDEX($D$4:$I$15,T$3,2)-INDEX($D$4:$I$15,T$3,1))</f>
        <v>724.72415488574882</v>
      </c>
      <c r="U434" cm="1">
        <f t="array" aca="1" ref="U434" ca="1">INDEX($D$4:$I$15,U$3,1)+BETAINV(RAND(),INDEX($D$4:$I$15,U$3,5),INDEX($D$4:$I$15,U$3,6))*(INDEX($D$4:$I$15,U$3,2)-INDEX($D$4:$I$15,U$3,1))</f>
        <v>295.21755827986141</v>
      </c>
      <c r="V434" cm="1">
        <f t="array" aca="1" ref="V434" ca="1">INDEX($D$4:$I$15,V$3,1)+BETAINV(RAND(),INDEX($D$4:$I$15,V$3,5),INDEX($D$4:$I$15,V$3,6))*(INDEX($D$4:$I$15,V$3,2)-INDEX($D$4:$I$15,V$3,1))</f>
        <v>100.32233200492843</v>
      </c>
      <c r="W434" cm="1">
        <f t="array" aca="1" ref="W434" ca="1">INDEX($D$4:$I$15,W$3,1)+BETAINV(RAND(),INDEX($D$4:$I$15,W$3,5),INDEX($D$4:$I$15,W$3,6))*(INDEX($D$4:$I$15,W$3,2)-INDEX($D$4:$I$15,W$3,1))</f>
        <v>380.21088645131283</v>
      </c>
      <c r="X434" cm="1">
        <f t="array" aca="1" ref="X434" ca="1">INDEX($D$4:$I$15,X$3,1)+BETAINV(RAND(),INDEX($D$4:$I$15,X$3,5),INDEX($D$4:$I$15,X$3,6))*(INDEX($D$4:$I$15,X$3,2)-INDEX($D$4:$I$15,X$3,1))</f>
        <v>1736.9513907059263</v>
      </c>
      <c r="Z434">
        <v>431</v>
      </c>
      <c r="AA434" cm="1">
        <f t="array" aca="1" ref="AA434" ca="1">INDEX($D$20:$I$31,AA$3,1)+BETAINV(RAND(),INDEX($D$20:$I$31,AA$3,5),INDEX($D$20:$I$31,AA$3,6))*(INDEX($D$20:$I$31,AA$3,2)-INDEX($D$20:$I$31,AA$3,1))</f>
        <v>93.139751293463917</v>
      </c>
      <c r="AB434" cm="1">
        <f t="array" aca="1" ref="AB434" ca="1">INDEX($D$20:$I$31,AB$3,1)+BETAINV(RAND(),INDEX($D$20:$I$31,AB$3,5),INDEX($D$20:$I$31,AB$3,6))*(INDEX($D$20:$I$31,AB$3,2)-INDEX($D$20:$I$31,AB$3,1))</f>
        <v>104.76671996357621</v>
      </c>
      <c r="AC434" cm="1">
        <f t="array" aca="1" ref="AC434" ca="1">INDEX($D$20:$I$31,AC$3,1)+BETAINV(RAND(),INDEX($D$20:$I$31,AC$3,5),INDEX($D$20:$I$31,AC$3,6))*(INDEX($D$20:$I$31,AC$3,2)-INDEX($D$20:$I$31,AC$3,1))</f>
        <v>108.37941116201262</v>
      </c>
      <c r="AD434" cm="1">
        <f t="array" aca="1" ref="AD434" ca="1">INDEX($D$20:$I$31,AD$3,1)+BETAINV(RAND(),INDEX($D$20:$I$31,AD$3,5),INDEX($D$20:$I$31,AD$3,6))*(INDEX($D$20:$I$31,AD$3,2)-INDEX($D$20:$I$31,AD$3,1))</f>
        <v>537.98260980132204</v>
      </c>
      <c r="AE434" cm="1">
        <f t="array" aca="1" ref="AE434" ca="1">INDEX($D$20:$I$31,AE$3,1)+BETAINV(RAND(),INDEX($D$20:$I$31,AE$3,5),INDEX($D$20:$I$31,AE$3,6))*(INDEX($D$20:$I$31,AE$3,2)-INDEX($D$20:$I$31,AE$3,1))</f>
        <v>299.52676230411879</v>
      </c>
      <c r="AF434" cm="1">
        <f t="array" aca="1" ref="AF434" ca="1">INDEX($D$20:$I$31,AF$3,1)+BETAINV(RAND(),INDEX($D$20:$I$31,AF$3,5),INDEX($D$20:$I$31,AF$3,6))*(INDEX($D$20:$I$31,AF$3,2)-INDEX($D$20:$I$31,AF$3,1))</f>
        <v>148.09384920482032</v>
      </c>
      <c r="AG434" cm="1">
        <f t="array" aca="1" ref="AG434" ca="1">INDEX($D$20:$I$31,AG$3,1)+BETAINV(RAND(),INDEX($D$20:$I$31,AG$3,5),INDEX($D$20:$I$31,AG$3,6))*(INDEX($D$20:$I$31,AG$3,2)-INDEX($D$20:$I$31,AG$3,1))</f>
        <v>792.50448755857178</v>
      </c>
      <c r="AH434" cm="1">
        <f t="array" aca="1" ref="AH434" ca="1">INDEX($D$20:$I$31,AH$3,1)+BETAINV(RAND(),INDEX($D$20:$I$31,AH$3,5),INDEX($D$20:$I$31,AH$3,6))*(INDEX($D$20:$I$31,AH$3,2)-INDEX($D$20:$I$31,AH$3,1))</f>
        <v>762.70901318977894</v>
      </c>
      <c r="AI434" cm="1">
        <f t="array" aca="1" ref="AI434" ca="1">INDEX($D$20:$I$31,AI$3,1)+BETAINV(RAND(),INDEX($D$20:$I$31,AI$3,5),INDEX($D$20:$I$31,AI$3,6))*(INDEX($D$20:$I$31,AI$3,2)-INDEX($D$20:$I$31,AI$3,1))</f>
        <v>369.12799977142527</v>
      </c>
      <c r="AJ434" cm="1">
        <f t="array" aca="1" ref="AJ434" ca="1">INDEX($D$20:$I$31,AJ$3,1)+BETAINV(RAND(),INDEX($D$20:$I$31,AJ$3,5),INDEX($D$20:$I$31,AJ$3,6))*(INDEX($D$20:$I$31,AJ$3,2)-INDEX($D$20:$I$31,AJ$3,1))</f>
        <v>205.14003159884498</v>
      </c>
      <c r="AK434" cm="1">
        <f t="array" aca="1" ref="AK434" ca="1">INDEX($D$20:$I$31,AK$3,1)+BETAINV(RAND(),INDEX($D$20:$I$31,AK$3,5),INDEX($D$20:$I$31,AK$3,6))*(INDEX($D$20:$I$31,AK$3,2)-INDEX($D$20:$I$31,AK$3,1))</f>
        <v>229.4677728290433</v>
      </c>
      <c r="AL434" cm="1">
        <f t="array" aca="1" ref="AL434" ca="1">INDEX($D$20:$I$31,AL$3,1)+BETAINV(RAND(),INDEX($D$20:$I$31,AL$3,5),INDEX($D$20:$I$31,AL$3,6))*(INDEX($D$20:$I$31,AL$3,2)-INDEX($D$20:$I$31,AL$3,1))</f>
        <v>353.64200940896922</v>
      </c>
      <c r="AN434">
        <v>431</v>
      </c>
      <c r="AO434" s="13" cm="1">
        <f t="array" aca="1" ref="AO434" ca="1">INDEX($D$36:$I$47,AO$3,1)+BETAINV(RAND(),INDEX($D$36:$I$47,AO$3,5),INDEX($D$36:$I$47,AO$3,6))*(INDEX($D$36:$I$47,AO$3,2)-INDEX($D$36:$I$47,AO$3,1))</f>
        <v>101.88979621232721</v>
      </c>
      <c r="AP434" s="13" cm="1">
        <f t="array" aca="1" ref="AP434" ca="1">INDEX($D$36:$I$47,AP$3,1)+BETAINV(RAND(),INDEX($D$36:$I$47,AP$3,5),INDEX($D$36:$I$47,AP$3,6))*(INDEX($D$36:$I$47,AP$3,2)-INDEX($D$36:$I$47,AP$3,1))</f>
        <v>117.00806183211841</v>
      </c>
      <c r="AQ434" s="13" cm="1">
        <f t="array" aca="1" ref="AQ434" ca="1">INDEX($D$36:$I$47,AQ$3,1)+BETAINV(RAND(),INDEX($D$36:$I$47,AQ$3,5),INDEX($D$36:$I$47,AQ$3,6))*(INDEX($D$36:$I$47,AQ$3,2)-INDEX($D$36:$I$47,AQ$3,1))</f>
        <v>190.44482149121902</v>
      </c>
      <c r="AR434" s="13" cm="1">
        <f t="array" aca="1" ref="AR434" ca="1">INDEX($D$36:$I$47,AR$3,1)+BETAINV(RAND(),INDEX($D$36:$I$47,AR$3,5),INDEX($D$36:$I$47,AR$3,6))*(INDEX($D$36:$I$47,AR$3,2)-INDEX($D$36:$I$47,AR$3,1))</f>
        <v>278.20554743331201</v>
      </c>
      <c r="AS434" s="13" cm="1">
        <f t="array" aca="1" ref="AS434" ca="1">INDEX($D$36:$I$47,AS$3,1)+BETAINV(RAND(),INDEX($D$36:$I$47,AS$3,5),INDEX($D$36:$I$47,AS$3,6))*(INDEX($D$36:$I$47,AS$3,2)-INDEX($D$36:$I$47,AS$3,1))</f>
        <v>563.95559004394158</v>
      </c>
      <c r="AT434" s="13" cm="1">
        <f t="array" aca="1" ref="AT434" ca="1">INDEX($D$36:$I$47,AT$3,1)+BETAINV(RAND(),INDEX($D$36:$I$47,AT$3,5),INDEX($D$36:$I$47,AT$3,6))*(INDEX($D$36:$I$47,AT$3,2)-INDEX($D$36:$I$47,AT$3,1))</f>
        <v>148.30404285574372</v>
      </c>
      <c r="AU434" s="13" cm="1">
        <f t="array" aca="1" ref="AU434" ca="1">INDEX($D$36:$I$47,AU$3,1)+BETAINV(RAND(),INDEX($D$36:$I$47,AU$3,5),INDEX($D$36:$I$47,AU$3,6))*(INDEX($D$36:$I$47,AU$3,2)-INDEX($D$36:$I$47,AU$3,1))</f>
        <v>302.61519636927585</v>
      </c>
      <c r="AV434" s="13" cm="1">
        <f t="array" aca="1" ref="AV434" ca="1">INDEX($D$36:$I$47,AV$3,1)+BETAINV(RAND(),INDEX($D$36:$I$47,AV$3,5),INDEX($D$36:$I$47,AV$3,6))*(INDEX($D$36:$I$47,AV$3,2)-INDEX($D$36:$I$47,AV$3,1))</f>
        <v>575.54072489888972</v>
      </c>
      <c r="AW434" s="13" cm="1">
        <f t="array" aca="1" ref="AW434" ca="1">INDEX($D$36:$I$47,AW$3,1)+BETAINV(RAND(),INDEX($D$36:$I$47,AW$3,5),INDEX($D$36:$I$47,AW$3,6))*(INDEX($D$36:$I$47,AW$3,2)-INDEX($D$36:$I$47,AW$3,1))</f>
        <v>478.46144196791192</v>
      </c>
      <c r="AX434" s="13" cm="1">
        <f t="array" aca="1" ref="AX434" ca="1">INDEX($D$36:$I$47,AX$3,1)+BETAINV(RAND(),INDEX($D$36:$I$47,AX$3,5),INDEX($D$36:$I$47,AX$3,6))*(INDEX($D$36:$I$47,AX$3,2)-INDEX($D$36:$I$47,AX$3,1))</f>
        <v>448.83242869573166</v>
      </c>
      <c r="AY434" s="13" cm="1">
        <f t="array" aca="1" ref="AY434" ca="1">INDEX($D$36:$I$47,AY$3,1)+BETAINV(RAND(),INDEX($D$36:$I$47,AY$3,5),INDEX($D$36:$I$47,AY$3,6))*(INDEX($D$36:$I$47,AY$3,2)-INDEX($D$36:$I$47,AY$3,1))</f>
        <v>143.90627199096662</v>
      </c>
      <c r="AZ434" s="13" cm="1">
        <f t="array" aca="1" ref="AZ434" ca="1">INDEX($D$36:$I$47,AZ$3,1)+BETAINV(RAND(),INDEX($D$36:$I$47,AZ$3,5),INDEX($D$36:$I$47,AZ$3,6))*(INDEX($D$36:$I$47,AZ$3,2)-INDEX($D$36:$I$47,AZ$3,1))</f>
        <v>422.14161404048633</v>
      </c>
      <c r="BC434">
        <v>431</v>
      </c>
      <c r="BD434" cm="1">
        <f t="array" aca="1" ref="BD434" ca="1">INDEX($D$52:$I$63,BD$3,1)+BETAINV(RAND(),INDEX($D$52:$I$63,BD$3,5),INDEX($D$52:$I$63,BD$3,6))*(INDEX($D$52:$I$63,BD$3,2)-INDEX(D$52:I$63,BD$3,1))</f>
        <v>59.021240412643074</v>
      </c>
      <c r="BE434" cm="1">
        <f t="array" aca="1" ref="BE434" ca="1">INDEX($D$52:$I$63,BE$3,1)+BETAINV(RAND(),INDEX($D$52:$I$63,BE$3,5),INDEX($D$52:$I$63,BE$3,6))*(INDEX($D$52:$I$63,BE$3,2)-INDEX(E$52:J$63,BE$3,1))</f>
        <v>47.52000000000001</v>
      </c>
      <c r="BF434" cm="1">
        <f t="array" aca="1" ref="BF434" ca="1">INDEX($D$52:$I$63,BF$3,1)+BETAINV(RAND(),INDEX($D$52:$I$63,BF$3,5),INDEX($D$52:$I$63,BF$3,6))*(INDEX($D$52:$I$63,BF$3,2)-INDEX(F$52:K$63,BF$3,1))</f>
        <v>35.664945420877942</v>
      </c>
      <c r="BG434" cm="1">
        <f t="array" aca="1" ref="BG434" ca="1">INDEX($D$52:$I$63,BG$3,1)+BETAINV(RAND(),INDEX($D$52:$I$63,BG$3,5),INDEX($D$52:$I$63,BG$3,6))*(INDEX($D$52:$I$63,BG$3,2)-INDEX(G$52:L$63,BG$3,1))</f>
        <v>268.61869347927757</v>
      </c>
      <c r="BH434" cm="1">
        <f t="array" aca="1" ref="BH434" ca="1">INDEX($D$52:$I$63,BH$3,1)+BETAINV(RAND(),INDEX($D$52:$I$63,BH$3,5),INDEX($D$52:$I$63,BH$3,6))*(INDEX($D$52:$I$63,BH$3,2)-INDEX(H$52:M$63,BH$3,1))</f>
        <v>247.04551869651087</v>
      </c>
      <c r="BI434" cm="1">
        <f t="array" aca="1" ref="BI434" ca="1">INDEX($D$52:$I$63,BI$3,1)+BETAINV(RAND(),INDEX($D$52:$I$63,BI$3,5),INDEX($D$52:$I$63,BI$3,6))*(INDEX($D$52:$I$63,BI$3,2)-INDEX(I$52:N$63,BI$3,1))</f>
        <v>75.985837441998513</v>
      </c>
      <c r="BJ434" cm="1">
        <f t="array" aca="1" ref="BJ434" ca="1">INDEX($D$52:$I$63,BJ$3,1)+BETAINV(RAND(),INDEX($D$52:$I$63,BJ$3,5),INDEX($D$52:$I$63,BJ$3,6))*(INDEX($D$52:$I$63,BJ$3,2)-INDEX(J$52:O$63,BJ$3,1))</f>
        <v>333.73637125701111</v>
      </c>
      <c r="BK434" cm="1">
        <f t="array" aca="1" ref="BK434" ca="1">INDEX($D$52:$I$63,BK$3,1)+BETAINV(RAND(),INDEX($D$52:$I$63,BK$3,5),INDEX($D$52:$I$63,BK$3,6))*(INDEX($D$52:$I$63,BK$3,2)-INDEX(K$52:P$63,BK$3,1))</f>
        <v>311.86271399779901</v>
      </c>
      <c r="BL434" cm="1">
        <f t="array" aca="1" ref="BL434" ca="1">INDEX($D$52:$I$63,BL$3,1)+BETAINV(RAND(),INDEX($D$52:$I$63,BL$3,5),INDEX($D$52:$I$63,BL$3,6))*(INDEX($D$52:$I$63,BL$3,2)-INDEX(L$52:Q$63,BL$3,1))</f>
        <v>359.67268953784378</v>
      </c>
      <c r="BM434" cm="1">
        <f t="array" aca="1" ref="BM434" ca="1">INDEX($D$52:$I$63,BM$3,1)+BETAINV(RAND(),INDEX($D$52:$I$63,BM$3,5),INDEX($D$52:$I$63,BM$3,6))*(INDEX($D$52:$I$63,BM$3,2)-INDEX(M$52:R$63,BM$3,1))</f>
        <v>28.763067837330908</v>
      </c>
      <c r="BN434" cm="1">
        <f t="array" aca="1" ref="BN434" ca="1">INDEX($D$52:$I$63,BN$3,1)+BETAINV(RAND(),INDEX($D$52:$I$63,BN$3,5),INDEX($D$52:$I$63,BN$3,6))*(INDEX($D$52:$I$63,BN$3,2)-INDEX(N$52:S$63,BN$3,1))</f>
        <v>104.910386323064</v>
      </c>
      <c r="BO434" cm="1">
        <f t="array" aca="1" ref="BO434" ca="1">INDEX($D$52:$I$63,BO$3,1)+BETAINV(RAND(),INDEX($D$52:$I$63,BO$3,5),INDEX($D$52:$I$63,BO$3,6))*(INDEX($D$52:$I$63,BO$3,2)-INDEX(O$52:T$63,BO$3,1))</f>
        <v>486.19452556657609</v>
      </c>
    </row>
    <row r="435" spans="12:67" x14ac:dyDescent="0.25">
      <c r="L435">
        <v>432</v>
      </c>
      <c r="M435" cm="1">
        <f t="array" aca="1" ref="M435" ca="1">INDEX($D$4:$I$15,M$3,1)+BETAINV(RAND(),INDEX($D$4:$I$15,M$3,5),INDEX($D$4:$I$15,M$3,6))*(INDEX($D$4:$I$15,M$3,2)-INDEX($D$4:$I$15,M$3,1))</f>
        <v>285.12861563259207</v>
      </c>
      <c r="N435" cm="1">
        <f t="array" aca="1" ref="N435" ca="1">INDEX($D$4:$I$15,N$3,1)+BETAINV(RAND(),INDEX($D$4:$I$15,N$3,5),INDEX($D$4:$I$15,N$3,6))*(INDEX($D$4:$I$15,N$3,2)-INDEX($D$4:$I$15,N$3,1))</f>
        <v>165.98339842012382</v>
      </c>
      <c r="O435" cm="1">
        <f t="array" aca="1" ref="O435" ca="1">INDEX($D$4:$I$15,O$3,1)+BETAINV(RAND(),INDEX($D$4:$I$15,O$3,5),INDEX($D$4:$I$15,O$3,6))*(INDEX($D$4:$I$15,O$3,2)-INDEX($D$4:$I$15,O$3,1))</f>
        <v>56.4502765305349</v>
      </c>
      <c r="P435" cm="1">
        <f t="array" aca="1" ref="P435" ca="1">INDEX($D$4:$I$15,P$3,1)+BETAINV(RAND(),INDEX($D$4:$I$15,P$3,5),INDEX($D$4:$I$15,P$3,6))*(INDEX($D$4:$I$15,P$3,2)-INDEX($D$4:$I$15,P$3,1))</f>
        <v>790.47954065505337</v>
      </c>
      <c r="Q435" cm="1">
        <f t="array" aca="1" ref="Q435" ca="1">INDEX($D$4:$I$15,Q$3,1)+BETAINV(RAND(),INDEX($D$4:$I$15,Q$3,5),INDEX($D$4:$I$15,Q$3,6))*(INDEX($D$4:$I$15,Q$3,2)-INDEX($D$4:$I$15,Q$3,1))</f>
        <v>159.61164566962657</v>
      </c>
      <c r="R435" cm="1">
        <f t="array" aca="1" ref="R435" ca="1">INDEX($D$4:$I$15,R$3,1)+BETAINV(RAND(),INDEX($D$4:$I$15,R$3,5),INDEX($D$4:$I$15,R$3,6))*(INDEX($D$4:$I$15,R$3,2)-INDEX($D$4:$I$15,R$3,1))</f>
        <v>546.64587367620084</v>
      </c>
      <c r="S435" cm="1">
        <f t="array" aca="1" ref="S435" ca="1">INDEX($D$4:$I$15,S$3,1)+BETAINV(RAND(),INDEX($D$4:$I$15,S$3,5),INDEX($D$4:$I$15,S$3,6))*(INDEX($D$4:$I$15,S$3,2)-INDEX($D$4:$I$15,S$3,1))</f>
        <v>796.78788382803248</v>
      </c>
      <c r="T435" cm="1">
        <f t="array" aca="1" ref="T435" ca="1">INDEX($D$4:$I$15,T$3,1)+BETAINV(RAND(),INDEX($D$4:$I$15,T$3,5),INDEX($D$4:$I$15,T$3,6))*(INDEX($D$4:$I$15,T$3,2)-INDEX($D$4:$I$15,T$3,1))</f>
        <v>760.1235587076402</v>
      </c>
      <c r="U435" cm="1">
        <f t="array" aca="1" ref="U435" ca="1">INDEX($D$4:$I$15,U$3,1)+BETAINV(RAND(),INDEX($D$4:$I$15,U$3,5),INDEX($D$4:$I$15,U$3,6))*(INDEX($D$4:$I$15,U$3,2)-INDEX($D$4:$I$15,U$3,1))</f>
        <v>325.29688921518925</v>
      </c>
      <c r="V435" cm="1">
        <f t="array" aca="1" ref="V435" ca="1">INDEX($D$4:$I$15,V$3,1)+BETAINV(RAND(),INDEX($D$4:$I$15,V$3,5),INDEX($D$4:$I$15,V$3,6))*(INDEX($D$4:$I$15,V$3,2)-INDEX($D$4:$I$15,V$3,1))</f>
        <v>106.99692644992848</v>
      </c>
      <c r="W435" cm="1">
        <f t="array" aca="1" ref="W435" ca="1">INDEX($D$4:$I$15,W$3,1)+BETAINV(RAND(),INDEX($D$4:$I$15,W$3,5),INDEX($D$4:$I$15,W$3,6))*(INDEX($D$4:$I$15,W$3,2)-INDEX($D$4:$I$15,W$3,1))</f>
        <v>311.90373842054879</v>
      </c>
      <c r="X435" cm="1">
        <f t="array" aca="1" ref="X435" ca="1">INDEX($D$4:$I$15,X$3,1)+BETAINV(RAND(),INDEX($D$4:$I$15,X$3,5),INDEX($D$4:$I$15,X$3,6))*(INDEX($D$4:$I$15,X$3,2)-INDEX($D$4:$I$15,X$3,1))</f>
        <v>1731.5013967040916</v>
      </c>
      <c r="Z435">
        <v>432</v>
      </c>
      <c r="AA435" cm="1">
        <f t="array" aca="1" ref="AA435" ca="1">INDEX($D$20:$I$31,AA$3,1)+BETAINV(RAND(),INDEX($D$20:$I$31,AA$3,5),INDEX($D$20:$I$31,AA$3,6))*(INDEX($D$20:$I$31,AA$3,2)-INDEX($D$20:$I$31,AA$3,1))</f>
        <v>94.945062545733165</v>
      </c>
      <c r="AB435" cm="1">
        <f t="array" aca="1" ref="AB435" ca="1">INDEX($D$20:$I$31,AB$3,1)+BETAINV(RAND(),INDEX($D$20:$I$31,AB$3,5),INDEX($D$20:$I$31,AB$3,6))*(INDEX($D$20:$I$31,AB$3,2)-INDEX($D$20:$I$31,AB$3,1))</f>
        <v>100.13320383850896</v>
      </c>
      <c r="AC435" cm="1">
        <f t="array" aca="1" ref="AC435" ca="1">INDEX($D$20:$I$31,AC$3,1)+BETAINV(RAND(),INDEX($D$20:$I$31,AC$3,5),INDEX($D$20:$I$31,AC$3,6))*(INDEX($D$20:$I$31,AC$3,2)-INDEX($D$20:$I$31,AC$3,1))</f>
        <v>98.432948667523505</v>
      </c>
      <c r="AD435" cm="1">
        <f t="array" aca="1" ref="AD435" ca="1">INDEX($D$20:$I$31,AD$3,1)+BETAINV(RAND(),INDEX($D$20:$I$31,AD$3,5),INDEX($D$20:$I$31,AD$3,6))*(INDEX($D$20:$I$31,AD$3,2)-INDEX($D$20:$I$31,AD$3,1))</f>
        <v>517.83167729333138</v>
      </c>
      <c r="AE435" cm="1">
        <f t="array" aca="1" ref="AE435" ca="1">INDEX($D$20:$I$31,AE$3,1)+BETAINV(RAND(),INDEX($D$20:$I$31,AE$3,5),INDEX($D$20:$I$31,AE$3,6))*(INDEX($D$20:$I$31,AE$3,2)-INDEX($D$20:$I$31,AE$3,1))</f>
        <v>308.47330274367141</v>
      </c>
      <c r="AF435" cm="1">
        <f t="array" aca="1" ref="AF435" ca="1">INDEX($D$20:$I$31,AF$3,1)+BETAINV(RAND(),INDEX($D$20:$I$31,AF$3,5),INDEX($D$20:$I$31,AF$3,6))*(INDEX($D$20:$I$31,AF$3,2)-INDEX($D$20:$I$31,AF$3,1))</f>
        <v>137.48005400032235</v>
      </c>
      <c r="AG435" cm="1">
        <f t="array" aca="1" ref="AG435" ca="1">INDEX($D$20:$I$31,AG$3,1)+BETAINV(RAND(),INDEX($D$20:$I$31,AG$3,5),INDEX($D$20:$I$31,AG$3,6))*(INDEX($D$20:$I$31,AG$3,2)-INDEX($D$20:$I$31,AG$3,1))</f>
        <v>676.75157996719167</v>
      </c>
      <c r="AH435" cm="1">
        <f t="array" aca="1" ref="AH435" ca="1">INDEX($D$20:$I$31,AH$3,1)+BETAINV(RAND(),INDEX($D$20:$I$31,AH$3,5),INDEX($D$20:$I$31,AH$3,6))*(INDEX($D$20:$I$31,AH$3,2)-INDEX($D$20:$I$31,AH$3,1))</f>
        <v>686.77525574320703</v>
      </c>
      <c r="AI435" cm="1">
        <f t="array" aca="1" ref="AI435" ca="1">INDEX($D$20:$I$31,AI$3,1)+BETAINV(RAND(),INDEX($D$20:$I$31,AI$3,5),INDEX($D$20:$I$31,AI$3,6))*(INDEX($D$20:$I$31,AI$3,2)-INDEX($D$20:$I$31,AI$3,1))</f>
        <v>401.06190401022468</v>
      </c>
      <c r="AJ435" cm="1">
        <f t="array" aca="1" ref="AJ435" ca="1">INDEX($D$20:$I$31,AJ$3,1)+BETAINV(RAND(),INDEX($D$20:$I$31,AJ$3,5),INDEX($D$20:$I$31,AJ$3,6))*(INDEX($D$20:$I$31,AJ$3,2)-INDEX($D$20:$I$31,AJ$3,1))</f>
        <v>184.51927404462981</v>
      </c>
      <c r="AK435" cm="1">
        <f t="array" aca="1" ref="AK435" ca="1">INDEX($D$20:$I$31,AK$3,1)+BETAINV(RAND(),INDEX($D$20:$I$31,AK$3,5),INDEX($D$20:$I$31,AK$3,6))*(INDEX($D$20:$I$31,AK$3,2)-INDEX($D$20:$I$31,AK$3,1))</f>
        <v>307.13836701256218</v>
      </c>
      <c r="AL435" cm="1">
        <f t="array" aca="1" ref="AL435" ca="1">INDEX($D$20:$I$31,AL$3,1)+BETAINV(RAND(),INDEX($D$20:$I$31,AL$3,5),INDEX($D$20:$I$31,AL$3,6))*(INDEX($D$20:$I$31,AL$3,2)-INDEX($D$20:$I$31,AL$3,1))</f>
        <v>351.08421812408318</v>
      </c>
      <c r="AN435">
        <v>432</v>
      </c>
      <c r="AO435" s="13" cm="1">
        <f t="array" aca="1" ref="AO435" ca="1">INDEX($D$36:$I$47,AO$3,1)+BETAINV(RAND(),INDEX($D$36:$I$47,AO$3,5),INDEX($D$36:$I$47,AO$3,6))*(INDEX($D$36:$I$47,AO$3,2)-INDEX($D$36:$I$47,AO$3,1))</f>
        <v>99.42505858952434</v>
      </c>
      <c r="AP435" s="13" cm="1">
        <f t="array" aca="1" ref="AP435" ca="1">INDEX($D$36:$I$47,AP$3,1)+BETAINV(RAND(),INDEX($D$36:$I$47,AP$3,5),INDEX($D$36:$I$47,AP$3,6))*(INDEX($D$36:$I$47,AP$3,2)-INDEX($D$36:$I$47,AP$3,1))</f>
        <v>103.67528101491088</v>
      </c>
      <c r="AQ435" s="13" cm="1">
        <f t="array" aca="1" ref="AQ435" ca="1">INDEX($D$36:$I$47,AQ$3,1)+BETAINV(RAND(),INDEX($D$36:$I$47,AQ$3,5),INDEX($D$36:$I$47,AQ$3,6))*(INDEX($D$36:$I$47,AQ$3,2)-INDEX($D$36:$I$47,AQ$3,1))</f>
        <v>207.06619418409079</v>
      </c>
      <c r="AR435" s="13" cm="1">
        <f t="array" aca="1" ref="AR435" ca="1">INDEX($D$36:$I$47,AR$3,1)+BETAINV(RAND(),INDEX($D$36:$I$47,AR$3,5),INDEX($D$36:$I$47,AR$3,6))*(INDEX($D$36:$I$47,AR$3,2)-INDEX($D$36:$I$47,AR$3,1))</f>
        <v>264.80822924297115</v>
      </c>
      <c r="AS435" s="13" cm="1">
        <f t="array" aca="1" ref="AS435" ca="1">INDEX($D$36:$I$47,AS$3,1)+BETAINV(RAND(),INDEX($D$36:$I$47,AS$3,5),INDEX($D$36:$I$47,AS$3,6))*(INDEX($D$36:$I$47,AS$3,2)-INDEX($D$36:$I$47,AS$3,1))</f>
        <v>618.16167922365878</v>
      </c>
      <c r="AT435" s="13" cm="1">
        <f t="array" aca="1" ref="AT435" ca="1">INDEX($D$36:$I$47,AT$3,1)+BETAINV(RAND(),INDEX($D$36:$I$47,AT$3,5),INDEX($D$36:$I$47,AT$3,6))*(INDEX($D$36:$I$47,AT$3,2)-INDEX($D$36:$I$47,AT$3,1))</f>
        <v>153.69438927790384</v>
      </c>
      <c r="AU435" s="13" cm="1">
        <f t="array" aca="1" ref="AU435" ca="1">INDEX($D$36:$I$47,AU$3,1)+BETAINV(RAND(),INDEX($D$36:$I$47,AU$3,5),INDEX($D$36:$I$47,AU$3,6))*(INDEX($D$36:$I$47,AU$3,2)-INDEX($D$36:$I$47,AU$3,1))</f>
        <v>304.95854687301727</v>
      </c>
      <c r="AV435" s="13" cm="1">
        <f t="array" aca="1" ref="AV435" ca="1">INDEX($D$36:$I$47,AV$3,1)+BETAINV(RAND(),INDEX($D$36:$I$47,AV$3,5),INDEX($D$36:$I$47,AV$3,6))*(INDEX($D$36:$I$47,AV$3,2)-INDEX($D$36:$I$47,AV$3,1))</f>
        <v>627.14525942327668</v>
      </c>
      <c r="AW435" s="13" cm="1">
        <f t="array" aca="1" ref="AW435" ca="1">INDEX($D$36:$I$47,AW$3,1)+BETAINV(RAND(),INDEX($D$36:$I$47,AW$3,5),INDEX($D$36:$I$47,AW$3,6))*(INDEX($D$36:$I$47,AW$3,2)-INDEX($D$36:$I$47,AW$3,1))</f>
        <v>594.9436344268604</v>
      </c>
      <c r="AX435" s="13" cm="1">
        <f t="array" aca="1" ref="AX435" ca="1">INDEX($D$36:$I$47,AX$3,1)+BETAINV(RAND(),INDEX($D$36:$I$47,AX$3,5),INDEX($D$36:$I$47,AX$3,6))*(INDEX($D$36:$I$47,AX$3,2)-INDEX($D$36:$I$47,AX$3,1))</f>
        <v>437.98144322114825</v>
      </c>
      <c r="AY435" s="13" cm="1">
        <f t="array" aca="1" ref="AY435" ca="1">INDEX($D$36:$I$47,AY$3,1)+BETAINV(RAND(),INDEX($D$36:$I$47,AY$3,5),INDEX($D$36:$I$47,AY$3,6))*(INDEX($D$36:$I$47,AY$3,2)-INDEX($D$36:$I$47,AY$3,1))</f>
        <v>147.71626121436427</v>
      </c>
      <c r="AZ435" s="13" cm="1">
        <f t="array" aca="1" ref="AZ435" ca="1">INDEX($D$36:$I$47,AZ$3,1)+BETAINV(RAND(),INDEX($D$36:$I$47,AZ$3,5),INDEX($D$36:$I$47,AZ$3,6))*(INDEX($D$36:$I$47,AZ$3,2)-INDEX($D$36:$I$47,AZ$3,1))</f>
        <v>352.82664504491771</v>
      </c>
      <c r="BC435">
        <v>432</v>
      </c>
      <c r="BD435" cm="1">
        <f t="array" aca="1" ref="BD435" ca="1">INDEX($D$52:$I$63,BD$3,1)+BETAINV(RAND(),INDEX($D$52:$I$63,BD$3,5),INDEX($D$52:$I$63,BD$3,6))*(INDEX($D$52:$I$63,BD$3,2)-INDEX(D$52:I$63,BD$3,1))</f>
        <v>55.013220965109085</v>
      </c>
      <c r="BE435" cm="1">
        <f t="array" aca="1" ref="BE435" ca="1">INDEX($D$52:$I$63,BE$3,1)+BETAINV(RAND(),INDEX($D$52:$I$63,BE$3,5),INDEX($D$52:$I$63,BE$3,6))*(INDEX($D$52:$I$63,BE$3,2)-INDEX(E$52:J$63,BE$3,1))</f>
        <v>47.52000000000001</v>
      </c>
      <c r="BF435" cm="1">
        <f t="array" aca="1" ref="BF435" ca="1">INDEX($D$52:$I$63,BF$3,1)+BETAINV(RAND(),INDEX($D$52:$I$63,BF$3,5),INDEX($D$52:$I$63,BF$3,6))*(INDEX($D$52:$I$63,BF$3,2)-INDEX(F$52:K$63,BF$3,1))</f>
        <v>36.461522528703931</v>
      </c>
      <c r="BG435" cm="1">
        <f t="array" aca="1" ref="BG435" ca="1">INDEX($D$52:$I$63,BG$3,1)+BETAINV(RAND(),INDEX($D$52:$I$63,BG$3,5),INDEX($D$52:$I$63,BG$3,6))*(INDEX($D$52:$I$63,BG$3,2)-INDEX(G$52:L$63,BG$3,1))</f>
        <v>273.44833314136832</v>
      </c>
      <c r="BH435" cm="1">
        <f t="array" aca="1" ref="BH435" ca="1">INDEX($D$52:$I$63,BH$3,1)+BETAINV(RAND(),INDEX($D$52:$I$63,BH$3,5),INDEX($D$52:$I$63,BH$3,6))*(INDEX($D$52:$I$63,BH$3,2)-INDEX(H$52:M$63,BH$3,1))</f>
        <v>290.19194469465305</v>
      </c>
      <c r="BI435" cm="1">
        <f t="array" aca="1" ref="BI435" ca="1">INDEX($D$52:$I$63,BI$3,1)+BETAINV(RAND(),INDEX($D$52:$I$63,BI$3,5),INDEX($D$52:$I$63,BI$3,6))*(INDEX($D$52:$I$63,BI$3,2)-INDEX(I$52:N$63,BI$3,1))</f>
        <v>132.37077276950302</v>
      </c>
      <c r="BJ435" cm="1">
        <f t="array" aca="1" ref="BJ435" ca="1">INDEX($D$52:$I$63,BJ$3,1)+BETAINV(RAND(),INDEX($D$52:$I$63,BJ$3,5),INDEX($D$52:$I$63,BJ$3,6))*(INDEX($D$52:$I$63,BJ$3,2)-INDEX(J$52:O$63,BJ$3,1))</f>
        <v>333.37965292548813</v>
      </c>
      <c r="BK435" cm="1">
        <f t="array" aca="1" ref="BK435" ca="1">INDEX($D$52:$I$63,BK$3,1)+BETAINV(RAND(),INDEX($D$52:$I$63,BK$3,5),INDEX($D$52:$I$63,BK$3,6))*(INDEX($D$52:$I$63,BK$3,2)-INDEX(K$52:P$63,BK$3,1))</f>
        <v>282.57871796124135</v>
      </c>
      <c r="BL435" cm="1">
        <f t="array" aca="1" ref="BL435" ca="1">INDEX($D$52:$I$63,BL$3,1)+BETAINV(RAND(),INDEX($D$52:$I$63,BL$3,5),INDEX($D$52:$I$63,BL$3,6))*(INDEX($D$52:$I$63,BL$3,2)-INDEX(L$52:Q$63,BL$3,1))</f>
        <v>306.25442419942772</v>
      </c>
      <c r="BM435" cm="1">
        <f t="array" aca="1" ref="BM435" ca="1">INDEX($D$52:$I$63,BM$3,1)+BETAINV(RAND(),INDEX($D$52:$I$63,BM$3,5),INDEX($D$52:$I$63,BM$3,6))*(INDEX($D$52:$I$63,BM$3,2)-INDEX(M$52:R$63,BM$3,1))</f>
        <v>-25.505611893754832</v>
      </c>
      <c r="BN435" cm="1">
        <f t="array" aca="1" ref="BN435" ca="1">INDEX($D$52:$I$63,BN$3,1)+BETAINV(RAND(),INDEX($D$52:$I$63,BN$3,5),INDEX($D$52:$I$63,BN$3,6))*(INDEX($D$52:$I$63,BN$3,2)-INDEX(N$52:S$63,BN$3,1))</f>
        <v>104.59459326901849</v>
      </c>
      <c r="BO435" cm="1">
        <f t="array" aca="1" ref="BO435" ca="1">INDEX($D$52:$I$63,BO$3,1)+BETAINV(RAND(),INDEX($D$52:$I$63,BO$3,5),INDEX($D$52:$I$63,BO$3,6))*(INDEX($D$52:$I$63,BO$3,2)-INDEX(O$52:T$63,BO$3,1))</f>
        <v>573.69877326246092</v>
      </c>
    </row>
    <row r="436" spans="12:67" x14ac:dyDescent="0.25">
      <c r="L436">
        <v>433</v>
      </c>
      <c r="M436" cm="1">
        <f t="array" aca="1" ref="M436" ca="1">INDEX($D$4:$I$15,M$3,1)+BETAINV(RAND(),INDEX($D$4:$I$15,M$3,5),INDEX($D$4:$I$15,M$3,6))*(INDEX($D$4:$I$15,M$3,2)-INDEX($D$4:$I$15,M$3,1))</f>
        <v>256.54605469077075</v>
      </c>
      <c r="N436" cm="1">
        <f t="array" aca="1" ref="N436" ca="1">INDEX($D$4:$I$15,N$3,1)+BETAINV(RAND(),INDEX($D$4:$I$15,N$3,5),INDEX($D$4:$I$15,N$3,6))*(INDEX($D$4:$I$15,N$3,2)-INDEX($D$4:$I$15,N$3,1))</f>
        <v>185.03787179655464</v>
      </c>
      <c r="O436" cm="1">
        <f t="array" aca="1" ref="O436" ca="1">INDEX($D$4:$I$15,O$3,1)+BETAINV(RAND(),INDEX($D$4:$I$15,O$3,5),INDEX($D$4:$I$15,O$3,6))*(INDEX($D$4:$I$15,O$3,2)-INDEX($D$4:$I$15,O$3,1))</f>
        <v>54.588698785017357</v>
      </c>
      <c r="P436" cm="1">
        <f t="array" aca="1" ref="P436" ca="1">INDEX($D$4:$I$15,P$3,1)+BETAINV(RAND(),INDEX($D$4:$I$15,P$3,5),INDEX($D$4:$I$15,P$3,6))*(INDEX($D$4:$I$15,P$3,2)-INDEX($D$4:$I$15,P$3,1))</f>
        <v>718.49555931200211</v>
      </c>
      <c r="Q436" cm="1">
        <f t="array" aca="1" ref="Q436" ca="1">INDEX($D$4:$I$15,Q$3,1)+BETAINV(RAND(),INDEX($D$4:$I$15,Q$3,5),INDEX($D$4:$I$15,Q$3,6))*(INDEX($D$4:$I$15,Q$3,2)-INDEX($D$4:$I$15,Q$3,1))</f>
        <v>160.48681287191027</v>
      </c>
      <c r="R436" cm="1">
        <f t="array" aca="1" ref="R436" ca="1">INDEX($D$4:$I$15,R$3,1)+BETAINV(RAND(),INDEX($D$4:$I$15,R$3,5),INDEX($D$4:$I$15,R$3,6))*(INDEX($D$4:$I$15,R$3,2)-INDEX($D$4:$I$15,R$3,1))</f>
        <v>534.18232361329819</v>
      </c>
      <c r="S436" cm="1">
        <f t="array" aca="1" ref="S436" ca="1">INDEX($D$4:$I$15,S$3,1)+BETAINV(RAND(),INDEX($D$4:$I$15,S$3,5),INDEX($D$4:$I$15,S$3,6))*(INDEX($D$4:$I$15,S$3,2)-INDEX($D$4:$I$15,S$3,1))</f>
        <v>791.32020461379477</v>
      </c>
      <c r="T436" cm="1">
        <f t="array" aca="1" ref="T436" ca="1">INDEX($D$4:$I$15,T$3,1)+BETAINV(RAND(),INDEX($D$4:$I$15,T$3,5),INDEX($D$4:$I$15,T$3,6))*(INDEX($D$4:$I$15,T$3,2)-INDEX($D$4:$I$15,T$3,1))</f>
        <v>913.76951694962645</v>
      </c>
      <c r="U436" cm="1">
        <f t="array" aca="1" ref="U436" ca="1">INDEX($D$4:$I$15,U$3,1)+BETAINV(RAND(),INDEX($D$4:$I$15,U$3,5),INDEX($D$4:$I$15,U$3,6))*(INDEX($D$4:$I$15,U$3,2)-INDEX($D$4:$I$15,U$3,1))</f>
        <v>298.32079026470797</v>
      </c>
      <c r="V436" cm="1">
        <f t="array" aca="1" ref="V436" ca="1">INDEX($D$4:$I$15,V$3,1)+BETAINV(RAND(),INDEX($D$4:$I$15,V$3,5),INDEX($D$4:$I$15,V$3,6))*(INDEX($D$4:$I$15,V$3,2)-INDEX($D$4:$I$15,V$3,1))</f>
        <v>112.27343212568287</v>
      </c>
      <c r="W436" cm="1">
        <f t="array" aca="1" ref="W436" ca="1">INDEX($D$4:$I$15,W$3,1)+BETAINV(RAND(),INDEX($D$4:$I$15,W$3,5),INDEX($D$4:$I$15,W$3,6))*(INDEX($D$4:$I$15,W$3,2)-INDEX($D$4:$I$15,W$3,1))</f>
        <v>362.62311383114422</v>
      </c>
      <c r="X436" cm="1">
        <f t="array" aca="1" ref="X436" ca="1">INDEX($D$4:$I$15,X$3,1)+BETAINV(RAND(),INDEX($D$4:$I$15,X$3,5),INDEX($D$4:$I$15,X$3,6))*(INDEX($D$4:$I$15,X$3,2)-INDEX($D$4:$I$15,X$3,1))</f>
        <v>1529.6829070038818</v>
      </c>
      <c r="Z436">
        <v>433</v>
      </c>
      <c r="AA436" cm="1">
        <f t="array" aca="1" ref="AA436" ca="1">INDEX($D$20:$I$31,AA$3,1)+BETAINV(RAND(),INDEX($D$20:$I$31,AA$3,5),INDEX($D$20:$I$31,AA$3,6))*(INDEX($D$20:$I$31,AA$3,2)-INDEX($D$20:$I$31,AA$3,1))</f>
        <v>97.179616839209316</v>
      </c>
      <c r="AB436" cm="1">
        <f t="array" aca="1" ref="AB436" ca="1">INDEX($D$20:$I$31,AB$3,1)+BETAINV(RAND(),INDEX($D$20:$I$31,AB$3,5),INDEX($D$20:$I$31,AB$3,6))*(INDEX($D$20:$I$31,AB$3,2)-INDEX($D$20:$I$31,AB$3,1))</f>
        <v>89.060922394702473</v>
      </c>
      <c r="AC436" cm="1">
        <f t="array" aca="1" ref="AC436" ca="1">INDEX($D$20:$I$31,AC$3,1)+BETAINV(RAND(),INDEX($D$20:$I$31,AC$3,5),INDEX($D$20:$I$31,AC$3,6))*(INDEX($D$20:$I$31,AC$3,2)-INDEX($D$20:$I$31,AC$3,1))</f>
        <v>102.95861243970623</v>
      </c>
      <c r="AD436" cm="1">
        <f t="array" aca="1" ref="AD436" ca="1">INDEX($D$20:$I$31,AD$3,1)+BETAINV(RAND(),INDEX($D$20:$I$31,AD$3,5),INDEX($D$20:$I$31,AD$3,6))*(INDEX($D$20:$I$31,AD$3,2)-INDEX($D$20:$I$31,AD$3,1))</f>
        <v>510.51495325874828</v>
      </c>
      <c r="AE436" cm="1">
        <f t="array" aca="1" ref="AE436" ca="1">INDEX($D$20:$I$31,AE$3,1)+BETAINV(RAND(),INDEX($D$20:$I$31,AE$3,5),INDEX($D$20:$I$31,AE$3,6))*(INDEX($D$20:$I$31,AE$3,2)-INDEX($D$20:$I$31,AE$3,1))</f>
        <v>306.49599996898093</v>
      </c>
      <c r="AF436" cm="1">
        <f t="array" aca="1" ref="AF436" ca="1">INDEX($D$20:$I$31,AF$3,1)+BETAINV(RAND(),INDEX($D$20:$I$31,AF$3,5),INDEX($D$20:$I$31,AF$3,6))*(INDEX($D$20:$I$31,AF$3,2)-INDEX($D$20:$I$31,AF$3,1))</f>
        <v>138.4910945953385</v>
      </c>
      <c r="AG436" cm="1">
        <f t="array" aca="1" ref="AG436" ca="1">INDEX($D$20:$I$31,AG$3,1)+BETAINV(RAND(),INDEX($D$20:$I$31,AG$3,5),INDEX($D$20:$I$31,AG$3,6))*(INDEX($D$20:$I$31,AG$3,2)-INDEX($D$20:$I$31,AG$3,1))</f>
        <v>839.28970409832039</v>
      </c>
      <c r="AH436" cm="1">
        <f t="array" aca="1" ref="AH436" ca="1">INDEX($D$20:$I$31,AH$3,1)+BETAINV(RAND(),INDEX($D$20:$I$31,AH$3,5),INDEX($D$20:$I$31,AH$3,6))*(INDEX($D$20:$I$31,AH$3,2)-INDEX($D$20:$I$31,AH$3,1))</f>
        <v>798.81939976954709</v>
      </c>
      <c r="AI436" cm="1">
        <f t="array" aca="1" ref="AI436" ca="1">INDEX($D$20:$I$31,AI$3,1)+BETAINV(RAND(),INDEX($D$20:$I$31,AI$3,5),INDEX($D$20:$I$31,AI$3,6))*(INDEX($D$20:$I$31,AI$3,2)-INDEX($D$20:$I$31,AI$3,1))</f>
        <v>386.9823673909458</v>
      </c>
      <c r="AJ436" cm="1">
        <f t="array" aca="1" ref="AJ436" ca="1">INDEX($D$20:$I$31,AJ$3,1)+BETAINV(RAND(),INDEX($D$20:$I$31,AJ$3,5),INDEX($D$20:$I$31,AJ$3,6))*(INDEX($D$20:$I$31,AJ$3,2)-INDEX($D$20:$I$31,AJ$3,1))</f>
        <v>176.79341421055315</v>
      </c>
      <c r="AK436" cm="1">
        <f t="array" aca="1" ref="AK436" ca="1">INDEX($D$20:$I$31,AK$3,1)+BETAINV(RAND(),INDEX($D$20:$I$31,AK$3,5),INDEX($D$20:$I$31,AK$3,6))*(INDEX($D$20:$I$31,AK$3,2)-INDEX($D$20:$I$31,AK$3,1))</f>
        <v>243.35148758881638</v>
      </c>
      <c r="AL436" cm="1">
        <f t="array" aca="1" ref="AL436" ca="1">INDEX($D$20:$I$31,AL$3,1)+BETAINV(RAND(),INDEX($D$20:$I$31,AL$3,5),INDEX($D$20:$I$31,AL$3,6))*(INDEX($D$20:$I$31,AL$3,2)-INDEX($D$20:$I$31,AL$3,1))</f>
        <v>470.20356889237496</v>
      </c>
      <c r="AN436">
        <v>433</v>
      </c>
      <c r="AO436" s="13" cm="1">
        <f t="array" aca="1" ref="AO436" ca="1">INDEX($D$36:$I$47,AO$3,1)+BETAINV(RAND(),INDEX($D$36:$I$47,AO$3,5),INDEX($D$36:$I$47,AO$3,6))*(INDEX($D$36:$I$47,AO$3,2)-INDEX($D$36:$I$47,AO$3,1))</f>
        <v>108.90188898560486</v>
      </c>
      <c r="AP436" s="13" cm="1">
        <f t="array" aca="1" ref="AP436" ca="1">INDEX($D$36:$I$47,AP$3,1)+BETAINV(RAND(),INDEX($D$36:$I$47,AP$3,5),INDEX($D$36:$I$47,AP$3,6))*(INDEX($D$36:$I$47,AP$3,2)-INDEX($D$36:$I$47,AP$3,1))</f>
        <v>102.88004310583655</v>
      </c>
      <c r="AQ436" s="13" cm="1">
        <f t="array" aca="1" ref="AQ436" ca="1">INDEX($D$36:$I$47,AQ$3,1)+BETAINV(RAND(),INDEX($D$36:$I$47,AQ$3,5),INDEX($D$36:$I$47,AQ$3,6))*(INDEX($D$36:$I$47,AQ$3,2)-INDEX($D$36:$I$47,AQ$3,1))</f>
        <v>225.16560317383866</v>
      </c>
      <c r="AR436" s="13" cm="1">
        <f t="array" aca="1" ref="AR436" ca="1">INDEX($D$36:$I$47,AR$3,1)+BETAINV(RAND(),INDEX($D$36:$I$47,AR$3,5),INDEX($D$36:$I$47,AR$3,6))*(INDEX($D$36:$I$47,AR$3,2)-INDEX($D$36:$I$47,AR$3,1))</f>
        <v>291.30870083537565</v>
      </c>
      <c r="AS436" s="13" cm="1">
        <f t="array" aca="1" ref="AS436" ca="1">INDEX($D$36:$I$47,AS$3,1)+BETAINV(RAND(),INDEX($D$36:$I$47,AS$3,5),INDEX($D$36:$I$47,AS$3,6))*(INDEX($D$36:$I$47,AS$3,2)-INDEX($D$36:$I$47,AS$3,1))</f>
        <v>547.01308329598646</v>
      </c>
      <c r="AT436" s="13" cm="1">
        <f t="array" aca="1" ref="AT436" ca="1">INDEX($D$36:$I$47,AT$3,1)+BETAINV(RAND(),INDEX($D$36:$I$47,AT$3,5),INDEX($D$36:$I$47,AT$3,6))*(INDEX($D$36:$I$47,AT$3,2)-INDEX($D$36:$I$47,AT$3,1))</f>
        <v>153.20924315972039</v>
      </c>
      <c r="AU436" s="13" cm="1">
        <f t="array" aca="1" ref="AU436" ca="1">INDEX($D$36:$I$47,AU$3,1)+BETAINV(RAND(),INDEX($D$36:$I$47,AU$3,5),INDEX($D$36:$I$47,AU$3,6))*(INDEX($D$36:$I$47,AU$3,2)-INDEX($D$36:$I$47,AU$3,1))</f>
        <v>284.55994659341417</v>
      </c>
      <c r="AV436" s="13" cm="1">
        <f t="array" aca="1" ref="AV436" ca="1">INDEX($D$36:$I$47,AV$3,1)+BETAINV(RAND(),INDEX($D$36:$I$47,AV$3,5),INDEX($D$36:$I$47,AV$3,6))*(INDEX($D$36:$I$47,AV$3,2)-INDEX($D$36:$I$47,AV$3,1))</f>
        <v>638.07915141985541</v>
      </c>
      <c r="AW436" s="13" cm="1">
        <f t="array" aca="1" ref="AW436" ca="1">INDEX($D$36:$I$47,AW$3,1)+BETAINV(RAND(),INDEX($D$36:$I$47,AW$3,5),INDEX($D$36:$I$47,AW$3,6))*(INDEX($D$36:$I$47,AW$3,2)-INDEX($D$36:$I$47,AW$3,1))</f>
        <v>536.93738805025214</v>
      </c>
      <c r="AX436" s="13" cm="1">
        <f t="array" aca="1" ref="AX436" ca="1">INDEX($D$36:$I$47,AX$3,1)+BETAINV(RAND(),INDEX($D$36:$I$47,AX$3,5),INDEX($D$36:$I$47,AX$3,6))*(INDEX($D$36:$I$47,AX$3,2)-INDEX($D$36:$I$47,AX$3,1))</f>
        <v>396.67240521446922</v>
      </c>
      <c r="AY436" s="13" cm="1">
        <f t="array" aca="1" ref="AY436" ca="1">INDEX($D$36:$I$47,AY$3,1)+BETAINV(RAND(),INDEX($D$36:$I$47,AY$3,5),INDEX($D$36:$I$47,AY$3,6))*(INDEX($D$36:$I$47,AY$3,2)-INDEX($D$36:$I$47,AY$3,1))</f>
        <v>159.9160836636006</v>
      </c>
      <c r="AZ436" s="13" cm="1">
        <f t="array" aca="1" ref="AZ436" ca="1">INDEX($D$36:$I$47,AZ$3,1)+BETAINV(RAND(),INDEX($D$36:$I$47,AZ$3,5),INDEX($D$36:$I$47,AZ$3,6))*(INDEX($D$36:$I$47,AZ$3,2)-INDEX($D$36:$I$47,AZ$3,1))</f>
        <v>396.94760900203732</v>
      </c>
      <c r="BC436">
        <v>433</v>
      </c>
      <c r="BD436" cm="1">
        <f t="array" aca="1" ref="BD436" ca="1">INDEX($D$52:$I$63,BD$3,1)+BETAINV(RAND(),INDEX($D$52:$I$63,BD$3,5),INDEX($D$52:$I$63,BD$3,6))*(INDEX($D$52:$I$63,BD$3,2)-INDEX(D$52:I$63,BD$3,1))</f>
        <v>63.632749829045423</v>
      </c>
      <c r="BE436" cm="1">
        <f t="array" aca="1" ref="BE436" ca="1">INDEX($D$52:$I$63,BE$3,1)+BETAINV(RAND(),INDEX($D$52:$I$63,BE$3,5),INDEX($D$52:$I$63,BE$3,6))*(INDEX($D$52:$I$63,BE$3,2)-INDEX(E$52:J$63,BE$3,1))</f>
        <v>47.52000000000001</v>
      </c>
      <c r="BF436" cm="1">
        <f t="array" aca="1" ref="BF436" ca="1">INDEX($D$52:$I$63,BF$3,1)+BETAINV(RAND(),INDEX($D$52:$I$63,BF$3,5),INDEX($D$52:$I$63,BF$3,6))*(INDEX($D$52:$I$63,BF$3,2)-INDEX(F$52:K$63,BF$3,1))</f>
        <v>33.766318284731355</v>
      </c>
      <c r="BG436" cm="1">
        <f t="array" aca="1" ref="BG436" ca="1">INDEX($D$52:$I$63,BG$3,1)+BETAINV(RAND(),INDEX($D$52:$I$63,BG$3,5),INDEX($D$52:$I$63,BG$3,6))*(INDEX($D$52:$I$63,BG$3,2)-INDEX(G$52:L$63,BG$3,1))</f>
        <v>271.25832158840308</v>
      </c>
      <c r="BH436" cm="1">
        <f t="array" aca="1" ref="BH436" ca="1">INDEX($D$52:$I$63,BH$3,1)+BETAINV(RAND(),INDEX($D$52:$I$63,BH$3,5),INDEX($D$52:$I$63,BH$3,6))*(INDEX($D$52:$I$63,BH$3,2)-INDEX(H$52:M$63,BH$3,1))</f>
        <v>209.88149162751938</v>
      </c>
      <c r="BI436" cm="1">
        <f t="array" aca="1" ref="BI436" ca="1">INDEX($D$52:$I$63,BI$3,1)+BETAINV(RAND(),INDEX($D$52:$I$63,BI$3,5),INDEX($D$52:$I$63,BI$3,6))*(INDEX($D$52:$I$63,BI$3,2)-INDEX(I$52:N$63,BI$3,1))</f>
        <v>98.343945610615592</v>
      </c>
      <c r="BJ436" cm="1">
        <f t="array" aca="1" ref="BJ436" ca="1">INDEX($D$52:$I$63,BJ$3,1)+BETAINV(RAND(),INDEX($D$52:$I$63,BJ$3,5),INDEX($D$52:$I$63,BJ$3,6))*(INDEX($D$52:$I$63,BJ$3,2)-INDEX(J$52:O$63,BJ$3,1))</f>
        <v>335.76388939672279</v>
      </c>
      <c r="BK436" cm="1">
        <f t="array" aca="1" ref="BK436" ca="1">INDEX($D$52:$I$63,BK$3,1)+BETAINV(RAND(),INDEX($D$52:$I$63,BK$3,5),INDEX($D$52:$I$63,BK$3,6))*(INDEX($D$52:$I$63,BK$3,2)-INDEX(K$52:P$63,BK$3,1))</f>
        <v>326.07317425369854</v>
      </c>
      <c r="BL436" cm="1">
        <f t="array" aca="1" ref="BL436" ca="1">INDEX($D$52:$I$63,BL$3,1)+BETAINV(RAND(),INDEX($D$52:$I$63,BL$3,5),INDEX($D$52:$I$63,BL$3,6))*(INDEX($D$52:$I$63,BL$3,2)-INDEX(L$52:Q$63,BL$3,1))</f>
        <v>343.58484493517108</v>
      </c>
      <c r="BM436" cm="1">
        <f t="array" aca="1" ref="BM436" ca="1">INDEX($D$52:$I$63,BM$3,1)+BETAINV(RAND(),INDEX($D$52:$I$63,BM$3,5),INDEX($D$52:$I$63,BM$3,6))*(INDEX($D$52:$I$63,BM$3,2)-INDEX(M$52:R$63,BM$3,1))</f>
        <v>-23.027554360944578</v>
      </c>
      <c r="BN436" cm="1">
        <f t="array" aca="1" ref="BN436" ca="1">INDEX($D$52:$I$63,BN$3,1)+BETAINV(RAND(),INDEX($D$52:$I$63,BN$3,5),INDEX($D$52:$I$63,BN$3,6))*(INDEX($D$52:$I$63,BN$3,2)-INDEX(N$52:S$63,BN$3,1))</f>
        <v>105.33582094478361</v>
      </c>
      <c r="BO436" cm="1">
        <f t="array" aca="1" ref="BO436" ca="1">INDEX($D$52:$I$63,BO$3,1)+BETAINV(RAND(),INDEX($D$52:$I$63,BO$3,5),INDEX($D$52:$I$63,BO$3,6))*(INDEX($D$52:$I$63,BO$3,2)-INDEX(O$52:T$63,BO$3,1))</f>
        <v>411.62482722644052</v>
      </c>
    </row>
    <row r="437" spans="12:67" x14ac:dyDescent="0.25">
      <c r="L437">
        <v>434</v>
      </c>
      <c r="M437" cm="1">
        <f t="array" aca="1" ref="M437" ca="1">INDEX($D$4:$I$15,M$3,1)+BETAINV(RAND(),INDEX($D$4:$I$15,M$3,5),INDEX($D$4:$I$15,M$3,6))*(INDEX($D$4:$I$15,M$3,2)-INDEX($D$4:$I$15,M$3,1))</f>
        <v>228.35636520712185</v>
      </c>
      <c r="N437" cm="1">
        <f t="array" aca="1" ref="N437" ca="1">INDEX($D$4:$I$15,N$3,1)+BETAINV(RAND(),INDEX($D$4:$I$15,N$3,5),INDEX($D$4:$I$15,N$3,6))*(INDEX($D$4:$I$15,N$3,2)-INDEX($D$4:$I$15,N$3,1))</f>
        <v>192.24802654490358</v>
      </c>
      <c r="O437" cm="1">
        <f t="array" aca="1" ref="O437" ca="1">INDEX($D$4:$I$15,O$3,1)+BETAINV(RAND(),INDEX($D$4:$I$15,O$3,5),INDEX($D$4:$I$15,O$3,6))*(INDEX($D$4:$I$15,O$3,2)-INDEX($D$4:$I$15,O$3,1))</f>
        <v>53.360996319840105</v>
      </c>
      <c r="P437" cm="1">
        <f t="array" aca="1" ref="P437" ca="1">INDEX($D$4:$I$15,P$3,1)+BETAINV(RAND(),INDEX($D$4:$I$15,P$3,5),INDEX($D$4:$I$15,P$3,6))*(INDEX($D$4:$I$15,P$3,2)-INDEX($D$4:$I$15,P$3,1))</f>
        <v>827.4284316689874</v>
      </c>
      <c r="Q437" cm="1">
        <f t="array" aca="1" ref="Q437" ca="1">INDEX($D$4:$I$15,Q$3,1)+BETAINV(RAND(),INDEX($D$4:$I$15,Q$3,5),INDEX($D$4:$I$15,Q$3,6))*(INDEX($D$4:$I$15,Q$3,2)-INDEX($D$4:$I$15,Q$3,1))</f>
        <v>180.15064532949256</v>
      </c>
      <c r="R437" cm="1">
        <f t="array" aca="1" ref="R437" ca="1">INDEX($D$4:$I$15,R$3,1)+BETAINV(RAND(),INDEX($D$4:$I$15,R$3,5),INDEX($D$4:$I$15,R$3,6))*(INDEX($D$4:$I$15,R$3,2)-INDEX($D$4:$I$15,R$3,1))</f>
        <v>487.042486130334</v>
      </c>
      <c r="S437" cm="1">
        <f t="array" aca="1" ref="S437" ca="1">INDEX($D$4:$I$15,S$3,1)+BETAINV(RAND(),INDEX($D$4:$I$15,S$3,5),INDEX($D$4:$I$15,S$3,6))*(INDEX($D$4:$I$15,S$3,2)-INDEX($D$4:$I$15,S$3,1))</f>
        <v>830.18565989328897</v>
      </c>
      <c r="T437" cm="1">
        <f t="array" aca="1" ref="T437" ca="1">INDEX($D$4:$I$15,T$3,1)+BETAINV(RAND(),INDEX($D$4:$I$15,T$3,5),INDEX($D$4:$I$15,T$3,6))*(INDEX($D$4:$I$15,T$3,2)-INDEX($D$4:$I$15,T$3,1))</f>
        <v>851.39643998258339</v>
      </c>
      <c r="U437" cm="1">
        <f t="array" aca="1" ref="U437" ca="1">INDEX($D$4:$I$15,U$3,1)+BETAINV(RAND(),INDEX($D$4:$I$15,U$3,5),INDEX($D$4:$I$15,U$3,6))*(INDEX($D$4:$I$15,U$3,2)-INDEX($D$4:$I$15,U$3,1))</f>
        <v>275.64331767683615</v>
      </c>
      <c r="V437" cm="1">
        <f t="array" aca="1" ref="V437" ca="1">INDEX($D$4:$I$15,V$3,1)+BETAINV(RAND(),INDEX($D$4:$I$15,V$3,5),INDEX($D$4:$I$15,V$3,6))*(INDEX($D$4:$I$15,V$3,2)-INDEX($D$4:$I$15,V$3,1))</f>
        <v>120.1489237937877</v>
      </c>
      <c r="W437" cm="1">
        <f t="array" aca="1" ref="W437" ca="1">INDEX($D$4:$I$15,W$3,1)+BETAINV(RAND(),INDEX($D$4:$I$15,W$3,5),INDEX($D$4:$I$15,W$3,6))*(INDEX($D$4:$I$15,W$3,2)-INDEX($D$4:$I$15,W$3,1))</f>
        <v>305.98317843736163</v>
      </c>
      <c r="X437" cm="1">
        <f t="array" aca="1" ref="X437" ca="1">INDEX($D$4:$I$15,X$3,1)+BETAINV(RAND(),INDEX($D$4:$I$15,X$3,5),INDEX($D$4:$I$15,X$3,6))*(INDEX($D$4:$I$15,X$3,2)-INDEX($D$4:$I$15,X$3,1))</f>
        <v>1446.0764792586929</v>
      </c>
      <c r="Z437">
        <v>434</v>
      </c>
      <c r="AA437" cm="1">
        <f t="array" aca="1" ref="AA437" ca="1">INDEX($D$20:$I$31,AA$3,1)+BETAINV(RAND(),INDEX($D$20:$I$31,AA$3,5),INDEX($D$20:$I$31,AA$3,6))*(INDEX($D$20:$I$31,AA$3,2)-INDEX($D$20:$I$31,AA$3,1))</f>
        <v>93.444075228279345</v>
      </c>
      <c r="AB437" cm="1">
        <f t="array" aca="1" ref="AB437" ca="1">INDEX($D$20:$I$31,AB$3,1)+BETAINV(RAND(),INDEX($D$20:$I$31,AB$3,5),INDEX($D$20:$I$31,AB$3,6))*(INDEX($D$20:$I$31,AB$3,2)-INDEX($D$20:$I$31,AB$3,1))</f>
        <v>89.858436022292011</v>
      </c>
      <c r="AC437" cm="1">
        <f t="array" aca="1" ref="AC437" ca="1">INDEX($D$20:$I$31,AC$3,1)+BETAINV(RAND(),INDEX($D$20:$I$31,AC$3,5),INDEX($D$20:$I$31,AC$3,6))*(INDEX($D$20:$I$31,AC$3,2)-INDEX($D$20:$I$31,AC$3,1))</f>
        <v>113.88490605178812</v>
      </c>
      <c r="AD437" cm="1">
        <f t="array" aca="1" ref="AD437" ca="1">INDEX($D$20:$I$31,AD$3,1)+BETAINV(RAND(),INDEX($D$20:$I$31,AD$3,5),INDEX($D$20:$I$31,AD$3,6))*(INDEX($D$20:$I$31,AD$3,2)-INDEX($D$20:$I$31,AD$3,1))</f>
        <v>487.73878871174918</v>
      </c>
      <c r="AE437" cm="1">
        <f t="array" aca="1" ref="AE437" ca="1">INDEX($D$20:$I$31,AE$3,1)+BETAINV(RAND(),INDEX($D$20:$I$31,AE$3,5),INDEX($D$20:$I$31,AE$3,6))*(INDEX($D$20:$I$31,AE$3,2)-INDEX($D$20:$I$31,AE$3,1))</f>
        <v>354.69310747501646</v>
      </c>
      <c r="AF437" cm="1">
        <f t="array" aca="1" ref="AF437" ca="1">INDEX($D$20:$I$31,AF$3,1)+BETAINV(RAND(),INDEX($D$20:$I$31,AF$3,5),INDEX($D$20:$I$31,AF$3,6))*(INDEX($D$20:$I$31,AF$3,2)-INDEX($D$20:$I$31,AF$3,1))</f>
        <v>162.21118562752778</v>
      </c>
      <c r="AG437" cm="1">
        <f t="array" aca="1" ref="AG437" ca="1">INDEX($D$20:$I$31,AG$3,1)+BETAINV(RAND(),INDEX($D$20:$I$31,AG$3,5),INDEX($D$20:$I$31,AG$3,6))*(INDEX($D$20:$I$31,AG$3,2)-INDEX($D$20:$I$31,AG$3,1))</f>
        <v>725.2516168454257</v>
      </c>
      <c r="AH437" cm="1">
        <f t="array" aca="1" ref="AH437" ca="1">INDEX($D$20:$I$31,AH$3,1)+BETAINV(RAND(),INDEX($D$20:$I$31,AH$3,5),INDEX($D$20:$I$31,AH$3,6))*(INDEX($D$20:$I$31,AH$3,2)-INDEX($D$20:$I$31,AH$3,1))</f>
        <v>670.39400270405611</v>
      </c>
      <c r="AI437" cm="1">
        <f t="array" aca="1" ref="AI437" ca="1">INDEX($D$20:$I$31,AI$3,1)+BETAINV(RAND(),INDEX($D$20:$I$31,AI$3,5),INDEX($D$20:$I$31,AI$3,6))*(INDEX($D$20:$I$31,AI$3,2)-INDEX($D$20:$I$31,AI$3,1))</f>
        <v>368.78774929674472</v>
      </c>
      <c r="AJ437" cm="1">
        <f t="array" aca="1" ref="AJ437" ca="1">INDEX($D$20:$I$31,AJ$3,1)+BETAINV(RAND(),INDEX($D$20:$I$31,AJ$3,5),INDEX($D$20:$I$31,AJ$3,6))*(INDEX($D$20:$I$31,AJ$3,2)-INDEX($D$20:$I$31,AJ$3,1))</f>
        <v>206.23778969080311</v>
      </c>
      <c r="AK437" cm="1">
        <f t="array" aca="1" ref="AK437" ca="1">INDEX($D$20:$I$31,AK$3,1)+BETAINV(RAND(),INDEX($D$20:$I$31,AK$3,5),INDEX($D$20:$I$31,AK$3,6))*(INDEX($D$20:$I$31,AK$3,2)-INDEX($D$20:$I$31,AK$3,1))</f>
        <v>238.49612347065536</v>
      </c>
      <c r="AL437" cm="1">
        <f t="array" aca="1" ref="AL437" ca="1">INDEX($D$20:$I$31,AL$3,1)+BETAINV(RAND(),INDEX($D$20:$I$31,AL$3,5),INDEX($D$20:$I$31,AL$3,6))*(INDEX($D$20:$I$31,AL$3,2)-INDEX($D$20:$I$31,AL$3,1))</f>
        <v>429.72199858115084</v>
      </c>
      <c r="AN437">
        <v>434</v>
      </c>
      <c r="AO437" s="13" cm="1">
        <f t="array" aca="1" ref="AO437" ca="1">INDEX($D$36:$I$47,AO$3,1)+BETAINV(RAND(),INDEX($D$36:$I$47,AO$3,5),INDEX($D$36:$I$47,AO$3,6))*(INDEX($D$36:$I$47,AO$3,2)-INDEX($D$36:$I$47,AO$3,1))</f>
        <v>101.30128798182507</v>
      </c>
      <c r="AP437" s="13" cm="1">
        <f t="array" aca="1" ref="AP437" ca="1">INDEX($D$36:$I$47,AP$3,1)+BETAINV(RAND(),INDEX($D$36:$I$47,AP$3,5),INDEX($D$36:$I$47,AP$3,6))*(INDEX($D$36:$I$47,AP$3,2)-INDEX($D$36:$I$47,AP$3,1))</f>
        <v>105.33953253103094</v>
      </c>
      <c r="AQ437" s="13" cm="1">
        <f t="array" aca="1" ref="AQ437" ca="1">INDEX($D$36:$I$47,AQ$3,1)+BETAINV(RAND(),INDEX($D$36:$I$47,AQ$3,5),INDEX($D$36:$I$47,AQ$3,6))*(INDEX($D$36:$I$47,AQ$3,2)-INDEX($D$36:$I$47,AQ$3,1))</f>
        <v>213.52601827519311</v>
      </c>
      <c r="AR437" s="13" cm="1">
        <f t="array" aca="1" ref="AR437" ca="1">INDEX($D$36:$I$47,AR$3,1)+BETAINV(RAND(),INDEX($D$36:$I$47,AR$3,5),INDEX($D$36:$I$47,AR$3,6))*(INDEX($D$36:$I$47,AR$3,2)-INDEX($D$36:$I$47,AR$3,1))</f>
        <v>284.28465690258696</v>
      </c>
      <c r="AS437" s="13" cm="1">
        <f t="array" aca="1" ref="AS437" ca="1">INDEX($D$36:$I$47,AS$3,1)+BETAINV(RAND(),INDEX($D$36:$I$47,AS$3,5),INDEX($D$36:$I$47,AS$3,6))*(INDEX($D$36:$I$47,AS$3,2)-INDEX($D$36:$I$47,AS$3,1))</f>
        <v>634.73405178039434</v>
      </c>
      <c r="AT437" s="13" cm="1">
        <f t="array" aca="1" ref="AT437" ca="1">INDEX($D$36:$I$47,AT$3,1)+BETAINV(RAND(),INDEX($D$36:$I$47,AT$3,5),INDEX($D$36:$I$47,AT$3,6))*(INDEX($D$36:$I$47,AT$3,2)-INDEX($D$36:$I$47,AT$3,1))</f>
        <v>153.95433699945482</v>
      </c>
      <c r="AU437" s="13" cm="1">
        <f t="array" aca="1" ref="AU437" ca="1">INDEX($D$36:$I$47,AU$3,1)+BETAINV(RAND(),INDEX($D$36:$I$47,AU$3,5),INDEX($D$36:$I$47,AU$3,6))*(INDEX($D$36:$I$47,AU$3,2)-INDEX($D$36:$I$47,AU$3,1))</f>
        <v>313.59643882555713</v>
      </c>
      <c r="AV437" s="13" cm="1">
        <f t="array" aca="1" ref="AV437" ca="1">INDEX($D$36:$I$47,AV$3,1)+BETAINV(RAND(),INDEX($D$36:$I$47,AV$3,5),INDEX($D$36:$I$47,AV$3,6))*(INDEX($D$36:$I$47,AV$3,2)-INDEX($D$36:$I$47,AV$3,1))</f>
        <v>601.41062342294344</v>
      </c>
      <c r="AW437" s="13" cm="1">
        <f t="array" aca="1" ref="AW437" ca="1">INDEX($D$36:$I$47,AW$3,1)+BETAINV(RAND(),INDEX($D$36:$I$47,AW$3,5),INDEX($D$36:$I$47,AW$3,6))*(INDEX($D$36:$I$47,AW$3,2)-INDEX($D$36:$I$47,AW$3,1))</f>
        <v>574.42156777164257</v>
      </c>
      <c r="AX437" s="13" cm="1">
        <f t="array" aca="1" ref="AX437" ca="1">INDEX($D$36:$I$47,AX$3,1)+BETAINV(RAND(),INDEX($D$36:$I$47,AX$3,5),INDEX($D$36:$I$47,AX$3,6))*(INDEX($D$36:$I$47,AX$3,2)-INDEX($D$36:$I$47,AX$3,1))</f>
        <v>381.11660627913432</v>
      </c>
      <c r="AY437" s="13" cm="1">
        <f t="array" aca="1" ref="AY437" ca="1">INDEX($D$36:$I$47,AY$3,1)+BETAINV(RAND(),INDEX($D$36:$I$47,AY$3,5),INDEX($D$36:$I$47,AY$3,6))*(INDEX($D$36:$I$47,AY$3,2)-INDEX($D$36:$I$47,AY$3,1))</f>
        <v>130.89086817615114</v>
      </c>
      <c r="AZ437" s="13" cm="1">
        <f t="array" aca="1" ref="AZ437" ca="1">INDEX($D$36:$I$47,AZ$3,1)+BETAINV(RAND(),INDEX($D$36:$I$47,AZ$3,5),INDEX($D$36:$I$47,AZ$3,6))*(INDEX($D$36:$I$47,AZ$3,2)-INDEX($D$36:$I$47,AZ$3,1))</f>
        <v>383.15317547007959</v>
      </c>
      <c r="BC437">
        <v>434</v>
      </c>
      <c r="BD437" cm="1">
        <f t="array" aca="1" ref="BD437" ca="1">INDEX($D$52:$I$63,BD$3,1)+BETAINV(RAND(),INDEX($D$52:$I$63,BD$3,5),INDEX($D$52:$I$63,BD$3,6))*(INDEX($D$52:$I$63,BD$3,2)-INDEX(D$52:I$63,BD$3,1))</f>
        <v>60.674414022142422</v>
      </c>
      <c r="BE437" cm="1">
        <f t="array" aca="1" ref="BE437" ca="1">INDEX($D$52:$I$63,BE$3,1)+BETAINV(RAND(),INDEX($D$52:$I$63,BE$3,5),INDEX($D$52:$I$63,BE$3,6))*(INDEX($D$52:$I$63,BE$3,2)-INDEX(E$52:J$63,BE$3,1))</f>
        <v>47.52000000000001</v>
      </c>
      <c r="BF437" cm="1">
        <f t="array" aca="1" ref="BF437" ca="1">INDEX($D$52:$I$63,BF$3,1)+BETAINV(RAND(),INDEX($D$52:$I$63,BF$3,5),INDEX($D$52:$I$63,BF$3,6))*(INDEX($D$52:$I$63,BF$3,2)-INDEX(F$52:K$63,BF$3,1))</f>
        <v>36.081589831203374</v>
      </c>
      <c r="BG437" cm="1">
        <f t="array" aca="1" ref="BG437" ca="1">INDEX($D$52:$I$63,BG$3,1)+BETAINV(RAND(),INDEX($D$52:$I$63,BG$3,5),INDEX($D$52:$I$63,BG$3,6))*(INDEX($D$52:$I$63,BG$3,2)-INDEX(G$52:L$63,BG$3,1))</f>
        <v>271.21134530787668</v>
      </c>
      <c r="BH437" cm="1">
        <f t="array" aca="1" ref="BH437" ca="1">INDEX($D$52:$I$63,BH$3,1)+BETAINV(RAND(),INDEX($D$52:$I$63,BH$3,5),INDEX($D$52:$I$63,BH$3,6))*(INDEX($D$52:$I$63,BH$3,2)-INDEX(H$52:M$63,BH$3,1))</f>
        <v>204.46926890902549</v>
      </c>
      <c r="BI437" cm="1">
        <f t="array" aca="1" ref="BI437" ca="1">INDEX($D$52:$I$63,BI$3,1)+BETAINV(RAND(),INDEX($D$52:$I$63,BI$3,5),INDEX($D$52:$I$63,BI$3,6))*(INDEX($D$52:$I$63,BI$3,2)-INDEX(I$52:N$63,BI$3,1))</f>
        <v>150.35456924505775</v>
      </c>
      <c r="BJ437" cm="1">
        <f t="array" aca="1" ref="BJ437" ca="1">INDEX($D$52:$I$63,BJ$3,1)+BETAINV(RAND(),INDEX($D$52:$I$63,BJ$3,5),INDEX($D$52:$I$63,BJ$3,6))*(INDEX($D$52:$I$63,BJ$3,2)-INDEX(J$52:O$63,BJ$3,1))</f>
        <v>334.14978132391599</v>
      </c>
      <c r="BK437" cm="1">
        <f t="array" aca="1" ref="BK437" ca="1">INDEX($D$52:$I$63,BK$3,1)+BETAINV(RAND(),INDEX($D$52:$I$63,BK$3,5),INDEX($D$52:$I$63,BK$3,6))*(INDEX($D$52:$I$63,BK$3,2)-INDEX(K$52:P$63,BK$3,1))</f>
        <v>420.75194067720327</v>
      </c>
      <c r="BL437" cm="1">
        <f t="array" aca="1" ref="BL437" ca="1">INDEX($D$52:$I$63,BL$3,1)+BETAINV(RAND(),INDEX($D$52:$I$63,BL$3,5),INDEX($D$52:$I$63,BL$3,6))*(INDEX($D$52:$I$63,BL$3,2)-INDEX(L$52:Q$63,BL$3,1))</f>
        <v>317.14204141283102</v>
      </c>
      <c r="BM437" cm="1">
        <f t="array" aca="1" ref="BM437" ca="1">INDEX($D$52:$I$63,BM$3,1)+BETAINV(RAND(),INDEX($D$52:$I$63,BM$3,5),INDEX($D$52:$I$63,BM$3,6))*(INDEX($D$52:$I$63,BM$3,2)-INDEX(M$52:R$63,BM$3,1))</f>
        <v>5.7864736388376912</v>
      </c>
      <c r="BN437" cm="1">
        <f t="array" aca="1" ref="BN437" ca="1">INDEX($D$52:$I$63,BN$3,1)+BETAINV(RAND(),INDEX($D$52:$I$63,BN$3,5),INDEX($D$52:$I$63,BN$3,6))*(INDEX($D$52:$I$63,BN$3,2)-INDEX(N$52:S$63,BN$3,1))</f>
        <v>104.8732943553301</v>
      </c>
      <c r="BO437" cm="1">
        <f t="array" aca="1" ref="BO437" ca="1">INDEX($D$52:$I$63,BO$3,1)+BETAINV(RAND(),INDEX($D$52:$I$63,BO$3,5),INDEX($D$52:$I$63,BO$3,6))*(INDEX($D$52:$I$63,BO$3,2)-INDEX(O$52:T$63,BO$3,1))</f>
        <v>378.35421449643485</v>
      </c>
    </row>
    <row r="438" spans="12:67" x14ac:dyDescent="0.25">
      <c r="L438">
        <v>435</v>
      </c>
      <c r="M438" cm="1">
        <f t="array" aca="1" ref="M438" ca="1">INDEX($D$4:$I$15,M$3,1)+BETAINV(RAND(),INDEX($D$4:$I$15,M$3,5),INDEX($D$4:$I$15,M$3,6))*(INDEX($D$4:$I$15,M$3,2)-INDEX($D$4:$I$15,M$3,1))</f>
        <v>275.81098025633338</v>
      </c>
      <c r="N438" cm="1">
        <f t="array" aca="1" ref="N438" ca="1">INDEX($D$4:$I$15,N$3,1)+BETAINV(RAND(),INDEX($D$4:$I$15,N$3,5),INDEX($D$4:$I$15,N$3,6))*(INDEX($D$4:$I$15,N$3,2)-INDEX($D$4:$I$15,N$3,1))</f>
        <v>148.88981916460145</v>
      </c>
      <c r="O438" cm="1">
        <f t="array" aca="1" ref="O438" ca="1">INDEX($D$4:$I$15,O$3,1)+BETAINV(RAND(),INDEX($D$4:$I$15,O$3,5),INDEX($D$4:$I$15,O$3,6))*(INDEX($D$4:$I$15,O$3,2)-INDEX($D$4:$I$15,O$3,1))</f>
        <v>53.530645405090134</v>
      </c>
      <c r="P438" cm="1">
        <f t="array" aca="1" ref="P438" ca="1">INDEX($D$4:$I$15,P$3,1)+BETAINV(RAND(),INDEX($D$4:$I$15,P$3,5),INDEX($D$4:$I$15,P$3,6))*(INDEX($D$4:$I$15,P$3,2)-INDEX($D$4:$I$15,P$3,1))</f>
        <v>860.12199188655848</v>
      </c>
      <c r="Q438" cm="1">
        <f t="array" aca="1" ref="Q438" ca="1">INDEX($D$4:$I$15,Q$3,1)+BETAINV(RAND(),INDEX($D$4:$I$15,Q$3,5),INDEX($D$4:$I$15,Q$3,6))*(INDEX($D$4:$I$15,Q$3,2)-INDEX($D$4:$I$15,Q$3,1))</f>
        <v>144.82986895343672</v>
      </c>
      <c r="R438" cm="1">
        <f t="array" aca="1" ref="R438" ca="1">INDEX($D$4:$I$15,R$3,1)+BETAINV(RAND(),INDEX($D$4:$I$15,R$3,5),INDEX($D$4:$I$15,R$3,6))*(INDEX($D$4:$I$15,R$3,2)-INDEX($D$4:$I$15,R$3,1))</f>
        <v>448.68201126161517</v>
      </c>
      <c r="S438" cm="1">
        <f t="array" aca="1" ref="S438" ca="1">INDEX($D$4:$I$15,S$3,1)+BETAINV(RAND(),INDEX($D$4:$I$15,S$3,5),INDEX($D$4:$I$15,S$3,6))*(INDEX($D$4:$I$15,S$3,2)-INDEX($D$4:$I$15,S$3,1))</f>
        <v>799.07039463440242</v>
      </c>
      <c r="T438" cm="1">
        <f t="array" aca="1" ref="T438" ca="1">INDEX($D$4:$I$15,T$3,1)+BETAINV(RAND(),INDEX($D$4:$I$15,T$3,5),INDEX($D$4:$I$15,T$3,6))*(INDEX($D$4:$I$15,T$3,2)-INDEX($D$4:$I$15,T$3,1))</f>
        <v>920.82940138189974</v>
      </c>
      <c r="U438" cm="1">
        <f t="array" aca="1" ref="U438" ca="1">INDEX($D$4:$I$15,U$3,1)+BETAINV(RAND(),INDEX($D$4:$I$15,U$3,5),INDEX($D$4:$I$15,U$3,6))*(INDEX($D$4:$I$15,U$3,2)-INDEX($D$4:$I$15,U$3,1))</f>
        <v>256.67509523517566</v>
      </c>
      <c r="V438" cm="1">
        <f t="array" aca="1" ref="V438" ca="1">INDEX($D$4:$I$15,V$3,1)+BETAINV(RAND(),INDEX($D$4:$I$15,V$3,5),INDEX($D$4:$I$15,V$3,6))*(INDEX($D$4:$I$15,V$3,2)-INDEX($D$4:$I$15,V$3,1))</f>
        <v>92.643011571070986</v>
      </c>
      <c r="W438" cm="1">
        <f t="array" aca="1" ref="W438" ca="1">INDEX($D$4:$I$15,W$3,1)+BETAINV(RAND(),INDEX($D$4:$I$15,W$3,5),INDEX($D$4:$I$15,W$3,6))*(INDEX($D$4:$I$15,W$3,2)-INDEX($D$4:$I$15,W$3,1))</f>
        <v>320.49028565778485</v>
      </c>
      <c r="X438" cm="1">
        <f t="array" aca="1" ref="X438" ca="1">INDEX($D$4:$I$15,X$3,1)+BETAINV(RAND(),INDEX($D$4:$I$15,X$3,5),INDEX($D$4:$I$15,X$3,6))*(INDEX($D$4:$I$15,X$3,2)-INDEX($D$4:$I$15,X$3,1))</f>
        <v>1676.1788481429296</v>
      </c>
      <c r="Z438">
        <v>435</v>
      </c>
      <c r="AA438" cm="1">
        <f t="array" aca="1" ref="AA438" ca="1">INDEX($D$20:$I$31,AA$3,1)+BETAINV(RAND(),INDEX($D$20:$I$31,AA$3,5),INDEX($D$20:$I$31,AA$3,6))*(INDEX($D$20:$I$31,AA$3,2)-INDEX($D$20:$I$31,AA$3,1))</f>
        <v>97.897641054523618</v>
      </c>
      <c r="AB438" cm="1">
        <f t="array" aca="1" ref="AB438" ca="1">INDEX($D$20:$I$31,AB$3,1)+BETAINV(RAND(),INDEX($D$20:$I$31,AB$3,5),INDEX($D$20:$I$31,AB$3,6))*(INDEX($D$20:$I$31,AB$3,2)-INDEX($D$20:$I$31,AB$3,1))</f>
        <v>102.67737638788347</v>
      </c>
      <c r="AC438" cm="1">
        <f t="array" aca="1" ref="AC438" ca="1">INDEX($D$20:$I$31,AC$3,1)+BETAINV(RAND(),INDEX($D$20:$I$31,AC$3,5),INDEX($D$20:$I$31,AC$3,6))*(INDEX($D$20:$I$31,AC$3,2)-INDEX($D$20:$I$31,AC$3,1))</f>
        <v>105.12660107284321</v>
      </c>
      <c r="AD438" cm="1">
        <f t="array" aca="1" ref="AD438" ca="1">INDEX($D$20:$I$31,AD$3,1)+BETAINV(RAND(),INDEX($D$20:$I$31,AD$3,5),INDEX($D$20:$I$31,AD$3,6))*(INDEX($D$20:$I$31,AD$3,2)-INDEX($D$20:$I$31,AD$3,1))</f>
        <v>526.56894995015375</v>
      </c>
      <c r="AE438" cm="1">
        <f t="array" aca="1" ref="AE438" ca="1">INDEX($D$20:$I$31,AE$3,1)+BETAINV(RAND(),INDEX($D$20:$I$31,AE$3,5),INDEX($D$20:$I$31,AE$3,6))*(INDEX($D$20:$I$31,AE$3,2)-INDEX($D$20:$I$31,AE$3,1))</f>
        <v>313.17497355603604</v>
      </c>
      <c r="AF438" cm="1">
        <f t="array" aca="1" ref="AF438" ca="1">INDEX($D$20:$I$31,AF$3,1)+BETAINV(RAND(),INDEX($D$20:$I$31,AF$3,5),INDEX($D$20:$I$31,AF$3,6))*(INDEX($D$20:$I$31,AF$3,2)-INDEX($D$20:$I$31,AF$3,1))</f>
        <v>147.66805384493745</v>
      </c>
      <c r="AG438" cm="1">
        <f t="array" aca="1" ref="AG438" ca="1">INDEX($D$20:$I$31,AG$3,1)+BETAINV(RAND(),INDEX($D$20:$I$31,AG$3,5),INDEX($D$20:$I$31,AG$3,6))*(INDEX($D$20:$I$31,AG$3,2)-INDEX($D$20:$I$31,AG$3,1))</f>
        <v>795.6435439576162</v>
      </c>
      <c r="AH438" cm="1">
        <f t="array" aca="1" ref="AH438" ca="1">INDEX($D$20:$I$31,AH$3,1)+BETAINV(RAND(),INDEX($D$20:$I$31,AH$3,5),INDEX($D$20:$I$31,AH$3,6))*(INDEX($D$20:$I$31,AH$3,2)-INDEX($D$20:$I$31,AH$3,1))</f>
        <v>732.3325853333132</v>
      </c>
      <c r="AI438" cm="1">
        <f t="array" aca="1" ref="AI438" ca="1">INDEX($D$20:$I$31,AI$3,1)+BETAINV(RAND(),INDEX($D$20:$I$31,AI$3,5),INDEX($D$20:$I$31,AI$3,6))*(INDEX($D$20:$I$31,AI$3,2)-INDEX($D$20:$I$31,AI$3,1))</f>
        <v>402.95404471501558</v>
      </c>
      <c r="AJ438" cm="1">
        <f t="array" aca="1" ref="AJ438" ca="1">INDEX($D$20:$I$31,AJ$3,1)+BETAINV(RAND(),INDEX($D$20:$I$31,AJ$3,5),INDEX($D$20:$I$31,AJ$3,6))*(INDEX($D$20:$I$31,AJ$3,2)-INDEX($D$20:$I$31,AJ$3,1))</f>
        <v>213.69750571489581</v>
      </c>
      <c r="AK438" cm="1">
        <f t="array" aca="1" ref="AK438" ca="1">INDEX($D$20:$I$31,AK$3,1)+BETAINV(RAND(),INDEX($D$20:$I$31,AK$3,5),INDEX($D$20:$I$31,AK$3,6))*(INDEX($D$20:$I$31,AK$3,2)-INDEX($D$20:$I$31,AK$3,1))</f>
        <v>261.10288076086829</v>
      </c>
      <c r="AL438" cm="1">
        <f t="array" aca="1" ref="AL438" ca="1">INDEX($D$20:$I$31,AL$3,1)+BETAINV(RAND(),INDEX($D$20:$I$31,AL$3,5),INDEX($D$20:$I$31,AL$3,6))*(INDEX($D$20:$I$31,AL$3,2)-INDEX($D$20:$I$31,AL$3,1))</f>
        <v>394.0946121437662</v>
      </c>
      <c r="AN438">
        <v>435</v>
      </c>
      <c r="AO438" s="13" cm="1">
        <f t="array" aca="1" ref="AO438" ca="1">INDEX($D$36:$I$47,AO$3,1)+BETAINV(RAND(),INDEX($D$36:$I$47,AO$3,5),INDEX($D$36:$I$47,AO$3,6))*(INDEX($D$36:$I$47,AO$3,2)-INDEX($D$36:$I$47,AO$3,1))</f>
        <v>105.71995769721572</v>
      </c>
      <c r="AP438" s="13" cm="1">
        <f t="array" aca="1" ref="AP438" ca="1">INDEX($D$36:$I$47,AP$3,1)+BETAINV(RAND(),INDEX($D$36:$I$47,AP$3,5),INDEX($D$36:$I$47,AP$3,6))*(INDEX($D$36:$I$47,AP$3,2)-INDEX($D$36:$I$47,AP$3,1))</f>
        <v>106.09139574636768</v>
      </c>
      <c r="AQ438" s="13" cm="1">
        <f t="array" aca="1" ref="AQ438" ca="1">INDEX($D$36:$I$47,AQ$3,1)+BETAINV(RAND(),INDEX($D$36:$I$47,AQ$3,5),INDEX($D$36:$I$47,AQ$3,6))*(INDEX($D$36:$I$47,AQ$3,2)-INDEX($D$36:$I$47,AQ$3,1))</f>
        <v>193.4133138433109</v>
      </c>
      <c r="AR438" s="13" cm="1">
        <f t="array" aca="1" ref="AR438" ca="1">INDEX($D$36:$I$47,AR$3,1)+BETAINV(RAND(),INDEX($D$36:$I$47,AR$3,5),INDEX($D$36:$I$47,AR$3,6))*(INDEX($D$36:$I$47,AR$3,2)-INDEX($D$36:$I$47,AR$3,1))</f>
        <v>285.50718909407044</v>
      </c>
      <c r="AS438" s="13" cm="1">
        <f t="array" aca="1" ref="AS438" ca="1">INDEX($D$36:$I$47,AS$3,1)+BETAINV(RAND(),INDEX($D$36:$I$47,AS$3,5),INDEX($D$36:$I$47,AS$3,6))*(INDEX($D$36:$I$47,AS$3,2)-INDEX($D$36:$I$47,AS$3,1))</f>
        <v>619.82613962544713</v>
      </c>
      <c r="AT438" s="13" cm="1">
        <f t="array" aca="1" ref="AT438" ca="1">INDEX($D$36:$I$47,AT$3,1)+BETAINV(RAND(),INDEX($D$36:$I$47,AT$3,5),INDEX($D$36:$I$47,AT$3,6))*(INDEX($D$36:$I$47,AT$3,2)-INDEX($D$36:$I$47,AT$3,1))</f>
        <v>147.41162941406779</v>
      </c>
      <c r="AU438" s="13" cm="1">
        <f t="array" aca="1" ref="AU438" ca="1">INDEX($D$36:$I$47,AU$3,1)+BETAINV(RAND(),INDEX($D$36:$I$47,AU$3,5),INDEX($D$36:$I$47,AU$3,6))*(INDEX($D$36:$I$47,AU$3,2)-INDEX($D$36:$I$47,AU$3,1))</f>
        <v>289.71506580699679</v>
      </c>
      <c r="AV438" s="13" cm="1">
        <f t="array" aca="1" ref="AV438" ca="1">INDEX($D$36:$I$47,AV$3,1)+BETAINV(RAND(),INDEX($D$36:$I$47,AV$3,5),INDEX($D$36:$I$47,AV$3,6))*(INDEX($D$36:$I$47,AV$3,2)-INDEX($D$36:$I$47,AV$3,1))</f>
        <v>591.1533170888855</v>
      </c>
      <c r="AW438" s="13" cm="1">
        <f t="array" aca="1" ref="AW438" ca="1">INDEX($D$36:$I$47,AW$3,1)+BETAINV(RAND(),INDEX($D$36:$I$47,AW$3,5),INDEX($D$36:$I$47,AW$3,6))*(INDEX($D$36:$I$47,AW$3,2)-INDEX($D$36:$I$47,AW$3,1))</f>
        <v>555.31842077303565</v>
      </c>
      <c r="AX438" s="13" cm="1">
        <f t="array" aca="1" ref="AX438" ca="1">INDEX($D$36:$I$47,AX$3,1)+BETAINV(RAND(),INDEX($D$36:$I$47,AX$3,5),INDEX($D$36:$I$47,AX$3,6))*(INDEX($D$36:$I$47,AX$3,2)-INDEX($D$36:$I$47,AX$3,1))</f>
        <v>368.47976644989762</v>
      </c>
      <c r="AY438" s="13" cm="1">
        <f t="array" aca="1" ref="AY438" ca="1">INDEX($D$36:$I$47,AY$3,1)+BETAINV(RAND(),INDEX($D$36:$I$47,AY$3,5),INDEX($D$36:$I$47,AY$3,6))*(INDEX($D$36:$I$47,AY$3,2)-INDEX($D$36:$I$47,AY$3,1))</f>
        <v>170.78064666333492</v>
      </c>
      <c r="AZ438" s="13" cm="1">
        <f t="array" aca="1" ref="AZ438" ca="1">INDEX($D$36:$I$47,AZ$3,1)+BETAINV(RAND(),INDEX($D$36:$I$47,AZ$3,5),INDEX($D$36:$I$47,AZ$3,6))*(INDEX($D$36:$I$47,AZ$3,2)-INDEX($D$36:$I$47,AZ$3,1))</f>
        <v>407.62722573487179</v>
      </c>
      <c r="BC438">
        <v>435</v>
      </c>
      <c r="BD438" cm="1">
        <f t="array" aca="1" ref="BD438" ca="1">INDEX($D$52:$I$63,BD$3,1)+BETAINV(RAND(),INDEX($D$52:$I$63,BD$3,5),INDEX($D$52:$I$63,BD$3,6))*(INDEX($D$52:$I$63,BD$3,2)-INDEX(D$52:I$63,BD$3,1))</f>
        <v>64.326468482058687</v>
      </c>
      <c r="BE438" cm="1">
        <f t="array" aca="1" ref="BE438" ca="1">INDEX($D$52:$I$63,BE$3,1)+BETAINV(RAND(),INDEX($D$52:$I$63,BE$3,5),INDEX($D$52:$I$63,BE$3,6))*(INDEX($D$52:$I$63,BE$3,2)-INDEX(E$52:J$63,BE$3,1))</f>
        <v>47.52000000000001</v>
      </c>
      <c r="BF438" cm="1">
        <f t="array" aca="1" ref="BF438" ca="1">INDEX($D$52:$I$63,BF$3,1)+BETAINV(RAND(),INDEX($D$52:$I$63,BF$3,5),INDEX($D$52:$I$63,BF$3,6))*(INDEX($D$52:$I$63,BF$3,2)-INDEX(F$52:K$63,BF$3,1))</f>
        <v>34.948510298606763</v>
      </c>
      <c r="BG438" cm="1">
        <f t="array" aca="1" ref="BG438" ca="1">INDEX($D$52:$I$63,BG$3,1)+BETAINV(RAND(),INDEX($D$52:$I$63,BG$3,5),INDEX($D$52:$I$63,BG$3,6))*(INDEX($D$52:$I$63,BG$3,2)-INDEX(G$52:L$63,BG$3,1))</f>
        <v>267.18996482673163</v>
      </c>
      <c r="BH438" cm="1">
        <f t="array" aca="1" ref="BH438" ca="1">INDEX($D$52:$I$63,BH$3,1)+BETAINV(RAND(),INDEX($D$52:$I$63,BH$3,5),INDEX($D$52:$I$63,BH$3,6))*(INDEX($D$52:$I$63,BH$3,2)-INDEX(H$52:M$63,BH$3,1))</f>
        <v>193.91832086970319</v>
      </c>
      <c r="BI438" cm="1">
        <f t="array" aca="1" ref="BI438" ca="1">INDEX($D$52:$I$63,BI$3,1)+BETAINV(RAND(),INDEX($D$52:$I$63,BI$3,5),INDEX($D$52:$I$63,BI$3,6))*(INDEX($D$52:$I$63,BI$3,2)-INDEX(I$52:N$63,BI$3,1))</f>
        <v>89.705070648227291</v>
      </c>
      <c r="BJ438" cm="1">
        <f t="array" aca="1" ref="BJ438" ca="1">INDEX($D$52:$I$63,BJ$3,1)+BETAINV(RAND(),INDEX($D$52:$I$63,BJ$3,5),INDEX($D$52:$I$63,BJ$3,6))*(INDEX($D$52:$I$63,BJ$3,2)-INDEX(J$52:O$63,BJ$3,1))</f>
        <v>331.81269980092736</v>
      </c>
      <c r="BK438" cm="1">
        <f t="array" aca="1" ref="BK438" ca="1">INDEX($D$52:$I$63,BK$3,1)+BETAINV(RAND(),INDEX($D$52:$I$63,BK$3,5),INDEX($D$52:$I$63,BK$3,6))*(INDEX($D$52:$I$63,BK$3,2)-INDEX(K$52:P$63,BK$3,1))</f>
        <v>443.20175501613738</v>
      </c>
      <c r="BL438" cm="1">
        <f t="array" aca="1" ref="BL438" ca="1">INDEX($D$52:$I$63,BL$3,1)+BETAINV(RAND(),INDEX($D$52:$I$63,BL$3,5),INDEX($D$52:$I$63,BL$3,6))*(INDEX($D$52:$I$63,BL$3,2)-INDEX(L$52:Q$63,BL$3,1))</f>
        <v>373.52629899571161</v>
      </c>
      <c r="BM438" cm="1">
        <f t="array" aca="1" ref="BM438" ca="1">INDEX($D$52:$I$63,BM$3,1)+BETAINV(RAND(),INDEX($D$52:$I$63,BM$3,5),INDEX($D$52:$I$63,BM$3,6))*(INDEX($D$52:$I$63,BM$3,2)-INDEX(M$52:R$63,BM$3,1))</f>
        <v>-19.824173081972418</v>
      </c>
      <c r="BN438" cm="1">
        <f t="array" aca="1" ref="BN438" ca="1">INDEX($D$52:$I$63,BN$3,1)+BETAINV(RAND(),INDEX($D$52:$I$63,BN$3,5),INDEX($D$52:$I$63,BN$3,6))*(INDEX($D$52:$I$63,BN$3,2)-INDEX(N$52:S$63,BN$3,1))</f>
        <v>104.18363655612812</v>
      </c>
      <c r="BO438" cm="1">
        <f t="array" aca="1" ref="BO438" ca="1">INDEX($D$52:$I$63,BO$3,1)+BETAINV(RAND(),INDEX($D$52:$I$63,BO$3,5),INDEX($D$52:$I$63,BO$3,6))*(INDEX($D$52:$I$63,BO$3,2)-INDEX(O$52:T$63,BO$3,1))</f>
        <v>379.41781013579032</v>
      </c>
    </row>
    <row r="439" spans="12:67" x14ac:dyDescent="0.25">
      <c r="L439">
        <v>436</v>
      </c>
      <c r="M439" cm="1">
        <f t="array" aca="1" ref="M439" ca="1">INDEX($D$4:$I$15,M$3,1)+BETAINV(RAND(),INDEX($D$4:$I$15,M$3,5),INDEX($D$4:$I$15,M$3,6))*(INDEX($D$4:$I$15,M$3,2)-INDEX($D$4:$I$15,M$3,1))</f>
        <v>240.82888129315916</v>
      </c>
      <c r="N439" cm="1">
        <f t="array" aca="1" ref="N439" ca="1">INDEX($D$4:$I$15,N$3,1)+BETAINV(RAND(),INDEX($D$4:$I$15,N$3,5),INDEX($D$4:$I$15,N$3,6))*(INDEX($D$4:$I$15,N$3,2)-INDEX($D$4:$I$15,N$3,1))</f>
        <v>178.17310553115223</v>
      </c>
      <c r="O439" cm="1">
        <f t="array" aca="1" ref="O439" ca="1">INDEX($D$4:$I$15,O$3,1)+BETAINV(RAND(),INDEX($D$4:$I$15,O$3,5),INDEX($D$4:$I$15,O$3,6))*(INDEX($D$4:$I$15,O$3,2)-INDEX($D$4:$I$15,O$3,1))</f>
        <v>54.340593922591651</v>
      </c>
      <c r="P439" cm="1">
        <f t="array" aca="1" ref="P439" ca="1">INDEX($D$4:$I$15,P$3,1)+BETAINV(RAND(),INDEX($D$4:$I$15,P$3,5),INDEX($D$4:$I$15,P$3,6))*(INDEX($D$4:$I$15,P$3,2)-INDEX($D$4:$I$15,P$3,1))</f>
        <v>738.04595182049945</v>
      </c>
      <c r="Q439" cm="1">
        <f t="array" aca="1" ref="Q439" ca="1">INDEX($D$4:$I$15,Q$3,1)+BETAINV(RAND(),INDEX($D$4:$I$15,Q$3,5),INDEX($D$4:$I$15,Q$3,6))*(INDEX($D$4:$I$15,Q$3,2)-INDEX($D$4:$I$15,Q$3,1))</f>
        <v>146.46275814863279</v>
      </c>
      <c r="R439" cm="1">
        <f t="array" aca="1" ref="R439" ca="1">INDEX($D$4:$I$15,R$3,1)+BETAINV(RAND(),INDEX($D$4:$I$15,R$3,5),INDEX($D$4:$I$15,R$3,6))*(INDEX($D$4:$I$15,R$3,2)-INDEX($D$4:$I$15,R$3,1))</f>
        <v>519.86746582691967</v>
      </c>
      <c r="S439" cm="1">
        <f t="array" aca="1" ref="S439" ca="1">INDEX($D$4:$I$15,S$3,1)+BETAINV(RAND(),INDEX($D$4:$I$15,S$3,5),INDEX($D$4:$I$15,S$3,6))*(INDEX($D$4:$I$15,S$3,2)-INDEX($D$4:$I$15,S$3,1))</f>
        <v>896.7004124514973</v>
      </c>
      <c r="T439" cm="1">
        <f t="array" aca="1" ref="T439" ca="1">INDEX($D$4:$I$15,T$3,1)+BETAINV(RAND(),INDEX($D$4:$I$15,T$3,5),INDEX($D$4:$I$15,T$3,6))*(INDEX($D$4:$I$15,T$3,2)-INDEX($D$4:$I$15,T$3,1))</f>
        <v>854.49140119083461</v>
      </c>
      <c r="U439" cm="1">
        <f t="array" aca="1" ref="U439" ca="1">INDEX($D$4:$I$15,U$3,1)+BETAINV(RAND(),INDEX($D$4:$I$15,U$3,5),INDEX($D$4:$I$15,U$3,6))*(INDEX($D$4:$I$15,U$3,2)-INDEX($D$4:$I$15,U$3,1))</f>
        <v>249.21302323942604</v>
      </c>
      <c r="V439" cm="1">
        <f t="array" aca="1" ref="V439" ca="1">INDEX($D$4:$I$15,V$3,1)+BETAINV(RAND(),INDEX($D$4:$I$15,V$3,5),INDEX($D$4:$I$15,V$3,6))*(INDEX($D$4:$I$15,V$3,2)-INDEX($D$4:$I$15,V$3,1))</f>
        <v>93.256139452866307</v>
      </c>
      <c r="W439" cm="1">
        <f t="array" aca="1" ref="W439" ca="1">INDEX($D$4:$I$15,W$3,1)+BETAINV(RAND(),INDEX($D$4:$I$15,W$3,5),INDEX($D$4:$I$15,W$3,6))*(INDEX($D$4:$I$15,W$3,2)-INDEX($D$4:$I$15,W$3,1))</f>
        <v>344.17336809077892</v>
      </c>
      <c r="X439" cm="1">
        <f t="array" aca="1" ref="X439" ca="1">INDEX($D$4:$I$15,X$3,1)+BETAINV(RAND(),INDEX($D$4:$I$15,X$3,5),INDEX($D$4:$I$15,X$3,6))*(INDEX($D$4:$I$15,X$3,2)-INDEX($D$4:$I$15,X$3,1))</f>
        <v>1356.9381672976531</v>
      </c>
      <c r="Z439">
        <v>436</v>
      </c>
      <c r="AA439" cm="1">
        <f t="array" aca="1" ref="AA439" ca="1">INDEX($D$20:$I$31,AA$3,1)+BETAINV(RAND(),INDEX($D$20:$I$31,AA$3,5),INDEX($D$20:$I$31,AA$3,6))*(INDEX($D$20:$I$31,AA$3,2)-INDEX($D$20:$I$31,AA$3,1))</f>
        <v>98.214238798668475</v>
      </c>
      <c r="AB439" cm="1">
        <f t="array" aca="1" ref="AB439" ca="1">INDEX($D$20:$I$31,AB$3,1)+BETAINV(RAND(),INDEX($D$20:$I$31,AB$3,5),INDEX($D$20:$I$31,AB$3,6))*(INDEX($D$20:$I$31,AB$3,2)-INDEX($D$20:$I$31,AB$3,1))</f>
        <v>107.29836646871723</v>
      </c>
      <c r="AC439" cm="1">
        <f t="array" aca="1" ref="AC439" ca="1">INDEX($D$20:$I$31,AC$3,1)+BETAINV(RAND(),INDEX($D$20:$I$31,AC$3,5),INDEX($D$20:$I$31,AC$3,6))*(INDEX($D$20:$I$31,AC$3,2)-INDEX($D$20:$I$31,AC$3,1))</f>
        <v>102.31573717502516</v>
      </c>
      <c r="AD439" cm="1">
        <f t="array" aca="1" ref="AD439" ca="1">INDEX($D$20:$I$31,AD$3,1)+BETAINV(RAND(),INDEX($D$20:$I$31,AD$3,5),INDEX($D$20:$I$31,AD$3,6))*(INDEX($D$20:$I$31,AD$3,2)-INDEX($D$20:$I$31,AD$3,1))</f>
        <v>538.93438240389276</v>
      </c>
      <c r="AE439" cm="1">
        <f t="array" aca="1" ref="AE439" ca="1">INDEX($D$20:$I$31,AE$3,1)+BETAINV(RAND(),INDEX($D$20:$I$31,AE$3,5),INDEX($D$20:$I$31,AE$3,6))*(INDEX($D$20:$I$31,AE$3,2)-INDEX($D$20:$I$31,AE$3,1))</f>
        <v>331.82123493957681</v>
      </c>
      <c r="AF439" cm="1">
        <f t="array" aca="1" ref="AF439" ca="1">INDEX($D$20:$I$31,AF$3,1)+BETAINV(RAND(),INDEX($D$20:$I$31,AF$3,5),INDEX($D$20:$I$31,AF$3,6))*(INDEX($D$20:$I$31,AF$3,2)-INDEX($D$20:$I$31,AF$3,1))</f>
        <v>149.54064566899677</v>
      </c>
      <c r="AG439" cm="1">
        <f t="array" aca="1" ref="AG439" ca="1">INDEX($D$20:$I$31,AG$3,1)+BETAINV(RAND(),INDEX($D$20:$I$31,AG$3,5),INDEX($D$20:$I$31,AG$3,6))*(INDEX($D$20:$I$31,AG$3,2)-INDEX($D$20:$I$31,AG$3,1))</f>
        <v>685.21227230684303</v>
      </c>
      <c r="AH439" cm="1">
        <f t="array" aca="1" ref="AH439" ca="1">INDEX($D$20:$I$31,AH$3,1)+BETAINV(RAND(),INDEX($D$20:$I$31,AH$3,5),INDEX($D$20:$I$31,AH$3,6))*(INDEX($D$20:$I$31,AH$3,2)-INDEX($D$20:$I$31,AH$3,1))</f>
        <v>682.58348142267221</v>
      </c>
      <c r="AI439" cm="1">
        <f t="array" aca="1" ref="AI439" ca="1">INDEX($D$20:$I$31,AI$3,1)+BETAINV(RAND(),INDEX($D$20:$I$31,AI$3,5),INDEX($D$20:$I$31,AI$3,6))*(INDEX($D$20:$I$31,AI$3,2)-INDEX($D$20:$I$31,AI$3,1))</f>
        <v>378.37103417118152</v>
      </c>
      <c r="AJ439" cm="1">
        <f t="array" aca="1" ref="AJ439" ca="1">INDEX($D$20:$I$31,AJ$3,1)+BETAINV(RAND(),INDEX($D$20:$I$31,AJ$3,5),INDEX($D$20:$I$31,AJ$3,6))*(INDEX($D$20:$I$31,AJ$3,2)-INDEX($D$20:$I$31,AJ$3,1))</f>
        <v>188.99229802454141</v>
      </c>
      <c r="AK439" cm="1">
        <f t="array" aca="1" ref="AK439" ca="1">INDEX($D$20:$I$31,AK$3,1)+BETAINV(RAND(),INDEX($D$20:$I$31,AK$3,5),INDEX($D$20:$I$31,AK$3,6))*(INDEX($D$20:$I$31,AK$3,2)-INDEX($D$20:$I$31,AK$3,1))</f>
        <v>309.22941244596285</v>
      </c>
      <c r="AL439" cm="1">
        <f t="array" aca="1" ref="AL439" ca="1">INDEX($D$20:$I$31,AL$3,1)+BETAINV(RAND(),INDEX($D$20:$I$31,AL$3,5),INDEX($D$20:$I$31,AL$3,6))*(INDEX($D$20:$I$31,AL$3,2)-INDEX($D$20:$I$31,AL$3,1))</f>
        <v>414.33946168682837</v>
      </c>
      <c r="AN439">
        <v>436</v>
      </c>
      <c r="AO439" s="13" cm="1">
        <f t="array" aca="1" ref="AO439" ca="1">INDEX($D$36:$I$47,AO$3,1)+BETAINV(RAND(),INDEX($D$36:$I$47,AO$3,5),INDEX($D$36:$I$47,AO$3,6))*(INDEX($D$36:$I$47,AO$3,2)-INDEX($D$36:$I$47,AO$3,1))</f>
        <v>93.807529732345785</v>
      </c>
      <c r="AP439" s="13" cm="1">
        <f t="array" aca="1" ref="AP439" ca="1">INDEX($D$36:$I$47,AP$3,1)+BETAINV(RAND(),INDEX($D$36:$I$47,AP$3,5),INDEX($D$36:$I$47,AP$3,6))*(INDEX($D$36:$I$47,AP$3,2)-INDEX($D$36:$I$47,AP$3,1))</f>
        <v>87.508513547435044</v>
      </c>
      <c r="AQ439" s="13" cm="1">
        <f t="array" aca="1" ref="AQ439" ca="1">INDEX($D$36:$I$47,AQ$3,1)+BETAINV(RAND(),INDEX($D$36:$I$47,AQ$3,5),INDEX($D$36:$I$47,AQ$3,6))*(INDEX($D$36:$I$47,AQ$3,2)-INDEX($D$36:$I$47,AQ$3,1))</f>
        <v>194.32699117323043</v>
      </c>
      <c r="AR439" s="13" cm="1">
        <f t="array" aca="1" ref="AR439" ca="1">INDEX($D$36:$I$47,AR$3,1)+BETAINV(RAND(),INDEX($D$36:$I$47,AR$3,5),INDEX($D$36:$I$47,AR$3,6))*(INDEX($D$36:$I$47,AR$3,2)-INDEX($D$36:$I$47,AR$3,1))</f>
        <v>313.32148152145891</v>
      </c>
      <c r="AS439" s="13" cm="1">
        <f t="array" aca="1" ref="AS439" ca="1">INDEX($D$36:$I$47,AS$3,1)+BETAINV(RAND(),INDEX($D$36:$I$47,AS$3,5),INDEX($D$36:$I$47,AS$3,6))*(INDEX($D$36:$I$47,AS$3,2)-INDEX($D$36:$I$47,AS$3,1))</f>
        <v>612.57800590257909</v>
      </c>
      <c r="AT439" s="13" cm="1">
        <f t="array" aca="1" ref="AT439" ca="1">INDEX($D$36:$I$47,AT$3,1)+BETAINV(RAND(),INDEX($D$36:$I$47,AT$3,5),INDEX($D$36:$I$47,AT$3,6))*(INDEX($D$36:$I$47,AT$3,2)-INDEX($D$36:$I$47,AT$3,1))</f>
        <v>149.78412787542371</v>
      </c>
      <c r="AU439" s="13" cm="1">
        <f t="array" aca="1" ref="AU439" ca="1">INDEX($D$36:$I$47,AU$3,1)+BETAINV(RAND(),INDEX($D$36:$I$47,AU$3,5),INDEX($D$36:$I$47,AU$3,6))*(INDEX($D$36:$I$47,AU$3,2)-INDEX($D$36:$I$47,AU$3,1))</f>
        <v>301.11695796173194</v>
      </c>
      <c r="AV439" s="13" cm="1">
        <f t="array" aca="1" ref="AV439" ca="1">INDEX($D$36:$I$47,AV$3,1)+BETAINV(RAND(),INDEX($D$36:$I$47,AV$3,5),INDEX($D$36:$I$47,AV$3,6))*(INDEX($D$36:$I$47,AV$3,2)-INDEX($D$36:$I$47,AV$3,1))</f>
        <v>536.43689794945544</v>
      </c>
      <c r="AW439" s="13" cm="1">
        <f t="array" aca="1" ref="AW439" ca="1">INDEX($D$36:$I$47,AW$3,1)+BETAINV(RAND(),INDEX($D$36:$I$47,AW$3,5),INDEX($D$36:$I$47,AW$3,6))*(INDEX($D$36:$I$47,AW$3,2)-INDEX($D$36:$I$47,AW$3,1))</f>
        <v>467.66021779104193</v>
      </c>
      <c r="AX439" s="13" cm="1">
        <f t="array" aca="1" ref="AX439" ca="1">INDEX($D$36:$I$47,AX$3,1)+BETAINV(RAND(),INDEX($D$36:$I$47,AX$3,5),INDEX($D$36:$I$47,AX$3,6))*(INDEX($D$36:$I$47,AX$3,2)-INDEX($D$36:$I$47,AX$3,1))</f>
        <v>399.08741940146433</v>
      </c>
      <c r="AY439" s="13" cm="1">
        <f t="array" aca="1" ref="AY439" ca="1">INDEX($D$36:$I$47,AY$3,1)+BETAINV(RAND(),INDEX($D$36:$I$47,AY$3,5),INDEX($D$36:$I$47,AY$3,6))*(INDEX($D$36:$I$47,AY$3,2)-INDEX($D$36:$I$47,AY$3,1))</f>
        <v>152.84765605456676</v>
      </c>
      <c r="AZ439" s="13" cm="1">
        <f t="array" aca="1" ref="AZ439" ca="1">INDEX($D$36:$I$47,AZ$3,1)+BETAINV(RAND(),INDEX($D$36:$I$47,AZ$3,5),INDEX($D$36:$I$47,AZ$3,6))*(INDEX($D$36:$I$47,AZ$3,2)-INDEX($D$36:$I$47,AZ$3,1))</f>
        <v>351.91312403639421</v>
      </c>
      <c r="BC439">
        <v>436</v>
      </c>
      <c r="BD439" cm="1">
        <f t="array" aca="1" ref="BD439" ca="1">INDEX($D$52:$I$63,BD$3,1)+BETAINV(RAND(),INDEX($D$52:$I$63,BD$3,5),INDEX($D$52:$I$63,BD$3,6))*(INDEX($D$52:$I$63,BD$3,2)-INDEX(D$52:I$63,BD$3,1))</f>
        <v>53.39502635563796</v>
      </c>
      <c r="BE439" cm="1">
        <f t="array" aca="1" ref="BE439" ca="1">INDEX($D$52:$I$63,BE$3,1)+BETAINV(RAND(),INDEX($D$52:$I$63,BE$3,5),INDEX($D$52:$I$63,BE$3,6))*(INDEX($D$52:$I$63,BE$3,2)-INDEX(E$52:J$63,BE$3,1))</f>
        <v>47.52000000000001</v>
      </c>
      <c r="BF439" cm="1">
        <f t="array" aca="1" ref="BF439" ca="1">INDEX($D$52:$I$63,BF$3,1)+BETAINV(RAND(),INDEX($D$52:$I$63,BF$3,5),INDEX($D$52:$I$63,BF$3,6))*(INDEX($D$52:$I$63,BF$3,2)-INDEX(F$52:K$63,BF$3,1))</f>
        <v>34.163797443108834</v>
      </c>
      <c r="BG439" cm="1">
        <f t="array" aca="1" ref="BG439" ca="1">INDEX($D$52:$I$63,BG$3,1)+BETAINV(RAND(),INDEX($D$52:$I$63,BG$3,5),INDEX($D$52:$I$63,BG$3,6))*(INDEX($D$52:$I$63,BG$3,2)-INDEX(G$52:L$63,BG$3,1))</f>
        <v>289.81906080623213</v>
      </c>
      <c r="BH439" cm="1">
        <f t="array" aca="1" ref="BH439" ca="1">INDEX($D$52:$I$63,BH$3,1)+BETAINV(RAND(),INDEX($D$52:$I$63,BH$3,5),INDEX($D$52:$I$63,BH$3,6))*(INDEX($D$52:$I$63,BH$3,2)-INDEX(H$52:M$63,BH$3,1))</f>
        <v>213.0597127939368</v>
      </c>
      <c r="BI439" cm="1">
        <f t="array" aca="1" ref="BI439" ca="1">INDEX($D$52:$I$63,BI$3,1)+BETAINV(RAND(),INDEX($D$52:$I$63,BI$3,5),INDEX($D$52:$I$63,BI$3,6))*(INDEX($D$52:$I$63,BI$3,2)-INDEX(I$52:N$63,BI$3,1))</f>
        <v>104.79567060956285</v>
      </c>
      <c r="BJ439" cm="1">
        <f t="array" aca="1" ref="BJ439" ca="1">INDEX($D$52:$I$63,BJ$3,1)+BETAINV(RAND(),INDEX($D$52:$I$63,BJ$3,5),INDEX($D$52:$I$63,BJ$3,6))*(INDEX($D$52:$I$63,BJ$3,2)-INDEX(J$52:O$63,BJ$3,1))</f>
        <v>335.63119846993436</v>
      </c>
      <c r="BK439" cm="1">
        <f t="array" aca="1" ref="BK439" ca="1">INDEX($D$52:$I$63,BK$3,1)+BETAINV(RAND(),INDEX($D$52:$I$63,BK$3,5),INDEX($D$52:$I$63,BK$3,6))*(INDEX($D$52:$I$63,BK$3,2)-INDEX(K$52:P$63,BK$3,1))</f>
        <v>473.53447557107972</v>
      </c>
      <c r="BL439" cm="1">
        <f t="array" aca="1" ref="BL439" ca="1">INDEX($D$52:$I$63,BL$3,1)+BETAINV(RAND(),INDEX($D$52:$I$63,BL$3,5),INDEX($D$52:$I$63,BL$3,6))*(INDEX($D$52:$I$63,BL$3,2)-INDEX(L$52:Q$63,BL$3,1))</f>
        <v>347.4649269107224</v>
      </c>
      <c r="BM439" cm="1">
        <f t="array" aca="1" ref="BM439" ca="1">INDEX($D$52:$I$63,BM$3,1)+BETAINV(RAND(),INDEX($D$52:$I$63,BM$3,5),INDEX($D$52:$I$63,BM$3,6))*(INDEX($D$52:$I$63,BM$3,2)-INDEX(M$52:R$63,BM$3,1))</f>
        <v>-24.447963597349855</v>
      </c>
      <c r="BN439" cm="1">
        <f t="array" aca="1" ref="BN439" ca="1">INDEX($D$52:$I$63,BN$3,1)+BETAINV(RAND(),INDEX($D$52:$I$63,BN$3,5),INDEX($D$52:$I$63,BN$3,6))*(INDEX($D$52:$I$63,BN$3,2)-INDEX(N$52:S$63,BN$3,1))</f>
        <v>105.05036386960543</v>
      </c>
      <c r="BO439" cm="1">
        <f t="array" aca="1" ref="BO439" ca="1">INDEX($D$52:$I$63,BO$3,1)+BETAINV(RAND(),INDEX($D$52:$I$63,BO$3,5),INDEX($D$52:$I$63,BO$3,6))*(INDEX($D$52:$I$63,BO$3,2)-INDEX(O$52:T$63,BO$3,1))</f>
        <v>535.65954142508019</v>
      </c>
    </row>
    <row r="440" spans="12:67" x14ac:dyDescent="0.25">
      <c r="L440">
        <v>437</v>
      </c>
      <c r="M440" cm="1">
        <f t="array" aca="1" ref="M440" ca="1">INDEX($D$4:$I$15,M$3,1)+BETAINV(RAND(),INDEX($D$4:$I$15,M$3,5),INDEX($D$4:$I$15,M$3,6))*(INDEX($D$4:$I$15,M$3,2)-INDEX($D$4:$I$15,M$3,1))</f>
        <v>239.49352630047048</v>
      </c>
      <c r="N440" cm="1">
        <f t="array" aca="1" ref="N440" ca="1">INDEX($D$4:$I$15,N$3,1)+BETAINV(RAND(),INDEX($D$4:$I$15,N$3,5),INDEX($D$4:$I$15,N$3,6))*(INDEX($D$4:$I$15,N$3,2)-INDEX($D$4:$I$15,N$3,1))</f>
        <v>145.39199180658517</v>
      </c>
      <c r="O440" cm="1">
        <f t="array" aca="1" ref="O440" ca="1">INDEX($D$4:$I$15,O$3,1)+BETAINV(RAND(),INDEX($D$4:$I$15,O$3,5),INDEX($D$4:$I$15,O$3,6))*(INDEX($D$4:$I$15,O$3,2)-INDEX($D$4:$I$15,O$3,1))</f>
        <v>51.948443426463797</v>
      </c>
      <c r="P440" cm="1">
        <f t="array" aca="1" ref="P440" ca="1">INDEX($D$4:$I$15,P$3,1)+BETAINV(RAND(),INDEX($D$4:$I$15,P$3,5),INDEX($D$4:$I$15,P$3,6))*(INDEX($D$4:$I$15,P$3,2)-INDEX($D$4:$I$15,P$3,1))</f>
        <v>726.53773263356732</v>
      </c>
      <c r="Q440" cm="1">
        <f t="array" aca="1" ref="Q440" ca="1">INDEX($D$4:$I$15,Q$3,1)+BETAINV(RAND(),INDEX($D$4:$I$15,Q$3,5),INDEX($D$4:$I$15,Q$3,6))*(INDEX($D$4:$I$15,Q$3,2)-INDEX($D$4:$I$15,Q$3,1))</f>
        <v>139.72911969966231</v>
      </c>
      <c r="R440" cm="1">
        <f t="array" aca="1" ref="R440" ca="1">INDEX($D$4:$I$15,R$3,1)+BETAINV(RAND(),INDEX($D$4:$I$15,R$3,5),INDEX($D$4:$I$15,R$3,6))*(INDEX($D$4:$I$15,R$3,2)-INDEX($D$4:$I$15,R$3,1))</f>
        <v>476.55544035952983</v>
      </c>
      <c r="S440" cm="1">
        <f t="array" aca="1" ref="S440" ca="1">INDEX($D$4:$I$15,S$3,1)+BETAINV(RAND(),INDEX($D$4:$I$15,S$3,5),INDEX($D$4:$I$15,S$3,6))*(INDEX($D$4:$I$15,S$3,2)-INDEX($D$4:$I$15,S$3,1))</f>
        <v>719.38988033277042</v>
      </c>
      <c r="T440" cm="1">
        <f t="array" aca="1" ref="T440" ca="1">INDEX($D$4:$I$15,T$3,1)+BETAINV(RAND(),INDEX($D$4:$I$15,T$3,5),INDEX($D$4:$I$15,T$3,6))*(INDEX($D$4:$I$15,T$3,2)-INDEX($D$4:$I$15,T$3,1))</f>
        <v>856.71949023828131</v>
      </c>
      <c r="U440" cm="1">
        <f t="array" aca="1" ref="U440" ca="1">INDEX($D$4:$I$15,U$3,1)+BETAINV(RAND(),INDEX($D$4:$I$15,U$3,5),INDEX($D$4:$I$15,U$3,6))*(INDEX($D$4:$I$15,U$3,2)-INDEX($D$4:$I$15,U$3,1))</f>
        <v>288.65227784611079</v>
      </c>
      <c r="V440" cm="1">
        <f t="array" aca="1" ref="V440" ca="1">INDEX($D$4:$I$15,V$3,1)+BETAINV(RAND(),INDEX($D$4:$I$15,V$3,5),INDEX($D$4:$I$15,V$3,6))*(INDEX($D$4:$I$15,V$3,2)-INDEX($D$4:$I$15,V$3,1))</f>
        <v>95.826755322458538</v>
      </c>
      <c r="W440" cm="1">
        <f t="array" aca="1" ref="W440" ca="1">INDEX($D$4:$I$15,W$3,1)+BETAINV(RAND(),INDEX($D$4:$I$15,W$3,5),INDEX($D$4:$I$15,W$3,6))*(INDEX($D$4:$I$15,W$3,2)-INDEX($D$4:$I$15,W$3,1))</f>
        <v>320.02842656353272</v>
      </c>
      <c r="X440" cm="1">
        <f t="array" aca="1" ref="X440" ca="1">INDEX($D$4:$I$15,X$3,1)+BETAINV(RAND(),INDEX($D$4:$I$15,X$3,5),INDEX($D$4:$I$15,X$3,6))*(INDEX($D$4:$I$15,X$3,2)-INDEX($D$4:$I$15,X$3,1))</f>
        <v>1654.0217474551928</v>
      </c>
      <c r="Z440">
        <v>437</v>
      </c>
      <c r="AA440" cm="1">
        <f t="array" aca="1" ref="AA440" ca="1">INDEX($D$20:$I$31,AA$3,1)+BETAINV(RAND(),INDEX($D$20:$I$31,AA$3,5),INDEX($D$20:$I$31,AA$3,6))*(INDEX($D$20:$I$31,AA$3,2)-INDEX($D$20:$I$31,AA$3,1))</f>
        <v>95.685267525698848</v>
      </c>
      <c r="AB440" cm="1">
        <f t="array" aca="1" ref="AB440" ca="1">INDEX($D$20:$I$31,AB$3,1)+BETAINV(RAND(),INDEX($D$20:$I$31,AB$3,5),INDEX($D$20:$I$31,AB$3,6))*(INDEX($D$20:$I$31,AB$3,2)-INDEX($D$20:$I$31,AB$3,1))</f>
        <v>95.456542982288425</v>
      </c>
      <c r="AC440" cm="1">
        <f t="array" aca="1" ref="AC440" ca="1">INDEX($D$20:$I$31,AC$3,1)+BETAINV(RAND(),INDEX($D$20:$I$31,AC$3,5),INDEX($D$20:$I$31,AC$3,6))*(INDEX($D$20:$I$31,AC$3,2)-INDEX($D$20:$I$31,AC$3,1))</f>
        <v>111.22328975050181</v>
      </c>
      <c r="AD440" cm="1">
        <f t="array" aca="1" ref="AD440" ca="1">INDEX($D$20:$I$31,AD$3,1)+BETAINV(RAND(),INDEX($D$20:$I$31,AD$3,5),INDEX($D$20:$I$31,AD$3,6))*(INDEX($D$20:$I$31,AD$3,2)-INDEX($D$20:$I$31,AD$3,1))</f>
        <v>458.11996115873222</v>
      </c>
      <c r="AE440" cm="1">
        <f t="array" aca="1" ref="AE440" ca="1">INDEX($D$20:$I$31,AE$3,1)+BETAINV(RAND(),INDEX($D$20:$I$31,AE$3,5),INDEX($D$20:$I$31,AE$3,6))*(INDEX($D$20:$I$31,AE$3,2)-INDEX($D$20:$I$31,AE$3,1))</f>
        <v>261.57162450043296</v>
      </c>
      <c r="AF440" cm="1">
        <f t="array" aca="1" ref="AF440" ca="1">INDEX($D$20:$I$31,AF$3,1)+BETAINV(RAND(),INDEX($D$20:$I$31,AF$3,5),INDEX($D$20:$I$31,AF$3,6))*(INDEX($D$20:$I$31,AF$3,2)-INDEX($D$20:$I$31,AF$3,1))</f>
        <v>132.38352227806863</v>
      </c>
      <c r="AG440" cm="1">
        <f t="array" aca="1" ref="AG440" ca="1">INDEX($D$20:$I$31,AG$3,1)+BETAINV(RAND(),INDEX($D$20:$I$31,AG$3,5),INDEX($D$20:$I$31,AG$3,6))*(INDEX($D$20:$I$31,AG$3,2)-INDEX($D$20:$I$31,AG$3,1))</f>
        <v>855.13016647728568</v>
      </c>
      <c r="AH440" cm="1">
        <f t="array" aca="1" ref="AH440" ca="1">INDEX($D$20:$I$31,AH$3,1)+BETAINV(RAND(),INDEX($D$20:$I$31,AH$3,5),INDEX($D$20:$I$31,AH$3,6))*(INDEX($D$20:$I$31,AH$3,2)-INDEX($D$20:$I$31,AH$3,1))</f>
        <v>695.38843823432387</v>
      </c>
      <c r="AI440" cm="1">
        <f t="array" aca="1" ref="AI440" ca="1">INDEX($D$20:$I$31,AI$3,1)+BETAINV(RAND(),INDEX($D$20:$I$31,AI$3,5),INDEX($D$20:$I$31,AI$3,6))*(INDEX($D$20:$I$31,AI$3,2)-INDEX($D$20:$I$31,AI$3,1))</f>
        <v>441.84945668046566</v>
      </c>
      <c r="AJ440" cm="1">
        <f t="array" aca="1" ref="AJ440" ca="1">INDEX($D$20:$I$31,AJ$3,1)+BETAINV(RAND(),INDEX($D$20:$I$31,AJ$3,5),INDEX($D$20:$I$31,AJ$3,6))*(INDEX($D$20:$I$31,AJ$3,2)-INDEX($D$20:$I$31,AJ$3,1))</f>
        <v>193.19557593742539</v>
      </c>
      <c r="AK440" cm="1">
        <f t="array" aca="1" ref="AK440" ca="1">INDEX($D$20:$I$31,AK$3,1)+BETAINV(RAND(),INDEX($D$20:$I$31,AK$3,5),INDEX($D$20:$I$31,AK$3,6))*(INDEX($D$20:$I$31,AK$3,2)-INDEX($D$20:$I$31,AK$3,1))</f>
        <v>243.27108088733792</v>
      </c>
      <c r="AL440" cm="1">
        <f t="array" aca="1" ref="AL440" ca="1">INDEX($D$20:$I$31,AL$3,1)+BETAINV(RAND(),INDEX($D$20:$I$31,AL$3,5),INDEX($D$20:$I$31,AL$3,6))*(INDEX($D$20:$I$31,AL$3,2)-INDEX($D$20:$I$31,AL$3,1))</f>
        <v>447.76445340833578</v>
      </c>
      <c r="AN440">
        <v>437</v>
      </c>
      <c r="AO440" s="13" cm="1">
        <f t="array" aca="1" ref="AO440" ca="1">INDEX($D$36:$I$47,AO$3,1)+BETAINV(RAND(),INDEX($D$36:$I$47,AO$3,5),INDEX($D$36:$I$47,AO$3,6))*(INDEX($D$36:$I$47,AO$3,2)-INDEX($D$36:$I$47,AO$3,1))</f>
        <v>102.26598968110616</v>
      </c>
      <c r="AP440" s="13" cm="1">
        <f t="array" aca="1" ref="AP440" ca="1">INDEX($D$36:$I$47,AP$3,1)+BETAINV(RAND(),INDEX($D$36:$I$47,AP$3,5),INDEX($D$36:$I$47,AP$3,6))*(INDEX($D$36:$I$47,AP$3,2)-INDEX($D$36:$I$47,AP$3,1))</f>
        <v>106.74661759551938</v>
      </c>
      <c r="AQ440" s="13" cm="1">
        <f t="array" aca="1" ref="AQ440" ca="1">INDEX($D$36:$I$47,AQ$3,1)+BETAINV(RAND(),INDEX($D$36:$I$47,AQ$3,5),INDEX($D$36:$I$47,AQ$3,6))*(INDEX($D$36:$I$47,AQ$3,2)-INDEX($D$36:$I$47,AQ$3,1))</f>
        <v>228.94739792248362</v>
      </c>
      <c r="AR440" s="13" cm="1">
        <f t="array" aca="1" ref="AR440" ca="1">INDEX($D$36:$I$47,AR$3,1)+BETAINV(RAND(),INDEX($D$36:$I$47,AR$3,5),INDEX($D$36:$I$47,AR$3,6))*(INDEX($D$36:$I$47,AR$3,2)-INDEX($D$36:$I$47,AR$3,1))</f>
        <v>336.59342703483861</v>
      </c>
      <c r="AS440" s="13" cm="1">
        <f t="array" aca="1" ref="AS440" ca="1">INDEX($D$36:$I$47,AS$3,1)+BETAINV(RAND(),INDEX($D$36:$I$47,AS$3,5),INDEX($D$36:$I$47,AS$3,6))*(INDEX($D$36:$I$47,AS$3,2)-INDEX($D$36:$I$47,AS$3,1))</f>
        <v>620.40984080806481</v>
      </c>
      <c r="AT440" s="13" cm="1">
        <f t="array" aca="1" ref="AT440" ca="1">INDEX($D$36:$I$47,AT$3,1)+BETAINV(RAND(),INDEX($D$36:$I$47,AT$3,5),INDEX($D$36:$I$47,AT$3,6))*(INDEX($D$36:$I$47,AT$3,2)-INDEX($D$36:$I$47,AT$3,1))</f>
        <v>155.72537913222914</v>
      </c>
      <c r="AU440" s="13" cm="1">
        <f t="array" aca="1" ref="AU440" ca="1">INDEX($D$36:$I$47,AU$3,1)+BETAINV(RAND(),INDEX($D$36:$I$47,AU$3,5),INDEX($D$36:$I$47,AU$3,6))*(INDEX($D$36:$I$47,AU$3,2)-INDEX($D$36:$I$47,AU$3,1))</f>
        <v>320.85686067955874</v>
      </c>
      <c r="AV440" s="13" cm="1">
        <f t="array" aca="1" ref="AV440" ca="1">INDEX($D$36:$I$47,AV$3,1)+BETAINV(RAND(),INDEX($D$36:$I$47,AV$3,5),INDEX($D$36:$I$47,AV$3,6))*(INDEX($D$36:$I$47,AV$3,2)-INDEX($D$36:$I$47,AV$3,1))</f>
        <v>677.71051600476881</v>
      </c>
      <c r="AW440" s="13" cm="1">
        <f t="array" aca="1" ref="AW440" ca="1">INDEX($D$36:$I$47,AW$3,1)+BETAINV(RAND(),INDEX($D$36:$I$47,AW$3,5),INDEX($D$36:$I$47,AW$3,6))*(INDEX($D$36:$I$47,AW$3,2)-INDEX($D$36:$I$47,AW$3,1))</f>
        <v>535.25042762475005</v>
      </c>
      <c r="AX440" s="13" cm="1">
        <f t="array" aca="1" ref="AX440" ca="1">INDEX($D$36:$I$47,AX$3,1)+BETAINV(RAND(),INDEX($D$36:$I$47,AX$3,5),INDEX($D$36:$I$47,AX$3,6))*(INDEX($D$36:$I$47,AX$3,2)-INDEX($D$36:$I$47,AX$3,1))</f>
        <v>449.21360002850349</v>
      </c>
      <c r="AY440" s="13" cm="1">
        <f t="array" aca="1" ref="AY440" ca="1">INDEX($D$36:$I$47,AY$3,1)+BETAINV(RAND(),INDEX($D$36:$I$47,AY$3,5),INDEX($D$36:$I$47,AY$3,6))*(INDEX($D$36:$I$47,AY$3,2)-INDEX($D$36:$I$47,AY$3,1))</f>
        <v>160.89472206184936</v>
      </c>
      <c r="AZ440" s="13" cm="1">
        <f t="array" aca="1" ref="AZ440" ca="1">INDEX($D$36:$I$47,AZ$3,1)+BETAINV(RAND(),INDEX($D$36:$I$47,AZ$3,5),INDEX($D$36:$I$47,AZ$3,6))*(INDEX($D$36:$I$47,AZ$3,2)-INDEX($D$36:$I$47,AZ$3,1))</f>
        <v>430.58516679680059</v>
      </c>
      <c r="BC440">
        <v>437</v>
      </c>
      <c r="BD440" cm="1">
        <f t="array" aca="1" ref="BD440" ca="1">INDEX($D$52:$I$63,BD$3,1)+BETAINV(RAND(),INDEX($D$52:$I$63,BD$3,5),INDEX($D$52:$I$63,BD$3,6))*(INDEX($D$52:$I$63,BD$3,2)-INDEX(D$52:I$63,BD$3,1))</f>
        <v>54.670846748632549</v>
      </c>
      <c r="BE440" cm="1">
        <f t="array" aca="1" ref="BE440" ca="1">INDEX($D$52:$I$63,BE$3,1)+BETAINV(RAND(),INDEX($D$52:$I$63,BE$3,5),INDEX($D$52:$I$63,BE$3,6))*(INDEX($D$52:$I$63,BE$3,2)-INDEX(E$52:J$63,BE$3,1))</f>
        <v>47.52000000000001</v>
      </c>
      <c r="BF440" cm="1">
        <f t="array" aca="1" ref="BF440" ca="1">INDEX($D$52:$I$63,BF$3,1)+BETAINV(RAND(),INDEX($D$52:$I$63,BF$3,5),INDEX($D$52:$I$63,BF$3,6))*(INDEX($D$52:$I$63,BF$3,2)-INDEX(F$52:K$63,BF$3,1))</f>
        <v>34.649997292798844</v>
      </c>
      <c r="BG440" cm="1">
        <f t="array" aca="1" ref="BG440" ca="1">INDEX($D$52:$I$63,BG$3,1)+BETAINV(RAND(),INDEX($D$52:$I$63,BG$3,5),INDEX($D$52:$I$63,BG$3,6))*(INDEX($D$52:$I$63,BG$3,2)-INDEX(G$52:L$63,BG$3,1))</f>
        <v>254.53160727157328</v>
      </c>
      <c r="BH440" cm="1">
        <f t="array" aca="1" ref="BH440" ca="1">INDEX($D$52:$I$63,BH$3,1)+BETAINV(RAND(),INDEX($D$52:$I$63,BH$3,5),INDEX($D$52:$I$63,BH$3,6))*(INDEX($D$52:$I$63,BH$3,2)-INDEX(H$52:M$63,BH$3,1))</f>
        <v>227.11464473765466</v>
      </c>
      <c r="BI440" cm="1">
        <f t="array" aca="1" ref="BI440" ca="1">INDEX($D$52:$I$63,BI$3,1)+BETAINV(RAND(),INDEX($D$52:$I$63,BI$3,5),INDEX($D$52:$I$63,BI$3,6))*(INDEX($D$52:$I$63,BI$3,2)-INDEX(I$52:N$63,BI$3,1))</f>
        <v>119.20702982524156</v>
      </c>
      <c r="BJ440" cm="1">
        <f t="array" aca="1" ref="BJ440" ca="1">INDEX($D$52:$I$63,BJ$3,1)+BETAINV(RAND(),INDEX($D$52:$I$63,BJ$3,5),INDEX($D$52:$I$63,BJ$3,6))*(INDEX($D$52:$I$63,BJ$3,2)-INDEX(J$52:O$63,BJ$3,1))</f>
        <v>334.76111198653956</v>
      </c>
      <c r="BK440" cm="1">
        <f t="array" aca="1" ref="BK440" ca="1">INDEX($D$52:$I$63,BK$3,1)+BETAINV(RAND(),INDEX($D$52:$I$63,BK$3,5),INDEX($D$52:$I$63,BK$3,6))*(INDEX($D$52:$I$63,BK$3,2)-INDEX(K$52:P$63,BK$3,1))</f>
        <v>352.80048532162516</v>
      </c>
      <c r="BL440" cm="1">
        <f t="array" aca="1" ref="BL440" ca="1">INDEX($D$52:$I$63,BL$3,1)+BETAINV(RAND(),INDEX($D$52:$I$63,BL$3,5),INDEX($D$52:$I$63,BL$3,6))*(INDEX($D$52:$I$63,BL$3,2)-INDEX(L$52:Q$63,BL$3,1))</f>
        <v>262.05523305827984</v>
      </c>
      <c r="BM440" cm="1">
        <f t="array" aca="1" ref="BM440" ca="1">INDEX($D$52:$I$63,BM$3,1)+BETAINV(RAND(),INDEX($D$52:$I$63,BM$3,5),INDEX($D$52:$I$63,BM$3,6))*(INDEX($D$52:$I$63,BM$3,2)-INDEX(M$52:R$63,BM$3,1))</f>
        <v>-49.630991473356772</v>
      </c>
      <c r="BN440" cm="1">
        <f t="array" aca="1" ref="BN440" ca="1">INDEX($D$52:$I$63,BN$3,1)+BETAINV(RAND(),INDEX($D$52:$I$63,BN$3,5),INDEX($D$52:$I$63,BN$3,6))*(INDEX($D$52:$I$63,BN$3,2)-INDEX(N$52:S$63,BN$3,1))</f>
        <v>104.69245182325267</v>
      </c>
      <c r="BO440" cm="1">
        <f t="array" aca="1" ref="BO440" ca="1">INDEX($D$52:$I$63,BO$3,1)+BETAINV(RAND(),INDEX($D$52:$I$63,BO$3,5),INDEX($D$52:$I$63,BO$3,6))*(INDEX($D$52:$I$63,BO$3,2)-INDEX(O$52:T$63,BO$3,1))</f>
        <v>377.31668563654728</v>
      </c>
    </row>
    <row r="441" spans="12:67" x14ac:dyDescent="0.25">
      <c r="L441">
        <v>438</v>
      </c>
      <c r="M441" cm="1">
        <f t="array" aca="1" ref="M441" ca="1">INDEX($D$4:$I$15,M$3,1)+BETAINV(RAND(),INDEX($D$4:$I$15,M$3,5),INDEX($D$4:$I$15,M$3,6))*(INDEX($D$4:$I$15,M$3,2)-INDEX($D$4:$I$15,M$3,1))</f>
        <v>265.53299090656401</v>
      </c>
      <c r="N441" cm="1">
        <f t="array" aca="1" ref="N441" ca="1">INDEX($D$4:$I$15,N$3,1)+BETAINV(RAND(),INDEX($D$4:$I$15,N$3,5),INDEX($D$4:$I$15,N$3,6))*(INDEX($D$4:$I$15,N$3,2)-INDEX($D$4:$I$15,N$3,1))</f>
        <v>164.3393416076043</v>
      </c>
      <c r="O441" cm="1">
        <f t="array" aca="1" ref="O441" ca="1">INDEX($D$4:$I$15,O$3,1)+BETAINV(RAND(),INDEX($D$4:$I$15,O$3,5),INDEX($D$4:$I$15,O$3,6))*(INDEX($D$4:$I$15,O$3,2)-INDEX($D$4:$I$15,O$3,1))</f>
        <v>44.678615548351786</v>
      </c>
      <c r="P441" cm="1">
        <f t="array" aca="1" ref="P441" ca="1">INDEX($D$4:$I$15,P$3,1)+BETAINV(RAND(),INDEX($D$4:$I$15,P$3,5),INDEX($D$4:$I$15,P$3,6))*(INDEX($D$4:$I$15,P$3,2)-INDEX($D$4:$I$15,P$3,1))</f>
        <v>854.61019656952737</v>
      </c>
      <c r="Q441" cm="1">
        <f t="array" aca="1" ref="Q441" ca="1">INDEX($D$4:$I$15,Q$3,1)+BETAINV(RAND(),INDEX($D$4:$I$15,Q$3,5),INDEX($D$4:$I$15,Q$3,6))*(INDEX($D$4:$I$15,Q$3,2)-INDEX($D$4:$I$15,Q$3,1))</f>
        <v>151.69021693426367</v>
      </c>
      <c r="R441" cm="1">
        <f t="array" aca="1" ref="R441" ca="1">INDEX($D$4:$I$15,R$3,1)+BETAINV(RAND(),INDEX($D$4:$I$15,R$3,5),INDEX($D$4:$I$15,R$3,6))*(INDEX($D$4:$I$15,R$3,2)-INDEX($D$4:$I$15,R$3,1))</f>
        <v>491.4463547442266</v>
      </c>
      <c r="S441" cm="1">
        <f t="array" aca="1" ref="S441" ca="1">INDEX($D$4:$I$15,S$3,1)+BETAINV(RAND(),INDEX($D$4:$I$15,S$3,5),INDEX($D$4:$I$15,S$3,6))*(INDEX($D$4:$I$15,S$3,2)-INDEX($D$4:$I$15,S$3,1))</f>
        <v>686.4875014094257</v>
      </c>
      <c r="T441" cm="1">
        <f t="array" aca="1" ref="T441" ca="1">INDEX($D$4:$I$15,T$3,1)+BETAINV(RAND(),INDEX($D$4:$I$15,T$3,5),INDEX($D$4:$I$15,T$3,6))*(INDEX($D$4:$I$15,T$3,2)-INDEX($D$4:$I$15,T$3,1))</f>
        <v>933.17043151655605</v>
      </c>
      <c r="U441" cm="1">
        <f t="array" aca="1" ref="U441" ca="1">INDEX($D$4:$I$15,U$3,1)+BETAINV(RAND(),INDEX($D$4:$I$15,U$3,5),INDEX($D$4:$I$15,U$3,6))*(INDEX($D$4:$I$15,U$3,2)-INDEX($D$4:$I$15,U$3,1))</f>
        <v>269.15657694722847</v>
      </c>
      <c r="V441" cm="1">
        <f t="array" aca="1" ref="V441" ca="1">INDEX($D$4:$I$15,V$3,1)+BETAINV(RAND(),INDEX($D$4:$I$15,V$3,5),INDEX($D$4:$I$15,V$3,6))*(INDEX($D$4:$I$15,V$3,2)-INDEX($D$4:$I$15,V$3,1))</f>
        <v>93.422276321115021</v>
      </c>
      <c r="W441" cm="1">
        <f t="array" aca="1" ref="W441" ca="1">INDEX($D$4:$I$15,W$3,1)+BETAINV(RAND(),INDEX($D$4:$I$15,W$3,5),INDEX($D$4:$I$15,W$3,6))*(INDEX($D$4:$I$15,W$3,2)-INDEX($D$4:$I$15,W$3,1))</f>
        <v>370.48387373431405</v>
      </c>
      <c r="X441" cm="1">
        <f t="array" aca="1" ref="X441" ca="1">INDEX($D$4:$I$15,X$3,1)+BETAINV(RAND(),INDEX($D$4:$I$15,X$3,5),INDEX($D$4:$I$15,X$3,6))*(INDEX($D$4:$I$15,X$3,2)-INDEX($D$4:$I$15,X$3,1))</f>
        <v>1479.3568048298387</v>
      </c>
      <c r="Z441">
        <v>438</v>
      </c>
      <c r="AA441" cm="1">
        <f t="array" aca="1" ref="AA441" ca="1">INDEX($D$20:$I$31,AA$3,1)+BETAINV(RAND(),INDEX($D$20:$I$31,AA$3,5),INDEX($D$20:$I$31,AA$3,6))*(INDEX($D$20:$I$31,AA$3,2)-INDEX($D$20:$I$31,AA$3,1))</f>
        <v>95.856010784037736</v>
      </c>
      <c r="AB441" cm="1">
        <f t="array" aca="1" ref="AB441" ca="1">INDEX($D$20:$I$31,AB$3,1)+BETAINV(RAND(),INDEX($D$20:$I$31,AB$3,5),INDEX($D$20:$I$31,AB$3,6))*(INDEX($D$20:$I$31,AB$3,2)-INDEX($D$20:$I$31,AB$3,1))</f>
        <v>101.55099106503454</v>
      </c>
      <c r="AC441" cm="1">
        <f t="array" aca="1" ref="AC441" ca="1">INDEX($D$20:$I$31,AC$3,1)+BETAINV(RAND(),INDEX($D$20:$I$31,AC$3,5),INDEX($D$20:$I$31,AC$3,6))*(INDEX($D$20:$I$31,AC$3,2)-INDEX($D$20:$I$31,AC$3,1))</f>
        <v>92.159461725169407</v>
      </c>
      <c r="AD441" cm="1">
        <f t="array" aca="1" ref="AD441" ca="1">INDEX($D$20:$I$31,AD$3,1)+BETAINV(RAND(),INDEX($D$20:$I$31,AD$3,5),INDEX($D$20:$I$31,AD$3,6))*(INDEX($D$20:$I$31,AD$3,2)-INDEX($D$20:$I$31,AD$3,1))</f>
        <v>566.50675810386008</v>
      </c>
      <c r="AE441" cm="1">
        <f t="array" aca="1" ref="AE441" ca="1">INDEX($D$20:$I$31,AE$3,1)+BETAINV(RAND(),INDEX($D$20:$I$31,AE$3,5),INDEX($D$20:$I$31,AE$3,6))*(INDEX($D$20:$I$31,AE$3,2)-INDEX($D$20:$I$31,AE$3,1))</f>
        <v>335.68342936264924</v>
      </c>
      <c r="AF441" cm="1">
        <f t="array" aca="1" ref="AF441" ca="1">INDEX($D$20:$I$31,AF$3,1)+BETAINV(RAND(),INDEX($D$20:$I$31,AF$3,5),INDEX($D$20:$I$31,AF$3,6))*(INDEX($D$20:$I$31,AF$3,2)-INDEX($D$20:$I$31,AF$3,1))</f>
        <v>142.95331777111852</v>
      </c>
      <c r="AG441" cm="1">
        <f t="array" aca="1" ref="AG441" ca="1">INDEX($D$20:$I$31,AG$3,1)+BETAINV(RAND(),INDEX($D$20:$I$31,AG$3,5),INDEX($D$20:$I$31,AG$3,6))*(INDEX($D$20:$I$31,AG$3,2)-INDEX($D$20:$I$31,AG$3,1))</f>
        <v>698.96377993343231</v>
      </c>
      <c r="AH441" cm="1">
        <f t="array" aca="1" ref="AH441" ca="1">INDEX($D$20:$I$31,AH$3,1)+BETAINV(RAND(),INDEX($D$20:$I$31,AH$3,5),INDEX($D$20:$I$31,AH$3,6))*(INDEX($D$20:$I$31,AH$3,2)-INDEX($D$20:$I$31,AH$3,1))</f>
        <v>831.9253242821718</v>
      </c>
      <c r="AI441" cm="1">
        <f t="array" aca="1" ref="AI441" ca="1">INDEX($D$20:$I$31,AI$3,1)+BETAINV(RAND(),INDEX($D$20:$I$31,AI$3,5),INDEX($D$20:$I$31,AI$3,6))*(INDEX($D$20:$I$31,AI$3,2)-INDEX($D$20:$I$31,AI$3,1))</f>
        <v>382.96507716605896</v>
      </c>
      <c r="AJ441" cm="1">
        <f t="array" aca="1" ref="AJ441" ca="1">INDEX($D$20:$I$31,AJ$3,1)+BETAINV(RAND(),INDEX($D$20:$I$31,AJ$3,5),INDEX($D$20:$I$31,AJ$3,6))*(INDEX($D$20:$I$31,AJ$3,2)-INDEX($D$20:$I$31,AJ$3,1))</f>
        <v>177.41174200362002</v>
      </c>
      <c r="AK441" cm="1">
        <f t="array" aca="1" ref="AK441" ca="1">INDEX($D$20:$I$31,AK$3,1)+BETAINV(RAND(),INDEX($D$20:$I$31,AK$3,5),INDEX($D$20:$I$31,AK$3,6))*(INDEX($D$20:$I$31,AK$3,2)-INDEX($D$20:$I$31,AK$3,1))</f>
        <v>259.28961721234168</v>
      </c>
      <c r="AL441" cm="1">
        <f t="array" aca="1" ref="AL441" ca="1">INDEX($D$20:$I$31,AL$3,1)+BETAINV(RAND(),INDEX($D$20:$I$31,AL$3,5),INDEX($D$20:$I$31,AL$3,6))*(INDEX($D$20:$I$31,AL$3,2)-INDEX($D$20:$I$31,AL$3,1))</f>
        <v>412.54771441445939</v>
      </c>
      <c r="AN441">
        <v>438</v>
      </c>
      <c r="AO441" s="13" cm="1">
        <f t="array" aca="1" ref="AO441" ca="1">INDEX($D$36:$I$47,AO$3,1)+BETAINV(RAND(),INDEX($D$36:$I$47,AO$3,5),INDEX($D$36:$I$47,AO$3,6))*(INDEX($D$36:$I$47,AO$3,2)-INDEX($D$36:$I$47,AO$3,1))</f>
        <v>103.32669319846141</v>
      </c>
      <c r="AP441" s="13" cm="1">
        <f t="array" aca="1" ref="AP441" ca="1">INDEX($D$36:$I$47,AP$3,1)+BETAINV(RAND(),INDEX($D$36:$I$47,AP$3,5),INDEX($D$36:$I$47,AP$3,6))*(INDEX($D$36:$I$47,AP$3,2)-INDEX($D$36:$I$47,AP$3,1))</f>
        <v>96.494549568590259</v>
      </c>
      <c r="AQ441" s="13" cm="1">
        <f t="array" aca="1" ref="AQ441" ca="1">INDEX($D$36:$I$47,AQ$3,1)+BETAINV(RAND(),INDEX($D$36:$I$47,AQ$3,5),INDEX($D$36:$I$47,AQ$3,6))*(INDEX($D$36:$I$47,AQ$3,2)-INDEX($D$36:$I$47,AQ$3,1))</f>
        <v>216.46725864552943</v>
      </c>
      <c r="AR441" s="13" cm="1">
        <f t="array" aca="1" ref="AR441" ca="1">INDEX($D$36:$I$47,AR$3,1)+BETAINV(RAND(),INDEX($D$36:$I$47,AR$3,5),INDEX($D$36:$I$47,AR$3,6))*(INDEX($D$36:$I$47,AR$3,2)-INDEX($D$36:$I$47,AR$3,1))</f>
        <v>276.83079123355139</v>
      </c>
      <c r="AS441" s="13" cm="1">
        <f t="array" aca="1" ref="AS441" ca="1">INDEX($D$36:$I$47,AS$3,1)+BETAINV(RAND(),INDEX($D$36:$I$47,AS$3,5),INDEX($D$36:$I$47,AS$3,6))*(INDEX($D$36:$I$47,AS$3,2)-INDEX($D$36:$I$47,AS$3,1))</f>
        <v>575.98058794917051</v>
      </c>
      <c r="AT441" s="13" cm="1">
        <f t="array" aca="1" ref="AT441" ca="1">INDEX($D$36:$I$47,AT$3,1)+BETAINV(RAND(),INDEX($D$36:$I$47,AT$3,5),INDEX($D$36:$I$47,AT$3,6))*(INDEX($D$36:$I$47,AT$3,2)-INDEX($D$36:$I$47,AT$3,1))</f>
        <v>154.37962911985346</v>
      </c>
      <c r="AU441" s="13" cm="1">
        <f t="array" aca="1" ref="AU441" ca="1">INDEX($D$36:$I$47,AU$3,1)+BETAINV(RAND(),INDEX($D$36:$I$47,AU$3,5),INDEX($D$36:$I$47,AU$3,6))*(INDEX($D$36:$I$47,AU$3,2)-INDEX($D$36:$I$47,AU$3,1))</f>
        <v>324.59541789325198</v>
      </c>
      <c r="AV441" s="13" cm="1">
        <f t="array" aca="1" ref="AV441" ca="1">INDEX($D$36:$I$47,AV$3,1)+BETAINV(RAND(),INDEX($D$36:$I$47,AV$3,5),INDEX($D$36:$I$47,AV$3,6))*(INDEX($D$36:$I$47,AV$3,2)-INDEX($D$36:$I$47,AV$3,1))</f>
        <v>682.89931242793159</v>
      </c>
      <c r="AW441" s="13" cm="1">
        <f t="array" aca="1" ref="AW441" ca="1">INDEX($D$36:$I$47,AW$3,1)+BETAINV(RAND(),INDEX($D$36:$I$47,AW$3,5),INDEX($D$36:$I$47,AW$3,6))*(INDEX($D$36:$I$47,AW$3,2)-INDEX($D$36:$I$47,AW$3,1))</f>
        <v>543.54855987678945</v>
      </c>
      <c r="AX441" s="13" cm="1">
        <f t="array" aca="1" ref="AX441" ca="1">INDEX($D$36:$I$47,AX$3,1)+BETAINV(RAND(),INDEX($D$36:$I$47,AX$3,5),INDEX($D$36:$I$47,AX$3,6))*(INDEX($D$36:$I$47,AX$3,2)-INDEX($D$36:$I$47,AX$3,1))</f>
        <v>370.96168126614316</v>
      </c>
      <c r="AY441" s="13" cm="1">
        <f t="array" aca="1" ref="AY441" ca="1">INDEX($D$36:$I$47,AY$3,1)+BETAINV(RAND(),INDEX($D$36:$I$47,AY$3,5),INDEX($D$36:$I$47,AY$3,6))*(INDEX($D$36:$I$47,AY$3,2)-INDEX($D$36:$I$47,AY$3,1))</f>
        <v>141.3866783942903</v>
      </c>
      <c r="AZ441" s="13" cm="1">
        <f t="array" aca="1" ref="AZ441" ca="1">INDEX($D$36:$I$47,AZ$3,1)+BETAINV(RAND(),INDEX($D$36:$I$47,AZ$3,5),INDEX($D$36:$I$47,AZ$3,6))*(INDEX($D$36:$I$47,AZ$3,2)-INDEX($D$36:$I$47,AZ$3,1))</f>
        <v>412.64697868119845</v>
      </c>
      <c r="BC441">
        <v>438</v>
      </c>
      <c r="BD441" cm="1">
        <f t="array" aca="1" ref="BD441" ca="1">INDEX($D$52:$I$63,BD$3,1)+BETAINV(RAND(),INDEX($D$52:$I$63,BD$3,5),INDEX($D$52:$I$63,BD$3,6))*(INDEX($D$52:$I$63,BD$3,2)-INDEX(D$52:I$63,BD$3,1))</f>
        <v>65.505879385191747</v>
      </c>
      <c r="BE441" cm="1">
        <f t="array" aca="1" ref="BE441" ca="1">INDEX($D$52:$I$63,BE$3,1)+BETAINV(RAND(),INDEX($D$52:$I$63,BE$3,5),INDEX($D$52:$I$63,BE$3,6))*(INDEX($D$52:$I$63,BE$3,2)-INDEX(E$52:J$63,BE$3,1))</f>
        <v>47.52000000000001</v>
      </c>
      <c r="BF441" cm="1">
        <f t="array" aca="1" ref="BF441" ca="1">INDEX($D$52:$I$63,BF$3,1)+BETAINV(RAND(),INDEX($D$52:$I$63,BF$3,5),INDEX($D$52:$I$63,BF$3,6))*(INDEX($D$52:$I$63,BF$3,2)-INDEX(F$52:K$63,BF$3,1))</f>
        <v>36.296007277033006</v>
      </c>
      <c r="BG441" cm="1">
        <f t="array" aca="1" ref="BG441" ca="1">INDEX($D$52:$I$63,BG$3,1)+BETAINV(RAND(),INDEX($D$52:$I$63,BG$3,5),INDEX($D$52:$I$63,BG$3,6))*(INDEX($D$52:$I$63,BG$3,2)-INDEX(G$52:L$63,BG$3,1))</f>
        <v>286.48338171871393</v>
      </c>
      <c r="BH441" cm="1">
        <f t="array" aca="1" ref="BH441" ca="1">INDEX($D$52:$I$63,BH$3,1)+BETAINV(RAND(),INDEX($D$52:$I$63,BH$3,5),INDEX($D$52:$I$63,BH$3,6))*(INDEX($D$52:$I$63,BH$3,2)-INDEX(H$52:M$63,BH$3,1))</f>
        <v>289.96962345500924</v>
      </c>
      <c r="BI441" cm="1">
        <f t="array" aca="1" ref="BI441" ca="1">INDEX($D$52:$I$63,BI$3,1)+BETAINV(RAND(),INDEX($D$52:$I$63,BI$3,5),INDEX($D$52:$I$63,BI$3,6))*(INDEX($D$52:$I$63,BI$3,2)-INDEX(I$52:N$63,BI$3,1))</f>
        <v>139.5206054545601</v>
      </c>
      <c r="BJ441" cm="1">
        <f t="array" aca="1" ref="BJ441" ca="1">INDEX($D$52:$I$63,BJ$3,1)+BETAINV(RAND(),INDEX($D$52:$I$63,BJ$3,5),INDEX($D$52:$I$63,BJ$3,6))*(INDEX($D$52:$I$63,BJ$3,2)-INDEX(J$52:O$63,BJ$3,1))</f>
        <v>331.81578303038464</v>
      </c>
      <c r="BK441" cm="1">
        <f t="array" aca="1" ref="BK441" ca="1">INDEX($D$52:$I$63,BK$3,1)+BETAINV(RAND(),INDEX($D$52:$I$63,BK$3,5),INDEX($D$52:$I$63,BK$3,6))*(INDEX($D$52:$I$63,BK$3,2)-INDEX(K$52:P$63,BK$3,1))</f>
        <v>389.05712413588492</v>
      </c>
      <c r="BL441" cm="1">
        <f t="array" aca="1" ref="BL441" ca="1">INDEX($D$52:$I$63,BL$3,1)+BETAINV(RAND(),INDEX($D$52:$I$63,BL$3,5),INDEX($D$52:$I$63,BL$3,6))*(INDEX($D$52:$I$63,BL$3,2)-INDEX(L$52:Q$63,BL$3,1))</f>
        <v>309.86612986685884</v>
      </c>
      <c r="BM441" cm="1">
        <f t="array" aca="1" ref="BM441" ca="1">INDEX($D$52:$I$63,BM$3,1)+BETAINV(RAND(),INDEX($D$52:$I$63,BM$3,5),INDEX($D$52:$I$63,BM$3,6))*(INDEX($D$52:$I$63,BM$3,2)-INDEX(M$52:R$63,BM$3,1))</f>
        <v>-27.139253380081357</v>
      </c>
      <c r="BN441" cm="1">
        <f t="array" aca="1" ref="BN441" ca="1">INDEX($D$52:$I$63,BN$3,1)+BETAINV(RAND(),INDEX($D$52:$I$63,BN$3,5),INDEX($D$52:$I$63,BN$3,6))*(INDEX($D$52:$I$63,BN$3,2)-INDEX(N$52:S$63,BN$3,1))</f>
        <v>104.67616858884679</v>
      </c>
      <c r="BO441" cm="1">
        <f t="array" aca="1" ref="BO441" ca="1">INDEX($D$52:$I$63,BO$3,1)+BETAINV(RAND(),INDEX($D$52:$I$63,BO$3,5),INDEX($D$52:$I$63,BO$3,6))*(INDEX($D$52:$I$63,BO$3,2)-INDEX(O$52:T$63,BO$3,1))</f>
        <v>363.31147398367278</v>
      </c>
    </row>
    <row r="442" spans="12:67" x14ac:dyDescent="0.25">
      <c r="L442">
        <v>439</v>
      </c>
      <c r="M442" cm="1">
        <f t="array" aca="1" ref="M442" ca="1">INDEX($D$4:$I$15,M$3,1)+BETAINV(RAND(),INDEX($D$4:$I$15,M$3,5),INDEX($D$4:$I$15,M$3,6))*(INDEX($D$4:$I$15,M$3,2)-INDEX($D$4:$I$15,M$3,1))</f>
        <v>253.37635502353049</v>
      </c>
      <c r="N442" cm="1">
        <f t="array" aca="1" ref="N442" ca="1">INDEX($D$4:$I$15,N$3,1)+BETAINV(RAND(),INDEX($D$4:$I$15,N$3,5),INDEX($D$4:$I$15,N$3,6))*(INDEX($D$4:$I$15,N$3,2)-INDEX($D$4:$I$15,N$3,1))</f>
        <v>166.62926059511008</v>
      </c>
      <c r="O442" cm="1">
        <f t="array" aca="1" ref="O442" ca="1">INDEX($D$4:$I$15,O$3,1)+BETAINV(RAND(),INDEX($D$4:$I$15,O$3,5),INDEX($D$4:$I$15,O$3,6))*(INDEX($D$4:$I$15,O$3,2)-INDEX($D$4:$I$15,O$3,1))</f>
        <v>47.948144735834418</v>
      </c>
      <c r="P442" cm="1">
        <f t="array" aca="1" ref="P442" ca="1">INDEX($D$4:$I$15,P$3,1)+BETAINV(RAND(),INDEX($D$4:$I$15,P$3,5),INDEX($D$4:$I$15,P$3,6))*(INDEX($D$4:$I$15,P$3,2)-INDEX($D$4:$I$15,P$3,1))</f>
        <v>673.08349505307126</v>
      </c>
      <c r="Q442" cm="1">
        <f t="array" aca="1" ref="Q442" ca="1">INDEX($D$4:$I$15,Q$3,1)+BETAINV(RAND(),INDEX($D$4:$I$15,Q$3,5),INDEX($D$4:$I$15,Q$3,6))*(INDEX($D$4:$I$15,Q$3,2)-INDEX($D$4:$I$15,Q$3,1))</f>
        <v>162.74370430558179</v>
      </c>
      <c r="R442" cm="1">
        <f t="array" aca="1" ref="R442" ca="1">INDEX($D$4:$I$15,R$3,1)+BETAINV(RAND(),INDEX($D$4:$I$15,R$3,5),INDEX($D$4:$I$15,R$3,6))*(INDEX($D$4:$I$15,R$3,2)-INDEX($D$4:$I$15,R$3,1))</f>
        <v>568.62577808817491</v>
      </c>
      <c r="S442" cm="1">
        <f t="array" aca="1" ref="S442" ca="1">INDEX($D$4:$I$15,S$3,1)+BETAINV(RAND(),INDEX($D$4:$I$15,S$3,5),INDEX($D$4:$I$15,S$3,6))*(INDEX($D$4:$I$15,S$3,2)-INDEX($D$4:$I$15,S$3,1))</f>
        <v>703.62938179396212</v>
      </c>
      <c r="T442" cm="1">
        <f t="array" aca="1" ref="T442" ca="1">INDEX($D$4:$I$15,T$3,1)+BETAINV(RAND(),INDEX($D$4:$I$15,T$3,5),INDEX($D$4:$I$15,T$3,6))*(INDEX($D$4:$I$15,T$3,2)-INDEX($D$4:$I$15,T$3,1))</f>
        <v>850.70966273412762</v>
      </c>
      <c r="U442" cm="1">
        <f t="array" aca="1" ref="U442" ca="1">INDEX($D$4:$I$15,U$3,1)+BETAINV(RAND(),INDEX($D$4:$I$15,U$3,5),INDEX($D$4:$I$15,U$3,6))*(INDEX($D$4:$I$15,U$3,2)-INDEX($D$4:$I$15,U$3,1))</f>
        <v>250.40168755002898</v>
      </c>
      <c r="V442" cm="1">
        <f t="array" aca="1" ref="V442" ca="1">INDEX($D$4:$I$15,V$3,1)+BETAINV(RAND(),INDEX($D$4:$I$15,V$3,5),INDEX($D$4:$I$15,V$3,6))*(INDEX($D$4:$I$15,V$3,2)-INDEX($D$4:$I$15,V$3,1))</f>
        <v>109.14760490147013</v>
      </c>
      <c r="W442" cm="1">
        <f t="array" aca="1" ref="W442" ca="1">INDEX($D$4:$I$15,W$3,1)+BETAINV(RAND(),INDEX($D$4:$I$15,W$3,5),INDEX($D$4:$I$15,W$3,6))*(INDEX($D$4:$I$15,W$3,2)-INDEX($D$4:$I$15,W$3,1))</f>
        <v>361.06945523447592</v>
      </c>
      <c r="X442" cm="1">
        <f t="array" aca="1" ref="X442" ca="1">INDEX($D$4:$I$15,X$3,1)+BETAINV(RAND(),INDEX($D$4:$I$15,X$3,5),INDEX($D$4:$I$15,X$3,6))*(INDEX($D$4:$I$15,X$3,2)-INDEX($D$4:$I$15,X$3,1))</f>
        <v>1315.7074712392487</v>
      </c>
      <c r="Z442">
        <v>439</v>
      </c>
      <c r="AA442" cm="1">
        <f t="array" aca="1" ref="AA442" ca="1">INDEX($D$20:$I$31,AA$3,1)+BETAINV(RAND(),INDEX($D$20:$I$31,AA$3,5),INDEX($D$20:$I$31,AA$3,6))*(INDEX($D$20:$I$31,AA$3,2)-INDEX($D$20:$I$31,AA$3,1))</f>
        <v>89.070980628182895</v>
      </c>
      <c r="AB442" cm="1">
        <f t="array" aca="1" ref="AB442" ca="1">INDEX($D$20:$I$31,AB$3,1)+BETAINV(RAND(),INDEX($D$20:$I$31,AB$3,5),INDEX($D$20:$I$31,AB$3,6))*(INDEX($D$20:$I$31,AB$3,2)-INDEX($D$20:$I$31,AB$3,1))</f>
        <v>97.994209041341648</v>
      </c>
      <c r="AC442" cm="1">
        <f t="array" aca="1" ref="AC442" ca="1">INDEX($D$20:$I$31,AC$3,1)+BETAINV(RAND(),INDEX($D$20:$I$31,AC$3,5),INDEX($D$20:$I$31,AC$3,6))*(INDEX($D$20:$I$31,AC$3,2)-INDEX($D$20:$I$31,AC$3,1))</f>
        <v>92.477963914706308</v>
      </c>
      <c r="AD442" cm="1">
        <f t="array" aca="1" ref="AD442" ca="1">INDEX($D$20:$I$31,AD$3,1)+BETAINV(RAND(),INDEX($D$20:$I$31,AD$3,5),INDEX($D$20:$I$31,AD$3,6))*(INDEX($D$20:$I$31,AD$3,2)-INDEX($D$20:$I$31,AD$3,1))</f>
        <v>478.2506628884417</v>
      </c>
      <c r="AE442" cm="1">
        <f t="array" aca="1" ref="AE442" ca="1">INDEX($D$20:$I$31,AE$3,1)+BETAINV(RAND(),INDEX($D$20:$I$31,AE$3,5),INDEX($D$20:$I$31,AE$3,6))*(INDEX($D$20:$I$31,AE$3,2)-INDEX($D$20:$I$31,AE$3,1))</f>
        <v>320.66378976087179</v>
      </c>
      <c r="AF442" cm="1">
        <f t="array" aca="1" ref="AF442" ca="1">INDEX($D$20:$I$31,AF$3,1)+BETAINV(RAND(),INDEX($D$20:$I$31,AF$3,5),INDEX($D$20:$I$31,AF$3,6))*(INDEX($D$20:$I$31,AF$3,2)-INDEX($D$20:$I$31,AF$3,1))</f>
        <v>168.2701428597702</v>
      </c>
      <c r="AG442" cm="1">
        <f t="array" aca="1" ref="AG442" ca="1">INDEX($D$20:$I$31,AG$3,1)+BETAINV(RAND(),INDEX($D$20:$I$31,AG$3,5),INDEX($D$20:$I$31,AG$3,6))*(INDEX($D$20:$I$31,AG$3,2)-INDEX($D$20:$I$31,AG$3,1))</f>
        <v>758.19357956676436</v>
      </c>
      <c r="AH442" cm="1">
        <f t="array" aca="1" ref="AH442" ca="1">INDEX($D$20:$I$31,AH$3,1)+BETAINV(RAND(),INDEX($D$20:$I$31,AH$3,5),INDEX($D$20:$I$31,AH$3,6))*(INDEX($D$20:$I$31,AH$3,2)-INDEX($D$20:$I$31,AH$3,1))</f>
        <v>676.49485099814331</v>
      </c>
      <c r="AI442" cm="1">
        <f t="array" aca="1" ref="AI442" ca="1">INDEX($D$20:$I$31,AI$3,1)+BETAINV(RAND(),INDEX($D$20:$I$31,AI$3,5),INDEX($D$20:$I$31,AI$3,6))*(INDEX($D$20:$I$31,AI$3,2)-INDEX($D$20:$I$31,AI$3,1))</f>
        <v>367.08901658353165</v>
      </c>
      <c r="AJ442" cm="1">
        <f t="array" aca="1" ref="AJ442" ca="1">INDEX($D$20:$I$31,AJ$3,1)+BETAINV(RAND(),INDEX($D$20:$I$31,AJ$3,5),INDEX($D$20:$I$31,AJ$3,6))*(INDEX($D$20:$I$31,AJ$3,2)-INDEX($D$20:$I$31,AJ$3,1))</f>
        <v>200.98146157236329</v>
      </c>
      <c r="AK442" cm="1">
        <f t="array" aca="1" ref="AK442" ca="1">INDEX($D$20:$I$31,AK$3,1)+BETAINV(RAND(),INDEX($D$20:$I$31,AK$3,5),INDEX($D$20:$I$31,AK$3,6))*(INDEX($D$20:$I$31,AK$3,2)-INDEX($D$20:$I$31,AK$3,1))</f>
        <v>247.77430413170453</v>
      </c>
      <c r="AL442" cm="1">
        <f t="array" aca="1" ref="AL442" ca="1">INDEX($D$20:$I$31,AL$3,1)+BETAINV(RAND(),INDEX($D$20:$I$31,AL$3,5),INDEX($D$20:$I$31,AL$3,6))*(INDEX($D$20:$I$31,AL$3,2)-INDEX($D$20:$I$31,AL$3,1))</f>
        <v>415.49644699327644</v>
      </c>
      <c r="AN442">
        <v>439</v>
      </c>
      <c r="AO442" s="13" cm="1">
        <f t="array" aca="1" ref="AO442" ca="1">INDEX($D$36:$I$47,AO$3,1)+BETAINV(RAND(),INDEX($D$36:$I$47,AO$3,5),INDEX($D$36:$I$47,AO$3,6))*(INDEX($D$36:$I$47,AO$3,2)-INDEX($D$36:$I$47,AO$3,1))</f>
        <v>104.46589991475771</v>
      </c>
      <c r="AP442" s="13" cm="1">
        <f t="array" aca="1" ref="AP442" ca="1">INDEX($D$36:$I$47,AP$3,1)+BETAINV(RAND(),INDEX($D$36:$I$47,AP$3,5),INDEX($D$36:$I$47,AP$3,6))*(INDEX($D$36:$I$47,AP$3,2)-INDEX($D$36:$I$47,AP$3,1))</f>
        <v>102.736941482402</v>
      </c>
      <c r="AQ442" s="13" cm="1">
        <f t="array" aca="1" ref="AQ442" ca="1">INDEX($D$36:$I$47,AQ$3,1)+BETAINV(RAND(),INDEX($D$36:$I$47,AQ$3,5),INDEX($D$36:$I$47,AQ$3,6))*(INDEX($D$36:$I$47,AQ$3,2)-INDEX($D$36:$I$47,AQ$3,1))</f>
        <v>198.2277088006137</v>
      </c>
      <c r="AR442" s="13" cm="1">
        <f t="array" aca="1" ref="AR442" ca="1">INDEX($D$36:$I$47,AR$3,1)+BETAINV(RAND(),INDEX($D$36:$I$47,AR$3,5),INDEX($D$36:$I$47,AR$3,6))*(INDEX($D$36:$I$47,AR$3,2)-INDEX($D$36:$I$47,AR$3,1))</f>
        <v>290.16979547959551</v>
      </c>
      <c r="AS442" s="13" cm="1">
        <f t="array" aca="1" ref="AS442" ca="1">INDEX($D$36:$I$47,AS$3,1)+BETAINV(RAND(),INDEX($D$36:$I$47,AS$3,5),INDEX($D$36:$I$47,AS$3,6))*(INDEX($D$36:$I$47,AS$3,2)-INDEX($D$36:$I$47,AS$3,1))</f>
        <v>540.47830712096868</v>
      </c>
      <c r="AT442" s="13" cm="1">
        <f t="array" aca="1" ref="AT442" ca="1">INDEX($D$36:$I$47,AT$3,1)+BETAINV(RAND(),INDEX($D$36:$I$47,AT$3,5),INDEX($D$36:$I$47,AT$3,6))*(INDEX($D$36:$I$47,AT$3,2)-INDEX($D$36:$I$47,AT$3,1))</f>
        <v>171.10170030872263</v>
      </c>
      <c r="AU442" s="13" cm="1">
        <f t="array" aca="1" ref="AU442" ca="1">INDEX($D$36:$I$47,AU$3,1)+BETAINV(RAND(),INDEX($D$36:$I$47,AU$3,5),INDEX($D$36:$I$47,AU$3,6))*(INDEX($D$36:$I$47,AU$3,2)-INDEX($D$36:$I$47,AU$3,1))</f>
        <v>273.821769793307</v>
      </c>
      <c r="AV442" s="13" cm="1">
        <f t="array" aca="1" ref="AV442" ca="1">INDEX($D$36:$I$47,AV$3,1)+BETAINV(RAND(),INDEX($D$36:$I$47,AV$3,5),INDEX($D$36:$I$47,AV$3,6))*(INDEX($D$36:$I$47,AV$3,2)-INDEX($D$36:$I$47,AV$3,1))</f>
        <v>634.06653800377421</v>
      </c>
      <c r="AW442" s="13" cm="1">
        <f t="array" aca="1" ref="AW442" ca="1">INDEX($D$36:$I$47,AW$3,1)+BETAINV(RAND(),INDEX($D$36:$I$47,AW$3,5),INDEX($D$36:$I$47,AW$3,6))*(INDEX($D$36:$I$47,AW$3,2)-INDEX($D$36:$I$47,AW$3,1))</f>
        <v>500.79238307833708</v>
      </c>
      <c r="AX442" s="13" cm="1">
        <f t="array" aca="1" ref="AX442" ca="1">INDEX($D$36:$I$47,AX$3,1)+BETAINV(RAND(),INDEX($D$36:$I$47,AX$3,5),INDEX($D$36:$I$47,AX$3,6))*(INDEX($D$36:$I$47,AX$3,2)-INDEX($D$36:$I$47,AX$3,1))</f>
        <v>359.97125128784648</v>
      </c>
      <c r="AY442" s="13" cm="1">
        <f t="array" aca="1" ref="AY442" ca="1">INDEX($D$36:$I$47,AY$3,1)+BETAINV(RAND(),INDEX($D$36:$I$47,AY$3,5),INDEX($D$36:$I$47,AY$3,6))*(INDEX($D$36:$I$47,AY$3,2)-INDEX($D$36:$I$47,AY$3,1))</f>
        <v>145.86607875157517</v>
      </c>
      <c r="AZ442" s="13" cm="1">
        <f t="array" aca="1" ref="AZ442" ca="1">INDEX($D$36:$I$47,AZ$3,1)+BETAINV(RAND(),INDEX($D$36:$I$47,AZ$3,5),INDEX($D$36:$I$47,AZ$3,6))*(INDEX($D$36:$I$47,AZ$3,2)-INDEX($D$36:$I$47,AZ$3,1))</f>
        <v>394.37498147194646</v>
      </c>
      <c r="BC442">
        <v>439</v>
      </c>
      <c r="BD442" cm="1">
        <f t="array" aca="1" ref="BD442" ca="1">INDEX($D$52:$I$63,BD$3,1)+BETAINV(RAND(),INDEX($D$52:$I$63,BD$3,5),INDEX($D$52:$I$63,BD$3,6))*(INDEX($D$52:$I$63,BD$3,2)-INDEX(D$52:I$63,BD$3,1))</f>
        <v>55.245466908333498</v>
      </c>
      <c r="BE442" cm="1">
        <f t="array" aca="1" ref="BE442" ca="1">INDEX($D$52:$I$63,BE$3,1)+BETAINV(RAND(),INDEX($D$52:$I$63,BE$3,5),INDEX($D$52:$I$63,BE$3,6))*(INDEX($D$52:$I$63,BE$3,2)-INDEX(E$52:J$63,BE$3,1))</f>
        <v>47.52000000000001</v>
      </c>
      <c r="BF442" cm="1">
        <f t="array" aca="1" ref="BF442" ca="1">INDEX($D$52:$I$63,BF$3,1)+BETAINV(RAND(),INDEX($D$52:$I$63,BF$3,5),INDEX($D$52:$I$63,BF$3,6))*(INDEX($D$52:$I$63,BF$3,2)-INDEX(F$52:K$63,BF$3,1))</f>
        <v>34.326097695464028</v>
      </c>
      <c r="BG442" cm="1">
        <f t="array" aca="1" ref="BG442" ca="1">INDEX($D$52:$I$63,BG$3,1)+BETAINV(RAND(),INDEX($D$52:$I$63,BG$3,5),INDEX($D$52:$I$63,BG$3,6))*(INDEX($D$52:$I$63,BG$3,2)-INDEX(G$52:L$63,BG$3,1))</f>
        <v>289.07803763377274</v>
      </c>
      <c r="BH442" cm="1">
        <f t="array" aca="1" ref="BH442" ca="1">INDEX($D$52:$I$63,BH$3,1)+BETAINV(RAND(),INDEX($D$52:$I$63,BH$3,5),INDEX($D$52:$I$63,BH$3,6))*(INDEX($D$52:$I$63,BH$3,2)-INDEX(H$52:M$63,BH$3,1))</f>
        <v>199.94173383608558</v>
      </c>
      <c r="BI442" cm="1">
        <f t="array" aca="1" ref="BI442" ca="1">INDEX($D$52:$I$63,BI$3,1)+BETAINV(RAND(),INDEX($D$52:$I$63,BI$3,5),INDEX($D$52:$I$63,BI$3,6))*(INDEX($D$52:$I$63,BI$3,2)-INDEX(I$52:N$63,BI$3,1))</f>
        <v>99.164899184319054</v>
      </c>
      <c r="BJ442" cm="1">
        <f t="array" aca="1" ref="BJ442" ca="1">INDEX($D$52:$I$63,BJ$3,1)+BETAINV(RAND(),INDEX($D$52:$I$63,BJ$3,5),INDEX($D$52:$I$63,BJ$3,6))*(INDEX($D$52:$I$63,BJ$3,2)-INDEX(J$52:O$63,BJ$3,1))</f>
        <v>333.82747503636944</v>
      </c>
      <c r="BK442" cm="1">
        <f t="array" aca="1" ref="BK442" ca="1">INDEX($D$52:$I$63,BK$3,1)+BETAINV(RAND(),INDEX($D$52:$I$63,BK$3,5),INDEX($D$52:$I$63,BK$3,6))*(INDEX($D$52:$I$63,BK$3,2)-INDEX(K$52:P$63,BK$3,1))</f>
        <v>290.29896547142215</v>
      </c>
      <c r="BL442" cm="1">
        <f t="array" aca="1" ref="BL442" ca="1">INDEX($D$52:$I$63,BL$3,1)+BETAINV(RAND(),INDEX($D$52:$I$63,BL$3,5),INDEX($D$52:$I$63,BL$3,6))*(INDEX($D$52:$I$63,BL$3,2)-INDEX(L$52:Q$63,BL$3,1))</f>
        <v>343.10280573758848</v>
      </c>
      <c r="BM442" cm="1">
        <f t="array" aca="1" ref="BM442" ca="1">INDEX($D$52:$I$63,BM$3,1)+BETAINV(RAND(),INDEX($D$52:$I$63,BM$3,5),INDEX($D$52:$I$63,BM$3,6))*(INDEX($D$52:$I$63,BM$3,2)-INDEX(M$52:R$63,BM$3,1))</f>
        <v>-35.971902706456405</v>
      </c>
      <c r="BN442" cm="1">
        <f t="array" aca="1" ref="BN442" ca="1">INDEX($D$52:$I$63,BN$3,1)+BETAINV(RAND(),INDEX($D$52:$I$63,BN$3,5),INDEX($D$52:$I$63,BN$3,6))*(INDEX($D$52:$I$63,BN$3,2)-INDEX(N$52:S$63,BN$3,1))</f>
        <v>104.75328700866761</v>
      </c>
      <c r="BO442" cm="1">
        <f t="array" aca="1" ref="BO442" ca="1">INDEX($D$52:$I$63,BO$3,1)+BETAINV(RAND(),INDEX($D$52:$I$63,BO$3,5),INDEX($D$52:$I$63,BO$3,6))*(INDEX($D$52:$I$63,BO$3,2)-INDEX(O$52:T$63,BO$3,1))</f>
        <v>414.1152946658317</v>
      </c>
    </row>
    <row r="443" spans="12:67" x14ac:dyDescent="0.25">
      <c r="L443">
        <v>440</v>
      </c>
      <c r="M443" cm="1">
        <f t="array" aca="1" ref="M443" ca="1">INDEX($D$4:$I$15,M$3,1)+BETAINV(RAND(),INDEX($D$4:$I$15,M$3,5),INDEX($D$4:$I$15,M$3,6))*(INDEX($D$4:$I$15,M$3,2)-INDEX($D$4:$I$15,M$3,1))</f>
        <v>227.41638629691397</v>
      </c>
      <c r="N443" cm="1">
        <f t="array" aca="1" ref="N443" ca="1">INDEX($D$4:$I$15,N$3,1)+BETAINV(RAND(),INDEX($D$4:$I$15,N$3,5),INDEX($D$4:$I$15,N$3,6))*(INDEX($D$4:$I$15,N$3,2)-INDEX($D$4:$I$15,N$3,1))</f>
        <v>172.48466353897985</v>
      </c>
      <c r="O443" cm="1">
        <f t="array" aca="1" ref="O443" ca="1">INDEX($D$4:$I$15,O$3,1)+BETAINV(RAND(),INDEX($D$4:$I$15,O$3,5),INDEX($D$4:$I$15,O$3,6))*(INDEX($D$4:$I$15,O$3,2)-INDEX($D$4:$I$15,O$3,1))</f>
        <v>46.595132488366772</v>
      </c>
      <c r="P443" cm="1">
        <f t="array" aca="1" ref="P443" ca="1">INDEX($D$4:$I$15,P$3,1)+BETAINV(RAND(),INDEX($D$4:$I$15,P$3,5),INDEX($D$4:$I$15,P$3,6))*(INDEX($D$4:$I$15,P$3,2)-INDEX($D$4:$I$15,P$3,1))</f>
        <v>820.42779785333823</v>
      </c>
      <c r="Q443" cm="1">
        <f t="array" aca="1" ref="Q443" ca="1">INDEX($D$4:$I$15,Q$3,1)+BETAINV(RAND(),INDEX($D$4:$I$15,Q$3,5),INDEX($D$4:$I$15,Q$3,6))*(INDEX($D$4:$I$15,Q$3,2)-INDEX($D$4:$I$15,Q$3,1))</f>
        <v>135.91881257371671</v>
      </c>
      <c r="R443" cm="1">
        <f t="array" aca="1" ref="R443" ca="1">INDEX($D$4:$I$15,R$3,1)+BETAINV(RAND(),INDEX($D$4:$I$15,R$3,5),INDEX($D$4:$I$15,R$3,6))*(INDEX($D$4:$I$15,R$3,2)-INDEX($D$4:$I$15,R$3,1))</f>
        <v>492.76241089401549</v>
      </c>
      <c r="S443" cm="1">
        <f t="array" aca="1" ref="S443" ca="1">INDEX($D$4:$I$15,S$3,1)+BETAINV(RAND(),INDEX($D$4:$I$15,S$3,5),INDEX($D$4:$I$15,S$3,6))*(INDEX($D$4:$I$15,S$3,2)-INDEX($D$4:$I$15,S$3,1))</f>
        <v>753.34805605092129</v>
      </c>
      <c r="T443" cm="1">
        <f t="array" aca="1" ref="T443" ca="1">INDEX($D$4:$I$15,T$3,1)+BETAINV(RAND(),INDEX($D$4:$I$15,T$3,5),INDEX($D$4:$I$15,T$3,6))*(INDEX($D$4:$I$15,T$3,2)-INDEX($D$4:$I$15,T$3,1))</f>
        <v>794.07478181349984</v>
      </c>
      <c r="U443" cm="1">
        <f t="array" aca="1" ref="U443" ca="1">INDEX($D$4:$I$15,U$3,1)+BETAINV(RAND(),INDEX($D$4:$I$15,U$3,5),INDEX($D$4:$I$15,U$3,6))*(INDEX($D$4:$I$15,U$3,2)-INDEX($D$4:$I$15,U$3,1))</f>
        <v>293.91559417844223</v>
      </c>
      <c r="V443" cm="1">
        <f t="array" aca="1" ref="V443" ca="1">INDEX($D$4:$I$15,V$3,1)+BETAINV(RAND(),INDEX($D$4:$I$15,V$3,5),INDEX($D$4:$I$15,V$3,6))*(INDEX($D$4:$I$15,V$3,2)-INDEX($D$4:$I$15,V$3,1))</f>
        <v>103.26645261008684</v>
      </c>
      <c r="W443" cm="1">
        <f t="array" aca="1" ref="W443" ca="1">INDEX($D$4:$I$15,W$3,1)+BETAINV(RAND(),INDEX($D$4:$I$15,W$3,5),INDEX($D$4:$I$15,W$3,6))*(INDEX($D$4:$I$15,W$3,2)-INDEX($D$4:$I$15,W$3,1))</f>
        <v>342.14948726549784</v>
      </c>
      <c r="X443" cm="1">
        <f t="array" aca="1" ref="X443" ca="1">INDEX($D$4:$I$15,X$3,1)+BETAINV(RAND(),INDEX($D$4:$I$15,X$3,5),INDEX($D$4:$I$15,X$3,6))*(INDEX($D$4:$I$15,X$3,2)-INDEX($D$4:$I$15,X$3,1))</f>
        <v>1457.2222236460107</v>
      </c>
      <c r="Z443">
        <v>440</v>
      </c>
      <c r="AA443" cm="1">
        <f t="array" aca="1" ref="AA443" ca="1">INDEX($D$20:$I$31,AA$3,1)+BETAINV(RAND(),INDEX($D$20:$I$31,AA$3,5),INDEX($D$20:$I$31,AA$3,6))*(INDEX($D$20:$I$31,AA$3,2)-INDEX($D$20:$I$31,AA$3,1))</f>
        <v>90.555663014222219</v>
      </c>
      <c r="AB443" cm="1">
        <f t="array" aca="1" ref="AB443" ca="1">INDEX($D$20:$I$31,AB$3,1)+BETAINV(RAND(),INDEX($D$20:$I$31,AB$3,5),INDEX($D$20:$I$31,AB$3,6))*(INDEX($D$20:$I$31,AB$3,2)-INDEX($D$20:$I$31,AB$3,1))</f>
        <v>111.80305995158236</v>
      </c>
      <c r="AC443" cm="1">
        <f t="array" aca="1" ref="AC443" ca="1">INDEX($D$20:$I$31,AC$3,1)+BETAINV(RAND(),INDEX($D$20:$I$31,AC$3,5),INDEX($D$20:$I$31,AC$3,6))*(INDEX($D$20:$I$31,AC$3,2)-INDEX($D$20:$I$31,AC$3,1))</f>
        <v>112.77101437521796</v>
      </c>
      <c r="AD443" cm="1">
        <f t="array" aca="1" ref="AD443" ca="1">INDEX($D$20:$I$31,AD$3,1)+BETAINV(RAND(),INDEX($D$20:$I$31,AD$3,5),INDEX($D$20:$I$31,AD$3,6))*(INDEX($D$20:$I$31,AD$3,2)-INDEX($D$20:$I$31,AD$3,1))</f>
        <v>430.71160802976766</v>
      </c>
      <c r="AE443" cm="1">
        <f t="array" aca="1" ref="AE443" ca="1">INDEX($D$20:$I$31,AE$3,1)+BETAINV(RAND(),INDEX($D$20:$I$31,AE$3,5),INDEX($D$20:$I$31,AE$3,6))*(INDEX($D$20:$I$31,AE$3,2)-INDEX($D$20:$I$31,AE$3,1))</f>
        <v>275.44746815682828</v>
      </c>
      <c r="AF443" cm="1">
        <f t="array" aca="1" ref="AF443" ca="1">INDEX($D$20:$I$31,AF$3,1)+BETAINV(RAND(),INDEX($D$20:$I$31,AF$3,5),INDEX($D$20:$I$31,AF$3,6))*(INDEX($D$20:$I$31,AF$3,2)-INDEX($D$20:$I$31,AF$3,1))</f>
        <v>164.92784136656837</v>
      </c>
      <c r="AG443" cm="1">
        <f t="array" aca="1" ref="AG443" ca="1">INDEX($D$20:$I$31,AG$3,1)+BETAINV(RAND(),INDEX($D$20:$I$31,AG$3,5),INDEX($D$20:$I$31,AG$3,6))*(INDEX($D$20:$I$31,AG$3,2)-INDEX($D$20:$I$31,AG$3,1))</f>
        <v>725.36439735244471</v>
      </c>
      <c r="AH443" cm="1">
        <f t="array" aca="1" ref="AH443" ca="1">INDEX($D$20:$I$31,AH$3,1)+BETAINV(RAND(),INDEX($D$20:$I$31,AH$3,5),INDEX($D$20:$I$31,AH$3,6))*(INDEX($D$20:$I$31,AH$3,2)-INDEX($D$20:$I$31,AH$3,1))</f>
        <v>761.14448530306788</v>
      </c>
      <c r="AI443" cm="1">
        <f t="array" aca="1" ref="AI443" ca="1">INDEX($D$20:$I$31,AI$3,1)+BETAINV(RAND(),INDEX($D$20:$I$31,AI$3,5),INDEX($D$20:$I$31,AI$3,6))*(INDEX($D$20:$I$31,AI$3,2)-INDEX($D$20:$I$31,AI$3,1))</f>
        <v>379.5908717881278</v>
      </c>
      <c r="AJ443" cm="1">
        <f t="array" aca="1" ref="AJ443" ca="1">INDEX($D$20:$I$31,AJ$3,1)+BETAINV(RAND(),INDEX($D$20:$I$31,AJ$3,5),INDEX($D$20:$I$31,AJ$3,6))*(INDEX($D$20:$I$31,AJ$3,2)-INDEX($D$20:$I$31,AJ$3,1))</f>
        <v>196.58793786309076</v>
      </c>
      <c r="AK443" cm="1">
        <f t="array" aca="1" ref="AK443" ca="1">INDEX($D$20:$I$31,AK$3,1)+BETAINV(RAND(),INDEX($D$20:$I$31,AK$3,5),INDEX($D$20:$I$31,AK$3,6))*(INDEX($D$20:$I$31,AK$3,2)-INDEX($D$20:$I$31,AK$3,1))</f>
        <v>258.23462627736581</v>
      </c>
      <c r="AL443" cm="1">
        <f t="array" aca="1" ref="AL443" ca="1">INDEX($D$20:$I$31,AL$3,1)+BETAINV(RAND(),INDEX($D$20:$I$31,AL$3,5),INDEX($D$20:$I$31,AL$3,6))*(INDEX($D$20:$I$31,AL$3,2)-INDEX($D$20:$I$31,AL$3,1))</f>
        <v>395.59554858286975</v>
      </c>
      <c r="AN443">
        <v>440</v>
      </c>
      <c r="AO443" s="13" cm="1">
        <f t="array" aca="1" ref="AO443" ca="1">INDEX($D$36:$I$47,AO$3,1)+BETAINV(RAND(),INDEX($D$36:$I$47,AO$3,5),INDEX($D$36:$I$47,AO$3,6))*(INDEX($D$36:$I$47,AO$3,2)-INDEX($D$36:$I$47,AO$3,1))</f>
        <v>95.249592817448558</v>
      </c>
      <c r="AP443" s="13" cm="1">
        <f t="array" aca="1" ref="AP443" ca="1">INDEX($D$36:$I$47,AP$3,1)+BETAINV(RAND(),INDEX($D$36:$I$47,AP$3,5),INDEX($D$36:$I$47,AP$3,6))*(INDEX($D$36:$I$47,AP$3,2)-INDEX($D$36:$I$47,AP$3,1))</f>
        <v>102.3192423187968</v>
      </c>
      <c r="AQ443" s="13" cm="1">
        <f t="array" aca="1" ref="AQ443" ca="1">INDEX($D$36:$I$47,AQ$3,1)+BETAINV(RAND(),INDEX($D$36:$I$47,AQ$3,5),INDEX($D$36:$I$47,AQ$3,6))*(INDEX($D$36:$I$47,AQ$3,2)-INDEX($D$36:$I$47,AQ$3,1))</f>
        <v>184.41394444505175</v>
      </c>
      <c r="AR443" s="13" cm="1">
        <f t="array" aca="1" ref="AR443" ca="1">INDEX($D$36:$I$47,AR$3,1)+BETAINV(RAND(),INDEX($D$36:$I$47,AR$3,5),INDEX($D$36:$I$47,AR$3,6))*(INDEX($D$36:$I$47,AR$3,2)-INDEX($D$36:$I$47,AR$3,1))</f>
        <v>292.17223118563209</v>
      </c>
      <c r="AS443" s="13" cm="1">
        <f t="array" aca="1" ref="AS443" ca="1">INDEX($D$36:$I$47,AS$3,1)+BETAINV(RAND(),INDEX($D$36:$I$47,AS$3,5),INDEX($D$36:$I$47,AS$3,6))*(INDEX($D$36:$I$47,AS$3,2)-INDEX($D$36:$I$47,AS$3,1))</f>
        <v>571.29323684784845</v>
      </c>
      <c r="AT443" s="13" cm="1">
        <f t="array" aca="1" ref="AT443" ca="1">INDEX($D$36:$I$47,AT$3,1)+BETAINV(RAND(),INDEX($D$36:$I$47,AT$3,5),INDEX($D$36:$I$47,AT$3,6))*(INDEX($D$36:$I$47,AT$3,2)-INDEX($D$36:$I$47,AT$3,1))</f>
        <v>172.82546390018518</v>
      </c>
      <c r="AU443" s="13" cm="1">
        <f t="array" aca="1" ref="AU443" ca="1">INDEX($D$36:$I$47,AU$3,1)+BETAINV(RAND(),INDEX($D$36:$I$47,AU$3,5),INDEX($D$36:$I$47,AU$3,6))*(INDEX($D$36:$I$47,AU$3,2)-INDEX($D$36:$I$47,AU$3,1))</f>
        <v>321.22281936617645</v>
      </c>
      <c r="AV443" s="13" cm="1">
        <f t="array" aca="1" ref="AV443" ca="1">INDEX($D$36:$I$47,AV$3,1)+BETAINV(RAND(),INDEX($D$36:$I$47,AV$3,5),INDEX($D$36:$I$47,AV$3,6))*(INDEX($D$36:$I$47,AV$3,2)-INDEX($D$36:$I$47,AV$3,1))</f>
        <v>605.60968619402161</v>
      </c>
      <c r="AW443" s="13" cm="1">
        <f t="array" aca="1" ref="AW443" ca="1">INDEX($D$36:$I$47,AW$3,1)+BETAINV(RAND(),INDEX($D$36:$I$47,AW$3,5),INDEX($D$36:$I$47,AW$3,6))*(INDEX($D$36:$I$47,AW$3,2)-INDEX($D$36:$I$47,AW$3,1))</f>
        <v>506.34327894582117</v>
      </c>
      <c r="AX443" s="13" cm="1">
        <f t="array" aca="1" ref="AX443" ca="1">INDEX($D$36:$I$47,AX$3,1)+BETAINV(RAND(),INDEX($D$36:$I$47,AX$3,5),INDEX($D$36:$I$47,AX$3,6))*(INDEX($D$36:$I$47,AX$3,2)-INDEX($D$36:$I$47,AX$3,1))</f>
        <v>408.32834963643012</v>
      </c>
      <c r="AY443" s="13" cm="1">
        <f t="array" aca="1" ref="AY443" ca="1">INDEX($D$36:$I$47,AY$3,1)+BETAINV(RAND(),INDEX($D$36:$I$47,AY$3,5),INDEX($D$36:$I$47,AY$3,6))*(INDEX($D$36:$I$47,AY$3,2)-INDEX($D$36:$I$47,AY$3,1))</f>
        <v>166.6567961381395</v>
      </c>
      <c r="AZ443" s="13" cm="1">
        <f t="array" aca="1" ref="AZ443" ca="1">INDEX($D$36:$I$47,AZ$3,1)+BETAINV(RAND(),INDEX($D$36:$I$47,AZ$3,5),INDEX($D$36:$I$47,AZ$3,6))*(INDEX($D$36:$I$47,AZ$3,2)-INDEX($D$36:$I$47,AZ$3,1))</f>
        <v>364.11203359144139</v>
      </c>
      <c r="BC443">
        <v>440</v>
      </c>
      <c r="BD443" cm="1">
        <f t="array" aca="1" ref="BD443" ca="1">INDEX($D$52:$I$63,BD$3,1)+BETAINV(RAND(),INDEX($D$52:$I$63,BD$3,5),INDEX($D$52:$I$63,BD$3,6))*(INDEX($D$52:$I$63,BD$3,2)-INDEX(D$52:I$63,BD$3,1))</f>
        <v>57.548975840414371</v>
      </c>
      <c r="BE443" cm="1">
        <f t="array" aca="1" ref="BE443" ca="1">INDEX($D$52:$I$63,BE$3,1)+BETAINV(RAND(),INDEX($D$52:$I$63,BE$3,5),INDEX($D$52:$I$63,BE$3,6))*(INDEX($D$52:$I$63,BE$3,2)-INDEX(E$52:J$63,BE$3,1))</f>
        <v>47.52000000000001</v>
      </c>
      <c r="BF443" cm="1">
        <f t="array" aca="1" ref="BF443" ca="1">INDEX($D$52:$I$63,BF$3,1)+BETAINV(RAND(),INDEX($D$52:$I$63,BF$3,5),INDEX($D$52:$I$63,BF$3,6))*(INDEX($D$52:$I$63,BF$3,2)-INDEX(F$52:K$63,BF$3,1))</f>
        <v>34.632181572658148</v>
      </c>
      <c r="BG443" cm="1">
        <f t="array" aca="1" ref="BG443" ca="1">INDEX($D$52:$I$63,BG$3,1)+BETAINV(RAND(),INDEX($D$52:$I$63,BG$3,5),INDEX($D$52:$I$63,BG$3,6))*(INDEX($D$52:$I$63,BG$3,2)-INDEX(G$52:L$63,BG$3,1))</f>
        <v>261.91512451269796</v>
      </c>
      <c r="BH443" cm="1">
        <f t="array" aca="1" ref="BH443" ca="1">INDEX($D$52:$I$63,BH$3,1)+BETAINV(RAND(),INDEX($D$52:$I$63,BH$3,5),INDEX($D$52:$I$63,BH$3,6))*(INDEX($D$52:$I$63,BH$3,2)-INDEX(H$52:M$63,BH$3,1))</f>
        <v>254.167412124826</v>
      </c>
      <c r="BI443" cm="1">
        <f t="array" aca="1" ref="BI443" ca="1">INDEX($D$52:$I$63,BI$3,1)+BETAINV(RAND(),INDEX($D$52:$I$63,BI$3,5),INDEX($D$52:$I$63,BI$3,6))*(INDEX($D$52:$I$63,BI$3,2)-INDEX(I$52:N$63,BI$3,1))</f>
        <v>117.64766580975154</v>
      </c>
      <c r="BJ443" cm="1">
        <f t="array" aca="1" ref="BJ443" ca="1">INDEX($D$52:$I$63,BJ$3,1)+BETAINV(RAND(),INDEX($D$52:$I$63,BJ$3,5),INDEX($D$52:$I$63,BJ$3,6))*(INDEX($D$52:$I$63,BJ$3,2)-INDEX(J$52:O$63,BJ$3,1))</f>
        <v>334.56559805395864</v>
      </c>
      <c r="BK443" cm="1">
        <f t="array" aca="1" ref="BK443" ca="1">INDEX($D$52:$I$63,BK$3,1)+BETAINV(RAND(),INDEX($D$52:$I$63,BK$3,5),INDEX($D$52:$I$63,BK$3,6))*(INDEX($D$52:$I$63,BK$3,2)-INDEX(K$52:P$63,BK$3,1))</f>
        <v>322.2997815268846</v>
      </c>
      <c r="BL443" cm="1">
        <f t="array" aca="1" ref="BL443" ca="1">INDEX($D$52:$I$63,BL$3,1)+BETAINV(RAND(),INDEX($D$52:$I$63,BL$3,5),INDEX($D$52:$I$63,BL$3,6))*(INDEX($D$52:$I$63,BL$3,2)-INDEX(L$52:Q$63,BL$3,1))</f>
        <v>266.7815081301278</v>
      </c>
      <c r="BM443" cm="1">
        <f t="array" aca="1" ref="BM443" ca="1">INDEX($D$52:$I$63,BM$3,1)+BETAINV(RAND(),INDEX($D$52:$I$63,BM$3,5),INDEX($D$52:$I$63,BM$3,6))*(INDEX($D$52:$I$63,BM$3,2)-INDEX(M$52:R$63,BM$3,1))</f>
        <v>17.957203542525775</v>
      </c>
      <c r="BN443" cm="1">
        <f t="array" aca="1" ref="BN443" ca="1">INDEX($D$52:$I$63,BN$3,1)+BETAINV(RAND(),INDEX($D$52:$I$63,BN$3,5),INDEX($D$52:$I$63,BN$3,6))*(INDEX($D$52:$I$63,BN$3,2)-INDEX(N$52:S$63,BN$3,1))</f>
        <v>105.38475343454252</v>
      </c>
      <c r="BO443" cm="1">
        <f t="array" aca="1" ref="BO443" ca="1">INDEX($D$52:$I$63,BO$3,1)+BETAINV(RAND(),INDEX($D$52:$I$63,BO$3,5),INDEX($D$52:$I$63,BO$3,6))*(INDEX($D$52:$I$63,BO$3,2)-INDEX(O$52:T$63,BO$3,1))</f>
        <v>490.03333814612813</v>
      </c>
    </row>
    <row r="444" spans="12:67" x14ac:dyDescent="0.25">
      <c r="L444">
        <v>441</v>
      </c>
      <c r="M444" cm="1">
        <f t="array" aca="1" ref="M444" ca="1">INDEX($D$4:$I$15,M$3,1)+BETAINV(RAND(),INDEX($D$4:$I$15,M$3,5),INDEX($D$4:$I$15,M$3,6))*(INDEX($D$4:$I$15,M$3,2)-INDEX($D$4:$I$15,M$3,1))</f>
        <v>259.88467795549394</v>
      </c>
      <c r="N444" cm="1">
        <f t="array" aca="1" ref="N444" ca="1">INDEX($D$4:$I$15,N$3,1)+BETAINV(RAND(),INDEX($D$4:$I$15,N$3,5),INDEX($D$4:$I$15,N$3,6))*(INDEX($D$4:$I$15,N$3,2)-INDEX($D$4:$I$15,N$3,1))</f>
        <v>150.78175284677076</v>
      </c>
      <c r="O444" cm="1">
        <f t="array" aca="1" ref="O444" ca="1">INDEX($D$4:$I$15,O$3,1)+BETAINV(RAND(),INDEX($D$4:$I$15,O$3,5),INDEX($D$4:$I$15,O$3,6))*(INDEX($D$4:$I$15,O$3,2)-INDEX($D$4:$I$15,O$3,1))</f>
        <v>47.434173700700576</v>
      </c>
      <c r="P444" cm="1">
        <f t="array" aca="1" ref="P444" ca="1">INDEX($D$4:$I$15,P$3,1)+BETAINV(RAND(),INDEX($D$4:$I$15,P$3,5),INDEX($D$4:$I$15,P$3,6))*(INDEX($D$4:$I$15,P$3,2)-INDEX($D$4:$I$15,P$3,1))</f>
        <v>790.44554744720745</v>
      </c>
      <c r="Q444" cm="1">
        <f t="array" aca="1" ref="Q444" ca="1">INDEX($D$4:$I$15,Q$3,1)+BETAINV(RAND(),INDEX($D$4:$I$15,Q$3,5),INDEX($D$4:$I$15,Q$3,6))*(INDEX($D$4:$I$15,Q$3,2)-INDEX($D$4:$I$15,Q$3,1))</f>
        <v>167.24661693899492</v>
      </c>
      <c r="R444" cm="1">
        <f t="array" aca="1" ref="R444" ca="1">INDEX($D$4:$I$15,R$3,1)+BETAINV(RAND(),INDEX($D$4:$I$15,R$3,5),INDEX($D$4:$I$15,R$3,6))*(INDEX($D$4:$I$15,R$3,2)-INDEX($D$4:$I$15,R$3,1))</f>
        <v>465.48327438707105</v>
      </c>
      <c r="S444" cm="1">
        <f t="array" aca="1" ref="S444" ca="1">INDEX($D$4:$I$15,S$3,1)+BETAINV(RAND(),INDEX($D$4:$I$15,S$3,5),INDEX($D$4:$I$15,S$3,6))*(INDEX($D$4:$I$15,S$3,2)-INDEX($D$4:$I$15,S$3,1))</f>
        <v>694.50017256425656</v>
      </c>
      <c r="T444" cm="1">
        <f t="array" aca="1" ref="T444" ca="1">INDEX($D$4:$I$15,T$3,1)+BETAINV(RAND(),INDEX($D$4:$I$15,T$3,5),INDEX($D$4:$I$15,T$3,6))*(INDEX($D$4:$I$15,T$3,2)-INDEX($D$4:$I$15,T$3,1))</f>
        <v>831.87651510664602</v>
      </c>
      <c r="U444" cm="1">
        <f t="array" aca="1" ref="U444" ca="1">INDEX($D$4:$I$15,U$3,1)+BETAINV(RAND(),INDEX($D$4:$I$15,U$3,5),INDEX($D$4:$I$15,U$3,6))*(INDEX($D$4:$I$15,U$3,2)-INDEX($D$4:$I$15,U$3,1))</f>
        <v>287.20277792904022</v>
      </c>
      <c r="V444" cm="1">
        <f t="array" aca="1" ref="V444" ca="1">INDEX($D$4:$I$15,V$3,1)+BETAINV(RAND(),INDEX($D$4:$I$15,V$3,5),INDEX($D$4:$I$15,V$3,6))*(INDEX($D$4:$I$15,V$3,2)-INDEX($D$4:$I$15,V$3,1))</f>
        <v>100.2225815837657</v>
      </c>
      <c r="W444" cm="1">
        <f t="array" aca="1" ref="W444" ca="1">INDEX($D$4:$I$15,W$3,1)+BETAINV(RAND(),INDEX($D$4:$I$15,W$3,5),INDEX($D$4:$I$15,W$3,6))*(INDEX($D$4:$I$15,W$3,2)-INDEX($D$4:$I$15,W$3,1))</f>
        <v>381.03252634367249</v>
      </c>
      <c r="X444" cm="1">
        <f t="array" aca="1" ref="X444" ca="1">INDEX($D$4:$I$15,X$3,1)+BETAINV(RAND(),INDEX($D$4:$I$15,X$3,5),INDEX($D$4:$I$15,X$3,6))*(INDEX($D$4:$I$15,X$3,2)-INDEX($D$4:$I$15,X$3,1))</f>
        <v>1736.4434998598474</v>
      </c>
      <c r="Z444">
        <v>441</v>
      </c>
      <c r="AA444" cm="1">
        <f t="array" aca="1" ref="AA444" ca="1">INDEX($D$20:$I$31,AA$3,1)+BETAINV(RAND(),INDEX($D$20:$I$31,AA$3,5),INDEX($D$20:$I$31,AA$3,6))*(INDEX($D$20:$I$31,AA$3,2)-INDEX($D$20:$I$31,AA$3,1))</f>
        <v>111.24203948766778</v>
      </c>
      <c r="AB444" cm="1">
        <f t="array" aca="1" ref="AB444" ca="1">INDEX($D$20:$I$31,AB$3,1)+BETAINV(RAND(),INDEX($D$20:$I$31,AB$3,5),INDEX($D$20:$I$31,AB$3,6))*(INDEX($D$20:$I$31,AB$3,2)-INDEX($D$20:$I$31,AB$3,1))</f>
        <v>94.867898967125043</v>
      </c>
      <c r="AC444" cm="1">
        <f t="array" aca="1" ref="AC444" ca="1">INDEX($D$20:$I$31,AC$3,1)+BETAINV(RAND(),INDEX($D$20:$I$31,AC$3,5),INDEX($D$20:$I$31,AC$3,6))*(INDEX($D$20:$I$31,AC$3,2)-INDEX($D$20:$I$31,AC$3,1))</f>
        <v>101.54314781755848</v>
      </c>
      <c r="AD444" cm="1">
        <f t="array" aca="1" ref="AD444" ca="1">INDEX($D$20:$I$31,AD$3,1)+BETAINV(RAND(),INDEX($D$20:$I$31,AD$3,5),INDEX($D$20:$I$31,AD$3,6))*(INDEX($D$20:$I$31,AD$3,2)-INDEX($D$20:$I$31,AD$3,1))</f>
        <v>443.50658919469026</v>
      </c>
      <c r="AE444" cm="1">
        <f t="array" aca="1" ref="AE444" ca="1">INDEX($D$20:$I$31,AE$3,1)+BETAINV(RAND(),INDEX($D$20:$I$31,AE$3,5),INDEX($D$20:$I$31,AE$3,6))*(INDEX($D$20:$I$31,AE$3,2)-INDEX($D$20:$I$31,AE$3,1))</f>
        <v>323.58573821618631</v>
      </c>
      <c r="AF444" cm="1">
        <f t="array" aca="1" ref="AF444" ca="1">INDEX($D$20:$I$31,AF$3,1)+BETAINV(RAND(),INDEX($D$20:$I$31,AF$3,5),INDEX($D$20:$I$31,AF$3,6))*(INDEX($D$20:$I$31,AF$3,2)-INDEX($D$20:$I$31,AF$3,1))</f>
        <v>155.79228715865491</v>
      </c>
      <c r="AG444" cm="1">
        <f t="array" aca="1" ref="AG444" ca="1">INDEX($D$20:$I$31,AG$3,1)+BETAINV(RAND(),INDEX($D$20:$I$31,AG$3,5),INDEX($D$20:$I$31,AG$3,6))*(INDEX($D$20:$I$31,AG$3,2)-INDEX($D$20:$I$31,AG$3,1))</f>
        <v>765.81367030834224</v>
      </c>
      <c r="AH444" cm="1">
        <f t="array" aca="1" ref="AH444" ca="1">INDEX($D$20:$I$31,AH$3,1)+BETAINV(RAND(),INDEX($D$20:$I$31,AH$3,5),INDEX($D$20:$I$31,AH$3,6))*(INDEX($D$20:$I$31,AH$3,2)-INDEX($D$20:$I$31,AH$3,1))</f>
        <v>611.86386904222468</v>
      </c>
      <c r="AI444" cm="1">
        <f t="array" aca="1" ref="AI444" ca="1">INDEX($D$20:$I$31,AI$3,1)+BETAINV(RAND(),INDEX($D$20:$I$31,AI$3,5),INDEX($D$20:$I$31,AI$3,6))*(INDEX($D$20:$I$31,AI$3,2)-INDEX($D$20:$I$31,AI$3,1))</f>
        <v>406.36997386855762</v>
      </c>
      <c r="AJ444" cm="1">
        <f t="array" aca="1" ref="AJ444" ca="1">INDEX($D$20:$I$31,AJ$3,1)+BETAINV(RAND(),INDEX($D$20:$I$31,AJ$3,5),INDEX($D$20:$I$31,AJ$3,6))*(INDEX($D$20:$I$31,AJ$3,2)-INDEX($D$20:$I$31,AJ$3,1))</f>
        <v>191.20475609062171</v>
      </c>
      <c r="AK444" cm="1">
        <f t="array" aca="1" ref="AK444" ca="1">INDEX($D$20:$I$31,AK$3,1)+BETAINV(RAND(),INDEX($D$20:$I$31,AK$3,5),INDEX($D$20:$I$31,AK$3,6))*(INDEX($D$20:$I$31,AK$3,2)-INDEX($D$20:$I$31,AK$3,1))</f>
        <v>234.000883819509</v>
      </c>
      <c r="AL444" cm="1">
        <f t="array" aca="1" ref="AL444" ca="1">INDEX($D$20:$I$31,AL$3,1)+BETAINV(RAND(),INDEX($D$20:$I$31,AL$3,5),INDEX($D$20:$I$31,AL$3,6))*(INDEX($D$20:$I$31,AL$3,2)-INDEX($D$20:$I$31,AL$3,1))</f>
        <v>395.41243812800832</v>
      </c>
      <c r="AN444">
        <v>441</v>
      </c>
      <c r="AO444" s="13" cm="1">
        <f t="array" aca="1" ref="AO444" ca="1">INDEX($D$36:$I$47,AO$3,1)+BETAINV(RAND(),INDEX($D$36:$I$47,AO$3,5),INDEX($D$36:$I$47,AO$3,6))*(INDEX($D$36:$I$47,AO$3,2)-INDEX($D$36:$I$47,AO$3,1))</f>
        <v>96.903861314564665</v>
      </c>
      <c r="AP444" s="13" cm="1">
        <f t="array" aca="1" ref="AP444" ca="1">INDEX($D$36:$I$47,AP$3,1)+BETAINV(RAND(),INDEX($D$36:$I$47,AP$3,5),INDEX($D$36:$I$47,AP$3,6))*(INDEX($D$36:$I$47,AP$3,2)-INDEX($D$36:$I$47,AP$3,1))</f>
        <v>95.303421754808653</v>
      </c>
      <c r="AQ444" s="13" cm="1">
        <f t="array" aca="1" ref="AQ444" ca="1">INDEX($D$36:$I$47,AQ$3,1)+BETAINV(RAND(),INDEX($D$36:$I$47,AQ$3,5),INDEX($D$36:$I$47,AQ$3,6))*(INDEX($D$36:$I$47,AQ$3,2)-INDEX($D$36:$I$47,AQ$3,1))</f>
        <v>178.3167628707883</v>
      </c>
      <c r="AR444" s="13" cm="1">
        <f t="array" aca="1" ref="AR444" ca="1">INDEX($D$36:$I$47,AR$3,1)+BETAINV(RAND(),INDEX($D$36:$I$47,AR$3,5),INDEX($D$36:$I$47,AR$3,6))*(INDEX($D$36:$I$47,AR$3,2)-INDEX($D$36:$I$47,AR$3,1))</f>
        <v>326.05511957639516</v>
      </c>
      <c r="AS444" s="13" cm="1">
        <f t="array" aca="1" ref="AS444" ca="1">INDEX($D$36:$I$47,AS$3,1)+BETAINV(RAND(),INDEX($D$36:$I$47,AS$3,5),INDEX($D$36:$I$47,AS$3,6))*(INDEX($D$36:$I$47,AS$3,2)-INDEX($D$36:$I$47,AS$3,1))</f>
        <v>641.91139115115595</v>
      </c>
      <c r="AT444" s="13" cm="1">
        <f t="array" aca="1" ref="AT444" ca="1">INDEX($D$36:$I$47,AT$3,1)+BETAINV(RAND(),INDEX($D$36:$I$47,AT$3,5),INDEX($D$36:$I$47,AT$3,6))*(INDEX($D$36:$I$47,AT$3,2)-INDEX($D$36:$I$47,AT$3,1))</f>
        <v>141.79303777284787</v>
      </c>
      <c r="AU444" s="13" cm="1">
        <f t="array" aca="1" ref="AU444" ca="1">INDEX($D$36:$I$47,AU$3,1)+BETAINV(RAND(),INDEX($D$36:$I$47,AU$3,5),INDEX($D$36:$I$47,AU$3,6))*(INDEX($D$36:$I$47,AU$3,2)-INDEX($D$36:$I$47,AU$3,1))</f>
        <v>345.7302021121576</v>
      </c>
      <c r="AV444" s="13" cm="1">
        <f t="array" aca="1" ref="AV444" ca="1">INDEX($D$36:$I$47,AV$3,1)+BETAINV(RAND(),INDEX($D$36:$I$47,AV$3,5),INDEX($D$36:$I$47,AV$3,6))*(INDEX($D$36:$I$47,AV$3,2)-INDEX($D$36:$I$47,AV$3,1))</f>
        <v>568.27786064583188</v>
      </c>
      <c r="AW444" s="13" cm="1">
        <f t="array" aca="1" ref="AW444" ca="1">INDEX($D$36:$I$47,AW$3,1)+BETAINV(RAND(),INDEX($D$36:$I$47,AW$3,5),INDEX($D$36:$I$47,AW$3,6))*(INDEX($D$36:$I$47,AW$3,2)-INDEX($D$36:$I$47,AW$3,1))</f>
        <v>641.86192137086141</v>
      </c>
      <c r="AX444" s="13" cm="1">
        <f t="array" aca="1" ref="AX444" ca="1">INDEX($D$36:$I$47,AX$3,1)+BETAINV(RAND(),INDEX($D$36:$I$47,AX$3,5),INDEX($D$36:$I$47,AX$3,6))*(INDEX($D$36:$I$47,AX$3,2)-INDEX($D$36:$I$47,AX$3,1))</f>
        <v>376.14103725705263</v>
      </c>
      <c r="AY444" s="13" cm="1">
        <f t="array" aca="1" ref="AY444" ca="1">INDEX($D$36:$I$47,AY$3,1)+BETAINV(RAND(),INDEX($D$36:$I$47,AY$3,5),INDEX($D$36:$I$47,AY$3,6))*(INDEX($D$36:$I$47,AY$3,2)-INDEX($D$36:$I$47,AY$3,1))</f>
        <v>168.94578817105247</v>
      </c>
      <c r="AZ444" s="13" cm="1">
        <f t="array" aca="1" ref="AZ444" ca="1">INDEX($D$36:$I$47,AZ$3,1)+BETAINV(RAND(),INDEX($D$36:$I$47,AZ$3,5),INDEX($D$36:$I$47,AZ$3,6))*(INDEX($D$36:$I$47,AZ$3,2)-INDEX($D$36:$I$47,AZ$3,1))</f>
        <v>358.35278219635501</v>
      </c>
      <c r="BC444">
        <v>441</v>
      </c>
      <c r="BD444" cm="1">
        <f t="array" aca="1" ref="BD444" ca="1">INDEX($D$52:$I$63,BD$3,1)+BETAINV(RAND(),INDEX($D$52:$I$63,BD$3,5),INDEX($D$52:$I$63,BD$3,6))*(INDEX($D$52:$I$63,BD$3,2)-INDEX(D$52:I$63,BD$3,1))</f>
        <v>61.005188414124703</v>
      </c>
      <c r="BE444" cm="1">
        <f t="array" aca="1" ref="BE444" ca="1">INDEX($D$52:$I$63,BE$3,1)+BETAINV(RAND(),INDEX($D$52:$I$63,BE$3,5),INDEX($D$52:$I$63,BE$3,6))*(INDEX($D$52:$I$63,BE$3,2)-INDEX(E$52:J$63,BE$3,1))</f>
        <v>47.52000000000001</v>
      </c>
      <c r="BF444" cm="1">
        <f t="array" aca="1" ref="BF444" ca="1">INDEX($D$52:$I$63,BF$3,1)+BETAINV(RAND(),INDEX($D$52:$I$63,BF$3,5),INDEX($D$52:$I$63,BF$3,6))*(INDEX($D$52:$I$63,BF$3,2)-INDEX(F$52:K$63,BF$3,1))</f>
        <v>35.460381743614143</v>
      </c>
      <c r="BG444" cm="1">
        <f t="array" aca="1" ref="BG444" ca="1">INDEX($D$52:$I$63,BG$3,1)+BETAINV(RAND(),INDEX($D$52:$I$63,BG$3,5),INDEX($D$52:$I$63,BG$3,6))*(INDEX($D$52:$I$63,BG$3,2)-INDEX(G$52:L$63,BG$3,1))</f>
        <v>280.32683791464757</v>
      </c>
      <c r="BH444" cm="1">
        <f t="array" aca="1" ref="BH444" ca="1">INDEX($D$52:$I$63,BH$3,1)+BETAINV(RAND(),INDEX($D$52:$I$63,BH$3,5),INDEX($D$52:$I$63,BH$3,6))*(INDEX($D$52:$I$63,BH$3,2)-INDEX(H$52:M$63,BH$3,1))</f>
        <v>276.85734175394475</v>
      </c>
      <c r="BI444" cm="1">
        <f t="array" aca="1" ref="BI444" ca="1">INDEX($D$52:$I$63,BI$3,1)+BETAINV(RAND(),INDEX($D$52:$I$63,BI$3,5),INDEX($D$52:$I$63,BI$3,6))*(INDEX($D$52:$I$63,BI$3,2)-INDEX(I$52:N$63,BI$3,1))</f>
        <v>140.65838619669489</v>
      </c>
      <c r="BJ444" cm="1">
        <f t="array" aca="1" ref="BJ444" ca="1">INDEX($D$52:$I$63,BJ$3,1)+BETAINV(RAND(),INDEX($D$52:$I$63,BJ$3,5),INDEX($D$52:$I$63,BJ$3,6))*(INDEX($D$52:$I$63,BJ$3,2)-INDEX(J$52:O$63,BJ$3,1))</f>
        <v>335.00557794481426</v>
      </c>
      <c r="BK444" cm="1">
        <f t="array" aca="1" ref="BK444" ca="1">INDEX($D$52:$I$63,BK$3,1)+BETAINV(RAND(),INDEX($D$52:$I$63,BK$3,5),INDEX($D$52:$I$63,BK$3,6))*(INDEX($D$52:$I$63,BK$3,2)-INDEX(K$52:P$63,BK$3,1))</f>
        <v>298.76341452362686</v>
      </c>
      <c r="BL444" cm="1">
        <f t="array" aca="1" ref="BL444" ca="1">INDEX($D$52:$I$63,BL$3,1)+BETAINV(RAND(),INDEX($D$52:$I$63,BL$3,5),INDEX($D$52:$I$63,BL$3,6))*(INDEX($D$52:$I$63,BL$3,2)-INDEX(L$52:Q$63,BL$3,1))</f>
        <v>294.05558833675053</v>
      </c>
      <c r="BM444" cm="1">
        <f t="array" aca="1" ref="BM444" ca="1">INDEX($D$52:$I$63,BM$3,1)+BETAINV(RAND(),INDEX($D$52:$I$63,BM$3,5),INDEX($D$52:$I$63,BM$3,6))*(INDEX($D$52:$I$63,BM$3,2)-INDEX(M$52:R$63,BM$3,1))</f>
        <v>-65.970799215724668</v>
      </c>
      <c r="BN444" cm="1">
        <f t="array" aca="1" ref="BN444" ca="1">INDEX($D$52:$I$63,BN$3,1)+BETAINV(RAND(),INDEX($D$52:$I$63,BN$3,5),INDEX($D$52:$I$63,BN$3,6))*(INDEX($D$52:$I$63,BN$3,2)-INDEX(N$52:S$63,BN$3,1))</f>
        <v>104.81357330697304</v>
      </c>
      <c r="BO444" cm="1">
        <f t="array" aca="1" ref="BO444" ca="1">INDEX($D$52:$I$63,BO$3,1)+BETAINV(RAND(),INDEX($D$52:$I$63,BO$3,5),INDEX($D$52:$I$63,BO$3,6))*(INDEX($D$52:$I$63,BO$3,2)-INDEX(O$52:T$63,BO$3,1))</f>
        <v>442.1604424168205</v>
      </c>
    </row>
    <row r="445" spans="12:67" x14ac:dyDescent="0.25">
      <c r="L445">
        <v>442</v>
      </c>
      <c r="M445" cm="1">
        <f t="array" aca="1" ref="M445" ca="1">INDEX($D$4:$I$15,M$3,1)+BETAINV(RAND(),INDEX($D$4:$I$15,M$3,5),INDEX($D$4:$I$15,M$3,6))*(INDEX($D$4:$I$15,M$3,2)-INDEX($D$4:$I$15,M$3,1))</f>
        <v>231.27278276367548</v>
      </c>
      <c r="N445" cm="1">
        <f t="array" aca="1" ref="N445" ca="1">INDEX($D$4:$I$15,N$3,1)+BETAINV(RAND(),INDEX($D$4:$I$15,N$3,5),INDEX($D$4:$I$15,N$3,6))*(INDEX($D$4:$I$15,N$3,2)-INDEX($D$4:$I$15,N$3,1))</f>
        <v>171.4052252437466</v>
      </c>
      <c r="O445" cm="1">
        <f t="array" aca="1" ref="O445" ca="1">INDEX($D$4:$I$15,O$3,1)+BETAINV(RAND(),INDEX($D$4:$I$15,O$3,5),INDEX($D$4:$I$15,O$3,6))*(INDEX($D$4:$I$15,O$3,2)-INDEX($D$4:$I$15,O$3,1))</f>
        <v>52.717573211957571</v>
      </c>
      <c r="P445" cm="1">
        <f t="array" aca="1" ref="P445" ca="1">INDEX($D$4:$I$15,P$3,1)+BETAINV(RAND(),INDEX($D$4:$I$15,P$3,5),INDEX($D$4:$I$15,P$3,6))*(INDEX($D$4:$I$15,P$3,2)-INDEX($D$4:$I$15,P$3,1))</f>
        <v>706.60893732908778</v>
      </c>
      <c r="Q445" cm="1">
        <f t="array" aca="1" ref="Q445" ca="1">INDEX($D$4:$I$15,Q$3,1)+BETAINV(RAND(),INDEX($D$4:$I$15,Q$3,5),INDEX($D$4:$I$15,Q$3,6))*(INDEX($D$4:$I$15,Q$3,2)-INDEX($D$4:$I$15,Q$3,1))</f>
        <v>152.87091849588788</v>
      </c>
      <c r="R445" cm="1">
        <f t="array" aca="1" ref="R445" ca="1">INDEX($D$4:$I$15,R$3,1)+BETAINV(RAND(),INDEX($D$4:$I$15,R$3,5),INDEX($D$4:$I$15,R$3,6))*(INDEX($D$4:$I$15,R$3,2)-INDEX($D$4:$I$15,R$3,1))</f>
        <v>568.02470924141676</v>
      </c>
      <c r="S445" cm="1">
        <f t="array" aca="1" ref="S445" ca="1">INDEX($D$4:$I$15,S$3,1)+BETAINV(RAND(),INDEX($D$4:$I$15,S$3,5),INDEX($D$4:$I$15,S$3,6))*(INDEX($D$4:$I$15,S$3,2)-INDEX($D$4:$I$15,S$3,1))</f>
        <v>828.56302977155235</v>
      </c>
      <c r="T445" cm="1">
        <f t="array" aca="1" ref="T445" ca="1">INDEX($D$4:$I$15,T$3,1)+BETAINV(RAND(),INDEX($D$4:$I$15,T$3,5),INDEX($D$4:$I$15,T$3,6))*(INDEX($D$4:$I$15,T$3,2)-INDEX($D$4:$I$15,T$3,1))</f>
        <v>870.27016808872816</v>
      </c>
      <c r="U445" cm="1">
        <f t="array" aca="1" ref="U445" ca="1">INDEX($D$4:$I$15,U$3,1)+BETAINV(RAND(),INDEX($D$4:$I$15,U$3,5),INDEX($D$4:$I$15,U$3,6))*(INDEX($D$4:$I$15,U$3,2)-INDEX($D$4:$I$15,U$3,1))</f>
        <v>265.82730185204235</v>
      </c>
      <c r="V445" cm="1">
        <f t="array" aca="1" ref="V445" ca="1">INDEX($D$4:$I$15,V$3,1)+BETAINV(RAND(),INDEX($D$4:$I$15,V$3,5),INDEX($D$4:$I$15,V$3,6))*(INDEX($D$4:$I$15,V$3,2)-INDEX($D$4:$I$15,V$3,1))</f>
        <v>108.6757360532764</v>
      </c>
      <c r="W445" cm="1">
        <f t="array" aca="1" ref="W445" ca="1">INDEX($D$4:$I$15,W$3,1)+BETAINV(RAND(),INDEX($D$4:$I$15,W$3,5),INDEX($D$4:$I$15,W$3,6))*(INDEX($D$4:$I$15,W$3,2)-INDEX($D$4:$I$15,W$3,1))</f>
        <v>374.73892233164565</v>
      </c>
      <c r="X445" cm="1">
        <f t="array" aca="1" ref="X445" ca="1">INDEX($D$4:$I$15,X$3,1)+BETAINV(RAND(),INDEX($D$4:$I$15,X$3,5),INDEX($D$4:$I$15,X$3,6))*(INDEX($D$4:$I$15,X$3,2)-INDEX($D$4:$I$15,X$3,1))</f>
        <v>1738.5262629930467</v>
      </c>
      <c r="Z445">
        <v>442</v>
      </c>
      <c r="AA445" cm="1">
        <f t="array" aca="1" ref="AA445" ca="1">INDEX($D$20:$I$31,AA$3,1)+BETAINV(RAND(),INDEX($D$20:$I$31,AA$3,5),INDEX($D$20:$I$31,AA$3,6))*(INDEX($D$20:$I$31,AA$3,2)-INDEX($D$20:$I$31,AA$3,1))</f>
        <v>93.211151765761272</v>
      </c>
      <c r="AB445" cm="1">
        <f t="array" aca="1" ref="AB445" ca="1">INDEX($D$20:$I$31,AB$3,1)+BETAINV(RAND(),INDEX($D$20:$I$31,AB$3,5),INDEX($D$20:$I$31,AB$3,6))*(INDEX($D$20:$I$31,AB$3,2)-INDEX($D$20:$I$31,AB$3,1))</f>
        <v>116.03239483685674</v>
      </c>
      <c r="AC445" cm="1">
        <f t="array" aca="1" ref="AC445" ca="1">INDEX($D$20:$I$31,AC$3,1)+BETAINV(RAND(),INDEX($D$20:$I$31,AC$3,5),INDEX($D$20:$I$31,AC$3,6))*(INDEX($D$20:$I$31,AC$3,2)-INDEX($D$20:$I$31,AC$3,1))</f>
        <v>93.581599241179632</v>
      </c>
      <c r="AD445" cm="1">
        <f t="array" aca="1" ref="AD445" ca="1">INDEX($D$20:$I$31,AD$3,1)+BETAINV(RAND(),INDEX($D$20:$I$31,AD$3,5),INDEX($D$20:$I$31,AD$3,6))*(INDEX($D$20:$I$31,AD$3,2)-INDEX($D$20:$I$31,AD$3,1))</f>
        <v>485.45854889863438</v>
      </c>
      <c r="AE445" cm="1">
        <f t="array" aca="1" ref="AE445" ca="1">INDEX($D$20:$I$31,AE$3,1)+BETAINV(RAND(),INDEX($D$20:$I$31,AE$3,5),INDEX($D$20:$I$31,AE$3,6))*(INDEX($D$20:$I$31,AE$3,2)-INDEX($D$20:$I$31,AE$3,1))</f>
        <v>325.02412769625505</v>
      </c>
      <c r="AF445" cm="1">
        <f t="array" aca="1" ref="AF445" ca="1">INDEX($D$20:$I$31,AF$3,1)+BETAINV(RAND(),INDEX($D$20:$I$31,AF$3,5),INDEX($D$20:$I$31,AF$3,6))*(INDEX($D$20:$I$31,AF$3,2)-INDEX($D$20:$I$31,AF$3,1))</f>
        <v>159.55644738455459</v>
      </c>
      <c r="AG445" cm="1">
        <f t="array" aca="1" ref="AG445" ca="1">INDEX($D$20:$I$31,AG$3,1)+BETAINV(RAND(),INDEX($D$20:$I$31,AG$3,5),INDEX($D$20:$I$31,AG$3,6))*(INDEX($D$20:$I$31,AG$3,2)-INDEX($D$20:$I$31,AG$3,1))</f>
        <v>696.30482644037193</v>
      </c>
      <c r="AH445" cm="1">
        <f t="array" aca="1" ref="AH445" ca="1">INDEX($D$20:$I$31,AH$3,1)+BETAINV(RAND(),INDEX($D$20:$I$31,AH$3,5),INDEX($D$20:$I$31,AH$3,6))*(INDEX($D$20:$I$31,AH$3,2)-INDEX($D$20:$I$31,AH$3,1))</f>
        <v>721.19520705451862</v>
      </c>
      <c r="AI445" cm="1">
        <f t="array" aca="1" ref="AI445" ca="1">INDEX($D$20:$I$31,AI$3,1)+BETAINV(RAND(),INDEX($D$20:$I$31,AI$3,5),INDEX($D$20:$I$31,AI$3,6))*(INDEX($D$20:$I$31,AI$3,2)-INDEX($D$20:$I$31,AI$3,1))</f>
        <v>378.63913454342543</v>
      </c>
      <c r="AJ445" cm="1">
        <f t="array" aca="1" ref="AJ445" ca="1">INDEX($D$20:$I$31,AJ$3,1)+BETAINV(RAND(),INDEX($D$20:$I$31,AJ$3,5),INDEX($D$20:$I$31,AJ$3,6))*(INDEX($D$20:$I$31,AJ$3,2)-INDEX($D$20:$I$31,AJ$3,1))</f>
        <v>183.67739424182821</v>
      </c>
      <c r="AK445" cm="1">
        <f t="array" aca="1" ref="AK445" ca="1">INDEX($D$20:$I$31,AK$3,1)+BETAINV(RAND(),INDEX($D$20:$I$31,AK$3,5),INDEX($D$20:$I$31,AK$3,6))*(INDEX($D$20:$I$31,AK$3,2)-INDEX($D$20:$I$31,AK$3,1))</f>
        <v>292.14631141090467</v>
      </c>
      <c r="AL445" cm="1">
        <f t="array" aca="1" ref="AL445" ca="1">INDEX($D$20:$I$31,AL$3,1)+BETAINV(RAND(),INDEX($D$20:$I$31,AL$3,5),INDEX($D$20:$I$31,AL$3,6))*(INDEX($D$20:$I$31,AL$3,2)-INDEX($D$20:$I$31,AL$3,1))</f>
        <v>441.25990056410637</v>
      </c>
      <c r="AN445">
        <v>442</v>
      </c>
      <c r="AO445" s="13" cm="1">
        <f t="array" aca="1" ref="AO445" ca="1">INDEX($D$36:$I$47,AO$3,1)+BETAINV(RAND(),INDEX($D$36:$I$47,AO$3,5),INDEX($D$36:$I$47,AO$3,6))*(INDEX($D$36:$I$47,AO$3,2)-INDEX($D$36:$I$47,AO$3,1))</f>
        <v>99.896075866489866</v>
      </c>
      <c r="AP445" s="13" cm="1">
        <f t="array" aca="1" ref="AP445" ca="1">INDEX($D$36:$I$47,AP$3,1)+BETAINV(RAND(),INDEX($D$36:$I$47,AP$3,5),INDEX($D$36:$I$47,AP$3,6))*(INDEX($D$36:$I$47,AP$3,2)-INDEX($D$36:$I$47,AP$3,1))</f>
        <v>123.06603882107439</v>
      </c>
      <c r="AQ445" s="13" cm="1">
        <f t="array" aca="1" ref="AQ445" ca="1">INDEX($D$36:$I$47,AQ$3,1)+BETAINV(RAND(),INDEX($D$36:$I$47,AQ$3,5),INDEX($D$36:$I$47,AQ$3,6))*(INDEX($D$36:$I$47,AQ$3,2)-INDEX($D$36:$I$47,AQ$3,1))</f>
        <v>214.40065013002152</v>
      </c>
      <c r="AR445" s="13" cm="1">
        <f t="array" aca="1" ref="AR445" ca="1">INDEX($D$36:$I$47,AR$3,1)+BETAINV(RAND(),INDEX($D$36:$I$47,AR$3,5),INDEX($D$36:$I$47,AR$3,6))*(INDEX($D$36:$I$47,AR$3,2)-INDEX($D$36:$I$47,AR$3,1))</f>
        <v>322.90033076618147</v>
      </c>
      <c r="AS445" s="13" cm="1">
        <f t="array" aca="1" ref="AS445" ca="1">INDEX($D$36:$I$47,AS$3,1)+BETAINV(RAND(),INDEX($D$36:$I$47,AS$3,5),INDEX($D$36:$I$47,AS$3,6))*(INDEX($D$36:$I$47,AS$3,2)-INDEX($D$36:$I$47,AS$3,1))</f>
        <v>637.30335565726398</v>
      </c>
      <c r="AT445" s="13" cm="1">
        <f t="array" aca="1" ref="AT445" ca="1">INDEX($D$36:$I$47,AT$3,1)+BETAINV(RAND(),INDEX($D$36:$I$47,AT$3,5),INDEX($D$36:$I$47,AT$3,6))*(INDEX($D$36:$I$47,AT$3,2)-INDEX($D$36:$I$47,AT$3,1))</f>
        <v>180.65074782184112</v>
      </c>
      <c r="AU445" s="13" cm="1">
        <f t="array" aca="1" ref="AU445" ca="1">INDEX($D$36:$I$47,AU$3,1)+BETAINV(RAND(),INDEX($D$36:$I$47,AU$3,5),INDEX($D$36:$I$47,AU$3,6))*(INDEX($D$36:$I$47,AU$3,2)-INDEX($D$36:$I$47,AU$3,1))</f>
        <v>294.73296657917069</v>
      </c>
      <c r="AV445" s="13" cm="1">
        <f t="array" aca="1" ref="AV445" ca="1">INDEX($D$36:$I$47,AV$3,1)+BETAINV(RAND(),INDEX($D$36:$I$47,AV$3,5),INDEX($D$36:$I$47,AV$3,6))*(INDEX($D$36:$I$47,AV$3,2)-INDEX($D$36:$I$47,AV$3,1))</f>
        <v>542.51236134128021</v>
      </c>
      <c r="AW445" s="13" cm="1">
        <f t="array" aca="1" ref="AW445" ca="1">INDEX($D$36:$I$47,AW$3,1)+BETAINV(RAND(),INDEX($D$36:$I$47,AW$3,5),INDEX($D$36:$I$47,AW$3,6))*(INDEX($D$36:$I$47,AW$3,2)-INDEX($D$36:$I$47,AW$3,1))</f>
        <v>548.07287825013054</v>
      </c>
      <c r="AX445" s="13" cm="1">
        <f t="array" aca="1" ref="AX445" ca="1">INDEX($D$36:$I$47,AX$3,1)+BETAINV(RAND(),INDEX($D$36:$I$47,AX$3,5),INDEX($D$36:$I$47,AX$3,6))*(INDEX($D$36:$I$47,AX$3,2)-INDEX($D$36:$I$47,AX$3,1))</f>
        <v>492.63193675803848</v>
      </c>
      <c r="AY445" s="13" cm="1">
        <f t="array" aca="1" ref="AY445" ca="1">INDEX($D$36:$I$47,AY$3,1)+BETAINV(RAND(),INDEX($D$36:$I$47,AY$3,5),INDEX($D$36:$I$47,AY$3,6))*(INDEX($D$36:$I$47,AY$3,2)-INDEX($D$36:$I$47,AY$3,1))</f>
        <v>138.88779049874105</v>
      </c>
      <c r="AZ445" s="13" cm="1">
        <f t="array" aca="1" ref="AZ445" ca="1">INDEX($D$36:$I$47,AZ$3,1)+BETAINV(RAND(),INDEX($D$36:$I$47,AZ$3,5),INDEX($D$36:$I$47,AZ$3,6))*(INDEX($D$36:$I$47,AZ$3,2)-INDEX($D$36:$I$47,AZ$3,1))</f>
        <v>421.22424543251799</v>
      </c>
      <c r="BC445">
        <v>442</v>
      </c>
      <c r="BD445" cm="1">
        <f t="array" aca="1" ref="BD445" ca="1">INDEX($D$52:$I$63,BD$3,1)+BETAINV(RAND(),INDEX($D$52:$I$63,BD$3,5),INDEX($D$52:$I$63,BD$3,6))*(INDEX($D$52:$I$63,BD$3,2)-INDEX(D$52:I$63,BD$3,1))</f>
        <v>53.809163858905904</v>
      </c>
      <c r="BE445" cm="1">
        <f t="array" aca="1" ref="BE445" ca="1">INDEX($D$52:$I$63,BE$3,1)+BETAINV(RAND(),INDEX($D$52:$I$63,BE$3,5),INDEX($D$52:$I$63,BE$3,6))*(INDEX($D$52:$I$63,BE$3,2)-INDEX(E$52:J$63,BE$3,1))</f>
        <v>47.52000000000001</v>
      </c>
      <c r="BF445" cm="1">
        <f t="array" aca="1" ref="BF445" ca="1">INDEX($D$52:$I$63,BF$3,1)+BETAINV(RAND(),INDEX($D$52:$I$63,BF$3,5),INDEX($D$52:$I$63,BF$3,6))*(INDEX($D$52:$I$63,BF$3,2)-INDEX(F$52:K$63,BF$3,1))</f>
        <v>34.498453853574439</v>
      </c>
      <c r="BG445" cm="1">
        <f t="array" aca="1" ref="BG445" ca="1">INDEX($D$52:$I$63,BG$3,1)+BETAINV(RAND(),INDEX($D$52:$I$63,BG$3,5),INDEX($D$52:$I$63,BG$3,6))*(INDEX($D$52:$I$63,BG$3,2)-INDEX(G$52:L$63,BG$3,1))</f>
        <v>268.60099715095191</v>
      </c>
      <c r="BH445" cm="1">
        <f t="array" aca="1" ref="BH445" ca="1">INDEX($D$52:$I$63,BH$3,1)+BETAINV(RAND(),INDEX($D$52:$I$63,BH$3,5),INDEX($D$52:$I$63,BH$3,6))*(INDEX($D$52:$I$63,BH$3,2)-INDEX(H$52:M$63,BH$3,1))</f>
        <v>238.8404085077442</v>
      </c>
      <c r="BI445" cm="1">
        <f t="array" aca="1" ref="BI445" ca="1">INDEX($D$52:$I$63,BI$3,1)+BETAINV(RAND(),INDEX($D$52:$I$63,BI$3,5),INDEX($D$52:$I$63,BI$3,6))*(INDEX($D$52:$I$63,BI$3,2)-INDEX(I$52:N$63,BI$3,1))</f>
        <v>154.82992621949217</v>
      </c>
      <c r="BJ445" cm="1">
        <f t="array" aca="1" ref="BJ445" ca="1">INDEX($D$52:$I$63,BJ$3,1)+BETAINV(RAND(),INDEX($D$52:$I$63,BJ$3,5),INDEX($D$52:$I$63,BJ$3,6))*(INDEX($D$52:$I$63,BJ$3,2)-INDEX(J$52:O$63,BJ$3,1))</f>
        <v>330.04537570311794</v>
      </c>
      <c r="BK445" cm="1">
        <f t="array" aca="1" ref="BK445" ca="1">INDEX($D$52:$I$63,BK$3,1)+BETAINV(RAND(),INDEX($D$52:$I$63,BK$3,5),INDEX($D$52:$I$63,BK$3,6))*(INDEX($D$52:$I$63,BK$3,2)-INDEX(K$52:P$63,BK$3,1))</f>
        <v>317.15909539370847</v>
      </c>
      <c r="BL445" cm="1">
        <f t="array" aca="1" ref="BL445" ca="1">INDEX($D$52:$I$63,BL$3,1)+BETAINV(RAND(),INDEX($D$52:$I$63,BL$3,5),INDEX($D$52:$I$63,BL$3,6))*(INDEX($D$52:$I$63,BL$3,2)-INDEX(L$52:Q$63,BL$3,1))</f>
        <v>352.98008827299532</v>
      </c>
      <c r="BM445" cm="1">
        <f t="array" aca="1" ref="BM445" ca="1">INDEX($D$52:$I$63,BM$3,1)+BETAINV(RAND(),INDEX($D$52:$I$63,BM$3,5),INDEX($D$52:$I$63,BM$3,6))*(INDEX($D$52:$I$63,BM$3,2)-INDEX(M$52:R$63,BM$3,1))</f>
        <v>-76.946687856122026</v>
      </c>
      <c r="BN445" cm="1">
        <f t="array" aca="1" ref="BN445" ca="1">INDEX($D$52:$I$63,BN$3,1)+BETAINV(RAND(),INDEX($D$52:$I$63,BN$3,5),INDEX($D$52:$I$63,BN$3,6))*(INDEX($D$52:$I$63,BN$3,2)-INDEX(N$52:S$63,BN$3,1))</f>
        <v>105.0574884789678</v>
      </c>
      <c r="BO445" cm="1">
        <f t="array" aca="1" ref="BO445" ca="1">INDEX($D$52:$I$63,BO$3,1)+BETAINV(RAND(),INDEX($D$52:$I$63,BO$3,5),INDEX($D$52:$I$63,BO$3,6))*(INDEX($D$52:$I$63,BO$3,2)-INDEX(O$52:T$63,BO$3,1))</f>
        <v>480.95329223908772</v>
      </c>
    </row>
    <row r="446" spans="12:67" x14ac:dyDescent="0.25">
      <c r="L446">
        <v>443</v>
      </c>
      <c r="M446" cm="1">
        <f t="array" aca="1" ref="M446" ca="1">INDEX($D$4:$I$15,M$3,1)+BETAINV(RAND(),INDEX($D$4:$I$15,M$3,5),INDEX($D$4:$I$15,M$3,6))*(INDEX($D$4:$I$15,M$3,2)-INDEX($D$4:$I$15,M$3,1))</f>
        <v>242.06196340364494</v>
      </c>
      <c r="N446" cm="1">
        <f t="array" aca="1" ref="N446" ca="1">INDEX($D$4:$I$15,N$3,1)+BETAINV(RAND(),INDEX($D$4:$I$15,N$3,5),INDEX($D$4:$I$15,N$3,6))*(INDEX($D$4:$I$15,N$3,2)-INDEX($D$4:$I$15,N$3,1))</f>
        <v>184.08663407259257</v>
      </c>
      <c r="O446" cm="1">
        <f t="array" aca="1" ref="O446" ca="1">INDEX($D$4:$I$15,O$3,1)+BETAINV(RAND(),INDEX($D$4:$I$15,O$3,5),INDEX($D$4:$I$15,O$3,6))*(INDEX($D$4:$I$15,O$3,2)-INDEX($D$4:$I$15,O$3,1))</f>
        <v>57.622591524212226</v>
      </c>
      <c r="P446" cm="1">
        <f t="array" aca="1" ref="P446" ca="1">INDEX($D$4:$I$15,P$3,1)+BETAINV(RAND(),INDEX($D$4:$I$15,P$3,5),INDEX($D$4:$I$15,P$3,6))*(INDEX($D$4:$I$15,P$3,2)-INDEX($D$4:$I$15,P$3,1))</f>
        <v>816.67511627601561</v>
      </c>
      <c r="Q446" cm="1">
        <f t="array" aca="1" ref="Q446" ca="1">INDEX($D$4:$I$15,Q$3,1)+BETAINV(RAND(),INDEX($D$4:$I$15,Q$3,5),INDEX($D$4:$I$15,Q$3,6))*(INDEX($D$4:$I$15,Q$3,2)-INDEX($D$4:$I$15,Q$3,1))</f>
        <v>140.11279460314219</v>
      </c>
      <c r="R446" cm="1">
        <f t="array" aca="1" ref="R446" ca="1">INDEX($D$4:$I$15,R$3,1)+BETAINV(RAND(),INDEX($D$4:$I$15,R$3,5),INDEX($D$4:$I$15,R$3,6))*(INDEX($D$4:$I$15,R$3,2)-INDEX($D$4:$I$15,R$3,1))</f>
        <v>485.64315241406467</v>
      </c>
      <c r="S446" cm="1">
        <f t="array" aca="1" ref="S446" ca="1">INDEX($D$4:$I$15,S$3,1)+BETAINV(RAND(),INDEX($D$4:$I$15,S$3,5),INDEX($D$4:$I$15,S$3,6))*(INDEX($D$4:$I$15,S$3,2)-INDEX($D$4:$I$15,S$3,1))</f>
        <v>884.39995919701687</v>
      </c>
      <c r="T446" cm="1">
        <f t="array" aca="1" ref="T446" ca="1">INDEX($D$4:$I$15,T$3,1)+BETAINV(RAND(),INDEX($D$4:$I$15,T$3,5),INDEX($D$4:$I$15,T$3,6))*(INDEX($D$4:$I$15,T$3,2)-INDEX($D$4:$I$15,T$3,1))</f>
        <v>857.42060938585917</v>
      </c>
      <c r="U446" cm="1">
        <f t="array" aca="1" ref="U446" ca="1">INDEX($D$4:$I$15,U$3,1)+BETAINV(RAND(),INDEX($D$4:$I$15,U$3,5),INDEX($D$4:$I$15,U$3,6))*(INDEX($D$4:$I$15,U$3,2)-INDEX($D$4:$I$15,U$3,1))</f>
        <v>245.86561515936185</v>
      </c>
      <c r="V446" cm="1">
        <f t="array" aca="1" ref="V446" ca="1">INDEX($D$4:$I$15,V$3,1)+BETAINV(RAND(),INDEX($D$4:$I$15,V$3,5),INDEX($D$4:$I$15,V$3,6))*(INDEX($D$4:$I$15,V$3,2)-INDEX($D$4:$I$15,V$3,1))</f>
        <v>100.66541811216088</v>
      </c>
      <c r="W446" cm="1">
        <f t="array" aca="1" ref="W446" ca="1">INDEX($D$4:$I$15,W$3,1)+BETAINV(RAND(),INDEX($D$4:$I$15,W$3,5),INDEX($D$4:$I$15,W$3,6))*(INDEX($D$4:$I$15,W$3,2)-INDEX($D$4:$I$15,W$3,1))</f>
        <v>371.51331863079889</v>
      </c>
      <c r="X446" cm="1">
        <f t="array" aca="1" ref="X446" ca="1">INDEX($D$4:$I$15,X$3,1)+BETAINV(RAND(),INDEX($D$4:$I$15,X$3,5),INDEX($D$4:$I$15,X$3,6))*(INDEX($D$4:$I$15,X$3,2)-INDEX($D$4:$I$15,X$3,1))</f>
        <v>1584.0078277470966</v>
      </c>
      <c r="Z446">
        <v>443</v>
      </c>
      <c r="AA446" cm="1">
        <f t="array" aca="1" ref="AA446" ca="1">INDEX($D$20:$I$31,AA$3,1)+BETAINV(RAND(),INDEX($D$20:$I$31,AA$3,5),INDEX($D$20:$I$31,AA$3,6))*(INDEX($D$20:$I$31,AA$3,2)-INDEX($D$20:$I$31,AA$3,1))</f>
        <v>110.68702021184495</v>
      </c>
      <c r="AB446" cm="1">
        <f t="array" aca="1" ref="AB446" ca="1">INDEX($D$20:$I$31,AB$3,1)+BETAINV(RAND(),INDEX($D$20:$I$31,AB$3,5),INDEX($D$20:$I$31,AB$3,6))*(INDEX($D$20:$I$31,AB$3,2)-INDEX($D$20:$I$31,AB$3,1))</f>
        <v>93.685248732435497</v>
      </c>
      <c r="AC446" cm="1">
        <f t="array" aca="1" ref="AC446" ca="1">INDEX($D$20:$I$31,AC$3,1)+BETAINV(RAND(),INDEX($D$20:$I$31,AC$3,5),INDEX($D$20:$I$31,AC$3,6))*(INDEX($D$20:$I$31,AC$3,2)-INDEX($D$20:$I$31,AC$3,1))</f>
        <v>100.369464029846</v>
      </c>
      <c r="AD446" cm="1">
        <f t="array" aca="1" ref="AD446" ca="1">INDEX($D$20:$I$31,AD$3,1)+BETAINV(RAND(),INDEX($D$20:$I$31,AD$3,5),INDEX($D$20:$I$31,AD$3,6))*(INDEX($D$20:$I$31,AD$3,2)-INDEX($D$20:$I$31,AD$3,1))</f>
        <v>548.4194368210093</v>
      </c>
      <c r="AE446" cm="1">
        <f t="array" aca="1" ref="AE446" ca="1">INDEX($D$20:$I$31,AE$3,1)+BETAINV(RAND(),INDEX($D$20:$I$31,AE$3,5),INDEX($D$20:$I$31,AE$3,6))*(INDEX($D$20:$I$31,AE$3,2)-INDEX($D$20:$I$31,AE$3,1))</f>
        <v>322.98746080295325</v>
      </c>
      <c r="AF446" cm="1">
        <f t="array" aca="1" ref="AF446" ca="1">INDEX($D$20:$I$31,AF$3,1)+BETAINV(RAND(),INDEX($D$20:$I$31,AF$3,5),INDEX($D$20:$I$31,AF$3,6))*(INDEX($D$20:$I$31,AF$3,2)-INDEX($D$20:$I$31,AF$3,1))</f>
        <v>154.51176538898397</v>
      </c>
      <c r="AG446" cm="1">
        <f t="array" aca="1" ref="AG446" ca="1">INDEX($D$20:$I$31,AG$3,1)+BETAINV(RAND(),INDEX($D$20:$I$31,AG$3,5),INDEX($D$20:$I$31,AG$3,6))*(INDEX($D$20:$I$31,AG$3,2)-INDEX($D$20:$I$31,AG$3,1))</f>
        <v>775.99792802627542</v>
      </c>
      <c r="AH446" cm="1">
        <f t="array" aca="1" ref="AH446" ca="1">INDEX($D$20:$I$31,AH$3,1)+BETAINV(RAND(),INDEX($D$20:$I$31,AH$3,5),INDEX($D$20:$I$31,AH$3,6))*(INDEX($D$20:$I$31,AH$3,2)-INDEX($D$20:$I$31,AH$3,1))</f>
        <v>748.36204530486611</v>
      </c>
      <c r="AI446" cm="1">
        <f t="array" aca="1" ref="AI446" ca="1">INDEX($D$20:$I$31,AI$3,1)+BETAINV(RAND(),INDEX($D$20:$I$31,AI$3,5),INDEX($D$20:$I$31,AI$3,6))*(INDEX($D$20:$I$31,AI$3,2)-INDEX($D$20:$I$31,AI$3,1))</f>
        <v>375.52268133284309</v>
      </c>
      <c r="AJ446" cm="1">
        <f t="array" aca="1" ref="AJ446" ca="1">INDEX($D$20:$I$31,AJ$3,1)+BETAINV(RAND(),INDEX($D$20:$I$31,AJ$3,5),INDEX($D$20:$I$31,AJ$3,6))*(INDEX($D$20:$I$31,AJ$3,2)-INDEX($D$20:$I$31,AJ$3,1))</f>
        <v>194.51276304507425</v>
      </c>
      <c r="AK446" cm="1">
        <f t="array" aca="1" ref="AK446" ca="1">INDEX($D$20:$I$31,AK$3,1)+BETAINV(RAND(),INDEX($D$20:$I$31,AK$3,5),INDEX($D$20:$I$31,AK$3,6))*(INDEX($D$20:$I$31,AK$3,2)-INDEX($D$20:$I$31,AK$3,1))</f>
        <v>234.56701536724708</v>
      </c>
      <c r="AL446" cm="1">
        <f t="array" aca="1" ref="AL446" ca="1">INDEX($D$20:$I$31,AL$3,1)+BETAINV(RAND(),INDEX($D$20:$I$31,AL$3,5),INDEX($D$20:$I$31,AL$3,6))*(INDEX($D$20:$I$31,AL$3,2)-INDEX($D$20:$I$31,AL$3,1))</f>
        <v>393.88637445689085</v>
      </c>
      <c r="AN446">
        <v>443</v>
      </c>
      <c r="AO446" s="13" cm="1">
        <f t="array" aca="1" ref="AO446" ca="1">INDEX($D$36:$I$47,AO$3,1)+BETAINV(RAND(),INDEX($D$36:$I$47,AO$3,5),INDEX($D$36:$I$47,AO$3,6))*(INDEX($D$36:$I$47,AO$3,2)-INDEX($D$36:$I$47,AO$3,1))</f>
        <v>93.409792683361871</v>
      </c>
      <c r="AP446" s="13" cm="1">
        <f t="array" aca="1" ref="AP446" ca="1">INDEX($D$36:$I$47,AP$3,1)+BETAINV(RAND(),INDEX($D$36:$I$47,AP$3,5),INDEX($D$36:$I$47,AP$3,6))*(INDEX($D$36:$I$47,AP$3,2)-INDEX($D$36:$I$47,AP$3,1))</f>
        <v>98.213058114796041</v>
      </c>
      <c r="AQ446" s="13" cm="1">
        <f t="array" aca="1" ref="AQ446" ca="1">INDEX($D$36:$I$47,AQ$3,1)+BETAINV(RAND(),INDEX($D$36:$I$47,AQ$3,5),INDEX($D$36:$I$47,AQ$3,6))*(INDEX($D$36:$I$47,AQ$3,2)-INDEX($D$36:$I$47,AQ$3,1))</f>
        <v>212.35030443670558</v>
      </c>
      <c r="AR446" s="13" cm="1">
        <f t="array" aca="1" ref="AR446" ca="1">INDEX($D$36:$I$47,AR$3,1)+BETAINV(RAND(),INDEX($D$36:$I$47,AR$3,5),INDEX($D$36:$I$47,AR$3,6))*(INDEX($D$36:$I$47,AR$3,2)-INDEX($D$36:$I$47,AR$3,1))</f>
        <v>271.11916491500256</v>
      </c>
      <c r="AS446" s="13" cm="1">
        <f t="array" aca="1" ref="AS446" ca="1">INDEX($D$36:$I$47,AS$3,1)+BETAINV(RAND(),INDEX($D$36:$I$47,AS$3,5),INDEX($D$36:$I$47,AS$3,6))*(INDEX($D$36:$I$47,AS$3,2)-INDEX($D$36:$I$47,AS$3,1))</f>
        <v>657.86894202908559</v>
      </c>
      <c r="AT446" s="13" cm="1">
        <f t="array" aca="1" ref="AT446" ca="1">INDEX($D$36:$I$47,AT$3,1)+BETAINV(RAND(),INDEX($D$36:$I$47,AT$3,5),INDEX($D$36:$I$47,AT$3,6))*(INDEX($D$36:$I$47,AT$3,2)-INDEX($D$36:$I$47,AT$3,1))</f>
        <v>156.27026765737767</v>
      </c>
      <c r="AU446" s="13" cm="1">
        <f t="array" aca="1" ref="AU446" ca="1">INDEX($D$36:$I$47,AU$3,1)+BETAINV(RAND(),INDEX($D$36:$I$47,AU$3,5),INDEX($D$36:$I$47,AU$3,6))*(INDEX($D$36:$I$47,AU$3,2)-INDEX($D$36:$I$47,AU$3,1))</f>
        <v>273.66628705172565</v>
      </c>
      <c r="AV446" s="13" cm="1">
        <f t="array" aca="1" ref="AV446" ca="1">INDEX($D$36:$I$47,AV$3,1)+BETAINV(RAND(),INDEX($D$36:$I$47,AV$3,5),INDEX($D$36:$I$47,AV$3,6))*(INDEX($D$36:$I$47,AV$3,2)-INDEX($D$36:$I$47,AV$3,1))</f>
        <v>662.40637077093209</v>
      </c>
      <c r="AW446" s="13" cm="1">
        <f t="array" aca="1" ref="AW446" ca="1">INDEX($D$36:$I$47,AW$3,1)+BETAINV(RAND(),INDEX($D$36:$I$47,AW$3,5),INDEX($D$36:$I$47,AW$3,6))*(INDEX($D$36:$I$47,AW$3,2)-INDEX($D$36:$I$47,AW$3,1))</f>
        <v>576.23325020681455</v>
      </c>
      <c r="AX446" s="13" cm="1">
        <f t="array" aca="1" ref="AX446" ca="1">INDEX($D$36:$I$47,AX$3,1)+BETAINV(RAND(),INDEX($D$36:$I$47,AX$3,5),INDEX($D$36:$I$47,AX$3,6))*(INDEX($D$36:$I$47,AX$3,2)-INDEX($D$36:$I$47,AX$3,1))</f>
        <v>391.64165691027335</v>
      </c>
      <c r="AY446" s="13" cm="1">
        <f t="array" aca="1" ref="AY446" ca="1">INDEX($D$36:$I$47,AY$3,1)+BETAINV(RAND(),INDEX($D$36:$I$47,AY$3,5),INDEX($D$36:$I$47,AY$3,6))*(INDEX($D$36:$I$47,AY$3,2)-INDEX($D$36:$I$47,AY$3,1))</f>
        <v>178.74529406802006</v>
      </c>
      <c r="AZ446" s="13" cm="1">
        <f t="array" aca="1" ref="AZ446" ca="1">INDEX($D$36:$I$47,AZ$3,1)+BETAINV(RAND(),INDEX($D$36:$I$47,AZ$3,5),INDEX($D$36:$I$47,AZ$3,6))*(INDEX($D$36:$I$47,AZ$3,2)-INDEX($D$36:$I$47,AZ$3,1))</f>
        <v>386.75615747546885</v>
      </c>
      <c r="BC446">
        <v>443</v>
      </c>
      <c r="BD446" cm="1">
        <f t="array" aca="1" ref="BD446" ca="1">INDEX($D$52:$I$63,BD$3,1)+BETAINV(RAND(),INDEX($D$52:$I$63,BD$3,5),INDEX($D$52:$I$63,BD$3,6))*(INDEX($D$52:$I$63,BD$3,2)-INDEX(D$52:I$63,BD$3,1))</f>
        <v>65.192479489829338</v>
      </c>
      <c r="BE446" cm="1">
        <f t="array" aca="1" ref="BE446" ca="1">INDEX($D$52:$I$63,BE$3,1)+BETAINV(RAND(),INDEX($D$52:$I$63,BE$3,5),INDEX($D$52:$I$63,BE$3,6))*(INDEX($D$52:$I$63,BE$3,2)-INDEX(E$52:J$63,BE$3,1))</f>
        <v>47.52000000000001</v>
      </c>
      <c r="BF446" cm="1">
        <f t="array" aca="1" ref="BF446" ca="1">INDEX($D$52:$I$63,BF$3,1)+BETAINV(RAND(),INDEX($D$52:$I$63,BF$3,5),INDEX($D$52:$I$63,BF$3,6))*(INDEX($D$52:$I$63,BF$3,2)-INDEX(F$52:K$63,BF$3,1))</f>
        <v>35.62459837017532</v>
      </c>
      <c r="BG446" cm="1">
        <f t="array" aca="1" ref="BG446" ca="1">INDEX($D$52:$I$63,BG$3,1)+BETAINV(RAND(),INDEX($D$52:$I$63,BG$3,5),INDEX($D$52:$I$63,BG$3,6))*(INDEX($D$52:$I$63,BG$3,2)-INDEX(G$52:L$63,BG$3,1))</f>
        <v>261.67827243832159</v>
      </c>
      <c r="BH446" cm="1">
        <f t="array" aca="1" ref="BH446" ca="1">INDEX($D$52:$I$63,BH$3,1)+BETAINV(RAND(),INDEX($D$52:$I$63,BH$3,5),INDEX($D$52:$I$63,BH$3,6))*(INDEX($D$52:$I$63,BH$3,2)-INDEX(H$52:M$63,BH$3,1))</f>
        <v>251.21129508498518</v>
      </c>
      <c r="BI446" cm="1">
        <f t="array" aca="1" ref="BI446" ca="1">INDEX($D$52:$I$63,BI$3,1)+BETAINV(RAND(),INDEX($D$52:$I$63,BI$3,5),INDEX($D$52:$I$63,BI$3,6))*(INDEX($D$52:$I$63,BI$3,2)-INDEX(I$52:N$63,BI$3,1))</f>
        <v>157.9936744207597</v>
      </c>
      <c r="BJ446" cm="1">
        <f t="array" aca="1" ref="BJ446" ca="1">INDEX($D$52:$I$63,BJ$3,1)+BETAINV(RAND(),INDEX($D$52:$I$63,BJ$3,5),INDEX($D$52:$I$63,BJ$3,6))*(INDEX($D$52:$I$63,BJ$3,2)-INDEX(J$52:O$63,BJ$3,1))</f>
        <v>333.47015671825147</v>
      </c>
      <c r="BK446" cm="1">
        <f t="array" aca="1" ref="BK446" ca="1">INDEX($D$52:$I$63,BK$3,1)+BETAINV(RAND(),INDEX($D$52:$I$63,BK$3,5),INDEX($D$52:$I$63,BK$3,6))*(INDEX($D$52:$I$63,BK$3,2)-INDEX(K$52:P$63,BK$3,1))</f>
        <v>288.93421498715571</v>
      </c>
      <c r="BL446" cm="1">
        <f t="array" aca="1" ref="BL446" ca="1">INDEX($D$52:$I$63,BL$3,1)+BETAINV(RAND(),INDEX($D$52:$I$63,BL$3,5),INDEX($D$52:$I$63,BL$3,6))*(INDEX($D$52:$I$63,BL$3,2)-INDEX(L$52:Q$63,BL$3,1))</f>
        <v>291.76769488187438</v>
      </c>
      <c r="BM446" cm="1">
        <f t="array" aca="1" ref="BM446" ca="1">INDEX($D$52:$I$63,BM$3,1)+BETAINV(RAND(),INDEX($D$52:$I$63,BM$3,5),INDEX($D$52:$I$63,BM$3,6))*(INDEX($D$52:$I$63,BM$3,2)-INDEX(M$52:R$63,BM$3,1))</f>
        <v>-0.63817917185573947</v>
      </c>
      <c r="BN446" cm="1">
        <f t="array" aca="1" ref="BN446" ca="1">INDEX($D$52:$I$63,BN$3,1)+BETAINV(RAND(),INDEX($D$52:$I$63,BN$3,5),INDEX($D$52:$I$63,BN$3,6))*(INDEX($D$52:$I$63,BN$3,2)-INDEX(N$52:S$63,BN$3,1))</f>
        <v>104.80097798016969</v>
      </c>
      <c r="BO446" cm="1">
        <f t="array" aca="1" ref="BO446" ca="1">INDEX($D$52:$I$63,BO$3,1)+BETAINV(RAND(),INDEX($D$52:$I$63,BO$3,5),INDEX($D$52:$I$63,BO$3,6))*(INDEX($D$52:$I$63,BO$3,2)-INDEX(O$52:T$63,BO$3,1))</f>
        <v>556.83423421729617</v>
      </c>
    </row>
    <row r="447" spans="12:67" x14ac:dyDescent="0.25">
      <c r="L447">
        <v>444</v>
      </c>
      <c r="M447" cm="1">
        <f t="array" aca="1" ref="M447" ca="1">INDEX($D$4:$I$15,M$3,1)+BETAINV(RAND(),INDEX($D$4:$I$15,M$3,5),INDEX($D$4:$I$15,M$3,6))*(INDEX($D$4:$I$15,M$3,2)-INDEX($D$4:$I$15,M$3,1))</f>
        <v>257.0162019872177</v>
      </c>
      <c r="N447" cm="1">
        <f t="array" aca="1" ref="N447" ca="1">INDEX($D$4:$I$15,N$3,1)+BETAINV(RAND(),INDEX($D$4:$I$15,N$3,5),INDEX($D$4:$I$15,N$3,6))*(INDEX($D$4:$I$15,N$3,2)-INDEX($D$4:$I$15,N$3,1))</f>
        <v>157.59992568393704</v>
      </c>
      <c r="O447" cm="1">
        <f t="array" aca="1" ref="O447" ca="1">INDEX($D$4:$I$15,O$3,1)+BETAINV(RAND(),INDEX($D$4:$I$15,O$3,5),INDEX($D$4:$I$15,O$3,6))*(INDEX($D$4:$I$15,O$3,2)-INDEX($D$4:$I$15,O$3,1))</f>
        <v>49.81861095972075</v>
      </c>
      <c r="P447" cm="1">
        <f t="array" aca="1" ref="P447" ca="1">INDEX($D$4:$I$15,P$3,1)+BETAINV(RAND(),INDEX($D$4:$I$15,P$3,5),INDEX($D$4:$I$15,P$3,6))*(INDEX($D$4:$I$15,P$3,2)-INDEX($D$4:$I$15,P$3,1))</f>
        <v>766.63334916054214</v>
      </c>
      <c r="Q447" cm="1">
        <f t="array" aca="1" ref="Q447" ca="1">INDEX($D$4:$I$15,Q$3,1)+BETAINV(RAND(),INDEX($D$4:$I$15,Q$3,5),INDEX($D$4:$I$15,Q$3,6))*(INDEX($D$4:$I$15,Q$3,2)-INDEX($D$4:$I$15,Q$3,1))</f>
        <v>176.72255649730363</v>
      </c>
      <c r="R447" cm="1">
        <f t="array" aca="1" ref="R447" ca="1">INDEX($D$4:$I$15,R$3,1)+BETAINV(RAND(),INDEX($D$4:$I$15,R$3,5),INDEX($D$4:$I$15,R$3,6))*(INDEX($D$4:$I$15,R$3,2)-INDEX($D$4:$I$15,R$3,1))</f>
        <v>495.16700140226141</v>
      </c>
      <c r="S447" cm="1">
        <f t="array" aca="1" ref="S447" ca="1">INDEX($D$4:$I$15,S$3,1)+BETAINV(RAND(),INDEX($D$4:$I$15,S$3,5),INDEX($D$4:$I$15,S$3,6))*(INDEX($D$4:$I$15,S$3,2)-INDEX($D$4:$I$15,S$3,1))</f>
        <v>742.41034163943414</v>
      </c>
      <c r="T447" cm="1">
        <f t="array" aca="1" ref="T447" ca="1">INDEX($D$4:$I$15,T$3,1)+BETAINV(RAND(),INDEX($D$4:$I$15,T$3,5),INDEX($D$4:$I$15,T$3,6))*(INDEX($D$4:$I$15,T$3,2)-INDEX($D$4:$I$15,T$3,1))</f>
        <v>795.20931169970891</v>
      </c>
      <c r="U447" cm="1">
        <f t="array" aca="1" ref="U447" ca="1">INDEX($D$4:$I$15,U$3,1)+BETAINV(RAND(),INDEX($D$4:$I$15,U$3,5),INDEX($D$4:$I$15,U$3,6))*(INDEX($D$4:$I$15,U$3,2)-INDEX($D$4:$I$15,U$3,1))</f>
        <v>261.91042653352895</v>
      </c>
      <c r="V447" cm="1">
        <f t="array" aca="1" ref="V447" ca="1">INDEX($D$4:$I$15,V$3,1)+BETAINV(RAND(),INDEX($D$4:$I$15,V$3,5),INDEX($D$4:$I$15,V$3,6))*(INDEX($D$4:$I$15,V$3,2)-INDEX($D$4:$I$15,V$3,1))</f>
        <v>99.979435425097563</v>
      </c>
      <c r="W447" cm="1">
        <f t="array" aca="1" ref="W447" ca="1">INDEX($D$4:$I$15,W$3,1)+BETAINV(RAND(),INDEX($D$4:$I$15,W$3,5),INDEX($D$4:$I$15,W$3,6))*(INDEX($D$4:$I$15,W$3,2)-INDEX($D$4:$I$15,W$3,1))</f>
        <v>400.30910858453728</v>
      </c>
      <c r="X447" cm="1">
        <f t="array" aca="1" ref="X447" ca="1">INDEX($D$4:$I$15,X$3,1)+BETAINV(RAND(),INDEX($D$4:$I$15,X$3,5),INDEX($D$4:$I$15,X$3,6))*(INDEX($D$4:$I$15,X$3,2)-INDEX($D$4:$I$15,X$3,1))</f>
        <v>1411.503788599467</v>
      </c>
      <c r="Z447">
        <v>444</v>
      </c>
      <c r="AA447" cm="1">
        <f t="array" aca="1" ref="AA447" ca="1">INDEX($D$20:$I$31,AA$3,1)+BETAINV(RAND(),INDEX($D$20:$I$31,AA$3,5),INDEX($D$20:$I$31,AA$3,6))*(INDEX($D$20:$I$31,AA$3,2)-INDEX($D$20:$I$31,AA$3,1))</f>
        <v>91.484937942805843</v>
      </c>
      <c r="AB447" cm="1">
        <f t="array" aca="1" ref="AB447" ca="1">INDEX($D$20:$I$31,AB$3,1)+BETAINV(RAND(),INDEX($D$20:$I$31,AB$3,5),INDEX($D$20:$I$31,AB$3,6))*(INDEX($D$20:$I$31,AB$3,2)-INDEX($D$20:$I$31,AB$3,1))</f>
        <v>106.7103185233395</v>
      </c>
      <c r="AC447" cm="1">
        <f t="array" aca="1" ref="AC447" ca="1">INDEX($D$20:$I$31,AC$3,1)+BETAINV(RAND(),INDEX($D$20:$I$31,AC$3,5),INDEX($D$20:$I$31,AC$3,6))*(INDEX($D$20:$I$31,AC$3,2)-INDEX($D$20:$I$31,AC$3,1))</f>
        <v>97.996542850632849</v>
      </c>
      <c r="AD447" cm="1">
        <f t="array" aca="1" ref="AD447" ca="1">INDEX($D$20:$I$31,AD$3,1)+BETAINV(RAND(),INDEX($D$20:$I$31,AD$3,5),INDEX($D$20:$I$31,AD$3,6))*(INDEX($D$20:$I$31,AD$3,2)-INDEX($D$20:$I$31,AD$3,1))</f>
        <v>474.99987361420915</v>
      </c>
      <c r="AE447" cm="1">
        <f t="array" aca="1" ref="AE447" ca="1">INDEX($D$20:$I$31,AE$3,1)+BETAINV(RAND(),INDEX($D$20:$I$31,AE$3,5),INDEX($D$20:$I$31,AE$3,6))*(INDEX($D$20:$I$31,AE$3,2)-INDEX($D$20:$I$31,AE$3,1))</f>
        <v>299.69944424839088</v>
      </c>
      <c r="AF447" cm="1">
        <f t="array" aca="1" ref="AF447" ca="1">INDEX($D$20:$I$31,AF$3,1)+BETAINV(RAND(),INDEX($D$20:$I$31,AF$3,5),INDEX($D$20:$I$31,AF$3,6))*(INDEX($D$20:$I$31,AF$3,2)-INDEX($D$20:$I$31,AF$3,1))</f>
        <v>150.76293514010828</v>
      </c>
      <c r="AG447" cm="1">
        <f t="array" aca="1" ref="AG447" ca="1">INDEX($D$20:$I$31,AG$3,1)+BETAINV(RAND(),INDEX($D$20:$I$31,AG$3,5),INDEX($D$20:$I$31,AG$3,6))*(INDEX($D$20:$I$31,AG$3,2)-INDEX($D$20:$I$31,AG$3,1))</f>
        <v>805.46172245239632</v>
      </c>
      <c r="AH447" cm="1">
        <f t="array" aca="1" ref="AH447" ca="1">INDEX($D$20:$I$31,AH$3,1)+BETAINV(RAND(),INDEX($D$20:$I$31,AH$3,5),INDEX($D$20:$I$31,AH$3,6))*(INDEX($D$20:$I$31,AH$3,2)-INDEX($D$20:$I$31,AH$3,1))</f>
        <v>698.9181519755233</v>
      </c>
      <c r="AI447" cm="1">
        <f t="array" aca="1" ref="AI447" ca="1">INDEX($D$20:$I$31,AI$3,1)+BETAINV(RAND(),INDEX($D$20:$I$31,AI$3,5),INDEX($D$20:$I$31,AI$3,6))*(INDEX($D$20:$I$31,AI$3,2)-INDEX($D$20:$I$31,AI$3,1))</f>
        <v>425.89555025304128</v>
      </c>
      <c r="AJ447" cm="1">
        <f t="array" aca="1" ref="AJ447" ca="1">INDEX($D$20:$I$31,AJ$3,1)+BETAINV(RAND(),INDEX($D$20:$I$31,AJ$3,5),INDEX($D$20:$I$31,AJ$3,6))*(INDEX($D$20:$I$31,AJ$3,2)-INDEX($D$20:$I$31,AJ$3,1))</f>
        <v>195.92303757719239</v>
      </c>
      <c r="AK447" cm="1">
        <f t="array" aca="1" ref="AK447" ca="1">INDEX($D$20:$I$31,AK$3,1)+BETAINV(RAND(),INDEX($D$20:$I$31,AK$3,5),INDEX($D$20:$I$31,AK$3,6))*(INDEX($D$20:$I$31,AK$3,2)-INDEX($D$20:$I$31,AK$3,1))</f>
        <v>256.1042919982612</v>
      </c>
      <c r="AL447" cm="1">
        <f t="array" aca="1" ref="AL447" ca="1">INDEX($D$20:$I$31,AL$3,1)+BETAINV(RAND(),INDEX($D$20:$I$31,AL$3,5),INDEX($D$20:$I$31,AL$3,6))*(INDEX($D$20:$I$31,AL$3,2)-INDEX($D$20:$I$31,AL$3,1))</f>
        <v>373.93304235847609</v>
      </c>
      <c r="AN447">
        <v>444</v>
      </c>
      <c r="AO447" s="13" cm="1">
        <f t="array" aca="1" ref="AO447" ca="1">INDEX($D$36:$I$47,AO$3,1)+BETAINV(RAND(),INDEX($D$36:$I$47,AO$3,5),INDEX($D$36:$I$47,AO$3,6))*(INDEX($D$36:$I$47,AO$3,2)-INDEX($D$36:$I$47,AO$3,1))</f>
        <v>96.823513943148697</v>
      </c>
      <c r="AP447" s="13" cm="1">
        <f t="array" aca="1" ref="AP447" ca="1">INDEX($D$36:$I$47,AP$3,1)+BETAINV(RAND(),INDEX($D$36:$I$47,AP$3,5),INDEX($D$36:$I$47,AP$3,6))*(INDEX($D$36:$I$47,AP$3,2)-INDEX($D$36:$I$47,AP$3,1))</f>
        <v>97.670671316366082</v>
      </c>
      <c r="AQ447" s="13" cm="1">
        <f t="array" aca="1" ref="AQ447" ca="1">INDEX($D$36:$I$47,AQ$3,1)+BETAINV(RAND(),INDEX($D$36:$I$47,AQ$3,5),INDEX($D$36:$I$47,AQ$3,6))*(INDEX($D$36:$I$47,AQ$3,2)-INDEX($D$36:$I$47,AQ$3,1))</f>
        <v>198.2480240194437</v>
      </c>
      <c r="AR447" s="13" cm="1">
        <f t="array" aca="1" ref="AR447" ca="1">INDEX($D$36:$I$47,AR$3,1)+BETAINV(RAND(),INDEX($D$36:$I$47,AR$3,5),INDEX($D$36:$I$47,AR$3,6))*(INDEX($D$36:$I$47,AR$3,2)-INDEX($D$36:$I$47,AR$3,1))</f>
        <v>309.90132254147306</v>
      </c>
      <c r="AS447" s="13" cm="1">
        <f t="array" aca="1" ref="AS447" ca="1">INDEX($D$36:$I$47,AS$3,1)+BETAINV(RAND(),INDEX($D$36:$I$47,AS$3,5),INDEX($D$36:$I$47,AS$3,6))*(INDEX($D$36:$I$47,AS$3,2)-INDEX($D$36:$I$47,AS$3,1))</f>
        <v>618.1169176371377</v>
      </c>
      <c r="AT447" s="13" cm="1">
        <f t="array" aca="1" ref="AT447" ca="1">INDEX($D$36:$I$47,AT$3,1)+BETAINV(RAND(),INDEX($D$36:$I$47,AT$3,5),INDEX($D$36:$I$47,AT$3,6))*(INDEX($D$36:$I$47,AT$3,2)-INDEX($D$36:$I$47,AT$3,1))</f>
        <v>159.25522771558332</v>
      </c>
      <c r="AU447" s="13" cm="1">
        <f t="array" aca="1" ref="AU447" ca="1">INDEX($D$36:$I$47,AU$3,1)+BETAINV(RAND(),INDEX($D$36:$I$47,AU$3,5),INDEX($D$36:$I$47,AU$3,6))*(INDEX($D$36:$I$47,AU$3,2)-INDEX($D$36:$I$47,AU$3,1))</f>
        <v>318.9372567952762</v>
      </c>
      <c r="AV447" s="13" cm="1">
        <f t="array" aca="1" ref="AV447" ca="1">INDEX($D$36:$I$47,AV$3,1)+BETAINV(RAND(),INDEX($D$36:$I$47,AV$3,5),INDEX($D$36:$I$47,AV$3,6))*(INDEX($D$36:$I$47,AV$3,2)-INDEX($D$36:$I$47,AV$3,1))</f>
        <v>652.62450745605588</v>
      </c>
      <c r="AW447" s="13" cm="1">
        <f t="array" aca="1" ref="AW447" ca="1">INDEX($D$36:$I$47,AW$3,1)+BETAINV(RAND(),INDEX($D$36:$I$47,AW$3,5),INDEX($D$36:$I$47,AW$3,6))*(INDEX($D$36:$I$47,AW$3,2)-INDEX($D$36:$I$47,AW$3,1))</f>
        <v>524.73368811475893</v>
      </c>
      <c r="AX447" s="13" cm="1">
        <f t="array" aca="1" ref="AX447" ca="1">INDEX($D$36:$I$47,AX$3,1)+BETAINV(RAND(),INDEX($D$36:$I$47,AX$3,5),INDEX($D$36:$I$47,AX$3,6))*(INDEX($D$36:$I$47,AX$3,2)-INDEX($D$36:$I$47,AX$3,1))</f>
        <v>368.6876715063454</v>
      </c>
      <c r="AY447" s="13" cm="1">
        <f t="array" aca="1" ref="AY447" ca="1">INDEX($D$36:$I$47,AY$3,1)+BETAINV(RAND(),INDEX($D$36:$I$47,AY$3,5),INDEX($D$36:$I$47,AY$3,6))*(INDEX($D$36:$I$47,AY$3,2)-INDEX($D$36:$I$47,AY$3,1))</f>
        <v>167.16113042033578</v>
      </c>
      <c r="AZ447" s="13" cm="1">
        <f t="array" aca="1" ref="AZ447" ca="1">INDEX($D$36:$I$47,AZ$3,1)+BETAINV(RAND(),INDEX($D$36:$I$47,AZ$3,5),INDEX($D$36:$I$47,AZ$3,6))*(INDEX($D$36:$I$47,AZ$3,2)-INDEX($D$36:$I$47,AZ$3,1))</f>
        <v>361.7852641916287</v>
      </c>
      <c r="BC447">
        <v>444</v>
      </c>
      <c r="BD447" cm="1">
        <f t="array" aca="1" ref="BD447" ca="1">INDEX($D$52:$I$63,BD$3,1)+BETAINV(RAND(),INDEX($D$52:$I$63,BD$3,5),INDEX($D$52:$I$63,BD$3,6))*(INDEX($D$52:$I$63,BD$3,2)-INDEX(D$52:I$63,BD$3,1))</f>
        <v>58.088674573503809</v>
      </c>
      <c r="BE447" cm="1">
        <f t="array" aca="1" ref="BE447" ca="1">INDEX($D$52:$I$63,BE$3,1)+BETAINV(RAND(),INDEX($D$52:$I$63,BE$3,5),INDEX($D$52:$I$63,BE$3,6))*(INDEX($D$52:$I$63,BE$3,2)-INDEX(E$52:J$63,BE$3,1))</f>
        <v>47.52000000000001</v>
      </c>
      <c r="BF447" cm="1">
        <f t="array" aca="1" ref="BF447" ca="1">INDEX($D$52:$I$63,BF$3,1)+BETAINV(RAND(),INDEX($D$52:$I$63,BF$3,5),INDEX($D$52:$I$63,BF$3,6))*(INDEX($D$52:$I$63,BF$3,2)-INDEX(F$52:K$63,BF$3,1))</f>
        <v>33.791900970975647</v>
      </c>
      <c r="BG447" cm="1">
        <f t="array" aca="1" ref="BG447" ca="1">INDEX($D$52:$I$63,BG$3,1)+BETAINV(RAND(),INDEX($D$52:$I$63,BG$3,5),INDEX($D$52:$I$63,BG$3,6))*(INDEX($D$52:$I$63,BG$3,2)-INDEX(G$52:L$63,BG$3,1))</f>
        <v>283.98268231624132</v>
      </c>
      <c r="BH447" cm="1">
        <f t="array" aca="1" ref="BH447" ca="1">INDEX($D$52:$I$63,BH$3,1)+BETAINV(RAND(),INDEX($D$52:$I$63,BH$3,5),INDEX($D$52:$I$63,BH$3,6))*(INDEX($D$52:$I$63,BH$3,2)-INDEX(H$52:M$63,BH$3,1))</f>
        <v>194.25386620375158</v>
      </c>
      <c r="BI447" cm="1">
        <f t="array" aca="1" ref="BI447" ca="1">INDEX($D$52:$I$63,BI$3,1)+BETAINV(RAND(),INDEX($D$52:$I$63,BI$3,5),INDEX($D$52:$I$63,BI$3,6))*(INDEX($D$52:$I$63,BI$3,2)-INDEX(I$52:N$63,BI$3,1))</f>
        <v>136.67146112122884</v>
      </c>
      <c r="BJ447" cm="1">
        <f t="array" aca="1" ref="BJ447" ca="1">INDEX($D$52:$I$63,BJ$3,1)+BETAINV(RAND(),INDEX($D$52:$I$63,BJ$3,5),INDEX($D$52:$I$63,BJ$3,6))*(INDEX($D$52:$I$63,BJ$3,2)-INDEX(J$52:O$63,BJ$3,1))</f>
        <v>332.94905516844068</v>
      </c>
      <c r="BK447" cm="1">
        <f t="array" aca="1" ref="BK447" ca="1">INDEX($D$52:$I$63,BK$3,1)+BETAINV(RAND(),INDEX($D$52:$I$63,BK$3,5),INDEX($D$52:$I$63,BK$3,6))*(INDEX($D$52:$I$63,BK$3,2)-INDEX(K$52:P$63,BK$3,1))</f>
        <v>458.64640094394372</v>
      </c>
      <c r="BL447" cm="1">
        <f t="array" aca="1" ref="BL447" ca="1">INDEX($D$52:$I$63,BL$3,1)+BETAINV(RAND(),INDEX($D$52:$I$63,BL$3,5),INDEX($D$52:$I$63,BL$3,6))*(INDEX($D$52:$I$63,BL$3,2)-INDEX(L$52:Q$63,BL$3,1))</f>
        <v>272.55437028989667</v>
      </c>
      <c r="BM447" cm="1">
        <f t="array" aca="1" ref="BM447" ca="1">INDEX($D$52:$I$63,BM$3,1)+BETAINV(RAND(),INDEX($D$52:$I$63,BM$3,5),INDEX($D$52:$I$63,BM$3,6))*(INDEX($D$52:$I$63,BM$3,2)-INDEX(M$52:R$63,BM$3,1))</f>
        <v>-58.140679903901543</v>
      </c>
      <c r="BN447" cm="1">
        <f t="array" aca="1" ref="BN447" ca="1">INDEX($D$52:$I$63,BN$3,1)+BETAINV(RAND(),INDEX($D$52:$I$63,BN$3,5),INDEX($D$52:$I$63,BN$3,6))*(INDEX($D$52:$I$63,BN$3,2)-INDEX(N$52:S$63,BN$3,1))</f>
        <v>104.8912633024698</v>
      </c>
      <c r="BO447" cm="1">
        <f t="array" aca="1" ref="BO447" ca="1">INDEX($D$52:$I$63,BO$3,1)+BETAINV(RAND(),INDEX($D$52:$I$63,BO$3,5),INDEX($D$52:$I$63,BO$3,6))*(INDEX($D$52:$I$63,BO$3,2)-INDEX(O$52:T$63,BO$3,1))</f>
        <v>472.2865954563369</v>
      </c>
    </row>
    <row r="448" spans="12:67" x14ac:dyDescent="0.25">
      <c r="L448">
        <v>445</v>
      </c>
      <c r="M448" cm="1">
        <f t="array" aca="1" ref="M448" ca="1">INDEX($D$4:$I$15,M$3,1)+BETAINV(RAND(),INDEX($D$4:$I$15,M$3,5),INDEX($D$4:$I$15,M$3,6))*(INDEX($D$4:$I$15,M$3,2)-INDEX($D$4:$I$15,M$3,1))</f>
        <v>243.09569629410851</v>
      </c>
      <c r="N448" cm="1">
        <f t="array" aca="1" ref="N448" ca="1">INDEX($D$4:$I$15,N$3,1)+BETAINV(RAND(),INDEX($D$4:$I$15,N$3,5),INDEX($D$4:$I$15,N$3,6))*(INDEX($D$4:$I$15,N$3,2)-INDEX($D$4:$I$15,N$3,1))</f>
        <v>178.63825904480171</v>
      </c>
      <c r="O448" cm="1">
        <f t="array" aca="1" ref="O448" ca="1">INDEX($D$4:$I$15,O$3,1)+BETAINV(RAND(),INDEX($D$4:$I$15,O$3,5),INDEX($D$4:$I$15,O$3,6))*(INDEX($D$4:$I$15,O$3,2)-INDEX($D$4:$I$15,O$3,1))</f>
        <v>47.680207204724184</v>
      </c>
      <c r="P448" cm="1">
        <f t="array" aca="1" ref="P448" ca="1">INDEX($D$4:$I$15,P$3,1)+BETAINV(RAND(),INDEX($D$4:$I$15,P$3,5),INDEX($D$4:$I$15,P$3,6))*(INDEX($D$4:$I$15,P$3,2)-INDEX($D$4:$I$15,P$3,1))</f>
        <v>759.83536116811797</v>
      </c>
      <c r="Q448" cm="1">
        <f t="array" aca="1" ref="Q448" ca="1">INDEX($D$4:$I$15,Q$3,1)+BETAINV(RAND(),INDEX($D$4:$I$15,Q$3,5),INDEX($D$4:$I$15,Q$3,6))*(INDEX($D$4:$I$15,Q$3,2)-INDEX($D$4:$I$15,Q$3,1))</f>
        <v>145.70378291496837</v>
      </c>
      <c r="R448" cm="1">
        <f t="array" aca="1" ref="R448" ca="1">INDEX($D$4:$I$15,R$3,1)+BETAINV(RAND(),INDEX($D$4:$I$15,R$3,5),INDEX($D$4:$I$15,R$3,6))*(INDEX($D$4:$I$15,R$3,2)-INDEX($D$4:$I$15,R$3,1))</f>
        <v>527.23284129520687</v>
      </c>
      <c r="S448" cm="1">
        <f t="array" aca="1" ref="S448" ca="1">INDEX($D$4:$I$15,S$3,1)+BETAINV(RAND(),INDEX($D$4:$I$15,S$3,5),INDEX($D$4:$I$15,S$3,6))*(INDEX($D$4:$I$15,S$3,2)-INDEX($D$4:$I$15,S$3,1))</f>
        <v>711.10059208284747</v>
      </c>
      <c r="T448" cm="1">
        <f t="array" aca="1" ref="T448" ca="1">INDEX($D$4:$I$15,T$3,1)+BETAINV(RAND(),INDEX($D$4:$I$15,T$3,5),INDEX($D$4:$I$15,T$3,6))*(INDEX($D$4:$I$15,T$3,2)-INDEX($D$4:$I$15,T$3,1))</f>
        <v>883.30807670084289</v>
      </c>
      <c r="U448" cm="1">
        <f t="array" aca="1" ref="U448" ca="1">INDEX($D$4:$I$15,U$3,1)+BETAINV(RAND(),INDEX($D$4:$I$15,U$3,5),INDEX($D$4:$I$15,U$3,6))*(INDEX($D$4:$I$15,U$3,2)-INDEX($D$4:$I$15,U$3,1))</f>
        <v>314.15092437243152</v>
      </c>
      <c r="V448" cm="1">
        <f t="array" aca="1" ref="V448" ca="1">INDEX($D$4:$I$15,V$3,1)+BETAINV(RAND(),INDEX($D$4:$I$15,V$3,5),INDEX($D$4:$I$15,V$3,6))*(INDEX($D$4:$I$15,V$3,2)-INDEX($D$4:$I$15,V$3,1))</f>
        <v>98.300252699135925</v>
      </c>
      <c r="W448" cm="1">
        <f t="array" aca="1" ref="W448" ca="1">INDEX($D$4:$I$15,W$3,1)+BETAINV(RAND(),INDEX($D$4:$I$15,W$3,5),INDEX($D$4:$I$15,W$3,6))*(INDEX($D$4:$I$15,W$3,2)-INDEX($D$4:$I$15,W$3,1))</f>
        <v>357.56356846395988</v>
      </c>
      <c r="X448" cm="1">
        <f t="array" aca="1" ref="X448" ca="1">INDEX($D$4:$I$15,X$3,1)+BETAINV(RAND(),INDEX($D$4:$I$15,X$3,5),INDEX($D$4:$I$15,X$3,6))*(INDEX($D$4:$I$15,X$3,2)-INDEX($D$4:$I$15,X$3,1))</f>
        <v>1529.374132541112</v>
      </c>
      <c r="Z448">
        <v>445</v>
      </c>
      <c r="AA448" cm="1">
        <f t="array" aca="1" ref="AA448" ca="1">INDEX($D$20:$I$31,AA$3,1)+BETAINV(RAND(),INDEX($D$20:$I$31,AA$3,5),INDEX($D$20:$I$31,AA$3,6))*(INDEX($D$20:$I$31,AA$3,2)-INDEX($D$20:$I$31,AA$3,1))</f>
        <v>98.017303453922281</v>
      </c>
      <c r="AB448" cm="1">
        <f t="array" aca="1" ref="AB448" ca="1">INDEX($D$20:$I$31,AB$3,1)+BETAINV(RAND(),INDEX($D$20:$I$31,AB$3,5),INDEX($D$20:$I$31,AB$3,6))*(INDEX($D$20:$I$31,AB$3,2)-INDEX($D$20:$I$31,AB$3,1))</f>
        <v>89.839576626336751</v>
      </c>
      <c r="AC448" cm="1">
        <f t="array" aca="1" ref="AC448" ca="1">INDEX($D$20:$I$31,AC$3,1)+BETAINV(RAND(),INDEX($D$20:$I$31,AC$3,5),INDEX($D$20:$I$31,AC$3,6))*(INDEX($D$20:$I$31,AC$3,2)-INDEX($D$20:$I$31,AC$3,1))</f>
        <v>117.91920362582113</v>
      </c>
      <c r="AD448" cm="1">
        <f t="array" aca="1" ref="AD448" ca="1">INDEX($D$20:$I$31,AD$3,1)+BETAINV(RAND(),INDEX($D$20:$I$31,AD$3,5),INDEX($D$20:$I$31,AD$3,6))*(INDEX($D$20:$I$31,AD$3,2)-INDEX($D$20:$I$31,AD$3,1))</f>
        <v>523.89454310394945</v>
      </c>
      <c r="AE448" cm="1">
        <f t="array" aca="1" ref="AE448" ca="1">INDEX($D$20:$I$31,AE$3,1)+BETAINV(RAND(),INDEX($D$20:$I$31,AE$3,5),INDEX($D$20:$I$31,AE$3,6))*(INDEX($D$20:$I$31,AE$3,2)-INDEX($D$20:$I$31,AE$3,1))</f>
        <v>303.22766505089925</v>
      </c>
      <c r="AF448" cm="1">
        <f t="array" aca="1" ref="AF448" ca="1">INDEX($D$20:$I$31,AF$3,1)+BETAINV(RAND(),INDEX($D$20:$I$31,AF$3,5),INDEX($D$20:$I$31,AF$3,6))*(INDEX($D$20:$I$31,AF$3,2)-INDEX($D$20:$I$31,AF$3,1))</f>
        <v>132.92883367412725</v>
      </c>
      <c r="AG448" cm="1">
        <f t="array" aca="1" ref="AG448" ca="1">INDEX($D$20:$I$31,AG$3,1)+BETAINV(RAND(),INDEX($D$20:$I$31,AG$3,5),INDEX($D$20:$I$31,AG$3,6))*(INDEX($D$20:$I$31,AG$3,2)-INDEX($D$20:$I$31,AG$3,1))</f>
        <v>765.19151832957289</v>
      </c>
      <c r="AH448" cm="1">
        <f t="array" aca="1" ref="AH448" ca="1">INDEX($D$20:$I$31,AH$3,1)+BETAINV(RAND(),INDEX($D$20:$I$31,AH$3,5),INDEX($D$20:$I$31,AH$3,6))*(INDEX($D$20:$I$31,AH$3,2)-INDEX($D$20:$I$31,AH$3,1))</f>
        <v>780.93732053330427</v>
      </c>
      <c r="AI448" cm="1">
        <f t="array" aca="1" ref="AI448" ca="1">INDEX($D$20:$I$31,AI$3,1)+BETAINV(RAND(),INDEX($D$20:$I$31,AI$3,5),INDEX($D$20:$I$31,AI$3,6))*(INDEX($D$20:$I$31,AI$3,2)-INDEX($D$20:$I$31,AI$3,1))</f>
        <v>406.55266024124671</v>
      </c>
      <c r="AJ448" cm="1">
        <f t="array" aca="1" ref="AJ448" ca="1">INDEX($D$20:$I$31,AJ$3,1)+BETAINV(RAND(),INDEX($D$20:$I$31,AJ$3,5),INDEX($D$20:$I$31,AJ$3,6))*(INDEX($D$20:$I$31,AJ$3,2)-INDEX($D$20:$I$31,AJ$3,1))</f>
        <v>174.65628832940564</v>
      </c>
      <c r="AK448" cm="1">
        <f t="array" aca="1" ref="AK448" ca="1">INDEX($D$20:$I$31,AK$3,1)+BETAINV(RAND(),INDEX($D$20:$I$31,AK$3,5),INDEX($D$20:$I$31,AK$3,6))*(INDEX($D$20:$I$31,AK$3,2)-INDEX($D$20:$I$31,AK$3,1))</f>
        <v>239.33396435816624</v>
      </c>
      <c r="AL448" cm="1">
        <f t="array" aca="1" ref="AL448" ca="1">INDEX($D$20:$I$31,AL$3,1)+BETAINV(RAND(),INDEX($D$20:$I$31,AL$3,5),INDEX($D$20:$I$31,AL$3,6))*(INDEX($D$20:$I$31,AL$3,2)-INDEX($D$20:$I$31,AL$3,1))</f>
        <v>405.66095187786834</v>
      </c>
      <c r="AN448">
        <v>445</v>
      </c>
      <c r="AO448" s="13" cm="1">
        <f t="array" aca="1" ref="AO448" ca="1">INDEX($D$36:$I$47,AO$3,1)+BETAINV(RAND(),INDEX($D$36:$I$47,AO$3,5),INDEX($D$36:$I$47,AO$3,6))*(INDEX($D$36:$I$47,AO$3,2)-INDEX($D$36:$I$47,AO$3,1))</f>
        <v>87.658483702168496</v>
      </c>
      <c r="AP448" s="13" cm="1">
        <f t="array" aca="1" ref="AP448" ca="1">INDEX($D$36:$I$47,AP$3,1)+BETAINV(RAND(),INDEX($D$36:$I$47,AP$3,5),INDEX($D$36:$I$47,AP$3,6))*(INDEX($D$36:$I$47,AP$3,2)-INDEX($D$36:$I$47,AP$3,1))</f>
        <v>97.084779491015667</v>
      </c>
      <c r="AQ448" s="13" cm="1">
        <f t="array" aca="1" ref="AQ448" ca="1">INDEX($D$36:$I$47,AQ$3,1)+BETAINV(RAND(),INDEX($D$36:$I$47,AQ$3,5),INDEX($D$36:$I$47,AQ$3,6))*(INDEX($D$36:$I$47,AQ$3,2)-INDEX($D$36:$I$47,AQ$3,1))</f>
        <v>203.32670822005559</v>
      </c>
      <c r="AR448" s="13" cm="1">
        <f t="array" aca="1" ref="AR448" ca="1">INDEX($D$36:$I$47,AR$3,1)+BETAINV(RAND(),INDEX($D$36:$I$47,AR$3,5),INDEX($D$36:$I$47,AR$3,6))*(INDEX($D$36:$I$47,AR$3,2)-INDEX($D$36:$I$47,AR$3,1))</f>
        <v>281.24814306663563</v>
      </c>
      <c r="AS448" s="13" cm="1">
        <f t="array" aca="1" ref="AS448" ca="1">INDEX($D$36:$I$47,AS$3,1)+BETAINV(RAND(),INDEX($D$36:$I$47,AS$3,5),INDEX($D$36:$I$47,AS$3,6))*(INDEX($D$36:$I$47,AS$3,2)-INDEX($D$36:$I$47,AS$3,1))</f>
        <v>657.41360560156272</v>
      </c>
      <c r="AT448" s="13" cm="1">
        <f t="array" aca="1" ref="AT448" ca="1">INDEX($D$36:$I$47,AT$3,1)+BETAINV(RAND(),INDEX($D$36:$I$47,AT$3,5),INDEX($D$36:$I$47,AT$3,6))*(INDEX($D$36:$I$47,AT$3,2)-INDEX($D$36:$I$47,AT$3,1))</f>
        <v>140.87978468797294</v>
      </c>
      <c r="AU448" s="13" cm="1">
        <f t="array" aca="1" ref="AU448" ca="1">INDEX($D$36:$I$47,AU$3,1)+BETAINV(RAND(),INDEX($D$36:$I$47,AU$3,5),INDEX($D$36:$I$47,AU$3,6))*(INDEX($D$36:$I$47,AU$3,2)-INDEX($D$36:$I$47,AU$3,1))</f>
        <v>297.06094677305197</v>
      </c>
      <c r="AV448" s="13" cm="1">
        <f t="array" aca="1" ref="AV448" ca="1">INDEX($D$36:$I$47,AV$3,1)+BETAINV(RAND(),INDEX($D$36:$I$47,AV$3,5),INDEX($D$36:$I$47,AV$3,6))*(INDEX($D$36:$I$47,AV$3,2)-INDEX($D$36:$I$47,AV$3,1))</f>
        <v>701.87640105854871</v>
      </c>
      <c r="AW448" s="13" cm="1">
        <f t="array" aca="1" ref="AW448" ca="1">INDEX($D$36:$I$47,AW$3,1)+BETAINV(RAND(),INDEX($D$36:$I$47,AW$3,5),INDEX($D$36:$I$47,AW$3,6))*(INDEX($D$36:$I$47,AW$3,2)-INDEX($D$36:$I$47,AW$3,1))</f>
        <v>483.91464108168526</v>
      </c>
      <c r="AX448" s="13" cm="1">
        <f t="array" aca="1" ref="AX448" ca="1">INDEX($D$36:$I$47,AX$3,1)+BETAINV(RAND(),INDEX($D$36:$I$47,AX$3,5),INDEX($D$36:$I$47,AX$3,6))*(INDEX($D$36:$I$47,AX$3,2)-INDEX($D$36:$I$47,AX$3,1))</f>
        <v>435.31358266158497</v>
      </c>
      <c r="AY448" s="13" cm="1">
        <f t="array" aca="1" ref="AY448" ca="1">INDEX($D$36:$I$47,AY$3,1)+BETAINV(RAND(),INDEX($D$36:$I$47,AY$3,5),INDEX($D$36:$I$47,AY$3,6))*(INDEX($D$36:$I$47,AY$3,2)-INDEX($D$36:$I$47,AY$3,1))</f>
        <v>152.68464849760073</v>
      </c>
      <c r="AZ448" s="13" cm="1">
        <f t="array" aca="1" ref="AZ448" ca="1">INDEX($D$36:$I$47,AZ$3,1)+BETAINV(RAND(),INDEX($D$36:$I$47,AZ$3,5),INDEX($D$36:$I$47,AZ$3,6))*(INDEX($D$36:$I$47,AZ$3,2)-INDEX($D$36:$I$47,AZ$3,1))</f>
        <v>418.9823072915965</v>
      </c>
      <c r="BC448">
        <v>445</v>
      </c>
      <c r="BD448" cm="1">
        <f t="array" aca="1" ref="BD448" ca="1">INDEX($D$52:$I$63,BD$3,1)+BETAINV(RAND(),INDEX($D$52:$I$63,BD$3,5),INDEX($D$52:$I$63,BD$3,6))*(INDEX($D$52:$I$63,BD$3,2)-INDEX(D$52:I$63,BD$3,1))</f>
        <v>63.875499915690305</v>
      </c>
      <c r="BE448" cm="1">
        <f t="array" aca="1" ref="BE448" ca="1">INDEX($D$52:$I$63,BE$3,1)+BETAINV(RAND(),INDEX($D$52:$I$63,BE$3,5),INDEX($D$52:$I$63,BE$3,6))*(INDEX($D$52:$I$63,BE$3,2)-INDEX(E$52:J$63,BE$3,1))</f>
        <v>47.52000000000001</v>
      </c>
      <c r="BF448" cm="1">
        <f t="array" aca="1" ref="BF448" ca="1">INDEX($D$52:$I$63,BF$3,1)+BETAINV(RAND(),INDEX($D$52:$I$63,BF$3,5),INDEX($D$52:$I$63,BF$3,6))*(INDEX($D$52:$I$63,BF$3,2)-INDEX(F$52:K$63,BF$3,1))</f>
        <v>34.587409357716282</v>
      </c>
      <c r="BG448" cm="1">
        <f t="array" aca="1" ref="BG448" ca="1">INDEX($D$52:$I$63,BG$3,1)+BETAINV(RAND(),INDEX($D$52:$I$63,BG$3,5),INDEX($D$52:$I$63,BG$3,6))*(INDEX($D$52:$I$63,BG$3,2)-INDEX(G$52:L$63,BG$3,1))</f>
        <v>274.86423312566535</v>
      </c>
      <c r="BH448" cm="1">
        <f t="array" aca="1" ref="BH448" ca="1">INDEX($D$52:$I$63,BH$3,1)+BETAINV(RAND(),INDEX($D$52:$I$63,BH$3,5),INDEX($D$52:$I$63,BH$3,6))*(INDEX($D$52:$I$63,BH$3,2)-INDEX(H$52:M$63,BH$3,1))</f>
        <v>209.16130358090999</v>
      </c>
      <c r="BI448" cm="1">
        <f t="array" aca="1" ref="BI448" ca="1">INDEX($D$52:$I$63,BI$3,1)+BETAINV(RAND(),INDEX($D$52:$I$63,BI$3,5),INDEX($D$52:$I$63,BI$3,6))*(INDEX($D$52:$I$63,BI$3,2)-INDEX(I$52:N$63,BI$3,1))</f>
        <v>93.330361483482534</v>
      </c>
      <c r="BJ448" cm="1">
        <f t="array" aca="1" ref="BJ448" ca="1">INDEX($D$52:$I$63,BJ$3,1)+BETAINV(RAND(),INDEX($D$52:$I$63,BJ$3,5),INDEX($D$52:$I$63,BJ$3,6))*(INDEX($D$52:$I$63,BJ$3,2)-INDEX(J$52:O$63,BJ$3,1))</f>
        <v>331.40470027294953</v>
      </c>
      <c r="BK448" cm="1">
        <f t="array" aca="1" ref="BK448" ca="1">INDEX($D$52:$I$63,BK$3,1)+BETAINV(RAND(),INDEX($D$52:$I$63,BK$3,5),INDEX($D$52:$I$63,BK$3,6))*(INDEX($D$52:$I$63,BK$3,2)-INDEX(K$52:P$63,BK$3,1))</f>
        <v>471.26933121767246</v>
      </c>
      <c r="BL448" cm="1">
        <f t="array" aca="1" ref="BL448" ca="1">INDEX($D$52:$I$63,BL$3,1)+BETAINV(RAND(),INDEX($D$52:$I$63,BL$3,5),INDEX($D$52:$I$63,BL$3,6))*(INDEX($D$52:$I$63,BL$3,2)-INDEX(L$52:Q$63,BL$3,1))</f>
        <v>276.72452834585135</v>
      </c>
      <c r="BM448" cm="1">
        <f t="array" aca="1" ref="BM448" ca="1">INDEX($D$52:$I$63,BM$3,1)+BETAINV(RAND(),INDEX($D$52:$I$63,BM$3,5),INDEX($D$52:$I$63,BM$3,6))*(INDEX($D$52:$I$63,BM$3,2)-INDEX(M$52:R$63,BM$3,1))</f>
        <v>-55.683614122729722</v>
      </c>
      <c r="BN448" cm="1">
        <f t="array" aca="1" ref="BN448" ca="1">INDEX($D$52:$I$63,BN$3,1)+BETAINV(RAND(),INDEX($D$52:$I$63,BN$3,5),INDEX($D$52:$I$63,BN$3,6))*(INDEX($D$52:$I$63,BN$3,2)-INDEX(N$52:S$63,BN$3,1))</f>
        <v>104.10755667115023</v>
      </c>
      <c r="BO448" cm="1">
        <f t="array" aca="1" ref="BO448" ca="1">INDEX($D$52:$I$63,BO$3,1)+BETAINV(RAND(),INDEX($D$52:$I$63,BO$3,5),INDEX($D$52:$I$63,BO$3,6))*(INDEX($D$52:$I$63,BO$3,2)-INDEX(O$52:T$63,BO$3,1))</f>
        <v>415.89202531426832</v>
      </c>
    </row>
    <row r="449" spans="12:67" x14ac:dyDescent="0.25">
      <c r="L449">
        <v>446</v>
      </c>
      <c r="M449" cm="1">
        <f t="array" aca="1" ref="M449" ca="1">INDEX($D$4:$I$15,M$3,1)+BETAINV(RAND(),INDEX($D$4:$I$15,M$3,5),INDEX($D$4:$I$15,M$3,6))*(INDEX($D$4:$I$15,M$3,2)-INDEX($D$4:$I$15,M$3,1))</f>
        <v>293.01258044518585</v>
      </c>
      <c r="N449" cm="1">
        <f t="array" aca="1" ref="N449" ca="1">INDEX($D$4:$I$15,N$3,1)+BETAINV(RAND(),INDEX($D$4:$I$15,N$3,5),INDEX($D$4:$I$15,N$3,6))*(INDEX($D$4:$I$15,N$3,2)-INDEX($D$4:$I$15,N$3,1))</f>
        <v>181.54626977114006</v>
      </c>
      <c r="O449" cm="1">
        <f t="array" aca="1" ref="O449" ca="1">INDEX($D$4:$I$15,O$3,1)+BETAINV(RAND(),INDEX($D$4:$I$15,O$3,5),INDEX($D$4:$I$15,O$3,6))*(INDEX($D$4:$I$15,O$3,2)-INDEX($D$4:$I$15,O$3,1))</f>
        <v>45.681668818386811</v>
      </c>
      <c r="P449" cm="1">
        <f t="array" aca="1" ref="P449" ca="1">INDEX($D$4:$I$15,P$3,1)+BETAINV(RAND(),INDEX($D$4:$I$15,P$3,5),INDEX($D$4:$I$15,P$3,6))*(INDEX($D$4:$I$15,P$3,2)-INDEX($D$4:$I$15,P$3,1))</f>
        <v>735.12924138862627</v>
      </c>
      <c r="Q449" cm="1">
        <f t="array" aca="1" ref="Q449" ca="1">INDEX($D$4:$I$15,Q$3,1)+BETAINV(RAND(),INDEX($D$4:$I$15,Q$3,5),INDEX($D$4:$I$15,Q$3,6))*(INDEX($D$4:$I$15,Q$3,2)-INDEX($D$4:$I$15,Q$3,1))</f>
        <v>139.72851840886838</v>
      </c>
      <c r="R449" cm="1">
        <f t="array" aca="1" ref="R449" ca="1">INDEX($D$4:$I$15,R$3,1)+BETAINV(RAND(),INDEX($D$4:$I$15,R$3,5),INDEX($D$4:$I$15,R$3,6))*(INDEX($D$4:$I$15,R$3,2)-INDEX($D$4:$I$15,R$3,1))</f>
        <v>555.66149080559001</v>
      </c>
      <c r="S449" cm="1">
        <f t="array" aca="1" ref="S449" ca="1">INDEX($D$4:$I$15,S$3,1)+BETAINV(RAND(),INDEX($D$4:$I$15,S$3,5),INDEX($D$4:$I$15,S$3,6))*(INDEX($D$4:$I$15,S$3,2)-INDEX($D$4:$I$15,S$3,1))</f>
        <v>691.76989472856565</v>
      </c>
      <c r="T449" cm="1">
        <f t="array" aca="1" ref="T449" ca="1">INDEX($D$4:$I$15,T$3,1)+BETAINV(RAND(),INDEX($D$4:$I$15,T$3,5),INDEX($D$4:$I$15,T$3,6))*(INDEX($D$4:$I$15,T$3,2)-INDEX($D$4:$I$15,T$3,1))</f>
        <v>902.65476425019733</v>
      </c>
      <c r="U449" cm="1">
        <f t="array" aca="1" ref="U449" ca="1">INDEX($D$4:$I$15,U$3,1)+BETAINV(RAND(),INDEX($D$4:$I$15,U$3,5),INDEX($D$4:$I$15,U$3,6))*(INDEX($D$4:$I$15,U$3,2)-INDEX($D$4:$I$15,U$3,1))</f>
        <v>269.99868575363308</v>
      </c>
      <c r="V449" cm="1">
        <f t="array" aca="1" ref="V449" ca="1">INDEX($D$4:$I$15,V$3,1)+BETAINV(RAND(),INDEX($D$4:$I$15,V$3,5),INDEX($D$4:$I$15,V$3,6))*(INDEX($D$4:$I$15,V$3,2)-INDEX($D$4:$I$15,V$3,1))</f>
        <v>106.87597164418638</v>
      </c>
      <c r="W449" cm="1">
        <f t="array" aca="1" ref="W449" ca="1">INDEX($D$4:$I$15,W$3,1)+BETAINV(RAND(),INDEX($D$4:$I$15,W$3,5),INDEX($D$4:$I$15,W$3,6))*(INDEX($D$4:$I$15,W$3,2)-INDEX($D$4:$I$15,W$3,1))</f>
        <v>380.00418887049187</v>
      </c>
      <c r="X449" cm="1">
        <f t="array" aca="1" ref="X449" ca="1">INDEX($D$4:$I$15,X$3,1)+BETAINV(RAND(),INDEX($D$4:$I$15,X$3,5),INDEX($D$4:$I$15,X$3,6))*(INDEX($D$4:$I$15,X$3,2)-INDEX($D$4:$I$15,X$3,1))</f>
        <v>1533.7904658717912</v>
      </c>
      <c r="Z449">
        <v>446</v>
      </c>
      <c r="AA449" cm="1">
        <f t="array" aca="1" ref="AA449" ca="1">INDEX($D$20:$I$31,AA$3,1)+BETAINV(RAND(),INDEX($D$20:$I$31,AA$3,5),INDEX($D$20:$I$31,AA$3,6))*(INDEX($D$20:$I$31,AA$3,2)-INDEX($D$20:$I$31,AA$3,1))</f>
        <v>107.9820645282629</v>
      </c>
      <c r="AB449" cm="1">
        <f t="array" aca="1" ref="AB449" ca="1">INDEX($D$20:$I$31,AB$3,1)+BETAINV(RAND(),INDEX($D$20:$I$31,AB$3,5),INDEX($D$20:$I$31,AB$3,6))*(INDEX($D$20:$I$31,AB$3,2)-INDEX($D$20:$I$31,AB$3,1))</f>
        <v>106.07514490384152</v>
      </c>
      <c r="AC449" cm="1">
        <f t="array" aca="1" ref="AC449" ca="1">INDEX($D$20:$I$31,AC$3,1)+BETAINV(RAND(),INDEX($D$20:$I$31,AC$3,5),INDEX($D$20:$I$31,AC$3,6))*(INDEX($D$20:$I$31,AC$3,2)-INDEX($D$20:$I$31,AC$3,1))</f>
        <v>108.12363355309513</v>
      </c>
      <c r="AD449" cm="1">
        <f t="array" aca="1" ref="AD449" ca="1">INDEX($D$20:$I$31,AD$3,1)+BETAINV(RAND(),INDEX($D$20:$I$31,AD$3,5),INDEX($D$20:$I$31,AD$3,6))*(INDEX($D$20:$I$31,AD$3,2)-INDEX($D$20:$I$31,AD$3,1))</f>
        <v>466.1733321140116</v>
      </c>
      <c r="AE449" cm="1">
        <f t="array" aca="1" ref="AE449" ca="1">INDEX($D$20:$I$31,AE$3,1)+BETAINV(RAND(),INDEX($D$20:$I$31,AE$3,5),INDEX($D$20:$I$31,AE$3,6))*(INDEX($D$20:$I$31,AE$3,2)-INDEX($D$20:$I$31,AE$3,1))</f>
        <v>298.71064045538822</v>
      </c>
      <c r="AF449" cm="1">
        <f t="array" aca="1" ref="AF449" ca="1">INDEX($D$20:$I$31,AF$3,1)+BETAINV(RAND(),INDEX($D$20:$I$31,AF$3,5),INDEX($D$20:$I$31,AF$3,6))*(INDEX($D$20:$I$31,AF$3,2)-INDEX($D$20:$I$31,AF$3,1))</f>
        <v>140.52598034915729</v>
      </c>
      <c r="AG449" cm="1">
        <f t="array" aca="1" ref="AG449" ca="1">INDEX($D$20:$I$31,AG$3,1)+BETAINV(RAND(),INDEX($D$20:$I$31,AG$3,5),INDEX($D$20:$I$31,AG$3,6))*(INDEX($D$20:$I$31,AG$3,2)-INDEX($D$20:$I$31,AG$3,1))</f>
        <v>796.30239714947106</v>
      </c>
      <c r="AH449" cm="1">
        <f t="array" aca="1" ref="AH449" ca="1">INDEX($D$20:$I$31,AH$3,1)+BETAINV(RAND(),INDEX($D$20:$I$31,AH$3,5),INDEX($D$20:$I$31,AH$3,6))*(INDEX($D$20:$I$31,AH$3,2)-INDEX($D$20:$I$31,AH$3,1))</f>
        <v>696.06122294940371</v>
      </c>
      <c r="AI449" cm="1">
        <f t="array" aca="1" ref="AI449" ca="1">INDEX($D$20:$I$31,AI$3,1)+BETAINV(RAND(),INDEX($D$20:$I$31,AI$3,5),INDEX($D$20:$I$31,AI$3,6))*(INDEX($D$20:$I$31,AI$3,2)-INDEX($D$20:$I$31,AI$3,1))</f>
        <v>437.34713892708271</v>
      </c>
      <c r="AJ449" cm="1">
        <f t="array" aca="1" ref="AJ449" ca="1">INDEX($D$20:$I$31,AJ$3,1)+BETAINV(RAND(),INDEX($D$20:$I$31,AJ$3,5),INDEX($D$20:$I$31,AJ$3,6))*(INDEX($D$20:$I$31,AJ$3,2)-INDEX($D$20:$I$31,AJ$3,1))</f>
        <v>213.76574950139155</v>
      </c>
      <c r="AK449" cm="1">
        <f t="array" aca="1" ref="AK449" ca="1">INDEX($D$20:$I$31,AK$3,1)+BETAINV(RAND(),INDEX($D$20:$I$31,AK$3,5),INDEX($D$20:$I$31,AK$3,6))*(INDEX($D$20:$I$31,AK$3,2)-INDEX($D$20:$I$31,AK$3,1))</f>
        <v>312.4145664478711</v>
      </c>
      <c r="AL449" cm="1">
        <f t="array" aca="1" ref="AL449" ca="1">INDEX($D$20:$I$31,AL$3,1)+BETAINV(RAND(),INDEX($D$20:$I$31,AL$3,5),INDEX($D$20:$I$31,AL$3,6))*(INDEX($D$20:$I$31,AL$3,2)-INDEX($D$20:$I$31,AL$3,1))</f>
        <v>364.31052062956763</v>
      </c>
      <c r="AN449">
        <v>446</v>
      </c>
      <c r="AO449" s="13" cm="1">
        <f t="array" aca="1" ref="AO449" ca="1">INDEX($D$36:$I$47,AO$3,1)+BETAINV(RAND(),INDEX($D$36:$I$47,AO$3,5),INDEX($D$36:$I$47,AO$3,6))*(INDEX($D$36:$I$47,AO$3,2)-INDEX($D$36:$I$47,AO$3,1))</f>
        <v>90.370762081060093</v>
      </c>
      <c r="AP449" s="13" cm="1">
        <f t="array" aca="1" ref="AP449" ca="1">INDEX($D$36:$I$47,AP$3,1)+BETAINV(RAND(),INDEX($D$36:$I$47,AP$3,5),INDEX($D$36:$I$47,AP$3,6))*(INDEX($D$36:$I$47,AP$3,2)-INDEX($D$36:$I$47,AP$3,1))</f>
        <v>107.6624076435883</v>
      </c>
      <c r="AQ449" s="13" cm="1">
        <f t="array" aca="1" ref="AQ449" ca="1">INDEX($D$36:$I$47,AQ$3,1)+BETAINV(RAND(),INDEX($D$36:$I$47,AQ$3,5),INDEX($D$36:$I$47,AQ$3,6))*(INDEX($D$36:$I$47,AQ$3,2)-INDEX($D$36:$I$47,AQ$3,1))</f>
        <v>179.45105642118585</v>
      </c>
      <c r="AR449" s="13" cm="1">
        <f t="array" aca="1" ref="AR449" ca="1">INDEX($D$36:$I$47,AR$3,1)+BETAINV(RAND(),INDEX($D$36:$I$47,AR$3,5),INDEX($D$36:$I$47,AR$3,6))*(INDEX($D$36:$I$47,AR$3,2)-INDEX($D$36:$I$47,AR$3,1))</f>
        <v>280.26102198211771</v>
      </c>
      <c r="AS449" s="13" cm="1">
        <f t="array" aca="1" ref="AS449" ca="1">INDEX($D$36:$I$47,AS$3,1)+BETAINV(RAND(),INDEX($D$36:$I$47,AS$3,5),INDEX($D$36:$I$47,AS$3,6))*(INDEX($D$36:$I$47,AS$3,2)-INDEX($D$36:$I$47,AS$3,1))</f>
        <v>585.14911635861824</v>
      </c>
      <c r="AT449" s="13" cm="1">
        <f t="array" aca="1" ref="AT449" ca="1">INDEX($D$36:$I$47,AT$3,1)+BETAINV(RAND(),INDEX($D$36:$I$47,AT$3,5),INDEX($D$36:$I$47,AT$3,6))*(INDEX($D$36:$I$47,AT$3,2)-INDEX($D$36:$I$47,AT$3,1))</f>
        <v>142.13171113194269</v>
      </c>
      <c r="AU449" s="13" cm="1">
        <f t="array" aca="1" ref="AU449" ca="1">INDEX($D$36:$I$47,AU$3,1)+BETAINV(RAND(),INDEX($D$36:$I$47,AU$3,5),INDEX($D$36:$I$47,AU$3,6))*(INDEX($D$36:$I$47,AU$3,2)-INDEX($D$36:$I$47,AU$3,1))</f>
        <v>275.80541253178882</v>
      </c>
      <c r="AV449" s="13" cm="1">
        <f t="array" aca="1" ref="AV449" ca="1">INDEX($D$36:$I$47,AV$3,1)+BETAINV(RAND(),INDEX($D$36:$I$47,AV$3,5),INDEX($D$36:$I$47,AV$3,6))*(INDEX($D$36:$I$47,AV$3,2)-INDEX($D$36:$I$47,AV$3,1))</f>
        <v>595.65598123702785</v>
      </c>
      <c r="AW449" s="13" cm="1">
        <f t="array" aca="1" ref="AW449" ca="1">INDEX($D$36:$I$47,AW$3,1)+BETAINV(RAND(),INDEX($D$36:$I$47,AW$3,5),INDEX($D$36:$I$47,AW$3,6))*(INDEX($D$36:$I$47,AW$3,2)-INDEX($D$36:$I$47,AW$3,1))</f>
        <v>523.6495226680081</v>
      </c>
      <c r="AX449" s="13" cm="1">
        <f t="array" aca="1" ref="AX449" ca="1">INDEX($D$36:$I$47,AX$3,1)+BETAINV(RAND(),INDEX($D$36:$I$47,AX$3,5),INDEX($D$36:$I$47,AX$3,6))*(INDEX($D$36:$I$47,AX$3,2)-INDEX($D$36:$I$47,AX$3,1))</f>
        <v>420.09377093381482</v>
      </c>
      <c r="AY449" s="13" cm="1">
        <f t="array" aca="1" ref="AY449" ca="1">INDEX($D$36:$I$47,AY$3,1)+BETAINV(RAND(),INDEX($D$36:$I$47,AY$3,5),INDEX($D$36:$I$47,AY$3,6))*(INDEX($D$36:$I$47,AY$3,2)-INDEX($D$36:$I$47,AY$3,1))</f>
        <v>161.60340119676485</v>
      </c>
      <c r="AZ449" s="13" cm="1">
        <f t="array" aca="1" ref="AZ449" ca="1">INDEX($D$36:$I$47,AZ$3,1)+BETAINV(RAND(),INDEX($D$36:$I$47,AZ$3,5),INDEX($D$36:$I$47,AZ$3,6))*(INDEX($D$36:$I$47,AZ$3,2)-INDEX($D$36:$I$47,AZ$3,1))</f>
        <v>419.90064965727441</v>
      </c>
      <c r="BC449">
        <v>446</v>
      </c>
      <c r="BD449" cm="1">
        <f t="array" aca="1" ref="BD449" ca="1">INDEX($D$52:$I$63,BD$3,1)+BETAINV(RAND(),INDEX($D$52:$I$63,BD$3,5),INDEX($D$52:$I$63,BD$3,6))*(INDEX($D$52:$I$63,BD$3,2)-INDEX(D$52:I$63,BD$3,1))</f>
        <v>67.894133997180063</v>
      </c>
      <c r="BE449" cm="1">
        <f t="array" aca="1" ref="BE449" ca="1">INDEX($D$52:$I$63,BE$3,1)+BETAINV(RAND(),INDEX($D$52:$I$63,BE$3,5),INDEX($D$52:$I$63,BE$3,6))*(INDEX($D$52:$I$63,BE$3,2)-INDEX(E$52:J$63,BE$3,1))</f>
        <v>47.52000000000001</v>
      </c>
      <c r="BF449" cm="1">
        <f t="array" aca="1" ref="BF449" ca="1">INDEX($D$52:$I$63,BF$3,1)+BETAINV(RAND(),INDEX($D$52:$I$63,BF$3,5),INDEX($D$52:$I$63,BF$3,6))*(INDEX($D$52:$I$63,BF$3,2)-INDEX(F$52:K$63,BF$3,1))</f>
        <v>36.307751480877542</v>
      </c>
      <c r="BG449" cm="1">
        <f t="array" aca="1" ref="BG449" ca="1">INDEX($D$52:$I$63,BG$3,1)+BETAINV(RAND(),INDEX($D$52:$I$63,BG$3,5),INDEX($D$52:$I$63,BG$3,6))*(INDEX($D$52:$I$63,BG$3,2)-INDEX(G$52:L$63,BG$3,1))</f>
        <v>289.30096155802426</v>
      </c>
      <c r="BH449" cm="1">
        <f t="array" aca="1" ref="BH449" ca="1">INDEX($D$52:$I$63,BH$3,1)+BETAINV(RAND(),INDEX($D$52:$I$63,BH$3,5),INDEX($D$52:$I$63,BH$3,6))*(INDEX($D$52:$I$63,BH$3,2)-INDEX(H$52:M$63,BH$3,1))</f>
        <v>209.64102159263277</v>
      </c>
      <c r="BI449" cm="1">
        <f t="array" aca="1" ref="BI449" ca="1">INDEX($D$52:$I$63,BI$3,1)+BETAINV(RAND(),INDEX($D$52:$I$63,BI$3,5),INDEX($D$52:$I$63,BI$3,6))*(INDEX($D$52:$I$63,BI$3,2)-INDEX(I$52:N$63,BI$3,1))</f>
        <v>110.39761956231717</v>
      </c>
      <c r="BJ449" cm="1">
        <f t="array" aca="1" ref="BJ449" ca="1">INDEX($D$52:$I$63,BJ$3,1)+BETAINV(RAND(),INDEX($D$52:$I$63,BJ$3,5),INDEX($D$52:$I$63,BJ$3,6))*(INDEX($D$52:$I$63,BJ$3,2)-INDEX(J$52:O$63,BJ$3,1))</f>
        <v>332.59220208715226</v>
      </c>
      <c r="BK449" cm="1">
        <f t="array" aca="1" ref="BK449" ca="1">INDEX($D$52:$I$63,BK$3,1)+BETAINV(RAND(),INDEX($D$52:$I$63,BK$3,5),INDEX($D$52:$I$63,BK$3,6))*(INDEX($D$52:$I$63,BK$3,2)-INDEX(K$52:P$63,BK$3,1))</f>
        <v>379.92874577343349</v>
      </c>
      <c r="BL449" cm="1">
        <f t="array" aca="1" ref="BL449" ca="1">INDEX($D$52:$I$63,BL$3,1)+BETAINV(RAND(),INDEX($D$52:$I$63,BL$3,5),INDEX($D$52:$I$63,BL$3,6))*(INDEX($D$52:$I$63,BL$3,2)-INDEX(L$52:Q$63,BL$3,1))</f>
        <v>256.69106117385337</v>
      </c>
      <c r="BM449" cm="1">
        <f t="array" aca="1" ref="BM449" ca="1">INDEX($D$52:$I$63,BM$3,1)+BETAINV(RAND(),INDEX($D$52:$I$63,BM$3,5),INDEX($D$52:$I$63,BM$3,6))*(INDEX($D$52:$I$63,BM$3,2)-INDEX(M$52:R$63,BM$3,1))</f>
        <v>15.305277738454592</v>
      </c>
      <c r="BN449" cm="1">
        <f t="array" aca="1" ref="BN449" ca="1">INDEX($D$52:$I$63,BN$3,1)+BETAINV(RAND(),INDEX($D$52:$I$63,BN$3,5),INDEX($D$52:$I$63,BN$3,6))*(INDEX($D$52:$I$63,BN$3,2)-INDEX(N$52:S$63,BN$3,1))</f>
        <v>104.44613074743754</v>
      </c>
      <c r="BO449" cm="1">
        <f t="array" aca="1" ref="BO449" ca="1">INDEX($D$52:$I$63,BO$3,1)+BETAINV(RAND(),INDEX($D$52:$I$63,BO$3,5),INDEX($D$52:$I$63,BO$3,6))*(INDEX($D$52:$I$63,BO$3,2)-INDEX(O$52:T$63,BO$3,1))</f>
        <v>457.09002165442894</v>
      </c>
    </row>
    <row r="450" spans="12:67" x14ac:dyDescent="0.25">
      <c r="L450">
        <v>447</v>
      </c>
      <c r="M450" cm="1">
        <f t="array" aca="1" ref="M450" ca="1">INDEX($D$4:$I$15,M$3,1)+BETAINV(RAND(),INDEX($D$4:$I$15,M$3,5),INDEX($D$4:$I$15,M$3,6))*(INDEX($D$4:$I$15,M$3,2)-INDEX($D$4:$I$15,M$3,1))</f>
        <v>272.55455080654679</v>
      </c>
      <c r="N450" cm="1">
        <f t="array" aca="1" ref="N450" ca="1">INDEX($D$4:$I$15,N$3,1)+BETAINV(RAND(),INDEX($D$4:$I$15,N$3,5),INDEX($D$4:$I$15,N$3,6))*(INDEX($D$4:$I$15,N$3,2)-INDEX($D$4:$I$15,N$3,1))</f>
        <v>150.54026082605435</v>
      </c>
      <c r="O450" cm="1">
        <f t="array" aca="1" ref="O450" ca="1">INDEX($D$4:$I$15,O$3,1)+BETAINV(RAND(),INDEX($D$4:$I$15,O$3,5),INDEX($D$4:$I$15,O$3,6))*(INDEX($D$4:$I$15,O$3,2)-INDEX($D$4:$I$15,O$3,1))</f>
        <v>51.645280937509959</v>
      </c>
      <c r="P450" cm="1">
        <f t="array" aca="1" ref="P450" ca="1">INDEX($D$4:$I$15,P$3,1)+BETAINV(RAND(),INDEX($D$4:$I$15,P$3,5),INDEX($D$4:$I$15,P$3,6))*(INDEX($D$4:$I$15,P$3,2)-INDEX($D$4:$I$15,P$3,1))</f>
        <v>784.15672825784372</v>
      </c>
      <c r="Q450" cm="1">
        <f t="array" aca="1" ref="Q450" ca="1">INDEX($D$4:$I$15,Q$3,1)+BETAINV(RAND(),INDEX($D$4:$I$15,Q$3,5),INDEX($D$4:$I$15,Q$3,6))*(INDEX($D$4:$I$15,Q$3,2)-INDEX($D$4:$I$15,Q$3,1))</f>
        <v>168.11976693708192</v>
      </c>
      <c r="R450" cm="1">
        <f t="array" aca="1" ref="R450" ca="1">INDEX($D$4:$I$15,R$3,1)+BETAINV(RAND(),INDEX($D$4:$I$15,R$3,5),INDEX($D$4:$I$15,R$3,6))*(INDEX($D$4:$I$15,R$3,2)-INDEX($D$4:$I$15,R$3,1))</f>
        <v>513.8356472380683</v>
      </c>
      <c r="S450" cm="1">
        <f t="array" aca="1" ref="S450" ca="1">INDEX($D$4:$I$15,S$3,1)+BETAINV(RAND(),INDEX($D$4:$I$15,S$3,5),INDEX($D$4:$I$15,S$3,6))*(INDEX($D$4:$I$15,S$3,2)-INDEX($D$4:$I$15,S$3,1))</f>
        <v>859.92849043052558</v>
      </c>
      <c r="T450" cm="1">
        <f t="array" aca="1" ref="T450" ca="1">INDEX($D$4:$I$15,T$3,1)+BETAINV(RAND(),INDEX($D$4:$I$15,T$3,5),INDEX($D$4:$I$15,T$3,6))*(INDEX($D$4:$I$15,T$3,2)-INDEX($D$4:$I$15,T$3,1))</f>
        <v>926.35817097840618</v>
      </c>
      <c r="U450" cm="1">
        <f t="array" aca="1" ref="U450" ca="1">INDEX($D$4:$I$15,U$3,1)+BETAINV(RAND(),INDEX($D$4:$I$15,U$3,5),INDEX($D$4:$I$15,U$3,6))*(INDEX($D$4:$I$15,U$3,2)-INDEX($D$4:$I$15,U$3,1))</f>
        <v>281.52103080898485</v>
      </c>
      <c r="V450" cm="1">
        <f t="array" aca="1" ref="V450" ca="1">INDEX($D$4:$I$15,V$3,1)+BETAINV(RAND(),INDEX($D$4:$I$15,V$3,5),INDEX($D$4:$I$15,V$3,6))*(INDEX($D$4:$I$15,V$3,2)-INDEX($D$4:$I$15,V$3,1))</f>
        <v>101.69082022670787</v>
      </c>
      <c r="W450" cm="1">
        <f t="array" aca="1" ref="W450" ca="1">INDEX($D$4:$I$15,W$3,1)+BETAINV(RAND(),INDEX($D$4:$I$15,W$3,5),INDEX($D$4:$I$15,W$3,6))*(INDEX($D$4:$I$15,W$3,2)-INDEX($D$4:$I$15,W$3,1))</f>
        <v>355.30396135222094</v>
      </c>
      <c r="X450" cm="1">
        <f t="array" aca="1" ref="X450" ca="1">INDEX($D$4:$I$15,X$3,1)+BETAINV(RAND(),INDEX($D$4:$I$15,X$3,5),INDEX($D$4:$I$15,X$3,6))*(INDEX($D$4:$I$15,X$3,2)-INDEX($D$4:$I$15,X$3,1))</f>
        <v>1429.4621616336563</v>
      </c>
      <c r="Z450">
        <v>447</v>
      </c>
      <c r="AA450" cm="1">
        <f t="array" aca="1" ref="AA450" ca="1">INDEX($D$20:$I$31,AA$3,1)+BETAINV(RAND(),INDEX($D$20:$I$31,AA$3,5),INDEX($D$20:$I$31,AA$3,6))*(INDEX($D$20:$I$31,AA$3,2)-INDEX($D$20:$I$31,AA$3,1))</f>
        <v>93.219112146380624</v>
      </c>
      <c r="AB450" cm="1">
        <f t="array" aca="1" ref="AB450" ca="1">INDEX($D$20:$I$31,AB$3,1)+BETAINV(RAND(),INDEX($D$20:$I$31,AB$3,5),INDEX($D$20:$I$31,AB$3,6))*(INDEX($D$20:$I$31,AB$3,2)-INDEX($D$20:$I$31,AB$3,1))</f>
        <v>102.48113708462232</v>
      </c>
      <c r="AC450" cm="1">
        <f t="array" aca="1" ref="AC450" ca="1">INDEX($D$20:$I$31,AC$3,1)+BETAINV(RAND(),INDEX($D$20:$I$31,AC$3,5),INDEX($D$20:$I$31,AC$3,6))*(INDEX($D$20:$I$31,AC$3,2)-INDEX($D$20:$I$31,AC$3,1))</f>
        <v>92.322253442626973</v>
      </c>
      <c r="AD450" cm="1">
        <f t="array" aca="1" ref="AD450" ca="1">INDEX($D$20:$I$31,AD$3,1)+BETAINV(RAND(),INDEX($D$20:$I$31,AD$3,5),INDEX($D$20:$I$31,AD$3,6))*(INDEX($D$20:$I$31,AD$3,2)-INDEX($D$20:$I$31,AD$3,1))</f>
        <v>475.19385878706322</v>
      </c>
      <c r="AE450" cm="1">
        <f t="array" aca="1" ref="AE450" ca="1">INDEX($D$20:$I$31,AE$3,1)+BETAINV(RAND(),INDEX($D$20:$I$31,AE$3,5),INDEX($D$20:$I$31,AE$3,6))*(INDEX($D$20:$I$31,AE$3,2)-INDEX($D$20:$I$31,AE$3,1))</f>
        <v>334.09304184362014</v>
      </c>
      <c r="AF450" cm="1">
        <f t="array" aca="1" ref="AF450" ca="1">INDEX($D$20:$I$31,AF$3,1)+BETAINV(RAND(),INDEX($D$20:$I$31,AF$3,5),INDEX($D$20:$I$31,AF$3,6))*(INDEX($D$20:$I$31,AF$3,2)-INDEX($D$20:$I$31,AF$3,1))</f>
        <v>154.4932987088477</v>
      </c>
      <c r="AG450" cm="1">
        <f t="array" aca="1" ref="AG450" ca="1">INDEX($D$20:$I$31,AG$3,1)+BETAINV(RAND(),INDEX($D$20:$I$31,AG$3,5),INDEX($D$20:$I$31,AG$3,6))*(INDEX($D$20:$I$31,AG$3,2)-INDEX($D$20:$I$31,AG$3,1))</f>
        <v>800.13864997884116</v>
      </c>
      <c r="AH450" cm="1">
        <f t="array" aca="1" ref="AH450" ca="1">INDEX($D$20:$I$31,AH$3,1)+BETAINV(RAND(),INDEX($D$20:$I$31,AH$3,5),INDEX($D$20:$I$31,AH$3,6))*(INDEX($D$20:$I$31,AH$3,2)-INDEX($D$20:$I$31,AH$3,1))</f>
        <v>725.46338528589536</v>
      </c>
      <c r="AI450" cm="1">
        <f t="array" aca="1" ref="AI450" ca="1">INDEX($D$20:$I$31,AI$3,1)+BETAINV(RAND(),INDEX($D$20:$I$31,AI$3,5),INDEX($D$20:$I$31,AI$3,6))*(INDEX($D$20:$I$31,AI$3,2)-INDEX($D$20:$I$31,AI$3,1))</f>
        <v>363.79347641886631</v>
      </c>
      <c r="AJ450" cm="1">
        <f t="array" aca="1" ref="AJ450" ca="1">INDEX($D$20:$I$31,AJ$3,1)+BETAINV(RAND(),INDEX($D$20:$I$31,AJ$3,5),INDEX($D$20:$I$31,AJ$3,6))*(INDEX($D$20:$I$31,AJ$3,2)-INDEX($D$20:$I$31,AJ$3,1))</f>
        <v>216.33525855782801</v>
      </c>
      <c r="AK450" cm="1">
        <f t="array" aca="1" ref="AK450" ca="1">INDEX($D$20:$I$31,AK$3,1)+BETAINV(RAND(),INDEX($D$20:$I$31,AK$3,5),INDEX($D$20:$I$31,AK$3,6))*(INDEX($D$20:$I$31,AK$3,2)-INDEX($D$20:$I$31,AK$3,1))</f>
        <v>248.46287065748402</v>
      </c>
      <c r="AL450" cm="1">
        <f t="array" aca="1" ref="AL450" ca="1">INDEX($D$20:$I$31,AL$3,1)+BETAINV(RAND(),INDEX($D$20:$I$31,AL$3,5),INDEX($D$20:$I$31,AL$3,6))*(INDEX($D$20:$I$31,AL$3,2)-INDEX($D$20:$I$31,AL$3,1))</f>
        <v>422.0907885185735</v>
      </c>
      <c r="AN450">
        <v>447</v>
      </c>
      <c r="AO450" s="13" cm="1">
        <f t="array" aca="1" ref="AO450" ca="1">INDEX($D$36:$I$47,AO$3,1)+BETAINV(RAND(),INDEX($D$36:$I$47,AO$3,5),INDEX($D$36:$I$47,AO$3,6))*(INDEX($D$36:$I$47,AO$3,2)-INDEX($D$36:$I$47,AO$3,1))</f>
        <v>105.68199101485746</v>
      </c>
      <c r="AP450" s="13" cm="1">
        <f t="array" aca="1" ref="AP450" ca="1">INDEX($D$36:$I$47,AP$3,1)+BETAINV(RAND(),INDEX($D$36:$I$47,AP$3,5),INDEX($D$36:$I$47,AP$3,6))*(INDEX($D$36:$I$47,AP$3,2)-INDEX($D$36:$I$47,AP$3,1))</f>
        <v>95.022607275008056</v>
      </c>
      <c r="AQ450" s="13" cm="1">
        <f t="array" aca="1" ref="AQ450" ca="1">INDEX($D$36:$I$47,AQ$3,1)+BETAINV(RAND(),INDEX($D$36:$I$47,AQ$3,5),INDEX($D$36:$I$47,AQ$3,6))*(INDEX($D$36:$I$47,AQ$3,2)-INDEX($D$36:$I$47,AQ$3,1))</f>
        <v>211.75088517398066</v>
      </c>
      <c r="AR450" s="13" cm="1">
        <f t="array" aca="1" ref="AR450" ca="1">INDEX($D$36:$I$47,AR$3,1)+BETAINV(RAND(),INDEX($D$36:$I$47,AR$3,5),INDEX($D$36:$I$47,AR$3,6))*(INDEX($D$36:$I$47,AR$3,2)-INDEX($D$36:$I$47,AR$3,1))</f>
        <v>351.32538157489893</v>
      </c>
      <c r="AS450" s="13" cm="1">
        <f t="array" aca="1" ref="AS450" ca="1">INDEX($D$36:$I$47,AS$3,1)+BETAINV(RAND(),INDEX($D$36:$I$47,AS$3,5),INDEX($D$36:$I$47,AS$3,6))*(INDEX($D$36:$I$47,AS$3,2)-INDEX($D$36:$I$47,AS$3,1))</f>
        <v>601.20720496623744</v>
      </c>
      <c r="AT450" s="13" cm="1">
        <f t="array" aca="1" ref="AT450" ca="1">INDEX($D$36:$I$47,AT$3,1)+BETAINV(RAND(),INDEX($D$36:$I$47,AT$3,5),INDEX($D$36:$I$47,AT$3,6))*(INDEX($D$36:$I$47,AT$3,2)-INDEX($D$36:$I$47,AT$3,1))</f>
        <v>155.51053185972535</v>
      </c>
      <c r="AU450" s="13" cm="1">
        <f t="array" aca="1" ref="AU450" ca="1">INDEX($D$36:$I$47,AU$3,1)+BETAINV(RAND(),INDEX($D$36:$I$47,AU$3,5),INDEX($D$36:$I$47,AU$3,6))*(INDEX($D$36:$I$47,AU$3,2)-INDEX($D$36:$I$47,AU$3,1))</f>
        <v>267.51347185297766</v>
      </c>
      <c r="AV450" s="13" cm="1">
        <f t="array" aca="1" ref="AV450" ca="1">INDEX($D$36:$I$47,AV$3,1)+BETAINV(RAND(),INDEX($D$36:$I$47,AV$3,5),INDEX($D$36:$I$47,AV$3,6))*(INDEX($D$36:$I$47,AV$3,2)-INDEX($D$36:$I$47,AV$3,1))</f>
        <v>641.73722339957351</v>
      </c>
      <c r="AW450" s="13" cm="1">
        <f t="array" aca="1" ref="AW450" ca="1">INDEX($D$36:$I$47,AW$3,1)+BETAINV(RAND(),INDEX($D$36:$I$47,AW$3,5),INDEX($D$36:$I$47,AW$3,6))*(INDEX($D$36:$I$47,AW$3,2)-INDEX($D$36:$I$47,AW$3,1))</f>
        <v>587.18496749895701</v>
      </c>
      <c r="AX450" s="13" cm="1">
        <f t="array" aca="1" ref="AX450" ca="1">INDEX($D$36:$I$47,AX$3,1)+BETAINV(RAND(),INDEX($D$36:$I$47,AX$3,5),INDEX($D$36:$I$47,AX$3,6))*(INDEX($D$36:$I$47,AX$3,2)-INDEX($D$36:$I$47,AX$3,1))</f>
        <v>443.2942199129696</v>
      </c>
      <c r="AY450" s="13" cm="1">
        <f t="array" aca="1" ref="AY450" ca="1">INDEX($D$36:$I$47,AY$3,1)+BETAINV(RAND(),INDEX($D$36:$I$47,AY$3,5),INDEX($D$36:$I$47,AY$3,6))*(INDEX($D$36:$I$47,AY$3,2)-INDEX($D$36:$I$47,AY$3,1))</f>
        <v>149.41456621662235</v>
      </c>
      <c r="AZ450" s="13" cm="1">
        <f t="array" aca="1" ref="AZ450" ca="1">INDEX($D$36:$I$47,AZ$3,1)+BETAINV(RAND(),INDEX($D$36:$I$47,AZ$3,5),INDEX($D$36:$I$47,AZ$3,6))*(INDEX($D$36:$I$47,AZ$3,2)-INDEX($D$36:$I$47,AZ$3,1))</f>
        <v>405.01326877468216</v>
      </c>
      <c r="BC450">
        <v>447</v>
      </c>
      <c r="BD450" cm="1">
        <f t="array" aca="1" ref="BD450" ca="1">INDEX($D$52:$I$63,BD$3,1)+BETAINV(RAND(),INDEX($D$52:$I$63,BD$3,5),INDEX($D$52:$I$63,BD$3,6))*(INDEX($D$52:$I$63,BD$3,2)-INDEX(D$52:I$63,BD$3,1))</f>
        <v>55.940513310496669</v>
      </c>
      <c r="BE450" cm="1">
        <f t="array" aca="1" ref="BE450" ca="1">INDEX($D$52:$I$63,BE$3,1)+BETAINV(RAND(),INDEX($D$52:$I$63,BE$3,5),INDEX($D$52:$I$63,BE$3,6))*(INDEX($D$52:$I$63,BE$3,2)-INDEX(E$52:J$63,BE$3,1))</f>
        <v>47.52000000000001</v>
      </c>
      <c r="BF450" cm="1">
        <f t="array" aca="1" ref="BF450" ca="1">INDEX($D$52:$I$63,BF$3,1)+BETAINV(RAND(),INDEX($D$52:$I$63,BF$3,5),INDEX($D$52:$I$63,BF$3,6))*(INDEX($D$52:$I$63,BF$3,2)-INDEX(F$52:K$63,BF$3,1))</f>
        <v>35.205062547179402</v>
      </c>
      <c r="BG450" cm="1">
        <f t="array" aca="1" ref="BG450" ca="1">INDEX($D$52:$I$63,BG$3,1)+BETAINV(RAND(),INDEX($D$52:$I$63,BG$3,5),INDEX($D$52:$I$63,BG$3,6))*(INDEX($D$52:$I$63,BG$3,2)-INDEX(G$52:L$63,BG$3,1))</f>
        <v>270.5897020674696</v>
      </c>
      <c r="BH450" cm="1">
        <f t="array" aca="1" ref="BH450" ca="1">INDEX($D$52:$I$63,BH$3,1)+BETAINV(RAND(),INDEX($D$52:$I$63,BH$3,5),INDEX($D$52:$I$63,BH$3,6))*(INDEX($D$52:$I$63,BH$3,2)-INDEX(H$52:M$63,BH$3,1))</f>
        <v>267.48662328052836</v>
      </c>
      <c r="BI450" cm="1">
        <f t="array" aca="1" ref="BI450" ca="1">INDEX($D$52:$I$63,BI$3,1)+BETAINV(RAND(),INDEX($D$52:$I$63,BI$3,5),INDEX($D$52:$I$63,BI$3,6))*(INDEX($D$52:$I$63,BI$3,2)-INDEX(I$52:N$63,BI$3,1))</f>
        <v>121.12294755232237</v>
      </c>
      <c r="BJ450" cm="1">
        <f t="array" aca="1" ref="BJ450" ca="1">INDEX($D$52:$I$63,BJ$3,1)+BETAINV(RAND(),INDEX($D$52:$I$63,BJ$3,5),INDEX($D$52:$I$63,BJ$3,6))*(INDEX($D$52:$I$63,BJ$3,2)-INDEX(J$52:O$63,BJ$3,1))</f>
        <v>330.86977857489109</v>
      </c>
      <c r="BK450" cm="1">
        <f t="array" aca="1" ref="BK450" ca="1">INDEX($D$52:$I$63,BK$3,1)+BETAINV(RAND(),INDEX($D$52:$I$63,BK$3,5),INDEX($D$52:$I$63,BK$3,6))*(INDEX($D$52:$I$63,BK$3,2)-INDEX(K$52:P$63,BK$3,1))</f>
        <v>336.44261135526381</v>
      </c>
      <c r="BL450" cm="1">
        <f t="array" aca="1" ref="BL450" ca="1">INDEX($D$52:$I$63,BL$3,1)+BETAINV(RAND(),INDEX($D$52:$I$63,BL$3,5),INDEX($D$52:$I$63,BL$3,6))*(INDEX($D$52:$I$63,BL$3,2)-INDEX(L$52:Q$63,BL$3,1))</f>
        <v>349.56165175986382</v>
      </c>
      <c r="BM450" cm="1">
        <f t="array" aca="1" ref="BM450" ca="1">INDEX($D$52:$I$63,BM$3,1)+BETAINV(RAND(),INDEX($D$52:$I$63,BM$3,5),INDEX($D$52:$I$63,BM$3,6))*(INDEX($D$52:$I$63,BM$3,2)-INDEX(M$52:R$63,BM$3,1))</f>
        <v>-34.204215409967375</v>
      </c>
      <c r="BN450" cm="1">
        <f t="array" aca="1" ref="BN450" ca="1">INDEX($D$52:$I$63,BN$3,1)+BETAINV(RAND(),INDEX($D$52:$I$63,BN$3,5),INDEX($D$52:$I$63,BN$3,6))*(INDEX($D$52:$I$63,BN$3,2)-INDEX(N$52:S$63,BN$3,1))</f>
        <v>104.69044302586664</v>
      </c>
      <c r="BO450" cm="1">
        <f t="array" aca="1" ref="BO450" ca="1">INDEX($D$52:$I$63,BO$3,1)+BETAINV(RAND(),INDEX($D$52:$I$63,BO$3,5),INDEX($D$52:$I$63,BO$3,6))*(INDEX($D$52:$I$63,BO$3,2)-INDEX(O$52:T$63,BO$3,1))</f>
        <v>394.83693680835825</v>
      </c>
    </row>
    <row r="451" spans="12:67" x14ac:dyDescent="0.25">
      <c r="L451">
        <v>448</v>
      </c>
      <c r="M451" cm="1">
        <f t="array" aca="1" ref="M451" ca="1">INDEX($D$4:$I$15,M$3,1)+BETAINV(RAND(),INDEX($D$4:$I$15,M$3,5),INDEX($D$4:$I$15,M$3,6))*(INDEX($D$4:$I$15,M$3,2)-INDEX($D$4:$I$15,M$3,1))</f>
        <v>267.41747392579293</v>
      </c>
      <c r="N451" cm="1">
        <f t="array" aca="1" ref="N451" ca="1">INDEX($D$4:$I$15,N$3,1)+BETAINV(RAND(),INDEX($D$4:$I$15,N$3,5),INDEX($D$4:$I$15,N$3,6))*(INDEX($D$4:$I$15,N$3,2)-INDEX($D$4:$I$15,N$3,1))</f>
        <v>160.15189806303587</v>
      </c>
      <c r="O451" cm="1">
        <f t="array" aca="1" ref="O451" ca="1">INDEX($D$4:$I$15,O$3,1)+BETAINV(RAND(),INDEX($D$4:$I$15,O$3,5),INDEX($D$4:$I$15,O$3,6))*(INDEX($D$4:$I$15,O$3,2)-INDEX($D$4:$I$15,O$3,1))</f>
        <v>54.523221664240964</v>
      </c>
      <c r="P451" cm="1">
        <f t="array" aca="1" ref="P451" ca="1">INDEX($D$4:$I$15,P$3,1)+BETAINV(RAND(),INDEX($D$4:$I$15,P$3,5),INDEX($D$4:$I$15,P$3,6))*(INDEX($D$4:$I$15,P$3,2)-INDEX($D$4:$I$15,P$3,1))</f>
        <v>692.296437537109</v>
      </c>
      <c r="Q451" cm="1">
        <f t="array" aca="1" ref="Q451" ca="1">INDEX($D$4:$I$15,Q$3,1)+BETAINV(RAND(),INDEX($D$4:$I$15,Q$3,5),INDEX($D$4:$I$15,Q$3,6))*(INDEX($D$4:$I$15,Q$3,2)-INDEX($D$4:$I$15,Q$3,1))</f>
        <v>137.59535311699054</v>
      </c>
      <c r="R451" cm="1">
        <f t="array" aca="1" ref="R451" ca="1">INDEX($D$4:$I$15,R$3,1)+BETAINV(RAND(),INDEX($D$4:$I$15,R$3,5),INDEX($D$4:$I$15,R$3,6))*(INDEX($D$4:$I$15,R$3,2)-INDEX($D$4:$I$15,R$3,1))</f>
        <v>521.93537332606172</v>
      </c>
      <c r="S451" cm="1">
        <f t="array" aca="1" ref="S451" ca="1">INDEX($D$4:$I$15,S$3,1)+BETAINV(RAND(),INDEX($D$4:$I$15,S$3,5),INDEX($D$4:$I$15,S$3,6))*(INDEX($D$4:$I$15,S$3,2)-INDEX($D$4:$I$15,S$3,1))</f>
        <v>854.70032857937406</v>
      </c>
      <c r="T451" cm="1">
        <f t="array" aca="1" ref="T451" ca="1">INDEX($D$4:$I$15,T$3,1)+BETAINV(RAND(),INDEX($D$4:$I$15,T$3,5),INDEX($D$4:$I$15,T$3,6))*(INDEX($D$4:$I$15,T$3,2)-INDEX($D$4:$I$15,T$3,1))</f>
        <v>878.95468643985532</v>
      </c>
      <c r="U451" cm="1">
        <f t="array" aca="1" ref="U451" ca="1">INDEX($D$4:$I$15,U$3,1)+BETAINV(RAND(),INDEX($D$4:$I$15,U$3,5),INDEX($D$4:$I$15,U$3,6))*(INDEX($D$4:$I$15,U$3,2)-INDEX($D$4:$I$15,U$3,1))</f>
        <v>236.87434534651118</v>
      </c>
      <c r="V451" cm="1">
        <f t="array" aca="1" ref="V451" ca="1">INDEX($D$4:$I$15,V$3,1)+BETAINV(RAND(),INDEX($D$4:$I$15,V$3,5),INDEX($D$4:$I$15,V$3,6))*(INDEX($D$4:$I$15,V$3,2)-INDEX($D$4:$I$15,V$3,1))</f>
        <v>122.81424566507013</v>
      </c>
      <c r="W451" cm="1">
        <f t="array" aca="1" ref="W451" ca="1">INDEX($D$4:$I$15,W$3,1)+BETAINV(RAND(),INDEX($D$4:$I$15,W$3,5),INDEX($D$4:$I$15,W$3,6))*(INDEX($D$4:$I$15,W$3,2)-INDEX($D$4:$I$15,W$3,1))</f>
        <v>351.91934530981968</v>
      </c>
      <c r="X451" cm="1">
        <f t="array" aca="1" ref="X451" ca="1">INDEX($D$4:$I$15,X$3,1)+BETAINV(RAND(),INDEX($D$4:$I$15,X$3,5),INDEX($D$4:$I$15,X$3,6))*(INDEX($D$4:$I$15,X$3,2)-INDEX($D$4:$I$15,X$3,1))</f>
        <v>1604.4204943673071</v>
      </c>
      <c r="Z451">
        <v>448</v>
      </c>
      <c r="AA451" cm="1">
        <f t="array" aca="1" ref="AA451" ca="1">INDEX($D$20:$I$31,AA$3,1)+BETAINV(RAND(),INDEX($D$20:$I$31,AA$3,5),INDEX($D$20:$I$31,AA$3,6))*(INDEX($D$20:$I$31,AA$3,2)-INDEX($D$20:$I$31,AA$3,1))</f>
        <v>108.49830745252459</v>
      </c>
      <c r="AB451" cm="1">
        <f t="array" aca="1" ref="AB451" ca="1">INDEX($D$20:$I$31,AB$3,1)+BETAINV(RAND(),INDEX($D$20:$I$31,AB$3,5),INDEX($D$20:$I$31,AB$3,6))*(INDEX($D$20:$I$31,AB$3,2)-INDEX($D$20:$I$31,AB$3,1))</f>
        <v>90.814293093330846</v>
      </c>
      <c r="AC451" cm="1">
        <f t="array" aca="1" ref="AC451" ca="1">INDEX($D$20:$I$31,AC$3,1)+BETAINV(RAND(),INDEX($D$20:$I$31,AC$3,5),INDEX($D$20:$I$31,AC$3,6))*(INDEX($D$20:$I$31,AC$3,2)-INDEX($D$20:$I$31,AC$3,1))</f>
        <v>98.826633983950956</v>
      </c>
      <c r="AD451" cm="1">
        <f t="array" aca="1" ref="AD451" ca="1">INDEX($D$20:$I$31,AD$3,1)+BETAINV(RAND(),INDEX($D$20:$I$31,AD$3,5),INDEX($D$20:$I$31,AD$3,6))*(INDEX($D$20:$I$31,AD$3,2)-INDEX($D$20:$I$31,AD$3,1))</f>
        <v>500.03129524715371</v>
      </c>
      <c r="AE451" cm="1">
        <f t="array" aca="1" ref="AE451" ca="1">INDEX($D$20:$I$31,AE$3,1)+BETAINV(RAND(),INDEX($D$20:$I$31,AE$3,5),INDEX($D$20:$I$31,AE$3,6))*(INDEX($D$20:$I$31,AE$3,2)-INDEX($D$20:$I$31,AE$3,1))</f>
        <v>311.49305532303896</v>
      </c>
      <c r="AF451" cm="1">
        <f t="array" aca="1" ref="AF451" ca="1">INDEX($D$20:$I$31,AF$3,1)+BETAINV(RAND(),INDEX($D$20:$I$31,AF$3,5),INDEX($D$20:$I$31,AF$3,6))*(INDEX($D$20:$I$31,AF$3,2)-INDEX($D$20:$I$31,AF$3,1))</f>
        <v>158.69470308106253</v>
      </c>
      <c r="AG451" cm="1">
        <f t="array" aca="1" ref="AG451" ca="1">INDEX($D$20:$I$31,AG$3,1)+BETAINV(RAND(),INDEX($D$20:$I$31,AG$3,5),INDEX($D$20:$I$31,AG$3,6))*(INDEX($D$20:$I$31,AG$3,2)-INDEX($D$20:$I$31,AG$3,1))</f>
        <v>866.05283725785887</v>
      </c>
      <c r="AH451" cm="1">
        <f t="array" aca="1" ref="AH451" ca="1">INDEX($D$20:$I$31,AH$3,1)+BETAINV(RAND(),INDEX($D$20:$I$31,AH$3,5),INDEX($D$20:$I$31,AH$3,6))*(INDEX($D$20:$I$31,AH$3,2)-INDEX($D$20:$I$31,AH$3,1))</f>
        <v>692.58614815044075</v>
      </c>
      <c r="AI451" cm="1">
        <f t="array" aca="1" ref="AI451" ca="1">INDEX($D$20:$I$31,AI$3,1)+BETAINV(RAND(),INDEX($D$20:$I$31,AI$3,5),INDEX($D$20:$I$31,AI$3,6))*(INDEX($D$20:$I$31,AI$3,2)-INDEX($D$20:$I$31,AI$3,1))</f>
        <v>407.72210491889143</v>
      </c>
      <c r="AJ451" cm="1">
        <f t="array" aca="1" ref="AJ451" ca="1">INDEX($D$20:$I$31,AJ$3,1)+BETAINV(RAND(),INDEX($D$20:$I$31,AJ$3,5),INDEX($D$20:$I$31,AJ$3,6))*(INDEX($D$20:$I$31,AJ$3,2)-INDEX($D$20:$I$31,AJ$3,1))</f>
        <v>238.69338141261369</v>
      </c>
      <c r="AK451" cm="1">
        <f t="array" aca="1" ref="AK451" ca="1">INDEX($D$20:$I$31,AK$3,1)+BETAINV(RAND(),INDEX($D$20:$I$31,AK$3,5),INDEX($D$20:$I$31,AK$3,6))*(INDEX($D$20:$I$31,AK$3,2)-INDEX($D$20:$I$31,AK$3,1))</f>
        <v>244.19971084118143</v>
      </c>
      <c r="AL451" cm="1">
        <f t="array" aca="1" ref="AL451" ca="1">INDEX($D$20:$I$31,AL$3,1)+BETAINV(RAND(),INDEX($D$20:$I$31,AL$3,5),INDEX($D$20:$I$31,AL$3,6))*(INDEX($D$20:$I$31,AL$3,2)-INDEX($D$20:$I$31,AL$3,1))</f>
        <v>369.75491555841955</v>
      </c>
      <c r="AN451">
        <v>448</v>
      </c>
      <c r="AO451" s="13" cm="1">
        <f t="array" aca="1" ref="AO451" ca="1">INDEX($D$36:$I$47,AO$3,1)+BETAINV(RAND(),INDEX($D$36:$I$47,AO$3,5),INDEX($D$36:$I$47,AO$3,6))*(INDEX($D$36:$I$47,AO$3,2)-INDEX($D$36:$I$47,AO$3,1))</f>
        <v>92.794724085742899</v>
      </c>
      <c r="AP451" s="13" cm="1">
        <f t="array" aca="1" ref="AP451" ca="1">INDEX($D$36:$I$47,AP$3,1)+BETAINV(RAND(),INDEX($D$36:$I$47,AP$3,5),INDEX($D$36:$I$47,AP$3,6))*(INDEX($D$36:$I$47,AP$3,2)-INDEX($D$36:$I$47,AP$3,1))</f>
        <v>114.62189473567324</v>
      </c>
      <c r="AQ451" s="13" cm="1">
        <f t="array" aca="1" ref="AQ451" ca="1">INDEX($D$36:$I$47,AQ$3,1)+BETAINV(RAND(),INDEX($D$36:$I$47,AQ$3,5),INDEX($D$36:$I$47,AQ$3,6))*(INDEX($D$36:$I$47,AQ$3,2)-INDEX($D$36:$I$47,AQ$3,1))</f>
        <v>214.07918942372709</v>
      </c>
      <c r="AR451" s="13" cm="1">
        <f t="array" aca="1" ref="AR451" ca="1">INDEX($D$36:$I$47,AR$3,1)+BETAINV(RAND(),INDEX($D$36:$I$47,AR$3,5),INDEX($D$36:$I$47,AR$3,6))*(INDEX($D$36:$I$47,AR$3,2)-INDEX($D$36:$I$47,AR$3,1))</f>
        <v>333.20789944545635</v>
      </c>
      <c r="AS451" s="13" cm="1">
        <f t="array" aca="1" ref="AS451" ca="1">INDEX($D$36:$I$47,AS$3,1)+BETAINV(RAND(),INDEX($D$36:$I$47,AS$3,5),INDEX($D$36:$I$47,AS$3,6))*(INDEX($D$36:$I$47,AS$3,2)-INDEX($D$36:$I$47,AS$3,1))</f>
        <v>613.44721009517991</v>
      </c>
      <c r="AT451" s="13" cm="1">
        <f t="array" aca="1" ref="AT451" ca="1">INDEX($D$36:$I$47,AT$3,1)+BETAINV(RAND(),INDEX($D$36:$I$47,AT$3,5),INDEX($D$36:$I$47,AT$3,6))*(INDEX($D$36:$I$47,AT$3,2)-INDEX($D$36:$I$47,AT$3,1))</f>
        <v>158.29624267445894</v>
      </c>
      <c r="AU451" s="13" cm="1">
        <f t="array" aca="1" ref="AU451" ca="1">INDEX($D$36:$I$47,AU$3,1)+BETAINV(RAND(),INDEX($D$36:$I$47,AU$3,5),INDEX($D$36:$I$47,AU$3,6))*(INDEX($D$36:$I$47,AU$3,2)-INDEX($D$36:$I$47,AU$3,1))</f>
        <v>294.29558393997343</v>
      </c>
      <c r="AV451" s="13" cm="1">
        <f t="array" aca="1" ref="AV451" ca="1">INDEX($D$36:$I$47,AV$3,1)+BETAINV(RAND(),INDEX($D$36:$I$47,AV$3,5),INDEX($D$36:$I$47,AV$3,6))*(INDEX($D$36:$I$47,AV$3,2)-INDEX($D$36:$I$47,AV$3,1))</f>
        <v>572.3559041771781</v>
      </c>
      <c r="AW451" s="13" cm="1">
        <f t="array" aca="1" ref="AW451" ca="1">INDEX($D$36:$I$47,AW$3,1)+BETAINV(RAND(),INDEX($D$36:$I$47,AW$3,5),INDEX($D$36:$I$47,AW$3,6))*(INDEX($D$36:$I$47,AW$3,2)-INDEX($D$36:$I$47,AW$3,1))</f>
        <v>534.58674601394159</v>
      </c>
      <c r="AX451" s="13" cm="1">
        <f t="array" aca="1" ref="AX451" ca="1">INDEX($D$36:$I$47,AX$3,1)+BETAINV(RAND(),INDEX($D$36:$I$47,AX$3,5),INDEX($D$36:$I$47,AX$3,6))*(INDEX($D$36:$I$47,AX$3,2)-INDEX($D$36:$I$47,AX$3,1))</f>
        <v>372.7875939951042</v>
      </c>
      <c r="AY451" s="13" cm="1">
        <f t="array" aca="1" ref="AY451" ca="1">INDEX($D$36:$I$47,AY$3,1)+BETAINV(RAND(),INDEX($D$36:$I$47,AY$3,5),INDEX($D$36:$I$47,AY$3,6))*(INDEX($D$36:$I$47,AY$3,2)-INDEX($D$36:$I$47,AY$3,1))</f>
        <v>147.75214657731041</v>
      </c>
      <c r="AZ451" s="13" cm="1">
        <f t="array" aca="1" ref="AZ451" ca="1">INDEX($D$36:$I$47,AZ$3,1)+BETAINV(RAND(),INDEX($D$36:$I$47,AZ$3,5),INDEX($D$36:$I$47,AZ$3,6))*(INDEX($D$36:$I$47,AZ$3,2)-INDEX($D$36:$I$47,AZ$3,1))</f>
        <v>427.56648314675442</v>
      </c>
      <c r="BC451">
        <v>448</v>
      </c>
      <c r="BD451" cm="1">
        <f t="array" aca="1" ref="BD451" ca="1">INDEX($D$52:$I$63,BD$3,1)+BETAINV(RAND(),INDEX($D$52:$I$63,BD$3,5),INDEX($D$52:$I$63,BD$3,6))*(INDEX($D$52:$I$63,BD$3,2)-INDEX(D$52:I$63,BD$3,1))</f>
        <v>62.285437001515135</v>
      </c>
      <c r="BE451" cm="1">
        <f t="array" aca="1" ref="BE451" ca="1">INDEX($D$52:$I$63,BE$3,1)+BETAINV(RAND(),INDEX($D$52:$I$63,BE$3,5),INDEX($D$52:$I$63,BE$3,6))*(INDEX($D$52:$I$63,BE$3,2)-INDEX(E$52:J$63,BE$3,1))</f>
        <v>47.52000000000001</v>
      </c>
      <c r="BF451" cm="1">
        <f t="array" aca="1" ref="BF451" ca="1">INDEX($D$52:$I$63,BF$3,1)+BETAINV(RAND(),INDEX($D$52:$I$63,BF$3,5),INDEX($D$52:$I$63,BF$3,6))*(INDEX($D$52:$I$63,BF$3,2)-INDEX(F$52:K$63,BF$3,1))</f>
        <v>35.495811998994263</v>
      </c>
      <c r="BG451" cm="1">
        <f t="array" aca="1" ref="BG451" ca="1">INDEX($D$52:$I$63,BG$3,1)+BETAINV(RAND(),INDEX($D$52:$I$63,BG$3,5),INDEX($D$52:$I$63,BG$3,6))*(INDEX($D$52:$I$63,BG$3,2)-INDEX(G$52:L$63,BG$3,1))</f>
        <v>266.36184863877793</v>
      </c>
      <c r="BH451" cm="1">
        <f t="array" aca="1" ref="BH451" ca="1">INDEX($D$52:$I$63,BH$3,1)+BETAINV(RAND(),INDEX($D$52:$I$63,BH$3,5),INDEX($D$52:$I$63,BH$3,6))*(INDEX($D$52:$I$63,BH$3,2)-INDEX(H$52:M$63,BH$3,1))</f>
        <v>213.79567938195467</v>
      </c>
      <c r="BI451" cm="1">
        <f t="array" aca="1" ref="BI451" ca="1">INDEX($D$52:$I$63,BI$3,1)+BETAINV(RAND(),INDEX($D$52:$I$63,BI$3,5),INDEX($D$52:$I$63,BI$3,6))*(INDEX($D$52:$I$63,BI$3,2)-INDEX(I$52:N$63,BI$3,1))</f>
        <v>136.24766615856495</v>
      </c>
      <c r="BJ451" cm="1">
        <f t="array" aca="1" ref="BJ451" ca="1">INDEX($D$52:$I$63,BJ$3,1)+BETAINV(RAND(),INDEX($D$52:$I$63,BJ$3,5),INDEX($D$52:$I$63,BJ$3,6))*(INDEX($D$52:$I$63,BJ$3,2)-INDEX(J$52:O$63,BJ$3,1))</f>
        <v>333.60462216449758</v>
      </c>
      <c r="BK451" cm="1">
        <f t="array" aca="1" ref="BK451" ca="1">INDEX($D$52:$I$63,BK$3,1)+BETAINV(RAND(),INDEX($D$52:$I$63,BK$3,5),INDEX($D$52:$I$63,BK$3,6))*(INDEX($D$52:$I$63,BK$3,2)-INDEX(K$52:P$63,BK$3,1))</f>
        <v>433.41612227301493</v>
      </c>
      <c r="BL451" cm="1">
        <f t="array" aca="1" ref="BL451" ca="1">INDEX($D$52:$I$63,BL$3,1)+BETAINV(RAND(),INDEX($D$52:$I$63,BL$3,5),INDEX($D$52:$I$63,BL$3,6))*(INDEX($D$52:$I$63,BL$3,2)-INDEX(L$52:Q$63,BL$3,1))</f>
        <v>291.94004582455591</v>
      </c>
      <c r="BM451" cm="1">
        <f t="array" aca="1" ref="BM451" ca="1">INDEX($D$52:$I$63,BM$3,1)+BETAINV(RAND(),INDEX($D$52:$I$63,BM$3,5),INDEX($D$52:$I$63,BM$3,6))*(INDEX($D$52:$I$63,BM$3,2)-INDEX(M$52:R$63,BM$3,1))</f>
        <v>-3.3706813986315183</v>
      </c>
      <c r="BN451" cm="1">
        <f t="array" aca="1" ref="BN451" ca="1">INDEX($D$52:$I$63,BN$3,1)+BETAINV(RAND(),INDEX($D$52:$I$63,BN$3,5),INDEX($D$52:$I$63,BN$3,6))*(INDEX($D$52:$I$63,BN$3,2)-INDEX(N$52:S$63,BN$3,1))</f>
        <v>104.95077861551567</v>
      </c>
      <c r="BO451" cm="1">
        <f t="array" aca="1" ref="BO451" ca="1">INDEX($D$52:$I$63,BO$3,1)+BETAINV(RAND(),INDEX($D$52:$I$63,BO$3,5),INDEX($D$52:$I$63,BO$3,6))*(INDEX($D$52:$I$63,BO$3,2)-INDEX(O$52:T$63,BO$3,1))</f>
        <v>472.52253939562434</v>
      </c>
    </row>
    <row r="452" spans="12:67" x14ac:dyDescent="0.25">
      <c r="L452">
        <v>449</v>
      </c>
      <c r="M452" cm="1">
        <f t="array" aca="1" ref="M452" ca="1">INDEX($D$4:$I$15,M$3,1)+BETAINV(RAND(),INDEX($D$4:$I$15,M$3,5),INDEX($D$4:$I$15,M$3,6))*(INDEX($D$4:$I$15,M$3,2)-INDEX($D$4:$I$15,M$3,1))</f>
        <v>245.64518739186707</v>
      </c>
      <c r="N452" cm="1">
        <f t="array" aca="1" ref="N452" ca="1">INDEX($D$4:$I$15,N$3,1)+BETAINV(RAND(),INDEX($D$4:$I$15,N$3,5),INDEX($D$4:$I$15,N$3,6))*(INDEX($D$4:$I$15,N$3,2)-INDEX($D$4:$I$15,N$3,1))</f>
        <v>172.97273904485755</v>
      </c>
      <c r="O452" cm="1">
        <f t="array" aca="1" ref="O452" ca="1">INDEX($D$4:$I$15,O$3,1)+BETAINV(RAND(),INDEX($D$4:$I$15,O$3,5),INDEX($D$4:$I$15,O$3,6))*(INDEX($D$4:$I$15,O$3,2)-INDEX($D$4:$I$15,O$3,1))</f>
        <v>47.613577484465679</v>
      </c>
      <c r="P452" cm="1">
        <f t="array" aca="1" ref="P452" ca="1">INDEX($D$4:$I$15,P$3,1)+BETAINV(RAND(),INDEX($D$4:$I$15,P$3,5),INDEX($D$4:$I$15,P$3,6))*(INDEX($D$4:$I$15,P$3,2)-INDEX($D$4:$I$15,P$3,1))</f>
        <v>655.9465100115948</v>
      </c>
      <c r="Q452" cm="1">
        <f t="array" aca="1" ref="Q452" ca="1">INDEX($D$4:$I$15,Q$3,1)+BETAINV(RAND(),INDEX($D$4:$I$15,Q$3,5),INDEX($D$4:$I$15,Q$3,6))*(INDEX($D$4:$I$15,Q$3,2)-INDEX($D$4:$I$15,Q$3,1))</f>
        <v>152.28606118715351</v>
      </c>
      <c r="R452" cm="1">
        <f t="array" aca="1" ref="R452" ca="1">INDEX($D$4:$I$15,R$3,1)+BETAINV(RAND(),INDEX($D$4:$I$15,R$3,5),INDEX($D$4:$I$15,R$3,6))*(INDEX($D$4:$I$15,R$3,2)-INDEX($D$4:$I$15,R$3,1))</f>
        <v>554.63522627858833</v>
      </c>
      <c r="S452" cm="1">
        <f t="array" aca="1" ref="S452" ca="1">INDEX($D$4:$I$15,S$3,1)+BETAINV(RAND(),INDEX($D$4:$I$15,S$3,5),INDEX($D$4:$I$15,S$3,6))*(INDEX($D$4:$I$15,S$3,2)-INDEX($D$4:$I$15,S$3,1))</f>
        <v>849.11953009869887</v>
      </c>
      <c r="T452" cm="1">
        <f t="array" aca="1" ref="T452" ca="1">INDEX($D$4:$I$15,T$3,1)+BETAINV(RAND(),INDEX($D$4:$I$15,T$3,5),INDEX($D$4:$I$15,T$3,6))*(INDEX($D$4:$I$15,T$3,2)-INDEX($D$4:$I$15,T$3,1))</f>
        <v>818.56549741023889</v>
      </c>
      <c r="U452" cm="1">
        <f t="array" aca="1" ref="U452" ca="1">INDEX($D$4:$I$15,U$3,1)+BETAINV(RAND(),INDEX($D$4:$I$15,U$3,5),INDEX($D$4:$I$15,U$3,6))*(INDEX($D$4:$I$15,U$3,2)-INDEX($D$4:$I$15,U$3,1))</f>
        <v>256.10711998487545</v>
      </c>
      <c r="V452" cm="1">
        <f t="array" aca="1" ref="V452" ca="1">INDEX($D$4:$I$15,V$3,1)+BETAINV(RAND(),INDEX($D$4:$I$15,V$3,5),INDEX($D$4:$I$15,V$3,6))*(INDEX($D$4:$I$15,V$3,2)-INDEX($D$4:$I$15,V$3,1))</f>
        <v>93.913146090291661</v>
      </c>
      <c r="W452" cm="1">
        <f t="array" aca="1" ref="W452" ca="1">INDEX($D$4:$I$15,W$3,1)+BETAINV(RAND(),INDEX($D$4:$I$15,W$3,5),INDEX($D$4:$I$15,W$3,6))*(INDEX($D$4:$I$15,W$3,2)-INDEX($D$4:$I$15,W$3,1))</f>
        <v>333.30134913451872</v>
      </c>
      <c r="X452" cm="1">
        <f t="array" aca="1" ref="X452" ca="1">INDEX($D$4:$I$15,X$3,1)+BETAINV(RAND(),INDEX($D$4:$I$15,X$3,5),INDEX($D$4:$I$15,X$3,6))*(INDEX($D$4:$I$15,X$3,2)-INDEX($D$4:$I$15,X$3,1))</f>
        <v>1335.9134572163418</v>
      </c>
      <c r="Z452">
        <v>449</v>
      </c>
      <c r="AA452" cm="1">
        <f t="array" aca="1" ref="AA452" ca="1">INDEX($D$20:$I$31,AA$3,1)+BETAINV(RAND(),INDEX($D$20:$I$31,AA$3,5),INDEX($D$20:$I$31,AA$3,6))*(INDEX($D$20:$I$31,AA$3,2)-INDEX($D$20:$I$31,AA$3,1))</f>
        <v>99.739445732645819</v>
      </c>
      <c r="AB452" cm="1">
        <f t="array" aca="1" ref="AB452" ca="1">INDEX($D$20:$I$31,AB$3,1)+BETAINV(RAND(),INDEX($D$20:$I$31,AB$3,5),INDEX($D$20:$I$31,AB$3,6))*(INDEX($D$20:$I$31,AB$3,2)-INDEX($D$20:$I$31,AB$3,1))</f>
        <v>97.225299336134213</v>
      </c>
      <c r="AC452" cm="1">
        <f t="array" aca="1" ref="AC452" ca="1">INDEX($D$20:$I$31,AC$3,1)+BETAINV(RAND(),INDEX($D$20:$I$31,AC$3,5),INDEX($D$20:$I$31,AC$3,6))*(INDEX($D$20:$I$31,AC$3,2)-INDEX($D$20:$I$31,AC$3,1))</f>
        <v>93.625154076983534</v>
      </c>
      <c r="AD452" cm="1">
        <f t="array" aca="1" ref="AD452" ca="1">INDEX($D$20:$I$31,AD$3,1)+BETAINV(RAND(),INDEX($D$20:$I$31,AD$3,5),INDEX($D$20:$I$31,AD$3,6))*(INDEX($D$20:$I$31,AD$3,2)-INDEX($D$20:$I$31,AD$3,1))</f>
        <v>480.80711237731708</v>
      </c>
      <c r="AE452" cm="1">
        <f t="array" aca="1" ref="AE452" ca="1">INDEX($D$20:$I$31,AE$3,1)+BETAINV(RAND(),INDEX($D$20:$I$31,AE$3,5),INDEX($D$20:$I$31,AE$3,6))*(INDEX($D$20:$I$31,AE$3,2)-INDEX($D$20:$I$31,AE$3,1))</f>
        <v>318.60587182219018</v>
      </c>
      <c r="AF452" cm="1">
        <f t="array" aca="1" ref="AF452" ca="1">INDEX($D$20:$I$31,AF$3,1)+BETAINV(RAND(),INDEX($D$20:$I$31,AF$3,5),INDEX($D$20:$I$31,AF$3,6))*(INDEX($D$20:$I$31,AF$3,2)-INDEX($D$20:$I$31,AF$3,1))</f>
        <v>158.45127318589397</v>
      </c>
      <c r="AG452" cm="1">
        <f t="array" aca="1" ref="AG452" ca="1">INDEX($D$20:$I$31,AG$3,1)+BETAINV(RAND(),INDEX($D$20:$I$31,AG$3,5),INDEX($D$20:$I$31,AG$3,6))*(INDEX($D$20:$I$31,AG$3,2)-INDEX($D$20:$I$31,AG$3,1))</f>
        <v>857.50631162167394</v>
      </c>
      <c r="AH452" cm="1">
        <f t="array" aca="1" ref="AH452" ca="1">INDEX($D$20:$I$31,AH$3,1)+BETAINV(RAND(),INDEX($D$20:$I$31,AH$3,5),INDEX($D$20:$I$31,AH$3,6))*(INDEX($D$20:$I$31,AH$3,2)-INDEX($D$20:$I$31,AH$3,1))</f>
        <v>692.20286072029728</v>
      </c>
      <c r="AI452" cm="1">
        <f t="array" aca="1" ref="AI452" ca="1">INDEX($D$20:$I$31,AI$3,1)+BETAINV(RAND(),INDEX($D$20:$I$31,AI$3,5),INDEX($D$20:$I$31,AI$3,6))*(INDEX($D$20:$I$31,AI$3,2)-INDEX($D$20:$I$31,AI$3,1))</f>
        <v>452.05297696039884</v>
      </c>
      <c r="AJ452" cm="1">
        <f t="array" aca="1" ref="AJ452" ca="1">INDEX($D$20:$I$31,AJ$3,1)+BETAINV(RAND(),INDEX($D$20:$I$31,AJ$3,5),INDEX($D$20:$I$31,AJ$3,6))*(INDEX($D$20:$I$31,AJ$3,2)-INDEX($D$20:$I$31,AJ$3,1))</f>
        <v>202.33168276308407</v>
      </c>
      <c r="AK452" cm="1">
        <f t="array" aca="1" ref="AK452" ca="1">INDEX($D$20:$I$31,AK$3,1)+BETAINV(RAND(),INDEX($D$20:$I$31,AK$3,5),INDEX($D$20:$I$31,AK$3,6))*(INDEX($D$20:$I$31,AK$3,2)-INDEX($D$20:$I$31,AK$3,1))</f>
        <v>280.6111981719863</v>
      </c>
      <c r="AL452" cm="1">
        <f t="array" aca="1" ref="AL452" ca="1">INDEX($D$20:$I$31,AL$3,1)+BETAINV(RAND(),INDEX($D$20:$I$31,AL$3,5),INDEX($D$20:$I$31,AL$3,6))*(INDEX($D$20:$I$31,AL$3,2)-INDEX($D$20:$I$31,AL$3,1))</f>
        <v>409.70290515371767</v>
      </c>
      <c r="AN452">
        <v>449</v>
      </c>
      <c r="AO452" s="13" cm="1">
        <f t="array" aca="1" ref="AO452" ca="1">INDEX($D$36:$I$47,AO$3,1)+BETAINV(RAND(),INDEX($D$36:$I$47,AO$3,5),INDEX($D$36:$I$47,AO$3,6))*(INDEX($D$36:$I$47,AO$3,2)-INDEX($D$36:$I$47,AO$3,1))</f>
        <v>89.295267509916371</v>
      </c>
      <c r="AP452" s="13" cm="1">
        <f t="array" aca="1" ref="AP452" ca="1">INDEX($D$36:$I$47,AP$3,1)+BETAINV(RAND(),INDEX($D$36:$I$47,AP$3,5),INDEX($D$36:$I$47,AP$3,6))*(INDEX($D$36:$I$47,AP$3,2)-INDEX($D$36:$I$47,AP$3,1))</f>
        <v>93.499505702572961</v>
      </c>
      <c r="AQ452" s="13" cm="1">
        <f t="array" aca="1" ref="AQ452" ca="1">INDEX($D$36:$I$47,AQ$3,1)+BETAINV(RAND(),INDEX($D$36:$I$47,AQ$3,5),INDEX($D$36:$I$47,AQ$3,6))*(INDEX($D$36:$I$47,AQ$3,2)-INDEX($D$36:$I$47,AQ$3,1))</f>
        <v>212.27172161242896</v>
      </c>
      <c r="AR452" s="13" cm="1">
        <f t="array" aca="1" ref="AR452" ca="1">INDEX($D$36:$I$47,AR$3,1)+BETAINV(RAND(),INDEX($D$36:$I$47,AR$3,5),INDEX($D$36:$I$47,AR$3,6))*(INDEX($D$36:$I$47,AR$3,2)-INDEX($D$36:$I$47,AR$3,1))</f>
        <v>318.82435317291913</v>
      </c>
      <c r="AS452" s="13" cm="1">
        <f t="array" aca="1" ref="AS452" ca="1">INDEX($D$36:$I$47,AS$3,1)+BETAINV(RAND(),INDEX($D$36:$I$47,AS$3,5),INDEX($D$36:$I$47,AS$3,6))*(INDEX($D$36:$I$47,AS$3,2)-INDEX($D$36:$I$47,AS$3,1))</f>
        <v>669.63122321214018</v>
      </c>
      <c r="AT452" s="13" cm="1">
        <f t="array" aca="1" ref="AT452" ca="1">INDEX($D$36:$I$47,AT$3,1)+BETAINV(RAND(),INDEX($D$36:$I$47,AT$3,5),INDEX($D$36:$I$47,AT$3,6))*(INDEX($D$36:$I$47,AT$3,2)-INDEX($D$36:$I$47,AT$3,1))</f>
        <v>139.30983920196564</v>
      </c>
      <c r="AU452" s="13" cm="1">
        <f t="array" aca="1" ref="AU452" ca="1">INDEX($D$36:$I$47,AU$3,1)+BETAINV(RAND(),INDEX($D$36:$I$47,AU$3,5),INDEX($D$36:$I$47,AU$3,6))*(INDEX($D$36:$I$47,AU$3,2)-INDEX($D$36:$I$47,AU$3,1))</f>
        <v>285.56083811568544</v>
      </c>
      <c r="AV452" s="13" cm="1">
        <f t="array" aca="1" ref="AV452" ca="1">INDEX($D$36:$I$47,AV$3,1)+BETAINV(RAND(),INDEX($D$36:$I$47,AV$3,5),INDEX($D$36:$I$47,AV$3,6))*(INDEX($D$36:$I$47,AV$3,2)-INDEX($D$36:$I$47,AV$3,1))</f>
        <v>569.58799802057001</v>
      </c>
      <c r="AW452" s="13" cm="1">
        <f t="array" aca="1" ref="AW452" ca="1">INDEX($D$36:$I$47,AW$3,1)+BETAINV(RAND(),INDEX($D$36:$I$47,AW$3,5),INDEX($D$36:$I$47,AW$3,6))*(INDEX($D$36:$I$47,AW$3,2)-INDEX($D$36:$I$47,AW$3,1))</f>
        <v>491.51927667141075</v>
      </c>
      <c r="AX452" s="13" cm="1">
        <f t="array" aca="1" ref="AX452" ca="1">INDEX($D$36:$I$47,AX$3,1)+BETAINV(RAND(),INDEX($D$36:$I$47,AX$3,5),INDEX($D$36:$I$47,AX$3,6))*(INDEX($D$36:$I$47,AX$3,2)-INDEX($D$36:$I$47,AX$3,1))</f>
        <v>407.3619866859691</v>
      </c>
      <c r="AY452" s="13" cm="1">
        <f t="array" aca="1" ref="AY452" ca="1">INDEX($D$36:$I$47,AY$3,1)+BETAINV(RAND(),INDEX($D$36:$I$47,AY$3,5),INDEX($D$36:$I$47,AY$3,6))*(INDEX($D$36:$I$47,AY$3,2)-INDEX($D$36:$I$47,AY$3,1))</f>
        <v>164.21266331186243</v>
      </c>
      <c r="AZ452" s="13" cm="1">
        <f t="array" aca="1" ref="AZ452" ca="1">INDEX($D$36:$I$47,AZ$3,1)+BETAINV(RAND(),INDEX($D$36:$I$47,AZ$3,5),INDEX($D$36:$I$47,AZ$3,6))*(INDEX($D$36:$I$47,AZ$3,2)-INDEX($D$36:$I$47,AZ$3,1))</f>
        <v>358.69296132501421</v>
      </c>
      <c r="BC452">
        <v>449</v>
      </c>
      <c r="BD452" cm="1">
        <f t="array" aca="1" ref="BD452" ca="1">INDEX($D$52:$I$63,BD$3,1)+BETAINV(RAND(),INDEX($D$52:$I$63,BD$3,5),INDEX($D$52:$I$63,BD$3,6))*(INDEX($D$52:$I$63,BD$3,2)-INDEX(D$52:I$63,BD$3,1))</f>
        <v>53.359126223235464</v>
      </c>
      <c r="BE452" cm="1">
        <f t="array" aca="1" ref="BE452" ca="1">INDEX($D$52:$I$63,BE$3,1)+BETAINV(RAND(),INDEX($D$52:$I$63,BE$3,5),INDEX($D$52:$I$63,BE$3,6))*(INDEX($D$52:$I$63,BE$3,2)-INDEX(E$52:J$63,BE$3,1))</f>
        <v>47.52000000000001</v>
      </c>
      <c r="BF452" cm="1">
        <f t="array" aca="1" ref="BF452" ca="1">INDEX($D$52:$I$63,BF$3,1)+BETAINV(RAND(),INDEX($D$52:$I$63,BF$3,5),INDEX($D$52:$I$63,BF$3,6))*(INDEX($D$52:$I$63,BF$3,2)-INDEX(F$52:K$63,BF$3,1))</f>
        <v>33.869223732371587</v>
      </c>
      <c r="BG452" cm="1">
        <f t="array" aca="1" ref="BG452" ca="1">INDEX($D$52:$I$63,BG$3,1)+BETAINV(RAND(),INDEX($D$52:$I$63,BG$3,5),INDEX($D$52:$I$63,BG$3,6))*(INDEX($D$52:$I$63,BG$3,2)-INDEX(G$52:L$63,BG$3,1))</f>
        <v>284.38889232340927</v>
      </c>
      <c r="BH452" cm="1">
        <f t="array" aca="1" ref="BH452" ca="1">INDEX($D$52:$I$63,BH$3,1)+BETAINV(RAND(),INDEX($D$52:$I$63,BH$3,5),INDEX($D$52:$I$63,BH$3,6))*(INDEX($D$52:$I$63,BH$3,2)-INDEX(H$52:M$63,BH$3,1))</f>
        <v>219.39138163247765</v>
      </c>
      <c r="BI452" cm="1">
        <f t="array" aca="1" ref="BI452" ca="1">INDEX($D$52:$I$63,BI$3,1)+BETAINV(RAND(),INDEX($D$52:$I$63,BI$3,5),INDEX($D$52:$I$63,BI$3,6))*(INDEX($D$52:$I$63,BI$3,2)-INDEX(I$52:N$63,BI$3,1))</f>
        <v>128.33838377158708</v>
      </c>
      <c r="BJ452" cm="1">
        <f t="array" aca="1" ref="BJ452" ca="1">INDEX($D$52:$I$63,BJ$3,1)+BETAINV(RAND(),INDEX($D$52:$I$63,BJ$3,5),INDEX($D$52:$I$63,BJ$3,6))*(INDEX($D$52:$I$63,BJ$3,2)-INDEX(J$52:O$63,BJ$3,1))</f>
        <v>331.18272044085126</v>
      </c>
      <c r="BK452" cm="1">
        <f t="array" aca="1" ref="BK452" ca="1">INDEX($D$52:$I$63,BK$3,1)+BETAINV(RAND(),INDEX($D$52:$I$63,BK$3,5),INDEX($D$52:$I$63,BK$3,6))*(INDEX($D$52:$I$63,BK$3,2)-INDEX(K$52:P$63,BK$3,1))</f>
        <v>298.45135788207205</v>
      </c>
      <c r="BL452" cm="1">
        <f t="array" aca="1" ref="BL452" ca="1">INDEX($D$52:$I$63,BL$3,1)+BETAINV(RAND(),INDEX($D$52:$I$63,BL$3,5),INDEX($D$52:$I$63,BL$3,6))*(INDEX($D$52:$I$63,BL$3,2)-INDEX(L$52:Q$63,BL$3,1))</f>
        <v>287.65292258301923</v>
      </c>
      <c r="BM452" cm="1">
        <f t="array" aca="1" ref="BM452" ca="1">INDEX($D$52:$I$63,BM$3,1)+BETAINV(RAND(),INDEX($D$52:$I$63,BM$3,5),INDEX($D$52:$I$63,BM$3,6))*(INDEX($D$52:$I$63,BM$3,2)-INDEX(M$52:R$63,BM$3,1))</f>
        <v>-10.699392470819532</v>
      </c>
      <c r="BN452" cm="1">
        <f t="array" aca="1" ref="BN452" ca="1">INDEX($D$52:$I$63,BN$3,1)+BETAINV(RAND(),INDEX($D$52:$I$63,BN$3,5),INDEX($D$52:$I$63,BN$3,6))*(INDEX($D$52:$I$63,BN$3,2)-INDEX(N$52:S$63,BN$3,1))</f>
        <v>104.94272275589918</v>
      </c>
      <c r="BO452" cm="1">
        <f t="array" aca="1" ref="BO452" ca="1">INDEX($D$52:$I$63,BO$3,1)+BETAINV(RAND(),INDEX($D$52:$I$63,BO$3,5),INDEX($D$52:$I$63,BO$3,6))*(INDEX($D$52:$I$63,BO$3,2)-INDEX(O$52:T$63,BO$3,1))</f>
        <v>327.00961300763572</v>
      </c>
    </row>
    <row r="453" spans="12:67" x14ac:dyDescent="0.25">
      <c r="L453">
        <v>450</v>
      </c>
      <c r="M453" cm="1">
        <f t="array" aca="1" ref="M453" ca="1">INDEX($D$4:$I$15,M$3,1)+BETAINV(RAND(),INDEX($D$4:$I$15,M$3,5),INDEX($D$4:$I$15,M$3,6))*(INDEX($D$4:$I$15,M$3,2)-INDEX($D$4:$I$15,M$3,1))</f>
        <v>228.4712251197374</v>
      </c>
      <c r="N453" cm="1">
        <f t="array" aca="1" ref="N453" ca="1">INDEX($D$4:$I$15,N$3,1)+BETAINV(RAND(),INDEX($D$4:$I$15,N$3,5),INDEX($D$4:$I$15,N$3,6))*(INDEX($D$4:$I$15,N$3,2)-INDEX($D$4:$I$15,N$3,1))</f>
        <v>168.01180206853408</v>
      </c>
      <c r="O453" cm="1">
        <f t="array" aca="1" ref="O453" ca="1">INDEX($D$4:$I$15,O$3,1)+BETAINV(RAND(),INDEX($D$4:$I$15,O$3,5),INDEX($D$4:$I$15,O$3,6))*(INDEX($D$4:$I$15,O$3,2)-INDEX($D$4:$I$15,O$3,1))</f>
        <v>53.948599823767829</v>
      </c>
      <c r="P453" cm="1">
        <f t="array" aca="1" ref="P453" ca="1">INDEX($D$4:$I$15,P$3,1)+BETAINV(RAND(),INDEX($D$4:$I$15,P$3,5),INDEX($D$4:$I$15,P$3,6))*(INDEX($D$4:$I$15,P$3,2)-INDEX($D$4:$I$15,P$3,1))</f>
        <v>834.50338222790253</v>
      </c>
      <c r="Q453" cm="1">
        <f t="array" aca="1" ref="Q453" ca="1">INDEX($D$4:$I$15,Q$3,1)+BETAINV(RAND(),INDEX($D$4:$I$15,Q$3,5),INDEX($D$4:$I$15,Q$3,6))*(INDEX($D$4:$I$15,Q$3,2)-INDEX($D$4:$I$15,Q$3,1))</f>
        <v>151.07825333885225</v>
      </c>
      <c r="R453" cm="1">
        <f t="array" aca="1" ref="R453" ca="1">INDEX($D$4:$I$15,R$3,1)+BETAINV(RAND(),INDEX($D$4:$I$15,R$3,5),INDEX($D$4:$I$15,R$3,6))*(INDEX($D$4:$I$15,R$3,2)-INDEX($D$4:$I$15,R$3,1))</f>
        <v>495.31456470279613</v>
      </c>
      <c r="S453" cm="1">
        <f t="array" aca="1" ref="S453" ca="1">INDEX($D$4:$I$15,S$3,1)+BETAINV(RAND(),INDEX($D$4:$I$15,S$3,5),INDEX($D$4:$I$15,S$3,6))*(INDEX($D$4:$I$15,S$3,2)-INDEX($D$4:$I$15,S$3,1))</f>
        <v>843.73025779079262</v>
      </c>
      <c r="T453" cm="1">
        <f t="array" aca="1" ref="T453" ca="1">INDEX($D$4:$I$15,T$3,1)+BETAINV(RAND(),INDEX($D$4:$I$15,T$3,5),INDEX($D$4:$I$15,T$3,6))*(INDEX($D$4:$I$15,T$3,2)-INDEX($D$4:$I$15,T$3,1))</f>
        <v>830.71730602864181</v>
      </c>
      <c r="U453" cm="1">
        <f t="array" aca="1" ref="U453" ca="1">INDEX($D$4:$I$15,U$3,1)+BETAINV(RAND(),INDEX($D$4:$I$15,U$3,5),INDEX($D$4:$I$15,U$3,6))*(INDEX($D$4:$I$15,U$3,2)-INDEX($D$4:$I$15,U$3,1))</f>
        <v>272.35389460264878</v>
      </c>
      <c r="V453" cm="1">
        <f t="array" aca="1" ref="V453" ca="1">INDEX($D$4:$I$15,V$3,1)+BETAINV(RAND(),INDEX($D$4:$I$15,V$3,5),INDEX($D$4:$I$15,V$3,6))*(INDEX($D$4:$I$15,V$3,2)-INDEX($D$4:$I$15,V$3,1))</f>
        <v>104.71774091971359</v>
      </c>
      <c r="W453" cm="1">
        <f t="array" aca="1" ref="W453" ca="1">INDEX($D$4:$I$15,W$3,1)+BETAINV(RAND(),INDEX($D$4:$I$15,W$3,5),INDEX($D$4:$I$15,W$3,6))*(INDEX($D$4:$I$15,W$3,2)-INDEX($D$4:$I$15,W$3,1))</f>
        <v>338.33872151988339</v>
      </c>
      <c r="X453" cm="1">
        <f t="array" aca="1" ref="X453" ca="1">INDEX($D$4:$I$15,X$3,1)+BETAINV(RAND(),INDEX($D$4:$I$15,X$3,5),INDEX($D$4:$I$15,X$3,6))*(INDEX($D$4:$I$15,X$3,2)-INDEX($D$4:$I$15,X$3,1))</f>
        <v>1698.0168841056977</v>
      </c>
      <c r="Z453">
        <v>450</v>
      </c>
      <c r="AA453" cm="1">
        <f t="array" aca="1" ref="AA453" ca="1">INDEX($D$20:$I$31,AA$3,1)+BETAINV(RAND(),INDEX($D$20:$I$31,AA$3,5),INDEX($D$20:$I$31,AA$3,6))*(INDEX($D$20:$I$31,AA$3,2)-INDEX($D$20:$I$31,AA$3,1))</f>
        <v>98.916643019066484</v>
      </c>
      <c r="AB453" cm="1">
        <f t="array" aca="1" ref="AB453" ca="1">INDEX($D$20:$I$31,AB$3,1)+BETAINV(RAND(),INDEX($D$20:$I$31,AB$3,5),INDEX($D$20:$I$31,AB$3,6))*(INDEX($D$20:$I$31,AB$3,2)-INDEX($D$20:$I$31,AB$3,1))</f>
        <v>96.864819357050351</v>
      </c>
      <c r="AC453" cm="1">
        <f t="array" aca="1" ref="AC453" ca="1">INDEX($D$20:$I$31,AC$3,1)+BETAINV(RAND(),INDEX($D$20:$I$31,AC$3,5),INDEX($D$20:$I$31,AC$3,6))*(INDEX($D$20:$I$31,AC$3,2)-INDEX($D$20:$I$31,AC$3,1))</f>
        <v>99.258852682832327</v>
      </c>
      <c r="AD453" cm="1">
        <f t="array" aca="1" ref="AD453" ca="1">INDEX($D$20:$I$31,AD$3,1)+BETAINV(RAND(),INDEX($D$20:$I$31,AD$3,5),INDEX($D$20:$I$31,AD$3,6))*(INDEX($D$20:$I$31,AD$3,2)-INDEX($D$20:$I$31,AD$3,1))</f>
        <v>489.5680180300148</v>
      </c>
      <c r="AE453" cm="1">
        <f t="array" aca="1" ref="AE453" ca="1">INDEX($D$20:$I$31,AE$3,1)+BETAINV(RAND(),INDEX($D$20:$I$31,AE$3,5),INDEX($D$20:$I$31,AE$3,6))*(INDEX($D$20:$I$31,AE$3,2)-INDEX($D$20:$I$31,AE$3,1))</f>
        <v>313.80029424458195</v>
      </c>
      <c r="AF453" cm="1">
        <f t="array" aca="1" ref="AF453" ca="1">INDEX($D$20:$I$31,AF$3,1)+BETAINV(RAND(),INDEX($D$20:$I$31,AF$3,5),INDEX($D$20:$I$31,AF$3,6))*(INDEX($D$20:$I$31,AF$3,2)-INDEX($D$20:$I$31,AF$3,1))</f>
        <v>163.88481754438988</v>
      </c>
      <c r="AG453" cm="1">
        <f t="array" aca="1" ref="AG453" ca="1">INDEX($D$20:$I$31,AG$3,1)+BETAINV(RAND(),INDEX($D$20:$I$31,AG$3,5),INDEX($D$20:$I$31,AG$3,6))*(INDEX($D$20:$I$31,AG$3,2)-INDEX($D$20:$I$31,AG$3,1))</f>
        <v>749.83329795029499</v>
      </c>
      <c r="AH453" cm="1">
        <f t="array" aca="1" ref="AH453" ca="1">INDEX($D$20:$I$31,AH$3,1)+BETAINV(RAND(),INDEX($D$20:$I$31,AH$3,5),INDEX($D$20:$I$31,AH$3,6))*(INDEX($D$20:$I$31,AH$3,2)-INDEX($D$20:$I$31,AH$3,1))</f>
        <v>613.38754859399944</v>
      </c>
      <c r="AI453" cm="1">
        <f t="array" aca="1" ref="AI453" ca="1">INDEX($D$20:$I$31,AI$3,1)+BETAINV(RAND(),INDEX($D$20:$I$31,AI$3,5),INDEX($D$20:$I$31,AI$3,6))*(INDEX($D$20:$I$31,AI$3,2)-INDEX($D$20:$I$31,AI$3,1))</f>
        <v>429.85979136707908</v>
      </c>
      <c r="AJ453" cm="1">
        <f t="array" aca="1" ref="AJ453" ca="1">INDEX($D$20:$I$31,AJ$3,1)+BETAINV(RAND(),INDEX($D$20:$I$31,AJ$3,5),INDEX($D$20:$I$31,AJ$3,6))*(INDEX($D$20:$I$31,AJ$3,2)-INDEX($D$20:$I$31,AJ$3,1))</f>
        <v>197.6945571487469</v>
      </c>
      <c r="AK453" cm="1">
        <f t="array" aca="1" ref="AK453" ca="1">INDEX($D$20:$I$31,AK$3,1)+BETAINV(RAND(),INDEX($D$20:$I$31,AK$3,5),INDEX($D$20:$I$31,AK$3,6))*(INDEX($D$20:$I$31,AK$3,2)-INDEX($D$20:$I$31,AK$3,1))</f>
        <v>289.34743561722416</v>
      </c>
      <c r="AL453" cm="1">
        <f t="array" aca="1" ref="AL453" ca="1">INDEX($D$20:$I$31,AL$3,1)+BETAINV(RAND(),INDEX($D$20:$I$31,AL$3,5),INDEX($D$20:$I$31,AL$3,6))*(INDEX($D$20:$I$31,AL$3,2)-INDEX($D$20:$I$31,AL$3,1))</f>
        <v>421.89479378377769</v>
      </c>
      <c r="AN453">
        <v>450</v>
      </c>
      <c r="AO453" s="13" cm="1">
        <f t="array" aca="1" ref="AO453" ca="1">INDEX($D$36:$I$47,AO$3,1)+BETAINV(RAND(),INDEX($D$36:$I$47,AO$3,5),INDEX($D$36:$I$47,AO$3,6))*(INDEX($D$36:$I$47,AO$3,2)-INDEX($D$36:$I$47,AO$3,1))</f>
        <v>109.88483556280465</v>
      </c>
      <c r="AP453" s="13" cm="1">
        <f t="array" aca="1" ref="AP453" ca="1">INDEX($D$36:$I$47,AP$3,1)+BETAINV(RAND(),INDEX($D$36:$I$47,AP$3,5),INDEX($D$36:$I$47,AP$3,6))*(INDEX($D$36:$I$47,AP$3,2)-INDEX($D$36:$I$47,AP$3,1))</f>
        <v>100.4285890382385</v>
      </c>
      <c r="AQ453" s="13" cm="1">
        <f t="array" aca="1" ref="AQ453" ca="1">INDEX($D$36:$I$47,AQ$3,1)+BETAINV(RAND(),INDEX($D$36:$I$47,AQ$3,5),INDEX($D$36:$I$47,AQ$3,6))*(INDEX($D$36:$I$47,AQ$3,2)-INDEX($D$36:$I$47,AQ$3,1))</f>
        <v>186.73589363259518</v>
      </c>
      <c r="AR453" s="13" cm="1">
        <f t="array" aca="1" ref="AR453" ca="1">INDEX($D$36:$I$47,AR$3,1)+BETAINV(RAND(),INDEX($D$36:$I$47,AR$3,5),INDEX($D$36:$I$47,AR$3,6))*(INDEX($D$36:$I$47,AR$3,2)-INDEX($D$36:$I$47,AR$3,1))</f>
        <v>279.799547639845</v>
      </c>
      <c r="AS453" s="13" cm="1">
        <f t="array" aca="1" ref="AS453" ca="1">INDEX($D$36:$I$47,AS$3,1)+BETAINV(RAND(),INDEX($D$36:$I$47,AS$3,5),INDEX($D$36:$I$47,AS$3,6))*(INDEX($D$36:$I$47,AS$3,2)-INDEX($D$36:$I$47,AS$3,1))</f>
        <v>557.83530184944686</v>
      </c>
      <c r="AT453" s="13" cm="1">
        <f t="array" aca="1" ref="AT453" ca="1">INDEX($D$36:$I$47,AT$3,1)+BETAINV(RAND(),INDEX($D$36:$I$47,AT$3,5),INDEX($D$36:$I$47,AT$3,6))*(INDEX($D$36:$I$47,AT$3,2)-INDEX($D$36:$I$47,AT$3,1))</f>
        <v>135.22083053275202</v>
      </c>
      <c r="AU453" s="13" cm="1">
        <f t="array" aca="1" ref="AU453" ca="1">INDEX($D$36:$I$47,AU$3,1)+BETAINV(RAND(),INDEX($D$36:$I$47,AU$3,5),INDEX($D$36:$I$47,AU$3,6))*(INDEX($D$36:$I$47,AU$3,2)-INDEX($D$36:$I$47,AU$3,1))</f>
        <v>272.36431268396404</v>
      </c>
      <c r="AV453" s="13" cm="1">
        <f t="array" aca="1" ref="AV453" ca="1">INDEX($D$36:$I$47,AV$3,1)+BETAINV(RAND(),INDEX($D$36:$I$47,AV$3,5),INDEX($D$36:$I$47,AV$3,6))*(INDEX($D$36:$I$47,AV$3,2)-INDEX($D$36:$I$47,AV$3,1))</f>
        <v>560.30076938346622</v>
      </c>
      <c r="AW453" s="13" cm="1">
        <f t="array" aca="1" ref="AW453" ca="1">INDEX($D$36:$I$47,AW$3,1)+BETAINV(RAND(),INDEX($D$36:$I$47,AW$3,5),INDEX($D$36:$I$47,AW$3,6))*(INDEX($D$36:$I$47,AW$3,2)-INDEX($D$36:$I$47,AW$3,1))</f>
        <v>601.49795838514387</v>
      </c>
      <c r="AX453" s="13" cm="1">
        <f t="array" aca="1" ref="AX453" ca="1">INDEX($D$36:$I$47,AX$3,1)+BETAINV(RAND(),INDEX($D$36:$I$47,AX$3,5),INDEX($D$36:$I$47,AX$3,6))*(INDEX($D$36:$I$47,AX$3,2)-INDEX($D$36:$I$47,AX$3,1))</f>
        <v>436.95146740961758</v>
      </c>
      <c r="AY453" s="13" cm="1">
        <f t="array" aca="1" ref="AY453" ca="1">INDEX($D$36:$I$47,AY$3,1)+BETAINV(RAND(),INDEX($D$36:$I$47,AY$3,5),INDEX($D$36:$I$47,AY$3,6))*(INDEX($D$36:$I$47,AY$3,2)-INDEX($D$36:$I$47,AY$3,1))</f>
        <v>142.42030536088336</v>
      </c>
      <c r="AZ453" s="13" cm="1">
        <f t="array" aca="1" ref="AZ453" ca="1">INDEX($D$36:$I$47,AZ$3,1)+BETAINV(RAND(),INDEX($D$36:$I$47,AZ$3,5),INDEX($D$36:$I$47,AZ$3,6))*(INDEX($D$36:$I$47,AZ$3,2)-INDEX($D$36:$I$47,AZ$3,1))</f>
        <v>440.84969193216926</v>
      </c>
      <c r="BC453">
        <v>450</v>
      </c>
      <c r="BD453" cm="1">
        <f t="array" aca="1" ref="BD453" ca="1">INDEX($D$52:$I$63,BD$3,1)+BETAINV(RAND(),INDEX($D$52:$I$63,BD$3,5),INDEX($D$52:$I$63,BD$3,6))*(INDEX($D$52:$I$63,BD$3,2)-INDEX(D$52:I$63,BD$3,1))</f>
        <v>52.069321898616344</v>
      </c>
      <c r="BE453" cm="1">
        <f t="array" aca="1" ref="BE453" ca="1">INDEX($D$52:$I$63,BE$3,1)+BETAINV(RAND(),INDEX($D$52:$I$63,BE$3,5),INDEX($D$52:$I$63,BE$3,6))*(INDEX($D$52:$I$63,BE$3,2)-INDEX(E$52:J$63,BE$3,1))</f>
        <v>47.52000000000001</v>
      </c>
      <c r="BF453" cm="1">
        <f t="array" aca="1" ref="BF453" ca="1">INDEX($D$52:$I$63,BF$3,1)+BETAINV(RAND(),INDEX($D$52:$I$63,BF$3,5),INDEX($D$52:$I$63,BF$3,6))*(INDEX($D$52:$I$63,BF$3,2)-INDEX(F$52:K$63,BF$3,1))</f>
        <v>34.841999976996938</v>
      </c>
      <c r="BG453" cm="1">
        <f t="array" aca="1" ref="BG453" ca="1">INDEX($D$52:$I$63,BG$3,1)+BETAINV(RAND(),INDEX($D$52:$I$63,BG$3,5),INDEX($D$52:$I$63,BG$3,6))*(INDEX($D$52:$I$63,BG$3,2)-INDEX(G$52:L$63,BG$3,1))</f>
        <v>290.54138197400857</v>
      </c>
      <c r="BH453" cm="1">
        <f t="array" aca="1" ref="BH453" ca="1">INDEX($D$52:$I$63,BH$3,1)+BETAINV(RAND(),INDEX($D$52:$I$63,BH$3,5),INDEX($D$52:$I$63,BH$3,6))*(INDEX($D$52:$I$63,BH$3,2)-INDEX(H$52:M$63,BH$3,1))</f>
        <v>189.62898941791519</v>
      </c>
      <c r="BI453" cm="1">
        <f t="array" aca="1" ref="BI453" ca="1">INDEX($D$52:$I$63,BI$3,1)+BETAINV(RAND(),INDEX($D$52:$I$63,BI$3,5),INDEX($D$52:$I$63,BI$3,6))*(INDEX($D$52:$I$63,BI$3,2)-INDEX(I$52:N$63,BI$3,1))</f>
        <v>101.15214446970003</v>
      </c>
      <c r="BJ453" cm="1">
        <f t="array" aca="1" ref="BJ453" ca="1">INDEX($D$52:$I$63,BJ$3,1)+BETAINV(RAND(),INDEX($D$52:$I$63,BJ$3,5),INDEX($D$52:$I$63,BJ$3,6))*(INDEX($D$52:$I$63,BJ$3,2)-INDEX(J$52:O$63,BJ$3,1))</f>
        <v>332.88238561664394</v>
      </c>
      <c r="BK453" cm="1">
        <f t="array" aca="1" ref="BK453" ca="1">INDEX($D$52:$I$63,BK$3,1)+BETAINV(RAND(),INDEX($D$52:$I$63,BK$3,5),INDEX($D$52:$I$63,BK$3,6))*(INDEX($D$52:$I$63,BK$3,2)-INDEX(K$52:P$63,BK$3,1))</f>
        <v>432.15613345132795</v>
      </c>
      <c r="BL453" cm="1">
        <f t="array" aca="1" ref="BL453" ca="1">INDEX($D$52:$I$63,BL$3,1)+BETAINV(RAND(),INDEX($D$52:$I$63,BL$3,5),INDEX($D$52:$I$63,BL$3,6))*(INDEX($D$52:$I$63,BL$3,2)-INDEX(L$52:Q$63,BL$3,1))</f>
        <v>291.20003858154411</v>
      </c>
      <c r="BM453" cm="1">
        <f t="array" aca="1" ref="BM453" ca="1">INDEX($D$52:$I$63,BM$3,1)+BETAINV(RAND(),INDEX($D$52:$I$63,BM$3,5),INDEX($D$52:$I$63,BM$3,6))*(INDEX($D$52:$I$63,BM$3,2)-INDEX(M$52:R$63,BM$3,1))</f>
        <v>37.975849843298811</v>
      </c>
      <c r="BN453" cm="1">
        <f t="array" aca="1" ref="BN453" ca="1">INDEX($D$52:$I$63,BN$3,1)+BETAINV(RAND(),INDEX($D$52:$I$63,BN$3,5),INDEX($D$52:$I$63,BN$3,6))*(INDEX($D$52:$I$63,BN$3,2)-INDEX(N$52:S$63,BN$3,1))</f>
        <v>105.20137318376608</v>
      </c>
      <c r="BO453" cm="1">
        <f t="array" aca="1" ref="BO453" ca="1">INDEX($D$52:$I$63,BO$3,1)+BETAINV(RAND(),INDEX($D$52:$I$63,BO$3,5),INDEX($D$52:$I$63,BO$3,6))*(INDEX($D$52:$I$63,BO$3,2)-INDEX(O$52:T$63,BO$3,1))</f>
        <v>472.13489685486473</v>
      </c>
    </row>
    <row r="454" spans="12:67" x14ac:dyDescent="0.25">
      <c r="L454">
        <v>451</v>
      </c>
      <c r="M454" cm="1">
        <f t="array" aca="1" ref="M454" ca="1">INDEX($D$4:$I$15,M$3,1)+BETAINV(RAND(),INDEX($D$4:$I$15,M$3,5),INDEX($D$4:$I$15,M$3,6))*(INDEX($D$4:$I$15,M$3,2)-INDEX($D$4:$I$15,M$3,1))</f>
        <v>240.10907562641034</v>
      </c>
      <c r="N454" cm="1">
        <f t="array" aca="1" ref="N454" ca="1">INDEX($D$4:$I$15,N$3,1)+BETAINV(RAND(),INDEX($D$4:$I$15,N$3,5),INDEX($D$4:$I$15,N$3,6))*(INDEX($D$4:$I$15,N$3,2)-INDEX($D$4:$I$15,N$3,1))</f>
        <v>166.85199250063272</v>
      </c>
      <c r="O454" cm="1">
        <f t="array" aca="1" ref="O454" ca="1">INDEX($D$4:$I$15,O$3,1)+BETAINV(RAND(),INDEX($D$4:$I$15,O$3,5),INDEX($D$4:$I$15,O$3,6))*(INDEX($D$4:$I$15,O$3,2)-INDEX($D$4:$I$15,O$3,1))</f>
        <v>53.374733908172843</v>
      </c>
      <c r="P454" cm="1">
        <f t="array" aca="1" ref="P454" ca="1">INDEX($D$4:$I$15,P$3,1)+BETAINV(RAND(),INDEX($D$4:$I$15,P$3,5),INDEX($D$4:$I$15,P$3,6))*(INDEX($D$4:$I$15,P$3,2)-INDEX($D$4:$I$15,P$3,1))</f>
        <v>814.09261001990569</v>
      </c>
      <c r="Q454" cm="1">
        <f t="array" aca="1" ref="Q454" ca="1">INDEX($D$4:$I$15,Q$3,1)+BETAINV(RAND(),INDEX($D$4:$I$15,Q$3,5),INDEX($D$4:$I$15,Q$3,6))*(INDEX($D$4:$I$15,Q$3,2)-INDEX($D$4:$I$15,Q$3,1))</f>
        <v>156.92107348384565</v>
      </c>
      <c r="R454" cm="1">
        <f t="array" aca="1" ref="R454" ca="1">INDEX($D$4:$I$15,R$3,1)+BETAINV(RAND(),INDEX($D$4:$I$15,R$3,5),INDEX($D$4:$I$15,R$3,6))*(INDEX($D$4:$I$15,R$3,2)-INDEX($D$4:$I$15,R$3,1))</f>
        <v>522.23095513682836</v>
      </c>
      <c r="S454" cm="1">
        <f t="array" aca="1" ref="S454" ca="1">INDEX($D$4:$I$15,S$3,1)+BETAINV(RAND(),INDEX($D$4:$I$15,S$3,5),INDEX($D$4:$I$15,S$3,6))*(INDEX($D$4:$I$15,S$3,2)-INDEX($D$4:$I$15,S$3,1))</f>
        <v>765.51785961828273</v>
      </c>
      <c r="T454" cm="1">
        <f t="array" aca="1" ref="T454" ca="1">INDEX($D$4:$I$15,T$3,1)+BETAINV(RAND(),INDEX($D$4:$I$15,T$3,5),INDEX($D$4:$I$15,T$3,6))*(INDEX($D$4:$I$15,T$3,2)-INDEX($D$4:$I$15,T$3,1))</f>
        <v>732.72723244613167</v>
      </c>
      <c r="U454" cm="1">
        <f t="array" aca="1" ref="U454" ca="1">INDEX($D$4:$I$15,U$3,1)+BETAINV(RAND(),INDEX($D$4:$I$15,U$3,5),INDEX($D$4:$I$15,U$3,6))*(INDEX($D$4:$I$15,U$3,2)-INDEX($D$4:$I$15,U$3,1))</f>
        <v>266.98203797036371</v>
      </c>
      <c r="V454" cm="1">
        <f t="array" aca="1" ref="V454" ca="1">INDEX($D$4:$I$15,V$3,1)+BETAINV(RAND(),INDEX($D$4:$I$15,V$3,5),INDEX($D$4:$I$15,V$3,6))*(INDEX($D$4:$I$15,V$3,2)-INDEX($D$4:$I$15,V$3,1))</f>
        <v>97.558273326029465</v>
      </c>
      <c r="W454" cm="1">
        <f t="array" aca="1" ref="W454" ca="1">INDEX($D$4:$I$15,W$3,1)+BETAINV(RAND(),INDEX($D$4:$I$15,W$3,5),INDEX($D$4:$I$15,W$3,6))*(INDEX($D$4:$I$15,W$3,2)-INDEX($D$4:$I$15,W$3,1))</f>
        <v>368.77273281325722</v>
      </c>
      <c r="X454" cm="1">
        <f t="array" aca="1" ref="X454" ca="1">INDEX($D$4:$I$15,X$3,1)+BETAINV(RAND(),INDEX($D$4:$I$15,X$3,5),INDEX($D$4:$I$15,X$3,6))*(INDEX($D$4:$I$15,X$3,2)-INDEX($D$4:$I$15,X$3,1))</f>
        <v>1509.8896315273685</v>
      </c>
      <c r="Z454">
        <v>451</v>
      </c>
      <c r="AA454" cm="1">
        <f t="array" aca="1" ref="AA454" ca="1">INDEX($D$20:$I$31,AA$3,1)+BETAINV(RAND(),INDEX($D$20:$I$31,AA$3,5),INDEX($D$20:$I$31,AA$3,6))*(INDEX($D$20:$I$31,AA$3,2)-INDEX($D$20:$I$31,AA$3,1))</f>
        <v>101.0091344596422</v>
      </c>
      <c r="AB454" cm="1">
        <f t="array" aca="1" ref="AB454" ca="1">INDEX($D$20:$I$31,AB$3,1)+BETAINV(RAND(),INDEX($D$20:$I$31,AB$3,5),INDEX($D$20:$I$31,AB$3,6))*(INDEX($D$20:$I$31,AB$3,2)-INDEX($D$20:$I$31,AB$3,1))</f>
        <v>87.296192050133413</v>
      </c>
      <c r="AC454" cm="1">
        <f t="array" aca="1" ref="AC454" ca="1">INDEX($D$20:$I$31,AC$3,1)+BETAINV(RAND(),INDEX($D$20:$I$31,AC$3,5),INDEX($D$20:$I$31,AC$3,6))*(INDEX($D$20:$I$31,AC$3,2)-INDEX($D$20:$I$31,AC$3,1))</f>
        <v>104.09461381942403</v>
      </c>
      <c r="AD454" cm="1">
        <f t="array" aca="1" ref="AD454" ca="1">INDEX($D$20:$I$31,AD$3,1)+BETAINV(RAND(),INDEX($D$20:$I$31,AD$3,5),INDEX($D$20:$I$31,AD$3,6))*(INDEX($D$20:$I$31,AD$3,2)-INDEX($D$20:$I$31,AD$3,1))</f>
        <v>566.30975871088481</v>
      </c>
      <c r="AE454" cm="1">
        <f t="array" aca="1" ref="AE454" ca="1">INDEX($D$20:$I$31,AE$3,1)+BETAINV(RAND(),INDEX($D$20:$I$31,AE$3,5),INDEX($D$20:$I$31,AE$3,6))*(INDEX($D$20:$I$31,AE$3,2)-INDEX($D$20:$I$31,AE$3,1))</f>
        <v>279.69792125947993</v>
      </c>
      <c r="AF454" cm="1">
        <f t="array" aca="1" ref="AF454" ca="1">INDEX($D$20:$I$31,AF$3,1)+BETAINV(RAND(),INDEX($D$20:$I$31,AF$3,5),INDEX($D$20:$I$31,AF$3,6))*(INDEX($D$20:$I$31,AF$3,2)-INDEX($D$20:$I$31,AF$3,1))</f>
        <v>165.82153520294543</v>
      </c>
      <c r="AG454" cm="1">
        <f t="array" aca="1" ref="AG454" ca="1">INDEX($D$20:$I$31,AG$3,1)+BETAINV(RAND(),INDEX($D$20:$I$31,AG$3,5),INDEX($D$20:$I$31,AG$3,6))*(INDEX($D$20:$I$31,AG$3,2)-INDEX($D$20:$I$31,AG$3,1))</f>
        <v>764.27983357542735</v>
      </c>
      <c r="AH454" cm="1">
        <f t="array" aca="1" ref="AH454" ca="1">INDEX($D$20:$I$31,AH$3,1)+BETAINV(RAND(),INDEX($D$20:$I$31,AH$3,5),INDEX($D$20:$I$31,AH$3,6))*(INDEX($D$20:$I$31,AH$3,2)-INDEX($D$20:$I$31,AH$3,1))</f>
        <v>743.64049410250072</v>
      </c>
      <c r="AI454" cm="1">
        <f t="array" aca="1" ref="AI454" ca="1">INDEX($D$20:$I$31,AI$3,1)+BETAINV(RAND(),INDEX($D$20:$I$31,AI$3,5),INDEX($D$20:$I$31,AI$3,6))*(INDEX($D$20:$I$31,AI$3,2)-INDEX($D$20:$I$31,AI$3,1))</f>
        <v>480.46366577158767</v>
      </c>
      <c r="AJ454" cm="1">
        <f t="array" aca="1" ref="AJ454" ca="1">INDEX($D$20:$I$31,AJ$3,1)+BETAINV(RAND(),INDEX($D$20:$I$31,AJ$3,5),INDEX($D$20:$I$31,AJ$3,6))*(INDEX($D$20:$I$31,AJ$3,2)-INDEX($D$20:$I$31,AJ$3,1))</f>
        <v>173.5899020463338</v>
      </c>
      <c r="AK454" cm="1">
        <f t="array" aca="1" ref="AK454" ca="1">INDEX($D$20:$I$31,AK$3,1)+BETAINV(RAND(),INDEX($D$20:$I$31,AK$3,5),INDEX($D$20:$I$31,AK$3,6))*(INDEX($D$20:$I$31,AK$3,2)-INDEX($D$20:$I$31,AK$3,1))</f>
        <v>290.54166496350996</v>
      </c>
      <c r="AL454" cm="1">
        <f t="array" aca="1" ref="AL454" ca="1">INDEX($D$20:$I$31,AL$3,1)+BETAINV(RAND(),INDEX($D$20:$I$31,AL$3,5),INDEX($D$20:$I$31,AL$3,6))*(INDEX($D$20:$I$31,AL$3,2)-INDEX($D$20:$I$31,AL$3,1))</f>
        <v>404.08039933126128</v>
      </c>
      <c r="AN454">
        <v>451</v>
      </c>
      <c r="AO454" s="13" cm="1">
        <f t="array" aca="1" ref="AO454" ca="1">INDEX($D$36:$I$47,AO$3,1)+BETAINV(RAND(),INDEX($D$36:$I$47,AO$3,5),INDEX($D$36:$I$47,AO$3,6))*(INDEX($D$36:$I$47,AO$3,2)-INDEX($D$36:$I$47,AO$3,1))</f>
        <v>100.43820704430787</v>
      </c>
      <c r="AP454" s="13" cm="1">
        <f t="array" aca="1" ref="AP454" ca="1">INDEX($D$36:$I$47,AP$3,1)+BETAINV(RAND(),INDEX($D$36:$I$47,AP$3,5),INDEX($D$36:$I$47,AP$3,6))*(INDEX($D$36:$I$47,AP$3,2)-INDEX($D$36:$I$47,AP$3,1))</f>
        <v>101.0105461079136</v>
      </c>
      <c r="AQ454" s="13" cm="1">
        <f t="array" aca="1" ref="AQ454" ca="1">INDEX($D$36:$I$47,AQ$3,1)+BETAINV(RAND(),INDEX($D$36:$I$47,AQ$3,5),INDEX($D$36:$I$47,AQ$3,6))*(INDEX($D$36:$I$47,AQ$3,2)-INDEX($D$36:$I$47,AQ$3,1))</f>
        <v>233.50765045430308</v>
      </c>
      <c r="AR454" s="13" cm="1">
        <f t="array" aca="1" ref="AR454" ca="1">INDEX($D$36:$I$47,AR$3,1)+BETAINV(RAND(),INDEX($D$36:$I$47,AR$3,5),INDEX($D$36:$I$47,AR$3,6))*(INDEX($D$36:$I$47,AR$3,2)-INDEX($D$36:$I$47,AR$3,1))</f>
        <v>277.05204099766979</v>
      </c>
      <c r="AS454" s="13" cm="1">
        <f t="array" aca="1" ref="AS454" ca="1">INDEX($D$36:$I$47,AS$3,1)+BETAINV(RAND(),INDEX($D$36:$I$47,AS$3,5),INDEX($D$36:$I$47,AS$3,6))*(INDEX($D$36:$I$47,AS$3,2)-INDEX($D$36:$I$47,AS$3,1))</f>
        <v>620.37224073142693</v>
      </c>
      <c r="AT454" s="13" cm="1">
        <f t="array" aca="1" ref="AT454" ca="1">INDEX($D$36:$I$47,AT$3,1)+BETAINV(RAND(),INDEX($D$36:$I$47,AT$3,5),INDEX($D$36:$I$47,AT$3,6))*(INDEX($D$36:$I$47,AT$3,2)-INDEX($D$36:$I$47,AT$3,1))</f>
        <v>145.7867207857619</v>
      </c>
      <c r="AU454" s="13" cm="1">
        <f t="array" aca="1" ref="AU454" ca="1">INDEX($D$36:$I$47,AU$3,1)+BETAINV(RAND(),INDEX($D$36:$I$47,AU$3,5),INDEX($D$36:$I$47,AU$3,6))*(INDEX($D$36:$I$47,AU$3,2)-INDEX($D$36:$I$47,AU$3,1))</f>
        <v>317.21162541261197</v>
      </c>
      <c r="AV454" s="13" cm="1">
        <f t="array" aca="1" ref="AV454" ca="1">INDEX($D$36:$I$47,AV$3,1)+BETAINV(RAND(),INDEX($D$36:$I$47,AV$3,5),INDEX($D$36:$I$47,AV$3,6))*(INDEX($D$36:$I$47,AV$3,2)-INDEX($D$36:$I$47,AV$3,1))</f>
        <v>633.72276288330966</v>
      </c>
      <c r="AW454" s="13" cm="1">
        <f t="array" aca="1" ref="AW454" ca="1">INDEX($D$36:$I$47,AW$3,1)+BETAINV(RAND(),INDEX($D$36:$I$47,AW$3,5),INDEX($D$36:$I$47,AW$3,6))*(INDEX($D$36:$I$47,AW$3,2)-INDEX($D$36:$I$47,AW$3,1))</f>
        <v>525.4763750321024</v>
      </c>
      <c r="AX454" s="13" cm="1">
        <f t="array" aca="1" ref="AX454" ca="1">INDEX($D$36:$I$47,AX$3,1)+BETAINV(RAND(),INDEX($D$36:$I$47,AX$3,5),INDEX($D$36:$I$47,AX$3,6))*(INDEX($D$36:$I$47,AX$3,2)-INDEX($D$36:$I$47,AX$3,1))</f>
        <v>378.54899422065961</v>
      </c>
      <c r="AY454" s="13" cm="1">
        <f t="array" aca="1" ref="AY454" ca="1">INDEX($D$36:$I$47,AY$3,1)+BETAINV(RAND(),INDEX($D$36:$I$47,AY$3,5),INDEX($D$36:$I$47,AY$3,6))*(INDEX($D$36:$I$47,AY$3,2)-INDEX($D$36:$I$47,AY$3,1))</f>
        <v>143.48792307368558</v>
      </c>
      <c r="AZ454" s="13" cm="1">
        <f t="array" aca="1" ref="AZ454" ca="1">INDEX($D$36:$I$47,AZ$3,1)+BETAINV(RAND(),INDEX($D$36:$I$47,AZ$3,5),INDEX($D$36:$I$47,AZ$3,6))*(INDEX($D$36:$I$47,AZ$3,2)-INDEX($D$36:$I$47,AZ$3,1))</f>
        <v>362.53398771020971</v>
      </c>
      <c r="BC454">
        <v>451</v>
      </c>
      <c r="BD454" cm="1">
        <f t="array" aca="1" ref="BD454" ca="1">INDEX($D$52:$I$63,BD$3,1)+BETAINV(RAND(),INDEX($D$52:$I$63,BD$3,5),INDEX($D$52:$I$63,BD$3,6))*(INDEX($D$52:$I$63,BD$3,2)-INDEX(D$52:I$63,BD$3,1))</f>
        <v>58.891109447799529</v>
      </c>
      <c r="BE454" cm="1">
        <f t="array" aca="1" ref="BE454" ca="1">INDEX($D$52:$I$63,BE$3,1)+BETAINV(RAND(),INDEX($D$52:$I$63,BE$3,5),INDEX($D$52:$I$63,BE$3,6))*(INDEX($D$52:$I$63,BE$3,2)-INDEX(E$52:J$63,BE$3,1))</f>
        <v>47.52000000000001</v>
      </c>
      <c r="BF454" cm="1">
        <f t="array" aca="1" ref="BF454" ca="1">INDEX($D$52:$I$63,BF$3,1)+BETAINV(RAND(),INDEX($D$52:$I$63,BF$3,5),INDEX($D$52:$I$63,BF$3,6))*(INDEX($D$52:$I$63,BF$3,2)-INDEX(F$52:K$63,BF$3,1))</f>
        <v>36.834349548408433</v>
      </c>
      <c r="BG454" cm="1">
        <f t="array" aca="1" ref="BG454" ca="1">INDEX($D$52:$I$63,BG$3,1)+BETAINV(RAND(),INDEX($D$52:$I$63,BG$3,5),INDEX($D$52:$I$63,BG$3,6))*(INDEX($D$52:$I$63,BG$3,2)-INDEX(G$52:L$63,BG$3,1))</f>
        <v>288.03134624831148</v>
      </c>
      <c r="BH454" cm="1">
        <f t="array" aca="1" ref="BH454" ca="1">INDEX($D$52:$I$63,BH$3,1)+BETAINV(RAND(),INDEX($D$52:$I$63,BH$3,5),INDEX($D$52:$I$63,BH$3,6))*(INDEX($D$52:$I$63,BH$3,2)-INDEX(H$52:M$63,BH$3,1))</f>
        <v>193.85552487082327</v>
      </c>
      <c r="BI454" cm="1">
        <f t="array" aca="1" ref="BI454" ca="1">INDEX($D$52:$I$63,BI$3,1)+BETAINV(RAND(),INDEX($D$52:$I$63,BI$3,5),INDEX($D$52:$I$63,BI$3,6))*(INDEX($D$52:$I$63,BI$3,2)-INDEX(I$52:N$63,BI$3,1))</f>
        <v>133.88342376181583</v>
      </c>
      <c r="BJ454" cm="1">
        <f t="array" aca="1" ref="BJ454" ca="1">INDEX($D$52:$I$63,BJ$3,1)+BETAINV(RAND(),INDEX($D$52:$I$63,BJ$3,5),INDEX($D$52:$I$63,BJ$3,6))*(INDEX($D$52:$I$63,BJ$3,2)-INDEX(J$52:O$63,BJ$3,1))</f>
        <v>333.20515696342972</v>
      </c>
      <c r="BK454" cm="1">
        <f t="array" aca="1" ref="BK454" ca="1">INDEX($D$52:$I$63,BK$3,1)+BETAINV(RAND(),INDEX($D$52:$I$63,BK$3,5),INDEX($D$52:$I$63,BK$3,6))*(INDEX($D$52:$I$63,BK$3,2)-INDEX(K$52:P$63,BK$3,1))</f>
        <v>465.05255999614457</v>
      </c>
      <c r="BL454" cm="1">
        <f t="array" aca="1" ref="BL454" ca="1">INDEX($D$52:$I$63,BL$3,1)+BETAINV(RAND(),INDEX($D$52:$I$63,BL$3,5),INDEX($D$52:$I$63,BL$3,6))*(INDEX($D$52:$I$63,BL$3,2)-INDEX(L$52:Q$63,BL$3,1))</f>
        <v>343.30309961285366</v>
      </c>
      <c r="BM454" cm="1">
        <f t="array" aca="1" ref="BM454" ca="1">INDEX($D$52:$I$63,BM$3,1)+BETAINV(RAND(),INDEX($D$52:$I$63,BM$3,5),INDEX($D$52:$I$63,BM$3,6))*(INDEX($D$52:$I$63,BM$3,2)-INDEX(M$52:R$63,BM$3,1))</f>
        <v>-15.683735213254778</v>
      </c>
      <c r="BN454" cm="1">
        <f t="array" aca="1" ref="BN454" ca="1">INDEX($D$52:$I$63,BN$3,1)+BETAINV(RAND(),INDEX($D$52:$I$63,BN$3,5),INDEX($D$52:$I$63,BN$3,6))*(INDEX($D$52:$I$63,BN$3,2)-INDEX(N$52:S$63,BN$3,1))</f>
        <v>104.94371823010763</v>
      </c>
      <c r="BO454" cm="1">
        <f t="array" aca="1" ref="BO454" ca="1">INDEX($D$52:$I$63,BO$3,1)+BETAINV(RAND(),INDEX($D$52:$I$63,BO$3,5),INDEX($D$52:$I$63,BO$3,6))*(INDEX($D$52:$I$63,BO$3,2)-INDEX(O$52:T$63,BO$3,1))</f>
        <v>405.5530081956764</v>
      </c>
    </row>
    <row r="455" spans="12:67" x14ac:dyDescent="0.25">
      <c r="L455">
        <v>452</v>
      </c>
      <c r="M455" cm="1">
        <f t="array" aca="1" ref="M455" ca="1">INDEX($D$4:$I$15,M$3,1)+BETAINV(RAND(),INDEX($D$4:$I$15,M$3,5),INDEX($D$4:$I$15,M$3,6))*(INDEX($D$4:$I$15,M$3,2)-INDEX($D$4:$I$15,M$3,1))</f>
        <v>268.62801221906142</v>
      </c>
      <c r="N455" cm="1">
        <f t="array" aca="1" ref="N455" ca="1">INDEX($D$4:$I$15,N$3,1)+BETAINV(RAND(),INDEX($D$4:$I$15,N$3,5),INDEX($D$4:$I$15,N$3,6))*(INDEX($D$4:$I$15,N$3,2)-INDEX($D$4:$I$15,N$3,1))</f>
        <v>172.58950214682568</v>
      </c>
      <c r="O455" cm="1">
        <f t="array" aca="1" ref="O455" ca="1">INDEX($D$4:$I$15,O$3,1)+BETAINV(RAND(),INDEX($D$4:$I$15,O$3,5),INDEX($D$4:$I$15,O$3,6))*(INDEX($D$4:$I$15,O$3,2)-INDEX($D$4:$I$15,O$3,1))</f>
        <v>51.539662807186758</v>
      </c>
      <c r="P455" cm="1">
        <f t="array" aca="1" ref="P455" ca="1">INDEX($D$4:$I$15,P$3,1)+BETAINV(RAND(),INDEX($D$4:$I$15,P$3,5),INDEX($D$4:$I$15,P$3,6))*(INDEX($D$4:$I$15,P$3,2)-INDEX($D$4:$I$15,P$3,1))</f>
        <v>756.62648322073858</v>
      </c>
      <c r="Q455" cm="1">
        <f t="array" aca="1" ref="Q455" ca="1">INDEX($D$4:$I$15,Q$3,1)+BETAINV(RAND(),INDEX($D$4:$I$15,Q$3,5),INDEX($D$4:$I$15,Q$3,6))*(INDEX($D$4:$I$15,Q$3,2)-INDEX($D$4:$I$15,Q$3,1))</f>
        <v>145.25617289904855</v>
      </c>
      <c r="R455" cm="1">
        <f t="array" aca="1" ref="R455" ca="1">INDEX($D$4:$I$15,R$3,1)+BETAINV(RAND(),INDEX($D$4:$I$15,R$3,5),INDEX($D$4:$I$15,R$3,6))*(INDEX($D$4:$I$15,R$3,2)-INDEX($D$4:$I$15,R$3,1))</f>
        <v>465.07867892438657</v>
      </c>
      <c r="S455" cm="1">
        <f t="array" aca="1" ref="S455" ca="1">INDEX($D$4:$I$15,S$3,1)+BETAINV(RAND(),INDEX($D$4:$I$15,S$3,5),INDEX($D$4:$I$15,S$3,6))*(INDEX($D$4:$I$15,S$3,2)-INDEX($D$4:$I$15,S$3,1))</f>
        <v>801.88658190947399</v>
      </c>
      <c r="T455" cm="1">
        <f t="array" aca="1" ref="T455" ca="1">INDEX($D$4:$I$15,T$3,1)+BETAINV(RAND(),INDEX($D$4:$I$15,T$3,5),INDEX($D$4:$I$15,T$3,6))*(INDEX($D$4:$I$15,T$3,2)-INDEX($D$4:$I$15,T$3,1))</f>
        <v>780.536455545384</v>
      </c>
      <c r="U455" cm="1">
        <f t="array" aca="1" ref="U455" ca="1">INDEX($D$4:$I$15,U$3,1)+BETAINV(RAND(),INDEX($D$4:$I$15,U$3,5),INDEX($D$4:$I$15,U$3,6))*(INDEX($D$4:$I$15,U$3,2)-INDEX($D$4:$I$15,U$3,1))</f>
        <v>253.73184655694644</v>
      </c>
      <c r="V455" cm="1">
        <f t="array" aca="1" ref="V455" ca="1">INDEX($D$4:$I$15,V$3,1)+BETAINV(RAND(),INDEX($D$4:$I$15,V$3,5),INDEX($D$4:$I$15,V$3,6))*(INDEX($D$4:$I$15,V$3,2)-INDEX($D$4:$I$15,V$3,1))</f>
        <v>97.951586711288655</v>
      </c>
      <c r="W455" cm="1">
        <f t="array" aca="1" ref="W455" ca="1">INDEX($D$4:$I$15,W$3,1)+BETAINV(RAND(),INDEX($D$4:$I$15,W$3,5),INDEX($D$4:$I$15,W$3,6))*(INDEX($D$4:$I$15,W$3,2)-INDEX($D$4:$I$15,W$3,1))</f>
        <v>353.22070402087468</v>
      </c>
      <c r="X455" cm="1">
        <f t="array" aca="1" ref="X455" ca="1">INDEX($D$4:$I$15,X$3,1)+BETAINV(RAND(),INDEX($D$4:$I$15,X$3,5),INDEX($D$4:$I$15,X$3,6))*(INDEX($D$4:$I$15,X$3,2)-INDEX($D$4:$I$15,X$3,1))</f>
        <v>1417.7476441274589</v>
      </c>
      <c r="Z455">
        <v>452</v>
      </c>
      <c r="AA455" cm="1">
        <f t="array" aca="1" ref="AA455" ca="1">INDEX($D$20:$I$31,AA$3,1)+BETAINV(RAND(),INDEX($D$20:$I$31,AA$3,5),INDEX($D$20:$I$31,AA$3,6))*(INDEX($D$20:$I$31,AA$3,2)-INDEX($D$20:$I$31,AA$3,1))</f>
        <v>102.30302065101735</v>
      </c>
      <c r="AB455" cm="1">
        <f t="array" aca="1" ref="AB455" ca="1">INDEX($D$20:$I$31,AB$3,1)+BETAINV(RAND(),INDEX($D$20:$I$31,AB$3,5),INDEX($D$20:$I$31,AB$3,6))*(INDEX($D$20:$I$31,AB$3,2)-INDEX($D$20:$I$31,AB$3,1))</f>
        <v>105.59227475083105</v>
      </c>
      <c r="AC455" cm="1">
        <f t="array" aca="1" ref="AC455" ca="1">INDEX($D$20:$I$31,AC$3,1)+BETAINV(RAND(),INDEX($D$20:$I$31,AC$3,5),INDEX($D$20:$I$31,AC$3,6))*(INDEX($D$20:$I$31,AC$3,2)-INDEX($D$20:$I$31,AC$3,1))</f>
        <v>89.51694738605984</v>
      </c>
      <c r="AD455" cm="1">
        <f t="array" aca="1" ref="AD455" ca="1">INDEX($D$20:$I$31,AD$3,1)+BETAINV(RAND(),INDEX($D$20:$I$31,AD$3,5),INDEX($D$20:$I$31,AD$3,6))*(INDEX($D$20:$I$31,AD$3,2)-INDEX($D$20:$I$31,AD$3,1))</f>
        <v>456.54220140146344</v>
      </c>
      <c r="AE455" cm="1">
        <f t="array" aca="1" ref="AE455" ca="1">INDEX($D$20:$I$31,AE$3,1)+BETAINV(RAND(),INDEX($D$20:$I$31,AE$3,5),INDEX($D$20:$I$31,AE$3,6))*(INDEX($D$20:$I$31,AE$3,2)-INDEX($D$20:$I$31,AE$3,1))</f>
        <v>260.87654764237146</v>
      </c>
      <c r="AF455" cm="1">
        <f t="array" aca="1" ref="AF455" ca="1">INDEX($D$20:$I$31,AF$3,1)+BETAINV(RAND(),INDEX($D$20:$I$31,AF$3,5),INDEX($D$20:$I$31,AF$3,6))*(INDEX($D$20:$I$31,AF$3,2)-INDEX($D$20:$I$31,AF$3,1))</f>
        <v>156.19037386363271</v>
      </c>
      <c r="AG455" cm="1">
        <f t="array" aca="1" ref="AG455" ca="1">INDEX($D$20:$I$31,AG$3,1)+BETAINV(RAND(),INDEX($D$20:$I$31,AG$3,5),INDEX($D$20:$I$31,AG$3,6))*(INDEX($D$20:$I$31,AG$3,2)-INDEX($D$20:$I$31,AG$3,1))</f>
        <v>797.96182339945835</v>
      </c>
      <c r="AH455" cm="1">
        <f t="array" aca="1" ref="AH455" ca="1">INDEX($D$20:$I$31,AH$3,1)+BETAINV(RAND(),INDEX($D$20:$I$31,AH$3,5),INDEX($D$20:$I$31,AH$3,6))*(INDEX($D$20:$I$31,AH$3,2)-INDEX($D$20:$I$31,AH$3,1))</f>
        <v>612.68478108135946</v>
      </c>
      <c r="AI455" cm="1">
        <f t="array" aca="1" ref="AI455" ca="1">INDEX($D$20:$I$31,AI$3,1)+BETAINV(RAND(),INDEX($D$20:$I$31,AI$3,5),INDEX($D$20:$I$31,AI$3,6))*(INDEX($D$20:$I$31,AI$3,2)-INDEX($D$20:$I$31,AI$3,1))</f>
        <v>350.33414789798815</v>
      </c>
      <c r="AJ455" cm="1">
        <f t="array" aca="1" ref="AJ455" ca="1">INDEX($D$20:$I$31,AJ$3,1)+BETAINV(RAND(),INDEX($D$20:$I$31,AJ$3,5),INDEX($D$20:$I$31,AJ$3,6))*(INDEX($D$20:$I$31,AJ$3,2)-INDEX($D$20:$I$31,AJ$3,1))</f>
        <v>230.69742433575681</v>
      </c>
      <c r="AK455" cm="1">
        <f t="array" aca="1" ref="AK455" ca="1">INDEX($D$20:$I$31,AK$3,1)+BETAINV(RAND(),INDEX($D$20:$I$31,AK$3,5),INDEX($D$20:$I$31,AK$3,6))*(INDEX($D$20:$I$31,AK$3,2)-INDEX($D$20:$I$31,AK$3,1))</f>
        <v>240.90049398150487</v>
      </c>
      <c r="AL455" cm="1">
        <f t="array" aca="1" ref="AL455" ca="1">INDEX($D$20:$I$31,AL$3,1)+BETAINV(RAND(),INDEX($D$20:$I$31,AL$3,5),INDEX($D$20:$I$31,AL$3,6))*(INDEX($D$20:$I$31,AL$3,2)-INDEX($D$20:$I$31,AL$3,1))</f>
        <v>406.38780010901093</v>
      </c>
      <c r="AN455">
        <v>452</v>
      </c>
      <c r="AO455" s="13" cm="1">
        <f t="array" aca="1" ref="AO455" ca="1">INDEX($D$36:$I$47,AO$3,1)+BETAINV(RAND(),INDEX($D$36:$I$47,AO$3,5),INDEX($D$36:$I$47,AO$3,6))*(INDEX($D$36:$I$47,AO$3,2)-INDEX($D$36:$I$47,AO$3,1))</f>
        <v>99.062800004159925</v>
      </c>
      <c r="AP455" s="13" cm="1">
        <f t="array" aca="1" ref="AP455" ca="1">INDEX($D$36:$I$47,AP$3,1)+BETAINV(RAND(),INDEX($D$36:$I$47,AP$3,5),INDEX($D$36:$I$47,AP$3,6))*(INDEX($D$36:$I$47,AP$3,2)-INDEX($D$36:$I$47,AP$3,1))</f>
        <v>88.697839819592701</v>
      </c>
      <c r="AQ455" s="13" cm="1">
        <f t="array" aca="1" ref="AQ455" ca="1">INDEX($D$36:$I$47,AQ$3,1)+BETAINV(RAND(),INDEX($D$36:$I$47,AQ$3,5),INDEX($D$36:$I$47,AQ$3,6))*(INDEX($D$36:$I$47,AQ$3,2)-INDEX($D$36:$I$47,AQ$3,1))</f>
        <v>242.01469714344933</v>
      </c>
      <c r="AR455" s="13" cm="1">
        <f t="array" aca="1" ref="AR455" ca="1">INDEX($D$36:$I$47,AR$3,1)+BETAINV(RAND(),INDEX($D$36:$I$47,AR$3,5),INDEX($D$36:$I$47,AR$3,6))*(INDEX($D$36:$I$47,AR$3,2)-INDEX($D$36:$I$47,AR$3,1))</f>
        <v>277.72806592802846</v>
      </c>
      <c r="AS455" s="13" cm="1">
        <f t="array" aca="1" ref="AS455" ca="1">INDEX($D$36:$I$47,AS$3,1)+BETAINV(RAND(),INDEX($D$36:$I$47,AS$3,5),INDEX($D$36:$I$47,AS$3,6))*(INDEX($D$36:$I$47,AS$3,2)-INDEX($D$36:$I$47,AS$3,1))</f>
        <v>632.71031220585064</v>
      </c>
      <c r="AT455" s="13" cm="1">
        <f t="array" aca="1" ref="AT455" ca="1">INDEX($D$36:$I$47,AT$3,1)+BETAINV(RAND(),INDEX($D$36:$I$47,AT$3,5),INDEX($D$36:$I$47,AT$3,6))*(INDEX($D$36:$I$47,AT$3,2)-INDEX($D$36:$I$47,AT$3,1))</f>
        <v>136.23342865114736</v>
      </c>
      <c r="AU455" s="13" cm="1">
        <f t="array" aca="1" ref="AU455" ca="1">INDEX($D$36:$I$47,AU$3,1)+BETAINV(RAND(),INDEX($D$36:$I$47,AU$3,5),INDEX($D$36:$I$47,AU$3,6))*(INDEX($D$36:$I$47,AU$3,2)-INDEX($D$36:$I$47,AU$3,1))</f>
        <v>358.26090530449358</v>
      </c>
      <c r="AV455" s="13" cm="1">
        <f t="array" aca="1" ref="AV455" ca="1">INDEX($D$36:$I$47,AV$3,1)+BETAINV(RAND(),INDEX($D$36:$I$47,AV$3,5),INDEX($D$36:$I$47,AV$3,6))*(INDEX($D$36:$I$47,AV$3,2)-INDEX($D$36:$I$47,AV$3,1))</f>
        <v>592.82959318980556</v>
      </c>
      <c r="AW455" s="13" cm="1">
        <f t="array" aca="1" ref="AW455" ca="1">INDEX($D$36:$I$47,AW$3,1)+BETAINV(RAND(),INDEX($D$36:$I$47,AW$3,5),INDEX($D$36:$I$47,AW$3,6))*(INDEX($D$36:$I$47,AW$3,2)-INDEX($D$36:$I$47,AW$3,1))</f>
        <v>511.3355004699032</v>
      </c>
      <c r="AX455" s="13" cm="1">
        <f t="array" aca="1" ref="AX455" ca="1">INDEX($D$36:$I$47,AX$3,1)+BETAINV(RAND(),INDEX($D$36:$I$47,AX$3,5),INDEX($D$36:$I$47,AX$3,6))*(INDEX($D$36:$I$47,AX$3,2)-INDEX($D$36:$I$47,AX$3,1))</f>
        <v>394.69763330307649</v>
      </c>
      <c r="AY455" s="13" cm="1">
        <f t="array" aca="1" ref="AY455" ca="1">INDEX($D$36:$I$47,AY$3,1)+BETAINV(RAND(),INDEX($D$36:$I$47,AY$3,5),INDEX($D$36:$I$47,AY$3,6))*(INDEX($D$36:$I$47,AY$3,2)-INDEX($D$36:$I$47,AY$3,1))</f>
        <v>168.03449326851637</v>
      </c>
      <c r="AZ455" s="13" cm="1">
        <f t="array" aca="1" ref="AZ455" ca="1">INDEX($D$36:$I$47,AZ$3,1)+BETAINV(RAND(),INDEX($D$36:$I$47,AZ$3,5),INDEX($D$36:$I$47,AZ$3,6))*(INDEX($D$36:$I$47,AZ$3,2)-INDEX($D$36:$I$47,AZ$3,1))</f>
        <v>386.62378052833344</v>
      </c>
      <c r="BC455">
        <v>452</v>
      </c>
      <c r="BD455" cm="1">
        <f t="array" aca="1" ref="BD455" ca="1">INDEX($D$52:$I$63,BD$3,1)+BETAINV(RAND(),INDEX($D$52:$I$63,BD$3,5),INDEX($D$52:$I$63,BD$3,6))*(INDEX($D$52:$I$63,BD$3,2)-INDEX(D$52:I$63,BD$3,1))</f>
        <v>64.689497770030329</v>
      </c>
      <c r="BE455" cm="1">
        <f t="array" aca="1" ref="BE455" ca="1">INDEX($D$52:$I$63,BE$3,1)+BETAINV(RAND(),INDEX($D$52:$I$63,BE$3,5),INDEX($D$52:$I$63,BE$3,6))*(INDEX($D$52:$I$63,BE$3,2)-INDEX(E$52:J$63,BE$3,1))</f>
        <v>47.52000000000001</v>
      </c>
      <c r="BF455" cm="1">
        <f t="array" aca="1" ref="BF455" ca="1">INDEX($D$52:$I$63,BF$3,1)+BETAINV(RAND(),INDEX($D$52:$I$63,BF$3,5),INDEX($D$52:$I$63,BF$3,6))*(INDEX($D$52:$I$63,BF$3,2)-INDEX(F$52:K$63,BF$3,1))</f>
        <v>36.128087816677883</v>
      </c>
      <c r="BG455" cm="1">
        <f t="array" aca="1" ref="BG455" ca="1">INDEX($D$52:$I$63,BG$3,1)+BETAINV(RAND(),INDEX($D$52:$I$63,BG$3,5),INDEX($D$52:$I$63,BG$3,6))*(INDEX($D$52:$I$63,BG$3,2)-INDEX(G$52:L$63,BG$3,1))</f>
        <v>282.17700870829805</v>
      </c>
      <c r="BH455" cm="1">
        <f t="array" aca="1" ref="BH455" ca="1">INDEX($D$52:$I$63,BH$3,1)+BETAINV(RAND(),INDEX($D$52:$I$63,BH$3,5),INDEX($D$52:$I$63,BH$3,6))*(INDEX($D$52:$I$63,BH$3,2)-INDEX(H$52:M$63,BH$3,1))</f>
        <v>286.53474748858207</v>
      </c>
      <c r="BI455" cm="1">
        <f t="array" aca="1" ref="BI455" ca="1">INDEX($D$52:$I$63,BI$3,1)+BETAINV(RAND(),INDEX($D$52:$I$63,BI$3,5),INDEX($D$52:$I$63,BI$3,6))*(INDEX($D$52:$I$63,BI$3,2)-INDEX(I$52:N$63,BI$3,1))</f>
        <v>120.22832146471887</v>
      </c>
      <c r="BJ455" cm="1">
        <f t="array" aca="1" ref="BJ455" ca="1">INDEX($D$52:$I$63,BJ$3,1)+BETAINV(RAND(),INDEX($D$52:$I$63,BJ$3,5),INDEX($D$52:$I$63,BJ$3,6))*(INDEX($D$52:$I$63,BJ$3,2)-INDEX(J$52:O$63,BJ$3,1))</f>
        <v>332.63329769964724</v>
      </c>
      <c r="BK455" cm="1">
        <f t="array" aca="1" ref="BK455" ca="1">INDEX($D$52:$I$63,BK$3,1)+BETAINV(RAND(),INDEX($D$52:$I$63,BK$3,5),INDEX($D$52:$I$63,BK$3,6))*(INDEX($D$52:$I$63,BK$3,2)-INDEX(K$52:P$63,BK$3,1))</f>
        <v>356.20280449741711</v>
      </c>
      <c r="BL455" cm="1">
        <f t="array" aca="1" ref="BL455" ca="1">INDEX($D$52:$I$63,BL$3,1)+BETAINV(RAND(),INDEX($D$52:$I$63,BL$3,5),INDEX($D$52:$I$63,BL$3,6))*(INDEX($D$52:$I$63,BL$3,2)-INDEX(L$52:Q$63,BL$3,1))</f>
        <v>355.95217466406859</v>
      </c>
      <c r="BM455" cm="1">
        <f t="array" aca="1" ref="BM455" ca="1">INDEX($D$52:$I$63,BM$3,1)+BETAINV(RAND(),INDEX($D$52:$I$63,BM$3,5),INDEX($D$52:$I$63,BM$3,6))*(INDEX($D$52:$I$63,BM$3,2)-INDEX(M$52:R$63,BM$3,1))</f>
        <v>-37.753424497567551</v>
      </c>
      <c r="BN455" cm="1">
        <f t="array" aca="1" ref="BN455" ca="1">INDEX($D$52:$I$63,BN$3,1)+BETAINV(RAND(),INDEX($D$52:$I$63,BN$3,5),INDEX($D$52:$I$63,BN$3,6))*(INDEX($D$52:$I$63,BN$3,2)-INDEX(N$52:S$63,BN$3,1))</f>
        <v>105.15406160974787</v>
      </c>
      <c r="BO455" cm="1">
        <f t="array" aca="1" ref="BO455" ca="1">INDEX($D$52:$I$63,BO$3,1)+BETAINV(RAND(),INDEX($D$52:$I$63,BO$3,5),INDEX($D$52:$I$63,BO$3,6))*(INDEX($D$52:$I$63,BO$3,2)-INDEX(O$52:T$63,BO$3,1))</f>
        <v>387.58613780433905</v>
      </c>
    </row>
    <row r="456" spans="12:67" x14ac:dyDescent="0.25">
      <c r="L456">
        <v>453</v>
      </c>
      <c r="M456" cm="1">
        <f t="array" aca="1" ref="M456" ca="1">INDEX($D$4:$I$15,M$3,1)+BETAINV(RAND(),INDEX($D$4:$I$15,M$3,5),INDEX($D$4:$I$15,M$3,6))*(INDEX($D$4:$I$15,M$3,2)-INDEX($D$4:$I$15,M$3,1))</f>
        <v>260.60570353541635</v>
      </c>
      <c r="N456" cm="1">
        <f t="array" aca="1" ref="N456" ca="1">INDEX($D$4:$I$15,N$3,1)+BETAINV(RAND(),INDEX($D$4:$I$15,N$3,5),INDEX($D$4:$I$15,N$3,6))*(INDEX($D$4:$I$15,N$3,2)-INDEX($D$4:$I$15,N$3,1))</f>
        <v>169.74899168503697</v>
      </c>
      <c r="O456" cm="1">
        <f t="array" aca="1" ref="O456" ca="1">INDEX($D$4:$I$15,O$3,1)+BETAINV(RAND(),INDEX($D$4:$I$15,O$3,5),INDEX($D$4:$I$15,O$3,6))*(INDEX($D$4:$I$15,O$3,2)-INDEX($D$4:$I$15,O$3,1))</f>
        <v>51.544345623601117</v>
      </c>
      <c r="P456" cm="1">
        <f t="array" aca="1" ref="P456" ca="1">INDEX($D$4:$I$15,P$3,1)+BETAINV(RAND(),INDEX($D$4:$I$15,P$3,5),INDEX($D$4:$I$15,P$3,6))*(INDEX($D$4:$I$15,P$3,2)-INDEX($D$4:$I$15,P$3,1))</f>
        <v>871.34867211558765</v>
      </c>
      <c r="Q456" cm="1">
        <f t="array" aca="1" ref="Q456" ca="1">INDEX($D$4:$I$15,Q$3,1)+BETAINV(RAND(),INDEX($D$4:$I$15,Q$3,5),INDEX($D$4:$I$15,Q$3,6))*(INDEX($D$4:$I$15,Q$3,2)-INDEX($D$4:$I$15,Q$3,1))</f>
        <v>160.51607282211219</v>
      </c>
      <c r="R456" cm="1">
        <f t="array" aca="1" ref="R456" ca="1">INDEX($D$4:$I$15,R$3,1)+BETAINV(RAND(),INDEX($D$4:$I$15,R$3,5),INDEX($D$4:$I$15,R$3,6))*(INDEX(